="AKF334" i="11"/>
  <c r="AKG334" i="11"/>
  <c r="AKH334" i="11"/>
  <c r="AKI334" i="11"/>
  <c r="AKJ334" i="11"/>
  <c r="AKK334" i="11"/>
  <c r="AKL334" i="11"/>
  <c r="AKM334" i="11"/>
  <c r="AKN334" i="11"/>
  <c r="AKO334" i="11"/>
  <c r="AKP334" i="11"/>
  <c r="AKQ334" i="11"/>
  <c r="AKR334" i="11"/>
  <c r="AKS334" i="11"/>
  <c r="AKT334" i="11"/>
  <c r="AKU334" i="11"/>
  <c r="AKV334" i="11"/>
  <c r="AKW334" i="11"/>
  <c r="AKX334" i="11"/>
  <c r="AKY334" i="11"/>
  <c r="AKZ334" i="11"/>
  <c r="ALA334" i="11"/>
  <c r="ALB334" i="11"/>
  <c r="ALC334" i="11"/>
  <c r="ALD334" i="11"/>
  <c r="ALE334" i="11"/>
  <c r="ALF334" i="11"/>
  <c r="ALG334" i="11"/>
  <c r="ALH334" i="11"/>
  <c r="ALI334" i="11"/>
  <c r="ALJ334" i="11"/>
  <c r="ALK334" i="11"/>
  <c r="ALL334" i="11"/>
  <c r="ALM334" i="11"/>
  <c r="ALN334" i="11"/>
  <c r="ALO334" i="11"/>
  <c r="ALP334" i="11"/>
  <c r="ALQ334" i="11"/>
  <c r="ALR334" i="11"/>
  <c r="ALS334" i="11"/>
  <c r="ALT334" i="11"/>
  <c r="ALU334" i="11"/>
  <c r="ALV334" i="11"/>
  <c r="ALW334" i="11"/>
  <c r="ALX334" i="11"/>
  <c r="ALY334" i="11"/>
  <c r="ALZ334" i="11"/>
  <c r="AMA334" i="11"/>
  <c r="AMB334" i="11"/>
  <c r="AMC334" i="11"/>
  <c r="AMD334" i="11"/>
  <c r="AME334" i="11"/>
  <c r="AMF334" i="11"/>
  <c r="AMG334" i="11"/>
  <c r="AMH334" i="11"/>
  <c r="AMI334" i="11"/>
  <c r="AMJ334" i="11"/>
  <c r="AMK334" i="11"/>
  <c r="AML334" i="11"/>
  <c r="AMM334" i="11"/>
  <c r="AMN334" i="11"/>
  <c r="AMO334" i="11"/>
  <c r="AE335" i="11"/>
  <c r="AF335" i="11"/>
  <c r="AG335" i="11"/>
  <c r="AH335" i="11"/>
  <c r="AI335" i="11"/>
  <c r="AJ335" i="11"/>
  <c r="AK335" i="11"/>
  <c r="AL335" i="11"/>
  <c r="AM335" i="11"/>
  <c r="AN335" i="11"/>
  <c r="AO335" i="11"/>
  <c r="AP335" i="11"/>
  <c r="AQ335" i="11"/>
  <c r="AR335" i="11"/>
  <c r="AS335" i="11"/>
  <c r="AT335" i="11"/>
  <c r="AU335" i="11"/>
  <c r="AV335" i="11"/>
  <c r="AW335" i="11"/>
  <c r="AX335" i="11"/>
  <c r="AY335" i="11"/>
  <c r="AZ335" i="11"/>
  <c r="BA335" i="11"/>
  <c r="BB335" i="11"/>
  <c r="BC335" i="11"/>
  <c r="BD335" i="11"/>
  <c r="BE335" i="11"/>
  <c r="BF335" i="11"/>
  <c r="BG335" i="11"/>
  <c r="BH335" i="11"/>
  <c r="BI335" i="11"/>
  <c r="BJ335" i="11"/>
  <c r="BK335" i="11"/>
  <c r="BL335" i="11"/>
  <c r="BM335" i="11"/>
  <c r="BN335" i="11"/>
  <c r="BO335" i="11"/>
  <c r="BP335" i="11"/>
  <c r="BQ335" i="11"/>
  <c r="BR335" i="11"/>
  <c r="BS335" i="11"/>
  <c r="BT335" i="11"/>
  <c r="BU335" i="11"/>
  <c r="BV335" i="11"/>
  <c r="BW335" i="11"/>
  <c r="BX335" i="11"/>
  <c r="BY335" i="11"/>
  <c r="BZ335" i="11"/>
  <c r="CA335" i="11"/>
  <c r="CB335" i="11"/>
  <c r="CC335" i="11"/>
  <c r="CD335" i="11"/>
  <c r="CE335" i="11"/>
  <c r="CF335" i="11"/>
  <c r="CG335" i="11"/>
  <c r="CH335" i="11"/>
  <c r="CI335" i="11"/>
  <c r="CJ335" i="11"/>
  <c r="CK335" i="11"/>
  <c r="CL335" i="11"/>
  <c r="CM335" i="11"/>
  <c r="CN335" i="11"/>
  <c r="CO335" i="11"/>
  <c r="CP335" i="11"/>
  <c r="CQ335" i="11"/>
  <c r="CR335" i="11"/>
  <c r="CS335" i="11"/>
  <c r="CT335" i="11"/>
  <c r="CU335" i="11"/>
  <c r="CV335" i="11"/>
  <c r="CW335" i="11"/>
  <c r="CX335" i="11"/>
  <c r="CY335" i="11"/>
  <c r="CZ335" i="11"/>
  <c r="DA335" i="11"/>
  <c r="DB335" i="11"/>
  <c r="DC335" i="11"/>
  <c r="DD335" i="11"/>
  <c r="DE335" i="11"/>
  <c r="DF335" i="11"/>
  <c r="DG335" i="11"/>
  <c r="DH335" i="11"/>
  <c r="DI335" i="11"/>
  <c r="DJ335" i="11"/>
  <c r="DK335" i="11"/>
  <c r="DL335" i="11"/>
  <c r="DM335" i="11"/>
  <c r="DN335" i="11"/>
  <c r="DO335" i="11"/>
  <c r="DP335" i="11"/>
  <c r="DQ335" i="11"/>
  <c r="DR335" i="11"/>
  <c r="DS335" i="11"/>
  <c r="DT335" i="11"/>
  <c r="DU335" i="11"/>
  <c r="DV335" i="11"/>
  <c r="DW335" i="11"/>
  <c r="DX335" i="11"/>
  <c r="DY335" i="11"/>
  <c r="DZ335" i="11"/>
  <c r="EA335" i="11"/>
  <c r="EB335" i="11"/>
  <c r="EC335" i="11"/>
  <c r="ED335" i="11"/>
  <c r="EE335" i="11"/>
  <c r="EF335" i="11"/>
  <c r="EG335" i="11"/>
  <c r="EH335" i="11"/>
  <c r="EI335" i="11"/>
  <c r="EJ335" i="11"/>
  <c r="EK335" i="11"/>
  <c r="EL335" i="11"/>
  <c r="EM335" i="11"/>
  <c r="EN335" i="11"/>
  <c r="EO335" i="11"/>
  <c r="EP335" i="11"/>
  <c r="EQ335" i="11"/>
  <c r="ER335" i="11"/>
  <c r="ES335" i="11"/>
  <c r="ET335" i="11"/>
  <c r="EU335" i="11"/>
  <c r="EV335" i="11"/>
  <c r="EW335" i="11"/>
  <c r="EX335" i="11"/>
  <c r="EY335" i="11"/>
  <c r="EZ335" i="11"/>
  <c r="FA335" i="11"/>
  <c r="FB335" i="11"/>
  <c r="FC335" i="11"/>
  <c r="FD335" i="11"/>
  <c r="FE335" i="11"/>
  <c r="FF335" i="11"/>
  <c r="FG335" i="11"/>
  <c r="FH335" i="11"/>
  <c r="FI335" i="11"/>
  <c r="FJ335" i="11"/>
  <c r="FK335" i="11"/>
  <c r="FL335" i="11"/>
  <c r="FM335" i="11"/>
  <c r="FN335" i="11"/>
  <c r="FO335" i="11"/>
  <c r="FP335" i="11"/>
  <c r="FQ335" i="11"/>
  <c r="FR335" i="11"/>
  <c r="FS335" i="11"/>
  <c r="FT335" i="11"/>
  <c r="FU335" i="11"/>
  <c r="FV335" i="11"/>
  <c r="FW335" i="11"/>
  <c r="FX335" i="11"/>
  <c r="FY335" i="11"/>
  <c r="FZ335" i="11"/>
  <c r="GA335" i="11"/>
  <c r="GB335" i="11"/>
  <c r="GC335" i="11"/>
  <c r="GD335" i="11"/>
  <c r="GE335" i="11"/>
  <c r="GF335" i="11"/>
  <c r="GG335" i="11"/>
  <c r="GH335" i="11"/>
  <c r="GI335" i="11"/>
  <c r="GJ335" i="11"/>
  <c r="GK335" i="11"/>
  <c r="GL335" i="11"/>
  <c r="GM335" i="11"/>
  <c r="GN335" i="11"/>
  <c r="GO335" i="11"/>
  <c r="GP335" i="11"/>
  <c r="GQ335" i="11"/>
  <c r="GR335" i="11"/>
  <c r="GS335" i="11"/>
  <c r="GT335" i="11"/>
  <c r="GU335" i="11"/>
  <c r="GV335" i="11"/>
  <c r="GW335" i="11"/>
  <c r="GX335" i="11"/>
  <c r="GY335" i="11"/>
  <c r="GZ335" i="11"/>
  <c r="HA335" i="11"/>
  <c r="HB335" i="11"/>
  <c r="HC335" i="11"/>
  <c r="HD335" i="11"/>
  <c r="HE335" i="11"/>
  <c r="HF335" i="11"/>
  <c r="HG335" i="11"/>
  <c r="HH335" i="11"/>
  <c r="HI335" i="11"/>
  <c r="HJ335" i="11"/>
  <c r="HK335" i="11"/>
  <c r="HL335" i="11"/>
  <c r="HM335" i="11"/>
  <c r="HN335" i="11"/>
  <c r="HO335" i="11"/>
  <c r="HP335" i="11"/>
  <c r="HQ335" i="11"/>
  <c r="HR335" i="11"/>
  <c r="HS335" i="11"/>
  <c r="HT335" i="11"/>
  <c r="HU335" i="11"/>
  <c r="HV335" i="11"/>
  <c r="HW335" i="11"/>
  <c r="HX335" i="11"/>
  <c r="HY335" i="11"/>
  <c r="HZ335" i="11"/>
  <c r="IA335" i="11"/>
  <c r="IB335" i="11"/>
  <c r="IC335" i="11"/>
  <c r="ID335" i="11"/>
  <c r="IE335" i="11"/>
  <c r="IF335" i="11"/>
  <c r="IG335" i="11"/>
  <c r="IH335" i="11"/>
  <c r="II335" i="11"/>
  <c r="IJ335" i="11"/>
  <c r="IK335" i="11"/>
  <c r="IL335" i="11"/>
  <c r="IM335" i="11"/>
  <c r="IN335" i="11"/>
  <c r="IO335" i="11"/>
  <c r="IP335" i="11"/>
  <c r="IQ335" i="11"/>
  <c r="IR335" i="11"/>
  <c r="IS335" i="11"/>
  <c r="IT335" i="11"/>
  <c r="IU335" i="11"/>
  <c r="IV335" i="11"/>
  <c r="IW335" i="11"/>
  <c r="IX335" i="11"/>
  <c r="IY335" i="11"/>
  <c r="IZ335" i="11"/>
  <c r="JA335" i="11"/>
  <c r="JB335" i="11"/>
  <c r="JC335" i="11"/>
  <c r="JD335" i="11"/>
  <c r="JE335" i="11"/>
  <c r="JF335" i="11"/>
  <c r="JG335" i="11"/>
  <c r="JH335" i="11"/>
  <c r="JI335" i="11"/>
  <c r="JJ335" i="11"/>
  <c r="JK335" i="11"/>
  <c r="JL335" i="11"/>
  <c r="JM335" i="11"/>
  <c r="JN335" i="11"/>
  <c r="JO335" i="11"/>
  <c r="JP335" i="11"/>
  <c r="JQ335" i="11"/>
  <c r="JR335" i="11"/>
  <c r="JS335" i="11"/>
  <c r="JT335" i="11"/>
  <c r="JU335" i="11"/>
  <c r="JV335" i="11"/>
  <c r="JW335" i="11"/>
  <c r="JX335" i="11"/>
  <c r="JY335" i="11"/>
  <c r="JZ335" i="11"/>
  <c r="KA335" i="11"/>
  <c r="KB335" i="11"/>
  <c r="KC335" i="11"/>
  <c r="KD335" i="11"/>
  <c r="KE335" i="11"/>
  <c r="KF335" i="11"/>
  <c r="KG335" i="11"/>
  <c r="KH335" i="11"/>
  <c r="KI335" i="11"/>
  <c r="KJ335" i="11"/>
  <c r="KK335" i="11"/>
  <c r="KL335" i="11"/>
  <c r="KM335" i="11"/>
  <c r="KN335" i="11"/>
  <c r="KO335" i="11"/>
  <c r="KP335" i="11"/>
  <c r="KQ335" i="11"/>
  <c r="KR335" i="11"/>
  <c r="KS335" i="11"/>
  <c r="KT335" i="11"/>
  <c r="KU335" i="11"/>
  <c r="KV335" i="11"/>
  <c r="KW335" i="11"/>
  <c r="KX335" i="11"/>
  <c r="KY335" i="11"/>
  <c r="KZ335" i="11"/>
  <c r="LA335" i="11"/>
  <c r="LB335" i="11"/>
  <c r="LC335" i="11"/>
  <c r="LD335" i="11"/>
  <c r="LE335" i="11"/>
  <c r="LF335" i="11"/>
  <c r="LG335" i="11"/>
  <c r="LH335" i="11"/>
  <c r="LI335" i="11"/>
  <c r="LJ335" i="11"/>
  <c r="LK335" i="11"/>
  <c r="LL335" i="11"/>
  <c r="LM335" i="11"/>
  <c r="LN335" i="11"/>
  <c r="LO335" i="11"/>
  <c r="LP335" i="11"/>
  <c r="LQ335" i="11"/>
  <c r="LR335" i="11"/>
  <c r="LS335" i="11"/>
  <c r="LT335" i="11"/>
  <c r="LU335" i="11"/>
  <c r="LV335" i="11"/>
  <c r="LW335" i="11"/>
  <c r="LX335" i="11"/>
  <c r="LY335" i="11"/>
  <c r="LZ335" i="11"/>
  <c r="MA335" i="11"/>
  <c r="MB335" i="11"/>
  <c r="MC335" i="11"/>
  <c r="MD335" i="11"/>
  <c r="ME335" i="11"/>
  <c r="MF335" i="11"/>
  <c r="MG335" i="11"/>
  <c r="MH335" i="11"/>
  <c r="MI335" i="11"/>
  <c r="MJ335" i="11"/>
  <c r="MK335" i="11"/>
  <c r="ML335" i="11"/>
  <c r="MM335" i="11"/>
  <c r="MN335" i="11"/>
  <c r="MO335" i="11"/>
  <c r="MP335" i="11"/>
  <c r="MQ335" i="11"/>
  <c r="MR335" i="11"/>
  <c r="MS335" i="11"/>
  <c r="MT335" i="11"/>
  <c r="MU335" i="11"/>
  <c r="MV335" i="11"/>
  <c r="MW335" i="11"/>
  <c r="MX335" i="11"/>
  <c r="MY335" i="11"/>
  <c r="MZ335" i="11"/>
  <c r="NA335" i="11"/>
  <c r="NB335" i="11"/>
  <c r="NC335" i="11"/>
  <c r="ND335" i="11"/>
  <c r="NE335" i="11"/>
  <c r="NF335" i="11"/>
  <c r="NG335" i="11"/>
  <c r="NH335" i="11"/>
  <c r="NI335" i="11"/>
  <c r="NJ335" i="11"/>
  <c r="NK335" i="11"/>
  <c r="NL335" i="11"/>
  <c r="NM335" i="11"/>
  <c r="NN335" i="11"/>
  <c r="NO335" i="11"/>
  <c r="NP335" i="11"/>
  <c r="NQ335" i="11"/>
  <c r="NR335" i="11"/>
  <c r="NS335" i="11"/>
  <c r="NT335" i="11"/>
  <c r="NU335" i="11"/>
  <c r="NV335" i="11"/>
  <c r="NW335" i="11"/>
  <c r="NX335" i="11"/>
  <c r="NY335" i="11"/>
  <c r="NZ335" i="11"/>
  <c r="OA335" i="11"/>
  <c r="OB335" i="11"/>
  <c r="OC335" i="11"/>
  <c r="OD335" i="11"/>
  <c r="OE335" i="11"/>
  <c r="OF335" i="11"/>
  <c r="OG335" i="11"/>
  <c r="OH335" i="11"/>
  <c r="OI335" i="11"/>
  <c r="OJ335" i="11"/>
  <c r="OK335" i="11"/>
  <c r="OL335" i="11"/>
  <c r="OM335" i="11"/>
  <c r="ON335" i="11"/>
  <c r="OO335" i="11"/>
  <c r="OP335" i="11"/>
  <c r="OQ335" i="11"/>
  <c r="OR335" i="11"/>
  <c r="OS335" i="11"/>
  <c r="OT335" i="11"/>
  <c r="OU335" i="11"/>
  <c r="OV335" i="11"/>
  <c r="OW335" i="11"/>
  <c r="OX335" i="11"/>
  <c r="OY335" i="11"/>
  <c r="OZ335" i="11"/>
  <c r="PA335" i="11"/>
  <c r="PB335" i="11"/>
  <c r="PC335" i="11"/>
  <c r="PD335" i="11"/>
  <c r="PE335" i="11"/>
  <c r="PF335" i="11"/>
  <c r="PG335" i="11"/>
  <c r="PH335" i="11"/>
  <c r="PI335" i="11"/>
  <c r="PJ335" i="11"/>
  <c r="PK335" i="11"/>
  <c r="PL335" i="11"/>
  <c r="PM335" i="11"/>
  <c r="PN335" i="11"/>
  <c r="PO335" i="11"/>
  <c r="PP335" i="11"/>
  <c r="PQ335" i="11"/>
  <c r="PR335" i="11"/>
  <c r="PS335" i="11"/>
  <c r="PT335" i="11"/>
  <c r="PU335" i="11"/>
  <c r="PV335" i="11"/>
  <c r="PW335" i="11"/>
  <c r="PX335" i="11"/>
  <c r="PY335" i="11"/>
  <c r="PZ335" i="11"/>
  <c r="QA335" i="11"/>
  <c r="QB335" i="11"/>
  <c r="QC335" i="11"/>
  <c r="QD335" i="11"/>
  <c r="QE335" i="11"/>
  <c r="QF335" i="11"/>
  <c r="QG335" i="11"/>
  <c r="QH335" i="11"/>
  <c r="QI335" i="11"/>
  <c r="QJ335" i="11"/>
  <c r="QK335" i="11"/>
  <c r="QL335" i="11"/>
  <c r="QM335" i="11"/>
  <c r="QN335" i="11"/>
  <c r="QO335" i="11"/>
  <c r="QP335" i="11"/>
  <c r="QQ335" i="11"/>
  <c r="QR335" i="11"/>
  <c r="QS335" i="11"/>
  <c r="QT335" i="11"/>
  <c r="QU335" i="11"/>
  <c r="QV335" i="11"/>
  <c r="QW335" i="11"/>
  <c r="QX335" i="11"/>
  <c r="QY335" i="11"/>
  <c r="QZ335" i="11"/>
  <c r="RA335" i="11"/>
  <c r="RB335" i="11"/>
  <c r="RC335" i="11"/>
  <c r="RD335" i="11"/>
  <c r="RE335" i="11"/>
  <c r="RF335" i="11"/>
  <c r="RG335" i="11"/>
  <c r="RH335" i="11"/>
  <c r="RI335" i="11"/>
  <c r="RJ335" i="11"/>
  <c r="RK335" i="11"/>
  <c r="RL335" i="11"/>
  <c r="RM335" i="11"/>
  <c r="RN335" i="11"/>
  <c r="RO335" i="11"/>
  <c r="RP335" i="11"/>
  <c r="RQ335" i="11"/>
  <c r="RR335" i="11"/>
  <c r="RS335" i="11"/>
  <c r="RT335" i="11"/>
  <c r="RU335" i="11"/>
  <c r="RV335" i="11"/>
  <c r="RW335" i="11"/>
  <c r="RX335" i="11"/>
  <c r="RY335" i="11"/>
  <c r="RZ335" i="11"/>
  <c r="SA335" i="11"/>
  <c r="SB335" i="11"/>
  <c r="SC335" i="11"/>
  <c r="SD335" i="11"/>
  <c r="SE335" i="11"/>
  <c r="SF335" i="11"/>
  <c r="SG335" i="11"/>
  <c r="SH335" i="11"/>
  <c r="SI335" i="11"/>
  <c r="SJ335" i="11"/>
  <c r="SK335" i="11"/>
  <c r="SL335" i="11"/>
  <c r="SM335" i="11"/>
  <c r="SN335" i="11"/>
  <c r="SO335" i="11"/>
  <c r="SP335" i="11"/>
  <c r="SQ335" i="11"/>
  <c r="SR335" i="11"/>
  <c r="SS335" i="11"/>
  <c r="ST335" i="11"/>
  <c r="SU335" i="11"/>
  <c r="SV335" i="11"/>
  <c r="SW335" i="11"/>
  <c r="SX335" i="11"/>
  <c r="SY335" i="11"/>
  <c r="SZ335" i="11"/>
  <c r="TA335" i="11"/>
  <c r="TB335" i="11"/>
  <c r="TC335" i="11"/>
  <c r="TD335" i="11"/>
  <c r="TE335" i="11"/>
  <c r="TF335" i="11"/>
  <c r="TG335" i="11"/>
  <c r="TH335" i="11"/>
  <c r="TI335" i="11"/>
  <c r="TJ335" i="11"/>
  <c r="TK335" i="11"/>
  <c r="TL335" i="11"/>
  <c r="TM335" i="11"/>
  <c r="TN335" i="11"/>
  <c r="TO335" i="11"/>
  <c r="TP335" i="11"/>
  <c r="TQ335" i="11"/>
  <c r="TR335" i="11"/>
  <c r="TS335" i="11"/>
  <c r="TT335" i="11"/>
  <c r="TU335" i="11"/>
  <c r="TV335" i="11"/>
  <c r="TW335" i="11"/>
  <c r="TX335" i="11"/>
  <c r="TY335" i="11"/>
  <c r="TZ335" i="11"/>
  <c r="UA335" i="11"/>
  <c r="UB335" i="11"/>
  <c r="UC335" i="11"/>
  <c r="UD335" i="11"/>
  <c r="UE335" i="11"/>
  <c r="UF335" i="11"/>
  <c r="UG335" i="11"/>
  <c r="UH335" i="11"/>
  <c r="UI335" i="11"/>
  <c r="UJ335" i="11"/>
  <c r="UK335" i="11"/>
  <c r="UL335" i="11"/>
  <c r="UM335" i="11"/>
  <c r="UN335" i="11"/>
  <c r="UO335" i="11"/>
  <c r="UP335" i="11"/>
  <c r="UQ335" i="11"/>
  <c r="UR335" i="11"/>
  <c r="US335" i="11"/>
  <c r="UT335" i="11"/>
  <c r="UU335" i="11"/>
  <c r="UV335" i="11"/>
  <c r="UW335" i="11"/>
  <c r="UX335" i="11"/>
  <c r="UY335" i="11"/>
  <c r="UZ335" i="11"/>
  <c r="VA335" i="11"/>
  <c r="VB335" i="11"/>
  <c r="VC335" i="11"/>
  <c r="VD335" i="11"/>
  <c r="VE335" i="11"/>
  <c r="VF335" i="11"/>
  <c r="VG335" i="11"/>
  <c r="VH335" i="11"/>
  <c r="VI335" i="11"/>
  <c r="VJ335" i="11"/>
  <c r="VK335" i="11"/>
  <c r="VL335" i="11"/>
  <c r="VM335" i="11"/>
  <c r="VN335" i="11"/>
  <c r="VO335" i="11"/>
  <c r="VP335" i="11"/>
  <c r="VQ335" i="11"/>
  <c r="VR335" i="11"/>
  <c r="VS335" i="11"/>
  <c r="VT335" i="11"/>
  <c r="VU335" i="11"/>
  <c r="VV335" i="11"/>
  <c r="VW335" i="11"/>
  <c r="VX335" i="11"/>
  <c r="VY335" i="11"/>
  <c r="VZ335" i="11"/>
  <c r="WA335" i="11"/>
  <c r="WB335" i="11"/>
  <c r="WC335" i="11"/>
  <c r="WD335" i="11"/>
  <c r="WE335" i="11"/>
  <c r="WF335" i="11"/>
  <c r="WG335" i="11"/>
  <c r="WH335" i="11"/>
  <c r="WI335" i="11"/>
  <c r="WJ335" i="11"/>
  <c r="WK335" i="11"/>
  <c r="WL335" i="11"/>
  <c r="WM335" i="11"/>
  <c r="WN335" i="11"/>
  <c r="WO335" i="11"/>
  <c r="WP335" i="11"/>
  <c r="WQ335" i="11"/>
  <c r="WR335" i="11"/>
  <c r="WS335" i="11"/>
  <c r="WT335" i="11"/>
  <c r="WU335" i="11"/>
  <c r="WV335" i="11"/>
  <c r="WW335" i="11"/>
  <c r="WX335" i="11"/>
  <c r="WY335" i="11"/>
  <c r="WZ335" i="11"/>
  <c r="XA335" i="11"/>
  <c r="XB335" i="11"/>
  <c r="XC335" i="11"/>
  <c r="XD335" i="11"/>
  <c r="XE335" i="11"/>
  <c r="XF335" i="11"/>
  <c r="XG335" i="11"/>
  <c r="XH335" i="11"/>
  <c r="XI335" i="11"/>
  <c r="XJ335" i="11"/>
  <c r="XK335" i="11"/>
  <c r="XL335" i="11"/>
  <c r="XM335" i="11"/>
  <c r="XN335" i="11"/>
  <c r="XO335" i="11"/>
  <c r="XP335" i="11"/>
  <c r="XQ335" i="11"/>
  <c r="XR335" i="11"/>
  <c r="XS335" i="11"/>
  <c r="XT335" i="11"/>
  <c r="XU335" i="11"/>
  <c r="XV335" i="11"/>
  <c r="XW335" i="11"/>
  <c r="XX335" i="11"/>
  <c r="XY335" i="11"/>
  <c r="XZ335" i="11"/>
  <c r="YA335" i="11"/>
  <c r="YB335" i="11"/>
  <c r="YC335" i="11"/>
  <c r="YD335" i="11"/>
  <c r="YE335" i="11"/>
  <c r="YF335" i="11"/>
  <c r="YG335" i="11"/>
  <c r="YH335" i="11"/>
  <c r="YI335" i="11"/>
  <c r="YJ335" i="11"/>
  <c r="YK335" i="11"/>
  <c r="YL335" i="11"/>
  <c r="YM335" i="11"/>
  <c r="YN335" i="11"/>
  <c r="YO335" i="11"/>
  <c r="YP335" i="11"/>
  <c r="YQ335" i="11"/>
  <c r="YR335" i="11"/>
  <c r="YS335" i="11"/>
  <c r="YT335" i="11"/>
  <c r="YU335" i="11"/>
  <c r="YV335" i="11"/>
  <c r="YW335" i="11"/>
  <c r="YX335" i="11"/>
  <c r="YY335" i="11"/>
  <c r="YZ335" i="11"/>
  <c r="ZA335" i="11"/>
  <c r="ZB335" i="11"/>
  <c r="ZC335" i="11"/>
  <c r="ZD335" i="11"/>
  <c r="ZE335" i="11"/>
  <c r="ZF335" i="11"/>
  <c r="ZG335" i="11"/>
  <c r="ZH335" i="11"/>
  <c r="ZI335" i="11"/>
  <c r="ZJ335" i="11"/>
  <c r="ZK335" i="11"/>
  <c r="ZL335" i="11"/>
  <c r="ZM335" i="11"/>
  <c r="ZN335" i="11"/>
  <c r="ZO335" i="11"/>
  <c r="ZP335" i="11"/>
  <c r="ZQ335" i="11"/>
  <c r="ZR335" i="11"/>
  <c r="ZS335" i="11"/>
  <c r="ZT335" i="11"/>
  <c r="ZU335" i="11"/>
  <c r="ZV335" i="11"/>
  <c r="ZW335" i="11"/>
  <c r="ZX335" i="11"/>
  <c r="ZY335" i="11"/>
  <c r="ZZ335" i="11"/>
  <c r="AAA335" i="11"/>
  <c r="AAB335" i="11"/>
  <c r="AAC335" i="11"/>
  <c r="AAD335" i="11"/>
  <c r="AAE335" i="11"/>
  <c r="AAF335" i="11"/>
  <c r="AAG335" i="11"/>
  <c r="AAH335" i="11"/>
  <c r="AAI335" i="11"/>
  <c r="AAJ335" i="11"/>
  <c r="AAK335" i="11"/>
  <c r="AAL335" i="11"/>
  <c r="AAM335" i="11"/>
  <c r="AAN335" i="11"/>
  <c r="AAO335" i="11"/>
  <c r="AAP335" i="11"/>
  <c r="AAQ335" i="11"/>
  <c r="AAR335" i="11"/>
  <c r="AAS335" i="11"/>
  <c r="AAT335" i="11"/>
  <c r="AAU335" i="11"/>
  <c r="AAV335" i="11"/>
  <c r="AAW335" i="11"/>
  <c r="AAX335" i="11"/>
  <c r="AAY335" i="11"/>
  <c r="AAZ335" i="11"/>
  <c r="ABA335" i="11"/>
  <c r="ABB335" i="11"/>
  <c r="ABC335" i="11"/>
  <c r="ABD335" i="11"/>
  <c r="ABE335" i="11"/>
  <c r="ABF335" i="11"/>
  <c r="ABG335" i="11"/>
  <c r="ABH335" i="11"/>
  <c r="ABI335" i="11"/>
  <c r="ABJ335" i="11"/>
  <c r="ABK335" i="11"/>
  <c r="ABL335" i="11"/>
  <c r="ABM335" i="11"/>
  <c r="ABN335" i="11"/>
  <c r="ABO335" i="11"/>
  <c r="ABP335" i="11"/>
  <c r="ABQ335" i="11"/>
  <c r="ABR335" i="11"/>
  <c r="ABS335" i="11"/>
  <c r="ABT335" i="11"/>
  <c r="ABU335" i="11"/>
  <c r="ABV335" i="11"/>
  <c r="ABW335" i="11"/>
  <c r="ABX335" i="11"/>
  <c r="ABY335" i="11"/>
  <c r="ABZ335" i="11"/>
  <c r="ACA335" i="11"/>
  <c r="ACB335" i="11"/>
  <c r="ACC335" i="11"/>
  <c r="ACD335" i="11"/>
  <c r="ACE335" i="11"/>
  <c r="ACF335" i="11"/>
  <c r="ACG335" i="11"/>
  <c r="ACH335" i="11"/>
  <c r="ACI335" i="11"/>
  <c r="ACJ335" i="11"/>
  <c r="ACK335" i="11"/>
  <c r="ACL335" i="11"/>
  <c r="ACM335" i="11"/>
  <c r="ACN335" i="11"/>
  <c r="ACO335" i="11"/>
  <c r="ACP335" i="11"/>
  <c r="ACQ335" i="11"/>
  <c r="ACR335" i="11"/>
  <c r="ACS335" i="11"/>
  <c r="ACT335" i="11"/>
  <c r="ACU335" i="11"/>
  <c r="ACV335" i="11"/>
  <c r="ACW335" i="11"/>
  <c r="ACX335" i="11"/>
  <c r="ACY335" i="11"/>
  <c r="ACZ335" i="11"/>
  <c r="ADA335" i="11"/>
  <c r="ADB335" i="11"/>
  <c r="ADC335" i="11"/>
  <c r="ADD335" i="11"/>
  <c r="ADE335" i="11"/>
  <c r="ADF335" i="11"/>
  <c r="ADG335" i="11"/>
  <c r="ADH335" i="11"/>
  <c r="ADI335" i="11"/>
  <c r="ADJ335" i="11"/>
  <c r="ADK335" i="11"/>
  <c r="ADL335" i="11"/>
  <c r="ADM335" i="11"/>
  <c r="ADN335" i="11"/>
  <c r="ADO335" i="11"/>
  <c r="ADP335" i="11"/>
  <c r="ADQ335" i="11"/>
  <c r="ADR335" i="11"/>
  <c r="ADS335" i="11"/>
  <c r="ADT335" i="11"/>
  <c r="ADU335" i="11"/>
  <c r="ADV335" i="11"/>
  <c r="ADW335" i="11"/>
  <c r="ADX335" i="11"/>
  <c r="ADY335" i="11"/>
  <c r="ADZ335" i="11"/>
  <c r="AEA335" i="11"/>
  <c r="AEB335" i="11"/>
  <c r="AEC335" i="11"/>
  <c r="AED335" i="11"/>
  <c r="AEE335" i="11"/>
  <c r="AEF335" i="11"/>
  <c r="AEG335" i="11"/>
  <c r="AEH335" i="11"/>
  <c r="AEI335" i="11"/>
  <c r="AEJ335" i="11"/>
  <c r="AEK335" i="11"/>
  <c r="AEL335" i="11"/>
  <c r="AEM335" i="11"/>
  <c r="AEN335" i="11"/>
  <c r="AEO335" i="11"/>
  <c r="AEP335" i="11"/>
  <c r="AEQ335" i="11"/>
  <c r="AER335" i="11"/>
  <c r="AES335" i="11"/>
  <c r="AET335" i="11"/>
  <c r="AEU335" i="11"/>
  <c r="AEV335" i="11"/>
  <c r="AEW335" i="11"/>
  <c r="AEX335" i="11"/>
  <c r="AEY335" i="11"/>
  <c r="AEZ335" i="11"/>
  <c r="AFA335" i="11"/>
  <c r="AFB335" i="11"/>
  <c r="AFC335" i="11"/>
  <c r="AFD335" i="11"/>
  <c r="AFE335" i="11"/>
  <c r="AFF335" i="11"/>
  <c r="AFG335" i="11"/>
  <c r="AFH335" i="11"/>
  <c r="AFI335" i="11"/>
  <c r="AFJ335" i="11"/>
  <c r="AFK335" i="11"/>
  <c r="AFL335" i="11"/>
  <c r="AFM335" i="11"/>
  <c r="AFN335" i="11"/>
  <c r="AFO335" i="11"/>
  <c r="AFP335" i="11"/>
  <c r="AFQ335" i="11"/>
  <c r="AFR335" i="11"/>
  <c r="AFS335" i="11"/>
  <c r="AFT335" i="11"/>
  <c r="AFU335" i="11"/>
  <c r="AFV335" i="11"/>
  <c r="AFW335" i="11"/>
  <c r="AFX335" i="11"/>
  <c r="AFY335" i="11"/>
  <c r="AFZ335" i="11"/>
  <c r="AGA335" i="11"/>
  <c r="AGB335" i="11"/>
  <c r="AGC335" i="11"/>
  <c r="AGD335" i="11"/>
  <c r="AGE335" i="11"/>
  <c r="AGF335" i="11"/>
  <c r="AGG335" i="11"/>
  <c r="AGH335" i="11"/>
  <c r="AGI335" i="11"/>
  <c r="AGJ335" i="11"/>
  <c r="AGK335" i="11"/>
  <c r="AGL335" i="11"/>
  <c r="AGM335" i="11"/>
  <c r="AGN335" i="11"/>
  <c r="AGO335" i="11"/>
  <c r="AGP335" i="11"/>
  <c r="AGQ335" i="11"/>
  <c r="AGR335" i="11"/>
  <c r="AGS335" i="11"/>
  <c r="AGT335" i="11"/>
  <c r="AGU335" i="11"/>
  <c r="AGV335" i="11"/>
  <c r="AGW335" i="11"/>
  <c r="AGX335" i="11"/>
  <c r="AGY335" i="11"/>
  <c r="AGZ335" i="11"/>
  <c r="AHA335" i="11"/>
  <c r="AHB335" i="11"/>
  <c r="AHC335" i="11"/>
  <c r="AHD335" i="11"/>
  <c r="AHE335" i="11"/>
  <c r="AHF335" i="11"/>
  <c r="AHG335" i="11"/>
  <c r="AHH335" i="11"/>
  <c r="AHI335" i="11"/>
  <c r="AHJ335" i="11"/>
  <c r="AHK335" i="11"/>
  <c r="AHL335" i="11"/>
  <c r="AHM335" i="11"/>
  <c r="AHN335" i="11"/>
  <c r="AHO335" i="11"/>
  <c r="AHP335" i="11"/>
  <c r="AHQ335" i="11"/>
  <c r="AHR335" i="11"/>
  <c r="AHS335" i="11"/>
  <c r="AHT335" i="11"/>
  <c r="AHU335" i="11"/>
  <c r="AHV335" i="11"/>
  <c r="AHW335" i="11"/>
  <c r="AHX335" i="11"/>
  <c r="AHY335" i="11"/>
  <c r="AHZ335" i="11"/>
  <c r="AIA335" i="11"/>
  <c r="AIB335" i="11"/>
  <c r="AIC335" i="11"/>
  <c r="AID335" i="11"/>
  <c r="AIE335" i="11"/>
  <c r="AIF335" i="11"/>
  <c r="AIG335" i="11"/>
  <c r="AIH335" i="11"/>
  <c r="AII335" i="11"/>
  <c r="AIJ335" i="11"/>
  <c r="AIK335" i="11"/>
  <c r="AIL335" i="11"/>
  <c r="AIM335" i="11"/>
  <c r="AIN335" i="11"/>
  <c r="AIO335" i="11"/>
  <c r="AIP335" i="11"/>
  <c r="AIQ335" i="11"/>
  <c r="AIR335" i="11"/>
  <c r="AIS335" i="11"/>
  <c r="AIT335" i="11"/>
  <c r="AIU335" i="11"/>
  <c r="AIV335" i="11"/>
  <c r="AIW335" i="11"/>
  <c r="AIX335" i="11"/>
  <c r="AIY335" i="11"/>
  <c r="AIZ335" i="11"/>
  <c r="AJA335" i="11"/>
  <c r="AJB335" i="11"/>
  <c r="AJC335" i="11"/>
  <c r="AJD335" i="11"/>
  <c r="AJE335" i="11"/>
  <c r="AJF335" i="11"/>
  <c r="AJG335" i="11"/>
  <c r="AJH335" i="11"/>
  <c r="AJI335" i="11"/>
  <c r="AJJ335" i="11"/>
  <c r="AJK335" i="11"/>
  <c r="AJL335" i="11"/>
  <c r="AJM335" i="11"/>
  <c r="AJN335" i="11"/>
  <c r="AJO335" i="11"/>
  <c r="AJP335" i="11"/>
  <c r="AJQ335" i="11"/>
  <c r="AJR335" i="11"/>
  <c r="AJS335" i="11"/>
  <c r="AJT335" i="11"/>
  <c r="AJU335" i="11"/>
  <c r="AJV335" i="11"/>
  <c r="AJW335" i="11"/>
  <c r="AJX335" i="11"/>
  <c r="AJY335" i="11"/>
  <c r="AJZ335" i="11"/>
  <c r="AKA335" i="11"/>
  <c r="AKB335" i="11"/>
  <c r="AKC335" i="11"/>
  <c r="AKD335" i="11"/>
  <c r="AKE335" i="11"/>
  <c r="AKF335" i="11"/>
  <c r="AKG335" i="11"/>
  <c r="AKH335" i="11"/>
  <c r="AKI335" i="11"/>
  <c r="AKJ335" i="11"/>
  <c r="AKK335" i="11"/>
  <c r="AKL335" i="11"/>
  <c r="AKM335" i="11"/>
  <c r="AKN335" i="11"/>
  <c r="AKO335" i="11"/>
  <c r="AKP335" i="11"/>
  <c r="AKQ335" i="11"/>
  <c r="AKR335" i="11"/>
  <c r="AKS335" i="11"/>
  <c r="AKT335" i="11"/>
  <c r="AKU335" i="11"/>
  <c r="AKV335" i="11"/>
  <c r="AKW335" i="11"/>
  <c r="AKX335" i="11"/>
  <c r="AKY335" i="11"/>
  <c r="AKZ335" i="11"/>
  <c r="ALA335" i="11"/>
  <c r="ALB335" i="11"/>
  <c r="ALC335" i="11"/>
  <c r="ALD335" i="11"/>
  <c r="ALE335" i="11"/>
  <c r="ALF335" i="11"/>
  <c r="ALG335" i="11"/>
  <c r="ALH335" i="11"/>
  <c r="ALI335" i="11"/>
  <c r="ALJ335" i="11"/>
  <c r="ALK335" i="11"/>
  <c r="ALL335" i="11"/>
  <c r="ALM335" i="11"/>
  <c r="ALN335" i="11"/>
  <c r="ALO335" i="11"/>
  <c r="ALP335" i="11"/>
  <c r="ALQ335" i="11"/>
  <c r="ALR335" i="11"/>
  <c r="ALS335" i="11"/>
  <c r="ALT335" i="11"/>
  <c r="ALU335" i="11"/>
  <c r="ALV335" i="11"/>
  <c r="ALW335" i="11"/>
  <c r="ALX335" i="11"/>
  <c r="ALY335" i="11"/>
  <c r="ALZ335" i="11"/>
  <c r="AMA335" i="11"/>
  <c r="AMB335" i="11"/>
  <c r="AMC335" i="11"/>
  <c r="AMD335" i="11"/>
  <c r="AME335" i="11"/>
  <c r="AMF335" i="11"/>
  <c r="AMG335" i="11"/>
  <c r="AMH335" i="11"/>
  <c r="AMI335" i="11"/>
  <c r="AMJ335" i="11"/>
  <c r="AMK335" i="11"/>
  <c r="AML335" i="11"/>
  <c r="AMM335" i="11"/>
  <c r="AMN335" i="11"/>
  <c r="AMO335" i="11"/>
  <c r="AE336" i="11"/>
  <c r="AF336" i="11"/>
  <c r="AG336" i="11"/>
  <c r="AH336" i="11"/>
  <c r="AI336" i="11"/>
  <c r="AJ336" i="11"/>
  <c r="AK336" i="11"/>
  <c r="AL336" i="11"/>
  <c r="AM336" i="11"/>
  <c r="AN336" i="11"/>
  <c r="AO336" i="11"/>
  <c r="AP336" i="11"/>
  <c r="AQ336" i="11"/>
  <c r="AR336" i="11"/>
  <c r="AS336" i="11"/>
  <c r="AT336" i="11"/>
  <c r="AU336" i="11"/>
  <c r="AV336" i="11"/>
  <c r="AW336" i="11"/>
  <c r="AX336" i="11"/>
  <c r="AY336" i="11"/>
  <c r="AZ336" i="11"/>
  <c r="BA336" i="11"/>
  <c r="BB336" i="11"/>
  <c r="BC336" i="11"/>
  <c r="BD336" i="11"/>
  <c r="BE336" i="11"/>
  <c r="BF336" i="11"/>
  <c r="BG336" i="11"/>
  <c r="BH336" i="11"/>
  <c r="BI336" i="11"/>
  <c r="BJ336" i="11"/>
  <c r="BK336" i="11"/>
  <c r="BL336" i="11"/>
  <c r="BM336" i="11"/>
  <c r="BN336" i="11"/>
  <c r="BO336" i="11"/>
  <c r="BP336" i="11"/>
  <c r="BQ336" i="11"/>
  <c r="BR336" i="11"/>
  <c r="BS336" i="11"/>
  <c r="BT336" i="11"/>
  <c r="BU336" i="11"/>
  <c r="BV336" i="11"/>
  <c r="BW336" i="11"/>
  <c r="BX336" i="11"/>
  <c r="BY336" i="11"/>
  <c r="BZ336" i="11"/>
  <c r="CA336" i="11"/>
  <c r="CB336" i="11"/>
  <c r="CC336" i="11"/>
  <c r="CD336" i="11"/>
  <c r="CE336" i="11"/>
  <c r="CF336" i="11"/>
  <c r="CG336" i="11"/>
  <c r="CH336" i="11"/>
  <c r="CI336" i="11"/>
  <c r="CJ336" i="11"/>
  <c r="CK336" i="11"/>
  <c r="CL336" i="11"/>
  <c r="CM336" i="11"/>
  <c r="CN336" i="11"/>
  <c r="CO336" i="11"/>
  <c r="CP336" i="11"/>
  <c r="CQ336" i="11"/>
  <c r="CR336" i="11"/>
  <c r="CS336" i="11"/>
  <c r="CT336" i="11"/>
  <c r="CU336" i="11"/>
  <c r="CV336" i="11"/>
  <c r="CW336" i="11"/>
  <c r="CX336" i="11"/>
  <c r="CY336" i="11"/>
  <c r="CZ336" i="11"/>
  <c r="DA336" i="11"/>
  <c r="DB336" i="11"/>
  <c r="DC336" i="11"/>
  <c r="DD336" i="11"/>
  <c r="DE336" i="11"/>
  <c r="DF336" i="11"/>
  <c r="DG336" i="11"/>
  <c r="DH336" i="11"/>
  <c r="DI336" i="11"/>
  <c r="DJ336" i="11"/>
  <c r="DK336" i="11"/>
  <c r="DL336" i="11"/>
  <c r="DM336" i="11"/>
  <c r="DN336" i="11"/>
  <c r="DO336" i="11"/>
  <c r="DP336" i="11"/>
  <c r="DQ336" i="11"/>
  <c r="DR336" i="11"/>
  <c r="DS336" i="11"/>
  <c r="DT336" i="11"/>
  <c r="DU336" i="11"/>
  <c r="DV336" i="11"/>
  <c r="DW336" i="11"/>
  <c r="DX336" i="11"/>
  <c r="DY336" i="11"/>
  <c r="DZ336" i="11"/>
  <c r="EA336" i="11"/>
  <c r="EB336" i="11"/>
  <c r="EC336" i="11"/>
  <c r="ED336" i="11"/>
  <c r="EE336" i="11"/>
  <c r="EF336" i="11"/>
  <c r="EG336" i="11"/>
  <c r="EH336" i="11"/>
  <c r="EI336" i="11"/>
  <c r="EJ336" i="11"/>
  <c r="EK336" i="11"/>
  <c r="EL336" i="11"/>
  <c r="EM336" i="11"/>
  <c r="EN336" i="11"/>
  <c r="EO336" i="11"/>
  <c r="EP336" i="11"/>
  <c r="EQ336" i="11"/>
  <c r="ER336" i="11"/>
  <c r="ES336" i="11"/>
  <c r="ET336" i="11"/>
  <c r="EU336" i="11"/>
  <c r="EV336" i="11"/>
  <c r="EW336" i="11"/>
  <c r="EX336" i="11"/>
  <c r="EY336" i="11"/>
  <c r="EZ336" i="11"/>
  <c r="FA336" i="11"/>
  <c r="FB336" i="11"/>
  <c r="FC336" i="11"/>
  <c r="FD336" i="11"/>
  <c r="FE336" i="11"/>
  <c r="FF336" i="11"/>
  <c r="FG336" i="11"/>
  <c r="FH336" i="11"/>
  <c r="FI336" i="11"/>
  <c r="FJ336" i="11"/>
  <c r="FK336" i="11"/>
  <c r="FL336" i="11"/>
  <c r="FM336" i="11"/>
  <c r="FN336" i="11"/>
  <c r="FO336" i="11"/>
  <c r="FP336" i="11"/>
  <c r="FQ336" i="11"/>
  <c r="FR336" i="11"/>
  <c r="FS336" i="11"/>
  <c r="FT336" i="11"/>
  <c r="FU336" i="11"/>
  <c r="FV336" i="11"/>
  <c r="FW336" i="11"/>
  <c r="FX336" i="11"/>
  <c r="FY336" i="11"/>
  <c r="FZ336" i="11"/>
  <c r="GA336" i="11"/>
  <c r="GB336" i="11"/>
  <c r="GC336" i="11"/>
  <c r="GD336" i="11"/>
  <c r="GE336" i="11"/>
  <c r="GF336" i="11"/>
  <c r="GG336" i="11"/>
  <c r="GH336" i="11"/>
  <c r="GI336" i="11"/>
  <c r="GJ336" i="11"/>
  <c r="GK336" i="11"/>
  <c r="GL336" i="11"/>
  <c r="GM336" i="11"/>
  <c r="GN336" i="11"/>
  <c r="GO336" i="11"/>
  <c r="GP336" i="11"/>
  <c r="GQ336" i="11"/>
  <c r="GR336" i="11"/>
  <c r="GS336" i="11"/>
  <c r="GT336" i="11"/>
  <c r="GU336" i="11"/>
  <c r="GV336" i="11"/>
  <c r="GW336" i="11"/>
  <c r="GX336" i="11"/>
  <c r="GY336" i="11"/>
  <c r="GZ336" i="11"/>
  <c r="HA336" i="11"/>
  <c r="HB336" i="11"/>
  <c r="HC336" i="11"/>
  <c r="HD336" i="11"/>
  <c r="HE336" i="11"/>
  <c r="HF336" i="11"/>
  <c r="HG336" i="11"/>
  <c r="HH336" i="11"/>
  <c r="HI336" i="11"/>
  <c r="HJ336" i="11"/>
  <c r="HK336" i="11"/>
  <c r="HL336" i="11"/>
  <c r="HM336" i="11"/>
  <c r="HN336" i="11"/>
  <c r="HO336" i="11"/>
  <c r="HP336" i="11"/>
  <c r="HQ336" i="11"/>
  <c r="HR336" i="11"/>
  <c r="HS336" i="11"/>
  <c r="HT336" i="11"/>
  <c r="HU336" i="11"/>
  <c r="HV336" i="11"/>
  <c r="HW336" i="11"/>
  <c r="HX336" i="11"/>
  <c r="HY336" i="11"/>
  <c r="HZ336" i="11"/>
  <c r="IA336" i="11"/>
  <c r="IB336" i="11"/>
  <c r="IC336" i="11"/>
  <c r="ID336" i="11"/>
  <c r="IE336" i="11"/>
  <c r="IF336" i="11"/>
  <c r="IG336" i="11"/>
  <c r="IH336" i="11"/>
  <c r="II336" i="11"/>
  <c r="IJ336" i="11"/>
  <c r="IK336" i="11"/>
  <c r="IL336" i="11"/>
  <c r="IM336" i="11"/>
  <c r="IN336" i="11"/>
  <c r="IO336" i="11"/>
  <c r="IP336" i="11"/>
  <c r="IQ336" i="11"/>
  <c r="IR336" i="11"/>
  <c r="IS336" i="11"/>
  <c r="IT336" i="11"/>
  <c r="IU336" i="11"/>
  <c r="IV336" i="11"/>
  <c r="IW336" i="11"/>
  <c r="IX336" i="11"/>
  <c r="IY336" i="11"/>
  <c r="IZ336" i="11"/>
  <c r="JA336" i="11"/>
  <c r="JB336" i="11"/>
  <c r="JC336" i="11"/>
  <c r="JD336" i="11"/>
  <c r="JE336" i="11"/>
  <c r="JF336" i="11"/>
  <c r="JG336" i="11"/>
  <c r="JH336" i="11"/>
  <c r="JI336" i="11"/>
  <c r="JJ336" i="11"/>
  <c r="JK336" i="11"/>
  <c r="JL336" i="11"/>
  <c r="JM336" i="11"/>
  <c r="JN336" i="11"/>
  <c r="JO336" i="11"/>
  <c r="JP336" i="11"/>
  <c r="JQ336" i="11"/>
  <c r="JR336" i="11"/>
  <c r="JS336" i="11"/>
  <c r="JT336" i="11"/>
  <c r="JU336" i="11"/>
  <c r="JV336" i="11"/>
  <c r="JW336" i="11"/>
  <c r="JX336" i="11"/>
  <c r="JY336" i="11"/>
  <c r="JZ336" i="11"/>
  <c r="KA336" i="11"/>
  <c r="KB336" i="11"/>
  <c r="KC336" i="11"/>
  <c r="KD336" i="11"/>
  <c r="KE336" i="11"/>
  <c r="KF336" i="11"/>
  <c r="KG336" i="11"/>
  <c r="KH336" i="11"/>
  <c r="KI336" i="11"/>
  <c r="KJ336" i="11"/>
  <c r="KK336" i="11"/>
  <c r="KL336" i="11"/>
  <c r="KM336" i="11"/>
  <c r="KN336" i="11"/>
  <c r="KO336" i="11"/>
  <c r="KP336" i="11"/>
  <c r="KQ336" i="11"/>
  <c r="KR336" i="11"/>
  <c r="KS336" i="11"/>
  <c r="KT336" i="11"/>
  <c r="KU336" i="11"/>
  <c r="KV336" i="11"/>
  <c r="KW336" i="11"/>
  <c r="KX336" i="11"/>
  <c r="KY336" i="11"/>
  <c r="KZ336" i="11"/>
  <c r="LA336" i="11"/>
  <c r="LB336" i="11"/>
  <c r="LC336" i="11"/>
  <c r="LD336" i="11"/>
  <c r="LE336" i="11"/>
  <c r="LF336" i="11"/>
  <c r="LG336" i="11"/>
  <c r="LH336" i="11"/>
  <c r="LI336" i="11"/>
  <c r="LJ336" i="11"/>
  <c r="LK336" i="11"/>
  <c r="LL336" i="11"/>
  <c r="LM336" i="11"/>
  <c r="LN336" i="11"/>
  <c r="LO336" i="11"/>
  <c r="LP336" i="11"/>
  <c r="LQ336" i="11"/>
  <c r="LR336" i="11"/>
  <c r="LS336" i="11"/>
  <c r="LT336" i="11"/>
  <c r="LU336" i="11"/>
  <c r="LV336" i="11"/>
  <c r="LW336" i="11"/>
  <c r="LX336" i="11"/>
  <c r="LY336" i="11"/>
  <c r="LZ336" i="11"/>
  <c r="MA336" i="11"/>
  <c r="MB336" i="11"/>
  <c r="MC336" i="11"/>
  <c r="MD336" i="11"/>
  <c r="ME336" i="11"/>
  <c r="MF336" i="11"/>
  <c r="MG336" i="11"/>
  <c r="MH336" i="11"/>
  <c r="MI336" i="11"/>
  <c r="MJ336" i="11"/>
  <c r="MK336" i="11"/>
  <c r="ML336" i="11"/>
  <c r="MM336" i="11"/>
  <c r="MN336" i="11"/>
  <c r="MO336" i="11"/>
  <c r="MP336" i="11"/>
  <c r="MQ336" i="11"/>
  <c r="MR336" i="11"/>
  <c r="MS336" i="11"/>
  <c r="MT336" i="11"/>
  <c r="MU336" i="11"/>
  <c r="MV336" i="11"/>
  <c r="MW336" i="11"/>
  <c r="MX336" i="11"/>
  <c r="MY336" i="11"/>
  <c r="MZ336" i="11"/>
  <c r="NA336" i="11"/>
  <c r="NB336" i="11"/>
  <c r="NC336" i="11"/>
  <c r="ND336" i="11"/>
  <c r="NE336" i="11"/>
  <c r="NF336" i="11"/>
  <c r="NG336" i="11"/>
  <c r="NH336" i="11"/>
  <c r="NI336" i="11"/>
  <c r="NJ336" i="11"/>
  <c r="NK336" i="11"/>
  <c r="NL336" i="11"/>
  <c r="NM336" i="11"/>
  <c r="NN336" i="11"/>
  <c r="NO336" i="11"/>
  <c r="NP336" i="11"/>
  <c r="NQ336" i="11"/>
  <c r="NR336" i="11"/>
  <c r="NS336" i="11"/>
  <c r="NT336" i="11"/>
  <c r="NU336" i="11"/>
  <c r="NV336" i="11"/>
  <c r="NW336" i="11"/>
  <c r="NX336" i="11"/>
  <c r="NY336" i="11"/>
  <c r="NZ336" i="11"/>
  <c r="OA336" i="11"/>
  <c r="OB336" i="11"/>
  <c r="OC336" i="11"/>
  <c r="OD336" i="11"/>
  <c r="OE336" i="11"/>
  <c r="OF336" i="11"/>
  <c r="OG336" i="11"/>
  <c r="OH336" i="11"/>
  <c r="OI336" i="11"/>
  <c r="OJ336" i="11"/>
  <c r="OK336" i="11"/>
  <c r="OL336" i="11"/>
  <c r="OM336" i="11"/>
  <c r="ON336" i="11"/>
  <c r="OO336" i="11"/>
  <c r="OP336" i="11"/>
  <c r="OQ336" i="11"/>
  <c r="OR336" i="11"/>
  <c r="OS336" i="11"/>
  <c r="OT336" i="11"/>
  <c r="OU336" i="11"/>
  <c r="OV336" i="11"/>
  <c r="OW336" i="11"/>
  <c r="OX336" i="11"/>
  <c r="OY336" i="11"/>
  <c r="OZ336" i="11"/>
  <c r="PA336" i="11"/>
  <c r="PB336" i="11"/>
  <c r="PC336" i="11"/>
  <c r="PD336" i="11"/>
  <c r="PE336" i="11"/>
  <c r="PF336" i="11"/>
  <c r="PG336" i="11"/>
  <c r="PH336" i="11"/>
  <c r="PI336" i="11"/>
  <c r="PJ336" i="11"/>
  <c r="PK336" i="11"/>
  <c r="PL336" i="11"/>
  <c r="PM336" i="11"/>
  <c r="PN336" i="11"/>
  <c r="PO336" i="11"/>
  <c r="PP336" i="11"/>
  <c r="PQ336" i="11"/>
  <c r="PR336" i="11"/>
  <c r="PS336" i="11"/>
  <c r="PT336" i="11"/>
  <c r="PU336" i="11"/>
  <c r="PV336" i="11"/>
  <c r="PW336" i="11"/>
  <c r="PX336" i="11"/>
  <c r="PY336" i="11"/>
  <c r="PZ336" i="11"/>
  <c r="QA336" i="11"/>
  <c r="QB336" i="11"/>
  <c r="QC336" i="11"/>
  <c r="QD336" i="11"/>
  <c r="QE336" i="11"/>
  <c r="QF336" i="11"/>
  <c r="QG336" i="11"/>
  <c r="QH336" i="11"/>
  <c r="QI336" i="11"/>
  <c r="QJ336" i="11"/>
  <c r="QK336" i="11"/>
  <c r="QL336" i="11"/>
  <c r="QM336" i="11"/>
  <c r="QN336" i="11"/>
  <c r="QO336" i="11"/>
  <c r="QP336" i="11"/>
  <c r="QQ336" i="11"/>
  <c r="QR336" i="11"/>
  <c r="QS336" i="11"/>
  <c r="QT336" i="11"/>
  <c r="QU336" i="11"/>
  <c r="QV336" i="11"/>
  <c r="QW336" i="11"/>
  <c r="QX336" i="11"/>
  <c r="QY336" i="11"/>
  <c r="QZ336" i="11"/>
  <c r="RA336" i="11"/>
  <c r="RB336" i="11"/>
  <c r="RC336" i="11"/>
  <c r="RD336" i="11"/>
  <c r="RE336" i="11"/>
  <c r="RF336" i="11"/>
  <c r="RG336" i="11"/>
  <c r="RH336" i="11"/>
  <c r="RI336" i="11"/>
  <c r="RJ336" i="11"/>
  <c r="RK336" i="11"/>
  <c r="RL336" i="11"/>
  <c r="RM336" i="11"/>
  <c r="RN336" i="11"/>
  <c r="RO336" i="11"/>
  <c r="RP336" i="11"/>
  <c r="RQ336" i="11"/>
  <c r="RR336" i="11"/>
  <c r="RS336" i="11"/>
  <c r="RT336" i="11"/>
  <c r="RU336" i="11"/>
  <c r="RV336" i="11"/>
  <c r="RW336" i="11"/>
  <c r="RX336" i="11"/>
  <c r="RY336" i="11"/>
  <c r="RZ336" i="11"/>
  <c r="SA336" i="11"/>
  <c r="SB336" i="11"/>
  <c r="SC336" i="11"/>
  <c r="SD336" i="11"/>
  <c r="SE336" i="11"/>
  <c r="SF336" i="11"/>
  <c r="SG336" i="11"/>
  <c r="SH336" i="11"/>
  <c r="SI336" i="11"/>
  <c r="SJ336" i="11"/>
  <c r="SK336" i="11"/>
  <c r="SL336" i="11"/>
  <c r="SM336" i="11"/>
  <c r="SN336" i="11"/>
  <c r="SO336" i="11"/>
  <c r="SP336" i="11"/>
  <c r="SQ336" i="11"/>
  <c r="SR336" i="11"/>
  <c r="SS336" i="11"/>
  <c r="ST336" i="11"/>
  <c r="SU336" i="11"/>
  <c r="SV336" i="11"/>
  <c r="SW336" i="11"/>
  <c r="SX336" i="11"/>
  <c r="SY336" i="11"/>
  <c r="SZ336" i="11"/>
  <c r="TA336" i="11"/>
  <c r="TB336" i="11"/>
  <c r="TC336" i="11"/>
  <c r="TD336" i="11"/>
  <c r="TE336" i="11"/>
  <c r="TF336" i="11"/>
  <c r="TG336" i="11"/>
  <c r="TH336" i="11"/>
  <c r="TI336" i="11"/>
  <c r="TJ336" i="11"/>
  <c r="TK336" i="11"/>
  <c r="TL336" i="11"/>
  <c r="TM336" i="11"/>
  <c r="TN336" i="11"/>
  <c r="TO336" i="11"/>
  <c r="TP336" i="11"/>
  <c r="TQ336" i="11"/>
  <c r="TR336" i="11"/>
  <c r="TS336" i="11"/>
  <c r="TT336" i="11"/>
  <c r="TU336" i="11"/>
  <c r="TV336" i="11"/>
  <c r="TW336" i="11"/>
  <c r="TX336" i="11"/>
  <c r="TY336" i="11"/>
  <c r="TZ336" i="11"/>
  <c r="UA336" i="11"/>
  <c r="UB336" i="11"/>
  <c r="UC336" i="11"/>
  <c r="UD336" i="11"/>
  <c r="UE336" i="11"/>
  <c r="UF336" i="11"/>
  <c r="UG336" i="11"/>
  <c r="UH336" i="11"/>
  <c r="UI336" i="11"/>
  <c r="UJ336" i="11"/>
  <c r="UK336" i="11"/>
  <c r="UL336" i="11"/>
  <c r="UM336" i="11"/>
  <c r="UN336" i="11"/>
  <c r="UO336" i="11"/>
  <c r="UP336" i="11"/>
  <c r="UQ336" i="11"/>
  <c r="UR336" i="11"/>
  <c r="US336" i="11"/>
  <c r="UT336" i="11"/>
  <c r="UU336" i="11"/>
  <c r="UV336" i="11"/>
  <c r="UW336" i="11"/>
  <c r="UX336" i="11"/>
  <c r="UY336" i="11"/>
  <c r="UZ336" i="11"/>
  <c r="VA336" i="11"/>
  <c r="VB336" i="11"/>
  <c r="VC336" i="11"/>
  <c r="VD336" i="11"/>
  <c r="VE336" i="11"/>
  <c r="VF336" i="11"/>
  <c r="VG336" i="11"/>
  <c r="VH336" i="11"/>
  <c r="VI336" i="11"/>
  <c r="VJ336" i="11"/>
  <c r="VK336" i="11"/>
  <c r="VL336" i="11"/>
  <c r="VM336" i="11"/>
  <c r="VN336" i="11"/>
  <c r="VO336" i="11"/>
  <c r="VP336" i="11"/>
  <c r="VQ336" i="11"/>
  <c r="VR336" i="11"/>
  <c r="VS336" i="11"/>
  <c r="VT336" i="11"/>
  <c r="VU336" i="11"/>
  <c r="VV336" i="11"/>
  <c r="VW336" i="11"/>
  <c r="VX336" i="11"/>
  <c r="VY336" i="11"/>
  <c r="VZ336" i="11"/>
  <c r="WA336" i="11"/>
  <c r="WB336" i="11"/>
  <c r="WC336" i="11"/>
  <c r="WD336" i="11"/>
  <c r="WE336" i="11"/>
  <c r="WF336" i="11"/>
  <c r="WG336" i="11"/>
  <c r="WH336" i="11"/>
  <c r="WI336" i="11"/>
  <c r="WJ336" i="11"/>
  <c r="WK336" i="11"/>
  <c r="WL336" i="11"/>
  <c r="WM336" i="11"/>
  <c r="WN336" i="11"/>
  <c r="WO336" i="11"/>
  <c r="WP336" i="11"/>
  <c r="WQ336" i="11"/>
  <c r="WR336" i="11"/>
  <c r="WS336" i="11"/>
  <c r="WT336" i="11"/>
  <c r="WU336" i="11"/>
  <c r="WV336" i="11"/>
  <c r="WW336" i="11"/>
  <c r="WX336" i="11"/>
  <c r="WY336" i="11"/>
  <c r="WZ336" i="11"/>
  <c r="XA336" i="11"/>
  <c r="XB336" i="11"/>
  <c r="XC336" i="11"/>
  <c r="XD336" i="11"/>
  <c r="XE336" i="11"/>
  <c r="XF336" i="11"/>
  <c r="XG336" i="11"/>
  <c r="XH336" i="11"/>
  <c r="XI336" i="11"/>
  <c r="XJ336" i="11"/>
  <c r="XK336" i="11"/>
  <c r="XL336" i="11"/>
  <c r="XM336" i="11"/>
  <c r="XN336" i="11"/>
  <c r="XO336" i="11"/>
  <c r="XP336" i="11"/>
  <c r="XQ336" i="11"/>
  <c r="XR336" i="11"/>
  <c r="XS336" i="11"/>
  <c r="XT336" i="11"/>
  <c r="XU336" i="11"/>
  <c r="XV336" i="11"/>
  <c r="XW336" i="11"/>
  <c r="XX336" i="11"/>
  <c r="XY336" i="11"/>
  <c r="XZ336" i="11"/>
  <c r="YA336" i="11"/>
  <c r="YB336" i="11"/>
  <c r="YC336" i="11"/>
  <c r="YD336" i="11"/>
  <c r="YE336" i="11"/>
  <c r="YF336" i="11"/>
  <c r="YG336" i="11"/>
  <c r="YH336" i="11"/>
  <c r="YI336" i="11"/>
  <c r="YJ336" i="11"/>
  <c r="YK336" i="11"/>
  <c r="YL336" i="11"/>
  <c r="YM336" i="11"/>
  <c r="YN336" i="11"/>
  <c r="YO336" i="11"/>
  <c r="YP336" i="11"/>
  <c r="YQ336" i="11"/>
  <c r="YR336" i="11"/>
  <c r="YS336" i="11"/>
  <c r="YT336" i="11"/>
  <c r="YU336" i="11"/>
  <c r="YV336" i="11"/>
  <c r="YW336" i="11"/>
  <c r="YX336" i="11"/>
  <c r="YY336" i="11"/>
  <c r="YZ336" i="11"/>
  <c r="ZA336" i="11"/>
  <c r="ZB336" i="11"/>
  <c r="ZC336" i="11"/>
  <c r="ZD336" i="11"/>
  <c r="ZE336" i="11"/>
  <c r="ZF336" i="11"/>
  <c r="ZG336" i="11"/>
  <c r="ZH336" i="11"/>
  <c r="ZI336" i="11"/>
  <c r="ZJ336" i="11"/>
  <c r="ZK336" i="11"/>
  <c r="ZL336" i="11"/>
  <c r="ZM336" i="11"/>
  <c r="ZN336" i="11"/>
  <c r="ZO336" i="11"/>
  <c r="ZP336" i="11"/>
  <c r="ZQ336" i="11"/>
  <c r="ZR336" i="11"/>
  <c r="ZS336" i="11"/>
  <c r="ZT336" i="11"/>
  <c r="ZU336" i="11"/>
  <c r="ZV336" i="11"/>
  <c r="ZW336" i="11"/>
  <c r="ZX336" i="11"/>
  <c r="ZY336" i="11"/>
  <c r="ZZ336" i="11"/>
  <c r="AAA336" i="11"/>
  <c r="AAB336" i="11"/>
  <c r="AAC336" i="11"/>
  <c r="AAD336" i="11"/>
  <c r="AAE336" i="11"/>
  <c r="AAF336" i="11"/>
  <c r="AAG336" i="11"/>
  <c r="AAH336" i="11"/>
  <c r="AAI336" i="11"/>
  <c r="AAJ336" i="11"/>
  <c r="AAK336" i="11"/>
  <c r="AAL336" i="11"/>
  <c r="AAM336" i="11"/>
  <c r="AAN336" i="11"/>
  <c r="AAO336" i="11"/>
  <c r="AAP336" i="11"/>
  <c r="AAQ336" i="11"/>
  <c r="AAR336" i="11"/>
  <c r="AAS336" i="11"/>
  <c r="AAT336" i="11"/>
  <c r="AAU336" i="11"/>
  <c r="AAV336" i="11"/>
  <c r="AAW336" i="11"/>
  <c r="AAX336" i="11"/>
  <c r="AAY336" i="11"/>
  <c r="AAZ336" i="11"/>
  <c r="ABA336" i="11"/>
  <c r="ABB336" i="11"/>
  <c r="ABC336" i="11"/>
  <c r="ABD336" i="11"/>
  <c r="ABE336" i="11"/>
  <c r="ABF336" i="11"/>
  <c r="ABG336" i="11"/>
  <c r="ABH336" i="11"/>
  <c r="ABI336" i="11"/>
  <c r="ABJ336" i="11"/>
  <c r="ABK336" i="11"/>
  <c r="ABL336" i="11"/>
  <c r="ABM336" i="11"/>
  <c r="ABN336" i="11"/>
  <c r="ABO336" i="11"/>
  <c r="ABP336" i="11"/>
  <c r="ABQ336" i="11"/>
  <c r="ABR336" i="11"/>
  <c r="ABS336" i="11"/>
  <c r="ABT336" i="11"/>
  <c r="ABU336" i="11"/>
  <c r="ABV336" i="11"/>
  <c r="ABW336" i="11"/>
  <c r="ABX336" i="11"/>
  <c r="ABY336" i="11"/>
  <c r="ABZ336" i="11"/>
  <c r="ACA336" i="11"/>
  <c r="ACB336" i="11"/>
  <c r="ACC336" i="11"/>
  <c r="ACD336" i="11"/>
  <c r="ACE336" i="11"/>
  <c r="ACF336" i="11"/>
  <c r="ACG336" i="11"/>
  <c r="ACH336" i="11"/>
  <c r="ACI336" i="11"/>
  <c r="ACJ336" i="11"/>
  <c r="ACK336" i="11"/>
  <c r="ACL336" i="11"/>
  <c r="ACM336" i="11"/>
  <c r="ACN336" i="11"/>
  <c r="ACO336" i="11"/>
  <c r="ACP336" i="11"/>
  <c r="ACQ336" i="11"/>
  <c r="ACR336" i="11"/>
  <c r="ACS336" i="11"/>
  <c r="ACT336" i="11"/>
  <c r="ACU336" i="11"/>
  <c r="ACV336" i="11"/>
  <c r="ACW336" i="11"/>
  <c r="ACX336" i="11"/>
  <c r="ACY336" i="11"/>
  <c r="ACZ336" i="11"/>
  <c r="ADA336" i="11"/>
  <c r="ADB336" i="11"/>
  <c r="ADC336" i="11"/>
  <c r="ADD336" i="11"/>
  <c r="ADE336" i="11"/>
  <c r="ADF336" i="11"/>
  <c r="ADG336" i="11"/>
  <c r="ADH336" i="11"/>
  <c r="ADI336" i="11"/>
  <c r="ADJ336" i="11"/>
  <c r="ADK336" i="11"/>
  <c r="ADL336" i="11"/>
  <c r="ADM336" i="11"/>
  <c r="ADN336" i="11"/>
  <c r="ADO336" i="11"/>
  <c r="ADP336" i="11"/>
  <c r="ADQ336" i="11"/>
  <c r="ADR336" i="11"/>
  <c r="ADS336" i="11"/>
  <c r="ADT336" i="11"/>
  <c r="ADU336" i="11"/>
  <c r="ADV336" i="11"/>
  <c r="ADW336" i="11"/>
  <c r="ADX336" i="11"/>
  <c r="ADY336" i="11"/>
  <c r="ADZ336" i="11"/>
  <c r="AEA336" i="11"/>
  <c r="AEB336" i="11"/>
  <c r="AEC336" i="11"/>
  <c r="AED336" i="11"/>
  <c r="AEE336" i="11"/>
  <c r="AEF336" i="11"/>
  <c r="AEG336" i="11"/>
  <c r="AEH336" i="11"/>
  <c r="AEI336" i="11"/>
  <c r="AEJ336" i="11"/>
  <c r="AEK336" i="11"/>
  <c r="AEL336" i="11"/>
  <c r="AEM336" i="11"/>
  <c r="AEN336" i="11"/>
  <c r="AEO336" i="11"/>
  <c r="AEP336" i="11"/>
  <c r="AEQ336" i="11"/>
  <c r="AER336" i="11"/>
  <c r="AES336" i="11"/>
  <c r="AET336" i="11"/>
  <c r="AEU336" i="11"/>
  <c r="AEV336" i="11"/>
  <c r="AEW336" i="11"/>
  <c r="AEX336" i="11"/>
  <c r="AEY336" i="11"/>
  <c r="AEZ336" i="11"/>
  <c r="AFA336" i="11"/>
  <c r="AFB336" i="11"/>
  <c r="AFC336" i="11"/>
  <c r="AFD336" i="11"/>
  <c r="AFE336" i="11"/>
  <c r="AFF336" i="11"/>
  <c r="AFG336" i="11"/>
  <c r="AFH336" i="11"/>
  <c r="AFI336" i="11"/>
  <c r="AFJ336" i="11"/>
  <c r="AFK336" i="11"/>
  <c r="AFL336" i="11"/>
  <c r="AFM336" i="11"/>
  <c r="AFN336" i="11"/>
  <c r="AFO336" i="11"/>
  <c r="AFP336" i="11"/>
  <c r="AFQ336" i="11"/>
  <c r="AFR336" i="11"/>
  <c r="AFS336" i="11"/>
  <c r="AFT336" i="11"/>
  <c r="AFU336" i="11"/>
  <c r="AFV336" i="11"/>
  <c r="AFW336" i="11"/>
  <c r="AFX336" i="11"/>
  <c r="AFY336" i="11"/>
  <c r="AFZ336" i="11"/>
  <c r="AGA336" i="11"/>
  <c r="AGB336" i="11"/>
  <c r="AGC336" i="11"/>
  <c r="AGD336" i="11"/>
  <c r="AGE336" i="11"/>
  <c r="AGF336" i="11"/>
  <c r="AGG336" i="11"/>
  <c r="AGH336" i="11"/>
  <c r="AGI336" i="11"/>
  <c r="AGJ336" i="11"/>
  <c r="AGK336" i="11"/>
  <c r="AGL336" i="11"/>
  <c r="AGM336" i="11"/>
  <c r="AGN336" i="11"/>
  <c r="AGO336" i="11"/>
  <c r="AGP336" i="11"/>
  <c r="AGQ336" i="11"/>
  <c r="AGR336" i="11"/>
  <c r="AGS336" i="11"/>
  <c r="AGT336" i="11"/>
  <c r="AGU336" i="11"/>
  <c r="AGV336" i="11"/>
  <c r="AGW336" i="11"/>
  <c r="AGX336" i="11"/>
  <c r="AGY336" i="11"/>
  <c r="AGZ336" i="11"/>
  <c r="AHA336" i="11"/>
  <c r="AHB336" i="11"/>
  <c r="AHC336" i="11"/>
  <c r="AHD336" i="11"/>
  <c r="AHE336" i="11"/>
  <c r="AHF336" i="11"/>
  <c r="AHG336" i="11"/>
  <c r="AHH336" i="11"/>
  <c r="AHI336" i="11"/>
  <c r="AHJ336" i="11"/>
  <c r="AHK336" i="11"/>
  <c r="AHL336" i="11"/>
  <c r="AHM336" i="11"/>
  <c r="AHN336" i="11"/>
  <c r="AHO336" i="11"/>
  <c r="AHP336" i="11"/>
  <c r="AHQ336" i="11"/>
  <c r="AHR336" i="11"/>
  <c r="AHS336" i="11"/>
  <c r="AHT336" i="11"/>
  <c r="AHU336" i="11"/>
  <c r="AHV336" i="11"/>
  <c r="AHW336" i="11"/>
  <c r="AHX336" i="11"/>
  <c r="AHY336" i="11"/>
  <c r="AHZ336" i="11"/>
  <c r="AIA336" i="11"/>
  <c r="AIB336" i="11"/>
  <c r="AIC336" i="11"/>
  <c r="AID336" i="11"/>
  <c r="AIE336" i="11"/>
  <c r="AIF336" i="11"/>
  <c r="AIG336" i="11"/>
  <c r="AIH336" i="11"/>
  <c r="AII336" i="11"/>
  <c r="AIJ336" i="11"/>
  <c r="AIK336" i="11"/>
  <c r="AIL336" i="11"/>
  <c r="AIM336" i="11"/>
  <c r="AIN336" i="11"/>
  <c r="AIO336" i="11"/>
  <c r="AIP336" i="11"/>
  <c r="AIQ336" i="11"/>
  <c r="AIR336" i="11"/>
  <c r="AIS336" i="11"/>
  <c r="AIT336" i="11"/>
  <c r="AIU336" i="11"/>
  <c r="AIV336" i="11"/>
  <c r="AIW336" i="11"/>
  <c r="AIX336" i="11"/>
  <c r="AIY336" i="11"/>
  <c r="AIZ336" i="11"/>
  <c r="AJA336" i="11"/>
  <c r="AJB336" i="11"/>
  <c r="AJC336" i="11"/>
  <c r="AJD336" i="11"/>
  <c r="AJE336" i="11"/>
  <c r="AJF336" i="11"/>
  <c r="AJG336" i="11"/>
  <c r="AJH336" i="11"/>
  <c r="AJI336" i="11"/>
  <c r="AJJ336" i="11"/>
  <c r="AJK336" i="11"/>
  <c r="AJL336" i="11"/>
  <c r="AJM336" i="11"/>
  <c r="AJN336" i="11"/>
  <c r="AJO336" i="11"/>
  <c r="AJP336" i="11"/>
  <c r="AJQ336" i="11"/>
  <c r="AJR336" i="11"/>
  <c r="AJS336" i="11"/>
  <c r="AJT336" i="11"/>
  <c r="AJU336" i="11"/>
  <c r="AJV336" i="11"/>
  <c r="AJW336" i="11"/>
  <c r="AJX336" i="11"/>
  <c r="AJY336" i="11"/>
  <c r="AJZ336" i="11"/>
  <c r="AKA336" i="11"/>
  <c r="AKB336" i="11"/>
  <c r="AKC336" i="11"/>
  <c r="AKD336" i="11"/>
  <c r="AKE336" i="11"/>
  <c r="AKF336" i="11"/>
  <c r="AKG336" i="11"/>
  <c r="AKH336" i="11"/>
  <c r="AKI336" i="11"/>
  <c r="AKJ336" i="11"/>
  <c r="AKK336" i="11"/>
  <c r="AKL336" i="11"/>
  <c r="AKM336" i="11"/>
  <c r="AKN336" i="11"/>
  <c r="AKO336" i="11"/>
  <c r="AKP336" i="11"/>
  <c r="AKQ336" i="11"/>
  <c r="AKR336" i="11"/>
  <c r="AKS336" i="11"/>
  <c r="AKT336" i="11"/>
  <c r="AKU336" i="11"/>
  <c r="AKV336" i="11"/>
  <c r="AKW336" i="11"/>
  <c r="AKX336" i="11"/>
  <c r="AKY336" i="11"/>
  <c r="AKZ336" i="11"/>
  <c r="ALA336" i="11"/>
  <c r="ALB336" i="11"/>
  <c r="ALC336" i="11"/>
  <c r="ALD336" i="11"/>
  <c r="ALE336" i="11"/>
  <c r="ALF336" i="11"/>
  <c r="ALG336" i="11"/>
  <c r="ALH336" i="11"/>
  <c r="ALI336" i="11"/>
  <c r="ALJ336" i="11"/>
  <c r="ALK336" i="11"/>
  <c r="ALL336" i="11"/>
  <c r="ALM336" i="11"/>
  <c r="ALN336" i="11"/>
  <c r="ALO336" i="11"/>
  <c r="ALP336" i="11"/>
  <c r="ALQ336" i="11"/>
  <c r="ALR336" i="11"/>
  <c r="ALS336" i="11"/>
  <c r="ALT336" i="11"/>
  <c r="ALU336" i="11"/>
  <c r="ALV336" i="11"/>
  <c r="ALW336" i="11"/>
  <c r="ALX336" i="11"/>
  <c r="ALY336" i="11"/>
  <c r="ALZ336" i="11"/>
  <c r="AMA336" i="11"/>
  <c r="AMB336" i="11"/>
  <c r="AMC336" i="11"/>
  <c r="AMD336" i="11"/>
  <c r="AME336" i="11"/>
  <c r="AMF336" i="11"/>
  <c r="AMG336" i="11"/>
  <c r="AMH336" i="11"/>
  <c r="AMI336" i="11"/>
  <c r="AMJ336" i="11"/>
  <c r="AMK336" i="11"/>
  <c r="AML336" i="11"/>
  <c r="AMM336" i="11"/>
  <c r="AMN336" i="11"/>
  <c r="AMO336" i="11"/>
  <c r="AE337" i="11"/>
  <c r="AF337" i="11"/>
  <c r="AG337" i="11"/>
  <c r="AH337" i="11"/>
  <c r="AI337" i="11"/>
  <c r="AJ337" i="11"/>
  <c r="AK337" i="11"/>
  <c r="AL337" i="11"/>
  <c r="AM337" i="11"/>
  <c r="AN337" i="11"/>
  <c r="AO337" i="11"/>
  <c r="AP337" i="11"/>
  <c r="AQ337" i="11"/>
  <c r="AR337" i="11"/>
  <c r="AS337" i="11"/>
  <c r="AT337" i="11"/>
  <c r="AU337" i="11"/>
  <c r="AV337" i="11"/>
  <c r="AW337" i="11"/>
  <c r="AX337" i="11"/>
  <c r="AY337" i="11"/>
  <c r="AZ337" i="11"/>
  <c r="BA337" i="11"/>
  <c r="BB337" i="11"/>
  <c r="BC337" i="11"/>
  <c r="BD337" i="11"/>
  <c r="BE337" i="11"/>
  <c r="BF337" i="11"/>
  <c r="BG337" i="11"/>
  <c r="BH337" i="11"/>
  <c r="BI337" i="11"/>
  <c r="BJ337" i="11"/>
  <c r="BK337" i="11"/>
  <c r="BL337" i="11"/>
  <c r="BM337" i="11"/>
  <c r="BN337" i="11"/>
  <c r="BO337" i="11"/>
  <c r="BP337" i="11"/>
  <c r="BQ337" i="11"/>
  <c r="BR337" i="11"/>
  <c r="BS337" i="11"/>
  <c r="BT337" i="11"/>
  <c r="BU337" i="11"/>
  <c r="BV337" i="11"/>
  <c r="BW337" i="11"/>
  <c r="BX337" i="11"/>
  <c r="BY337" i="11"/>
  <c r="BZ337" i="11"/>
  <c r="CA337" i="11"/>
  <c r="CB337" i="11"/>
  <c r="CC337" i="11"/>
  <c r="CD337" i="11"/>
  <c r="CE337" i="11"/>
  <c r="CF337" i="11"/>
  <c r="CG337" i="11"/>
  <c r="CH337" i="11"/>
  <c r="CI337" i="11"/>
  <c r="CJ337" i="11"/>
  <c r="CK337" i="11"/>
  <c r="CL337" i="11"/>
  <c r="CM337" i="11"/>
  <c r="CN337" i="11"/>
  <c r="CO337" i="11"/>
  <c r="CP337" i="11"/>
  <c r="CQ337" i="11"/>
  <c r="CR337" i="11"/>
  <c r="CS337" i="11"/>
  <c r="CT337" i="11"/>
  <c r="CU337" i="11"/>
  <c r="CV337" i="11"/>
  <c r="CW337" i="11"/>
  <c r="CX337" i="11"/>
  <c r="CY337" i="11"/>
  <c r="CZ337" i="11"/>
  <c r="DA337" i="11"/>
  <c r="DB337" i="11"/>
  <c r="DC337" i="11"/>
  <c r="DD337" i="11"/>
  <c r="DE337" i="11"/>
  <c r="DF337" i="11"/>
  <c r="DG337" i="11"/>
  <c r="DH337" i="11"/>
  <c r="DI337" i="11"/>
  <c r="DJ337" i="11"/>
  <c r="DK337" i="11"/>
  <c r="DL337" i="11"/>
  <c r="DM337" i="11"/>
  <c r="DN337" i="11"/>
  <c r="DO337" i="11"/>
  <c r="DP337" i="11"/>
  <c r="DQ337" i="11"/>
  <c r="DR337" i="11"/>
  <c r="DS337" i="11"/>
  <c r="DT337" i="11"/>
  <c r="DU337" i="11"/>
  <c r="DV337" i="11"/>
  <c r="DW337" i="11"/>
  <c r="DX337" i="11"/>
  <c r="DY337" i="11"/>
  <c r="DZ337" i="11"/>
  <c r="EA337" i="11"/>
  <c r="EB337" i="11"/>
  <c r="EC337" i="11"/>
  <c r="ED337" i="11"/>
  <c r="EE337" i="11"/>
  <c r="EF337" i="11"/>
  <c r="EG337" i="11"/>
  <c r="EH337" i="11"/>
  <c r="EI337" i="11"/>
  <c r="EJ337" i="11"/>
  <c r="EK337" i="11"/>
  <c r="EL337" i="11"/>
  <c r="EM337" i="11"/>
  <c r="EN337" i="11"/>
  <c r="EO337" i="11"/>
  <c r="EP337" i="11"/>
  <c r="EQ337" i="11"/>
  <c r="ER337" i="11"/>
  <c r="ES337" i="11"/>
  <c r="ET337" i="11"/>
  <c r="EU337" i="11"/>
  <c r="EV337" i="11"/>
  <c r="EW337" i="11"/>
  <c r="EX337" i="11"/>
  <c r="EY337" i="11"/>
  <c r="EZ337" i="11"/>
  <c r="FA337" i="11"/>
  <c r="FB337" i="11"/>
  <c r="FC337" i="11"/>
  <c r="FD337" i="11"/>
  <c r="FE337" i="11"/>
  <c r="FF337" i="11"/>
  <c r="FG337" i="11"/>
  <c r="FH337" i="11"/>
  <c r="FI337" i="11"/>
  <c r="FJ337" i="11"/>
  <c r="FK337" i="11"/>
  <c r="FL337" i="11"/>
  <c r="FM337" i="11"/>
  <c r="FN337" i="11"/>
  <c r="FO337" i="11"/>
  <c r="FP337" i="11"/>
  <c r="FQ337" i="11"/>
  <c r="FR337" i="11"/>
  <c r="FS337" i="11"/>
  <c r="FT337" i="11"/>
  <c r="FU337" i="11"/>
  <c r="FV337" i="11"/>
  <c r="FW337" i="11"/>
  <c r="FX337" i="11"/>
  <c r="FY337" i="11"/>
  <c r="FZ337" i="11"/>
  <c r="GA337" i="11"/>
  <c r="GB337" i="11"/>
  <c r="GC337" i="11"/>
  <c r="GD337" i="11"/>
  <c r="GE337" i="11"/>
  <c r="GF337" i="11"/>
  <c r="GG337" i="11"/>
  <c r="GH337" i="11"/>
  <c r="GI337" i="11"/>
  <c r="GJ337" i="11"/>
  <c r="GK337" i="11"/>
  <c r="GL337" i="11"/>
  <c r="GM337" i="11"/>
  <c r="GN337" i="11"/>
  <c r="GO337" i="11"/>
  <c r="GP337" i="11"/>
  <c r="GQ337" i="11"/>
  <c r="GR337" i="11"/>
  <c r="GS337" i="11"/>
  <c r="GT337" i="11"/>
  <c r="GU337" i="11"/>
  <c r="GV337" i="11"/>
  <c r="GW337" i="11"/>
  <c r="GX337" i="11"/>
  <c r="GY337" i="11"/>
  <c r="GZ337" i="11"/>
  <c r="HA337" i="11"/>
  <c r="HB337" i="11"/>
  <c r="HC337" i="11"/>
  <c r="HD337" i="11"/>
  <c r="HE337" i="11"/>
  <c r="HF337" i="11"/>
  <c r="HG337" i="11"/>
  <c r="HH337" i="11"/>
  <c r="HI337" i="11"/>
  <c r="HJ337" i="11"/>
  <c r="HK337" i="11"/>
  <c r="HL337" i="11"/>
  <c r="HM337" i="11"/>
  <c r="HN337" i="11"/>
  <c r="HO337" i="11"/>
  <c r="HP337" i="11"/>
  <c r="HQ337" i="11"/>
  <c r="HR337" i="11"/>
  <c r="HS337" i="11"/>
  <c r="HT337" i="11"/>
  <c r="HU337" i="11"/>
  <c r="HV337" i="11"/>
  <c r="HW337" i="11"/>
  <c r="HX337" i="11"/>
  <c r="HY337" i="11"/>
  <c r="HZ337" i="11"/>
  <c r="IA337" i="11"/>
  <c r="IB337" i="11"/>
  <c r="IC337" i="11"/>
  <c r="ID337" i="11"/>
  <c r="IE337" i="11"/>
  <c r="IF337" i="11"/>
  <c r="IG337" i="11"/>
  <c r="IH337" i="11"/>
  <c r="II337" i="11"/>
  <c r="IJ337" i="11"/>
  <c r="IK337" i="11"/>
  <c r="IL337" i="11"/>
  <c r="IM337" i="11"/>
  <c r="IN337" i="11"/>
  <c r="IO337" i="11"/>
  <c r="IP337" i="11"/>
  <c r="IQ337" i="11"/>
  <c r="IR337" i="11"/>
  <c r="IS337" i="11"/>
  <c r="IT337" i="11"/>
  <c r="IU337" i="11"/>
  <c r="IV337" i="11"/>
  <c r="IW337" i="11"/>
  <c r="IX337" i="11"/>
  <c r="IY337" i="11"/>
  <c r="IZ337" i="11"/>
  <c r="JA337" i="11"/>
  <c r="JB337" i="11"/>
  <c r="JC337" i="11"/>
  <c r="JD337" i="11"/>
  <c r="JE337" i="11"/>
  <c r="JF337" i="11"/>
  <c r="JG337" i="11"/>
  <c r="JH337" i="11"/>
  <c r="JI337" i="11"/>
  <c r="JJ337" i="11"/>
  <c r="JK337" i="11"/>
  <c r="JL337" i="11"/>
  <c r="JM337" i="11"/>
  <c r="JN337" i="11"/>
  <c r="JO337" i="11"/>
  <c r="JP337" i="11"/>
  <c r="JQ337" i="11"/>
  <c r="JR337" i="11"/>
  <c r="JS337" i="11"/>
  <c r="JT337" i="11"/>
  <c r="JU337" i="11"/>
  <c r="JV337" i="11"/>
  <c r="JW337" i="11"/>
  <c r="JX337" i="11"/>
  <c r="JY337" i="11"/>
  <c r="JZ337" i="11"/>
  <c r="KA337" i="11"/>
  <c r="KB337" i="11"/>
  <c r="KC337" i="11"/>
  <c r="KD337" i="11"/>
  <c r="KE337" i="11"/>
  <c r="KF337" i="11"/>
  <c r="KG337" i="11"/>
  <c r="KH337" i="11"/>
  <c r="KI337" i="11"/>
  <c r="KJ337" i="11"/>
  <c r="KK337" i="11"/>
  <c r="KL337" i="11"/>
  <c r="KM337" i="11"/>
  <c r="KN337" i="11"/>
  <c r="KO337" i="11"/>
  <c r="KP337" i="11"/>
  <c r="KQ337" i="11"/>
  <c r="KR337" i="11"/>
  <c r="KS337" i="11"/>
  <c r="KT337" i="11"/>
  <c r="KU337" i="11"/>
  <c r="KV337" i="11"/>
  <c r="KW337" i="11"/>
  <c r="KX337" i="11"/>
  <c r="KY337" i="11"/>
  <c r="KZ337" i="11"/>
  <c r="LA337" i="11"/>
  <c r="LB337" i="11"/>
  <c r="LC337" i="11"/>
  <c r="LD337" i="11"/>
  <c r="LE337" i="11"/>
  <c r="LF337" i="11"/>
  <c r="LG337" i="11"/>
  <c r="LH337" i="11"/>
  <c r="LI337" i="11"/>
  <c r="LJ337" i="11"/>
  <c r="LK337" i="11"/>
  <c r="LL337" i="11"/>
  <c r="LM337" i="11"/>
  <c r="LN337" i="11"/>
  <c r="LO337" i="11"/>
  <c r="LP337" i="11"/>
  <c r="LQ337" i="11"/>
  <c r="LR337" i="11"/>
  <c r="LS337" i="11"/>
  <c r="LT337" i="11"/>
  <c r="LU337" i="11"/>
  <c r="LV337" i="11"/>
  <c r="LW337" i="11"/>
  <c r="LX337" i="11"/>
  <c r="LY337" i="11"/>
  <c r="LZ337" i="11"/>
  <c r="MA337" i="11"/>
  <c r="MB337" i="11"/>
  <c r="MC337" i="11"/>
  <c r="MD337" i="11"/>
  <c r="ME337" i="11"/>
  <c r="MF337" i="11"/>
  <c r="MG337" i="11"/>
  <c r="MH337" i="11"/>
  <c r="MI337" i="11"/>
  <c r="MJ337" i="11"/>
  <c r="MK337" i="11"/>
  <c r="ML337" i="11"/>
  <c r="MM337" i="11"/>
  <c r="MN337" i="11"/>
  <c r="MO337" i="11"/>
  <c r="MP337" i="11"/>
  <c r="MQ337" i="11"/>
  <c r="MR337" i="11"/>
  <c r="MS337" i="11"/>
  <c r="MT337" i="11"/>
  <c r="MU337" i="11"/>
  <c r="MV337" i="11"/>
  <c r="MW337" i="11"/>
  <c r="MX337" i="11"/>
  <c r="MY337" i="11"/>
  <c r="MZ337" i="11"/>
  <c r="NA337" i="11"/>
  <c r="NB337" i="11"/>
  <c r="NC337" i="11"/>
  <c r="ND337" i="11"/>
  <c r="NE337" i="11"/>
  <c r="NF337" i="11"/>
  <c r="NG337" i="11"/>
  <c r="NH337" i="11"/>
  <c r="NI337" i="11"/>
  <c r="NJ337" i="11"/>
  <c r="NK337" i="11"/>
  <c r="NL337" i="11"/>
  <c r="NM337" i="11"/>
  <c r="NN337" i="11"/>
  <c r="NO337" i="11"/>
  <c r="NP337" i="11"/>
  <c r="NQ337" i="11"/>
  <c r="NR337" i="11"/>
  <c r="NS337" i="11"/>
  <c r="NT337" i="11"/>
  <c r="NU337" i="11"/>
  <c r="NV337" i="11"/>
  <c r="NW337" i="11"/>
  <c r="NX337" i="11"/>
  <c r="NY337" i="11"/>
  <c r="NZ337" i="11"/>
  <c r="OA337" i="11"/>
  <c r="OB337" i="11"/>
  <c r="OC337" i="11"/>
  <c r="OD337" i="11"/>
  <c r="OE337" i="11"/>
  <c r="OF337" i="11"/>
  <c r="OG337" i="11"/>
  <c r="OH337" i="11"/>
  <c r="OI337" i="11"/>
  <c r="OJ337" i="11"/>
  <c r="OK337" i="11"/>
  <c r="OL337" i="11"/>
  <c r="OM337" i="11"/>
  <c r="ON337" i="11"/>
  <c r="OO337" i="11"/>
  <c r="OP337" i="11"/>
  <c r="OQ337" i="11"/>
  <c r="OR337" i="11"/>
  <c r="OS337" i="11"/>
  <c r="OT337" i="11"/>
  <c r="OU337" i="11"/>
  <c r="OV337" i="11"/>
  <c r="OW337" i="11"/>
  <c r="OX337" i="11"/>
  <c r="OY337" i="11"/>
  <c r="OZ337" i="11"/>
  <c r="PA337" i="11"/>
  <c r="PB337" i="11"/>
  <c r="PC337" i="11"/>
  <c r="PD337" i="11"/>
  <c r="PE337" i="11"/>
  <c r="PF337" i="11"/>
  <c r="PG337" i="11"/>
  <c r="PH337" i="11"/>
  <c r="PI337" i="11"/>
  <c r="PJ337" i="11"/>
  <c r="PK337" i="11"/>
  <c r="PL337" i="11"/>
  <c r="PM337" i="11"/>
  <c r="PN337" i="11"/>
  <c r="PO337" i="11"/>
  <c r="PP337" i="11"/>
  <c r="PQ337" i="11"/>
  <c r="PR337" i="11"/>
  <c r="PS337" i="11"/>
  <c r="PT337" i="11"/>
  <c r="PU337" i="11"/>
  <c r="PV337" i="11"/>
  <c r="PW337" i="11"/>
  <c r="PX337" i="11"/>
  <c r="PY337" i="11"/>
  <c r="PZ337" i="11"/>
  <c r="QA337" i="11"/>
  <c r="QB337" i="11"/>
  <c r="QC337" i="11"/>
  <c r="QD337" i="11"/>
  <c r="QE337" i="11"/>
  <c r="QF337" i="11"/>
  <c r="QG337" i="11"/>
  <c r="QH337" i="11"/>
  <c r="QI337" i="11"/>
  <c r="QJ337" i="11"/>
  <c r="QK337" i="11"/>
  <c r="QL337" i="11"/>
  <c r="QM337" i="11"/>
  <c r="QN337" i="11"/>
  <c r="QO337" i="11"/>
  <c r="QP337" i="11"/>
  <c r="QQ337" i="11"/>
  <c r="QR337" i="11"/>
  <c r="QS337" i="11"/>
  <c r="QT337" i="11"/>
  <c r="QU337" i="11"/>
  <c r="QV337" i="11"/>
  <c r="QW337" i="11"/>
  <c r="QX337" i="11"/>
  <c r="QY337" i="11"/>
  <c r="QZ337" i="11"/>
  <c r="RA337" i="11"/>
  <c r="RB337" i="11"/>
  <c r="RC337" i="11"/>
  <c r="RD337" i="11"/>
  <c r="RE337" i="11"/>
  <c r="RF337" i="11"/>
  <c r="RG337" i="11"/>
  <c r="RH337" i="11"/>
  <c r="RI337" i="11"/>
  <c r="RJ337" i="11"/>
  <c r="RK337" i="11"/>
  <c r="RL337" i="11"/>
  <c r="RM337" i="11"/>
  <c r="RN337" i="11"/>
  <c r="RO337" i="11"/>
  <c r="RP337" i="11"/>
  <c r="RQ337" i="11"/>
  <c r="RR337" i="11"/>
  <c r="RS337" i="11"/>
  <c r="RT337" i="11"/>
  <c r="RU337" i="11"/>
  <c r="RV337" i="11"/>
  <c r="RW337" i="11"/>
  <c r="RX337" i="11"/>
  <c r="RY337" i="11"/>
  <c r="RZ337" i="11"/>
  <c r="SA337" i="11"/>
  <c r="SB337" i="11"/>
  <c r="SC337" i="11"/>
  <c r="SD337" i="11"/>
  <c r="SE337" i="11"/>
  <c r="SF337" i="11"/>
  <c r="SG337" i="11"/>
  <c r="SH337" i="11"/>
  <c r="SI337" i="11"/>
  <c r="SJ337" i="11"/>
  <c r="SK337" i="11"/>
  <c r="SL337" i="11"/>
  <c r="SM337" i="11"/>
  <c r="SN337" i="11"/>
  <c r="SO337" i="11"/>
  <c r="SP337" i="11"/>
  <c r="SQ337" i="11"/>
  <c r="SR337" i="11"/>
  <c r="SS337" i="11"/>
  <c r="ST337" i="11"/>
  <c r="SU337" i="11"/>
  <c r="SV337" i="11"/>
  <c r="SW337" i="11"/>
  <c r="SX337" i="11"/>
  <c r="SY337" i="11"/>
  <c r="SZ337" i="11"/>
  <c r="TA337" i="11"/>
  <c r="TB337" i="11"/>
  <c r="TC337" i="11"/>
  <c r="TD337" i="11"/>
  <c r="TE337" i="11"/>
  <c r="TF337" i="11"/>
  <c r="TG337" i="11"/>
  <c r="TH337" i="11"/>
  <c r="TI337" i="11"/>
  <c r="TJ337" i="11"/>
  <c r="TK337" i="11"/>
  <c r="TL337" i="11"/>
  <c r="TM337" i="11"/>
  <c r="TN337" i="11"/>
  <c r="TO337" i="11"/>
  <c r="TP337" i="11"/>
  <c r="TQ337" i="11"/>
  <c r="TR337" i="11"/>
  <c r="TS337" i="11"/>
  <c r="TT337" i="11"/>
  <c r="TU337" i="11"/>
  <c r="TV337" i="11"/>
  <c r="TW337" i="11"/>
  <c r="TX337" i="11"/>
  <c r="TY337" i="11"/>
  <c r="TZ337" i="11"/>
  <c r="UA337" i="11"/>
  <c r="UB337" i="11"/>
  <c r="UC337" i="11"/>
  <c r="UD337" i="11"/>
  <c r="UE337" i="11"/>
  <c r="UF337" i="11"/>
  <c r="UG337" i="11"/>
  <c r="UH337" i="11"/>
  <c r="UI337" i="11"/>
  <c r="UJ337" i="11"/>
  <c r="UK337" i="11"/>
  <c r="UL337" i="11"/>
  <c r="UM337" i="11"/>
  <c r="UN337" i="11"/>
  <c r="UO337" i="11"/>
  <c r="UP337" i="11"/>
  <c r="UQ337" i="11"/>
  <c r="UR337" i="11"/>
  <c r="US337" i="11"/>
  <c r="UT337" i="11"/>
  <c r="UU337" i="11"/>
  <c r="UV337" i="11"/>
  <c r="UW337" i="11"/>
  <c r="UX337" i="11"/>
  <c r="UY337" i="11"/>
  <c r="UZ337" i="11"/>
  <c r="VA337" i="11"/>
  <c r="VB337" i="11"/>
  <c r="VC337" i="11"/>
  <c r="VD337" i="11"/>
  <c r="VE337" i="11"/>
  <c r="VF337" i="11"/>
  <c r="VG337" i="11"/>
  <c r="VH337" i="11"/>
  <c r="VI337" i="11"/>
  <c r="VJ337" i="11"/>
  <c r="VK337" i="11"/>
  <c r="VL337" i="11"/>
  <c r="VM337" i="11"/>
  <c r="VN337" i="11"/>
  <c r="VO337" i="11"/>
  <c r="VP337" i="11"/>
  <c r="VQ337" i="11"/>
  <c r="VR337" i="11"/>
  <c r="VS337" i="11"/>
  <c r="VT337" i="11"/>
  <c r="VU337" i="11"/>
  <c r="VV337" i="11"/>
  <c r="VW337" i="11"/>
  <c r="VX337" i="11"/>
  <c r="VY337" i="11"/>
  <c r="VZ337" i="11"/>
  <c r="WA337" i="11"/>
  <c r="WB337" i="11"/>
  <c r="WC337" i="11"/>
  <c r="WD337" i="11"/>
  <c r="WE337" i="11"/>
  <c r="WF337" i="11"/>
  <c r="WG337" i="11"/>
  <c r="WH337" i="11"/>
  <c r="WI337" i="11"/>
  <c r="WJ337" i="11"/>
  <c r="WK337" i="11"/>
  <c r="WL337" i="11"/>
  <c r="WM337" i="11"/>
  <c r="WN337" i="11"/>
  <c r="WO337" i="11"/>
  <c r="WP337" i="11"/>
  <c r="WQ337" i="11"/>
  <c r="WR337" i="11"/>
  <c r="WS337" i="11"/>
  <c r="WT337" i="11"/>
  <c r="WU337" i="11"/>
  <c r="WV337" i="11"/>
  <c r="WW337" i="11"/>
  <c r="WX337" i="11"/>
  <c r="WY337" i="11"/>
  <c r="WZ337" i="11"/>
  <c r="XA337" i="11"/>
  <c r="XB337" i="11"/>
  <c r="XC337" i="11"/>
  <c r="XD337" i="11"/>
  <c r="XE337" i="11"/>
  <c r="XF337" i="11"/>
  <c r="XG337" i="11"/>
  <c r="XH337" i="11"/>
  <c r="XI337" i="11"/>
  <c r="XJ337" i="11"/>
  <c r="XK337" i="11"/>
  <c r="XL337" i="11"/>
  <c r="XM337" i="11"/>
  <c r="XN337" i="11"/>
  <c r="XO337" i="11"/>
  <c r="XP337" i="11"/>
  <c r="XQ337" i="11"/>
  <c r="XR337" i="11"/>
  <c r="XS337" i="11"/>
  <c r="XT337" i="11"/>
  <c r="XU337" i="11"/>
  <c r="XV337" i="11"/>
  <c r="XW337" i="11"/>
  <c r="XX337" i="11"/>
  <c r="XY337" i="11"/>
  <c r="XZ337" i="11"/>
  <c r="YA337" i="11"/>
  <c r="YB337" i="11"/>
  <c r="YC337" i="11"/>
  <c r="YD337" i="11"/>
  <c r="YE337" i="11"/>
  <c r="YF337" i="11"/>
  <c r="YG337" i="11"/>
  <c r="YH337" i="11"/>
  <c r="YI337" i="11"/>
  <c r="YJ337" i="11"/>
  <c r="YK337" i="11"/>
  <c r="YL337" i="11"/>
  <c r="YM337" i="11"/>
  <c r="YN337" i="11"/>
  <c r="YO337" i="11"/>
  <c r="YP337" i="11"/>
  <c r="YQ337" i="11"/>
  <c r="YR337" i="11"/>
  <c r="YS337" i="11"/>
  <c r="YT337" i="11"/>
  <c r="YU337" i="11"/>
  <c r="YV337" i="11"/>
  <c r="YW337" i="11"/>
  <c r="YX337" i="11"/>
  <c r="YY337" i="11"/>
  <c r="YZ337" i="11"/>
  <c r="ZA337" i="11"/>
  <c r="ZB337" i="11"/>
  <c r="ZC337" i="11"/>
  <c r="ZD337" i="11"/>
  <c r="ZE337" i="11"/>
  <c r="ZF337" i="11"/>
  <c r="ZG337" i="11"/>
  <c r="ZH337" i="11"/>
  <c r="ZI337" i="11"/>
  <c r="ZJ337" i="11"/>
  <c r="ZK337" i="11"/>
  <c r="ZL337" i="11"/>
  <c r="ZM337" i="11"/>
  <c r="ZN337" i="11"/>
  <c r="ZO337" i="11"/>
  <c r="ZP337" i="11"/>
  <c r="ZQ337" i="11"/>
  <c r="ZR337" i="11"/>
  <c r="ZS337" i="11"/>
  <c r="ZT337" i="11"/>
  <c r="ZU337" i="11"/>
  <c r="ZV337" i="11"/>
  <c r="ZW337" i="11"/>
  <c r="ZX337" i="11"/>
  <c r="ZY337" i="11"/>
  <c r="ZZ337" i="11"/>
  <c r="AAA337" i="11"/>
  <c r="AAB337" i="11"/>
  <c r="AAC337" i="11"/>
  <c r="AAD337" i="11"/>
  <c r="AAE337" i="11"/>
  <c r="AAF337" i="11"/>
  <c r="AAG337" i="11"/>
  <c r="AAH337" i="11"/>
  <c r="AAI337" i="11"/>
  <c r="AAJ337" i="11"/>
  <c r="AAK337" i="11"/>
  <c r="AAL337" i="11"/>
  <c r="AAM337" i="11"/>
  <c r="AAN337" i="11"/>
  <c r="AAO337" i="11"/>
  <c r="AAP337" i="11"/>
  <c r="AAQ337" i="11"/>
  <c r="AAR337" i="11"/>
  <c r="AAS337" i="11"/>
  <c r="AAT337" i="11"/>
  <c r="AAU337" i="11"/>
  <c r="AAV337" i="11"/>
  <c r="AAW337" i="11"/>
  <c r="AAX337" i="11"/>
  <c r="AAY337" i="11"/>
  <c r="AAZ337" i="11"/>
  <c r="ABA337" i="11"/>
  <c r="ABB337" i="11"/>
  <c r="ABC337" i="11"/>
  <c r="ABD337" i="11"/>
  <c r="ABE337" i="11"/>
  <c r="ABF337" i="11"/>
  <c r="ABG337" i="11"/>
  <c r="ABH337" i="11"/>
  <c r="ABI337" i="11"/>
  <c r="ABJ337" i="11"/>
  <c r="ABK337" i="11"/>
  <c r="ABL337" i="11"/>
  <c r="ABM337" i="11"/>
  <c r="ABN337" i="11"/>
  <c r="ABO337" i="11"/>
  <c r="ABP337" i="11"/>
  <c r="ABQ337" i="11"/>
  <c r="ABR337" i="11"/>
  <c r="ABS337" i="11"/>
  <c r="ABT337" i="11"/>
  <c r="ABU337" i="11"/>
  <c r="ABV337" i="11"/>
  <c r="ABW337" i="11"/>
  <c r="ABX337" i="11"/>
  <c r="ABY337" i="11"/>
  <c r="ABZ337" i="11"/>
  <c r="ACA337" i="11"/>
  <c r="ACB337" i="11"/>
  <c r="ACC337" i="11"/>
  <c r="ACD337" i="11"/>
  <c r="ACE337" i="11"/>
  <c r="ACF337" i="11"/>
  <c r="ACG337" i="11"/>
  <c r="ACH337" i="11"/>
  <c r="ACI337" i="11"/>
  <c r="ACJ337" i="11"/>
  <c r="ACK337" i="11"/>
  <c r="ACL337" i="11"/>
  <c r="ACM337" i="11"/>
  <c r="ACN337" i="11"/>
  <c r="ACO337" i="11"/>
  <c r="ACP337" i="11"/>
  <c r="ACQ337" i="11"/>
  <c r="ACR337" i="11"/>
  <c r="ACS337" i="11"/>
  <c r="ACT337" i="11"/>
  <c r="ACU337" i="11"/>
  <c r="ACV337" i="11"/>
  <c r="ACW337" i="11"/>
  <c r="ACX337" i="11"/>
  <c r="ACY337" i="11"/>
  <c r="ACZ337" i="11"/>
  <c r="ADA337" i="11"/>
  <c r="ADB337" i="11"/>
  <c r="ADC337" i="11"/>
  <c r="ADD337" i="11"/>
  <c r="ADE337" i="11"/>
  <c r="ADF337" i="11"/>
  <c r="ADG337" i="11"/>
  <c r="ADH337" i="11"/>
  <c r="ADI337" i="11"/>
  <c r="ADJ337" i="11"/>
  <c r="ADK337" i="11"/>
  <c r="ADL337" i="11"/>
  <c r="ADM337" i="11"/>
  <c r="ADN337" i="11"/>
  <c r="ADO337" i="11"/>
  <c r="ADP337" i="11"/>
  <c r="ADQ337" i="11"/>
  <c r="ADR337" i="11"/>
  <c r="ADS337" i="11"/>
  <c r="ADT337" i="11"/>
  <c r="ADU337" i="11"/>
  <c r="ADV337" i="11"/>
  <c r="ADW337" i="11"/>
  <c r="ADX337" i="11"/>
  <c r="ADY337" i="11"/>
  <c r="ADZ337" i="11"/>
  <c r="AEA337" i="11"/>
  <c r="AEB337" i="11"/>
  <c r="AEC337" i="11"/>
  <c r="AED337" i="11"/>
  <c r="AEE337" i="11"/>
  <c r="AEF337" i="11"/>
  <c r="AEG337" i="11"/>
  <c r="AEH337" i="11"/>
  <c r="AEI337" i="11"/>
  <c r="AEJ337" i="11"/>
  <c r="AEK337" i="11"/>
  <c r="AEL337" i="11"/>
  <c r="AEM337" i="11"/>
  <c r="AEN337" i="11"/>
  <c r="AEO337" i="11"/>
  <c r="AEP337" i="11"/>
  <c r="AEQ337" i="11"/>
  <c r="AER337" i="11"/>
  <c r="AES337" i="11"/>
  <c r="AET337" i="11"/>
  <c r="AEU337" i="11"/>
  <c r="AEV337" i="11"/>
  <c r="AEW337" i="11"/>
  <c r="AEX337" i="11"/>
  <c r="AEY337" i="11"/>
  <c r="AEZ337" i="11"/>
  <c r="AFA337" i="11"/>
  <c r="AFB337" i="11"/>
  <c r="AFC337" i="11"/>
  <c r="AFD337" i="11"/>
  <c r="AFE337" i="11"/>
  <c r="AFF337" i="11"/>
  <c r="AFG337" i="11"/>
  <c r="AFH337" i="11"/>
  <c r="AFI337" i="11"/>
  <c r="AFJ337" i="11"/>
  <c r="AFK337" i="11"/>
  <c r="AFL337" i="11"/>
  <c r="AFM337" i="11"/>
  <c r="AFN337" i="11"/>
  <c r="AFO337" i="11"/>
  <c r="AFP337" i="11"/>
  <c r="AFQ337" i="11"/>
  <c r="AFR337" i="11"/>
  <c r="AFS337" i="11"/>
  <c r="AFT337" i="11"/>
  <c r="AFU337" i="11"/>
  <c r="AFV337" i="11"/>
  <c r="AFW337" i="11"/>
  <c r="AFX337" i="11"/>
  <c r="AFY337" i="11"/>
  <c r="AFZ337" i="11"/>
  <c r="AGA337" i="11"/>
  <c r="AGB337" i="11"/>
  <c r="AGC337" i="11"/>
  <c r="AGD337" i="11"/>
  <c r="AGE337" i="11"/>
  <c r="AGF337" i="11"/>
  <c r="AGG337" i="11"/>
  <c r="AGH337" i="11"/>
  <c r="AGI337" i="11"/>
  <c r="AGJ337" i="11"/>
  <c r="AGK337" i="11"/>
  <c r="AGL337" i="11"/>
  <c r="AGM337" i="11"/>
  <c r="AGN337" i="11"/>
  <c r="AGO337" i="11"/>
  <c r="AGP337" i="11"/>
  <c r="AGQ337" i="11"/>
  <c r="AGR337" i="11"/>
  <c r="AGS337" i="11"/>
  <c r="AGT337" i="11"/>
  <c r="AGU337" i="11"/>
  <c r="AGV337" i="11"/>
  <c r="AGW337" i="11"/>
  <c r="AGX337" i="11"/>
  <c r="AGY337" i="11"/>
  <c r="AGZ337" i="11"/>
  <c r="AHA337" i="11"/>
  <c r="AHB337" i="11"/>
  <c r="AHC337" i="11"/>
  <c r="AHD337" i="11"/>
  <c r="AHE337" i="11"/>
  <c r="AHF337" i="11"/>
  <c r="AHG337" i="11"/>
  <c r="AHH337" i="11"/>
  <c r="AHI337" i="11"/>
  <c r="AHJ337" i="11"/>
  <c r="AHK337" i="11"/>
  <c r="AHL337" i="11"/>
  <c r="AHM337" i="11"/>
  <c r="AHN337" i="11"/>
  <c r="AHO337" i="11"/>
  <c r="AHP337" i="11"/>
  <c r="AHQ337" i="11"/>
  <c r="AHR337" i="11"/>
  <c r="AHS337" i="11"/>
  <c r="AHT337" i="11"/>
  <c r="AHU337" i="11"/>
  <c r="AHV337" i="11"/>
  <c r="AHW337" i="11"/>
  <c r="AHX337" i="11"/>
  <c r="AHY337" i="11"/>
  <c r="AHZ337" i="11"/>
  <c r="AIA337" i="11"/>
  <c r="AIB337" i="11"/>
  <c r="AIC337" i="11"/>
  <c r="AID337" i="11"/>
  <c r="AIE337" i="11"/>
  <c r="AIF337" i="11"/>
  <c r="AIG337" i="11"/>
  <c r="AIH337" i="11"/>
  <c r="AII337" i="11"/>
  <c r="AIJ337" i="11"/>
  <c r="AIK337" i="11"/>
  <c r="AIL337" i="11"/>
  <c r="AIM337" i="11"/>
  <c r="AIN337" i="11"/>
  <c r="AIO337" i="11"/>
  <c r="AIP337" i="11"/>
  <c r="AIQ337" i="11"/>
  <c r="AIR337" i="11"/>
  <c r="AIS337" i="11"/>
  <c r="AIT337" i="11"/>
  <c r="AIU337" i="11"/>
  <c r="AIV337" i="11"/>
  <c r="AIW337" i="11"/>
  <c r="AIX337" i="11"/>
  <c r="AIY337" i="11"/>
  <c r="AIZ337" i="11"/>
  <c r="AJA337" i="11"/>
  <c r="AJB337" i="11"/>
  <c r="AJC337" i="11"/>
  <c r="AJD337" i="11"/>
  <c r="AJE337" i="11"/>
  <c r="AJF337" i="11"/>
  <c r="AJG337" i="11"/>
  <c r="AJH337" i="11"/>
  <c r="AJI337" i="11"/>
  <c r="AJJ337" i="11"/>
  <c r="AJK337" i="11"/>
  <c r="AJL337" i="11"/>
  <c r="AJM337" i="11"/>
  <c r="AJN337" i="11"/>
  <c r="AJO337" i="11"/>
  <c r="AJP337" i="11"/>
  <c r="AJQ337" i="11"/>
  <c r="AJR337" i="11"/>
  <c r="AJS337" i="11"/>
  <c r="AJT337" i="11"/>
  <c r="AJU337" i="11"/>
  <c r="AJV337" i="11"/>
  <c r="AJW337" i="11"/>
  <c r="AJX337" i="11"/>
  <c r="AJY337" i="11"/>
  <c r="AJZ337" i="11"/>
  <c r="AKA337" i="11"/>
  <c r="AKB337" i="11"/>
  <c r="AKC337" i="11"/>
  <c r="AKD337" i="11"/>
  <c r="AKE337" i="11"/>
  <c r="AKF337" i="11"/>
  <c r="AKG337" i="11"/>
  <c r="AKH337" i="11"/>
  <c r="AKI337" i="11"/>
  <c r="AKJ337" i="11"/>
  <c r="AKK337" i="11"/>
  <c r="AKL337" i="11"/>
  <c r="AKM337" i="11"/>
  <c r="AKN337" i="11"/>
  <c r="AKO337" i="11"/>
  <c r="AKP337" i="11"/>
  <c r="AKQ337" i="11"/>
  <c r="AKR337" i="11"/>
  <c r="AKS337" i="11"/>
  <c r="AKT337" i="11"/>
  <c r="AKU337" i="11"/>
  <c r="AKV337" i="11"/>
  <c r="AKW337" i="11"/>
  <c r="AKX337" i="11"/>
  <c r="AKY337" i="11"/>
  <c r="AKZ337" i="11"/>
  <c r="ALA337" i="11"/>
  <c r="ALB337" i="11"/>
  <c r="ALC337" i="11"/>
  <c r="ALD337" i="11"/>
  <c r="ALE337" i="11"/>
  <c r="ALF337" i="11"/>
  <c r="ALG337" i="11"/>
  <c r="ALH337" i="11"/>
  <c r="ALI337" i="11"/>
  <c r="ALJ337" i="11"/>
  <c r="ALK337" i="11"/>
  <c r="ALL337" i="11"/>
  <c r="ALM337" i="11"/>
  <c r="ALN337" i="11"/>
  <c r="ALO337" i="11"/>
  <c r="ALP337" i="11"/>
  <c r="ALQ337" i="11"/>
  <c r="ALR337" i="11"/>
  <c r="ALS337" i="11"/>
  <c r="ALT337" i="11"/>
  <c r="ALU337" i="11"/>
  <c r="ALV337" i="11"/>
  <c r="ALW337" i="11"/>
  <c r="ALX337" i="11"/>
  <c r="ALY337" i="11"/>
  <c r="ALZ337" i="11"/>
  <c r="AMA337" i="11"/>
  <c r="AMB337" i="11"/>
  <c r="AMC337" i="11"/>
  <c r="AMD337" i="11"/>
  <c r="AME337" i="11"/>
  <c r="AMF337" i="11"/>
  <c r="AMG337" i="11"/>
  <c r="AMH337" i="11"/>
  <c r="AMI337" i="11"/>
  <c r="AMJ337" i="11"/>
  <c r="AMK337" i="11"/>
  <c r="AML337" i="11"/>
  <c r="AMM337" i="11"/>
  <c r="AMN337" i="11"/>
  <c r="AMO337" i="11"/>
  <c r="AE338" i="11"/>
  <c r="AF338" i="11"/>
  <c r="AG338" i="11"/>
  <c r="AH338" i="11"/>
  <c r="AI338" i="11"/>
  <c r="AJ338" i="11"/>
  <c r="AK338" i="11"/>
  <c r="AL338" i="11"/>
  <c r="AM338" i="11"/>
  <c r="AN338" i="11"/>
  <c r="AO338" i="11"/>
  <c r="AP338" i="11"/>
  <c r="AQ338" i="11"/>
  <c r="AR338" i="11"/>
  <c r="AS338" i="11"/>
  <c r="AT338" i="11"/>
  <c r="AU338" i="11"/>
  <c r="AV338" i="11"/>
  <c r="AW338" i="11"/>
  <c r="AX338" i="11"/>
  <c r="AY338" i="11"/>
  <c r="AZ338" i="11"/>
  <c r="BA338" i="11"/>
  <c r="BB338" i="11"/>
  <c r="BC338" i="11"/>
  <c r="BD338" i="11"/>
  <c r="BE338" i="11"/>
  <c r="BF338" i="11"/>
  <c r="BG338" i="11"/>
  <c r="BH338" i="11"/>
  <c r="BI338" i="11"/>
  <c r="BJ338" i="11"/>
  <c r="BK338" i="11"/>
  <c r="BL338" i="11"/>
  <c r="BM338" i="11"/>
  <c r="BN338" i="11"/>
  <c r="BO338" i="11"/>
  <c r="BP338" i="11"/>
  <c r="BQ338" i="11"/>
  <c r="BR338" i="11"/>
  <c r="BS338" i="11"/>
  <c r="BT338" i="11"/>
  <c r="BU338" i="11"/>
  <c r="BV338" i="11"/>
  <c r="BW338" i="11"/>
  <c r="BX338" i="11"/>
  <c r="BY338" i="11"/>
  <c r="BZ338" i="11"/>
  <c r="CA338" i="11"/>
  <c r="CB338" i="11"/>
  <c r="CC338" i="11"/>
  <c r="CD338" i="11"/>
  <c r="CE338" i="11"/>
  <c r="CF338" i="11"/>
  <c r="CG338" i="11"/>
  <c r="CH338" i="11"/>
  <c r="CI338" i="11"/>
  <c r="CJ338" i="11"/>
  <c r="CK338" i="11"/>
  <c r="CL338" i="11"/>
  <c r="CM338" i="11"/>
  <c r="CN338" i="11"/>
  <c r="CO338" i="11"/>
  <c r="CP338" i="11"/>
  <c r="CQ338" i="11"/>
  <c r="CR338" i="11"/>
  <c r="CS338" i="11"/>
  <c r="CT338" i="11"/>
  <c r="CU338" i="11"/>
  <c r="CV338" i="11"/>
  <c r="CW338" i="11"/>
  <c r="CX338" i="11"/>
  <c r="CY338" i="11"/>
  <c r="CZ338" i="11"/>
  <c r="DA338" i="11"/>
  <c r="DB338" i="11"/>
  <c r="DC338" i="11"/>
  <c r="DD338" i="11"/>
  <c r="DE338" i="11"/>
  <c r="DF338" i="11"/>
  <c r="DG338" i="11"/>
  <c r="DH338" i="11"/>
  <c r="DI338" i="11"/>
  <c r="DJ338" i="11"/>
  <c r="DK338" i="11"/>
  <c r="DL338" i="11"/>
  <c r="DM338" i="11"/>
  <c r="DN338" i="11"/>
  <c r="DO338" i="11"/>
  <c r="DP338" i="11"/>
  <c r="DQ338" i="11"/>
  <c r="DR338" i="11"/>
  <c r="DS338" i="11"/>
  <c r="DT338" i="11"/>
  <c r="DU338" i="11"/>
  <c r="DV338" i="11"/>
  <c r="DW338" i="11"/>
  <c r="DX338" i="11"/>
  <c r="DY338" i="11"/>
  <c r="DZ338" i="11"/>
  <c r="EA338" i="11"/>
  <c r="EB338" i="11"/>
  <c r="EC338" i="11"/>
  <c r="ED338" i="11"/>
  <c r="EE338" i="11"/>
  <c r="EF338" i="11"/>
  <c r="EG338" i="11"/>
  <c r="EH338" i="11"/>
  <c r="EI338" i="11"/>
  <c r="EJ338" i="11"/>
  <c r="EK338" i="11"/>
  <c r="EL338" i="11"/>
  <c r="EM338" i="11"/>
  <c r="EN338" i="11"/>
  <c r="EO338" i="11"/>
  <c r="EP338" i="11"/>
  <c r="EQ338" i="11"/>
  <c r="ER338" i="11"/>
  <c r="ES338" i="11"/>
  <c r="ET338" i="11"/>
  <c r="EU338" i="11"/>
  <c r="EV338" i="11"/>
  <c r="EW338" i="11"/>
  <c r="EX338" i="11"/>
  <c r="EY338" i="11"/>
  <c r="EZ338" i="11"/>
  <c r="FA338" i="11"/>
  <c r="FB338" i="11"/>
  <c r="FC338" i="11"/>
  <c r="FD338" i="11"/>
  <c r="FE338" i="11"/>
  <c r="FF338" i="11"/>
  <c r="FG338" i="11"/>
  <c r="FH338" i="11"/>
  <c r="FI338" i="11"/>
  <c r="FJ338" i="11"/>
  <c r="FK338" i="11"/>
  <c r="FL338" i="11"/>
  <c r="FM338" i="11"/>
  <c r="FN338" i="11"/>
  <c r="FO338" i="11"/>
  <c r="FP338" i="11"/>
  <c r="FQ338" i="11"/>
  <c r="FR338" i="11"/>
  <c r="FS338" i="11"/>
  <c r="FT338" i="11"/>
  <c r="FU338" i="11"/>
  <c r="FV338" i="11"/>
  <c r="FW338" i="11"/>
  <c r="FX338" i="11"/>
  <c r="FY338" i="11"/>
  <c r="FZ338" i="11"/>
  <c r="GA338" i="11"/>
  <c r="GB338" i="11"/>
  <c r="GC338" i="11"/>
  <c r="GD338" i="11"/>
  <c r="GE338" i="11"/>
  <c r="GF338" i="11"/>
  <c r="GG338" i="11"/>
  <c r="GH338" i="11"/>
  <c r="GI338" i="11"/>
  <c r="GJ338" i="11"/>
  <c r="GK338" i="11"/>
  <c r="GL338" i="11"/>
  <c r="GM338" i="11"/>
  <c r="GN338" i="11"/>
  <c r="GO338" i="11"/>
  <c r="GP338" i="11"/>
  <c r="GQ338" i="11"/>
  <c r="GR338" i="11"/>
  <c r="GS338" i="11"/>
  <c r="GT338" i="11"/>
  <c r="GU338" i="11"/>
  <c r="GV338" i="11"/>
  <c r="GW338" i="11"/>
  <c r="GX338" i="11"/>
  <c r="GY338" i="11"/>
  <c r="GZ338" i="11"/>
  <c r="HA338" i="11"/>
  <c r="HB338" i="11"/>
  <c r="HC338" i="11"/>
  <c r="HD338" i="11"/>
  <c r="HE338" i="11"/>
  <c r="HF338" i="11"/>
  <c r="HG338" i="11"/>
  <c r="HH338" i="11"/>
  <c r="HI338" i="11"/>
  <c r="HJ338" i="11"/>
  <c r="HK338" i="11"/>
  <c r="HL338" i="11"/>
  <c r="HM338" i="11"/>
  <c r="HN338" i="11"/>
  <c r="HO338" i="11"/>
  <c r="HP338" i="11"/>
  <c r="HQ338" i="11"/>
  <c r="HR338" i="11"/>
  <c r="HS338" i="11"/>
  <c r="HT338" i="11"/>
  <c r="HU338" i="11"/>
  <c r="HV338" i="11"/>
  <c r="HW338" i="11"/>
  <c r="HX338" i="11"/>
  <c r="HY338" i="11"/>
  <c r="HZ338" i="11"/>
  <c r="IA338" i="11"/>
  <c r="IB338" i="11"/>
  <c r="IC338" i="11"/>
  <c r="ID338" i="11"/>
  <c r="IE338" i="11"/>
  <c r="IF338" i="11"/>
  <c r="IG338" i="11"/>
  <c r="IH338" i="11"/>
  <c r="II338" i="11"/>
  <c r="IJ338" i="11"/>
  <c r="IK338" i="11"/>
  <c r="IL338" i="11"/>
  <c r="IM338" i="11"/>
  <c r="IN338" i="11"/>
  <c r="IO338" i="11"/>
  <c r="IP338" i="11"/>
  <c r="IQ338" i="11"/>
  <c r="IR338" i="11"/>
  <c r="IS338" i="11"/>
  <c r="IT338" i="11"/>
  <c r="IU338" i="11"/>
  <c r="IV338" i="11"/>
  <c r="IW338" i="11"/>
  <c r="IX338" i="11"/>
  <c r="IY338" i="11"/>
  <c r="IZ338" i="11"/>
  <c r="JA338" i="11"/>
  <c r="JB338" i="11"/>
  <c r="JC338" i="11"/>
  <c r="JD338" i="11"/>
  <c r="JE338" i="11"/>
  <c r="JF338" i="11"/>
  <c r="JG338" i="11"/>
  <c r="JH338" i="11"/>
  <c r="JI338" i="11"/>
  <c r="JJ338" i="11"/>
  <c r="JK338" i="11"/>
  <c r="JL338" i="11"/>
  <c r="JM338" i="11"/>
  <c r="JN338" i="11"/>
  <c r="JO338" i="11"/>
  <c r="JP338" i="11"/>
  <c r="JQ338" i="11"/>
  <c r="JR338" i="11"/>
  <c r="JS338" i="11"/>
  <c r="JT338" i="11"/>
  <c r="JU338" i="11"/>
  <c r="JV338" i="11"/>
  <c r="JW338" i="11"/>
  <c r="JX338" i="11"/>
  <c r="JY338" i="11"/>
  <c r="JZ338" i="11"/>
  <c r="KA338" i="11"/>
  <c r="KB338" i="11"/>
  <c r="KC338" i="11"/>
  <c r="KD338" i="11"/>
  <c r="KE338" i="11"/>
  <c r="KF338" i="11"/>
  <c r="KG338" i="11"/>
  <c r="KH338" i="11"/>
  <c r="KI338" i="11"/>
  <c r="KJ338" i="11"/>
  <c r="KK338" i="11"/>
  <c r="KL338" i="11"/>
  <c r="KM338" i="11"/>
  <c r="KN338" i="11"/>
  <c r="KO338" i="11"/>
  <c r="KP338" i="11"/>
  <c r="KQ338" i="11"/>
  <c r="KR338" i="11"/>
  <c r="KS338" i="11"/>
  <c r="KT338" i="11"/>
  <c r="KU338" i="11"/>
  <c r="KV338" i="11"/>
  <c r="KW338" i="11"/>
  <c r="KX338" i="11"/>
  <c r="KY338" i="11"/>
  <c r="KZ338" i="11"/>
  <c r="LA338" i="11"/>
  <c r="LB338" i="11"/>
  <c r="LC338" i="11"/>
  <c r="LD338" i="11"/>
  <c r="LE338" i="11"/>
  <c r="LF338" i="11"/>
  <c r="LG338" i="11"/>
  <c r="LH338" i="11"/>
  <c r="LI338" i="11"/>
  <c r="LJ338" i="11"/>
  <c r="LK338" i="11"/>
  <c r="LL338" i="11"/>
  <c r="LM338" i="11"/>
  <c r="LN338" i="11"/>
  <c r="LO338" i="11"/>
  <c r="LP338" i="11"/>
  <c r="LQ338" i="11"/>
  <c r="LR338" i="11"/>
  <c r="LS338" i="11"/>
  <c r="LT338" i="11"/>
  <c r="LU338" i="11"/>
  <c r="LV338" i="11"/>
  <c r="LW338" i="11"/>
  <c r="LX338" i="11"/>
  <c r="LY338" i="11"/>
  <c r="LZ338" i="11"/>
  <c r="MA338" i="11"/>
  <c r="MB338" i="11"/>
  <c r="MC338" i="11"/>
  <c r="MD338" i="11"/>
  <c r="ME338" i="11"/>
  <c r="MF338" i="11"/>
  <c r="MG338" i="11"/>
  <c r="MH338" i="11"/>
  <c r="MI338" i="11"/>
  <c r="MJ338" i="11"/>
  <c r="MK338" i="11"/>
  <c r="ML338" i="11"/>
  <c r="MM338" i="11"/>
  <c r="MN338" i="11"/>
  <c r="MO338" i="11"/>
  <c r="MP338" i="11"/>
  <c r="MQ338" i="11"/>
  <c r="MR338" i="11"/>
  <c r="MS338" i="11"/>
  <c r="MT338" i="11"/>
  <c r="MU338" i="11"/>
  <c r="MV338" i="11"/>
  <c r="MW338" i="11"/>
  <c r="MX338" i="11"/>
  <c r="MY338" i="11"/>
  <c r="MZ338" i="11"/>
  <c r="NA338" i="11"/>
  <c r="NB338" i="11"/>
  <c r="NC338" i="11"/>
  <c r="ND338" i="11"/>
  <c r="NE338" i="11"/>
  <c r="NF338" i="11"/>
  <c r="NG338" i="11"/>
  <c r="NH338" i="11"/>
  <c r="NI338" i="11"/>
  <c r="NJ338" i="11"/>
  <c r="NK338" i="11"/>
  <c r="NL338" i="11"/>
  <c r="NM338" i="11"/>
  <c r="NN338" i="11"/>
  <c r="NO338" i="11"/>
  <c r="NP338" i="11"/>
  <c r="NQ338" i="11"/>
  <c r="NR338" i="11"/>
  <c r="NS338" i="11"/>
  <c r="NT338" i="11"/>
  <c r="NU338" i="11"/>
  <c r="NV338" i="11"/>
  <c r="NW338" i="11"/>
  <c r="NX338" i="11"/>
  <c r="NY338" i="11"/>
  <c r="NZ338" i="11"/>
  <c r="OA338" i="11"/>
  <c r="OB338" i="11"/>
  <c r="OC338" i="11"/>
  <c r="OD338" i="11"/>
  <c r="OE338" i="11"/>
  <c r="OF338" i="11"/>
  <c r="OG338" i="11"/>
  <c r="OH338" i="11"/>
  <c r="OI338" i="11"/>
  <c r="OJ338" i="11"/>
  <c r="OK338" i="11"/>
  <c r="OL338" i="11"/>
  <c r="OM338" i="11"/>
  <c r="ON338" i="11"/>
  <c r="OO338" i="11"/>
  <c r="OP338" i="11"/>
  <c r="OQ338" i="11"/>
  <c r="OR338" i="11"/>
  <c r="OS338" i="11"/>
  <c r="OT338" i="11"/>
  <c r="OU338" i="11"/>
  <c r="OV338" i="11"/>
  <c r="OW338" i="11"/>
  <c r="OX338" i="11"/>
  <c r="OY338" i="11"/>
  <c r="OZ338" i="11"/>
  <c r="PA338" i="11"/>
  <c r="PB338" i="11"/>
  <c r="PC338" i="11"/>
  <c r="PD338" i="11"/>
  <c r="PE338" i="11"/>
  <c r="PF338" i="11"/>
  <c r="PG338" i="11"/>
  <c r="PH338" i="11"/>
  <c r="PI338" i="11"/>
  <c r="PJ338" i="11"/>
  <c r="PK338" i="11"/>
  <c r="PL338" i="11"/>
  <c r="PM338" i="11"/>
  <c r="PN338" i="11"/>
  <c r="PO338" i="11"/>
  <c r="PP338" i="11"/>
  <c r="PQ338" i="11"/>
  <c r="PR338" i="11"/>
  <c r="PS338" i="11"/>
  <c r="PT338" i="11"/>
  <c r="PU338" i="11"/>
  <c r="PV338" i="11"/>
  <c r="PW338" i="11"/>
  <c r="PX338" i="11"/>
  <c r="PY338" i="11"/>
  <c r="PZ338" i="11"/>
  <c r="QA338" i="11"/>
  <c r="QB338" i="11"/>
  <c r="QC338" i="11"/>
  <c r="QD338" i="11"/>
  <c r="QE338" i="11"/>
  <c r="QF338" i="11"/>
  <c r="QG338" i="11"/>
  <c r="QH338" i="11"/>
  <c r="QI338" i="11"/>
  <c r="QJ338" i="11"/>
  <c r="QK338" i="11"/>
  <c r="QL338" i="11"/>
  <c r="QM338" i="11"/>
  <c r="QN338" i="11"/>
  <c r="QO338" i="11"/>
  <c r="QP338" i="11"/>
  <c r="QQ338" i="11"/>
  <c r="QR338" i="11"/>
  <c r="QS338" i="11"/>
  <c r="QT338" i="11"/>
  <c r="QU338" i="11"/>
  <c r="QV338" i="11"/>
  <c r="QW338" i="11"/>
  <c r="QX338" i="11"/>
  <c r="QY338" i="11"/>
  <c r="QZ338" i="11"/>
  <c r="RA338" i="11"/>
  <c r="RB338" i="11"/>
  <c r="RC338" i="11"/>
  <c r="RD338" i="11"/>
  <c r="RE338" i="11"/>
  <c r="RF338" i="11"/>
  <c r="RG338" i="11"/>
  <c r="RH338" i="11"/>
  <c r="RI338" i="11"/>
  <c r="RJ338" i="11"/>
  <c r="RK338" i="11"/>
  <c r="RL338" i="11"/>
  <c r="RM338" i="11"/>
  <c r="RN338" i="11"/>
  <c r="RO338" i="11"/>
  <c r="RP338" i="11"/>
  <c r="RQ338" i="11"/>
  <c r="RR338" i="11"/>
  <c r="RS338" i="11"/>
  <c r="RT338" i="11"/>
  <c r="RU338" i="11"/>
  <c r="RV338" i="11"/>
  <c r="RW338" i="11"/>
  <c r="RX338" i="11"/>
  <c r="RY338" i="11"/>
  <c r="RZ338" i="11"/>
  <c r="SA338" i="11"/>
  <c r="SB338" i="11"/>
  <c r="SC338" i="11"/>
  <c r="SD338" i="11"/>
  <c r="SE338" i="11"/>
  <c r="SF338" i="11"/>
  <c r="SG338" i="11"/>
  <c r="SH338" i="11"/>
  <c r="SI338" i="11"/>
  <c r="SJ338" i="11"/>
  <c r="SK338" i="11"/>
  <c r="SL338" i="11"/>
  <c r="SM338" i="11"/>
  <c r="SN338" i="11"/>
  <c r="SO338" i="11"/>
  <c r="SP338" i="11"/>
  <c r="SQ338" i="11"/>
  <c r="SR338" i="11"/>
  <c r="SS338" i="11"/>
  <c r="ST338" i="11"/>
  <c r="SU338" i="11"/>
  <c r="SV338" i="11"/>
  <c r="SW338" i="11"/>
  <c r="SX338" i="11"/>
  <c r="SY338" i="11"/>
  <c r="SZ338" i="11"/>
  <c r="TA338" i="11"/>
  <c r="TB338" i="11"/>
  <c r="TC338" i="11"/>
  <c r="TD338" i="11"/>
  <c r="TE338" i="11"/>
  <c r="TF338" i="11"/>
  <c r="TG338" i="11"/>
  <c r="TH338" i="11"/>
  <c r="TI338" i="11"/>
  <c r="TJ338" i="11"/>
  <c r="TK338" i="11"/>
  <c r="TL338" i="11"/>
  <c r="TM338" i="11"/>
  <c r="TN338" i="11"/>
  <c r="TO338" i="11"/>
  <c r="TP338" i="11"/>
  <c r="TQ338" i="11"/>
  <c r="TR338" i="11"/>
  <c r="TS338" i="11"/>
  <c r="TT338" i="11"/>
  <c r="TU338" i="11"/>
  <c r="TV338" i="11"/>
  <c r="TW338" i="11"/>
  <c r="TX338" i="11"/>
  <c r="TY338" i="11"/>
  <c r="TZ338" i="11"/>
  <c r="UA338" i="11"/>
  <c r="UB338" i="11"/>
  <c r="UC338" i="11"/>
  <c r="UD338" i="11"/>
  <c r="UE338" i="11"/>
  <c r="UF338" i="11"/>
  <c r="UG338" i="11"/>
  <c r="UH338" i="11"/>
  <c r="UI338" i="11"/>
  <c r="UJ338" i="11"/>
  <c r="UK338" i="11"/>
  <c r="UL338" i="11"/>
  <c r="UM338" i="11"/>
  <c r="UN338" i="11"/>
  <c r="UO338" i="11"/>
  <c r="UP338" i="11"/>
  <c r="UQ338" i="11"/>
  <c r="UR338" i="11"/>
  <c r="US338" i="11"/>
  <c r="UT338" i="11"/>
  <c r="UU338" i="11"/>
  <c r="UV338" i="11"/>
  <c r="UW338" i="11"/>
  <c r="UX338" i="11"/>
  <c r="UY338" i="11"/>
  <c r="UZ338" i="11"/>
  <c r="VA338" i="11"/>
  <c r="VB338" i="11"/>
  <c r="VC338" i="11"/>
  <c r="VD338" i="11"/>
  <c r="VE338" i="11"/>
  <c r="VF338" i="11"/>
  <c r="VG338" i="11"/>
  <c r="VH338" i="11"/>
  <c r="VI338" i="11"/>
  <c r="VJ338" i="11"/>
  <c r="VK338" i="11"/>
  <c r="VL338" i="11"/>
  <c r="VM338" i="11"/>
  <c r="VN338" i="11"/>
  <c r="VO338" i="11"/>
  <c r="VP338" i="11"/>
  <c r="VQ338" i="11"/>
  <c r="VR338" i="11"/>
  <c r="VS338" i="11"/>
  <c r="VT338" i="11"/>
  <c r="VU338" i="11"/>
  <c r="VV338" i="11"/>
  <c r="VW338" i="11"/>
  <c r="VX338" i="11"/>
  <c r="VY338" i="11"/>
  <c r="VZ338" i="11"/>
  <c r="WA338" i="11"/>
  <c r="WB338" i="11"/>
  <c r="WC338" i="11"/>
  <c r="WD338" i="11"/>
  <c r="WE338" i="11"/>
  <c r="WF338" i="11"/>
  <c r="WG338" i="11"/>
  <c r="WH338" i="11"/>
  <c r="WI338" i="11"/>
  <c r="WJ338" i="11"/>
  <c r="WK338" i="11"/>
  <c r="WL338" i="11"/>
  <c r="WM338" i="11"/>
  <c r="WN338" i="11"/>
  <c r="WO338" i="11"/>
  <c r="WP338" i="11"/>
  <c r="WQ338" i="11"/>
  <c r="WR338" i="11"/>
  <c r="WS338" i="11"/>
  <c r="WT338" i="11"/>
  <c r="WU338" i="11"/>
  <c r="WV338" i="11"/>
  <c r="WW338" i="11"/>
  <c r="WX338" i="11"/>
  <c r="WY338" i="11"/>
  <c r="WZ338" i="11"/>
  <c r="XA338" i="11"/>
  <c r="XB338" i="11"/>
  <c r="XC338" i="11"/>
  <c r="XD338" i="11"/>
  <c r="XE338" i="11"/>
  <c r="XF338" i="11"/>
  <c r="XG338" i="11"/>
  <c r="XH338" i="11"/>
  <c r="XI338" i="11"/>
  <c r="XJ338" i="11"/>
  <c r="XK338" i="11"/>
  <c r="XL338" i="11"/>
  <c r="XM338" i="11"/>
  <c r="XN338" i="11"/>
  <c r="XO338" i="11"/>
  <c r="XP338" i="11"/>
  <c r="XQ338" i="11"/>
  <c r="XR338" i="11"/>
  <c r="XS338" i="11"/>
  <c r="XT338" i="11"/>
  <c r="XU338" i="11"/>
  <c r="XV338" i="11"/>
  <c r="XW338" i="11"/>
  <c r="XX338" i="11"/>
  <c r="XY338" i="11"/>
  <c r="XZ338" i="11"/>
  <c r="YA338" i="11"/>
  <c r="YB338" i="11"/>
  <c r="YC338" i="11"/>
  <c r="YD338" i="11"/>
  <c r="YE338" i="11"/>
  <c r="YF338" i="11"/>
  <c r="YG338" i="11"/>
  <c r="YH338" i="11"/>
  <c r="YI338" i="11"/>
  <c r="YJ338" i="11"/>
  <c r="YK338" i="11"/>
  <c r="YL338" i="11"/>
  <c r="YM338" i="11"/>
  <c r="YN338" i="11"/>
  <c r="YO338" i="11"/>
  <c r="YP338" i="11"/>
  <c r="YQ338" i="11"/>
  <c r="YR338" i="11"/>
  <c r="YS338" i="11"/>
  <c r="YT338" i="11"/>
  <c r="YU338" i="11"/>
  <c r="YV338" i="11"/>
  <c r="YW338" i="11"/>
  <c r="YX338" i="11"/>
  <c r="YY338" i="11"/>
  <c r="YZ338" i="11"/>
  <c r="ZA338" i="11"/>
  <c r="ZB338" i="11"/>
  <c r="ZC338" i="11"/>
  <c r="ZD338" i="11"/>
  <c r="ZE338" i="11"/>
  <c r="ZF338" i="11"/>
  <c r="ZG338" i="11"/>
  <c r="ZH338" i="11"/>
  <c r="ZI338" i="11"/>
  <c r="ZJ338" i="11"/>
  <c r="ZK338" i="11"/>
  <c r="ZL338" i="11"/>
  <c r="ZM338" i="11"/>
  <c r="ZN338" i="11"/>
  <c r="ZO338" i="11"/>
  <c r="ZP338" i="11"/>
  <c r="ZQ338" i="11"/>
  <c r="ZR338" i="11"/>
  <c r="ZS338" i="11"/>
  <c r="ZT338" i="11"/>
  <c r="ZU338" i="11"/>
  <c r="ZV338" i="11"/>
  <c r="ZW338" i="11"/>
  <c r="ZX338" i="11"/>
  <c r="ZY338" i="11"/>
  <c r="ZZ338" i="11"/>
  <c r="AAA338" i="11"/>
  <c r="AAB338" i="11"/>
  <c r="AAC338" i="11"/>
  <c r="AAD338" i="11"/>
  <c r="AAE338" i="11"/>
  <c r="AAF338" i="11"/>
  <c r="AAG338" i="11"/>
  <c r="AAH338" i="11"/>
  <c r="AAI338" i="11"/>
  <c r="AAJ338" i="11"/>
  <c r="AAK338" i="11"/>
  <c r="AAL338" i="11"/>
  <c r="AAM338" i="11"/>
  <c r="AAN338" i="11"/>
  <c r="AAO338" i="11"/>
  <c r="AAP338" i="11"/>
  <c r="AAQ338" i="11"/>
  <c r="AAR338" i="11"/>
  <c r="AAS338" i="11"/>
  <c r="AAT338" i="11"/>
  <c r="AAU338" i="11"/>
  <c r="AAV338" i="11"/>
  <c r="AAW338" i="11"/>
  <c r="AAX338" i="11"/>
  <c r="AAY338" i="11"/>
  <c r="AAZ338" i="11"/>
  <c r="ABA338" i="11"/>
  <c r="ABB338" i="11"/>
  <c r="ABC338" i="11"/>
  <c r="ABD338" i="11"/>
  <c r="ABE338" i="11"/>
  <c r="ABF338" i="11"/>
  <c r="ABG338" i="11"/>
  <c r="ABH338" i="11"/>
  <c r="ABI338" i="11"/>
  <c r="ABJ338" i="11"/>
  <c r="ABK338" i="11"/>
  <c r="ABL338" i="11"/>
  <c r="ABM338" i="11"/>
  <c r="ABN338" i="11"/>
  <c r="ABO338" i="11"/>
  <c r="ABP338" i="11"/>
  <c r="ABQ338" i="11"/>
  <c r="ABR338" i="11"/>
  <c r="ABS338" i="11"/>
  <c r="ABT338" i="11"/>
  <c r="ABU338" i="11"/>
  <c r="ABV338" i="11"/>
  <c r="ABW338" i="11"/>
  <c r="ABX338" i="11"/>
  <c r="ABY338" i="11"/>
  <c r="ABZ338" i="11"/>
  <c r="ACA338" i="11"/>
  <c r="ACB338" i="11"/>
  <c r="ACC338" i="11"/>
  <c r="ACD338" i="11"/>
  <c r="ACE338" i="11"/>
  <c r="ACF338" i="11"/>
  <c r="ACG338" i="11"/>
  <c r="ACH338" i="11"/>
  <c r="ACI338" i="11"/>
  <c r="ACJ338" i="11"/>
  <c r="ACK338" i="11"/>
  <c r="ACL338" i="11"/>
  <c r="ACM338" i="11"/>
  <c r="ACN338" i="11"/>
  <c r="ACO338" i="11"/>
  <c r="ACP338" i="11"/>
  <c r="ACQ338" i="11"/>
  <c r="ACR338" i="11"/>
  <c r="ACS338" i="11"/>
  <c r="ACT338" i="11"/>
  <c r="ACU338" i="11"/>
  <c r="ACV338" i="11"/>
  <c r="ACW338" i="11"/>
  <c r="ACX338" i="11"/>
  <c r="ACY338" i="11"/>
  <c r="ACZ338" i="11"/>
  <c r="ADA338" i="11"/>
  <c r="ADB338" i="11"/>
  <c r="ADC338" i="11"/>
  <c r="ADD338" i="11"/>
  <c r="ADE338" i="11"/>
  <c r="ADF338" i="11"/>
  <c r="ADG338" i="11"/>
  <c r="ADH338" i="11"/>
  <c r="ADI338" i="11"/>
  <c r="ADJ338" i="11"/>
  <c r="ADK338" i="11"/>
  <c r="ADL338" i="11"/>
  <c r="ADM338" i="11"/>
  <c r="ADN338" i="11"/>
  <c r="ADO338" i="11"/>
  <c r="ADP338" i="11"/>
  <c r="ADQ338" i="11"/>
  <c r="ADR338" i="11"/>
  <c r="ADS338" i="11"/>
  <c r="ADT338" i="11"/>
  <c r="ADU338" i="11"/>
  <c r="ADV338" i="11"/>
  <c r="ADW338" i="11"/>
  <c r="ADX338" i="11"/>
  <c r="ADY338" i="11"/>
  <c r="ADZ338" i="11"/>
  <c r="AEA338" i="11"/>
  <c r="AEB338" i="11"/>
  <c r="AEC338" i="11"/>
  <c r="AED338" i="11"/>
  <c r="AEE338" i="11"/>
  <c r="AEF338" i="11"/>
  <c r="AEG338" i="11"/>
  <c r="AEH338" i="11"/>
  <c r="AEI338" i="11"/>
  <c r="AEJ338" i="11"/>
  <c r="AEK338" i="11"/>
  <c r="AEL338" i="11"/>
  <c r="AEM338" i="11"/>
  <c r="AEN338" i="11"/>
  <c r="AEO338" i="11"/>
  <c r="AEP338" i="11"/>
  <c r="AEQ338" i="11"/>
  <c r="AER338" i="11"/>
  <c r="AES338" i="11"/>
  <c r="AET338" i="11"/>
  <c r="AEU338" i="11"/>
  <c r="AEV338" i="11"/>
  <c r="AEW338" i="11"/>
  <c r="AEX338" i="11"/>
  <c r="AEY338" i="11"/>
  <c r="AEZ338" i="11"/>
  <c r="AFA338" i="11"/>
  <c r="AFB338" i="11"/>
  <c r="AFC338" i="11"/>
  <c r="AFD338" i="11"/>
  <c r="AFE338" i="11"/>
  <c r="AFF338" i="11"/>
  <c r="AFG338" i="11"/>
  <c r="AFH338" i="11"/>
  <c r="AFI338" i="11"/>
  <c r="AFJ338" i="11"/>
  <c r="AFK338" i="11"/>
  <c r="AFL338" i="11"/>
  <c r="AFM338" i="11"/>
  <c r="AFN338" i="11"/>
  <c r="AFO338" i="11"/>
  <c r="AFP338" i="11"/>
  <c r="AFQ338" i="11"/>
  <c r="AFR338" i="11"/>
  <c r="AFS338" i="11"/>
  <c r="AFT338" i="11"/>
  <c r="AFU338" i="11"/>
  <c r="AFV338" i="11"/>
  <c r="AFW338" i="11"/>
  <c r="AFX338" i="11"/>
  <c r="AFY338" i="11"/>
  <c r="AFZ338" i="11"/>
  <c r="AGA338" i="11"/>
  <c r="AGB338" i="11"/>
  <c r="AGC338" i="11"/>
  <c r="AGD338" i="11"/>
  <c r="AGE338" i="11"/>
  <c r="AGF338" i="11"/>
  <c r="AGG338" i="11"/>
  <c r="AGH338" i="11"/>
  <c r="AGI338" i="11"/>
  <c r="AGJ338" i="11"/>
  <c r="AGK338" i="11"/>
  <c r="AGL338" i="11"/>
  <c r="AGM338" i="11"/>
  <c r="AGN338" i="11"/>
  <c r="AGO338" i="11"/>
  <c r="AGP338" i="11"/>
  <c r="AGQ338" i="11"/>
  <c r="AGR338" i="11"/>
  <c r="AGS338" i="11"/>
  <c r="AGT338" i="11"/>
  <c r="AGU338" i="11"/>
  <c r="AGV338" i="11"/>
  <c r="AGW338" i="11"/>
  <c r="AGX338" i="11"/>
  <c r="AGY338" i="11"/>
  <c r="AGZ338" i="11"/>
  <c r="AHA338" i="11"/>
  <c r="AHB338" i="11"/>
  <c r="AHC338" i="11"/>
  <c r="AHD338" i="11"/>
  <c r="AHE338" i="11"/>
  <c r="AHF338" i="11"/>
  <c r="AHG338" i="11"/>
  <c r="AHH338" i="11"/>
  <c r="AHI338" i="11"/>
  <c r="AHJ338" i="11"/>
  <c r="AHK338" i="11"/>
  <c r="AHL338" i="11"/>
  <c r="AHM338" i="11"/>
  <c r="AHN338" i="11"/>
  <c r="AHO338" i="11"/>
  <c r="AHP338" i="11"/>
  <c r="AHQ338" i="11"/>
  <c r="AHR338" i="11"/>
  <c r="AHS338" i="11"/>
  <c r="AHT338" i="11"/>
  <c r="AHU338" i="11"/>
  <c r="AHV338" i="11"/>
  <c r="AHW338" i="11"/>
  <c r="AHX338" i="11"/>
  <c r="AHY338" i="11"/>
  <c r="AHZ338" i="11"/>
  <c r="AIA338" i="11"/>
  <c r="AIB338" i="11"/>
  <c r="AIC338" i="11"/>
  <c r="AID338" i="11"/>
  <c r="AIE338" i="11"/>
  <c r="AIF338" i="11"/>
  <c r="AIG338" i="11"/>
  <c r="AIH338" i="11"/>
  <c r="AII338" i="11"/>
  <c r="AIJ338" i="11"/>
  <c r="AIK338" i="11"/>
  <c r="AIL338" i="11"/>
  <c r="AIM338" i="11"/>
  <c r="AIN338" i="11"/>
  <c r="AIO338" i="11"/>
  <c r="AIP338" i="11"/>
  <c r="AIQ338" i="11"/>
  <c r="AIR338" i="11"/>
  <c r="AIS338" i="11"/>
  <c r="AIT338" i="11"/>
  <c r="AIU338" i="11"/>
  <c r="AIV338" i="11"/>
  <c r="AIW338" i="11"/>
  <c r="AIX338" i="11"/>
  <c r="AIY338" i="11"/>
  <c r="AIZ338" i="11"/>
  <c r="AJA338" i="11"/>
  <c r="AJB338" i="11"/>
  <c r="AJC338" i="11"/>
  <c r="AJD338" i="11"/>
  <c r="AJE338" i="11"/>
  <c r="AJF338" i="11"/>
  <c r="AJG338" i="11"/>
  <c r="AJH338" i="11"/>
  <c r="AJI338" i="11"/>
  <c r="AJJ338" i="11"/>
  <c r="AJK338" i="11"/>
  <c r="AJL338" i="11"/>
  <c r="AJM338" i="11"/>
  <c r="AJN338" i="11"/>
  <c r="AJO338" i="11"/>
  <c r="AJP338" i="11"/>
  <c r="AJQ338" i="11"/>
  <c r="AJR338" i="11"/>
  <c r="AJS338" i="11"/>
  <c r="AJT338" i="11"/>
  <c r="AJU338" i="11"/>
  <c r="AJV338" i="11"/>
  <c r="AJW338" i="11"/>
  <c r="AJX338" i="11"/>
  <c r="AJY338" i="11"/>
  <c r="AJZ338" i="11"/>
  <c r="AKA338" i="11"/>
  <c r="AKB338" i="11"/>
  <c r="AKC338" i="11"/>
  <c r="AKD338" i="11"/>
  <c r="AKE338" i="11"/>
  <c r="AKF338" i="11"/>
  <c r="AKG338" i="11"/>
  <c r="AKH338" i="11"/>
  <c r="AKI338" i="11"/>
  <c r="AKJ338" i="11"/>
  <c r="AKK338" i="11"/>
  <c r="AKL338" i="11"/>
  <c r="AKM338" i="11"/>
  <c r="AKN338" i="11"/>
  <c r="AKO338" i="11"/>
  <c r="AKP338" i="11"/>
  <c r="AKQ338" i="11"/>
  <c r="AKR338" i="11"/>
  <c r="AKS338" i="11"/>
  <c r="AKT338" i="11"/>
  <c r="AKU338" i="11"/>
  <c r="AKV338" i="11"/>
  <c r="AKW338" i="11"/>
  <c r="AKX338" i="11"/>
  <c r="AKY338" i="11"/>
  <c r="AKZ338" i="11"/>
  <c r="ALA338" i="11"/>
  <c r="ALB338" i="11"/>
  <c r="ALC338" i="11"/>
  <c r="ALD338" i="11"/>
  <c r="ALE338" i="11"/>
  <c r="ALF338" i="11"/>
  <c r="ALG338" i="11"/>
  <c r="ALH338" i="11"/>
  <c r="ALI338" i="11"/>
  <c r="ALJ338" i="11"/>
  <c r="ALK338" i="11"/>
  <c r="ALL338" i="11"/>
  <c r="ALM338" i="11"/>
  <c r="ALN338" i="11"/>
  <c r="ALO338" i="11"/>
  <c r="ALP338" i="11"/>
  <c r="ALQ338" i="11"/>
  <c r="ALR338" i="11"/>
  <c r="ALS338" i="11"/>
  <c r="ALT338" i="11"/>
  <c r="ALU338" i="11"/>
  <c r="ALV338" i="11"/>
  <c r="ALW338" i="11"/>
  <c r="ALX338" i="11"/>
  <c r="ALY338" i="11"/>
  <c r="ALZ338" i="11"/>
  <c r="AMA338" i="11"/>
  <c r="AMB338" i="11"/>
  <c r="AMC338" i="11"/>
  <c r="AMD338" i="11"/>
  <c r="AME338" i="11"/>
  <c r="AMF338" i="11"/>
  <c r="AMG338" i="11"/>
  <c r="AMH338" i="11"/>
  <c r="AMI338" i="11"/>
  <c r="AMJ338" i="11"/>
  <c r="AMK338" i="11"/>
  <c r="AML338" i="11"/>
  <c r="AMM338" i="11"/>
  <c r="AMN338" i="11"/>
  <c r="AMO338" i="11"/>
  <c r="AE339" i="11"/>
  <c r="AF339" i="11"/>
  <c r="AG339" i="11"/>
  <c r="AH339" i="11"/>
  <c r="AI339" i="11"/>
  <c r="AJ339" i="11"/>
  <c r="AK339" i="11"/>
  <c r="AL339" i="11"/>
  <c r="AM339" i="11"/>
  <c r="AN339" i="11"/>
  <c r="AO339" i="11"/>
  <c r="AP339" i="11"/>
  <c r="AQ339" i="11"/>
  <c r="AR339" i="11"/>
  <c r="AS339" i="11"/>
  <c r="AT339" i="11"/>
  <c r="AU339" i="11"/>
  <c r="AV339" i="11"/>
  <c r="AW339" i="11"/>
  <c r="AX339" i="11"/>
  <c r="AY339" i="11"/>
  <c r="AZ339" i="11"/>
  <c r="BA339" i="11"/>
  <c r="BB339" i="11"/>
  <c r="BC339" i="11"/>
  <c r="BD339" i="11"/>
  <c r="BE339" i="11"/>
  <c r="BF339" i="11"/>
  <c r="BG339" i="11"/>
  <c r="BH339" i="11"/>
  <c r="BI339" i="11"/>
  <c r="BJ339" i="11"/>
  <c r="BK339" i="11"/>
  <c r="BL339" i="11"/>
  <c r="BM339" i="11"/>
  <c r="BN339" i="11"/>
  <c r="BO339" i="11"/>
  <c r="BP339" i="11"/>
  <c r="BQ339" i="11"/>
  <c r="BR339" i="11"/>
  <c r="BS339" i="11"/>
  <c r="BT339" i="11"/>
  <c r="BU339" i="11"/>
  <c r="BV339" i="11"/>
  <c r="BW339" i="11"/>
  <c r="BX339" i="11"/>
  <c r="BY339" i="11"/>
  <c r="BZ339" i="11"/>
  <c r="CA339" i="11"/>
  <c r="CB339" i="11"/>
  <c r="CC339" i="11"/>
  <c r="CD339" i="11"/>
  <c r="CE339" i="11"/>
  <c r="CF339" i="11"/>
  <c r="CG339" i="11"/>
  <c r="CH339" i="11"/>
  <c r="CI339" i="11"/>
  <c r="CJ339" i="11"/>
  <c r="CK339" i="11"/>
  <c r="CL339" i="11"/>
  <c r="CM339" i="11"/>
  <c r="CN339" i="11"/>
  <c r="CO339" i="11"/>
  <c r="CP339" i="11"/>
  <c r="CQ339" i="11"/>
  <c r="CR339" i="11"/>
  <c r="CS339" i="11"/>
  <c r="CT339" i="11"/>
  <c r="CU339" i="11"/>
  <c r="CV339" i="11"/>
  <c r="CW339" i="11"/>
  <c r="CX339" i="11"/>
  <c r="CY339" i="11"/>
  <c r="CZ339" i="11"/>
  <c r="DA339" i="11"/>
  <c r="DB339" i="11"/>
  <c r="DC339" i="11"/>
  <c r="DD339" i="11"/>
  <c r="DE339" i="11"/>
  <c r="DF339" i="11"/>
  <c r="DG339" i="11"/>
  <c r="DH339" i="11"/>
  <c r="DI339" i="11"/>
  <c r="DJ339" i="11"/>
  <c r="DK339" i="11"/>
  <c r="DL339" i="11"/>
  <c r="DM339" i="11"/>
  <c r="DN339" i="11"/>
  <c r="DO339" i="11"/>
  <c r="DP339" i="11"/>
  <c r="DQ339" i="11"/>
  <c r="DR339" i="11"/>
  <c r="DS339" i="11"/>
  <c r="DT339" i="11"/>
  <c r="DU339" i="11"/>
  <c r="DV339" i="11"/>
  <c r="DW339" i="11"/>
  <c r="DX339" i="11"/>
  <c r="DY339" i="11"/>
  <c r="DZ339" i="11"/>
  <c r="EA339" i="11"/>
  <c r="EB339" i="11"/>
  <c r="EC339" i="11"/>
  <c r="ED339" i="11"/>
  <c r="EE339" i="11"/>
  <c r="EF339" i="11"/>
  <c r="EG339" i="11"/>
  <c r="EH339" i="11"/>
  <c r="EI339" i="11"/>
  <c r="EJ339" i="11"/>
  <c r="EK339" i="11"/>
  <c r="EL339" i="11"/>
  <c r="EM339" i="11"/>
  <c r="EN339" i="11"/>
  <c r="EO339" i="11"/>
  <c r="EP339" i="11"/>
  <c r="EQ339" i="11"/>
  <c r="ER339" i="11"/>
  <c r="ES339" i="11"/>
  <c r="ET339" i="11"/>
  <c r="EU339" i="11"/>
  <c r="EV339" i="11"/>
  <c r="EW339" i="11"/>
  <c r="EX339" i="11"/>
  <c r="EY339" i="11"/>
  <c r="EZ339" i="11"/>
  <c r="FA339" i="11"/>
  <c r="FB339" i="11"/>
  <c r="FC339" i="11"/>
  <c r="FD339" i="11"/>
  <c r="FE339" i="11"/>
  <c r="FF339" i="11"/>
  <c r="FG339" i="11"/>
  <c r="FH339" i="11"/>
  <c r="FI339" i="11"/>
  <c r="FJ339" i="11"/>
  <c r="FK339" i="11"/>
  <c r="FL339" i="11"/>
  <c r="FM339" i="11"/>
  <c r="FN339" i="11"/>
  <c r="FO339" i="11"/>
  <c r="FP339" i="11"/>
  <c r="FQ339" i="11"/>
  <c r="FR339" i="11"/>
  <c r="FS339" i="11"/>
  <c r="FT339" i="11"/>
  <c r="FU339" i="11"/>
  <c r="FV339" i="11"/>
  <c r="FW339" i="11"/>
  <c r="FX339" i="11"/>
  <c r="FY339" i="11"/>
  <c r="FZ339" i="11"/>
  <c r="GA339" i="11"/>
  <c r="GB339" i="11"/>
  <c r="GC339" i="11"/>
  <c r="GD339" i="11"/>
  <c r="GE339" i="11"/>
  <c r="GF339" i="11"/>
  <c r="GG339" i="11"/>
  <c r="GH339" i="11"/>
  <c r="GI339" i="11"/>
  <c r="GJ339" i="11"/>
  <c r="GK339" i="11"/>
  <c r="GL339" i="11"/>
  <c r="GM339" i="11"/>
  <c r="GN339" i="11"/>
  <c r="GO339" i="11"/>
  <c r="GP339" i="11"/>
  <c r="GQ339" i="11"/>
  <c r="GR339" i="11"/>
  <c r="GS339" i="11"/>
  <c r="GT339" i="11"/>
  <c r="GU339" i="11"/>
  <c r="GV339" i="11"/>
  <c r="GW339" i="11"/>
  <c r="GX339" i="11"/>
  <c r="GY339" i="11"/>
  <c r="GZ339" i="11"/>
  <c r="HA339" i="11"/>
  <c r="HB339" i="11"/>
  <c r="HC339" i="11"/>
  <c r="HD339" i="11"/>
  <c r="HE339" i="11"/>
  <c r="HF339" i="11"/>
  <c r="HG339" i="11"/>
  <c r="HH339" i="11"/>
  <c r="HI339" i="11"/>
  <c r="HJ339" i="11"/>
  <c r="HK339" i="11"/>
  <c r="HL339" i="11"/>
  <c r="HM339" i="11"/>
  <c r="HN339" i="11"/>
  <c r="HO339" i="11"/>
  <c r="HP339" i="11"/>
  <c r="HQ339" i="11"/>
  <c r="HR339" i="11"/>
  <c r="HS339" i="11"/>
  <c r="HT339" i="11"/>
  <c r="HU339" i="11"/>
  <c r="HV339" i="11"/>
  <c r="HW339" i="11"/>
  <c r="HX339" i="11"/>
  <c r="HY339" i="11"/>
  <c r="HZ339" i="11"/>
  <c r="IA339" i="11"/>
  <c r="IB339" i="11"/>
  <c r="IC339" i="11"/>
  <c r="ID339" i="11"/>
  <c r="IE339" i="11"/>
  <c r="IF339" i="11"/>
  <c r="IG339" i="11"/>
  <c r="IH339" i="11"/>
  <c r="II339" i="11"/>
  <c r="IJ339" i="11"/>
  <c r="IK339" i="11"/>
  <c r="IL339" i="11"/>
  <c r="IM339" i="11"/>
  <c r="IN339" i="11"/>
  <c r="IO339" i="11"/>
  <c r="IP339" i="11"/>
  <c r="IQ339" i="11"/>
  <c r="IR339" i="11"/>
  <c r="IS339" i="11"/>
  <c r="IT339" i="11"/>
  <c r="IU339" i="11"/>
  <c r="IV339" i="11"/>
  <c r="IW339" i="11"/>
  <c r="IX339" i="11"/>
  <c r="IY339" i="11"/>
  <c r="IZ339" i="11"/>
  <c r="JA339" i="11"/>
  <c r="JB339" i="11"/>
  <c r="JC339" i="11"/>
  <c r="JD339" i="11"/>
  <c r="JE339" i="11"/>
  <c r="JF339" i="11"/>
  <c r="JG339" i="11"/>
  <c r="JH339" i="11"/>
  <c r="JI339" i="11"/>
  <c r="JJ339" i="11"/>
  <c r="JK339" i="11"/>
  <c r="JL339" i="11"/>
  <c r="JM339" i="11"/>
  <c r="JN339" i="11"/>
  <c r="JO339" i="11"/>
  <c r="JP339" i="11"/>
  <c r="JQ339" i="11"/>
  <c r="JR339" i="11"/>
  <c r="JS339" i="11"/>
  <c r="JT339" i="11"/>
  <c r="JU339" i="11"/>
  <c r="JV339" i="11"/>
  <c r="JW339" i="11"/>
  <c r="JX339" i="11"/>
  <c r="JY339" i="11"/>
  <c r="JZ339" i="11"/>
  <c r="KA339" i="11"/>
  <c r="KB339" i="11"/>
  <c r="KC339" i="11"/>
  <c r="KD339" i="11"/>
  <c r="KE339" i="11"/>
  <c r="KF339" i="11"/>
  <c r="KG339" i="11"/>
  <c r="KH339" i="11"/>
  <c r="KI339" i="11"/>
  <c r="KJ339" i="11"/>
  <c r="KK339" i="11"/>
  <c r="KL339" i="11"/>
  <c r="KM339" i="11"/>
  <c r="KN339" i="11"/>
  <c r="KO339" i="11"/>
  <c r="KP339" i="11"/>
  <c r="KQ339" i="11"/>
  <c r="KR339" i="11"/>
  <c r="KS339" i="11"/>
  <c r="KT339" i="11"/>
  <c r="KU339" i="11"/>
  <c r="KV339" i="11"/>
  <c r="KW339" i="11"/>
  <c r="KX339" i="11"/>
  <c r="KY339" i="11"/>
  <c r="KZ339" i="11"/>
  <c r="LA339" i="11"/>
  <c r="LB339" i="11"/>
  <c r="LC339" i="11"/>
  <c r="LD339" i="11"/>
  <c r="LE339" i="11"/>
  <c r="LF339" i="11"/>
  <c r="LG339" i="11"/>
  <c r="LH339" i="11"/>
  <c r="LI339" i="11"/>
  <c r="LJ339" i="11"/>
  <c r="LK339" i="11"/>
  <c r="LL339" i="11"/>
  <c r="LM339" i="11"/>
  <c r="LN339" i="11"/>
  <c r="LO339" i="11"/>
  <c r="LP339" i="11"/>
  <c r="LQ339" i="11"/>
  <c r="LR339" i="11"/>
  <c r="LS339" i="11"/>
  <c r="LT339" i="11"/>
  <c r="LU339" i="11"/>
  <c r="LV339" i="11"/>
  <c r="LW339" i="11"/>
  <c r="LX339" i="11"/>
  <c r="LY339" i="11"/>
  <c r="LZ339" i="11"/>
  <c r="MA339" i="11"/>
  <c r="MB339" i="11"/>
  <c r="MC339" i="11"/>
  <c r="MD339" i="11"/>
  <c r="ME339" i="11"/>
  <c r="MF339" i="11"/>
  <c r="MG339" i="11"/>
  <c r="MH339" i="11"/>
  <c r="MI339" i="11"/>
  <c r="MJ339" i="11"/>
  <c r="MK339" i="11"/>
  <c r="ML339" i="11"/>
  <c r="MM339" i="11"/>
  <c r="MN339" i="11"/>
  <c r="MO339" i="11"/>
  <c r="MP339" i="11"/>
  <c r="MQ339" i="11"/>
  <c r="MR339" i="11"/>
  <c r="MS339" i="11"/>
  <c r="MT339" i="11"/>
  <c r="MU339" i="11"/>
  <c r="MV339" i="11"/>
  <c r="MW339" i="11"/>
  <c r="MX339" i="11"/>
  <c r="MY339" i="11"/>
  <c r="MZ339" i="11"/>
  <c r="NA339" i="11"/>
  <c r="NB339" i="11"/>
  <c r="NC339" i="11"/>
  <c r="ND339" i="11"/>
  <c r="NE339" i="11"/>
  <c r="NF339" i="11"/>
  <c r="NG339" i="11"/>
  <c r="NH339" i="11"/>
  <c r="NI339" i="11"/>
  <c r="NJ339" i="11"/>
  <c r="NK339" i="11"/>
  <c r="NL339" i="11"/>
  <c r="NM339" i="11"/>
  <c r="NN339" i="11"/>
  <c r="NO339" i="11"/>
  <c r="NP339" i="11"/>
  <c r="NQ339" i="11"/>
  <c r="NR339" i="11"/>
  <c r="NS339" i="11"/>
  <c r="NT339" i="11"/>
  <c r="NU339" i="11"/>
  <c r="NV339" i="11"/>
  <c r="NW339" i="11"/>
  <c r="NX339" i="11"/>
  <c r="NY339" i="11"/>
  <c r="NZ339" i="11"/>
  <c r="OA339" i="11"/>
  <c r="OB339" i="11"/>
  <c r="OC339" i="11"/>
  <c r="OD339" i="11"/>
  <c r="OE339" i="11"/>
  <c r="OF339" i="11"/>
  <c r="OG339" i="11"/>
  <c r="OH339" i="11"/>
  <c r="OI339" i="11"/>
  <c r="OJ339" i="11"/>
  <c r="OK339" i="11"/>
  <c r="OL339" i="11"/>
  <c r="OM339" i="11"/>
  <c r="ON339" i="11"/>
  <c r="OO339" i="11"/>
  <c r="OP339" i="11"/>
  <c r="OQ339" i="11"/>
  <c r="OR339" i="11"/>
  <c r="OS339" i="11"/>
  <c r="OT339" i="11"/>
  <c r="OU339" i="11"/>
  <c r="OV339" i="11"/>
  <c r="OW339" i="11"/>
  <c r="OX339" i="11"/>
  <c r="OY339" i="11"/>
  <c r="OZ339" i="11"/>
  <c r="PA339" i="11"/>
  <c r="PB339" i="11"/>
  <c r="PC339" i="11"/>
  <c r="PD339" i="11"/>
  <c r="PE339" i="11"/>
  <c r="PF339" i="11"/>
  <c r="PG339" i="11"/>
  <c r="PH339" i="11"/>
  <c r="PI339" i="11"/>
  <c r="PJ339" i="11"/>
  <c r="PK339" i="11"/>
  <c r="PL339" i="11"/>
  <c r="PM339" i="11"/>
  <c r="PN339" i="11"/>
  <c r="PO339" i="11"/>
  <c r="PP339" i="11"/>
  <c r="PQ339" i="11"/>
  <c r="PR339" i="11"/>
  <c r="PS339" i="11"/>
  <c r="PT339" i="11"/>
  <c r="PU339" i="11"/>
  <c r="PV339" i="11"/>
  <c r="PW339" i="11"/>
  <c r="PX339" i="11"/>
  <c r="PY339" i="11"/>
  <c r="PZ339" i="11"/>
  <c r="QA339" i="11"/>
  <c r="QB339" i="11"/>
  <c r="QC339" i="11"/>
  <c r="QD339" i="11"/>
  <c r="QE339" i="11"/>
  <c r="QF339" i="11"/>
  <c r="QG339" i="11"/>
  <c r="QH339" i="11"/>
  <c r="QI339" i="11"/>
  <c r="QJ339" i="11"/>
  <c r="QK339" i="11"/>
  <c r="QL339" i="11"/>
  <c r="QM339" i="11"/>
  <c r="QN339" i="11"/>
  <c r="QO339" i="11"/>
  <c r="QP339" i="11"/>
  <c r="QQ339" i="11"/>
  <c r="QR339" i="11"/>
  <c r="QS339" i="11"/>
  <c r="QT339" i="11"/>
  <c r="QU339" i="11"/>
  <c r="QV339" i="11"/>
  <c r="QW339" i="11"/>
  <c r="QX339" i="11"/>
  <c r="QY339" i="11"/>
  <c r="QZ339" i="11"/>
  <c r="RA339" i="11"/>
  <c r="RB339" i="11"/>
  <c r="RC339" i="11"/>
  <c r="RD339" i="11"/>
  <c r="RE339" i="11"/>
  <c r="RF339" i="11"/>
  <c r="RG339" i="11"/>
  <c r="RH339" i="11"/>
  <c r="RI339" i="11"/>
  <c r="RJ339" i="11"/>
  <c r="RK339" i="11"/>
  <c r="RL339" i="11"/>
  <c r="RM339" i="11"/>
  <c r="RN339" i="11"/>
  <c r="RO339" i="11"/>
  <c r="RP339" i="11"/>
  <c r="RQ339" i="11"/>
  <c r="RR339" i="11"/>
  <c r="RS339" i="11"/>
  <c r="RT339" i="11"/>
  <c r="RU339" i="11"/>
  <c r="RV339" i="11"/>
  <c r="RW339" i="11"/>
  <c r="RX339" i="11"/>
  <c r="RY339" i="11"/>
  <c r="RZ339" i="11"/>
  <c r="SA339" i="11"/>
  <c r="SB339" i="11"/>
  <c r="SC339" i="11"/>
  <c r="SD339" i="11"/>
  <c r="SE339" i="11"/>
  <c r="SF339" i="11"/>
  <c r="SG339" i="11"/>
  <c r="SH339" i="11"/>
  <c r="SI339" i="11"/>
  <c r="SJ339" i="11"/>
  <c r="SK339" i="11"/>
  <c r="SL339" i="11"/>
  <c r="SM339" i="11"/>
  <c r="SN339" i="11"/>
  <c r="SO339" i="11"/>
  <c r="SP339" i="11"/>
  <c r="SQ339" i="11"/>
  <c r="SR339" i="11"/>
  <c r="SS339" i="11"/>
  <c r="ST339" i="11"/>
  <c r="SU339" i="11"/>
  <c r="SV339" i="11"/>
  <c r="SW339" i="11"/>
  <c r="SX339" i="11"/>
  <c r="SY339" i="11"/>
  <c r="SZ339" i="11"/>
  <c r="TA339" i="11"/>
  <c r="TB339" i="11"/>
  <c r="TC339" i="11"/>
  <c r="TD339" i="11"/>
  <c r="TE339" i="11"/>
  <c r="TF339" i="11"/>
  <c r="TG339" i="11"/>
  <c r="TH339" i="11"/>
  <c r="TI339" i="11"/>
  <c r="TJ339" i="11"/>
  <c r="TK339" i="11"/>
  <c r="TL339" i="11"/>
  <c r="TM339" i="11"/>
  <c r="TN339" i="11"/>
  <c r="TO339" i="11"/>
  <c r="TP339" i="11"/>
  <c r="TQ339" i="11"/>
  <c r="TR339" i="11"/>
  <c r="TS339" i="11"/>
  <c r="TT339" i="11"/>
  <c r="TU339" i="11"/>
  <c r="TV339" i="11"/>
  <c r="TW339" i="11"/>
  <c r="TX339" i="11"/>
  <c r="TY339" i="11"/>
  <c r="TZ339" i="11"/>
  <c r="UA339" i="11"/>
  <c r="UB339" i="11"/>
  <c r="UC339" i="11"/>
  <c r="UD339" i="11"/>
  <c r="UE339" i="11"/>
  <c r="UF339" i="11"/>
  <c r="UG339" i="11"/>
  <c r="UH339" i="11"/>
  <c r="UI339" i="11"/>
  <c r="UJ339" i="11"/>
  <c r="UK339" i="11"/>
  <c r="UL339" i="11"/>
  <c r="UM339" i="11"/>
  <c r="UN339" i="11"/>
  <c r="UO339" i="11"/>
  <c r="UP339" i="11"/>
  <c r="UQ339" i="11"/>
  <c r="UR339" i="11"/>
  <c r="US339" i="11"/>
  <c r="UT339" i="11"/>
  <c r="UU339" i="11"/>
  <c r="UV339" i="11"/>
  <c r="UW339" i="11"/>
  <c r="UX339" i="11"/>
  <c r="UY339" i="11"/>
  <c r="UZ339" i="11"/>
  <c r="VA339" i="11"/>
  <c r="VB339" i="11"/>
  <c r="VC339" i="11"/>
  <c r="VD339" i="11"/>
  <c r="VE339" i="11"/>
  <c r="VF339" i="11"/>
  <c r="VG339" i="11"/>
  <c r="VH339" i="11"/>
  <c r="VI339" i="11"/>
  <c r="VJ339" i="11"/>
  <c r="VK339" i="11"/>
  <c r="VL339" i="11"/>
  <c r="VM339" i="11"/>
  <c r="VN339" i="11"/>
  <c r="VO339" i="11"/>
  <c r="VP339" i="11"/>
  <c r="VQ339" i="11"/>
  <c r="VR339" i="11"/>
  <c r="VS339" i="11"/>
  <c r="VT339" i="11"/>
  <c r="VU339" i="11"/>
  <c r="VV339" i="11"/>
  <c r="VW339" i="11"/>
  <c r="VX339" i="11"/>
  <c r="VY339" i="11"/>
  <c r="VZ339" i="11"/>
  <c r="WA339" i="11"/>
  <c r="WB339" i="11"/>
  <c r="WC339" i="11"/>
  <c r="WD339" i="11"/>
  <c r="WE339" i="11"/>
  <c r="WF339" i="11"/>
  <c r="WG339" i="11"/>
  <c r="WH339" i="11"/>
  <c r="WI339" i="11"/>
  <c r="WJ339" i="11"/>
  <c r="WK339" i="11"/>
  <c r="WL339" i="11"/>
  <c r="WM339" i="11"/>
  <c r="WN339" i="11"/>
  <c r="WO339" i="11"/>
  <c r="WP339" i="11"/>
  <c r="WQ339" i="11"/>
  <c r="WR339" i="11"/>
  <c r="WS339" i="11"/>
  <c r="WT339" i="11"/>
  <c r="WU339" i="11"/>
  <c r="WV339" i="11"/>
  <c r="WW339" i="11"/>
  <c r="WX339" i="11"/>
  <c r="WY339" i="11"/>
  <c r="WZ339" i="11"/>
  <c r="XA339" i="11"/>
  <c r="XB339" i="11"/>
  <c r="XC339" i="11"/>
  <c r="XD339" i="11"/>
  <c r="XE339" i="11"/>
  <c r="XF339" i="11"/>
  <c r="XG339" i="11"/>
  <c r="XH339" i="11"/>
  <c r="XI339" i="11"/>
  <c r="XJ339" i="11"/>
  <c r="XK339" i="11"/>
  <c r="XL339" i="11"/>
  <c r="XM339" i="11"/>
  <c r="XN339" i="11"/>
  <c r="XO339" i="11"/>
  <c r="XP339" i="11"/>
  <c r="XQ339" i="11"/>
  <c r="XR339" i="11"/>
  <c r="XS339" i="11"/>
  <c r="XT339" i="11"/>
  <c r="XU339" i="11"/>
  <c r="XV339" i="11"/>
  <c r="XW339" i="11"/>
  <c r="XX339" i="11"/>
  <c r="XY339" i="11"/>
  <c r="XZ339" i="11"/>
  <c r="YA339" i="11"/>
  <c r="YB339" i="11"/>
  <c r="YC339" i="11"/>
  <c r="YD339" i="11"/>
  <c r="YE339" i="11"/>
  <c r="YF339" i="11"/>
  <c r="YG339" i="11"/>
  <c r="YH339" i="11"/>
  <c r="YI339" i="11"/>
  <c r="YJ339" i="11"/>
  <c r="YK339" i="11"/>
  <c r="YL339" i="11"/>
  <c r="YM339" i="11"/>
  <c r="YN339" i="11"/>
  <c r="YO339" i="11"/>
  <c r="YP339" i="11"/>
  <c r="YQ339" i="11"/>
  <c r="YR339" i="11"/>
  <c r="YS339" i="11"/>
  <c r="YT339" i="11"/>
  <c r="YU339" i="11"/>
  <c r="YV339" i="11"/>
  <c r="YW339" i="11"/>
  <c r="YX339" i="11"/>
  <c r="YY339" i="11"/>
  <c r="YZ339" i="11"/>
  <c r="ZA339" i="11"/>
  <c r="ZB339" i="11"/>
  <c r="ZC339" i="11"/>
  <c r="ZD339" i="11"/>
  <c r="ZE339" i="11"/>
  <c r="ZF339" i="11"/>
  <c r="ZG339" i="11"/>
  <c r="ZH339" i="11"/>
  <c r="ZI339" i="11"/>
  <c r="ZJ339" i="11"/>
  <c r="ZK339" i="11"/>
  <c r="ZL339" i="11"/>
  <c r="ZM339" i="11"/>
  <c r="ZN339" i="11"/>
  <c r="ZO339" i="11"/>
  <c r="ZP339" i="11"/>
  <c r="ZQ339" i="11"/>
  <c r="ZR339" i="11"/>
  <c r="ZS339" i="11"/>
  <c r="ZT339" i="11"/>
  <c r="ZU339" i="11"/>
  <c r="ZV339" i="11"/>
  <c r="ZW339" i="11"/>
  <c r="ZX339" i="11"/>
  <c r="ZY339" i="11"/>
  <c r="ZZ339" i="11"/>
  <c r="AAA339" i="11"/>
  <c r="AAB339" i="11"/>
  <c r="AAC339" i="11"/>
  <c r="AAD339" i="11"/>
  <c r="AAE339" i="11"/>
  <c r="AAF339" i="11"/>
  <c r="AAG339" i="11"/>
  <c r="AAH339" i="11"/>
  <c r="AAI339" i="11"/>
  <c r="AAJ339" i="11"/>
  <c r="AAK339" i="11"/>
  <c r="AAL339" i="11"/>
  <c r="AAM339" i="11"/>
  <c r="AAN339" i="11"/>
  <c r="AAO339" i="11"/>
  <c r="AAP339" i="11"/>
  <c r="AAQ339" i="11"/>
  <c r="AAR339" i="11"/>
  <c r="AAS339" i="11"/>
  <c r="AAT339" i="11"/>
  <c r="AAU339" i="11"/>
  <c r="AAV339" i="11"/>
  <c r="AAW339" i="11"/>
  <c r="AAX339" i="11"/>
  <c r="AAY339" i="11"/>
  <c r="AAZ339" i="11"/>
  <c r="ABA339" i="11"/>
  <c r="ABB339" i="11"/>
  <c r="ABC339" i="11"/>
  <c r="ABD339" i="11"/>
  <c r="ABE339" i="11"/>
  <c r="ABF339" i="11"/>
  <c r="ABG339" i="11"/>
  <c r="ABH339" i="11"/>
  <c r="ABI339" i="11"/>
  <c r="ABJ339" i="11"/>
  <c r="ABK339" i="11"/>
  <c r="ABL339" i="11"/>
  <c r="ABM339" i="11"/>
  <c r="ABN339" i="11"/>
  <c r="ABO339" i="11"/>
  <c r="ABP339" i="11"/>
  <c r="ABQ339" i="11"/>
  <c r="ABR339" i="11"/>
  <c r="ABS339" i="11"/>
  <c r="ABT339" i="11"/>
  <c r="ABU339" i="11"/>
  <c r="ABV339" i="11"/>
  <c r="ABW339" i="11"/>
  <c r="ABX339" i="11"/>
  <c r="ABY339" i="11"/>
  <c r="ABZ339" i="11"/>
  <c r="ACA339" i="11"/>
  <c r="ACB339" i="11"/>
  <c r="ACC339" i="11"/>
  <c r="ACD339" i="11"/>
  <c r="ACE339" i="11"/>
  <c r="ACF339" i="11"/>
  <c r="ACG339" i="11"/>
  <c r="ACH339" i="11"/>
  <c r="ACI339" i="11"/>
  <c r="ACJ339" i="11"/>
  <c r="ACK339" i="11"/>
  <c r="ACL339" i="11"/>
  <c r="ACM339" i="11"/>
  <c r="ACN339" i="11"/>
  <c r="ACO339" i="11"/>
  <c r="ACP339" i="11"/>
  <c r="ACQ339" i="11"/>
  <c r="ACR339" i="11"/>
  <c r="ACS339" i="11"/>
  <c r="ACT339" i="11"/>
  <c r="ACU339" i="11"/>
  <c r="ACV339" i="11"/>
  <c r="ACW339" i="11"/>
  <c r="ACX339" i="11"/>
  <c r="ACY339" i="11"/>
  <c r="ACZ339" i="11"/>
  <c r="ADA339" i="11"/>
  <c r="ADB339" i="11"/>
  <c r="ADC339" i="11"/>
  <c r="ADD339" i="11"/>
  <c r="ADE339" i="11"/>
  <c r="ADF339" i="11"/>
  <c r="ADG339" i="11"/>
  <c r="ADH339" i="11"/>
  <c r="ADI339" i="11"/>
  <c r="ADJ339" i="11"/>
  <c r="ADK339" i="11"/>
  <c r="ADL339" i="11"/>
  <c r="ADM339" i="11"/>
  <c r="ADN339" i="11"/>
  <c r="ADO339" i="11"/>
  <c r="ADP339" i="11"/>
  <c r="ADQ339" i="11"/>
  <c r="ADR339" i="11"/>
  <c r="ADS339" i="11"/>
  <c r="ADT339" i="11"/>
  <c r="ADU339" i="11"/>
  <c r="ADV339" i="11"/>
  <c r="ADW339" i="11"/>
  <c r="ADX339" i="11"/>
  <c r="ADY339" i="11"/>
  <c r="ADZ339" i="11"/>
  <c r="AEA339" i="11"/>
  <c r="AEB339" i="11"/>
  <c r="AEC339" i="11"/>
  <c r="AED339" i="11"/>
  <c r="AEE339" i="11"/>
  <c r="AEF339" i="11"/>
  <c r="AEG339" i="11"/>
  <c r="AEH339" i="11"/>
  <c r="AEI339" i="11"/>
  <c r="AEJ339" i="11"/>
  <c r="AEK339" i="11"/>
  <c r="AEL339" i="11"/>
  <c r="AEM339" i="11"/>
  <c r="AEN339" i="11"/>
  <c r="AEO339" i="11"/>
  <c r="AEP339" i="11"/>
  <c r="AEQ339" i="11"/>
  <c r="AER339" i="11"/>
  <c r="AES339" i="11"/>
  <c r="AET339" i="11"/>
  <c r="AEU339" i="11"/>
  <c r="AEV339" i="11"/>
  <c r="AEW339" i="11"/>
  <c r="AEX339" i="11"/>
  <c r="AEY339" i="11"/>
  <c r="AEZ339" i="11"/>
  <c r="AFA339" i="11"/>
  <c r="AFB339" i="11"/>
  <c r="AFC339" i="11"/>
  <c r="AFD339" i="11"/>
  <c r="AFE339" i="11"/>
  <c r="AFF339" i="11"/>
  <c r="AFG339" i="11"/>
  <c r="AFH339" i="11"/>
  <c r="AFI339" i="11"/>
  <c r="AFJ339" i="11"/>
  <c r="AFK339" i="11"/>
  <c r="AFL339" i="11"/>
  <c r="AFM339" i="11"/>
  <c r="AFN339" i="11"/>
  <c r="AFO339" i="11"/>
  <c r="AFP339" i="11"/>
  <c r="AFQ339" i="11"/>
  <c r="AFR339" i="11"/>
  <c r="AFS339" i="11"/>
  <c r="AFT339" i="11"/>
  <c r="AFU339" i="11"/>
  <c r="AFV339" i="11"/>
  <c r="AFW339" i="11"/>
  <c r="AFX339" i="11"/>
  <c r="AFY339" i="11"/>
  <c r="AFZ339" i="11"/>
  <c r="AGA339" i="11"/>
  <c r="AGB339" i="11"/>
  <c r="AGC339" i="11"/>
  <c r="AGD339" i="11"/>
  <c r="AGE339" i="11"/>
  <c r="AGF339" i="11"/>
  <c r="AGG339" i="11"/>
  <c r="AGH339" i="11"/>
  <c r="AGI339" i="11"/>
  <c r="AGJ339" i="11"/>
  <c r="AGK339" i="11"/>
  <c r="AGL339" i="11"/>
  <c r="AGM339" i="11"/>
  <c r="AGN339" i="11"/>
  <c r="AGO339" i="11"/>
  <c r="AGP339" i="11"/>
  <c r="AGQ339" i="11"/>
  <c r="AGR339" i="11"/>
  <c r="AGS339" i="11"/>
  <c r="AGT339" i="11"/>
  <c r="AGU339" i="11"/>
  <c r="AGV339" i="11"/>
  <c r="AGW339" i="11"/>
  <c r="AGX339" i="11"/>
  <c r="AGY339" i="11"/>
  <c r="AGZ339" i="11"/>
  <c r="AHA339" i="11"/>
  <c r="AHB339" i="11"/>
  <c r="AHC339" i="11"/>
  <c r="AHD339" i="11"/>
  <c r="AHE339" i="11"/>
  <c r="AHF339" i="11"/>
  <c r="AHG339" i="11"/>
  <c r="AHH339" i="11"/>
  <c r="AHI339" i="11"/>
  <c r="AHJ339" i="11"/>
  <c r="AHK339" i="11"/>
  <c r="AHL339" i="11"/>
  <c r="AHM339" i="11"/>
  <c r="AHN339" i="11"/>
  <c r="AHO339" i="11"/>
  <c r="AHP339" i="11"/>
  <c r="AHQ339" i="11"/>
  <c r="AHR339" i="11"/>
  <c r="AHS339" i="11"/>
  <c r="AHT339" i="11"/>
  <c r="AHU339" i="11"/>
  <c r="AHV339" i="11"/>
  <c r="AHW339" i="11"/>
  <c r="AHX339" i="11"/>
  <c r="AHY339" i="11"/>
  <c r="AHZ339" i="11"/>
  <c r="AIA339" i="11"/>
  <c r="AIB339" i="11"/>
  <c r="AIC339" i="11"/>
  <c r="AID339" i="11"/>
  <c r="AIE339" i="11"/>
  <c r="AIF339" i="11"/>
  <c r="AIG339" i="11"/>
  <c r="AIH339" i="11"/>
  <c r="AII339" i="11"/>
  <c r="AIJ339" i="11"/>
  <c r="AIK339" i="11"/>
  <c r="AIL339" i="11"/>
  <c r="AIM339" i="11"/>
  <c r="AIN339" i="11"/>
  <c r="AIO339" i="11"/>
  <c r="AIP339" i="11"/>
  <c r="AIQ339" i="11"/>
  <c r="AIR339" i="11"/>
  <c r="AIS339" i="11"/>
  <c r="AIT339" i="11"/>
  <c r="AIU339" i="11"/>
  <c r="AIV339" i="11"/>
  <c r="AIW339" i="11"/>
  <c r="AIX339" i="11"/>
  <c r="AIY339" i="11"/>
  <c r="AIZ339" i="11"/>
  <c r="AJA339" i="11"/>
  <c r="AJB339" i="11"/>
  <c r="AJC339" i="11"/>
  <c r="AJD339" i="11"/>
  <c r="AJE339" i="11"/>
  <c r="AJF339" i="11"/>
  <c r="AJG339" i="11"/>
  <c r="AJH339" i="11"/>
  <c r="AJI339" i="11"/>
  <c r="AJJ339" i="11"/>
  <c r="AJK339" i="11"/>
  <c r="AJL339" i="11"/>
  <c r="AJM339" i="11"/>
  <c r="AJN339" i="11"/>
  <c r="AJO339" i="11"/>
  <c r="AJP339" i="11"/>
  <c r="AJQ339" i="11"/>
  <c r="AJR339" i="11"/>
  <c r="AJS339" i="11"/>
  <c r="AJT339" i="11"/>
  <c r="AJU339" i="11"/>
  <c r="AJV339" i="11"/>
  <c r="AJW339" i="11"/>
  <c r="AJX339" i="11"/>
  <c r="AJY339" i="11"/>
  <c r="AJZ339" i="11"/>
  <c r="AKA339" i="11"/>
  <c r="AKB339" i="11"/>
  <c r="AKC339" i="11"/>
  <c r="AKD339" i="11"/>
  <c r="AKE339" i="11"/>
  <c r="AKF339" i="11"/>
  <c r="AKG339" i="11"/>
  <c r="AKH339" i="11"/>
  <c r="AKI339" i="11"/>
  <c r="AKJ339" i="11"/>
  <c r="AKK339" i="11"/>
  <c r="AKL339" i="11"/>
  <c r="AKM339" i="11"/>
  <c r="AKN339" i="11"/>
  <c r="AKO339" i="11"/>
  <c r="AKP339" i="11"/>
  <c r="AKQ339" i="11"/>
  <c r="AKR339" i="11"/>
  <c r="AKS339" i="11"/>
  <c r="AKT339" i="11"/>
  <c r="AKU339" i="11"/>
  <c r="AKV339" i="11"/>
  <c r="AKW339" i="11"/>
  <c r="AKX339" i="11"/>
  <c r="AKY339" i="11"/>
  <c r="AKZ339" i="11"/>
  <c r="ALA339" i="11"/>
  <c r="ALB339" i="11"/>
  <c r="ALC339" i="11"/>
  <c r="ALD339" i="11"/>
  <c r="ALE339" i="11"/>
  <c r="ALF339" i="11"/>
  <c r="ALG339" i="11"/>
  <c r="ALH339" i="11"/>
  <c r="ALI339" i="11"/>
  <c r="ALJ339" i="11"/>
  <c r="ALK339" i="11"/>
  <c r="ALL339" i="11"/>
  <c r="ALM339" i="11"/>
  <c r="ALN339" i="11"/>
  <c r="ALO339" i="11"/>
  <c r="ALP339" i="11"/>
  <c r="ALQ339" i="11"/>
  <c r="ALR339" i="11"/>
  <c r="ALS339" i="11"/>
  <c r="ALT339" i="11"/>
  <c r="ALU339" i="11"/>
  <c r="ALV339" i="11"/>
  <c r="ALW339" i="11"/>
  <c r="ALX339" i="11"/>
  <c r="ALY339" i="11"/>
  <c r="ALZ339" i="11"/>
  <c r="AMA339" i="11"/>
  <c r="AMB339" i="11"/>
  <c r="AMC339" i="11"/>
  <c r="AMD339" i="11"/>
  <c r="AME339" i="11"/>
  <c r="AMF339" i="11"/>
  <c r="AMG339" i="11"/>
  <c r="AMH339" i="11"/>
  <c r="AMI339" i="11"/>
  <c r="AMJ339" i="11"/>
  <c r="AMK339" i="11"/>
  <c r="AML339" i="11"/>
  <c r="AMM339" i="11"/>
  <c r="AMN339" i="11"/>
  <c r="AMO339" i="11"/>
  <c r="AE340" i="11"/>
  <c r="AF340" i="11"/>
  <c r="AG340" i="11"/>
  <c r="AH340" i="11"/>
  <c r="AI340" i="11"/>
  <c r="AJ340" i="11"/>
  <c r="AK340" i="11"/>
  <c r="AL340" i="11"/>
  <c r="AM340" i="11"/>
  <c r="AN340" i="11"/>
  <c r="AO340" i="11"/>
  <c r="AP340" i="11"/>
  <c r="AQ340" i="11"/>
  <c r="AR340" i="11"/>
  <c r="AS340" i="11"/>
  <c r="AT340" i="11"/>
  <c r="AU340" i="11"/>
  <c r="AV340" i="11"/>
  <c r="AW340" i="11"/>
  <c r="AX340" i="11"/>
  <c r="AY340" i="11"/>
  <c r="AZ340" i="11"/>
  <c r="BA340" i="11"/>
  <c r="BB340" i="11"/>
  <c r="BC340" i="11"/>
  <c r="BD340" i="11"/>
  <c r="BE340" i="11"/>
  <c r="BF340" i="11"/>
  <c r="BG340" i="11"/>
  <c r="BH340" i="11"/>
  <c r="BI340" i="11"/>
  <c r="BJ340" i="11"/>
  <c r="BK340" i="11"/>
  <c r="BL340" i="11"/>
  <c r="BM340" i="11"/>
  <c r="BN340" i="11"/>
  <c r="BO340" i="11"/>
  <c r="BP340" i="11"/>
  <c r="BQ340" i="11"/>
  <c r="BR340" i="11"/>
  <c r="BS340" i="11"/>
  <c r="BT340" i="11"/>
  <c r="BU340" i="11"/>
  <c r="BV340" i="11"/>
  <c r="BW340" i="11"/>
  <c r="BX340" i="11"/>
  <c r="BY340" i="11"/>
  <c r="BZ340" i="11"/>
  <c r="CA340" i="11"/>
  <c r="CB340" i="11"/>
  <c r="CC340" i="11"/>
  <c r="CD340" i="11"/>
  <c r="CE340" i="11"/>
  <c r="CF340" i="11"/>
  <c r="CG340" i="11"/>
  <c r="CH340" i="11"/>
  <c r="CI340" i="11"/>
  <c r="CJ340" i="11"/>
  <c r="CK340" i="11"/>
  <c r="CL340" i="11"/>
  <c r="CM340" i="11"/>
  <c r="CN340" i="11"/>
  <c r="CO340" i="11"/>
  <c r="CP340" i="11"/>
  <c r="CQ340" i="11"/>
  <c r="CR340" i="11"/>
  <c r="CS340" i="11"/>
  <c r="CT340" i="11"/>
  <c r="CU340" i="11"/>
  <c r="CV340" i="11"/>
  <c r="CW340" i="11"/>
  <c r="CX340" i="11"/>
  <c r="CY340" i="11"/>
  <c r="CZ340" i="11"/>
  <c r="DA340" i="11"/>
  <c r="DB340" i="11"/>
  <c r="DC340" i="11"/>
  <c r="DD340" i="11"/>
  <c r="DE340" i="11"/>
  <c r="DF340" i="11"/>
  <c r="DG340" i="11"/>
  <c r="DH340" i="11"/>
  <c r="DI340" i="11"/>
  <c r="DJ340" i="11"/>
  <c r="DK340" i="11"/>
  <c r="DL340" i="11"/>
  <c r="DM340" i="11"/>
  <c r="DN340" i="11"/>
  <c r="DO340" i="11"/>
  <c r="DP340" i="11"/>
  <c r="DQ340" i="11"/>
  <c r="DR340" i="11"/>
  <c r="DS340" i="11"/>
  <c r="DT340" i="11"/>
  <c r="DU340" i="11"/>
  <c r="DV340" i="11"/>
  <c r="DW340" i="11"/>
  <c r="DX340" i="11"/>
  <c r="DY340" i="11"/>
  <c r="DZ340" i="11"/>
  <c r="EA340" i="11"/>
  <c r="EB340" i="11"/>
  <c r="EC340" i="11"/>
  <c r="ED340" i="11"/>
  <c r="EE340" i="11"/>
  <c r="EF340" i="11"/>
  <c r="EG340" i="11"/>
  <c r="EH340" i="11"/>
  <c r="EI340" i="11"/>
  <c r="EJ340" i="11"/>
  <c r="EK340" i="11"/>
  <c r="EL340" i="11"/>
  <c r="EM340" i="11"/>
  <c r="EN340" i="11"/>
  <c r="EO340" i="11"/>
  <c r="EP340" i="11"/>
  <c r="EQ340" i="11"/>
  <c r="ER340" i="11"/>
  <c r="ES340" i="11"/>
  <c r="ET340" i="11"/>
  <c r="EU340" i="11"/>
  <c r="EV340" i="11"/>
  <c r="EW340" i="11"/>
  <c r="EX340" i="11"/>
  <c r="EY340" i="11"/>
  <c r="EZ340" i="11"/>
  <c r="FA340" i="11"/>
  <c r="FB340" i="11"/>
  <c r="FC340" i="11"/>
  <c r="FD340" i="11"/>
  <c r="FE340" i="11"/>
  <c r="FF340" i="11"/>
  <c r="FG340" i="11"/>
  <c r="FH340" i="11"/>
  <c r="FI340" i="11"/>
  <c r="FJ340" i="11"/>
  <c r="FK340" i="11"/>
  <c r="FL340" i="11"/>
  <c r="FM340" i="11"/>
  <c r="FN340" i="11"/>
  <c r="FO340" i="11"/>
  <c r="FP340" i="11"/>
  <c r="FQ340" i="11"/>
  <c r="FR340" i="11"/>
  <c r="FS340" i="11"/>
  <c r="FT340" i="11"/>
  <c r="FU340" i="11"/>
  <c r="FV340" i="11"/>
  <c r="FW340" i="11"/>
  <c r="FX340" i="11"/>
  <c r="FY340" i="11"/>
  <c r="FZ340" i="11"/>
  <c r="GA340" i="11"/>
  <c r="GB340" i="11"/>
  <c r="GC340" i="11"/>
  <c r="GD340" i="11"/>
  <c r="GE340" i="11"/>
  <c r="GF340" i="11"/>
  <c r="GG340" i="11"/>
  <c r="GH340" i="11"/>
  <c r="GI340" i="11"/>
  <c r="GJ340" i="11"/>
  <c r="GK340" i="11"/>
  <c r="GL340" i="11"/>
  <c r="GM340" i="11"/>
  <c r="GN340" i="11"/>
  <c r="GO340" i="11"/>
  <c r="GP340" i="11"/>
  <c r="GQ340" i="11"/>
  <c r="GR340" i="11"/>
  <c r="GS340" i="11"/>
  <c r="GT340" i="11"/>
  <c r="GU340" i="11"/>
  <c r="GV340" i="11"/>
  <c r="GW340" i="11"/>
  <c r="GX340" i="11"/>
  <c r="GY340" i="11"/>
  <c r="GZ340" i="11"/>
  <c r="HA340" i="11"/>
  <c r="HB340" i="11"/>
  <c r="HC340" i="11"/>
  <c r="HD340" i="11"/>
  <c r="HE340" i="11"/>
  <c r="HF340" i="11"/>
  <c r="HG340" i="11"/>
  <c r="HH340" i="11"/>
  <c r="HI340" i="11"/>
  <c r="HJ340" i="11"/>
  <c r="HK340" i="11"/>
  <c r="HL340" i="11"/>
  <c r="HM340" i="11"/>
  <c r="HN340" i="11"/>
  <c r="HO340" i="11"/>
  <c r="HP340" i="11"/>
  <c r="HQ340" i="11"/>
  <c r="HR340" i="11"/>
  <c r="HS340" i="11"/>
  <c r="HT340" i="11"/>
  <c r="HU340" i="11"/>
  <c r="HV340" i="11"/>
  <c r="HW340" i="11"/>
  <c r="HX340" i="11"/>
  <c r="HY340" i="11"/>
  <c r="HZ340" i="11"/>
  <c r="IA340" i="11"/>
  <c r="IB340" i="11"/>
  <c r="IC340" i="11"/>
  <c r="ID340" i="11"/>
  <c r="IE340" i="11"/>
  <c r="IF340" i="11"/>
  <c r="IG340" i="11"/>
  <c r="IH340" i="11"/>
  <c r="II340" i="11"/>
  <c r="IJ340" i="11"/>
  <c r="IK340" i="11"/>
  <c r="IL340" i="11"/>
  <c r="IM340" i="11"/>
  <c r="IN340" i="11"/>
  <c r="IO340" i="11"/>
  <c r="IP340" i="11"/>
  <c r="IQ340" i="11"/>
  <c r="IR340" i="11"/>
  <c r="IS340" i="11"/>
  <c r="IT340" i="11"/>
  <c r="IU340" i="11"/>
  <c r="IV340" i="11"/>
  <c r="IW340" i="11"/>
  <c r="IX340" i="11"/>
  <c r="IY340" i="11"/>
  <c r="IZ340" i="11"/>
  <c r="JA340" i="11"/>
  <c r="JB340" i="11"/>
  <c r="JC340" i="11"/>
  <c r="JD340" i="11"/>
  <c r="JE340" i="11"/>
  <c r="JF340" i="11"/>
  <c r="JG340" i="11"/>
  <c r="JH340" i="11"/>
  <c r="JI340" i="11"/>
  <c r="JJ340" i="11"/>
  <c r="JK340" i="11"/>
  <c r="JL340" i="11"/>
  <c r="JM340" i="11"/>
  <c r="JN340" i="11"/>
  <c r="JO340" i="11"/>
  <c r="JP340" i="11"/>
  <c r="JQ340" i="11"/>
  <c r="JR340" i="11"/>
  <c r="JS340" i="11"/>
  <c r="JT340" i="11"/>
  <c r="JU340" i="11"/>
  <c r="JV340" i="11"/>
  <c r="JW340" i="11"/>
  <c r="JX340" i="11"/>
  <c r="JY340" i="11"/>
  <c r="JZ340" i="11"/>
  <c r="KA340" i="11"/>
  <c r="KB340" i="11"/>
  <c r="KC340" i="11"/>
  <c r="KD340" i="11"/>
  <c r="KE340" i="11"/>
  <c r="KF340" i="11"/>
  <c r="KG340" i="11"/>
  <c r="KH340" i="11"/>
  <c r="KI340" i="11"/>
  <c r="KJ340" i="11"/>
  <c r="KK340" i="11"/>
  <c r="KL340" i="11"/>
  <c r="KM340" i="11"/>
  <c r="KN340" i="11"/>
  <c r="KO340" i="11"/>
  <c r="KP340" i="11"/>
  <c r="KQ340" i="11"/>
  <c r="KR340" i="11"/>
  <c r="KS340" i="11"/>
  <c r="KT340" i="11"/>
  <c r="KU340" i="11"/>
  <c r="KV340" i="11"/>
  <c r="KW340" i="11"/>
  <c r="KX340" i="11"/>
  <c r="KY340" i="11"/>
  <c r="KZ340" i="11"/>
  <c r="LA340" i="11"/>
  <c r="LB340" i="11"/>
  <c r="LC340" i="11"/>
  <c r="LD340" i="11"/>
  <c r="LE340" i="11"/>
  <c r="LF340" i="11"/>
  <c r="LG340" i="11"/>
  <c r="LH340" i="11"/>
  <c r="LI340" i="11"/>
  <c r="LJ340" i="11"/>
  <c r="LK340" i="11"/>
  <c r="LL340" i="11"/>
  <c r="LM340" i="11"/>
  <c r="LN340" i="11"/>
  <c r="LO340" i="11"/>
  <c r="LP340" i="11"/>
  <c r="LQ340" i="11"/>
  <c r="LR340" i="11"/>
  <c r="LS340" i="11"/>
  <c r="LT340" i="11"/>
  <c r="LU340" i="11"/>
  <c r="LV340" i="11"/>
  <c r="LW340" i="11"/>
  <c r="LX340" i="11"/>
  <c r="LY340" i="11"/>
  <c r="LZ340" i="11"/>
  <c r="MA340" i="11"/>
  <c r="MB340" i="11"/>
  <c r="MC340" i="11"/>
  <c r="MD340" i="11"/>
  <c r="ME340" i="11"/>
  <c r="MF340" i="11"/>
  <c r="MG340" i="11"/>
  <c r="MH340" i="11"/>
  <c r="MI340" i="11"/>
  <c r="MJ340" i="11"/>
  <c r="MK340" i="11"/>
  <c r="ML340" i="11"/>
  <c r="MM340" i="11"/>
  <c r="MN340" i="11"/>
  <c r="MO340" i="11"/>
  <c r="MP340" i="11"/>
  <c r="MQ340" i="11"/>
  <c r="MR340" i="11"/>
  <c r="MS340" i="11"/>
  <c r="MT340" i="11"/>
  <c r="MU340" i="11"/>
  <c r="MV340" i="11"/>
  <c r="MW340" i="11"/>
  <c r="MX340" i="11"/>
  <c r="MY340" i="11"/>
  <c r="MZ340" i="11"/>
  <c r="NA340" i="11"/>
  <c r="NB340" i="11"/>
  <c r="NC340" i="11"/>
  <c r="ND340" i="11"/>
  <c r="NE340" i="11"/>
  <c r="NF340" i="11"/>
  <c r="NG340" i="11"/>
  <c r="NH340" i="11"/>
  <c r="NI340" i="11"/>
  <c r="NJ340" i="11"/>
  <c r="NK340" i="11"/>
  <c r="NL340" i="11"/>
  <c r="NM340" i="11"/>
  <c r="NN340" i="11"/>
  <c r="NO340" i="11"/>
  <c r="NP340" i="11"/>
  <c r="NQ340" i="11"/>
  <c r="NR340" i="11"/>
  <c r="NS340" i="11"/>
  <c r="NT340" i="11"/>
  <c r="NU340" i="11"/>
  <c r="NV340" i="11"/>
  <c r="NW340" i="11"/>
  <c r="NX340" i="11"/>
  <c r="NY340" i="11"/>
  <c r="NZ340" i="11"/>
  <c r="OA340" i="11"/>
  <c r="OB340" i="11"/>
  <c r="OC340" i="11"/>
  <c r="OD340" i="11"/>
  <c r="OE340" i="11"/>
  <c r="OF340" i="11"/>
  <c r="OG340" i="11"/>
  <c r="OH340" i="11"/>
  <c r="OI340" i="11"/>
  <c r="OJ340" i="11"/>
  <c r="OK340" i="11"/>
  <c r="OL340" i="11"/>
  <c r="OM340" i="11"/>
  <c r="ON340" i="11"/>
  <c r="OO340" i="11"/>
  <c r="OP340" i="11"/>
  <c r="OQ340" i="11"/>
  <c r="OR340" i="11"/>
  <c r="OS340" i="11"/>
  <c r="OT340" i="11"/>
  <c r="OU340" i="11"/>
  <c r="OV340" i="11"/>
  <c r="OW340" i="11"/>
  <c r="OX340" i="11"/>
  <c r="OY340" i="11"/>
  <c r="OZ340" i="11"/>
  <c r="PA340" i="11"/>
  <c r="PB340" i="11"/>
  <c r="PC340" i="11"/>
  <c r="PD340" i="11"/>
  <c r="PE340" i="11"/>
  <c r="PF340" i="11"/>
  <c r="PG340" i="11"/>
  <c r="PH340" i="11"/>
  <c r="PI340" i="11"/>
  <c r="PJ340" i="11"/>
  <c r="PK340" i="11"/>
  <c r="PL340" i="11"/>
  <c r="PM340" i="11"/>
  <c r="PN340" i="11"/>
  <c r="PO340" i="11"/>
  <c r="PP340" i="11"/>
  <c r="PQ340" i="11"/>
  <c r="PR340" i="11"/>
  <c r="PS340" i="11"/>
  <c r="PT340" i="11"/>
  <c r="PU340" i="11"/>
  <c r="PV340" i="11"/>
  <c r="PW340" i="11"/>
  <c r="PX340" i="11"/>
  <c r="PY340" i="11"/>
  <c r="PZ340" i="11"/>
  <c r="QA340" i="11"/>
  <c r="QB340" i="11"/>
  <c r="QC340" i="11"/>
  <c r="QD340" i="11"/>
  <c r="QE340" i="11"/>
  <c r="QF340" i="11"/>
  <c r="QG340" i="11"/>
  <c r="QH340" i="11"/>
  <c r="QI340" i="11"/>
  <c r="QJ340" i="11"/>
  <c r="QK340" i="11"/>
  <c r="QL340" i="11"/>
  <c r="QM340" i="11"/>
  <c r="QN340" i="11"/>
  <c r="QO340" i="11"/>
  <c r="QP340" i="11"/>
  <c r="QQ340" i="11"/>
  <c r="QR340" i="11"/>
  <c r="QS340" i="11"/>
  <c r="QT340" i="11"/>
  <c r="QU340" i="11"/>
  <c r="QV340" i="11"/>
  <c r="QW340" i="11"/>
  <c r="QX340" i="11"/>
  <c r="QY340" i="11"/>
  <c r="QZ340" i="11"/>
  <c r="RA340" i="11"/>
  <c r="RB340" i="11"/>
  <c r="RC340" i="11"/>
  <c r="RD340" i="11"/>
  <c r="RE340" i="11"/>
  <c r="RF340" i="11"/>
  <c r="RG340" i="11"/>
  <c r="RH340" i="11"/>
  <c r="RI340" i="11"/>
  <c r="RJ340" i="11"/>
  <c r="RK340" i="11"/>
  <c r="RL340" i="11"/>
  <c r="RM340" i="11"/>
  <c r="RN340" i="11"/>
  <c r="RO340" i="11"/>
  <c r="RP340" i="11"/>
  <c r="RQ340" i="11"/>
  <c r="RR340" i="11"/>
  <c r="RS340" i="11"/>
  <c r="RT340" i="11"/>
  <c r="RU340" i="11"/>
  <c r="RV340" i="11"/>
  <c r="RW340" i="11"/>
  <c r="RX340" i="11"/>
  <c r="RY340" i="11"/>
  <c r="RZ340" i="11"/>
  <c r="SA340" i="11"/>
  <c r="SB340" i="11"/>
  <c r="SC340" i="11"/>
  <c r="SD340" i="11"/>
  <c r="SE340" i="11"/>
  <c r="SF340" i="11"/>
  <c r="SG340" i="11"/>
  <c r="SH340" i="11"/>
  <c r="SI340" i="11"/>
  <c r="SJ340" i="11"/>
  <c r="SK340" i="11"/>
  <c r="SL340" i="11"/>
  <c r="SM340" i="11"/>
  <c r="SN340" i="11"/>
  <c r="SO340" i="11"/>
  <c r="SP340" i="11"/>
  <c r="SQ340" i="11"/>
  <c r="SR340" i="11"/>
  <c r="SS340" i="11"/>
  <c r="ST340" i="11"/>
  <c r="SU340" i="11"/>
  <c r="SV340" i="11"/>
  <c r="SW340" i="11"/>
  <c r="SX340" i="11"/>
  <c r="SY340" i="11"/>
  <c r="SZ340" i="11"/>
  <c r="TA340" i="11"/>
  <c r="TB340" i="11"/>
  <c r="TC340" i="11"/>
  <c r="TD340" i="11"/>
  <c r="TE340" i="11"/>
  <c r="TF340" i="11"/>
  <c r="TG340" i="11"/>
  <c r="TH340" i="11"/>
  <c r="TI340" i="11"/>
  <c r="TJ340" i="11"/>
  <c r="TK340" i="11"/>
  <c r="TL340" i="11"/>
  <c r="TM340" i="11"/>
  <c r="TN340" i="11"/>
  <c r="TO340" i="11"/>
  <c r="TP340" i="11"/>
  <c r="TQ340" i="11"/>
  <c r="TR340" i="11"/>
  <c r="TS340" i="11"/>
  <c r="TT340" i="11"/>
  <c r="TU340" i="11"/>
  <c r="TV340" i="11"/>
  <c r="TW340" i="11"/>
  <c r="TX340" i="11"/>
  <c r="TY340" i="11"/>
  <c r="TZ340" i="11"/>
  <c r="UA340" i="11"/>
  <c r="UB340" i="11"/>
  <c r="UC340" i="11"/>
  <c r="UD340" i="11"/>
  <c r="UE340" i="11"/>
  <c r="UF340" i="11"/>
  <c r="UG340" i="11"/>
  <c r="UH340" i="11"/>
  <c r="UI340" i="11"/>
  <c r="UJ340" i="11"/>
  <c r="UK340" i="11"/>
  <c r="UL340" i="11"/>
  <c r="UM340" i="11"/>
  <c r="UN340" i="11"/>
  <c r="UO340" i="11"/>
  <c r="UP340" i="11"/>
  <c r="UQ340" i="11"/>
  <c r="UR340" i="11"/>
  <c r="US340" i="11"/>
  <c r="UT340" i="11"/>
  <c r="UU340" i="11"/>
  <c r="UV340" i="11"/>
  <c r="UW340" i="11"/>
  <c r="UX340" i="11"/>
  <c r="UY340" i="11"/>
  <c r="UZ340" i="11"/>
  <c r="VA340" i="11"/>
  <c r="VB340" i="11"/>
  <c r="VC340" i="11"/>
  <c r="VD340" i="11"/>
  <c r="VE340" i="11"/>
  <c r="VF340" i="11"/>
  <c r="VG340" i="11"/>
  <c r="VH340" i="11"/>
  <c r="VI340" i="11"/>
  <c r="VJ340" i="11"/>
  <c r="VK340" i="11"/>
  <c r="VL340" i="11"/>
  <c r="VM340" i="11"/>
  <c r="VN340" i="11"/>
  <c r="VO340" i="11"/>
  <c r="VP340" i="11"/>
  <c r="VQ340" i="11"/>
  <c r="VR340" i="11"/>
  <c r="VS340" i="11"/>
  <c r="VT340" i="11"/>
  <c r="VU340" i="11"/>
  <c r="VV340" i="11"/>
  <c r="VW340" i="11"/>
  <c r="VX340" i="11"/>
  <c r="VY340" i="11"/>
  <c r="VZ340" i="11"/>
  <c r="WA340" i="11"/>
  <c r="WB340" i="11"/>
  <c r="WC340" i="11"/>
  <c r="WD340" i="11"/>
  <c r="WE340" i="11"/>
  <c r="WF340" i="11"/>
  <c r="WG340" i="11"/>
  <c r="WH340" i="11"/>
  <c r="WI340" i="11"/>
  <c r="WJ340" i="11"/>
  <c r="WK340" i="11"/>
  <c r="WL340" i="11"/>
  <c r="WM340" i="11"/>
  <c r="WN340" i="11"/>
  <c r="WO340" i="11"/>
  <c r="WP340" i="11"/>
  <c r="WQ340" i="11"/>
  <c r="WR340" i="11"/>
  <c r="WS340" i="11"/>
  <c r="WT340" i="11"/>
  <c r="WU340" i="11"/>
  <c r="WV340" i="11"/>
  <c r="WW340" i="11"/>
  <c r="WX340" i="11"/>
  <c r="WY340" i="11"/>
  <c r="WZ340" i="11"/>
  <c r="XA340" i="11"/>
  <c r="XB340" i="11"/>
  <c r="XC340" i="11"/>
  <c r="XD340" i="11"/>
  <c r="XE340" i="11"/>
  <c r="XF340" i="11"/>
  <c r="XG340" i="11"/>
  <c r="XH340" i="11"/>
  <c r="XI340" i="11"/>
  <c r="XJ340" i="11"/>
  <c r="XK340" i="11"/>
  <c r="XL340" i="11"/>
  <c r="XM340" i="11"/>
  <c r="XN340" i="11"/>
  <c r="XO340" i="11"/>
  <c r="XP340" i="11"/>
  <c r="XQ340" i="11"/>
  <c r="XR340" i="11"/>
  <c r="XS340" i="11"/>
  <c r="XT340" i="11"/>
  <c r="XU340" i="11"/>
  <c r="XV340" i="11"/>
  <c r="XW340" i="11"/>
  <c r="XX340" i="11"/>
  <c r="XY340" i="11"/>
  <c r="XZ340" i="11"/>
  <c r="YA340" i="11"/>
  <c r="YB340" i="11"/>
  <c r="YC340" i="11"/>
  <c r="YD340" i="11"/>
  <c r="YE340" i="11"/>
  <c r="YF340" i="11"/>
  <c r="YG340" i="11"/>
  <c r="YH340" i="11"/>
  <c r="YI340" i="11"/>
  <c r="YJ340" i="11"/>
  <c r="YK340" i="11"/>
  <c r="YL340" i="11"/>
  <c r="YM340" i="11"/>
  <c r="YN340" i="11"/>
  <c r="YO340" i="11"/>
  <c r="YP340" i="11"/>
  <c r="YQ340" i="11"/>
  <c r="YR340" i="11"/>
  <c r="YS340" i="11"/>
  <c r="YT340" i="11"/>
  <c r="YU340" i="11"/>
  <c r="YV340" i="11"/>
  <c r="YW340" i="11"/>
  <c r="YX340" i="11"/>
  <c r="YY340" i="11"/>
  <c r="YZ340" i="11"/>
  <c r="ZA340" i="11"/>
  <c r="ZB340" i="11"/>
  <c r="ZC340" i="11"/>
  <c r="ZD340" i="11"/>
  <c r="ZE340" i="11"/>
  <c r="ZF340" i="11"/>
  <c r="ZG340" i="11"/>
  <c r="ZH340" i="11"/>
  <c r="ZI340" i="11"/>
  <c r="ZJ340" i="11"/>
  <c r="ZK340" i="11"/>
  <c r="ZL340" i="11"/>
  <c r="ZM340" i="11"/>
  <c r="ZN340" i="11"/>
  <c r="ZO340" i="11"/>
  <c r="ZP340" i="11"/>
  <c r="ZQ340" i="11"/>
  <c r="ZR340" i="11"/>
  <c r="ZS340" i="11"/>
  <c r="ZT340" i="11"/>
  <c r="ZU340" i="11"/>
  <c r="ZV340" i="11"/>
  <c r="ZW340" i="11"/>
  <c r="ZX340" i="11"/>
  <c r="ZY340" i="11"/>
  <c r="ZZ340" i="11"/>
  <c r="AAA340" i="11"/>
  <c r="AAB340" i="11"/>
  <c r="AAC340" i="11"/>
  <c r="AAD340" i="11"/>
  <c r="AAE340" i="11"/>
  <c r="AAF340" i="11"/>
  <c r="AAG340" i="11"/>
  <c r="AAH340" i="11"/>
  <c r="AAI340" i="11"/>
  <c r="AAJ340" i="11"/>
  <c r="AAK340" i="11"/>
  <c r="AAL340" i="11"/>
  <c r="AAM340" i="11"/>
  <c r="AAN340" i="11"/>
  <c r="AAO340" i="11"/>
  <c r="AAP340" i="11"/>
  <c r="AAQ340" i="11"/>
  <c r="AAR340" i="11"/>
  <c r="AAS340" i="11"/>
  <c r="AAT340" i="11"/>
  <c r="AAU340" i="11"/>
  <c r="AAV340" i="11"/>
  <c r="AAW340" i="11"/>
  <c r="AAX340" i="11"/>
  <c r="AAY340" i="11"/>
  <c r="AAZ340" i="11"/>
  <c r="ABA340" i="11"/>
  <c r="ABB340" i="11"/>
  <c r="ABC340" i="11"/>
  <c r="ABD340" i="11"/>
  <c r="ABE340" i="11"/>
  <c r="ABF340" i="11"/>
  <c r="ABG340" i="11"/>
  <c r="ABH340" i="11"/>
  <c r="ABI340" i="11"/>
  <c r="ABJ340" i="11"/>
  <c r="ABK340" i="11"/>
  <c r="ABL340" i="11"/>
  <c r="ABM340" i="11"/>
  <c r="ABN340" i="11"/>
  <c r="ABO340" i="11"/>
  <c r="ABP340" i="11"/>
  <c r="ABQ340" i="11"/>
  <c r="ABR340" i="11"/>
  <c r="ABS340" i="11"/>
  <c r="ABT340" i="11"/>
  <c r="ABU340" i="11"/>
  <c r="ABV340" i="11"/>
  <c r="ABW340" i="11"/>
  <c r="ABX340" i="11"/>
  <c r="ABY340" i="11"/>
  <c r="ABZ340" i="11"/>
  <c r="ACA340" i="11"/>
  <c r="ACB340" i="11"/>
  <c r="ACC340" i="11"/>
  <c r="ACD340" i="11"/>
  <c r="ACE340" i="11"/>
  <c r="ACF340" i="11"/>
  <c r="ACG340" i="11"/>
  <c r="ACH340" i="11"/>
  <c r="ACI340" i="11"/>
  <c r="ACJ340" i="11"/>
  <c r="ACK340" i="11"/>
  <c r="ACL340" i="11"/>
  <c r="ACM340" i="11"/>
  <c r="ACN340" i="11"/>
  <c r="ACO340" i="11"/>
  <c r="ACP340" i="11"/>
  <c r="ACQ340" i="11"/>
  <c r="ACR340" i="11"/>
  <c r="ACS340" i="11"/>
  <c r="ACT340" i="11"/>
  <c r="ACU340" i="11"/>
  <c r="ACV340" i="11"/>
  <c r="ACW340" i="11"/>
  <c r="ACX340" i="11"/>
  <c r="ACY340" i="11"/>
  <c r="ACZ340" i="11"/>
  <c r="ADA340" i="11"/>
  <c r="ADB340" i="11"/>
  <c r="ADC340" i="11"/>
  <c r="ADD340" i="11"/>
  <c r="ADE340" i="11"/>
  <c r="ADF340" i="11"/>
  <c r="ADG340" i="11"/>
  <c r="ADH340" i="11"/>
  <c r="ADI340" i="11"/>
  <c r="ADJ340" i="11"/>
  <c r="ADK340" i="11"/>
  <c r="ADL340" i="11"/>
  <c r="ADM340" i="11"/>
  <c r="ADN340" i="11"/>
  <c r="ADO340" i="11"/>
  <c r="ADP340" i="11"/>
  <c r="ADQ340" i="11"/>
  <c r="ADR340" i="11"/>
  <c r="ADS340" i="11"/>
  <c r="ADT340" i="11"/>
  <c r="ADU340" i="11"/>
  <c r="ADV340" i="11"/>
  <c r="ADW340" i="11"/>
  <c r="ADX340" i="11"/>
  <c r="ADY340" i="11"/>
  <c r="ADZ340" i="11"/>
  <c r="AEA340" i="11"/>
  <c r="AEB340" i="11"/>
  <c r="AEC340" i="11"/>
  <c r="AED340" i="11"/>
  <c r="AEE340" i="11"/>
  <c r="AEF340" i="11"/>
  <c r="AEG340" i="11"/>
  <c r="AEH340" i="11"/>
  <c r="AEI340" i="11"/>
  <c r="AEJ340" i="11"/>
  <c r="AEK340" i="11"/>
  <c r="AEL340" i="11"/>
  <c r="AEM340" i="11"/>
  <c r="AEN340" i="11"/>
  <c r="AEO340" i="11"/>
  <c r="AEP340" i="11"/>
  <c r="AEQ340" i="11"/>
  <c r="AER340" i="11"/>
  <c r="AES340" i="11"/>
  <c r="AET340" i="11"/>
  <c r="AEU340" i="11"/>
  <c r="AEV340" i="11"/>
  <c r="AEW340" i="11"/>
  <c r="AEX340" i="11"/>
  <c r="AEY340" i="11"/>
  <c r="AEZ340" i="11"/>
  <c r="AFA340" i="11"/>
  <c r="AFB340" i="11"/>
  <c r="AFC340" i="11"/>
  <c r="AFD340" i="11"/>
  <c r="AFE340" i="11"/>
  <c r="AFF340" i="11"/>
  <c r="AFG340" i="11"/>
  <c r="AFH340" i="11"/>
  <c r="AFI340" i="11"/>
  <c r="AFJ340" i="11"/>
  <c r="AFK340" i="11"/>
  <c r="AFL340" i="11"/>
  <c r="AFM340" i="11"/>
  <c r="AFN340" i="11"/>
  <c r="AFO340" i="11"/>
  <c r="AFP340" i="11"/>
  <c r="AFQ340" i="11"/>
  <c r="AFR340" i="11"/>
  <c r="AFS340" i="11"/>
  <c r="AFT340" i="11"/>
  <c r="AFU340" i="11"/>
  <c r="AFV340" i="11"/>
  <c r="AFW340" i="11"/>
  <c r="AFX340" i="11"/>
  <c r="AFY340" i="11"/>
  <c r="AFZ340" i="11"/>
  <c r="AGA340" i="11"/>
  <c r="AGB340" i="11"/>
  <c r="AGC340" i="11"/>
  <c r="AGD340" i="11"/>
  <c r="AGE340" i="11"/>
  <c r="AGF340" i="11"/>
  <c r="AGG340" i="11"/>
  <c r="AGH340" i="11"/>
  <c r="AGI340" i="11"/>
  <c r="AGJ340" i="11"/>
  <c r="AGK340" i="11"/>
  <c r="AGL340" i="11"/>
  <c r="AGM340" i="11"/>
  <c r="AGN340" i="11"/>
  <c r="AGO340" i="11"/>
  <c r="AGP340" i="11"/>
  <c r="AGQ340" i="11"/>
  <c r="AGR340" i="11"/>
  <c r="AGS340" i="11"/>
  <c r="AGT340" i="11"/>
  <c r="AGU340" i="11"/>
  <c r="AGV340" i="11"/>
  <c r="AGW340" i="11"/>
  <c r="AGX340" i="11"/>
  <c r="AGY340" i="11"/>
  <c r="AGZ340" i="11"/>
  <c r="AHA340" i="11"/>
  <c r="AHB340" i="11"/>
  <c r="AHC340" i="11"/>
  <c r="AHD340" i="11"/>
  <c r="AHE340" i="11"/>
  <c r="AHF340" i="11"/>
  <c r="AHG340" i="11"/>
  <c r="AHH340" i="11"/>
  <c r="AHI340" i="11"/>
  <c r="AHJ340" i="11"/>
  <c r="AHK340" i="11"/>
  <c r="AHL340" i="11"/>
  <c r="AHM340" i="11"/>
  <c r="AHN340" i="11"/>
  <c r="AHO340" i="11"/>
  <c r="AHP340" i="11"/>
  <c r="AHQ340" i="11"/>
  <c r="AHR340" i="11"/>
  <c r="AHS340" i="11"/>
  <c r="AHT340" i="11"/>
  <c r="AHU340" i="11"/>
  <c r="AHV340" i="11"/>
  <c r="AHW340" i="11"/>
  <c r="AHX340" i="11"/>
  <c r="AHY340" i="11"/>
  <c r="AHZ340" i="11"/>
  <c r="AIA340" i="11"/>
  <c r="AIB340" i="11"/>
  <c r="AIC340" i="11"/>
  <c r="AID340" i="11"/>
  <c r="AIE340" i="11"/>
  <c r="AIF340" i="11"/>
  <c r="AIG340" i="11"/>
  <c r="AIH340" i="11"/>
  <c r="AII340" i="11"/>
  <c r="AIJ340" i="11"/>
  <c r="AIK340" i="11"/>
  <c r="AIL340" i="11"/>
  <c r="AIM340" i="11"/>
  <c r="AIN340" i="11"/>
  <c r="AIO340" i="11"/>
  <c r="AIP340" i="11"/>
  <c r="AIQ340" i="11"/>
  <c r="AIR340" i="11"/>
  <c r="AIS340" i="11"/>
  <c r="AIT340" i="11"/>
  <c r="AIU340" i="11"/>
  <c r="AIV340" i="11"/>
  <c r="AIW340" i="11"/>
  <c r="AIX340" i="11"/>
  <c r="AIY340" i="11"/>
  <c r="AIZ340" i="11"/>
  <c r="AJA340" i="11"/>
  <c r="AJB340" i="11"/>
  <c r="AJC340" i="11"/>
  <c r="AJD340" i="11"/>
  <c r="AJE340" i="11"/>
  <c r="AJF340" i="11"/>
  <c r="AJG340" i="11"/>
  <c r="AJH340" i="11"/>
  <c r="AJI340" i="11"/>
  <c r="AJJ340" i="11"/>
  <c r="AJK340" i="11"/>
  <c r="AJL340" i="11"/>
  <c r="AJM340" i="11"/>
  <c r="AJN340" i="11"/>
  <c r="AJO340" i="11"/>
  <c r="AJP340" i="11"/>
  <c r="AJQ340" i="11"/>
  <c r="AJR340" i="11"/>
  <c r="AJS340" i="11"/>
  <c r="AJT340" i="11"/>
  <c r="AJU340" i="11"/>
  <c r="AJV340" i="11"/>
  <c r="AJW340" i="11"/>
  <c r="AJX340" i="11"/>
  <c r="AJY340" i="11"/>
  <c r="AJZ340" i="11"/>
  <c r="AKA340" i="11"/>
  <c r="AKB340" i="11"/>
  <c r="AKC340" i="11"/>
  <c r="AKD340" i="11"/>
  <c r="AKE340" i="11"/>
  <c r="AKF340" i="11"/>
  <c r="AKG340" i="11"/>
  <c r="AKH340" i="11"/>
  <c r="AKI340" i="11"/>
  <c r="AKJ340" i="11"/>
  <c r="AKK340" i="11"/>
  <c r="AKL340" i="11"/>
  <c r="AKM340" i="11"/>
  <c r="AKN340" i="11"/>
  <c r="AKO340" i="11"/>
  <c r="AKP340" i="11"/>
  <c r="AKQ340" i="11"/>
  <c r="AKR340" i="11"/>
  <c r="AKS340" i="11"/>
  <c r="AKT340" i="11"/>
  <c r="AKU340" i="11"/>
  <c r="AKV340" i="11"/>
  <c r="AKW340" i="11"/>
  <c r="AKX340" i="11"/>
  <c r="AKY340" i="11"/>
  <c r="AKZ340" i="11"/>
  <c r="ALA340" i="11"/>
  <c r="ALB340" i="11"/>
  <c r="ALC340" i="11"/>
  <c r="ALD340" i="11"/>
  <c r="ALE340" i="11"/>
  <c r="ALF340" i="11"/>
  <c r="ALG340" i="11"/>
  <c r="ALH340" i="11"/>
  <c r="ALI340" i="11"/>
  <c r="ALJ340" i="11"/>
  <c r="ALK340" i="11"/>
  <c r="ALL340" i="11"/>
  <c r="ALM340" i="11"/>
  <c r="ALN340" i="11"/>
  <c r="ALO340" i="11"/>
  <c r="ALP340" i="11"/>
  <c r="ALQ340" i="11"/>
  <c r="ALR340" i="11"/>
  <c r="ALS340" i="11"/>
  <c r="ALT340" i="11"/>
  <c r="ALU340" i="11"/>
  <c r="ALV340" i="11"/>
  <c r="ALW340" i="11"/>
  <c r="ALX340" i="11"/>
  <c r="ALY340" i="11"/>
  <c r="ALZ340" i="11"/>
  <c r="AMA340" i="11"/>
  <c r="AMB340" i="11"/>
  <c r="AMC340" i="11"/>
  <c r="AMD340" i="11"/>
  <c r="AME340" i="11"/>
  <c r="AMF340" i="11"/>
  <c r="AMG340" i="11"/>
  <c r="AMH340" i="11"/>
  <c r="AMI340" i="11"/>
  <c r="AMJ340" i="11"/>
  <c r="AMK340" i="11"/>
  <c r="AML340" i="11"/>
  <c r="AMM340" i="11"/>
  <c r="AMN340" i="11"/>
  <c r="AMO340" i="11"/>
  <c r="AE341" i="11"/>
  <c r="AF341" i="11"/>
  <c r="AG341" i="11"/>
  <c r="AH341" i="11"/>
  <c r="AI341" i="11"/>
  <c r="AJ341" i="11"/>
  <c r="AK341" i="11"/>
  <c r="AL341" i="11"/>
  <c r="AM341" i="11"/>
  <c r="AN341" i="11"/>
  <c r="AO341" i="11"/>
  <c r="AP341" i="11"/>
  <c r="AQ341" i="11"/>
  <c r="AR341" i="11"/>
  <c r="AS341" i="11"/>
  <c r="AT341" i="11"/>
  <c r="AU341" i="11"/>
  <c r="AV341" i="11"/>
  <c r="AW341" i="11"/>
  <c r="AX341" i="11"/>
  <c r="AY341" i="11"/>
  <c r="AZ341" i="11"/>
  <c r="BA341" i="11"/>
  <c r="BB341" i="11"/>
  <c r="BC341" i="11"/>
  <c r="BD341" i="11"/>
  <c r="BE341" i="11"/>
  <c r="BF341" i="11"/>
  <c r="BG341" i="11"/>
  <c r="BH341" i="11"/>
  <c r="BI341" i="11"/>
  <c r="BJ341" i="11"/>
  <c r="BK341" i="11"/>
  <c r="BL341" i="11"/>
  <c r="BM341" i="11"/>
  <c r="BN341" i="11"/>
  <c r="BO341" i="11"/>
  <c r="BP341" i="11"/>
  <c r="BQ341" i="11"/>
  <c r="BR341" i="11"/>
  <c r="BS341" i="11"/>
  <c r="BT341" i="11"/>
  <c r="BU341" i="11"/>
  <c r="BV341" i="11"/>
  <c r="BW341" i="11"/>
  <c r="BX341" i="11"/>
  <c r="BY341" i="11"/>
  <c r="BZ341" i="11"/>
  <c r="CA341" i="11"/>
  <c r="CB341" i="11"/>
  <c r="CC341" i="11"/>
  <c r="CD341" i="11"/>
  <c r="CE341" i="11"/>
  <c r="CF341" i="11"/>
  <c r="CG341" i="11"/>
  <c r="CH341" i="11"/>
  <c r="CI341" i="11"/>
  <c r="CJ341" i="11"/>
  <c r="CK341" i="11"/>
  <c r="CL341" i="11"/>
  <c r="CM341" i="11"/>
  <c r="CN341" i="11"/>
  <c r="CO341" i="11"/>
  <c r="CP341" i="11"/>
  <c r="CQ341" i="11"/>
  <c r="CR341" i="11"/>
  <c r="CS341" i="11"/>
  <c r="CT341" i="11"/>
  <c r="CU341" i="11"/>
  <c r="CV341" i="11"/>
  <c r="CW341" i="11"/>
  <c r="CX341" i="11"/>
  <c r="CY341" i="11"/>
  <c r="CZ341" i="11"/>
  <c r="DA341" i="11"/>
  <c r="DB341" i="11"/>
  <c r="DC341" i="11"/>
  <c r="DD341" i="11"/>
  <c r="DE341" i="11"/>
  <c r="DF341" i="11"/>
  <c r="DG341" i="11"/>
  <c r="DH341" i="11"/>
  <c r="DI341" i="11"/>
  <c r="DJ341" i="11"/>
  <c r="DK341" i="11"/>
  <c r="DL341" i="11"/>
  <c r="DM341" i="11"/>
  <c r="DN341" i="11"/>
  <c r="DO341" i="11"/>
  <c r="DP341" i="11"/>
  <c r="DQ341" i="11"/>
  <c r="DR341" i="11"/>
  <c r="DS341" i="11"/>
  <c r="DT341" i="11"/>
  <c r="DU341" i="11"/>
  <c r="DV341" i="11"/>
  <c r="DW341" i="11"/>
  <c r="DX341" i="11"/>
  <c r="DY341" i="11"/>
  <c r="DZ341" i="11"/>
  <c r="EA341" i="11"/>
  <c r="EB341" i="11"/>
  <c r="EC341" i="11"/>
  <c r="ED341" i="11"/>
  <c r="EE341" i="11"/>
  <c r="EF341" i="11"/>
  <c r="EG341" i="11"/>
  <c r="EH341" i="11"/>
  <c r="EI341" i="11"/>
  <c r="EJ341" i="11"/>
  <c r="EK341" i="11"/>
  <c r="EL341" i="11"/>
  <c r="EM341" i="11"/>
  <c r="EN341" i="11"/>
  <c r="EO341" i="11"/>
  <c r="EP341" i="11"/>
  <c r="EQ341" i="11"/>
  <c r="ER341" i="11"/>
  <c r="ES341" i="11"/>
  <c r="ET341" i="11"/>
  <c r="EU341" i="11"/>
  <c r="EV341" i="11"/>
  <c r="EW341" i="11"/>
  <c r="EX341" i="11"/>
  <c r="EY341" i="11"/>
  <c r="EZ341" i="11"/>
  <c r="FA341" i="11"/>
  <c r="FB341" i="11"/>
  <c r="FC341" i="11"/>
  <c r="FD341" i="11"/>
  <c r="FE341" i="11"/>
  <c r="FF341" i="11"/>
  <c r="FG341" i="11"/>
  <c r="FH341" i="11"/>
  <c r="FI341" i="11"/>
  <c r="FJ341" i="11"/>
  <c r="FK341" i="11"/>
  <c r="FL341" i="11"/>
  <c r="FM341" i="11"/>
  <c r="FN341" i="11"/>
  <c r="FO341" i="11"/>
  <c r="FP341" i="11"/>
  <c r="FQ341" i="11"/>
  <c r="FR341" i="11"/>
  <c r="FS341" i="11"/>
  <c r="FT341" i="11"/>
  <c r="FU341" i="11"/>
  <c r="FV341" i="11"/>
  <c r="FW341" i="11"/>
  <c r="FX341" i="11"/>
  <c r="FY341" i="11"/>
  <c r="FZ341" i="11"/>
  <c r="GA341" i="11"/>
  <c r="GB341" i="11"/>
  <c r="GC341" i="11"/>
  <c r="GD341" i="11"/>
  <c r="GE341" i="11"/>
  <c r="GF341" i="11"/>
  <c r="GG341" i="11"/>
  <c r="GH341" i="11"/>
  <c r="GI341" i="11"/>
  <c r="GJ341" i="11"/>
  <c r="GK341" i="11"/>
  <c r="GL341" i="11"/>
  <c r="GM341" i="11"/>
  <c r="GN341" i="11"/>
  <c r="GO341" i="11"/>
  <c r="GP341" i="11"/>
  <c r="GQ341" i="11"/>
  <c r="GR341" i="11"/>
  <c r="GS341" i="11"/>
  <c r="GT341" i="11"/>
  <c r="GU341" i="11"/>
  <c r="GV341" i="11"/>
  <c r="GW341" i="11"/>
  <c r="GX341" i="11"/>
  <c r="GY341" i="11"/>
  <c r="GZ341" i="11"/>
  <c r="HA341" i="11"/>
  <c r="HB341" i="11"/>
  <c r="HC341" i="11"/>
  <c r="HD341" i="11"/>
  <c r="HE341" i="11"/>
  <c r="HF341" i="11"/>
  <c r="HG341" i="11"/>
  <c r="HH341" i="11"/>
  <c r="HI341" i="11"/>
  <c r="HJ341" i="11"/>
  <c r="HK341" i="11"/>
  <c r="HL341" i="11"/>
  <c r="HM341" i="11"/>
  <c r="HN341" i="11"/>
  <c r="HO341" i="11"/>
  <c r="HP341" i="11"/>
  <c r="HQ341" i="11"/>
  <c r="HR341" i="11"/>
  <c r="HS341" i="11"/>
  <c r="HT341" i="11"/>
  <c r="HU341" i="11"/>
  <c r="HV341" i="11"/>
  <c r="HW341" i="11"/>
  <c r="HX341" i="11"/>
  <c r="HY341" i="11"/>
  <c r="HZ341" i="11"/>
  <c r="IA341" i="11"/>
  <c r="IB341" i="11"/>
  <c r="IC341" i="11"/>
  <c r="ID341" i="11"/>
  <c r="IE341" i="11"/>
  <c r="IF341" i="11"/>
  <c r="IG341" i="11"/>
  <c r="IH341" i="11"/>
  <c r="II341" i="11"/>
  <c r="IJ341" i="11"/>
  <c r="IK341" i="11"/>
  <c r="IL341" i="11"/>
  <c r="IM341" i="11"/>
  <c r="IN341" i="11"/>
  <c r="IO341" i="11"/>
  <c r="IP341" i="11"/>
  <c r="IQ341" i="11"/>
  <c r="IR341" i="11"/>
  <c r="IS341" i="11"/>
  <c r="IT341" i="11"/>
  <c r="IU341" i="11"/>
  <c r="IV341" i="11"/>
  <c r="IW341" i="11"/>
  <c r="IX341" i="11"/>
  <c r="IY341" i="11"/>
  <c r="IZ341" i="11"/>
  <c r="JA341" i="11"/>
  <c r="JB341" i="11"/>
  <c r="JC341" i="11"/>
  <c r="JD341" i="11"/>
  <c r="JE341" i="11"/>
  <c r="JF341" i="11"/>
  <c r="JG341" i="11"/>
  <c r="JH341" i="11"/>
  <c r="JI341" i="11"/>
  <c r="JJ341" i="11"/>
  <c r="JK341" i="11"/>
  <c r="JL341" i="11"/>
  <c r="JM341" i="11"/>
  <c r="JN341" i="11"/>
  <c r="JO341" i="11"/>
  <c r="JP341" i="11"/>
  <c r="JQ341" i="11"/>
  <c r="JR341" i="11"/>
  <c r="JS341" i="11"/>
  <c r="JT341" i="11"/>
  <c r="JU341" i="11"/>
  <c r="JV341" i="11"/>
  <c r="JW341" i="11"/>
  <c r="JX341" i="11"/>
  <c r="JY341" i="11"/>
  <c r="JZ341" i="11"/>
  <c r="KA341" i="11"/>
  <c r="KB341" i="11"/>
  <c r="KC341" i="11"/>
  <c r="KD341" i="11"/>
  <c r="KE341" i="11"/>
  <c r="KF341" i="11"/>
  <c r="KG341" i="11"/>
  <c r="KH341" i="11"/>
  <c r="KI341" i="11"/>
  <c r="KJ341" i="11"/>
  <c r="KK341" i="11"/>
  <c r="KL341" i="11"/>
  <c r="KM341" i="11"/>
  <c r="KN341" i="11"/>
  <c r="KO341" i="11"/>
  <c r="KP341" i="11"/>
  <c r="KQ341" i="11"/>
  <c r="KR341" i="11"/>
  <c r="KS341" i="11"/>
  <c r="KT341" i="11"/>
  <c r="KU341" i="11"/>
  <c r="KV341" i="11"/>
  <c r="KW341" i="11"/>
  <c r="KX341" i="11"/>
  <c r="KY341" i="11"/>
  <c r="KZ341" i="11"/>
  <c r="LA341" i="11"/>
  <c r="LB341" i="11"/>
  <c r="LC341" i="11"/>
  <c r="LD341" i="11"/>
  <c r="LE341" i="11"/>
  <c r="LF341" i="11"/>
  <c r="LG341" i="11"/>
  <c r="LH341" i="11"/>
  <c r="LI341" i="11"/>
  <c r="LJ341" i="11"/>
  <c r="LK341" i="11"/>
  <c r="LL341" i="11"/>
  <c r="LM341" i="11"/>
  <c r="LN341" i="11"/>
  <c r="LO341" i="11"/>
  <c r="LP341" i="11"/>
  <c r="LQ341" i="11"/>
  <c r="LR341" i="11"/>
  <c r="LS341" i="11"/>
  <c r="LT341" i="11"/>
  <c r="LU341" i="11"/>
  <c r="LV341" i="11"/>
  <c r="LW341" i="11"/>
  <c r="LX341" i="11"/>
  <c r="LY341" i="11"/>
  <c r="LZ341" i="11"/>
  <c r="MA341" i="11"/>
  <c r="MB341" i="11"/>
  <c r="MC341" i="11"/>
  <c r="MD341" i="11"/>
  <c r="ME341" i="11"/>
  <c r="MF341" i="11"/>
  <c r="MG341" i="11"/>
  <c r="MH341" i="11"/>
  <c r="MI341" i="11"/>
  <c r="MJ341" i="11"/>
  <c r="MK341" i="11"/>
  <c r="ML341" i="11"/>
  <c r="MM341" i="11"/>
  <c r="MN341" i="11"/>
  <c r="MO341" i="11"/>
  <c r="MP341" i="11"/>
  <c r="MQ341" i="11"/>
  <c r="MR341" i="11"/>
  <c r="MS341" i="11"/>
  <c r="MT341" i="11"/>
  <c r="MU341" i="11"/>
  <c r="MV341" i="11"/>
  <c r="MW341" i="11"/>
  <c r="MX341" i="11"/>
  <c r="MY341" i="11"/>
  <c r="MZ341" i="11"/>
  <c r="NA341" i="11"/>
  <c r="NB341" i="11"/>
  <c r="NC341" i="11"/>
  <c r="ND341" i="11"/>
  <c r="NE341" i="11"/>
  <c r="NF341" i="11"/>
  <c r="NG341" i="11"/>
  <c r="NH341" i="11"/>
  <c r="NI341" i="11"/>
  <c r="NJ341" i="11"/>
  <c r="NK341" i="11"/>
  <c r="NL341" i="11"/>
  <c r="NM341" i="11"/>
  <c r="NN341" i="11"/>
  <c r="NO341" i="11"/>
  <c r="NP341" i="11"/>
  <c r="NQ341" i="11"/>
  <c r="NR341" i="11"/>
  <c r="NS341" i="11"/>
  <c r="NT341" i="11"/>
  <c r="NU341" i="11"/>
  <c r="NV341" i="11"/>
  <c r="NW341" i="11"/>
  <c r="NX341" i="11"/>
  <c r="NY341" i="11"/>
  <c r="NZ341" i="11"/>
  <c r="OA341" i="11"/>
  <c r="OB341" i="11"/>
  <c r="OC341" i="11"/>
  <c r="OD341" i="11"/>
  <c r="OE341" i="11"/>
  <c r="OF341" i="11"/>
  <c r="OG341" i="11"/>
  <c r="OH341" i="11"/>
  <c r="OI341" i="11"/>
  <c r="OJ341" i="11"/>
  <c r="OK341" i="11"/>
  <c r="OL341" i="11"/>
  <c r="OM341" i="11"/>
  <c r="ON341" i="11"/>
  <c r="OO341" i="11"/>
  <c r="OP341" i="11"/>
  <c r="OQ341" i="11"/>
  <c r="OR341" i="11"/>
  <c r="OS341" i="11"/>
  <c r="OT341" i="11"/>
  <c r="OU341" i="11"/>
  <c r="OV341" i="11"/>
  <c r="OW341" i="11"/>
  <c r="OX341" i="11"/>
  <c r="OY341" i="11"/>
  <c r="OZ341" i="11"/>
  <c r="PA341" i="11"/>
  <c r="PB341" i="11"/>
  <c r="PC341" i="11"/>
  <c r="PD341" i="11"/>
  <c r="PE341" i="11"/>
  <c r="PF341" i="11"/>
  <c r="PG341" i="11"/>
  <c r="PH341" i="11"/>
  <c r="PI341" i="11"/>
  <c r="PJ341" i="11"/>
  <c r="PK341" i="11"/>
  <c r="PL341" i="11"/>
  <c r="PM341" i="11"/>
  <c r="PN341" i="11"/>
  <c r="PO341" i="11"/>
  <c r="PP341" i="11"/>
  <c r="PQ341" i="11"/>
  <c r="PR341" i="11"/>
  <c r="PS341" i="11"/>
  <c r="PT341" i="11"/>
  <c r="PU341" i="11"/>
  <c r="PV341" i="11"/>
  <c r="PW341" i="11"/>
  <c r="PX341" i="11"/>
  <c r="PY341" i="11"/>
  <c r="PZ341" i="11"/>
  <c r="QA341" i="11"/>
  <c r="QB341" i="11"/>
  <c r="QC341" i="11"/>
  <c r="QD341" i="11"/>
  <c r="QE341" i="11"/>
  <c r="QF341" i="11"/>
  <c r="QG341" i="11"/>
  <c r="QH341" i="11"/>
  <c r="QI341" i="11"/>
  <c r="QJ341" i="11"/>
  <c r="QK341" i="11"/>
  <c r="QL341" i="11"/>
  <c r="QM341" i="11"/>
  <c r="QN341" i="11"/>
  <c r="QO341" i="11"/>
  <c r="QP341" i="11"/>
  <c r="QQ341" i="11"/>
  <c r="QR341" i="11"/>
  <c r="QS341" i="11"/>
  <c r="QT341" i="11"/>
  <c r="QU341" i="11"/>
  <c r="QV341" i="11"/>
  <c r="QW341" i="11"/>
  <c r="QX341" i="11"/>
  <c r="QY341" i="11"/>
  <c r="QZ341" i="11"/>
  <c r="RA341" i="11"/>
  <c r="RB341" i="11"/>
  <c r="RC341" i="11"/>
  <c r="RD341" i="11"/>
  <c r="RE341" i="11"/>
  <c r="RF341" i="11"/>
  <c r="RG341" i="11"/>
  <c r="RH341" i="11"/>
  <c r="RI341" i="11"/>
  <c r="RJ341" i="11"/>
  <c r="RK341" i="11"/>
  <c r="RL341" i="11"/>
  <c r="RM341" i="11"/>
  <c r="RN341" i="11"/>
  <c r="RO341" i="11"/>
  <c r="RP341" i="11"/>
  <c r="RQ341" i="11"/>
  <c r="RR341" i="11"/>
  <c r="RS341" i="11"/>
  <c r="RT341" i="11"/>
  <c r="RU341" i="11"/>
  <c r="RV341" i="11"/>
  <c r="RW341" i="11"/>
  <c r="RX341" i="11"/>
  <c r="RY341" i="11"/>
  <c r="RZ341" i="11"/>
  <c r="SA341" i="11"/>
  <c r="SB341" i="11"/>
  <c r="SC341" i="11"/>
  <c r="SD341" i="11"/>
  <c r="SE341" i="11"/>
  <c r="SF341" i="11"/>
  <c r="SG341" i="11"/>
  <c r="SH341" i="11"/>
  <c r="SI341" i="11"/>
  <c r="SJ341" i="11"/>
  <c r="SK341" i="11"/>
  <c r="SL341" i="11"/>
  <c r="SM341" i="11"/>
  <c r="SN341" i="11"/>
  <c r="SO341" i="11"/>
  <c r="SP341" i="11"/>
  <c r="SQ341" i="11"/>
  <c r="SR341" i="11"/>
  <c r="SS341" i="11"/>
  <c r="ST341" i="11"/>
  <c r="SU341" i="11"/>
  <c r="SV341" i="11"/>
  <c r="SW341" i="11"/>
  <c r="SX341" i="11"/>
  <c r="SY341" i="11"/>
  <c r="SZ341" i="11"/>
  <c r="TA341" i="11"/>
  <c r="TB341" i="11"/>
  <c r="TC341" i="11"/>
  <c r="TD341" i="11"/>
  <c r="TE341" i="11"/>
  <c r="TF341" i="11"/>
  <c r="TG341" i="11"/>
  <c r="TH341" i="11"/>
  <c r="TI341" i="11"/>
  <c r="TJ341" i="11"/>
  <c r="TK341" i="11"/>
  <c r="TL341" i="11"/>
  <c r="TM341" i="11"/>
  <c r="TN341" i="11"/>
  <c r="TO341" i="11"/>
  <c r="TP341" i="11"/>
  <c r="TQ341" i="11"/>
  <c r="TR341" i="11"/>
  <c r="TS341" i="11"/>
  <c r="TT341" i="11"/>
  <c r="TU341" i="11"/>
  <c r="TV341" i="11"/>
  <c r="TW341" i="11"/>
  <c r="TX341" i="11"/>
  <c r="TY341" i="11"/>
  <c r="TZ341" i="11"/>
  <c r="UA341" i="11"/>
  <c r="UB341" i="11"/>
  <c r="UC341" i="11"/>
  <c r="UD341" i="11"/>
  <c r="UE341" i="11"/>
  <c r="UF341" i="11"/>
  <c r="UG341" i="11"/>
  <c r="UH341" i="11"/>
  <c r="UI341" i="11"/>
  <c r="UJ341" i="11"/>
  <c r="UK341" i="11"/>
  <c r="UL341" i="11"/>
  <c r="UM341" i="11"/>
  <c r="UN341" i="11"/>
  <c r="UO341" i="11"/>
  <c r="UP341" i="11"/>
  <c r="UQ341" i="11"/>
  <c r="UR341" i="11"/>
  <c r="US341" i="11"/>
  <c r="UT341" i="11"/>
  <c r="UU341" i="11"/>
  <c r="UV341" i="11"/>
  <c r="UW341" i="11"/>
  <c r="UX341" i="11"/>
  <c r="UY341" i="11"/>
  <c r="UZ341" i="11"/>
  <c r="VA341" i="11"/>
  <c r="VB341" i="11"/>
  <c r="VC341" i="11"/>
  <c r="VD341" i="11"/>
  <c r="VE341" i="11"/>
  <c r="VF341" i="11"/>
  <c r="VG341" i="11"/>
  <c r="VH341" i="11"/>
  <c r="VI341" i="11"/>
  <c r="VJ341" i="11"/>
  <c r="VK341" i="11"/>
  <c r="VL341" i="11"/>
  <c r="VM341" i="11"/>
  <c r="VN341" i="11"/>
  <c r="VO341" i="11"/>
  <c r="VP341" i="11"/>
  <c r="VQ341" i="11"/>
  <c r="VR341" i="11"/>
  <c r="VS341" i="11"/>
  <c r="VT341" i="11"/>
  <c r="VU341" i="11"/>
  <c r="VV341" i="11"/>
  <c r="VW341" i="11"/>
  <c r="VX341" i="11"/>
  <c r="VY341" i="11"/>
  <c r="VZ341" i="11"/>
  <c r="WA341" i="11"/>
  <c r="WB341" i="11"/>
  <c r="WC341" i="11"/>
  <c r="WD341" i="11"/>
  <c r="WE341" i="11"/>
  <c r="WF341" i="11"/>
  <c r="WG341" i="11"/>
  <c r="WH341" i="11"/>
  <c r="WI341" i="11"/>
  <c r="WJ341" i="11"/>
  <c r="WK341" i="11"/>
  <c r="WL341" i="11"/>
  <c r="WM341" i="11"/>
  <c r="WN341" i="11"/>
  <c r="WO341" i="11"/>
  <c r="WP341" i="11"/>
  <c r="WQ341" i="11"/>
  <c r="WR341" i="11"/>
  <c r="WS341" i="11"/>
  <c r="WT341" i="11"/>
  <c r="WU341" i="11"/>
  <c r="WV341" i="11"/>
  <c r="WW341" i="11"/>
  <c r="WX341" i="11"/>
  <c r="WY341" i="11"/>
  <c r="WZ341" i="11"/>
  <c r="XA341" i="11"/>
  <c r="XB341" i="11"/>
  <c r="XC341" i="11"/>
  <c r="XD341" i="11"/>
  <c r="XE341" i="11"/>
  <c r="XF341" i="11"/>
  <c r="XG341" i="11"/>
  <c r="XH341" i="11"/>
  <c r="XI341" i="11"/>
  <c r="XJ341" i="11"/>
  <c r="XK341" i="11"/>
  <c r="XL341" i="11"/>
  <c r="XM341" i="11"/>
  <c r="XN341" i="11"/>
  <c r="XO341" i="11"/>
  <c r="XP341" i="11"/>
  <c r="XQ341" i="11"/>
  <c r="XR341" i="11"/>
  <c r="XS341" i="11"/>
  <c r="XT341" i="11"/>
  <c r="XU341" i="11"/>
  <c r="XV341" i="11"/>
  <c r="XW341" i="11"/>
  <c r="XX341" i="11"/>
  <c r="XY341" i="11"/>
  <c r="XZ341" i="11"/>
  <c r="YA341" i="11"/>
  <c r="YB341" i="11"/>
  <c r="YC341" i="11"/>
  <c r="YD341" i="11"/>
  <c r="YE341" i="11"/>
  <c r="YF341" i="11"/>
  <c r="YG341" i="11"/>
  <c r="YH341" i="11"/>
  <c r="YI341" i="11"/>
  <c r="YJ341" i="11"/>
  <c r="YK341" i="11"/>
  <c r="YL341" i="11"/>
  <c r="YM341" i="11"/>
  <c r="YN341" i="11"/>
  <c r="YO341" i="11"/>
  <c r="YP341" i="11"/>
  <c r="YQ341" i="11"/>
  <c r="YR341" i="11"/>
  <c r="YS341" i="11"/>
  <c r="YT341" i="11"/>
  <c r="YU341" i="11"/>
  <c r="YV341" i="11"/>
  <c r="YW341" i="11"/>
  <c r="YX341" i="11"/>
  <c r="YY341" i="11"/>
  <c r="YZ341" i="11"/>
  <c r="ZA341" i="11"/>
  <c r="ZB341" i="11"/>
  <c r="ZC341" i="11"/>
  <c r="ZD341" i="11"/>
  <c r="ZE341" i="11"/>
  <c r="ZF341" i="11"/>
  <c r="ZG341" i="11"/>
  <c r="ZH341" i="11"/>
  <c r="ZI341" i="11"/>
  <c r="ZJ341" i="11"/>
  <c r="ZK341" i="11"/>
  <c r="ZL341" i="11"/>
  <c r="ZM341" i="11"/>
  <c r="ZN341" i="11"/>
  <c r="ZO341" i="11"/>
  <c r="ZP341" i="11"/>
  <c r="ZQ341" i="11"/>
  <c r="ZR341" i="11"/>
  <c r="ZS341" i="11"/>
  <c r="ZT341" i="11"/>
  <c r="ZU341" i="11"/>
  <c r="ZV341" i="11"/>
  <c r="ZW341" i="11"/>
  <c r="ZX341" i="11"/>
  <c r="ZY341" i="11"/>
  <c r="ZZ341" i="11"/>
  <c r="AAA341" i="11"/>
  <c r="AAB341" i="11"/>
  <c r="AAC341" i="11"/>
  <c r="AAD341" i="11"/>
  <c r="AAE341" i="11"/>
  <c r="AAF341" i="11"/>
  <c r="AAG341" i="11"/>
  <c r="AAH341" i="11"/>
  <c r="AAI341" i="11"/>
  <c r="AAJ341" i="11"/>
  <c r="AAK341" i="11"/>
  <c r="AAL341" i="11"/>
  <c r="AAM341" i="11"/>
  <c r="AAN341" i="11"/>
  <c r="AAO341" i="11"/>
  <c r="AAP341" i="11"/>
  <c r="AAQ341" i="11"/>
  <c r="AAR341" i="11"/>
  <c r="AAS341" i="11"/>
  <c r="AAT341" i="11"/>
  <c r="AAU341" i="11"/>
  <c r="AAV341" i="11"/>
  <c r="AAW341" i="11"/>
  <c r="AAX341" i="11"/>
  <c r="AAY341" i="11"/>
  <c r="AAZ341" i="11"/>
  <c r="ABA341" i="11"/>
  <c r="ABB341" i="11"/>
  <c r="ABC341" i="11"/>
  <c r="ABD341" i="11"/>
  <c r="ABE341" i="11"/>
  <c r="ABF341" i="11"/>
  <c r="ABG341" i="11"/>
  <c r="ABH341" i="11"/>
  <c r="ABI341" i="11"/>
  <c r="ABJ341" i="11"/>
  <c r="ABK341" i="11"/>
  <c r="ABL341" i="11"/>
  <c r="ABM341" i="11"/>
  <c r="ABN341" i="11"/>
  <c r="ABO341" i="11"/>
  <c r="ABP341" i="11"/>
  <c r="ABQ341" i="11"/>
  <c r="ABR341" i="11"/>
  <c r="ABS341" i="11"/>
  <c r="ABT341" i="11"/>
  <c r="ABU341" i="11"/>
  <c r="ABV341" i="11"/>
  <c r="ABW341" i="11"/>
  <c r="ABX341" i="11"/>
  <c r="ABY341" i="11"/>
  <c r="ABZ341" i="11"/>
  <c r="ACA341" i="11"/>
  <c r="ACB341" i="11"/>
  <c r="ACC341" i="11"/>
  <c r="ACD341" i="11"/>
  <c r="ACE341" i="11"/>
  <c r="ACF341" i="11"/>
  <c r="ACG341" i="11"/>
  <c r="ACH341" i="11"/>
  <c r="ACI341" i="11"/>
  <c r="ACJ341" i="11"/>
  <c r="ACK341" i="11"/>
  <c r="ACL341" i="11"/>
  <c r="ACM341" i="11"/>
  <c r="ACN341" i="11"/>
  <c r="ACO341" i="11"/>
  <c r="ACP341" i="11"/>
  <c r="ACQ341" i="11"/>
  <c r="ACR341" i="11"/>
  <c r="ACS341" i="11"/>
  <c r="ACT341" i="11"/>
  <c r="ACU341" i="11"/>
  <c r="ACV341" i="11"/>
  <c r="ACW341" i="11"/>
  <c r="ACX341" i="11"/>
  <c r="ACY341" i="11"/>
  <c r="ACZ341" i="11"/>
  <c r="ADA341" i="11"/>
  <c r="ADB341" i="11"/>
  <c r="ADC341" i="11"/>
  <c r="ADD341" i="11"/>
  <c r="ADE341" i="11"/>
  <c r="ADF341" i="11"/>
  <c r="ADG341" i="11"/>
  <c r="ADH341" i="11"/>
  <c r="ADI341" i="11"/>
  <c r="ADJ341" i="11"/>
  <c r="ADK341" i="11"/>
  <c r="ADL341" i="11"/>
  <c r="ADM341" i="11"/>
  <c r="ADN341" i="11"/>
  <c r="ADO341" i="11"/>
  <c r="ADP341" i="11"/>
  <c r="ADQ341" i="11"/>
  <c r="ADR341" i="11"/>
  <c r="ADS341" i="11"/>
  <c r="ADT341" i="11"/>
  <c r="ADU341" i="11"/>
  <c r="ADV341" i="11"/>
  <c r="ADW341" i="11"/>
  <c r="ADX341" i="11"/>
  <c r="ADY341" i="11"/>
  <c r="ADZ341" i="11"/>
  <c r="AEA341" i="11"/>
  <c r="AEB341" i="11"/>
  <c r="AEC341" i="11"/>
  <c r="AED341" i="11"/>
  <c r="AEE341" i="11"/>
  <c r="AEF341" i="11"/>
  <c r="AEG341" i="11"/>
  <c r="AEH341" i="11"/>
  <c r="AEI341" i="11"/>
  <c r="AEJ341" i="11"/>
  <c r="AEK341" i="11"/>
  <c r="AEL341" i="11"/>
  <c r="AEM341" i="11"/>
  <c r="AEN341" i="11"/>
  <c r="AEO341" i="11"/>
  <c r="AEP341" i="11"/>
  <c r="AEQ341" i="11"/>
  <c r="AER341" i="11"/>
  <c r="AES341" i="11"/>
  <c r="AET341" i="11"/>
  <c r="AEU341" i="11"/>
  <c r="AEV341" i="11"/>
  <c r="AEW341" i="11"/>
  <c r="AEX341" i="11"/>
  <c r="AEY341" i="11"/>
  <c r="AEZ341" i="11"/>
  <c r="AFA341" i="11"/>
  <c r="AFB341" i="11"/>
  <c r="AFC341" i="11"/>
  <c r="AFD341" i="11"/>
  <c r="AFE341" i="11"/>
  <c r="AFF341" i="11"/>
  <c r="AFG341" i="11"/>
  <c r="AFH341" i="11"/>
  <c r="AFI341" i="11"/>
  <c r="AFJ341" i="11"/>
  <c r="AFK341" i="11"/>
  <c r="AFL341" i="11"/>
  <c r="AFM341" i="11"/>
  <c r="AFN341" i="11"/>
  <c r="AFO341" i="11"/>
  <c r="AFP341" i="11"/>
  <c r="AFQ341" i="11"/>
  <c r="AFR341" i="11"/>
  <c r="AFS341" i="11"/>
  <c r="AFT341" i="11"/>
  <c r="AFU341" i="11"/>
  <c r="AFV341" i="11"/>
  <c r="AFW341" i="11"/>
  <c r="AFX341" i="11"/>
  <c r="AFY341" i="11"/>
  <c r="AFZ341" i="11"/>
  <c r="AGA341" i="11"/>
  <c r="AGB341" i="11"/>
  <c r="AGC341" i="11"/>
  <c r="AGD341" i="11"/>
  <c r="AGE341" i="11"/>
  <c r="AGF341" i="11"/>
  <c r="AGG341" i="11"/>
  <c r="AGH341" i="11"/>
  <c r="AGI341" i="11"/>
  <c r="AGJ341" i="11"/>
  <c r="AGK341" i="11"/>
  <c r="AGL341" i="11"/>
  <c r="AGM341" i="11"/>
  <c r="AGN341" i="11"/>
  <c r="AGO341" i="11"/>
  <c r="AGP341" i="11"/>
  <c r="AGQ341" i="11"/>
  <c r="AGR341" i="11"/>
  <c r="AGS341" i="11"/>
  <c r="AGT341" i="11"/>
  <c r="AGU341" i="11"/>
  <c r="AGV341" i="11"/>
  <c r="AGW341" i="11"/>
  <c r="AGX341" i="11"/>
  <c r="AGY341" i="11"/>
  <c r="AGZ341" i="11"/>
  <c r="AHA341" i="11"/>
  <c r="AHB341" i="11"/>
  <c r="AHC341" i="11"/>
  <c r="AHD341" i="11"/>
  <c r="AHE341" i="11"/>
  <c r="AHF341" i="11"/>
  <c r="AHG341" i="11"/>
  <c r="AHH341" i="11"/>
  <c r="AHI341" i="11"/>
  <c r="AHJ341" i="11"/>
  <c r="AHK341" i="11"/>
  <c r="AHL341" i="11"/>
  <c r="AHM341" i="11"/>
  <c r="AHN341" i="11"/>
  <c r="AHO341" i="11"/>
  <c r="AHP341" i="11"/>
  <c r="AHQ341" i="11"/>
  <c r="AHR341" i="11"/>
  <c r="AHS341" i="11"/>
  <c r="AHT341" i="11"/>
  <c r="AHU341" i="11"/>
  <c r="AHV341" i="11"/>
  <c r="AHW341" i="11"/>
  <c r="AHX341" i="11"/>
  <c r="AHY341" i="11"/>
  <c r="AHZ341" i="11"/>
  <c r="AIA341" i="11"/>
  <c r="AIB341" i="11"/>
  <c r="AIC341" i="11"/>
  <c r="AID341" i="11"/>
  <c r="AIE341" i="11"/>
  <c r="AIF341" i="11"/>
  <c r="AIG341" i="11"/>
  <c r="AIH341" i="11"/>
  <c r="AII341" i="11"/>
  <c r="AIJ341" i="11"/>
  <c r="AIK341" i="11"/>
  <c r="AIL341" i="11"/>
  <c r="AIM341" i="11"/>
  <c r="AIN341" i="11"/>
  <c r="AIO341" i="11"/>
  <c r="AIP341" i="11"/>
  <c r="AIQ341" i="11"/>
  <c r="AIR341" i="11"/>
  <c r="AIS341" i="11"/>
  <c r="AIT341" i="11"/>
  <c r="AIU341" i="11"/>
  <c r="AIV341" i="11"/>
  <c r="AIW341" i="11"/>
  <c r="AIX341" i="11"/>
  <c r="AIY341" i="11"/>
  <c r="AIZ341" i="11"/>
  <c r="AJA341" i="11"/>
  <c r="AJB341" i="11"/>
  <c r="AJC341" i="11"/>
  <c r="AJD341" i="11"/>
  <c r="AJE341" i="11"/>
  <c r="AJF341" i="11"/>
  <c r="AJG341" i="11"/>
  <c r="AJH341" i="11"/>
  <c r="AJI341" i="11"/>
  <c r="AJJ341" i="11"/>
  <c r="AJK341" i="11"/>
  <c r="AJL341" i="11"/>
  <c r="AJM341" i="11"/>
  <c r="AJN341" i="11"/>
  <c r="AJO341" i="11"/>
  <c r="AJP341" i="11"/>
  <c r="AJQ341" i="11"/>
  <c r="AJR341" i="11"/>
  <c r="AJS341" i="11"/>
  <c r="AJT341" i="11"/>
  <c r="AJU341" i="11"/>
  <c r="AJV341" i="11"/>
  <c r="AJW341" i="11"/>
  <c r="AJX341" i="11"/>
  <c r="AJY341" i="11"/>
  <c r="AJZ341" i="11"/>
  <c r="AKA341" i="11"/>
  <c r="AKB341" i="11"/>
  <c r="AKC341" i="11"/>
  <c r="AKD341" i="11"/>
  <c r="AKE341" i="11"/>
  <c r="AKF341" i="11"/>
  <c r="AKG341" i="11"/>
  <c r="AKH341" i="11"/>
  <c r="AKI341" i="11"/>
  <c r="AKJ341" i="11"/>
  <c r="AKK341" i="11"/>
  <c r="AKL341" i="11"/>
  <c r="AKM341" i="11"/>
  <c r="AKN341" i="11"/>
  <c r="AKO341" i="11"/>
  <c r="AKP341" i="11"/>
  <c r="AKQ341" i="11"/>
  <c r="AKR341" i="11"/>
  <c r="AKS341" i="11"/>
  <c r="AKT341" i="11"/>
  <c r="AKU341" i="11"/>
  <c r="AKV341" i="11"/>
  <c r="AKW341" i="11"/>
  <c r="AKX341" i="11"/>
  <c r="AKY341" i="11"/>
  <c r="AKZ341" i="11"/>
  <c r="ALA341" i="11"/>
  <c r="ALB341" i="11"/>
  <c r="ALC341" i="11"/>
  <c r="ALD341" i="11"/>
  <c r="ALE341" i="11"/>
  <c r="ALF341" i="11"/>
  <c r="ALG341" i="11"/>
  <c r="ALH341" i="11"/>
  <c r="ALI341" i="11"/>
  <c r="ALJ341" i="11"/>
  <c r="ALK341" i="11"/>
  <c r="ALL341" i="11"/>
  <c r="ALM341" i="11"/>
  <c r="ALN341" i="11"/>
  <c r="ALO341" i="11"/>
  <c r="ALP341" i="11"/>
  <c r="ALQ341" i="11"/>
  <c r="ALR341" i="11"/>
  <c r="ALS341" i="11"/>
  <c r="ALT341" i="11"/>
  <c r="ALU341" i="11"/>
  <c r="ALV341" i="11"/>
  <c r="ALW341" i="11"/>
  <c r="ALX341" i="11"/>
  <c r="ALY341" i="11"/>
  <c r="ALZ341" i="11"/>
  <c r="AMA341" i="11"/>
  <c r="AMB341" i="11"/>
  <c r="AMC341" i="11"/>
  <c r="AMD341" i="11"/>
  <c r="AME341" i="11"/>
  <c r="AMF341" i="11"/>
  <c r="AMG341" i="11"/>
  <c r="AMH341" i="11"/>
  <c r="AMI341" i="11"/>
  <c r="AMJ341" i="11"/>
  <c r="AMK341" i="11"/>
  <c r="AML341" i="11"/>
  <c r="AMM341" i="11"/>
  <c r="AMN341" i="11"/>
  <c r="AMO341" i="11"/>
  <c r="AE342" i="11"/>
  <c r="AF342" i="11"/>
  <c r="AG342" i="11"/>
  <c r="AH342" i="11"/>
  <c r="AI342" i="11"/>
  <c r="AJ342" i="11"/>
  <c r="AK342" i="11"/>
  <c r="AL342" i="11"/>
  <c r="AM342" i="11"/>
  <c r="AN342" i="11"/>
  <c r="AO342" i="11"/>
  <c r="AP342" i="11"/>
  <c r="AQ342" i="11"/>
  <c r="AR342" i="11"/>
  <c r="AS342" i="11"/>
  <c r="AT342" i="11"/>
  <c r="AU342" i="11"/>
  <c r="AV342" i="11"/>
  <c r="AW342" i="11"/>
  <c r="AX342" i="11"/>
  <c r="AY342" i="11"/>
  <c r="AZ342" i="11"/>
  <c r="BA342" i="11"/>
  <c r="BB342" i="11"/>
  <c r="BC342" i="11"/>
  <c r="BD342" i="11"/>
  <c r="BE342" i="11"/>
  <c r="BF342" i="11"/>
  <c r="BG342" i="11"/>
  <c r="BH342" i="11"/>
  <c r="BI342" i="11"/>
  <c r="BJ342" i="11"/>
  <c r="BK342" i="11"/>
  <c r="BL342" i="11"/>
  <c r="BM342" i="11"/>
  <c r="BN342" i="11"/>
  <c r="BO342" i="11"/>
  <c r="BP342" i="11"/>
  <c r="BQ342" i="11"/>
  <c r="BR342" i="11"/>
  <c r="BS342" i="11"/>
  <c r="BT342" i="11"/>
  <c r="BU342" i="11"/>
  <c r="BV342" i="11"/>
  <c r="BW342" i="11"/>
  <c r="BX342" i="11"/>
  <c r="BY342" i="11"/>
  <c r="BZ342" i="11"/>
  <c r="CA342" i="11"/>
  <c r="CB342" i="11"/>
  <c r="CC342" i="11"/>
  <c r="CD342" i="11"/>
  <c r="CE342" i="11"/>
  <c r="CF342" i="11"/>
  <c r="CG342" i="11"/>
  <c r="CH342" i="11"/>
  <c r="CI342" i="11"/>
  <c r="CJ342" i="11"/>
  <c r="CK342" i="11"/>
  <c r="CL342" i="11"/>
  <c r="CM342" i="11"/>
  <c r="CN342" i="11"/>
  <c r="CO342" i="11"/>
  <c r="CP342" i="11"/>
  <c r="CQ342" i="11"/>
  <c r="CR342" i="11"/>
  <c r="CS342" i="11"/>
  <c r="CT342" i="11"/>
  <c r="CU342" i="11"/>
  <c r="CV342" i="11"/>
  <c r="CW342" i="11"/>
  <c r="CX342" i="11"/>
  <c r="CY342" i="11"/>
  <c r="CZ342" i="11"/>
  <c r="DA342" i="11"/>
  <c r="DB342" i="11"/>
  <c r="DC342" i="11"/>
  <c r="DD342" i="11"/>
  <c r="DE342" i="11"/>
  <c r="DF342" i="11"/>
  <c r="DG342" i="11"/>
  <c r="DH342" i="11"/>
  <c r="DI342" i="11"/>
  <c r="DJ342" i="11"/>
  <c r="DK342" i="11"/>
  <c r="DL342" i="11"/>
  <c r="DM342" i="11"/>
  <c r="DN342" i="11"/>
  <c r="DO342" i="11"/>
  <c r="DP342" i="11"/>
  <c r="DQ342" i="11"/>
  <c r="DR342" i="11"/>
  <c r="DS342" i="11"/>
  <c r="DT342" i="11"/>
  <c r="DU342" i="11"/>
  <c r="DV342" i="11"/>
  <c r="DW342" i="11"/>
  <c r="DX342" i="11"/>
  <c r="DY342" i="11"/>
  <c r="DZ342" i="11"/>
  <c r="EA342" i="11"/>
  <c r="EB342" i="11"/>
  <c r="EC342" i="11"/>
  <c r="ED342" i="11"/>
  <c r="EE342" i="11"/>
  <c r="EF342" i="11"/>
  <c r="EG342" i="11"/>
  <c r="EH342" i="11"/>
  <c r="EI342" i="11"/>
  <c r="EJ342" i="11"/>
  <c r="EK342" i="11"/>
  <c r="EL342" i="11"/>
  <c r="EM342" i="11"/>
  <c r="EN342" i="11"/>
  <c r="EO342" i="11"/>
  <c r="EP342" i="11"/>
  <c r="EQ342" i="11"/>
  <c r="ER342" i="11"/>
  <c r="ES342" i="11"/>
  <c r="ET342" i="11"/>
  <c r="EU342" i="11"/>
  <c r="EV342" i="11"/>
  <c r="EW342" i="11"/>
  <c r="EX342" i="11"/>
  <c r="EY342" i="11"/>
  <c r="EZ342" i="11"/>
  <c r="FA342" i="11"/>
  <c r="FB342" i="11"/>
  <c r="FC342" i="11"/>
  <c r="FD342" i="11"/>
  <c r="FE342" i="11"/>
  <c r="FF342" i="11"/>
  <c r="FG342" i="11"/>
  <c r="FH342" i="11"/>
  <c r="FI342" i="11"/>
  <c r="FJ342" i="11"/>
  <c r="FK342" i="11"/>
  <c r="FL342" i="11"/>
  <c r="FM342" i="11"/>
  <c r="FN342" i="11"/>
  <c r="FO342" i="11"/>
  <c r="FP342" i="11"/>
  <c r="FQ342" i="11"/>
  <c r="FR342" i="11"/>
  <c r="FS342" i="11"/>
  <c r="FT342" i="11"/>
  <c r="FU342" i="11"/>
  <c r="FV342" i="11"/>
  <c r="FW342" i="11"/>
  <c r="FX342" i="11"/>
  <c r="FY342" i="11"/>
  <c r="FZ342" i="11"/>
  <c r="GA342" i="11"/>
  <c r="GB342" i="11"/>
  <c r="GC342" i="11"/>
  <c r="GD342" i="11"/>
  <c r="GE342" i="11"/>
  <c r="GF342" i="11"/>
  <c r="GG342" i="11"/>
  <c r="GH342" i="11"/>
  <c r="GI342" i="11"/>
  <c r="GJ342" i="11"/>
  <c r="GK342" i="11"/>
  <c r="GL342" i="11"/>
  <c r="GM342" i="11"/>
  <c r="GN342" i="11"/>
  <c r="GO342" i="11"/>
  <c r="GP342" i="11"/>
  <c r="GQ342" i="11"/>
  <c r="GR342" i="11"/>
  <c r="GS342" i="11"/>
  <c r="GT342" i="11"/>
  <c r="GU342" i="11"/>
  <c r="GV342" i="11"/>
  <c r="GW342" i="11"/>
  <c r="GX342" i="11"/>
  <c r="GY342" i="11"/>
  <c r="GZ342" i="11"/>
  <c r="HA342" i="11"/>
  <c r="HB342" i="11"/>
  <c r="HC342" i="11"/>
  <c r="HD342" i="11"/>
  <c r="HE342" i="11"/>
  <c r="HF342" i="11"/>
  <c r="HG342" i="11"/>
  <c r="HH342" i="11"/>
  <c r="HI342" i="11"/>
  <c r="HJ342" i="11"/>
  <c r="HK342" i="11"/>
  <c r="HL342" i="11"/>
  <c r="HM342" i="11"/>
  <c r="HN342" i="11"/>
  <c r="HO342" i="11"/>
  <c r="HP342" i="11"/>
  <c r="HQ342" i="11"/>
  <c r="HR342" i="11"/>
  <c r="HS342" i="11"/>
  <c r="HT342" i="11"/>
  <c r="HU342" i="11"/>
  <c r="HV342" i="11"/>
  <c r="HW342" i="11"/>
  <c r="HX342" i="11"/>
  <c r="HY342" i="11"/>
  <c r="HZ342" i="11"/>
  <c r="IA342" i="11"/>
  <c r="IB342" i="11"/>
  <c r="IC342" i="11"/>
  <c r="ID342" i="11"/>
  <c r="IE342" i="11"/>
  <c r="IF342" i="11"/>
  <c r="IG342" i="11"/>
  <c r="IH342" i="11"/>
  <c r="II342" i="11"/>
  <c r="IJ342" i="11"/>
  <c r="IK342" i="11"/>
  <c r="IL342" i="11"/>
  <c r="IM342" i="11"/>
  <c r="IN342" i="11"/>
  <c r="IO342" i="11"/>
  <c r="IP342" i="11"/>
  <c r="IQ342" i="11"/>
  <c r="IR342" i="11"/>
  <c r="IS342" i="11"/>
  <c r="IT342" i="11"/>
  <c r="IU342" i="11"/>
  <c r="IV342" i="11"/>
  <c r="IW342" i="11"/>
  <c r="IX342" i="11"/>
  <c r="IY342" i="11"/>
  <c r="IZ342" i="11"/>
  <c r="JA342" i="11"/>
  <c r="JB342" i="11"/>
  <c r="JC342" i="11"/>
  <c r="JD342" i="11"/>
  <c r="JE342" i="11"/>
  <c r="JF342" i="11"/>
  <c r="JG342" i="11"/>
  <c r="JH342" i="11"/>
  <c r="JI342" i="11"/>
  <c r="JJ342" i="11"/>
  <c r="JK342" i="11"/>
  <c r="JL342" i="11"/>
  <c r="JM342" i="11"/>
  <c r="JN342" i="11"/>
  <c r="JO342" i="11"/>
  <c r="JP342" i="11"/>
  <c r="JQ342" i="11"/>
  <c r="JR342" i="11"/>
  <c r="JS342" i="11"/>
  <c r="JT342" i="11"/>
  <c r="JU342" i="11"/>
  <c r="JV342" i="11"/>
  <c r="JW342" i="11"/>
  <c r="JX342" i="11"/>
  <c r="JY342" i="11"/>
  <c r="JZ342" i="11"/>
  <c r="KA342" i="11"/>
  <c r="KB342" i="11"/>
  <c r="KC342" i="11"/>
  <c r="KD342" i="11"/>
  <c r="KE342" i="11"/>
  <c r="KF342" i="11"/>
  <c r="KG342" i="11"/>
  <c r="KH342" i="11"/>
  <c r="KI342" i="11"/>
  <c r="KJ342" i="11"/>
  <c r="KK342" i="11"/>
  <c r="KL342" i="11"/>
  <c r="KM342" i="11"/>
  <c r="KN342" i="11"/>
  <c r="KO342" i="11"/>
  <c r="KP342" i="11"/>
  <c r="KQ342" i="11"/>
  <c r="KR342" i="11"/>
  <c r="KS342" i="11"/>
  <c r="KT342" i="11"/>
  <c r="KU342" i="11"/>
  <c r="KV342" i="11"/>
  <c r="KW342" i="11"/>
  <c r="KX342" i="11"/>
  <c r="KY342" i="11"/>
  <c r="KZ342" i="11"/>
  <c r="LA342" i="11"/>
  <c r="LB342" i="11"/>
  <c r="LC342" i="11"/>
  <c r="LD342" i="11"/>
  <c r="LE342" i="11"/>
  <c r="LF342" i="11"/>
  <c r="LG342" i="11"/>
  <c r="LH342" i="11"/>
  <c r="LI342" i="11"/>
  <c r="LJ342" i="11"/>
  <c r="LK342" i="11"/>
  <c r="LL342" i="11"/>
  <c r="LM342" i="11"/>
  <c r="LN342" i="11"/>
  <c r="LO342" i="11"/>
  <c r="LP342" i="11"/>
  <c r="LQ342" i="11"/>
  <c r="LR342" i="11"/>
  <c r="LS342" i="11"/>
  <c r="LT342" i="11"/>
  <c r="LU342" i="11"/>
  <c r="LV342" i="11"/>
  <c r="LW342" i="11"/>
  <c r="LX342" i="11"/>
  <c r="LY342" i="11"/>
  <c r="LZ342" i="11"/>
  <c r="MA342" i="11"/>
  <c r="MB342" i="11"/>
  <c r="MC342" i="11"/>
  <c r="MD342" i="11"/>
  <c r="ME342" i="11"/>
  <c r="MF342" i="11"/>
  <c r="MG342" i="11"/>
  <c r="MH342" i="11"/>
  <c r="MI342" i="11"/>
  <c r="MJ342" i="11"/>
  <c r="MK342" i="11"/>
  <c r="ML342" i="11"/>
  <c r="MM342" i="11"/>
  <c r="MN342" i="11"/>
  <c r="MO342" i="11"/>
  <c r="MP342" i="11"/>
  <c r="MQ342" i="11"/>
  <c r="MR342" i="11"/>
  <c r="MS342" i="11"/>
  <c r="MT342" i="11"/>
  <c r="MU342" i="11"/>
  <c r="MV342" i="11"/>
  <c r="MW342" i="11"/>
  <c r="MX342" i="11"/>
  <c r="MY342" i="11"/>
  <c r="MZ342" i="11"/>
  <c r="NA342" i="11"/>
  <c r="NB342" i="11"/>
  <c r="NC342" i="11"/>
  <c r="ND342" i="11"/>
  <c r="NE342" i="11"/>
  <c r="NF342" i="11"/>
  <c r="NG342" i="11"/>
  <c r="NH342" i="11"/>
  <c r="NI342" i="11"/>
  <c r="NJ342" i="11"/>
  <c r="NK342" i="11"/>
  <c r="NL342" i="11"/>
  <c r="NM342" i="11"/>
  <c r="NN342" i="11"/>
  <c r="NO342" i="11"/>
  <c r="NP342" i="11"/>
  <c r="NQ342" i="11"/>
  <c r="NR342" i="11"/>
  <c r="NS342" i="11"/>
  <c r="NT342" i="11"/>
  <c r="NU342" i="11"/>
  <c r="NV342" i="11"/>
  <c r="NW342" i="11"/>
  <c r="NX342" i="11"/>
  <c r="NY342" i="11"/>
  <c r="NZ342" i="11"/>
  <c r="OA342" i="11"/>
  <c r="OB342" i="11"/>
  <c r="OC342" i="11"/>
  <c r="OD342" i="11"/>
  <c r="OE342" i="11"/>
  <c r="OF342" i="11"/>
  <c r="OG342" i="11"/>
  <c r="OH342" i="11"/>
  <c r="OI342" i="11"/>
  <c r="OJ342" i="11"/>
  <c r="OK342" i="11"/>
  <c r="OL342" i="11"/>
  <c r="OM342" i="11"/>
  <c r="ON342" i="11"/>
  <c r="OO342" i="11"/>
  <c r="OP342" i="11"/>
  <c r="OQ342" i="11"/>
  <c r="OR342" i="11"/>
  <c r="OS342" i="11"/>
  <c r="OT342" i="11"/>
  <c r="OU342" i="11"/>
  <c r="OV342" i="11"/>
  <c r="OW342" i="11"/>
  <c r="OX342" i="11"/>
  <c r="OY342" i="11"/>
  <c r="OZ342" i="11"/>
  <c r="PA342" i="11"/>
  <c r="PB342" i="11"/>
  <c r="PC342" i="11"/>
  <c r="PD342" i="11"/>
  <c r="PE342" i="11"/>
  <c r="PF342" i="11"/>
  <c r="PG342" i="11"/>
  <c r="PH342" i="11"/>
  <c r="PI342" i="11"/>
  <c r="PJ342" i="11"/>
  <c r="PK342" i="11"/>
  <c r="PL342" i="11"/>
  <c r="PM342" i="11"/>
  <c r="PN342" i="11"/>
  <c r="PO342" i="11"/>
  <c r="PP342" i="11"/>
  <c r="PQ342" i="11"/>
  <c r="PR342" i="11"/>
  <c r="PS342" i="11"/>
  <c r="PT342" i="11"/>
  <c r="PU342" i="11"/>
  <c r="PV342" i="11"/>
  <c r="PW342" i="11"/>
  <c r="PX342" i="11"/>
  <c r="PY342" i="11"/>
  <c r="PZ342" i="11"/>
  <c r="QA342" i="11"/>
  <c r="QB342" i="11"/>
  <c r="QC342" i="11"/>
  <c r="QD342" i="11"/>
  <c r="QE342" i="11"/>
  <c r="QF342" i="11"/>
  <c r="QG342" i="11"/>
  <c r="QH342" i="11"/>
  <c r="QI342" i="11"/>
  <c r="QJ342" i="11"/>
  <c r="QK342" i="11"/>
  <c r="QL342" i="11"/>
  <c r="QM342" i="11"/>
  <c r="QN342" i="11"/>
  <c r="QO342" i="11"/>
  <c r="QP342" i="11"/>
  <c r="QQ342" i="11"/>
  <c r="QR342" i="11"/>
  <c r="QS342" i="11"/>
  <c r="QT342" i="11"/>
  <c r="QU342" i="11"/>
  <c r="QV342" i="11"/>
  <c r="QW342" i="11"/>
  <c r="QX342" i="11"/>
  <c r="QY342" i="11"/>
  <c r="QZ342" i="11"/>
  <c r="RA342" i="11"/>
  <c r="RB342" i="11"/>
  <c r="RC342" i="11"/>
  <c r="RD342" i="11"/>
  <c r="RE342" i="11"/>
  <c r="RF342" i="11"/>
  <c r="RG342" i="11"/>
  <c r="RH342" i="11"/>
  <c r="RI342" i="11"/>
  <c r="RJ342" i="11"/>
  <c r="RK342" i="11"/>
  <c r="RL342" i="11"/>
  <c r="RM342" i="11"/>
  <c r="RN342" i="11"/>
  <c r="RO342" i="11"/>
  <c r="RP342" i="11"/>
  <c r="RQ342" i="11"/>
  <c r="RR342" i="11"/>
  <c r="RS342" i="11"/>
  <c r="RT342" i="11"/>
  <c r="RU342" i="11"/>
  <c r="RV342" i="11"/>
  <c r="RW342" i="11"/>
  <c r="RX342" i="11"/>
  <c r="RY342" i="11"/>
  <c r="RZ342" i="11"/>
  <c r="SA342" i="11"/>
  <c r="SB342" i="11"/>
  <c r="SC342" i="11"/>
  <c r="SD342" i="11"/>
  <c r="SE342" i="11"/>
  <c r="SF342" i="11"/>
  <c r="SG342" i="11"/>
  <c r="SH342" i="11"/>
  <c r="SI342" i="11"/>
  <c r="SJ342" i="11"/>
  <c r="SK342" i="11"/>
  <c r="SL342" i="11"/>
  <c r="SM342" i="11"/>
  <c r="SN342" i="11"/>
  <c r="SO342" i="11"/>
  <c r="SP342" i="11"/>
  <c r="SQ342" i="11"/>
  <c r="SR342" i="11"/>
  <c r="SS342" i="11"/>
  <c r="ST342" i="11"/>
  <c r="SU342" i="11"/>
  <c r="SV342" i="11"/>
  <c r="SW342" i="11"/>
  <c r="SX342" i="11"/>
  <c r="SY342" i="11"/>
  <c r="SZ342" i="11"/>
  <c r="TA342" i="11"/>
  <c r="TB342" i="11"/>
  <c r="TC342" i="11"/>
  <c r="TD342" i="11"/>
  <c r="TE342" i="11"/>
  <c r="TF342" i="11"/>
  <c r="TG342" i="11"/>
  <c r="TH342" i="11"/>
  <c r="TI342" i="11"/>
  <c r="TJ342" i="11"/>
  <c r="TK342" i="11"/>
  <c r="TL342" i="11"/>
  <c r="TM342" i="11"/>
  <c r="TN342" i="11"/>
  <c r="TO342" i="11"/>
  <c r="TP342" i="11"/>
  <c r="TQ342" i="11"/>
  <c r="TR342" i="11"/>
  <c r="TS342" i="11"/>
  <c r="TT342" i="11"/>
  <c r="TU342" i="11"/>
  <c r="TV342" i="11"/>
  <c r="TW342" i="11"/>
  <c r="TX342" i="11"/>
  <c r="TY342" i="11"/>
  <c r="TZ342" i="11"/>
  <c r="UA342" i="11"/>
  <c r="UB342" i="11"/>
  <c r="UC342" i="11"/>
  <c r="UD342" i="11"/>
  <c r="UE342" i="11"/>
  <c r="UF342" i="11"/>
  <c r="UG342" i="11"/>
  <c r="UH342" i="11"/>
  <c r="UI342" i="11"/>
  <c r="UJ342" i="11"/>
  <c r="UK342" i="11"/>
  <c r="UL342" i="11"/>
  <c r="UM342" i="11"/>
  <c r="UN342" i="11"/>
  <c r="UO342" i="11"/>
  <c r="UP342" i="11"/>
  <c r="UQ342" i="11"/>
  <c r="UR342" i="11"/>
  <c r="US342" i="11"/>
  <c r="UT342" i="11"/>
  <c r="UU342" i="11"/>
  <c r="UV342" i="11"/>
  <c r="UW342" i="11"/>
  <c r="UX342" i="11"/>
  <c r="UY342" i="11"/>
  <c r="UZ342" i="11"/>
  <c r="VA342" i="11"/>
  <c r="VB342" i="11"/>
  <c r="VC342" i="11"/>
  <c r="VD342" i="11"/>
  <c r="VE342" i="11"/>
  <c r="VF342" i="11"/>
  <c r="VG342" i="11"/>
  <c r="VH342" i="11"/>
  <c r="VI342" i="11"/>
  <c r="VJ342" i="11"/>
  <c r="VK342" i="11"/>
  <c r="VL342" i="11"/>
  <c r="VM342" i="11"/>
  <c r="VN342" i="11"/>
  <c r="VO342" i="11"/>
  <c r="VP342" i="11"/>
  <c r="VQ342" i="11"/>
  <c r="VR342" i="11"/>
  <c r="VS342" i="11"/>
  <c r="VT342" i="11"/>
  <c r="VU342" i="11"/>
  <c r="VV342" i="11"/>
  <c r="VW342" i="11"/>
  <c r="VX342" i="11"/>
  <c r="VY342" i="11"/>
  <c r="VZ342" i="11"/>
  <c r="WA342" i="11"/>
  <c r="WB342" i="11"/>
  <c r="WC342" i="11"/>
  <c r="WD342" i="11"/>
  <c r="WE342" i="11"/>
  <c r="WF342" i="11"/>
  <c r="WG342" i="11"/>
  <c r="WH342" i="11"/>
  <c r="WI342" i="11"/>
  <c r="WJ342" i="11"/>
  <c r="WK342" i="11"/>
  <c r="WL342" i="11"/>
  <c r="WM342" i="11"/>
  <c r="WN342" i="11"/>
  <c r="WO342" i="11"/>
  <c r="WP342" i="11"/>
  <c r="WQ342" i="11"/>
  <c r="WR342" i="11"/>
  <c r="WS342" i="11"/>
  <c r="WT342" i="11"/>
  <c r="WU342" i="11"/>
  <c r="WV342" i="11"/>
  <c r="WW342" i="11"/>
  <c r="WX342" i="11"/>
  <c r="WY342" i="11"/>
  <c r="WZ342" i="11"/>
  <c r="XA342" i="11"/>
  <c r="XB342" i="11"/>
  <c r="XC342" i="11"/>
  <c r="XD342" i="11"/>
  <c r="XE342" i="11"/>
  <c r="XF342" i="11"/>
  <c r="XG342" i="11"/>
  <c r="XH342" i="11"/>
  <c r="XI342" i="11"/>
  <c r="XJ342" i="11"/>
  <c r="XK342" i="11"/>
  <c r="XL342" i="11"/>
  <c r="XM342" i="11"/>
  <c r="XN342" i="11"/>
  <c r="XO342" i="11"/>
  <c r="XP342" i="11"/>
  <c r="XQ342" i="11"/>
  <c r="XR342" i="11"/>
  <c r="XS342" i="11"/>
  <c r="XT342" i="11"/>
  <c r="XU342" i="11"/>
  <c r="XV342" i="11"/>
  <c r="XW342" i="11"/>
  <c r="XX342" i="11"/>
  <c r="XY342" i="11"/>
  <c r="XZ342" i="11"/>
  <c r="YA342" i="11"/>
  <c r="YB342" i="11"/>
  <c r="YC342" i="11"/>
  <c r="YD342" i="11"/>
  <c r="YE342" i="11"/>
  <c r="YF342" i="11"/>
  <c r="YG342" i="11"/>
  <c r="YH342" i="11"/>
  <c r="YI342" i="11"/>
  <c r="YJ342" i="11"/>
  <c r="YK342" i="11"/>
  <c r="YL342" i="11"/>
  <c r="YM342" i="11"/>
  <c r="YN342" i="11"/>
  <c r="YO342" i="11"/>
  <c r="YP342" i="11"/>
  <c r="YQ342" i="11"/>
  <c r="YR342" i="11"/>
  <c r="YS342" i="11"/>
  <c r="YT342" i="11"/>
  <c r="YU342" i="11"/>
  <c r="YV342" i="11"/>
  <c r="YW342" i="11"/>
  <c r="YX342" i="11"/>
  <c r="YY342" i="11"/>
  <c r="YZ342" i="11"/>
  <c r="ZA342" i="11"/>
  <c r="ZB342" i="11"/>
  <c r="ZC342" i="11"/>
  <c r="ZD342" i="11"/>
  <c r="ZE342" i="11"/>
  <c r="ZF342" i="11"/>
  <c r="ZG342" i="11"/>
  <c r="ZH342" i="11"/>
  <c r="ZI342" i="11"/>
  <c r="ZJ342" i="11"/>
  <c r="ZK342" i="11"/>
  <c r="ZL342" i="11"/>
  <c r="ZM342" i="11"/>
  <c r="ZN342" i="11"/>
  <c r="ZO342" i="11"/>
  <c r="ZP342" i="11"/>
  <c r="ZQ342" i="11"/>
  <c r="ZR342" i="11"/>
  <c r="ZS342" i="11"/>
  <c r="ZT342" i="11"/>
  <c r="ZU342" i="11"/>
  <c r="ZV342" i="11"/>
  <c r="ZW342" i="11"/>
  <c r="ZX342" i="11"/>
  <c r="ZY342" i="11"/>
  <c r="ZZ342" i="11"/>
  <c r="AAA342" i="11"/>
  <c r="AAB342" i="11"/>
  <c r="AAC342" i="11"/>
  <c r="AAD342" i="11"/>
  <c r="AAE342" i="11"/>
  <c r="AAF342" i="11"/>
  <c r="AAG342" i="11"/>
  <c r="AAH342" i="11"/>
  <c r="AAI342" i="11"/>
  <c r="AAJ342" i="11"/>
  <c r="AAK342" i="11"/>
  <c r="AAL342" i="11"/>
  <c r="AAM342" i="11"/>
  <c r="AAN342" i="11"/>
  <c r="AAO342" i="11"/>
  <c r="AAP342" i="11"/>
  <c r="AAQ342" i="11"/>
  <c r="AAR342" i="11"/>
  <c r="AAS342" i="11"/>
  <c r="AAT342" i="11"/>
  <c r="AAU342" i="11"/>
  <c r="AAV342" i="11"/>
  <c r="AAW342" i="11"/>
  <c r="AAX342" i="11"/>
  <c r="AAY342" i="11"/>
  <c r="AAZ342" i="11"/>
  <c r="ABA342" i="11"/>
  <c r="ABB342" i="11"/>
  <c r="ABC342" i="11"/>
  <c r="ABD342" i="11"/>
  <c r="ABE342" i="11"/>
  <c r="ABF342" i="11"/>
  <c r="ABG342" i="11"/>
  <c r="ABH342" i="11"/>
  <c r="ABI342" i="11"/>
  <c r="ABJ342" i="11"/>
  <c r="ABK342" i="11"/>
  <c r="ABL342" i="11"/>
  <c r="ABM342" i="11"/>
  <c r="ABN342" i="11"/>
  <c r="ABO342" i="11"/>
  <c r="ABP342" i="11"/>
  <c r="ABQ342" i="11"/>
  <c r="ABR342" i="11"/>
  <c r="ABS342" i="11"/>
  <c r="ABT342" i="11"/>
  <c r="ABU342" i="11"/>
  <c r="ABV342" i="11"/>
  <c r="ABW342" i="11"/>
  <c r="ABX342" i="11"/>
  <c r="ABY342" i="11"/>
  <c r="ABZ342" i="11"/>
  <c r="ACA342" i="11"/>
  <c r="ACB342" i="11"/>
  <c r="ACC342" i="11"/>
  <c r="ACD342" i="11"/>
  <c r="ACE342" i="11"/>
  <c r="ACF342" i="11"/>
  <c r="ACG342" i="11"/>
  <c r="ACH342" i="11"/>
  <c r="ACI342" i="11"/>
  <c r="ACJ342" i="11"/>
  <c r="ACK342" i="11"/>
  <c r="ACL342" i="11"/>
  <c r="ACM342" i="11"/>
  <c r="ACN342" i="11"/>
  <c r="ACO342" i="11"/>
  <c r="ACP342" i="11"/>
  <c r="ACQ342" i="11"/>
  <c r="ACR342" i="11"/>
  <c r="ACS342" i="11"/>
  <c r="ACT342" i="11"/>
  <c r="ACU342" i="11"/>
  <c r="ACV342" i="11"/>
  <c r="ACW342" i="11"/>
  <c r="ACX342" i="11"/>
  <c r="ACY342" i="11"/>
  <c r="ACZ342" i="11"/>
  <c r="ADA342" i="11"/>
  <c r="ADB342" i="11"/>
  <c r="ADC342" i="11"/>
  <c r="ADD342" i="11"/>
  <c r="ADE342" i="11"/>
  <c r="ADF342" i="11"/>
  <c r="ADG342" i="11"/>
  <c r="ADH342" i="11"/>
  <c r="ADI342" i="11"/>
  <c r="ADJ342" i="11"/>
  <c r="ADK342" i="11"/>
  <c r="ADL342" i="11"/>
  <c r="ADM342" i="11"/>
  <c r="ADN342" i="11"/>
  <c r="ADO342" i="11"/>
  <c r="ADP342" i="11"/>
  <c r="ADQ342" i="11"/>
  <c r="ADR342" i="11"/>
  <c r="ADS342" i="11"/>
  <c r="ADT342" i="11"/>
  <c r="ADU342" i="11"/>
  <c r="ADV342" i="11"/>
  <c r="ADW342" i="11"/>
  <c r="ADX342" i="11"/>
  <c r="ADY342" i="11"/>
  <c r="ADZ342" i="11"/>
  <c r="AEA342" i="11"/>
  <c r="AEB342" i="11"/>
  <c r="AEC342" i="11"/>
  <c r="AED342" i="11"/>
  <c r="AEE342" i="11"/>
  <c r="AEF342" i="11"/>
  <c r="AEG342" i="11"/>
  <c r="AEH342" i="11"/>
  <c r="AEI342" i="11"/>
  <c r="AEJ342" i="11"/>
  <c r="AEK342" i="11"/>
  <c r="AEL342" i="11"/>
  <c r="AEM342" i="11"/>
  <c r="AEN342" i="11"/>
  <c r="AEO342" i="11"/>
  <c r="AEP342" i="11"/>
  <c r="AEQ342" i="11"/>
  <c r="AER342" i="11"/>
  <c r="AES342" i="11"/>
  <c r="AET342" i="11"/>
  <c r="AEU342" i="11"/>
  <c r="AEV342" i="11"/>
  <c r="AEW342" i="11"/>
  <c r="AEX342" i="11"/>
  <c r="AEY342" i="11"/>
  <c r="AEZ342" i="11"/>
  <c r="AFA342" i="11"/>
  <c r="AFB342" i="11"/>
  <c r="AFC342" i="11"/>
  <c r="AFD342" i="11"/>
  <c r="AFE342" i="11"/>
  <c r="AFF342" i="11"/>
  <c r="AFG342" i="11"/>
  <c r="AFH342" i="11"/>
  <c r="AFI342" i="11"/>
  <c r="AFJ342" i="11"/>
  <c r="AFK342" i="11"/>
  <c r="AFL342" i="11"/>
  <c r="AFM342" i="11"/>
  <c r="AFN342" i="11"/>
  <c r="AFO342" i="11"/>
  <c r="AFP342" i="11"/>
  <c r="AFQ342" i="11"/>
  <c r="AFR342" i="11"/>
  <c r="AFS342" i="11"/>
  <c r="AFT342" i="11"/>
  <c r="AFU342" i="11"/>
  <c r="AFV342" i="11"/>
  <c r="AFW342" i="11"/>
  <c r="AFX342" i="11"/>
  <c r="AFY342" i="11"/>
  <c r="AFZ342" i="11"/>
  <c r="AGA342" i="11"/>
  <c r="AGB342" i="11"/>
  <c r="AGC342" i="11"/>
  <c r="AGD342" i="11"/>
  <c r="AGE342" i="11"/>
  <c r="AGF342" i="11"/>
  <c r="AGG342" i="11"/>
  <c r="AGH342" i="11"/>
  <c r="AGI342" i="11"/>
  <c r="AGJ342" i="11"/>
  <c r="AGK342" i="11"/>
  <c r="AGL342" i="11"/>
  <c r="AGM342" i="11"/>
  <c r="AGN342" i="11"/>
  <c r="AGO342" i="11"/>
  <c r="AGP342" i="11"/>
  <c r="AGQ342" i="11"/>
  <c r="AGR342" i="11"/>
  <c r="AGS342" i="11"/>
  <c r="AGT342" i="11"/>
  <c r="AGU342" i="11"/>
  <c r="AGV342" i="11"/>
  <c r="AGW342" i="11"/>
  <c r="AGX342" i="11"/>
  <c r="AGY342" i="11"/>
  <c r="AGZ342" i="11"/>
  <c r="AHA342" i="11"/>
  <c r="AHB342" i="11"/>
  <c r="AHC342" i="11"/>
  <c r="AHD342" i="11"/>
  <c r="AHE342" i="11"/>
  <c r="AHF342" i="11"/>
  <c r="AHG342" i="11"/>
  <c r="AHH342" i="11"/>
  <c r="AHI342" i="11"/>
  <c r="AHJ342" i="11"/>
  <c r="AHK342" i="11"/>
  <c r="AHL342" i="11"/>
  <c r="AHM342" i="11"/>
  <c r="AHN342" i="11"/>
  <c r="AHO342" i="11"/>
  <c r="AHP342" i="11"/>
  <c r="AHQ342" i="11"/>
  <c r="AHR342" i="11"/>
  <c r="AHS342" i="11"/>
  <c r="AHT342" i="11"/>
  <c r="AHU342" i="11"/>
  <c r="AHV342" i="11"/>
  <c r="AHW342" i="11"/>
  <c r="AHX342" i="11"/>
  <c r="AHY342" i="11"/>
  <c r="AHZ342" i="11"/>
  <c r="AIA342" i="11"/>
  <c r="AIB342" i="11"/>
  <c r="AIC342" i="11"/>
  <c r="AID342" i="11"/>
  <c r="AIE342" i="11"/>
  <c r="AIF342" i="11"/>
  <c r="AIG342" i="11"/>
  <c r="AIH342" i="11"/>
  <c r="AII342" i="11"/>
  <c r="AIJ342" i="11"/>
  <c r="AIK342" i="11"/>
  <c r="AIL342" i="11"/>
  <c r="AIM342" i="11"/>
  <c r="AIN342" i="11"/>
  <c r="AIO342" i="11"/>
  <c r="AIP342" i="11"/>
  <c r="AIQ342" i="11"/>
  <c r="AIR342" i="11"/>
  <c r="AIS342" i="11"/>
  <c r="AIT342" i="11"/>
  <c r="AIU342" i="11"/>
  <c r="AIV342" i="11"/>
  <c r="AIW342" i="11"/>
  <c r="AIX342" i="11"/>
  <c r="AIY342" i="11"/>
  <c r="AIZ342" i="11"/>
  <c r="AJA342" i="11"/>
  <c r="AJB342" i="11"/>
  <c r="AJC342" i="11"/>
  <c r="AJD342" i="11"/>
  <c r="AJE342" i="11"/>
  <c r="AJF342" i="11"/>
  <c r="AJG342" i="11"/>
  <c r="AJH342" i="11"/>
  <c r="AJI342" i="11"/>
  <c r="AJJ342" i="11"/>
  <c r="AJK342" i="11"/>
  <c r="AJL342" i="11"/>
  <c r="AJM342" i="11"/>
  <c r="AJN342" i="11"/>
  <c r="AJO342" i="11"/>
  <c r="AJP342" i="11"/>
  <c r="AJQ342" i="11"/>
  <c r="AJR342" i="11"/>
  <c r="AJS342" i="11"/>
  <c r="AJT342" i="11"/>
  <c r="AJU342" i="11"/>
  <c r="AJV342" i="11"/>
  <c r="AJW342" i="11"/>
  <c r="AJX342" i="11"/>
  <c r="AJY342" i="11"/>
  <c r="AJZ342" i="11"/>
  <c r="AKA342" i="11"/>
  <c r="AKB342" i="11"/>
  <c r="AKC342" i="11"/>
  <c r="AKD342" i="11"/>
  <c r="AKE342" i="11"/>
  <c r="AKF342" i="11"/>
  <c r="AKG342" i="11"/>
  <c r="AKH342" i="11"/>
  <c r="AKI342" i="11"/>
  <c r="AKJ342" i="11"/>
  <c r="AKK342" i="11"/>
  <c r="AKL342" i="11"/>
  <c r="AKM342" i="11"/>
  <c r="AKN342" i="11"/>
  <c r="AKO342" i="11"/>
  <c r="AKP342" i="11"/>
  <c r="AKQ342" i="11"/>
  <c r="AKR342" i="11"/>
  <c r="AKS342" i="11"/>
  <c r="AKT342" i="11"/>
  <c r="AKU342" i="11"/>
  <c r="AKV342" i="11"/>
  <c r="AKW342" i="11"/>
  <c r="AKX342" i="11"/>
  <c r="AKY342" i="11"/>
  <c r="AKZ342" i="11"/>
  <c r="ALA342" i="11"/>
  <c r="ALB342" i="11"/>
  <c r="ALC342" i="11"/>
  <c r="ALD342" i="11"/>
  <c r="ALE342" i="11"/>
  <c r="ALF342" i="11"/>
  <c r="ALG342" i="11"/>
  <c r="ALH342" i="11"/>
  <c r="ALI342" i="11"/>
  <c r="ALJ342" i="11"/>
  <c r="ALK342" i="11"/>
  <c r="ALL342" i="11"/>
  <c r="ALM342" i="11"/>
  <c r="ALN342" i="11"/>
  <c r="ALO342" i="11"/>
  <c r="ALP342" i="11"/>
  <c r="ALQ342" i="11"/>
  <c r="ALR342" i="11"/>
  <c r="ALS342" i="11"/>
  <c r="ALT342" i="11"/>
  <c r="ALU342" i="11"/>
  <c r="ALV342" i="11"/>
  <c r="ALW342" i="11"/>
  <c r="ALX342" i="11"/>
  <c r="ALY342" i="11"/>
  <c r="ALZ342" i="11"/>
  <c r="AMA342" i="11"/>
  <c r="AMB342" i="11"/>
  <c r="AMC342" i="11"/>
  <c r="AMD342" i="11"/>
  <c r="AME342" i="11"/>
  <c r="AMF342" i="11"/>
  <c r="AMG342" i="11"/>
  <c r="AMH342" i="11"/>
  <c r="AMI342" i="11"/>
  <c r="AMJ342" i="11"/>
  <c r="AMK342" i="11"/>
  <c r="AML342" i="11"/>
  <c r="AMM342" i="11"/>
  <c r="AMN342" i="11"/>
  <c r="AMO342" i="11"/>
  <c r="AE343" i="11"/>
  <c r="AF343" i="11"/>
  <c r="AG343" i="11"/>
  <c r="AH343" i="11"/>
  <c r="AI343" i="11"/>
  <c r="AJ343" i="11"/>
  <c r="AK343" i="11"/>
  <c r="AL343" i="11"/>
  <c r="AM343" i="11"/>
  <c r="AN343" i="11"/>
  <c r="AO343" i="11"/>
  <c r="AP343" i="11"/>
  <c r="AQ343" i="11"/>
  <c r="AR343" i="11"/>
  <c r="AS343" i="11"/>
  <c r="AT343" i="11"/>
  <c r="AU343" i="11"/>
  <c r="AV343" i="11"/>
  <c r="AW343" i="11"/>
  <c r="AX343" i="11"/>
  <c r="AY343" i="11"/>
  <c r="AZ343" i="11"/>
  <c r="BA343" i="11"/>
  <c r="BB343" i="11"/>
  <c r="BC343" i="11"/>
  <c r="BD343" i="11"/>
  <c r="BE343" i="11"/>
  <c r="BF343" i="11"/>
  <c r="BG343" i="11"/>
  <c r="BH343" i="11"/>
  <c r="BI343" i="11"/>
  <c r="BJ343" i="11"/>
  <c r="BK343" i="11"/>
  <c r="BL343" i="11"/>
  <c r="BM343" i="11"/>
  <c r="BN343" i="11"/>
  <c r="BO343" i="11"/>
  <c r="BP343" i="11"/>
  <c r="BQ343" i="11"/>
  <c r="BR343" i="11"/>
  <c r="BS343" i="11"/>
  <c r="BT343" i="11"/>
  <c r="BU343" i="11"/>
  <c r="BV343" i="11"/>
  <c r="BW343" i="11"/>
  <c r="BX343" i="11"/>
  <c r="BY343" i="11"/>
  <c r="BZ343" i="11"/>
  <c r="CA343" i="11"/>
  <c r="CB343" i="11"/>
  <c r="CC343" i="11"/>
  <c r="CD343" i="11"/>
  <c r="CE343" i="11"/>
  <c r="CF343" i="11"/>
  <c r="CG343" i="11"/>
  <c r="CH343" i="11"/>
  <c r="CI343" i="11"/>
  <c r="CJ343" i="11"/>
  <c r="CK343" i="11"/>
  <c r="CL343" i="11"/>
  <c r="CM343" i="11"/>
  <c r="CN343" i="11"/>
  <c r="CO343" i="11"/>
  <c r="CP343" i="11"/>
  <c r="CQ343" i="11"/>
  <c r="CR343" i="11"/>
  <c r="CS343" i="11"/>
  <c r="CT343" i="11"/>
  <c r="CU343" i="11"/>
  <c r="CV343" i="11"/>
  <c r="CW343" i="11"/>
  <c r="CX343" i="11"/>
  <c r="CY343" i="11"/>
  <c r="CZ343" i="11"/>
  <c r="DA343" i="11"/>
  <c r="DB343" i="11"/>
  <c r="DC343" i="11"/>
  <c r="DD343" i="11"/>
  <c r="DE343" i="11"/>
  <c r="DF343" i="11"/>
  <c r="DG343" i="11"/>
  <c r="DH343" i="11"/>
  <c r="DI343" i="11"/>
  <c r="DJ343" i="11"/>
  <c r="DK343" i="11"/>
  <c r="DL343" i="11"/>
  <c r="DM343" i="11"/>
  <c r="DN343" i="11"/>
  <c r="DO343" i="11"/>
  <c r="DP343" i="11"/>
  <c r="DQ343" i="11"/>
  <c r="DR343" i="11"/>
  <c r="DS343" i="11"/>
  <c r="DT343" i="11"/>
  <c r="DU343" i="11"/>
  <c r="DV343" i="11"/>
  <c r="DW343" i="11"/>
  <c r="DX343" i="11"/>
  <c r="DY343" i="11"/>
  <c r="DZ343" i="11"/>
  <c r="EA343" i="11"/>
  <c r="EB343" i="11"/>
  <c r="EC343" i="11"/>
  <c r="ED343" i="11"/>
  <c r="EE343" i="11"/>
  <c r="EF343" i="11"/>
  <c r="EG343" i="11"/>
  <c r="EH343" i="11"/>
  <c r="EI343" i="11"/>
  <c r="EJ343" i="11"/>
  <c r="EK343" i="11"/>
  <c r="EL343" i="11"/>
  <c r="EM343" i="11"/>
  <c r="EN343" i="11"/>
  <c r="EO343" i="11"/>
  <c r="EP343" i="11"/>
  <c r="EQ343" i="11"/>
  <c r="ER343" i="11"/>
  <c r="ES343" i="11"/>
  <c r="ET343" i="11"/>
  <c r="EU343" i="11"/>
  <c r="EV343" i="11"/>
  <c r="EW343" i="11"/>
  <c r="EX343" i="11"/>
  <c r="EY343" i="11"/>
  <c r="EZ343" i="11"/>
  <c r="FA343" i="11"/>
  <c r="FB343" i="11"/>
  <c r="FC343" i="11"/>
  <c r="FD343" i="11"/>
  <c r="FE343" i="11"/>
  <c r="FF343" i="11"/>
  <c r="FG343" i="11"/>
  <c r="FH343" i="11"/>
  <c r="FI343" i="11"/>
  <c r="FJ343" i="11"/>
  <c r="FK343" i="11"/>
  <c r="FL343" i="11"/>
  <c r="FM343" i="11"/>
  <c r="FN343" i="11"/>
  <c r="FO343" i="11"/>
  <c r="FP343" i="11"/>
  <c r="FQ343" i="11"/>
  <c r="FR343" i="11"/>
  <c r="FS343" i="11"/>
  <c r="FT343" i="11"/>
  <c r="FU343" i="11"/>
  <c r="FV343" i="11"/>
  <c r="FW343" i="11"/>
  <c r="FX343" i="11"/>
  <c r="FY343" i="11"/>
  <c r="FZ343" i="11"/>
  <c r="GA343" i="11"/>
  <c r="GB343" i="11"/>
  <c r="GC343" i="11"/>
  <c r="GD343" i="11"/>
  <c r="GE343" i="11"/>
  <c r="GF343" i="11"/>
  <c r="GG343" i="11"/>
  <c r="GH343" i="11"/>
  <c r="GI343" i="11"/>
  <c r="GJ343" i="11"/>
  <c r="GK343" i="11"/>
  <c r="GL343" i="11"/>
  <c r="GM343" i="11"/>
  <c r="GN343" i="11"/>
  <c r="GO343" i="11"/>
  <c r="GP343" i="11"/>
  <c r="GQ343" i="11"/>
  <c r="GR343" i="11"/>
  <c r="GS343" i="11"/>
  <c r="GT343" i="11"/>
  <c r="GU343" i="11"/>
  <c r="GV343" i="11"/>
  <c r="GW343" i="11"/>
  <c r="GX343" i="11"/>
  <c r="GY343" i="11"/>
  <c r="GZ343" i="11"/>
  <c r="HA343" i="11"/>
  <c r="HB343" i="11"/>
  <c r="HC343" i="11"/>
  <c r="HD343" i="11"/>
  <c r="HE343" i="11"/>
  <c r="HF343" i="11"/>
  <c r="HG343" i="11"/>
  <c r="HH343" i="11"/>
  <c r="HI343" i="11"/>
  <c r="HJ343" i="11"/>
  <c r="HK343" i="11"/>
  <c r="HL343" i="11"/>
  <c r="HM343" i="11"/>
  <c r="HN343" i="11"/>
  <c r="HO343" i="11"/>
  <c r="HP343" i="11"/>
  <c r="HQ343" i="11"/>
  <c r="HR343" i="11"/>
  <c r="HS343" i="11"/>
  <c r="HT343" i="11"/>
  <c r="HU343" i="11"/>
  <c r="HV343" i="11"/>
  <c r="HW343" i="11"/>
  <c r="HX343" i="11"/>
  <c r="HY343" i="11"/>
  <c r="HZ343" i="11"/>
  <c r="IA343" i="11"/>
  <c r="IB343" i="11"/>
  <c r="IC343" i="11"/>
  <c r="ID343" i="11"/>
  <c r="IE343" i="11"/>
  <c r="IF343" i="11"/>
  <c r="IG343" i="11"/>
  <c r="IH343" i="11"/>
  <c r="II343" i="11"/>
  <c r="IJ343" i="11"/>
  <c r="IK343" i="11"/>
  <c r="IL343" i="11"/>
  <c r="IM343" i="11"/>
  <c r="IN343" i="11"/>
  <c r="IO343" i="11"/>
  <c r="IP343" i="11"/>
  <c r="IQ343" i="11"/>
  <c r="IR343" i="11"/>
  <c r="IS343" i="11"/>
  <c r="IT343" i="11"/>
  <c r="IU343" i="11"/>
  <c r="IV343" i="11"/>
  <c r="IW343" i="11"/>
  <c r="IX343" i="11"/>
  <c r="IY343" i="11"/>
  <c r="IZ343" i="11"/>
  <c r="JA343" i="11"/>
  <c r="JB343" i="11"/>
  <c r="JC343" i="11"/>
  <c r="JD343" i="11"/>
  <c r="JE343" i="11"/>
  <c r="JF343" i="11"/>
  <c r="JG343" i="11"/>
  <c r="JH343" i="11"/>
  <c r="JI343" i="11"/>
  <c r="JJ343" i="11"/>
  <c r="JK343" i="11"/>
  <c r="JL343" i="11"/>
  <c r="JM343" i="11"/>
  <c r="JN343" i="11"/>
  <c r="JO343" i="11"/>
  <c r="JP343" i="11"/>
  <c r="JQ343" i="11"/>
  <c r="JR343" i="11"/>
  <c r="JS343" i="11"/>
  <c r="JT343" i="11"/>
  <c r="JU343" i="11"/>
  <c r="JV343" i="11"/>
  <c r="JW343" i="11"/>
  <c r="JX343" i="11"/>
  <c r="JY343" i="11"/>
  <c r="JZ343" i="11"/>
  <c r="KA343" i="11"/>
  <c r="KB343" i="11"/>
  <c r="KC343" i="11"/>
  <c r="KD343" i="11"/>
  <c r="KE343" i="11"/>
  <c r="KF343" i="11"/>
  <c r="KG343" i="11"/>
  <c r="KH343" i="11"/>
  <c r="KI343" i="11"/>
  <c r="KJ343" i="11"/>
  <c r="KK343" i="11"/>
  <c r="KL343" i="11"/>
  <c r="KM343" i="11"/>
  <c r="KN343" i="11"/>
  <c r="KO343" i="11"/>
  <c r="KP343" i="11"/>
  <c r="KQ343" i="11"/>
  <c r="KR343" i="11"/>
  <c r="KS343" i="11"/>
  <c r="KT343" i="11"/>
  <c r="KU343" i="11"/>
  <c r="KV343" i="11"/>
  <c r="KW343" i="11"/>
  <c r="KX343" i="11"/>
  <c r="KY343" i="11"/>
  <c r="KZ343" i="11"/>
  <c r="LA343" i="11"/>
  <c r="LB343" i="11"/>
  <c r="LC343" i="11"/>
  <c r="LD343" i="11"/>
  <c r="LE343" i="11"/>
  <c r="LF343" i="11"/>
  <c r="LG343" i="11"/>
  <c r="LH343" i="11"/>
  <c r="LI343" i="11"/>
  <c r="LJ343" i="11"/>
  <c r="LK343" i="11"/>
  <c r="LL343" i="11"/>
  <c r="LM343" i="11"/>
  <c r="LN343" i="11"/>
  <c r="LO343" i="11"/>
  <c r="LP343" i="11"/>
  <c r="LQ343" i="11"/>
  <c r="LR343" i="11"/>
  <c r="LS343" i="11"/>
  <c r="LT343" i="11"/>
  <c r="LU343" i="11"/>
  <c r="LV343" i="11"/>
  <c r="LW343" i="11"/>
  <c r="LX343" i="11"/>
  <c r="LY343" i="11"/>
  <c r="LZ343" i="11"/>
  <c r="MA343" i="11"/>
  <c r="MB343" i="11"/>
  <c r="MC343" i="11"/>
  <c r="MD343" i="11"/>
  <c r="ME343" i="11"/>
  <c r="MF343" i="11"/>
  <c r="MG343" i="11"/>
  <c r="MH343" i="11"/>
  <c r="MI343" i="11"/>
  <c r="MJ343" i="11"/>
  <c r="MK343" i="11"/>
  <c r="ML343" i="11"/>
  <c r="MM343" i="11"/>
  <c r="MN343" i="11"/>
  <c r="MO343" i="11"/>
  <c r="MP343" i="11"/>
  <c r="MQ343" i="11"/>
  <c r="MR343" i="11"/>
  <c r="MS343" i="11"/>
  <c r="MT343" i="11"/>
  <c r="MU343" i="11"/>
  <c r="MV343" i="11"/>
  <c r="MW343" i="11"/>
  <c r="MX343" i="11"/>
  <c r="MY343" i="11"/>
  <c r="MZ343" i="11"/>
  <c r="NA343" i="11"/>
  <c r="NB343" i="11"/>
  <c r="NC343" i="11"/>
  <c r="ND343" i="11"/>
  <c r="NE343" i="11"/>
  <c r="NF343" i="11"/>
  <c r="NG343" i="11"/>
  <c r="NH343" i="11"/>
  <c r="NI343" i="11"/>
  <c r="NJ343" i="11"/>
  <c r="NK343" i="11"/>
  <c r="NL343" i="11"/>
  <c r="NM343" i="11"/>
  <c r="NN343" i="11"/>
  <c r="NO343" i="11"/>
  <c r="NP343" i="11"/>
  <c r="NQ343" i="11"/>
  <c r="NR343" i="11"/>
  <c r="NS343" i="11"/>
  <c r="NT343" i="11"/>
  <c r="NU343" i="11"/>
  <c r="NV343" i="11"/>
  <c r="NW343" i="11"/>
  <c r="NX343" i="11"/>
  <c r="NY343" i="11"/>
  <c r="NZ343" i="11"/>
  <c r="OA343" i="11"/>
  <c r="OB343" i="11"/>
  <c r="OC343" i="11"/>
  <c r="OD343" i="11"/>
  <c r="OE343" i="11"/>
  <c r="OF343" i="11"/>
  <c r="OG343" i="11"/>
  <c r="OH343" i="11"/>
  <c r="OI343" i="11"/>
  <c r="OJ343" i="11"/>
  <c r="OK343" i="11"/>
  <c r="OL343" i="11"/>
  <c r="OM343" i="11"/>
  <c r="ON343" i="11"/>
  <c r="OO343" i="11"/>
  <c r="OP343" i="11"/>
  <c r="OQ343" i="11"/>
  <c r="OR343" i="11"/>
  <c r="OS343" i="11"/>
  <c r="OT343" i="11"/>
  <c r="OU343" i="11"/>
  <c r="OV343" i="11"/>
  <c r="OW343" i="11"/>
  <c r="OX343" i="11"/>
  <c r="OY343" i="11"/>
  <c r="OZ343" i="11"/>
  <c r="PA343" i="11"/>
  <c r="PB343" i="11"/>
  <c r="PC343" i="11"/>
  <c r="PD343" i="11"/>
  <c r="PE343" i="11"/>
  <c r="PF343" i="11"/>
  <c r="PG343" i="11"/>
  <c r="PH343" i="11"/>
  <c r="PI343" i="11"/>
  <c r="PJ343" i="11"/>
  <c r="PK343" i="11"/>
  <c r="PL343" i="11"/>
  <c r="PM343" i="11"/>
  <c r="PN343" i="11"/>
  <c r="PO343" i="11"/>
  <c r="PP343" i="11"/>
  <c r="PQ343" i="11"/>
  <c r="PR343" i="11"/>
  <c r="PS343" i="11"/>
  <c r="PT343" i="11"/>
  <c r="PU343" i="11"/>
  <c r="PV343" i="11"/>
  <c r="PW343" i="11"/>
  <c r="PX343" i="11"/>
  <c r="PY343" i="11"/>
  <c r="PZ343" i="11"/>
  <c r="QA343" i="11"/>
  <c r="QB343" i="11"/>
  <c r="QC343" i="11"/>
  <c r="QD343" i="11"/>
  <c r="QE343" i="11"/>
  <c r="QF343" i="11"/>
  <c r="QG343" i="11"/>
  <c r="QH343" i="11"/>
  <c r="QI343" i="11"/>
  <c r="QJ343" i="11"/>
  <c r="QK343" i="11"/>
  <c r="QL343" i="11"/>
  <c r="QM343" i="11"/>
  <c r="QN343" i="11"/>
  <c r="QO343" i="11"/>
  <c r="QP343" i="11"/>
  <c r="QQ343" i="11"/>
  <c r="QR343" i="11"/>
  <c r="QS343" i="11"/>
  <c r="QT343" i="11"/>
  <c r="QU343" i="11"/>
  <c r="QV343" i="11"/>
  <c r="QW343" i="11"/>
  <c r="QX343" i="11"/>
  <c r="QY343" i="11"/>
  <c r="QZ343" i="11"/>
  <c r="RA343" i="11"/>
  <c r="RB343" i="11"/>
  <c r="RC343" i="11"/>
  <c r="RD343" i="11"/>
  <c r="RE343" i="11"/>
  <c r="RF343" i="11"/>
  <c r="RG343" i="11"/>
  <c r="RH343" i="11"/>
  <c r="RI343" i="11"/>
  <c r="RJ343" i="11"/>
  <c r="RK343" i="11"/>
  <c r="RL343" i="11"/>
  <c r="RM343" i="11"/>
  <c r="RN343" i="11"/>
  <c r="RO343" i="11"/>
  <c r="RP343" i="11"/>
  <c r="RQ343" i="11"/>
  <c r="RR343" i="11"/>
  <c r="RS343" i="11"/>
  <c r="RT343" i="11"/>
  <c r="RU343" i="11"/>
  <c r="RV343" i="11"/>
  <c r="RW343" i="11"/>
  <c r="RX343" i="11"/>
  <c r="RY343" i="11"/>
  <c r="RZ343" i="11"/>
  <c r="SA343" i="11"/>
  <c r="SB343" i="11"/>
  <c r="SC343" i="11"/>
  <c r="SD343" i="11"/>
  <c r="SE343" i="11"/>
  <c r="SF343" i="11"/>
  <c r="SG343" i="11"/>
  <c r="SH343" i="11"/>
  <c r="SI343" i="11"/>
  <c r="SJ343" i="11"/>
  <c r="SK343" i="11"/>
  <c r="SL343" i="11"/>
  <c r="SM343" i="11"/>
  <c r="SN343" i="11"/>
  <c r="SO343" i="11"/>
  <c r="SP343" i="11"/>
  <c r="SQ343" i="11"/>
  <c r="SR343" i="11"/>
  <c r="SS343" i="11"/>
  <c r="ST343" i="11"/>
  <c r="SU343" i="11"/>
  <c r="SV343" i="11"/>
  <c r="SW343" i="11"/>
  <c r="SX343" i="11"/>
  <c r="SY343" i="11"/>
  <c r="SZ343" i="11"/>
  <c r="TA343" i="11"/>
  <c r="TB343" i="11"/>
  <c r="TC343" i="11"/>
  <c r="TD343" i="11"/>
  <c r="TE343" i="11"/>
  <c r="TF343" i="11"/>
  <c r="TG343" i="11"/>
  <c r="TH343" i="11"/>
  <c r="TI343" i="11"/>
  <c r="TJ343" i="11"/>
  <c r="TK343" i="11"/>
  <c r="TL343" i="11"/>
  <c r="TM343" i="11"/>
  <c r="TN343" i="11"/>
  <c r="TO343" i="11"/>
  <c r="TP343" i="11"/>
  <c r="TQ343" i="11"/>
  <c r="TR343" i="11"/>
  <c r="TS343" i="11"/>
  <c r="TT343" i="11"/>
  <c r="TU343" i="11"/>
  <c r="TV343" i="11"/>
  <c r="TW343" i="11"/>
  <c r="TX343" i="11"/>
  <c r="TY343" i="11"/>
  <c r="TZ343" i="11"/>
  <c r="UA343" i="11"/>
  <c r="UB343" i="11"/>
  <c r="UC343" i="11"/>
  <c r="UD343" i="11"/>
  <c r="UE343" i="11"/>
  <c r="UF343" i="11"/>
  <c r="UG343" i="11"/>
  <c r="UH343" i="11"/>
  <c r="UI343" i="11"/>
  <c r="UJ343" i="11"/>
  <c r="UK343" i="11"/>
  <c r="UL343" i="11"/>
  <c r="UM343" i="11"/>
  <c r="UN343" i="11"/>
  <c r="UO343" i="11"/>
  <c r="UP343" i="11"/>
  <c r="UQ343" i="11"/>
  <c r="UR343" i="11"/>
  <c r="US343" i="11"/>
  <c r="UT343" i="11"/>
  <c r="UU343" i="11"/>
  <c r="UV343" i="11"/>
  <c r="UW343" i="11"/>
  <c r="UX343" i="11"/>
  <c r="UY343" i="11"/>
  <c r="UZ343" i="11"/>
  <c r="VA343" i="11"/>
  <c r="VB343" i="11"/>
  <c r="VC343" i="11"/>
  <c r="VD343" i="11"/>
  <c r="VE343" i="11"/>
  <c r="VF343" i="11"/>
  <c r="VG343" i="11"/>
  <c r="VH343" i="11"/>
  <c r="VI343" i="11"/>
  <c r="VJ343" i="11"/>
  <c r="VK343" i="11"/>
  <c r="VL343" i="11"/>
  <c r="VM343" i="11"/>
  <c r="VN343" i="11"/>
  <c r="VO343" i="11"/>
  <c r="VP343" i="11"/>
  <c r="VQ343" i="11"/>
  <c r="VR343" i="11"/>
  <c r="VS343" i="11"/>
  <c r="VT343" i="11"/>
  <c r="VU343" i="11"/>
  <c r="VV343" i="11"/>
  <c r="VW343" i="11"/>
  <c r="VX343" i="11"/>
  <c r="VY343" i="11"/>
  <c r="VZ343" i="11"/>
  <c r="WA343" i="11"/>
  <c r="WB343" i="11"/>
  <c r="WC343" i="11"/>
  <c r="WD343" i="11"/>
  <c r="WE343" i="11"/>
  <c r="WF343" i="11"/>
  <c r="WG343" i="11"/>
  <c r="WH343" i="11"/>
  <c r="WI343" i="11"/>
  <c r="WJ343" i="11"/>
  <c r="WK343" i="11"/>
  <c r="WL343" i="11"/>
  <c r="WM343" i="11"/>
  <c r="WN343" i="11"/>
  <c r="WO343" i="11"/>
  <c r="WP343" i="11"/>
  <c r="WQ343" i="11"/>
  <c r="WR343" i="11"/>
  <c r="WS343" i="11"/>
  <c r="WT343" i="11"/>
  <c r="WU343" i="11"/>
  <c r="WV343" i="11"/>
  <c r="WW343" i="11"/>
  <c r="WX343" i="11"/>
  <c r="WY343" i="11"/>
  <c r="WZ343" i="11"/>
  <c r="XA343" i="11"/>
  <c r="XB343" i="11"/>
  <c r="XC343" i="11"/>
  <c r="XD343" i="11"/>
  <c r="XE343" i="11"/>
  <c r="XF343" i="11"/>
  <c r="XG343" i="11"/>
  <c r="XH343" i="11"/>
  <c r="XI343" i="11"/>
  <c r="XJ343" i="11"/>
  <c r="XK343" i="11"/>
  <c r="XL343" i="11"/>
  <c r="XM343" i="11"/>
  <c r="XN343" i="11"/>
  <c r="XO343" i="11"/>
  <c r="XP343" i="11"/>
  <c r="XQ343" i="11"/>
  <c r="XR343" i="11"/>
  <c r="XS343" i="11"/>
  <c r="XT343" i="11"/>
  <c r="XU343" i="11"/>
  <c r="XV343" i="11"/>
  <c r="XW343" i="11"/>
  <c r="XX343" i="11"/>
  <c r="XY343" i="11"/>
  <c r="XZ343" i="11"/>
  <c r="YA343" i="11"/>
  <c r="YB343" i="11"/>
  <c r="YC343" i="11"/>
  <c r="YD343" i="11"/>
  <c r="YE343" i="11"/>
  <c r="YF343" i="11"/>
  <c r="YG343" i="11"/>
  <c r="YH343" i="11"/>
  <c r="YI343" i="11"/>
  <c r="YJ343" i="11"/>
  <c r="YK343" i="11"/>
  <c r="YL343" i="11"/>
  <c r="YM343" i="11"/>
  <c r="YN343" i="11"/>
  <c r="YO343" i="11"/>
  <c r="YP343" i="11"/>
  <c r="YQ343" i="11"/>
  <c r="YR343" i="11"/>
  <c r="YS343" i="11"/>
  <c r="YT343" i="11"/>
  <c r="YU343" i="11"/>
  <c r="YV343" i="11"/>
  <c r="YW343" i="11"/>
  <c r="YX343" i="11"/>
  <c r="YY343" i="11"/>
  <c r="YZ343" i="11"/>
  <c r="ZA343" i="11"/>
  <c r="ZB343" i="11"/>
  <c r="ZC343" i="11"/>
  <c r="ZD343" i="11"/>
  <c r="ZE343" i="11"/>
  <c r="ZF343" i="11"/>
  <c r="ZG343" i="11"/>
  <c r="ZH343" i="11"/>
  <c r="ZI343" i="11"/>
  <c r="ZJ343" i="11"/>
  <c r="ZK343" i="11"/>
  <c r="ZL343" i="11"/>
  <c r="ZM343" i="11"/>
  <c r="ZN343" i="11"/>
  <c r="ZO343" i="11"/>
  <c r="ZP343" i="11"/>
  <c r="ZQ343" i="11"/>
  <c r="ZR343" i="11"/>
  <c r="ZS343" i="11"/>
  <c r="ZT343" i="11"/>
  <c r="ZU343" i="11"/>
  <c r="ZV343" i="11"/>
  <c r="ZW343" i="11"/>
  <c r="ZX343" i="11"/>
  <c r="ZY343" i="11"/>
  <c r="ZZ343" i="11"/>
  <c r="AAA343" i="11"/>
  <c r="AAB343" i="11"/>
  <c r="AAC343" i="11"/>
  <c r="AAD343" i="11"/>
  <c r="AAE343" i="11"/>
  <c r="AAF343" i="11"/>
  <c r="AAG343" i="11"/>
  <c r="AAH343" i="11"/>
  <c r="AAI343" i="11"/>
  <c r="AAJ343" i="11"/>
  <c r="AAK343" i="11"/>
  <c r="AAL343" i="11"/>
  <c r="AAM343" i="11"/>
  <c r="AAN343" i="11"/>
  <c r="AAO343" i="11"/>
  <c r="AAP343" i="11"/>
  <c r="AAQ343" i="11"/>
  <c r="AAR343" i="11"/>
  <c r="AAS343" i="11"/>
  <c r="AAT343" i="11"/>
  <c r="AAU343" i="11"/>
  <c r="AAV343" i="11"/>
  <c r="AAW343" i="11"/>
  <c r="AAX343" i="11"/>
  <c r="AAY343" i="11"/>
  <c r="AAZ343" i="11"/>
  <c r="ABA343" i="11"/>
  <c r="ABB343" i="11"/>
  <c r="ABC343" i="11"/>
  <c r="ABD343" i="11"/>
  <c r="ABE343" i="11"/>
  <c r="ABF343" i="11"/>
  <c r="ABG343" i="11"/>
  <c r="ABH343" i="11"/>
  <c r="ABI343" i="11"/>
  <c r="ABJ343" i="11"/>
  <c r="ABK343" i="11"/>
  <c r="ABL343" i="11"/>
  <c r="ABM343" i="11"/>
  <c r="ABN343" i="11"/>
  <c r="ABO343" i="11"/>
  <c r="ABP343" i="11"/>
  <c r="ABQ343" i="11"/>
  <c r="ABR343" i="11"/>
  <c r="ABS343" i="11"/>
  <c r="ABT343" i="11"/>
  <c r="ABU343" i="11"/>
  <c r="ABV343" i="11"/>
  <c r="ABW343" i="11"/>
  <c r="ABX343" i="11"/>
  <c r="ABY343" i="11"/>
  <c r="ABZ343" i="11"/>
  <c r="ACA343" i="11"/>
  <c r="ACB343" i="11"/>
  <c r="ACC343" i="11"/>
  <c r="ACD343" i="11"/>
  <c r="ACE343" i="11"/>
  <c r="ACF343" i="11"/>
  <c r="ACG343" i="11"/>
  <c r="ACH343" i="11"/>
  <c r="ACI343" i="11"/>
  <c r="ACJ343" i="11"/>
  <c r="ACK343" i="11"/>
  <c r="ACL343" i="11"/>
  <c r="ACM343" i="11"/>
  <c r="ACN343" i="11"/>
  <c r="ACO343" i="11"/>
  <c r="ACP343" i="11"/>
  <c r="ACQ343" i="11"/>
  <c r="ACR343" i="11"/>
  <c r="ACS343" i="11"/>
  <c r="ACT343" i="11"/>
  <c r="ACU343" i="11"/>
  <c r="ACV343" i="11"/>
  <c r="ACW343" i="11"/>
  <c r="ACX343" i="11"/>
  <c r="ACY343" i="11"/>
  <c r="ACZ343" i="11"/>
  <c r="ADA343" i="11"/>
  <c r="ADB343" i="11"/>
  <c r="ADC343" i="11"/>
  <c r="ADD343" i="11"/>
  <c r="ADE343" i="11"/>
  <c r="ADF343" i="11"/>
  <c r="ADG343" i="11"/>
  <c r="ADH343" i="11"/>
  <c r="ADI343" i="11"/>
  <c r="ADJ343" i="11"/>
  <c r="ADK343" i="11"/>
  <c r="ADL343" i="11"/>
  <c r="ADM343" i="11"/>
  <c r="ADN343" i="11"/>
  <c r="ADO343" i="11"/>
  <c r="ADP343" i="11"/>
  <c r="ADQ343" i="11"/>
  <c r="ADR343" i="11"/>
  <c r="ADS343" i="11"/>
  <c r="ADT343" i="11"/>
  <c r="ADU343" i="11"/>
  <c r="ADV343" i="11"/>
  <c r="ADW343" i="11"/>
  <c r="ADX343" i="11"/>
  <c r="ADY343" i="11"/>
  <c r="ADZ343" i="11"/>
  <c r="AEA343" i="11"/>
  <c r="AEB343" i="11"/>
  <c r="AEC343" i="11"/>
  <c r="AED343" i="11"/>
  <c r="AEE343" i="11"/>
  <c r="AEF343" i="11"/>
  <c r="AEG343" i="11"/>
  <c r="AEH343" i="11"/>
  <c r="AEI343" i="11"/>
  <c r="AEJ343" i="11"/>
  <c r="AEK343" i="11"/>
  <c r="AEL343" i="11"/>
  <c r="AEM343" i="11"/>
  <c r="AEN343" i="11"/>
  <c r="AEO343" i="11"/>
  <c r="AEP343" i="11"/>
  <c r="AEQ343" i="11"/>
  <c r="AER343" i="11"/>
  <c r="AES343" i="11"/>
  <c r="AET343" i="11"/>
  <c r="AEU343" i="11"/>
  <c r="AEV343" i="11"/>
  <c r="AEW343" i="11"/>
  <c r="AEX343" i="11"/>
  <c r="AEY343" i="11"/>
  <c r="AEZ343" i="11"/>
  <c r="AFA343" i="11"/>
  <c r="AFB343" i="11"/>
  <c r="AFC343" i="11"/>
  <c r="AFD343" i="11"/>
  <c r="AFE343" i="11"/>
  <c r="AFF343" i="11"/>
  <c r="AFG343" i="11"/>
  <c r="AFH343" i="11"/>
  <c r="AFI343" i="11"/>
  <c r="AFJ343" i="11"/>
  <c r="AFK343" i="11"/>
  <c r="AFL343" i="11"/>
  <c r="AFM343" i="11"/>
  <c r="AFN343" i="11"/>
  <c r="AFO343" i="11"/>
  <c r="AFP343" i="11"/>
  <c r="AFQ343" i="11"/>
  <c r="AFR343" i="11"/>
  <c r="AFS343" i="11"/>
  <c r="AFT343" i="11"/>
  <c r="AFU343" i="11"/>
  <c r="AFV343" i="11"/>
  <c r="AFW343" i="11"/>
  <c r="AFX343" i="11"/>
  <c r="AFY343" i="11"/>
  <c r="AFZ343" i="11"/>
  <c r="AGA343" i="11"/>
  <c r="AGB343" i="11"/>
  <c r="AGC343" i="11"/>
  <c r="AGD343" i="11"/>
  <c r="AGE343" i="11"/>
  <c r="AGF343" i="11"/>
  <c r="AGG343" i="11"/>
  <c r="AGH343" i="11"/>
  <c r="AGI343" i="11"/>
  <c r="AGJ343" i="11"/>
  <c r="AGK343" i="11"/>
  <c r="AGL343" i="11"/>
  <c r="AGM343" i="11"/>
  <c r="AGN343" i="11"/>
  <c r="AGO343" i="11"/>
  <c r="AGP343" i="11"/>
  <c r="AGQ343" i="11"/>
  <c r="AGR343" i="11"/>
  <c r="AGS343" i="11"/>
  <c r="AGT343" i="11"/>
  <c r="AGU343" i="11"/>
  <c r="AGV343" i="11"/>
  <c r="AGW343" i="11"/>
  <c r="AGX343" i="11"/>
  <c r="AGY343" i="11"/>
  <c r="AGZ343" i="11"/>
  <c r="AHA343" i="11"/>
  <c r="AHB343" i="11"/>
  <c r="AHC343" i="11"/>
  <c r="AHD343" i="11"/>
  <c r="AHE343" i="11"/>
  <c r="AHF343" i="11"/>
  <c r="AHG343" i="11"/>
  <c r="AHH343" i="11"/>
  <c r="AHI343" i="11"/>
  <c r="AHJ343" i="11"/>
  <c r="AHK343" i="11"/>
  <c r="AHL343" i="11"/>
  <c r="AHM343" i="11"/>
  <c r="AHN343" i="11"/>
  <c r="AHO343" i="11"/>
  <c r="AHP343" i="11"/>
  <c r="AHQ343" i="11"/>
  <c r="AHR343" i="11"/>
  <c r="AHS343" i="11"/>
  <c r="AHT343" i="11"/>
  <c r="AHU343" i="11"/>
  <c r="AHV343" i="11"/>
  <c r="AHW343" i="11"/>
  <c r="AHX343" i="11"/>
  <c r="AHY343" i="11"/>
  <c r="AHZ343" i="11"/>
  <c r="AIA343" i="11"/>
  <c r="AIB343" i="11"/>
  <c r="AIC343" i="11"/>
  <c r="AID343" i="11"/>
  <c r="AIE343" i="11"/>
  <c r="AIF343" i="11"/>
  <c r="AIG343" i="11"/>
  <c r="AIH343" i="11"/>
  <c r="AII343" i="11"/>
  <c r="AIJ343" i="11"/>
  <c r="AIK343" i="11"/>
  <c r="AIL343" i="11"/>
  <c r="AIM343" i="11"/>
  <c r="AIN343" i="11"/>
  <c r="AIO343" i="11"/>
  <c r="AIP343" i="11"/>
  <c r="AIQ343" i="11"/>
  <c r="AIR343" i="11"/>
  <c r="AIS343" i="11"/>
  <c r="AIT343" i="11"/>
  <c r="AIU343" i="11"/>
  <c r="AIV343" i="11"/>
  <c r="AIW343" i="11"/>
  <c r="AIX343" i="11"/>
  <c r="AIY343" i="11"/>
  <c r="AIZ343" i="11"/>
  <c r="AJA343" i="11"/>
  <c r="AJB343" i="11"/>
  <c r="AJC343" i="11"/>
  <c r="AJD343" i="11"/>
  <c r="AJE343" i="11"/>
  <c r="AJF343" i="11"/>
  <c r="AJG343" i="11"/>
  <c r="AJH343" i="11"/>
  <c r="AJI343" i="11"/>
  <c r="AJJ343" i="11"/>
  <c r="AJK343" i="11"/>
  <c r="AJL343" i="11"/>
  <c r="AJM343" i="11"/>
  <c r="AJN343" i="11"/>
  <c r="AJO343" i="11"/>
  <c r="AJP343" i="11"/>
  <c r="AJQ343" i="11"/>
  <c r="AJR343" i="11"/>
  <c r="AJS343" i="11"/>
  <c r="AJT343" i="11"/>
  <c r="AJU343" i="11"/>
  <c r="AJV343" i="11"/>
  <c r="AJW343" i="11"/>
  <c r="AJX343" i="11"/>
  <c r="AJY343" i="11"/>
  <c r="AJZ343" i="11"/>
  <c r="AKA343" i="11"/>
  <c r="AKB343" i="11"/>
  <c r="AKC343" i="11"/>
  <c r="AKD343" i="11"/>
  <c r="AKE343" i="11"/>
  <c r="AKF343" i="11"/>
  <c r="AKG343" i="11"/>
  <c r="AKH343" i="11"/>
  <c r="AKI343" i="11"/>
  <c r="AKJ343" i="11"/>
  <c r="AKK343" i="11"/>
  <c r="AKL343" i="11"/>
  <c r="AKM343" i="11"/>
  <c r="AKN343" i="11"/>
  <c r="AKO343" i="11"/>
  <c r="AKP343" i="11"/>
  <c r="AKQ343" i="11"/>
  <c r="AKR343" i="11"/>
  <c r="AKS343" i="11"/>
  <c r="AKT343" i="11"/>
  <c r="AKU343" i="11"/>
  <c r="AKV343" i="11"/>
  <c r="AKW343" i="11"/>
  <c r="AKX343" i="11"/>
  <c r="AKY343" i="11"/>
  <c r="AKZ343" i="11"/>
  <c r="ALA343" i="11"/>
  <c r="ALB343" i="11"/>
  <c r="ALC343" i="11"/>
  <c r="ALD343" i="11"/>
  <c r="ALE343" i="11"/>
  <c r="ALF343" i="11"/>
  <c r="ALG343" i="11"/>
  <c r="ALH343" i="11"/>
  <c r="ALI343" i="11"/>
  <c r="ALJ343" i="11"/>
  <c r="ALK343" i="11"/>
  <c r="ALL343" i="11"/>
  <c r="ALM343" i="11"/>
  <c r="ALN343" i="11"/>
  <c r="ALO343" i="11"/>
  <c r="ALP343" i="11"/>
  <c r="ALQ343" i="11"/>
  <c r="ALR343" i="11"/>
  <c r="ALS343" i="11"/>
  <c r="ALT343" i="11"/>
  <c r="ALU343" i="11"/>
  <c r="ALV343" i="11"/>
  <c r="ALW343" i="11"/>
  <c r="ALX343" i="11"/>
  <c r="ALY343" i="11"/>
  <c r="ALZ343" i="11"/>
  <c r="AMA343" i="11"/>
  <c r="AMB343" i="11"/>
  <c r="AMC343" i="11"/>
  <c r="AMD343" i="11"/>
  <c r="AME343" i="11"/>
  <c r="AMF343" i="11"/>
  <c r="AMG343" i="11"/>
  <c r="AMH343" i="11"/>
  <c r="AMI343" i="11"/>
  <c r="AMJ343" i="11"/>
  <c r="AMK343" i="11"/>
  <c r="AML343" i="11"/>
  <c r="AMM343" i="11"/>
  <c r="AMN343" i="11"/>
  <c r="AMO343" i="11"/>
  <c r="AE344" i="11"/>
  <c r="AF344" i="11"/>
  <c r="AG344" i="11"/>
  <c r="AH344" i="11"/>
  <c r="AI344" i="11"/>
  <c r="AJ344" i="11"/>
  <c r="AK344" i="11"/>
  <c r="AL344" i="11"/>
  <c r="AM344" i="11"/>
  <c r="AN344" i="11"/>
  <c r="AO344" i="11"/>
  <c r="AP344" i="11"/>
  <c r="AQ344" i="11"/>
  <c r="AR344" i="11"/>
  <c r="AS344" i="11"/>
  <c r="AT344" i="11"/>
  <c r="AU344" i="11"/>
  <c r="AV344" i="11"/>
  <c r="AW344" i="11"/>
  <c r="AX344" i="11"/>
  <c r="AY344" i="11"/>
  <c r="AZ344" i="11"/>
  <c r="BA344" i="11"/>
  <c r="BB344" i="11"/>
  <c r="BC344" i="11"/>
  <c r="BD344" i="11"/>
  <c r="BE344" i="11"/>
  <c r="BF344" i="11"/>
  <c r="BG344" i="11"/>
  <c r="BH344" i="11"/>
  <c r="BI344" i="11"/>
  <c r="BJ344" i="11"/>
  <c r="BK344" i="11"/>
  <c r="BL344" i="11"/>
  <c r="BM344" i="11"/>
  <c r="BN344" i="11"/>
  <c r="BO344" i="11"/>
  <c r="BP344" i="11"/>
  <c r="BQ344" i="11"/>
  <c r="BR344" i="11"/>
  <c r="BS344" i="11"/>
  <c r="BT344" i="11"/>
  <c r="BU344" i="11"/>
  <c r="BV344" i="11"/>
  <c r="BW344" i="11"/>
  <c r="BX344" i="11"/>
  <c r="BY344" i="11"/>
  <c r="BZ344" i="11"/>
  <c r="CA344" i="11"/>
  <c r="CB344" i="11"/>
  <c r="CC344" i="11"/>
  <c r="CD344" i="11"/>
  <c r="CE344" i="11"/>
  <c r="CF344" i="11"/>
  <c r="CG344" i="11"/>
  <c r="CH344" i="11"/>
  <c r="CI344" i="11"/>
  <c r="CJ344" i="11"/>
  <c r="CK344" i="11"/>
  <c r="CL344" i="11"/>
  <c r="CM344" i="11"/>
  <c r="CN344" i="11"/>
  <c r="CO344" i="11"/>
  <c r="CP344" i="11"/>
  <c r="CQ344" i="11"/>
  <c r="CR344" i="11"/>
  <c r="CS344" i="11"/>
  <c r="CT344" i="11"/>
  <c r="CU344" i="11"/>
  <c r="CV344" i="11"/>
  <c r="CW344" i="11"/>
  <c r="CX344" i="11"/>
  <c r="CY344" i="11"/>
  <c r="CZ344" i="11"/>
  <c r="DA344" i="11"/>
  <c r="DB344" i="11"/>
  <c r="DC344" i="11"/>
  <c r="DD344" i="11"/>
  <c r="DE344" i="11"/>
  <c r="DF344" i="11"/>
  <c r="DG344" i="11"/>
  <c r="DH344" i="11"/>
  <c r="DI344" i="11"/>
  <c r="DJ344" i="11"/>
  <c r="DK344" i="11"/>
  <c r="DL344" i="11"/>
  <c r="DM344" i="11"/>
  <c r="DN344" i="11"/>
  <c r="DO344" i="11"/>
  <c r="DP344" i="11"/>
  <c r="DQ344" i="11"/>
  <c r="DR344" i="11"/>
  <c r="DS344" i="11"/>
  <c r="DT344" i="11"/>
  <c r="DU344" i="11"/>
  <c r="DV344" i="11"/>
  <c r="DW344" i="11"/>
  <c r="DX344" i="11"/>
  <c r="DY344" i="11"/>
  <c r="DZ344" i="11"/>
  <c r="EA344" i="11"/>
  <c r="EB344" i="11"/>
  <c r="EC344" i="11"/>
  <c r="ED344" i="11"/>
  <c r="EE344" i="11"/>
  <c r="EF344" i="11"/>
  <c r="EG344" i="11"/>
  <c r="EH344" i="11"/>
  <c r="EI344" i="11"/>
  <c r="EJ344" i="11"/>
  <c r="EK344" i="11"/>
  <c r="EL344" i="11"/>
  <c r="EM344" i="11"/>
  <c r="EN344" i="11"/>
  <c r="EO344" i="11"/>
  <c r="EP344" i="11"/>
  <c r="EQ344" i="11"/>
  <c r="ER344" i="11"/>
  <c r="ES344" i="11"/>
  <c r="ET344" i="11"/>
  <c r="EU344" i="11"/>
  <c r="EV344" i="11"/>
  <c r="EW344" i="11"/>
  <c r="EX344" i="11"/>
  <c r="EY344" i="11"/>
  <c r="EZ344" i="11"/>
  <c r="FA344" i="11"/>
  <c r="FB344" i="11"/>
  <c r="FC344" i="11"/>
  <c r="FD344" i="11"/>
  <c r="FE344" i="11"/>
  <c r="FF344" i="11"/>
  <c r="FG344" i="11"/>
  <c r="FH344" i="11"/>
  <c r="FI344" i="11"/>
  <c r="FJ344" i="11"/>
  <c r="FK344" i="11"/>
  <c r="FL344" i="11"/>
  <c r="FM344" i="11"/>
  <c r="FN344" i="11"/>
  <c r="FO344" i="11"/>
  <c r="FP344" i="11"/>
  <c r="FQ344" i="11"/>
  <c r="FR344" i="11"/>
  <c r="FS344" i="11"/>
  <c r="FT344" i="11"/>
  <c r="FU344" i="11"/>
  <c r="FV344" i="11"/>
  <c r="FW344" i="11"/>
  <c r="FX344" i="11"/>
  <c r="FY344" i="11"/>
  <c r="FZ344" i="11"/>
  <c r="GA344" i="11"/>
  <c r="GB344" i="11"/>
  <c r="GC344" i="11"/>
  <c r="GD344" i="11"/>
  <c r="GE344" i="11"/>
  <c r="GF344" i="11"/>
  <c r="GG344" i="11"/>
  <c r="GH344" i="11"/>
  <c r="GI344" i="11"/>
  <c r="GJ344" i="11"/>
  <c r="GK344" i="11"/>
  <c r="GL344" i="11"/>
  <c r="GM344" i="11"/>
  <c r="GN344" i="11"/>
  <c r="GO344" i="11"/>
  <c r="GP344" i="11"/>
  <c r="GQ344" i="11"/>
  <c r="GR344" i="11"/>
  <c r="GS344" i="11"/>
  <c r="GT344" i="11"/>
  <c r="GU344" i="11"/>
  <c r="GV344" i="11"/>
  <c r="GW344" i="11"/>
  <c r="GX344" i="11"/>
  <c r="GY344" i="11"/>
  <c r="GZ344" i="11"/>
  <c r="HA344" i="11"/>
  <c r="HB344" i="11"/>
  <c r="HC344" i="11"/>
  <c r="HD344" i="11"/>
  <c r="HE344" i="11"/>
  <c r="HF344" i="11"/>
  <c r="HG344" i="11"/>
  <c r="HH344" i="11"/>
  <c r="HI344" i="11"/>
  <c r="HJ344" i="11"/>
  <c r="HK344" i="11"/>
  <c r="HL344" i="11"/>
  <c r="HM344" i="11"/>
  <c r="HN344" i="11"/>
  <c r="HO344" i="11"/>
  <c r="HP344" i="11"/>
  <c r="HQ344" i="11"/>
  <c r="HR344" i="11"/>
  <c r="HS344" i="11"/>
  <c r="HT344" i="11"/>
  <c r="HU344" i="11"/>
  <c r="HV344" i="11"/>
  <c r="HW344" i="11"/>
  <c r="HX344" i="11"/>
  <c r="HY344" i="11"/>
  <c r="HZ344" i="11"/>
  <c r="IA344" i="11"/>
  <c r="IB344" i="11"/>
  <c r="IC344" i="11"/>
  <c r="ID344" i="11"/>
  <c r="IE344" i="11"/>
  <c r="IF344" i="11"/>
  <c r="IG344" i="11"/>
  <c r="IH344" i="11"/>
  <c r="II344" i="11"/>
  <c r="IJ344" i="11"/>
  <c r="IK344" i="11"/>
  <c r="IL344" i="11"/>
  <c r="IM344" i="11"/>
  <c r="IN344" i="11"/>
  <c r="IO344" i="11"/>
  <c r="IP344" i="11"/>
  <c r="IQ344" i="11"/>
  <c r="IR344" i="11"/>
  <c r="IS344" i="11"/>
  <c r="IT344" i="11"/>
  <c r="IU344" i="11"/>
  <c r="IV344" i="11"/>
  <c r="IW344" i="11"/>
  <c r="IX344" i="11"/>
  <c r="IY344" i="11"/>
  <c r="IZ344" i="11"/>
  <c r="JA344" i="11"/>
  <c r="JB344" i="11"/>
  <c r="JC344" i="11"/>
  <c r="JD344" i="11"/>
  <c r="JE344" i="11"/>
  <c r="JF344" i="11"/>
  <c r="JG344" i="11"/>
  <c r="JH344" i="11"/>
  <c r="JI344" i="11"/>
  <c r="JJ344" i="11"/>
  <c r="JK344" i="11"/>
  <c r="JL344" i="11"/>
  <c r="JM344" i="11"/>
  <c r="JN344" i="11"/>
  <c r="JO344" i="11"/>
  <c r="JP344" i="11"/>
  <c r="JQ344" i="11"/>
  <c r="JR344" i="11"/>
  <c r="JS344" i="11"/>
  <c r="JT344" i="11"/>
  <c r="JU344" i="11"/>
  <c r="JV344" i="11"/>
  <c r="JW344" i="11"/>
  <c r="JX344" i="11"/>
  <c r="JY344" i="11"/>
  <c r="JZ344" i="11"/>
  <c r="KA344" i="11"/>
  <c r="KB344" i="11"/>
  <c r="KC344" i="11"/>
  <c r="KD344" i="11"/>
  <c r="KE344" i="11"/>
  <c r="KF344" i="11"/>
  <c r="KG344" i="11"/>
  <c r="KH344" i="11"/>
  <c r="KI344" i="11"/>
  <c r="KJ344" i="11"/>
  <c r="KK344" i="11"/>
  <c r="KL344" i="11"/>
  <c r="KM344" i="11"/>
  <c r="KN344" i="11"/>
  <c r="KO344" i="11"/>
  <c r="KP344" i="11"/>
  <c r="KQ344" i="11"/>
  <c r="KR344" i="11"/>
  <c r="KS344" i="11"/>
  <c r="KT344" i="11"/>
  <c r="KU344" i="11"/>
  <c r="KV344" i="11"/>
  <c r="KW344" i="11"/>
  <c r="KX344" i="11"/>
  <c r="KY344" i="11"/>
  <c r="KZ344" i="11"/>
  <c r="LA344" i="11"/>
  <c r="LB344" i="11"/>
  <c r="LC344" i="11"/>
  <c r="LD344" i="11"/>
  <c r="LE344" i="11"/>
  <c r="LF344" i="11"/>
  <c r="LG344" i="11"/>
  <c r="LH344" i="11"/>
  <c r="LI344" i="11"/>
  <c r="LJ344" i="11"/>
  <c r="LK344" i="11"/>
  <c r="LL344" i="11"/>
  <c r="LM344" i="11"/>
  <c r="LN344" i="11"/>
  <c r="LO344" i="11"/>
  <c r="LP344" i="11"/>
  <c r="LQ344" i="11"/>
  <c r="LR344" i="11"/>
  <c r="LS344" i="11"/>
  <c r="LT344" i="11"/>
  <c r="LU344" i="11"/>
  <c r="LV344" i="11"/>
  <c r="LW344" i="11"/>
  <c r="LX344" i="11"/>
  <c r="LY344" i="11"/>
  <c r="LZ344" i="11"/>
  <c r="MA344" i="11"/>
  <c r="MB344" i="11"/>
  <c r="MC344" i="11"/>
  <c r="MD344" i="11"/>
  <c r="ME344" i="11"/>
  <c r="MF344" i="11"/>
  <c r="MG344" i="11"/>
  <c r="MH344" i="11"/>
  <c r="MI344" i="11"/>
  <c r="MJ344" i="11"/>
  <c r="MK344" i="11"/>
  <c r="ML344" i="11"/>
  <c r="MM344" i="11"/>
  <c r="MN344" i="11"/>
  <c r="MO344" i="11"/>
  <c r="MP344" i="11"/>
  <c r="MQ344" i="11"/>
  <c r="MR344" i="11"/>
  <c r="MS344" i="11"/>
  <c r="MT344" i="11"/>
  <c r="MU344" i="11"/>
  <c r="MV344" i="11"/>
  <c r="MW344" i="11"/>
  <c r="MX344" i="11"/>
  <c r="MY344" i="11"/>
  <c r="MZ344" i="11"/>
  <c r="NA344" i="11"/>
  <c r="NB344" i="11"/>
  <c r="NC344" i="11"/>
  <c r="ND344" i="11"/>
  <c r="NE344" i="11"/>
  <c r="NF344" i="11"/>
  <c r="NG344" i="11"/>
  <c r="NH344" i="11"/>
  <c r="NI344" i="11"/>
  <c r="NJ344" i="11"/>
  <c r="NK344" i="11"/>
  <c r="NL344" i="11"/>
  <c r="NM344" i="11"/>
  <c r="NN344" i="11"/>
  <c r="NO344" i="11"/>
  <c r="NP344" i="11"/>
  <c r="NQ344" i="11"/>
  <c r="NR344" i="11"/>
  <c r="NS344" i="11"/>
  <c r="NT344" i="11"/>
  <c r="NU344" i="11"/>
  <c r="NV344" i="11"/>
  <c r="NW344" i="11"/>
  <c r="NX344" i="11"/>
  <c r="NY344" i="11"/>
  <c r="NZ344" i="11"/>
  <c r="OA344" i="11"/>
  <c r="OB344" i="11"/>
  <c r="OC344" i="11"/>
  <c r="OD344" i="11"/>
  <c r="OE344" i="11"/>
  <c r="OF344" i="11"/>
  <c r="OG344" i="11"/>
  <c r="OH344" i="11"/>
  <c r="OI344" i="11"/>
  <c r="OJ344" i="11"/>
  <c r="OK344" i="11"/>
  <c r="OL344" i="11"/>
  <c r="OM344" i="11"/>
  <c r="ON344" i="11"/>
  <c r="OO344" i="11"/>
  <c r="OP344" i="11"/>
  <c r="OQ344" i="11"/>
  <c r="OR344" i="11"/>
  <c r="OS344" i="11"/>
  <c r="OT344" i="11"/>
  <c r="OU344" i="11"/>
  <c r="OV344" i="11"/>
  <c r="OW344" i="11"/>
  <c r="OX344" i="11"/>
  <c r="OY344" i="11"/>
  <c r="OZ344" i="11"/>
  <c r="PA344" i="11"/>
  <c r="PB344" i="11"/>
  <c r="PC344" i="11"/>
  <c r="PD344" i="11"/>
  <c r="PE344" i="11"/>
  <c r="PF344" i="11"/>
  <c r="PG344" i="11"/>
  <c r="PH344" i="11"/>
  <c r="PI344" i="11"/>
  <c r="PJ344" i="11"/>
  <c r="PK344" i="11"/>
  <c r="PL344" i="11"/>
  <c r="PM344" i="11"/>
  <c r="PN344" i="11"/>
  <c r="PO344" i="11"/>
  <c r="PP344" i="11"/>
  <c r="PQ344" i="11"/>
  <c r="PR344" i="11"/>
  <c r="PS344" i="11"/>
  <c r="PT344" i="11"/>
  <c r="PU344" i="11"/>
  <c r="PV344" i="11"/>
  <c r="PW344" i="11"/>
  <c r="PX344" i="11"/>
  <c r="PY344" i="11"/>
  <c r="PZ344" i="11"/>
  <c r="QA344" i="11"/>
  <c r="QB344" i="11"/>
  <c r="QC344" i="11"/>
  <c r="QD344" i="11"/>
  <c r="QE344" i="11"/>
  <c r="QF344" i="11"/>
  <c r="QG344" i="11"/>
  <c r="QH344" i="11"/>
  <c r="QI344" i="11"/>
  <c r="QJ344" i="11"/>
  <c r="QK344" i="11"/>
  <c r="QL344" i="11"/>
  <c r="QM344" i="11"/>
  <c r="QN344" i="11"/>
  <c r="QO344" i="11"/>
  <c r="QP344" i="11"/>
  <c r="QQ344" i="11"/>
  <c r="QR344" i="11"/>
  <c r="QS344" i="11"/>
  <c r="QT344" i="11"/>
  <c r="QU344" i="11"/>
  <c r="QV344" i="11"/>
  <c r="QW344" i="11"/>
  <c r="QX344" i="11"/>
  <c r="QY344" i="11"/>
  <c r="QZ344" i="11"/>
  <c r="RA344" i="11"/>
  <c r="RB344" i="11"/>
  <c r="RC344" i="11"/>
  <c r="RD344" i="11"/>
  <c r="RE344" i="11"/>
  <c r="RF344" i="11"/>
  <c r="RG344" i="11"/>
  <c r="RH344" i="11"/>
  <c r="RI344" i="11"/>
  <c r="RJ344" i="11"/>
  <c r="RK344" i="11"/>
  <c r="RL344" i="11"/>
  <c r="RM344" i="11"/>
  <c r="RN344" i="11"/>
  <c r="RO344" i="11"/>
  <c r="RP344" i="11"/>
  <c r="RQ344" i="11"/>
  <c r="RR344" i="11"/>
  <c r="RS344" i="11"/>
  <c r="RT344" i="11"/>
  <c r="RU344" i="11"/>
  <c r="RV344" i="11"/>
  <c r="RW344" i="11"/>
  <c r="RX344" i="11"/>
  <c r="RY344" i="11"/>
  <c r="RZ344" i="11"/>
  <c r="SA344" i="11"/>
  <c r="SB344" i="11"/>
  <c r="SC344" i="11"/>
  <c r="SD344" i="11"/>
  <c r="SE344" i="11"/>
  <c r="SF344" i="11"/>
  <c r="SG344" i="11"/>
  <c r="SH344" i="11"/>
  <c r="SI344" i="11"/>
  <c r="SJ344" i="11"/>
  <c r="SK344" i="11"/>
  <c r="SL344" i="11"/>
  <c r="SM344" i="11"/>
  <c r="SN344" i="11"/>
  <c r="SO344" i="11"/>
  <c r="SP344" i="11"/>
  <c r="SQ344" i="11"/>
  <c r="SR344" i="11"/>
  <c r="SS344" i="11"/>
  <c r="ST344" i="11"/>
  <c r="SU344" i="11"/>
  <c r="SV344" i="11"/>
  <c r="SW344" i="11"/>
  <c r="SX344" i="11"/>
  <c r="SY344" i="11"/>
  <c r="SZ344" i="11"/>
  <c r="TA344" i="11"/>
  <c r="TB344" i="11"/>
  <c r="TC344" i="11"/>
  <c r="TD344" i="11"/>
  <c r="TE344" i="11"/>
  <c r="TF344" i="11"/>
  <c r="TG344" i="11"/>
  <c r="TH344" i="11"/>
  <c r="TI344" i="11"/>
  <c r="TJ344" i="11"/>
  <c r="TK344" i="11"/>
  <c r="TL344" i="11"/>
  <c r="TM344" i="11"/>
  <c r="TN344" i="11"/>
  <c r="TO344" i="11"/>
  <c r="TP344" i="11"/>
  <c r="TQ344" i="11"/>
  <c r="TR344" i="11"/>
  <c r="TS344" i="11"/>
  <c r="TT344" i="11"/>
  <c r="TU344" i="11"/>
  <c r="TV344" i="11"/>
  <c r="TW344" i="11"/>
  <c r="TX344" i="11"/>
  <c r="TY344" i="11"/>
  <c r="TZ344" i="11"/>
  <c r="UA344" i="11"/>
  <c r="UB344" i="11"/>
  <c r="UC344" i="11"/>
  <c r="UD344" i="11"/>
  <c r="UE344" i="11"/>
  <c r="UF344" i="11"/>
  <c r="UG344" i="11"/>
  <c r="UH344" i="11"/>
  <c r="UI344" i="11"/>
  <c r="UJ344" i="11"/>
  <c r="UK344" i="11"/>
  <c r="UL344" i="11"/>
  <c r="UM344" i="11"/>
  <c r="UN344" i="11"/>
  <c r="UO344" i="11"/>
  <c r="UP344" i="11"/>
  <c r="UQ344" i="11"/>
  <c r="UR344" i="11"/>
  <c r="US344" i="11"/>
  <c r="UT344" i="11"/>
  <c r="UU344" i="11"/>
  <c r="UV344" i="11"/>
  <c r="UW344" i="11"/>
  <c r="UX344" i="11"/>
  <c r="UY344" i="11"/>
  <c r="UZ344" i="11"/>
  <c r="VA344" i="11"/>
  <c r="VB344" i="11"/>
  <c r="VC344" i="11"/>
  <c r="VD344" i="11"/>
  <c r="VE344" i="11"/>
  <c r="VF344" i="11"/>
  <c r="VG344" i="11"/>
  <c r="VH344" i="11"/>
  <c r="VI344" i="11"/>
  <c r="VJ344" i="11"/>
  <c r="VK344" i="11"/>
  <c r="VL344" i="11"/>
  <c r="VM344" i="11"/>
  <c r="VN344" i="11"/>
  <c r="VO344" i="11"/>
  <c r="VP344" i="11"/>
  <c r="VQ344" i="11"/>
  <c r="VR344" i="11"/>
  <c r="VS344" i="11"/>
  <c r="VT344" i="11"/>
  <c r="VU344" i="11"/>
  <c r="VV344" i="11"/>
  <c r="VW344" i="11"/>
  <c r="VX344" i="11"/>
  <c r="VY344" i="11"/>
  <c r="VZ344" i="11"/>
  <c r="WA344" i="11"/>
  <c r="WB344" i="11"/>
  <c r="WC344" i="11"/>
  <c r="WD344" i="11"/>
  <c r="WE344" i="11"/>
  <c r="WF344" i="11"/>
  <c r="WG344" i="11"/>
  <c r="WH344" i="11"/>
  <c r="WI344" i="11"/>
  <c r="WJ344" i="11"/>
  <c r="WK344" i="11"/>
  <c r="WL344" i="11"/>
  <c r="WM344" i="11"/>
  <c r="WN344" i="11"/>
  <c r="WO344" i="11"/>
  <c r="WP344" i="11"/>
  <c r="WQ344" i="11"/>
  <c r="WR344" i="11"/>
  <c r="WS344" i="11"/>
  <c r="WT344" i="11"/>
  <c r="WU344" i="11"/>
  <c r="WV344" i="11"/>
  <c r="WW344" i="11"/>
  <c r="WX344" i="11"/>
  <c r="WY344" i="11"/>
  <c r="WZ344" i="11"/>
  <c r="XA344" i="11"/>
  <c r="XB344" i="11"/>
  <c r="XC344" i="11"/>
  <c r="XD344" i="11"/>
  <c r="XE344" i="11"/>
  <c r="XF344" i="11"/>
  <c r="XG344" i="11"/>
  <c r="XH344" i="11"/>
  <c r="XI344" i="11"/>
  <c r="XJ344" i="11"/>
  <c r="XK344" i="11"/>
  <c r="XL344" i="11"/>
  <c r="XM344" i="11"/>
  <c r="XN344" i="11"/>
  <c r="XO344" i="11"/>
  <c r="XP344" i="11"/>
  <c r="XQ344" i="11"/>
  <c r="XR344" i="11"/>
  <c r="XS344" i="11"/>
  <c r="XT344" i="11"/>
  <c r="XU344" i="11"/>
  <c r="XV344" i="11"/>
  <c r="XW344" i="11"/>
  <c r="XX344" i="11"/>
  <c r="XY344" i="11"/>
  <c r="XZ344" i="11"/>
  <c r="YA344" i="11"/>
  <c r="YB344" i="11"/>
  <c r="YC344" i="11"/>
  <c r="YD344" i="11"/>
  <c r="YE344" i="11"/>
  <c r="YF344" i="11"/>
  <c r="YG344" i="11"/>
  <c r="YH344" i="11"/>
  <c r="YI344" i="11"/>
  <c r="YJ344" i="11"/>
  <c r="YK344" i="11"/>
  <c r="YL344" i="11"/>
  <c r="YM344" i="11"/>
  <c r="YN344" i="11"/>
  <c r="YO344" i="11"/>
  <c r="YP344" i="11"/>
  <c r="YQ344" i="11"/>
  <c r="YR344" i="11"/>
  <c r="YS344" i="11"/>
  <c r="YT344" i="11"/>
  <c r="YU344" i="11"/>
  <c r="YV344" i="11"/>
  <c r="YW344" i="11"/>
  <c r="YX344" i="11"/>
  <c r="YY344" i="11"/>
  <c r="YZ344" i="11"/>
  <c r="ZA344" i="11"/>
  <c r="ZB344" i="11"/>
  <c r="ZC344" i="11"/>
  <c r="ZD344" i="11"/>
  <c r="ZE344" i="11"/>
  <c r="ZF344" i="11"/>
  <c r="ZG344" i="11"/>
  <c r="ZH344" i="11"/>
  <c r="ZI344" i="11"/>
  <c r="ZJ344" i="11"/>
  <c r="ZK344" i="11"/>
  <c r="ZL344" i="11"/>
  <c r="ZM344" i="11"/>
  <c r="ZN344" i="11"/>
  <c r="ZO344" i="11"/>
  <c r="ZP344" i="11"/>
  <c r="ZQ344" i="11"/>
  <c r="ZR344" i="11"/>
  <c r="ZS344" i="11"/>
  <c r="ZT344" i="11"/>
  <c r="ZU344" i="11"/>
  <c r="ZV344" i="11"/>
  <c r="ZW344" i="11"/>
  <c r="ZX344" i="11"/>
  <c r="ZY344" i="11"/>
  <c r="ZZ344" i="11"/>
  <c r="AAA344" i="11"/>
  <c r="AAB344" i="11"/>
  <c r="AAC344" i="11"/>
  <c r="AAD344" i="11"/>
  <c r="AAE344" i="11"/>
  <c r="AAF344" i="11"/>
  <c r="AAG344" i="11"/>
  <c r="AAH344" i="11"/>
  <c r="AAI344" i="11"/>
  <c r="AAJ344" i="11"/>
  <c r="AAK344" i="11"/>
  <c r="AAL344" i="11"/>
  <c r="AAM344" i="11"/>
  <c r="AAN344" i="11"/>
  <c r="AAO344" i="11"/>
  <c r="AAP344" i="11"/>
  <c r="AAQ344" i="11"/>
  <c r="AAR344" i="11"/>
  <c r="AAS344" i="11"/>
  <c r="AAT344" i="11"/>
  <c r="AAU344" i="11"/>
  <c r="AAV344" i="11"/>
  <c r="AAW344" i="11"/>
  <c r="AAX344" i="11"/>
  <c r="AAY344" i="11"/>
  <c r="AAZ344" i="11"/>
  <c r="ABA344" i="11"/>
  <c r="ABB344" i="11"/>
  <c r="ABC344" i="11"/>
  <c r="ABD344" i="11"/>
  <c r="ABE344" i="11"/>
  <c r="ABF344" i="11"/>
  <c r="ABG344" i="11"/>
  <c r="ABH344" i="11"/>
  <c r="ABI344" i="11"/>
  <c r="ABJ344" i="11"/>
  <c r="ABK344" i="11"/>
  <c r="ABL344" i="11"/>
  <c r="ABM344" i="11"/>
  <c r="ABN344" i="11"/>
  <c r="ABO344" i="11"/>
  <c r="ABP344" i="11"/>
  <c r="ABQ344" i="11"/>
  <c r="ABR344" i="11"/>
  <c r="ABS344" i="11"/>
  <c r="ABT344" i="11"/>
  <c r="ABU344" i="11"/>
  <c r="ABV344" i="11"/>
  <c r="ABW344" i="11"/>
  <c r="ABX344" i="11"/>
  <c r="ABY344" i="11"/>
  <c r="ABZ344" i="11"/>
  <c r="ACA344" i="11"/>
  <c r="ACB344" i="11"/>
  <c r="ACC344" i="11"/>
  <c r="ACD344" i="11"/>
  <c r="ACE344" i="11"/>
  <c r="ACF344" i="11"/>
  <c r="ACG344" i="11"/>
  <c r="ACH344" i="11"/>
  <c r="ACI344" i="11"/>
  <c r="ACJ344" i="11"/>
  <c r="ACK344" i="11"/>
  <c r="ACL344" i="11"/>
  <c r="ACM344" i="11"/>
  <c r="ACN344" i="11"/>
  <c r="ACO344" i="11"/>
  <c r="ACP344" i="11"/>
  <c r="ACQ344" i="11"/>
  <c r="ACR344" i="11"/>
  <c r="ACS344" i="11"/>
  <c r="ACT344" i="11"/>
  <c r="ACU344" i="11"/>
  <c r="ACV344" i="11"/>
  <c r="ACW344" i="11"/>
  <c r="ACX344" i="11"/>
  <c r="ACY344" i="11"/>
  <c r="ACZ344" i="11"/>
  <c r="ADA344" i="11"/>
  <c r="ADB344" i="11"/>
  <c r="ADC344" i="11"/>
  <c r="ADD344" i="11"/>
  <c r="ADE344" i="11"/>
  <c r="ADF344" i="11"/>
  <c r="ADG344" i="11"/>
  <c r="ADH344" i="11"/>
  <c r="ADI344" i="11"/>
  <c r="ADJ344" i="11"/>
  <c r="ADK344" i="11"/>
  <c r="ADL344" i="11"/>
  <c r="ADM344" i="11"/>
  <c r="ADN344" i="11"/>
  <c r="ADO344" i="11"/>
  <c r="ADP344" i="11"/>
  <c r="ADQ344" i="11"/>
  <c r="ADR344" i="11"/>
  <c r="ADS344" i="11"/>
  <c r="ADT344" i="11"/>
  <c r="ADU344" i="11"/>
  <c r="ADV344" i="11"/>
  <c r="ADW344" i="11"/>
  <c r="ADX344" i="11"/>
  <c r="ADY344" i="11"/>
  <c r="ADZ344" i="11"/>
  <c r="AEA344" i="11"/>
  <c r="AEB344" i="11"/>
  <c r="AEC344" i="11"/>
  <c r="AED344" i="11"/>
  <c r="AEE344" i="11"/>
  <c r="AEF344" i="11"/>
  <c r="AEG344" i="11"/>
  <c r="AEH344" i="11"/>
  <c r="AEI344" i="11"/>
  <c r="AEJ344" i="11"/>
  <c r="AEK344" i="11"/>
  <c r="AEL344" i="11"/>
  <c r="AEM344" i="11"/>
  <c r="AEN344" i="11"/>
  <c r="AEO344" i="11"/>
  <c r="AEP344" i="11"/>
  <c r="AEQ344" i="11"/>
  <c r="AER344" i="11"/>
  <c r="AES344" i="11"/>
  <c r="AET344" i="11"/>
  <c r="AEU344" i="11"/>
  <c r="AEV344" i="11"/>
  <c r="AEW344" i="11"/>
  <c r="AEX344" i="11"/>
  <c r="AEY344" i="11"/>
  <c r="AEZ344" i="11"/>
  <c r="AFA344" i="11"/>
  <c r="AFB344" i="11"/>
  <c r="AFC344" i="11"/>
  <c r="AFD344" i="11"/>
  <c r="AFE344" i="11"/>
  <c r="AFF344" i="11"/>
  <c r="AFG344" i="11"/>
  <c r="AFH344" i="11"/>
  <c r="AFI344" i="11"/>
  <c r="AFJ344" i="11"/>
  <c r="AFK344" i="11"/>
  <c r="AFL344" i="11"/>
  <c r="AFM344" i="11"/>
  <c r="AFN344" i="11"/>
  <c r="AFO344" i="11"/>
  <c r="AFP344" i="11"/>
  <c r="AFQ344" i="11"/>
  <c r="AFR344" i="11"/>
  <c r="AFS344" i="11"/>
  <c r="AFT344" i="11"/>
  <c r="AFU344" i="11"/>
  <c r="AFV344" i="11"/>
  <c r="AFW344" i="11"/>
  <c r="AFX344" i="11"/>
  <c r="AFY344" i="11"/>
  <c r="AFZ344" i="11"/>
  <c r="AGA344" i="11"/>
  <c r="AGB344" i="11"/>
  <c r="AGC344" i="11"/>
  <c r="AGD344" i="11"/>
  <c r="AGE344" i="11"/>
  <c r="AGF344" i="11"/>
  <c r="AGG344" i="11"/>
  <c r="AGH344" i="11"/>
  <c r="AGI344" i="11"/>
  <c r="AGJ344" i="11"/>
  <c r="AGK344" i="11"/>
  <c r="AGL344" i="11"/>
  <c r="AGM344" i="11"/>
  <c r="AGN344" i="11"/>
  <c r="AGO344" i="11"/>
  <c r="AGP344" i="11"/>
  <c r="AGQ344" i="11"/>
  <c r="AGR344" i="11"/>
  <c r="AGS344" i="11"/>
  <c r="AGT344" i="11"/>
  <c r="AGU344" i="11"/>
  <c r="AGV344" i="11"/>
  <c r="AGW344" i="11"/>
  <c r="AGX344" i="11"/>
  <c r="AGY344" i="11"/>
  <c r="AGZ344" i="11"/>
  <c r="AHA344" i="11"/>
  <c r="AHB344" i="11"/>
  <c r="AHC344" i="11"/>
  <c r="AHD344" i="11"/>
  <c r="AHE344" i="11"/>
  <c r="AHF344" i="11"/>
  <c r="AHG344" i="11"/>
  <c r="AHH344" i="11"/>
  <c r="AHI344" i="11"/>
  <c r="AHJ344" i="11"/>
  <c r="AHK344" i="11"/>
  <c r="AHL344" i="11"/>
  <c r="AHM344" i="11"/>
  <c r="AHN344" i="11"/>
  <c r="AHO344" i="11"/>
  <c r="AHP344" i="11"/>
  <c r="AHQ344" i="11"/>
  <c r="AHR344" i="11"/>
  <c r="AHS344" i="11"/>
  <c r="AHT344" i="11"/>
  <c r="AHU344" i="11"/>
  <c r="AHV344" i="11"/>
  <c r="AHW344" i="11"/>
  <c r="AHX344" i="11"/>
  <c r="AHY344" i="11"/>
  <c r="AHZ344" i="11"/>
  <c r="AIA344" i="11"/>
  <c r="AIB344" i="11"/>
  <c r="AIC344" i="11"/>
  <c r="AID344" i="11"/>
  <c r="AIE344" i="11"/>
  <c r="AIF344" i="11"/>
  <c r="AIG344" i="11"/>
  <c r="AIH344" i="11"/>
  <c r="AII344" i="11"/>
  <c r="AIJ344" i="11"/>
  <c r="AIK344" i="11"/>
  <c r="AIL344" i="11"/>
  <c r="AIM344" i="11"/>
  <c r="AIN344" i="11"/>
  <c r="AIO344" i="11"/>
  <c r="AIP344" i="11"/>
  <c r="AIQ344" i="11"/>
  <c r="AIR344" i="11"/>
  <c r="AIS344" i="11"/>
  <c r="AIT344" i="11"/>
  <c r="AIU344" i="11"/>
  <c r="AIV344" i="11"/>
  <c r="AIW344" i="11"/>
  <c r="AIX344" i="11"/>
  <c r="AIY344" i="11"/>
  <c r="AIZ344" i="11"/>
  <c r="AJA344" i="11"/>
  <c r="AJB344" i="11"/>
  <c r="AJC344" i="11"/>
  <c r="AJD344" i="11"/>
  <c r="AJE344" i="11"/>
  <c r="AJF344" i="11"/>
  <c r="AJG344" i="11"/>
  <c r="AJH344" i="11"/>
  <c r="AJI344" i="11"/>
  <c r="AJJ344" i="11"/>
  <c r="AJK344" i="11"/>
  <c r="AJL344" i="11"/>
  <c r="AJM344" i="11"/>
  <c r="AJN344" i="11"/>
  <c r="AJO344" i="11"/>
  <c r="AJP344" i="11"/>
  <c r="AJQ344" i="11"/>
  <c r="AJR344" i="11"/>
  <c r="AJS344" i="11"/>
  <c r="AJT344" i="11"/>
  <c r="AJU344" i="11"/>
  <c r="AJV344" i="11"/>
  <c r="AJW344" i="11"/>
  <c r="AJX344" i="11"/>
  <c r="AJY344" i="11"/>
  <c r="AJZ344" i="11"/>
  <c r="AKA344" i="11"/>
  <c r="AKB344" i="11"/>
  <c r="AKC344" i="11"/>
  <c r="AKD344" i="11"/>
  <c r="AKE344" i="11"/>
  <c r="AKF344" i="11"/>
  <c r="AKG344" i="11"/>
  <c r="AKH344" i="11"/>
  <c r="AKI344" i="11"/>
  <c r="AKJ344" i="11"/>
  <c r="AKK344" i="11"/>
  <c r="AKL344" i="11"/>
  <c r="AKM344" i="11"/>
  <c r="AKN344" i="11"/>
  <c r="AKO344" i="11"/>
  <c r="AKP344" i="11"/>
  <c r="AKQ344" i="11"/>
  <c r="AKR344" i="11"/>
  <c r="AKS344" i="11"/>
  <c r="AKT344" i="11"/>
  <c r="AKU344" i="11"/>
  <c r="AKV344" i="11"/>
  <c r="AKW344" i="11"/>
  <c r="AKX344" i="11"/>
  <c r="AKY344" i="11"/>
  <c r="AKZ344" i="11"/>
  <c r="ALA344" i="11"/>
  <c r="ALB344" i="11"/>
  <c r="ALC344" i="11"/>
  <c r="ALD344" i="11"/>
  <c r="ALE344" i="11"/>
  <c r="ALF344" i="11"/>
  <c r="ALG344" i="11"/>
  <c r="ALH344" i="11"/>
  <c r="ALI344" i="11"/>
  <c r="ALJ344" i="11"/>
  <c r="ALK344" i="11"/>
  <c r="ALL344" i="11"/>
  <c r="ALM344" i="11"/>
  <c r="ALN344" i="11"/>
  <c r="ALO344" i="11"/>
  <c r="ALP344" i="11"/>
  <c r="ALQ344" i="11"/>
  <c r="ALR344" i="11"/>
  <c r="ALS344" i="11"/>
  <c r="ALT344" i="11"/>
  <c r="ALU344" i="11"/>
  <c r="ALV344" i="11"/>
  <c r="ALW344" i="11"/>
  <c r="ALX344" i="11"/>
  <c r="ALY344" i="11"/>
  <c r="ALZ344" i="11"/>
  <c r="AMA344" i="11"/>
  <c r="AMB344" i="11"/>
  <c r="AMC344" i="11"/>
  <c r="AMD344" i="11"/>
  <c r="AME344" i="11"/>
  <c r="AMF344" i="11"/>
  <c r="AMG344" i="11"/>
  <c r="AMH344" i="11"/>
  <c r="AMI344" i="11"/>
  <c r="AMJ344" i="11"/>
  <c r="AMK344" i="11"/>
  <c r="AML344" i="11"/>
  <c r="AMM344" i="11"/>
  <c r="AMN344" i="11"/>
  <c r="AMO344" i="11"/>
  <c r="AE345" i="11"/>
  <c r="AF345" i="11"/>
  <c r="AG345" i="11"/>
  <c r="AH345" i="11"/>
  <c r="AI345" i="11"/>
  <c r="AJ345" i="11"/>
  <c r="AK345" i="11"/>
  <c r="AL345" i="11"/>
  <c r="AM345" i="11"/>
  <c r="AN345" i="11"/>
  <c r="AO345" i="11"/>
  <c r="AP345" i="11"/>
  <c r="AQ345" i="11"/>
  <c r="AR345" i="11"/>
  <c r="AS345" i="11"/>
  <c r="AT345" i="11"/>
  <c r="AU345" i="11"/>
  <c r="AV345" i="11"/>
  <c r="AW345" i="11"/>
  <c r="AX345" i="11"/>
  <c r="AY345" i="11"/>
  <c r="AZ345" i="11"/>
  <c r="BA345" i="11"/>
  <c r="BB345" i="11"/>
  <c r="BC345" i="11"/>
  <c r="BD345" i="11"/>
  <c r="BE345" i="11"/>
  <c r="BF345" i="11"/>
  <c r="BG345" i="11"/>
  <c r="BH345" i="11"/>
  <c r="BI345" i="11"/>
  <c r="BJ345" i="11"/>
  <c r="BK345" i="11"/>
  <c r="BL345" i="11"/>
  <c r="BM345" i="11"/>
  <c r="BN345" i="11"/>
  <c r="BO345" i="11"/>
  <c r="BP345" i="11"/>
  <c r="BQ345" i="11"/>
  <c r="BR345" i="11"/>
  <c r="BS345" i="11"/>
  <c r="BT345" i="11"/>
  <c r="BU345" i="11"/>
  <c r="BV345" i="11"/>
  <c r="BW345" i="11"/>
  <c r="BX345" i="11"/>
  <c r="BY345" i="11"/>
  <c r="BZ345" i="11"/>
  <c r="CA345" i="11"/>
  <c r="CB345" i="11"/>
  <c r="CC345" i="11"/>
  <c r="CD345" i="11"/>
  <c r="CE345" i="11"/>
  <c r="CF345" i="11"/>
  <c r="CG345" i="11"/>
  <c r="CH345" i="11"/>
  <c r="CI345" i="11"/>
  <c r="CJ345" i="11"/>
  <c r="CK345" i="11"/>
  <c r="CL345" i="11"/>
  <c r="CM345" i="11"/>
  <c r="CN345" i="11"/>
  <c r="CO345" i="11"/>
  <c r="CP345" i="11"/>
  <c r="CQ345" i="11"/>
  <c r="CR345" i="11"/>
  <c r="CS345" i="11"/>
  <c r="CT345" i="11"/>
  <c r="CU345" i="11"/>
  <c r="CV345" i="11"/>
  <c r="CW345" i="11"/>
  <c r="CX345" i="11"/>
  <c r="CY345" i="11"/>
  <c r="CZ345" i="11"/>
  <c r="DA345" i="11"/>
  <c r="DB345" i="11"/>
  <c r="DC345" i="11"/>
  <c r="DD345" i="11"/>
  <c r="DE345" i="11"/>
  <c r="DF345" i="11"/>
  <c r="DG345" i="11"/>
  <c r="DH345" i="11"/>
  <c r="DI345" i="11"/>
  <c r="DJ345" i="11"/>
  <c r="DK345" i="11"/>
  <c r="DL345" i="11"/>
  <c r="DM345" i="11"/>
  <c r="DN345" i="11"/>
  <c r="DO345" i="11"/>
  <c r="DP345" i="11"/>
  <c r="DQ345" i="11"/>
  <c r="DR345" i="11"/>
  <c r="DS345" i="11"/>
  <c r="DT345" i="11"/>
  <c r="DU345" i="11"/>
  <c r="DV345" i="11"/>
  <c r="DW345" i="11"/>
  <c r="DX345" i="11"/>
  <c r="DY345" i="11"/>
  <c r="DZ345" i="11"/>
  <c r="EA345" i="11"/>
  <c r="EB345" i="11"/>
  <c r="EC345" i="11"/>
  <c r="ED345" i="11"/>
  <c r="EE345" i="11"/>
  <c r="EF345" i="11"/>
  <c r="EG345" i="11"/>
  <c r="EH345" i="11"/>
  <c r="EI345" i="11"/>
  <c r="EJ345" i="11"/>
  <c r="EK345" i="11"/>
  <c r="EL345" i="11"/>
  <c r="EM345" i="11"/>
  <c r="EN345" i="11"/>
  <c r="EO345" i="11"/>
  <c r="EP345" i="11"/>
  <c r="EQ345" i="11"/>
  <c r="ER345" i="11"/>
  <c r="ES345" i="11"/>
  <c r="ET345" i="11"/>
  <c r="EU345" i="11"/>
  <c r="EV345" i="11"/>
  <c r="EW345" i="11"/>
  <c r="EX345" i="11"/>
  <c r="EY345" i="11"/>
  <c r="EZ345" i="11"/>
  <c r="FA345" i="11"/>
  <c r="FB345" i="11"/>
  <c r="FC345" i="11"/>
  <c r="FD345" i="11"/>
  <c r="FE345" i="11"/>
  <c r="FF345" i="11"/>
  <c r="FG345" i="11"/>
  <c r="FH345" i="11"/>
  <c r="FI345" i="11"/>
  <c r="FJ345" i="11"/>
  <c r="FK345" i="11"/>
  <c r="FL345" i="11"/>
  <c r="FM345" i="11"/>
  <c r="FN345" i="11"/>
  <c r="FO345" i="11"/>
  <c r="FP345" i="11"/>
  <c r="FQ345" i="11"/>
  <c r="FR345" i="11"/>
  <c r="FS345" i="11"/>
  <c r="FT345" i="11"/>
  <c r="FU345" i="11"/>
  <c r="FV345" i="11"/>
  <c r="FW345" i="11"/>
  <c r="FX345" i="11"/>
  <c r="FY345" i="11"/>
  <c r="FZ345" i="11"/>
  <c r="GA345" i="11"/>
  <c r="GB345" i="11"/>
  <c r="GC345" i="11"/>
  <c r="GD345" i="11"/>
  <c r="GE345" i="11"/>
  <c r="GF345" i="11"/>
  <c r="GG345" i="11"/>
  <c r="GH345" i="11"/>
  <c r="GI345" i="11"/>
  <c r="GJ345" i="11"/>
  <c r="GK345" i="11"/>
  <c r="GL345" i="11"/>
  <c r="GM345" i="11"/>
  <c r="GN345" i="11"/>
  <c r="GO345" i="11"/>
  <c r="GP345" i="11"/>
  <c r="GQ345" i="11"/>
  <c r="GR345" i="11"/>
  <c r="GS345" i="11"/>
  <c r="GT345" i="11"/>
  <c r="GU345" i="11"/>
  <c r="GV345" i="11"/>
  <c r="GW345" i="11"/>
  <c r="GX345" i="11"/>
  <c r="GY345" i="11"/>
  <c r="GZ345" i="11"/>
  <c r="HA345" i="11"/>
  <c r="HB345" i="11"/>
  <c r="HC345" i="11"/>
  <c r="HD345" i="11"/>
  <c r="HE345" i="11"/>
  <c r="HF345" i="11"/>
  <c r="HG345" i="11"/>
  <c r="HH345" i="11"/>
  <c r="HI345" i="11"/>
  <c r="HJ345" i="11"/>
  <c r="HK345" i="11"/>
  <c r="HL345" i="11"/>
  <c r="HM345" i="11"/>
  <c r="HN345" i="11"/>
  <c r="HO345" i="11"/>
  <c r="HP345" i="11"/>
  <c r="HQ345" i="11"/>
  <c r="HR345" i="11"/>
  <c r="HS345" i="11"/>
  <c r="HT345" i="11"/>
  <c r="HU345" i="11"/>
  <c r="HV345" i="11"/>
  <c r="HW345" i="11"/>
  <c r="HX345" i="11"/>
  <c r="HY345" i="11"/>
  <c r="HZ345" i="11"/>
  <c r="IA345" i="11"/>
  <c r="IB345" i="11"/>
  <c r="IC345" i="11"/>
  <c r="ID345" i="11"/>
  <c r="IE345" i="11"/>
  <c r="IF345" i="11"/>
  <c r="IG345" i="11"/>
  <c r="IH345" i="11"/>
  <c r="II345" i="11"/>
  <c r="IJ345" i="11"/>
  <c r="IK345" i="11"/>
  <c r="IL345" i="11"/>
  <c r="IM345" i="11"/>
  <c r="IN345" i="11"/>
  <c r="IO345" i="11"/>
  <c r="IP345" i="11"/>
  <c r="IQ345" i="11"/>
  <c r="IR345" i="11"/>
  <c r="IS345" i="11"/>
  <c r="IT345" i="11"/>
  <c r="IU345" i="11"/>
  <c r="IV345" i="11"/>
  <c r="IW345" i="11"/>
  <c r="IX345" i="11"/>
  <c r="IY345" i="11"/>
  <c r="IZ345" i="11"/>
  <c r="JA345" i="11"/>
  <c r="JB345" i="11"/>
  <c r="JC345" i="11"/>
  <c r="JD345" i="11"/>
  <c r="JE345" i="11"/>
  <c r="JF345" i="11"/>
  <c r="JG345" i="11"/>
  <c r="JH345" i="11"/>
  <c r="JI345" i="11"/>
  <c r="JJ345" i="11"/>
  <c r="JK345" i="11"/>
  <c r="JL345" i="11"/>
  <c r="JM345" i="11"/>
  <c r="JN345" i="11"/>
  <c r="JO345" i="11"/>
  <c r="JP345" i="11"/>
  <c r="JQ345" i="11"/>
  <c r="JR345" i="11"/>
  <c r="JS345" i="11"/>
  <c r="JT345" i="11"/>
  <c r="JU345" i="11"/>
  <c r="JV345" i="11"/>
  <c r="JW345" i="11"/>
  <c r="JX345" i="11"/>
  <c r="JY345" i="11"/>
  <c r="JZ345" i="11"/>
  <c r="KA345" i="11"/>
  <c r="KB345" i="11"/>
  <c r="KC345" i="11"/>
  <c r="KD345" i="11"/>
  <c r="KE345" i="11"/>
  <c r="KF345" i="11"/>
  <c r="KG345" i="11"/>
  <c r="KH345" i="11"/>
  <c r="KI345" i="11"/>
  <c r="KJ345" i="11"/>
  <c r="KK345" i="11"/>
  <c r="KL345" i="11"/>
  <c r="KM345" i="11"/>
  <c r="KN345" i="11"/>
  <c r="KO345" i="11"/>
  <c r="KP345" i="11"/>
  <c r="KQ345" i="11"/>
  <c r="KR345" i="11"/>
  <c r="KS345" i="11"/>
  <c r="KT345" i="11"/>
  <c r="KU345" i="11"/>
  <c r="KV345" i="11"/>
  <c r="KW345" i="11"/>
  <c r="KX345" i="11"/>
  <c r="KY345" i="11"/>
  <c r="KZ345" i="11"/>
  <c r="LA345" i="11"/>
  <c r="LB345" i="11"/>
  <c r="LC345" i="11"/>
  <c r="LD345" i="11"/>
  <c r="LE345" i="11"/>
  <c r="LF345" i="11"/>
  <c r="LG345" i="11"/>
  <c r="LH345" i="11"/>
  <c r="LI345" i="11"/>
  <c r="LJ345" i="11"/>
  <c r="LK345" i="11"/>
  <c r="LL345" i="11"/>
  <c r="LM345" i="11"/>
  <c r="LN345" i="11"/>
  <c r="LO345" i="11"/>
  <c r="LP345" i="11"/>
  <c r="LQ345" i="11"/>
  <c r="LR345" i="11"/>
  <c r="LS345" i="11"/>
  <c r="LT345" i="11"/>
  <c r="LU345" i="11"/>
  <c r="LV345" i="11"/>
  <c r="LW345" i="11"/>
  <c r="LX345" i="11"/>
  <c r="LY345" i="11"/>
  <c r="LZ345" i="11"/>
  <c r="MA345" i="11"/>
  <c r="MB345" i="11"/>
  <c r="MC345" i="11"/>
  <c r="MD345" i="11"/>
  <c r="ME345" i="11"/>
  <c r="MF345" i="11"/>
  <c r="MG345" i="11"/>
  <c r="MH345" i="11"/>
  <c r="MI345" i="11"/>
  <c r="MJ345" i="11"/>
  <c r="MK345" i="11"/>
  <c r="ML345" i="11"/>
  <c r="MM345" i="11"/>
  <c r="MN345" i="11"/>
  <c r="MO345" i="11"/>
  <c r="MP345" i="11"/>
  <c r="MQ345" i="11"/>
  <c r="MR345" i="11"/>
  <c r="MS345" i="11"/>
  <c r="MT345" i="11"/>
  <c r="MU345" i="11"/>
  <c r="MV345" i="11"/>
  <c r="MW345" i="11"/>
  <c r="MX345" i="11"/>
  <c r="MY345" i="11"/>
  <c r="MZ345" i="11"/>
  <c r="NA345" i="11"/>
  <c r="NB345" i="11"/>
  <c r="NC345" i="11"/>
  <c r="ND345" i="11"/>
  <c r="NE345" i="11"/>
  <c r="NF345" i="11"/>
  <c r="NG345" i="11"/>
  <c r="NH345" i="11"/>
  <c r="NI345" i="11"/>
  <c r="NJ345" i="11"/>
  <c r="NK345" i="11"/>
  <c r="NL345" i="11"/>
  <c r="NM345" i="11"/>
  <c r="NN345" i="11"/>
  <c r="NO345" i="11"/>
  <c r="NP345" i="11"/>
  <c r="NQ345" i="11"/>
  <c r="NR345" i="11"/>
  <c r="NS345" i="11"/>
  <c r="NT345" i="11"/>
  <c r="NU345" i="11"/>
  <c r="NV345" i="11"/>
  <c r="NW345" i="11"/>
  <c r="NX345" i="11"/>
  <c r="NY345" i="11"/>
  <c r="NZ345" i="11"/>
  <c r="OA345" i="11"/>
  <c r="OB345" i="11"/>
  <c r="OC345" i="11"/>
  <c r="OD345" i="11"/>
  <c r="OE345" i="11"/>
  <c r="OF345" i="11"/>
  <c r="OG345" i="11"/>
  <c r="OH345" i="11"/>
  <c r="OI345" i="11"/>
  <c r="OJ345" i="11"/>
  <c r="OK345" i="11"/>
  <c r="OL345" i="11"/>
  <c r="OM345" i="11"/>
  <c r="ON345" i="11"/>
  <c r="OO345" i="11"/>
  <c r="OP345" i="11"/>
  <c r="OQ345" i="11"/>
  <c r="OR345" i="11"/>
  <c r="OS345" i="11"/>
  <c r="OT345" i="11"/>
  <c r="OU345" i="11"/>
  <c r="OV345" i="11"/>
  <c r="OW345" i="11"/>
  <c r="OX345" i="11"/>
  <c r="OY345" i="11"/>
  <c r="OZ345" i="11"/>
  <c r="PA345" i="11"/>
  <c r="PB345" i="11"/>
  <c r="PC345" i="11"/>
  <c r="PD345" i="11"/>
  <c r="PE345" i="11"/>
  <c r="PF345" i="11"/>
  <c r="PG345" i="11"/>
  <c r="PH345" i="11"/>
  <c r="PI345" i="11"/>
  <c r="PJ345" i="11"/>
  <c r="PK345" i="11"/>
  <c r="PL345" i="11"/>
  <c r="PM345" i="11"/>
  <c r="PN345" i="11"/>
  <c r="PO345" i="11"/>
  <c r="PP345" i="11"/>
  <c r="PQ345" i="11"/>
  <c r="PR345" i="11"/>
  <c r="PS345" i="11"/>
  <c r="PT345" i="11"/>
  <c r="PU345" i="11"/>
  <c r="PV345" i="11"/>
  <c r="PW345" i="11"/>
  <c r="PX345" i="11"/>
  <c r="PY345" i="11"/>
  <c r="PZ345" i="11"/>
  <c r="QA345" i="11"/>
  <c r="QB345" i="11"/>
  <c r="QC345" i="11"/>
  <c r="QD345" i="11"/>
  <c r="QE345" i="11"/>
  <c r="QF345" i="11"/>
  <c r="QG345" i="11"/>
  <c r="QH345" i="11"/>
  <c r="QI345" i="11"/>
  <c r="QJ345" i="11"/>
  <c r="QK345" i="11"/>
  <c r="QL345" i="11"/>
  <c r="QM345" i="11"/>
  <c r="QN345" i="11"/>
  <c r="QO345" i="11"/>
  <c r="QP345" i="11"/>
  <c r="QQ345" i="11"/>
  <c r="QR345" i="11"/>
  <c r="QS345" i="11"/>
  <c r="QT345" i="11"/>
  <c r="QU345" i="11"/>
  <c r="QV345" i="11"/>
  <c r="QW345" i="11"/>
  <c r="QX345" i="11"/>
  <c r="QY345" i="11"/>
  <c r="QZ345" i="11"/>
  <c r="RA345" i="11"/>
  <c r="RB345" i="11"/>
  <c r="RC345" i="11"/>
  <c r="RD345" i="11"/>
  <c r="RE345" i="11"/>
  <c r="RF345" i="11"/>
  <c r="RG345" i="11"/>
  <c r="RH345" i="11"/>
  <c r="RI345" i="11"/>
  <c r="RJ345" i="11"/>
  <c r="RK345" i="11"/>
  <c r="RL345" i="11"/>
  <c r="RM345" i="11"/>
  <c r="RN345" i="11"/>
  <c r="RO345" i="11"/>
  <c r="RP345" i="11"/>
  <c r="RQ345" i="11"/>
  <c r="RR345" i="11"/>
  <c r="RS345" i="11"/>
  <c r="RT345" i="11"/>
  <c r="RU345" i="11"/>
  <c r="RV345" i="11"/>
  <c r="RW345" i="11"/>
  <c r="RX345" i="11"/>
  <c r="RY345" i="11"/>
  <c r="RZ345" i="11"/>
  <c r="SA345" i="11"/>
  <c r="SB345" i="11"/>
  <c r="SC345" i="11"/>
  <c r="SD345" i="11"/>
  <c r="SE345" i="11"/>
  <c r="SF345" i="11"/>
  <c r="SG345" i="11"/>
  <c r="SH345" i="11"/>
  <c r="SI345" i="11"/>
  <c r="SJ345" i="11"/>
  <c r="SK345" i="11"/>
  <c r="SL345" i="11"/>
  <c r="SM345" i="11"/>
  <c r="SN345" i="11"/>
  <c r="SO345" i="11"/>
  <c r="SP345" i="11"/>
  <c r="SQ345" i="11"/>
  <c r="SR345" i="11"/>
  <c r="SS345" i="11"/>
  <c r="ST345" i="11"/>
  <c r="SU345" i="11"/>
  <c r="SV345" i="11"/>
  <c r="SW345" i="11"/>
  <c r="SX345" i="11"/>
  <c r="SY345" i="11"/>
  <c r="SZ345" i="11"/>
  <c r="TA345" i="11"/>
  <c r="TB345" i="11"/>
  <c r="TC345" i="11"/>
  <c r="TD345" i="11"/>
  <c r="TE345" i="11"/>
  <c r="TF345" i="11"/>
  <c r="TG345" i="11"/>
  <c r="TH345" i="11"/>
  <c r="TI345" i="11"/>
  <c r="TJ345" i="11"/>
  <c r="TK345" i="11"/>
  <c r="TL345" i="11"/>
  <c r="TM345" i="11"/>
  <c r="TN345" i="11"/>
  <c r="TO345" i="11"/>
  <c r="TP345" i="11"/>
  <c r="TQ345" i="11"/>
  <c r="TR345" i="11"/>
  <c r="TS345" i="11"/>
  <c r="TT345" i="11"/>
  <c r="TU345" i="11"/>
  <c r="TV345" i="11"/>
  <c r="TW345" i="11"/>
  <c r="TX345" i="11"/>
  <c r="TY345" i="11"/>
  <c r="TZ345" i="11"/>
  <c r="UA345" i="11"/>
  <c r="UB345" i="11"/>
  <c r="UC345" i="11"/>
  <c r="UD345" i="11"/>
  <c r="UE345" i="11"/>
  <c r="UF345" i="11"/>
  <c r="UG345" i="11"/>
  <c r="UH345" i="11"/>
  <c r="UI345" i="11"/>
  <c r="UJ345" i="11"/>
  <c r="UK345" i="11"/>
  <c r="UL345" i="11"/>
  <c r="UM345" i="11"/>
  <c r="UN345" i="11"/>
  <c r="UO345" i="11"/>
  <c r="UP345" i="11"/>
  <c r="UQ345" i="11"/>
  <c r="UR345" i="11"/>
  <c r="US345" i="11"/>
  <c r="UT345" i="11"/>
  <c r="UU345" i="11"/>
  <c r="UV345" i="11"/>
  <c r="UW345" i="11"/>
  <c r="UX345" i="11"/>
  <c r="UY345" i="11"/>
  <c r="UZ345" i="11"/>
  <c r="VA345" i="11"/>
  <c r="VB345" i="11"/>
  <c r="VC345" i="11"/>
  <c r="VD345" i="11"/>
  <c r="VE345" i="11"/>
  <c r="VF345" i="11"/>
  <c r="VG345" i="11"/>
  <c r="VH345" i="11"/>
  <c r="VI345" i="11"/>
  <c r="VJ345" i="11"/>
  <c r="VK345" i="11"/>
  <c r="VL345" i="11"/>
  <c r="VM345" i="11"/>
  <c r="VN345" i="11"/>
  <c r="VO345" i="11"/>
  <c r="VP345" i="11"/>
  <c r="VQ345" i="11"/>
  <c r="VR345" i="11"/>
  <c r="VS345" i="11"/>
  <c r="VT345" i="11"/>
  <c r="VU345" i="11"/>
  <c r="VV345" i="11"/>
  <c r="VW345" i="11"/>
  <c r="VX345" i="11"/>
  <c r="VY345" i="11"/>
  <c r="VZ345" i="11"/>
  <c r="WA345" i="11"/>
  <c r="WB345" i="11"/>
  <c r="WC345" i="11"/>
  <c r="WD345" i="11"/>
  <c r="WE345" i="11"/>
  <c r="WF345" i="11"/>
  <c r="WG345" i="11"/>
  <c r="WH345" i="11"/>
  <c r="WI345" i="11"/>
  <c r="WJ345" i="11"/>
  <c r="WK345" i="11"/>
  <c r="WL345" i="11"/>
  <c r="WM345" i="11"/>
  <c r="WN345" i="11"/>
  <c r="WO345" i="11"/>
  <c r="WP345" i="11"/>
  <c r="WQ345" i="11"/>
  <c r="WR345" i="11"/>
  <c r="WS345" i="11"/>
  <c r="WT345" i="11"/>
  <c r="WU345" i="11"/>
  <c r="WV345" i="11"/>
  <c r="WW345" i="11"/>
  <c r="WX345" i="11"/>
  <c r="WY345" i="11"/>
  <c r="WZ345" i="11"/>
  <c r="XA345" i="11"/>
  <c r="XB345" i="11"/>
  <c r="XC345" i="11"/>
  <c r="XD345" i="11"/>
  <c r="XE345" i="11"/>
  <c r="XF345" i="11"/>
  <c r="XG345" i="11"/>
  <c r="XH345" i="11"/>
  <c r="XI345" i="11"/>
  <c r="XJ345" i="11"/>
  <c r="XK345" i="11"/>
  <c r="XL345" i="11"/>
  <c r="XM345" i="11"/>
  <c r="XN345" i="11"/>
  <c r="XO345" i="11"/>
  <c r="XP345" i="11"/>
  <c r="XQ345" i="11"/>
  <c r="XR345" i="11"/>
  <c r="XS345" i="11"/>
  <c r="XT345" i="11"/>
  <c r="XU345" i="11"/>
  <c r="XV345" i="11"/>
  <c r="XW345" i="11"/>
  <c r="XX345" i="11"/>
  <c r="XY345" i="11"/>
  <c r="XZ345" i="11"/>
  <c r="YA345" i="11"/>
  <c r="YB345" i="11"/>
  <c r="YC345" i="11"/>
  <c r="YD345" i="11"/>
  <c r="YE345" i="11"/>
  <c r="YF345" i="11"/>
  <c r="YG345" i="11"/>
  <c r="YH345" i="11"/>
  <c r="YI345" i="11"/>
  <c r="YJ345" i="11"/>
  <c r="YK345" i="11"/>
  <c r="YL345" i="11"/>
  <c r="YM345" i="11"/>
  <c r="YN345" i="11"/>
  <c r="YO345" i="11"/>
  <c r="YP345" i="11"/>
  <c r="YQ345" i="11"/>
  <c r="YR345" i="11"/>
  <c r="YS345" i="11"/>
  <c r="YT345" i="11"/>
  <c r="YU345" i="11"/>
  <c r="YV345" i="11"/>
  <c r="YW345" i="11"/>
  <c r="YX345" i="11"/>
  <c r="YY345" i="11"/>
  <c r="YZ345" i="11"/>
  <c r="ZA345" i="11"/>
  <c r="ZB345" i="11"/>
  <c r="ZC345" i="11"/>
  <c r="ZD345" i="11"/>
  <c r="ZE345" i="11"/>
  <c r="ZF345" i="11"/>
  <c r="ZG345" i="11"/>
  <c r="ZH345" i="11"/>
  <c r="ZI345" i="11"/>
  <c r="ZJ345" i="11"/>
  <c r="ZK345" i="11"/>
  <c r="ZL345" i="11"/>
  <c r="ZM345" i="11"/>
  <c r="ZN345" i="11"/>
  <c r="ZO345" i="11"/>
  <c r="ZP345" i="11"/>
  <c r="ZQ345" i="11"/>
  <c r="ZR345" i="11"/>
  <c r="ZS345" i="11"/>
  <c r="ZT345" i="11"/>
  <c r="ZU345" i="11"/>
  <c r="ZV345" i="11"/>
  <c r="ZW345" i="11"/>
  <c r="ZX345" i="11"/>
  <c r="ZY345" i="11"/>
  <c r="ZZ345" i="11"/>
  <c r="AAA345" i="11"/>
  <c r="AAB345" i="11"/>
  <c r="AAC345" i="11"/>
  <c r="AAD345" i="11"/>
  <c r="AAE345" i="11"/>
  <c r="AAF345" i="11"/>
  <c r="AAG345" i="11"/>
  <c r="AAH345" i="11"/>
  <c r="AAI345" i="11"/>
  <c r="AAJ345" i="11"/>
  <c r="AAK345" i="11"/>
  <c r="AAL345" i="11"/>
  <c r="AAM345" i="11"/>
  <c r="AAN345" i="11"/>
  <c r="AAO345" i="11"/>
  <c r="AAP345" i="11"/>
  <c r="AAQ345" i="11"/>
  <c r="AAR345" i="11"/>
  <c r="AAS345" i="11"/>
  <c r="AAT345" i="11"/>
  <c r="AAU345" i="11"/>
  <c r="AAV345" i="11"/>
  <c r="AAW345" i="11"/>
  <c r="AAX345" i="11"/>
  <c r="AAY345" i="11"/>
  <c r="AAZ345" i="11"/>
  <c r="ABA345" i="11"/>
  <c r="ABB345" i="11"/>
  <c r="ABC345" i="11"/>
  <c r="ABD345" i="11"/>
  <c r="ABE345" i="11"/>
  <c r="ABF345" i="11"/>
  <c r="ABG345" i="11"/>
  <c r="ABH345" i="11"/>
  <c r="ABI345" i="11"/>
  <c r="ABJ345" i="11"/>
  <c r="ABK345" i="11"/>
  <c r="ABL345" i="11"/>
  <c r="ABM345" i="11"/>
  <c r="ABN345" i="11"/>
  <c r="ABO345" i="11"/>
  <c r="ABP345" i="11"/>
  <c r="ABQ345" i="11"/>
  <c r="ABR345" i="11"/>
  <c r="ABS345" i="11"/>
  <c r="ABT345" i="11"/>
  <c r="ABU345" i="11"/>
  <c r="ABV345" i="11"/>
  <c r="ABW345" i="11"/>
  <c r="ABX345" i="11"/>
  <c r="ABY345" i="11"/>
  <c r="ABZ345" i="11"/>
  <c r="ACA345" i="11"/>
  <c r="ACB345" i="11"/>
  <c r="ACC345" i="11"/>
  <c r="ACD345" i="11"/>
  <c r="ACE345" i="11"/>
  <c r="ACF345" i="11"/>
  <c r="ACG345" i="11"/>
  <c r="ACH345" i="11"/>
  <c r="ACI345" i="11"/>
  <c r="ACJ345" i="11"/>
  <c r="ACK345" i="11"/>
  <c r="ACL345" i="11"/>
  <c r="ACM345" i="11"/>
  <c r="ACN345" i="11"/>
  <c r="ACO345" i="11"/>
  <c r="ACP345" i="11"/>
  <c r="ACQ345" i="11"/>
  <c r="ACR345" i="11"/>
  <c r="ACS345" i="11"/>
  <c r="ACT345" i="11"/>
  <c r="ACU345" i="11"/>
  <c r="ACV345" i="11"/>
  <c r="ACW345" i="11"/>
  <c r="ACX345" i="11"/>
  <c r="ACY345" i="11"/>
  <c r="ACZ345" i="11"/>
  <c r="ADA345" i="11"/>
  <c r="ADB345" i="11"/>
  <c r="ADC345" i="11"/>
  <c r="ADD345" i="11"/>
  <c r="ADE345" i="11"/>
  <c r="ADF345" i="11"/>
  <c r="ADG345" i="11"/>
  <c r="ADH345" i="11"/>
  <c r="ADI345" i="11"/>
  <c r="ADJ345" i="11"/>
  <c r="ADK345" i="11"/>
  <c r="ADL345" i="11"/>
  <c r="ADM345" i="11"/>
  <c r="ADN345" i="11"/>
  <c r="ADO345" i="11"/>
  <c r="ADP345" i="11"/>
  <c r="ADQ345" i="11"/>
  <c r="ADR345" i="11"/>
  <c r="ADS345" i="11"/>
  <c r="ADT345" i="11"/>
  <c r="ADU345" i="11"/>
  <c r="ADV345" i="11"/>
  <c r="ADW345" i="11"/>
  <c r="ADX345" i="11"/>
  <c r="ADY345" i="11"/>
  <c r="ADZ345" i="11"/>
  <c r="AEA345" i="11"/>
  <c r="AEB345" i="11"/>
  <c r="AEC345" i="11"/>
  <c r="AED345" i="11"/>
  <c r="AEE345" i="11"/>
  <c r="AEF345" i="11"/>
  <c r="AEG345" i="11"/>
  <c r="AEH345" i="11"/>
  <c r="AEI345" i="11"/>
  <c r="AEJ345" i="11"/>
  <c r="AEK345" i="11"/>
  <c r="AEL345" i="11"/>
  <c r="AEM345" i="11"/>
  <c r="AEN345" i="11"/>
  <c r="AEO345" i="11"/>
  <c r="AEP345" i="11"/>
  <c r="AEQ345" i="11"/>
  <c r="AER345" i="11"/>
  <c r="AES345" i="11"/>
  <c r="AET345" i="11"/>
  <c r="AEU345" i="11"/>
  <c r="AEV345" i="11"/>
  <c r="AEW345" i="11"/>
  <c r="AEX345" i="11"/>
  <c r="AEY345" i="11"/>
  <c r="AEZ345" i="11"/>
  <c r="AFA345" i="11"/>
  <c r="AFB345" i="11"/>
  <c r="AFC345" i="11"/>
  <c r="AFD345" i="11"/>
  <c r="AFE345" i="11"/>
  <c r="AFF345" i="11"/>
  <c r="AFG345" i="11"/>
  <c r="AFH345" i="11"/>
  <c r="AFI345" i="11"/>
  <c r="AFJ345" i="11"/>
  <c r="AFK345" i="11"/>
  <c r="AFL345" i="11"/>
  <c r="AFM345" i="11"/>
  <c r="AFN345" i="11"/>
  <c r="AFO345" i="11"/>
  <c r="AFP345" i="11"/>
  <c r="AFQ345" i="11"/>
  <c r="AFR345" i="11"/>
  <c r="AFS345" i="11"/>
  <c r="AFT345" i="11"/>
  <c r="AFU345" i="11"/>
  <c r="AFV345" i="11"/>
  <c r="AFW345" i="11"/>
  <c r="AFX345" i="11"/>
  <c r="AFY345" i="11"/>
  <c r="AFZ345" i="11"/>
  <c r="AGA345" i="11"/>
  <c r="AGB345" i="11"/>
  <c r="AGC345" i="11"/>
  <c r="AGD345" i="11"/>
  <c r="AGE345" i="11"/>
  <c r="AGF345" i="11"/>
  <c r="AGG345" i="11"/>
  <c r="AGH345" i="11"/>
  <c r="AGI345" i="11"/>
  <c r="AGJ345" i="11"/>
  <c r="AGK345" i="11"/>
  <c r="AGL345" i="11"/>
  <c r="AGM345" i="11"/>
  <c r="AGN345" i="11"/>
  <c r="AGO345" i="11"/>
  <c r="AGP345" i="11"/>
  <c r="AGQ345" i="11"/>
  <c r="AGR345" i="11"/>
  <c r="AGS345" i="11"/>
  <c r="AGT345" i="11"/>
  <c r="AGU345" i="11"/>
  <c r="AGV345" i="11"/>
  <c r="AGW345" i="11"/>
  <c r="AGX345" i="11"/>
  <c r="AGY345" i="11"/>
  <c r="AGZ345" i="11"/>
  <c r="AHA345" i="11"/>
  <c r="AHB345" i="11"/>
  <c r="AHC345" i="11"/>
  <c r="AHD345" i="11"/>
  <c r="AHE345" i="11"/>
  <c r="AHF345" i="11"/>
  <c r="AHG345" i="11"/>
  <c r="AHH345" i="11"/>
  <c r="AHI345" i="11"/>
  <c r="AHJ345" i="11"/>
  <c r="AHK345" i="11"/>
  <c r="AHL345" i="11"/>
  <c r="AHM345" i="11"/>
  <c r="AHN345" i="11"/>
  <c r="AHO345" i="11"/>
  <c r="AHP345" i="11"/>
  <c r="AHQ345" i="11"/>
  <c r="AHR345" i="11"/>
  <c r="AHS345" i="11"/>
  <c r="AHT345" i="11"/>
  <c r="AHU345" i="11"/>
  <c r="AHV345" i="11"/>
  <c r="AHW345" i="11"/>
  <c r="AHX345" i="11"/>
  <c r="AHY345" i="11"/>
  <c r="AHZ345" i="11"/>
  <c r="AIA345" i="11"/>
  <c r="AIB345" i="11"/>
  <c r="AIC345" i="11"/>
  <c r="AID345" i="11"/>
  <c r="AIE345" i="11"/>
  <c r="AIF345" i="11"/>
  <c r="AIG345" i="11"/>
  <c r="AIH345" i="11"/>
  <c r="AII345" i="11"/>
  <c r="AIJ345" i="11"/>
  <c r="AIK345" i="11"/>
  <c r="AIL345" i="11"/>
  <c r="AIM345" i="11"/>
  <c r="AIN345" i="11"/>
  <c r="AIO345" i="11"/>
  <c r="AIP345" i="11"/>
  <c r="AIQ345" i="11"/>
  <c r="AIR345" i="11"/>
  <c r="AIS345" i="11"/>
  <c r="AIT345" i="11"/>
  <c r="AIU345" i="11"/>
  <c r="AIV345" i="11"/>
  <c r="AIW345" i="11"/>
  <c r="AIX345" i="11"/>
  <c r="AIY345" i="11"/>
  <c r="AIZ345" i="11"/>
  <c r="AJA345" i="11"/>
  <c r="AJB345" i="11"/>
  <c r="AJC345" i="11"/>
  <c r="AJD345" i="11"/>
  <c r="AJE345" i="11"/>
  <c r="AJF345" i="11"/>
  <c r="AJG345" i="11"/>
  <c r="AJH345" i="11"/>
  <c r="AJI345" i="11"/>
  <c r="AJJ345" i="11"/>
  <c r="AJK345" i="11"/>
  <c r="AJL345" i="11"/>
  <c r="AJM345" i="11"/>
  <c r="AJN345" i="11"/>
  <c r="AJO345" i="11"/>
  <c r="AJP345" i="11"/>
  <c r="AJQ345" i="11"/>
  <c r="AJR345" i="11"/>
  <c r="AJS345" i="11"/>
  <c r="AJT345" i="11"/>
  <c r="AJU345" i="11"/>
  <c r="AJV345" i="11"/>
  <c r="AJW345" i="11"/>
  <c r="AJX345" i="11"/>
  <c r="AJY345" i="11"/>
  <c r="AJZ345" i="11"/>
  <c r="AKA345" i="11"/>
  <c r="AKB345" i="11"/>
  <c r="AKC345" i="11"/>
  <c r="AKD345" i="11"/>
  <c r="AKE345" i="11"/>
  <c r="AKF345" i="11"/>
  <c r="AKG345" i="11"/>
  <c r="AKH345" i="11"/>
  <c r="AKI345" i="11"/>
  <c r="AKJ345" i="11"/>
  <c r="AKK345" i="11"/>
  <c r="AKL345" i="11"/>
  <c r="AKM345" i="11"/>
  <c r="AKN345" i="11"/>
  <c r="AKO345" i="11"/>
  <c r="AKP345" i="11"/>
  <c r="AKQ345" i="11"/>
  <c r="AKR345" i="11"/>
  <c r="AKS345" i="11"/>
  <c r="AKT345" i="11"/>
  <c r="AKU345" i="11"/>
  <c r="AKV345" i="11"/>
  <c r="AKW345" i="11"/>
  <c r="AKX345" i="11"/>
  <c r="AKY345" i="11"/>
  <c r="AKZ345" i="11"/>
  <c r="ALA345" i="11"/>
  <c r="ALB345" i="11"/>
  <c r="ALC345" i="11"/>
  <c r="ALD345" i="11"/>
  <c r="ALE345" i="11"/>
  <c r="ALF345" i="11"/>
  <c r="ALG345" i="11"/>
  <c r="ALH345" i="11"/>
  <c r="ALI345" i="11"/>
  <c r="ALJ345" i="11"/>
  <c r="ALK345" i="11"/>
  <c r="ALL345" i="11"/>
  <c r="ALM345" i="11"/>
  <c r="ALN345" i="11"/>
  <c r="ALO345" i="11"/>
  <c r="ALP345" i="11"/>
  <c r="ALQ345" i="11"/>
  <c r="ALR345" i="11"/>
  <c r="ALS345" i="11"/>
  <c r="ALT345" i="11"/>
  <c r="ALU345" i="11"/>
  <c r="ALV345" i="11"/>
  <c r="ALW345" i="11"/>
  <c r="ALX345" i="11"/>
  <c r="ALY345" i="11"/>
  <c r="ALZ345" i="11"/>
  <c r="AMA345" i="11"/>
  <c r="AMB345" i="11"/>
  <c r="AMC345" i="11"/>
  <c r="AMD345" i="11"/>
  <c r="AME345" i="11"/>
  <c r="AMF345" i="11"/>
  <c r="AMG345" i="11"/>
  <c r="AMH345" i="11"/>
  <c r="AMI345" i="11"/>
  <c r="AMJ345" i="11"/>
  <c r="AMK345" i="11"/>
  <c r="AML345" i="11"/>
  <c r="AMM345" i="11"/>
  <c r="AMN345" i="11"/>
  <c r="AMO345" i="11"/>
  <c r="AE346" i="11"/>
  <c r="AF346" i="11"/>
  <c r="AG346" i="11"/>
  <c r="AH346" i="11"/>
  <c r="AI346" i="11"/>
  <c r="AJ346" i="11"/>
  <c r="AK346" i="11"/>
  <c r="AL346" i="11"/>
  <c r="AM346" i="11"/>
  <c r="AN346" i="11"/>
  <c r="AO346" i="11"/>
  <c r="AP346" i="11"/>
  <c r="AQ346" i="11"/>
  <c r="AR346" i="11"/>
  <c r="AS346" i="11"/>
  <c r="AT346" i="11"/>
  <c r="AU346" i="11"/>
  <c r="AV346" i="11"/>
  <c r="AW346" i="11"/>
  <c r="AX346" i="11"/>
  <c r="AY346" i="11"/>
  <c r="AZ346" i="11"/>
  <c r="BA346" i="11"/>
  <c r="BB346" i="11"/>
  <c r="BC346" i="11"/>
  <c r="BD346" i="11"/>
  <c r="BE346" i="11"/>
  <c r="BF346" i="11"/>
  <c r="BG346" i="11"/>
  <c r="BH346" i="11"/>
  <c r="BI346" i="11"/>
  <c r="BJ346" i="11"/>
  <c r="BK346" i="11"/>
  <c r="BL346" i="11"/>
  <c r="BM346" i="11"/>
  <c r="BN346" i="11"/>
  <c r="BO346" i="11"/>
  <c r="BP346" i="11"/>
  <c r="BQ346" i="11"/>
  <c r="BR346" i="11"/>
  <c r="BS346" i="11"/>
  <c r="BT346" i="11"/>
  <c r="BU346" i="11"/>
  <c r="BV346" i="11"/>
  <c r="BW346" i="11"/>
  <c r="BX346" i="11"/>
  <c r="BY346" i="11"/>
  <c r="BZ346" i="11"/>
  <c r="CA346" i="11"/>
  <c r="CB346" i="11"/>
  <c r="CC346" i="11"/>
  <c r="CD346" i="11"/>
  <c r="CE346" i="11"/>
  <c r="CF346" i="11"/>
  <c r="CG346" i="11"/>
  <c r="CH346" i="11"/>
  <c r="CI346" i="11"/>
  <c r="CJ346" i="11"/>
  <c r="CK346" i="11"/>
  <c r="CL346" i="11"/>
  <c r="CM346" i="11"/>
  <c r="CN346" i="11"/>
  <c r="CO346" i="11"/>
  <c r="CP346" i="11"/>
  <c r="CQ346" i="11"/>
  <c r="CR346" i="11"/>
  <c r="CS346" i="11"/>
  <c r="CT346" i="11"/>
  <c r="CU346" i="11"/>
  <c r="CV346" i="11"/>
  <c r="CW346" i="11"/>
  <c r="CX346" i="11"/>
  <c r="CY346" i="11"/>
  <c r="CZ346" i="11"/>
  <c r="DA346" i="11"/>
  <c r="DB346" i="11"/>
  <c r="DC346" i="11"/>
  <c r="DD346" i="11"/>
  <c r="DE346" i="11"/>
  <c r="DF346" i="11"/>
  <c r="DG346" i="11"/>
  <c r="DH346" i="11"/>
  <c r="DI346" i="11"/>
  <c r="DJ346" i="11"/>
  <c r="DK346" i="11"/>
  <c r="DL346" i="11"/>
  <c r="DM346" i="11"/>
  <c r="DN346" i="11"/>
  <c r="DO346" i="11"/>
  <c r="DP346" i="11"/>
  <c r="DQ346" i="11"/>
  <c r="DR346" i="11"/>
  <c r="DS346" i="11"/>
  <c r="DT346" i="11"/>
  <c r="DU346" i="11"/>
  <c r="DV346" i="11"/>
  <c r="DW346" i="11"/>
  <c r="DX346" i="11"/>
  <c r="DY346" i="11"/>
  <c r="DZ346" i="11"/>
  <c r="EA346" i="11"/>
  <c r="EB346" i="11"/>
  <c r="EC346" i="11"/>
  <c r="ED346" i="11"/>
  <c r="EE346" i="11"/>
  <c r="EF346" i="11"/>
  <c r="EG346" i="11"/>
  <c r="EH346" i="11"/>
  <c r="EI346" i="11"/>
  <c r="EJ346" i="11"/>
  <c r="EK346" i="11"/>
  <c r="EL346" i="11"/>
  <c r="EM346" i="11"/>
  <c r="EN346" i="11"/>
  <c r="EO346" i="11"/>
  <c r="EP346" i="11"/>
  <c r="EQ346" i="11"/>
  <c r="ER346" i="11"/>
  <c r="ES346" i="11"/>
  <c r="ET346" i="11"/>
  <c r="EU346" i="11"/>
  <c r="EV346" i="11"/>
  <c r="EW346" i="11"/>
  <c r="EX346" i="11"/>
  <c r="EY346" i="11"/>
  <c r="EZ346" i="11"/>
  <c r="FA346" i="11"/>
  <c r="FB346" i="11"/>
  <c r="FC346" i="11"/>
  <c r="FD346" i="11"/>
  <c r="FE346" i="11"/>
  <c r="FF346" i="11"/>
  <c r="FG346" i="11"/>
  <c r="FH346" i="11"/>
  <c r="FI346" i="11"/>
  <c r="FJ346" i="11"/>
  <c r="FK346" i="11"/>
  <c r="FL346" i="11"/>
  <c r="FM346" i="11"/>
  <c r="FN346" i="11"/>
  <c r="FO346" i="11"/>
  <c r="FP346" i="11"/>
  <c r="FQ346" i="11"/>
  <c r="FR346" i="11"/>
  <c r="FS346" i="11"/>
  <c r="FT346" i="11"/>
  <c r="FU346" i="11"/>
  <c r="FV346" i="11"/>
  <c r="FW346" i="11"/>
  <c r="FX346" i="11"/>
  <c r="FY346" i="11"/>
  <c r="FZ346" i="11"/>
  <c r="GA346" i="11"/>
  <c r="GB346" i="11"/>
  <c r="GC346" i="11"/>
  <c r="GD346" i="11"/>
  <c r="GE346" i="11"/>
  <c r="GF346" i="11"/>
  <c r="GG346" i="11"/>
  <c r="GH346" i="11"/>
  <c r="GI346" i="11"/>
  <c r="GJ346" i="11"/>
  <c r="GK346" i="11"/>
  <c r="GL346" i="11"/>
  <c r="GM346" i="11"/>
  <c r="GN346" i="11"/>
  <c r="GO346" i="11"/>
  <c r="GP346" i="11"/>
  <c r="GQ346" i="11"/>
  <c r="GR346" i="11"/>
  <c r="GS346" i="11"/>
  <c r="GT346" i="11"/>
  <c r="GU346" i="11"/>
  <c r="GV346" i="11"/>
  <c r="GW346" i="11"/>
  <c r="GX346" i="11"/>
  <c r="GY346" i="11"/>
  <c r="GZ346" i="11"/>
  <c r="HA346" i="11"/>
  <c r="HB346" i="11"/>
  <c r="HC346" i="11"/>
  <c r="HD346" i="11"/>
  <c r="HE346" i="11"/>
  <c r="HF346" i="11"/>
  <c r="HG346" i="11"/>
  <c r="HH346" i="11"/>
  <c r="HI346" i="11"/>
  <c r="HJ346" i="11"/>
  <c r="HK346" i="11"/>
  <c r="HL346" i="11"/>
  <c r="HM346" i="11"/>
  <c r="HN346" i="11"/>
  <c r="HO346" i="11"/>
  <c r="HP346" i="11"/>
  <c r="HQ346" i="11"/>
  <c r="HR346" i="11"/>
  <c r="HS346" i="11"/>
  <c r="HT346" i="11"/>
  <c r="HU346" i="11"/>
  <c r="HV346" i="11"/>
  <c r="HW346" i="11"/>
  <c r="HX346" i="11"/>
  <c r="HY346" i="11"/>
  <c r="HZ346" i="11"/>
  <c r="IA346" i="11"/>
  <c r="IB346" i="11"/>
  <c r="IC346" i="11"/>
  <c r="ID346" i="11"/>
  <c r="IE346" i="11"/>
  <c r="IF346" i="11"/>
  <c r="IG346" i="11"/>
  <c r="IH346" i="11"/>
  <c r="II346" i="11"/>
  <c r="IJ346" i="11"/>
  <c r="IK346" i="11"/>
  <c r="IL346" i="11"/>
  <c r="IM346" i="11"/>
  <c r="IN346" i="11"/>
  <c r="IO346" i="11"/>
  <c r="IP346" i="11"/>
  <c r="IQ346" i="11"/>
  <c r="IR346" i="11"/>
  <c r="IS346" i="11"/>
  <c r="IT346" i="11"/>
  <c r="IU346" i="11"/>
  <c r="IV346" i="11"/>
  <c r="IW346" i="11"/>
  <c r="IX346" i="11"/>
  <c r="IY346" i="11"/>
  <c r="IZ346" i="11"/>
  <c r="JA346" i="11"/>
  <c r="JB346" i="11"/>
  <c r="JC346" i="11"/>
  <c r="JD346" i="11"/>
  <c r="JE346" i="11"/>
  <c r="JF346" i="11"/>
  <c r="JG346" i="11"/>
  <c r="JH346" i="11"/>
  <c r="JI346" i="11"/>
  <c r="JJ346" i="11"/>
  <c r="JK346" i="11"/>
  <c r="JL346" i="11"/>
  <c r="JM346" i="11"/>
  <c r="JN346" i="11"/>
  <c r="JO346" i="11"/>
  <c r="JP346" i="11"/>
  <c r="JQ346" i="11"/>
  <c r="JR346" i="11"/>
  <c r="JS346" i="11"/>
  <c r="JT346" i="11"/>
  <c r="JU346" i="11"/>
  <c r="JV346" i="11"/>
  <c r="JW346" i="11"/>
  <c r="JX346" i="11"/>
  <c r="JY346" i="11"/>
  <c r="JZ346" i="11"/>
  <c r="KA346" i="11"/>
  <c r="KB346" i="11"/>
  <c r="KC346" i="11"/>
  <c r="KD346" i="11"/>
  <c r="KE346" i="11"/>
  <c r="KF346" i="11"/>
  <c r="KG346" i="11"/>
  <c r="KH346" i="11"/>
  <c r="KI346" i="11"/>
  <c r="KJ346" i="11"/>
  <c r="KK346" i="11"/>
  <c r="KL346" i="11"/>
  <c r="KM346" i="11"/>
  <c r="KN346" i="11"/>
  <c r="KO346" i="11"/>
  <c r="KP346" i="11"/>
  <c r="KQ346" i="11"/>
  <c r="KR346" i="11"/>
  <c r="KS346" i="11"/>
  <c r="KT346" i="11"/>
  <c r="KU346" i="11"/>
  <c r="KV346" i="11"/>
  <c r="KW346" i="11"/>
  <c r="KX346" i="11"/>
  <c r="KY346" i="11"/>
  <c r="KZ346" i="11"/>
  <c r="LA346" i="11"/>
  <c r="LB346" i="11"/>
  <c r="LC346" i="11"/>
  <c r="LD346" i="11"/>
  <c r="LE346" i="11"/>
  <c r="LF346" i="11"/>
  <c r="LG346" i="11"/>
  <c r="LH346" i="11"/>
  <c r="LI346" i="11"/>
  <c r="LJ346" i="11"/>
  <c r="LK346" i="11"/>
  <c r="LL346" i="11"/>
  <c r="LM346" i="11"/>
  <c r="LN346" i="11"/>
  <c r="LO346" i="11"/>
  <c r="LP346" i="11"/>
  <c r="LQ346" i="11"/>
  <c r="LR346" i="11"/>
  <c r="LS346" i="11"/>
  <c r="LT346" i="11"/>
  <c r="LU346" i="11"/>
  <c r="LV346" i="11"/>
  <c r="LW346" i="11"/>
  <c r="LX346" i="11"/>
  <c r="LY346" i="11"/>
  <c r="LZ346" i="11"/>
  <c r="MA346" i="11"/>
  <c r="MB346" i="11"/>
  <c r="MC346" i="11"/>
  <c r="MD346" i="11"/>
  <c r="ME346" i="11"/>
  <c r="MF346" i="11"/>
  <c r="MG346" i="11"/>
  <c r="MH346" i="11"/>
  <c r="MI346" i="11"/>
  <c r="MJ346" i="11"/>
  <c r="MK346" i="11"/>
  <c r="ML346" i="11"/>
  <c r="MM346" i="11"/>
  <c r="MN346" i="11"/>
  <c r="MO346" i="11"/>
  <c r="MP346" i="11"/>
  <c r="MQ346" i="11"/>
  <c r="MR346" i="11"/>
  <c r="MS346" i="11"/>
  <c r="MT346" i="11"/>
  <c r="MU346" i="11"/>
  <c r="MV346" i="11"/>
  <c r="MW346" i="11"/>
  <c r="MX346" i="11"/>
  <c r="MY346" i="11"/>
  <c r="MZ346" i="11"/>
  <c r="NA346" i="11"/>
  <c r="NB346" i="11"/>
  <c r="NC346" i="11"/>
  <c r="ND346" i="11"/>
  <c r="NE346" i="11"/>
  <c r="NF346" i="11"/>
  <c r="NG346" i="11"/>
  <c r="NH346" i="11"/>
  <c r="NI346" i="11"/>
  <c r="NJ346" i="11"/>
  <c r="NK346" i="11"/>
  <c r="NL346" i="11"/>
  <c r="NM346" i="11"/>
  <c r="NN346" i="11"/>
  <c r="NO346" i="11"/>
  <c r="NP346" i="11"/>
  <c r="NQ346" i="11"/>
  <c r="NR346" i="11"/>
  <c r="NS346" i="11"/>
  <c r="NT346" i="11"/>
  <c r="NU346" i="11"/>
  <c r="NV346" i="11"/>
  <c r="NW346" i="11"/>
  <c r="NX346" i="11"/>
  <c r="NY346" i="11"/>
  <c r="NZ346" i="11"/>
  <c r="OA346" i="11"/>
  <c r="OB346" i="11"/>
  <c r="OC346" i="11"/>
  <c r="OD346" i="11"/>
  <c r="OE346" i="11"/>
  <c r="OF346" i="11"/>
  <c r="OG346" i="11"/>
  <c r="OH346" i="11"/>
  <c r="OI346" i="11"/>
  <c r="OJ346" i="11"/>
  <c r="OK346" i="11"/>
  <c r="OL346" i="11"/>
  <c r="OM346" i="11"/>
  <c r="ON346" i="11"/>
  <c r="OO346" i="11"/>
  <c r="OP346" i="11"/>
  <c r="OQ346" i="11"/>
  <c r="OR346" i="11"/>
  <c r="OS346" i="11"/>
  <c r="OT346" i="11"/>
  <c r="OU346" i="11"/>
  <c r="OV346" i="11"/>
  <c r="OW346" i="11"/>
  <c r="OX346" i="11"/>
  <c r="OY346" i="11"/>
  <c r="OZ346" i="11"/>
  <c r="PA346" i="11"/>
  <c r="PB346" i="11"/>
  <c r="PC346" i="11"/>
  <c r="PD346" i="11"/>
  <c r="PE346" i="11"/>
  <c r="PF346" i="11"/>
  <c r="PG346" i="11"/>
  <c r="PH346" i="11"/>
  <c r="PI346" i="11"/>
  <c r="PJ346" i="11"/>
  <c r="PK346" i="11"/>
  <c r="PL346" i="11"/>
  <c r="PM346" i="11"/>
  <c r="PN346" i="11"/>
  <c r="PO346" i="11"/>
  <c r="PP346" i="11"/>
  <c r="PQ346" i="11"/>
  <c r="PR346" i="11"/>
  <c r="PS346" i="11"/>
  <c r="PT346" i="11"/>
  <c r="PU346" i="11"/>
  <c r="PV346" i="11"/>
  <c r="PW346" i="11"/>
  <c r="PX346" i="11"/>
  <c r="PY346" i="11"/>
  <c r="PZ346" i="11"/>
  <c r="QA346" i="11"/>
  <c r="QB346" i="11"/>
  <c r="QC346" i="11"/>
  <c r="QD346" i="11"/>
  <c r="QE346" i="11"/>
  <c r="QF346" i="11"/>
  <c r="QG346" i="11"/>
  <c r="QH346" i="11"/>
  <c r="QI346" i="11"/>
  <c r="QJ346" i="11"/>
  <c r="QK346" i="11"/>
  <c r="QL346" i="11"/>
  <c r="QM346" i="11"/>
  <c r="QN346" i="11"/>
  <c r="QO346" i="11"/>
  <c r="QP346" i="11"/>
  <c r="QQ346" i="11"/>
  <c r="QR346" i="11"/>
  <c r="QS346" i="11"/>
  <c r="QT346" i="11"/>
  <c r="QU346" i="11"/>
  <c r="QV346" i="11"/>
  <c r="QW346" i="11"/>
  <c r="QX346" i="11"/>
  <c r="QY346" i="11"/>
  <c r="QZ346" i="11"/>
  <c r="RA346" i="11"/>
  <c r="RB346" i="11"/>
  <c r="RC346" i="11"/>
  <c r="RD346" i="11"/>
  <c r="RE346" i="11"/>
  <c r="RF346" i="11"/>
  <c r="RG346" i="11"/>
  <c r="RH346" i="11"/>
  <c r="RI346" i="11"/>
  <c r="RJ346" i="11"/>
  <c r="RK346" i="11"/>
  <c r="RL346" i="11"/>
  <c r="RM346" i="11"/>
  <c r="RN346" i="11"/>
  <c r="RO346" i="11"/>
  <c r="RP346" i="11"/>
  <c r="RQ346" i="11"/>
  <c r="RR346" i="11"/>
  <c r="RS346" i="11"/>
  <c r="RT346" i="11"/>
  <c r="RU346" i="11"/>
  <c r="RV346" i="11"/>
  <c r="RW346" i="11"/>
  <c r="RX346" i="11"/>
  <c r="RY346" i="11"/>
  <c r="RZ346" i="11"/>
  <c r="SA346" i="11"/>
  <c r="SB346" i="11"/>
  <c r="SC346" i="11"/>
  <c r="SD346" i="11"/>
  <c r="SE346" i="11"/>
  <c r="SF346" i="11"/>
  <c r="SG346" i="11"/>
  <c r="SH346" i="11"/>
  <c r="SI346" i="11"/>
  <c r="SJ346" i="11"/>
  <c r="SK346" i="11"/>
  <c r="SL346" i="11"/>
  <c r="SM346" i="11"/>
  <c r="SN346" i="11"/>
  <c r="SO346" i="11"/>
  <c r="SP346" i="11"/>
  <c r="SQ346" i="11"/>
  <c r="SR346" i="11"/>
  <c r="SS346" i="11"/>
  <c r="ST346" i="11"/>
  <c r="SU346" i="11"/>
  <c r="SV346" i="11"/>
  <c r="SW346" i="11"/>
  <c r="SX346" i="11"/>
  <c r="SY346" i="11"/>
  <c r="SZ346" i="11"/>
  <c r="TA346" i="11"/>
  <c r="TB346" i="11"/>
  <c r="TC346" i="11"/>
  <c r="TD346" i="11"/>
  <c r="TE346" i="11"/>
  <c r="TF346" i="11"/>
  <c r="TG346" i="11"/>
  <c r="TH346" i="11"/>
  <c r="TI346" i="11"/>
  <c r="TJ346" i="11"/>
  <c r="TK346" i="11"/>
  <c r="TL346" i="11"/>
  <c r="TM346" i="11"/>
  <c r="TN346" i="11"/>
  <c r="TO346" i="11"/>
  <c r="TP346" i="11"/>
  <c r="TQ346" i="11"/>
  <c r="TR346" i="11"/>
  <c r="TS346" i="11"/>
  <c r="TT346" i="11"/>
  <c r="TU346" i="11"/>
  <c r="TV346" i="11"/>
  <c r="TW346" i="11"/>
  <c r="TX346" i="11"/>
  <c r="TY346" i="11"/>
  <c r="TZ346" i="11"/>
  <c r="UA346" i="11"/>
  <c r="UB346" i="11"/>
  <c r="UC346" i="11"/>
  <c r="UD346" i="11"/>
  <c r="UE346" i="11"/>
  <c r="UF346" i="11"/>
  <c r="UG346" i="11"/>
  <c r="UH346" i="11"/>
  <c r="UI346" i="11"/>
  <c r="UJ346" i="11"/>
  <c r="UK346" i="11"/>
  <c r="UL346" i="11"/>
  <c r="UM346" i="11"/>
  <c r="UN346" i="11"/>
  <c r="UO346" i="11"/>
  <c r="UP346" i="11"/>
  <c r="UQ346" i="11"/>
  <c r="UR346" i="11"/>
  <c r="US346" i="11"/>
  <c r="UT346" i="11"/>
  <c r="UU346" i="11"/>
  <c r="UV346" i="11"/>
  <c r="UW346" i="11"/>
  <c r="UX346" i="11"/>
  <c r="UY346" i="11"/>
  <c r="UZ346" i="11"/>
  <c r="VA346" i="11"/>
  <c r="VB346" i="11"/>
  <c r="VC346" i="11"/>
  <c r="VD346" i="11"/>
  <c r="VE346" i="11"/>
  <c r="VF346" i="11"/>
  <c r="VG346" i="11"/>
  <c r="VH346" i="11"/>
  <c r="VI346" i="11"/>
  <c r="VJ346" i="11"/>
  <c r="VK346" i="11"/>
  <c r="VL346" i="11"/>
  <c r="VM346" i="11"/>
  <c r="VN346" i="11"/>
  <c r="VO346" i="11"/>
  <c r="VP346" i="11"/>
  <c r="VQ346" i="11"/>
  <c r="VR346" i="11"/>
  <c r="VS346" i="11"/>
  <c r="VT346" i="11"/>
  <c r="VU346" i="11"/>
  <c r="VV346" i="11"/>
  <c r="VW346" i="11"/>
  <c r="VX346" i="11"/>
  <c r="VY346" i="11"/>
  <c r="VZ346" i="11"/>
  <c r="WA346" i="11"/>
  <c r="WB346" i="11"/>
  <c r="WC346" i="11"/>
  <c r="WD346" i="11"/>
  <c r="WE346" i="11"/>
  <c r="WF346" i="11"/>
  <c r="WG346" i="11"/>
  <c r="WH346" i="11"/>
  <c r="WI346" i="11"/>
  <c r="WJ346" i="11"/>
  <c r="WK346" i="11"/>
  <c r="WL346" i="11"/>
  <c r="WM346" i="11"/>
  <c r="WN346" i="11"/>
  <c r="WO346" i="11"/>
  <c r="WP346" i="11"/>
  <c r="WQ346" i="11"/>
  <c r="WR346" i="11"/>
  <c r="WS346" i="11"/>
  <c r="WT346" i="11"/>
  <c r="WU346" i="11"/>
  <c r="WV346" i="11"/>
  <c r="WW346" i="11"/>
  <c r="WX346" i="11"/>
  <c r="WY346" i="11"/>
  <c r="WZ346" i="11"/>
  <c r="XA346" i="11"/>
  <c r="XB346" i="11"/>
  <c r="XC346" i="11"/>
  <c r="XD346" i="11"/>
  <c r="XE346" i="11"/>
  <c r="XF346" i="11"/>
  <c r="XG346" i="11"/>
  <c r="XH346" i="11"/>
  <c r="XI346" i="11"/>
  <c r="XJ346" i="11"/>
  <c r="XK346" i="11"/>
  <c r="XL346" i="11"/>
  <c r="XM346" i="11"/>
  <c r="XN346" i="11"/>
  <c r="XO346" i="11"/>
  <c r="XP346" i="11"/>
  <c r="XQ346" i="11"/>
  <c r="XR346" i="11"/>
  <c r="XS346" i="11"/>
  <c r="XT346" i="11"/>
  <c r="XU346" i="11"/>
  <c r="XV346" i="11"/>
  <c r="XW346" i="11"/>
  <c r="XX346" i="11"/>
  <c r="XY346" i="11"/>
  <c r="XZ346" i="11"/>
  <c r="YA346" i="11"/>
  <c r="YB346" i="11"/>
  <c r="YC346" i="11"/>
  <c r="YD346" i="11"/>
  <c r="YE346" i="11"/>
  <c r="YF346" i="11"/>
  <c r="YG346" i="11"/>
  <c r="YH346" i="11"/>
  <c r="YI346" i="11"/>
  <c r="YJ346" i="11"/>
  <c r="YK346" i="11"/>
  <c r="YL346" i="11"/>
  <c r="YM346" i="11"/>
  <c r="YN346" i="11"/>
  <c r="YO346" i="11"/>
  <c r="YP346" i="11"/>
  <c r="YQ346" i="11"/>
  <c r="YR346" i="11"/>
  <c r="YS346" i="11"/>
  <c r="YT346" i="11"/>
  <c r="YU346" i="11"/>
  <c r="YV346" i="11"/>
  <c r="YW346" i="11"/>
  <c r="YX346" i="11"/>
  <c r="YY346" i="11"/>
  <c r="YZ346" i="11"/>
  <c r="ZA346" i="11"/>
  <c r="ZB346" i="11"/>
  <c r="ZC346" i="11"/>
  <c r="ZD346" i="11"/>
  <c r="ZE346" i="11"/>
  <c r="ZF346" i="11"/>
  <c r="ZG346" i="11"/>
  <c r="ZH346" i="11"/>
  <c r="ZI346" i="11"/>
  <c r="ZJ346" i="11"/>
  <c r="ZK346" i="11"/>
  <c r="ZL346" i="11"/>
  <c r="ZM346" i="11"/>
  <c r="ZN346" i="11"/>
  <c r="ZO346" i="11"/>
  <c r="ZP346" i="11"/>
  <c r="ZQ346" i="11"/>
  <c r="ZR346" i="11"/>
  <c r="ZS346" i="11"/>
  <c r="ZT346" i="11"/>
  <c r="ZU346" i="11"/>
  <c r="ZV346" i="11"/>
  <c r="ZW346" i="11"/>
  <c r="ZX346" i="11"/>
  <c r="ZY346" i="11"/>
  <c r="ZZ346" i="11"/>
  <c r="AAA346" i="11"/>
  <c r="AAB346" i="11"/>
  <c r="AAC346" i="11"/>
  <c r="AAD346" i="11"/>
  <c r="AAE346" i="11"/>
  <c r="AAF346" i="11"/>
  <c r="AAG346" i="11"/>
  <c r="AAH346" i="11"/>
  <c r="AAI346" i="11"/>
  <c r="AAJ346" i="11"/>
  <c r="AAK346" i="11"/>
  <c r="AAL346" i="11"/>
  <c r="AAM346" i="11"/>
  <c r="AAN346" i="11"/>
  <c r="AAO346" i="11"/>
  <c r="AAP346" i="11"/>
  <c r="AAQ346" i="11"/>
  <c r="AAR346" i="11"/>
  <c r="AAS346" i="11"/>
  <c r="AAT346" i="11"/>
  <c r="AAU346" i="11"/>
  <c r="AAV346" i="11"/>
  <c r="AAW346" i="11"/>
  <c r="AAX346" i="11"/>
  <c r="AAY346" i="11"/>
  <c r="AAZ346" i="11"/>
  <c r="ABA346" i="11"/>
  <c r="ABB346" i="11"/>
  <c r="ABC346" i="11"/>
  <c r="ABD346" i="11"/>
  <c r="ABE346" i="11"/>
  <c r="ABF346" i="11"/>
  <c r="ABG346" i="11"/>
  <c r="ABH346" i="11"/>
  <c r="ABI346" i="11"/>
  <c r="ABJ346" i="11"/>
  <c r="ABK346" i="11"/>
  <c r="ABL346" i="11"/>
  <c r="ABM346" i="11"/>
  <c r="ABN346" i="11"/>
  <c r="ABO346" i="11"/>
  <c r="ABP346" i="11"/>
  <c r="ABQ346" i="11"/>
  <c r="ABR346" i="11"/>
  <c r="ABS346" i="11"/>
  <c r="ABT346" i="11"/>
  <c r="ABU346" i="11"/>
  <c r="ABV346" i="11"/>
  <c r="ABW346" i="11"/>
  <c r="ABX346" i="11"/>
  <c r="ABY346" i="11"/>
  <c r="ABZ346" i="11"/>
  <c r="ACA346" i="11"/>
  <c r="ACB346" i="11"/>
  <c r="ACC346" i="11"/>
  <c r="ACD346" i="11"/>
  <c r="ACE346" i="11"/>
  <c r="ACF346" i="11"/>
  <c r="ACG346" i="11"/>
  <c r="ACH346" i="11"/>
  <c r="ACI346" i="11"/>
  <c r="ACJ346" i="11"/>
  <c r="ACK346" i="11"/>
  <c r="ACL346" i="11"/>
  <c r="ACM346" i="11"/>
  <c r="ACN346" i="11"/>
  <c r="ACO346" i="11"/>
  <c r="ACP346" i="11"/>
  <c r="ACQ346" i="11"/>
  <c r="ACR346" i="11"/>
  <c r="ACS346" i="11"/>
  <c r="ACT346" i="11"/>
  <c r="ACU346" i="11"/>
  <c r="ACV346" i="11"/>
  <c r="ACW346" i="11"/>
  <c r="ACX346" i="11"/>
  <c r="ACY346" i="11"/>
  <c r="ACZ346" i="11"/>
  <c r="ADA346" i="11"/>
  <c r="ADB346" i="11"/>
  <c r="ADC346" i="11"/>
  <c r="ADD346" i="11"/>
  <c r="ADE346" i="11"/>
  <c r="ADF346" i="11"/>
  <c r="ADG346" i="11"/>
  <c r="ADH346" i="11"/>
  <c r="ADI346" i="11"/>
  <c r="ADJ346" i="11"/>
  <c r="ADK346" i="11"/>
  <c r="ADL346" i="11"/>
  <c r="ADM346" i="11"/>
  <c r="ADN346" i="11"/>
  <c r="ADO346" i="11"/>
  <c r="ADP346" i="11"/>
  <c r="ADQ346" i="11"/>
  <c r="ADR346" i="11"/>
  <c r="ADS346" i="11"/>
  <c r="ADT346" i="11"/>
  <c r="ADU346" i="11"/>
  <c r="ADV346" i="11"/>
  <c r="ADW346" i="11"/>
  <c r="ADX346" i="11"/>
  <c r="ADY346" i="11"/>
  <c r="ADZ346" i="11"/>
  <c r="AEA346" i="11"/>
  <c r="AEB346" i="11"/>
  <c r="AEC346" i="11"/>
  <c r="AED346" i="11"/>
  <c r="AEE346" i="11"/>
  <c r="AEF346" i="11"/>
  <c r="AEG346" i="11"/>
  <c r="AEH346" i="11"/>
  <c r="AEI346" i="11"/>
  <c r="AEJ346" i="11"/>
  <c r="AEK346" i="11"/>
  <c r="AEL346" i="11"/>
  <c r="AEM346" i="11"/>
  <c r="AEN346" i="11"/>
  <c r="AEO346" i="11"/>
  <c r="AEP346" i="11"/>
  <c r="AEQ346" i="11"/>
  <c r="AER346" i="11"/>
  <c r="AES346" i="11"/>
  <c r="AET346" i="11"/>
  <c r="AEU346" i="11"/>
  <c r="AEV346" i="11"/>
  <c r="AEW346" i="11"/>
  <c r="AEX346" i="11"/>
  <c r="AEY346" i="11"/>
  <c r="AEZ346" i="11"/>
  <c r="AFA346" i="11"/>
  <c r="AFB346" i="11"/>
  <c r="AFC346" i="11"/>
  <c r="AFD346" i="11"/>
  <c r="AFE346" i="11"/>
  <c r="AFF346" i="11"/>
  <c r="AFG346" i="11"/>
  <c r="AFH346" i="11"/>
  <c r="AFI346" i="11"/>
  <c r="AFJ346" i="11"/>
  <c r="AFK346" i="11"/>
  <c r="AFL346" i="11"/>
  <c r="AFM346" i="11"/>
  <c r="AFN346" i="11"/>
  <c r="AFO346" i="11"/>
  <c r="AFP346" i="11"/>
  <c r="AFQ346" i="11"/>
  <c r="AFR346" i="11"/>
  <c r="AFS346" i="11"/>
  <c r="AFT346" i="11"/>
  <c r="AFU346" i="11"/>
  <c r="AFV346" i="11"/>
  <c r="AFW346" i="11"/>
  <c r="AFX346" i="11"/>
  <c r="AFY346" i="11"/>
  <c r="AFZ346" i="11"/>
  <c r="AGA346" i="11"/>
  <c r="AGB346" i="11"/>
  <c r="AGC346" i="11"/>
  <c r="AGD346" i="11"/>
  <c r="AGE346" i="11"/>
  <c r="AGF346" i="11"/>
  <c r="AGG346" i="11"/>
  <c r="AGH346" i="11"/>
  <c r="AGI346" i="11"/>
  <c r="AGJ346" i="11"/>
  <c r="AGK346" i="11"/>
  <c r="AGL346" i="11"/>
  <c r="AGM346" i="11"/>
  <c r="AGN346" i="11"/>
  <c r="AGO346" i="11"/>
  <c r="AGP346" i="11"/>
  <c r="AGQ346" i="11"/>
  <c r="AGR346" i="11"/>
  <c r="AGS346" i="11"/>
  <c r="AGT346" i="11"/>
  <c r="AGU346" i="11"/>
  <c r="AGV346" i="11"/>
  <c r="AGW346" i="11"/>
  <c r="AGX346" i="11"/>
  <c r="AGY346" i="11"/>
  <c r="AGZ346" i="11"/>
  <c r="AHA346" i="11"/>
  <c r="AHB346" i="11"/>
  <c r="AHC346" i="11"/>
  <c r="AHD346" i="11"/>
  <c r="AHE346" i="11"/>
  <c r="AHF346" i="11"/>
  <c r="AHG346" i="11"/>
  <c r="AHH346" i="11"/>
  <c r="AHI346" i="11"/>
  <c r="AHJ346" i="11"/>
  <c r="AHK346" i="11"/>
  <c r="AHL346" i="11"/>
  <c r="AHM346" i="11"/>
  <c r="AHN346" i="11"/>
  <c r="AHO346" i="11"/>
  <c r="AHP346" i="11"/>
  <c r="AHQ346" i="11"/>
  <c r="AHR346" i="11"/>
  <c r="AHS346" i="11"/>
  <c r="AHT346" i="11"/>
  <c r="AHU346" i="11"/>
  <c r="AHV346" i="11"/>
  <c r="AHW346" i="11"/>
  <c r="AHX346" i="11"/>
  <c r="AHY346" i="11"/>
  <c r="AHZ346" i="11"/>
  <c r="AIA346" i="11"/>
  <c r="AIB346" i="11"/>
  <c r="AIC346" i="11"/>
  <c r="AID346" i="11"/>
  <c r="AIE346" i="11"/>
  <c r="AIF346" i="11"/>
  <c r="AIG346" i="11"/>
  <c r="AIH346" i="11"/>
  <c r="AII346" i="11"/>
  <c r="AIJ346" i="11"/>
  <c r="AIK346" i="11"/>
  <c r="AIL346" i="11"/>
  <c r="AIM346" i="11"/>
  <c r="AIN346" i="11"/>
  <c r="AIO346" i="11"/>
  <c r="AIP346" i="11"/>
  <c r="AIQ346" i="11"/>
  <c r="AIR346" i="11"/>
  <c r="AIS346" i="11"/>
  <c r="AIT346" i="11"/>
  <c r="AIU346" i="11"/>
  <c r="AIV346" i="11"/>
  <c r="AIW346" i="11"/>
  <c r="AIX346" i="11"/>
  <c r="AIY346" i="11"/>
  <c r="AIZ346" i="11"/>
  <c r="AJA346" i="11"/>
  <c r="AJB346" i="11"/>
  <c r="AJC346" i="11"/>
  <c r="AJD346" i="11"/>
  <c r="AJE346" i="11"/>
  <c r="AJF346" i="11"/>
  <c r="AJG346" i="11"/>
  <c r="AJH346" i="11"/>
  <c r="AJI346" i="11"/>
  <c r="AJJ346" i="11"/>
  <c r="AJK346" i="11"/>
  <c r="AJL346" i="11"/>
  <c r="AJM346" i="11"/>
  <c r="AJN346" i="11"/>
  <c r="AJO346" i="11"/>
  <c r="AJP346" i="11"/>
  <c r="AJQ346" i="11"/>
  <c r="AJR346" i="11"/>
  <c r="AJS346" i="11"/>
  <c r="AJT346" i="11"/>
  <c r="AJU346" i="11"/>
  <c r="AJV346" i="11"/>
  <c r="AJW346" i="11"/>
  <c r="AJX346" i="11"/>
  <c r="AJY346" i="11"/>
  <c r="AJZ346" i="11"/>
  <c r="AKA346" i="11"/>
  <c r="AKB346" i="11"/>
  <c r="AKC346" i="11"/>
  <c r="AKD346" i="11"/>
  <c r="AKE346" i="11"/>
  <c r="AKF346" i="11"/>
  <c r="AKG346" i="11"/>
  <c r="AKH346" i="11"/>
  <c r="AKI346" i="11"/>
  <c r="AKJ346" i="11"/>
  <c r="AKK346" i="11"/>
  <c r="AKL346" i="11"/>
  <c r="AKM346" i="11"/>
  <c r="AKN346" i="11"/>
  <c r="AKO346" i="11"/>
  <c r="AKP346" i="11"/>
  <c r="AKQ346" i="11"/>
  <c r="AKR346" i="11"/>
  <c r="AKS346" i="11"/>
  <c r="AKT346" i="11"/>
  <c r="AKU346" i="11"/>
  <c r="AKV346" i="11"/>
  <c r="AKW346" i="11"/>
  <c r="AKX346" i="11"/>
  <c r="AKY346" i="11"/>
  <c r="AKZ346" i="11"/>
  <c r="ALA346" i="11"/>
  <c r="ALB346" i="11"/>
  <c r="ALC346" i="11"/>
  <c r="ALD346" i="11"/>
  <c r="ALE346" i="11"/>
  <c r="ALF346" i="11"/>
  <c r="ALG346" i="11"/>
  <c r="ALH346" i="11"/>
  <c r="ALI346" i="11"/>
  <c r="ALJ346" i="11"/>
  <c r="ALK346" i="11"/>
  <c r="ALL346" i="11"/>
  <c r="ALM346" i="11"/>
  <c r="ALN346" i="11"/>
  <c r="ALO346" i="11"/>
  <c r="ALP346" i="11"/>
  <c r="ALQ346" i="11"/>
  <c r="ALR346" i="11"/>
  <c r="ALS346" i="11"/>
  <c r="ALT346" i="11"/>
  <c r="ALU346" i="11"/>
  <c r="ALV346" i="11"/>
  <c r="ALW346" i="11"/>
  <c r="ALX346" i="11"/>
  <c r="ALY346" i="11"/>
  <c r="ALZ346" i="11"/>
  <c r="AMA346" i="11"/>
  <c r="AMB346" i="11"/>
  <c r="AMC346" i="11"/>
  <c r="AMD346" i="11"/>
  <c r="AME346" i="11"/>
  <c r="AMF346" i="11"/>
  <c r="AMG346" i="11"/>
  <c r="AMH346" i="11"/>
  <c r="AMI346" i="11"/>
  <c r="AMJ346" i="11"/>
  <c r="AMK346" i="11"/>
  <c r="AML346" i="11"/>
  <c r="AMM346" i="11"/>
  <c r="AMN346" i="11"/>
  <c r="AMO346" i="11"/>
  <c r="AE347" i="11"/>
  <c r="AF347" i="11"/>
  <c r="AG347" i="11"/>
  <c r="AH347" i="11"/>
  <c r="AI347" i="11"/>
  <c r="AJ347" i="11"/>
  <c r="AK347" i="11"/>
  <c r="AL347" i="11"/>
  <c r="AM347" i="11"/>
  <c r="AN347" i="11"/>
  <c r="AO347" i="11"/>
  <c r="AP347" i="11"/>
  <c r="AQ347" i="11"/>
  <c r="AR347" i="11"/>
  <c r="AS347" i="11"/>
  <c r="AT347" i="11"/>
  <c r="AU347" i="11"/>
  <c r="AV347" i="11"/>
  <c r="AW347" i="11"/>
  <c r="AX347" i="11"/>
  <c r="AY347" i="11"/>
  <c r="AZ347" i="11"/>
  <c r="BA347" i="11"/>
  <c r="BB347" i="11"/>
  <c r="BC347" i="11"/>
  <c r="BD347" i="11"/>
  <c r="BE347" i="11"/>
  <c r="BF347" i="11"/>
  <c r="BG347" i="11"/>
  <c r="BH347" i="11"/>
  <c r="BI347" i="11"/>
  <c r="BJ347" i="11"/>
  <c r="BK347" i="11"/>
  <c r="BL347" i="11"/>
  <c r="BM347" i="11"/>
  <c r="BN347" i="11"/>
  <c r="BO347" i="11"/>
  <c r="BP347" i="11"/>
  <c r="BQ347" i="11"/>
  <c r="BR347" i="11"/>
  <c r="BS347" i="11"/>
  <c r="BT347" i="11"/>
  <c r="BU347" i="11"/>
  <c r="BV347" i="11"/>
  <c r="BW347" i="11"/>
  <c r="BX347" i="11"/>
  <c r="BY347" i="11"/>
  <c r="BZ347" i="11"/>
  <c r="CA347" i="11"/>
  <c r="CB347" i="11"/>
  <c r="CC347" i="11"/>
  <c r="CD347" i="11"/>
  <c r="CE347" i="11"/>
  <c r="CF347" i="11"/>
  <c r="CG347" i="11"/>
  <c r="CH347" i="11"/>
  <c r="CI347" i="11"/>
  <c r="CJ347" i="11"/>
  <c r="CK347" i="11"/>
  <c r="CL347" i="11"/>
  <c r="CM347" i="11"/>
  <c r="CN347" i="11"/>
  <c r="CO347" i="11"/>
  <c r="CP347" i="11"/>
  <c r="CQ347" i="11"/>
  <c r="CR347" i="11"/>
  <c r="CS347" i="11"/>
  <c r="CT347" i="11"/>
  <c r="CU347" i="11"/>
  <c r="CV347" i="11"/>
  <c r="CW347" i="11"/>
  <c r="CX347" i="11"/>
  <c r="CY347" i="11"/>
  <c r="CZ347" i="11"/>
  <c r="DA347" i="11"/>
  <c r="DB347" i="11"/>
  <c r="DC347" i="11"/>
  <c r="DD347" i="11"/>
  <c r="DE347" i="11"/>
  <c r="DF347" i="11"/>
  <c r="DG347" i="11"/>
  <c r="DH347" i="11"/>
  <c r="DI347" i="11"/>
  <c r="DJ347" i="11"/>
  <c r="DK347" i="11"/>
  <c r="DL347" i="11"/>
  <c r="DM347" i="11"/>
  <c r="DN347" i="11"/>
  <c r="DO347" i="11"/>
  <c r="DP347" i="11"/>
  <c r="DQ347" i="11"/>
  <c r="DR347" i="11"/>
  <c r="DS347" i="11"/>
  <c r="DT347" i="11"/>
  <c r="DU347" i="11"/>
  <c r="DV347" i="11"/>
  <c r="DW347" i="11"/>
  <c r="DX347" i="11"/>
  <c r="DY347" i="11"/>
  <c r="DZ347" i="11"/>
  <c r="EA347" i="11"/>
  <c r="EB347" i="11"/>
  <c r="EC347" i="11"/>
  <c r="ED347" i="11"/>
  <c r="EE347" i="11"/>
  <c r="EF347" i="11"/>
  <c r="EG347" i="11"/>
  <c r="EH347" i="11"/>
  <c r="EI347" i="11"/>
  <c r="EJ347" i="11"/>
  <c r="EK347" i="11"/>
  <c r="EL347" i="11"/>
  <c r="EM347" i="11"/>
  <c r="EN347" i="11"/>
  <c r="EO347" i="11"/>
  <c r="EP347" i="11"/>
  <c r="EQ347" i="11"/>
  <c r="ER347" i="11"/>
  <c r="ES347" i="11"/>
  <c r="ET347" i="11"/>
  <c r="EU347" i="11"/>
  <c r="EV347" i="11"/>
  <c r="EW347" i="11"/>
  <c r="EX347" i="11"/>
  <c r="EY347" i="11"/>
  <c r="EZ347" i="11"/>
  <c r="FA347" i="11"/>
  <c r="FB347" i="11"/>
  <c r="FC347" i="11"/>
  <c r="FD347" i="11"/>
  <c r="FE347" i="11"/>
  <c r="FF347" i="11"/>
  <c r="FG347" i="11"/>
  <c r="FH347" i="11"/>
  <c r="FI347" i="11"/>
  <c r="FJ347" i="11"/>
  <c r="FK347" i="11"/>
  <c r="FL347" i="11"/>
  <c r="FM347" i="11"/>
  <c r="FN347" i="11"/>
  <c r="FO347" i="11"/>
  <c r="FP347" i="11"/>
  <c r="FQ347" i="11"/>
  <c r="FR347" i="11"/>
  <c r="FS347" i="11"/>
  <c r="FT347" i="11"/>
  <c r="FU347" i="11"/>
  <c r="FV347" i="11"/>
  <c r="FW347" i="11"/>
  <c r="FX347" i="11"/>
  <c r="FY347" i="11"/>
  <c r="FZ347" i="11"/>
  <c r="GA347" i="11"/>
  <c r="GB347" i="11"/>
  <c r="GC347" i="11"/>
  <c r="GD347" i="11"/>
  <c r="GE347" i="11"/>
  <c r="GF347" i="11"/>
  <c r="GG347" i="11"/>
  <c r="GH347" i="11"/>
  <c r="GI347" i="11"/>
  <c r="GJ347" i="11"/>
  <c r="GK347" i="11"/>
  <c r="GL347" i="11"/>
  <c r="GM347" i="11"/>
  <c r="GN347" i="11"/>
  <c r="GO347" i="11"/>
  <c r="GP347" i="11"/>
  <c r="GQ347" i="11"/>
  <c r="GR347" i="11"/>
  <c r="GS347" i="11"/>
  <c r="GT347" i="11"/>
  <c r="GU347" i="11"/>
  <c r="GV347" i="11"/>
  <c r="GW347" i="11"/>
  <c r="GX347" i="11"/>
  <c r="GY347" i="11"/>
  <c r="GZ347" i="11"/>
  <c r="HA347" i="11"/>
  <c r="HB347" i="11"/>
  <c r="HC347" i="11"/>
  <c r="HD347" i="11"/>
  <c r="HE347" i="11"/>
  <c r="HF347" i="11"/>
  <c r="HG347" i="11"/>
  <c r="HH347" i="11"/>
  <c r="HI347" i="11"/>
  <c r="HJ347" i="11"/>
  <c r="HK347" i="11"/>
  <c r="HL347" i="11"/>
  <c r="HM347" i="11"/>
  <c r="HN347" i="11"/>
  <c r="HO347" i="11"/>
  <c r="HP347" i="11"/>
  <c r="HQ347" i="11"/>
  <c r="HR347" i="11"/>
  <c r="HS347" i="11"/>
  <c r="HT347" i="11"/>
  <c r="HU347" i="11"/>
  <c r="HV347" i="11"/>
  <c r="HW347" i="11"/>
  <c r="HX347" i="11"/>
  <c r="HY347" i="11"/>
  <c r="HZ347" i="11"/>
  <c r="IA347" i="11"/>
  <c r="IB347" i="11"/>
  <c r="IC347" i="11"/>
  <c r="ID347" i="11"/>
  <c r="IE347" i="11"/>
  <c r="IF347" i="11"/>
  <c r="IG347" i="11"/>
  <c r="IH347" i="11"/>
  <c r="II347" i="11"/>
  <c r="IJ347" i="11"/>
  <c r="IK347" i="11"/>
  <c r="IL347" i="11"/>
  <c r="IM347" i="11"/>
  <c r="IN347" i="11"/>
  <c r="IO347" i="11"/>
  <c r="IP347" i="11"/>
  <c r="IQ347" i="11"/>
  <c r="IR347" i="11"/>
  <c r="IS347" i="11"/>
  <c r="IT347" i="11"/>
  <c r="IU347" i="11"/>
  <c r="IV347" i="11"/>
  <c r="IW347" i="11"/>
  <c r="IX347" i="11"/>
  <c r="IY347" i="11"/>
  <c r="IZ347" i="11"/>
  <c r="JA347" i="11"/>
  <c r="JB347" i="11"/>
  <c r="JC347" i="11"/>
  <c r="JD347" i="11"/>
  <c r="JE347" i="11"/>
  <c r="JF347" i="11"/>
  <c r="JG347" i="11"/>
  <c r="JH347" i="11"/>
  <c r="JI347" i="11"/>
  <c r="JJ347" i="11"/>
  <c r="JK347" i="11"/>
  <c r="JL347" i="11"/>
  <c r="JM347" i="11"/>
  <c r="JN347" i="11"/>
  <c r="JO347" i="11"/>
  <c r="JP347" i="11"/>
  <c r="JQ347" i="11"/>
  <c r="JR347" i="11"/>
  <c r="JS347" i="11"/>
  <c r="JT347" i="11"/>
  <c r="JU347" i="11"/>
  <c r="JV347" i="11"/>
  <c r="JW347" i="11"/>
  <c r="JX347" i="11"/>
  <c r="JY347" i="11"/>
  <c r="JZ347" i="11"/>
  <c r="KA347" i="11"/>
  <c r="KB347" i="11"/>
  <c r="KC347" i="11"/>
  <c r="KD347" i="11"/>
  <c r="KE347" i="11"/>
  <c r="KF347" i="11"/>
  <c r="KG347" i="11"/>
  <c r="KH347" i="11"/>
  <c r="KI347" i="11"/>
  <c r="KJ347" i="11"/>
  <c r="KK347" i="11"/>
  <c r="KL347" i="11"/>
  <c r="KM347" i="11"/>
  <c r="KN347" i="11"/>
  <c r="KO347" i="11"/>
  <c r="KP347" i="11"/>
  <c r="KQ347" i="11"/>
  <c r="KR347" i="11"/>
  <c r="KS347" i="11"/>
  <c r="KT347" i="11"/>
  <c r="KU347" i="11"/>
  <c r="KV347" i="11"/>
  <c r="KW347" i="11"/>
  <c r="KX347" i="11"/>
  <c r="KY347" i="11"/>
  <c r="KZ347" i="11"/>
  <c r="LA347" i="11"/>
  <c r="LB347" i="11"/>
  <c r="LC347" i="11"/>
  <c r="LD347" i="11"/>
  <c r="LE347" i="11"/>
  <c r="LF347" i="11"/>
  <c r="LG347" i="11"/>
  <c r="LH347" i="11"/>
  <c r="LI347" i="11"/>
  <c r="LJ347" i="11"/>
  <c r="LK347" i="11"/>
  <c r="LL347" i="11"/>
  <c r="LM347" i="11"/>
  <c r="LN347" i="11"/>
  <c r="LO347" i="11"/>
  <c r="LP347" i="11"/>
  <c r="LQ347" i="11"/>
  <c r="LR347" i="11"/>
  <c r="LS347" i="11"/>
  <c r="LT347" i="11"/>
  <c r="LU347" i="11"/>
  <c r="LV347" i="11"/>
  <c r="LW347" i="11"/>
  <c r="LX347" i="11"/>
  <c r="LY347" i="11"/>
  <c r="LZ347" i="11"/>
  <c r="MA347" i="11"/>
  <c r="MB347" i="11"/>
  <c r="MC347" i="11"/>
  <c r="MD347" i="11"/>
  <c r="ME347" i="11"/>
  <c r="MF347" i="11"/>
  <c r="MG347" i="11"/>
  <c r="MH347" i="11"/>
  <c r="MI347" i="11"/>
  <c r="MJ347" i="11"/>
  <c r="MK347" i="11"/>
  <c r="ML347" i="11"/>
  <c r="MM347" i="11"/>
  <c r="MN347" i="11"/>
  <c r="MO347" i="11"/>
  <c r="MP347" i="11"/>
  <c r="MQ347" i="11"/>
  <c r="MR347" i="11"/>
  <c r="MS347" i="11"/>
  <c r="MT347" i="11"/>
  <c r="MU347" i="11"/>
  <c r="MV347" i="11"/>
  <c r="MW347" i="11"/>
  <c r="MX347" i="11"/>
  <c r="MY347" i="11"/>
  <c r="MZ347" i="11"/>
  <c r="NA347" i="11"/>
  <c r="NB347" i="11"/>
  <c r="NC347" i="11"/>
  <c r="ND347" i="11"/>
  <c r="NE347" i="11"/>
  <c r="NF347" i="11"/>
  <c r="NG347" i="11"/>
  <c r="NH347" i="11"/>
  <c r="NI347" i="11"/>
  <c r="NJ347" i="11"/>
  <c r="NK347" i="11"/>
  <c r="NL347" i="11"/>
  <c r="NM347" i="11"/>
  <c r="NN347" i="11"/>
  <c r="NO347" i="11"/>
  <c r="NP347" i="11"/>
  <c r="NQ347" i="11"/>
  <c r="NR347" i="11"/>
  <c r="NS347" i="11"/>
  <c r="NT347" i="11"/>
  <c r="NU347" i="11"/>
  <c r="NV347" i="11"/>
  <c r="NW347" i="11"/>
  <c r="NX347" i="11"/>
  <c r="NY347" i="11"/>
  <c r="NZ347" i="11"/>
  <c r="OA347" i="11"/>
  <c r="OB347" i="11"/>
  <c r="OC347" i="11"/>
  <c r="OD347" i="11"/>
  <c r="OE347" i="11"/>
  <c r="OF347" i="11"/>
  <c r="OG347" i="11"/>
  <c r="OH347" i="11"/>
  <c r="OI347" i="11"/>
  <c r="OJ347" i="11"/>
  <c r="OK347" i="11"/>
  <c r="OL347" i="11"/>
  <c r="OM347" i="11"/>
  <c r="ON347" i="11"/>
  <c r="OO347" i="11"/>
  <c r="OP347" i="11"/>
  <c r="OQ347" i="11"/>
  <c r="OR347" i="11"/>
  <c r="OS347" i="11"/>
  <c r="OT347" i="11"/>
  <c r="OU347" i="11"/>
  <c r="OV347" i="11"/>
  <c r="OW347" i="11"/>
  <c r="OX347" i="11"/>
  <c r="OY347" i="11"/>
  <c r="OZ347" i="11"/>
  <c r="PA347" i="11"/>
  <c r="PB347" i="11"/>
  <c r="PC347" i="11"/>
  <c r="PD347" i="11"/>
  <c r="PE347" i="11"/>
  <c r="PF347" i="11"/>
  <c r="PG347" i="11"/>
  <c r="PH347" i="11"/>
  <c r="PI347" i="11"/>
  <c r="PJ347" i="11"/>
  <c r="PK347" i="11"/>
  <c r="PL347" i="11"/>
  <c r="PM347" i="11"/>
  <c r="PN347" i="11"/>
  <c r="PO347" i="11"/>
  <c r="PP347" i="11"/>
  <c r="PQ347" i="11"/>
  <c r="PR347" i="11"/>
  <c r="PS347" i="11"/>
  <c r="PT347" i="11"/>
  <c r="PU347" i="11"/>
  <c r="PV347" i="11"/>
  <c r="PW347" i="11"/>
  <c r="PX347" i="11"/>
  <c r="PY347" i="11"/>
  <c r="PZ347" i="11"/>
  <c r="QA347" i="11"/>
  <c r="QB347" i="11"/>
  <c r="QC347" i="11"/>
  <c r="QD347" i="11"/>
  <c r="QE347" i="11"/>
  <c r="QF347" i="11"/>
  <c r="QG347" i="11"/>
  <c r="QH347" i="11"/>
  <c r="QI347" i="11"/>
  <c r="QJ347" i="11"/>
  <c r="QK347" i="11"/>
  <c r="QL347" i="11"/>
  <c r="QM347" i="11"/>
  <c r="QN347" i="11"/>
  <c r="QO347" i="11"/>
  <c r="QP347" i="11"/>
  <c r="QQ347" i="11"/>
  <c r="QR347" i="11"/>
  <c r="QS347" i="11"/>
  <c r="QT347" i="11"/>
  <c r="QU347" i="11"/>
  <c r="QV347" i="11"/>
  <c r="QW347" i="11"/>
  <c r="QX347" i="11"/>
  <c r="QY347" i="11"/>
  <c r="QZ347" i="11"/>
  <c r="RA347" i="11"/>
  <c r="RB347" i="11"/>
  <c r="RC347" i="11"/>
  <c r="RD347" i="11"/>
  <c r="RE347" i="11"/>
  <c r="RF347" i="11"/>
  <c r="RG347" i="11"/>
  <c r="RH347" i="11"/>
  <c r="RI347" i="11"/>
  <c r="RJ347" i="11"/>
  <c r="RK347" i="11"/>
  <c r="RL347" i="11"/>
  <c r="RM347" i="11"/>
  <c r="RN347" i="11"/>
  <c r="RO347" i="11"/>
  <c r="RP347" i="11"/>
  <c r="RQ347" i="11"/>
  <c r="RR347" i="11"/>
  <c r="RS347" i="11"/>
  <c r="RT347" i="11"/>
  <c r="RU347" i="11"/>
  <c r="RV347" i="11"/>
  <c r="RW347" i="11"/>
  <c r="RX347" i="11"/>
  <c r="RY347" i="11"/>
  <c r="RZ347" i="11"/>
  <c r="SA347" i="11"/>
  <c r="SB347" i="11"/>
  <c r="SC347" i="11"/>
  <c r="SD347" i="11"/>
  <c r="SE347" i="11"/>
  <c r="SF347" i="11"/>
  <c r="SG347" i="11"/>
  <c r="SH347" i="11"/>
  <c r="SI347" i="11"/>
  <c r="SJ347" i="11"/>
  <c r="SK347" i="11"/>
  <c r="SL347" i="11"/>
  <c r="SM347" i="11"/>
  <c r="SN347" i="11"/>
  <c r="SO347" i="11"/>
  <c r="SP347" i="11"/>
  <c r="SQ347" i="11"/>
  <c r="SR347" i="11"/>
  <c r="SS347" i="11"/>
  <c r="ST347" i="11"/>
  <c r="SU347" i="11"/>
  <c r="SV347" i="11"/>
  <c r="SW347" i="11"/>
  <c r="SX347" i="11"/>
  <c r="SY347" i="11"/>
  <c r="SZ347" i="11"/>
  <c r="TA347" i="11"/>
  <c r="TB347" i="11"/>
  <c r="TC347" i="11"/>
  <c r="TD347" i="11"/>
  <c r="TE347" i="11"/>
  <c r="TF347" i="11"/>
  <c r="TG347" i="11"/>
  <c r="TH347" i="11"/>
  <c r="TI347" i="11"/>
  <c r="TJ347" i="11"/>
  <c r="TK347" i="11"/>
  <c r="TL347" i="11"/>
  <c r="TM347" i="11"/>
  <c r="TN347" i="11"/>
  <c r="TO347" i="11"/>
  <c r="TP347" i="11"/>
  <c r="TQ347" i="11"/>
  <c r="TR347" i="11"/>
  <c r="TS347" i="11"/>
  <c r="TT347" i="11"/>
  <c r="TU347" i="11"/>
  <c r="TV347" i="11"/>
  <c r="TW347" i="11"/>
  <c r="TX347" i="11"/>
  <c r="TY347" i="11"/>
  <c r="TZ347" i="11"/>
  <c r="UA347" i="11"/>
  <c r="UB347" i="11"/>
  <c r="UC347" i="11"/>
  <c r="UD347" i="11"/>
  <c r="UE347" i="11"/>
  <c r="UF347" i="11"/>
  <c r="UG347" i="11"/>
  <c r="UH347" i="11"/>
  <c r="UI347" i="11"/>
  <c r="UJ347" i="11"/>
  <c r="UK347" i="11"/>
  <c r="UL347" i="11"/>
  <c r="UM347" i="11"/>
  <c r="UN347" i="11"/>
  <c r="UO347" i="11"/>
  <c r="UP347" i="11"/>
  <c r="UQ347" i="11"/>
  <c r="UR347" i="11"/>
  <c r="US347" i="11"/>
  <c r="UT347" i="11"/>
  <c r="UU347" i="11"/>
  <c r="UV347" i="11"/>
  <c r="UW347" i="11"/>
  <c r="UX347" i="11"/>
  <c r="UY347" i="11"/>
  <c r="UZ347" i="11"/>
  <c r="VA347" i="11"/>
  <c r="VB347" i="11"/>
  <c r="VC347" i="11"/>
  <c r="VD347" i="11"/>
  <c r="VE347" i="11"/>
  <c r="VF347" i="11"/>
  <c r="VG347" i="11"/>
  <c r="VH347" i="11"/>
  <c r="VI347" i="11"/>
  <c r="VJ347" i="11"/>
  <c r="VK347" i="11"/>
  <c r="VL347" i="11"/>
  <c r="VM347" i="11"/>
  <c r="VN347" i="11"/>
  <c r="VO347" i="11"/>
  <c r="VP347" i="11"/>
  <c r="VQ347" i="11"/>
  <c r="VR347" i="11"/>
  <c r="VS347" i="11"/>
  <c r="VT347" i="11"/>
  <c r="VU347" i="11"/>
  <c r="VV347" i="11"/>
  <c r="VW347" i="11"/>
  <c r="VX347" i="11"/>
  <c r="VY347" i="11"/>
  <c r="VZ347" i="11"/>
  <c r="WA347" i="11"/>
  <c r="WB347" i="11"/>
  <c r="WC347" i="11"/>
  <c r="WD347" i="11"/>
  <c r="WE347" i="11"/>
  <c r="WF347" i="11"/>
  <c r="WG347" i="11"/>
  <c r="WH347" i="11"/>
  <c r="WI347" i="11"/>
  <c r="WJ347" i="11"/>
  <c r="WK347" i="11"/>
  <c r="WL347" i="11"/>
  <c r="WM347" i="11"/>
  <c r="WN347" i="11"/>
  <c r="WO347" i="11"/>
  <c r="WP347" i="11"/>
  <c r="WQ347" i="11"/>
  <c r="WR347" i="11"/>
  <c r="WS347" i="11"/>
  <c r="WT347" i="11"/>
  <c r="WU347" i="11"/>
  <c r="WV347" i="11"/>
  <c r="WW347" i="11"/>
  <c r="WX347" i="11"/>
  <c r="WY347" i="11"/>
  <c r="WZ347" i="11"/>
  <c r="XA347" i="11"/>
  <c r="XB347" i="11"/>
  <c r="XC347" i="11"/>
  <c r="XD347" i="11"/>
  <c r="XE347" i="11"/>
  <c r="XF347" i="11"/>
  <c r="XG347" i="11"/>
  <c r="XH347" i="11"/>
  <c r="XI347" i="11"/>
  <c r="XJ347" i="11"/>
  <c r="XK347" i="11"/>
  <c r="XL347" i="11"/>
  <c r="XM347" i="11"/>
  <c r="XN347" i="11"/>
  <c r="XO347" i="11"/>
  <c r="XP347" i="11"/>
  <c r="XQ347" i="11"/>
  <c r="XR347" i="11"/>
  <c r="XS347" i="11"/>
  <c r="XT347" i="11"/>
  <c r="XU347" i="11"/>
  <c r="XV347" i="11"/>
  <c r="XW347" i="11"/>
  <c r="XX347" i="11"/>
  <c r="XY347" i="11"/>
  <c r="XZ347" i="11"/>
  <c r="YA347" i="11"/>
  <c r="YB347" i="11"/>
  <c r="YC347" i="11"/>
  <c r="YD347" i="11"/>
  <c r="YE347" i="11"/>
  <c r="YF347" i="11"/>
  <c r="YG347" i="11"/>
  <c r="YH347" i="11"/>
  <c r="YI347" i="11"/>
  <c r="YJ347" i="11"/>
  <c r="YK347" i="11"/>
  <c r="YL347" i="11"/>
  <c r="YM347" i="11"/>
  <c r="YN347" i="11"/>
  <c r="YO347" i="11"/>
  <c r="YP347" i="11"/>
  <c r="YQ347" i="11"/>
  <c r="YR347" i="11"/>
  <c r="YS347" i="11"/>
  <c r="YT347" i="11"/>
  <c r="YU347" i="11"/>
  <c r="YV347" i="11"/>
  <c r="YW347" i="11"/>
  <c r="YX347" i="11"/>
  <c r="YY347" i="11"/>
  <c r="YZ347" i="11"/>
  <c r="ZA347" i="11"/>
  <c r="ZB347" i="11"/>
  <c r="ZC347" i="11"/>
  <c r="ZD347" i="11"/>
  <c r="ZE347" i="11"/>
  <c r="ZF347" i="11"/>
  <c r="ZG347" i="11"/>
  <c r="ZH347" i="11"/>
  <c r="ZI347" i="11"/>
  <c r="ZJ347" i="11"/>
  <c r="ZK347" i="11"/>
  <c r="ZL347" i="11"/>
  <c r="ZM347" i="11"/>
  <c r="ZN347" i="11"/>
  <c r="ZO347" i="11"/>
  <c r="ZP347" i="11"/>
  <c r="ZQ347" i="11"/>
  <c r="ZR347" i="11"/>
  <c r="ZS347" i="11"/>
  <c r="ZT347" i="11"/>
  <c r="ZU347" i="11"/>
  <c r="ZV347" i="11"/>
  <c r="ZW347" i="11"/>
  <c r="ZX347" i="11"/>
  <c r="ZY347" i="11"/>
  <c r="ZZ347" i="11"/>
  <c r="AAA347" i="11"/>
  <c r="AAB347" i="11"/>
  <c r="AAC347" i="11"/>
  <c r="AAD347" i="11"/>
  <c r="AAE347" i="11"/>
  <c r="AAF347" i="11"/>
  <c r="AAG347" i="11"/>
  <c r="AAH347" i="11"/>
  <c r="AAI347" i="11"/>
  <c r="AAJ347" i="11"/>
  <c r="AAK347" i="11"/>
  <c r="AAL347" i="11"/>
  <c r="AAM347" i="11"/>
  <c r="AAN347" i="11"/>
  <c r="AAO347" i="11"/>
  <c r="AAP347" i="11"/>
  <c r="AAQ347" i="11"/>
  <c r="AAR347" i="11"/>
  <c r="AAS347" i="11"/>
  <c r="AAT347" i="11"/>
  <c r="AAU347" i="11"/>
  <c r="AAV347" i="11"/>
  <c r="AAW347" i="11"/>
  <c r="AAX347" i="11"/>
  <c r="AAY347" i="11"/>
  <c r="AAZ347" i="11"/>
  <c r="ABA347" i="11"/>
  <c r="ABB347" i="11"/>
  <c r="ABC347" i="11"/>
  <c r="ABD347" i="11"/>
  <c r="ABE347" i="11"/>
  <c r="ABF347" i="11"/>
  <c r="ABG347" i="11"/>
  <c r="ABH347" i="11"/>
  <c r="ABI347" i="11"/>
  <c r="ABJ347" i="11"/>
  <c r="ABK347" i="11"/>
  <c r="ABL347" i="11"/>
  <c r="ABM347" i="11"/>
  <c r="ABN347" i="11"/>
  <c r="ABO347" i="11"/>
  <c r="ABP347" i="11"/>
  <c r="ABQ347" i="11"/>
  <c r="ABR347" i="11"/>
  <c r="ABS347" i="11"/>
  <c r="ABT347" i="11"/>
  <c r="ABU347" i="11"/>
  <c r="ABV347" i="11"/>
  <c r="ABW347" i="11"/>
  <c r="ABX347" i="11"/>
  <c r="ABY347" i="11"/>
  <c r="ABZ347" i="11"/>
  <c r="ACA347" i="11"/>
  <c r="ACB347" i="11"/>
  <c r="ACC347" i="11"/>
  <c r="ACD347" i="11"/>
  <c r="ACE347" i="11"/>
  <c r="ACF347" i="11"/>
  <c r="ACG347" i="11"/>
  <c r="ACH347" i="11"/>
  <c r="ACI347" i="11"/>
  <c r="ACJ347" i="11"/>
  <c r="ACK347" i="11"/>
  <c r="ACL347" i="11"/>
  <c r="ACM347" i="11"/>
  <c r="ACN347" i="11"/>
  <c r="ACO347" i="11"/>
  <c r="ACP347" i="11"/>
  <c r="ACQ347" i="11"/>
  <c r="ACR347" i="11"/>
  <c r="ACS347" i="11"/>
  <c r="ACT347" i="11"/>
  <c r="ACU347" i="11"/>
  <c r="ACV347" i="11"/>
  <c r="ACW347" i="11"/>
  <c r="ACX347" i="11"/>
  <c r="ACY347" i="11"/>
  <c r="ACZ347" i="11"/>
  <c r="ADA347" i="11"/>
  <c r="ADB347" i="11"/>
  <c r="ADC347" i="11"/>
  <c r="ADD347" i="11"/>
  <c r="ADE347" i="11"/>
  <c r="ADF347" i="11"/>
  <c r="ADG347" i="11"/>
  <c r="ADH347" i="11"/>
  <c r="ADI347" i="11"/>
  <c r="ADJ347" i="11"/>
  <c r="ADK347" i="11"/>
  <c r="ADL347" i="11"/>
  <c r="ADM347" i="11"/>
  <c r="ADN347" i="11"/>
  <c r="ADO347" i="11"/>
  <c r="ADP347" i="11"/>
  <c r="ADQ347" i="11"/>
  <c r="ADR347" i="11"/>
  <c r="ADS347" i="11"/>
  <c r="ADT347" i="11"/>
  <c r="ADU347" i="11"/>
  <c r="ADV347" i="11"/>
  <c r="ADW347" i="11"/>
  <c r="ADX347" i="11"/>
  <c r="ADY347" i="11"/>
  <c r="ADZ347" i="11"/>
  <c r="AEA347" i="11"/>
  <c r="AEB347" i="11"/>
  <c r="AEC347" i="11"/>
  <c r="AED347" i="11"/>
  <c r="AEE347" i="11"/>
  <c r="AEF347" i="11"/>
  <c r="AEG347" i="11"/>
  <c r="AEH347" i="11"/>
  <c r="AEI347" i="11"/>
  <c r="AEJ347" i="11"/>
  <c r="AEK347" i="11"/>
  <c r="AEL347" i="11"/>
  <c r="AEM347" i="11"/>
  <c r="AEN347" i="11"/>
  <c r="AEO347" i="11"/>
  <c r="AEP347" i="11"/>
  <c r="AEQ347" i="11"/>
  <c r="AER347" i="11"/>
  <c r="AES347" i="11"/>
  <c r="AET347" i="11"/>
  <c r="AEU347" i="11"/>
  <c r="AEV347" i="11"/>
  <c r="AEW347" i="11"/>
  <c r="AEX347" i="11"/>
  <c r="AEY347" i="11"/>
  <c r="AEZ347" i="11"/>
  <c r="AFA347" i="11"/>
  <c r="AFB347" i="11"/>
  <c r="AFC347" i="11"/>
  <c r="AFD347" i="11"/>
  <c r="AFE347" i="11"/>
  <c r="AFF347" i="11"/>
  <c r="AFG347" i="11"/>
  <c r="AFH347" i="11"/>
  <c r="AFI347" i="11"/>
  <c r="AFJ347" i="11"/>
  <c r="AFK347" i="11"/>
  <c r="AFL347" i="11"/>
  <c r="AFM347" i="11"/>
  <c r="AFN347" i="11"/>
  <c r="AFO347" i="11"/>
  <c r="AFP347" i="11"/>
  <c r="AFQ347" i="11"/>
  <c r="AFR347" i="11"/>
  <c r="AFS347" i="11"/>
  <c r="AFT347" i="11"/>
  <c r="AFU347" i="11"/>
  <c r="AFV347" i="11"/>
  <c r="AFW347" i="11"/>
  <c r="AFX347" i="11"/>
  <c r="AFY347" i="11"/>
  <c r="AFZ347" i="11"/>
  <c r="AGA347" i="11"/>
  <c r="AGB347" i="11"/>
  <c r="AGC347" i="11"/>
  <c r="AGD347" i="11"/>
  <c r="AGE347" i="11"/>
  <c r="AGF347" i="11"/>
  <c r="AGG347" i="11"/>
  <c r="AGH347" i="11"/>
  <c r="AGI347" i="11"/>
  <c r="AGJ347" i="11"/>
  <c r="AGK347" i="11"/>
  <c r="AGL347" i="11"/>
  <c r="AGM347" i="11"/>
  <c r="AGN347" i="11"/>
  <c r="AGO347" i="11"/>
  <c r="AGP347" i="11"/>
  <c r="AGQ347" i="11"/>
  <c r="AGR347" i="11"/>
  <c r="AGS347" i="11"/>
  <c r="AGT347" i="11"/>
  <c r="AGU347" i="11"/>
  <c r="AGV347" i="11"/>
  <c r="AGW347" i="11"/>
  <c r="AGX347" i="11"/>
  <c r="AGY347" i="11"/>
  <c r="AGZ347" i="11"/>
  <c r="AHA347" i="11"/>
  <c r="AHB347" i="11"/>
  <c r="AHC347" i="11"/>
  <c r="AHD347" i="11"/>
  <c r="AHE347" i="11"/>
  <c r="AHF347" i="11"/>
  <c r="AHG347" i="11"/>
  <c r="AHH347" i="11"/>
  <c r="AHI347" i="11"/>
  <c r="AHJ347" i="11"/>
  <c r="AHK347" i="11"/>
  <c r="AHL347" i="11"/>
  <c r="AHM347" i="11"/>
  <c r="AHN347" i="11"/>
  <c r="AHO347" i="11"/>
  <c r="AHP347" i="11"/>
  <c r="AHQ347" i="11"/>
  <c r="AHR347" i="11"/>
  <c r="AHS347" i="11"/>
  <c r="AHT347" i="11"/>
  <c r="AHU347" i="11"/>
  <c r="AHV347" i="11"/>
  <c r="AHW347" i="11"/>
  <c r="AHX347" i="11"/>
  <c r="AHY347" i="11"/>
  <c r="AHZ347" i="11"/>
  <c r="AIA347" i="11"/>
  <c r="AIB347" i="11"/>
  <c r="AIC347" i="11"/>
  <c r="AID347" i="11"/>
  <c r="AIE347" i="11"/>
  <c r="AIF347" i="11"/>
  <c r="AIG347" i="11"/>
  <c r="AIH347" i="11"/>
  <c r="AII347" i="11"/>
  <c r="AIJ347" i="11"/>
  <c r="AIK347" i="11"/>
  <c r="AIL347" i="11"/>
  <c r="AIM347" i="11"/>
  <c r="AIN347" i="11"/>
  <c r="AIO347" i="11"/>
  <c r="AIP347" i="11"/>
  <c r="AIQ347" i="11"/>
  <c r="AIR347" i="11"/>
  <c r="AIS347" i="11"/>
  <c r="AIT347" i="11"/>
  <c r="AIU347" i="11"/>
  <c r="AIV347" i="11"/>
  <c r="AIW347" i="11"/>
  <c r="AIX347" i="11"/>
  <c r="AIY347" i="11"/>
  <c r="AIZ347" i="11"/>
  <c r="AJA347" i="11"/>
  <c r="AJB347" i="11"/>
  <c r="AJC347" i="11"/>
  <c r="AJD347" i="11"/>
  <c r="AJE347" i="11"/>
  <c r="AJF347" i="11"/>
  <c r="AJG347" i="11"/>
  <c r="AJH347" i="11"/>
  <c r="AJI347" i="11"/>
  <c r="AJJ347" i="11"/>
  <c r="AJK347" i="11"/>
  <c r="AJL347" i="11"/>
  <c r="AJM347" i="11"/>
  <c r="AJN347" i="11"/>
  <c r="AJO347" i="11"/>
  <c r="AJP347" i="11"/>
  <c r="AJQ347" i="11"/>
  <c r="AJR347" i="11"/>
  <c r="AJS347" i="11"/>
  <c r="AJT347" i="11"/>
  <c r="AJU347" i="11"/>
  <c r="AJV347" i="11"/>
  <c r="AJW347" i="11"/>
  <c r="AJX347" i="11"/>
  <c r="AJY347" i="11"/>
  <c r="AJZ347" i="11"/>
  <c r="AKA347" i="11"/>
  <c r="AKB347" i="11"/>
  <c r="AKC347" i="11"/>
  <c r="AKD347" i="11"/>
  <c r="AKE347" i="11"/>
  <c r="AKF347" i="11"/>
  <c r="AKG347" i="11"/>
  <c r="AKH347" i="11"/>
  <c r="AKI347" i="11"/>
  <c r="AKJ347" i="11"/>
  <c r="AKK347" i="11"/>
  <c r="AKL347" i="11"/>
  <c r="AKM347" i="11"/>
  <c r="AKN347" i="11"/>
  <c r="AKO347" i="11"/>
  <c r="AKP347" i="11"/>
  <c r="AKQ347" i="11"/>
  <c r="AKR347" i="11"/>
  <c r="AKS347" i="11"/>
  <c r="AKT347" i="11"/>
  <c r="AKU347" i="11"/>
  <c r="AKV347" i="11"/>
  <c r="AKW347" i="11"/>
  <c r="AKX347" i="11"/>
  <c r="AKY347" i="11"/>
  <c r="AKZ347" i="11"/>
  <c r="ALA347" i="11"/>
  <c r="ALB347" i="11"/>
  <c r="ALC347" i="11"/>
  <c r="ALD347" i="11"/>
  <c r="ALE347" i="11"/>
  <c r="ALF347" i="11"/>
  <c r="ALG347" i="11"/>
  <c r="ALH347" i="11"/>
  <c r="ALI347" i="11"/>
  <c r="ALJ347" i="11"/>
  <c r="ALK347" i="11"/>
  <c r="ALL347" i="11"/>
  <c r="ALM347" i="11"/>
  <c r="ALN347" i="11"/>
  <c r="ALO347" i="11"/>
  <c r="ALP347" i="11"/>
  <c r="ALQ347" i="11"/>
  <c r="ALR347" i="11"/>
  <c r="ALS347" i="11"/>
  <c r="ALT347" i="11"/>
  <c r="ALU347" i="11"/>
  <c r="ALV347" i="11"/>
  <c r="ALW347" i="11"/>
  <c r="ALX347" i="11"/>
  <c r="ALY347" i="11"/>
  <c r="ALZ347" i="11"/>
  <c r="AMA347" i="11"/>
  <c r="AMB347" i="11"/>
  <c r="AMC347" i="11"/>
  <c r="AMD347" i="11"/>
  <c r="AME347" i="11"/>
  <c r="AMF347" i="11"/>
  <c r="AMG347" i="11"/>
  <c r="AMH347" i="11"/>
  <c r="AMI347" i="11"/>
  <c r="AMJ347" i="11"/>
  <c r="AMK347" i="11"/>
  <c r="AML347" i="11"/>
  <c r="AMM347" i="11"/>
  <c r="AMN347" i="11"/>
  <c r="AMO347" i="11"/>
  <c r="AE348" i="11"/>
  <c r="AF348" i="11"/>
  <c r="AG348" i="11"/>
  <c r="AH348" i="11"/>
  <c r="AI348" i="11"/>
  <c r="AJ348" i="11"/>
  <c r="AK348" i="11"/>
  <c r="AL348" i="11"/>
  <c r="AM348" i="11"/>
  <c r="AN348" i="11"/>
  <c r="AO348" i="11"/>
  <c r="AP348" i="11"/>
  <c r="AQ348" i="11"/>
  <c r="AR348" i="11"/>
  <c r="AS348" i="11"/>
  <c r="AT348" i="11"/>
  <c r="AU348" i="11"/>
  <c r="AV348" i="11"/>
  <c r="AW348" i="11"/>
  <c r="AX348" i="11"/>
  <c r="AY348" i="11"/>
  <c r="AZ348" i="11"/>
  <c r="BA348" i="11"/>
  <c r="BB348" i="11"/>
  <c r="BC348" i="11"/>
  <c r="BD348" i="11"/>
  <c r="BE348" i="11"/>
  <c r="BF348" i="11"/>
  <c r="BG348" i="11"/>
  <c r="BH348" i="11"/>
  <c r="BI348" i="11"/>
  <c r="BJ348" i="11"/>
  <c r="BK348" i="11"/>
  <c r="BL348" i="11"/>
  <c r="BM348" i="11"/>
  <c r="BN348" i="11"/>
  <c r="BO348" i="11"/>
  <c r="BP348" i="11"/>
  <c r="BQ348" i="11"/>
  <c r="BR348" i="11"/>
  <c r="BS348" i="11"/>
  <c r="BT348" i="11"/>
  <c r="BU348" i="11"/>
  <c r="BV348" i="11"/>
  <c r="BW348" i="11"/>
  <c r="BX348" i="11"/>
  <c r="BY348" i="11"/>
  <c r="BZ348" i="11"/>
  <c r="CA348" i="11"/>
  <c r="CB348" i="11"/>
  <c r="CC348" i="11"/>
  <c r="CD348" i="11"/>
  <c r="CE348" i="11"/>
  <c r="CF348" i="11"/>
  <c r="CG348" i="11"/>
  <c r="CH348" i="11"/>
  <c r="CI348" i="11"/>
  <c r="CJ348" i="11"/>
  <c r="CK348" i="11"/>
  <c r="CL348" i="11"/>
  <c r="CM348" i="11"/>
  <c r="CN348" i="11"/>
  <c r="CO348" i="11"/>
  <c r="CP348" i="11"/>
  <c r="CQ348" i="11"/>
  <c r="CR348" i="11"/>
  <c r="CS348" i="11"/>
  <c r="CT348" i="11"/>
  <c r="CU348" i="11"/>
  <c r="CV348" i="11"/>
  <c r="CW348" i="11"/>
  <c r="CX348" i="11"/>
  <c r="CY348" i="11"/>
  <c r="CZ348" i="11"/>
  <c r="DA348" i="11"/>
  <c r="DB348" i="11"/>
  <c r="DC348" i="11"/>
  <c r="DD348" i="11"/>
  <c r="DE348" i="11"/>
  <c r="DF348" i="11"/>
  <c r="DG348" i="11"/>
  <c r="DH348" i="11"/>
  <c r="DI348" i="11"/>
  <c r="DJ348" i="11"/>
  <c r="DK348" i="11"/>
  <c r="DL348" i="11"/>
  <c r="DM348" i="11"/>
  <c r="DN348" i="11"/>
  <c r="DO348" i="11"/>
  <c r="DP348" i="11"/>
  <c r="DQ348" i="11"/>
  <c r="DR348" i="11"/>
  <c r="DS348" i="11"/>
  <c r="DT348" i="11"/>
  <c r="DU348" i="11"/>
  <c r="DV348" i="11"/>
  <c r="DW348" i="11"/>
  <c r="DX348" i="11"/>
  <c r="DY348" i="11"/>
  <c r="DZ348" i="11"/>
  <c r="EA348" i="11"/>
  <c r="EB348" i="11"/>
  <c r="EC348" i="11"/>
  <c r="ED348" i="11"/>
  <c r="EE348" i="11"/>
  <c r="EF348" i="11"/>
  <c r="EG348" i="11"/>
  <c r="EH348" i="11"/>
  <c r="EI348" i="11"/>
  <c r="EJ348" i="11"/>
  <c r="EK348" i="11"/>
  <c r="EL348" i="11"/>
  <c r="EM348" i="11"/>
  <c r="EN348" i="11"/>
  <c r="EO348" i="11"/>
  <c r="EP348" i="11"/>
  <c r="EQ348" i="11"/>
  <c r="ER348" i="11"/>
  <c r="ES348" i="11"/>
  <c r="ET348" i="11"/>
  <c r="EU348" i="11"/>
  <c r="EV348" i="11"/>
  <c r="EW348" i="11"/>
  <c r="EX348" i="11"/>
  <c r="EY348" i="11"/>
  <c r="EZ348" i="11"/>
  <c r="FA348" i="11"/>
  <c r="FB348" i="11"/>
  <c r="FC348" i="11"/>
  <c r="FD348" i="11"/>
  <c r="FE348" i="11"/>
  <c r="FF348" i="11"/>
  <c r="FG348" i="11"/>
  <c r="FH348" i="11"/>
  <c r="FI348" i="11"/>
  <c r="FJ348" i="11"/>
  <c r="FK348" i="11"/>
  <c r="FL348" i="11"/>
  <c r="FM348" i="11"/>
  <c r="FN348" i="11"/>
  <c r="FO348" i="11"/>
  <c r="FP348" i="11"/>
  <c r="FQ348" i="11"/>
  <c r="FR348" i="11"/>
  <c r="FS348" i="11"/>
  <c r="FT348" i="11"/>
  <c r="FU348" i="11"/>
  <c r="FV348" i="11"/>
  <c r="FW348" i="11"/>
  <c r="FX348" i="11"/>
  <c r="FY348" i="11"/>
  <c r="FZ348" i="11"/>
  <c r="GA348" i="11"/>
  <c r="GB348" i="11"/>
  <c r="GC348" i="11"/>
  <c r="GD348" i="11"/>
  <c r="GE348" i="11"/>
  <c r="GF348" i="11"/>
  <c r="GG348" i="11"/>
  <c r="GH348" i="11"/>
  <c r="GI348" i="11"/>
  <c r="GJ348" i="11"/>
  <c r="GK348" i="11"/>
  <c r="GL348" i="11"/>
  <c r="GM348" i="11"/>
  <c r="GN348" i="11"/>
  <c r="GO348" i="11"/>
  <c r="GP348" i="11"/>
  <c r="GQ348" i="11"/>
  <c r="GR348" i="11"/>
  <c r="GS348" i="11"/>
  <c r="GT348" i="11"/>
  <c r="GU348" i="11"/>
  <c r="GV348" i="11"/>
  <c r="GW348" i="11"/>
  <c r="GX348" i="11"/>
  <c r="GY348" i="11"/>
  <c r="GZ348" i="11"/>
  <c r="HA348" i="11"/>
  <c r="HB348" i="11"/>
  <c r="HC348" i="11"/>
  <c r="HD348" i="11"/>
  <c r="HE348" i="11"/>
  <c r="HF348" i="11"/>
  <c r="HG348" i="11"/>
  <c r="HH348" i="11"/>
  <c r="HI348" i="11"/>
  <c r="HJ348" i="11"/>
  <c r="HK348" i="11"/>
  <c r="HL348" i="11"/>
  <c r="HM348" i="11"/>
  <c r="HN348" i="11"/>
  <c r="HO348" i="11"/>
  <c r="HP348" i="11"/>
  <c r="HQ348" i="11"/>
  <c r="HR348" i="11"/>
  <c r="HS348" i="11"/>
  <c r="HT348" i="11"/>
  <c r="HU348" i="11"/>
  <c r="HV348" i="11"/>
  <c r="HW348" i="11"/>
  <c r="HX348" i="11"/>
  <c r="HY348" i="11"/>
  <c r="HZ348" i="11"/>
  <c r="IA348" i="11"/>
  <c r="IB348" i="11"/>
  <c r="IC348" i="11"/>
  <c r="ID348" i="11"/>
  <c r="IE348" i="11"/>
  <c r="IF348" i="11"/>
  <c r="IG348" i="11"/>
  <c r="IH348" i="11"/>
  <c r="II348" i="11"/>
  <c r="IJ348" i="11"/>
  <c r="IK348" i="11"/>
  <c r="IL348" i="11"/>
  <c r="IM348" i="11"/>
  <c r="IN348" i="11"/>
  <c r="IO348" i="11"/>
  <c r="IP348" i="11"/>
  <c r="IQ348" i="11"/>
  <c r="IR348" i="11"/>
  <c r="IS348" i="11"/>
  <c r="IT348" i="11"/>
  <c r="IU348" i="11"/>
  <c r="IV348" i="11"/>
  <c r="IW348" i="11"/>
  <c r="IX348" i="11"/>
  <c r="IY348" i="11"/>
  <c r="IZ348" i="11"/>
  <c r="JA348" i="11"/>
  <c r="JB348" i="11"/>
  <c r="JC348" i="11"/>
  <c r="JD348" i="11"/>
  <c r="JE348" i="11"/>
  <c r="JF348" i="11"/>
  <c r="JG348" i="11"/>
  <c r="JH348" i="11"/>
  <c r="JI348" i="11"/>
  <c r="JJ348" i="11"/>
  <c r="JK348" i="11"/>
  <c r="JL348" i="11"/>
  <c r="JM348" i="11"/>
  <c r="JN348" i="11"/>
  <c r="JO348" i="11"/>
  <c r="JP348" i="11"/>
  <c r="JQ348" i="11"/>
  <c r="JR348" i="11"/>
  <c r="JS348" i="11"/>
  <c r="JT348" i="11"/>
  <c r="JU348" i="11"/>
  <c r="JV348" i="11"/>
  <c r="JW348" i="11"/>
  <c r="JX348" i="11"/>
  <c r="JY348" i="11"/>
  <c r="JZ348" i="11"/>
  <c r="KA348" i="11"/>
  <c r="KB348" i="11"/>
  <c r="KC348" i="11"/>
  <c r="KD348" i="11"/>
  <c r="KE348" i="11"/>
  <c r="KF348" i="11"/>
  <c r="KG348" i="11"/>
  <c r="KH348" i="11"/>
  <c r="KI348" i="11"/>
  <c r="KJ348" i="11"/>
  <c r="KK348" i="11"/>
  <c r="KL348" i="11"/>
  <c r="KM348" i="11"/>
  <c r="KN348" i="11"/>
  <c r="KO348" i="11"/>
  <c r="KP348" i="11"/>
  <c r="KQ348" i="11"/>
  <c r="KR348" i="11"/>
  <c r="KS348" i="11"/>
  <c r="KT348" i="11"/>
  <c r="KU348" i="11"/>
  <c r="KV348" i="11"/>
  <c r="KW348" i="11"/>
  <c r="KX348" i="11"/>
  <c r="KY348" i="11"/>
  <c r="KZ348" i="11"/>
  <c r="LA348" i="11"/>
  <c r="LB348" i="11"/>
  <c r="LC348" i="11"/>
  <c r="LD348" i="11"/>
  <c r="LE348" i="11"/>
  <c r="LF348" i="11"/>
  <c r="LG348" i="11"/>
  <c r="LH348" i="11"/>
  <c r="LI348" i="11"/>
  <c r="LJ348" i="11"/>
  <c r="LK348" i="11"/>
  <c r="LL348" i="11"/>
  <c r="LM348" i="11"/>
  <c r="LN348" i="11"/>
  <c r="LO348" i="11"/>
  <c r="LP348" i="11"/>
  <c r="LQ348" i="11"/>
  <c r="LR348" i="11"/>
  <c r="LS348" i="11"/>
  <c r="LT348" i="11"/>
  <c r="LU348" i="11"/>
  <c r="LV348" i="11"/>
  <c r="LW348" i="11"/>
  <c r="LX348" i="11"/>
  <c r="LY348" i="11"/>
  <c r="LZ348" i="11"/>
  <c r="MA348" i="11"/>
  <c r="MB348" i="11"/>
  <c r="MC348" i="11"/>
  <c r="MD348" i="11"/>
  <c r="ME348" i="11"/>
  <c r="MF348" i="11"/>
  <c r="MG348" i="11"/>
  <c r="MH348" i="11"/>
  <c r="MI348" i="11"/>
  <c r="MJ348" i="11"/>
  <c r="MK348" i="11"/>
  <c r="ML348" i="11"/>
  <c r="MM348" i="11"/>
  <c r="MN348" i="11"/>
  <c r="MO348" i="11"/>
  <c r="MP348" i="11"/>
  <c r="MQ348" i="11"/>
  <c r="MR348" i="11"/>
  <c r="MS348" i="11"/>
  <c r="MT348" i="11"/>
  <c r="MU348" i="11"/>
  <c r="MV348" i="11"/>
  <c r="MW348" i="11"/>
  <c r="MX348" i="11"/>
  <c r="MY348" i="11"/>
  <c r="MZ348" i="11"/>
  <c r="NA348" i="11"/>
  <c r="NB348" i="11"/>
  <c r="NC348" i="11"/>
  <c r="ND348" i="11"/>
  <c r="NE348" i="11"/>
  <c r="NF348" i="11"/>
  <c r="NG348" i="11"/>
  <c r="NH348" i="11"/>
  <c r="NI348" i="11"/>
  <c r="NJ348" i="11"/>
  <c r="NK348" i="11"/>
  <c r="NL348" i="11"/>
  <c r="NM348" i="11"/>
  <c r="NN348" i="11"/>
  <c r="NO348" i="11"/>
  <c r="NP348" i="11"/>
  <c r="NQ348" i="11"/>
  <c r="NR348" i="11"/>
  <c r="NS348" i="11"/>
  <c r="NT348" i="11"/>
  <c r="NU348" i="11"/>
  <c r="NV348" i="11"/>
  <c r="NW348" i="11"/>
  <c r="NX348" i="11"/>
  <c r="NY348" i="11"/>
  <c r="NZ348" i="11"/>
  <c r="OA348" i="11"/>
  <c r="OB348" i="11"/>
  <c r="OC348" i="11"/>
  <c r="OD348" i="11"/>
  <c r="OE348" i="11"/>
  <c r="OF348" i="11"/>
  <c r="OG348" i="11"/>
  <c r="OH348" i="11"/>
  <c r="OI348" i="11"/>
  <c r="OJ348" i="11"/>
  <c r="OK348" i="11"/>
  <c r="OL348" i="11"/>
  <c r="OM348" i="11"/>
  <c r="ON348" i="11"/>
  <c r="OO348" i="11"/>
  <c r="OP348" i="11"/>
  <c r="OQ348" i="11"/>
  <c r="OR348" i="11"/>
  <c r="OS348" i="11"/>
  <c r="OT348" i="11"/>
  <c r="OU348" i="11"/>
  <c r="OV348" i="11"/>
  <c r="OW348" i="11"/>
  <c r="OX348" i="11"/>
  <c r="OY348" i="11"/>
  <c r="OZ348" i="11"/>
  <c r="PA348" i="11"/>
  <c r="PB348" i="11"/>
  <c r="PC348" i="11"/>
  <c r="PD348" i="11"/>
  <c r="PE348" i="11"/>
  <c r="PF348" i="11"/>
  <c r="PG348" i="11"/>
  <c r="PH348" i="11"/>
  <c r="PI348" i="11"/>
  <c r="PJ348" i="11"/>
  <c r="PK348" i="11"/>
  <c r="PL348" i="11"/>
  <c r="PM348" i="11"/>
  <c r="PN348" i="11"/>
  <c r="PO348" i="11"/>
  <c r="PP348" i="11"/>
  <c r="PQ348" i="11"/>
  <c r="PR348" i="11"/>
  <c r="PS348" i="11"/>
  <c r="PT348" i="11"/>
  <c r="PU348" i="11"/>
  <c r="PV348" i="11"/>
  <c r="PW348" i="11"/>
  <c r="PX348" i="11"/>
  <c r="PY348" i="11"/>
  <c r="PZ348" i="11"/>
  <c r="QA348" i="11"/>
  <c r="QB348" i="11"/>
  <c r="QC348" i="11"/>
  <c r="QD348" i="11"/>
  <c r="QE348" i="11"/>
  <c r="QF348" i="11"/>
  <c r="QG348" i="11"/>
  <c r="QH348" i="11"/>
  <c r="QI348" i="11"/>
  <c r="QJ348" i="11"/>
  <c r="QK348" i="11"/>
  <c r="QL348" i="11"/>
  <c r="QM348" i="11"/>
  <c r="QN348" i="11"/>
  <c r="QO348" i="11"/>
  <c r="QP348" i="11"/>
  <c r="QQ348" i="11"/>
  <c r="QR348" i="11"/>
  <c r="QS348" i="11"/>
  <c r="QT348" i="11"/>
  <c r="QU348" i="11"/>
  <c r="QV348" i="11"/>
  <c r="QW348" i="11"/>
  <c r="QX348" i="11"/>
  <c r="QY348" i="11"/>
  <c r="QZ348" i="11"/>
  <c r="RA348" i="11"/>
  <c r="RB348" i="11"/>
  <c r="RC348" i="11"/>
  <c r="RD348" i="11"/>
  <c r="RE348" i="11"/>
  <c r="RF348" i="11"/>
  <c r="RG348" i="11"/>
  <c r="RH348" i="11"/>
  <c r="RI348" i="11"/>
  <c r="RJ348" i="11"/>
  <c r="RK348" i="11"/>
  <c r="RL348" i="11"/>
  <c r="RM348" i="11"/>
  <c r="RN348" i="11"/>
  <c r="RO348" i="11"/>
  <c r="RP348" i="11"/>
  <c r="RQ348" i="11"/>
  <c r="RR348" i="11"/>
  <c r="RS348" i="11"/>
  <c r="RT348" i="11"/>
  <c r="RU348" i="11"/>
  <c r="RV348" i="11"/>
  <c r="RW348" i="11"/>
  <c r="RX348" i="11"/>
  <c r="RY348" i="11"/>
  <c r="RZ348" i="11"/>
  <c r="SA348" i="11"/>
  <c r="SB348" i="11"/>
  <c r="SC348" i="11"/>
  <c r="SD348" i="11"/>
  <c r="SE348" i="11"/>
  <c r="SF348" i="11"/>
  <c r="SG348" i="11"/>
  <c r="SH348" i="11"/>
  <c r="SI348" i="11"/>
  <c r="SJ348" i="11"/>
  <c r="SK348" i="11"/>
  <c r="SL348" i="11"/>
  <c r="SM348" i="11"/>
  <c r="SN348" i="11"/>
  <c r="SO348" i="11"/>
  <c r="SP348" i="11"/>
  <c r="SQ348" i="11"/>
  <c r="SR348" i="11"/>
  <c r="SS348" i="11"/>
  <c r="ST348" i="11"/>
  <c r="SU348" i="11"/>
  <c r="SV348" i="11"/>
  <c r="SW348" i="11"/>
  <c r="SX348" i="11"/>
  <c r="SY348" i="11"/>
  <c r="SZ348" i="11"/>
  <c r="TA348" i="11"/>
  <c r="TB348" i="11"/>
  <c r="TC348" i="11"/>
  <c r="TD348" i="11"/>
  <c r="TE348" i="11"/>
  <c r="TF348" i="11"/>
  <c r="TG348" i="11"/>
  <c r="TH348" i="11"/>
  <c r="TI348" i="11"/>
  <c r="TJ348" i="11"/>
  <c r="TK348" i="11"/>
  <c r="TL348" i="11"/>
  <c r="TM348" i="11"/>
  <c r="TN348" i="11"/>
  <c r="TO348" i="11"/>
  <c r="TP348" i="11"/>
  <c r="TQ348" i="11"/>
  <c r="TR348" i="11"/>
  <c r="TS348" i="11"/>
  <c r="TT348" i="11"/>
  <c r="TU348" i="11"/>
  <c r="TV348" i="11"/>
  <c r="TW348" i="11"/>
  <c r="TX348" i="11"/>
  <c r="TY348" i="11"/>
  <c r="TZ348" i="11"/>
  <c r="UA348" i="11"/>
  <c r="UB348" i="11"/>
  <c r="UC348" i="11"/>
  <c r="UD348" i="11"/>
  <c r="UE348" i="11"/>
  <c r="UF348" i="11"/>
  <c r="UG348" i="11"/>
  <c r="UH348" i="11"/>
  <c r="UI348" i="11"/>
  <c r="UJ348" i="11"/>
  <c r="UK348" i="11"/>
  <c r="UL348" i="11"/>
  <c r="UM348" i="11"/>
  <c r="UN348" i="11"/>
  <c r="UO348" i="11"/>
  <c r="UP348" i="11"/>
  <c r="UQ348" i="11"/>
  <c r="UR348" i="11"/>
  <c r="US348" i="11"/>
  <c r="UT348" i="11"/>
  <c r="UU348" i="11"/>
  <c r="UV348" i="11"/>
  <c r="UW348" i="11"/>
  <c r="UX348" i="11"/>
  <c r="UY348" i="11"/>
  <c r="UZ348" i="11"/>
  <c r="VA348" i="11"/>
  <c r="VB348" i="11"/>
  <c r="VC348" i="11"/>
  <c r="VD348" i="11"/>
  <c r="VE348" i="11"/>
  <c r="VF348" i="11"/>
  <c r="VG348" i="11"/>
  <c r="VH348" i="11"/>
  <c r="VI348" i="11"/>
  <c r="VJ348" i="11"/>
  <c r="VK348" i="11"/>
  <c r="VL348" i="11"/>
  <c r="VM348" i="11"/>
  <c r="VN348" i="11"/>
  <c r="VO348" i="11"/>
  <c r="VP348" i="11"/>
  <c r="VQ348" i="11"/>
  <c r="VR348" i="11"/>
  <c r="VS348" i="11"/>
  <c r="VT348" i="11"/>
  <c r="VU348" i="11"/>
  <c r="VV348" i="11"/>
  <c r="VW348" i="11"/>
  <c r="VX348" i="11"/>
  <c r="VY348" i="11"/>
  <c r="VZ348" i="11"/>
  <c r="WA348" i="11"/>
  <c r="WB348" i="11"/>
  <c r="WC348" i="11"/>
  <c r="WD348" i="11"/>
  <c r="WE348" i="11"/>
  <c r="WF348" i="11"/>
  <c r="WG348" i="11"/>
  <c r="WH348" i="11"/>
  <c r="WI348" i="11"/>
  <c r="WJ348" i="11"/>
  <c r="WK348" i="11"/>
  <c r="WL348" i="11"/>
  <c r="WM348" i="11"/>
  <c r="WN348" i="11"/>
  <c r="WO348" i="11"/>
  <c r="WP348" i="11"/>
  <c r="WQ348" i="11"/>
  <c r="WR348" i="11"/>
  <c r="WS348" i="11"/>
  <c r="WT348" i="11"/>
  <c r="WU348" i="11"/>
  <c r="WV348" i="11"/>
  <c r="WW348" i="11"/>
  <c r="WX348" i="11"/>
  <c r="WY348" i="11"/>
  <c r="WZ348" i="11"/>
  <c r="XA348" i="11"/>
  <c r="XB348" i="11"/>
  <c r="XC348" i="11"/>
  <c r="XD348" i="11"/>
  <c r="XE348" i="11"/>
  <c r="XF348" i="11"/>
  <c r="XG348" i="11"/>
  <c r="XH348" i="11"/>
  <c r="XI348" i="11"/>
  <c r="XJ348" i="11"/>
  <c r="XK348" i="11"/>
  <c r="XL348" i="11"/>
  <c r="XM348" i="11"/>
  <c r="XN348" i="11"/>
  <c r="XO348" i="11"/>
  <c r="XP348" i="11"/>
  <c r="XQ348" i="11"/>
  <c r="XR348" i="11"/>
  <c r="XS348" i="11"/>
  <c r="XT348" i="11"/>
  <c r="XU348" i="11"/>
  <c r="XV348" i="11"/>
  <c r="XW348" i="11"/>
  <c r="XX348" i="11"/>
  <c r="XY348" i="11"/>
  <c r="XZ348" i="11"/>
  <c r="YA348" i="11"/>
  <c r="YB348" i="11"/>
  <c r="YC348" i="11"/>
  <c r="YD348" i="11"/>
  <c r="YE348" i="11"/>
  <c r="YF348" i="11"/>
  <c r="YG348" i="11"/>
  <c r="YH348" i="11"/>
  <c r="YI348" i="11"/>
  <c r="YJ348" i="11"/>
  <c r="YK348" i="11"/>
  <c r="YL348" i="11"/>
  <c r="YM348" i="11"/>
  <c r="YN348" i="11"/>
  <c r="YO348" i="11"/>
  <c r="YP348" i="11"/>
  <c r="YQ348" i="11"/>
  <c r="YR348" i="11"/>
  <c r="YS348" i="11"/>
  <c r="YT348" i="11"/>
  <c r="YU348" i="11"/>
  <c r="YV348" i="11"/>
  <c r="YW348" i="11"/>
  <c r="YX348" i="11"/>
  <c r="YY348" i="11"/>
  <c r="YZ348" i="11"/>
  <c r="ZA348" i="11"/>
  <c r="ZB348" i="11"/>
  <c r="ZC348" i="11"/>
  <c r="ZD348" i="11"/>
  <c r="ZE348" i="11"/>
  <c r="ZF348" i="11"/>
  <c r="ZG348" i="11"/>
  <c r="ZH348" i="11"/>
  <c r="ZI348" i="11"/>
  <c r="ZJ348" i="11"/>
  <c r="ZK348" i="11"/>
  <c r="ZL348" i="11"/>
  <c r="ZM348" i="11"/>
  <c r="ZN348" i="11"/>
  <c r="ZO348" i="11"/>
  <c r="ZP348" i="11"/>
  <c r="ZQ348" i="11"/>
  <c r="ZR348" i="11"/>
  <c r="ZS348" i="11"/>
  <c r="ZT348" i="11"/>
  <c r="ZU348" i="11"/>
  <c r="ZV348" i="11"/>
  <c r="ZW348" i="11"/>
  <c r="ZX348" i="11"/>
  <c r="ZY348" i="11"/>
  <c r="ZZ348" i="11"/>
  <c r="AAA348" i="11"/>
  <c r="AAB348" i="11"/>
  <c r="AAC348" i="11"/>
  <c r="AAD348" i="11"/>
  <c r="AAE348" i="11"/>
  <c r="AAF348" i="11"/>
  <c r="AAG348" i="11"/>
  <c r="AAH348" i="11"/>
  <c r="AAI348" i="11"/>
  <c r="AAJ348" i="11"/>
  <c r="AAK348" i="11"/>
  <c r="AAL348" i="11"/>
  <c r="AAM348" i="11"/>
  <c r="AAN348" i="11"/>
  <c r="AAO348" i="11"/>
  <c r="AAP348" i="11"/>
  <c r="AAQ348" i="11"/>
  <c r="AAR348" i="11"/>
  <c r="AAS348" i="11"/>
  <c r="AAT348" i="11"/>
  <c r="AAU348" i="11"/>
  <c r="AAV348" i="11"/>
  <c r="AAW348" i="11"/>
  <c r="AAX348" i="11"/>
  <c r="AAY348" i="11"/>
  <c r="AAZ348" i="11"/>
  <c r="ABA348" i="11"/>
  <c r="ABB348" i="11"/>
  <c r="ABC348" i="11"/>
  <c r="ABD348" i="11"/>
  <c r="ABE348" i="11"/>
  <c r="ABF348" i="11"/>
  <c r="ABG348" i="11"/>
  <c r="ABH348" i="11"/>
  <c r="ABI348" i="11"/>
  <c r="ABJ348" i="11"/>
  <c r="ABK348" i="11"/>
  <c r="ABL348" i="11"/>
  <c r="ABM348" i="11"/>
  <c r="ABN348" i="11"/>
  <c r="ABO348" i="11"/>
  <c r="ABP348" i="11"/>
  <c r="ABQ348" i="11"/>
  <c r="ABR348" i="11"/>
  <c r="ABS348" i="11"/>
  <c r="ABT348" i="11"/>
  <c r="ABU348" i="11"/>
  <c r="ABV348" i="11"/>
  <c r="ABW348" i="11"/>
  <c r="ABX348" i="11"/>
  <c r="ABY348" i="11"/>
  <c r="ABZ348" i="11"/>
  <c r="ACA348" i="11"/>
  <c r="ACB348" i="11"/>
  <c r="ACC348" i="11"/>
  <c r="ACD348" i="11"/>
  <c r="ACE348" i="11"/>
  <c r="ACF348" i="11"/>
  <c r="ACG348" i="11"/>
  <c r="ACH348" i="11"/>
  <c r="ACI348" i="11"/>
  <c r="ACJ348" i="11"/>
  <c r="ACK348" i="11"/>
  <c r="ACL348" i="11"/>
  <c r="ACM348" i="11"/>
  <c r="ACN348" i="11"/>
  <c r="ACO348" i="11"/>
  <c r="ACP348" i="11"/>
  <c r="ACQ348" i="11"/>
  <c r="ACR348" i="11"/>
  <c r="ACS348" i="11"/>
  <c r="ACT348" i="11"/>
  <c r="ACU348" i="11"/>
  <c r="ACV348" i="11"/>
  <c r="ACW348" i="11"/>
  <c r="ACX348" i="11"/>
  <c r="ACY348" i="11"/>
  <c r="ACZ348" i="11"/>
  <c r="ADA348" i="11"/>
  <c r="ADB348" i="11"/>
  <c r="ADC348" i="11"/>
  <c r="ADD348" i="11"/>
  <c r="ADE348" i="11"/>
  <c r="ADF348" i="11"/>
  <c r="ADG348" i="11"/>
  <c r="ADH348" i="11"/>
  <c r="ADI348" i="11"/>
  <c r="ADJ348" i="11"/>
  <c r="ADK348" i="11"/>
  <c r="ADL348" i="11"/>
  <c r="ADM348" i="11"/>
  <c r="ADN348" i="11"/>
  <c r="ADO348" i="11"/>
  <c r="ADP348" i="11"/>
  <c r="ADQ348" i="11"/>
  <c r="ADR348" i="11"/>
  <c r="ADS348" i="11"/>
  <c r="ADT348" i="11"/>
  <c r="ADU348" i="11"/>
  <c r="ADV348" i="11"/>
  <c r="ADW348" i="11"/>
  <c r="ADX348" i="11"/>
  <c r="ADY348" i="11"/>
  <c r="ADZ348" i="11"/>
  <c r="AEA348" i="11"/>
  <c r="AEB348" i="11"/>
  <c r="AEC348" i="11"/>
  <c r="AED348" i="11"/>
  <c r="AEE348" i="11"/>
  <c r="AEF348" i="11"/>
  <c r="AEG348" i="11"/>
  <c r="AEH348" i="11"/>
  <c r="AEI348" i="11"/>
  <c r="AEJ348" i="11"/>
  <c r="AEK348" i="11"/>
  <c r="AEL348" i="11"/>
  <c r="AEM348" i="11"/>
  <c r="AEN348" i="11"/>
  <c r="AEO348" i="11"/>
  <c r="AEP348" i="11"/>
  <c r="AEQ348" i="11"/>
  <c r="AER348" i="11"/>
  <c r="AES348" i="11"/>
  <c r="AET348" i="11"/>
  <c r="AEU348" i="11"/>
  <c r="AEV348" i="11"/>
  <c r="AEW348" i="11"/>
  <c r="AEX348" i="11"/>
  <c r="AEY348" i="11"/>
  <c r="AEZ348" i="11"/>
  <c r="AFA348" i="11"/>
  <c r="AFB348" i="11"/>
  <c r="AFC348" i="11"/>
  <c r="AFD348" i="11"/>
  <c r="AFE348" i="11"/>
  <c r="AFF348" i="11"/>
  <c r="AFG348" i="11"/>
  <c r="AFH348" i="11"/>
  <c r="AFI348" i="11"/>
  <c r="AFJ348" i="11"/>
  <c r="AFK348" i="11"/>
  <c r="AFL348" i="11"/>
  <c r="AFM348" i="11"/>
  <c r="AFN348" i="11"/>
  <c r="AFO348" i="11"/>
  <c r="AFP348" i="11"/>
  <c r="AFQ348" i="11"/>
  <c r="AFR348" i="11"/>
  <c r="AFS348" i="11"/>
  <c r="AFT348" i="11"/>
  <c r="AFU348" i="11"/>
  <c r="AFV348" i="11"/>
  <c r="AFW348" i="11"/>
  <c r="AFX348" i="11"/>
  <c r="AFY348" i="11"/>
  <c r="AFZ348" i="11"/>
  <c r="AGA348" i="11"/>
  <c r="AGB348" i="11"/>
  <c r="AGC348" i="11"/>
  <c r="AGD348" i="11"/>
  <c r="AGE348" i="11"/>
  <c r="AGF348" i="11"/>
  <c r="AGG348" i="11"/>
  <c r="AGH348" i="11"/>
  <c r="AGI348" i="11"/>
  <c r="AGJ348" i="11"/>
  <c r="AGK348" i="11"/>
  <c r="AGL348" i="11"/>
  <c r="AGM348" i="11"/>
  <c r="AGN348" i="11"/>
  <c r="AGO348" i="11"/>
  <c r="AGP348" i="11"/>
  <c r="AGQ348" i="11"/>
  <c r="AGR348" i="11"/>
  <c r="AGS348" i="11"/>
  <c r="AGT348" i="11"/>
  <c r="AGU348" i="11"/>
  <c r="AGV348" i="11"/>
  <c r="AGW348" i="11"/>
  <c r="AGX348" i="11"/>
  <c r="AGY348" i="11"/>
  <c r="AGZ348" i="11"/>
  <c r="AHA348" i="11"/>
  <c r="AHB348" i="11"/>
  <c r="AHC348" i="11"/>
  <c r="AHD348" i="11"/>
  <c r="AHE348" i="11"/>
  <c r="AHF348" i="11"/>
  <c r="AHG348" i="11"/>
  <c r="AHH348" i="11"/>
  <c r="AHI348" i="11"/>
  <c r="AHJ348" i="11"/>
  <c r="AHK348" i="11"/>
  <c r="AHL348" i="11"/>
  <c r="AHM348" i="11"/>
  <c r="AHN348" i="11"/>
  <c r="AHO348" i="11"/>
  <c r="AHP348" i="11"/>
  <c r="AHQ348" i="11"/>
  <c r="AHR348" i="11"/>
  <c r="AHS348" i="11"/>
  <c r="AHT348" i="11"/>
  <c r="AHU348" i="11"/>
  <c r="AHV348" i="11"/>
  <c r="AHW348" i="11"/>
  <c r="AHX348" i="11"/>
  <c r="AHY348" i="11"/>
  <c r="AHZ348" i="11"/>
  <c r="AIA348" i="11"/>
  <c r="AIB348" i="11"/>
  <c r="AIC348" i="11"/>
  <c r="AID348" i="11"/>
  <c r="AIE348" i="11"/>
  <c r="AIF348" i="11"/>
  <c r="AIG348" i="11"/>
  <c r="AIH348" i="11"/>
  <c r="AII348" i="11"/>
  <c r="AIJ348" i="11"/>
  <c r="AIK348" i="11"/>
  <c r="AIL348" i="11"/>
  <c r="AIM348" i="11"/>
  <c r="AIN348" i="11"/>
  <c r="AIO348" i="11"/>
  <c r="AIP348" i="11"/>
  <c r="AIQ348" i="11"/>
  <c r="AIR348" i="11"/>
  <c r="AIS348" i="11"/>
  <c r="AIT348" i="11"/>
  <c r="AIU348" i="11"/>
  <c r="AIV348" i="11"/>
  <c r="AIW348" i="11"/>
  <c r="AIX348" i="11"/>
  <c r="AIY348" i="11"/>
  <c r="AIZ348" i="11"/>
  <c r="AJA348" i="11"/>
  <c r="AJB348" i="11"/>
  <c r="AJC348" i="11"/>
  <c r="AJD348" i="11"/>
  <c r="AJE348" i="11"/>
  <c r="AJF348" i="11"/>
  <c r="AJG348" i="11"/>
  <c r="AJH348" i="11"/>
  <c r="AJI348" i="11"/>
  <c r="AJJ348" i="11"/>
  <c r="AJK348" i="11"/>
  <c r="AJL348" i="11"/>
  <c r="AJM348" i="11"/>
  <c r="AJN348" i="11"/>
  <c r="AJO348" i="11"/>
  <c r="AJP348" i="11"/>
  <c r="AJQ348" i="11"/>
  <c r="AJR348" i="11"/>
  <c r="AJS348" i="11"/>
  <c r="AJT348" i="11"/>
  <c r="AJU348" i="11"/>
  <c r="AJV348" i="11"/>
  <c r="AJW348" i="11"/>
  <c r="AJX348" i="11"/>
  <c r="AJY348" i="11"/>
  <c r="AJZ348" i="11"/>
  <c r="AKA348" i="11"/>
  <c r="AKB348" i="11"/>
  <c r="AKC348" i="11"/>
  <c r="AKD348" i="11"/>
  <c r="AKE348" i="11"/>
  <c r="AKF348" i="11"/>
  <c r="AKG348" i="11"/>
  <c r="AKH348" i="11"/>
  <c r="AKI348" i="11"/>
  <c r="AKJ348" i="11"/>
  <c r="AKK348" i="11"/>
  <c r="AKL348" i="11"/>
  <c r="AKM348" i="11"/>
  <c r="AKN348" i="11"/>
  <c r="AKO348" i="11"/>
  <c r="AKP348" i="11"/>
  <c r="AKQ348" i="11"/>
  <c r="AKR348" i="11"/>
  <c r="AKS348" i="11"/>
  <c r="AKT348" i="11"/>
  <c r="AKU348" i="11"/>
  <c r="AKV348" i="11"/>
  <c r="AKW348" i="11"/>
  <c r="AKX348" i="11"/>
  <c r="AKY348" i="11"/>
  <c r="AKZ348" i="11"/>
  <c r="ALA348" i="11"/>
  <c r="ALB348" i="11"/>
  <c r="ALC348" i="11"/>
  <c r="ALD348" i="11"/>
  <c r="ALE348" i="11"/>
  <c r="ALF348" i="11"/>
  <c r="ALG348" i="11"/>
  <c r="ALH348" i="11"/>
  <c r="ALI348" i="11"/>
  <c r="ALJ348" i="11"/>
  <c r="ALK348" i="11"/>
  <c r="ALL348" i="11"/>
  <c r="ALM348" i="11"/>
  <c r="ALN348" i="11"/>
  <c r="ALO348" i="11"/>
  <c r="ALP348" i="11"/>
  <c r="ALQ348" i="11"/>
  <c r="ALR348" i="11"/>
  <c r="ALS348" i="11"/>
  <c r="ALT348" i="11"/>
  <c r="ALU348" i="11"/>
  <c r="ALV348" i="11"/>
  <c r="ALW348" i="11"/>
  <c r="ALX348" i="11"/>
  <c r="ALY348" i="11"/>
  <c r="ALZ348" i="11"/>
  <c r="AMA348" i="11"/>
  <c r="AMB348" i="11"/>
  <c r="AMC348" i="11"/>
  <c r="AMD348" i="11"/>
  <c r="AME348" i="11"/>
  <c r="AMF348" i="11"/>
  <c r="AMG348" i="11"/>
  <c r="AMH348" i="11"/>
  <c r="AMI348" i="11"/>
  <c r="AMJ348" i="11"/>
  <c r="AMK348" i="11"/>
  <c r="AML348" i="11"/>
  <c r="AMM348" i="11"/>
  <c r="AMN348" i="11"/>
  <c r="AMO348" i="11"/>
  <c r="AE349" i="11"/>
  <c r="AF349" i="11"/>
  <c r="AG349" i="11"/>
  <c r="AH349" i="11"/>
  <c r="AI349" i="11"/>
  <c r="AJ349" i="11"/>
  <c r="AK349" i="11"/>
  <c r="AL349" i="11"/>
  <c r="AM349" i="11"/>
  <c r="AN349" i="11"/>
  <c r="AO349" i="11"/>
  <c r="AP349" i="11"/>
  <c r="AQ349" i="11"/>
  <c r="AR349" i="11"/>
  <c r="AS349" i="11"/>
  <c r="AT349" i="11"/>
  <c r="AU349" i="11"/>
  <c r="AV349" i="11"/>
  <c r="AW349" i="11"/>
  <c r="AX349" i="11"/>
  <c r="AY349" i="11"/>
  <c r="AZ349" i="11"/>
  <c r="BA349" i="11"/>
  <c r="BB349" i="11"/>
  <c r="BC349" i="11"/>
  <c r="BD349" i="11"/>
  <c r="BE349" i="11"/>
  <c r="BF349" i="11"/>
  <c r="BG349" i="11"/>
  <c r="BH349" i="11"/>
  <c r="BI349" i="11"/>
  <c r="BJ349" i="11"/>
  <c r="BK349" i="11"/>
  <c r="BL349" i="11"/>
  <c r="BM349" i="11"/>
  <c r="BN349" i="11"/>
  <c r="BO349" i="11"/>
  <c r="BP349" i="11"/>
  <c r="BQ349" i="11"/>
  <c r="BR349" i="11"/>
  <c r="BS349" i="11"/>
  <c r="BT349" i="11"/>
  <c r="BU349" i="11"/>
  <c r="BV349" i="11"/>
  <c r="BW349" i="11"/>
  <c r="BX349" i="11"/>
  <c r="BY349" i="11"/>
  <c r="BZ349" i="11"/>
  <c r="CA349" i="11"/>
  <c r="CB349" i="11"/>
  <c r="CC349" i="11"/>
  <c r="CD349" i="11"/>
  <c r="CE349" i="11"/>
  <c r="CF349" i="11"/>
  <c r="CG349" i="11"/>
  <c r="CH349" i="11"/>
  <c r="CI349" i="11"/>
  <c r="CJ349" i="11"/>
  <c r="CK349" i="11"/>
  <c r="CL349" i="11"/>
  <c r="CM349" i="11"/>
  <c r="CN349" i="11"/>
  <c r="CO349" i="11"/>
  <c r="CP349" i="11"/>
  <c r="CQ349" i="11"/>
  <c r="CR349" i="11"/>
  <c r="CS349" i="11"/>
  <c r="CT349" i="11"/>
  <c r="CU349" i="11"/>
  <c r="CV349" i="11"/>
  <c r="CW349" i="11"/>
  <c r="CX349" i="11"/>
  <c r="CY349" i="11"/>
  <c r="CZ349" i="11"/>
  <c r="DA349" i="11"/>
  <c r="DB349" i="11"/>
  <c r="DC349" i="11"/>
  <c r="DD349" i="11"/>
  <c r="DE349" i="11"/>
  <c r="DF349" i="11"/>
  <c r="DG349" i="11"/>
  <c r="DH349" i="11"/>
  <c r="DI349" i="11"/>
  <c r="DJ349" i="11"/>
  <c r="DK349" i="11"/>
  <c r="DL349" i="11"/>
  <c r="DM349" i="11"/>
  <c r="DN349" i="11"/>
  <c r="DO349" i="11"/>
  <c r="DP349" i="11"/>
  <c r="DQ349" i="11"/>
  <c r="DR349" i="11"/>
  <c r="DS349" i="11"/>
  <c r="DT349" i="11"/>
  <c r="DU349" i="11"/>
  <c r="DV349" i="11"/>
  <c r="DW349" i="11"/>
  <c r="DX349" i="11"/>
  <c r="DY349" i="11"/>
  <c r="DZ349" i="11"/>
  <c r="EA349" i="11"/>
  <c r="EB349" i="11"/>
  <c r="EC349" i="11"/>
  <c r="ED349" i="11"/>
  <c r="EE349" i="11"/>
  <c r="EF349" i="11"/>
  <c r="EG349" i="11"/>
  <c r="EH349" i="11"/>
  <c r="EI349" i="11"/>
  <c r="EJ349" i="11"/>
  <c r="EK349" i="11"/>
  <c r="EL349" i="11"/>
  <c r="EM349" i="11"/>
  <c r="EN349" i="11"/>
  <c r="EO349" i="11"/>
  <c r="EP349" i="11"/>
  <c r="EQ349" i="11"/>
  <c r="ER349" i="11"/>
  <c r="ES349" i="11"/>
  <c r="ET349" i="11"/>
  <c r="EU349" i="11"/>
  <c r="EV349" i="11"/>
  <c r="EW349" i="11"/>
  <c r="EX349" i="11"/>
  <c r="EY349" i="11"/>
  <c r="EZ349" i="11"/>
  <c r="FA349" i="11"/>
  <c r="FB349" i="11"/>
  <c r="FC349" i="11"/>
  <c r="FD349" i="11"/>
  <c r="FE349" i="11"/>
  <c r="FF349" i="11"/>
  <c r="FG349" i="11"/>
  <c r="FH349" i="11"/>
  <c r="FI349" i="11"/>
  <c r="FJ349" i="11"/>
  <c r="FK349" i="11"/>
  <c r="FL349" i="11"/>
  <c r="FM349" i="11"/>
  <c r="FN349" i="11"/>
  <c r="FO349" i="11"/>
  <c r="FP349" i="11"/>
  <c r="FQ349" i="11"/>
  <c r="FR349" i="11"/>
  <c r="FS349" i="11"/>
  <c r="FT349" i="11"/>
  <c r="FU349" i="11"/>
  <c r="FV349" i="11"/>
  <c r="FW349" i="11"/>
  <c r="FX349" i="11"/>
  <c r="FY349" i="11"/>
  <c r="FZ349" i="11"/>
  <c r="GA349" i="11"/>
  <c r="GB349" i="11"/>
  <c r="GC349" i="11"/>
  <c r="GD349" i="11"/>
  <c r="GE349" i="11"/>
  <c r="GF349" i="11"/>
  <c r="GG349" i="11"/>
  <c r="GH349" i="11"/>
  <c r="GI349" i="11"/>
  <c r="GJ349" i="11"/>
  <c r="GK349" i="11"/>
  <c r="GL349" i="11"/>
  <c r="GM349" i="11"/>
  <c r="GN349" i="11"/>
  <c r="GO349" i="11"/>
  <c r="GP349" i="11"/>
  <c r="GQ349" i="11"/>
  <c r="GR349" i="11"/>
  <c r="GS349" i="11"/>
  <c r="GT349" i="11"/>
  <c r="GU349" i="11"/>
  <c r="GV349" i="11"/>
  <c r="GW349" i="11"/>
  <c r="GX349" i="11"/>
  <c r="GY349" i="11"/>
  <c r="GZ349" i="11"/>
  <c r="HA349" i="11"/>
  <c r="HB349" i="11"/>
  <c r="HC349" i="11"/>
  <c r="HD349" i="11"/>
  <c r="HE349" i="11"/>
  <c r="HF349" i="11"/>
  <c r="HG349" i="11"/>
  <c r="HH349" i="11"/>
  <c r="HI349" i="11"/>
  <c r="HJ349" i="11"/>
  <c r="HK349" i="11"/>
  <c r="HL349" i="11"/>
  <c r="HM349" i="11"/>
  <c r="HN349" i="11"/>
  <c r="HO349" i="11"/>
  <c r="HP349" i="11"/>
  <c r="HQ349" i="11"/>
  <c r="HR349" i="11"/>
  <c r="HS349" i="11"/>
  <c r="HT349" i="11"/>
  <c r="HU349" i="11"/>
  <c r="HV349" i="11"/>
  <c r="HW349" i="11"/>
  <c r="HX349" i="11"/>
  <c r="HY349" i="11"/>
  <c r="HZ349" i="11"/>
  <c r="IA349" i="11"/>
  <c r="IB349" i="11"/>
  <c r="IC349" i="11"/>
  <c r="ID349" i="11"/>
  <c r="IE349" i="11"/>
  <c r="IF349" i="11"/>
  <c r="IG349" i="11"/>
  <c r="IH349" i="11"/>
  <c r="II349" i="11"/>
  <c r="IJ349" i="11"/>
  <c r="IK349" i="11"/>
  <c r="IL349" i="11"/>
  <c r="IM349" i="11"/>
  <c r="IN349" i="11"/>
  <c r="IO349" i="11"/>
  <c r="IP349" i="11"/>
  <c r="IQ349" i="11"/>
  <c r="IR349" i="11"/>
  <c r="IS349" i="11"/>
  <c r="IT349" i="11"/>
  <c r="IU349" i="11"/>
  <c r="IV349" i="11"/>
  <c r="IW349" i="11"/>
  <c r="IX349" i="11"/>
  <c r="IY349" i="11"/>
  <c r="IZ349" i="11"/>
  <c r="JA349" i="11"/>
  <c r="JB349" i="11"/>
  <c r="JC349" i="11"/>
  <c r="JD349" i="11"/>
  <c r="JE349" i="11"/>
  <c r="JF349" i="11"/>
  <c r="JG349" i="11"/>
  <c r="JH349" i="11"/>
  <c r="JI349" i="11"/>
  <c r="JJ349" i="11"/>
  <c r="JK349" i="11"/>
  <c r="JL349" i="11"/>
  <c r="JM349" i="11"/>
  <c r="JN349" i="11"/>
  <c r="JO349" i="11"/>
  <c r="JP349" i="11"/>
  <c r="JQ349" i="11"/>
  <c r="JR349" i="11"/>
  <c r="JS349" i="11"/>
  <c r="JT349" i="11"/>
  <c r="JU349" i="11"/>
  <c r="JV349" i="11"/>
  <c r="JW349" i="11"/>
  <c r="JX349" i="11"/>
  <c r="JY349" i="11"/>
  <c r="JZ349" i="11"/>
  <c r="KA349" i="11"/>
  <c r="KB349" i="11"/>
  <c r="KC349" i="11"/>
  <c r="KD349" i="11"/>
  <c r="KE349" i="11"/>
  <c r="KF349" i="11"/>
  <c r="KG349" i="11"/>
  <c r="KH349" i="11"/>
  <c r="KI349" i="11"/>
  <c r="KJ349" i="11"/>
  <c r="KK349" i="11"/>
  <c r="KL349" i="11"/>
  <c r="KM349" i="11"/>
  <c r="KN349" i="11"/>
  <c r="KO349" i="11"/>
  <c r="KP349" i="11"/>
  <c r="KQ349" i="11"/>
  <c r="KR349" i="11"/>
  <c r="KS349" i="11"/>
  <c r="KT349" i="11"/>
  <c r="KU349" i="11"/>
  <c r="KV349" i="11"/>
  <c r="KW349" i="11"/>
  <c r="KX349" i="11"/>
  <c r="KY349" i="11"/>
  <c r="KZ349" i="11"/>
  <c r="LA349" i="11"/>
  <c r="LB349" i="11"/>
  <c r="LC349" i="11"/>
  <c r="LD349" i="11"/>
  <c r="LE349" i="11"/>
  <c r="LF349" i="11"/>
  <c r="LG349" i="11"/>
  <c r="LH349" i="11"/>
  <c r="LI349" i="11"/>
  <c r="LJ349" i="11"/>
  <c r="LK349" i="11"/>
  <c r="LL349" i="11"/>
  <c r="LM349" i="11"/>
  <c r="LN349" i="11"/>
  <c r="LO349" i="11"/>
  <c r="LP349" i="11"/>
  <c r="LQ349" i="11"/>
  <c r="LR349" i="11"/>
  <c r="LS349" i="11"/>
  <c r="LT349" i="11"/>
  <c r="LU349" i="11"/>
  <c r="LV349" i="11"/>
  <c r="LW349" i="11"/>
  <c r="LX349" i="11"/>
  <c r="LY349" i="11"/>
  <c r="LZ349" i="11"/>
  <c r="MA349" i="11"/>
  <c r="MB349" i="11"/>
  <c r="MC349" i="11"/>
  <c r="MD349" i="11"/>
  <c r="ME349" i="11"/>
  <c r="MF349" i="11"/>
  <c r="MG349" i="11"/>
  <c r="MH349" i="11"/>
  <c r="MI349" i="11"/>
  <c r="MJ349" i="11"/>
  <c r="MK349" i="11"/>
  <c r="ML349" i="11"/>
  <c r="MM349" i="11"/>
  <c r="MN349" i="11"/>
  <c r="MO349" i="11"/>
  <c r="MP349" i="11"/>
  <c r="MQ349" i="11"/>
  <c r="MR349" i="11"/>
  <c r="MS349" i="11"/>
  <c r="MT349" i="11"/>
  <c r="MU349" i="11"/>
  <c r="MV349" i="11"/>
  <c r="MW349" i="11"/>
  <c r="MX349" i="11"/>
  <c r="MY349" i="11"/>
  <c r="MZ349" i="11"/>
  <c r="NA349" i="11"/>
  <c r="NB349" i="11"/>
  <c r="NC349" i="11"/>
  <c r="ND349" i="11"/>
  <c r="NE349" i="11"/>
  <c r="NF349" i="11"/>
  <c r="NG349" i="11"/>
  <c r="NH349" i="11"/>
  <c r="NI349" i="11"/>
  <c r="NJ349" i="11"/>
  <c r="NK349" i="11"/>
  <c r="NL349" i="11"/>
  <c r="NM349" i="11"/>
  <c r="NN349" i="11"/>
  <c r="NO349" i="11"/>
  <c r="NP349" i="11"/>
  <c r="NQ349" i="11"/>
  <c r="NR349" i="11"/>
  <c r="NS349" i="11"/>
  <c r="NT349" i="11"/>
  <c r="NU349" i="11"/>
  <c r="NV349" i="11"/>
  <c r="NW349" i="11"/>
  <c r="NX349" i="11"/>
  <c r="NY349" i="11"/>
  <c r="NZ349" i="11"/>
  <c r="OA349" i="11"/>
  <c r="OB349" i="11"/>
  <c r="OC349" i="11"/>
  <c r="OD349" i="11"/>
  <c r="OE349" i="11"/>
  <c r="OF349" i="11"/>
  <c r="OG349" i="11"/>
  <c r="OH349" i="11"/>
  <c r="OI349" i="11"/>
  <c r="OJ349" i="11"/>
  <c r="OK349" i="11"/>
  <c r="OL349" i="11"/>
  <c r="OM349" i="11"/>
  <c r="ON349" i="11"/>
  <c r="OO349" i="11"/>
  <c r="OP349" i="11"/>
  <c r="OQ349" i="11"/>
  <c r="OR349" i="11"/>
  <c r="OS349" i="11"/>
  <c r="OT349" i="11"/>
  <c r="OU349" i="11"/>
  <c r="OV349" i="11"/>
  <c r="OW349" i="11"/>
  <c r="OX349" i="11"/>
  <c r="OY349" i="11"/>
  <c r="OZ349" i="11"/>
  <c r="PA349" i="11"/>
  <c r="PB349" i="11"/>
  <c r="PC349" i="11"/>
  <c r="PD349" i="11"/>
  <c r="PE349" i="11"/>
  <c r="PF349" i="11"/>
  <c r="PG349" i="11"/>
  <c r="PH349" i="11"/>
  <c r="PI349" i="11"/>
  <c r="PJ349" i="11"/>
  <c r="PK349" i="11"/>
  <c r="PL349" i="11"/>
  <c r="PM349" i="11"/>
  <c r="PN349" i="11"/>
  <c r="PO349" i="11"/>
  <c r="PP349" i="11"/>
  <c r="PQ349" i="11"/>
  <c r="PR349" i="11"/>
  <c r="PS349" i="11"/>
  <c r="PT349" i="11"/>
  <c r="PU349" i="11"/>
  <c r="PV349" i="11"/>
  <c r="PW349" i="11"/>
  <c r="PX349" i="11"/>
  <c r="PY349" i="11"/>
  <c r="PZ349" i="11"/>
  <c r="QA349" i="11"/>
  <c r="QB349" i="11"/>
  <c r="QC349" i="11"/>
  <c r="QD349" i="11"/>
  <c r="QE349" i="11"/>
  <c r="QF349" i="11"/>
  <c r="QG349" i="11"/>
  <c r="QH349" i="11"/>
  <c r="QI349" i="11"/>
  <c r="QJ349" i="11"/>
  <c r="QK349" i="11"/>
  <c r="QL349" i="11"/>
  <c r="QM349" i="11"/>
  <c r="QN349" i="11"/>
  <c r="QO349" i="11"/>
  <c r="QP349" i="11"/>
  <c r="QQ349" i="11"/>
  <c r="QR349" i="11"/>
  <c r="QS349" i="11"/>
  <c r="QT349" i="11"/>
  <c r="QU349" i="11"/>
  <c r="QV349" i="11"/>
  <c r="QW349" i="11"/>
  <c r="QX349" i="11"/>
  <c r="QY349" i="11"/>
  <c r="QZ349" i="11"/>
  <c r="RA349" i="11"/>
  <c r="RB349" i="11"/>
  <c r="RC349" i="11"/>
  <c r="RD349" i="11"/>
  <c r="RE349" i="11"/>
  <c r="RF349" i="11"/>
  <c r="RG349" i="11"/>
  <c r="RH349" i="11"/>
  <c r="RI349" i="11"/>
  <c r="RJ349" i="11"/>
  <c r="RK349" i="11"/>
  <c r="RL349" i="11"/>
  <c r="RM349" i="11"/>
  <c r="RN349" i="11"/>
  <c r="RO349" i="11"/>
  <c r="RP349" i="11"/>
  <c r="RQ349" i="11"/>
  <c r="RR349" i="11"/>
  <c r="RS349" i="11"/>
  <c r="RT349" i="11"/>
  <c r="RU349" i="11"/>
  <c r="RV349" i="11"/>
  <c r="RW349" i="11"/>
  <c r="RX349" i="11"/>
  <c r="RY349" i="11"/>
  <c r="RZ349" i="11"/>
  <c r="SA349" i="11"/>
  <c r="SB349" i="11"/>
  <c r="SC349" i="11"/>
  <c r="SD349" i="11"/>
  <c r="SE349" i="11"/>
  <c r="SF349" i="11"/>
  <c r="SG349" i="11"/>
  <c r="SH349" i="11"/>
  <c r="SI349" i="11"/>
  <c r="SJ349" i="11"/>
  <c r="SK349" i="11"/>
  <c r="SL349" i="11"/>
  <c r="SM349" i="11"/>
  <c r="SN349" i="11"/>
  <c r="SO349" i="11"/>
  <c r="SP349" i="11"/>
  <c r="SQ349" i="11"/>
  <c r="SR349" i="11"/>
  <c r="SS349" i="11"/>
  <c r="ST349" i="11"/>
  <c r="SU349" i="11"/>
  <c r="SV349" i="11"/>
  <c r="SW349" i="11"/>
  <c r="SX349" i="11"/>
  <c r="SY349" i="11"/>
  <c r="SZ349" i="11"/>
  <c r="TA349" i="11"/>
  <c r="TB349" i="11"/>
  <c r="TC349" i="11"/>
  <c r="TD349" i="11"/>
  <c r="TE349" i="11"/>
  <c r="TF349" i="11"/>
  <c r="TG349" i="11"/>
  <c r="TH349" i="11"/>
  <c r="TI349" i="11"/>
  <c r="TJ349" i="11"/>
  <c r="TK349" i="11"/>
  <c r="TL349" i="11"/>
  <c r="TM349" i="11"/>
  <c r="TN349" i="11"/>
  <c r="TO349" i="11"/>
  <c r="TP349" i="11"/>
  <c r="TQ349" i="11"/>
  <c r="TR349" i="11"/>
  <c r="TS349" i="11"/>
  <c r="TT349" i="11"/>
  <c r="TU349" i="11"/>
  <c r="TV349" i="11"/>
  <c r="TW349" i="11"/>
  <c r="TX349" i="11"/>
  <c r="TY349" i="11"/>
  <c r="TZ349" i="11"/>
  <c r="UA349" i="11"/>
  <c r="UB349" i="11"/>
  <c r="UC349" i="11"/>
  <c r="UD349" i="11"/>
  <c r="UE349" i="11"/>
  <c r="UF349" i="11"/>
  <c r="UG349" i="11"/>
  <c r="UH349" i="11"/>
  <c r="UI349" i="11"/>
  <c r="UJ349" i="11"/>
  <c r="UK349" i="11"/>
  <c r="UL349" i="11"/>
  <c r="UM349" i="11"/>
  <c r="UN349" i="11"/>
  <c r="UO349" i="11"/>
  <c r="UP349" i="11"/>
  <c r="UQ349" i="11"/>
  <c r="UR349" i="11"/>
  <c r="US349" i="11"/>
  <c r="UT349" i="11"/>
  <c r="UU349" i="11"/>
  <c r="UV349" i="11"/>
  <c r="UW349" i="11"/>
  <c r="UX349" i="11"/>
  <c r="UY349" i="11"/>
  <c r="UZ349" i="11"/>
  <c r="VA349" i="11"/>
  <c r="VB349" i="11"/>
  <c r="VC349" i="11"/>
  <c r="VD349" i="11"/>
  <c r="VE349" i="11"/>
  <c r="VF349" i="11"/>
  <c r="VG349" i="11"/>
  <c r="VH349" i="11"/>
  <c r="VI349" i="11"/>
  <c r="VJ349" i="11"/>
  <c r="VK349" i="11"/>
  <c r="VL349" i="11"/>
  <c r="VM349" i="11"/>
  <c r="VN349" i="11"/>
  <c r="VO349" i="11"/>
  <c r="VP349" i="11"/>
  <c r="VQ349" i="11"/>
  <c r="VR349" i="11"/>
  <c r="VS349" i="11"/>
  <c r="VT349" i="11"/>
  <c r="VU349" i="11"/>
  <c r="VV349" i="11"/>
  <c r="VW349" i="11"/>
  <c r="VX349" i="11"/>
  <c r="VY349" i="11"/>
  <c r="VZ349" i="11"/>
  <c r="WA349" i="11"/>
  <c r="WB349" i="11"/>
  <c r="WC349" i="11"/>
  <c r="WD349" i="11"/>
  <c r="WE349" i="11"/>
  <c r="WF349" i="11"/>
  <c r="WG349" i="11"/>
  <c r="WH349" i="11"/>
  <c r="WI349" i="11"/>
  <c r="WJ349" i="11"/>
  <c r="WK349" i="11"/>
  <c r="WL349" i="11"/>
  <c r="WM349" i="11"/>
  <c r="WN349" i="11"/>
  <c r="WO349" i="11"/>
  <c r="WP349" i="11"/>
  <c r="WQ349" i="11"/>
  <c r="WR349" i="11"/>
  <c r="WS349" i="11"/>
  <c r="WT349" i="11"/>
  <c r="WU349" i="11"/>
  <c r="WV349" i="11"/>
  <c r="WW349" i="11"/>
  <c r="WX349" i="11"/>
  <c r="WY349" i="11"/>
  <c r="WZ349" i="11"/>
  <c r="XA349" i="11"/>
  <c r="XB349" i="11"/>
  <c r="XC349" i="11"/>
  <c r="XD349" i="11"/>
  <c r="XE349" i="11"/>
  <c r="XF349" i="11"/>
  <c r="XG349" i="11"/>
  <c r="XH349" i="11"/>
  <c r="XI349" i="11"/>
  <c r="XJ349" i="11"/>
  <c r="XK349" i="11"/>
  <c r="XL349" i="11"/>
  <c r="XM349" i="11"/>
  <c r="XN349" i="11"/>
  <c r="XO349" i="11"/>
  <c r="XP349" i="11"/>
  <c r="XQ349" i="11"/>
  <c r="XR349" i="11"/>
  <c r="XS349" i="11"/>
  <c r="XT349" i="11"/>
  <c r="XU349" i="11"/>
  <c r="XV349" i="11"/>
  <c r="XW349" i="11"/>
  <c r="XX349" i="11"/>
  <c r="XY349" i="11"/>
  <c r="XZ349" i="11"/>
  <c r="YA349" i="11"/>
  <c r="YB349" i="11"/>
  <c r="YC349" i="11"/>
  <c r="YD349" i="11"/>
  <c r="YE349" i="11"/>
  <c r="YF349" i="11"/>
  <c r="YG349" i="11"/>
  <c r="YH349" i="11"/>
  <c r="YI349" i="11"/>
  <c r="YJ349" i="11"/>
  <c r="YK349" i="11"/>
  <c r="YL349" i="11"/>
  <c r="YM349" i="11"/>
  <c r="YN349" i="11"/>
  <c r="YO349" i="11"/>
  <c r="YP349" i="11"/>
  <c r="YQ349" i="11"/>
  <c r="YR349" i="11"/>
  <c r="YS349" i="11"/>
  <c r="YT349" i="11"/>
  <c r="YU349" i="11"/>
  <c r="YV349" i="11"/>
  <c r="YW349" i="11"/>
  <c r="YX349" i="11"/>
  <c r="YY349" i="11"/>
  <c r="YZ349" i="11"/>
  <c r="ZA349" i="11"/>
  <c r="ZB349" i="11"/>
  <c r="ZC349" i="11"/>
  <c r="ZD349" i="11"/>
  <c r="ZE349" i="11"/>
  <c r="ZF349" i="11"/>
  <c r="ZG349" i="11"/>
  <c r="ZH349" i="11"/>
  <c r="ZI349" i="11"/>
  <c r="ZJ349" i="11"/>
  <c r="ZK349" i="11"/>
  <c r="ZL349" i="11"/>
  <c r="ZM349" i="11"/>
  <c r="ZN349" i="11"/>
  <c r="ZO349" i="11"/>
  <c r="ZP349" i="11"/>
  <c r="ZQ349" i="11"/>
  <c r="ZR349" i="11"/>
  <c r="ZS349" i="11"/>
  <c r="ZT349" i="11"/>
  <c r="ZU349" i="11"/>
  <c r="ZV349" i="11"/>
  <c r="ZW349" i="11"/>
  <c r="ZX349" i="11"/>
  <c r="ZY349" i="11"/>
  <c r="ZZ349" i="11"/>
  <c r="AAA349" i="11"/>
  <c r="AAB349" i="11"/>
  <c r="AAC349" i="11"/>
  <c r="AAD349" i="11"/>
  <c r="AAE349" i="11"/>
  <c r="AAF349" i="11"/>
  <c r="AAG349" i="11"/>
  <c r="AAH349" i="11"/>
  <c r="AAI349" i="11"/>
  <c r="AAJ349" i="11"/>
  <c r="AAK349" i="11"/>
  <c r="AAL349" i="11"/>
  <c r="AAM349" i="11"/>
  <c r="AAN349" i="11"/>
  <c r="AAO349" i="11"/>
  <c r="AAP349" i="11"/>
  <c r="AAQ349" i="11"/>
  <c r="AAR349" i="11"/>
  <c r="AAS349" i="11"/>
  <c r="AAT349" i="11"/>
  <c r="AAU349" i="11"/>
  <c r="AAV349" i="11"/>
  <c r="AAW349" i="11"/>
  <c r="AAX349" i="11"/>
  <c r="AAY349" i="11"/>
  <c r="AAZ349" i="11"/>
  <c r="ABA349" i="11"/>
  <c r="ABB349" i="11"/>
  <c r="ABC349" i="11"/>
  <c r="ABD349" i="11"/>
  <c r="ABE349" i="11"/>
  <c r="ABF349" i="11"/>
  <c r="ABG349" i="11"/>
  <c r="ABH349" i="11"/>
  <c r="ABI349" i="11"/>
  <c r="ABJ349" i="11"/>
  <c r="ABK349" i="11"/>
  <c r="ABL349" i="11"/>
  <c r="ABM349" i="11"/>
  <c r="ABN349" i="11"/>
  <c r="ABO349" i="11"/>
  <c r="ABP349" i="11"/>
  <c r="ABQ349" i="11"/>
  <c r="ABR349" i="11"/>
  <c r="ABS349" i="11"/>
  <c r="ABT349" i="11"/>
  <c r="ABU349" i="11"/>
  <c r="ABV349" i="11"/>
  <c r="ABW349" i="11"/>
  <c r="ABX349" i="11"/>
  <c r="ABY349" i="11"/>
  <c r="ABZ349" i="11"/>
  <c r="ACA349" i="11"/>
  <c r="ACB349" i="11"/>
  <c r="ACC349" i="11"/>
  <c r="ACD349" i="11"/>
  <c r="ACE349" i="11"/>
  <c r="ACF349" i="11"/>
  <c r="ACG349" i="11"/>
  <c r="ACH349" i="11"/>
  <c r="ACI349" i="11"/>
  <c r="ACJ349" i="11"/>
  <c r="ACK349" i="11"/>
  <c r="ACL349" i="11"/>
  <c r="ACM349" i="11"/>
  <c r="ACN349" i="11"/>
  <c r="ACO349" i="11"/>
  <c r="ACP349" i="11"/>
  <c r="ACQ349" i="11"/>
  <c r="ACR349" i="11"/>
  <c r="ACS349" i="11"/>
  <c r="ACT349" i="11"/>
  <c r="ACU349" i="11"/>
  <c r="ACV349" i="11"/>
  <c r="ACW349" i="11"/>
  <c r="ACX349" i="11"/>
  <c r="ACY349" i="11"/>
  <c r="ACZ349" i="11"/>
  <c r="ADA349" i="11"/>
  <c r="ADB349" i="11"/>
  <c r="ADC349" i="11"/>
  <c r="ADD349" i="11"/>
  <c r="ADE349" i="11"/>
  <c r="ADF349" i="11"/>
  <c r="ADG349" i="11"/>
  <c r="ADH349" i="11"/>
  <c r="ADI349" i="11"/>
  <c r="ADJ349" i="11"/>
  <c r="ADK349" i="11"/>
  <c r="ADL349" i="11"/>
  <c r="ADM349" i="11"/>
  <c r="ADN349" i="11"/>
  <c r="ADO349" i="11"/>
  <c r="ADP349" i="11"/>
  <c r="ADQ349" i="11"/>
  <c r="ADR349" i="11"/>
  <c r="ADS349" i="11"/>
  <c r="ADT349" i="11"/>
  <c r="ADU349" i="11"/>
  <c r="ADV349" i="11"/>
  <c r="ADW349" i="11"/>
  <c r="ADX349" i="11"/>
  <c r="ADY349" i="11"/>
  <c r="ADZ349" i="11"/>
  <c r="AEA349" i="11"/>
  <c r="AEB349" i="11"/>
  <c r="AEC349" i="11"/>
  <c r="AED349" i="11"/>
  <c r="AEE349" i="11"/>
  <c r="AEF349" i="11"/>
  <c r="AEG349" i="11"/>
  <c r="AEH349" i="11"/>
  <c r="AEI349" i="11"/>
  <c r="AEJ349" i="11"/>
  <c r="AEK349" i="11"/>
  <c r="AEL349" i="11"/>
  <c r="AEM349" i="11"/>
  <c r="AEN349" i="11"/>
  <c r="AEO349" i="11"/>
  <c r="AEP349" i="11"/>
  <c r="AEQ349" i="11"/>
  <c r="AER349" i="11"/>
  <c r="AES349" i="11"/>
  <c r="AET349" i="11"/>
  <c r="AEU349" i="11"/>
  <c r="AEV349" i="11"/>
  <c r="AEW349" i="11"/>
  <c r="AEX349" i="11"/>
  <c r="AEY349" i="11"/>
  <c r="AEZ349" i="11"/>
  <c r="AFA349" i="11"/>
  <c r="AFB349" i="11"/>
  <c r="AFC349" i="11"/>
  <c r="AFD349" i="11"/>
  <c r="AFE349" i="11"/>
  <c r="AFF349" i="11"/>
  <c r="AFG349" i="11"/>
  <c r="AFH349" i="11"/>
  <c r="AFI349" i="11"/>
  <c r="AFJ349" i="11"/>
  <c r="AFK349" i="11"/>
  <c r="AFL349" i="11"/>
  <c r="AFM349" i="11"/>
  <c r="AFN349" i="11"/>
  <c r="AFO349" i="11"/>
  <c r="AFP349" i="11"/>
  <c r="AFQ349" i="11"/>
  <c r="AFR349" i="11"/>
  <c r="AFS349" i="11"/>
  <c r="AFT349" i="11"/>
  <c r="AFU349" i="11"/>
  <c r="AFV349" i="11"/>
  <c r="AFW349" i="11"/>
  <c r="AFX349" i="11"/>
  <c r="AFY349" i="11"/>
  <c r="AFZ349" i="11"/>
  <c r="AGA349" i="11"/>
  <c r="AGB349" i="11"/>
  <c r="AGC349" i="11"/>
  <c r="AGD349" i="11"/>
  <c r="AGE349" i="11"/>
  <c r="AGF349" i="11"/>
  <c r="AGG349" i="11"/>
  <c r="AGH349" i="11"/>
  <c r="AGI349" i="11"/>
  <c r="AGJ349" i="11"/>
  <c r="AGK349" i="11"/>
  <c r="AGL349" i="11"/>
  <c r="AGM349" i="11"/>
  <c r="AGN349" i="11"/>
  <c r="AGO349" i="11"/>
  <c r="AGP349" i="11"/>
  <c r="AGQ349" i="11"/>
  <c r="AGR349" i="11"/>
  <c r="AGS349" i="11"/>
  <c r="AGT349" i="11"/>
  <c r="AGU349" i="11"/>
  <c r="AGV349" i="11"/>
  <c r="AGW349" i="11"/>
  <c r="AGX349" i="11"/>
  <c r="AGY349" i="11"/>
  <c r="AGZ349" i="11"/>
  <c r="AHA349" i="11"/>
  <c r="AHB349" i="11"/>
  <c r="AHC349" i="11"/>
  <c r="AHD349" i="11"/>
  <c r="AHE349" i="11"/>
  <c r="AHF349" i="11"/>
  <c r="AHG349" i="11"/>
  <c r="AHH349" i="11"/>
  <c r="AHI349" i="11"/>
  <c r="AHJ349" i="11"/>
  <c r="AHK349" i="11"/>
  <c r="AHL349" i="11"/>
  <c r="AHM349" i="11"/>
  <c r="AHN349" i="11"/>
  <c r="AHO349" i="11"/>
  <c r="AHP349" i="11"/>
  <c r="AHQ349" i="11"/>
  <c r="AHR349" i="11"/>
  <c r="AHS349" i="11"/>
  <c r="AHT349" i="11"/>
  <c r="AHU349" i="11"/>
  <c r="AHV349" i="11"/>
  <c r="AHW349" i="11"/>
  <c r="AHX349" i="11"/>
  <c r="AHY349" i="11"/>
  <c r="AHZ349" i="11"/>
  <c r="AIA349" i="11"/>
  <c r="AIB349" i="11"/>
  <c r="AIC349" i="11"/>
  <c r="AID349" i="11"/>
  <c r="AIE349" i="11"/>
  <c r="AIF349" i="11"/>
  <c r="AIG349" i="11"/>
  <c r="AIH349" i="11"/>
  <c r="AII349" i="11"/>
  <c r="AIJ349" i="11"/>
  <c r="AIK349" i="11"/>
  <c r="AIL349" i="11"/>
  <c r="AIM349" i="11"/>
  <c r="AIN349" i="11"/>
  <c r="AIO349" i="11"/>
  <c r="AIP349" i="11"/>
  <c r="AIQ349" i="11"/>
  <c r="AIR349" i="11"/>
  <c r="AIS349" i="11"/>
  <c r="AIT349" i="11"/>
  <c r="AIU349" i="11"/>
  <c r="AIV349" i="11"/>
  <c r="AIW349" i="11"/>
  <c r="AIX349" i="11"/>
  <c r="AIY349" i="11"/>
  <c r="AIZ349" i="11"/>
  <c r="AJA349" i="11"/>
  <c r="AJB349" i="11"/>
  <c r="AJC349" i="11"/>
  <c r="AJD349" i="11"/>
  <c r="AJE349" i="11"/>
  <c r="AJF349" i="11"/>
  <c r="AJG349" i="11"/>
  <c r="AJH349" i="11"/>
  <c r="AJI349" i="11"/>
  <c r="AJJ349" i="11"/>
  <c r="AJK349" i="11"/>
  <c r="AJL349" i="11"/>
  <c r="AJM349" i="11"/>
  <c r="AJN349" i="11"/>
  <c r="AJO349" i="11"/>
  <c r="AJP349" i="11"/>
  <c r="AJQ349" i="11"/>
  <c r="AJR349" i="11"/>
  <c r="AJS349" i="11"/>
  <c r="AJT349" i="11"/>
  <c r="AJU349" i="11"/>
  <c r="AJV349" i="11"/>
  <c r="AJW349" i="11"/>
  <c r="AJX349" i="11"/>
  <c r="AJY349" i="11"/>
  <c r="AJZ349" i="11"/>
  <c r="AKA349" i="11"/>
  <c r="AKB349" i="11"/>
  <c r="AKC349" i="11"/>
  <c r="AKD349" i="11"/>
  <c r="AKE349" i="11"/>
  <c r="AKF349" i="11"/>
  <c r="AKG349" i="11"/>
  <c r="AKH349" i="11"/>
  <c r="AKI349" i="11"/>
  <c r="AKJ349" i="11"/>
  <c r="AKK349" i="11"/>
  <c r="AKL349" i="11"/>
  <c r="AKM349" i="11"/>
  <c r="AKN349" i="11"/>
  <c r="AKO349" i="11"/>
  <c r="AKP349" i="11"/>
  <c r="AKQ349" i="11"/>
  <c r="AKR349" i="11"/>
  <c r="AKS349" i="11"/>
  <c r="AKT349" i="11"/>
  <c r="AKU349" i="11"/>
  <c r="AKV349" i="11"/>
  <c r="AKW349" i="11"/>
  <c r="AKX349" i="11"/>
  <c r="AKY349" i="11"/>
  <c r="AKZ349" i="11"/>
  <c r="ALA349" i="11"/>
  <c r="ALB349" i="11"/>
  <c r="ALC349" i="11"/>
  <c r="ALD349" i="11"/>
  <c r="ALE349" i="11"/>
  <c r="ALF349" i="11"/>
  <c r="ALG349" i="11"/>
  <c r="ALH349" i="11"/>
  <c r="ALI349" i="11"/>
  <c r="ALJ349" i="11"/>
  <c r="ALK349" i="11"/>
  <c r="ALL349" i="11"/>
  <c r="ALM349" i="11"/>
  <c r="ALN349" i="11"/>
  <c r="ALO349" i="11"/>
  <c r="ALP349" i="11"/>
  <c r="ALQ349" i="11"/>
  <c r="ALR349" i="11"/>
  <c r="ALS349" i="11"/>
  <c r="ALT349" i="11"/>
  <c r="ALU349" i="11"/>
  <c r="ALV349" i="11"/>
  <c r="ALW349" i="11"/>
  <c r="ALX349" i="11"/>
  <c r="ALY349" i="11"/>
  <c r="ALZ349" i="11"/>
  <c r="AMA349" i="11"/>
  <c r="AMB349" i="11"/>
  <c r="AMC349" i="11"/>
  <c r="AMD349" i="11"/>
  <c r="AME349" i="11"/>
  <c r="AMF349" i="11"/>
  <c r="AMG349" i="11"/>
  <c r="AMH349" i="11"/>
  <c r="AMI349" i="11"/>
  <c r="AMJ349" i="11"/>
  <c r="AMK349" i="11"/>
  <c r="AML349" i="11"/>
  <c r="AMM349" i="11"/>
  <c r="AMN349" i="11"/>
  <c r="AMO349" i="11"/>
  <c r="AE350" i="11"/>
  <c r="AF350" i="11"/>
  <c r="AG350" i="11"/>
  <c r="AH350" i="11"/>
  <c r="AI350" i="11"/>
  <c r="AJ350" i="11"/>
  <c r="AK350" i="11"/>
  <c r="AL350" i="11"/>
  <c r="AM350" i="11"/>
  <c r="AN350" i="11"/>
  <c r="AO350" i="11"/>
  <c r="AP350" i="11"/>
  <c r="AQ350" i="11"/>
  <c r="AR350" i="11"/>
  <c r="AS350" i="11"/>
  <c r="AT350" i="11"/>
  <c r="AU350" i="11"/>
  <c r="AV350" i="11"/>
  <c r="AW350" i="11"/>
  <c r="AX350" i="11"/>
  <c r="AY350" i="11"/>
  <c r="AZ350" i="11"/>
  <c r="BA350" i="11"/>
  <c r="BB350" i="11"/>
  <c r="BC350" i="11"/>
  <c r="BD350" i="11"/>
  <c r="BE350" i="11"/>
  <c r="BF350" i="11"/>
  <c r="BG350" i="11"/>
  <c r="BH350" i="11"/>
  <c r="BI350" i="11"/>
  <c r="BJ350" i="11"/>
  <c r="BK350" i="11"/>
  <c r="BL350" i="11"/>
  <c r="BM350" i="11"/>
  <c r="BN350" i="11"/>
  <c r="BO350" i="11"/>
  <c r="BP350" i="11"/>
  <c r="BQ350" i="11"/>
  <c r="BR350" i="11"/>
  <c r="BS350" i="11"/>
  <c r="BT350" i="11"/>
  <c r="BU350" i="11"/>
  <c r="BV350" i="11"/>
  <c r="BW350" i="11"/>
  <c r="BX350" i="11"/>
  <c r="BY350" i="11"/>
  <c r="BZ350" i="11"/>
  <c r="CA350" i="11"/>
  <c r="CB350" i="11"/>
  <c r="CC350" i="11"/>
  <c r="CD350" i="11"/>
  <c r="CE350" i="11"/>
  <c r="CF350" i="11"/>
  <c r="CG350" i="11"/>
  <c r="CH350" i="11"/>
  <c r="CI350" i="11"/>
  <c r="CJ350" i="11"/>
  <c r="CK350" i="11"/>
  <c r="CL350" i="11"/>
  <c r="CM350" i="11"/>
  <c r="CN350" i="11"/>
  <c r="CO350" i="11"/>
  <c r="CP350" i="11"/>
  <c r="CQ350" i="11"/>
  <c r="CR350" i="11"/>
  <c r="CS350" i="11"/>
  <c r="CT350" i="11"/>
  <c r="CU350" i="11"/>
  <c r="CV350" i="11"/>
  <c r="CW350" i="11"/>
  <c r="CX350" i="11"/>
  <c r="CY350" i="11"/>
  <c r="CZ350" i="11"/>
  <c r="DA350" i="11"/>
  <c r="DB350" i="11"/>
  <c r="DC350" i="11"/>
  <c r="DD350" i="11"/>
  <c r="DE350" i="11"/>
  <c r="DF350" i="11"/>
  <c r="DG350" i="11"/>
  <c r="DH350" i="11"/>
  <c r="DI350" i="11"/>
  <c r="DJ350" i="11"/>
  <c r="DK350" i="11"/>
  <c r="DL350" i="11"/>
  <c r="DM350" i="11"/>
  <c r="DN350" i="11"/>
  <c r="DO350" i="11"/>
  <c r="DP350" i="11"/>
  <c r="DQ350" i="11"/>
  <c r="DR350" i="11"/>
  <c r="DS350" i="11"/>
  <c r="DT350" i="11"/>
  <c r="DU350" i="11"/>
  <c r="DV350" i="11"/>
  <c r="DW350" i="11"/>
  <c r="DX350" i="11"/>
  <c r="DY350" i="11"/>
  <c r="DZ350" i="11"/>
  <c r="EA350" i="11"/>
  <c r="EB350" i="11"/>
  <c r="EC350" i="11"/>
  <c r="ED350" i="11"/>
  <c r="EE350" i="11"/>
  <c r="EF350" i="11"/>
  <c r="EG350" i="11"/>
  <c r="EH350" i="11"/>
  <c r="EI350" i="11"/>
  <c r="EJ350" i="11"/>
  <c r="EK350" i="11"/>
  <c r="EL350" i="11"/>
  <c r="EM350" i="11"/>
  <c r="EN350" i="11"/>
  <c r="EO350" i="11"/>
  <c r="EP350" i="11"/>
  <c r="EQ350" i="11"/>
  <c r="ER350" i="11"/>
  <c r="ES350" i="11"/>
  <c r="ET350" i="11"/>
  <c r="EU350" i="11"/>
  <c r="EV350" i="11"/>
  <c r="EW350" i="11"/>
  <c r="EX350" i="11"/>
  <c r="EY350" i="11"/>
  <c r="EZ350" i="11"/>
  <c r="FA350" i="11"/>
  <c r="FB350" i="11"/>
  <c r="FC350" i="11"/>
  <c r="FD350" i="11"/>
  <c r="FE350" i="11"/>
  <c r="FF350" i="11"/>
  <c r="FG350" i="11"/>
  <c r="FH350" i="11"/>
  <c r="FI350" i="11"/>
  <c r="FJ350" i="11"/>
  <c r="FK350" i="11"/>
  <c r="FL350" i="11"/>
  <c r="FM350" i="11"/>
  <c r="FN350" i="11"/>
  <c r="FO350" i="11"/>
  <c r="FP350" i="11"/>
  <c r="FQ350" i="11"/>
  <c r="FR350" i="11"/>
  <c r="FS350" i="11"/>
  <c r="FT350" i="11"/>
  <c r="FU350" i="11"/>
  <c r="FV350" i="11"/>
  <c r="FW350" i="11"/>
  <c r="FX350" i="11"/>
  <c r="FY350" i="11"/>
  <c r="FZ350" i="11"/>
  <c r="GA350" i="11"/>
  <c r="GB350" i="11"/>
  <c r="GC350" i="11"/>
  <c r="GD350" i="11"/>
  <c r="GE350" i="11"/>
  <c r="GF350" i="11"/>
  <c r="GG350" i="11"/>
  <c r="GH350" i="11"/>
  <c r="GI350" i="11"/>
  <c r="GJ350" i="11"/>
  <c r="GK350" i="11"/>
  <c r="GL350" i="11"/>
  <c r="GM350" i="11"/>
  <c r="GN350" i="11"/>
  <c r="GO350" i="11"/>
  <c r="GP350" i="11"/>
  <c r="GQ350" i="11"/>
  <c r="GR350" i="11"/>
  <c r="GS350" i="11"/>
  <c r="GT350" i="11"/>
  <c r="GU350" i="11"/>
  <c r="GV350" i="11"/>
  <c r="GW350" i="11"/>
  <c r="GX350" i="11"/>
  <c r="GY350" i="11"/>
  <c r="GZ350" i="11"/>
  <c r="HA350" i="11"/>
  <c r="HB350" i="11"/>
  <c r="HC350" i="11"/>
  <c r="HD350" i="11"/>
  <c r="HE350" i="11"/>
  <c r="HF350" i="11"/>
  <c r="HG350" i="11"/>
  <c r="HH350" i="11"/>
  <c r="HI350" i="11"/>
  <c r="HJ350" i="11"/>
  <c r="HK350" i="11"/>
  <c r="HL350" i="11"/>
  <c r="HM350" i="11"/>
  <c r="HN350" i="11"/>
  <c r="HO350" i="11"/>
  <c r="HP350" i="11"/>
  <c r="HQ350" i="11"/>
  <c r="HR350" i="11"/>
  <c r="HS350" i="11"/>
  <c r="HT350" i="11"/>
  <c r="HU350" i="11"/>
  <c r="HV350" i="11"/>
  <c r="HW350" i="11"/>
  <c r="HX350" i="11"/>
  <c r="HY350" i="11"/>
  <c r="HZ350" i="11"/>
  <c r="IA350" i="11"/>
  <c r="IB350" i="11"/>
  <c r="IC350" i="11"/>
  <c r="ID350" i="11"/>
  <c r="IE350" i="11"/>
  <c r="IF350" i="11"/>
  <c r="IG350" i="11"/>
  <c r="IH350" i="11"/>
  <c r="II350" i="11"/>
  <c r="IJ350" i="11"/>
  <c r="IK350" i="11"/>
  <c r="IL350" i="11"/>
  <c r="IM350" i="11"/>
  <c r="IN350" i="11"/>
  <c r="IO350" i="11"/>
  <c r="IP350" i="11"/>
  <c r="IQ350" i="11"/>
  <c r="IR350" i="11"/>
  <c r="IS350" i="11"/>
  <c r="IT350" i="11"/>
  <c r="IU350" i="11"/>
  <c r="IV350" i="11"/>
  <c r="IW350" i="11"/>
  <c r="IX350" i="11"/>
  <c r="IY350" i="11"/>
  <c r="IZ350" i="11"/>
  <c r="JA350" i="11"/>
  <c r="JB350" i="11"/>
  <c r="JC350" i="11"/>
  <c r="JD350" i="11"/>
  <c r="JE350" i="11"/>
  <c r="JF350" i="11"/>
  <c r="JG350" i="11"/>
  <c r="JH350" i="11"/>
  <c r="JI350" i="11"/>
  <c r="JJ350" i="11"/>
  <c r="JK350" i="11"/>
  <c r="JL350" i="11"/>
  <c r="JM350" i="11"/>
  <c r="JN350" i="11"/>
  <c r="JO350" i="11"/>
  <c r="JP350" i="11"/>
  <c r="JQ350" i="11"/>
  <c r="JR350" i="11"/>
  <c r="JS350" i="11"/>
  <c r="JT350" i="11"/>
  <c r="JU350" i="11"/>
  <c r="JV350" i="11"/>
  <c r="JW350" i="11"/>
  <c r="JX350" i="11"/>
  <c r="JY350" i="11"/>
  <c r="JZ350" i="11"/>
  <c r="KA350" i="11"/>
  <c r="KB350" i="11"/>
  <c r="KC350" i="11"/>
  <c r="KD350" i="11"/>
  <c r="KE350" i="11"/>
  <c r="KF350" i="11"/>
  <c r="KG350" i="11"/>
  <c r="KH350" i="11"/>
  <c r="KI350" i="11"/>
  <c r="KJ350" i="11"/>
  <c r="KK350" i="11"/>
  <c r="KL350" i="11"/>
  <c r="KM350" i="11"/>
  <c r="KN350" i="11"/>
  <c r="KO350" i="11"/>
  <c r="KP350" i="11"/>
  <c r="KQ350" i="11"/>
  <c r="KR350" i="11"/>
  <c r="KS350" i="11"/>
  <c r="KT350" i="11"/>
  <c r="KU350" i="11"/>
  <c r="KV350" i="11"/>
  <c r="KW350" i="11"/>
  <c r="KX350" i="11"/>
  <c r="KY350" i="11"/>
  <c r="KZ350" i="11"/>
  <c r="LA350" i="11"/>
  <c r="LB350" i="11"/>
  <c r="LC350" i="11"/>
  <c r="LD350" i="11"/>
  <c r="LE350" i="11"/>
  <c r="LF350" i="11"/>
  <c r="LG350" i="11"/>
  <c r="LH350" i="11"/>
  <c r="LI350" i="11"/>
  <c r="LJ350" i="11"/>
  <c r="LK350" i="11"/>
  <c r="LL350" i="11"/>
  <c r="LM350" i="11"/>
  <c r="LN350" i="11"/>
  <c r="LO350" i="11"/>
  <c r="LP350" i="11"/>
  <c r="LQ350" i="11"/>
  <c r="LR350" i="11"/>
  <c r="LS350" i="11"/>
  <c r="LT350" i="11"/>
  <c r="LU350" i="11"/>
  <c r="LV350" i="11"/>
  <c r="LW350" i="11"/>
  <c r="LX350" i="11"/>
  <c r="LY350" i="11"/>
  <c r="LZ350" i="11"/>
  <c r="MA350" i="11"/>
  <c r="MB350" i="11"/>
  <c r="MC350" i="11"/>
  <c r="MD350" i="11"/>
  <c r="ME350" i="11"/>
  <c r="MF350" i="11"/>
  <c r="MG350" i="11"/>
  <c r="MH350" i="11"/>
  <c r="MI350" i="11"/>
  <c r="MJ350" i="11"/>
  <c r="MK350" i="11"/>
  <c r="ML350" i="11"/>
  <c r="MM350" i="11"/>
  <c r="MN350" i="11"/>
  <c r="MO350" i="11"/>
  <c r="MP350" i="11"/>
  <c r="MQ350" i="11"/>
  <c r="MR350" i="11"/>
  <c r="MS350" i="11"/>
  <c r="MT350" i="11"/>
  <c r="MU350" i="11"/>
  <c r="MV350" i="11"/>
  <c r="MW350" i="11"/>
  <c r="MX350" i="11"/>
  <c r="MY350" i="11"/>
  <c r="MZ350" i="11"/>
  <c r="NA350" i="11"/>
  <c r="NB350" i="11"/>
  <c r="NC350" i="11"/>
  <c r="ND350" i="11"/>
  <c r="NE350" i="11"/>
  <c r="NF350" i="11"/>
  <c r="NG350" i="11"/>
  <c r="NH350" i="11"/>
  <c r="NI350" i="11"/>
  <c r="NJ350" i="11"/>
  <c r="NK350" i="11"/>
  <c r="NL350" i="11"/>
  <c r="NM350" i="11"/>
  <c r="NN350" i="11"/>
  <c r="NO350" i="11"/>
  <c r="NP350" i="11"/>
  <c r="NQ350" i="11"/>
  <c r="NR350" i="11"/>
  <c r="NS350" i="11"/>
  <c r="NT350" i="11"/>
  <c r="NU350" i="11"/>
  <c r="NV350" i="11"/>
  <c r="NW350" i="11"/>
  <c r="NX350" i="11"/>
  <c r="NY350" i="11"/>
  <c r="NZ350" i="11"/>
  <c r="OA350" i="11"/>
  <c r="OB350" i="11"/>
  <c r="OC350" i="11"/>
  <c r="OD350" i="11"/>
  <c r="OE350" i="11"/>
  <c r="OF350" i="11"/>
  <c r="OG350" i="11"/>
  <c r="OH350" i="11"/>
  <c r="OI350" i="11"/>
  <c r="OJ350" i="11"/>
  <c r="OK350" i="11"/>
  <c r="OL350" i="11"/>
  <c r="OM350" i="11"/>
  <c r="ON350" i="11"/>
  <c r="OO350" i="11"/>
  <c r="OP350" i="11"/>
  <c r="OQ350" i="11"/>
  <c r="OR350" i="11"/>
  <c r="OS350" i="11"/>
  <c r="OT350" i="11"/>
  <c r="OU350" i="11"/>
  <c r="OV350" i="11"/>
  <c r="OW350" i="11"/>
  <c r="OX350" i="11"/>
  <c r="OY350" i="11"/>
  <c r="OZ350" i="11"/>
  <c r="PA350" i="11"/>
  <c r="PB350" i="11"/>
  <c r="PC350" i="11"/>
  <c r="PD350" i="11"/>
  <c r="PE350" i="11"/>
  <c r="PF350" i="11"/>
  <c r="PG350" i="11"/>
  <c r="PH350" i="11"/>
  <c r="PI350" i="11"/>
  <c r="PJ350" i="11"/>
  <c r="PK350" i="11"/>
  <c r="PL350" i="11"/>
  <c r="PM350" i="11"/>
  <c r="PN350" i="11"/>
  <c r="PO350" i="11"/>
  <c r="PP350" i="11"/>
  <c r="PQ350" i="11"/>
  <c r="PR350" i="11"/>
  <c r="PS350" i="11"/>
  <c r="PT350" i="11"/>
  <c r="PU350" i="11"/>
  <c r="PV350" i="11"/>
  <c r="PW350" i="11"/>
  <c r="PX350" i="11"/>
  <c r="PY350" i="11"/>
  <c r="PZ350" i="11"/>
  <c r="QA350" i="11"/>
  <c r="QB350" i="11"/>
  <c r="QC350" i="11"/>
  <c r="QD350" i="11"/>
  <c r="QE350" i="11"/>
  <c r="QF350" i="11"/>
  <c r="QG350" i="11"/>
  <c r="QH350" i="11"/>
  <c r="QI350" i="11"/>
  <c r="QJ350" i="11"/>
  <c r="QK350" i="11"/>
  <c r="QL350" i="11"/>
  <c r="QM350" i="11"/>
  <c r="QN350" i="11"/>
  <c r="QO350" i="11"/>
  <c r="QP350" i="11"/>
  <c r="QQ350" i="11"/>
  <c r="QR350" i="11"/>
  <c r="QS350" i="11"/>
  <c r="QT350" i="11"/>
  <c r="QU350" i="11"/>
  <c r="QV350" i="11"/>
  <c r="QW350" i="11"/>
  <c r="QX350" i="11"/>
  <c r="QY350" i="11"/>
  <c r="QZ350" i="11"/>
  <c r="RA350" i="11"/>
  <c r="RB350" i="11"/>
  <c r="RC350" i="11"/>
  <c r="RD350" i="11"/>
  <c r="RE350" i="11"/>
  <c r="RF350" i="11"/>
  <c r="RG350" i="11"/>
  <c r="RH350" i="11"/>
  <c r="RI350" i="11"/>
  <c r="RJ350" i="11"/>
  <c r="RK350" i="11"/>
  <c r="RL350" i="11"/>
  <c r="RM350" i="11"/>
  <c r="RN350" i="11"/>
  <c r="RO350" i="11"/>
  <c r="RP350" i="11"/>
  <c r="RQ350" i="11"/>
  <c r="RR350" i="11"/>
  <c r="RS350" i="11"/>
  <c r="RT350" i="11"/>
  <c r="RU350" i="11"/>
  <c r="RV350" i="11"/>
  <c r="RW350" i="11"/>
  <c r="RX350" i="11"/>
  <c r="RY350" i="11"/>
  <c r="RZ350" i="11"/>
  <c r="SA350" i="11"/>
  <c r="SB350" i="11"/>
  <c r="SC350" i="11"/>
  <c r="SD350" i="11"/>
  <c r="SE350" i="11"/>
  <c r="SF350" i="11"/>
  <c r="SG350" i="11"/>
  <c r="SH350" i="11"/>
  <c r="SI350" i="11"/>
  <c r="SJ350" i="11"/>
  <c r="SK350" i="11"/>
  <c r="SL350" i="11"/>
  <c r="SM350" i="11"/>
  <c r="SN350" i="11"/>
  <c r="SO350" i="11"/>
  <c r="SP350" i="11"/>
  <c r="SQ350" i="11"/>
  <c r="SR350" i="11"/>
  <c r="SS350" i="11"/>
  <c r="ST350" i="11"/>
  <c r="SU350" i="11"/>
  <c r="SV350" i="11"/>
  <c r="SW350" i="11"/>
  <c r="SX350" i="11"/>
  <c r="SY350" i="11"/>
  <c r="SZ350" i="11"/>
  <c r="TA350" i="11"/>
  <c r="TB350" i="11"/>
  <c r="TC350" i="11"/>
  <c r="TD350" i="11"/>
  <c r="TE350" i="11"/>
  <c r="TF350" i="11"/>
  <c r="TG350" i="11"/>
  <c r="TH350" i="11"/>
  <c r="TI350" i="11"/>
  <c r="TJ350" i="11"/>
  <c r="TK350" i="11"/>
  <c r="TL350" i="11"/>
  <c r="TM350" i="11"/>
  <c r="TN350" i="11"/>
  <c r="TO350" i="11"/>
  <c r="TP350" i="11"/>
  <c r="TQ350" i="11"/>
  <c r="TR350" i="11"/>
  <c r="TS350" i="11"/>
  <c r="TT350" i="11"/>
  <c r="TU350" i="11"/>
  <c r="TV350" i="11"/>
  <c r="TW350" i="11"/>
  <c r="TX350" i="11"/>
  <c r="TY350" i="11"/>
  <c r="TZ350" i="11"/>
  <c r="UA350" i="11"/>
  <c r="UB350" i="11"/>
  <c r="UC350" i="11"/>
  <c r="UD350" i="11"/>
  <c r="UE350" i="11"/>
  <c r="UF350" i="11"/>
  <c r="UG350" i="11"/>
  <c r="UH350" i="11"/>
  <c r="UI350" i="11"/>
  <c r="UJ350" i="11"/>
  <c r="UK350" i="11"/>
  <c r="UL350" i="11"/>
  <c r="UM350" i="11"/>
  <c r="UN350" i="11"/>
  <c r="UO350" i="11"/>
  <c r="UP350" i="11"/>
  <c r="UQ350" i="11"/>
  <c r="UR350" i="11"/>
  <c r="US350" i="11"/>
  <c r="UT350" i="11"/>
  <c r="UU350" i="11"/>
  <c r="UV350" i="11"/>
  <c r="UW350" i="11"/>
  <c r="UX350" i="11"/>
  <c r="UY350" i="11"/>
  <c r="UZ350" i="11"/>
  <c r="VA350" i="11"/>
  <c r="VB350" i="11"/>
  <c r="VC350" i="11"/>
  <c r="VD350" i="11"/>
  <c r="VE350" i="11"/>
  <c r="VF350" i="11"/>
  <c r="VG350" i="11"/>
  <c r="VH350" i="11"/>
  <c r="VI350" i="11"/>
  <c r="VJ350" i="11"/>
  <c r="VK350" i="11"/>
  <c r="VL350" i="11"/>
  <c r="VM350" i="11"/>
  <c r="VN350" i="11"/>
  <c r="VO350" i="11"/>
  <c r="VP350" i="11"/>
  <c r="VQ350" i="11"/>
  <c r="VR350" i="11"/>
  <c r="VS350" i="11"/>
  <c r="VT350" i="11"/>
  <c r="VU350" i="11"/>
  <c r="VV350" i="11"/>
  <c r="VW350" i="11"/>
  <c r="VX350" i="11"/>
  <c r="VY350" i="11"/>
  <c r="VZ350" i="11"/>
  <c r="WA350" i="11"/>
  <c r="WB350" i="11"/>
  <c r="WC350" i="11"/>
  <c r="WD350" i="11"/>
  <c r="WE350" i="11"/>
  <c r="WF350" i="11"/>
  <c r="WG350" i="11"/>
  <c r="WH350" i="11"/>
  <c r="WI350" i="11"/>
  <c r="WJ350" i="11"/>
  <c r="WK350" i="11"/>
  <c r="WL350" i="11"/>
  <c r="WM350" i="11"/>
  <c r="WN350" i="11"/>
  <c r="WO350" i="11"/>
  <c r="WP350" i="11"/>
  <c r="WQ350" i="11"/>
  <c r="WR350" i="11"/>
  <c r="WS350" i="11"/>
  <c r="WT350" i="11"/>
  <c r="WU350" i="11"/>
  <c r="WV350" i="11"/>
  <c r="WW350" i="11"/>
  <c r="WX350" i="11"/>
  <c r="WY350" i="11"/>
  <c r="WZ350" i="11"/>
  <c r="XA350" i="11"/>
  <c r="XB350" i="11"/>
  <c r="XC350" i="11"/>
  <c r="XD350" i="11"/>
  <c r="XE350" i="11"/>
  <c r="XF350" i="11"/>
  <c r="XG350" i="11"/>
  <c r="XH350" i="11"/>
  <c r="XI350" i="11"/>
  <c r="XJ350" i="11"/>
  <c r="XK350" i="11"/>
  <c r="XL350" i="11"/>
  <c r="XM350" i="11"/>
  <c r="XN350" i="11"/>
  <c r="XO350" i="11"/>
  <c r="XP350" i="11"/>
  <c r="XQ350" i="11"/>
  <c r="XR350" i="11"/>
  <c r="XS350" i="11"/>
  <c r="XT350" i="11"/>
  <c r="XU350" i="11"/>
  <c r="XV350" i="11"/>
  <c r="XW350" i="11"/>
  <c r="XX350" i="11"/>
  <c r="XY350" i="11"/>
  <c r="XZ350" i="11"/>
  <c r="YA350" i="11"/>
  <c r="YB350" i="11"/>
  <c r="YC350" i="11"/>
  <c r="YD350" i="11"/>
  <c r="YE350" i="11"/>
  <c r="YF350" i="11"/>
  <c r="YG350" i="11"/>
  <c r="YH350" i="11"/>
  <c r="YI350" i="11"/>
  <c r="YJ350" i="11"/>
  <c r="YK350" i="11"/>
  <c r="YL350" i="11"/>
  <c r="YM350" i="11"/>
  <c r="YN350" i="11"/>
  <c r="YO350" i="11"/>
  <c r="YP350" i="11"/>
  <c r="YQ350" i="11"/>
  <c r="YR350" i="11"/>
  <c r="YS350" i="11"/>
  <c r="YT350" i="11"/>
  <c r="YU350" i="11"/>
  <c r="YV350" i="11"/>
  <c r="YW350" i="11"/>
  <c r="YX350" i="11"/>
  <c r="YY350" i="11"/>
  <c r="YZ350" i="11"/>
  <c r="ZA350" i="11"/>
  <c r="ZB350" i="11"/>
  <c r="ZC350" i="11"/>
  <c r="ZD350" i="11"/>
  <c r="ZE350" i="11"/>
  <c r="ZF350" i="11"/>
  <c r="ZG350" i="11"/>
  <c r="ZH350" i="11"/>
  <c r="ZI350" i="11"/>
  <c r="ZJ350" i="11"/>
  <c r="ZK350" i="11"/>
  <c r="ZL350" i="11"/>
  <c r="ZM350" i="11"/>
  <c r="ZN350" i="11"/>
  <c r="ZO350" i="11"/>
  <c r="ZP350" i="11"/>
  <c r="ZQ350" i="11"/>
  <c r="ZR350" i="11"/>
  <c r="ZS350" i="11"/>
  <c r="ZT350" i="11"/>
  <c r="ZU350" i="11"/>
  <c r="ZV350" i="11"/>
  <c r="ZW350" i="11"/>
  <c r="ZX350" i="11"/>
  <c r="ZY350" i="11"/>
  <c r="ZZ350" i="11"/>
  <c r="AAA350" i="11"/>
  <c r="AAB350" i="11"/>
  <c r="AAC350" i="11"/>
  <c r="AAD350" i="11"/>
  <c r="AAE350" i="11"/>
  <c r="AAF350" i="11"/>
  <c r="AAG350" i="11"/>
  <c r="AAH350" i="11"/>
  <c r="AAI350" i="11"/>
  <c r="AAJ350" i="11"/>
  <c r="AAK350" i="11"/>
  <c r="AAL350" i="11"/>
  <c r="AAM350" i="11"/>
  <c r="AAN350" i="11"/>
  <c r="AAO350" i="11"/>
  <c r="AAP350" i="11"/>
  <c r="AAQ350" i="11"/>
  <c r="AAR350" i="11"/>
  <c r="AAS350" i="11"/>
  <c r="AAT350" i="11"/>
  <c r="AAU350" i="11"/>
  <c r="AAV350" i="11"/>
  <c r="AAW350" i="11"/>
  <c r="AAX350" i="11"/>
  <c r="AAY350" i="11"/>
  <c r="AAZ350" i="11"/>
  <c r="ABA350" i="11"/>
  <c r="ABB350" i="11"/>
  <c r="ABC350" i="11"/>
  <c r="ABD350" i="11"/>
  <c r="ABE350" i="11"/>
  <c r="ABF350" i="11"/>
  <c r="ABG350" i="11"/>
  <c r="ABH350" i="11"/>
  <c r="ABI350" i="11"/>
  <c r="ABJ350" i="11"/>
  <c r="ABK350" i="11"/>
  <c r="ABL350" i="11"/>
  <c r="ABM350" i="11"/>
  <c r="ABN350" i="11"/>
  <c r="ABO350" i="11"/>
  <c r="ABP350" i="11"/>
  <c r="ABQ350" i="11"/>
  <c r="ABR350" i="11"/>
  <c r="ABS350" i="11"/>
  <c r="ABT350" i="11"/>
  <c r="ABU350" i="11"/>
  <c r="ABV350" i="11"/>
  <c r="ABW350" i="11"/>
  <c r="ABX350" i="11"/>
  <c r="ABY350" i="11"/>
  <c r="ABZ350" i="11"/>
  <c r="ACA350" i="11"/>
  <c r="ACB350" i="11"/>
  <c r="ACC350" i="11"/>
  <c r="ACD350" i="11"/>
  <c r="ACE350" i="11"/>
  <c r="ACF350" i="11"/>
  <c r="ACG350" i="11"/>
  <c r="ACH350" i="11"/>
  <c r="ACI350" i="11"/>
  <c r="ACJ350" i="11"/>
  <c r="ACK350" i="11"/>
  <c r="ACL350" i="11"/>
  <c r="ACM350" i="11"/>
  <c r="ACN350" i="11"/>
  <c r="ACO350" i="11"/>
  <c r="ACP350" i="11"/>
  <c r="ACQ350" i="11"/>
  <c r="ACR350" i="11"/>
  <c r="ACS350" i="11"/>
  <c r="ACT350" i="11"/>
  <c r="ACU350" i="11"/>
  <c r="ACV350" i="11"/>
  <c r="ACW350" i="11"/>
  <c r="ACX350" i="11"/>
  <c r="ACY350" i="11"/>
  <c r="ACZ350" i="11"/>
  <c r="ADA350" i="11"/>
  <c r="ADB350" i="11"/>
  <c r="ADC350" i="11"/>
  <c r="ADD350" i="11"/>
  <c r="ADE350" i="11"/>
  <c r="ADF350" i="11"/>
  <c r="ADG350" i="11"/>
  <c r="ADH350" i="11"/>
  <c r="ADI350" i="11"/>
  <c r="ADJ350" i="11"/>
  <c r="ADK350" i="11"/>
  <c r="ADL350" i="11"/>
  <c r="ADM350" i="11"/>
  <c r="ADN350" i="11"/>
  <c r="ADO350" i="11"/>
  <c r="ADP350" i="11"/>
  <c r="ADQ350" i="11"/>
  <c r="ADR350" i="11"/>
  <c r="ADS350" i="11"/>
  <c r="ADT350" i="11"/>
  <c r="ADU350" i="11"/>
  <c r="ADV350" i="11"/>
  <c r="ADW350" i="11"/>
  <c r="ADX350" i="11"/>
  <c r="ADY350" i="11"/>
  <c r="ADZ350" i="11"/>
  <c r="AEA350" i="11"/>
  <c r="AEB350" i="11"/>
  <c r="AEC350" i="11"/>
  <c r="AED350" i="11"/>
  <c r="AEE350" i="11"/>
  <c r="AEF350" i="11"/>
  <c r="AEG350" i="11"/>
  <c r="AEH350" i="11"/>
  <c r="AEI350" i="11"/>
  <c r="AEJ350" i="11"/>
  <c r="AEK350" i="11"/>
  <c r="AEL350" i="11"/>
  <c r="AEM350" i="11"/>
  <c r="AEN350" i="11"/>
  <c r="AEO350" i="11"/>
  <c r="AEP350" i="11"/>
  <c r="AEQ350" i="11"/>
  <c r="AER350" i="11"/>
  <c r="AES350" i="11"/>
  <c r="AET350" i="11"/>
  <c r="AEU350" i="11"/>
  <c r="AEV350" i="11"/>
  <c r="AEW350" i="11"/>
  <c r="AEX350" i="11"/>
  <c r="AEY350" i="11"/>
  <c r="AEZ350" i="11"/>
  <c r="AFA350" i="11"/>
  <c r="AFB350" i="11"/>
  <c r="AFC350" i="11"/>
  <c r="AFD350" i="11"/>
  <c r="AFE350" i="11"/>
  <c r="AFF350" i="11"/>
  <c r="AFG350" i="11"/>
  <c r="AFH350" i="11"/>
  <c r="AFI350" i="11"/>
  <c r="AFJ350" i="11"/>
  <c r="AFK350" i="11"/>
  <c r="AFL350" i="11"/>
  <c r="AFM350" i="11"/>
  <c r="AFN350" i="11"/>
  <c r="AFO350" i="11"/>
  <c r="AFP350" i="11"/>
  <c r="AFQ350" i="11"/>
  <c r="AFR350" i="11"/>
  <c r="AFS350" i="11"/>
  <c r="AFT350" i="11"/>
  <c r="AFU350" i="11"/>
  <c r="AFV350" i="11"/>
  <c r="AFW350" i="11"/>
  <c r="AFX350" i="11"/>
  <c r="AFY350" i="11"/>
  <c r="AFZ350" i="11"/>
  <c r="AGA350" i="11"/>
  <c r="AGB350" i="11"/>
  <c r="AGC350" i="11"/>
  <c r="AGD350" i="11"/>
  <c r="AGE350" i="11"/>
  <c r="AGF350" i="11"/>
  <c r="AGG350" i="11"/>
  <c r="AGH350" i="11"/>
  <c r="AGI350" i="11"/>
  <c r="AGJ350" i="11"/>
  <c r="AGK350" i="11"/>
  <c r="AGL350" i="11"/>
  <c r="AGM350" i="11"/>
  <c r="AGN350" i="11"/>
  <c r="AGO350" i="11"/>
  <c r="AGP350" i="11"/>
  <c r="AGQ350" i="11"/>
  <c r="AGR350" i="11"/>
  <c r="AGS350" i="11"/>
  <c r="AGT350" i="11"/>
  <c r="AGU350" i="11"/>
  <c r="AGV350" i="11"/>
  <c r="AGW350" i="11"/>
  <c r="AGX350" i="11"/>
  <c r="AGY350" i="11"/>
  <c r="AGZ350" i="11"/>
  <c r="AHA350" i="11"/>
  <c r="AHB350" i="11"/>
  <c r="AHC350" i="11"/>
  <c r="AHD350" i="11"/>
  <c r="AHE350" i="11"/>
  <c r="AHF350" i="11"/>
  <c r="AHG350" i="11"/>
  <c r="AHH350" i="11"/>
  <c r="AHI350" i="11"/>
  <c r="AHJ350" i="11"/>
  <c r="AHK350" i="11"/>
  <c r="AHL350" i="11"/>
  <c r="AHM350" i="11"/>
  <c r="AHN350" i="11"/>
  <c r="AHO350" i="11"/>
  <c r="AHP350" i="11"/>
  <c r="AHQ350" i="11"/>
  <c r="AHR350" i="11"/>
  <c r="AHS350" i="11"/>
  <c r="AHT350" i="11"/>
  <c r="AHU350" i="11"/>
  <c r="AHV350" i="11"/>
  <c r="AHW350" i="11"/>
  <c r="AHX350" i="11"/>
  <c r="AHY350" i="11"/>
  <c r="AHZ350" i="11"/>
  <c r="AIA350" i="11"/>
  <c r="AIB350" i="11"/>
  <c r="AIC350" i="11"/>
  <c r="AID350" i="11"/>
  <c r="AIE350" i="11"/>
  <c r="AIF350" i="11"/>
  <c r="AIG350" i="11"/>
  <c r="AIH350" i="11"/>
  <c r="AII350" i="11"/>
  <c r="AIJ350" i="11"/>
  <c r="AIK350" i="11"/>
  <c r="AIL350" i="11"/>
  <c r="AIM350" i="11"/>
  <c r="AIN350" i="11"/>
  <c r="AIO350" i="11"/>
  <c r="AIP350" i="11"/>
  <c r="AIQ350" i="11"/>
  <c r="AIR350" i="11"/>
  <c r="AIS350" i="11"/>
  <c r="AIT350" i="11"/>
  <c r="AIU350" i="11"/>
  <c r="AIV350" i="11"/>
  <c r="AIW350" i="11"/>
  <c r="AIX350" i="11"/>
  <c r="AIY350" i="11"/>
  <c r="AIZ350" i="11"/>
  <c r="AJA350" i="11"/>
  <c r="AJB350" i="11"/>
  <c r="AJC350" i="11"/>
  <c r="AJD350" i="11"/>
  <c r="AJE350" i="11"/>
  <c r="AJF350" i="11"/>
  <c r="AJG350" i="11"/>
  <c r="AJH350" i="11"/>
  <c r="AJI350" i="11"/>
  <c r="AJJ350" i="11"/>
  <c r="AJK350" i="11"/>
  <c r="AJL350" i="11"/>
  <c r="AJM350" i="11"/>
  <c r="AJN350" i="11"/>
  <c r="AJO350" i="11"/>
  <c r="AJP350" i="11"/>
  <c r="AJQ350" i="11"/>
  <c r="AJR350" i="11"/>
  <c r="AJS350" i="11"/>
  <c r="AJT350" i="11"/>
  <c r="AJU350" i="11"/>
  <c r="AJV350" i="11"/>
  <c r="AJW350" i="11"/>
  <c r="AJX350" i="11"/>
  <c r="AJY350" i="11"/>
  <c r="AJZ350" i="11"/>
  <c r="AKA350" i="11"/>
  <c r="AKB350" i="11"/>
  <c r="AKC350" i="11"/>
  <c r="AKD350" i="11"/>
  <c r="AKE350" i="11"/>
  <c r="AKF350" i="11"/>
  <c r="AKG350" i="11"/>
  <c r="AKH350" i="11"/>
  <c r="AKI350" i="11"/>
  <c r="AKJ350" i="11"/>
  <c r="AKK350" i="11"/>
  <c r="AKL350" i="11"/>
  <c r="AKM350" i="11"/>
  <c r="AKN350" i="11"/>
  <c r="AKO350" i="11"/>
  <c r="AKP350" i="11"/>
  <c r="AKQ350" i="11"/>
  <c r="AKR350" i="11"/>
  <c r="AKS350" i="11"/>
  <c r="AKT350" i="11"/>
  <c r="AKU350" i="11"/>
  <c r="AKV350" i="11"/>
  <c r="AKW350" i="11"/>
  <c r="AKX350" i="11"/>
  <c r="AKY350" i="11"/>
  <c r="AKZ350" i="11"/>
  <c r="ALA350" i="11"/>
  <c r="ALB350" i="11"/>
  <c r="ALC350" i="11"/>
  <c r="ALD350" i="11"/>
  <c r="ALE350" i="11"/>
  <c r="ALF350" i="11"/>
  <c r="ALG350" i="11"/>
  <c r="ALH350" i="11"/>
  <c r="ALI350" i="11"/>
  <c r="ALJ350" i="11"/>
  <c r="ALK350" i="11"/>
  <c r="ALL350" i="11"/>
  <c r="ALM350" i="11"/>
  <c r="ALN350" i="11"/>
  <c r="ALO350" i="11"/>
  <c r="ALP350" i="11"/>
  <c r="ALQ350" i="11"/>
  <c r="ALR350" i="11"/>
  <c r="ALS350" i="11"/>
  <c r="ALT350" i="11"/>
  <c r="ALU350" i="11"/>
  <c r="ALV350" i="11"/>
  <c r="ALW350" i="11"/>
  <c r="ALX350" i="11"/>
  <c r="ALY350" i="11"/>
  <c r="ALZ350" i="11"/>
  <c r="AMA350" i="11"/>
  <c r="AMB350" i="11"/>
  <c r="AMC350" i="11"/>
  <c r="AMD350" i="11"/>
  <c r="AME350" i="11"/>
  <c r="AMF350" i="11"/>
  <c r="AMG350" i="11"/>
  <c r="AMH350" i="11"/>
  <c r="AMI350" i="11"/>
  <c r="AMJ350" i="11"/>
  <c r="AMK350" i="11"/>
  <c r="AML350" i="11"/>
  <c r="AMM350" i="11"/>
  <c r="AMN350" i="11"/>
  <c r="AMO350" i="11"/>
  <c r="AE351" i="11"/>
  <c r="AF351" i="11"/>
  <c r="AG351" i="11"/>
  <c r="AH351" i="11"/>
  <c r="AI351" i="11"/>
  <c r="AJ351" i="11"/>
  <c r="AK351" i="11"/>
  <c r="AL351" i="11"/>
  <c r="AM351" i="11"/>
  <c r="AN351" i="11"/>
  <c r="AO351" i="11"/>
  <c r="AP351" i="11"/>
  <c r="AQ351" i="11"/>
  <c r="AR351" i="11"/>
  <c r="AS351" i="11"/>
  <c r="AT351" i="11"/>
  <c r="AU351" i="11"/>
  <c r="AV351" i="11"/>
  <c r="AW351" i="11"/>
  <c r="AX351" i="11"/>
  <c r="AY351" i="11"/>
  <c r="AZ351" i="11"/>
  <c r="BA351" i="11"/>
  <c r="BB351" i="11"/>
  <c r="BC351" i="11"/>
  <c r="BD351" i="11"/>
  <c r="BE351" i="11"/>
  <c r="BF351" i="11"/>
  <c r="BG351" i="11"/>
  <c r="BH351" i="11"/>
  <c r="BI351" i="11"/>
  <c r="BJ351" i="11"/>
  <c r="BK351" i="11"/>
  <c r="BL351" i="11"/>
  <c r="BM351" i="11"/>
  <c r="BN351" i="11"/>
  <c r="BO351" i="11"/>
  <c r="BP351" i="11"/>
  <c r="BQ351" i="11"/>
  <c r="BR351" i="11"/>
  <c r="BS351" i="11"/>
  <c r="BT351" i="11"/>
  <c r="BU351" i="11"/>
  <c r="BV351" i="11"/>
  <c r="BW351" i="11"/>
  <c r="BX351" i="11"/>
  <c r="BY351" i="11"/>
  <c r="BZ351" i="11"/>
  <c r="CA351" i="11"/>
  <c r="CB351" i="11"/>
  <c r="CC351" i="11"/>
  <c r="CD351" i="11"/>
  <c r="CE351" i="11"/>
  <c r="CF351" i="11"/>
  <c r="CG351" i="11"/>
  <c r="CH351" i="11"/>
  <c r="CI351" i="11"/>
  <c r="CJ351" i="11"/>
  <c r="CK351" i="11"/>
  <c r="CL351" i="11"/>
  <c r="CM351" i="11"/>
  <c r="CN351" i="11"/>
  <c r="CO351" i="11"/>
  <c r="CP351" i="11"/>
  <c r="CQ351" i="11"/>
  <c r="CR351" i="11"/>
  <c r="CS351" i="11"/>
  <c r="CT351" i="11"/>
  <c r="CU351" i="11"/>
  <c r="CV351" i="11"/>
  <c r="CW351" i="11"/>
  <c r="CX351" i="11"/>
  <c r="CY351" i="11"/>
  <c r="CZ351" i="11"/>
  <c r="DA351" i="11"/>
  <c r="DB351" i="11"/>
  <c r="DC351" i="11"/>
  <c r="DD351" i="11"/>
  <c r="DE351" i="11"/>
  <c r="DF351" i="11"/>
  <c r="DG351" i="11"/>
  <c r="DH351" i="11"/>
  <c r="DI351" i="11"/>
  <c r="DJ351" i="11"/>
  <c r="DK351" i="11"/>
  <c r="DL351" i="11"/>
  <c r="DM351" i="11"/>
  <c r="DN351" i="11"/>
  <c r="DO351" i="11"/>
  <c r="DP351" i="11"/>
  <c r="DQ351" i="11"/>
  <c r="DR351" i="11"/>
  <c r="DS351" i="11"/>
  <c r="DT351" i="11"/>
  <c r="DU351" i="11"/>
  <c r="DV351" i="11"/>
  <c r="DW351" i="11"/>
  <c r="DX351" i="11"/>
  <c r="DY351" i="11"/>
  <c r="DZ351" i="11"/>
  <c r="EA351" i="11"/>
  <c r="EB351" i="11"/>
  <c r="EC351" i="11"/>
  <c r="ED351" i="11"/>
  <c r="EE351" i="11"/>
  <c r="EF351" i="11"/>
  <c r="EG351" i="11"/>
  <c r="EH351" i="11"/>
  <c r="EI351" i="11"/>
  <c r="EJ351" i="11"/>
  <c r="EK351" i="11"/>
  <c r="EL351" i="11"/>
  <c r="EM351" i="11"/>
  <c r="EN351" i="11"/>
  <c r="EO351" i="11"/>
  <c r="EP351" i="11"/>
  <c r="EQ351" i="11"/>
  <c r="ER351" i="11"/>
  <c r="ES351" i="11"/>
  <c r="ET351" i="11"/>
  <c r="EU351" i="11"/>
  <c r="EV351" i="11"/>
  <c r="EW351" i="11"/>
  <c r="EX351" i="11"/>
  <c r="EY351" i="11"/>
  <c r="EZ351" i="11"/>
  <c r="FA351" i="11"/>
  <c r="FB351" i="11"/>
  <c r="FC351" i="11"/>
  <c r="FD351" i="11"/>
  <c r="FE351" i="11"/>
  <c r="FF351" i="11"/>
  <c r="FG351" i="11"/>
  <c r="FH351" i="11"/>
  <c r="FI351" i="11"/>
  <c r="FJ351" i="11"/>
  <c r="FK351" i="11"/>
  <c r="FL351" i="11"/>
  <c r="FM351" i="11"/>
  <c r="FN351" i="11"/>
  <c r="FO351" i="11"/>
  <c r="FP351" i="11"/>
  <c r="FQ351" i="11"/>
  <c r="FR351" i="11"/>
  <c r="FS351" i="11"/>
  <c r="FT351" i="11"/>
  <c r="FU351" i="11"/>
  <c r="FV351" i="11"/>
  <c r="FW351" i="11"/>
  <c r="FX351" i="11"/>
  <c r="FY351" i="11"/>
  <c r="FZ351" i="11"/>
  <c r="GA351" i="11"/>
  <c r="GB351" i="11"/>
  <c r="GC351" i="11"/>
  <c r="GD351" i="11"/>
  <c r="GE351" i="11"/>
  <c r="GF351" i="11"/>
  <c r="GG351" i="11"/>
  <c r="GH351" i="11"/>
  <c r="GI351" i="11"/>
  <c r="GJ351" i="11"/>
  <c r="GK351" i="11"/>
  <c r="GL351" i="11"/>
  <c r="GM351" i="11"/>
  <c r="GN351" i="11"/>
  <c r="GO351" i="11"/>
  <c r="GP351" i="11"/>
  <c r="GQ351" i="11"/>
  <c r="GR351" i="11"/>
  <c r="GS351" i="11"/>
  <c r="GT351" i="11"/>
  <c r="GU351" i="11"/>
  <c r="GV351" i="11"/>
  <c r="GW351" i="11"/>
  <c r="GX351" i="11"/>
  <c r="GY351" i="11"/>
  <c r="GZ351" i="11"/>
  <c r="HA351" i="11"/>
  <c r="HB351" i="11"/>
  <c r="HC351" i="11"/>
  <c r="HD351" i="11"/>
  <c r="HE351" i="11"/>
  <c r="HF351" i="11"/>
  <c r="HG351" i="11"/>
  <c r="HH351" i="11"/>
  <c r="HI351" i="11"/>
  <c r="HJ351" i="11"/>
  <c r="HK351" i="11"/>
  <c r="HL351" i="11"/>
  <c r="HM351" i="11"/>
  <c r="HN351" i="11"/>
  <c r="HO351" i="11"/>
  <c r="HP351" i="11"/>
  <c r="HQ351" i="11"/>
  <c r="HR351" i="11"/>
  <c r="HS351" i="11"/>
  <c r="HT351" i="11"/>
  <c r="HU351" i="11"/>
  <c r="HV351" i="11"/>
  <c r="HW351" i="11"/>
  <c r="HX351" i="11"/>
  <c r="HY351" i="11"/>
  <c r="HZ351" i="11"/>
  <c r="IA351" i="11"/>
  <c r="IB351" i="11"/>
  <c r="IC351" i="11"/>
  <c r="ID351" i="11"/>
  <c r="IE351" i="11"/>
  <c r="IF351" i="11"/>
  <c r="IG351" i="11"/>
  <c r="IH351" i="11"/>
  <c r="II351" i="11"/>
  <c r="IJ351" i="11"/>
  <c r="IK351" i="11"/>
  <c r="IL351" i="11"/>
  <c r="IM351" i="11"/>
  <c r="IN351" i="11"/>
  <c r="IO351" i="11"/>
  <c r="IP351" i="11"/>
  <c r="IQ351" i="11"/>
  <c r="IR351" i="11"/>
  <c r="IS351" i="11"/>
  <c r="IT351" i="11"/>
  <c r="IU351" i="11"/>
  <c r="IV351" i="11"/>
  <c r="IW351" i="11"/>
  <c r="IX351" i="11"/>
  <c r="IY351" i="11"/>
  <c r="IZ351" i="11"/>
  <c r="JA351" i="11"/>
  <c r="JB351" i="11"/>
  <c r="JC351" i="11"/>
  <c r="JD351" i="11"/>
  <c r="JE351" i="11"/>
  <c r="JF351" i="11"/>
  <c r="JG351" i="11"/>
  <c r="JH351" i="11"/>
  <c r="JI351" i="11"/>
  <c r="JJ351" i="11"/>
  <c r="JK351" i="11"/>
  <c r="JL351" i="11"/>
  <c r="JM351" i="11"/>
  <c r="JN351" i="11"/>
  <c r="JO351" i="11"/>
  <c r="JP351" i="11"/>
  <c r="JQ351" i="11"/>
  <c r="JR351" i="11"/>
  <c r="JS351" i="11"/>
  <c r="JT351" i="11"/>
  <c r="JU351" i="11"/>
  <c r="JV351" i="11"/>
  <c r="JW351" i="11"/>
  <c r="JX351" i="11"/>
  <c r="JY351" i="11"/>
  <c r="JZ351" i="11"/>
  <c r="KA351" i="11"/>
  <c r="KB351" i="11"/>
  <c r="KC351" i="11"/>
  <c r="KD351" i="11"/>
  <c r="KE351" i="11"/>
  <c r="KF351" i="11"/>
  <c r="KG351" i="11"/>
  <c r="KH351" i="11"/>
  <c r="KI351" i="11"/>
  <c r="KJ351" i="11"/>
  <c r="KK351" i="11"/>
  <c r="KL351" i="11"/>
  <c r="KM351" i="11"/>
  <c r="KN351" i="11"/>
  <c r="KO351" i="11"/>
  <c r="KP351" i="11"/>
  <c r="KQ351" i="11"/>
  <c r="KR351" i="11"/>
  <c r="KS351" i="11"/>
  <c r="KT351" i="11"/>
  <c r="KU351" i="11"/>
  <c r="KV351" i="11"/>
  <c r="KW351" i="11"/>
  <c r="KX351" i="11"/>
  <c r="KY351" i="11"/>
  <c r="KZ351" i="11"/>
  <c r="LA351" i="11"/>
  <c r="LB351" i="11"/>
  <c r="LC351" i="11"/>
  <c r="LD351" i="11"/>
  <c r="LE351" i="11"/>
  <c r="LF351" i="11"/>
  <c r="LG351" i="11"/>
  <c r="LH351" i="11"/>
  <c r="LI351" i="11"/>
  <c r="LJ351" i="11"/>
  <c r="LK351" i="11"/>
  <c r="LL351" i="11"/>
  <c r="LM351" i="11"/>
  <c r="LN351" i="11"/>
  <c r="LO351" i="11"/>
  <c r="LP351" i="11"/>
  <c r="LQ351" i="11"/>
  <c r="LR351" i="11"/>
  <c r="LS351" i="11"/>
  <c r="LT351" i="11"/>
  <c r="LU351" i="11"/>
  <c r="LV351" i="11"/>
  <c r="LW351" i="11"/>
  <c r="LX351" i="11"/>
  <c r="LY351" i="11"/>
  <c r="LZ351" i="11"/>
  <c r="MA351" i="11"/>
  <c r="MB351" i="11"/>
  <c r="MC351" i="11"/>
  <c r="MD351" i="11"/>
  <c r="ME351" i="11"/>
  <c r="MF351" i="11"/>
  <c r="MG351" i="11"/>
  <c r="MH351" i="11"/>
  <c r="MI351" i="11"/>
  <c r="MJ351" i="11"/>
  <c r="MK351" i="11"/>
  <c r="ML351" i="11"/>
  <c r="MM351" i="11"/>
  <c r="MN351" i="11"/>
  <c r="MO351" i="11"/>
  <c r="MP351" i="11"/>
  <c r="MQ351" i="11"/>
  <c r="MR351" i="11"/>
  <c r="MS351" i="11"/>
  <c r="MT351" i="11"/>
  <c r="MU351" i="11"/>
  <c r="MV351" i="11"/>
  <c r="MW351" i="11"/>
  <c r="MX351" i="11"/>
  <c r="MY351" i="11"/>
  <c r="MZ351" i="11"/>
  <c r="NA351" i="11"/>
  <c r="NB351" i="11"/>
  <c r="NC351" i="11"/>
  <c r="ND351" i="11"/>
  <c r="NE351" i="11"/>
  <c r="NF351" i="11"/>
  <c r="NG351" i="11"/>
  <c r="NH351" i="11"/>
  <c r="NI351" i="11"/>
  <c r="NJ351" i="11"/>
  <c r="NK351" i="11"/>
  <c r="NL351" i="11"/>
  <c r="NM351" i="11"/>
  <c r="NN351" i="11"/>
  <c r="NO351" i="11"/>
  <c r="NP351" i="11"/>
  <c r="NQ351" i="11"/>
  <c r="NR351" i="11"/>
  <c r="NS351" i="11"/>
  <c r="NT351" i="11"/>
  <c r="NU351" i="11"/>
  <c r="NV351" i="11"/>
  <c r="NW351" i="11"/>
  <c r="NX351" i="11"/>
  <c r="NY351" i="11"/>
  <c r="NZ351" i="11"/>
  <c r="OA351" i="11"/>
  <c r="OB351" i="11"/>
  <c r="OC351" i="11"/>
  <c r="OD351" i="11"/>
  <c r="OE351" i="11"/>
  <c r="OF351" i="11"/>
  <c r="OG351" i="11"/>
  <c r="OH351" i="11"/>
  <c r="OI351" i="11"/>
  <c r="OJ351" i="11"/>
  <c r="OK351" i="11"/>
  <c r="OL351" i="11"/>
  <c r="OM351" i="11"/>
  <c r="ON351" i="11"/>
  <c r="OO351" i="11"/>
  <c r="OP351" i="11"/>
  <c r="OQ351" i="11"/>
  <c r="OR351" i="11"/>
  <c r="OS351" i="11"/>
  <c r="OT351" i="11"/>
  <c r="OU351" i="11"/>
  <c r="OV351" i="11"/>
  <c r="OW351" i="11"/>
  <c r="OX351" i="11"/>
  <c r="OY351" i="11"/>
  <c r="OZ351" i="11"/>
  <c r="PA351" i="11"/>
  <c r="PB351" i="11"/>
  <c r="PC351" i="11"/>
  <c r="PD351" i="11"/>
  <c r="PE351" i="11"/>
  <c r="PF351" i="11"/>
  <c r="PG351" i="11"/>
  <c r="PH351" i="11"/>
  <c r="PI351" i="11"/>
  <c r="PJ351" i="11"/>
  <c r="PK351" i="11"/>
  <c r="PL351" i="11"/>
  <c r="PM351" i="11"/>
  <c r="PN351" i="11"/>
  <c r="PO351" i="11"/>
  <c r="PP351" i="11"/>
  <c r="PQ351" i="11"/>
  <c r="PR351" i="11"/>
  <c r="PS351" i="11"/>
  <c r="PT351" i="11"/>
  <c r="PU351" i="11"/>
  <c r="PV351" i="11"/>
  <c r="PW351" i="11"/>
  <c r="PX351" i="11"/>
  <c r="PY351" i="11"/>
  <c r="PZ351" i="11"/>
  <c r="QA351" i="11"/>
  <c r="QB351" i="11"/>
  <c r="QC351" i="11"/>
  <c r="QD351" i="11"/>
  <c r="QE351" i="11"/>
  <c r="QF351" i="11"/>
  <c r="QG351" i="11"/>
  <c r="QH351" i="11"/>
  <c r="QI351" i="11"/>
  <c r="QJ351" i="11"/>
  <c r="QK351" i="11"/>
  <c r="QL351" i="11"/>
  <c r="QM351" i="11"/>
  <c r="QN351" i="11"/>
  <c r="QO351" i="11"/>
  <c r="QP351" i="11"/>
  <c r="QQ351" i="11"/>
  <c r="QR351" i="11"/>
  <c r="QS351" i="11"/>
  <c r="QT351" i="11"/>
  <c r="QU351" i="11"/>
  <c r="QV351" i="11"/>
  <c r="QW351" i="11"/>
  <c r="QX351" i="11"/>
  <c r="QY351" i="11"/>
  <c r="QZ351" i="11"/>
  <c r="RA351" i="11"/>
  <c r="RB351" i="11"/>
  <c r="RC351" i="11"/>
  <c r="RD351" i="11"/>
  <c r="RE351" i="11"/>
  <c r="RF351" i="11"/>
  <c r="RG351" i="11"/>
  <c r="RH351" i="11"/>
  <c r="RI351" i="11"/>
  <c r="RJ351" i="11"/>
  <c r="RK351" i="11"/>
  <c r="RL351" i="11"/>
  <c r="RM351" i="11"/>
  <c r="RN351" i="11"/>
  <c r="RO351" i="11"/>
  <c r="RP351" i="11"/>
  <c r="RQ351" i="11"/>
  <c r="RR351" i="11"/>
  <c r="RS351" i="11"/>
  <c r="RT351" i="11"/>
  <c r="RU351" i="11"/>
  <c r="RV351" i="11"/>
  <c r="RW351" i="11"/>
  <c r="RX351" i="11"/>
  <c r="RY351" i="11"/>
  <c r="RZ351" i="11"/>
  <c r="SA351" i="11"/>
  <c r="SB351" i="11"/>
  <c r="SC351" i="11"/>
  <c r="SD351" i="11"/>
  <c r="SE351" i="11"/>
  <c r="SF351" i="11"/>
  <c r="SG351" i="11"/>
  <c r="SH351" i="11"/>
  <c r="SI351" i="11"/>
  <c r="SJ351" i="11"/>
  <c r="SK351" i="11"/>
  <c r="SL351" i="11"/>
  <c r="SM351" i="11"/>
  <c r="SN351" i="11"/>
  <c r="SO351" i="11"/>
  <c r="SP351" i="11"/>
  <c r="SQ351" i="11"/>
  <c r="SR351" i="11"/>
  <c r="SS351" i="11"/>
  <c r="ST351" i="11"/>
  <c r="SU351" i="11"/>
  <c r="SV351" i="11"/>
  <c r="SW351" i="11"/>
  <c r="SX351" i="11"/>
  <c r="SY351" i="11"/>
  <c r="SZ351" i="11"/>
  <c r="TA351" i="11"/>
  <c r="TB351" i="11"/>
  <c r="TC351" i="11"/>
  <c r="TD351" i="11"/>
  <c r="TE351" i="11"/>
  <c r="TF351" i="11"/>
  <c r="TG351" i="11"/>
  <c r="TH351" i="11"/>
  <c r="TI351" i="11"/>
  <c r="TJ351" i="11"/>
  <c r="TK351" i="11"/>
  <c r="TL351" i="11"/>
  <c r="TM351" i="11"/>
  <c r="TN351" i="11"/>
  <c r="TO351" i="11"/>
  <c r="TP351" i="11"/>
  <c r="TQ351" i="11"/>
  <c r="TR351" i="11"/>
  <c r="TS351" i="11"/>
  <c r="TT351" i="11"/>
  <c r="TU351" i="11"/>
  <c r="TV351" i="11"/>
  <c r="TW351" i="11"/>
  <c r="TX351" i="11"/>
  <c r="TY351" i="11"/>
  <c r="TZ351" i="11"/>
  <c r="UA351" i="11"/>
  <c r="UB351" i="11"/>
  <c r="UC351" i="11"/>
  <c r="UD351" i="11"/>
  <c r="UE351" i="11"/>
  <c r="UF351" i="11"/>
  <c r="UG351" i="11"/>
  <c r="UH351" i="11"/>
  <c r="UI351" i="11"/>
  <c r="UJ351" i="11"/>
  <c r="UK351" i="11"/>
  <c r="UL351" i="11"/>
  <c r="UM351" i="11"/>
  <c r="UN351" i="11"/>
  <c r="UO351" i="11"/>
  <c r="UP351" i="11"/>
  <c r="UQ351" i="11"/>
  <c r="UR351" i="11"/>
  <c r="US351" i="11"/>
  <c r="UT351" i="11"/>
  <c r="UU351" i="11"/>
  <c r="UV351" i="11"/>
  <c r="UW351" i="11"/>
  <c r="UX351" i="11"/>
  <c r="UY351" i="11"/>
  <c r="UZ351" i="11"/>
  <c r="VA351" i="11"/>
  <c r="VB351" i="11"/>
  <c r="VC351" i="11"/>
  <c r="VD351" i="11"/>
  <c r="VE351" i="11"/>
  <c r="VF351" i="11"/>
  <c r="VG351" i="11"/>
  <c r="VH351" i="11"/>
  <c r="VI351" i="11"/>
  <c r="VJ351" i="11"/>
  <c r="VK351" i="11"/>
  <c r="VL351" i="11"/>
  <c r="VM351" i="11"/>
  <c r="VN351" i="11"/>
  <c r="VO351" i="11"/>
  <c r="VP351" i="11"/>
  <c r="VQ351" i="11"/>
  <c r="VR351" i="11"/>
  <c r="VS351" i="11"/>
  <c r="VT351" i="11"/>
  <c r="VU351" i="11"/>
  <c r="VV351" i="11"/>
  <c r="VW351" i="11"/>
  <c r="VX351" i="11"/>
  <c r="VY351" i="11"/>
  <c r="VZ351" i="11"/>
  <c r="WA351" i="11"/>
  <c r="WB351" i="11"/>
  <c r="WC351" i="11"/>
  <c r="WD351" i="11"/>
  <c r="WE351" i="11"/>
  <c r="WF351" i="11"/>
  <c r="WG351" i="11"/>
  <c r="WH351" i="11"/>
  <c r="WI351" i="11"/>
  <c r="WJ351" i="11"/>
  <c r="WK351" i="11"/>
  <c r="WL351" i="11"/>
  <c r="WM351" i="11"/>
  <c r="WN351" i="11"/>
  <c r="WO351" i="11"/>
  <c r="WP351" i="11"/>
  <c r="WQ351" i="11"/>
  <c r="WR351" i="11"/>
  <c r="WS351" i="11"/>
  <c r="WT351" i="11"/>
  <c r="WU351" i="11"/>
  <c r="WV351" i="11"/>
  <c r="WW351" i="11"/>
  <c r="WX351" i="11"/>
  <c r="WY351" i="11"/>
  <c r="WZ351" i="11"/>
  <c r="XA351" i="11"/>
  <c r="XB351" i="11"/>
  <c r="XC351" i="11"/>
  <c r="XD351" i="11"/>
  <c r="XE351" i="11"/>
  <c r="XF351" i="11"/>
  <c r="XG351" i="11"/>
  <c r="XH351" i="11"/>
  <c r="XI351" i="11"/>
  <c r="XJ351" i="11"/>
  <c r="XK351" i="11"/>
  <c r="XL351" i="11"/>
  <c r="XM351" i="11"/>
  <c r="XN351" i="11"/>
  <c r="XO351" i="11"/>
  <c r="XP351" i="11"/>
  <c r="XQ351" i="11"/>
  <c r="XR351" i="11"/>
  <c r="XS351" i="11"/>
  <c r="XT351" i="11"/>
  <c r="XU351" i="11"/>
  <c r="XV351" i="11"/>
  <c r="XW351" i="11"/>
  <c r="XX351" i="11"/>
  <c r="XY351" i="11"/>
  <c r="XZ351" i="11"/>
  <c r="YA351" i="11"/>
  <c r="YB351" i="11"/>
  <c r="YC351" i="11"/>
  <c r="YD351" i="11"/>
  <c r="YE351" i="11"/>
  <c r="YF351" i="11"/>
  <c r="YG351" i="11"/>
  <c r="YH351" i="11"/>
  <c r="YI351" i="11"/>
  <c r="YJ351" i="11"/>
  <c r="YK351" i="11"/>
  <c r="YL351" i="11"/>
  <c r="YM351" i="11"/>
  <c r="YN351" i="11"/>
  <c r="YO351" i="11"/>
  <c r="YP351" i="11"/>
  <c r="YQ351" i="11"/>
  <c r="YR351" i="11"/>
  <c r="YS351" i="11"/>
  <c r="YT351" i="11"/>
  <c r="YU351" i="11"/>
  <c r="YV351" i="11"/>
  <c r="YW351" i="11"/>
  <c r="YX351" i="11"/>
  <c r="YY351" i="11"/>
  <c r="YZ351" i="11"/>
  <c r="ZA351" i="11"/>
  <c r="ZB351" i="11"/>
  <c r="ZC351" i="11"/>
  <c r="ZD351" i="11"/>
  <c r="ZE351" i="11"/>
  <c r="ZF351" i="11"/>
  <c r="ZG351" i="11"/>
  <c r="ZH351" i="11"/>
  <c r="ZI351" i="11"/>
  <c r="ZJ351" i="11"/>
  <c r="ZK351" i="11"/>
  <c r="ZL351" i="11"/>
  <c r="ZM351" i="11"/>
  <c r="ZN351" i="11"/>
  <c r="ZO351" i="11"/>
  <c r="ZP351" i="11"/>
  <c r="ZQ351" i="11"/>
  <c r="ZR351" i="11"/>
  <c r="ZS351" i="11"/>
  <c r="ZT351" i="11"/>
  <c r="ZU351" i="11"/>
  <c r="ZV351" i="11"/>
  <c r="ZW351" i="11"/>
  <c r="ZX351" i="11"/>
  <c r="ZY351" i="11"/>
  <c r="ZZ351" i="11"/>
  <c r="AAA351" i="11"/>
  <c r="AAB351" i="11"/>
  <c r="AAC351" i="11"/>
  <c r="AAD351" i="11"/>
  <c r="AAE351" i="11"/>
  <c r="AAF351" i="11"/>
  <c r="AAG351" i="11"/>
  <c r="AAH351" i="11"/>
  <c r="AAI351" i="11"/>
  <c r="AAJ351" i="11"/>
  <c r="AAK351" i="11"/>
  <c r="AAL351" i="11"/>
  <c r="AAM351" i="11"/>
  <c r="AAN351" i="11"/>
  <c r="AAO351" i="11"/>
  <c r="AAP351" i="11"/>
  <c r="AAQ351" i="11"/>
  <c r="AAR351" i="11"/>
  <c r="AAS351" i="11"/>
  <c r="AAT351" i="11"/>
  <c r="AAU351" i="11"/>
  <c r="AAV351" i="11"/>
  <c r="AAW351" i="11"/>
  <c r="AAX351" i="11"/>
  <c r="AAY351" i="11"/>
  <c r="AAZ351" i="11"/>
  <c r="ABA351" i="11"/>
  <c r="ABB351" i="11"/>
  <c r="ABC351" i="11"/>
  <c r="ABD351" i="11"/>
  <c r="ABE351" i="11"/>
  <c r="ABF351" i="11"/>
  <c r="ABG351" i="11"/>
  <c r="ABH351" i="11"/>
  <c r="ABI351" i="11"/>
  <c r="ABJ351" i="11"/>
  <c r="ABK351" i="11"/>
  <c r="ABL351" i="11"/>
  <c r="ABM351" i="11"/>
  <c r="ABN351" i="11"/>
  <c r="ABO351" i="11"/>
  <c r="ABP351" i="11"/>
  <c r="ABQ351" i="11"/>
  <c r="ABR351" i="11"/>
  <c r="ABS351" i="11"/>
  <c r="ABT351" i="11"/>
  <c r="ABU351" i="11"/>
  <c r="ABV351" i="11"/>
  <c r="ABW351" i="11"/>
  <c r="ABX351" i="11"/>
  <c r="ABY351" i="11"/>
  <c r="ABZ351" i="11"/>
  <c r="ACA351" i="11"/>
  <c r="ACB351" i="11"/>
  <c r="ACC351" i="11"/>
  <c r="ACD351" i="11"/>
  <c r="ACE351" i="11"/>
  <c r="ACF351" i="11"/>
  <c r="ACG351" i="11"/>
  <c r="ACH351" i="11"/>
  <c r="ACI351" i="11"/>
  <c r="ACJ351" i="11"/>
  <c r="ACK351" i="11"/>
  <c r="ACL351" i="11"/>
  <c r="ACM351" i="11"/>
  <c r="ACN351" i="11"/>
  <c r="ACO351" i="11"/>
  <c r="ACP351" i="11"/>
  <c r="ACQ351" i="11"/>
  <c r="ACR351" i="11"/>
  <c r="ACS351" i="11"/>
  <c r="ACT351" i="11"/>
  <c r="ACU351" i="11"/>
  <c r="ACV351" i="11"/>
  <c r="ACW351" i="11"/>
  <c r="ACX351" i="11"/>
  <c r="ACY351" i="11"/>
  <c r="ACZ351" i="11"/>
  <c r="ADA351" i="11"/>
  <c r="ADB351" i="11"/>
  <c r="ADC351" i="11"/>
  <c r="ADD351" i="11"/>
  <c r="ADE351" i="11"/>
  <c r="ADF351" i="11"/>
  <c r="ADG351" i="11"/>
  <c r="ADH351" i="11"/>
  <c r="ADI351" i="11"/>
  <c r="ADJ351" i="11"/>
  <c r="ADK351" i="11"/>
  <c r="ADL351" i="11"/>
  <c r="ADM351" i="11"/>
  <c r="ADN351" i="11"/>
  <c r="ADO351" i="11"/>
  <c r="ADP351" i="11"/>
  <c r="ADQ351" i="11"/>
  <c r="ADR351" i="11"/>
  <c r="ADS351" i="11"/>
  <c r="ADT351" i="11"/>
  <c r="ADU351" i="11"/>
  <c r="ADV351" i="11"/>
  <c r="ADW351" i="11"/>
  <c r="ADX351" i="11"/>
  <c r="ADY351" i="11"/>
  <c r="ADZ351" i="11"/>
  <c r="AEA351" i="11"/>
  <c r="AEB351" i="11"/>
  <c r="AEC351" i="11"/>
  <c r="AED351" i="11"/>
  <c r="AEE351" i="11"/>
  <c r="AEF351" i="11"/>
  <c r="AEG351" i="11"/>
  <c r="AEH351" i="11"/>
  <c r="AEI351" i="11"/>
  <c r="AEJ351" i="11"/>
  <c r="AEK351" i="11"/>
  <c r="AEL351" i="11"/>
  <c r="AEM351" i="11"/>
  <c r="AEN351" i="11"/>
  <c r="AEO351" i="11"/>
  <c r="AEP351" i="11"/>
  <c r="AEQ351" i="11"/>
  <c r="AER351" i="11"/>
  <c r="AES351" i="11"/>
  <c r="AET351" i="11"/>
  <c r="AEU351" i="11"/>
  <c r="AEV351" i="11"/>
  <c r="AEW351" i="11"/>
  <c r="AEX351" i="11"/>
  <c r="AEY351" i="11"/>
  <c r="AEZ351" i="11"/>
  <c r="AFA351" i="11"/>
  <c r="AFB351" i="11"/>
  <c r="AFC351" i="11"/>
  <c r="AFD351" i="11"/>
  <c r="AFE351" i="11"/>
  <c r="AFF351" i="11"/>
  <c r="AFG351" i="11"/>
  <c r="AFH351" i="11"/>
  <c r="AFI351" i="11"/>
  <c r="AFJ351" i="11"/>
  <c r="AFK351" i="11"/>
  <c r="AFL351" i="11"/>
  <c r="AFM351" i="11"/>
  <c r="AFN351" i="11"/>
  <c r="AFO351" i="11"/>
  <c r="AFP351" i="11"/>
  <c r="AFQ351" i="11"/>
  <c r="AFR351" i="11"/>
  <c r="AFS351" i="11"/>
  <c r="AFT351" i="11"/>
  <c r="AFU351" i="11"/>
  <c r="AFV351" i="11"/>
  <c r="AFW351" i="11"/>
  <c r="AFX351" i="11"/>
  <c r="AFY351" i="11"/>
  <c r="AFZ351" i="11"/>
  <c r="AGA351" i="11"/>
  <c r="AGB351" i="11"/>
  <c r="AGC351" i="11"/>
  <c r="AGD351" i="11"/>
  <c r="AGE351" i="11"/>
  <c r="AGF351" i="11"/>
  <c r="AGG351" i="11"/>
  <c r="AGH351" i="11"/>
  <c r="AGI351" i="11"/>
  <c r="AGJ351" i="11"/>
  <c r="AGK351" i="11"/>
  <c r="AGL351" i="11"/>
  <c r="AGM351" i="11"/>
  <c r="AGN351" i="11"/>
  <c r="AGO351" i="11"/>
  <c r="AGP351" i="11"/>
  <c r="AGQ351" i="11"/>
  <c r="AGR351" i="11"/>
  <c r="AGS351" i="11"/>
  <c r="AGT351" i="11"/>
  <c r="AGU351" i="11"/>
  <c r="AGV351" i="11"/>
  <c r="AGW351" i="11"/>
  <c r="AGX351" i="11"/>
  <c r="AGY351" i="11"/>
  <c r="AGZ351" i="11"/>
  <c r="AHA351" i="11"/>
  <c r="AHB351" i="11"/>
  <c r="AHC351" i="11"/>
  <c r="AHD351" i="11"/>
  <c r="AHE351" i="11"/>
  <c r="AHF351" i="11"/>
  <c r="AHG351" i="11"/>
  <c r="AHH351" i="11"/>
  <c r="AHI351" i="11"/>
  <c r="AHJ351" i="11"/>
  <c r="AHK351" i="11"/>
  <c r="AHL351" i="11"/>
  <c r="AHM351" i="11"/>
  <c r="AHN351" i="11"/>
  <c r="AHO351" i="11"/>
  <c r="AHP351" i="11"/>
  <c r="AHQ351" i="11"/>
  <c r="AHR351" i="11"/>
  <c r="AHS351" i="11"/>
  <c r="AHT351" i="11"/>
  <c r="AHU351" i="11"/>
  <c r="AHV351" i="11"/>
  <c r="AHW351" i="11"/>
  <c r="AHX351" i="11"/>
  <c r="AHY351" i="11"/>
  <c r="AHZ351" i="11"/>
  <c r="AIA351" i="11"/>
  <c r="AIB351" i="11"/>
  <c r="AIC351" i="11"/>
  <c r="AID351" i="11"/>
  <c r="AIE351" i="11"/>
  <c r="AIF351" i="11"/>
  <c r="AIG351" i="11"/>
  <c r="AIH351" i="11"/>
  <c r="AII351" i="11"/>
  <c r="AIJ351" i="11"/>
  <c r="AIK351" i="11"/>
  <c r="AIL351" i="11"/>
  <c r="AIM351" i="11"/>
  <c r="AIN351" i="11"/>
  <c r="AIO351" i="11"/>
  <c r="AIP351" i="11"/>
  <c r="AIQ351" i="11"/>
  <c r="AIR351" i="11"/>
  <c r="AIS351" i="11"/>
  <c r="AIT351" i="11"/>
  <c r="AIU351" i="11"/>
  <c r="AIV351" i="11"/>
  <c r="AIW351" i="11"/>
  <c r="AIX351" i="11"/>
  <c r="AIY351" i="11"/>
  <c r="AIZ351" i="11"/>
  <c r="AJA351" i="11"/>
  <c r="AJB351" i="11"/>
  <c r="AJC351" i="11"/>
  <c r="AJD351" i="11"/>
  <c r="AJE351" i="11"/>
  <c r="AJF351" i="11"/>
  <c r="AJG351" i="11"/>
  <c r="AJH351" i="11"/>
  <c r="AJI351" i="11"/>
  <c r="AJJ351" i="11"/>
  <c r="AJK351" i="11"/>
  <c r="AJL351" i="11"/>
  <c r="AJM351" i="11"/>
  <c r="AJN351" i="11"/>
  <c r="AJO351" i="11"/>
  <c r="AJP351" i="11"/>
  <c r="AJQ351" i="11"/>
  <c r="AJR351" i="11"/>
  <c r="AJS351" i="11"/>
  <c r="AJT351" i="11"/>
  <c r="AJU351" i="11"/>
  <c r="AJV351" i="11"/>
  <c r="AJW351" i="11"/>
  <c r="AJX351" i="11"/>
  <c r="AJY351" i="11"/>
  <c r="AJZ351" i="11"/>
  <c r="AKA351" i="11"/>
  <c r="AKB351" i="11"/>
  <c r="AKC351" i="11"/>
  <c r="AKD351" i="11"/>
  <c r="AKE351" i="11"/>
  <c r="AKF351" i="11"/>
  <c r="AKG351" i="11"/>
  <c r="AKH351" i="11"/>
  <c r="AKI351" i="11"/>
  <c r="AKJ351" i="11"/>
  <c r="AKK351" i="11"/>
  <c r="AKL351" i="11"/>
  <c r="AKM351" i="11"/>
  <c r="AKN351" i="11"/>
  <c r="AKO351" i="11"/>
  <c r="AKP351" i="11"/>
  <c r="AKQ351" i="11"/>
  <c r="AKR351" i="11"/>
  <c r="AKS351" i="11"/>
  <c r="AKT351" i="11"/>
  <c r="AKU351" i="11"/>
  <c r="AKV351" i="11"/>
  <c r="AKW351" i="11"/>
  <c r="AKX351" i="11"/>
  <c r="AKY351" i="11"/>
  <c r="AKZ351" i="11"/>
  <c r="ALA351" i="11"/>
  <c r="ALB351" i="11"/>
  <c r="ALC351" i="11"/>
  <c r="ALD351" i="11"/>
  <c r="ALE351" i="11"/>
  <c r="ALF351" i="11"/>
  <c r="ALG351" i="11"/>
  <c r="ALH351" i="11"/>
  <c r="ALI351" i="11"/>
  <c r="ALJ351" i="11"/>
  <c r="ALK351" i="11"/>
  <c r="ALL351" i="11"/>
  <c r="ALM351" i="11"/>
  <c r="ALN351" i="11"/>
  <c r="ALO351" i="11"/>
  <c r="ALP351" i="11"/>
  <c r="ALQ351" i="11"/>
  <c r="ALR351" i="11"/>
  <c r="ALS351" i="11"/>
  <c r="ALT351" i="11"/>
  <c r="ALU351" i="11"/>
  <c r="ALV351" i="11"/>
  <c r="ALW351" i="11"/>
  <c r="ALX351" i="11"/>
  <c r="ALY351" i="11"/>
  <c r="ALZ351" i="11"/>
  <c r="AMA351" i="11"/>
  <c r="AMB351" i="11"/>
  <c r="AMC351" i="11"/>
  <c r="AMD351" i="11"/>
  <c r="AME351" i="11"/>
  <c r="AMF351" i="11"/>
  <c r="AMG351" i="11"/>
  <c r="AMH351" i="11"/>
  <c r="AMI351" i="11"/>
  <c r="AMJ351" i="11"/>
  <c r="AMK351" i="11"/>
  <c r="AML351" i="11"/>
  <c r="AMM351" i="11"/>
  <c r="AMN351" i="11"/>
  <c r="AMO351" i="11"/>
  <c r="AE352" i="11"/>
  <c r="AF352" i="11"/>
  <c r="AG352" i="11"/>
  <c r="AH352" i="11"/>
  <c r="AI352" i="11"/>
  <c r="AJ352" i="11"/>
  <c r="AK352" i="11"/>
  <c r="AL352" i="11"/>
  <c r="AM352" i="11"/>
  <c r="AN352" i="11"/>
  <c r="AO352" i="11"/>
  <c r="AP352" i="11"/>
  <c r="AQ352" i="11"/>
  <c r="AR352" i="11"/>
  <c r="AS352" i="11"/>
  <c r="AT352" i="11"/>
  <c r="AU352" i="11"/>
  <c r="AV352" i="11"/>
  <c r="AW352" i="11"/>
  <c r="AX352" i="11"/>
  <c r="AY352" i="11"/>
  <c r="AZ352" i="11"/>
  <c r="BA352" i="11"/>
  <c r="BB352" i="11"/>
  <c r="BC352" i="11"/>
  <c r="BD352" i="11"/>
  <c r="BE352" i="11"/>
  <c r="BF352" i="11"/>
  <c r="BG352" i="11"/>
  <c r="BH352" i="11"/>
  <c r="BI352" i="11"/>
  <c r="BJ352" i="11"/>
  <c r="BK352" i="11"/>
  <c r="BL352" i="11"/>
  <c r="BM352" i="11"/>
  <c r="BN352" i="11"/>
  <c r="BO352" i="11"/>
  <c r="BP352" i="11"/>
  <c r="BQ352" i="11"/>
  <c r="BR352" i="11"/>
  <c r="BS352" i="11"/>
  <c r="BT352" i="11"/>
  <c r="BU352" i="11"/>
  <c r="BV352" i="11"/>
  <c r="BW352" i="11"/>
  <c r="BX352" i="11"/>
  <c r="BY352" i="11"/>
  <c r="BZ352" i="11"/>
  <c r="CA352" i="11"/>
  <c r="CB352" i="11"/>
  <c r="CC352" i="11"/>
  <c r="CD352" i="11"/>
  <c r="CE352" i="11"/>
  <c r="CF352" i="11"/>
  <c r="CG352" i="11"/>
  <c r="CH352" i="11"/>
  <c r="CI352" i="11"/>
  <c r="CJ352" i="11"/>
  <c r="CK352" i="11"/>
  <c r="CL352" i="11"/>
  <c r="CM352" i="11"/>
  <c r="CN352" i="11"/>
  <c r="CO352" i="11"/>
  <c r="CP352" i="11"/>
  <c r="CQ352" i="11"/>
  <c r="CR352" i="11"/>
  <c r="CS352" i="11"/>
  <c r="CT352" i="11"/>
  <c r="CU352" i="11"/>
  <c r="CV352" i="11"/>
  <c r="CW352" i="11"/>
  <c r="CX352" i="11"/>
  <c r="CY352" i="11"/>
  <c r="CZ352" i="11"/>
  <c r="DA352" i="11"/>
  <c r="DB352" i="11"/>
  <c r="DC352" i="11"/>
  <c r="DD352" i="11"/>
  <c r="DE352" i="11"/>
  <c r="DF352" i="11"/>
  <c r="DG352" i="11"/>
  <c r="DH352" i="11"/>
  <c r="DI352" i="11"/>
  <c r="DJ352" i="11"/>
  <c r="DK352" i="11"/>
  <c r="DL352" i="11"/>
  <c r="DM352" i="11"/>
  <c r="DN352" i="11"/>
  <c r="DO352" i="11"/>
  <c r="DP352" i="11"/>
  <c r="DQ352" i="11"/>
  <c r="DR352" i="11"/>
  <c r="DS352" i="11"/>
  <c r="DT352" i="11"/>
  <c r="DU352" i="11"/>
  <c r="DV352" i="11"/>
  <c r="DW352" i="11"/>
  <c r="DX352" i="11"/>
  <c r="DY352" i="11"/>
  <c r="DZ352" i="11"/>
  <c r="EA352" i="11"/>
  <c r="EB352" i="11"/>
  <c r="EC352" i="11"/>
  <c r="ED352" i="11"/>
  <c r="EE352" i="11"/>
  <c r="EF352" i="11"/>
  <c r="EG352" i="11"/>
  <c r="EH352" i="11"/>
  <c r="EI352" i="11"/>
  <c r="EJ352" i="11"/>
  <c r="EK352" i="11"/>
  <c r="EL352" i="11"/>
  <c r="EM352" i="11"/>
  <c r="EN352" i="11"/>
  <c r="EO352" i="11"/>
  <c r="EP352" i="11"/>
  <c r="EQ352" i="11"/>
  <c r="ER352" i="11"/>
  <c r="ES352" i="11"/>
  <c r="ET352" i="11"/>
  <c r="EU352" i="11"/>
  <c r="EV352" i="11"/>
  <c r="EW352" i="11"/>
  <c r="EX352" i="11"/>
  <c r="EY352" i="11"/>
  <c r="EZ352" i="11"/>
  <c r="FA352" i="11"/>
  <c r="FB352" i="11"/>
  <c r="FC352" i="11"/>
  <c r="FD352" i="11"/>
  <c r="FE352" i="11"/>
  <c r="FF352" i="11"/>
  <c r="FG352" i="11"/>
  <c r="FH352" i="11"/>
  <c r="FI352" i="11"/>
  <c r="FJ352" i="11"/>
  <c r="FK352" i="11"/>
  <c r="FL352" i="11"/>
  <c r="FM352" i="11"/>
  <c r="FN352" i="11"/>
  <c r="FO352" i="11"/>
  <c r="FP352" i="11"/>
  <c r="FQ352" i="11"/>
  <c r="FR352" i="11"/>
  <c r="FS352" i="11"/>
  <c r="FT352" i="11"/>
  <c r="FU352" i="11"/>
  <c r="FV352" i="11"/>
  <c r="FW352" i="11"/>
  <c r="FX352" i="11"/>
  <c r="FY352" i="11"/>
  <c r="FZ352" i="11"/>
  <c r="GA352" i="11"/>
  <c r="GB352" i="11"/>
  <c r="GC352" i="11"/>
  <c r="GD352" i="11"/>
  <c r="GE352" i="11"/>
  <c r="GF352" i="11"/>
  <c r="GG352" i="11"/>
  <c r="GH352" i="11"/>
  <c r="GI352" i="11"/>
  <c r="GJ352" i="11"/>
  <c r="GK352" i="11"/>
  <c r="GL352" i="11"/>
  <c r="GM352" i="11"/>
  <c r="GN352" i="11"/>
  <c r="GO352" i="11"/>
  <c r="GP352" i="11"/>
  <c r="GQ352" i="11"/>
  <c r="GR352" i="11"/>
  <c r="GS352" i="11"/>
  <c r="GT352" i="11"/>
  <c r="GU352" i="11"/>
  <c r="GV352" i="11"/>
  <c r="GW352" i="11"/>
  <c r="GX352" i="11"/>
  <c r="GY352" i="11"/>
  <c r="GZ352" i="11"/>
  <c r="HA352" i="11"/>
  <c r="HB352" i="11"/>
  <c r="HC352" i="11"/>
  <c r="HD352" i="11"/>
  <c r="HE352" i="11"/>
  <c r="HF352" i="11"/>
  <c r="HG352" i="11"/>
  <c r="HH352" i="11"/>
  <c r="HI352" i="11"/>
  <c r="HJ352" i="11"/>
  <c r="HK352" i="11"/>
  <c r="HL352" i="11"/>
  <c r="HM352" i="11"/>
  <c r="HN352" i="11"/>
  <c r="HO352" i="11"/>
  <c r="HP352" i="11"/>
  <c r="HQ352" i="11"/>
  <c r="HR352" i="11"/>
  <c r="HS352" i="11"/>
  <c r="HT352" i="11"/>
  <c r="HU352" i="11"/>
  <c r="HV352" i="11"/>
  <c r="HW352" i="11"/>
  <c r="HX352" i="11"/>
  <c r="HY352" i="11"/>
  <c r="HZ352" i="11"/>
  <c r="IA352" i="11"/>
  <c r="IB352" i="11"/>
  <c r="IC352" i="11"/>
  <c r="ID352" i="11"/>
  <c r="IE352" i="11"/>
  <c r="IF352" i="11"/>
  <c r="IG352" i="11"/>
  <c r="IH352" i="11"/>
  <c r="II352" i="11"/>
  <c r="IJ352" i="11"/>
  <c r="IK352" i="11"/>
  <c r="IL352" i="11"/>
  <c r="IM352" i="11"/>
  <c r="IN352" i="11"/>
  <c r="IO352" i="11"/>
  <c r="IP352" i="11"/>
  <c r="IQ352" i="11"/>
  <c r="IR352" i="11"/>
  <c r="IS352" i="11"/>
  <c r="IT352" i="11"/>
  <c r="IU352" i="11"/>
  <c r="IV352" i="11"/>
  <c r="IW352" i="11"/>
  <c r="IX352" i="11"/>
  <c r="IY352" i="11"/>
  <c r="IZ352" i="11"/>
  <c r="JA352" i="11"/>
  <c r="JB352" i="11"/>
  <c r="JC352" i="11"/>
  <c r="JD352" i="11"/>
  <c r="JE352" i="11"/>
  <c r="JF352" i="11"/>
  <c r="JG352" i="11"/>
  <c r="JH352" i="11"/>
  <c r="JI352" i="11"/>
  <c r="JJ352" i="11"/>
  <c r="JK352" i="11"/>
  <c r="JL352" i="11"/>
  <c r="JM352" i="11"/>
  <c r="JN352" i="11"/>
  <c r="JO352" i="11"/>
  <c r="JP352" i="11"/>
  <c r="JQ352" i="11"/>
  <c r="JR352" i="11"/>
  <c r="JS352" i="11"/>
  <c r="JT352" i="11"/>
  <c r="JU352" i="11"/>
  <c r="JV352" i="11"/>
  <c r="JW352" i="11"/>
  <c r="JX352" i="11"/>
  <c r="JY352" i="11"/>
  <c r="JZ352" i="11"/>
  <c r="KA352" i="11"/>
  <c r="KB352" i="11"/>
  <c r="KC352" i="11"/>
  <c r="KD352" i="11"/>
  <c r="KE352" i="11"/>
  <c r="KF352" i="11"/>
  <c r="KG352" i="11"/>
  <c r="KH352" i="11"/>
  <c r="KI352" i="11"/>
  <c r="KJ352" i="11"/>
  <c r="KK352" i="11"/>
  <c r="KL352" i="11"/>
  <c r="KM352" i="11"/>
  <c r="KN352" i="11"/>
  <c r="KO352" i="11"/>
  <c r="KP352" i="11"/>
  <c r="KQ352" i="11"/>
  <c r="KR352" i="11"/>
  <c r="KS352" i="11"/>
  <c r="KT352" i="11"/>
  <c r="KU352" i="11"/>
  <c r="KV352" i="11"/>
  <c r="KW352" i="11"/>
  <c r="KX352" i="11"/>
  <c r="KY352" i="11"/>
  <c r="KZ352" i="11"/>
  <c r="LA352" i="11"/>
  <c r="LB352" i="11"/>
  <c r="LC352" i="11"/>
  <c r="LD352" i="11"/>
  <c r="LE352" i="11"/>
  <c r="LF352" i="11"/>
  <c r="LG352" i="11"/>
  <c r="LH352" i="11"/>
  <c r="LI352" i="11"/>
  <c r="LJ352" i="11"/>
  <c r="LK352" i="11"/>
  <c r="LL352" i="11"/>
  <c r="LM352" i="11"/>
  <c r="LN352" i="11"/>
  <c r="LO352" i="11"/>
  <c r="LP352" i="11"/>
  <c r="LQ352" i="11"/>
  <c r="LR352" i="11"/>
  <c r="LS352" i="11"/>
  <c r="LT352" i="11"/>
  <c r="LU352" i="11"/>
  <c r="LV352" i="11"/>
  <c r="LW352" i="11"/>
  <c r="LX352" i="11"/>
  <c r="LY352" i="11"/>
  <c r="LZ352" i="11"/>
  <c r="MA352" i="11"/>
  <c r="MB352" i="11"/>
  <c r="MC352" i="11"/>
  <c r="MD352" i="11"/>
  <c r="ME352" i="11"/>
  <c r="MF352" i="11"/>
  <c r="MG352" i="11"/>
  <c r="MH352" i="11"/>
  <c r="MI352" i="11"/>
  <c r="MJ352" i="11"/>
  <c r="MK352" i="11"/>
  <c r="ML352" i="11"/>
  <c r="MM352" i="11"/>
  <c r="MN352" i="11"/>
  <c r="MO352" i="11"/>
  <c r="MP352" i="11"/>
  <c r="MQ352" i="11"/>
  <c r="MR352" i="11"/>
  <c r="MS352" i="11"/>
  <c r="MT352" i="11"/>
  <c r="MU352" i="11"/>
  <c r="MV352" i="11"/>
  <c r="MW352" i="11"/>
  <c r="MX352" i="11"/>
  <c r="MY352" i="11"/>
  <c r="MZ352" i="11"/>
  <c r="NA352" i="11"/>
  <c r="NB352" i="11"/>
  <c r="NC352" i="11"/>
  <c r="ND352" i="11"/>
  <c r="NE352" i="11"/>
  <c r="NF352" i="11"/>
  <c r="NG352" i="11"/>
  <c r="NH352" i="11"/>
  <c r="NI352" i="11"/>
  <c r="NJ352" i="11"/>
  <c r="NK352" i="11"/>
  <c r="NL352" i="11"/>
  <c r="NM352" i="11"/>
  <c r="NN352" i="11"/>
  <c r="NO352" i="11"/>
  <c r="NP352" i="11"/>
  <c r="NQ352" i="11"/>
  <c r="NR352" i="11"/>
  <c r="NS352" i="11"/>
  <c r="NT352" i="11"/>
  <c r="NU352" i="11"/>
  <c r="NV352" i="11"/>
  <c r="NW352" i="11"/>
  <c r="NX352" i="11"/>
  <c r="NY352" i="11"/>
  <c r="NZ352" i="11"/>
  <c r="OA352" i="11"/>
  <c r="OB352" i="11"/>
  <c r="OC352" i="11"/>
  <c r="OD352" i="11"/>
  <c r="OE352" i="11"/>
  <c r="OF352" i="11"/>
  <c r="OG352" i="11"/>
  <c r="OH352" i="11"/>
  <c r="OI352" i="11"/>
  <c r="OJ352" i="11"/>
  <c r="OK352" i="11"/>
  <c r="OL352" i="11"/>
  <c r="OM352" i="11"/>
  <c r="ON352" i="11"/>
  <c r="OO352" i="11"/>
  <c r="OP352" i="11"/>
  <c r="OQ352" i="11"/>
  <c r="OR352" i="11"/>
  <c r="OS352" i="11"/>
  <c r="OT352" i="11"/>
  <c r="OU352" i="11"/>
  <c r="OV352" i="11"/>
  <c r="OW352" i="11"/>
  <c r="OX352" i="11"/>
  <c r="OY352" i="11"/>
  <c r="OZ352" i="11"/>
  <c r="PA352" i="11"/>
  <c r="PB352" i="11"/>
  <c r="PC352" i="11"/>
  <c r="PD352" i="11"/>
  <c r="PE352" i="11"/>
  <c r="PF352" i="11"/>
  <c r="PG352" i="11"/>
  <c r="PH352" i="11"/>
  <c r="PI352" i="11"/>
  <c r="PJ352" i="11"/>
  <c r="PK352" i="11"/>
  <c r="PL352" i="11"/>
  <c r="PM352" i="11"/>
  <c r="PN352" i="11"/>
  <c r="PO352" i="11"/>
  <c r="PP352" i="11"/>
  <c r="PQ352" i="11"/>
  <c r="PR352" i="11"/>
  <c r="PS352" i="11"/>
  <c r="PT352" i="11"/>
  <c r="PU352" i="11"/>
  <c r="PV352" i="11"/>
  <c r="PW352" i="11"/>
  <c r="PX352" i="11"/>
  <c r="PY352" i="11"/>
  <c r="PZ352" i="11"/>
  <c r="QA352" i="11"/>
  <c r="QB352" i="11"/>
  <c r="QC352" i="11"/>
  <c r="QD352" i="11"/>
  <c r="QE352" i="11"/>
  <c r="QF352" i="11"/>
  <c r="QG352" i="11"/>
  <c r="QH352" i="11"/>
  <c r="QI352" i="11"/>
  <c r="QJ352" i="11"/>
  <c r="QK352" i="11"/>
  <c r="QL352" i="11"/>
  <c r="QM352" i="11"/>
  <c r="QN352" i="11"/>
  <c r="QO352" i="11"/>
  <c r="QP352" i="11"/>
  <c r="QQ352" i="11"/>
  <c r="QR352" i="11"/>
  <c r="QS352" i="11"/>
  <c r="QT352" i="11"/>
  <c r="QU352" i="11"/>
  <c r="QV352" i="11"/>
  <c r="QW352" i="11"/>
  <c r="QX352" i="11"/>
  <c r="QY352" i="11"/>
  <c r="QZ352" i="11"/>
  <c r="RA352" i="11"/>
  <c r="RB352" i="11"/>
  <c r="RC352" i="11"/>
  <c r="RD352" i="11"/>
  <c r="RE352" i="11"/>
  <c r="RF352" i="11"/>
  <c r="RG352" i="11"/>
  <c r="RH352" i="11"/>
  <c r="RI352" i="11"/>
  <c r="RJ352" i="11"/>
  <c r="RK352" i="11"/>
  <c r="RL352" i="11"/>
  <c r="RM352" i="11"/>
  <c r="RN352" i="11"/>
  <c r="RO352" i="11"/>
  <c r="RP352" i="11"/>
  <c r="RQ352" i="11"/>
  <c r="RR352" i="11"/>
  <c r="RS352" i="11"/>
  <c r="RT352" i="11"/>
  <c r="RU352" i="11"/>
  <c r="RV352" i="11"/>
  <c r="RW352" i="11"/>
  <c r="RX352" i="11"/>
  <c r="RY352" i="11"/>
  <c r="RZ352" i="11"/>
  <c r="SA352" i="11"/>
  <c r="SB352" i="11"/>
  <c r="SC352" i="11"/>
  <c r="SD352" i="11"/>
  <c r="SE352" i="11"/>
  <c r="SF352" i="11"/>
  <c r="SG352" i="11"/>
  <c r="SH352" i="11"/>
  <c r="SI352" i="11"/>
  <c r="SJ352" i="11"/>
  <c r="SK352" i="11"/>
  <c r="SL352" i="11"/>
  <c r="SM352" i="11"/>
  <c r="SN352" i="11"/>
  <c r="SO352" i="11"/>
  <c r="SP352" i="11"/>
  <c r="SQ352" i="11"/>
  <c r="SR352" i="11"/>
  <c r="SS352" i="11"/>
  <c r="ST352" i="11"/>
  <c r="SU352" i="11"/>
  <c r="SV352" i="11"/>
  <c r="SW352" i="11"/>
  <c r="SX352" i="11"/>
  <c r="SY352" i="11"/>
  <c r="SZ352" i="11"/>
  <c r="TA352" i="11"/>
  <c r="TB352" i="11"/>
  <c r="TC352" i="11"/>
  <c r="TD352" i="11"/>
  <c r="TE352" i="11"/>
  <c r="TF352" i="11"/>
  <c r="TG352" i="11"/>
  <c r="TH352" i="11"/>
  <c r="TI352" i="11"/>
  <c r="TJ352" i="11"/>
  <c r="TK352" i="11"/>
  <c r="TL352" i="11"/>
  <c r="TM352" i="11"/>
  <c r="TN352" i="11"/>
  <c r="TO352" i="11"/>
  <c r="TP352" i="11"/>
  <c r="TQ352" i="11"/>
  <c r="TR352" i="11"/>
  <c r="TS352" i="11"/>
  <c r="TT352" i="11"/>
  <c r="TU352" i="11"/>
  <c r="TV352" i="11"/>
  <c r="TW352" i="11"/>
  <c r="TX352" i="11"/>
  <c r="TY352" i="11"/>
  <c r="TZ352" i="11"/>
  <c r="UA352" i="11"/>
  <c r="UB352" i="11"/>
  <c r="UC352" i="11"/>
  <c r="UD352" i="11"/>
  <c r="UE352" i="11"/>
  <c r="UF352" i="11"/>
  <c r="UG352" i="11"/>
  <c r="UH352" i="11"/>
  <c r="UI352" i="11"/>
  <c r="UJ352" i="11"/>
  <c r="UK352" i="11"/>
  <c r="UL352" i="11"/>
  <c r="UM352" i="11"/>
  <c r="UN352" i="11"/>
  <c r="UO352" i="11"/>
  <c r="UP352" i="11"/>
  <c r="UQ352" i="11"/>
  <c r="UR352" i="11"/>
  <c r="US352" i="11"/>
  <c r="UT352" i="11"/>
  <c r="UU352" i="11"/>
  <c r="UV352" i="11"/>
  <c r="UW352" i="11"/>
  <c r="UX352" i="11"/>
  <c r="UY352" i="11"/>
  <c r="UZ352" i="11"/>
  <c r="VA352" i="11"/>
  <c r="VB352" i="11"/>
  <c r="VC352" i="11"/>
  <c r="VD352" i="11"/>
  <c r="VE352" i="11"/>
  <c r="VF352" i="11"/>
  <c r="VG352" i="11"/>
  <c r="VH352" i="11"/>
  <c r="VI352" i="11"/>
  <c r="VJ352" i="11"/>
  <c r="VK352" i="11"/>
  <c r="VL352" i="11"/>
  <c r="VM352" i="11"/>
  <c r="VN352" i="11"/>
  <c r="VO352" i="11"/>
  <c r="VP352" i="11"/>
  <c r="VQ352" i="11"/>
  <c r="VR352" i="11"/>
  <c r="VS352" i="11"/>
  <c r="VT352" i="11"/>
  <c r="VU352" i="11"/>
  <c r="VV352" i="11"/>
  <c r="VW352" i="11"/>
  <c r="VX352" i="11"/>
  <c r="VY352" i="11"/>
  <c r="VZ352" i="11"/>
  <c r="WA352" i="11"/>
  <c r="WB352" i="11"/>
  <c r="WC352" i="11"/>
  <c r="WD352" i="11"/>
  <c r="WE352" i="11"/>
  <c r="WF352" i="11"/>
  <c r="WG352" i="11"/>
  <c r="WH352" i="11"/>
  <c r="WI352" i="11"/>
  <c r="WJ352" i="11"/>
  <c r="WK352" i="11"/>
  <c r="WL352" i="11"/>
  <c r="WM352" i="11"/>
  <c r="WN352" i="11"/>
  <c r="WO352" i="11"/>
  <c r="WP352" i="11"/>
  <c r="WQ352" i="11"/>
  <c r="WR352" i="11"/>
  <c r="WS352" i="11"/>
  <c r="WT352" i="11"/>
  <c r="WU352" i="11"/>
  <c r="WV352" i="11"/>
  <c r="WW352" i="11"/>
  <c r="WX352" i="11"/>
  <c r="WY352" i="11"/>
  <c r="WZ352" i="11"/>
  <c r="XA352" i="11"/>
  <c r="XB352" i="11"/>
  <c r="XC352" i="11"/>
  <c r="XD352" i="11"/>
  <c r="XE352" i="11"/>
  <c r="XF352" i="11"/>
  <c r="XG352" i="11"/>
  <c r="XH352" i="11"/>
  <c r="XI352" i="11"/>
  <c r="XJ352" i="11"/>
  <c r="XK352" i="11"/>
  <c r="XL352" i="11"/>
  <c r="XM352" i="11"/>
  <c r="XN352" i="11"/>
  <c r="XO352" i="11"/>
  <c r="XP352" i="11"/>
  <c r="XQ352" i="11"/>
  <c r="XR352" i="11"/>
  <c r="XS352" i="11"/>
  <c r="XT352" i="11"/>
  <c r="XU352" i="11"/>
  <c r="XV352" i="11"/>
  <c r="XW352" i="11"/>
  <c r="XX352" i="11"/>
  <c r="XY352" i="11"/>
  <c r="XZ352" i="11"/>
  <c r="YA352" i="11"/>
  <c r="YB352" i="11"/>
  <c r="YC352" i="11"/>
  <c r="YD352" i="11"/>
  <c r="YE352" i="11"/>
  <c r="YF352" i="11"/>
  <c r="YG352" i="11"/>
  <c r="YH352" i="11"/>
  <c r="YI352" i="11"/>
  <c r="YJ352" i="11"/>
  <c r="YK352" i="11"/>
  <c r="YL352" i="11"/>
  <c r="YM352" i="11"/>
  <c r="YN352" i="11"/>
  <c r="YO352" i="11"/>
  <c r="YP352" i="11"/>
  <c r="YQ352" i="11"/>
  <c r="YR352" i="11"/>
  <c r="YS352" i="11"/>
  <c r="YT352" i="11"/>
  <c r="YU352" i="11"/>
  <c r="YV352" i="11"/>
  <c r="YW352" i="11"/>
  <c r="YX352" i="11"/>
  <c r="YY352" i="11"/>
  <c r="YZ352" i="11"/>
  <c r="ZA352" i="11"/>
  <c r="ZB352" i="11"/>
  <c r="ZC352" i="11"/>
  <c r="ZD352" i="11"/>
  <c r="ZE352" i="11"/>
  <c r="ZF352" i="11"/>
  <c r="ZG352" i="11"/>
  <c r="ZH352" i="11"/>
  <c r="ZI352" i="11"/>
  <c r="ZJ352" i="11"/>
  <c r="ZK352" i="11"/>
  <c r="ZL352" i="11"/>
  <c r="ZM352" i="11"/>
  <c r="ZN352" i="11"/>
  <c r="ZO352" i="11"/>
  <c r="ZP352" i="11"/>
  <c r="ZQ352" i="11"/>
  <c r="ZR352" i="11"/>
  <c r="ZS352" i="11"/>
  <c r="ZT352" i="11"/>
  <c r="ZU352" i="11"/>
  <c r="ZV352" i="11"/>
  <c r="ZW352" i="11"/>
  <c r="ZX352" i="11"/>
  <c r="ZY352" i="11"/>
  <c r="ZZ352" i="11"/>
  <c r="AAA352" i="11"/>
  <c r="AAB352" i="11"/>
  <c r="AAC352" i="11"/>
  <c r="AAD352" i="11"/>
  <c r="AAE352" i="11"/>
  <c r="AAF352" i="11"/>
  <c r="AAG352" i="11"/>
  <c r="AAH352" i="11"/>
  <c r="AAI352" i="11"/>
  <c r="AAJ352" i="11"/>
  <c r="AAK352" i="11"/>
  <c r="AAL352" i="11"/>
  <c r="AAM352" i="11"/>
  <c r="AAN352" i="11"/>
  <c r="AAO352" i="11"/>
  <c r="AAP352" i="11"/>
  <c r="AAQ352" i="11"/>
  <c r="AAR352" i="11"/>
  <c r="AAS352" i="11"/>
  <c r="AAT352" i="11"/>
  <c r="AAU352" i="11"/>
  <c r="AAV352" i="11"/>
  <c r="AAW352" i="11"/>
  <c r="AAX352" i="11"/>
  <c r="AAY352" i="11"/>
  <c r="AAZ352" i="11"/>
  <c r="ABA352" i="11"/>
  <c r="ABB352" i="11"/>
  <c r="ABC352" i="11"/>
  <c r="ABD352" i="11"/>
  <c r="ABE352" i="11"/>
  <c r="ABF352" i="11"/>
  <c r="ABG352" i="11"/>
  <c r="ABH352" i="11"/>
  <c r="ABI352" i="11"/>
  <c r="ABJ352" i="11"/>
  <c r="ABK352" i="11"/>
  <c r="ABL352" i="11"/>
  <c r="ABM352" i="11"/>
  <c r="ABN352" i="11"/>
  <c r="ABO352" i="11"/>
  <c r="ABP352" i="11"/>
  <c r="ABQ352" i="11"/>
  <c r="ABR352" i="11"/>
  <c r="ABS352" i="11"/>
  <c r="ABT352" i="11"/>
  <c r="ABU352" i="11"/>
  <c r="ABV352" i="11"/>
  <c r="ABW352" i="11"/>
  <c r="ABX352" i="11"/>
  <c r="ABY352" i="11"/>
  <c r="ABZ352" i="11"/>
  <c r="ACA352" i="11"/>
  <c r="ACB352" i="11"/>
  <c r="ACC352" i="11"/>
  <c r="ACD352" i="11"/>
  <c r="ACE352" i="11"/>
  <c r="ACF352" i="11"/>
  <c r="ACG352" i="11"/>
  <c r="ACH352" i="11"/>
  <c r="ACI352" i="11"/>
  <c r="ACJ352" i="11"/>
  <c r="ACK352" i="11"/>
  <c r="ACL352" i="11"/>
  <c r="ACM352" i="11"/>
  <c r="ACN352" i="11"/>
  <c r="ACO352" i="11"/>
  <c r="ACP352" i="11"/>
  <c r="ACQ352" i="11"/>
  <c r="ACR352" i="11"/>
  <c r="ACS352" i="11"/>
  <c r="ACT352" i="11"/>
  <c r="ACU352" i="11"/>
  <c r="ACV352" i="11"/>
  <c r="ACW352" i="11"/>
  <c r="ACX352" i="11"/>
  <c r="ACY352" i="11"/>
  <c r="ACZ352" i="11"/>
  <c r="ADA352" i="11"/>
  <c r="ADB352" i="11"/>
  <c r="ADC352" i="11"/>
  <c r="ADD352" i="11"/>
  <c r="ADE352" i="11"/>
  <c r="ADF352" i="11"/>
  <c r="ADG352" i="11"/>
  <c r="ADH352" i="11"/>
  <c r="ADI352" i="11"/>
  <c r="ADJ352" i="11"/>
  <c r="ADK352" i="11"/>
  <c r="ADL352" i="11"/>
  <c r="ADM352" i="11"/>
  <c r="ADN352" i="11"/>
  <c r="ADO352" i="11"/>
  <c r="ADP352" i="11"/>
  <c r="ADQ352" i="11"/>
  <c r="ADR352" i="11"/>
  <c r="ADS352" i="11"/>
  <c r="ADT352" i="11"/>
  <c r="ADU352" i="11"/>
  <c r="ADV352" i="11"/>
  <c r="ADW352" i="11"/>
  <c r="ADX352" i="11"/>
  <c r="ADY352" i="11"/>
  <c r="ADZ352" i="11"/>
  <c r="AEA352" i="11"/>
  <c r="AEB352" i="11"/>
  <c r="AEC352" i="11"/>
  <c r="AED352" i="11"/>
  <c r="AEE352" i="11"/>
  <c r="AEF352" i="11"/>
  <c r="AEG352" i="11"/>
  <c r="AEH352" i="11"/>
  <c r="AEI352" i="11"/>
  <c r="AEJ352" i="11"/>
  <c r="AEK352" i="11"/>
  <c r="AEL352" i="11"/>
  <c r="AEM352" i="11"/>
  <c r="AEN352" i="11"/>
  <c r="AEO352" i="11"/>
  <c r="AEP352" i="11"/>
  <c r="AEQ352" i="11"/>
  <c r="AER352" i="11"/>
  <c r="AES352" i="11"/>
  <c r="AET352" i="11"/>
  <c r="AEU352" i="11"/>
  <c r="AEV352" i="11"/>
  <c r="AEW352" i="11"/>
  <c r="AEX352" i="11"/>
  <c r="AEY352" i="11"/>
  <c r="AEZ352" i="11"/>
  <c r="AFA352" i="11"/>
  <c r="AFB352" i="11"/>
  <c r="AFC352" i="11"/>
  <c r="AFD352" i="11"/>
  <c r="AFE352" i="11"/>
  <c r="AFF352" i="11"/>
  <c r="AFG352" i="11"/>
  <c r="AFH352" i="11"/>
  <c r="AFI352" i="11"/>
  <c r="AFJ352" i="11"/>
  <c r="AFK352" i="11"/>
  <c r="AFL352" i="11"/>
  <c r="AFM352" i="11"/>
  <c r="AFN352" i="11"/>
  <c r="AFO352" i="11"/>
  <c r="AFP352" i="11"/>
  <c r="AFQ352" i="11"/>
  <c r="AFR352" i="11"/>
  <c r="AFS352" i="11"/>
  <c r="AFT352" i="11"/>
  <c r="AFU352" i="11"/>
  <c r="AFV352" i="11"/>
  <c r="AFW352" i="11"/>
  <c r="AFX352" i="11"/>
  <c r="AFY352" i="11"/>
  <c r="AFZ352" i="11"/>
  <c r="AGA352" i="11"/>
  <c r="AGB352" i="11"/>
  <c r="AGC352" i="11"/>
  <c r="AGD352" i="11"/>
  <c r="AGE352" i="11"/>
  <c r="AGF352" i="11"/>
  <c r="AGG352" i="11"/>
  <c r="AGH352" i="11"/>
  <c r="AGI352" i="11"/>
  <c r="AGJ352" i="11"/>
  <c r="AGK352" i="11"/>
  <c r="AGL352" i="11"/>
  <c r="AGM352" i="11"/>
  <c r="AGN352" i="11"/>
  <c r="AGO352" i="11"/>
  <c r="AGP352" i="11"/>
  <c r="AGQ352" i="11"/>
  <c r="AGR352" i="11"/>
  <c r="AGS352" i="11"/>
  <c r="AGT352" i="11"/>
  <c r="AGU352" i="11"/>
  <c r="AGV352" i="11"/>
  <c r="AGW352" i="11"/>
  <c r="AGX352" i="11"/>
  <c r="AGY352" i="11"/>
  <c r="AGZ352" i="11"/>
  <c r="AHA352" i="11"/>
  <c r="AHB352" i="11"/>
  <c r="AHC352" i="11"/>
  <c r="AHD352" i="11"/>
  <c r="AHE352" i="11"/>
  <c r="AHF352" i="11"/>
  <c r="AHG352" i="11"/>
  <c r="AHH352" i="11"/>
  <c r="AHI352" i="11"/>
  <c r="AHJ352" i="11"/>
  <c r="AHK352" i="11"/>
  <c r="AHL352" i="11"/>
  <c r="AHM352" i="11"/>
  <c r="AHN352" i="11"/>
  <c r="AHO352" i="11"/>
  <c r="AHP352" i="11"/>
  <c r="AHQ352" i="11"/>
  <c r="AHR352" i="11"/>
  <c r="AHS352" i="11"/>
  <c r="AHT352" i="11"/>
  <c r="AHU352" i="11"/>
  <c r="AHV352" i="11"/>
  <c r="AHW352" i="11"/>
  <c r="AHX352" i="11"/>
  <c r="AHY352" i="11"/>
  <c r="AHZ352" i="11"/>
  <c r="AIA352" i="11"/>
  <c r="AIB352" i="11"/>
  <c r="AIC352" i="11"/>
  <c r="AID352" i="11"/>
  <c r="AIE352" i="11"/>
  <c r="AIF352" i="11"/>
  <c r="AIG352" i="11"/>
  <c r="AIH352" i="11"/>
  <c r="AII352" i="11"/>
  <c r="AIJ352" i="11"/>
  <c r="AIK352" i="11"/>
  <c r="AIL352" i="11"/>
  <c r="AIM352" i="11"/>
  <c r="AIN352" i="11"/>
  <c r="AIO352" i="11"/>
  <c r="AIP352" i="11"/>
  <c r="AIQ352" i="11"/>
  <c r="AIR352" i="11"/>
  <c r="AIS352" i="11"/>
  <c r="AIT352" i="11"/>
  <c r="AIU352" i="11"/>
  <c r="AIV352" i="11"/>
  <c r="AIW352" i="11"/>
  <c r="AIX352" i="11"/>
  <c r="AIY352" i="11"/>
  <c r="AIZ352" i="11"/>
  <c r="AJA352" i="11"/>
  <c r="AJB352" i="11"/>
  <c r="AJC352" i="11"/>
  <c r="AJD352" i="11"/>
  <c r="AJE352" i="11"/>
  <c r="AJF352" i="11"/>
  <c r="AJG352" i="11"/>
  <c r="AJH352" i="11"/>
  <c r="AJI352" i="11"/>
  <c r="AJJ352" i="11"/>
  <c r="AJK352" i="11"/>
  <c r="AJL352" i="11"/>
  <c r="AJM352" i="11"/>
  <c r="AJN352" i="11"/>
  <c r="AJO352" i="11"/>
  <c r="AJP352" i="11"/>
  <c r="AJQ352" i="11"/>
  <c r="AJR352" i="11"/>
  <c r="AJS352" i="11"/>
  <c r="AJT352" i="11"/>
  <c r="AJU352" i="11"/>
  <c r="AJV352" i="11"/>
  <c r="AJW352" i="11"/>
  <c r="AJX352" i="11"/>
  <c r="AJY352" i="11"/>
  <c r="AJZ352" i="11"/>
  <c r="AKA352" i="11"/>
  <c r="AKB352" i="11"/>
  <c r="AKC352" i="11"/>
  <c r="AKD352" i="11"/>
  <c r="AKE352" i="11"/>
  <c r="AKF352" i="11"/>
  <c r="AKG352" i="11"/>
  <c r="AKH352" i="11"/>
  <c r="AKI352" i="11"/>
  <c r="AKJ352" i="11"/>
  <c r="AKK352" i="11"/>
  <c r="AKL352" i="11"/>
  <c r="AKM352" i="11"/>
  <c r="AKN352" i="11"/>
  <c r="AKO352" i="11"/>
  <c r="AKP352" i="11"/>
  <c r="AKQ352" i="11"/>
  <c r="AKR352" i="11"/>
  <c r="AKS352" i="11"/>
  <c r="AKT352" i="11"/>
  <c r="AKU352" i="11"/>
  <c r="AKV352" i="11"/>
  <c r="AKW352" i="11"/>
  <c r="AKX352" i="11"/>
  <c r="AKY352" i="11"/>
  <c r="AKZ352" i="11"/>
  <c r="ALA352" i="11"/>
  <c r="ALB352" i="11"/>
  <c r="ALC352" i="11"/>
  <c r="ALD352" i="11"/>
  <c r="ALE352" i="11"/>
  <c r="ALF352" i="11"/>
  <c r="ALG352" i="11"/>
  <c r="ALH352" i="11"/>
  <c r="ALI352" i="11"/>
  <c r="ALJ352" i="11"/>
  <c r="ALK352" i="11"/>
  <c r="ALL352" i="11"/>
  <c r="ALM352" i="11"/>
  <c r="ALN352" i="11"/>
  <c r="ALO352" i="11"/>
  <c r="ALP352" i="11"/>
  <c r="ALQ352" i="11"/>
  <c r="ALR352" i="11"/>
  <c r="ALS352" i="11"/>
  <c r="ALT352" i="11"/>
  <c r="ALU352" i="11"/>
  <c r="ALV352" i="11"/>
  <c r="ALW352" i="11"/>
  <c r="ALX352" i="11"/>
  <c r="ALY352" i="11"/>
  <c r="ALZ352" i="11"/>
  <c r="AMA352" i="11"/>
  <c r="AMB352" i="11"/>
  <c r="AMC352" i="11"/>
  <c r="AMD352" i="11"/>
  <c r="AME352" i="11"/>
  <c r="AMF352" i="11"/>
  <c r="AMG352" i="11"/>
  <c r="AMH352" i="11"/>
  <c r="AMI352" i="11"/>
  <c r="AMJ352" i="11"/>
  <c r="AMK352" i="11"/>
  <c r="AML352" i="11"/>
  <c r="AMM352" i="11"/>
  <c r="AMN352" i="11"/>
  <c r="AMO352" i="11"/>
  <c r="AE353" i="11"/>
  <c r="AF353" i="11"/>
  <c r="AG353" i="11"/>
  <c r="AH353" i="11"/>
  <c r="AI353" i="11"/>
  <c r="AJ353" i="11"/>
  <c r="AK353" i="11"/>
  <c r="AL353" i="11"/>
  <c r="AM353" i="11"/>
  <c r="AN353" i="11"/>
  <c r="AO353" i="11"/>
  <c r="AP353" i="11"/>
  <c r="AQ353" i="11"/>
  <c r="AR353" i="11"/>
  <c r="AS353" i="11"/>
  <c r="AT353" i="11"/>
  <c r="AU353" i="11"/>
  <c r="AV353" i="11"/>
  <c r="AW353" i="11"/>
  <c r="AX353" i="11"/>
  <c r="AY353" i="11"/>
  <c r="AZ353" i="11"/>
  <c r="BA353" i="11"/>
  <c r="BB353" i="11"/>
  <c r="BC353" i="11"/>
  <c r="BD353" i="11"/>
  <c r="BE353" i="11"/>
  <c r="BF353" i="11"/>
  <c r="BG353" i="11"/>
  <c r="BH353" i="11"/>
  <c r="BI353" i="11"/>
  <c r="BJ353" i="11"/>
  <c r="BK353" i="11"/>
  <c r="BL353" i="11"/>
  <c r="BM353" i="11"/>
  <c r="BN353" i="11"/>
  <c r="BO353" i="11"/>
  <c r="BP353" i="11"/>
  <c r="BQ353" i="11"/>
  <c r="BR353" i="11"/>
  <c r="BS353" i="11"/>
  <c r="BT353" i="11"/>
  <c r="BU353" i="11"/>
  <c r="BV353" i="11"/>
  <c r="BW353" i="11"/>
  <c r="BX353" i="11"/>
  <c r="BY353" i="11"/>
  <c r="BZ353" i="11"/>
  <c r="CA353" i="11"/>
  <c r="CB353" i="11"/>
  <c r="CC353" i="11"/>
  <c r="CD353" i="11"/>
  <c r="CE353" i="11"/>
  <c r="CF353" i="11"/>
  <c r="CG353" i="11"/>
  <c r="CH353" i="11"/>
  <c r="CI353" i="11"/>
  <c r="CJ353" i="11"/>
  <c r="CK353" i="11"/>
  <c r="CL353" i="11"/>
  <c r="CM353" i="11"/>
  <c r="CN353" i="11"/>
  <c r="CO353" i="11"/>
  <c r="CP353" i="11"/>
  <c r="CQ353" i="11"/>
  <c r="CR353" i="11"/>
  <c r="CS353" i="11"/>
  <c r="CT353" i="11"/>
  <c r="CU353" i="11"/>
  <c r="CV353" i="11"/>
  <c r="CW353" i="11"/>
  <c r="CX353" i="11"/>
  <c r="CY353" i="11"/>
  <c r="CZ353" i="11"/>
  <c r="DA353" i="11"/>
  <c r="DB353" i="11"/>
  <c r="DC353" i="11"/>
  <c r="DD353" i="11"/>
  <c r="DE353" i="11"/>
  <c r="DF353" i="11"/>
  <c r="DG353" i="11"/>
  <c r="DH353" i="11"/>
  <c r="DI353" i="11"/>
  <c r="DJ353" i="11"/>
  <c r="DK353" i="11"/>
  <c r="DL353" i="11"/>
  <c r="DM353" i="11"/>
  <c r="DN353" i="11"/>
  <c r="DO353" i="11"/>
  <c r="DP353" i="11"/>
  <c r="DQ353" i="11"/>
  <c r="DR353" i="11"/>
  <c r="DS353" i="11"/>
  <c r="DT353" i="11"/>
  <c r="DU353" i="11"/>
  <c r="DV353" i="11"/>
  <c r="DW353" i="11"/>
  <c r="DX353" i="11"/>
  <c r="DY353" i="11"/>
  <c r="DZ353" i="11"/>
  <c r="EA353" i="11"/>
  <c r="EB353" i="11"/>
  <c r="EC353" i="11"/>
  <c r="ED353" i="11"/>
  <c r="EE353" i="11"/>
  <c r="EF353" i="11"/>
  <c r="EG353" i="11"/>
  <c r="EH353" i="11"/>
  <c r="EI353" i="11"/>
  <c r="EJ353" i="11"/>
  <c r="EK353" i="11"/>
  <c r="EL353" i="11"/>
  <c r="EM353" i="11"/>
  <c r="EN353" i="11"/>
  <c r="EO353" i="11"/>
  <c r="EP353" i="11"/>
  <c r="EQ353" i="11"/>
  <c r="ER353" i="11"/>
  <c r="ES353" i="11"/>
  <c r="ET353" i="11"/>
  <c r="EU353" i="11"/>
  <c r="EV353" i="11"/>
  <c r="EW353" i="11"/>
  <c r="EX353" i="11"/>
  <c r="EY353" i="11"/>
  <c r="EZ353" i="11"/>
  <c r="FA353" i="11"/>
  <c r="FB353" i="11"/>
  <c r="FC353" i="11"/>
  <c r="FD353" i="11"/>
  <c r="FE353" i="11"/>
  <c r="FF353" i="11"/>
  <c r="FG353" i="11"/>
  <c r="FH353" i="11"/>
  <c r="FI353" i="11"/>
  <c r="FJ353" i="11"/>
  <c r="FK353" i="11"/>
  <c r="FL353" i="11"/>
  <c r="FM353" i="11"/>
  <c r="FN353" i="11"/>
  <c r="FO353" i="11"/>
  <c r="FP353" i="11"/>
  <c r="FQ353" i="11"/>
  <c r="FR353" i="11"/>
  <c r="FS353" i="11"/>
  <c r="FT353" i="11"/>
  <c r="FU353" i="11"/>
  <c r="FV353" i="11"/>
  <c r="FW353" i="11"/>
  <c r="FX353" i="11"/>
  <c r="FY353" i="11"/>
  <c r="FZ353" i="11"/>
  <c r="GA353" i="11"/>
  <c r="GB353" i="11"/>
  <c r="GC353" i="11"/>
  <c r="GD353" i="11"/>
  <c r="GE353" i="11"/>
  <c r="GF353" i="11"/>
  <c r="GG353" i="11"/>
  <c r="GH353" i="11"/>
  <c r="GI353" i="11"/>
  <c r="GJ353" i="11"/>
  <c r="GK353" i="11"/>
  <c r="GL353" i="11"/>
  <c r="GM353" i="11"/>
  <c r="GN353" i="11"/>
  <c r="GO353" i="11"/>
  <c r="GP353" i="11"/>
  <c r="GQ353" i="11"/>
  <c r="GR353" i="11"/>
  <c r="GS353" i="11"/>
  <c r="GT353" i="11"/>
  <c r="GU353" i="11"/>
  <c r="GV353" i="11"/>
  <c r="GW353" i="11"/>
  <c r="GX353" i="11"/>
  <c r="GY353" i="11"/>
  <c r="GZ353" i="11"/>
  <c r="HA353" i="11"/>
  <c r="HB353" i="11"/>
  <c r="HC353" i="11"/>
  <c r="HD353" i="11"/>
  <c r="HE353" i="11"/>
  <c r="HF353" i="11"/>
  <c r="HG353" i="11"/>
  <c r="HH353" i="11"/>
  <c r="HI353" i="11"/>
  <c r="HJ353" i="11"/>
  <c r="HK353" i="11"/>
  <c r="HL353" i="11"/>
  <c r="HM353" i="11"/>
  <c r="HN353" i="11"/>
  <c r="HO353" i="11"/>
  <c r="HP353" i="11"/>
  <c r="HQ353" i="11"/>
  <c r="HR353" i="11"/>
  <c r="HS353" i="11"/>
  <c r="HT353" i="11"/>
  <c r="HU353" i="11"/>
  <c r="HV353" i="11"/>
  <c r="HW353" i="11"/>
  <c r="HX353" i="11"/>
  <c r="HY353" i="11"/>
  <c r="HZ353" i="11"/>
  <c r="IA353" i="11"/>
  <c r="IB353" i="11"/>
  <c r="IC353" i="11"/>
  <c r="ID353" i="11"/>
  <c r="IE353" i="11"/>
  <c r="IF353" i="11"/>
  <c r="IG353" i="11"/>
  <c r="IH353" i="11"/>
  <c r="II353" i="11"/>
  <c r="IJ353" i="11"/>
  <c r="IK353" i="11"/>
  <c r="IL353" i="11"/>
  <c r="IM353" i="11"/>
  <c r="IN353" i="11"/>
  <c r="IO353" i="11"/>
  <c r="IP353" i="11"/>
  <c r="IQ353" i="11"/>
  <c r="IR353" i="11"/>
  <c r="IS353" i="11"/>
  <c r="IT353" i="11"/>
  <c r="IU353" i="11"/>
  <c r="IV353" i="11"/>
  <c r="IW353" i="11"/>
  <c r="IX353" i="11"/>
  <c r="IY353" i="11"/>
  <c r="IZ353" i="11"/>
  <c r="JA353" i="11"/>
  <c r="JB353" i="11"/>
  <c r="JC353" i="11"/>
  <c r="JD353" i="11"/>
  <c r="JE353" i="11"/>
  <c r="JF353" i="11"/>
  <c r="JG353" i="11"/>
  <c r="JH353" i="11"/>
  <c r="JI353" i="11"/>
  <c r="JJ353" i="11"/>
  <c r="JK353" i="11"/>
  <c r="JL353" i="11"/>
  <c r="JM353" i="11"/>
  <c r="JN353" i="11"/>
  <c r="JO353" i="11"/>
  <c r="JP353" i="11"/>
  <c r="JQ353" i="11"/>
  <c r="JR353" i="11"/>
  <c r="JS353" i="11"/>
  <c r="JT353" i="11"/>
  <c r="JU353" i="11"/>
  <c r="JV353" i="11"/>
  <c r="JW353" i="11"/>
  <c r="JX353" i="11"/>
  <c r="JY353" i="11"/>
  <c r="JZ353" i="11"/>
  <c r="KA353" i="11"/>
  <c r="KB353" i="11"/>
  <c r="KC353" i="11"/>
  <c r="KD353" i="11"/>
  <c r="KE353" i="11"/>
  <c r="KF353" i="11"/>
  <c r="KG353" i="11"/>
  <c r="KH353" i="11"/>
  <c r="KI353" i="11"/>
  <c r="KJ353" i="11"/>
  <c r="KK353" i="11"/>
  <c r="KL353" i="11"/>
  <c r="KM353" i="11"/>
  <c r="KN353" i="11"/>
  <c r="KO353" i="11"/>
  <c r="KP353" i="11"/>
  <c r="KQ353" i="11"/>
  <c r="KR353" i="11"/>
  <c r="KS353" i="11"/>
  <c r="KT353" i="11"/>
  <c r="KU353" i="11"/>
  <c r="KV353" i="11"/>
  <c r="KW353" i="11"/>
  <c r="KX353" i="11"/>
  <c r="KY353" i="11"/>
  <c r="KZ353" i="11"/>
  <c r="LA353" i="11"/>
  <c r="LB353" i="11"/>
  <c r="LC353" i="11"/>
  <c r="LD353" i="11"/>
  <c r="LE353" i="11"/>
  <c r="LF353" i="11"/>
  <c r="LG353" i="11"/>
  <c r="LH353" i="11"/>
  <c r="LI353" i="11"/>
  <c r="LJ353" i="11"/>
  <c r="LK353" i="11"/>
  <c r="LL353" i="11"/>
  <c r="LM353" i="11"/>
  <c r="LN353" i="11"/>
  <c r="LO353" i="11"/>
  <c r="LP353" i="11"/>
  <c r="LQ353" i="11"/>
  <c r="LR353" i="11"/>
  <c r="LS353" i="11"/>
  <c r="LT353" i="11"/>
  <c r="LU353" i="11"/>
  <c r="LV353" i="11"/>
  <c r="LW353" i="11"/>
  <c r="LX353" i="11"/>
  <c r="LY353" i="11"/>
  <c r="LZ353" i="11"/>
  <c r="MA353" i="11"/>
  <c r="MB353" i="11"/>
  <c r="MC353" i="11"/>
  <c r="MD353" i="11"/>
  <c r="ME353" i="11"/>
  <c r="MF353" i="11"/>
  <c r="MG353" i="11"/>
  <c r="MH353" i="11"/>
  <c r="MI353" i="11"/>
  <c r="MJ353" i="11"/>
  <c r="MK353" i="11"/>
  <c r="ML353" i="11"/>
  <c r="MM353" i="11"/>
  <c r="MN353" i="11"/>
  <c r="MO353" i="11"/>
  <c r="MP353" i="11"/>
  <c r="MQ353" i="11"/>
  <c r="MR353" i="11"/>
  <c r="MS353" i="11"/>
  <c r="MT353" i="11"/>
  <c r="MU353" i="11"/>
  <c r="MV353" i="11"/>
  <c r="MW353" i="11"/>
  <c r="MX353" i="11"/>
  <c r="MY353" i="11"/>
  <c r="MZ353" i="11"/>
  <c r="NA353" i="11"/>
  <c r="NB353" i="11"/>
  <c r="NC353" i="11"/>
  <c r="ND353" i="11"/>
  <c r="NE353" i="11"/>
  <c r="NF353" i="11"/>
  <c r="NG353" i="11"/>
  <c r="NH353" i="11"/>
  <c r="NI353" i="11"/>
  <c r="NJ353" i="11"/>
  <c r="NK353" i="11"/>
  <c r="NL353" i="11"/>
  <c r="NM353" i="11"/>
  <c r="NN353" i="11"/>
  <c r="NO353" i="11"/>
  <c r="NP353" i="11"/>
  <c r="NQ353" i="11"/>
  <c r="NR353" i="11"/>
  <c r="NS353" i="11"/>
  <c r="NT353" i="11"/>
  <c r="NU353" i="11"/>
  <c r="NV353" i="11"/>
  <c r="NW353" i="11"/>
  <c r="NX353" i="11"/>
  <c r="NY353" i="11"/>
  <c r="NZ353" i="11"/>
  <c r="OA353" i="11"/>
  <c r="OB353" i="11"/>
  <c r="OC353" i="11"/>
  <c r="OD353" i="11"/>
  <c r="OE353" i="11"/>
  <c r="OF353" i="11"/>
  <c r="OG353" i="11"/>
  <c r="OH353" i="11"/>
  <c r="OI353" i="11"/>
  <c r="OJ353" i="11"/>
  <c r="OK353" i="11"/>
  <c r="OL353" i="11"/>
  <c r="OM353" i="11"/>
  <c r="ON353" i="11"/>
  <c r="OO353" i="11"/>
  <c r="OP353" i="11"/>
  <c r="OQ353" i="11"/>
  <c r="OR353" i="11"/>
  <c r="OS353" i="11"/>
  <c r="OT353" i="11"/>
  <c r="OU353" i="11"/>
  <c r="OV353" i="11"/>
  <c r="OW353" i="11"/>
  <c r="OX353" i="11"/>
  <c r="OY353" i="11"/>
  <c r="OZ353" i="11"/>
  <c r="PA353" i="11"/>
  <c r="PB353" i="11"/>
  <c r="PC353" i="11"/>
  <c r="PD353" i="11"/>
  <c r="PE353" i="11"/>
  <c r="PF353" i="11"/>
  <c r="PG353" i="11"/>
  <c r="PH353" i="11"/>
  <c r="PI353" i="11"/>
  <c r="PJ353" i="11"/>
  <c r="PK353" i="11"/>
  <c r="PL353" i="11"/>
  <c r="PM353" i="11"/>
  <c r="PN353" i="11"/>
  <c r="PO353" i="11"/>
  <c r="PP353" i="11"/>
  <c r="PQ353" i="11"/>
  <c r="PR353" i="11"/>
  <c r="PS353" i="11"/>
  <c r="PT353" i="11"/>
  <c r="PU353" i="11"/>
  <c r="PV353" i="11"/>
  <c r="PW353" i="11"/>
  <c r="PX353" i="11"/>
  <c r="PY353" i="11"/>
  <c r="PZ353" i="11"/>
  <c r="QA353" i="11"/>
  <c r="QB353" i="11"/>
  <c r="QC353" i="11"/>
  <c r="QD353" i="11"/>
  <c r="QE353" i="11"/>
  <c r="QF353" i="11"/>
  <c r="QG353" i="11"/>
  <c r="QH353" i="11"/>
  <c r="QI353" i="11"/>
  <c r="QJ353" i="11"/>
  <c r="QK353" i="11"/>
  <c r="QL353" i="11"/>
  <c r="QM353" i="11"/>
  <c r="QN353" i="11"/>
  <c r="QO353" i="11"/>
  <c r="QP353" i="11"/>
  <c r="QQ353" i="11"/>
  <c r="QR353" i="11"/>
  <c r="QS353" i="11"/>
  <c r="QT353" i="11"/>
  <c r="QU353" i="11"/>
  <c r="QV353" i="11"/>
  <c r="QW353" i="11"/>
  <c r="QX353" i="11"/>
  <c r="QY353" i="11"/>
  <c r="QZ353" i="11"/>
  <c r="RA353" i="11"/>
  <c r="RB353" i="11"/>
  <c r="RC353" i="11"/>
  <c r="RD353" i="11"/>
  <c r="RE353" i="11"/>
  <c r="RF353" i="11"/>
  <c r="RG353" i="11"/>
  <c r="RH353" i="11"/>
  <c r="RI353" i="11"/>
  <c r="RJ353" i="11"/>
  <c r="RK353" i="11"/>
  <c r="RL353" i="11"/>
  <c r="RM353" i="11"/>
  <c r="RN353" i="11"/>
  <c r="RO353" i="11"/>
  <c r="RP353" i="11"/>
  <c r="RQ353" i="11"/>
  <c r="RR353" i="11"/>
  <c r="RS353" i="11"/>
  <c r="RT353" i="11"/>
  <c r="RU353" i="11"/>
  <c r="RV353" i="11"/>
  <c r="RW353" i="11"/>
  <c r="RX353" i="11"/>
  <c r="RY353" i="11"/>
  <c r="RZ353" i="11"/>
  <c r="SA353" i="11"/>
  <c r="SB353" i="11"/>
  <c r="SC353" i="11"/>
  <c r="SD353" i="11"/>
  <c r="SE353" i="11"/>
  <c r="SF353" i="11"/>
  <c r="SG353" i="11"/>
  <c r="SH353" i="11"/>
  <c r="SI353" i="11"/>
  <c r="SJ353" i="11"/>
  <c r="SK353" i="11"/>
  <c r="SL353" i="11"/>
  <c r="SM353" i="11"/>
  <c r="SN353" i="11"/>
  <c r="SO353" i="11"/>
  <c r="SP353" i="11"/>
  <c r="SQ353" i="11"/>
  <c r="SR353" i="11"/>
  <c r="SS353" i="11"/>
  <c r="ST353" i="11"/>
  <c r="SU353" i="11"/>
  <c r="SV353" i="11"/>
  <c r="SW353" i="11"/>
  <c r="SX353" i="11"/>
  <c r="SY353" i="11"/>
  <c r="SZ353" i="11"/>
  <c r="TA353" i="11"/>
  <c r="TB353" i="11"/>
  <c r="TC353" i="11"/>
  <c r="TD353" i="11"/>
  <c r="TE353" i="11"/>
  <c r="TF353" i="11"/>
  <c r="TG353" i="11"/>
  <c r="TH353" i="11"/>
  <c r="TI353" i="11"/>
  <c r="TJ353" i="11"/>
  <c r="TK353" i="11"/>
  <c r="TL353" i="11"/>
  <c r="TM353" i="11"/>
  <c r="TN353" i="11"/>
  <c r="TO353" i="11"/>
  <c r="TP353" i="11"/>
  <c r="TQ353" i="11"/>
  <c r="TR353" i="11"/>
  <c r="TS353" i="11"/>
  <c r="TT353" i="11"/>
  <c r="TU353" i="11"/>
  <c r="TV353" i="11"/>
  <c r="TW353" i="11"/>
  <c r="TX353" i="11"/>
  <c r="TY353" i="11"/>
  <c r="TZ353" i="11"/>
  <c r="UA353" i="11"/>
  <c r="UB353" i="11"/>
  <c r="UC353" i="11"/>
  <c r="UD353" i="11"/>
  <c r="UE353" i="11"/>
  <c r="UF353" i="11"/>
  <c r="UG353" i="11"/>
  <c r="UH353" i="11"/>
  <c r="UI353" i="11"/>
  <c r="UJ353" i="11"/>
  <c r="UK353" i="11"/>
  <c r="UL353" i="11"/>
  <c r="UM353" i="11"/>
  <c r="UN353" i="11"/>
  <c r="UO353" i="11"/>
  <c r="UP353" i="11"/>
  <c r="UQ353" i="11"/>
  <c r="UR353" i="11"/>
  <c r="US353" i="11"/>
  <c r="UT353" i="11"/>
  <c r="UU353" i="11"/>
  <c r="UV353" i="11"/>
  <c r="UW353" i="11"/>
  <c r="UX353" i="11"/>
  <c r="UY353" i="11"/>
  <c r="UZ353" i="11"/>
  <c r="VA353" i="11"/>
  <c r="VB353" i="11"/>
  <c r="VC353" i="11"/>
  <c r="VD353" i="11"/>
  <c r="VE353" i="11"/>
  <c r="VF353" i="11"/>
  <c r="VG353" i="11"/>
  <c r="VH353" i="11"/>
  <c r="VI353" i="11"/>
  <c r="VJ353" i="11"/>
  <c r="VK353" i="11"/>
  <c r="VL353" i="11"/>
  <c r="VM353" i="11"/>
  <c r="VN353" i="11"/>
  <c r="VO353" i="11"/>
  <c r="VP353" i="11"/>
  <c r="VQ353" i="11"/>
  <c r="VR353" i="11"/>
  <c r="VS353" i="11"/>
  <c r="VT353" i="11"/>
  <c r="VU353" i="11"/>
  <c r="VV353" i="11"/>
  <c r="VW353" i="11"/>
  <c r="VX353" i="11"/>
  <c r="VY353" i="11"/>
  <c r="VZ353" i="11"/>
  <c r="WA353" i="11"/>
  <c r="WB353" i="11"/>
  <c r="WC353" i="11"/>
  <c r="WD353" i="11"/>
  <c r="WE353" i="11"/>
  <c r="WF353" i="11"/>
  <c r="WG353" i="11"/>
  <c r="WH353" i="11"/>
  <c r="WI353" i="11"/>
  <c r="WJ353" i="11"/>
  <c r="WK353" i="11"/>
  <c r="WL353" i="11"/>
  <c r="WM353" i="11"/>
  <c r="WN353" i="11"/>
  <c r="WO353" i="11"/>
  <c r="WP353" i="11"/>
  <c r="WQ353" i="11"/>
  <c r="WR353" i="11"/>
  <c r="WS353" i="11"/>
  <c r="WT353" i="11"/>
  <c r="WU353" i="11"/>
  <c r="WV353" i="11"/>
  <c r="WW353" i="11"/>
  <c r="WX353" i="11"/>
  <c r="WY353" i="11"/>
  <c r="WZ353" i="11"/>
  <c r="XA353" i="11"/>
  <c r="XB353" i="11"/>
  <c r="XC353" i="11"/>
  <c r="XD353" i="11"/>
  <c r="XE353" i="11"/>
  <c r="XF353" i="11"/>
  <c r="XG353" i="11"/>
  <c r="XH353" i="11"/>
  <c r="XI353" i="11"/>
  <c r="XJ353" i="11"/>
  <c r="XK353" i="11"/>
  <c r="XL353" i="11"/>
  <c r="XM353" i="11"/>
  <c r="XN353" i="11"/>
  <c r="XO353" i="11"/>
  <c r="XP353" i="11"/>
  <c r="XQ353" i="11"/>
  <c r="XR353" i="11"/>
  <c r="XS353" i="11"/>
  <c r="XT353" i="11"/>
  <c r="XU353" i="11"/>
  <c r="XV353" i="11"/>
  <c r="XW353" i="11"/>
  <c r="XX353" i="11"/>
  <c r="XY353" i="11"/>
  <c r="XZ353" i="11"/>
  <c r="YA353" i="11"/>
  <c r="YB353" i="11"/>
  <c r="YC353" i="11"/>
  <c r="YD353" i="11"/>
  <c r="YE353" i="11"/>
  <c r="YF353" i="11"/>
  <c r="YG353" i="11"/>
  <c r="YH353" i="11"/>
  <c r="YI353" i="11"/>
  <c r="YJ353" i="11"/>
  <c r="YK353" i="11"/>
  <c r="YL353" i="11"/>
  <c r="YM353" i="11"/>
  <c r="YN353" i="11"/>
  <c r="YO353" i="11"/>
  <c r="YP353" i="11"/>
  <c r="YQ353" i="11"/>
  <c r="YR353" i="11"/>
  <c r="YS353" i="11"/>
  <c r="YT353" i="11"/>
  <c r="YU353" i="11"/>
  <c r="YV353" i="11"/>
  <c r="YW353" i="11"/>
  <c r="YX353" i="11"/>
  <c r="YY353" i="11"/>
  <c r="YZ353" i="11"/>
  <c r="ZA353" i="11"/>
  <c r="ZB353" i="11"/>
  <c r="ZC353" i="11"/>
  <c r="ZD353" i="11"/>
  <c r="ZE353" i="11"/>
  <c r="ZF353" i="11"/>
  <c r="ZG353" i="11"/>
  <c r="ZH353" i="11"/>
  <c r="ZI353" i="11"/>
  <c r="ZJ353" i="11"/>
  <c r="ZK353" i="11"/>
  <c r="ZL353" i="11"/>
  <c r="ZM353" i="11"/>
  <c r="ZN353" i="11"/>
  <c r="ZO353" i="11"/>
  <c r="ZP353" i="11"/>
  <c r="ZQ353" i="11"/>
  <c r="ZR353" i="11"/>
  <c r="ZS353" i="11"/>
  <c r="ZT353" i="11"/>
  <c r="ZU353" i="11"/>
  <c r="ZV353" i="11"/>
  <c r="ZW353" i="11"/>
  <c r="ZX353" i="11"/>
  <c r="ZY353" i="11"/>
  <c r="ZZ353" i="11"/>
  <c r="AAA353" i="11"/>
  <c r="AAB353" i="11"/>
  <c r="AAC353" i="11"/>
  <c r="AAD353" i="11"/>
  <c r="AAE353" i="11"/>
  <c r="AAF353" i="11"/>
  <c r="AAG353" i="11"/>
  <c r="AAH353" i="11"/>
  <c r="AAI353" i="11"/>
  <c r="AAJ353" i="11"/>
  <c r="AAK353" i="11"/>
  <c r="AAL353" i="11"/>
  <c r="AAM353" i="11"/>
  <c r="AAN353" i="11"/>
  <c r="AAO353" i="11"/>
  <c r="AAP353" i="11"/>
  <c r="AAQ353" i="11"/>
  <c r="AAR353" i="11"/>
  <c r="AAS353" i="11"/>
  <c r="AAT353" i="11"/>
  <c r="AAU353" i="11"/>
  <c r="AAV353" i="11"/>
  <c r="AAW353" i="11"/>
  <c r="AAX353" i="11"/>
  <c r="AAY353" i="11"/>
  <c r="AAZ353" i="11"/>
  <c r="ABA353" i="11"/>
  <c r="ABB353" i="11"/>
  <c r="ABC353" i="11"/>
  <c r="ABD353" i="11"/>
  <c r="ABE353" i="11"/>
  <c r="ABF353" i="11"/>
  <c r="ABG353" i="11"/>
  <c r="ABH353" i="11"/>
  <c r="ABI353" i="11"/>
  <c r="ABJ353" i="11"/>
  <c r="ABK353" i="11"/>
  <c r="ABL353" i="11"/>
  <c r="ABM353" i="11"/>
  <c r="ABN353" i="11"/>
  <c r="ABO353" i="11"/>
  <c r="ABP353" i="11"/>
  <c r="ABQ353" i="11"/>
  <c r="ABR353" i="11"/>
  <c r="ABS353" i="11"/>
  <c r="ABT353" i="11"/>
  <c r="ABU353" i="11"/>
  <c r="ABV353" i="11"/>
  <c r="ABW353" i="11"/>
  <c r="ABX353" i="11"/>
  <c r="ABY353" i="11"/>
  <c r="ABZ353" i="11"/>
  <c r="ACA353" i="11"/>
  <c r="ACB353" i="11"/>
  <c r="ACC353" i="11"/>
  <c r="ACD353" i="11"/>
  <c r="ACE353" i="11"/>
  <c r="ACF353" i="11"/>
  <c r="ACG353" i="11"/>
  <c r="ACH353" i="11"/>
  <c r="ACI353" i="11"/>
  <c r="ACJ353" i="11"/>
  <c r="ACK353" i="11"/>
  <c r="ACL353" i="11"/>
  <c r="ACM353" i="11"/>
  <c r="ACN353" i="11"/>
  <c r="ACO353" i="11"/>
  <c r="ACP353" i="11"/>
  <c r="ACQ353" i="11"/>
  <c r="ACR353" i="11"/>
  <c r="ACS353" i="11"/>
  <c r="ACT353" i="11"/>
  <c r="ACU353" i="11"/>
  <c r="ACV353" i="11"/>
  <c r="ACW353" i="11"/>
  <c r="ACX353" i="11"/>
  <c r="ACY353" i="11"/>
  <c r="ACZ353" i="11"/>
  <c r="ADA353" i="11"/>
  <c r="ADB353" i="11"/>
  <c r="ADC353" i="11"/>
  <c r="ADD353" i="11"/>
  <c r="ADE353" i="11"/>
  <c r="ADF353" i="11"/>
  <c r="ADG353" i="11"/>
  <c r="ADH353" i="11"/>
  <c r="ADI353" i="11"/>
  <c r="ADJ353" i="11"/>
  <c r="ADK353" i="11"/>
  <c r="ADL353" i="11"/>
  <c r="ADM353" i="11"/>
  <c r="ADN353" i="11"/>
  <c r="ADO353" i="11"/>
  <c r="ADP353" i="11"/>
  <c r="ADQ353" i="11"/>
  <c r="ADR353" i="11"/>
  <c r="ADS353" i="11"/>
  <c r="ADT353" i="11"/>
  <c r="ADU353" i="11"/>
  <c r="ADV353" i="11"/>
  <c r="ADW353" i="11"/>
  <c r="ADX353" i="11"/>
  <c r="ADY353" i="11"/>
  <c r="ADZ353" i="11"/>
  <c r="AEA353" i="11"/>
  <c r="AEB353" i="11"/>
  <c r="AEC353" i="11"/>
  <c r="AED353" i="11"/>
  <c r="AEE353" i="11"/>
  <c r="AEF353" i="11"/>
  <c r="AEG353" i="11"/>
  <c r="AEH353" i="11"/>
  <c r="AEI353" i="11"/>
  <c r="AEJ353" i="11"/>
  <c r="AEK353" i="11"/>
  <c r="AEL353" i="11"/>
  <c r="AEM353" i="11"/>
  <c r="AEN353" i="11"/>
  <c r="AEO353" i="11"/>
  <c r="AEP353" i="11"/>
  <c r="AEQ353" i="11"/>
  <c r="AER353" i="11"/>
  <c r="AES353" i="11"/>
  <c r="AET353" i="11"/>
  <c r="AEU353" i="11"/>
  <c r="AEV353" i="11"/>
  <c r="AEW353" i="11"/>
  <c r="AEX353" i="11"/>
  <c r="AEY353" i="11"/>
  <c r="AEZ353" i="11"/>
  <c r="AFA353" i="11"/>
  <c r="AFB353" i="11"/>
  <c r="AFC353" i="11"/>
  <c r="AFD353" i="11"/>
  <c r="AFE353" i="11"/>
  <c r="AFF353" i="11"/>
  <c r="AFG353" i="11"/>
  <c r="AFH353" i="11"/>
  <c r="AFI353" i="11"/>
  <c r="AFJ353" i="11"/>
  <c r="AFK353" i="11"/>
  <c r="AFL353" i="11"/>
  <c r="AFM353" i="11"/>
  <c r="AFN353" i="11"/>
  <c r="AFO353" i="11"/>
  <c r="AFP353" i="11"/>
  <c r="AFQ353" i="11"/>
  <c r="AFR353" i="11"/>
  <c r="AFS353" i="11"/>
  <c r="AFT353" i="11"/>
  <c r="AFU353" i="11"/>
  <c r="AFV353" i="11"/>
  <c r="AFW353" i="11"/>
  <c r="AFX353" i="11"/>
  <c r="AFY353" i="11"/>
  <c r="AFZ353" i="11"/>
  <c r="AGA353" i="11"/>
  <c r="AGB353" i="11"/>
  <c r="AGC353" i="11"/>
  <c r="AGD353" i="11"/>
  <c r="AGE353" i="11"/>
  <c r="AGF353" i="11"/>
  <c r="AGG353" i="11"/>
  <c r="AGH353" i="11"/>
  <c r="AGI353" i="11"/>
  <c r="AGJ353" i="11"/>
  <c r="AGK353" i="11"/>
  <c r="AGL353" i="11"/>
  <c r="AGM353" i="11"/>
  <c r="AGN353" i="11"/>
  <c r="AGO353" i="11"/>
  <c r="AGP353" i="11"/>
  <c r="AGQ353" i="11"/>
  <c r="AGR353" i="11"/>
  <c r="AGS353" i="11"/>
  <c r="AGT353" i="11"/>
  <c r="AGU353" i="11"/>
  <c r="AGV353" i="11"/>
  <c r="AGW353" i="11"/>
  <c r="AGX353" i="11"/>
  <c r="AGY353" i="11"/>
  <c r="AGZ353" i="11"/>
  <c r="AHA353" i="11"/>
  <c r="AHB353" i="11"/>
  <c r="AHC353" i="11"/>
  <c r="AHD353" i="11"/>
  <c r="AHE353" i="11"/>
  <c r="AHF353" i="11"/>
  <c r="AHG353" i="11"/>
  <c r="AHH353" i="11"/>
  <c r="AHI353" i="11"/>
  <c r="AHJ353" i="11"/>
  <c r="AHK353" i="11"/>
  <c r="AHL353" i="11"/>
  <c r="AHM353" i="11"/>
  <c r="AHN353" i="11"/>
  <c r="AHO353" i="11"/>
  <c r="AHP353" i="11"/>
  <c r="AHQ353" i="11"/>
  <c r="AHR353" i="11"/>
  <c r="AHS353" i="11"/>
  <c r="AHT353" i="11"/>
  <c r="AHU353" i="11"/>
  <c r="AHV353" i="11"/>
  <c r="AHW353" i="11"/>
  <c r="AHX353" i="11"/>
  <c r="AHY353" i="11"/>
  <c r="AHZ353" i="11"/>
  <c r="AIA353" i="11"/>
  <c r="AIB353" i="11"/>
  <c r="AIC353" i="11"/>
  <c r="AID353" i="11"/>
  <c r="AIE353" i="11"/>
  <c r="AIF353" i="11"/>
  <c r="AIG353" i="11"/>
  <c r="AIH353" i="11"/>
  <c r="AII353" i="11"/>
  <c r="AIJ353" i="11"/>
  <c r="AIK353" i="11"/>
  <c r="AIL353" i="11"/>
  <c r="AIM353" i="11"/>
  <c r="AIN353" i="11"/>
  <c r="AIO353" i="11"/>
  <c r="AIP353" i="11"/>
  <c r="AIQ353" i="11"/>
  <c r="AIR353" i="11"/>
  <c r="AIS353" i="11"/>
  <c r="AIT353" i="11"/>
  <c r="AIU353" i="11"/>
  <c r="AIV353" i="11"/>
  <c r="AIW353" i="11"/>
  <c r="AIX353" i="11"/>
  <c r="AIY353" i="11"/>
  <c r="AIZ353" i="11"/>
  <c r="AJA353" i="11"/>
  <c r="AJB353" i="11"/>
  <c r="AJC353" i="11"/>
  <c r="AJD353" i="11"/>
  <c r="AJE353" i="11"/>
  <c r="AJF353" i="11"/>
  <c r="AJG353" i="11"/>
  <c r="AJH353" i="11"/>
  <c r="AJI353" i="11"/>
  <c r="AJJ353" i="11"/>
  <c r="AJK353" i="11"/>
  <c r="AJL353" i="11"/>
  <c r="AJM353" i="11"/>
  <c r="AJN353" i="11"/>
  <c r="AJO353" i="11"/>
  <c r="AJP353" i="11"/>
  <c r="AJQ353" i="11"/>
  <c r="AJR353" i="11"/>
  <c r="AJS353" i="11"/>
  <c r="AJT353" i="11"/>
  <c r="AJU353" i="11"/>
  <c r="AJV353" i="11"/>
  <c r="AJW353" i="11"/>
  <c r="AJX353" i="11"/>
  <c r="AJY353" i="11"/>
  <c r="AJZ353" i="11"/>
  <c r="AKA353" i="11"/>
  <c r="AKB353" i="11"/>
  <c r="AKC353" i="11"/>
  <c r="AKD353" i="11"/>
  <c r="AKE353" i="11"/>
  <c r="AKF353" i="11"/>
  <c r="AKG353" i="11"/>
  <c r="AKH353" i="11"/>
  <c r="AKI353" i="11"/>
  <c r="AKJ353" i="11"/>
  <c r="AKK353" i="11"/>
  <c r="AKL353" i="11"/>
  <c r="AKM353" i="11"/>
  <c r="AKN353" i="11"/>
  <c r="AKO353" i="11"/>
  <c r="AKP353" i="11"/>
  <c r="AKQ353" i="11"/>
  <c r="AKR353" i="11"/>
  <c r="AKS353" i="11"/>
  <c r="AKT353" i="11"/>
  <c r="AKU353" i="11"/>
  <c r="AKV353" i="11"/>
  <c r="AKW353" i="11"/>
  <c r="AKX353" i="11"/>
  <c r="AKY353" i="11"/>
  <c r="AKZ353" i="11"/>
  <c r="ALA353" i="11"/>
  <c r="ALB353" i="11"/>
  <c r="ALC353" i="11"/>
  <c r="ALD353" i="11"/>
  <c r="ALE353" i="11"/>
  <c r="ALF353" i="11"/>
  <c r="ALG353" i="11"/>
  <c r="ALH353" i="11"/>
  <c r="ALI353" i="11"/>
  <c r="ALJ353" i="11"/>
  <c r="ALK353" i="11"/>
  <c r="ALL353" i="11"/>
  <c r="ALM353" i="11"/>
  <c r="ALN353" i="11"/>
  <c r="ALO353" i="11"/>
  <c r="ALP353" i="11"/>
  <c r="ALQ353" i="11"/>
  <c r="ALR353" i="11"/>
  <c r="ALS353" i="11"/>
  <c r="ALT353" i="11"/>
  <c r="ALU353" i="11"/>
  <c r="ALV353" i="11"/>
  <c r="ALW353" i="11"/>
  <c r="ALX353" i="11"/>
  <c r="ALY353" i="11"/>
  <c r="ALZ353" i="11"/>
  <c r="AMA353" i="11"/>
  <c r="AMB353" i="11"/>
  <c r="AMC353" i="11"/>
  <c r="AMD353" i="11"/>
  <c r="AME353" i="11"/>
  <c r="AMF353" i="11"/>
  <c r="AMG353" i="11"/>
  <c r="AMH353" i="11"/>
  <c r="AMI353" i="11"/>
  <c r="AMJ353" i="11"/>
  <c r="AMK353" i="11"/>
  <c r="AML353" i="11"/>
  <c r="AMM353" i="11"/>
  <c r="AMN353" i="11"/>
  <c r="AMO353" i="11"/>
  <c r="AE354" i="11"/>
  <c r="AF354" i="11"/>
  <c r="AG354" i="11"/>
  <c r="AH354" i="11"/>
  <c r="AI354" i="11"/>
  <c r="AJ354" i="11"/>
  <c r="AK354" i="11"/>
  <c r="AL354" i="11"/>
  <c r="AM354" i="11"/>
  <c r="AN354" i="11"/>
  <c r="AO354" i="11"/>
  <c r="AP354" i="11"/>
  <c r="AQ354" i="11"/>
  <c r="AR354" i="11"/>
  <c r="AS354" i="11"/>
  <c r="AT354" i="11"/>
  <c r="AU354" i="11"/>
  <c r="AV354" i="11"/>
  <c r="AW354" i="11"/>
  <c r="AX354" i="11"/>
  <c r="AY354" i="11"/>
  <c r="AZ354" i="11"/>
  <c r="BA354" i="11"/>
  <c r="BB354" i="11"/>
  <c r="BC354" i="11"/>
  <c r="BD354" i="11"/>
  <c r="BE354" i="11"/>
  <c r="BF354" i="11"/>
  <c r="BG354" i="11"/>
  <c r="BH354" i="11"/>
  <c r="BI354" i="11"/>
  <c r="BJ354" i="11"/>
  <c r="BK354" i="11"/>
  <c r="BL354" i="11"/>
  <c r="BM354" i="11"/>
  <c r="BN354" i="11"/>
  <c r="BO354" i="11"/>
  <c r="BP354" i="11"/>
  <c r="BQ354" i="11"/>
  <c r="BR354" i="11"/>
  <c r="BS354" i="11"/>
  <c r="BT354" i="11"/>
  <c r="BU354" i="11"/>
  <c r="BV354" i="11"/>
  <c r="BW354" i="11"/>
  <c r="BX354" i="11"/>
  <c r="BY354" i="11"/>
  <c r="BZ354" i="11"/>
  <c r="CA354" i="11"/>
  <c r="CB354" i="11"/>
  <c r="CC354" i="11"/>
  <c r="CD354" i="11"/>
  <c r="CE354" i="11"/>
  <c r="CF354" i="11"/>
  <c r="CG354" i="11"/>
  <c r="CH354" i="11"/>
  <c r="CI354" i="11"/>
  <c r="CJ354" i="11"/>
  <c r="CK354" i="11"/>
  <c r="CL354" i="11"/>
  <c r="CM354" i="11"/>
  <c r="CN354" i="11"/>
  <c r="CO354" i="11"/>
  <c r="CP354" i="11"/>
  <c r="CQ354" i="11"/>
  <c r="CR354" i="11"/>
  <c r="CS354" i="11"/>
  <c r="CT354" i="11"/>
  <c r="CU354" i="11"/>
  <c r="CV354" i="11"/>
  <c r="CW354" i="11"/>
  <c r="CX354" i="11"/>
  <c r="CY354" i="11"/>
  <c r="CZ354" i="11"/>
  <c r="DA354" i="11"/>
  <c r="DB354" i="11"/>
  <c r="DC354" i="11"/>
  <c r="DD354" i="11"/>
  <c r="DE354" i="11"/>
  <c r="DF354" i="11"/>
  <c r="DG354" i="11"/>
  <c r="DH354" i="11"/>
  <c r="DI354" i="11"/>
  <c r="DJ354" i="11"/>
  <c r="DK354" i="11"/>
  <c r="DL354" i="11"/>
  <c r="DM354" i="11"/>
  <c r="DN354" i="11"/>
  <c r="DO354" i="11"/>
  <c r="DP354" i="11"/>
  <c r="DQ354" i="11"/>
  <c r="DR354" i="11"/>
  <c r="DS354" i="11"/>
  <c r="DT354" i="11"/>
  <c r="DU354" i="11"/>
  <c r="DV354" i="11"/>
  <c r="DW354" i="11"/>
  <c r="DX354" i="11"/>
  <c r="DY354" i="11"/>
  <c r="DZ354" i="11"/>
  <c r="EA354" i="11"/>
  <c r="EB354" i="11"/>
  <c r="EC354" i="11"/>
  <c r="ED354" i="11"/>
  <c r="EE354" i="11"/>
  <c r="EF354" i="11"/>
  <c r="EG354" i="11"/>
  <c r="EH354" i="11"/>
  <c r="EI354" i="11"/>
  <c r="EJ354" i="11"/>
  <c r="EK354" i="11"/>
  <c r="EL354" i="11"/>
  <c r="EM354" i="11"/>
  <c r="EN354" i="11"/>
  <c r="EO354" i="11"/>
  <c r="EP354" i="11"/>
  <c r="EQ354" i="11"/>
  <c r="ER354" i="11"/>
  <c r="ES354" i="11"/>
  <c r="ET354" i="11"/>
  <c r="EU354" i="11"/>
  <c r="EV354" i="11"/>
  <c r="EW354" i="11"/>
  <c r="EX354" i="11"/>
  <c r="EY354" i="11"/>
  <c r="EZ354" i="11"/>
  <c r="FA354" i="11"/>
  <c r="FB354" i="11"/>
  <c r="FC354" i="11"/>
  <c r="FD354" i="11"/>
  <c r="FE354" i="11"/>
  <c r="FF354" i="11"/>
  <c r="FG354" i="11"/>
  <c r="FH354" i="11"/>
  <c r="FI354" i="11"/>
  <c r="FJ354" i="11"/>
  <c r="FK354" i="11"/>
  <c r="FL354" i="11"/>
  <c r="FM354" i="11"/>
  <c r="FN354" i="11"/>
  <c r="FO354" i="11"/>
  <c r="FP354" i="11"/>
  <c r="FQ354" i="11"/>
  <c r="FR354" i="11"/>
  <c r="FS354" i="11"/>
  <c r="FT354" i="11"/>
  <c r="FU354" i="11"/>
  <c r="FV354" i="11"/>
  <c r="FW354" i="11"/>
  <c r="FX354" i="11"/>
  <c r="FY354" i="11"/>
  <c r="FZ354" i="11"/>
  <c r="GA354" i="11"/>
  <c r="GB354" i="11"/>
  <c r="GC354" i="11"/>
  <c r="GD354" i="11"/>
  <c r="GE354" i="11"/>
  <c r="GF354" i="11"/>
  <c r="GG354" i="11"/>
  <c r="GH354" i="11"/>
  <c r="GI354" i="11"/>
  <c r="GJ354" i="11"/>
  <c r="GK354" i="11"/>
  <c r="GL354" i="11"/>
  <c r="GM354" i="11"/>
  <c r="GN354" i="11"/>
  <c r="GO354" i="11"/>
  <c r="GP354" i="11"/>
  <c r="GQ354" i="11"/>
  <c r="GR354" i="11"/>
  <c r="GS354" i="11"/>
  <c r="GT354" i="11"/>
  <c r="GU354" i="11"/>
  <c r="GV354" i="11"/>
  <c r="GW354" i="11"/>
  <c r="GX354" i="11"/>
  <c r="GY354" i="11"/>
  <c r="GZ354" i="11"/>
  <c r="HA354" i="11"/>
  <c r="HB354" i="11"/>
  <c r="HC354" i="11"/>
  <c r="HD354" i="11"/>
  <c r="HE354" i="11"/>
  <c r="HF354" i="11"/>
  <c r="HG354" i="11"/>
  <c r="HH354" i="11"/>
  <c r="HI354" i="11"/>
  <c r="HJ354" i="11"/>
  <c r="HK354" i="11"/>
  <c r="HL354" i="11"/>
  <c r="HM354" i="11"/>
  <c r="HN354" i="11"/>
  <c r="HO354" i="11"/>
  <c r="HP354" i="11"/>
  <c r="HQ354" i="11"/>
  <c r="HR354" i="11"/>
  <c r="HS354" i="11"/>
  <c r="HT354" i="11"/>
  <c r="HU354" i="11"/>
  <c r="HV354" i="11"/>
  <c r="HW354" i="11"/>
  <c r="HX354" i="11"/>
  <c r="HY354" i="11"/>
  <c r="HZ354" i="11"/>
  <c r="IA354" i="11"/>
  <c r="IB354" i="11"/>
  <c r="IC354" i="11"/>
  <c r="ID354" i="11"/>
  <c r="IE354" i="11"/>
  <c r="IF354" i="11"/>
  <c r="IG354" i="11"/>
  <c r="IH354" i="11"/>
  <c r="II354" i="11"/>
  <c r="IJ354" i="11"/>
  <c r="IK354" i="11"/>
  <c r="IL354" i="11"/>
  <c r="IM354" i="11"/>
  <c r="IN354" i="11"/>
  <c r="IO354" i="11"/>
  <c r="IP354" i="11"/>
  <c r="IQ354" i="11"/>
  <c r="IR354" i="11"/>
  <c r="IS354" i="11"/>
  <c r="IT354" i="11"/>
  <c r="IU354" i="11"/>
  <c r="IV354" i="11"/>
  <c r="IW354" i="11"/>
  <c r="IX354" i="11"/>
  <c r="IY354" i="11"/>
  <c r="IZ354" i="11"/>
  <c r="JA354" i="11"/>
  <c r="JB354" i="11"/>
  <c r="JC354" i="11"/>
  <c r="JD354" i="11"/>
  <c r="JE354" i="11"/>
  <c r="JF354" i="11"/>
  <c r="JG354" i="11"/>
  <c r="JH354" i="11"/>
  <c r="JI354" i="11"/>
  <c r="JJ354" i="11"/>
  <c r="JK354" i="11"/>
  <c r="JL354" i="11"/>
  <c r="JM354" i="11"/>
  <c r="JN354" i="11"/>
  <c r="JO354" i="11"/>
  <c r="JP354" i="11"/>
  <c r="JQ354" i="11"/>
  <c r="JR354" i="11"/>
  <c r="JS354" i="11"/>
  <c r="JT354" i="11"/>
  <c r="JU354" i="11"/>
  <c r="JV354" i="11"/>
  <c r="JW354" i="11"/>
  <c r="JX354" i="11"/>
  <c r="JY354" i="11"/>
  <c r="JZ354" i="11"/>
  <c r="KA354" i="11"/>
  <c r="KB354" i="11"/>
  <c r="KC354" i="11"/>
  <c r="KD354" i="11"/>
  <c r="KE354" i="11"/>
  <c r="KF354" i="11"/>
  <c r="KG354" i="11"/>
  <c r="KH354" i="11"/>
  <c r="KI354" i="11"/>
  <c r="KJ354" i="11"/>
  <c r="KK354" i="11"/>
  <c r="KL354" i="11"/>
  <c r="KM354" i="11"/>
  <c r="KN354" i="11"/>
  <c r="KO354" i="11"/>
  <c r="KP354" i="11"/>
  <c r="KQ354" i="11"/>
  <c r="KR354" i="11"/>
  <c r="KS354" i="11"/>
  <c r="KT354" i="11"/>
  <c r="KU354" i="11"/>
  <c r="KV354" i="11"/>
  <c r="KW354" i="11"/>
  <c r="KX354" i="11"/>
  <c r="KY354" i="11"/>
  <c r="KZ354" i="11"/>
  <c r="LA354" i="11"/>
  <c r="LB354" i="11"/>
  <c r="LC354" i="11"/>
  <c r="LD354" i="11"/>
  <c r="LE354" i="11"/>
  <c r="LF354" i="11"/>
  <c r="LG354" i="11"/>
  <c r="LH354" i="11"/>
  <c r="LI354" i="11"/>
  <c r="LJ354" i="11"/>
  <c r="LK354" i="11"/>
  <c r="LL354" i="11"/>
  <c r="LM354" i="11"/>
  <c r="LN354" i="11"/>
  <c r="LO354" i="11"/>
  <c r="LP354" i="11"/>
  <c r="LQ354" i="11"/>
  <c r="LR354" i="11"/>
  <c r="LS354" i="11"/>
  <c r="LT354" i="11"/>
  <c r="LU354" i="11"/>
  <c r="LV354" i="11"/>
  <c r="LW354" i="11"/>
  <c r="LX354" i="11"/>
  <c r="LY354" i="11"/>
  <c r="LZ354" i="11"/>
  <c r="MA354" i="11"/>
  <c r="MB354" i="11"/>
  <c r="MC354" i="11"/>
  <c r="MD354" i="11"/>
  <c r="ME354" i="11"/>
  <c r="MF354" i="11"/>
  <c r="MG354" i="11"/>
  <c r="MH354" i="11"/>
  <c r="MI354" i="11"/>
  <c r="MJ354" i="11"/>
  <c r="MK354" i="11"/>
  <c r="ML354" i="11"/>
  <c r="MM354" i="11"/>
  <c r="MN354" i="11"/>
  <c r="MO354" i="11"/>
  <c r="MP354" i="11"/>
  <c r="MQ354" i="11"/>
  <c r="MR354" i="11"/>
  <c r="MS354" i="11"/>
  <c r="MT354" i="11"/>
  <c r="MU354" i="11"/>
  <c r="MV354" i="11"/>
  <c r="MW354" i="11"/>
  <c r="MX354" i="11"/>
  <c r="MY354" i="11"/>
  <c r="MZ354" i="11"/>
  <c r="NA354" i="11"/>
  <c r="NB354" i="11"/>
  <c r="NC354" i="11"/>
  <c r="ND354" i="11"/>
  <c r="NE354" i="11"/>
  <c r="NF354" i="11"/>
  <c r="NG354" i="11"/>
  <c r="NH354" i="11"/>
  <c r="NI354" i="11"/>
  <c r="NJ354" i="11"/>
  <c r="NK354" i="11"/>
  <c r="NL354" i="11"/>
  <c r="NM354" i="11"/>
  <c r="NN354" i="11"/>
  <c r="NO354" i="11"/>
  <c r="NP354" i="11"/>
  <c r="NQ354" i="11"/>
  <c r="NR354" i="11"/>
  <c r="NS354" i="11"/>
  <c r="NT354" i="11"/>
  <c r="NU354" i="11"/>
  <c r="NV354" i="11"/>
  <c r="NW354" i="11"/>
  <c r="NX354" i="11"/>
  <c r="NY354" i="11"/>
  <c r="NZ354" i="11"/>
  <c r="OA354" i="11"/>
  <c r="OB354" i="11"/>
  <c r="OC354" i="11"/>
  <c r="OD354" i="11"/>
  <c r="OE354" i="11"/>
  <c r="OF354" i="11"/>
  <c r="OG354" i="11"/>
  <c r="OH354" i="11"/>
  <c r="OI354" i="11"/>
  <c r="OJ354" i="11"/>
  <c r="OK354" i="11"/>
  <c r="OL354" i="11"/>
  <c r="OM354" i="11"/>
  <c r="ON354" i="11"/>
  <c r="OO354" i="11"/>
  <c r="OP354" i="11"/>
  <c r="OQ354" i="11"/>
  <c r="OR354" i="11"/>
  <c r="OS354" i="11"/>
  <c r="OT354" i="11"/>
  <c r="OU354" i="11"/>
  <c r="OV354" i="11"/>
  <c r="OW354" i="11"/>
  <c r="OX354" i="11"/>
  <c r="OY354" i="11"/>
  <c r="OZ354" i="11"/>
  <c r="PA354" i="11"/>
  <c r="PB354" i="11"/>
  <c r="PC354" i="11"/>
  <c r="PD354" i="11"/>
  <c r="PE354" i="11"/>
  <c r="PF354" i="11"/>
  <c r="PG354" i="11"/>
  <c r="PH354" i="11"/>
  <c r="PI354" i="11"/>
  <c r="PJ354" i="11"/>
  <c r="PK354" i="11"/>
  <c r="PL354" i="11"/>
  <c r="PM354" i="11"/>
  <c r="PN354" i="11"/>
  <c r="PO354" i="11"/>
  <c r="PP354" i="11"/>
  <c r="PQ354" i="11"/>
  <c r="PR354" i="11"/>
  <c r="PS354" i="11"/>
  <c r="PT354" i="11"/>
  <c r="PU354" i="11"/>
  <c r="PV354" i="11"/>
  <c r="PW354" i="11"/>
  <c r="PX354" i="11"/>
  <c r="PY354" i="11"/>
  <c r="PZ354" i="11"/>
  <c r="QA354" i="11"/>
  <c r="QB354" i="11"/>
  <c r="QC354" i="11"/>
  <c r="QD354" i="11"/>
  <c r="QE354" i="11"/>
  <c r="QF354" i="11"/>
  <c r="QG354" i="11"/>
  <c r="QH354" i="11"/>
  <c r="QI354" i="11"/>
  <c r="QJ354" i="11"/>
  <c r="QK354" i="11"/>
  <c r="QL354" i="11"/>
  <c r="QM354" i="11"/>
  <c r="QN354" i="11"/>
  <c r="QO354" i="11"/>
  <c r="QP354" i="11"/>
  <c r="QQ354" i="11"/>
  <c r="QR354" i="11"/>
  <c r="QS354" i="11"/>
  <c r="QT354" i="11"/>
  <c r="QU354" i="11"/>
  <c r="QV354" i="11"/>
  <c r="QW354" i="11"/>
  <c r="QX354" i="11"/>
  <c r="QY354" i="11"/>
  <c r="QZ354" i="11"/>
  <c r="RA354" i="11"/>
  <c r="RB354" i="11"/>
  <c r="RC354" i="11"/>
  <c r="RD354" i="11"/>
  <c r="RE354" i="11"/>
  <c r="RF354" i="11"/>
  <c r="RG354" i="11"/>
  <c r="RH354" i="11"/>
  <c r="RI354" i="11"/>
  <c r="RJ354" i="11"/>
  <c r="RK354" i="11"/>
  <c r="RL354" i="11"/>
  <c r="RM354" i="11"/>
  <c r="RN354" i="11"/>
  <c r="RO354" i="11"/>
  <c r="RP354" i="11"/>
  <c r="RQ354" i="11"/>
  <c r="RR354" i="11"/>
  <c r="RS354" i="11"/>
  <c r="RT354" i="11"/>
  <c r="RU354" i="11"/>
  <c r="RV354" i="11"/>
  <c r="RW354" i="11"/>
  <c r="RX354" i="11"/>
  <c r="RY354" i="11"/>
  <c r="RZ354" i="11"/>
  <c r="SA354" i="11"/>
  <c r="SB354" i="11"/>
  <c r="SC354" i="11"/>
  <c r="SD354" i="11"/>
  <c r="SE354" i="11"/>
  <c r="SF354" i="11"/>
  <c r="SG354" i="11"/>
  <c r="SH354" i="11"/>
  <c r="SI354" i="11"/>
  <c r="SJ354" i="11"/>
  <c r="SK354" i="11"/>
  <c r="SL354" i="11"/>
  <c r="SM354" i="11"/>
  <c r="SN354" i="11"/>
  <c r="SO354" i="11"/>
  <c r="SP354" i="11"/>
  <c r="SQ354" i="11"/>
  <c r="SR354" i="11"/>
  <c r="SS354" i="11"/>
  <c r="ST354" i="11"/>
  <c r="SU354" i="11"/>
  <c r="SV354" i="11"/>
  <c r="SW354" i="11"/>
  <c r="SX354" i="11"/>
  <c r="SY354" i="11"/>
  <c r="SZ354" i="11"/>
  <c r="TA354" i="11"/>
  <c r="TB354" i="11"/>
  <c r="TC354" i="11"/>
  <c r="TD354" i="11"/>
  <c r="TE354" i="11"/>
  <c r="TF354" i="11"/>
  <c r="TG354" i="11"/>
  <c r="TH354" i="11"/>
  <c r="TI354" i="11"/>
  <c r="TJ354" i="11"/>
  <c r="TK354" i="11"/>
  <c r="TL354" i="11"/>
  <c r="TM354" i="11"/>
  <c r="TN354" i="11"/>
  <c r="TO354" i="11"/>
  <c r="TP354" i="11"/>
  <c r="TQ354" i="11"/>
  <c r="TR354" i="11"/>
  <c r="TS354" i="11"/>
  <c r="TT354" i="11"/>
  <c r="TU354" i="11"/>
  <c r="TV354" i="11"/>
  <c r="TW354" i="11"/>
  <c r="TX354" i="11"/>
  <c r="TY354" i="11"/>
  <c r="TZ354" i="11"/>
  <c r="UA354" i="11"/>
  <c r="UB354" i="11"/>
  <c r="UC354" i="11"/>
  <c r="UD354" i="11"/>
  <c r="UE354" i="11"/>
  <c r="UF354" i="11"/>
  <c r="UG354" i="11"/>
  <c r="UH354" i="11"/>
  <c r="UI354" i="11"/>
  <c r="UJ354" i="11"/>
  <c r="UK354" i="11"/>
  <c r="UL354" i="11"/>
  <c r="UM354" i="11"/>
  <c r="UN354" i="11"/>
  <c r="UO354" i="11"/>
  <c r="UP354" i="11"/>
  <c r="UQ354" i="11"/>
  <c r="UR354" i="11"/>
  <c r="US354" i="11"/>
  <c r="UT354" i="11"/>
  <c r="UU354" i="11"/>
  <c r="UV354" i="11"/>
  <c r="UW354" i="11"/>
  <c r="UX354" i="11"/>
  <c r="UY354" i="11"/>
  <c r="UZ354" i="11"/>
  <c r="VA354" i="11"/>
  <c r="VB354" i="11"/>
  <c r="VC354" i="11"/>
  <c r="VD354" i="11"/>
  <c r="VE354" i="11"/>
  <c r="VF354" i="11"/>
  <c r="VG354" i="11"/>
  <c r="VH354" i="11"/>
  <c r="VI354" i="11"/>
  <c r="VJ354" i="11"/>
  <c r="VK354" i="11"/>
  <c r="VL354" i="11"/>
  <c r="VM354" i="11"/>
  <c r="VN354" i="11"/>
  <c r="VO354" i="11"/>
  <c r="VP354" i="11"/>
  <c r="VQ354" i="11"/>
  <c r="VR354" i="11"/>
  <c r="VS354" i="11"/>
  <c r="VT354" i="11"/>
  <c r="VU354" i="11"/>
  <c r="VV354" i="11"/>
  <c r="VW354" i="11"/>
  <c r="VX354" i="11"/>
  <c r="VY354" i="11"/>
  <c r="VZ354" i="11"/>
  <c r="WA354" i="11"/>
  <c r="WB354" i="11"/>
  <c r="WC354" i="11"/>
  <c r="WD354" i="11"/>
  <c r="WE354" i="11"/>
  <c r="WF354" i="11"/>
  <c r="WG354" i="11"/>
  <c r="WH354" i="11"/>
  <c r="WI354" i="11"/>
  <c r="WJ354" i="11"/>
  <c r="WK354" i="11"/>
  <c r="WL354" i="11"/>
  <c r="WM354" i="11"/>
  <c r="WN354" i="11"/>
  <c r="WO354" i="11"/>
  <c r="WP354" i="11"/>
  <c r="WQ354" i="11"/>
  <c r="WR354" i="11"/>
  <c r="WS354" i="11"/>
  <c r="WT354" i="11"/>
  <c r="WU354" i="11"/>
  <c r="WV354" i="11"/>
  <c r="WW354" i="11"/>
  <c r="WX354" i="11"/>
  <c r="WY354" i="11"/>
  <c r="WZ354" i="11"/>
  <c r="XA354" i="11"/>
  <c r="XB354" i="11"/>
  <c r="XC354" i="11"/>
  <c r="XD354" i="11"/>
  <c r="XE354" i="11"/>
  <c r="XF354" i="11"/>
  <c r="XG354" i="11"/>
  <c r="XH354" i="11"/>
  <c r="XI354" i="11"/>
  <c r="XJ354" i="11"/>
  <c r="XK354" i="11"/>
  <c r="XL354" i="11"/>
  <c r="XM354" i="11"/>
  <c r="XN354" i="11"/>
  <c r="XO354" i="11"/>
  <c r="XP354" i="11"/>
  <c r="XQ354" i="11"/>
  <c r="XR354" i="11"/>
  <c r="XS354" i="11"/>
  <c r="XT354" i="11"/>
  <c r="XU354" i="11"/>
  <c r="XV354" i="11"/>
  <c r="XW354" i="11"/>
  <c r="XX354" i="11"/>
  <c r="XY354" i="11"/>
  <c r="XZ354" i="11"/>
  <c r="YA354" i="11"/>
  <c r="YB354" i="11"/>
  <c r="YC354" i="11"/>
  <c r="YD354" i="11"/>
  <c r="YE354" i="11"/>
  <c r="YF354" i="11"/>
  <c r="YG354" i="11"/>
  <c r="YH354" i="11"/>
  <c r="YI354" i="11"/>
  <c r="YJ354" i="11"/>
  <c r="YK354" i="11"/>
  <c r="YL354" i="11"/>
  <c r="YM354" i="11"/>
  <c r="YN354" i="11"/>
  <c r="YO354" i="11"/>
  <c r="YP354" i="11"/>
  <c r="YQ354" i="11"/>
  <c r="YR354" i="11"/>
  <c r="YS354" i="11"/>
  <c r="YT354" i="11"/>
  <c r="YU354" i="11"/>
  <c r="YV354" i="11"/>
  <c r="YW354" i="11"/>
  <c r="YX354" i="11"/>
  <c r="YY354" i="11"/>
  <c r="YZ354" i="11"/>
  <c r="ZA354" i="11"/>
  <c r="ZB354" i="11"/>
  <c r="ZC354" i="11"/>
  <c r="ZD354" i="11"/>
  <c r="ZE354" i="11"/>
  <c r="ZF354" i="11"/>
  <c r="ZG354" i="11"/>
  <c r="ZH354" i="11"/>
  <c r="ZI354" i="11"/>
  <c r="ZJ354" i="11"/>
  <c r="ZK354" i="11"/>
  <c r="ZL354" i="11"/>
  <c r="ZM354" i="11"/>
  <c r="ZN354" i="11"/>
  <c r="ZO354" i="11"/>
  <c r="ZP354" i="11"/>
  <c r="ZQ354" i="11"/>
  <c r="ZR354" i="11"/>
  <c r="ZS354" i="11"/>
  <c r="ZT354" i="11"/>
  <c r="ZU354" i="11"/>
  <c r="ZV354" i="11"/>
  <c r="ZW354" i="11"/>
  <c r="ZX354" i="11"/>
  <c r="ZY354" i="11"/>
  <c r="ZZ354" i="11"/>
  <c r="AAA354" i="11"/>
  <c r="AAB354" i="11"/>
  <c r="AAC354" i="11"/>
  <c r="AAD354" i="11"/>
  <c r="AAE354" i="11"/>
  <c r="AAF354" i="11"/>
  <c r="AAG354" i="11"/>
  <c r="AAH354" i="11"/>
  <c r="AAI354" i="11"/>
  <c r="AAJ354" i="11"/>
  <c r="AAK354" i="11"/>
  <c r="AAL354" i="11"/>
  <c r="AAM354" i="11"/>
  <c r="AAN354" i="11"/>
  <c r="AAO354" i="11"/>
  <c r="AAP354" i="11"/>
  <c r="AAQ354" i="11"/>
  <c r="AAR354" i="11"/>
  <c r="AAS354" i="11"/>
  <c r="AAT354" i="11"/>
  <c r="AAU354" i="11"/>
  <c r="AAV354" i="11"/>
  <c r="AAW354" i="11"/>
  <c r="AAX354" i="11"/>
  <c r="AAY354" i="11"/>
  <c r="AAZ354" i="11"/>
  <c r="ABA354" i="11"/>
  <c r="ABB354" i="11"/>
  <c r="ABC354" i="11"/>
  <c r="ABD354" i="11"/>
  <c r="ABE354" i="11"/>
  <c r="ABF354" i="11"/>
  <c r="ABG354" i="11"/>
  <c r="ABH354" i="11"/>
  <c r="ABI354" i="11"/>
  <c r="ABJ354" i="11"/>
  <c r="ABK354" i="11"/>
  <c r="ABL354" i="11"/>
  <c r="ABM354" i="11"/>
  <c r="ABN354" i="11"/>
  <c r="ABO354" i="11"/>
  <c r="ABP354" i="11"/>
  <c r="ABQ354" i="11"/>
  <c r="ABR354" i="11"/>
  <c r="ABS354" i="11"/>
  <c r="ABT354" i="11"/>
  <c r="ABU354" i="11"/>
  <c r="ABV354" i="11"/>
  <c r="ABW354" i="11"/>
  <c r="ABX354" i="11"/>
  <c r="ABY354" i="11"/>
  <c r="ABZ354" i="11"/>
  <c r="ACA354" i="11"/>
  <c r="ACB354" i="11"/>
  <c r="ACC354" i="11"/>
  <c r="ACD354" i="11"/>
  <c r="ACE354" i="11"/>
  <c r="ACF354" i="11"/>
  <c r="ACG354" i="11"/>
  <c r="ACH354" i="11"/>
  <c r="ACI354" i="11"/>
  <c r="ACJ354" i="11"/>
  <c r="ACK354" i="11"/>
  <c r="ACL354" i="11"/>
  <c r="ACM354" i="11"/>
  <c r="ACN354" i="11"/>
  <c r="ACO354" i="11"/>
  <c r="ACP354" i="11"/>
  <c r="ACQ354" i="11"/>
  <c r="ACR354" i="11"/>
  <c r="ACS354" i="11"/>
  <c r="ACT354" i="11"/>
  <c r="ACU354" i="11"/>
  <c r="ACV354" i="11"/>
  <c r="ACW354" i="11"/>
  <c r="ACX354" i="11"/>
  <c r="ACY354" i="11"/>
  <c r="ACZ354" i="11"/>
  <c r="ADA354" i="11"/>
  <c r="ADB354" i="11"/>
  <c r="ADC354" i="11"/>
  <c r="ADD354" i="11"/>
  <c r="ADE354" i="11"/>
  <c r="ADF354" i="11"/>
  <c r="ADG354" i="11"/>
  <c r="ADH354" i="11"/>
  <c r="ADI354" i="11"/>
  <c r="ADJ354" i="11"/>
  <c r="ADK354" i="11"/>
  <c r="ADL354" i="11"/>
  <c r="ADM354" i="11"/>
  <c r="ADN354" i="11"/>
  <c r="ADO354" i="11"/>
  <c r="ADP354" i="11"/>
  <c r="ADQ354" i="11"/>
  <c r="ADR354" i="11"/>
  <c r="ADS354" i="11"/>
  <c r="ADT354" i="11"/>
  <c r="ADU354" i="11"/>
  <c r="ADV354" i="11"/>
  <c r="ADW354" i="11"/>
  <c r="ADX354" i="11"/>
  <c r="ADY354" i="11"/>
  <c r="ADZ354" i="11"/>
  <c r="AEA354" i="11"/>
  <c r="AEB354" i="11"/>
  <c r="AEC354" i="11"/>
  <c r="AED354" i="11"/>
  <c r="AEE354" i="11"/>
  <c r="AEF354" i="11"/>
  <c r="AEG354" i="11"/>
  <c r="AEH354" i="11"/>
  <c r="AEI354" i="11"/>
  <c r="AEJ354" i="11"/>
  <c r="AEK354" i="11"/>
  <c r="AEL354" i="11"/>
  <c r="AEM354" i="11"/>
  <c r="AEN354" i="11"/>
  <c r="AEO354" i="11"/>
  <c r="AEP354" i="11"/>
  <c r="AEQ354" i="11"/>
  <c r="AER354" i="11"/>
  <c r="AES354" i="11"/>
  <c r="AET354" i="11"/>
  <c r="AEU354" i="11"/>
  <c r="AEV354" i="11"/>
  <c r="AEW354" i="11"/>
  <c r="AEX354" i="11"/>
  <c r="AEY354" i="11"/>
  <c r="AEZ354" i="11"/>
  <c r="AFA354" i="11"/>
  <c r="AFB354" i="11"/>
  <c r="AFC354" i="11"/>
  <c r="AFD354" i="11"/>
  <c r="AFE354" i="11"/>
  <c r="AFF354" i="11"/>
  <c r="AFG354" i="11"/>
  <c r="AFH354" i="11"/>
  <c r="AFI354" i="11"/>
  <c r="AFJ354" i="11"/>
  <c r="AFK354" i="11"/>
  <c r="AFL354" i="11"/>
  <c r="AFM354" i="11"/>
  <c r="AFN354" i="11"/>
  <c r="AFO354" i="11"/>
  <c r="AFP354" i="11"/>
  <c r="AFQ354" i="11"/>
  <c r="AFR354" i="11"/>
  <c r="AFS354" i="11"/>
  <c r="AFT354" i="11"/>
  <c r="AFU354" i="11"/>
  <c r="AFV354" i="11"/>
  <c r="AFW354" i="11"/>
  <c r="AFX354" i="11"/>
  <c r="AFY354" i="11"/>
  <c r="AFZ354" i="11"/>
  <c r="AGA354" i="11"/>
  <c r="AGB354" i="11"/>
  <c r="AGC354" i="11"/>
  <c r="AGD354" i="11"/>
  <c r="AGE354" i="11"/>
  <c r="AGF354" i="11"/>
  <c r="AGG354" i="11"/>
  <c r="AGH354" i="11"/>
  <c r="AGI354" i="11"/>
  <c r="AGJ354" i="11"/>
  <c r="AGK354" i="11"/>
  <c r="AGL354" i="11"/>
  <c r="AGM354" i="11"/>
  <c r="AGN354" i="11"/>
  <c r="AGO354" i="11"/>
  <c r="AGP354" i="11"/>
  <c r="AGQ354" i="11"/>
  <c r="AGR354" i="11"/>
  <c r="AGS354" i="11"/>
  <c r="AGT354" i="11"/>
  <c r="AGU354" i="11"/>
  <c r="AGV354" i="11"/>
  <c r="AGW354" i="11"/>
  <c r="AGX354" i="11"/>
  <c r="AGY354" i="11"/>
  <c r="AGZ354" i="11"/>
  <c r="AHA354" i="11"/>
  <c r="AHB354" i="11"/>
  <c r="AHC354" i="11"/>
  <c r="AHD354" i="11"/>
  <c r="AHE354" i="11"/>
  <c r="AHF354" i="11"/>
  <c r="AHG354" i="11"/>
  <c r="AHH354" i="11"/>
  <c r="AHI354" i="11"/>
  <c r="AHJ354" i="11"/>
  <c r="AHK354" i="11"/>
  <c r="AHL354" i="11"/>
  <c r="AHM354" i="11"/>
  <c r="AHN354" i="11"/>
  <c r="AHO354" i="11"/>
  <c r="AHP354" i="11"/>
  <c r="AHQ354" i="11"/>
  <c r="AHR354" i="11"/>
  <c r="AHS354" i="11"/>
  <c r="AHT354" i="11"/>
  <c r="AHU354" i="11"/>
  <c r="AHV354" i="11"/>
  <c r="AHW354" i="11"/>
  <c r="AHX354" i="11"/>
  <c r="AHY354" i="11"/>
  <c r="AHZ354" i="11"/>
  <c r="AIA354" i="11"/>
  <c r="AIB354" i="11"/>
  <c r="AIC354" i="11"/>
  <c r="AID354" i="11"/>
  <c r="AIE354" i="11"/>
  <c r="AIF354" i="11"/>
  <c r="AIG354" i="11"/>
  <c r="AIH354" i="11"/>
  <c r="AII354" i="11"/>
  <c r="AIJ354" i="11"/>
  <c r="AIK354" i="11"/>
  <c r="AIL354" i="11"/>
  <c r="AIM354" i="11"/>
  <c r="AIN354" i="11"/>
  <c r="AIO354" i="11"/>
  <c r="AIP354" i="11"/>
  <c r="AIQ354" i="11"/>
  <c r="AIR354" i="11"/>
  <c r="AIS354" i="11"/>
  <c r="AIT354" i="11"/>
  <c r="AIU354" i="11"/>
  <c r="AIV354" i="11"/>
  <c r="AIW354" i="11"/>
  <c r="AIX354" i="11"/>
  <c r="AIY354" i="11"/>
  <c r="AIZ354" i="11"/>
  <c r="AJA354" i="11"/>
  <c r="AJB354" i="11"/>
  <c r="AJC354" i="11"/>
  <c r="AJD354" i="11"/>
  <c r="AJE354" i="11"/>
  <c r="AJF354" i="11"/>
  <c r="AJG354" i="11"/>
  <c r="AJH354" i="11"/>
  <c r="AJI354" i="11"/>
  <c r="AJJ354" i="11"/>
  <c r="AJK354" i="11"/>
  <c r="AJL354" i="11"/>
  <c r="AJM354" i="11"/>
  <c r="AJN354" i="11"/>
  <c r="AJO354" i="11"/>
  <c r="AJP354" i="11"/>
  <c r="AJQ354" i="11"/>
  <c r="AJR354" i="11"/>
  <c r="AJS354" i="11"/>
  <c r="AJT354" i="11"/>
  <c r="AJU354" i="11"/>
  <c r="AJV354" i="11"/>
  <c r="AJW354" i="11"/>
  <c r="AJX354" i="11"/>
  <c r="AJY354" i="11"/>
  <c r="AJZ354" i="11"/>
  <c r="AKA354" i="11"/>
  <c r="AKB354" i="11"/>
  <c r="AKC354" i="11"/>
  <c r="AKD354" i="11"/>
  <c r="AKE354" i="11"/>
  <c r="AKF354" i="11"/>
  <c r="AKG354" i="11"/>
  <c r="AKH354" i="11"/>
  <c r="AKI354" i="11"/>
  <c r="AKJ354" i="11"/>
  <c r="AKK354" i="11"/>
  <c r="AKL354" i="11"/>
  <c r="AKM354" i="11"/>
  <c r="AKN354" i="11"/>
  <c r="AKO354" i="11"/>
  <c r="AKP354" i="11"/>
  <c r="AKQ354" i="11"/>
  <c r="AKR354" i="11"/>
  <c r="AKS354" i="11"/>
  <c r="AKT354" i="11"/>
  <c r="AKU354" i="11"/>
  <c r="AKV354" i="11"/>
  <c r="AKW354" i="11"/>
  <c r="AKX354" i="11"/>
  <c r="AKY354" i="11"/>
  <c r="AKZ354" i="11"/>
  <c r="ALA354" i="11"/>
  <c r="ALB354" i="11"/>
  <c r="ALC354" i="11"/>
  <c r="ALD354" i="11"/>
  <c r="ALE354" i="11"/>
  <c r="ALF354" i="11"/>
  <c r="ALG354" i="11"/>
  <c r="ALH354" i="11"/>
  <c r="ALI354" i="11"/>
  <c r="ALJ354" i="11"/>
  <c r="ALK354" i="11"/>
  <c r="ALL354" i="11"/>
  <c r="ALM354" i="11"/>
  <c r="ALN354" i="11"/>
  <c r="ALO354" i="11"/>
  <c r="ALP354" i="11"/>
  <c r="ALQ354" i="11"/>
  <c r="ALR354" i="11"/>
  <c r="ALS354" i="11"/>
  <c r="ALT354" i="11"/>
  <c r="ALU354" i="11"/>
  <c r="ALV354" i="11"/>
  <c r="ALW354" i="11"/>
  <c r="ALX354" i="11"/>
  <c r="ALY354" i="11"/>
  <c r="ALZ354" i="11"/>
  <c r="AMA354" i="11"/>
  <c r="AMB354" i="11"/>
  <c r="AMC354" i="11"/>
  <c r="AMD354" i="11"/>
  <c r="AME354" i="11"/>
  <c r="AMF354" i="11"/>
  <c r="AMG354" i="11"/>
  <c r="AMH354" i="11"/>
  <c r="AMI354" i="11"/>
  <c r="AMJ354" i="11"/>
  <c r="AMK354" i="11"/>
  <c r="AML354" i="11"/>
  <c r="AMM354" i="11"/>
  <c r="AMN354" i="11"/>
  <c r="AMO354" i="11"/>
  <c r="AE355" i="11"/>
  <c r="AF355" i="11"/>
  <c r="AG355" i="11"/>
  <c r="AH355" i="11"/>
  <c r="AI355" i="11"/>
  <c r="AJ355" i="11"/>
  <c r="AK355" i="11"/>
  <c r="AL355" i="11"/>
  <c r="AM355" i="11"/>
  <c r="AN355" i="11"/>
  <c r="AO355" i="11"/>
  <c r="AP355" i="11"/>
  <c r="AQ355" i="11"/>
  <c r="AR355" i="11"/>
  <c r="AS355" i="11"/>
  <c r="AT355" i="11"/>
  <c r="AU355" i="11"/>
  <c r="AV355" i="11"/>
  <c r="AW355" i="11"/>
  <c r="AX355" i="11"/>
  <c r="AY355" i="11"/>
  <c r="AZ355" i="11"/>
  <c r="BA355" i="11"/>
  <c r="BB355" i="11"/>
  <c r="BC355" i="11"/>
  <c r="BD355" i="11"/>
  <c r="BE355" i="11"/>
  <c r="BF355" i="11"/>
  <c r="BG355" i="11"/>
  <c r="BH355" i="11"/>
  <c r="BI355" i="11"/>
  <c r="BJ355" i="11"/>
  <c r="BK355" i="11"/>
  <c r="BL355" i="11"/>
  <c r="BM355" i="11"/>
  <c r="BN355" i="11"/>
  <c r="BO355" i="11"/>
  <c r="BP355" i="11"/>
  <c r="BQ355" i="11"/>
  <c r="BR355" i="11"/>
  <c r="BS355" i="11"/>
  <c r="BT355" i="11"/>
  <c r="BU355" i="11"/>
  <c r="BV355" i="11"/>
  <c r="BW355" i="11"/>
  <c r="BX355" i="11"/>
  <c r="BY355" i="11"/>
  <c r="BZ355" i="11"/>
  <c r="CA355" i="11"/>
  <c r="CB355" i="11"/>
  <c r="CC355" i="11"/>
  <c r="CD355" i="11"/>
  <c r="CE355" i="11"/>
  <c r="CF355" i="11"/>
  <c r="CG355" i="11"/>
  <c r="CH355" i="11"/>
  <c r="CI355" i="11"/>
  <c r="CJ355" i="11"/>
  <c r="CK355" i="11"/>
  <c r="CL355" i="11"/>
  <c r="CM355" i="11"/>
  <c r="CN355" i="11"/>
  <c r="CO355" i="11"/>
  <c r="CP355" i="11"/>
  <c r="CQ355" i="11"/>
  <c r="CR355" i="11"/>
  <c r="CS355" i="11"/>
  <c r="CT355" i="11"/>
  <c r="CU355" i="11"/>
  <c r="CV355" i="11"/>
  <c r="CW355" i="11"/>
  <c r="CX355" i="11"/>
  <c r="CY355" i="11"/>
  <c r="CZ355" i="11"/>
  <c r="DA355" i="11"/>
  <c r="DB355" i="11"/>
  <c r="DC355" i="11"/>
  <c r="DD355" i="11"/>
  <c r="DE355" i="11"/>
  <c r="DF355" i="11"/>
  <c r="DG355" i="11"/>
  <c r="DH355" i="11"/>
  <c r="DI355" i="11"/>
  <c r="DJ355" i="11"/>
  <c r="DK355" i="11"/>
  <c r="DL355" i="11"/>
  <c r="DM355" i="11"/>
  <c r="DN355" i="11"/>
  <c r="DO355" i="11"/>
  <c r="DP355" i="11"/>
  <c r="DQ355" i="11"/>
  <c r="DR355" i="11"/>
  <c r="DS355" i="11"/>
  <c r="DT355" i="11"/>
  <c r="DU355" i="11"/>
  <c r="DV355" i="11"/>
  <c r="DW355" i="11"/>
  <c r="DX355" i="11"/>
  <c r="DY355" i="11"/>
  <c r="DZ355" i="11"/>
  <c r="EA355" i="11"/>
  <c r="EB355" i="11"/>
  <c r="EC355" i="11"/>
  <c r="ED355" i="11"/>
  <c r="EE355" i="11"/>
  <c r="EF355" i="11"/>
  <c r="EG355" i="11"/>
  <c r="EH355" i="11"/>
  <c r="EI355" i="11"/>
  <c r="EJ355" i="11"/>
  <c r="EK355" i="11"/>
  <c r="EL355" i="11"/>
  <c r="EM355" i="11"/>
  <c r="EN355" i="11"/>
  <c r="EO355" i="11"/>
  <c r="EP355" i="11"/>
  <c r="EQ355" i="11"/>
  <c r="ER355" i="11"/>
  <c r="ES355" i="11"/>
  <c r="ET355" i="11"/>
  <c r="EU355" i="11"/>
  <c r="EV355" i="11"/>
  <c r="EW355" i="11"/>
  <c r="EX355" i="11"/>
  <c r="EY355" i="11"/>
  <c r="EZ355" i="11"/>
  <c r="FA355" i="11"/>
  <c r="FB355" i="11"/>
  <c r="FC355" i="11"/>
  <c r="FD355" i="11"/>
  <c r="FE355" i="11"/>
  <c r="FF355" i="11"/>
  <c r="FG355" i="11"/>
  <c r="FH355" i="11"/>
  <c r="FI355" i="11"/>
  <c r="FJ355" i="11"/>
  <c r="FK355" i="11"/>
  <c r="FL355" i="11"/>
  <c r="FM355" i="11"/>
  <c r="FN355" i="11"/>
  <c r="FO355" i="11"/>
  <c r="FP355" i="11"/>
  <c r="FQ355" i="11"/>
  <c r="FR355" i="11"/>
  <c r="FS355" i="11"/>
  <c r="FT355" i="11"/>
  <c r="FU355" i="11"/>
  <c r="FV355" i="11"/>
  <c r="FW355" i="11"/>
  <c r="FX355" i="11"/>
  <c r="FY355" i="11"/>
  <c r="FZ355" i="11"/>
  <c r="GA355" i="11"/>
  <c r="GB355" i="11"/>
  <c r="GC355" i="11"/>
  <c r="GD355" i="11"/>
  <c r="GE355" i="11"/>
  <c r="GF355" i="11"/>
  <c r="GG355" i="11"/>
  <c r="GH355" i="11"/>
  <c r="GI355" i="11"/>
  <c r="GJ355" i="11"/>
  <c r="GK355" i="11"/>
  <c r="GL355" i="11"/>
  <c r="GM355" i="11"/>
  <c r="GN355" i="11"/>
  <c r="GO355" i="11"/>
  <c r="GP355" i="11"/>
  <c r="GQ355" i="11"/>
  <c r="GR355" i="11"/>
  <c r="GS355" i="11"/>
  <c r="GT355" i="11"/>
  <c r="GU355" i="11"/>
  <c r="GV355" i="11"/>
  <c r="GW355" i="11"/>
  <c r="GX355" i="11"/>
  <c r="GY355" i="11"/>
  <c r="GZ355" i="11"/>
  <c r="HA355" i="11"/>
  <c r="HB355" i="11"/>
  <c r="HC355" i="11"/>
  <c r="HD355" i="11"/>
  <c r="HE355" i="11"/>
  <c r="HF355" i="11"/>
  <c r="HG355" i="11"/>
  <c r="HH355" i="11"/>
  <c r="HI355" i="11"/>
  <c r="HJ355" i="11"/>
  <c r="HK355" i="11"/>
  <c r="HL355" i="11"/>
  <c r="HM355" i="11"/>
  <c r="HN355" i="11"/>
  <c r="HO355" i="11"/>
  <c r="HP355" i="11"/>
  <c r="HQ355" i="11"/>
  <c r="HR355" i="11"/>
  <c r="HS355" i="11"/>
  <c r="HT355" i="11"/>
  <c r="HU355" i="11"/>
  <c r="HV355" i="11"/>
  <c r="HW355" i="11"/>
  <c r="HX355" i="11"/>
  <c r="HY355" i="11"/>
  <c r="HZ355" i="11"/>
  <c r="IA355" i="11"/>
  <c r="IB355" i="11"/>
  <c r="IC355" i="11"/>
  <c r="ID355" i="11"/>
  <c r="IE355" i="11"/>
  <c r="IF355" i="11"/>
  <c r="IG355" i="11"/>
  <c r="IH355" i="11"/>
  <c r="II355" i="11"/>
  <c r="IJ355" i="11"/>
  <c r="IK355" i="11"/>
  <c r="IL355" i="11"/>
  <c r="IM355" i="11"/>
  <c r="IN355" i="11"/>
  <c r="IO355" i="11"/>
  <c r="IP355" i="11"/>
  <c r="IQ355" i="11"/>
  <c r="IR355" i="11"/>
  <c r="IS355" i="11"/>
  <c r="IT355" i="11"/>
  <c r="IU355" i="11"/>
  <c r="IV355" i="11"/>
  <c r="IW355" i="11"/>
  <c r="IX355" i="11"/>
  <c r="IY355" i="11"/>
  <c r="IZ355" i="11"/>
  <c r="JA355" i="11"/>
  <c r="JB355" i="11"/>
  <c r="JC355" i="11"/>
  <c r="JD355" i="11"/>
  <c r="JE355" i="11"/>
  <c r="JF355" i="11"/>
  <c r="JG355" i="11"/>
  <c r="JH355" i="11"/>
  <c r="JI355" i="11"/>
  <c r="JJ355" i="11"/>
  <c r="JK355" i="11"/>
  <c r="JL355" i="11"/>
  <c r="JM355" i="11"/>
  <c r="JN355" i="11"/>
  <c r="JO355" i="11"/>
  <c r="JP355" i="11"/>
  <c r="JQ355" i="11"/>
  <c r="JR355" i="11"/>
  <c r="JS355" i="11"/>
  <c r="JT355" i="11"/>
  <c r="JU355" i="11"/>
  <c r="JV355" i="11"/>
  <c r="JW355" i="11"/>
  <c r="JX355" i="11"/>
  <c r="JY355" i="11"/>
  <c r="JZ355" i="11"/>
  <c r="KA355" i="11"/>
  <c r="KB355" i="11"/>
  <c r="KC355" i="11"/>
  <c r="KD355" i="11"/>
  <c r="KE355" i="11"/>
  <c r="KF355" i="11"/>
  <c r="KG355" i="11"/>
  <c r="KH355" i="11"/>
  <c r="KI355" i="11"/>
  <c r="KJ355" i="11"/>
  <c r="KK355" i="11"/>
  <c r="KL355" i="11"/>
  <c r="KM355" i="11"/>
  <c r="KN355" i="11"/>
  <c r="KO355" i="11"/>
  <c r="KP355" i="11"/>
  <c r="KQ355" i="11"/>
  <c r="KR355" i="11"/>
  <c r="KS355" i="11"/>
  <c r="KT355" i="11"/>
  <c r="KU355" i="11"/>
  <c r="KV355" i="11"/>
  <c r="KW355" i="11"/>
  <c r="KX355" i="11"/>
  <c r="KY355" i="11"/>
  <c r="KZ355" i="11"/>
  <c r="LA355" i="11"/>
  <c r="LB355" i="11"/>
  <c r="LC355" i="11"/>
  <c r="LD355" i="11"/>
  <c r="LE355" i="11"/>
  <c r="LF355" i="11"/>
  <c r="LG355" i="11"/>
  <c r="LH355" i="11"/>
  <c r="LI355" i="11"/>
  <c r="LJ355" i="11"/>
  <c r="LK355" i="11"/>
  <c r="LL355" i="11"/>
  <c r="LM355" i="11"/>
  <c r="LN355" i="11"/>
  <c r="LO355" i="11"/>
  <c r="LP355" i="11"/>
  <c r="LQ355" i="11"/>
  <c r="LR355" i="11"/>
  <c r="LS355" i="11"/>
  <c r="LT355" i="11"/>
  <c r="LU355" i="11"/>
  <c r="LV355" i="11"/>
  <c r="LW355" i="11"/>
  <c r="LX355" i="11"/>
  <c r="LY355" i="11"/>
  <c r="LZ355" i="11"/>
  <c r="MA355" i="11"/>
  <c r="MB355" i="11"/>
  <c r="MC355" i="11"/>
  <c r="MD355" i="11"/>
  <c r="ME355" i="11"/>
  <c r="MF355" i="11"/>
  <c r="MG355" i="11"/>
  <c r="MH355" i="11"/>
  <c r="MI355" i="11"/>
  <c r="MJ355" i="11"/>
  <c r="MK355" i="11"/>
  <c r="ML355" i="11"/>
  <c r="MM355" i="11"/>
  <c r="MN355" i="11"/>
  <c r="MO355" i="11"/>
  <c r="MP355" i="11"/>
  <c r="MQ355" i="11"/>
  <c r="MR355" i="11"/>
  <c r="MS355" i="11"/>
  <c r="MT355" i="11"/>
  <c r="MU355" i="11"/>
  <c r="MV355" i="11"/>
  <c r="MW355" i="11"/>
  <c r="MX355" i="11"/>
  <c r="MY355" i="11"/>
  <c r="MZ355" i="11"/>
  <c r="NA355" i="11"/>
  <c r="NB355" i="11"/>
  <c r="NC355" i="11"/>
  <c r="ND355" i="11"/>
  <c r="NE355" i="11"/>
  <c r="NF355" i="11"/>
  <c r="NG355" i="11"/>
  <c r="NH355" i="11"/>
  <c r="NI355" i="11"/>
  <c r="NJ355" i="11"/>
  <c r="NK355" i="11"/>
  <c r="NL355" i="11"/>
  <c r="NM355" i="11"/>
  <c r="NN355" i="11"/>
  <c r="NO355" i="11"/>
  <c r="NP355" i="11"/>
  <c r="NQ355" i="11"/>
  <c r="NR355" i="11"/>
  <c r="NS355" i="11"/>
  <c r="NT355" i="11"/>
  <c r="NU355" i="11"/>
  <c r="NV355" i="11"/>
  <c r="NW355" i="11"/>
  <c r="NX355" i="11"/>
  <c r="NY355" i="11"/>
  <c r="NZ355" i="11"/>
  <c r="OA355" i="11"/>
  <c r="OB355" i="11"/>
  <c r="OC355" i="11"/>
  <c r="OD355" i="11"/>
  <c r="OE355" i="11"/>
  <c r="OF355" i="11"/>
  <c r="OG355" i="11"/>
  <c r="OH355" i="11"/>
  <c r="OI355" i="11"/>
  <c r="OJ355" i="11"/>
  <c r="OK355" i="11"/>
  <c r="OL355" i="11"/>
  <c r="OM355" i="11"/>
  <c r="ON355" i="11"/>
  <c r="OO355" i="11"/>
  <c r="OP355" i="11"/>
  <c r="OQ355" i="11"/>
  <c r="OR355" i="11"/>
  <c r="OS355" i="11"/>
  <c r="OT355" i="11"/>
  <c r="OU355" i="11"/>
  <c r="OV355" i="11"/>
  <c r="OW355" i="11"/>
  <c r="OX355" i="11"/>
  <c r="OY355" i="11"/>
  <c r="OZ355" i="11"/>
  <c r="PA355" i="11"/>
  <c r="PB355" i="11"/>
  <c r="PC355" i="11"/>
  <c r="PD355" i="11"/>
  <c r="PE355" i="11"/>
  <c r="PF355" i="11"/>
  <c r="PG355" i="11"/>
  <c r="PH355" i="11"/>
  <c r="PI355" i="11"/>
  <c r="PJ355" i="11"/>
  <c r="PK355" i="11"/>
  <c r="PL355" i="11"/>
  <c r="PM355" i="11"/>
  <c r="PN355" i="11"/>
  <c r="PO355" i="11"/>
  <c r="PP355" i="11"/>
  <c r="PQ355" i="11"/>
  <c r="PR355" i="11"/>
  <c r="PS355" i="11"/>
  <c r="PT355" i="11"/>
  <c r="PU355" i="11"/>
  <c r="PV355" i="11"/>
  <c r="PW355" i="11"/>
  <c r="PX355" i="11"/>
  <c r="PY355" i="11"/>
  <c r="PZ355" i="11"/>
  <c r="QA355" i="11"/>
  <c r="QB355" i="11"/>
  <c r="QC355" i="11"/>
  <c r="QD355" i="11"/>
  <c r="QE355" i="11"/>
  <c r="QF355" i="11"/>
  <c r="QG355" i="11"/>
  <c r="QH355" i="11"/>
  <c r="QI355" i="11"/>
  <c r="QJ355" i="11"/>
  <c r="QK355" i="11"/>
  <c r="QL355" i="11"/>
  <c r="QM355" i="11"/>
  <c r="QN355" i="11"/>
  <c r="QO355" i="11"/>
  <c r="QP355" i="11"/>
  <c r="QQ355" i="11"/>
  <c r="QR355" i="11"/>
  <c r="QS355" i="11"/>
  <c r="QT355" i="11"/>
  <c r="QU355" i="11"/>
  <c r="QV355" i="11"/>
  <c r="QW355" i="11"/>
  <c r="QX355" i="11"/>
  <c r="QY355" i="11"/>
  <c r="QZ355" i="11"/>
  <c r="RA355" i="11"/>
  <c r="RB355" i="11"/>
  <c r="RC355" i="11"/>
  <c r="RD355" i="11"/>
  <c r="RE355" i="11"/>
  <c r="RF355" i="11"/>
  <c r="RG355" i="11"/>
  <c r="RH355" i="11"/>
  <c r="RI355" i="11"/>
  <c r="RJ355" i="11"/>
  <c r="RK355" i="11"/>
  <c r="RL355" i="11"/>
  <c r="RM355" i="11"/>
  <c r="RN355" i="11"/>
  <c r="RO355" i="11"/>
  <c r="RP355" i="11"/>
  <c r="RQ355" i="11"/>
  <c r="RR355" i="11"/>
  <c r="RS355" i="11"/>
  <c r="RT355" i="11"/>
  <c r="RU355" i="11"/>
  <c r="RV355" i="11"/>
  <c r="RW355" i="11"/>
  <c r="RX355" i="11"/>
  <c r="RY355" i="11"/>
  <c r="RZ355" i="11"/>
  <c r="SA355" i="11"/>
  <c r="SB355" i="11"/>
  <c r="SC355" i="11"/>
  <c r="SD355" i="11"/>
  <c r="SE355" i="11"/>
  <c r="SF355" i="11"/>
  <c r="SG355" i="11"/>
  <c r="SH355" i="11"/>
  <c r="SI355" i="11"/>
  <c r="SJ355" i="11"/>
  <c r="SK355" i="11"/>
  <c r="SL355" i="11"/>
  <c r="SM355" i="11"/>
  <c r="SN355" i="11"/>
  <c r="SO355" i="11"/>
  <c r="SP355" i="11"/>
  <c r="SQ355" i="11"/>
  <c r="SR355" i="11"/>
  <c r="SS355" i="11"/>
  <c r="ST355" i="11"/>
  <c r="SU355" i="11"/>
  <c r="SV355" i="11"/>
  <c r="SW355" i="11"/>
  <c r="SX355" i="11"/>
  <c r="SY355" i="11"/>
  <c r="SZ355" i="11"/>
  <c r="TA355" i="11"/>
  <c r="TB355" i="11"/>
  <c r="TC355" i="11"/>
  <c r="TD355" i="11"/>
  <c r="TE355" i="11"/>
  <c r="TF355" i="11"/>
  <c r="TG355" i="11"/>
  <c r="TH355" i="11"/>
  <c r="TI355" i="11"/>
  <c r="TJ355" i="11"/>
  <c r="TK355" i="11"/>
  <c r="TL355" i="11"/>
  <c r="TM355" i="11"/>
  <c r="TN355" i="11"/>
  <c r="TO355" i="11"/>
  <c r="TP355" i="11"/>
  <c r="TQ355" i="11"/>
  <c r="TR355" i="11"/>
  <c r="TS355" i="11"/>
  <c r="TT355" i="11"/>
  <c r="TU355" i="11"/>
  <c r="TV355" i="11"/>
  <c r="TW355" i="11"/>
  <c r="TX355" i="11"/>
  <c r="TY355" i="11"/>
  <c r="TZ355" i="11"/>
  <c r="UA355" i="11"/>
  <c r="UB355" i="11"/>
  <c r="UC355" i="11"/>
  <c r="UD355" i="11"/>
  <c r="UE355" i="11"/>
  <c r="UF355" i="11"/>
  <c r="UG355" i="11"/>
  <c r="UH355" i="11"/>
  <c r="UI355" i="11"/>
  <c r="UJ355" i="11"/>
  <c r="UK355" i="11"/>
  <c r="UL355" i="11"/>
  <c r="UM355" i="11"/>
  <c r="UN355" i="11"/>
  <c r="UO355" i="11"/>
  <c r="UP355" i="11"/>
  <c r="UQ355" i="11"/>
  <c r="UR355" i="11"/>
  <c r="US355" i="11"/>
  <c r="UT355" i="11"/>
  <c r="UU355" i="11"/>
  <c r="UV355" i="11"/>
  <c r="UW355" i="11"/>
  <c r="UX355" i="11"/>
  <c r="UY355" i="11"/>
  <c r="UZ355" i="11"/>
  <c r="VA355" i="11"/>
  <c r="VB355" i="11"/>
  <c r="VC355" i="11"/>
  <c r="VD355" i="11"/>
  <c r="VE355" i="11"/>
  <c r="VF355" i="11"/>
  <c r="VG355" i="11"/>
  <c r="VH355" i="11"/>
  <c r="VI355" i="11"/>
  <c r="VJ355" i="11"/>
  <c r="VK355" i="11"/>
  <c r="VL355" i="11"/>
  <c r="VM355" i="11"/>
  <c r="VN355" i="11"/>
  <c r="VO355" i="11"/>
  <c r="VP355" i="11"/>
  <c r="VQ355" i="11"/>
  <c r="VR355" i="11"/>
  <c r="VS355" i="11"/>
  <c r="VT355" i="11"/>
  <c r="VU355" i="11"/>
  <c r="VV355" i="11"/>
  <c r="VW355" i="11"/>
  <c r="VX355" i="11"/>
  <c r="VY355" i="11"/>
  <c r="VZ355" i="11"/>
  <c r="WA355" i="11"/>
  <c r="WB355" i="11"/>
  <c r="WC355" i="11"/>
  <c r="WD355" i="11"/>
  <c r="WE355" i="11"/>
  <c r="WF355" i="11"/>
  <c r="WG355" i="11"/>
  <c r="WH355" i="11"/>
  <c r="WI355" i="11"/>
  <c r="WJ355" i="11"/>
  <c r="WK355" i="11"/>
  <c r="WL355" i="11"/>
  <c r="WM355" i="11"/>
  <c r="WN355" i="11"/>
  <c r="WO355" i="11"/>
  <c r="WP355" i="11"/>
  <c r="WQ355" i="11"/>
  <c r="WR355" i="11"/>
  <c r="WS355" i="11"/>
  <c r="WT355" i="11"/>
  <c r="WU355" i="11"/>
  <c r="WV355" i="11"/>
  <c r="WW355" i="11"/>
  <c r="WX355" i="11"/>
  <c r="WY355" i="11"/>
  <c r="WZ355" i="11"/>
  <c r="XA355" i="11"/>
  <c r="XB355" i="11"/>
  <c r="XC355" i="11"/>
  <c r="XD355" i="11"/>
  <c r="XE355" i="11"/>
  <c r="XF355" i="11"/>
  <c r="XG355" i="11"/>
  <c r="XH355" i="11"/>
  <c r="XI355" i="11"/>
  <c r="XJ355" i="11"/>
  <c r="XK355" i="11"/>
  <c r="XL355" i="11"/>
  <c r="XM355" i="11"/>
  <c r="XN355" i="11"/>
  <c r="XO355" i="11"/>
  <c r="XP355" i="11"/>
  <c r="XQ355" i="11"/>
  <c r="XR355" i="11"/>
  <c r="XS355" i="11"/>
  <c r="XT355" i="11"/>
  <c r="XU355" i="11"/>
  <c r="XV355" i="11"/>
  <c r="XW355" i="11"/>
  <c r="XX355" i="11"/>
  <c r="XY355" i="11"/>
  <c r="XZ355" i="11"/>
  <c r="YA355" i="11"/>
  <c r="YB355" i="11"/>
  <c r="YC355" i="11"/>
  <c r="YD355" i="11"/>
  <c r="YE355" i="11"/>
  <c r="YF355" i="11"/>
  <c r="YG355" i="11"/>
  <c r="YH355" i="11"/>
  <c r="YI355" i="11"/>
  <c r="YJ355" i="11"/>
  <c r="YK355" i="11"/>
  <c r="YL355" i="11"/>
  <c r="YM355" i="11"/>
  <c r="YN355" i="11"/>
  <c r="YO355" i="11"/>
  <c r="YP355" i="11"/>
  <c r="YQ355" i="11"/>
  <c r="YR355" i="11"/>
  <c r="YS355" i="11"/>
  <c r="YT355" i="11"/>
  <c r="YU355" i="11"/>
  <c r="YV355" i="11"/>
  <c r="YW355" i="11"/>
  <c r="YX355" i="11"/>
  <c r="YY355" i="11"/>
  <c r="YZ355" i="11"/>
  <c r="ZA355" i="11"/>
  <c r="ZB355" i="11"/>
  <c r="ZC355" i="11"/>
  <c r="ZD355" i="11"/>
  <c r="ZE355" i="11"/>
  <c r="ZF355" i="11"/>
  <c r="ZG355" i="11"/>
  <c r="ZH355" i="11"/>
  <c r="ZI355" i="11"/>
  <c r="ZJ355" i="11"/>
  <c r="ZK355" i="11"/>
  <c r="ZL355" i="11"/>
  <c r="ZM355" i="11"/>
  <c r="ZN355" i="11"/>
  <c r="ZO355" i="11"/>
  <c r="ZP355" i="11"/>
  <c r="ZQ355" i="11"/>
  <c r="ZR355" i="11"/>
  <c r="ZS355" i="11"/>
  <c r="ZT355" i="11"/>
  <c r="ZU355" i="11"/>
  <c r="ZV355" i="11"/>
  <c r="ZW355" i="11"/>
  <c r="ZX355" i="11"/>
  <c r="ZY355" i="11"/>
  <c r="ZZ355" i="11"/>
  <c r="AAA355" i="11"/>
  <c r="AAB355" i="11"/>
  <c r="AAC355" i="11"/>
  <c r="AAD355" i="11"/>
  <c r="AAE355" i="11"/>
  <c r="AAF355" i="11"/>
  <c r="AAG355" i="11"/>
  <c r="AAH355" i="11"/>
  <c r="AAI355" i="11"/>
  <c r="AAJ355" i="11"/>
  <c r="AAK355" i="11"/>
  <c r="AAL355" i="11"/>
  <c r="AAM355" i="11"/>
  <c r="AAN355" i="11"/>
  <c r="AAO355" i="11"/>
  <c r="AAP355" i="11"/>
  <c r="AAQ355" i="11"/>
  <c r="AAR355" i="11"/>
  <c r="AAS355" i="11"/>
  <c r="AAT355" i="11"/>
  <c r="AAU355" i="11"/>
  <c r="AAV355" i="11"/>
  <c r="AAW355" i="11"/>
  <c r="AAX355" i="11"/>
  <c r="AAY355" i="11"/>
  <c r="AAZ355" i="11"/>
  <c r="ABA355" i="11"/>
  <c r="ABB355" i="11"/>
  <c r="ABC355" i="11"/>
  <c r="ABD355" i="11"/>
  <c r="ABE355" i="11"/>
  <c r="ABF355" i="11"/>
  <c r="ABG355" i="11"/>
  <c r="ABH355" i="11"/>
  <c r="ABI355" i="11"/>
  <c r="ABJ355" i="11"/>
  <c r="ABK355" i="11"/>
  <c r="ABL355" i="11"/>
  <c r="ABM355" i="11"/>
  <c r="ABN355" i="11"/>
  <c r="ABO355" i="11"/>
  <c r="ABP355" i="11"/>
  <c r="ABQ355" i="11"/>
  <c r="ABR355" i="11"/>
  <c r="ABS355" i="11"/>
  <c r="ABT355" i="11"/>
  <c r="ABU355" i="11"/>
  <c r="ABV355" i="11"/>
  <c r="ABW355" i="11"/>
  <c r="ABX355" i="11"/>
  <c r="ABY355" i="11"/>
  <c r="ABZ355" i="11"/>
  <c r="ACA355" i="11"/>
  <c r="ACB355" i="11"/>
  <c r="ACC355" i="11"/>
  <c r="ACD355" i="11"/>
  <c r="ACE355" i="11"/>
  <c r="ACF355" i="11"/>
  <c r="ACG355" i="11"/>
  <c r="ACH355" i="11"/>
  <c r="ACI355" i="11"/>
  <c r="ACJ355" i="11"/>
  <c r="ACK355" i="11"/>
  <c r="ACL355" i="11"/>
  <c r="ACM355" i="11"/>
  <c r="ACN355" i="11"/>
  <c r="ACO355" i="11"/>
  <c r="ACP355" i="11"/>
  <c r="ACQ355" i="11"/>
  <c r="ACR355" i="11"/>
  <c r="ACS355" i="11"/>
  <c r="ACT355" i="11"/>
  <c r="ACU355" i="11"/>
  <c r="ACV355" i="11"/>
  <c r="ACW355" i="11"/>
  <c r="ACX355" i="11"/>
  <c r="ACY355" i="11"/>
  <c r="ACZ355" i="11"/>
  <c r="ADA355" i="11"/>
  <c r="ADB355" i="11"/>
  <c r="ADC355" i="11"/>
  <c r="ADD355" i="11"/>
  <c r="ADE355" i="11"/>
  <c r="ADF355" i="11"/>
  <c r="ADG355" i="11"/>
  <c r="ADH355" i="11"/>
  <c r="ADI355" i="11"/>
  <c r="ADJ355" i="11"/>
  <c r="ADK355" i="11"/>
  <c r="ADL355" i="11"/>
  <c r="ADM355" i="11"/>
  <c r="ADN355" i="11"/>
  <c r="ADO355" i="11"/>
  <c r="ADP355" i="11"/>
  <c r="ADQ355" i="11"/>
  <c r="ADR355" i="11"/>
  <c r="ADS355" i="11"/>
  <c r="ADT355" i="11"/>
  <c r="ADU355" i="11"/>
  <c r="ADV355" i="11"/>
  <c r="ADW355" i="11"/>
  <c r="ADX355" i="11"/>
  <c r="ADY355" i="11"/>
  <c r="ADZ355" i="11"/>
  <c r="AEA355" i="11"/>
  <c r="AEB355" i="11"/>
  <c r="AEC355" i="11"/>
  <c r="AED355" i="11"/>
  <c r="AEE355" i="11"/>
  <c r="AEF355" i="11"/>
  <c r="AEG355" i="11"/>
  <c r="AEH355" i="11"/>
  <c r="AEI355" i="11"/>
  <c r="AEJ355" i="11"/>
  <c r="AEK355" i="11"/>
  <c r="AEL355" i="11"/>
  <c r="AEM355" i="11"/>
  <c r="AEN355" i="11"/>
  <c r="AEO355" i="11"/>
  <c r="AEP355" i="11"/>
  <c r="AEQ355" i="11"/>
  <c r="AER355" i="11"/>
  <c r="AES355" i="11"/>
  <c r="AET355" i="11"/>
  <c r="AEU355" i="11"/>
  <c r="AEV355" i="11"/>
  <c r="AEW355" i="11"/>
  <c r="AEX355" i="11"/>
  <c r="AEY355" i="11"/>
  <c r="AEZ355" i="11"/>
  <c r="AFA355" i="11"/>
  <c r="AFB355" i="11"/>
  <c r="AFC355" i="11"/>
  <c r="AFD355" i="11"/>
  <c r="AFE355" i="11"/>
  <c r="AFF355" i="11"/>
  <c r="AFG355" i="11"/>
  <c r="AFH355" i="11"/>
  <c r="AFI355" i="11"/>
  <c r="AFJ355" i="11"/>
  <c r="AFK355" i="11"/>
  <c r="AFL355" i="11"/>
  <c r="AFM355" i="11"/>
  <c r="AFN355" i="11"/>
  <c r="AFO355" i="11"/>
  <c r="AFP355" i="11"/>
  <c r="AFQ355" i="11"/>
  <c r="AFR355" i="11"/>
  <c r="AFS355" i="11"/>
  <c r="AFT355" i="11"/>
  <c r="AFU355" i="11"/>
  <c r="AFV355" i="11"/>
  <c r="AFW355" i="11"/>
  <c r="AFX355" i="11"/>
  <c r="AFY355" i="11"/>
  <c r="AFZ355" i="11"/>
  <c r="AGA355" i="11"/>
  <c r="AGB355" i="11"/>
  <c r="AGC355" i="11"/>
  <c r="AGD355" i="11"/>
  <c r="AGE355" i="11"/>
  <c r="AGF355" i="11"/>
  <c r="AGG355" i="11"/>
  <c r="AGH355" i="11"/>
  <c r="AGI355" i="11"/>
  <c r="AGJ355" i="11"/>
  <c r="AGK355" i="11"/>
  <c r="AGL355" i="11"/>
  <c r="AGM355" i="11"/>
  <c r="AGN355" i="11"/>
  <c r="AGO355" i="11"/>
  <c r="AGP355" i="11"/>
  <c r="AGQ355" i="11"/>
  <c r="AGR355" i="11"/>
  <c r="AGS355" i="11"/>
  <c r="AGT355" i="11"/>
  <c r="AGU355" i="11"/>
  <c r="AGV355" i="11"/>
  <c r="AGW355" i="11"/>
  <c r="AGX355" i="11"/>
  <c r="AGY355" i="11"/>
  <c r="AGZ355" i="11"/>
  <c r="AHA355" i="11"/>
  <c r="AHB355" i="11"/>
  <c r="AHC355" i="11"/>
  <c r="AHD355" i="11"/>
  <c r="AHE355" i="11"/>
  <c r="AHF355" i="11"/>
  <c r="AHG355" i="11"/>
  <c r="AHH355" i="11"/>
  <c r="AHI355" i="11"/>
  <c r="AHJ355" i="11"/>
  <c r="AHK355" i="11"/>
  <c r="AHL355" i="11"/>
  <c r="AHM355" i="11"/>
  <c r="AHN355" i="11"/>
  <c r="AHO355" i="11"/>
  <c r="AHP355" i="11"/>
  <c r="AHQ355" i="11"/>
  <c r="AHR355" i="11"/>
  <c r="AHS355" i="11"/>
  <c r="AHT355" i="11"/>
  <c r="AHU355" i="11"/>
  <c r="AHV355" i="11"/>
  <c r="AHW355" i="11"/>
  <c r="AHX355" i="11"/>
  <c r="AHY355" i="11"/>
  <c r="AHZ355" i="11"/>
  <c r="AIA355" i="11"/>
  <c r="AIB355" i="11"/>
  <c r="AIC355" i="11"/>
  <c r="AID355" i="11"/>
  <c r="AIE355" i="11"/>
  <c r="AIF355" i="11"/>
  <c r="AIG355" i="11"/>
  <c r="AIH355" i="11"/>
  <c r="AII355" i="11"/>
  <c r="AIJ355" i="11"/>
  <c r="AIK355" i="11"/>
  <c r="AIL355" i="11"/>
  <c r="AIM355" i="11"/>
  <c r="AIN355" i="11"/>
  <c r="AIO355" i="11"/>
  <c r="AIP355" i="11"/>
  <c r="AIQ355" i="11"/>
  <c r="AIR355" i="11"/>
  <c r="AIS355" i="11"/>
  <c r="AIT355" i="11"/>
  <c r="AIU355" i="11"/>
  <c r="AIV355" i="11"/>
  <c r="AIW355" i="11"/>
  <c r="AIX355" i="11"/>
  <c r="AIY355" i="11"/>
  <c r="AIZ355" i="11"/>
  <c r="AJA355" i="11"/>
  <c r="AJB355" i="11"/>
  <c r="AJC355" i="11"/>
  <c r="AJD355" i="11"/>
  <c r="AJE355" i="11"/>
  <c r="AJF355" i="11"/>
  <c r="AJG355" i="11"/>
  <c r="AJH355" i="11"/>
  <c r="AJI355" i="11"/>
  <c r="AJJ355" i="11"/>
  <c r="AJK355" i="11"/>
  <c r="AJL355" i="11"/>
  <c r="AJM355" i="11"/>
  <c r="AJN355" i="11"/>
  <c r="AJO355" i="11"/>
  <c r="AJP355" i="11"/>
  <c r="AJQ355" i="11"/>
  <c r="AJR355" i="11"/>
  <c r="AJS355" i="11"/>
  <c r="AJT355" i="11"/>
  <c r="AJU355" i="11"/>
  <c r="AJV355" i="11"/>
  <c r="AJW355" i="11"/>
  <c r="AJX355" i="11"/>
  <c r="AJY355" i="11"/>
  <c r="AJZ355" i="11"/>
  <c r="AKA355" i="11"/>
  <c r="AKB355" i="11"/>
  <c r="AKC355" i="11"/>
  <c r="AKD355" i="11"/>
  <c r="AKE355" i="11"/>
  <c r="AKF355" i="11"/>
  <c r="AKG355" i="11"/>
  <c r="AKH355" i="11"/>
  <c r="AKI355" i="11"/>
  <c r="AKJ355" i="11"/>
  <c r="AKK355" i="11"/>
  <c r="AKL355" i="11"/>
  <c r="AKM355" i="11"/>
  <c r="AKN355" i="11"/>
  <c r="AKO355" i="11"/>
  <c r="AKP355" i="11"/>
  <c r="AKQ355" i="11"/>
  <c r="AKR355" i="11"/>
  <c r="AKS355" i="11"/>
  <c r="AKT355" i="11"/>
  <c r="AKU355" i="11"/>
  <c r="AKV355" i="11"/>
  <c r="AKW355" i="11"/>
  <c r="AKX355" i="11"/>
  <c r="AKY355" i="11"/>
  <c r="AKZ355" i="11"/>
  <c r="ALA355" i="11"/>
  <c r="ALB355" i="11"/>
  <c r="ALC355" i="11"/>
  <c r="ALD355" i="11"/>
  <c r="ALE355" i="11"/>
  <c r="ALF355" i="11"/>
  <c r="ALG355" i="11"/>
  <c r="ALH355" i="11"/>
  <c r="ALI355" i="11"/>
  <c r="ALJ355" i="11"/>
  <c r="ALK355" i="11"/>
  <c r="ALL355" i="11"/>
  <c r="ALM355" i="11"/>
  <c r="ALN355" i="11"/>
  <c r="ALO355" i="11"/>
  <c r="ALP355" i="11"/>
  <c r="ALQ355" i="11"/>
  <c r="ALR355" i="11"/>
  <c r="ALS355" i="11"/>
  <c r="ALT355" i="11"/>
  <c r="ALU355" i="11"/>
  <c r="ALV355" i="11"/>
  <c r="ALW355" i="11"/>
  <c r="ALX355" i="11"/>
  <c r="ALY355" i="11"/>
  <c r="ALZ355" i="11"/>
  <c r="AMA355" i="11"/>
  <c r="AMB355" i="11"/>
  <c r="AMC355" i="11"/>
  <c r="AMD355" i="11"/>
  <c r="AME355" i="11"/>
  <c r="AMF355" i="11"/>
  <c r="AMG355" i="11"/>
  <c r="AMH355" i="11"/>
  <c r="AMI355" i="11"/>
  <c r="AMJ355" i="11"/>
  <c r="AMK355" i="11"/>
  <c r="AML355" i="11"/>
  <c r="AMM355" i="11"/>
  <c r="AMN355" i="11"/>
  <c r="AMO355" i="11"/>
  <c r="AE356" i="11"/>
  <c r="AF356" i="11"/>
  <c r="AG356" i="11"/>
  <c r="AH356" i="11"/>
  <c r="AI356" i="11"/>
  <c r="AJ356" i="11"/>
  <c r="AK356" i="11"/>
  <c r="AL356" i="11"/>
  <c r="AM356" i="11"/>
  <c r="AN356" i="11"/>
  <c r="AO356" i="11"/>
  <c r="AP356" i="11"/>
  <c r="AQ356" i="11"/>
  <c r="AR356" i="11"/>
  <c r="AS356" i="11"/>
  <c r="AT356" i="11"/>
  <c r="AU356" i="11"/>
  <c r="AV356" i="11"/>
  <c r="AW356" i="11"/>
  <c r="AX356" i="11"/>
  <c r="AY356" i="11"/>
  <c r="AZ356" i="11"/>
  <c r="BA356" i="11"/>
  <c r="BB356" i="11"/>
  <c r="BC356" i="11"/>
  <c r="BD356" i="11"/>
  <c r="BE356" i="11"/>
  <c r="BF356" i="11"/>
  <c r="BG356" i="11"/>
  <c r="BH356" i="11"/>
  <c r="BI356" i="11"/>
  <c r="BJ356" i="11"/>
  <c r="BK356" i="11"/>
  <c r="BL356" i="11"/>
  <c r="BM356" i="11"/>
  <c r="BN356" i="11"/>
  <c r="BO356" i="11"/>
  <c r="BP356" i="11"/>
  <c r="BQ356" i="11"/>
  <c r="BR356" i="11"/>
  <c r="BS356" i="11"/>
  <c r="BT356" i="11"/>
  <c r="BU356" i="11"/>
  <c r="BV356" i="11"/>
  <c r="BW356" i="11"/>
  <c r="BX356" i="11"/>
  <c r="BY356" i="11"/>
  <c r="BZ356" i="11"/>
  <c r="CA356" i="11"/>
  <c r="CB356" i="11"/>
  <c r="CC356" i="11"/>
  <c r="CD356" i="11"/>
  <c r="CE356" i="11"/>
  <c r="CF356" i="11"/>
  <c r="CG356" i="11"/>
  <c r="CH356" i="11"/>
  <c r="CI356" i="11"/>
  <c r="CJ356" i="11"/>
  <c r="CK356" i="11"/>
  <c r="CL356" i="11"/>
  <c r="CM356" i="11"/>
  <c r="CN356" i="11"/>
  <c r="CO356" i="11"/>
  <c r="CP356" i="11"/>
  <c r="CQ356" i="11"/>
  <c r="CR356" i="11"/>
  <c r="CS356" i="11"/>
  <c r="CT356" i="11"/>
  <c r="CU356" i="11"/>
  <c r="CV356" i="11"/>
  <c r="CW356" i="11"/>
  <c r="CX356" i="11"/>
  <c r="CY356" i="11"/>
  <c r="CZ356" i="11"/>
  <c r="DA356" i="11"/>
  <c r="DB356" i="11"/>
  <c r="DC356" i="11"/>
  <c r="DD356" i="11"/>
  <c r="DE356" i="11"/>
  <c r="DF356" i="11"/>
  <c r="DG356" i="11"/>
  <c r="DH356" i="11"/>
  <c r="DI356" i="11"/>
  <c r="DJ356" i="11"/>
  <c r="DK356" i="11"/>
  <c r="DL356" i="11"/>
  <c r="DM356" i="11"/>
  <c r="DN356" i="11"/>
  <c r="DO356" i="11"/>
  <c r="DP356" i="11"/>
  <c r="DQ356" i="11"/>
  <c r="DR356" i="11"/>
  <c r="DS356" i="11"/>
  <c r="DT356" i="11"/>
  <c r="DU356" i="11"/>
  <c r="DV356" i="11"/>
  <c r="DW356" i="11"/>
  <c r="DX356" i="11"/>
  <c r="DY356" i="11"/>
  <c r="DZ356" i="11"/>
  <c r="EA356" i="11"/>
  <c r="EB356" i="11"/>
  <c r="EC356" i="11"/>
  <c r="ED356" i="11"/>
  <c r="EE356" i="11"/>
  <c r="EF356" i="11"/>
  <c r="EG356" i="11"/>
  <c r="EH356" i="11"/>
  <c r="EI356" i="11"/>
  <c r="EJ356" i="11"/>
  <c r="EK356" i="11"/>
  <c r="EL356" i="11"/>
  <c r="EM356" i="11"/>
  <c r="EN356" i="11"/>
  <c r="EO356" i="11"/>
  <c r="EP356" i="11"/>
  <c r="EQ356" i="11"/>
  <c r="ER356" i="11"/>
  <c r="ES356" i="11"/>
  <c r="ET356" i="11"/>
  <c r="EU356" i="11"/>
  <c r="EV356" i="11"/>
  <c r="EW356" i="11"/>
  <c r="EX356" i="11"/>
  <c r="EY356" i="11"/>
  <c r="EZ356" i="11"/>
  <c r="FA356" i="11"/>
  <c r="FB356" i="11"/>
  <c r="FC356" i="11"/>
  <c r="FD356" i="11"/>
  <c r="FE356" i="11"/>
  <c r="FF356" i="11"/>
  <c r="FG356" i="11"/>
  <c r="FH356" i="11"/>
  <c r="FI356" i="11"/>
  <c r="FJ356" i="11"/>
  <c r="FK356" i="11"/>
  <c r="FL356" i="11"/>
  <c r="FM356" i="11"/>
  <c r="FN356" i="11"/>
  <c r="FO356" i="11"/>
  <c r="FP356" i="11"/>
  <c r="FQ356" i="11"/>
  <c r="FR356" i="11"/>
  <c r="FS356" i="11"/>
  <c r="FT356" i="11"/>
  <c r="FU356" i="11"/>
  <c r="FV356" i="11"/>
  <c r="FW356" i="11"/>
  <c r="FX356" i="11"/>
  <c r="FY356" i="11"/>
  <c r="FZ356" i="11"/>
  <c r="GA356" i="11"/>
  <c r="GB356" i="11"/>
  <c r="GC356" i="11"/>
  <c r="GD356" i="11"/>
  <c r="GE356" i="11"/>
  <c r="GF356" i="11"/>
  <c r="GG356" i="11"/>
  <c r="GH356" i="11"/>
  <c r="GI356" i="11"/>
  <c r="GJ356" i="11"/>
  <c r="GK356" i="11"/>
  <c r="GL356" i="11"/>
  <c r="GM356" i="11"/>
  <c r="GN356" i="11"/>
  <c r="GO356" i="11"/>
  <c r="GP356" i="11"/>
  <c r="GQ356" i="11"/>
  <c r="GR356" i="11"/>
  <c r="GS356" i="11"/>
  <c r="GT356" i="11"/>
  <c r="GU356" i="11"/>
  <c r="GV356" i="11"/>
  <c r="GW356" i="11"/>
  <c r="GX356" i="11"/>
  <c r="GY356" i="11"/>
  <c r="GZ356" i="11"/>
  <c r="HA356" i="11"/>
  <c r="HB356" i="11"/>
  <c r="HC356" i="11"/>
  <c r="HD356" i="11"/>
  <c r="HE356" i="11"/>
  <c r="HF356" i="11"/>
  <c r="HG356" i="11"/>
  <c r="HH356" i="11"/>
  <c r="HI356" i="11"/>
  <c r="HJ356" i="11"/>
  <c r="HK356" i="11"/>
  <c r="HL356" i="11"/>
  <c r="HM356" i="11"/>
  <c r="HN356" i="11"/>
  <c r="HO356" i="11"/>
  <c r="HP356" i="11"/>
  <c r="HQ356" i="11"/>
  <c r="HR356" i="11"/>
  <c r="HS356" i="11"/>
  <c r="HT356" i="11"/>
  <c r="HU356" i="11"/>
  <c r="HV356" i="11"/>
  <c r="HW356" i="11"/>
  <c r="HX356" i="11"/>
  <c r="HY356" i="11"/>
  <c r="HZ356" i="11"/>
  <c r="IA356" i="11"/>
  <c r="IB356" i="11"/>
  <c r="IC356" i="11"/>
  <c r="ID356" i="11"/>
  <c r="IE356" i="11"/>
  <c r="IF356" i="11"/>
  <c r="IG356" i="11"/>
  <c r="IH356" i="11"/>
  <c r="II356" i="11"/>
  <c r="IJ356" i="11"/>
  <c r="IK356" i="11"/>
  <c r="IL356" i="11"/>
  <c r="IM356" i="11"/>
  <c r="IN356" i="11"/>
  <c r="IO356" i="11"/>
  <c r="IP356" i="11"/>
  <c r="IQ356" i="11"/>
  <c r="IR356" i="11"/>
  <c r="IS356" i="11"/>
  <c r="IT356" i="11"/>
  <c r="IU356" i="11"/>
  <c r="IV356" i="11"/>
  <c r="IW356" i="11"/>
  <c r="IX356" i="11"/>
  <c r="IY356" i="11"/>
  <c r="IZ356" i="11"/>
  <c r="JA356" i="11"/>
  <c r="JB356" i="11"/>
  <c r="JC356" i="11"/>
  <c r="JD356" i="11"/>
  <c r="JE356" i="11"/>
  <c r="JF356" i="11"/>
  <c r="JG356" i="11"/>
  <c r="JH356" i="11"/>
  <c r="JI356" i="11"/>
  <c r="JJ356" i="11"/>
  <c r="JK356" i="11"/>
  <c r="JL356" i="11"/>
  <c r="JM356" i="11"/>
  <c r="JN356" i="11"/>
  <c r="JO356" i="11"/>
  <c r="JP356" i="11"/>
  <c r="JQ356" i="11"/>
  <c r="JR356" i="11"/>
  <c r="JS356" i="11"/>
  <c r="JT356" i="11"/>
  <c r="JU356" i="11"/>
  <c r="JV356" i="11"/>
  <c r="JW356" i="11"/>
  <c r="JX356" i="11"/>
  <c r="JY356" i="11"/>
  <c r="JZ356" i="11"/>
  <c r="KA356" i="11"/>
  <c r="KB356" i="11"/>
  <c r="KC356" i="11"/>
  <c r="KD356" i="11"/>
  <c r="KE356" i="11"/>
  <c r="KF356" i="11"/>
  <c r="KG356" i="11"/>
  <c r="KH356" i="11"/>
  <c r="KI356" i="11"/>
  <c r="KJ356" i="11"/>
  <c r="KK356" i="11"/>
  <c r="KL356" i="11"/>
  <c r="KM356" i="11"/>
  <c r="KN356" i="11"/>
  <c r="KO356" i="11"/>
  <c r="KP356" i="11"/>
  <c r="KQ356" i="11"/>
  <c r="KR356" i="11"/>
  <c r="KS356" i="11"/>
  <c r="KT356" i="11"/>
  <c r="KU356" i="11"/>
  <c r="KV356" i="11"/>
  <c r="KW356" i="11"/>
  <c r="KX356" i="11"/>
  <c r="KY356" i="11"/>
  <c r="KZ356" i="11"/>
  <c r="LA356" i="11"/>
  <c r="LB356" i="11"/>
  <c r="LC356" i="11"/>
  <c r="LD356" i="11"/>
  <c r="LE356" i="11"/>
  <c r="LF356" i="11"/>
  <c r="LG356" i="11"/>
  <c r="LH356" i="11"/>
  <c r="LI356" i="11"/>
  <c r="LJ356" i="11"/>
  <c r="LK356" i="11"/>
  <c r="LL356" i="11"/>
  <c r="LM356" i="11"/>
  <c r="LN356" i="11"/>
  <c r="LO356" i="11"/>
  <c r="LP356" i="11"/>
  <c r="LQ356" i="11"/>
  <c r="LR356" i="11"/>
  <c r="LS356" i="11"/>
  <c r="LT356" i="11"/>
  <c r="LU356" i="11"/>
  <c r="LV356" i="11"/>
  <c r="LW356" i="11"/>
  <c r="LX356" i="11"/>
  <c r="LY356" i="11"/>
  <c r="LZ356" i="11"/>
  <c r="MA356" i="11"/>
  <c r="MB356" i="11"/>
  <c r="MC356" i="11"/>
  <c r="MD356" i="11"/>
  <c r="ME356" i="11"/>
  <c r="MF356" i="11"/>
  <c r="MG356" i="11"/>
  <c r="MH356" i="11"/>
  <c r="MI356" i="11"/>
  <c r="MJ356" i="11"/>
  <c r="MK356" i="11"/>
  <c r="ML356" i="11"/>
  <c r="MM356" i="11"/>
  <c r="MN356" i="11"/>
  <c r="MO356" i="11"/>
  <c r="MP356" i="11"/>
  <c r="MQ356" i="11"/>
  <c r="MR356" i="11"/>
  <c r="MS356" i="11"/>
  <c r="MT356" i="11"/>
  <c r="MU356" i="11"/>
  <c r="MV356" i="11"/>
  <c r="MW356" i="11"/>
  <c r="MX356" i="11"/>
  <c r="MY356" i="11"/>
  <c r="MZ356" i="11"/>
  <c r="NA356" i="11"/>
  <c r="NB356" i="11"/>
  <c r="NC356" i="11"/>
  <c r="ND356" i="11"/>
  <c r="NE356" i="11"/>
  <c r="NF356" i="11"/>
  <c r="NG356" i="11"/>
  <c r="NH356" i="11"/>
  <c r="NI356" i="11"/>
  <c r="NJ356" i="11"/>
  <c r="NK356" i="11"/>
  <c r="NL356" i="11"/>
  <c r="NM356" i="11"/>
  <c r="NN356" i="11"/>
  <c r="NO356" i="11"/>
  <c r="NP356" i="11"/>
  <c r="NQ356" i="11"/>
  <c r="NR356" i="11"/>
  <c r="NS356" i="11"/>
  <c r="NT356" i="11"/>
  <c r="NU356" i="11"/>
  <c r="NV356" i="11"/>
  <c r="NW356" i="11"/>
  <c r="NX356" i="11"/>
  <c r="NY356" i="11"/>
  <c r="NZ356" i="11"/>
  <c r="OA356" i="11"/>
  <c r="OB356" i="11"/>
  <c r="OC356" i="11"/>
  <c r="OD356" i="11"/>
  <c r="OE356" i="11"/>
  <c r="OF356" i="11"/>
  <c r="OG356" i="11"/>
  <c r="OH356" i="11"/>
  <c r="OI356" i="11"/>
  <c r="OJ356" i="11"/>
  <c r="OK356" i="11"/>
  <c r="OL356" i="11"/>
  <c r="OM356" i="11"/>
  <c r="ON356" i="11"/>
  <c r="OO356" i="11"/>
  <c r="OP356" i="11"/>
  <c r="OQ356" i="11"/>
  <c r="OR356" i="11"/>
  <c r="OS356" i="11"/>
  <c r="OT356" i="11"/>
  <c r="OU356" i="11"/>
  <c r="OV356" i="11"/>
  <c r="OW356" i="11"/>
  <c r="OX356" i="11"/>
  <c r="OY356" i="11"/>
  <c r="OZ356" i="11"/>
  <c r="PA356" i="11"/>
  <c r="PB356" i="11"/>
  <c r="PC356" i="11"/>
  <c r="PD356" i="11"/>
  <c r="PE356" i="11"/>
  <c r="PF356" i="11"/>
  <c r="PG356" i="11"/>
  <c r="PH356" i="11"/>
  <c r="PI356" i="11"/>
  <c r="PJ356" i="11"/>
  <c r="PK356" i="11"/>
  <c r="PL356" i="11"/>
  <c r="PM356" i="11"/>
  <c r="PN356" i="11"/>
  <c r="PO356" i="11"/>
  <c r="PP356" i="11"/>
  <c r="PQ356" i="11"/>
  <c r="PR356" i="11"/>
  <c r="PS356" i="11"/>
  <c r="PT356" i="11"/>
  <c r="PU356" i="11"/>
  <c r="PV356" i="11"/>
  <c r="PW356" i="11"/>
  <c r="PX356" i="11"/>
  <c r="PY356" i="11"/>
  <c r="PZ356" i="11"/>
  <c r="QA356" i="11"/>
  <c r="QB356" i="11"/>
  <c r="QC356" i="11"/>
  <c r="QD356" i="11"/>
  <c r="QE356" i="11"/>
  <c r="QF356" i="11"/>
  <c r="QG356" i="11"/>
  <c r="QH356" i="11"/>
  <c r="QI356" i="11"/>
  <c r="QJ356" i="11"/>
  <c r="QK356" i="11"/>
  <c r="QL356" i="11"/>
  <c r="QM356" i="11"/>
  <c r="QN356" i="11"/>
  <c r="QO356" i="11"/>
  <c r="QP356" i="11"/>
  <c r="QQ356" i="11"/>
  <c r="QR356" i="11"/>
  <c r="QS356" i="11"/>
  <c r="QT356" i="11"/>
  <c r="QU356" i="11"/>
  <c r="QV356" i="11"/>
  <c r="QW356" i="11"/>
  <c r="QX356" i="11"/>
  <c r="QY356" i="11"/>
  <c r="QZ356" i="11"/>
  <c r="RA356" i="11"/>
  <c r="RB356" i="11"/>
  <c r="RC356" i="11"/>
  <c r="RD356" i="11"/>
  <c r="RE356" i="11"/>
  <c r="RF356" i="11"/>
  <c r="RG356" i="11"/>
  <c r="RH356" i="11"/>
  <c r="RI356" i="11"/>
  <c r="RJ356" i="11"/>
  <c r="RK356" i="11"/>
  <c r="RL356" i="11"/>
  <c r="RM356" i="11"/>
  <c r="RN356" i="11"/>
  <c r="RO356" i="11"/>
  <c r="RP356" i="11"/>
  <c r="RQ356" i="11"/>
  <c r="RR356" i="11"/>
  <c r="RS356" i="11"/>
  <c r="RT356" i="11"/>
  <c r="RU356" i="11"/>
  <c r="RV356" i="11"/>
  <c r="RW356" i="11"/>
  <c r="RX356" i="11"/>
  <c r="RY356" i="11"/>
  <c r="RZ356" i="11"/>
  <c r="SA356" i="11"/>
  <c r="SB356" i="11"/>
  <c r="SC356" i="11"/>
  <c r="SD356" i="11"/>
  <c r="SE356" i="11"/>
  <c r="SF356" i="11"/>
  <c r="SG356" i="11"/>
  <c r="SH356" i="11"/>
  <c r="SI356" i="11"/>
  <c r="SJ356" i="11"/>
  <c r="SK356" i="11"/>
  <c r="SL356" i="11"/>
  <c r="SM356" i="11"/>
  <c r="SN356" i="11"/>
  <c r="SO356" i="11"/>
  <c r="SP356" i="11"/>
  <c r="SQ356" i="11"/>
  <c r="SR356" i="11"/>
  <c r="SS356" i="11"/>
  <c r="ST356" i="11"/>
  <c r="SU356" i="11"/>
  <c r="SV356" i="11"/>
  <c r="SW356" i="11"/>
  <c r="SX356" i="11"/>
  <c r="SY356" i="11"/>
  <c r="SZ356" i="11"/>
  <c r="TA356" i="11"/>
  <c r="TB356" i="11"/>
  <c r="TC356" i="11"/>
  <c r="TD356" i="11"/>
  <c r="TE356" i="11"/>
  <c r="TF356" i="11"/>
  <c r="TG356" i="11"/>
  <c r="TH356" i="11"/>
  <c r="TI356" i="11"/>
  <c r="TJ356" i="11"/>
  <c r="TK356" i="11"/>
  <c r="TL356" i="11"/>
  <c r="TM356" i="11"/>
  <c r="TN356" i="11"/>
  <c r="TO356" i="11"/>
  <c r="TP356" i="11"/>
  <c r="TQ356" i="11"/>
  <c r="TR356" i="11"/>
  <c r="TS356" i="11"/>
  <c r="TT356" i="11"/>
  <c r="TU356" i="11"/>
  <c r="TV356" i="11"/>
  <c r="TW356" i="11"/>
  <c r="TX356" i="11"/>
  <c r="TY356" i="11"/>
  <c r="TZ356" i="11"/>
  <c r="UA356" i="11"/>
  <c r="UB356" i="11"/>
  <c r="UC356" i="11"/>
  <c r="UD356" i="11"/>
  <c r="UE356" i="11"/>
  <c r="UF356" i="11"/>
  <c r="UG356" i="11"/>
  <c r="UH356" i="11"/>
  <c r="UI356" i="11"/>
  <c r="UJ356" i="11"/>
  <c r="UK356" i="11"/>
  <c r="UL356" i="11"/>
  <c r="UM356" i="11"/>
  <c r="UN356" i="11"/>
  <c r="UO356" i="11"/>
  <c r="UP356" i="11"/>
  <c r="UQ356" i="11"/>
  <c r="UR356" i="11"/>
  <c r="US356" i="11"/>
  <c r="UT356" i="11"/>
  <c r="UU356" i="11"/>
  <c r="UV356" i="11"/>
  <c r="UW356" i="11"/>
  <c r="UX356" i="11"/>
  <c r="UY356" i="11"/>
  <c r="UZ356" i="11"/>
  <c r="VA356" i="11"/>
  <c r="VB356" i="11"/>
  <c r="VC356" i="11"/>
  <c r="VD356" i="11"/>
  <c r="VE356" i="11"/>
  <c r="VF356" i="11"/>
  <c r="VG356" i="11"/>
  <c r="VH356" i="11"/>
  <c r="VI356" i="11"/>
  <c r="VJ356" i="11"/>
  <c r="VK356" i="11"/>
  <c r="VL356" i="11"/>
  <c r="VM356" i="11"/>
  <c r="VN356" i="11"/>
  <c r="VO356" i="11"/>
  <c r="VP356" i="11"/>
  <c r="VQ356" i="11"/>
  <c r="VR356" i="11"/>
  <c r="VS356" i="11"/>
  <c r="VT356" i="11"/>
  <c r="VU356" i="11"/>
  <c r="VV356" i="11"/>
  <c r="VW356" i="11"/>
  <c r="VX356" i="11"/>
  <c r="VY356" i="11"/>
  <c r="VZ356" i="11"/>
  <c r="WA356" i="11"/>
  <c r="WB356" i="11"/>
  <c r="WC356" i="11"/>
  <c r="WD356" i="11"/>
  <c r="WE356" i="11"/>
  <c r="WF356" i="11"/>
  <c r="WG356" i="11"/>
  <c r="WH356" i="11"/>
  <c r="WI356" i="11"/>
  <c r="WJ356" i="11"/>
  <c r="WK356" i="11"/>
  <c r="WL356" i="11"/>
  <c r="WM356" i="11"/>
  <c r="WN356" i="11"/>
  <c r="WO356" i="11"/>
  <c r="WP356" i="11"/>
  <c r="WQ356" i="11"/>
  <c r="WR356" i="11"/>
  <c r="WS356" i="11"/>
  <c r="WT356" i="11"/>
  <c r="WU356" i="11"/>
  <c r="WV356" i="11"/>
  <c r="WW356" i="11"/>
  <c r="WX356" i="11"/>
  <c r="WY356" i="11"/>
  <c r="WZ356" i="11"/>
  <c r="XA356" i="11"/>
  <c r="XB356" i="11"/>
  <c r="XC356" i="11"/>
  <c r="XD356" i="11"/>
  <c r="XE356" i="11"/>
  <c r="XF356" i="11"/>
  <c r="XG356" i="11"/>
  <c r="XH356" i="11"/>
  <c r="XI356" i="11"/>
  <c r="XJ356" i="11"/>
  <c r="XK356" i="11"/>
  <c r="XL356" i="11"/>
  <c r="XM356" i="11"/>
  <c r="XN356" i="11"/>
  <c r="XO356" i="11"/>
  <c r="XP356" i="11"/>
  <c r="XQ356" i="11"/>
  <c r="XR356" i="11"/>
  <c r="XS356" i="11"/>
  <c r="XT356" i="11"/>
  <c r="XU356" i="11"/>
  <c r="XV356" i="11"/>
  <c r="XW356" i="11"/>
  <c r="XX356" i="11"/>
  <c r="XY356" i="11"/>
  <c r="XZ356" i="11"/>
  <c r="YA356" i="11"/>
  <c r="YB356" i="11"/>
  <c r="YC356" i="11"/>
  <c r="YD356" i="11"/>
  <c r="YE356" i="11"/>
  <c r="YF356" i="11"/>
  <c r="YG356" i="11"/>
  <c r="YH356" i="11"/>
  <c r="YI356" i="11"/>
  <c r="YJ356" i="11"/>
  <c r="YK356" i="11"/>
  <c r="YL356" i="11"/>
  <c r="YM356" i="11"/>
  <c r="YN356" i="11"/>
  <c r="YO356" i="11"/>
  <c r="YP356" i="11"/>
  <c r="YQ356" i="11"/>
  <c r="YR356" i="11"/>
  <c r="YS356" i="11"/>
  <c r="YT356" i="11"/>
  <c r="YU356" i="11"/>
  <c r="YV356" i="11"/>
  <c r="YW356" i="11"/>
  <c r="YX356" i="11"/>
  <c r="YY356" i="11"/>
  <c r="YZ356" i="11"/>
  <c r="ZA356" i="11"/>
  <c r="ZB356" i="11"/>
  <c r="ZC356" i="11"/>
  <c r="ZD356" i="11"/>
  <c r="ZE356" i="11"/>
  <c r="ZF356" i="11"/>
  <c r="ZG356" i="11"/>
  <c r="ZH356" i="11"/>
  <c r="ZI356" i="11"/>
  <c r="ZJ356" i="11"/>
  <c r="ZK356" i="11"/>
  <c r="ZL356" i="11"/>
  <c r="ZM356" i="11"/>
  <c r="ZN356" i="11"/>
  <c r="ZO356" i="11"/>
  <c r="ZP356" i="11"/>
  <c r="ZQ356" i="11"/>
  <c r="ZR356" i="11"/>
  <c r="ZS356" i="11"/>
  <c r="ZT356" i="11"/>
  <c r="ZU356" i="11"/>
  <c r="ZV356" i="11"/>
  <c r="ZW356" i="11"/>
  <c r="ZX356" i="11"/>
  <c r="ZY356" i="11"/>
  <c r="ZZ356" i="11"/>
  <c r="AAA356" i="11"/>
  <c r="AAB356" i="11"/>
  <c r="AAC356" i="11"/>
  <c r="AAD356" i="11"/>
  <c r="AAE356" i="11"/>
  <c r="AAF356" i="11"/>
  <c r="AAG356" i="11"/>
  <c r="AAH356" i="11"/>
  <c r="AAI356" i="11"/>
  <c r="AAJ356" i="11"/>
  <c r="AAK356" i="11"/>
  <c r="AAL356" i="11"/>
  <c r="AAM356" i="11"/>
  <c r="AAN356" i="11"/>
  <c r="AAO356" i="11"/>
  <c r="AAP356" i="11"/>
  <c r="AAQ356" i="11"/>
  <c r="AAR356" i="11"/>
  <c r="AAS356" i="11"/>
  <c r="AAT356" i="11"/>
  <c r="AAU356" i="11"/>
  <c r="AAV356" i="11"/>
  <c r="AAW356" i="11"/>
  <c r="AAX356" i="11"/>
  <c r="AAY356" i="11"/>
  <c r="AAZ356" i="11"/>
  <c r="ABA356" i="11"/>
  <c r="ABB356" i="11"/>
  <c r="ABC356" i="11"/>
  <c r="ABD356" i="11"/>
  <c r="ABE356" i="11"/>
  <c r="ABF356" i="11"/>
  <c r="ABG356" i="11"/>
  <c r="ABH356" i="11"/>
  <c r="ABI356" i="11"/>
  <c r="ABJ356" i="11"/>
  <c r="ABK356" i="11"/>
  <c r="ABL356" i="11"/>
  <c r="ABM356" i="11"/>
  <c r="ABN356" i="11"/>
  <c r="ABO356" i="11"/>
  <c r="ABP356" i="11"/>
  <c r="ABQ356" i="11"/>
  <c r="ABR356" i="11"/>
  <c r="ABS356" i="11"/>
  <c r="ABT356" i="11"/>
  <c r="ABU356" i="11"/>
  <c r="ABV356" i="11"/>
  <c r="ABW356" i="11"/>
  <c r="ABX356" i="11"/>
  <c r="ABY356" i="11"/>
  <c r="ABZ356" i="11"/>
  <c r="ACA356" i="11"/>
  <c r="ACB356" i="11"/>
  <c r="ACC356" i="11"/>
  <c r="ACD356" i="11"/>
  <c r="ACE356" i="11"/>
  <c r="ACF356" i="11"/>
  <c r="ACG356" i="11"/>
  <c r="ACH356" i="11"/>
  <c r="ACI356" i="11"/>
  <c r="ACJ356" i="11"/>
  <c r="ACK356" i="11"/>
  <c r="ACL356" i="11"/>
  <c r="ACM356" i="11"/>
  <c r="ACN356" i="11"/>
  <c r="ACO356" i="11"/>
  <c r="ACP356" i="11"/>
  <c r="ACQ356" i="11"/>
  <c r="ACR356" i="11"/>
  <c r="ACS356" i="11"/>
  <c r="ACT356" i="11"/>
  <c r="ACU356" i="11"/>
  <c r="ACV356" i="11"/>
  <c r="ACW356" i="11"/>
  <c r="ACX356" i="11"/>
  <c r="ACY356" i="11"/>
  <c r="ACZ356" i="11"/>
  <c r="ADA356" i="11"/>
  <c r="ADB356" i="11"/>
  <c r="ADC356" i="11"/>
  <c r="ADD356" i="11"/>
  <c r="ADE356" i="11"/>
  <c r="ADF356" i="11"/>
  <c r="ADG356" i="11"/>
  <c r="ADH356" i="11"/>
  <c r="ADI356" i="11"/>
  <c r="ADJ356" i="11"/>
  <c r="ADK356" i="11"/>
  <c r="ADL356" i="11"/>
  <c r="ADM356" i="11"/>
  <c r="ADN356" i="11"/>
  <c r="ADO356" i="11"/>
  <c r="ADP356" i="11"/>
  <c r="ADQ356" i="11"/>
  <c r="ADR356" i="11"/>
  <c r="ADS356" i="11"/>
  <c r="ADT356" i="11"/>
  <c r="ADU356" i="11"/>
  <c r="ADV356" i="11"/>
  <c r="ADW356" i="11"/>
  <c r="ADX356" i="11"/>
  <c r="ADY356" i="11"/>
  <c r="ADZ356" i="11"/>
  <c r="AEA356" i="11"/>
  <c r="AEB356" i="11"/>
  <c r="AEC356" i="11"/>
  <c r="AED356" i="11"/>
  <c r="AEE356" i="11"/>
  <c r="AEF356" i="11"/>
  <c r="AEG356" i="11"/>
  <c r="AEH356" i="11"/>
  <c r="AEI356" i="11"/>
  <c r="AEJ356" i="11"/>
  <c r="AEK356" i="11"/>
  <c r="AEL356" i="11"/>
  <c r="AEM356" i="11"/>
  <c r="AEN356" i="11"/>
  <c r="AEO356" i="11"/>
  <c r="AEP356" i="11"/>
  <c r="AEQ356" i="11"/>
  <c r="AER356" i="11"/>
  <c r="AES356" i="11"/>
  <c r="AET356" i="11"/>
  <c r="AEU356" i="11"/>
  <c r="AEV356" i="11"/>
  <c r="AEW356" i="11"/>
  <c r="AEX356" i="11"/>
  <c r="AEY356" i="11"/>
  <c r="AEZ356" i="11"/>
  <c r="AFA356" i="11"/>
  <c r="AFB356" i="11"/>
  <c r="AFC356" i="11"/>
  <c r="AFD356" i="11"/>
  <c r="AFE356" i="11"/>
  <c r="AFF356" i="11"/>
  <c r="AFG356" i="11"/>
  <c r="AFH356" i="11"/>
  <c r="AFI356" i="11"/>
  <c r="AFJ356" i="11"/>
  <c r="AFK356" i="11"/>
  <c r="AFL356" i="11"/>
  <c r="AFM356" i="11"/>
  <c r="AFN356" i="11"/>
  <c r="AFO356" i="11"/>
  <c r="AFP356" i="11"/>
  <c r="AFQ356" i="11"/>
  <c r="AFR356" i="11"/>
  <c r="AFS356" i="11"/>
  <c r="AFT356" i="11"/>
  <c r="AFU356" i="11"/>
  <c r="AFV356" i="11"/>
  <c r="AFW356" i="11"/>
  <c r="AFX356" i="11"/>
  <c r="AFY356" i="11"/>
  <c r="AFZ356" i="11"/>
  <c r="AGA356" i="11"/>
  <c r="AGB356" i="11"/>
  <c r="AGC356" i="11"/>
  <c r="AGD356" i="11"/>
  <c r="AGE356" i="11"/>
  <c r="AGF356" i="11"/>
  <c r="AGG356" i="11"/>
  <c r="AGH356" i="11"/>
  <c r="AGI356" i="11"/>
  <c r="AGJ356" i="11"/>
  <c r="AGK356" i="11"/>
  <c r="AGL356" i="11"/>
  <c r="AGM356" i="11"/>
  <c r="AGN356" i="11"/>
  <c r="AGO356" i="11"/>
  <c r="AGP356" i="11"/>
  <c r="AGQ356" i="11"/>
  <c r="AGR356" i="11"/>
  <c r="AGS356" i="11"/>
  <c r="AGT356" i="11"/>
  <c r="AGU356" i="11"/>
  <c r="AGV356" i="11"/>
  <c r="AGW356" i="11"/>
  <c r="AGX356" i="11"/>
  <c r="AGY356" i="11"/>
  <c r="AGZ356" i="11"/>
  <c r="AHA356" i="11"/>
  <c r="AHB356" i="11"/>
  <c r="AHC356" i="11"/>
  <c r="AHD356" i="11"/>
  <c r="AHE356" i="11"/>
  <c r="AHF356" i="11"/>
  <c r="AHG356" i="11"/>
  <c r="AHH356" i="11"/>
  <c r="AHI356" i="11"/>
  <c r="AHJ356" i="11"/>
  <c r="AHK356" i="11"/>
  <c r="AHL356" i="11"/>
  <c r="AHM356" i="11"/>
  <c r="AHN356" i="11"/>
  <c r="AHO356" i="11"/>
  <c r="AHP356" i="11"/>
  <c r="AHQ356" i="11"/>
  <c r="AHR356" i="11"/>
  <c r="AHS356" i="11"/>
  <c r="AHT356" i="11"/>
  <c r="AHU356" i="11"/>
  <c r="AHV356" i="11"/>
  <c r="AHW356" i="11"/>
  <c r="AHX356" i="11"/>
  <c r="AHY356" i="11"/>
  <c r="AHZ356" i="11"/>
  <c r="AIA356" i="11"/>
  <c r="AIB356" i="11"/>
  <c r="AIC356" i="11"/>
  <c r="AID356" i="11"/>
  <c r="AIE356" i="11"/>
  <c r="AIF356" i="11"/>
  <c r="AIG356" i="11"/>
  <c r="AIH356" i="11"/>
  <c r="AII356" i="11"/>
  <c r="AIJ356" i="11"/>
  <c r="AIK356" i="11"/>
  <c r="AIL356" i="11"/>
  <c r="AIM356" i="11"/>
  <c r="AIN356" i="11"/>
  <c r="AIO356" i="11"/>
  <c r="AIP356" i="11"/>
  <c r="AIQ356" i="11"/>
  <c r="AIR356" i="11"/>
  <c r="AIS356" i="11"/>
  <c r="AIT356" i="11"/>
  <c r="AIU356" i="11"/>
  <c r="AIV356" i="11"/>
  <c r="AIW356" i="11"/>
  <c r="AIX356" i="11"/>
  <c r="AIY356" i="11"/>
  <c r="AIZ356" i="11"/>
  <c r="AJA356" i="11"/>
  <c r="AJB356" i="11"/>
  <c r="AJC356" i="11"/>
  <c r="AJD356" i="11"/>
  <c r="AJE356" i="11"/>
  <c r="AJF356" i="11"/>
  <c r="AJG356" i="11"/>
  <c r="AJH356" i="11"/>
  <c r="AJI356" i="11"/>
  <c r="AJJ356" i="11"/>
  <c r="AJK356" i="11"/>
  <c r="AJL356" i="11"/>
  <c r="AJM356" i="11"/>
  <c r="AJN356" i="11"/>
  <c r="AJO356" i="11"/>
  <c r="AJP356" i="11"/>
  <c r="AJQ356" i="11"/>
  <c r="AJR356" i="11"/>
  <c r="AJS356" i="11"/>
  <c r="AJT356" i="11"/>
  <c r="AJU356" i="11"/>
  <c r="AJV356" i="11"/>
  <c r="AJW356" i="11"/>
  <c r="AJX356" i="11"/>
  <c r="AJY356" i="11"/>
  <c r="AJZ356" i="11"/>
  <c r="AKA356" i="11"/>
  <c r="AKB356" i="11"/>
  <c r="AKC356" i="11"/>
  <c r="AKD356" i="11"/>
  <c r="AKE356" i="11"/>
  <c r="AKF356" i="11"/>
  <c r="AKG356" i="11"/>
  <c r="AKH356" i="11"/>
  <c r="AKI356" i="11"/>
  <c r="AKJ356" i="11"/>
  <c r="AKK356" i="11"/>
  <c r="AKL356" i="11"/>
  <c r="AKM356" i="11"/>
  <c r="AKN356" i="11"/>
  <c r="AKO356" i="11"/>
  <c r="AKP356" i="11"/>
  <c r="AKQ356" i="11"/>
  <c r="AKR356" i="11"/>
  <c r="AKS356" i="11"/>
  <c r="AKT356" i="11"/>
  <c r="AKU356" i="11"/>
  <c r="AKV356" i="11"/>
  <c r="AKW356" i="11"/>
  <c r="AKX356" i="11"/>
  <c r="AKY356" i="11"/>
  <c r="AKZ356" i="11"/>
  <c r="ALA356" i="11"/>
  <c r="ALB356" i="11"/>
  <c r="ALC356" i="11"/>
  <c r="ALD356" i="11"/>
  <c r="ALE356" i="11"/>
  <c r="ALF356" i="11"/>
  <c r="ALG356" i="11"/>
  <c r="ALH356" i="11"/>
  <c r="ALI356" i="11"/>
  <c r="ALJ356" i="11"/>
  <c r="ALK356" i="11"/>
  <c r="ALL356" i="11"/>
  <c r="ALM356" i="11"/>
  <c r="ALN356" i="11"/>
  <c r="ALO356" i="11"/>
  <c r="ALP356" i="11"/>
  <c r="ALQ356" i="11"/>
  <c r="ALR356" i="11"/>
  <c r="ALS356" i="11"/>
  <c r="ALT356" i="11"/>
  <c r="ALU356" i="11"/>
  <c r="ALV356" i="11"/>
  <c r="ALW356" i="11"/>
  <c r="ALX356" i="11"/>
  <c r="ALY356" i="11"/>
  <c r="ALZ356" i="11"/>
  <c r="AMA356" i="11"/>
  <c r="AMB356" i="11"/>
  <c r="AMC356" i="11"/>
  <c r="AMD356" i="11"/>
  <c r="AME356" i="11"/>
  <c r="AMF356" i="11"/>
  <c r="AMG356" i="11"/>
  <c r="AMH356" i="11"/>
  <c r="AMI356" i="11"/>
  <c r="AMJ356" i="11"/>
  <c r="AMK356" i="11"/>
  <c r="AML356" i="11"/>
  <c r="AMM356" i="11"/>
  <c r="AMN356" i="11"/>
  <c r="AMO356" i="11"/>
  <c r="AE357" i="11"/>
  <c r="AF357" i="11"/>
  <c r="AG357" i="11"/>
  <c r="AH357" i="11"/>
  <c r="AI357" i="11"/>
  <c r="AJ357" i="11"/>
  <c r="AK357" i="11"/>
  <c r="AL357" i="11"/>
  <c r="AM357" i="11"/>
  <c r="AN357" i="11"/>
  <c r="AO357" i="11"/>
  <c r="AP357" i="11"/>
  <c r="AQ357" i="11"/>
  <c r="AR357" i="11"/>
  <c r="AS357" i="11"/>
  <c r="AT357" i="11"/>
  <c r="AU357" i="11"/>
  <c r="AV357" i="11"/>
  <c r="AW357" i="11"/>
  <c r="AX357" i="11"/>
  <c r="AY357" i="11"/>
  <c r="AZ357" i="11"/>
  <c r="BA357" i="11"/>
  <c r="BB357" i="11"/>
  <c r="BC357" i="11"/>
  <c r="BD357" i="11"/>
  <c r="BE357" i="11"/>
  <c r="BF357" i="11"/>
  <c r="BG357" i="11"/>
  <c r="BH357" i="11"/>
  <c r="BI357" i="11"/>
  <c r="BJ357" i="11"/>
  <c r="BK357" i="11"/>
  <c r="BL357" i="11"/>
  <c r="BM357" i="11"/>
  <c r="BN357" i="11"/>
  <c r="BO357" i="11"/>
  <c r="BP357" i="11"/>
  <c r="BQ357" i="11"/>
  <c r="BR357" i="11"/>
  <c r="BS357" i="11"/>
  <c r="BT357" i="11"/>
  <c r="BU357" i="11"/>
  <c r="BV357" i="11"/>
  <c r="BW357" i="11"/>
  <c r="BX357" i="11"/>
  <c r="BY357" i="11"/>
  <c r="BZ357" i="11"/>
  <c r="CA357" i="11"/>
  <c r="CB357" i="11"/>
  <c r="CC357" i="11"/>
  <c r="CD357" i="11"/>
  <c r="CE357" i="11"/>
  <c r="CF357" i="11"/>
  <c r="CG357" i="11"/>
  <c r="CH357" i="11"/>
  <c r="CI357" i="11"/>
  <c r="CJ357" i="11"/>
  <c r="CK357" i="11"/>
  <c r="CL357" i="11"/>
  <c r="CM357" i="11"/>
  <c r="CN357" i="11"/>
  <c r="CO357" i="11"/>
  <c r="CP357" i="11"/>
  <c r="CQ357" i="11"/>
  <c r="CR357" i="11"/>
  <c r="CS357" i="11"/>
  <c r="CT357" i="11"/>
  <c r="CU357" i="11"/>
  <c r="CV357" i="11"/>
  <c r="CW357" i="11"/>
  <c r="CX357" i="11"/>
  <c r="CY357" i="11"/>
  <c r="CZ357" i="11"/>
  <c r="DA357" i="11"/>
  <c r="DB357" i="11"/>
  <c r="DC357" i="11"/>
  <c r="DD357" i="11"/>
  <c r="DE357" i="11"/>
  <c r="DF357" i="11"/>
  <c r="DG357" i="11"/>
  <c r="DH357" i="11"/>
  <c r="DI357" i="11"/>
  <c r="DJ357" i="11"/>
  <c r="DK357" i="11"/>
  <c r="DL357" i="11"/>
  <c r="DM357" i="11"/>
  <c r="DN357" i="11"/>
  <c r="DO357" i="11"/>
  <c r="DP357" i="11"/>
  <c r="DQ357" i="11"/>
  <c r="DR357" i="11"/>
  <c r="DS357" i="11"/>
  <c r="DT357" i="11"/>
  <c r="DU357" i="11"/>
  <c r="DV357" i="11"/>
  <c r="DW357" i="11"/>
  <c r="DX357" i="11"/>
  <c r="DY357" i="11"/>
  <c r="DZ357" i="11"/>
  <c r="EA357" i="11"/>
  <c r="EB357" i="11"/>
  <c r="EC357" i="11"/>
  <c r="ED357" i="11"/>
  <c r="EE357" i="11"/>
  <c r="EF357" i="11"/>
  <c r="EG357" i="11"/>
  <c r="EH357" i="11"/>
  <c r="EI357" i="11"/>
  <c r="EJ357" i="11"/>
  <c r="EK357" i="11"/>
  <c r="EL357" i="11"/>
  <c r="EM357" i="11"/>
  <c r="EN357" i="11"/>
  <c r="EO357" i="11"/>
  <c r="EP357" i="11"/>
  <c r="EQ357" i="11"/>
  <c r="ER357" i="11"/>
  <c r="ES357" i="11"/>
  <c r="ET357" i="11"/>
  <c r="EU357" i="11"/>
  <c r="EV357" i="11"/>
  <c r="EW357" i="11"/>
  <c r="EX357" i="11"/>
  <c r="EY357" i="11"/>
  <c r="EZ357" i="11"/>
  <c r="FA357" i="11"/>
  <c r="FB357" i="11"/>
  <c r="FC357" i="11"/>
  <c r="FD357" i="11"/>
  <c r="FE357" i="11"/>
  <c r="FF357" i="11"/>
  <c r="FG357" i="11"/>
  <c r="FH357" i="11"/>
  <c r="FI357" i="11"/>
  <c r="FJ357" i="11"/>
  <c r="FK357" i="11"/>
  <c r="FL357" i="11"/>
  <c r="FM357" i="11"/>
  <c r="FN357" i="11"/>
  <c r="FO357" i="11"/>
  <c r="FP357" i="11"/>
  <c r="FQ357" i="11"/>
  <c r="FR357" i="11"/>
  <c r="FS357" i="11"/>
  <c r="FT357" i="11"/>
  <c r="FU357" i="11"/>
  <c r="FV357" i="11"/>
  <c r="FW357" i="11"/>
  <c r="FX357" i="11"/>
  <c r="FY357" i="11"/>
  <c r="FZ357" i="11"/>
  <c r="GA357" i="11"/>
  <c r="GB357" i="11"/>
  <c r="GC357" i="11"/>
  <c r="GD357" i="11"/>
  <c r="GE357" i="11"/>
  <c r="GF357" i="11"/>
  <c r="GG357" i="11"/>
  <c r="GH357" i="11"/>
  <c r="GI357" i="11"/>
  <c r="GJ357" i="11"/>
  <c r="GK357" i="11"/>
  <c r="GL357" i="11"/>
  <c r="GM357" i="11"/>
  <c r="GN357" i="11"/>
  <c r="GO357" i="11"/>
  <c r="GP357" i="11"/>
  <c r="GQ357" i="11"/>
  <c r="GR357" i="11"/>
  <c r="GS357" i="11"/>
  <c r="GT357" i="11"/>
  <c r="GU357" i="11"/>
  <c r="GV357" i="11"/>
  <c r="GW357" i="11"/>
  <c r="GX357" i="11"/>
  <c r="GY357" i="11"/>
  <c r="GZ357" i="11"/>
  <c r="HA357" i="11"/>
  <c r="HB357" i="11"/>
  <c r="HC357" i="11"/>
  <c r="HD357" i="11"/>
  <c r="HE357" i="11"/>
  <c r="HF357" i="11"/>
  <c r="HG357" i="11"/>
  <c r="HH357" i="11"/>
  <c r="HI357" i="11"/>
  <c r="HJ357" i="11"/>
  <c r="HK357" i="11"/>
  <c r="HL357" i="11"/>
  <c r="HM357" i="11"/>
  <c r="HN357" i="11"/>
  <c r="HO357" i="11"/>
  <c r="HP357" i="11"/>
  <c r="HQ357" i="11"/>
  <c r="HR357" i="11"/>
  <c r="HS357" i="11"/>
  <c r="HT357" i="11"/>
  <c r="HU357" i="11"/>
  <c r="HV357" i="11"/>
  <c r="HW357" i="11"/>
  <c r="HX357" i="11"/>
  <c r="HY357" i="11"/>
  <c r="HZ357" i="11"/>
  <c r="IA357" i="11"/>
  <c r="IB357" i="11"/>
  <c r="IC357" i="11"/>
  <c r="ID357" i="11"/>
  <c r="IE357" i="11"/>
  <c r="IF357" i="11"/>
  <c r="IG357" i="11"/>
  <c r="IH357" i="11"/>
  <c r="II357" i="11"/>
  <c r="IJ357" i="11"/>
  <c r="IK357" i="11"/>
  <c r="IL357" i="11"/>
  <c r="IM357" i="11"/>
  <c r="IN357" i="11"/>
  <c r="IO357" i="11"/>
  <c r="IP357" i="11"/>
  <c r="IQ357" i="11"/>
  <c r="IR357" i="11"/>
  <c r="IS357" i="11"/>
  <c r="IT357" i="11"/>
  <c r="IU357" i="11"/>
  <c r="IV357" i="11"/>
  <c r="IW357" i="11"/>
  <c r="IX357" i="11"/>
  <c r="IY357" i="11"/>
  <c r="IZ357" i="11"/>
  <c r="JA357" i="11"/>
  <c r="JB357" i="11"/>
  <c r="JC357" i="11"/>
  <c r="JD357" i="11"/>
  <c r="JE357" i="11"/>
  <c r="JF357" i="11"/>
  <c r="JG357" i="11"/>
  <c r="JH357" i="11"/>
  <c r="JI357" i="11"/>
  <c r="JJ357" i="11"/>
  <c r="JK357" i="11"/>
  <c r="JL357" i="11"/>
  <c r="JM357" i="11"/>
  <c r="JN357" i="11"/>
  <c r="JO357" i="11"/>
  <c r="JP357" i="11"/>
  <c r="JQ357" i="11"/>
  <c r="JR357" i="11"/>
  <c r="JS357" i="11"/>
  <c r="JT357" i="11"/>
  <c r="JU357" i="11"/>
  <c r="JV357" i="11"/>
  <c r="JW357" i="11"/>
  <c r="JX357" i="11"/>
  <c r="JY357" i="11"/>
  <c r="JZ357" i="11"/>
  <c r="KA357" i="11"/>
  <c r="KB357" i="11"/>
  <c r="KC357" i="11"/>
  <c r="KD357" i="11"/>
  <c r="KE357" i="11"/>
  <c r="KF357" i="11"/>
  <c r="KG357" i="11"/>
  <c r="KH357" i="11"/>
  <c r="KI357" i="11"/>
  <c r="KJ357" i="11"/>
  <c r="KK357" i="11"/>
  <c r="KL357" i="11"/>
  <c r="KM357" i="11"/>
  <c r="KN357" i="11"/>
  <c r="KO357" i="11"/>
  <c r="KP357" i="11"/>
  <c r="KQ357" i="11"/>
  <c r="KR357" i="11"/>
  <c r="KS357" i="11"/>
  <c r="KT357" i="11"/>
  <c r="KU357" i="11"/>
  <c r="KV357" i="11"/>
  <c r="KW357" i="11"/>
  <c r="KX357" i="11"/>
  <c r="KY357" i="11"/>
  <c r="KZ357" i="11"/>
  <c r="LA357" i="11"/>
  <c r="LB357" i="11"/>
  <c r="LC357" i="11"/>
  <c r="LD357" i="11"/>
  <c r="LE357" i="11"/>
  <c r="LF357" i="11"/>
  <c r="LG357" i="11"/>
  <c r="LH357" i="11"/>
  <c r="LI357" i="11"/>
  <c r="LJ357" i="11"/>
  <c r="LK357" i="11"/>
  <c r="LL357" i="11"/>
  <c r="LM357" i="11"/>
  <c r="LN357" i="11"/>
  <c r="LO357" i="11"/>
  <c r="LP357" i="11"/>
  <c r="LQ357" i="11"/>
  <c r="LR357" i="11"/>
  <c r="LS357" i="11"/>
  <c r="LT357" i="11"/>
  <c r="LU357" i="11"/>
  <c r="LV357" i="11"/>
  <c r="LW357" i="11"/>
  <c r="LX357" i="11"/>
  <c r="LY357" i="11"/>
  <c r="LZ357" i="11"/>
  <c r="MA357" i="11"/>
  <c r="MB357" i="11"/>
  <c r="MC357" i="11"/>
  <c r="MD357" i="11"/>
  <c r="ME357" i="11"/>
  <c r="MF357" i="11"/>
  <c r="MG357" i="11"/>
  <c r="MH357" i="11"/>
  <c r="MI357" i="11"/>
  <c r="MJ357" i="11"/>
  <c r="MK357" i="11"/>
  <c r="ML357" i="11"/>
  <c r="MM357" i="11"/>
  <c r="MN357" i="11"/>
  <c r="MO357" i="11"/>
  <c r="MP357" i="11"/>
  <c r="MQ357" i="11"/>
  <c r="MR357" i="11"/>
  <c r="MS357" i="11"/>
  <c r="MT357" i="11"/>
  <c r="MU357" i="11"/>
  <c r="MV357" i="11"/>
  <c r="MW357" i="11"/>
  <c r="MX357" i="11"/>
  <c r="MY357" i="11"/>
  <c r="MZ357" i="11"/>
  <c r="NA357" i="11"/>
  <c r="NB357" i="11"/>
  <c r="NC357" i="11"/>
  <c r="ND357" i="11"/>
  <c r="NE357" i="11"/>
  <c r="NF357" i="11"/>
  <c r="NG357" i="11"/>
  <c r="NH357" i="11"/>
  <c r="NI357" i="11"/>
  <c r="NJ357" i="11"/>
  <c r="NK357" i="11"/>
  <c r="NL357" i="11"/>
  <c r="NM357" i="11"/>
  <c r="NN357" i="11"/>
  <c r="NO357" i="11"/>
  <c r="NP357" i="11"/>
  <c r="NQ357" i="11"/>
  <c r="NR357" i="11"/>
  <c r="NS357" i="11"/>
  <c r="NT357" i="11"/>
  <c r="NU357" i="11"/>
  <c r="NV357" i="11"/>
  <c r="NW357" i="11"/>
  <c r="NX357" i="11"/>
  <c r="NY357" i="11"/>
  <c r="NZ357" i="11"/>
  <c r="OA357" i="11"/>
  <c r="OB357" i="11"/>
  <c r="OC357" i="11"/>
  <c r="OD357" i="11"/>
  <c r="OE357" i="11"/>
  <c r="OF357" i="11"/>
  <c r="OG357" i="11"/>
  <c r="OH357" i="11"/>
  <c r="OI357" i="11"/>
  <c r="OJ357" i="11"/>
  <c r="OK357" i="11"/>
  <c r="OL357" i="11"/>
  <c r="OM357" i="11"/>
  <c r="ON357" i="11"/>
  <c r="OO357" i="11"/>
  <c r="OP357" i="11"/>
  <c r="OQ357" i="11"/>
  <c r="OR357" i="11"/>
  <c r="OS357" i="11"/>
  <c r="OT357" i="11"/>
  <c r="OU357" i="11"/>
  <c r="OV357" i="11"/>
  <c r="OW357" i="11"/>
  <c r="OX357" i="11"/>
  <c r="OY357" i="11"/>
  <c r="OZ357" i="11"/>
  <c r="PA357" i="11"/>
  <c r="PB357" i="11"/>
  <c r="PC357" i="11"/>
  <c r="PD357" i="11"/>
  <c r="PE357" i="11"/>
  <c r="PF357" i="11"/>
  <c r="PG357" i="11"/>
  <c r="PH357" i="11"/>
  <c r="PI357" i="11"/>
  <c r="PJ357" i="11"/>
  <c r="PK357" i="11"/>
  <c r="PL357" i="11"/>
  <c r="PM357" i="11"/>
  <c r="PN357" i="11"/>
  <c r="PO357" i="11"/>
  <c r="PP357" i="11"/>
  <c r="PQ357" i="11"/>
  <c r="PR357" i="11"/>
  <c r="PS357" i="11"/>
  <c r="PT357" i="11"/>
  <c r="PU357" i="11"/>
  <c r="PV357" i="11"/>
  <c r="PW357" i="11"/>
  <c r="PX357" i="11"/>
  <c r="PY357" i="11"/>
  <c r="PZ357" i="11"/>
  <c r="QA357" i="11"/>
  <c r="QB357" i="11"/>
  <c r="QC357" i="11"/>
  <c r="QD357" i="11"/>
  <c r="QE357" i="11"/>
  <c r="QF357" i="11"/>
  <c r="QG357" i="11"/>
  <c r="QH357" i="11"/>
  <c r="QI357" i="11"/>
  <c r="QJ357" i="11"/>
  <c r="QK357" i="11"/>
  <c r="QL357" i="11"/>
  <c r="QM357" i="11"/>
  <c r="QN357" i="11"/>
  <c r="QO357" i="11"/>
  <c r="QP357" i="11"/>
  <c r="QQ357" i="11"/>
  <c r="QR357" i="11"/>
  <c r="QS357" i="11"/>
  <c r="QT357" i="11"/>
  <c r="QU357" i="11"/>
  <c r="QV357" i="11"/>
  <c r="QW357" i="11"/>
  <c r="QX357" i="11"/>
  <c r="QY357" i="11"/>
  <c r="QZ357" i="11"/>
  <c r="RA357" i="11"/>
  <c r="RB357" i="11"/>
  <c r="RC357" i="11"/>
  <c r="RD357" i="11"/>
  <c r="RE357" i="11"/>
  <c r="RF357" i="11"/>
  <c r="RG357" i="11"/>
  <c r="RH357" i="11"/>
  <c r="RI357" i="11"/>
  <c r="RJ357" i="11"/>
  <c r="RK357" i="11"/>
  <c r="RL357" i="11"/>
  <c r="RM357" i="11"/>
  <c r="RN357" i="11"/>
  <c r="RO357" i="11"/>
  <c r="RP357" i="11"/>
  <c r="RQ357" i="11"/>
  <c r="RR357" i="11"/>
  <c r="RS357" i="11"/>
  <c r="RT357" i="11"/>
  <c r="RU357" i="11"/>
  <c r="RV357" i="11"/>
  <c r="RW357" i="11"/>
  <c r="RX357" i="11"/>
  <c r="RY357" i="11"/>
  <c r="RZ357" i="11"/>
  <c r="SA357" i="11"/>
  <c r="SB357" i="11"/>
  <c r="SC357" i="11"/>
  <c r="SD357" i="11"/>
  <c r="SE357" i="11"/>
  <c r="SF357" i="11"/>
  <c r="SG357" i="11"/>
  <c r="SH357" i="11"/>
  <c r="SI357" i="11"/>
  <c r="SJ357" i="11"/>
  <c r="SK357" i="11"/>
  <c r="SL357" i="11"/>
  <c r="SM357" i="11"/>
  <c r="SN357" i="11"/>
  <c r="SO357" i="11"/>
  <c r="SP357" i="11"/>
  <c r="SQ357" i="11"/>
  <c r="SR357" i="11"/>
  <c r="SS357" i="11"/>
  <c r="ST357" i="11"/>
  <c r="SU357" i="11"/>
  <c r="SV357" i="11"/>
  <c r="SW357" i="11"/>
  <c r="SX357" i="11"/>
  <c r="SY357" i="11"/>
  <c r="SZ357" i="11"/>
  <c r="TA357" i="11"/>
  <c r="TB357" i="11"/>
  <c r="TC357" i="11"/>
  <c r="TD357" i="11"/>
  <c r="TE357" i="11"/>
  <c r="TF357" i="11"/>
  <c r="TG357" i="11"/>
  <c r="TH357" i="11"/>
  <c r="TI357" i="11"/>
  <c r="TJ357" i="11"/>
  <c r="TK357" i="11"/>
  <c r="TL357" i="11"/>
  <c r="TM357" i="11"/>
  <c r="TN357" i="11"/>
  <c r="TO357" i="11"/>
  <c r="TP357" i="11"/>
  <c r="TQ357" i="11"/>
  <c r="TR357" i="11"/>
  <c r="TS357" i="11"/>
  <c r="TT357" i="11"/>
  <c r="TU357" i="11"/>
  <c r="TV357" i="11"/>
  <c r="TW357" i="11"/>
  <c r="TX357" i="11"/>
  <c r="TY357" i="11"/>
  <c r="TZ357" i="11"/>
  <c r="UA357" i="11"/>
  <c r="UB357" i="11"/>
  <c r="UC357" i="11"/>
  <c r="UD357" i="11"/>
  <c r="UE357" i="11"/>
  <c r="UF357" i="11"/>
  <c r="UG357" i="11"/>
  <c r="UH357" i="11"/>
  <c r="UI357" i="11"/>
  <c r="UJ357" i="11"/>
  <c r="UK357" i="11"/>
  <c r="UL357" i="11"/>
  <c r="UM357" i="11"/>
  <c r="UN357" i="11"/>
  <c r="UO357" i="11"/>
  <c r="UP357" i="11"/>
  <c r="UQ357" i="11"/>
  <c r="UR357" i="11"/>
  <c r="US357" i="11"/>
  <c r="UT357" i="11"/>
  <c r="UU357" i="11"/>
  <c r="UV357" i="11"/>
  <c r="UW357" i="11"/>
  <c r="UX357" i="11"/>
  <c r="UY357" i="11"/>
  <c r="UZ357" i="11"/>
  <c r="VA357" i="11"/>
  <c r="VB357" i="11"/>
  <c r="VC357" i="11"/>
  <c r="VD357" i="11"/>
  <c r="VE357" i="11"/>
  <c r="VF357" i="11"/>
  <c r="VG357" i="11"/>
  <c r="VH357" i="11"/>
  <c r="VI357" i="11"/>
  <c r="VJ357" i="11"/>
  <c r="VK357" i="11"/>
  <c r="VL357" i="11"/>
  <c r="VM357" i="11"/>
  <c r="VN357" i="11"/>
  <c r="VO357" i="11"/>
  <c r="VP357" i="11"/>
  <c r="VQ357" i="11"/>
  <c r="VR357" i="11"/>
  <c r="VS357" i="11"/>
  <c r="VT357" i="11"/>
  <c r="VU357" i="11"/>
  <c r="VV357" i="11"/>
  <c r="VW357" i="11"/>
  <c r="VX357" i="11"/>
  <c r="VY357" i="11"/>
  <c r="VZ357" i="11"/>
  <c r="WA357" i="11"/>
  <c r="WB357" i="11"/>
  <c r="WC357" i="11"/>
  <c r="WD357" i="11"/>
  <c r="WE357" i="11"/>
  <c r="WF357" i="11"/>
  <c r="WG357" i="11"/>
  <c r="WH357" i="11"/>
  <c r="WI357" i="11"/>
  <c r="WJ357" i="11"/>
  <c r="WK357" i="11"/>
  <c r="WL357" i="11"/>
  <c r="WM357" i="11"/>
  <c r="WN357" i="11"/>
  <c r="WO357" i="11"/>
  <c r="WP357" i="11"/>
  <c r="WQ357" i="11"/>
  <c r="WR357" i="11"/>
  <c r="WS357" i="11"/>
  <c r="WT357" i="11"/>
  <c r="WU357" i="11"/>
  <c r="WV357" i="11"/>
  <c r="WW357" i="11"/>
  <c r="WX357" i="11"/>
  <c r="WY357" i="11"/>
  <c r="WZ357" i="11"/>
  <c r="XA357" i="11"/>
  <c r="XB357" i="11"/>
  <c r="XC357" i="11"/>
  <c r="XD357" i="11"/>
  <c r="XE357" i="11"/>
  <c r="XF357" i="11"/>
  <c r="XG357" i="11"/>
  <c r="XH357" i="11"/>
  <c r="XI357" i="11"/>
  <c r="XJ357" i="11"/>
  <c r="XK357" i="11"/>
  <c r="XL357" i="11"/>
  <c r="XM357" i="11"/>
  <c r="XN357" i="11"/>
  <c r="XO357" i="11"/>
  <c r="XP357" i="11"/>
  <c r="XQ357" i="11"/>
  <c r="XR357" i="11"/>
  <c r="XS357" i="11"/>
  <c r="XT357" i="11"/>
  <c r="XU357" i="11"/>
  <c r="XV357" i="11"/>
  <c r="XW357" i="11"/>
  <c r="XX357" i="11"/>
  <c r="XY357" i="11"/>
  <c r="XZ357" i="11"/>
  <c r="YA357" i="11"/>
  <c r="YB357" i="11"/>
  <c r="YC357" i="11"/>
  <c r="YD357" i="11"/>
  <c r="YE357" i="11"/>
  <c r="YF357" i="11"/>
  <c r="YG357" i="11"/>
  <c r="YH357" i="11"/>
  <c r="YI357" i="11"/>
  <c r="YJ357" i="11"/>
  <c r="YK357" i="11"/>
  <c r="YL357" i="11"/>
  <c r="YM357" i="11"/>
  <c r="YN357" i="11"/>
  <c r="YO357" i="11"/>
  <c r="YP357" i="11"/>
  <c r="YQ357" i="11"/>
  <c r="YR357" i="11"/>
  <c r="YS357" i="11"/>
  <c r="YT357" i="11"/>
  <c r="YU357" i="11"/>
  <c r="YV357" i="11"/>
  <c r="YW357" i="11"/>
  <c r="YX357" i="11"/>
  <c r="YY357" i="11"/>
  <c r="YZ357" i="11"/>
  <c r="ZA357" i="11"/>
  <c r="ZB357" i="11"/>
  <c r="ZC357" i="11"/>
  <c r="ZD357" i="11"/>
  <c r="ZE357" i="11"/>
  <c r="ZF357" i="11"/>
  <c r="ZG357" i="11"/>
  <c r="ZH357" i="11"/>
  <c r="ZI357" i="11"/>
  <c r="ZJ357" i="11"/>
  <c r="ZK357" i="11"/>
  <c r="ZL357" i="11"/>
  <c r="ZM357" i="11"/>
  <c r="ZN357" i="11"/>
  <c r="ZO357" i="11"/>
  <c r="ZP357" i="11"/>
  <c r="ZQ357" i="11"/>
  <c r="ZR357" i="11"/>
  <c r="ZS357" i="11"/>
  <c r="ZT357" i="11"/>
  <c r="ZU357" i="11"/>
  <c r="ZV357" i="11"/>
  <c r="ZW357" i="11"/>
  <c r="ZX357" i="11"/>
  <c r="ZY357" i="11"/>
  <c r="ZZ357" i="11"/>
  <c r="AAA357" i="11"/>
  <c r="AAB357" i="11"/>
  <c r="AAC357" i="11"/>
  <c r="AAD357" i="11"/>
  <c r="AAE357" i="11"/>
  <c r="AAF357" i="11"/>
  <c r="AAG357" i="11"/>
  <c r="AAH357" i="11"/>
  <c r="AAI357" i="11"/>
  <c r="AAJ357" i="11"/>
  <c r="AAK357" i="11"/>
  <c r="AAL357" i="11"/>
  <c r="AAM357" i="11"/>
  <c r="AAN357" i="11"/>
  <c r="AAO357" i="11"/>
  <c r="AAP357" i="11"/>
  <c r="AAQ357" i="11"/>
  <c r="AAR357" i="11"/>
  <c r="AAS357" i="11"/>
  <c r="AAT357" i="11"/>
  <c r="AAU357" i="11"/>
  <c r="AAV357" i="11"/>
  <c r="AAW357" i="11"/>
  <c r="AAX357" i="11"/>
  <c r="AAY357" i="11"/>
  <c r="AAZ357" i="11"/>
  <c r="ABA357" i="11"/>
  <c r="ABB357" i="11"/>
  <c r="ABC357" i="11"/>
  <c r="ABD357" i="11"/>
  <c r="ABE357" i="11"/>
  <c r="ABF357" i="11"/>
  <c r="ABG357" i="11"/>
  <c r="ABH357" i="11"/>
  <c r="ABI357" i="11"/>
  <c r="ABJ357" i="11"/>
  <c r="ABK357" i="11"/>
  <c r="ABL357" i="11"/>
  <c r="ABM357" i="11"/>
  <c r="ABN357" i="11"/>
  <c r="ABO357" i="11"/>
  <c r="ABP357" i="11"/>
  <c r="ABQ357" i="11"/>
  <c r="ABR357" i="11"/>
  <c r="ABS357" i="11"/>
  <c r="ABT357" i="11"/>
  <c r="ABU357" i="11"/>
  <c r="ABV357" i="11"/>
  <c r="ABW357" i="11"/>
  <c r="ABX357" i="11"/>
  <c r="ABY357" i="11"/>
  <c r="ABZ357" i="11"/>
  <c r="ACA357" i="11"/>
  <c r="ACB357" i="11"/>
  <c r="ACC357" i="11"/>
  <c r="ACD357" i="11"/>
  <c r="ACE357" i="11"/>
  <c r="ACF357" i="11"/>
  <c r="ACG357" i="11"/>
  <c r="ACH357" i="11"/>
  <c r="ACI357" i="11"/>
  <c r="ACJ357" i="11"/>
  <c r="ACK357" i="11"/>
  <c r="ACL357" i="11"/>
  <c r="ACM357" i="11"/>
  <c r="ACN357" i="11"/>
  <c r="ACO357" i="11"/>
  <c r="ACP357" i="11"/>
  <c r="ACQ357" i="11"/>
  <c r="ACR357" i="11"/>
  <c r="ACS357" i="11"/>
  <c r="ACT357" i="11"/>
  <c r="ACU357" i="11"/>
  <c r="ACV357" i="11"/>
  <c r="ACW357" i="11"/>
  <c r="ACX357" i="11"/>
  <c r="ACY357" i="11"/>
  <c r="ACZ357" i="11"/>
  <c r="ADA357" i="11"/>
  <c r="ADB357" i="11"/>
  <c r="ADC357" i="11"/>
  <c r="ADD357" i="11"/>
  <c r="ADE357" i="11"/>
  <c r="ADF357" i="11"/>
  <c r="ADG357" i="11"/>
  <c r="ADH357" i="11"/>
  <c r="ADI357" i="11"/>
  <c r="ADJ357" i="11"/>
  <c r="ADK357" i="11"/>
  <c r="ADL357" i="11"/>
  <c r="ADM357" i="11"/>
  <c r="ADN357" i="11"/>
  <c r="ADO357" i="11"/>
  <c r="ADP357" i="11"/>
  <c r="ADQ357" i="11"/>
  <c r="ADR357" i="11"/>
  <c r="ADS357" i="11"/>
  <c r="ADT357" i="11"/>
  <c r="ADU357" i="11"/>
  <c r="ADV357" i="11"/>
  <c r="ADW357" i="11"/>
  <c r="ADX357" i="11"/>
  <c r="ADY357" i="11"/>
  <c r="ADZ357" i="11"/>
  <c r="AEA357" i="11"/>
  <c r="AEB357" i="11"/>
  <c r="AEC357" i="11"/>
  <c r="AED357" i="11"/>
  <c r="AEE357" i="11"/>
  <c r="AEF357" i="11"/>
  <c r="AEG357" i="11"/>
  <c r="AEH357" i="11"/>
  <c r="AEI357" i="11"/>
  <c r="AEJ357" i="11"/>
  <c r="AEK357" i="11"/>
  <c r="AEL357" i="11"/>
  <c r="AEM357" i="11"/>
  <c r="AEN357" i="11"/>
  <c r="AEO357" i="11"/>
  <c r="AEP357" i="11"/>
  <c r="AEQ357" i="11"/>
  <c r="AER357" i="11"/>
  <c r="AES357" i="11"/>
  <c r="AET357" i="11"/>
  <c r="AEU357" i="11"/>
  <c r="AEV357" i="11"/>
  <c r="AEW357" i="11"/>
  <c r="AEX357" i="11"/>
  <c r="AEY357" i="11"/>
  <c r="AEZ357" i="11"/>
  <c r="AFA357" i="11"/>
  <c r="AFB357" i="11"/>
  <c r="AFC357" i="11"/>
  <c r="AFD357" i="11"/>
  <c r="AFE357" i="11"/>
  <c r="AFF357" i="11"/>
  <c r="AFG357" i="11"/>
  <c r="AFH357" i="11"/>
  <c r="AFI357" i="11"/>
  <c r="AFJ357" i="11"/>
  <c r="AFK357" i="11"/>
  <c r="AFL357" i="11"/>
  <c r="AFM357" i="11"/>
  <c r="AFN357" i="11"/>
  <c r="AFO357" i="11"/>
  <c r="AFP357" i="11"/>
  <c r="AFQ357" i="11"/>
  <c r="AFR357" i="11"/>
  <c r="AFS357" i="11"/>
  <c r="AFT357" i="11"/>
  <c r="AFU357" i="11"/>
  <c r="AFV357" i="11"/>
  <c r="AFW357" i="11"/>
  <c r="AFX357" i="11"/>
  <c r="AFY357" i="11"/>
  <c r="AFZ357" i="11"/>
  <c r="AGA357" i="11"/>
  <c r="AGB357" i="11"/>
  <c r="AGC357" i="11"/>
  <c r="AGD357" i="11"/>
  <c r="AGE357" i="11"/>
  <c r="AGF357" i="11"/>
  <c r="AGG357" i="11"/>
  <c r="AGH357" i="11"/>
  <c r="AGI357" i="11"/>
  <c r="AGJ357" i="11"/>
  <c r="AGK357" i="11"/>
  <c r="AGL357" i="11"/>
  <c r="AGM357" i="11"/>
  <c r="AGN357" i="11"/>
  <c r="AGO357" i="11"/>
  <c r="AGP357" i="11"/>
  <c r="AGQ357" i="11"/>
  <c r="AGR357" i="11"/>
  <c r="AGS357" i="11"/>
  <c r="AGT357" i="11"/>
  <c r="AGU357" i="11"/>
  <c r="AGV357" i="11"/>
  <c r="AGW357" i="11"/>
  <c r="AGX357" i="11"/>
  <c r="AGY357" i="11"/>
  <c r="AGZ357" i="11"/>
  <c r="AHA357" i="11"/>
  <c r="AHB357" i="11"/>
  <c r="AHC357" i="11"/>
  <c r="AHD357" i="11"/>
  <c r="AHE357" i="11"/>
  <c r="AHF357" i="11"/>
  <c r="AHG357" i="11"/>
  <c r="AHH357" i="11"/>
  <c r="AHI357" i="11"/>
  <c r="AHJ357" i="11"/>
  <c r="AHK357" i="11"/>
  <c r="AHL357" i="11"/>
  <c r="AHM357" i="11"/>
  <c r="AHN357" i="11"/>
  <c r="AHO357" i="11"/>
  <c r="AHP357" i="11"/>
  <c r="AHQ357" i="11"/>
  <c r="AHR357" i="11"/>
  <c r="AHS357" i="11"/>
  <c r="AHT357" i="11"/>
  <c r="AHU357" i="11"/>
  <c r="AHV357" i="11"/>
  <c r="AHW357" i="11"/>
  <c r="AHX357" i="11"/>
  <c r="AHY357" i="11"/>
  <c r="AHZ357" i="11"/>
  <c r="AIA357" i="11"/>
  <c r="AIB357" i="11"/>
  <c r="AIC357" i="11"/>
  <c r="AID357" i="11"/>
  <c r="AIE357" i="11"/>
  <c r="AIF357" i="11"/>
  <c r="AIG357" i="11"/>
  <c r="AIH357" i="11"/>
  <c r="AII357" i="11"/>
  <c r="AIJ357" i="11"/>
  <c r="AIK357" i="11"/>
  <c r="AIL357" i="11"/>
  <c r="AIM357" i="11"/>
  <c r="AIN357" i="11"/>
  <c r="AIO357" i="11"/>
  <c r="AIP357" i="11"/>
  <c r="AIQ357" i="11"/>
  <c r="AIR357" i="11"/>
  <c r="AIS357" i="11"/>
  <c r="AIT357" i="11"/>
  <c r="AIU357" i="11"/>
  <c r="AIV357" i="11"/>
  <c r="AIW357" i="11"/>
  <c r="AIX357" i="11"/>
  <c r="AIY357" i="11"/>
  <c r="AIZ357" i="11"/>
  <c r="AJA357" i="11"/>
  <c r="AJB357" i="11"/>
  <c r="AJC357" i="11"/>
  <c r="AJD357" i="11"/>
  <c r="AJE357" i="11"/>
  <c r="AJF357" i="11"/>
  <c r="AJG357" i="11"/>
  <c r="AJH357" i="11"/>
  <c r="AJI357" i="11"/>
  <c r="AJJ357" i="11"/>
  <c r="AJK357" i="11"/>
  <c r="AJL357" i="11"/>
  <c r="AJM357" i="11"/>
  <c r="AJN357" i="11"/>
  <c r="AJO357" i="11"/>
  <c r="AJP357" i="11"/>
  <c r="AJQ357" i="11"/>
  <c r="AJR357" i="11"/>
  <c r="AJS357" i="11"/>
  <c r="AJT357" i="11"/>
  <c r="AJU357" i="11"/>
  <c r="AJV357" i="11"/>
  <c r="AJW357" i="11"/>
  <c r="AJX357" i="11"/>
  <c r="AJY357" i="11"/>
  <c r="AJZ357" i="11"/>
  <c r="AKA357" i="11"/>
  <c r="AKB357" i="11"/>
  <c r="AKC357" i="11"/>
  <c r="AKD357" i="11"/>
  <c r="AKE357" i="11"/>
  <c r="AKF357" i="11"/>
  <c r="AKG357" i="11"/>
  <c r="AKH357" i="11"/>
  <c r="AKI357" i="11"/>
  <c r="AKJ357" i="11"/>
  <c r="AKK357" i="11"/>
  <c r="AKL357" i="11"/>
  <c r="AKM357" i="11"/>
  <c r="AKN357" i="11"/>
  <c r="AKO357" i="11"/>
  <c r="AKP357" i="11"/>
  <c r="AKQ357" i="11"/>
  <c r="AKR357" i="11"/>
  <c r="AKS357" i="11"/>
  <c r="AKT357" i="11"/>
  <c r="AKU357" i="11"/>
  <c r="AKV357" i="11"/>
  <c r="AKW357" i="11"/>
  <c r="AKX357" i="11"/>
  <c r="AKY357" i="11"/>
  <c r="AKZ357" i="11"/>
  <c r="ALA357" i="11"/>
  <c r="ALB357" i="11"/>
  <c r="ALC357" i="11"/>
  <c r="ALD357" i="11"/>
  <c r="ALE357" i="11"/>
  <c r="ALF357" i="11"/>
  <c r="ALG357" i="11"/>
  <c r="ALH357" i="11"/>
  <c r="ALI357" i="11"/>
  <c r="ALJ357" i="11"/>
  <c r="ALK357" i="11"/>
  <c r="ALL357" i="11"/>
  <c r="ALM357" i="11"/>
  <c r="ALN357" i="11"/>
  <c r="ALO357" i="11"/>
  <c r="ALP357" i="11"/>
  <c r="ALQ357" i="11"/>
  <c r="ALR357" i="11"/>
  <c r="ALS357" i="11"/>
  <c r="ALT357" i="11"/>
  <c r="ALU357" i="11"/>
  <c r="ALV357" i="11"/>
  <c r="ALW357" i="11"/>
  <c r="ALX357" i="11"/>
  <c r="ALY357" i="11"/>
  <c r="ALZ357" i="11"/>
  <c r="AMA357" i="11"/>
  <c r="AMB357" i="11"/>
  <c r="AMC357" i="11"/>
  <c r="AMD357" i="11"/>
  <c r="AME357" i="11"/>
  <c r="AMF357" i="11"/>
  <c r="AMG357" i="11"/>
  <c r="AMH357" i="11"/>
  <c r="AMI357" i="11"/>
  <c r="AMJ357" i="11"/>
  <c r="AMK357" i="11"/>
  <c r="AML357" i="11"/>
  <c r="AMM357" i="11"/>
  <c r="AMN357" i="11"/>
  <c r="AMO357" i="11"/>
  <c r="AE358" i="11"/>
  <c r="AF358" i="11"/>
  <c r="AG358" i="11"/>
  <c r="AH358" i="11"/>
  <c r="AI358" i="11"/>
  <c r="AJ358" i="11"/>
  <c r="AK358" i="11"/>
  <c r="AL358" i="11"/>
  <c r="AM358" i="11"/>
  <c r="AN358" i="11"/>
  <c r="AO358" i="11"/>
  <c r="AP358" i="11"/>
  <c r="AQ358" i="11"/>
  <c r="AR358" i="11"/>
  <c r="AS358" i="11"/>
  <c r="AT358" i="11"/>
  <c r="AU358" i="11"/>
  <c r="AV358" i="11"/>
  <c r="AW358" i="11"/>
  <c r="AX358" i="11"/>
  <c r="AY358" i="11"/>
  <c r="AZ358" i="11"/>
  <c r="BA358" i="11"/>
  <c r="BB358" i="11"/>
  <c r="BC358" i="11"/>
  <c r="BD358" i="11"/>
  <c r="BE358" i="11"/>
  <c r="BF358" i="11"/>
  <c r="BG358" i="11"/>
  <c r="BH358" i="11"/>
  <c r="BI358" i="11"/>
  <c r="BJ358" i="11"/>
  <c r="BK358" i="11"/>
  <c r="BL358" i="11"/>
  <c r="BM358" i="11"/>
  <c r="BN358" i="11"/>
  <c r="BO358" i="11"/>
  <c r="BP358" i="11"/>
  <c r="BQ358" i="11"/>
  <c r="BR358" i="11"/>
  <c r="BS358" i="11"/>
  <c r="BT358" i="11"/>
  <c r="BU358" i="11"/>
  <c r="BV358" i="11"/>
  <c r="BW358" i="11"/>
  <c r="BX358" i="11"/>
  <c r="BY358" i="11"/>
  <c r="BZ358" i="11"/>
  <c r="CA358" i="11"/>
  <c r="CB358" i="11"/>
  <c r="CC358" i="11"/>
  <c r="CD358" i="11"/>
  <c r="CE358" i="11"/>
  <c r="CF358" i="11"/>
  <c r="CG358" i="11"/>
  <c r="CH358" i="11"/>
  <c r="CI358" i="11"/>
  <c r="CJ358" i="11"/>
  <c r="CK358" i="11"/>
  <c r="CL358" i="11"/>
  <c r="CM358" i="11"/>
  <c r="CN358" i="11"/>
  <c r="CO358" i="11"/>
  <c r="CP358" i="11"/>
  <c r="CQ358" i="11"/>
  <c r="CR358" i="11"/>
  <c r="CS358" i="11"/>
  <c r="CT358" i="11"/>
  <c r="CU358" i="11"/>
  <c r="CV358" i="11"/>
  <c r="CW358" i="11"/>
  <c r="CX358" i="11"/>
  <c r="CY358" i="11"/>
  <c r="CZ358" i="11"/>
  <c r="DA358" i="11"/>
  <c r="DB358" i="11"/>
  <c r="DC358" i="11"/>
  <c r="DD358" i="11"/>
  <c r="DE358" i="11"/>
  <c r="DF358" i="11"/>
  <c r="DG358" i="11"/>
  <c r="DH358" i="11"/>
  <c r="DI358" i="11"/>
  <c r="DJ358" i="11"/>
  <c r="DK358" i="11"/>
  <c r="DL358" i="11"/>
  <c r="DM358" i="11"/>
  <c r="DN358" i="11"/>
  <c r="DO358" i="11"/>
  <c r="DP358" i="11"/>
  <c r="DQ358" i="11"/>
  <c r="DR358" i="11"/>
  <c r="DS358" i="11"/>
  <c r="DT358" i="11"/>
  <c r="DU358" i="11"/>
  <c r="DV358" i="11"/>
  <c r="DW358" i="11"/>
  <c r="DX358" i="11"/>
  <c r="DY358" i="11"/>
  <c r="DZ358" i="11"/>
  <c r="EA358" i="11"/>
  <c r="EB358" i="11"/>
  <c r="EC358" i="11"/>
  <c r="ED358" i="11"/>
  <c r="EE358" i="11"/>
  <c r="EF358" i="11"/>
  <c r="EG358" i="11"/>
  <c r="EH358" i="11"/>
  <c r="EI358" i="11"/>
  <c r="EJ358" i="11"/>
  <c r="EK358" i="11"/>
  <c r="EL358" i="11"/>
  <c r="EM358" i="11"/>
  <c r="EN358" i="11"/>
  <c r="EO358" i="11"/>
  <c r="EP358" i="11"/>
  <c r="EQ358" i="11"/>
  <c r="ER358" i="11"/>
  <c r="ES358" i="11"/>
  <c r="ET358" i="11"/>
  <c r="EU358" i="11"/>
  <c r="EV358" i="11"/>
  <c r="EW358" i="11"/>
  <c r="EX358" i="11"/>
  <c r="EY358" i="11"/>
  <c r="EZ358" i="11"/>
  <c r="FA358" i="11"/>
  <c r="FB358" i="11"/>
  <c r="FC358" i="11"/>
  <c r="FD358" i="11"/>
  <c r="FE358" i="11"/>
  <c r="FF358" i="11"/>
  <c r="FG358" i="11"/>
  <c r="FH358" i="11"/>
  <c r="FI358" i="11"/>
  <c r="FJ358" i="11"/>
  <c r="FK358" i="11"/>
  <c r="FL358" i="11"/>
  <c r="FM358" i="11"/>
  <c r="FN358" i="11"/>
  <c r="FO358" i="11"/>
  <c r="FP358" i="11"/>
  <c r="FQ358" i="11"/>
  <c r="FR358" i="11"/>
  <c r="FS358" i="11"/>
  <c r="FT358" i="11"/>
  <c r="FU358" i="11"/>
  <c r="FV358" i="11"/>
  <c r="FW358" i="11"/>
  <c r="FX358" i="11"/>
  <c r="FY358" i="11"/>
  <c r="FZ358" i="11"/>
  <c r="GA358" i="11"/>
  <c r="GB358" i="11"/>
  <c r="GC358" i="11"/>
  <c r="GD358" i="11"/>
  <c r="GE358" i="11"/>
  <c r="GF358" i="11"/>
  <c r="GG358" i="11"/>
  <c r="GH358" i="11"/>
  <c r="GI358" i="11"/>
  <c r="GJ358" i="11"/>
  <c r="GK358" i="11"/>
  <c r="GL358" i="11"/>
  <c r="GM358" i="11"/>
  <c r="GN358" i="11"/>
  <c r="GO358" i="11"/>
  <c r="GP358" i="11"/>
  <c r="GQ358" i="11"/>
  <c r="GR358" i="11"/>
  <c r="GS358" i="11"/>
  <c r="GT358" i="11"/>
  <c r="GU358" i="11"/>
  <c r="GV358" i="11"/>
  <c r="GW358" i="11"/>
  <c r="GX358" i="11"/>
  <c r="GY358" i="11"/>
  <c r="GZ358" i="11"/>
  <c r="HA358" i="11"/>
  <c r="HB358" i="11"/>
  <c r="HC358" i="11"/>
  <c r="HD358" i="11"/>
  <c r="HE358" i="11"/>
  <c r="HF358" i="11"/>
  <c r="HG358" i="11"/>
  <c r="HH358" i="11"/>
  <c r="HI358" i="11"/>
  <c r="HJ358" i="11"/>
  <c r="HK358" i="11"/>
  <c r="HL358" i="11"/>
  <c r="HM358" i="11"/>
  <c r="HN358" i="11"/>
  <c r="HO358" i="11"/>
  <c r="HP358" i="11"/>
  <c r="HQ358" i="11"/>
  <c r="HR358" i="11"/>
  <c r="HS358" i="11"/>
  <c r="HT358" i="11"/>
  <c r="HU358" i="11"/>
  <c r="HV358" i="11"/>
  <c r="HW358" i="11"/>
  <c r="HX358" i="11"/>
  <c r="HY358" i="11"/>
  <c r="HZ358" i="11"/>
  <c r="IA358" i="11"/>
  <c r="IB358" i="11"/>
  <c r="IC358" i="11"/>
  <c r="ID358" i="11"/>
  <c r="IE358" i="11"/>
  <c r="IF358" i="11"/>
  <c r="IG358" i="11"/>
  <c r="IH358" i="11"/>
  <c r="II358" i="11"/>
  <c r="IJ358" i="11"/>
  <c r="IK358" i="11"/>
  <c r="IL358" i="11"/>
  <c r="IM358" i="11"/>
  <c r="IN358" i="11"/>
  <c r="IO358" i="11"/>
  <c r="IP358" i="11"/>
  <c r="IQ358" i="11"/>
  <c r="IR358" i="11"/>
  <c r="IS358" i="11"/>
  <c r="IT358" i="11"/>
  <c r="IU358" i="11"/>
  <c r="IV358" i="11"/>
  <c r="IW358" i="11"/>
  <c r="IX358" i="11"/>
  <c r="IY358" i="11"/>
  <c r="IZ358" i="11"/>
  <c r="JA358" i="11"/>
  <c r="JB358" i="11"/>
  <c r="JC358" i="11"/>
  <c r="JD358" i="11"/>
  <c r="JE358" i="11"/>
  <c r="JF358" i="11"/>
  <c r="JG358" i="11"/>
  <c r="JH358" i="11"/>
  <c r="JI358" i="11"/>
  <c r="JJ358" i="11"/>
  <c r="JK358" i="11"/>
  <c r="JL358" i="11"/>
  <c r="JM358" i="11"/>
  <c r="JN358" i="11"/>
  <c r="JO358" i="11"/>
  <c r="JP358" i="11"/>
  <c r="JQ358" i="11"/>
  <c r="JR358" i="11"/>
  <c r="JS358" i="11"/>
  <c r="JT358" i="11"/>
  <c r="JU358" i="11"/>
  <c r="JV358" i="11"/>
  <c r="JW358" i="11"/>
  <c r="JX358" i="11"/>
  <c r="JY358" i="11"/>
  <c r="JZ358" i="11"/>
  <c r="KA358" i="11"/>
  <c r="KB358" i="11"/>
  <c r="KC358" i="11"/>
  <c r="KD358" i="11"/>
  <c r="KE358" i="11"/>
  <c r="KF358" i="11"/>
  <c r="KG358" i="11"/>
  <c r="KH358" i="11"/>
  <c r="KI358" i="11"/>
  <c r="KJ358" i="11"/>
  <c r="KK358" i="11"/>
  <c r="KL358" i="11"/>
  <c r="KM358" i="11"/>
  <c r="KN358" i="11"/>
  <c r="KO358" i="11"/>
  <c r="KP358" i="11"/>
  <c r="KQ358" i="11"/>
  <c r="KR358" i="11"/>
  <c r="KS358" i="11"/>
  <c r="KT358" i="11"/>
  <c r="KU358" i="11"/>
  <c r="KV358" i="11"/>
  <c r="KW358" i="11"/>
  <c r="KX358" i="11"/>
  <c r="KY358" i="11"/>
  <c r="KZ358" i="11"/>
  <c r="LA358" i="11"/>
  <c r="LB358" i="11"/>
  <c r="LC358" i="11"/>
  <c r="LD358" i="11"/>
  <c r="LE358" i="11"/>
  <c r="LF358" i="11"/>
  <c r="LG358" i="11"/>
  <c r="LH358" i="11"/>
  <c r="LI358" i="11"/>
  <c r="LJ358" i="11"/>
  <c r="LK358" i="11"/>
  <c r="LL358" i="11"/>
  <c r="LM358" i="11"/>
  <c r="LN358" i="11"/>
  <c r="LO358" i="11"/>
  <c r="LP358" i="11"/>
  <c r="LQ358" i="11"/>
  <c r="LR358" i="11"/>
  <c r="LS358" i="11"/>
  <c r="LT358" i="11"/>
  <c r="LU358" i="11"/>
  <c r="LV358" i="11"/>
  <c r="LW358" i="11"/>
  <c r="LX358" i="11"/>
  <c r="LY358" i="11"/>
  <c r="LZ358" i="11"/>
  <c r="MA358" i="11"/>
  <c r="MB358" i="11"/>
  <c r="MC358" i="11"/>
  <c r="MD358" i="11"/>
  <c r="ME358" i="11"/>
  <c r="MF358" i="11"/>
  <c r="MG358" i="11"/>
  <c r="MH358" i="11"/>
  <c r="MI358" i="11"/>
  <c r="MJ358" i="11"/>
  <c r="MK358" i="11"/>
  <c r="ML358" i="11"/>
  <c r="MM358" i="11"/>
  <c r="MN358" i="11"/>
  <c r="MO358" i="11"/>
  <c r="MP358" i="11"/>
  <c r="MQ358" i="11"/>
  <c r="MR358" i="11"/>
  <c r="MS358" i="11"/>
  <c r="MT358" i="11"/>
  <c r="MU358" i="11"/>
  <c r="MV358" i="11"/>
  <c r="MW358" i="11"/>
  <c r="MX358" i="11"/>
  <c r="MY358" i="11"/>
  <c r="MZ358" i="11"/>
  <c r="NA358" i="11"/>
  <c r="NB358" i="11"/>
  <c r="NC358" i="11"/>
  <c r="ND358" i="11"/>
  <c r="NE358" i="11"/>
  <c r="NF358" i="11"/>
  <c r="NG358" i="11"/>
  <c r="NH358" i="11"/>
  <c r="NI358" i="11"/>
  <c r="NJ358" i="11"/>
  <c r="NK358" i="11"/>
  <c r="NL358" i="11"/>
  <c r="NM358" i="11"/>
  <c r="NN358" i="11"/>
  <c r="NO358" i="11"/>
  <c r="NP358" i="11"/>
  <c r="NQ358" i="11"/>
  <c r="NR358" i="11"/>
  <c r="NS358" i="11"/>
  <c r="NT358" i="11"/>
  <c r="NU358" i="11"/>
  <c r="NV358" i="11"/>
  <c r="NW358" i="11"/>
  <c r="NX358" i="11"/>
  <c r="NY358" i="11"/>
  <c r="NZ358" i="11"/>
  <c r="OA358" i="11"/>
  <c r="OB358" i="11"/>
  <c r="OC358" i="11"/>
  <c r="OD358" i="11"/>
  <c r="OE358" i="11"/>
  <c r="OF358" i="11"/>
  <c r="OG358" i="11"/>
  <c r="OH358" i="11"/>
  <c r="OI358" i="11"/>
  <c r="OJ358" i="11"/>
  <c r="OK358" i="11"/>
  <c r="OL358" i="11"/>
  <c r="OM358" i="11"/>
  <c r="ON358" i="11"/>
  <c r="OO358" i="11"/>
  <c r="OP358" i="11"/>
  <c r="OQ358" i="11"/>
  <c r="OR358" i="11"/>
  <c r="OS358" i="11"/>
  <c r="OT358" i="11"/>
  <c r="OU358" i="11"/>
  <c r="OV358" i="11"/>
  <c r="OW358" i="11"/>
  <c r="OX358" i="11"/>
  <c r="OY358" i="11"/>
  <c r="OZ358" i="11"/>
  <c r="PA358" i="11"/>
  <c r="PB358" i="11"/>
  <c r="PC358" i="11"/>
  <c r="PD358" i="11"/>
  <c r="PE358" i="11"/>
  <c r="PF358" i="11"/>
  <c r="PG358" i="11"/>
  <c r="PH358" i="11"/>
  <c r="PI358" i="11"/>
  <c r="PJ358" i="11"/>
  <c r="PK358" i="11"/>
  <c r="PL358" i="11"/>
  <c r="PM358" i="11"/>
  <c r="PN358" i="11"/>
  <c r="PO358" i="11"/>
  <c r="PP358" i="11"/>
  <c r="PQ358" i="11"/>
  <c r="PR358" i="11"/>
  <c r="PS358" i="11"/>
  <c r="PT358" i="11"/>
  <c r="PU358" i="11"/>
  <c r="PV358" i="11"/>
  <c r="PW358" i="11"/>
  <c r="PX358" i="11"/>
  <c r="PY358" i="11"/>
  <c r="PZ358" i="11"/>
  <c r="QA358" i="11"/>
  <c r="QB358" i="11"/>
  <c r="QC358" i="11"/>
  <c r="QD358" i="11"/>
  <c r="QE358" i="11"/>
  <c r="QF358" i="11"/>
  <c r="QG358" i="11"/>
  <c r="QH358" i="11"/>
  <c r="QI358" i="11"/>
  <c r="QJ358" i="11"/>
  <c r="QK358" i="11"/>
  <c r="QL358" i="11"/>
  <c r="QM358" i="11"/>
  <c r="QN358" i="11"/>
  <c r="QO358" i="11"/>
  <c r="QP358" i="11"/>
  <c r="QQ358" i="11"/>
  <c r="QR358" i="11"/>
  <c r="QS358" i="11"/>
  <c r="QT358" i="11"/>
  <c r="QU358" i="11"/>
  <c r="QV358" i="11"/>
  <c r="QW358" i="11"/>
  <c r="QX358" i="11"/>
  <c r="QY358" i="11"/>
  <c r="QZ358" i="11"/>
  <c r="RA358" i="11"/>
  <c r="RB358" i="11"/>
  <c r="RC358" i="11"/>
  <c r="RD358" i="11"/>
  <c r="RE358" i="11"/>
  <c r="RF358" i="11"/>
  <c r="RG358" i="11"/>
  <c r="RH358" i="11"/>
  <c r="RI358" i="11"/>
  <c r="RJ358" i="11"/>
  <c r="RK358" i="11"/>
  <c r="RL358" i="11"/>
  <c r="RM358" i="11"/>
  <c r="RN358" i="11"/>
  <c r="RO358" i="11"/>
  <c r="RP358" i="11"/>
  <c r="RQ358" i="11"/>
  <c r="RR358" i="11"/>
  <c r="RS358" i="11"/>
  <c r="RT358" i="11"/>
  <c r="RU358" i="11"/>
  <c r="RV358" i="11"/>
  <c r="RW358" i="11"/>
  <c r="RX358" i="11"/>
  <c r="RY358" i="11"/>
  <c r="RZ358" i="11"/>
  <c r="SA358" i="11"/>
  <c r="SB358" i="11"/>
  <c r="SC358" i="11"/>
  <c r="SD358" i="11"/>
  <c r="SE358" i="11"/>
  <c r="SF358" i="11"/>
  <c r="SG358" i="11"/>
  <c r="SH358" i="11"/>
  <c r="SI358" i="11"/>
  <c r="SJ358" i="11"/>
  <c r="SK358" i="11"/>
  <c r="SL358" i="11"/>
  <c r="SM358" i="11"/>
  <c r="SN358" i="11"/>
  <c r="SO358" i="11"/>
  <c r="SP358" i="11"/>
  <c r="SQ358" i="11"/>
  <c r="SR358" i="11"/>
  <c r="SS358" i="11"/>
  <c r="ST358" i="11"/>
  <c r="SU358" i="11"/>
  <c r="SV358" i="11"/>
  <c r="SW358" i="11"/>
  <c r="SX358" i="11"/>
  <c r="SY358" i="11"/>
  <c r="SZ358" i="11"/>
  <c r="TA358" i="11"/>
  <c r="TB358" i="11"/>
  <c r="TC358" i="11"/>
  <c r="TD358" i="11"/>
  <c r="TE358" i="11"/>
  <c r="TF358" i="11"/>
  <c r="TG358" i="11"/>
  <c r="TH358" i="11"/>
  <c r="TI358" i="11"/>
  <c r="TJ358" i="11"/>
  <c r="TK358" i="11"/>
  <c r="TL358" i="11"/>
  <c r="TM358" i="11"/>
  <c r="TN358" i="11"/>
  <c r="TO358" i="11"/>
  <c r="TP358" i="11"/>
  <c r="TQ358" i="11"/>
  <c r="TR358" i="11"/>
  <c r="TS358" i="11"/>
  <c r="TT358" i="11"/>
  <c r="TU358" i="11"/>
  <c r="TV358" i="11"/>
  <c r="TW358" i="11"/>
  <c r="TX358" i="11"/>
  <c r="TY358" i="11"/>
  <c r="TZ358" i="11"/>
  <c r="UA358" i="11"/>
  <c r="UB358" i="11"/>
  <c r="UC358" i="11"/>
  <c r="UD358" i="11"/>
  <c r="UE358" i="11"/>
  <c r="UF358" i="11"/>
  <c r="UG358" i="11"/>
  <c r="UH358" i="11"/>
  <c r="UI358" i="11"/>
  <c r="UJ358" i="11"/>
  <c r="UK358" i="11"/>
  <c r="UL358" i="11"/>
  <c r="UM358" i="11"/>
  <c r="UN358" i="11"/>
  <c r="UO358" i="11"/>
  <c r="UP358" i="11"/>
  <c r="UQ358" i="11"/>
  <c r="UR358" i="11"/>
  <c r="US358" i="11"/>
  <c r="UT358" i="11"/>
  <c r="UU358" i="11"/>
  <c r="UV358" i="11"/>
  <c r="UW358" i="11"/>
  <c r="UX358" i="11"/>
  <c r="UY358" i="11"/>
  <c r="UZ358" i="11"/>
  <c r="VA358" i="11"/>
  <c r="VB358" i="11"/>
  <c r="VC358" i="11"/>
  <c r="VD358" i="11"/>
  <c r="VE358" i="11"/>
  <c r="VF358" i="11"/>
  <c r="VG358" i="11"/>
  <c r="VH358" i="11"/>
  <c r="VI358" i="11"/>
  <c r="VJ358" i="11"/>
  <c r="VK358" i="11"/>
  <c r="VL358" i="11"/>
  <c r="VM358" i="11"/>
  <c r="VN358" i="11"/>
  <c r="VO358" i="11"/>
  <c r="VP358" i="11"/>
  <c r="VQ358" i="11"/>
  <c r="VR358" i="11"/>
  <c r="VS358" i="11"/>
  <c r="VT358" i="11"/>
  <c r="VU358" i="11"/>
  <c r="VV358" i="11"/>
  <c r="VW358" i="11"/>
  <c r="VX358" i="11"/>
  <c r="VY358" i="11"/>
  <c r="VZ358" i="11"/>
  <c r="WA358" i="11"/>
  <c r="WB358" i="11"/>
  <c r="WC358" i="11"/>
  <c r="WD358" i="11"/>
  <c r="WE358" i="11"/>
  <c r="WF358" i="11"/>
  <c r="WG358" i="11"/>
  <c r="WH358" i="11"/>
  <c r="WI358" i="11"/>
  <c r="WJ358" i="11"/>
  <c r="WK358" i="11"/>
  <c r="WL358" i="11"/>
  <c r="WM358" i="11"/>
  <c r="WN358" i="11"/>
  <c r="WO358" i="11"/>
  <c r="WP358" i="11"/>
  <c r="WQ358" i="11"/>
  <c r="WR358" i="11"/>
  <c r="WS358" i="11"/>
  <c r="WT358" i="11"/>
  <c r="WU358" i="11"/>
  <c r="WV358" i="11"/>
  <c r="WW358" i="11"/>
  <c r="WX358" i="11"/>
  <c r="WY358" i="11"/>
  <c r="WZ358" i="11"/>
  <c r="XA358" i="11"/>
  <c r="XB358" i="11"/>
  <c r="XC358" i="11"/>
  <c r="XD358" i="11"/>
  <c r="XE358" i="11"/>
  <c r="XF358" i="11"/>
  <c r="XG358" i="11"/>
  <c r="XH358" i="11"/>
  <c r="XI358" i="11"/>
  <c r="XJ358" i="11"/>
  <c r="XK358" i="11"/>
  <c r="XL358" i="11"/>
  <c r="XM358" i="11"/>
  <c r="XN358" i="11"/>
  <c r="XO358" i="11"/>
  <c r="XP358" i="11"/>
  <c r="XQ358" i="11"/>
  <c r="XR358" i="11"/>
  <c r="XS358" i="11"/>
  <c r="XT358" i="11"/>
  <c r="XU358" i="11"/>
  <c r="XV358" i="11"/>
  <c r="XW358" i="11"/>
  <c r="XX358" i="11"/>
  <c r="XY358" i="11"/>
  <c r="XZ358" i="11"/>
  <c r="YA358" i="11"/>
  <c r="YB358" i="11"/>
  <c r="YC358" i="11"/>
  <c r="YD358" i="11"/>
  <c r="YE358" i="11"/>
  <c r="YF358" i="11"/>
  <c r="YG358" i="11"/>
  <c r="YH358" i="11"/>
  <c r="YI358" i="11"/>
  <c r="YJ358" i="11"/>
  <c r="YK358" i="11"/>
  <c r="YL358" i="11"/>
  <c r="YM358" i="11"/>
  <c r="YN358" i="11"/>
  <c r="YO358" i="11"/>
  <c r="YP358" i="11"/>
  <c r="YQ358" i="11"/>
  <c r="YR358" i="11"/>
  <c r="YS358" i="11"/>
  <c r="YT358" i="11"/>
  <c r="YU358" i="11"/>
  <c r="YV358" i="11"/>
  <c r="YW358" i="11"/>
  <c r="YX358" i="11"/>
  <c r="YY358" i="11"/>
  <c r="YZ358" i="11"/>
  <c r="ZA358" i="11"/>
  <c r="ZB358" i="11"/>
  <c r="ZC358" i="11"/>
  <c r="ZD358" i="11"/>
  <c r="ZE358" i="11"/>
  <c r="ZF358" i="11"/>
  <c r="ZG358" i="11"/>
  <c r="ZH358" i="11"/>
  <c r="ZI358" i="11"/>
  <c r="ZJ358" i="11"/>
  <c r="ZK358" i="11"/>
  <c r="ZL358" i="11"/>
  <c r="ZM358" i="11"/>
  <c r="ZN358" i="11"/>
  <c r="ZO358" i="11"/>
  <c r="ZP358" i="11"/>
  <c r="ZQ358" i="11"/>
  <c r="ZR358" i="11"/>
  <c r="ZS358" i="11"/>
  <c r="ZT358" i="11"/>
  <c r="ZU358" i="11"/>
  <c r="ZV358" i="11"/>
  <c r="ZW358" i="11"/>
  <c r="ZX358" i="11"/>
  <c r="ZY358" i="11"/>
  <c r="ZZ358" i="11"/>
  <c r="AAA358" i="11"/>
  <c r="AAB358" i="11"/>
  <c r="AAC358" i="11"/>
  <c r="AAD358" i="11"/>
  <c r="AAE358" i="11"/>
  <c r="AAF358" i="11"/>
  <c r="AAG358" i="11"/>
  <c r="AAH358" i="11"/>
  <c r="AAI358" i="11"/>
  <c r="AAJ358" i="11"/>
  <c r="AAK358" i="11"/>
  <c r="AAL358" i="11"/>
  <c r="AAM358" i="11"/>
  <c r="AAN358" i="11"/>
  <c r="AAO358" i="11"/>
  <c r="AAP358" i="11"/>
  <c r="AAQ358" i="11"/>
  <c r="AAR358" i="11"/>
  <c r="AAS358" i="11"/>
  <c r="AAT358" i="11"/>
  <c r="AAU358" i="11"/>
  <c r="AAV358" i="11"/>
  <c r="AAW358" i="11"/>
  <c r="AAX358" i="11"/>
  <c r="AAY358" i="11"/>
  <c r="AAZ358" i="11"/>
  <c r="ABA358" i="11"/>
  <c r="ABB358" i="11"/>
  <c r="ABC358" i="11"/>
  <c r="ABD358" i="11"/>
  <c r="ABE358" i="11"/>
  <c r="ABF358" i="11"/>
  <c r="ABG358" i="11"/>
  <c r="ABH358" i="11"/>
  <c r="ABI358" i="11"/>
  <c r="ABJ358" i="11"/>
  <c r="ABK358" i="11"/>
  <c r="ABL358" i="11"/>
  <c r="ABM358" i="11"/>
  <c r="ABN358" i="11"/>
  <c r="ABO358" i="11"/>
  <c r="ABP358" i="11"/>
  <c r="ABQ358" i="11"/>
  <c r="ABR358" i="11"/>
  <c r="ABS358" i="11"/>
  <c r="ABT358" i="11"/>
  <c r="ABU358" i="11"/>
  <c r="ABV358" i="11"/>
  <c r="ABW358" i="11"/>
  <c r="ABX358" i="11"/>
  <c r="ABY358" i="11"/>
  <c r="ABZ358" i="11"/>
  <c r="ACA358" i="11"/>
  <c r="ACB358" i="11"/>
  <c r="ACC358" i="11"/>
  <c r="ACD358" i="11"/>
  <c r="ACE358" i="11"/>
  <c r="ACF358" i="11"/>
  <c r="ACG358" i="11"/>
  <c r="ACH358" i="11"/>
  <c r="ACI358" i="11"/>
  <c r="ACJ358" i="11"/>
  <c r="ACK358" i="11"/>
  <c r="ACL358" i="11"/>
  <c r="ACM358" i="11"/>
  <c r="ACN358" i="11"/>
  <c r="ACO358" i="11"/>
  <c r="ACP358" i="11"/>
  <c r="ACQ358" i="11"/>
  <c r="ACR358" i="11"/>
  <c r="ACS358" i="11"/>
  <c r="ACT358" i="11"/>
  <c r="ACU358" i="11"/>
  <c r="ACV358" i="11"/>
  <c r="ACW358" i="11"/>
  <c r="ACX358" i="11"/>
  <c r="ACY358" i="11"/>
  <c r="ACZ358" i="11"/>
  <c r="ADA358" i="11"/>
  <c r="ADB358" i="11"/>
  <c r="ADC358" i="11"/>
  <c r="ADD358" i="11"/>
  <c r="ADE358" i="11"/>
  <c r="ADF358" i="11"/>
  <c r="ADG358" i="11"/>
  <c r="ADH358" i="11"/>
  <c r="ADI358" i="11"/>
  <c r="ADJ358" i="11"/>
  <c r="ADK358" i="11"/>
  <c r="ADL358" i="11"/>
  <c r="ADM358" i="11"/>
  <c r="ADN358" i="11"/>
  <c r="ADO358" i="11"/>
  <c r="ADP358" i="11"/>
  <c r="ADQ358" i="11"/>
  <c r="ADR358" i="11"/>
  <c r="ADS358" i="11"/>
  <c r="ADT358" i="11"/>
  <c r="ADU358" i="11"/>
  <c r="ADV358" i="11"/>
  <c r="ADW358" i="11"/>
  <c r="ADX358" i="11"/>
  <c r="ADY358" i="11"/>
  <c r="ADZ358" i="11"/>
  <c r="AEA358" i="11"/>
  <c r="AEB358" i="11"/>
  <c r="AEC358" i="11"/>
  <c r="AED358" i="11"/>
  <c r="AEE358" i="11"/>
  <c r="AEF358" i="11"/>
  <c r="AEG358" i="11"/>
  <c r="AEH358" i="11"/>
  <c r="AEI358" i="11"/>
  <c r="AEJ358" i="11"/>
  <c r="AEK358" i="11"/>
  <c r="AEL358" i="11"/>
  <c r="AEM358" i="11"/>
  <c r="AEN358" i="11"/>
  <c r="AEO358" i="11"/>
  <c r="AEP358" i="11"/>
  <c r="AEQ358" i="11"/>
  <c r="AER358" i="11"/>
  <c r="AES358" i="11"/>
  <c r="AET358" i="11"/>
  <c r="AEU358" i="11"/>
  <c r="AEV358" i="11"/>
  <c r="AEW358" i="11"/>
  <c r="AEX358" i="11"/>
  <c r="AEY358" i="11"/>
  <c r="AEZ358" i="11"/>
  <c r="AFA358" i="11"/>
  <c r="AFB358" i="11"/>
  <c r="AFC358" i="11"/>
  <c r="AFD358" i="11"/>
  <c r="AFE358" i="11"/>
  <c r="AFF358" i="11"/>
  <c r="AFG358" i="11"/>
  <c r="AFH358" i="11"/>
  <c r="AFI358" i="11"/>
  <c r="AFJ358" i="11"/>
  <c r="AFK358" i="11"/>
  <c r="AFL358" i="11"/>
  <c r="AFM358" i="11"/>
  <c r="AFN358" i="11"/>
  <c r="AFO358" i="11"/>
  <c r="AFP358" i="11"/>
  <c r="AFQ358" i="11"/>
  <c r="AFR358" i="11"/>
  <c r="AFS358" i="11"/>
  <c r="AFT358" i="11"/>
  <c r="AFU358" i="11"/>
  <c r="AFV358" i="11"/>
  <c r="AFW358" i="11"/>
  <c r="AFX358" i="11"/>
  <c r="AFY358" i="11"/>
  <c r="AFZ358" i="11"/>
  <c r="AGA358" i="11"/>
  <c r="AGB358" i="11"/>
  <c r="AGC358" i="11"/>
  <c r="AGD358" i="11"/>
  <c r="AGE358" i="11"/>
  <c r="AGF358" i="11"/>
  <c r="AGG358" i="11"/>
  <c r="AGH358" i="11"/>
  <c r="AGI358" i="11"/>
  <c r="AGJ358" i="11"/>
  <c r="AGK358" i="11"/>
  <c r="AGL358" i="11"/>
  <c r="AGM358" i="11"/>
  <c r="AGN358" i="11"/>
  <c r="AGO358" i="11"/>
  <c r="AGP358" i="11"/>
  <c r="AGQ358" i="11"/>
  <c r="AGR358" i="11"/>
  <c r="AGS358" i="11"/>
  <c r="AGT358" i="11"/>
  <c r="AGU358" i="11"/>
  <c r="AGV358" i="11"/>
  <c r="AGW358" i="11"/>
  <c r="AGX358" i="11"/>
  <c r="AGY358" i="11"/>
  <c r="AGZ358" i="11"/>
  <c r="AHA358" i="11"/>
  <c r="AHB358" i="11"/>
  <c r="AHC358" i="11"/>
  <c r="AHD358" i="11"/>
  <c r="AHE358" i="11"/>
  <c r="AHF358" i="11"/>
  <c r="AHG358" i="11"/>
  <c r="AHH358" i="11"/>
  <c r="AHI358" i="11"/>
  <c r="AHJ358" i="11"/>
  <c r="AHK358" i="11"/>
  <c r="AHL358" i="11"/>
  <c r="AHM358" i="11"/>
  <c r="AHN358" i="11"/>
  <c r="AHO358" i="11"/>
  <c r="AHP358" i="11"/>
  <c r="AHQ358" i="11"/>
  <c r="AHR358" i="11"/>
  <c r="AHS358" i="11"/>
  <c r="AHT358" i="11"/>
  <c r="AHU358" i="11"/>
  <c r="AHV358" i="11"/>
  <c r="AHW358" i="11"/>
  <c r="AHX358" i="11"/>
  <c r="AHY358" i="11"/>
  <c r="AHZ358" i="11"/>
  <c r="AIA358" i="11"/>
  <c r="AIB358" i="11"/>
  <c r="AIC358" i="11"/>
  <c r="AID358" i="11"/>
  <c r="AIE358" i="11"/>
  <c r="AIF358" i="11"/>
  <c r="AIG358" i="11"/>
  <c r="AIH358" i="11"/>
  <c r="AII358" i="11"/>
  <c r="AIJ358" i="11"/>
  <c r="AIK358" i="11"/>
  <c r="AIL358" i="11"/>
  <c r="AIM358" i="11"/>
  <c r="AIN358" i="11"/>
  <c r="AIO358" i="11"/>
  <c r="AIP358" i="11"/>
  <c r="AIQ358" i="11"/>
  <c r="AIR358" i="11"/>
  <c r="AIS358" i="11"/>
  <c r="AIT358" i="11"/>
  <c r="AIU358" i="11"/>
  <c r="AIV358" i="11"/>
  <c r="AIW358" i="11"/>
  <c r="AIX358" i="11"/>
  <c r="AIY358" i="11"/>
  <c r="AIZ358" i="11"/>
  <c r="AJA358" i="11"/>
  <c r="AJB358" i="11"/>
  <c r="AJC358" i="11"/>
  <c r="AJD358" i="11"/>
  <c r="AJE358" i="11"/>
  <c r="AJF358" i="11"/>
  <c r="AJG358" i="11"/>
  <c r="AJH358" i="11"/>
  <c r="AJI358" i="11"/>
  <c r="AJJ358" i="11"/>
  <c r="AJK358" i="11"/>
  <c r="AJL358" i="11"/>
  <c r="AJM358" i="11"/>
  <c r="AJN358" i="11"/>
  <c r="AJO358" i="11"/>
  <c r="AJP358" i="11"/>
  <c r="AJQ358" i="11"/>
  <c r="AJR358" i="11"/>
  <c r="AJS358" i="11"/>
  <c r="AJT358" i="11"/>
  <c r="AJU358" i="11"/>
  <c r="AJV358" i="11"/>
  <c r="AJW358" i="11"/>
  <c r="AJX358" i="11"/>
  <c r="AJY358" i="11"/>
  <c r="AJZ358" i="11"/>
  <c r="AKA358" i="11"/>
  <c r="AKB358" i="11"/>
  <c r="AKC358" i="11"/>
  <c r="AKD358" i="11"/>
  <c r="AKE358" i="11"/>
  <c r="AKF358" i="11"/>
  <c r="AKG358" i="11"/>
  <c r="AKH358" i="11"/>
  <c r="AKI358" i="11"/>
  <c r="AKJ358" i="11"/>
  <c r="AKK358" i="11"/>
  <c r="AKL358" i="11"/>
  <c r="AKM358" i="11"/>
  <c r="AKN358" i="11"/>
  <c r="AKO358" i="11"/>
  <c r="AKP358" i="11"/>
  <c r="AKQ358" i="11"/>
  <c r="AKR358" i="11"/>
  <c r="AKS358" i="11"/>
  <c r="AKT358" i="11"/>
  <c r="AKU358" i="11"/>
  <c r="AKV358" i="11"/>
  <c r="AKW358" i="11"/>
  <c r="AKX358" i="11"/>
  <c r="AKY358" i="11"/>
  <c r="AKZ358" i="11"/>
  <c r="ALA358" i="11"/>
  <c r="ALB358" i="11"/>
  <c r="ALC358" i="11"/>
  <c r="ALD358" i="11"/>
  <c r="ALE358" i="11"/>
  <c r="ALF358" i="11"/>
  <c r="ALG358" i="11"/>
  <c r="ALH358" i="11"/>
  <c r="ALI358" i="11"/>
  <c r="ALJ358" i="11"/>
  <c r="ALK358" i="11"/>
  <c r="ALL358" i="11"/>
  <c r="ALM358" i="11"/>
  <c r="ALN358" i="11"/>
  <c r="ALO358" i="11"/>
  <c r="ALP358" i="11"/>
  <c r="ALQ358" i="11"/>
  <c r="ALR358" i="11"/>
  <c r="ALS358" i="11"/>
  <c r="ALT358" i="11"/>
  <c r="ALU358" i="11"/>
  <c r="ALV358" i="11"/>
  <c r="ALW358" i="11"/>
  <c r="ALX358" i="11"/>
  <c r="ALY358" i="11"/>
  <c r="ALZ358" i="11"/>
  <c r="AMA358" i="11"/>
  <c r="AMB358" i="11"/>
  <c r="AMC358" i="11"/>
  <c r="AMD358" i="11"/>
  <c r="AME358" i="11"/>
  <c r="AMF358" i="11"/>
  <c r="AMG358" i="11"/>
  <c r="AMH358" i="11"/>
  <c r="AMI358" i="11"/>
  <c r="AMJ358" i="11"/>
  <c r="AMK358" i="11"/>
  <c r="AML358" i="11"/>
  <c r="AMM358" i="11"/>
  <c r="AMN358" i="11"/>
  <c r="AMO358" i="11"/>
  <c r="AE359" i="11"/>
  <c r="AF359" i="11"/>
  <c r="AG359" i="11"/>
  <c r="AH359" i="11"/>
  <c r="AI359" i="11"/>
  <c r="AJ359" i="11"/>
  <c r="AK359" i="11"/>
  <c r="AL359" i="11"/>
  <c r="AM359" i="11"/>
  <c r="AN359" i="11"/>
  <c r="AO359" i="11"/>
  <c r="AP359" i="11"/>
  <c r="AQ359" i="11"/>
  <c r="AR359" i="11"/>
  <c r="AS359" i="11"/>
  <c r="AT359" i="11"/>
  <c r="AU359" i="11"/>
  <c r="AV359" i="11"/>
  <c r="AW359" i="11"/>
  <c r="AX359" i="11"/>
  <c r="AY359" i="11"/>
  <c r="AZ359" i="11"/>
  <c r="BA359" i="11"/>
  <c r="BB359" i="11"/>
  <c r="BC359" i="11"/>
  <c r="BD359" i="11"/>
  <c r="BE359" i="11"/>
  <c r="BF359" i="11"/>
  <c r="BG359" i="11"/>
  <c r="BH359" i="11"/>
  <c r="BI359" i="11"/>
  <c r="BJ359" i="11"/>
  <c r="BK359" i="11"/>
  <c r="BL359" i="11"/>
  <c r="BM359" i="11"/>
  <c r="BN359" i="11"/>
  <c r="BO359" i="11"/>
  <c r="BP359" i="11"/>
  <c r="BQ359" i="11"/>
  <c r="BR359" i="11"/>
  <c r="BS359" i="11"/>
  <c r="BT359" i="11"/>
  <c r="BU359" i="11"/>
  <c r="BV359" i="11"/>
  <c r="BW359" i="11"/>
  <c r="BX359" i="11"/>
  <c r="BY359" i="11"/>
  <c r="BZ359" i="11"/>
  <c r="CA359" i="11"/>
  <c r="CB359" i="11"/>
  <c r="CC359" i="11"/>
  <c r="CD359" i="11"/>
  <c r="CE359" i="11"/>
  <c r="CF359" i="11"/>
  <c r="CG359" i="11"/>
  <c r="CH359" i="11"/>
  <c r="CI359" i="11"/>
  <c r="CJ359" i="11"/>
  <c r="CK359" i="11"/>
  <c r="CL359" i="11"/>
  <c r="CM359" i="11"/>
  <c r="CN359" i="11"/>
  <c r="CO359" i="11"/>
  <c r="CP359" i="11"/>
  <c r="CQ359" i="11"/>
  <c r="CR359" i="11"/>
  <c r="CS359" i="11"/>
  <c r="CT359" i="11"/>
  <c r="CU359" i="11"/>
  <c r="CV359" i="11"/>
  <c r="CW359" i="11"/>
  <c r="CX359" i="11"/>
  <c r="CY359" i="11"/>
  <c r="CZ359" i="11"/>
  <c r="DA359" i="11"/>
  <c r="DB359" i="11"/>
  <c r="DC359" i="11"/>
  <c r="DD359" i="11"/>
  <c r="DE359" i="11"/>
  <c r="DF359" i="11"/>
  <c r="DG359" i="11"/>
  <c r="DH359" i="11"/>
  <c r="DI359" i="11"/>
  <c r="DJ359" i="11"/>
  <c r="DK359" i="11"/>
  <c r="DL359" i="11"/>
  <c r="DM359" i="11"/>
  <c r="DN359" i="11"/>
  <c r="DO359" i="11"/>
  <c r="DP359" i="11"/>
  <c r="DQ359" i="11"/>
  <c r="DR359" i="11"/>
  <c r="DS359" i="11"/>
  <c r="DT359" i="11"/>
  <c r="DU359" i="11"/>
  <c r="DV359" i="11"/>
  <c r="DW359" i="11"/>
  <c r="DX359" i="11"/>
  <c r="DY359" i="11"/>
  <c r="DZ359" i="11"/>
  <c r="EA359" i="11"/>
  <c r="EB359" i="11"/>
  <c r="EC359" i="11"/>
  <c r="ED359" i="11"/>
  <c r="EE359" i="11"/>
  <c r="EF359" i="11"/>
  <c r="EG359" i="11"/>
  <c r="EH359" i="11"/>
  <c r="EI359" i="11"/>
  <c r="EJ359" i="11"/>
  <c r="EK359" i="11"/>
  <c r="EL359" i="11"/>
  <c r="EM359" i="11"/>
  <c r="EN359" i="11"/>
  <c r="EO359" i="11"/>
  <c r="EP359" i="11"/>
  <c r="EQ359" i="11"/>
  <c r="ER359" i="11"/>
  <c r="ES359" i="11"/>
  <c r="ET359" i="11"/>
  <c r="EU359" i="11"/>
  <c r="EV359" i="11"/>
  <c r="EW359" i="11"/>
  <c r="EX359" i="11"/>
  <c r="EY359" i="11"/>
  <c r="EZ359" i="11"/>
  <c r="FA359" i="11"/>
  <c r="FB359" i="11"/>
  <c r="FC359" i="11"/>
  <c r="FD359" i="11"/>
  <c r="FE359" i="11"/>
  <c r="FF359" i="11"/>
  <c r="FG359" i="11"/>
  <c r="FH359" i="11"/>
  <c r="FI359" i="11"/>
  <c r="FJ359" i="11"/>
  <c r="FK359" i="11"/>
  <c r="FL359" i="11"/>
  <c r="FM359" i="11"/>
  <c r="FN359" i="11"/>
  <c r="FO359" i="11"/>
  <c r="FP359" i="11"/>
  <c r="FQ359" i="11"/>
  <c r="FR359" i="11"/>
  <c r="FS359" i="11"/>
  <c r="FT359" i="11"/>
  <c r="FU359" i="11"/>
  <c r="FV359" i="11"/>
  <c r="FW359" i="11"/>
  <c r="FX359" i="11"/>
  <c r="FY359" i="11"/>
  <c r="FZ359" i="11"/>
  <c r="GA359" i="11"/>
  <c r="GB359" i="11"/>
  <c r="GC359" i="11"/>
  <c r="GD359" i="11"/>
  <c r="GE359" i="11"/>
  <c r="GF359" i="11"/>
  <c r="GG359" i="11"/>
  <c r="GH359" i="11"/>
  <c r="GI359" i="11"/>
  <c r="GJ359" i="11"/>
  <c r="GK359" i="11"/>
  <c r="GL359" i="11"/>
  <c r="GM359" i="11"/>
  <c r="GN359" i="11"/>
  <c r="GO359" i="11"/>
  <c r="GP359" i="11"/>
  <c r="GQ359" i="11"/>
  <c r="GR359" i="11"/>
  <c r="GS359" i="11"/>
  <c r="GT359" i="11"/>
  <c r="GU359" i="11"/>
  <c r="GV359" i="11"/>
  <c r="GW359" i="11"/>
  <c r="GX359" i="11"/>
  <c r="GY359" i="11"/>
  <c r="GZ359" i="11"/>
  <c r="HA359" i="11"/>
  <c r="HB359" i="11"/>
  <c r="HC359" i="11"/>
  <c r="HD359" i="11"/>
  <c r="HE359" i="11"/>
  <c r="HF359" i="11"/>
  <c r="HG359" i="11"/>
  <c r="HH359" i="11"/>
  <c r="HI359" i="11"/>
  <c r="HJ359" i="11"/>
  <c r="HK359" i="11"/>
  <c r="HL359" i="11"/>
  <c r="HM359" i="11"/>
  <c r="HN359" i="11"/>
  <c r="HO359" i="11"/>
  <c r="HP359" i="11"/>
  <c r="HQ359" i="11"/>
  <c r="HR359" i="11"/>
  <c r="HS359" i="11"/>
  <c r="HT359" i="11"/>
  <c r="HU359" i="11"/>
  <c r="HV359" i="11"/>
  <c r="HW359" i="11"/>
  <c r="HX359" i="11"/>
  <c r="HY359" i="11"/>
  <c r="HZ359" i="11"/>
  <c r="IA359" i="11"/>
  <c r="IB359" i="11"/>
  <c r="IC359" i="11"/>
  <c r="ID359" i="11"/>
  <c r="IE359" i="11"/>
  <c r="IF359" i="11"/>
  <c r="IG359" i="11"/>
  <c r="IH359" i="11"/>
  <c r="II359" i="11"/>
  <c r="IJ359" i="11"/>
  <c r="IK359" i="11"/>
  <c r="IL359" i="11"/>
  <c r="IM359" i="11"/>
  <c r="IN359" i="11"/>
  <c r="IO359" i="11"/>
  <c r="IP359" i="11"/>
  <c r="IQ359" i="11"/>
  <c r="IR359" i="11"/>
  <c r="IS359" i="11"/>
  <c r="IT359" i="11"/>
  <c r="IU359" i="11"/>
  <c r="IV359" i="11"/>
  <c r="IW359" i="11"/>
  <c r="IX359" i="11"/>
  <c r="IY359" i="11"/>
  <c r="IZ359" i="11"/>
  <c r="JA359" i="11"/>
  <c r="JB359" i="11"/>
  <c r="JC359" i="11"/>
  <c r="JD359" i="11"/>
  <c r="JE359" i="11"/>
  <c r="JF359" i="11"/>
  <c r="JG359" i="11"/>
  <c r="JH359" i="11"/>
  <c r="JI359" i="11"/>
  <c r="JJ359" i="11"/>
  <c r="JK359" i="11"/>
  <c r="JL359" i="11"/>
  <c r="JM359" i="11"/>
  <c r="JN359" i="11"/>
  <c r="JO359" i="11"/>
  <c r="JP359" i="11"/>
  <c r="JQ359" i="11"/>
  <c r="JR359" i="11"/>
  <c r="JS359" i="11"/>
  <c r="JT359" i="11"/>
  <c r="JU359" i="11"/>
  <c r="JV359" i="11"/>
  <c r="JW359" i="11"/>
  <c r="JX359" i="11"/>
  <c r="JY359" i="11"/>
  <c r="JZ359" i="11"/>
  <c r="KA359" i="11"/>
  <c r="KB359" i="11"/>
  <c r="KC359" i="11"/>
  <c r="KD359" i="11"/>
  <c r="KE359" i="11"/>
  <c r="KF359" i="11"/>
  <c r="KG359" i="11"/>
  <c r="KH359" i="11"/>
  <c r="KI359" i="11"/>
  <c r="KJ359" i="11"/>
  <c r="KK359" i="11"/>
  <c r="KL359" i="11"/>
  <c r="KM359" i="11"/>
  <c r="KN359" i="11"/>
  <c r="KO359" i="11"/>
  <c r="KP359" i="11"/>
  <c r="KQ359" i="11"/>
  <c r="KR359" i="11"/>
  <c r="KS359" i="11"/>
  <c r="KT359" i="11"/>
  <c r="KU359" i="11"/>
  <c r="KV359" i="11"/>
  <c r="KW359" i="11"/>
  <c r="KX359" i="11"/>
  <c r="KY359" i="11"/>
  <c r="KZ359" i="11"/>
  <c r="LA359" i="11"/>
  <c r="LB359" i="11"/>
  <c r="LC359" i="11"/>
  <c r="LD359" i="11"/>
  <c r="LE359" i="11"/>
  <c r="LF359" i="11"/>
  <c r="LG359" i="11"/>
  <c r="LH359" i="11"/>
  <c r="LI359" i="11"/>
  <c r="LJ359" i="11"/>
  <c r="LK359" i="11"/>
  <c r="LL359" i="11"/>
  <c r="LM359" i="11"/>
  <c r="LN359" i="11"/>
  <c r="LO359" i="11"/>
  <c r="LP359" i="11"/>
  <c r="LQ359" i="11"/>
  <c r="LR359" i="11"/>
  <c r="LS359" i="11"/>
  <c r="LT359" i="11"/>
  <c r="LU359" i="11"/>
  <c r="LV359" i="11"/>
  <c r="LW359" i="11"/>
  <c r="LX359" i="11"/>
  <c r="LY359" i="11"/>
  <c r="LZ359" i="11"/>
  <c r="MA359" i="11"/>
  <c r="MB359" i="11"/>
  <c r="MC359" i="11"/>
  <c r="MD359" i="11"/>
  <c r="ME359" i="11"/>
  <c r="MF359" i="11"/>
  <c r="MG359" i="11"/>
  <c r="MH359" i="11"/>
  <c r="MI359" i="11"/>
  <c r="MJ359" i="11"/>
  <c r="MK359" i="11"/>
  <c r="ML359" i="11"/>
  <c r="MM359" i="11"/>
  <c r="MN359" i="11"/>
  <c r="MO359" i="11"/>
  <c r="MP359" i="11"/>
  <c r="MQ359" i="11"/>
  <c r="MR359" i="11"/>
  <c r="MS359" i="11"/>
  <c r="MT359" i="11"/>
  <c r="MU359" i="11"/>
  <c r="MV359" i="11"/>
  <c r="MW359" i="11"/>
  <c r="MX359" i="11"/>
  <c r="MY359" i="11"/>
  <c r="MZ359" i="11"/>
  <c r="NA359" i="11"/>
  <c r="NB359" i="11"/>
  <c r="NC359" i="11"/>
  <c r="ND359" i="11"/>
  <c r="NE359" i="11"/>
  <c r="NF359" i="11"/>
  <c r="NG359" i="11"/>
  <c r="NH359" i="11"/>
  <c r="NI359" i="11"/>
  <c r="NJ359" i="11"/>
  <c r="NK359" i="11"/>
  <c r="NL359" i="11"/>
  <c r="NM359" i="11"/>
  <c r="NN359" i="11"/>
  <c r="NO359" i="11"/>
  <c r="NP359" i="11"/>
  <c r="NQ359" i="11"/>
  <c r="NR359" i="11"/>
  <c r="NS359" i="11"/>
  <c r="NT359" i="11"/>
  <c r="NU359" i="11"/>
  <c r="NV359" i="11"/>
  <c r="NW359" i="11"/>
  <c r="NX359" i="11"/>
  <c r="NY359" i="11"/>
  <c r="NZ359" i="11"/>
  <c r="OA359" i="11"/>
  <c r="OB359" i="11"/>
  <c r="OC359" i="11"/>
  <c r="OD359" i="11"/>
  <c r="OE359" i="11"/>
  <c r="OF359" i="11"/>
  <c r="OG359" i="11"/>
  <c r="OH359" i="11"/>
  <c r="OI359" i="11"/>
  <c r="OJ359" i="11"/>
  <c r="OK359" i="11"/>
  <c r="OL359" i="11"/>
  <c r="OM359" i="11"/>
  <c r="ON359" i="11"/>
  <c r="OO359" i="11"/>
  <c r="OP359" i="11"/>
  <c r="OQ359" i="11"/>
  <c r="OR359" i="11"/>
  <c r="OS359" i="11"/>
  <c r="OT359" i="11"/>
  <c r="OU359" i="11"/>
  <c r="OV359" i="11"/>
  <c r="OW359" i="11"/>
  <c r="OX359" i="11"/>
  <c r="OY359" i="11"/>
  <c r="OZ359" i="11"/>
  <c r="PA359" i="11"/>
  <c r="PB359" i="11"/>
  <c r="PC359" i="11"/>
  <c r="PD359" i="11"/>
  <c r="PE359" i="11"/>
  <c r="PF359" i="11"/>
  <c r="PG359" i="11"/>
  <c r="PH359" i="11"/>
  <c r="PI359" i="11"/>
  <c r="PJ359" i="11"/>
  <c r="PK359" i="11"/>
  <c r="PL359" i="11"/>
  <c r="PM359" i="11"/>
  <c r="PN359" i="11"/>
  <c r="PO359" i="11"/>
  <c r="PP359" i="11"/>
  <c r="PQ359" i="11"/>
  <c r="PR359" i="11"/>
  <c r="PS359" i="11"/>
  <c r="PT359" i="11"/>
  <c r="PU359" i="11"/>
  <c r="PV359" i="11"/>
  <c r="PW359" i="11"/>
  <c r="PX359" i="11"/>
  <c r="PY359" i="11"/>
  <c r="PZ359" i="11"/>
  <c r="QA359" i="11"/>
  <c r="QB359" i="11"/>
  <c r="QC359" i="11"/>
  <c r="QD359" i="11"/>
  <c r="QE359" i="11"/>
  <c r="QF359" i="11"/>
  <c r="QG359" i="11"/>
  <c r="QH359" i="11"/>
  <c r="QI359" i="11"/>
  <c r="QJ359" i="11"/>
  <c r="QK359" i="11"/>
  <c r="QL359" i="11"/>
  <c r="QM359" i="11"/>
  <c r="QN359" i="11"/>
  <c r="QO359" i="11"/>
  <c r="QP359" i="11"/>
  <c r="QQ359" i="11"/>
  <c r="QR359" i="11"/>
  <c r="QS359" i="11"/>
  <c r="QT359" i="11"/>
  <c r="QU359" i="11"/>
  <c r="QV359" i="11"/>
  <c r="QW359" i="11"/>
  <c r="QX359" i="11"/>
  <c r="QY359" i="11"/>
  <c r="QZ359" i="11"/>
  <c r="RA359" i="11"/>
  <c r="RB359" i="11"/>
  <c r="RC359" i="11"/>
  <c r="RD359" i="11"/>
  <c r="RE359" i="11"/>
  <c r="RF359" i="11"/>
  <c r="RG359" i="11"/>
  <c r="RH359" i="11"/>
  <c r="RI359" i="11"/>
  <c r="RJ359" i="11"/>
  <c r="RK359" i="11"/>
  <c r="RL359" i="11"/>
  <c r="RM359" i="11"/>
  <c r="RN359" i="11"/>
  <c r="RO359" i="11"/>
  <c r="RP359" i="11"/>
  <c r="RQ359" i="11"/>
  <c r="RR359" i="11"/>
  <c r="RS359" i="11"/>
  <c r="RT359" i="11"/>
  <c r="RU359" i="11"/>
  <c r="RV359" i="11"/>
  <c r="RW359" i="11"/>
  <c r="RX359" i="11"/>
  <c r="RY359" i="11"/>
  <c r="RZ359" i="11"/>
  <c r="SA359" i="11"/>
  <c r="SB359" i="11"/>
  <c r="SC359" i="11"/>
  <c r="SD359" i="11"/>
  <c r="SE359" i="11"/>
  <c r="SF359" i="11"/>
  <c r="SG359" i="11"/>
  <c r="SH359" i="11"/>
  <c r="SI359" i="11"/>
  <c r="SJ359" i="11"/>
  <c r="SK359" i="11"/>
  <c r="SL359" i="11"/>
  <c r="SM359" i="11"/>
  <c r="SN359" i="11"/>
  <c r="SO359" i="11"/>
  <c r="SP359" i="11"/>
  <c r="SQ359" i="11"/>
  <c r="SR359" i="11"/>
  <c r="SS359" i="11"/>
  <c r="ST359" i="11"/>
  <c r="SU359" i="11"/>
  <c r="SV359" i="11"/>
  <c r="SW359" i="11"/>
  <c r="SX359" i="11"/>
  <c r="SY359" i="11"/>
  <c r="SZ359" i="11"/>
  <c r="TA359" i="11"/>
  <c r="TB359" i="11"/>
  <c r="TC359" i="11"/>
  <c r="TD359" i="11"/>
  <c r="TE359" i="11"/>
  <c r="TF359" i="11"/>
  <c r="TG359" i="11"/>
  <c r="TH359" i="11"/>
  <c r="TI359" i="11"/>
  <c r="TJ359" i="11"/>
  <c r="TK359" i="11"/>
  <c r="TL359" i="11"/>
  <c r="TM359" i="11"/>
  <c r="TN359" i="11"/>
  <c r="TO359" i="11"/>
  <c r="TP359" i="11"/>
  <c r="TQ359" i="11"/>
  <c r="TR359" i="11"/>
  <c r="TS359" i="11"/>
  <c r="TT359" i="11"/>
  <c r="TU359" i="11"/>
  <c r="TV359" i="11"/>
  <c r="TW359" i="11"/>
  <c r="TX359" i="11"/>
  <c r="TY359" i="11"/>
  <c r="TZ359" i="11"/>
  <c r="UA359" i="11"/>
  <c r="UB359" i="11"/>
  <c r="UC359" i="11"/>
  <c r="UD359" i="11"/>
  <c r="UE359" i="11"/>
  <c r="UF359" i="11"/>
  <c r="UG359" i="11"/>
  <c r="UH359" i="11"/>
  <c r="UI359" i="11"/>
  <c r="UJ359" i="11"/>
  <c r="UK359" i="11"/>
  <c r="UL359" i="11"/>
  <c r="UM359" i="11"/>
  <c r="UN359" i="11"/>
  <c r="UO359" i="11"/>
  <c r="UP359" i="11"/>
  <c r="UQ359" i="11"/>
  <c r="UR359" i="11"/>
  <c r="US359" i="11"/>
  <c r="UT359" i="11"/>
  <c r="UU359" i="11"/>
  <c r="UV359" i="11"/>
  <c r="UW359" i="11"/>
  <c r="UX359" i="11"/>
  <c r="UY359" i="11"/>
  <c r="UZ359" i="11"/>
  <c r="VA359" i="11"/>
  <c r="VB359" i="11"/>
  <c r="VC359" i="11"/>
  <c r="VD359" i="11"/>
  <c r="VE359" i="11"/>
  <c r="VF359" i="11"/>
  <c r="VG359" i="11"/>
  <c r="VH359" i="11"/>
  <c r="VI359" i="11"/>
  <c r="VJ359" i="11"/>
  <c r="VK359" i="11"/>
  <c r="VL359" i="11"/>
  <c r="VM359" i="11"/>
  <c r="VN359" i="11"/>
  <c r="VO359" i="11"/>
  <c r="VP359" i="11"/>
  <c r="VQ359" i="11"/>
  <c r="VR359" i="11"/>
  <c r="VS359" i="11"/>
  <c r="VT359" i="11"/>
  <c r="VU359" i="11"/>
  <c r="VV359" i="11"/>
  <c r="VW359" i="11"/>
  <c r="VX359" i="11"/>
  <c r="VY359" i="11"/>
  <c r="VZ359" i="11"/>
  <c r="WA359" i="11"/>
  <c r="WB359" i="11"/>
  <c r="WC359" i="11"/>
  <c r="WD359" i="11"/>
  <c r="WE359" i="11"/>
  <c r="WF359" i="11"/>
  <c r="WG359" i="11"/>
  <c r="WH359" i="11"/>
  <c r="WI359" i="11"/>
  <c r="WJ359" i="11"/>
  <c r="WK359" i="11"/>
  <c r="WL359" i="11"/>
  <c r="WM359" i="11"/>
  <c r="WN359" i="11"/>
  <c r="WO359" i="11"/>
  <c r="WP359" i="11"/>
  <c r="WQ359" i="11"/>
  <c r="WR359" i="11"/>
  <c r="WS359" i="11"/>
  <c r="WT359" i="11"/>
  <c r="WU359" i="11"/>
  <c r="WV359" i="11"/>
  <c r="WW359" i="11"/>
  <c r="WX359" i="11"/>
  <c r="WY359" i="11"/>
  <c r="WZ359" i="11"/>
  <c r="XA359" i="11"/>
  <c r="XB359" i="11"/>
  <c r="XC359" i="11"/>
  <c r="XD359" i="11"/>
  <c r="XE359" i="11"/>
  <c r="XF359" i="11"/>
  <c r="XG359" i="11"/>
  <c r="XH359" i="11"/>
  <c r="XI359" i="11"/>
  <c r="XJ359" i="11"/>
  <c r="XK359" i="11"/>
  <c r="XL359" i="11"/>
  <c r="XM359" i="11"/>
  <c r="XN359" i="11"/>
  <c r="XO359" i="11"/>
  <c r="XP359" i="11"/>
  <c r="XQ359" i="11"/>
  <c r="XR359" i="11"/>
  <c r="XS359" i="11"/>
  <c r="XT359" i="11"/>
  <c r="XU359" i="11"/>
  <c r="XV359" i="11"/>
  <c r="XW359" i="11"/>
  <c r="XX359" i="11"/>
  <c r="XY359" i="11"/>
  <c r="XZ359" i="11"/>
  <c r="YA359" i="11"/>
  <c r="YB359" i="11"/>
  <c r="YC359" i="11"/>
  <c r="YD359" i="11"/>
  <c r="YE359" i="11"/>
  <c r="YF359" i="11"/>
  <c r="YG359" i="11"/>
  <c r="YH359" i="11"/>
  <c r="YI359" i="11"/>
  <c r="YJ359" i="11"/>
  <c r="YK359" i="11"/>
  <c r="YL359" i="11"/>
  <c r="YM359" i="11"/>
  <c r="YN359" i="11"/>
  <c r="YO359" i="11"/>
  <c r="YP359" i="11"/>
  <c r="YQ359" i="11"/>
  <c r="YR359" i="11"/>
  <c r="YS359" i="11"/>
  <c r="YT359" i="11"/>
  <c r="YU359" i="11"/>
  <c r="YV359" i="11"/>
  <c r="YW359" i="11"/>
  <c r="YX359" i="11"/>
  <c r="YY359" i="11"/>
  <c r="YZ359" i="11"/>
  <c r="ZA359" i="11"/>
  <c r="ZB359" i="11"/>
  <c r="ZC359" i="11"/>
  <c r="ZD359" i="11"/>
  <c r="ZE359" i="11"/>
  <c r="ZF359" i="11"/>
  <c r="ZG359" i="11"/>
  <c r="ZH359" i="11"/>
  <c r="ZI359" i="11"/>
  <c r="ZJ359" i="11"/>
  <c r="ZK359" i="11"/>
  <c r="ZL359" i="11"/>
  <c r="ZM359" i="11"/>
  <c r="ZN359" i="11"/>
  <c r="ZO359" i="11"/>
  <c r="ZP359" i="11"/>
  <c r="ZQ359" i="11"/>
  <c r="ZR359" i="11"/>
  <c r="ZS359" i="11"/>
  <c r="ZT359" i="11"/>
  <c r="ZU359" i="11"/>
  <c r="ZV359" i="11"/>
  <c r="ZW359" i="11"/>
  <c r="ZX359" i="11"/>
  <c r="ZY359" i="11"/>
  <c r="ZZ359" i="11"/>
  <c r="AAA359" i="11"/>
  <c r="AAB359" i="11"/>
  <c r="AAC359" i="11"/>
  <c r="AAD359" i="11"/>
  <c r="AAE359" i="11"/>
  <c r="AAF359" i="11"/>
  <c r="AAG359" i="11"/>
  <c r="AAH359" i="11"/>
  <c r="AAI359" i="11"/>
  <c r="AAJ359" i="11"/>
  <c r="AAK359" i="11"/>
  <c r="AAL359" i="11"/>
  <c r="AAM359" i="11"/>
  <c r="AAN359" i="11"/>
  <c r="AAO359" i="11"/>
  <c r="AAP359" i="11"/>
  <c r="AAQ359" i="11"/>
  <c r="AAR359" i="11"/>
  <c r="AAS359" i="11"/>
  <c r="AAT359" i="11"/>
  <c r="AAU359" i="11"/>
  <c r="AAV359" i="11"/>
  <c r="AAW359" i="11"/>
  <c r="AAX359" i="11"/>
  <c r="AAY359" i="11"/>
  <c r="AAZ359" i="11"/>
  <c r="ABA359" i="11"/>
  <c r="ABB359" i="11"/>
  <c r="ABC359" i="11"/>
  <c r="ABD359" i="11"/>
  <c r="ABE359" i="11"/>
  <c r="ABF359" i="11"/>
  <c r="ABG359" i="11"/>
  <c r="ABH359" i="11"/>
  <c r="ABI359" i="11"/>
  <c r="ABJ359" i="11"/>
  <c r="ABK359" i="11"/>
  <c r="ABL359" i="11"/>
  <c r="ABM359" i="11"/>
  <c r="ABN359" i="11"/>
  <c r="ABO359" i="11"/>
  <c r="ABP359" i="11"/>
  <c r="ABQ359" i="11"/>
  <c r="ABR359" i="11"/>
  <c r="ABS359" i="11"/>
  <c r="ABT359" i="11"/>
  <c r="ABU359" i="11"/>
  <c r="ABV359" i="11"/>
  <c r="ABW359" i="11"/>
  <c r="ABX359" i="11"/>
  <c r="ABY359" i="11"/>
  <c r="ABZ359" i="11"/>
  <c r="ACA359" i="11"/>
  <c r="ACB359" i="11"/>
  <c r="ACC359" i="11"/>
  <c r="ACD359" i="11"/>
  <c r="ACE359" i="11"/>
  <c r="ACF359" i="11"/>
  <c r="ACG359" i="11"/>
  <c r="ACH359" i="11"/>
  <c r="ACI359" i="11"/>
  <c r="ACJ359" i="11"/>
  <c r="ACK359" i="11"/>
  <c r="ACL359" i="11"/>
  <c r="ACM359" i="11"/>
  <c r="ACN359" i="11"/>
  <c r="ACO359" i="11"/>
  <c r="ACP359" i="11"/>
  <c r="ACQ359" i="11"/>
  <c r="ACR359" i="11"/>
  <c r="ACS359" i="11"/>
  <c r="ACT359" i="11"/>
  <c r="ACU359" i="11"/>
  <c r="ACV359" i="11"/>
  <c r="ACW359" i="11"/>
  <c r="ACX359" i="11"/>
  <c r="ACY359" i="11"/>
  <c r="ACZ359" i="11"/>
  <c r="ADA359" i="11"/>
  <c r="ADB359" i="11"/>
  <c r="ADC359" i="11"/>
  <c r="ADD359" i="11"/>
  <c r="ADE359" i="11"/>
  <c r="ADF359" i="11"/>
  <c r="ADG359" i="11"/>
  <c r="ADH359" i="11"/>
  <c r="ADI359" i="11"/>
  <c r="ADJ359" i="11"/>
  <c r="ADK359" i="11"/>
  <c r="ADL359" i="11"/>
  <c r="ADM359" i="11"/>
  <c r="ADN359" i="11"/>
  <c r="ADO359" i="11"/>
  <c r="ADP359" i="11"/>
  <c r="ADQ359" i="11"/>
  <c r="ADR359" i="11"/>
  <c r="ADS359" i="11"/>
  <c r="ADT359" i="11"/>
  <c r="ADU359" i="11"/>
  <c r="ADV359" i="11"/>
  <c r="ADW359" i="11"/>
  <c r="ADX359" i="11"/>
  <c r="ADY359" i="11"/>
  <c r="ADZ359" i="11"/>
  <c r="AEA359" i="11"/>
  <c r="AEB359" i="11"/>
  <c r="AEC359" i="11"/>
  <c r="AED359" i="11"/>
  <c r="AEE359" i="11"/>
  <c r="AEF359" i="11"/>
  <c r="AEG359" i="11"/>
  <c r="AEH359" i="11"/>
  <c r="AEI359" i="11"/>
  <c r="AEJ359" i="11"/>
  <c r="AEK359" i="11"/>
  <c r="AEL359" i="11"/>
  <c r="AEM359" i="11"/>
  <c r="AEN359" i="11"/>
  <c r="AEO359" i="11"/>
  <c r="AEP359" i="11"/>
  <c r="AEQ359" i="11"/>
  <c r="AER359" i="11"/>
  <c r="AES359" i="11"/>
  <c r="AET359" i="11"/>
  <c r="AEU359" i="11"/>
  <c r="AEV359" i="11"/>
  <c r="AEW359" i="11"/>
  <c r="AEX359" i="11"/>
  <c r="AEY359" i="11"/>
  <c r="AEZ359" i="11"/>
  <c r="AFA359" i="11"/>
  <c r="AFB359" i="11"/>
  <c r="AFC359" i="11"/>
  <c r="AFD359" i="11"/>
  <c r="AFE359" i="11"/>
  <c r="AFF359" i="11"/>
  <c r="AFG359" i="11"/>
  <c r="AFH359" i="11"/>
  <c r="AFI359" i="11"/>
  <c r="AFJ359" i="11"/>
  <c r="AFK359" i="11"/>
  <c r="AFL359" i="11"/>
  <c r="AFM359" i="11"/>
  <c r="AFN359" i="11"/>
  <c r="AFO359" i="11"/>
  <c r="AFP359" i="11"/>
  <c r="AFQ359" i="11"/>
  <c r="AFR359" i="11"/>
  <c r="AFS359" i="11"/>
  <c r="AFT359" i="11"/>
  <c r="AFU359" i="11"/>
  <c r="AFV359" i="11"/>
  <c r="AFW359" i="11"/>
  <c r="AFX359" i="11"/>
  <c r="AFY359" i="11"/>
  <c r="AFZ359" i="11"/>
  <c r="AGA359" i="11"/>
  <c r="AGB359" i="11"/>
  <c r="AGC359" i="11"/>
  <c r="AGD359" i="11"/>
  <c r="AGE359" i="11"/>
  <c r="AGF359" i="11"/>
  <c r="AGG359" i="11"/>
  <c r="AGH359" i="11"/>
  <c r="AGI359" i="11"/>
  <c r="AGJ359" i="11"/>
  <c r="AGK359" i="11"/>
  <c r="AGL359" i="11"/>
  <c r="AGM359" i="11"/>
  <c r="AGN359" i="11"/>
  <c r="AGO359" i="11"/>
  <c r="AGP359" i="11"/>
  <c r="AGQ359" i="11"/>
  <c r="AGR359" i="11"/>
  <c r="AGS359" i="11"/>
  <c r="AGT359" i="11"/>
  <c r="AGU359" i="11"/>
  <c r="AGV359" i="11"/>
  <c r="AGW359" i="11"/>
  <c r="AGX359" i="11"/>
  <c r="AGY359" i="11"/>
  <c r="AGZ359" i="11"/>
  <c r="AHA359" i="11"/>
  <c r="AHB359" i="11"/>
  <c r="AHC359" i="11"/>
  <c r="AHD359" i="11"/>
  <c r="AHE359" i="11"/>
  <c r="AHF359" i="11"/>
  <c r="AHG359" i="11"/>
  <c r="AHH359" i="11"/>
  <c r="AHI359" i="11"/>
  <c r="AHJ359" i="11"/>
  <c r="AHK359" i="11"/>
  <c r="AHL359" i="11"/>
  <c r="AHM359" i="11"/>
  <c r="AHN359" i="11"/>
  <c r="AHO359" i="11"/>
  <c r="AHP359" i="11"/>
  <c r="AHQ359" i="11"/>
  <c r="AHR359" i="11"/>
  <c r="AHS359" i="11"/>
  <c r="AHT359" i="11"/>
  <c r="AHU359" i="11"/>
  <c r="AHV359" i="11"/>
  <c r="AHW359" i="11"/>
  <c r="AHX359" i="11"/>
  <c r="AHY359" i="11"/>
  <c r="AHZ359" i="11"/>
  <c r="AIA359" i="11"/>
  <c r="AIB359" i="11"/>
  <c r="AIC359" i="11"/>
  <c r="AID359" i="11"/>
  <c r="AIE359" i="11"/>
  <c r="AIF359" i="11"/>
  <c r="AIG359" i="11"/>
  <c r="AIH359" i="11"/>
  <c r="AII359" i="11"/>
  <c r="AIJ359" i="11"/>
  <c r="AIK359" i="11"/>
  <c r="AIL359" i="11"/>
  <c r="AIM359" i="11"/>
  <c r="AIN359" i="11"/>
  <c r="AIO359" i="11"/>
  <c r="AIP359" i="11"/>
  <c r="AIQ359" i="11"/>
  <c r="AIR359" i="11"/>
  <c r="AIS359" i="11"/>
  <c r="AIT359" i="11"/>
  <c r="AIU359" i="11"/>
  <c r="AIV359" i="11"/>
  <c r="AIW359" i="11"/>
  <c r="AIX359" i="11"/>
  <c r="AIY359" i="11"/>
  <c r="AIZ359" i="11"/>
  <c r="AJA359" i="11"/>
  <c r="AJB359" i="11"/>
  <c r="AJC359" i="11"/>
  <c r="AJD359" i="11"/>
  <c r="AJE359" i="11"/>
  <c r="AJF359" i="11"/>
  <c r="AJG359" i="11"/>
  <c r="AJH359" i="11"/>
  <c r="AJI359" i="11"/>
  <c r="AJJ359" i="11"/>
  <c r="AJK359" i="11"/>
  <c r="AJL359" i="11"/>
  <c r="AJM359" i="11"/>
  <c r="AJN359" i="11"/>
  <c r="AJO359" i="11"/>
  <c r="AJP359" i="11"/>
  <c r="AJQ359" i="11"/>
  <c r="AJR359" i="11"/>
  <c r="AJS359" i="11"/>
  <c r="AJT359" i="11"/>
  <c r="AJU359" i="11"/>
  <c r="AJV359" i="11"/>
  <c r="AJW359" i="11"/>
  <c r="AJX359" i="11"/>
  <c r="AJY359" i="11"/>
  <c r="AJZ359" i="11"/>
  <c r="AKA359" i="11"/>
  <c r="AKB359" i="11"/>
  <c r="AKC359" i="11"/>
  <c r="AKD359" i="11"/>
  <c r="AKE359" i="11"/>
  <c r="AKF359" i="11"/>
  <c r="AKG359" i="11"/>
  <c r="AKH359" i="11"/>
  <c r="AKI359" i="11"/>
  <c r="AKJ359" i="11"/>
  <c r="AKK359" i="11"/>
  <c r="AKL359" i="11"/>
  <c r="AKM359" i="11"/>
  <c r="AKN359" i="11"/>
  <c r="AKO359" i="11"/>
  <c r="AKP359" i="11"/>
  <c r="AKQ359" i="11"/>
  <c r="AKR359" i="11"/>
  <c r="AKS359" i="11"/>
  <c r="AKT359" i="11"/>
  <c r="AKU359" i="11"/>
  <c r="AKV359" i="11"/>
  <c r="AKW359" i="11"/>
  <c r="AKX359" i="11"/>
  <c r="AKY359" i="11"/>
  <c r="AKZ359" i="11"/>
  <c r="ALA359" i="11"/>
  <c r="ALB359" i="11"/>
  <c r="ALC359" i="11"/>
  <c r="ALD359" i="11"/>
  <c r="ALE359" i="11"/>
  <c r="ALF359" i="11"/>
  <c r="ALG359" i="11"/>
  <c r="ALH359" i="11"/>
  <c r="ALI359" i="11"/>
  <c r="ALJ359" i="11"/>
  <c r="ALK359" i="11"/>
  <c r="ALL359" i="11"/>
  <c r="ALM359" i="11"/>
  <c r="ALN359" i="11"/>
  <c r="ALO359" i="11"/>
  <c r="ALP359" i="11"/>
  <c r="ALQ359" i="11"/>
  <c r="ALR359" i="11"/>
  <c r="ALS359" i="11"/>
  <c r="ALT359" i="11"/>
  <c r="ALU359" i="11"/>
  <c r="ALV359" i="11"/>
  <c r="ALW359" i="11"/>
  <c r="ALX359" i="11"/>
  <c r="ALY359" i="11"/>
  <c r="ALZ359" i="11"/>
  <c r="AMA359" i="11"/>
  <c r="AMB359" i="11"/>
  <c r="AMC359" i="11"/>
  <c r="AMD359" i="11"/>
  <c r="AME359" i="11"/>
  <c r="AMF359" i="11"/>
  <c r="AMG359" i="11"/>
  <c r="AMH359" i="11"/>
  <c r="AMI359" i="11"/>
  <c r="AMJ359" i="11"/>
  <c r="AMK359" i="11"/>
  <c r="AML359" i="11"/>
  <c r="AMM359" i="11"/>
  <c r="AMN359" i="11"/>
  <c r="AMO359" i="11"/>
  <c r="AE360" i="11"/>
  <c r="AF360" i="11"/>
  <c r="AG360" i="11"/>
  <c r="AH360" i="11"/>
  <c r="AI360" i="11"/>
  <c r="AJ360" i="11"/>
  <c r="AK360" i="11"/>
  <c r="AL360" i="11"/>
  <c r="AM360" i="11"/>
  <c r="AN360" i="11"/>
  <c r="AO360" i="11"/>
  <c r="AP360" i="11"/>
  <c r="AQ360" i="11"/>
  <c r="AR360" i="11"/>
  <c r="AS360" i="11"/>
  <c r="AT360" i="11"/>
  <c r="AU360" i="11"/>
  <c r="AV360" i="11"/>
  <c r="AW360" i="11"/>
  <c r="AX360" i="11"/>
  <c r="AY360" i="11"/>
  <c r="AZ360" i="11"/>
  <c r="BA360" i="11"/>
  <c r="BB360" i="11"/>
  <c r="BC360" i="11"/>
  <c r="BD360" i="11"/>
  <c r="BE360" i="11"/>
  <c r="BF360" i="11"/>
  <c r="BG360" i="11"/>
  <c r="BH360" i="11"/>
  <c r="BI360" i="11"/>
  <c r="BJ360" i="11"/>
  <c r="BK360" i="11"/>
  <c r="BL360" i="11"/>
  <c r="BM360" i="11"/>
  <c r="BN360" i="11"/>
  <c r="BO360" i="11"/>
  <c r="BP360" i="11"/>
  <c r="BQ360" i="11"/>
  <c r="BR360" i="11"/>
  <c r="BS360" i="11"/>
  <c r="BT360" i="11"/>
  <c r="BU360" i="11"/>
  <c r="BV360" i="11"/>
  <c r="BW360" i="11"/>
  <c r="BX360" i="11"/>
  <c r="BY360" i="11"/>
  <c r="BZ360" i="11"/>
  <c r="CA360" i="11"/>
  <c r="CB360" i="11"/>
  <c r="CC360" i="11"/>
  <c r="CD360" i="11"/>
  <c r="CE360" i="11"/>
  <c r="CF360" i="11"/>
  <c r="CG360" i="11"/>
  <c r="CH360" i="11"/>
  <c r="CI360" i="11"/>
  <c r="CJ360" i="11"/>
  <c r="CK360" i="11"/>
  <c r="CL360" i="11"/>
  <c r="CM360" i="11"/>
  <c r="CN360" i="11"/>
  <c r="CO360" i="11"/>
  <c r="CP360" i="11"/>
  <c r="CQ360" i="11"/>
  <c r="CR360" i="11"/>
  <c r="CS360" i="11"/>
  <c r="CT360" i="11"/>
  <c r="CU360" i="11"/>
  <c r="CV360" i="11"/>
  <c r="CW360" i="11"/>
  <c r="CX360" i="11"/>
  <c r="CY360" i="11"/>
  <c r="CZ360" i="11"/>
  <c r="DA360" i="11"/>
  <c r="DB360" i="11"/>
  <c r="DC360" i="11"/>
  <c r="DD360" i="11"/>
  <c r="DE360" i="11"/>
  <c r="DF360" i="11"/>
  <c r="DG360" i="11"/>
  <c r="DH360" i="11"/>
  <c r="DI360" i="11"/>
  <c r="DJ360" i="11"/>
  <c r="DK360" i="11"/>
  <c r="DL360" i="11"/>
  <c r="DM360" i="11"/>
  <c r="DN360" i="11"/>
  <c r="DO360" i="11"/>
  <c r="DP360" i="11"/>
  <c r="DQ360" i="11"/>
  <c r="DR360" i="11"/>
  <c r="DS360" i="11"/>
  <c r="DT360" i="11"/>
  <c r="DU360" i="11"/>
  <c r="DV360" i="11"/>
  <c r="DW360" i="11"/>
  <c r="DX360" i="11"/>
  <c r="DY360" i="11"/>
  <c r="DZ360" i="11"/>
  <c r="EA360" i="11"/>
  <c r="EB360" i="11"/>
  <c r="EC360" i="11"/>
  <c r="ED360" i="11"/>
  <c r="EE360" i="11"/>
  <c r="EF360" i="11"/>
  <c r="EG360" i="11"/>
  <c r="EH360" i="11"/>
  <c r="EI360" i="11"/>
  <c r="EJ360" i="11"/>
  <c r="EK360" i="11"/>
  <c r="EL360" i="11"/>
  <c r="EM360" i="11"/>
  <c r="EN360" i="11"/>
  <c r="EO360" i="11"/>
  <c r="EP360" i="11"/>
  <c r="EQ360" i="11"/>
  <c r="ER360" i="11"/>
  <c r="ES360" i="11"/>
  <c r="ET360" i="11"/>
  <c r="EU360" i="11"/>
  <c r="EV360" i="11"/>
  <c r="EW360" i="11"/>
  <c r="EX360" i="11"/>
  <c r="EY360" i="11"/>
  <c r="EZ360" i="11"/>
  <c r="FA360" i="11"/>
  <c r="FB360" i="11"/>
  <c r="FC360" i="11"/>
  <c r="FD360" i="11"/>
  <c r="FE360" i="11"/>
  <c r="FF360" i="11"/>
  <c r="FG360" i="11"/>
  <c r="FH360" i="11"/>
  <c r="FI360" i="11"/>
  <c r="FJ360" i="11"/>
  <c r="FK360" i="11"/>
  <c r="FL360" i="11"/>
  <c r="FM360" i="11"/>
  <c r="FN360" i="11"/>
  <c r="FO360" i="11"/>
  <c r="FP360" i="11"/>
  <c r="FQ360" i="11"/>
  <c r="FR360" i="11"/>
  <c r="FS360" i="11"/>
  <c r="FT360" i="11"/>
  <c r="FU360" i="11"/>
  <c r="FV360" i="11"/>
  <c r="FW360" i="11"/>
  <c r="FX360" i="11"/>
  <c r="FY360" i="11"/>
  <c r="FZ360" i="11"/>
  <c r="GA360" i="11"/>
  <c r="GB360" i="11"/>
  <c r="GC360" i="11"/>
  <c r="GD360" i="11"/>
  <c r="GE360" i="11"/>
  <c r="GF360" i="11"/>
  <c r="GG360" i="11"/>
  <c r="GH360" i="11"/>
  <c r="GI360" i="11"/>
  <c r="GJ360" i="11"/>
  <c r="GK360" i="11"/>
  <c r="GL360" i="11"/>
  <c r="GM360" i="11"/>
  <c r="GN360" i="11"/>
  <c r="GO360" i="11"/>
  <c r="GP360" i="11"/>
  <c r="GQ360" i="11"/>
  <c r="GR360" i="11"/>
  <c r="GS360" i="11"/>
  <c r="GT360" i="11"/>
  <c r="GU360" i="11"/>
  <c r="GV360" i="11"/>
  <c r="GW360" i="11"/>
  <c r="GX360" i="11"/>
  <c r="GY360" i="11"/>
  <c r="GZ360" i="11"/>
  <c r="HA360" i="11"/>
  <c r="HB360" i="11"/>
  <c r="HC360" i="11"/>
  <c r="HD360" i="11"/>
  <c r="HE360" i="11"/>
  <c r="HF360" i="11"/>
  <c r="HG360" i="11"/>
  <c r="HH360" i="11"/>
  <c r="HI360" i="11"/>
  <c r="HJ360" i="11"/>
  <c r="HK360" i="11"/>
  <c r="HL360" i="11"/>
  <c r="HM360" i="11"/>
  <c r="HN360" i="11"/>
  <c r="HO360" i="11"/>
  <c r="HP360" i="11"/>
  <c r="HQ360" i="11"/>
  <c r="HR360" i="11"/>
  <c r="HS360" i="11"/>
  <c r="HT360" i="11"/>
  <c r="HU360" i="11"/>
  <c r="HV360" i="11"/>
  <c r="HW360" i="11"/>
  <c r="HX360" i="11"/>
  <c r="HY360" i="11"/>
  <c r="HZ360" i="11"/>
  <c r="IA360" i="11"/>
  <c r="IB360" i="11"/>
  <c r="IC360" i="11"/>
  <c r="ID360" i="11"/>
  <c r="IE360" i="11"/>
  <c r="IF360" i="11"/>
  <c r="IG360" i="11"/>
  <c r="IH360" i="11"/>
  <c r="II360" i="11"/>
  <c r="IJ360" i="11"/>
  <c r="IK360" i="11"/>
  <c r="IL360" i="11"/>
  <c r="IM360" i="11"/>
  <c r="IN360" i="11"/>
  <c r="IO360" i="11"/>
  <c r="IP360" i="11"/>
  <c r="IQ360" i="11"/>
  <c r="IR360" i="11"/>
  <c r="IS360" i="11"/>
  <c r="IT360" i="11"/>
  <c r="IU360" i="11"/>
  <c r="IV360" i="11"/>
  <c r="IW360" i="11"/>
  <c r="IX360" i="11"/>
  <c r="IY360" i="11"/>
  <c r="IZ360" i="11"/>
  <c r="JA360" i="11"/>
  <c r="JB360" i="11"/>
  <c r="JC360" i="11"/>
  <c r="JD360" i="11"/>
  <c r="JE360" i="11"/>
  <c r="JF360" i="11"/>
  <c r="JG360" i="11"/>
  <c r="JH360" i="11"/>
  <c r="JI360" i="11"/>
  <c r="JJ360" i="11"/>
  <c r="JK360" i="11"/>
  <c r="JL360" i="11"/>
  <c r="JM360" i="11"/>
  <c r="JN360" i="11"/>
  <c r="JO360" i="11"/>
  <c r="JP360" i="11"/>
  <c r="JQ360" i="11"/>
  <c r="JR360" i="11"/>
  <c r="JS360" i="11"/>
  <c r="JT360" i="11"/>
  <c r="JU360" i="11"/>
  <c r="JV360" i="11"/>
  <c r="JW360" i="11"/>
  <c r="JX360" i="11"/>
  <c r="JY360" i="11"/>
  <c r="JZ360" i="11"/>
  <c r="KA360" i="11"/>
  <c r="KB360" i="11"/>
  <c r="KC360" i="11"/>
  <c r="KD360" i="11"/>
  <c r="KE360" i="11"/>
  <c r="KF360" i="11"/>
  <c r="KG360" i="11"/>
  <c r="KH360" i="11"/>
  <c r="KI360" i="11"/>
  <c r="KJ360" i="11"/>
  <c r="KK360" i="11"/>
  <c r="KL360" i="11"/>
  <c r="KM360" i="11"/>
  <c r="KN360" i="11"/>
  <c r="KO360" i="11"/>
  <c r="KP360" i="11"/>
  <c r="KQ360" i="11"/>
  <c r="KR360" i="11"/>
  <c r="KS360" i="11"/>
  <c r="KT360" i="11"/>
  <c r="KU360" i="11"/>
  <c r="KV360" i="11"/>
  <c r="KW360" i="11"/>
  <c r="KX360" i="11"/>
  <c r="KY360" i="11"/>
  <c r="KZ360" i="11"/>
  <c r="LA360" i="11"/>
  <c r="LB360" i="11"/>
  <c r="LC360" i="11"/>
  <c r="LD360" i="11"/>
  <c r="LE360" i="11"/>
  <c r="LF360" i="11"/>
  <c r="LG360" i="11"/>
  <c r="LH360" i="11"/>
  <c r="LI360" i="11"/>
  <c r="LJ360" i="11"/>
  <c r="LK360" i="11"/>
  <c r="LL360" i="11"/>
  <c r="LM360" i="11"/>
  <c r="LN360" i="11"/>
  <c r="LO360" i="11"/>
  <c r="LP360" i="11"/>
  <c r="LQ360" i="11"/>
  <c r="LR360" i="11"/>
  <c r="LS360" i="11"/>
  <c r="LT360" i="11"/>
  <c r="LU360" i="11"/>
  <c r="LV360" i="11"/>
  <c r="LW360" i="11"/>
  <c r="LX360" i="11"/>
  <c r="LY360" i="11"/>
  <c r="LZ360" i="11"/>
  <c r="MA360" i="11"/>
  <c r="MB360" i="11"/>
  <c r="MC360" i="11"/>
  <c r="MD360" i="11"/>
  <c r="ME360" i="11"/>
  <c r="MF360" i="11"/>
  <c r="MG360" i="11"/>
  <c r="MH360" i="11"/>
  <c r="MI360" i="11"/>
  <c r="MJ360" i="11"/>
  <c r="MK360" i="11"/>
  <c r="ML360" i="11"/>
  <c r="MM360" i="11"/>
  <c r="MN360" i="11"/>
  <c r="MO360" i="11"/>
  <c r="MP360" i="11"/>
  <c r="MQ360" i="11"/>
  <c r="MR360" i="11"/>
  <c r="MS360" i="11"/>
  <c r="MT360" i="11"/>
  <c r="MU360" i="11"/>
  <c r="MV360" i="11"/>
  <c r="MW360" i="11"/>
  <c r="MX360" i="11"/>
  <c r="MY360" i="11"/>
  <c r="MZ360" i="11"/>
  <c r="NA360" i="11"/>
  <c r="NB360" i="11"/>
  <c r="NC360" i="11"/>
  <c r="ND360" i="11"/>
  <c r="NE360" i="11"/>
  <c r="NF360" i="11"/>
  <c r="NG360" i="11"/>
  <c r="NH360" i="11"/>
  <c r="NI360" i="11"/>
  <c r="NJ360" i="11"/>
  <c r="NK360" i="11"/>
  <c r="NL360" i="11"/>
  <c r="NM360" i="11"/>
  <c r="NN360" i="11"/>
  <c r="NO360" i="11"/>
  <c r="NP360" i="11"/>
  <c r="NQ360" i="11"/>
  <c r="NR360" i="11"/>
  <c r="NS360" i="11"/>
  <c r="NT360" i="11"/>
  <c r="NU360" i="11"/>
  <c r="NV360" i="11"/>
  <c r="NW360" i="11"/>
  <c r="NX360" i="11"/>
  <c r="NY360" i="11"/>
  <c r="NZ360" i="11"/>
  <c r="OA360" i="11"/>
  <c r="OB360" i="11"/>
  <c r="OC360" i="11"/>
  <c r="OD360" i="11"/>
  <c r="OE360" i="11"/>
  <c r="OF360" i="11"/>
  <c r="OG360" i="11"/>
  <c r="OH360" i="11"/>
  <c r="OI360" i="11"/>
  <c r="OJ360" i="11"/>
  <c r="OK360" i="11"/>
  <c r="OL360" i="11"/>
  <c r="OM360" i="11"/>
  <c r="ON360" i="11"/>
  <c r="OO360" i="11"/>
  <c r="OP360" i="11"/>
  <c r="OQ360" i="11"/>
  <c r="OR360" i="11"/>
  <c r="OS360" i="11"/>
  <c r="OT360" i="11"/>
  <c r="OU360" i="11"/>
  <c r="OV360" i="11"/>
  <c r="OW360" i="11"/>
  <c r="OX360" i="11"/>
  <c r="OY360" i="11"/>
  <c r="OZ360" i="11"/>
  <c r="PA360" i="11"/>
  <c r="PB360" i="11"/>
  <c r="PC360" i="11"/>
  <c r="PD360" i="11"/>
  <c r="PE360" i="11"/>
  <c r="PF360" i="11"/>
  <c r="PG360" i="11"/>
  <c r="PH360" i="11"/>
  <c r="PI360" i="11"/>
  <c r="PJ360" i="11"/>
  <c r="PK360" i="11"/>
  <c r="PL360" i="11"/>
  <c r="PM360" i="11"/>
  <c r="PN360" i="11"/>
  <c r="PO360" i="11"/>
  <c r="PP360" i="11"/>
  <c r="PQ360" i="11"/>
  <c r="PR360" i="11"/>
  <c r="PS360" i="11"/>
  <c r="PT360" i="11"/>
  <c r="PU360" i="11"/>
  <c r="PV360" i="11"/>
  <c r="PW360" i="11"/>
  <c r="PX360" i="11"/>
  <c r="PY360" i="11"/>
  <c r="PZ360" i="11"/>
  <c r="QA360" i="11"/>
  <c r="QB360" i="11"/>
  <c r="QC360" i="11"/>
  <c r="QD360" i="11"/>
  <c r="QE360" i="11"/>
  <c r="QF360" i="11"/>
  <c r="QG360" i="11"/>
  <c r="QH360" i="11"/>
  <c r="QI360" i="11"/>
  <c r="QJ360" i="11"/>
  <c r="QK360" i="11"/>
  <c r="QL360" i="11"/>
  <c r="QM360" i="11"/>
  <c r="QN360" i="11"/>
  <c r="QO360" i="11"/>
  <c r="QP360" i="11"/>
  <c r="QQ360" i="11"/>
  <c r="QR360" i="11"/>
  <c r="QS360" i="11"/>
  <c r="QT360" i="11"/>
  <c r="QU360" i="11"/>
  <c r="QV360" i="11"/>
  <c r="QW360" i="11"/>
  <c r="QX360" i="11"/>
  <c r="QY360" i="11"/>
  <c r="QZ360" i="11"/>
  <c r="RA360" i="11"/>
  <c r="RB360" i="11"/>
  <c r="RC360" i="11"/>
  <c r="RD360" i="11"/>
  <c r="RE360" i="11"/>
  <c r="RF360" i="11"/>
  <c r="RG360" i="11"/>
  <c r="RH360" i="11"/>
  <c r="RI360" i="11"/>
  <c r="RJ360" i="11"/>
  <c r="RK360" i="11"/>
  <c r="RL360" i="11"/>
  <c r="RM360" i="11"/>
  <c r="RN360" i="11"/>
  <c r="RO360" i="11"/>
  <c r="RP360" i="11"/>
  <c r="RQ360" i="11"/>
  <c r="RR360" i="11"/>
  <c r="RS360" i="11"/>
  <c r="RT360" i="11"/>
  <c r="RU360" i="11"/>
  <c r="RV360" i="11"/>
  <c r="RW360" i="11"/>
  <c r="RX360" i="11"/>
  <c r="RY360" i="11"/>
  <c r="RZ360" i="11"/>
  <c r="SA360" i="11"/>
  <c r="SB360" i="11"/>
  <c r="SC360" i="11"/>
  <c r="SD360" i="11"/>
  <c r="SE360" i="11"/>
  <c r="SF360" i="11"/>
  <c r="SG360" i="11"/>
  <c r="SH360" i="11"/>
  <c r="SI360" i="11"/>
  <c r="SJ360" i="11"/>
  <c r="SK360" i="11"/>
  <c r="SL360" i="11"/>
  <c r="SM360" i="11"/>
  <c r="SN360" i="11"/>
  <c r="SO360" i="11"/>
  <c r="SP360" i="11"/>
  <c r="SQ360" i="11"/>
  <c r="SR360" i="11"/>
  <c r="SS360" i="11"/>
  <c r="ST360" i="11"/>
  <c r="SU360" i="11"/>
  <c r="SV360" i="11"/>
  <c r="SW360" i="11"/>
  <c r="SX360" i="11"/>
  <c r="SY360" i="11"/>
  <c r="SZ360" i="11"/>
  <c r="TA360" i="11"/>
  <c r="TB360" i="11"/>
  <c r="TC360" i="11"/>
  <c r="TD360" i="11"/>
  <c r="TE360" i="11"/>
  <c r="TF360" i="11"/>
  <c r="TG360" i="11"/>
  <c r="TH360" i="11"/>
  <c r="TI360" i="11"/>
  <c r="TJ360" i="11"/>
  <c r="TK360" i="11"/>
  <c r="TL360" i="11"/>
  <c r="TM360" i="11"/>
  <c r="TN360" i="11"/>
  <c r="TO360" i="11"/>
  <c r="TP360" i="11"/>
  <c r="TQ360" i="11"/>
  <c r="TR360" i="11"/>
  <c r="TS360" i="11"/>
  <c r="TT360" i="11"/>
  <c r="TU360" i="11"/>
  <c r="TV360" i="11"/>
  <c r="TW360" i="11"/>
  <c r="TX360" i="11"/>
  <c r="TY360" i="11"/>
  <c r="TZ360" i="11"/>
  <c r="UA360" i="11"/>
  <c r="UB360" i="11"/>
  <c r="UC360" i="11"/>
  <c r="UD360" i="11"/>
  <c r="UE360" i="11"/>
  <c r="UF360" i="11"/>
  <c r="UG360" i="11"/>
  <c r="UH360" i="11"/>
  <c r="UI360" i="11"/>
  <c r="UJ360" i="11"/>
  <c r="UK360" i="11"/>
  <c r="UL360" i="11"/>
  <c r="UM360" i="11"/>
  <c r="UN360" i="11"/>
  <c r="UO360" i="11"/>
  <c r="UP360" i="11"/>
  <c r="UQ360" i="11"/>
  <c r="UR360" i="11"/>
  <c r="US360" i="11"/>
  <c r="UT360" i="11"/>
  <c r="UU360" i="11"/>
  <c r="UV360" i="11"/>
  <c r="UW360" i="11"/>
  <c r="UX360" i="11"/>
  <c r="UY360" i="11"/>
  <c r="UZ360" i="11"/>
  <c r="VA360" i="11"/>
  <c r="VB360" i="11"/>
  <c r="VC360" i="11"/>
  <c r="VD360" i="11"/>
  <c r="VE360" i="11"/>
  <c r="VF360" i="11"/>
  <c r="VG360" i="11"/>
  <c r="VH360" i="11"/>
  <c r="VI360" i="11"/>
  <c r="VJ360" i="11"/>
  <c r="VK360" i="11"/>
  <c r="VL360" i="11"/>
  <c r="VM360" i="11"/>
  <c r="VN360" i="11"/>
  <c r="VO360" i="11"/>
  <c r="VP360" i="11"/>
  <c r="VQ360" i="11"/>
  <c r="VR360" i="11"/>
  <c r="VS360" i="11"/>
  <c r="VT360" i="11"/>
  <c r="VU360" i="11"/>
  <c r="VV360" i="11"/>
  <c r="VW360" i="11"/>
  <c r="VX360" i="11"/>
  <c r="VY360" i="11"/>
  <c r="VZ360" i="11"/>
  <c r="WA360" i="11"/>
  <c r="WB360" i="11"/>
  <c r="WC360" i="11"/>
  <c r="WD360" i="11"/>
  <c r="WE360" i="11"/>
  <c r="WF360" i="11"/>
  <c r="WG360" i="11"/>
  <c r="WH360" i="11"/>
  <c r="WI360" i="11"/>
  <c r="WJ360" i="11"/>
  <c r="WK360" i="11"/>
  <c r="WL360" i="11"/>
  <c r="WM360" i="11"/>
  <c r="WN360" i="11"/>
  <c r="WO360" i="11"/>
  <c r="WP360" i="11"/>
  <c r="WQ360" i="11"/>
  <c r="WR360" i="11"/>
  <c r="WS360" i="11"/>
  <c r="WT360" i="11"/>
  <c r="WU360" i="11"/>
  <c r="WV360" i="11"/>
  <c r="WW360" i="11"/>
  <c r="WX360" i="11"/>
  <c r="WY360" i="11"/>
  <c r="WZ360" i="11"/>
  <c r="XA360" i="11"/>
  <c r="XB360" i="11"/>
  <c r="XC360" i="11"/>
  <c r="XD360" i="11"/>
  <c r="XE360" i="11"/>
  <c r="XF360" i="11"/>
  <c r="XG360" i="11"/>
  <c r="XH360" i="11"/>
  <c r="XI360" i="11"/>
  <c r="XJ360" i="11"/>
  <c r="XK360" i="11"/>
  <c r="XL360" i="11"/>
  <c r="XM360" i="11"/>
  <c r="XN360" i="11"/>
  <c r="XO360" i="11"/>
  <c r="XP360" i="11"/>
  <c r="XQ360" i="11"/>
  <c r="XR360" i="11"/>
  <c r="XS360" i="11"/>
  <c r="XT360" i="11"/>
  <c r="XU360" i="11"/>
  <c r="XV360" i="11"/>
  <c r="XW360" i="11"/>
  <c r="XX360" i="11"/>
  <c r="XY360" i="11"/>
  <c r="XZ360" i="11"/>
  <c r="YA360" i="11"/>
  <c r="YB360" i="11"/>
  <c r="YC360" i="11"/>
  <c r="YD360" i="11"/>
  <c r="YE360" i="11"/>
  <c r="YF360" i="11"/>
  <c r="YG360" i="11"/>
  <c r="YH360" i="11"/>
  <c r="YI360" i="11"/>
  <c r="YJ360" i="11"/>
  <c r="YK360" i="11"/>
  <c r="YL360" i="11"/>
  <c r="YM360" i="11"/>
  <c r="YN360" i="11"/>
  <c r="YO360" i="11"/>
  <c r="YP360" i="11"/>
  <c r="YQ360" i="11"/>
  <c r="YR360" i="11"/>
  <c r="YS360" i="11"/>
  <c r="YT360" i="11"/>
  <c r="YU360" i="11"/>
  <c r="YV360" i="11"/>
  <c r="YW360" i="11"/>
  <c r="YX360" i="11"/>
  <c r="YY360" i="11"/>
  <c r="YZ360" i="11"/>
  <c r="ZA360" i="11"/>
  <c r="ZB360" i="11"/>
  <c r="ZC360" i="11"/>
  <c r="ZD360" i="11"/>
  <c r="ZE360" i="11"/>
  <c r="ZF360" i="11"/>
  <c r="ZG360" i="11"/>
  <c r="ZH360" i="11"/>
  <c r="ZI360" i="11"/>
  <c r="ZJ360" i="11"/>
  <c r="ZK360" i="11"/>
  <c r="ZL360" i="11"/>
  <c r="ZM360" i="11"/>
  <c r="ZN360" i="11"/>
  <c r="ZO360" i="11"/>
  <c r="ZP360" i="11"/>
  <c r="ZQ360" i="11"/>
  <c r="ZR360" i="11"/>
  <c r="ZS360" i="11"/>
  <c r="ZT360" i="11"/>
  <c r="ZU360" i="11"/>
  <c r="ZV360" i="11"/>
  <c r="ZW360" i="11"/>
  <c r="ZX360" i="11"/>
  <c r="ZY360" i="11"/>
  <c r="ZZ360" i="11"/>
  <c r="AAA360" i="11"/>
  <c r="AAB360" i="11"/>
  <c r="AAC360" i="11"/>
  <c r="AAD360" i="11"/>
  <c r="AAE360" i="11"/>
  <c r="AAF360" i="11"/>
  <c r="AAG360" i="11"/>
  <c r="AAH360" i="11"/>
  <c r="AAI360" i="11"/>
  <c r="AAJ360" i="11"/>
  <c r="AAK360" i="11"/>
  <c r="AAL360" i="11"/>
  <c r="AAM360" i="11"/>
  <c r="AAN360" i="11"/>
  <c r="AAO360" i="11"/>
  <c r="AAP360" i="11"/>
  <c r="AAQ360" i="11"/>
  <c r="AAR360" i="11"/>
  <c r="AAS360" i="11"/>
  <c r="AAT360" i="11"/>
  <c r="AAU360" i="11"/>
  <c r="AAV360" i="11"/>
  <c r="AAW360" i="11"/>
  <c r="AAX360" i="11"/>
  <c r="AAY360" i="11"/>
  <c r="AAZ360" i="11"/>
  <c r="ABA360" i="11"/>
  <c r="ABB360" i="11"/>
  <c r="ABC360" i="11"/>
  <c r="ABD360" i="11"/>
  <c r="ABE360" i="11"/>
  <c r="ABF360" i="11"/>
  <c r="ABG360" i="11"/>
  <c r="ABH360" i="11"/>
  <c r="ABI360" i="11"/>
  <c r="ABJ360" i="11"/>
  <c r="ABK360" i="11"/>
  <c r="ABL360" i="11"/>
  <c r="ABM360" i="11"/>
  <c r="ABN360" i="11"/>
  <c r="ABO360" i="11"/>
  <c r="ABP360" i="11"/>
  <c r="ABQ360" i="11"/>
  <c r="ABR360" i="11"/>
  <c r="ABS360" i="11"/>
  <c r="ABT360" i="11"/>
  <c r="ABU360" i="11"/>
  <c r="ABV360" i="11"/>
  <c r="ABW360" i="11"/>
  <c r="ABX360" i="11"/>
  <c r="ABY360" i="11"/>
  <c r="ABZ360" i="11"/>
  <c r="ACA360" i="11"/>
  <c r="ACB360" i="11"/>
  <c r="ACC360" i="11"/>
  <c r="ACD360" i="11"/>
  <c r="ACE360" i="11"/>
  <c r="ACF360" i="11"/>
  <c r="ACG360" i="11"/>
  <c r="ACH360" i="11"/>
  <c r="ACI360" i="11"/>
  <c r="ACJ360" i="11"/>
  <c r="ACK360" i="11"/>
  <c r="ACL360" i="11"/>
  <c r="ACM360" i="11"/>
  <c r="ACN360" i="11"/>
  <c r="ACO360" i="11"/>
  <c r="ACP360" i="11"/>
  <c r="ACQ360" i="11"/>
  <c r="ACR360" i="11"/>
  <c r="ACS360" i="11"/>
  <c r="ACT360" i="11"/>
  <c r="ACU360" i="11"/>
  <c r="ACV360" i="11"/>
  <c r="ACW360" i="11"/>
  <c r="ACX360" i="11"/>
  <c r="ACY360" i="11"/>
  <c r="ACZ360" i="11"/>
  <c r="ADA360" i="11"/>
  <c r="ADB360" i="11"/>
  <c r="ADC360" i="11"/>
  <c r="ADD360" i="11"/>
  <c r="ADE360" i="11"/>
  <c r="ADF360" i="11"/>
  <c r="ADG360" i="11"/>
  <c r="ADH360" i="11"/>
  <c r="ADI360" i="11"/>
  <c r="ADJ360" i="11"/>
  <c r="ADK360" i="11"/>
  <c r="ADL360" i="11"/>
  <c r="ADM360" i="11"/>
  <c r="ADN360" i="11"/>
  <c r="ADO360" i="11"/>
  <c r="ADP360" i="11"/>
  <c r="ADQ360" i="11"/>
  <c r="ADR360" i="11"/>
  <c r="ADS360" i="11"/>
  <c r="ADT360" i="11"/>
  <c r="ADU360" i="11"/>
  <c r="ADV360" i="11"/>
  <c r="ADW360" i="11"/>
  <c r="ADX360" i="11"/>
  <c r="ADY360" i="11"/>
  <c r="ADZ360" i="11"/>
  <c r="AEA360" i="11"/>
  <c r="AEB360" i="11"/>
  <c r="AEC360" i="11"/>
  <c r="AED360" i="11"/>
  <c r="AEE360" i="11"/>
  <c r="AEF360" i="11"/>
  <c r="AEG360" i="11"/>
  <c r="AEH360" i="11"/>
  <c r="AEI360" i="11"/>
  <c r="AEJ360" i="11"/>
  <c r="AEK360" i="11"/>
  <c r="AEL360" i="11"/>
  <c r="AEM360" i="11"/>
  <c r="AEN360" i="11"/>
  <c r="AEO360" i="11"/>
  <c r="AEP360" i="11"/>
  <c r="AEQ360" i="11"/>
  <c r="AER360" i="11"/>
  <c r="AES360" i="11"/>
  <c r="AET360" i="11"/>
  <c r="AEU360" i="11"/>
  <c r="AEV360" i="11"/>
  <c r="AEW360" i="11"/>
  <c r="AEX360" i="11"/>
  <c r="AEY360" i="11"/>
  <c r="AEZ360" i="11"/>
  <c r="AFA360" i="11"/>
  <c r="AFB360" i="11"/>
  <c r="AFC360" i="11"/>
  <c r="AFD360" i="11"/>
  <c r="AFE360" i="11"/>
  <c r="AFF360" i="11"/>
  <c r="AFG360" i="11"/>
  <c r="AFH360" i="11"/>
  <c r="AFI360" i="11"/>
  <c r="AFJ360" i="11"/>
  <c r="AFK360" i="11"/>
  <c r="AFL360" i="11"/>
  <c r="AFM360" i="11"/>
  <c r="AFN360" i="11"/>
  <c r="AFO360" i="11"/>
  <c r="AFP360" i="11"/>
  <c r="AFQ360" i="11"/>
  <c r="AFR360" i="11"/>
  <c r="AFS360" i="11"/>
  <c r="AFT360" i="11"/>
  <c r="AFU360" i="11"/>
  <c r="AFV360" i="11"/>
  <c r="AFW360" i="11"/>
  <c r="AFX360" i="11"/>
  <c r="AFY360" i="11"/>
  <c r="AFZ360" i="11"/>
  <c r="AGA360" i="11"/>
  <c r="AGB360" i="11"/>
  <c r="AGC360" i="11"/>
  <c r="AGD360" i="11"/>
  <c r="AGE360" i="11"/>
  <c r="AGF360" i="11"/>
  <c r="AGG360" i="11"/>
  <c r="AGH360" i="11"/>
  <c r="AGI360" i="11"/>
  <c r="AGJ360" i="11"/>
  <c r="AGK360" i="11"/>
  <c r="AGL360" i="11"/>
  <c r="AGM360" i="11"/>
  <c r="AGN360" i="11"/>
  <c r="AGO360" i="11"/>
  <c r="AGP360" i="11"/>
  <c r="AGQ360" i="11"/>
  <c r="AGR360" i="11"/>
  <c r="AGS360" i="11"/>
  <c r="AGT360" i="11"/>
  <c r="AGU360" i="11"/>
  <c r="AGV360" i="11"/>
  <c r="AGW360" i="11"/>
  <c r="AGX360" i="11"/>
  <c r="AGY360" i="11"/>
  <c r="AGZ360" i="11"/>
  <c r="AHA360" i="11"/>
  <c r="AHB360" i="11"/>
  <c r="AHC360" i="11"/>
  <c r="AHD360" i="11"/>
  <c r="AHE360" i="11"/>
  <c r="AHF360" i="11"/>
  <c r="AHG360" i="11"/>
  <c r="AHH360" i="11"/>
  <c r="AHI360" i="11"/>
  <c r="AHJ360" i="11"/>
  <c r="AHK360" i="11"/>
  <c r="AHL360" i="11"/>
  <c r="AHM360" i="11"/>
  <c r="AHN360" i="11"/>
  <c r="AHO360" i="11"/>
  <c r="AHP360" i="11"/>
  <c r="AHQ360" i="11"/>
  <c r="AHR360" i="11"/>
  <c r="AHS360" i="11"/>
  <c r="AHT360" i="11"/>
  <c r="AHU360" i="11"/>
  <c r="AHV360" i="11"/>
  <c r="AHW360" i="11"/>
  <c r="AHX360" i="11"/>
  <c r="AHY360" i="11"/>
  <c r="AHZ360" i="11"/>
  <c r="AIA360" i="11"/>
  <c r="AIB360" i="11"/>
  <c r="AIC360" i="11"/>
  <c r="AID360" i="11"/>
  <c r="AIE360" i="11"/>
  <c r="AIF360" i="11"/>
  <c r="AIG360" i="11"/>
  <c r="AIH360" i="11"/>
  <c r="AII360" i="11"/>
  <c r="AIJ360" i="11"/>
  <c r="AIK360" i="11"/>
  <c r="AIL360" i="11"/>
  <c r="AIM360" i="11"/>
  <c r="AIN360" i="11"/>
  <c r="AIO360" i="11"/>
  <c r="AIP360" i="11"/>
  <c r="AIQ360" i="11"/>
  <c r="AIR360" i="11"/>
  <c r="AIS360" i="11"/>
  <c r="AIT360" i="11"/>
  <c r="AIU360" i="11"/>
  <c r="AIV360" i="11"/>
  <c r="AIW360" i="11"/>
  <c r="AIX360" i="11"/>
  <c r="AIY360" i="11"/>
  <c r="AIZ360" i="11"/>
  <c r="AJA360" i="11"/>
  <c r="AJB360" i="11"/>
  <c r="AJC360" i="11"/>
  <c r="AJD360" i="11"/>
  <c r="AJE360" i="11"/>
  <c r="AJF360" i="11"/>
  <c r="AJG360" i="11"/>
  <c r="AJH360" i="11"/>
  <c r="AJI360" i="11"/>
  <c r="AJJ360" i="11"/>
  <c r="AJK360" i="11"/>
  <c r="AJL360" i="11"/>
  <c r="AJM360" i="11"/>
  <c r="AJN360" i="11"/>
  <c r="AJO360" i="11"/>
  <c r="AJP360" i="11"/>
  <c r="AJQ360" i="11"/>
  <c r="AJR360" i="11"/>
  <c r="AJS360" i="11"/>
  <c r="AJT360" i="11"/>
  <c r="AJU360" i="11"/>
  <c r="AJV360" i="11"/>
  <c r="AJW360" i="11"/>
  <c r="AJX360" i="11"/>
  <c r="AJY360" i="11"/>
  <c r="AJZ360" i="11"/>
  <c r="AKA360" i="11"/>
  <c r="AKB360" i="11"/>
  <c r="AKC360" i="11"/>
  <c r="AKD360" i="11"/>
  <c r="AKE360" i="11"/>
  <c r="AKF360" i="11"/>
  <c r="AKG360" i="11"/>
  <c r="AKH360" i="11"/>
  <c r="AKI360" i="11"/>
  <c r="AKJ360" i="11"/>
  <c r="AKK360" i="11"/>
  <c r="AKL360" i="11"/>
  <c r="AKM360" i="11"/>
  <c r="AKN360" i="11"/>
  <c r="AKO360" i="11"/>
  <c r="AKP360" i="11"/>
  <c r="AKQ360" i="11"/>
  <c r="AKR360" i="11"/>
  <c r="AKS360" i="11"/>
  <c r="AKT360" i="11"/>
  <c r="AKU360" i="11"/>
  <c r="AKV360" i="11"/>
  <c r="AKW360" i="11"/>
  <c r="AKX360" i="11"/>
  <c r="AKY360" i="11"/>
  <c r="AKZ360" i="11"/>
  <c r="ALA360" i="11"/>
  <c r="ALB360" i="11"/>
  <c r="ALC360" i="11"/>
  <c r="ALD360" i="11"/>
  <c r="ALE360" i="11"/>
  <c r="ALF360" i="11"/>
  <c r="ALG360" i="11"/>
  <c r="ALH360" i="11"/>
  <c r="ALI360" i="11"/>
  <c r="ALJ360" i="11"/>
  <c r="ALK360" i="11"/>
  <c r="ALL360" i="11"/>
  <c r="ALM360" i="11"/>
  <c r="ALN360" i="11"/>
  <c r="ALO360" i="11"/>
  <c r="ALP360" i="11"/>
  <c r="ALQ360" i="11"/>
  <c r="ALR360" i="11"/>
  <c r="ALS360" i="11"/>
  <c r="ALT360" i="11"/>
  <c r="ALU360" i="11"/>
  <c r="ALV360" i="11"/>
  <c r="ALW360" i="11"/>
  <c r="ALX360" i="11"/>
  <c r="ALY360" i="11"/>
  <c r="ALZ360" i="11"/>
  <c r="AMA360" i="11"/>
  <c r="AMB360" i="11"/>
  <c r="AMC360" i="11"/>
  <c r="AMD360" i="11"/>
  <c r="AME360" i="11"/>
  <c r="AMF360" i="11"/>
  <c r="AMG360" i="11"/>
  <c r="AMH360" i="11"/>
  <c r="AMI360" i="11"/>
  <c r="AMJ360" i="11"/>
  <c r="AMK360" i="11"/>
  <c r="AML360" i="11"/>
  <c r="AMM360" i="11"/>
  <c r="AMN360" i="11"/>
  <c r="AMO360" i="11"/>
  <c r="AE361" i="11"/>
  <c r="AF361" i="11"/>
  <c r="AG361" i="11"/>
  <c r="AH361" i="11"/>
  <c r="AI361" i="11"/>
  <c r="AJ361" i="11"/>
  <c r="AK361" i="11"/>
  <c r="AL361" i="11"/>
  <c r="AM361" i="11"/>
  <c r="AN361" i="11"/>
  <c r="AO361" i="11"/>
  <c r="AP361" i="11"/>
  <c r="AQ361" i="11"/>
  <c r="AR361" i="11"/>
  <c r="AS361" i="11"/>
  <c r="AT361" i="11"/>
  <c r="AU361" i="11"/>
  <c r="AV361" i="11"/>
  <c r="AW361" i="11"/>
  <c r="AX361" i="11"/>
  <c r="AY361" i="11"/>
  <c r="AZ361" i="11"/>
  <c r="BA361" i="11"/>
  <c r="BB361" i="11"/>
  <c r="BC361" i="11"/>
  <c r="BD361" i="11"/>
  <c r="BE361" i="11"/>
  <c r="BF361" i="11"/>
  <c r="BG361" i="11"/>
  <c r="BH361" i="11"/>
  <c r="BI361" i="11"/>
  <c r="BJ361" i="11"/>
  <c r="BK361" i="11"/>
  <c r="BL361" i="11"/>
  <c r="BM361" i="11"/>
  <c r="BN361" i="11"/>
  <c r="BO361" i="11"/>
  <c r="BP361" i="11"/>
  <c r="BQ361" i="11"/>
  <c r="BR361" i="11"/>
  <c r="BS361" i="11"/>
  <c r="BT361" i="11"/>
  <c r="BU361" i="11"/>
  <c r="BV361" i="11"/>
  <c r="BW361" i="11"/>
  <c r="BX361" i="11"/>
  <c r="BY361" i="11"/>
  <c r="BZ361" i="11"/>
  <c r="CA361" i="11"/>
  <c r="CB361" i="11"/>
  <c r="CC361" i="11"/>
  <c r="CD361" i="11"/>
  <c r="CE361" i="11"/>
  <c r="CF361" i="11"/>
  <c r="CG361" i="11"/>
  <c r="CH361" i="11"/>
  <c r="CI361" i="11"/>
  <c r="CJ361" i="11"/>
  <c r="CK361" i="11"/>
  <c r="CL361" i="11"/>
  <c r="CM361" i="11"/>
  <c r="CN361" i="11"/>
  <c r="CO361" i="11"/>
  <c r="CP361" i="11"/>
  <c r="CQ361" i="11"/>
  <c r="CR361" i="11"/>
  <c r="CS361" i="11"/>
  <c r="CT361" i="11"/>
  <c r="CU361" i="11"/>
  <c r="CV361" i="11"/>
  <c r="CW361" i="11"/>
  <c r="CX361" i="11"/>
  <c r="CY361" i="11"/>
  <c r="CZ361" i="11"/>
  <c r="DA361" i="11"/>
  <c r="DB361" i="11"/>
  <c r="DC361" i="11"/>
  <c r="DD361" i="11"/>
  <c r="DE361" i="11"/>
  <c r="DF361" i="11"/>
  <c r="DG361" i="11"/>
  <c r="DH361" i="11"/>
  <c r="DI361" i="11"/>
  <c r="DJ361" i="11"/>
  <c r="DK361" i="11"/>
  <c r="DL361" i="11"/>
  <c r="DM361" i="11"/>
  <c r="DN361" i="11"/>
  <c r="DO361" i="11"/>
  <c r="DP361" i="11"/>
  <c r="DQ361" i="11"/>
  <c r="DR361" i="11"/>
  <c r="DS361" i="11"/>
  <c r="DT361" i="11"/>
  <c r="DU361" i="11"/>
  <c r="DV361" i="11"/>
  <c r="DW361" i="11"/>
  <c r="DX361" i="11"/>
  <c r="DY361" i="11"/>
  <c r="DZ361" i="11"/>
  <c r="EA361" i="11"/>
  <c r="EB361" i="11"/>
  <c r="EC361" i="11"/>
  <c r="ED361" i="11"/>
  <c r="EE361" i="11"/>
  <c r="EF361" i="11"/>
  <c r="EG361" i="11"/>
  <c r="EH361" i="11"/>
  <c r="EI361" i="11"/>
  <c r="EJ361" i="11"/>
  <c r="EK361" i="11"/>
  <c r="EL361" i="11"/>
  <c r="EM361" i="11"/>
  <c r="EN361" i="11"/>
  <c r="EO361" i="11"/>
  <c r="EP361" i="11"/>
  <c r="EQ361" i="11"/>
  <c r="ER361" i="11"/>
  <c r="ES361" i="11"/>
  <c r="ET361" i="11"/>
  <c r="EU361" i="11"/>
  <c r="EV361" i="11"/>
  <c r="EW361" i="11"/>
  <c r="EX361" i="11"/>
  <c r="EY361" i="11"/>
  <c r="EZ361" i="11"/>
  <c r="FA361" i="11"/>
  <c r="FB361" i="11"/>
  <c r="FC361" i="11"/>
  <c r="FD361" i="11"/>
  <c r="FE361" i="11"/>
  <c r="FF361" i="11"/>
  <c r="FG361" i="11"/>
  <c r="FH361" i="11"/>
  <c r="FI361" i="11"/>
  <c r="FJ361" i="11"/>
  <c r="FK361" i="11"/>
  <c r="FL361" i="11"/>
  <c r="FM361" i="11"/>
  <c r="FN361" i="11"/>
  <c r="FO361" i="11"/>
  <c r="FP361" i="11"/>
  <c r="FQ361" i="11"/>
  <c r="FR361" i="11"/>
  <c r="FS361" i="11"/>
  <c r="FT361" i="11"/>
  <c r="FU361" i="11"/>
  <c r="FV361" i="11"/>
  <c r="FW361" i="11"/>
  <c r="FX361" i="11"/>
  <c r="FY361" i="11"/>
  <c r="FZ361" i="11"/>
  <c r="GA361" i="11"/>
  <c r="GB361" i="11"/>
  <c r="GC361" i="11"/>
  <c r="GD361" i="11"/>
  <c r="GE361" i="11"/>
  <c r="GF361" i="11"/>
  <c r="GG361" i="11"/>
  <c r="GH361" i="11"/>
  <c r="GI361" i="11"/>
  <c r="GJ361" i="11"/>
  <c r="GK361" i="11"/>
  <c r="GL361" i="11"/>
  <c r="GM361" i="11"/>
  <c r="GN361" i="11"/>
  <c r="GO361" i="11"/>
  <c r="GP361" i="11"/>
  <c r="GQ361" i="11"/>
  <c r="GR361" i="11"/>
  <c r="GS361" i="11"/>
  <c r="GT361" i="11"/>
  <c r="GU361" i="11"/>
  <c r="GV361" i="11"/>
  <c r="GW361" i="11"/>
  <c r="GX361" i="11"/>
  <c r="GY361" i="11"/>
  <c r="GZ361" i="11"/>
  <c r="HA361" i="11"/>
  <c r="HB361" i="11"/>
  <c r="HC361" i="11"/>
  <c r="HD361" i="11"/>
  <c r="HE361" i="11"/>
  <c r="HF361" i="11"/>
  <c r="HG361" i="11"/>
  <c r="HH361" i="11"/>
  <c r="HI361" i="11"/>
  <c r="HJ361" i="11"/>
  <c r="HK361" i="11"/>
  <c r="HL361" i="11"/>
  <c r="HM361" i="11"/>
  <c r="HN361" i="11"/>
  <c r="HO361" i="11"/>
  <c r="HP361" i="11"/>
  <c r="HQ361" i="11"/>
  <c r="HR361" i="11"/>
  <c r="HS361" i="11"/>
  <c r="HT361" i="11"/>
  <c r="HU361" i="11"/>
  <c r="HV361" i="11"/>
  <c r="HW361" i="11"/>
  <c r="HX361" i="11"/>
  <c r="HY361" i="11"/>
  <c r="HZ361" i="11"/>
  <c r="IA361" i="11"/>
  <c r="IB361" i="11"/>
  <c r="IC361" i="11"/>
  <c r="ID361" i="11"/>
  <c r="IE361" i="11"/>
  <c r="IF361" i="11"/>
  <c r="IG361" i="11"/>
  <c r="IH361" i="11"/>
  <c r="II361" i="11"/>
  <c r="IJ361" i="11"/>
  <c r="IK361" i="11"/>
  <c r="IL361" i="11"/>
  <c r="IM361" i="11"/>
  <c r="IN361" i="11"/>
  <c r="IO361" i="11"/>
  <c r="IP361" i="11"/>
  <c r="IQ361" i="11"/>
  <c r="IR361" i="11"/>
  <c r="IS361" i="11"/>
  <c r="IT361" i="11"/>
  <c r="IU361" i="11"/>
  <c r="IV361" i="11"/>
  <c r="IW361" i="11"/>
  <c r="IX361" i="11"/>
  <c r="IY361" i="11"/>
  <c r="IZ361" i="11"/>
  <c r="JA361" i="11"/>
  <c r="JB361" i="11"/>
  <c r="JC361" i="11"/>
  <c r="JD361" i="11"/>
  <c r="JE361" i="11"/>
  <c r="JF361" i="11"/>
  <c r="JG361" i="11"/>
  <c r="JH361" i="11"/>
  <c r="JI361" i="11"/>
  <c r="JJ361" i="11"/>
  <c r="JK361" i="11"/>
  <c r="JL361" i="11"/>
  <c r="JM361" i="11"/>
  <c r="JN361" i="11"/>
  <c r="JO361" i="11"/>
  <c r="JP361" i="11"/>
  <c r="JQ361" i="11"/>
  <c r="JR361" i="11"/>
  <c r="JS361" i="11"/>
  <c r="JT361" i="11"/>
  <c r="JU361" i="11"/>
  <c r="JV361" i="11"/>
  <c r="JW361" i="11"/>
  <c r="JX361" i="11"/>
  <c r="JY361" i="11"/>
  <c r="JZ361" i="11"/>
  <c r="KA361" i="11"/>
  <c r="KB361" i="11"/>
  <c r="KC361" i="11"/>
  <c r="KD361" i="11"/>
  <c r="KE361" i="11"/>
  <c r="KF361" i="11"/>
  <c r="KG361" i="11"/>
  <c r="KH361" i="11"/>
  <c r="KI361" i="11"/>
  <c r="KJ361" i="11"/>
  <c r="KK361" i="11"/>
  <c r="KL361" i="11"/>
  <c r="KM361" i="11"/>
  <c r="KN361" i="11"/>
  <c r="KO361" i="11"/>
  <c r="KP361" i="11"/>
  <c r="KQ361" i="11"/>
  <c r="KR361" i="11"/>
  <c r="KS361" i="11"/>
  <c r="KT361" i="11"/>
  <c r="KU361" i="11"/>
  <c r="KV361" i="11"/>
  <c r="KW361" i="11"/>
  <c r="KX361" i="11"/>
  <c r="KY361" i="11"/>
  <c r="KZ361" i="11"/>
  <c r="LA361" i="11"/>
  <c r="LB361" i="11"/>
  <c r="LC361" i="11"/>
  <c r="LD361" i="11"/>
  <c r="LE361" i="11"/>
  <c r="LF361" i="11"/>
  <c r="LG361" i="11"/>
  <c r="LH361" i="11"/>
  <c r="LI361" i="11"/>
  <c r="LJ361" i="11"/>
  <c r="LK361" i="11"/>
  <c r="LL361" i="11"/>
  <c r="LM361" i="11"/>
  <c r="LN361" i="11"/>
  <c r="LO361" i="11"/>
  <c r="LP361" i="11"/>
  <c r="LQ361" i="11"/>
  <c r="LR361" i="11"/>
  <c r="LS361" i="11"/>
  <c r="LT361" i="11"/>
  <c r="LU361" i="11"/>
  <c r="LV361" i="11"/>
  <c r="LW361" i="11"/>
  <c r="LX361" i="11"/>
  <c r="LY361" i="11"/>
  <c r="LZ361" i="11"/>
  <c r="MA361" i="11"/>
  <c r="MB361" i="11"/>
  <c r="MC361" i="11"/>
  <c r="MD361" i="11"/>
  <c r="ME361" i="11"/>
  <c r="MF361" i="11"/>
  <c r="MG361" i="11"/>
  <c r="MH361" i="11"/>
  <c r="MI361" i="11"/>
  <c r="MJ361" i="11"/>
  <c r="MK361" i="11"/>
  <c r="ML361" i="11"/>
  <c r="MM361" i="11"/>
  <c r="MN361" i="11"/>
  <c r="MO361" i="11"/>
  <c r="MP361" i="11"/>
  <c r="MQ361" i="11"/>
  <c r="MR361" i="11"/>
  <c r="MS361" i="11"/>
  <c r="MT361" i="11"/>
  <c r="MU361" i="11"/>
  <c r="MV361" i="11"/>
  <c r="MW361" i="11"/>
  <c r="MX361" i="11"/>
  <c r="MY361" i="11"/>
  <c r="MZ361" i="11"/>
  <c r="NA361" i="11"/>
  <c r="NB361" i="11"/>
  <c r="NC361" i="11"/>
  <c r="ND361" i="11"/>
  <c r="NE361" i="11"/>
  <c r="NF361" i="11"/>
  <c r="NG361" i="11"/>
  <c r="NH361" i="11"/>
  <c r="NI361" i="11"/>
  <c r="NJ361" i="11"/>
  <c r="NK361" i="11"/>
  <c r="NL361" i="11"/>
  <c r="NM361" i="11"/>
  <c r="NN361" i="11"/>
  <c r="NO361" i="11"/>
  <c r="NP361" i="11"/>
  <c r="NQ361" i="11"/>
  <c r="NR361" i="11"/>
  <c r="NS361" i="11"/>
  <c r="NT361" i="11"/>
  <c r="NU361" i="11"/>
  <c r="NV361" i="11"/>
  <c r="NW361" i="11"/>
  <c r="NX361" i="11"/>
  <c r="NY361" i="11"/>
  <c r="NZ361" i="11"/>
  <c r="OA361" i="11"/>
  <c r="OB361" i="11"/>
  <c r="OC361" i="11"/>
  <c r="OD361" i="11"/>
  <c r="OE361" i="11"/>
  <c r="OF361" i="11"/>
  <c r="OG361" i="11"/>
  <c r="OH361" i="11"/>
  <c r="OI361" i="11"/>
  <c r="OJ361" i="11"/>
  <c r="OK361" i="11"/>
  <c r="OL361" i="11"/>
  <c r="OM361" i="11"/>
  <c r="ON361" i="11"/>
  <c r="OO361" i="11"/>
  <c r="OP361" i="11"/>
  <c r="OQ361" i="11"/>
  <c r="OR361" i="11"/>
  <c r="OS361" i="11"/>
  <c r="OT361" i="11"/>
  <c r="OU361" i="11"/>
  <c r="OV361" i="11"/>
  <c r="OW361" i="11"/>
  <c r="OX361" i="11"/>
  <c r="OY361" i="11"/>
  <c r="OZ361" i="11"/>
  <c r="PA361" i="11"/>
  <c r="PB361" i="11"/>
  <c r="PC361" i="11"/>
  <c r="PD361" i="11"/>
  <c r="PE361" i="11"/>
  <c r="PF361" i="11"/>
  <c r="PG361" i="11"/>
  <c r="PH361" i="11"/>
  <c r="PI361" i="11"/>
  <c r="PJ361" i="11"/>
  <c r="PK361" i="11"/>
  <c r="PL361" i="11"/>
  <c r="PM361" i="11"/>
  <c r="PN361" i="11"/>
  <c r="PO361" i="11"/>
  <c r="PP361" i="11"/>
  <c r="PQ361" i="11"/>
  <c r="PR361" i="11"/>
  <c r="PS361" i="11"/>
  <c r="PT361" i="11"/>
  <c r="PU361" i="11"/>
  <c r="PV361" i="11"/>
  <c r="PW361" i="11"/>
  <c r="PX361" i="11"/>
  <c r="PY361" i="11"/>
  <c r="PZ361" i="11"/>
  <c r="QA361" i="11"/>
  <c r="QB361" i="11"/>
  <c r="QC361" i="11"/>
  <c r="QD361" i="11"/>
  <c r="QE361" i="11"/>
  <c r="QF361" i="11"/>
  <c r="QG361" i="11"/>
  <c r="QH361" i="11"/>
  <c r="QI361" i="11"/>
  <c r="QJ361" i="11"/>
  <c r="QK361" i="11"/>
  <c r="QL361" i="11"/>
  <c r="QM361" i="11"/>
  <c r="QN361" i="11"/>
  <c r="QO361" i="11"/>
  <c r="QP361" i="11"/>
  <c r="QQ361" i="11"/>
  <c r="QR361" i="11"/>
  <c r="QS361" i="11"/>
  <c r="QT361" i="11"/>
  <c r="QU361" i="11"/>
  <c r="QV361" i="11"/>
  <c r="QW361" i="11"/>
  <c r="QX361" i="11"/>
  <c r="QY361" i="11"/>
  <c r="QZ361" i="11"/>
  <c r="RA361" i="11"/>
  <c r="RB361" i="11"/>
  <c r="RC361" i="11"/>
  <c r="RD361" i="11"/>
  <c r="RE361" i="11"/>
  <c r="RF361" i="11"/>
  <c r="RG361" i="11"/>
  <c r="RH361" i="11"/>
  <c r="RI361" i="11"/>
  <c r="RJ361" i="11"/>
  <c r="RK361" i="11"/>
  <c r="RL361" i="11"/>
  <c r="RM361" i="11"/>
  <c r="RN361" i="11"/>
  <c r="RO361" i="11"/>
  <c r="RP361" i="11"/>
  <c r="RQ361" i="11"/>
  <c r="RR361" i="11"/>
  <c r="RS361" i="11"/>
  <c r="RT361" i="11"/>
  <c r="RU361" i="11"/>
  <c r="RV361" i="11"/>
  <c r="RW361" i="11"/>
  <c r="RX361" i="11"/>
  <c r="RY361" i="11"/>
  <c r="RZ361" i="11"/>
  <c r="SA361" i="11"/>
  <c r="SB361" i="11"/>
  <c r="SC361" i="11"/>
  <c r="SD361" i="11"/>
  <c r="SE361" i="11"/>
  <c r="SF361" i="11"/>
  <c r="SG361" i="11"/>
  <c r="SH361" i="11"/>
  <c r="SI361" i="11"/>
  <c r="SJ361" i="11"/>
  <c r="SK361" i="11"/>
  <c r="SL361" i="11"/>
  <c r="SM361" i="11"/>
  <c r="SN361" i="11"/>
  <c r="SO361" i="11"/>
  <c r="SP361" i="11"/>
  <c r="SQ361" i="11"/>
  <c r="SR361" i="11"/>
  <c r="SS361" i="11"/>
  <c r="ST361" i="11"/>
  <c r="SU361" i="11"/>
  <c r="SV361" i="11"/>
  <c r="SW361" i="11"/>
  <c r="SX361" i="11"/>
  <c r="SY361" i="11"/>
  <c r="SZ361" i="11"/>
  <c r="TA361" i="11"/>
  <c r="TB361" i="11"/>
  <c r="TC361" i="11"/>
  <c r="TD361" i="11"/>
  <c r="TE361" i="11"/>
  <c r="TF361" i="11"/>
  <c r="TG361" i="11"/>
  <c r="TH361" i="11"/>
  <c r="TI361" i="11"/>
  <c r="TJ361" i="11"/>
  <c r="TK361" i="11"/>
  <c r="TL361" i="11"/>
  <c r="TM361" i="11"/>
  <c r="TN361" i="11"/>
  <c r="TO361" i="11"/>
  <c r="TP361" i="11"/>
  <c r="TQ361" i="11"/>
  <c r="TR361" i="11"/>
  <c r="TS361" i="11"/>
  <c r="TT361" i="11"/>
  <c r="TU361" i="11"/>
  <c r="TV361" i="11"/>
  <c r="TW361" i="11"/>
  <c r="TX361" i="11"/>
  <c r="TY361" i="11"/>
  <c r="TZ361" i="11"/>
  <c r="UA361" i="11"/>
  <c r="UB361" i="11"/>
  <c r="UC361" i="11"/>
  <c r="UD361" i="11"/>
  <c r="UE361" i="11"/>
  <c r="UF361" i="11"/>
  <c r="UG361" i="11"/>
  <c r="UH361" i="11"/>
  <c r="UI361" i="11"/>
  <c r="UJ361" i="11"/>
  <c r="UK361" i="11"/>
  <c r="UL361" i="11"/>
  <c r="UM361" i="11"/>
  <c r="UN361" i="11"/>
  <c r="UO361" i="11"/>
  <c r="UP361" i="11"/>
  <c r="UQ361" i="11"/>
  <c r="UR361" i="11"/>
  <c r="US361" i="11"/>
  <c r="UT361" i="11"/>
  <c r="UU361" i="11"/>
  <c r="UV361" i="11"/>
  <c r="UW361" i="11"/>
  <c r="UX361" i="11"/>
  <c r="UY361" i="11"/>
  <c r="UZ361" i="11"/>
  <c r="VA361" i="11"/>
  <c r="VB361" i="11"/>
  <c r="VC361" i="11"/>
  <c r="VD361" i="11"/>
  <c r="VE361" i="11"/>
  <c r="VF361" i="11"/>
  <c r="VG361" i="11"/>
  <c r="VH361" i="11"/>
  <c r="VI361" i="11"/>
  <c r="VJ361" i="11"/>
  <c r="VK361" i="11"/>
  <c r="VL361" i="11"/>
  <c r="VM361" i="11"/>
  <c r="VN361" i="11"/>
  <c r="VO361" i="11"/>
  <c r="VP361" i="11"/>
  <c r="VQ361" i="11"/>
  <c r="VR361" i="11"/>
  <c r="VS361" i="11"/>
  <c r="VT361" i="11"/>
  <c r="VU361" i="11"/>
  <c r="VV361" i="11"/>
  <c r="VW361" i="11"/>
  <c r="VX361" i="11"/>
  <c r="VY361" i="11"/>
  <c r="VZ361" i="11"/>
  <c r="WA361" i="11"/>
  <c r="WB361" i="11"/>
  <c r="WC361" i="11"/>
  <c r="WD361" i="11"/>
  <c r="WE361" i="11"/>
  <c r="WF361" i="11"/>
  <c r="WG361" i="11"/>
  <c r="WH361" i="11"/>
  <c r="WI361" i="11"/>
  <c r="WJ361" i="11"/>
  <c r="WK361" i="11"/>
  <c r="WL361" i="11"/>
  <c r="WM361" i="11"/>
  <c r="WN361" i="11"/>
  <c r="WO361" i="11"/>
  <c r="WP361" i="11"/>
  <c r="WQ361" i="11"/>
  <c r="WR361" i="11"/>
  <c r="WS361" i="11"/>
  <c r="WT361" i="11"/>
  <c r="WU361" i="11"/>
  <c r="WV361" i="11"/>
  <c r="WW361" i="11"/>
  <c r="WX361" i="11"/>
  <c r="WY361" i="11"/>
  <c r="WZ361" i="11"/>
  <c r="XA361" i="11"/>
  <c r="XB361" i="11"/>
  <c r="XC361" i="11"/>
  <c r="XD361" i="11"/>
  <c r="XE361" i="11"/>
  <c r="XF361" i="11"/>
  <c r="XG361" i="11"/>
  <c r="XH361" i="11"/>
  <c r="XI361" i="11"/>
  <c r="XJ361" i="11"/>
  <c r="XK361" i="11"/>
  <c r="XL361" i="11"/>
  <c r="XM361" i="11"/>
  <c r="XN361" i="11"/>
  <c r="XO361" i="11"/>
  <c r="XP361" i="11"/>
  <c r="XQ361" i="11"/>
  <c r="XR361" i="11"/>
  <c r="XS361" i="11"/>
  <c r="XT361" i="11"/>
  <c r="XU361" i="11"/>
  <c r="XV361" i="11"/>
  <c r="XW361" i="11"/>
  <c r="XX361" i="11"/>
  <c r="XY361" i="11"/>
  <c r="XZ361" i="11"/>
  <c r="YA361" i="11"/>
  <c r="YB361" i="11"/>
  <c r="YC361" i="11"/>
  <c r="YD361" i="11"/>
  <c r="YE361" i="11"/>
  <c r="YF361" i="11"/>
  <c r="YG361" i="11"/>
  <c r="YH361" i="11"/>
  <c r="YI361" i="11"/>
  <c r="YJ361" i="11"/>
  <c r="YK361" i="11"/>
  <c r="YL361" i="11"/>
  <c r="YM361" i="11"/>
  <c r="YN361" i="11"/>
  <c r="YO361" i="11"/>
  <c r="YP361" i="11"/>
  <c r="YQ361" i="11"/>
  <c r="YR361" i="11"/>
  <c r="YS361" i="11"/>
  <c r="YT361" i="11"/>
  <c r="YU361" i="11"/>
  <c r="YV361" i="11"/>
  <c r="YW361" i="11"/>
  <c r="YX361" i="11"/>
  <c r="YY361" i="11"/>
  <c r="YZ361" i="11"/>
  <c r="ZA361" i="11"/>
  <c r="ZB361" i="11"/>
  <c r="ZC361" i="11"/>
  <c r="ZD361" i="11"/>
  <c r="ZE361" i="11"/>
  <c r="ZF361" i="11"/>
  <c r="ZG361" i="11"/>
  <c r="ZH361" i="11"/>
  <c r="ZI361" i="11"/>
  <c r="ZJ361" i="11"/>
  <c r="ZK361" i="11"/>
  <c r="ZL361" i="11"/>
  <c r="ZM361" i="11"/>
  <c r="ZN361" i="11"/>
  <c r="ZO361" i="11"/>
  <c r="ZP361" i="11"/>
  <c r="ZQ361" i="11"/>
  <c r="ZR361" i="11"/>
  <c r="ZS361" i="11"/>
  <c r="ZT361" i="11"/>
  <c r="ZU361" i="11"/>
  <c r="ZV361" i="11"/>
  <c r="ZW361" i="11"/>
  <c r="ZX361" i="11"/>
  <c r="ZY361" i="11"/>
  <c r="ZZ361" i="11"/>
  <c r="AAA361" i="11"/>
  <c r="AAB361" i="11"/>
  <c r="AAC361" i="11"/>
  <c r="AAD361" i="11"/>
  <c r="AAE361" i="11"/>
  <c r="AAF361" i="11"/>
  <c r="AAG361" i="11"/>
  <c r="AAH361" i="11"/>
  <c r="AAI361" i="11"/>
  <c r="AAJ361" i="11"/>
  <c r="AAK361" i="11"/>
  <c r="AAL361" i="11"/>
  <c r="AAM361" i="11"/>
  <c r="AAN361" i="11"/>
  <c r="AAO361" i="11"/>
  <c r="AAP361" i="11"/>
  <c r="AAQ361" i="11"/>
  <c r="AAR361" i="11"/>
  <c r="AAS361" i="11"/>
  <c r="AAT361" i="11"/>
  <c r="AAU361" i="11"/>
  <c r="AAV361" i="11"/>
  <c r="AAW361" i="11"/>
  <c r="AAX361" i="11"/>
  <c r="AAY361" i="11"/>
  <c r="AAZ361" i="11"/>
  <c r="ABA361" i="11"/>
  <c r="ABB361" i="11"/>
  <c r="ABC361" i="11"/>
  <c r="ABD361" i="11"/>
  <c r="ABE361" i="11"/>
  <c r="ABF361" i="11"/>
  <c r="ABG361" i="11"/>
  <c r="ABH361" i="11"/>
  <c r="ABI361" i="11"/>
  <c r="ABJ361" i="11"/>
  <c r="ABK361" i="11"/>
  <c r="ABL361" i="11"/>
  <c r="ABM361" i="11"/>
  <c r="ABN361" i="11"/>
  <c r="ABO361" i="11"/>
  <c r="ABP361" i="11"/>
  <c r="ABQ361" i="11"/>
  <c r="ABR361" i="11"/>
  <c r="ABS361" i="11"/>
  <c r="ABT361" i="11"/>
  <c r="ABU361" i="11"/>
  <c r="ABV361" i="11"/>
  <c r="ABW361" i="11"/>
  <c r="ABX361" i="11"/>
  <c r="ABY361" i="11"/>
  <c r="ABZ361" i="11"/>
  <c r="ACA361" i="11"/>
  <c r="ACB361" i="11"/>
  <c r="ACC361" i="11"/>
  <c r="ACD361" i="11"/>
  <c r="ACE361" i="11"/>
  <c r="ACF361" i="11"/>
  <c r="ACG361" i="11"/>
  <c r="ACH361" i="11"/>
  <c r="ACI361" i="11"/>
  <c r="ACJ361" i="11"/>
  <c r="ACK361" i="11"/>
  <c r="ACL361" i="11"/>
  <c r="ACM361" i="11"/>
  <c r="ACN361" i="11"/>
  <c r="ACO361" i="11"/>
  <c r="ACP361" i="11"/>
  <c r="ACQ361" i="11"/>
  <c r="ACR361" i="11"/>
  <c r="ACS361" i="11"/>
  <c r="ACT361" i="11"/>
  <c r="ACU361" i="11"/>
  <c r="ACV361" i="11"/>
  <c r="ACW361" i="11"/>
  <c r="ACX361" i="11"/>
  <c r="ACY361" i="11"/>
  <c r="ACZ361" i="11"/>
  <c r="ADA361" i="11"/>
  <c r="ADB361" i="11"/>
  <c r="ADC361" i="11"/>
  <c r="ADD361" i="11"/>
  <c r="ADE361" i="11"/>
  <c r="ADF361" i="11"/>
  <c r="ADG361" i="11"/>
  <c r="ADH361" i="11"/>
  <c r="ADI361" i="11"/>
  <c r="ADJ361" i="11"/>
  <c r="ADK361" i="11"/>
  <c r="ADL361" i="11"/>
  <c r="ADM361" i="11"/>
  <c r="ADN361" i="11"/>
  <c r="ADO361" i="11"/>
  <c r="ADP361" i="11"/>
  <c r="ADQ361" i="11"/>
  <c r="ADR361" i="11"/>
  <c r="ADS361" i="11"/>
  <c r="ADT361" i="11"/>
  <c r="ADU361" i="11"/>
  <c r="ADV361" i="11"/>
  <c r="ADW361" i="11"/>
  <c r="ADX361" i="11"/>
  <c r="ADY361" i="11"/>
  <c r="ADZ361" i="11"/>
  <c r="AEA361" i="11"/>
  <c r="AEB361" i="11"/>
  <c r="AEC361" i="11"/>
  <c r="AED361" i="11"/>
  <c r="AEE361" i="11"/>
  <c r="AEF361" i="11"/>
  <c r="AEG361" i="11"/>
  <c r="AEH361" i="11"/>
  <c r="AEI361" i="11"/>
  <c r="AEJ361" i="11"/>
  <c r="AEK361" i="11"/>
  <c r="AEL361" i="11"/>
  <c r="AEM361" i="11"/>
  <c r="AEN361" i="11"/>
  <c r="AEO361" i="11"/>
  <c r="AEP361" i="11"/>
  <c r="AEQ361" i="11"/>
  <c r="AER361" i="11"/>
  <c r="AES361" i="11"/>
  <c r="AET361" i="11"/>
  <c r="AEU361" i="11"/>
  <c r="AEV361" i="11"/>
  <c r="AEW361" i="11"/>
  <c r="AEX361" i="11"/>
  <c r="AEY361" i="11"/>
  <c r="AEZ361" i="11"/>
  <c r="AFA361" i="11"/>
  <c r="AFB361" i="11"/>
  <c r="AFC361" i="11"/>
  <c r="AFD361" i="11"/>
  <c r="AFE361" i="11"/>
  <c r="AFF361" i="11"/>
  <c r="AFG361" i="11"/>
  <c r="AFH361" i="11"/>
  <c r="AFI361" i="11"/>
  <c r="AFJ361" i="11"/>
  <c r="AFK361" i="11"/>
  <c r="AFL361" i="11"/>
  <c r="AFM361" i="11"/>
  <c r="AFN361" i="11"/>
  <c r="AFO361" i="11"/>
  <c r="AFP361" i="11"/>
  <c r="AFQ361" i="11"/>
  <c r="AFR361" i="11"/>
  <c r="AFS361" i="11"/>
  <c r="AFT361" i="11"/>
  <c r="AFU361" i="11"/>
  <c r="AFV361" i="11"/>
  <c r="AFW361" i="11"/>
  <c r="AFX361" i="11"/>
  <c r="AFY361" i="11"/>
  <c r="AFZ361" i="11"/>
  <c r="AGA361" i="11"/>
  <c r="AGB361" i="11"/>
  <c r="AGC361" i="11"/>
  <c r="AGD361" i="11"/>
  <c r="AGE361" i="11"/>
  <c r="AGF361" i="11"/>
  <c r="AGG361" i="11"/>
  <c r="AGH361" i="11"/>
  <c r="AGI361" i="11"/>
  <c r="AGJ361" i="11"/>
  <c r="AGK361" i="11"/>
  <c r="AGL361" i="11"/>
  <c r="AGM361" i="11"/>
  <c r="AGN361" i="11"/>
  <c r="AGO361" i="11"/>
  <c r="AGP361" i="11"/>
  <c r="AGQ361" i="11"/>
  <c r="AGR361" i="11"/>
  <c r="AGS361" i="11"/>
  <c r="AGT361" i="11"/>
  <c r="AGU361" i="11"/>
  <c r="AGV361" i="11"/>
  <c r="AGW361" i="11"/>
  <c r="AGX361" i="11"/>
  <c r="AGY361" i="11"/>
  <c r="AGZ361" i="11"/>
  <c r="AHA361" i="11"/>
  <c r="AHB361" i="11"/>
  <c r="AHC361" i="11"/>
  <c r="AHD361" i="11"/>
  <c r="AHE361" i="11"/>
  <c r="AHF361" i="11"/>
  <c r="AHG361" i="11"/>
  <c r="AHH361" i="11"/>
  <c r="AHI361" i="11"/>
  <c r="AHJ361" i="11"/>
  <c r="AHK361" i="11"/>
  <c r="AHL361" i="11"/>
  <c r="AHM361" i="11"/>
  <c r="AHN361" i="11"/>
  <c r="AHO361" i="11"/>
  <c r="AHP361" i="11"/>
  <c r="AHQ361" i="11"/>
  <c r="AHR361" i="11"/>
  <c r="AHS361" i="11"/>
  <c r="AHT361" i="11"/>
  <c r="AHU361" i="11"/>
  <c r="AHV361" i="11"/>
  <c r="AHW361" i="11"/>
  <c r="AHX361" i="11"/>
  <c r="AHY361" i="11"/>
  <c r="AHZ361" i="11"/>
  <c r="AIA361" i="11"/>
  <c r="AIB361" i="11"/>
  <c r="AIC361" i="11"/>
  <c r="AID361" i="11"/>
  <c r="AIE361" i="11"/>
  <c r="AIF361" i="11"/>
  <c r="AIG361" i="11"/>
  <c r="AIH361" i="11"/>
  <c r="AII361" i="11"/>
  <c r="AIJ361" i="11"/>
  <c r="AIK361" i="11"/>
  <c r="AIL361" i="11"/>
  <c r="AIM361" i="11"/>
  <c r="AIN361" i="11"/>
  <c r="AIO361" i="11"/>
  <c r="AIP361" i="11"/>
  <c r="AIQ361" i="11"/>
  <c r="AIR361" i="11"/>
  <c r="AIS361" i="11"/>
  <c r="AIT361" i="11"/>
  <c r="AIU361" i="11"/>
  <c r="AIV361" i="11"/>
  <c r="AIW361" i="11"/>
  <c r="AIX361" i="11"/>
  <c r="AIY361" i="11"/>
  <c r="AIZ361" i="11"/>
  <c r="AJA361" i="11"/>
  <c r="AJB361" i="11"/>
  <c r="AJC361" i="11"/>
  <c r="AJD361" i="11"/>
  <c r="AJE361" i="11"/>
  <c r="AJF361" i="11"/>
  <c r="AJG361" i="11"/>
  <c r="AJH361" i="11"/>
  <c r="AJI361" i="11"/>
  <c r="AJJ361" i="11"/>
  <c r="AJK361" i="11"/>
  <c r="AJL361" i="11"/>
  <c r="AJM361" i="11"/>
  <c r="AJN361" i="11"/>
  <c r="AJO361" i="11"/>
  <c r="AJP361" i="11"/>
  <c r="AJQ361" i="11"/>
  <c r="AJR361" i="11"/>
  <c r="AJS361" i="11"/>
  <c r="AJT361" i="11"/>
  <c r="AJU361" i="11"/>
  <c r="AJV361" i="11"/>
  <c r="AJW361" i="11"/>
  <c r="AJX361" i="11"/>
  <c r="AJY361" i="11"/>
  <c r="AJZ361" i="11"/>
  <c r="AKA361" i="11"/>
  <c r="AKB361" i="11"/>
  <c r="AKC361" i="11"/>
  <c r="AKD361" i="11"/>
  <c r="AKE361" i="11"/>
  <c r="AKF361" i="11"/>
  <c r="AKG361" i="11"/>
  <c r="AKH361" i="11"/>
  <c r="AKI361" i="11"/>
  <c r="AKJ361" i="11"/>
  <c r="AKK361" i="11"/>
  <c r="AKL361" i="11"/>
  <c r="AKM361" i="11"/>
  <c r="AKN361" i="11"/>
  <c r="AKO361" i="11"/>
  <c r="AKP361" i="11"/>
  <c r="AKQ361" i="11"/>
  <c r="AKR361" i="11"/>
  <c r="AKS361" i="11"/>
  <c r="AKT361" i="11"/>
  <c r="AKU361" i="11"/>
  <c r="AKV361" i="11"/>
  <c r="AKW361" i="11"/>
  <c r="AKX361" i="11"/>
  <c r="AKY361" i="11"/>
  <c r="AKZ361" i="11"/>
  <c r="ALA361" i="11"/>
  <c r="ALB361" i="11"/>
  <c r="ALC361" i="11"/>
  <c r="ALD361" i="11"/>
  <c r="ALE361" i="11"/>
  <c r="ALF361" i="11"/>
  <c r="ALG361" i="11"/>
  <c r="ALH361" i="11"/>
  <c r="ALI361" i="11"/>
  <c r="ALJ361" i="11"/>
  <c r="ALK361" i="11"/>
  <c r="ALL361" i="11"/>
  <c r="ALM361" i="11"/>
  <c r="ALN361" i="11"/>
  <c r="ALO361" i="11"/>
  <c r="ALP361" i="11"/>
  <c r="ALQ361" i="11"/>
  <c r="ALR361" i="11"/>
  <c r="ALS361" i="11"/>
  <c r="ALT361" i="11"/>
  <c r="ALU361" i="11"/>
  <c r="ALV361" i="11"/>
  <c r="ALW361" i="11"/>
  <c r="ALX361" i="11"/>
  <c r="ALY361" i="11"/>
  <c r="ALZ361" i="11"/>
  <c r="AMA361" i="11"/>
  <c r="AMB361" i="11"/>
  <c r="AMC361" i="11"/>
  <c r="AMD361" i="11"/>
  <c r="AME361" i="11"/>
  <c r="AMF361" i="11"/>
  <c r="AMG361" i="11"/>
  <c r="AMH361" i="11"/>
  <c r="AMI361" i="11"/>
  <c r="AMJ361" i="11"/>
  <c r="AMK361" i="11"/>
  <c r="AML361" i="11"/>
  <c r="AMM361" i="11"/>
  <c r="AMN361" i="11"/>
  <c r="AMO361" i="11"/>
  <c r="AE362" i="11"/>
  <c r="AF362" i="11"/>
  <c r="AG362" i="11"/>
  <c r="AH362" i="11"/>
  <c r="AI362" i="11"/>
  <c r="AJ362" i="11"/>
  <c r="AK362" i="11"/>
  <c r="AL362" i="11"/>
  <c r="AM362" i="11"/>
  <c r="AN362" i="11"/>
  <c r="AO362" i="11"/>
  <c r="AP362" i="11"/>
  <c r="AQ362" i="11"/>
  <c r="AR362" i="11"/>
  <c r="AS362" i="11"/>
  <c r="AT362" i="11"/>
  <c r="AU362" i="11"/>
  <c r="AV362" i="11"/>
  <c r="AW362" i="11"/>
  <c r="AX362" i="11"/>
  <c r="AY362" i="11"/>
  <c r="AZ362" i="11"/>
  <c r="BA362" i="11"/>
  <c r="BB362" i="11"/>
  <c r="BC362" i="11"/>
  <c r="BD362" i="11"/>
  <c r="BE362" i="11"/>
  <c r="BF362" i="11"/>
  <c r="BG362" i="11"/>
  <c r="BH362" i="11"/>
  <c r="BI362" i="11"/>
  <c r="BJ362" i="11"/>
  <c r="BK362" i="11"/>
  <c r="BL362" i="11"/>
  <c r="BM362" i="11"/>
  <c r="BN362" i="11"/>
  <c r="BO362" i="11"/>
  <c r="BP362" i="11"/>
  <c r="BQ362" i="11"/>
  <c r="BR362" i="11"/>
  <c r="BS362" i="11"/>
  <c r="BT362" i="11"/>
  <c r="BU362" i="11"/>
  <c r="BV362" i="11"/>
  <c r="BW362" i="11"/>
  <c r="BX362" i="11"/>
  <c r="BY362" i="11"/>
  <c r="BZ362" i="11"/>
  <c r="CA362" i="11"/>
  <c r="CB362" i="11"/>
  <c r="CC362" i="11"/>
  <c r="CD362" i="11"/>
  <c r="CE362" i="11"/>
  <c r="CF362" i="11"/>
  <c r="CG362" i="11"/>
  <c r="CH362" i="11"/>
  <c r="CI362" i="11"/>
  <c r="CJ362" i="11"/>
  <c r="CK362" i="11"/>
  <c r="CL362" i="11"/>
  <c r="CM362" i="11"/>
  <c r="CN362" i="11"/>
  <c r="CO362" i="11"/>
  <c r="CP362" i="11"/>
  <c r="CQ362" i="11"/>
  <c r="CR362" i="11"/>
  <c r="CS362" i="11"/>
  <c r="CT362" i="11"/>
  <c r="CU362" i="11"/>
  <c r="CV362" i="11"/>
  <c r="CW362" i="11"/>
  <c r="CX362" i="11"/>
  <c r="CY362" i="11"/>
  <c r="CZ362" i="11"/>
  <c r="DA362" i="11"/>
  <c r="DB362" i="11"/>
  <c r="DC362" i="11"/>
  <c r="DD362" i="11"/>
  <c r="DE362" i="11"/>
  <c r="DF362" i="11"/>
  <c r="DG362" i="11"/>
  <c r="DH362" i="11"/>
  <c r="DI362" i="11"/>
  <c r="DJ362" i="11"/>
  <c r="DK362" i="11"/>
  <c r="DL362" i="11"/>
  <c r="DM362" i="11"/>
  <c r="DN362" i="11"/>
  <c r="DO362" i="11"/>
  <c r="DP362" i="11"/>
  <c r="DQ362" i="11"/>
  <c r="DR362" i="11"/>
  <c r="DS362" i="11"/>
  <c r="DT362" i="11"/>
  <c r="DU362" i="11"/>
  <c r="DV362" i="11"/>
  <c r="DW362" i="11"/>
  <c r="DX362" i="11"/>
  <c r="DY362" i="11"/>
  <c r="DZ362" i="11"/>
  <c r="EA362" i="11"/>
  <c r="EB362" i="11"/>
  <c r="EC362" i="11"/>
  <c r="ED362" i="11"/>
  <c r="EE362" i="11"/>
  <c r="EF362" i="11"/>
  <c r="EG362" i="11"/>
  <c r="EH362" i="11"/>
  <c r="EI362" i="11"/>
  <c r="EJ362" i="11"/>
  <c r="EK362" i="11"/>
  <c r="EL362" i="11"/>
  <c r="EM362" i="11"/>
  <c r="EN362" i="11"/>
  <c r="EO362" i="11"/>
  <c r="EP362" i="11"/>
  <c r="EQ362" i="11"/>
  <c r="ER362" i="11"/>
  <c r="ES362" i="11"/>
  <c r="ET362" i="11"/>
  <c r="EU362" i="11"/>
  <c r="EV362" i="11"/>
  <c r="EW362" i="11"/>
  <c r="EX362" i="11"/>
  <c r="EY362" i="11"/>
  <c r="EZ362" i="11"/>
  <c r="FA362" i="11"/>
  <c r="FB362" i="11"/>
  <c r="FC362" i="11"/>
  <c r="FD362" i="11"/>
  <c r="FE362" i="11"/>
  <c r="FF362" i="11"/>
  <c r="FG362" i="11"/>
  <c r="FH362" i="11"/>
  <c r="FI362" i="11"/>
  <c r="FJ362" i="11"/>
  <c r="FK362" i="11"/>
  <c r="FL362" i="11"/>
  <c r="FM362" i="11"/>
  <c r="FN362" i="11"/>
  <c r="FO362" i="11"/>
  <c r="FP362" i="11"/>
  <c r="FQ362" i="11"/>
  <c r="FR362" i="11"/>
  <c r="FS362" i="11"/>
  <c r="FT362" i="11"/>
  <c r="FU362" i="11"/>
  <c r="FV362" i="11"/>
  <c r="FW362" i="11"/>
  <c r="FX362" i="11"/>
  <c r="FY362" i="11"/>
  <c r="FZ362" i="11"/>
  <c r="GA362" i="11"/>
  <c r="GB362" i="11"/>
  <c r="GC362" i="11"/>
  <c r="GD362" i="11"/>
  <c r="GE362" i="11"/>
  <c r="GF362" i="11"/>
  <c r="GG362" i="11"/>
  <c r="GH362" i="11"/>
  <c r="GI362" i="11"/>
  <c r="GJ362" i="11"/>
  <c r="GK362" i="11"/>
  <c r="GL362" i="11"/>
  <c r="GM362" i="11"/>
  <c r="GN362" i="11"/>
  <c r="GO362" i="11"/>
  <c r="GP362" i="11"/>
  <c r="GQ362" i="11"/>
  <c r="GR362" i="11"/>
  <c r="GS362" i="11"/>
  <c r="GT362" i="11"/>
  <c r="GU362" i="11"/>
  <c r="GV362" i="11"/>
  <c r="GW362" i="11"/>
  <c r="GX362" i="11"/>
  <c r="GY362" i="11"/>
  <c r="GZ362" i="11"/>
  <c r="HA362" i="11"/>
  <c r="HB362" i="11"/>
  <c r="HC362" i="11"/>
  <c r="HD362" i="11"/>
  <c r="HE362" i="11"/>
  <c r="HF362" i="11"/>
  <c r="HG362" i="11"/>
  <c r="HH362" i="11"/>
  <c r="HI362" i="11"/>
  <c r="HJ362" i="11"/>
  <c r="HK362" i="11"/>
  <c r="HL362" i="11"/>
  <c r="HM362" i="11"/>
  <c r="HN362" i="11"/>
  <c r="HO362" i="11"/>
  <c r="HP362" i="11"/>
  <c r="HQ362" i="11"/>
  <c r="HR362" i="11"/>
  <c r="HS362" i="11"/>
  <c r="HT362" i="11"/>
  <c r="HU362" i="11"/>
  <c r="HV362" i="11"/>
  <c r="HW362" i="11"/>
  <c r="HX362" i="11"/>
  <c r="HY362" i="11"/>
  <c r="HZ362" i="11"/>
  <c r="IA362" i="11"/>
  <c r="IB362" i="11"/>
  <c r="IC362" i="11"/>
  <c r="ID362" i="11"/>
  <c r="IE362" i="11"/>
  <c r="IF362" i="11"/>
  <c r="IG362" i="11"/>
  <c r="IH362" i="11"/>
  <c r="II362" i="11"/>
  <c r="IJ362" i="11"/>
  <c r="IK362" i="11"/>
  <c r="IL362" i="11"/>
  <c r="IM362" i="11"/>
  <c r="IN362" i="11"/>
  <c r="IO362" i="11"/>
  <c r="IP362" i="11"/>
  <c r="IQ362" i="11"/>
  <c r="IR362" i="11"/>
  <c r="IS362" i="11"/>
  <c r="IT362" i="11"/>
  <c r="IU362" i="11"/>
  <c r="IV362" i="11"/>
  <c r="IW362" i="11"/>
  <c r="IX362" i="11"/>
  <c r="IY362" i="11"/>
  <c r="IZ362" i="11"/>
  <c r="JA362" i="11"/>
  <c r="JB362" i="11"/>
  <c r="JC362" i="11"/>
  <c r="JD362" i="11"/>
  <c r="JE362" i="11"/>
  <c r="JF362" i="11"/>
  <c r="JG362" i="11"/>
  <c r="JH362" i="11"/>
  <c r="JI362" i="11"/>
  <c r="JJ362" i="11"/>
  <c r="JK362" i="11"/>
  <c r="JL362" i="11"/>
  <c r="JM362" i="11"/>
  <c r="JN362" i="11"/>
  <c r="JO362" i="11"/>
  <c r="JP362" i="11"/>
  <c r="JQ362" i="11"/>
  <c r="JR362" i="11"/>
  <c r="JS362" i="11"/>
  <c r="JT362" i="11"/>
  <c r="JU362" i="11"/>
  <c r="JV362" i="11"/>
  <c r="JW362" i="11"/>
  <c r="JX362" i="11"/>
  <c r="JY362" i="11"/>
  <c r="JZ362" i="11"/>
  <c r="KA362" i="11"/>
  <c r="KB362" i="11"/>
  <c r="KC362" i="11"/>
  <c r="KD362" i="11"/>
  <c r="KE362" i="11"/>
  <c r="KF362" i="11"/>
  <c r="KG362" i="11"/>
  <c r="KH362" i="11"/>
  <c r="KI362" i="11"/>
  <c r="KJ362" i="11"/>
  <c r="KK362" i="11"/>
  <c r="KL362" i="11"/>
  <c r="KM362" i="11"/>
  <c r="KN362" i="11"/>
  <c r="KO362" i="11"/>
  <c r="KP362" i="11"/>
  <c r="KQ362" i="11"/>
  <c r="KR362" i="11"/>
  <c r="KS362" i="11"/>
  <c r="KT362" i="11"/>
  <c r="KU362" i="11"/>
  <c r="KV362" i="11"/>
  <c r="KW362" i="11"/>
  <c r="KX362" i="11"/>
  <c r="KY362" i="11"/>
  <c r="KZ362" i="11"/>
  <c r="LA362" i="11"/>
  <c r="LB362" i="11"/>
  <c r="LC362" i="11"/>
  <c r="LD362" i="11"/>
  <c r="LE362" i="11"/>
  <c r="LF362" i="11"/>
  <c r="LG362" i="11"/>
  <c r="LH362" i="11"/>
  <c r="LI362" i="11"/>
  <c r="LJ362" i="11"/>
  <c r="LK362" i="11"/>
  <c r="LL362" i="11"/>
  <c r="LM362" i="11"/>
  <c r="LN362" i="11"/>
  <c r="LO362" i="11"/>
  <c r="LP362" i="11"/>
  <c r="LQ362" i="11"/>
  <c r="LR362" i="11"/>
  <c r="LS362" i="11"/>
  <c r="LT362" i="11"/>
  <c r="LU362" i="11"/>
  <c r="LV362" i="11"/>
  <c r="LW362" i="11"/>
  <c r="LX362" i="11"/>
  <c r="LY362" i="11"/>
  <c r="LZ362" i="11"/>
  <c r="MA362" i="11"/>
  <c r="MB362" i="11"/>
  <c r="MC362" i="11"/>
  <c r="MD362" i="11"/>
  <c r="ME362" i="11"/>
  <c r="MF362" i="11"/>
  <c r="MG362" i="11"/>
  <c r="MH362" i="11"/>
  <c r="MI362" i="11"/>
  <c r="MJ362" i="11"/>
  <c r="MK362" i="11"/>
  <c r="ML362" i="11"/>
  <c r="MM362" i="11"/>
  <c r="MN362" i="11"/>
  <c r="MO362" i="11"/>
  <c r="MP362" i="11"/>
  <c r="MQ362" i="11"/>
  <c r="MR362" i="11"/>
  <c r="MS362" i="11"/>
  <c r="MT362" i="11"/>
  <c r="MU362" i="11"/>
  <c r="MV362" i="11"/>
  <c r="MW362" i="11"/>
  <c r="MX362" i="11"/>
  <c r="MY362" i="11"/>
  <c r="MZ362" i="11"/>
  <c r="NA362" i="11"/>
  <c r="NB362" i="11"/>
  <c r="NC362" i="11"/>
  <c r="ND362" i="11"/>
  <c r="NE362" i="11"/>
  <c r="NF362" i="11"/>
  <c r="NG362" i="11"/>
  <c r="NH362" i="11"/>
  <c r="NI362" i="11"/>
  <c r="NJ362" i="11"/>
  <c r="NK362" i="11"/>
  <c r="NL362" i="11"/>
  <c r="NM362" i="11"/>
  <c r="NN362" i="11"/>
  <c r="NO362" i="11"/>
  <c r="NP362" i="11"/>
  <c r="NQ362" i="11"/>
  <c r="NR362" i="11"/>
  <c r="NS362" i="11"/>
  <c r="NT362" i="11"/>
  <c r="NU362" i="11"/>
  <c r="NV362" i="11"/>
  <c r="NW362" i="11"/>
  <c r="NX362" i="11"/>
  <c r="NY362" i="11"/>
  <c r="NZ362" i="11"/>
  <c r="OA362" i="11"/>
  <c r="OB362" i="11"/>
  <c r="OC362" i="11"/>
  <c r="OD362" i="11"/>
  <c r="OE362" i="11"/>
  <c r="OF362" i="11"/>
  <c r="OG362" i="11"/>
  <c r="OH362" i="11"/>
  <c r="OI362" i="11"/>
  <c r="OJ362" i="11"/>
  <c r="OK362" i="11"/>
  <c r="OL362" i="11"/>
  <c r="OM362" i="11"/>
  <c r="ON362" i="11"/>
  <c r="OO362" i="11"/>
  <c r="OP362" i="11"/>
  <c r="OQ362" i="11"/>
  <c r="OR362" i="11"/>
  <c r="OS362" i="11"/>
  <c r="OT362" i="11"/>
  <c r="OU362" i="11"/>
  <c r="OV362" i="11"/>
  <c r="OW362" i="11"/>
  <c r="OX362" i="11"/>
  <c r="OY362" i="11"/>
  <c r="OZ362" i="11"/>
  <c r="PA362" i="11"/>
  <c r="PB362" i="11"/>
  <c r="PC362" i="11"/>
  <c r="PD362" i="11"/>
  <c r="PE362" i="11"/>
  <c r="PF362" i="11"/>
  <c r="PG362" i="11"/>
  <c r="PH362" i="11"/>
  <c r="PI362" i="11"/>
  <c r="PJ362" i="11"/>
  <c r="PK362" i="11"/>
  <c r="PL362" i="11"/>
  <c r="PM362" i="11"/>
  <c r="PN362" i="11"/>
  <c r="PO362" i="11"/>
  <c r="PP362" i="11"/>
  <c r="PQ362" i="11"/>
  <c r="PR362" i="11"/>
  <c r="PS362" i="11"/>
  <c r="PT362" i="11"/>
  <c r="PU362" i="11"/>
  <c r="PV362" i="11"/>
  <c r="PW362" i="11"/>
  <c r="PX362" i="11"/>
  <c r="PY362" i="11"/>
  <c r="PZ362" i="11"/>
  <c r="QA362" i="11"/>
  <c r="QB362" i="11"/>
  <c r="QC362" i="11"/>
  <c r="QD362" i="11"/>
  <c r="QE362" i="11"/>
  <c r="QF362" i="11"/>
  <c r="QG362" i="11"/>
  <c r="QH362" i="11"/>
  <c r="QI362" i="11"/>
  <c r="QJ362" i="11"/>
  <c r="QK362" i="11"/>
  <c r="QL362" i="11"/>
  <c r="QM362" i="11"/>
  <c r="QN362" i="11"/>
  <c r="QO362" i="11"/>
  <c r="QP362" i="11"/>
  <c r="QQ362" i="11"/>
  <c r="QR362" i="11"/>
  <c r="QS362" i="11"/>
  <c r="QT362" i="11"/>
  <c r="QU362" i="11"/>
  <c r="QV362" i="11"/>
  <c r="QW362" i="11"/>
  <c r="QX362" i="11"/>
  <c r="QY362" i="11"/>
  <c r="QZ362" i="11"/>
  <c r="RA362" i="11"/>
  <c r="RB362" i="11"/>
  <c r="RC362" i="11"/>
  <c r="RD362" i="11"/>
  <c r="RE362" i="11"/>
  <c r="RF362" i="11"/>
  <c r="RG362" i="11"/>
  <c r="RH362" i="11"/>
  <c r="RI362" i="11"/>
  <c r="RJ362" i="11"/>
  <c r="RK362" i="11"/>
  <c r="RL362" i="11"/>
  <c r="RM362" i="11"/>
  <c r="RN362" i="11"/>
  <c r="RO362" i="11"/>
  <c r="RP362" i="11"/>
  <c r="RQ362" i="11"/>
  <c r="RR362" i="11"/>
  <c r="RS362" i="11"/>
  <c r="RT362" i="11"/>
  <c r="RU362" i="11"/>
  <c r="RV362" i="11"/>
  <c r="RW362" i="11"/>
  <c r="RX362" i="11"/>
  <c r="RY362" i="11"/>
  <c r="RZ362" i="11"/>
  <c r="SA362" i="11"/>
  <c r="SB362" i="11"/>
  <c r="SC362" i="11"/>
  <c r="SD362" i="11"/>
  <c r="SE362" i="11"/>
  <c r="SF362" i="11"/>
  <c r="SG362" i="11"/>
  <c r="SH362" i="11"/>
  <c r="SI362" i="11"/>
  <c r="SJ362" i="11"/>
  <c r="SK362" i="11"/>
  <c r="SL362" i="11"/>
  <c r="SM362" i="11"/>
  <c r="SN362" i="11"/>
  <c r="SO362" i="11"/>
  <c r="SP362" i="11"/>
  <c r="SQ362" i="11"/>
  <c r="SR362" i="11"/>
  <c r="SS362" i="11"/>
  <c r="ST362" i="11"/>
  <c r="SU362" i="11"/>
  <c r="SV362" i="11"/>
  <c r="SW362" i="11"/>
  <c r="SX362" i="11"/>
  <c r="SY362" i="11"/>
  <c r="SZ362" i="11"/>
  <c r="TA362" i="11"/>
  <c r="TB362" i="11"/>
  <c r="TC362" i="11"/>
  <c r="TD362" i="11"/>
  <c r="TE362" i="11"/>
  <c r="TF362" i="11"/>
  <c r="TG362" i="11"/>
  <c r="TH362" i="11"/>
  <c r="TI362" i="11"/>
  <c r="TJ362" i="11"/>
  <c r="TK362" i="11"/>
  <c r="TL362" i="11"/>
  <c r="TM362" i="11"/>
  <c r="TN362" i="11"/>
  <c r="TO362" i="11"/>
  <c r="TP362" i="11"/>
  <c r="TQ362" i="11"/>
  <c r="TR362" i="11"/>
  <c r="TS362" i="11"/>
  <c r="TT362" i="11"/>
  <c r="TU362" i="11"/>
  <c r="TV362" i="11"/>
  <c r="TW362" i="11"/>
  <c r="TX362" i="11"/>
  <c r="TY362" i="11"/>
  <c r="TZ362" i="11"/>
  <c r="UA362" i="11"/>
  <c r="UB362" i="11"/>
  <c r="UC362" i="11"/>
  <c r="UD362" i="11"/>
  <c r="UE362" i="11"/>
  <c r="UF362" i="11"/>
  <c r="UG362" i="11"/>
  <c r="UH362" i="11"/>
  <c r="UI362" i="11"/>
  <c r="UJ362" i="11"/>
  <c r="UK362" i="11"/>
  <c r="UL362" i="11"/>
  <c r="UM362" i="11"/>
  <c r="UN362" i="11"/>
  <c r="UO362" i="11"/>
  <c r="UP362" i="11"/>
  <c r="UQ362" i="11"/>
  <c r="UR362" i="11"/>
  <c r="US362" i="11"/>
  <c r="UT362" i="11"/>
  <c r="UU362" i="11"/>
  <c r="UV362" i="11"/>
  <c r="UW362" i="11"/>
  <c r="UX362" i="11"/>
  <c r="UY362" i="11"/>
  <c r="UZ362" i="11"/>
  <c r="VA362" i="11"/>
  <c r="VB362" i="11"/>
  <c r="VC362" i="11"/>
  <c r="VD362" i="11"/>
  <c r="VE362" i="11"/>
  <c r="VF362" i="11"/>
  <c r="VG362" i="11"/>
  <c r="VH362" i="11"/>
  <c r="VI362" i="11"/>
  <c r="VJ362" i="11"/>
  <c r="VK362" i="11"/>
  <c r="VL362" i="11"/>
  <c r="VM362" i="11"/>
  <c r="VN362" i="11"/>
  <c r="VO362" i="11"/>
  <c r="VP362" i="11"/>
  <c r="VQ362" i="11"/>
  <c r="VR362" i="11"/>
  <c r="VS362" i="11"/>
  <c r="VT362" i="11"/>
  <c r="VU362" i="11"/>
  <c r="VV362" i="11"/>
  <c r="VW362" i="11"/>
  <c r="VX362" i="11"/>
  <c r="VY362" i="11"/>
  <c r="VZ362" i="11"/>
  <c r="WA362" i="11"/>
  <c r="WB362" i="11"/>
  <c r="WC362" i="11"/>
  <c r="WD362" i="11"/>
  <c r="WE362" i="11"/>
  <c r="WF362" i="11"/>
  <c r="WG362" i="11"/>
  <c r="WH362" i="11"/>
  <c r="WI362" i="11"/>
  <c r="WJ362" i="11"/>
  <c r="WK362" i="11"/>
  <c r="WL362" i="11"/>
  <c r="WM362" i="11"/>
  <c r="WN362" i="11"/>
  <c r="WO362" i="11"/>
  <c r="WP362" i="11"/>
  <c r="WQ362" i="11"/>
  <c r="WR362" i="11"/>
  <c r="WS362" i="11"/>
  <c r="WT362" i="11"/>
  <c r="WU362" i="11"/>
  <c r="WV362" i="11"/>
  <c r="WW362" i="11"/>
  <c r="WX362" i="11"/>
  <c r="WY362" i="11"/>
  <c r="WZ362" i="11"/>
  <c r="XA362" i="11"/>
  <c r="XB362" i="11"/>
  <c r="XC362" i="11"/>
  <c r="XD362" i="11"/>
  <c r="XE362" i="11"/>
  <c r="XF362" i="11"/>
  <c r="XG362" i="11"/>
  <c r="XH362" i="11"/>
  <c r="XI362" i="11"/>
  <c r="XJ362" i="11"/>
  <c r="XK362" i="11"/>
  <c r="XL362" i="11"/>
  <c r="XM362" i="11"/>
  <c r="XN362" i="11"/>
  <c r="XO362" i="11"/>
  <c r="XP362" i="11"/>
  <c r="XQ362" i="11"/>
  <c r="XR362" i="11"/>
  <c r="XS362" i="11"/>
  <c r="XT362" i="11"/>
  <c r="XU362" i="11"/>
  <c r="XV362" i="11"/>
  <c r="XW362" i="11"/>
  <c r="XX362" i="11"/>
  <c r="XY362" i="11"/>
  <c r="XZ362" i="11"/>
  <c r="YA362" i="11"/>
  <c r="YB362" i="11"/>
  <c r="YC362" i="11"/>
  <c r="YD362" i="11"/>
  <c r="YE362" i="11"/>
  <c r="YF362" i="11"/>
  <c r="YG362" i="11"/>
  <c r="YH362" i="11"/>
  <c r="YI362" i="11"/>
  <c r="YJ362" i="11"/>
  <c r="YK362" i="11"/>
  <c r="YL362" i="11"/>
  <c r="YM362" i="11"/>
  <c r="YN362" i="11"/>
  <c r="YO362" i="11"/>
  <c r="YP362" i="11"/>
  <c r="YQ362" i="11"/>
  <c r="YR362" i="11"/>
  <c r="YS362" i="11"/>
  <c r="YT362" i="11"/>
  <c r="YU362" i="11"/>
  <c r="YV362" i="11"/>
  <c r="YW362" i="11"/>
  <c r="YX362" i="11"/>
  <c r="YY362" i="11"/>
  <c r="YZ362" i="11"/>
  <c r="ZA362" i="11"/>
  <c r="ZB362" i="11"/>
  <c r="ZC362" i="11"/>
  <c r="ZD362" i="11"/>
  <c r="ZE362" i="11"/>
  <c r="ZF362" i="11"/>
  <c r="ZG362" i="11"/>
  <c r="ZH362" i="11"/>
  <c r="ZI362" i="11"/>
  <c r="ZJ362" i="11"/>
  <c r="ZK362" i="11"/>
  <c r="ZL362" i="11"/>
  <c r="ZM362" i="11"/>
  <c r="ZN362" i="11"/>
  <c r="ZO362" i="11"/>
  <c r="ZP362" i="11"/>
  <c r="ZQ362" i="11"/>
  <c r="ZR362" i="11"/>
  <c r="ZS362" i="11"/>
  <c r="ZT362" i="11"/>
  <c r="ZU362" i="11"/>
  <c r="ZV362" i="11"/>
  <c r="ZW362" i="11"/>
  <c r="ZX362" i="11"/>
  <c r="ZY362" i="11"/>
  <c r="ZZ362" i="11"/>
  <c r="AAA362" i="11"/>
  <c r="AAB362" i="11"/>
  <c r="AAC362" i="11"/>
  <c r="AAD362" i="11"/>
  <c r="AAE362" i="11"/>
  <c r="AAF362" i="11"/>
  <c r="AAG362" i="11"/>
  <c r="AAH362" i="11"/>
  <c r="AAI362" i="11"/>
  <c r="AAJ362" i="11"/>
  <c r="AAK362" i="11"/>
  <c r="AAL362" i="11"/>
  <c r="AAM362" i="11"/>
  <c r="AAN362" i="11"/>
  <c r="AAO362" i="11"/>
  <c r="AAP362" i="11"/>
  <c r="AAQ362" i="11"/>
  <c r="AAR362" i="11"/>
  <c r="AAS362" i="11"/>
  <c r="AAT362" i="11"/>
  <c r="AAU362" i="11"/>
  <c r="AAV362" i="11"/>
  <c r="AAW362" i="11"/>
  <c r="AAX362" i="11"/>
  <c r="AAY362" i="11"/>
  <c r="AAZ362" i="11"/>
  <c r="ABA362" i="11"/>
  <c r="ABB362" i="11"/>
  <c r="ABC362" i="11"/>
  <c r="ABD362" i="11"/>
  <c r="ABE362" i="11"/>
  <c r="ABF362" i="11"/>
  <c r="ABG362" i="11"/>
  <c r="ABH362" i="11"/>
  <c r="ABI362" i="11"/>
  <c r="ABJ362" i="11"/>
  <c r="ABK362" i="11"/>
  <c r="ABL362" i="11"/>
  <c r="ABM362" i="11"/>
  <c r="ABN362" i="11"/>
  <c r="ABO362" i="11"/>
  <c r="ABP362" i="11"/>
  <c r="ABQ362" i="11"/>
  <c r="ABR362" i="11"/>
  <c r="ABS362" i="11"/>
  <c r="ABT362" i="11"/>
  <c r="ABU362" i="11"/>
  <c r="ABV362" i="11"/>
  <c r="ABW362" i="11"/>
  <c r="ABX362" i="11"/>
  <c r="ABY362" i="11"/>
  <c r="ABZ362" i="11"/>
  <c r="ACA362" i="11"/>
  <c r="ACB362" i="11"/>
  <c r="ACC362" i="11"/>
  <c r="ACD362" i="11"/>
  <c r="ACE362" i="11"/>
  <c r="ACF362" i="11"/>
  <c r="ACG362" i="11"/>
  <c r="ACH362" i="11"/>
  <c r="ACI362" i="11"/>
  <c r="ACJ362" i="11"/>
  <c r="ACK362" i="11"/>
  <c r="ACL362" i="11"/>
  <c r="ACM362" i="11"/>
  <c r="ACN362" i="11"/>
  <c r="ACO362" i="11"/>
  <c r="ACP362" i="11"/>
  <c r="ACQ362" i="11"/>
  <c r="ACR362" i="11"/>
  <c r="ACS362" i="11"/>
  <c r="ACT362" i="11"/>
  <c r="ACU362" i="11"/>
  <c r="ACV362" i="11"/>
  <c r="ACW362" i="11"/>
  <c r="ACX362" i="11"/>
  <c r="ACY362" i="11"/>
  <c r="ACZ362" i="11"/>
  <c r="ADA362" i="11"/>
  <c r="ADB362" i="11"/>
  <c r="ADC362" i="11"/>
  <c r="ADD362" i="11"/>
  <c r="ADE362" i="11"/>
  <c r="ADF362" i="11"/>
  <c r="ADG362" i="11"/>
  <c r="ADH362" i="11"/>
  <c r="ADI362" i="11"/>
  <c r="ADJ362" i="11"/>
  <c r="ADK362" i="11"/>
  <c r="ADL362" i="11"/>
  <c r="ADM362" i="11"/>
  <c r="ADN362" i="11"/>
  <c r="ADO362" i="11"/>
  <c r="ADP362" i="11"/>
  <c r="ADQ362" i="11"/>
  <c r="ADR362" i="11"/>
  <c r="ADS362" i="11"/>
  <c r="ADT362" i="11"/>
  <c r="ADU362" i="11"/>
  <c r="ADV362" i="11"/>
  <c r="ADW362" i="11"/>
  <c r="ADX362" i="11"/>
  <c r="ADY362" i="11"/>
  <c r="ADZ362" i="11"/>
  <c r="AEA362" i="11"/>
  <c r="AEB362" i="11"/>
  <c r="AEC362" i="11"/>
  <c r="AED362" i="11"/>
  <c r="AEE362" i="11"/>
  <c r="AEF362" i="11"/>
  <c r="AEG362" i="11"/>
  <c r="AEH362" i="11"/>
  <c r="AEI362" i="11"/>
  <c r="AEJ362" i="11"/>
  <c r="AEK362" i="11"/>
  <c r="AEL362" i="11"/>
  <c r="AEM362" i="11"/>
  <c r="AEN362" i="11"/>
  <c r="AEO362" i="11"/>
  <c r="AEP362" i="11"/>
  <c r="AEQ362" i="11"/>
  <c r="AER362" i="11"/>
  <c r="AES362" i="11"/>
  <c r="AET362" i="11"/>
  <c r="AEU362" i="11"/>
  <c r="AEV362" i="11"/>
  <c r="AEW362" i="11"/>
  <c r="AEX362" i="11"/>
  <c r="AEY362" i="11"/>
  <c r="AEZ362" i="11"/>
  <c r="AFA362" i="11"/>
  <c r="AFB362" i="11"/>
  <c r="AFC362" i="11"/>
  <c r="AFD362" i="11"/>
  <c r="AFE362" i="11"/>
  <c r="AFF362" i="11"/>
  <c r="AFG362" i="11"/>
  <c r="AFH362" i="11"/>
  <c r="AFI362" i="11"/>
  <c r="AFJ362" i="11"/>
  <c r="AFK362" i="11"/>
  <c r="AFL362" i="11"/>
  <c r="AFM362" i="11"/>
  <c r="AFN362" i="11"/>
  <c r="AFO362" i="11"/>
  <c r="AFP362" i="11"/>
  <c r="AFQ362" i="11"/>
  <c r="AFR362" i="11"/>
  <c r="AFS362" i="11"/>
  <c r="AFT362" i="11"/>
  <c r="AFU362" i="11"/>
  <c r="AFV362" i="11"/>
  <c r="AFW362" i="11"/>
  <c r="AFX362" i="11"/>
  <c r="AFY362" i="11"/>
  <c r="AFZ362" i="11"/>
  <c r="AGA362" i="11"/>
  <c r="AGB362" i="11"/>
  <c r="AGC362" i="11"/>
  <c r="AGD362" i="11"/>
  <c r="AGE362" i="11"/>
  <c r="AGF362" i="11"/>
  <c r="AGG362" i="11"/>
  <c r="AGH362" i="11"/>
  <c r="AGI362" i="11"/>
  <c r="AGJ362" i="11"/>
  <c r="AGK362" i="11"/>
  <c r="AGL362" i="11"/>
  <c r="AGM362" i="11"/>
  <c r="AGN362" i="11"/>
  <c r="AGO362" i="11"/>
  <c r="AGP362" i="11"/>
  <c r="AGQ362" i="11"/>
  <c r="AGR362" i="11"/>
  <c r="AGS362" i="11"/>
  <c r="AGT362" i="11"/>
  <c r="AGU362" i="11"/>
  <c r="AGV362" i="11"/>
  <c r="AGW362" i="11"/>
  <c r="AGX362" i="11"/>
  <c r="AGY362" i="11"/>
  <c r="AGZ362" i="11"/>
  <c r="AHA362" i="11"/>
  <c r="AHB362" i="11"/>
  <c r="AHC362" i="11"/>
  <c r="AHD362" i="11"/>
  <c r="AHE362" i="11"/>
  <c r="AHF362" i="11"/>
  <c r="AHG362" i="11"/>
  <c r="AHH362" i="11"/>
  <c r="AHI362" i="11"/>
  <c r="AHJ362" i="11"/>
  <c r="AHK362" i="11"/>
  <c r="AHL362" i="11"/>
  <c r="AHM362" i="11"/>
  <c r="AHN362" i="11"/>
  <c r="AHO362" i="11"/>
  <c r="AHP362" i="11"/>
  <c r="AHQ362" i="11"/>
  <c r="AHR362" i="11"/>
  <c r="AHS362" i="11"/>
  <c r="AHT362" i="11"/>
  <c r="AHU362" i="11"/>
  <c r="AHV362" i="11"/>
  <c r="AHW362" i="11"/>
  <c r="AHX362" i="11"/>
  <c r="AHY362" i="11"/>
  <c r="AHZ362" i="11"/>
  <c r="AIA362" i="11"/>
  <c r="AIB362" i="11"/>
  <c r="AIC362" i="11"/>
  <c r="AID362" i="11"/>
  <c r="AIE362" i="11"/>
  <c r="AIF362" i="11"/>
  <c r="AIG362" i="11"/>
  <c r="AIH362" i="11"/>
  <c r="AII362" i="11"/>
  <c r="AIJ362" i="11"/>
  <c r="AIK362" i="11"/>
  <c r="AIL362" i="11"/>
  <c r="AIM362" i="11"/>
  <c r="AIN362" i="11"/>
  <c r="AIO362" i="11"/>
  <c r="AIP362" i="11"/>
  <c r="AIQ362" i="11"/>
  <c r="AIR362" i="11"/>
  <c r="AIS362" i="11"/>
  <c r="AIT362" i="11"/>
  <c r="AIU362" i="11"/>
  <c r="AIV362" i="11"/>
  <c r="AIW362" i="11"/>
  <c r="AIX362" i="11"/>
  <c r="AIY362" i="11"/>
  <c r="AIZ362" i="11"/>
  <c r="AJA362" i="11"/>
  <c r="AJB362" i="11"/>
  <c r="AJC362" i="11"/>
  <c r="AJD362" i="11"/>
  <c r="AJE362" i="11"/>
  <c r="AJF362" i="11"/>
  <c r="AJG362" i="11"/>
  <c r="AJH362" i="11"/>
  <c r="AJI362" i="11"/>
  <c r="AJJ362" i="11"/>
  <c r="AJK362" i="11"/>
  <c r="AJL362" i="11"/>
  <c r="AJM362" i="11"/>
  <c r="AJN362" i="11"/>
  <c r="AJO362" i="11"/>
  <c r="AJP362" i="11"/>
  <c r="AJQ362" i="11"/>
  <c r="AJR362" i="11"/>
  <c r="AJS362" i="11"/>
  <c r="AJT362" i="11"/>
  <c r="AJU362" i="11"/>
  <c r="AJV362" i="11"/>
  <c r="AJW362" i="11"/>
  <c r="AJX362" i="11"/>
  <c r="AJY362" i="11"/>
  <c r="AJZ362" i="11"/>
  <c r="AKA362" i="11"/>
  <c r="AKB362" i="11"/>
  <c r="AKC362" i="11"/>
  <c r="AKD362" i="11"/>
  <c r="AKE362" i="11"/>
  <c r="AKF362" i="11"/>
  <c r="AKG362" i="11"/>
  <c r="AKH362" i="11"/>
  <c r="AKI362" i="11"/>
  <c r="AKJ362" i="11"/>
  <c r="AKK362" i="11"/>
  <c r="AKL362" i="11"/>
  <c r="AKM362" i="11"/>
  <c r="AKN362" i="11"/>
  <c r="AKO362" i="11"/>
  <c r="AKP362" i="11"/>
  <c r="AKQ362" i="11"/>
  <c r="AKR362" i="11"/>
  <c r="AKS362" i="11"/>
  <c r="AKT362" i="11"/>
  <c r="AKU362" i="11"/>
  <c r="AKV362" i="11"/>
  <c r="AKW362" i="11"/>
  <c r="AKX362" i="11"/>
  <c r="AKY362" i="11"/>
  <c r="AKZ362" i="11"/>
  <c r="ALA362" i="11"/>
  <c r="ALB362" i="11"/>
  <c r="ALC362" i="11"/>
  <c r="ALD362" i="11"/>
  <c r="ALE362" i="11"/>
  <c r="ALF362" i="11"/>
  <c r="ALG362" i="11"/>
  <c r="ALH362" i="11"/>
  <c r="ALI362" i="11"/>
  <c r="ALJ362" i="11"/>
  <c r="ALK362" i="11"/>
  <c r="ALL362" i="11"/>
  <c r="ALM362" i="11"/>
  <c r="ALN362" i="11"/>
  <c r="ALO362" i="11"/>
  <c r="ALP362" i="11"/>
  <c r="ALQ362" i="11"/>
  <c r="ALR362" i="11"/>
  <c r="ALS362" i="11"/>
  <c r="ALT362" i="11"/>
  <c r="ALU362" i="11"/>
  <c r="ALV362" i="11"/>
  <c r="ALW362" i="11"/>
  <c r="ALX362" i="11"/>
  <c r="ALY362" i="11"/>
  <c r="ALZ362" i="11"/>
  <c r="AMA362" i="11"/>
  <c r="AMB362" i="11"/>
  <c r="AMC362" i="11"/>
  <c r="AMD362" i="11"/>
  <c r="AME362" i="11"/>
  <c r="AMF362" i="11"/>
  <c r="AMG362" i="11"/>
  <c r="AMH362" i="11"/>
  <c r="AMI362" i="11"/>
  <c r="AMJ362" i="11"/>
  <c r="AMK362" i="11"/>
  <c r="AML362" i="11"/>
  <c r="AMM362" i="11"/>
  <c r="AMN362" i="11"/>
  <c r="AMO362" i="11"/>
  <c r="AE363" i="11"/>
  <c r="AF363" i="11"/>
  <c r="AG363" i="11"/>
  <c r="AH363" i="11"/>
  <c r="AI363" i="11"/>
  <c r="AJ363" i="11"/>
  <c r="AK363" i="11"/>
  <c r="AL363" i="11"/>
  <c r="AM363" i="11"/>
  <c r="AN363" i="11"/>
  <c r="AO363" i="11"/>
  <c r="AP363" i="11"/>
  <c r="AQ363" i="11"/>
  <c r="AR363" i="11"/>
  <c r="AS363" i="11"/>
  <c r="AT363" i="11"/>
  <c r="AU363" i="11"/>
  <c r="AV363" i="11"/>
  <c r="AW363" i="11"/>
  <c r="AX363" i="11"/>
  <c r="AY363" i="11"/>
  <c r="AZ363" i="11"/>
  <c r="BA363" i="11"/>
  <c r="BB363" i="11"/>
  <c r="BC363" i="11"/>
  <c r="BD363" i="11"/>
  <c r="BE363" i="11"/>
  <c r="BF363" i="11"/>
  <c r="BG363" i="11"/>
  <c r="BH363" i="11"/>
  <c r="BI363" i="11"/>
  <c r="BJ363" i="11"/>
  <c r="BK363" i="11"/>
  <c r="BL363" i="11"/>
  <c r="BM363" i="11"/>
  <c r="BN363" i="11"/>
  <c r="BO363" i="11"/>
  <c r="BP363" i="11"/>
  <c r="BQ363" i="11"/>
  <c r="BR363" i="11"/>
  <c r="BS363" i="11"/>
  <c r="BT363" i="11"/>
  <c r="BU363" i="11"/>
  <c r="BV363" i="11"/>
  <c r="BW363" i="11"/>
  <c r="BX363" i="11"/>
  <c r="BY363" i="11"/>
  <c r="BZ363" i="11"/>
  <c r="CA363" i="11"/>
  <c r="CB363" i="11"/>
  <c r="CC363" i="11"/>
  <c r="CD363" i="11"/>
  <c r="CE363" i="11"/>
  <c r="CF363" i="11"/>
  <c r="CG363" i="11"/>
  <c r="CH363" i="11"/>
  <c r="CI363" i="11"/>
  <c r="CJ363" i="11"/>
  <c r="CK363" i="11"/>
  <c r="CL363" i="11"/>
  <c r="CM363" i="11"/>
  <c r="CN363" i="11"/>
  <c r="CO363" i="11"/>
  <c r="CP363" i="11"/>
  <c r="CQ363" i="11"/>
  <c r="CR363" i="11"/>
  <c r="CS363" i="11"/>
  <c r="CT363" i="11"/>
  <c r="CU363" i="11"/>
  <c r="CV363" i="11"/>
  <c r="CW363" i="11"/>
  <c r="CX363" i="11"/>
  <c r="CY363" i="11"/>
  <c r="CZ363" i="11"/>
  <c r="DA363" i="11"/>
  <c r="DB363" i="11"/>
  <c r="DC363" i="11"/>
  <c r="DD363" i="11"/>
  <c r="DE363" i="11"/>
  <c r="DF363" i="11"/>
  <c r="DG363" i="11"/>
  <c r="DH363" i="11"/>
  <c r="DI363" i="11"/>
  <c r="DJ363" i="11"/>
  <c r="DK363" i="11"/>
  <c r="DL363" i="11"/>
  <c r="DM363" i="11"/>
  <c r="DN363" i="11"/>
  <c r="DO363" i="11"/>
  <c r="DP363" i="11"/>
  <c r="DQ363" i="11"/>
  <c r="DR363" i="11"/>
  <c r="DS363" i="11"/>
  <c r="DT363" i="11"/>
  <c r="DU363" i="11"/>
  <c r="DV363" i="11"/>
  <c r="DW363" i="11"/>
  <c r="DX363" i="11"/>
  <c r="DY363" i="11"/>
  <c r="DZ363" i="11"/>
  <c r="EA363" i="11"/>
  <c r="EB363" i="11"/>
  <c r="EC363" i="11"/>
  <c r="ED363" i="11"/>
  <c r="EE363" i="11"/>
  <c r="EF363" i="11"/>
  <c r="EG363" i="11"/>
  <c r="EH363" i="11"/>
  <c r="EI363" i="11"/>
  <c r="EJ363" i="11"/>
  <c r="EK363" i="11"/>
  <c r="EL363" i="11"/>
  <c r="EM363" i="11"/>
  <c r="EN363" i="11"/>
  <c r="EO363" i="11"/>
  <c r="EP363" i="11"/>
  <c r="EQ363" i="11"/>
  <c r="ER363" i="11"/>
  <c r="ES363" i="11"/>
  <c r="ET363" i="11"/>
  <c r="EU363" i="11"/>
  <c r="EV363" i="11"/>
  <c r="EW363" i="11"/>
  <c r="EX363" i="11"/>
  <c r="EY363" i="11"/>
  <c r="EZ363" i="11"/>
  <c r="FA363" i="11"/>
  <c r="FB363" i="11"/>
  <c r="FC363" i="11"/>
  <c r="FD363" i="11"/>
  <c r="FE363" i="11"/>
  <c r="FF363" i="11"/>
  <c r="FG363" i="11"/>
  <c r="FH363" i="11"/>
  <c r="FI363" i="11"/>
  <c r="FJ363" i="11"/>
  <c r="FK363" i="11"/>
  <c r="FL363" i="11"/>
  <c r="FM363" i="11"/>
  <c r="FN363" i="11"/>
  <c r="FO363" i="11"/>
  <c r="FP363" i="11"/>
  <c r="FQ363" i="11"/>
  <c r="FR363" i="11"/>
  <c r="FS363" i="11"/>
  <c r="FT363" i="11"/>
  <c r="FU363" i="11"/>
  <c r="FV363" i="11"/>
  <c r="FW363" i="11"/>
  <c r="FX363" i="11"/>
  <c r="FY363" i="11"/>
  <c r="FZ363" i="11"/>
  <c r="GA363" i="11"/>
  <c r="GB363" i="11"/>
  <c r="GC363" i="11"/>
  <c r="GD363" i="11"/>
  <c r="GE363" i="11"/>
  <c r="GF363" i="11"/>
  <c r="GG363" i="11"/>
  <c r="GH363" i="11"/>
  <c r="GI363" i="11"/>
  <c r="GJ363" i="11"/>
  <c r="GK363" i="11"/>
  <c r="GL363" i="11"/>
  <c r="GM363" i="11"/>
  <c r="GN363" i="11"/>
  <c r="GO363" i="11"/>
  <c r="GP363" i="11"/>
  <c r="GQ363" i="11"/>
  <c r="GR363" i="11"/>
  <c r="GS363" i="11"/>
  <c r="GT363" i="11"/>
  <c r="GU363" i="11"/>
  <c r="GV363" i="11"/>
  <c r="GW363" i="11"/>
  <c r="GX363" i="11"/>
  <c r="GY363" i="11"/>
  <c r="GZ363" i="11"/>
  <c r="HA363" i="11"/>
  <c r="HB363" i="11"/>
  <c r="HC363" i="11"/>
  <c r="HD363" i="11"/>
  <c r="HE363" i="11"/>
  <c r="HF363" i="11"/>
  <c r="HG363" i="11"/>
  <c r="HH363" i="11"/>
  <c r="HI363" i="11"/>
  <c r="HJ363" i="11"/>
  <c r="HK363" i="11"/>
  <c r="HL363" i="11"/>
  <c r="HM363" i="11"/>
  <c r="HN363" i="11"/>
  <c r="HO363" i="11"/>
  <c r="HP363" i="11"/>
  <c r="HQ363" i="11"/>
  <c r="HR363" i="11"/>
  <c r="HS363" i="11"/>
  <c r="HT363" i="11"/>
  <c r="HU363" i="11"/>
  <c r="HV363" i="11"/>
  <c r="HW363" i="11"/>
  <c r="HX363" i="11"/>
  <c r="HY363" i="11"/>
  <c r="HZ363" i="11"/>
  <c r="IA363" i="11"/>
  <c r="IB363" i="11"/>
  <c r="IC363" i="11"/>
  <c r="ID363" i="11"/>
  <c r="IE363" i="11"/>
  <c r="IF363" i="11"/>
  <c r="IG363" i="11"/>
  <c r="IH363" i="11"/>
  <c r="II363" i="11"/>
  <c r="IJ363" i="11"/>
  <c r="IK363" i="11"/>
  <c r="IL363" i="11"/>
  <c r="IM363" i="11"/>
  <c r="IN363" i="11"/>
  <c r="IO363" i="11"/>
  <c r="IP363" i="11"/>
  <c r="IQ363" i="11"/>
  <c r="IR363" i="11"/>
  <c r="IS363" i="11"/>
  <c r="IT363" i="11"/>
  <c r="IU363" i="11"/>
  <c r="IV363" i="11"/>
  <c r="IW363" i="11"/>
  <c r="IX363" i="11"/>
  <c r="IY363" i="11"/>
  <c r="IZ363" i="11"/>
  <c r="JA363" i="11"/>
  <c r="JB363" i="11"/>
  <c r="JC363" i="11"/>
  <c r="JD363" i="11"/>
  <c r="JE363" i="11"/>
  <c r="JF363" i="11"/>
  <c r="JG363" i="11"/>
  <c r="JH363" i="11"/>
  <c r="JI363" i="11"/>
  <c r="JJ363" i="11"/>
  <c r="JK363" i="11"/>
  <c r="JL363" i="11"/>
  <c r="JM363" i="11"/>
  <c r="JN363" i="11"/>
  <c r="JO363" i="11"/>
  <c r="JP363" i="11"/>
  <c r="JQ363" i="11"/>
  <c r="JR363" i="11"/>
  <c r="JS363" i="11"/>
  <c r="JT363" i="11"/>
  <c r="JU363" i="11"/>
  <c r="JV363" i="11"/>
  <c r="JW363" i="11"/>
  <c r="JX363" i="11"/>
  <c r="JY363" i="11"/>
  <c r="JZ363" i="11"/>
  <c r="KA363" i="11"/>
  <c r="KB363" i="11"/>
  <c r="KC363" i="11"/>
  <c r="KD363" i="11"/>
  <c r="KE363" i="11"/>
  <c r="KF363" i="11"/>
  <c r="KG363" i="11"/>
  <c r="KH363" i="11"/>
  <c r="KI363" i="11"/>
  <c r="KJ363" i="11"/>
  <c r="KK363" i="11"/>
  <c r="KL363" i="11"/>
  <c r="KM363" i="11"/>
  <c r="KN363" i="11"/>
  <c r="KO363" i="11"/>
  <c r="KP363" i="11"/>
  <c r="KQ363" i="11"/>
  <c r="KR363" i="11"/>
  <c r="KS363" i="11"/>
  <c r="KT363" i="11"/>
  <c r="KU363" i="11"/>
  <c r="KV363" i="11"/>
  <c r="KW363" i="11"/>
  <c r="KX363" i="11"/>
  <c r="KY363" i="11"/>
  <c r="KZ363" i="11"/>
  <c r="LA363" i="11"/>
  <c r="LB363" i="11"/>
  <c r="LC363" i="11"/>
  <c r="LD363" i="11"/>
  <c r="LE363" i="11"/>
  <c r="LF363" i="11"/>
  <c r="LG363" i="11"/>
  <c r="LH363" i="11"/>
  <c r="LI363" i="11"/>
  <c r="LJ363" i="11"/>
  <c r="LK363" i="11"/>
  <c r="LL363" i="11"/>
  <c r="LM363" i="11"/>
  <c r="LN363" i="11"/>
  <c r="LO363" i="11"/>
  <c r="LP363" i="11"/>
  <c r="LQ363" i="11"/>
  <c r="LR363" i="11"/>
  <c r="LS363" i="11"/>
  <c r="LT363" i="11"/>
  <c r="LU363" i="11"/>
  <c r="LV363" i="11"/>
  <c r="LW363" i="11"/>
  <c r="LX363" i="11"/>
  <c r="LY363" i="11"/>
  <c r="LZ363" i="11"/>
  <c r="MA363" i="11"/>
  <c r="MB363" i="11"/>
  <c r="MC363" i="11"/>
  <c r="MD363" i="11"/>
  <c r="ME363" i="11"/>
  <c r="MF363" i="11"/>
  <c r="MG363" i="11"/>
  <c r="MH363" i="11"/>
  <c r="MI363" i="11"/>
  <c r="MJ363" i="11"/>
  <c r="MK363" i="11"/>
  <c r="ML363" i="11"/>
  <c r="MM363" i="11"/>
  <c r="MN363" i="11"/>
  <c r="MO363" i="11"/>
  <c r="MP363" i="11"/>
  <c r="MQ363" i="11"/>
  <c r="MR363" i="11"/>
  <c r="MS363" i="11"/>
  <c r="MT363" i="11"/>
  <c r="MU363" i="11"/>
  <c r="MV363" i="11"/>
  <c r="MW363" i="11"/>
  <c r="MX363" i="11"/>
  <c r="MY363" i="11"/>
  <c r="MZ363" i="11"/>
  <c r="NA363" i="11"/>
  <c r="NB363" i="11"/>
  <c r="NC363" i="11"/>
  <c r="ND363" i="11"/>
  <c r="NE363" i="11"/>
  <c r="NF363" i="11"/>
  <c r="NG363" i="11"/>
  <c r="NH363" i="11"/>
  <c r="NI363" i="11"/>
  <c r="NJ363" i="11"/>
  <c r="NK363" i="11"/>
  <c r="NL363" i="11"/>
  <c r="NM363" i="11"/>
  <c r="NN363" i="11"/>
  <c r="NO363" i="11"/>
  <c r="NP363" i="11"/>
  <c r="NQ363" i="11"/>
  <c r="NR363" i="11"/>
  <c r="NS363" i="11"/>
  <c r="NT363" i="11"/>
  <c r="NU363" i="11"/>
  <c r="NV363" i="11"/>
  <c r="NW363" i="11"/>
  <c r="NX363" i="11"/>
  <c r="NY363" i="11"/>
  <c r="NZ363" i="11"/>
  <c r="OA363" i="11"/>
  <c r="OB363" i="11"/>
  <c r="OC363" i="11"/>
  <c r="OD363" i="11"/>
  <c r="OE363" i="11"/>
  <c r="OF363" i="11"/>
  <c r="OG363" i="11"/>
  <c r="OH363" i="11"/>
  <c r="OI363" i="11"/>
  <c r="OJ363" i="11"/>
  <c r="OK363" i="11"/>
  <c r="OL363" i="11"/>
  <c r="OM363" i="11"/>
  <c r="ON363" i="11"/>
  <c r="OO363" i="11"/>
  <c r="OP363" i="11"/>
  <c r="OQ363" i="11"/>
  <c r="OR363" i="11"/>
  <c r="OS363" i="11"/>
  <c r="OT363" i="11"/>
  <c r="OU363" i="11"/>
  <c r="OV363" i="11"/>
  <c r="OW363" i="11"/>
  <c r="OX363" i="11"/>
  <c r="OY363" i="11"/>
  <c r="OZ363" i="11"/>
  <c r="PA363" i="11"/>
  <c r="PB363" i="11"/>
  <c r="PC363" i="11"/>
  <c r="PD363" i="11"/>
  <c r="PE363" i="11"/>
  <c r="PF363" i="11"/>
  <c r="PG363" i="11"/>
  <c r="PH363" i="11"/>
  <c r="PI363" i="11"/>
  <c r="PJ363" i="11"/>
  <c r="PK363" i="11"/>
  <c r="PL363" i="11"/>
  <c r="PM363" i="11"/>
  <c r="PN363" i="11"/>
  <c r="PO363" i="11"/>
  <c r="PP363" i="11"/>
  <c r="PQ363" i="11"/>
  <c r="PR363" i="11"/>
  <c r="PS363" i="11"/>
  <c r="PT363" i="11"/>
  <c r="PU363" i="11"/>
  <c r="PV363" i="11"/>
  <c r="PW363" i="11"/>
  <c r="PX363" i="11"/>
  <c r="PY363" i="11"/>
  <c r="PZ363" i="11"/>
  <c r="QA363" i="11"/>
  <c r="QB363" i="11"/>
  <c r="QC363" i="11"/>
  <c r="QD363" i="11"/>
  <c r="QE363" i="11"/>
  <c r="QF363" i="11"/>
  <c r="QG363" i="11"/>
  <c r="QH363" i="11"/>
  <c r="QI363" i="11"/>
  <c r="QJ363" i="11"/>
  <c r="QK363" i="11"/>
  <c r="QL363" i="11"/>
  <c r="QM363" i="11"/>
  <c r="QN363" i="11"/>
  <c r="QO363" i="11"/>
  <c r="QP363" i="11"/>
  <c r="QQ363" i="11"/>
  <c r="QR363" i="11"/>
  <c r="QS363" i="11"/>
  <c r="QT363" i="11"/>
  <c r="QU363" i="11"/>
  <c r="QV363" i="11"/>
  <c r="QW363" i="11"/>
  <c r="QX363" i="11"/>
  <c r="QY363" i="11"/>
  <c r="QZ363" i="11"/>
  <c r="RA363" i="11"/>
  <c r="RB363" i="11"/>
  <c r="RC363" i="11"/>
  <c r="RD363" i="11"/>
  <c r="RE363" i="11"/>
  <c r="RF363" i="11"/>
  <c r="RG363" i="11"/>
  <c r="RH363" i="11"/>
  <c r="RI363" i="11"/>
  <c r="RJ363" i="11"/>
  <c r="RK363" i="11"/>
  <c r="RL363" i="11"/>
  <c r="RM363" i="11"/>
  <c r="RN363" i="11"/>
  <c r="RO363" i="11"/>
  <c r="RP363" i="11"/>
  <c r="RQ363" i="11"/>
  <c r="RR363" i="11"/>
  <c r="RS363" i="11"/>
  <c r="RT363" i="11"/>
  <c r="RU363" i="11"/>
  <c r="RV363" i="11"/>
  <c r="RW363" i="11"/>
  <c r="RX363" i="11"/>
  <c r="RY363" i="11"/>
  <c r="RZ363" i="11"/>
  <c r="SA363" i="11"/>
  <c r="SB363" i="11"/>
  <c r="SC363" i="11"/>
  <c r="SD363" i="11"/>
  <c r="SE363" i="11"/>
  <c r="SF363" i="11"/>
  <c r="SG363" i="11"/>
  <c r="SH363" i="11"/>
  <c r="SI363" i="11"/>
  <c r="SJ363" i="11"/>
  <c r="SK363" i="11"/>
  <c r="SL363" i="11"/>
  <c r="SM363" i="11"/>
  <c r="SN363" i="11"/>
  <c r="SO363" i="11"/>
  <c r="SP363" i="11"/>
  <c r="SQ363" i="11"/>
  <c r="SR363" i="11"/>
  <c r="SS363" i="11"/>
  <c r="ST363" i="11"/>
  <c r="SU363" i="11"/>
  <c r="SV363" i="11"/>
  <c r="SW363" i="11"/>
  <c r="SX363" i="11"/>
  <c r="SY363" i="11"/>
  <c r="SZ363" i="11"/>
  <c r="TA363" i="11"/>
  <c r="TB363" i="11"/>
  <c r="TC363" i="11"/>
  <c r="TD363" i="11"/>
  <c r="TE363" i="11"/>
  <c r="TF363" i="11"/>
  <c r="TG363" i="11"/>
  <c r="TH363" i="11"/>
  <c r="TI363" i="11"/>
  <c r="TJ363" i="11"/>
  <c r="TK363" i="11"/>
  <c r="TL363" i="11"/>
  <c r="TM363" i="11"/>
  <c r="TN363" i="11"/>
  <c r="TO363" i="11"/>
  <c r="TP363" i="11"/>
  <c r="TQ363" i="11"/>
  <c r="TR363" i="11"/>
  <c r="TS363" i="11"/>
  <c r="TT363" i="11"/>
  <c r="TU363" i="11"/>
  <c r="TV363" i="11"/>
  <c r="TW363" i="11"/>
  <c r="TX363" i="11"/>
  <c r="TY363" i="11"/>
  <c r="TZ363" i="11"/>
  <c r="UA363" i="11"/>
  <c r="UB363" i="11"/>
  <c r="UC363" i="11"/>
  <c r="UD363" i="11"/>
  <c r="UE363" i="11"/>
  <c r="UF363" i="11"/>
  <c r="UG363" i="11"/>
  <c r="UH363" i="11"/>
  <c r="UI363" i="11"/>
  <c r="UJ363" i="11"/>
  <c r="UK363" i="11"/>
  <c r="UL363" i="11"/>
  <c r="UM363" i="11"/>
  <c r="UN363" i="11"/>
  <c r="UO363" i="11"/>
  <c r="UP363" i="11"/>
  <c r="UQ363" i="11"/>
  <c r="UR363" i="11"/>
  <c r="US363" i="11"/>
  <c r="UT363" i="11"/>
  <c r="UU363" i="11"/>
  <c r="UV363" i="11"/>
  <c r="UW363" i="11"/>
  <c r="UX363" i="11"/>
  <c r="UY363" i="11"/>
  <c r="UZ363" i="11"/>
  <c r="VA363" i="11"/>
  <c r="VB363" i="11"/>
  <c r="VC363" i="11"/>
  <c r="VD363" i="11"/>
  <c r="VE363" i="11"/>
  <c r="VF363" i="11"/>
  <c r="VG363" i="11"/>
  <c r="VH363" i="11"/>
  <c r="VI363" i="11"/>
  <c r="VJ363" i="11"/>
  <c r="VK363" i="11"/>
  <c r="VL363" i="11"/>
  <c r="VM363" i="11"/>
  <c r="VN363" i="11"/>
  <c r="VO363" i="11"/>
  <c r="VP363" i="11"/>
  <c r="VQ363" i="11"/>
  <c r="VR363" i="11"/>
  <c r="VS363" i="11"/>
  <c r="VT363" i="11"/>
  <c r="VU363" i="11"/>
  <c r="VV363" i="11"/>
  <c r="VW363" i="11"/>
  <c r="VX363" i="11"/>
  <c r="VY363" i="11"/>
  <c r="VZ363" i="11"/>
  <c r="WA363" i="11"/>
  <c r="WB363" i="11"/>
  <c r="WC363" i="11"/>
  <c r="WD363" i="11"/>
  <c r="WE363" i="11"/>
  <c r="WF363" i="11"/>
  <c r="WG363" i="11"/>
  <c r="WH363" i="11"/>
  <c r="WI363" i="11"/>
  <c r="WJ363" i="11"/>
  <c r="WK363" i="11"/>
  <c r="WL363" i="11"/>
  <c r="WM363" i="11"/>
  <c r="WN363" i="11"/>
  <c r="WO363" i="11"/>
  <c r="WP363" i="11"/>
  <c r="WQ363" i="11"/>
  <c r="WR363" i="11"/>
  <c r="WS363" i="11"/>
  <c r="WT363" i="11"/>
  <c r="WU363" i="11"/>
  <c r="WV363" i="11"/>
  <c r="WW363" i="11"/>
  <c r="WX363" i="11"/>
  <c r="WY363" i="11"/>
  <c r="WZ363" i="11"/>
  <c r="XA363" i="11"/>
  <c r="XB363" i="11"/>
  <c r="XC363" i="11"/>
  <c r="XD363" i="11"/>
  <c r="XE363" i="11"/>
  <c r="XF363" i="11"/>
  <c r="XG363" i="11"/>
  <c r="XH363" i="11"/>
  <c r="XI363" i="11"/>
  <c r="XJ363" i="11"/>
  <c r="XK363" i="11"/>
  <c r="XL363" i="11"/>
  <c r="XM363" i="11"/>
  <c r="XN363" i="11"/>
  <c r="XO363" i="11"/>
  <c r="XP363" i="11"/>
  <c r="XQ363" i="11"/>
  <c r="XR363" i="11"/>
  <c r="XS363" i="11"/>
  <c r="XT363" i="11"/>
  <c r="XU363" i="11"/>
  <c r="XV363" i="11"/>
  <c r="XW363" i="11"/>
  <c r="XX363" i="11"/>
  <c r="XY363" i="11"/>
  <c r="XZ363" i="11"/>
  <c r="YA363" i="11"/>
  <c r="YB363" i="11"/>
  <c r="YC363" i="11"/>
  <c r="YD363" i="11"/>
  <c r="YE363" i="11"/>
  <c r="YF363" i="11"/>
  <c r="YG363" i="11"/>
  <c r="YH363" i="11"/>
  <c r="YI363" i="11"/>
  <c r="YJ363" i="11"/>
  <c r="YK363" i="11"/>
  <c r="YL363" i="11"/>
  <c r="YM363" i="11"/>
  <c r="YN363" i="11"/>
  <c r="YO363" i="11"/>
  <c r="YP363" i="11"/>
  <c r="YQ363" i="11"/>
  <c r="YR363" i="11"/>
  <c r="YS363" i="11"/>
  <c r="YT363" i="11"/>
  <c r="YU363" i="11"/>
  <c r="YV363" i="11"/>
  <c r="YW363" i="11"/>
  <c r="YX363" i="11"/>
  <c r="YY363" i="11"/>
  <c r="YZ363" i="11"/>
  <c r="ZA363" i="11"/>
  <c r="ZB363" i="11"/>
  <c r="ZC363" i="11"/>
  <c r="ZD363" i="11"/>
  <c r="ZE363" i="11"/>
  <c r="ZF363" i="11"/>
  <c r="ZG363" i="11"/>
  <c r="ZH363" i="11"/>
  <c r="ZI363" i="11"/>
  <c r="ZJ363" i="11"/>
  <c r="ZK363" i="11"/>
  <c r="ZL363" i="11"/>
  <c r="ZM363" i="11"/>
  <c r="ZN363" i="11"/>
  <c r="ZO363" i="11"/>
  <c r="ZP363" i="11"/>
  <c r="ZQ363" i="11"/>
  <c r="ZR363" i="11"/>
  <c r="ZS363" i="11"/>
  <c r="ZT363" i="11"/>
  <c r="ZU363" i="11"/>
  <c r="ZV363" i="11"/>
  <c r="ZW363" i="11"/>
  <c r="ZX363" i="11"/>
  <c r="ZY363" i="11"/>
  <c r="ZZ363" i="11"/>
  <c r="AAA363" i="11"/>
  <c r="AAB363" i="11"/>
  <c r="AAC363" i="11"/>
  <c r="AAD363" i="11"/>
  <c r="AAE363" i="11"/>
  <c r="AAF363" i="11"/>
  <c r="AAG363" i="11"/>
  <c r="AAH363" i="11"/>
  <c r="AAI363" i="11"/>
  <c r="AAJ363" i="11"/>
  <c r="AAK363" i="11"/>
  <c r="AAL363" i="11"/>
  <c r="AAM363" i="11"/>
  <c r="AAN363" i="11"/>
  <c r="AAO363" i="11"/>
  <c r="AAP363" i="11"/>
  <c r="AAQ363" i="11"/>
  <c r="AAR363" i="11"/>
  <c r="AAS363" i="11"/>
  <c r="AAT363" i="11"/>
  <c r="AAU363" i="11"/>
  <c r="AAV363" i="11"/>
  <c r="AAW363" i="11"/>
  <c r="AAX363" i="11"/>
  <c r="AAY363" i="11"/>
  <c r="AAZ363" i="11"/>
  <c r="ABA363" i="11"/>
  <c r="ABB363" i="11"/>
  <c r="ABC363" i="11"/>
  <c r="ABD363" i="11"/>
  <c r="ABE363" i="11"/>
  <c r="ABF363" i="11"/>
  <c r="ABG363" i="11"/>
  <c r="ABH363" i="11"/>
  <c r="ABI363" i="11"/>
  <c r="ABJ363" i="11"/>
  <c r="ABK363" i="11"/>
  <c r="ABL363" i="11"/>
  <c r="ABM363" i="11"/>
  <c r="ABN363" i="11"/>
  <c r="ABO363" i="11"/>
  <c r="ABP363" i="11"/>
  <c r="ABQ363" i="11"/>
  <c r="ABR363" i="11"/>
  <c r="ABS363" i="11"/>
  <c r="ABT363" i="11"/>
  <c r="ABU363" i="11"/>
  <c r="ABV363" i="11"/>
  <c r="ABW363" i="11"/>
  <c r="ABX363" i="11"/>
  <c r="ABY363" i="11"/>
  <c r="ABZ363" i="11"/>
  <c r="ACA363" i="11"/>
  <c r="ACB363" i="11"/>
  <c r="ACC363" i="11"/>
  <c r="ACD363" i="11"/>
  <c r="ACE363" i="11"/>
  <c r="ACF363" i="11"/>
  <c r="ACG363" i="11"/>
  <c r="ACH363" i="11"/>
  <c r="ACI363" i="11"/>
  <c r="ACJ363" i="11"/>
  <c r="ACK363" i="11"/>
  <c r="ACL363" i="11"/>
  <c r="ACM363" i="11"/>
  <c r="ACN363" i="11"/>
  <c r="ACO363" i="11"/>
  <c r="ACP363" i="11"/>
  <c r="ACQ363" i="11"/>
  <c r="ACR363" i="11"/>
  <c r="ACS363" i="11"/>
  <c r="ACT363" i="11"/>
  <c r="ACU363" i="11"/>
  <c r="ACV363" i="11"/>
  <c r="ACW363" i="11"/>
  <c r="ACX363" i="11"/>
  <c r="ACY363" i="11"/>
  <c r="ACZ363" i="11"/>
  <c r="ADA363" i="11"/>
  <c r="ADB363" i="11"/>
  <c r="ADC363" i="11"/>
  <c r="ADD363" i="11"/>
  <c r="ADE363" i="11"/>
  <c r="ADF363" i="11"/>
  <c r="ADG363" i="11"/>
  <c r="ADH363" i="11"/>
  <c r="ADI363" i="11"/>
  <c r="ADJ363" i="11"/>
  <c r="ADK363" i="11"/>
  <c r="ADL363" i="11"/>
  <c r="ADM363" i="11"/>
  <c r="ADN363" i="11"/>
  <c r="ADO363" i="11"/>
  <c r="ADP363" i="11"/>
  <c r="ADQ363" i="11"/>
  <c r="ADR363" i="11"/>
  <c r="ADS363" i="11"/>
  <c r="ADT363" i="11"/>
  <c r="ADU363" i="11"/>
  <c r="ADV363" i="11"/>
  <c r="ADW363" i="11"/>
  <c r="ADX363" i="11"/>
  <c r="ADY363" i="11"/>
  <c r="ADZ363" i="11"/>
  <c r="AEA363" i="11"/>
  <c r="AEB363" i="11"/>
  <c r="AEC363" i="11"/>
  <c r="AED363" i="11"/>
  <c r="AEE363" i="11"/>
  <c r="AEF363" i="11"/>
  <c r="AEG363" i="11"/>
  <c r="AEH363" i="11"/>
  <c r="AEI363" i="11"/>
  <c r="AEJ363" i="11"/>
  <c r="AEK363" i="11"/>
  <c r="AEL363" i="11"/>
  <c r="AEM363" i="11"/>
  <c r="AEN363" i="11"/>
  <c r="AEO363" i="11"/>
  <c r="AEP363" i="11"/>
  <c r="AEQ363" i="11"/>
  <c r="AER363" i="11"/>
  <c r="AES363" i="11"/>
  <c r="AET363" i="11"/>
  <c r="AEU363" i="11"/>
  <c r="AEV363" i="11"/>
  <c r="AEW363" i="11"/>
  <c r="AEX363" i="11"/>
  <c r="AEY363" i="11"/>
  <c r="AEZ363" i="11"/>
  <c r="AFA363" i="11"/>
  <c r="AFB363" i="11"/>
  <c r="AFC363" i="11"/>
  <c r="AFD363" i="11"/>
  <c r="AFE363" i="11"/>
  <c r="AFF363" i="11"/>
  <c r="AFG363" i="11"/>
  <c r="AFH363" i="11"/>
  <c r="AFI363" i="11"/>
  <c r="AFJ363" i="11"/>
  <c r="AFK363" i="11"/>
  <c r="AFL363" i="11"/>
  <c r="AFM363" i="11"/>
  <c r="AFN363" i="11"/>
  <c r="AFO363" i="11"/>
  <c r="AFP363" i="11"/>
  <c r="AFQ363" i="11"/>
  <c r="AFR363" i="11"/>
  <c r="AFS363" i="11"/>
  <c r="AFT363" i="11"/>
  <c r="AFU363" i="11"/>
  <c r="AFV363" i="11"/>
  <c r="AFW363" i="11"/>
  <c r="AFX363" i="11"/>
  <c r="AFY363" i="11"/>
  <c r="AFZ363" i="11"/>
  <c r="AGA363" i="11"/>
  <c r="AGB363" i="11"/>
  <c r="AGC363" i="11"/>
  <c r="AGD363" i="11"/>
  <c r="AGE363" i="11"/>
  <c r="AGF363" i="11"/>
  <c r="AGG363" i="11"/>
  <c r="AGH363" i="11"/>
  <c r="AGI363" i="11"/>
  <c r="AGJ363" i="11"/>
  <c r="AGK363" i="11"/>
  <c r="AGL363" i="11"/>
  <c r="AGM363" i="11"/>
  <c r="AGN363" i="11"/>
  <c r="AGO363" i="11"/>
  <c r="AGP363" i="11"/>
  <c r="AGQ363" i="11"/>
  <c r="AGR363" i="11"/>
  <c r="AGS363" i="11"/>
  <c r="AGT363" i="11"/>
  <c r="AGU363" i="11"/>
  <c r="AGV363" i="11"/>
  <c r="AGW363" i="11"/>
  <c r="AGX363" i="11"/>
  <c r="AGY363" i="11"/>
  <c r="AGZ363" i="11"/>
  <c r="AHA363" i="11"/>
  <c r="AHB363" i="11"/>
  <c r="AHC363" i="11"/>
  <c r="AHD363" i="11"/>
  <c r="AHE363" i="11"/>
  <c r="AHF363" i="11"/>
  <c r="AHG363" i="11"/>
  <c r="AHH363" i="11"/>
  <c r="AHI363" i="11"/>
  <c r="AHJ363" i="11"/>
  <c r="AHK363" i="11"/>
  <c r="AHL363" i="11"/>
  <c r="AHM363" i="11"/>
  <c r="AHN363" i="11"/>
  <c r="AHO363" i="11"/>
  <c r="AHP363" i="11"/>
  <c r="AHQ363" i="11"/>
  <c r="AHR363" i="11"/>
  <c r="AHS363" i="11"/>
  <c r="AHT363" i="11"/>
  <c r="AHU363" i="11"/>
  <c r="AHV363" i="11"/>
  <c r="AHW363" i="11"/>
  <c r="AHX363" i="11"/>
  <c r="AHY363" i="11"/>
  <c r="AHZ363" i="11"/>
  <c r="AIA363" i="11"/>
  <c r="AIB363" i="11"/>
  <c r="AIC363" i="11"/>
  <c r="AID363" i="11"/>
  <c r="AIE363" i="11"/>
  <c r="AIF363" i="11"/>
  <c r="AIG363" i="11"/>
  <c r="AIH363" i="11"/>
  <c r="AII363" i="11"/>
  <c r="AIJ363" i="11"/>
  <c r="AIK363" i="11"/>
  <c r="AIL363" i="11"/>
  <c r="AIM363" i="11"/>
  <c r="AIN363" i="11"/>
  <c r="AIO363" i="11"/>
  <c r="AIP363" i="11"/>
  <c r="AIQ363" i="11"/>
  <c r="AIR363" i="11"/>
  <c r="AIS363" i="11"/>
  <c r="AIT363" i="11"/>
  <c r="AIU363" i="11"/>
  <c r="AIV363" i="11"/>
  <c r="AIW363" i="11"/>
  <c r="AIX363" i="11"/>
  <c r="AIY363" i="11"/>
  <c r="AIZ363" i="11"/>
  <c r="AJA363" i="11"/>
  <c r="AJB363" i="11"/>
  <c r="AJC363" i="11"/>
  <c r="AJD363" i="11"/>
  <c r="AJE363" i="11"/>
  <c r="AJF363" i="11"/>
  <c r="AJG363" i="11"/>
  <c r="AJH363" i="11"/>
  <c r="AJI363" i="11"/>
  <c r="AJJ363" i="11"/>
  <c r="AJK363" i="11"/>
  <c r="AJL363" i="11"/>
  <c r="AJM363" i="11"/>
  <c r="AJN363" i="11"/>
  <c r="AJO363" i="11"/>
  <c r="AJP363" i="11"/>
  <c r="AJQ363" i="11"/>
  <c r="AJR363" i="11"/>
  <c r="AJS363" i="11"/>
  <c r="AJT363" i="11"/>
  <c r="AJU363" i="11"/>
  <c r="AJV363" i="11"/>
  <c r="AJW363" i="11"/>
  <c r="AJX363" i="11"/>
  <c r="AJY363" i="11"/>
  <c r="AJZ363" i="11"/>
  <c r="AKA363" i="11"/>
  <c r="AKB363" i="11"/>
  <c r="AKC363" i="11"/>
  <c r="AKD363" i="11"/>
  <c r="AKE363" i="11"/>
  <c r="AKF363" i="11"/>
  <c r="AKG363" i="11"/>
  <c r="AKH363" i="11"/>
  <c r="AKI363" i="11"/>
  <c r="AKJ363" i="11"/>
  <c r="AKK363" i="11"/>
  <c r="AKL363" i="11"/>
  <c r="AKM363" i="11"/>
  <c r="AKN363" i="11"/>
  <c r="AKO363" i="11"/>
  <c r="AKP363" i="11"/>
  <c r="AKQ363" i="11"/>
  <c r="AKR363" i="11"/>
  <c r="AKS363" i="11"/>
  <c r="AKT363" i="11"/>
  <c r="AKU363" i="11"/>
  <c r="AKV363" i="11"/>
  <c r="AKW363" i="11"/>
  <c r="AKX363" i="11"/>
  <c r="AKY363" i="11"/>
  <c r="AKZ363" i="11"/>
  <c r="ALA363" i="11"/>
  <c r="ALB363" i="11"/>
  <c r="ALC363" i="11"/>
  <c r="ALD363" i="11"/>
  <c r="ALE363" i="11"/>
  <c r="ALF363" i="11"/>
  <c r="ALG363" i="11"/>
  <c r="ALH363" i="11"/>
  <c r="ALI363" i="11"/>
  <c r="ALJ363" i="11"/>
  <c r="ALK363" i="11"/>
  <c r="ALL363" i="11"/>
  <c r="ALM363" i="11"/>
  <c r="ALN363" i="11"/>
  <c r="ALO363" i="11"/>
  <c r="ALP363" i="11"/>
  <c r="ALQ363" i="11"/>
  <c r="ALR363" i="11"/>
  <c r="ALS363" i="11"/>
  <c r="ALT363" i="11"/>
  <c r="ALU363" i="11"/>
  <c r="ALV363" i="11"/>
  <c r="ALW363" i="11"/>
  <c r="ALX363" i="11"/>
  <c r="ALY363" i="11"/>
  <c r="ALZ363" i="11"/>
  <c r="AMA363" i="11"/>
  <c r="AMB363" i="11"/>
  <c r="AMC363" i="11"/>
  <c r="AMD363" i="11"/>
  <c r="AME363" i="11"/>
  <c r="AMF363" i="11"/>
  <c r="AMG363" i="11"/>
  <c r="AMH363" i="11"/>
  <c r="AMI363" i="11"/>
  <c r="AMJ363" i="11"/>
  <c r="AMK363" i="11"/>
  <c r="AML363" i="11"/>
  <c r="AMM363" i="11"/>
  <c r="AMN363" i="11"/>
  <c r="AMO363" i="11"/>
  <c r="AE364" i="11"/>
  <c r="AF364" i="11"/>
  <c r="AG364" i="11"/>
  <c r="AH364" i="11"/>
  <c r="AI364" i="11"/>
  <c r="AJ364" i="11"/>
  <c r="AK364" i="11"/>
  <c r="AL364" i="11"/>
  <c r="AM364" i="11"/>
  <c r="AN364" i="11"/>
  <c r="AO364" i="11"/>
  <c r="AP364" i="11"/>
  <c r="AQ364" i="11"/>
  <c r="AR364" i="11"/>
  <c r="AS364" i="11"/>
  <c r="AT364" i="11"/>
  <c r="AU364" i="11"/>
  <c r="AV364" i="11"/>
  <c r="AW364" i="11"/>
  <c r="AX364" i="11"/>
  <c r="AY364" i="11"/>
  <c r="AZ364" i="11"/>
  <c r="BA364" i="11"/>
  <c r="BB364" i="11"/>
  <c r="BC364" i="11"/>
  <c r="BD364" i="11"/>
  <c r="BE364" i="11"/>
  <c r="BF364" i="11"/>
  <c r="BG364" i="11"/>
  <c r="BH364" i="11"/>
  <c r="BI364" i="11"/>
  <c r="BJ364" i="11"/>
  <c r="BK364" i="11"/>
  <c r="BL364" i="11"/>
  <c r="BM364" i="11"/>
  <c r="BN364" i="11"/>
  <c r="BO364" i="11"/>
  <c r="BP364" i="11"/>
  <c r="BQ364" i="11"/>
  <c r="BR364" i="11"/>
  <c r="BS364" i="11"/>
  <c r="BT364" i="11"/>
  <c r="BU364" i="11"/>
  <c r="BV364" i="11"/>
  <c r="BW364" i="11"/>
  <c r="BX364" i="11"/>
  <c r="BY364" i="11"/>
  <c r="BZ364" i="11"/>
  <c r="CA364" i="11"/>
  <c r="CB364" i="11"/>
  <c r="CC364" i="11"/>
  <c r="CD364" i="11"/>
  <c r="CE364" i="11"/>
  <c r="CF364" i="11"/>
  <c r="CG364" i="11"/>
  <c r="CH364" i="11"/>
  <c r="CI364" i="11"/>
  <c r="CJ364" i="11"/>
  <c r="CK364" i="11"/>
  <c r="CL364" i="11"/>
  <c r="CM364" i="11"/>
  <c r="CN364" i="11"/>
  <c r="CO364" i="11"/>
  <c r="CP364" i="11"/>
  <c r="CQ364" i="11"/>
  <c r="CR364" i="11"/>
  <c r="CS364" i="11"/>
  <c r="CT364" i="11"/>
  <c r="CU364" i="11"/>
  <c r="CV364" i="11"/>
  <c r="CW364" i="11"/>
  <c r="CX364" i="11"/>
  <c r="CY364" i="11"/>
  <c r="CZ364" i="11"/>
  <c r="DA364" i="11"/>
  <c r="DB364" i="11"/>
  <c r="DC364" i="11"/>
  <c r="DD364" i="11"/>
  <c r="DE364" i="11"/>
  <c r="DF364" i="11"/>
  <c r="DG364" i="11"/>
  <c r="DH364" i="11"/>
  <c r="DI364" i="11"/>
  <c r="DJ364" i="11"/>
  <c r="DK364" i="11"/>
  <c r="DL364" i="11"/>
  <c r="DM364" i="11"/>
  <c r="DN364" i="11"/>
  <c r="DO364" i="11"/>
  <c r="DP364" i="11"/>
  <c r="DQ364" i="11"/>
  <c r="DR364" i="11"/>
  <c r="DS364" i="11"/>
  <c r="DT364" i="11"/>
  <c r="DU364" i="11"/>
  <c r="DV364" i="11"/>
  <c r="DW364" i="11"/>
  <c r="DX364" i="11"/>
  <c r="DY364" i="11"/>
  <c r="DZ364" i="11"/>
  <c r="EA364" i="11"/>
  <c r="EB364" i="11"/>
  <c r="EC364" i="11"/>
  <c r="ED364" i="11"/>
  <c r="EE364" i="11"/>
  <c r="EF364" i="11"/>
  <c r="EG364" i="11"/>
  <c r="EH364" i="11"/>
  <c r="EI364" i="11"/>
  <c r="EJ364" i="11"/>
  <c r="EK364" i="11"/>
  <c r="EL364" i="11"/>
  <c r="EM364" i="11"/>
  <c r="EN364" i="11"/>
  <c r="EO364" i="11"/>
  <c r="EP364" i="11"/>
  <c r="EQ364" i="11"/>
  <c r="ER364" i="11"/>
  <c r="ES364" i="11"/>
  <c r="ET364" i="11"/>
  <c r="EU364" i="11"/>
  <c r="EV364" i="11"/>
  <c r="EW364" i="11"/>
  <c r="EX364" i="11"/>
  <c r="EY364" i="11"/>
  <c r="EZ364" i="11"/>
  <c r="FA364" i="11"/>
  <c r="FB364" i="11"/>
  <c r="FC364" i="11"/>
  <c r="FD364" i="11"/>
  <c r="FE364" i="11"/>
  <c r="FF364" i="11"/>
  <c r="FG364" i="11"/>
  <c r="FH364" i="11"/>
  <c r="FI364" i="11"/>
  <c r="FJ364" i="11"/>
  <c r="FK364" i="11"/>
  <c r="FL364" i="11"/>
  <c r="FM364" i="11"/>
  <c r="FN364" i="11"/>
  <c r="FO364" i="11"/>
  <c r="FP364" i="11"/>
  <c r="FQ364" i="11"/>
  <c r="FR364" i="11"/>
  <c r="FS364" i="11"/>
  <c r="FT364" i="11"/>
  <c r="FU364" i="11"/>
  <c r="FV364" i="11"/>
  <c r="FW364" i="11"/>
  <c r="FX364" i="11"/>
  <c r="FY364" i="11"/>
  <c r="FZ364" i="11"/>
  <c r="GA364" i="11"/>
  <c r="GB364" i="11"/>
  <c r="GC364" i="11"/>
  <c r="GD364" i="11"/>
  <c r="GE364" i="11"/>
  <c r="GF364" i="11"/>
  <c r="GG364" i="11"/>
  <c r="GH364" i="11"/>
  <c r="GI364" i="11"/>
  <c r="GJ364" i="11"/>
  <c r="GK364" i="11"/>
  <c r="GL364" i="11"/>
  <c r="GM364" i="11"/>
  <c r="GN364" i="11"/>
  <c r="GO364" i="11"/>
  <c r="GP364" i="11"/>
  <c r="GQ364" i="11"/>
  <c r="GR364" i="11"/>
  <c r="GS364" i="11"/>
  <c r="GT364" i="11"/>
  <c r="GU364" i="11"/>
  <c r="GV364" i="11"/>
  <c r="GW364" i="11"/>
  <c r="GX364" i="11"/>
  <c r="GY364" i="11"/>
  <c r="GZ364" i="11"/>
  <c r="HA364" i="11"/>
  <c r="HB364" i="11"/>
  <c r="HC364" i="11"/>
  <c r="HD364" i="11"/>
  <c r="HE364" i="11"/>
  <c r="HF364" i="11"/>
  <c r="HG364" i="11"/>
  <c r="HH364" i="11"/>
  <c r="HI364" i="11"/>
  <c r="HJ364" i="11"/>
  <c r="HK364" i="11"/>
  <c r="HL364" i="11"/>
  <c r="HM364" i="11"/>
  <c r="HN364" i="11"/>
  <c r="HO364" i="11"/>
  <c r="HP364" i="11"/>
  <c r="HQ364" i="11"/>
  <c r="HR364" i="11"/>
  <c r="HS364" i="11"/>
  <c r="HT364" i="11"/>
  <c r="HU364" i="11"/>
  <c r="HV364" i="11"/>
  <c r="HW364" i="11"/>
  <c r="HX364" i="11"/>
  <c r="HY364" i="11"/>
  <c r="HZ364" i="11"/>
  <c r="IA364" i="11"/>
  <c r="IB364" i="11"/>
  <c r="IC364" i="11"/>
  <c r="ID364" i="11"/>
  <c r="IE364" i="11"/>
  <c r="IF364" i="11"/>
  <c r="IG364" i="11"/>
  <c r="IH364" i="11"/>
  <c r="II364" i="11"/>
  <c r="IJ364" i="11"/>
  <c r="IK364" i="11"/>
  <c r="IL364" i="11"/>
  <c r="IM364" i="11"/>
  <c r="IN364" i="11"/>
  <c r="IO364" i="11"/>
  <c r="IP364" i="11"/>
  <c r="IQ364" i="11"/>
  <c r="IR364" i="11"/>
  <c r="IS364" i="11"/>
  <c r="IT364" i="11"/>
  <c r="IU364" i="11"/>
  <c r="IV364" i="11"/>
  <c r="IW364" i="11"/>
  <c r="IX364" i="11"/>
  <c r="IY364" i="11"/>
  <c r="IZ364" i="11"/>
  <c r="JA364" i="11"/>
  <c r="JB364" i="11"/>
  <c r="JC364" i="11"/>
  <c r="JD364" i="11"/>
  <c r="JE364" i="11"/>
  <c r="JF364" i="11"/>
  <c r="JG364" i="11"/>
  <c r="JH364" i="11"/>
  <c r="JI364" i="11"/>
  <c r="JJ364" i="11"/>
  <c r="JK364" i="11"/>
  <c r="JL364" i="11"/>
  <c r="JM364" i="11"/>
  <c r="JN364" i="11"/>
  <c r="JO364" i="11"/>
  <c r="JP364" i="11"/>
  <c r="JQ364" i="11"/>
  <c r="JR364" i="11"/>
  <c r="JS364" i="11"/>
  <c r="JT364" i="11"/>
  <c r="JU364" i="11"/>
  <c r="JV364" i="11"/>
  <c r="JW364" i="11"/>
  <c r="JX364" i="11"/>
  <c r="JY364" i="11"/>
  <c r="JZ364" i="11"/>
  <c r="KA364" i="11"/>
  <c r="KB364" i="11"/>
  <c r="KC364" i="11"/>
  <c r="KD364" i="11"/>
  <c r="KE364" i="11"/>
  <c r="KF364" i="11"/>
  <c r="KG364" i="11"/>
  <c r="KH364" i="11"/>
  <c r="KI364" i="11"/>
  <c r="KJ364" i="11"/>
  <c r="KK364" i="11"/>
  <c r="KL364" i="11"/>
  <c r="KM364" i="11"/>
  <c r="KN364" i="11"/>
  <c r="KO364" i="11"/>
  <c r="KP364" i="11"/>
  <c r="KQ364" i="11"/>
  <c r="KR364" i="11"/>
  <c r="KS364" i="11"/>
  <c r="KT364" i="11"/>
  <c r="KU364" i="11"/>
  <c r="KV364" i="11"/>
  <c r="KW364" i="11"/>
  <c r="KX364" i="11"/>
  <c r="KY364" i="11"/>
  <c r="KZ364" i="11"/>
  <c r="LA364" i="11"/>
  <c r="LB364" i="11"/>
  <c r="LC364" i="11"/>
  <c r="LD364" i="11"/>
  <c r="LE364" i="11"/>
  <c r="LF364" i="11"/>
  <c r="LG364" i="11"/>
  <c r="LH364" i="11"/>
  <c r="LI364" i="11"/>
  <c r="LJ364" i="11"/>
  <c r="LK364" i="11"/>
  <c r="LL364" i="11"/>
  <c r="LM364" i="11"/>
  <c r="LN364" i="11"/>
  <c r="LO364" i="11"/>
  <c r="LP364" i="11"/>
  <c r="LQ364" i="11"/>
  <c r="LR364" i="11"/>
  <c r="LS364" i="11"/>
  <c r="LT364" i="11"/>
  <c r="LU364" i="11"/>
  <c r="LV364" i="11"/>
  <c r="LW364" i="11"/>
  <c r="LX364" i="11"/>
  <c r="LY364" i="11"/>
  <c r="LZ364" i="11"/>
  <c r="MA364" i="11"/>
  <c r="MB364" i="11"/>
  <c r="MC364" i="11"/>
  <c r="MD364" i="11"/>
  <c r="ME364" i="11"/>
  <c r="MF364" i="11"/>
  <c r="MG364" i="11"/>
  <c r="MH364" i="11"/>
  <c r="MI364" i="11"/>
  <c r="MJ364" i="11"/>
  <c r="MK364" i="11"/>
  <c r="ML364" i="11"/>
  <c r="MM364" i="11"/>
  <c r="MN364" i="11"/>
  <c r="MO364" i="11"/>
  <c r="MP364" i="11"/>
  <c r="MQ364" i="11"/>
  <c r="MR364" i="11"/>
  <c r="MS364" i="11"/>
  <c r="MT364" i="11"/>
  <c r="MU364" i="11"/>
  <c r="MV364" i="11"/>
  <c r="MW364" i="11"/>
  <c r="MX364" i="11"/>
  <c r="MY364" i="11"/>
  <c r="MZ364" i="11"/>
  <c r="NA364" i="11"/>
  <c r="NB364" i="11"/>
  <c r="NC364" i="11"/>
  <c r="ND364" i="11"/>
  <c r="NE364" i="11"/>
  <c r="NF364" i="11"/>
  <c r="NG364" i="11"/>
  <c r="NH364" i="11"/>
  <c r="NI364" i="11"/>
  <c r="NJ364" i="11"/>
  <c r="NK364" i="11"/>
  <c r="NL364" i="11"/>
  <c r="NM364" i="11"/>
  <c r="NN364" i="11"/>
  <c r="NO364" i="11"/>
  <c r="NP364" i="11"/>
  <c r="NQ364" i="11"/>
  <c r="NR364" i="11"/>
  <c r="NS364" i="11"/>
  <c r="NT364" i="11"/>
  <c r="NU364" i="11"/>
  <c r="NV364" i="11"/>
  <c r="NW364" i="11"/>
  <c r="NX364" i="11"/>
  <c r="NY364" i="11"/>
  <c r="NZ364" i="11"/>
  <c r="OA364" i="11"/>
  <c r="OB364" i="11"/>
  <c r="OC364" i="11"/>
  <c r="OD364" i="11"/>
  <c r="OE364" i="11"/>
  <c r="OF364" i="11"/>
  <c r="OG364" i="11"/>
  <c r="OH364" i="11"/>
  <c r="OI364" i="11"/>
  <c r="OJ364" i="11"/>
  <c r="OK364" i="11"/>
  <c r="OL364" i="11"/>
  <c r="OM364" i="11"/>
  <c r="ON364" i="11"/>
  <c r="OO364" i="11"/>
  <c r="OP364" i="11"/>
  <c r="OQ364" i="11"/>
  <c r="OR364" i="11"/>
  <c r="OS364" i="11"/>
  <c r="OT364" i="11"/>
  <c r="OU364" i="11"/>
  <c r="OV364" i="11"/>
  <c r="OW364" i="11"/>
  <c r="OX364" i="11"/>
  <c r="OY364" i="11"/>
  <c r="OZ364" i="11"/>
  <c r="PA364" i="11"/>
  <c r="PB364" i="11"/>
  <c r="PC364" i="11"/>
  <c r="PD364" i="11"/>
  <c r="PE364" i="11"/>
  <c r="PF364" i="11"/>
  <c r="PG364" i="11"/>
  <c r="PH364" i="11"/>
  <c r="PI364" i="11"/>
  <c r="PJ364" i="11"/>
  <c r="PK364" i="11"/>
  <c r="PL364" i="11"/>
  <c r="PM364" i="11"/>
  <c r="PN364" i="11"/>
  <c r="PO364" i="11"/>
  <c r="PP364" i="11"/>
  <c r="PQ364" i="11"/>
  <c r="PR364" i="11"/>
  <c r="PS364" i="11"/>
  <c r="PT364" i="11"/>
  <c r="PU364" i="11"/>
  <c r="PV364" i="11"/>
  <c r="PW364" i="11"/>
  <c r="PX364" i="11"/>
  <c r="PY364" i="11"/>
  <c r="PZ364" i="11"/>
  <c r="QA364" i="11"/>
  <c r="QB364" i="11"/>
  <c r="QC364" i="11"/>
  <c r="QD364" i="11"/>
  <c r="QE364" i="11"/>
  <c r="QF364" i="11"/>
  <c r="QG364" i="11"/>
  <c r="QH364" i="11"/>
  <c r="QI364" i="11"/>
  <c r="QJ364" i="11"/>
  <c r="QK364" i="11"/>
  <c r="QL364" i="11"/>
  <c r="QM364" i="11"/>
  <c r="QN364" i="11"/>
  <c r="QO364" i="11"/>
  <c r="QP364" i="11"/>
  <c r="QQ364" i="11"/>
  <c r="QR364" i="11"/>
  <c r="QS364" i="11"/>
  <c r="QT364" i="11"/>
  <c r="QU364" i="11"/>
  <c r="QV364" i="11"/>
  <c r="QW364" i="11"/>
  <c r="QX364" i="11"/>
  <c r="QY364" i="11"/>
  <c r="QZ364" i="11"/>
  <c r="RA364" i="11"/>
  <c r="RB364" i="11"/>
  <c r="RC364" i="11"/>
  <c r="RD364" i="11"/>
  <c r="RE364" i="11"/>
  <c r="RF364" i="11"/>
  <c r="RG364" i="11"/>
  <c r="RH364" i="11"/>
  <c r="RI364" i="11"/>
  <c r="RJ364" i="11"/>
  <c r="RK364" i="11"/>
  <c r="RL364" i="11"/>
  <c r="RM364" i="11"/>
  <c r="RN364" i="11"/>
  <c r="RO364" i="11"/>
  <c r="RP364" i="11"/>
  <c r="RQ364" i="11"/>
  <c r="RR364" i="11"/>
  <c r="RS364" i="11"/>
  <c r="RT364" i="11"/>
  <c r="RU364" i="11"/>
  <c r="RV364" i="11"/>
  <c r="RW364" i="11"/>
  <c r="RX364" i="11"/>
  <c r="RY364" i="11"/>
  <c r="RZ364" i="11"/>
  <c r="SA364" i="11"/>
  <c r="SB364" i="11"/>
  <c r="SC364" i="11"/>
  <c r="SD364" i="11"/>
  <c r="SE364" i="11"/>
  <c r="SF364" i="11"/>
  <c r="SG364" i="11"/>
  <c r="SH364" i="11"/>
  <c r="SI364" i="11"/>
  <c r="SJ364" i="11"/>
  <c r="SK364" i="11"/>
  <c r="SL364" i="11"/>
  <c r="SM364" i="11"/>
  <c r="SN364" i="11"/>
  <c r="SO364" i="11"/>
  <c r="SP364" i="11"/>
  <c r="SQ364" i="11"/>
  <c r="SR364" i="11"/>
  <c r="SS364" i="11"/>
  <c r="ST364" i="11"/>
  <c r="SU364" i="11"/>
  <c r="SV364" i="11"/>
  <c r="SW364" i="11"/>
  <c r="SX364" i="11"/>
  <c r="SY364" i="11"/>
  <c r="SZ364" i="11"/>
  <c r="TA364" i="11"/>
  <c r="TB364" i="11"/>
  <c r="TC364" i="11"/>
  <c r="TD364" i="11"/>
  <c r="TE364" i="11"/>
  <c r="TF364" i="11"/>
  <c r="TG364" i="11"/>
  <c r="TH364" i="11"/>
  <c r="TI364" i="11"/>
  <c r="TJ364" i="11"/>
  <c r="TK364" i="11"/>
  <c r="TL364" i="11"/>
  <c r="TM364" i="11"/>
  <c r="TN364" i="11"/>
  <c r="TO364" i="11"/>
  <c r="TP364" i="11"/>
  <c r="TQ364" i="11"/>
  <c r="TR364" i="11"/>
  <c r="TS364" i="11"/>
  <c r="TT364" i="11"/>
  <c r="TU364" i="11"/>
  <c r="TV364" i="11"/>
  <c r="TW364" i="11"/>
  <c r="TX364" i="11"/>
  <c r="TY364" i="11"/>
  <c r="TZ364" i="11"/>
  <c r="UA364" i="11"/>
  <c r="UB364" i="11"/>
  <c r="UC364" i="11"/>
  <c r="UD364" i="11"/>
  <c r="UE364" i="11"/>
  <c r="UF364" i="11"/>
  <c r="UG364" i="11"/>
  <c r="UH364" i="11"/>
  <c r="UI364" i="11"/>
  <c r="UJ364" i="11"/>
  <c r="UK364" i="11"/>
  <c r="UL364" i="11"/>
  <c r="UM364" i="11"/>
  <c r="UN364" i="11"/>
  <c r="UO364" i="11"/>
  <c r="UP364" i="11"/>
  <c r="UQ364" i="11"/>
  <c r="UR364" i="11"/>
  <c r="US364" i="11"/>
  <c r="UT364" i="11"/>
  <c r="UU364" i="11"/>
  <c r="UV364" i="11"/>
  <c r="UW364" i="11"/>
  <c r="UX364" i="11"/>
  <c r="UY364" i="11"/>
  <c r="UZ364" i="11"/>
  <c r="VA364" i="11"/>
  <c r="VB364" i="11"/>
  <c r="VC364" i="11"/>
  <c r="VD364" i="11"/>
  <c r="VE364" i="11"/>
  <c r="VF364" i="11"/>
  <c r="VG364" i="11"/>
  <c r="VH364" i="11"/>
  <c r="VI364" i="11"/>
  <c r="VJ364" i="11"/>
  <c r="VK364" i="11"/>
  <c r="VL364" i="11"/>
  <c r="VM364" i="11"/>
  <c r="VN364" i="11"/>
  <c r="VO364" i="11"/>
  <c r="VP364" i="11"/>
  <c r="VQ364" i="11"/>
  <c r="VR364" i="11"/>
  <c r="VS364" i="11"/>
  <c r="VT364" i="11"/>
  <c r="VU364" i="11"/>
  <c r="VV364" i="11"/>
  <c r="VW364" i="11"/>
  <c r="VX364" i="11"/>
  <c r="VY364" i="11"/>
  <c r="VZ364" i="11"/>
  <c r="WA364" i="11"/>
  <c r="WB364" i="11"/>
  <c r="WC364" i="11"/>
  <c r="WD364" i="11"/>
  <c r="WE364" i="11"/>
  <c r="WF364" i="11"/>
  <c r="WG364" i="11"/>
  <c r="WH364" i="11"/>
  <c r="WI364" i="11"/>
  <c r="WJ364" i="11"/>
  <c r="WK364" i="11"/>
  <c r="WL364" i="11"/>
  <c r="WM364" i="11"/>
  <c r="WN364" i="11"/>
  <c r="WO364" i="11"/>
  <c r="WP364" i="11"/>
  <c r="WQ364" i="11"/>
  <c r="WR364" i="11"/>
  <c r="WS364" i="11"/>
  <c r="WT364" i="11"/>
  <c r="WU364" i="11"/>
  <c r="WV364" i="11"/>
  <c r="WW364" i="11"/>
  <c r="WX364" i="11"/>
  <c r="WY364" i="11"/>
  <c r="WZ364" i="11"/>
  <c r="XA364" i="11"/>
  <c r="XB364" i="11"/>
  <c r="XC364" i="11"/>
  <c r="XD364" i="11"/>
  <c r="XE364" i="11"/>
  <c r="XF364" i="11"/>
  <c r="XG364" i="11"/>
  <c r="XH364" i="11"/>
  <c r="XI364" i="11"/>
  <c r="XJ364" i="11"/>
  <c r="XK364" i="11"/>
  <c r="XL364" i="11"/>
  <c r="XM364" i="11"/>
  <c r="XN364" i="11"/>
  <c r="XO364" i="11"/>
  <c r="XP364" i="11"/>
  <c r="XQ364" i="11"/>
  <c r="XR364" i="11"/>
  <c r="XS364" i="11"/>
  <c r="XT364" i="11"/>
  <c r="XU364" i="11"/>
  <c r="XV364" i="11"/>
  <c r="XW364" i="11"/>
  <c r="XX364" i="11"/>
  <c r="XY364" i="11"/>
  <c r="XZ364" i="11"/>
  <c r="YA364" i="11"/>
  <c r="YB364" i="11"/>
  <c r="YC364" i="11"/>
  <c r="YD364" i="11"/>
  <c r="YE364" i="11"/>
  <c r="YF364" i="11"/>
  <c r="YG364" i="11"/>
  <c r="YH364" i="11"/>
  <c r="YI364" i="11"/>
  <c r="YJ364" i="11"/>
  <c r="YK364" i="11"/>
  <c r="YL364" i="11"/>
  <c r="YM364" i="11"/>
  <c r="YN364" i="11"/>
  <c r="YO364" i="11"/>
  <c r="YP364" i="11"/>
  <c r="YQ364" i="11"/>
  <c r="YR364" i="11"/>
  <c r="YS364" i="11"/>
  <c r="YT364" i="11"/>
  <c r="YU364" i="11"/>
  <c r="YV364" i="11"/>
  <c r="YW364" i="11"/>
  <c r="YX364" i="11"/>
  <c r="YY364" i="11"/>
  <c r="YZ364" i="11"/>
  <c r="ZA364" i="11"/>
  <c r="ZB364" i="11"/>
  <c r="ZC364" i="11"/>
  <c r="ZD364" i="11"/>
  <c r="ZE364" i="11"/>
  <c r="ZF364" i="11"/>
  <c r="ZG364" i="11"/>
  <c r="ZH364" i="11"/>
  <c r="ZI364" i="11"/>
  <c r="ZJ364" i="11"/>
  <c r="ZK364" i="11"/>
  <c r="ZL364" i="11"/>
  <c r="ZM364" i="11"/>
  <c r="ZN364" i="11"/>
  <c r="ZO364" i="11"/>
  <c r="ZP364" i="11"/>
  <c r="ZQ364" i="11"/>
  <c r="ZR364" i="11"/>
  <c r="ZS364" i="11"/>
  <c r="ZT364" i="11"/>
  <c r="ZU364" i="11"/>
  <c r="ZV364" i="11"/>
  <c r="ZW364" i="11"/>
  <c r="ZX364" i="11"/>
  <c r="ZY364" i="11"/>
  <c r="ZZ364" i="11"/>
  <c r="AAA364" i="11"/>
  <c r="AAB364" i="11"/>
  <c r="AAC364" i="11"/>
  <c r="AAD364" i="11"/>
  <c r="AAE364" i="11"/>
  <c r="AAF364" i="11"/>
  <c r="AAG364" i="11"/>
  <c r="AAH364" i="11"/>
  <c r="AAI364" i="11"/>
  <c r="AAJ364" i="11"/>
  <c r="AAK364" i="11"/>
  <c r="AAL364" i="11"/>
  <c r="AAM364" i="11"/>
  <c r="AAN364" i="11"/>
  <c r="AAO364" i="11"/>
  <c r="AAP364" i="11"/>
  <c r="AAQ364" i="11"/>
  <c r="AAR364" i="11"/>
  <c r="AAS364" i="11"/>
  <c r="AAT364" i="11"/>
  <c r="AAU364" i="11"/>
  <c r="AAV364" i="11"/>
  <c r="AAW364" i="11"/>
  <c r="AAX364" i="11"/>
  <c r="AAY364" i="11"/>
  <c r="AAZ364" i="11"/>
  <c r="ABA364" i="11"/>
  <c r="ABB364" i="11"/>
  <c r="ABC364" i="11"/>
  <c r="ABD364" i="11"/>
  <c r="ABE364" i="11"/>
  <c r="ABF364" i="11"/>
  <c r="ABG364" i="11"/>
  <c r="ABH364" i="11"/>
  <c r="ABI364" i="11"/>
  <c r="ABJ364" i="11"/>
  <c r="ABK364" i="11"/>
  <c r="ABL364" i="11"/>
  <c r="ABM364" i="11"/>
  <c r="ABN364" i="11"/>
  <c r="ABO364" i="11"/>
  <c r="ABP364" i="11"/>
  <c r="ABQ364" i="11"/>
  <c r="ABR364" i="11"/>
  <c r="ABS364" i="11"/>
  <c r="ABT364" i="11"/>
  <c r="ABU364" i="11"/>
  <c r="ABV364" i="11"/>
  <c r="ABW364" i="11"/>
  <c r="ABX364" i="11"/>
  <c r="ABY364" i="11"/>
  <c r="ABZ364" i="11"/>
  <c r="ACA364" i="11"/>
  <c r="ACB364" i="11"/>
  <c r="ACC364" i="11"/>
  <c r="ACD364" i="11"/>
  <c r="ACE364" i="11"/>
  <c r="ACF364" i="11"/>
  <c r="ACG364" i="11"/>
  <c r="ACH364" i="11"/>
  <c r="ACI364" i="11"/>
  <c r="ACJ364" i="11"/>
  <c r="ACK364" i="11"/>
  <c r="ACL364" i="11"/>
  <c r="ACM364" i="11"/>
  <c r="ACN364" i="11"/>
  <c r="ACO364" i="11"/>
  <c r="ACP364" i="11"/>
  <c r="ACQ364" i="11"/>
  <c r="ACR364" i="11"/>
  <c r="ACS364" i="11"/>
  <c r="ACT364" i="11"/>
  <c r="ACU364" i="11"/>
  <c r="ACV364" i="11"/>
  <c r="ACW364" i="11"/>
  <c r="ACX364" i="11"/>
  <c r="ACY364" i="11"/>
  <c r="ACZ364" i="11"/>
  <c r="ADA364" i="11"/>
  <c r="ADB364" i="11"/>
  <c r="ADC364" i="11"/>
  <c r="ADD364" i="11"/>
  <c r="ADE364" i="11"/>
  <c r="ADF364" i="11"/>
  <c r="ADG364" i="11"/>
  <c r="ADH364" i="11"/>
  <c r="ADI364" i="11"/>
  <c r="ADJ364" i="11"/>
  <c r="ADK364" i="11"/>
  <c r="ADL364" i="11"/>
  <c r="ADM364" i="11"/>
  <c r="ADN364" i="11"/>
  <c r="ADO364" i="11"/>
  <c r="ADP364" i="11"/>
  <c r="ADQ364" i="11"/>
  <c r="ADR364" i="11"/>
  <c r="ADS364" i="11"/>
  <c r="ADT364" i="11"/>
  <c r="ADU364" i="11"/>
  <c r="ADV364" i="11"/>
  <c r="ADW364" i="11"/>
  <c r="ADX364" i="11"/>
  <c r="ADY364" i="11"/>
  <c r="ADZ364" i="11"/>
  <c r="AEA364" i="11"/>
  <c r="AEB364" i="11"/>
  <c r="AEC364" i="11"/>
  <c r="AED364" i="11"/>
  <c r="AEE364" i="11"/>
  <c r="AEF364" i="11"/>
  <c r="AEG364" i="11"/>
  <c r="AEH364" i="11"/>
  <c r="AEI364" i="11"/>
  <c r="AEJ364" i="11"/>
  <c r="AEK364" i="11"/>
  <c r="AEL364" i="11"/>
  <c r="AEM364" i="11"/>
  <c r="AEN364" i="11"/>
  <c r="AEO364" i="11"/>
  <c r="AEP364" i="11"/>
  <c r="AEQ364" i="11"/>
  <c r="AER364" i="11"/>
  <c r="AES364" i="11"/>
  <c r="AET364" i="11"/>
  <c r="AEU364" i="11"/>
  <c r="AEV364" i="11"/>
  <c r="AEW364" i="11"/>
  <c r="AEX364" i="11"/>
  <c r="AEY364" i="11"/>
  <c r="AEZ364" i="11"/>
  <c r="AFA364" i="11"/>
  <c r="AFB364" i="11"/>
  <c r="AFC364" i="11"/>
  <c r="AFD364" i="11"/>
  <c r="AFE364" i="11"/>
  <c r="AFF364" i="11"/>
  <c r="AFG364" i="11"/>
  <c r="AFH364" i="11"/>
  <c r="AFI364" i="11"/>
  <c r="AFJ364" i="11"/>
  <c r="AFK364" i="11"/>
  <c r="AFL364" i="11"/>
  <c r="AFM364" i="11"/>
  <c r="AFN364" i="11"/>
  <c r="AFO364" i="11"/>
  <c r="AFP364" i="11"/>
  <c r="AFQ364" i="11"/>
  <c r="AFR364" i="11"/>
  <c r="AFS364" i="11"/>
  <c r="AFT364" i="11"/>
  <c r="AFU364" i="11"/>
  <c r="AFV364" i="11"/>
  <c r="AFW364" i="11"/>
  <c r="AFX364" i="11"/>
  <c r="AFY364" i="11"/>
  <c r="AFZ364" i="11"/>
  <c r="AGA364" i="11"/>
  <c r="AGB364" i="11"/>
  <c r="AGC364" i="11"/>
  <c r="AGD364" i="11"/>
  <c r="AGE364" i="11"/>
  <c r="AGF364" i="11"/>
  <c r="AGG364" i="11"/>
  <c r="AGH364" i="11"/>
  <c r="AGI364" i="11"/>
  <c r="AGJ364" i="11"/>
  <c r="AGK364" i="11"/>
  <c r="AGL364" i="11"/>
  <c r="AGM364" i="11"/>
  <c r="AGN364" i="11"/>
  <c r="AGO364" i="11"/>
  <c r="AGP364" i="11"/>
  <c r="AGQ364" i="11"/>
  <c r="AGR364" i="11"/>
  <c r="AGS364" i="11"/>
  <c r="AGT364" i="11"/>
  <c r="AGU364" i="11"/>
  <c r="AGV364" i="11"/>
  <c r="AGW364" i="11"/>
  <c r="AGX364" i="11"/>
  <c r="AGY364" i="11"/>
  <c r="AGZ364" i="11"/>
  <c r="AHA364" i="11"/>
  <c r="AHB364" i="11"/>
  <c r="AHC364" i="11"/>
  <c r="AHD364" i="11"/>
  <c r="AHE364" i="11"/>
  <c r="AHF364" i="11"/>
  <c r="AHG364" i="11"/>
  <c r="AHH364" i="11"/>
  <c r="AHI364" i="11"/>
  <c r="AHJ364" i="11"/>
  <c r="AHK364" i="11"/>
  <c r="AHL364" i="11"/>
  <c r="AHM364" i="11"/>
  <c r="AHN364" i="11"/>
  <c r="AHO364" i="11"/>
  <c r="AHP364" i="11"/>
  <c r="AHQ364" i="11"/>
  <c r="AHR364" i="11"/>
  <c r="AHS364" i="11"/>
  <c r="AHT364" i="11"/>
  <c r="AHU364" i="11"/>
  <c r="AHV364" i="11"/>
  <c r="AHW364" i="11"/>
  <c r="AHX364" i="11"/>
  <c r="AHY364" i="11"/>
  <c r="AHZ364" i="11"/>
  <c r="AIA364" i="11"/>
  <c r="AIB364" i="11"/>
  <c r="AIC364" i="11"/>
  <c r="AID364" i="11"/>
  <c r="AIE364" i="11"/>
  <c r="AIF364" i="11"/>
  <c r="AIG364" i="11"/>
  <c r="AIH364" i="11"/>
  <c r="AII364" i="11"/>
  <c r="AIJ364" i="11"/>
  <c r="AIK364" i="11"/>
  <c r="AIL364" i="11"/>
  <c r="AIM364" i="11"/>
  <c r="AIN364" i="11"/>
  <c r="AIO364" i="11"/>
  <c r="AIP364" i="11"/>
  <c r="AIQ364" i="11"/>
  <c r="AIR364" i="11"/>
  <c r="AIS364" i="11"/>
  <c r="AIT364" i="11"/>
  <c r="AIU364" i="11"/>
  <c r="AIV364" i="11"/>
  <c r="AIW364" i="11"/>
  <c r="AIX364" i="11"/>
  <c r="AIY364" i="11"/>
  <c r="AIZ364" i="11"/>
  <c r="AJA364" i="11"/>
  <c r="AJB364" i="11"/>
  <c r="AJC364" i="11"/>
  <c r="AJD364" i="11"/>
  <c r="AJE364" i="11"/>
  <c r="AJF364" i="11"/>
  <c r="AJG364" i="11"/>
  <c r="AJH364" i="11"/>
  <c r="AJI364" i="11"/>
  <c r="AJJ364" i="11"/>
  <c r="AJK364" i="11"/>
  <c r="AJL364" i="11"/>
  <c r="AJM364" i="11"/>
  <c r="AJN364" i="11"/>
  <c r="AJO364" i="11"/>
  <c r="AJP364" i="11"/>
  <c r="AJQ364" i="11"/>
  <c r="AJR364" i="11"/>
  <c r="AJS364" i="11"/>
  <c r="AJT364" i="11"/>
  <c r="AJU364" i="11"/>
  <c r="AJV364" i="11"/>
  <c r="AJW364" i="11"/>
  <c r="AJX364" i="11"/>
  <c r="AJY364" i="11"/>
  <c r="AJZ364" i="11"/>
  <c r="AKA364" i="11"/>
  <c r="AKB364" i="11"/>
  <c r="AKC364" i="11"/>
  <c r="AKD364" i="11"/>
  <c r="AKE364" i="11"/>
  <c r="AKF364" i="11"/>
  <c r="AKG364" i="11"/>
  <c r="AKH364" i="11"/>
  <c r="AKI364" i="11"/>
  <c r="AKJ364" i="11"/>
  <c r="AKK364" i="11"/>
  <c r="AKL364" i="11"/>
  <c r="AKM364" i="11"/>
  <c r="AKN364" i="11"/>
  <c r="AKO364" i="11"/>
  <c r="AKP364" i="11"/>
  <c r="AKQ364" i="11"/>
  <c r="AKR364" i="11"/>
  <c r="AKS364" i="11"/>
  <c r="AKT364" i="11"/>
  <c r="AKU364" i="11"/>
  <c r="AKV364" i="11"/>
  <c r="AKW364" i="11"/>
  <c r="AKX364" i="11"/>
  <c r="AKY364" i="11"/>
  <c r="AKZ364" i="11"/>
  <c r="ALA364" i="11"/>
  <c r="ALB364" i="11"/>
  <c r="ALC364" i="11"/>
  <c r="ALD364" i="11"/>
  <c r="ALE364" i="11"/>
  <c r="ALF364" i="11"/>
  <c r="ALG364" i="11"/>
  <c r="ALH364" i="11"/>
  <c r="ALI364" i="11"/>
  <c r="ALJ364" i="11"/>
  <c r="ALK364" i="11"/>
  <c r="ALL364" i="11"/>
  <c r="ALM364" i="11"/>
  <c r="ALN364" i="11"/>
  <c r="ALO364" i="11"/>
  <c r="ALP364" i="11"/>
  <c r="ALQ364" i="11"/>
  <c r="ALR364" i="11"/>
  <c r="ALS364" i="11"/>
  <c r="ALT364" i="11"/>
  <c r="ALU364" i="11"/>
  <c r="ALV364" i="11"/>
  <c r="ALW364" i="11"/>
  <c r="ALX364" i="11"/>
  <c r="ALY364" i="11"/>
  <c r="ALZ364" i="11"/>
  <c r="AMA364" i="11"/>
  <c r="AMB364" i="11"/>
  <c r="AMC364" i="11"/>
  <c r="AMD364" i="11"/>
  <c r="AME364" i="11"/>
  <c r="AMF364" i="11"/>
  <c r="AMG364" i="11"/>
  <c r="AMH364" i="11"/>
  <c r="AMI364" i="11"/>
  <c r="AMJ364" i="11"/>
  <c r="AMK364" i="11"/>
  <c r="AML364" i="11"/>
  <c r="AMM364" i="11"/>
  <c r="AMN364" i="11"/>
  <c r="AMO364" i="11"/>
  <c r="AE365" i="11"/>
  <c r="AF365" i="11"/>
  <c r="AG365" i="11"/>
  <c r="AH365" i="11"/>
  <c r="AI365" i="11"/>
  <c r="AJ365" i="11"/>
  <c r="AK365" i="11"/>
  <c r="AL365" i="11"/>
  <c r="AM365" i="11"/>
  <c r="AN365" i="11"/>
  <c r="AO365" i="11"/>
  <c r="AP365" i="11"/>
  <c r="AQ365" i="11"/>
  <c r="AR365" i="11"/>
  <c r="AS365" i="11"/>
  <c r="AT365" i="11"/>
  <c r="AU365" i="11"/>
  <c r="AV365" i="11"/>
  <c r="AW365" i="11"/>
  <c r="AX365" i="11"/>
  <c r="AY365" i="11"/>
  <c r="AZ365" i="11"/>
  <c r="BA365" i="11"/>
  <c r="BB365" i="11"/>
  <c r="BC365" i="11"/>
  <c r="BD365" i="11"/>
  <c r="BE365" i="11"/>
  <c r="BF365" i="11"/>
  <c r="BG365" i="11"/>
  <c r="BH365" i="11"/>
  <c r="BI365" i="11"/>
  <c r="BJ365" i="11"/>
  <c r="BK365" i="11"/>
  <c r="BL365" i="11"/>
  <c r="BM365" i="11"/>
  <c r="BN365" i="11"/>
  <c r="BO365" i="11"/>
  <c r="BP365" i="11"/>
  <c r="BQ365" i="11"/>
  <c r="BR365" i="11"/>
  <c r="BS365" i="11"/>
  <c r="BT365" i="11"/>
  <c r="BU365" i="11"/>
  <c r="BV365" i="11"/>
  <c r="BW365" i="11"/>
  <c r="BX365" i="11"/>
  <c r="BY365" i="11"/>
  <c r="BZ365" i="11"/>
  <c r="CA365" i="11"/>
  <c r="CB365" i="11"/>
  <c r="CC365" i="11"/>
  <c r="CD365" i="11"/>
  <c r="CE365" i="11"/>
  <c r="CF365" i="11"/>
  <c r="CG365" i="11"/>
  <c r="CH365" i="11"/>
  <c r="CI365" i="11"/>
  <c r="CJ365" i="11"/>
  <c r="CK365" i="11"/>
  <c r="CL365" i="11"/>
  <c r="CM365" i="11"/>
  <c r="CN365" i="11"/>
  <c r="CO365" i="11"/>
  <c r="CP365" i="11"/>
  <c r="CQ365" i="11"/>
  <c r="CR365" i="11"/>
  <c r="CS365" i="11"/>
  <c r="CT365" i="11"/>
  <c r="CU365" i="11"/>
  <c r="CV365" i="11"/>
  <c r="CW365" i="11"/>
  <c r="CX365" i="11"/>
  <c r="CY365" i="11"/>
  <c r="CZ365" i="11"/>
  <c r="DA365" i="11"/>
  <c r="DB365" i="11"/>
  <c r="DC365" i="11"/>
  <c r="DD365" i="11"/>
  <c r="DE365" i="11"/>
  <c r="DF365" i="11"/>
  <c r="DG365" i="11"/>
  <c r="DH365" i="11"/>
  <c r="DI365" i="11"/>
  <c r="DJ365" i="11"/>
  <c r="DK365" i="11"/>
  <c r="DL365" i="11"/>
  <c r="DM365" i="11"/>
  <c r="DN365" i="11"/>
  <c r="DO365" i="11"/>
  <c r="DP365" i="11"/>
  <c r="DQ365" i="11"/>
  <c r="DR365" i="11"/>
  <c r="DS365" i="11"/>
  <c r="DT365" i="11"/>
  <c r="DU365" i="11"/>
  <c r="DV365" i="11"/>
  <c r="DW365" i="11"/>
  <c r="DX365" i="11"/>
  <c r="DY365" i="11"/>
  <c r="DZ365" i="11"/>
  <c r="EA365" i="11"/>
  <c r="EB365" i="11"/>
  <c r="EC365" i="11"/>
  <c r="ED365" i="11"/>
  <c r="EE365" i="11"/>
  <c r="EF365" i="11"/>
  <c r="EG365" i="11"/>
  <c r="EH365" i="11"/>
  <c r="EI365" i="11"/>
  <c r="EJ365" i="11"/>
  <c r="EK365" i="11"/>
  <c r="EL365" i="11"/>
  <c r="EM365" i="11"/>
  <c r="EN365" i="11"/>
  <c r="EO365" i="11"/>
  <c r="EP365" i="11"/>
  <c r="EQ365" i="11"/>
  <c r="ER365" i="11"/>
  <c r="ES365" i="11"/>
  <c r="ET365" i="11"/>
  <c r="EU365" i="11"/>
  <c r="EV365" i="11"/>
  <c r="EW365" i="11"/>
  <c r="EX365" i="11"/>
  <c r="EY365" i="11"/>
  <c r="EZ365" i="11"/>
  <c r="FA365" i="11"/>
  <c r="FB365" i="11"/>
  <c r="FC365" i="11"/>
  <c r="FD365" i="11"/>
  <c r="FE365" i="11"/>
  <c r="FF365" i="11"/>
  <c r="FG365" i="11"/>
  <c r="FH365" i="11"/>
  <c r="FI365" i="11"/>
  <c r="FJ365" i="11"/>
  <c r="FK365" i="11"/>
  <c r="FL365" i="11"/>
  <c r="FM365" i="11"/>
  <c r="FN365" i="11"/>
  <c r="FO365" i="11"/>
  <c r="FP365" i="11"/>
  <c r="FQ365" i="11"/>
  <c r="FR365" i="11"/>
  <c r="FS365" i="11"/>
  <c r="FT365" i="11"/>
  <c r="FU365" i="11"/>
  <c r="FV365" i="11"/>
  <c r="FW365" i="11"/>
  <c r="FX365" i="11"/>
  <c r="FY365" i="11"/>
  <c r="FZ365" i="11"/>
  <c r="GA365" i="11"/>
  <c r="GB365" i="11"/>
  <c r="GC365" i="11"/>
  <c r="GD365" i="11"/>
  <c r="GE365" i="11"/>
  <c r="GF365" i="11"/>
  <c r="GG365" i="11"/>
  <c r="GH365" i="11"/>
  <c r="GI365" i="11"/>
  <c r="GJ365" i="11"/>
  <c r="GK365" i="11"/>
  <c r="GL365" i="11"/>
  <c r="GM365" i="11"/>
  <c r="GN365" i="11"/>
  <c r="GO365" i="11"/>
  <c r="GP365" i="11"/>
  <c r="GQ365" i="11"/>
  <c r="GR365" i="11"/>
  <c r="GS365" i="11"/>
  <c r="GT365" i="11"/>
  <c r="GU365" i="11"/>
  <c r="GV365" i="11"/>
  <c r="GW365" i="11"/>
  <c r="GX365" i="11"/>
  <c r="GY365" i="11"/>
  <c r="GZ365" i="11"/>
  <c r="HA365" i="11"/>
  <c r="HB365" i="11"/>
  <c r="HC365" i="11"/>
  <c r="HD365" i="11"/>
  <c r="HE365" i="11"/>
  <c r="HF365" i="11"/>
  <c r="HG365" i="11"/>
  <c r="HH365" i="11"/>
  <c r="HI365" i="11"/>
  <c r="HJ365" i="11"/>
  <c r="HK365" i="11"/>
  <c r="HL365" i="11"/>
  <c r="HM365" i="11"/>
  <c r="HN365" i="11"/>
  <c r="HO365" i="11"/>
  <c r="HP365" i="11"/>
  <c r="HQ365" i="11"/>
  <c r="HR365" i="11"/>
  <c r="HS365" i="11"/>
  <c r="HT365" i="11"/>
  <c r="HU365" i="11"/>
  <c r="HV365" i="11"/>
  <c r="HW365" i="11"/>
  <c r="HX365" i="11"/>
  <c r="HY365" i="11"/>
  <c r="HZ365" i="11"/>
  <c r="IA365" i="11"/>
  <c r="IB365" i="11"/>
  <c r="IC365" i="11"/>
  <c r="ID365" i="11"/>
  <c r="IE365" i="11"/>
  <c r="IF365" i="11"/>
  <c r="IG365" i="11"/>
  <c r="IH365" i="11"/>
  <c r="II365" i="11"/>
  <c r="IJ365" i="11"/>
  <c r="IK365" i="11"/>
  <c r="IL365" i="11"/>
  <c r="IM365" i="11"/>
  <c r="IN365" i="11"/>
  <c r="IO365" i="11"/>
  <c r="IP365" i="11"/>
  <c r="IQ365" i="11"/>
  <c r="IR365" i="11"/>
  <c r="IS365" i="11"/>
  <c r="IT365" i="11"/>
  <c r="IU365" i="11"/>
  <c r="IV365" i="11"/>
  <c r="IW365" i="11"/>
  <c r="IX365" i="11"/>
  <c r="IY365" i="11"/>
  <c r="IZ365" i="11"/>
  <c r="JA365" i="11"/>
  <c r="JB365" i="11"/>
  <c r="JC365" i="11"/>
  <c r="JD365" i="11"/>
  <c r="JE365" i="11"/>
  <c r="JF365" i="11"/>
  <c r="JG365" i="11"/>
  <c r="JH365" i="11"/>
  <c r="JI365" i="11"/>
  <c r="JJ365" i="11"/>
  <c r="JK365" i="11"/>
  <c r="JL365" i="11"/>
  <c r="JM365" i="11"/>
  <c r="JN365" i="11"/>
  <c r="JO365" i="11"/>
  <c r="JP365" i="11"/>
  <c r="JQ365" i="11"/>
  <c r="JR365" i="11"/>
  <c r="JS365" i="11"/>
  <c r="JT365" i="11"/>
  <c r="JU365" i="11"/>
  <c r="JV365" i="11"/>
  <c r="JW365" i="11"/>
  <c r="JX365" i="11"/>
  <c r="JY365" i="11"/>
  <c r="JZ365" i="11"/>
  <c r="KA365" i="11"/>
  <c r="KB365" i="11"/>
  <c r="KC365" i="11"/>
  <c r="KD365" i="11"/>
  <c r="KE365" i="11"/>
  <c r="KF365" i="11"/>
  <c r="KG365" i="11"/>
  <c r="KH365" i="11"/>
  <c r="KI365" i="11"/>
  <c r="KJ365" i="11"/>
  <c r="KK365" i="11"/>
  <c r="KL365" i="11"/>
  <c r="KM365" i="11"/>
  <c r="KN365" i="11"/>
  <c r="KO365" i="11"/>
  <c r="KP365" i="11"/>
  <c r="KQ365" i="11"/>
  <c r="KR365" i="11"/>
  <c r="KS365" i="11"/>
  <c r="KT365" i="11"/>
  <c r="KU365" i="11"/>
  <c r="KV365" i="11"/>
  <c r="KW365" i="11"/>
  <c r="KX365" i="11"/>
  <c r="KY365" i="11"/>
  <c r="KZ365" i="11"/>
  <c r="LA365" i="11"/>
  <c r="LB365" i="11"/>
  <c r="LC365" i="11"/>
  <c r="LD365" i="11"/>
  <c r="LE365" i="11"/>
  <c r="LF365" i="11"/>
  <c r="LG365" i="11"/>
  <c r="LH365" i="11"/>
  <c r="LI365" i="11"/>
  <c r="LJ365" i="11"/>
  <c r="LK365" i="11"/>
  <c r="LL365" i="11"/>
  <c r="LM365" i="11"/>
  <c r="LN365" i="11"/>
  <c r="LO365" i="11"/>
  <c r="LP365" i="11"/>
  <c r="LQ365" i="11"/>
  <c r="LR365" i="11"/>
  <c r="LS365" i="11"/>
  <c r="LT365" i="11"/>
  <c r="LU365" i="11"/>
  <c r="LV365" i="11"/>
  <c r="LW365" i="11"/>
  <c r="LX365" i="11"/>
  <c r="LY365" i="11"/>
  <c r="LZ365" i="11"/>
  <c r="MA365" i="11"/>
  <c r="MB365" i="11"/>
  <c r="MC365" i="11"/>
  <c r="MD365" i="11"/>
  <c r="ME365" i="11"/>
  <c r="MF365" i="11"/>
  <c r="MG365" i="11"/>
  <c r="MH365" i="11"/>
  <c r="MI365" i="11"/>
  <c r="MJ365" i="11"/>
  <c r="MK365" i="11"/>
  <c r="ML365" i="11"/>
  <c r="MM365" i="11"/>
  <c r="MN365" i="11"/>
  <c r="MO365" i="11"/>
  <c r="MP365" i="11"/>
  <c r="MQ365" i="11"/>
  <c r="MR365" i="11"/>
  <c r="MS365" i="11"/>
  <c r="MT365" i="11"/>
  <c r="MU365" i="11"/>
  <c r="MV365" i="11"/>
  <c r="MW365" i="11"/>
  <c r="MX365" i="11"/>
  <c r="MY365" i="11"/>
  <c r="MZ365" i="11"/>
  <c r="NA365" i="11"/>
  <c r="NB365" i="11"/>
  <c r="NC365" i="11"/>
  <c r="ND365" i="11"/>
  <c r="NE365" i="11"/>
  <c r="NF365" i="11"/>
  <c r="NG365" i="11"/>
  <c r="NH365" i="11"/>
  <c r="NI365" i="11"/>
  <c r="NJ365" i="11"/>
  <c r="NK365" i="11"/>
  <c r="NL365" i="11"/>
  <c r="NM365" i="11"/>
  <c r="NN365" i="11"/>
  <c r="NO365" i="11"/>
  <c r="NP365" i="11"/>
  <c r="NQ365" i="11"/>
  <c r="NR365" i="11"/>
  <c r="NS365" i="11"/>
  <c r="NT365" i="11"/>
  <c r="NU365" i="11"/>
  <c r="NV365" i="11"/>
  <c r="NW365" i="11"/>
  <c r="NX365" i="11"/>
  <c r="NY365" i="11"/>
  <c r="NZ365" i="11"/>
  <c r="OA365" i="11"/>
  <c r="OB365" i="11"/>
  <c r="OC365" i="11"/>
  <c r="OD365" i="11"/>
  <c r="OE365" i="11"/>
  <c r="OF365" i="11"/>
  <c r="OG365" i="11"/>
  <c r="OH365" i="11"/>
  <c r="OI365" i="11"/>
  <c r="OJ365" i="11"/>
  <c r="OK365" i="11"/>
  <c r="OL365" i="11"/>
  <c r="OM365" i="11"/>
  <c r="ON365" i="11"/>
  <c r="OO365" i="11"/>
  <c r="OP365" i="11"/>
  <c r="OQ365" i="11"/>
  <c r="OR365" i="11"/>
  <c r="OS365" i="11"/>
  <c r="OT365" i="11"/>
  <c r="OU365" i="11"/>
  <c r="OV365" i="11"/>
  <c r="OW365" i="11"/>
  <c r="OX365" i="11"/>
  <c r="OY365" i="11"/>
  <c r="OZ365" i="11"/>
  <c r="PA365" i="11"/>
  <c r="PB365" i="11"/>
  <c r="PC365" i="11"/>
  <c r="PD365" i="11"/>
  <c r="PE365" i="11"/>
  <c r="PF365" i="11"/>
  <c r="PG365" i="11"/>
  <c r="PH365" i="11"/>
  <c r="PI365" i="11"/>
  <c r="PJ365" i="11"/>
  <c r="PK365" i="11"/>
  <c r="PL365" i="11"/>
  <c r="PM365" i="11"/>
  <c r="PN365" i="11"/>
  <c r="PO365" i="11"/>
  <c r="PP365" i="11"/>
  <c r="PQ365" i="11"/>
  <c r="PR365" i="11"/>
  <c r="PS365" i="11"/>
  <c r="PT365" i="11"/>
  <c r="PU365" i="11"/>
  <c r="PV365" i="11"/>
  <c r="PW365" i="11"/>
  <c r="PX365" i="11"/>
  <c r="PY365" i="11"/>
  <c r="PZ365" i="11"/>
  <c r="QA365" i="11"/>
  <c r="QB365" i="11"/>
  <c r="QC365" i="11"/>
  <c r="QD365" i="11"/>
  <c r="QE365" i="11"/>
  <c r="QF365" i="11"/>
  <c r="QG365" i="11"/>
  <c r="QH365" i="11"/>
  <c r="QI365" i="11"/>
  <c r="QJ365" i="11"/>
  <c r="QK365" i="11"/>
  <c r="QL365" i="11"/>
  <c r="QM365" i="11"/>
  <c r="QN365" i="11"/>
  <c r="QO365" i="11"/>
  <c r="QP365" i="11"/>
  <c r="QQ365" i="11"/>
  <c r="QR365" i="11"/>
  <c r="QS365" i="11"/>
  <c r="QT365" i="11"/>
  <c r="QU365" i="11"/>
  <c r="QV365" i="11"/>
  <c r="QW365" i="11"/>
  <c r="QX365" i="11"/>
  <c r="QY365" i="11"/>
  <c r="QZ365" i="11"/>
  <c r="RA365" i="11"/>
  <c r="RB365" i="11"/>
  <c r="RC365" i="11"/>
  <c r="RD365" i="11"/>
  <c r="RE365" i="11"/>
  <c r="RF365" i="11"/>
  <c r="RG365" i="11"/>
  <c r="RH365" i="11"/>
  <c r="RI365" i="11"/>
  <c r="RJ365" i="11"/>
  <c r="RK365" i="11"/>
  <c r="RL365" i="11"/>
  <c r="RM365" i="11"/>
  <c r="RN365" i="11"/>
  <c r="RO365" i="11"/>
  <c r="RP365" i="11"/>
  <c r="RQ365" i="11"/>
  <c r="RR365" i="11"/>
  <c r="RS365" i="11"/>
  <c r="RT365" i="11"/>
  <c r="RU365" i="11"/>
  <c r="RV365" i="11"/>
  <c r="RW365" i="11"/>
  <c r="RX365" i="11"/>
  <c r="RY365" i="11"/>
  <c r="RZ365" i="11"/>
  <c r="SA365" i="11"/>
  <c r="SB365" i="11"/>
  <c r="SC365" i="11"/>
  <c r="SD365" i="11"/>
  <c r="SE365" i="11"/>
  <c r="SF365" i="11"/>
  <c r="SG365" i="11"/>
  <c r="SH365" i="11"/>
  <c r="SI365" i="11"/>
  <c r="SJ365" i="11"/>
  <c r="SK365" i="11"/>
  <c r="SL365" i="11"/>
  <c r="SM365" i="11"/>
  <c r="SN365" i="11"/>
  <c r="SO365" i="11"/>
  <c r="SP365" i="11"/>
  <c r="SQ365" i="11"/>
  <c r="SR365" i="11"/>
  <c r="SS365" i="11"/>
  <c r="ST365" i="11"/>
  <c r="SU365" i="11"/>
  <c r="SV365" i="11"/>
  <c r="SW365" i="11"/>
  <c r="SX365" i="11"/>
  <c r="SY365" i="11"/>
  <c r="SZ365" i="11"/>
  <c r="TA365" i="11"/>
  <c r="TB365" i="11"/>
  <c r="TC365" i="11"/>
  <c r="TD365" i="11"/>
  <c r="TE365" i="11"/>
  <c r="TF365" i="11"/>
  <c r="TG365" i="11"/>
  <c r="TH365" i="11"/>
  <c r="TI365" i="11"/>
  <c r="TJ365" i="11"/>
  <c r="TK365" i="11"/>
  <c r="TL365" i="11"/>
  <c r="TM365" i="11"/>
  <c r="TN365" i="11"/>
  <c r="TO365" i="11"/>
  <c r="TP365" i="11"/>
  <c r="TQ365" i="11"/>
  <c r="TR365" i="11"/>
  <c r="TS365" i="11"/>
  <c r="TT365" i="11"/>
  <c r="TU365" i="11"/>
  <c r="TV365" i="11"/>
  <c r="TW365" i="11"/>
  <c r="TX365" i="11"/>
  <c r="TY365" i="11"/>
  <c r="TZ365" i="11"/>
  <c r="UA365" i="11"/>
  <c r="UB365" i="11"/>
  <c r="UC365" i="11"/>
  <c r="UD365" i="11"/>
  <c r="UE365" i="11"/>
  <c r="UF365" i="11"/>
  <c r="UG365" i="11"/>
  <c r="UH365" i="11"/>
  <c r="UI365" i="11"/>
  <c r="UJ365" i="11"/>
  <c r="UK365" i="11"/>
  <c r="UL365" i="11"/>
  <c r="UM365" i="11"/>
  <c r="UN365" i="11"/>
  <c r="UO365" i="11"/>
  <c r="UP365" i="11"/>
  <c r="UQ365" i="11"/>
  <c r="UR365" i="11"/>
  <c r="US365" i="11"/>
  <c r="UT365" i="11"/>
  <c r="UU365" i="11"/>
  <c r="UV365" i="11"/>
  <c r="UW365" i="11"/>
  <c r="UX365" i="11"/>
  <c r="UY365" i="11"/>
  <c r="UZ365" i="11"/>
  <c r="VA365" i="11"/>
  <c r="VB365" i="11"/>
  <c r="VC365" i="11"/>
  <c r="VD365" i="11"/>
  <c r="VE365" i="11"/>
  <c r="VF365" i="11"/>
  <c r="VG365" i="11"/>
  <c r="VH365" i="11"/>
  <c r="VI365" i="11"/>
  <c r="VJ365" i="11"/>
  <c r="VK365" i="11"/>
  <c r="VL365" i="11"/>
  <c r="VM365" i="11"/>
  <c r="VN365" i="11"/>
  <c r="VO365" i="11"/>
  <c r="VP365" i="11"/>
  <c r="VQ365" i="11"/>
  <c r="VR365" i="11"/>
  <c r="VS365" i="11"/>
  <c r="VT365" i="11"/>
  <c r="VU365" i="11"/>
  <c r="VV365" i="11"/>
  <c r="VW365" i="11"/>
  <c r="VX365" i="11"/>
  <c r="VY365" i="11"/>
  <c r="VZ365" i="11"/>
  <c r="WA365" i="11"/>
  <c r="WB365" i="11"/>
  <c r="WC365" i="11"/>
  <c r="WD365" i="11"/>
  <c r="WE365" i="11"/>
  <c r="WF365" i="11"/>
  <c r="WG365" i="11"/>
  <c r="WH365" i="11"/>
  <c r="WI365" i="11"/>
  <c r="WJ365" i="11"/>
  <c r="WK365" i="11"/>
  <c r="WL365" i="11"/>
  <c r="WM365" i="11"/>
  <c r="WN365" i="11"/>
  <c r="WO365" i="11"/>
  <c r="WP365" i="11"/>
  <c r="WQ365" i="11"/>
  <c r="WR365" i="11"/>
  <c r="WS365" i="11"/>
  <c r="WT365" i="11"/>
  <c r="WU365" i="11"/>
  <c r="WV365" i="11"/>
  <c r="WW365" i="11"/>
  <c r="WX365" i="11"/>
  <c r="WY365" i="11"/>
  <c r="WZ365" i="11"/>
  <c r="XA365" i="11"/>
  <c r="XB365" i="11"/>
  <c r="XC365" i="11"/>
  <c r="XD365" i="11"/>
  <c r="XE365" i="11"/>
  <c r="XF365" i="11"/>
  <c r="XG365" i="11"/>
  <c r="XH365" i="11"/>
  <c r="XI365" i="11"/>
  <c r="XJ365" i="11"/>
  <c r="XK365" i="11"/>
  <c r="XL365" i="11"/>
  <c r="XM365" i="11"/>
  <c r="XN365" i="11"/>
  <c r="XO365" i="11"/>
  <c r="XP365" i="11"/>
  <c r="XQ365" i="11"/>
  <c r="XR365" i="11"/>
  <c r="XS365" i="11"/>
  <c r="XT365" i="11"/>
  <c r="XU365" i="11"/>
  <c r="XV365" i="11"/>
  <c r="XW365" i="11"/>
  <c r="XX365" i="11"/>
  <c r="XY365" i="11"/>
  <c r="XZ365" i="11"/>
  <c r="YA365" i="11"/>
  <c r="YB365" i="11"/>
  <c r="YC365" i="11"/>
  <c r="YD365" i="11"/>
  <c r="YE365" i="11"/>
  <c r="YF365" i="11"/>
  <c r="YG365" i="11"/>
  <c r="YH365" i="11"/>
  <c r="YI365" i="11"/>
  <c r="YJ365" i="11"/>
  <c r="YK365" i="11"/>
  <c r="YL365" i="11"/>
  <c r="YM365" i="11"/>
  <c r="YN365" i="11"/>
  <c r="YO365" i="11"/>
  <c r="YP365" i="11"/>
  <c r="YQ365" i="11"/>
  <c r="YR365" i="11"/>
  <c r="YS365" i="11"/>
  <c r="YT365" i="11"/>
  <c r="YU365" i="11"/>
  <c r="YV365" i="11"/>
  <c r="YW365" i="11"/>
  <c r="YX365" i="11"/>
  <c r="YY365" i="11"/>
  <c r="YZ365" i="11"/>
  <c r="ZA365" i="11"/>
  <c r="ZB365" i="11"/>
  <c r="ZC365" i="11"/>
  <c r="ZD365" i="11"/>
  <c r="ZE365" i="11"/>
  <c r="ZF365" i="11"/>
  <c r="ZG365" i="11"/>
  <c r="ZH365" i="11"/>
  <c r="ZI365" i="11"/>
  <c r="ZJ365" i="11"/>
  <c r="ZK365" i="11"/>
  <c r="ZL365" i="11"/>
  <c r="ZM365" i="11"/>
  <c r="ZN365" i="11"/>
  <c r="ZO365" i="11"/>
  <c r="ZP365" i="11"/>
  <c r="ZQ365" i="11"/>
  <c r="ZR365" i="11"/>
  <c r="ZS365" i="11"/>
  <c r="ZT365" i="11"/>
  <c r="ZU365" i="11"/>
  <c r="ZV365" i="11"/>
  <c r="ZW365" i="11"/>
  <c r="ZX365" i="11"/>
  <c r="ZY365" i="11"/>
  <c r="ZZ365" i="11"/>
  <c r="AAA365" i="11"/>
  <c r="AAB365" i="11"/>
  <c r="AAC365" i="11"/>
  <c r="AAD365" i="11"/>
  <c r="AAE365" i="11"/>
  <c r="AAF365" i="11"/>
  <c r="AAG365" i="11"/>
  <c r="AAH365" i="11"/>
  <c r="AAI365" i="11"/>
  <c r="AAJ365" i="11"/>
  <c r="AAK365" i="11"/>
  <c r="AAL365" i="11"/>
  <c r="AAM365" i="11"/>
  <c r="AAN365" i="11"/>
  <c r="AAO365" i="11"/>
  <c r="AAP365" i="11"/>
  <c r="AAQ365" i="11"/>
  <c r="AAR365" i="11"/>
  <c r="AAS365" i="11"/>
  <c r="AAT365" i="11"/>
  <c r="AAU365" i="11"/>
  <c r="AAV365" i="11"/>
  <c r="AAW365" i="11"/>
  <c r="AAX365" i="11"/>
  <c r="AAY365" i="11"/>
  <c r="AAZ365" i="11"/>
  <c r="ABA365" i="11"/>
  <c r="ABB365" i="11"/>
  <c r="ABC365" i="11"/>
  <c r="ABD365" i="11"/>
  <c r="ABE365" i="11"/>
  <c r="ABF365" i="11"/>
  <c r="ABG365" i="11"/>
  <c r="ABH365" i="11"/>
  <c r="ABI365" i="11"/>
  <c r="ABJ365" i="11"/>
  <c r="ABK365" i="11"/>
  <c r="ABL365" i="11"/>
  <c r="ABM365" i="11"/>
  <c r="ABN365" i="11"/>
  <c r="ABO365" i="11"/>
  <c r="ABP365" i="11"/>
  <c r="ABQ365" i="11"/>
  <c r="ABR365" i="11"/>
  <c r="ABS365" i="11"/>
  <c r="ABT365" i="11"/>
  <c r="ABU365" i="11"/>
  <c r="ABV365" i="11"/>
  <c r="ABW365" i="11"/>
  <c r="ABX365" i="11"/>
  <c r="ABY365" i="11"/>
  <c r="ABZ365" i="11"/>
  <c r="ACA365" i="11"/>
  <c r="ACB365" i="11"/>
  <c r="ACC365" i="11"/>
  <c r="ACD365" i="11"/>
  <c r="ACE365" i="11"/>
  <c r="ACF365" i="11"/>
  <c r="ACG365" i="11"/>
  <c r="ACH365" i="11"/>
  <c r="ACI365" i="11"/>
  <c r="ACJ365" i="11"/>
  <c r="ACK365" i="11"/>
  <c r="ACL365" i="11"/>
  <c r="ACM365" i="11"/>
  <c r="ACN365" i="11"/>
  <c r="ACO365" i="11"/>
  <c r="ACP365" i="11"/>
  <c r="ACQ365" i="11"/>
  <c r="ACR365" i="11"/>
  <c r="ACS365" i="11"/>
  <c r="ACT365" i="11"/>
  <c r="ACU365" i="11"/>
  <c r="ACV365" i="11"/>
  <c r="ACW365" i="11"/>
  <c r="ACX365" i="11"/>
  <c r="ACY365" i="11"/>
  <c r="ACZ365" i="11"/>
  <c r="ADA365" i="11"/>
  <c r="ADB365" i="11"/>
  <c r="ADC365" i="11"/>
  <c r="ADD365" i="11"/>
  <c r="ADE365" i="11"/>
  <c r="ADF365" i="11"/>
  <c r="ADG365" i="11"/>
  <c r="ADH365" i="11"/>
  <c r="ADI365" i="11"/>
  <c r="ADJ365" i="11"/>
  <c r="ADK365" i="11"/>
  <c r="ADL365" i="11"/>
  <c r="ADM365" i="11"/>
  <c r="ADN365" i="11"/>
  <c r="ADO365" i="11"/>
  <c r="ADP365" i="11"/>
  <c r="ADQ365" i="11"/>
  <c r="ADR365" i="11"/>
  <c r="ADS365" i="11"/>
  <c r="ADT365" i="11"/>
  <c r="ADU365" i="11"/>
  <c r="ADV365" i="11"/>
  <c r="ADW365" i="11"/>
  <c r="ADX365" i="11"/>
  <c r="ADY365" i="11"/>
  <c r="ADZ365" i="11"/>
  <c r="AEA365" i="11"/>
  <c r="AEB365" i="11"/>
  <c r="AEC365" i="11"/>
  <c r="AED365" i="11"/>
  <c r="AEE365" i="11"/>
  <c r="AEF365" i="11"/>
  <c r="AEG365" i="11"/>
  <c r="AEH365" i="11"/>
  <c r="AEI365" i="11"/>
  <c r="AEJ365" i="11"/>
  <c r="AEK365" i="11"/>
  <c r="AEL365" i="11"/>
  <c r="AEM365" i="11"/>
  <c r="AEN365" i="11"/>
  <c r="AEO365" i="11"/>
  <c r="AEP365" i="11"/>
  <c r="AEQ365" i="11"/>
  <c r="AER365" i="11"/>
  <c r="AES365" i="11"/>
  <c r="AET365" i="11"/>
  <c r="AEU365" i="11"/>
  <c r="AEV365" i="11"/>
  <c r="AEW365" i="11"/>
  <c r="AEX365" i="11"/>
  <c r="AEY365" i="11"/>
  <c r="AEZ365" i="11"/>
  <c r="AFA365" i="11"/>
  <c r="AFB365" i="11"/>
  <c r="AFC365" i="11"/>
  <c r="AFD365" i="11"/>
  <c r="AFE365" i="11"/>
  <c r="AFF365" i="11"/>
  <c r="AFG365" i="11"/>
  <c r="AFH365" i="11"/>
  <c r="AFI365" i="11"/>
  <c r="AFJ365" i="11"/>
  <c r="AFK365" i="11"/>
  <c r="AFL365" i="11"/>
  <c r="AFM365" i="11"/>
  <c r="AFN365" i="11"/>
  <c r="AFO365" i="11"/>
  <c r="AFP365" i="11"/>
  <c r="AFQ365" i="11"/>
  <c r="AFR365" i="11"/>
  <c r="AFS365" i="11"/>
  <c r="AFT365" i="11"/>
  <c r="AFU365" i="11"/>
  <c r="AFV365" i="11"/>
  <c r="AFW365" i="11"/>
  <c r="AFX365" i="11"/>
  <c r="AFY365" i="11"/>
  <c r="AFZ365" i="11"/>
  <c r="AGA365" i="11"/>
  <c r="AGB365" i="11"/>
  <c r="AGC365" i="11"/>
  <c r="AGD365" i="11"/>
  <c r="AGE365" i="11"/>
  <c r="AGF365" i="11"/>
  <c r="AGG365" i="11"/>
  <c r="AGH365" i="11"/>
  <c r="AGI365" i="11"/>
  <c r="AGJ365" i="11"/>
  <c r="AGK365" i="11"/>
  <c r="AGL365" i="11"/>
  <c r="AGM365" i="11"/>
  <c r="AGN365" i="11"/>
  <c r="AGO365" i="11"/>
  <c r="AGP365" i="11"/>
  <c r="AGQ365" i="11"/>
  <c r="AGR365" i="11"/>
  <c r="AGS365" i="11"/>
  <c r="AGT365" i="11"/>
  <c r="AGU365" i="11"/>
  <c r="AGV365" i="11"/>
  <c r="AGW365" i="11"/>
  <c r="AGX365" i="11"/>
  <c r="AGY365" i="11"/>
  <c r="AGZ365" i="11"/>
  <c r="AHA365" i="11"/>
  <c r="AHB365" i="11"/>
  <c r="AHC365" i="11"/>
  <c r="AHD365" i="11"/>
  <c r="AHE365" i="11"/>
  <c r="AHF365" i="11"/>
  <c r="AHG365" i="11"/>
  <c r="AHH365" i="11"/>
  <c r="AHI365" i="11"/>
  <c r="AHJ365" i="11"/>
  <c r="AHK365" i="11"/>
  <c r="AHL365" i="11"/>
  <c r="AHM365" i="11"/>
  <c r="AHN365" i="11"/>
  <c r="AHO365" i="11"/>
  <c r="AHP365" i="11"/>
  <c r="AHQ365" i="11"/>
  <c r="AHR365" i="11"/>
  <c r="AHS365" i="11"/>
  <c r="AHT365" i="11"/>
  <c r="AHU365" i="11"/>
  <c r="AHV365" i="11"/>
  <c r="AHW365" i="11"/>
  <c r="AHX365" i="11"/>
  <c r="AHY365" i="11"/>
  <c r="AHZ365" i="11"/>
  <c r="AIA365" i="11"/>
  <c r="AIB365" i="11"/>
  <c r="AIC365" i="11"/>
  <c r="AID365" i="11"/>
  <c r="AIE365" i="11"/>
  <c r="AIF365" i="11"/>
  <c r="AIG365" i="11"/>
  <c r="AIH365" i="11"/>
  <c r="AII365" i="11"/>
  <c r="AIJ365" i="11"/>
  <c r="AIK365" i="11"/>
  <c r="AIL365" i="11"/>
  <c r="AIM365" i="11"/>
  <c r="AIN365" i="11"/>
  <c r="AIO365" i="11"/>
  <c r="AIP365" i="11"/>
  <c r="AIQ365" i="11"/>
  <c r="AIR365" i="11"/>
  <c r="AIS365" i="11"/>
  <c r="AIT365" i="11"/>
  <c r="AIU365" i="11"/>
  <c r="AIV365" i="11"/>
  <c r="AIW365" i="11"/>
  <c r="AIX365" i="11"/>
  <c r="AIY365" i="11"/>
  <c r="AIZ365" i="11"/>
  <c r="AJA365" i="11"/>
  <c r="AJB365" i="11"/>
  <c r="AJC365" i="11"/>
  <c r="AJD365" i="11"/>
  <c r="AJE365" i="11"/>
  <c r="AJF365" i="11"/>
  <c r="AJG365" i="11"/>
  <c r="AJH365" i="11"/>
  <c r="AJI365" i="11"/>
  <c r="AJJ365" i="11"/>
  <c r="AJK365" i="11"/>
  <c r="AJL365" i="11"/>
  <c r="AJM365" i="11"/>
  <c r="AJN365" i="11"/>
  <c r="AJO365" i="11"/>
  <c r="AJP365" i="11"/>
  <c r="AJQ365" i="11"/>
  <c r="AJR365" i="11"/>
  <c r="AJS365" i="11"/>
  <c r="AJT365" i="11"/>
  <c r="AJU365" i="11"/>
  <c r="AJV365" i="11"/>
  <c r="AJW365" i="11"/>
  <c r="AJX365" i="11"/>
  <c r="AJY365" i="11"/>
  <c r="AJZ365" i="11"/>
  <c r="AKA365" i="11"/>
  <c r="AKB365" i="11"/>
  <c r="AKC365" i="11"/>
  <c r="AKD365" i="11"/>
  <c r="AKE365" i="11"/>
  <c r="AKF365" i="11"/>
  <c r="AKG365" i="11"/>
  <c r="AKH365" i="11"/>
  <c r="AKI365" i="11"/>
  <c r="AKJ365" i="11"/>
  <c r="AKK365" i="11"/>
  <c r="AKL365" i="11"/>
  <c r="AKM365" i="11"/>
  <c r="AKN365" i="11"/>
  <c r="AKO365" i="11"/>
  <c r="AKP365" i="11"/>
  <c r="AKQ365" i="11"/>
  <c r="AKR365" i="11"/>
  <c r="AKS365" i="11"/>
  <c r="AKT365" i="11"/>
  <c r="AKU365" i="11"/>
  <c r="AKV365" i="11"/>
  <c r="AKW365" i="11"/>
  <c r="AKX365" i="11"/>
  <c r="AKY365" i="11"/>
  <c r="AKZ365" i="11"/>
  <c r="ALA365" i="11"/>
  <c r="ALB365" i="11"/>
  <c r="ALC365" i="11"/>
  <c r="ALD365" i="11"/>
  <c r="ALE365" i="11"/>
  <c r="ALF365" i="11"/>
  <c r="ALG365" i="11"/>
  <c r="ALH365" i="11"/>
  <c r="ALI365" i="11"/>
  <c r="ALJ365" i="11"/>
  <c r="ALK365" i="11"/>
  <c r="ALL365" i="11"/>
  <c r="ALM365" i="11"/>
  <c r="ALN365" i="11"/>
  <c r="ALO365" i="11"/>
  <c r="ALP365" i="11"/>
  <c r="ALQ365" i="11"/>
  <c r="ALR365" i="11"/>
  <c r="ALS365" i="11"/>
  <c r="ALT365" i="11"/>
  <c r="ALU365" i="11"/>
  <c r="ALV365" i="11"/>
  <c r="ALW365" i="11"/>
  <c r="ALX365" i="11"/>
  <c r="ALY365" i="11"/>
  <c r="ALZ365" i="11"/>
  <c r="AMA365" i="11"/>
  <c r="AMB365" i="11"/>
  <c r="AMC365" i="11"/>
  <c r="AMD365" i="11"/>
  <c r="AME365" i="11"/>
  <c r="AMF365" i="11"/>
  <c r="AMG365" i="11"/>
  <c r="AMH365" i="11"/>
  <c r="AMI365" i="11"/>
  <c r="AMJ365" i="11"/>
  <c r="AMK365" i="11"/>
  <c r="AML365" i="11"/>
  <c r="AMM365" i="11"/>
  <c r="AMN365" i="11"/>
  <c r="AMO365" i="11"/>
  <c r="AE366" i="11"/>
  <c r="AF366" i="11"/>
  <c r="AG366" i="11"/>
  <c r="AH366" i="11"/>
  <c r="AI366" i="11"/>
  <c r="AJ366" i="11"/>
  <c r="AK366" i="11"/>
  <c r="AL366" i="11"/>
  <c r="AM366" i="11"/>
  <c r="AN366" i="11"/>
  <c r="AO366" i="11"/>
  <c r="AP366" i="11"/>
  <c r="AQ366" i="11"/>
  <c r="AR366" i="11"/>
  <c r="AS366" i="11"/>
  <c r="AT366" i="11"/>
  <c r="AU366" i="11"/>
  <c r="AV366" i="11"/>
  <c r="AW366" i="11"/>
  <c r="AX366" i="11"/>
  <c r="AY366" i="11"/>
  <c r="AZ366" i="11"/>
  <c r="BA366" i="11"/>
  <c r="BB366" i="11"/>
  <c r="BC366" i="11"/>
  <c r="BD366" i="11"/>
  <c r="BE366" i="11"/>
  <c r="BF366" i="11"/>
  <c r="BG366" i="11"/>
  <c r="BH366" i="11"/>
  <c r="BI366" i="11"/>
  <c r="BJ366" i="11"/>
  <c r="BK366" i="11"/>
  <c r="BL366" i="11"/>
  <c r="BM366" i="11"/>
  <c r="BN366" i="11"/>
  <c r="BO366" i="11"/>
  <c r="BP366" i="11"/>
  <c r="BQ366" i="11"/>
  <c r="BR366" i="11"/>
  <c r="BS366" i="11"/>
  <c r="BT366" i="11"/>
  <c r="BU366" i="11"/>
  <c r="BV366" i="11"/>
  <c r="BW366" i="11"/>
  <c r="BX366" i="11"/>
  <c r="BY366" i="11"/>
  <c r="BZ366" i="11"/>
  <c r="CA366" i="11"/>
  <c r="CB366" i="11"/>
  <c r="CC366" i="11"/>
  <c r="CD366" i="11"/>
  <c r="CE366" i="11"/>
  <c r="CF366" i="11"/>
  <c r="CG366" i="11"/>
  <c r="CH366" i="11"/>
  <c r="CI366" i="11"/>
  <c r="CJ366" i="11"/>
  <c r="CK366" i="11"/>
  <c r="CL366" i="11"/>
  <c r="CM366" i="11"/>
  <c r="CN366" i="11"/>
  <c r="CO366" i="11"/>
  <c r="CP366" i="11"/>
  <c r="CQ366" i="11"/>
  <c r="CR366" i="11"/>
  <c r="CS366" i="11"/>
  <c r="CT366" i="11"/>
  <c r="CU366" i="11"/>
  <c r="CV366" i="11"/>
  <c r="CW366" i="11"/>
  <c r="CX366" i="11"/>
  <c r="CY366" i="11"/>
  <c r="CZ366" i="11"/>
  <c r="DA366" i="11"/>
  <c r="DB366" i="11"/>
  <c r="DC366" i="11"/>
  <c r="DD366" i="11"/>
  <c r="DE366" i="11"/>
  <c r="DF366" i="11"/>
  <c r="DG366" i="11"/>
  <c r="DH366" i="11"/>
  <c r="DI366" i="11"/>
  <c r="DJ366" i="11"/>
  <c r="DK366" i="11"/>
  <c r="DL366" i="11"/>
  <c r="DM366" i="11"/>
  <c r="DN366" i="11"/>
  <c r="DO366" i="11"/>
  <c r="DP366" i="11"/>
  <c r="DQ366" i="11"/>
  <c r="DR366" i="11"/>
  <c r="DS366" i="11"/>
  <c r="DT366" i="11"/>
  <c r="DU366" i="11"/>
  <c r="DV366" i="11"/>
  <c r="DW366" i="11"/>
  <c r="DX366" i="11"/>
  <c r="DY366" i="11"/>
  <c r="DZ366" i="11"/>
  <c r="EA366" i="11"/>
  <c r="EB366" i="11"/>
  <c r="EC366" i="11"/>
  <c r="ED366" i="11"/>
  <c r="EE366" i="11"/>
  <c r="EF366" i="11"/>
  <c r="EG366" i="11"/>
  <c r="EH366" i="11"/>
  <c r="EI366" i="11"/>
  <c r="EJ366" i="11"/>
  <c r="EK366" i="11"/>
  <c r="EL366" i="11"/>
  <c r="EM366" i="11"/>
  <c r="EN366" i="11"/>
  <c r="EO366" i="11"/>
  <c r="EP366" i="11"/>
  <c r="EQ366" i="11"/>
  <c r="ER366" i="11"/>
  <c r="ES366" i="11"/>
  <c r="ET366" i="11"/>
  <c r="EU366" i="11"/>
  <c r="EV366" i="11"/>
  <c r="EW366" i="11"/>
  <c r="EX366" i="11"/>
  <c r="EY366" i="11"/>
  <c r="EZ366" i="11"/>
  <c r="FA366" i="11"/>
  <c r="FB366" i="11"/>
  <c r="FC366" i="11"/>
  <c r="FD366" i="11"/>
  <c r="FE366" i="11"/>
  <c r="FF366" i="11"/>
  <c r="FG366" i="11"/>
  <c r="FH366" i="11"/>
  <c r="FI366" i="11"/>
  <c r="FJ366" i="11"/>
  <c r="FK366" i="11"/>
  <c r="FL366" i="11"/>
  <c r="FM366" i="11"/>
  <c r="FN366" i="11"/>
  <c r="FO366" i="11"/>
  <c r="FP366" i="11"/>
  <c r="FQ366" i="11"/>
  <c r="FR366" i="11"/>
  <c r="FS366" i="11"/>
  <c r="FT366" i="11"/>
  <c r="FU366" i="11"/>
  <c r="FV366" i="11"/>
  <c r="FW366" i="11"/>
  <c r="FX366" i="11"/>
  <c r="FY366" i="11"/>
  <c r="FZ366" i="11"/>
  <c r="GA366" i="11"/>
  <c r="GB366" i="11"/>
  <c r="GC366" i="11"/>
  <c r="GD366" i="11"/>
  <c r="GE366" i="11"/>
  <c r="GF366" i="11"/>
  <c r="GG366" i="11"/>
  <c r="GH366" i="11"/>
  <c r="GI366" i="11"/>
  <c r="GJ366" i="11"/>
  <c r="GK366" i="11"/>
  <c r="GL366" i="11"/>
  <c r="GM366" i="11"/>
  <c r="GN366" i="11"/>
  <c r="GO366" i="11"/>
  <c r="GP366" i="11"/>
  <c r="GQ366" i="11"/>
  <c r="GR366" i="11"/>
  <c r="GS366" i="11"/>
  <c r="GT366" i="11"/>
  <c r="GU366" i="11"/>
  <c r="GV366" i="11"/>
  <c r="GW366" i="11"/>
  <c r="GX366" i="11"/>
  <c r="GY366" i="11"/>
  <c r="GZ366" i="11"/>
  <c r="HA366" i="11"/>
  <c r="HB366" i="11"/>
  <c r="HC366" i="11"/>
  <c r="HD366" i="11"/>
  <c r="HE366" i="11"/>
  <c r="HF366" i="11"/>
  <c r="HG366" i="11"/>
  <c r="HH366" i="11"/>
  <c r="HI366" i="11"/>
  <c r="HJ366" i="11"/>
  <c r="HK366" i="11"/>
  <c r="HL366" i="11"/>
  <c r="HM366" i="11"/>
  <c r="HN366" i="11"/>
  <c r="HO366" i="11"/>
  <c r="HP366" i="11"/>
  <c r="HQ366" i="11"/>
  <c r="HR366" i="11"/>
  <c r="HS366" i="11"/>
  <c r="HT366" i="11"/>
  <c r="HU366" i="11"/>
  <c r="HV366" i="11"/>
  <c r="HW366" i="11"/>
  <c r="HX366" i="11"/>
  <c r="HY366" i="11"/>
  <c r="HZ366" i="11"/>
  <c r="IA366" i="11"/>
  <c r="IB366" i="11"/>
  <c r="IC366" i="11"/>
  <c r="ID366" i="11"/>
  <c r="IE366" i="11"/>
  <c r="IF366" i="11"/>
  <c r="IG366" i="11"/>
  <c r="IH366" i="11"/>
  <c r="II366" i="11"/>
  <c r="IJ366" i="11"/>
  <c r="IK366" i="11"/>
  <c r="IL366" i="11"/>
  <c r="IM366" i="11"/>
  <c r="IN366" i="11"/>
  <c r="IO366" i="11"/>
  <c r="IP366" i="11"/>
  <c r="IQ366" i="11"/>
  <c r="IR366" i="11"/>
  <c r="IS366" i="11"/>
  <c r="IT366" i="11"/>
  <c r="IU366" i="11"/>
  <c r="IV366" i="11"/>
  <c r="IW366" i="11"/>
  <c r="IX366" i="11"/>
  <c r="IY366" i="11"/>
  <c r="IZ366" i="11"/>
  <c r="JA366" i="11"/>
  <c r="JB366" i="11"/>
  <c r="JC366" i="11"/>
  <c r="JD366" i="11"/>
  <c r="JE366" i="11"/>
  <c r="JF366" i="11"/>
  <c r="JG366" i="11"/>
  <c r="JH366" i="11"/>
  <c r="JI366" i="11"/>
  <c r="JJ366" i="11"/>
  <c r="JK366" i="11"/>
  <c r="JL366" i="11"/>
  <c r="JM366" i="11"/>
  <c r="JN366" i="11"/>
  <c r="JO366" i="11"/>
  <c r="JP366" i="11"/>
  <c r="JQ366" i="11"/>
  <c r="JR366" i="11"/>
  <c r="JS366" i="11"/>
  <c r="JT366" i="11"/>
  <c r="JU366" i="11"/>
  <c r="JV366" i="11"/>
  <c r="JW366" i="11"/>
  <c r="JX366" i="11"/>
  <c r="JY366" i="11"/>
  <c r="JZ366" i="11"/>
  <c r="KA366" i="11"/>
  <c r="KB366" i="11"/>
  <c r="KC366" i="11"/>
  <c r="KD366" i="11"/>
  <c r="KE366" i="11"/>
  <c r="KF366" i="11"/>
  <c r="KG366" i="11"/>
  <c r="KH366" i="11"/>
  <c r="KI366" i="11"/>
  <c r="KJ366" i="11"/>
  <c r="KK366" i="11"/>
  <c r="KL366" i="11"/>
  <c r="KM366" i="11"/>
  <c r="KN366" i="11"/>
  <c r="KO366" i="11"/>
  <c r="KP366" i="11"/>
  <c r="KQ366" i="11"/>
  <c r="KR366" i="11"/>
  <c r="KS366" i="11"/>
  <c r="KT366" i="11"/>
  <c r="KU366" i="11"/>
  <c r="KV366" i="11"/>
  <c r="KW366" i="11"/>
  <c r="KX366" i="11"/>
  <c r="KY366" i="11"/>
  <c r="KZ366" i="11"/>
  <c r="LA366" i="11"/>
  <c r="LB366" i="11"/>
  <c r="LC366" i="11"/>
  <c r="LD366" i="11"/>
  <c r="LE366" i="11"/>
  <c r="LF366" i="11"/>
  <c r="LG366" i="11"/>
  <c r="LH366" i="11"/>
  <c r="LI366" i="11"/>
  <c r="LJ366" i="11"/>
  <c r="LK366" i="11"/>
  <c r="LL366" i="11"/>
  <c r="LM366" i="11"/>
  <c r="LN366" i="11"/>
  <c r="LO366" i="11"/>
  <c r="LP366" i="11"/>
  <c r="LQ366" i="11"/>
  <c r="LR366" i="11"/>
  <c r="LS366" i="11"/>
  <c r="LT366" i="11"/>
  <c r="LU366" i="11"/>
  <c r="LV366" i="11"/>
  <c r="LW366" i="11"/>
  <c r="LX366" i="11"/>
  <c r="LY366" i="11"/>
  <c r="LZ366" i="11"/>
  <c r="MA366" i="11"/>
  <c r="MB366" i="11"/>
  <c r="MC366" i="11"/>
  <c r="MD366" i="11"/>
  <c r="ME366" i="11"/>
  <c r="MF366" i="11"/>
  <c r="MG366" i="11"/>
  <c r="MH366" i="11"/>
  <c r="MI366" i="11"/>
  <c r="MJ366" i="11"/>
  <c r="MK366" i="11"/>
  <c r="ML366" i="11"/>
  <c r="MM366" i="11"/>
  <c r="MN366" i="11"/>
  <c r="MO366" i="11"/>
  <c r="MP366" i="11"/>
  <c r="MQ366" i="11"/>
  <c r="MR366" i="11"/>
  <c r="MS366" i="11"/>
  <c r="MT366" i="11"/>
  <c r="MU366" i="11"/>
  <c r="MV366" i="11"/>
  <c r="MW366" i="11"/>
  <c r="MX366" i="11"/>
  <c r="MY366" i="11"/>
  <c r="MZ366" i="11"/>
  <c r="NA366" i="11"/>
  <c r="NB366" i="11"/>
  <c r="NC366" i="11"/>
  <c r="ND366" i="11"/>
  <c r="NE366" i="11"/>
  <c r="NF366" i="11"/>
  <c r="NG366" i="11"/>
  <c r="NH366" i="11"/>
  <c r="NI366" i="11"/>
  <c r="NJ366" i="11"/>
  <c r="NK366" i="11"/>
  <c r="NL366" i="11"/>
  <c r="NM366" i="11"/>
  <c r="NN366" i="11"/>
  <c r="NO366" i="11"/>
  <c r="NP366" i="11"/>
  <c r="NQ366" i="11"/>
  <c r="NR366" i="11"/>
  <c r="NS366" i="11"/>
  <c r="NT366" i="11"/>
  <c r="NU366" i="11"/>
  <c r="NV366" i="11"/>
  <c r="NW366" i="11"/>
  <c r="NX366" i="11"/>
  <c r="NY366" i="11"/>
  <c r="NZ366" i="11"/>
  <c r="OA366" i="11"/>
  <c r="OB366" i="11"/>
  <c r="OC366" i="11"/>
  <c r="OD366" i="11"/>
  <c r="OE366" i="11"/>
  <c r="OF366" i="11"/>
  <c r="OG366" i="11"/>
  <c r="OH366" i="11"/>
  <c r="OI366" i="11"/>
  <c r="OJ366" i="11"/>
  <c r="OK366" i="11"/>
  <c r="OL366" i="11"/>
  <c r="OM366" i="11"/>
  <c r="ON366" i="11"/>
  <c r="OO366" i="11"/>
  <c r="OP366" i="11"/>
  <c r="OQ366" i="11"/>
  <c r="OR366" i="11"/>
  <c r="OS366" i="11"/>
  <c r="OT366" i="11"/>
  <c r="OU366" i="11"/>
  <c r="OV366" i="11"/>
  <c r="OW366" i="11"/>
  <c r="OX366" i="11"/>
  <c r="OY366" i="11"/>
  <c r="OZ366" i="11"/>
  <c r="PA366" i="11"/>
  <c r="PB366" i="11"/>
  <c r="PC366" i="11"/>
  <c r="PD366" i="11"/>
  <c r="PE366" i="11"/>
  <c r="PF366" i="11"/>
  <c r="PG366" i="11"/>
  <c r="PH366" i="11"/>
  <c r="PI366" i="11"/>
  <c r="PJ366" i="11"/>
  <c r="PK366" i="11"/>
  <c r="PL366" i="11"/>
  <c r="PM366" i="11"/>
  <c r="PN366" i="11"/>
  <c r="PO366" i="11"/>
  <c r="PP366" i="11"/>
  <c r="PQ366" i="11"/>
  <c r="PR366" i="11"/>
  <c r="PS366" i="11"/>
  <c r="PT366" i="11"/>
  <c r="PU366" i="11"/>
  <c r="PV366" i="11"/>
  <c r="PW366" i="11"/>
  <c r="PX366" i="11"/>
  <c r="PY366" i="11"/>
  <c r="PZ366" i="11"/>
  <c r="QA366" i="11"/>
  <c r="QB366" i="11"/>
  <c r="QC366" i="11"/>
  <c r="QD366" i="11"/>
  <c r="QE366" i="11"/>
  <c r="QF366" i="11"/>
  <c r="QG366" i="11"/>
  <c r="QH366" i="11"/>
  <c r="QI366" i="11"/>
  <c r="QJ366" i="11"/>
  <c r="QK366" i="11"/>
  <c r="QL366" i="11"/>
  <c r="QM366" i="11"/>
  <c r="QN366" i="11"/>
  <c r="QO366" i="11"/>
  <c r="QP366" i="11"/>
  <c r="QQ366" i="11"/>
  <c r="QR366" i="11"/>
  <c r="QS366" i="11"/>
  <c r="QT366" i="11"/>
  <c r="QU366" i="11"/>
  <c r="QV366" i="11"/>
  <c r="QW366" i="11"/>
  <c r="QX366" i="11"/>
  <c r="QY366" i="11"/>
  <c r="QZ366" i="11"/>
  <c r="RA366" i="11"/>
  <c r="RB366" i="11"/>
  <c r="RC366" i="11"/>
  <c r="RD366" i="11"/>
  <c r="RE366" i="11"/>
  <c r="RF366" i="11"/>
  <c r="RG366" i="11"/>
  <c r="RH366" i="11"/>
  <c r="RI366" i="11"/>
  <c r="RJ366" i="11"/>
  <c r="RK366" i="11"/>
  <c r="RL366" i="11"/>
  <c r="RM366" i="11"/>
  <c r="RN366" i="11"/>
  <c r="RO366" i="11"/>
  <c r="RP366" i="11"/>
  <c r="RQ366" i="11"/>
  <c r="RR366" i="11"/>
  <c r="RS366" i="11"/>
  <c r="RT366" i="11"/>
  <c r="RU366" i="11"/>
  <c r="RV366" i="11"/>
  <c r="RW366" i="11"/>
  <c r="RX366" i="11"/>
  <c r="RY366" i="11"/>
  <c r="RZ366" i="11"/>
  <c r="SA366" i="11"/>
  <c r="SB366" i="11"/>
  <c r="SC366" i="11"/>
  <c r="SD366" i="11"/>
  <c r="SE366" i="11"/>
  <c r="SF366" i="11"/>
  <c r="SG366" i="11"/>
  <c r="SH366" i="11"/>
  <c r="SI366" i="11"/>
  <c r="SJ366" i="11"/>
  <c r="SK366" i="11"/>
  <c r="SL366" i="11"/>
  <c r="SM366" i="11"/>
  <c r="SN366" i="11"/>
  <c r="SO366" i="11"/>
  <c r="SP366" i="11"/>
  <c r="SQ366" i="11"/>
  <c r="SR366" i="11"/>
  <c r="SS366" i="11"/>
  <c r="ST366" i="11"/>
  <c r="SU366" i="11"/>
  <c r="SV366" i="11"/>
  <c r="SW366" i="11"/>
  <c r="SX366" i="11"/>
  <c r="SY366" i="11"/>
  <c r="SZ366" i="11"/>
  <c r="TA366" i="11"/>
  <c r="TB366" i="11"/>
  <c r="TC366" i="11"/>
  <c r="TD366" i="11"/>
  <c r="TE366" i="11"/>
  <c r="TF366" i="11"/>
  <c r="TG366" i="11"/>
  <c r="TH366" i="11"/>
  <c r="TI366" i="11"/>
  <c r="TJ366" i="11"/>
  <c r="TK366" i="11"/>
  <c r="TL366" i="11"/>
  <c r="TM366" i="11"/>
  <c r="TN366" i="11"/>
  <c r="TO366" i="11"/>
  <c r="TP366" i="11"/>
  <c r="TQ366" i="11"/>
  <c r="TR366" i="11"/>
  <c r="TS366" i="11"/>
  <c r="TT366" i="11"/>
  <c r="TU366" i="11"/>
  <c r="TV366" i="11"/>
  <c r="TW366" i="11"/>
  <c r="TX366" i="11"/>
  <c r="TY366" i="11"/>
  <c r="TZ366" i="11"/>
  <c r="UA366" i="11"/>
  <c r="UB366" i="11"/>
  <c r="UC366" i="11"/>
  <c r="UD366" i="11"/>
  <c r="UE366" i="11"/>
  <c r="UF366" i="11"/>
  <c r="UG366" i="11"/>
  <c r="UH366" i="11"/>
  <c r="UI366" i="11"/>
  <c r="UJ366" i="11"/>
  <c r="UK366" i="11"/>
  <c r="UL366" i="11"/>
  <c r="UM366" i="11"/>
  <c r="UN366" i="11"/>
  <c r="UO366" i="11"/>
  <c r="UP366" i="11"/>
  <c r="UQ366" i="11"/>
  <c r="UR366" i="11"/>
  <c r="US366" i="11"/>
  <c r="UT366" i="11"/>
  <c r="UU366" i="11"/>
  <c r="UV366" i="11"/>
  <c r="UW366" i="11"/>
  <c r="UX366" i="11"/>
  <c r="UY366" i="11"/>
  <c r="UZ366" i="11"/>
  <c r="VA366" i="11"/>
  <c r="VB366" i="11"/>
  <c r="VC366" i="11"/>
  <c r="VD366" i="11"/>
  <c r="VE366" i="11"/>
  <c r="VF366" i="11"/>
  <c r="VG366" i="11"/>
  <c r="VH366" i="11"/>
  <c r="VI366" i="11"/>
  <c r="VJ366" i="11"/>
  <c r="VK366" i="11"/>
  <c r="VL366" i="11"/>
  <c r="VM366" i="11"/>
  <c r="VN366" i="11"/>
  <c r="VO366" i="11"/>
  <c r="VP366" i="11"/>
  <c r="VQ366" i="11"/>
  <c r="VR366" i="11"/>
  <c r="VS366" i="11"/>
  <c r="VT366" i="11"/>
  <c r="VU366" i="11"/>
  <c r="VV366" i="11"/>
  <c r="VW366" i="11"/>
  <c r="VX366" i="11"/>
  <c r="VY366" i="11"/>
  <c r="VZ366" i="11"/>
  <c r="WA366" i="11"/>
  <c r="WB366" i="11"/>
  <c r="WC366" i="11"/>
  <c r="WD366" i="11"/>
  <c r="WE366" i="11"/>
  <c r="WF366" i="11"/>
  <c r="WG366" i="11"/>
  <c r="WH366" i="11"/>
  <c r="WI366" i="11"/>
  <c r="WJ366" i="11"/>
  <c r="WK366" i="11"/>
  <c r="WL366" i="11"/>
  <c r="WM366" i="11"/>
  <c r="WN366" i="11"/>
  <c r="WO366" i="11"/>
  <c r="WP366" i="11"/>
  <c r="WQ366" i="11"/>
  <c r="WR366" i="11"/>
  <c r="WS366" i="11"/>
  <c r="WT366" i="11"/>
  <c r="WU366" i="11"/>
  <c r="WV366" i="11"/>
  <c r="WW366" i="11"/>
  <c r="WX366" i="11"/>
  <c r="WY366" i="11"/>
  <c r="WZ366" i="11"/>
  <c r="XA366" i="11"/>
  <c r="XB366" i="11"/>
  <c r="XC366" i="11"/>
  <c r="XD366" i="11"/>
  <c r="XE366" i="11"/>
  <c r="XF366" i="11"/>
  <c r="XG366" i="11"/>
  <c r="XH366" i="11"/>
  <c r="XI366" i="11"/>
  <c r="XJ366" i="11"/>
  <c r="XK366" i="11"/>
  <c r="XL366" i="11"/>
  <c r="XM366" i="11"/>
  <c r="XN366" i="11"/>
  <c r="XO366" i="11"/>
  <c r="XP366" i="11"/>
  <c r="XQ366" i="11"/>
  <c r="XR366" i="11"/>
  <c r="XS366" i="11"/>
  <c r="XT366" i="11"/>
  <c r="XU366" i="11"/>
  <c r="XV366" i="11"/>
  <c r="XW366" i="11"/>
  <c r="XX366" i="11"/>
  <c r="XY366" i="11"/>
  <c r="XZ366" i="11"/>
  <c r="YA366" i="11"/>
  <c r="YB366" i="11"/>
  <c r="YC366" i="11"/>
  <c r="YD366" i="11"/>
  <c r="YE366" i="11"/>
  <c r="YF366" i="11"/>
  <c r="YG366" i="11"/>
  <c r="YH366" i="11"/>
  <c r="YI366" i="11"/>
  <c r="YJ366" i="11"/>
  <c r="YK366" i="11"/>
  <c r="YL366" i="11"/>
  <c r="YM366" i="11"/>
  <c r="YN366" i="11"/>
  <c r="YO366" i="11"/>
  <c r="YP366" i="11"/>
  <c r="YQ366" i="11"/>
  <c r="YR366" i="11"/>
  <c r="YS366" i="11"/>
  <c r="YT366" i="11"/>
  <c r="YU366" i="11"/>
  <c r="YV366" i="11"/>
  <c r="YW366" i="11"/>
  <c r="YX366" i="11"/>
  <c r="YY366" i="11"/>
  <c r="YZ366" i="11"/>
  <c r="ZA366" i="11"/>
  <c r="ZB366" i="11"/>
  <c r="ZC366" i="11"/>
  <c r="ZD366" i="11"/>
  <c r="ZE366" i="11"/>
  <c r="ZF366" i="11"/>
  <c r="ZG366" i="11"/>
  <c r="ZH366" i="11"/>
  <c r="ZI366" i="11"/>
  <c r="ZJ366" i="11"/>
  <c r="ZK366" i="11"/>
  <c r="ZL366" i="11"/>
  <c r="ZM366" i="11"/>
  <c r="ZN366" i="11"/>
  <c r="ZO366" i="11"/>
  <c r="ZP366" i="11"/>
  <c r="ZQ366" i="11"/>
  <c r="ZR366" i="11"/>
  <c r="ZS366" i="11"/>
  <c r="ZT366" i="11"/>
  <c r="ZU366" i="11"/>
  <c r="ZV366" i="11"/>
  <c r="ZW366" i="11"/>
  <c r="ZX366" i="11"/>
  <c r="ZY366" i="11"/>
  <c r="ZZ366" i="11"/>
  <c r="AAA366" i="11"/>
  <c r="AAB366" i="11"/>
  <c r="AAC366" i="11"/>
  <c r="AAD366" i="11"/>
  <c r="AAE366" i="11"/>
  <c r="AAF366" i="11"/>
  <c r="AAG366" i="11"/>
  <c r="AAH366" i="11"/>
  <c r="AAI366" i="11"/>
  <c r="AAJ366" i="11"/>
  <c r="AAK366" i="11"/>
  <c r="AAL366" i="11"/>
  <c r="AAM366" i="11"/>
  <c r="AAN366" i="11"/>
  <c r="AAO366" i="11"/>
  <c r="AAP366" i="11"/>
  <c r="AAQ366" i="11"/>
  <c r="AAR366" i="11"/>
  <c r="AAS366" i="11"/>
  <c r="AAT366" i="11"/>
  <c r="AAU366" i="11"/>
  <c r="AAV366" i="11"/>
  <c r="AAW366" i="11"/>
  <c r="AAX366" i="11"/>
  <c r="AAY366" i="11"/>
  <c r="AAZ366" i="11"/>
  <c r="ABA366" i="11"/>
  <c r="ABB366" i="11"/>
  <c r="ABC366" i="11"/>
  <c r="ABD366" i="11"/>
  <c r="ABE366" i="11"/>
  <c r="ABF366" i="11"/>
  <c r="ABG366" i="11"/>
  <c r="ABH366" i="11"/>
  <c r="ABI366" i="11"/>
  <c r="ABJ366" i="11"/>
  <c r="ABK366" i="11"/>
  <c r="ABL366" i="11"/>
  <c r="ABM366" i="11"/>
  <c r="ABN366" i="11"/>
  <c r="ABO366" i="11"/>
  <c r="ABP366" i="11"/>
  <c r="ABQ366" i="11"/>
  <c r="ABR366" i="11"/>
  <c r="ABS366" i="11"/>
  <c r="ABT366" i="11"/>
  <c r="ABU366" i="11"/>
  <c r="ABV366" i="11"/>
  <c r="ABW366" i="11"/>
  <c r="ABX366" i="11"/>
  <c r="ABY366" i="11"/>
  <c r="ABZ366" i="11"/>
  <c r="ACA366" i="11"/>
  <c r="ACB366" i="11"/>
  <c r="ACC366" i="11"/>
  <c r="ACD366" i="11"/>
  <c r="ACE366" i="11"/>
  <c r="ACF366" i="11"/>
  <c r="ACG366" i="11"/>
  <c r="ACH366" i="11"/>
  <c r="ACI366" i="11"/>
  <c r="ACJ366" i="11"/>
  <c r="ACK366" i="11"/>
  <c r="ACL366" i="11"/>
  <c r="ACM366" i="11"/>
  <c r="ACN366" i="11"/>
  <c r="ACO366" i="11"/>
  <c r="ACP366" i="11"/>
  <c r="ACQ366" i="11"/>
  <c r="ACR366" i="11"/>
  <c r="ACS366" i="11"/>
  <c r="ACT366" i="11"/>
  <c r="ACU366" i="11"/>
  <c r="ACV366" i="11"/>
  <c r="ACW366" i="11"/>
  <c r="ACX366" i="11"/>
  <c r="ACY366" i="11"/>
  <c r="ACZ366" i="11"/>
  <c r="ADA366" i="11"/>
  <c r="ADB366" i="11"/>
  <c r="ADC366" i="11"/>
  <c r="ADD366" i="11"/>
  <c r="ADE366" i="11"/>
  <c r="ADF366" i="11"/>
  <c r="ADG366" i="11"/>
  <c r="ADH366" i="11"/>
  <c r="ADI366" i="11"/>
  <c r="ADJ366" i="11"/>
  <c r="ADK366" i="11"/>
  <c r="ADL366" i="11"/>
  <c r="ADM366" i="11"/>
  <c r="ADN366" i="11"/>
  <c r="ADO366" i="11"/>
  <c r="ADP366" i="11"/>
  <c r="ADQ366" i="11"/>
  <c r="ADR366" i="11"/>
  <c r="ADS366" i="11"/>
  <c r="ADT366" i="11"/>
  <c r="ADU366" i="11"/>
  <c r="ADV366" i="11"/>
  <c r="ADW366" i="11"/>
  <c r="ADX366" i="11"/>
  <c r="ADY366" i="11"/>
  <c r="ADZ366" i="11"/>
  <c r="AEA366" i="11"/>
  <c r="AEB366" i="11"/>
  <c r="AEC366" i="11"/>
  <c r="AED366" i="11"/>
  <c r="AEE366" i="11"/>
  <c r="AEF366" i="11"/>
  <c r="AEG366" i="11"/>
  <c r="AEH366" i="11"/>
  <c r="AEI366" i="11"/>
  <c r="AEJ366" i="11"/>
  <c r="AEK366" i="11"/>
  <c r="AEL366" i="11"/>
  <c r="AEM366" i="11"/>
  <c r="AEN366" i="11"/>
  <c r="AEO366" i="11"/>
  <c r="AEP366" i="11"/>
  <c r="AEQ366" i="11"/>
  <c r="AER366" i="11"/>
  <c r="AES366" i="11"/>
  <c r="AET366" i="11"/>
  <c r="AEU366" i="11"/>
  <c r="AEV366" i="11"/>
  <c r="AEW366" i="11"/>
  <c r="AEX366" i="11"/>
  <c r="AEY366" i="11"/>
  <c r="AEZ366" i="11"/>
  <c r="AFA366" i="11"/>
  <c r="AFB366" i="11"/>
  <c r="AFC366" i="11"/>
  <c r="AFD366" i="11"/>
  <c r="AFE366" i="11"/>
  <c r="AFF366" i="11"/>
  <c r="AFG366" i="11"/>
  <c r="AFH366" i="11"/>
  <c r="AFI366" i="11"/>
  <c r="AFJ366" i="11"/>
  <c r="AFK366" i="11"/>
  <c r="AFL366" i="11"/>
  <c r="AFM366" i="11"/>
  <c r="AFN366" i="11"/>
  <c r="AFO366" i="11"/>
  <c r="AFP366" i="11"/>
  <c r="AFQ366" i="11"/>
  <c r="AFR366" i="11"/>
  <c r="AFS366" i="11"/>
  <c r="AFT366" i="11"/>
  <c r="AFU366" i="11"/>
  <c r="AFV366" i="11"/>
  <c r="AFW366" i="11"/>
  <c r="AFX366" i="11"/>
  <c r="AFY366" i="11"/>
  <c r="AFZ366" i="11"/>
  <c r="AGA366" i="11"/>
  <c r="AGB366" i="11"/>
  <c r="AGC366" i="11"/>
  <c r="AGD366" i="11"/>
  <c r="AGE366" i="11"/>
  <c r="AGF366" i="11"/>
  <c r="AGG366" i="11"/>
  <c r="AGH366" i="11"/>
  <c r="AGI366" i="11"/>
  <c r="AGJ366" i="11"/>
  <c r="AGK366" i="11"/>
  <c r="AGL366" i="11"/>
  <c r="AGM366" i="11"/>
  <c r="AGN366" i="11"/>
  <c r="AGO366" i="11"/>
  <c r="AGP366" i="11"/>
  <c r="AGQ366" i="11"/>
  <c r="AGR366" i="11"/>
  <c r="AGS366" i="11"/>
  <c r="AGT366" i="11"/>
  <c r="AGU366" i="11"/>
  <c r="AGV366" i="11"/>
  <c r="AGW366" i="11"/>
  <c r="AGX366" i="11"/>
  <c r="AGY366" i="11"/>
  <c r="AGZ366" i="11"/>
  <c r="AHA366" i="11"/>
  <c r="AHB366" i="11"/>
  <c r="AHC366" i="11"/>
  <c r="AHD366" i="11"/>
  <c r="AHE366" i="11"/>
  <c r="AHF366" i="11"/>
  <c r="AHG366" i="11"/>
  <c r="AHH366" i="11"/>
  <c r="AHI366" i="11"/>
  <c r="AHJ366" i="11"/>
  <c r="AHK366" i="11"/>
  <c r="AHL366" i="11"/>
  <c r="AHM366" i="11"/>
  <c r="AHN366" i="11"/>
  <c r="AHO366" i="11"/>
  <c r="AHP366" i="11"/>
  <c r="AHQ366" i="11"/>
  <c r="AHR366" i="11"/>
  <c r="AHS366" i="11"/>
  <c r="AHT366" i="11"/>
  <c r="AHU366" i="11"/>
  <c r="AHV366" i="11"/>
  <c r="AHW366" i="11"/>
  <c r="AHX366" i="11"/>
  <c r="AHY366" i="11"/>
  <c r="AHZ366" i="11"/>
  <c r="AIA366" i="11"/>
  <c r="AIB366" i="11"/>
  <c r="AIC366" i="11"/>
  <c r="AID366" i="11"/>
  <c r="AIE366" i="11"/>
  <c r="AIF366" i="11"/>
  <c r="AIG366" i="11"/>
  <c r="AIH366" i="11"/>
  <c r="AII366" i="11"/>
  <c r="AIJ366" i="11"/>
  <c r="AIK366" i="11"/>
  <c r="AIL366" i="11"/>
  <c r="AIM366" i="11"/>
  <c r="AIN366" i="11"/>
  <c r="AIO366" i="11"/>
  <c r="AIP366" i="11"/>
  <c r="AIQ366" i="11"/>
  <c r="AIR366" i="11"/>
  <c r="AIS366" i="11"/>
  <c r="AIT366" i="11"/>
  <c r="AIU366" i="11"/>
  <c r="AIV366" i="11"/>
  <c r="AIW366" i="11"/>
  <c r="AIX366" i="11"/>
  <c r="AIY366" i="11"/>
  <c r="AIZ366" i="11"/>
  <c r="AJA366" i="11"/>
  <c r="AJB366" i="11"/>
  <c r="AJC366" i="11"/>
  <c r="AJD366" i="11"/>
  <c r="AJE366" i="11"/>
  <c r="AJF366" i="11"/>
  <c r="AJG366" i="11"/>
  <c r="AJH366" i="11"/>
  <c r="AJI366" i="11"/>
  <c r="AJJ366" i="11"/>
  <c r="AJK366" i="11"/>
  <c r="AJL366" i="11"/>
  <c r="AJM366" i="11"/>
  <c r="AJN366" i="11"/>
  <c r="AJO366" i="11"/>
  <c r="AJP366" i="11"/>
  <c r="AJQ366" i="11"/>
  <c r="AJR366" i="11"/>
  <c r="AJS366" i="11"/>
  <c r="AJT366" i="11"/>
  <c r="AJU366" i="11"/>
  <c r="AJV366" i="11"/>
  <c r="AJW366" i="11"/>
  <c r="AJX366" i="11"/>
  <c r="AJY366" i="11"/>
  <c r="AJZ366" i="11"/>
  <c r="AKA366" i="11"/>
  <c r="AKB366" i="11"/>
  <c r="AKC366" i="11"/>
  <c r="AKD366" i="11"/>
  <c r="AKE366" i="11"/>
  <c r="AKF366" i="11"/>
  <c r="AKG366" i="11"/>
  <c r="AKH366" i="11"/>
  <c r="AKI366" i="11"/>
  <c r="AKJ366" i="11"/>
  <c r="AKK366" i="11"/>
  <c r="AKL366" i="11"/>
  <c r="AKM366" i="11"/>
  <c r="AKN366" i="11"/>
  <c r="AKO366" i="11"/>
  <c r="AKP366" i="11"/>
  <c r="AKQ366" i="11"/>
  <c r="AKR366" i="11"/>
  <c r="AKS366" i="11"/>
  <c r="AKT366" i="11"/>
  <c r="AKU366" i="11"/>
  <c r="AKV366" i="11"/>
  <c r="AKW366" i="11"/>
  <c r="AKX366" i="11"/>
  <c r="AKY366" i="11"/>
  <c r="AKZ366" i="11"/>
  <c r="ALA366" i="11"/>
  <c r="ALB366" i="11"/>
  <c r="ALC366" i="11"/>
  <c r="ALD366" i="11"/>
  <c r="ALE366" i="11"/>
  <c r="ALF366" i="11"/>
  <c r="ALG366" i="11"/>
  <c r="ALH366" i="11"/>
  <c r="ALI366" i="11"/>
  <c r="ALJ366" i="11"/>
  <c r="ALK366" i="11"/>
  <c r="ALL366" i="11"/>
  <c r="ALM366" i="11"/>
  <c r="ALN366" i="11"/>
  <c r="ALO366" i="11"/>
  <c r="ALP366" i="11"/>
  <c r="ALQ366" i="11"/>
  <c r="ALR366" i="11"/>
  <c r="ALS366" i="11"/>
  <c r="ALT366" i="11"/>
  <c r="ALU366" i="11"/>
  <c r="ALV366" i="11"/>
  <c r="ALW366" i="11"/>
  <c r="ALX366" i="11"/>
  <c r="ALY366" i="11"/>
  <c r="ALZ366" i="11"/>
  <c r="AMA366" i="11"/>
  <c r="AMB366" i="11"/>
  <c r="AMC366" i="11"/>
  <c r="AMD366" i="11"/>
  <c r="AME366" i="11"/>
  <c r="AMF366" i="11"/>
  <c r="AMG366" i="11"/>
  <c r="AMH366" i="11"/>
  <c r="AMI366" i="11"/>
  <c r="AMJ366" i="11"/>
  <c r="AMK366" i="11"/>
  <c r="AML366" i="11"/>
  <c r="AMM366" i="11"/>
  <c r="AMN366" i="11"/>
  <c r="AMO366" i="11"/>
  <c r="AE367" i="11"/>
  <c r="AF367" i="11"/>
  <c r="AG367" i="11"/>
  <c r="AH367" i="11"/>
  <c r="AI367" i="11"/>
  <c r="AJ367" i="11"/>
  <c r="AK367" i="11"/>
  <c r="AL367" i="11"/>
  <c r="AM367" i="11"/>
  <c r="AN367" i="11"/>
  <c r="AO367" i="11"/>
  <c r="AP367" i="11"/>
  <c r="AQ367" i="11"/>
  <c r="AR367" i="11"/>
  <c r="AS367" i="11"/>
  <c r="AT367" i="11"/>
  <c r="AU367" i="11"/>
  <c r="AV367" i="11"/>
  <c r="AW367" i="11"/>
  <c r="AX367" i="11"/>
  <c r="AY367" i="11"/>
  <c r="AZ367" i="11"/>
  <c r="BA367" i="11"/>
  <c r="BB367" i="11"/>
  <c r="BC367" i="11"/>
  <c r="BD367" i="11"/>
  <c r="BE367" i="11"/>
  <c r="BF367" i="11"/>
  <c r="BG367" i="11"/>
  <c r="BH367" i="11"/>
  <c r="BI367" i="11"/>
  <c r="BJ367" i="11"/>
  <c r="BK367" i="11"/>
  <c r="BL367" i="11"/>
  <c r="BM367" i="11"/>
  <c r="BN367" i="11"/>
  <c r="BO367" i="11"/>
  <c r="BP367" i="11"/>
  <c r="BQ367" i="11"/>
  <c r="BR367" i="11"/>
  <c r="BS367" i="11"/>
  <c r="BT367" i="11"/>
  <c r="BU367" i="11"/>
  <c r="BV367" i="11"/>
  <c r="BW367" i="11"/>
  <c r="BX367" i="11"/>
  <c r="BY367" i="11"/>
  <c r="BZ367" i="11"/>
  <c r="CA367" i="11"/>
  <c r="CB367" i="11"/>
  <c r="CC367" i="11"/>
  <c r="CD367" i="11"/>
  <c r="CE367" i="11"/>
  <c r="CF367" i="11"/>
  <c r="CG367" i="11"/>
  <c r="CH367" i="11"/>
  <c r="CI367" i="11"/>
  <c r="CJ367" i="11"/>
  <c r="CK367" i="11"/>
  <c r="CL367" i="11"/>
  <c r="CM367" i="11"/>
  <c r="CN367" i="11"/>
  <c r="CO367" i="11"/>
  <c r="CP367" i="11"/>
  <c r="CQ367" i="11"/>
  <c r="CR367" i="11"/>
  <c r="CS367" i="11"/>
  <c r="CT367" i="11"/>
  <c r="CU367" i="11"/>
  <c r="CV367" i="11"/>
  <c r="CW367" i="11"/>
  <c r="CX367" i="11"/>
  <c r="CY367" i="11"/>
  <c r="CZ367" i="11"/>
  <c r="DA367" i="11"/>
  <c r="DB367" i="11"/>
  <c r="DC367" i="11"/>
  <c r="DD367" i="11"/>
  <c r="DE367" i="11"/>
  <c r="DF367" i="11"/>
  <c r="DG367" i="11"/>
  <c r="DH367" i="11"/>
  <c r="DI367" i="11"/>
  <c r="DJ367" i="11"/>
  <c r="DK367" i="11"/>
  <c r="DL367" i="11"/>
  <c r="DM367" i="11"/>
  <c r="DN367" i="11"/>
  <c r="DO367" i="11"/>
  <c r="DP367" i="11"/>
  <c r="DQ367" i="11"/>
  <c r="DR367" i="11"/>
  <c r="DS367" i="11"/>
  <c r="DT367" i="11"/>
  <c r="DU367" i="11"/>
  <c r="DV367" i="11"/>
  <c r="DW367" i="11"/>
  <c r="DX367" i="11"/>
  <c r="DY367" i="11"/>
  <c r="DZ367" i="11"/>
  <c r="EA367" i="11"/>
  <c r="EB367" i="11"/>
  <c r="EC367" i="11"/>
  <c r="ED367" i="11"/>
  <c r="EE367" i="11"/>
  <c r="EF367" i="11"/>
  <c r="EG367" i="11"/>
  <c r="EH367" i="11"/>
  <c r="EI367" i="11"/>
  <c r="EJ367" i="11"/>
  <c r="EK367" i="11"/>
  <c r="EL367" i="11"/>
  <c r="EM367" i="11"/>
  <c r="EN367" i="11"/>
  <c r="EO367" i="11"/>
  <c r="EP367" i="11"/>
  <c r="EQ367" i="11"/>
  <c r="ER367" i="11"/>
  <c r="ES367" i="11"/>
  <c r="ET367" i="11"/>
  <c r="EU367" i="11"/>
  <c r="EV367" i="11"/>
  <c r="EW367" i="11"/>
  <c r="EX367" i="11"/>
  <c r="EY367" i="11"/>
  <c r="EZ367" i="11"/>
  <c r="FA367" i="11"/>
  <c r="FB367" i="11"/>
  <c r="FC367" i="11"/>
  <c r="FD367" i="11"/>
  <c r="FE367" i="11"/>
  <c r="FF367" i="11"/>
  <c r="FG367" i="11"/>
  <c r="FH367" i="11"/>
  <c r="FI367" i="11"/>
  <c r="FJ367" i="11"/>
  <c r="FK367" i="11"/>
  <c r="FL367" i="11"/>
  <c r="FM367" i="11"/>
  <c r="FN367" i="11"/>
  <c r="FO367" i="11"/>
  <c r="FP367" i="11"/>
  <c r="FQ367" i="11"/>
  <c r="FR367" i="11"/>
  <c r="FS367" i="11"/>
  <c r="FT367" i="11"/>
  <c r="FU367" i="11"/>
  <c r="FV367" i="11"/>
  <c r="FW367" i="11"/>
  <c r="FX367" i="11"/>
  <c r="FY367" i="11"/>
  <c r="FZ367" i="11"/>
  <c r="GA367" i="11"/>
  <c r="GB367" i="11"/>
  <c r="GC367" i="11"/>
  <c r="GD367" i="11"/>
  <c r="GE367" i="11"/>
  <c r="GF367" i="11"/>
  <c r="GG367" i="11"/>
  <c r="GH367" i="11"/>
  <c r="GI367" i="11"/>
  <c r="GJ367" i="11"/>
  <c r="GK367" i="11"/>
  <c r="GL367" i="11"/>
  <c r="GM367" i="11"/>
  <c r="GN367" i="11"/>
  <c r="GO367" i="11"/>
  <c r="GP367" i="11"/>
  <c r="GQ367" i="11"/>
  <c r="GR367" i="11"/>
  <c r="GS367" i="11"/>
  <c r="GT367" i="11"/>
  <c r="GU367" i="11"/>
  <c r="GV367" i="11"/>
  <c r="GW367" i="11"/>
  <c r="GX367" i="11"/>
  <c r="GY367" i="11"/>
  <c r="GZ367" i="11"/>
  <c r="HA367" i="11"/>
  <c r="HB367" i="11"/>
  <c r="HC367" i="11"/>
  <c r="HD367" i="11"/>
  <c r="HE367" i="11"/>
  <c r="HF367" i="11"/>
  <c r="HG367" i="11"/>
  <c r="HH367" i="11"/>
  <c r="HI367" i="11"/>
  <c r="HJ367" i="11"/>
  <c r="HK367" i="11"/>
  <c r="HL367" i="11"/>
  <c r="HM367" i="11"/>
  <c r="HN367" i="11"/>
  <c r="HO367" i="11"/>
  <c r="HP367" i="11"/>
  <c r="HQ367" i="11"/>
  <c r="HR367" i="11"/>
  <c r="HS367" i="11"/>
  <c r="HT367" i="11"/>
  <c r="HU367" i="11"/>
  <c r="HV367" i="11"/>
  <c r="HW367" i="11"/>
  <c r="HX367" i="11"/>
  <c r="HY367" i="11"/>
  <c r="HZ367" i="11"/>
  <c r="IA367" i="11"/>
  <c r="IB367" i="11"/>
  <c r="IC367" i="11"/>
  <c r="ID367" i="11"/>
  <c r="IE367" i="11"/>
  <c r="IF367" i="11"/>
  <c r="IG367" i="11"/>
  <c r="IH367" i="11"/>
  <c r="II367" i="11"/>
  <c r="IJ367" i="11"/>
  <c r="IK367" i="11"/>
  <c r="IL367" i="11"/>
  <c r="IM367" i="11"/>
  <c r="IN367" i="11"/>
  <c r="IO367" i="11"/>
  <c r="IP367" i="11"/>
  <c r="IQ367" i="11"/>
  <c r="IR367" i="11"/>
  <c r="IS367" i="11"/>
  <c r="IT367" i="11"/>
  <c r="IU367" i="11"/>
  <c r="IV367" i="11"/>
  <c r="IW367" i="11"/>
  <c r="IX367" i="11"/>
  <c r="IY367" i="11"/>
  <c r="IZ367" i="11"/>
  <c r="JA367" i="11"/>
  <c r="JB367" i="11"/>
  <c r="JC367" i="11"/>
  <c r="JD367" i="11"/>
  <c r="JE367" i="11"/>
  <c r="JF367" i="11"/>
  <c r="JG367" i="11"/>
  <c r="JH367" i="11"/>
  <c r="JI367" i="11"/>
  <c r="JJ367" i="11"/>
  <c r="JK367" i="11"/>
  <c r="JL367" i="11"/>
  <c r="JM367" i="11"/>
  <c r="JN367" i="11"/>
  <c r="JO367" i="11"/>
  <c r="JP367" i="11"/>
  <c r="JQ367" i="11"/>
  <c r="JR367" i="11"/>
  <c r="JS367" i="11"/>
  <c r="JT367" i="11"/>
  <c r="JU367" i="11"/>
  <c r="JV367" i="11"/>
  <c r="JW367" i="11"/>
  <c r="JX367" i="11"/>
  <c r="JY367" i="11"/>
  <c r="JZ367" i="11"/>
  <c r="KA367" i="11"/>
  <c r="KB367" i="11"/>
  <c r="KC367" i="11"/>
  <c r="KD367" i="11"/>
  <c r="KE367" i="11"/>
  <c r="KF367" i="11"/>
  <c r="KG367" i="11"/>
  <c r="KH367" i="11"/>
  <c r="KI367" i="11"/>
  <c r="KJ367" i="11"/>
  <c r="KK367" i="11"/>
  <c r="KL367" i="11"/>
  <c r="KM367" i="11"/>
  <c r="KN367" i="11"/>
  <c r="KO367" i="11"/>
  <c r="KP367" i="11"/>
  <c r="KQ367" i="11"/>
  <c r="KR367" i="11"/>
  <c r="KS367" i="11"/>
  <c r="KT367" i="11"/>
  <c r="KU367" i="11"/>
  <c r="KV367" i="11"/>
  <c r="KW367" i="11"/>
  <c r="KX367" i="11"/>
  <c r="KY367" i="11"/>
  <c r="KZ367" i="11"/>
  <c r="LA367" i="11"/>
  <c r="LB367" i="11"/>
  <c r="LC367" i="11"/>
  <c r="LD367" i="11"/>
  <c r="LE367" i="11"/>
  <c r="LF367" i="11"/>
  <c r="LG367" i="11"/>
  <c r="LH367" i="11"/>
  <c r="LI367" i="11"/>
  <c r="LJ367" i="11"/>
  <c r="LK367" i="11"/>
  <c r="LL367" i="11"/>
  <c r="LM367" i="11"/>
  <c r="LN367" i="11"/>
  <c r="LO367" i="11"/>
  <c r="LP367" i="11"/>
  <c r="LQ367" i="11"/>
  <c r="LR367" i="11"/>
  <c r="LS367" i="11"/>
  <c r="LT367" i="11"/>
  <c r="LU367" i="11"/>
  <c r="LV367" i="11"/>
  <c r="LW367" i="11"/>
  <c r="LX367" i="11"/>
  <c r="LY367" i="11"/>
  <c r="LZ367" i="11"/>
  <c r="MA367" i="11"/>
  <c r="MB367" i="11"/>
  <c r="MC367" i="11"/>
  <c r="MD367" i="11"/>
  <c r="ME367" i="11"/>
  <c r="MF367" i="11"/>
  <c r="MG367" i="11"/>
  <c r="MH367" i="11"/>
  <c r="MI367" i="11"/>
  <c r="MJ367" i="11"/>
  <c r="MK367" i="11"/>
  <c r="ML367" i="11"/>
  <c r="MM367" i="11"/>
  <c r="MN367" i="11"/>
  <c r="MO367" i="11"/>
  <c r="MP367" i="11"/>
  <c r="MQ367" i="11"/>
  <c r="MR367" i="11"/>
  <c r="MS367" i="11"/>
  <c r="MT367" i="11"/>
  <c r="MU367" i="11"/>
  <c r="MV367" i="11"/>
  <c r="MW367" i="11"/>
  <c r="MX367" i="11"/>
  <c r="MY367" i="11"/>
  <c r="MZ367" i="11"/>
  <c r="NA367" i="11"/>
  <c r="NB367" i="11"/>
  <c r="NC367" i="11"/>
  <c r="ND367" i="11"/>
  <c r="NE367" i="11"/>
  <c r="NF367" i="11"/>
  <c r="NG367" i="11"/>
  <c r="NH367" i="11"/>
  <c r="NI367" i="11"/>
  <c r="NJ367" i="11"/>
  <c r="NK367" i="11"/>
  <c r="NL367" i="11"/>
  <c r="NM367" i="11"/>
  <c r="NN367" i="11"/>
  <c r="NO367" i="11"/>
  <c r="NP367" i="11"/>
  <c r="NQ367" i="11"/>
  <c r="NR367" i="11"/>
  <c r="NS367" i="11"/>
  <c r="NT367" i="11"/>
  <c r="NU367" i="11"/>
  <c r="NV367" i="11"/>
  <c r="NW367" i="11"/>
  <c r="NX367" i="11"/>
  <c r="NY367" i="11"/>
  <c r="NZ367" i="11"/>
  <c r="OA367" i="11"/>
  <c r="OB367" i="11"/>
  <c r="OC367" i="11"/>
  <c r="OD367" i="11"/>
  <c r="OE367" i="11"/>
  <c r="OF367" i="11"/>
  <c r="OG367" i="11"/>
  <c r="OH367" i="11"/>
  <c r="OI367" i="11"/>
  <c r="OJ367" i="11"/>
  <c r="OK367" i="11"/>
  <c r="OL367" i="11"/>
  <c r="OM367" i="11"/>
  <c r="ON367" i="11"/>
  <c r="OO367" i="11"/>
  <c r="OP367" i="11"/>
  <c r="OQ367" i="11"/>
  <c r="OR367" i="11"/>
  <c r="OS367" i="11"/>
  <c r="OT367" i="11"/>
  <c r="OU367" i="11"/>
  <c r="OV367" i="11"/>
  <c r="OW367" i="11"/>
  <c r="OX367" i="11"/>
  <c r="OY367" i="11"/>
  <c r="OZ367" i="11"/>
  <c r="PA367" i="11"/>
  <c r="PB367" i="11"/>
  <c r="PC367" i="11"/>
  <c r="PD367" i="11"/>
  <c r="PE367" i="11"/>
  <c r="PF367" i="11"/>
  <c r="PG367" i="11"/>
  <c r="PH367" i="11"/>
  <c r="PI367" i="11"/>
  <c r="PJ367" i="11"/>
  <c r="PK367" i="11"/>
  <c r="PL367" i="11"/>
  <c r="PM367" i="11"/>
  <c r="PN367" i="11"/>
  <c r="PO367" i="11"/>
  <c r="PP367" i="11"/>
  <c r="PQ367" i="11"/>
  <c r="PR367" i="11"/>
  <c r="PS367" i="11"/>
  <c r="PT367" i="11"/>
  <c r="PU367" i="11"/>
  <c r="PV367" i="11"/>
  <c r="PW367" i="11"/>
  <c r="PX367" i="11"/>
  <c r="PY367" i="11"/>
  <c r="PZ367" i="11"/>
  <c r="QA367" i="11"/>
  <c r="QB367" i="11"/>
  <c r="QC367" i="11"/>
  <c r="QD367" i="11"/>
  <c r="QE367" i="11"/>
  <c r="QF367" i="11"/>
  <c r="QG367" i="11"/>
  <c r="QH367" i="11"/>
  <c r="QI367" i="11"/>
  <c r="QJ367" i="11"/>
  <c r="QK367" i="11"/>
  <c r="QL367" i="11"/>
  <c r="QM367" i="11"/>
  <c r="QN367" i="11"/>
  <c r="QO367" i="11"/>
  <c r="QP367" i="11"/>
  <c r="QQ367" i="11"/>
  <c r="QR367" i="11"/>
  <c r="QS367" i="11"/>
  <c r="QT367" i="11"/>
  <c r="QU367" i="11"/>
  <c r="QV367" i="11"/>
  <c r="QW367" i="11"/>
  <c r="QX367" i="11"/>
  <c r="QY367" i="11"/>
  <c r="QZ367" i="11"/>
  <c r="RA367" i="11"/>
  <c r="RB367" i="11"/>
  <c r="RC367" i="11"/>
  <c r="RD367" i="11"/>
  <c r="RE367" i="11"/>
  <c r="RF367" i="11"/>
  <c r="RG367" i="11"/>
  <c r="RH367" i="11"/>
  <c r="RI367" i="11"/>
  <c r="RJ367" i="11"/>
  <c r="RK367" i="11"/>
  <c r="RL367" i="11"/>
  <c r="RM367" i="11"/>
  <c r="RN367" i="11"/>
  <c r="RO367" i="11"/>
  <c r="RP367" i="11"/>
  <c r="RQ367" i="11"/>
  <c r="RR367" i="11"/>
  <c r="RS367" i="11"/>
  <c r="RT367" i="11"/>
  <c r="RU367" i="11"/>
  <c r="RV367" i="11"/>
  <c r="RW367" i="11"/>
  <c r="RX367" i="11"/>
  <c r="RY367" i="11"/>
  <c r="RZ367" i="11"/>
  <c r="SA367" i="11"/>
  <c r="SB367" i="11"/>
  <c r="SC367" i="11"/>
  <c r="SD367" i="11"/>
  <c r="SE367" i="11"/>
  <c r="SF367" i="11"/>
  <c r="SG367" i="11"/>
  <c r="SH367" i="11"/>
  <c r="SI367" i="11"/>
  <c r="SJ367" i="11"/>
  <c r="SK367" i="11"/>
  <c r="SL367" i="11"/>
  <c r="SM367" i="11"/>
  <c r="SN367" i="11"/>
  <c r="SO367" i="11"/>
  <c r="SP367" i="11"/>
  <c r="SQ367" i="11"/>
  <c r="SR367" i="11"/>
  <c r="SS367" i="11"/>
  <c r="ST367" i="11"/>
  <c r="SU367" i="11"/>
  <c r="SV367" i="11"/>
  <c r="SW367" i="11"/>
  <c r="SX367" i="11"/>
  <c r="SY367" i="11"/>
  <c r="SZ367" i="11"/>
  <c r="TA367" i="11"/>
  <c r="TB367" i="11"/>
  <c r="TC367" i="11"/>
  <c r="TD367" i="11"/>
  <c r="TE367" i="11"/>
  <c r="TF367" i="11"/>
  <c r="TG367" i="11"/>
  <c r="TH367" i="11"/>
  <c r="TI367" i="11"/>
  <c r="TJ367" i="11"/>
  <c r="TK367" i="11"/>
  <c r="TL367" i="11"/>
  <c r="TM367" i="11"/>
  <c r="TN367" i="11"/>
  <c r="TO367" i="11"/>
  <c r="TP367" i="11"/>
  <c r="TQ367" i="11"/>
  <c r="TR367" i="11"/>
  <c r="TS367" i="11"/>
  <c r="TT367" i="11"/>
  <c r="TU367" i="11"/>
  <c r="TV367" i="11"/>
  <c r="TW367" i="11"/>
  <c r="TX367" i="11"/>
  <c r="TY367" i="11"/>
  <c r="TZ367" i="11"/>
  <c r="UA367" i="11"/>
  <c r="UB367" i="11"/>
  <c r="UC367" i="11"/>
  <c r="UD367" i="11"/>
  <c r="UE367" i="11"/>
  <c r="UF367" i="11"/>
  <c r="UG367" i="11"/>
  <c r="UH367" i="11"/>
  <c r="UI367" i="11"/>
  <c r="UJ367" i="11"/>
  <c r="UK367" i="11"/>
  <c r="UL367" i="11"/>
  <c r="UM367" i="11"/>
  <c r="UN367" i="11"/>
  <c r="UO367" i="11"/>
  <c r="UP367" i="11"/>
  <c r="UQ367" i="11"/>
  <c r="UR367" i="11"/>
  <c r="US367" i="11"/>
  <c r="UT367" i="11"/>
  <c r="UU367" i="11"/>
  <c r="UV367" i="11"/>
  <c r="UW367" i="11"/>
  <c r="UX367" i="11"/>
  <c r="UY367" i="11"/>
  <c r="UZ367" i="11"/>
  <c r="VA367" i="11"/>
  <c r="VB367" i="11"/>
  <c r="VC367" i="11"/>
  <c r="VD367" i="11"/>
  <c r="VE367" i="11"/>
  <c r="VF367" i="11"/>
  <c r="VG367" i="11"/>
  <c r="VH367" i="11"/>
  <c r="VI367" i="11"/>
  <c r="VJ367" i="11"/>
  <c r="VK367" i="11"/>
  <c r="VL367" i="11"/>
  <c r="VM367" i="11"/>
  <c r="VN367" i="11"/>
  <c r="VO367" i="11"/>
  <c r="VP367" i="11"/>
  <c r="VQ367" i="11"/>
  <c r="VR367" i="11"/>
  <c r="VS367" i="11"/>
  <c r="VT367" i="11"/>
  <c r="VU367" i="11"/>
  <c r="VV367" i="11"/>
  <c r="VW367" i="11"/>
  <c r="VX367" i="11"/>
  <c r="VY367" i="11"/>
  <c r="VZ367" i="11"/>
  <c r="WA367" i="11"/>
  <c r="WB367" i="11"/>
  <c r="WC367" i="11"/>
  <c r="WD367" i="11"/>
  <c r="WE367" i="11"/>
  <c r="WF367" i="11"/>
  <c r="WG367" i="11"/>
  <c r="WH367" i="11"/>
  <c r="WI367" i="11"/>
  <c r="WJ367" i="11"/>
  <c r="WK367" i="11"/>
  <c r="WL367" i="11"/>
  <c r="WM367" i="11"/>
  <c r="WN367" i="11"/>
  <c r="WO367" i="11"/>
  <c r="WP367" i="11"/>
  <c r="WQ367" i="11"/>
  <c r="WR367" i="11"/>
  <c r="WS367" i="11"/>
  <c r="WT367" i="11"/>
  <c r="WU367" i="11"/>
  <c r="WV367" i="11"/>
  <c r="WW367" i="11"/>
  <c r="WX367" i="11"/>
  <c r="WY367" i="11"/>
  <c r="WZ367" i="11"/>
  <c r="XA367" i="11"/>
  <c r="XB367" i="11"/>
  <c r="XC367" i="11"/>
  <c r="XD367" i="11"/>
  <c r="XE367" i="11"/>
  <c r="XF367" i="11"/>
  <c r="XG367" i="11"/>
  <c r="XH367" i="11"/>
  <c r="XI367" i="11"/>
  <c r="XJ367" i="11"/>
  <c r="XK367" i="11"/>
  <c r="XL367" i="11"/>
  <c r="XM367" i="11"/>
  <c r="XN367" i="11"/>
  <c r="XO367" i="11"/>
  <c r="XP367" i="11"/>
  <c r="XQ367" i="11"/>
  <c r="XR367" i="11"/>
  <c r="XS367" i="11"/>
  <c r="XT367" i="11"/>
  <c r="XU367" i="11"/>
  <c r="XV367" i="11"/>
  <c r="XW367" i="11"/>
  <c r="XX367" i="11"/>
  <c r="XY367" i="11"/>
  <c r="XZ367" i="11"/>
  <c r="YA367" i="11"/>
  <c r="YB367" i="11"/>
  <c r="YC367" i="11"/>
  <c r="YD367" i="11"/>
  <c r="YE367" i="11"/>
  <c r="YF367" i="11"/>
  <c r="YG367" i="11"/>
  <c r="YH367" i="11"/>
  <c r="YI367" i="11"/>
  <c r="YJ367" i="11"/>
  <c r="YK367" i="11"/>
  <c r="YL367" i="11"/>
  <c r="YM367" i="11"/>
  <c r="YN367" i="11"/>
  <c r="YO367" i="11"/>
  <c r="YP367" i="11"/>
  <c r="YQ367" i="11"/>
  <c r="YR367" i="11"/>
  <c r="YS367" i="11"/>
  <c r="YT367" i="11"/>
  <c r="YU367" i="11"/>
  <c r="YV367" i="11"/>
  <c r="YW367" i="11"/>
  <c r="YX367" i="11"/>
  <c r="YY367" i="11"/>
  <c r="YZ367" i="11"/>
  <c r="ZA367" i="11"/>
  <c r="ZB367" i="11"/>
  <c r="ZC367" i="11"/>
  <c r="ZD367" i="11"/>
  <c r="ZE367" i="11"/>
  <c r="ZF367" i="11"/>
  <c r="ZG367" i="11"/>
  <c r="ZH367" i="11"/>
  <c r="ZI367" i="11"/>
  <c r="ZJ367" i="11"/>
  <c r="ZK367" i="11"/>
  <c r="ZL367" i="11"/>
  <c r="ZM367" i="11"/>
  <c r="ZN367" i="11"/>
  <c r="ZO367" i="11"/>
  <c r="ZP367" i="11"/>
  <c r="ZQ367" i="11"/>
  <c r="ZR367" i="11"/>
  <c r="ZS367" i="11"/>
  <c r="ZT367" i="11"/>
  <c r="ZU367" i="11"/>
  <c r="ZV367" i="11"/>
  <c r="ZW367" i="11"/>
  <c r="ZX367" i="11"/>
  <c r="ZY367" i="11"/>
  <c r="ZZ367" i="11"/>
  <c r="AAA367" i="11"/>
  <c r="AAB367" i="11"/>
  <c r="AAC367" i="11"/>
  <c r="AAD367" i="11"/>
  <c r="AAE367" i="11"/>
  <c r="AAF367" i="11"/>
  <c r="AAG367" i="11"/>
  <c r="AAH367" i="11"/>
  <c r="AAI367" i="11"/>
  <c r="AAJ367" i="11"/>
  <c r="AAK367" i="11"/>
  <c r="AAL367" i="11"/>
  <c r="AAM367" i="11"/>
  <c r="AAN367" i="11"/>
  <c r="AAO367" i="11"/>
  <c r="AAP367" i="11"/>
  <c r="AAQ367" i="11"/>
  <c r="AAR367" i="11"/>
  <c r="AAS367" i="11"/>
  <c r="AAT367" i="11"/>
  <c r="AAU367" i="11"/>
  <c r="AAV367" i="11"/>
  <c r="AAW367" i="11"/>
  <c r="AAX367" i="11"/>
  <c r="AAY367" i="11"/>
  <c r="AAZ367" i="11"/>
  <c r="ABA367" i="11"/>
  <c r="ABB367" i="11"/>
  <c r="ABC367" i="11"/>
  <c r="ABD367" i="11"/>
  <c r="ABE367" i="11"/>
  <c r="ABF367" i="11"/>
  <c r="ABG367" i="11"/>
  <c r="ABH367" i="11"/>
  <c r="ABI367" i="11"/>
  <c r="ABJ367" i="11"/>
  <c r="ABK367" i="11"/>
  <c r="ABL367" i="11"/>
  <c r="ABM367" i="11"/>
  <c r="ABN367" i="11"/>
  <c r="ABO367" i="11"/>
  <c r="ABP367" i="11"/>
  <c r="ABQ367" i="11"/>
  <c r="ABR367" i="11"/>
  <c r="ABS367" i="11"/>
  <c r="ABT367" i="11"/>
  <c r="ABU367" i="11"/>
  <c r="ABV367" i="11"/>
  <c r="ABW367" i="11"/>
  <c r="ABX367" i="11"/>
  <c r="ABY367" i="11"/>
  <c r="ABZ367" i="11"/>
  <c r="ACA367" i="11"/>
  <c r="ACB367" i="11"/>
  <c r="ACC367" i="11"/>
  <c r="ACD367" i="11"/>
  <c r="ACE367" i="11"/>
  <c r="ACF367" i="11"/>
  <c r="ACG367" i="11"/>
  <c r="ACH367" i="11"/>
  <c r="ACI367" i="11"/>
  <c r="ACJ367" i="11"/>
  <c r="ACK367" i="11"/>
  <c r="ACL367" i="11"/>
  <c r="ACM367" i="11"/>
  <c r="ACN367" i="11"/>
  <c r="ACO367" i="11"/>
  <c r="ACP367" i="11"/>
  <c r="ACQ367" i="11"/>
  <c r="ACR367" i="11"/>
  <c r="ACS367" i="11"/>
  <c r="ACT367" i="11"/>
  <c r="ACU367" i="11"/>
  <c r="ACV367" i="11"/>
  <c r="ACW367" i="11"/>
  <c r="ACX367" i="11"/>
  <c r="ACY367" i="11"/>
  <c r="ACZ367" i="11"/>
  <c r="ADA367" i="11"/>
  <c r="ADB367" i="11"/>
  <c r="ADC367" i="11"/>
  <c r="ADD367" i="11"/>
  <c r="ADE367" i="11"/>
  <c r="ADF367" i="11"/>
  <c r="ADG367" i="11"/>
  <c r="ADH367" i="11"/>
  <c r="ADI367" i="11"/>
  <c r="ADJ367" i="11"/>
  <c r="ADK367" i="11"/>
  <c r="ADL367" i="11"/>
  <c r="ADM367" i="11"/>
  <c r="ADN367" i="11"/>
  <c r="ADO367" i="11"/>
  <c r="ADP367" i="11"/>
  <c r="ADQ367" i="11"/>
  <c r="ADR367" i="11"/>
  <c r="ADS367" i="11"/>
  <c r="ADT367" i="11"/>
  <c r="ADU367" i="11"/>
  <c r="ADV367" i="11"/>
  <c r="ADW367" i="11"/>
  <c r="ADX367" i="11"/>
  <c r="ADY367" i="11"/>
  <c r="ADZ367" i="11"/>
  <c r="AEA367" i="11"/>
  <c r="AEB367" i="11"/>
  <c r="AEC367" i="11"/>
  <c r="AED367" i="11"/>
  <c r="AEE367" i="11"/>
  <c r="AEF367" i="11"/>
  <c r="AEG367" i="11"/>
  <c r="AEH367" i="11"/>
  <c r="AEI367" i="11"/>
  <c r="AEJ367" i="11"/>
  <c r="AEK367" i="11"/>
  <c r="AEL367" i="11"/>
  <c r="AEM367" i="11"/>
  <c r="AEN367" i="11"/>
  <c r="AEO367" i="11"/>
  <c r="AEP367" i="11"/>
  <c r="AEQ367" i="11"/>
  <c r="AER367" i="11"/>
  <c r="AES367" i="11"/>
  <c r="AET367" i="11"/>
  <c r="AEU367" i="11"/>
  <c r="AEV367" i="11"/>
  <c r="AEW367" i="11"/>
  <c r="AEX367" i="11"/>
  <c r="AEY367" i="11"/>
  <c r="AEZ367" i="11"/>
  <c r="AFA367" i="11"/>
  <c r="AFB367" i="11"/>
  <c r="AFC367" i="11"/>
  <c r="AFD367" i="11"/>
  <c r="AFE367" i="11"/>
  <c r="AFF367" i="11"/>
  <c r="AFG367" i="11"/>
  <c r="AFH367" i="11"/>
  <c r="AFI367" i="11"/>
  <c r="AFJ367" i="11"/>
  <c r="AFK367" i="11"/>
  <c r="AFL367" i="11"/>
  <c r="AFM367" i="11"/>
  <c r="AFN367" i="11"/>
  <c r="AFO367" i="11"/>
  <c r="AFP367" i="11"/>
  <c r="AFQ367" i="11"/>
  <c r="AFR367" i="11"/>
  <c r="AFS367" i="11"/>
  <c r="AFT367" i="11"/>
  <c r="AFU367" i="11"/>
  <c r="AFV367" i="11"/>
  <c r="AFW367" i="11"/>
  <c r="AFX367" i="11"/>
  <c r="AFY367" i="11"/>
  <c r="AFZ367" i="11"/>
  <c r="AGA367" i="11"/>
  <c r="AGB367" i="11"/>
  <c r="AGC367" i="11"/>
  <c r="AGD367" i="11"/>
  <c r="AGE367" i="11"/>
  <c r="AGF367" i="11"/>
  <c r="AGG367" i="11"/>
  <c r="AGH367" i="11"/>
  <c r="AGI367" i="11"/>
  <c r="AGJ367" i="11"/>
  <c r="AGK367" i="11"/>
  <c r="AGL367" i="11"/>
  <c r="AGM367" i="11"/>
  <c r="AGN367" i="11"/>
  <c r="AGO367" i="11"/>
  <c r="AGP367" i="11"/>
  <c r="AGQ367" i="11"/>
  <c r="AGR367" i="11"/>
  <c r="AGS367" i="11"/>
  <c r="AGT367" i="11"/>
  <c r="AGU367" i="11"/>
  <c r="AGV367" i="11"/>
  <c r="AGW367" i="11"/>
  <c r="AGX367" i="11"/>
  <c r="AGY367" i="11"/>
  <c r="AGZ367" i="11"/>
  <c r="AHA367" i="11"/>
  <c r="AHB367" i="11"/>
  <c r="AHC367" i="11"/>
  <c r="AHD367" i="11"/>
  <c r="AHE367" i="11"/>
  <c r="AHF367" i="11"/>
  <c r="AHG367" i="11"/>
  <c r="AHH367" i="11"/>
  <c r="AHI367" i="11"/>
  <c r="AHJ367" i="11"/>
  <c r="AHK367" i="11"/>
  <c r="AHL367" i="11"/>
  <c r="AHM367" i="11"/>
  <c r="AHN367" i="11"/>
  <c r="AHO367" i="11"/>
  <c r="AHP367" i="11"/>
  <c r="AHQ367" i="11"/>
  <c r="AHR367" i="11"/>
  <c r="AHS367" i="11"/>
  <c r="AHT367" i="11"/>
  <c r="AHU367" i="11"/>
  <c r="AHV367" i="11"/>
  <c r="AHW367" i="11"/>
  <c r="AHX367" i="11"/>
  <c r="AHY367" i="11"/>
  <c r="AHZ367" i="11"/>
  <c r="AIA367" i="11"/>
  <c r="AIB367" i="11"/>
  <c r="AIC367" i="11"/>
  <c r="AID367" i="11"/>
  <c r="AIE367" i="11"/>
  <c r="AIF367" i="11"/>
  <c r="AIG367" i="11"/>
  <c r="AIH367" i="11"/>
  <c r="AII367" i="11"/>
  <c r="AIJ367" i="11"/>
  <c r="AIK367" i="11"/>
  <c r="AIL367" i="11"/>
  <c r="AIM367" i="11"/>
  <c r="AIN367" i="11"/>
  <c r="AIO367" i="11"/>
  <c r="AIP367" i="11"/>
  <c r="AIQ367" i="11"/>
  <c r="AIR367" i="11"/>
  <c r="AIS367" i="11"/>
  <c r="AIT367" i="11"/>
  <c r="AIU367" i="11"/>
  <c r="AIV367" i="11"/>
  <c r="AIW367" i="11"/>
  <c r="AIX367" i="11"/>
  <c r="AIY367" i="11"/>
  <c r="AIZ367" i="11"/>
  <c r="AJA367" i="11"/>
  <c r="AJB367" i="11"/>
  <c r="AJC367" i="11"/>
  <c r="AJD367" i="11"/>
  <c r="AJE367" i="11"/>
  <c r="AJF367" i="11"/>
  <c r="AJG367" i="11"/>
  <c r="AJH367" i="11"/>
  <c r="AJI367" i="11"/>
  <c r="AJJ367" i="11"/>
  <c r="AJK367" i="11"/>
  <c r="AJL367" i="11"/>
  <c r="AJM367" i="11"/>
  <c r="AJN367" i="11"/>
  <c r="AJO367" i="11"/>
  <c r="AJP367" i="11"/>
  <c r="AJQ367" i="11"/>
  <c r="AJR367" i="11"/>
  <c r="AJS367" i="11"/>
  <c r="AJT367" i="11"/>
  <c r="AJU367" i="11"/>
  <c r="AJV367" i="11"/>
  <c r="AJW367" i="11"/>
  <c r="AJX367" i="11"/>
  <c r="AJY367" i="11"/>
  <c r="AJZ367" i="11"/>
  <c r="AKA367" i="11"/>
  <c r="AKB367" i="11"/>
  <c r="AKC367" i="11"/>
  <c r="AKD367" i="11"/>
  <c r="AKE367" i="11"/>
  <c r="AKF367" i="11"/>
  <c r="AKG367" i="11"/>
  <c r="AKH367" i="11"/>
  <c r="AKI367" i="11"/>
  <c r="AKJ367" i="11"/>
  <c r="AKK367" i="11"/>
  <c r="AKL367" i="11"/>
  <c r="AKM367" i="11"/>
  <c r="AKN367" i="11"/>
  <c r="AKO367" i="11"/>
  <c r="AKP367" i="11"/>
  <c r="AKQ367" i="11"/>
  <c r="AKR367" i="11"/>
  <c r="AKS367" i="11"/>
  <c r="AKT367" i="11"/>
  <c r="AKU367" i="11"/>
  <c r="AKV367" i="11"/>
  <c r="AKW367" i="11"/>
  <c r="AKX367" i="11"/>
  <c r="AKY367" i="11"/>
  <c r="AKZ367" i="11"/>
  <c r="ALA367" i="11"/>
  <c r="ALB367" i="11"/>
  <c r="ALC367" i="11"/>
  <c r="ALD367" i="11"/>
  <c r="ALE367" i="11"/>
  <c r="ALF367" i="11"/>
  <c r="ALG367" i="11"/>
  <c r="ALH367" i="11"/>
  <c r="ALI367" i="11"/>
  <c r="ALJ367" i="11"/>
  <c r="ALK367" i="11"/>
  <c r="ALL367" i="11"/>
  <c r="ALM367" i="11"/>
  <c r="ALN367" i="11"/>
  <c r="ALO367" i="11"/>
  <c r="ALP367" i="11"/>
  <c r="ALQ367" i="11"/>
  <c r="ALR367" i="11"/>
  <c r="ALS367" i="11"/>
  <c r="ALT367" i="11"/>
  <c r="ALU367" i="11"/>
  <c r="ALV367" i="11"/>
  <c r="ALW367" i="11"/>
  <c r="ALX367" i="11"/>
  <c r="ALY367" i="11"/>
  <c r="ALZ367" i="11"/>
  <c r="AMA367" i="11"/>
  <c r="AMB367" i="11"/>
  <c r="AMC367" i="11"/>
  <c r="AMD367" i="11"/>
  <c r="AME367" i="11"/>
  <c r="AMF367" i="11"/>
  <c r="AMG367" i="11"/>
  <c r="AMH367" i="11"/>
  <c r="AMI367" i="11"/>
  <c r="AMJ367" i="11"/>
  <c r="AMK367" i="11"/>
  <c r="AML367" i="11"/>
  <c r="AMM367" i="11"/>
  <c r="AMN367" i="11"/>
  <c r="AMO367" i="11"/>
  <c r="AE368" i="11"/>
  <c r="AF368" i="11"/>
  <c r="AG368" i="11"/>
  <c r="AH368" i="11"/>
  <c r="AI368" i="11"/>
  <c r="AJ368" i="11"/>
  <c r="AK368" i="11"/>
  <c r="AL368" i="11"/>
  <c r="AM368" i="11"/>
  <c r="AN368" i="11"/>
  <c r="AO368" i="11"/>
  <c r="AP368" i="11"/>
  <c r="AQ368" i="11"/>
  <c r="AR368" i="11"/>
  <c r="AS368" i="11"/>
  <c r="AT368" i="11"/>
  <c r="AU368" i="11"/>
  <c r="AV368" i="11"/>
  <c r="AW368" i="11"/>
  <c r="AX368" i="11"/>
  <c r="AY368" i="11"/>
  <c r="AZ368" i="11"/>
  <c r="BA368" i="11"/>
  <c r="BB368" i="11"/>
  <c r="BC368" i="11"/>
  <c r="BD368" i="11"/>
  <c r="BE368" i="11"/>
  <c r="BF368" i="11"/>
  <c r="BG368" i="11"/>
  <c r="BH368" i="11"/>
  <c r="BI368" i="11"/>
  <c r="BJ368" i="11"/>
  <c r="BK368" i="11"/>
  <c r="BL368" i="11"/>
  <c r="BM368" i="11"/>
  <c r="BN368" i="11"/>
  <c r="BO368" i="11"/>
  <c r="BP368" i="11"/>
  <c r="BQ368" i="11"/>
  <c r="BR368" i="11"/>
  <c r="BS368" i="11"/>
  <c r="BT368" i="11"/>
  <c r="BU368" i="11"/>
  <c r="BV368" i="11"/>
  <c r="BW368" i="11"/>
  <c r="BX368" i="11"/>
  <c r="BY368" i="11"/>
  <c r="BZ368" i="11"/>
  <c r="CA368" i="11"/>
  <c r="CB368" i="11"/>
  <c r="CC368" i="11"/>
  <c r="CD368" i="11"/>
  <c r="CE368" i="11"/>
  <c r="CF368" i="11"/>
  <c r="CG368" i="11"/>
  <c r="CH368" i="11"/>
  <c r="CI368" i="11"/>
  <c r="CJ368" i="11"/>
  <c r="CK368" i="11"/>
  <c r="CL368" i="11"/>
  <c r="CM368" i="11"/>
  <c r="CN368" i="11"/>
  <c r="CO368" i="11"/>
  <c r="CP368" i="11"/>
  <c r="CQ368" i="11"/>
  <c r="CR368" i="11"/>
  <c r="CS368" i="11"/>
  <c r="CT368" i="11"/>
  <c r="CU368" i="11"/>
  <c r="CV368" i="11"/>
  <c r="CW368" i="11"/>
  <c r="CX368" i="11"/>
  <c r="CY368" i="11"/>
  <c r="CZ368" i="11"/>
  <c r="DA368" i="11"/>
  <c r="DB368" i="11"/>
  <c r="DC368" i="11"/>
  <c r="DD368" i="11"/>
  <c r="DE368" i="11"/>
  <c r="DF368" i="11"/>
  <c r="DG368" i="11"/>
  <c r="DH368" i="11"/>
  <c r="DI368" i="11"/>
  <c r="DJ368" i="11"/>
  <c r="DK368" i="11"/>
  <c r="DL368" i="11"/>
  <c r="DM368" i="11"/>
  <c r="DN368" i="11"/>
  <c r="DO368" i="11"/>
  <c r="DP368" i="11"/>
  <c r="DQ368" i="11"/>
  <c r="DR368" i="11"/>
  <c r="DS368" i="11"/>
  <c r="DT368" i="11"/>
  <c r="DU368" i="11"/>
  <c r="DV368" i="11"/>
  <c r="DW368" i="11"/>
  <c r="DX368" i="11"/>
  <c r="DY368" i="11"/>
  <c r="DZ368" i="11"/>
  <c r="EA368" i="11"/>
  <c r="EB368" i="11"/>
  <c r="EC368" i="11"/>
  <c r="ED368" i="11"/>
  <c r="EE368" i="11"/>
  <c r="EF368" i="11"/>
  <c r="EG368" i="11"/>
  <c r="EH368" i="11"/>
  <c r="EI368" i="11"/>
  <c r="EJ368" i="11"/>
  <c r="EK368" i="11"/>
  <c r="EL368" i="11"/>
  <c r="EM368" i="11"/>
  <c r="EN368" i="11"/>
  <c r="EO368" i="11"/>
  <c r="EP368" i="11"/>
  <c r="EQ368" i="11"/>
  <c r="ER368" i="11"/>
  <c r="ES368" i="11"/>
  <c r="ET368" i="11"/>
  <c r="EU368" i="11"/>
  <c r="EV368" i="11"/>
  <c r="EW368" i="11"/>
  <c r="EX368" i="11"/>
  <c r="EY368" i="11"/>
  <c r="EZ368" i="11"/>
  <c r="FA368" i="11"/>
  <c r="FB368" i="11"/>
  <c r="FC368" i="11"/>
  <c r="FD368" i="11"/>
  <c r="FE368" i="11"/>
  <c r="FF368" i="11"/>
  <c r="FG368" i="11"/>
  <c r="FH368" i="11"/>
  <c r="FI368" i="11"/>
  <c r="FJ368" i="11"/>
  <c r="FK368" i="11"/>
  <c r="FL368" i="11"/>
  <c r="FM368" i="11"/>
  <c r="FN368" i="11"/>
  <c r="FO368" i="11"/>
  <c r="FP368" i="11"/>
  <c r="FQ368" i="11"/>
  <c r="FR368" i="11"/>
  <c r="FS368" i="11"/>
  <c r="FT368" i="11"/>
  <c r="FU368" i="11"/>
  <c r="FV368" i="11"/>
  <c r="FW368" i="11"/>
  <c r="FX368" i="11"/>
  <c r="FY368" i="11"/>
  <c r="FZ368" i="11"/>
  <c r="GA368" i="11"/>
  <c r="GB368" i="11"/>
  <c r="GC368" i="11"/>
  <c r="GD368" i="11"/>
  <c r="GE368" i="11"/>
  <c r="GF368" i="11"/>
  <c r="GG368" i="11"/>
  <c r="GH368" i="11"/>
  <c r="GI368" i="11"/>
  <c r="GJ368" i="11"/>
  <c r="GK368" i="11"/>
  <c r="GL368" i="11"/>
  <c r="GM368" i="11"/>
  <c r="GN368" i="11"/>
  <c r="GO368" i="11"/>
  <c r="GP368" i="11"/>
  <c r="GQ368" i="11"/>
  <c r="GR368" i="11"/>
  <c r="GS368" i="11"/>
  <c r="GT368" i="11"/>
  <c r="GU368" i="11"/>
  <c r="GV368" i="11"/>
  <c r="GW368" i="11"/>
  <c r="GX368" i="11"/>
  <c r="GY368" i="11"/>
  <c r="GZ368" i="11"/>
  <c r="HA368" i="11"/>
  <c r="HB368" i="11"/>
  <c r="HC368" i="11"/>
  <c r="HD368" i="11"/>
  <c r="HE368" i="11"/>
  <c r="HF368" i="11"/>
  <c r="HG368" i="11"/>
  <c r="HH368" i="11"/>
  <c r="HI368" i="11"/>
  <c r="HJ368" i="11"/>
  <c r="HK368" i="11"/>
  <c r="HL368" i="11"/>
  <c r="HM368" i="11"/>
  <c r="HN368" i="11"/>
  <c r="HO368" i="11"/>
  <c r="HP368" i="11"/>
  <c r="HQ368" i="11"/>
  <c r="HR368" i="11"/>
  <c r="HS368" i="11"/>
  <c r="HT368" i="11"/>
  <c r="HU368" i="11"/>
  <c r="HV368" i="11"/>
  <c r="HW368" i="11"/>
  <c r="HX368" i="11"/>
  <c r="HY368" i="11"/>
  <c r="HZ368" i="11"/>
  <c r="IA368" i="11"/>
  <c r="IB368" i="11"/>
  <c r="IC368" i="11"/>
  <c r="ID368" i="11"/>
  <c r="IE368" i="11"/>
  <c r="IF368" i="11"/>
  <c r="IG368" i="11"/>
  <c r="IH368" i="11"/>
  <c r="II368" i="11"/>
  <c r="IJ368" i="11"/>
  <c r="IK368" i="11"/>
  <c r="IL368" i="11"/>
  <c r="IM368" i="11"/>
  <c r="IN368" i="11"/>
  <c r="IO368" i="11"/>
  <c r="IP368" i="11"/>
  <c r="IQ368" i="11"/>
  <c r="IR368" i="11"/>
  <c r="IS368" i="11"/>
  <c r="IT368" i="11"/>
  <c r="IU368" i="11"/>
  <c r="IV368" i="11"/>
  <c r="IW368" i="11"/>
  <c r="IX368" i="11"/>
  <c r="IY368" i="11"/>
  <c r="IZ368" i="11"/>
  <c r="JA368" i="11"/>
  <c r="JB368" i="11"/>
  <c r="JC368" i="11"/>
  <c r="JD368" i="11"/>
  <c r="JE368" i="11"/>
  <c r="JF368" i="11"/>
  <c r="JG368" i="11"/>
  <c r="JH368" i="11"/>
  <c r="JI368" i="11"/>
  <c r="JJ368" i="11"/>
  <c r="JK368" i="11"/>
  <c r="JL368" i="11"/>
  <c r="JM368" i="11"/>
  <c r="JN368" i="11"/>
  <c r="JO368" i="11"/>
  <c r="JP368" i="11"/>
  <c r="JQ368" i="11"/>
  <c r="JR368" i="11"/>
  <c r="JS368" i="11"/>
  <c r="JT368" i="11"/>
  <c r="JU368" i="11"/>
  <c r="JV368" i="11"/>
  <c r="JW368" i="11"/>
  <c r="JX368" i="11"/>
  <c r="JY368" i="11"/>
  <c r="JZ368" i="11"/>
  <c r="KA368" i="11"/>
  <c r="KB368" i="11"/>
  <c r="KC368" i="11"/>
  <c r="KD368" i="11"/>
  <c r="KE368" i="11"/>
  <c r="KF368" i="11"/>
  <c r="KG368" i="11"/>
  <c r="KH368" i="11"/>
  <c r="KI368" i="11"/>
  <c r="KJ368" i="11"/>
  <c r="KK368" i="11"/>
  <c r="KL368" i="11"/>
  <c r="KM368" i="11"/>
  <c r="KN368" i="11"/>
  <c r="KO368" i="11"/>
  <c r="KP368" i="11"/>
  <c r="KQ368" i="11"/>
  <c r="KR368" i="11"/>
  <c r="KS368" i="11"/>
  <c r="KT368" i="11"/>
  <c r="KU368" i="11"/>
  <c r="KV368" i="11"/>
  <c r="KW368" i="11"/>
  <c r="KX368" i="11"/>
  <c r="KY368" i="11"/>
  <c r="KZ368" i="11"/>
  <c r="LA368" i="11"/>
  <c r="LB368" i="11"/>
  <c r="LC368" i="11"/>
  <c r="LD368" i="11"/>
  <c r="LE368" i="11"/>
  <c r="LF368" i="11"/>
  <c r="LG368" i="11"/>
  <c r="LH368" i="11"/>
  <c r="LI368" i="11"/>
  <c r="LJ368" i="11"/>
  <c r="LK368" i="11"/>
  <c r="LL368" i="11"/>
  <c r="LM368" i="11"/>
  <c r="LN368" i="11"/>
  <c r="LO368" i="11"/>
  <c r="LP368" i="11"/>
  <c r="LQ368" i="11"/>
  <c r="LR368" i="11"/>
  <c r="LS368" i="11"/>
  <c r="LT368" i="11"/>
  <c r="LU368" i="11"/>
  <c r="LV368" i="11"/>
  <c r="LW368" i="11"/>
  <c r="LX368" i="11"/>
  <c r="LY368" i="11"/>
  <c r="LZ368" i="11"/>
  <c r="MA368" i="11"/>
  <c r="MB368" i="11"/>
  <c r="MC368" i="11"/>
  <c r="MD368" i="11"/>
  <c r="ME368" i="11"/>
  <c r="MF368" i="11"/>
  <c r="MG368" i="11"/>
  <c r="MH368" i="11"/>
  <c r="MI368" i="11"/>
  <c r="MJ368" i="11"/>
  <c r="MK368" i="11"/>
  <c r="ML368" i="11"/>
  <c r="MM368" i="11"/>
  <c r="MN368" i="11"/>
  <c r="MO368" i="11"/>
  <c r="MP368" i="11"/>
  <c r="MQ368" i="11"/>
  <c r="MR368" i="11"/>
  <c r="MS368" i="11"/>
  <c r="MT368" i="11"/>
  <c r="MU368" i="11"/>
  <c r="MV368" i="11"/>
  <c r="MW368" i="11"/>
  <c r="MX368" i="11"/>
  <c r="MY368" i="11"/>
  <c r="MZ368" i="11"/>
  <c r="NA368" i="11"/>
  <c r="NB368" i="11"/>
  <c r="NC368" i="11"/>
  <c r="ND368" i="11"/>
  <c r="NE368" i="11"/>
  <c r="NF368" i="11"/>
  <c r="NG368" i="11"/>
  <c r="NH368" i="11"/>
  <c r="NI368" i="11"/>
  <c r="NJ368" i="11"/>
  <c r="NK368" i="11"/>
  <c r="NL368" i="11"/>
  <c r="NM368" i="11"/>
  <c r="NN368" i="11"/>
  <c r="NO368" i="11"/>
  <c r="NP368" i="11"/>
  <c r="NQ368" i="11"/>
  <c r="NR368" i="11"/>
  <c r="NS368" i="11"/>
  <c r="NT368" i="11"/>
  <c r="NU368" i="11"/>
  <c r="NV368" i="11"/>
  <c r="NW368" i="11"/>
  <c r="NX368" i="11"/>
  <c r="NY368" i="11"/>
  <c r="NZ368" i="11"/>
  <c r="OA368" i="11"/>
  <c r="OB368" i="11"/>
  <c r="OC368" i="11"/>
  <c r="OD368" i="11"/>
  <c r="OE368" i="11"/>
  <c r="OF368" i="11"/>
  <c r="OG368" i="11"/>
  <c r="OH368" i="11"/>
  <c r="OI368" i="11"/>
  <c r="OJ368" i="11"/>
  <c r="OK368" i="11"/>
  <c r="OL368" i="11"/>
  <c r="OM368" i="11"/>
  <c r="ON368" i="11"/>
  <c r="OO368" i="11"/>
  <c r="OP368" i="11"/>
  <c r="OQ368" i="11"/>
  <c r="OR368" i="11"/>
  <c r="OS368" i="11"/>
  <c r="OT368" i="11"/>
  <c r="OU368" i="11"/>
  <c r="OV368" i="11"/>
  <c r="OW368" i="11"/>
  <c r="OX368" i="11"/>
  <c r="OY368" i="11"/>
  <c r="OZ368" i="11"/>
  <c r="PA368" i="11"/>
  <c r="PB368" i="11"/>
  <c r="PC368" i="11"/>
  <c r="PD368" i="11"/>
  <c r="PE368" i="11"/>
  <c r="PF368" i="11"/>
  <c r="PG368" i="11"/>
  <c r="PH368" i="11"/>
  <c r="PI368" i="11"/>
  <c r="PJ368" i="11"/>
  <c r="PK368" i="11"/>
  <c r="PL368" i="11"/>
  <c r="PM368" i="11"/>
  <c r="PN368" i="11"/>
  <c r="PO368" i="11"/>
  <c r="PP368" i="11"/>
  <c r="PQ368" i="11"/>
  <c r="PR368" i="11"/>
  <c r="PS368" i="11"/>
  <c r="PT368" i="11"/>
  <c r="PU368" i="11"/>
  <c r="PV368" i="11"/>
  <c r="PW368" i="11"/>
  <c r="PX368" i="11"/>
  <c r="PY368" i="11"/>
  <c r="PZ368" i="11"/>
  <c r="QA368" i="11"/>
  <c r="QB368" i="11"/>
  <c r="QC368" i="11"/>
  <c r="QD368" i="11"/>
  <c r="QE368" i="11"/>
  <c r="QF368" i="11"/>
  <c r="QG368" i="11"/>
  <c r="QH368" i="11"/>
  <c r="QI368" i="11"/>
  <c r="QJ368" i="11"/>
  <c r="QK368" i="11"/>
  <c r="QL368" i="11"/>
  <c r="QM368" i="11"/>
  <c r="QN368" i="11"/>
  <c r="QO368" i="11"/>
  <c r="QP368" i="11"/>
  <c r="QQ368" i="11"/>
  <c r="QR368" i="11"/>
  <c r="QS368" i="11"/>
  <c r="QT368" i="11"/>
  <c r="QU368" i="11"/>
  <c r="QV368" i="11"/>
  <c r="QW368" i="11"/>
  <c r="QX368" i="11"/>
  <c r="QY368" i="11"/>
  <c r="QZ368" i="11"/>
  <c r="RA368" i="11"/>
  <c r="RB368" i="11"/>
  <c r="RC368" i="11"/>
  <c r="RD368" i="11"/>
  <c r="RE368" i="11"/>
  <c r="RF368" i="11"/>
  <c r="RG368" i="11"/>
  <c r="RH368" i="11"/>
  <c r="RI368" i="11"/>
  <c r="RJ368" i="11"/>
  <c r="RK368" i="11"/>
  <c r="RL368" i="11"/>
  <c r="RM368" i="11"/>
  <c r="RN368" i="11"/>
  <c r="RO368" i="11"/>
  <c r="RP368" i="11"/>
  <c r="RQ368" i="11"/>
  <c r="RR368" i="11"/>
  <c r="RS368" i="11"/>
  <c r="RT368" i="11"/>
  <c r="RU368" i="11"/>
  <c r="RV368" i="11"/>
  <c r="RW368" i="11"/>
  <c r="RX368" i="11"/>
  <c r="RY368" i="11"/>
  <c r="RZ368" i="11"/>
  <c r="SA368" i="11"/>
  <c r="SB368" i="11"/>
  <c r="SC368" i="11"/>
  <c r="SD368" i="11"/>
  <c r="SE368" i="11"/>
  <c r="SF368" i="11"/>
  <c r="SG368" i="11"/>
  <c r="SH368" i="11"/>
  <c r="SI368" i="11"/>
  <c r="SJ368" i="11"/>
  <c r="SK368" i="11"/>
  <c r="SL368" i="11"/>
  <c r="SM368" i="11"/>
  <c r="SN368" i="11"/>
  <c r="SO368" i="11"/>
  <c r="SP368" i="11"/>
  <c r="SQ368" i="11"/>
  <c r="SR368" i="11"/>
  <c r="SS368" i="11"/>
  <c r="ST368" i="11"/>
  <c r="SU368" i="11"/>
  <c r="SV368" i="11"/>
  <c r="SW368" i="11"/>
  <c r="SX368" i="11"/>
  <c r="SY368" i="11"/>
  <c r="SZ368" i="11"/>
  <c r="TA368" i="11"/>
  <c r="TB368" i="11"/>
  <c r="TC368" i="11"/>
  <c r="TD368" i="11"/>
  <c r="TE368" i="11"/>
  <c r="TF368" i="11"/>
  <c r="TG368" i="11"/>
  <c r="TH368" i="11"/>
  <c r="TI368" i="11"/>
  <c r="TJ368" i="11"/>
  <c r="TK368" i="11"/>
  <c r="TL368" i="11"/>
  <c r="TM368" i="11"/>
  <c r="TN368" i="11"/>
  <c r="TO368" i="11"/>
  <c r="TP368" i="11"/>
  <c r="TQ368" i="11"/>
  <c r="TR368" i="11"/>
  <c r="TS368" i="11"/>
  <c r="TT368" i="11"/>
  <c r="TU368" i="11"/>
  <c r="TV368" i="11"/>
  <c r="TW368" i="11"/>
  <c r="TX368" i="11"/>
  <c r="TY368" i="11"/>
  <c r="TZ368" i="11"/>
  <c r="UA368" i="11"/>
  <c r="UB368" i="11"/>
  <c r="UC368" i="11"/>
  <c r="UD368" i="11"/>
  <c r="UE368" i="11"/>
  <c r="UF368" i="11"/>
  <c r="UG368" i="11"/>
  <c r="UH368" i="11"/>
  <c r="UI368" i="11"/>
  <c r="UJ368" i="11"/>
  <c r="UK368" i="11"/>
  <c r="UL368" i="11"/>
  <c r="UM368" i="11"/>
  <c r="UN368" i="11"/>
  <c r="UO368" i="11"/>
  <c r="UP368" i="11"/>
  <c r="UQ368" i="11"/>
  <c r="UR368" i="11"/>
  <c r="US368" i="11"/>
  <c r="UT368" i="11"/>
  <c r="UU368" i="11"/>
  <c r="UV368" i="11"/>
  <c r="UW368" i="11"/>
  <c r="UX368" i="11"/>
  <c r="UY368" i="11"/>
  <c r="UZ368" i="11"/>
  <c r="VA368" i="11"/>
  <c r="VB368" i="11"/>
  <c r="VC368" i="11"/>
  <c r="VD368" i="11"/>
  <c r="VE368" i="11"/>
  <c r="VF368" i="11"/>
  <c r="VG368" i="11"/>
  <c r="VH368" i="11"/>
  <c r="VI368" i="11"/>
  <c r="VJ368" i="11"/>
  <c r="VK368" i="11"/>
  <c r="VL368" i="11"/>
  <c r="VM368" i="11"/>
  <c r="VN368" i="11"/>
  <c r="VO368" i="11"/>
  <c r="VP368" i="11"/>
  <c r="VQ368" i="11"/>
  <c r="VR368" i="11"/>
  <c r="VS368" i="11"/>
  <c r="VT368" i="11"/>
  <c r="VU368" i="11"/>
  <c r="VV368" i="11"/>
  <c r="VW368" i="11"/>
  <c r="VX368" i="11"/>
  <c r="VY368" i="11"/>
  <c r="VZ368" i="11"/>
  <c r="WA368" i="11"/>
  <c r="WB368" i="11"/>
  <c r="WC368" i="11"/>
  <c r="WD368" i="11"/>
  <c r="WE368" i="11"/>
  <c r="WF368" i="11"/>
  <c r="WG368" i="11"/>
  <c r="WH368" i="11"/>
  <c r="WI368" i="11"/>
  <c r="WJ368" i="11"/>
  <c r="WK368" i="11"/>
  <c r="WL368" i="11"/>
  <c r="WM368" i="11"/>
  <c r="WN368" i="11"/>
  <c r="WO368" i="11"/>
  <c r="WP368" i="11"/>
  <c r="WQ368" i="11"/>
  <c r="WR368" i="11"/>
  <c r="WS368" i="11"/>
  <c r="WT368" i="11"/>
  <c r="WU368" i="11"/>
  <c r="WV368" i="11"/>
  <c r="WW368" i="11"/>
  <c r="WX368" i="11"/>
  <c r="WY368" i="11"/>
  <c r="WZ368" i="11"/>
  <c r="XA368" i="11"/>
  <c r="XB368" i="11"/>
  <c r="XC368" i="11"/>
  <c r="XD368" i="11"/>
  <c r="XE368" i="11"/>
  <c r="XF368" i="11"/>
  <c r="XG368" i="11"/>
  <c r="XH368" i="11"/>
  <c r="XI368" i="11"/>
  <c r="XJ368" i="11"/>
  <c r="XK368" i="11"/>
  <c r="XL368" i="11"/>
  <c r="XM368" i="11"/>
  <c r="XN368" i="11"/>
  <c r="XO368" i="11"/>
  <c r="XP368" i="11"/>
  <c r="XQ368" i="11"/>
  <c r="XR368" i="11"/>
  <c r="XS368" i="11"/>
  <c r="XT368" i="11"/>
  <c r="XU368" i="11"/>
  <c r="XV368" i="11"/>
  <c r="XW368" i="11"/>
  <c r="XX368" i="11"/>
  <c r="XY368" i="11"/>
  <c r="XZ368" i="11"/>
  <c r="YA368" i="11"/>
  <c r="YB368" i="11"/>
  <c r="YC368" i="11"/>
  <c r="YD368" i="11"/>
  <c r="YE368" i="11"/>
  <c r="YF368" i="11"/>
  <c r="YG368" i="11"/>
  <c r="YH368" i="11"/>
  <c r="YI368" i="11"/>
  <c r="YJ368" i="11"/>
  <c r="YK368" i="11"/>
  <c r="YL368" i="11"/>
  <c r="YM368" i="11"/>
  <c r="YN368" i="11"/>
  <c r="YO368" i="11"/>
  <c r="YP368" i="11"/>
  <c r="YQ368" i="11"/>
  <c r="YR368" i="11"/>
  <c r="YS368" i="11"/>
  <c r="YT368" i="11"/>
  <c r="YU368" i="11"/>
  <c r="YV368" i="11"/>
  <c r="YW368" i="11"/>
  <c r="YX368" i="11"/>
  <c r="YY368" i="11"/>
  <c r="YZ368" i="11"/>
  <c r="ZA368" i="11"/>
  <c r="ZB368" i="11"/>
  <c r="ZC368" i="11"/>
  <c r="ZD368" i="11"/>
  <c r="ZE368" i="11"/>
  <c r="ZF368" i="11"/>
  <c r="ZG368" i="11"/>
  <c r="ZH368" i="11"/>
  <c r="ZI368" i="11"/>
  <c r="ZJ368" i="11"/>
  <c r="ZK368" i="11"/>
  <c r="ZL368" i="11"/>
  <c r="ZM368" i="11"/>
  <c r="ZN368" i="11"/>
  <c r="ZO368" i="11"/>
  <c r="ZP368" i="11"/>
  <c r="ZQ368" i="11"/>
  <c r="ZR368" i="11"/>
  <c r="ZS368" i="11"/>
  <c r="ZT368" i="11"/>
  <c r="ZU368" i="11"/>
  <c r="ZV368" i="11"/>
  <c r="ZW368" i="11"/>
  <c r="ZX368" i="11"/>
  <c r="ZY368" i="11"/>
  <c r="ZZ368" i="11"/>
  <c r="AAA368" i="11"/>
  <c r="AAB368" i="11"/>
  <c r="AAC368" i="11"/>
  <c r="AAD368" i="11"/>
  <c r="AAE368" i="11"/>
  <c r="AAF368" i="11"/>
  <c r="AAG368" i="11"/>
  <c r="AAH368" i="11"/>
  <c r="AAI368" i="11"/>
  <c r="AAJ368" i="11"/>
  <c r="AAK368" i="11"/>
  <c r="AAL368" i="11"/>
  <c r="AAM368" i="11"/>
  <c r="AAN368" i="11"/>
  <c r="AAO368" i="11"/>
  <c r="AAP368" i="11"/>
  <c r="AAQ368" i="11"/>
  <c r="AAR368" i="11"/>
  <c r="AAS368" i="11"/>
  <c r="AAT368" i="11"/>
  <c r="AAU368" i="11"/>
  <c r="AAV368" i="11"/>
  <c r="AAW368" i="11"/>
  <c r="AAX368" i="11"/>
  <c r="AAY368" i="11"/>
  <c r="AAZ368" i="11"/>
  <c r="ABA368" i="11"/>
  <c r="ABB368" i="11"/>
  <c r="ABC368" i="11"/>
  <c r="ABD368" i="11"/>
  <c r="ABE368" i="11"/>
  <c r="ABF368" i="11"/>
  <c r="ABG368" i="11"/>
  <c r="ABH368" i="11"/>
  <c r="ABI368" i="11"/>
  <c r="ABJ368" i="11"/>
  <c r="ABK368" i="11"/>
  <c r="ABL368" i="11"/>
  <c r="ABM368" i="11"/>
  <c r="ABN368" i="11"/>
  <c r="ABO368" i="11"/>
  <c r="ABP368" i="11"/>
  <c r="ABQ368" i="11"/>
  <c r="ABR368" i="11"/>
  <c r="ABS368" i="11"/>
  <c r="ABT368" i="11"/>
  <c r="ABU368" i="11"/>
  <c r="ABV368" i="11"/>
  <c r="ABW368" i="11"/>
  <c r="ABX368" i="11"/>
  <c r="ABY368" i="11"/>
  <c r="ABZ368" i="11"/>
  <c r="ACA368" i="11"/>
  <c r="ACB368" i="11"/>
  <c r="ACC368" i="11"/>
  <c r="ACD368" i="11"/>
  <c r="ACE368" i="11"/>
  <c r="ACF368" i="11"/>
  <c r="ACG368" i="11"/>
  <c r="ACH368" i="11"/>
  <c r="ACI368" i="11"/>
  <c r="ACJ368" i="11"/>
  <c r="ACK368" i="11"/>
  <c r="ACL368" i="11"/>
  <c r="ACM368" i="11"/>
  <c r="ACN368" i="11"/>
  <c r="ACO368" i="11"/>
  <c r="ACP368" i="11"/>
  <c r="ACQ368" i="11"/>
  <c r="ACR368" i="11"/>
  <c r="ACS368" i="11"/>
  <c r="ACT368" i="11"/>
  <c r="ACU368" i="11"/>
  <c r="ACV368" i="11"/>
  <c r="ACW368" i="11"/>
  <c r="ACX368" i="11"/>
  <c r="ACY368" i="11"/>
  <c r="ACZ368" i="11"/>
  <c r="ADA368" i="11"/>
  <c r="ADB368" i="11"/>
  <c r="ADC368" i="11"/>
  <c r="ADD368" i="11"/>
  <c r="ADE368" i="11"/>
  <c r="ADF368" i="11"/>
  <c r="ADG368" i="11"/>
  <c r="ADH368" i="11"/>
  <c r="ADI368" i="11"/>
  <c r="ADJ368" i="11"/>
  <c r="ADK368" i="11"/>
  <c r="ADL368" i="11"/>
  <c r="ADM368" i="11"/>
  <c r="ADN368" i="11"/>
  <c r="ADO368" i="11"/>
  <c r="ADP368" i="11"/>
  <c r="ADQ368" i="11"/>
  <c r="ADR368" i="11"/>
  <c r="ADS368" i="11"/>
  <c r="ADT368" i="11"/>
  <c r="ADU368" i="11"/>
  <c r="ADV368" i="11"/>
  <c r="ADW368" i="11"/>
  <c r="ADX368" i="11"/>
  <c r="ADY368" i="11"/>
  <c r="ADZ368" i="11"/>
  <c r="AEA368" i="11"/>
  <c r="AEB368" i="11"/>
  <c r="AEC368" i="11"/>
  <c r="AED368" i="11"/>
  <c r="AEE368" i="11"/>
  <c r="AEF368" i="11"/>
  <c r="AEG368" i="11"/>
  <c r="AEH368" i="11"/>
  <c r="AEI368" i="11"/>
  <c r="AEJ368" i="11"/>
  <c r="AEK368" i="11"/>
  <c r="AEL368" i="11"/>
  <c r="AEM368" i="11"/>
  <c r="AEN368" i="11"/>
  <c r="AEO368" i="11"/>
  <c r="AEP368" i="11"/>
  <c r="AEQ368" i="11"/>
  <c r="AER368" i="11"/>
  <c r="AES368" i="11"/>
  <c r="AET368" i="11"/>
  <c r="AEU368" i="11"/>
  <c r="AEV368" i="11"/>
  <c r="AEW368" i="11"/>
  <c r="AEX368" i="11"/>
  <c r="AEY368" i="11"/>
  <c r="AEZ368" i="11"/>
  <c r="AFA368" i="11"/>
  <c r="AFB368" i="11"/>
  <c r="AFC368" i="11"/>
  <c r="AFD368" i="11"/>
  <c r="AFE368" i="11"/>
  <c r="AFF368" i="11"/>
  <c r="AFG368" i="11"/>
  <c r="AFH368" i="11"/>
  <c r="AFI368" i="11"/>
  <c r="AFJ368" i="11"/>
  <c r="AFK368" i="11"/>
  <c r="AFL368" i="11"/>
  <c r="AFM368" i="11"/>
  <c r="AFN368" i="11"/>
  <c r="AFO368" i="11"/>
  <c r="AFP368" i="11"/>
  <c r="AFQ368" i="11"/>
  <c r="AFR368" i="11"/>
  <c r="AFS368" i="11"/>
  <c r="AFT368" i="11"/>
  <c r="AFU368" i="11"/>
  <c r="AFV368" i="11"/>
  <c r="AFW368" i="11"/>
  <c r="AFX368" i="11"/>
  <c r="AFY368" i="11"/>
  <c r="AFZ368" i="11"/>
  <c r="AGA368" i="11"/>
  <c r="AGB368" i="11"/>
  <c r="AGC368" i="11"/>
  <c r="AGD368" i="11"/>
  <c r="AGE368" i="11"/>
  <c r="AGF368" i="11"/>
  <c r="AGG368" i="11"/>
  <c r="AGH368" i="11"/>
  <c r="AGI368" i="11"/>
  <c r="AGJ368" i="11"/>
  <c r="AGK368" i="11"/>
  <c r="AGL368" i="11"/>
  <c r="AGM368" i="11"/>
  <c r="AGN368" i="11"/>
  <c r="AGO368" i="11"/>
  <c r="AGP368" i="11"/>
  <c r="AGQ368" i="11"/>
  <c r="AGR368" i="11"/>
  <c r="AGS368" i="11"/>
  <c r="AGT368" i="11"/>
  <c r="AGU368" i="11"/>
  <c r="AGV368" i="11"/>
  <c r="AGW368" i="11"/>
  <c r="AGX368" i="11"/>
  <c r="AGY368" i="11"/>
  <c r="AGZ368" i="11"/>
  <c r="AHA368" i="11"/>
  <c r="AHB368" i="11"/>
  <c r="AHC368" i="11"/>
  <c r="AHD368" i="11"/>
  <c r="AHE368" i="11"/>
  <c r="AHF368" i="11"/>
  <c r="AHG368" i="11"/>
  <c r="AHH368" i="11"/>
  <c r="AHI368" i="11"/>
  <c r="AHJ368" i="11"/>
  <c r="AHK368" i="11"/>
  <c r="AHL368" i="11"/>
  <c r="AHM368" i="11"/>
  <c r="AHN368" i="11"/>
  <c r="AHO368" i="11"/>
  <c r="AHP368" i="11"/>
  <c r="AHQ368" i="11"/>
  <c r="AHR368" i="11"/>
  <c r="AHS368" i="11"/>
  <c r="AHT368" i="11"/>
  <c r="AHU368" i="11"/>
  <c r="AHV368" i="11"/>
  <c r="AHW368" i="11"/>
  <c r="AHX368" i="11"/>
  <c r="AHY368" i="11"/>
  <c r="AHZ368" i="11"/>
  <c r="AIA368" i="11"/>
  <c r="AIB368" i="11"/>
  <c r="AIC368" i="11"/>
  <c r="AID368" i="11"/>
  <c r="AIE368" i="11"/>
  <c r="AIF368" i="11"/>
  <c r="AIG368" i="11"/>
  <c r="AIH368" i="11"/>
  <c r="AII368" i="11"/>
  <c r="AIJ368" i="11"/>
  <c r="AIK368" i="11"/>
  <c r="AIL368" i="11"/>
  <c r="AIM368" i="11"/>
  <c r="AIN368" i="11"/>
  <c r="AIO368" i="11"/>
  <c r="AIP368" i="11"/>
  <c r="AIQ368" i="11"/>
  <c r="AIR368" i="11"/>
  <c r="AIS368" i="11"/>
  <c r="AIT368" i="11"/>
  <c r="AIU368" i="11"/>
  <c r="AIV368" i="11"/>
  <c r="AIW368" i="11"/>
  <c r="AIX368" i="11"/>
  <c r="AIY368" i="11"/>
  <c r="AIZ368" i="11"/>
  <c r="AJA368" i="11"/>
  <c r="AJB368" i="11"/>
  <c r="AJC368" i="11"/>
  <c r="AJD368" i="11"/>
  <c r="AJE368" i="11"/>
  <c r="AJF368" i="11"/>
  <c r="AJG368" i="11"/>
  <c r="AJH368" i="11"/>
  <c r="AJI368" i="11"/>
  <c r="AJJ368" i="11"/>
  <c r="AJK368" i="11"/>
  <c r="AJL368" i="11"/>
  <c r="AJM368" i="11"/>
  <c r="AJN368" i="11"/>
  <c r="AJO368" i="11"/>
  <c r="AJP368" i="11"/>
  <c r="AJQ368" i="11"/>
  <c r="AJR368" i="11"/>
  <c r="AJS368" i="11"/>
  <c r="AJT368" i="11"/>
  <c r="AJU368" i="11"/>
  <c r="AJV368" i="11"/>
  <c r="AJW368" i="11"/>
  <c r="AJX368" i="11"/>
  <c r="AJY368" i="11"/>
  <c r="AJZ368" i="11"/>
  <c r="AKA368" i="11"/>
  <c r="AKB368" i="11"/>
  <c r="AKC368" i="11"/>
  <c r="AKD368" i="11"/>
  <c r="AKE368" i="11"/>
  <c r="AKF368" i="11"/>
  <c r="AKG368" i="11"/>
  <c r="AKH368" i="11"/>
  <c r="AKI368" i="11"/>
  <c r="AKJ368" i="11"/>
  <c r="AKK368" i="11"/>
  <c r="AKL368" i="11"/>
  <c r="AKM368" i="11"/>
  <c r="AKN368" i="11"/>
  <c r="AKO368" i="11"/>
  <c r="AKP368" i="11"/>
  <c r="AKQ368" i="11"/>
  <c r="AKR368" i="11"/>
  <c r="AKS368" i="11"/>
  <c r="AKT368" i="11"/>
  <c r="AKU368" i="11"/>
  <c r="AKV368" i="11"/>
  <c r="AKW368" i="11"/>
  <c r="AKX368" i="11"/>
  <c r="AKY368" i="11"/>
  <c r="AKZ368" i="11"/>
  <c r="ALA368" i="11"/>
  <c r="ALB368" i="11"/>
  <c r="ALC368" i="11"/>
  <c r="ALD368" i="11"/>
  <c r="ALE368" i="11"/>
  <c r="ALF368" i="11"/>
  <c r="ALG368" i="11"/>
  <c r="ALH368" i="11"/>
  <c r="ALI368" i="11"/>
  <c r="ALJ368" i="11"/>
  <c r="ALK368" i="11"/>
  <c r="ALL368" i="11"/>
  <c r="ALM368" i="11"/>
  <c r="ALN368" i="11"/>
  <c r="ALO368" i="11"/>
  <c r="ALP368" i="11"/>
  <c r="ALQ368" i="11"/>
  <c r="ALR368" i="11"/>
  <c r="ALS368" i="11"/>
  <c r="ALT368" i="11"/>
  <c r="ALU368" i="11"/>
  <c r="ALV368" i="11"/>
  <c r="ALW368" i="11"/>
  <c r="ALX368" i="11"/>
  <c r="ALY368" i="11"/>
  <c r="ALZ368" i="11"/>
  <c r="AMA368" i="11"/>
  <c r="AMB368" i="11"/>
  <c r="AMC368" i="11"/>
  <c r="AMD368" i="11"/>
  <c r="AME368" i="11"/>
  <c r="AMF368" i="11"/>
  <c r="AMG368" i="11"/>
  <c r="AMH368" i="11"/>
  <c r="AMI368" i="11"/>
  <c r="AMJ368" i="11"/>
  <c r="AMK368" i="11"/>
  <c r="AML368" i="11"/>
  <c r="AMM368" i="11"/>
  <c r="AMN368" i="11"/>
  <c r="AMO368" i="11"/>
  <c r="AE369" i="11"/>
  <c r="AF369" i="11"/>
  <c r="AG369" i="11"/>
  <c r="AH369" i="11"/>
  <c r="AI369" i="11"/>
  <c r="AJ369" i="11"/>
  <c r="AK369" i="11"/>
  <c r="AL369" i="11"/>
  <c r="AM369" i="11"/>
  <c r="AN369" i="11"/>
  <c r="AO369" i="11"/>
  <c r="AP369" i="11"/>
  <c r="AQ369" i="11"/>
  <c r="AR369" i="11"/>
  <c r="AS369" i="11"/>
  <c r="AT369" i="11"/>
  <c r="AU369" i="11"/>
  <c r="AV369" i="11"/>
  <c r="AW369" i="11"/>
  <c r="AX369" i="11"/>
  <c r="AY369" i="11"/>
  <c r="AZ369" i="11"/>
  <c r="BA369" i="11"/>
  <c r="BB369" i="11"/>
  <c r="BC369" i="11"/>
  <c r="BD369" i="11"/>
  <c r="BE369" i="11"/>
  <c r="BF369" i="11"/>
  <c r="BG369" i="11"/>
  <c r="BH369" i="11"/>
  <c r="BI369" i="11"/>
  <c r="BJ369" i="11"/>
  <c r="BK369" i="11"/>
  <c r="BL369" i="11"/>
  <c r="BM369" i="11"/>
  <c r="BN369" i="11"/>
  <c r="BO369" i="11"/>
  <c r="BP369" i="11"/>
  <c r="BQ369" i="11"/>
  <c r="BR369" i="11"/>
  <c r="BS369" i="11"/>
  <c r="BT369" i="11"/>
  <c r="BU369" i="11"/>
  <c r="BV369" i="11"/>
  <c r="BW369" i="11"/>
  <c r="BX369" i="11"/>
  <c r="BY369" i="11"/>
  <c r="BZ369" i="11"/>
  <c r="CA369" i="11"/>
  <c r="CB369" i="11"/>
  <c r="CC369" i="11"/>
  <c r="CD369" i="11"/>
  <c r="CE369" i="11"/>
  <c r="CF369" i="11"/>
  <c r="CG369" i="11"/>
  <c r="CH369" i="11"/>
  <c r="CI369" i="11"/>
  <c r="CJ369" i="11"/>
  <c r="CK369" i="11"/>
  <c r="CL369" i="11"/>
  <c r="CM369" i="11"/>
  <c r="CN369" i="11"/>
  <c r="CO369" i="11"/>
  <c r="CP369" i="11"/>
  <c r="CQ369" i="11"/>
  <c r="CR369" i="11"/>
  <c r="CS369" i="11"/>
  <c r="CT369" i="11"/>
  <c r="CU369" i="11"/>
  <c r="CV369" i="11"/>
  <c r="CW369" i="11"/>
  <c r="CX369" i="11"/>
  <c r="CY369" i="11"/>
  <c r="CZ369" i="11"/>
  <c r="DA369" i="11"/>
  <c r="DB369" i="11"/>
  <c r="DC369" i="11"/>
  <c r="DD369" i="11"/>
  <c r="DE369" i="11"/>
  <c r="DF369" i="11"/>
  <c r="DG369" i="11"/>
  <c r="DH369" i="11"/>
  <c r="DI369" i="11"/>
  <c r="DJ369" i="11"/>
  <c r="DK369" i="11"/>
  <c r="DL369" i="11"/>
  <c r="DM369" i="11"/>
  <c r="DN369" i="11"/>
  <c r="DO369" i="11"/>
  <c r="DP369" i="11"/>
  <c r="DQ369" i="11"/>
  <c r="DR369" i="11"/>
  <c r="DS369" i="11"/>
  <c r="DT369" i="11"/>
  <c r="DU369" i="11"/>
  <c r="DV369" i="11"/>
  <c r="DW369" i="11"/>
  <c r="DX369" i="11"/>
  <c r="DY369" i="11"/>
  <c r="DZ369" i="11"/>
  <c r="EA369" i="11"/>
  <c r="EB369" i="11"/>
  <c r="EC369" i="11"/>
  <c r="ED369" i="11"/>
  <c r="EE369" i="11"/>
  <c r="EF369" i="11"/>
  <c r="EG369" i="11"/>
  <c r="EH369" i="11"/>
  <c r="EI369" i="11"/>
  <c r="EJ369" i="11"/>
  <c r="EK369" i="11"/>
  <c r="EL369" i="11"/>
  <c r="EM369" i="11"/>
  <c r="EN369" i="11"/>
  <c r="EO369" i="11"/>
  <c r="EP369" i="11"/>
  <c r="EQ369" i="11"/>
  <c r="ER369" i="11"/>
  <c r="ES369" i="11"/>
  <c r="ET369" i="11"/>
  <c r="EU369" i="11"/>
  <c r="EV369" i="11"/>
  <c r="EW369" i="11"/>
  <c r="EX369" i="11"/>
  <c r="EY369" i="11"/>
  <c r="EZ369" i="11"/>
  <c r="FA369" i="11"/>
  <c r="FB369" i="11"/>
  <c r="FC369" i="11"/>
  <c r="FD369" i="11"/>
  <c r="FE369" i="11"/>
  <c r="FF369" i="11"/>
  <c r="FG369" i="11"/>
  <c r="FH369" i="11"/>
  <c r="FI369" i="11"/>
  <c r="FJ369" i="11"/>
  <c r="FK369" i="11"/>
  <c r="FL369" i="11"/>
  <c r="FM369" i="11"/>
  <c r="FN369" i="11"/>
  <c r="FO369" i="11"/>
  <c r="FP369" i="11"/>
  <c r="FQ369" i="11"/>
  <c r="FR369" i="11"/>
  <c r="FS369" i="11"/>
  <c r="FT369" i="11"/>
  <c r="FU369" i="11"/>
  <c r="FV369" i="11"/>
  <c r="FW369" i="11"/>
  <c r="FX369" i="11"/>
  <c r="FY369" i="11"/>
  <c r="FZ369" i="11"/>
  <c r="GA369" i="11"/>
  <c r="GB369" i="11"/>
  <c r="GC369" i="11"/>
  <c r="GD369" i="11"/>
  <c r="GE369" i="11"/>
  <c r="GF369" i="11"/>
  <c r="GG369" i="11"/>
  <c r="GH369" i="11"/>
  <c r="GI369" i="11"/>
  <c r="GJ369" i="11"/>
  <c r="GK369" i="11"/>
  <c r="GL369" i="11"/>
  <c r="GM369" i="11"/>
  <c r="GN369" i="11"/>
  <c r="GO369" i="11"/>
  <c r="GP369" i="11"/>
  <c r="GQ369" i="11"/>
  <c r="GR369" i="11"/>
  <c r="GS369" i="11"/>
  <c r="GT369" i="11"/>
  <c r="GU369" i="11"/>
  <c r="GV369" i="11"/>
  <c r="GW369" i="11"/>
  <c r="GX369" i="11"/>
  <c r="GY369" i="11"/>
  <c r="GZ369" i="11"/>
  <c r="HA369" i="11"/>
  <c r="HB369" i="11"/>
  <c r="HC369" i="11"/>
  <c r="HD369" i="11"/>
  <c r="HE369" i="11"/>
  <c r="HF369" i="11"/>
  <c r="HG369" i="11"/>
  <c r="HH369" i="11"/>
  <c r="HI369" i="11"/>
  <c r="HJ369" i="11"/>
  <c r="HK369" i="11"/>
  <c r="HL369" i="11"/>
  <c r="HM369" i="11"/>
  <c r="HN369" i="11"/>
  <c r="HO369" i="11"/>
  <c r="HP369" i="11"/>
  <c r="HQ369" i="11"/>
  <c r="HR369" i="11"/>
  <c r="HS369" i="11"/>
  <c r="HT369" i="11"/>
  <c r="HU369" i="11"/>
  <c r="HV369" i="11"/>
  <c r="HW369" i="11"/>
  <c r="HX369" i="11"/>
  <c r="HY369" i="11"/>
  <c r="HZ369" i="11"/>
  <c r="IA369" i="11"/>
  <c r="IB369" i="11"/>
  <c r="IC369" i="11"/>
  <c r="ID369" i="11"/>
  <c r="IE369" i="11"/>
  <c r="IF369" i="11"/>
  <c r="IG369" i="11"/>
  <c r="IH369" i="11"/>
  <c r="II369" i="11"/>
  <c r="IJ369" i="11"/>
  <c r="IK369" i="11"/>
  <c r="IL369" i="11"/>
  <c r="IM369" i="11"/>
  <c r="IN369" i="11"/>
  <c r="IO369" i="11"/>
  <c r="IP369" i="11"/>
  <c r="IQ369" i="11"/>
  <c r="IR369" i="11"/>
  <c r="IS369" i="11"/>
  <c r="IT369" i="11"/>
  <c r="IU369" i="11"/>
  <c r="IV369" i="11"/>
  <c r="IW369" i="11"/>
  <c r="IX369" i="11"/>
  <c r="IY369" i="11"/>
  <c r="IZ369" i="11"/>
  <c r="JA369" i="11"/>
  <c r="JB369" i="11"/>
  <c r="JC369" i="11"/>
  <c r="JD369" i="11"/>
  <c r="JE369" i="11"/>
  <c r="JF369" i="11"/>
  <c r="JG369" i="11"/>
  <c r="JH369" i="11"/>
  <c r="JI369" i="11"/>
  <c r="JJ369" i="11"/>
  <c r="JK369" i="11"/>
  <c r="JL369" i="11"/>
  <c r="JM369" i="11"/>
  <c r="JN369" i="11"/>
  <c r="JO369" i="11"/>
  <c r="JP369" i="11"/>
  <c r="JQ369" i="11"/>
  <c r="JR369" i="11"/>
  <c r="JS369" i="11"/>
  <c r="JT369" i="11"/>
  <c r="JU369" i="11"/>
  <c r="JV369" i="11"/>
  <c r="JW369" i="11"/>
  <c r="JX369" i="11"/>
  <c r="JY369" i="11"/>
  <c r="JZ369" i="11"/>
  <c r="KA369" i="11"/>
  <c r="KB369" i="11"/>
  <c r="KC369" i="11"/>
  <c r="KD369" i="11"/>
  <c r="KE369" i="11"/>
  <c r="KF369" i="11"/>
  <c r="KG369" i="11"/>
  <c r="KH369" i="11"/>
  <c r="KI369" i="11"/>
  <c r="KJ369" i="11"/>
  <c r="KK369" i="11"/>
  <c r="KL369" i="11"/>
  <c r="KM369" i="11"/>
  <c r="KN369" i="11"/>
  <c r="KO369" i="11"/>
  <c r="KP369" i="11"/>
  <c r="KQ369" i="11"/>
  <c r="KR369" i="11"/>
  <c r="KS369" i="11"/>
  <c r="KT369" i="11"/>
  <c r="KU369" i="11"/>
  <c r="KV369" i="11"/>
  <c r="KW369" i="11"/>
  <c r="KX369" i="11"/>
  <c r="KY369" i="11"/>
  <c r="KZ369" i="11"/>
  <c r="LA369" i="11"/>
  <c r="LB369" i="11"/>
  <c r="LC369" i="11"/>
  <c r="LD369" i="11"/>
  <c r="LE369" i="11"/>
  <c r="LF369" i="11"/>
  <c r="LG369" i="11"/>
  <c r="LH369" i="11"/>
  <c r="LI369" i="11"/>
  <c r="LJ369" i="11"/>
  <c r="LK369" i="11"/>
  <c r="LL369" i="11"/>
  <c r="LM369" i="11"/>
  <c r="LN369" i="11"/>
  <c r="LO369" i="11"/>
  <c r="LP369" i="11"/>
  <c r="LQ369" i="11"/>
  <c r="LR369" i="11"/>
  <c r="LS369" i="11"/>
  <c r="LT369" i="11"/>
  <c r="LU369" i="11"/>
  <c r="LV369" i="11"/>
  <c r="LW369" i="11"/>
  <c r="LX369" i="11"/>
  <c r="LY369" i="11"/>
  <c r="LZ369" i="11"/>
  <c r="MA369" i="11"/>
  <c r="MB369" i="11"/>
  <c r="MC369" i="11"/>
  <c r="MD369" i="11"/>
  <c r="ME369" i="11"/>
  <c r="MF369" i="11"/>
  <c r="MG369" i="11"/>
  <c r="MH369" i="11"/>
  <c r="MI369" i="11"/>
  <c r="MJ369" i="11"/>
  <c r="MK369" i="11"/>
  <c r="ML369" i="11"/>
  <c r="MM369" i="11"/>
  <c r="MN369" i="11"/>
  <c r="MO369" i="11"/>
  <c r="MP369" i="11"/>
  <c r="MQ369" i="11"/>
  <c r="MR369" i="11"/>
  <c r="MS369" i="11"/>
  <c r="MT369" i="11"/>
  <c r="MU369" i="11"/>
  <c r="MV369" i="11"/>
  <c r="MW369" i="11"/>
  <c r="MX369" i="11"/>
  <c r="MY369" i="11"/>
  <c r="MZ369" i="11"/>
  <c r="NA369" i="11"/>
  <c r="NB369" i="11"/>
  <c r="NC369" i="11"/>
  <c r="ND369" i="11"/>
  <c r="NE369" i="11"/>
  <c r="NF369" i="11"/>
  <c r="NG369" i="11"/>
  <c r="NH369" i="11"/>
  <c r="NI369" i="11"/>
  <c r="NJ369" i="11"/>
  <c r="NK369" i="11"/>
  <c r="NL369" i="11"/>
  <c r="NM369" i="11"/>
  <c r="NN369" i="11"/>
  <c r="NO369" i="11"/>
  <c r="NP369" i="11"/>
  <c r="NQ369" i="11"/>
  <c r="NR369" i="11"/>
  <c r="NS369" i="11"/>
  <c r="NT369" i="11"/>
  <c r="NU369" i="11"/>
  <c r="NV369" i="11"/>
  <c r="NW369" i="11"/>
  <c r="NX369" i="11"/>
  <c r="NY369" i="11"/>
  <c r="NZ369" i="11"/>
  <c r="OA369" i="11"/>
  <c r="OB369" i="11"/>
  <c r="OC369" i="11"/>
  <c r="OD369" i="11"/>
  <c r="OE369" i="11"/>
  <c r="OF369" i="11"/>
  <c r="OG369" i="11"/>
  <c r="OH369" i="11"/>
  <c r="OI369" i="11"/>
  <c r="OJ369" i="11"/>
  <c r="OK369" i="11"/>
  <c r="OL369" i="11"/>
  <c r="OM369" i="11"/>
  <c r="ON369" i="11"/>
  <c r="OO369" i="11"/>
  <c r="OP369" i="11"/>
  <c r="OQ369" i="11"/>
  <c r="OR369" i="11"/>
  <c r="OS369" i="11"/>
  <c r="OT369" i="11"/>
  <c r="OU369" i="11"/>
  <c r="OV369" i="11"/>
  <c r="OW369" i="11"/>
  <c r="OX369" i="11"/>
  <c r="OY369" i="11"/>
  <c r="OZ369" i="11"/>
  <c r="PA369" i="11"/>
  <c r="PB369" i="11"/>
  <c r="PC369" i="11"/>
  <c r="PD369" i="11"/>
  <c r="PE369" i="11"/>
  <c r="PF369" i="11"/>
  <c r="PG369" i="11"/>
  <c r="PH369" i="11"/>
  <c r="PI369" i="11"/>
  <c r="PJ369" i="11"/>
  <c r="PK369" i="11"/>
  <c r="PL369" i="11"/>
  <c r="PM369" i="11"/>
  <c r="PN369" i="11"/>
  <c r="PO369" i="11"/>
  <c r="PP369" i="11"/>
  <c r="PQ369" i="11"/>
  <c r="PR369" i="11"/>
  <c r="PS369" i="11"/>
  <c r="PT369" i="11"/>
  <c r="PU369" i="11"/>
  <c r="PV369" i="11"/>
  <c r="PW369" i="11"/>
  <c r="PX369" i="11"/>
  <c r="PY369" i="11"/>
  <c r="PZ369" i="11"/>
  <c r="QA369" i="11"/>
  <c r="QB369" i="11"/>
  <c r="QC369" i="11"/>
  <c r="QD369" i="11"/>
  <c r="QE369" i="11"/>
  <c r="QF369" i="11"/>
  <c r="QG369" i="11"/>
  <c r="QH369" i="11"/>
  <c r="QI369" i="11"/>
  <c r="QJ369" i="11"/>
  <c r="QK369" i="11"/>
  <c r="QL369" i="11"/>
  <c r="QM369" i="11"/>
  <c r="QN369" i="11"/>
  <c r="QO369" i="11"/>
  <c r="QP369" i="11"/>
  <c r="QQ369" i="11"/>
  <c r="QR369" i="11"/>
  <c r="QS369" i="11"/>
  <c r="QT369" i="11"/>
  <c r="QU369" i="11"/>
  <c r="QV369" i="11"/>
  <c r="QW369" i="11"/>
  <c r="QX369" i="11"/>
  <c r="QY369" i="11"/>
  <c r="QZ369" i="11"/>
  <c r="RA369" i="11"/>
  <c r="RB369" i="11"/>
  <c r="RC369" i="11"/>
  <c r="RD369" i="11"/>
  <c r="RE369" i="11"/>
  <c r="RF369" i="11"/>
  <c r="RG369" i="11"/>
  <c r="RH369" i="11"/>
  <c r="RI369" i="11"/>
  <c r="RJ369" i="11"/>
  <c r="RK369" i="11"/>
  <c r="RL369" i="11"/>
  <c r="RM369" i="11"/>
  <c r="RN369" i="11"/>
  <c r="RO369" i="11"/>
  <c r="RP369" i="11"/>
  <c r="RQ369" i="11"/>
  <c r="RR369" i="11"/>
  <c r="RS369" i="11"/>
  <c r="RT369" i="11"/>
  <c r="RU369" i="11"/>
  <c r="RV369" i="11"/>
  <c r="RW369" i="11"/>
  <c r="RX369" i="11"/>
  <c r="RY369" i="11"/>
  <c r="RZ369" i="11"/>
  <c r="SA369" i="11"/>
  <c r="SB369" i="11"/>
  <c r="SC369" i="11"/>
  <c r="SD369" i="11"/>
  <c r="SE369" i="11"/>
  <c r="SF369" i="11"/>
  <c r="SG369" i="11"/>
  <c r="SH369" i="11"/>
  <c r="SI369" i="11"/>
  <c r="SJ369" i="11"/>
  <c r="SK369" i="11"/>
  <c r="SL369" i="11"/>
  <c r="SM369" i="11"/>
  <c r="SN369" i="11"/>
  <c r="SO369" i="11"/>
  <c r="SP369" i="11"/>
  <c r="SQ369" i="11"/>
  <c r="SR369" i="11"/>
  <c r="SS369" i="11"/>
  <c r="ST369" i="11"/>
  <c r="SU369" i="11"/>
  <c r="SV369" i="11"/>
  <c r="SW369" i="11"/>
  <c r="SX369" i="11"/>
  <c r="SY369" i="11"/>
  <c r="SZ369" i="11"/>
  <c r="TA369" i="11"/>
  <c r="TB369" i="11"/>
  <c r="TC369" i="11"/>
  <c r="TD369" i="11"/>
  <c r="TE369" i="11"/>
  <c r="TF369" i="11"/>
  <c r="TG369" i="11"/>
  <c r="TH369" i="11"/>
  <c r="TI369" i="11"/>
  <c r="TJ369" i="11"/>
  <c r="TK369" i="11"/>
  <c r="TL369" i="11"/>
  <c r="TM369" i="11"/>
  <c r="TN369" i="11"/>
  <c r="TO369" i="11"/>
  <c r="TP369" i="11"/>
  <c r="TQ369" i="11"/>
  <c r="TR369" i="11"/>
  <c r="TS369" i="11"/>
  <c r="TT369" i="11"/>
  <c r="TU369" i="11"/>
  <c r="TV369" i="11"/>
  <c r="TW369" i="11"/>
  <c r="TX369" i="11"/>
  <c r="TY369" i="11"/>
  <c r="TZ369" i="11"/>
  <c r="UA369" i="11"/>
  <c r="UB369" i="11"/>
  <c r="UC369" i="11"/>
  <c r="UD369" i="11"/>
  <c r="UE369" i="11"/>
  <c r="UF369" i="11"/>
  <c r="UG369" i="11"/>
  <c r="UH369" i="11"/>
  <c r="UI369" i="11"/>
  <c r="UJ369" i="11"/>
  <c r="UK369" i="11"/>
  <c r="UL369" i="11"/>
  <c r="UM369" i="11"/>
  <c r="UN369" i="11"/>
  <c r="UO369" i="11"/>
  <c r="UP369" i="11"/>
  <c r="UQ369" i="11"/>
  <c r="UR369" i="11"/>
  <c r="US369" i="11"/>
  <c r="UT369" i="11"/>
  <c r="UU369" i="11"/>
  <c r="UV369" i="11"/>
  <c r="UW369" i="11"/>
  <c r="UX369" i="11"/>
  <c r="UY369" i="11"/>
  <c r="UZ369" i="11"/>
  <c r="VA369" i="11"/>
  <c r="VB369" i="11"/>
  <c r="VC369" i="11"/>
  <c r="VD369" i="11"/>
  <c r="VE369" i="11"/>
  <c r="VF369" i="11"/>
  <c r="VG369" i="11"/>
  <c r="VH369" i="11"/>
  <c r="VI369" i="11"/>
  <c r="VJ369" i="11"/>
  <c r="VK369" i="11"/>
  <c r="VL369" i="11"/>
  <c r="VM369" i="11"/>
  <c r="VN369" i="11"/>
  <c r="VO369" i="11"/>
  <c r="VP369" i="11"/>
  <c r="VQ369" i="11"/>
  <c r="VR369" i="11"/>
  <c r="VS369" i="11"/>
  <c r="VT369" i="11"/>
  <c r="VU369" i="11"/>
  <c r="VV369" i="11"/>
  <c r="VW369" i="11"/>
  <c r="VX369" i="11"/>
  <c r="VY369" i="11"/>
  <c r="VZ369" i="11"/>
  <c r="WA369" i="11"/>
  <c r="WB369" i="11"/>
  <c r="WC369" i="11"/>
  <c r="WD369" i="11"/>
  <c r="WE369" i="11"/>
  <c r="WF369" i="11"/>
  <c r="WG369" i="11"/>
  <c r="WH369" i="11"/>
  <c r="WI369" i="11"/>
  <c r="WJ369" i="11"/>
  <c r="WK369" i="11"/>
  <c r="WL369" i="11"/>
  <c r="WM369" i="11"/>
  <c r="WN369" i="11"/>
  <c r="WO369" i="11"/>
  <c r="WP369" i="11"/>
  <c r="WQ369" i="11"/>
  <c r="WR369" i="11"/>
  <c r="WS369" i="11"/>
  <c r="WT369" i="11"/>
  <c r="WU369" i="11"/>
  <c r="WV369" i="11"/>
  <c r="WW369" i="11"/>
  <c r="WX369" i="11"/>
  <c r="WY369" i="11"/>
  <c r="WZ369" i="11"/>
  <c r="XA369" i="11"/>
  <c r="XB369" i="11"/>
  <c r="XC369" i="11"/>
  <c r="XD369" i="11"/>
  <c r="XE369" i="11"/>
  <c r="XF369" i="11"/>
  <c r="XG369" i="11"/>
  <c r="XH369" i="11"/>
  <c r="XI369" i="11"/>
  <c r="XJ369" i="11"/>
  <c r="XK369" i="11"/>
  <c r="XL369" i="11"/>
  <c r="XM369" i="11"/>
  <c r="XN369" i="11"/>
  <c r="XO369" i="11"/>
  <c r="XP369" i="11"/>
  <c r="XQ369" i="11"/>
  <c r="XR369" i="11"/>
  <c r="XS369" i="11"/>
  <c r="XT369" i="11"/>
  <c r="XU369" i="11"/>
  <c r="XV369" i="11"/>
  <c r="XW369" i="11"/>
  <c r="XX369" i="11"/>
  <c r="XY369" i="11"/>
  <c r="XZ369" i="11"/>
  <c r="YA369" i="11"/>
  <c r="YB369" i="11"/>
  <c r="YC369" i="11"/>
  <c r="YD369" i="11"/>
  <c r="YE369" i="11"/>
  <c r="YF369" i="11"/>
  <c r="YG369" i="11"/>
  <c r="YH369" i="11"/>
  <c r="YI369" i="11"/>
  <c r="YJ369" i="11"/>
  <c r="YK369" i="11"/>
  <c r="YL369" i="11"/>
  <c r="YM369" i="11"/>
  <c r="YN369" i="11"/>
  <c r="YO369" i="11"/>
  <c r="YP369" i="11"/>
  <c r="YQ369" i="11"/>
  <c r="YR369" i="11"/>
  <c r="YS369" i="11"/>
  <c r="YT369" i="11"/>
  <c r="YU369" i="11"/>
  <c r="YV369" i="11"/>
  <c r="YW369" i="11"/>
  <c r="YX369" i="11"/>
  <c r="YY369" i="11"/>
  <c r="YZ369" i="11"/>
  <c r="ZA369" i="11"/>
  <c r="ZB369" i="11"/>
  <c r="ZC369" i="11"/>
  <c r="ZD369" i="11"/>
  <c r="ZE369" i="11"/>
  <c r="ZF369" i="11"/>
  <c r="ZG369" i="11"/>
  <c r="ZH369" i="11"/>
  <c r="ZI369" i="11"/>
  <c r="ZJ369" i="11"/>
  <c r="ZK369" i="11"/>
  <c r="ZL369" i="11"/>
  <c r="ZM369" i="11"/>
  <c r="ZN369" i="11"/>
  <c r="ZO369" i="11"/>
  <c r="ZP369" i="11"/>
  <c r="ZQ369" i="11"/>
  <c r="ZR369" i="11"/>
  <c r="ZS369" i="11"/>
  <c r="ZT369" i="11"/>
  <c r="ZU369" i="11"/>
  <c r="ZV369" i="11"/>
  <c r="ZW369" i="11"/>
  <c r="ZX369" i="11"/>
  <c r="ZY369" i="11"/>
  <c r="ZZ369" i="11"/>
  <c r="AAA369" i="11"/>
  <c r="AAB369" i="11"/>
  <c r="AAC369" i="11"/>
  <c r="AAD369" i="11"/>
  <c r="AAE369" i="11"/>
  <c r="AAF369" i="11"/>
  <c r="AAG369" i="11"/>
  <c r="AAH369" i="11"/>
  <c r="AAI369" i="11"/>
  <c r="AAJ369" i="11"/>
  <c r="AAK369" i="11"/>
  <c r="AAL369" i="11"/>
  <c r="AAM369" i="11"/>
  <c r="AAN369" i="11"/>
  <c r="AAO369" i="11"/>
  <c r="AAP369" i="11"/>
  <c r="AAQ369" i="11"/>
  <c r="AAR369" i="11"/>
  <c r="AAS369" i="11"/>
  <c r="AAT369" i="11"/>
  <c r="AAU369" i="11"/>
  <c r="AAV369" i="11"/>
  <c r="AAW369" i="11"/>
  <c r="AAX369" i="11"/>
  <c r="AAY369" i="11"/>
  <c r="AAZ369" i="11"/>
  <c r="ABA369" i="11"/>
  <c r="ABB369" i="11"/>
  <c r="ABC369" i="11"/>
  <c r="ABD369" i="11"/>
  <c r="ABE369" i="11"/>
  <c r="ABF369" i="11"/>
  <c r="ABG369" i="11"/>
  <c r="ABH369" i="11"/>
  <c r="ABI369" i="11"/>
  <c r="ABJ369" i="11"/>
  <c r="ABK369" i="11"/>
  <c r="ABL369" i="11"/>
  <c r="ABM369" i="11"/>
  <c r="ABN369" i="11"/>
  <c r="ABO369" i="11"/>
  <c r="ABP369" i="11"/>
  <c r="ABQ369" i="11"/>
  <c r="ABR369" i="11"/>
  <c r="ABS369" i="11"/>
  <c r="ABT369" i="11"/>
  <c r="ABU369" i="11"/>
  <c r="ABV369" i="11"/>
  <c r="ABW369" i="11"/>
  <c r="ABX369" i="11"/>
  <c r="ABY369" i="11"/>
  <c r="ABZ369" i="11"/>
  <c r="ACA369" i="11"/>
  <c r="ACB369" i="11"/>
  <c r="ACC369" i="11"/>
  <c r="ACD369" i="11"/>
  <c r="ACE369" i="11"/>
  <c r="ACF369" i="11"/>
  <c r="ACG369" i="11"/>
  <c r="ACH369" i="11"/>
  <c r="ACI369" i="11"/>
  <c r="ACJ369" i="11"/>
  <c r="ACK369" i="11"/>
  <c r="ACL369" i="11"/>
  <c r="ACM369" i="11"/>
  <c r="ACN369" i="11"/>
  <c r="ACO369" i="11"/>
  <c r="ACP369" i="11"/>
  <c r="ACQ369" i="11"/>
  <c r="ACR369" i="11"/>
  <c r="ACS369" i="11"/>
  <c r="ACT369" i="11"/>
  <c r="ACU369" i="11"/>
  <c r="ACV369" i="11"/>
  <c r="ACW369" i="11"/>
  <c r="ACX369" i="11"/>
  <c r="ACY369" i="11"/>
  <c r="ACZ369" i="11"/>
  <c r="ADA369" i="11"/>
  <c r="ADB369" i="11"/>
  <c r="ADC369" i="11"/>
  <c r="ADD369" i="11"/>
  <c r="ADE369" i="11"/>
  <c r="ADF369" i="11"/>
  <c r="ADG369" i="11"/>
  <c r="ADH369" i="11"/>
  <c r="ADI369" i="11"/>
  <c r="ADJ369" i="11"/>
  <c r="ADK369" i="11"/>
  <c r="ADL369" i="11"/>
  <c r="ADM369" i="11"/>
  <c r="ADN369" i="11"/>
  <c r="ADO369" i="11"/>
  <c r="ADP369" i="11"/>
  <c r="ADQ369" i="11"/>
  <c r="ADR369" i="11"/>
  <c r="ADS369" i="11"/>
  <c r="ADT369" i="11"/>
  <c r="ADU369" i="11"/>
  <c r="ADV369" i="11"/>
  <c r="ADW369" i="11"/>
  <c r="ADX369" i="11"/>
  <c r="ADY369" i="11"/>
  <c r="ADZ369" i="11"/>
  <c r="AEA369" i="11"/>
  <c r="AEB369" i="11"/>
  <c r="AEC369" i="11"/>
  <c r="AED369" i="11"/>
  <c r="AEE369" i="11"/>
  <c r="AEF369" i="11"/>
  <c r="AEG369" i="11"/>
  <c r="AEH369" i="11"/>
  <c r="AEI369" i="11"/>
  <c r="AEJ369" i="11"/>
  <c r="AEK369" i="11"/>
  <c r="AEL369" i="11"/>
  <c r="AEM369" i="11"/>
  <c r="AEN369" i="11"/>
  <c r="AEO369" i="11"/>
  <c r="AEP369" i="11"/>
  <c r="AEQ369" i="11"/>
  <c r="AER369" i="11"/>
  <c r="AES369" i="11"/>
  <c r="AET369" i="11"/>
  <c r="AEU369" i="11"/>
  <c r="AEV369" i="11"/>
  <c r="AEW369" i="11"/>
  <c r="AEX369" i="11"/>
  <c r="AEY369" i="11"/>
  <c r="AEZ369" i="11"/>
  <c r="AFA369" i="11"/>
  <c r="AFB369" i="11"/>
  <c r="AFC369" i="11"/>
  <c r="AFD369" i="11"/>
  <c r="AFE369" i="11"/>
  <c r="AFF369" i="11"/>
  <c r="AFG369" i="11"/>
  <c r="AFH369" i="11"/>
  <c r="AFI369" i="11"/>
  <c r="AFJ369" i="11"/>
  <c r="AFK369" i="11"/>
  <c r="AFL369" i="11"/>
  <c r="AFM369" i="11"/>
  <c r="AFN369" i="11"/>
  <c r="AFO369" i="11"/>
  <c r="AFP369" i="11"/>
  <c r="AFQ369" i="11"/>
  <c r="AFR369" i="11"/>
  <c r="AFS369" i="11"/>
  <c r="AFT369" i="11"/>
  <c r="AFU369" i="11"/>
  <c r="AFV369" i="11"/>
  <c r="AFW369" i="11"/>
  <c r="AFX369" i="11"/>
  <c r="AFY369" i="11"/>
  <c r="AFZ369" i="11"/>
  <c r="AGA369" i="11"/>
  <c r="AGB369" i="11"/>
  <c r="AGC369" i="11"/>
  <c r="AGD369" i="11"/>
  <c r="AGE369" i="11"/>
  <c r="AGF369" i="11"/>
  <c r="AGG369" i="11"/>
  <c r="AGH369" i="11"/>
  <c r="AGI369" i="11"/>
  <c r="AGJ369" i="11"/>
  <c r="AGK369" i="11"/>
  <c r="AGL369" i="11"/>
  <c r="AGM369" i="11"/>
  <c r="AGN369" i="11"/>
  <c r="AGO369" i="11"/>
  <c r="AGP369" i="11"/>
  <c r="AGQ369" i="11"/>
  <c r="AGR369" i="11"/>
  <c r="AGS369" i="11"/>
  <c r="AGT369" i="11"/>
  <c r="AGU369" i="11"/>
  <c r="AGV369" i="11"/>
  <c r="AGW369" i="11"/>
  <c r="AGX369" i="11"/>
  <c r="AGY369" i="11"/>
  <c r="AGZ369" i="11"/>
  <c r="AHA369" i="11"/>
  <c r="AHB369" i="11"/>
  <c r="AHC369" i="11"/>
  <c r="AHD369" i="11"/>
  <c r="AHE369" i="11"/>
  <c r="AHF369" i="11"/>
  <c r="AHG369" i="11"/>
  <c r="AHH369" i="11"/>
  <c r="AHI369" i="11"/>
  <c r="AHJ369" i="11"/>
  <c r="AHK369" i="11"/>
  <c r="AHL369" i="11"/>
  <c r="AHM369" i="11"/>
  <c r="AHN369" i="11"/>
  <c r="AHO369" i="11"/>
  <c r="AHP369" i="11"/>
  <c r="AHQ369" i="11"/>
  <c r="AHR369" i="11"/>
  <c r="AHS369" i="11"/>
  <c r="AHT369" i="11"/>
  <c r="AHU369" i="11"/>
  <c r="AHV369" i="11"/>
  <c r="AHW369" i="11"/>
  <c r="AHX369" i="11"/>
  <c r="AHY369" i="11"/>
  <c r="AHZ369" i="11"/>
  <c r="AIA369" i="11"/>
  <c r="AIB369" i="11"/>
  <c r="AIC369" i="11"/>
  <c r="AID369" i="11"/>
  <c r="AIE369" i="11"/>
  <c r="AIF369" i="11"/>
  <c r="AIG369" i="11"/>
  <c r="AIH369" i="11"/>
  <c r="AII369" i="11"/>
  <c r="AIJ369" i="11"/>
  <c r="AIK369" i="11"/>
  <c r="AIL369" i="11"/>
  <c r="AIM369" i="11"/>
  <c r="AIN369" i="11"/>
  <c r="AIO369" i="11"/>
  <c r="AIP369" i="11"/>
  <c r="AIQ369" i="11"/>
  <c r="AIR369" i="11"/>
  <c r="AIS369" i="11"/>
  <c r="AIT369" i="11"/>
  <c r="AIU369" i="11"/>
  <c r="AIV369" i="11"/>
  <c r="AIW369" i="11"/>
  <c r="AIX369" i="11"/>
  <c r="AIY369" i="11"/>
  <c r="AIZ369" i="11"/>
  <c r="AJA369" i="11"/>
  <c r="AJB369" i="11"/>
  <c r="AJC369" i="11"/>
  <c r="AJD369" i="11"/>
  <c r="AJE369" i="11"/>
  <c r="AJF369" i="11"/>
  <c r="AJG369" i="11"/>
  <c r="AJH369" i="11"/>
  <c r="AJI369" i="11"/>
  <c r="AJJ369" i="11"/>
  <c r="AJK369" i="11"/>
  <c r="AJL369" i="11"/>
  <c r="AJM369" i="11"/>
  <c r="AJN369" i="11"/>
  <c r="AJO369" i="11"/>
  <c r="AJP369" i="11"/>
  <c r="AJQ369" i="11"/>
  <c r="AJR369" i="11"/>
  <c r="AJS369" i="11"/>
  <c r="AJT369" i="11"/>
  <c r="AJU369" i="11"/>
  <c r="AJV369" i="11"/>
  <c r="AJW369" i="11"/>
  <c r="AJX369" i="11"/>
  <c r="AJY369" i="11"/>
  <c r="AJZ369" i="11"/>
  <c r="AKA369" i="11"/>
  <c r="AKB369" i="11"/>
  <c r="AKC369" i="11"/>
  <c r="AKD369" i="11"/>
  <c r="AKE369" i="11"/>
  <c r="AKF369" i="11"/>
  <c r="AKG369" i="11"/>
  <c r="AKH369" i="11"/>
  <c r="AKI369" i="11"/>
  <c r="AKJ369" i="11"/>
  <c r="AKK369" i="11"/>
  <c r="AKL369" i="11"/>
  <c r="AKM369" i="11"/>
  <c r="AKN369" i="11"/>
  <c r="AKO369" i="11"/>
  <c r="AKP369" i="11"/>
  <c r="AKQ369" i="11"/>
  <c r="AKR369" i="11"/>
  <c r="AKS369" i="11"/>
  <c r="AKT369" i="11"/>
  <c r="AKU369" i="11"/>
  <c r="AKV369" i="11"/>
  <c r="AKW369" i="11"/>
  <c r="AKX369" i="11"/>
  <c r="AKY369" i="11"/>
  <c r="AKZ369" i="11"/>
  <c r="ALA369" i="11"/>
  <c r="ALB369" i="11"/>
  <c r="ALC369" i="11"/>
  <c r="ALD369" i="11"/>
  <c r="ALE369" i="11"/>
  <c r="ALF369" i="11"/>
  <c r="ALG369" i="11"/>
  <c r="ALH369" i="11"/>
  <c r="ALI369" i="11"/>
  <c r="ALJ369" i="11"/>
  <c r="ALK369" i="11"/>
  <c r="ALL369" i="11"/>
  <c r="ALM369" i="11"/>
  <c r="ALN369" i="11"/>
  <c r="ALO369" i="11"/>
  <c r="ALP369" i="11"/>
  <c r="ALQ369" i="11"/>
  <c r="ALR369" i="11"/>
  <c r="ALS369" i="11"/>
  <c r="ALT369" i="11"/>
  <c r="ALU369" i="11"/>
  <c r="ALV369" i="11"/>
  <c r="ALW369" i="11"/>
  <c r="ALX369" i="11"/>
  <c r="ALY369" i="11"/>
  <c r="ALZ369" i="11"/>
  <c r="AMA369" i="11"/>
  <c r="AMB369" i="11"/>
  <c r="AMC369" i="11"/>
  <c r="AMD369" i="11"/>
  <c r="AME369" i="11"/>
  <c r="AMF369" i="11"/>
  <c r="AMG369" i="11"/>
  <c r="AMH369" i="11"/>
  <c r="AMI369" i="11"/>
  <c r="AMJ369" i="11"/>
  <c r="AMK369" i="11"/>
  <c r="AML369" i="11"/>
  <c r="AMM369" i="11"/>
  <c r="AMN369" i="11"/>
  <c r="AMO369" i="11"/>
  <c r="AE370" i="11"/>
  <c r="AF370" i="11"/>
  <c r="AG370" i="11"/>
  <c r="AH370" i="11"/>
  <c r="AI370" i="11"/>
  <c r="AJ370" i="11"/>
  <c r="AK370" i="11"/>
  <c r="AL370" i="11"/>
  <c r="AM370" i="11"/>
  <c r="AN370" i="11"/>
  <c r="AO370" i="11"/>
  <c r="AP370" i="11"/>
  <c r="AQ370" i="11"/>
  <c r="AR370" i="11"/>
  <c r="AS370" i="11"/>
  <c r="AT370" i="11"/>
  <c r="AU370" i="11"/>
  <c r="AV370" i="11"/>
  <c r="AW370" i="11"/>
  <c r="AX370" i="11"/>
  <c r="AY370" i="11"/>
  <c r="AZ370" i="11"/>
  <c r="BA370" i="11"/>
  <c r="BB370" i="11"/>
  <c r="BC370" i="11"/>
  <c r="BD370" i="11"/>
  <c r="BE370" i="11"/>
  <c r="BF370" i="11"/>
  <c r="BG370" i="11"/>
  <c r="BH370" i="11"/>
  <c r="BI370" i="11"/>
  <c r="BJ370" i="11"/>
  <c r="BK370" i="11"/>
  <c r="BL370" i="11"/>
  <c r="BM370" i="11"/>
  <c r="BN370" i="11"/>
  <c r="BO370" i="11"/>
  <c r="BP370" i="11"/>
  <c r="BQ370" i="11"/>
  <c r="BR370" i="11"/>
  <c r="BS370" i="11"/>
  <c r="BT370" i="11"/>
  <c r="BU370" i="11"/>
  <c r="BV370" i="11"/>
  <c r="BW370" i="11"/>
  <c r="BX370" i="11"/>
  <c r="BY370" i="11"/>
  <c r="BZ370" i="11"/>
  <c r="CA370" i="11"/>
  <c r="CB370" i="11"/>
  <c r="CC370" i="11"/>
  <c r="CD370" i="11"/>
  <c r="CE370" i="11"/>
  <c r="CF370" i="11"/>
  <c r="CG370" i="11"/>
  <c r="CH370" i="11"/>
  <c r="CI370" i="11"/>
  <c r="CJ370" i="11"/>
  <c r="CK370" i="11"/>
  <c r="CL370" i="11"/>
  <c r="CM370" i="11"/>
  <c r="CN370" i="11"/>
  <c r="CO370" i="11"/>
  <c r="CP370" i="11"/>
  <c r="CQ370" i="11"/>
  <c r="CR370" i="11"/>
  <c r="CS370" i="11"/>
  <c r="CT370" i="11"/>
  <c r="CU370" i="11"/>
  <c r="CV370" i="11"/>
  <c r="CW370" i="11"/>
  <c r="CX370" i="11"/>
  <c r="CY370" i="11"/>
  <c r="CZ370" i="11"/>
  <c r="DA370" i="11"/>
  <c r="DB370" i="11"/>
  <c r="DC370" i="11"/>
  <c r="DD370" i="11"/>
  <c r="DE370" i="11"/>
  <c r="DF370" i="11"/>
  <c r="DG370" i="11"/>
  <c r="DH370" i="11"/>
  <c r="DI370" i="11"/>
  <c r="DJ370" i="11"/>
  <c r="DK370" i="11"/>
  <c r="DL370" i="11"/>
  <c r="DM370" i="11"/>
  <c r="DN370" i="11"/>
  <c r="DO370" i="11"/>
  <c r="DP370" i="11"/>
  <c r="DQ370" i="11"/>
  <c r="DR370" i="11"/>
  <c r="DS370" i="11"/>
  <c r="DT370" i="11"/>
  <c r="DU370" i="11"/>
  <c r="DV370" i="11"/>
  <c r="DW370" i="11"/>
  <c r="DX370" i="11"/>
  <c r="DY370" i="11"/>
  <c r="DZ370" i="11"/>
  <c r="EA370" i="11"/>
  <c r="EB370" i="11"/>
  <c r="EC370" i="11"/>
  <c r="ED370" i="11"/>
  <c r="EE370" i="11"/>
  <c r="EF370" i="11"/>
  <c r="EG370" i="11"/>
  <c r="EH370" i="11"/>
  <c r="EI370" i="11"/>
  <c r="EJ370" i="11"/>
  <c r="EK370" i="11"/>
  <c r="EL370" i="11"/>
  <c r="EM370" i="11"/>
  <c r="EN370" i="11"/>
  <c r="EO370" i="11"/>
  <c r="EP370" i="11"/>
  <c r="EQ370" i="11"/>
  <c r="ER370" i="11"/>
  <c r="ES370" i="11"/>
  <c r="ET370" i="11"/>
  <c r="EU370" i="11"/>
  <c r="EV370" i="11"/>
  <c r="EW370" i="11"/>
  <c r="EX370" i="11"/>
  <c r="EY370" i="11"/>
  <c r="EZ370" i="11"/>
  <c r="FA370" i="11"/>
  <c r="FB370" i="11"/>
  <c r="FC370" i="11"/>
  <c r="FD370" i="11"/>
  <c r="FE370" i="11"/>
  <c r="FF370" i="11"/>
  <c r="FG370" i="11"/>
  <c r="FH370" i="11"/>
  <c r="FI370" i="11"/>
  <c r="FJ370" i="11"/>
  <c r="FK370" i="11"/>
  <c r="FL370" i="11"/>
  <c r="FM370" i="11"/>
  <c r="FN370" i="11"/>
  <c r="FO370" i="11"/>
  <c r="FP370" i="11"/>
  <c r="FQ370" i="11"/>
  <c r="FR370" i="11"/>
  <c r="FS370" i="11"/>
  <c r="FT370" i="11"/>
  <c r="FU370" i="11"/>
  <c r="FV370" i="11"/>
  <c r="FW370" i="11"/>
  <c r="FX370" i="11"/>
  <c r="FY370" i="11"/>
  <c r="FZ370" i="11"/>
  <c r="GA370" i="11"/>
  <c r="GB370" i="11"/>
  <c r="GC370" i="11"/>
  <c r="GD370" i="11"/>
  <c r="GE370" i="11"/>
  <c r="GF370" i="11"/>
  <c r="GG370" i="11"/>
  <c r="GH370" i="11"/>
  <c r="GI370" i="11"/>
  <c r="GJ370" i="11"/>
  <c r="GK370" i="11"/>
  <c r="GL370" i="11"/>
  <c r="GM370" i="11"/>
  <c r="GN370" i="11"/>
  <c r="GO370" i="11"/>
  <c r="GP370" i="11"/>
  <c r="GQ370" i="11"/>
  <c r="GR370" i="11"/>
  <c r="GS370" i="11"/>
  <c r="GT370" i="11"/>
  <c r="GU370" i="11"/>
  <c r="GV370" i="11"/>
  <c r="GW370" i="11"/>
  <c r="GX370" i="11"/>
  <c r="GY370" i="11"/>
  <c r="GZ370" i="11"/>
  <c r="HA370" i="11"/>
  <c r="HB370" i="11"/>
  <c r="HC370" i="11"/>
  <c r="HD370" i="11"/>
  <c r="HE370" i="11"/>
  <c r="HF370" i="11"/>
  <c r="HG370" i="11"/>
  <c r="HH370" i="11"/>
  <c r="HI370" i="11"/>
  <c r="HJ370" i="11"/>
  <c r="HK370" i="11"/>
  <c r="HL370" i="11"/>
  <c r="HM370" i="11"/>
  <c r="HN370" i="11"/>
  <c r="HO370" i="11"/>
  <c r="HP370" i="11"/>
  <c r="HQ370" i="11"/>
  <c r="HR370" i="11"/>
  <c r="HS370" i="11"/>
  <c r="HT370" i="11"/>
  <c r="HU370" i="11"/>
  <c r="HV370" i="11"/>
  <c r="HW370" i="11"/>
  <c r="HX370" i="11"/>
  <c r="HY370" i="11"/>
  <c r="HZ370" i="11"/>
  <c r="IA370" i="11"/>
  <c r="IB370" i="11"/>
  <c r="IC370" i="11"/>
  <c r="ID370" i="11"/>
  <c r="IE370" i="11"/>
  <c r="IF370" i="11"/>
  <c r="IG370" i="11"/>
  <c r="IH370" i="11"/>
  <c r="II370" i="11"/>
  <c r="IJ370" i="11"/>
  <c r="IK370" i="11"/>
  <c r="IL370" i="11"/>
  <c r="IM370" i="11"/>
  <c r="IN370" i="11"/>
  <c r="IO370" i="11"/>
  <c r="IP370" i="11"/>
  <c r="IQ370" i="11"/>
  <c r="IR370" i="11"/>
  <c r="IS370" i="11"/>
  <c r="IT370" i="11"/>
  <c r="IU370" i="11"/>
  <c r="IV370" i="11"/>
  <c r="IW370" i="11"/>
  <c r="IX370" i="11"/>
  <c r="IY370" i="11"/>
  <c r="IZ370" i="11"/>
  <c r="JA370" i="11"/>
  <c r="JB370" i="11"/>
  <c r="JC370" i="11"/>
  <c r="JD370" i="11"/>
  <c r="JE370" i="11"/>
  <c r="JF370" i="11"/>
  <c r="JG370" i="11"/>
  <c r="JH370" i="11"/>
  <c r="JI370" i="11"/>
  <c r="JJ370" i="11"/>
  <c r="JK370" i="11"/>
  <c r="JL370" i="11"/>
  <c r="JM370" i="11"/>
  <c r="JN370" i="11"/>
  <c r="JO370" i="11"/>
  <c r="JP370" i="11"/>
  <c r="JQ370" i="11"/>
  <c r="JR370" i="11"/>
  <c r="JS370" i="11"/>
  <c r="JT370" i="11"/>
  <c r="JU370" i="11"/>
  <c r="JV370" i="11"/>
  <c r="JW370" i="11"/>
  <c r="JX370" i="11"/>
  <c r="JY370" i="11"/>
  <c r="JZ370" i="11"/>
  <c r="KA370" i="11"/>
  <c r="KB370" i="11"/>
  <c r="KC370" i="11"/>
  <c r="KD370" i="11"/>
  <c r="KE370" i="11"/>
  <c r="KF370" i="11"/>
  <c r="KG370" i="11"/>
  <c r="KH370" i="11"/>
  <c r="KI370" i="11"/>
  <c r="KJ370" i="11"/>
  <c r="KK370" i="11"/>
  <c r="KL370" i="11"/>
  <c r="KM370" i="11"/>
  <c r="KN370" i="11"/>
  <c r="KO370" i="11"/>
  <c r="KP370" i="11"/>
  <c r="KQ370" i="11"/>
  <c r="KR370" i="11"/>
  <c r="KS370" i="11"/>
  <c r="KT370" i="11"/>
  <c r="KU370" i="11"/>
  <c r="KV370" i="11"/>
  <c r="KW370" i="11"/>
  <c r="KX370" i="11"/>
  <c r="KY370" i="11"/>
  <c r="KZ370" i="11"/>
  <c r="LA370" i="11"/>
  <c r="LB370" i="11"/>
  <c r="LC370" i="11"/>
  <c r="LD370" i="11"/>
  <c r="LE370" i="11"/>
  <c r="LF370" i="11"/>
  <c r="LG370" i="11"/>
  <c r="LH370" i="11"/>
  <c r="LI370" i="11"/>
  <c r="LJ370" i="11"/>
  <c r="LK370" i="11"/>
  <c r="LL370" i="11"/>
  <c r="LM370" i="11"/>
  <c r="LN370" i="11"/>
  <c r="LO370" i="11"/>
  <c r="LP370" i="11"/>
  <c r="LQ370" i="11"/>
  <c r="LR370" i="11"/>
  <c r="LS370" i="11"/>
  <c r="LT370" i="11"/>
  <c r="LU370" i="11"/>
  <c r="LV370" i="11"/>
  <c r="LW370" i="11"/>
  <c r="LX370" i="11"/>
  <c r="LY370" i="11"/>
  <c r="LZ370" i="11"/>
  <c r="MA370" i="11"/>
  <c r="MB370" i="11"/>
  <c r="MC370" i="11"/>
  <c r="MD370" i="11"/>
  <c r="ME370" i="11"/>
  <c r="MF370" i="11"/>
  <c r="MG370" i="11"/>
  <c r="MH370" i="11"/>
  <c r="MI370" i="11"/>
  <c r="MJ370" i="11"/>
  <c r="MK370" i="11"/>
  <c r="ML370" i="11"/>
  <c r="MM370" i="11"/>
  <c r="MN370" i="11"/>
  <c r="MO370" i="11"/>
  <c r="MP370" i="11"/>
  <c r="MQ370" i="11"/>
  <c r="MR370" i="11"/>
  <c r="MS370" i="11"/>
  <c r="MT370" i="11"/>
  <c r="MU370" i="11"/>
  <c r="MV370" i="11"/>
  <c r="MW370" i="11"/>
  <c r="MX370" i="11"/>
  <c r="MY370" i="11"/>
  <c r="MZ370" i="11"/>
  <c r="NA370" i="11"/>
  <c r="NB370" i="11"/>
  <c r="NC370" i="11"/>
  <c r="ND370" i="11"/>
  <c r="NE370" i="11"/>
  <c r="NF370" i="11"/>
  <c r="NG370" i="11"/>
  <c r="NH370" i="11"/>
  <c r="NI370" i="11"/>
  <c r="NJ370" i="11"/>
  <c r="NK370" i="11"/>
  <c r="NL370" i="11"/>
  <c r="NM370" i="11"/>
  <c r="NN370" i="11"/>
  <c r="NO370" i="11"/>
  <c r="NP370" i="11"/>
  <c r="NQ370" i="11"/>
  <c r="NR370" i="11"/>
  <c r="NS370" i="11"/>
  <c r="NT370" i="11"/>
  <c r="NU370" i="11"/>
  <c r="NV370" i="11"/>
  <c r="NW370" i="11"/>
  <c r="NX370" i="11"/>
  <c r="NY370" i="11"/>
  <c r="NZ370" i="11"/>
  <c r="OA370" i="11"/>
  <c r="OB370" i="11"/>
  <c r="OC370" i="11"/>
  <c r="OD370" i="11"/>
  <c r="OE370" i="11"/>
  <c r="OF370" i="11"/>
  <c r="OG370" i="11"/>
  <c r="OH370" i="11"/>
  <c r="OI370" i="11"/>
  <c r="OJ370" i="11"/>
  <c r="OK370" i="11"/>
  <c r="OL370" i="11"/>
  <c r="OM370" i="11"/>
  <c r="ON370" i="11"/>
  <c r="OO370" i="11"/>
  <c r="OP370" i="11"/>
  <c r="OQ370" i="11"/>
  <c r="OR370" i="11"/>
  <c r="OS370" i="11"/>
  <c r="OT370" i="11"/>
  <c r="OU370" i="11"/>
  <c r="OV370" i="11"/>
  <c r="OW370" i="11"/>
  <c r="OX370" i="11"/>
  <c r="OY370" i="11"/>
  <c r="OZ370" i="11"/>
  <c r="PA370" i="11"/>
  <c r="PB370" i="11"/>
  <c r="PC370" i="11"/>
  <c r="PD370" i="11"/>
  <c r="PE370" i="11"/>
  <c r="PF370" i="11"/>
  <c r="PG370" i="11"/>
  <c r="PH370" i="11"/>
  <c r="PI370" i="11"/>
  <c r="PJ370" i="11"/>
  <c r="PK370" i="11"/>
  <c r="PL370" i="11"/>
  <c r="PM370" i="11"/>
  <c r="PN370" i="11"/>
  <c r="PO370" i="11"/>
  <c r="PP370" i="11"/>
  <c r="PQ370" i="11"/>
  <c r="PR370" i="11"/>
  <c r="PS370" i="11"/>
  <c r="PT370" i="11"/>
  <c r="PU370" i="11"/>
  <c r="PV370" i="11"/>
  <c r="PW370" i="11"/>
  <c r="PX370" i="11"/>
  <c r="PY370" i="11"/>
  <c r="PZ370" i="11"/>
  <c r="QA370" i="11"/>
  <c r="QB370" i="11"/>
  <c r="QC370" i="11"/>
  <c r="QD370" i="11"/>
  <c r="QE370" i="11"/>
  <c r="QF370" i="11"/>
  <c r="QG370" i="11"/>
  <c r="QH370" i="11"/>
  <c r="QI370" i="11"/>
  <c r="QJ370" i="11"/>
  <c r="QK370" i="11"/>
  <c r="QL370" i="11"/>
  <c r="QM370" i="11"/>
  <c r="QN370" i="11"/>
  <c r="QO370" i="11"/>
  <c r="QP370" i="11"/>
  <c r="QQ370" i="11"/>
  <c r="QR370" i="11"/>
  <c r="QS370" i="11"/>
  <c r="QT370" i="11"/>
  <c r="QU370" i="11"/>
  <c r="QV370" i="11"/>
  <c r="QW370" i="11"/>
  <c r="QX370" i="11"/>
  <c r="QY370" i="11"/>
  <c r="QZ370" i="11"/>
  <c r="RA370" i="11"/>
  <c r="RB370" i="11"/>
  <c r="RC370" i="11"/>
  <c r="RD370" i="11"/>
  <c r="RE370" i="11"/>
  <c r="RF370" i="11"/>
  <c r="RG370" i="11"/>
  <c r="RH370" i="11"/>
  <c r="RI370" i="11"/>
  <c r="RJ370" i="11"/>
  <c r="RK370" i="11"/>
  <c r="RL370" i="11"/>
  <c r="RM370" i="11"/>
  <c r="RN370" i="11"/>
  <c r="RO370" i="11"/>
  <c r="RP370" i="11"/>
  <c r="RQ370" i="11"/>
  <c r="RR370" i="11"/>
  <c r="RS370" i="11"/>
  <c r="RT370" i="11"/>
  <c r="RU370" i="11"/>
  <c r="RV370" i="11"/>
  <c r="RW370" i="11"/>
  <c r="RX370" i="11"/>
  <c r="RY370" i="11"/>
  <c r="RZ370" i="11"/>
  <c r="SA370" i="11"/>
  <c r="SB370" i="11"/>
  <c r="SC370" i="11"/>
  <c r="SD370" i="11"/>
  <c r="SE370" i="11"/>
  <c r="SF370" i="11"/>
  <c r="SG370" i="11"/>
  <c r="SH370" i="11"/>
  <c r="SI370" i="11"/>
  <c r="SJ370" i="11"/>
  <c r="SK370" i="11"/>
  <c r="SL370" i="11"/>
  <c r="SM370" i="11"/>
  <c r="SN370" i="11"/>
  <c r="SO370" i="11"/>
  <c r="SP370" i="11"/>
  <c r="SQ370" i="11"/>
  <c r="SR370" i="11"/>
  <c r="SS370" i="11"/>
  <c r="ST370" i="11"/>
  <c r="SU370" i="11"/>
  <c r="SV370" i="11"/>
  <c r="SW370" i="11"/>
  <c r="SX370" i="11"/>
  <c r="SY370" i="11"/>
  <c r="SZ370" i="11"/>
  <c r="TA370" i="11"/>
  <c r="TB370" i="11"/>
  <c r="TC370" i="11"/>
  <c r="TD370" i="11"/>
  <c r="TE370" i="11"/>
  <c r="TF370" i="11"/>
  <c r="TG370" i="11"/>
  <c r="TH370" i="11"/>
  <c r="TI370" i="11"/>
  <c r="TJ370" i="11"/>
  <c r="TK370" i="11"/>
  <c r="TL370" i="11"/>
  <c r="TM370" i="11"/>
  <c r="TN370" i="11"/>
  <c r="TO370" i="11"/>
  <c r="TP370" i="11"/>
  <c r="TQ370" i="11"/>
  <c r="TR370" i="11"/>
  <c r="TS370" i="11"/>
  <c r="TT370" i="11"/>
  <c r="TU370" i="11"/>
  <c r="TV370" i="11"/>
  <c r="TW370" i="11"/>
  <c r="TX370" i="11"/>
  <c r="TY370" i="11"/>
  <c r="TZ370" i="11"/>
  <c r="UA370" i="11"/>
  <c r="UB370" i="11"/>
  <c r="UC370" i="11"/>
  <c r="UD370" i="11"/>
  <c r="UE370" i="11"/>
  <c r="UF370" i="11"/>
  <c r="UG370" i="11"/>
  <c r="UH370" i="11"/>
  <c r="UI370" i="11"/>
  <c r="UJ370" i="11"/>
  <c r="UK370" i="11"/>
  <c r="UL370" i="11"/>
  <c r="UM370" i="11"/>
  <c r="UN370" i="11"/>
  <c r="UO370" i="11"/>
  <c r="UP370" i="11"/>
  <c r="UQ370" i="11"/>
  <c r="UR370" i="11"/>
  <c r="US370" i="11"/>
  <c r="UT370" i="11"/>
  <c r="UU370" i="11"/>
  <c r="UV370" i="11"/>
  <c r="UW370" i="11"/>
  <c r="UX370" i="11"/>
  <c r="UY370" i="11"/>
  <c r="UZ370" i="11"/>
  <c r="VA370" i="11"/>
  <c r="VB370" i="11"/>
  <c r="VC370" i="11"/>
  <c r="VD370" i="11"/>
  <c r="VE370" i="11"/>
  <c r="VF370" i="11"/>
  <c r="VG370" i="11"/>
  <c r="VH370" i="11"/>
  <c r="VI370" i="11"/>
  <c r="VJ370" i="11"/>
  <c r="VK370" i="11"/>
  <c r="VL370" i="11"/>
  <c r="VM370" i="11"/>
  <c r="VN370" i="11"/>
  <c r="VO370" i="11"/>
  <c r="VP370" i="11"/>
  <c r="VQ370" i="11"/>
  <c r="VR370" i="11"/>
  <c r="VS370" i="11"/>
  <c r="VT370" i="11"/>
  <c r="VU370" i="11"/>
  <c r="VV370" i="11"/>
  <c r="VW370" i="11"/>
  <c r="VX370" i="11"/>
  <c r="VY370" i="11"/>
  <c r="VZ370" i="11"/>
  <c r="WA370" i="11"/>
  <c r="WB370" i="11"/>
  <c r="WC370" i="11"/>
  <c r="WD370" i="11"/>
  <c r="WE370" i="11"/>
  <c r="WF370" i="11"/>
  <c r="WG370" i="11"/>
  <c r="WH370" i="11"/>
  <c r="WI370" i="11"/>
  <c r="WJ370" i="11"/>
  <c r="WK370" i="11"/>
  <c r="WL370" i="11"/>
  <c r="WM370" i="11"/>
  <c r="WN370" i="11"/>
  <c r="WO370" i="11"/>
  <c r="WP370" i="11"/>
  <c r="WQ370" i="11"/>
  <c r="WR370" i="11"/>
  <c r="WS370" i="11"/>
  <c r="WT370" i="11"/>
  <c r="WU370" i="11"/>
  <c r="WV370" i="11"/>
  <c r="WW370" i="11"/>
  <c r="WX370" i="11"/>
  <c r="WY370" i="11"/>
  <c r="WZ370" i="11"/>
  <c r="XA370" i="11"/>
  <c r="XB370" i="11"/>
  <c r="XC370" i="11"/>
  <c r="XD370" i="11"/>
  <c r="XE370" i="11"/>
  <c r="XF370" i="11"/>
  <c r="XG370" i="11"/>
  <c r="XH370" i="11"/>
  <c r="XI370" i="11"/>
  <c r="XJ370" i="11"/>
  <c r="XK370" i="11"/>
  <c r="XL370" i="11"/>
  <c r="XM370" i="11"/>
  <c r="XN370" i="11"/>
  <c r="XO370" i="11"/>
  <c r="XP370" i="11"/>
  <c r="XQ370" i="11"/>
  <c r="XR370" i="11"/>
  <c r="XS370" i="11"/>
  <c r="XT370" i="11"/>
  <c r="XU370" i="11"/>
  <c r="XV370" i="11"/>
  <c r="XW370" i="11"/>
  <c r="XX370" i="11"/>
  <c r="XY370" i="11"/>
  <c r="XZ370" i="11"/>
  <c r="YA370" i="11"/>
  <c r="YB370" i="11"/>
  <c r="YC370" i="11"/>
  <c r="YD370" i="11"/>
  <c r="YE370" i="11"/>
  <c r="YF370" i="11"/>
  <c r="YG370" i="11"/>
  <c r="YH370" i="11"/>
  <c r="YI370" i="11"/>
  <c r="YJ370" i="11"/>
  <c r="YK370" i="11"/>
  <c r="YL370" i="11"/>
  <c r="YM370" i="11"/>
  <c r="YN370" i="11"/>
  <c r="YO370" i="11"/>
  <c r="YP370" i="11"/>
  <c r="YQ370" i="11"/>
  <c r="YR370" i="11"/>
  <c r="YS370" i="11"/>
  <c r="YT370" i="11"/>
  <c r="YU370" i="11"/>
  <c r="YV370" i="11"/>
  <c r="YW370" i="11"/>
  <c r="YX370" i="11"/>
  <c r="YY370" i="11"/>
  <c r="YZ370" i="11"/>
  <c r="ZA370" i="11"/>
  <c r="ZB370" i="11"/>
  <c r="ZC370" i="11"/>
  <c r="ZD370" i="11"/>
  <c r="ZE370" i="11"/>
  <c r="ZF370" i="11"/>
  <c r="ZG370" i="11"/>
  <c r="ZH370" i="11"/>
  <c r="ZI370" i="11"/>
  <c r="ZJ370" i="11"/>
  <c r="ZK370" i="11"/>
  <c r="ZL370" i="11"/>
  <c r="ZM370" i="11"/>
  <c r="ZN370" i="11"/>
  <c r="ZO370" i="11"/>
  <c r="ZP370" i="11"/>
  <c r="ZQ370" i="11"/>
  <c r="ZR370" i="11"/>
  <c r="ZS370" i="11"/>
  <c r="ZT370" i="11"/>
  <c r="ZU370" i="11"/>
  <c r="ZV370" i="11"/>
  <c r="ZW370" i="11"/>
  <c r="ZX370" i="11"/>
  <c r="ZY370" i="11"/>
  <c r="ZZ370" i="11"/>
  <c r="AAA370" i="11"/>
  <c r="AAB370" i="11"/>
  <c r="AAC370" i="11"/>
  <c r="AAD370" i="11"/>
  <c r="AAE370" i="11"/>
  <c r="AAF370" i="11"/>
  <c r="AAG370" i="11"/>
  <c r="AAH370" i="11"/>
  <c r="AAI370" i="11"/>
  <c r="AAJ370" i="11"/>
  <c r="AAK370" i="11"/>
  <c r="AAL370" i="11"/>
  <c r="AAM370" i="11"/>
  <c r="AAN370" i="11"/>
  <c r="AAO370" i="11"/>
  <c r="AAP370" i="11"/>
  <c r="AAQ370" i="11"/>
  <c r="AAR370" i="11"/>
  <c r="AAS370" i="11"/>
  <c r="AAT370" i="11"/>
  <c r="AAU370" i="11"/>
  <c r="AAV370" i="11"/>
  <c r="AAW370" i="11"/>
  <c r="AAX370" i="11"/>
  <c r="AAY370" i="11"/>
  <c r="AAZ370" i="11"/>
  <c r="ABA370" i="11"/>
  <c r="ABB370" i="11"/>
  <c r="ABC370" i="11"/>
  <c r="ABD370" i="11"/>
  <c r="ABE370" i="11"/>
  <c r="ABF370" i="11"/>
  <c r="ABG370" i="11"/>
  <c r="ABH370" i="11"/>
  <c r="ABI370" i="11"/>
  <c r="ABJ370" i="11"/>
  <c r="ABK370" i="11"/>
  <c r="ABL370" i="11"/>
  <c r="ABM370" i="11"/>
  <c r="ABN370" i="11"/>
  <c r="ABO370" i="11"/>
  <c r="ABP370" i="11"/>
  <c r="ABQ370" i="11"/>
  <c r="ABR370" i="11"/>
  <c r="ABS370" i="11"/>
  <c r="ABT370" i="11"/>
  <c r="ABU370" i="11"/>
  <c r="ABV370" i="11"/>
  <c r="ABW370" i="11"/>
  <c r="ABX370" i="11"/>
  <c r="ABY370" i="11"/>
  <c r="ABZ370" i="11"/>
  <c r="ACA370" i="11"/>
  <c r="ACB370" i="11"/>
  <c r="ACC370" i="11"/>
  <c r="ACD370" i="11"/>
  <c r="ACE370" i="11"/>
  <c r="ACF370" i="11"/>
  <c r="ACG370" i="11"/>
  <c r="ACH370" i="11"/>
  <c r="ACI370" i="11"/>
  <c r="ACJ370" i="11"/>
  <c r="ACK370" i="11"/>
  <c r="ACL370" i="11"/>
  <c r="ACM370" i="11"/>
  <c r="ACN370" i="11"/>
  <c r="ACO370" i="11"/>
  <c r="ACP370" i="11"/>
  <c r="ACQ370" i="11"/>
  <c r="ACR370" i="11"/>
  <c r="ACS370" i="11"/>
  <c r="ACT370" i="11"/>
  <c r="ACU370" i="11"/>
  <c r="ACV370" i="11"/>
  <c r="ACW370" i="11"/>
  <c r="ACX370" i="11"/>
  <c r="ACY370" i="11"/>
  <c r="ACZ370" i="11"/>
  <c r="ADA370" i="11"/>
  <c r="ADB370" i="11"/>
  <c r="ADC370" i="11"/>
  <c r="ADD370" i="11"/>
  <c r="ADE370" i="11"/>
  <c r="ADF370" i="11"/>
  <c r="ADG370" i="11"/>
  <c r="ADH370" i="11"/>
  <c r="ADI370" i="11"/>
  <c r="ADJ370" i="11"/>
  <c r="ADK370" i="11"/>
  <c r="ADL370" i="11"/>
  <c r="ADM370" i="11"/>
  <c r="ADN370" i="11"/>
  <c r="ADO370" i="11"/>
  <c r="ADP370" i="11"/>
  <c r="ADQ370" i="11"/>
  <c r="ADR370" i="11"/>
  <c r="ADS370" i="11"/>
  <c r="ADT370" i="11"/>
  <c r="ADU370" i="11"/>
  <c r="ADV370" i="11"/>
  <c r="ADW370" i="11"/>
  <c r="ADX370" i="11"/>
  <c r="ADY370" i="11"/>
  <c r="ADZ370" i="11"/>
  <c r="AEA370" i="11"/>
  <c r="AEB370" i="11"/>
  <c r="AEC370" i="11"/>
  <c r="AED370" i="11"/>
  <c r="AEE370" i="11"/>
  <c r="AEF370" i="11"/>
  <c r="AEG370" i="11"/>
  <c r="AEH370" i="11"/>
  <c r="AEI370" i="11"/>
  <c r="AEJ370" i="11"/>
  <c r="AEK370" i="11"/>
  <c r="AEL370" i="11"/>
  <c r="AEM370" i="11"/>
  <c r="AEN370" i="11"/>
  <c r="AEO370" i="11"/>
  <c r="AEP370" i="11"/>
  <c r="AEQ370" i="11"/>
  <c r="AER370" i="11"/>
  <c r="AES370" i="11"/>
  <c r="AET370" i="11"/>
  <c r="AEU370" i="11"/>
  <c r="AEV370" i="11"/>
  <c r="AEW370" i="11"/>
  <c r="AEX370" i="11"/>
  <c r="AEY370" i="11"/>
  <c r="AEZ370" i="11"/>
  <c r="AFA370" i="11"/>
  <c r="AFB370" i="11"/>
  <c r="AFC370" i="11"/>
  <c r="AFD370" i="11"/>
  <c r="AFE370" i="11"/>
  <c r="AFF370" i="11"/>
  <c r="AFG370" i="11"/>
  <c r="AFH370" i="11"/>
  <c r="AFI370" i="11"/>
  <c r="AFJ370" i="11"/>
  <c r="AFK370" i="11"/>
  <c r="AFL370" i="11"/>
  <c r="AFM370" i="11"/>
  <c r="AFN370" i="11"/>
  <c r="AFO370" i="11"/>
  <c r="AFP370" i="11"/>
  <c r="AFQ370" i="11"/>
  <c r="AFR370" i="11"/>
  <c r="AFS370" i="11"/>
  <c r="AFT370" i="11"/>
  <c r="AFU370" i="11"/>
  <c r="AFV370" i="11"/>
  <c r="AFW370" i="11"/>
  <c r="AFX370" i="11"/>
  <c r="AFY370" i="11"/>
  <c r="AFZ370" i="11"/>
  <c r="AGA370" i="11"/>
  <c r="AGB370" i="11"/>
  <c r="AGC370" i="11"/>
  <c r="AGD370" i="11"/>
  <c r="AGE370" i="11"/>
  <c r="AGF370" i="11"/>
  <c r="AGG370" i="11"/>
  <c r="AGH370" i="11"/>
  <c r="AGI370" i="11"/>
  <c r="AGJ370" i="11"/>
  <c r="AGK370" i="11"/>
  <c r="AGL370" i="11"/>
  <c r="AGM370" i="11"/>
  <c r="AGN370" i="11"/>
  <c r="AGO370" i="11"/>
  <c r="AGP370" i="11"/>
  <c r="AGQ370" i="11"/>
  <c r="AGR370" i="11"/>
  <c r="AGS370" i="11"/>
  <c r="AGT370" i="11"/>
  <c r="AGU370" i="11"/>
  <c r="AGV370" i="11"/>
  <c r="AGW370" i="11"/>
  <c r="AGX370" i="11"/>
  <c r="AGY370" i="11"/>
  <c r="AGZ370" i="11"/>
  <c r="AHA370" i="11"/>
  <c r="AHB370" i="11"/>
  <c r="AHC370" i="11"/>
  <c r="AHD370" i="11"/>
  <c r="AHE370" i="11"/>
  <c r="AHF370" i="11"/>
  <c r="AHG370" i="11"/>
  <c r="AHH370" i="11"/>
  <c r="AHI370" i="11"/>
  <c r="AHJ370" i="11"/>
  <c r="AHK370" i="11"/>
  <c r="AHL370" i="11"/>
  <c r="AHM370" i="11"/>
  <c r="AHN370" i="11"/>
  <c r="AHO370" i="11"/>
  <c r="AHP370" i="11"/>
  <c r="AHQ370" i="11"/>
  <c r="AHR370" i="11"/>
  <c r="AHS370" i="11"/>
  <c r="AHT370" i="11"/>
  <c r="AHU370" i="11"/>
  <c r="AHV370" i="11"/>
  <c r="AHW370" i="11"/>
  <c r="AHX370" i="11"/>
  <c r="AHY370" i="11"/>
  <c r="AHZ370" i="11"/>
  <c r="AIA370" i="11"/>
  <c r="AIB370" i="11"/>
  <c r="AIC370" i="11"/>
  <c r="AID370" i="11"/>
  <c r="AIE370" i="11"/>
  <c r="AIF370" i="11"/>
  <c r="AIG370" i="11"/>
  <c r="AIH370" i="11"/>
  <c r="AII370" i="11"/>
  <c r="AIJ370" i="11"/>
  <c r="AIK370" i="11"/>
  <c r="AIL370" i="11"/>
  <c r="AIM370" i="11"/>
  <c r="AIN370" i="11"/>
  <c r="AIO370" i="11"/>
  <c r="AIP370" i="11"/>
  <c r="AIQ370" i="11"/>
  <c r="AIR370" i="11"/>
  <c r="AIS370" i="11"/>
  <c r="AIT370" i="11"/>
  <c r="AIU370" i="11"/>
  <c r="AIV370" i="11"/>
  <c r="AIW370" i="11"/>
  <c r="AIX370" i="11"/>
  <c r="AIY370" i="11"/>
  <c r="AIZ370" i="11"/>
  <c r="AJA370" i="11"/>
  <c r="AJB370" i="11"/>
  <c r="AJC370" i="11"/>
  <c r="AJD370" i="11"/>
  <c r="AJE370" i="11"/>
  <c r="AJF370" i="11"/>
  <c r="AJG370" i="11"/>
  <c r="AJH370" i="11"/>
  <c r="AJI370" i="11"/>
  <c r="AJJ370" i="11"/>
  <c r="AJK370" i="11"/>
  <c r="AJL370" i="11"/>
  <c r="AJM370" i="11"/>
  <c r="AJN370" i="11"/>
  <c r="AJO370" i="11"/>
  <c r="AJP370" i="11"/>
  <c r="AJQ370" i="11"/>
  <c r="AJR370" i="11"/>
  <c r="AJS370" i="11"/>
  <c r="AJT370" i="11"/>
  <c r="AJU370" i="11"/>
  <c r="AJV370" i="11"/>
  <c r="AJW370" i="11"/>
  <c r="AJX370" i="11"/>
  <c r="AJY370" i="11"/>
  <c r="AJZ370" i="11"/>
  <c r="AKA370" i="11"/>
  <c r="AKB370" i="11"/>
  <c r="AKC370" i="11"/>
  <c r="AKD370" i="11"/>
  <c r="AKE370" i="11"/>
  <c r="AKF370" i="11"/>
  <c r="AKG370" i="11"/>
  <c r="AKH370" i="11"/>
  <c r="AKI370" i="11"/>
  <c r="AKJ370" i="11"/>
  <c r="AKK370" i="11"/>
  <c r="AKL370" i="11"/>
  <c r="AKM370" i="11"/>
  <c r="AKN370" i="11"/>
  <c r="AKO370" i="11"/>
  <c r="AKP370" i="11"/>
  <c r="AKQ370" i="11"/>
  <c r="AKR370" i="11"/>
  <c r="AKS370" i="11"/>
  <c r="AKT370" i="11"/>
  <c r="AKU370" i="11"/>
  <c r="AKV370" i="11"/>
  <c r="AKW370" i="11"/>
  <c r="AKX370" i="11"/>
  <c r="AKY370" i="11"/>
  <c r="AKZ370" i="11"/>
  <c r="ALA370" i="11"/>
  <c r="ALB370" i="11"/>
  <c r="ALC370" i="11"/>
  <c r="ALD370" i="11"/>
  <c r="ALE370" i="11"/>
  <c r="ALF370" i="11"/>
  <c r="ALG370" i="11"/>
  <c r="ALH370" i="11"/>
  <c r="ALI370" i="11"/>
  <c r="ALJ370" i="11"/>
  <c r="ALK370" i="11"/>
  <c r="ALL370" i="11"/>
  <c r="ALM370" i="11"/>
  <c r="ALN370" i="11"/>
  <c r="ALO370" i="11"/>
  <c r="ALP370" i="11"/>
  <c r="ALQ370" i="11"/>
  <c r="ALR370" i="11"/>
  <c r="ALS370" i="11"/>
  <c r="ALT370" i="11"/>
  <c r="ALU370" i="11"/>
  <c r="ALV370" i="11"/>
  <c r="ALW370" i="11"/>
  <c r="ALX370" i="11"/>
  <c r="ALY370" i="11"/>
  <c r="ALZ370" i="11"/>
  <c r="AMA370" i="11"/>
  <c r="AMB370" i="11"/>
  <c r="AMC370" i="11"/>
  <c r="AMD370" i="11"/>
  <c r="AME370" i="11"/>
  <c r="AMF370" i="11"/>
  <c r="AMG370" i="11"/>
  <c r="AMH370" i="11"/>
  <c r="AMI370" i="11"/>
  <c r="AMJ370" i="11"/>
  <c r="AMK370" i="11"/>
  <c r="AML370" i="11"/>
  <c r="AMM370" i="11"/>
  <c r="AMN370" i="11"/>
  <c r="AMO370" i="11"/>
  <c r="AE371" i="11"/>
  <c r="AF371" i="11"/>
  <c r="AG371" i="11"/>
  <c r="AH371" i="11"/>
  <c r="AI371" i="11"/>
  <c r="AJ371" i="11"/>
  <c r="AK371" i="11"/>
  <c r="AL371" i="11"/>
  <c r="AM371" i="11"/>
  <c r="AN371" i="11"/>
  <c r="AO371" i="11"/>
  <c r="AP371" i="11"/>
  <c r="AQ371" i="11"/>
  <c r="AR371" i="11"/>
  <c r="AS371" i="11"/>
  <c r="AT371" i="11"/>
  <c r="AU371" i="11"/>
  <c r="AV371" i="11"/>
  <c r="AW371" i="11"/>
  <c r="AX371" i="11"/>
  <c r="AY371" i="11"/>
  <c r="AZ371" i="11"/>
  <c r="BA371" i="11"/>
  <c r="BB371" i="11"/>
  <c r="BC371" i="11"/>
  <c r="BD371" i="11"/>
  <c r="BE371" i="11"/>
  <c r="BF371" i="11"/>
  <c r="BG371" i="11"/>
  <c r="BH371" i="11"/>
  <c r="BI371" i="11"/>
  <c r="BJ371" i="11"/>
  <c r="BK371" i="11"/>
  <c r="BL371" i="11"/>
  <c r="BM371" i="11"/>
  <c r="BN371" i="11"/>
  <c r="BO371" i="11"/>
  <c r="BP371" i="11"/>
  <c r="BQ371" i="11"/>
  <c r="BR371" i="11"/>
  <c r="BS371" i="11"/>
  <c r="BT371" i="11"/>
  <c r="BU371" i="11"/>
  <c r="BV371" i="11"/>
  <c r="BW371" i="11"/>
  <c r="BX371" i="11"/>
  <c r="BY371" i="11"/>
  <c r="BZ371" i="11"/>
  <c r="CA371" i="11"/>
  <c r="CB371" i="11"/>
  <c r="CC371" i="11"/>
  <c r="CD371" i="11"/>
  <c r="CE371" i="11"/>
  <c r="CF371" i="11"/>
  <c r="CG371" i="11"/>
  <c r="CH371" i="11"/>
  <c r="CI371" i="11"/>
  <c r="CJ371" i="11"/>
  <c r="CK371" i="11"/>
  <c r="CL371" i="11"/>
  <c r="CM371" i="11"/>
  <c r="CN371" i="11"/>
  <c r="CO371" i="11"/>
  <c r="CP371" i="11"/>
  <c r="CQ371" i="11"/>
  <c r="CR371" i="11"/>
  <c r="CS371" i="11"/>
  <c r="CT371" i="11"/>
  <c r="CU371" i="11"/>
  <c r="CV371" i="11"/>
  <c r="CW371" i="11"/>
  <c r="CX371" i="11"/>
  <c r="CY371" i="11"/>
  <c r="CZ371" i="11"/>
  <c r="DA371" i="11"/>
  <c r="DB371" i="11"/>
  <c r="DC371" i="11"/>
  <c r="DD371" i="11"/>
  <c r="DE371" i="11"/>
  <c r="DF371" i="11"/>
  <c r="DG371" i="11"/>
  <c r="DH371" i="11"/>
  <c r="DI371" i="11"/>
  <c r="DJ371" i="11"/>
  <c r="DK371" i="11"/>
  <c r="DL371" i="11"/>
  <c r="DM371" i="11"/>
  <c r="DN371" i="11"/>
  <c r="DO371" i="11"/>
  <c r="DP371" i="11"/>
  <c r="DQ371" i="11"/>
  <c r="DR371" i="11"/>
  <c r="DS371" i="11"/>
  <c r="DT371" i="11"/>
  <c r="DU371" i="11"/>
  <c r="DV371" i="11"/>
  <c r="DW371" i="11"/>
  <c r="DX371" i="11"/>
  <c r="DY371" i="11"/>
  <c r="DZ371" i="11"/>
  <c r="EA371" i="11"/>
  <c r="EB371" i="11"/>
  <c r="EC371" i="11"/>
  <c r="ED371" i="11"/>
  <c r="EE371" i="11"/>
  <c r="EF371" i="11"/>
  <c r="EG371" i="11"/>
  <c r="EH371" i="11"/>
  <c r="EI371" i="11"/>
  <c r="EJ371" i="11"/>
  <c r="EK371" i="11"/>
  <c r="EL371" i="11"/>
  <c r="EM371" i="11"/>
  <c r="EN371" i="11"/>
  <c r="EO371" i="11"/>
  <c r="EP371" i="11"/>
  <c r="EQ371" i="11"/>
  <c r="ER371" i="11"/>
  <c r="ES371" i="11"/>
  <c r="ET371" i="11"/>
  <c r="EU371" i="11"/>
  <c r="EV371" i="11"/>
  <c r="EW371" i="11"/>
  <c r="EX371" i="11"/>
  <c r="EY371" i="11"/>
  <c r="EZ371" i="11"/>
  <c r="FA371" i="11"/>
  <c r="FB371" i="11"/>
  <c r="FC371" i="11"/>
  <c r="FD371" i="11"/>
  <c r="FE371" i="11"/>
  <c r="FF371" i="11"/>
  <c r="FG371" i="11"/>
  <c r="FH371" i="11"/>
  <c r="FI371" i="11"/>
  <c r="FJ371" i="11"/>
  <c r="FK371" i="11"/>
  <c r="FL371" i="11"/>
  <c r="FM371" i="11"/>
  <c r="FN371" i="11"/>
  <c r="FO371" i="11"/>
  <c r="FP371" i="11"/>
  <c r="FQ371" i="11"/>
  <c r="FR371" i="11"/>
  <c r="FS371" i="11"/>
  <c r="FT371" i="11"/>
  <c r="FU371" i="11"/>
  <c r="FV371" i="11"/>
  <c r="FW371" i="11"/>
  <c r="FX371" i="11"/>
  <c r="FY371" i="11"/>
  <c r="FZ371" i="11"/>
  <c r="GA371" i="11"/>
  <c r="GB371" i="11"/>
  <c r="GC371" i="11"/>
  <c r="GD371" i="11"/>
  <c r="GE371" i="11"/>
  <c r="GF371" i="11"/>
  <c r="GG371" i="11"/>
  <c r="GH371" i="11"/>
  <c r="GI371" i="11"/>
  <c r="GJ371" i="11"/>
  <c r="GK371" i="11"/>
  <c r="GL371" i="11"/>
  <c r="GM371" i="11"/>
  <c r="GN371" i="11"/>
  <c r="GO371" i="11"/>
  <c r="GP371" i="11"/>
  <c r="GQ371" i="11"/>
  <c r="GR371" i="11"/>
  <c r="GS371" i="11"/>
  <c r="GT371" i="11"/>
  <c r="GU371" i="11"/>
  <c r="GV371" i="11"/>
  <c r="GW371" i="11"/>
  <c r="GX371" i="11"/>
  <c r="GY371" i="11"/>
  <c r="GZ371" i="11"/>
  <c r="HA371" i="11"/>
  <c r="HB371" i="11"/>
  <c r="HC371" i="11"/>
  <c r="HD371" i="11"/>
  <c r="HE371" i="11"/>
  <c r="HF371" i="11"/>
  <c r="HG371" i="11"/>
  <c r="HH371" i="11"/>
  <c r="HI371" i="11"/>
  <c r="HJ371" i="11"/>
  <c r="HK371" i="11"/>
  <c r="HL371" i="11"/>
  <c r="HM371" i="11"/>
  <c r="HN371" i="11"/>
  <c r="HO371" i="11"/>
  <c r="HP371" i="11"/>
  <c r="HQ371" i="11"/>
  <c r="HR371" i="11"/>
  <c r="HS371" i="11"/>
  <c r="HT371" i="11"/>
  <c r="HU371" i="11"/>
  <c r="HV371" i="11"/>
  <c r="HW371" i="11"/>
  <c r="HX371" i="11"/>
  <c r="HY371" i="11"/>
  <c r="HZ371" i="11"/>
  <c r="IA371" i="11"/>
  <c r="IB371" i="11"/>
  <c r="IC371" i="11"/>
  <c r="ID371" i="11"/>
  <c r="IE371" i="11"/>
  <c r="IF371" i="11"/>
  <c r="IG371" i="11"/>
  <c r="IH371" i="11"/>
  <c r="II371" i="11"/>
  <c r="IJ371" i="11"/>
  <c r="IK371" i="11"/>
  <c r="IL371" i="11"/>
  <c r="IM371" i="11"/>
  <c r="IN371" i="11"/>
  <c r="IO371" i="11"/>
  <c r="IP371" i="11"/>
  <c r="IQ371" i="11"/>
  <c r="IR371" i="11"/>
  <c r="IS371" i="11"/>
  <c r="IT371" i="11"/>
  <c r="IU371" i="11"/>
  <c r="IV371" i="11"/>
  <c r="IW371" i="11"/>
  <c r="IX371" i="11"/>
  <c r="IY371" i="11"/>
  <c r="IZ371" i="11"/>
  <c r="JA371" i="11"/>
  <c r="JB371" i="11"/>
  <c r="JC371" i="11"/>
  <c r="JD371" i="11"/>
  <c r="JE371" i="11"/>
  <c r="JF371" i="11"/>
  <c r="JG371" i="11"/>
  <c r="JH371" i="11"/>
  <c r="JI371" i="11"/>
  <c r="JJ371" i="11"/>
  <c r="JK371" i="11"/>
  <c r="JL371" i="11"/>
  <c r="JM371" i="11"/>
  <c r="JN371" i="11"/>
  <c r="JO371" i="11"/>
  <c r="JP371" i="11"/>
  <c r="JQ371" i="11"/>
  <c r="JR371" i="11"/>
  <c r="JS371" i="11"/>
  <c r="JT371" i="11"/>
  <c r="JU371" i="11"/>
  <c r="JV371" i="11"/>
  <c r="JW371" i="11"/>
  <c r="JX371" i="11"/>
  <c r="JY371" i="11"/>
  <c r="JZ371" i="11"/>
  <c r="KA371" i="11"/>
  <c r="KB371" i="11"/>
  <c r="KC371" i="11"/>
  <c r="KD371" i="11"/>
  <c r="KE371" i="11"/>
  <c r="KF371" i="11"/>
  <c r="KG371" i="11"/>
  <c r="KH371" i="11"/>
  <c r="KI371" i="11"/>
  <c r="KJ371" i="11"/>
  <c r="KK371" i="11"/>
  <c r="KL371" i="11"/>
  <c r="KM371" i="11"/>
  <c r="KN371" i="11"/>
  <c r="KO371" i="11"/>
  <c r="KP371" i="11"/>
  <c r="KQ371" i="11"/>
  <c r="KR371" i="11"/>
  <c r="KS371" i="11"/>
  <c r="KT371" i="11"/>
  <c r="KU371" i="11"/>
  <c r="KV371" i="11"/>
  <c r="KW371" i="11"/>
  <c r="KX371" i="11"/>
  <c r="KY371" i="11"/>
  <c r="KZ371" i="11"/>
  <c r="LA371" i="11"/>
  <c r="LB371" i="11"/>
  <c r="LC371" i="11"/>
  <c r="LD371" i="11"/>
  <c r="LE371" i="11"/>
  <c r="LF371" i="11"/>
  <c r="LG371" i="11"/>
  <c r="LH371" i="11"/>
  <c r="LI371" i="11"/>
  <c r="LJ371" i="11"/>
  <c r="LK371" i="11"/>
  <c r="LL371" i="11"/>
  <c r="LM371" i="11"/>
  <c r="LN371" i="11"/>
  <c r="LO371" i="11"/>
  <c r="LP371" i="11"/>
  <c r="LQ371" i="11"/>
  <c r="LR371" i="11"/>
  <c r="LS371" i="11"/>
  <c r="LT371" i="11"/>
  <c r="LU371" i="11"/>
  <c r="LV371" i="11"/>
  <c r="LW371" i="11"/>
  <c r="LX371" i="11"/>
  <c r="LY371" i="11"/>
  <c r="LZ371" i="11"/>
  <c r="MA371" i="11"/>
  <c r="MB371" i="11"/>
  <c r="MC371" i="11"/>
  <c r="MD371" i="11"/>
  <c r="ME371" i="11"/>
  <c r="MF371" i="11"/>
  <c r="MG371" i="11"/>
  <c r="MH371" i="11"/>
  <c r="MI371" i="11"/>
  <c r="MJ371" i="11"/>
  <c r="MK371" i="11"/>
  <c r="ML371" i="11"/>
  <c r="MM371" i="11"/>
  <c r="MN371" i="11"/>
  <c r="MO371" i="11"/>
  <c r="MP371" i="11"/>
  <c r="MQ371" i="11"/>
  <c r="MR371" i="11"/>
  <c r="MS371" i="11"/>
  <c r="MT371" i="11"/>
  <c r="MU371" i="11"/>
  <c r="MV371" i="11"/>
  <c r="MW371" i="11"/>
  <c r="MX371" i="11"/>
  <c r="MY371" i="11"/>
  <c r="MZ371" i="11"/>
  <c r="NA371" i="11"/>
  <c r="NB371" i="11"/>
  <c r="NC371" i="11"/>
  <c r="ND371" i="11"/>
  <c r="NE371" i="11"/>
  <c r="NF371" i="11"/>
  <c r="NG371" i="11"/>
  <c r="NH371" i="11"/>
  <c r="NI371" i="11"/>
  <c r="NJ371" i="11"/>
  <c r="NK371" i="11"/>
  <c r="NL371" i="11"/>
  <c r="NM371" i="11"/>
  <c r="NN371" i="11"/>
  <c r="NO371" i="11"/>
  <c r="NP371" i="11"/>
  <c r="NQ371" i="11"/>
  <c r="NR371" i="11"/>
  <c r="NS371" i="11"/>
  <c r="NT371" i="11"/>
  <c r="NU371" i="11"/>
  <c r="NV371" i="11"/>
  <c r="NW371" i="11"/>
  <c r="NX371" i="11"/>
  <c r="NY371" i="11"/>
  <c r="NZ371" i="11"/>
  <c r="OA371" i="11"/>
  <c r="OB371" i="11"/>
  <c r="OC371" i="11"/>
  <c r="OD371" i="11"/>
  <c r="OE371" i="11"/>
  <c r="OF371" i="11"/>
  <c r="OG371" i="11"/>
  <c r="OH371" i="11"/>
  <c r="OI371" i="11"/>
  <c r="OJ371" i="11"/>
  <c r="OK371" i="11"/>
  <c r="OL371" i="11"/>
  <c r="OM371" i="11"/>
  <c r="ON371" i="11"/>
  <c r="OO371" i="11"/>
  <c r="OP371" i="11"/>
  <c r="OQ371" i="11"/>
  <c r="OR371" i="11"/>
  <c r="OS371" i="11"/>
  <c r="OT371" i="11"/>
  <c r="OU371" i="11"/>
  <c r="OV371" i="11"/>
  <c r="OW371" i="11"/>
  <c r="OX371" i="11"/>
  <c r="OY371" i="11"/>
  <c r="OZ371" i="11"/>
  <c r="PA371" i="11"/>
  <c r="PB371" i="11"/>
  <c r="PC371" i="11"/>
  <c r="PD371" i="11"/>
  <c r="PE371" i="11"/>
  <c r="PF371" i="11"/>
  <c r="PG371" i="11"/>
  <c r="PH371" i="11"/>
  <c r="PI371" i="11"/>
  <c r="PJ371" i="11"/>
  <c r="PK371" i="11"/>
  <c r="PL371" i="11"/>
  <c r="PM371" i="11"/>
  <c r="PN371" i="11"/>
  <c r="PO371" i="11"/>
  <c r="PP371" i="11"/>
  <c r="PQ371" i="11"/>
  <c r="PR371" i="11"/>
  <c r="PS371" i="11"/>
  <c r="PT371" i="11"/>
  <c r="PU371" i="11"/>
  <c r="PV371" i="11"/>
  <c r="PW371" i="11"/>
  <c r="PX371" i="11"/>
  <c r="PY371" i="11"/>
  <c r="PZ371" i="11"/>
  <c r="QA371" i="11"/>
  <c r="QB371" i="11"/>
  <c r="QC371" i="11"/>
  <c r="QD371" i="11"/>
  <c r="QE371" i="11"/>
  <c r="QF371" i="11"/>
  <c r="QG371" i="11"/>
  <c r="QH371" i="11"/>
  <c r="QI371" i="11"/>
  <c r="QJ371" i="11"/>
  <c r="QK371" i="11"/>
  <c r="QL371" i="11"/>
  <c r="QM371" i="11"/>
  <c r="QN371" i="11"/>
  <c r="QO371" i="11"/>
  <c r="QP371" i="11"/>
  <c r="QQ371" i="11"/>
  <c r="QR371" i="11"/>
  <c r="QS371" i="11"/>
  <c r="QT371" i="11"/>
  <c r="QU371" i="11"/>
  <c r="QV371" i="11"/>
  <c r="QW371" i="11"/>
  <c r="QX371" i="11"/>
  <c r="QY371" i="11"/>
  <c r="QZ371" i="11"/>
  <c r="RA371" i="11"/>
  <c r="RB371" i="11"/>
  <c r="RC371" i="11"/>
  <c r="RD371" i="11"/>
  <c r="RE371" i="11"/>
  <c r="RF371" i="11"/>
  <c r="RG371" i="11"/>
  <c r="RH371" i="11"/>
  <c r="RI371" i="11"/>
  <c r="RJ371" i="11"/>
  <c r="RK371" i="11"/>
  <c r="RL371" i="11"/>
  <c r="RM371" i="11"/>
  <c r="RN371" i="11"/>
  <c r="RO371" i="11"/>
  <c r="RP371" i="11"/>
  <c r="RQ371" i="11"/>
  <c r="RR371" i="11"/>
  <c r="RS371" i="11"/>
  <c r="RT371" i="11"/>
  <c r="RU371" i="11"/>
  <c r="RV371" i="11"/>
  <c r="RW371" i="11"/>
  <c r="RX371" i="11"/>
  <c r="RY371" i="11"/>
  <c r="RZ371" i="11"/>
  <c r="SA371" i="11"/>
  <c r="SB371" i="11"/>
  <c r="SC371" i="11"/>
  <c r="SD371" i="11"/>
  <c r="SE371" i="11"/>
  <c r="SF371" i="11"/>
  <c r="SG371" i="11"/>
  <c r="SH371" i="11"/>
  <c r="SI371" i="11"/>
  <c r="SJ371" i="11"/>
  <c r="SK371" i="11"/>
  <c r="SL371" i="11"/>
  <c r="SM371" i="11"/>
  <c r="SN371" i="11"/>
  <c r="SO371" i="11"/>
  <c r="SP371" i="11"/>
  <c r="SQ371" i="11"/>
  <c r="SR371" i="11"/>
  <c r="SS371" i="11"/>
  <c r="ST371" i="11"/>
  <c r="SU371" i="11"/>
  <c r="SV371" i="11"/>
  <c r="SW371" i="11"/>
  <c r="SX371" i="11"/>
  <c r="SY371" i="11"/>
  <c r="SZ371" i="11"/>
  <c r="TA371" i="11"/>
  <c r="TB371" i="11"/>
  <c r="TC371" i="11"/>
  <c r="TD371" i="11"/>
  <c r="TE371" i="11"/>
  <c r="TF371" i="11"/>
  <c r="TG371" i="11"/>
  <c r="TH371" i="11"/>
  <c r="TI371" i="11"/>
  <c r="TJ371" i="11"/>
  <c r="TK371" i="11"/>
  <c r="TL371" i="11"/>
  <c r="TM371" i="11"/>
  <c r="TN371" i="11"/>
  <c r="TO371" i="11"/>
  <c r="TP371" i="11"/>
  <c r="TQ371" i="11"/>
  <c r="TR371" i="11"/>
  <c r="TS371" i="11"/>
  <c r="TT371" i="11"/>
  <c r="TU371" i="11"/>
  <c r="TV371" i="11"/>
  <c r="TW371" i="11"/>
  <c r="TX371" i="11"/>
  <c r="TY371" i="11"/>
  <c r="TZ371" i="11"/>
  <c r="UA371" i="11"/>
  <c r="UB371" i="11"/>
  <c r="UC371" i="11"/>
  <c r="UD371" i="11"/>
  <c r="UE371" i="11"/>
  <c r="UF371" i="11"/>
  <c r="UG371" i="11"/>
  <c r="UH371" i="11"/>
  <c r="UI371" i="11"/>
  <c r="UJ371" i="11"/>
  <c r="UK371" i="11"/>
  <c r="UL371" i="11"/>
  <c r="UM371" i="11"/>
  <c r="UN371" i="11"/>
  <c r="UO371" i="11"/>
  <c r="UP371" i="11"/>
  <c r="UQ371" i="11"/>
  <c r="UR371" i="11"/>
  <c r="US371" i="11"/>
  <c r="UT371" i="11"/>
  <c r="UU371" i="11"/>
  <c r="UV371" i="11"/>
  <c r="UW371" i="11"/>
  <c r="UX371" i="11"/>
  <c r="UY371" i="11"/>
  <c r="UZ371" i="11"/>
  <c r="VA371" i="11"/>
  <c r="VB371" i="11"/>
  <c r="VC371" i="11"/>
  <c r="VD371" i="11"/>
  <c r="VE371" i="11"/>
  <c r="VF371" i="11"/>
  <c r="VG371" i="11"/>
  <c r="VH371" i="11"/>
  <c r="VI371" i="11"/>
  <c r="VJ371" i="11"/>
  <c r="VK371" i="11"/>
  <c r="VL371" i="11"/>
  <c r="VM371" i="11"/>
  <c r="VN371" i="11"/>
  <c r="VO371" i="11"/>
  <c r="VP371" i="11"/>
  <c r="VQ371" i="11"/>
  <c r="VR371" i="11"/>
  <c r="VS371" i="11"/>
  <c r="VT371" i="11"/>
  <c r="VU371" i="11"/>
  <c r="VV371" i="11"/>
  <c r="VW371" i="11"/>
  <c r="VX371" i="11"/>
  <c r="VY371" i="11"/>
  <c r="VZ371" i="11"/>
  <c r="WA371" i="11"/>
  <c r="WB371" i="11"/>
  <c r="WC371" i="11"/>
  <c r="WD371" i="11"/>
  <c r="WE371" i="11"/>
  <c r="WF371" i="11"/>
  <c r="WG371" i="11"/>
  <c r="WH371" i="11"/>
  <c r="WI371" i="11"/>
  <c r="WJ371" i="11"/>
  <c r="WK371" i="11"/>
  <c r="WL371" i="11"/>
  <c r="WM371" i="11"/>
  <c r="WN371" i="11"/>
  <c r="WO371" i="11"/>
  <c r="WP371" i="11"/>
  <c r="WQ371" i="11"/>
  <c r="WR371" i="11"/>
  <c r="WS371" i="11"/>
  <c r="WT371" i="11"/>
  <c r="WU371" i="11"/>
  <c r="WV371" i="11"/>
  <c r="WW371" i="11"/>
  <c r="WX371" i="11"/>
  <c r="WY371" i="11"/>
  <c r="WZ371" i="11"/>
  <c r="XA371" i="11"/>
  <c r="XB371" i="11"/>
  <c r="XC371" i="11"/>
  <c r="XD371" i="11"/>
  <c r="XE371" i="11"/>
  <c r="XF371" i="11"/>
  <c r="XG371" i="11"/>
  <c r="XH371" i="11"/>
  <c r="XI371" i="11"/>
  <c r="XJ371" i="11"/>
  <c r="XK371" i="11"/>
  <c r="XL371" i="11"/>
  <c r="XM371" i="11"/>
  <c r="XN371" i="11"/>
  <c r="XO371" i="11"/>
  <c r="XP371" i="11"/>
  <c r="XQ371" i="11"/>
  <c r="XR371" i="11"/>
  <c r="XS371" i="11"/>
  <c r="XT371" i="11"/>
  <c r="XU371" i="11"/>
  <c r="XV371" i="11"/>
  <c r="XW371" i="11"/>
  <c r="XX371" i="11"/>
  <c r="XY371" i="11"/>
  <c r="XZ371" i="11"/>
  <c r="YA371" i="11"/>
  <c r="YB371" i="11"/>
  <c r="YC371" i="11"/>
  <c r="YD371" i="11"/>
  <c r="YE371" i="11"/>
  <c r="YF371" i="11"/>
  <c r="YG371" i="11"/>
  <c r="YH371" i="11"/>
  <c r="YI371" i="11"/>
  <c r="YJ371" i="11"/>
  <c r="YK371" i="11"/>
  <c r="YL371" i="11"/>
  <c r="YM371" i="11"/>
  <c r="YN371" i="11"/>
  <c r="YO371" i="11"/>
  <c r="YP371" i="11"/>
  <c r="YQ371" i="11"/>
  <c r="YR371" i="11"/>
  <c r="YS371" i="11"/>
  <c r="YT371" i="11"/>
  <c r="YU371" i="11"/>
  <c r="YV371" i="11"/>
  <c r="YW371" i="11"/>
  <c r="YX371" i="11"/>
  <c r="YY371" i="11"/>
  <c r="YZ371" i="11"/>
  <c r="ZA371" i="11"/>
  <c r="ZB371" i="11"/>
  <c r="ZC371" i="11"/>
  <c r="ZD371" i="11"/>
  <c r="ZE371" i="11"/>
  <c r="ZF371" i="11"/>
  <c r="ZG371" i="11"/>
  <c r="ZH371" i="11"/>
  <c r="ZI371" i="11"/>
  <c r="ZJ371" i="11"/>
  <c r="ZK371" i="11"/>
  <c r="ZL371" i="11"/>
  <c r="ZM371" i="11"/>
  <c r="ZN371" i="11"/>
  <c r="ZO371" i="11"/>
  <c r="ZP371" i="11"/>
  <c r="ZQ371" i="11"/>
  <c r="ZR371" i="11"/>
  <c r="ZS371" i="11"/>
  <c r="ZT371" i="11"/>
  <c r="ZU371" i="11"/>
  <c r="ZV371" i="11"/>
  <c r="ZW371" i="11"/>
  <c r="ZX371" i="11"/>
  <c r="ZY371" i="11"/>
  <c r="ZZ371" i="11"/>
  <c r="AAA371" i="11"/>
  <c r="AAB371" i="11"/>
  <c r="AAC371" i="11"/>
  <c r="AAD371" i="11"/>
  <c r="AAE371" i="11"/>
  <c r="AAF371" i="11"/>
  <c r="AAG371" i="11"/>
  <c r="AAH371" i="11"/>
  <c r="AAI371" i="11"/>
  <c r="AAJ371" i="11"/>
  <c r="AAK371" i="11"/>
  <c r="AAL371" i="11"/>
  <c r="AAM371" i="11"/>
  <c r="AAN371" i="11"/>
  <c r="AAO371" i="11"/>
  <c r="AAP371" i="11"/>
  <c r="AAQ371" i="11"/>
  <c r="AAR371" i="11"/>
  <c r="AAS371" i="11"/>
  <c r="AAT371" i="11"/>
  <c r="AAU371" i="11"/>
  <c r="AAV371" i="11"/>
  <c r="AAW371" i="11"/>
  <c r="AAX371" i="11"/>
  <c r="AAY371" i="11"/>
  <c r="AAZ371" i="11"/>
  <c r="ABA371" i="11"/>
  <c r="ABB371" i="11"/>
  <c r="ABC371" i="11"/>
  <c r="ABD371" i="11"/>
  <c r="ABE371" i="11"/>
  <c r="ABF371" i="11"/>
  <c r="ABG371" i="11"/>
  <c r="ABH371" i="11"/>
  <c r="ABI371" i="11"/>
  <c r="ABJ371" i="11"/>
  <c r="ABK371" i="11"/>
  <c r="ABL371" i="11"/>
  <c r="ABM371" i="11"/>
  <c r="ABN371" i="11"/>
  <c r="ABO371" i="11"/>
  <c r="ABP371" i="11"/>
  <c r="ABQ371" i="11"/>
  <c r="ABR371" i="11"/>
  <c r="ABS371" i="11"/>
  <c r="ABT371" i="11"/>
  <c r="ABU371" i="11"/>
  <c r="ABV371" i="11"/>
  <c r="ABW371" i="11"/>
  <c r="ABX371" i="11"/>
  <c r="ABY371" i="11"/>
  <c r="ABZ371" i="11"/>
  <c r="ACA371" i="11"/>
  <c r="ACB371" i="11"/>
  <c r="ACC371" i="11"/>
  <c r="ACD371" i="11"/>
  <c r="ACE371" i="11"/>
  <c r="ACF371" i="11"/>
  <c r="ACG371" i="11"/>
  <c r="ACH371" i="11"/>
  <c r="ACI371" i="11"/>
  <c r="ACJ371" i="11"/>
  <c r="ACK371" i="11"/>
  <c r="ACL371" i="11"/>
  <c r="ACM371" i="11"/>
  <c r="ACN371" i="11"/>
  <c r="ACO371" i="11"/>
  <c r="ACP371" i="11"/>
  <c r="ACQ371" i="11"/>
  <c r="ACR371" i="11"/>
  <c r="ACS371" i="11"/>
  <c r="ACT371" i="11"/>
  <c r="ACU371" i="11"/>
  <c r="ACV371" i="11"/>
  <c r="ACW371" i="11"/>
  <c r="ACX371" i="11"/>
  <c r="ACY371" i="11"/>
  <c r="ACZ371" i="11"/>
  <c r="ADA371" i="11"/>
  <c r="ADB371" i="11"/>
  <c r="ADC371" i="11"/>
  <c r="ADD371" i="11"/>
  <c r="ADE371" i="11"/>
  <c r="ADF371" i="11"/>
  <c r="ADG371" i="11"/>
  <c r="ADH371" i="11"/>
  <c r="ADI371" i="11"/>
  <c r="ADJ371" i="11"/>
  <c r="ADK371" i="11"/>
  <c r="ADL371" i="11"/>
  <c r="ADM371" i="11"/>
  <c r="ADN371" i="11"/>
  <c r="ADO371" i="11"/>
  <c r="ADP371" i="11"/>
  <c r="ADQ371" i="11"/>
  <c r="ADR371" i="11"/>
  <c r="ADS371" i="11"/>
  <c r="ADT371" i="11"/>
  <c r="ADU371" i="11"/>
  <c r="ADV371" i="11"/>
  <c r="ADW371" i="11"/>
  <c r="ADX371" i="11"/>
  <c r="ADY371" i="11"/>
  <c r="ADZ371" i="11"/>
  <c r="AEA371" i="11"/>
  <c r="AEB371" i="11"/>
  <c r="AEC371" i="11"/>
  <c r="AED371" i="11"/>
  <c r="AEE371" i="11"/>
  <c r="AEF371" i="11"/>
  <c r="AEG371" i="11"/>
  <c r="AEH371" i="11"/>
  <c r="AEI371" i="11"/>
  <c r="AEJ371" i="11"/>
  <c r="AEK371" i="11"/>
  <c r="AEL371" i="11"/>
  <c r="AEM371" i="11"/>
  <c r="AEN371" i="11"/>
  <c r="AEO371" i="11"/>
  <c r="AEP371" i="11"/>
  <c r="AEQ371" i="11"/>
  <c r="AER371" i="11"/>
  <c r="AES371" i="11"/>
  <c r="AET371" i="11"/>
  <c r="AEU371" i="11"/>
  <c r="AEV371" i="11"/>
  <c r="AEW371" i="11"/>
  <c r="AEX371" i="11"/>
  <c r="AEY371" i="11"/>
  <c r="AEZ371" i="11"/>
  <c r="AFA371" i="11"/>
  <c r="AFB371" i="11"/>
  <c r="AFC371" i="11"/>
  <c r="AFD371" i="11"/>
  <c r="AFE371" i="11"/>
  <c r="AFF371" i="11"/>
  <c r="AFG371" i="11"/>
  <c r="AFH371" i="11"/>
  <c r="AFI371" i="11"/>
  <c r="AFJ371" i="11"/>
  <c r="AFK371" i="11"/>
  <c r="AFL371" i="11"/>
  <c r="AFM371" i="11"/>
  <c r="AFN371" i="11"/>
  <c r="AFO371" i="11"/>
  <c r="AFP371" i="11"/>
  <c r="AFQ371" i="11"/>
  <c r="AFR371" i="11"/>
  <c r="AFS371" i="11"/>
  <c r="AFT371" i="11"/>
  <c r="AFU371" i="11"/>
  <c r="AFV371" i="11"/>
  <c r="AFW371" i="11"/>
  <c r="AFX371" i="11"/>
  <c r="AFY371" i="11"/>
  <c r="AFZ371" i="11"/>
  <c r="AGA371" i="11"/>
  <c r="AGB371" i="11"/>
  <c r="AGC371" i="11"/>
  <c r="AGD371" i="11"/>
  <c r="AGE371" i="11"/>
  <c r="AGF371" i="11"/>
  <c r="AGG371" i="11"/>
  <c r="AGH371" i="11"/>
  <c r="AGI371" i="11"/>
  <c r="AGJ371" i="11"/>
  <c r="AGK371" i="11"/>
  <c r="AGL371" i="11"/>
  <c r="AGM371" i="11"/>
  <c r="AGN371" i="11"/>
  <c r="AGO371" i="11"/>
  <c r="AGP371" i="11"/>
  <c r="AGQ371" i="11"/>
  <c r="AGR371" i="11"/>
  <c r="AGS371" i="11"/>
  <c r="AGT371" i="11"/>
  <c r="AGU371" i="11"/>
  <c r="AGV371" i="11"/>
  <c r="AGW371" i="11"/>
  <c r="AGX371" i="11"/>
  <c r="AGY371" i="11"/>
  <c r="AGZ371" i="11"/>
  <c r="AHA371" i="11"/>
  <c r="AHB371" i="11"/>
  <c r="AHC371" i="11"/>
  <c r="AHD371" i="11"/>
  <c r="AHE371" i="11"/>
  <c r="AHF371" i="11"/>
  <c r="AHG371" i="11"/>
  <c r="AHH371" i="11"/>
  <c r="AHI371" i="11"/>
  <c r="AHJ371" i="11"/>
  <c r="AHK371" i="11"/>
  <c r="AHL371" i="11"/>
  <c r="AHM371" i="11"/>
  <c r="AHN371" i="11"/>
  <c r="AHO371" i="11"/>
  <c r="AHP371" i="11"/>
  <c r="AHQ371" i="11"/>
  <c r="AHR371" i="11"/>
  <c r="AHS371" i="11"/>
  <c r="AHT371" i="11"/>
  <c r="AHU371" i="11"/>
  <c r="AHV371" i="11"/>
  <c r="AHW371" i="11"/>
  <c r="AHX371" i="11"/>
  <c r="AHY371" i="11"/>
  <c r="AHZ371" i="11"/>
  <c r="AIA371" i="11"/>
  <c r="AIB371" i="11"/>
  <c r="AIC371" i="11"/>
  <c r="AID371" i="11"/>
  <c r="AIE371" i="11"/>
  <c r="AIF371" i="11"/>
  <c r="AIG371" i="11"/>
  <c r="AIH371" i="11"/>
  <c r="AII371" i="11"/>
  <c r="AIJ371" i="11"/>
  <c r="AIK371" i="11"/>
  <c r="AIL371" i="11"/>
  <c r="AIM371" i="11"/>
  <c r="AIN371" i="11"/>
  <c r="AIO371" i="11"/>
  <c r="AIP371" i="11"/>
  <c r="AIQ371" i="11"/>
  <c r="AIR371" i="11"/>
  <c r="AIS371" i="11"/>
  <c r="AIT371" i="11"/>
  <c r="AIU371" i="11"/>
  <c r="AIV371" i="11"/>
  <c r="AIW371" i="11"/>
  <c r="AIX371" i="11"/>
  <c r="AIY371" i="11"/>
  <c r="AIZ371" i="11"/>
  <c r="AJA371" i="11"/>
  <c r="AJB371" i="11"/>
  <c r="AJC371" i="11"/>
  <c r="AJD371" i="11"/>
  <c r="AJE371" i="11"/>
  <c r="AJF371" i="11"/>
  <c r="AJG371" i="11"/>
  <c r="AJH371" i="11"/>
  <c r="AJI371" i="11"/>
  <c r="AJJ371" i="11"/>
  <c r="AJK371" i="11"/>
  <c r="AJL371" i="11"/>
  <c r="AJM371" i="11"/>
  <c r="AJN371" i="11"/>
  <c r="AJO371" i="11"/>
  <c r="AJP371" i="11"/>
  <c r="AJQ371" i="11"/>
  <c r="AJR371" i="11"/>
  <c r="AJS371" i="11"/>
  <c r="AJT371" i="11"/>
  <c r="AJU371" i="11"/>
  <c r="AJV371" i="11"/>
  <c r="AJW371" i="11"/>
  <c r="AJX371" i="11"/>
  <c r="AJY371" i="11"/>
  <c r="AJZ371" i="11"/>
  <c r="AKA371" i="11"/>
  <c r="AKB371" i="11"/>
  <c r="AKC371" i="11"/>
  <c r="AKD371" i="11"/>
  <c r="AKE371" i="11"/>
  <c r="AKF371" i="11"/>
  <c r="AKG371" i="11"/>
  <c r="AKH371" i="11"/>
  <c r="AKI371" i="11"/>
  <c r="AKJ371" i="11"/>
  <c r="AKK371" i="11"/>
  <c r="AKL371" i="11"/>
  <c r="AKM371" i="11"/>
  <c r="AKN371" i="11"/>
  <c r="AKO371" i="11"/>
  <c r="AKP371" i="11"/>
  <c r="AKQ371" i="11"/>
  <c r="AKR371" i="11"/>
  <c r="AKS371" i="11"/>
  <c r="AKT371" i="11"/>
  <c r="AKU371" i="11"/>
  <c r="AKV371" i="11"/>
  <c r="AKW371" i="11"/>
  <c r="AKX371" i="11"/>
  <c r="AKY371" i="11"/>
  <c r="AKZ371" i="11"/>
  <c r="ALA371" i="11"/>
  <c r="ALB371" i="11"/>
  <c r="ALC371" i="11"/>
  <c r="ALD371" i="11"/>
  <c r="ALE371" i="11"/>
  <c r="ALF371" i="11"/>
  <c r="ALG371" i="11"/>
  <c r="ALH371" i="11"/>
  <c r="ALI371" i="11"/>
  <c r="ALJ371" i="11"/>
  <c r="ALK371" i="11"/>
  <c r="ALL371" i="11"/>
  <c r="ALM371" i="11"/>
  <c r="ALN371" i="11"/>
  <c r="ALO371" i="11"/>
  <c r="ALP371" i="11"/>
  <c r="ALQ371" i="11"/>
  <c r="ALR371" i="11"/>
  <c r="ALS371" i="11"/>
  <c r="ALT371" i="11"/>
  <c r="ALU371" i="11"/>
  <c r="ALV371" i="11"/>
  <c r="ALW371" i="11"/>
  <c r="ALX371" i="11"/>
  <c r="ALY371" i="11"/>
  <c r="ALZ371" i="11"/>
  <c r="AMA371" i="11"/>
  <c r="AMB371" i="11"/>
  <c r="AMC371" i="11"/>
  <c r="AMD371" i="11"/>
  <c r="AME371" i="11"/>
  <c r="AMF371" i="11"/>
  <c r="AMG371" i="11"/>
  <c r="AMH371" i="11"/>
  <c r="AMI371" i="11"/>
  <c r="AMJ371" i="11"/>
  <c r="AMK371" i="11"/>
  <c r="AML371" i="11"/>
  <c r="AMM371" i="11"/>
  <c r="AMN371" i="11"/>
  <c r="AMO371" i="11"/>
  <c r="AE372" i="11"/>
  <c r="AF372" i="11"/>
  <c r="AG372" i="11"/>
  <c r="AH372" i="11"/>
  <c r="AI372" i="11"/>
  <c r="AJ372" i="11"/>
  <c r="AK372" i="11"/>
  <c r="AL372" i="11"/>
  <c r="AM372" i="11"/>
  <c r="AN372" i="11"/>
  <c r="AO372" i="11"/>
  <c r="AP372" i="11"/>
  <c r="AQ372" i="11"/>
  <c r="AR372" i="11"/>
  <c r="AS372" i="11"/>
  <c r="AT372" i="11"/>
  <c r="AU372" i="11"/>
  <c r="AV372" i="11"/>
  <c r="AW372" i="11"/>
  <c r="AX372" i="11"/>
  <c r="AY372" i="11"/>
  <c r="AZ372" i="11"/>
  <c r="BA372" i="11"/>
  <c r="BB372" i="11"/>
  <c r="BC372" i="11"/>
  <c r="BD372" i="11"/>
  <c r="BE372" i="11"/>
  <c r="BF372" i="11"/>
  <c r="BG372" i="11"/>
  <c r="BH372" i="11"/>
  <c r="BI372" i="11"/>
  <c r="BJ372" i="11"/>
  <c r="BK372" i="11"/>
  <c r="BL372" i="11"/>
  <c r="BM372" i="11"/>
  <c r="BN372" i="11"/>
  <c r="BO372" i="11"/>
  <c r="BP372" i="11"/>
  <c r="BQ372" i="11"/>
  <c r="BR372" i="11"/>
  <c r="BS372" i="11"/>
  <c r="BT372" i="11"/>
  <c r="BU372" i="11"/>
  <c r="BV372" i="11"/>
  <c r="BW372" i="11"/>
  <c r="BX372" i="11"/>
  <c r="BY372" i="11"/>
  <c r="BZ372" i="11"/>
  <c r="CA372" i="11"/>
  <c r="CB372" i="11"/>
  <c r="CC372" i="11"/>
  <c r="CD372" i="11"/>
  <c r="CE372" i="11"/>
  <c r="CF372" i="11"/>
  <c r="CG372" i="11"/>
  <c r="CH372" i="11"/>
  <c r="CI372" i="11"/>
  <c r="CJ372" i="11"/>
  <c r="CK372" i="11"/>
  <c r="CL372" i="11"/>
  <c r="CM372" i="11"/>
  <c r="CN372" i="11"/>
  <c r="CO372" i="11"/>
  <c r="CP372" i="11"/>
  <c r="CQ372" i="11"/>
  <c r="CR372" i="11"/>
  <c r="CS372" i="11"/>
  <c r="CT372" i="11"/>
  <c r="CU372" i="11"/>
  <c r="CV372" i="11"/>
  <c r="CW372" i="11"/>
  <c r="CX372" i="11"/>
  <c r="CY372" i="11"/>
  <c r="CZ372" i="11"/>
  <c r="DA372" i="11"/>
  <c r="DB372" i="11"/>
  <c r="DC372" i="11"/>
  <c r="DD372" i="11"/>
  <c r="DE372" i="11"/>
  <c r="DF372" i="11"/>
  <c r="DG372" i="11"/>
  <c r="DH372" i="11"/>
  <c r="DI372" i="11"/>
  <c r="DJ372" i="11"/>
  <c r="DK372" i="11"/>
  <c r="DL372" i="11"/>
  <c r="DM372" i="11"/>
  <c r="DN372" i="11"/>
  <c r="DO372" i="11"/>
  <c r="DP372" i="11"/>
  <c r="DQ372" i="11"/>
  <c r="DR372" i="11"/>
  <c r="DS372" i="11"/>
  <c r="DT372" i="11"/>
  <c r="DU372" i="11"/>
  <c r="DV372" i="11"/>
  <c r="DW372" i="11"/>
  <c r="DX372" i="11"/>
  <c r="DY372" i="11"/>
  <c r="DZ372" i="11"/>
  <c r="EA372" i="11"/>
  <c r="EB372" i="11"/>
  <c r="EC372" i="11"/>
  <c r="ED372" i="11"/>
  <c r="EE372" i="11"/>
  <c r="EF372" i="11"/>
  <c r="EG372" i="11"/>
  <c r="EH372" i="11"/>
  <c r="EI372" i="11"/>
  <c r="EJ372" i="11"/>
  <c r="EK372" i="11"/>
  <c r="EL372" i="11"/>
  <c r="EM372" i="11"/>
  <c r="EN372" i="11"/>
  <c r="EO372" i="11"/>
  <c r="EP372" i="11"/>
  <c r="EQ372" i="11"/>
  <c r="ER372" i="11"/>
  <c r="ES372" i="11"/>
  <c r="ET372" i="11"/>
  <c r="EU372" i="11"/>
  <c r="EV372" i="11"/>
  <c r="EW372" i="11"/>
  <c r="EX372" i="11"/>
  <c r="EY372" i="11"/>
  <c r="EZ372" i="11"/>
  <c r="FA372" i="11"/>
  <c r="FB372" i="11"/>
  <c r="FC372" i="11"/>
  <c r="FD372" i="11"/>
  <c r="FE372" i="11"/>
  <c r="FF372" i="11"/>
  <c r="FG372" i="11"/>
  <c r="FH372" i="11"/>
  <c r="FI372" i="11"/>
  <c r="FJ372" i="11"/>
  <c r="FK372" i="11"/>
  <c r="FL372" i="11"/>
  <c r="FM372" i="11"/>
  <c r="FN372" i="11"/>
  <c r="FO372" i="11"/>
  <c r="FP372" i="11"/>
  <c r="FQ372" i="11"/>
  <c r="FR372" i="11"/>
  <c r="FS372" i="11"/>
  <c r="FT372" i="11"/>
  <c r="FU372" i="11"/>
  <c r="FV372" i="11"/>
  <c r="FW372" i="11"/>
  <c r="FX372" i="11"/>
  <c r="FY372" i="11"/>
  <c r="FZ372" i="11"/>
  <c r="GA372" i="11"/>
  <c r="GB372" i="11"/>
  <c r="GC372" i="11"/>
  <c r="GD372" i="11"/>
  <c r="GE372" i="11"/>
  <c r="GF372" i="11"/>
  <c r="GG372" i="11"/>
  <c r="GH372" i="11"/>
  <c r="GI372" i="11"/>
  <c r="GJ372" i="11"/>
  <c r="GK372" i="11"/>
  <c r="GL372" i="11"/>
  <c r="GM372" i="11"/>
  <c r="GN372" i="11"/>
  <c r="GO372" i="11"/>
  <c r="GP372" i="11"/>
  <c r="GQ372" i="11"/>
  <c r="GR372" i="11"/>
  <c r="GS372" i="11"/>
  <c r="GT372" i="11"/>
  <c r="GU372" i="11"/>
  <c r="GV372" i="11"/>
  <c r="GW372" i="11"/>
  <c r="GX372" i="11"/>
  <c r="GY372" i="11"/>
  <c r="GZ372" i="11"/>
  <c r="HA372" i="11"/>
  <c r="HB372" i="11"/>
  <c r="HC372" i="11"/>
  <c r="HD372" i="11"/>
  <c r="HE372" i="11"/>
  <c r="HF372" i="11"/>
  <c r="HG372" i="11"/>
  <c r="HH372" i="11"/>
  <c r="HI372" i="11"/>
  <c r="HJ372" i="11"/>
  <c r="HK372" i="11"/>
  <c r="HL372" i="11"/>
  <c r="HM372" i="11"/>
  <c r="HN372" i="11"/>
  <c r="HO372" i="11"/>
  <c r="HP372" i="11"/>
  <c r="HQ372" i="11"/>
  <c r="HR372" i="11"/>
  <c r="HS372" i="11"/>
  <c r="HT372" i="11"/>
  <c r="HU372" i="11"/>
  <c r="HV372" i="11"/>
  <c r="HW372" i="11"/>
  <c r="HX372" i="11"/>
  <c r="HY372" i="11"/>
  <c r="HZ372" i="11"/>
  <c r="IA372" i="11"/>
  <c r="IB372" i="11"/>
  <c r="IC372" i="11"/>
  <c r="ID372" i="11"/>
  <c r="IE372" i="11"/>
  <c r="IF372" i="11"/>
  <c r="IG372" i="11"/>
  <c r="IH372" i="11"/>
  <c r="II372" i="11"/>
  <c r="IJ372" i="11"/>
  <c r="IK372" i="11"/>
  <c r="IL372" i="11"/>
  <c r="IM372" i="11"/>
  <c r="IN372" i="11"/>
  <c r="IO372" i="11"/>
  <c r="IP372" i="11"/>
  <c r="IQ372" i="11"/>
  <c r="IR372" i="11"/>
  <c r="IS372" i="11"/>
  <c r="IT372" i="11"/>
  <c r="IU372" i="11"/>
  <c r="IV372" i="11"/>
  <c r="IW372" i="11"/>
  <c r="IX372" i="11"/>
  <c r="IY372" i="11"/>
  <c r="IZ372" i="11"/>
  <c r="JA372" i="11"/>
  <c r="JB372" i="11"/>
  <c r="JC372" i="11"/>
  <c r="JD372" i="11"/>
  <c r="JE372" i="11"/>
  <c r="JF372" i="11"/>
  <c r="JG372" i="11"/>
  <c r="JH372" i="11"/>
  <c r="JI372" i="11"/>
  <c r="JJ372" i="11"/>
  <c r="JK372" i="11"/>
  <c r="JL372" i="11"/>
  <c r="JM372" i="11"/>
  <c r="JN372" i="11"/>
  <c r="JO372" i="11"/>
  <c r="JP372" i="11"/>
  <c r="JQ372" i="11"/>
  <c r="JR372" i="11"/>
  <c r="JS372" i="11"/>
  <c r="JT372" i="11"/>
  <c r="JU372" i="11"/>
  <c r="JV372" i="11"/>
  <c r="JW372" i="11"/>
  <c r="JX372" i="11"/>
  <c r="JY372" i="11"/>
  <c r="JZ372" i="11"/>
  <c r="KA372" i="11"/>
  <c r="KB372" i="11"/>
  <c r="KC372" i="11"/>
  <c r="KD372" i="11"/>
  <c r="KE372" i="11"/>
  <c r="KF372" i="11"/>
  <c r="KG372" i="11"/>
  <c r="KH372" i="11"/>
  <c r="KI372" i="11"/>
  <c r="KJ372" i="11"/>
  <c r="KK372" i="11"/>
  <c r="KL372" i="11"/>
  <c r="KM372" i="11"/>
  <c r="KN372" i="11"/>
  <c r="KO372" i="11"/>
  <c r="KP372" i="11"/>
  <c r="KQ372" i="11"/>
  <c r="KR372" i="11"/>
  <c r="KS372" i="11"/>
  <c r="KT372" i="11"/>
  <c r="KU372" i="11"/>
  <c r="KV372" i="11"/>
  <c r="KW372" i="11"/>
  <c r="KX372" i="11"/>
  <c r="KY372" i="11"/>
  <c r="KZ372" i="11"/>
  <c r="LA372" i="11"/>
  <c r="LB372" i="11"/>
  <c r="LC372" i="11"/>
  <c r="LD372" i="11"/>
  <c r="LE372" i="11"/>
  <c r="LF372" i="11"/>
  <c r="LG372" i="11"/>
  <c r="LH372" i="11"/>
  <c r="LI372" i="11"/>
  <c r="LJ372" i="11"/>
  <c r="LK372" i="11"/>
  <c r="LL372" i="11"/>
  <c r="LM372" i="11"/>
  <c r="LN372" i="11"/>
  <c r="LO372" i="11"/>
  <c r="LP372" i="11"/>
  <c r="LQ372" i="11"/>
  <c r="LR372" i="11"/>
  <c r="LS372" i="11"/>
  <c r="LT372" i="11"/>
  <c r="LU372" i="11"/>
  <c r="LV372" i="11"/>
  <c r="LW372" i="11"/>
  <c r="LX372" i="11"/>
  <c r="LY372" i="11"/>
  <c r="LZ372" i="11"/>
  <c r="MA372" i="11"/>
  <c r="MB372" i="11"/>
  <c r="MC372" i="11"/>
  <c r="MD372" i="11"/>
  <c r="ME372" i="11"/>
  <c r="MF372" i="11"/>
  <c r="MG372" i="11"/>
  <c r="MH372" i="11"/>
  <c r="MI372" i="11"/>
  <c r="MJ372" i="11"/>
  <c r="MK372" i="11"/>
  <c r="ML372" i="11"/>
  <c r="MM372" i="11"/>
  <c r="MN372" i="11"/>
  <c r="MO372" i="11"/>
  <c r="MP372" i="11"/>
  <c r="MQ372" i="11"/>
  <c r="MR372" i="11"/>
  <c r="MS372" i="11"/>
  <c r="MT372" i="11"/>
  <c r="MU372" i="11"/>
  <c r="MV372" i="11"/>
  <c r="MW372" i="11"/>
  <c r="MX372" i="11"/>
  <c r="MY372" i="11"/>
  <c r="MZ372" i="11"/>
  <c r="NA372" i="11"/>
  <c r="NB372" i="11"/>
  <c r="NC372" i="11"/>
  <c r="ND372" i="11"/>
  <c r="NE372" i="11"/>
  <c r="NF372" i="11"/>
  <c r="NG372" i="11"/>
  <c r="NH372" i="11"/>
  <c r="NI372" i="11"/>
  <c r="NJ372" i="11"/>
  <c r="NK372" i="11"/>
  <c r="NL372" i="11"/>
  <c r="NM372" i="11"/>
  <c r="NN372" i="11"/>
  <c r="NO372" i="11"/>
  <c r="NP372" i="11"/>
  <c r="NQ372" i="11"/>
  <c r="NR372" i="11"/>
  <c r="NS372" i="11"/>
  <c r="NT372" i="11"/>
  <c r="NU372" i="11"/>
  <c r="NV372" i="11"/>
  <c r="NW372" i="11"/>
  <c r="NX372" i="11"/>
  <c r="NY372" i="11"/>
  <c r="NZ372" i="11"/>
  <c r="OA372" i="11"/>
  <c r="OB372" i="11"/>
  <c r="OC372" i="11"/>
  <c r="OD372" i="11"/>
  <c r="OE372" i="11"/>
  <c r="OF372" i="11"/>
  <c r="OG372" i="11"/>
  <c r="OH372" i="11"/>
  <c r="OI372" i="11"/>
  <c r="OJ372" i="11"/>
  <c r="OK372" i="11"/>
  <c r="OL372" i="11"/>
  <c r="OM372" i="11"/>
  <c r="ON372" i="11"/>
  <c r="OO372" i="11"/>
  <c r="OP372" i="11"/>
  <c r="OQ372" i="11"/>
  <c r="OR372" i="11"/>
  <c r="OS372" i="11"/>
  <c r="OT372" i="11"/>
  <c r="OU372" i="11"/>
  <c r="OV372" i="11"/>
  <c r="OW372" i="11"/>
  <c r="OX372" i="11"/>
  <c r="OY372" i="11"/>
  <c r="OZ372" i="11"/>
  <c r="PA372" i="11"/>
  <c r="PB372" i="11"/>
  <c r="PC372" i="11"/>
  <c r="PD372" i="11"/>
  <c r="PE372" i="11"/>
  <c r="PF372" i="11"/>
  <c r="PG372" i="11"/>
  <c r="PH372" i="11"/>
  <c r="PI372" i="11"/>
  <c r="PJ372" i="11"/>
  <c r="PK372" i="11"/>
  <c r="PL372" i="11"/>
  <c r="PM372" i="11"/>
  <c r="PN372" i="11"/>
  <c r="PO372" i="11"/>
  <c r="PP372" i="11"/>
  <c r="PQ372" i="11"/>
  <c r="PR372" i="11"/>
  <c r="PS372" i="11"/>
  <c r="PT372" i="11"/>
  <c r="PU372" i="11"/>
  <c r="PV372" i="11"/>
  <c r="PW372" i="11"/>
  <c r="PX372" i="11"/>
  <c r="PY372" i="11"/>
  <c r="PZ372" i="11"/>
  <c r="QA372" i="11"/>
  <c r="QB372" i="11"/>
  <c r="QC372" i="11"/>
  <c r="QD372" i="11"/>
  <c r="QE372" i="11"/>
  <c r="QF372" i="11"/>
  <c r="QG372" i="11"/>
  <c r="QH372" i="11"/>
  <c r="QI372" i="11"/>
  <c r="QJ372" i="11"/>
  <c r="QK372" i="11"/>
  <c r="QL372" i="11"/>
  <c r="QM372" i="11"/>
  <c r="QN372" i="11"/>
  <c r="QO372" i="11"/>
  <c r="QP372" i="11"/>
  <c r="QQ372" i="11"/>
  <c r="QR372" i="11"/>
  <c r="QS372" i="11"/>
  <c r="QT372" i="11"/>
  <c r="QU372" i="11"/>
  <c r="QV372" i="11"/>
  <c r="QW372" i="11"/>
  <c r="QX372" i="11"/>
  <c r="QY372" i="11"/>
  <c r="QZ372" i="11"/>
  <c r="RA372" i="11"/>
  <c r="RB372" i="11"/>
  <c r="RC372" i="11"/>
  <c r="RD372" i="11"/>
  <c r="RE372" i="11"/>
  <c r="RF372" i="11"/>
  <c r="RG372" i="11"/>
  <c r="RH372" i="11"/>
  <c r="RI372" i="11"/>
  <c r="RJ372" i="11"/>
  <c r="RK372" i="11"/>
  <c r="RL372" i="11"/>
  <c r="RM372" i="11"/>
  <c r="RN372" i="11"/>
  <c r="RO372" i="11"/>
  <c r="RP372" i="11"/>
  <c r="RQ372" i="11"/>
  <c r="RR372" i="11"/>
  <c r="RS372" i="11"/>
  <c r="RT372" i="11"/>
  <c r="RU372" i="11"/>
  <c r="RV372" i="11"/>
  <c r="RW372" i="11"/>
  <c r="RX372" i="11"/>
  <c r="RY372" i="11"/>
  <c r="RZ372" i="11"/>
  <c r="SA372" i="11"/>
  <c r="SB372" i="11"/>
  <c r="SC372" i="11"/>
  <c r="SD372" i="11"/>
  <c r="SE372" i="11"/>
  <c r="SF372" i="11"/>
  <c r="SG372" i="11"/>
  <c r="SH372" i="11"/>
  <c r="SI372" i="11"/>
  <c r="SJ372" i="11"/>
  <c r="SK372" i="11"/>
  <c r="SL372" i="11"/>
  <c r="SM372" i="11"/>
  <c r="SN372" i="11"/>
  <c r="SO372" i="11"/>
  <c r="SP372" i="11"/>
  <c r="SQ372" i="11"/>
  <c r="SR372" i="11"/>
  <c r="SS372" i="11"/>
  <c r="ST372" i="11"/>
  <c r="SU372" i="11"/>
  <c r="SV372" i="11"/>
  <c r="SW372" i="11"/>
  <c r="SX372" i="11"/>
  <c r="SY372" i="11"/>
  <c r="SZ372" i="11"/>
  <c r="TA372" i="11"/>
  <c r="TB372" i="11"/>
  <c r="TC372" i="11"/>
  <c r="TD372" i="11"/>
  <c r="TE372" i="11"/>
  <c r="TF372" i="11"/>
  <c r="TG372" i="11"/>
  <c r="TH372" i="11"/>
  <c r="TI372" i="11"/>
  <c r="TJ372" i="11"/>
  <c r="TK372" i="11"/>
  <c r="TL372" i="11"/>
  <c r="TM372" i="11"/>
  <c r="TN372" i="11"/>
  <c r="TO372" i="11"/>
  <c r="TP372" i="11"/>
  <c r="TQ372" i="11"/>
  <c r="TR372" i="11"/>
  <c r="TS372" i="11"/>
  <c r="TT372" i="11"/>
  <c r="TU372" i="11"/>
  <c r="TV372" i="11"/>
  <c r="TW372" i="11"/>
  <c r="TX372" i="11"/>
  <c r="TY372" i="11"/>
  <c r="TZ372" i="11"/>
  <c r="UA372" i="11"/>
  <c r="UB372" i="11"/>
  <c r="UC372" i="11"/>
  <c r="UD372" i="11"/>
  <c r="UE372" i="11"/>
  <c r="UF372" i="11"/>
  <c r="UG372" i="11"/>
  <c r="UH372" i="11"/>
  <c r="UI372" i="11"/>
  <c r="UJ372" i="11"/>
  <c r="UK372" i="11"/>
  <c r="UL372" i="11"/>
  <c r="UM372" i="11"/>
  <c r="UN372" i="11"/>
  <c r="UO372" i="11"/>
  <c r="UP372" i="11"/>
  <c r="UQ372" i="11"/>
  <c r="UR372" i="11"/>
  <c r="US372" i="11"/>
  <c r="UT372" i="11"/>
  <c r="UU372" i="11"/>
  <c r="UV372" i="11"/>
  <c r="UW372" i="11"/>
  <c r="UX372" i="11"/>
  <c r="UY372" i="11"/>
  <c r="UZ372" i="11"/>
  <c r="VA372" i="11"/>
  <c r="VB372" i="11"/>
  <c r="VC372" i="11"/>
  <c r="VD372" i="11"/>
  <c r="VE372" i="11"/>
  <c r="VF372" i="11"/>
  <c r="VG372" i="11"/>
  <c r="VH372" i="11"/>
  <c r="VI372" i="11"/>
  <c r="VJ372" i="11"/>
  <c r="VK372" i="11"/>
  <c r="VL372" i="11"/>
  <c r="VM372" i="11"/>
  <c r="VN372" i="11"/>
  <c r="VO372" i="11"/>
  <c r="VP372" i="11"/>
  <c r="VQ372" i="11"/>
  <c r="VR372" i="11"/>
  <c r="VS372" i="11"/>
  <c r="VT372" i="11"/>
  <c r="VU372" i="11"/>
  <c r="VV372" i="11"/>
  <c r="VW372" i="11"/>
  <c r="VX372" i="11"/>
  <c r="VY372" i="11"/>
  <c r="VZ372" i="11"/>
  <c r="WA372" i="11"/>
  <c r="WB372" i="11"/>
  <c r="WC372" i="11"/>
  <c r="WD372" i="11"/>
  <c r="WE372" i="11"/>
  <c r="WF372" i="11"/>
  <c r="WG372" i="11"/>
  <c r="WH372" i="11"/>
  <c r="WI372" i="11"/>
  <c r="WJ372" i="11"/>
  <c r="WK372" i="11"/>
  <c r="WL372" i="11"/>
  <c r="WM372" i="11"/>
  <c r="WN372" i="11"/>
  <c r="WO372" i="11"/>
  <c r="WP372" i="11"/>
  <c r="WQ372" i="11"/>
  <c r="WR372" i="11"/>
  <c r="WS372" i="11"/>
  <c r="WT372" i="11"/>
  <c r="WU372" i="11"/>
  <c r="WV372" i="11"/>
  <c r="WW372" i="11"/>
  <c r="WX372" i="11"/>
  <c r="WY372" i="11"/>
  <c r="WZ372" i="11"/>
  <c r="XA372" i="11"/>
  <c r="XB372" i="11"/>
  <c r="XC372" i="11"/>
  <c r="XD372" i="11"/>
  <c r="XE372" i="11"/>
  <c r="XF372" i="11"/>
  <c r="XG372" i="11"/>
  <c r="XH372" i="11"/>
  <c r="XI372" i="11"/>
  <c r="XJ372" i="11"/>
  <c r="XK372" i="11"/>
  <c r="XL372" i="11"/>
  <c r="XM372" i="11"/>
  <c r="XN372" i="11"/>
  <c r="XO372" i="11"/>
  <c r="XP372" i="11"/>
  <c r="XQ372" i="11"/>
  <c r="XR372" i="11"/>
  <c r="XS372" i="11"/>
  <c r="XT372" i="11"/>
  <c r="XU372" i="11"/>
  <c r="XV372" i="11"/>
  <c r="XW372" i="11"/>
  <c r="XX372" i="11"/>
  <c r="XY372" i="11"/>
  <c r="XZ372" i="11"/>
  <c r="YA372" i="11"/>
  <c r="YB372" i="11"/>
  <c r="YC372" i="11"/>
  <c r="YD372" i="11"/>
  <c r="YE372" i="11"/>
  <c r="YF372" i="11"/>
  <c r="YG372" i="11"/>
  <c r="YH372" i="11"/>
  <c r="YI372" i="11"/>
  <c r="YJ372" i="11"/>
  <c r="YK372" i="11"/>
  <c r="YL372" i="11"/>
  <c r="YM372" i="11"/>
  <c r="YN372" i="11"/>
  <c r="YO372" i="11"/>
  <c r="YP372" i="11"/>
  <c r="YQ372" i="11"/>
  <c r="YR372" i="11"/>
  <c r="YS372" i="11"/>
  <c r="YT372" i="11"/>
  <c r="YU372" i="11"/>
  <c r="YV372" i="11"/>
  <c r="YW372" i="11"/>
  <c r="YX372" i="11"/>
  <c r="YY372" i="11"/>
  <c r="YZ372" i="11"/>
  <c r="ZA372" i="11"/>
  <c r="ZB372" i="11"/>
  <c r="ZC372" i="11"/>
  <c r="ZD372" i="11"/>
  <c r="ZE372" i="11"/>
  <c r="ZF372" i="11"/>
  <c r="ZG372" i="11"/>
  <c r="ZH372" i="11"/>
  <c r="ZI372" i="11"/>
  <c r="ZJ372" i="11"/>
  <c r="ZK372" i="11"/>
  <c r="ZL372" i="11"/>
  <c r="ZM372" i="11"/>
  <c r="ZN372" i="11"/>
  <c r="ZO372" i="11"/>
  <c r="ZP372" i="11"/>
  <c r="ZQ372" i="11"/>
  <c r="ZR372" i="11"/>
  <c r="ZS372" i="11"/>
  <c r="ZT372" i="11"/>
  <c r="ZU372" i="11"/>
  <c r="ZV372" i="11"/>
  <c r="ZW372" i="11"/>
  <c r="ZX372" i="11"/>
  <c r="ZY372" i="11"/>
  <c r="ZZ372" i="11"/>
  <c r="AAA372" i="11"/>
  <c r="AAB372" i="11"/>
  <c r="AAC372" i="11"/>
  <c r="AAD372" i="11"/>
  <c r="AAE372" i="11"/>
  <c r="AAF372" i="11"/>
  <c r="AAG372" i="11"/>
  <c r="AAH372" i="11"/>
  <c r="AAI372" i="11"/>
  <c r="AAJ372" i="11"/>
  <c r="AAK372" i="11"/>
  <c r="AAL372" i="11"/>
  <c r="AAM372" i="11"/>
  <c r="AAN372" i="11"/>
  <c r="AAO372" i="11"/>
  <c r="AAP372" i="11"/>
  <c r="AAQ372" i="11"/>
  <c r="AAR372" i="11"/>
  <c r="AAS372" i="11"/>
  <c r="AAT372" i="11"/>
  <c r="AAU372" i="11"/>
  <c r="AAV372" i="11"/>
  <c r="AAW372" i="11"/>
  <c r="AAX372" i="11"/>
  <c r="AAY372" i="11"/>
  <c r="AAZ372" i="11"/>
  <c r="ABA372" i="11"/>
  <c r="ABB372" i="11"/>
  <c r="ABC372" i="11"/>
  <c r="ABD372" i="11"/>
  <c r="ABE372" i="11"/>
  <c r="ABF372" i="11"/>
  <c r="ABG372" i="11"/>
  <c r="ABH372" i="11"/>
  <c r="ABI372" i="11"/>
  <c r="ABJ372" i="11"/>
  <c r="ABK372" i="11"/>
  <c r="ABL372" i="11"/>
  <c r="ABM372" i="11"/>
  <c r="ABN372" i="11"/>
  <c r="ABO372" i="11"/>
  <c r="ABP372" i="11"/>
  <c r="ABQ372" i="11"/>
  <c r="ABR372" i="11"/>
  <c r="ABS372" i="11"/>
  <c r="ABT372" i="11"/>
  <c r="ABU372" i="11"/>
  <c r="ABV372" i="11"/>
  <c r="ABW372" i="11"/>
  <c r="ABX372" i="11"/>
  <c r="ABY372" i="11"/>
  <c r="ABZ372" i="11"/>
  <c r="ACA372" i="11"/>
  <c r="ACB372" i="11"/>
  <c r="ACC372" i="11"/>
  <c r="ACD372" i="11"/>
  <c r="ACE372" i="11"/>
  <c r="ACF372" i="11"/>
  <c r="ACG372" i="11"/>
  <c r="ACH372" i="11"/>
  <c r="ACI372" i="11"/>
  <c r="ACJ372" i="11"/>
  <c r="ACK372" i="11"/>
  <c r="ACL372" i="11"/>
  <c r="ACM372" i="11"/>
  <c r="ACN372" i="11"/>
  <c r="ACO372" i="11"/>
  <c r="ACP372" i="11"/>
  <c r="ACQ372" i="11"/>
  <c r="ACR372" i="11"/>
  <c r="ACS372" i="11"/>
  <c r="ACT372" i="11"/>
  <c r="ACU372" i="11"/>
  <c r="ACV372" i="11"/>
  <c r="ACW372" i="11"/>
  <c r="ACX372" i="11"/>
  <c r="ACY372" i="11"/>
  <c r="ACZ372" i="11"/>
  <c r="ADA372" i="11"/>
  <c r="ADB372" i="11"/>
  <c r="ADC372" i="11"/>
  <c r="ADD372" i="11"/>
  <c r="ADE372" i="11"/>
  <c r="ADF372" i="11"/>
  <c r="ADG372" i="11"/>
  <c r="ADH372" i="11"/>
  <c r="ADI372" i="11"/>
  <c r="ADJ372" i="11"/>
  <c r="ADK372" i="11"/>
  <c r="ADL372" i="11"/>
  <c r="ADM372" i="11"/>
  <c r="ADN372" i="11"/>
  <c r="ADO372" i="11"/>
  <c r="ADP372" i="11"/>
  <c r="ADQ372" i="11"/>
  <c r="ADR372" i="11"/>
  <c r="ADS372" i="11"/>
  <c r="ADT372" i="11"/>
  <c r="ADU372" i="11"/>
  <c r="ADV372" i="11"/>
  <c r="ADW372" i="11"/>
  <c r="ADX372" i="11"/>
  <c r="ADY372" i="11"/>
  <c r="ADZ372" i="11"/>
  <c r="AEA372" i="11"/>
  <c r="AEB372" i="11"/>
  <c r="AEC372" i="11"/>
  <c r="AED372" i="11"/>
  <c r="AEE372" i="11"/>
  <c r="AEF372" i="11"/>
  <c r="AEG372" i="11"/>
  <c r="AEH372" i="11"/>
  <c r="AEI372" i="11"/>
  <c r="AEJ372" i="11"/>
  <c r="AEK372" i="11"/>
  <c r="AEL372" i="11"/>
  <c r="AEM372" i="11"/>
  <c r="AEN372" i="11"/>
  <c r="AEO372" i="11"/>
  <c r="AEP372" i="11"/>
  <c r="AEQ372" i="11"/>
  <c r="AER372" i="11"/>
  <c r="AES372" i="11"/>
  <c r="AET372" i="11"/>
  <c r="AEU372" i="11"/>
  <c r="AEV372" i="11"/>
  <c r="AEW372" i="11"/>
  <c r="AEX372" i="11"/>
  <c r="AEY372" i="11"/>
  <c r="AEZ372" i="11"/>
  <c r="AFA372" i="11"/>
  <c r="AFB372" i="11"/>
  <c r="AFC372" i="11"/>
  <c r="AFD372" i="11"/>
  <c r="AFE372" i="11"/>
  <c r="AFF372" i="11"/>
  <c r="AFG372" i="11"/>
  <c r="AFH372" i="11"/>
  <c r="AFI372" i="11"/>
  <c r="AFJ372" i="11"/>
  <c r="AFK372" i="11"/>
  <c r="AFL372" i="11"/>
  <c r="AFM372" i="11"/>
  <c r="AFN372" i="11"/>
  <c r="AFO372" i="11"/>
  <c r="AFP372" i="11"/>
  <c r="AFQ372" i="11"/>
  <c r="AFR372" i="11"/>
  <c r="AFS372" i="11"/>
  <c r="AFT372" i="11"/>
  <c r="AFU372" i="11"/>
  <c r="AFV372" i="11"/>
  <c r="AFW372" i="11"/>
  <c r="AFX372" i="11"/>
  <c r="AFY372" i="11"/>
  <c r="AFZ372" i="11"/>
  <c r="AGA372" i="11"/>
  <c r="AGB372" i="11"/>
  <c r="AGC372" i="11"/>
  <c r="AGD372" i="11"/>
  <c r="AGE372" i="11"/>
  <c r="AGF372" i="11"/>
  <c r="AGG372" i="11"/>
  <c r="AGH372" i="11"/>
  <c r="AGI372" i="11"/>
  <c r="AGJ372" i="11"/>
  <c r="AGK372" i="11"/>
  <c r="AGL372" i="11"/>
  <c r="AGM372" i="11"/>
  <c r="AGN372" i="11"/>
  <c r="AGO372" i="11"/>
  <c r="AGP372" i="11"/>
  <c r="AGQ372" i="11"/>
  <c r="AGR372" i="11"/>
  <c r="AGS372" i="11"/>
  <c r="AGT372" i="11"/>
  <c r="AGU372" i="11"/>
  <c r="AGV372" i="11"/>
  <c r="AGW372" i="11"/>
  <c r="AGX372" i="11"/>
  <c r="AGY372" i="11"/>
  <c r="AGZ372" i="11"/>
  <c r="AHA372" i="11"/>
  <c r="AHB372" i="11"/>
  <c r="AHC372" i="11"/>
  <c r="AHD372" i="11"/>
  <c r="AHE372" i="11"/>
  <c r="AHF372" i="11"/>
  <c r="AHG372" i="11"/>
  <c r="AHH372" i="11"/>
  <c r="AHI372" i="11"/>
  <c r="AHJ372" i="11"/>
  <c r="AHK372" i="11"/>
  <c r="AHL372" i="11"/>
  <c r="AHM372" i="11"/>
  <c r="AHN372" i="11"/>
  <c r="AHO372" i="11"/>
  <c r="AHP372" i="11"/>
  <c r="AHQ372" i="11"/>
  <c r="AHR372" i="11"/>
  <c r="AHS372" i="11"/>
  <c r="AHT372" i="11"/>
  <c r="AHU372" i="11"/>
  <c r="AHV372" i="11"/>
  <c r="AHW372" i="11"/>
  <c r="AHX372" i="11"/>
  <c r="AHY372" i="11"/>
  <c r="AHZ372" i="11"/>
  <c r="AIA372" i="11"/>
  <c r="AIB372" i="11"/>
  <c r="AIC372" i="11"/>
  <c r="AID372" i="11"/>
  <c r="AIE372" i="11"/>
  <c r="AIF372" i="11"/>
  <c r="AIG372" i="11"/>
  <c r="AIH372" i="11"/>
  <c r="AII372" i="11"/>
  <c r="AIJ372" i="11"/>
  <c r="AIK372" i="11"/>
  <c r="AIL372" i="11"/>
  <c r="AIM372" i="11"/>
  <c r="AIN372" i="11"/>
  <c r="AIO372" i="11"/>
  <c r="AIP372" i="11"/>
  <c r="AIQ372" i="11"/>
  <c r="AIR372" i="11"/>
  <c r="AIS372" i="11"/>
  <c r="AIT372" i="11"/>
  <c r="AIU372" i="11"/>
  <c r="AIV372" i="11"/>
  <c r="AIW372" i="11"/>
  <c r="AIX372" i="11"/>
  <c r="AIY372" i="11"/>
  <c r="AIZ372" i="11"/>
  <c r="AJA372" i="11"/>
  <c r="AJB372" i="11"/>
  <c r="AJC372" i="11"/>
  <c r="AJD372" i="11"/>
  <c r="AJE372" i="11"/>
  <c r="AJF372" i="11"/>
  <c r="AJG372" i="11"/>
  <c r="AJH372" i="11"/>
  <c r="AJI372" i="11"/>
  <c r="AJJ372" i="11"/>
  <c r="AJK372" i="11"/>
  <c r="AJL372" i="11"/>
  <c r="AJM372" i="11"/>
  <c r="AJN372" i="11"/>
  <c r="AJO372" i="11"/>
  <c r="AJP372" i="11"/>
  <c r="AJQ372" i="11"/>
  <c r="AJR372" i="11"/>
  <c r="AJS372" i="11"/>
  <c r="AJT372" i="11"/>
  <c r="AJU372" i="11"/>
  <c r="AJV372" i="11"/>
  <c r="AJW372" i="11"/>
  <c r="AJX372" i="11"/>
  <c r="AJY372" i="11"/>
  <c r="AJZ372" i="11"/>
  <c r="AKA372" i="11"/>
  <c r="AKB372" i="11"/>
  <c r="AKC372" i="11"/>
  <c r="AKD372" i="11"/>
  <c r="AKE372" i="11"/>
  <c r="AKF372" i="11"/>
  <c r="AKG372" i="11"/>
  <c r="AKH372" i="11"/>
  <c r="AKI372" i="11"/>
  <c r="AKJ372" i="11"/>
  <c r="AKK372" i="11"/>
  <c r="AKL372" i="11"/>
  <c r="AKM372" i="11"/>
  <c r="AKN372" i="11"/>
  <c r="AKO372" i="11"/>
  <c r="AKP372" i="11"/>
  <c r="AKQ372" i="11"/>
  <c r="AKR372" i="11"/>
  <c r="AKS372" i="11"/>
  <c r="AKT372" i="11"/>
  <c r="AKU372" i="11"/>
  <c r="AKV372" i="11"/>
  <c r="AKW372" i="11"/>
  <c r="AKX372" i="11"/>
  <c r="AKY372" i="11"/>
  <c r="AKZ372" i="11"/>
  <c r="ALA372" i="11"/>
  <c r="ALB372" i="11"/>
  <c r="ALC372" i="11"/>
  <c r="ALD372" i="11"/>
  <c r="ALE372" i="11"/>
  <c r="ALF372" i="11"/>
  <c r="ALG372" i="11"/>
  <c r="ALH372" i="11"/>
  <c r="ALI372" i="11"/>
  <c r="ALJ372" i="11"/>
  <c r="ALK372" i="11"/>
  <c r="ALL372" i="11"/>
  <c r="ALM372" i="11"/>
  <c r="ALN372" i="11"/>
  <c r="ALO372" i="11"/>
  <c r="ALP372" i="11"/>
  <c r="ALQ372" i="11"/>
  <c r="ALR372" i="11"/>
  <c r="ALS372" i="11"/>
  <c r="ALT372" i="11"/>
  <c r="ALU372" i="11"/>
  <c r="ALV372" i="11"/>
  <c r="ALW372" i="11"/>
  <c r="ALX372" i="11"/>
  <c r="ALY372" i="11"/>
  <c r="ALZ372" i="11"/>
  <c r="AMA372" i="11"/>
  <c r="AMB372" i="11"/>
  <c r="AMC372" i="11"/>
  <c r="AMD372" i="11"/>
  <c r="AME372" i="11"/>
  <c r="AMF372" i="11"/>
  <c r="AMG372" i="11"/>
  <c r="AMH372" i="11"/>
  <c r="AMI372" i="11"/>
  <c r="AMJ372" i="11"/>
  <c r="AMK372" i="11"/>
  <c r="AML372" i="11"/>
  <c r="AMM372" i="11"/>
  <c r="AMN372" i="11"/>
  <c r="AMO372" i="11"/>
  <c r="AE373" i="11"/>
  <c r="AF373" i="11"/>
  <c r="AG373" i="11"/>
  <c r="AH373" i="11"/>
  <c r="AI373" i="11"/>
  <c r="AJ373" i="11"/>
  <c r="AK373" i="11"/>
  <c r="AL373" i="11"/>
  <c r="AM373" i="11"/>
  <c r="AN373" i="11"/>
  <c r="AO373" i="11"/>
  <c r="AP373" i="11"/>
  <c r="AQ373" i="11"/>
  <c r="AR373" i="11"/>
  <c r="AS373" i="11"/>
  <c r="AT373" i="11"/>
  <c r="AU373" i="11"/>
  <c r="AV373" i="11"/>
  <c r="AW373" i="11"/>
  <c r="AX373" i="11"/>
  <c r="AY373" i="11"/>
  <c r="AZ373" i="11"/>
  <c r="BA373" i="11"/>
  <c r="BB373" i="11"/>
  <c r="BC373" i="11"/>
  <c r="BD373" i="11"/>
  <c r="BE373" i="11"/>
  <c r="BF373" i="11"/>
  <c r="BG373" i="11"/>
  <c r="BH373" i="11"/>
  <c r="BI373" i="11"/>
  <c r="BJ373" i="11"/>
  <c r="BK373" i="11"/>
  <c r="BL373" i="11"/>
  <c r="BM373" i="11"/>
  <c r="BN373" i="11"/>
  <c r="BO373" i="11"/>
  <c r="BP373" i="11"/>
  <c r="BQ373" i="11"/>
  <c r="BR373" i="11"/>
  <c r="BS373" i="11"/>
  <c r="BT373" i="11"/>
  <c r="BU373" i="11"/>
  <c r="BV373" i="11"/>
  <c r="BW373" i="11"/>
  <c r="BX373" i="11"/>
  <c r="BY373" i="11"/>
  <c r="BZ373" i="11"/>
  <c r="CA373" i="11"/>
  <c r="CB373" i="11"/>
  <c r="CC373" i="11"/>
  <c r="CD373" i="11"/>
  <c r="CE373" i="11"/>
  <c r="CF373" i="11"/>
  <c r="CG373" i="11"/>
  <c r="CH373" i="11"/>
  <c r="CI373" i="11"/>
  <c r="CJ373" i="11"/>
  <c r="CK373" i="11"/>
  <c r="CL373" i="11"/>
  <c r="CM373" i="11"/>
  <c r="CN373" i="11"/>
  <c r="CO373" i="11"/>
  <c r="CP373" i="11"/>
  <c r="CQ373" i="11"/>
  <c r="CR373" i="11"/>
  <c r="CS373" i="11"/>
  <c r="CT373" i="11"/>
  <c r="CU373" i="11"/>
  <c r="CV373" i="11"/>
  <c r="CW373" i="11"/>
  <c r="CX373" i="11"/>
  <c r="CY373" i="11"/>
  <c r="CZ373" i="11"/>
  <c r="DA373" i="11"/>
  <c r="DB373" i="11"/>
  <c r="DC373" i="11"/>
  <c r="DD373" i="11"/>
  <c r="DE373" i="11"/>
  <c r="DF373" i="11"/>
  <c r="DG373" i="11"/>
  <c r="DH373" i="11"/>
  <c r="DI373" i="11"/>
  <c r="DJ373" i="11"/>
  <c r="DK373" i="11"/>
  <c r="DL373" i="11"/>
  <c r="DM373" i="11"/>
  <c r="DN373" i="11"/>
  <c r="DO373" i="11"/>
  <c r="DP373" i="11"/>
  <c r="DQ373" i="11"/>
  <c r="DR373" i="11"/>
  <c r="DS373" i="11"/>
  <c r="DT373" i="11"/>
  <c r="DU373" i="11"/>
  <c r="DV373" i="11"/>
  <c r="DW373" i="11"/>
  <c r="DX373" i="11"/>
  <c r="DY373" i="11"/>
  <c r="DZ373" i="11"/>
  <c r="EA373" i="11"/>
  <c r="EB373" i="11"/>
  <c r="EC373" i="11"/>
  <c r="ED373" i="11"/>
  <c r="EE373" i="11"/>
  <c r="EF373" i="11"/>
  <c r="EG373" i="11"/>
  <c r="EH373" i="11"/>
  <c r="EI373" i="11"/>
  <c r="EJ373" i="11"/>
  <c r="EK373" i="11"/>
  <c r="EL373" i="11"/>
  <c r="EM373" i="11"/>
  <c r="EN373" i="11"/>
  <c r="EO373" i="11"/>
  <c r="EP373" i="11"/>
  <c r="EQ373" i="11"/>
  <c r="ER373" i="11"/>
  <c r="ES373" i="11"/>
  <c r="ET373" i="11"/>
  <c r="EU373" i="11"/>
  <c r="EV373" i="11"/>
  <c r="EW373" i="11"/>
  <c r="EX373" i="11"/>
  <c r="EY373" i="11"/>
  <c r="EZ373" i="11"/>
  <c r="FA373" i="11"/>
  <c r="FB373" i="11"/>
  <c r="FC373" i="11"/>
  <c r="FD373" i="11"/>
  <c r="FE373" i="11"/>
  <c r="FF373" i="11"/>
  <c r="FG373" i="11"/>
  <c r="FH373" i="11"/>
  <c r="FI373" i="11"/>
  <c r="FJ373" i="11"/>
  <c r="FK373" i="11"/>
  <c r="FL373" i="11"/>
  <c r="FM373" i="11"/>
  <c r="FN373" i="11"/>
  <c r="FO373" i="11"/>
  <c r="FP373" i="11"/>
  <c r="FQ373" i="11"/>
  <c r="FR373" i="11"/>
  <c r="FS373" i="11"/>
  <c r="FT373" i="11"/>
  <c r="FU373" i="11"/>
  <c r="FV373" i="11"/>
  <c r="FW373" i="11"/>
  <c r="FX373" i="11"/>
  <c r="FY373" i="11"/>
  <c r="FZ373" i="11"/>
  <c r="GA373" i="11"/>
  <c r="GB373" i="11"/>
  <c r="GC373" i="11"/>
  <c r="GD373" i="11"/>
  <c r="GE373" i="11"/>
  <c r="GF373" i="11"/>
  <c r="GG373" i="11"/>
  <c r="GH373" i="11"/>
  <c r="GI373" i="11"/>
  <c r="GJ373" i="11"/>
  <c r="GK373" i="11"/>
  <c r="GL373" i="11"/>
  <c r="GM373" i="11"/>
  <c r="GN373" i="11"/>
  <c r="GO373" i="11"/>
  <c r="GP373" i="11"/>
  <c r="GQ373" i="11"/>
  <c r="GR373" i="11"/>
  <c r="GS373" i="11"/>
  <c r="GT373" i="11"/>
  <c r="GU373" i="11"/>
  <c r="GV373" i="11"/>
  <c r="GW373" i="11"/>
  <c r="GX373" i="11"/>
  <c r="GY373" i="11"/>
  <c r="GZ373" i="11"/>
  <c r="HA373" i="11"/>
  <c r="HB373" i="11"/>
  <c r="HC373" i="11"/>
  <c r="HD373" i="11"/>
  <c r="HE373" i="11"/>
  <c r="HF373" i="11"/>
  <c r="HG373" i="11"/>
  <c r="HH373" i="11"/>
  <c r="HI373" i="11"/>
  <c r="HJ373" i="11"/>
  <c r="HK373" i="11"/>
  <c r="HL373" i="11"/>
  <c r="HM373" i="11"/>
  <c r="HN373" i="11"/>
  <c r="HO373" i="11"/>
  <c r="HP373" i="11"/>
  <c r="HQ373" i="11"/>
  <c r="HR373" i="11"/>
  <c r="HS373" i="11"/>
  <c r="HT373" i="11"/>
  <c r="HU373" i="11"/>
  <c r="HV373" i="11"/>
  <c r="HW373" i="11"/>
  <c r="HX373" i="11"/>
  <c r="HY373" i="11"/>
  <c r="HZ373" i="11"/>
  <c r="IA373" i="11"/>
  <c r="IB373" i="11"/>
  <c r="IC373" i="11"/>
  <c r="ID373" i="11"/>
  <c r="IE373" i="11"/>
  <c r="IF373" i="11"/>
  <c r="IG373" i="11"/>
  <c r="IH373" i="11"/>
  <c r="II373" i="11"/>
  <c r="IJ373" i="11"/>
  <c r="IK373" i="11"/>
  <c r="IL373" i="11"/>
  <c r="IM373" i="11"/>
  <c r="IN373" i="11"/>
  <c r="IO373" i="11"/>
  <c r="IP373" i="11"/>
  <c r="IQ373" i="11"/>
  <c r="IR373" i="11"/>
  <c r="IS373" i="11"/>
  <c r="IT373" i="11"/>
  <c r="IU373" i="11"/>
  <c r="IV373" i="11"/>
  <c r="IW373" i="11"/>
  <c r="IX373" i="11"/>
  <c r="IY373" i="11"/>
  <c r="IZ373" i="11"/>
  <c r="JA373" i="11"/>
  <c r="JB373" i="11"/>
  <c r="JC373" i="11"/>
  <c r="JD373" i="11"/>
  <c r="JE373" i="11"/>
  <c r="JF373" i="11"/>
  <c r="JG373" i="11"/>
  <c r="JH373" i="11"/>
  <c r="JI373" i="11"/>
  <c r="JJ373" i="11"/>
  <c r="JK373" i="11"/>
  <c r="JL373" i="11"/>
  <c r="JM373" i="11"/>
  <c r="JN373" i="11"/>
  <c r="JO373" i="11"/>
  <c r="JP373" i="11"/>
  <c r="JQ373" i="11"/>
  <c r="JR373" i="11"/>
  <c r="JS373" i="11"/>
  <c r="JT373" i="11"/>
  <c r="JU373" i="11"/>
  <c r="JV373" i="11"/>
  <c r="JW373" i="11"/>
  <c r="JX373" i="11"/>
  <c r="JY373" i="11"/>
  <c r="JZ373" i="11"/>
  <c r="KA373" i="11"/>
  <c r="KB373" i="11"/>
  <c r="KC373" i="11"/>
  <c r="KD373" i="11"/>
  <c r="KE373" i="11"/>
  <c r="KF373" i="11"/>
  <c r="KG373" i="11"/>
  <c r="KH373" i="11"/>
  <c r="KI373" i="11"/>
  <c r="KJ373" i="11"/>
  <c r="KK373" i="11"/>
  <c r="KL373" i="11"/>
  <c r="KM373" i="11"/>
  <c r="KN373" i="11"/>
  <c r="KO373" i="11"/>
  <c r="KP373" i="11"/>
  <c r="KQ373" i="11"/>
  <c r="KR373" i="11"/>
  <c r="KS373" i="11"/>
  <c r="KT373" i="11"/>
  <c r="KU373" i="11"/>
  <c r="KV373" i="11"/>
  <c r="KW373" i="11"/>
  <c r="KX373" i="11"/>
  <c r="KY373" i="11"/>
  <c r="KZ373" i="11"/>
  <c r="LA373" i="11"/>
  <c r="LB373" i="11"/>
  <c r="LC373" i="11"/>
  <c r="LD373" i="11"/>
  <c r="LE373" i="11"/>
  <c r="LF373" i="11"/>
  <c r="LG373" i="11"/>
  <c r="LH373" i="11"/>
  <c r="LI373" i="11"/>
  <c r="LJ373" i="11"/>
  <c r="LK373" i="11"/>
  <c r="LL373" i="11"/>
  <c r="LM373" i="11"/>
  <c r="LN373" i="11"/>
  <c r="LO373" i="11"/>
  <c r="LP373" i="11"/>
  <c r="LQ373" i="11"/>
  <c r="LR373" i="11"/>
  <c r="LS373" i="11"/>
  <c r="LT373" i="11"/>
  <c r="LU373" i="11"/>
  <c r="LV373" i="11"/>
  <c r="LW373" i="11"/>
  <c r="LX373" i="11"/>
  <c r="LY373" i="11"/>
  <c r="LZ373" i="11"/>
  <c r="MA373" i="11"/>
  <c r="MB373" i="11"/>
  <c r="MC373" i="11"/>
  <c r="MD373" i="11"/>
  <c r="ME373" i="11"/>
  <c r="MF373" i="11"/>
  <c r="MG373" i="11"/>
  <c r="MH373" i="11"/>
  <c r="MI373" i="11"/>
  <c r="MJ373" i="11"/>
  <c r="MK373" i="11"/>
  <c r="ML373" i="11"/>
  <c r="MM373" i="11"/>
  <c r="MN373" i="11"/>
  <c r="MO373" i="11"/>
  <c r="MP373" i="11"/>
  <c r="MQ373" i="11"/>
  <c r="MR373" i="11"/>
  <c r="MS373" i="11"/>
  <c r="MT373" i="11"/>
  <c r="MU373" i="11"/>
  <c r="MV373" i="11"/>
  <c r="MW373" i="11"/>
  <c r="MX373" i="11"/>
  <c r="MY373" i="11"/>
  <c r="MZ373" i="11"/>
  <c r="NA373" i="11"/>
  <c r="NB373" i="11"/>
  <c r="NC373" i="11"/>
  <c r="ND373" i="11"/>
  <c r="NE373" i="11"/>
  <c r="NF373" i="11"/>
  <c r="NG373" i="11"/>
  <c r="NH373" i="11"/>
  <c r="NI373" i="11"/>
  <c r="NJ373" i="11"/>
  <c r="NK373" i="11"/>
  <c r="NL373" i="11"/>
  <c r="NM373" i="11"/>
  <c r="NN373" i="11"/>
  <c r="NO373" i="11"/>
  <c r="NP373" i="11"/>
  <c r="NQ373" i="11"/>
  <c r="NR373" i="11"/>
  <c r="NS373" i="11"/>
  <c r="NT373" i="11"/>
  <c r="NU373" i="11"/>
  <c r="NV373" i="11"/>
  <c r="NW373" i="11"/>
  <c r="NX373" i="11"/>
  <c r="NY373" i="11"/>
  <c r="NZ373" i="11"/>
  <c r="OA373" i="11"/>
  <c r="OB373" i="11"/>
  <c r="OC373" i="11"/>
  <c r="OD373" i="11"/>
  <c r="OE373" i="11"/>
  <c r="OF373" i="11"/>
  <c r="OG373" i="11"/>
  <c r="OH373" i="11"/>
  <c r="OI373" i="11"/>
  <c r="OJ373" i="11"/>
  <c r="OK373" i="11"/>
  <c r="OL373" i="11"/>
  <c r="OM373" i="11"/>
  <c r="ON373" i="11"/>
  <c r="OO373" i="11"/>
  <c r="OP373" i="11"/>
  <c r="OQ373" i="11"/>
  <c r="OR373" i="11"/>
  <c r="OS373" i="11"/>
  <c r="OT373" i="11"/>
  <c r="OU373" i="11"/>
  <c r="OV373" i="11"/>
  <c r="OW373" i="11"/>
  <c r="OX373" i="11"/>
  <c r="OY373" i="11"/>
  <c r="OZ373" i="11"/>
  <c r="PA373" i="11"/>
  <c r="PB373" i="11"/>
  <c r="PC373" i="11"/>
  <c r="PD373" i="11"/>
  <c r="PE373" i="11"/>
  <c r="PF373" i="11"/>
  <c r="PG373" i="11"/>
  <c r="PH373" i="11"/>
  <c r="PI373" i="11"/>
  <c r="PJ373" i="11"/>
  <c r="PK373" i="11"/>
  <c r="PL373" i="11"/>
  <c r="PM373" i="11"/>
  <c r="PN373" i="11"/>
  <c r="PO373" i="11"/>
  <c r="PP373" i="11"/>
  <c r="PQ373" i="11"/>
  <c r="PR373" i="11"/>
  <c r="PS373" i="11"/>
  <c r="PT373" i="11"/>
  <c r="PU373" i="11"/>
  <c r="PV373" i="11"/>
  <c r="PW373" i="11"/>
  <c r="PX373" i="11"/>
  <c r="PY373" i="11"/>
  <c r="PZ373" i="11"/>
  <c r="QA373" i="11"/>
  <c r="QB373" i="11"/>
  <c r="QC373" i="11"/>
  <c r="QD373" i="11"/>
  <c r="QE373" i="11"/>
  <c r="QF373" i="11"/>
  <c r="QG373" i="11"/>
  <c r="QH373" i="11"/>
  <c r="QI373" i="11"/>
  <c r="QJ373" i="11"/>
  <c r="QK373" i="11"/>
  <c r="QL373" i="11"/>
  <c r="QM373" i="11"/>
  <c r="QN373" i="11"/>
  <c r="QO373" i="11"/>
  <c r="QP373" i="11"/>
  <c r="QQ373" i="11"/>
  <c r="QR373" i="11"/>
  <c r="QS373" i="11"/>
  <c r="QT373" i="11"/>
  <c r="QU373" i="11"/>
  <c r="QV373" i="11"/>
  <c r="QW373" i="11"/>
  <c r="QX373" i="11"/>
  <c r="QY373" i="11"/>
  <c r="QZ373" i="11"/>
  <c r="RA373" i="11"/>
  <c r="RB373" i="11"/>
  <c r="RC373" i="11"/>
  <c r="RD373" i="11"/>
  <c r="RE373" i="11"/>
  <c r="RF373" i="11"/>
  <c r="RG373" i="11"/>
  <c r="RH373" i="11"/>
  <c r="RI373" i="11"/>
  <c r="RJ373" i="11"/>
  <c r="RK373" i="11"/>
  <c r="RL373" i="11"/>
  <c r="RM373" i="11"/>
  <c r="RN373" i="11"/>
  <c r="RO373" i="11"/>
  <c r="RP373" i="11"/>
  <c r="RQ373" i="11"/>
  <c r="RR373" i="11"/>
  <c r="RS373" i="11"/>
  <c r="RT373" i="11"/>
  <c r="RU373" i="11"/>
  <c r="RV373" i="11"/>
  <c r="RW373" i="11"/>
  <c r="RX373" i="11"/>
  <c r="RY373" i="11"/>
  <c r="RZ373" i="11"/>
  <c r="SA373" i="11"/>
  <c r="SB373" i="11"/>
  <c r="SC373" i="11"/>
  <c r="SD373" i="11"/>
  <c r="SE373" i="11"/>
  <c r="SF373" i="11"/>
  <c r="SG373" i="11"/>
  <c r="SH373" i="11"/>
  <c r="SI373" i="11"/>
  <c r="SJ373" i="11"/>
  <c r="SK373" i="11"/>
  <c r="SL373" i="11"/>
  <c r="SM373" i="11"/>
  <c r="SN373" i="11"/>
  <c r="SO373" i="11"/>
  <c r="SP373" i="11"/>
  <c r="SQ373" i="11"/>
  <c r="SR373" i="11"/>
  <c r="SS373" i="11"/>
  <c r="ST373" i="11"/>
  <c r="SU373" i="11"/>
  <c r="SV373" i="11"/>
  <c r="SW373" i="11"/>
  <c r="SX373" i="11"/>
  <c r="SY373" i="11"/>
  <c r="SZ373" i="11"/>
  <c r="TA373" i="11"/>
  <c r="TB373" i="11"/>
  <c r="TC373" i="11"/>
  <c r="TD373" i="11"/>
  <c r="TE373" i="11"/>
  <c r="TF373" i="11"/>
  <c r="TG373" i="11"/>
  <c r="TH373" i="11"/>
  <c r="TI373" i="11"/>
  <c r="TJ373" i="11"/>
  <c r="TK373" i="11"/>
  <c r="TL373" i="11"/>
  <c r="TM373" i="11"/>
  <c r="TN373" i="11"/>
  <c r="TO373" i="11"/>
  <c r="TP373" i="11"/>
  <c r="TQ373" i="11"/>
  <c r="TR373" i="11"/>
  <c r="TS373" i="11"/>
  <c r="TT373" i="11"/>
  <c r="TU373" i="11"/>
  <c r="TV373" i="11"/>
  <c r="TW373" i="11"/>
  <c r="TX373" i="11"/>
  <c r="TY373" i="11"/>
  <c r="TZ373" i="11"/>
  <c r="UA373" i="11"/>
  <c r="UB373" i="11"/>
  <c r="UC373" i="11"/>
  <c r="UD373" i="11"/>
  <c r="UE373" i="11"/>
  <c r="UF373" i="11"/>
  <c r="UG373" i="11"/>
  <c r="UH373" i="11"/>
  <c r="UI373" i="11"/>
  <c r="UJ373" i="11"/>
  <c r="UK373" i="11"/>
  <c r="UL373" i="11"/>
  <c r="UM373" i="11"/>
  <c r="UN373" i="11"/>
  <c r="UO373" i="11"/>
  <c r="UP373" i="11"/>
  <c r="UQ373" i="11"/>
  <c r="UR373" i="11"/>
  <c r="US373" i="11"/>
  <c r="UT373" i="11"/>
  <c r="UU373" i="11"/>
  <c r="UV373" i="11"/>
  <c r="UW373" i="11"/>
  <c r="UX373" i="11"/>
  <c r="UY373" i="11"/>
  <c r="UZ373" i="11"/>
  <c r="VA373" i="11"/>
  <c r="VB373" i="11"/>
  <c r="VC373" i="11"/>
  <c r="VD373" i="11"/>
  <c r="VE373" i="11"/>
  <c r="VF373" i="11"/>
  <c r="VG373" i="11"/>
  <c r="VH373" i="11"/>
  <c r="VI373" i="11"/>
  <c r="VJ373" i="11"/>
  <c r="VK373" i="11"/>
  <c r="VL373" i="11"/>
  <c r="VM373" i="11"/>
  <c r="VN373" i="11"/>
  <c r="VO373" i="11"/>
  <c r="VP373" i="11"/>
  <c r="VQ373" i="11"/>
  <c r="VR373" i="11"/>
  <c r="VS373" i="11"/>
  <c r="VT373" i="11"/>
  <c r="VU373" i="11"/>
  <c r="VV373" i="11"/>
  <c r="VW373" i="11"/>
  <c r="VX373" i="11"/>
  <c r="VY373" i="11"/>
  <c r="VZ373" i="11"/>
  <c r="WA373" i="11"/>
  <c r="WB373" i="11"/>
  <c r="WC373" i="11"/>
  <c r="WD373" i="11"/>
  <c r="WE373" i="11"/>
  <c r="WF373" i="11"/>
  <c r="WG373" i="11"/>
  <c r="WH373" i="11"/>
  <c r="WI373" i="11"/>
  <c r="WJ373" i="11"/>
  <c r="WK373" i="11"/>
  <c r="WL373" i="11"/>
  <c r="WM373" i="11"/>
  <c r="WN373" i="11"/>
  <c r="WO373" i="11"/>
  <c r="WP373" i="11"/>
  <c r="WQ373" i="11"/>
  <c r="WR373" i="11"/>
  <c r="WS373" i="11"/>
  <c r="WT373" i="11"/>
  <c r="WU373" i="11"/>
  <c r="WV373" i="11"/>
  <c r="WW373" i="11"/>
  <c r="WX373" i="11"/>
  <c r="WY373" i="11"/>
  <c r="WZ373" i="11"/>
  <c r="XA373" i="11"/>
  <c r="XB373" i="11"/>
  <c r="XC373" i="11"/>
  <c r="XD373" i="11"/>
  <c r="XE373" i="11"/>
  <c r="XF373" i="11"/>
  <c r="XG373" i="11"/>
  <c r="XH373" i="11"/>
  <c r="XI373" i="11"/>
  <c r="XJ373" i="11"/>
  <c r="XK373" i="11"/>
  <c r="XL373" i="11"/>
  <c r="XM373" i="11"/>
  <c r="XN373" i="11"/>
  <c r="XO373" i="11"/>
  <c r="XP373" i="11"/>
  <c r="XQ373" i="11"/>
  <c r="XR373" i="11"/>
  <c r="XS373" i="11"/>
  <c r="XT373" i="11"/>
  <c r="XU373" i="11"/>
  <c r="XV373" i="11"/>
  <c r="XW373" i="11"/>
  <c r="XX373" i="11"/>
  <c r="XY373" i="11"/>
  <c r="XZ373" i="11"/>
  <c r="YA373" i="11"/>
  <c r="YB373" i="11"/>
  <c r="YC373" i="11"/>
  <c r="YD373" i="11"/>
  <c r="YE373" i="11"/>
  <c r="YF373" i="11"/>
  <c r="YG373" i="11"/>
  <c r="YH373" i="11"/>
  <c r="YI373" i="11"/>
  <c r="YJ373" i="11"/>
  <c r="YK373" i="11"/>
  <c r="YL373" i="11"/>
  <c r="YM373" i="11"/>
  <c r="YN373" i="11"/>
  <c r="YO373" i="11"/>
  <c r="YP373" i="11"/>
  <c r="YQ373" i="11"/>
  <c r="YR373" i="11"/>
  <c r="YS373" i="11"/>
  <c r="YT373" i="11"/>
  <c r="YU373" i="11"/>
  <c r="YV373" i="11"/>
  <c r="YW373" i="11"/>
  <c r="YX373" i="11"/>
  <c r="YY373" i="11"/>
  <c r="YZ373" i="11"/>
  <c r="ZA373" i="11"/>
  <c r="ZB373" i="11"/>
  <c r="ZC373" i="11"/>
  <c r="ZD373" i="11"/>
  <c r="ZE373" i="11"/>
  <c r="ZF373" i="11"/>
  <c r="ZG373" i="11"/>
  <c r="ZH373" i="11"/>
  <c r="ZI373" i="11"/>
  <c r="ZJ373" i="11"/>
  <c r="ZK373" i="11"/>
  <c r="ZL373" i="11"/>
  <c r="ZM373" i="11"/>
  <c r="ZN373" i="11"/>
  <c r="ZO373" i="11"/>
  <c r="ZP373" i="11"/>
  <c r="ZQ373" i="11"/>
  <c r="ZR373" i="11"/>
  <c r="ZS373" i="11"/>
  <c r="ZT373" i="11"/>
  <c r="ZU373" i="11"/>
  <c r="ZV373" i="11"/>
  <c r="ZW373" i="11"/>
  <c r="ZX373" i="11"/>
  <c r="ZY373" i="11"/>
  <c r="ZZ373" i="11"/>
  <c r="AAA373" i="11"/>
  <c r="AAB373" i="11"/>
  <c r="AAC373" i="11"/>
  <c r="AAD373" i="11"/>
  <c r="AAE373" i="11"/>
  <c r="AAF373" i="11"/>
  <c r="AAG373" i="11"/>
  <c r="AAH373" i="11"/>
  <c r="AAI373" i="11"/>
  <c r="AAJ373" i="11"/>
  <c r="AAK373" i="11"/>
  <c r="AAL373" i="11"/>
  <c r="AAM373" i="11"/>
  <c r="AAN373" i="11"/>
  <c r="AAO373" i="11"/>
  <c r="AAP373" i="11"/>
  <c r="AAQ373" i="11"/>
  <c r="AAR373" i="11"/>
  <c r="AAS373" i="11"/>
  <c r="AAT373" i="11"/>
  <c r="AAU373" i="11"/>
  <c r="AAV373" i="11"/>
  <c r="AAW373" i="11"/>
  <c r="AAX373" i="11"/>
  <c r="AAY373" i="11"/>
  <c r="AAZ373" i="11"/>
  <c r="ABA373" i="11"/>
  <c r="ABB373" i="11"/>
  <c r="ABC373" i="11"/>
  <c r="ABD373" i="11"/>
  <c r="ABE373" i="11"/>
  <c r="ABF373" i="11"/>
  <c r="ABG373" i="11"/>
  <c r="ABH373" i="11"/>
  <c r="ABI373" i="11"/>
  <c r="ABJ373" i="11"/>
  <c r="ABK373" i="11"/>
  <c r="ABL373" i="11"/>
  <c r="ABM373" i="11"/>
  <c r="ABN373" i="11"/>
  <c r="ABO373" i="11"/>
  <c r="ABP373" i="11"/>
  <c r="ABQ373" i="11"/>
  <c r="ABR373" i="11"/>
  <c r="ABS373" i="11"/>
  <c r="ABT373" i="11"/>
  <c r="ABU373" i="11"/>
  <c r="ABV373" i="11"/>
  <c r="ABW373" i="11"/>
  <c r="ABX373" i="11"/>
  <c r="ABY373" i="11"/>
  <c r="ABZ373" i="11"/>
  <c r="ACA373" i="11"/>
  <c r="ACB373" i="11"/>
  <c r="ACC373" i="11"/>
  <c r="ACD373" i="11"/>
  <c r="ACE373" i="11"/>
  <c r="ACF373" i="11"/>
  <c r="ACG373" i="11"/>
  <c r="ACH373" i="11"/>
  <c r="ACI373" i="11"/>
  <c r="ACJ373" i="11"/>
  <c r="ACK373" i="11"/>
  <c r="ACL373" i="11"/>
  <c r="ACM373" i="11"/>
  <c r="ACN373" i="11"/>
  <c r="ACO373" i="11"/>
  <c r="ACP373" i="11"/>
  <c r="ACQ373" i="11"/>
  <c r="ACR373" i="11"/>
  <c r="ACS373" i="11"/>
  <c r="ACT373" i="11"/>
  <c r="ACU373" i="11"/>
  <c r="ACV373" i="11"/>
  <c r="ACW373" i="11"/>
  <c r="ACX373" i="11"/>
  <c r="ACY373" i="11"/>
  <c r="ACZ373" i="11"/>
  <c r="ADA373" i="11"/>
  <c r="ADB373" i="11"/>
  <c r="ADC373" i="11"/>
  <c r="ADD373" i="11"/>
  <c r="ADE373" i="11"/>
  <c r="ADF373" i="11"/>
  <c r="ADG373" i="11"/>
  <c r="ADH373" i="11"/>
  <c r="ADI373" i="11"/>
  <c r="ADJ373" i="11"/>
  <c r="ADK373" i="11"/>
  <c r="ADL373" i="11"/>
  <c r="ADM373" i="11"/>
  <c r="ADN373" i="11"/>
  <c r="ADO373" i="11"/>
  <c r="ADP373" i="11"/>
  <c r="ADQ373" i="11"/>
  <c r="ADR373" i="11"/>
  <c r="ADS373" i="11"/>
  <c r="ADT373" i="11"/>
  <c r="ADU373" i="11"/>
  <c r="ADV373" i="11"/>
  <c r="ADW373" i="11"/>
  <c r="ADX373" i="11"/>
  <c r="ADY373" i="11"/>
  <c r="ADZ373" i="11"/>
  <c r="AEA373" i="11"/>
  <c r="AEB373" i="11"/>
  <c r="AEC373" i="11"/>
  <c r="AED373" i="11"/>
  <c r="AEE373" i="11"/>
  <c r="AEF373" i="11"/>
  <c r="AEG373" i="11"/>
  <c r="AEH373" i="11"/>
  <c r="AEI373" i="11"/>
  <c r="AEJ373" i="11"/>
  <c r="AEK373" i="11"/>
  <c r="AEL373" i="11"/>
  <c r="AEM373" i="11"/>
  <c r="AEN373" i="11"/>
  <c r="AEO373" i="11"/>
  <c r="AEP373" i="11"/>
  <c r="AEQ373" i="11"/>
  <c r="AER373" i="11"/>
  <c r="AES373" i="11"/>
  <c r="AET373" i="11"/>
  <c r="AEU373" i="11"/>
  <c r="AEV373" i="11"/>
  <c r="AEW373" i="11"/>
  <c r="AEX373" i="11"/>
  <c r="AEY373" i="11"/>
  <c r="AEZ373" i="11"/>
  <c r="AFA373" i="11"/>
  <c r="AFB373" i="11"/>
  <c r="AFC373" i="11"/>
  <c r="AFD373" i="11"/>
  <c r="AFE373" i="11"/>
  <c r="AFF373" i="11"/>
  <c r="AFG373" i="11"/>
  <c r="AFH373" i="11"/>
  <c r="AFI373" i="11"/>
  <c r="AFJ373" i="11"/>
  <c r="AFK373" i="11"/>
  <c r="AFL373" i="11"/>
  <c r="AFM373" i="11"/>
  <c r="AFN373" i="11"/>
  <c r="AFO373" i="11"/>
  <c r="AFP373" i="11"/>
  <c r="AFQ373" i="11"/>
  <c r="AFR373" i="11"/>
  <c r="AFS373" i="11"/>
  <c r="AFT373" i="11"/>
  <c r="AFU373" i="11"/>
  <c r="AFV373" i="11"/>
  <c r="AFW373" i="11"/>
  <c r="AFX373" i="11"/>
  <c r="AFY373" i="11"/>
  <c r="AFZ373" i="11"/>
  <c r="AGA373" i="11"/>
  <c r="AGB373" i="11"/>
  <c r="AGC373" i="11"/>
  <c r="AGD373" i="11"/>
  <c r="AGE373" i="11"/>
  <c r="AGF373" i="11"/>
  <c r="AGG373" i="11"/>
  <c r="AGH373" i="11"/>
  <c r="AGI373" i="11"/>
  <c r="AGJ373" i="11"/>
  <c r="AGK373" i="11"/>
  <c r="AGL373" i="11"/>
  <c r="AGM373" i="11"/>
  <c r="AGN373" i="11"/>
  <c r="AGO373" i="11"/>
  <c r="AGP373" i="11"/>
  <c r="AGQ373" i="11"/>
  <c r="AGR373" i="11"/>
  <c r="AGS373" i="11"/>
  <c r="AGT373" i="11"/>
  <c r="AGU373" i="11"/>
  <c r="AGV373" i="11"/>
  <c r="AGW373" i="11"/>
  <c r="AGX373" i="11"/>
  <c r="AGY373" i="11"/>
  <c r="AGZ373" i="11"/>
  <c r="AHA373" i="11"/>
  <c r="AHB373" i="11"/>
  <c r="AHC373" i="11"/>
  <c r="AHD373" i="11"/>
  <c r="AHE373" i="11"/>
  <c r="AHF373" i="11"/>
  <c r="AHG373" i="11"/>
  <c r="AHH373" i="11"/>
  <c r="AHI373" i="11"/>
  <c r="AHJ373" i="11"/>
  <c r="AHK373" i="11"/>
  <c r="AHL373" i="11"/>
  <c r="AHM373" i="11"/>
  <c r="AHN373" i="11"/>
  <c r="AHO373" i="11"/>
  <c r="AHP373" i="11"/>
  <c r="AHQ373" i="11"/>
  <c r="AHR373" i="11"/>
  <c r="AHS373" i="11"/>
  <c r="AHT373" i="11"/>
  <c r="AHU373" i="11"/>
  <c r="AHV373" i="11"/>
  <c r="AHW373" i="11"/>
  <c r="AHX373" i="11"/>
  <c r="AHY373" i="11"/>
  <c r="AHZ373" i="11"/>
  <c r="AIA373" i="11"/>
  <c r="AIB373" i="11"/>
  <c r="AIC373" i="11"/>
  <c r="AID373" i="11"/>
  <c r="AIE373" i="11"/>
  <c r="AIF373" i="11"/>
  <c r="AIG373" i="11"/>
  <c r="AIH373" i="11"/>
  <c r="AII373" i="11"/>
  <c r="AIJ373" i="11"/>
  <c r="AIK373" i="11"/>
  <c r="AIL373" i="11"/>
  <c r="AIM373" i="11"/>
  <c r="AIN373" i="11"/>
  <c r="AIO373" i="11"/>
  <c r="AIP373" i="11"/>
  <c r="AIQ373" i="11"/>
  <c r="AIR373" i="11"/>
  <c r="AIS373" i="11"/>
  <c r="AIT373" i="11"/>
  <c r="AIU373" i="11"/>
  <c r="AIV373" i="11"/>
  <c r="AIW373" i="11"/>
  <c r="AIX373" i="11"/>
  <c r="AIY373" i="11"/>
  <c r="AIZ373" i="11"/>
  <c r="AJA373" i="11"/>
  <c r="AJB373" i="11"/>
  <c r="AJC373" i="11"/>
  <c r="AJD373" i="11"/>
  <c r="AJE373" i="11"/>
  <c r="AJF373" i="11"/>
  <c r="AJG373" i="11"/>
  <c r="AJH373" i="11"/>
  <c r="AJI373" i="11"/>
  <c r="AJJ373" i="11"/>
  <c r="AJK373" i="11"/>
  <c r="AJL373" i="11"/>
  <c r="AJM373" i="11"/>
  <c r="AJN373" i="11"/>
  <c r="AJO373" i="11"/>
  <c r="AJP373" i="11"/>
  <c r="AJQ373" i="11"/>
  <c r="AJR373" i="11"/>
  <c r="AJS373" i="11"/>
  <c r="AJT373" i="11"/>
  <c r="AJU373" i="11"/>
  <c r="AJV373" i="11"/>
  <c r="AJW373" i="11"/>
  <c r="AJX373" i="11"/>
  <c r="AJY373" i="11"/>
  <c r="AJZ373" i="11"/>
  <c r="AKA373" i="11"/>
  <c r="AKB373" i="11"/>
  <c r="AKC373" i="11"/>
  <c r="AKD373" i="11"/>
  <c r="AKE373" i="11"/>
  <c r="AKF373" i="11"/>
  <c r="AKG373" i="11"/>
  <c r="AKH373" i="11"/>
  <c r="AKI373" i="11"/>
  <c r="AKJ373" i="11"/>
  <c r="AKK373" i="11"/>
  <c r="AKL373" i="11"/>
  <c r="AKM373" i="11"/>
  <c r="AKN373" i="11"/>
  <c r="AKO373" i="11"/>
  <c r="AKP373" i="11"/>
  <c r="AKQ373" i="11"/>
  <c r="AKR373" i="11"/>
  <c r="AKS373" i="11"/>
  <c r="AKT373" i="11"/>
  <c r="AKU373" i="11"/>
  <c r="AKV373" i="11"/>
  <c r="AKW373" i="11"/>
  <c r="AKX373" i="11"/>
  <c r="AKY373" i="11"/>
  <c r="AKZ373" i="11"/>
  <c r="ALA373" i="11"/>
  <c r="ALB373" i="11"/>
  <c r="ALC373" i="11"/>
  <c r="ALD373" i="11"/>
  <c r="ALE373" i="11"/>
  <c r="ALF373" i="11"/>
  <c r="ALG373" i="11"/>
  <c r="ALH373" i="11"/>
  <c r="ALI373" i="11"/>
  <c r="ALJ373" i="11"/>
  <c r="ALK373" i="11"/>
  <c r="ALL373" i="11"/>
  <c r="ALM373" i="11"/>
  <c r="ALN373" i="11"/>
  <c r="ALO373" i="11"/>
  <c r="ALP373" i="11"/>
  <c r="ALQ373" i="11"/>
  <c r="ALR373" i="11"/>
  <c r="ALS373" i="11"/>
  <c r="ALT373" i="11"/>
  <c r="ALU373" i="11"/>
  <c r="ALV373" i="11"/>
  <c r="ALW373" i="11"/>
  <c r="ALX373" i="11"/>
  <c r="ALY373" i="11"/>
  <c r="ALZ373" i="11"/>
  <c r="AMA373" i="11"/>
  <c r="AMB373" i="11"/>
  <c r="AMC373" i="11"/>
  <c r="AMD373" i="11"/>
  <c r="AME373" i="11"/>
  <c r="AMF373" i="11"/>
  <c r="AMG373" i="11"/>
  <c r="AMH373" i="11"/>
  <c r="AMI373" i="11"/>
  <c r="AMJ373" i="11"/>
  <c r="AMK373" i="11"/>
  <c r="AML373" i="11"/>
  <c r="AMM373" i="11"/>
  <c r="AMN373" i="11"/>
  <c r="AMO373" i="11"/>
  <c r="AE374" i="11"/>
  <c r="AF374" i="11"/>
  <c r="AG374" i="11"/>
  <c r="AH374" i="11"/>
  <c r="AI374" i="11"/>
  <c r="AJ374" i="11"/>
  <c r="AK374" i="11"/>
  <c r="AL374" i="11"/>
  <c r="AM374" i="11"/>
  <c r="AN374" i="11"/>
  <c r="AO374" i="11"/>
  <c r="AP374" i="11"/>
  <c r="AQ374" i="11"/>
  <c r="AR374" i="11"/>
  <c r="AS374" i="11"/>
  <c r="AT374" i="11"/>
  <c r="AU374" i="11"/>
  <c r="AV374" i="11"/>
  <c r="AW374" i="11"/>
  <c r="AX374" i="11"/>
  <c r="AY374" i="11"/>
  <c r="AZ374" i="11"/>
  <c r="BA374" i="11"/>
  <c r="BB374" i="11"/>
  <c r="BC374" i="11"/>
  <c r="BD374" i="11"/>
  <c r="BE374" i="11"/>
  <c r="BF374" i="11"/>
  <c r="BG374" i="11"/>
  <c r="BH374" i="11"/>
  <c r="BI374" i="11"/>
  <c r="BJ374" i="11"/>
  <c r="BK374" i="11"/>
  <c r="BL374" i="11"/>
  <c r="BM374" i="11"/>
  <c r="BN374" i="11"/>
  <c r="BO374" i="11"/>
  <c r="BP374" i="11"/>
  <c r="BQ374" i="11"/>
  <c r="BR374" i="11"/>
  <c r="BS374" i="11"/>
  <c r="BT374" i="11"/>
  <c r="BU374" i="11"/>
  <c r="BV374" i="11"/>
  <c r="BW374" i="11"/>
  <c r="BX374" i="11"/>
  <c r="BY374" i="11"/>
  <c r="BZ374" i="11"/>
  <c r="CA374" i="11"/>
  <c r="CB374" i="11"/>
  <c r="CC374" i="11"/>
  <c r="CD374" i="11"/>
  <c r="CE374" i="11"/>
  <c r="CF374" i="11"/>
  <c r="CG374" i="11"/>
  <c r="CH374" i="11"/>
  <c r="CI374" i="11"/>
  <c r="CJ374" i="11"/>
  <c r="CK374" i="11"/>
  <c r="CL374" i="11"/>
  <c r="CM374" i="11"/>
  <c r="CN374" i="11"/>
  <c r="CO374" i="11"/>
  <c r="CP374" i="11"/>
  <c r="CQ374" i="11"/>
  <c r="CR374" i="11"/>
  <c r="CS374" i="11"/>
  <c r="CT374" i="11"/>
  <c r="CU374" i="11"/>
  <c r="CV374" i="11"/>
  <c r="CW374" i="11"/>
  <c r="CX374" i="11"/>
  <c r="CY374" i="11"/>
  <c r="CZ374" i="11"/>
  <c r="DA374" i="11"/>
  <c r="DB374" i="11"/>
  <c r="DC374" i="11"/>
  <c r="DD374" i="11"/>
  <c r="DE374" i="11"/>
  <c r="DF374" i="11"/>
  <c r="DG374" i="11"/>
  <c r="DH374" i="11"/>
  <c r="DI374" i="11"/>
  <c r="DJ374" i="11"/>
  <c r="DK374" i="11"/>
  <c r="DL374" i="11"/>
  <c r="DM374" i="11"/>
  <c r="DN374" i="11"/>
  <c r="DO374" i="11"/>
  <c r="DP374" i="11"/>
  <c r="DQ374" i="11"/>
  <c r="DR374" i="11"/>
  <c r="DS374" i="11"/>
  <c r="DT374" i="11"/>
  <c r="DU374" i="11"/>
  <c r="DV374" i="11"/>
  <c r="DW374" i="11"/>
  <c r="DX374" i="11"/>
  <c r="DY374" i="11"/>
  <c r="DZ374" i="11"/>
  <c r="EA374" i="11"/>
  <c r="EB374" i="11"/>
  <c r="EC374" i="11"/>
  <c r="ED374" i="11"/>
  <c r="EE374" i="11"/>
  <c r="EF374" i="11"/>
  <c r="EG374" i="11"/>
  <c r="EH374" i="11"/>
  <c r="EI374" i="11"/>
  <c r="EJ374" i="11"/>
  <c r="EK374" i="11"/>
  <c r="EL374" i="11"/>
  <c r="EM374" i="11"/>
  <c r="EN374" i="11"/>
  <c r="EO374" i="11"/>
  <c r="EP374" i="11"/>
  <c r="EQ374" i="11"/>
  <c r="ER374" i="11"/>
  <c r="ES374" i="11"/>
  <c r="ET374" i="11"/>
  <c r="EU374" i="11"/>
  <c r="EV374" i="11"/>
  <c r="EW374" i="11"/>
  <c r="EX374" i="11"/>
  <c r="EY374" i="11"/>
  <c r="EZ374" i="11"/>
  <c r="FA374" i="11"/>
  <c r="FB374" i="11"/>
  <c r="FC374" i="11"/>
  <c r="FD374" i="11"/>
  <c r="FE374" i="11"/>
  <c r="FF374" i="11"/>
  <c r="FG374" i="11"/>
  <c r="FH374" i="11"/>
  <c r="FI374" i="11"/>
  <c r="FJ374" i="11"/>
  <c r="FK374" i="11"/>
  <c r="FL374" i="11"/>
  <c r="FM374" i="11"/>
  <c r="FN374" i="11"/>
  <c r="FO374" i="11"/>
  <c r="FP374" i="11"/>
  <c r="FQ374" i="11"/>
  <c r="FR374" i="11"/>
  <c r="FS374" i="11"/>
  <c r="FT374" i="11"/>
  <c r="FU374" i="11"/>
  <c r="FV374" i="11"/>
  <c r="FW374" i="11"/>
  <c r="FX374" i="11"/>
  <c r="FY374" i="11"/>
  <c r="FZ374" i="11"/>
  <c r="GA374" i="11"/>
  <c r="GB374" i="11"/>
  <c r="GC374" i="11"/>
  <c r="GD374" i="11"/>
  <c r="GE374" i="11"/>
  <c r="GF374" i="11"/>
  <c r="GG374" i="11"/>
  <c r="GH374" i="11"/>
  <c r="GI374" i="11"/>
  <c r="GJ374" i="11"/>
  <c r="GK374" i="11"/>
  <c r="GL374" i="11"/>
  <c r="GM374" i="11"/>
  <c r="GN374" i="11"/>
  <c r="GO374" i="11"/>
  <c r="GP374" i="11"/>
  <c r="GQ374" i="11"/>
  <c r="GR374" i="11"/>
  <c r="GS374" i="11"/>
  <c r="GT374" i="11"/>
  <c r="GU374" i="11"/>
  <c r="GV374" i="11"/>
  <c r="GW374" i="11"/>
  <c r="GX374" i="11"/>
  <c r="GY374" i="11"/>
  <c r="GZ374" i="11"/>
  <c r="HA374" i="11"/>
  <c r="HB374" i="11"/>
  <c r="HC374" i="11"/>
  <c r="HD374" i="11"/>
  <c r="HE374" i="11"/>
  <c r="HF374" i="11"/>
  <c r="HG374" i="11"/>
  <c r="HH374" i="11"/>
  <c r="HI374" i="11"/>
  <c r="HJ374" i="11"/>
  <c r="HK374" i="11"/>
  <c r="HL374" i="11"/>
  <c r="HM374" i="11"/>
  <c r="HN374" i="11"/>
  <c r="HO374" i="11"/>
  <c r="HP374" i="11"/>
  <c r="HQ374" i="11"/>
  <c r="HR374" i="11"/>
  <c r="HS374" i="11"/>
  <c r="HT374" i="11"/>
  <c r="HU374" i="11"/>
  <c r="HV374" i="11"/>
  <c r="HW374" i="11"/>
  <c r="HX374" i="11"/>
  <c r="HY374" i="11"/>
  <c r="HZ374" i="11"/>
  <c r="IA374" i="11"/>
  <c r="IB374" i="11"/>
  <c r="IC374" i="11"/>
  <c r="ID374" i="11"/>
  <c r="IE374" i="11"/>
  <c r="IF374" i="11"/>
  <c r="IG374" i="11"/>
  <c r="IH374" i="11"/>
  <c r="II374" i="11"/>
  <c r="IJ374" i="11"/>
  <c r="IK374" i="11"/>
  <c r="IL374" i="11"/>
  <c r="IM374" i="11"/>
  <c r="IN374" i="11"/>
  <c r="IO374" i="11"/>
  <c r="IP374" i="11"/>
  <c r="IQ374" i="11"/>
  <c r="IR374" i="11"/>
  <c r="IS374" i="11"/>
  <c r="IT374" i="11"/>
  <c r="IU374" i="11"/>
  <c r="IV374" i="11"/>
  <c r="IW374" i="11"/>
  <c r="IX374" i="11"/>
  <c r="IY374" i="11"/>
  <c r="IZ374" i="11"/>
  <c r="JA374" i="11"/>
  <c r="JB374" i="11"/>
  <c r="JC374" i="11"/>
  <c r="JD374" i="11"/>
  <c r="JE374" i="11"/>
  <c r="JF374" i="11"/>
  <c r="JG374" i="11"/>
  <c r="JH374" i="11"/>
  <c r="JI374" i="11"/>
  <c r="JJ374" i="11"/>
  <c r="JK374" i="11"/>
  <c r="JL374" i="11"/>
  <c r="JM374" i="11"/>
  <c r="JN374" i="11"/>
  <c r="JO374" i="11"/>
  <c r="JP374" i="11"/>
  <c r="JQ374" i="11"/>
  <c r="JR374" i="11"/>
  <c r="JS374" i="11"/>
  <c r="JT374" i="11"/>
  <c r="JU374" i="11"/>
  <c r="JV374" i="11"/>
  <c r="JW374" i="11"/>
  <c r="JX374" i="11"/>
  <c r="JY374" i="11"/>
  <c r="JZ374" i="11"/>
  <c r="KA374" i="11"/>
  <c r="KB374" i="11"/>
  <c r="KC374" i="11"/>
  <c r="KD374" i="11"/>
  <c r="KE374" i="11"/>
  <c r="KF374" i="11"/>
  <c r="KG374" i="11"/>
  <c r="KH374" i="11"/>
  <c r="KI374" i="11"/>
  <c r="KJ374" i="11"/>
  <c r="KK374" i="11"/>
  <c r="KL374" i="11"/>
  <c r="KM374" i="11"/>
  <c r="KN374" i="11"/>
  <c r="KO374" i="11"/>
  <c r="KP374" i="11"/>
  <c r="KQ374" i="11"/>
  <c r="KR374" i="11"/>
  <c r="KS374" i="11"/>
  <c r="KT374" i="11"/>
  <c r="KU374" i="11"/>
  <c r="KV374" i="11"/>
  <c r="KW374" i="11"/>
  <c r="KX374" i="11"/>
  <c r="KY374" i="11"/>
  <c r="KZ374" i="11"/>
  <c r="LA374" i="11"/>
  <c r="LB374" i="11"/>
  <c r="LC374" i="11"/>
  <c r="LD374" i="11"/>
  <c r="LE374" i="11"/>
  <c r="LF374" i="11"/>
  <c r="LG374" i="11"/>
  <c r="LH374" i="11"/>
  <c r="LI374" i="11"/>
  <c r="LJ374" i="11"/>
  <c r="LK374" i="11"/>
  <c r="LL374" i="11"/>
  <c r="LM374" i="11"/>
  <c r="LN374" i="11"/>
  <c r="LO374" i="11"/>
  <c r="LP374" i="11"/>
  <c r="LQ374" i="11"/>
  <c r="LR374" i="11"/>
  <c r="LS374" i="11"/>
  <c r="LT374" i="11"/>
  <c r="LU374" i="11"/>
  <c r="LV374" i="11"/>
  <c r="LW374" i="11"/>
  <c r="LX374" i="11"/>
  <c r="LY374" i="11"/>
  <c r="LZ374" i="11"/>
  <c r="MA374" i="11"/>
  <c r="MB374" i="11"/>
  <c r="MC374" i="11"/>
  <c r="MD374" i="11"/>
  <c r="ME374" i="11"/>
  <c r="MF374" i="11"/>
  <c r="MG374" i="11"/>
  <c r="MH374" i="11"/>
  <c r="MI374" i="11"/>
  <c r="MJ374" i="11"/>
  <c r="MK374" i="11"/>
  <c r="ML374" i="11"/>
  <c r="MM374" i="11"/>
  <c r="MN374" i="11"/>
  <c r="MO374" i="11"/>
  <c r="MP374" i="11"/>
  <c r="MQ374" i="11"/>
  <c r="MR374" i="11"/>
  <c r="MS374" i="11"/>
  <c r="MT374" i="11"/>
  <c r="MU374" i="11"/>
  <c r="MV374" i="11"/>
  <c r="MW374" i="11"/>
  <c r="MX374" i="11"/>
  <c r="MY374" i="11"/>
  <c r="MZ374" i="11"/>
  <c r="NA374" i="11"/>
  <c r="NB374" i="11"/>
  <c r="NC374" i="11"/>
  <c r="ND374" i="11"/>
  <c r="NE374" i="11"/>
  <c r="NF374" i="11"/>
  <c r="NG374" i="11"/>
  <c r="NH374" i="11"/>
  <c r="NI374" i="11"/>
  <c r="NJ374" i="11"/>
  <c r="NK374" i="11"/>
  <c r="NL374" i="11"/>
  <c r="NM374" i="11"/>
  <c r="NN374" i="11"/>
  <c r="NO374" i="11"/>
  <c r="NP374" i="11"/>
  <c r="NQ374" i="11"/>
  <c r="NR374" i="11"/>
  <c r="NS374" i="11"/>
  <c r="NT374" i="11"/>
  <c r="NU374" i="11"/>
  <c r="NV374" i="11"/>
  <c r="NW374" i="11"/>
  <c r="NX374" i="11"/>
  <c r="NY374" i="11"/>
  <c r="NZ374" i="11"/>
  <c r="OA374" i="11"/>
  <c r="OB374" i="11"/>
  <c r="OC374" i="11"/>
  <c r="OD374" i="11"/>
  <c r="OE374" i="11"/>
  <c r="OF374" i="11"/>
  <c r="OG374" i="11"/>
  <c r="OH374" i="11"/>
  <c r="OI374" i="11"/>
  <c r="OJ374" i="11"/>
  <c r="OK374" i="11"/>
  <c r="OL374" i="11"/>
  <c r="OM374" i="11"/>
  <c r="ON374" i="11"/>
  <c r="OO374" i="11"/>
  <c r="OP374" i="11"/>
  <c r="OQ374" i="11"/>
  <c r="OR374" i="11"/>
  <c r="OS374" i="11"/>
  <c r="OT374" i="11"/>
  <c r="OU374" i="11"/>
  <c r="OV374" i="11"/>
  <c r="OW374" i="11"/>
  <c r="OX374" i="11"/>
  <c r="OY374" i="11"/>
  <c r="OZ374" i="11"/>
  <c r="PA374" i="11"/>
  <c r="PB374" i="11"/>
  <c r="PC374" i="11"/>
  <c r="PD374" i="11"/>
  <c r="PE374" i="11"/>
  <c r="PF374" i="11"/>
  <c r="PG374" i="11"/>
  <c r="PH374" i="11"/>
  <c r="PI374" i="11"/>
  <c r="PJ374" i="11"/>
  <c r="PK374" i="11"/>
  <c r="PL374" i="11"/>
  <c r="PM374" i="11"/>
  <c r="PN374" i="11"/>
  <c r="PO374" i="11"/>
  <c r="PP374" i="11"/>
  <c r="PQ374" i="11"/>
  <c r="PR374" i="11"/>
  <c r="PS374" i="11"/>
  <c r="PT374" i="11"/>
  <c r="PU374" i="11"/>
  <c r="PV374" i="11"/>
  <c r="PW374" i="11"/>
  <c r="PX374" i="11"/>
  <c r="PY374" i="11"/>
  <c r="PZ374" i="11"/>
  <c r="QA374" i="11"/>
  <c r="QB374" i="11"/>
  <c r="QC374" i="11"/>
  <c r="QD374" i="11"/>
  <c r="QE374" i="11"/>
  <c r="QF374" i="11"/>
  <c r="QG374" i="11"/>
  <c r="QH374" i="11"/>
  <c r="QI374" i="11"/>
  <c r="QJ374" i="11"/>
  <c r="QK374" i="11"/>
  <c r="QL374" i="11"/>
  <c r="QM374" i="11"/>
  <c r="QN374" i="11"/>
  <c r="QO374" i="11"/>
  <c r="QP374" i="11"/>
  <c r="QQ374" i="11"/>
  <c r="QR374" i="11"/>
  <c r="QS374" i="11"/>
  <c r="QT374" i="11"/>
  <c r="QU374" i="11"/>
  <c r="QV374" i="11"/>
  <c r="QW374" i="11"/>
  <c r="QX374" i="11"/>
  <c r="QY374" i="11"/>
  <c r="QZ374" i="11"/>
  <c r="RA374" i="11"/>
  <c r="RB374" i="11"/>
  <c r="RC374" i="11"/>
  <c r="RD374" i="11"/>
  <c r="RE374" i="11"/>
  <c r="RF374" i="11"/>
  <c r="RG374" i="11"/>
  <c r="RH374" i="11"/>
  <c r="RI374" i="11"/>
  <c r="RJ374" i="11"/>
  <c r="RK374" i="11"/>
  <c r="RL374" i="11"/>
  <c r="RM374" i="11"/>
  <c r="RN374" i="11"/>
  <c r="RO374" i="11"/>
  <c r="RP374" i="11"/>
  <c r="RQ374" i="11"/>
  <c r="RR374" i="11"/>
  <c r="RS374" i="11"/>
  <c r="RT374" i="11"/>
  <c r="RU374" i="11"/>
  <c r="RV374" i="11"/>
  <c r="RW374" i="11"/>
  <c r="RX374" i="11"/>
  <c r="RY374" i="11"/>
  <c r="RZ374" i="11"/>
  <c r="SA374" i="11"/>
  <c r="SB374" i="11"/>
  <c r="SC374" i="11"/>
  <c r="SD374" i="11"/>
  <c r="SE374" i="11"/>
  <c r="SF374" i="11"/>
  <c r="SG374" i="11"/>
  <c r="SH374" i="11"/>
  <c r="SI374" i="11"/>
  <c r="SJ374" i="11"/>
  <c r="SK374" i="11"/>
  <c r="SL374" i="11"/>
  <c r="SM374" i="11"/>
  <c r="SN374" i="11"/>
  <c r="SO374" i="11"/>
  <c r="SP374" i="11"/>
  <c r="SQ374" i="11"/>
  <c r="SR374" i="11"/>
  <c r="SS374" i="11"/>
  <c r="ST374" i="11"/>
  <c r="SU374" i="11"/>
  <c r="SV374" i="11"/>
  <c r="SW374" i="11"/>
  <c r="SX374" i="11"/>
  <c r="SY374" i="11"/>
  <c r="SZ374" i="11"/>
  <c r="TA374" i="11"/>
  <c r="TB374" i="11"/>
  <c r="TC374" i="11"/>
  <c r="TD374" i="11"/>
  <c r="TE374" i="11"/>
  <c r="TF374" i="11"/>
  <c r="TG374" i="11"/>
  <c r="TH374" i="11"/>
  <c r="TI374" i="11"/>
  <c r="TJ374" i="11"/>
  <c r="TK374" i="11"/>
  <c r="TL374" i="11"/>
  <c r="TM374" i="11"/>
  <c r="TN374" i="11"/>
  <c r="TO374" i="11"/>
  <c r="TP374" i="11"/>
  <c r="TQ374" i="11"/>
  <c r="TR374" i="11"/>
  <c r="TS374" i="11"/>
  <c r="TT374" i="11"/>
  <c r="TU374" i="11"/>
  <c r="TV374" i="11"/>
  <c r="TW374" i="11"/>
  <c r="TX374" i="11"/>
  <c r="TY374" i="11"/>
  <c r="TZ374" i="11"/>
  <c r="UA374" i="11"/>
  <c r="UB374" i="11"/>
  <c r="UC374" i="11"/>
  <c r="UD374" i="11"/>
  <c r="UE374" i="11"/>
  <c r="UF374" i="11"/>
  <c r="UG374" i="11"/>
  <c r="UH374" i="11"/>
  <c r="UI374" i="11"/>
  <c r="UJ374" i="11"/>
  <c r="UK374" i="11"/>
  <c r="UL374" i="11"/>
  <c r="UM374" i="11"/>
  <c r="UN374" i="11"/>
  <c r="UO374" i="11"/>
  <c r="UP374" i="11"/>
  <c r="UQ374" i="11"/>
  <c r="UR374" i="11"/>
  <c r="US374" i="11"/>
  <c r="UT374" i="11"/>
  <c r="UU374" i="11"/>
  <c r="UV374" i="11"/>
  <c r="UW374" i="11"/>
  <c r="UX374" i="11"/>
  <c r="UY374" i="11"/>
  <c r="UZ374" i="11"/>
  <c r="VA374" i="11"/>
  <c r="VB374" i="11"/>
  <c r="VC374" i="11"/>
  <c r="VD374" i="11"/>
  <c r="VE374" i="11"/>
  <c r="VF374" i="11"/>
  <c r="VG374" i="11"/>
  <c r="VH374" i="11"/>
  <c r="VI374" i="11"/>
  <c r="VJ374" i="11"/>
  <c r="VK374" i="11"/>
  <c r="VL374" i="11"/>
  <c r="VM374" i="11"/>
  <c r="VN374" i="11"/>
  <c r="VO374" i="11"/>
  <c r="VP374" i="11"/>
  <c r="VQ374" i="11"/>
  <c r="VR374" i="11"/>
  <c r="VS374" i="11"/>
  <c r="VT374" i="11"/>
  <c r="VU374" i="11"/>
  <c r="VV374" i="11"/>
  <c r="VW374" i="11"/>
  <c r="VX374" i="11"/>
  <c r="VY374" i="11"/>
  <c r="VZ374" i="11"/>
  <c r="WA374" i="11"/>
  <c r="WB374" i="11"/>
  <c r="WC374" i="11"/>
  <c r="WD374" i="11"/>
  <c r="WE374" i="11"/>
  <c r="WF374" i="11"/>
  <c r="WG374" i="11"/>
  <c r="WH374" i="11"/>
  <c r="WI374" i="11"/>
  <c r="WJ374" i="11"/>
  <c r="WK374" i="11"/>
  <c r="WL374" i="11"/>
  <c r="WM374" i="11"/>
  <c r="WN374" i="11"/>
  <c r="WO374" i="11"/>
  <c r="WP374" i="11"/>
  <c r="WQ374" i="11"/>
  <c r="WR374" i="11"/>
  <c r="WS374" i="11"/>
  <c r="WT374" i="11"/>
  <c r="WU374" i="11"/>
  <c r="WV374" i="11"/>
  <c r="WW374" i="11"/>
  <c r="WX374" i="11"/>
  <c r="WY374" i="11"/>
  <c r="WZ374" i="11"/>
  <c r="XA374" i="11"/>
  <c r="XB374" i="11"/>
  <c r="XC374" i="11"/>
  <c r="XD374" i="11"/>
  <c r="XE374" i="11"/>
  <c r="XF374" i="11"/>
  <c r="XG374" i="11"/>
  <c r="XH374" i="11"/>
  <c r="XI374" i="11"/>
  <c r="XJ374" i="11"/>
  <c r="XK374" i="11"/>
  <c r="XL374" i="11"/>
  <c r="XM374" i="11"/>
  <c r="XN374" i="11"/>
  <c r="XO374" i="11"/>
  <c r="XP374" i="11"/>
  <c r="XQ374" i="11"/>
  <c r="XR374" i="11"/>
  <c r="XS374" i="11"/>
  <c r="XT374" i="11"/>
  <c r="XU374" i="11"/>
  <c r="XV374" i="11"/>
  <c r="XW374" i="11"/>
  <c r="XX374" i="11"/>
  <c r="XY374" i="11"/>
  <c r="XZ374" i="11"/>
  <c r="YA374" i="11"/>
  <c r="YB374" i="11"/>
  <c r="YC374" i="11"/>
  <c r="YD374" i="11"/>
  <c r="YE374" i="11"/>
  <c r="YF374" i="11"/>
  <c r="YG374" i="11"/>
  <c r="YH374" i="11"/>
  <c r="YI374" i="11"/>
  <c r="YJ374" i="11"/>
  <c r="YK374" i="11"/>
  <c r="YL374" i="11"/>
  <c r="YM374" i="11"/>
  <c r="YN374" i="11"/>
  <c r="YO374" i="11"/>
  <c r="YP374" i="11"/>
  <c r="YQ374" i="11"/>
  <c r="YR374" i="11"/>
  <c r="YS374" i="11"/>
  <c r="YT374" i="11"/>
  <c r="YU374" i="11"/>
  <c r="YV374" i="11"/>
  <c r="YW374" i="11"/>
  <c r="YX374" i="11"/>
  <c r="YY374" i="11"/>
  <c r="YZ374" i="11"/>
  <c r="ZA374" i="11"/>
  <c r="ZB374" i="11"/>
  <c r="ZC374" i="11"/>
  <c r="ZD374" i="11"/>
  <c r="ZE374" i="11"/>
  <c r="ZF374" i="11"/>
  <c r="ZG374" i="11"/>
  <c r="ZH374" i="11"/>
  <c r="ZI374" i="11"/>
  <c r="ZJ374" i="11"/>
  <c r="ZK374" i="11"/>
  <c r="ZL374" i="11"/>
  <c r="ZM374" i="11"/>
  <c r="ZN374" i="11"/>
  <c r="ZO374" i="11"/>
  <c r="ZP374" i="11"/>
  <c r="ZQ374" i="11"/>
  <c r="ZR374" i="11"/>
  <c r="ZS374" i="11"/>
  <c r="ZT374" i="11"/>
  <c r="ZU374" i="11"/>
  <c r="ZV374" i="11"/>
  <c r="ZW374" i="11"/>
  <c r="ZX374" i="11"/>
  <c r="ZY374" i="11"/>
  <c r="ZZ374" i="11"/>
  <c r="AAA374" i="11"/>
  <c r="AAB374" i="11"/>
  <c r="AAC374" i="11"/>
  <c r="AAD374" i="11"/>
  <c r="AAE374" i="11"/>
  <c r="AAF374" i="11"/>
  <c r="AAG374" i="11"/>
  <c r="AAH374" i="11"/>
  <c r="AAI374" i="11"/>
  <c r="AAJ374" i="11"/>
  <c r="AAK374" i="11"/>
  <c r="AAL374" i="11"/>
  <c r="AAM374" i="11"/>
  <c r="AAN374" i="11"/>
  <c r="AAO374" i="11"/>
  <c r="AAP374" i="11"/>
  <c r="AAQ374" i="11"/>
  <c r="AAR374" i="11"/>
  <c r="AAS374" i="11"/>
  <c r="AAT374" i="11"/>
  <c r="AAU374" i="11"/>
  <c r="AAV374" i="11"/>
  <c r="AAW374" i="11"/>
  <c r="AAX374" i="11"/>
  <c r="AAY374" i="11"/>
  <c r="AAZ374" i="11"/>
  <c r="ABA374" i="11"/>
  <c r="ABB374" i="11"/>
  <c r="ABC374" i="11"/>
  <c r="ABD374" i="11"/>
  <c r="ABE374" i="11"/>
  <c r="ABF374" i="11"/>
  <c r="ABG374" i="11"/>
  <c r="ABH374" i="11"/>
  <c r="ABI374" i="11"/>
  <c r="ABJ374" i="11"/>
  <c r="ABK374" i="11"/>
  <c r="ABL374" i="11"/>
  <c r="ABM374" i="11"/>
  <c r="ABN374" i="11"/>
  <c r="ABO374" i="11"/>
  <c r="ABP374" i="11"/>
  <c r="ABQ374" i="11"/>
  <c r="ABR374" i="11"/>
  <c r="ABS374" i="11"/>
  <c r="ABT374" i="11"/>
  <c r="ABU374" i="11"/>
  <c r="ABV374" i="11"/>
  <c r="ABW374" i="11"/>
  <c r="ABX374" i="11"/>
  <c r="ABY374" i="11"/>
  <c r="ABZ374" i="11"/>
  <c r="ACA374" i="11"/>
  <c r="ACB374" i="11"/>
  <c r="ACC374" i="11"/>
  <c r="ACD374" i="11"/>
  <c r="ACE374" i="11"/>
  <c r="ACF374" i="11"/>
  <c r="ACG374" i="11"/>
  <c r="ACH374" i="11"/>
  <c r="ACI374" i="11"/>
  <c r="ACJ374" i="11"/>
  <c r="ACK374" i="11"/>
  <c r="ACL374" i="11"/>
  <c r="ACM374" i="11"/>
  <c r="ACN374" i="11"/>
  <c r="ACO374" i="11"/>
  <c r="ACP374" i="11"/>
  <c r="ACQ374" i="11"/>
  <c r="ACR374" i="11"/>
  <c r="ACS374" i="11"/>
  <c r="ACT374" i="11"/>
  <c r="ACU374" i="11"/>
  <c r="ACV374" i="11"/>
  <c r="ACW374" i="11"/>
  <c r="ACX374" i="11"/>
  <c r="ACY374" i="11"/>
  <c r="ACZ374" i="11"/>
  <c r="ADA374" i="11"/>
  <c r="ADB374" i="11"/>
  <c r="ADC374" i="11"/>
  <c r="ADD374" i="11"/>
  <c r="ADE374" i="11"/>
  <c r="ADF374" i="11"/>
  <c r="ADG374" i="11"/>
  <c r="ADH374" i="11"/>
  <c r="ADI374" i="11"/>
  <c r="ADJ374" i="11"/>
  <c r="ADK374" i="11"/>
  <c r="ADL374" i="11"/>
  <c r="ADM374" i="11"/>
  <c r="ADN374" i="11"/>
  <c r="ADO374" i="11"/>
  <c r="ADP374" i="11"/>
  <c r="ADQ374" i="11"/>
  <c r="ADR374" i="11"/>
  <c r="ADS374" i="11"/>
  <c r="ADT374" i="11"/>
  <c r="ADU374" i="11"/>
  <c r="ADV374" i="11"/>
  <c r="ADW374" i="11"/>
  <c r="ADX374" i="11"/>
  <c r="ADY374" i="11"/>
  <c r="ADZ374" i="11"/>
  <c r="AEA374" i="11"/>
  <c r="AEB374" i="11"/>
  <c r="AEC374" i="11"/>
  <c r="AED374" i="11"/>
  <c r="AEE374" i="11"/>
  <c r="AEF374" i="11"/>
  <c r="AEG374" i="11"/>
  <c r="AEH374" i="11"/>
  <c r="AEI374" i="11"/>
  <c r="AEJ374" i="11"/>
  <c r="AEK374" i="11"/>
  <c r="AEL374" i="11"/>
  <c r="AEM374" i="11"/>
  <c r="AEN374" i="11"/>
  <c r="AEO374" i="11"/>
  <c r="AEP374" i="11"/>
  <c r="AEQ374" i="11"/>
  <c r="AER374" i="11"/>
  <c r="AES374" i="11"/>
  <c r="AET374" i="11"/>
  <c r="AEU374" i="11"/>
  <c r="AEV374" i="11"/>
  <c r="AEW374" i="11"/>
  <c r="AEX374" i="11"/>
  <c r="AEY374" i="11"/>
  <c r="AEZ374" i="11"/>
  <c r="AFA374" i="11"/>
  <c r="AFB374" i="11"/>
  <c r="AFC374" i="11"/>
  <c r="AFD374" i="11"/>
  <c r="AFE374" i="11"/>
  <c r="AFF374" i="11"/>
  <c r="AFG374" i="11"/>
  <c r="AFH374" i="11"/>
  <c r="AFI374" i="11"/>
  <c r="AFJ374" i="11"/>
  <c r="AFK374" i="11"/>
  <c r="AFL374" i="11"/>
  <c r="AFM374" i="11"/>
  <c r="AFN374" i="11"/>
  <c r="AFO374" i="11"/>
  <c r="AFP374" i="11"/>
  <c r="AFQ374" i="11"/>
  <c r="AFR374" i="11"/>
  <c r="AFS374" i="11"/>
  <c r="AFT374" i="11"/>
  <c r="AFU374" i="11"/>
  <c r="AFV374" i="11"/>
  <c r="AFW374" i="11"/>
  <c r="AFX374" i="11"/>
  <c r="AFY374" i="11"/>
  <c r="AFZ374" i="11"/>
  <c r="AGA374" i="11"/>
  <c r="AGB374" i="11"/>
  <c r="AGC374" i="11"/>
  <c r="AGD374" i="11"/>
  <c r="AGE374" i="11"/>
  <c r="AGF374" i="11"/>
  <c r="AGG374" i="11"/>
  <c r="AGH374" i="11"/>
  <c r="AGI374" i="11"/>
  <c r="AGJ374" i="11"/>
  <c r="AGK374" i="11"/>
  <c r="AGL374" i="11"/>
  <c r="AGM374" i="11"/>
  <c r="AGN374" i="11"/>
  <c r="AGO374" i="11"/>
  <c r="AGP374" i="11"/>
  <c r="AGQ374" i="11"/>
  <c r="AGR374" i="11"/>
  <c r="AGS374" i="11"/>
  <c r="AGT374" i="11"/>
  <c r="AGU374" i="11"/>
  <c r="AGV374" i="11"/>
  <c r="AGW374" i="11"/>
  <c r="AGX374" i="11"/>
  <c r="AGY374" i="11"/>
  <c r="AGZ374" i="11"/>
  <c r="AHA374" i="11"/>
  <c r="AHB374" i="11"/>
  <c r="AHC374" i="11"/>
  <c r="AHD374" i="11"/>
  <c r="AHE374" i="11"/>
  <c r="AHF374" i="11"/>
  <c r="AHG374" i="11"/>
  <c r="AHH374" i="11"/>
  <c r="AHI374" i="11"/>
  <c r="AHJ374" i="11"/>
  <c r="AHK374" i="11"/>
  <c r="AHL374" i="11"/>
  <c r="AHM374" i="11"/>
  <c r="AHN374" i="11"/>
  <c r="AHO374" i="11"/>
  <c r="AHP374" i="11"/>
  <c r="AHQ374" i="11"/>
  <c r="AHR374" i="11"/>
  <c r="AHS374" i="11"/>
  <c r="AHT374" i="11"/>
  <c r="AHU374" i="11"/>
  <c r="AHV374" i="11"/>
  <c r="AHW374" i="11"/>
  <c r="AHX374" i="11"/>
  <c r="AHY374" i="11"/>
  <c r="AHZ374" i="11"/>
  <c r="AIA374" i="11"/>
  <c r="AIB374" i="11"/>
  <c r="AIC374" i="11"/>
  <c r="AID374" i="11"/>
  <c r="AIE374" i="11"/>
  <c r="AIF374" i="11"/>
  <c r="AIG374" i="11"/>
  <c r="AIH374" i="11"/>
  <c r="AII374" i="11"/>
  <c r="AIJ374" i="11"/>
  <c r="AIK374" i="11"/>
  <c r="AIL374" i="11"/>
  <c r="AIM374" i="11"/>
  <c r="AIN374" i="11"/>
  <c r="AIO374" i="11"/>
  <c r="AIP374" i="11"/>
  <c r="AIQ374" i="11"/>
  <c r="AIR374" i="11"/>
  <c r="AIS374" i="11"/>
  <c r="AIT374" i="11"/>
  <c r="AIU374" i="11"/>
  <c r="AIV374" i="11"/>
  <c r="AIW374" i="11"/>
  <c r="AIX374" i="11"/>
  <c r="AIY374" i="11"/>
  <c r="AIZ374" i="11"/>
  <c r="AJA374" i="11"/>
  <c r="AJB374" i="11"/>
  <c r="AJC374" i="11"/>
  <c r="AJD374" i="11"/>
  <c r="AJE374" i="11"/>
  <c r="AJF374" i="11"/>
  <c r="AJG374" i="11"/>
  <c r="AJH374" i="11"/>
  <c r="AJI374" i="11"/>
  <c r="AJJ374" i="11"/>
  <c r="AJK374" i="11"/>
  <c r="AJL374" i="11"/>
  <c r="AJM374" i="11"/>
  <c r="AJN374" i="11"/>
  <c r="AJO374" i="11"/>
  <c r="AJP374" i="11"/>
  <c r="AJQ374" i="11"/>
  <c r="AJR374" i="11"/>
  <c r="AJS374" i="11"/>
  <c r="AJT374" i="11"/>
  <c r="AJU374" i="11"/>
  <c r="AJV374" i="11"/>
  <c r="AJW374" i="11"/>
  <c r="AJX374" i="11"/>
  <c r="AJY374" i="11"/>
  <c r="AJZ374" i="11"/>
  <c r="AKA374" i="11"/>
  <c r="AKB374" i="11"/>
  <c r="AKC374" i="11"/>
  <c r="AKD374" i="11"/>
  <c r="AKE374" i="11"/>
  <c r="AKF374" i="11"/>
  <c r="AKG374" i="11"/>
  <c r="AKH374" i="11"/>
  <c r="AKI374" i="11"/>
  <c r="AKJ374" i="11"/>
  <c r="AKK374" i="11"/>
  <c r="AKL374" i="11"/>
  <c r="AKM374" i="11"/>
  <c r="AKN374" i="11"/>
  <c r="AKO374" i="11"/>
  <c r="AKP374" i="11"/>
  <c r="AKQ374" i="11"/>
  <c r="AKR374" i="11"/>
  <c r="AKS374" i="11"/>
  <c r="AKT374" i="11"/>
  <c r="AKU374" i="11"/>
  <c r="AKV374" i="11"/>
  <c r="AKW374" i="11"/>
  <c r="AKX374" i="11"/>
  <c r="AKY374" i="11"/>
  <c r="AKZ374" i="11"/>
  <c r="ALA374" i="11"/>
  <c r="ALB374" i="11"/>
  <c r="ALC374" i="11"/>
  <c r="ALD374" i="11"/>
  <c r="ALE374" i="11"/>
  <c r="ALF374" i="11"/>
  <c r="ALG374" i="11"/>
  <c r="ALH374" i="11"/>
  <c r="ALI374" i="11"/>
  <c r="ALJ374" i="11"/>
  <c r="ALK374" i="11"/>
  <c r="ALL374" i="11"/>
  <c r="ALM374" i="11"/>
  <c r="ALN374" i="11"/>
  <c r="ALO374" i="11"/>
  <c r="ALP374" i="11"/>
  <c r="ALQ374" i="11"/>
  <c r="ALR374" i="11"/>
  <c r="ALS374" i="11"/>
  <c r="ALT374" i="11"/>
  <c r="ALU374" i="11"/>
  <c r="ALV374" i="11"/>
  <c r="ALW374" i="11"/>
  <c r="ALX374" i="11"/>
  <c r="ALY374" i="11"/>
  <c r="ALZ374" i="11"/>
  <c r="AMA374" i="11"/>
  <c r="AMB374" i="11"/>
  <c r="AMC374" i="11"/>
  <c r="AMD374" i="11"/>
  <c r="AME374" i="11"/>
  <c r="AMF374" i="11"/>
  <c r="AMG374" i="11"/>
  <c r="AMH374" i="11"/>
  <c r="AMI374" i="11"/>
  <c r="AMJ374" i="11"/>
  <c r="AMK374" i="11"/>
  <c r="AML374" i="11"/>
  <c r="AMM374" i="11"/>
  <c r="AMN374" i="11"/>
  <c r="AMO374" i="11"/>
  <c r="AE375" i="11"/>
  <c r="AF375" i="11"/>
  <c r="AG375" i="11"/>
  <c r="AH375" i="11"/>
  <c r="AI375" i="11"/>
  <c r="AJ375" i="11"/>
  <c r="AK375" i="11"/>
  <c r="AL375" i="11"/>
  <c r="AM375" i="11"/>
  <c r="AN375" i="11"/>
  <c r="AO375" i="11"/>
  <c r="AP375" i="11"/>
  <c r="AQ375" i="11"/>
  <c r="AR375" i="11"/>
  <c r="AS375" i="11"/>
  <c r="AT375" i="11"/>
  <c r="AU375" i="11"/>
  <c r="AV375" i="11"/>
  <c r="AW375" i="11"/>
  <c r="AX375" i="11"/>
  <c r="AY375" i="11"/>
  <c r="AZ375" i="11"/>
  <c r="BA375" i="11"/>
  <c r="BB375" i="11"/>
  <c r="BC375" i="11"/>
  <c r="BD375" i="11"/>
  <c r="BE375" i="11"/>
  <c r="BF375" i="11"/>
  <c r="BG375" i="11"/>
  <c r="BH375" i="11"/>
  <c r="BI375" i="11"/>
  <c r="BJ375" i="11"/>
  <c r="BK375" i="11"/>
  <c r="BL375" i="11"/>
  <c r="BM375" i="11"/>
  <c r="BN375" i="11"/>
  <c r="BO375" i="11"/>
  <c r="BP375" i="11"/>
  <c r="BQ375" i="11"/>
  <c r="BR375" i="11"/>
  <c r="BS375" i="11"/>
  <c r="BT375" i="11"/>
  <c r="BU375" i="11"/>
  <c r="BV375" i="11"/>
  <c r="BW375" i="11"/>
  <c r="BX375" i="11"/>
  <c r="BY375" i="11"/>
  <c r="BZ375" i="11"/>
  <c r="CA375" i="11"/>
  <c r="CB375" i="11"/>
  <c r="CC375" i="11"/>
  <c r="CD375" i="11"/>
  <c r="CE375" i="11"/>
  <c r="CF375" i="11"/>
  <c r="CG375" i="11"/>
  <c r="CH375" i="11"/>
  <c r="CI375" i="11"/>
  <c r="CJ375" i="11"/>
  <c r="CK375" i="11"/>
  <c r="CL375" i="11"/>
  <c r="CM375" i="11"/>
  <c r="CN375" i="11"/>
  <c r="CO375" i="11"/>
  <c r="CP375" i="11"/>
  <c r="CQ375" i="11"/>
  <c r="CR375" i="11"/>
  <c r="CS375" i="11"/>
  <c r="CT375" i="11"/>
  <c r="CU375" i="11"/>
  <c r="CV375" i="11"/>
  <c r="CW375" i="11"/>
  <c r="CX375" i="11"/>
  <c r="CY375" i="11"/>
  <c r="CZ375" i="11"/>
  <c r="DA375" i="11"/>
  <c r="DB375" i="11"/>
  <c r="DC375" i="11"/>
  <c r="DD375" i="11"/>
  <c r="DE375" i="11"/>
  <c r="DF375" i="11"/>
  <c r="DG375" i="11"/>
  <c r="DH375" i="11"/>
  <c r="DI375" i="11"/>
  <c r="DJ375" i="11"/>
  <c r="DK375" i="11"/>
  <c r="DL375" i="11"/>
  <c r="DM375" i="11"/>
  <c r="DN375" i="11"/>
  <c r="DO375" i="11"/>
  <c r="DP375" i="11"/>
  <c r="DQ375" i="11"/>
  <c r="DR375" i="11"/>
  <c r="DS375" i="11"/>
  <c r="DT375" i="11"/>
  <c r="DU375" i="11"/>
  <c r="DV375" i="11"/>
  <c r="DW375" i="11"/>
  <c r="DX375" i="11"/>
  <c r="DY375" i="11"/>
  <c r="DZ375" i="11"/>
  <c r="EA375" i="11"/>
  <c r="EB375" i="11"/>
  <c r="EC375" i="11"/>
  <c r="ED375" i="11"/>
  <c r="EE375" i="11"/>
  <c r="EF375" i="11"/>
  <c r="EG375" i="11"/>
  <c r="EH375" i="11"/>
  <c r="EI375" i="11"/>
  <c r="EJ375" i="11"/>
  <c r="EK375" i="11"/>
  <c r="EL375" i="11"/>
  <c r="EM375" i="11"/>
  <c r="EN375" i="11"/>
  <c r="EO375" i="11"/>
  <c r="EP375" i="11"/>
  <c r="EQ375" i="11"/>
  <c r="ER375" i="11"/>
  <c r="ES375" i="11"/>
  <c r="ET375" i="11"/>
  <c r="EU375" i="11"/>
  <c r="EV375" i="11"/>
  <c r="EW375" i="11"/>
  <c r="EX375" i="11"/>
  <c r="EY375" i="11"/>
  <c r="EZ375" i="11"/>
  <c r="FA375" i="11"/>
  <c r="FB375" i="11"/>
  <c r="FC375" i="11"/>
  <c r="FD375" i="11"/>
  <c r="FE375" i="11"/>
  <c r="FF375" i="11"/>
  <c r="FG375" i="11"/>
  <c r="FH375" i="11"/>
  <c r="FI375" i="11"/>
  <c r="FJ375" i="11"/>
  <c r="FK375" i="11"/>
  <c r="FL375" i="11"/>
  <c r="FM375" i="11"/>
  <c r="FN375" i="11"/>
  <c r="FO375" i="11"/>
  <c r="FP375" i="11"/>
  <c r="FQ375" i="11"/>
  <c r="FR375" i="11"/>
  <c r="FS375" i="11"/>
  <c r="FT375" i="11"/>
  <c r="FU375" i="11"/>
  <c r="FV375" i="11"/>
  <c r="FW375" i="11"/>
  <c r="FX375" i="11"/>
  <c r="FY375" i="11"/>
  <c r="FZ375" i="11"/>
  <c r="GA375" i="11"/>
  <c r="GB375" i="11"/>
  <c r="GC375" i="11"/>
  <c r="GD375" i="11"/>
  <c r="GE375" i="11"/>
  <c r="GF375" i="11"/>
  <c r="GG375" i="11"/>
  <c r="GH375" i="11"/>
  <c r="GI375" i="11"/>
  <c r="GJ375" i="11"/>
  <c r="GK375" i="11"/>
  <c r="GL375" i="11"/>
  <c r="GM375" i="11"/>
  <c r="GN375" i="11"/>
  <c r="GO375" i="11"/>
  <c r="GP375" i="11"/>
  <c r="GQ375" i="11"/>
  <c r="GR375" i="11"/>
  <c r="GS375" i="11"/>
  <c r="GT375" i="11"/>
  <c r="GU375" i="11"/>
  <c r="GV375" i="11"/>
  <c r="GW375" i="11"/>
  <c r="GX375" i="11"/>
  <c r="GY375" i="11"/>
  <c r="GZ375" i="11"/>
  <c r="HA375" i="11"/>
  <c r="HB375" i="11"/>
  <c r="HC375" i="11"/>
  <c r="HD375" i="11"/>
  <c r="HE375" i="11"/>
  <c r="HF375" i="11"/>
  <c r="HG375" i="11"/>
  <c r="HH375" i="11"/>
  <c r="HI375" i="11"/>
  <c r="HJ375" i="11"/>
  <c r="HK375" i="11"/>
  <c r="HL375" i="11"/>
  <c r="HM375" i="11"/>
  <c r="HN375" i="11"/>
  <c r="HO375" i="11"/>
  <c r="HP375" i="11"/>
  <c r="HQ375" i="11"/>
  <c r="HR375" i="11"/>
  <c r="HS375" i="11"/>
  <c r="HT375" i="11"/>
  <c r="HU375" i="11"/>
  <c r="HV375" i="11"/>
  <c r="HW375" i="11"/>
  <c r="HX375" i="11"/>
  <c r="HY375" i="11"/>
  <c r="HZ375" i="11"/>
  <c r="IA375" i="11"/>
  <c r="IB375" i="11"/>
  <c r="IC375" i="11"/>
  <c r="ID375" i="11"/>
  <c r="IE375" i="11"/>
  <c r="IF375" i="11"/>
  <c r="IG375" i="11"/>
  <c r="IH375" i="11"/>
  <c r="II375" i="11"/>
  <c r="IJ375" i="11"/>
  <c r="IK375" i="11"/>
  <c r="IL375" i="11"/>
  <c r="IM375" i="11"/>
  <c r="IN375" i="11"/>
  <c r="IO375" i="11"/>
  <c r="IP375" i="11"/>
  <c r="IQ375" i="11"/>
  <c r="IR375" i="11"/>
  <c r="IS375" i="11"/>
  <c r="IT375" i="11"/>
  <c r="IU375" i="11"/>
  <c r="IV375" i="11"/>
  <c r="IW375" i="11"/>
  <c r="IX375" i="11"/>
  <c r="IY375" i="11"/>
  <c r="IZ375" i="11"/>
  <c r="JA375" i="11"/>
  <c r="JB375" i="11"/>
  <c r="JC375" i="11"/>
  <c r="JD375" i="11"/>
  <c r="JE375" i="11"/>
  <c r="JF375" i="11"/>
  <c r="JG375" i="11"/>
  <c r="JH375" i="11"/>
  <c r="JI375" i="11"/>
  <c r="JJ375" i="11"/>
  <c r="JK375" i="11"/>
  <c r="JL375" i="11"/>
  <c r="JM375" i="11"/>
  <c r="JN375" i="11"/>
  <c r="JO375" i="11"/>
  <c r="JP375" i="11"/>
  <c r="JQ375" i="11"/>
  <c r="JR375" i="11"/>
  <c r="JS375" i="11"/>
  <c r="JT375" i="11"/>
  <c r="JU375" i="11"/>
  <c r="JV375" i="11"/>
  <c r="JW375" i="11"/>
  <c r="JX375" i="11"/>
  <c r="JY375" i="11"/>
  <c r="JZ375" i="11"/>
  <c r="KA375" i="11"/>
  <c r="KB375" i="11"/>
  <c r="KC375" i="11"/>
  <c r="KD375" i="11"/>
  <c r="KE375" i="11"/>
  <c r="KF375" i="11"/>
  <c r="KG375" i="11"/>
  <c r="KH375" i="11"/>
  <c r="KI375" i="11"/>
  <c r="KJ375" i="11"/>
  <c r="KK375" i="11"/>
  <c r="KL375" i="11"/>
  <c r="KM375" i="11"/>
  <c r="KN375" i="11"/>
  <c r="KO375" i="11"/>
  <c r="KP375" i="11"/>
  <c r="KQ375" i="11"/>
  <c r="KR375" i="11"/>
  <c r="KS375" i="11"/>
  <c r="KT375" i="11"/>
  <c r="KU375" i="11"/>
  <c r="KV375" i="11"/>
  <c r="KW375" i="11"/>
  <c r="KX375" i="11"/>
  <c r="KY375" i="11"/>
  <c r="KZ375" i="11"/>
  <c r="LA375" i="11"/>
  <c r="LB375" i="11"/>
  <c r="LC375" i="11"/>
  <c r="LD375" i="11"/>
  <c r="LE375" i="11"/>
  <c r="LF375" i="11"/>
  <c r="LG375" i="11"/>
  <c r="LH375" i="11"/>
  <c r="LI375" i="11"/>
  <c r="LJ375" i="11"/>
  <c r="LK375" i="11"/>
  <c r="LL375" i="11"/>
  <c r="LM375" i="11"/>
  <c r="LN375" i="11"/>
  <c r="LO375" i="11"/>
  <c r="LP375" i="11"/>
  <c r="LQ375" i="11"/>
  <c r="LR375" i="11"/>
  <c r="LS375" i="11"/>
  <c r="LT375" i="11"/>
  <c r="LU375" i="11"/>
  <c r="LV375" i="11"/>
  <c r="LW375" i="11"/>
  <c r="LX375" i="11"/>
  <c r="LY375" i="11"/>
  <c r="LZ375" i="11"/>
  <c r="MA375" i="11"/>
  <c r="MB375" i="11"/>
  <c r="MC375" i="11"/>
  <c r="MD375" i="11"/>
  <c r="ME375" i="11"/>
  <c r="MF375" i="11"/>
  <c r="MG375" i="11"/>
  <c r="MH375" i="11"/>
  <c r="MI375" i="11"/>
  <c r="MJ375" i="11"/>
  <c r="MK375" i="11"/>
  <c r="ML375" i="11"/>
  <c r="MM375" i="11"/>
  <c r="MN375" i="11"/>
  <c r="MO375" i="11"/>
  <c r="MP375" i="11"/>
  <c r="MQ375" i="11"/>
  <c r="MR375" i="11"/>
  <c r="MS375" i="11"/>
  <c r="MT375" i="11"/>
  <c r="MU375" i="11"/>
  <c r="MV375" i="11"/>
  <c r="MW375" i="11"/>
  <c r="MX375" i="11"/>
  <c r="MY375" i="11"/>
  <c r="MZ375" i="11"/>
  <c r="NA375" i="11"/>
  <c r="NB375" i="11"/>
  <c r="NC375" i="11"/>
  <c r="ND375" i="11"/>
  <c r="NE375" i="11"/>
  <c r="NF375" i="11"/>
  <c r="NG375" i="11"/>
  <c r="NH375" i="11"/>
  <c r="NI375" i="11"/>
  <c r="NJ375" i="11"/>
  <c r="NK375" i="11"/>
  <c r="NL375" i="11"/>
  <c r="NM375" i="11"/>
  <c r="NN375" i="11"/>
  <c r="NO375" i="11"/>
  <c r="NP375" i="11"/>
  <c r="NQ375" i="11"/>
  <c r="NR375" i="11"/>
  <c r="NS375" i="11"/>
  <c r="NT375" i="11"/>
  <c r="NU375" i="11"/>
  <c r="NV375" i="11"/>
  <c r="NW375" i="11"/>
  <c r="NX375" i="11"/>
  <c r="NY375" i="11"/>
  <c r="NZ375" i="11"/>
  <c r="OA375" i="11"/>
  <c r="OB375" i="11"/>
  <c r="OC375" i="11"/>
  <c r="OD375" i="11"/>
  <c r="OE375" i="11"/>
  <c r="OF375" i="11"/>
  <c r="OG375" i="11"/>
  <c r="OH375" i="11"/>
  <c r="OI375" i="11"/>
  <c r="OJ375" i="11"/>
  <c r="OK375" i="11"/>
  <c r="OL375" i="11"/>
  <c r="OM375" i="11"/>
  <c r="ON375" i="11"/>
  <c r="OO375" i="11"/>
  <c r="OP375" i="11"/>
  <c r="OQ375" i="11"/>
  <c r="OR375" i="11"/>
  <c r="OS375" i="11"/>
  <c r="OT375" i="11"/>
  <c r="OU375" i="11"/>
  <c r="OV375" i="11"/>
  <c r="OW375" i="11"/>
  <c r="OX375" i="11"/>
  <c r="OY375" i="11"/>
  <c r="OZ375" i="11"/>
  <c r="PA375" i="11"/>
  <c r="PB375" i="11"/>
  <c r="PC375" i="11"/>
  <c r="PD375" i="11"/>
  <c r="PE375" i="11"/>
  <c r="PF375" i="11"/>
  <c r="PG375" i="11"/>
  <c r="PH375" i="11"/>
  <c r="PI375" i="11"/>
  <c r="PJ375" i="11"/>
  <c r="PK375" i="11"/>
  <c r="PL375" i="11"/>
  <c r="PM375" i="11"/>
  <c r="PN375" i="11"/>
  <c r="PO375" i="11"/>
  <c r="PP375" i="11"/>
  <c r="PQ375" i="11"/>
  <c r="PR375" i="11"/>
  <c r="PS375" i="11"/>
  <c r="PT375" i="11"/>
  <c r="PU375" i="11"/>
  <c r="PV375" i="11"/>
  <c r="PW375" i="11"/>
  <c r="PX375" i="11"/>
  <c r="PY375" i="11"/>
  <c r="PZ375" i="11"/>
  <c r="QA375" i="11"/>
  <c r="QB375" i="11"/>
  <c r="QC375" i="11"/>
  <c r="QD375" i="11"/>
  <c r="QE375" i="11"/>
  <c r="QF375" i="11"/>
  <c r="QG375" i="11"/>
  <c r="QH375" i="11"/>
  <c r="QI375" i="11"/>
  <c r="QJ375" i="11"/>
  <c r="QK375" i="11"/>
  <c r="QL375" i="11"/>
  <c r="QM375" i="11"/>
  <c r="QN375" i="11"/>
  <c r="QO375" i="11"/>
  <c r="QP375" i="11"/>
  <c r="QQ375" i="11"/>
  <c r="QR375" i="11"/>
  <c r="QS375" i="11"/>
  <c r="QT375" i="11"/>
  <c r="QU375" i="11"/>
  <c r="QV375" i="11"/>
  <c r="QW375" i="11"/>
  <c r="QX375" i="11"/>
  <c r="QY375" i="11"/>
  <c r="QZ375" i="11"/>
  <c r="RA375" i="11"/>
  <c r="RB375" i="11"/>
  <c r="RC375" i="11"/>
  <c r="RD375" i="11"/>
  <c r="RE375" i="11"/>
  <c r="RF375" i="11"/>
  <c r="RG375" i="11"/>
  <c r="RH375" i="11"/>
  <c r="RI375" i="11"/>
  <c r="RJ375" i="11"/>
  <c r="RK375" i="11"/>
  <c r="RL375" i="11"/>
  <c r="RM375" i="11"/>
  <c r="RN375" i="11"/>
  <c r="RO375" i="11"/>
  <c r="RP375" i="11"/>
  <c r="RQ375" i="11"/>
  <c r="RR375" i="11"/>
  <c r="RS375" i="11"/>
  <c r="RT375" i="11"/>
  <c r="RU375" i="11"/>
  <c r="RV375" i="11"/>
  <c r="RW375" i="11"/>
  <c r="RX375" i="11"/>
  <c r="RY375" i="11"/>
  <c r="RZ375" i="11"/>
  <c r="SA375" i="11"/>
  <c r="SB375" i="11"/>
  <c r="SC375" i="11"/>
  <c r="SD375" i="11"/>
  <c r="SE375" i="11"/>
  <c r="SF375" i="11"/>
  <c r="SG375" i="11"/>
  <c r="SH375" i="11"/>
  <c r="SI375" i="11"/>
  <c r="SJ375" i="11"/>
  <c r="SK375" i="11"/>
  <c r="SL375" i="11"/>
  <c r="SM375" i="11"/>
  <c r="SN375" i="11"/>
  <c r="SO375" i="11"/>
  <c r="SP375" i="11"/>
  <c r="SQ375" i="11"/>
  <c r="SR375" i="11"/>
  <c r="SS375" i="11"/>
  <c r="ST375" i="11"/>
  <c r="SU375" i="11"/>
  <c r="SV375" i="11"/>
  <c r="SW375" i="11"/>
  <c r="SX375" i="11"/>
  <c r="SY375" i="11"/>
  <c r="SZ375" i="11"/>
  <c r="TA375" i="11"/>
  <c r="TB375" i="11"/>
  <c r="TC375" i="11"/>
  <c r="TD375" i="11"/>
  <c r="TE375" i="11"/>
  <c r="TF375" i="11"/>
  <c r="TG375" i="11"/>
  <c r="TH375" i="11"/>
  <c r="TI375" i="11"/>
  <c r="TJ375" i="11"/>
  <c r="TK375" i="11"/>
  <c r="TL375" i="11"/>
  <c r="TM375" i="11"/>
  <c r="TN375" i="11"/>
  <c r="TO375" i="11"/>
  <c r="TP375" i="11"/>
  <c r="TQ375" i="11"/>
  <c r="TR375" i="11"/>
  <c r="TS375" i="11"/>
  <c r="TT375" i="11"/>
  <c r="TU375" i="11"/>
  <c r="TV375" i="11"/>
  <c r="TW375" i="11"/>
  <c r="TX375" i="11"/>
  <c r="TY375" i="11"/>
  <c r="TZ375" i="11"/>
  <c r="UA375" i="11"/>
  <c r="UB375" i="11"/>
  <c r="UC375" i="11"/>
  <c r="UD375" i="11"/>
  <c r="UE375" i="11"/>
  <c r="UF375" i="11"/>
  <c r="UG375" i="11"/>
  <c r="UH375" i="11"/>
  <c r="UI375" i="11"/>
  <c r="UJ375" i="11"/>
  <c r="UK375" i="11"/>
  <c r="UL375" i="11"/>
  <c r="UM375" i="11"/>
  <c r="UN375" i="11"/>
  <c r="UO375" i="11"/>
  <c r="UP375" i="11"/>
  <c r="UQ375" i="11"/>
  <c r="UR375" i="11"/>
  <c r="US375" i="11"/>
  <c r="UT375" i="11"/>
  <c r="UU375" i="11"/>
  <c r="UV375" i="11"/>
  <c r="UW375" i="11"/>
  <c r="UX375" i="11"/>
  <c r="UY375" i="11"/>
  <c r="UZ375" i="11"/>
  <c r="VA375" i="11"/>
  <c r="VB375" i="11"/>
  <c r="VC375" i="11"/>
  <c r="VD375" i="11"/>
  <c r="VE375" i="11"/>
  <c r="VF375" i="11"/>
  <c r="VG375" i="11"/>
  <c r="VH375" i="11"/>
  <c r="VI375" i="11"/>
  <c r="VJ375" i="11"/>
  <c r="VK375" i="11"/>
  <c r="VL375" i="11"/>
  <c r="VM375" i="11"/>
  <c r="VN375" i="11"/>
  <c r="VO375" i="11"/>
  <c r="VP375" i="11"/>
  <c r="VQ375" i="11"/>
  <c r="VR375" i="11"/>
  <c r="VS375" i="11"/>
  <c r="VT375" i="11"/>
  <c r="VU375" i="11"/>
  <c r="VV375" i="11"/>
  <c r="VW375" i="11"/>
  <c r="VX375" i="11"/>
  <c r="VY375" i="11"/>
  <c r="VZ375" i="11"/>
  <c r="WA375" i="11"/>
  <c r="WB375" i="11"/>
  <c r="WC375" i="11"/>
  <c r="WD375" i="11"/>
  <c r="WE375" i="11"/>
  <c r="WF375" i="11"/>
  <c r="WG375" i="11"/>
  <c r="WH375" i="11"/>
  <c r="WI375" i="11"/>
  <c r="WJ375" i="11"/>
  <c r="WK375" i="11"/>
  <c r="WL375" i="11"/>
  <c r="WM375" i="11"/>
  <c r="WN375" i="11"/>
  <c r="WO375" i="11"/>
  <c r="WP375" i="11"/>
  <c r="WQ375" i="11"/>
  <c r="WR375" i="11"/>
  <c r="WS375" i="11"/>
  <c r="WT375" i="11"/>
  <c r="WU375" i="11"/>
  <c r="WV375" i="11"/>
  <c r="WW375" i="11"/>
  <c r="WX375" i="11"/>
  <c r="WY375" i="11"/>
  <c r="WZ375" i="11"/>
  <c r="XA375" i="11"/>
  <c r="XB375" i="11"/>
  <c r="XC375" i="11"/>
  <c r="XD375" i="11"/>
  <c r="XE375" i="11"/>
  <c r="XF375" i="11"/>
  <c r="XG375" i="11"/>
  <c r="XH375" i="11"/>
  <c r="XI375" i="11"/>
  <c r="XJ375" i="11"/>
  <c r="XK375" i="11"/>
  <c r="XL375" i="11"/>
  <c r="XM375" i="11"/>
  <c r="XN375" i="11"/>
  <c r="XO375" i="11"/>
  <c r="XP375" i="11"/>
  <c r="XQ375" i="11"/>
  <c r="XR375" i="11"/>
  <c r="XS375" i="11"/>
  <c r="XT375" i="11"/>
  <c r="XU375" i="11"/>
  <c r="XV375" i="11"/>
  <c r="XW375" i="11"/>
  <c r="XX375" i="11"/>
  <c r="XY375" i="11"/>
  <c r="XZ375" i="11"/>
  <c r="YA375" i="11"/>
  <c r="YB375" i="11"/>
  <c r="YC375" i="11"/>
  <c r="YD375" i="11"/>
  <c r="YE375" i="11"/>
  <c r="YF375" i="11"/>
  <c r="YG375" i="11"/>
  <c r="YH375" i="11"/>
  <c r="YI375" i="11"/>
  <c r="YJ375" i="11"/>
  <c r="YK375" i="11"/>
  <c r="YL375" i="11"/>
  <c r="YM375" i="11"/>
  <c r="YN375" i="11"/>
  <c r="YO375" i="11"/>
  <c r="YP375" i="11"/>
  <c r="YQ375" i="11"/>
  <c r="YR375" i="11"/>
  <c r="YS375" i="11"/>
  <c r="YT375" i="11"/>
  <c r="YU375" i="11"/>
  <c r="YV375" i="11"/>
  <c r="YW375" i="11"/>
  <c r="YX375" i="11"/>
  <c r="YY375" i="11"/>
  <c r="YZ375" i="11"/>
  <c r="ZA375" i="11"/>
  <c r="ZB375" i="11"/>
  <c r="ZC375" i="11"/>
  <c r="ZD375" i="11"/>
  <c r="ZE375" i="11"/>
  <c r="ZF375" i="11"/>
  <c r="ZG375" i="11"/>
  <c r="ZH375" i="11"/>
  <c r="ZI375" i="11"/>
  <c r="ZJ375" i="11"/>
  <c r="ZK375" i="11"/>
  <c r="ZL375" i="11"/>
  <c r="ZM375" i="11"/>
  <c r="ZN375" i="11"/>
  <c r="ZO375" i="11"/>
  <c r="ZP375" i="11"/>
  <c r="ZQ375" i="11"/>
  <c r="ZR375" i="11"/>
  <c r="ZS375" i="11"/>
  <c r="ZT375" i="11"/>
  <c r="ZU375" i="11"/>
  <c r="ZV375" i="11"/>
  <c r="ZW375" i="11"/>
  <c r="ZX375" i="11"/>
  <c r="ZY375" i="11"/>
  <c r="ZZ375" i="11"/>
  <c r="AAA375" i="11"/>
  <c r="AAB375" i="11"/>
  <c r="AAC375" i="11"/>
  <c r="AAD375" i="11"/>
  <c r="AAE375" i="11"/>
  <c r="AAF375" i="11"/>
  <c r="AAG375" i="11"/>
  <c r="AAH375" i="11"/>
  <c r="AAI375" i="11"/>
  <c r="AAJ375" i="11"/>
  <c r="AAK375" i="11"/>
  <c r="AAL375" i="11"/>
  <c r="AAM375" i="11"/>
  <c r="AAN375" i="11"/>
  <c r="AAO375" i="11"/>
  <c r="AAP375" i="11"/>
  <c r="AAQ375" i="11"/>
  <c r="AAR375" i="11"/>
  <c r="AAS375" i="11"/>
  <c r="AAT375" i="11"/>
  <c r="AAU375" i="11"/>
  <c r="AAV375" i="11"/>
  <c r="AAW375" i="11"/>
  <c r="AAX375" i="11"/>
  <c r="AAY375" i="11"/>
  <c r="AAZ375" i="11"/>
  <c r="ABA375" i="11"/>
  <c r="ABB375" i="11"/>
  <c r="ABC375" i="11"/>
  <c r="ABD375" i="11"/>
  <c r="ABE375" i="11"/>
  <c r="ABF375" i="11"/>
  <c r="ABG375" i="11"/>
  <c r="ABH375" i="11"/>
  <c r="ABI375" i="11"/>
  <c r="ABJ375" i="11"/>
  <c r="ABK375" i="11"/>
  <c r="ABL375" i="11"/>
  <c r="ABM375" i="11"/>
  <c r="ABN375" i="11"/>
  <c r="ABO375" i="11"/>
  <c r="ABP375" i="11"/>
  <c r="ABQ375" i="11"/>
  <c r="ABR375" i="11"/>
  <c r="ABS375" i="11"/>
  <c r="ABT375" i="11"/>
  <c r="ABU375" i="11"/>
  <c r="ABV375" i="11"/>
  <c r="ABW375" i="11"/>
  <c r="ABX375" i="11"/>
  <c r="ABY375" i="11"/>
  <c r="ABZ375" i="11"/>
  <c r="ACA375" i="11"/>
  <c r="ACB375" i="11"/>
  <c r="ACC375" i="11"/>
  <c r="ACD375" i="11"/>
  <c r="ACE375" i="11"/>
  <c r="ACF375" i="11"/>
  <c r="ACG375" i="11"/>
  <c r="ACH375" i="11"/>
  <c r="ACI375" i="11"/>
  <c r="ACJ375" i="11"/>
  <c r="ACK375" i="11"/>
  <c r="ACL375" i="11"/>
  <c r="ACM375" i="11"/>
  <c r="ACN375" i="11"/>
  <c r="ACO375" i="11"/>
  <c r="ACP375" i="11"/>
  <c r="ACQ375" i="11"/>
  <c r="ACR375" i="11"/>
  <c r="ACS375" i="11"/>
  <c r="ACT375" i="11"/>
  <c r="ACU375" i="11"/>
  <c r="ACV375" i="11"/>
  <c r="ACW375" i="11"/>
  <c r="ACX375" i="11"/>
  <c r="ACY375" i="11"/>
  <c r="ACZ375" i="11"/>
  <c r="ADA375" i="11"/>
  <c r="ADB375" i="11"/>
  <c r="ADC375" i="11"/>
  <c r="ADD375" i="11"/>
  <c r="ADE375" i="11"/>
  <c r="ADF375" i="11"/>
  <c r="ADG375" i="11"/>
  <c r="ADH375" i="11"/>
  <c r="ADI375" i="11"/>
  <c r="ADJ375" i="11"/>
  <c r="ADK375" i="11"/>
  <c r="ADL375" i="11"/>
  <c r="ADM375" i="11"/>
  <c r="ADN375" i="11"/>
  <c r="ADO375" i="11"/>
  <c r="ADP375" i="11"/>
  <c r="ADQ375" i="11"/>
  <c r="ADR375" i="11"/>
  <c r="ADS375" i="11"/>
  <c r="ADT375" i="11"/>
  <c r="ADU375" i="11"/>
  <c r="ADV375" i="11"/>
  <c r="ADW375" i="11"/>
  <c r="ADX375" i="11"/>
  <c r="ADY375" i="11"/>
  <c r="ADZ375" i="11"/>
  <c r="AEA375" i="11"/>
  <c r="AEB375" i="11"/>
  <c r="AEC375" i="11"/>
  <c r="AED375" i="11"/>
  <c r="AEE375" i="11"/>
  <c r="AEF375" i="11"/>
  <c r="AEG375" i="11"/>
  <c r="AEH375" i="11"/>
  <c r="AEI375" i="11"/>
  <c r="AEJ375" i="11"/>
  <c r="AEK375" i="11"/>
  <c r="AEL375" i="11"/>
  <c r="AEM375" i="11"/>
  <c r="AEN375" i="11"/>
  <c r="AEO375" i="11"/>
  <c r="AEP375" i="11"/>
  <c r="AEQ375" i="11"/>
  <c r="AER375" i="11"/>
  <c r="AES375" i="11"/>
  <c r="AET375" i="11"/>
  <c r="AEU375" i="11"/>
  <c r="AEV375" i="11"/>
  <c r="AEW375" i="11"/>
  <c r="AEX375" i="11"/>
  <c r="AEY375" i="11"/>
  <c r="AEZ375" i="11"/>
  <c r="AFA375" i="11"/>
  <c r="AFB375" i="11"/>
  <c r="AFC375" i="11"/>
  <c r="AFD375" i="11"/>
  <c r="AFE375" i="11"/>
  <c r="AFF375" i="11"/>
  <c r="AFG375" i="11"/>
  <c r="AFH375" i="11"/>
  <c r="AFI375" i="11"/>
  <c r="AFJ375" i="11"/>
  <c r="AFK375" i="11"/>
  <c r="AFL375" i="11"/>
  <c r="AFM375" i="11"/>
  <c r="AFN375" i="11"/>
  <c r="AFO375" i="11"/>
  <c r="AFP375" i="11"/>
  <c r="AFQ375" i="11"/>
  <c r="AFR375" i="11"/>
  <c r="AFS375" i="11"/>
  <c r="AFT375" i="11"/>
  <c r="AFU375" i="11"/>
  <c r="AFV375" i="11"/>
  <c r="AFW375" i="11"/>
  <c r="AFX375" i="11"/>
  <c r="AFY375" i="11"/>
  <c r="AFZ375" i="11"/>
  <c r="AGA375" i="11"/>
  <c r="AGB375" i="11"/>
  <c r="AGC375" i="11"/>
  <c r="AGD375" i="11"/>
  <c r="AGE375" i="11"/>
  <c r="AGF375" i="11"/>
  <c r="AGG375" i="11"/>
  <c r="AGH375" i="11"/>
  <c r="AGI375" i="11"/>
  <c r="AGJ375" i="11"/>
  <c r="AGK375" i="11"/>
  <c r="AGL375" i="11"/>
  <c r="AGM375" i="11"/>
  <c r="AGN375" i="11"/>
  <c r="AGO375" i="11"/>
  <c r="AGP375" i="11"/>
  <c r="AGQ375" i="11"/>
  <c r="AGR375" i="11"/>
  <c r="AGS375" i="11"/>
  <c r="AGT375" i="11"/>
  <c r="AGU375" i="11"/>
  <c r="AGV375" i="11"/>
  <c r="AGW375" i="11"/>
  <c r="AGX375" i="11"/>
  <c r="AGY375" i="11"/>
  <c r="AGZ375" i="11"/>
  <c r="AHA375" i="11"/>
  <c r="AHB375" i="11"/>
  <c r="AHC375" i="11"/>
  <c r="AHD375" i="11"/>
  <c r="AHE375" i="11"/>
  <c r="AHF375" i="11"/>
  <c r="AHG375" i="11"/>
  <c r="AHH375" i="11"/>
  <c r="AHI375" i="11"/>
  <c r="AHJ375" i="11"/>
  <c r="AHK375" i="11"/>
  <c r="AHL375" i="11"/>
  <c r="AHM375" i="11"/>
  <c r="AHN375" i="11"/>
  <c r="AHO375" i="11"/>
  <c r="AHP375" i="11"/>
  <c r="AHQ375" i="11"/>
  <c r="AHR375" i="11"/>
  <c r="AHS375" i="11"/>
  <c r="AHT375" i="11"/>
  <c r="AHU375" i="11"/>
  <c r="AHV375" i="11"/>
  <c r="AHW375" i="11"/>
  <c r="AHX375" i="11"/>
  <c r="AHY375" i="11"/>
  <c r="AHZ375" i="11"/>
  <c r="AIA375" i="11"/>
  <c r="AIB375" i="11"/>
  <c r="AIC375" i="11"/>
  <c r="AID375" i="11"/>
  <c r="AIE375" i="11"/>
  <c r="AIF375" i="11"/>
  <c r="AIG375" i="11"/>
  <c r="AIH375" i="11"/>
  <c r="AII375" i="11"/>
  <c r="AIJ375" i="11"/>
  <c r="AIK375" i="11"/>
  <c r="AIL375" i="11"/>
  <c r="AIM375" i="11"/>
  <c r="AIN375" i="11"/>
  <c r="AIO375" i="11"/>
  <c r="AIP375" i="11"/>
  <c r="AIQ375" i="11"/>
  <c r="AIR375" i="11"/>
  <c r="AIS375" i="11"/>
  <c r="AIT375" i="11"/>
  <c r="AIU375" i="11"/>
  <c r="AIV375" i="11"/>
  <c r="AIW375" i="11"/>
  <c r="AIX375" i="11"/>
  <c r="AIY375" i="11"/>
  <c r="AIZ375" i="11"/>
  <c r="AJA375" i="11"/>
  <c r="AJB375" i="11"/>
  <c r="AJC375" i="11"/>
  <c r="AJD375" i="11"/>
  <c r="AJE375" i="11"/>
  <c r="AJF375" i="11"/>
  <c r="AJG375" i="11"/>
  <c r="AJH375" i="11"/>
  <c r="AJI375" i="11"/>
  <c r="AJJ375" i="11"/>
  <c r="AJK375" i="11"/>
  <c r="AJL375" i="11"/>
  <c r="AJM375" i="11"/>
  <c r="AJN375" i="11"/>
  <c r="AJO375" i="11"/>
  <c r="AJP375" i="11"/>
  <c r="AJQ375" i="11"/>
  <c r="AJR375" i="11"/>
  <c r="AJS375" i="11"/>
  <c r="AJT375" i="11"/>
  <c r="AJU375" i="11"/>
  <c r="AJV375" i="11"/>
  <c r="AJW375" i="11"/>
  <c r="AJX375" i="11"/>
  <c r="AJY375" i="11"/>
  <c r="AJZ375" i="11"/>
  <c r="AKA375" i="11"/>
  <c r="AKB375" i="11"/>
  <c r="AKC375" i="11"/>
  <c r="AKD375" i="11"/>
  <c r="AKE375" i="11"/>
  <c r="AKF375" i="11"/>
  <c r="AKG375" i="11"/>
  <c r="AKH375" i="11"/>
  <c r="AKI375" i="11"/>
  <c r="AKJ375" i="11"/>
  <c r="AKK375" i="11"/>
  <c r="AKL375" i="11"/>
  <c r="AKM375" i="11"/>
  <c r="AKN375" i="11"/>
  <c r="AKO375" i="11"/>
  <c r="AKP375" i="11"/>
  <c r="AKQ375" i="11"/>
  <c r="AKR375" i="11"/>
  <c r="AKS375" i="11"/>
  <c r="AKT375" i="11"/>
  <c r="AKU375" i="11"/>
  <c r="AKV375" i="11"/>
  <c r="AKW375" i="11"/>
  <c r="AKX375" i="11"/>
  <c r="AKY375" i="11"/>
  <c r="AKZ375" i="11"/>
  <c r="ALA375" i="11"/>
  <c r="ALB375" i="11"/>
  <c r="ALC375" i="11"/>
  <c r="ALD375" i="11"/>
  <c r="ALE375" i="11"/>
  <c r="ALF375" i="11"/>
  <c r="ALG375" i="11"/>
  <c r="ALH375" i="11"/>
  <c r="ALI375" i="11"/>
  <c r="ALJ375" i="11"/>
  <c r="ALK375" i="11"/>
  <c r="ALL375" i="11"/>
  <c r="ALM375" i="11"/>
  <c r="ALN375" i="11"/>
  <c r="ALO375" i="11"/>
  <c r="ALP375" i="11"/>
  <c r="ALQ375" i="11"/>
  <c r="ALR375" i="11"/>
  <c r="ALS375" i="11"/>
  <c r="ALT375" i="11"/>
  <c r="ALU375" i="11"/>
  <c r="ALV375" i="11"/>
  <c r="ALW375" i="11"/>
  <c r="ALX375" i="11"/>
  <c r="ALY375" i="11"/>
  <c r="ALZ375" i="11"/>
  <c r="AMA375" i="11"/>
  <c r="AMB375" i="11"/>
  <c r="AMC375" i="11"/>
  <c r="AMD375" i="11"/>
  <c r="AME375" i="11"/>
  <c r="AMF375" i="11"/>
  <c r="AMG375" i="11"/>
  <c r="AMH375" i="11"/>
  <c r="AMI375" i="11"/>
  <c r="AMJ375" i="11"/>
  <c r="AMK375" i="11"/>
  <c r="AML375" i="11"/>
  <c r="AMM375" i="11"/>
  <c r="AMN375" i="11"/>
  <c r="AMO375" i="11"/>
  <c r="AE376" i="11"/>
  <c r="AF376" i="11"/>
  <c r="AG376" i="11"/>
  <c r="AH376" i="11"/>
  <c r="AI376" i="11"/>
  <c r="AJ376" i="11"/>
  <c r="AK376" i="11"/>
  <c r="AL376" i="11"/>
  <c r="AM376" i="11"/>
  <c r="AN376" i="11"/>
  <c r="AO376" i="11"/>
  <c r="AP376" i="11"/>
  <c r="AQ376" i="11"/>
  <c r="AR376" i="11"/>
  <c r="AS376" i="11"/>
  <c r="AT376" i="11"/>
  <c r="AU376" i="11"/>
  <c r="AV376" i="11"/>
  <c r="AW376" i="11"/>
  <c r="AX376" i="11"/>
  <c r="AY376" i="11"/>
  <c r="AZ376" i="11"/>
  <c r="BA376" i="11"/>
  <c r="BB376" i="11"/>
  <c r="BC376" i="11"/>
  <c r="BD376" i="11"/>
  <c r="BE376" i="11"/>
  <c r="BF376" i="11"/>
  <c r="BG376" i="11"/>
  <c r="BH376" i="11"/>
  <c r="BI376" i="11"/>
  <c r="BJ376" i="11"/>
  <c r="BK376" i="11"/>
  <c r="BL376" i="11"/>
  <c r="BM376" i="11"/>
  <c r="BN376" i="11"/>
  <c r="BO376" i="11"/>
  <c r="BP376" i="11"/>
  <c r="BQ376" i="11"/>
  <c r="BR376" i="11"/>
  <c r="BS376" i="11"/>
  <c r="BT376" i="11"/>
  <c r="BU376" i="11"/>
  <c r="BV376" i="11"/>
  <c r="BW376" i="11"/>
  <c r="BX376" i="11"/>
  <c r="BY376" i="11"/>
  <c r="BZ376" i="11"/>
  <c r="CA376" i="11"/>
  <c r="CB376" i="11"/>
  <c r="CC376" i="11"/>
  <c r="CD376" i="11"/>
  <c r="CE376" i="11"/>
  <c r="CF376" i="11"/>
  <c r="CG376" i="11"/>
  <c r="CH376" i="11"/>
  <c r="CI376" i="11"/>
  <c r="CJ376" i="11"/>
  <c r="CK376" i="11"/>
  <c r="CL376" i="11"/>
  <c r="CM376" i="11"/>
  <c r="CN376" i="11"/>
  <c r="CO376" i="11"/>
  <c r="CP376" i="11"/>
  <c r="CQ376" i="11"/>
  <c r="CR376" i="11"/>
  <c r="CS376" i="11"/>
  <c r="CT376" i="11"/>
  <c r="CU376" i="11"/>
  <c r="CV376" i="11"/>
  <c r="CW376" i="11"/>
  <c r="CX376" i="11"/>
  <c r="CY376" i="11"/>
  <c r="CZ376" i="11"/>
  <c r="DA376" i="11"/>
  <c r="DB376" i="11"/>
  <c r="DC376" i="11"/>
  <c r="DD376" i="11"/>
  <c r="DE376" i="11"/>
  <c r="DF376" i="11"/>
  <c r="DG376" i="11"/>
  <c r="DH376" i="11"/>
  <c r="DI376" i="11"/>
  <c r="DJ376" i="11"/>
  <c r="DK376" i="11"/>
  <c r="DL376" i="11"/>
  <c r="DM376" i="11"/>
  <c r="DN376" i="11"/>
  <c r="DO376" i="11"/>
  <c r="DP376" i="11"/>
  <c r="DQ376" i="11"/>
  <c r="DR376" i="11"/>
  <c r="DS376" i="11"/>
  <c r="DT376" i="11"/>
  <c r="DU376" i="11"/>
  <c r="DV376" i="11"/>
  <c r="DW376" i="11"/>
  <c r="DX376" i="11"/>
  <c r="DY376" i="11"/>
  <c r="DZ376" i="11"/>
  <c r="EA376" i="11"/>
  <c r="EB376" i="11"/>
  <c r="EC376" i="11"/>
  <c r="ED376" i="11"/>
  <c r="EE376" i="11"/>
  <c r="EF376" i="11"/>
  <c r="EG376" i="11"/>
  <c r="EH376" i="11"/>
  <c r="EI376" i="11"/>
  <c r="EJ376" i="11"/>
  <c r="EK376" i="11"/>
  <c r="EL376" i="11"/>
  <c r="EM376" i="11"/>
  <c r="EN376" i="11"/>
  <c r="EO376" i="11"/>
  <c r="EP376" i="11"/>
  <c r="EQ376" i="11"/>
  <c r="ER376" i="11"/>
  <c r="ES376" i="11"/>
  <c r="ET376" i="11"/>
  <c r="EU376" i="11"/>
  <c r="EV376" i="11"/>
  <c r="EW376" i="11"/>
  <c r="EX376" i="11"/>
  <c r="EY376" i="11"/>
  <c r="EZ376" i="11"/>
  <c r="FA376" i="11"/>
  <c r="FB376" i="11"/>
  <c r="FC376" i="11"/>
  <c r="FD376" i="11"/>
  <c r="FE376" i="11"/>
  <c r="FF376" i="11"/>
  <c r="FG376" i="11"/>
  <c r="FH376" i="11"/>
  <c r="FI376" i="11"/>
  <c r="FJ376" i="11"/>
  <c r="FK376" i="11"/>
  <c r="FL376" i="11"/>
  <c r="FM376" i="11"/>
  <c r="FN376" i="11"/>
  <c r="FO376" i="11"/>
  <c r="FP376" i="11"/>
  <c r="FQ376" i="11"/>
  <c r="FR376" i="11"/>
  <c r="FS376" i="11"/>
  <c r="FT376" i="11"/>
  <c r="FU376" i="11"/>
  <c r="FV376" i="11"/>
  <c r="FW376" i="11"/>
  <c r="FX376" i="11"/>
  <c r="FY376" i="11"/>
  <c r="FZ376" i="11"/>
  <c r="GA376" i="11"/>
  <c r="GB376" i="11"/>
  <c r="GC376" i="11"/>
  <c r="GD376" i="11"/>
  <c r="GE376" i="11"/>
  <c r="GF376" i="11"/>
  <c r="GG376" i="11"/>
  <c r="GH376" i="11"/>
  <c r="GI376" i="11"/>
  <c r="GJ376" i="11"/>
  <c r="GK376" i="11"/>
  <c r="GL376" i="11"/>
  <c r="GM376" i="11"/>
  <c r="GN376" i="11"/>
  <c r="GO376" i="11"/>
  <c r="GP376" i="11"/>
  <c r="GQ376" i="11"/>
  <c r="GR376" i="11"/>
  <c r="GS376" i="11"/>
  <c r="GT376" i="11"/>
  <c r="GU376" i="11"/>
  <c r="GV376" i="11"/>
  <c r="GW376" i="11"/>
  <c r="GX376" i="11"/>
  <c r="GY376" i="11"/>
  <c r="GZ376" i="11"/>
  <c r="HA376" i="11"/>
  <c r="HB376" i="11"/>
  <c r="HC376" i="11"/>
  <c r="HD376" i="11"/>
  <c r="HE376" i="11"/>
  <c r="HF376" i="11"/>
  <c r="HG376" i="11"/>
  <c r="HH376" i="11"/>
  <c r="HI376" i="11"/>
  <c r="HJ376" i="11"/>
  <c r="HK376" i="11"/>
  <c r="HL376" i="11"/>
  <c r="HM376" i="11"/>
  <c r="HN376" i="11"/>
  <c r="HO376" i="11"/>
  <c r="HP376" i="11"/>
  <c r="HQ376" i="11"/>
  <c r="HR376" i="11"/>
  <c r="HS376" i="11"/>
  <c r="HT376" i="11"/>
  <c r="HU376" i="11"/>
  <c r="HV376" i="11"/>
  <c r="HW376" i="11"/>
  <c r="HX376" i="11"/>
  <c r="HY376" i="11"/>
  <c r="HZ376" i="11"/>
  <c r="IA376" i="11"/>
  <c r="IB376" i="11"/>
  <c r="IC376" i="11"/>
  <c r="ID376" i="11"/>
  <c r="IE376" i="11"/>
  <c r="IF376" i="11"/>
  <c r="IG376" i="11"/>
  <c r="IH376" i="11"/>
  <c r="II376" i="11"/>
  <c r="IJ376" i="11"/>
  <c r="IK376" i="11"/>
  <c r="IL376" i="11"/>
  <c r="IM376" i="11"/>
  <c r="IN376" i="11"/>
  <c r="IO376" i="11"/>
  <c r="IP376" i="11"/>
  <c r="IQ376" i="11"/>
  <c r="IR376" i="11"/>
  <c r="IS376" i="11"/>
  <c r="IT376" i="11"/>
  <c r="IU376" i="11"/>
  <c r="IV376" i="11"/>
  <c r="IW376" i="11"/>
  <c r="IX376" i="11"/>
  <c r="IY376" i="11"/>
  <c r="IZ376" i="11"/>
  <c r="JA376" i="11"/>
  <c r="JB376" i="11"/>
  <c r="JC376" i="11"/>
  <c r="JD376" i="11"/>
  <c r="JE376" i="11"/>
  <c r="JF376" i="11"/>
  <c r="JG376" i="11"/>
  <c r="JH376" i="11"/>
  <c r="JI376" i="11"/>
  <c r="JJ376" i="11"/>
  <c r="JK376" i="11"/>
  <c r="JL376" i="11"/>
  <c r="JM376" i="11"/>
  <c r="JN376" i="11"/>
  <c r="JO376" i="11"/>
  <c r="JP376" i="11"/>
  <c r="JQ376" i="11"/>
  <c r="JR376" i="11"/>
  <c r="JS376" i="11"/>
  <c r="JT376" i="11"/>
  <c r="JU376" i="11"/>
  <c r="JV376" i="11"/>
  <c r="JW376" i="11"/>
  <c r="JX376" i="11"/>
  <c r="JY376" i="11"/>
  <c r="JZ376" i="11"/>
  <c r="KA376" i="11"/>
  <c r="KB376" i="11"/>
  <c r="KC376" i="11"/>
  <c r="KD376" i="11"/>
  <c r="KE376" i="11"/>
  <c r="KF376" i="11"/>
  <c r="KG376" i="11"/>
  <c r="KH376" i="11"/>
  <c r="KI376" i="11"/>
  <c r="KJ376" i="11"/>
  <c r="KK376" i="11"/>
  <c r="KL376" i="11"/>
  <c r="KM376" i="11"/>
  <c r="KN376" i="11"/>
  <c r="KO376" i="11"/>
  <c r="KP376" i="11"/>
  <c r="KQ376" i="11"/>
  <c r="KR376" i="11"/>
  <c r="KS376" i="11"/>
  <c r="KT376" i="11"/>
  <c r="KU376" i="11"/>
  <c r="KV376" i="11"/>
  <c r="KW376" i="11"/>
  <c r="KX376" i="11"/>
  <c r="KY376" i="11"/>
  <c r="KZ376" i="11"/>
  <c r="LA376" i="11"/>
  <c r="LB376" i="11"/>
  <c r="LC376" i="11"/>
  <c r="LD376" i="11"/>
  <c r="LE376" i="11"/>
  <c r="LF376" i="11"/>
  <c r="LG376" i="11"/>
  <c r="LH376" i="11"/>
  <c r="LI376" i="11"/>
  <c r="LJ376" i="11"/>
  <c r="LK376" i="11"/>
  <c r="LL376" i="11"/>
  <c r="LM376" i="11"/>
  <c r="LN376" i="11"/>
  <c r="LO376" i="11"/>
  <c r="LP376" i="11"/>
  <c r="LQ376" i="11"/>
  <c r="LR376" i="11"/>
  <c r="LS376" i="11"/>
  <c r="LT376" i="11"/>
  <c r="LU376" i="11"/>
  <c r="LV376" i="11"/>
  <c r="LW376" i="11"/>
  <c r="LX376" i="11"/>
  <c r="LY376" i="11"/>
  <c r="LZ376" i="11"/>
  <c r="MA376" i="11"/>
  <c r="MB376" i="11"/>
  <c r="MC376" i="11"/>
  <c r="MD376" i="11"/>
  <c r="ME376" i="11"/>
  <c r="MF376" i="11"/>
  <c r="MG376" i="11"/>
  <c r="MH376" i="11"/>
  <c r="MI376" i="11"/>
  <c r="MJ376" i="11"/>
  <c r="MK376" i="11"/>
  <c r="ML376" i="11"/>
  <c r="MM376" i="11"/>
  <c r="MN376" i="11"/>
  <c r="MO376" i="11"/>
  <c r="MP376" i="11"/>
  <c r="MQ376" i="11"/>
  <c r="MR376" i="11"/>
  <c r="MS376" i="11"/>
  <c r="MT376" i="11"/>
  <c r="MU376" i="11"/>
  <c r="MV376" i="11"/>
  <c r="MW376" i="11"/>
  <c r="MX376" i="11"/>
  <c r="MY376" i="11"/>
  <c r="MZ376" i="11"/>
  <c r="NA376" i="11"/>
  <c r="NB376" i="11"/>
  <c r="NC376" i="11"/>
  <c r="ND376" i="11"/>
  <c r="NE376" i="11"/>
  <c r="NF376" i="11"/>
  <c r="NG376" i="11"/>
  <c r="NH376" i="11"/>
  <c r="NI376" i="11"/>
  <c r="NJ376" i="11"/>
  <c r="NK376" i="11"/>
  <c r="NL376" i="11"/>
  <c r="NM376" i="11"/>
  <c r="NN376" i="11"/>
  <c r="NO376" i="11"/>
  <c r="NP376" i="11"/>
  <c r="NQ376" i="11"/>
  <c r="NR376" i="11"/>
  <c r="NS376" i="11"/>
  <c r="NT376" i="11"/>
  <c r="NU376" i="11"/>
  <c r="NV376" i="11"/>
  <c r="NW376" i="11"/>
  <c r="NX376" i="11"/>
  <c r="NY376" i="11"/>
  <c r="NZ376" i="11"/>
  <c r="OA376" i="11"/>
  <c r="OB376" i="11"/>
  <c r="OC376" i="11"/>
  <c r="OD376" i="11"/>
  <c r="OE376" i="11"/>
  <c r="OF376" i="11"/>
  <c r="OG376" i="11"/>
  <c r="OH376" i="11"/>
  <c r="OI376" i="11"/>
  <c r="OJ376" i="11"/>
  <c r="OK376" i="11"/>
  <c r="OL376" i="11"/>
  <c r="OM376" i="11"/>
  <c r="ON376" i="11"/>
  <c r="OO376" i="11"/>
  <c r="OP376" i="11"/>
  <c r="OQ376" i="11"/>
  <c r="OR376" i="11"/>
  <c r="OS376" i="11"/>
  <c r="OT376" i="11"/>
  <c r="OU376" i="11"/>
  <c r="OV376" i="11"/>
  <c r="OW376" i="11"/>
  <c r="OX376" i="11"/>
  <c r="OY376" i="11"/>
  <c r="OZ376" i="11"/>
  <c r="PA376" i="11"/>
  <c r="PB376" i="11"/>
  <c r="PC376" i="11"/>
  <c r="PD376" i="11"/>
  <c r="PE376" i="11"/>
  <c r="PF376" i="11"/>
  <c r="PG376" i="11"/>
  <c r="PH376" i="11"/>
  <c r="PI376" i="11"/>
  <c r="PJ376" i="11"/>
  <c r="PK376" i="11"/>
  <c r="PL376" i="11"/>
  <c r="PM376" i="11"/>
  <c r="PN376" i="11"/>
  <c r="PO376" i="11"/>
  <c r="PP376" i="11"/>
  <c r="PQ376" i="11"/>
  <c r="PR376" i="11"/>
  <c r="PS376" i="11"/>
  <c r="PT376" i="11"/>
  <c r="PU376" i="11"/>
  <c r="PV376" i="11"/>
  <c r="PW376" i="11"/>
  <c r="PX376" i="11"/>
  <c r="PY376" i="11"/>
  <c r="PZ376" i="11"/>
  <c r="QA376" i="11"/>
  <c r="QB376" i="11"/>
  <c r="QC376" i="11"/>
  <c r="QD376" i="11"/>
  <c r="QE376" i="11"/>
  <c r="QF376" i="11"/>
  <c r="QG376" i="11"/>
  <c r="QH376" i="11"/>
  <c r="QI376" i="11"/>
  <c r="QJ376" i="11"/>
  <c r="QK376" i="11"/>
  <c r="QL376" i="11"/>
  <c r="QM376" i="11"/>
  <c r="QN376" i="11"/>
  <c r="QO376" i="11"/>
  <c r="QP376" i="11"/>
  <c r="QQ376" i="11"/>
  <c r="QR376" i="11"/>
  <c r="QS376" i="11"/>
  <c r="QT376" i="11"/>
  <c r="QU376" i="11"/>
  <c r="QV376" i="11"/>
  <c r="QW376" i="11"/>
  <c r="QX376" i="11"/>
  <c r="QY376" i="11"/>
  <c r="QZ376" i="11"/>
  <c r="RA376" i="11"/>
  <c r="RB376" i="11"/>
  <c r="RC376" i="11"/>
  <c r="RD376" i="11"/>
  <c r="RE376" i="11"/>
  <c r="RF376" i="11"/>
  <c r="RG376" i="11"/>
  <c r="RH376" i="11"/>
  <c r="RI376" i="11"/>
  <c r="RJ376" i="11"/>
  <c r="RK376" i="11"/>
  <c r="RL376" i="11"/>
  <c r="RM376" i="11"/>
  <c r="RN376" i="11"/>
  <c r="RO376" i="11"/>
  <c r="RP376" i="11"/>
  <c r="RQ376" i="11"/>
  <c r="RR376" i="11"/>
  <c r="RS376" i="11"/>
  <c r="RT376" i="11"/>
  <c r="RU376" i="11"/>
  <c r="RV376" i="11"/>
  <c r="RW376" i="11"/>
  <c r="RX376" i="11"/>
  <c r="RY376" i="11"/>
  <c r="RZ376" i="11"/>
  <c r="SA376" i="11"/>
  <c r="SB376" i="11"/>
  <c r="SC376" i="11"/>
  <c r="SD376" i="11"/>
  <c r="SE376" i="11"/>
  <c r="SF376" i="11"/>
  <c r="SG376" i="11"/>
  <c r="SH376" i="11"/>
  <c r="SI376" i="11"/>
  <c r="SJ376" i="11"/>
  <c r="SK376" i="11"/>
  <c r="SL376" i="11"/>
  <c r="SM376" i="11"/>
  <c r="SN376" i="11"/>
  <c r="SO376" i="11"/>
  <c r="SP376" i="11"/>
  <c r="SQ376" i="11"/>
  <c r="SR376" i="11"/>
  <c r="SS376" i="11"/>
  <c r="ST376" i="11"/>
  <c r="SU376" i="11"/>
  <c r="SV376" i="11"/>
  <c r="SW376" i="11"/>
  <c r="SX376" i="11"/>
  <c r="SY376" i="11"/>
  <c r="SZ376" i="11"/>
  <c r="TA376" i="11"/>
  <c r="TB376" i="11"/>
  <c r="TC376" i="11"/>
  <c r="TD376" i="11"/>
  <c r="TE376" i="11"/>
  <c r="TF376" i="11"/>
  <c r="TG376" i="11"/>
  <c r="TH376" i="11"/>
  <c r="TI376" i="11"/>
  <c r="TJ376" i="11"/>
  <c r="TK376" i="11"/>
  <c r="TL376" i="11"/>
  <c r="TM376" i="11"/>
  <c r="TN376" i="11"/>
  <c r="TO376" i="11"/>
  <c r="TP376" i="11"/>
  <c r="TQ376" i="11"/>
  <c r="TR376" i="11"/>
  <c r="TS376" i="11"/>
  <c r="TT376" i="11"/>
  <c r="TU376" i="11"/>
  <c r="TV376" i="11"/>
  <c r="TW376" i="11"/>
  <c r="TX376" i="11"/>
  <c r="TY376" i="11"/>
  <c r="TZ376" i="11"/>
  <c r="UA376" i="11"/>
  <c r="UB376" i="11"/>
  <c r="UC376" i="11"/>
  <c r="UD376" i="11"/>
  <c r="UE376" i="11"/>
  <c r="UF376" i="11"/>
  <c r="UG376" i="11"/>
  <c r="UH376" i="11"/>
  <c r="UI376" i="11"/>
  <c r="UJ376" i="11"/>
  <c r="UK376" i="11"/>
  <c r="UL376" i="11"/>
  <c r="UM376" i="11"/>
  <c r="UN376" i="11"/>
  <c r="UO376" i="11"/>
  <c r="UP376" i="11"/>
  <c r="UQ376" i="11"/>
  <c r="UR376" i="11"/>
  <c r="US376" i="11"/>
  <c r="UT376" i="11"/>
  <c r="UU376" i="11"/>
  <c r="UV376" i="11"/>
  <c r="UW376" i="11"/>
  <c r="UX376" i="11"/>
  <c r="UY376" i="11"/>
  <c r="UZ376" i="11"/>
  <c r="VA376" i="11"/>
  <c r="VB376" i="11"/>
  <c r="VC376" i="11"/>
  <c r="VD376" i="11"/>
  <c r="VE376" i="11"/>
  <c r="VF376" i="11"/>
  <c r="VG376" i="11"/>
  <c r="VH376" i="11"/>
  <c r="VI376" i="11"/>
  <c r="VJ376" i="11"/>
  <c r="VK376" i="11"/>
  <c r="VL376" i="11"/>
  <c r="VM376" i="11"/>
  <c r="VN376" i="11"/>
  <c r="VO376" i="11"/>
  <c r="VP376" i="11"/>
  <c r="VQ376" i="11"/>
  <c r="VR376" i="11"/>
  <c r="VS376" i="11"/>
  <c r="VT376" i="11"/>
  <c r="VU376" i="11"/>
  <c r="VV376" i="11"/>
  <c r="VW376" i="11"/>
  <c r="VX376" i="11"/>
  <c r="VY376" i="11"/>
  <c r="VZ376" i="11"/>
  <c r="WA376" i="11"/>
  <c r="WB376" i="11"/>
  <c r="WC376" i="11"/>
  <c r="WD376" i="11"/>
  <c r="WE376" i="11"/>
  <c r="WF376" i="11"/>
  <c r="WG376" i="11"/>
  <c r="WH376" i="11"/>
  <c r="WI376" i="11"/>
  <c r="WJ376" i="11"/>
  <c r="WK376" i="11"/>
  <c r="WL376" i="11"/>
  <c r="WM376" i="11"/>
  <c r="WN376" i="11"/>
  <c r="WO376" i="11"/>
  <c r="WP376" i="11"/>
  <c r="WQ376" i="11"/>
  <c r="WR376" i="11"/>
  <c r="WS376" i="11"/>
  <c r="WT376" i="11"/>
  <c r="WU376" i="11"/>
  <c r="WV376" i="11"/>
  <c r="WW376" i="11"/>
  <c r="WX376" i="11"/>
  <c r="WY376" i="11"/>
  <c r="WZ376" i="11"/>
  <c r="XA376" i="11"/>
  <c r="XB376" i="11"/>
  <c r="XC376" i="11"/>
  <c r="XD376" i="11"/>
  <c r="XE376" i="11"/>
  <c r="XF376" i="11"/>
  <c r="XG376" i="11"/>
  <c r="XH376" i="11"/>
  <c r="XI376" i="11"/>
  <c r="XJ376" i="11"/>
  <c r="XK376" i="11"/>
  <c r="XL376" i="11"/>
  <c r="XM376" i="11"/>
  <c r="XN376" i="11"/>
  <c r="XO376" i="11"/>
  <c r="XP376" i="11"/>
  <c r="XQ376" i="11"/>
  <c r="XR376" i="11"/>
  <c r="XS376" i="11"/>
  <c r="XT376" i="11"/>
  <c r="XU376" i="11"/>
  <c r="XV376" i="11"/>
  <c r="XW376" i="11"/>
  <c r="XX376" i="11"/>
  <c r="XY376" i="11"/>
  <c r="XZ376" i="11"/>
  <c r="YA376" i="11"/>
  <c r="YB376" i="11"/>
  <c r="YC376" i="11"/>
  <c r="YD376" i="11"/>
  <c r="YE376" i="11"/>
  <c r="YF376" i="11"/>
  <c r="YG376" i="11"/>
  <c r="YH376" i="11"/>
  <c r="YI376" i="11"/>
  <c r="YJ376" i="11"/>
  <c r="YK376" i="11"/>
  <c r="YL376" i="11"/>
  <c r="YM376" i="11"/>
  <c r="YN376" i="11"/>
  <c r="YO376" i="11"/>
  <c r="YP376" i="11"/>
  <c r="YQ376" i="11"/>
  <c r="YR376" i="11"/>
  <c r="YS376" i="11"/>
  <c r="YT376" i="11"/>
  <c r="YU376" i="11"/>
  <c r="YV376" i="11"/>
  <c r="YW376" i="11"/>
  <c r="YX376" i="11"/>
  <c r="YY376" i="11"/>
  <c r="YZ376" i="11"/>
  <c r="ZA376" i="11"/>
  <c r="ZB376" i="11"/>
  <c r="ZC376" i="11"/>
  <c r="ZD376" i="11"/>
  <c r="ZE376" i="11"/>
  <c r="ZF376" i="11"/>
  <c r="ZG376" i="11"/>
  <c r="ZH376" i="11"/>
  <c r="ZI376" i="11"/>
  <c r="ZJ376" i="11"/>
  <c r="ZK376" i="11"/>
  <c r="ZL376" i="11"/>
  <c r="ZM376" i="11"/>
  <c r="ZN376" i="11"/>
  <c r="ZO376" i="11"/>
  <c r="ZP376" i="11"/>
  <c r="ZQ376" i="11"/>
  <c r="ZR376" i="11"/>
  <c r="ZS376" i="11"/>
  <c r="ZT376" i="11"/>
  <c r="ZU376" i="11"/>
  <c r="ZV376" i="11"/>
  <c r="ZW376" i="11"/>
  <c r="ZX376" i="11"/>
  <c r="ZY376" i="11"/>
  <c r="ZZ376" i="11"/>
  <c r="AAA376" i="11"/>
  <c r="AAB376" i="11"/>
  <c r="AAC376" i="11"/>
  <c r="AAD376" i="11"/>
  <c r="AAE376" i="11"/>
  <c r="AAF376" i="11"/>
  <c r="AAG376" i="11"/>
  <c r="AAH376" i="11"/>
  <c r="AAI376" i="11"/>
  <c r="AAJ376" i="11"/>
  <c r="AAK376" i="11"/>
  <c r="AAL376" i="11"/>
  <c r="AAM376" i="11"/>
  <c r="AAN376" i="11"/>
  <c r="AAO376" i="11"/>
  <c r="AAP376" i="11"/>
  <c r="AAQ376" i="11"/>
  <c r="AAR376" i="11"/>
  <c r="AAS376" i="11"/>
  <c r="AAT376" i="11"/>
  <c r="AAU376" i="11"/>
  <c r="AAV376" i="11"/>
  <c r="AAW376" i="11"/>
  <c r="AAX376" i="11"/>
  <c r="AAY376" i="11"/>
  <c r="AAZ376" i="11"/>
  <c r="ABA376" i="11"/>
  <c r="ABB376" i="11"/>
  <c r="ABC376" i="11"/>
  <c r="ABD376" i="11"/>
  <c r="ABE376" i="11"/>
  <c r="ABF376" i="11"/>
  <c r="ABG376" i="11"/>
  <c r="ABH376" i="11"/>
  <c r="ABI376" i="11"/>
  <c r="ABJ376" i="11"/>
  <c r="ABK376" i="11"/>
  <c r="ABL376" i="11"/>
  <c r="ABM376" i="11"/>
  <c r="ABN376" i="11"/>
  <c r="ABO376" i="11"/>
  <c r="ABP376" i="11"/>
  <c r="ABQ376" i="11"/>
  <c r="ABR376" i="11"/>
  <c r="ABS376" i="11"/>
  <c r="ABT376" i="11"/>
  <c r="ABU376" i="11"/>
  <c r="ABV376" i="11"/>
  <c r="ABW376" i="11"/>
  <c r="ABX376" i="11"/>
  <c r="ABY376" i="11"/>
  <c r="ABZ376" i="11"/>
  <c r="ACA376" i="11"/>
  <c r="ACB376" i="11"/>
  <c r="ACC376" i="11"/>
  <c r="ACD376" i="11"/>
  <c r="ACE376" i="11"/>
  <c r="ACF376" i="11"/>
  <c r="ACG376" i="11"/>
  <c r="ACH376" i="11"/>
  <c r="ACI376" i="11"/>
  <c r="ACJ376" i="11"/>
  <c r="ACK376" i="11"/>
  <c r="ACL376" i="11"/>
  <c r="ACM376" i="11"/>
  <c r="ACN376" i="11"/>
  <c r="ACO376" i="11"/>
  <c r="ACP376" i="11"/>
  <c r="ACQ376" i="11"/>
  <c r="ACR376" i="11"/>
  <c r="ACS376" i="11"/>
  <c r="ACT376" i="11"/>
  <c r="ACU376" i="11"/>
  <c r="ACV376" i="11"/>
  <c r="ACW376" i="11"/>
  <c r="ACX376" i="11"/>
  <c r="ACY376" i="11"/>
  <c r="ACZ376" i="11"/>
  <c r="ADA376" i="11"/>
  <c r="ADB376" i="11"/>
  <c r="ADC376" i="11"/>
  <c r="ADD376" i="11"/>
  <c r="ADE376" i="11"/>
  <c r="ADF376" i="11"/>
  <c r="ADG376" i="11"/>
  <c r="ADH376" i="11"/>
  <c r="ADI376" i="11"/>
  <c r="ADJ376" i="11"/>
  <c r="ADK376" i="11"/>
  <c r="ADL376" i="11"/>
  <c r="ADM376" i="11"/>
  <c r="ADN376" i="11"/>
  <c r="ADO376" i="11"/>
  <c r="ADP376" i="11"/>
  <c r="ADQ376" i="11"/>
  <c r="ADR376" i="11"/>
  <c r="ADS376" i="11"/>
  <c r="ADT376" i="11"/>
  <c r="ADU376" i="11"/>
  <c r="ADV376" i="11"/>
  <c r="ADW376" i="11"/>
  <c r="ADX376" i="11"/>
  <c r="ADY376" i="11"/>
  <c r="ADZ376" i="11"/>
  <c r="AEA376" i="11"/>
  <c r="AEB376" i="11"/>
  <c r="AEC376" i="11"/>
  <c r="AED376" i="11"/>
  <c r="AEE376" i="11"/>
  <c r="AEF376" i="11"/>
  <c r="AEG376" i="11"/>
  <c r="AEH376" i="11"/>
  <c r="AEI376" i="11"/>
  <c r="AEJ376" i="11"/>
  <c r="AEK376" i="11"/>
  <c r="AEL376" i="11"/>
  <c r="AEM376" i="11"/>
  <c r="AEN376" i="11"/>
  <c r="AEO376" i="11"/>
  <c r="AEP376" i="11"/>
  <c r="AEQ376" i="11"/>
  <c r="AER376" i="11"/>
  <c r="AES376" i="11"/>
  <c r="AET376" i="11"/>
  <c r="AEU376" i="11"/>
  <c r="AEV376" i="11"/>
  <c r="AEW376" i="11"/>
  <c r="AEX376" i="11"/>
  <c r="AEY376" i="11"/>
  <c r="AEZ376" i="11"/>
  <c r="AFA376" i="11"/>
  <c r="AFB376" i="11"/>
  <c r="AFC376" i="11"/>
  <c r="AFD376" i="11"/>
  <c r="AFE376" i="11"/>
  <c r="AFF376" i="11"/>
  <c r="AFG376" i="11"/>
  <c r="AFH376" i="11"/>
  <c r="AFI376" i="11"/>
  <c r="AFJ376" i="11"/>
  <c r="AFK376" i="11"/>
  <c r="AFL376" i="11"/>
  <c r="AFM376" i="11"/>
  <c r="AFN376" i="11"/>
  <c r="AFO376" i="11"/>
  <c r="AFP376" i="11"/>
  <c r="AFQ376" i="11"/>
  <c r="AFR376" i="11"/>
  <c r="AFS376" i="11"/>
  <c r="AFT376" i="11"/>
  <c r="AFU376" i="11"/>
  <c r="AFV376" i="11"/>
  <c r="AFW376" i="11"/>
  <c r="AFX376" i="11"/>
  <c r="AFY376" i="11"/>
  <c r="AFZ376" i="11"/>
  <c r="AGA376" i="11"/>
  <c r="AGB376" i="11"/>
  <c r="AGC376" i="11"/>
  <c r="AGD376" i="11"/>
  <c r="AGE376" i="11"/>
  <c r="AGF376" i="11"/>
  <c r="AGG376" i="11"/>
  <c r="AGH376" i="11"/>
  <c r="AGI376" i="11"/>
  <c r="AGJ376" i="11"/>
  <c r="AGK376" i="11"/>
  <c r="AGL376" i="11"/>
  <c r="AGM376" i="11"/>
  <c r="AGN376" i="11"/>
  <c r="AGO376" i="11"/>
  <c r="AGP376" i="11"/>
  <c r="AGQ376" i="11"/>
  <c r="AGR376" i="11"/>
  <c r="AGS376" i="11"/>
  <c r="AGT376" i="11"/>
  <c r="AGU376" i="11"/>
  <c r="AGV376" i="11"/>
  <c r="AGW376" i="11"/>
  <c r="AGX376" i="11"/>
  <c r="AGY376" i="11"/>
  <c r="AGZ376" i="11"/>
  <c r="AHA376" i="11"/>
  <c r="AHB376" i="11"/>
  <c r="AHC376" i="11"/>
  <c r="AHD376" i="11"/>
  <c r="AHE376" i="11"/>
  <c r="AHF376" i="11"/>
  <c r="AHG376" i="11"/>
  <c r="AHH376" i="11"/>
  <c r="AHI376" i="11"/>
  <c r="AHJ376" i="11"/>
  <c r="AHK376" i="11"/>
  <c r="AHL376" i="11"/>
  <c r="AHM376" i="11"/>
  <c r="AHN376" i="11"/>
  <c r="AHO376" i="11"/>
  <c r="AHP376" i="11"/>
  <c r="AHQ376" i="11"/>
  <c r="AHR376" i="11"/>
  <c r="AHS376" i="11"/>
  <c r="AHT376" i="11"/>
  <c r="AHU376" i="11"/>
  <c r="AHV376" i="11"/>
  <c r="AHW376" i="11"/>
  <c r="AHX376" i="11"/>
  <c r="AHY376" i="11"/>
  <c r="AHZ376" i="11"/>
  <c r="AIA376" i="11"/>
  <c r="AIB376" i="11"/>
  <c r="AIC376" i="11"/>
  <c r="AID376" i="11"/>
  <c r="AIE376" i="11"/>
  <c r="AIF376" i="11"/>
  <c r="AIG376" i="11"/>
  <c r="AIH376" i="11"/>
  <c r="AII376" i="11"/>
  <c r="AIJ376" i="11"/>
  <c r="AIK376" i="11"/>
  <c r="AIL376" i="11"/>
  <c r="AIM376" i="11"/>
  <c r="AIN376" i="11"/>
  <c r="AIO376" i="11"/>
  <c r="AIP376" i="11"/>
  <c r="AIQ376" i="11"/>
  <c r="AIR376" i="11"/>
  <c r="AIS376" i="11"/>
  <c r="AIT376" i="11"/>
  <c r="AIU376" i="11"/>
  <c r="AIV376" i="11"/>
  <c r="AIW376" i="11"/>
  <c r="AIX376" i="11"/>
  <c r="AIY376" i="11"/>
  <c r="AIZ376" i="11"/>
  <c r="AJA376" i="11"/>
  <c r="AJB376" i="11"/>
  <c r="AJC376" i="11"/>
  <c r="AJD376" i="11"/>
  <c r="AJE376" i="11"/>
  <c r="AJF376" i="11"/>
  <c r="AJG376" i="11"/>
  <c r="AJH376" i="11"/>
  <c r="AJI376" i="11"/>
  <c r="AJJ376" i="11"/>
  <c r="AJK376" i="11"/>
  <c r="AJL376" i="11"/>
  <c r="AJM376" i="11"/>
  <c r="AJN376" i="11"/>
  <c r="AJO376" i="11"/>
  <c r="AJP376" i="11"/>
  <c r="AJQ376" i="11"/>
  <c r="AJR376" i="11"/>
  <c r="AJS376" i="11"/>
  <c r="AJT376" i="11"/>
  <c r="AJU376" i="11"/>
  <c r="AJV376" i="11"/>
  <c r="AJW376" i="11"/>
  <c r="AJX376" i="11"/>
  <c r="AJY376" i="11"/>
  <c r="AJZ376" i="11"/>
  <c r="AKA376" i="11"/>
  <c r="AKB376" i="11"/>
  <c r="AKC376" i="11"/>
  <c r="AKD376" i="11"/>
  <c r="AKE376" i="11"/>
  <c r="AKF376" i="11"/>
  <c r="AKG376" i="11"/>
  <c r="AKH376" i="11"/>
  <c r="AKI376" i="11"/>
  <c r="AKJ376" i="11"/>
  <c r="AKK376" i="11"/>
  <c r="AKL376" i="11"/>
  <c r="AKM376" i="11"/>
  <c r="AKN376" i="11"/>
  <c r="AKO376" i="11"/>
  <c r="AKP376" i="11"/>
  <c r="AKQ376" i="11"/>
  <c r="AKR376" i="11"/>
  <c r="AKS376" i="11"/>
  <c r="AKT376" i="11"/>
  <c r="AKU376" i="11"/>
  <c r="AKV376" i="11"/>
  <c r="AKW376" i="11"/>
  <c r="AKX376" i="11"/>
  <c r="AKY376" i="11"/>
  <c r="AKZ376" i="11"/>
  <c r="ALA376" i="11"/>
  <c r="ALB376" i="11"/>
  <c r="ALC376" i="11"/>
  <c r="ALD376" i="11"/>
  <c r="ALE376" i="11"/>
  <c r="ALF376" i="11"/>
  <c r="ALG376" i="11"/>
  <c r="ALH376" i="11"/>
  <c r="ALI376" i="11"/>
  <c r="ALJ376" i="11"/>
  <c r="ALK376" i="11"/>
  <c r="ALL376" i="11"/>
  <c r="ALM376" i="11"/>
  <c r="ALN376" i="11"/>
  <c r="ALO376" i="11"/>
  <c r="ALP376" i="11"/>
  <c r="ALQ376" i="11"/>
  <c r="ALR376" i="11"/>
  <c r="ALS376" i="11"/>
  <c r="ALT376" i="11"/>
  <c r="ALU376" i="11"/>
  <c r="ALV376" i="11"/>
  <c r="ALW376" i="11"/>
  <c r="ALX376" i="11"/>
  <c r="ALY376" i="11"/>
  <c r="ALZ376" i="11"/>
  <c r="AMA376" i="11"/>
  <c r="AMB376" i="11"/>
  <c r="AMC376" i="11"/>
  <c r="AMD376" i="11"/>
  <c r="AME376" i="11"/>
  <c r="AMF376" i="11"/>
  <c r="AMG376" i="11"/>
  <c r="AMH376" i="11"/>
  <c r="AMI376" i="11"/>
  <c r="AMJ376" i="11"/>
  <c r="AMK376" i="11"/>
  <c r="AML376" i="11"/>
  <c r="AMM376" i="11"/>
  <c r="AMN376" i="11"/>
  <c r="AMO376" i="11"/>
  <c r="AE377" i="11"/>
  <c r="AF377" i="11"/>
  <c r="AG377" i="11"/>
  <c r="AH377" i="11"/>
  <c r="AI377" i="11"/>
  <c r="AJ377" i="11"/>
  <c r="AK377" i="11"/>
  <c r="AL377" i="11"/>
  <c r="AM377" i="11"/>
  <c r="AN377" i="11"/>
  <c r="AO377" i="11"/>
  <c r="AP377" i="11"/>
  <c r="AQ377" i="11"/>
  <c r="AR377" i="11"/>
  <c r="AS377" i="11"/>
  <c r="AT377" i="11"/>
  <c r="AU377" i="11"/>
  <c r="AV377" i="11"/>
  <c r="AW377" i="11"/>
  <c r="AX377" i="11"/>
  <c r="AY377" i="11"/>
  <c r="AZ377" i="11"/>
  <c r="BA377" i="11"/>
  <c r="BB377" i="11"/>
  <c r="BC377" i="11"/>
  <c r="BD377" i="11"/>
  <c r="BE377" i="11"/>
  <c r="BF377" i="11"/>
  <c r="BG377" i="11"/>
  <c r="BH377" i="11"/>
  <c r="BI377" i="11"/>
  <c r="BJ377" i="11"/>
  <c r="BK377" i="11"/>
  <c r="BL377" i="11"/>
  <c r="BM377" i="11"/>
  <c r="BN377" i="11"/>
  <c r="BO377" i="11"/>
  <c r="BP377" i="11"/>
  <c r="BQ377" i="11"/>
  <c r="BR377" i="11"/>
  <c r="BS377" i="11"/>
  <c r="BT377" i="11"/>
  <c r="BU377" i="11"/>
  <c r="BV377" i="11"/>
  <c r="BW377" i="11"/>
  <c r="BX377" i="11"/>
  <c r="BY377" i="11"/>
  <c r="BZ377" i="11"/>
  <c r="CA377" i="11"/>
  <c r="CB377" i="11"/>
  <c r="CC377" i="11"/>
  <c r="CD377" i="11"/>
  <c r="CE377" i="11"/>
  <c r="CF377" i="11"/>
  <c r="CG377" i="11"/>
  <c r="CH377" i="11"/>
  <c r="CI377" i="11"/>
  <c r="CJ377" i="11"/>
  <c r="CK377" i="11"/>
  <c r="CL377" i="11"/>
  <c r="CM377" i="11"/>
  <c r="CN377" i="11"/>
  <c r="CO377" i="11"/>
  <c r="CP377" i="11"/>
  <c r="CQ377" i="11"/>
  <c r="CR377" i="11"/>
  <c r="CS377" i="11"/>
  <c r="CT377" i="11"/>
  <c r="CU377" i="11"/>
  <c r="CV377" i="11"/>
  <c r="CW377" i="11"/>
  <c r="CX377" i="11"/>
  <c r="CY377" i="11"/>
  <c r="CZ377" i="11"/>
  <c r="DA377" i="11"/>
  <c r="DB377" i="11"/>
  <c r="DC377" i="11"/>
  <c r="DD377" i="11"/>
  <c r="DE377" i="11"/>
  <c r="DF377" i="11"/>
  <c r="DG377" i="11"/>
  <c r="DH377" i="11"/>
  <c r="DI377" i="11"/>
  <c r="DJ377" i="11"/>
  <c r="DK377" i="11"/>
  <c r="DL377" i="11"/>
  <c r="DM377" i="11"/>
  <c r="DN377" i="11"/>
  <c r="DO377" i="11"/>
  <c r="DP377" i="11"/>
  <c r="DQ377" i="11"/>
  <c r="DR377" i="11"/>
  <c r="DS377" i="11"/>
  <c r="DT377" i="11"/>
  <c r="DU377" i="11"/>
  <c r="DV377" i="11"/>
  <c r="DW377" i="11"/>
  <c r="DX377" i="11"/>
  <c r="DY377" i="11"/>
  <c r="DZ377" i="11"/>
  <c r="EA377" i="11"/>
  <c r="EB377" i="11"/>
  <c r="EC377" i="11"/>
  <c r="ED377" i="11"/>
  <c r="EE377" i="11"/>
  <c r="EF377" i="11"/>
  <c r="EG377" i="11"/>
  <c r="EH377" i="11"/>
  <c r="EI377" i="11"/>
  <c r="EJ377" i="11"/>
  <c r="EK377" i="11"/>
  <c r="EL377" i="11"/>
  <c r="EM377" i="11"/>
  <c r="EN377" i="11"/>
  <c r="EO377" i="11"/>
  <c r="EP377" i="11"/>
  <c r="EQ377" i="11"/>
  <c r="ER377" i="11"/>
  <c r="ES377" i="11"/>
  <c r="ET377" i="11"/>
  <c r="EU377" i="11"/>
  <c r="EV377" i="11"/>
  <c r="EW377" i="11"/>
  <c r="EX377" i="11"/>
  <c r="EY377" i="11"/>
  <c r="EZ377" i="11"/>
  <c r="FA377" i="11"/>
  <c r="FB377" i="11"/>
  <c r="FC377" i="11"/>
  <c r="FD377" i="11"/>
  <c r="FE377" i="11"/>
  <c r="FF377" i="11"/>
  <c r="FG377" i="11"/>
  <c r="FH377" i="11"/>
  <c r="FI377" i="11"/>
  <c r="FJ377" i="11"/>
  <c r="FK377" i="11"/>
  <c r="FL377" i="11"/>
  <c r="FM377" i="11"/>
  <c r="FN377" i="11"/>
  <c r="FO377" i="11"/>
  <c r="FP377" i="11"/>
  <c r="FQ377" i="11"/>
  <c r="FR377" i="11"/>
  <c r="FS377" i="11"/>
  <c r="FT377" i="11"/>
  <c r="FU377" i="11"/>
  <c r="FV377" i="11"/>
  <c r="FW377" i="11"/>
  <c r="FX377" i="11"/>
  <c r="FY377" i="11"/>
  <c r="FZ377" i="11"/>
  <c r="GA377" i="11"/>
  <c r="GB377" i="11"/>
  <c r="GC377" i="11"/>
  <c r="GD377" i="11"/>
  <c r="GE377" i="11"/>
  <c r="GF377" i="11"/>
  <c r="GG377" i="11"/>
  <c r="GH377" i="11"/>
  <c r="GI377" i="11"/>
  <c r="GJ377" i="11"/>
  <c r="GK377" i="11"/>
  <c r="GL377" i="11"/>
  <c r="GM377" i="11"/>
  <c r="GN377" i="11"/>
  <c r="GO377" i="11"/>
  <c r="GP377" i="11"/>
  <c r="GQ377" i="11"/>
  <c r="GR377" i="11"/>
  <c r="GS377" i="11"/>
  <c r="GT377" i="11"/>
  <c r="GU377" i="11"/>
  <c r="GV377" i="11"/>
  <c r="GW377" i="11"/>
  <c r="GX377" i="11"/>
  <c r="GY377" i="11"/>
  <c r="GZ377" i="11"/>
  <c r="HA377" i="11"/>
  <c r="HB377" i="11"/>
  <c r="HC377" i="11"/>
  <c r="HD377" i="11"/>
  <c r="HE377" i="11"/>
  <c r="HF377" i="11"/>
  <c r="HG377" i="11"/>
  <c r="HH377" i="11"/>
  <c r="HI377" i="11"/>
  <c r="HJ377" i="11"/>
  <c r="HK377" i="11"/>
  <c r="HL377" i="11"/>
  <c r="HM377" i="11"/>
  <c r="HN377" i="11"/>
  <c r="HO377" i="11"/>
  <c r="HP377" i="11"/>
  <c r="HQ377" i="11"/>
  <c r="HR377" i="11"/>
  <c r="HS377" i="11"/>
  <c r="HT377" i="11"/>
  <c r="HU377" i="11"/>
  <c r="HV377" i="11"/>
  <c r="HW377" i="11"/>
  <c r="HX377" i="11"/>
  <c r="HY377" i="11"/>
  <c r="HZ377" i="11"/>
  <c r="IA377" i="11"/>
  <c r="IB377" i="11"/>
  <c r="IC377" i="11"/>
  <c r="ID377" i="11"/>
  <c r="IE377" i="11"/>
  <c r="IF377" i="11"/>
  <c r="IG377" i="11"/>
  <c r="IH377" i="11"/>
  <c r="II377" i="11"/>
  <c r="IJ377" i="11"/>
  <c r="IK377" i="11"/>
  <c r="IL377" i="11"/>
  <c r="IM377" i="11"/>
  <c r="IN377" i="11"/>
  <c r="IO377" i="11"/>
  <c r="IP377" i="11"/>
  <c r="IQ377" i="11"/>
  <c r="IR377" i="11"/>
  <c r="IS377" i="11"/>
  <c r="IT377" i="11"/>
  <c r="IU377" i="11"/>
  <c r="IV377" i="11"/>
  <c r="IW377" i="11"/>
  <c r="IX377" i="11"/>
  <c r="IY377" i="11"/>
  <c r="IZ377" i="11"/>
  <c r="JA377" i="11"/>
  <c r="JB377" i="11"/>
  <c r="JC377" i="11"/>
  <c r="JD377" i="11"/>
  <c r="JE377" i="11"/>
  <c r="JF377" i="11"/>
  <c r="JG377" i="11"/>
  <c r="JH377" i="11"/>
  <c r="JI377" i="11"/>
  <c r="JJ377" i="11"/>
  <c r="JK377" i="11"/>
  <c r="JL377" i="11"/>
  <c r="JM377" i="11"/>
  <c r="JN377" i="11"/>
  <c r="JO377" i="11"/>
  <c r="JP377" i="11"/>
  <c r="JQ377" i="11"/>
  <c r="JR377" i="11"/>
  <c r="JS377" i="11"/>
  <c r="JT377" i="11"/>
  <c r="JU377" i="11"/>
  <c r="JV377" i="11"/>
  <c r="JW377" i="11"/>
  <c r="JX377" i="11"/>
  <c r="JY377" i="11"/>
  <c r="JZ377" i="11"/>
  <c r="KA377" i="11"/>
  <c r="KB377" i="11"/>
  <c r="KC377" i="11"/>
  <c r="KD377" i="11"/>
  <c r="KE377" i="11"/>
  <c r="KF377" i="11"/>
  <c r="KG377" i="11"/>
  <c r="KH377" i="11"/>
  <c r="KI377" i="11"/>
  <c r="KJ377" i="11"/>
  <c r="KK377" i="11"/>
  <c r="KL377" i="11"/>
  <c r="KM377" i="11"/>
  <c r="KN377" i="11"/>
  <c r="KO377" i="11"/>
  <c r="KP377" i="11"/>
  <c r="KQ377" i="11"/>
  <c r="KR377" i="11"/>
  <c r="KS377" i="11"/>
  <c r="KT377" i="11"/>
  <c r="KU377" i="11"/>
  <c r="KV377" i="11"/>
  <c r="KW377" i="11"/>
  <c r="KX377" i="11"/>
  <c r="KY377" i="11"/>
  <c r="KZ377" i="11"/>
  <c r="LA377" i="11"/>
  <c r="LB377" i="11"/>
  <c r="LC377" i="11"/>
  <c r="LD377" i="11"/>
  <c r="LE377" i="11"/>
  <c r="LF377" i="11"/>
  <c r="LG377" i="11"/>
  <c r="LH377" i="11"/>
  <c r="LI377" i="11"/>
  <c r="LJ377" i="11"/>
  <c r="LK377" i="11"/>
  <c r="LL377" i="11"/>
  <c r="LM377" i="11"/>
  <c r="LN377" i="11"/>
  <c r="LO377" i="11"/>
  <c r="LP377" i="11"/>
  <c r="LQ377" i="11"/>
  <c r="LR377" i="11"/>
  <c r="LS377" i="11"/>
  <c r="LT377" i="11"/>
  <c r="LU377" i="11"/>
  <c r="LV377" i="11"/>
  <c r="LW377" i="11"/>
  <c r="LX377" i="11"/>
  <c r="LY377" i="11"/>
  <c r="LZ377" i="11"/>
  <c r="MA377" i="11"/>
  <c r="MB377" i="11"/>
  <c r="MC377" i="11"/>
  <c r="MD377" i="11"/>
  <c r="ME377" i="11"/>
  <c r="MF377" i="11"/>
  <c r="MG377" i="11"/>
  <c r="MH377" i="11"/>
  <c r="MI377" i="11"/>
  <c r="MJ377" i="11"/>
  <c r="MK377" i="11"/>
  <c r="ML377" i="11"/>
  <c r="MM377" i="11"/>
  <c r="MN377" i="11"/>
  <c r="MO377" i="11"/>
  <c r="MP377" i="11"/>
  <c r="MQ377" i="11"/>
  <c r="MR377" i="11"/>
  <c r="MS377" i="11"/>
  <c r="MT377" i="11"/>
  <c r="MU377" i="11"/>
  <c r="MV377" i="11"/>
  <c r="MW377" i="11"/>
  <c r="MX377" i="11"/>
  <c r="MY377" i="11"/>
  <c r="MZ377" i="11"/>
  <c r="NA377" i="11"/>
  <c r="NB377" i="11"/>
  <c r="NC377" i="11"/>
  <c r="ND377" i="11"/>
  <c r="NE377" i="11"/>
  <c r="NF377" i="11"/>
  <c r="NG377" i="11"/>
  <c r="NH377" i="11"/>
  <c r="NI377" i="11"/>
  <c r="NJ377" i="11"/>
  <c r="NK377" i="11"/>
  <c r="NL377" i="11"/>
  <c r="NM377" i="11"/>
  <c r="NN377" i="11"/>
  <c r="NO377" i="11"/>
  <c r="NP377" i="11"/>
  <c r="NQ377" i="11"/>
  <c r="NR377" i="11"/>
  <c r="NS377" i="11"/>
  <c r="NT377" i="11"/>
  <c r="NU377" i="11"/>
  <c r="NV377" i="11"/>
  <c r="NW377" i="11"/>
  <c r="NX377" i="11"/>
  <c r="NY377" i="11"/>
  <c r="NZ377" i="11"/>
  <c r="OA377" i="11"/>
  <c r="OB377" i="11"/>
  <c r="OC377" i="11"/>
  <c r="OD377" i="11"/>
  <c r="OE377" i="11"/>
  <c r="OF377" i="11"/>
  <c r="OG377" i="11"/>
  <c r="OH377" i="11"/>
  <c r="OI377" i="11"/>
  <c r="OJ377" i="11"/>
  <c r="OK377" i="11"/>
  <c r="OL377" i="11"/>
  <c r="OM377" i="11"/>
  <c r="ON377" i="11"/>
  <c r="OO377" i="11"/>
  <c r="OP377" i="11"/>
  <c r="OQ377" i="11"/>
  <c r="OR377" i="11"/>
  <c r="OS377" i="11"/>
  <c r="OT377" i="11"/>
  <c r="OU377" i="11"/>
  <c r="OV377" i="11"/>
  <c r="OW377" i="11"/>
  <c r="OX377" i="11"/>
  <c r="OY377" i="11"/>
  <c r="OZ377" i="11"/>
  <c r="PA377" i="11"/>
  <c r="PB377" i="11"/>
  <c r="PC377" i="11"/>
  <c r="PD377" i="11"/>
  <c r="PE377" i="11"/>
  <c r="PF377" i="11"/>
  <c r="PG377" i="11"/>
  <c r="PH377" i="11"/>
  <c r="PI377" i="11"/>
  <c r="PJ377" i="11"/>
  <c r="PK377" i="11"/>
  <c r="PL377" i="11"/>
  <c r="PM377" i="11"/>
  <c r="PN377" i="11"/>
  <c r="PO377" i="11"/>
  <c r="PP377" i="11"/>
  <c r="PQ377" i="11"/>
  <c r="PR377" i="11"/>
  <c r="PS377" i="11"/>
  <c r="PT377" i="11"/>
  <c r="PU377" i="11"/>
  <c r="PV377" i="11"/>
  <c r="PW377" i="11"/>
  <c r="PX377" i="11"/>
  <c r="PY377" i="11"/>
  <c r="PZ377" i="11"/>
  <c r="QA377" i="11"/>
  <c r="QB377" i="11"/>
  <c r="QC377" i="11"/>
  <c r="QD377" i="11"/>
  <c r="QE377" i="11"/>
  <c r="QF377" i="11"/>
  <c r="QG377" i="11"/>
  <c r="QH377" i="11"/>
  <c r="QI377" i="11"/>
  <c r="QJ377" i="11"/>
  <c r="QK377" i="11"/>
  <c r="QL377" i="11"/>
  <c r="QM377" i="11"/>
  <c r="QN377" i="11"/>
  <c r="QO377" i="11"/>
  <c r="QP377" i="11"/>
  <c r="QQ377" i="11"/>
  <c r="QR377" i="11"/>
  <c r="QS377" i="11"/>
  <c r="QT377" i="11"/>
  <c r="QU377" i="11"/>
  <c r="QV377" i="11"/>
  <c r="QW377" i="11"/>
  <c r="QX377" i="11"/>
  <c r="QY377" i="11"/>
  <c r="QZ377" i="11"/>
  <c r="RA377" i="11"/>
  <c r="RB377" i="11"/>
  <c r="RC377" i="11"/>
  <c r="RD377" i="11"/>
  <c r="RE377" i="11"/>
  <c r="RF377" i="11"/>
  <c r="RG377" i="11"/>
  <c r="RH377" i="11"/>
  <c r="RI377" i="11"/>
  <c r="RJ377" i="11"/>
  <c r="RK377" i="11"/>
  <c r="RL377" i="11"/>
  <c r="RM377" i="11"/>
  <c r="RN377" i="11"/>
  <c r="RO377" i="11"/>
  <c r="RP377" i="11"/>
  <c r="RQ377" i="11"/>
  <c r="RR377" i="11"/>
  <c r="RS377" i="11"/>
  <c r="RT377" i="11"/>
  <c r="RU377" i="11"/>
  <c r="RV377" i="11"/>
  <c r="RW377" i="11"/>
  <c r="RX377" i="11"/>
  <c r="RY377" i="11"/>
  <c r="RZ377" i="11"/>
  <c r="SA377" i="11"/>
  <c r="SB377" i="11"/>
  <c r="SC377" i="11"/>
  <c r="SD377" i="11"/>
  <c r="SE377" i="11"/>
  <c r="SF377" i="11"/>
  <c r="SG377" i="11"/>
  <c r="SH377" i="11"/>
  <c r="SI377" i="11"/>
  <c r="SJ377" i="11"/>
  <c r="SK377" i="11"/>
  <c r="SL377" i="11"/>
  <c r="SM377" i="11"/>
  <c r="SN377" i="11"/>
  <c r="SO377" i="11"/>
  <c r="SP377" i="11"/>
  <c r="SQ377" i="11"/>
  <c r="SR377" i="11"/>
  <c r="SS377" i="11"/>
  <c r="ST377" i="11"/>
  <c r="SU377" i="11"/>
  <c r="SV377" i="11"/>
  <c r="SW377" i="11"/>
  <c r="SX377" i="11"/>
  <c r="SY377" i="11"/>
  <c r="SZ377" i="11"/>
  <c r="TA377" i="11"/>
  <c r="TB377" i="11"/>
  <c r="TC377" i="11"/>
  <c r="TD377" i="11"/>
  <c r="TE377" i="11"/>
  <c r="TF377" i="11"/>
  <c r="TG377" i="11"/>
  <c r="TH377" i="11"/>
  <c r="TI377" i="11"/>
  <c r="TJ377" i="11"/>
  <c r="TK377" i="11"/>
  <c r="TL377" i="11"/>
  <c r="TM377" i="11"/>
  <c r="TN377" i="11"/>
  <c r="TO377" i="11"/>
  <c r="TP377" i="11"/>
  <c r="TQ377" i="11"/>
  <c r="TR377" i="11"/>
  <c r="TS377" i="11"/>
  <c r="TT377" i="11"/>
  <c r="TU377" i="11"/>
  <c r="TV377" i="11"/>
  <c r="TW377" i="11"/>
  <c r="TX377" i="11"/>
  <c r="TY377" i="11"/>
  <c r="TZ377" i="11"/>
  <c r="UA377" i="11"/>
  <c r="UB377" i="11"/>
  <c r="UC377" i="11"/>
  <c r="UD377" i="11"/>
  <c r="UE377" i="11"/>
  <c r="UF377" i="11"/>
  <c r="UG377" i="11"/>
  <c r="UH377" i="11"/>
  <c r="UI377" i="11"/>
  <c r="UJ377" i="11"/>
  <c r="UK377" i="11"/>
  <c r="UL377" i="11"/>
  <c r="UM377" i="11"/>
  <c r="UN377" i="11"/>
  <c r="UO377" i="11"/>
  <c r="UP377" i="11"/>
  <c r="UQ377" i="11"/>
  <c r="UR377" i="11"/>
  <c r="US377" i="11"/>
  <c r="UT377" i="11"/>
  <c r="UU377" i="11"/>
  <c r="UV377" i="11"/>
  <c r="UW377" i="11"/>
  <c r="UX377" i="11"/>
  <c r="UY377" i="11"/>
  <c r="UZ377" i="11"/>
  <c r="VA377" i="11"/>
  <c r="VB377" i="11"/>
  <c r="VC377" i="11"/>
  <c r="VD377" i="11"/>
  <c r="VE377" i="11"/>
  <c r="VF377" i="11"/>
  <c r="VG377" i="11"/>
  <c r="VH377" i="11"/>
  <c r="VI377" i="11"/>
  <c r="VJ377" i="11"/>
  <c r="VK377" i="11"/>
  <c r="VL377" i="11"/>
  <c r="VM377" i="11"/>
  <c r="VN377" i="11"/>
  <c r="VO377" i="11"/>
  <c r="VP377" i="11"/>
  <c r="VQ377" i="11"/>
  <c r="VR377" i="11"/>
  <c r="VS377" i="11"/>
  <c r="VT377" i="11"/>
  <c r="VU377" i="11"/>
  <c r="VV377" i="11"/>
  <c r="VW377" i="11"/>
  <c r="VX377" i="11"/>
  <c r="VY377" i="11"/>
  <c r="VZ377" i="11"/>
  <c r="WA377" i="11"/>
  <c r="WB377" i="11"/>
  <c r="WC377" i="11"/>
  <c r="WD377" i="11"/>
  <c r="WE377" i="11"/>
  <c r="WF377" i="11"/>
  <c r="WG377" i="11"/>
  <c r="WH377" i="11"/>
  <c r="WI377" i="11"/>
  <c r="WJ377" i="11"/>
  <c r="WK377" i="11"/>
  <c r="WL377" i="11"/>
  <c r="WM377" i="11"/>
  <c r="WN377" i="11"/>
  <c r="WO377" i="11"/>
  <c r="WP377" i="11"/>
  <c r="WQ377" i="11"/>
  <c r="WR377" i="11"/>
  <c r="WS377" i="11"/>
  <c r="WT377" i="11"/>
  <c r="WU377" i="11"/>
  <c r="WV377" i="11"/>
  <c r="WW377" i="11"/>
  <c r="WX377" i="11"/>
  <c r="WY377" i="11"/>
  <c r="WZ377" i="11"/>
  <c r="XA377" i="11"/>
  <c r="XB377" i="11"/>
  <c r="XC377" i="11"/>
  <c r="XD377" i="11"/>
  <c r="XE377" i="11"/>
  <c r="XF377" i="11"/>
  <c r="XG377" i="11"/>
  <c r="XH377" i="11"/>
  <c r="XI377" i="11"/>
  <c r="XJ377" i="11"/>
  <c r="XK377" i="11"/>
  <c r="XL377" i="11"/>
  <c r="XM377" i="11"/>
  <c r="XN377" i="11"/>
  <c r="XO377" i="11"/>
  <c r="XP377" i="11"/>
  <c r="XQ377" i="11"/>
  <c r="XR377" i="11"/>
  <c r="XS377" i="11"/>
  <c r="XT377" i="11"/>
  <c r="XU377" i="11"/>
  <c r="XV377" i="11"/>
  <c r="XW377" i="11"/>
  <c r="XX377" i="11"/>
  <c r="XY377" i="11"/>
  <c r="XZ377" i="11"/>
  <c r="YA377" i="11"/>
  <c r="YB377" i="11"/>
  <c r="YC377" i="11"/>
  <c r="YD377" i="11"/>
  <c r="YE377" i="11"/>
  <c r="YF377" i="11"/>
  <c r="YG377" i="11"/>
  <c r="YH377" i="11"/>
  <c r="YI377" i="11"/>
  <c r="YJ377" i="11"/>
  <c r="YK377" i="11"/>
  <c r="YL377" i="11"/>
  <c r="YM377" i="11"/>
  <c r="YN377" i="11"/>
  <c r="YO377" i="11"/>
  <c r="YP377" i="11"/>
  <c r="YQ377" i="11"/>
  <c r="YR377" i="11"/>
  <c r="YS377" i="11"/>
  <c r="YT377" i="11"/>
  <c r="YU377" i="11"/>
  <c r="YV377" i="11"/>
  <c r="YW377" i="11"/>
  <c r="YX377" i="11"/>
  <c r="YY377" i="11"/>
  <c r="YZ377" i="11"/>
  <c r="ZA377" i="11"/>
  <c r="ZB377" i="11"/>
  <c r="ZC377" i="11"/>
  <c r="ZD377" i="11"/>
  <c r="ZE377" i="11"/>
  <c r="ZF377" i="11"/>
  <c r="ZG377" i="11"/>
  <c r="ZH377" i="11"/>
  <c r="ZI377" i="11"/>
  <c r="ZJ377" i="11"/>
  <c r="ZK377" i="11"/>
  <c r="ZL377" i="11"/>
  <c r="ZM377" i="11"/>
  <c r="ZN377" i="11"/>
  <c r="ZO377" i="11"/>
  <c r="ZP377" i="11"/>
  <c r="ZQ377" i="11"/>
  <c r="ZR377" i="11"/>
  <c r="ZS377" i="11"/>
  <c r="ZT377" i="11"/>
  <c r="ZU377" i="11"/>
  <c r="ZV377" i="11"/>
  <c r="ZW377" i="11"/>
  <c r="ZX377" i="11"/>
  <c r="ZY377" i="11"/>
  <c r="ZZ377" i="11"/>
  <c r="AAA377" i="11"/>
  <c r="AAB377" i="11"/>
  <c r="AAC377" i="11"/>
  <c r="AAD377" i="11"/>
  <c r="AAE377" i="11"/>
  <c r="AAF377" i="11"/>
  <c r="AAG377" i="11"/>
  <c r="AAH377" i="11"/>
  <c r="AAI377" i="11"/>
  <c r="AAJ377" i="11"/>
  <c r="AAK377" i="11"/>
  <c r="AAL377" i="11"/>
  <c r="AAM377" i="11"/>
  <c r="AAN377" i="11"/>
  <c r="AAO377" i="11"/>
  <c r="AAP377" i="11"/>
  <c r="AAQ377" i="11"/>
  <c r="AAR377" i="11"/>
  <c r="AAS377" i="11"/>
  <c r="AAT377" i="11"/>
  <c r="AAU377" i="11"/>
  <c r="AAV377" i="11"/>
  <c r="AAW377" i="11"/>
  <c r="AAX377" i="11"/>
  <c r="AAY377" i="11"/>
  <c r="AAZ377" i="11"/>
  <c r="ABA377" i="11"/>
  <c r="ABB377" i="11"/>
  <c r="ABC377" i="11"/>
  <c r="ABD377" i="11"/>
  <c r="ABE377" i="11"/>
  <c r="ABF377" i="11"/>
  <c r="ABG377" i="11"/>
  <c r="ABH377" i="11"/>
  <c r="ABI377" i="11"/>
  <c r="ABJ377" i="11"/>
  <c r="ABK377" i="11"/>
  <c r="ABL377" i="11"/>
  <c r="ABM377" i="11"/>
  <c r="ABN377" i="11"/>
  <c r="ABO377" i="11"/>
  <c r="ABP377" i="11"/>
  <c r="ABQ377" i="11"/>
  <c r="ABR377" i="11"/>
  <c r="ABS377" i="11"/>
  <c r="ABT377" i="11"/>
  <c r="ABU377" i="11"/>
  <c r="ABV377" i="11"/>
  <c r="ABW377" i="11"/>
  <c r="ABX377" i="11"/>
  <c r="ABY377" i="11"/>
  <c r="ABZ377" i="11"/>
  <c r="ACA377" i="11"/>
  <c r="ACB377" i="11"/>
  <c r="ACC377" i="11"/>
  <c r="ACD377" i="11"/>
  <c r="ACE377" i="11"/>
  <c r="ACF377" i="11"/>
  <c r="ACG377" i="11"/>
  <c r="ACH377" i="11"/>
  <c r="ACI377" i="11"/>
  <c r="ACJ377" i="11"/>
  <c r="ACK377" i="11"/>
  <c r="ACL377" i="11"/>
  <c r="ACM377" i="11"/>
  <c r="ACN377" i="11"/>
  <c r="ACO377" i="11"/>
  <c r="ACP377" i="11"/>
  <c r="ACQ377" i="11"/>
  <c r="ACR377" i="11"/>
  <c r="ACS377" i="11"/>
  <c r="ACT377" i="11"/>
  <c r="ACU377" i="11"/>
  <c r="ACV377" i="11"/>
  <c r="ACW377" i="11"/>
  <c r="ACX377" i="11"/>
  <c r="ACY377" i="11"/>
  <c r="ACZ377" i="11"/>
  <c r="ADA377" i="11"/>
  <c r="ADB377" i="11"/>
  <c r="ADC377" i="11"/>
  <c r="ADD377" i="11"/>
  <c r="ADE377" i="11"/>
  <c r="ADF377" i="11"/>
  <c r="ADG377" i="11"/>
  <c r="ADH377" i="11"/>
  <c r="ADI377" i="11"/>
  <c r="ADJ377" i="11"/>
  <c r="ADK377" i="11"/>
  <c r="ADL377" i="11"/>
  <c r="ADM377" i="11"/>
  <c r="ADN377" i="11"/>
  <c r="ADO377" i="11"/>
  <c r="ADP377" i="11"/>
  <c r="ADQ377" i="11"/>
  <c r="ADR377" i="11"/>
  <c r="ADS377" i="11"/>
  <c r="ADT377" i="11"/>
  <c r="ADU377" i="11"/>
  <c r="ADV377" i="11"/>
  <c r="ADW377" i="11"/>
  <c r="ADX377" i="11"/>
  <c r="ADY377" i="11"/>
  <c r="ADZ377" i="11"/>
  <c r="AEA377" i="11"/>
  <c r="AEB377" i="11"/>
  <c r="AEC377" i="11"/>
  <c r="AED377" i="11"/>
  <c r="AEE377" i="11"/>
  <c r="AEF377" i="11"/>
  <c r="AEG377" i="11"/>
  <c r="AEH377" i="11"/>
  <c r="AEI377" i="11"/>
  <c r="AEJ377" i="11"/>
  <c r="AEK377" i="11"/>
  <c r="AEL377" i="11"/>
  <c r="AEM377" i="11"/>
  <c r="AEN377" i="11"/>
  <c r="AEO377" i="11"/>
  <c r="AEP377" i="11"/>
  <c r="AEQ377" i="11"/>
  <c r="AER377" i="11"/>
  <c r="AES377" i="11"/>
  <c r="AET377" i="11"/>
  <c r="AEU377" i="11"/>
  <c r="AEV377" i="11"/>
  <c r="AEW377" i="11"/>
  <c r="AEX377" i="11"/>
  <c r="AEY377" i="11"/>
  <c r="AEZ377" i="11"/>
  <c r="AFA377" i="11"/>
  <c r="AFB377" i="11"/>
  <c r="AFC377" i="11"/>
  <c r="AFD377" i="11"/>
  <c r="AFE377" i="11"/>
  <c r="AFF377" i="11"/>
  <c r="AFG377" i="11"/>
  <c r="AFH377" i="11"/>
  <c r="AFI377" i="11"/>
  <c r="AFJ377" i="11"/>
  <c r="AFK377" i="11"/>
  <c r="AFL377" i="11"/>
  <c r="AFM377" i="11"/>
  <c r="AFN377" i="11"/>
  <c r="AFO377" i="11"/>
  <c r="AFP377" i="11"/>
  <c r="AFQ377" i="11"/>
  <c r="AFR377" i="11"/>
  <c r="AFS377" i="11"/>
  <c r="AFT377" i="11"/>
  <c r="AFU377" i="11"/>
  <c r="AFV377" i="11"/>
  <c r="AFW377" i="11"/>
  <c r="AFX377" i="11"/>
  <c r="AFY377" i="11"/>
  <c r="AFZ377" i="11"/>
  <c r="AGA377" i="11"/>
  <c r="AGB377" i="11"/>
  <c r="AGC377" i="11"/>
  <c r="AGD377" i="11"/>
  <c r="AGE377" i="11"/>
  <c r="AGF377" i="11"/>
  <c r="AGG377" i="11"/>
  <c r="AGH377" i="11"/>
  <c r="AGI377" i="11"/>
  <c r="AGJ377" i="11"/>
  <c r="AGK377" i="11"/>
  <c r="AGL377" i="11"/>
  <c r="AGM377" i="11"/>
  <c r="AGN377" i="11"/>
  <c r="AGO377" i="11"/>
  <c r="AGP377" i="11"/>
  <c r="AGQ377" i="11"/>
  <c r="AGR377" i="11"/>
  <c r="AGS377" i="11"/>
  <c r="AGT377" i="11"/>
  <c r="AGU377" i="11"/>
  <c r="AGV377" i="11"/>
  <c r="AGW377" i="11"/>
  <c r="AGX377" i="11"/>
  <c r="AGY377" i="11"/>
  <c r="AGZ377" i="11"/>
  <c r="AHA377" i="11"/>
  <c r="AHB377" i="11"/>
  <c r="AHC377" i="11"/>
  <c r="AHD377" i="11"/>
  <c r="AHE377" i="11"/>
  <c r="AHF377" i="11"/>
  <c r="AHG377" i="11"/>
  <c r="AHH377" i="11"/>
  <c r="AHI377" i="11"/>
  <c r="AHJ377" i="11"/>
  <c r="AHK377" i="11"/>
  <c r="AHL377" i="11"/>
  <c r="AHM377" i="11"/>
  <c r="AHN377" i="11"/>
  <c r="AHO377" i="11"/>
  <c r="AHP377" i="11"/>
  <c r="AHQ377" i="11"/>
  <c r="AHR377" i="11"/>
  <c r="AHS377" i="11"/>
  <c r="AHT377" i="11"/>
  <c r="AHU377" i="11"/>
  <c r="AHV377" i="11"/>
  <c r="AHW377" i="11"/>
  <c r="AHX377" i="11"/>
  <c r="AHY377" i="11"/>
  <c r="AHZ377" i="11"/>
  <c r="AIA377" i="11"/>
  <c r="AIB377" i="11"/>
  <c r="AIC377" i="11"/>
  <c r="AID377" i="11"/>
  <c r="AIE377" i="11"/>
  <c r="AIF377" i="11"/>
  <c r="AIG377" i="11"/>
  <c r="AIH377" i="11"/>
  <c r="AII377" i="11"/>
  <c r="AIJ377" i="11"/>
  <c r="AIK377" i="11"/>
  <c r="AIL377" i="11"/>
  <c r="AIM377" i="11"/>
  <c r="AIN377" i="11"/>
  <c r="AIO377" i="11"/>
  <c r="AIP377" i="11"/>
  <c r="AIQ377" i="11"/>
  <c r="AIR377" i="11"/>
  <c r="AIS377" i="11"/>
  <c r="AIT377" i="11"/>
  <c r="AIU377" i="11"/>
  <c r="AIV377" i="11"/>
  <c r="AIW377" i="11"/>
  <c r="AIX377" i="11"/>
  <c r="AIY377" i="11"/>
  <c r="AIZ377" i="11"/>
  <c r="AJA377" i="11"/>
  <c r="AJB377" i="11"/>
  <c r="AJC377" i="11"/>
  <c r="AJD377" i="11"/>
  <c r="AJE377" i="11"/>
  <c r="AJF377" i="11"/>
  <c r="AJG377" i="11"/>
  <c r="AJH377" i="11"/>
  <c r="AJI377" i="11"/>
  <c r="AJJ377" i="11"/>
  <c r="AJK377" i="11"/>
  <c r="AJL377" i="11"/>
  <c r="AJM377" i="11"/>
  <c r="AJN377" i="11"/>
  <c r="AJO377" i="11"/>
  <c r="AJP377" i="11"/>
  <c r="AJQ377" i="11"/>
  <c r="AJR377" i="11"/>
  <c r="AJS377" i="11"/>
  <c r="AJT377" i="11"/>
  <c r="AJU377" i="11"/>
  <c r="AJV377" i="11"/>
  <c r="AJW377" i="11"/>
  <c r="AJX377" i="11"/>
  <c r="AJY377" i="11"/>
  <c r="AJZ377" i="11"/>
  <c r="AKA377" i="11"/>
  <c r="AKB377" i="11"/>
  <c r="AKC377" i="11"/>
  <c r="AKD377" i="11"/>
  <c r="AKE377" i="11"/>
  <c r="AKF377" i="11"/>
  <c r="AKG377" i="11"/>
  <c r="AKH377" i="11"/>
  <c r="AKI377" i="11"/>
  <c r="AKJ377" i="11"/>
  <c r="AKK377" i="11"/>
  <c r="AKL377" i="11"/>
  <c r="AKM377" i="11"/>
  <c r="AKN377" i="11"/>
  <c r="AKO377" i="11"/>
  <c r="AKP377" i="11"/>
  <c r="AKQ377" i="11"/>
  <c r="AKR377" i="11"/>
  <c r="AKS377" i="11"/>
  <c r="AKT377" i="11"/>
  <c r="AKU377" i="11"/>
  <c r="AKV377" i="11"/>
  <c r="AKW377" i="11"/>
  <c r="AKX377" i="11"/>
  <c r="AKY377" i="11"/>
  <c r="AKZ377" i="11"/>
  <c r="ALA377" i="11"/>
  <c r="ALB377" i="11"/>
  <c r="ALC377" i="11"/>
  <c r="ALD377" i="11"/>
  <c r="ALE377" i="11"/>
  <c r="ALF377" i="11"/>
  <c r="ALG377" i="11"/>
  <c r="ALH377" i="11"/>
  <c r="ALI377" i="11"/>
  <c r="ALJ377" i="11"/>
  <c r="ALK377" i="11"/>
  <c r="ALL377" i="11"/>
  <c r="ALM377" i="11"/>
  <c r="ALN377" i="11"/>
  <c r="ALO377" i="11"/>
  <c r="ALP377" i="11"/>
  <c r="ALQ377" i="11"/>
  <c r="ALR377" i="11"/>
  <c r="ALS377" i="11"/>
  <c r="ALT377" i="11"/>
  <c r="ALU377" i="11"/>
  <c r="ALV377" i="11"/>
  <c r="ALW377" i="11"/>
  <c r="ALX377" i="11"/>
  <c r="ALY377" i="11"/>
  <c r="ALZ377" i="11"/>
  <c r="AMA377" i="11"/>
  <c r="AMB377" i="11"/>
  <c r="AMC377" i="11"/>
  <c r="AMD377" i="11"/>
  <c r="AME377" i="11"/>
  <c r="AMF377" i="11"/>
  <c r="AMG377" i="11"/>
  <c r="AMH377" i="11"/>
  <c r="AMI377" i="11"/>
  <c r="AMJ377" i="11"/>
  <c r="AMK377" i="11"/>
  <c r="AML377" i="11"/>
  <c r="AMM377" i="11"/>
  <c r="AMN377" i="11"/>
  <c r="AMO377" i="11"/>
  <c r="AE378" i="11"/>
  <c r="AF378" i="11"/>
  <c r="AG378" i="11"/>
  <c r="AH378" i="11"/>
  <c r="AI378" i="11"/>
  <c r="AJ378" i="11"/>
  <c r="AK378" i="11"/>
  <c r="AL378" i="11"/>
  <c r="AM378" i="11"/>
  <c r="AN378" i="11"/>
  <c r="AO378" i="11"/>
  <c r="AP378" i="11"/>
  <c r="AQ378" i="11"/>
  <c r="AR378" i="11"/>
  <c r="AS378" i="11"/>
  <c r="AT378" i="11"/>
  <c r="AU378" i="11"/>
  <c r="AV378" i="11"/>
  <c r="AW378" i="11"/>
  <c r="AX378" i="11"/>
  <c r="AY378" i="11"/>
  <c r="AZ378" i="11"/>
  <c r="BA378" i="11"/>
  <c r="BB378" i="11"/>
  <c r="BC378" i="11"/>
  <c r="BD378" i="11"/>
  <c r="BE378" i="11"/>
  <c r="BF378" i="11"/>
  <c r="BG378" i="11"/>
  <c r="BH378" i="11"/>
  <c r="BI378" i="11"/>
  <c r="BJ378" i="11"/>
  <c r="BK378" i="11"/>
  <c r="BL378" i="11"/>
  <c r="BM378" i="11"/>
  <c r="BN378" i="11"/>
  <c r="BO378" i="11"/>
  <c r="BP378" i="11"/>
  <c r="BQ378" i="11"/>
  <c r="BR378" i="11"/>
  <c r="BS378" i="11"/>
  <c r="BT378" i="11"/>
  <c r="BU378" i="11"/>
  <c r="BV378" i="11"/>
  <c r="BW378" i="11"/>
  <c r="BX378" i="11"/>
  <c r="BY378" i="11"/>
  <c r="BZ378" i="11"/>
  <c r="CA378" i="11"/>
  <c r="CB378" i="11"/>
  <c r="CC378" i="11"/>
  <c r="CD378" i="11"/>
  <c r="CE378" i="11"/>
  <c r="CF378" i="11"/>
  <c r="CG378" i="11"/>
  <c r="CH378" i="11"/>
  <c r="CI378" i="11"/>
  <c r="CJ378" i="11"/>
  <c r="CK378" i="11"/>
  <c r="CL378" i="11"/>
  <c r="CM378" i="11"/>
  <c r="CN378" i="11"/>
  <c r="CO378" i="11"/>
  <c r="CP378" i="11"/>
  <c r="CQ378" i="11"/>
  <c r="CR378" i="11"/>
  <c r="CS378" i="11"/>
  <c r="CT378" i="11"/>
  <c r="CU378" i="11"/>
  <c r="CV378" i="11"/>
  <c r="CW378" i="11"/>
  <c r="CX378" i="11"/>
  <c r="CY378" i="11"/>
  <c r="CZ378" i="11"/>
  <c r="DA378" i="11"/>
  <c r="DB378" i="11"/>
  <c r="DC378" i="11"/>
  <c r="DD378" i="11"/>
  <c r="DE378" i="11"/>
  <c r="DF378" i="11"/>
  <c r="DG378" i="11"/>
  <c r="DH378" i="11"/>
  <c r="DI378" i="11"/>
  <c r="DJ378" i="11"/>
  <c r="DK378" i="11"/>
  <c r="DL378" i="11"/>
  <c r="DM378" i="11"/>
  <c r="DN378" i="11"/>
  <c r="DO378" i="11"/>
  <c r="DP378" i="11"/>
  <c r="DQ378" i="11"/>
  <c r="DR378" i="11"/>
  <c r="DS378" i="11"/>
  <c r="DT378" i="11"/>
  <c r="DU378" i="11"/>
  <c r="DV378" i="11"/>
  <c r="DW378" i="11"/>
  <c r="DX378" i="11"/>
  <c r="DY378" i="11"/>
  <c r="DZ378" i="11"/>
  <c r="EA378" i="11"/>
  <c r="EB378" i="11"/>
  <c r="EC378" i="11"/>
  <c r="ED378" i="11"/>
  <c r="EE378" i="11"/>
  <c r="EF378" i="11"/>
  <c r="EG378" i="11"/>
  <c r="EH378" i="11"/>
  <c r="EI378" i="11"/>
  <c r="EJ378" i="11"/>
  <c r="EK378" i="11"/>
  <c r="EL378" i="11"/>
  <c r="EM378" i="11"/>
  <c r="EN378" i="11"/>
  <c r="EO378" i="11"/>
  <c r="EP378" i="11"/>
  <c r="EQ378" i="11"/>
  <c r="ER378" i="11"/>
  <c r="ES378" i="11"/>
  <c r="ET378" i="11"/>
  <c r="EU378" i="11"/>
  <c r="EV378" i="11"/>
  <c r="EW378" i="11"/>
  <c r="EX378" i="11"/>
  <c r="EY378" i="11"/>
  <c r="EZ378" i="11"/>
  <c r="FA378" i="11"/>
  <c r="FB378" i="11"/>
  <c r="FC378" i="11"/>
  <c r="FD378" i="11"/>
  <c r="FE378" i="11"/>
  <c r="FF378" i="11"/>
  <c r="FG378" i="11"/>
  <c r="FH378" i="11"/>
  <c r="FI378" i="11"/>
  <c r="FJ378" i="11"/>
  <c r="FK378" i="11"/>
  <c r="FL378" i="11"/>
  <c r="FM378" i="11"/>
  <c r="FN378" i="11"/>
  <c r="FO378" i="11"/>
  <c r="FP378" i="11"/>
  <c r="FQ378" i="11"/>
  <c r="FR378" i="11"/>
  <c r="FS378" i="11"/>
  <c r="FT378" i="11"/>
  <c r="FU378" i="11"/>
  <c r="FV378" i="11"/>
  <c r="FW378" i="11"/>
  <c r="FX378" i="11"/>
  <c r="FY378" i="11"/>
  <c r="FZ378" i="11"/>
  <c r="GA378" i="11"/>
  <c r="GB378" i="11"/>
  <c r="GC378" i="11"/>
  <c r="GD378" i="11"/>
  <c r="GE378" i="11"/>
  <c r="GF378" i="11"/>
  <c r="GG378" i="11"/>
  <c r="GH378" i="11"/>
  <c r="GI378" i="11"/>
  <c r="GJ378" i="11"/>
  <c r="GK378" i="11"/>
  <c r="GL378" i="11"/>
  <c r="GM378" i="11"/>
  <c r="GN378" i="11"/>
  <c r="GO378" i="11"/>
  <c r="GP378" i="11"/>
  <c r="GQ378" i="11"/>
  <c r="GR378" i="11"/>
  <c r="GS378" i="11"/>
  <c r="GT378" i="11"/>
  <c r="GU378" i="11"/>
  <c r="GV378" i="11"/>
  <c r="GW378" i="11"/>
  <c r="GX378" i="11"/>
  <c r="GY378" i="11"/>
  <c r="GZ378" i="11"/>
  <c r="HA378" i="11"/>
  <c r="HB378" i="11"/>
  <c r="HC378" i="11"/>
  <c r="HD378" i="11"/>
  <c r="HE378" i="11"/>
  <c r="HF378" i="11"/>
  <c r="HG378" i="11"/>
  <c r="HH378" i="11"/>
  <c r="HI378" i="11"/>
  <c r="HJ378" i="11"/>
  <c r="HK378" i="11"/>
  <c r="HL378" i="11"/>
  <c r="HM378" i="11"/>
  <c r="HN378" i="11"/>
  <c r="HO378" i="11"/>
  <c r="HP378" i="11"/>
  <c r="HQ378" i="11"/>
  <c r="HR378" i="11"/>
  <c r="HS378" i="11"/>
  <c r="HT378" i="11"/>
  <c r="HU378" i="11"/>
  <c r="HV378" i="11"/>
  <c r="HW378" i="11"/>
  <c r="HX378" i="11"/>
  <c r="HY378" i="11"/>
  <c r="HZ378" i="11"/>
  <c r="IA378" i="11"/>
  <c r="IB378" i="11"/>
  <c r="IC378" i="11"/>
  <c r="ID378" i="11"/>
  <c r="IE378" i="11"/>
  <c r="IF378" i="11"/>
  <c r="IG378" i="11"/>
  <c r="IH378" i="11"/>
  <c r="II378" i="11"/>
  <c r="IJ378" i="11"/>
  <c r="IK378" i="11"/>
  <c r="IL378" i="11"/>
  <c r="IM378" i="11"/>
  <c r="IN378" i="11"/>
  <c r="IO378" i="11"/>
  <c r="IP378" i="11"/>
  <c r="IQ378" i="11"/>
  <c r="IR378" i="11"/>
  <c r="IS378" i="11"/>
  <c r="IT378" i="11"/>
  <c r="IU378" i="11"/>
  <c r="IV378" i="11"/>
  <c r="IW378" i="11"/>
  <c r="IX378" i="11"/>
  <c r="IY378" i="11"/>
  <c r="IZ378" i="11"/>
  <c r="JA378" i="11"/>
  <c r="JB378" i="11"/>
  <c r="JC378" i="11"/>
  <c r="JD378" i="11"/>
  <c r="JE378" i="11"/>
  <c r="JF378" i="11"/>
  <c r="JG378" i="11"/>
  <c r="JH378" i="11"/>
  <c r="JI378" i="11"/>
  <c r="JJ378" i="11"/>
  <c r="JK378" i="11"/>
  <c r="JL378" i="11"/>
  <c r="JM378" i="11"/>
  <c r="JN378" i="11"/>
  <c r="JO378" i="11"/>
  <c r="JP378" i="11"/>
  <c r="JQ378" i="11"/>
  <c r="JR378" i="11"/>
  <c r="JS378" i="11"/>
  <c r="JT378" i="11"/>
  <c r="JU378" i="11"/>
  <c r="JV378" i="11"/>
  <c r="JW378" i="11"/>
  <c r="JX378" i="11"/>
  <c r="JY378" i="11"/>
  <c r="JZ378" i="11"/>
  <c r="KA378" i="11"/>
  <c r="KB378" i="11"/>
  <c r="KC378" i="11"/>
  <c r="KD378" i="11"/>
  <c r="KE378" i="11"/>
  <c r="KF378" i="11"/>
  <c r="KG378" i="11"/>
  <c r="KH378" i="11"/>
  <c r="KI378" i="11"/>
  <c r="KJ378" i="11"/>
  <c r="KK378" i="11"/>
  <c r="KL378" i="11"/>
  <c r="KM378" i="11"/>
  <c r="KN378" i="11"/>
  <c r="KO378" i="11"/>
  <c r="KP378" i="11"/>
  <c r="KQ378" i="11"/>
  <c r="KR378" i="11"/>
  <c r="KS378" i="11"/>
  <c r="KT378" i="11"/>
  <c r="KU378" i="11"/>
  <c r="KV378" i="11"/>
  <c r="KW378" i="11"/>
  <c r="KX378" i="11"/>
  <c r="KY378" i="11"/>
  <c r="KZ378" i="11"/>
  <c r="LA378" i="11"/>
  <c r="LB378" i="11"/>
  <c r="LC378" i="11"/>
  <c r="LD378" i="11"/>
  <c r="LE378" i="11"/>
  <c r="LF378" i="11"/>
  <c r="LG378" i="11"/>
  <c r="LH378" i="11"/>
  <c r="LI378" i="11"/>
  <c r="LJ378" i="11"/>
  <c r="LK378" i="11"/>
  <c r="LL378" i="11"/>
  <c r="LM378" i="11"/>
  <c r="LN378" i="11"/>
  <c r="LO378" i="11"/>
  <c r="LP378" i="11"/>
  <c r="LQ378" i="11"/>
  <c r="LR378" i="11"/>
  <c r="LS378" i="11"/>
  <c r="LT378" i="11"/>
  <c r="LU378" i="11"/>
  <c r="LV378" i="11"/>
  <c r="LW378" i="11"/>
  <c r="LX378" i="11"/>
  <c r="LY378" i="11"/>
  <c r="LZ378" i="11"/>
  <c r="MA378" i="11"/>
  <c r="MB378" i="11"/>
  <c r="MC378" i="11"/>
  <c r="MD378" i="11"/>
  <c r="ME378" i="11"/>
  <c r="MF378" i="11"/>
  <c r="MG378" i="11"/>
  <c r="MH378" i="11"/>
  <c r="MI378" i="11"/>
  <c r="MJ378" i="11"/>
  <c r="MK378" i="11"/>
  <c r="ML378" i="11"/>
  <c r="MM378" i="11"/>
  <c r="MN378" i="11"/>
  <c r="MO378" i="11"/>
  <c r="MP378" i="11"/>
  <c r="MQ378" i="11"/>
  <c r="MR378" i="11"/>
  <c r="MS378" i="11"/>
  <c r="MT378" i="11"/>
  <c r="MU378" i="11"/>
  <c r="MV378" i="11"/>
  <c r="MW378" i="11"/>
  <c r="MX378" i="11"/>
  <c r="MY378" i="11"/>
  <c r="MZ378" i="11"/>
  <c r="NA378" i="11"/>
  <c r="NB378" i="11"/>
  <c r="NC378" i="11"/>
  <c r="ND378" i="11"/>
  <c r="NE378" i="11"/>
  <c r="NF378" i="11"/>
  <c r="NG378" i="11"/>
  <c r="NH378" i="11"/>
  <c r="NI378" i="11"/>
  <c r="NJ378" i="11"/>
  <c r="NK378" i="11"/>
  <c r="NL378" i="11"/>
  <c r="NM378" i="11"/>
  <c r="NN378" i="11"/>
  <c r="NO378" i="11"/>
  <c r="NP378" i="11"/>
  <c r="NQ378" i="11"/>
  <c r="NR378" i="11"/>
  <c r="NS378" i="11"/>
  <c r="NT378" i="11"/>
  <c r="NU378" i="11"/>
  <c r="NV378" i="11"/>
  <c r="NW378" i="11"/>
  <c r="NX378" i="11"/>
  <c r="NY378" i="11"/>
  <c r="NZ378" i="11"/>
  <c r="OA378" i="11"/>
  <c r="OB378" i="11"/>
  <c r="OC378" i="11"/>
  <c r="OD378" i="11"/>
  <c r="OE378" i="11"/>
  <c r="OF378" i="11"/>
  <c r="OG378" i="11"/>
  <c r="OH378" i="11"/>
  <c r="OI378" i="11"/>
  <c r="OJ378" i="11"/>
  <c r="OK378" i="11"/>
  <c r="OL378" i="11"/>
  <c r="OM378" i="11"/>
  <c r="ON378" i="11"/>
  <c r="OO378" i="11"/>
  <c r="OP378" i="11"/>
  <c r="OQ378" i="11"/>
  <c r="OR378" i="11"/>
  <c r="OS378" i="11"/>
  <c r="OT378" i="11"/>
  <c r="OU378" i="11"/>
  <c r="OV378" i="11"/>
  <c r="OW378" i="11"/>
  <c r="OX378" i="11"/>
  <c r="OY378" i="11"/>
  <c r="OZ378" i="11"/>
  <c r="PA378" i="11"/>
  <c r="PB378" i="11"/>
  <c r="PC378" i="11"/>
  <c r="PD378" i="11"/>
  <c r="PE378" i="11"/>
  <c r="PF378" i="11"/>
  <c r="PG378" i="11"/>
  <c r="PH378" i="11"/>
  <c r="PI378" i="11"/>
  <c r="PJ378" i="11"/>
  <c r="PK378" i="11"/>
  <c r="PL378" i="11"/>
  <c r="PM378" i="11"/>
  <c r="PN378" i="11"/>
  <c r="PO378" i="11"/>
  <c r="PP378" i="11"/>
  <c r="PQ378" i="11"/>
  <c r="PR378" i="11"/>
  <c r="PS378" i="11"/>
  <c r="PT378" i="11"/>
  <c r="PU378" i="11"/>
  <c r="PV378" i="11"/>
  <c r="PW378" i="11"/>
  <c r="PX378" i="11"/>
  <c r="PY378" i="11"/>
  <c r="PZ378" i="11"/>
  <c r="QA378" i="11"/>
  <c r="QB378" i="11"/>
  <c r="QC378" i="11"/>
  <c r="QD378" i="11"/>
  <c r="QE378" i="11"/>
  <c r="QF378" i="11"/>
  <c r="QG378" i="11"/>
  <c r="QH378" i="11"/>
  <c r="QI378" i="11"/>
  <c r="QJ378" i="11"/>
  <c r="QK378" i="11"/>
  <c r="QL378" i="11"/>
  <c r="QM378" i="11"/>
  <c r="QN378" i="11"/>
  <c r="QO378" i="11"/>
  <c r="QP378" i="11"/>
  <c r="QQ378" i="11"/>
  <c r="QR378" i="11"/>
  <c r="QS378" i="11"/>
  <c r="QT378" i="11"/>
  <c r="QU378" i="11"/>
  <c r="QV378" i="11"/>
  <c r="QW378" i="11"/>
  <c r="QX378" i="11"/>
  <c r="QY378" i="11"/>
  <c r="QZ378" i="11"/>
  <c r="RA378" i="11"/>
  <c r="RB378" i="11"/>
  <c r="RC378" i="11"/>
  <c r="RD378" i="11"/>
  <c r="RE378" i="11"/>
  <c r="RF378" i="11"/>
  <c r="RG378" i="11"/>
  <c r="RH378" i="11"/>
  <c r="RI378" i="11"/>
  <c r="RJ378" i="11"/>
  <c r="RK378" i="11"/>
  <c r="RL378" i="11"/>
  <c r="RM378" i="11"/>
  <c r="RN378" i="11"/>
  <c r="RO378" i="11"/>
  <c r="RP378" i="11"/>
  <c r="RQ378" i="11"/>
  <c r="RR378" i="11"/>
  <c r="RS378" i="11"/>
  <c r="RT378" i="11"/>
  <c r="RU378" i="11"/>
  <c r="RV378" i="11"/>
  <c r="RW378" i="11"/>
  <c r="RX378" i="11"/>
  <c r="RY378" i="11"/>
  <c r="RZ378" i="11"/>
  <c r="SA378" i="11"/>
  <c r="SB378" i="11"/>
  <c r="SC378" i="11"/>
  <c r="SD378" i="11"/>
  <c r="SE378" i="11"/>
  <c r="SF378" i="11"/>
  <c r="SG378" i="11"/>
  <c r="SH378" i="11"/>
  <c r="SI378" i="11"/>
  <c r="SJ378" i="11"/>
  <c r="SK378" i="11"/>
  <c r="SL378" i="11"/>
  <c r="SM378" i="11"/>
  <c r="SN378" i="11"/>
  <c r="SO378" i="11"/>
  <c r="SP378" i="11"/>
  <c r="SQ378" i="11"/>
  <c r="SR378" i="11"/>
  <c r="SS378" i="11"/>
  <c r="ST378" i="11"/>
  <c r="SU378" i="11"/>
  <c r="SV378" i="11"/>
  <c r="SW378" i="11"/>
  <c r="SX378" i="11"/>
  <c r="SY378" i="11"/>
  <c r="SZ378" i="11"/>
  <c r="TA378" i="11"/>
  <c r="TB378" i="11"/>
  <c r="TC378" i="11"/>
  <c r="TD378" i="11"/>
  <c r="TE378" i="11"/>
  <c r="TF378" i="11"/>
  <c r="TG378" i="11"/>
  <c r="TH378" i="11"/>
  <c r="TI378" i="11"/>
  <c r="TJ378" i="11"/>
  <c r="TK378" i="11"/>
  <c r="TL378" i="11"/>
  <c r="TM378" i="11"/>
  <c r="TN378" i="11"/>
  <c r="TO378" i="11"/>
  <c r="TP378" i="11"/>
  <c r="TQ378" i="11"/>
  <c r="TR378" i="11"/>
  <c r="TS378" i="11"/>
  <c r="TT378" i="11"/>
  <c r="TU378" i="11"/>
  <c r="TV378" i="11"/>
  <c r="TW378" i="11"/>
  <c r="TX378" i="11"/>
  <c r="TY378" i="11"/>
  <c r="TZ378" i="11"/>
  <c r="UA378" i="11"/>
  <c r="UB378" i="11"/>
  <c r="UC378" i="11"/>
  <c r="UD378" i="11"/>
  <c r="UE378" i="11"/>
  <c r="UF378" i="11"/>
  <c r="UG378" i="11"/>
  <c r="UH378" i="11"/>
  <c r="UI378" i="11"/>
  <c r="UJ378" i="11"/>
  <c r="UK378" i="11"/>
  <c r="UL378" i="11"/>
  <c r="UM378" i="11"/>
  <c r="UN378" i="11"/>
  <c r="UO378" i="11"/>
  <c r="UP378" i="11"/>
  <c r="UQ378" i="11"/>
  <c r="UR378" i="11"/>
  <c r="US378" i="11"/>
  <c r="UT378" i="11"/>
  <c r="UU378" i="11"/>
  <c r="UV378" i="11"/>
  <c r="UW378" i="11"/>
  <c r="UX378" i="11"/>
  <c r="UY378" i="11"/>
  <c r="UZ378" i="11"/>
  <c r="VA378" i="11"/>
  <c r="VB378" i="11"/>
  <c r="VC378" i="11"/>
  <c r="VD378" i="11"/>
  <c r="VE378" i="11"/>
  <c r="VF378" i="11"/>
  <c r="VG378" i="11"/>
  <c r="VH378" i="11"/>
  <c r="VI378" i="11"/>
  <c r="VJ378" i="11"/>
  <c r="VK378" i="11"/>
  <c r="VL378" i="11"/>
  <c r="VM378" i="11"/>
  <c r="VN378" i="11"/>
  <c r="VO378" i="11"/>
  <c r="VP378" i="11"/>
  <c r="VQ378" i="11"/>
  <c r="VR378" i="11"/>
  <c r="VS378" i="11"/>
  <c r="VT378" i="11"/>
  <c r="VU378" i="11"/>
  <c r="VV378" i="11"/>
  <c r="VW378" i="11"/>
  <c r="VX378" i="11"/>
  <c r="VY378" i="11"/>
  <c r="VZ378" i="11"/>
  <c r="WA378" i="11"/>
  <c r="WB378" i="11"/>
  <c r="WC378" i="11"/>
  <c r="WD378" i="11"/>
  <c r="WE378" i="11"/>
  <c r="WF378" i="11"/>
  <c r="WG378" i="11"/>
  <c r="WH378" i="11"/>
  <c r="WI378" i="11"/>
  <c r="WJ378" i="11"/>
  <c r="WK378" i="11"/>
  <c r="WL378" i="11"/>
  <c r="WM378" i="11"/>
  <c r="WN378" i="11"/>
  <c r="WO378" i="11"/>
  <c r="WP378" i="11"/>
  <c r="WQ378" i="11"/>
  <c r="WR378" i="11"/>
  <c r="WS378" i="11"/>
  <c r="WT378" i="11"/>
  <c r="WU378" i="11"/>
  <c r="WV378" i="11"/>
  <c r="WW378" i="11"/>
  <c r="WX378" i="11"/>
  <c r="WY378" i="11"/>
  <c r="WZ378" i="11"/>
  <c r="XA378" i="11"/>
  <c r="XB378" i="11"/>
  <c r="XC378" i="11"/>
  <c r="XD378" i="11"/>
  <c r="XE378" i="11"/>
  <c r="XF378" i="11"/>
  <c r="XG378" i="11"/>
  <c r="XH378" i="11"/>
  <c r="XI378" i="11"/>
  <c r="XJ378" i="11"/>
  <c r="XK378" i="11"/>
  <c r="XL378" i="11"/>
  <c r="XM378" i="11"/>
  <c r="XN378" i="11"/>
  <c r="XO378" i="11"/>
  <c r="XP378" i="11"/>
  <c r="XQ378" i="11"/>
  <c r="XR378" i="11"/>
  <c r="XS378" i="11"/>
  <c r="XT378" i="11"/>
  <c r="XU378" i="11"/>
  <c r="XV378" i="11"/>
  <c r="XW378" i="11"/>
  <c r="XX378" i="11"/>
  <c r="XY378" i="11"/>
  <c r="XZ378" i="11"/>
  <c r="YA378" i="11"/>
  <c r="YB378" i="11"/>
  <c r="YC378" i="11"/>
  <c r="YD378" i="11"/>
  <c r="YE378" i="11"/>
  <c r="YF378" i="11"/>
  <c r="YG378" i="11"/>
  <c r="YH378" i="11"/>
  <c r="YI378" i="11"/>
  <c r="YJ378" i="11"/>
  <c r="YK378" i="11"/>
  <c r="YL378" i="11"/>
  <c r="YM378" i="11"/>
  <c r="YN378" i="11"/>
  <c r="YO378" i="11"/>
  <c r="YP378" i="11"/>
  <c r="YQ378" i="11"/>
  <c r="YR378" i="11"/>
  <c r="YS378" i="11"/>
  <c r="YT378" i="11"/>
  <c r="YU378" i="11"/>
  <c r="YV378" i="11"/>
  <c r="YW378" i="11"/>
  <c r="YX378" i="11"/>
  <c r="YY378" i="11"/>
  <c r="YZ378" i="11"/>
  <c r="ZA378" i="11"/>
  <c r="ZB378" i="11"/>
  <c r="ZC378" i="11"/>
  <c r="ZD378" i="11"/>
  <c r="ZE378" i="11"/>
  <c r="ZF378" i="11"/>
  <c r="ZG378" i="11"/>
  <c r="ZH378" i="11"/>
  <c r="ZI378" i="11"/>
  <c r="ZJ378" i="11"/>
  <c r="ZK378" i="11"/>
  <c r="ZL378" i="11"/>
  <c r="ZM378" i="11"/>
  <c r="ZN378" i="11"/>
  <c r="ZO378" i="11"/>
  <c r="ZP378" i="11"/>
  <c r="ZQ378" i="11"/>
  <c r="ZR378" i="11"/>
  <c r="ZS378" i="11"/>
  <c r="ZT378" i="11"/>
  <c r="ZU378" i="11"/>
  <c r="ZV378" i="11"/>
  <c r="ZW378" i="11"/>
  <c r="ZX378" i="11"/>
  <c r="ZY378" i="11"/>
  <c r="ZZ378" i="11"/>
  <c r="AAA378" i="11"/>
  <c r="AAB378" i="11"/>
  <c r="AAC378" i="11"/>
  <c r="AAD378" i="11"/>
  <c r="AAE378" i="11"/>
  <c r="AAF378" i="11"/>
  <c r="AAG378" i="11"/>
  <c r="AAH378" i="11"/>
  <c r="AAI378" i="11"/>
  <c r="AAJ378" i="11"/>
  <c r="AAK378" i="11"/>
  <c r="AAL378" i="11"/>
  <c r="AAM378" i="11"/>
  <c r="AAN378" i="11"/>
  <c r="AAO378" i="11"/>
  <c r="AAP378" i="11"/>
  <c r="AAQ378" i="11"/>
  <c r="AAR378" i="11"/>
  <c r="AAS378" i="11"/>
  <c r="AAT378" i="11"/>
  <c r="AAU378" i="11"/>
  <c r="AAV378" i="11"/>
  <c r="AAW378" i="11"/>
  <c r="AAX378" i="11"/>
  <c r="AAY378" i="11"/>
  <c r="AAZ378" i="11"/>
  <c r="ABA378" i="11"/>
  <c r="ABB378" i="11"/>
  <c r="ABC378" i="11"/>
  <c r="ABD378" i="11"/>
  <c r="ABE378" i="11"/>
  <c r="ABF378" i="11"/>
  <c r="ABG378" i="11"/>
  <c r="ABH378" i="11"/>
  <c r="ABI378" i="11"/>
  <c r="ABJ378" i="11"/>
  <c r="ABK378" i="11"/>
  <c r="ABL378" i="11"/>
  <c r="ABM378" i="11"/>
  <c r="ABN378" i="11"/>
  <c r="ABO378" i="11"/>
  <c r="ABP378" i="11"/>
  <c r="ABQ378" i="11"/>
  <c r="ABR378" i="11"/>
  <c r="ABS378" i="11"/>
  <c r="ABT378" i="11"/>
  <c r="ABU378" i="11"/>
  <c r="ABV378" i="11"/>
  <c r="ABW378" i="11"/>
  <c r="ABX378" i="11"/>
  <c r="ABY378" i="11"/>
  <c r="ABZ378" i="11"/>
  <c r="ACA378" i="11"/>
  <c r="ACB378" i="11"/>
  <c r="ACC378" i="11"/>
  <c r="ACD378" i="11"/>
  <c r="ACE378" i="11"/>
  <c r="ACF378" i="11"/>
  <c r="ACG378" i="11"/>
  <c r="ACH378" i="11"/>
  <c r="ACI378" i="11"/>
  <c r="ACJ378" i="11"/>
  <c r="ACK378" i="11"/>
  <c r="ACL378" i="11"/>
  <c r="ACM378" i="11"/>
  <c r="ACN378" i="11"/>
  <c r="ACO378" i="11"/>
  <c r="ACP378" i="11"/>
  <c r="ACQ378" i="11"/>
  <c r="ACR378" i="11"/>
  <c r="ACS378" i="11"/>
  <c r="ACT378" i="11"/>
  <c r="ACU378" i="11"/>
  <c r="ACV378" i="11"/>
  <c r="ACW378" i="11"/>
  <c r="ACX378" i="11"/>
  <c r="ACY378" i="11"/>
  <c r="ACZ378" i="11"/>
  <c r="ADA378" i="11"/>
  <c r="ADB378" i="11"/>
  <c r="ADC378" i="11"/>
  <c r="ADD378" i="11"/>
  <c r="ADE378" i="11"/>
  <c r="ADF378" i="11"/>
  <c r="ADG378" i="11"/>
  <c r="ADH378" i="11"/>
  <c r="ADI378" i="11"/>
  <c r="ADJ378" i="11"/>
  <c r="ADK378" i="11"/>
  <c r="ADL378" i="11"/>
  <c r="ADM378" i="11"/>
  <c r="ADN378" i="11"/>
  <c r="ADO378" i="11"/>
  <c r="ADP378" i="11"/>
  <c r="ADQ378" i="11"/>
  <c r="ADR378" i="11"/>
  <c r="ADS378" i="11"/>
  <c r="ADT378" i="11"/>
  <c r="ADU378" i="11"/>
  <c r="ADV378" i="11"/>
  <c r="ADW378" i="11"/>
  <c r="ADX378" i="11"/>
  <c r="ADY378" i="11"/>
  <c r="ADZ378" i="11"/>
  <c r="AEA378" i="11"/>
  <c r="AEB378" i="11"/>
  <c r="AEC378" i="11"/>
  <c r="AED378" i="11"/>
  <c r="AEE378" i="11"/>
  <c r="AEF378" i="11"/>
  <c r="AEG378" i="11"/>
  <c r="AEH378" i="11"/>
  <c r="AEI378" i="11"/>
  <c r="AEJ378" i="11"/>
  <c r="AEK378" i="11"/>
  <c r="AEL378" i="11"/>
  <c r="AEM378" i="11"/>
  <c r="AEN378" i="11"/>
  <c r="AEO378" i="11"/>
  <c r="AEP378" i="11"/>
  <c r="AEQ378" i="11"/>
  <c r="AER378" i="11"/>
  <c r="AES378" i="11"/>
  <c r="AET378" i="11"/>
  <c r="AEU378" i="11"/>
  <c r="AEV378" i="11"/>
  <c r="AEW378" i="11"/>
  <c r="AEX378" i="11"/>
  <c r="AEY378" i="11"/>
  <c r="AEZ378" i="11"/>
  <c r="AFA378" i="11"/>
  <c r="AFB378" i="11"/>
  <c r="AFC378" i="11"/>
  <c r="AFD378" i="11"/>
  <c r="AFE378" i="11"/>
  <c r="AFF378" i="11"/>
  <c r="AFG378" i="11"/>
  <c r="AFH378" i="11"/>
  <c r="AFI378" i="11"/>
  <c r="AFJ378" i="11"/>
  <c r="AFK378" i="11"/>
  <c r="AFL378" i="11"/>
  <c r="AFM378" i="11"/>
  <c r="AFN378" i="11"/>
  <c r="AFO378" i="11"/>
  <c r="AFP378" i="11"/>
  <c r="AFQ378" i="11"/>
  <c r="AFR378" i="11"/>
  <c r="AFS378" i="11"/>
  <c r="AFT378" i="11"/>
  <c r="AFU378" i="11"/>
  <c r="AFV378" i="11"/>
  <c r="AFW378" i="11"/>
  <c r="AFX378" i="11"/>
  <c r="AFY378" i="11"/>
  <c r="AFZ378" i="11"/>
  <c r="AGA378" i="11"/>
  <c r="AGB378" i="11"/>
  <c r="AGC378" i="11"/>
  <c r="AGD378" i="11"/>
  <c r="AGE378" i="11"/>
  <c r="AGF378" i="11"/>
  <c r="AGG378" i="11"/>
  <c r="AGH378" i="11"/>
  <c r="AGI378" i="11"/>
  <c r="AGJ378" i="11"/>
  <c r="AGK378" i="11"/>
  <c r="AGL378" i="11"/>
  <c r="AGM378" i="11"/>
  <c r="AGN378" i="11"/>
  <c r="AGO378" i="11"/>
  <c r="AGP378" i="11"/>
  <c r="AGQ378" i="11"/>
  <c r="AGR378" i="11"/>
  <c r="AGS378" i="11"/>
  <c r="AGT378" i="11"/>
  <c r="AGU378" i="11"/>
  <c r="AGV378" i="11"/>
  <c r="AGW378" i="11"/>
  <c r="AGX378" i="11"/>
  <c r="AGY378" i="11"/>
  <c r="AGZ378" i="11"/>
  <c r="AHA378" i="11"/>
  <c r="AHB378" i="11"/>
  <c r="AHC378" i="11"/>
  <c r="AHD378" i="11"/>
  <c r="AHE378" i="11"/>
  <c r="AHF378" i="11"/>
  <c r="AHG378" i="11"/>
  <c r="AHH378" i="11"/>
  <c r="AHI378" i="11"/>
  <c r="AHJ378" i="11"/>
  <c r="AHK378" i="11"/>
  <c r="AHL378" i="11"/>
  <c r="AHM378" i="11"/>
  <c r="AHN378" i="11"/>
  <c r="AHO378" i="11"/>
  <c r="AHP378" i="11"/>
  <c r="AHQ378" i="11"/>
  <c r="AHR378" i="11"/>
  <c r="AHS378" i="11"/>
  <c r="AHT378" i="11"/>
  <c r="AHU378" i="11"/>
  <c r="AHV378" i="11"/>
  <c r="AHW378" i="11"/>
  <c r="AHX378" i="11"/>
  <c r="AHY378" i="11"/>
  <c r="AHZ378" i="11"/>
  <c r="AIA378" i="11"/>
  <c r="AIB378" i="11"/>
  <c r="AIC378" i="11"/>
  <c r="AID378" i="11"/>
  <c r="AIE378" i="11"/>
  <c r="AIF378" i="11"/>
  <c r="AIG378" i="11"/>
  <c r="AIH378" i="11"/>
  <c r="AII378" i="11"/>
  <c r="AIJ378" i="11"/>
  <c r="AIK378" i="11"/>
  <c r="AIL378" i="11"/>
  <c r="AIM378" i="11"/>
  <c r="AIN378" i="11"/>
  <c r="AIO378" i="11"/>
  <c r="AIP378" i="11"/>
  <c r="AIQ378" i="11"/>
  <c r="AIR378" i="11"/>
  <c r="AIS378" i="11"/>
  <c r="AIT378" i="11"/>
  <c r="AIU378" i="11"/>
  <c r="AIV378" i="11"/>
  <c r="AIW378" i="11"/>
  <c r="AIX378" i="11"/>
  <c r="AIY378" i="11"/>
  <c r="AIZ378" i="11"/>
  <c r="AJA378" i="11"/>
  <c r="AJB378" i="11"/>
  <c r="AJC378" i="11"/>
  <c r="AJD378" i="11"/>
  <c r="AJE378" i="11"/>
  <c r="AJF378" i="11"/>
  <c r="AJG378" i="11"/>
  <c r="AJH378" i="11"/>
  <c r="AJI378" i="11"/>
  <c r="AJJ378" i="11"/>
  <c r="AJK378" i="11"/>
  <c r="AJL378" i="11"/>
  <c r="AJM378" i="11"/>
  <c r="AJN378" i="11"/>
  <c r="AJO378" i="11"/>
  <c r="AJP378" i="11"/>
  <c r="AJQ378" i="11"/>
  <c r="AJR378" i="11"/>
  <c r="AJS378" i="11"/>
  <c r="AJT378" i="11"/>
  <c r="AJU378" i="11"/>
  <c r="AJV378" i="11"/>
  <c r="AJW378" i="11"/>
  <c r="AJX378" i="11"/>
  <c r="AJY378" i="11"/>
  <c r="AJZ378" i="11"/>
  <c r="AKA378" i="11"/>
  <c r="AKB378" i="11"/>
  <c r="AKC378" i="11"/>
  <c r="AKD378" i="11"/>
  <c r="AKE378" i="11"/>
  <c r="AKF378" i="11"/>
  <c r="AKG378" i="11"/>
  <c r="AKH378" i="11"/>
  <c r="AKI378" i="11"/>
  <c r="AKJ378" i="11"/>
  <c r="AKK378" i="11"/>
  <c r="AKL378" i="11"/>
  <c r="AKM378" i="11"/>
  <c r="AKN378" i="11"/>
  <c r="AKO378" i="11"/>
  <c r="AKP378" i="11"/>
  <c r="AKQ378" i="11"/>
  <c r="AKR378" i="11"/>
  <c r="AKS378" i="11"/>
  <c r="AKT378" i="11"/>
  <c r="AKU378" i="11"/>
  <c r="AKV378" i="11"/>
  <c r="AKW378" i="11"/>
  <c r="AKX378" i="11"/>
  <c r="AKY378" i="11"/>
  <c r="AKZ378" i="11"/>
  <c r="ALA378" i="11"/>
  <c r="ALB378" i="11"/>
  <c r="ALC378" i="11"/>
  <c r="ALD378" i="11"/>
  <c r="ALE378" i="11"/>
  <c r="ALF378" i="11"/>
  <c r="ALG378" i="11"/>
  <c r="ALH378" i="11"/>
  <c r="ALI378" i="11"/>
  <c r="ALJ378" i="11"/>
  <c r="ALK378" i="11"/>
  <c r="ALL378" i="11"/>
  <c r="ALM378" i="11"/>
  <c r="ALN378" i="11"/>
  <c r="ALO378" i="11"/>
  <c r="ALP378" i="11"/>
  <c r="ALQ378" i="11"/>
  <c r="ALR378" i="11"/>
  <c r="ALS378" i="11"/>
  <c r="ALT378" i="11"/>
  <c r="ALU378" i="11"/>
  <c r="ALV378" i="11"/>
  <c r="ALW378" i="11"/>
  <c r="ALX378" i="11"/>
  <c r="ALY378" i="11"/>
  <c r="ALZ378" i="11"/>
  <c r="AMA378" i="11"/>
  <c r="AMB378" i="11"/>
  <c r="AMC378" i="11"/>
  <c r="AMD378" i="11"/>
  <c r="AME378" i="11"/>
  <c r="AMF378" i="11"/>
  <c r="AMG378" i="11"/>
  <c r="AMH378" i="11"/>
  <c r="AMI378" i="11"/>
  <c r="AMJ378" i="11"/>
  <c r="AMK378" i="11"/>
  <c r="AML378" i="11"/>
  <c r="AMM378" i="11"/>
  <c r="AMN378" i="11"/>
  <c r="AMO378" i="11"/>
  <c r="AE379" i="11"/>
  <c r="AF379" i="11"/>
  <c r="AG379" i="11"/>
  <c r="AH379" i="11"/>
  <c r="AI379" i="11"/>
  <c r="AJ379" i="11"/>
  <c r="AK379" i="11"/>
  <c r="AL379" i="11"/>
  <c r="AM379" i="11"/>
  <c r="AN379" i="11"/>
  <c r="AO379" i="11"/>
  <c r="AP379" i="11"/>
  <c r="AQ379" i="11"/>
  <c r="AR379" i="11"/>
  <c r="AS379" i="11"/>
  <c r="AT379" i="11"/>
  <c r="AU379" i="11"/>
  <c r="AV379" i="11"/>
  <c r="AW379" i="11"/>
  <c r="AX379" i="11"/>
  <c r="AY379" i="11"/>
  <c r="AZ379" i="11"/>
  <c r="BA379" i="11"/>
  <c r="BB379" i="11"/>
  <c r="BC379" i="11"/>
  <c r="BD379" i="11"/>
  <c r="BE379" i="11"/>
  <c r="BF379" i="11"/>
  <c r="BG379" i="11"/>
  <c r="BH379" i="11"/>
  <c r="BI379" i="11"/>
  <c r="BJ379" i="11"/>
  <c r="BK379" i="11"/>
  <c r="BL379" i="11"/>
  <c r="BM379" i="11"/>
  <c r="BN379" i="11"/>
  <c r="BO379" i="11"/>
  <c r="BP379" i="11"/>
  <c r="BQ379" i="11"/>
  <c r="BR379" i="11"/>
  <c r="BS379" i="11"/>
  <c r="BT379" i="11"/>
  <c r="BU379" i="11"/>
  <c r="BV379" i="11"/>
  <c r="BW379" i="11"/>
  <c r="BX379" i="11"/>
  <c r="BY379" i="11"/>
  <c r="BZ379" i="11"/>
  <c r="CA379" i="11"/>
  <c r="CB379" i="11"/>
  <c r="CC379" i="11"/>
  <c r="CD379" i="11"/>
  <c r="CE379" i="11"/>
  <c r="CF379" i="11"/>
  <c r="CG379" i="11"/>
  <c r="CH379" i="11"/>
  <c r="CI379" i="11"/>
  <c r="CJ379" i="11"/>
  <c r="CK379" i="11"/>
  <c r="CL379" i="11"/>
  <c r="CM379" i="11"/>
  <c r="CN379" i="11"/>
  <c r="CO379" i="11"/>
  <c r="CP379" i="11"/>
  <c r="CQ379" i="11"/>
  <c r="CR379" i="11"/>
  <c r="CS379" i="11"/>
  <c r="CT379" i="11"/>
  <c r="CU379" i="11"/>
  <c r="CV379" i="11"/>
  <c r="CW379" i="11"/>
  <c r="CX379" i="11"/>
  <c r="CY379" i="11"/>
  <c r="CZ379" i="11"/>
  <c r="DA379" i="11"/>
  <c r="DB379" i="11"/>
  <c r="DC379" i="11"/>
  <c r="DD379" i="11"/>
  <c r="DE379" i="11"/>
  <c r="DF379" i="11"/>
  <c r="DG379" i="11"/>
  <c r="DH379" i="11"/>
  <c r="DI379" i="11"/>
  <c r="DJ379" i="11"/>
  <c r="DK379" i="11"/>
  <c r="DL379" i="11"/>
  <c r="DM379" i="11"/>
  <c r="DN379" i="11"/>
  <c r="DO379" i="11"/>
  <c r="DP379" i="11"/>
  <c r="DQ379" i="11"/>
  <c r="DR379" i="11"/>
  <c r="DS379" i="11"/>
  <c r="DT379" i="11"/>
  <c r="DU379" i="11"/>
  <c r="DV379" i="11"/>
  <c r="DW379" i="11"/>
  <c r="DX379" i="11"/>
  <c r="DY379" i="11"/>
  <c r="DZ379" i="11"/>
  <c r="EA379" i="11"/>
  <c r="EB379" i="11"/>
  <c r="EC379" i="11"/>
  <c r="ED379" i="11"/>
  <c r="EE379" i="11"/>
  <c r="EF379" i="11"/>
  <c r="EG379" i="11"/>
  <c r="EH379" i="11"/>
  <c r="EI379" i="11"/>
  <c r="EJ379" i="11"/>
  <c r="EK379" i="11"/>
  <c r="EL379" i="11"/>
  <c r="EM379" i="11"/>
  <c r="EN379" i="11"/>
  <c r="EO379" i="11"/>
  <c r="EP379" i="11"/>
  <c r="EQ379" i="11"/>
  <c r="ER379" i="11"/>
  <c r="ES379" i="11"/>
  <c r="ET379" i="11"/>
  <c r="EU379" i="11"/>
  <c r="EV379" i="11"/>
  <c r="EW379" i="11"/>
  <c r="EX379" i="11"/>
  <c r="EY379" i="11"/>
  <c r="EZ379" i="11"/>
  <c r="FA379" i="11"/>
  <c r="FB379" i="11"/>
  <c r="FC379" i="11"/>
  <c r="FD379" i="11"/>
  <c r="FE379" i="11"/>
  <c r="FF379" i="11"/>
  <c r="FG379" i="11"/>
  <c r="FH379" i="11"/>
  <c r="FI379" i="11"/>
  <c r="FJ379" i="11"/>
  <c r="FK379" i="11"/>
  <c r="FL379" i="11"/>
  <c r="FM379" i="11"/>
  <c r="FN379" i="11"/>
  <c r="FO379" i="11"/>
  <c r="FP379" i="11"/>
  <c r="FQ379" i="11"/>
  <c r="FR379" i="11"/>
  <c r="FS379" i="11"/>
  <c r="FT379" i="11"/>
  <c r="FU379" i="11"/>
  <c r="FV379" i="11"/>
  <c r="FW379" i="11"/>
  <c r="FX379" i="11"/>
  <c r="FY379" i="11"/>
  <c r="FZ379" i="11"/>
  <c r="GA379" i="11"/>
  <c r="GB379" i="11"/>
  <c r="GC379" i="11"/>
  <c r="GD379" i="11"/>
  <c r="GE379" i="11"/>
  <c r="GF379" i="11"/>
  <c r="GG379" i="11"/>
  <c r="GH379" i="11"/>
  <c r="GI379" i="11"/>
  <c r="GJ379" i="11"/>
  <c r="GK379" i="11"/>
  <c r="GL379" i="11"/>
  <c r="GM379" i="11"/>
  <c r="GN379" i="11"/>
  <c r="GO379" i="11"/>
  <c r="GP379" i="11"/>
  <c r="GQ379" i="11"/>
  <c r="GR379" i="11"/>
  <c r="GS379" i="11"/>
  <c r="GT379" i="11"/>
  <c r="GU379" i="11"/>
  <c r="GV379" i="11"/>
  <c r="GW379" i="11"/>
  <c r="GX379" i="11"/>
  <c r="GY379" i="11"/>
  <c r="GZ379" i="11"/>
  <c r="HA379" i="11"/>
  <c r="HB379" i="11"/>
  <c r="HC379" i="11"/>
  <c r="HD379" i="11"/>
  <c r="HE379" i="11"/>
  <c r="HF379" i="11"/>
  <c r="HG379" i="11"/>
  <c r="HH379" i="11"/>
  <c r="HI379" i="11"/>
  <c r="HJ379" i="11"/>
  <c r="HK379" i="11"/>
  <c r="HL379" i="11"/>
  <c r="HM379" i="11"/>
  <c r="HN379" i="11"/>
  <c r="HO379" i="11"/>
  <c r="HP379" i="11"/>
  <c r="HQ379" i="11"/>
  <c r="HR379" i="11"/>
  <c r="HS379" i="11"/>
  <c r="HT379" i="11"/>
  <c r="HU379" i="11"/>
  <c r="HV379" i="11"/>
  <c r="HW379" i="11"/>
  <c r="HX379" i="11"/>
  <c r="HY379" i="11"/>
  <c r="HZ379" i="11"/>
  <c r="IA379" i="11"/>
  <c r="IB379" i="11"/>
  <c r="IC379" i="11"/>
  <c r="ID379" i="11"/>
  <c r="IE379" i="11"/>
  <c r="IF379" i="11"/>
  <c r="IG379" i="11"/>
  <c r="IH379" i="11"/>
  <c r="II379" i="11"/>
  <c r="IJ379" i="11"/>
  <c r="IK379" i="11"/>
  <c r="IL379" i="11"/>
  <c r="IM379" i="11"/>
  <c r="IN379" i="11"/>
  <c r="IO379" i="11"/>
  <c r="IP379" i="11"/>
  <c r="IQ379" i="11"/>
  <c r="IR379" i="11"/>
  <c r="IS379" i="11"/>
  <c r="IT379" i="11"/>
  <c r="IU379" i="11"/>
  <c r="IV379" i="11"/>
  <c r="IW379" i="11"/>
  <c r="IX379" i="11"/>
  <c r="IY379" i="11"/>
  <c r="IZ379" i="11"/>
  <c r="JA379" i="11"/>
  <c r="JB379" i="11"/>
  <c r="JC379" i="11"/>
  <c r="JD379" i="11"/>
  <c r="JE379" i="11"/>
  <c r="JF379" i="11"/>
  <c r="JG379" i="11"/>
  <c r="JH379" i="11"/>
  <c r="JI379" i="11"/>
  <c r="JJ379" i="11"/>
  <c r="JK379" i="11"/>
  <c r="JL379" i="11"/>
  <c r="JM379" i="11"/>
  <c r="JN379" i="11"/>
  <c r="JO379" i="11"/>
  <c r="JP379" i="11"/>
  <c r="JQ379" i="11"/>
  <c r="JR379" i="11"/>
  <c r="JS379" i="11"/>
  <c r="JT379" i="11"/>
  <c r="JU379" i="11"/>
  <c r="JV379" i="11"/>
  <c r="JW379" i="11"/>
  <c r="JX379" i="11"/>
  <c r="JY379" i="11"/>
  <c r="JZ379" i="11"/>
  <c r="KA379" i="11"/>
  <c r="KB379" i="11"/>
  <c r="KC379" i="11"/>
  <c r="KD379" i="11"/>
  <c r="KE379" i="11"/>
  <c r="KF379" i="11"/>
  <c r="KG379" i="11"/>
  <c r="KH379" i="11"/>
  <c r="KI379" i="11"/>
  <c r="KJ379" i="11"/>
  <c r="KK379" i="11"/>
  <c r="KL379" i="11"/>
  <c r="KM379" i="11"/>
  <c r="KN379" i="11"/>
  <c r="KO379" i="11"/>
  <c r="KP379" i="11"/>
  <c r="KQ379" i="11"/>
  <c r="KR379" i="11"/>
  <c r="KS379" i="11"/>
  <c r="KT379" i="11"/>
  <c r="KU379" i="11"/>
  <c r="KV379" i="11"/>
  <c r="KW379" i="11"/>
  <c r="KX379" i="11"/>
  <c r="KY379" i="11"/>
  <c r="KZ379" i="11"/>
  <c r="LA379" i="11"/>
  <c r="LB379" i="11"/>
  <c r="LC379" i="11"/>
  <c r="LD379" i="11"/>
  <c r="LE379" i="11"/>
  <c r="LF379" i="11"/>
  <c r="LG379" i="11"/>
  <c r="LH379" i="11"/>
  <c r="LI379" i="11"/>
  <c r="LJ379" i="11"/>
  <c r="LK379" i="11"/>
  <c r="LL379" i="11"/>
  <c r="LM379" i="11"/>
  <c r="LN379" i="11"/>
  <c r="LO379" i="11"/>
  <c r="LP379" i="11"/>
  <c r="LQ379" i="11"/>
  <c r="LR379" i="11"/>
  <c r="LS379" i="11"/>
  <c r="LT379" i="11"/>
  <c r="LU379" i="11"/>
  <c r="LV379" i="11"/>
  <c r="LW379" i="11"/>
  <c r="LX379" i="11"/>
  <c r="LY379" i="11"/>
  <c r="LZ379" i="11"/>
  <c r="MA379" i="11"/>
  <c r="MB379" i="11"/>
  <c r="MC379" i="11"/>
  <c r="MD379" i="11"/>
  <c r="ME379" i="11"/>
  <c r="MF379" i="11"/>
  <c r="MG379" i="11"/>
  <c r="MH379" i="11"/>
  <c r="MI379" i="11"/>
  <c r="MJ379" i="11"/>
  <c r="MK379" i="11"/>
  <c r="ML379" i="11"/>
  <c r="MM379" i="11"/>
  <c r="MN379" i="11"/>
  <c r="MO379" i="11"/>
  <c r="MP379" i="11"/>
  <c r="MQ379" i="11"/>
  <c r="MR379" i="11"/>
  <c r="MS379" i="11"/>
  <c r="MT379" i="11"/>
  <c r="MU379" i="11"/>
  <c r="MV379" i="11"/>
  <c r="MW379" i="11"/>
  <c r="MX379" i="11"/>
  <c r="MY379" i="11"/>
  <c r="MZ379" i="11"/>
  <c r="NA379" i="11"/>
  <c r="NB379" i="11"/>
  <c r="NC379" i="11"/>
  <c r="ND379" i="11"/>
  <c r="NE379" i="11"/>
  <c r="NF379" i="11"/>
  <c r="NG379" i="11"/>
  <c r="NH379" i="11"/>
  <c r="NI379" i="11"/>
  <c r="NJ379" i="11"/>
  <c r="NK379" i="11"/>
  <c r="NL379" i="11"/>
  <c r="NM379" i="11"/>
  <c r="NN379" i="11"/>
  <c r="NO379" i="11"/>
  <c r="NP379" i="11"/>
  <c r="NQ379" i="11"/>
  <c r="NR379" i="11"/>
  <c r="NS379" i="11"/>
  <c r="NT379" i="11"/>
  <c r="NU379" i="11"/>
  <c r="NV379" i="11"/>
  <c r="NW379" i="11"/>
  <c r="NX379" i="11"/>
  <c r="NY379" i="11"/>
  <c r="NZ379" i="11"/>
  <c r="OA379" i="11"/>
  <c r="OB379" i="11"/>
  <c r="OC379" i="11"/>
  <c r="OD379" i="11"/>
  <c r="OE379" i="11"/>
  <c r="OF379" i="11"/>
  <c r="OG379" i="11"/>
  <c r="OH379" i="11"/>
  <c r="OI379" i="11"/>
  <c r="OJ379" i="11"/>
  <c r="OK379" i="11"/>
  <c r="OL379" i="11"/>
  <c r="OM379" i="11"/>
  <c r="ON379" i="11"/>
  <c r="OO379" i="11"/>
  <c r="OP379" i="11"/>
  <c r="OQ379" i="11"/>
  <c r="OR379" i="11"/>
  <c r="OS379" i="11"/>
  <c r="OT379" i="11"/>
  <c r="OU379" i="11"/>
  <c r="OV379" i="11"/>
  <c r="OW379" i="11"/>
  <c r="OX379" i="11"/>
  <c r="OY379" i="11"/>
  <c r="OZ379" i="11"/>
  <c r="PA379" i="11"/>
  <c r="PB379" i="11"/>
  <c r="PC379" i="11"/>
  <c r="PD379" i="11"/>
  <c r="PE379" i="11"/>
  <c r="PF379" i="11"/>
  <c r="PG379" i="11"/>
  <c r="PH379" i="11"/>
  <c r="PI379" i="11"/>
  <c r="PJ379" i="11"/>
  <c r="PK379" i="11"/>
  <c r="PL379" i="11"/>
  <c r="PM379" i="11"/>
  <c r="PN379" i="11"/>
  <c r="PO379" i="11"/>
  <c r="PP379" i="11"/>
  <c r="PQ379" i="11"/>
  <c r="PR379" i="11"/>
  <c r="PS379" i="11"/>
  <c r="PT379" i="11"/>
  <c r="PU379" i="11"/>
  <c r="PV379" i="11"/>
  <c r="PW379" i="11"/>
  <c r="PX379" i="11"/>
  <c r="PY379" i="11"/>
  <c r="PZ379" i="11"/>
  <c r="QA379" i="11"/>
  <c r="QB379" i="11"/>
  <c r="QC379" i="11"/>
  <c r="QD379" i="11"/>
  <c r="QE379" i="11"/>
  <c r="QF379" i="11"/>
  <c r="QG379" i="11"/>
  <c r="QH379" i="11"/>
  <c r="QI379" i="11"/>
  <c r="QJ379" i="11"/>
  <c r="QK379" i="11"/>
  <c r="QL379" i="11"/>
  <c r="QM379" i="11"/>
  <c r="QN379" i="11"/>
  <c r="QO379" i="11"/>
  <c r="QP379" i="11"/>
  <c r="QQ379" i="11"/>
  <c r="QR379" i="11"/>
  <c r="QS379" i="11"/>
  <c r="QT379" i="11"/>
  <c r="QU379" i="11"/>
  <c r="QV379" i="11"/>
  <c r="QW379" i="11"/>
  <c r="QX379" i="11"/>
  <c r="QY379" i="11"/>
  <c r="QZ379" i="11"/>
  <c r="RA379" i="11"/>
  <c r="RB379" i="11"/>
  <c r="RC379" i="11"/>
  <c r="RD379" i="11"/>
  <c r="RE379" i="11"/>
  <c r="RF379" i="11"/>
  <c r="RG379" i="11"/>
  <c r="RH379" i="11"/>
  <c r="RI379" i="11"/>
  <c r="RJ379" i="11"/>
  <c r="RK379" i="11"/>
  <c r="RL379" i="11"/>
  <c r="RM379" i="11"/>
  <c r="RN379" i="11"/>
  <c r="RO379" i="11"/>
  <c r="RP379" i="11"/>
  <c r="RQ379" i="11"/>
  <c r="RR379" i="11"/>
  <c r="RS379" i="11"/>
  <c r="RT379" i="11"/>
  <c r="RU379" i="11"/>
  <c r="RV379" i="11"/>
  <c r="RW379" i="11"/>
  <c r="RX379" i="11"/>
  <c r="RY379" i="11"/>
  <c r="RZ379" i="11"/>
  <c r="SA379" i="11"/>
  <c r="SB379" i="11"/>
  <c r="SC379" i="11"/>
  <c r="SD379" i="11"/>
  <c r="SE379" i="11"/>
  <c r="SF379" i="11"/>
  <c r="SG379" i="11"/>
  <c r="SH379" i="11"/>
  <c r="SI379" i="11"/>
  <c r="SJ379" i="11"/>
  <c r="SK379" i="11"/>
  <c r="SL379" i="11"/>
  <c r="SM379" i="11"/>
  <c r="SN379" i="11"/>
  <c r="SO379" i="11"/>
  <c r="SP379" i="11"/>
  <c r="SQ379" i="11"/>
  <c r="SR379" i="11"/>
  <c r="SS379" i="11"/>
  <c r="ST379" i="11"/>
  <c r="SU379" i="11"/>
  <c r="SV379" i="11"/>
  <c r="SW379" i="11"/>
  <c r="SX379" i="11"/>
  <c r="SY379" i="11"/>
  <c r="SZ379" i="11"/>
  <c r="TA379" i="11"/>
  <c r="TB379" i="11"/>
  <c r="TC379" i="11"/>
  <c r="TD379" i="11"/>
  <c r="TE379" i="11"/>
  <c r="TF379" i="11"/>
  <c r="TG379" i="11"/>
  <c r="TH379" i="11"/>
  <c r="TI379" i="11"/>
  <c r="TJ379" i="11"/>
  <c r="TK379" i="11"/>
  <c r="TL379" i="11"/>
  <c r="TM379" i="11"/>
  <c r="TN379" i="11"/>
  <c r="TO379" i="11"/>
  <c r="TP379" i="11"/>
  <c r="TQ379" i="11"/>
  <c r="TR379" i="11"/>
  <c r="TS379" i="11"/>
  <c r="TT379" i="11"/>
  <c r="TU379" i="11"/>
  <c r="TV379" i="11"/>
  <c r="TW379" i="11"/>
  <c r="TX379" i="11"/>
  <c r="TY379" i="11"/>
  <c r="TZ379" i="11"/>
  <c r="UA379" i="11"/>
  <c r="UB379" i="11"/>
  <c r="UC379" i="11"/>
  <c r="UD379" i="11"/>
  <c r="UE379" i="11"/>
  <c r="UF379" i="11"/>
  <c r="UG379" i="11"/>
  <c r="UH379" i="11"/>
  <c r="UI379" i="11"/>
  <c r="UJ379" i="11"/>
  <c r="UK379" i="11"/>
  <c r="UL379" i="11"/>
  <c r="UM379" i="11"/>
  <c r="UN379" i="11"/>
  <c r="UO379" i="11"/>
  <c r="UP379" i="11"/>
  <c r="UQ379" i="11"/>
  <c r="UR379" i="11"/>
  <c r="US379" i="11"/>
  <c r="UT379" i="11"/>
  <c r="UU379" i="11"/>
  <c r="UV379" i="11"/>
  <c r="UW379" i="11"/>
  <c r="UX379" i="11"/>
  <c r="UY379" i="11"/>
  <c r="UZ379" i="11"/>
  <c r="VA379" i="11"/>
  <c r="VB379" i="11"/>
  <c r="VC379" i="11"/>
  <c r="VD379" i="11"/>
  <c r="VE379" i="11"/>
  <c r="VF379" i="11"/>
  <c r="VG379" i="11"/>
  <c r="VH379" i="11"/>
  <c r="VI379" i="11"/>
  <c r="VJ379" i="11"/>
  <c r="VK379" i="11"/>
  <c r="VL379" i="11"/>
  <c r="VM379" i="11"/>
  <c r="VN379" i="11"/>
  <c r="VO379" i="11"/>
  <c r="VP379" i="11"/>
  <c r="VQ379" i="11"/>
  <c r="VR379" i="11"/>
  <c r="VS379" i="11"/>
  <c r="VT379" i="11"/>
  <c r="VU379" i="11"/>
  <c r="VV379" i="11"/>
  <c r="VW379" i="11"/>
  <c r="VX379" i="11"/>
  <c r="VY379" i="11"/>
  <c r="VZ379" i="11"/>
  <c r="WA379" i="11"/>
  <c r="WB379" i="11"/>
  <c r="WC379" i="11"/>
  <c r="WD379" i="11"/>
  <c r="WE379" i="11"/>
  <c r="WF379" i="11"/>
  <c r="WG379" i="11"/>
  <c r="WH379" i="11"/>
  <c r="WI379" i="11"/>
  <c r="WJ379" i="11"/>
  <c r="WK379" i="11"/>
  <c r="WL379" i="11"/>
  <c r="WM379" i="11"/>
  <c r="WN379" i="11"/>
  <c r="WO379" i="11"/>
  <c r="WP379" i="11"/>
  <c r="WQ379" i="11"/>
  <c r="WR379" i="11"/>
  <c r="WS379" i="11"/>
  <c r="WT379" i="11"/>
  <c r="WU379" i="11"/>
  <c r="WV379" i="11"/>
  <c r="WW379" i="11"/>
  <c r="WX379" i="11"/>
  <c r="WY379" i="11"/>
  <c r="WZ379" i="11"/>
  <c r="XA379" i="11"/>
  <c r="XB379" i="11"/>
  <c r="XC379" i="11"/>
  <c r="XD379" i="11"/>
  <c r="XE379" i="11"/>
  <c r="XF379" i="11"/>
  <c r="XG379" i="11"/>
  <c r="XH379" i="11"/>
  <c r="XI379" i="11"/>
  <c r="XJ379" i="11"/>
  <c r="XK379" i="11"/>
  <c r="XL379" i="11"/>
  <c r="XM379" i="11"/>
  <c r="XN379" i="11"/>
  <c r="XO379" i="11"/>
  <c r="XP379" i="11"/>
  <c r="XQ379" i="11"/>
  <c r="XR379" i="11"/>
  <c r="XS379" i="11"/>
  <c r="XT379" i="11"/>
  <c r="XU379" i="11"/>
  <c r="XV379" i="11"/>
  <c r="XW379" i="11"/>
  <c r="XX379" i="11"/>
  <c r="XY379" i="11"/>
  <c r="XZ379" i="11"/>
  <c r="YA379" i="11"/>
  <c r="YB379" i="11"/>
  <c r="YC379" i="11"/>
  <c r="YD379" i="11"/>
  <c r="YE379" i="11"/>
  <c r="YF379" i="11"/>
  <c r="YG379" i="11"/>
  <c r="YH379" i="11"/>
  <c r="YI379" i="11"/>
  <c r="YJ379" i="11"/>
  <c r="YK379" i="11"/>
  <c r="YL379" i="11"/>
  <c r="YM379" i="11"/>
  <c r="YN379" i="11"/>
  <c r="YO379" i="11"/>
  <c r="YP379" i="11"/>
  <c r="YQ379" i="11"/>
  <c r="YR379" i="11"/>
  <c r="YS379" i="11"/>
  <c r="YT379" i="11"/>
  <c r="YU379" i="11"/>
  <c r="YV379" i="11"/>
  <c r="YW379" i="11"/>
  <c r="YX379" i="11"/>
  <c r="YY379" i="11"/>
  <c r="YZ379" i="11"/>
  <c r="ZA379" i="11"/>
  <c r="ZB379" i="11"/>
  <c r="ZC379" i="11"/>
  <c r="ZD379" i="11"/>
  <c r="ZE379" i="11"/>
  <c r="ZF379" i="11"/>
  <c r="ZG379" i="11"/>
  <c r="ZH379" i="11"/>
  <c r="ZI379" i="11"/>
  <c r="ZJ379" i="11"/>
  <c r="ZK379" i="11"/>
  <c r="ZL379" i="11"/>
  <c r="ZM379" i="11"/>
  <c r="ZN379" i="11"/>
  <c r="ZO379" i="11"/>
  <c r="ZP379" i="11"/>
  <c r="ZQ379" i="11"/>
  <c r="ZR379" i="11"/>
  <c r="ZS379" i="11"/>
  <c r="ZT379" i="11"/>
  <c r="ZU379" i="11"/>
  <c r="ZV379" i="11"/>
  <c r="ZW379" i="11"/>
  <c r="ZX379" i="11"/>
  <c r="ZY379" i="11"/>
  <c r="ZZ379" i="11"/>
  <c r="AAA379" i="11"/>
  <c r="AAB379" i="11"/>
  <c r="AAC379" i="11"/>
  <c r="AAD379" i="11"/>
  <c r="AAE379" i="11"/>
  <c r="AAF379" i="11"/>
  <c r="AAG379" i="11"/>
  <c r="AAH379" i="11"/>
  <c r="AAI379" i="11"/>
  <c r="AAJ379" i="11"/>
  <c r="AAK379" i="11"/>
  <c r="AAL379" i="11"/>
  <c r="AAM379" i="11"/>
  <c r="AAN379" i="11"/>
  <c r="AAO379" i="11"/>
  <c r="AAP379" i="11"/>
  <c r="AAQ379" i="11"/>
  <c r="AAR379" i="11"/>
  <c r="AAS379" i="11"/>
  <c r="AAT379" i="11"/>
  <c r="AAU379" i="11"/>
  <c r="AAV379" i="11"/>
  <c r="AAW379" i="11"/>
  <c r="AAX379" i="11"/>
  <c r="AAY379" i="11"/>
  <c r="AAZ379" i="11"/>
  <c r="ABA379" i="11"/>
  <c r="ABB379" i="11"/>
  <c r="ABC379" i="11"/>
  <c r="ABD379" i="11"/>
  <c r="ABE379" i="11"/>
  <c r="ABF379" i="11"/>
  <c r="ABG379" i="11"/>
  <c r="ABH379" i="11"/>
  <c r="ABI379" i="11"/>
  <c r="ABJ379" i="11"/>
  <c r="ABK379" i="11"/>
  <c r="ABL379" i="11"/>
  <c r="ABM379" i="11"/>
  <c r="ABN379" i="11"/>
  <c r="ABO379" i="11"/>
  <c r="ABP379" i="11"/>
  <c r="ABQ379" i="11"/>
  <c r="ABR379" i="11"/>
  <c r="ABS379" i="11"/>
  <c r="ABT379" i="11"/>
  <c r="ABU379" i="11"/>
  <c r="ABV379" i="11"/>
  <c r="ABW379" i="11"/>
  <c r="ABX379" i="11"/>
  <c r="ABY379" i="11"/>
  <c r="ABZ379" i="11"/>
  <c r="ACA379" i="11"/>
  <c r="ACB379" i="11"/>
  <c r="ACC379" i="11"/>
  <c r="ACD379" i="11"/>
  <c r="ACE379" i="11"/>
  <c r="ACF379" i="11"/>
  <c r="ACG379" i="11"/>
  <c r="ACH379" i="11"/>
  <c r="ACI379" i="11"/>
  <c r="ACJ379" i="11"/>
  <c r="ACK379" i="11"/>
  <c r="ACL379" i="11"/>
  <c r="ACM379" i="11"/>
  <c r="ACN379" i="11"/>
  <c r="ACO379" i="11"/>
  <c r="ACP379" i="11"/>
  <c r="ACQ379" i="11"/>
  <c r="ACR379" i="11"/>
  <c r="ACS379" i="11"/>
  <c r="ACT379" i="11"/>
  <c r="ACU379" i="11"/>
  <c r="ACV379" i="11"/>
  <c r="ACW379" i="11"/>
  <c r="ACX379" i="11"/>
  <c r="ACY379" i="11"/>
  <c r="ACZ379" i="11"/>
  <c r="ADA379" i="11"/>
  <c r="ADB379" i="11"/>
  <c r="ADC379" i="11"/>
  <c r="ADD379" i="11"/>
  <c r="ADE379" i="11"/>
  <c r="ADF379" i="11"/>
  <c r="ADG379" i="11"/>
  <c r="ADH379" i="11"/>
  <c r="ADI379" i="11"/>
  <c r="ADJ379" i="11"/>
  <c r="ADK379" i="11"/>
  <c r="ADL379" i="11"/>
  <c r="ADM379" i="11"/>
  <c r="ADN379" i="11"/>
  <c r="ADO379" i="11"/>
  <c r="ADP379" i="11"/>
  <c r="ADQ379" i="11"/>
  <c r="ADR379" i="11"/>
  <c r="ADS379" i="11"/>
  <c r="ADT379" i="11"/>
  <c r="ADU379" i="11"/>
  <c r="ADV379" i="11"/>
  <c r="ADW379" i="11"/>
  <c r="ADX379" i="11"/>
  <c r="ADY379" i="11"/>
  <c r="ADZ379" i="11"/>
  <c r="AEA379" i="11"/>
  <c r="AEB379" i="11"/>
  <c r="AEC379" i="11"/>
  <c r="AED379" i="11"/>
  <c r="AEE379" i="11"/>
  <c r="AEF379" i="11"/>
  <c r="AEG379" i="11"/>
  <c r="AEH379" i="11"/>
  <c r="AEI379" i="11"/>
  <c r="AEJ379" i="11"/>
  <c r="AEK379" i="11"/>
  <c r="AEL379" i="11"/>
  <c r="AEM379" i="11"/>
  <c r="AEN379" i="11"/>
  <c r="AEO379" i="11"/>
  <c r="AEP379" i="11"/>
  <c r="AEQ379" i="11"/>
  <c r="AER379" i="11"/>
  <c r="AES379" i="11"/>
  <c r="AET379" i="11"/>
  <c r="AEU379" i="11"/>
  <c r="AEV379" i="11"/>
  <c r="AEW379" i="11"/>
  <c r="AEX379" i="11"/>
  <c r="AEY379" i="11"/>
  <c r="AEZ379" i="11"/>
  <c r="AFA379" i="11"/>
  <c r="AFB379" i="11"/>
  <c r="AFC379" i="11"/>
  <c r="AFD379" i="11"/>
  <c r="AFE379" i="11"/>
  <c r="AFF379" i="11"/>
  <c r="AFG379" i="11"/>
  <c r="AFH379" i="11"/>
  <c r="AFI379" i="11"/>
  <c r="AFJ379" i="11"/>
  <c r="AFK379" i="11"/>
  <c r="AFL379" i="11"/>
  <c r="AFM379" i="11"/>
  <c r="AFN379" i="11"/>
  <c r="AFO379" i="11"/>
  <c r="AFP379" i="11"/>
  <c r="AFQ379" i="11"/>
  <c r="AFR379" i="11"/>
  <c r="AFS379" i="11"/>
  <c r="AFT379" i="11"/>
  <c r="AFU379" i="11"/>
  <c r="AFV379" i="11"/>
  <c r="AFW379" i="11"/>
  <c r="AFX379" i="11"/>
  <c r="AFY379" i="11"/>
  <c r="AFZ379" i="11"/>
  <c r="AGA379" i="11"/>
  <c r="AGB379" i="11"/>
  <c r="AGC379" i="11"/>
  <c r="AGD379" i="11"/>
  <c r="AGE379" i="11"/>
  <c r="AGF379" i="11"/>
  <c r="AGG379" i="11"/>
  <c r="AGH379" i="11"/>
  <c r="AGI379" i="11"/>
  <c r="AGJ379" i="11"/>
  <c r="AGK379" i="11"/>
  <c r="AGL379" i="11"/>
  <c r="AGM379" i="11"/>
  <c r="AGN379" i="11"/>
  <c r="AGO379" i="11"/>
  <c r="AGP379" i="11"/>
  <c r="AGQ379" i="11"/>
  <c r="AGR379" i="11"/>
  <c r="AGS379" i="11"/>
  <c r="AGT379" i="11"/>
  <c r="AGU379" i="11"/>
  <c r="AGV379" i="11"/>
  <c r="AGW379" i="11"/>
  <c r="AGX379" i="11"/>
  <c r="AGY379" i="11"/>
  <c r="AGZ379" i="11"/>
  <c r="AHA379" i="11"/>
  <c r="AHB379" i="11"/>
  <c r="AHC379" i="11"/>
  <c r="AHD379" i="11"/>
  <c r="AHE379" i="11"/>
  <c r="AHF379" i="11"/>
  <c r="AHG379" i="11"/>
  <c r="AHH379" i="11"/>
  <c r="AHI379" i="11"/>
  <c r="AHJ379" i="11"/>
  <c r="AHK379" i="11"/>
  <c r="AHL379" i="11"/>
  <c r="AHM379" i="11"/>
  <c r="AHN379" i="11"/>
  <c r="AHO379" i="11"/>
  <c r="AHP379" i="11"/>
  <c r="AHQ379" i="11"/>
  <c r="AHR379" i="11"/>
  <c r="AHS379" i="11"/>
  <c r="AHT379" i="11"/>
  <c r="AHU379" i="11"/>
  <c r="AHV379" i="11"/>
  <c r="AHW379" i="11"/>
  <c r="AHX379" i="11"/>
  <c r="AHY379" i="11"/>
  <c r="AHZ379" i="11"/>
  <c r="AIA379" i="11"/>
  <c r="AIB379" i="11"/>
  <c r="AIC379" i="11"/>
  <c r="AID379" i="11"/>
  <c r="AIE379" i="11"/>
  <c r="AIF379" i="11"/>
  <c r="AIG379" i="11"/>
  <c r="AIH379" i="11"/>
  <c r="AII379" i="11"/>
  <c r="AIJ379" i="11"/>
  <c r="AIK379" i="11"/>
  <c r="AIL379" i="11"/>
  <c r="AIM379" i="11"/>
  <c r="AIN379" i="11"/>
  <c r="AIO379" i="11"/>
  <c r="AIP379" i="11"/>
  <c r="AIQ379" i="11"/>
  <c r="AIR379" i="11"/>
  <c r="AIS379" i="11"/>
  <c r="AIT379" i="11"/>
  <c r="AIU379" i="11"/>
  <c r="AIV379" i="11"/>
  <c r="AIW379" i="11"/>
  <c r="AIX379" i="11"/>
  <c r="AIY379" i="11"/>
  <c r="AIZ379" i="11"/>
  <c r="AJA379" i="11"/>
  <c r="AJB379" i="11"/>
  <c r="AJC379" i="11"/>
  <c r="AJD379" i="11"/>
  <c r="AJE379" i="11"/>
  <c r="AJF379" i="11"/>
  <c r="AJG379" i="11"/>
  <c r="AJH379" i="11"/>
  <c r="AJI379" i="11"/>
  <c r="AJJ379" i="11"/>
  <c r="AJK379" i="11"/>
  <c r="AJL379" i="11"/>
  <c r="AJM379" i="11"/>
  <c r="AJN379" i="11"/>
  <c r="AJO379" i="11"/>
  <c r="AJP379" i="11"/>
  <c r="AJQ379" i="11"/>
  <c r="AJR379" i="11"/>
  <c r="AJS379" i="11"/>
  <c r="AJT379" i="11"/>
  <c r="AJU379" i="11"/>
  <c r="AJV379" i="11"/>
  <c r="AJW379" i="11"/>
  <c r="AJX379" i="11"/>
  <c r="AJY379" i="11"/>
  <c r="AJZ379" i="11"/>
  <c r="AKA379" i="11"/>
  <c r="AKB379" i="11"/>
  <c r="AKC379" i="11"/>
  <c r="AKD379" i="11"/>
  <c r="AKE379" i="11"/>
  <c r="AKF379" i="11"/>
  <c r="AKG379" i="11"/>
  <c r="AKH379" i="11"/>
  <c r="AKI379" i="11"/>
  <c r="AKJ379" i="11"/>
  <c r="AKK379" i="11"/>
  <c r="AKL379" i="11"/>
  <c r="AKM379" i="11"/>
  <c r="AKN379" i="11"/>
  <c r="AKO379" i="11"/>
  <c r="AKP379" i="11"/>
  <c r="AKQ379" i="11"/>
  <c r="AKR379" i="11"/>
  <c r="AKS379" i="11"/>
  <c r="AKT379" i="11"/>
  <c r="AKU379" i="11"/>
  <c r="AKV379" i="11"/>
  <c r="AKW379" i="11"/>
  <c r="AKX379" i="11"/>
  <c r="AKY379" i="11"/>
  <c r="AKZ379" i="11"/>
  <c r="ALA379" i="11"/>
  <c r="ALB379" i="11"/>
  <c r="ALC379" i="11"/>
  <c r="ALD379" i="11"/>
  <c r="ALE379" i="11"/>
  <c r="ALF379" i="11"/>
  <c r="ALG379" i="11"/>
  <c r="ALH379" i="11"/>
  <c r="ALI379" i="11"/>
  <c r="ALJ379" i="11"/>
  <c r="ALK379" i="11"/>
  <c r="ALL379" i="11"/>
  <c r="ALM379" i="11"/>
  <c r="ALN379" i="11"/>
  <c r="ALO379" i="11"/>
  <c r="ALP379" i="11"/>
  <c r="ALQ379" i="11"/>
  <c r="ALR379" i="11"/>
  <c r="ALS379" i="11"/>
  <c r="ALT379" i="11"/>
  <c r="ALU379" i="11"/>
  <c r="ALV379" i="11"/>
  <c r="ALW379" i="11"/>
  <c r="ALX379" i="11"/>
  <c r="ALY379" i="11"/>
  <c r="ALZ379" i="11"/>
  <c r="AMA379" i="11"/>
  <c r="AMB379" i="11"/>
  <c r="AMC379" i="11"/>
  <c r="AMD379" i="11"/>
  <c r="AME379" i="11"/>
  <c r="AMF379" i="11"/>
  <c r="AMG379" i="11"/>
  <c r="AMH379" i="11"/>
  <c r="AMI379" i="11"/>
  <c r="AMJ379" i="11"/>
  <c r="AMK379" i="11"/>
  <c r="AML379" i="11"/>
  <c r="AMM379" i="11"/>
  <c r="AMN379" i="11"/>
  <c r="AMO379" i="11"/>
  <c r="AE380" i="11"/>
  <c r="AF380" i="11"/>
  <c r="AG380" i="11"/>
  <c r="AH380" i="11"/>
  <c r="AI380" i="11"/>
  <c r="AJ380" i="11"/>
  <c r="AK380" i="11"/>
  <c r="AL380" i="11"/>
  <c r="AM380" i="11"/>
  <c r="AN380" i="11"/>
  <c r="AO380" i="11"/>
  <c r="AP380" i="11"/>
  <c r="AQ380" i="11"/>
  <c r="AR380" i="11"/>
  <c r="AS380" i="11"/>
  <c r="AT380" i="11"/>
  <c r="AU380" i="11"/>
  <c r="AV380" i="11"/>
  <c r="AW380" i="11"/>
  <c r="AX380" i="11"/>
  <c r="AY380" i="11"/>
  <c r="AZ380" i="11"/>
  <c r="BA380" i="11"/>
  <c r="BB380" i="11"/>
  <c r="BC380" i="11"/>
  <c r="BD380" i="11"/>
  <c r="BE380" i="11"/>
  <c r="BF380" i="11"/>
  <c r="BG380" i="11"/>
  <c r="BH380" i="11"/>
  <c r="BI380" i="11"/>
  <c r="BJ380" i="11"/>
  <c r="BK380" i="11"/>
  <c r="BL380" i="11"/>
  <c r="BM380" i="11"/>
  <c r="BN380" i="11"/>
  <c r="BO380" i="11"/>
  <c r="BP380" i="11"/>
  <c r="BQ380" i="11"/>
  <c r="BR380" i="11"/>
  <c r="BS380" i="11"/>
  <c r="BT380" i="11"/>
  <c r="BU380" i="11"/>
  <c r="BV380" i="11"/>
  <c r="BW380" i="11"/>
  <c r="BX380" i="11"/>
  <c r="BY380" i="11"/>
  <c r="BZ380" i="11"/>
  <c r="CA380" i="11"/>
  <c r="CB380" i="11"/>
  <c r="CC380" i="11"/>
  <c r="CD380" i="11"/>
  <c r="CE380" i="11"/>
  <c r="CF380" i="11"/>
  <c r="CG380" i="11"/>
  <c r="CH380" i="11"/>
  <c r="CI380" i="11"/>
  <c r="CJ380" i="11"/>
  <c r="CK380" i="11"/>
  <c r="CL380" i="11"/>
  <c r="CM380" i="11"/>
  <c r="CN380" i="11"/>
  <c r="CO380" i="11"/>
  <c r="CP380" i="11"/>
  <c r="CQ380" i="11"/>
  <c r="CR380" i="11"/>
  <c r="CS380" i="11"/>
  <c r="CT380" i="11"/>
  <c r="CU380" i="11"/>
  <c r="CV380" i="11"/>
  <c r="CW380" i="11"/>
  <c r="CX380" i="11"/>
  <c r="CY380" i="11"/>
  <c r="CZ380" i="11"/>
  <c r="DA380" i="11"/>
  <c r="DB380" i="11"/>
  <c r="DC380" i="11"/>
  <c r="DD380" i="11"/>
  <c r="DE380" i="11"/>
  <c r="DF380" i="11"/>
  <c r="DG380" i="11"/>
  <c r="DH380" i="11"/>
  <c r="DI380" i="11"/>
  <c r="DJ380" i="11"/>
  <c r="DK380" i="11"/>
  <c r="DL380" i="11"/>
  <c r="DM380" i="11"/>
  <c r="DN380" i="11"/>
  <c r="DO380" i="11"/>
  <c r="DP380" i="11"/>
  <c r="DQ380" i="11"/>
  <c r="DR380" i="11"/>
  <c r="DS380" i="11"/>
  <c r="DT380" i="11"/>
  <c r="DU380" i="11"/>
  <c r="DV380" i="11"/>
  <c r="DW380" i="11"/>
  <c r="DX380" i="11"/>
  <c r="DY380" i="11"/>
  <c r="DZ380" i="11"/>
  <c r="EA380" i="11"/>
  <c r="EB380" i="11"/>
  <c r="EC380" i="11"/>
  <c r="ED380" i="11"/>
  <c r="EE380" i="11"/>
  <c r="EF380" i="11"/>
  <c r="EG380" i="11"/>
  <c r="EH380" i="11"/>
  <c r="EI380" i="11"/>
  <c r="EJ380" i="11"/>
  <c r="EK380" i="11"/>
  <c r="EL380" i="11"/>
  <c r="EM380" i="11"/>
  <c r="EN380" i="11"/>
  <c r="EO380" i="11"/>
  <c r="EP380" i="11"/>
  <c r="EQ380" i="11"/>
  <c r="ER380" i="11"/>
  <c r="ES380" i="11"/>
  <c r="ET380" i="11"/>
  <c r="EU380" i="11"/>
  <c r="EV380" i="11"/>
  <c r="EW380" i="11"/>
  <c r="EX380" i="11"/>
  <c r="EY380" i="11"/>
  <c r="EZ380" i="11"/>
  <c r="FA380" i="11"/>
  <c r="FB380" i="11"/>
  <c r="FC380" i="11"/>
  <c r="FD380" i="11"/>
  <c r="FE380" i="11"/>
  <c r="FF380" i="11"/>
  <c r="FG380" i="11"/>
  <c r="FH380" i="11"/>
  <c r="FI380" i="11"/>
  <c r="FJ380" i="11"/>
  <c r="FK380" i="11"/>
  <c r="FL380" i="11"/>
  <c r="FM380" i="11"/>
  <c r="FN380" i="11"/>
  <c r="FO380" i="11"/>
  <c r="FP380" i="11"/>
  <c r="FQ380" i="11"/>
  <c r="FR380" i="11"/>
  <c r="FS380" i="11"/>
  <c r="FT380" i="11"/>
  <c r="FU380" i="11"/>
  <c r="FV380" i="11"/>
  <c r="FW380" i="11"/>
  <c r="FX380" i="11"/>
  <c r="FY380" i="11"/>
  <c r="FZ380" i="11"/>
  <c r="GA380" i="11"/>
  <c r="GB380" i="11"/>
  <c r="GC380" i="11"/>
  <c r="GD380" i="11"/>
  <c r="GE380" i="11"/>
  <c r="GF380" i="11"/>
  <c r="GG380" i="11"/>
  <c r="GH380" i="11"/>
  <c r="GI380" i="11"/>
  <c r="GJ380" i="11"/>
  <c r="GK380" i="11"/>
  <c r="GL380" i="11"/>
  <c r="GM380" i="11"/>
  <c r="GN380" i="11"/>
  <c r="GO380" i="11"/>
  <c r="GP380" i="11"/>
  <c r="GQ380" i="11"/>
  <c r="GR380" i="11"/>
  <c r="GS380" i="11"/>
  <c r="GT380" i="11"/>
  <c r="GU380" i="11"/>
  <c r="GV380" i="11"/>
  <c r="GW380" i="11"/>
  <c r="GX380" i="11"/>
  <c r="GY380" i="11"/>
  <c r="GZ380" i="11"/>
  <c r="HA380" i="11"/>
  <c r="HB380" i="11"/>
  <c r="HC380" i="11"/>
  <c r="HD380" i="11"/>
  <c r="HE380" i="11"/>
  <c r="HF380" i="11"/>
  <c r="HG380" i="11"/>
  <c r="HH380" i="11"/>
  <c r="HI380" i="11"/>
  <c r="HJ380" i="11"/>
  <c r="HK380" i="11"/>
  <c r="HL380" i="11"/>
  <c r="HM380" i="11"/>
  <c r="HN380" i="11"/>
  <c r="HO380" i="11"/>
  <c r="HP380" i="11"/>
  <c r="HQ380" i="11"/>
  <c r="HR380" i="11"/>
  <c r="HS380" i="11"/>
  <c r="HT380" i="11"/>
  <c r="HU380" i="11"/>
  <c r="HV380" i="11"/>
  <c r="HW380" i="11"/>
  <c r="HX380" i="11"/>
  <c r="HY380" i="11"/>
  <c r="HZ380" i="11"/>
  <c r="IA380" i="11"/>
  <c r="IB380" i="11"/>
  <c r="IC380" i="11"/>
  <c r="ID380" i="11"/>
  <c r="IE380" i="11"/>
  <c r="IF380" i="11"/>
  <c r="IG380" i="11"/>
  <c r="IH380" i="11"/>
  <c r="II380" i="11"/>
  <c r="IJ380" i="11"/>
  <c r="IK380" i="11"/>
  <c r="IL380" i="11"/>
  <c r="IM380" i="11"/>
  <c r="IN380" i="11"/>
  <c r="IO380" i="11"/>
  <c r="IP380" i="11"/>
  <c r="IQ380" i="11"/>
  <c r="IR380" i="11"/>
  <c r="IS380" i="11"/>
  <c r="IT380" i="11"/>
  <c r="IU380" i="11"/>
  <c r="IV380" i="11"/>
  <c r="IW380" i="11"/>
  <c r="IX380" i="11"/>
  <c r="IY380" i="11"/>
  <c r="IZ380" i="11"/>
  <c r="JA380" i="11"/>
  <c r="JB380" i="11"/>
  <c r="JC380" i="11"/>
  <c r="JD380" i="11"/>
  <c r="JE380" i="11"/>
  <c r="JF380" i="11"/>
  <c r="JG380" i="11"/>
  <c r="JH380" i="11"/>
  <c r="JI380" i="11"/>
  <c r="JJ380" i="11"/>
  <c r="JK380" i="11"/>
  <c r="JL380" i="11"/>
  <c r="JM380" i="11"/>
  <c r="JN380" i="11"/>
  <c r="JO380" i="11"/>
  <c r="JP380" i="11"/>
  <c r="JQ380" i="11"/>
  <c r="JR380" i="11"/>
  <c r="JS380" i="11"/>
  <c r="JT380" i="11"/>
  <c r="JU380" i="11"/>
  <c r="JV380" i="11"/>
  <c r="JW380" i="11"/>
  <c r="JX380" i="11"/>
  <c r="JY380" i="11"/>
  <c r="JZ380" i="11"/>
  <c r="KA380" i="11"/>
  <c r="KB380" i="11"/>
  <c r="KC380" i="11"/>
  <c r="KD380" i="11"/>
  <c r="KE380" i="11"/>
  <c r="KF380" i="11"/>
  <c r="KG380" i="11"/>
  <c r="KH380" i="11"/>
  <c r="KI380" i="11"/>
  <c r="KJ380" i="11"/>
  <c r="KK380" i="11"/>
  <c r="KL380" i="11"/>
  <c r="KM380" i="11"/>
  <c r="KN380" i="11"/>
  <c r="KO380" i="11"/>
  <c r="KP380" i="11"/>
  <c r="KQ380" i="11"/>
  <c r="KR380" i="11"/>
  <c r="KS380" i="11"/>
  <c r="KT380" i="11"/>
  <c r="KU380" i="11"/>
  <c r="KV380" i="11"/>
  <c r="KW380" i="11"/>
  <c r="KX380" i="11"/>
  <c r="KY380" i="11"/>
  <c r="KZ380" i="11"/>
  <c r="LA380" i="11"/>
  <c r="LB380" i="11"/>
  <c r="LC380" i="11"/>
  <c r="LD380" i="11"/>
  <c r="LE380" i="11"/>
  <c r="LF380" i="11"/>
  <c r="LG380" i="11"/>
  <c r="LH380" i="11"/>
  <c r="LI380" i="11"/>
  <c r="LJ380" i="11"/>
  <c r="LK380" i="11"/>
  <c r="LL380" i="11"/>
  <c r="LM380" i="11"/>
  <c r="LN380" i="11"/>
  <c r="LO380" i="11"/>
  <c r="LP380" i="11"/>
  <c r="LQ380" i="11"/>
  <c r="LR380" i="11"/>
  <c r="LS380" i="11"/>
  <c r="LT380" i="11"/>
  <c r="LU380" i="11"/>
  <c r="LV380" i="11"/>
  <c r="LW380" i="11"/>
  <c r="LX380" i="11"/>
  <c r="LY380" i="11"/>
  <c r="LZ380" i="11"/>
  <c r="MA380" i="11"/>
  <c r="MB380" i="11"/>
  <c r="MC380" i="11"/>
  <c r="MD380" i="11"/>
  <c r="ME380" i="11"/>
  <c r="MF380" i="11"/>
  <c r="MG380" i="11"/>
  <c r="MH380" i="11"/>
  <c r="MI380" i="11"/>
  <c r="MJ380" i="11"/>
  <c r="MK380" i="11"/>
  <c r="ML380" i="11"/>
  <c r="MM380" i="11"/>
  <c r="MN380" i="11"/>
  <c r="MO380" i="11"/>
  <c r="MP380" i="11"/>
  <c r="MQ380" i="11"/>
  <c r="MR380" i="11"/>
  <c r="MS380" i="11"/>
  <c r="MT380" i="11"/>
  <c r="MU380" i="11"/>
  <c r="MV380" i="11"/>
  <c r="MW380" i="11"/>
  <c r="MX380" i="11"/>
  <c r="MY380" i="11"/>
  <c r="MZ380" i="11"/>
  <c r="NA380" i="11"/>
  <c r="NB380" i="11"/>
  <c r="NC380" i="11"/>
  <c r="ND380" i="11"/>
  <c r="NE380" i="11"/>
  <c r="NF380" i="11"/>
  <c r="NG380" i="11"/>
  <c r="NH380" i="11"/>
  <c r="NI380" i="11"/>
  <c r="NJ380" i="11"/>
  <c r="NK380" i="11"/>
  <c r="NL380" i="11"/>
  <c r="NM380" i="11"/>
  <c r="NN380" i="11"/>
  <c r="NO380" i="11"/>
  <c r="NP380" i="11"/>
  <c r="NQ380" i="11"/>
  <c r="NR380" i="11"/>
  <c r="NS380" i="11"/>
  <c r="NT380" i="11"/>
  <c r="NU380" i="11"/>
  <c r="NV380" i="11"/>
  <c r="NW380" i="11"/>
  <c r="NX380" i="11"/>
  <c r="NY380" i="11"/>
  <c r="NZ380" i="11"/>
  <c r="OA380" i="11"/>
  <c r="OB380" i="11"/>
  <c r="OC380" i="11"/>
  <c r="OD380" i="11"/>
  <c r="OE380" i="11"/>
  <c r="OF380" i="11"/>
  <c r="OG380" i="11"/>
  <c r="OH380" i="11"/>
  <c r="OI380" i="11"/>
  <c r="OJ380" i="11"/>
  <c r="OK380" i="11"/>
  <c r="OL380" i="11"/>
  <c r="OM380" i="11"/>
  <c r="ON380" i="11"/>
  <c r="OO380" i="11"/>
  <c r="OP380" i="11"/>
  <c r="OQ380" i="11"/>
  <c r="OR380" i="11"/>
  <c r="OS380" i="11"/>
  <c r="OT380" i="11"/>
  <c r="OU380" i="11"/>
  <c r="OV380" i="11"/>
  <c r="OW380" i="11"/>
  <c r="OX380" i="11"/>
  <c r="OY380" i="11"/>
  <c r="OZ380" i="11"/>
  <c r="PA380" i="11"/>
  <c r="PB380" i="11"/>
  <c r="PC380" i="11"/>
  <c r="PD380" i="11"/>
  <c r="PE380" i="11"/>
  <c r="PF380" i="11"/>
  <c r="PG380" i="11"/>
  <c r="PH380" i="11"/>
  <c r="PI380" i="11"/>
  <c r="PJ380" i="11"/>
  <c r="PK380" i="11"/>
  <c r="PL380" i="11"/>
  <c r="PM380" i="11"/>
  <c r="PN380" i="11"/>
  <c r="PO380" i="11"/>
  <c r="PP380" i="11"/>
  <c r="PQ380" i="11"/>
  <c r="PR380" i="11"/>
  <c r="PS380" i="11"/>
  <c r="PT380" i="11"/>
  <c r="PU380" i="11"/>
  <c r="PV380" i="11"/>
  <c r="PW380" i="11"/>
  <c r="PX380" i="11"/>
  <c r="PY380" i="11"/>
  <c r="PZ380" i="11"/>
  <c r="QA380" i="11"/>
  <c r="QB380" i="11"/>
  <c r="QC380" i="11"/>
  <c r="QD380" i="11"/>
  <c r="QE380" i="11"/>
  <c r="QF380" i="11"/>
  <c r="QG380" i="11"/>
  <c r="QH380" i="11"/>
  <c r="QI380" i="11"/>
  <c r="QJ380" i="11"/>
  <c r="QK380" i="11"/>
  <c r="QL380" i="11"/>
  <c r="QM380" i="11"/>
  <c r="QN380" i="11"/>
  <c r="QO380" i="11"/>
  <c r="QP380" i="11"/>
  <c r="QQ380" i="11"/>
  <c r="QR380" i="11"/>
  <c r="QS380" i="11"/>
  <c r="QT380" i="11"/>
  <c r="QU380" i="11"/>
  <c r="QV380" i="11"/>
  <c r="QW380" i="11"/>
  <c r="QX380" i="11"/>
  <c r="QY380" i="11"/>
  <c r="QZ380" i="11"/>
  <c r="RA380" i="11"/>
  <c r="RB380" i="11"/>
  <c r="RC380" i="11"/>
  <c r="RD380" i="11"/>
  <c r="RE380" i="11"/>
  <c r="RF380" i="11"/>
  <c r="RG380" i="11"/>
  <c r="RH380" i="11"/>
  <c r="RI380" i="11"/>
  <c r="RJ380" i="11"/>
  <c r="RK380" i="11"/>
  <c r="RL380" i="11"/>
  <c r="RM380" i="11"/>
  <c r="RN380" i="11"/>
  <c r="RO380" i="11"/>
  <c r="RP380" i="11"/>
  <c r="RQ380" i="11"/>
  <c r="RR380" i="11"/>
  <c r="RS380" i="11"/>
  <c r="RT380" i="11"/>
  <c r="RU380" i="11"/>
  <c r="RV380" i="11"/>
  <c r="RW380" i="11"/>
  <c r="RX380" i="11"/>
  <c r="RY380" i="11"/>
  <c r="RZ380" i="11"/>
  <c r="SA380" i="11"/>
  <c r="SB380" i="11"/>
  <c r="SC380" i="11"/>
  <c r="SD380" i="11"/>
  <c r="SE380" i="11"/>
  <c r="SF380" i="11"/>
  <c r="SG380" i="11"/>
  <c r="SH380" i="11"/>
  <c r="SI380" i="11"/>
  <c r="SJ380" i="11"/>
  <c r="SK380" i="11"/>
  <c r="SL380" i="11"/>
  <c r="SM380" i="11"/>
  <c r="SN380" i="11"/>
  <c r="SO380" i="11"/>
  <c r="SP380" i="11"/>
  <c r="SQ380" i="11"/>
  <c r="SR380" i="11"/>
  <c r="SS380" i="11"/>
  <c r="ST380" i="11"/>
  <c r="SU380" i="11"/>
  <c r="SV380" i="11"/>
  <c r="SW380" i="11"/>
  <c r="SX380" i="11"/>
  <c r="SY380" i="11"/>
  <c r="SZ380" i="11"/>
  <c r="TA380" i="11"/>
  <c r="TB380" i="11"/>
  <c r="TC380" i="11"/>
  <c r="TD380" i="11"/>
  <c r="TE380" i="11"/>
  <c r="TF380" i="11"/>
  <c r="TG380" i="11"/>
  <c r="TH380" i="11"/>
  <c r="TI380" i="11"/>
  <c r="TJ380" i="11"/>
  <c r="TK380" i="11"/>
  <c r="TL380" i="11"/>
  <c r="TM380" i="11"/>
  <c r="TN380" i="11"/>
  <c r="TO380" i="11"/>
  <c r="TP380" i="11"/>
  <c r="TQ380" i="11"/>
  <c r="TR380" i="11"/>
  <c r="TS380" i="11"/>
  <c r="TT380" i="11"/>
  <c r="TU380" i="11"/>
  <c r="TV380" i="11"/>
  <c r="TW380" i="11"/>
  <c r="TX380" i="11"/>
  <c r="TY380" i="11"/>
  <c r="TZ380" i="11"/>
  <c r="UA380" i="11"/>
  <c r="UB380" i="11"/>
  <c r="UC380" i="11"/>
  <c r="UD380" i="11"/>
  <c r="UE380" i="11"/>
  <c r="UF380" i="11"/>
  <c r="UG380" i="11"/>
  <c r="UH380" i="11"/>
  <c r="UI380" i="11"/>
  <c r="UJ380" i="11"/>
  <c r="UK380" i="11"/>
  <c r="UL380" i="11"/>
  <c r="UM380" i="11"/>
  <c r="UN380" i="11"/>
  <c r="UO380" i="11"/>
  <c r="UP380" i="11"/>
  <c r="UQ380" i="11"/>
  <c r="UR380" i="11"/>
  <c r="US380" i="11"/>
  <c r="UT380" i="11"/>
  <c r="UU380" i="11"/>
  <c r="UV380" i="11"/>
  <c r="UW380" i="11"/>
  <c r="UX380" i="11"/>
  <c r="UY380" i="11"/>
  <c r="UZ380" i="11"/>
  <c r="VA380" i="11"/>
  <c r="VB380" i="11"/>
  <c r="VC380" i="11"/>
  <c r="VD380" i="11"/>
  <c r="VE380" i="11"/>
  <c r="VF380" i="11"/>
  <c r="VG380" i="11"/>
  <c r="VH380" i="11"/>
  <c r="VI380" i="11"/>
  <c r="VJ380" i="11"/>
  <c r="VK380" i="11"/>
  <c r="VL380" i="11"/>
  <c r="VM380" i="11"/>
  <c r="VN380" i="11"/>
  <c r="VO380" i="11"/>
  <c r="VP380" i="11"/>
  <c r="VQ380" i="11"/>
  <c r="VR380" i="11"/>
  <c r="VS380" i="11"/>
  <c r="VT380" i="11"/>
  <c r="VU380" i="11"/>
  <c r="VV380" i="11"/>
  <c r="VW380" i="11"/>
  <c r="VX380" i="11"/>
  <c r="VY380" i="11"/>
  <c r="VZ380" i="11"/>
  <c r="WA380" i="11"/>
  <c r="WB380" i="11"/>
  <c r="WC380" i="11"/>
  <c r="WD380" i="11"/>
  <c r="WE380" i="11"/>
  <c r="WF380" i="11"/>
  <c r="WG380" i="11"/>
  <c r="WH380" i="11"/>
  <c r="WI380" i="11"/>
  <c r="WJ380" i="11"/>
  <c r="WK380" i="11"/>
  <c r="WL380" i="11"/>
  <c r="WM380" i="11"/>
  <c r="WN380" i="11"/>
  <c r="WO380" i="11"/>
  <c r="WP380" i="11"/>
  <c r="WQ380" i="11"/>
  <c r="WR380" i="11"/>
  <c r="WS380" i="11"/>
  <c r="WT380" i="11"/>
  <c r="WU380" i="11"/>
  <c r="WV380" i="11"/>
  <c r="WW380" i="11"/>
  <c r="WX380" i="11"/>
  <c r="WY380" i="11"/>
  <c r="WZ380" i="11"/>
  <c r="XA380" i="11"/>
  <c r="XB380" i="11"/>
  <c r="XC380" i="11"/>
  <c r="XD380" i="11"/>
  <c r="XE380" i="11"/>
  <c r="XF380" i="11"/>
  <c r="XG380" i="11"/>
  <c r="XH380" i="11"/>
  <c r="XI380" i="11"/>
  <c r="XJ380" i="11"/>
  <c r="XK380" i="11"/>
  <c r="XL380" i="11"/>
  <c r="XM380" i="11"/>
  <c r="XN380" i="11"/>
  <c r="XO380" i="11"/>
  <c r="XP380" i="11"/>
  <c r="XQ380" i="11"/>
  <c r="XR380" i="11"/>
  <c r="XS380" i="11"/>
  <c r="XT380" i="11"/>
  <c r="XU380" i="11"/>
  <c r="XV380" i="11"/>
  <c r="XW380" i="11"/>
  <c r="XX380" i="11"/>
  <c r="XY380" i="11"/>
  <c r="XZ380" i="11"/>
  <c r="YA380" i="11"/>
  <c r="YB380" i="11"/>
  <c r="YC380" i="11"/>
  <c r="YD380" i="11"/>
  <c r="YE380" i="11"/>
  <c r="YF380" i="11"/>
  <c r="YG380" i="11"/>
  <c r="YH380" i="11"/>
  <c r="YI380" i="11"/>
  <c r="YJ380" i="11"/>
  <c r="YK380" i="11"/>
  <c r="YL380" i="11"/>
  <c r="YM380" i="11"/>
  <c r="YN380" i="11"/>
  <c r="YO380" i="11"/>
  <c r="YP380" i="11"/>
  <c r="YQ380" i="11"/>
  <c r="YR380" i="11"/>
  <c r="YS380" i="11"/>
  <c r="YT380" i="11"/>
  <c r="YU380" i="11"/>
  <c r="YV380" i="11"/>
  <c r="YW380" i="11"/>
  <c r="YX380" i="11"/>
  <c r="YY380" i="11"/>
  <c r="YZ380" i="11"/>
  <c r="ZA380" i="11"/>
  <c r="ZB380" i="11"/>
  <c r="ZC380" i="11"/>
  <c r="ZD380" i="11"/>
  <c r="ZE380" i="11"/>
  <c r="ZF380" i="11"/>
  <c r="ZG380" i="11"/>
  <c r="ZH380" i="11"/>
  <c r="ZI380" i="11"/>
  <c r="ZJ380" i="11"/>
  <c r="ZK380" i="11"/>
  <c r="ZL380" i="11"/>
  <c r="ZM380" i="11"/>
  <c r="ZN380" i="11"/>
  <c r="ZO380" i="11"/>
  <c r="ZP380" i="11"/>
  <c r="ZQ380" i="11"/>
  <c r="ZR380" i="11"/>
  <c r="ZS380" i="11"/>
  <c r="ZT380" i="11"/>
  <c r="ZU380" i="11"/>
  <c r="ZV380" i="11"/>
  <c r="ZW380" i="11"/>
  <c r="ZX380" i="11"/>
  <c r="ZY380" i="11"/>
  <c r="ZZ380" i="11"/>
  <c r="AAA380" i="11"/>
  <c r="AAB380" i="11"/>
  <c r="AAC380" i="11"/>
  <c r="AAD380" i="11"/>
  <c r="AAE380" i="11"/>
  <c r="AAF380" i="11"/>
  <c r="AAG380" i="11"/>
  <c r="AAH380" i="11"/>
  <c r="AAI380" i="11"/>
  <c r="AAJ380" i="11"/>
  <c r="AAK380" i="11"/>
  <c r="AAL380" i="11"/>
  <c r="AAM380" i="11"/>
  <c r="AAN380" i="11"/>
  <c r="AAO380" i="11"/>
  <c r="AAP380" i="11"/>
  <c r="AAQ380" i="11"/>
  <c r="AAR380" i="11"/>
  <c r="AAS380" i="11"/>
  <c r="AAT380" i="11"/>
  <c r="AAU380" i="11"/>
  <c r="AAV380" i="11"/>
  <c r="AAW380" i="11"/>
  <c r="AAX380" i="11"/>
  <c r="AAY380" i="11"/>
  <c r="AAZ380" i="11"/>
  <c r="ABA380" i="11"/>
  <c r="ABB380" i="11"/>
  <c r="ABC380" i="11"/>
  <c r="ABD380" i="11"/>
  <c r="ABE380" i="11"/>
  <c r="ABF380" i="11"/>
  <c r="ABG380" i="11"/>
  <c r="ABH380" i="11"/>
  <c r="ABI380" i="11"/>
  <c r="ABJ380" i="11"/>
  <c r="ABK380" i="11"/>
  <c r="ABL380" i="11"/>
  <c r="ABM380" i="11"/>
  <c r="ABN380" i="11"/>
  <c r="ABO380" i="11"/>
  <c r="ABP380" i="11"/>
  <c r="ABQ380" i="11"/>
  <c r="ABR380" i="11"/>
  <c r="ABS380" i="11"/>
  <c r="ABT380" i="11"/>
  <c r="ABU380" i="11"/>
  <c r="ABV380" i="11"/>
  <c r="ABW380" i="11"/>
  <c r="ABX380" i="11"/>
  <c r="ABY380" i="11"/>
  <c r="ABZ380" i="11"/>
  <c r="ACA380" i="11"/>
  <c r="ACB380" i="11"/>
  <c r="ACC380" i="11"/>
  <c r="ACD380" i="11"/>
  <c r="ACE380" i="11"/>
  <c r="ACF380" i="11"/>
  <c r="ACG380" i="11"/>
  <c r="ACH380" i="11"/>
  <c r="ACI380" i="11"/>
  <c r="ACJ380" i="11"/>
  <c r="ACK380" i="11"/>
  <c r="ACL380" i="11"/>
  <c r="ACM380" i="11"/>
  <c r="ACN380" i="11"/>
  <c r="ACO380" i="11"/>
  <c r="ACP380" i="11"/>
  <c r="ACQ380" i="11"/>
  <c r="ACR380" i="11"/>
  <c r="ACS380" i="11"/>
  <c r="ACT380" i="11"/>
  <c r="ACU380" i="11"/>
  <c r="ACV380" i="11"/>
  <c r="ACW380" i="11"/>
  <c r="ACX380" i="11"/>
  <c r="ACY380" i="11"/>
  <c r="ACZ380" i="11"/>
  <c r="ADA380" i="11"/>
  <c r="ADB380" i="11"/>
  <c r="ADC380" i="11"/>
  <c r="ADD380" i="11"/>
  <c r="ADE380" i="11"/>
  <c r="ADF380" i="11"/>
  <c r="ADG380" i="11"/>
  <c r="ADH380" i="11"/>
  <c r="ADI380" i="11"/>
  <c r="ADJ380" i="11"/>
  <c r="ADK380" i="11"/>
  <c r="ADL380" i="11"/>
  <c r="ADM380" i="11"/>
  <c r="ADN380" i="11"/>
  <c r="ADO380" i="11"/>
  <c r="ADP380" i="11"/>
  <c r="ADQ380" i="11"/>
  <c r="ADR380" i="11"/>
  <c r="ADS380" i="11"/>
  <c r="ADT380" i="11"/>
  <c r="ADU380" i="11"/>
  <c r="ADV380" i="11"/>
  <c r="ADW380" i="11"/>
  <c r="ADX380" i="11"/>
  <c r="ADY380" i="11"/>
  <c r="ADZ380" i="11"/>
  <c r="AEA380" i="11"/>
  <c r="AEB380" i="11"/>
  <c r="AEC380" i="11"/>
  <c r="AED380" i="11"/>
  <c r="AEE380" i="11"/>
  <c r="AEF380" i="11"/>
  <c r="AEG380" i="11"/>
  <c r="AEH380" i="11"/>
  <c r="AEI380" i="11"/>
  <c r="AEJ380" i="11"/>
  <c r="AEK380" i="11"/>
  <c r="AEL380" i="11"/>
  <c r="AEM380" i="11"/>
  <c r="AEN380" i="11"/>
  <c r="AEO380" i="11"/>
  <c r="AEP380" i="11"/>
  <c r="AEQ380" i="11"/>
  <c r="AER380" i="11"/>
  <c r="AES380" i="11"/>
  <c r="AET380" i="11"/>
  <c r="AEU380" i="11"/>
  <c r="AEV380" i="11"/>
  <c r="AEW380" i="11"/>
  <c r="AEX380" i="11"/>
  <c r="AEY380" i="11"/>
  <c r="AEZ380" i="11"/>
  <c r="AFA380" i="11"/>
  <c r="AFB380" i="11"/>
  <c r="AFC380" i="11"/>
  <c r="AFD380" i="11"/>
  <c r="AFE380" i="11"/>
  <c r="AFF380" i="11"/>
  <c r="AFG380" i="11"/>
  <c r="AFH380" i="11"/>
  <c r="AFI380" i="11"/>
  <c r="AFJ380" i="11"/>
  <c r="AFK380" i="11"/>
  <c r="AFL380" i="11"/>
  <c r="AFM380" i="11"/>
  <c r="AFN380" i="11"/>
  <c r="AFO380" i="11"/>
  <c r="AFP380" i="11"/>
  <c r="AFQ380" i="11"/>
  <c r="AFR380" i="11"/>
  <c r="AFS380" i="11"/>
  <c r="AFT380" i="11"/>
  <c r="AFU380" i="11"/>
  <c r="AFV380" i="11"/>
  <c r="AFW380" i="11"/>
  <c r="AFX380" i="11"/>
  <c r="AFY380" i="11"/>
  <c r="AFZ380" i="11"/>
  <c r="AGA380" i="11"/>
  <c r="AGB380" i="11"/>
  <c r="AGC380" i="11"/>
  <c r="AGD380" i="11"/>
  <c r="AGE380" i="11"/>
  <c r="AGF380" i="11"/>
  <c r="AGG380" i="11"/>
  <c r="AGH380" i="11"/>
  <c r="AGI380" i="11"/>
  <c r="AGJ380" i="11"/>
  <c r="AGK380" i="11"/>
  <c r="AGL380" i="11"/>
  <c r="AGM380" i="11"/>
  <c r="AGN380" i="11"/>
  <c r="AGO380" i="11"/>
  <c r="AGP380" i="11"/>
  <c r="AGQ380" i="11"/>
  <c r="AGR380" i="11"/>
  <c r="AGS380" i="11"/>
  <c r="AGT380" i="11"/>
  <c r="AGU380" i="11"/>
  <c r="AGV380" i="11"/>
  <c r="AGW380" i="11"/>
  <c r="AGX380" i="11"/>
  <c r="AGY380" i="11"/>
  <c r="AGZ380" i="11"/>
  <c r="AHA380" i="11"/>
  <c r="AHB380" i="11"/>
  <c r="AHC380" i="11"/>
  <c r="AHD380" i="11"/>
  <c r="AHE380" i="11"/>
  <c r="AHF380" i="11"/>
  <c r="AHG380" i="11"/>
  <c r="AHH380" i="11"/>
  <c r="AHI380" i="11"/>
  <c r="AHJ380" i="11"/>
  <c r="AHK380" i="11"/>
  <c r="AHL380" i="11"/>
  <c r="AHM380" i="11"/>
  <c r="AHN380" i="11"/>
  <c r="AHO380" i="11"/>
  <c r="AHP380" i="11"/>
  <c r="AHQ380" i="11"/>
  <c r="AHR380" i="11"/>
  <c r="AHS380" i="11"/>
  <c r="AHT380" i="11"/>
  <c r="AHU380" i="11"/>
  <c r="AHV380" i="11"/>
  <c r="AHW380" i="11"/>
  <c r="AHX380" i="11"/>
  <c r="AHY380" i="11"/>
  <c r="AHZ380" i="11"/>
  <c r="AIA380" i="11"/>
  <c r="AIB380" i="11"/>
  <c r="AIC380" i="11"/>
  <c r="AID380" i="11"/>
  <c r="AIE380" i="11"/>
  <c r="AIF380" i="11"/>
  <c r="AIG380" i="11"/>
  <c r="AIH380" i="11"/>
  <c r="AII380" i="11"/>
  <c r="AIJ380" i="11"/>
  <c r="AIK380" i="11"/>
  <c r="AIL380" i="11"/>
  <c r="AIM380" i="11"/>
  <c r="AIN380" i="11"/>
  <c r="AIO380" i="11"/>
  <c r="AIP380" i="11"/>
  <c r="AIQ380" i="11"/>
  <c r="AIR380" i="11"/>
  <c r="AIS380" i="11"/>
  <c r="AIT380" i="11"/>
  <c r="AIU380" i="11"/>
  <c r="AIV380" i="11"/>
  <c r="AIW380" i="11"/>
  <c r="AIX380" i="11"/>
  <c r="AIY380" i="11"/>
  <c r="AIZ380" i="11"/>
  <c r="AJA380" i="11"/>
  <c r="AJB380" i="11"/>
  <c r="AJC380" i="11"/>
  <c r="AJD380" i="11"/>
  <c r="AJE380" i="11"/>
  <c r="AJF380" i="11"/>
  <c r="AJG380" i="11"/>
  <c r="AJH380" i="11"/>
  <c r="AJI380" i="11"/>
  <c r="AJJ380" i="11"/>
  <c r="AJK380" i="11"/>
  <c r="AJL380" i="11"/>
  <c r="AJM380" i="11"/>
  <c r="AJN380" i="11"/>
  <c r="AJO380" i="11"/>
  <c r="AJP380" i="11"/>
  <c r="AJQ380" i="11"/>
  <c r="AJR380" i="11"/>
  <c r="AJS380" i="11"/>
  <c r="AJT380" i="11"/>
  <c r="AJU380" i="11"/>
  <c r="AJV380" i="11"/>
  <c r="AJW380" i="11"/>
  <c r="AJX380" i="11"/>
  <c r="AJY380" i="11"/>
  <c r="AJZ380" i="11"/>
  <c r="AKA380" i="11"/>
  <c r="AKB380" i="11"/>
  <c r="AKC380" i="11"/>
  <c r="AKD380" i="11"/>
  <c r="AKE380" i="11"/>
  <c r="AKF380" i="11"/>
  <c r="AKG380" i="11"/>
  <c r="AKH380" i="11"/>
  <c r="AKI380" i="11"/>
  <c r="AKJ380" i="11"/>
  <c r="AKK380" i="11"/>
  <c r="AKL380" i="11"/>
  <c r="AKM380" i="11"/>
  <c r="AKN380" i="11"/>
  <c r="AKO380" i="11"/>
  <c r="AKP380" i="11"/>
  <c r="AKQ380" i="11"/>
  <c r="AKR380" i="11"/>
  <c r="AKS380" i="11"/>
  <c r="AKT380" i="11"/>
  <c r="AKU380" i="11"/>
  <c r="AKV380" i="11"/>
  <c r="AKW380" i="11"/>
  <c r="AKX380" i="11"/>
  <c r="AKY380" i="11"/>
  <c r="AKZ380" i="11"/>
  <c r="ALA380" i="11"/>
  <c r="ALB380" i="11"/>
  <c r="ALC380" i="11"/>
  <c r="ALD380" i="11"/>
  <c r="ALE380" i="11"/>
  <c r="ALF380" i="11"/>
  <c r="ALG380" i="11"/>
  <c r="ALH380" i="11"/>
  <c r="ALI380" i="11"/>
  <c r="ALJ380" i="11"/>
  <c r="ALK380" i="11"/>
  <c r="ALL380" i="11"/>
  <c r="ALM380" i="11"/>
  <c r="ALN380" i="11"/>
  <c r="ALO380" i="11"/>
  <c r="ALP380" i="11"/>
  <c r="ALQ380" i="11"/>
  <c r="ALR380" i="11"/>
  <c r="ALS380" i="11"/>
  <c r="ALT380" i="11"/>
  <c r="ALU380" i="11"/>
  <c r="ALV380" i="11"/>
  <c r="ALW380" i="11"/>
  <c r="ALX380" i="11"/>
  <c r="ALY380" i="11"/>
  <c r="ALZ380" i="11"/>
  <c r="AMA380" i="11"/>
  <c r="AMB380" i="11"/>
  <c r="AMC380" i="11"/>
  <c r="AMD380" i="11"/>
  <c r="AME380" i="11"/>
  <c r="AMF380" i="11"/>
  <c r="AMG380" i="11"/>
  <c r="AMH380" i="11"/>
  <c r="AMI380" i="11"/>
  <c r="AMJ380" i="11"/>
  <c r="AMK380" i="11"/>
  <c r="AML380" i="11"/>
  <c r="AMM380" i="11"/>
  <c r="AMN380" i="11"/>
  <c r="AMO380" i="11"/>
  <c r="AE381" i="11"/>
  <c r="AF381" i="11"/>
  <c r="AG381" i="11"/>
  <c r="AH381" i="11"/>
  <c r="AI381" i="11"/>
  <c r="AJ381" i="11"/>
  <c r="AK381" i="11"/>
  <c r="AL381" i="11"/>
  <c r="AM381" i="11"/>
  <c r="AN381" i="11"/>
  <c r="AO381" i="11"/>
  <c r="AP381" i="11"/>
  <c r="AQ381" i="11"/>
  <c r="AR381" i="11"/>
  <c r="AS381" i="11"/>
  <c r="AT381" i="11"/>
  <c r="AU381" i="11"/>
  <c r="AV381" i="11"/>
  <c r="AW381" i="11"/>
  <c r="AX381" i="11"/>
  <c r="AY381" i="11"/>
  <c r="AZ381" i="11"/>
  <c r="BA381" i="11"/>
  <c r="BB381" i="11"/>
  <c r="BC381" i="11"/>
  <c r="BD381" i="11"/>
  <c r="BE381" i="11"/>
  <c r="BF381" i="11"/>
  <c r="BG381" i="11"/>
  <c r="BH381" i="11"/>
  <c r="BI381" i="11"/>
  <c r="BJ381" i="11"/>
  <c r="BK381" i="11"/>
  <c r="BL381" i="11"/>
  <c r="BM381" i="11"/>
  <c r="BN381" i="11"/>
  <c r="BO381" i="11"/>
  <c r="BP381" i="11"/>
  <c r="BQ381" i="11"/>
  <c r="BR381" i="11"/>
  <c r="BS381" i="11"/>
  <c r="BT381" i="11"/>
  <c r="BU381" i="11"/>
  <c r="BV381" i="11"/>
  <c r="BW381" i="11"/>
  <c r="BX381" i="11"/>
  <c r="BY381" i="11"/>
  <c r="BZ381" i="11"/>
  <c r="CA381" i="11"/>
  <c r="CB381" i="11"/>
  <c r="CC381" i="11"/>
  <c r="CD381" i="11"/>
  <c r="CE381" i="11"/>
  <c r="CF381" i="11"/>
  <c r="CG381" i="11"/>
  <c r="CH381" i="11"/>
  <c r="CI381" i="11"/>
  <c r="CJ381" i="11"/>
  <c r="CK381" i="11"/>
  <c r="CL381" i="11"/>
  <c r="CM381" i="11"/>
  <c r="CN381" i="11"/>
  <c r="CO381" i="11"/>
  <c r="CP381" i="11"/>
  <c r="CQ381" i="11"/>
  <c r="CR381" i="11"/>
  <c r="CS381" i="11"/>
  <c r="CT381" i="11"/>
  <c r="CU381" i="11"/>
  <c r="CV381" i="11"/>
  <c r="CW381" i="11"/>
  <c r="CX381" i="11"/>
  <c r="CY381" i="11"/>
  <c r="CZ381" i="11"/>
  <c r="DA381" i="11"/>
  <c r="DB381" i="11"/>
  <c r="DC381" i="11"/>
  <c r="DD381" i="11"/>
  <c r="DE381" i="11"/>
  <c r="DF381" i="11"/>
  <c r="DG381" i="11"/>
  <c r="DH381" i="11"/>
  <c r="DI381" i="11"/>
  <c r="DJ381" i="11"/>
  <c r="DK381" i="11"/>
  <c r="DL381" i="11"/>
  <c r="DM381" i="11"/>
  <c r="DN381" i="11"/>
  <c r="DO381" i="11"/>
  <c r="DP381" i="11"/>
  <c r="DQ381" i="11"/>
  <c r="DR381" i="11"/>
  <c r="DS381" i="11"/>
  <c r="DT381" i="11"/>
  <c r="DU381" i="11"/>
  <c r="DV381" i="11"/>
  <c r="DW381" i="11"/>
  <c r="DX381" i="11"/>
  <c r="DY381" i="11"/>
  <c r="DZ381" i="11"/>
  <c r="EA381" i="11"/>
  <c r="EB381" i="11"/>
  <c r="EC381" i="11"/>
  <c r="ED381" i="11"/>
  <c r="EE381" i="11"/>
  <c r="EF381" i="11"/>
  <c r="EG381" i="11"/>
  <c r="EH381" i="11"/>
  <c r="EI381" i="11"/>
  <c r="EJ381" i="11"/>
  <c r="EK381" i="11"/>
  <c r="EL381" i="11"/>
  <c r="EM381" i="11"/>
  <c r="EN381" i="11"/>
  <c r="EO381" i="11"/>
  <c r="EP381" i="11"/>
  <c r="EQ381" i="11"/>
  <c r="ER381" i="11"/>
  <c r="ES381" i="11"/>
  <c r="ET381" i="11"/>
  <c r="EU381" i="11"/>
  <c r="EV381" i="11"/>
  <c r="EW381" i="11"/>
  <c r="EX381" i="11"/>
  <c r="EY381" i="11"/>
  <c r="EZ381" i="11"/>
  <c r="FA381" i="11"/>
  <c r="FB381" i="11"/>
  <c r="FC381" i="11"/>
  <c r="FD381" i="11"/>
  <c r="FE381" i="11"/>
  <c r="FF381" i="11"/>
  <c r="FG381" i="11"/>
  <c r="FH381" i="11"/>
  <c r="FI381" i="11"/>
  <c r="FJ381" i="11"/>
  <c r="FK381" i="11"/>
  <c r="FL381" i="11"/>
  <c r="FM381" i="11"/>
  <c r="FN381" i="11"/>
  <c r="FO381" i="11"/>
  <c r="FP381" i="11"/>
  <c r="FQ381" i="11"/>
  <c r="FR381" i="11"/>
  <c r="FS381" i="11"/>
  <c r="FT381" i="11"/>
  <c r="FU381" i="11"/>
  <c r="FV381" i="11"/>
  <c r="FW381" i="11"/>
  <c r="FX381" i="11"/>
  <c r="FY381" i="11"/>
  <c r="FZ381" i="11"/>
  <c r="GA381" i="11"/>
  <c r="GB381" i="11"/>
  <c r="GC381" i="11"/>
  <c r="GD381" i="11"/>
  <c r="GE381" i="11"/>
  <c r="GF381" i="11"/>
  <c r="GG381" i="11"/>
  <c r="GH381" i="11"/>
  <c r="GI381" i="11"/>
  <c r="GJ381" i="11"/>
  <c r="GK381" i="11"/>
  <c r="GL381" i="11"/>
  <c r="GM381" i="11"/>
  <c r="GN381" i="11"/>
  <c r="GO381" i="11"/>
  <c r="GP381" i="11"/>
  <c r="GQ381" i="11"/>
  <c r="GR381" i="11"/>
  <c r="GS381" i="11"/>
  <c r="GT381" i="11"/>
  <c r="GU381" i="11"/>
  <c r="GV381" i="11"/>
  <c r="GW381" i="11"/>
  <c r="GX381" i="11"/>
  <c r="GY381" i="11"/>
  <c r="GZ381" i="11"/>
  <c r="HA381" i="11"/>
  <c r="HB381" i="11"/>
  <c r="HC381" i="11"/>
  <c r="HD381" i="11"/>
  <c r="HE381" i="11"/>
  <c r="HF381" i="11"/>
  <c r="HG381" i="11"/>
  <c r="HH381" i="11"/>
  <c r="HI381" i="11"/>
  <c r="HJ381" i="11"/>
  <c r="HK381" i="11"/>
  <c r="HL381" i="11"/>
  <c r="HM381" i="11"/>
  <c r="HN381" i="11"/>
  <c r="HO381" i="11"/>
  <c r="HP381" i="11"/>
  <c r="HQ381" i="11"/>
  <c r="HR381" i="11"/>
  <c r="HS381" i="11"/>
  <c r="HT381" i="11"/>
  <c r="HU381" i="11"/>
  <c r="HV381" i="11"/>
  <c r="HW381" i="11"/>
  <c r="HX381" i="11"/>
  <c r="HY381" i="11"/>
  <c r="HZ381" i="11"/>
  <c r="IA381" i="11"/>
  <c r="IB381" i="11"/>
  <c r="IC381" i="11"/>
  <c r="ID381" i="11"/>
  <c r="IE381" i="11"/>
  <c r="IF381" i="11"/>
  <c r="IG381" i="11"/>
  <c r="IH381" i="11"/>
  <c r="II381" i="11"/>
  <c r="IJ381" i="11"/>
  <c r="IK381" i="11"/>
  <c r="IL381" i="11"/>
  <c r="IM381" i="11"/>
  <c r="IN381" i="11"/>
  <c r="IO381" i="11"/>
  <c r="IP381" i="11"/>
  <c r="IQ381" i="11"/>
  <c r="IR381" i="11"/>
  <c r="IS381" i="11"/>
  <c r="IT381" i="11"/>
  <c r="IU381" i="11"/>
  <c r="IV381" i="11"/>
  <c r="IW381" i="11"/>
  <c r="IX381" i="11"/>
  <c r="IY381" i="11"/>
  <c r="IZ381" i="11"/>
  <c r="JA381" i="11"/>
  <c r="JB381" i="11"/>
  <c r="JC381" i="11"/>
  <c r="JD381" i="11"/>
  <c r="JE381" i="11"/>
  <c r="JF381" i="11"/>
  <c r="JG381" i="11"/>
  <c r="JH381" i="11"/>
  <c r="JI381" i="11"/>
  <c r="JJ381" i="11"/>
  <c r="JK381" i="11"/>
  <c r="JL381" i="11"/>
  <c r="JM381" i="11"/>
  <c r="JN381" i="11"/>
  <c r="JO381" i="11"/>
  <c r="JP381" i="11"/>
  <c r="JQ381" i="11"/>
  <c r="JR381" i="11"/>
  <c r="JS381" i="11"/>
  <c r="JT381" i="11"/>
  <c r="JU381" i="11"/>
  <c r="JV381" i="11"/>
  <c r="JW381" i="11"/>
  <c r="JX381" i="11"/>
  <c r="JY381" i="11"/>
  <c r="JZ381" i="11"/>
  <c r="KA381" i="11"/>
  <c r="KB381" i="11"/>
  <c r="KC381" i="11"/>
  <c r="KD381" i="11"/>
  <c r="KE381" i="11"/>
  <c r="KF381" i="11"/>
  <c r="KG381" i="11"/>
  <c r="KH381" i="11"/>
  <c r="KI381" i="11"/>
  <c r="KJ381" i="11"/>
  <c r="KK381" i="11"/>
  <c r="KL381" i="11"/>
  <c r="KM381" i="11"/>
  <c r="KN381" i="11"/>
  <c r="KO381" i="11"/>
  <c r="KP381" i="11"/>
  <c r="KQ381" i="11"/>
  <c r="KR381" i="11"/>
  <c r="KS381" i="11"/>
  <c r="KT381" i="11"/>
  <c r="KU381" i="11"/>
  <c r="KV381" i="11"/>
  <c r="KW381" i="11"/>
  <c r="KX381" i="11"/>
  <c r="KY381" i="11"/>
  <c r="KZ381" i="11"/>
  <c r="LA381" i="11"/>
  <c r="LB381" i="11"/>
  <c r="LC381" i="11"/>
  <c r="LD381" i="11"/>
  <c r="LE381" i="11"/>
  <c r="LF381" i="11"/>
  <c r="LG381" i="11"/>
  <c r="LH381" i="11"/>
  <c r="LI381" i="11"/>
  <c r="LJ381" i="11"/>
  <c r="LK381" i="11"/>
  <c r="LL381" i="11"/>
  <c r="LM381" i="11"/>
  <c r="LN381" i="11"/>
  <c r="LO381" i="11"/>
  <c r="LP381" i="11"/>
  <c r="LQ381" i="11"/>
  <c r="LR381" i="11"/>
  <c r="LS381" i="11"/>
  <c r="LT381" i="11"/>
  <c r="LU381" i="11"/>
  <c r="LV381" i="11"/>
  <c r="LW381" i="11"/>
  <c r="LX381" i="11"/>
  <c r="LY381" i="11"/>
  <c r="LZ381" i="11"/>
  <c r="MA381" i="11"/>
  <c r="MB381" i="11"/>
  <c r="MC381" i="11"/>
  <c r="MD381" i="11"/>
  <c r="ME381" i="11"/>
  <c r="MF381" i="11"/>
  <c r="MG381" i="11"/>
  <c r="MH381" i="11"/>
  <c r="MI381" i="11"/>
  <c r="MJ381" i="11"/>
  <c r="MK381" i="11"/>
  <c r="ML381" i="11"/>
  <c r="MM381" i="11"/>
  <c r="MN381" i="11"/>
  <c r="MO381" i="11"/>
  <c r="MP381" i="11"/>
  <c r="MQ381" i="11"/>
  <c r="MR381" i="11"/>
  <c r="MS381" i="11"/>
  <c r="MT381" i="11"/>
  <c r="MU381" i="11"/>
  <c r="MV381" i="11"/>
  <c r="MW381" i="11"/>
  <c r="MX381" i="11"/>
  <c r="MY381" i="11"/>
  <c r="MZ381" i="11"/>
  <c r="NA381" i="11"/>
  <c r="NB381" i="11"/>
  <c r="NC381" i="11"/>
  <c r="ND381" i="11"/>
  <c r="NE381" i="11"/>
  <c r="NF381" i="11"/>
  <c r="NG381" i="11"/>
  <c r="NH381" i="11"/>
  <c r="NI381" i="11"/>
  <c r="NJ381" i="11"/>
  <c r="NK381" i="11"/>
  <c r="NL381" i="11"/>
  <c r="NM381" i="11"/>
  <c r="NN381" i="11"/>
  <c r="NO381" i="11"/>
  <c r="NP381" i="11"/>
  <c r="NQ381" i="11"/>
  <c r="NR381" i="11"/>
  <c r="NS381" i="11"/>
  <c r="NT381" i="11"/>
  <c r="NU381" i="11"/>
  <c r="NV381" i="11"/>
  <c r="NW381" i="11"/>
  <c r="NX381" i="11"/>
  <c r="NY381" i="11"/>
  <c r="NZ381" i="11"/>
  <c r="OA381" i="11"/>
  <c r="OB381" i="11"/>
  <c r="OC381" i="11"/>
  <c r="OD381" i="11"/>
  <c r="OE381" i="11"/>
  <c r="OF381" i="11"/>
  <c r="OG381" i="11"/>
  <c r="OH381" i="11"/>
  <c r="OI381" i="11"/>
  <c r="OJ381" i="11"/>
  <c r="OK381" i="11"/>
  <c r="OL381" i="11"/>
  <c r="OM381" i="11"/>
  <c r="ON381" i="11"/>
  <c r="OO381" i="11"/>
  <c r="OP381" i="11"/>
  <c r="OQ381" i="11"/>
  <c r="OR381" i="11"/>
  <c r="OS381" i="11"/>
  <c r="OT381" i="11"/>
  <c r="OU381" i="11"/>
  <c r="OV381" i="11"/>
  <c r="OW381" i="11"/>
  <c r="OX381" i="11"/>
  <c r="OY381" i="11"/>
  <c r="OZ381" i="11"/>
  <c r="PA381" i="11"/>
  <c r="PB381" i="11"/>
  <c r="PC381" i="11"/>
  <c r="PD381" i="11"/>
  <c r="PE381" i="11"/>
  <c r="PF381" i="11"/>
  <c r="PG381" i="11"/>
  <c r="PH381" i="11"/>
  <c r="PI381" i="11"/>
  <c r="PJ381" i="11"/>
  <c r="PK381" i="11"/>
  <c r="PL381" i="11"/>
  <c r="PM381" i="11"/>
  <c r="PN381" i="11"/>
  <c r="PO381" i="11"/>
  <c r="PP381" i="11"/>
  <c r="PQ381" i="11"/>
  <c r="PR381" i="11"/>
  <c r="PS381" i="11"/>
  <c r="PT381" i="11"/>
  <c r="PU381" i="11"/>
  <c r="PV381" i="11"/>
  <c r="PW381" i="11"/>
  <c r="PX381" i="11"/>
  <c r="PY381" i="11"/>
  <c r="PZ381" i="11"/>
  <c r="QA381" i="11"/>
  <c r="QB381" i="11"/>
  <c r="QC381" i="11"/>
  <c r="QD381" i="11"/>
  <c r="QE381" i="11"/>
  <c r="QF381" i="11"/>
  <c r="QG381" i="11"/>
  <c r="QH381" i="11"/>
  <c r="QI381" i="11"/>
  <c r="QJ381" i="11"/>
  <c r="QK381" i="11"/>
  <c r="QL381" i="11"/>
  <c r="QM381" i="11"/>
  <c r="QN381" i="11"/>
  <c r="QO381" i="11"/>
  <c r="QP381" i="11"/>
  <c r="QQ381" i="11"/>
  <c r="QR381" i="11"/>
  <c r="QS381" i="11"/>
  <c r="QT381" i="11"/>
  <c r="QU381" i="11"/>
  <c r="QV381" i="11"/>
  <c r="QW381" i="11"/>
  <c r="QX381" i="11"/>
  <c r="QY381" i="11"/>
  <c r="QZ381" i="11"/>
  <c r="RA381" i="11"/>
  <c r="RB381" i="11"/>
  <c r="RC381" i="11"/>
  <c r="RD381" i="11"/>
  <c r="RE381" i="11"/>
  <c r="RF381" i="11"/>
  <c r="RG381" i="11"/>
  <c r="RH381" i="11"/>
  <c r="RI381" i="11"/>
  <c r="RJ381" i="11"/>
  <c r="RK381" i="11"/>
  <c r="RL381" i="11"/>
  <c r="RM381" i="11"/>
  <c r="RN381" i="11"/>
  <c r="RO381" i="11"/>
  <c r="RP381" i="11"/>
  <c r="RQ381" i="11"/>
  <c r="RR381" i="11"/>
  <c r="RS381" i="11"/>
  <c r="RT381" i="11"/>
  <c r="RU381" i="11"/>
  <c r="RV381" i="11"/>
  <c r="RW381" i="11"/>
  <c r="RX381" i="11"/>
  <c r="RY381" i="11"/>
  <c r="RZ381" i="11"/>
  <c r="SA381" i="11"/>
  <c r="SB381" i="11"/>
  <c r="SC381" i="11"/>
  <c r="SD381" i="11"/>
  <c r="SE381" i="11"/>
  <c r="SF381" i="11"/>
  <c r="SG381" i="11"/>
  <c r="SH381" i="11"/>
  <c r="SI381" i="11"/>
  <c r="SJ381" i="11"/>
  <c r="SK381" i="11"/>
  <c r="SL381" i="11"/>
  <c r="SM381" i="11"/>
  <c r="SN381" i="11"/>
  <c r="SO381" i="11"/>
  <c r="SP381" i="11"/>
  <c r="SQ381" i="11"/>
  <c r="SR381" i="11"/>
  <c r="SS381" i="11"/>
  <c r="ST381" i="11"/>
  <c r="SU381" i="11"/>
  <c r="SV381" i="11"/>
  <c r="SW381" i="11"/>
  <c r="SX381" i="11"/>
  <c r="SY381" i="11"/>
  <c r="SZ381" i="11"/>
  <c r="TA381" i="11"/>
  <c r="TB381" i="11"/>
  <c r="TC381" i="11"/>
  <c r="TD381" i="11"/>
  <c r="TE381" i="11"/>
  <c r="TF381" i="11"/>
  <c r="TG381" i="11"/>
  <c r="TH381" i="11"/>
  <c r="TI381" i="11"/>
  <c r="TJ381" i="11"/>
  <c r="TK381" i="11"/>
  <c r="TL381" i="11"/>
  <c r="TM381" i="11"/>
  <c r="TN381" i="11"/>
  <c r="TO381" i="11"/>
  <c r="TP381" i="11"/>
  <c r="TQ381" i="11"/>
  <c r="TR381" i="11"/>
  <c r="TS381" i="11"/>
  <c r="TT381" i="11"/>
  <c r="TU381" i="11"/>
  <c r="TV381" i="11"/>
  <c r="TW381" i="11"/>
  <c r="TX381" i="11"/>
  <c r="TY381" i="11"/>
  <c r="TZ381" i="11"/>
  <c r="UA381" i="11"/>
  <c r="UB381" i="11"/>
  <c r="UC381" i="11"/>
  <c r="UD381" i="11"/>
  <c r="UE381" i="11"/>
  <c r="UF381" i="11"/>
  <c r="UG381" i="11"/>
  <c r="UH381" i="11"/>
  <c r="UI381" i="11"/>
  <c r="UJ381" i="11"/>
  <c r="UK381" i="11"/>
  <c r="UL381" i="11"/>
  <c r="UM381" i="11"/>
  <c r="UN381" i="11"/>
  <c r="UO381" i="11"/>
  <c r="UP381" i="11"/>
  <c r="UQ381" i="11"/>
  <c r="UR381" i="11"/>
  <c r="US381" i="11"/>
  <c r="UT381" i="11"/>
  <c r="UU381" i="11"/>
  <c r="UV381" i="11"/>
  <c r="UW381" i="11"/>
  <c r="UX381" i="11"/>
  <c r="UY381" i="11"/>
  <c r="UZ381" i="11"/>
  <c r="VA381" i="11"/>
  <c r="VB381" i="11"/>
  <c r="VC381" i="11"/>
  <c r="VD381" i="11"/>
  <c r="VE381" i="11"/>
  <c r="VF381" i="11"/>
  <c r="VG381" i="11"/>
  <c r="VH381" i="11"/>
  <c r="VI381" i="11"/>
  <c r="VJ381" i="11"/>
  <c r="VK381" i="11"/>
  <c r="VL381" i="11"/>
  <c r="VM381" i="11"/>
  <c r="VN381" i="11"/>
  <c r="VO381" i="11"/>
  <c r="VP381" i="11"/>
  <c r="VQ381" i="11"/>
  <c r="VR381" i="11"/>
  <c r="VS381" i="11"/>
  <c r="VT381" i="11"/>
  <c r="VU381" i="11"/>
  <c r="VV381" i="11"/>
  <c r="VW381" i="11"/>
  <c r="VX381" i="11"/>
  <c r="VY381" i="11"/>
  <c r="VZ381" i="11"/>
  <c r="WA381" i="11"/>
  <c r="WB381" i="11"/>
  <c r="WC381" i="11"/>
  <c r="WD381" i="11"/>
  <c r="WE381" i="11"/>
  <c r="WF381" i="11"/>
  <c r="WG381" i="11"/>
  <c r="WH381" i="11"/>
  <c r="WI381" i="11"/>
  <c r="WJ381" i="11"/>
  <c r="WK381" i="11"/>
  <c r="WL381" i="11"/>
  <c r="WM381" i="11"/>
  <c r="WN381" i="11"/>
  <c r="WO381" i="11"/>
  <c r="WP381" i="11"/>
  <c r="WQ381" i="11"/>
  <c r="WR381" i="11"/>
  <c r="WS381" i="11"/>
  <c r="WT381" i="11"/>
  <c r="WU381" i="11"/>
  <c r="WV381" i="11"/>
  <c r="WW381" i="11"/>
  <c r="WX381" i="11"/>
  <c r="WY381" i="11"/>
  <c r="WZ381" i="11"/>
  <c r="XA381" i="11"/>
  <c r="XB381" i="11"/>
  <c r="XC381" i="11"/>
  <c r="XD381" i="11"/>
  <c r="XE381" i="11"/>
  <c r="XF381" i="11"/>
  <c r="XG381" i="11"/>
  <c r="XH381" i="11"/>
  <c r="XI381" i="11"/>
  <c r="XJ381" i="11"/>
  <c r="XK381" i="11"/>
  <c r="XL381" i="11"/>
  <c r="XM381" i="11"/>
  <c r="XN381" i="11"/>
  <c r="XO381" i="11"/>
  <c r="XP381" i="11"/>
  <c r="XQ381" i="11"/>
  <c r="XR381" i="11"/>
  <c r="XS381" i="11"/>
  <c r="XT381" i="11"/>
  <c r="XU381" i="11"/>
  <c r="XV381" i="11"/>
  <c r="XW381" i="11"/>
  <c r="XX381" i="11"/>
  <c r="XY381" i="11"/>
  <c r="XZ381" i="11"/>
  <c r="YA381" i="11"/>
  <c r="YB381" i="11"/>
  <c r="YC381" i="11"/>
  <c r="YD381" i="11"/>
  <c r="YE381" i="11"/>
  <c r="YF381" i="11"/>
  <c r="YG381" i="11"/>
  <c r="YH381" i="11"/>
  <c r="YI381" i="11"/>
  <c r="YJ381" i="11"/>
  <c r="YK381" i="11"/>
  <c r="YL381" i="11"/>
  <c r="YM381" i="11"/>
  <c r="YN381" i="11"/>
  <c r="YO381" i="11"/>
  <c r="YP381" i="11"/>
  <c r="YQ381" i="11"/>
  <c r="YR381" i="11"/>
  <c r="YS381" i="11"/>
  <c r="YT381" i="11"/>
  <c r="YU381" i="11"/>
  <c r="YV381" i="11"/>
  <c r="YW381" i="11"/>
  <c r="YX381" i="11"/>
  <c r="YY381" i="11"/>
  <c r="YZ381" i="11"/>
  <c r="ZA381" i="11"/>
  <c r="ZB381" i="11"/>
  <c r="ZC381" i="11"/>
  <c r="ZD381" i="11"/>
  <c r="ZE381" i="11"/>
  <c r="ZF381" i="11"/>
  <c r="ZG381" i="11"/>
  <c r="ZH381" i="11"/>
  <c r="ZI381" i="11"/>
  <c r="ZJ381" i="11"/>
  <c r="ZK381" i="11"/>
  <c r="ZL381" i="11"/>
  <c r="ZM381" i="11"/>
  <c r="ZN381" i="11"/>
  <c r="ZO381" i="11"/>
  <c r="ZP381" i="11"/>
  <c r="ZQ381" i="11"/>
  <c r="ZR381" i="11"/>
  <c r="ZS381" i="11"/>
  <c r="ZT381" i="11"/>
  <c r="ZU381" i="11"/>
  <c r="ZV381" i="11"/>
  <c r="ZW381" i="11"/>
  <c r="ZX381" i="11"/>
  <c r="ZY381" i="11"/>
  <c r="ZZ381" i="11"/>
  <c r="AAA381" i="11"/>
  <c r="AAB381" i="11"/>
  <c r="AAC381" i="11"/>
  <c r="AAD381" i="11"/>
  <c r="AAE381" i="11"/>
  <c r="AAF381" i="11"/>
  <c r="AAG381" i="11"/>
  <c r="AAH381" i="11"/>
  <c r="AAI381" i="11"/>
  <c r="AAJ381" i="11"/>
  <c r="AAK381" i="11"/>
  <c r="AAL381" i="11"/>
  <c r="AAM381" i="11"/>
  <c r="AAN381" i="11"/>
  <c r="AAO381" i="11"/>
  <c r="AAP381" i="11"/>
  <c r="AAQ381" i="11"/>
  <c r="AAR381" i="11"/>
  <c r="AAS381" i="11"/>
  <c r="AAT381" i="11"/>
  <c r="AAU381" i="11"/>
  <c r="AAV381" i="11"/>
  <c r="AAW381" i="11"/>
  <c r="AAX381" i="11"/>
  <c r="AAY381" i="11"/>
  <c r="AAZ381" i="11"/>
  <c r="ABA381" i="11"/>
  <c r="ABB381" i="11"/>
  <c r="ABC381" i="11"/>
  <c r="ABD381" i="11"/>
  <c r="ABE381" i="11"/>
  <c r="ABF381" i="11"/>
  <c r="ABG381" i="11"/>
  <c r="ABH381" i="11"/>
  <c r="ABI381" i="11"/>
  <c r="ABJ381" i="11"/>
  <c r="ABK381" i="11"/>
  <c r="ABL381" i="11"/>
  <c r="ABM381" i="11"/>
  <c r="ABN381" i="11"/>
  <c r="ABO381" i="11"/>
  <c r="ABP381" i="11"/>
  <c r="ABQ381" i="11"/>
  <c r="ABR381" i="11"/>
  <c r="ABS381" i="11"/>
  <c r="ABT381" i="11"/>
  <c r="ABU381" i="11"/>
  <c r="ABV381" i="11"/>
  <c r="ABW381" i="11"/>
  <c r="ABX381" i="11"/>
  <c r="ABY381" i="11"/>
  <c r="ABZ381" i="11"/>
  <c r="ACA381" i="11"/>
  <c r="ACB381" i="11"/>
  <c r="ACC381" i="11"/>
  <c r="ACD381" i="11"/>
  <c r="ACE381" i="11"/>
  <c r="ACF381" i="11"/>
  <c r="ACG381" i="11"/>
  <c r="ACH381" i="11"/>
  <c r="ACI381" i="11"/>
  <c r="ACJ381" i="11"/>
  <c r="ACK381" i="11"/>
  <c r="ACL381" i="11"/>
  <c r="ACM381" i="11"/>
  <c r="ACN381" i="11"/>
  <c r="ACO381" i="11"/>
  <c r="ACP381" i="11"/>
  <c r="ACQ381" i="11"/>
  <c r="ACR381" i="11"/>
  <c r="ACS381" i="11"/>
  <c r="ACT381" i="11"/>
  <c r="ACU381" i="11"/>
  <c r="ACV381" i="11"/>
  <c r="ACW381" i="11"/>
  <c r="ACX381" i="11"/>
  <c r="ACY381" i="11"/>
  <c r="ACZ381" i="11"/>
  <c r="ADA381" i="11"/>
  <c r="ADB381" i="11"/>
  <c r="ADC381" i="11"/>
  <c r="ADD381" i="11"/>
  <c r="ADE381" i="11"/>
  <c r="ADF381" i="11"/>
  <c r="ADG381" i="11"/>
  <c r="ADH381" i="11"/>
  <c r="ADI381" i="11"/>
  <c r="ADJ381" i="11"/>
  <c r="ADK381" i="11"/>
  <c r="ADL381" i="11"/>
  <c r="ADM381" i="11"/>
  <c r="ADN381" i="11"/>
  <c r="ADO381" i="11"/>
  <c r="ADP381" i="11"/>
  <c r="ADQ381" i="11"/>
  <c r="ADR381" i="11"/>
  <c r="ADS381" i="11"/>
  <c r="ADT381" i="11"/>
  <c r="ADU381" i="11"/>
  <c r="ADV381" i="11"/>
  <c r="ADW381" i="11"/>
  <c r="ADX381" i="11"/>
  <c r="ADY381" i="11"/>
  <c r="ADZ381" i="11"/>
  <c r="AEA381" i="11"/>
  <c r="AEB381" i="11"/>
  <c r="AEC381" i="11"/>
  <c r="AED381" i="11"/>
  <c r="AEE381" i="11"/>
  <c r="AEF381" i="11"/>
  <c r="AEG381" i="11"/>
  <c r="AEH381" i="11"/>
  <c r="AEI381" i="11"/>
  <c r="AEJ381" i="11"/>
  <c r="AEK381" i="11"/>
  <c r="AEL381" i="11"/>
  <c r="AEM381" i="11"/>
  <c r="AEN381" i="11"/>
  <c r="AEO381" i="11"/>
  <c r="AEP381" i="11"/>
  <c r="AEQ381" i="11"/>
  <c r="AER381" i="11"/>
  <c r="AES381" i="11"/>
  <c r="AET381" i="11"/>
  <c r="AEU381" i="11"/>
  <c r="AEV381" i="11"/>
  <c r="AEW381" i="11"/>
  <c r="AEX381" i="11"/>
  <c r="AEY381" i="11"/>
  <c r="AEZ381" i="11"/>
  <c r="AFA381" i="11"/>
  <c r="AFB381" i="11"/>
  <c r="AFC381" i="11"/>
  <c r="AFD381" i="11"/>
  <c r="AFE381" i="11"/>
  <c r="AFF381" i="11"/>
  <c r="AFG381" i="11"/>
  <c r="AFH381" i="11"/>
  <c r="AFI381" i="11"/>
  <c r="AFJ381" i="11"/>
  <c r="AFK381" i="11"/>
  <c r="AFL381" i="11"/>
  <c r="AFM381" i="11"/>
  <c r="AFN381" i="11"/>
  <c r="AFO381" i="11"/>
  <c r="AFP381" i="11"/>
  <c r="AFQ381" i="11"/>
  <c r="AFR381" i="11"/>
  <c r="AFS381" i="11"/>
  <c r="AFT381" i="11"/>
  <c r="AFU381" i="11"/>
  <c r="AFV381" i="11"/>
  <c r="AFW381" i="11"/>
  <c r="AFX381" i="11"/>
  <c r="AFY381" i="11"/>
  <c r="AFZ381" i="11"/>
  <c r="AGA381" i="11"/>
  <c r="AGB381" i="11"/>
  <c r="AGC381" i="11"/>
  <c r="AGD381" i="11"/>
  <c r="AGE381" i="11"/>
  <c r="AGF381" i="11"/>
  <c r="AGG381" i="11"/>
  <c r="AGH381" i="11"/>
  <c r="AGI381" i="11"/>
  <c r="AGJ381" i="11"/>
  <c r="AGK381" i="11"/>
  <c r="AGL381" i="11"/>
  <c r="AGM381" i="11"/>
  <c r="AGN381" i="11"/>
  <c r="AGO381" i="11"/>
  <c r="AGP381" i="11"/>
  <c r="AGQ381" i="11"/>
  <c r="AGR381" i="11"/>
  <c r="AGS381" i="11"/>
  <c r="AGT381" i="11"/>
  <c r="AGU381" i="11"/>
  <c r="AGV381" i="11"/>
  <c r="AGW381" i="11"/>
  <c r="AGX381" i="11"/>
  <c r="AGY381" i="11"/>
  <c r="AGZ381" i="11"/>
  <c r="AHA381" i="11"/>
  <c r="AHB381" i="11"/>
  <c r="AHC381" i="11"/>
  <c r="AHD381" i="11"/>
  <c r="AHE381" i="11"/>
  <c r="AHF381" i="11"/>
  <c r="AHG381" i="11"/>
  <c r="AHH381" i="11"/>
  <c r="AHI381" i="11"/>
  <c r="AHJ381" i="11"/>
  <c r="AHK381" i="11"/>
  <c r="AHL381" i="11"/>
  <c r="AHM381" i="11"/>
  <c r="AHN381" i="11"/>
  <c r="AHO381" i="11"/>
  <c r="AHP381" i="11"/>
  <c r="AHQ381" i="11"/>
  <c r="AHR381" i="11"/>
  <c r="AHS381" i="11"/>
  <c r="AHT381" i="11"/>
  <c r="AHU381" i="11"/>
  <c r="AHV381" i="11"/>
  <c r="AHW381" i="11"/>
  <c r="AHX381" i="11"/>
  <c r="AHY381" i="11"/>
  <c r="AHZ381" i="11"/>
  <c r="AIA381" i="11"/>
  <c r="AIB381" i="11"/>
  <c r="AIC381" i="11"/>
  <c r="AID381" i="11"/>
  <c r="AIE381" i="11"/>
  <c r="AIF381" i="11"/>
  <c r="AIG381" i="11"/>
  <c r="AIH381" i="11"/>
  <c r="AII381" i="11"/>
  <c r="AIJ381" i="11"/>
  <c r="AIK381" i="11"/>
  <c r="AIL381" i="11"/>
  <c r="AIM381" i="11"/>
  <c r="AIN381" i="11"/>
  <c r="AIO381" i="11"/>
  <c r="AIP381" i="11"/>
  <c r="AIQ381" i="11"/>
  <c r="AIR381" i="11"/>
  <c r="AIS381" i="11"/>
  <c r="AIT381" i="11"/>
  <c r="AIU381" i="11"/>
  <c r="AIV381" i="11"/>
  <c r="AIW381" i="11"/>
  <c r="AIX381" i="11"/>
  <c r="AIY381" i="11"/>
  <c r="AIZ381" i="11"/>
  <c r="AJA381" i="11"/>
  <c r="AJB381" i="11"/>
  <c r="AJC381" i="11"/>
  <c r="AJD381" i="11"/>
  <c r="AJE381" i="11"/>
  <c r="AJF381" i="11"/>
  <c r="AJG381" i="11"/>
  <c r="AJH381" i="11"/>
  <c r="AJI381" i="11"/>
  <c r="AJJ381" i="11"/>
  <c r="AJK381" i="11"/>
  <c r="AJL381" i="11"/>
  <c r="AJM381" i="11"/>
  <c r="AJN381" i="11"/>
  <c r="AJO381" i="11"/>
  <c r="AJP381" i="11"/>
  <c r="AJQ381" i="11"/>
  <c r="AJR381" i="11"/>
  <c r="AJS381" i="11"/>
  <c r="AJT381" i="11"/>
  <c r="AJU381" i="11"/>
  <c r="AJV381" i="11"/>
  <c r="AJW381" i="11"/>
  <c r="AJX381" i="11"/>
  <c r="AJY381" i="11"/>
  <c r="AJZ381" i="11"/>
  <c r="AKA381" i="11"/>
  <c r="AKB381" i="11"/>
  <c r="AKC381" i="11"/>
  <c r="AKD381" i="11"/>
  <c r="AKE381" i="11"/>
  <c r="AKF381" i="11"/>
  <c r="AKG381" i="11"/>
  <c r="AKH381" i="11"/>
  <c r="AKI381" i="11"/>
  <c r="AKJ381" i="11"/>
  <c r="AKK381" i="11"/>
  <c r="AKL381" i="11"/>
  <c r="AKM381" i="11"/>
  <c r="AKN381" i="11"/>
  <c r="AKO381" i="11"/>
  <c r="AKP381" i="11"/>
  <c r="AKQ381" i="11"/>
  <c r="AKR381" i="11"/>
  <c r="AKS381" i="11"/>
  <c r="AKT381" i="11"/>
  <c r="AKU381" i="11"/>
  <c r="AKV381" i="11"/>
  <c r="AKW381" i="11"/>
  <c r="AKX381" i="11"/>
  <c r="AKY381" i="11"/>
  <c r="AKZ381" i="11"/>
  <c r="ALA381" i="11"/>
  <c r="ALB381" i="11"/>
  <c r="ALC381" i="11"/>
  <c r="ALD381" i="11"/>
  <c r="ALE381" i="11"/>
  <c r="ALF381" i="11"/>
  <c r="ALG381" i="11"/>
  <c r="ALH381" i="11"/>
  <c r="ALI381" i="11"/>
  <c r="ALJ381" i="11"/>
  <c r="ALK381" i="11"/>
  <c r="ALL381" i="11"/>
  <c r="ALM381" i="11"/>
  <c r="ALN381" i="11"/>
  <c r="ALO381" i="11"/>
  <c r="ALP381" i="11"/>
  <c r="ALQ381" i="11"/>
  <c r="ALR381" i="11"/>
  <c r="ALS381" i="11"/>
  <c r="ALT381" i="11"/>
  <c r="ALU381" i="11"/>
  <c r="ALV381" i="11"/>
  <c r="ALW381" i="11"/>
  <c r="ALX381" i="11"/>
  <c r="ALY381" i="11"/>
  <c r="ALZ381" i="11"/>
  <c r="AMA381" i="11"/>
  <c r="AMB381" i="11"/>
  <c r="AMC381" i="11"/>
  <c r="AMD381" i="11"/>
  <c r="AME381" i="11"/>
  <c r="AMF381" i="11"/>
  <c r="AMG381" i="11"/>
  <c r="AMH381" i="11"/>
  <c r="AMI381" i="11"/>
  <c r="AMJ381" i="11"/>
  <c r="AMK381" i="11"/>
  <c r="AML381" i="11"/>
  <c r="AMM381" i="11"/>
  <c r="AMN381" i="11"/>
  <c r="AMO381" i="11"/>
  <c r="AE382" i="11"/>
  <c r="AF382" i="11"/>
  <c r="AG382" i="11"/>
  <c r="AH382" i="11"/>
  <c r="AI382" i="11"/>
  <c r="AJ382" i="11"/>
  <c r="AK382" i="11"/>
  <c r="AL382" i="11"/>
  <c r="AM382" i="11"/>
  <c r="AN382" i="11"/>
  <c r="AO382" i="11"/>
  <c r="AP382" i="11"/>
  <c r="AQ382" i="11"/>
  <c r="AR382" i="11"/>
  <c r="AS382" i="11"/>
  <c r="AT382" i="11"/>
  <c r="AU382" i="11"/>
  <c r="AV382" i="11"/>
  <c r="AW382" i="11"/>
  <c r="AX382" i="11"/>
  <c r="AY382" i="11"/>
  <c r="AZ382" i="11"/>
  <c r="BA382" i="11"/>
  <c r="BB382" i="11"/>
  <c r="BC382" i="11"/>
  <c r="BD382" i="11"/>
  <c r="BE382" i="11"/>
  <c r="BF382" i="11"/>
  <c r="BG382" i="11"/>
  <c r="BH382" i="11"/>
  <c r="BI382" i="11"/>
  <c r="BJ382" i="11"/>
  <c r="BK382" i="11"/>
  <c r="BL382" i="11"/>
  <c r="BM382" i="11"/>
  <c r="BN382" i="11"/>
  <c r="BO382" i="11"/>
  <c r="BP382" i="11"/>
  <c r="BQ382" i="11"/>
  <c r="BR382" i="11"/>
  <c r="BS382" i="11"/>
  <c r="BT382" i="11"/>
  <c r="BU382" i="11"/>
  <c r="BV382" i="11"/>
  <c r="BW382" i="11"/>
  <c r="BX382" i="11"/>
  <c r="BY382" i="11"/>
  <c r="BZ382" i="11"/>
  <c r="CA382" i="11"/>
  <c r="CB382" i="11"/>
  <c r="CC382" i="11"/>
  <c r="CD382" i="11"/>
  <c r="CE382" i="11"/>
  <c r="CF382" i="11"/>
  <c r="CG382" i="11"/>
  <c r="CH382" i="11"/>
  <c r="CI382" i="11"/>
  <c r="CJ382" i="11"/>
  <c r="CK382" i="11"/>
  <c r="CL382" i="11"/>
  <c r="CM382" i="11"/>
  <c r="CN382" i="11"/>
  <c r="CO382" i="11"/>
  <c r="CP382" i="11"/>
  <c r="CQ382" i="11"/>
  <c r="CR382" i="11"/>
  <c r="CS382" i="11"/>
  <c r="CT382" i="11"/>
  <c r="CU382" i="11"/>
  <c r="CV382" i="11"/>
  <c r="CW382" i="11"/>
  <c r="CX382" i="11"/>
  <c r="CY382" i="11"/>
  <c r="CZ382" i="11"/>
  <c r="DA382" i="11"/>
  <c r="DB382" i="11"/>
  <c r="DC382" i="11"/>
  <c r="DD382" i="11"/>
  <c r="DE382" i="11"/>
  <c r="DF382" i="11"/>
  <c r="DG382" i="11"/>
  <c r="DH382" i="11"/>
  <c r="DI382" i="11"/>
  <c r="DJ382" i="11"/>
  <c r="DK382" i="11"/>
  <c r="DL382" i="11"/>
  <c r="DM382" i="11"/>
  <c r="DN382" i="11"/>
  <c r="DO382" i="11"/>
  <c r="DP382" i="11"/>
  <c r="DQ382" i="11"/>
  <c r="DR382" i="11"/>
  <c r="DS382" i="11"/>
  <c r="DT382" i="11"/>
  <c r="DU382" i="11"/>
  <c r="DV382" i="11"/>
  <c r="DW382" i="11"/>
  <c r="DX382" i="11"/>
  <c r="DY382" i="11"/>
  <c r="DZ382" i="11"/>
  <c r="EA382" i="11"/>
  <c r="EB382" i="11"/>
  <c r="EC382" i="11"/>
  <c r="ED382" i="11"/>
  <c r="EE382" i="11"/>
  <c r="EF382" i="11"/>
  <c r="EG382" i="11"/>
  <c r="EH382" i="11"/>
  <c r="EI382" i="11"/>
  <c r="EJ382" i="11"/>
  <c r="EK382" i="11"/>
  <c r="EL382" i="11"/>
  <c r="EM382" i="11"/>
  <c r="EN382" i="11"/>
  <c r="EO382" i="11"/>
  <c r="EP382" i="11"/>
  <c r="EQ382" i="11"/>
  <c r="ER382" i="11"/>
  <c r="ES382" i="11"/>
  <c r="ET382" i="11"/>
  <c r="EU382" i="11"/>
  <c r="EV382" i="11"/>
  <c r="EW382" i="11"/>
  <c r="EX382" i="11"/>
  <c r="EY382" i="11"/>
  <c r="EZ382" i="11"/>
  <c r="FA382" i="11"/>
  <c r="FB382" i="11"/>
  <c r="FC382" i="11"/>
  <c r="FD382" i="11"/>
  <c r="FE382" i="11"/>
  <c r="FF382" i="11"/>
  <c r="FG382" i="11"/>
  <c r="FH382" i="11"/>
  <c r="FI382" i="11"/>
  <c r="FJ382" i="11"/>
  <c r="FK382" i="11"/>
  <c r="FL382" i="11"/>
  <c r="FM382" i="11"/>
  <c r="FN382" i="11"/>
  <c r="FO382" i="11"/>
  <c r="FP382" i="11"/>
  <c r="FQ382" i="11"/>
  <c r="FR382" i="11"/>
  <c r="FS382" i="11"/>
  <c r="FT382" i="11"/>
  <c r="FU382" i="11"/>
  <c r="FV382" i="11"/>
  <c r="FW382" i="11"/>
  <c r="FX382" i="11"/>
  <c r="FY382" i="11"/>
  <c r="FZ382" i="11"/>
  <c r="GA382" i="11"/>
  <c r="GB382" i="11"/>
  <c r="GC382" i="11"/>
  <c r="GD382" i="11"/>
  <c r="GE382" i="11"/>
  <c r="GF382" i="11"/>
  <c r="GG382" i="11"/>
  <c r="GH382" i="11"/>
  <c r="GI382" i="11"/>
  <c r="GJ382" i="11"/>
  <c r="GK382" i="11"/>
  <c r="GL382" i="11"/>
  <c r="GM382" i="11"/>
  <c r="GN382" i="11"/>
  <c r="GO382" i="11"/>
  <c r="GP382" i="11"/>
  <c r="GQ382" i="11"/>
  <c r="GR382" i="11"/>
  <c r="GS382" i="11"/>
  <c r="GT382" i="11"/>
  <c r="GU382" i="11"/>
  <c r="GV382" i="11"/>
  <c r="GW382" i="11"/>
  <c r="GX382" i="11"/>
  <c r="GY382" i="11"/>
  <c r="GZ382" i="11"/>
  <c r="HA382" i="11"/>
  <c r="HB382" i="11"/>
  <c r="HC382" i="11"/>
  <c r="HD382" i="11"/>
  <c r="HE382" i="11"/>
  <c r="HF382" i="11"/>
  <c r="HG382" i="11"/>
  <c r="HH382" i="11"/>
  <c r="HI382" i="11"/>
  <c r="HJ382" i="11"/>
  <c r="HK382" i="11"/>
  <c r="HL382" i="11"/>
  <c r="HM382" i="11"/>
  <c r="HN382" i="11"/>
  <c r="HO382" i="11"/>
  <c r="HP382" i="11"/>
  <c r="HQ382" i="11"/>
  <c r="HR382" i="11"/>
  <c r="HS382" i="11"/>
  <c r="HT382" i="11"/>
  <c r="HU382" i="11"/>
  <c r="HV382" i="11"/>
  <c r="HW382" i="11"/>
  <c r="HX382" i="11"/>
  <c r="HY382" i="11"/>
  <c r="HZ382" i="11"/>
  <c r="IA382" i="11"/>
  <c r="IB382" i="11"/>
  <c r="IC382" i="11"/>
  <c r="ID382" i="11"/>
  <c r="IE382" i="11"/>
  <c r="IF382" i="11"/>
  <c r="IG382" i="11"/>
  <c r="IH382" i="11"/>
  <c r="II382" i="11"/>
  <c r="IJ382" i="11"/>
  <c r="IK382" i="11"/>
  <c r="IL382" i="11"/>
  <c r="IM382" i="11"/>
  <c r="IN382" i="11"/>
  <c r="IO382" i="11"/>
  <c r="IP382" i="11"/>
  <c r="IQ382" i="11"/>
  <c r="IR382" i="11"/>
  <c r="IS382" i="11"/>
  <c r="IT382" i="11"/>
  <c r="IU382" i="11"/>
  <c r="IV382" i="11"/>
  <c r="IW382" i="11"/>
  <c r="IX382" i="11"/>
  <c r="IY382" i="11"/>
  <c r="IZ382" i="11"/>
  <c r="JA382" i="11"/>
  <c r="JB382" i="11"/>
  <c r="JC382" i="11"/>
  <c r="JD382" i="11"/>
  <c r="JE382" i="11"/>
  <c r="JF382" i="11"/>
  <c r="JG382" i="11"/>
  <c r="JH382" i="11"/>
  <c r="JI382" i="11"/>
  <c r="JJ382" i="11"/>
  <c r="JK382" i="11"/>
  <c r="JL382" i="11"/>
  <c r="JM382" i="11"/>
  <c r="JN382" i="11"/>
  <c r="JO382" i="11"/>
  <c r="JP382" i="11"/>
  <c r="JQ382" i="11"/>
  <c r="JR382" i="11"/>
  <c r="JS382" i="11"/>
  <c r="JT382" i="11"/>
  <c r="JU382" i="11"/>
  <c r="JV382" i="11"/>
  <c r="JW382" i="11"/>
  <c r="JX382" i="11"/>
  <c r="JY382" i="11"/>
  <c r="JZ382" i="11"/>
  <c r="KA382" i="11"/>
  <c r="KB382" i="11"/>
  <c r="KC382" i="11"/>
  <c r="KD382" i="11"/>
  <c r="KE382" i="11"/>
  <c r="KF382" i="11"/>
  <c r="KG382" i="11"/>
  <c r="KH382" i="11"/>
  <c r="KI382" i="11"/>
  <c r="KJ382" i="11"/>
  <c r="KK382" i="11"/>
  <c r="KL382" i="11"/>
  <c r="KM382" i="11"/>
  <c r="KN382" i="11"/>
  <c r="KO382" i="11"/>
  <c r="KP382" i="11"/>
  <c r="KQ382" i="11"/>
  <c r="KR382" i="11"/>
  <c r="KS382" i="11"/>
  <c r="KT382" i="11"/>
  <c r="KU382" i="11"/>
  <c r="KV382" i="11"/>
  <c r="KW382" i="11"/>
  <c r="KX382" i="11"/>
  <c r="KY382" i="11"/>
  <c r="KZ382" i="11"/>
  <c r="LA382" i="11"/>
  <c r="LB382" i="11"/>
  <c r="LC382" i="11"/>
  <c r="LD382" i="11"/>
  <c r="LE382" i="11"/>
  <c r="LF382" i="11"/>
  <c r="LG382" i="11"/>
  <c r="LH382" i="11"/>
  <c r="LI382" i="11"/>
  <c r="LJ382" i="11"/>
  <c r="LK382" i="11"/>
  <c r="LL382" i="11"/>
  <c r="LM382" i="11"/>
  <c r="LN382" i="11"/>
  <c r="LO382" i="11"/>
  <c r="LP382" i="11"/>
  <c r="LQ382" i="11"/>
  <c r="LR382" i="11"/>
  <c r="LS382" i="11"/>
  <c r="LT382" i="11"/>
  <c r="LU382" i="11"/>
  <c r="LV382" i="11"/>
  <c r="LW382" i="11"/>
  <c r="LX382" i="11"/>
  <c r="LY382" i="11"/>
  <c r="LZ382" i="11"/>
  <c r="MA382" i="11"/>
  <c r="MB382" i="11"/>
  <c r="MC382" i="11"/>
  <c r="MD382" i="11"/>
  <c r="ME382" i="11"/>
  <c r="MF382" i="11"/>
  <c r="MG382" i="11"/>
  <c r="MH382" i="11"/>
  <c r="MI382" i="11"/>
  <c r="MJ382" i="11"/>
  <c r="MK382" i="11"/>
  <c r="ML382" i="11"/>
  <c r="MM382" i="11"/>
  <c r="MN382" i="11"/>
  <c r="MO382" i="11"/>
  <c r="MP382" i="11"/>
  <c r="MQ382" i="11"/>
  <c r="MR382" i="11"/>
  <c r="MS382" i="11"/>
  <c r="MT382" i="11"/>
  <c r="MU382" i="11"/>
  <c r="MV382" i="11"/>
  <c r="MW382" i="11"/>
  <c r="MX382" i="11"/>
  <c r="MY382" i="11"/>
  <c r="MZ382" i="11"/>
  <c r="NA382" i="11"/>
  <c r="NB382" i="11"/>
  <c r="NC382" i="11"/>
  <c r="ND382" i="11"/>
  <c r="NE382" i="11"/>
  <c r="NF382" i="11"/>
  <c r="NG382" i="11"/>
  <c r="NH382" i="11"/>
  <c r="NI382" i="11"/>
  <c r="NJ382" i="11"/>
  <c r="NK382" i="11"/>
  <c r="NL382" i="11"/>
  <c r="NM382" i="11"/>
  <c r="NN382" i="11"/>
  <c r="NO382" i="11"/>
  <c r="NP382" i="11"/>
  <c r="NQ382" i="11"/>
  <c r="NR382" i="11"/>
  <c r="NS382" i="11"/>
  <c r="NT382" i="11"/>
  <c r="NU382" i="11"/>
  <c r="NV382" i="11"/>
  <c r="NW382" i="11"/>
  <c r="NX382" i="11"/>
  <c r="NY382" i="11"/>
  <c r="NZ382" i="11"/>
  <c r="OA382" i="11"/>
  <c r="OB382" i="11"/>
  <c r="OC382" i="11"/>
  <c r="OD382" i="11"/>
  <c r="OE382" i="11"/>
  <c r="OF382" i="11"/>
  <c r="OG382" i="11"/>
  <c r="OH382" i="11"/>
  <c r="OI382" i="11"/>
  <c r="OJ382" i="11"/>
  <c r="OK382" i="11"/>
  <c r="OL382" i="11"/>
  <c r="OM382" i="11"/>
  <c r="ON382" i="11"/>
  <c r="OO382" i="11"/>
  <c r="OP382" i="11"/>
  <c r="OQ382" i="11"/>
  <c r="OR382" i="11"/>
  <c r="OS382" i="11"/>
  <c r="OT382" i="11"/>
  <c r="OU382" i="11"/>
  <c r="OV382" i="11"/>
  <c r="OW382" i="11"/>
  <c r="OX382" i="11"/>
  <c r="OY382" i="11"/>
  <c r="OZ382" i="11"/>
  <c r="PA382" i="11"/>
  <c r="PB382" i="11"/>
  <c r="PC382" i="11"/>
  <c r="PD382" i="11"/>
  <c r="PE382" i="11"/>
  <c r="PF382" i="11"/>
  <c r="PG382" i="11"/>
  <c r="PH382" i="11"/>
  <c r="PI382" i="11"/>
  <c r="PJ382" i="11"/>
  <c r="PK382" i="11"/>
  <c r="PL382" i="11"/>
  <c r="PM382" i="11"/>
  <c r="PN382" i="11"/>
  <c r="PO382" i="11"/>
  <c r="PP382" i="11"/>
  <c r="PQ382" i="11"/>
  <c r="PR382" i="11"/>
  <c r="PS382" i="11"/>
  <c r="PT382" i="11"/>
  <c r="PU382" i="11"/>
  <c r="PV382" i="11"/>
  <c r="PW382" i="11"/>
  <c r="PX382" i="11"/>
  <c r="PY382" i="11"/>
  <c r="PZ382" i="11"/>
  <c r="QA382" i="11"/>
  <c r="QB382" i="11"/>
  <c r="QC382" i="11"/>
  <c r="QD382" i="11"/>
  <c r="QE382" i="11"/>
  <c r="QF382" i="11"/>
  <c r="QG382" i="11"/>
  <c r="QH382" i="11"/>
  <c r="QI382" i="11"/>
  <c r="QJ382" i="11"/>
  <c r="QK382" i="11"/>
  <c r="QL382" i="11"/>
  <c r="QM382" i="11"/>
  <c r="QN382" i="11"/>
  <c r="QO382" i="11"/>
  <c r="QP382" i="11"/>
  <c r="QQ382" i="11"/>
  <c r="QR382" i="11"/>
  <c r="QS382" i="11"/>
  <c r="QT382" i="11"/>
  <c r="QU382" i="11"/>
  <c r="QV382" i="11"/>
  <c r="QW382" i="11"/>
  <c r="QX382" i="11"/>
  <c r="QY382" i="11"/>
  <c r="QZ382" i="11"/>
  <c r="RA382" i="11"/>
  <c r="RB382" i="11"/>
  <c r="RC382" i="11"/>
  <c r="RD382" i="11"/>
  <c r="RE382" i="11"/>
  <c r="RF382" i="11"/>
  <c r="RG382" i="11"/>
  <c r="RH382" i="11"/>
  <c r="RI382" i="11"/>
  <c r="RJ382" i="11"/>
  <c r="RK382" i="11"/>
  <c r="RL382" i="11"/>
  <c r="RM382" i="11"/>
  <c r="RN382" i="11"/>
  <c r="RO382" i="11"/>
  <c r="RP382" i="11"/>
  <c r="RQ382" i="11"/>
  <c r="RR382" i="11"/>
  <c r="RS382" i="11"/>
  <c r="RT382" i="11"/>
  <c r="RU382" i="11"/>
  <c r="RV382" i="11"/>
  <c r="RW382" i="11"/>
  <c r="RX382" i="11"/>
  <c r="RY382" i="11"/>
  <c r="RZ382" i="11"/>
  <c r="SA382" i="11"/>
  <c r="SB382" i="11"/>
  <c r="SC382" i="11"/>
  <c r="SD382" i="11"/>
  <c r="SE382" i="11"/>
  <c r="SF382" i="11"/>
  <c r="SG382" i="11"/>
  <c r="SH382" i="11"/>
  <c r="SI382" i="11"/>
  <c r="SJ382" i="11"/>
  <c r="SK382" i="11"/>
  <c r="SL382" i="11"/>
  <c r="SM382" i="11"/>
  <c r="SN382" i="11"/>
  <c r="SO382" i="11"/>
  <c r="SP382" i="11"/>
  <c r="SQ382" i="11"/>
  <c r="SR382" i="11"/>
  <c r="SS382" i="11"/>
  <c r="ST382" i="11"/>
  <c r="SU382" i="11"/>
  <c r="SV382" i="11"/>
  <c r="SW382" i="11"/>
  <c r="SX382" i="11"/>
  <c r="SY382" i="11"/>
  <c r="SZ382" i="11"/>
  <c r="TA382" i="11"/>
  <c r="TB382" i="11"/>
  <c r="TC382" i="11"/>
  <c r="TD382" i="11"/>
  <c r="TE382" i="11"/>
  <c r="TF382" i="11"/>
  <c r="TG382" i="11"/>
  <c r="TH382" i="11"/>
  <c r="TI382" i="11"/>
  <c r="TJ382" i="11"/>
  <c r="TK382" i="11"/>
  <c r="TL382" i="11"/>
  <c r="TM382" i="11"/>
  <c r="TN382" i="11"/>
  <c r="TO382" i="11"/>
  <c r="TP382" i="11"/>
  <c r="TQ382" i="11"/>
  <c r="TR382" i="11"/>
  <c r="TS382" i="11"/>
  <c r="TT382" i="11"/>
  <c r="TU382" i="11"/>
  <c r="TV382" i="11"/>
  <c r="TW382" i="11"/>
  <c r="TX382" i="11"/>
  <c r="TY382" i="11"/>
  <c r="TZ382" i="11"/>
  <c r="UA382" i="11"/>
  <c r="UB382" i="11"/>
  <c r="UC382" i="11"/>
  <c r="UD382" i="11"/>
  <c r="UE382" i="11"/>
  <c r="UF382" i="11"/>
  <c r="UG382" i="11"/>
  <c r="UH382" i="11"/>
  <c r="UI382" i="11"/>
  <c r="UJ382" i="11"/>
  <c r="UK382" i="11"/>
  <c r="UL382" i="11"/>
  <c r="UM382" i="11"/>
  <c r="UN382" i="11"/>
  <c r="UO382" i="11"/>
  <c r="UP382" i="11"/>
  <c r="UQ382" i="11"/>
  <c r="UR382" i="11"/>
  <c r="US382" i="11"/>
  <c r="UT382" i="11"/>
  <c r="UU382" i="11"/>
  <c r="UV382" i="11"/>
  <c r="UW382" i="11"/>
  <c r="UX382" i="11"/>
  <c r="UY382" i="11"/>
  <c r="UZ382" i="11"/>
  <c r="VA382" i="11"/>
  <c r="VB382" i="11"/>
  <c r="VC382" i="11"/>
  <c r="VD382" i="11"/>
  <c r="VE382" i="11"/>
  <c r="VF382" i="11"/>
  <c r="VG382" i="11"/>
  <c r="VH382" i="11"/>
  <c r="VI382" i="11"/>
  <c r="VJ382" i="11"/>
  <c r="VK382" i="11"/>
  <c r="VL382" i="11"/>
  <c r="VM382" i="11"/>
  <c r="VN382" i="11"/>
  <c r="VO382" i="11"/>
  <c r="VP382" i="11"/>
  <c r="VQ382" i="11"/>
  <c r="VR382" i="11"/>
  <c r="VS382" i="11"/>
  <c r="VT382" i="11"/>
  <c r="VU382" i="11"/>
  <c r="VV382" i="11"/>
  <c r="VW382" i="11"/>
  <c r="VX382" i="11"/>
  <c r="VY382" i="11"/>
  <c r="VZ382" i="11"/>
  <c r="WA382" i="11"/>
  <c r="WB382" i="11"/>
  <c r="WC382" i="11"/>
  <c r="WD382" i="11"/>
  <c r="WE382" i="11"/>
  <c r="WF382" i="11"/>
  <c r="WG382" i="11"/>
  <c r="WH382" i="11"/>
  <c r="WI382" i="11"/>
  <c r="WJ382" i="11"/>
  <c r="WK382" i="11"/>
  <c r="WL382" i="11"/>
  <c r="WM382" i="11"/>
  <c r="WN382" i="11"/>
  <c r="WO382" i="11"/>
  <c r="WP382" i="11"/>
  <c r="WQ382" i="11"/>
  <c r="WR382" i="11"/>
  <c r="WS382" i="11"/>
  <c r="WT382" i="11"/>
  <c r="WU382" i="11"/>
  <c r="WV382" i="11"/>
  <c r="WW382" i="11"/>
  <c r="WX382" i="11"/>
  <c r="WY382" i="11"/>
  <c r="WZ382" i="11"/>
  <c r="XA382" i="11"/>
  <c r="XB382" i="11"/>
  <c r="XC382" i="11"/>
  <c r="XD382" i="11"/>
  <c r="XE382" i="11"/>
  <c r="XF382" i="11"/>
  <c r="XG382" i="11"/>
  <c r="XH382" i="11"/>
  <c r="XI382" i="11"/>
  <c r="XJ382" i="11"/>
  <c r="XK382" i="11"/>
  <c r="XL382" i="11"/>
  <c r="XM382" i="11"/>
  <c r="XN382" i="11"/>
  <c r="XO382" i="11"/>
  <c r="XP382" i="11"/>
  <c r="XQ382" i="11"/>
  <c r="XR382" i="11"/>
  <c r="XS382" i="11"/>
  <c r="XT382" i="11"/>
  <c r="XU382" i="11"/>
  <c r="XV382" i="11"/>
  <c r="XW382" i="11"/>
  <c r="XX382" i="11"/>
  <c r="XY382" i="11"/>
  <c r="XZ382" i="11"/>
  <c r="YA382" i="11"/>
  <c r="YB382" i="11"/>
  <c r="YC382" i="11"/>
  <c r="YD382" i="11"/>
  <c r="YE382" i="11"/>
  <c r="YF382" i="11"/>
  <c r="YG382" i="11"/>
  <c r="YH382" i="11"/>
  <c r="YI382" i="11"/>
  <c r="YJ382" i="11"/>
  <c r="YK382" i="11"/>
  <c r="YL382" i="11"/>
  <c r="YM382" i="11"/>
  <c r="YN382" i="11"/>
  <c r="YO382" i="11"/>
  <c r="YP382" i="11"/>
  <c r="YQ382" i="11"/>
  <c r="YR382" i="11"/>
  <c r="YS382" i="11"/>
  <c r="YT382" i="11"/>
  <c r="YU382" i="11"/>
  <c r="YV382" i="11"/>
  <c r="YW382" i="11"/>
  <c r="YX382" i="11"/>
  <c r="YY382" i="11"/>
  <c r="YZ382" i="11"/>
  <c r="ZA382" i="11"/>
  <c r="ZB382" i="11"/>
  <c r="ZC382" i="11"/>
  <c r="ZD382" i="11"/>
  <c r="ZE382" i="11"/>
  <c r="ZF382" i="11"/>
  <c r="ZG382" i="11"/>
  <c r="ZH382" i="11"/>
  <c r="ZI382" i="11"/>
  <c r="ZJ382" i="11"/>
  <c r="ZK382" i="11"/>
  <c r="ZL382" i="11"/>
  <c r="ZM382" i="11"/>
  <c r="ZN382" i="11"/>
  <c r="ZO382" i="11"/>
  <c r="ZP382" i="11"/>
  <c r="ZQ382" i="11"/>
  <c r="ZR382" i="11"/>
  <c r="ZS382" i="11"/>
  <c r="ZT382" i="11"/>
  <c r="ZU382" i="11"/>
  <c r="ZV382" i="11"/>
  <c r="ZW382" i="11"/>
  <c r="ZX382" i="11"/>
  <c r="ZY382" i="11"/>
  <c r="ZZ382" i="11"/>
  <c r="AAA382" i="11"/>
  <c r="AAB382" i="11"/>
  <c r="AAC382" i="11"/>
  <c r="AAD382" i="11"/>
  <c r="AAE382" i="11"/>
  <c r="AAF382" i="11"/>
  <c r="AAG382" i="11"/>
  <c r="AAH382" i="11"/>
  <c r="AAI382" i="11"/>
  <c r="AAJ382" i="11"/>
  <c r="AAK382" i="11"/>
  <c r="AAL382" i="11"/>
  <c r="AAM382" i="11"/>
  <c r="AAN382" i="11"/>
  <c r="AAO382" i="11"/>
  <c r="AAP382" i="11"/>
  <c r="AAQ382" i="11"/>
  <c r="AAR382" i="11"/>
  <c r="AAS382" i="11"/>
  <c r="AAT382" i="11"/>
  <c r="AAU382" i="11"/>
  <c r="AAV382" i="11"/>
  <c r="AAW382" i="11"/>
  <c r="AAX382" i="11"/>
  <c r="AAY382" i="11"/>
  <c r="AAZ382" i="11"/>
  <c r="ABA382" i="11"/>
  <c r="ABB382" i="11"/>
  <c r="ABC382" i="11"/>
  <c r="ABD382" i="11"/>
  <c r="ABE382" i="11"/>
  <c r="ABF382" i="11"/>
  <c r="ABG382" i="11"/>
  <c r="ABH382" i="11"/>
  <c r="ABI382" i="11"/>
  <c r="ABJ382" i="11"/>
  <c r="ABK382" i="11"/>
  <c r="ABL382" i="11"/>
  <c r="ABM382" i="11"/>
  <c r="ABN382" i="11"/>
  <c r="ABO382" i="11"/>
  <c r="ABP382" i="11"/>
  <c r="ABQ382" i="11"/>
  <c r="ABR382" i="11"/>
  <c r="ABS382" i="11"/>
  <c r="ABT382" i="11"/>
  <c r="ABU382" i="11"/>
  <c r="ABV382" i="11"/>
  <c r="ABW382" i="11"/>
  <c r="ABX382" i="11"/>
  <c r="ABY382" i="11"/>
  <c r="ABZ382" i="11"/>
  <c r="ACA382" i="11"/>
  <c r="ACB382" i="11"/>
  <c r="ACC382" i="11"/>
  <c r="ACD382" i="11"/>
  <c r="ACE382" i="11"/>
  <c r="ACF382" i="11"/>
  <c r="ACG382" i="11"/>
  <c r="ACH382" i="11"/>
  <c r="ACI382" i="11"/>
  <c r="ACJ382" i="11"/>
  <c r="ACK382" i="11"/>
  <c r="ACL382" i="11"/>
  <c r="ACM382" i="11"/>
  <c r="ACN382" i="11"/>
  <c r="ACO382" i="11"/>
  <c r="ACP382" i="11"/>
  <c r="ACQ382" i="11"/>
  <c r="ACR382" i="11"/>
  <c r="ACS382" i="11"/>
  <c r="ACT382" i="11"/>
  <c r="ACU382" i="11"/>
  <c r="ACV382" i="11"/>
  <c r="ACW382" i="11"/>
  <c r="ACX382" i="11"/>
  <c r="ACY382" i="11"/>
  <c r="ACZ382" i="11"/>
  <c r="ADA382" i="11"/>
  <c r="ADB382" i="11"/>
  <c r="ADC382" i="11"/>
  <c r="ADD382" i="11"/>
  <c r="ADE382" i="11"/>
  <c r="ADF382" i="11"/>
  <c r="ADG382" i="11"/>
  <c r="ADH382" i="11"/>
  <c r="ADI382" i="11"/>
  <c r="ADJ382" i="11"/>
  <c r="ADK382" i="11"/>
  <c r="ADL382" i="11"/>
  <c r="ADM382" i="11"/>
  <c r="ADN382" i="11"/>
  <c r="ADO382" i="11"/>
  <c r="ADP382" i="11"/>
  <c r="ADQ382" i="11"/>
  <c r="ADR382" i="11"/>
  <c r="ADS382" i="11"/>
  <c r="ADT382" i="11"/>
  <c r="ADU382" i="11"/>
  <c r="ADV382" i="11"/>
  <c r="ADW382" i="11"/>
  <c r="ADX382" i="11"/>
  <c r="ADY382" i="11"/>
  <c r="ADZ382" i="11"/>
  <c r="AEA382" i="11"/>
  <c r="AEB382" i="11"/>
  <c r="AEC382" i="11"/>
  <c r="AED382" i="11"/>
  <c r="AEE382" i="11"/>
  <c r="AEF382" i="11"/>
  <c r="AEG382" i="11"/>
  <c r="AEH382" i="11"/>
  <c r="AEI382" i="11"/>
  <c r="AEJ382" i="11"/>
  <c r="AEK382" i="11"/>
  <c r="AEL382" i="11"/>
  <c r="AEM382" i="11"/>
  <c r="AEN382" i="11"/>
  <c r="AEO382" i="11"/>
  <c r="AEP382" i="11"/>
  <c r="AEQ382" i="11"/>
  <c r="AER382" i="11"/>
  <c r="AES382" i="11"/>
  <c r="AET382" i="11"/>
  <c r="AEU382" i="11"/>
  <c r="AEV382" i="11"/>
  <c r="AEW382" i="11"/>
  <c r="AEX382" i="11"/>
  <c r="AEY382" i="11"/>
  <c r="AEZ382" i="11"/>
  <c r="AFA382" i="11"/>
  <c r="AFB382" i="11"/>
  <c r="AFC382" i="11"/>
  <c r="AFD382" i="11"/>
  <c r="AFE382" i="11"/>
  <c r="AFF382" i="11"/>
  <c r="AFG382" i="11"/>
  <c r="AFH382" i="11"/>
  <c r="AFI382" i="11"/>
  <c r="AFJ382" i="11"/>
  <c r="AFK382" i="11"/>
  <c r="AFL382" i="11"/>
  <c r="AFM382" i="11"/>
  <c r="AFN382" i="11"/>
  <c r="AFO382" i="11"/>
  <c r="AFP382" i="11"/>
  <c r="AFQ382" i="11"/>
  <c r="AFR382" i="11"/>
  <c r="AFS382" i="11"/>
  <c r="AFT382" i="11"/>
  <c r="AFU382" i="11"/>
  <c r="AFV382" i="11"/>
  <c r="AFW382" i="11"/>
  <c r="AFX382" i="11"/>
  <c r="AFY382" i="11"/>
  <c r="AFZ382" i="11"/>
  <c r="AGA382" i="11"/>
  <c r="AGB382" i="11"/>
  <c r="AGC382" i="11"/>
  <c r="AGD382" i="11"/>
  <c r="AGE382" i="11"/>
  <c r="AGF382" i="11"/>
  <c r="AGG382" i="11"/>
  <c r="AGH382" i="11"/>
  <c r="AGI382" i="11"/>
  <c r="AGJ382" i="11"/>
  <c r="AGK382" i="11"/>
  <c r="AGL382" i="11"/>
  <c r="AGM382" i="11"/>
  <c r="AGN382" i="11"/>
  <c r="AGO382" i="11"/>
  <c r="AGP382" i="11"/>
  <c r="AGQ382" i="11"/>
  <c r="AGR382" i="11"/>
  <c r="AGS382" i="11"/>
  <c r="AGT382" i="11"/>
  <c r="AGU382" i="11"/>
  <c r="AGV382" i="11"/>
  <c r="AGW382" i="11"/>
  <c r="AGX382" i="11"/>
  <c r="AGY382" i="11"/>
  <c r="AGZ382" i="11"/>
  <c r="AHA382" i="11"/>
  <c r="AHB382" i="11"/>
  <c r="AHC382" i="11"/>
  <c r="AHD382" i="11"/>
  <c r="AHE382" i="11"/>
  <c r="AHF382" i="11"/>
  <c r="AHG382" i="11"/>
  <c r="AHH382" i="11"/>
  <c r="AHI382" i="11"/>
  <c r="AHJ382" i="11"/>
  <c r="AHK382" i="11"/>
  <c r="AHL382" i="11"/>
  <c r="AHM382" i="11"/>
  <c r="AHN382" i="11"/>
  <c r="AHO382" i="11"/>
  <c r="AHP382" i="11"/>
  <c r="AHQ382" i="11"/>
  <c r="AHR382" i="11"/>
  <c r="AHS382" i="11"/>
  <c r="AHT382" i="11"/>
  <c r="AHU382" i="11"/>
  <c r="AHV382" i="11"/>
  <c r="AHW382" i="11"/>
  <c r="AHX382" i="11"/>
  <c r="AHY382" i="11"/>
  <c r="AHZ382" i="11"/>
  <c r="AIA382" i="11"/>
  <c r="AIB382" i="11"/>
  <c r="AIC382" i="11"/>
  <c r="AID382" i="11"/>
  <c r="AIE382" i="11"/>
  <c r="AIF382" i="11"/>
  <c r="AIG382" i="11"/>
  <c r="AIH382" i="11"/>
  <c r="AII382" i="11"/>
  <c r="AIJ382" i="11"/>
  <c r="AIK382" i="11"/>
  <c r="AIL382" i="11"/>
  <c r="AIM382" i="11"/>
  <c r="AIN382" i="11"/>
  <c r="AIO382" i="11"/>
  <c r="AIP382" i="11"/>
  <c r="AIQ382" i="11"/>
  <c r="AIR382" i="11"/>
  <c r="AIS382" i="11"/>
  <c r="AIT382" i="11"/>
  <c r="AIU382" i="11"/>
  <c r="AIV382" i="11"/>
  <c r="AIW382" i="11"/>
  <c r="AIX382" i="11"/>
  <c r="AIY382" i="11"/>
  <c r="AIZ382" i="11"/>
  <c r="AJA382" i="11"/>
  <c r="AJB382" i="11"/>
  <c r="AJC382" i="11"/>
  <c r="AJD382" i="11"/>
  <c r="AJE382" i="11"/>
  <c r="AJF382" i="11"/>
  <c r="AJG382" i="11"/>
  <c r="AJH382" i="11"/>
  <c r="AJI382" i="11"/>
  <c r="AJJ382" i="11"/>
  <c r="AJK382" i="11"/>
  <c r="AJL382" i="11"/>
  <c r="AJM382" i="11"/>
  <c r="AJN382" i="11"/>
  <c r="AJO382" i="11"/>
  <c r="AJP382" i="11"/>
  <c r="AJQ382" i="11"/>
  <c r="AJR382" i="11"/>
  <c r="AJS382" i="11"/>
  <c r="AJT382" i="11"/>
  <c r="AJU382" i="11"/>
  <c r="AJV382" i="11"/>
  <c r="AJW382" i="11"/>
  <c r="AJX382" i="11"/>
  <c r="AJY382" i="11"/>
  <c r="AJZ382" i="11"/>
  <c r="AKA382" i="11"/>
  <c r="AKB382" i="11"/>
  <c r="AKC382" i="11"/>
  <c r="AKD382" i="11"/>
  <c r="AKE382" i="11"/>
  <c r="AKF382" i="11"/>
  <c r="AKG382" i="11"/>
  <c r="AKH382" i="11"/>
  <c r="AKI382" i="11"/>
  <c r="AKJ382" i="11"/>
  <c r="AKK382" i="11"/>
  <c r="AKL382" i="11"/>
  <c r="AKM382" i="11"/>
  <c r="AKN382" i="11"/>
  <c r="AKO382" i="11"/>
  <c r="AKP382" i="11"/>
  <c r="AKQ382" i="11"/>
  <c r="AKR382" i="11"/>
  <c r="AKS382" i="11"/>
  <c r="AKT382" i="11"/>
  <c r="AKU382" i="11"/>
  <c r="AKV382" i="11"/>
  <c r="AKW382" i="11"/>
  <c r="AKX382" i="11"/>
  <c r="AKY382" i="11"/>
  <c r="AKZ382" i="11"/>
  <c r="ALA382" i="11"/>
  <c r="ALB382" i="11"/>
  <c r="ALC382" i="11"/>
  <c r="ALD382" i="11"/>
  <c r="ALE382" i="11"/>
  <c r="ALF382" i="11"/>
  <c r="ALG382" i="11"/>
  <c r="ALH382" i="11"/>
  <c r="ALI382" i="11"/>
  <c r="ALJ382" i="11"/>
  <c r="ALK382" i="11"/>
  <c r="ALL382" i="11"/>
  <c r="ALM382" i="11"/>
  <c r="ALN382" i="11"/>
  <c r="ALO382" i="11"/>
  <c r="ALP382" i="11"/>
  <c r="ALQ382" i="11"/>
  <c r="ALR382" i="11"/>
  <c r="ALS382" i="11"/>
  <c r="ALT382" i="11"/>
  <c r="ALU382" i="11"/>
  <c r="ALV382" i="11"/>
  <c r="ALW382" i="11"/>
  <c r="ALX382" i="11"/>
  <c r="ALY382" i="11"/>
  <c r="ALZ382" i="11"/>
  <c r="AMA382" i="11"/>
  <c r="AMB382" i="11"/>
  <c r="AMC382" i="11"/>
  <c r="AMD382" i="11"/>
  <c r="AME382" i="11"/>
  <c r="AMF382" i="11"/>
  <c r="AMG382" i="11"/>
  <c r="AMH382" i="11"/>
  <c r="AMI382" i="11"/>
  <c r="AMJ382" i="11"/>
  <c r="AMK382" i="11"/>
  <c r="AML382" i="11"/>
  <c r="AMM382" i="11"/>
  <c r="AMN382" i="11"/>
  <c r="AMO382" i="11"/>
  <c r="AE383" i="11"/>
  <c r="AF383" i="11"/>
  <c r="AG383" i="11"/>
  <c r="AH383" i="11"/>
  <c r="AI383" i="11"/>
  <c r="AJ383" i="11"/>
  <c r="AK383" i="11"/>
  <c r="AL383" i="11"/>
  <c r="AM383" i="11"/>
  <c r="AN383" i="11"/>
  <c r="AO383" i="11"/>
  <c r="AP383" i="11"/>
  <c r="AQ383" i="11"/>
  <c r="AR383" i="11"/>
  <c r="AS383" i="11"/>
  <c r="AT383" i="11"/>
  <c r="AU383" i="11"/>
  <c r="AV383" i="11"/>
  <c r="AW383" i="11"/>
  <c r="AX383" i="11"/>
  <c r="AY383" i="11"/>
  <c r="AZ383" i="11"/>
  <c r="BA383" i="11"/>
  <c r="BB383" i="11"/>
  <c r="BC383" i="11"/>
  <c r="BD383" i="11"/>
  <c r="BE383" i="11"/>
  <c r="BF383" i="11"/>
  <c r="BG383" i="11"/>
  <c r="BH383" i="11"/>
  <c r="BI383" i="11"/>
  <c r="BJ383" i="11"/>
  <c r="BK383" i="11"/>
  <c r="BL383" i="11"/>
  <c r="BM383" i="11"/>
  <c r="BN383" i="11"/>
  <c r="BO383" i="11"/>
  <c r="BP383" i="11"/>
  <c r="BQ383" i="11"/>
  <c r="BR383" i="11"/>
  <c r="BS383" i="11"/>
  <c r="BT383" i="11"/>
  <c r="BU383" i="11"/>
  <c r="BV383" i="11"/>
  <c r="BW383" i="11"/>
  <c r="BX383" i="11"/>
  <c r="BY383" i="11"/>
  <c r="BZ383" i="11"/>
  <c r="CA383" i="11"/>
  <c r="CB383" i="11"/>
  <c r="CC383" i="11"/>
  <c r="CD383" i="11"/>
  <c r="CE383" i="11"/>
  <c r="CF383" i="11"/>
  <c r="CG383" i="11"/>
  <c r="CH383" i="11"/>
  <c r="CI383" i="11"/>
  <c r="CJ383" i="11"/>
  <c r="CK383" i="11"/>
  <c r="CL383" i="11"/>
  <c r="CM383" i="11"/>
  <c r="CN383" i="11"/>
  <c r="CO383" i="11"/>
  <c r="CP383" i="11"/>
  <c r="CQ383" i="11"/>
  <c r="CR383" i="11"/>
  <c r="CS383" i="11"/>
  <c r="CT383" i="11"/>
  <c r="CU383" i="11"/>
  <c r="CV383" i="11"/>
  <c r="CW383" i="11"/>
  <c r="CX383" i="11"/>
  <c r="CY383" i="11"/>
  <c r="CZ383" i="11"/>
  <c r="DA383" i="11"/>
  <c r="DB383" i="11"/>
  <c r="DC383" i="11"/>
  <c r="DD383" i="11"/>
  <c r="DE383" i="11"/>
  <c r="DF383" i="11"/>
  <c r="DG383" i="11"/>
  <c r="DH383" i="11"/>
  <c r="DI383" i="11"/>
  <c r="DJ383" i="11"/>
  <c r="DK383" i="11"/>
  <c r="DL383" i="11"/>
  <c r="DM383" i="11"/>
  <c r="DN383" i="11"/>
  <c r="DO383" i="11"/>
  <c r="DP383" i="11"/>
  <c r="DQ383" i="11"/>
  <c r="DR383" i="11"/>
  <c r="DS383" i="11"/>
  <c r="DT383" i="11"/>
  <c r="DU383" i="11"/>
  <c r="DV383" i="11"/>
  <c r="DW383" i="11"/>
  <c r="DX383" i="11"/>
  <c r="DY383" i="11"/>
  <c r="DZ383" i="11"/>
  <c r="EA383" i="11"/>
  <c r="EB383" i="11"/>
  <c r="EC383" i="11"/>
  <c r="ED383" i="11"/>
  <c r="EE383" i="11"/>
  <c r="EF383" i="11"/>
  <c r="EG383" i="11"/>
  <c r="EH383" i="11"/>
  <c r="EI383" i="11"/>
  <c r="EJ383" i="11"/>
  <c r="EK383" i="11"/>
  <c r="EL383" i="11"/>
  <c r="EM383" i="11"/>
  <c r="EN383" i="11"/>
  <c r="EO383" i="11"/>
  <c r="EP383" i="11"/>
  <c r="EQ383" i="11"/>
  <c r="ER383" i="11"/>
  <c r="ES383" i="11"/>
  <c r="ET383" i="11"/>
  <c r="EU383" i="11"/>
  <c r="EV383" i="11"/>
  <c r="EW383" i="11"/>
  <c r="EX383" i="11"/>
  <c r="EY383" i="11"/>
  <c r="EZ383" i="11"/>
  <c r="FA383" i="11"/>
  <c r="FB383" i="11"/>
  <c r="FC383" i="11"/>
  <c r="FD383" i="11"/>
  <c r="FE383" i="11"/>
  <c r="FF383" i="11"/>
  <c r="FG383" i="11"/>
  <c r="FH383" i="11"/>
  <c r="FI383" i="11"/>
  <c r="FJ383" i="11"/>
  <c r="FK383" i="11"/>
  <c r="FL383" i="11"/>
  <c r="FM383" i="11"/>
  <c r="FN383" i="11"/>
  <c r="FO383" i="11"/>
  <c r="FP383" i="11"/>
  <c r="FQ383" i="11"/>
  <c r="FR383" i="11"/>
  <c r="FS383" i="11"/>
  <c r="FT383" i="11"/>
  <c r="FU383" i="11"/>
  <c r="FV383" i="11"/>
  <c r="FW383" i="11"/>
  <c r="FX383" i="11"/>
  <c r="FY383" i="11"/>
  <c r="FZ383" i="11"/>
  <c r="GA383" i="11"/>
  <c r="GB383" i="11"/>
  <c r="GC383" i="11"/>
  <c r="GD383" i="11"/>
  <c r="GE383" i="11"/>
  <c r="GF383" i="11"/>
  <c r="GG383" i="11"/>
  <c r="GH383" i="11"/>
  <c r="GI383" i="11"/>
  <c r="GJ383" i="11"/>
  <c r="GK383" i="11"/>
  <c r="GL383" i="11"/>
  <c r="GM383" i="11"/>
  <c r="GN383" i="11"/>
  <c r="GO383" i="11"/>
  <c r="GP383" i="11"/>
  <c r="GQ383" i="11"/>
  <c r="GR383" i="11"/>
  <c r="GS383" i="11"/>
  <c r="GT383" i="11"/>
  <c r="GU383" i="11"/>
  <c r="GV383" i="11"/>
  <c r="GW383" i="11"/>
  <c r="GX383" i="11"/>
  <c r="GY383" i="11"/>
  <c r="GZ383" i="11"/>
  <c r="HA383" i="11"/>
  <c r="HB383" i="11"/>
  <c r="HC383" i="11"/>
  <c r="HD383" i="11"/>
  <c r="HE383" i="11"/>
  <c r="HF383" i="11"/>
  <c r="HG383" i="11"/>
  <c r="HH383" i="11"/>
  <c r="HI383" i="11"/>
  <c r="HJ383" i="11"/>
  <c r="HK383" i="11"/>
  <c r="HL383" i="11"/>
  <c r="HM383" i="11"/>
  <c r="HN383" i="11"/>
  <c r="HO383" i="11"/>
  <c r="HP383" i="11"/>
  <c r="HQ383" i="11"/>
  <c r="HR383" i="11"/>
  <c r="HS383" i="11"/>
  <c r="HT383" i="11"/>
  <c r="HU383" i="11"/>
  <c r="HV383" i="11"/>
  <c r="HW383" i="11"/>
  <c r="HX383" i="11"/>
  <c r="HY383" i="11"/>
  <c r="HZ383" i="11"/>
  <c r="IA383" i="11"/>
  <c r="IB383" i="11"/>
  <c r="IC383" i="11"/>
  <c r="ID383" i="11"/>
  <c r="IE383" i="11"/>
  <c r="IF383" i="11"/>
  <c r="IG383" i="11"/>
  <c r="IH383" i="11"/>
  <c r="II383" i="11"/>
  <c r="IJ383" i="11"/>
  <c r="IK383" i="11"/>
  <c r="IL383" i="11"/>
  <c r="IM383" i="11"/>
  <c r="IN383" i="11"/>
  <c r="IO383" i="11"/>
  <c r="IP383" i="11"/>
  <c r="IQ383" i="11"/>
  <c r="IR383" i="11"/>
  <c r="IS383" i="11"/>
  <c r="IT383" i="11"/>
  <c r="IU383" i="11"/>
  <c r="IV383" i="11"/>
  <c r="IW383" i="11"/>
  <c r="IX383" i="11"/>
  <c r="IY383" i="11"/>
  <c r="IZ383" i="11"/>
  <c r="JA383" i="11"/>
  <c r="JB383" i="11"/>
  <c r="JC383" i="11"/>
  <c r="JD383" i="11"/>
  <c r="JE383" i="11"/>
  <c r="JF383" i="11"/>
  <c r="JG383" i="11"/>
  <c r="JH383" i="11"/>
  <c r="JI383" i="11"/>
  <c r="JJ383" i="11"/>
  <c r="JK383" i="11"/>
  <c r="JL383" i="11"/>
  <c r="JM383" i="11"/>
  <c r="JN383" i="11"/>
  <c r="JO383" i="11"/>
  <c r="JP383" i="11"/>
  <c r="JQ383" i="11"/>
  <c r="JR383" i="11"/>
  <c r="JS383" i="11"/>
  <c r="JT383" i="11"/>
  <c r="JU383" i="11"/>
  <c r="JV383" i="11"/>
  <c r="JW383" i="11"/>
  <c r="JX383" i="11"/>
  <c r="JY383" i="11"/>
  <c r="JZ383" i="11"/>
  <c r="KA383" i="11"/>
  <c r="KB383" i="11"/>
  <c r="KC383" i="11"/>
  <c r="KD383" i="11"/>
  <c r="KE383" i="11"/>
  <c r="KF383" i="11"/>
  <c r="KG383" i="11"/>
  <c r="KH383" i="11"/>
  <c r="KI383" i="11"/>
  <c r="KJ383" i="11"/>
  <c r="KK383" i="11"/>
  <c r="KL383" i="11"/>
  <c r="KM383" i="11"/>
  <c r="KN383" i="11"/>
  <c r="KO383" i="11"/>
  <c r="KP383" i="11"/>
  <c r="KQ383" i="11"/>
  <c r="KR383" i="11"/>
  <c r="KS383" i="11"/>
  <c r="KT383" i="11"/>
  <c r="KU383" i="11"/>
  <c r="KV383" i="11"/>
  <c r="KW383" i="11"/>
  <c r="KX383" i="11"/>
  <c r="KY383" i="11"/>
  <c r="KZ383" i="11"/>
  <c r="LA383" i="11"/>
  <c r="LB383" i="11"/>
  <c r="LC383" i="11"/>
  <c r="LD383" i="11"/>
  <c r="LE383" i="11"/>
  <c r="LF383" i="11"/>
  <c r="LG383" i="11"/>
  <c r="LH383" i="11"/>
  <c r="LI383" i="11"/>
  <c r="LJ383" i="11"/>
  <c r="LK383" i="11"/>
  <c r="LL383" i="11"/>
  <c r="LM383" i="11"/>
  <c r="LN383" i="11"/>
  <c r="LO383" i="11"/>
  <c r="LP383" i="11"/>
  <c r="LQ383" i="11"/>
  <c r="LR383" i="11"/>
  <c r="LS383" i="11"/>
  <c r="LT383" i="11"/>
  <c r="LU383" i="11"/>
  <c r="LV383" i="11"/>
  <c r="LW383" i="11"/>
  <c r="LX383" i="11"/>
  <c r="LY383" i="11"/>
  <c r="LZ383" i="11"/>
  <c r="MA383" i="11"/>
  <c r="MB383" i="11"/>
  <c r="MC383" i="11"/>
  <c r="MD383" i="11"/>
  <c r="ME383" i="11"/>
  <c r="MF383" i="11"/>
  <c r="MG383" i="11"/>
  <c r="MH383" i="11"/>
  <c r="MI383" i="11"/>
  <c r="MJ383" i="11"/>
  <c r="MK383" i="11"/>
  <c r="ML383" i="11"/>
  <c r="MM383" i="11"/>
  <c r="MN383" i="11"/>
  <c r="MO383" i="11"/>
  <c r="MP383" i="11"/>
  <c r="MQ383" i="11"/>
  <c r="MR383" i="11"/>
  <c r="MS383" i="11"/>
  <c r="MT383" i="11"/>
  <c r="MU383" i="11"/>
  <c r="MV383" i="11"/>
  <c r="MW383" i="11"/>
  <c r="MX383" i="11"/>
  <c r="MY383" i="11"/>
  <c r="MZ383" i="11"/>
  <c r="NA383" i="11"/>
  <c r="NB383" i="11"/>
  <c r="NC383" i="11"/>
  <c r="ND383" i="11"/>
  <c r="NE383" i="11"/>
  <c r="NF383" i="11"/>
  <c r="NG383" i="11"/>
  <c r="NH383" i="11"/>
  <c r="NI383" i="11"/>
  <c r="NJ383" i="11"/>
  <c r="NK383" i="11"/>
  <c r="NL383" i="11"/>
  <c r="NM383" i="11"/>
  <c r="NN383" i="11"/>
  <c r="NO383" i="11"/>
  <c r="NP383" i="11"/>
  <c r="NQ383" i="11"/>
  <c r="NR383" i="11"/>
  <c r="NS383" i="11"/>
  <c r="NT383" i="11"/>
  <c r="NU383" i="11"/>
  <c r="NV383" i="11"/>
  <c r="NW383" i="11"/>
  <c r="NX383" i="11"/>
  <c r="NY383" i="11"/>
  <c r="NZ383" i="11"/>
  <c r="OA383" i="11"/>
  <c r="OB383" i="11"/>
  <c r="OC383" i="11"/>
  <c r="OD383" i="11"/>
  <c r="OE383" i="11"/>
  <c r="OF383" i="11"/>
  <c r="OG383" i="11"/>
  <c r="OH383" i="11"/>
  <c r="OI383" i="11"/>
  <c r="OJ383" i="11"/>
  <c r="OK383" i="11"/>
  <c r="OL383" i="11"/>
  <c r="OM383" i="11"/>
  <c r="ON383" i="11"/>
  <c r="OO383" i="11"/>
  <c r="OP383" i="11"/>
  <c r="OQ383" i="11"/>
  <c r="OR383" i="11"/>
  <c r="OS383" i="11"/>
  <c r="OT383" i="11"/>
  <c r="OU383" i="11"/>
  <c r="OV383" i="11"/>
  <c r="OW383" i="11"/>
  <c r="OX383" i="11"/>
  <c r="OY383" i="11"/>
  <c r="OZ383" i="11"/>
  <c r="PA383" i="11"/>
  <c r="PB383" i="11"/>
  <c r="PC383" i="11"/>
  <c r="PD383" i="11"/>
  <c r="PE383" i="11"/>
  <c r="PF383" i="11"/>
  <c r="PG383" i="11"/>
  <c r="PH383" i="11"/>
  <c r="PI383" i="11"/>
  <c r="PJ383" i="11"/>
  <c r="PK383" i="11"/>
  <c r="PL383" i="11"/>
  <c r="PM383" i="11"/>
  <c r="PN383" i="11"/>
  <c r="PO383" i="11"/>
  <c r="PP383" i="11"/>
  <c r="PQ383" i="11"/>
  <c r="PR383" i="11"/>
  <c r="PS383" i="11"/>
  <c r="PT383" i="11"/>
  <c r="PU383" i="11"/>
  <c r="PV383" i="11"/>
  <c r="PW383" i="11"/>
  <c r="PX383" i="11"/>
  <c r="PY383" i="11"/>
  <c r="PZ383" i="11"/>
  <c r="QA383" i="11"/>
  <c r="QB383" i="11"/>
  <c r="QC383" i="11"/>
  <c r="QD383" i="11"/>
  <c r="QE383" i="11"/>
  <c r="QF383" i="11"/>
  <c r="QG383" i="11"/>
  <c r="QH383" i="11"/>
  <c r="QI383" i="11"/>
  <c r="QJ383" i="11"/>
  <c r="QK383" i="11"/>
  <c r="QL383" i="11"/>
  <c r="QM383" i="11"/>
  <c r="QN383" i="11"/>
  <c r="QO383" i="11"/>
  <c r="QP383" i="11"/>
  <c r="QQ383" i="11"/>
  <c r="QR383" i="11"/>
  <c r="QS383" i="11"/>
  <c r="QT383" i="11"/>
  <c r="QU383" i="11"/>
  <c r="QV383" i="11"/>
  <c r="QW383" i="11"/>
  <c r="QX383" i="11"/>
  <c r="QY383" i="11"/>
  <c r="QZ383" i="11"/>
  <c r="RA383" i="11"/>
  <c r="RB383" i="11"/>
  <c r="RC383" i="11"/>
  <c r="RD383" i="11"/>
  <c r="RE383" i="11"/>
  <c r="RF383" i="11"/>
  <c r="RG383" i="11"/>
  <c r="RH383" i="11"/>
  <c r="RI383" i="11"/>
  <c r="RJ383" i="11"/>
  <c r="RK383" i="11"/>
  <c r="RL383" i="11"/>
  <c r="RM383" i="11"/>
  <c r="RN383" i="11"/>
  <c r="RO383" i="11"/>
  <c r="RP383" i="11"/>
  <c r="RQ383" i="11"/>
  <c r="RR383" i="11"/>
  <c r="RS383" i="11"/>
  <c r="RT383" i="11"/>
  <c r="RU383" i="11"/>
  <c r="RV383" i="11"/>
  <c r="RW383" i="11"/>
  <c r="RX383" i="11"/>
  <c r="RY383" i="11"/>
  <c r="RZ383" i="11"/>
  <c r="SA383" i="11"/>
  <c r="SB383" i="11"/>
  <c r="SC383" i="11"/>
  <c r="SD383" i="11"/>
  <c r="SE383" i="11"/>
  <c r="SF383" i="11"/>
  <c r="SG383" i="11"/>
  <c r="SH383" i="11"/>
  <c r="SI383" i="11"/>
  <c r="SJ383" i="11"/>
  <c r="SK383" i="11"/>
  <c r="SL383" i="11"/>
  <c r="SM383" i="11"/>
  <c r="SN383" i="11"/>
  <c r="SO383" i="11"/>
  <c r="SP383" i="11"/>
  <c r="SQ383" i="11"/>
  <c r="SR383" i="11"/>
  <c r="SS383" i="11"/>
  <c r="ST383" i="11"/>
  <c r="SU383" i="11"/>
  <c r="SV383" i="11"/>
  <c r="SW383" i="11"/>
  <c r="SX383" i="11"/>
  <c r="SY383" i="11"/>
  <c r="SZ383" i="11"/>
  <c r="TA383" i="11"/>
  <c r="TB383" i="11"/>
  <c r="TC383" i="11"/>
  <c r="TD383" i="11"/>
  <c r="TE383" i="11"/>
  <c r="TF383" i="11"/>
  <c r="TG383" i="11"/>
  <c r="TH383" i="11"/>
  <c r="TI383" i="11"/>
  <c r="TJ383" i="11"/>
  <c r="TK383" i="11"/>
  <c r="TL383" i="11"/>
  <c r="TM383" i="11"/>
  <c r="TN383" i="11"/>
  <c r="TO383" i="11"/>
  <c r="TP383" i="11"/>
  <c r="TQ383" i="11"/>
  <c r="TR383" i="11"/>
  <c r="TS383" i="11"/>
  <c r="TT383" i="11"/>
  <c r="TU383" i="11"/>
  <c r="TV383" i="11"/>
  <c r="TW383" i="11"/>
  <c r="TX383" i="11"/>
  <c r="TY383" i="11"/>
  <c r="TZ383" i="11"/>
  <c r="UA383" i="11"/>
  <c r="UB383" i="11"/>
  <c r="UC383" i="11"/>
  <c r="UD383" i="11"/>
  <c r="UE383" i="11"/>
  <c r="UF383" i="11"/>
  <c r="UG383" i="11"/>
  <c r="UH383" i="11"/>
  <c r="UI383" i="11"/>
  <c r="UJ383" i="11"/>
  <c r="UK383" i="11"/>
  <c r="UL383" i="11"/>
  <c r="UM383" i="11"/>
  <c r="UN383" i="11"/>
  <c r="UO383" i="11"/>
  <c r="UP383" i="11"/>
  <c r="UQ383" i="11"/>
  <c r="UR383" i="11"/>
  <c r="US383" i="11"/>
  <c r="UT383" i="11"/>
  <c r="UU383" i="11"/>
  <c r="UV383" i="11"/>
  <c r="UW383" i="11"/>
  <c r="UX383" i="11"/>
  <c r="UY383" i="11"/>
  <c r="UZ383" i="11"/>
  <c r="VA383" i="11"/>
  <c r="VB383" i="11"/>
  <c r="VC383" i="11"/>
  <c r="VD383" i="11"/>
  <c r="VE383" i="11"/>
  <c r="VF383" i="11"/>
  <c r="VG383" i="11"/>
  <c r="VH383" i="11"/>
  <c r="VI383" i="11"/>
  <c r="VJ383" i="11"/>
  <c r="VK383" i="11"/>
  <c r="VL383" i="11"/>
  <c r="VM383" i="11"/>
  <c r="VN383" i="11"/>
  <c r="VO383" i="11"/>
  <c r="VP383" i="11"/>
  <c r="VQ383" i="11"/>
  <c r="VR383" i="11"/>
  <c r="VS383" i="11"/>
  <c r="VT383" i="11"/>
  <c r="VU383" i="11"/>
  <c r="VV383" i="11"/>
  <c r="VW383" i="11"/>
  <c r="VX383" i="11"/>
  <c r="VY383" i="11"/>
  <c r="VZ383" i="11"/>
  <c r="WA383" i="11"/>
  <c r="WB383" i="11"/>
  <c r="WC383" i="11"/>
  <c r="WD383" i="11"/>
  <c r="WE383" i="11"/>
  <c r="WF383" i="11"/>
  <c r="WG383" i="11"/>
  <c r="WH383" i="11"/>
  <c r="WI383" i="11"/>
  <c r="WJ383" i="11"/>
  <c r="WK383" i="11"/>
  <c r="WL383" i="11"/>
  <c r="WM383" i="11"/>
  <c r="WN383" i="11"/>
  <c r="WO383" i="11"/>
  <c r="WP383" i="11"/>
  <c r="WQ383" i="11"/>
  <c r="WR383" i="11"/>
  <c r="WS383" i="11"/>
  <c r="WT383" i="11"/>
  <c r="WU383" i="11"/>
  <c r="WV383" i="11"/>
  <c r="WW383" i="11"/>
  <c r="WX383" i="11"/>
  <c r="WY383" i="11"/>
  <c r="WZ383" i="11"/>
  <c r="XA383" i="11"/>
  <c r="XB383" i="11"/>
  <c r="XC383" i="11"/>
  <c r="XD383" i="11"/>
  <c r="XE383" i="11"/>
  <c r="XF383" i="11"/>
  <c r="XG383" i="11"/>
  <c r="XH383" i="11"/>
  <c r="XI383" i="11"/>
  <c r="XJ383" i="11"/>
  <c r="XK383" i="11"/>
  <c r="XL383" i="11"/>
  <c r="XM383" i="11"/>
  <c r="XN383" i="11"/>
  <c r="XO383" i="11"/>
  <c r="XP383" i="11"/>
  <c r="XQ383" i="11"/>
  <c r="XR383" i="11"/>
  <c r="XS383" i="11"/>
  <c r="XT383" i="11"/>
  <c r="XU383" i="11"/>
  <c r="XV383" i="11"/>
  <c r="XW383" i="11"/>
  <c r="XX383" i="11"/>
  <c r="XY383" i="11"/>
  <c r="XZ383" i="11"/>
  <c r="YA383" i="11"/>
  <c r="YB383" i="11"/>
  <c r="YC383" i="11"/>
  <c r="YD383" i="11"/>
  <c r="YE383" i="11"/>
  <c r="YF383" i="11"/>
  <c r="YG383" i="11"/>
  <c r="YH383" i="11"/>
  <c r="YI383" i="11"/>
  <c r="YJ383" i="11"/>
  <c r="YK383" i="11"/>
  <c r="YL383" i="11"/>
  <c r="YM383" i="11"/>
  <c r="YN383" i="11"/>
  <c r="YO383" i="11"/>
  <c r="YP383" i="11"/>
  <c r="YQ383" i="11"/>
  <c r="YR383" i="11"/>
  <c r="YS383" i="11"/>
  <c r="YT383" i="11"/>
  <c r="YU383" i="11"/>
  <c r="YV383" i="11"/>
  <c r="YW383" i="11"/>
  <c r="YX383" i="11"/>
  <c r="YY383" i="11"/>
  <c r="YZ383" i="11"/>
  <c r="ZA383" i="11"/>
  <c r="ZB383" i="11"/>
  <c r="ZC383" i="11"/>
  <c r="ZD383" i="11"/>
  <c r="ZE383" i="11"/>
  <c r="ZF383" i="11"/>
  <c r="ZG383" i="11"/>
  <c r="ZH383" i="11"/>
  <c r="ZI383" i="11"/>
  <c r="ZJ383" i="11"/>
  <c r="ZK383" i="11"/>
  <c r="ZL383" i="11"/>
  <c r="ZM383" i="11"/>
  <c r="ZN383" i="11"/>
  <c r="ZO383" i="11"/>
  <c r="ZP383" i="11"/>
  <c r="ZQ383" i="11"/>
  <c r="ZR383" i="11"/>
  <c r="ZS383" i="11"/>
  <c r="ZT383" i="11"/>
  <c r="ZU383" i="11"/>
  <c r="ZV383" i="11"/>
  <c r="ZW383" i="11"/>
  <c r="ZX383" i="11"/>
  <c r="ZY383" i="11"/>
  <c r="ZZ383" i="11"/>
  <c r="AAA383" i="11"/>
  <c r="AAB383" i="11"/>
  <c r="AAC383" i="11"/>
  <c r="AAD383" i="11"/>
  <c r="AAE383" i="11"/>
  <c r="AAF383" i="11"/>
  <c r="AAG383" i="11"/>
  <c r="AAH383" i="11"/>
  <c r="AAI383" i="11"/>
  <c r="AAJ383" i="11"/>
  <c r="AAK383" i="11"/>
  <c r="AAL383" i="11"/>
  <c r="AAM383" i="11"/>
  <c r="AAN383" i="11"/>
  <c r="AAO383" i="11"/>
  <c r="AAP383" i="11"/>
  <c r="AAQ383" i="11"/>
  <c r="AAR383" i="11"/>
  <c r="AAS383" i="11"/>
  <c r="AAT383" i="11"/>
  <c r="AAU383" i="11"/>
  <c r="AAV383" i="11"/>
  <c r="AAW383" i="11"/>
  <c r="AAX383" i="11"/>
  <c r="AAY383" i="11"/>
  <c r="AAZ383" i="11"/>
  <c r="ABA383" i="11"/>
  <c r="ABB383" i="11"/>
  <c r="ABC383" i="11"/>
  <c r="ABD383" i="11"/>
  <c r="ABE383" i="11"/>
  <c r="ABF383" i="11"/>
  <c r="ABG383" i="11"/>
  <c r="ABH383" i="11"/>
  <c r="ABI383" i="11"/>
  <c r="ABJ383" i="11"/>
  <c r="ABK383" i="11"/>
  <c r="ABL383" i="11"/>
  <c r="ABM383" i="11"/>
  <c r="ABN383" i="11"/>
  <c r="ABO383" i="11"/>
  <c r="ABP383" i="11"/>
  <c r="ABQ383" i="11"/>
  <c r="ABR383" i="11"/>
  <c r="ABS383" i="11"/>
  <c r="ABT383" i="11"/>
  <c r="ABU383" i="11"/>
  <c r="ABV383" i="11"/>
  <c r="ABW383" i="11"/>
  <c r="ABX383" i="11"/>
  <c r="ABY383" i="11"/>
  <c r="ABZ383" i="11"/>
  <c r="ACA383" i="11"/>
  <c r="ACB383" i="11"/>
  <c r="ACC383" i="11"/>
  <c r="ACD383" i="11"/>
  <c r="ACE383" i="11"/>
  <c r="ACF383" i="11"/>
  <c r="ACG383" i="11"/>
  <c r="ACH383" i="11"/>
  <c r="ACI383" i="11"/>
  <c r="ACJ383" i="11"/>
  <c r="ACK383" i="11"/>
  <c r="ACL383" i="11"/>
  <c r="ACM383" i="11"/>
  <c r="ACN383" i="11"/>
  <c r="ACO383" i="11"/>
  <c r="ACP383" i="11"/>
  <c r="ACQ383" i="11"/>
  <c r="ACR383" i="11"/>
  <c r="ACS383" i="11"/>
  <c r="ACT383" i="11"/>
  <c r="ACU383" i="11"/>
  <c r="ACV383" i="11"/>
  <c r="ACW383" i="11"/>
  <c r="ACX383" i="11"/>
  <c r="ACY383" i="11"/>
  <c r="ACZ383" i="11"/>
  <c r="ADA383" i="11"/>
  <c r="ADB383" i="11"/>
  <c r="ADC383" i="11"/>
  <c r="ADD383" i="11"/>
  <c r="ADE383" i="11"/>
  <c r="ADF383" i="11"/>
  <c r="ADG383" i="11"/>
  <c r="ADH383" i="11"/>
  <c r="ADI383" i="11"/>
  <c r="ADJ383" i="11"/>
  <c r="ADK383" i="11"/>
  <c r="ADL383" i="11"/>
  <c r="ADM383" i="11"/>
  <c r="ADN383" i="11"/>
  <c r="ADO383" i="11"/>
  <c r="ADP383" i="11"/>
  <c r="ADQ383" i="11"/>
  <c r="ADR383" i="11"/>
  <c r="ADS383" i="11"/>
  <c r="ADT383" i="11"/>
  <c r="ADU383" i="11"/>
  <c r="ADV383" i="11"/>
  <c r="ADW383" i="11"/>
  <c r="ADX383" i="11"/>
  <c r="ADY383" i="11"/>
  <c r="ADZ383" i="11"/>
  <c r="AEA383" i="11"/>
  <c r="AEB383" i="11"/>
  <c r="AEC383" i="11"/>
  <c r="AED383" i="11"/>
  <c r="AEE383" i="11"/>
  <c r="AEF383" i="11"/>
  <c r="AEG383" i="11"/>
  <c r="AEH383" i="11"/>
  <c r="AEI383" i="11"/>
  <c r="AEJ383" i="11"/>
  <c r="AEK383" i="11"/>
  <c r="AEL383" i="11"/>
  <c r="AEM383" i="11"/>
  <c r="AEN383" i="11"/>
  <c r="AEO383" i="11"/>
  <c r="AEP383" i="11"/>
  <c r="AEQ383" i="11"/>
  <c r="AER383" i="11"/>
  <c r="AES383" i="11"/>
  <c r="AET383" i="11"/>
  <c r="AEU383" i="11"/>
  <c r="AEV383" i="11"/>
  <c r="AEW383" i="11"/>
  <c r="AEX383" i="11"/>
  <c r="AEY383" i="11"/>
  <c r="AEZ383" i="11"/>
  <c r="AFA383" i="11"/>
  <c r="AFB383" i="11"/>
  <c r="AFC383" i="11"/>
  <c r="AFD383" i="11"/>
  <c r="AFE383" i="11"/>
  <c r="AFF383" i="11"/>
  <c r="AFG383" i="11"/>
  <c r="AFH383" i="11"/>
  <c r="AFI383" i="11"/>
  <c r="AFJ383" i="11"/>
  <c r="AFK383" i="11"/>
  <c r="AFL383" i="11"/>
  <c r="AFM383" i="11"/>
  <c r="AFN383" i="11"/>
  <c r="AFO383" i="11"/>
  <c r="AFP383" i="11"/>
  <c r="AFQ383" i="11"/>
  <c r="AFR383" i="11"/>
  <c r="AFS383" i="11"/>
  <c r="AFT383" i="11"/>
  <c r="AFU383" i="11"/>
  <c r="AFV383" i="11"/>
  <c r="AFW383" i="11"/>
  <c r="AFX383" i="11"/>
  <c r="AFY383" i="11"/>
  <c r="AFZ383" i="11"/>
  <c r="AGA383" i="11"/>
  <c r="AGB383" i="11"/>
  <c r="AGC383" i="11"/>
  <c r="AGD383" i="11"/>
  <c r="AGE383" i="11"/>
  <c r="AGF383" i="11"/>
  <c r="AGG383" i="11"/>
  <c r="AGH383" i="11"/>
  <c r="AGI383" i="11"/>
  <c r="AGJ383" i="11"/>
  <c r="AGK383" i="11"/>
  <c r="AGL383" i="11"/>
  <c r="AGM383" i="11"/>
  <c r="AGN383" i="11"/>
  <c r="AGO383" i="11"/>
  <c r="AGP383" i="11"/>
  <c r="AGQ383" i="11"/>
  <c r="AGR383" i="11"/>
  <c r="AGS383" i="11"/>
  <c r="AGT383" i="11"/>
  <c r="AGU383" i="11"/>
  <c r="AGV383" i="11"/>
  <c r="AGW383" i="11"/>
  <c r="AGX383" i="11"/>
  <c r="AGY383" i="11"/>
  <c r="AGZ383" i="11"/>
  <c r="AHA383" i="11"/>
  <c r="AHB383" i="11"/>
  <c r="AHC383" i="11"/>
  <c r="AHD383" i="11"/>
  <c r="AHE383" i="11"/>
  <c r="AHF383" i="11"/>
  <c r="AHG383" i="11"/>
  <c r="AHH383" i="11"/>
  <c r="AHI383" i="11"/>
  <c r="AHJ383" i="11"/>
  <c r="AHK383" i="11"/>
  <c r="AHL383" i="11"/>
  <c r="AHM383" i="11"/>
  <c r="AHN383" i="11"/>
  <c r="AHO383" i="11"/>
  <c r="AHP383" i="11"/>
  <c r="AHQ383" i="11"/>
  <c r="AHR383" i="11"/>
  <c r="AHS383" i="11"/>
  <c r="AHT383" i="11"/>
  <c r="AHU383" i="11"/>
  <c r="AHV383" i="11"/>
  <c r="AHW383" i="11"/>
  <c r="AHX383" i="11"/>
  <c r="AHY383" i="11"/>
  <c r="AHZ383" i="11"/>
  <c r="AIA383" i="11"/>
  <c r="AIB383" i="11"/>
  <c r="AIC383" i="11"/>
  <c r="AID383" i="11"/>
  <c r="AIE383" i="11"/>
  <c r="AIF383" i="11"/>
  <c r="AIG383" i="11"/>
  <c r="AIH383" i="11"/>
  <c r="AII383" i="11"/>
  <c r="AIJ383" i="11"/>
  <c r="AIK383" i="11"/>
  <c r="AIL383" i="11"/>
  <c r="AIM383" i="11"/>
  <c r="AIN383" i="11"/>
  <c r="AIO383" i="11"/>
  <c r="AIP383" i="11"/>
  <c r="AIQ383" i="11"/>
  <c r="AIR383" i="11"/>
  <c r="AIS383" i="11"/>
  <c r="AIT383" i="11"/>
  <c r="AIU383" i="11"/>
  <c r="AIV383" i="11"/>
  <c r="AIW383" i="11"/>
  <c r="AIX383" i="11"/>
  <c r="AIY383" i="11"/>
  <c r="AIZ383" i="11"/>
  <c r="AJA383" i="11"/>
  <c r="AJB383" i="11"/>
  <c r="AJC383" i="11"/>
  <c r="AJD383" i="11"/>
  <c r="AJE383" i="11"/>
  <c r="AJF383" i="11"/>
  <c r="AJG383" i="11"/>
  <c r="AJH383" i="11"/>
  <c r="AJI383" i="11"/>
  <c r="AJJ383" i="11"/>
  <c r="AJK383" i="11"/>
  <c r="AJL383" i="11"/>
  <c r="AJM383" i="11"/>
  <c r="AJN383" i="11"/>
  <c r="AJO383" i="11"/>
  <c r="AJP383" i="11"/>
  <c r="AJQ383" i="11"/>
  <c r="AJR383" i="11"/>
  <c r="AJS383" i="11"/>
  <c r="AJT383" i="11"/>
  <c r="AJU383" i="11"/>
  <c r="AJV383" i="11"/>
  <c r="AJW383" i="11"/>
  <c r="AJX383" i="11"/>
  <c r="AJY383" i="11"/>
  <c r="AJZ383" i="11"/>
  <c r="AKA383" i="11"/>
  <c r="AKB383" i="11"/>
  <c r="AKC383" i="11"/>
  <c r="AKD383" i="11"/>
  <c r="AKE383" i="11"/>
  <c r="AKF383" i="11"/>
  <c r="AKG383" i="11"/>
  <c r="AKH383" i="11"/>
  <c r="AKI383" i="11"/>
  <c r="AKJ383" i="11"/>
  <c r="AKK383" i="11"/>
  <c r="AKL383" i="11"/>
  <c r="AKM383" i="11"/>
  <c r="AKN383" i="11"/>
  <c r="AKO383" i="11"/>
  <c r="AKP383" i="11"/>
  <c r="AKQ383" i="11"/>
  <c r="AKR383" i="11"/>
  <c r="AKS383" i="11"/>
  <c r="AKT383" i="11"/>
  <c r="AKU383" i="11"/>
  <c r="AKV383" i="11"/>
  <c r="AKW383" i="11"/>
  <c r="AKX383" i="11"/>
  <c r="AKY383" i="11"/>
  <c r="AKZ383" i="11"/>
  <c r="ALA383" i="11"/>
  <c r="ALB383" i="11"/>
  <c r="ALC383" i="11"/>
  <c r="ALD383" i="11"/>
  <c r="ALE383" i="11"/>
  <c r="ALF383" i="11"/>
  <c r="ALG383" i="11"/>
  <c r="ALH383" i="11"/>
  <c r="ALI383" i="11"/>
  <c r="ALJ383" i="11"/>
  <c r="ALK383" i="11"/>
  <c r="ALL383" i="11"/>
  <c r="ALM383" i="11"/>
  <c r="ALN383" i="11"/>
  <c r="ALO383" i="11"/>
  <c r="ALP383" i="11"/>
  <c r="ALQ383" i="11"/>
  <c r="ALR383" i="11"/>
  <c r="ALS383" i="11"/>
  <c r="ALT383" i="11"/>
  <c r="ALU383" i="11"/>
  <c r="ALV383" i="11"/>
  <c r="ALW383" i="11"/>
  <c r="ALX383" i="11"/>
  <c r="ALY383" i="11"/>
  <c r="ALZ383" i="11"/>
  <c r="AMA383" i="11"/>
  <c r="AMB383" i="11"/>
  <c r="AMC383" i="11"/>
  <c r="AMD383" i="11"/>
  <c r="AME383" i="11"/>
  <c r="AMF383" i="11"/>
  <c r="AMG383" i="11"/>
  <c r="AMH383" i="11"/>
  <c r="AMI383" i="11"/>
  <c r="AMJ383" i="11"/>
  <c r="AMK383" i="11"/>
  <c r="AML383" i="11"/>
  <c r="AMM383" i="11"/>
  <c r="AMN383" i="11"/>
  <c r="AMO383" i="11"/>
  <c r="AE384" i="11"/>
  <c r="AF384" i="11"/>
  <c r="AG384" i="11"/>
  <c r="AH384" i="11"/>
  <c r="AI384" i="11"/>
  <c r="AJ384" i="11"/>
  <c r="AK384" i="11"/>
  <c r="AL384" i="11"/>
  <c r="AM384" i="11"/>
  <c r="AN384" i="11"/>
  <c r="AO384" i="11"/>
  <c r="AP384" i="11"/>
  <c r="AQ384" i="11"/>
  <c r="AR384" i="11"/>
  <c r="AS384" i="11"/>
  <c r="AT384" i="11"/>
  <c r="AU384" i="11"/>
  <c r="AV384" i="11"/>
  <c r="AW384" i="11"/>
  <c r="AX384" i="11"/>
  <c r="AY384" i="11"/>
  <c r="AZ384" i="11"/>
  <c r="BA384" i="11"/>
  <c r="BB384" i="11"/>
  <c r="BC384" i="11"/>
  <c r="BD384" i="11"/>
  <c r="BE384" i="11"/>
  <c r="BF384" i="11"/>
  <c r="BG384" i="11"/>
  <c r="BH384" i="11"/>
  <c r="BI384" i="11"/>
  <c r="BJ384" i="11"/>
  <c r="BK384" i="11"/>
  <c r="BL384" i="11"/>
  <c r="BM384" i="11"/>
  <c r="BN384" i="11"/>
  <c r="BO384" i="11"/>
  <c r="BP384" i="11"/>
  <c r="BQ384" i="11"/>
  <c r="BR384" i="11"/>
  <c r="BS384" i="11"/>
  <c r="BT384" i="11"/>
  <c r="BU384" i="11"/>
  <c r="BV384" i="11"/>
  <c r="BW384" i="11"/>
  <c r="BX384" i="11"/>
  <c r="BY384" i="11"/>
  <c r="BZ384" i="11"/>
  <c r="CA384" i="11"/>
  <c r="CB384" i="11"/>
  <c r="CC384" i="11"/>
  <c r="CD384" i="11"/>
  <c r="CE384" i="11"/>
  <c r="CF384" i="11"/>
  <c r="CG384" i="11"/>
  <c r="CH384" i="11"/>
  <c r="CI384" i="11"/>
  <c r="CJ384" i="11"/>
  <c r="CK384" i="11"/>
  <c r="CL384" i="11"/>
  <c r="CM384" i="11"/>
  <c r="CN384" i="11"/>
  <c r="CO384" i="11"/>
  <c r="CP384" i="11"/>
  <c r="CQ384" i="11"/>
  <c r="CR384" i="11"/>
  <c r="CS384" i="11"/>
  <c r="CT384" i="11"/>
  <c r="CU384" i="11"/>
  <c r="CV384" i="11"/>
  <c r="CW384" i="11"/>
  <c r="CX384" i="11"/>
  <c r="CY384" i="11"/>
  <c r="CZ384" i="11"/>
  <c r="DA384" i="11"/>
  <c r="DB384" i="11"/>
  <c r="DC384" i="11"/>
  <c r="DD384" i="11"/>
  <c r="DE384" i="11"/>
  <c r="DF384" i="11"/>
  <c r="DG384" i="11"/>
  <c r="DH384" i="11"/>
  <c r="DI384" i="11"/>
  <c r="DJ384" i="11"/>
  <c r="DK384" i="11"/>
  <c r="DL384" i="11"/>
  <c r="DM384" i="11"/>
  <c r="DN384" i="11"/>
  <c r="DO384" i="11"/>
  <c r="DP384" i="11"/>
  <c r="DQ384" i="11"/>
  <c r="DR384" i="11"/>
  <c r="DS384" i="11"/>
  <c r="DT384" i="11"/>
  <c r="DU384" i="11"/>
  <c r="DV384" i="11"/>
  <c r="DW384" i="11"/>
  <c r="DX384" i="11"/>
  <c r="DY384" i="11"/>
  <c r="DZ384" i="11"/>
  <c r="EA384" i="11"/>
  <c r="EB384" i="11"/>
  <c r="EC384" i="11"/>
  <c r="ED384" i="11"/>
  <c r="EE384" i="11"/>
  <c r="EF384" i="11"/>
  <c r="EG384" i="11"/>
  <c r="EH384" i="11"/>
  <c r="EI384" i="11"/>
  <c r="EJ384" i="11"/>
  <c r="EK384" i="11"/>
  <c r="EL384" i="11"/>
  <c r="EM384" i="11"/>
  <c r="EN384" i="11"/>
  <c r="EO384" i="11"/>
  <c r="EP384" i="11"/>
  <c r="EQ384" i="11"/>
  <c r="ER384" i="11"/>
  <c r="ES384" i="11"/>
  <c r="ET384" i="11"/>
  <c r="EU384" i="11"/>
  <c r="EV384" i="11"/>
  <c r="EW384" i="11"/>
  <c r="EX384" i="11"/>
  <c r="EY384" i="11"/>
  <c r="EZ384" i="11"/>
  <c r="FA384" i="11"/>
  <c r="FB384" i="11"/>
  <c r="FC384" i="11"/>
  <c r="FD384" i="11"/>
  <c r="FE384" i="11"/>
  <c r="FF384" i="11"/>
  <c r="FG384" i="11"/>
  <c r="FH384" i="11"/>
  <c r="FI384" i="11"/>
  <c r="FJ384" i="11"/>
  <c r="FK384" i="11"/>
  <c r="FL384" i="11"/>
  <c r="FM384" i="11"/>
  <c r="FN384" i="11"/>
  <c r="FO384" i="11"/>
  <c r="FP384" i="11"/>
  <c r="FQ384" i="11"/>
  <c r="FR384" i="11"/>
  <c r="FS384" i="11"/>
  <c r="FT384" i="11"/>
  <c r="FU384" i="11"/>
  <c r="FV384" i="11"/>
  <c r="FW384" i="11"/>
  <c r="FX384" i="11"/>
  <c r="FY384" i="11"/>
  <c r="FZ384" i="11"/>
  <c r="GA384" i="11"/>
  <c r="GB384" i="11"/>
  <c r="GC384" i="11"/>
  <c r="GD384" i="11"/>
  <c r="GE384" i="11"/>
  <c r="GF384" i="11"/>
  <c r="GG384" i="11"/>
  <c r="GH384" i="11"/>
  <c r="GI384" i="11"/>
  <c r="GJ384" i="11"/>
  <c r="GK384" i="11"/>
  <c r="GL384" i="11"/>
  <c r="GM384" i="11"/>
  <c r="GN384" i="11"/>
  <c r="GO384" i="11"/>
  <c r="GP384" i="11"/>
  <c r="GQ384" i="11"/>
  <c r="GR384" i="11"/>
  <c r="GS384" i="11"/>
  <c r="GT384" i="11"/>
  <c r="GU384" i="11"/>
  <c r="GV384" i="11"/>
  <c r="GW384" i="11"/>
  <c r="GX384" i="11"/>
  <c r="GY384" i="11"/>
  <c r="GZ384" i="11"/>
  <c r="HA384" i="11"/>
  <c r="HB384" i="11"/>
  <c r="HC384" i="11"/>
  <c r="HD384" i="11"/>
  <c r="HE384" i="11"/>
  <c r="HF384" i="11"/>
  <c r="HG384" i="11"/>
  <c r="HH384" i="11"/>
  <c r="HI384" i="11"/>
  <c r="HJ384" i="11"/>
  <c r="HK384" i="11"/>
  <c r="HL384" i="11"/>
  <c r="HM384" i="11"/>
  <c r="HN384" i="11"/>
  <c r="HO384" i="11"/>
  <c r="HP384" i="11"/>
  <c r="HQ384" i="11"/>
  <c r="HR384" i="11"/>
  <c r="HS384" i="11"/>
  <c r="HT384" i="11"/>
  <c r="HU384" i="11"/>
  <c r="HV384" i="11"/>
  <c r="HW384" i="11"/>
  <c r="HX384" i="11"/>
  <c r="HY384" i="11"/>
  <c r="HZ384" i="11"/>
  <c r="IA384" i="11"/>
  <c r="IB384" i="11"/>
  <c r="IC384" i="11"/>
  <c r="ID384" i="11"/>
  <c r="IE384" i="11"/>
  <c r="IF384" i="11"/>
  <c r="IG384" i="11"/>
  <c r="IH384" i="11"/>
  <c r="II384" i="11"/>
  <c r="IJ384" i="11"/>
  <c r="IK384" i="11"/>
  <c r="IL384" i="11"/>
  <c r="IM384" i="11"/>
  <c r="IN384" i="11"/>
  <c r="IO384" i="11"/>
  <c r="IP384" i="11"/>
  <c r="IQ384" i="11"/>
  <c r="IR384" i="11"/>
  <c r="IS384" i="11"/>
  <c r="IT384" i="11"/>
  <c r="IU384" i="11"/>
  <c r="IV384" i="11"/>
  <c r="IW384" i="11"/>
  <c r="IX384" i="11"/>
  <c r="IY384" i="11"/>
  <c r="IZ384" i="11"/>
  <c r="JA384" i="11"/>
  <c r="JB384" i="11"/>
  <c r="JC384" i="11"/>
  <c r="JD384" i="11"/>
  <c r="JE384" i="11"/>
  <c r="JF384" i="11"/>
  <c r="JG384" i="11"/>
  <c r="JH384" i="11"/>
  <c r="JI384" i="11"/>
  <c r="JJ384" i="11"/>
  <c r="JK384" i="11"/>
  <c r="JL384" i="11"/>
  <c r="JM384" i="11"/>
  <c r="JN384" i="11"/>
  <c r="JO384" i="11"/>
  <c r="JP384" i="11"/>
  <c r="JQ384" i="11"/>
  <c r="JR384" i="11"/>
  <c r="JS384" i="11"/>
  <c r="JT384" i="11"/>
  <c r="JU384" i="11"/>
  <c r="JV384" i="11"/>
  <c r="JW384" i="11"/>
  <c r="JX384" i="11"/>
  <c r="JY384" i="11"/>
  <c r="JZ384" i="11"/>
  <c r="KA384" i="11"/>
  <c r="KB384" i="11"/>
  <c r="KC384" i="11"/>
  <c r="KD384" i="11"/>
  <c r="KE384" i="11"/>
  <c r="KF384" i="11"/>
  <c r="KG384" i="11"/>
  <c r="KH384" i="11"/>
  <c r="KI384" i="11"/>
  <c r="KJ384" i="11"/>
  <c r="KK384" i="11"/>
  <c r="KL384" i="11"/>
  <c r="KM384" i="11"/>
  <c r="KN384" i="11"/>
  <c r="KO384" i="11"/>
  <c r="KP384" i="11"/>
  <c r="KQ384" i="11"/>
  <c r="KR384" i="11"/>
  <c r="KS384" i="11"/>
  <c r="KT384" i="11"/>
  <c r="KU384" i="11"/>
  <c r="KV384" i="11"/>
  <c r="KW384" i="11"/>
  <c r="KX384" i="11"/>
  <c r="KY384" i="11"/>
  <c r="KZ384" i="11"/>
  <c r="LA384" i="11"/>
  <c r="LB384" i="11"/>
  <c r="LC384" i="11"/>
  <c r="LD384" i="11"/>
  <c r="LE384" i="11"/>
  <c r="LF384" i="11"/>
  <c r="LG384" i="11"/>
  <c r="LH384" i="11"/>
  <c r="LI384" i="11"/>
  <c r="LJ384" i="11"/>
  <c r="LK384" i="11"/>
  <c r="LL384" i="11"/>
  <c r="LM384" i="11"/>
  <c r="LN384" i="11"/>
  <c r="LO384" i="11"/>
  <c r="LP384" i="11"/>
  <c r="LQ384" i="11"/>
  <c r="LR384" i="11"/>
  <c r="LS384" i="11"/>
  <c r="LT384" i="11"/>
  <c r="LU384" i="11"/>
  <c r="LV384" i="11"/>
  <c r="LW384" i="11"/>
  <c r="LX384" i="11"/>
  <c r="LY384" i="11"/>
  <c r="LZ384" i="11"/>
  <c r="MA384" i="11"/>
  <c r="MB384" i="11"/>
  <c r="MC384" i="11"/>
  <c r="MD384" i="11"/>
  <c r="ME384" i="11"/>
  <c r="MF384" i="11"/>
  <c r="MG384" i="11"/>
  <c r="MH384" i="11"/>
  <c r="MI384" i="11"/>
  <c r="MJ384" i="11"/>
  <c r="MK384" i="11"/>
  <c r="ML384" i="11"/>
  <c r="MM384" i="11"/>
  <c r="MN384" i="11"/>
  <c r="MO384" i="11"/>
  <c r="MP384" i="11"/>
  <c r="MQ384" i="11"/>
  <c r="MR384" i="11"/>
  <c r="MS384" i="11"/>
  <c r="MT384" i="11"/>
  <c r="MU384" i="11"/>
  <c r="MV384" i="11"/>
  <c r="MW384" i="11"/>
  <c r="MX384" i="11"/>
  <c r="MY384" i="11"/>
  <c r="MZ384" i="11"/>
  <c r="NA384" i="11"/>
  <c r="NB384" i="11"/>
  <c r="NC384" i="11"/>
  <c r="ND384" i="11"/>
  <c r="NE384" i="11"/>
  <c r="NF384" i="11"/>
  <c r="NG384" i="11"/>
  <c r="NH384" i="11"/>
  <c r="NI384" i="11"/>
  <c r="NJ384" i="11"/>
  <c r="NK384" i="11"/>
  <c r="NL384" i="11"/>
  <c r="NM384" i="11"/>
  <c r="NN384" i="11"/>
  <c r="NO384" i="11"/>
  <c r="NP384" i="11"/>
  <c r="NQ384" i="11"/>
  <c r="NR384" i="11"/>
  <c r="NS384" i="11"/>
  <c r="NT384" i="11"/>
  <c r="NU384" i="11"/>
  <c r="NV384" i="11"/>
  <c r="NW384" i="11"/>
  <c r="NX384" i="11"/>
  <c r="NY384" i="11"/>
  <c r="NZ384" i="11"/>
  <c r="OA384" i="11"/>
  <c r="OB384" i="11"/>
  <c r="OC384" i="11"/>
  <c r="OD384" i="11"/>
  <c r="OE384" i="11"/>
  <c r="OF384" i="11"/>
  <c r="OG384" i="11"/>
  <c r="OH384" i="11"/>
  <c r="OI384" i="11"/>
  <c r="OJ384" i="11"/>
  <c r="OK384" i="11"/>
  <c r="OL384" i="11"/>
  <c r="OM384" i="11"/>
  <c r="ON384" i="11"/>
  <c r="OO384" i="11"/>
  <c r="OP384" i="11"/>
  <c r="OQ384" i="11"/>
  <c r="OR384" i="11"/>
  <c r="OS384" i="11"/>
  <c r="OT384" i="11"/>
  <c r="OU384" i="11"/>
  <c r="OV384" i="11"/>
  <c r="OW384" i="11"/>
  <c r="OX384" i="11"/>
  <c r="OY384" i="11"/>
  <c r="OZ384" i="11"/>
  <c r="PA384" i="11"/>
  <c r="PB384" i="11"/>
  <c r="PC384" i="11"/>
  <c r="PD384" i="11"/>
  <c r="PE384" i="11"/>
  <c r="PF384" i="11"/>
  <c r="PG384" i="11"/>
  <c r="PH384" i="11"/>
  <c r="PI384" i="11"/>
  <c r="PJ384" i="11"/>
  <c r="PK384" i="11"/>
  <c r="PL384" i="11"/>
  <c r="PM384" i="11"/>
  <c r="PN384" i="11"/>
  <c r="PO384" i="11"/>
  <c r="PP384" i="11"/>
  <c r="PQ384" i="11"/>
  <c r="PR384" i="11"/>
  <c r="PS384" i="11"/>
  <c r="PT384" i="11"/>
  <c r="PU384" i="11"/>
  <c r="PV384" i="11"/>
  <c r="PW384" i="11"/>
  <c r="PX384" i="11"/>
  <c r="PY384" i="11"/>
  <c r="PZ384" i="11"/>
  <c r="QA384" i="11"/>
  <c r="QB384" i="11"/>
  <c r="QC384" i="11"/>
  <c r="QD384" i="11"/>
  <c r="QE384" i="11"/>
  <c r="QF384" i="11"/>
  <c r="QG384" i="11"/>
  <c r="QH384" i="11"/>
  <c r="QI384" i="11"/>
  <c r="QJ384" i="11"/>
  <c r="QK384" i="11"/>
  <c r="QL384" i="11"/>
  <c r="QM384" i="11"/>
  <c r="QN384" i="11"/>
  <c r="QO384" i="11"/>
  <c r="QP384" i="11"/>
  <c r="QQ384" i="11"/>
  <c r="QR384" i="11"/>
  <c r="QS384" i="11"/>
  <c r="QT384" i="11"/>
  <c r="QU384" i="11"/>
  <c r="QV384" i="11"/>
  <c r="QW384" i="11"/>
  <c r="QX384" i="11"/>
  <c r="QY384" i="11"/>
  <c r="QZ384" i="11"/>
  <c r="RA384" i="11"/>
  <c r="RB384" i="11"/>
  <c r="RC384" i="11"/>
  <c r="RD384" i="11"/>
  <c r="RE384" i="11"/>
  <c r="RF384" i="11"/>
  <c r="RG384" i="11"/>
  <c r="RH384" i="11"/>
  <c r="RI384" i="11"/>
  <c r="RJ384" i="11"/>
  <c r="RK384" i="11"/>
  <c r="RL384" i="11"/>
  <c r="RM384" i="11"/>
  <c r="RN384" i="11"/>
  <c r="RO384" i="11"/>
  <c r="RP384" i="11"/>
  <c r="RQ384" i="11"/>
  <c r="RR384" i="11"/>
  <c r="RS384" i="11"/>
  <c r="RT384" i="11"/>
  <c r="RU384" i="11"/>
  <c r="RV384" i="11"/>
  <c r="RW384" i="11"/>
  <c r="RX384" i="11"/>
  <c r="RY384" i="11"/>
  <c r="RZ384" i="11"/>
  <c r="SA384" i="11"/>
  <c r="SB384" i="11"/>
  <c r="SC384" i="11"/>
  <c r="SD384" i="11"/>
  <c r="SE384" i="11"/>
  <c r="SF384" i="11"/>
  <c r="SG384" i="11"/>
  <c r="SH384" i="11"/>
  <c r="SI384" i="11"/>
  <c r="SJ384" i="11"/>
  <c r="SK384" i="11"/>
  <c r="SL384" i="11"/>
  <c r="SM384" i="11"/>
  <c r="SN384" i="11"/>
  <c r="SO384" i="11"/>
  <c r="SP384" i="11"/>
  <c r="SQ384" i="11"/>
  <c r="SR384" i="11"/>
  <c r="SS384" i="11"/>
  <c r="ST384" i="11"/>
  <c r="SU384" i="11"/>
  <c r="SV384" i="11"/>
  <c r="SW384" i="11"/>
  <c r="SX384" i="11"/>
  <c r="SY384" i="11"/>
  <c r="SZ384" i="11"/>
  <c r="TA384" i="11"/>
  <c r="TB384" i="11"/>
  <c r="TC384" i="11"/>
  <c r="TD384" i="11"/>
  <c r="TE384" i="11"/>
  <c r="TF384" i="11"/>
  <c r="TG384" i="11"/>
  <c r="TH384" i="11"/>
  <c r="TI384" i="11"/>
  <c r="TJ384" i="11"/>
  <c r="TK384" i="11"/>
  <c r="TL384" i="11"/>
  <c r="TM384" i="11"/>
  <c r="TN384" i="11"/>
  <c r="TO384" i="11"/>
  <c r="TP384" i="11"/>
  <c r="TQ384" i="11"/>
  <c r="TR384" i="11"/>
  <c r="TS384" i="11"/>
  <c r="TT384" i="11"/>
  <c r="TU384" i="11"/>
  <c r="TV384" i="11"/>
  <c r="TW384" i="11"/>
  <c r="TX384" i="11"/>
  <c r="TY384" i="11"/>
  <c r="TZ384" i="11"/>
  <c r="UA384" i="11"/>
  <c r="UB384" i="11"/>
  <c r="UC384" i="11"/>
  <c r="UD384" i="11"/>
  <c r="UE384" i="11"/>
  <c r="UF384" i="11"/>
  <c r="UG384" i="11"/>
  <c r="UH384" i="11"/>
  <c r="UI384" i="11"/>
  <c r="UJ384" i="11"/>
  <c r="UK384" i="11"/>
  <c r="UL384" i="11"/>
  <c r="UM384" i="11"/>
  <c r="UN384" i="11"/>
  <c r="UO384" i="11"/>
  <c r="UP384" i="11"/>
  <c r="UQ384" i="11"/>
  <c r="UR384" i="11"/>
  <c r="US384" i="11"/>
  <c r="UT384" i="11"/>
  <c r="UU384" i="11"/>
  <c r="UV384" i="11"/>
  <c r="UW384" i="11"/>
  <c r="UX384" i="11"/>
  <c r="UY384" i="11"/>
  <c r="UZ384" i="11"/>
  <c r="VA384" i="11"/>
  <c r="VB384" i="11"/>
  <c r="VC384" i="11"/>
  <c r="VD384" i="11"/>
  <c r="VE384" i="11"/>
  <c r="VF384" i="11"/>
  <c r="VG384" i="11"/>
  <c r="VH384" i="11"/>
  <c r="VI384" i="11"/>
  <c r="VJ384" i="11"/>
  <c r="VK384" i="11"/>
  <c r="VL384" i="11"/>
  <c r="VM384" i="11"/>
  <c r="VN384" i="11"/>
  <c r="VO384" i="11"/>
  <c r="VP384" i="11"/>
  <c r="VQ384" i="11"/>
  <c r="VR384" i="11"/>
  <c r="VS384" i="11"/>
  <c r="VT384" i="11"/>
  <c r="VU384" i="11"/>
  <c r="VV384" i="11"/>
  <c r="VW384" i="11"/>
  <c r="VX384" i="11"/>
  <c r="VY384" i="11"/>
  <c r="VZ384" i="11"/>
  <c r="WA384" i="11"/>
  <c r="WB384" i="11"/>
  <c r="WC384" i="11"/>
  <c r="WD384" i="11"/>
  <c r="WE384" i="11"/>
  <c r="WF384" i="11"/>
  <c r="WG384" i="11"/>
  <c r="WH384" i="11"/>
  <c r="WI384" i="11"/>
  <c r="WJ384" i="11"/>
  <c r="WK384" i="11"/>
  <c r="WL384" i="11"/>
  <c r="WM384" i="11"/>
  <c r="WN384" i="11"/>
  <c r="WO384" i="11"/>
  <c r="WP384" i="11"/>
  <c r="WQ384" i="11"/>
  <c r="WR384" i="11"/>
  <c r="WS384" i="11"/>
  <c r="WT384" i="11"/>
  <c r="WU384" i="11"/>
  <c r="WV384" i="11"/>
  <c r="WW384" i="11"/>
  <c r="WX384" i="11"/>
  <c r="WY384" i="11"/>
  <c r="WZ384" i="11"/>
  <c r="XA384" i="11"/>
  <c r="XB384" i="11"/>
  <c r="XC384" i="11"/>
  <c r="XD384" i="11"/>
  <c r="XE384" i="11"/>
  <c r="XF384" i="11"/>
  <c r="XG384" i="11"/>
  <c r="XH384" i="11"/>
  <c r="XI384" i="11"/>
  <c r="XJ384" i="11"/>
  <c r="XK384" i="11"/>
  <c r="XL384" i="11"/>
  <c r="XM384" i="11"/>
  <c r="XN384" i="11"/>
  <c r="XO384" i="11"/>
  <c r="XP384" i="11"/>
  <c r="XQ384" i="11"/>
  <c r="XR384" i="11"/>
  <c r="XS384" i="11"/>
  <c r="XT384" i="11"/>
  <c r="XU384" i="11"/>
  <c r="XV384" i="11"/>
  <c r="XW384" i="11"/>
  <c r="XX384" i="11"/>
  <c r="XY384" i="11"/>
  <c r="XZ384" i="11"/>
  <c r="YA384" i="11"/>
  <c r="YB384" i="11"/>
  <c r="YC384" i="11"/>
  <c r="YD384" i="11"/>
  <c r="YE384" i="11"/>
  <c r="YF384" i="11"/>
  <c r="YG384" i="11"/>
  <c r="YH384" i="11"/>
  <c r="YI384" i="11"/>
  <c r="YJ384" i="11"/>
  <c r="YK384" i="11"/>
  <c r="YL384" i="11"/>
  <c r="YM384" i="11"/>
  <c r="YN384" i="11"/>
  <c r="YO384" i="11"/>
  <c r="YP384" i="11"/>
  <c r="YQ384" i="11"/>
  <c r="YR384" i="11"/>
  <c r="YS384" i="11"/>
  <c r="YT384" i="11"/>
  <c r="YU384" i="11"/>
  <c r="YV384" i="11"/>
  <c r="YW384" i="11"/>
  <c r="YX384" i="11"/>
  <c r="YY384" i="11"/>
  <c r="YZ384" i="11"/>
  <c r="ZA384" i="11"/>
  <c r="ZB384" i="11"/>
  <c r="ZC384" i="11"/>
  <c r="ZD384" i="11"/>
  <c r="ZE384" i="11"/>
  <c r="ZF384" i="11"/>
  <c r="ZG384" i="11"/>
  <c r="ZH384" i="11"/>
  <c r="ZI384" i="11"/>
  <c r="ZJ384" i="11"/>
  <c r="ZK384" i="11"/>
  <c r="ZL384" i="11"/>
  <c r="ZM384" i="11"/>
  <c r="ZN384" i="11"/>
  <c r="ZO384" i="11"/>
  <c r="ZP384" i="11"/>
  <c r="ZQ384" i="11"/>
  <c r="ZR384" i="11"/>
  <c r="ZS384" i="11"/>
  <c r="ZT384" i="11"/>
  <c r="ZU384" i="11"/>
  <c r="ZV384" i="11"/>
  <c r="ZW384" i="11"/>
  <c r="ZX384" i="11"/>
  <c r="ZY384" i="11"/>
  <c r="ZZ384" i="11"/>
  <c r="AAA384" i="11"/>
  <c r="AAB384" i="11"/>
  <c r="AAC384" i="11"/>
  <c r="AAD384" i="11"/>
  <c r="AAE384" i="11"/>
  <c r="AAF384" i="11"/>
  <c r="AAG384" i="11"/>
  <c r="AAH384" i="11"/>
  <c r="AAI384" i="11"/>
  <c r="AAJ384" i="11"/>
  <c r="AAK384" i="11"/>
  <c r="AAL384" i="11"/>
  <c r="AAM384" i="11"/>
  <c r="AAN384" i="11"/>
  <c r="AAO384" i="11"/>
  <c r="AAP384" i="11"/>
  <c r="AAQ384" i="11"/>
  <c r="AAR384" i="11"/>
  <c r="AAS384" i="11"/>
  <c r="AAT384" i="11"/>
  <c r="AAU384" i="11"/>
  <c r="AAV384" i="11"/>
  <c r="AAW384" i="11"/>
  <c r="AAX384" i="11"/>
  <c r="AAY384" i="11"/>
  <c r="AAZ384" i="11"/>
  <c r="ABA384" i="11"/>
  <c r="ABB384" i="11"/>
  <c r="ABC384" i="11"/>
  <c r="ABD384" i="11"/>
  <c r="ABE384" i="11"/>
  <c r="ABF384" i="11"/>
  <c r="ABG384" i="11"/>
  <c r="ABH384" i="11"/>
  <c r="ABI384" i="11"/>
  <c r="ABJ384" i="11"/>
  <c r="ABK384" i="11"/>
  <c r="ABL384" i="11"/>
  <c r="ABM384" i="11"/>
  <c r="ABN384" i="11"/>
  <c r="ABO384" i="11"/>
  <c r="ABP384" i="11"/>
  <c r="ABQ384" i="11"/>
  <c r="ABR384" i="11"/>
  <c r="ABS384" i="11"/>
  <c r="ABT384" i="11"/>
  <c r="ABU384" i="11"/>
  <c r="ABV384" i="11"/>
  <c r="ABW384" i="11"/>
  <c r="ABX384" i="11"/>
  <c r="ABY384" i="11"/>
  <c r="ABZ384" i="11"/>
  <c r="ACA384" i="11"/>
  <c r="ACB384" i="11"/>
  <c r="ACC384" i="11"/>
  <c r="ACD384" i="11"/>
  <c r="ACE384" i="11"/>
  <c r="ACF384" i="11"/>
  <c r="ACG384" i="11"/>
  <c r="ACH384" i="11"/>
  <c r="ACI384" i="11"/>
  <c r="ACJ384" i="11"/>
  <c r="ACK384" i="11"/>
  <c r="ACL384" i="11"/>
  <c r="ACM384" i="11"/>
  <c r="ACN384" i="11"/>
  <c r="ACO384" i="11"/>
  <c r="ACP384" i="11"/>
  <c r="ACQ384" i="11"/>
  <c r="ACR384" i="11"/>
  <c r="ACS384" i="11"/>
  <c r="ACT384" i="11"/>
  <c r="ACU384" i="11"/>
  <c r="ACV384" i="11"/>
  <c r="ACW384" i="11"/>
  <c r="ACX384" i="11"/>
  <c r="ACY384" i="11"/>
  <c r="ACZ384" i="11"/>
  <c r="ADA384" i="11"/>
  <c r="ADB384" i="11"/>
  <c r="ADC384" i="11"/>
  <c r="ADD384" i="11"/>
  <c r="ADE384" i="11"/>
  <c r="ADF384" i="11"/>
  <c r="ADG384" i="11"/>
  <c r="ADH384" i="11"/>
  <c r="ADI384" i="11"/>
  <c r="ADJ384" i="11"/>
  <c r="ADK384" i="11"/>
  <c r="ADL384" i="11"/>
  <c r="ADM384" i="11"/>
  <c r="ADN384" i="11"/>
  <c r="ADO384" i="11"/>
  <c r="ADP384" i="11"/>
  <c r="ADQ384" i="11"/>
  <c r="ADR384" i="11"/>
  <c r="ADS384" i="11"/>
  <c r="ADT384" i="11"/>
  <c r="ADU384" i="11"/>
  <c r="ADV384" i="11"/>
  <c r="ADW384" i="11"/>
  <c r="ADX384" i="11"/>
  <c r="ADY384" i="11"/>
  <c r="ADZ384" i="11"/>
  <c r="AEA384" i="11"/>
  <c r="AEB384" i="11"/>
  <c r="AEC384" i="11"/>
  <c r="AED384" i="11"/>
  <c r="AEE384" i="11"/>
  <c r="AEF384" i="11"/>
  <c r="AEG384" i="11"/>
  <c r="AEH384" i="11"/>
  <c r="AEI384" i="11"/>
  <c r="AEJ384" i="11"/>
  <c r="AEK384" i="11"/>
  <c r="AEL384" i="11"/>
  <c r="AEM384" i="11"/>
  <c r="AEN384" i="11"/>
  <c r="AEO384" i="11"/>
  <c r="AEP384" i="11"/>
  <c r="AEQ384" i="11"/>
  <c r="AER384" i="11"/>
  <c r="AES384" i="11"/>
  <c r="AET384" i="11"/>
  <c r="AEU384" i="11"/>
  <c r="AEV384" i="11"/>
  <c r="AEW384" i="11"/>
  <c r="AEX384" i="11"/>
  <c r="AEY384" i="11"/>
  <c r="AEZ384" i="11"/>
  <c r="AFA384" i="11"/>
  <c r="AFB384" i="11"/>
  <c r="AFC384" i="11"/>
  <c r="AFD384" i="11"/>
  <c r="AFE384" i="11"/>
  <c r="AFF384" i="11"/>
  <c r="AFG384" i="11"/>
  <c r="AFH384" i="11"/>
  <c r="AFI384" i="11"/>
  <c r="AFJ384" i="11"/>
  <c r="AFK384" i="11"/>
  <c r="AFL384" i="11"/>
  <c r="AFM384" i="11"/>
  <c r="AFN384" i="11"/>
  <c r="AFO384" i="11"/>
  <c r="AFP384" i="11"/>
  <c r="AFQ384" i="11"/>
  <c r="AFR384" i="11"/>
  <c r="AFS384" i="11"/>
  <c r="AFT384" i="11"/>
  <c r="AFU384" i="11"/>
  <c r="AFV384" i="11"/>
  <c r="AFW384" i="11"/>
  <c r="AFX384" i="11"/>
  <c r="AFY384" i="11"/>
  <c r="AFZ384" i="11"/>
  <c r="AGA384" i="11"/>
  <c r="AGB384" i="11"/>
  <c r="AGC384" i="11"/>
  <c r="AGD384" i="11"/>
  <c r="AGE384" i="11"/>
  <c r="AGF384" i="11"/>
  <c r="AGG384" i="11"/>
  <c r="AGH384" i="11"/>
  <c r="AGI384" i="11"/>
  <c r="AGJ384" i="11"/>
  <c r="AGK384" i="11"/>
  <c r="AGL384" i="11"/>
  <c r="AGM384" i="11"/>
  <c r="AGN384" i="11"/>
  <c r="AGO384" i="11"/>
  <c r="AGP384" i="11"/>
  <c r="AGQ384" i="11"/>
  <c r="AGR384" i="11"/>
  <c r="AGS384" i="11"/>
  <c r="AGT384" i="11"/>
  <c r="AGU384" i="11"/>
  <c r="AGV384" i="11"/>
  <c r="AGW384" i="11"/>
  <c r="AGX384" i="11"/>
  <c r="AGY384" i="11"/>
  <c r="AGZ384" i="11"/>
  <c r="AHA384" i="11"/>
  <c r="AHB384" i="11"/>
  <c r="AHC384" i="11"/>
  <c r="AHD384" i="11"/>
  <c r="AHE384" i="11"/>
  <c r="AHF384" i="11"/>
  <c r="AHG384" i="11"/>
  <c r="AHH384" i="11"/>
  <c r="AHI384" i="11"/>
  <c r="AHJ384" i="11"/>
  <c r="AHK384" i="11"/>
  <c r="AHL384" i="11"/>
  <c r="AHM384" i="11"/>
  <c r="AHN384" i="11"/>
  <c r="AHO384" i="11"/>
  <c r="AHP384" i="11"/>
  <c r="AHQ384" i="11"/>
  <c r="AHR384" i="11"/>
  <c r="AHS384" i="11"/>
  <c r="AHT384" i="11"/>
  <c r="AHU384" i="11"/>
  <c r="AHV384" i="11"/>
  <c r="AHW384" i="11"/>
  <c r="AHX384" i="11"/>
  <c r="AHY384" i="11"/>
  <c r="AHZ384" i="11"/>
  <c r="AIA384" i="11"/>
  <c r="AIB384" i="11"/>
  <c r="AIC384" i="11"/>
  <c r="AID384" i="11"/>
  <c r="AIE384" i="11"/>
  <c r="AIF384" i="11"/>
  <c r="AIG384" i="11"/>
  <c r="AIH384" i="11"/>
  <c r="AII384" i="11"/>
  <c r="AIJ384" i="11"/>
  <c r="AIK384" i="11"/>
  <c r="AIL384" i="11"/>
  <c r="AIM384" i="11"/>
  <c r="AIN384" i="11"/>
  <c r="AIO384" i="11"/>
  <c r="AIP384" i="11"/>
  <c r="AIQ384" i="11"/>
  <c r="AIR384" i="11"/>
  <c r="AIS384" i="11"/>
  <c r="AIT384" i="11"/>
  <c r="AIU384" i="11"/>
  <c r="AIV384" i="11"/>
  <c r="AIW384" i="11"/>
  <c r="AIX384" i="11"/>
  <c r="AIY384" i="11"/>
  <c r="AIZ384" i="11"/>
  <c r="AJA384" i="11"/>
  <c r="AJB384" i="11"/>
  <c r="AJC384" i="11"/>
  <c r="AJD384" i="11"/>
  <c r="AJE384" i="11"/>
  <c r="AJF384" i="11"/>
  <c r="AJG384" i="11"/>
  <c r="AJH384" i="11"/>
  <c r="AJI384" i="11"/>
  <c r="AJJ384" i="11"/>
  <c r="AJK384" i="11"/>
  <c r="AJL384" i="11"/>
  <c r="AJM384" i="11"/>
  <c r="AJN384" i="11"/>
  <c r="AJO384" i="11"/>
  <c r="AJP384" i="11"/>
  <c r="AJQ384" i="11"/>
  <c r="AJR384" i="11"/>
  <c r="AJS384" i="11"/>
  <c r="AJT384" i="11"/>
  <c r="AJU384" i="11"/>
  <c r="AJV384" i="11"/>
  <c r="AJW384" i="11"/>
  <c r="AJX384" i="11"/>
  <c r="AJY384" i="11"/>
  <c r="AJZ384" i="11"/>
  <c r="AKA384" i="11"/>
  <c r="AKB384" i="11"/>
  <c r="AKC384" i="11"/>
  <c r="AKD384" i="11"/>
  <c r="AKE384" i="11"/>
  <c r="AKF384" i="11"/>
  <c r="AKG384" i="11"/>
  <c r="AKH384" i="11"/>
  <c r="AKI384" i="11"/>
  <c r="AKJ384" i="11"/>
  <c r="AKK384" i="11"/>
  <c r="AKL384" i="11"/>
  <c r="AKM384" i="11"/>
  <c r="AKN384" i="11"/>
  <c r="AKO384" i="11"/>
  <c r="AKP384" i="11"/>
  <c r="AKQ384" i="11"/>
  <c r="AKR384" i="11"/>
  <c r="AKS384" i="11"/>
  <c r="AKT384" i="11"/>
  <c r="AKU384" i="11"/>
  <c r="AKV384" i="11"/>
  <c r="AKW384" i="11"/>
  <c r="AKX384" i="11"/>
  <c r="AKY384" i="11"/>
  <c r="AKZ384" i="11"/>
  <c r="ALA384" i="11"/>
  <c r="ALB384" i="11"/>
  <c r="ALC384" i="11"/>
  <c r="ALD384" i="11"/>
  <c r="ALE384" i="11"/>
  <c r="ALF384" i="11"/>
  <c r="ALG384" i="11"/>
  <c r="ALH384" i="11"/>
  <c r="ALI384" i="11"/>
  <c r="ALJ384" i="11"/>
  <c r="ALK384" i="11"/>
  <c r="ALL384" i="11"/>
  <c r="ALM384" i="11"/>
  <c r="ALN384" i="11"/>
  <c r="ALO384" i="11"/>
  <c r="ALP384" i="11"/>
  <c r="ALQ384" i="11"/>
  <c r="ALR384" i="11"/>
  <c r="ALS384" i="11"/>
  <c r="ALT384" i="11"/>
  <c r="ALU384" i="11"/>
  <c r="ALV384" i="11"/>
  <c r="ALW384" i="11"/>
  <c r="ALX384" i="11"/>
  <c r="ALY384" i="11"/>
  <c r="ALZ384" i="11"/>
  <c r="AMA384" i="11"/>
  <c r="AMB384" i="11"/>
  <c r="AMC384" i="11"/>
  <c r="AMD384" i="11"/>
  <c r="AME384" i="11"/>
  <c r="AMF384" i="11"/>
  <c r="AMG384" i="11"/>
  <c r="AMH384" i="11"/>
  <c r="AMI384" i="11"/>
  <c r="AMJ384" i="11"/>
  <c r="AMK384" i="11"/>
  <c r="AML384" i="11"/>
  <c r="AMM384" i="11"/>
  <c r="AMN384" i="11"/>
  <c r="AMO384" i="11"/>
  <c r="AE385" i="11"/>
  <c r="AF385" i="11"/>
  <c r="AG385" i="11"/>
  <c r="AH385" i="11"/>
  <c r="AI385" i="11"/>
  <c r="AJ385" i="11"/>
  <c r="AK385" i="11"/>
  <c r="AL385" i="11"/>
  <c r="AM385" i="11"/>
  <c r="AN385" i="11"/>
  <c r="AO385" i="11"/>
  <c r="AP385" i="11"/>
  <c r="AQ385" i="11"/>
  <c r="AR385" i="11"/>
  <c r="AS385" i="11"/>
  <c r="AT385" i="11"/>
  <c r="AU385" i="11"/>
  <c r="AV385" i="11"/>
  <c r="AW385" i="11"/>
  <c r="AX385" i="11"/>
  <c r="AY385" i="11"/>
  <c r="AZ385" i="11"/>
  <c r="BA385" i="11"/>
  <c r="BB385" i="11"/>
  <c r="BC385" i="11"/>
  <c r="BD385" i="11"/>
  <c r="BE385" i="11"/>
  <c r="BF385" i="11"/>
  <c r="BG385" i="11"/>
  <c r="BH385" i="11"/>
  <c r="BI385" i="11"/>
  <c r="BJ385" i="11"/>
  <c r="BK385" i="11"/>
  <c r="BL385" i="11"/>
  <c r="BM385" i="11"/>
  <c r="BN385" i="11"/>
  <c r="BO385" i="11"/>
  <c r="BP385" i="11"/>
  <c r="BQ385" i="11"/>
  <c r="BR385" i="11"/>
  <c r="BS385" i="11"/>
  <c r="BT385" i="11"/>
  <c r="BU385" i="11"/>
  <c r="BV385" i="11"/>
  <c r="BW385" i="11"/>
  <c r="BX385" i="11"/>
  <c r="BY385" i="11"/>
  <c r="BZ385" i="11"/>
  <c r="CA385" i="11"/>
  <c r="CB385" i="11"/>
  <c r="CC385" i="11"/>
  <c r="CD385" i="11"/>
  <c r="CE385" i="11"/>
  <c r="CF385" i="11"/>
  <c r="CG385" i="11"/>
  <c r="CH385" i="11"/>
  <c r="CI385" i="11"/>
  <c r="CJ385" i="11"/>
  <c r="CK385" i="11"/>
  <c r="CL385" i="11"/>
  <c r="CM385" i="11"/>
  <c r="CN385" i="11"/>
  <c r="CO385" i="11"/>
  <c r="CP385" i="11"/>
  <c r="CQ385" i="11"/>
  <c r="CR385" i="11"/>
  <c r="CS385" i="11"/>
  <c r="CT385" i="11"/>
  <c r="CU385" i="11"/>
  <c r="CV385" i="11"/>
  <c r="CW385" i="11"/>
  <c r="CX385" i="11"/>
  <c r="CY385" i="11"/>
  <c r="CZ385" i="11"/>
  <c r="DA385" i="11"/>
  <c r="DB385" i="11"/>
  <c r="DC385" i="11"/>
  <c r="DD385" i="11"/>
  <c r="DE385" i="11"/>
  <c r="DF385" i="11"/>
  <c r="DG385" i="11"/>
  <c r="DH385" i="11"/>
  <c r="DI385" i="11"/>
  <c r="DJ385" i="11"/>
  <c r="DK385" i="11"/>
  <c r="DL385" i="11"/>
  <c r="DM385" i="11"/>
  <c r="DN385" i="11"/>
  <c r="DO385" i="11"/>
  <c r="DP385" i="11"/>
  <c r="DQ385" i="11"/>
  <c r="DR385" i="11"/>
  <c r="DS385" i="11"/>
  <c r="DT385" i="11"/>
  <c r="DU385" i="11"/>
  <c r="DV385" i="11"/>
  <c r="DW385" i="11"/>
  <c r="DX385" i="11"/>
  <c r="DY385" i="11"/>
  <c r="DZ385" i="11"/>
  <c r="EA385" i="11"/>
  <c r="EB385" i="11"/>
  <c r="EC385" i="11"/>
  <c r="ED385" i="11"/>
  <c r="EE385" i="11"/>
  <c r="EF385" i="11"/>
  <c r="EG385" i="11"/>
  <c r="EH385" i="11"/>
  <c r="EI385" i="11"/>
  <c r="EJ385" i="11"/>
  <c r="EK385" i="11"/>
  <c r="EL385" i="11"/>
  <c r="EM385" i="11"/>
  <c r="EN385" i="11"/>
  <c r="EO385" i="11"/>
  <c r="EP385" i="11"/>
  <c r="EQ385" i="11"/>
  <c r="ER385" i="11"/>
  <c r="ES385" i="11"/>
  <c r="ET385" i="11"/>
  <c r="EU385" i="11"/>
  <c r="EV385" i="11"/>
  <c r="EW385" i="11"/>
  <c r="EX385" i="11"/>
  <c r="EY385" i="11"/>
  <c r="EZ385" i="11"/>
  <c r="FA385" i="11"/>
  <c r="FB385" i="11"/>
  <c r="FC385" i="11"/>
  <c r="FD385" i="11"/>
  <c r="FE385" i="11"/>
  <c r="FF385" i="11"/>
  <c r="FG385" i="11"/>
  <c r="FH385" i="11"/>
  <c r="FI385" i="11"/>
  <c r="FJ385" i="11"/>
  <c r="FK385" i="11"/>
  <c r="FL385" i="11"/>
  <c r="FM385" i="11"/>
  <c r="FN385" i="11"/>
  <c r="FO385" i="11"/>
  <c r="FP385" i="11"/>
  <c r="FQ385" i="11"/>
  <c r="FR385" i="11"/>
  <c r="FS385" i="11"/>
  <c r="FT385" i="11"/>
  <c r="FU385" i="11"/>
  <c r="FV385" i="11"/>
  <c r="FW385" i="11"/>
  <c r="FX385" i="11"/>
  <c r="FY385" i="11"/>
  <c r="FZ385" i="11"/>
  <c r="GA385" i="11"/>
  <c r="GB385" i="11"/>
  <c r="GC385" i="11"/>
  <c r="GD385" i="11"/>
  <c r="GE385" i="11"/>
  <c r="GF385" i="11"/>
  <c r="GG385" i="11"/>
  <c r="GH385" i="11"/>
  <c r="GI385" i="11"/>
  <c r="GJ385" i="11"/>
  <c r="GK385" i="11"/>
  <c r="GL385" i="11"/>
  <c r="GM385" i="11"/>
  <c r="GN385" i="11"/>
  <c r="GO385" i="11"/>
  <c r="GP385" i="11"/>
  <c r="GQ385" i="11"/>
  <c r="GR385" i="11"/>
  <c r="GS385" i="11"/>
  <c r="GT385" i="11"/>
  <c r="GU385" i="11"/>
  <c r="GV385" i="11"/>
  <c r="GW385" i="11"/>
  <c r="GX385" i="11"/>
  <c r="GY385" i="11"/>
  <c r="GZ385" i="11"/>
  <c r="HA385" i="11"/>
  <c r="HB385" i="11"/>
  <c r="HC385" i="11"/>
  <c r="HD385" i="11"/>
  <c r="HE385" i="11"/>
  <c r="HF385" i="11"/>
  <c r="HG385" i="11"/>
  <c r="HH385" i="11"/>
  <c r="HI385" i="11"/>
  <c r="HJ385" i="11"/>
  <c r="HK385" i="11"/>
  <c r="HL385" i="11"/>
  <c r="HM385" i="11"/>
  <c r="HN385" i="11"/>
  <c r="HO385" i="11"/>
  <c r="HP385" i="11"/>
  <c r="HQ385" i="11"/>
  <c r="HR385" i="11"/>
  <c r="HS385" i="11"/>
  <c r="HT385" i="11"/>
  <c r="HU385" i="11"/>
  <c r="HV385" i="11"/>
  <c r="HW385" i="11"/>
  <c r="HX385" i="11"/>
  <c r="HY385" i="11"/>
  <c r="HZ385" i="11"/>
  <c r="IA385" i="11"/>
  <c r="IB385" i="11"/>
  <c r="IC385" i="11"/>
  <c r="ID385" i="11"/>
  <c r="IE385" i="11"/>
  <c r="IF385" i="11"/>
  <c r="IG385" i="11"/>
  <c r="IH385" i="11"/>
  <c r="II385" i="11"/>
  <c r="IJ385" i="11"/>
  <c r="IK385" i="11"/>
  <c r="IL385" i="11"/>
  <c r="IM385" i="11"/>
  <c r="IN385" i="11"/>
  <c r="IO385" i="11"/>
  <c r="IP385" i="11"/>
  <c r="IQ385" i="11"/>
  <c r="IR385" i="11"/>
  <c r="IS385" i="11"/>
  <c r="IT385" i="11"/>
  <c r="IU385" i="11"/>
  <c r="IV385" i="11"/>
  <c r="IW385" i="11"/>
  <c r="IX385" i="11"/>
  <c r="IY385" i="11"/>
  <c r="IZ385" i="11"/>
  <c r="JA385" i="11"/>
  <c r="JB385" i="11"/>
  <c r="JC385" i="11"/>
  <c r="JD385" i="11"/>
  <c r="JE385" i="11"/>
  <c r="JF385" i="11"/>
  <c r="JG385" i="11"/>
  <c r="JH385" i="11"/>
  <c r="JI385" i="11"/>
  <c r="JJ385" i="11"/>
  <c r="JK385" i="11"/>
  <c r="JL385" i="11"/>
  <c r="JM385" i="11"/>
  <c r="JN385" i="11"/>
  <c r="JO385" i="11"/>
  <c r="JP385" i="11"/>
  <c r="JQ385" i="11"/>
  <c r="JR385" i="11"/>
  <c r="JS385" i="11"/>
  <c r="JT385" i="11"/>
  <c r="JU385" i="11"/>
  <c r="JV385" i="11"/>
  <c r="JW385" i="11"/>
  <c r="JX385" i="11"/>
  <c r="JY385" i="11"/>
  <c r="JZ385" i="11"/>
  <c r="KA385" i="11"/>
  <c r="KB385" i="11"/>
  <c r="KC385" i="11"/>
  <c r="KD385" i="11"/>
  <c r="KE385" i="11"/>
  <c r="KF385" i="11"/>
  <c r="KG385" i="11"/>
  <c r="KH385" i="11"/>
  <c r="KI385" i="11"/>
  <c r="KJ385" i="11"/>
  <c r="KK385" i="11"/>
  <c r="KL385" i="11"/>
  <c r="KM385" i="11"/>
  <c r="KN385" i="11"/>
  <c r="KO385" i="11"/>
  <c r="KP385" i="11"/>
  <c r="KQ385" i="11"/>
  <c r="KR385" i="11"/>
  <c r="KS385" i="11"/>
  <c r="KT385" i="11"/>
  <c r="KU385" i="11"/>
  <c r="KV385" i="11"/>
  <c r="KW385" i="11"/>
  <c r="KX385" i="11"/>
  <c r="KY385" i="11"/>
  <c r="KZ385" i="11"/>
  <c r="LA385" i="11"/>
  <c r="LB385" i="11"/>
  <c r="LC385" i="11"/>
  <c r="LD385" i="11"/>
  <c r="LE385" i="11"/>
  <c r="LF385" i="11"/>
  <c r="LG385" i="11"/>
  <c r="LH385" i="11"/>
  <c r="LI385" i="11"/>
  <c r="LJ385" i="11"/>
  <c r="LK385" i="11"/>
  <c r="LL385" i="11"/>
  <c r="LM385" i="11"/>
  <c r="LN385" i="11"/>
  <c r="LO385" i="11"/>
  <c r="LP385" i="11"/>
  <c r="LQ385" i="11"/>
  <c r="LR385" i="11"/>
  <c r="LS385" i="11"/>
  <c r="LT385" i="11"/>
  <c r="LU385" i="11"/>
  <c r="LV385" i="11"/>
  <c r="LW385" i="11"/>
  <c r="LX385" i="11"/>
  <c r="LY385" i="11"/>
  <c r="LZ385" i="11"/>
  <c r="MA385" i="11"/>
  <c r="MB385" i="11"/>
  <c r="MC385" i="11"/>
  <c r="MD385" i="11"/>
  <c r="ME385" i="11"/>
  <c r="MF385" i="11"/>
  <c r="MG385" i="11"/>
  <c r="MH385" i="11"/>
  <c r="MI385" i="11"/>
  <c r="MJ385" i="11"/>
  <c r="MK385" i="11"/>
  <c r="ML385" i="11"/>
  <c r="MM385" i="11"/>
  <c r="MN385" i="11"/>
  <c r="MO385" i="11"/>
  <c r="MP385" i="11"/>
  <c r="MQ385" i="11"/>
  <c r="MR385" i="11"/>
  <c r="MS385" i="11"/>
  <c r="MT385" i="11"/>
  <c r="MU385" i="11"/>
  <c r="MV385" i="11"/>
  <c r="MW385" i="11"/>
  <c r="MX385" i="11"/>
  <c r="MY385" i="11"/>
  <c r="MZ385" i="11"/>
  <c r="NA385" i="11"/>
  <c r="NB385" i="11"/>
  <c r="NC385" i="11"/>
  <c r="ND385" i="11"/>
  <c r="NE385" i="11"/>
  <c r="NF385" i="11"/>
  <c r="NG385" i="11"/>
  <c r="NH385" i="11"/>
  <c r="NI385" i="11"/>
  <c r="NJ385" i="11"/>
  <c r="NK385" i="11"/>
  <c r="NL385" i="11"/>
  <c r="NM385" i="11"/>
  <c r="NN385" i="11"/>
  <c r="NO385" i="11"/>
  <c r="NP385" i="11"/>
  <c r="NQ385" i="11"/>
  <c r="NR385" i="11"/>
  <c r="NS385" i="11"/>
  <c r="NT385" i="11"/>
  <c r="NU385" i="11"/>
  <c r="NV385" i="11"/>
  <c r="NW385" i="11"/>
  <c r="NX385" i="11"/>
  <c r="NY385" i="11"/>
  <c r="NZ385" i="11"/>
  <c r="OA385" i="11"/>
  <c r="OB385" i="11"/>
  <c r="OC385" i="11"/>
  <c r="OD385" i="11"/>
  <c r="OE385" i="11"/>
  <c r="OF385" i="11"/>
  <c r="OG385" i="11"/>
  <c r="OH385" i="11"/>
  <c r="OI385" i="11"/>
  <c r="OJ385" i="11"/>
  <c r="OK385" i="11"/>
  <c r="OL385" i="11"/>
  <c r="OM385" i="11"/>
  <c r="ON385" i="11"/>
  <c r="OO385" i="11"/>
  <c r="OP385" i="11"/>
  <c r="OQ385" i="11"/>
  <c r="OR385" i="11"/>
  <c r="OS385" i="11"/>
  <c r="OT385" i="11"/>
  <c r="OU385" i="11"/>
  <c r="OV385" i="11"/>
  <c r="OW385" i="11"/>
  <c r="OX385" i="11"/>
  <c r="OY385" i="11"/>
  <c r="OZ385" i="11"/>
  <c r="PA385" i="11"/>
  <c r="PB385" i="11"/>
  <c r="PC385" i="11"/>
  <c r="PD385" i="11"/>
  <c r="PE385" i="11"/>
  <c r="PF385" i="11"/>
  <c r="PG385" i="11"/>
  <c r="PH385" i="11"/>
  <c r="PI385" i="11"/>
  <c r="PJ385" i="11"/>
  <c r="PK385" i="11"/>
  <c r="PL385" i="11"/>
  <c r="PM385" i="11"/>
  <c r="PN385" i="11"/>
  <c r="PO385" i="11"/>
  <c r="PP385" i="11"/>
  <c r="PQ385" i="11"/>
  <c r="PR385" i="11"/>
  <c r="PS385" i="11"/>
  <c r="PT385" i="11"/>
  <c r="PU385" i="11"/>
  <c r="PV385" i="11"/>
  <c r="PW385" i="11"/>
  <c r="PX385" i="11"/>
  <c r="PY385" i="11"/>
  <c r="PZ385" i="11"/>
  <c r="QA385" i="11"/>
  <c r="QB385" i="11"/>
  <c r="QC385" i="11"/>
  <c r="QD385" i="11"/>
  <c r="QE385" i="11"/>
  <c r="QF385" i="11"/>
  <c r="QG385" i="11"/>
  <c r="QH385" i="11"/>
  <c r="QI385" i="11"/>
  <c r="QJ385" i="11"/>
  <c r="QK385" i="11"/>
  <c r="QL385" i="11"/>
  <c r="QM385" i="11"/>
  <c r="QN385" i="11"/>
  <c r="QO385" i="11"/>
  <c r="QP385" i="11"/>
  <c r="QQ385" i="11"/>
  <c r="QR385" i="11"/>
  <c r="QS385" i="11"/>
  <c r="QT385" i="11"/>
  <c r="QU385" i="11"/>
  <c r="QV385" i="11"/>
  <c r="QW385" i="11"/>
  <c r="QX385" i="11"/>
  <c r="QY385" i="11"/>
  <c r="QZ385" i="11"/>
  <c r="RA385" i="11"/>
  <c r="RB385" i="11"/>
  <c r="RC385" i="11"/>
  <c r="RD385" i="11"/>
  <c r="RE385" i="11"/>
  <c r="RF385" i="11"/>
  <c r="RG385" i="11"/>
  <c r="RH385" i="11"/>
  <c r="RI385" i="11"/>
  <c r="RJ385" i="11"/>
  <c r="RK385" i="11"/>
  <c r="RL385" i="11"/>
  <c r="RM385" i="11"/>
  <c r="RN385" i="11"/>
  <c r="RO385" i="11"/>
  <c r="RP385" i="11"/>
  <c r="RQ385" i="11"/>
  <c r="RR385" i="11"/>
  <c r="RS385" i="11"/>
  <c r="RT385" i="11"/>
  <c r="RU385" i="11"/>
  <c r="RV385" i="11"/>
  <c r="RW385" i="11"/>
  <c r="RX385" i="11"/>
  <c r="RY385" i="11"/>
  <c r="RZ385" i="11"/>
  <c r="SA385" i="11"/>
  <c r="SB385" i="11"/>
  <c r="SC385" i="11"/>
  <c r="SD385" i="11"/>
  <c r="SE385" i="11"/>
  <c r="SF385" i="11"/>
  <c r="SG385" i="11"/>
  <c r="SH385" i="11"/>
  <c r="SI385" i="11"/>
  <c r="SJ385" i="11"/>
  <c r="SK385" i="11"/>
  <c r="SL385" i="11"/>
  <c r="SM385" i="11"/>
  <c r="SN385" i="11"/>
  <c r="SO385" i="11"/>
  <c r="SP385" i="11"/>
  <c r="SQ385" i="11"/>
  <c r="SR385" i="11"/>
  <c r="SS385" i="11"/>
  <c r="ST385" i="11"/>
  <c r="SU385" i="11"/>
  <c r="SV385" i="11"/>
  <c r="SW385" i="11"/>
  <c r="SX385" i="11"/>
  <c r="SY385" i="11"/>
  <c r="SZ385" i="11"/>
  <c r="TA385" i="11"/>
  <c r="TB385" i="11"/>
  <c r="TC385" i="11"/>
  <c r="TD385" i="11"/>
  <c r="TE385" i="11"/>
  <c r="TF385" i="11"/>
  <c r="TG385" i="11"/>
  <c r="TH385" i="11"/>
  <c r="TI385" i="11"/>
  <c r="TJ385" i="11"/>
  <c r="TK385" i="11"/>
  <c r="TL385" i="11"/>
  <c r="TM385" i="11"/>
  <c r="TN385" i="11"/>
  <c r="TO385" i="11"/>
  <c r="TP385" i="11"/>
  <c r="TQ385" i="11"/>
  <c r="TR385" i="11"/>
  <c r="TS385" i="11"/>
  <c r="TT385" i="11"/>
  <c r="TU385" i="11"/>
  <c r="TV385" i="11"/>
  <c r="TW385" i="11"/>
  <c r="TX385" i="11"/>
  <c r="TY385" i="11"/>
  <c r="TZ385" i="11"/>
  <c r="UA385" i="11"/>
  <c r="UB385" i="11"/>
  <c r="UC385" i="11"/>
  <c r="UD385" i="11"/>
  <c r="UE385" i="11"/>
  <c r="UF385" i="11"/>
  <c r="UG385" i="11"/>
  <c r="UH385" i="11"/>
  <c r="UI385" i="11"/>
  <c r="UJ385" i="11"/>
  <c r="UK385" i="11"/>
  <c r="UL385" i="11"/>
  <c r="UM385" i="11"/>
  <c r="UN385" i="11"/>
  <c r="UO385" i="11"/>
  <c r="UP385" i="11"/>
  <c r="UQ385" i="11"/>
  <c r="UR385" i="11"/>
  <c r="US385" i="11"/>
  <c r="UT385" i="11"/>
  <c r="UU385" i="11"/>
  <c r="UV385" i="11"/>
  <c r="UW385" i="11"/>
  <c r="UX385" i="11"/>
  <c r="UY385" i="11"/>
  <c r="UZ385" i="11"/>
  <c r="VA385" i="11"/>
  <c r="VB385" i="11"/>
  <c r="VC385" i="11"/>
  <c r="VD385" i="11"/>
  <c r="VE385" i="11"/>
  <c r="VF385" i="11"/>
  <c r="VG385" i="11"/>
  <c r="VH385" i="11"/>
  <c r="VI385" i="11"/>
  <c r="VJ385" i="11"/>
  <c r="VK385" i="11"/>
  <c r="VL385" i="11"/>
  <c r="VM385" i="11"/>
  <c r="VN385" i="11"/>
  <c r="VO385" i="11"/>
  <c r="VP385" i="11"/>
  <c r="VQ385" i="11"/>
  <c r="VR385" i="11"/>
  <c r="VS385" i="11"/>
  <c r="VT385" i="11"/>
  <c r="VU385" i="11"/>
  <c r="VV385" i="11"/>
  <c r="VW385" i="11"/>
  <c r="VX385" i="11"/>
  <c r="VY385" i="11"/>
  <c r="VZ385" i="11"/>
  <c r="WA385" i="11"/>
  <c r="WB385" i="11"/>
  <c r="WC385" i="11"/>
  <c r="WD385" i="11"/>
  <c r="WE385" i="11"/>
  <c r="WF385" i="11"/>
  <c r="WG385" i="11"/>
  <c r="WH385" i="11"/>
  <c r="WI385" i="11"/>
  <c r="WJ385" i="11"/>
  <c r="WK385" i="11"/>
  <c r="WL385" i="11"/>
  <c r="WM385" i="11"/>
  <c r="WN385" i="11"/>
  <c r="WO385" i="11"/>
  <c r="WP385" i="11"/>
  <c r="WQ385" i="11"/>
  <c r="WR385" i="11"/>
  <c r="WS385" i="11"/>
  <c r="WT385" i="11"/>
  <c r="WU385" i="11"/>
  <c r="WV385" i="11"/>
  <c r="WW385" i="11"/>
  <c r="WX385" i="11"/>
  <c r="WY385" i="11"/>
  <c r="WZ385" i="11"/>
  <c r="XA385" i="11"/>
  <c r="XB385" i="11"/>
  <c r="XC385" i="11"/>
  <c r="XD385" i="11"/>
  <c r="XE385" i="11"/>
  <c r="XF385" i="11"/>
  <c r="XG385" i="11"/>
  <c r="XH385" i="11"/>
  <c r="XI385" i="11"/>
  <c r="XJ385" i="11"/>
  <c r="XK385" i="11"/>
  <c r="XL385" i="11"/>
  <c r="XM385" i="11"/>
  <c r="XN385" i="11"/>
  <c r="XO385" i="11"/>
  <c r="XP385" i="11"/>
  <c r="XQ385" i="11"/>
  <c r="XR385" i="11"/>
  <c r="XS385" i="11"/>
  <c r="XT385" i="11"/>
  <c r="XU385" i="11"/>
  <c r="XV385" i="11"/>
  <c r="XW385" i="11"/>
  <c r="XX385" i="11"/>
  <c r="XY385" i="11"/>
  <c r="XZ385" i="11"/>
  <c r="YA385" i="11"/>
  <c r="YB385" i="11"/>
  <c r="YC385" i="11"/>
  <c r="YD385" i="11"/>
  <c r="YE385" i="11"/>
  <c r="YF385" i="11"/>
  <c r="YG385" i="11"/>
  <c r="YH385" i="11"/>
  <c r="YI385" i="11"/>
  <c r="YJ385" i="11"/>
  <c r="YK385" i="11"/>
  <c r="YL385" i="11"/>
  <c r="YM385" i="11"/>
  <c r="YN385" i="11"/>
  <c r="YO385" i="11"/>
  <c r="YP385" i="11"/>
  <c r="YQ385" i="11"/>
  <c r="YR385" i="11"/>
  <c r="YS385" i="11"/>
  <c r="YT385" i="11"/>
  <c r="YU385" i="11"/>
  <c r="YV385" i="11"/>
  <c r="YW385" i="11"/>
  <c r="YX385" i="11"/>
  <c r="YY385" i="11"/>
  <c r="YZ385" i="11"/>
  <c r="ZA385" i="11"/>
  <c r="ZB385" i="11"/>
  <c r="ZC385" i="11"/>
  <c r="ZD385" i="11"/>
  <c r="ZE385" i="11"/>
  <c r="ZF385" i="11"/>
  <c r="ZG385" i="11"/>
  <c r="ZH385" i="11"/>
  <c r="ZI385" i="11"/>
  <c r="ZJ385" i="11"/>
  <c r="ZK385" i="11"/>
  <c r="ZL385" i="11"/>
  <c r="ZM385" i="11"/>
  <c r="ZN385" i="11"/>
  <c r="ZO385" i="11"/>
  <c r="ZP385" i="11"/>
  <c r="ZQ385" i="11"/>
  <c r="ZR385" i="11"/>
  <c r="ZS385" i="11"/>
  <c r="ZT385" i="11"/>
  <c r="ZU385" i="11"/>
  <c r="ZV385" i="11"/>
  <c r="ZW385" i="11"/>
  <c r="ZX385" i="11"/>
  <c r="ZY385" i="11"/>
  <c r="ZZ385" i="11"/>
  <c r="AAA385" i="11"/>
  <c r="AAB385" i="11"/>
  <c r="AAC385" i="11"/>
  <c r="AAD385" i="11"/>
  <c r="AAE385" i="11"/>
  <c r="AAF385" i="11"/>
  <c r="AAG385" i="11"/>
  <c r="AAH385" i="11"/>
  <c r="AAI385" i="11"/>
  <c r="AAJ385" i="11"/>
  <c r="AAK385" i="11"/>
  <c r="AAL385" i="11"/>
  <c r="AAM385" i="11"/>
  <c r="AAN385" i="11"/>
  <c r="AAO385" i="11"/>
  <c r="AAP385" i="11"/>
  <c r="AAQ385" i="11"/>
  <c r="AAR385" i="11"/>
  <c r="AAS385" i="11"/>
  <c r="AAT385" i="11"/>
  <c r="AAU385" i="11"/>
  <c r="AAV385" i="11"/>
  <c r="AAW385" i="11"/>
  <c r="AAX385" i="11"/>
  <c r="AAY385" i="11"/>
  <c r="AAZ385" i="11"/>
  <c r="ABA385" i="11"/>
  <c r="ABB385" i="11"/>
  <c r="ABC385" i="11"/>
  <c r="ABD385" i="11"/>
  <c r="ABE385" i="11"/>
  <c r="ABF385" i="11"/>
  <c r="ABG385" i="11"/>
  <c r="ABH385" i="11"/>
  <c r="ABI385" i="11"/>
  <c r="ABJ385" i="11"/>
  <c r="ABK385" i="11"/>
  <c r="ABL385" i="11"/>
  <c r="ABM385" i="11"/>
  <c r="ABN385" i="11"/>
  <c r="ABO385" i="11"/>
  <c r="ABP385" i="11"/>
  <c r="ABQ385" i="11"/>
  <c r="ABR385" i="11"/>
  <c r="ABS385" i="11"/>
  <c r="ABT385" i="11"/>
  <c r="ABU385" i="11"/>
  <c r="ABV385" i="11"/>
  <c r="ABW385" i="11"/>
  <c r="ABX385" i="11"/>
  <c r="ABY385" i="11"/>
  <c r="ABZ385" i="11"/>
  <c r="ACA385" i="11"/>
  <c r="ACB385" i="11"/>
  <c r="ACC385" i="11"/>
  <c r="ACD385" i="11"/>
  <c r="ACE385" i="11"/>
  <c r="ACF385" i="11"/>
  <c r="ACG385" i="11"/>
  <c r="ACH385" i="11"/>
  <c r="ACI385" i="11"/>
  <c r="ACJ385" i="11"/>
  <c r="ACK385" i="11"/>
  <c r="ACL385" i="11"/>
  <c r="ACM385" i="11"/>
  <c r="ACN385" i="11"/>
  <c r="ACO385" i="11"/>
  <c r="ACP385" i="11"/>
  <c r="ACQ385" i="11"/>
  <c r="ACR385" i="11"/>
  <c r="ACS385" i="11"/>
  <c r="ACT385" i="11"/>
  <c r="ACU385" i="11"/>
  <c r="ACV385" i="11"/>
  <c r="ACW385" i="11"/>
  <c r="ACX385" i="11"/>
  <c r="ACY385" i="11"/>
  <c r="ACZ385" i="11"/>
  <c r="ADA385" i="11"/>
  <c r="ADB385" i="11"/>
  <c r="ADC385" i="11"/>
  <c r="ADD385" i="11"/>
  <c r="ADE385" i="11"/>
  <c r="ADF385" i="11"/>
  <c r="ADG385" i="11"/>
  <c r="ADH385" i="11"/>
  <c r="ADI385" i="11"/>
  <c r="ADJ385" i="11"/>
  <c r="ADK385" i="11"/>
  <c r="ADL385" i="11"/>
  <c r="ADM385" i="11"/>
  <c r="ADN385" i="11"/>
  <c r="ADO385" i="11"/>
  <c r="ADP385" i="11"/>
  <c r="ADQ385" i="11"/>
  <c r="ADR385" i="11"/>
  <c r="ADS385" i="11"/>
  <c r="ADT385" i="11"/>
  <c r="ADU385" i="11"/>
  <c r="ADV385" i="11"/>
  <c r="ADW385" i="11"/>
  <c r="ADX385" i="11"/>
  <c r="ADY385" i="11"/>
  <c r="ADZ385" i="11"/>
  <c r="AEA385" i="11"/>
  <c r="AEB385" i="11"/>
  <c r="AEC385" i="11"/>
  <c r="AED385" i="11"/>
  <c r="AEE385" i="11"/>
  <c r="AEF385" i="11"/>
  <c r="AEG385" i="11"/>
  <c r="AEH385" i="11"/>
  <c r="AEI385" i="11"/>
  <c r="AEJ385" i="11"/>
  <c r="AEK385" i="11"/>
  <c r="AEL385" i="11"/>
  <c r="AEM385" i="11"/>
  <c r="AEN385" i="11"/>
  <c r="AEO385" i="11"/>
  <c r="AEP385" i="11"/>
  <c r="AEQ385" i="11"/>
  <c r="AER385" i="11"/>
  <c r="AES385" i="11"/>
  <c r="AET385" i="11"/>
  <c r="AEU385" i="11"/>
  <c r="AEV385" i="11"/>
  <c r="AEW385" i="11"/>
  <c r="AEX385" i="11"/>
  <c r="AEY385" i="11"/>
  <c r="AEZ385" i="11"/>
  <c r="AFA385" i="11"/>
  <c r="AFB385" i="11"/>
  <c r="AFC385" i="11"/>
  <c r="AFD385" i="11"/>
  <c r="AFE385" i="11"/>
  <c r="AFF385" i="11"/>
  <c r="AFG385" i="11"/>
  <c r="AFH385" i="11"/>
  <c r="AFI385" i="11"/>
  <c r="AFJ385" i="11"/>
  <c r="AFK385" i="11"/>
  <c r="AFL385" i="11"/>
  <c r="AFM385" i="11"/>
  <c r="AFN385" i="11"/>
  <c r="AFO385" i="11"/>
  <c r="AFP385" i="11"/>
  <c r="AFQ385" i="11"/>
  <c r="AFR385" i="11"/>
  <c r="AFS385" i="11"/>
  <c r="AFT385" i="11"/>
  <c r="AFU385" i="11"/>
  <c r="AFV385" i="11"/>
  <c r="AFW385" i="11"/>
  <c r="AFX385" i="11"/>
  <c r="AFY385" i="11"/>
  <c r="AFZ385" i="11"/>
  <c r="AGA385" i="11"/>
  <c r="AGB385" i="11"/>
  <c r="AGC385" i="11"/>
  <c r="AGD385" i="11"/>
  <c r="AGE385" i="11"/>
  <c r="AGF385" i="11"/>
  <c r="AGG385" i="11"/>
  <c r="AGH385" i="11"/>
  <c r="AGI385" i="11"/>
  <c r="AGJ385" i="11"/>
  <c r="AGK385" i="11"/>
  <c r="AGL385" i="11"/>
  <c r="AGM385" i="11"/>
  <c r="AGN385" i="11"/>
  <c r="AGO385" i="11"/>
  <c r="AGP385" i="11"/>
  <c r="AGQ385" i="11"/>
  <c r="AGR385" i="11"/>
  <c r="AGS385" i="11"/>
  <c r="AGT385" i="11"/>
  <c r="AGU385" i="11"/>
  <c r="AGV385" i="11"/>
  <c r="AGW385" i="11"/>
  <c r="AGX385" i="11"/>
  <c r="AGY385" i="11"/>
  <c r="AGZ385" i="11"/>
  <c r="AHA385" i="11"/>
  <c r="AHB385" i="11"/>
  <c r="AHC385" i="11"/>
  <c r="AHD385" i="11"/>
  <c r="AHE385" i="11"/>
  <c r="AHF385" i="11"/>
  <c r="AHG385" i="11"/>
  <c r="AHH385" i="11"/>
  <c r="AHI385" i="11"/>
  <c r="AHJ385" i="11"/>
  <c r="AHK385" i="11"/>
  <c r="AHL385" i="11"/>
  <c r="AHM385" i="11"/>
  <c r="AHN385" i="11"/>
  <c r="AHO385" i="11"/>
  <c r="AHP385" i="11"/>
  <c r="AHQ385" i="11"/>
  <c r="AHR385" i="11"/>
  <c r="AHS385" i="11"/>
  <c r="AHT385" i="11"/>
  <c r="AHU385" i="11"/>
  <c r="AHV385" i="11"/>
  <c r="AHW385" i="11"/>
  <c r="AHX385" i="11"/>
  <c r="AHY385" i="11"/>
  <c r="AHZ385" i="11"/>
  <c r="AIA385" i="11"/>
  <c r="AIB385" i="11"/>
  <c r="AIC385" i="11"/>
  <c r="AID385" i="11"/>
  <c r="AIE385" i="11"/>
  <c r="AIF385" i="11"/>
  <c r="AIG385" i="11"/>
  <c r="AIH385" i="11"/>
  <c r="AII385" i="11"/>
  <c r="AIJ385" i="11"/>
  <c r="AIK385" i="11"/>
  <c r="AIL385" i="11"/>
  <c r="AIM385" i="11"/>
  <c r="AIN385" i="11"/>
  <c r="AIO385" i="11"/>
  <c r="AIP385" i="11"/>
  <c r="AIQ385" i="11"/>
  <c r="AIR385" i="11"/>
  <c r="AIS385" i="11"/>
  <c r="AIT385" i="11"/>
  <c r="AIU385" i="11"/>
  <c r="AIV385" i="11"/>
  <c r="AIW385" i="11"/>
  <c r="AIX385" i="11"/>
  <c r="AIY385" i="11"/>
  <c r="AIZ385" i="11"/>
  <c r="AJA385" i="11"/>
  <c r="AJB385" i="11"/>
  <c r="AJC385" i="11"/>
  <c r="AJD385" i="11"/>
  <c r="AJE385" i="11"/>
  <c r="AJF385" i="11"/>
  <c r="AJG385" i="11"/>
  <c r="AJH385" i="11"/>
  <c r="AJI385" i="11"/>
  <c r="AJJ385" i="11"/>
  <c r="AJK385" i="11"/>
  <c r="AJL385" i="11"/>
  <c r="AJM385" i="11"/>
  <c r="AJN385" i="11"/>
  <c r="AJO385" i="11"/>
  <c r="AJP385" i="11"/>
  <c r="AJQ385" i="11"/>
  <c r="AJR385" i="11"/>
  <c r="AJS385" i="11"/>
  <c r="AJT385" i="11"/>
  <c r="AJU385" i="11"/>
  <c r="AJV385" i="11"/>
  <c r="AJW385" i="11"/>
  <c r="AJX385" i="11"/>
  <c r="AJY385" i="11"/>
  <c r="AJZ385" i="11"/>
  <c r="AKA385" i="11"/>
  <c r="AKB385" i="11"/>
  <c r="AKC385" i="11"/>
  <c r="AKD385" i="11"/>
  <c r="AKE385" i="11"/>
  <c r="AKF385" i="11"/>
  <c r="AKG385" i="11"/>
  <c r="AKH385" i="11"/>
  <c r="AKI385" i="11"/>
  <c r="AKJ385" i="11"/>
  <c r="AKK385" i="11"/>
  <c r="AKL385" i="11"/>
  <c r="AKM385" i="11"/>
  <c r="AKN385" i="11"/>
  <c r="AKO385" i="11"/>
  <c r="AKP385" i="11"/>
  <c r="AKQ385" i="11"/>
  <c r="AKR385" i="11"/>
  <c r="AKS385" i="11"/>
  <c r="AKT385" i="11"/>
  <c r="AKU385" i="11"/>
  <c r="AKV385" i="11"/>
  <c r="AKW385" i="11"/>
  <c r="AKX385" i="11"/>
  <c r="AKY385" i="11"/>
  <c r="AKZ385" i="11"/>
  <c r="ALA385" i="11"/>
  <c r="ALB385" i="11"/>
  <c r="ALC385" i="11"/>
  <c r="ALD385" i="11"/>
  <c r="ALE385" i="11"/>
  <c r="ALF385" i="11"/>
  <c r="ALG385" i="11"/>
  <c r="ALH385" i="11"/>
  <c r="ALI385" i="11"/>
  <c r="ALJ385" i="11"/>
  <c r="ALK385" i="11"/>
  <c r="ALL385" i="11"/>
  <c r="ALM385" i="11"/>
  <c r="ALN385" i="11"/>
  <c r="ALO385" i="11"/>
  <c r="ALP385" i="11"/>
  <c r="ALQ385" i="11"/>
  <c r="ALR385" i="11"/>
  <c r="ALS385" i="11"/>
  <c r="ALT385" i="11"/>
  <c r="ALU385" i="11"/>
  <c r="ALV385" i="11"/>
  <c r="ALW385" i="11"/>
  <c r="ALX385" i="11"/>
  <c r="ALY385" i="11"/>
  <c r="ALZ385" i="11"/>
  <c r="AMA385" i="11"/>
  <c r="AMB385" i="11"/>
  <c r="AMC385" i="11"/>
  <c r="AMD385" i="11"/>
  <c r="AME385" i="11"/>
  <c r="AMF385" i="11"/>
  <c r="AMG385" i="11"/>
  <c r="AMH385" i="11"/>
  <c r="AMI385" i="11"/>
  <c r="AMJ385" i="11"/>
  <c r="AMK385" i="11"/>
  <c r="AML385" i="11"/>
  <c r="AMM385" i="11"/>
  <c r="AMN385" i="11"/>
  <c r="AMO385" i="11"/>
  <c r="AE386" i="11"/>
  <c r="AF386" i="11"/>
  <c r="AG386" i="11"/>
  <c r="AH386" i="11"/>
  <c r="AI386" i="11"/>
  <c r="AJ386" i="11"/>
  <c r="AK386" i="11"/>
  <c r="AL386" i="11"/>
  <c r="AM386" i="11"/>
  <c r="AN386" i="11"/>
  <c r="AO386" i="11"/>
  <c r="AP386" i="11"/>
  <c r="AQ386" i="11"/>
  <c r="AR386" i="11"/>
  <c r="AS386" i="11"/>
  <c r="AT386" i="11"/>
  <c r="AU386" i="11"/>
  <c r="AV386" i="11"/>
  <c r="AW386" i="11"/>
  <c r="AX386" i="11"/>
  <c r="AY386" i="11"/>
  <c r="AZ386" i="11"/>
  <c r="BA386" i="11"/>
  <c r="BB386" i="11"/>
  <c r="BC386" i="11"/>
  <c r="BD386" i="11"/>
  <c r="BE386" i="11"/>
  <c r="BF386" i="11"/>
  <c r="BG386" i="11"/>
  <c r="BH386" i="11"/>
  <c r="BI386" i="11"/>
  <c r="BJ386" i="11"/>
  <c r="BK386" i="11"/>
  <c r="BL386" i="11"/>
  <c r="BM386" i="11"/>
  <c r="BN386" i="11"/>
  <c r="BO386" i="11"/>
  <c r="BP386" i="11"/>
  <c r="BQ386" i="11"/>
  <c r="BR386" i="11"/>
  <c r="BS386" i="11"/>
  <c r="BT386" i="11"/>
  <c r="BU386" i="11"/>
  <c r="BV386" i="11"/>
  <c r="BW386" i="11"/>
  <c r="BX386" i="11"/>
  <c r="BY386" i="11"/>
  <c r="BZ386" i="11"/>
  <c r="CA386" i="11"/>
  <c r="CB386" i="11"/>
  <c r="CC386" i="11"/>
  <c r="CD386" i="11"/>
  <c r="CE386" i="11"/>
  <c r="CF386" i="11"/>
  <c r="CG386" i="11"/>
  <c r="CH386" i="11"/>
  <c r="CI386" i="11"/>
  <c r="CJ386" i="11"/>
  <c r="CK386" i="11"/>
  <c r="CL386" i="11"/>
  <c r="CM386" i="11"/>
  <c r="CN386" i="11"/>
  <c r="CO386" i="11"/>
  <c r="CP386" i="11"/>
  <c r="CQ386" i="11"/>
  <c r="CR386" i="11"/>
  <c r="CS386" i="11"/>
  <c r="CT386" i="11"/>
  <c r="CU386" i="11"/>
  <c r="CV386" i="11"/>
  <c r="CW386" i="11"/>
  <c r="CX386" i="11"/>
  <c r="CY386" i="11"/>
  <c r="CZ386" i="11"/>
  <c r="DA386" i="11"/>
  <c r="DB386" i="11"/>
  <c r="DC386" i="11"/>
  <c r="DD386" i="11"/>
  <c r="DE386" i="11"/>
  <c r="DF386" i="11"/>
  <c r="DG386" i="11"/>
  <c r="DH386" i="11"/>
  <c r="DI386" i="11"/>
  <c r="DJ386" i="11"/>
  <c r="DK386" i="11"/>
  <c r="DL386" i="11"/>
  <c r="DM386" i="11"/>
  <c r="DN386" i="11"/>
  <c r="DO386" i="11"/>
  <c r="DP386" i="11"/>
  <c r="DQ386" i="11"/>
  <c r="DR386" i="11"/>
  <c r="DS386" i="11"/>
  <c r="DT386" i="11"/>
  <c r="DU386" i="11"/>
  <c r="DV386" i="11"/>
  <c r="DW386" i="11"/>
  <c r="DX386" i="11"/>
  <c r="DY386" i="11"/>
  <c r="DZ386" i="11"/>
  <c r="EA386" i="11"/>
  <c r="EB386" i="11"/>
  <c r="EC386" i="11"/>
  <c r="ED386" i="11"/>
  <c r="EE386" i="11"/>
  <c r="EF386" i="11"/>
  <c r="EG386" i="11"/>
  <c r="EH386" i="11"/>
  <c r="EI386" i="11"/>
  <c r="EJ386" i="11"/>
  <c r="EK386" i="11"/>
  <c r="EL386" i="11"/>
  <c r="EM386" i="11"/>
  <c r="EN386" i="11"/>
  <c r="EO386" i="11"/>
  <c r="EP386" i="11"/>
  <c r="EQ386" i="11"/>
  <c r="ER386" i="11"/>
  <c r="ES386" i="11"/>
  <c r="ET386" i="11"/>
  <c r="EU386" i="11"/>
  <c r="EV386" i="11"/>
  <c r="EW386" i="11"/>
  <c r="EX386" i="11"/>
  <c r="EY386" i="11"/>
  <c r="EZ386" i="11"/>
  <c r="FA386" i="11"/>
  <c r="FB386" i="11"/>
  <c r="FC386" i="11"/>
  <c r="FD386" i="11"/>
  <c r="FE386" i="11"/>
  <c r="FF386" i="11"/>
  <c r="FG386" i="11"/>
  <c r="FH386" i="11"/>
  <c r="FI386" i="11"/>
  <c r="FJ386" i="11"/>
  <c r="FK386" i="11"/>
  <c r="FL386" i="11"/>
  <c r="FM386" i="11"/>
  <c r="FN386" i="11"/>
  <c r="FO386" i="11"/>
  <c r="FP386" i="11"/>
  <c r="FQ386" i="11"/>
  <c r="FR386" i="11"/>
  <c r="FS386" i="11"/>
  <c r="FT386" i="11"/>
  <c r="FU386" i="11"/>
  <c r="FV386" i="11"/>
  <c r="FW386" i="11"/>
  <c r="FX386" i="11"/>
  <c r="FY386" i="11"/>
  <c r="FZ386" i="11"/>
  <c r="GA386" i="11"/>
  <c r="GB386" i="11"/>
  <c r="GC386" i="11"/>
  <c r="GD386" i="11"/>
  <c r="GE386" i="11"/>
  <c r="GF386" i="11"/>
  <c r="GG386" i="11"/>
  <c r="GH386" i="11"/>
  <c r="GI386" i="11"/>
  <c r="GJ386" i="11"/>
  <c r="GK386" i="11"/>
  <c r="GL386" i="11"/>
  <c r="GM386" i="11"/>
  <c r="GN386" i="11"/>
  <c r="GO386" i="11"/>
  <c r="GP386" i="11"/>
  <c r="GQ386" i="11"/>
  <c r="GR386" i="11"/>
  <c r="GS386" i="11"/>
  <c r="GT386" i="11"/>
  <c r="GU386" i="11"/>
  <c r="GV386" i="11"/>
  <c r="GW386" i="11"/>
  <c r="GX386" i="11"/>
  <c r="GY386" i="11"/>
  <c r="GZ386" i="11"/>
  <c r="HA386" i="11"/>
  <c r="HB386" i="11"/>
  <c r="HC386" i="11"/>
  <c r="HD386" i="11"/>
  <c r="HE386" i="11"/>
  <c r="HF386" i="11"/>
  <c r="HG386" i="11"/>
  <c r="HH386" i="11"/>
  <c r="HI386" i="11"/>
  <c r="HJ386" i="11"/>
  <c r="HK386" i="11"/>
  <c r="HL386" i="11"/>
  <c r="HM386" i="11"/>
  <c r="HN386" i="11"/>
  <c r="HO386" i="11"/>
  <c r="HP386" i="11"/>
  <c r="HQ386" i="11"/>
  <c r="HR386" i="11"/>
  <c r="HS386" i="11"/>
  <c r="HT386" i="11"/>
  <c r="HU386" i="11"/>
  <c r="HV386" i="11"/>
  <c r="HW386" i="11"/>
  <c r="HX386" i="11"/>
  <c r="HY386" i="11"/>
  <c r="HZ386" i="11"/>
  <c r="IA386" i="11"/>
  <c r="IB386" i="11"/>
  <c r="IC386" i="11"/>
  <c r="ID386" i="11"/>
  <c r="IE386" i="11"/>
  <c r="IF386" i="11"/>
  <c r="IG386" i="11"/>
  <c r="IH386" i="11"/>
  <c r="II386" i="11"/>
  <c r="IJ386" i="11"/>
  <c r="IK386" i="11"/>
  <c r="IL386" i="11"/>
  <c r="IM386" i="11"/>
  <c r="IN386" i="11"/>
  <c r="IO386" i="11"/>
  <c r="IP386" i="11"/>
  <c r="IQ386" i="11"/>
  <c r="IR386" i="11"/>
  <c r="IS386" i="11"/>
  <c r="IT386" i="11"/>
  <c r="IU386" i="11"/>
  <c r="IV386" i="11"/>
  <c r="IW386" i="11"/>
  <c r="IX386" i="11"/>
  <c r="IY386" i="11"/>
  <c r="IZ386" i="11"/>
  <c r="JA386" i="11"/>
  <c r="JB386" i="11"/>
  <c r="JC386" i="11"/>
  <c r="JD386" i="11"/>
  <c r="JE386" i="11"/>
  <c r="JF386" i="11"/>
  <c r="JG386" i="11"/>
  <c r="JH386" i="11"/>
  <c r="JI386" i="11"/>
  <c r="JJ386" i="11"/>
  <c r="JK386" i="11"/>
  <c r="JL386" i="11"/>
  <c r="JM386" i="11"/>
  <c r="JN386" i="11"/>
  <c r="JO386" i="11"/>
  <c r="JP386" i="11"/>
  <c r="JQ386" i="11"/>
  <c r="JR386" i="11"/>
  <c r="JS386" i="11"/>
  <c r="JT386" i="11"/>
  <c r="JU386" i="11"/>
  <c r="JV386" i="11"/>
  <c r="JW386" i="11"/>
  <c r="JX386" i="11"/>
  <c r="JY386" i="11"/>
  <c r="JZ386" i="11"/>
  <c r="KA386" i="11"/>
  <c r="KB386" i="11"/>
  <c r="KC386" i="11"/>
  <c r="KD386" i="11"/>
  <c r="KE386" i="11"/>
  <c r="KF386" i="11"/>
  <c r="KG386" i="11"/>
  <c r="KH386" i="11"/>
  <c r="KI386" i="11"/>
  <c r="KJ386" i="11"/>
  <c r="KK386" i="11"/>
  <c r="KL386" i="11"/>
  <c r="KM386" i="11"/>
  <c r="KN386" i="11"/>
  <c r="KO386" i="11"/>
  <c r="KP386" i="11"/>
  <c r="KQ386" i="11"/>
  <c r="KR386" i="11"/>
  <c r="KS386" i="11"/>
  <c r="KT386" i="11"/>
  <c r="KU386" i="11"/>
  <c r="KV386" i="11"/>
  <c r="KW386" i="11"/>
  <c r="KX386" i="11"/>
  <c r="KY386" i="11"/>
  <c r="KZ386" i="11"/>
  <c r="LA386" i="11"/>
  <c r="LB386" i="11"/>
  <c r="LC386" i="11"/>
  <c r="LD386" i="11"/>
  <c r="LE386" i="11"/>
  <c r="LF386" i="11"/>
  <c r="LG386" i="11"/>
  <c r="LH386" i="11"/>
  <c r="LI386" i="11"/>
  <c r="LJ386" i="11"/>
  <c r="LK386" i="11"/>
  <c r="LL386" i="11"/>
  <c r="LM386" i="11"/>
  <c r="LN386" i="11"/>
  <c r="LO386" i="11"/>
  <c r="LP386" i="11"/>
  <c r="LQ386" i="11"/>
  <c r="LR386" i="11"/>
  <c r="LS386" i="11"/>
  <c r="LT386" i="11"/>
  <c r="LU386" i="11"/>
  <c r="LV386" i="11"/>
  <c r="LW386" i="11"/>
  <c r="LX386" i="11"/>
  <c r="LY386" i="11"/>
  <c r="LZ386" i="11"/>
  <c r="MA386" i="11"/>
  <c r="MB386" i="11"/>
  <c r="MC386" i="11"/>
  <c r="MD386" i="11"/>
  <c r="ME386" i="11"/>
  <c r="MF386" i="11"/>
  <c r="MG386" i="11"/>
  <c r="MH386" i="11"/>
  <c r="MI386" i="11"/>
  <c r="MJ386" i="11"/>
  <c r="MK386" i="11"/>
  <c r="ML386" i="11"/>
  <c r="MM386" i="11"/>
  <c r="MN386" i="11"/>
  <c r="MO386" i="11"/>
  <c r="MP386" i="11"/>
  <c r="MQ386" i="11"/>
  <c r="MR386" i="11"/>
  <c r="MS386" i="11"/>
  <c r="MT386" i="11"/>
  <c r="MU386" i="11"/>
  <c r="MV386" i="11"/>
  <c r="MW386" i="11"/>
  <c r="MX386" i="11"/>
  <c r="MY386" i="11"/>
  <c r="MZ386" i="11"/>
  <c r="NA386" i="11"/>
  <c r="NB386" i="11"/>
  <c r="NC386" i="11"/>
  <c r="ND386" i="11"/>
  <c r="NE386" i="11"/>
  <c r="NF386" i="11"/>
  <c r="NG386" i="11"/>
  <c r="NH386" i="11"/>
  <c r="NI386" i="11"/>
  <c r="NJ386" i="11"/>
  <c r="NK386" i="11"/>
  <c r="NL386" i="11"/>
  <c r="NM386" i="11"/>
  <c r="NN386" i="11"/>
  <c r="NO386" i="11"/>
  <c r="NP386" i="11"/>
  <c r="NQ386" i="11"/>
  <c r="NR386" i="11"/>
  <c r="NS386" i="11"/>
  <c r="NT386" i="11"/>
  <c r="NU386" i="11"/>
  <c r="NV386" i="11"/>
  <c r="NW386" i="11"/>
  <c r="NX386" i="11"/>
  <c r="NY386" i="11"/>
  <c r="NZ386" i="11"/>
  <c r="OA386" i="11"/>
  <c r="OB386" i="11"/>
  <c r="OC386" i="11"/>
  <c r="OD386" i="11"/>
  <c r="OE386" i="11"/>
  <c r="OF386" i="11"/>
  <c r="OG386" i="11"/>
  <c r="OH386" i="11"/>
  <c r="OI386" i="11"/>
  <c r="OJ386" i="11"/>
  <c r="OK386" i="11"/>
  <c r="OL386" i="11"/>
  <c r="OM386" i="11"/>
  <c r="ON386" i="11"/>
  <c r="OO386" i="11"/>
  <c r="OP386" i="11"/>
  <c r="OQ386" i="11"/>
  <c r="OR386" i="11"/>
  <c r="OS386" i="11"/>
  <c r="OT386" i="11"/>
  <c r="OU386" i="11"/>
  <c r="OV386" i="11"/>
  <c r="OW386" i="11"/>
  <c r="OX386" i="11"/>
  <c r="OY386" i="11"/>
  <c r="OZ386" i="11"/>
  <c r="PA386" i="11"/>
  <c r="PB386" i="11"/>
  <c r="PC386" i="11"/>
  <c r="PD386" i="11"/>
  <c r="PE386" i="11"/>
  <c r="PF386" i="11"/>
  <c r="PG386" i="11"/>
  <c r="PH386" i="11"/>
  <c r="PI386" i="11"/>
  <c r="PJ386" i="11"/>
  <c r="PK386" i="11"/>
  <c r="PL386" i="11"/>
  <c r="PM386" i="11"/>
  <c r="PN386" i="11"/>
  <c r="PO386" i="11"/>
  <c r="PP386" i="11"/>
  <c r="PQ386" i="11"/>
  <c r="PR386" i="11"/>
  <c r="PS386" i="11"/>
  <c r="PT386" i="11"/>
  <c r="PU386" i="11"/>
  <c r="PV386" i="11"/>
  <c r="PW386" i="11"/>
  <c r="PX386" i="11"/>
  <c r="PY386" i="11"/>
  <c r="PZ386" i="11"/>
  <c r="QA386" i="11"/>
  <c r="QB386" i="11"/>
  <c r="QC386" i="11"/>
  <c r="QD386" i="11"/>
  <c r="QE386" i="11"/>
  <c r="QF386" i="11"/>
  <c r="QG386" i="11"/>
  <c r="QH386" i="11"/>
  <c r="QI386" i="11"/>
  <c r="QJ386" i="11"/>
  <c r="QK386" i="11"/>
  <c r="QL386" i="11"/>
  <c r="QM386" i="11"/>
  <c r="QN386" i="11"/>
  <c r="QO386" i="11"/>
  <c r="QP386" i="11"/>
  <c r="QQ386" i="11"/>
  <c r="QR386" i="11"/>
  <c r="QS386" i="11"/>
  <c r="QT386" i="11"/>
  <c r="QU386" i="11"/>
  <c r="QV386" i="11"/>
  <c r="QW386" i="11"/>
  <c r="QX386" i="11"/>
  <c r="QY386" i="11"/>
  <c r="QZ386" i="11"/>
  <c r="RA386" i="11"/>
  <c r="RB386" i="11"/>
  <c r="RC386" i="11"/>
  <c r="RD386" i="11"/>
  <c r="RE386" i="11"/>
  <c r="RF386" i="11"/>
  <c r="RG386" i="11"/>
  <c r="RH386" i="11"/>
  <c r="RI386" i="11"/>
  <c r="RJ386" i="11"/>
  <c r="RK386" i="11"/>
  <c r="RL386" i="11"/>
  <c r="RM386" i="11"/>
  <c r="RN386" i="11"/>
  <c r="RO386" i="11"/>
  <c r="RP386" i="11"/>
  <c r="RQ386" i="11"/>
  <c r="RR386" i="11"/>
  <c r="RS386" i="11"/>
  <c r="RT386" i="11"/>
  <c r="RU386" i="11"/>
  <c r="RV386" i="11"/>
  <c r="RW386" i="11"/>
  <c r="RX386" i="11"/>
  <c r="RY386" i="11"/>
  <c r="RZ386" i="11"/>
  <c r="SA386" i="11"/>
  <c r="SB386" i="11"/>
  <c r="SC386" i="11"/>
  <c r="SD386" i="11"/>
  <c r="SE386" i="11"/>
  <c r="SF386" i="11"/>
  <c r="SG386" i="11"/>
  <c r="SH386" i="11"/>
  <c r="SI386" i="11"/>
  <c r="SJ386" i="11"/>
  <c r="SK386" i="11"/>
  <c r="SL386" i="11"/>
  <c r="SM386" i="11"/>
  <c r="SN386" i="11"/>
  <c r="SO386" i="11"/>
  <c r="SP386" i="11"/>
  <c r="SQ386" i="11"/>
  <c r="SR386" i="11"/>
  <c r="SS386" i="11"/>
  <c r="ST386" i="11"/>
  <c r="SU386" i="11"/>
  <c r="SV386" i="11"/>
  <c r="SW386" i="11"/>
  <c r="SX386" i="11"/>
  <c r="SY386" i="11"/>
  <c r="SZ386" i="11"/>
  <c r="TA386" i="11"/>
  <c r="TB386" i="11"/>
  <c r="TC386" i="11"/>
  <c r="TD386" i="11"/>
  <c r="TE386" i="11"/>
  <c r="TF386" i="11"/>
  <c r="TG386" i="11"/>
  <c r="TH386" i="11"/>
  <c r="TI386" i="11"/>
  <c r="TJ386" i="11"/>
  <c r="TK386" i="11"/>
  <c r="TL386" i="11"/>
  <c r="TM386" i="11"/>
  <c r="TN386" i="11"/>
  <c r="TO386" i="11"/>
  <c r="TP386" i="11"/>
  <c r="TQ386" i="11"/>
  <c r="TR386" i="11"/>
  <c r="TS386" i="11"/>
  <c r="TT386" i="11"/>
  <c r="TU386" i="11"/>
  <c r="TV386" i="11"/>
  <c r="TW386" i="11"/>
  <c r="TX386" i="11"/>
  <c r="TY386" i="11"/>
  <c r="TZ386" i="11"/>
  <c r="UA386" i="11"/>
  <c r="UB386" i="11"/>
  <c r="UC386" i="11"/>
  <c r="UD386" i="11"/>
  <c r="UE386" i="11"/>
  <c r="UF386" i="11"/>
  <c r="UG386" i="11"/>
  <c r="UH386" i="11"/>
  <c r="UI386" i="11"/>
  <c r="UJ386" i="11"/>
  <c r="UK386" i="11"/>
  <c r="UL386" i="11"/>
  <c r="UM386" i="11"/>
  <c r="UN386" i="11"/>
  <c r="UO386" i="11"/>
  <c r="UP386" i="11"/>
  <c r="UQ386" i="11"/>
  <c r="UR386" i="11"/>
  <c r="US386" i="11"/>
  <c r="UT386" i="11"/>
  <c r="UU386" i="11"/>
  <c r="UV386" i="11"/>
  <c r="UW386" i="11"/>
  <c r="UX386" i="11"/>
  <c r="UY386" i="11"/>
  <c r="UZ386" i="11"/>
  <c r="VA386" i="11"/>
  <c r="VB386" i="11"/>
  <c r="VC386" i="11"/>
  <c r="VD386" i="11"/>
  <c r="VE386" i="11"/>
  <c r="VF386" i="11"/>
  <c r="VG386" i="11"/>
  <c r="VH386" i="11"/>
  <c r="VI386" i="11"/>
  <c r="VJ386" i="11"/>
  <c r="VK386" i="11"/>
  <c r="VL386" i="11"/>
  <c r="VM386" i="11"/>
  <c r="VN386" i="11"/>
  <c r="VO386" i="11"/>
  <c r="VP386" i="11"/>
  <c r="VQ386" i="11"/>
  <c r="VR386" i="11"/>
  <c r="VS386" i="11"/>
  <c r="VT386" i="11"/>
  <c r="VU386" i="11"/>
  <c r="VV386" i="11"/>
  <c r="VW386" i="11"/>
  <c r="VX386" i="11"/>
  <c r="VY386" i="11"/>
  <c r="VZ386" i="11"/>
  <c r="WA386" i="11"/>
  <c r="WB386" i="11"/>
  <c r="WC386" i="11"/>
  <c r="WD386" i="11"/>
  <c r="WE386" i="11"/>
  <c r="WF386" i="11"/>
  <c r="WG386" i="11"/>
  <c r="WH386" i="11"/>
  <c r="WI386" i="11"/>
  <c r="WJ386" i="11"/>
  <c r="WK386" i="11"/>
  <c r="WL386" i="11"/>
  <c r="WM386" i="11"/>
  <c r="WN386" i="11"/>
  <c r="WO386" i="11"/>
  <c r="WP386" i="11"/>
  <c r="WQ386" i="11"/>
  <c r="WR386" i="11"/>
  <c r="WS386" i="11"/>
  <c r="WT386" i="11"/>
  <c r="WU386" i="11"/>
  <c r="WV386" i="11"/>
  <c r="WW386" i="11"/>
  <c r="WX386" i="11"/>
  <c r="WY386" i="11"/>
  <c r="WZ386" i="11"/>
  <c r="XA386" i="11"/>
  <c r="XB386" i="11"/>
  <c r="XC386" i="11"/>
  <c r="XD386" i="11"/>
  <c r="XE386" i="11"/>
  <c r="XF386" i="11"/>
  <c r="XG386" i="11"/>
  <c r="XH386" i="11"/>
  <c r="XI386" i="11"/>
  <c r="XJ386" i="11"/>
  <c r="XK386" i="11"/>
  <c r="XL386" i="11"/>
  <c r="XM386" i="11"/>
  <c r="XN386" i="11"/>
  <c r="XO386" i="11"/>
  <c r="XP386" i="11"/>
  <c r="XQ386" i="11"/>
  <c r="XR386" i="11"/>
  <c r="XS386" i="11"/>
  <c r="XT386" i="11"/>
  <c r="XU386" i="11"/>
  <c r="XV386" i="11"/>
  <c r="XW386" i="11"/>
  <c r="XX386" i="11"/>
  <c r="XY386" i="11"/>
  <c r="XZ386" i="11"/>
  <c r="YA386" i="11"/>
  <c r="YB386" i="11"/>
  <c r="YC386" i="11"/>
  <c r="YD386" i="11"/>
  <c r="YE386" i="11"/>
  <c r="YF386" i="11"/>
  <c r="YG386" i="11"/>
  <c r="YH386" i="11"/>
  <c r="YI386" i="11"/>
  <c r="YJ386" i="11"/>
  <c r="YK386" i="11"/>
  <c r="YL386" i="11"/>
  <c r="YM386" i="11"/>
  <c r="YN386" i="11"/>
  <c r="YO386" i="11"/>
  <c r="YP386" i="11"/>
  <c r="YQ386" i="11"/>
  <c r="YR386" i="11"/>
  <c r="YS386" i="11"/>
  <c r="YT386" i="11"/>
  <c r="YU386" i="11"/>
  <c r="YV386" i="11"/>
  <c r="YW386" i="11"/>
  <c r="YX386" i="11"/>
  <c r="YY386" i="11"/>
  <c r="YZ386" i="11"/>
  <c r="ZA386" i="11"/>
  <c r="ZB386" i="11"/>
  <c r="ZC386" i="11"/>
  <c r="ZD386" i="11"/>
  <c r="ZE386" i="11"/>
  <c r="ZF386" i="11"/>
  <c r="ZG386" i="11"/>
  <c r="ZH386" i="11"/>
  <c r="ZI386" i="11"/>
  <c r="ZJ386" i="11"/>
  <c r="ZK386" i="11"/>
  <c r="ZL386" i="11"/>
  <c r="ZM386" i="11"/>
  <c r="ZN386" i="11"/>
  <c r="ZO386" i="11"/>
  <c r="ZP386" i="11"/>
  <c r="ZQ386" i="11"/>
  <c r="ZR386" i="11"/>
  <c r="ZS386" i="11"/>
  <c r="ZT386" i="11"/>
  <c r="ZU386" i="11"/>
  <c r="ZV386" i="11"/>
  <c r="ZW386" i="11"/>
  <c r="ZX386" i="11"/>
  <c r="ZY386" i="11"/>
  <c r="ZZ386" i="11"/>
  <c r="AAA386" i="11"/>
  <c r="AAB386" i="11"/>
  <c r="AAC386" i="11"/>
  <c r="AAD386" i="11"/>
  <c r="AAE386" i="11"/>
  <c r="AAF386" i="11"/>
  <c r="AAG386" i="11"/>
  <c r="AAH386" i="11"/>
  <c r="AAI386" i="11"/>
  <c r="AAJ386" i="11"/>
  <c r="AAK386" i="11"/>
  <c r="AAL386" i="11"/>
  <c r="AAM386" i="11"/>
  <c r="AAN386" i="11"/>
  <c r="AAO386" i="11"/>
  <c r="AAP386" i="11"/>
  <c r="AAQ386" i="11"/>
  <c r="AAR386" i="11"/>
  <c r="AAS386" i="11"/>
  <c r="AAT386" i="11"/>
  <c r="AAU386" i="11"/>
  <c r="AAV386" i="11"/>
  <c r="AAW386" i="11"/>
  <c r="AAX386" i="11"/>
  <c r="AAY386" i="11"/>
  <c r="AAZ386" i="11"/>
  <c r="ABA386" i="11"/>
  <c r="ABB386" i="11"/>
  <c r="ABC386" i="11"/>
  <c r="ABD386" i="11"/>
  <c r="ABE386" i="11"/>
  <c r="ABF386" i="11"/>
  <c r="ABG386" i="11"/>
  <c r="ABH386" i="11"/>
  <c r="ABI386" i="11"/>
  <c r="ABJ386" i="11"/>
  <c r="ABK386" i="11"/>
  <c r="ABL386" i="11"/>
  <c r="ABM386" i="11"/>
  <c r="ABN386" i="11"/>
  <c r="ABO386" i="11"/>
  <c r="ABP386" i="11"/>
  <c r="ABQ386" i="11"/>
  <c r="ABR386" i="11"/>
  <c r="ABS386" i="11"/>
  <c r="ABT386" i="11"/>
  <c r="ABU386" i="11"/>
  <c r="ABV386" i="11"/>
  <c r="ABW386" i="11"/>
  <c r="ABX386" i="11"/>
  <c r="ABY386" i="11"/>
  <c r="ABZ386" i="11"/>
  <c r="ACA386" i="11"/>
  <c r="ACB386" i="11"/>
  <c r="ACC386" i="11"/>
  <c r="ACD386" i="11"/>
  <c r="ACE386" i="11"/>
  <c r="ACF386" i="11"/>
  <c r="ACG386" i="11"/>
  <c r="ACH386" i="11"/>
  <c r="ACI386" i="11"/>
  <c r="ACJ386" i="11"/>
  <c r="ACK386" i="11"/>
  <c r="ACL386" i="11"/>
  <c r="ACM386" i="11"/>
  <c r="ACN386" i="11"/>
  <c r="ACO386" i="11"/>
  <c r="ACP386" i="11"/>
  <c r="ACQ386" i="11"/>
  <c r="ACR386" i="11"/>
  <c r="ACS386" i="11"/>
  <c r="ACT386" i="11"/>
  <c r="ACU386" i="11"/>
  <c r="ACV386" i="11"/>
  <c r="ACW386" i="11"/>
  <c r="ACX386" i="11"/>
  <c r="ACY386" i="11"/>
  <c r="ACZ386" i="11"/>
  <c r="ADA386" i="11"/>
  <c r="ADB386" i="11"/>
  <c r="ADC386" i="11"/>
  <c r="ADD386" i="11"/>
  <c r="ADE386" i="11"/>
  <c r="ADF386" i="11"/>
  <c r="ADG386" i="11"/>
  <c r="ADH386" i="11"/>
  <c r="ADI386" i="11"/>
  <c r="ADJ386" i="11"/>
  <c r="ADK386" i="11"/>
  <c r="ADL386" i="11"/>
  <c r="ADM386" i="11"/>
  <c r="ADN386" i="11"/>
  <c r="ADO386" i="11"/>
  <c r="ADP386" i="11"/>
  <c r="ADQ386" i="11"/>
  <c r="ADR386" i="11"/>
  <c r="ADS386" i="11"/>
  <c r="ADT386" i="11"/>
  <c r="ADU386" i="11"/>
  <c r="ADV386" i="11"/>
  <c r="ADW386" i="11"/>
  <c r="ADX386" i="11"/>
  <c r="ADY386" i="11"/>
  <c r="ADZ386" i="11"/>
  <c r="AEA386" i="11"/>
  <c r="AEB386" i="11"/>
  <c r="AEC386" i="11"/>
  <c r="AED386" i="11"/>
  <c r="AEE386" i="11"/>
  <c r="AEF386" i="11"/>
  <c r="AEG386" i="11"/>
  <c r="AEH386" i="11"/>
  <c r="AEI386" i="11"/>
  <c r="AEJ386" i="11"/>
  <c r="AEK386" i="11"/>
  <c r="AEL386" i="11"/>
  <c r="AEM386" i="11"/>
  <c r="AEN386" i="11"/>
  <c r="AEO386" i="11"/>
  <c r="AEP386" i="11"/>
  <c r="AEQ386" i="11"/>
  <c r="AER386" i="11"/>
  <c r="AES386" i="11"/>
  <c r="AET386" i="11"/>
  <c r="AEU386" i="11"/>
  <c r="AEV386" i="11"/>
  <c r="AEW386" i="11"/>
  <c r="AEX386" i="11"/>
  <c r="AEY386" i="11"/>
  <c r="AEZ386" i="11"/>
  <c r="AFA386" i="11"/>
  <c r="AFB386" i="11"/>
  <c r="AFC386" i="11"/>
  <c r="AFD386" i="11"/>
  <c r="AFE386" i="11"/>
  <c r="AFF386" i="11"/>
  <c r="AFG386" i="11"/>
  <c r="AFH386" i="11"/>
  <c r="AFI386" i="11"/>
  <c r="AFJ386" i="11"/>
  <c r="AFK386" i="11"/>
  <c r="AFL386" i="11"/>
  <c r="AFM386" i="11"/>
  <c r="AFN386" i="11"/>
  <c r="AFO386" i="11"/>
  <c r="AFP386" i="11"/>
  <c r="AFQ386" i="11"/>
  <c r="AFR386" i="11"/>
  <c r="AFS386" i="11"/>
  <c r="AFT386" i="11"/>
  <c r="AFU386" i="11"/>
  <c r="AFV386" i="11"/>
  <c r="AFW386" i="11"/>
  <c r="AFX386" i="11"/>
  <c r="AFY386" i="11"/>
  <c r="AFZ386" i="11"/>
  <c r="AGA386" i="11"/>
  <c r="AGB386" i="11"/>
  <c r="AGC386" i="11"/>
  <c r="AGD386" i="11"/>
  <c r="AGE386" i="11"/>
  <c r="AGF386" i="11"/>
  <c r="AGG386" i="11"/>
  <c r="AGH386" i="11"/>
  <c r="AGI386" i="11"/>
  <c r="AGJ386" i="11"/>
  <c r="AGK386" i="11"/>
  <c r="AGL386" i="11"/>
  <c r="AGM386" i="11"/>
  <c r="AGN386" i="11"/>
  <c r="AGO386" i="11"/>
  <c r="AGP386" i="11"/>
  <c r="AGQ386" i="11"/>
  <c r="AGR386" i="11"/>
  <c r="AGS386" i="11"/>
  <c r="AGT386" i="11"/>
  <c r="AGU386" i="11"/>
  <c r="AGV386" i="11"/>
  <c r="AGW386" i="11"/>
  <c r="AGX386" i="11"/>
  <c r="AGY386" i="11"/>
  <c r="AGZ386" i="11"/>
  <c r="AHA386" i="11"/>
  <c r="AHB386" i="11"/>
  <c r="AHC386" i="11"/>
  <c r="AHD386" i="11"/>
  <c r="AHE386" i="11"/>
  <c r="AHF386" i="11"/>
  <c r="AHG386" i="11"/>
  <c r="AHH386" i="11"/>
  <c r="AHI386" i="11"/>
  <c r="AHJ386" i="11"/>
  <c r="AHK386" i="11"/>
  <c r="AHL386" i="11"/>
  <c r="AHM386" i="11"/>
  <c r="AHN386" i="11"/>
  <c r="AHO386" i="11"/>
  <c r="AHP386" i="11"/>
  <c r="AHQ386" i="11"/>
  <c r="AHR386" i="11"/>
  <c r="AHS386" i="11"/>
  <c r="AHT386" i="11"/>
  <c r="AHU386" i="11"/>
  <c r="AHV386" i="11"/>
  <c r="AHW386" i="11"/>
  <c r="AHX386" i="11"/>
  <c r="AHY386" i="11"/>
  <c r="AHZ386" i="11"/>
  <c r="AIA386" i="11"/>
  <c r="AIB386" i="11"/>
  <c r="AIC386" i="11"/>
  <c r="AID386" i="11"/>
  <c r="AIE386" i="11"/>
  <c r="AIF386" i="11"/>
  <c r="AIG386" i="11"/>
  <c r="AIH386" i="11"/>
  <c r="AII386" i="11"/>
  <c r="AIJ386" i="11"/>
  <c r="AIK386" i="11"/>
  <c r="AIL386" i="11"/>
  <c r="AIM386" i="11"/>
  <c r="AIN386" i="11"/>
  <c r="AIO386" i="11"/>
  <c r="AIP386" i="11"/>
  <c r="AIQ386" i="11"/>
  <c r="AIR386" i="11"/>
  <c r="AIS386" i="11"/>
  <c r="AIT386" i="11"/>
  <c r="AIU386" i="11"/>
  <c r="AIV386" i="11"/>
  <c r="AIW386" i="11"/>
  <c r="AIX386" i="11"/>
  <c r="AIY386" i="11"/>
  <c r="AIZ386" i="11"/>
  <c r="AJA386" i="11"/>
  <c r="AJB386" i="11"/>
  <c r="AJC386" i="11"/>
  <c r="AJD386" i="11"/>
  <c r="AJE386" i="11"/>
  <c r="AJF386" i="11"/>
  <c r="AJG386" i="11"/>
  <c r="AJH386" i="11"/>
  <c r="AJI386" i="11"/>
  <c r="AJJ386" i="11"/>
  <c r="AJK386" i="11"/>
  <c r="AJL386" i="11"/>
  <c r="AJM386" i="11"/>
  <c r="AJN386" i="11"/>
  <c r="AJO386" i="11"/>
  <c r="AJP386" i="11"/>
  <c r="AJQ386" i="11"/>
  <c r="AJR386" i="11"/>
  <c r="AJS386" i="11"/>
  <c r="AJT386" i="11"/>
  <c r="AJU386" i="11"/>
  <c r="AJV386" i="11"/>
  <c r="AJW386" i="11"/>
  <c r="AJX386" i="11"/>
  <c r="AJY386" i="11"/>
  <c r="AJZ386" i="11"/>
  <c r="AKA386" i="11"/>
  <c r="AKB386" i="11"/>
  <c r="AKC386" i="11"/>
  <c r="AKD386" i="11"/>
  <c r="AKE386" i="11"/>
  <c r="AKF386" i="11"/>
  <c r="AKG386" i="11"/>
  <c r="AKH386" i="11"/>
  <c r="AKI386" i="11"/>
  <c r="AKJ386" i="11"/>
  <c r="AKK386" i="11"/>
  <c r="AKL386" i="11"/>
  <c r="AKM386" i="11"/>
  <c r="AKN386" i="11"/>
  <c r="AKO386" i="11"/>
  <c r="AKP386" i="11"/>
  <c r="AKQ386" i="11"/>
  <c r="AKR386" i="11"/>
  <c r="AKS386" i="11"/>
  <c r="AKT386" i="11"/>
  <c r="AKU386" i="11"/>
  <c r="AKV386" i="11"/>
  <c r="AKW386" i="11"/>
  <c r="AKX386" i="11"/>
  <c r="AKY386" i="11"/>
  <c r="AKZ386" i="11"/>
  <c r="ALA386" i="11"/>
  <c r="ALB386" i="11"/>
  <c r="ALC386" i="11"/>
  <c r="ALD386" i="11"/>
  <c r="ALE386" i="11"/>
  <c r="ALF386" i="11"/>
  <c r="ALG386" i="11"/>
  <c r="ALH386" i="11"/>
  <c r="ALI386" i="11"/>
  <c r="ALJ386" i="11"/>
  <c r="ALK386" i="11"/>
  <c r="ALL386" i="11"/>
  <c r="ALM386" i="11"/>
  <c r="ALN386" i="11"/>
  <c r="ALO386" i="11"/>
  <c r="ALP386" i="11"/>
  <c r="ALQ386" i="11"/>
  <c r="ALR386" i="11"/>
  <c r="ALS386" i="11"/>
  <c r="ALT386" i="11"/>
  <c r="ALU386" i="11"/>
  <c r="ALV386" i="11"/>
  <c r="ALW386" i="11"/>
  <c r="ALX386" i="11"/>
  <c r="ALY386" i="11"/>
  <c r="ALZ386" i="11"/>
  <c r="AMA386" i="11"/>
  <c r="AMB386" i="11"/>
  <c r="AMC386" i="11"/>
  <c r="AMD386" i="11"/>
  <c r="AME386" i="11"/>
  <c r="AMF386" i="11"/>
  <c r="AMG386" i="11"/>
  <c r="AMH386" i="11"/>
  <c r="AMI386" i="11"/>
  <c r="AMJ386" i="11"/>
  <c r="AMK386" i="11"/>
  <c r="AML386" i="11"/>
  <c r="AMM386" i="11"/>
  <c r="AMN386" i="11"/>
  <c r="AMO386" i="11"/>
  <c r="AE387" i="11"/>
  <c r="AF387" i="11"/>
  <c r="AG387" i="11"/>
  <c r="AH387" i="11"/>
  <c r="AI387" i="11"/>
  <c r="AJ387" i="11"/>
  <c r="AK387" i="11"/>
  <c r="AL387" i="11"/>
  <c r="AM387" i="11"/>
  <c r="AN387" i="11"/>
  <c r="AO387" i="11"/>
  <c r="AP387" i="11"/>
  <c r="AQ387" i="11"/>
  <c r="AR387" i="11"/>
  <c r="AS387" i="11"/>
  <c r="AT387" i="11"/>
  <c r="AU387" i="11"/>
  <c r="AV387" i="11"/>
  <c r="AW387" i="11"/>
  <c r="AX387" i="11"/>
  <c r="AY387" i="11"/>
  <c r="AZ387" i="11"/>
  <c r="BA387" i="11"/>
  <c r="BB387" i="11"/>
  <c r="BC387" i="11"/>
  <c r="BD387" i="11"/>
  <c r="BE387" i="11"/>
  <c r="BF387" i="11"/>
  <c r="BG387" i="11"/>
  <c r="BH387" i="11"/>
  <c r="BI387" i="11"/>
  <c r="BJ387" i="11"/>
  <c r="BK387" i="11"/>
  <c r="BL387" i="11"/>
  <c r="BM387" i="11"/>
  <c r="BN387" i="11"/>
  <c r="BO387" i="11"/>
  <c r="BP387" i="11"/>
  <c r="BQ387" i="11"/>
  <c r="BR387" i="11"/>
  <c r="BS387" i="11"/>
  <c r="BT387" i="11"/>
  <c r="BU387" i="11"/>
  <c r="BV387" i="11"/>
  <c r="BW387" i="11"/>
  <c r="BX387" i="11"/>
  <c r="BY387" i="11"/>
  <c r="BZ387" i="11"/>
  <c r="CA387" i="11"/>
  <c r="CB387" i="11"/>
  <c r="CC387" i="11"/>
  <c r="CD387" i="11"/>
  <c r="CE387" i="11"/>
  <c r="CF387" i="11"/>
  <c r="CG387" i="11"/>
  <c r="CH387" i="11"/>
  <c r="CI387" i="11"/>
  <c r="CJ387" i="11"/>
  <c r="CK387" i="11"/>
  <c r="CL387" i="11"/>
  <c r="CM387" i="11"/>
  <c r="CN387" i="11"/>
  <c r="CO387" i="11"/>
  <c r="CP387" i="11"/>
  <c r="CQ387" i="11"/>
  <c r="CR387" i="11"/>
  <c r="CS387" i="11"/>
  <c r="CT387" i="11"/>
  <c r="CU387" i="11"/>
  <c r="CV387" i="11"/>
  <c r="CW387" i="11"/>
  <c r="CX387" i="11"/>
  <c r="CY387" i="11"/>
  <c r="CZ387" i="11"/>
  <c r="DA387" i="11"/>
  <c r="DB387" i="11"/>
  <c r="DC387" i="11"/>
  <c r="DD387" i="11"/>
  <c r="DE387" i="11"/>
  <c r="DF387" i="11"/>
  <c r="DG387" i="11"/>
  <c r="DH387" i="11"/>
  <c r="DI387" i="11"/>
  <c r="DJ387" i="11"/>
  <c r="DK387" i="11"/>
  <c r="DL387" i="11"/>
  <c r="DM387" i="11"/>
  <c r="DN387" i="11"/>
  <c r="DO387" i="11"/>
  <c r="DP387" i="11"/>
  <c r="DQ387" i="11"/>
  <c r="DR387" i="11"/>
  <c r="DS387" i="11"/>
  <c r="DT387" i="11"/>
  <c r="DU387" i="11"/>
  <c r="DV387" i="11"/>
  <c r="DW387" i="11"/>
  <c r="DX387" i="11"/>
  <c r="DY387" i="11"/>
  <c r="DZ387" i="11"/>
  <c r="EA387" i="11"/>
  <c r="EB387" i="11"/>
  <c r="EC387" i="11"/>
  <c r="ED387" i="11"/>
  <c r="EE387" i="11"/>
  <c r="EF387" i="11"/>
  <c r="EG387" i="11"/>
  <c r="EH387" i="11"/>
  <c r="EI387" i="11"/>
  <c r="EJ387" i="11"/>
  <c r="EK387" i="11"/>
  <c r="EL387" i="11"/>
  <c r="EM387" i="11"/>
  <c r="EN387" i="11"/>
  <c r="EO387" i="11"/>
  <c r="EP387" i="11"/>
  <c r="EQ387" i="11"/>
  <c r="ER387" i="11"/>
  <c r="ES387" i="11"/>
  <c r="ET387" i="11"/>
  <c r="EU387" i="11"/>
  <c r="EV387" i="11"/>
  <c r="EW387" i="11"/>
  <c r="EX387" i="11"/>
  <c r="EY387" i="11"/>
  <c r="EZ387" i="11"/>
  <c r="FA387" i="11"/>
  <c r="FB387" i="11"/>
  <c r="FC387" i="11"/>
  <c r="FD387" i="11"/>
  <c r="FE387" i="11"/>
  <c r="FF387" i="11"/>
  <c r="FG387" i="11"/>
  <c r="FH387" i="11"/>
  <c r="FI387" i="11"/>
  <c r="FJ387" i="11"/>
  <c r="FK387" i="11"/>
  <c r="FL387" i="11"/>
  <c r="FM387" i="11"/>
  <c r="FN387" i="11"/>
  <c r="FO387" i="11"/>
  <c r="FP387" i="11"/>
  <c r="FQ387" i="11"/>
  <c r="FR387" i="11"/>
  <c r="FS387" i="11"/>
  <c r="FT387" i="11"/>
  <c r="FU387" i="11"/>
  <c r="FV387" i="11"/>
  <c r="FW387" i="11"/>
  <c r="FX387" i="11"/>
  <c r="FY387" i="11"/>
  <c r="FZ387" i="11"/>
  <c r="GA387" i="11"/>
  <c r="GB387" i="11"/>
  <c r="GC387" i="11"/>
  <c r="GD387" i="11"/>
  <c r="GE387" i="11"/>
  <c r="GF387" i="11"/>
  <c r="GG387" i="11"/>
  <c r="GH387" i="11"/>
  <c r="GI387" i="11"/>
  <c r="GJ387" i="11"/>
  <c r="GK387" i="11"/>
  <c r="GL387" i="11"/>
  <c r="GM387" i="11"/>
  <c r="GN387" i="11"/>
  <c r="GO387" i="11"/>
  <c r="GP387" i="11"/>
  <c r="GQ387" i="11"/>
  <c r="GR387" i="11"/>
  <c r="GS387" i="11"/>
  <c r="GT387" i="11"/>
  <c r="GU387" i="11"/>
  <c r="GV387" i="11"/>
  <c r="GW387" i="11"/>
  <c r="GX387" i="11"/>
  <c r="GY387" i="11"/>
  <c r="GZ387" i="11"/>
  <c r="HA387" i="11"/>
  <c r="HB387" i="11"/>
  <c r="HC387" i="11"/>
  <c r="HD387" i="11"/>
  <c r="HE387" i="11"/>
  <c r="HF387" i="11"/>
  <c r="HG387" i="11"/>
  <c r="HH387" i="11"/>
  <c r="HI387" i="11"/>
  <c r="HJ387" i="11"/>
  <c r="HK387" i="11"/>
  <c r="HL387" i="11"/>
  <c r="HM387" i="11"/>
  <c r="HN387" i="11"/>
  <c r="HO387" i="11"/>
  <c r="HP387" i="11"/>
  <c r="HQ387" i="11"/>
  <c r="HR387" i="11"/>
  <c r="HS387" i="11"/>
  <c r="HT387" i="11"/>
  <c r="HU387" i="11"/>
  <c r="HV387" i="11"/>
  <c r="HW387" i="11"/>
  <c r="HX387" i="11"/>
  <c r="HY387" i="11"/>
  <c r="HZ387" i="11"/>
  <c r="IA387" i="11"/>
  <c r="IB387" i="11"/>
  <c r="IC387" i="11"/>
  <c r="ID387" i="11"/>
  <c r="IE387" i="11"/>
  <c r="IF387" i="11"/>
  <c r="IG387" i="11"/>
  <c r="IH387" i="11"/>
  <c r="II387" i="11"/>
  <c r="IJ387" i="11"/>
  <c r="IK387" i="11"/>
  <c r="IL387" i="11"/>
  <c r="IM387" i="11"/>
  <c r="IN387" i="11"/>
  <c r="IO387" i="11"/>
  <c r="IP387" i="11"/>
  <c r="IQ387" i="11"/>
  <c r="IR387" i="11"/>
  <c r="IS387" i="11"/>
  <c r="IT387" i="11"/>
  <c r="IU387" i="11"/>
  <c r="IV387" i="11"/>
  <c r="IW387" i="11"/>
  <c r="IX387" i="11"/>
  <c r="IY387" i="11"/>
  <c r="IZ387" i="11"/>
  <c r="JA387" i="11"/>
  <c r="JB387" i="11"/>
  <c r="JC387" i="11"/>
  <c r="JD387" i="11"/>
  <c r="JE387" i="11"/>
  <c r="JF387" i="11"/>
  <c r="JG387" i="11"/>
  <c r="JH387" i="11"/>
  <c r="JI387" i="11"/>
  <c r="JJ387" i="11"/>
  <c r="JK387" i="11"/>
  <c r="JL387" i="11"/>
  <c r="JM387" i="11"/>
  <c r="JN387" i="11"/>
  <c r="JO387" i="11"/>
  <c r="JP387" i="11"/>
  <c r="JQ387" i="11"/>
  <c r="JR387" i="11"/>
  <c r="JS387" i="11"/>
  <c r="JT387" i="11"/>
  <c r="JU387" i="11"/>
  <c r="JV387" i="11"/>
  <c r="JW387" i="11"/>
  <c r="JX387" i="11"/>
  <c r="JY387" i="11"/>
  <c r="JZ387" i="11"/>
  <c r="KA387" i="11"/>
  <c r="KB387" i="11"/>
  <c r="KC387" i="11"/>
  <c r="KD387" i="11"/>
  <c r="KE387" i="11"/>
  <c r="KF387" i="11"/>
  <c r="KG387" i="11"/>
  <c r="KH387" i="11"/>
  <c r="KI387" i="11"/>
  <c r="KJ387" i="11"/>
  <c r="KK387" i="11"/>
  <c r="KL387" i="11"/>
  <c r="KM387" i="11"/>
  <c r="KN387" i="11"/>
  <c r="KO387" i="11"/>
  <c r="KP387" i="11"/>
  <c r="KQ387" i="11"/>
  <c r="KR387" i="11"/>
  <c r="KS387" i="11"/>
  <c r="KT387" i="11"/>
  <c r="KU387" i="11"/>
  <c r="KV387" i="11"/>
  <c r="KW387" i="11"/>
  <c r="KX387" i="11"/>
  <c r="KY387" i="11"/>
  <c r="KZ387" i="11"/>
  <c r="LA387" i="11"/>
  <c r="LB387" i="11"/>
  <c r="LC387" i="11"/>
  <c r="LD387" i="11"/>
  <c r="LE387" i="11"/>
  <c r="LF387" i="11"/>
  <c r="LG387" i="11"/>
  <c r="LH387" i="11"/>
  <c r="LI387" i="11"/>
  <c r="LJ387" i="11"/>
  <c r="LK387" i="11"/>
  <c r="LL387" i="11"/>
  <c r="LM387" i="11"/>
  <c r="LN387" i="11"/>
  <c r="LO387" i="11"/>
  <c r="LP387" i="11"/>
  <c r="LQ387" i="11"/>
  <c r="LR387" i="11"/>
  <c r="LS387" i="11"/>
  <c r="LT387" i="11"/>
  <c r="LU387" i="11"/>
  <c r="LV387" i="11"/>
  <c r="LW387" i="11"/>
  <c r="LX387" i="11"/>
  <c r="LY387" i="11"/>
  <c r="LZ387" i="11"/>
  <c r="MA387" i="11"/>
  <c r="MB387" i="11"/>
  <c r="MC387" i="11"/>
  <c r="MD387" i="11"/>
  <c r="ME387" i="11"/>
  <c r="MF387" i="11"/>
  <c r="MG387" i="11"/>
  <c r="MH387" i="11"/>
  <c r="MI387" i="11"/>
  <c r="MJ387" i="11"/>
  <c r="MK387" i="11"/>
  <c r="ML387" i="11"/>
  <c r="MM387" i="11"/>
  <c r="MN387" i="11"/>
  <c r="MO387" i="11"/>
  <c r="MP387" i="11"/>
  <c r="MQ387" i="11"/>
  <c r="MR387" i="11"/>
  <c r="MS387" i="11"/>
  <c r="MT387" i="11"/>
  <c r="MU387" i="11"/>
  <c r="MV387" i="11"/>
  <c r="MW387" i="11"/>
  <c r="MX387" i="11"/>
  <c r="MY387" i="11"/>
  <c r="MZ387" i="11"/>
  <c r="NA387" i="11"/>
  <c r="NB387" i="11"/>
  <c r="NC387" i="11"/>
  <c r="ND387" i="11"/>
  <c r="NE387" i="11"/>
  <c r="NF387" i="11"/>
  <c r="NG387" i="11"/>
  <c r="NH387" i="11"/>
  <c r="NI387" i="11"/>
  <c r="NJ387" i="11"/>
  <c r="NK387" i="11"/>
  <c r="NL387" i="11"/>
  <c r="NM387" i="11"/>
  <c r="NN387" i="11"/>
  <c r="NO387" i="11"/>
  <c r="NP387" i="11"/>
  <c r="NQ387" i="11"/>
  <c r="NR387" i="11"/>
  <c r="NS387" i="11"/>
  <c r="NT387" i="11"/>
  <c r="NU387" i="11"/>
  <c r="NV387" i="11"/>
  <c r="NW387" i="11"/>
  <c r="NX387" i="11"/>
  <c r="NY387" i="11"/>
  <c r="NZ387" i="11"/>
  <c r="OA387" i="11"/>
  <c r="OB387" i="11"/>
  <c r="OC387" i="11"/>
  <c r="OD387" i="11"/>
  <c r="OE387" i="11"/>
  <c r="OF387" i="11"/>
  <c r="OG387" i="11"/>
  <c r="OH387" i="11"/>
  <c r="OI387" i="11"/>
  <c r="OJ387" i="11"/>
  <c r="OK387" i="11"/>
  <c r="OL387" i="11"/>
  <c r="OM387" i="11"/>
  <c r="ON387" i="11"/>
  <c r="OO387" i="11"/>
  <c r="OP387" i="11"/>
  <c r="OQ387" i="11"/>
  <c r="OR387" i="11"/>
  <c r="OS387" i="11"/>
  <c r="OT387" i="11"/>
  <c r="OU387" i="11"/>
  <c r="OV387" i="11"/>
  <c r="OW387" i="11"/>
  <c r="OX387" i="11"/>
  <c r="OY387" i="11"/>
  <c r="OZ387" i="11"/>
  <c r="PA387" i="11"/>
  <c r="PB387" i="11"/>
  <c r="PC387" i="11"/>
  <c r="PD387" i="11"/>
  <c r="PE387" i="11"/>
  <c r="PF387" i="11"/>
  <c r="PG387" i="11"/>
  <c r="PH387" i="11"/>
  <c r="PI387" i="11"/>
  <c r="PJ387" i="11"/>
  <c r="PK387" i="11"/>
  <c r="PL387" i="11"/>
  <c r="PM387" i="11"/>
  <c r="PN387" i="11"/>
  <c r="PO387" i="11"/>
  <c r="PP387" i="11"/>
  <c r="PQ387" i="11"/>
  <c r="PR387" i="11"/>
  <c r="PS387" i="11"/>
  <c r="PT387" i="11"/>
  <c r="PU387" i="11"/>
  <c r="PV387" i="11"/>
  <c r="PW387" i="11"/>
  <c r="PX387" i="11"/>
  <c r="PY387" i="11"/>
  <c r="PZ387" i="11"/>
  <c r="QA387" i="11"/>
  <c r="QB387" i="11"/>
  <c r="QC387" i="11"/>
  <c r="QD387" i="11"/>
  <c r="QE387" i="11"/>
  <c r="QF387" i="11"/>
  <c r="QG387" i="11"/>
  <c r="QH387" i="11"/>
  <c r="QI387" i="11"/>
  <c r="QJ387" i="11"/>
  <c r="QK387" i="11"/>
  <c r="QL387" i="11"/>
  <c r="QM387" i="11"/>
  <c r="QN387" i="11"/>
  <c r="QO387" i="11"/>
  <c r="QP387" i="11"/>
  <c r="QQ387" i="11"/>
  <c r="QR387" i="11"/>
  <c r="QS387" i="11"/>
  <c r="QT387" i="11"/>
  <c r="QU387" i="11"/>
  <c r="QV387" i="11"/>
  <c r="QW387" i="11"/>
  <c r="QX387" i="11"/>
  <c r="QY387" i="11"/>
  <c r="QZ387" i="11"/>
  <c r="RA387" i="11"/>
  <c r="RB387" i="11"/>
  <c r="RC387" i="11"/>
  <c r="RD387" i="11"/>
  <c r="RE387" i="11"/>
  <c r="RF387" i="11"/>
  <c r="RG387" i="11"/>
  <c r="RH387" i="11"/>
  <c r="RI387" i="11"/>
  <c r="RJ387" i="11"/>
  <c r="RK387" i="11"/>
  <c r="RL387" i="11"/>
  <c r="RM387" i="11"/>
  <c r="RN387" i="11"/>
  <c r="RO387" i="11"/>
  <c r="RP387" i="11"/>
  <c r="RQ387" i="11"/>
  <c r="RR387" i="11"/>
  <c r="RS387" i="11"/>
  <c r="RT387" i="11"/>
  <c r="RU387" i="11"/>
  <c r="RV387" i="11"/>
  <c r="RW387" i="11"/>
  <c r="RX387" i="11"/>
  <c r="RY387" i="11"/>
  <c r="RZ387" i="11"/>
  <c r="SA387" i="11"/>
  <c r="SB387" i="11"/>
  <c r="SC387" i="11"/>
  <c r="SD387" i="11"/>
  <c r="SE387" i="11"/>
  <c r="SF387" i="11"/>
  <c r="SG387" i="11"/>
  <c r="SH387" i="11"/>
  <c r="SI387" i="11"/>
  <c r="SJ387" i="11"/>
  <c r="SK387" i="11"/>
  <c r="SL387" i="11"/>
  <c r="SM387" i="11"/>
  <c r="SN387" i="11"/>
  <c r="SO387" i="11"/>
  <c r="SP387" i="11"/>
  <c r="SQ387" i="11"/>
  <c r="SR387" i="11"/>
  <c r="SS387" i="11"/>
  <c r="ST387" i="11"/>
  <c r="SU387" i="11"/>
  <c r="SV387" i="11"/>
  <c r="SW387" i="11"/>
  <c r="SX387" i="11"/>
  <c r="SY387" i="11"/>
  <c r="SZ387" i="11"/>
  <c r="TA387" i="11"/>
  <c r="TB387" i="11"/>
  <c r="TC387" i="11"/>
  <c r="TD387" i="11"/>
  <c r="TE387" i="11"/>
  <c r="TF387" i="11"/>
  <c r="TG387" i="11"/>
  <c r="TH387" i="11"/>
  <c r="TI387" i="11"/>
  <c r="TJ387" i="11"/>
  <c r="TK387" i="11"/>
  <c r="TL387" i="11"/>
  <c r="TM387" i="11"/>
  <c r="TN387" i="11"/>
  <c r="TO387" i="11"/>
  <c r="TP387" i="11"/>
  <c r="TQ387" i="11"/>
  <c r="TR387" i="11"/>
  <c r="TS387" i="11"/>
  <c r="TT387" i="11"/>
  <c r="TU387" i="11"/>
  <c r="TV387" i="11"/>
  <c r="TW387" i="11"/>
  <c r="TX387" i="11"/>
  <c r="TY387" i="11"/>
  <c r="TZ387" i="11"/>
  <c r="UA387" i="11"/>
  <c r="UB387" i="11"/>
  <c r="UC387" i="11"/>
  <c r="UD387" i="11"/>
  <c r="UE387" i="11"/>
  <c r="UF387" i="11"/>
  <c r="UG387" i="11"/>
  <c r="UH387" i="11"/>
  <c r="UI387" i="11"/>
  <c r="UJ387" i="11"/>
  <c r="UK387" i="11"/>
  <c r="UL387" i="11"/>
  <c r="UM387" i="11"/>
  <c r="UN387" i="11"/>
  <c r="UO387" i="11"/>
  <c r="UP387" i="11"/>
  <c r="UQ387" i="11"/>
  <c r="UR387" i="11"/>
  <c r="US387" i="11"/>
  <c r="UT387" i="11"/>
  <c r="UU387" i="11"/>
  <c r="UV387" i="11"/>
  <c r="UW387" i="11"/>
  <c r="UX387" i="11"/>
  <c r="UY387" i="11"/>
  <c r="UZ387" i="11"/>
  <c r="VA387" i="11"/>
  <c r="VB387" i="11"/>
  <c r="VC387" i="11"/>
  <c r="VD387" i="11"/>
  <c r="VE387" i="11"/>
  <c r="VF387" i="11"/>
  <c r="VG387" i="11"/>
  <c r="VH387" i="11"/>
  <c r="VI387" i="11"/>
  <c r="VJ387" i="11"/>
  <c r="VK387" i="11"/>
  <c r="VL387" i="11"/>
  <c r="VM387" i="11"/>
  <c r="VN387" i="11"/>
  <c r="VO387" i="11"/>
  <c r="VP387" i="11"/>
  <c r="VQ387" i="11"/>
  <c r="VR387" i="11"/>
  <c r="VS387" i="11"/>
  <c r="VT387" i="11"/>
  <c r="VU387" i="11"/>
  <c r="VV387" i="11"/>
  <c r="VW387" i="11"/>
  <c r="VX387" i="11"/>
  <c r="VY387" i="11"/>
  <c r="VZ387" i="11"/>
  <c r="WA387" i="11"/>
  <c r="WB387" i="11"/>
  <c r="WC387" i="11"/>
  <c r="WD387" i="11"/>
  <c r="WE387" i="11"/>
  <c r="WF387" i="11"/>
  <c r="WG387" i="11"/>
  <c r="WH387" i="11"/>
  <c r="WI387" i="11"/>
  <c r="WJ387" i="11"/>
  <c r="WK387" i="11"/>
  <c r="WL387" i="11"/>
  <c r="WM387" i="11"/>
  <c r="WN387" i="11"/>
  <c r="WO387" i="11"/>
  <c r="WP387" i="11"/>
  <c r="WQ387" i="11"/>
  <c r="WR387" i="11"/>
  <c r="WS387" i="11"/>
  <c r="WT387" i="11"/>
  <c r="WU387" i="11"/>
  <c r="WV387" i="11"/>
  <c r="WW387" i="11"/>
  <c r="WX387" i="11"/>
  <c r="WY387" i="11"/>
  <c r="WZ387" i="11"/>
  <c r="XA387" i="11"/>
  <c r="XB387" i="11"/>
  <c r="XC387" i="11"/>
  <c r="XD387" i="11"/>
  <c r="XE387" i="11"/>
  <c r="XF387" i="11"/>
  <c r="XG387" i="11"/>
  <c r="XH387" i="11"/>
  <c r="XI387" i="11"/>
  <c r="XJ387" i="11"/>
  <c r="XK387" i="11"/>
  <c r="XL387" i="11"/>
  <c r="XM387" i="11"/>
  <c r="XN387" i="11"/>
  <c r="XO387" i="11"/>
  <c r="XP387" i="11"/>
  <c r="XQ387" i="11"/>
  <c r="XR387" i="11"/>
  <c r="XS387" i="11"/>
  <c r="XT387" i="11"/>
  <c r="XU387" i="11"/>
  <c r="XV387" i="11"/>
  <c r="XW387" i="11"/>
  <c r="XX387" i="11"/>
  <c r="XY387" i="11"/>
  <c r="XZ387" i="11"/>
  <c r="YA387" i="11"/>
  <c r="YB387" i="11"/>
  <c r="YC387" i="11"/>
  <c r="YD387" i="11"/>
  <c r="YE387" i="11"/>
  <c r="YF387" i="11"/>
  <c r="YG387" i="11"/>
  <c r="YH387" i="11"/>
  <c r="YI387" i="11"/>
  <c r="YJ387" i="11"/>
  <c r="YK387" i="11"/>
  <c r="YL387" i="11"/>
  <c r="YM387" i="11"/>
  <c r="YN387" i="11"/>
  <c r="YO387" i="11"/>
  <c r="YP387" i="11"/>
  <c r="YQ387" i="11"/>
  <c r="YR387" i="11"/>
  <c r="YS387" i="11"/>
  <c r="YT387" i="11"/>
  <c r="YU387" i="11"/>
  <c r="YV387" i="11"/>
  <c r="YW387" i="11"/>
  <c r="YX387" i="11"/>
  <c r="YY387" i="11"/>
  <c r="YZ387" i="11"/>
  <c r="ZA387" i="11"/>
  <c r="ZB387" i="11"/>
  <c r="ZC387" i="11"/>
  <c r="ZD387" i="11"/>
  <c r="ZE387" i="11"/>
  <c r="ZF387" i="11"/>
  <c r="ZG387" i="11"/>
  <c r="ZH387" i="11"/>
  <c r="ZI387" i="11"/>
  <c r="ZJ387" i="11"/>
  <c r="ZK387" i="11"/>
  <c r="ZL387" i="11"/>
  <c r="ZM387" i="11"/>
  <c r="ZN387" i="11"/>
  <c r="ZO387" i="11"/>
  <c r="ZP387" i="11"/>
  <c r="ZQ387" i="11"/>
  <c r="ZR387" i="11"/>
  <c r="ZS387" i="11"/>
  <c r="ZT387" i="11"/>
  <c r="ZU387" i="11"/>
  <c r="ZV387" i="11"/>
  <c r="ZW387" i="11"/>
  <c r="ZX387" i="11"/>
  <c r="ZY387" i="11"/>
  <c r="ZZ387" i="11"/>
  <c r="AAA387" i="11"/>
  <c r="AAB387" i="11"/>
  <c r="AAC387" i="11"/>
  <c r="AAD387" i="11"/>
  <c r="AAE387" i="11"/>
  <c r="AAF387" i="11"/>
  <c r="AAG387" i="11"/>
  <c r="AAH387" i="11"/>
  <c r="AAI387" i="11"/>
  <c r="AAJ387" i="11"/>
  <c r="AAK387" i="11"/>
  <c r="AAL387" i="11"/>
  <c r="AAM387" i="11"/>
  <c r="AAN387" i="11"/>
  <c r="AAO387" i="11"/>
  <c r="AAP387" i="11"/>
  <c r="AAQ387" i="11"/>
  <c r="AAR387" i="11"/>
  <c r="AAS387" i="11"/>
  <c r="AAT387" i="11"/>
  <c r="AAU387" i="11"/>
  <c r="AAV387" i="11"/>
  <c r="AAW387" i="11"/>
  <c r="AAX387" i="11"/>
  <c r="AAY387" i="11"/>
  <c r="AAZ387" i="11"/>
  <c r="ABA387" i="11"/>
  <c r="ABB387" i="11"/>
  <c r="ABC387" i="11"/>
  <c r="ABD387" i="11"/>
  <c r="ABE387" i="11"/>
  <c r="ABF387" i="11"/>
  <c r="ABG387" i="11"/>
  <c r="ABH387" i="11"/>
  <c r="ABI387" i="11"/>
  <c r="ABJ387" i="11"/>
  <c r="ABK387" i="11"/>
  <c r="ABL387" i="11"/>
  <c r="ABM387" i="11"/>
  <c r="ABN387" i="11"/>
  <c r="ABO387" i="11"/>
  <c r="ABP387" i="11"/>
  <c r="ABQ387" i="11"/>
  <c r="ABR387" i="11"/>
  <c r="ABS387" i="11"/>
  <c r="ABT387" i="11"/>
  <c r="ABU387" i="11"/>
  <c r="ABV387" i="11"/>
  <c r="ABW387" i="11"/>
  <c r="ABX387" i="11"/>
  <c r="ABY387" i="11"/>
  <c r="ABZ387" i="11"/>
  <c r="ACA387" i="11"/>
  <c r="ACB387" i="11"/>
  <c r="ACC387" i="11"/>
  <c r="ACD387" i="11"/>
  <c r="ACE387" i="11"/>
  <c r="ACF387" i="11"/>
  <c r="ACG387" i="11"/>
  <c r="ACH387" i="11"/>
  <c r="ACI387" i="11"/>
  <c r="ACJ387" i="11"/>
  <c r="ACK387" i="11"/>
  <c r="ACL387" i="11"/>
  <c r="ACM387" i="11"/>
  <c r="ACN387" i="11"/>
  <c r="ACO387" i="11"/>
  <c r="ACP387" i="11"/>
  <c r="ACQ387" i="11"/>
  <c r="ACR387" i="11"/>
  <c r="ACS387" i="11"/>
  <c r="ACT387" i="11"/>
  <c r="ACU387" i="11"/>
  <c r="ACV387" i="11"/>
  <c r="ACW387" i="11"/>
  <c r="ACX387" i="11"/>
  <c r="ACY387" i="11"/>
  <c r="ACZ387" i="11"/>
  <c r="ADA387" i="11"/>
  <c r="ADB387" i="11"/>
  <c r="ADC387" i="11"/>
  <c r="ADD387" i="11"/>
  <c r="ADE387" i="11"/>
  <c r="ADF387" i="11"/>
  <c r="ADG387" i="11"/>
  <c r="ADH387" i="11"/>
  <c r="ADI387" i="11"/>
  <c r="ADJ387" i="11"/>
  <c r="ADK387" i="11"/>
  <c r="ADL387" i="11"/>
  <c r="ADM387" i="11"/>
  <c r="ADN387" i="11"/>
  <c r="ADO387" i="11"/>
  <c r="ADP387" i="11"/>
  <c r="ADQ387" i="11"/>
  <c r="ADR387" i="11"/>
  <c r="ADS387" i="11"/>
  <c r="ADT387" i="11"/>
  <c r="ADU387" i="11"/>
  <c r="ADV387" i="11"/>
  <c r="ADW387" i="11"/>
  <c r="ADX387" i="11"/>
  <c r="ADY387" i="11"/>
  <c r="ADZ387" i="11"/>
  <c r="AEA387" i="11"/>
  <c r="AEB387" i="11"/>
  <c r="AEC387" i="11"/>
  <c r="AED387" i="11"/>
  <c r="AEE387" i="11"/>
  <c r="AEF387" i="11"/>
  <c r="AEG387" i="11"/>
  <c r="AEH387" i="11"/>
  <c r="AEI387" i="11"/>
  <c r="AEJ387" i="11"/>
  <c r="AEK387" i="11"/>
  <c r="AEL387" i="11"/>
  <c r="AEM387" i="11"/>
  <c r="AEN387" i="11"/>
  <c r="AEO387" i="11"/>
  <c r="AEP387" i="11"/>
  <c r="AEQ387" i="11"/>
  <c r="AER387" i="11"/>
  <c r="AES387" i="11"/>
  <c r="AET387" i="11"/>
  <c r="AEU387" i="11"/>
  <c r="AEV387" i="11"/>
  <c r="AEW387" i="11"/>
  <c r="AEX387" i="11"/>
  <c r="AEY387" i="11"/>
  <c r="AEZ387" i="11"/>
  <c r="AFA387" i="11"/>
  <c r="AFB387" i="11"/>
  <c r="AFC387" i="11"/>
  <c r="AFD387" i="11"/>
  <c r="AFE387" i="11"/>
  <c r="AFF387" i="11"/>
  <c r="AFG387" i="11"/>
  <c r="AFH387" i="11"/>
  <c r="AFI387" i="11"/>
  <c r="AFJ387" i="11"/>
  <c r="AFK387" i="11"/>
  <c r="AFL387" i="11"/>
  <c r="AFM387" i="11"/>
  <c r="AFN387" i="11"/>
  <c r="AFO387" i="11"/>
  <c r="AFP387" i="11"/>
  <c r="AFQ387" i="11"/>
  <c r="AFR387" i="11"/>
  <c r="AFS387" i="11"/>
  <c r="AFT387" i="11"/>
  <c r="AFU387" i="11"/>
  <c r="AFV387" i="11"/>
  <c r="AFW387" i="11"/>
  <c r="AFX387" i="11"/>
  <c r="AFY387" i="11"/>
  <c r="AFZ387" i="11"/>
  <c r="AGA387" i="11"/>
  <c r="AGB387" i="11"/>
  <c r="AGC387" i="11"/>
  <c r="AGD387" i="11"/>
  <c r="AGE387" i="11"/>
  <c r="AGF387" i="11"/>
  <c r="AGG387" i="11"/>
  <c r="AGH387" i="11"/>
  <c r="AGI387" i="11"/>
  <c r="AGJ387" i="11"/>
  <c r="AGK387" i="11"/>
  <c r="AGL387" i="11"/>
  <c r="AGM387" i="11"/>
  <c r="AGN387" i="11"/>
  <c r="AGO387" i="11"/>
  <c r="AGP387" i="11"/>
  <c r="AGQ387" i="11"/>
  <c r="AGR387" i="11"/>
  <c r="AGS387" i="11"/>
  <c r="AGT387" i="11"/>
  <c r="AGU387" i="11"/>
  <c r="AGV387" i="11"/>
  <c r="AGW387" i="11"/>
  <c r="AGX387" i="11"/>
  <c r="AGY387" i="11"/>
  <c r="AGZ387" i="11"/>
  <c r="AHA387" i="11"/>
  <c r="AHB387" i="11"/>
  <c r="AHC387" i="11"/>
  <c r="AHD387" i="11"/>
  <c r="AHE387" i="11"/>
  <c r="AHF387" i="11"/>
  <c r="AHG387" i="11"/>
  <c r="AHH387" i="11"/>
  <c r="AHI387" i="11"/>
  <c r="AHJ387" i="11"/>
  <c r="AHK387" i="11"/>
  <c r="AHL387" i="11"/>
  <c r="AHM387" i="11"/>
  <c r="AHN387" i="11"/>
  <c r="AHO387" i="11"/>
  <c r="AHP387" i="11"/>
  <c r="AHQ387" i="11"/>
  <c r="AHR387" i="11"/>
  <c r="AHS387" i="11"/>
  <c r="AHT387" i="11"/>
  <c r="AHU387" i="11"/>
  <c r="AHV387" i="11"/>
  <c r="AHW387" i="11"/>
  <c r="AHX387" i="11"/>
  <c r="AHY387" i="11"/>
  <c r="AHZ387" i="11"/>
  <c r="AIA387" i="11"/>
  <c r="AIB387" i="11"/>
  <c r="AIC387" i="11"/>
  <c r="AID387" i="11"/>
  <c r="AIE387" i="11"/>
  <c r="AIF387" i="11"/>
  <c r="AIG387" i="11"/>
  <c r="AIH387" i="11"/>
  <c r="AII387" i="11"/>
  <c r="AIJ387" i="11"/>
  <c r="AIK387" i="11"/>
  <c r="AIL387" i="11"/>
  <c r="AIM387" i="11"/>
  <c r="AIN387" i="11"/>
  <c r="AIO387" i="11"/>
  <c r="AIP387" i="11"/>
  <c r="AIQ387" i="11"/>
  <c r="AIR387" i="11"/>
  <c r="AIS387" i="11"/>
  <c r="AIT387" i="11"/>
  <c r="AIU387" i="11"/>
  <c r="AIV387" i="11"/>
  <c r="AIW387" i="11"/>
  <c r="AIX387" i="11"/>
  <c r="AIY387" i="11"/>
  <c r="AIZ387" i="11"/>
  <c r="AJA387" i="11"/>
  <c r="AJB387" i="11"/>
  <c r="AJC387" i="11"/>
  <c r="AJD387" i="11"/>
  <c r="AJE387" i="11"/>
  <c r="AJF387" i="11"/>
  <c r="AJG387" i="11"/>
  <c r="AJH387" i="11"/>
  <c r="AJI387" i="11"/>
  <c r="AJJ387" i="11"/>
  <c r="AJK387" i="11"/>
  <c r="AJL387" i="11"/>
  <c r="AJM387" i="11"/>
  <c r="AJN387" i="11"/>
  <c r="AJO387" i="11"/>
  <c r="AJP387" i="11"/>
  <c r="AJQ387" i="11"/>
  <c r="AJR387" i="11"/>
  <c r="AJS387" i="11"/>
  <c r="AJT387" i="11"/>
  <c r="AJU387" i="11"/>
  <c r="AJV387" i="11"/>
  <c r="AJW387" i="11"/>
  <c r="AJX387" i="11"/>
  <c r="AJY387" i="11"/>
  <c r="AJZ387" i="11"/>
  <c r="AKA387" i="11"/>
  <c r="AKB387" i="11"/>
  <c r="AKC387" i="11"/>
  <c r="AKD387" i="11"/>
  <c r="AKE387" i="11"/>
  <c r="AKF387" i="11"/>
  <c r="AKG387" i="11"/>
  <c r="AKH387" i="11"/>
  <c r="AKI387" i="11"/>
  <c r="AKJ387" i="11"/>
  <c r="AKK387" i="11"/>
  <c r="AKL387" i="11"/>
  <c r="AKM387" i="11"/>
  <c r="AKN387" i="11"/>
  <c r="AKO387" i="11"/>
  <c r="AKP387" i="11"/>
  <c r="AKQ387" i="11"/>
  <c r="AKR387" i="11"/>
  <c r="AKS387" i="11"/>
  <c r="AKT387" i="11"/>
  <c r="AKU387" i="11"/>
  <c r="AKV387" i="11"/>
  <c r="AKW387" i="11"/>
  <c r="AKX387" i="11"/>
  <c r="AKY387" i="11"/>
  <c r="AKZ387" i="11"/>
  <c r="ALA387" i="11"/>
  <c r="ALB387" i="11"/>
  <c r="ALC387" i="11"/>
  <c r="ALD387" i="11"/>
  <c r="ALE387" i="11"/>
  <c r="ALF387" i="11"/>
  <c r="ALG387" i="11"/>
  <c r="ALH387" i="11"/>
  <c r="ALI387" i="11"/>
  <c r="ALJ387" i="11"/>
  <c r="ALK387" i="11"/>
  <c r="ALL387" i="11"/>
  <c r="ALM387" i="11"/>
  <c r="ALN387" i="11"/>
  <c r="ALO387" i="11"/>
  <c r="ALP387" i="11"/>
  <c r="ALQ387" i="11"/>
  <c r="ALR387" i="11"/>
  <c r="ALS387" i="11"/>
  <c r="ALT387" i="11"/>
  <c r="ALU387" i="11"/>
  <c r="ALV387" i="11"/>
  <c r="ALW387" i="11"/>
  <c r="ALX387" i="11"/>
  <c r="ALY387" i="11"/>
  <c r="ALZ387" i="11"/>
  <c r="AMA387" i="11"/>
  <c r="AMB387" i="11"/>
  <c r="AMC387" i="11"/>
  <c r="AMD387" i="11"/>
  <c r="AME387" i="11"/>
  <c r="AMF387" i="11"/>
  <c r="AMG387" i="11"/>
  <c r="AMH387" i="11"/>
  <c r="AMI387" i="11"/>
  <c r="AMJ387" i="11"/>
  <c r="AMK387" i="11"/>
  <c r="AML387" i="11"/>
  <c r="AMM387" i="11"/>
  <c r="AMN387" i="11"/>
  <c r="AMO387" i="11"/>
  <c r="AE388" i="11"/>
  <c r="AF388" i="11"/>
  <c r="AG388" i="11"/>
  <c r="AH388" i="11"/>
  <c r="AI388" i="11"/>
  <c r="AJ388" i="11"/>
  <c r="AK388" i="11"/>
  <c r="AL388" i="11"/>
  <c r="AM388" i="11"/>
  <c r="AN388" i="11"/>
  <c r="AO388" i="11"/>
  <c r="AP388" i="11"/>
  <c r="AQ388" i="11"/>
  <c r="AR388" i="11"/>
  <c r="AS388" i="11"/>
  <c r="AT388" i="11"/>
  <c r="AU388" i="11"/>
  <c r="AV388" i="11"/>
  <c r="AW388" i="11"/>
  <c r="AX388" i="11"/>
  <c r="AY388" i="11"/>
  <c r="AZ388" i="11"/>
  <c r="BA388" i="11"/>
  <c r="BB388" i="11"/>
  <c r="BC388" i="11"/>
  <c r="BD388" i="11"/>
  <c r="BE388" i="11"/>
  <c r="BF388" i="11"/>
  <c r="BG388" i="11"/>
  <c r="BH388" i="11"/>
  <c r="BI388" i="11"/>
  <c r="BJ388" i="11"/>
  <c r="BK388" i="11"/>
  <c r="BL388" i="11"/>
  <c r="BM388" i="11"/>
  <c r="BN388" i="11"/>
  <c r="BO388" i="11"/>
  <c r="BP388" i="11"/>
  <c r="BQ388" i="11"/>
  <c r="BR388" i="11"/>
  <c r="BS388" i="11"/>
  <c r="BT388" i="11"/>
  <c r="BU388" i="11"/>
  <c r="BV388" i="11"/>
  <c r="BW388" i="11"/>
  <c r="BX388" i="11"/>
  <c r="BY388" i="11"/>
  <c r="BZ388" i="11"/>
  <c r="CA388" i="11"/>
  <c r="CB388" i="11"/>
  <c r="CC388" i="11"/>
  <c r="CD388" i="11"/>
  <c r="CE388" i="11"/>
  <c r="CF388" i="11"/>
  <c r="CG388" i="11"/>
  <c r="CH388" i="11"/>
  <c r="CI388" i="11"/>
  <c r="CJ388" i="11"/>
  <c r="CK388" i="11"/>
  <c r="CL388" i="11"/>
  <c r="CM388" i="11"/>
  <c r="CN388" i="11"/>
  <c r="CO388" i="11"/>
  <c r="CP388" i="11"/>
  <c r="CQ388" i="11"/>
  <c r="CR388" i="11"/>
  <c r="CS388" i="11"/>
  <c r="CT388" i="11"/>
  <c r="CU388" i="11"/>
  <c r="CV388" i="11"/>
  <c r="CW388" i="11"/>
  <c r="CX388" i="11"/>
  <c r="CY388" i="11"/>
  <c r="CZ388" i="11"/>
  <c r="DA388" i="11"/>
  <c r="DB388" i="11"/>
  <c r="DC388" i="11"/>
  <c r="DD388" i="11"/>
  <c r="DE388" i="11"/>
  <c r="DF388" i="11"/>
  <c r="DG388" i="11"/>
  <c r="DH388" i="11"/>
  <c r="DI388" i="11"/>
  <c r="DJ388" i="11"/>
  <c r="DK388" i="11"/>
  <c r="DL388" i="11"/>
  <c r="DM388" i="11"/>
  <c r="DN388" i="11"/>
  <c r="DO388" i="11"/>
  <c r="DP388" i="11"/>
  <c r="DQ388" i="11"/>
  <c r="DR388" i="11"/>
  <c r="DS388" i="11"/>
  <c r="DT388" i="11"/>
  <c r="DU388" i="11"/>
  <c r="DV388" i="11"/>
  <c r="DW388" i="11"/>
  <c r="DX388" i="11"/>
  <c r="DY388" i="11"/>
  <c r="DZ388" i="11"/>
  <c r="EA388" i="11"/>
  <c r="EB388" i="11"/>
  <c r="EC388" i="11"/>
  <c r="ED388" i="11"/>
  <c r="EE388" i="11"/>
  <c r="EF388" i="11"/>
  <c r="EG388" i="11"/>
  <c r="EH388" i="11"/>
  <c r="EI388" i="11"/>
  <c r="EJ388" i="11"/>
  <c r="EK388" i="11"/>
  <c r="EL388" i="11"/>
  <c r="EM388" i="11"/>
  <c r="EN388" i="11"/>
  <c r="EO388" i="11"/>
  <c r="EP388" i="11"/>
  <c r="EQ388" i="11"/>
  <c r="ER388" i="11"/>
  <c r="ES388" i="11"/>
  <c r="ET388" i="11"/>
  <c r="EU388" i="11"/>
  <c r="EV388" i="11"/>
  <c r="EW388" i="11"/>
  <c r="EX388" i="11"/>
  <c r="EY388" i="11"/>
  <c r="EZ388" i="11"/>
  <c r="FA388" i="11"/>
  <c r="FB388" i="11"/>
  <c r="FC388" i="11"/>
  <c r="FD388" i="11"/>
  <c r="FE388" i="11"/>
  <c r="FF388" i="11"/>
  <c r="FG388" i="11"/>
  <c r="FH388" i="11"/>
  <c r="FI388" i="11"/>
  <c r="FJ388" i="11"/>
  <c r="FK388" i="11"/>
  <c r="FL388" i="11"/>
  <c r="FM388" i="11"/>
  <c r="FN388" i="11"/>
  <c r="FO388" i="11"/>
  <c r="FP388" i="11"/>
  <c r="FQ388" i="11"/>
  <c r="FR388" i="11"/>
  <c r="FS388" i="11"/>
  <c r="FT388" i="11"/>
  <c r="FU388" i="11"/>
  <c r="FV388" i="11"/>
  <c r="FW388" i="11"/>
  <c r="FX388" i="11"/>
  <c r="FY388" i="11"/>
  <c r="FZ388" i="11"/>
  <c r="GA388" i="11"/>
  <c r="GB388" i="11"/>
  <c r="GC388" i="11"/>
  <c r="GD388" i="11"/>
  <c r="GE388" i="11"/>
  <c r="GF388" i="11"/>
  <c r="GG388" i="11"/>
  <c r="GH388" i="11"/>
  <c r="GI388" i="11"/>
  <c r="GJ388" i="11"/>
  <c r="GK388" i="11"/>
  <c r="GL388" i="11"/>
  <c r="GM388" i="11"/>
  <c r="GN388" i="11"/>
  <c r="GO388" i="11"/>
  <c r="GP388" i="11"/>
  <c r="GQ388" i="11"/>
  <c r="GR388" i="11"/>
  <c r="GS388" i="11"/>
  <c r="GT388" i="11"/>
  <c r="GU388" i="11"/>
  <c r="GV388" i="11"/>
  <c r="GW388" i="11"/>
  <c r="GX388" i="11"/>
  <c r="GY388" i="11"/>
  <c r="GZ388" i="11"/>
  <c r="HA388" i="11"/>
  <c r="HB388" i="11"/>
  <c r="HC388" i="11"/>
  <c r="HD388" i="11"/>
  <c r="HE388" i="11"/>
  <c r="HF388" i="11"/>
  <c r="HG388" i="11"/>
  <c r="HH388" i="11"/>
  <c r="HI388" i="11"/>
  <c r="HJ388" i="11"/>
  <c r="HK388" i="11"/>
  <c r="HL388" i="11"/>
  <c r="HM388" i="11"/>
  <c r="HN388" i="11"/>
  <c r="HO388" i="11"/>
  <c r="HP388" i="11"/>
  <c r="HQ388" i="11"/>
  <c r="HR388" i="11"/>
  <c r="HS388" i="11"/>
  <c r="HT388" i="11"/>
  <c r="HU388" i="11"/>
  <c r="HV388" i="11"/>
  <c r="HW388" i="11"/>
  <c r="HX388" i="11"/>
  <c r="HY388" i="11"/>
  <c r="HZ388" i="11"/>
  <c r="IA388" i="11"/>
  <c r="IB388" i="11"/>
  <c r="IC388" i="11"/>
  <c r="ID388" i="11"/>
  <c r="IE388" i="11"/>
  <c r="IF388" i="11"/>
  <c r="IG388" i="11"/>
  <c r="IH388" i="11"/>
  <c r="II388" i="11"/>
  <c r="IJ388" i="11"/>
  <c r="IK388" i="11"/>
  <c r="IL388" i="11"/>
  <c r="IM388" i="11"/>
  <c r="IN388" i="11"/>
  <c r="IO388" i="11"/>
  <c r="IP388" i="11"/>
  <c r="IQ388" i="11"/>
  <c r="IR388" i="11"/>
  <c r="IS388" i="11"/>
  <c r="IT388" i="11"/>
  <c r="IU388" i="11"/>
  <c r="IV388" i="11"/>
  <c r="IW388" i="11"/>
  <c r="IX388" i="11"/>
  <c r="IY388" i="11"/>
  <c r="IZ388" i="11"/>
  <c r="JA388" i="11"/>
  <c r="JB388" i="11"/>
  <c r="JC388" i="11"/>
  <c r="JD388" i="11"/>
  <c r="JE388" i="11"/>
  <c r="JF388" i="11"/>
  <c r="JG388" i="11"/>
  <c r="JH388" i="11"/>
  <c r="JI388" i="11"/>
  <c r="JJ388" i="11"/>
  <c r="JK388" i="11"/>
  <c r="JL388" i="11"/>
  <c r="JM388" i="11"/>
  <c r="JN388" i="11"/>
  <c r="JO388" i="11"/>
  <c r="JP388" i="11"/>
  <c r="JQ388" i="11"/>
  <c r="JR388" i="11"/>
  <c r="JS388" i="11"/>
  <c r="JT388" i="11"/>
  <c r="JU388" i="11"/>
  <c r="JV388" i="11"/>
  <c r="JW388" i="11"/>
  <c r="JX388" i="11"/>
  <c r="JY388" i="11"/>
  <c r="JZ388" i="11"/>
  <c r="KA388" i="11"/>
  <c r="KB388" i="11"/>
  <c r="KC388" i="11"/>
  <c r="KD388" i="11"/>
  <c r="KE388" i="11"/>
  <c r="KF388" i="11"/>
  <c r="KG388" i="11"/>
  <c r="KH388" i="11"/>
  <c r="KI388" i="11"/>
  <c r="KJ388" i="11"/>
  <c r="KK388" i="11"/>
  <c r="KL388" i="11"/>
  <c r="KM388" i="11"/>
  <c r="KN388" i="11"/>
  <c r="KO388" i="11"/>
  <c r="KP388" i="11"/>
  <c r="KQ388" i="11"/>
  <c r="KR388" i="11"/>
  <c r="KS388" i="11"/>
  <c r="KT388" i="11"/>
  <c r="KU388" i="11"/>
  <c r="KV388" i="11"/>
  <c r="KW388" i="11"/>
  <c r="KX388" i="11"/>
  <c r="KY388" i="11"/>
  <c r="KZ388" i="11"/>
  <c r="LA388" i="11"/>
  <c r="LB388" i="11"/>
  <c r="LC388" i="11"/>
  <c r="LD388" i="11"/>
  <c r="LE388" i="11"/>
  <c r="LF388" i="11"/>
  <c r="LG388" i="11"/>
  <c r="LH388" i="11"/>
  <c r="LI388" i="11"/>
  <c r="LJ388" i="11"/>
  <c r="LK388" i="11"/>
  <c r="LL388" i="11"/>
  <c r="LM388" i="11"/>
  <c r="LN388" i="11"/>
  <c r="LO388" i="11"/>
  <c r="LP388" i="11"/>
  <c r="LQ388" i="11"/>
  <c r="LR388" i="11"/>
  <c r="LS388" i="11"/>
  <c r="LT388" i="11"/>
  <c r="LU388" i="11"/>
  <c r="LV388" i="11"/>
  <c r="LW388" i="11"/>
  <c r="LX388" i="11"/>
  <c r="LY388" i="11"/>
  <c r="LZ388" i="11"/>
  <c r="MA388" i="11"/>
  <c r="MB388" i="11"/>
  <c r="MC388" i="11"/>
  <c r="MD388" i="11"/>
  <c r="ME388" i="11"/>
  <c r="MF388" i="11"/>
  <c r="MG388" i="11"/>
  <c r="MH388" i="11"/>
  <c r="MI388" i="11"/>
  <c r="MJ388" i="11"/>
  <c r="MK388" i="11"/>
  <c r="ML388" i="11"/>
  <c r="MM388" i="11"/>
  <c r="MN388" i="11"/>
  <c r="MO388" i="11"/>
  <c r="MP388" i="11"/>
  <c r="MQ388" i="11"/>
  <c r="MR388" i="11"/>
  <c r="MS388" i="11"/>
  <c r="MT388" i="11"/>
  <c r="MU388" i="11"/>
  <c r="MV388" i="11"/>
  <c r="MW388" i="11"/>
  <c r="MX388" i="11"/>
  <c r="MY388" i="11"/>
  <c r="MZ388" i="11"/>
  <c r="NA388" i="11"/>
  <c r="NB388" i="11"/>
  <c r="NC388" i="11"/>
  <c r="ND388" i="11"/>
  <c r="NE388" i="11"/>
  <c r="NF388" i="11"/>
  <c r="NG388" i="11"/>
  <c r="NH388" i="11"/>
  <c r="NI388" i="11"/>
  <c r="NJ388" i="11"/>
  <c r="NK388" i="11"/>
  <c r="NL388" i="11"/>
  <c r="NM388" i="11"/>
  <c r="NN388" i="11"/>
  <c r="NO388" i="11"/>
  <c r="NP388" i="11"/>
  <c r="NQ388" i="11"/>
  <c r="NR388" i="11"/>
  <c r="NS388" i="11"/>
  <c r="NT388" i="11"/>
  <c r="NU388" i="11"/>
  <c r="NV388" i="11"/>
  <c r="NW388" i="11"/>
  <c r="NX388" i="11"/>
  <c r="NY388" i="11"/>
  <c r="NZ388" i="11"/>
  <c r="OA388" i="11"/>
  <c r="OB388" i="11"/>
  <c r="OC388" i="11"/>
  <c r="OD388" i="11"/>
  <c r="OE388" i="11"/>
  <c r="OF388" i="11"/>
  <c r="OG388" i="11"/>
  <c r="OH388" i="11"/>
  <c r="OI388" i="11"/>
  <c r="OJ388" i="11"/>
  <c r="OK388" i="11"/>
  <c r="OL388" i="11"/>
  <c r="OM388" i="11"/>
  <c r="ON388" i="11"/>
  <c r="OO388" i="11"/>
  <c r="OP388" i="11"/>
  <c r="OQ388" i="11"/>
  <c r="OR388" i="11"/>
  <c r="OS388" i="11"/>
  <c r="OT388" i="11"/>
  <c r="OU388" i="11"/>
  <c r="OV388" i="11"/>
  <c r="OW388" i="11"/>
  <c r="OX388" i="11"/>
  <c r="OY388" i="11"/>
  <c r="OZ388" i="11"/>
  <c r="PA388" i="11"/>
  <c r="PB388" i="11"/>
  <c r="PC388" i="11"/>
  <c r="PD388" i="11"/>
  <c r="PE388" i="11"/>
  <c r="PF388" i="11"/>
  <c r="PG388" i="11"/>
  <c r="PH388" i="11"/>
  <c r="PI388" i="11"/>
  <c r="PJ388" i="11"/>
  <c r="PK388" i="11"/>
  <c r="PL388" i="11"/>
  <c r="PM388" i="11"/>
  <c r="PN388" i="11"/>
  <c r="PO388" i="11"/>
  <c r="PP388" i="11"/>
  <c r="PQ388" i="11"/>
  <c r="PR388" i="11"/>
  <c r="PS388" i="11"/>
  <c r="PT388" i="11"/>
  <c r="PU388" i="11"/>
  <c r="PV388" i="11"/>
  <c r="PW388" i="11"/>
  <c r="PX388" i="11"/>
  <c r="PY388" i="11"/>
  <c r="PZ388" i="11"/>
  <c r="QA388" i="11"/>
  <c r="QB388" i="11"/>
  <c r="QC388" i="11"/>
  <c r="QD388" i="11"/>
  <c r="QE388" i="11"/>
  <c r="QF388" i="11"/>
  <c r="QG388" i="11"/>
  <c r="QH388" i="11"/>
  <c r="QI388" i="11"/>
  <c r="QJ388" i="11"/>
  <c r="QK388" i="11"/>
  <c r="QL388" i="11"/>
  <c r="QM388" i="11"/>
  <c r="QN388" i="11"/>
  <c r="QO388" i="11"/>
  <c r="QP388" i="11"/>
  <c r="QQ388" i="11"/>
  <c r="QR388" i="11"/>
  <c r="QS388" i="11"/>
  <c r="QT388" i="11"/>
  <c r="QU388" i="11"/>
  <c r="QV388" i="11"/>
  <c r="QW388" i="11"/>
  <c r="QX388" i="11"/>
  <c r="QY388" i="11"/>
  <c r="QZ388" i="11"/>
  <c r="RA388" i="11"/>
  <c r="RB388" i="11"/>
  <c r="RC388" i="11"/>
  <c r="RD388" i="11"/>
  <c r="RE388" i="11"/>
  <c r="RF388" i="11"/>
  <c r="RG388" i="11"/>
  <c r="RH388" i="11"/>
  <c r="RI388" i="11"/>
  <c r="RJ388" i="11"/>
  <c r="RK388" i="11"/>
  <c r="RL388" i="11"/>
  <c r="RM388" i="11"/>
  <c r="RN388" i="11"/>
  <c r="RO388" i="11"/>
  <c r="RP388" i="11"/>
  <c r="RQ388" i="11"/>
  <c r="RR388" i="11"/>
  <c r="RS388" i="11"/>
  <c r="RT388" i="11"/>
  <c r="RU388" i="11"/>
  <c r="RV388" i="11"/>
  <c r="RW388" i="11"/>
  <c r="RX388" i="11"/>
  <c r="RY388" i="11"/>
  <c r="RZ388" i="11"/>
  <c r="SA388" i="11"/>
  <c r="SB388" i="11"/>
  <c r="SC388" i="11"/>
  <c r="SD388" i="11"/>
  <c r="SE388" i="11"/>
  <c r="SF388" i="11"/>
  <c r="SG388" i="11"/>
  <c r="SH388" i="11"/>
  <c r="SI388" i="11"/>
  <c r="SJ388" i="11"/>
  <c r="SK388" i="11"/>
  <c r="SL388" i="11"/>
  <c r="SM388" i="11"/>
  <c r="SN388" i="11"/>
  <c r="SO388" i="11"/>
  <c r="SP388" i="11"/>
  <c r="SQ388" i="11"/>
  <c r="SR388" i="11"/>
  <c r="SS388" i="11"/>
  <c r="ST388" i="11"/>
  <c r="SU388" i="11"/>
  <c r="SV388" i="11"/>
  <c r="SW388" i="11"/>
  <c r="SX388" i="11"/>
  <c r="SY388" i="11"/>
  <c r="SZ388" i="11"/>
  <c r="TA388" i="11"/>
  <c r="TB388" i="11"/>
  <c r="TC388" i="11"/>
  <c r="TD388" i="11"/>
  <c r="TE388" i="11"/>
  <c r="TF388" i="11"/>
  <c r="TG388" i="11"/>
  <c r="TH388" i="11"/>
  <c r="TI388" i="11"/>
  <c r="TJ388" i="11"/>
  <c r="TK388" i="11"/>
  <c r="TL388" i="11"/>
  <c r="TM388" i="11"/>
  <c r="TN388" i="11"/>
  <c r="TO388" i="11"/>
  <c r="TP388" i="11"/>
  <c r="TQ388" i="11"/>
  <c r="TR388" i="11"/>
  <c r="TS388" i="11"/>
  <c r="TT388" i="11"/>
  <c r="TU388" i="11"/>
  <c r="TV388" i="11"/>
  <c r="TW388" i="11"/>
  <c r="TX388" i="11"/>
  <c r="TY388" i="11"/>
  <c r="TZ388" i="11"/>
  <c r="UA388" i="11"/>
  <c r="UB388" i="11"/>
  <c r="UC388" i="11"/>
  <c r="UD388" i="11"/>
  <c r="UE388" i="11"/>
  <c r="UF388" i="11"/>
  <c r="UG388" i="11"/>
  <c r="UH388" i="11"/>
  <c r="UI388" i="11"/>
  <c r="UJ388" i="11"/>
  <c r="UK388" i="11"/>
  <c r="UL388" i="11"/>
  <c r="UM388" i="11"/>
  <c r="UN388" i="11"/>
  <c r="UO388" i="11"/>
  <c r="UP388" i="11"/>
  <c r="UQ388" i="11"/>
  <c r="UR388" i="11"/>
  <c r="US388" i="11"/>
  <c r="UT388" i="11"/>
  <c r="UU388" i="11"/>
  <c r="UV388" i="11"/>
  <c r="UW388" i="11"/>
  <c r="UX388" i="11"/>
  <c r="UY388" i="11"/>
  <c r="UZ388" i="11"/>
  <c r="VA388" i="11"/>
  <c r="VB388" i="11"/>
  <c r="VC388" i="11"/>
  <c r="VD388" i="11"/>
  <c r="VE388" i="11"/>
  <c r="VF388" i="11"/>
  <c r="VG388" i="11"/>
  <c r="VH388" i="11"/>
  <c r="VI388" i="11"/>
  <c r="VJ388" i="11"/>
  <c r="VK388" i="11"/>
  <c r="VL388" i="11"/>
  <c r="VM388" i="11"/>
  <c r="VN388" i="11"/>
  <c r="VO388" i="11"/>
  <c r="VP388" i="11"/>
  <c r="VQ388" i="11"/>
  <c r="VR388" i="11"/>
  <c r="VS388" i="11"/>
  <c r="VT388" i="11"/>
  <c r="VU388" i="11"/>
  <c r="VV388" i="11"/>
  <c r="VW388" i="11"/>
  <c r="VX388" i="11"/>
  <c r="VY388" i="11"/>
  <c r="VZ388" i="11"/>
  <c r="WA388" i="11"/>
  <c r="WB388" i="11"/>
  <c r="WC388" i="11"/>
  <c r="WD388" i="11"/>
  <c r="WE388" i="11"/>
  <c r="WF388" i="11"/>
  <c r="WG388" i="11"/>
  <c r="WH388" i="11"/>
  <c r="WI388" i="11"/>
  <c r="WJ388" i="11"/>
  <c r="WK388" i="11"/>
  <c r="WL388" i="11"/>
  <c r="WM388" i="11"/>
  <c r="WN388" i="11"/>
  <c r="WO388" i="11"/>
  <c r="WP388" i="11"/>
  <c r="WQ388" i="11"/>
  <c r="WR388" i="11"/>
  <c r="WS388" i="11"/>
  <c r="WT388" i="11"/>
  <c r="WU388" i="11"/>
  <c r="WV388" i="11"/>
  <c r="WW388" i="11"/>
  <c r="WX388" i="11"/>
  <c r="WY388" i="11"/>
  <c r="WZ388" i="11"/>
  <c r="XA388" i="11"/>
  <c r="XB388" i="11"/>
  <c r="XC388" i="11"/>
  <c r="XD388" i="11"/>
  <c r="XE388" i="11"/>
  <c r="XF388" i="11"/>
  <c r="XG388" i="11"/>
  <c r="XH388" i="11"/>
  <c r="XI388" i="11"/>
  <c r="XJ388" i="11"/>
  <c r="XK388" i="11"/>
  <c r="XL388" i="11"/>
  <c r="XM388" i="11"/>
  <c r="XN388" i="11"/>
  <c r="XO388" i="11"/>
  <c r="XP388" i="11"/>
  <c r="XQ388" i="11"/>
  <c r="XR388" i="11"/>
  <c r="XS388" i="11"/>
  <c r="XT388" i="11"/>
  <c r="XU388" i="11"/>
  <c r="XV388" i="11"/>
  <c r="XW388" i="11"/>
  <c r="XX388" i="11"/>
  <c r="XY388" i="11"/>
  <c r="XZ388" i="11"/>
  <c r="YA388" i="11"/>
  <c r="YB388" i="11"/>
  <c r="YC388" i="11"/>
  <c r="YD388" i="11"/>
  <c r="YE388" i="11"/>
  <c r="YF388" i="11"/>
  <c r="YG388" i="11"/>
  <c r="YH388" i="11"/>
  <c r="YI388" i="11"/>
  <c r="YJ388" i="11"/>
  <c r="YK388" i="11"/>
  <c r="YL388" i="11"/>
  <c r="YM388" i="11"/>
  <c r="YN388" i="11"/>
  <c r="YO388" i="11"/>
  <c r="YP388" i="11"/>
  <c r="YQ388" i="11"/>
  <c r="YR388" i="11"/>
  <c r="YS388" i="11"/>
  <c r="YT388" i="11"/>
  <c r="YU388" i="11"/>
  <c r="YV388" i="11"/>
  <c r="YW388" i="11"/>
  <c r="YX388" i="11"/>
  <c r="YY388" i="11"/>
  <c r="YZ388" i="11"/>
  <c r="ZA388" i="11"/>
  <c r="ZB388" i="11"/>
  <c r="ZC388" i="11"/>
  <c r="ZD388" i="11"/>
  <c r="ZE388" i="11"/>
  <c r="ZF388" i="11"/>
  <c r="ZG388" i="11"/>
  <c r="ZH388" i="11"/>
  <c r="ZI388" i="11"/>
  <c r="ZJ388" i="11"/>
  <c r="ZK388" i="11"/>
  <c r="ZL388" i="11"/>
  <c r="ZM388" i="11"/>
  <c r="ZN388" i="11"/>
  <c r="ZO388" i="11"/>
  <c r="ZP388" i="11"/>
  <c r="ZQ388" i="11"/>
  <c r="ZR388" i="11"/>
  <c r="ZS388" i="11"/>
  <c r="ZT388" i="11"/>
  <c r="ZU388" i="11"/>
  <c r="ZV388" i="11"/>
  <c r="ZW388" i="11"/>
  <c r="ZX388" i="11"/>
  <c r="ZY388" i="11"/>
  <c r="ZZ388" i="11"/>
  <c r="AAA388" i="11"/>
  <c r="AAB388" i="11"/>
  <c r="AAC388" i="11"/>
  <c r="AAD388" i="11"/>
  <c r="AAE388" i="11"/>
  <c r="AAF388" i="11"/>
  <c r="AAG388" i="11"/>
  <c r="AAH388" i="11"/>
  <c r="AAI388" i="11"/>
  <c r="AAJ388" i="11"/>
  <c r="AAK388" i="11"/>
  <c r="AAL388" i="11"/>
  <c r="AAM388" i="11"/>
  <c r="AAN388" i="11"/>
  <c r="AAO388" i="11"/>
  <c r="AAP388" i="11"/>
  <c r="AAQ388" i="11"/>
  <c r="AAR388" i="11"/>
  <c r="AAS388" i="11"/>
  <c r="AAT388" i="11"/>
  <c r="AAU388" i="11"/>
  <c r="AAV388" i="11"/>
  <c r="AAW388" i="11"/>
  <c r="AAX388" i="11"/>
  <c r="AAY388" i="11"/>
  <c r="AAZ388" i="11"/>
  <c r="ABA388" i="11"/>
  <c r="ABB388" i="11"/>
  <c r="ABC388" i="11"/>
  <c r="ABD388" i="11"/>
  <c r="ABE388" i="11"/>
  <c r="ABF388" i="11"/>
  <c r="ABG388" i="11"/>
  <c r="ABH388" i="11"/>
  <c r="ABI388" i="11"/>
  <c r="ABJ388" i="11"/>
  <c r="ABK388" i="11"/>
  <c r="ABL388" i="11"/>
  <c r="ABM388" i="11"/>
  <c r="ABN388" i="11"/>
  <c r="ABO388" i="11"/>
  <c r="ABP388" i="11"/>
  <c r="ABQ388" i="11"/>
  <c r="ABR388" i="11"/>
  <c r="ABS388" i="11"/>
  <c r="ABT388" i="11"/>
  <c r="ABU388" i="11"/>
  <c r="ABV388" i="11"/>
  <c r="ABW388" i="11"/>
  <c r="ABX388" i="11"/>
  <c r="ABY388" i="11"/>
  <c r="ABZ388" i="11"/>
  <c r="ACA388" i="11"/>
  <c r="ACB388" i="11"/>
  <c r="ACC388" i="11"/>
  <c r="ACD388" i="11"/>
  <c r="ACE388" i="11"/>
  <c r="ACF388" i="11"/>
  <c r="ACG388" i="11"/>
  <c r="ACH388" i="11"/>
  <c r="ACI388" i="11"/>
  <c r="ACJ388" i="11"/>
  <c r="ACK388" i="11"/>
  <c r="ACL388" i="11"/>
  <c r="ACM388" i="11"/>
  <c r="ACN388" i="11"/>
  <c r="ACO388" i="11"/>
  <c r="ACP388" i="11"/>
  <c r="ACQ388" i="11"/>
  <c r="ACR388" i="11"/>
  <c r="ACS388" i="11"/>
  <c r="ACT388" i="11"/>
  <c r="ACU388" i="11"/>
  <c r="ACV388" i="11"/>
  <c r="ACW388" i="11"/>
  <c r="ACX388" i="11"/>
  <c r="ACY388" i="11"/>
  <c r="ACZ388" i="11"/>
  <c r="ADA388" i="11"/>
  <c r="ADB388" i="11"/>
  <c r="ADC388" i="11"/>
  <c r="ADD388" i="11"/>
  <c r="ADE388" i="11"/>
  <c r="ADF388" i="11"/>
  <c r="ADG388" i="11"/>
  <c r="ADH388" i="11"/>
  <c r="ADI388" i="11"/>
  <c r="ADJ388" i="11"/>
  <c r="ADK388" i="11"/>
  <c r="ADL388" i="11"/>
  <c r="ADM388" i="11"/>
  <c r="ADN388" i="11"/>
  <c r="ADO388" i="11"/>
  <c r="ADP388" i="11"/>
  <c r="ADQ388" i="11"/>
  <c r="ADR388" i="11"/>
  <c r="ADS388" i="11"/>
  <c r="ADT388" i="11"/>
  <c r="ADU388" i="11"/>
  <c r="ADV388" i="11"/>
  <c r="ADW388" i="11"/>
  <c r="ADX388" i="11"/>
  <c r="ADY388" i="11"/>
  <c r="ADZ388" i="11"/>
  <c r="AEA388" i="11"/>
  <c r="AEB388" i="11"/>
  <c r="AEC388" i="11"/>
  <c r="AED388" i="11"/>
  <c r="AEE388" i="11"/>
  <c r="AEF388" i="11"/>
  <c r="AEG388" i="11"/>
  <c r="AEH388" i="11"/>
  <c r="AEI388" i="11"/>
  <c r="AEJ388" i="11"/>
  <c r="AEK388" i="11"/>
  <c r="AEL388" i="11"/>
  <c r="AEM388" i="11"/>
  <c r="AEN388" i="11"/>
  <c r="AEO388" i="11"/>
  <c r="AEP388" i="11"/>
  <c r="AEQ388" i="11"/>
  <c r="AER388" i="11"/>
  <c r="AES388" i="11"/>
  <c r="AET388" i="11"/>
  <c r="AEU388" i="11"/>
  <c r="AEV388" i="11"/>
  <c r="AEW388" i="11"/>
  <c r="AEX388" i="11"/>
  <c r="AEY388" i="11"/>
  <c r="AEZ388" i="11"/>
  <c r="AFA388" i="11"/>
  <c r="AFB388" i="11"/>
  <c r="AFC388" i="11"/>
  <c r="AFD388" i="11"/>
  <c r="AFE388" i="11"/>
  <c r="AFF388" i="11"/>
  <c r="AFG388" i="11"/>
  <c r="AFH388" i="11"/>
  <c r="AFI388" i="11"/>
  <c r="AFJ388" i="11"/>
  <c r="AFK388" i="11"/>
  <c r="AFL388" i="11"/>
  <c r="AFM388" i="11"/>
  <c r="AFN388" i="11"/>
  <c r="AFO388" i="11"/>
  <c r="AFP388" i="11"/>
  <c r="AFQ388" i="11"/>
  <c r="AFR388" i="11"/>
  <c r="AFS388" i="11"/>
  <c r="AFT388" i="11"/>
  <c r="AFU388" i="11"/>
  <c r="AFV388" i="11"/>
  <c r="AFW388" i="11"/>
  <c r="AFX388" i="11"/>
  <c r="AFY388" i="11"/>
  <c r="AFZ388" i="11"/>
  <c r="AGA388" i="11"/>
  <c r="AGB388" i="11"/>
  <c r="AGC388" i="11"/>
  <c r="AGD388" i="11"/>
  <c r="AGE388" i="11"/>
  <c r="AGF388" i="11"/>
  <c r="AGG388" i="11"/>
  <c r="AGH388" i="11"/>
  <c r="AGI388" i="11"/>
  <c r="AGJ388" i="11"/>
  <c r="AGK388" i="11"/>
  <c r="AGL388" i="11"/>
  <c r="AGM388" i="11"/>
  <c r="AGN388" i="11"/>
  <c r="AGO388" i="11"/>
  <c r="AGP388" i="11"/>
  <c r="AGQ388" i="11"/>
  <c r="AGR388" i="11"/>
  <c r="AGS388" i="11"/>
  <c r="AGT388" i="11"/>
  <c r="AGU388" i="11"/>
  <c r="AGV388" i="11"/>
  <c r="AGW388" i="11"/>
  <c r="AGX388" i="11"/>
  <c r="AGY388" i="11"/>
  <c r="AGZ388" i="11"/>
  <c r="AHA388" i="11"/>
  <c r="AHB388" i="11"/>
  <c r="AHC388" i="11"/>
  <c r="AHD388" i="11"/>
  <c r="AHE388" i="11"/>
  <c r="AHF388" i="11"/>
  <c r="AHG388" i="11"/>
  <c r="AHH388" i="11"/>
  <c r="AHI388" i="11"/>
  <c r="AHJ388" i="11"/>
  <c r="AHK388" i="11"/>
  <c r="AHL388" i="11"/>
  <c r="AHM388" i="11"/>
  <c r="AHN388" i="11"/>
  <c r="AHO388" i="11"/>
  <c r="AHP388" i="11"/>
  <c r="AHQ388" i="11"/>
  <c r="AHR388" i="11"/>
  <c r="AHS388" i="11"/>
  <c r="AHT388" i="11"/>
  <c r="AHU388" i="11"/>
  <c r="AHV388" i="11"/>
  <c r="AHW388" i="11"/>
  <c r="AHX388" i="11"/>
  <c r="AHY388" i="11"/>
  <c r="AHZ388" i="11"/>
  <c r="AIA388" i="11"/>
  <c r="AIB388" i="11"/>
  <c r="AIC388" i="11"/>
  <c r="AID388" i="11"/>
  <c r="AIE388" i="11"/>
  <c r="AIF388" i="11"/>
  <c r="AIG388" i="11"/>
  <c r="AIH388" i="11"/>
  <c r="AII388" i="11"/>
  <c r="AIJ388" i="11"/>
  <c r="AIK388" i="11"/>
  <c r="AIL388" i="11"/>
  <c r="AIM388" i="11"/>
  <c r="AIN388" i="11"/>
  <c r="AIO388" i="11"/>
  <c r="AIP388" i="11"/>
  <c r="AIQ388" i="11"/>
  <c r="AIR388" i="11"/>
  <c r="AIS388" i="11"/>
  <c r="AIT388" i="11"/>
  <c r="AIU388" i="11"/>
  <c r="AIV388" i="11"/>
  <c r="AIW388" i="11"/>
  <c r="AIX388" i="11"/>
  <c r="AIY388" i="11"/>
  <c r="AIZ388" i="11"/>
  <c r="AJA388" i="11"/>
  <c r="AJB388" i="11"/>
  <c r="AJC388" i="11"/>
  <c r="AJD388" i="11"/>
  <c r="AJE388" i="11"/>
  <c r="AJF388" i="11"/>
  <c r="AJG388" i="11"/>
  <c r="AJH388" i="11"/>
  <c r="AJI388" i="11"/>
  <c r="AJJ388" i="11"/>
  <c r="AJK388" i="11"/>
  <c r="AJL388" i="11"/>
  <c r="AJM388" i="11"/>
  <c r="AJN388" i="11"/>
  <c r="AJO388" i="11"/>
  <c r="AJP388" i="11"/>
  <c r="AJQ388" i="11"/>
  <c r="AJR388" i="11"/>
  <c r="AJS388" i="11"/>
  <c r="AJT388" i="11"/>
  <c r="AJU388" i="11"/>
  <c r="AJV388" i="11"/>
  <c r="AJW388" i="11"/>
  <c r="AJX388" i="11"/>
  <c r="AJY388" i="11"/>
  <c r="AJZ388" i="11"/>
  <c r="AKA388" i="11"/>
  <c r="AKB388" i="11"/>
  <c r="AKC388" i="11"/>
  <c r="AKD388" i="11"/>
  <c r="AKE388" i="11"/>
  <c r="AKF388" i="11"/>
  <c r="AKG388" i="11"/>
  <c r="AKH388" i="11"/>
  <c r="AKI388" i="11"/>
  <c r="AKJ388" i="11"/>
  <c r="AKK388" i="11"/>
  <c r="AKL388" i="11"/>
  <c r="AKM388" i="11"/>
  <c r="AKN388" i="11"/>
  <c r="AKO388" i="11"/>
  <c r="AKP388" i="11"/>
  <c r="AKQ388" i="11"/>
  <c r="AKR388" i="11"/>
  <c r="AKS388" i="11"/>
  <c r="AKT388" i="11"/>
  <c r="AKU388" i="11"/>
  <c r="AKV388" i="11"/>
  <c r="AKW388" i="11"/>
  <c r="AKX388" i="11"/>
  <c r="AKY388" i="11"/>
  <c r="AKZ388" i="11"/>
  <c r="ALA388" i="11"/>
  <c r="ALB388" i="11"/>
  <c r="ALC388" i="11"/>
  <c r="ALD388" i="11"/>
  <c r="ALE388" i="11"/>
  <c r="ALF388" i="11"/>
  <c r="ALG388" i="11"/>
  <c r="ALH388" i="11"/>
  <c r="ALI388" i="11"/>
  <c r="ALJ388" i="11"/>
  <c r="ALK388" i="11"/>
  <c r="ALL388" i="11"/>
  <c r="ALM388" i="11"/>
  <c r="ALN388" i="11"/>
  <c r="ALO388" i="11"/>
  <c r="ALP388" i="11"/>
  <c r="ALQ388" i="11"/>
  <c r="ALR388" i="11"/>
  <c r="ALS388" i="11"/>
  <c r="ALT388" i="11"/>
  <c r="ALU388" i="11"/>
  <c r="ALV388" i="11"/>
  <c r="ALW388" i="11"/>
  <c r="ALX388" i="11"/>
  <c r="ALY388" i="11"/>
  <c r="ALZ388" i="11"/>
  <c r="AMA388" i="11"/>
  <c r="AMB388" i="11"/>
  <c r="AMC388" i="11"/>
  <c r="AMD388" i="11"/>
  <c r="AME388" i="11"/>
  <c r="AMF388" i="11"/>
  <c r="AMG388" i="11"/>
  <c r="AMH388" i="11"/>
  <c r="AMI388" i="11"/>
  <c r="AMJ388" i="11"/>
  <c r="AMK388" i="11"/>
  <c r="AML388" i="11"/>
  <c r="AMM388" i="11"/>
  <c r="AMN388" i="11"/>
  <c r="AMO388" i="11"/>
  <c r="AE389" i="11"/>
  <c r="AF389" i="11"/>
  <c r="AG389" i="11"/>
  <c r="AH389" i="11"/>
  <c r="AI389" i="11"/>
  <c r="AJ389" i="11"/>
  <c r="AK389" i="11"/>
  <c r="AL389" i="11"/>
  <c r="AM389" i="11"/>
  <c r="AN389" i="11"/>
  <c r="AO389" i="11"/>
  <c r="AP389" i="11"/>
  <c r="AQ389" i="11"/>
  <c r="AR389" i="11"/>
  <c r="AS389" i="11"/>
  <c r="AT389" i="11"/>
  <c r="AU389" i="11"/>
  <c r="AV389" i="11"/>
  <c r="AW389" i="11"/>
  <c r="AX389" i="11"/>
  <c r="AY389" i="11"/>
  <c r="AZ389" i="11"/>
  <c r="BA389" i="11"/>
  <c r="BB389" i="11"/>
  <c r="BC389" i="11"/>
  <c r="BD389" i="11"/>
  <c r="BE389" i="11"/>
  <c r="BF389" i="11"/>
  <c r="BG389" i="11"/>
  <c r="BH389" i="11"/>
  <c r="BI389" i="11"/>
  <c r="BJ389" i="11"/>
  <c r="BK389" i="11"/>
  <c r="BL389" i="11"/>
  <c r="BM389" i="11"/>
  <c r="BN389" i="11"/>
  <c r="BO389" i="11"/>
  <c r="BP389" i="11"/>
  <c r="BQ389" i="11"/>
  <c r="BR389" i="11"/>
  <c r="BS389" i="11"/>
  <c r="BT389" i="11"/>
  <c r="BU389" i="11"/>
  <c r="BV389" i="11"/>
  <c r="BW389" i="11"/>
  <c r="BX389" i="11"/>
  <c r="BY389" i="11"/>
  <c r="BZ389" i="11"/>
  <c r="CA389" i="11"/>
  <c r="CB389" i="11"/>
  <c r="CC389" i="11"/>
  <c r="CD389" i="11"/>
  <c r="CE389" i="11"/>
  <c r="CF389" i="11"/>
  <c r="CG389" i="11"/>
  <c r="CH389" i="11"/>
  <c r="CI389" i="11"/>
  <c r="CJ389" i="11"/>
  <c r="CK389" i="11"/>
  <c r="CL389" i="11"/>
  <c r="CM389" i="11"/>
  <c r="CN389" i="11"/>
  <c r="CO389" i="11"/>
  <c r="CP389" i="11"/>
  <c r="CQ389" i="11"/>
  <c r="CR389" i="11"/>
  <c r="CS389" i="11"/>
  <c r="CT389" i="11"/>
  <c r="CU389" i="11"/>
  <c r="CV389" i="11"/>
  <c r="CW389" i="11"/>
  <c r="CX389" i="11"/>
  <c r="CY389" i="11"/>
  <c r="CZ389" i="11"/>
  <c r="DA389" i="11"/>
  <c r="DB389" i="11"/>
  <c r="DC389" i="11"/>
  <c r="DD389" i="11"/>
  <c r="DE389" i="11"/>
  <c r="DF389" i="11"/>
  <c r="DG389" i="11"/>
  <c r="DH389" i="11"/>
  <c r="DI389" i="11"/>
  <c r="DJ389" i="11"/>
  <c r="DK389" i="11"/>
  <c r="DL389" i="11"/>
  <c r="DM389" i="11"/>
  <c r="DN389" i="11"/>
  <c r="DO389" i="11"/>
  <c r="DP389" i="11"/>
  <c r="DQ389" i="11"/>
  <c r="DR389" i="11"/>
  <c r="DS389" i="11"/>
  <c r="DT389" i="11"/>
  <c r="DU389" i="11"/>
  <c r="DV389" i="11"/>
  <c r="DW389" i="11"/>
  <c r="DX389" i="11"/>
  <c r="DY389" i="11"/>
  <c r="DZ389" i="11"/>
  <c r="EA389" i="11"/>
  <c r="EB389" i="11"/>
  <c r="EC389" i="11"/>
  <c r="ED389" i="11"/>
  <c r="EE389" i="11"/>
  <c r="EF389" i="11"/>
  <c r="EG389" i="11"/>
  <c r="EH389" i="11"/>
  <c r="EI389" i="11"/>
  <c r="EJ389" i="11"/>
  <c r="EK389" i="11"/>
  <c r="EL389" i="11"/>
  <c r="EM389" i="11"/>
  <c r="EN389" i="11"/>
  <c r="EO389" i="11"/>
  <c r="EP389" i="11"/>
  <c r="EQ389" i="11"/>
  <c r="ER389" i="11"/>
  <c r="ES389" i="11"/>
  <c r="ET389" i="11"/>
  <c r="EU389" i="11"/>
  <c r="EV389" i="11"/>
  <c r="EW389" i="11"/>
  <c r="EX389" i="11"/>
  <c r="EY389" i="11"/>
  <c r="EZ389" i="11"/>
  <c r="FA389" i="11"/>
  <c r="FB389" i="11"/>
  <c r="FC389" i="11"/>
  <c r="FD389" i="11"/>
  <c r="FE389" i="11"/>
  <c r="FF389" i="11"/>
  <c r="FG389" i="11"/>
  <c r="FH389" i="11"/>
  <c r="FI389" i="11"/>
  <c r="FJ389" i="11"/>
  <c r="FK389" i="11"/>
  <c r="FL389" i="11"/>
  <c r="FM389" i="11"/>
  <c r="FN389" i="11"/>
  <c r="FO389" i="11"/>
  <c r="FP389" i="11"/>
  <c r="FQ389" i="11"/>
  <c r="FR389" i="11"/>
  <c r="FS389" i="11"/>
  <c r="FT389" i="11"/>
  <c r="FU389" i="11"/>
  <c r="FV389" i="11"/>
  <c r="FW389" i="11"/>
  <c r="FX389" i="11"/>
  <c r="FY389" i="11"/>
  <c r="FZ389" i="11"/>
  <c r="GA389" i="11"/>
  <c r="GB389" i="11"/>
  <c r="GC389" i="11"/>
  <c r="GD389" i="11"/>
  <c r="GE389" i="11"/>
  <c r="GF389" i="11"/>
  <c r="GG389" i="11"/>
  <c r="GH389" i="11"/>
  <c r="GI389" i="11"/>
  <c r="GJ389" i="11"/>
  <c r="GK389" i="11"/>
  <c r="GL389" i="11"/>
  <c r="GM389" i="11"/>
  <c r="GN389" i="11"/>
  <c r="GO389" i="11"/>
  <c r="GP389" i="11"/>
  <c r="GQ389" i="11"/>
  <c r="GR389" i="11"/>
  <c r="GS389" i="11"/>
  <c r="GT389" i="11"/>
  <c r="GU389" i="11"/>
  <c r="GV389" i="11"/>
  <c r="GW389" i="11"/>
  <c r="GX389" i="11"/>
  <c r="GY389" i="11"/>
  <c r="GZ389" i="11"/>
  <c r="HA389" i="11"/>
  <c r="HB389" i="11"/>
  <c r="HC389" i="11"/>
  <c r="HD389" i="11"/>
  <c r="HE389" i="11"/>
  <c r="HF389" i="11"/>
  <c r="HG389" i="11"/>
  <c r="HH389" i="11"/>
  <c r="HI389" i="11"/>
  <c r="HJ389" i="11"/>
  <c r="HK389" i="11"/>
  <c r="HL389" i="11"/>
  <c r="HM389" i="11"/>
  <c r="HN389" i="11"/>
  <c r="HO389" i="11"/>
  <c r="HP389" i="11"/>
  <c r="HQ389" i="11"/>
  <c r="HR389" i="11"/>
  <c r="HS389" i="11"/>
  <c r="HT389" i="11"/>
  <c r="HU389" i="11"/>
  <c r="HV389" i="11"/>
  <c r="HW389" i="11"/>
  <c r="HX389" i="11"/>
  <c r="HY389" i="11"/>
  <c r="HZ389" i="11"/>
  <c r="IA389" i="11"/>
  <c r="IB389" i="11"/>
  <c r="IC389" i="11"/>
  <c r="ID389" i="11"/>
  <c r="IE389" i="11"/>
  <c r="IF389" i="11"/>
  <c r="IG389" i="11"/>
  <c r="IH389" i="11"/>
  <c r="II389" i="11"/>
  <c r="IJ389" i="11"/>
  <c r="IK389" i="11"/>
  <c r="IL389" i="11"/>
  <c r="IM389" i="11"/>
  <c r="IN389" i="11"/>
  <c r="IO389" i="11"/>
  <c r="IP389" i="11"/>
  <c r="IQ389" i="11"/>
  <c r="IR389" i="11"/>
  <c r="IS389" i="11"/>
  <c r="IT389" i="11"/>
  <c r="IU389" i="11"/>
  <c r="IV389" i="11"/>
  <c r="IW389" i="11"/>
  <c r="IX389" i="11"/>
  <c r="IY389" i="11"/>
  <c r="IZ389" i="11"/>
  <c r="JA389" i="11"/>
  <c r="JB389" i="11"/>
  <c r="JC389" i="11"/>
  <c r="JD389" i="11"/>
  <c r="JE389" i="11"/>
  <c r="JF389" i="11"/>
  <c r="JG389" i="11"/>
  <c r="JH389" i="11"/>
  <c r="JI389" i="11"/>
  <c r="JJ389" i="11"/>
  <c r="JK389" i="11"/>
  <c r="JL389" i="11"/>
  <c r="JM389" i="11"/>
  <c r="JN389" i="11"/>
  <c r="JO389" i="11"/>
  <c r="JP389" i="11"/>
  <c r="JQ389" i="11"/>
  <c r="JR389" i="11"/>
  <c r="JS389" i="11"/>
  <c r="JT389" i="11"/>
  <c r="JU389" i="11"/>
  <c r="JV389" i="11"/>
  <c r="JW389" i="11"/>
  <c r="JX389" i="11"/>
  <c r="JY389" i="11"/>
  <c r="JZ389" i="11"/>
  <c r="KA389" i="11"/>
  <c r="KB389" i="11"/>
  <c r="KC389" i="11"/>
  <c r="KD389" i="11"/>
  <c r="KE389" i="11"/>
  <c r="KF389" i="11"/>
  <c r="KG389" i="11"/>
  <c r="KH389" i="11"/>
  <c r="KI389" i="11"/>
  <c r="KJ389" i="11"/>
  <c r="KK389" i="11"/>
  <c r="KL389" i="11"/>
  <c r="KM389" i="11"/>
  <c r="KN389" i="11"/>
  <c r="KO389" i="11"/>
  <c r="KP389" i="11"/>
  <c r="KQ389" i="11"/>
  <c r="KR389" i="11"/>
  <c r="KS389" i="11"/>
  <c r="KT389" i="11"/>
  <c r="KU389" i="11"/>
  <c r="KV389" i="11"/>
  <c r="KW389" i="11"/>
  <c r="KX389" i="11"/>
  <c r="KY389" i="11"/>
  <c r="KZ389" i="11"/>
  <c r="LA389" i="11"/>
  <c r="LB389" i="11"/>
  <c r="LC389" i="11"/>
  <c r="LD389" i="11"/>
  <c r="LE389" i="11"/>
  <c r="LF389" i="11"/>
  <c r="LG389" i="11"/>
  <c r="LH389" i="11"/>
  <c r="LI389" i="11"/>
  <c r="LJ389" i="11"/>
  <c r="LK389" i="11"/>
  <c r="LL389" i="11"/>
  <c r="LM389" i="11"/>
  <c r="LN389" i="11"/>
  <c r="LO389" i="11"/>
  <c r="LP389" i="11"/>
  <c r="LQ389" i="11"/>
  <c r="LR389" i="11"/>
  <c r="LS389" i="11"/>
  <c r="LT389" i="11"/>
  <c r="LU389" i="11"/>
  <c r="LV389" i="11"/>
  <c r="LW389" i="11"/>
  <c r="LX389" i="11"/>
  <c r="LY389" i="11"/>
  <c r="LZ389" i="11"/>
  <c r="MA389" i="11"/>
  <c r="MB389" i="11"/>
  <c r="MC389" i="11"/>
  <c r="MD389" i="11"/>
  <c r="ME389" i="11"/>
  <c r="MF389" i="11"/>
  <c r="MG389" i="11"/>
  <c r="MH389" i="11"/>
  <c r="MI389" i="11"/>
  <c r="MJ389" i="11"/>
  <c r="MK389" i="11"/>
  <c r="ML389" i="11"/>
  <c r="MM389" i="11"/>
  <c r="MN389" i="11"/>
  <c r="MO389" i="11"/>
  <c r="MP389" i="11"/>
  <c r="MQ389" i="11"/>
  <c r="MR389" i="11"/>
  <c r="MS389" i="11"/>
  <c r="MT389" i="11"/>
  <c r="MU389" i="11"/>
  <c r="MV389" i="11"/>
  <c r="MW389" i="11"/>
  <c r="MX389" i="11"/>
  <c r="MY389" i="11"/>
  <c r="MZ389" i="11"/>
  <c r="NA389" i="11"/>
  <c r="NB389" i="11"/>
  <c r="NC389" i="11"/>
  <c r="ND389" i="11"/>
  <c r="NE389" i="11"/>
  <c r="NF389" i="11"/>
  <c r="NG389" i="11"/>
  <c r="NH389" i="11"/>
  <c r="NI389" i="11"/>
  <c r="NJ389" i="11"/>
  <c r="NK389" i="11"/>
  <c r="NL389" i="11"/>
  <c r="NM389" i="11"/>
  <c r="NN389" i="11"/>
  <c r="NO389" i="11"/>
  <c r="NP389" i="11"/>
  <c r="NQ389" i="11"/>
  <c r="NR389" i="11"/>
  <c r="NS389" i="11"/>
  <c r="NT389" i="11"/>
  <c r="NU389" i="11"/>
  <c r="NV389" i="11"/>
  <c r="NW389" i="11"/>
  <c r="NX389" i="11"/>
  <c r="NY389" i="11"/>
  <c r="NZ389" i="11"/>
  <c r="OA389" i="11"/>
  <c r="OB389" i="11"/>
  <c r="OC389" i="11"/>
  <c r="OD389" i="11"/>
  <c r="OE389" i="11"/>
  <c r="OF389" i="11"/>
  <c r="OG389" i="11"/>
  <c r="OH389" i="11"/>
  <c r="OI389" i="11"/>
  <c r="OJ389" i="11"/>
  <c r="OK389" i="11"/>
  <c r="OL389" i="11"/>
  <c r="OM389" i="11"/>
  <c r="ON389" i="11"/>
  <c r="OO389" i="11"/>
  <c r="OP389" i="11"/>
  <c r="OQ389" i="11"/>
  <c r="OR389" i="11"/>
  <c r="OS389" i="11"/>
  <c r="OT389" i="11"/>
  <c r="OU389" i="11"/>
  <c r="OV389" i="11"/>
  <c r="OW389" i="11"/>
  <c r="OX389" i="11"/>
  <c r="OY389" i="11"/>
  <c r="OZ389" i="11"/>
  <c r="PA389" i="11"/>
  <c r="PB389" i="11"/>
  <c r="PC389" i="11"/>
  <c r="PD389" i="11"/>
  <c r="PE389" i="11"/>
  <c r="PF389" i="11"/>
  <c r="PG389" i="11"/>
  <c r="PH389" i="11"/>
  <c r="PI389" i="11"/>
  <c r="PJ389" i="11"/>
  <c r="PK389" i="11"/>
  <c r="PL389" i="11"/>
  <c r="PM389" i="11"/>
  <c r="PN389" i="11"/>
  <c r="PO389" i="11"/>
  <c r="PP389" i="11"/>
  <c r="PQ389" i="11"/>
  <c r="PR389" i="11"/>
  <c r="PS389" i="11"/>
  <c r="PT389" i="11"/>
  <c r="PU389" i="11"/>
  <c r="PV389" i="11"/>
  <c r="PW389" i="11"/>
  <c r="PX389" i="11"/>
  <c r="PY389" i="11"/>
  <c r="PZ389" i="11"/>
  <c r="QA389" i="11"/>
  <c r="QB389" i="11"/>
  <c r="QC389" i="11"/>
  <c r="QD389" i="11"/>
  <c r="QE389" i="11"/>
  <c r="QF389" i="11"/>
  <c r="QG389" i="11"/>
  <c r="QH389" i="11"/>
  <c r="QI389" i="11"/>
  <c r="QJ389" i="11"/>
  <c r="QK389" i="11"/>
  <c r="QL389" i="11"/>
  <c r="QM389" i="11"/>
  <c r="QN389" i="11"/>
  <c r="QO389" i="11"/>
  <c r="QP389" i="11"/>
  <c r="QQ389" i="11"/>
  <c r="QR389" i="11"/>
  <c r="QS389" i="11"/>
  <c r="QT389" i="11"/>
  <c r="QU389" i="11"/>
  <c r="QV389" i="11"/>
  <c r="QW389" i="11"/>
  <c r="QX389" i="11"/>
  <c r="QY389" i="11"/>
  <c r="QZ389" i="11"/>
  <c r="RA389" i="11"/>
  <c r="RB389" i="11"/>
  <c r="RC389" i="11"/>
  <c r="RD389" i="11"/>
  <c r="RE389" i="11"/>
  <c r="RF389" i="11"/>
  <c r="RG389" i="11"/>
  <c r="RH389" i="11"/>
  <c r="RI389" i="11"/>
  <c r="RJ389" i="11"/>
  <c r="RK389" i="11"/>
  <c r="RL389" i="11"/>
  <c r="RM389" i="11"/>
  <c r="RN389" i="11"/>
  <c r="RO389" i="11"/>
  <c r="RP389" i="11"/>
  <c r="RQ389" i="11"/>
  <c r="RR389" i="11"/>
  <c r="RS389" i="11"/>
  <c r="RT389" i="11"/>
  <c r="RU389" i="11"/>
  <c r="RV389" i="11"/>
  <c r="RW389" i="11"/>
  <c r="RX389" i="11"/>
  <c r="RY389" i="11"/>
  <c r="RZ389" i="11"/>
  <c r="SA389" i="11"/>
  <c r="SB389" i="11"/>
  <c r="SC389" i="11"/>
  <c r="SD389" i="11"/>
  <c r="SE389" i="11"/>
  <c r="SF389" i="11"/>
  <c r="SG389" i="11"/>
  <c r="SH389" i="11"/>
  <c r="SI389" i="11"/>
  <c r="SJ389" i="11"/>
  <c r="SK389" i="11"/>
  <c r="SL389" i="11"/>
  <c r="SM389" i="11"/>
  <c r="SN389" i="11"/>
  <c r="SO389" i="11"/>
  <c r="SP389" i="11"/>
  <c r="SQ389" i="11"/>
  <c r="SR389" i="11"/>
  <c r="SS389" i="11"/>
  <c r="ST389" i="11"/>
  <c r="SU389" i="11"/>
  <c r="SV389" i="11"/>
  <c r="SW389" i="11"/>
  <c r="SX389" i="11"/>
  <c r="SY389" i="11"/>
  <c r="SZ389" i="11"/>
  <c r="TA389" i="11"/>
  <c r="TB389" i="11"/>
  <c r="TC389" i="11"/>
  <c r="TD389" i="11"/>
  <c r="TE389" i="11"/>
  <c r="TF389" i="11"/>
  <c r="TG389" i="11"/>
  <c r="TH389" i="11"/>
  <c r="TI389" i="11"/>
  <c r="TJ389" i="11"/>
  <c r="TK389" i="11"/>
  <c r="TL389" i="11"/>
  <c r="TM389" i="11"/>
  <c r="TN389" i="11"/>
  <c r="TO389" i="11"/>
  <c r="TP389" i="11"/>
  <c r="TQ389" i="11"/>
  <c r="TR389" i="11"/>
  <c r="TS389" i="11"/>
  <c r="TT389" i="11"/>
  <c r="TU389" i="11"/>
  <c r="TV389" i="11"/>
  <c r="TW389" i="11"/>
  <c r="TX389" i="11"/>
  <c r="TY389" i="11"/>
  <c r="TZ389" i="11"/>
  <c r="UA389" i="11"/>
  <c r="UB389" i="11"/>
  <c r="UC389" i="11"/>
  <c r="UD389" i="11"/>
  <c r="UE389" i="11"/>
  <c r="UF389" i="11"/>
  <c r="UG389" i="11"/>
  <c r="UH389" i="11"/>
  <c r="UI389" i="11"/>
  <c r="UJ389" i="11"/>
  <c r="UK389" i="11"/>
  <c r="UL389" i="11"/>
  <c r="UM389" i="11"/>
  <c r="UN389" i="11"/>
  <c r="UO389" i="11"/>
  <c r="UP389" i="11"/>
  <c r="UQ389" i="11"/>
  <c r="UR389" i="11"/>
  <c r="US389" i="11"/>
  <c r="UT389" i="11"/>
  <c r="UU389" i="11"/>
  <c r="UV389" i="11"/>
  <c r="UW389" i="11"/>
  <c r="UX389" i="11"/>
  <c r="UY389" i="11"/>
  <c r="UZ389" i="11"/>
  <c r="VA389" i="11"/>
  <c r="VB389" i="11"/>
  <c r="VC389" i="11"/>
  <c r="VD389" i="11"/>
  <c r="VE389" i="11"/>
  <c r="VF389" i="11"/>
  <c r="VG389" i="11"/>
  <c r="VH389" i="11"/>
  <c r="VI389" i="11"/>
  <c r="VJ389" i="11"/>
  <c r="VK389" i="11"/>
  <c r="VL389" i="11"/>
  <c r="VM389" i="11"/>
  <c r="VN389" i="11"/>
  <c r="VO389" i="11"/>
  <c r="VP389" i="11"/>
  <c r="VQ389" i="11"/>
  <c r="VR389" i="11"/>
  <c r="VS389" i="11"/>
  <c r="VT389" i="11"/>
  <c r="VU389" i="11"/>
  <c r="VV389" i="11"/>
  <c r="VW389" i="11"/>
  <c r="VX389" i="11"/>
  <c r="VY389" i="11"/>
  <c r="VZ389" i="11"/>
  <c r="WA389" i="11"/>
  <c r="WB389" i="11"/>
  <c r="WC389" i="11"/>
  <c r="WD389" i="11"/>
  <c r="WE389" i="11"/>
  <c r="WF389" i="11"/>
  <c r="WG389" i="11"/>
  <c r="WH389" i="11"/>
  <c r="WI389" i="11"/>
  <c r="WJ389" i="11"/>
  <c r="WK389" i="11"/>
  <c r="WL389" i="11"/>
  <c r="WM389" i="11"/>
  <c r="WN389" i="11"/>
  <c r="WO389" i="11"/>
  <c r="WP389" i="11"/>
  <c r="WQ389" i="11"/>
  <c r="WR389" i="11"/>
  <c r="WS389" i="11"/>
  <c r="WT389" i="11"/>
  <c r="WU389" i="11"/>
  <c r="WV389" i="11"/>
  <c r="WW389" i="11"/>
  <c r="WX389" i="11"/>
  <c r="WY389" i="11"/>
  <c r="WZ389" i="11"/>
  <c r="XA389" i="11"/>
  <c r="XB389" i="11"/>
  <c r="XC389" i="11"/>
  <c r="XD389" i="11"/>
  <c r="XE389" i="11"/>
  <c r="XF389" i="11"/>
  <c r="XG389" i="11"/>
  <c r="XH389" i="11"/>
  <c r="XI389" i="11"/>
  <c r="XJ389" i="11"/>
  <c r="XK389" i="11"/>
  <c r="XL389" i="11"/>
  <c r="XM389" i="11"/>
  <c r="XN389" i="11"/>
  <c r="XO389" i="11"/>
  <c r="XP389" i="11"/>
  <c r="XQ389" i="11"/>
  <c r="XR389" i="11"/>
  <c r="XS389" i="11"/>
  <c r="XT389" i="11"/>
  <c r="XU389" i="11"/>
  <c r="XV389" i="11"/>
  <c r="XW389" i="11"/>
  <c r="XX389" i="11"/>
  <c r="XY389" i="11"/>
  <c r="XZ389" i="11"/>
  <c r="YA389" i="11"/>
  <c r="YB389" i="11"/>
  <c r="YC389" i="11"/>
  <c r="YD389" i="11"/>
  <c r="YE389" i="11"/>
  <c r="YF389" i="11"/>
  <c r="YG389" i="11"/>
  <c r="YH389" i="11"/>
  <c r="YI389" i="11"/>
  <c r="YJ389" i="11"/>
  <c r="YK389" i="11"/>
  <c r="YL389" i="11"/>
  <c r="YM389" i="11"/>
  <c r="YN389" i="11"/>
  <c r="YO389" i="11"/>
  <c r="YP389" i="11"/>
  <c r="YQ389" i="11"/>
  <c r="YR389" i="11"/>
  <c r="YS389" i="11"/>
  <c r="YT389" i="11"/>
  <c r="YU389" i="11"/>
  <c r="YV389" i="11"/>
  <c r="YW389" i="11"/>
  <c r="YX389" i="11"/>
  <c r="YY389" i="11"/>
  <c r="YZ389" i="11"/>
  <c r="ZA389" i="11"/>
  <c r="ZB389" i="11"/>
  <c r="ZC389" i="11"/>
  <c r="ZD389" i="11"/>
  <c r="ZE389" i="11"/>
  <c r="ZF389" i="11"/>
  <c r="ZG389" i="11"/>
  <c r="ZH389" i="11"/>
  <c r="ZI389" i="11"/>
  <c r="ZJ389" i="11"/>
  <c r="ZK389" i="11"/>
  <c r="ZL389" i="11"/>
  <c r="ZM389" i="11"/>
  <c r="ZN389" i="11"/>
  <c r="ZO389" i="11"/>
  <c r="ZP389" i="11"/>
  <c r="ZQ389" i="11"/>
  <c r="ZR389" i="11"/>
  <c r="ZS389" i="11"/>
  <c r="ZT389" i="11"/>
  <c r="ZU389" i="11"/>
  <c r="ZV389" i="11"/>
  <c r="ZW389" i="11"/>
  <c r="ZX389" i="11"/>
  <c r="ZY389" i="11"/>
  <c r="ZZ389" i="11"/>
  <c r="AAA389" i="11"/>
  <c r="AAB389" i="11"/>
  <c r="AAC389" i="11"/>
  <c r="AAD389" i="11"/>
  <c r="AAE389" i="11"/>
  <c r="AAF389" i="11"/>
  <c r="AAG389" i="11"/>
  <c r="AAH389" i="11"/>
  <c r="AAI389" i="11"/>
  <c r="AAJ389" i="11"/>
  <c r="AAK389" i="11"/>
  <c r="AAL389" i="11"/>
  <c r="AAM389" i="11"/>
  <c r="AAN389" i="11"/>
  <c r="AAO389" i="11"/>
  <c r="AAP389" i="11"/>
  <c r="AAQ389" i="11"/>
  <c r="AAR389" i="11"/>
  <c r="AAS389" i="11"/>
  <c r="AAT389" i="11"/>
  <c r="AAU389" i="11"/>
  <c r="AAV389" i="11"/>
  <c r="AAW389" i="11"/>
  <c r="AAX389" i="11"/>
  <c r="AAY389" i="11"/>
  <c r="AAZ389" i="11"/>
  <c r="ABA389" i="11"/>
  <c r="ABB389" i="11"/>
  <c r="ABC389" i="11"/>
  <c r="ABD389" i="11"/>
  <c r="ABE389" i="11"/>
  <c r="ABF389" i="11"/>
  <c r="ABG389" i="11"/>
  <c r="ABH389" i="11"/>
  <c r="ABI389" i="11"/>
  <c r="ABJ389" i="11"/>
  <c r="ABK389" i="11"/>
  <c r="ABL389" i="11"/>
  <c r="ABM389" i="11"/>
  <c r="ABN389" i="11"/>
  <c r="ABO389" i="11"/>
  <c r="ABP389" i="11"/>
  <c r="ABQ389" i="11"/>
  <c r="ABR389" i="11"/>
  <c r="ABS389" i="11"/>
  <c r="ABT389" i="11"/>
  <c r="ABU389" i="11"/>
  <c r="ABV389" i="11"/>
  <c r="ABW389" i="11"/>
  <c r="ABX389" i="11"/>
  <c r="ABY389" i="11"/>
  <c r="ABZ389" i="11"/>
  <c r="ACA389" i="11"/>
  <c r="ACB389" i="11"/>
  <c r="ACC389" i="11"/>
  <c r="ACD389" i="11"/>
  <c r="ACE389" i="11"/>
  <c r="ACF389" i="11"/>
  <c r="ACG389" i="11"/>
  <c r="ACH389" i="11"/>
  <c r="ACI389" i="11"/>
  <c r="ACJ389" i="11"/>
  <c r="ACK389" i="11"/>
  <c r="ACL389" i="11"/>
  <c r="ACM389" i="11"/>
  <c r="ACN389" i="11"/>
  <c r="ACO389" i="11"/>
  <c r="ACP389" i="11"/>
  <c r="ACQ389" i="11"/>
  <c r="ACR389" i="11"/>
  <c r="ACS389" i="11"/>
  <c r="ACT389" i="11"/>
  <c r="ACU389" i="11"/>
  <c r="ACV389" i="11"/>
  <c r="ACW389" i="11"/>
  <c r="ACX389" i="11"/>
  <c r="ACY389" i="11"/>
  <c r="ACZ389" i="11"/>
  <c r="ADA389" i="11"/>
  <c r="ADB389" i="11"/>
  <c r="ADC389" i="11"/>
  <c r="ADD389" i="11"/>
  <c r="ADE389" i="11"/>
  <c r="ADF389" i="11"/>
  <c r="ADG389" i="11"/>
  <c r="ADH389" i="11"/>
  <c r="ADI389" i="11"/>
  <c r="ADJ389" i="11"/>
  <c r="ADK389" i="11"/>
  <c r="ADL389" i="11"/>
  <c r="ADM389" i="11"/>
  <c r="ADN389" i="11"/>
  <c r="ADO389" i="11"/>
  <c r="ADP389" i="11"/>
  <c r="ADQ389" i="11"/>
  <c r="ADR389" i="11"/>
  <c r="ADS389" i="11"/>
  <c r="ADT389" i="11"/>
  <c r="ADU389" i="11"/>
  <c r="ADV389" i="11"/>
  <c r="ADW389" i="11"/>
  <c r="ADX389" i="11"/>
  <c r="ADY389" i="11"/>
  <c r="ADZ389" i="11"/>
  <c r="AEA389" i="11"/>
  <c r="AEB389" i="11"/>
  <c r="AEC389" i="11"/>
  <c r="AED389" i="11"/>
  <c r="AEE389" i="11"/>
  <c r="AEF389" i="11"/>
  <c r="AEG389" i="11"/>
  <c r="AEH389" i="11"/>
  <c r="AEI389" i="11"/>
  <c r="AEJ389" i="11"/>
  <c r="AEK389" i="11"/>
  <c r="AEL389" i="11"/>
  <c r="AEM389" i="11"/>
  <c r="AEN389" i="11"/>
  <c r="AEO389" i="11"/>
  <c r="AEP389" i="11"/>
  <c r="AEQ389" i="11"/>
  <c r="AER389" i="11"/>
  <c r="AES389" i="11"/>
  <c r="AET389" i="11"/>
  <c r="AEU389" i="11"/>
  <c r="AEV389" i="11"/>
  <c r="AEW389" i="11"/>
  <c r="AEX389" i="11"/>
  <c r="AEY389" i="11"/>
  <c r="AEZ389" i="11"/>
  <c r="AFA389" i="11"/>
  <c r="AFB389" i="11"/>
  <c r="AFC389" i="11"/>
  <c r="AFD389" i="11"/>
  <c r="AFE389" i="11"/>
  <c r="AFF389" i="11"/>
  <c r="AFG389" i="11"/>
  <c r="AFH389" i="11"/>
  <c r="AFI389" i="11"/>
  <c r="AFJ389" i="11"/>
  <c r="AFK389" i="11"/>
  <c r="AFL389" i="11"/>
  <c r="AFM389" i="11"/>
  <c r="AFN389" i="11"/>
  <c r="AFO389" i="11"/>
  <c r="AFP389" i="11"/>
  <c r="AFQ389" i="11"/>
  <c r="AFR389" i="11"/>
  <c r="AFS389" i="11"/>
  <c r="AFT389" i="11"/>
  <c r="AFU389" i="11"/>
  <c r="AFV389" i="11"/>
  <c r="AFW389" i="11"/>
  <c r="AFX389" i="11"/>
  <c r="AFY389" i="11"/>
  <c r="AFZ389" i="11"/>
  <c r="AGA389" i="11"/>
  <c r="AGB389" i="11"/>
  <c r="AGC389" i="11"/>
  <c r="AGD389" i="11"/>
  <c r="AGE389" i="11"/>
  <c r="AGF389" i="11"/>
  <c r="AGG389" i="11"/>
  <c r="AGH389" i="11"/>
  <c r="AGI389" i="11"/>
  <c r="AGJ389" i="11"/>
  <c r="AGK389" i="11"/>
  <c r="AGL389" i="11"/>
  <c r="AGM389" i="11"/>
  <c r="AGN389" i="11"/>
  <c r="AGO389" i="11"/>
  <c r="AGP389" i="11"/>
  <c r="AGQ389" i="11"/>
  <c r="AGR389" i="11"/>
  <c r="AGS389" i="11"/>
  <c r="AGT389" i="11"/>
  <c r="AGU389" i="11"/>
  <c r="AGV389" i="11"/>
  <c r="AGW389" i="11"/>
  <c r="AGX389" i="11"/>
  <c r="AGY389" i="11"/>
  <c r="AGZ389" i="11"/>
  <c r="AHA389" i="11"/>
  <c r="AHB389" i="11"/>
  <c r="AHC389" i="11"/>
  <c r="AHD389" i="11"/>
  <c r="AHE389" i="11"/>
  <c r="AHF389" i="11"/>
  <c r="AHG389" i="11"/>
  <c r="AHH389" i="11"/>
  <c r="AHI389" i="11"/>
  <c r="AHJ389" i="11"/>
  <c r="AHK389" i="11"/>
  <c r="AHL389" i="11"/>
  <c r="AHM389" i="11"/>
  <c r="AHN389" i="11"/>
  <c r="AHO389" i="11"/>
  <c r="AHP389" i="11"/>
  <c r="AHQ389" i="11"/>
  <c r="AHR389" i="11"/>
  <c r="AHS389" i="11"/>
  <c r="AHT389" i="11"/>
  <c r="AHU389" i="11"/>
  <c r="AHV389" i="11"/>
  <c r="AHW389" i="11"/>
  <c r="AHX389" i="11"/>
  <c r="AHY389" i="11"/>
  <c r="AHZ389" i="11"/>
  <c r="AIA389" i="11"/>
  <c r="AIB389" i="11"/>
  <c r="AIC389" i="11"/>
  <c r="AID389" i="11"/>
  <c r="AIE389" i="11"/>
  <c r="AIF389" i="11"/>
  <c r="AIG389" i="11"/>
  <c r="AIH389" i="11"/>
  <c r="AII389" i="11"/>
  <c r="AIJ389" i="11"/>
  <c r="AIK389" i="11"/>
  <c r="AIL389" i="11"/>
  <c r="AIM389" i="11"/>
  <c r="AIN389" i="11"/>
  <c r="AIO389" i="11"/>
  <c r="AIP389" i="11"/>
  <c r="AIQ389" i="11"/>
  <c r="AIR389" i="11"/>
  <c r="AIS389" i="11"/>
  <c r="AIT389" i="11"/>
  <c r="AIU389" i="11"/>
  <c r="AIV389" i="11"/>
  <c r="AIW389" i="11"/>
  <c r="AIX389" i="11"/>
  <c r="AIY389" i="11"/>
  <c r="AIZ389" i="11"/>
  <c r="AJA389" i="11"/>
  <c r="AJB389" i="11"/>
  <c r="AJC389" i="11"/>
  <c r="AJD389" i="11"/>
  <c r="AJE389" i="11"/>
  <c r="AJF389" i="11"/>
  <c r="AJG389" i="11"/>
  <c r="AJH389" i="11"/>
  <c r="AJI389" i="11"/>
  <c r="AJJ389" i="11"/>
  <c r="AJK389" i="11"/>
  <c r="AJL389" i="11"/>
  <c r="AJM389" i="11"/>
  <c r="AJN389" i="11"/>
  <c r="AJO389" i="11"/>
  <c r="AJP389" i="11"/>
  <c r="AJQ389" i="11"/>
  <c r="AJR389" i="11"/>
  <c r="AJS389" i="11"/>
  <c r="AJT389" i="11"/>
  <c r="AJU389" i="11"/>
  <c r="AJV389" i="11"/>
  <c r="AJW389" i="11"/>
  <c r="AJX389" i="11"/>
  <c r="AJY389" i="11"/>
  <c r="AJZ389" i="11"/>
  <c r="AKA389" i="11"/>
  <c r="AKB389" i="11"/>
  <c r="AKC389" i="11"/>
  <c r="AKD389" i="11"/>
  <c r="AKE389" i="11"/>
  <c r="AKF389" i="11"/>
  <c r="AKG389" i="11"/>
  <c r="AKH389" i="11"/>
  <c r="AKI389" i="11"/>
  <c r="AKJ389" i="11"/>
  <c r="AKK389" i="11"/>
  <c r="AKL389" i="11"/>
  <c r="AKM389" i="11"/>
  <c r="AKN389" i="11"/>
  <c r="AKO389" i="11"/>
  <c r="AKP389" i="11"/>
  <c r="AKQ389" i="11"/>
  <c r="AKR389" i="11"/>
  <c r="AKS389" i="11"/>
  <c r="AKT389" i="11"/>
  <c r="AKU389" i="11"/>
  <c r="AKV389" i="11"/>
  <c r="AKW389" i="11"/>
  <c r="AKX389" i="11"/>
  <c r="AKY389" i="11"/>
  <c r="AKZ389" i="11"/>
  <c r="ALA389" i="11"/>
  <c r="ALB389" i="11"/>
  <c r="ALC389" i="11"/>
  <c r="ALD389" i="11"/>
  <c r="ALE389" i="11"/>
  <c r="ALF389" i="11"/>
  <c r="ALG389" i="11"/>
  <c r="ALH389" i="11"/>
  <c r="ALI389" i="11"/>
  <c r="ALJ389" i="11"/>
  <c r="ALK389" i="11"/>
  <c r="ALL389" i="11"/>
  <c r="ALM389" i="11"/>
  <c r="ALN389" i="11"/>
  <c r="ALO389" i="11"/>
  <c r="ALP389" i="11"/>
  <c r="ALQ389" i="11"/>
  <c r="ALR389" i="11"/>
  <c r="ALS389" i="11"/>
  <c r="ALT389" i="11"/>
  <c r="ALU389" i="11"/>
  <c r="ALV389" i="11"/>
  <c r="ALW389" i="11"/>
  <c r="ALX389" i="11"/>
  <c r="ALY389" i="11"/>
  <c r="ALZ389" i="11"/>
  <c r="AMA389" i="11"/>
  <c r="AMB389" i="11"/>
  <c r="AMC389" i="11"/>
  <c r="AMD389" i="11"/>
  <c r="AME389" i="11"/>
  <c r="AMF389" i="11"/>
  <c r="AMG389" i="11"/>
  <c r="AMH389" i="11"/>
  <c r="AMI389" i="11"/>
  <c r="AMJ389" i="11"/>
  <c r="AMK389" i="11"/>
  <c r="AML389" i="11"/>
  <c r="AMM389" i="11"/>
  <c r="AMN389" i="11"/>
  <c r="AMO389" i="11"/>
  <c r="AE390" i="11"/>
  <c r="AF390" i="11"/>
  <c r="AG390" i="11"/>
  <c r="AH390" i="11"/>
  <c r="AI390" i="11"/>
  <c r="AJ390" i="11"/>
  <c r="AK390" i="11"/>
  <c r="AL390" i="11"/>
  <c r="AM390" i="11"/>
  <c r="AN390" i="11"/>
  <c r="AO390" i="11"/>
  <c r="AP390" i="11"/>
  <c r="AQ390" i="11"/>
  <c r="AR390" i="11"/>
  <c r="AS390" i="11"/>
  <c r="AT390" i="11"/>
  <c r="AU390" i="11"/>
  <c r="AV390" i="11"/>
  <c r="AW390" i="11"/>
  <c r="AX390" i="11"/>
  <c r="AY390" i="11"/>
  <c r="AZ390" i="11"/>
  <c r="BA390" i="11"/>
  <c r="BB390" i="11"/>
  <c r="BC390" i="11"/>
  <c r="BD390" i="11"/>
  <c r="BE390" i="11"/>
  <c r="BF390" i="11"/>
  <c r="BG390" i="11"/>
  <c r="BH390" i="11"/>
  <c r="BI390" i="11"/>
  <c r="BJ390" i="11"/>
  <c r="BK390" i="11"/>
  <c r="BL390" i="11"/>
  <c r="BM390" i="11"/>
  <c r="BN390" i="11"/>
  <c r="BO390" i="11"/>
  <c r="BP390" i="11"/>
  <c r="BQ390" i="11"/>
  <c r="BR390" i="11"/>
  <c r="BS390" i="11"/>
  <c r="BT390" i="11"/>
  <c r="BU390" i="11"/>
  <c r="BV390" i="11"/>
  <c r="BW390" i="11"/>
  <c r="BX390" i="11"/>
  <c r="BY390" i="11"/>
  <c r="BZ390" i="11"/>
  <c r="CA390" i="11"/>
  <c r="CB390" i="11"/>
  <c r="CC390" i="11"/>
  <c r="CD390" i="11"/>
  <c r="CE390" i="11"/>
  <c r="CF390" i="11"/>
  <c r="CG390" i="11"/>
  <c r="CH390" i="11"/>
  <c r="CI390" i="11"/>
  <c r="CJ390" i="11"/>
  <c r="CK390" i="11"/>
  <c r="CL390" i="11"/>
  <c r="CM390" i="11"/>
  <c r="CN390" i="11"/>
  <c r="CO390" i="11"/>
  <c r="CP390" i="11"/>
  <c r="CQ390" i="11"/>
  <c r="CR390" i="11"/>
  <c r="CS390" i="11"/>
  <c r="CT390" i="11"/>
  <c r="CU390" i="11"/>
  <c r="CV390" i="11"/>
  <c r="CW390" i="11"/>
  <c r="CX390" i="11"/>
  <c r="CY390" i="11"/>
  <c r="CZ390" i="11"/>
  <c r="DA390" i="11"/>
  <c r="DB390" i="11"/>
  <c r="DC390" i="11"/>
  <c r="DD390" i="11"/>
  <c r="DE390" i="11"/>
  <c r="DF390" i="11"/>
  <c r="DG390" i="11"/>
  <c r="DH390" i="11"/>
  <c r="DI390" i="11"/>
  <c r="DJ390" i="11"/>
  <c r="DK390" i="11"/>
  <c r="DL390" i="11"/>
  <c r="DM390" i="11"/>
  <c r="DN390" i="11"/>
  <c r="DO390" i="11"/>
  <c r="DP390" i="11"/>
  <c r="DQ390" i="11"/>
  <c r="DR390" i="11"/>
  <c r="DS390" i="11"/>
  <c r="DT390" i="11"/>
  <c r="DU390" i="11"/>
  <c r="DV390" i="11"/>
  <c r="DW390" i="11"/>
  <c r="DX390" i="11"/>
  <c r="DY390" i="11"/>
  <c r="DZ390" i="11"/>
  <c r="EA390" i="11"/>
  <c r="EB390" i="11"/>
  <c r="EC390" i="11"/>
  <c r="ED390" i="11"/>
  <c r="EE390" i="11"/>
  <c r="EF390" i="11"/>
  <c r="EG390" i="11"/>
  <c r="EH390" i="11"/>
  <c r="EI390" i="11"/>
  <c r="EJ390" i="11"/>
  <c r="EK390" i="11"/>
  <c r="EL390" i="11"/>
  <c r="EM390" i="11"/>
  <c r="EN390" i="11"/>
  <c r="EO390" i="11"/>
  <c r="EP390" i="11"/>
  <c r="EQ390" i="11"/>
  <c r="ER390" i="11"/>
  <c r="ES390" i="11"/>
  <c r="ET390" i="11"/>
  <c r="EU390" i="11"/>
  <c r="EV390" i="11"/>
  <c r="EW390" i="11"/>
  <c r="EX390" i="11"/>
  <c r="EY390" i="11"/>
  <c r="EZ390" i="11"/>
  <c r="FA390" i="11"/>
  <c r="FB390" i="11"/>
  <c r="FC390" i="11"/>
  <c r="FD390" i="11"/>
  <c r="FE390" i="11"/>
  <c r="FF390" i="11"/>
  <c r="FG390" i="11"/>
  <c r="FH390" i="11"/>
  <c r="FI390" i="11"/>
  <c r="FJ390" i="11"/>
  <c r="FK390" i="11"/>
  <c r="FL390" i="11"/>
  <c r="FM390" i="11"/>
  <c r="FN390" i="11"/>
  <c r="FO390" i="11"/>
  <c r="FP390" i="11"/>
  <c r="FQ390" i="11"/>
  <c r="FR390" i="11"/>
  <c r="FS390" i="11"/>
  <c r="FT390" i="11"/>
  <c r="FU390" i="11"/>
  <c r="FV390" i="11"/>
  <c r="FW390" i="11"/>
  <c r="FX390" i="11"/>
  <c r="FY390" i="11"/>
  <c r="FZ390" i="11"/>
  <c r="GA390" i="11"/>
  <c r="GB390" i="11"/>
  <c r="GC390" i="11"/>
  <c r="GD390" i="11"/>
  <c r="GE390" i="11"/>
  <c r="GF390" i="11"/>
  <c r="GG390" i="11"/>
  <c r="GH390" i="11"/>
  <c r="GI390" i="11"/>
  <c r="GJ390" i="11"/>
  <c r="GK390" i="11"/>
  <c r="GL390" i="11"/>
  <c r="GM390" i="11"/>
  <c r="GN390" i="11"/>
  <c r="GO390" i="11"/>
  <c r="GP390" i="11"/>
  <c r="GQ390" i="11"/>
  <c r="GR390" i="11"/>
  <c r="GS390" i="11"/>
  <c r="GT390" i="11"/>
  <c r="GU390" i="11"/>
  <c r="GV390" i="11"/>
  <c r="GW390" i="11"/>
  <c r="GX390" i="11"/>
  <c r="GY390" i="11"/>
  <c r="GZ390" i="11"/>
  <c r="HA390" i="11"/>
  <c r="HB390" i="11"/>
  <c r="HC390" i="11"/>
  <c r="HD390" i="11"/>
  <c r="HE390" i="11"/>
  <c r="HF390" i="11"/>
  <c r="HG390" i="11"/>
  <c r="HH390" i="11"/>
  <c r="HI390" i="11"/>
  <c r="HJ390" i="11"/>
  <c r="HK390" i="11"/>
  <c r="HL390" i="11"/>
  <c r="HM390" i="11"/>
  <c r="HN390" i="11"/>
  <c r="HO390" i="11"/>
  <c r="HP390" i="11"/>
  <c r="HQ390" i="11"/>
  <c r="HR390" i="11"/>
  <c r="HS390" i="11"/>
  <c r="HT390" i="11"/>
  <c r="HU390" i="11"/>
  <c r="HV390" i="11"/>
  <c r="HW390" i="11"/>
  <c r="HX390" i="11"/>
  <c r="HY390" i="11"/>
  <c r="HZ390" i="11"/>
  <c r="IA390" i="11"/>
  <c r="IB390" i="11"/>
  <c r="IC390" i="11"/>
  <c r="ID390" i="11"/>
  <c r="IE390" i="11"/>
  <c r="IF390" i="11"/>
  <c r="IG390" i="11"/>
  <c r="IH390" i="11"/>
  <c r="II390" i="11"/>
  <c r="IJ390" i="11"/>
  <c r="IK390" i="11"/>
  <c r="IL390" i="11"/>
  <c r="IM390" i="11"/>
  <c r="IN390" i="11"/>
  <c r="IO390" i="11"/>
  <c r="IP390" i="11"/>
  <c r="IQ390" i="11"/>
  <c r="IR390" i="11"/>
  <c r="IS390" i="11"/>
  <c r="IT390" i="11"/>
  <c r="IU390" i="11"/>
  <c r="IV390" i="11"/>
  <c r="IW390" i="11"/>
  <c r="IX390" i="11"/>
  <c r="IY390" i="11"/>
  <c r="IZ390" i="11"/>
  <c r="JA390" i="11"/>
  <c r="JB390" i="11"/>
  <c r="JC390" i="11"/>
  <c r="JD390" i="11"/>
  <c r="JE390" i="11"/>
  <c r="JF390" i="11"/>
  <c r="JG390" i="11"/>
  <c r="JH390" i="11"/>
  <c r="JI390" i="11"/>
  <c r="JJ390" i="11"/>
  <c r="JK390" i="11"/>
  <c r="JL390" i="11"/>
  <c r="JM390" i="11"/>
  <c r="JN390" i="11"/>
  <c r="JO390" i="11"/>
  <c r="JP390" i="11"/>
  <c r="JQ390" i="11"/>
  <c r="JR390" i="11"/>
  <c r="JS390" i="11"/>
  <c r="JT390" i="11"/>
  <c r="JU390" i="11"/>
  <c r="JV390" i="11"/>
  <c r="JW390" i="11"/>
  <c r="JX390" i="11"/>
  <c r="JY390" i="11"/>
  <c r="JZ390" i="11"/>
  <c r="KA390" i="11"/>
  <c r="KB390" i="11"/>
  <c r="KC390" i="11"/>
  <c r="KD390" i="11"/>
  <c r="KE390" i="11"/>
  <c r="KF390" i="11"/>
  <c r="KG390" i="11"/>
  <c r="KH390" i="11"/>
  <c r="KI390" i="11"/>
  <c r="KJ390" i="11"/>
  <c r="KK390" i="11"/>
  <c r="KL390" i="11"/>
  <c r="KM390" i="11"/>
  <c r="KN390" i="11"/>
  <c r="KO390" i="11"/>
  <c r="KP390" i="11"/>
  <c r="KQ390" i="11"/>
  <c r="KR390" i="11"/>
  <c r="KS390" i="11"/>
  <c r="KT390" i="11"/>
  <c r="KU390" i="11"/>
  <c r="KV390" i="11"/>
  <c r="KW390" i="11"/>
  <c r="KX390" i="11"/>
  <c r="KY390" i="11"/>
  <c r="KZ390" i="11"/>
  <c r="LA390" i="11"/>
  <c r="LB390" i="11"/>
  <c r="LC390" i="11"/>
  <c r="LD390" i="11"/>
  <c r="LE390" i="11"/>
  <c r="LF390" i="11"/>
  <c r="LG390" i="11"/>
  <c r="LH390" i="11"/>
  <c r="LI390" i="11"/>
  <c r="LJ390" i="11"/>
  <c r="LK390" i="11"/>
  <c r="LL390" i="11"/>
  <c r="LM390" i="11"/>
  <c r="LN390" i="11"/>
  <c r="LO390" i="11"/>
  <c r="LP390" i="11"/>
  <c r="LQ390" i="11"/>
  <c r="LR390" i="11"/>
  <c r="LS390" i="11"/>
  <c r="LT390" i="11"/>
  <c r="LU390" i="11"/>
  <c r="LV390" i="11"/>
  <c r="LW390" i="11"/>
  <c r="LX390" i="11"/>
  <c r="LY390" i="11"/>
  <c r="LZ390" i="11"/>
  <c r="MA390" i="11"/>
  <c r="MB390" i="11"/>
  <c r="MC390" i="11"/>
  <c r="MD390" i="11"/>
  <c r="ME390" i="11"/>
  <c r="MF390" i="11"/>
  <c r="MG390" i="11"/>
  <c r="MH390" i="11"/>
  <c r="MI390" i="11"/>
  <c r="MJ390" i="11"/>
  <c r="MK390" i="11"/>
  <c r="ML390" i="11"/>
  <c r="MM390" i="11"/>
  <c r="MN390" i="11"/>
  <c r="MO390" i="11"/>
  <c r="MP390" i="11"/>
  <c r="MQ390" i="11"/>
  <c r="MR390" i="11"/>
  <c r="MS390" i="11"/>
  <c r="MT390" i="11"/>
  <c r="MU390" i="11"/>
  <c r="MV390" i="11"/>
  <c r="MW390" i="11"/>
  <c r="MX390" i="11"/>
  <c r="MY390" i="11"/>
  <c r="MZ390" i="11"/>
  <c r="NA390" i="11"/>
  <c r="NB390" i="11"/>
  <c r="NC390" i="11"/>
  <c r="ND390" i="11"/>
  <c r="NE390" i="11"/>
  <c r="NF390" i="11"/>
  <c r="NG390" i="11"/>
  <c r="NH390" i="11"/>
  <c r="NI390" i="11"/>
  <c r="NJ390" i="11"/>
  <c r="NK390" i="11"/>
  <c r="NL390" i="11"/>
  <c r="NM390" i="11"/>
  <c r="NN390" i="11"/>
  <c r="NO390" i="11"/>
  <c r="NP390" i="11"/>
  <c r="NQ390" i="11"/>
  <c r="NR390" i="11"/>
  <c r="NS390" i="11"/>
  <c r="NT390" i="11"/>
  <c r="NU390" i="11"/>
  <c r="NV390" i="11"/>
  <c r="NW390" i="11"/>
  <c r="NX390" i="11"/>
  <c r="NY390" i="11"/>
  <c r="NZ390" i="11"/>
  <c r="OA390" i="11"/>
  <c r="OB390" i="11"/>
  <c r="OC390" i="11"/>
  <c r="OD390" i="11"/>
  <c r="OE390" i="11"/>
  <c r="OF390" i="11"/>
  <c r="OG390" i="11"/>
  <c r="OH390" i="11"/>
  <c r="OI390" i="11"/>
  <c r="OJ390" i="11"/>
  <c r="OK390" i="11"/>
  <c r="OL390" i="11"/>
  <c r="OM390" i="11"/>
  <c r="ON390" i="11"/>
  <c r="OO390" i="11"/>
  <c r="OP390" i="11"/>
  <c r="OQ390" i="11"/>
  <c r="OR390" i="11"/>
  <c r="OS390" i="11"/>
  <c r="OT390" i="11"/>
  <c r="OU390" i="11"/>
  <c r="OV390" i="11"/>
  <c r="OW390" i="11"/>
  <c r="OX390" i="11"/>
  <c r="OY390" i="11"/>
  <c r="OZ390" i="11"/>
  <c r="PA390" i="11"/>
  <c r="PB390" i="11"/>
  <c r="PC390" i="11"/>
  <c r="PD390" i="11"/>
  <c r="PE390" i="11"/>
  <c r="PF390" i="11"/>
  <c r="PG390" i="11"/>
  <c r="PH390" i="11"/>
  <c r="PI390" i="11"/>
  <c r="PJ390" i="11"/>
  <c r="PK390" i="11"/>
  <c r="PL390" i="11"/>
  <c r="PM390" i="11"/>
  <c r="PN390" i="11"/>
  <c r="PO390" i="11"/>
  <c r="PP390" i="11"/>
  <c r="PQ390" i="11"/>
  <c r="PR390" i="11"/>
  <c r="PS390" i="11"/>
  <c r="PT390" i="11"/>
  <c r="PU390" i="11"/>
  <c r="PV390" i="11"/>
  <c r="PW390" i="11"/>
  <c r="PX390" i="11"/>
  <c r="PY390" i="11"/>
  <c r="PZ390" i="11"/>
  <c r="QA390" i="11"/>
  <c r="QB390" i="11"/>
  <c r="QC390" i="11"/>
  <c r="QD390" i="11"/>
  <c r="QE390" i="11"/>
  <c r="QF390" i="11"/>
  <c r="QG390" i="11"/>
  <c r="QH390" i="11"/>
  <c r="QI390" i="11"/>
  <c r="QJ390" i="11"/>
  <c r="QK390" i="11"/>
  <c r="QL390" i="11"/>
  <c r="QM390" i="11"/>
  <c r="QN390" i="11"/>
  <c r="QO390" i="11"/>
  <c r="QP390" i="11"/>
  <c r="QQ390" i="11"/>
  <c r="QR390" i="11"/>
  <c r="QS390" i="11"/>
  <c r="QT390" i="11"/>
  <c r="QU390" i="11"/>
  <c r="QV390" i="11"/>
  <c r="QW390" i="11"/>
  <c r="QX390" i="11"/>
  <c r="QY390" i="11"/>
  <c r="QZ390" i="11"/>
  <c r="RA390" i="11"/>
  <c r="RB390" i="11"/>
  <c r="RC390" i="11"/>
  <c r="RD390" i="11"/>
  <c r="RE390" i="11"/>
  <c r="RF390" i="11"/>
  <c r="RG390" i="11"/>
  <c r="RH390" i="11"/>
  <c r="RI390" i="11"/>
  <c r="RJ390" i="11"/>
  <c r="RK390" i="11"/>
  <c r="RL390" i="11"/>
  <c r="RM390" i="11"/>
  <c r="RN390" i="11"/>
  <c r="RO390" i="11"/>
  <c r="RP390" i="11"/>
  <c r="RQ390" i="11"/>
  <c r="RR390" i="11"/>
  <c r="RS390" i="11"/>
  <c r="RT390" i="11"/>
  <c r="RU390" i="11"/>
  <c r="RV390" i="11"/>
  <c r="RW390" i="11"/>
  <c r="RX390" i="11"/>
  <c r="RY390" i="11"/>
  <c r="RZ390" i="11"/>
  <c r="SA390" i="11"/>
  <c r="SB390" i="11"/>
  <c r="SC390" i="11"/>
  <c r="SD390" i="11"/>
  <c r="SE390" i="11"/>
  <c r="SF390" i="11"/>
  <c r="SG390" i="11"/>
  <c r="SH390" i="11"/>
  <c r="SI390" i="11"/>
  <c r="SJ390" i="11"/>
  <c r="SK390" i="11"/>
  <c r="SL390" i="11"/>
  <c r="SM390" i="11"/>
  <c r="SN390" i="11"/>
  <c r="SO390" i="11"/>
  <c r="SP390" i="11"/>
  <c r="SQ390" i="11"/>
  <c r="SR390" i="11"/>
  <c r="SS390" i="11"/>
  <c r="ST390" i="11"/>
  <c r="SU390" i="11"/>
  <c r="SV390" i="11"/>
  <c r="SW390" i="11"/>
  <c r="SX390" i="11"/>
  <c r="SY390" i="11"/>
  <c r="SZ390" i="11"/>
  <c r="TA390" i="11"/>
  <c r="TB390" i="11"/>
  <c r="TC390" i="11"/>
  <c r="TD390" i="11"/>
  <c r="TE390" i="11"/>
  <c r="TF390" i="11"/>
  <c r="TG390" i="11"/>
  <c r="TH390" i="11"/>
  <c r="TI390" i="11"/>
  <c r="TJ390" i="11"/>
  <c r="TK390" i="11"/>
  <c r="TL390" i="11"/>
  <c r="TM390" i="11"/>
  <c r="TN390" i="11"/>
  <c r="TO390" i="11"/>
  <c r="TP390" i="11"/>
  <c r="TQ390" i="11"/>
  <c r="TR390" i="11"/>
  <c r="TS390" i="11"/>
  <c r="TT390" i="11"/>
  <c r="TU390" i="11"/>
  <c r="TV390" i="11"/>
  <c r="TW390" i="11"/>
  <c r="TX390" i="11"/>
  <c r="TY390" i="11"/>
  <c r="TZ390" i="11"/>
  <c r="UA390" i="11"/>
  <c r="UB390" i="11"/>
  <c r="UC390" i="11"/>
  <c r="UD390" i="11"/>
  <c r="UE390" i="11"/>
  <c r="UF390" i="11"/>
  <c r="UG390" i="11"/>
  <c r="UH390" i="11"/>
  <c r="UI390" i="11"/>
  <c r="UJ390" i="11"/>
  <c r="UK390" i="11"/>
  <c r="UL390" i="11"/>
  <c r="UM390" i="11"/>
  <c r="UN390" i="11"/>
  <c r="UO390" i="11"/>
  <c r="UP390" i="11"/>
  <c r="UQ390" i="11"/>
  <c r="UR390" i="11"/>
  <c r="US390" i="11"/>
  <c r="UT390" i="11"/>
  <c r="UU390" i="11"/>
  <c r="UV390" i="11"/>
  <c r="UW390" i="11"/>
  <c r="UX390" i="11"/>
  <c r="UY390" i="11"/>
  <c r="UZ390" i="11"/>
  <c r="VA390" i="11"/>
  <c r="VB390" i="11"/>
  <c r="VC390" i="11"/>
  <c r="VD390" i="11"/>
  <c r="VE390" i="11"/>
  <c r="VF390" i="11"/>
  <c r="VG390" i="11"/>
  <c r="VH390" i="11"/>
  <c r="VI390" i="11"/>
  <c r="VJ390" i="11"/>
  <c r="VK390" i="11"/>
  <c r="VL390" i="11"/>
  <c r="VM390" i="11"/>
  <c r="VN390" i="11"/>
  <c r="VO390" i="11"/>
  <c r="VP390" i="11"/>
  <c r="VQ390" i="11"/>
  <c r="VR390" i="11"/>
  <c r="VS390" i="11"/>
  <c r="VT390" i="11"/>
  <c r="VU390" i="11"/>
  <c r="VV390" i="11"/>
  <c r="VW390" i="11"/>
  <c r="VX390" i="11"/>
  <c r="VY390" i="11"/>
  <c r="VZ390" i="11"/>
  <c r="WA390" i="11"/>
  <c r="WB390" i="11"/>
  <c r="WC390" i="11"/>
  <c r="WD390" i="11"/>
  <c r="WE390" i="11"/>
  <c r="WF390" i="11"/>
  <c r="WG390" i="11"/>
  <c r="WH390" i="11"/>
  <c r="WI390" i="11"/>
  <c r="WJ390" i="11"/>
  <c r="WK390" i="11"/>
  <c r="WL390" i="11"/>
  <c r="WM390" i="11"/>
  <c r="WN390" i="11"/>
  <c r="WO390" i="11"/>
  <c r="WP390" i="11"/>
  <c r="WQ390" i="11"/>
  <c r="WR390" i="11"/>
  <c r="WS390" i="11"/>
  <c r="WT390" i="11"/>
  <c r="WU390" i="11"/>
  <c r="WV390" i="11"/>
  <c r="WW390" i="11"/>
  <c r="WX390" i="11"/>
  <c r="WY390" i="11"/>
  <c r="WZ390" i="11"/>
  <c r="XA390" i="11"/>
  <c r="XB390" i="11"/>
  <c r="XC390" i="11"/>
  <c r="XD390" i="11"/>
  <c r="XE390" i="11"/>
  <c r="XF390" i="11"/>
  <c r="XG390" i="11"/>
  <c r="XH390" i="11"/>
  <c r="XI390" i="11"/>
  <c r="XJ390" i="11"/>
  <c r="XK390" i="11"/>
  <c r="XL390" i="11"/>
  <c r="XM390" i="11"/>
  <c r="XN390" i="11"/>
  <c r="XO390" i="11"/>
  <c r="XP390" i="11"/>
  <c r="XQ390" i="11"/>
  <c r="XR390" i="11"/>
  <c r="XS390" i="11"/>
  <c r="XT390" i="11"/>
  <c r="XU390" i="11"/>
  <c r="XV390" i="11"/>
  <c r="XW390" i="11"/>
  <c r="XX390" i="11"/>
  <c r="XY390" i="11"/>
  <c r="XZ390" i="11"/>
  <c r="YA390" i="11"/>
  <c r="YB390" i="11"/>
  <c r="YC390" i="11"/>
  <c r="YD390" i="11"/>
  <c r="YE390" i="11"/>
  <c r="YF390" i="11"/>
  <c r="YG390" i="11"/>
  <c r="YH390" i="11"/>
  <c r="YI390" i="11"/>
  <c r="YJ390" i="11"/>
  <c r="YK390" i="11"/>
  <c r="YL390" i="11"/>
  <c r="YM390" i="11"/>
  <c r="YN390" i="11"/>
  <c r="YO390" i="11"/>
  <c r="YP390" i="11"/>
  <c r="YQ390" i="11"/>
  <c r="YR390" i="11"/>
  <c r="YS390" i="11"/>
  <c r="YT390" i="11"/>
  <c r="YU390" i="11"/>
  <c r="YV390" i="11"/>
  <c r="YW390" i="11"/>
  <c r="YX390" i="11"/>
  <c r="YY390" i="11"/>
  <c r="YZ390" i="11"/>
  <c r="ZA390" i="11"/>
  <c r="ZB390" i="11"/>
  <c r="ZC390" i="11"/>
  <c r="ZD390" i="11"/>
  <c r="ZE390" i="11"/>
  <c r="ZF390" i="11"/>
  <c r="ZG390" i="11"/>
  <c r="ZH390" i="11"/>
  <c r="ZI390" i="11"/>
  <c r="ZJ390" i="11"/>
  <c r="ZK390" i="11"/>
  <c r="ZL390" i="11"/>
  <c r="ZM390" i="11"/>
  <c r="ZN390" i="11"/>
  <c r="ZO390" i="11"/>
  <c r="ZP390" i="11"/>
  <c r="ZQ390" i="11"/>
  <c r="ZR390" i="11"/>
  <c r="ZS390" i="11"/>
  <c r="ZT390" i="11"/>
  <c r="ZU390" i="11"/>
  <c r="ZV390" i="11"/>
  <c r="ZW390" i="11"/>
  <c r="ZX390" i="11"/>
  <c r="ZY390" i="11"/>
  <c r="ZZ390" i="11"/>
  <c r="AAA390" i="11"/>
  <c r="AAB390" i="11"/>
  <c r="AAC390" i="11"/>
  <c r="AAD390" i="11"/>
  <c r="AAE390" i="11"/>
  <c r="AAF390" i="11"/>
  <c r="AAG390" i="11"/>
  <c r="AAH390" i="11"/>
  <c r="AAI390" i="11"/>
  <c r="AAJ390" i="11"/>
  <c r="AAK390" i="11"/>
  <c r="AAL390" i="11"/>
  <c r="AAM390" i="11"/>
  <c r="AAN390" i="11"/>
  <c r="AAO390" i="11"/>
  <c r="AAP390" i="11"/>
  <c r="AAQ390" i="11"/>
  <c r="AAR390" i="11"/>
  <c r="AAS390" i="11"/>
  <c r="AAT390" i="11"/>
  <c r="AAU390" i="11"/>
  <c r="AAV390" i="11"/>
  <c r="AAW390" i="11"/>
  <c r="AAX390" i="11"/>
  <c r="AAY390" i="11"/>
  <c r="AAZ390" i="11"/>
  <c r="ABA390" i="11"/>
  <c r="ABB390" i="11"/>
  <c r="ABC390" i="11"/>
  <c r="ABD390" i="11"/>
  <c r="ABE390" i="11"/>
  <c r="ABF390" i="11"/>
  <c r="ABG390" i="11"/>
  <c r="ABH390" i="11"/>
  <c r="ABI390" i="11"/>
  <c r="ABJ390" i="11"/>
  <c r="ABK390" i="11"/>
  <c r="ABL390" i="11"/>
  <c r="ABM390" i="11"/>
  <c r="ABN390" i="11"/>
  <c r="ABO390" i="11"/>
  <c r="ABP390" i="11"/>
  <c r="ABQ390" i="11"/>
  <c r="ABR390" i="11"/>
  <c r="ABS390" i="11"/>
  <c r="ABT390" i="11"/>
  <c r="ABU390" i="11"/>
  <c r="ABV390" i="11"/>
  <c r="ABW390" i="11"/>
  <c r="ABX390" i="11"/>
  <c r="ABY390" i="11"/>
  <c r="ABZ390" i="11"/>
  <c r="ACA390" i="11"/>
  <c r="ACB390" i="11"/>
  <c r="ACC390" i="11"/>
  <c r="ACD390" i="11"/>
  <c r="ACE390" i="11"/>
  <c r="ACF390" i="11"/>
  <c r="ACG390" i="11"/>
  <c r="ACH390" i="11"/>
  <c r="ACI390" i="11"/>
  <c r="ACJ390" i="11"/>
  <c r="ACK390" i="11"/>
  <c r="ACL390" i="11"/>
  <c r="ACM390" i="11"/>
  <c r="ACN390" i="11"/>
  <c r="ACO390" i="11"/>
  <c r="ACP390" i="11"/>
  <c r="ACQ390" i="11"/>
  <c r="ACR390" i="11"/>
  <c r="ACS390" i="11"/>
  <c r="ACT390" i="11"/>
  <c r="ACU390" i="11"/>
  <c r="ACV390" i="11"/>
  <c r="ACW390" i="11"/>
  <c r="ACX390" i="11"/>
  <c r="ACY390" i="11"/>
  <c r="ACZ390" i="11"/>
  <c r="ADA390" i="11"/>
  <c r="ADB390" i="11"/>
  <c r="ADC390" i="11"/>
  <c r="ADD390" i="11"/>
  <c r="ADE390" i="11"/>
  <c r="ADF390" i="11"/>
  <c r="ADG390" i="11"/>
  <c r="ADH390" i="11"/>
  <c r="ADI390" i="11"/>
  <c r="ADJ390" i="11"/>
  <c r="ADK390" i="11"/>
  <c r="ADL390" i="11"/>
  <c r="ADM390" i="11"/>
  <c r="ADN390" i="11"/>
  <c r="ADO390" i="11"/>
  <c r="ADP390" i="11"/>
  <c r="ADQ390" i="11"/>
  <c r="ADR390" i="11"/>
  <c r="ADS390" i="11"/>
  <c r="ADT390" i="11"/>
  <c r="ADU390" i="11"/>
  <c r="ADV390" i="11"/>
  <c r="ADW390" i="11"/>
  <c r="ADX390" i="11"/>
  <c r="ADY390" i="11"/>
  <c r="ADZ390" i="11"/>
  <c r="AEA390" i="11"/>
  <c r="AEB390" i="11"/>
  <c r="AEC390" i="11"/>
  <c r="AED390" i="11"/>
  <c r="AEE390" i="11"/>
  <c r="AEF390" i="11"/>
  <c r="AEG390" i="11"/>
  <c r="AEH390" i="11"/>
  <c r="AEI390" i="11"/>
  <c r="AEJ390" i="11"/>
  <c r="AEK390" i="11"/>
  <c r="AEL390" i="11"/>
  <c r="AEM390" i="11"/>
  <c r="AEN390" i="11"/>
  <c r="AEO390" i="11"/>
  <c r="AEP390" i="11"/>
  <c r="AEQ390" i="11"/>
  <c r="AER390" i="11"/>
  <c r="AES390" i="11"/>
  <c r="AET390" i="11"/>
  <c r="AEU390" i="11"/>
  <c r="AEV390" i="11"/>
  <c r="AEW390" i="11"/>
  <c r="AEX390" i="11"/>
  <c r="AEY390" i="11"/>
  <c r="AEZ390" i="11"/>
  <c r="AFA390" i="11"/>
  <c r="AFB390" i="11"/>
  <c r="AFC390" i="11"/>
  <c r="AFD390" i="11"/>
  <c r="AFE390" i="11"/>
  <c r="AFF390" i="11"/>
  <c r="AFG390" i="11"/>
  <c r="AFH390" i="11"/>
  <c r="AFI390" i="11"/>
  <c r="AFJ390" i="11"/>
  <c r="AFK390" i="11"/>
  <c r="AFL390" i="11"/>
  <c r="AFM390" i="11"/>
  <c r="AFN390" i="11"/>
  <c r="AFO390" i="11"/>
  <c r="AFP390" i="11"/>
  <c r="AFQ390" i="11"/>
  <c r="AFR390" i="11"/>
  <c r="AFS390" i="11"/>
  <c r="AFT390" i="11"/>
  <c r="AFU390" i="11"/>
  <c r="AFV390" i="11"/>
  <c r="AFW390" i="11"/>
  <c r="AFX390" i="11"/>
  <c r="AFY390" i="11"/>
  <c r="AFZ390" i="11"/>
  <c r="AGA390" i="11"/>
  <c r="AGB390" i="11"/>
  <c r="AGC390" i="11"/>
  <c r="AGD390" i="11"/>
  <c r="AGE390" i="11"/>
  <c r="AGF390" i="11"/>
  <c r="AGG390" i="11"/>
  <c r="AGH390" i="11"/>
  <c r="AGI390" i="11"/>
  <c r="AGJ390" i="11"/>
  <c r="AGK390" i="11"/>
  <c r="AGL390" i="11"/>
  <c r="AGM390" i="11"/>
  <c r="AGN390" i="11"/>
  <c r="AGO390" i="11"/>
  <c r="AGP390" i="11"/>
  <c r="AGQ390" i="11"/>
  <c r="AGR390" i="11"/>
  <c r="AGS390" i="11"/>
  <c r="AGT390" i="11"/>
  <c r="AGU390" i="11"/>
  <c r="AGV390" i="11"/>
  <c r="AGW390" i="11"/>
  <c r="AGX390" i="11"/>
  <c r="AGY390" i="11"/>
  <c r="AGZ390" i="11"/>
  <c r="AHA390" i="11"/>
  <c r="AHB390" i="11"/>
  <c r="AHC390" i="11"/>
  <c r="AHD390" i="11"/>
  <c r="AHE390" i="11"/>
  <c r="AHF390" i="11"/>
  <c r="AHG390" i="11"/>
  <c r="AHH390" i="11"/>
  <c r="AHI390" i="11"/>
  <c r="AHJ390" i="11"/>
  <c r="AHK390" i="11"/>
  <c r="AHL390" i="11"/>
  <c r="AHM390" i="11"/>
  <c r="AHN390" i="11"/>
  <c r="AHO390" i="11"/>
  <c r="AHP390" i="11"/>
  <c r="AHQ390" i="11"/>
  <c r="AHR390" i="11"/>
  <c r="AHS390" i="11"/>
  <c r="AHT390" i="11"/>
  <c r="AHU390" i="11"/>
  <c r="AHV390" i="11"/>
  <c r="AHW390" i="11"/>
  <c r="AHX390" i="11"/>
  <c r="AHY390" i="11"/>
  <c r="AHZ390" i="11"/>
  <c r="AIA390" i="11"/>
  <c r="AIB390" i="11"/>
  <c r="AIC390" i="11"/>
  <c r="AID390" i="11"/>
  <c r="AIE390" i="11"/>
  <c r="AIF390" i="11"/>
  <c r="AIG390" i="11"/>
  <c r="AIH390" i="11"/>
  <c r="AII390" i="11"/>
  <c r="AIJ390" i="11"/>
  <c r="AIK390" i="11"/>
  <c r="AIL390" i="11"/>
  <c r="AIM390" i="11"/>
  <c r="AIN390" i="11"/>
  <c r="AIO390" i="11"/>
  <c r="AIP390" i="11"/>
  <c r="AIQ390" i="11"/>
  <c r="AIR390" i="11"/>
  <c r="AIS390" i="11"/>
  <c r="AIT390" i="11"/>
  <c r="AIU390" i="11"/>
  <c r="AIV390" i="11"/>
  <c r="AIW390" i="11"/>
  <c r="AIX390" i="11"/>
  <c r="AIY390" i="11"/>
  <c r="AIZ390" i="11"/>
  <c r="AJA390" i="11"/>
  <c r="AJB390" i="11"/>
  <c r="AJC390" i="11"/>
  <c r="AJD390" i="11"/>
  <c r="AJE390" i="11"/>
  <c r="AJF390" i="11"/>
  <c r="AJG390" i="11"/>
  <c r="AJH390" i="11"/>
  <c r="AJI390" i="11"/>
  <c r="AJJ390" i="11"/>
  <c r="AJK390" i="11"/>
  <c r="AJL390" i="11"/>
  <c r="AJM390" i="11"/>
  <c r="AJN390" i="11"/>
  <c r="AJO390" i="11"/>
  <c r="AJP390" i="11"/>
  <c r="AJQ390" i="11"/>
  <c r="AJR390" i="11"/>
  <c r="AJS390" i="11"/>
  <c r="AJT390" i="11"/>
  <c r="AJU390" i="11"/>
  <c r="AJV390" i="11"/>
  <c r="AJW390" i="11"/>
  <c r="AJX390" i="11"/>
  <c r="AJY390" i="11"/>
  <c r="AJZ390" i="11"/>
  <c r="AKA390" i="11"/>
  <c r="AKB390" i="11"/>
  <c r="AKC390" i="11"/>
  <c r="AKD390" i="11"/>
  <c r="AKE390" i="11"/>
  <c r="AKF390" i="11"/>
  <c r="AKG390" i="11"/>
  <c r="AKH390" i="11"/>
  <c r="AKI390" i="11"/>
  <c r="AKJ390" i="11"/>
  <c r="AKK390" i="11"/>
  <c r="AKL390" i="11"/>
  <c r="AKM390" i="11"/>
  <c r="AKN390" i="11"/>
  <c r="AKO390" i="11"/>
  <c r="AKP390" i="11"/>
  <c r="AKQ390" i="11"/>
  <c r="AKR390" i="11"/>
  <c r="AKS390" i="11"/>
  <c r="AKT390" i="11"/>
  <c r="AKU390" i="11"/>
  <c r="AKV390" i="11"/>
  <c r="AKW390" i="11"/>
  <c r="AKX390" i="11"/>
  <c r="AKY390" i="11"/>
  <c r="AKZ390" i="11"/>
  <c r="ALA390" i="11"/>
  <c r="ALB390" i="11"/>
  <c r="ALC390" i="11"/>
  <c r="ALD390" i="11"/>
  <c r="ALE390" i="11"/>
  <c r="ALF390" i="11"/>
  <c r="ALG390" i="11"/>
  <c r="ALH390" i="11"/>
  <c r="ALI390" i="11"/>
  <c r="ALJ390" i="11"/>
  <c r="ALK390" i="11"/>
  <c r="ALL390" i="11"/>
  <c r="ALM390" i="11"/>
  <c r="ALN390" i="11"/>
  <c r="ALO390" i="11"/>
  <c r="ALP390" i="11"/>
  <c r="ALQ390" i="11"/>
  <c r="ALR390" i="11"/>
  <c r="ALS390" i="11"/>
  <c r="ALT390" i="11"/>
  <c r="ALU390" i="11"/>
  <c r="ALV390" i="11"/>
  <c r="ALW390" i="11"/>
  <c r="ALX390" i="11"/>
  <c r="ALY390" i="11"/>
  <c r="ALZ390" i="11"/>
  <c r="AMA390" i="11"/>
  <c r="AMB390" i="11"/>
  <c r="AMC390" i="11"/>
  <c r="AMD390" i="11"/>
  <c r="AME390" i="11"/>
  <c r="AMF390" i="11"/>
  <c r="AMG390" i="11"/>
  <c r="AMH390" i="11"/>
  <c r="AMI390" i="11"/>
  <c r="AMJ390" i="11"/>
  <c r="AMK390" i="11"/>
  <c r="AML390" i="11"/>
  <c r="AMM390" i="11"/>
  <c r="AMN390" i="11"/>
  <c r="AMO390" i="11"/>
  <c r="AE391" i="11"/>
  <c r="AF391" i="11"/>
  <c r="AG391" i="11"/>
  <c r="AH391" i="11"/>
  <c r="AI391" i="11"/>
  <c r="AJ391" i="11"/>
  <c r="AK391" i="11"/>
  <c r="AL391" i="11"/>
  <c r="AM391" i="11"/>
  <c r="AN391" i="11"/>
  <c r="AO391" i="11"/>
  <c r="AP391" i="11"/>
  <c r="AQ391" i="11"/>
  <c r="AR391" i="11"/>
  <c r="AS391" i="11"/>
  <c r="AT391" i="11"/>
  <c r="AU391" i="11"/>
  <c r="AV391" i="11"/>
  <c r="AW391" i="11"/>
  <c r="AX391" i="11"/>
  <c r="AY391" i="11"/>
  <c r="AZ391" i="11"/>
  <c r="BA391" i="11"/>
  <c r="BB391" i="11"/>
  <c r="BC391" i="11"/>
  <c r="BD391" i="11"/>
  <c r="BE391" i="11"/>
  <c r="BF391" i="11"/>
  <c r="BG391" i="11"/>
  <c r="BH391" i="11"/>
  <c r="BI391" i="11"/>
  <c r="BJ391" i="11"/>
  <c r="BK391" i="11"/>
  <c r="BL391" i="11"/>
  <c r="BM391" i="11"/>
  <c r="BN391" i="11"/>
  <c r="BO391" i="11"/>
  <c r="BP391" i="11"/>
  <c r="BQ391" i="11"/>
  <c r="BR391" i="11"/>
  <c r="BS391" i="11"/>
  <c r="BT391" i="11"/>
  <c r="BU391" i="11"/>
  <c r="BV391" i="11"/>
  <c r="BW391" i="11"/>
  <c r="BX391" i="11"/>
  <c r="BY391" i="11"/>
  <c r="BZ391" i="11"/>
  <c r="CA391" i="11"/>
  <c r="CB391" i="11"/>
  <c r="CC391" i="11"/>
  <c r="CD391" i="11"/>
  <c r="CE391" i="11"/>
  <c r="CF391" i="11"/>
  <c r="CG391" i="11"/>
  <c r="CH391" i="11"/>
  <c r="CI391" i="11"/>
  <c r="CJ391" i="11"/>
  <c r="CK391" i="11"/>
  <c r="CL391" i="11"/>
  <c r="CM391" i="11"/>
  <c r="CN391" i="11"/>
  <c r="CO391" i="11"/>
  <c r="CP391" i="11"/>
  <c r="CQ391" i="11"/>
  <c r="CR391" i="11"/>
  <c r="CS391" i="11"/>
  <c r="CT391" i="11"/>
  <c r="CU391" i="11"/>
  <c r="CV391" i="11"/>
  <c r="CW391" i="11"/>
  <c r="CX391" i="11"/>
  <c r="CY391" i="11"/>
  <c r="CZ391" i="11"/>
  <c r="DA391" i="11"/>
  <c r="DB391" i="11"/>
  <c r="DC391" i="11"/>
  <c r="DD391" i="11"/>
  <c r="DE391" i="11"/>
  <c r="DF391" i="11"/>
  <c r="DG391" i="11"/>
  <c r="DH391" i="11"/>
  <c r="DI391" i="11"/>
  <c r="DJ391" i="11"/>
  <c r="DK391" i="11"/>
  <c r="DL391" i="11"/>
  <c r="DM391" i="11"/>
  <c r="DN391" i="11"/>
  <c r="DO391" i="11"/>
  <c r="DP391" i="11"/>
  <c r="DQ391" i="11"/>
  <c r="DR391" i="11"/>
  <c r="DS391" i="11"/>
  <c r="DT391" i="11"/>
  <c r="DU391" i="11"/>
  <c r="DV391" i="11"/>
  <c r="DW391" i="11"/>
  <c r="DX391" i="11"/>
  <c r="DY391" i="11"/>
  <c r="DZ391" i="11"/>
  <c r="EA391" i="11"/>
  <c r="EB391" i="11"/>
  <c r="EC391" i="11"/>
  <c r="ED391" i="11"/>
  <c r="EE391" i="11"/>
  <c r="EF391" i="11"/>
  <c r="EG391" i="11"/>
  <c r="EH391" i="11"/>
  <c r="EI391" i="11"/>
  <c r="EJ391" i="11"/>
  <c r="EK391" i="11"/>
  <c r="EL391" i="11"/>
  <c r="EM391" i="11"/>
  <c r="EN391" i="11"/>
  <c r="EO391" i="11"/>
  <c r="EP391" i="11"/>
  <c r="EQ391" i="11"/>
  <c r="ER391" i="11"/>
  <c r="ES391" i="11"/>
  <c r="ET391" i="11"/>
  <c r="EU391" i="11"/>
  <c r="EV391" i="11"/>
  <c r="EW391" i="11"/>
  <c r="EX391" i="11"/>
  <c r="EY391" i="11"/>
  <c r="EZ391" i="11"/>
  <c r="FA391" i="11"/>
  <c r="FB391" i="11"/>
  <c r="FC391" i="11"/>
  <c r="FD391" i="11"/>
  <c r="FE391" i="11"/>
  <c r="FF391" i="11"/>
  <c r="FG391" i="11"/>
  <c r="FH391" i="11"/>
  <c r="FI391" i="11"/>
  <c r="FJ391" i="11"/>
  <c r="FK391" i="11"/>
  <c r="FL391" i="11"/>
  <c r="FM391" i="11"/>
  <c r="FN391" i="11"/>
  <c r="FO391" i="11"/>
  <c r="FP391" i="11"/>
  <c r="FQ391" i="11"/>
  <c r="FR391" i="11"/>
  <c r="FS391" i="11"/>
  <c r="FT391" i="11"/>
  <c r="FU391" i="11"/>
  <c r="FV391" i="11"/>
  <c r="FW391" i="11"/>
  <c r="FX391" i="11"/>
  <c r="FY391" i="11"/>
  <c r="FZ391" i="11"/>
  <c r="GA391" i="11"/>
  <c r="GB391" i="11"/>
  <c r="GC391" i="11"/>
  <c r="GD391" i="11"/>
  <c r="GE391" i="11"/>
  <c r="GF391" i="11"/>
  <c r="GG391" i="11"/>
  <c r="GH391" i="11"/>
  <c r="GI391" i="11"/>
  <c r="GJ391" i="11"/>
  <c r="GK391" i="11"/>
  <c r="GL391" i="11"/>
  <c r="GM391" i="11"/>
  <c r="GN391" i="11"/>
  <c r="GO391" i="11"/>
  <c r="GP391" i="11"/>
  <c r="GQ391" i="11"/>
  <c r="GR391" i="11"/>
  <c r="GS391" i="11"/>
  <c r="GT391" i="11"/>
  <c r="GU391" i="11"/>
  <c r="GV391" i="11"/>
  <c r="GW391" i="11"/>
  <c r="GX391" i="11"/>
  <c r="GY391" i="11"/>
  <c r="GZ391" i="11"/>
  <c r="HA391" i="11"/>
  <c r="HB391" i="11"/>
  <c r="HC391" i="11"/>
  <c r="HD391" i="11"/>
  <c r="HE391" i="11"/>
  <c r="HF391" i="11"/>
  <c r="HG391" i="11"/>
  <c r="HH391" i="11"/>
  <c r="HI391" i="11"/>
  <c r="HJ391" i="11"/>
  <c r="HK391" i="11"/>
  <c r="HL391" i="11"/>
  <c r="HM391" i="11"/>
  <c r="HN391" i="11"/>
  <c r="HO391" i="11"/>
  <c r="HP391" i="11"/>
  <c r="HQ391" i="11"/>
  <c r="HR391" i="11"/>
  <c r="HS391" i="11"/>
  <c r="HT391" i="11"/>
  <c r="HU391" i="11"/>
  <c r="HV391" i="11"/>
  <c r="HW391" i="11"/>
  <c r="HX391" i="11"/>
  <c r="HY391" i="11"/>
  <c r="HZ391" i="11"/>
  <c r="IA391" i="11"/>
  <c r="IB391" i="11"/>
  <c r="IC391" i="11"/>
  <c r="ID391" i="11"/>
  <c r="IE391" i="11"/>
  <c r="IF391" i="11"/>
  <c r="IG391" i="11"/>
  <c r="IH391" i="11"/>
  <c r="II391" i="11"/>
  <c r="IJ391" i="11"/>
  <c r="IK391" i="11"/>
  <c r="IL391" i="11"/>
  <c r="IM391" i="11"/>
  <c r="IN391" i="11"/>
  <c r="IO391" i="11"/>
  <c r="IP391" i="11"/>
  <c r="IQ391" i="11"/>
  <c r="IR391" i="11"/>
  <c r="IS391" i="11"/>
  <c r="IT391" i="11"/>
  <c r="IU391" i="11"/>
  <c r="IV391" i="11"/>
  <c r="IW391" i="11"/>
  <c r="IX391" i="11"/>
  <c r="IY391" i="11"/>
  <c r="IZ391" i="11"/>
  <c r="JA391" i="11"/>
  <c r="JB391" i="11"/>
  <c r="JC391" i="11"/>
  <c r="JD391" i="11"/>
  <c r="JE391" i="11"/>
  <c r="JF391" i="11"/>
  <c r="JG391" i="11"/>
  <c r="JH391" i="11"/>
  <c r="JI391" i="11"/>
  <c r="JJ391" i="11"/>
  <c r="JK391" i="11"/>
  <c r="JL391" i="11"/>
  <c r="JM391" i="11"/>
  <c r="JN391" i="11"/>
  <c r="JO391" i="11"/>
  <c r="JP391" i="11"/>
  <c r="JQ391" i="11"/>
  <c r="JR391" i="11"/>
  <c r="JS391" i="11"/>
  <c r="JT391" i="11"/>
  <c r="JU391" i="11"/>
  <c r="JV391" i="11"/>
  <c r="JW391" i="11"/>
  <c r="JX391" i="11"/>
  <c r="JY391" i="11"/>
  <c r="JZ391" i="11"/>
  <c r="KA391" i="11"/>
  <c r="KB391" i="11"/>
  <c r="KC391" i="11"/>
  <c r="KD391" i="11"/>
  <c r="KE391" i="11"/>
  <c r="KF391" i="11"/>
  <c r="KG391" i="11"/>
  <c r="KH391" i="11"/>
  <c r="KI391" i="11"/>
  <c r="KJ391" i="11"/>
  <c r="KK391" i="11"/>
  <c r="KL391" i="11"/>
  <c r="KM391" i="11"/>
  <c r="KN391" i="11"/>
  <c r="KO391" i="11"/>
  <c r="KP391" i="11"/>
  <c r="KQ391" i="11"/>
  <c r="KR391" i="11"/>
  <c r="KS391" i="11"/>
  <c r="KT391" i="11"/>
  <c r="KU391" i="11"/>
  <c r="KV391" i="11"/>
  <c r="KW391" i="11"/>
  <c r="KX391" i="11"/>
  <c r="KY391" i="11"/>
  <c r="KZ391" i="11"/>
  <c r="LA391" i="11"/>
  <c r="LB391" i="11"/>
  <c r="LC391" i="11"/>
  <c r="LD391" i="11"/>
  <c r="LE391" i="11"/>
  <c r="LF391" i="11"/>
  <c r="LG391" i="11"/>
  <c r="LH391" i="11"/>
  <c r="LI391" i="11"/>
  <c r="LJ391" i="11"/>
  <c r="LK391" i="11"/>
  <c r="LL391" i="11"/>
  <c r="LM391" i="11"/>
  <c r="LN391" i="11"/>
  <c r="LO391" i="11"/>
  <c r="LP391" i="11"/>
  <c r="LQ391" i="11"/>
  <c r="LR391" i="11"/>
  <c r="LS391" i="11"/>
  <c r="LT391" i="11"/>
  <c r="LU391" i="11"/>
  <c r="LV391" i="11"/>
  <c r="LW391" i="11"/>
  <c r="LX391" i="11"/>
  <c r="LY391" i="11"/>
  <c r="LZ391" i="11"/>
  <c r="MA391" i="11"/>
  <c r="MB391" i="11"/>
  <c r="MC391" i="11"/>
  <c r="MD391" i="11"/>
  <c r="ME391" i="11"/>
  <c r="MF391" i="11"/>
  <c r="MG391" i="11"/>
  <c r="MH391" i="11"/>
  <c r="MI391" i="11"/>
  <c r="MJ391" i="11"/>
  <c r="MK391" i="11"/>
  <c r="ML391" i="11"/>
  <c r="MM391" i="11"/>
  <c r="MN391" i="11"/>
  <c r="MO391" i="11"/>
  <c r="MP391" i="11"/>
  <c r="MQ391" i="11"/>
  <c r="MR391" i="11"/>
  <c r="MS391" i="11"/>
  <c r="MT391" i="11"/>
  <c r="MU391" i="11"/>
  <c r="MV391" i="11"/>
  <c r="MW391" i="11"/>
  <c r="MX391" i="11"/>
  <c r="MY391" i="11"/>
  <c r="MZ391" i="11"/>
  <c r="NA391" i="11"/>
  <c r="NB391" i="11"/>
  <c r="NC391" i="11"/>
  <c r="ND391" i="11"/>
  <c r="NE391" i="11"/>
  <c r="NF391" i="11"/>
  <c r="NG391" i="11"/>
  <c r="NH391" i="11"/>
  <c r="NI391" i="11"/>
  <c r="NJ391" i="11"/>
  <c r="NK391" i="11"/>
  <c r="NL391" i="11"/>
  <c r="NM391" i="11"/>
  <c r="NN391" i="11"/>
  <c r="NO391" i="11"/>
  <c r="NP391" i="11"/>
  <c r="NQ391" i="11"/>
  <c r="NR391" i="11"/>
  <c r="NS391" i="11"/>
  <c r="NT391" i="11"/>
  <c r="NU391" i="11"/>
  <c r="NV391" i="11"/>
  <c r="NW391" i="11"/>
  <c r="NX391" i="11"/>
  <c r="NY391" i="11"/>
  <c r="NZ391" i="11"/>
  <c r="OA391" i="11"/>
  <c r="OB391" i="11"/>
  <c r="OC391" i="11"/>
  <c r="OD391" i="11"/>
  <c r="OE391" i="11"/>
  <c r="OF391" i="11"/>
  <c r="OG391" i="11"/>
  <c r="OH391" i="11"/>
  <c r="OI391" i="11"/>
  <c r="OJ391" i="11"/>
  <c r="OK391" i="11"/>
  <c r="OL391" i="11"/>
  <c r="OM391" i="11"/>
  <c r="ON391" i="11"/>
  <c r="OO391" i="11"/>
  <c r="OP391" i="11"/>
  <c r="OQ391" i="11"/>
  <c r="OR391" i="11"/>
  <c r="OS391" i="11"/>
  <c r="OT391" i="11"/>
  <c r="OU391" i="11"/>
  <c r="OV391" i="11"/>
  <c r="OW391" i="11"/>
  <c r="OX391" i="11"/>
  <c r="OY391" i="11"/>
  <c r="OZ391" i="11"/>
  <c r="PA391" i="11"/>
  <c r="PB391" i="11"/>
  <c r="PC391" i="11"/>
  <c r="PD391" i="11"/>
  <c r="PE391" i="11"/>
  <c r="PF391" i="11"/>
  <c r="PG391" i="11"/>
  <c r="PH391" i="11"/>
  <c r="PI391" i="11"/>
  <c r="PJ391" i="11"/>
  <c r="PK391" i="11"/>
  <c r="PL391" i="11"/>
  <c r="PM391" i="11"/>
  <c r="PN391" i="11"/>
  <c r="PO391" i="11"/>
  <c r="PP391" i="11"/>
  <c r="PQ391" i="11"/>
  <c r="PR391" i="11"/>
  <c r="PS391" i="11"/>
  <c r="PT391" i="11"/>
  <c r="PU391" i="11"/>
  <c r="PV391" i="11"/>
  <c r="PW391" i="11"/>
  <c r="PX391" i="11"/>
  <c r="PY391" i="11"/>
  <c r="PZ391" i="11"/>
  <c r="QA391" i="11"/>
  <c r="QB391" i="11"/>
  <c r="QC391" i="11"/>
  <c r="QD391" i="11"/>
  <c r="QE391" i="11"/>
  <c r="QF391" i="11"/>
  <c r="QG391" i="11"/>
  <c r="QH391" i="11"/>
  <c r="QI391" i="11"/>
  <c r="QJ391" i="11"/>
  <c r="QK391" i="11"/>
  <c r="QL391" i="11"/>
  <c r="QM391" i="11"/>
  <c r="QN391" i="11"/>
  <c r="QO391" i="11"/>
  <c r="QP391" i="11"/>
  <c r="QQ391" i="11"/>
  <c r="QR391" i="11"/>
  <c r="QS391" i="11"/>
  <c r="QT391" i="11"/>
  <c r="QU391" i="11"/>
  <c r="QV391" i="11"/>
  <c r="QW391" i="11"/>
  <c r="QX391" i="11"/>
  <c r="QY391" i="11"/>
  <c r="QZ391" i="11"/>
  <c r="RA391" i="11"/>
  <c r="RB391" i="11"/>
  <c r="RC391" i="11"/>
  <c r="RD391" i="11"/>
  <c r="RE391" i="11"/>
  <c r="RF391" i="11"/>
  <c r="RG391" i="11"/>
  <c r="RH391" i="11"/>
  <c r="RI391" i="11"/>
  <c r="RJ391" i="11"/>
  <c r="RK391" i="11"/>
  <c r="RL391" i="11"/>
  <c r="RM391" i="11"/>
  <c r="RN391" i="11"/>
  <c r="RO391" i="11"/>
  <c r="RP391" i="11"/>
  <c r="RQ391" i="11"/>
  <c r="RR391" i="11"/>
  <c r="RS391" i="11"/>
  <c r="RT391" i="11"/>
  <c r="RU391" i="11"/>
  <c r="RV391" i="11"/>
  <c r="RW391" i="11"/>
  <c r="RX391" i="11"/>
  <c r="RY391" i="11"/>
  <c r="RZ391" i="11"/>
  <c r="SA391" i="11"/>
  <c r="SB391" i="11"/>
  <c r="SC391" i="11"/>
  <c r="SD391" i="11"/>
  <c r="SE391" i="11"/>
  <c r="SF391" i="11"/>
  <c r="SG391" i="11"/>
  <c r="SH391" i="11"/>
  <c r="SI391" i="11"/>
  <c r="SJ391" i="11"/>
  <c r="SK391" i="11"/>
  <c r="SL391" i="11"/>
  <c r="SM391" i="11"/>
  <c r="SN391" i="11"/>
  <c r="SO391" i="11"/>
  <c r="SP391" i="11"/>
  <c r="SQ391" i="11"/>
  <c r="SR391" i="11"/>
  <c r="SS391" i="11"/>
  <c r="ST391" i="11"/>
  <c r="SU391" i="11"/>
  <c r="SV391" i="11"/>
  <c r="SW391" i="11"/>
  <c r="SX391" i="11"/>
  <c r="SY391" i="11"/>
  <c r="SZ391" i="11"/>
  <c r="TA391" i="11"/>
  <c r="TB391" i="11"/>
  <c r="TC391" i="11"/>
  <c r="TD391" i="11"/>
  <c r="TE391" i="11"/>
  <c r="TF391" i="11"/>
  <c r="TG391" i="11"/>
  <c r="TH391" i="11"/>
  <c r="TI391" i="11"/>
  <c r="TJ391" i="11"/>
  <c r="TK391" i="11"/>
  <c r="TL391" i="11"/>
  <c r="TM391" i="11"/>
  <c r="TN391" i="11"/>
  <c r="TO391" i="11"/>
  <c r="TP391" i="11"/>
  <c r="TQ391" i="11"/>
  <c r="TR391" i="11"/>
  <c r="TS391" i="11"/>
  <c r="TT391" i="11"/>
  <c r="TU391" i="11"/>
  <c r="TV391" i="11"/>
  <c r="TW391" i="11"/>
  <c r="TX391" i="11"/>
  <c r="TY391" i="11"/>
  <c r="TZ391" i="11"/>
  <c r="UA391" i="11"/>
  <c r="UB391" i="11"/>
  <c r="UC391" i="11"/>
  <c r="UD391" i="11"/>
  <c r="UE391" i="11"/>
  <c r="UF391" i="11"/>
  <c r="UG391" i="11"/>
  <c r="UH391" i="11"/>
  <c r="UI391" i="11"/>
  <c r="UJ391" i="11"/>
  <c r="UK391" i="11"/>
  <c r="UL391" i="11"/>
  <c r="UM391" i="11"/>
  <c r="UN391" i="11"/>
  <c r="UO391" i="11"/>
  <c r="UP391" i="11"/>
  <c r="UQ391" i="11"/>
  <c r="UR391" i="11"/>
  <c r="US391" i="11"/>
  <c r="UT391" i="11"/>
  <c r="UU391" i="11"/>
  <c r="UV391" i="11"/>
  <c r="UW391" i="11"/>
  <c r="UX391" i="11"/>
  <c r="UY391" i="11"/>
  <c r="UZ391" i="11"/>
  <c r="VA391" i="11"/>
  <c r="VB391" i="11"/>
  <c r="VC391" i="11"/>
  <c r="VD391" i="11"/>
  <c r="VE391" i="11"/>
  <c r="VF391" i="11"/>
  <c r="VG391" i="11"/>
  <c r="VH391" i="11"/>
  <c r="VI391" i="11"/>
  <c r="VJ391" i="11"/>
  <c r="VK391" i="11"/>
  <c r="VL391" i="11"/>
  <c r="VM391" i="11"/>
  <c r="VN391" i="11"/>
  <c r="VO391" i="11"/>
  <c r="VP391" i="11"/>
  <c r="VQ391" i="11"/>
  <c r="VR391" i="11"/>
  <c r="VS391" i="11"/>
  <c r="VT391" i="11"/>
  <c r="VU391" i="11"/>
  <c r="VV391" i="11"/>
  <c r="VW391" i="11"/>
  <c r="VX391" i="11"/>
  <c r="VY391" i="11"/>
  <c r="VZ391" i="11"/>
  <c r="WA391" i="11"/>
  <c r="WB391" i="11"/>
  <c r="WC391" i="11"/>
  <c r="WD391" i="11"/>
  <c r="WE391" i="11"/>
  <c r="WF391" i="11"/>
  <c r="WG391" i="11"/>
  <c r="WH391" i="11"/>
  <c r="WI391" i="11"/>
  <c r="WJ391" i="11"/>
  <c r="WK391" i="11"/>
  <c r="WL391" i="11"/>
  <c r="WM391" i="11"/>
  <c r="WN391" i="11"/>
  <c r="WO391" i="11"/>
  <c r="WP391" i="11"/>
  <c r="WQ391" i="11"/>
  <c r="WR391" i="11"/>
  <c r="WS391" i="11"/>
  <c r="WT391" i="11"/>
  <c r="WU391" i="11"/>
  <c r="WV391" i="11"/>
  <c r="WW391" i="11"/>
  <c r="WX391" i="11"/>
  <c r="WY391" i="11"/>
  <c r="WZ391" i="11"/>
  <c r="XA391" i="11"/>
  <c r="XB391" i="11"/>
  <c r="XC391" i="11"/>
  <c r="XD391" i="11"/>
  <c r="XE391" i="11"/>
  <c r="XF391" i="11"/>
  <c r="XG391" i="11"/>
  <c r="XH391" i="11"/>
  <c r="XI391" i="11"/>
  <c r="XJ391" i="11"/>
  <c r="XK391" i="11"/>
  <c r="XL391" i="11"/>
  <c r="XM391" i="11"/>
  <c r="XN391" i="11"/>
  <c r="XO391" i="11"/>
  <c r="XP391" i="11"/>
  <c r="XQ391" i="11"/>
  <c r="XR391" i="11"/>
  <c r="XS391" i="11"/>
  <c r="XT391" i="11"/>
  <c r="XU391" i="11"/>
  <c r="XV391" i="11"/>
  <c r="XW391" i="11"/>
  <c r="XX391" i="11"/>
  <c r="XY391" i="11"/>
  <c r="XZ391" i="11"/>
  <c r="YA391" i="11"/>
  <c r="YB391" i="11"/>
  <c r="YC391" i="11"/>
  <c r="YD391" i="11"/>
  <c r="YE391" i="11"/>
  <c r="YF391" i="11"/>
  <c r="YG391" i="11"/>
  <c r="YH391" i="11"/>
  <c r="YI391" i="11"/>
  <c r="YJ391" i="11"/>
  <c r="YK391" i="11"/>
  <c r="YL391" i="11"/>
  <c r="YM391" i="11"/>
  <c r="YN391" i="11"/>
  <c r="YO391" i="11"/>
  <c r="YP391" i="11"/>
  <c r="YQ391" i="11"/>
  <c r="YR391" i="11"/>
  <c r="YS391" i="11"/>
  <c r="YT391" i="11"/>
  <c r="YU391" i="11"/>
  <c r="YV391" i="11"/>
  <c r="YW391" i="11"/>
  <c r="YX391" i="11"/>
  <c r="YY391" i="11"/>
  <c r="YZ391" i="11"/>
  <c r="ZA391" i="11"/>
  <c r="ZB391" i="11"/>
  <c r="ZC391" i="11"/>
  <c r="ZD391" i="11"/>
  <c r="ZE391" i="11"/>
  <c r="ZF391" i="11"/>
  <c r="ZG391" i="11"/>
  <c r="ZH391" i="11"/>
  <c r="ZI391" i="11"/>
  <c r="ZJ391" i="11"/>
  <c r="ZK391" i="11"/>
  <c r="ZL391" i="11"/>
  <c r="ZM391" i="11"/>
  <c r="ZN391" i="11"/>
  <c r="ZO391" i="11"/>
  <c r="ZP391" i="11"/>
  <c r="ZQ391" i="11"/>
  <c r="ZR391" i="11"/>
  <c r="ZS391" i="11"/>
  <c r="ZT391" i="11"/>
  <c r="ZU391" i="11"/>
  <c r="ZV391" i="11"/>
  <c r="ZW391" i="11"/>
  <c r="ZX391" i="11"/>
  <c r="ZY391" i="11"/>
  <c r="ZZ391" i="11"/>
  <c r="AAA391" i="11"/>
  <c r="AAB391" i="11"/>
  <c r="AAC391" i="11"/>
  <c r="AAD391" i="11"/>
  <c r="AAE391" i="11"/>
  <c r="AAF391" i="11"/>
  <c r="AAG391" i="11"/>
  <c r="AAH391" i="11"/>
  <c r="AAI391" i="11"/>
  <c r="AAJ391" i="11"/>
  <c r="AAK391" i="11"/>
  <c r="AAL391" i="11"/>
  <c r="AAM391" i="11"/>
  <c r="AAN391" i="11"/>
  <c r="AAO391" i="11"/>
  <c r="AAP391" i="11"/>
  <c r="AAQ391" i="11"/>
  <c r="AAR391" i="11"/>
  <c r="AAS391" i="11"/>
  <c r="AAT391" i="11"/>
  <c r="AAU391" i="11"/>
  <c r="AAV391" i="11"/>
  <c r="AAW391" i="11"/>
  <c r="AAX391" i="11"/>
  <c r="AAY391" i="11"/>
  <c r="AAZ391" i="11"/>
  <c r="ABA391" i="11"/>
  <c r="ABB391" i="11"/>
  <c r="ABC391" i="11"/>
  <c r="ABD391" i="11"/>
  <c r="ABE391" i="11"/>
  <c r="ABF391" i="11"/>
  <c r="ABG391" i="11"/>
  <c r="ABH391" i="11"/>
  <c r="ABI391" i="11"/>
  <c r="ABJ391" i="11"/>
  <c r="ABK391" i="11"/>
  <c r="ABL391" i="11"/>
  <c r="ABM391" i="11"/>
  <c r="ABN391" i="11"/>
  <c r="ABO391" i="11"/>
  <c r="ABP391" i="11"/>
  <c r="ABQ391" i="11"/>
  <c r="ABR391" i="11"/>
  <c r="ABS391" i="11"/>
  <c r="ABT391" i="11"/>
  <c r="ABU391" i="11"/>
  <c r="ABV391" i="11"/>
  <c r="ABW391" i="11"/>
  <c r="ABX391" i="11"/>
  <c r="ABY391" i="11"/>
  <c r="ABZ391" i="11"/>
  <c r="ACA391" i="11"/>
  <c r="ACB391" i="11"/>
  <c r="ACC391" i="11"/>
  <c r="ACD391" i="11"/>
  <c r="ACE391" i="11"/>
  <c r="ACF391" i="11"/>
  <c r="ACG391" i="11"/>
  <c r="ACH391" i="11"/>
  <c r="ACI391" i="11"/>
  <c r="ACJ391" i="11"/>
  <c r="ACK391" i="11"/>
  <c r="ACL391" i="11"/>
  <c r="ACM391" i="11"/>
  <c r="ACN391" i="11"/>
  <c r="ACO391" i="11"/>
  <c r="ACP391" i="11"/>
  <c r="ACQ391" i="11"/>
  <c r="ACR391" i="11"/>
  <c r="ACS391" i="11"/>
  <c r="ACT391" i="11"/>
  <c r="ACU391" i="11"/>
  <c r="ACV391" i="11"/>
  <c r="ACW391" i="11"/>
  <c r="ACX391" i="11"/>
  <c r="ACY391" i="11"/>
  <c r="ACZ391" i="11"/>
  <c r="ADA391" i="11"/>
  <c r="ADB391" i="11"/>
  <c r="ADC391" i="11"/>
  <c r="ADD391" i="11"/>
  <c r="ADE391" i="11"/>
  <c r="ADF391" i="11"/>
  <c r="ADG391" i="11"/>
  <c r="ADH391" i="11"/>
  <c r="ADI391" i="11"/>
  <c r="ADJ391" i="11"/>
  <c r="ADK391" i="11"/>
  <c r="ADL391" i="11"/>
  <c r="ADM391" i="11"/>
  <c r="ADN391" i="11"/>
  <c r="ADO391" i="11"/>
  <c r="ADP391" i="11"/>
  <c r="ADQ391" i="11"/>
  <c r="ADR391" i="11"/>
  <c r="ADS391" i="11"/>
  <c r="ADT391" i="11"/>
  <c r="ADU391" i="11"/>
  <c r="ADV391" i="11"/>
  <c r="ADW391" i="11"/>
  <c r="ADX391" i="11"/>
  <c r="ADY391" i="11"/>
  <c r="ADZ391" i="11"/>
  <c r="AEA391" i="11"/>
  <c r="AEB391" i="11"/>
  <c r="AEC391" i="11"/>
  <c r="AED391" i="11"/>
  <c r="AEE391" i="11"/>
  <c r="AEF391" i="11"/>
  <c r="AEG391" i="11"/>
  <c r="AEH391" i="11"/>
  <c r="AEI391" i="11"/>
  <c r="AEJ391" i="11"/>
  <c r="AEK391" i="11"/>
  <c r="AEL391" i="11"/>
  <c r="AEM391" i="11"/>
  <c r="AEN391" i="11"/>
  <c r="AEO391" i="11"/>
  <c r="AEP391" i="11"/>
  <c r="AEQ391" i="11"/>
  <c r="AER391" i="11"/>
  <c r="AES391" i="11"/>
  <c r="AET391" i="11"/>
  <c r="AEU391" i="11"/>
  <c r="AEV391" i="11"/>
  <c r="AEW391" i="11"/>
  <c r="AEX391" i="11"/>
  <c r="AEY391" i="11"/>
  <c r="AEZ391" i="11"/>
  <c r="AFA391" i="11"/>
  <c r="AFB391" i="11"/>
  <c r="AFC391" i="11"/>
  <c r="AFD391" i="11"/>
  <c r="AFE391" i="11"/>
  <c r="AFF391" i="11"/>
  <c r="AFG391" i="11"/>
  <c r="AFH391" i="11"/>
  <c r="AFI391" i="11"/>
  <c r="AFJ391" i="11"/>
  <c r="AFK391" i="11"/>
  <c r="AFL391" i="11"/>
  <c r="AFM391" i="11"/>
  <c r="AFN391" i="11"/>
  <c r="AFO391" i="11"/>
  <c r="AFP391" i="11"/>
  <c r="AFQ391" i="11"/>
  <c r="AFR391" i="11"/>
  <c r="AFS391" i="11"/>
  <c r="AFT391" i="11"/>
  <c r="AFU391" i="11"/>
  <c r="AFV391" i="11"/>
  <c r="AFW391" i="11"/>
  <c r="AFX391" i="11"/>
  <c r="AFY391" i="11"/>
  <c r="AFZ391" i="11"/>
  <c r="AGA391" i="11"/>
  <c r="AGB391" i="11"/>
  <c r="AGC391" i="11"/>
  <c r="AGD391" i="11"/>
  <c r="AGE391" i="11"/>
  <c r="AGF391" i="11"/>
  <c r="AGG391" i="11"/>
  <c r="AGH391" i="11"/>
  <c r="AGI391" i="11"/>
  <c r="AGJ391" i="11"/>
  <c r="AGK391" i="11"/>
  <c r="AGL391" i="11"/>
  <c r="AGM391" i="11"/>
  <c r="AGN391" i="11"/>
  <c r="AGO391" i="11"/>
  <c r="AGP391" i="11"/>
  <c r="AGQ391" i="11"/>
  <c r="AGR391" i="11"/>
  <c r="AGS391" i="11"/>
  <c r="AGT391" i="11"/>
  <c r="AGU391" i="11"/>
  <c r="AGV391" i="11"/>
  <c r="AGW391" i="11"/>
  <c r="AGX391" i="11"/>
  <c r="AGY391" i="11"/>
  <c r="AGZ391" i="11"/>
  <c r="AHA391" i="11"/>
  <c r="AHB391" i="11"/>
  <c r="AHC391" i="11"/>
  <c r="AHD391" i="11"/>
  <c r="AHE391" i="11"/>
  <c r="AHF391" i="11"/>
  <c r="AHG391" i="11"/>
  <c r="AHH391" i="11"/>
  <c r="AHI391" i="11"/>
  <c r="AHJ391" i="11"/>
  <c r="AHK391" i="11"/>
  <c r="AHL391" i="11"/>
  <c r="AHM391" i="11"/>
  <c r="AHN391" i="11"/>
  <c r="AHO391" i="11"/>
  <c r="AHP391" i="11"/>
  <c r="AHQ391" i="11"/>
  <c r="AHR391" i="11"/>
  <c r="AHS391" i="11"/>
  <c r="AHT391" i="11"/>
  <c r="AHU391" i="11"/>
  <c r="AHV391" i="11"/>
  <c r="AHW391" i="11"/>
  <c r="AHX391" i="11"/>
  <c r="AHY391" i="11"/>
  <c r="AHZ391" i="11"/>
  <c r="AIA391" i="11"/>
  <c r="AIB391" i="11"/>
  <c r="AIC391" i="11"/>
  <c r="AID391" i="11"/>
  <c r="AIE391" i="11"/>
  <c r="AIF391" i="11"/>
  <c r="AIG391" i="11"/>
  <c r="AIH391" i="11"/>
  <c r="AII391" i="11"/>
  <c r="AIJ391" i="11"/>
  <c r="AIK391" i="11"/>
  <c r="AIL391" i="11"/>
  <c r="AIM391" i="11"/>
  <c r="AIN391" i="11"/>
  <c r="AIO391" i="11"/>
  <c r="AIP391" i="11"/>
  <c r="AIQ391" i="11"/>
  <c r="AIR391" i="11"/>
  <c r="AIS391" i="11"/>
  <c r="AIT391" i="11"/>
  <c r="AIU391" i="11"/>
  <c r="AIV391" i="11"/>
  <c r="AIW391" i="11"/>
  <c r="AIX391" i="11"/>
  <c r="AIY391" i="11"/>
  <c r="AIZ391" i="11"/>
  <c r="AJA391" i="11"/>
  <c r="AJB391" i="11"/>
  <c r="AJC391" i="11"/>
  <c r="AJD391" i="11"/>
  <c r="AJE391" i="11"/>
  <c r="AJF391" i="11"/>
  <c r="AJG391" i="11"/>
  <c r="AJH391" i="11"/>
  <c r="AJI391" i="11"/>
  <c r="AJJ391" i="11"/>
  <c r="AJK391" i="11"/>
  <c r="AJL391" i="11"/>
  <c r="AJM391" i="11"/>
  <c r="AJN391" i="11"/>
  <c r="AJO391" i="11"/>
  <c r="AJP391" i="11"/>
  <c r="AJQ391" i="11"/>
  <c r="AJR391" i="11"/>
  <c r="AJS391" i="11"/>
  <c r="AJT391" i="11"/>
  <c r="AJU391" i="11"/>
  <c r="AJV391" i="11"/>
  <c r="AJW391" i="11"/>
  <c r="AJX391" i="11"/>
  <c r="AJY391" i="11"/>
  <c r="AJZ391" i="11"/>
  <c r="AKA391" i="11"/>
  <c r="AKB391" i="11"/>
  <c r="AKC391" i="11"/>
  <c r="AKD391" i="11"/>
  <c r="AKE391" i="11"/>
  <c r="AKF391" i="11"/>
  <c r="AKG391" i="11"/>
  <c r="AKH391" i="11"/>
  <c r="AKI391" i="11"/>
  <c r="AKJ391" i="11"/>
  <c r="AKK391" i="11"/>
  <c r="AKL391" i="11"/>
  <c r="AKM391" i="11"/>
  <c r="AKN391" i="11"/>
  <c r="AKO391" i="11"/>
  <c r="AKP391" i="11"/>
  <c r="AKQ391" i="11"/>
  <c r="AKR391" i="11"/>
  <c r="AKS391" i="11"/>
  <c r="AKT391" i="11"/>
  <c r="AKU391" i="11"/>
  <c r="AKV391" i="11"/>
  <c r="AKW391" i="11"/>
  <c r="AKX391" i="11"/>
  <c r="AKY391" i="11"/>
  <c r="AKZ391" i="11"/>
  <c r="ALA391" i="11"/>
  <c r="ALB391" i="11"/>
  <c r="ALC391" i="11"/>
  <c r="ALD391" i="11"/>
  <c r="ALE391" i="11"/>
  <c r="ALF391" i="11"/>
  <c r="ALG391" i="11"/>
  <c r="ALH391" i="11"/>
  <c r="ALI391" i="11"/>
  <c r="ALJ391" i="11"/>
  <c r="ALK391" i="11"/>
  <c r="ALL391" i="11"/>
  <c r="ALM391" i="11"/>
  <c r="ALN391" i="11"/>
  <c r="ALO391" i="11"/>
  <c r="ALP391" i="11"/>
  <c r="ALQ391" i="11"/>
  <c r="ALR391" i="11"/>
  <c r="ALS391" i="11"/>
  <c r="ALT391" i="11"/>
  <c r="ALU391" i="11"/>
  <c r="ALV391" i="11"/>
  <c r="ALW391" i="11"/>
  <c r="ALX391" i="11"/>
  <c r="ALY391" i="11"/>
  <c r="ALZ391" i="11"/>
  <c r="AMA391" i="11"/>
  <c r="AMB391" i="11"/>
  <c r="AMC391" i="11"/>
  <c r="AMD391" i="11"/>
  <c r="AME391" i="11"/>
  <c r="AMF391" i="11"/>
  <c r="AMG391" i="11"/>
  <c r="AMH391" i="11"/>
  <c r="AMI391" i="11"/>
  <c r="AMJ391" i="11"/>
  <c r="AMK391" i="11"/>
  <c r="AML391" i="11"/>
  <c r="AMM391" i="11"/>
  <c r="AMN391" i="11"/>
  <c r="AMO391" i="11"/>
  <c r="AE392" i="11"/>
  <c r="AF392" i="11"/>
  <c r="AG392" i="11"/>
  <c r="AH392" i="11"/>
  <c r="AI392" i="11"/>
  <c r="AJ392" i="11"/>
  <c r="AK392" i="11"/>
  <c r="AL392" i="11"/>
  <c r="AM392" i="11"/>
  <c r="AN392" i="11"/>
  <c r="AO392" i="11"/>
  <c r="AP392" i="11"/>
  <c r="AQ392" i="11"/>
  <c r="AR392" i="11"/>
  <c r="AS392" i="11"/>
  <c r="AT392" i="11"/>
  <c r="AU392" i="11"/>
  <c r="AV392" i="11"/>
  <c r="AW392" i="11"/>
  <c r="AX392" i="11"/>
  <c r="AY392" i="11"/>
  <c r="AZ392" i="11"/>
  <c r="BA392" i="11"/>
  <c r="BB392" i="11"/>
  <c r="BC392" i="11"/>
  <c r="BD392" i="11"/>
  <c r="BE392" i="11"/>
  <c r="BF392" i="11"/>
  <c r="BG392" i="11"/>
  <c r="BH392" i="11"/>
  <c r="BI392" i="11"/>
  <c r="BJ392" i="11"/>
  <c r="BK392" i="11"/>
  <c r="BL392" i="11"/>
  <c r="BM392" i="11"/>
  <c r="BN392" i="11"/>
  <c r="BO392" i="11"/>
  <c r="BP392" i="11"/>
  <c r="BQ392" i="11"/>
  <c r="BR392" i="11"/>
  <c r="BS392" i="11"/>
  <c r="BT392" i="11"/>
  <c r="BU392" i="11"/>
  <c r="BV392" i="11"/>
  <c r="BW392" i="11"/>
  <c r="BX392" i="11"/>
  <c r="BY392" i="11"/>
  <c r="BZ392" i="11"/>
  <c r="CA392" i="11"/>
  <c r="CB392" i="11"/>
  <c r="CC392" i="11"/>
  <c r="CD392" i="11"/>
  <c r="CE392" i="11"/>
  <c r="CF392" i="11"/>
  <c r="CG392" i="11"/>
  <c r="CH392" i="11"/>
  <c r="CI392" i="11"/>
  <c r="CJ392" i="11"/>
  <c r="CK392" i="11"/>
  <c r="CL392" i="11"/>
  <c r="CM392" i="11"/>
  <c r="CN392" i="11"/>
  <c r="CO392" i="11"/>
  <c r="CP392" i="11"/>
  <c r="CQ392" i="11"/>
  <c r="CR392" i="11"/>
  <c r="CS392" i="11"/>
  <c r="CT392" i="11"/>
  <c r="CU392" i="11"/>
  <c r="CV392" i="11"/>
  <c r="CW392" i="11"/>
  <c r="CX392" i="11"/>
  <c r="CY392" i="11"/>
  <c r="CZ392" i="11"/>
  <c r="DA392" i="11"/>
  <c r="DB392" i="11"/>
  <c r="DC392" i="11"/>
  <c r="DD392" i="11"/>
  <c r="DE392" i="11"/>
  <c r="DF392" i="11"/>
  <c r="DG392" i="11"/>
  <c r="DH392" i="11"/>
  <c r="DI392" i="11"/>
  <c r="DJ392" i="11"/>
  <c r="DK392" i="11"/>
  <c r="DL392" i="11"/>
  <c r="DM392" i="11"/>
  <c r="DN392" i="11"/>
  <c r="DO392" i="11"/>
  <c r="DP392" i="11"/>
  <c r="DQ392" i="11"/>
  <c r="DR392" i="11"/>
  <c r="DS392" i="11"/>
  <c r="DT392" i="11"/>
  <c r="DU392" i="11"/>
  <c r="DV392" i="11"/>
  <c r="DW392" i="11"/>
  <c r="DX392" i="11"/>
  <c r="DY392" i="11"/>
  <c r="DZ392" i="11"/>
  <c r="EA392" i="11"/>
  <c r="EB392" i="11"/>
  <c r="EC392" i="11"/>
  <c r="ED392" i="11"/>
  <c r="EE392" i="11"/>
  <c r="EF392" i="11"/>
  <c r="EG392" i="11"/>
  <c r="EH392" i="11"/>
  <c r="EI392" i="11"/>
  <c r="EJ392" i="11"/>
  <c r="EK392" i="11"/>
  <c r="EL392" i="11"/>
  <c r="EM392" i="11"/>
  <c r="EN392" i="11"/>
  <c r="EO392" i="11"/>
  <c r="EP392" i="11"/>
  <c r="EQ392" i="11"/>
  <c r="ER392" i="11"/>
  <c r="ES392" i="11"/>
  <c r="ET392" i="11"/>
  <c r="EU392" i="11"/>
  <c r="EV392" i="11"/>
  <c r="EW392" i="11"/>
  <c r="EX392" i="11"/>
  <c r="EY392" i="11"/>
  <c r="EZ392" i="11"/>
  <c r="FA392" i="11"/>
  <c r="FB392" i="11"/>
  <c r="FC392" i="11"/>
  <c r="FD392" i="11"/>
  <c r="FE392" i="11"/>
  <c r="FF392" i="11"/>
  <c r="FG392" i="11"/>
  <c r="FH392" i="11"/>
  <c r="FI392" i="11"/>
  <c r="FJ392" i="11"/>
  <c r="FK392" i="11"/>
  <c r="FL392" i="11"/>
  <c r="FM392" i="11"/>
  <c r="FN392" i="11"/>
  <c r="FO392" i="11"/>
  <c r="FP392" i="11"/>
  <c r="FQ392" i="11"/>
  <c r="FR392" i="11"/>
  <c r="FS392" i="11"/>
  <c r="FT392" i="11"/>
  <c r="FU392" i="11"/>
  <c r="FV392" i="11"/>
  <c r="FW392" i="11"/>
  <c r="FX392" i="11"/>
  <c r="FY392" i="11"/>
  <c r="FZ392" i="11"/>
  <c r="GA392" i="11"/>
  <c r="GB392" i="11"/>
  <c r="GC392" i="11"/>
  <c r="GD392" i="11"/>
  <c r="GE392" i="11"/>
  <c r="GF392" i="11"/>
  <c r="GG392" i="11"/>
  <c r="GH392" i="11"/>
  <c r="GI392" i="11"/>
  <c r="GJ392" i="11"/>
  <c r="GK392" i="11"/>
  <c r="GL392" i="11"/>
  <c r="GM392" i="11"/>
  <c r="GN392" i="11"/>
  <c r="GO392" i="11"/>
  <c r="GP392" i="11"/>
  <c r="GQ392" i="11"/>
  <c r="GR392" i="11"/>
  <c r="GS392" i="11"/>
  <c r="GT392" i="11"/>
  <c r="GU392" i="11"/>
  <c r="GV392" i="11"/>
  <c r="GW392" i="11"/>
  <c r="GX392" i="11"/>
  <c r="GY392" i="11"/>
  <c r="GZ392" i="11"/>
  <c r="HA392" i="11"/>
  <c r="HB392" i="11"/>
  <c r="HC392" i="11"/>
  <c r="HD392" i="11"/>
  <c r="HE392" i="11"/>
  <c r="HF392" i="11"/>
  <c r="HG392" i="11"/>
  <c r="HH392" i="11"/>
  <c r="HI392" i="11"/>
  <c r="HJ392" i="11"/>
  <c r="HK392" i="11"/>
  <c r="HL392" i="11"/>
  <c r="HM392" i="11"/>
  <c r="HN392" i="11"/>
  <c r="HO392" i="11"/>
  <c r="HP392" i="11"/>
  <c r="HQ392" i="11"/>
  <c r="HR392" i="11"/>
  <c r="HS392" i="11"/>
  <c r="HT392" i="11"/>
  <c r="HU392" i="11"/>
  <c r="HV392" i="11"/>
  <c r="HW392" i="11"/>
  <c r="HX392" i="11"/>
  <c r="HY392" i="11"/>
  <c r="HZ392" i="11"/>
  <c r="IA392" i="11"/>
  <c r="IB392" i="11"/>
  <c r="IC392" i="11"/>
  <c r="ID392" i="11"/>
  <c r="IE392" i="11"/>
  <c r="IF392" i="11"/>
  <c r="IG392" i="11"/>
  <c r="IH392" i="11"/>
  <c r="II392" i="11"/>
  <c r="IJ392" i="11"/>
  <c r="IK392" i="11"/>
  <c r="IL392" i="11"/>
  <c r="IM392" i="11"/>
  <c r="IN392" i="11"/>
  <c r="IO392" i="11"/>
  <c r="IP392" i="11"/>
  <c r="IQ392" i="11"/>
  <c r="IR392" i="11"/>
  <c r="IS392" i="11"/>
  <c r="IT392" i="11"/>
  <c r="IU392" i="11"/>
  <c r="IV392" i="11"/>
  <c r="IW392" i="11"/>
  <c r="IX392" i="11"/>
  <c r="IY392" i="11"/>
  <c r="IZ392" i="11"/>
  <c r="JA392" i="11"/>
  <c r="JB392" i="11"/>
  <c r="JC392" i="11"/>
  <c r="JD392" i="11"/>
  <c r="JE392" i="11"/>
  <c r="JF392" i="11"/>
  <c r="JG392" i="11"/>
  <c r="JH392" i="11"/>
  <c r="JI392" i="11"/>
  <c r="JJ392" i="11"/>
  <c r="JK392" i="11"/>
  <c r="JL392" i="11"/>
  <c r="JM392" i="11"/>
  <c r="JN392" i="11"/>
  <c r="JO392" i="11"/>
  <c r="JP392" i="11"/>
  <c r="JQ392" i="11"/>
  <c r="JR392" i="11"/>
  <c r="JS392" i="11"/>
  <c r="JT392" i="11"/>
  <c r="JU392" i="11"/>
  <c r="JV392" i="11"/>
  <c r="JW392" i="11"/>
  <c r="JX392" i="11"/>
  <c r="JY392" i="11"/>
  <c r="JZ392" i="11"/>
  <c r="KA392" i="11"/>
  <c r="KB392" i="11"/>
  <c r="KC392" i="11"/>
  <c r="KD392" i="11"/>
  <c r="KE392" i="11"/>
  <c r="KF392" i="11"/>
  <c r="KG392" i="11"/>
  <c r="KH392" i="11"/>
  <c r="KI392" i="11"/>
  <c r="KJ392" i="11"/>
  <c r="KK392" i="11"/>
  <c r="KL392" i="11"/>
  <c r="KM392" i="11"/>
  <c r="KN392" i="11"/>
  <c r="KO392" i="11"/>
  <c r="KP392" i="11"/>
  <c r="KQ392" i="11"/>
  <c r="KR392" i="11"/>
  <c r="KS392" i="11"/>
  <c r="KT392" i="11"/>
  <c r="KU392" i="11"/>
  <c r="KV392" i="11"/>
  <c r="KW392" i="11"/>
  <c r="KX392" i="11"/>
  <c r="KY392" i="11"/>
  <c r="KZ392" i="11"/>
  <c r="LA392" i="11"/>
  <c r="LB392" i="11"/>
  <c r="LC392" i="11"/>
  <c r="LD392" i="11"/>
  <c r="LE392" i="11"/>
  <c r="LF392" i="11"/>
  <c r="LG392" i="11"/>
  <c r="LH392" i="11"/>
  <c r="LI392" i="11"/>
  <c r="LJ392" i="11"/>
  <c r="LK392" i="11"/>
  <c r="LL392" i="11"/>
  <c r="LM392" i="11"/>
  <c r="LN392" i="11"/>
  <c r="LO392" i="11"/>
  <c r="LP392" i="11"/>
  <c r="LQ392" i="11"/>
  <c r="LR392" i="11"/>
  <c r="LS392" i="11"/>
  <c r="LT392" i="11"/>
  <c r="LU392" i="11"/>
  <c r="LV392" i="11"/>
  <c r="LW392" i="11"/>
  <c r="LX392" i="11"/>
  <c r="LY392" i="11"/>
  <c r="LZ392" i="11"/>
  <c r="MA392" i="11"/>
  <c r="MB392" i="11"/>
  <c r="MC392" i="11"/>
  <c r="MD392" i="11"/>
  <c r="ME392" i="11"/>
  <c r="MF392" i="11"/>
  <c r="MG392" i="11"/>
  <c r="MH392" i="11"/>
  <c r="MI392" i="11"/>
  <c r="MJ392" i="11"/>
  <c r="MK392" i="11"/>
  <c r="ML392" i="11"/>
  <c r="MM392" i="11"/>
  <c r="MN392" i="11"/>
  <c r="MO392" i="11"/>
  <c r="MP392" i="11"/>
  <c r="MQ392" i="11"/>
  <c r="MR392" i="11"/>
  <c r="MS392" i="11"/>
  <c r="MT392" i="11"/>
  <c r="MU392" i="11"/>
  <c r="MV392" i="11"/>
  <c r="MW392" i="11"/>
  <c r="MX392" i="11"/>
  <c r="MY392" i="11"/>
  <c r="MZ392" i="11"/>
  <c r="NA392" i="11"/>
  <c r="NB392" i="11"/>
  <c r="NC392" i="11"/>
  <c r="ND392" i="11"/>
  <c r="NE392" i="11"/>
  <c r="NF392" i="11"/>
  <c r="NG392" i="11"/>
  <c r="NH392" i="11"/>
  <c r="NI392" i="11"/>
  <c r="NJ392" i="11"/>
  <c r="NK392" i="11"/>
  <c r="NL392" i="11"/>
  <c r="NM392" i="11"/>
  <c r="NN392" i="11"/>
  <c r="NO392" i="11"/>
  <c r="NP392" i="11"/>
  <c r="NQ392" i="11"/>
  <c r="NR392" i="11"/>
  <c r="NS392" i="11"/>
  <c r="NT392" i="11"/>
  <c r="NU392" i="11"/>
  <c r="NV392" i="11"/>
  <c r="NW392" i="11"/>
  <c r="NX392" i="11"/>
  <c r="NY392" i="11"/>
  <c r="NZ392" i="11"/>
  <c r="OA392" i="11"/>
  <c r="OB392" i="11"/>
  <c r="OC392" i="11"/>
  <c r="OD392" i="11"/>
  <c r="OE392" i="11"/>
  <c r="OF392" i="11"/>
  <c r="OG392" i="11"/>
  <c r="OH392" i="11"/>
  <c r="OI392" i="11"/>
  <c r="OJ392" i="11"/>
  <c r="OK392" i="11"/>
  <c r="OL392" i="11"/>
  <c r="OM392" i="11"/>
  <c r="ON392" i="11"/>
  <c r="OO392" i="11"/>
  <c r="OP392" i="11"/>
  <c r="OQ392" i="11"/>
  <c r="OR392" i="11"/>
  <c r="OS392" i="11"/>
  <c r="OT392" i="11"/>
  <c r="OU392" i="11"/>
  <c r="OV392" i="11"/>
  <c r="OW392" i="11"/>
  <c r="OX392" i="11"/>
  <c r="OY392" i="11"/>
  <c r="OZ392" i="11"/>
  <c r="PA392" i="11"/>
  <c r="PB392" i="11"/>
  <c r="PC392" i="11"/>
  <c r="PD392" i="11"/>
  <c r="PE392" i="11"/>
  <c r="PF392" i="11"/>
  <c r="PG392" i="11"/>
  <c r="PH392" i="11"/>
  <c r="PI392" i="11"/>
  <c r="PJ392" i="11"/>
  <c r="PK392" i="11"/>
  <c r="PL392" i="11"/>
  <c r="PM392" i="11"/>
  <c r="PN392" i="11"/>
  <c r="PO392" i="11"/>
  <c r="PP392" i="11"/>
  <c r="PQ392" i="11"/>
  <c r="PR392" i="11"/>
  <c r="PS392" i="11"/>
  <c r="PT392" i="11"/>
  <c r="PU392" i="11"/>
  <c r="PV392" i="11"/>
  <c r="PW392" i="11"/>
  <c r="PX392" i="11"/>
  <c r="PY392" i="11"/>
  <c r="PZ392" i="11"/>
  <c r="QA392" i="11"/>
  <c r="QB392" i="11"/>
  <c r="QC392" i="11"/>
  <c r="QD392" i="11"/>
  <c r="QE392" i="11"/>
  <c r="QF392" i="11"/>
  <c r="QG392" i="11"/>
  <c r="QH392" i="11"/>
  <c r="QI392" i="11"/>
  <c r="QJ392" i="11"/>
  <c r="QK392" i="11"/>
  <c r="QL392" i="11"/>
  <c r="QM392" i="11"/>
  <c r="QN392" i="11"/>
  <c r="QO392" i="11"/>
  <c r="QP392" i="11"/>
  <c r="QQ392" i="11"/>
  <c r="QR392" i="11"/>
  <c r="QS392" i="11"/>
  <c r="QT392" i="11"/>
  <c r="QU392" i="11"/>
  <c r="QV392" i="11"/>
  <c r="QW392" i="11"/>
  <c r="QX392" i="11"/>
  <c r="QY392" i="11"/>
  <c r="QZ392" i="11"/>
  <c r="RA392" i="11"/>
  <c r="RB392" i="11"/>
  <c r="RC392" i="11"/>
  <c r="RD392" i="11"/>
  <c r="RE392" i="11"/>
  <c r="RF392" i="11"/>
  <c r="RG392" i="11"/>
  <c r="RH392" i="11"/>
  <c r="RI392" i="11"/>
  <c r="RJ392" i="11"/>
  <c r="RK392" i="11"/>
  <c r="RL392" i="11"/>
  <c r="RM392" i="11"/>
  <c r="RN392" i="11"/>
  <c r="RO392" i="11"/>
  <c r="RP392" i="11"/>
  <c r="RQ392" i="11"/>
  <c r="RR392" i="11"/>
  <c r="RS392" i="11"/>
  <c r="RT392" i="11"/>
  <c r="RU392" i="11"/>
  <c r="RV392" i="11"/>
  <c r="RW392" i="11"/>
  <c r="RX392" i="11"/>
  <c r="RY392" i="11"/>
  <c r="RZ392" i="11"/>
  <c r="SA392" i="11"/>
  <c r="SB392" i="11"/>
  <c r="SC392" i="11"/>
  <c r="SD392" i="11"/>
  <c r="SE392" i="11"/>
  <c r="SF392" i="11"/>
  <c r="SG392" i="11"/>
  <c r="SH392" i="11"/>
  <c r="SI392" i="11"/>
  <c r="SJ392" i="11"/>
  <c r="SK392" i="11"/>
  <c r="SL392" i="11"/>
  <c r="SM392" i="11"/>
  <c r="SN392" i="11"/>
  <c r="SO392" i="11"/>
  <c r="SP392" i="11"/>
  <c r="SQ392" i="11"/>
  <c r="SR392" i="11"/>
  <c r="SS392" i="11"/>
  <c r="ST392" i="11"/>
  <c r="SU392" i="11"/>
  <c r="SV392" i="11"/>
  <c r="SW392" i="11"/>
  <c r="SX392" i="11"/>
  <c r="SY392" i="11"/>
  <c r="SZ392" i="11"/>
  <c r="TA392" i="11"/>
  <c r="TB392" i="11"/>
  <c r="TC392" i="11"/>
  <c r="TD392" i="11"/>
  <c r="TE392" i="11"/>
  <c r="TF392" i="11"/>
  <c r="TG392" i="11"/>
  <c r="TH392" i="11"/>
  <c r="TI392" i="11"/>
  <c r="TJ392" i="11"/>
  <c r="TK392" i="11"/>
  <c r="TL392" i="11"/>
  <c r="TM392" i="11"/>
  <c r="TN392" i="11"/>
  <c r="TO392" i="11"/>
  <c r="TP392" i="11"/>
  <c r="TQ392" i="11"/>
  <c r="TR392" i="11"/>
  <c r="TS392" i="11"/>
  <c r="TT392" i="11"/>
  <c r="TU392" i="11"/>
  <c r="TV392" i="11"/>
  <c r="TW392" i="11"/>
  <c r="TX392" i="11"/>
  <c r="TY392" i="11"/>
  <c r="TZ392" i="11"/>
  <c r="UA392" i="11"/>
  <c r="UB392" i="11"/>
  <c r="UC392" i="11"/>
  <c r="UD392" i="11"/>
  <c r="UE392" i="11"/>
  <c r="UF392" i="11"/>
  <c r="UG392" i="11"/>
  <c r="UH392" i="11"/>
  <c r="UI392" i="11"/>
  <c r="UJ392" i="11"/>
  <c r="UK392" i="11"/>
  <c r="UL392" i="11"/>
  <c r="UM392" i="11"/>
  <c r="UN392" i="11"/>
  <c r="UO392" i="11"/>
  <c r="UP392" i="11"/>
  <c r="UQ392" i="11"/>
  <c r="UR392" i="11"/>
  <c r="US392" i="11"/>
  <c r="UT392" i="11"/>
  <c r="UU392" i="11"/>
  <c r="UV392" i="11"/>
  <c r="UW392" i="11"/>
  <c r="UX392" i="11"/>
  <c r="UY392" i="11"/>
  <c r="UZ392" i="11"/>
  <c r="VA392" i="11"/>
  <c r="VB392" i="11"/>
  <c r="VC392" i="11"/>
  <c r="VD392" i="11"/>
  <c r="VE392" i="11"/>
  <c r="VF392" i="11"/>
  <c r="VG392" i="11"/>
  <c r="VH392" i="11"/>
  <c r="VI392" i="11"/>
  <c r="VJ392" i="11"/>
  <c r="VK392" i="11"/>
  <c r="VL392" i="11"/>
  <c r="VM392" i="11"/>
  <c r="VN392" i="11"/>
  <c r="VO392" i="11"/>
  <c r="VP392" i="11"/>
  <c r="VQ392" i="11"/>
  <c r="VR392" i="11"/>
  <c r="VS392" i="11"/>
  <c r="VT392" i="11"/>
  <c r="VU392" i="11"/>
  <c r="VV392" i="11"/>
  <c r="VW392" i="11"/>
  <c r="VX392" i="11"/>
  <c r="VY392" i="11"/>
  <c r="VZ392" i="11"/>
  <c r="WA392" i="11"/>
  <c r="WB392" i="11"/>
  <c r="WC392" i="11"/>
  <c r="WD392" i="11"/>
  <c r="WE392" i="11"/>
  <c r="WF392" i="11"/>
  <c r="WG392" i="11"/>
  <c r="WH392" i="11"/>
  <c r="WI392" i="11"/>
  <c r="WJ392" i="11"/>
  <c r="WK392" i="11"/>
  <c r="WL392" i="11"/>
  <c r="WM392" i="11"/>
  <c r="WN392" i="11"/>
  <c r="WO392" i="11"/>
  <c r="WP392" i="11"/>
  <c r="WQ392" i="11"/>
  <c r="WR392" i="11"/>
  <c r="WS392" i="11"/>
  <c r="WT392" i="11"/>
  <c r="WU392" i="11"/>
  <c r="WV392" i="11"/>
  <c r="WW392" i="11"/>
  <c r="WX392" i="11"/>
  <c r="WY392" i="11"/>
  <c r="WZ392" i="11"/>
  <c r="XA392" i="11"/>
  <c r="XB392" i="11"/>
  <c r="XC392" i="11"/>
  <c r="XD392" i="11"/>
  <c r="XE392" i="11"/>
  <c r="XF392" i="11"/>
  <c r="XG392" i="11"/>
  <c r="XH392" i="11"/>
  <c r="XI392" i="11"/>
  <c r="XJ392" i="11"/>
  <c r="XK392" i="11"/>
  <c r="XL392" i="11"/>
  <c r="XM392" i="11"/>
  <c r="XN392" i="11"/>
  <c r="XO392" i="11"/>
  <c r="XP392" i="11"/>
  <c r="XQ392" i="11"/>
  <c r="XR392" i="11"/>
  <c r="XS392" i="11"/>
  <c r="XT392" i="11"/>
  <c r="XU392" i="11"/>
  <c r="XV392" i="11"/>
  <c r="XW392" i="11"/>
  <c r="XX392" i="11"/>
  <c r="XY392" i="11"/>
  <c r="XZ392" i="11"/>
  <c r="YA392" i="11"/>
  <c r="YB392" i="11"/>
  <c r="YC392" i="11"/>
  <c r="YD392" i="11"/>
  <c r="YE392" i="11"/>
  <c r="YF392" i="11"/>
  <c r="YG392" i="11"/>
  <c r="YH392" i="11"/>
  <c r="YI392" i="11"/>
  <c r="YJ392" i="11"/>
  <c r="YK392" i="11"/>
  <c r="YL392" i="11"/>
  <c r="YM392" i="11"/>
  <c r="YN392" i="11"/>
  <c r="YO392" i="11"/>
  <c r="YP392" i="11"/>
  <c r="YQ392" i="11"/>
  <c r="YR392" i="11"/>
  <c r="YS392" i="11"/>
  <c r="YT392" i="11"/>
  <c r="YU392" i="11"/>
  <c r="YV392" i="11"/>
  <c r="YW392" i="11"/>
  <c r="YX392" i="11"/>
  <c r="YY392" i="11"/>
  <c r="YZ392" i="11"/>
  <c r="ZA392" i="11"/>
  <c r="ZB392" i="11"/>
  <c r="ZC392" i="11"/>
  <c r="ZD392" i="11"/>
  <c r="ZE392" i="11"/>
  <c r="ZF392" i="11"/>
  <c r="ZG392" i="11"/>
  <c r="ZH392" i="11"/>
  <c r="ZI392" i="11"/>
  <c r="ZJ392" i="11"/>
  <c r="ZK392" i="11"/>
  <c r="ZL392" i="11"/>
  <c r="ZM392" i="11"/>
  <c r="ZN392" i="11"/>
  <c r="ZO392" i="11"/>
  <c r="ZP392" i="11"/>
  <c r="ZQ392" i="11"/>
  <c r="ZR392" i="11"/>
  <c r="ZS392" i="11"/>
  <c r="ZT392" i="11"/>
  <c r="ZU392" i="11"/>
  <c r="ZV392" i="11"/>
  <c r="ZW392" i="11"/>
  <c r="ZX392" i="11"/>
  <c r="ZY392" i="11"/>
  <c r="ZZ392" i="11"/>
  <c r="AAA392" i="11"/>
  <c r="AAB392" i="11"/>
  <c r="AAC392" i="11"/>
  <c r="AAD392" i="11"/>
  <c r="AAE392" i="11"/>
  <c r="AAF392" i="11"/>
  <c r="AAG392" i="11"/>
  <c r="AAH392" i="11"/>
  <c r="AAI392" i="11"/>
  <c r="AAJ392" i="11"/>
  <c r="AAK392" i="11"/>
  <c r="AAL392" i="11"/>
  <c r="AAM392" i="11"/>
  <c r="AAN392" i="11"/>
  <c r="AAO392" i="11"/>
  <c r="AAP392" i="11"/>
  <c r="AAQ392" i="11"/>
  <c r="AAR392" i="11"/>
  <c r="AAS392" i="11"/>
  <c r="AAT392" i="11"/>
  <c r="AAU392" i="11"/>
  <c r="AAV392" i="11"/>
  <c r="AAW392" i="11"/>
  <c r="AAX392" i="11"/>
  <c r="AAY392" i="11"/>
  <c r="AAZ392" i="11"/>
  <c r="ABA392" i="11"/>
  <c r="ABB392" i="11"/>
  <c r="ABC392" i="11"/>
  <c r="ABD392" i="11"/>
  <c r="ABE392" i="11"/>
  <c r="ABF392" i="11"/>
  <c r="ABG392" i="11"/>
  <c r="ABH392" i="11"/>
  <c r="ABI392" i="11"/>
  <c r="ABJ392" i="11"/>
  <c r="ABK392" i="11"/>
  <c r="ABL392" i="11"/>
  <c r="ABM392" i="11"/>
  <c r="ABN392" i="11"/>
  <c r="ABO392" i="11"/>
  <c r="ABP392" i="11"/>
  <c r="ABQ392" i="11"/>
  <c r="ABR392" i="11"/>
  <c r="ABS392" i="11"/>
  <c r="ABT392" i="11"/>
  <c r="ABU392" i="11"/>
  <c r="ABV392" i="11"/>
  <c r="ABW392" i="11"/>
  <c r="ABX392" i="11"/>
  <c r="ABY392" i="11"/>
  <c r="ABZ392" i="11"/>
  <c r="ACA392" i="11"/>
  <c r="ACB392" i="11"/>
  <c r="ACC392" i="11"/>
  <c r="ACD392" i="11"/>
  <c r="ACE392" i="11"/>
  <c r="ACF392" i="11"/>
  <c r="ACG392" i="11"/>
  <c r="ACH392" i="11"/>
  <c r="ACI392" i="11"/>
  <c r="ACJ392" i="11"/>
  <c r="ACK392" i="11"/>
  <c r="ACL392" i="11"/>
  <c r="ACM392" i="11"/>
  <c r="ACN392" i="11"/>
  <c r="ACO392" i="11"/>
  <c r="ACP392" i="11"/>
  <c r="ACQ392" i="11"/>
  <c r="ACR392" i="11"/>
  <c r="ACS392" i="11"/>
  <c r="ACT392" i="11"/>
  <c r="ACU392" i="11"/>
  <c r="ACV392" i="11"/>
  <c r="ACW392" i="11"/>
  <c r="ACX392" i="11"/>
  <c r="ACY392" i="11"/>
  <c r="ACZ392" i="11"/>
  <c r="ADA392" i="11"/>
  <c r="ADB392" i="11"/>
  <c r="ADC392" i="11"/>
  <c r="ADD392" i="11"/>
  <c r="ADE392" i="11"/>
  <c r="ADF392" i="11"/>
  <c r="ADG392" i="11"/>
  <c r="ADH392" i="11"/>
  <c r="ADI392" i="11"/>
  <c r="ADJ392" i="11"/>
  <c r="ADK392" i="11"/>
  <c r="ADL392" i="11"/>
  <c r="ADM392" i="11"/>
  <c r="ADN392" i="11"/>
  <c r="ADO392" i="11"/>
  <c r="ADP392" i="11"/>
  <c r="ADQ392" i="11"/>
  <c r="ADR392" i="11"/>
  <c r="ADS392" i="11"/>
  <c r="ADT392" i="11"/>
  <c r="ADU392" i="11"/>
  <c r="ADV392" i="11"/>
  <c r="ADW392" i="11"/>
  <c r="ADX392" i="11"/>
  <c r="ADY392" i="11"/>
  <c r="ADZ392" i="11"/>
  <c r="AEA392" i="11"/>
  <c r="AEB392" i="11"/>
  <c r="AEC392" i="11"/>
  <c r="AED392" i="11"/>
  <c r="AEE392" i="11"/>
  <c r="AEF392" i="11"/>
  <c r="AEG392" i="11"/>
  <c r="AEH392" i="11"/>
  <c r="AEI392" i="11"/>
  <c r="AEJ392" i="11"/>
  <c r="AEK392" i="11"/>
  <c r="AEL392" i="11"/>
  <c r="AEM392" i="11"/>
  <c r="AEN392" i="11"/>
  <c r="AEO392" i="11"/>
  <c r="AEP392" i="11"/>
  <c r="AEQ392" i="11"/>
  <c r="AER392" i="11"/>
  <c r="AES392" i="11"/>
  <c r="AET392" i="11"/>
  <c r="AEU392" i="11"/>
  <c r="AEV392" i="11"/>
  <c r="AEW392" i="11"/>
  <c r="AEX392" i="11"/>
  <c r="AEY392" i="11"/>
  <c r="AEZ392" i="11"/>
  <c r="AFA392" i="11"/>
  <c r="AFB392" i="11"/>
  <c r="AFC392" i="11"/>
  <c r="AFD392" i="11"/>
  <c r="AFE392" i="11"/>
  <c r="AFF392" i="11"/>
  <c r="AFG392" i="11"/>
  <c r="AFH392" i="11"/>
  <c r="AFI392" i="11"/>
  <c r="AFJ392" i="11"/>
  <c r="AFK392" i="11"/>
  <c r="AFL392" i="11"/>
  <c r="AFM392" i="11"/>
  <c r="AFN392" i="11"/>
  <c r="AFO392" i="11"/>
  <c r="AFP392" i="11"/>
  <c r="AFQ392" i="11"/>
  <c r="AFR392" i="11"/>
  <c r="AFS392" i="11"/>
  <c r="AFT392" i="11"/>
  <c r="AFU392" i="11"/>
  <c r="AFV392" i="11"/>
  <c r="AFW392" i="11"/>
  <c r="AFX392" i="11"/>
  <c r="AFY392" i="11"/>
  <c r="AFZ392" i="11"/>
  <c r="AGA392" i="11"/>
  <c r="AGB392" i="11"/>
  <c r="AGC392" i="11"/>
  <c r="AGD392" i="11"/>
  <c r="AGE392" i="11"/>
  <c r="AGF392" i="11"/>
  <c r="AGG392" i="11"/>
  <c r="AGH392" i="11"/>
  <c r="AGI392" i="11"/>
  <c r="AGJ392" i="11"/>
  <c r="AGK392" i="11"/>
  <c r="AGL392" i="11"/>
  <c r="AGM392" i="11"/>
  <c r="AGN392" i="11"/>
  <c r="AGO392" i="11"/>
  <c r="AGP392" i="11"/>
  <c r="AGQ392" i="11"/>
  <c r="AGR392" i="11"/>
  <c r="AGS392" i="11"/>
  <c r="AGT392" i="11"/>
  <c r="AGU392" i="11"/>
  <c r="AGV392" i="11"/>
  <c r="AGW392" i="11"/>
  <c r="AGX392" i="11"/>
  <c r="AGY392" i="11"/>
  <c r="AGZ392" i="11"/>
  <c r="AHA392" i="11"/>
  <c r="AHB392" i="11"/>
  <c r="AHC392" i="11"/>
  <c r="AHD392" i="11"/>
  <c r="AHE392" i="11"/>
  <c r="AHF392" i="11"/>
  <c r="AHG392" i="11"/>
  <c r="AHH392" i="11"/>
  <c r="AHI392" i="11"/>
  <c r="AHJ392" i="11"/>
  <c r="AHK392" i="11"/>
  <c r="AHL392" i="11"/>
  <c r="AHM392" i="11"/>
  <c r="AHN392" i="11"/>
  <c r="AHO392" i="11"/>
  <c r="AHP392" i="11"/>
  <c r="AHQ392" i="11"/>
  <c r="AHR392" i="11"/>
  <c r="AHS392" i="11"/>
  <c r="AHT392" i="11"/>
  <c r="AHU392" i="11"/>
  <c r="AHV392" i="11"/>
  <c r="AHW392" i="11"/>
  <c r="AHX392" i="11"/>
  <c r="AHY392" i="11"/>
  <c r="AHZ392" i="11"/>
  <c r="AIA392" i="11"/>
  <c r="AIB392" i="11"/>
  <c r="AIC392" i="11"/>
  <c r="AID392" i="11"/>
  <c r="AIE392" i="11"/>
  <c r="AIF392" i="11"/>
  <c r="AIG392" i="11"/>
  <c r="AIH392" i="11"/>
  <c r="AII392" i="11"/>
  <c r="AIJ392" i="11"/>
  <c r="AIK392" i="11"/>
  <c r="AIL392" i="11"/>
  <c r="AIM392" i="11"/>
  <c r="AIN392" i="11"/>
  <c r="AIO392" i="11"/>
  <c r="AIP392" i="11"/>
  <c r="AIQ392" i="11"/>
  <c r="AIR392" i="11"/>
  <c r="AIS392" i="11"/>
  <c r="AIT392" i="11"/>
  <c r="AIU392" i="11"/>
  <c r="AIV392" i="11"/>
  <c r="AIW392" i="11"/>
  <c r="AIX392" i="11"/>
  <c r="AIY392" i="11"/>
  <c r="AIZ392" i="11"/>
  <c r="AJA392" i="11"/>
  <c r="AJB392" i="11"/>
  <c r="AJC392" i="11"/>
  <c r="AJD392" i="11"/>
  <c r="AJE392" i="11"/>
  <c r="AJF392" i="11"/>
  <c r="AJG392" i="11"/>
  <c r="AJH392" i="11"/>
  <c r="AJI392" i="11"/>
  <c r="AJJ392" i="11"/>
  <c r="AJK392" i="11"/>
  <c r="AJL392" i="11"/>
  <c r="AJM392" i="11"/>
  <c r="AJN392" i="11"/>
  <c r="AJO392" i="11"/>
  <c r="AJP392" i="11"/>
  <c r="AJQ392" i="11"/>
  <c r="AJR392" i="11"/>
  <c r="AJS392" i="11"/>
  <c r="AJT392" i="11"/>
  <c r="AJU392" i="11"/>
  <c r="AJV392" i="11"/>
  <c r="AJW392" i="11"/>
  <c r="AJX392" i="11"/>
  <c r="AJY392" i="11"/>
  <c r="AJZ392" i="11"/>
  <c r="AKA392" i="11"/>
  <c r="AKB392" i="11"/>
  <c r="AKC392" i="11"/>
  <c r="AKD392" i="11"/>
  <c r="AKE392" i="11"/>
  <c r="AKF392" i="11"/>
  <c r="AKG392" i="11"/>
  <c r="AKH392" i="11"/>
  <c r="AKI392" i="11"/>
  <c r="AKJ392" i="11"/>
  <c r="AKK392" i="11"/>
  <c r="AKL392" i="11"/>
  <c r="AKM392" i="11"/>
  <c r="AKN392" i="11"/>
  <c r="AKO392" i="11"/>
  <c r="AKP392" i="11"/>
  <c r="AKQ392" i="11"/>
  <c r="AKR392" i="11"/>
  <c r="AKS392" i="11"/>
  <c r="AKT392" i="11"/>
  <c r="AKU392" i="11"/>
  <c r="AKV392" i="11"/>
  <c r="AKW392" i="11"/>
  <c r="AKX392" i="11"/>
  <c r="AKY392" i="11"/>
  <c r="AKZ392" i="11"/>
  <c r="ALA392" i="11"/>
  <c r="ALB392" i="11"/>
  <c r="ALC392" i="11"/>
  <c r="ALD392" i="11"/>
  <c r="ALE392" i="11"/>
  <c r="ALF392" i="11"/>
  <c r="ALG392" i="11"/>
  <c r="ALH392" i="11"/>
  <c r="ALI392" i="11"/>
  <c r="ALJ392" i="11"/>
  <c r="ALK392" i="11"/>
  <c r="ALL392" i="11"/>
  <c r="ALM392" i="11"/>
  <c r="ALN392" i="11"/>
  <c r="ALO392" i="11"/>
  <c r="ALP392" i="11"/>
  <c r="ALQ392" i="11"/>
  <c r="ALR392" i="11"/>
  <c r="ALS392" i="11"/>
  <c r="ALT392" i="11"/>
  <c r="ALU392" i="11"/>
  <c r="ALV392" i="11"/>
  <c r="ALW392" i="11"/>
  <c r="ALX392" i="11"/>
  <c r="ALY392" i="11"/>
  <c r="ALZ392" i="11"/>
  <c r="AMA392" i="11"/>
  <c r="AMB392" i="11"/>
  <c r="AMC392" i="11"/>
  <c r="AMD392" i="11"/>
  <c r="AME392" i="11"/>
  <c r="AMF392" i="11"/>
  <c r="AMG392" i="11"/>
  <c r="AMH392" i="11"/>
  <c r="AMI392" i="11"/>
  <c r="AMJ392" i="11"/>
  <c r="AMK392" i="11"/>
  <c r="AML392" i="11"/>
  <c r="AMM392" i="11"/>
  <c r="AMN392" i="11"/>
  <c r="AMO392" i="11"/>
  <c r="AE393" i="11"/>
  <c r="AF393" i="11"/>
  <c r="AG393" i="11"/>
  <c r="AH393" i="11"/>
  <c r="AI393" i="11"/>
  <c r="AJ393" i="11"/>
  <c r="AK393" i="11"/>
  <c r="AL393" i="11"/>
  <c r="AM393" i="11"/>
  <c r="AN393" i="11"/>
  <c r="AO393" i="11"/>
  <c r="AP393" i="11"/>
  <c r="AQ393" i="11"/>
  <c r="AR393" i="11"/>
  <c r="AS393" i="11"/>
  <c r="AT393" i="11"/>
  <c r="AU393" i="11"/>
  <c r="AV393" i="11"/>
  <c r="AW393" i="11"/>
  <c r="AX393" i="11"/>
  <c r="AY393" i="11"/>
  <c r="AZ393" i="11"/>
  <c r="BA393" i="11"/>
  <c r="BB393" i="11"/>
  <c r="BC393" i="11"/>
  <c r="BD393" i="11"/>
  <c r="BE393" i="11"/>
  <c r="BF393" i="11"/>
  <c r="BG393" i="11"/>
  <c r="BH393" i="11"/>
  <c r="BI393" i="11"/>
  <c r="BJ393" i="11"/>
  <c r="BK393" i="11"/>
  <c r="BL393" i="11"/>
  <c r="BM393" i="11"/>
  <c r="BN393" i="11"/>
  <c r="BO393" i="11"/>
  <c r="BP393" i="11"/>
  <c r="BQ393" i="11"/>
  <c r="BR393" i="11"/>
  <c r="BS393" i="11"/>
  <c r="BT393" i="11"/>
  <c r="BU393" i="11"/>
  <c r="BV393" i="11"/>
  <c r="BW393" i="11"/>
  <c r="BX393" i="11"/>
  <c r="BY393" i="11"/>
  <c r="BZ393" i="11"/>
  <c r="CA393" i="11"/>
  <c r="CB393" i="11"/>
  <c r="CC393" i="11"/>
  <c r="CD393" i="11"/>
  <c r="CE393" i="11"/>
  <c r="CF393" i="11"/>
  <c r="CG393" i="11"/>
  <c r="CH393" i="11"/>
  <c r="CI393" i="11"/>
  <c r="CJ393" i="11"/>
  <c r="CK393" i="11"/>
  <c r="CL393" i="11"/>
  <c r="CM393" i="11"/>
  <c r="CN393" i="11"/>
  <c r="CO393" i="11"/>
  <c r="CP393" i="11"/>
  <c r="CQ393" i="11"/>
  <c r="CR393" i="11"/>
  <c r="CS393" i="11"/>
  <c r="CT393" i="11"/>
  <c r="CU393" i="11"/>
  <c r="CV393" i="11"/>
  <c r="CW393" i="11"/>
  <c r="CX393" i="11"/>
  <c r="CY393" i="11"/>
  <c r="CZ393" i="11"/>
  <c r="DA393" i="11"/>
  <c r="DB393" i="11"/>
  <c r="DC393" i="11"/>
  <c r="DD393" i="11"/>
  <c r="DE393" i="11"/>
  <c r="DF393" i="11"/>
  <c r="DG393" i="11"/>
  <c r="DH393" i="11"/>
  <c r="DI393" i="11"/>
  <c r="DJ393" i="11"/>
  <c r="DK393" i="11"/>
  <c r="DL393" i="11"/>
  <c r="DM393" i="11"/>
  <c r="DN393" i="11"/>
  <c r="DO393" i="11"/>
  <c r="DP393" i="11"/>
  <c r="DQ393" i="11"/>
  <c r="DR393" i="11"/>
  <c r="DS393" i="11"/>
  <c r="DT393" i="11"/>
  <c r="DU393" i="11"/>
  <c r="DV393" i="11"/>
  <c r="DW393" i="11"/>
  <c r="DX393" i="11"/>
  <c r="DY393" i="11"/>
  <c r="DZ393" i="11"/>
  <c r="EA393" i="11"/>
  <c r="EB393" i="11"/>
  <c r="EC393" i="11"/>
  <c r="ED393" i="11"/>
  <c r="EE393" i="11"/>
  <c r="EF393" i="11"/>
  <c r="EG393" i="11"/>
  <c r="EH393" i="11"/>
  <c r="EI393" i="11"/>
  <c r="EJ393" i="11"/>
  <c r="EK393" i="11"/>
  <c r="EL393" i="11"/>
  <c r="EM393" i="11"/>
  <c r="EN393" i="11"/>
  <c r="EO393" i="11"/>
  <c r="EP393" i="11"/>
  <c r="EQ393" i="11"/>
  <c r="ER393" i="11"/>
  <c r="ES393" i="11"/>
  <c r="ET393" i="11"/>
  <c r="EU393" i="11"/>
  <c r="EV393" i="11"/>
  <c r="EW393" i="11"/>
  <c r="EX393" i="11"/>
  <c r="EY393" i="11"/>
  <c r="EZ393" i="11"/>
  <c r="FA393" i="11"/>
  <c r="FB393" i="11"/>
  <c r="FC393" i="11"/>
  <c r="FD393" i="11"/>
  <c r="FE393" i="11"/>
  <c r="FF393" i="11"/>
  <c r="FG393" i="11"/>
  <c r="FH393" i="11"/>
  <c r="FI393" i="11"/>
  <c r="FJ393" i="11"/>
  <c r="FK393" i="11"/>
  <c r="FL393" i="11"/>
  <c r="FM393" i="11"/>
  <c r="FN393" i="11"/>
  <c r="FO393" i="11"/>
  <c r="FP393" i="11"/>
  <c r="FQ393" i="11"/>
  <c r="FR393" i="11"/>
  <c r="FS393" i="11"/>
  <c r="FT393" i="11"/>
  <c r="FU393" i="11"/>
  <c r="FV393" i="11"/>
  <c r="FW393" i="11"/>
  <c r="FX393" i="11"/>
  <c r="FY393" i="11"/>
  <c r="FZ393" i="11"/>
  <c r="GA393" i="11"/>
  <c r="GB393" i="11"/>
  <c r="GC393" i="11"/>
  <c r="GD393" i="11"/>
  <c r="GE393" i="11"/>
  <c r="GF393" i="11"/>
  <c r="GG393" i="11"/>
  <c r="GH393" i="11"/>
  <c r="GI393" i="11"/>
  <c r="GJ393" i="11"/>
  <c r="GK393" i="11"/>
  <c r="GL393" i="11"/>
  <c r="GM393" i="11"/>
  <c r="GN393" i="11"/>
  <c r="GO393" i="11"/>
  <c r="GP393" i="11"/>
  <c r="GQ393" i="11"/>
  <c r="GR393" i="11"/>
  <c r="GS393" i="11"/>
  <c r="GT393" i="11"/>
  <c r="GU393" i="11"/>
  <c r="GV393" i="11"/>
  <c r="GW393" i="11"/>
  <c r="GX393" i="11"/>
  <c r="GY393" i="11"/>
  <c r="GZ393" i="11"/>
  <c r="HA393" i="11"/>
  <c r="HB393" i="11"/>
  <c r="HC393" i="11"/>
  <c r="HD393" i="11"/>
  <c r="HE393" i="11"/>
  <c r="HF393" i="11"/>
  <c r="HG393" i="11"/>
  <c r="HH393" i="11"/>
  <c r="HI393" i="11"/>
  <c r="HJ393" i="11"/>
  <c r="HK393" i="11"/>
  <c r="HL393" i="11"/>
  <c r="HM393" i="11"/>
  <c r="HN393" i="11"/>
  <c r="HO393" i="11"/>
  <c r="HP393" i="11"/>
  <c r="HQ393" i="11"/>
  <c r="HR393" i="11"/>
  <c r="HS393" i="11"/>
  <c r="HT393" i="11"/>
  <c r="HU393" i="11"/>
  <c r="HV393" i="11"/>
  <c r="HW393" i="11"/>
  <c r="HX393" i="11"/>
  <c r="HY393" i="11"/>
  <c r="HZ393" i="11"/>
  <c r="IA393" i="11"/>
  <c r="IB393" i="11"/>
  <c r="IC393" i="11"/>
  <c r="ID393" i="11"/>
  <c r="IE393" i="11"/>
  <c r="IF393" i="11"/>
  <c r="IG393" i="11"/>
  <c r="IH393" i="11"/>
  <c r="II393" i="11"/>
  <c r="IJ393" i="11"/>
  <c r="IK393" i="11"/>
  <c r="IL393" i="11"/>
  <c r="IM393" i="11"/>
  <c r="IN393" i="11"/>
  <c r="IO393" i="11"/>
  <c r="IP393" i="11"/>
  <c r="IQ393" i="11"/>
  <c r="IR393" i="11"/>
  <c r="IS393" i="11"/>
  <c r="IT393" i="11"/>
  <c r="IU393" i="11"/>
  <c r="IV393" i="11"/>
  <c r="IW393" i="11"/>
  <c r="IX393" i="11"/>
  <c r="IY393" i="11"/>
  <c r="IZ393" i="11"/>
  <c r="JA393" i="11"/>
  <c r="JB393" i="11"/>
  <c r="JC393" i="11"/>
  <c r="JD393" i="11"/>
  <c r="JE393" i="11"/>
  <c r="JF393" i="11"/>
  <c r="JG393" i="11"/>
  <c r="JH393" i="11"/>
  <c r="JI393" i="11"/>
  <c r="JJ393" i="11"/>
  <c r="JK393" i="11"/>
  <c r="JL393" i="11"/>
  <c r="JM393" i="11"/>
  <c r="JN393" i="11"/>
  <c r="JO393" i="11"/>
  <c r="JP393" i="11"/>
  <c r="JQ393" i="11"/>
  <c r="JR393" i="11"/>
  <c r="JS393" i="11"/>
  <c r="JT393" i="11"/>
  <c r="JU393" i="11"/>
  <c r="JV393" i="11"/>
  <c r="JW393" i="11"/>
  <c r="JX393" i="11"/>
  <c r="JY393" i="11"/>
  <c r="JZ393" i="11"/>
  <c r="KA393" i="11"/>
  <c r="KB393" i="11"/>
  <c r="KC393" i="11"/>
  <c r="KD393" i="11"/>
  <c r="KE393" i="11"/>
  <c r="KF393" i="11"/>
  <c r="KG393" i="11"/>
  <c r="KH393" i="11"/>
  <c r="KI393" i="11"/>
  <c r="KJ393" i="11"/>
  <c r="KK393" i="11"/>
  <c r="KL393" i="11"/>
  <c r="KM393" i="11"/>
  <c r="KN393" i="11"/>
  <c r="KO393" i="11"/>
  <c r="KP393" i="11"/>
  <c r="KQ393" i="11"/>
  <c r="KR393" i="11"/>
  <c r="KS393" i="11"/>
  <c r="KT393" i="11"/>
  <c r="KU393" i="11"/>
  <c r="KV393" i="11"/>
  <c r="KW393" i="11"/>
  <c r="KX393" i="11"/>
  <c r="KY393" i="11"/>
  <c r="KZ393" i="11"/>
  <c r="LA393" i="11"/>
  <c r="LB393" i="11"/>
  <c r="LC393" i="11"/>
  <c r="LD393" i="11"/>
  <c r="LE393" i="11"/>
  <c r="LF393" i="11"/>
  <c r="LG393" i="11"/>
  <c r="LH393" i="11"/>
  <c r="LI393" i="11"/>
  <c r="LJ393" i="11"/>
  <c r="LK393" i="11"/>
  <c r="LL393" i="11"/>
  <c r="LM393" i="11"/>
  <c r="LN393" i="11"/>
  <c r="LO393" i="11"/>
  <c r="LP393" i="11"/>
  <c r="LQ393" i="11"/>
  <c r="LR393" i="11"/>
  <c r="LS393" i="11"/>
  <c r="LT393" i="11"/>
  <c r="LU393" i="11"/>
  <c r="LV393" i="11"/>
  <c r="LW393" i="11"/>
  <c r="LX393" i="11"/>
  <c r="LY393" i="11"/>
  <c r="LZ393" i="11"/>
  <c r="MA393" i="11"/>
  <c r="MB393" i="11"/>
  <c r="MC393" i="11"/>
  <c r="MD393" i="11"/>
  <c r="ME393" i="11"/>
  <c r="MF393" i="11"/>
  <c r="MG393" i="11"/>
  <c r="MH393" i="11"/>
  <c r="MI393" i="11"/>
  <c r="MJ393" i="11"/>
  <c r="MK393" i="11"/>
  <c r="ML393" i="11"/>
  <c r="MM393" i="11"/>
  <c r="MN393" i="11"/>
  <c r="MO393" i="11"/>
  <c r="MP393" i="11"/>
  <c r="MQ393" i="11"/>
  <c r="MR393" i="11"/>
  <c r="MS393" i="11"/>
  <c r="MT393" i="11"/>
  <c r="MU393" i="11"/>
  <c r="MV393" i="11"/>
  <c r="MW393" i="11"/>
  <c r="MX393" i="11"/>
  <c r="MY393" i="11"/>
  <c r="MZ393" i="11"/>
  <c r="NA393" i="11"/>
  <c r="NB393" i="11"/>
  <c r="NC393" i="11"/>
  <c r="ND393" i="11"/>
  <c r="NE393" i="11"/>
  <c r="NF393" i="11"/>
  <c r="NG393" i="11"/>
  <c r="NH393" i="11"/>
  <c r="NI393" i="11"/>
  <c r="NJ393" i="11"/>
  <c r="NK393" i="11"/>
  <c r="NL393" i="11"/>
  <c r="NM393" i="11"/>
  <c r="NN393" i="11"/>
  <c r="NO393" i="11"/>
  <c r="NP393" i="11"/>
  <c r="NQ393" i="11"/>
  <c r="NR393" i="11"/>
  <c r="NS393" i="11"/>
  <c r="NT393" i="11"/>
  <c r="NU393" i="11"/>
  <c r="NV393" i="11"/>
  <c r="NW393" i="11"/>
  <c r="NX393" i="11"/>
  <c r="NY393" i="11"/>
  <c r="NZ393" i="11"/>
  <c r="OA393" i="11"/>
  <c r="OB393" i="11"/>
  <c r="OC393" i="11"/>
  <c r="OD393" i="11"/>
  <c r="OE393" i="11"/>
  <c r="OF393" i="11"/>
  <c r="OG393" i="11"/>
  <c r="OH393" i="11"/>
  <c r="OI393" i="11"/>
  <c r="OJ393" i="11"/>
  <c r="OK393" i="11"/>
  <c r="OL393" i="11"/>
  <c r="OM393" i="11"/>
  <c r="ON393" i="11"/>
  <c r="OO393" i="11"/>
  <c r="OP393" i="11"/>
  <c r="OQ393" i="11"/>
  <c r="OR393" i="11"/>
  <c r="OS393" i="11"/>
  <c r="OT393" i="11"/>
  <c r="OU393" i="11"/>
  <c r="OV393" i="11"/>
  <c r="OW393" i="11"/>
  <c r="OX393" i="11"/>
  <c r="OY393" i="11"/>
  <c r="OZ393" i="11"/>
  <c r="PA393" i="11"/>
  <c r="PB393" i="11"/>
  <c r="PC393" i="11"/>
  <c r="PD393" i="11"/>
  <c r="PE393" i="11"/>
  <c r="PF393" i="11"/>
  <c r="PG393" i="11"/>
  <c r="PH393" i="11"/>
  <c r="PI393" i="11"/>
  <c r="PJ393" i="11"/>
  <c r="PK393" i="11"/>
  <c r="PL393" i="11"/>
  <c r="PM393" i="11"/>
  <c r="PN393" i="11"/>
  <c r="PO393" i="11"/>
  <c r="PP393" i="11"/>
  <c r="PQ393" i="11"/>
  <c r="PR393" i="11"/>
  <c r="PS393" i="11"/>
  <c r="PT393" i="11"/>
  <c r="PU393" i="11"/>
  <c r="PV393" i="11"/>
  <c r="PW393" i="11"/>
  <c r="PX393" i="11"/>
  <c r="PY393" i="11"/>
  <c r="PZ393" i="11"/>
  <c r="QA393" i="11"/>
  <c r="QB393" i="11"/>
  <c r="QC393" i="11"/>
  <c r="QD393" i="11"/>
  <c r="QE393" i="11"/>
  <c r="QF393" i="11"/>
  <c r="QG393" i="11"/>
  <c r="QH393" i="11"/>
  <c r="QI393" i="11"/>
  <c r="QJ393" i="11"/>
  <c r="QK393" i="11"/>
  <c r="QL393" i="11"/>
  <c r="QM393" i="11"/>
  <c r="QN393" i="11"/>
  <c r="QO393" i="11"/>
  <c r="QP393" i="11"/>
  <c r="QQ393" i="11"/>
  <c r="QR393" i="11"/>
  <c r="QS393" i="11"/>
  <c r="QT393" i="11"/>
  <c r="QU393" i="11"/>
  <c r="QV393" i="11"/>
  <c r="QW393" i="11"/>
  <c r="QX393" i="11"/>
  <c r="QY393" i="11"/>
  <c r="QZ393" i="11"/>
  <c r="RA393" i="11"/>
  <c r="RB393" i="11"/>
  <c r="RC393" i="11"/>
  <c r="RD393" i="11"/>
  <c r="RE393" i="11"/>
  <c r="RF393" i="11"/>
  <c r="RG393" i="11"/>
  <c r="RH393" i="11"/>
  <c r="RI393" i="11"/>
  <c r="RJ393" i="11"/>
  <c r="RK393" i="11"/>
  <c r="RL393" i="11"/>
  <c r="RM393" i="11"/>
  <c r="RN393" i="11"/>
  <c r="RO393" i="11"/>
  <c r="RP393" i="11"/>
  <c r="RQ393" i="11"/>
  <c r="RR393" i="11"/>
  <c r="RS393" i="11"/>
  <c r="RT393" i="11"/>
  <c r="RU393" i="11"/>
  <c r="RV393" i="11"/>
  <c r="RW393" i="11"/>
  <c r="RX393" i="11"/>
  <c r="RY393" i="11"/>
  <c r="RZ393" i="11"/>
  <c r="SA393" i="11"/>
  <c r="SB393" i="11"/>
  <c r="SC393" i="11"/>
  <c r="SD393" i="11"/>
  <c r="SE393" i="11"/>
  <c r="SF393" i="11"/>
  <c r="SG393" i="11"/>
  <c r="SH393" i="11"/>
  <c r="SI393" i="11"/>
  <c r="SJ393" i="11"/>
  <c r="SK393" i="11"/>
  <c r="SL393" i="11"/>
  <c r="SM393" i="11"/>
  <c r="SN393" i="11"/>
  <c r="SO393" i="11"/>
  <c r="SP393" i="11"/>
  <c r="SQ393" i="11"/>
  <c r="SR393" i="11"/>
  <c r="SS393" i="11"/>
  <c r="ST393" i="11"/>
  <c r="SU393" i="11"/>
  <c r="SV393" i="11"/>
  <c r="SW393" i="11"/>
  <c r="SX393" i="11"/>
  <c r="SY393" i="11"/>
  <c r="SZ393" i="11"/>
  <c r="TA393" i="11"/>
  <c r="TB393" i="11"/>
  <c r="TC393" i="11"/>
  <c r="TD393" i="11"/>
  <c r="TE393" i="11"/>
  <c r="TF393" i="11"/>
  <c r="TG393" i="11"/>
  <c r="TH393" i="11"/>
  <c r="TI393" i="11"/>
  <c r="TJ393" i="11"/>
  <c r="TK393" i="11"/>
  <c r="TL393" i="11"/>
  <c r="TM393" i="11"/>
  <c r="TN393" i="11"/>
  <c r="TO393" i="11"/>
  <c r="TP393" i="11"/>
  <c r="TQ393" i="11"/>
  <c r="TR393" i="11"/>
  <c r="TS393" i="11"/>
  <c r="TT393" i="11"/>
  <c r="TU393" i="11"/>
  <c r="TV393" i="11"/>
  <c r="TW393" i="11"/>
  <c r="TX393" i="11"/>
  <c r="TY393" i="11"/>
  <c r="TZ393" i="11"/>
  <c r="UA393" i="11"/>
  <c r="UB393" i="11"/>
  <c r="UC393" i="11"/>
  <c r="UD393" i="11"/>
  <c r="UE393" i="11"/>
  <c r="UF393" i="11"/>
  <c r="UG393" i="11"/>
  <c r="UH393" i="11"/>
  <c r="UI393" i="11"/>
  <c r="UJ393" i="11"/>
  <c r="UK393" i="11"/>
  <c r="UL393" i="11"/>
  <c r="UM393" i="11"/>
  <c r="UN393" i="11"/>
  <c r="UO393" i="11"/>
  <c r="UP393" i="11"/>
  <c r="UQ393" i="11"/>
  <c r="UR393" i="11"/>
  <c r="US393" i="11"/>
  <c r="UT393" i="11"/>
  <c r="UU393" i="11"/>
  <c r="UV393" i="11"/>
  <c r="UW393" i="11"/>
  <c r="UX393" i="11"/>
  <c r="UY393" i="11"/>
  <c r="UZ393" i="11"/>
  <c r="VA393" i="11"/>
  <c r="VB393" i="11"/>
  <c r="VC393" i="11"/>
  <c r="VD393" i="11"/>
  <c r="VE393" i="11"/>
  <c r="VF393" i="11"/>
  <c r="VG393" i="11"/>
  <c r="VH393" i="11"/>
  <c r="VI393" i="11"/>
  <c r="VJ393" i="11"/>
  <c r="VK393" i="11"/>
  <c r="VL393" i="11"/>
  <c r="VM393" i="11"/>
  <c r="VN393" i="11"/>
  <c r="VO393" i="11"/>
  <c r="VP393" i="11"/>
  <c r="VQ393" i="11"/>
  <c r="VR393" i="11"/>
  <c r="VS393" i="11"/>
  <c r="VT393" i="11"/>
  <c r="VU393" i="11"/>
  <c r="VV393" i="11"/>
  <c r="VW393" i="11"/>
  <c r="VX393" i="11"/>
  <c r="VY393" i="11"/>
  <c r="VZ393" i="11"/>
  <c r="WA393" i="11"/>
  <c r="WB393" i="11"/>
  <c r="WC393" i="11"/>
  <c r="WD393" i="11"/>
  <c r="WE393" i="11"/>
  <c r="WF393" i="11"/>
  <c r="WG393" i="11"/>
  <c r="WH393" i="11"/>
  <c r="WI393" i="11"/>
  <c r="WJ393" i="11"/>
  <c r="WK393" i="11"/>
  <c r="WL393" i="11"/>
  <c r="WM393" i="11"/>
  <c r="WN393" i="11"/>
  <c r="WO393" i="11"/>
  <c r="WP393" i="11"/>
  <c r="WQ393" i="11"/>
  <c r="WR393" i="11"/>
  <c r="WS393" i="11"/>
  <c r="WT393" i="11"/>
  <c r="WU393" i="11"/>
  <c r="WV393" i="11"/>
  <c r="WW393" i="11"/>
  <c r="WX393" i="11"/>
  <c r="WY393" i="11"/>
  <c r="WZ393" i="11"/>
  <c r="XA393" i="11"/>
  <c r="XB393" i="11"/>
  <c r="XC393" i="11"/>
  <c r="XD393" i="11"/>
  <c r="XE393" i="11"/>
  <c r="XF393" i="11"/>
  <c r="XG393" i="11"/>
  <c r="XH393" i="11"/>
  <c r="XI393" i="11"/>
  <c r="XJ393" i="11"/>
  <c r="XK393" i="11"/>
  <c r="XL393" i="11"/>
  <c r="XM393" i="11"/>
  <c r="XN393" i="11"/>
  <c r="XO393" i="11"/>
  <c r="XP393" i="11"/>
  <c r="XQ393" i="11"/>
  <c r="XR393" i="11"/>
  <c r="XS393" i="11"/>
  <c r="XT393" i="11"/>
  <c r="XU393" i="11"/>
  <c r="XV393" i="11"/>
  <c r="XW393" i="11"/>
  <c r="XX393" i="11"/>
  <c r="XY393" i="11"/>
  <c r="XZ393" i="11"/>
  <c r="YA393" i="11"/>
  <c r="YB393" i="11"/>
  <c r="YC393" i="11"/>
  <c r="YD393" i="11"/>
  <c r="YE393" i="11"/>
  <c r="YF393" i="11"/>
  <c r="YG393" i="11"/>
  <c r="YH393" i="11"/>
  <c r="YI393" i="11"/>
  <c r="YJ393" i="11"/>
  <c r="YK393" i="11"/>
  <c r="YL393" i="11"/>
  <c r="YM393" i="11"/>
  <c r="YN393" i="11"/>
  <c r="YO393" i="11"/>
  <c r="YP393" i="11"/>
  <c r="YQ393" i="11"/>
  <c r="YR393" i="11"/>
  <c r="YS393" i="11"/>
  <c r="YT393" i="11"/>
  <c r="YU393" i="11"/>
  <c r="YV393" i="11"/>
  <c r="YW393" i="11"/>
  <c r="YX393" i="11"/>
  <c r="YY393" i="11"/>
  <c r="YZ393" i="11"/>
  <c r="ZA393" i="11"/>
  <c r="ZB393" i="11"/>
  <c r="ZC393" i="11"/>
  <c r="ZD393" i="11"/>
  <c r="ZE393" i="11"/>
  <c r="ZF393" i="11"/>
  <c r="ZG393" i="11"/>
  <c r="ZH393" i="11"/>
  <c r="ZI393" i="11"/>
  <c r="ZJ393" i="11"/>
  <c r="ZK393" i="11"/>
  <c r="ZL393" i="11"/>
  <c r="ZM393" i="11"/>
  <c r="ZN393" i="11"/>
  <c r="ZO393" i="11"/>
  <c r="ZP393" i="11"/>
  <c r="ZQ393" i="11"/>
  <c r="ZR393" i="11"/>
  <c r="ZS393" i="11"/>
  <c r="ZT393" i="11"/>
  <c r="ZU393" i="11"/>
  <c r="ZV393" i="11"/>
  <c r="ZW393" i="11"/>
  <c r="ZX393" i="11"/>
  <c r="ZY393" i="11"/>
  <c r="ZZ393" i="11"/>
  <c r="AAA393" i="11"/>
  <c r="AAB393" i="11"/>
  <c r="AAC393" i="11"/>
  <c r="AAD393" i="11"/>
  <c r="AAE393" i="11"/>
  <c r="AAF393" i="11"/>
  <c r="AAG393" i="11"/>
  <c r="AAH393" i="11"/>
  <c r="AAI393" i="11"/>
  <c r="AAJ393" i="11"/>
  <c r="AAK393" i="11"/>
  <c r="AAL393" i="11"/>
  <c r="AAM393" i="11"/>
  <c r="AAN393" i="11"/>
  <c r="AAO393" i="11"/>
  <c r="AAP393" i="11"/>
  <c r="AAQ393" i="11"/>
  <c r="AAR393" i="11"/>
  <c r="AAS393" i="11"/>
  <c r="AAT393" i="11"/>
  <c r="AAU393" i="11"/>
  <c r="AAV393" i="11"/>
  <c r="AAW393" i="11"/>
  <c r="AAX393" i="11"/>
  <c r="AAY393" i="11"/>
  <c r="AAZ393" i="11"/>
  <c r="ABA393" i="11"/>
  <c r="ABB393" i="11"/>
  <c r="ABC393" i="11"/>
  <c r="ABD393" i="11"/>
  <c r="ABE393" i="11"/>
  <c r="ABF393" i="11"/>
  <c r="ABG393" i="11"/>
  <c r="ABH393" i="11"/>
  <c r="ABI393" i="11"/>
  <c r="ABJ393" i="11"/>
  <c r="ABK393" i="11"/>
  <c r="ABL393" i="11"/>
  <c r="ABM393" i="11"/>
  <c r="ABN393" i="11"/>
  <c r="ABO393" i="11"/>
  <c r="ABP393" i="11"/>
  <c r="ABQ393" i="11"/>
  <c r="ABR393" i="11"/>
  <c r="ABS393" i="11"/>
  <c r="ABT393" i="11"/>
  <c r="ABU393" i="11"/>
  <c r="ABV393" i="11"/>
  <c r="ABW393" i="11"/>
  <c r="ABX393" i="11"/>
  <c r="ABY393" i="11"/>
  <c r="ABZ393" i="11"/>
  <c r="ACA393" i="11"/>
  <c r="ACB393" i="11"/>
  <c r="ACC393" i="11"/>
  <c r="ACD393" i="11"/>
  <c r="ACE393" i="11"/>
  <c r="ACF393" i="11"/>
  <c r="ACG393" i="11"/>
  <c r="ACH393" i="11"/>
  <c r="ACI393" i="11"/>
  <c r="ACJ393" i="11"/>
  <c r="ACK393" i="11"/>
  <c r="ACL393" i="11"/>
  <c r="ACM393" i="11"/>
  <c r="ACN393" i="11"/>
  <c r="ACO393" i="11"/>
  <c r="ACP393" i="11"/>
  <c r="ACQ393" i="11"/>
  <c r="ACR393" i="11"/>
  <c r="ACS393" i="11"/>
  <c r="ACT393" i="11"/>
  <c r="ACU393" i="11"/>
  <c r="ACV393" i="11"/>
  <c r="ACW393" i="11"/>
  <c r="ACX393" i="11"/>
  <c r="ACY393" i="11"/>
  <c r="ACZ393" i="11"/>
  <c r="ADA393" i="11"/>
  <c r="ADB393" i="11"/>
  <c r="ADC393" i="11"/>
  <c r="ADD393" i="11"/>
  <c r="ADE393" i="11"/>
  <c r="ADF393" i="11"/>
  <c r="ADG393" i="11"/>
  <c r="ADH393" i="11"/>
  <c r="ADI393" i="11"/>
  <c r="ADJ393" i="11"/>
  <c r="ADK393" i="11"/>
  <c r="ADL393" i="11"/>
  <c r="ADM393" i="11"/>
  <c r="ADN393" i="11"/>
  <c r="ADO393" i="11"/>
  <c r="ADP393" i="11"/>
  <c r="ADQ393" i="11"/>
  <c r="ADR393" i="11"/>
  <c r="ADS393" i="11"/>
  <c r="ADT393" i="11"/>
  <c r="ADU393" i="11"/>
  <c r="ADV393" i="11"/>
  <c r="ADW393" i="11"/>
  <c r="ADX393" i="11"/>
  <c r="ADY393" i="11"/>
  <c r="ADZ393" i="11"/>
  <c r="AEA393" i="11"/>
  <c r="AEB393" i="11"/>
  <c r="AEC393" i="11"/>
  <c r="AED393" i="11"/>
  <c r="AEE393" i="11"/>
  <c r="AEF393" i="11"/>
  <c r="AEG393" i="11"/>
  <c r="AEH393" i="11"/>
  <c r="AEI393" i="11"/>
  <c r="AEJ393" i="11"/>
  <c r="AEK393" i="11"/>
  <c r="AEL393" i="11"/>
  <c r="AEM393" i="11"/>
  <c r="AEN393" i="11"/>
  <c r="AEO393" i="11"/>
  <c r="AEP393" i="11"/>
  <c r="AEQ393" i="11"/>
  <c r="AER393" i="11"/>
  <c r="AES393" i="11"/>
  <c r="AET393" i="11"/>
  <c r="AEU393" i="11"/>
  <c r="AEV393" i="11"/>
  <c r="AEW393" i="11"/>
  <c r="AEX393" i="11"/>
  <c r="AEY393" i="11"/>
  <c r="AEZ393" i="11"/>
  <c r="AFA393" i="11"/>
  <c r="AFB393" i="11"/>
  <c r="AFC393" i="11"/>
  <c r="AFD393" i="11"/>
  <c r="AFE393" i="11"/>
  <c r="AFF393" i="11"/>
  <c r="AFG393" i="11"/>
  <c r="AFH393" i="11"/>
  <c r="AFI393" i="11"/>
  <c r="AFJ393" i="11"/>
  <c r="AFK393" i="11"/>
  <c r="AFL393" i="11"/>
  <c r="AFM393" i="11"/>
  <c r="AFN393" i="11"/>
  <c r="AFO393" i="11"/>
  <c r="AFP393" i="11"/>
  <c r="AFQ393" i="11"/>
  <c r="AFR393" i="11"/>
  <c r="AFS393" i="11"/>
  <c r="AFT393" i="11"/>
  <c r="AFU393" i="11"/>
  <c r="AFV393" i="11"/>
  <c r="AFW393" i="11"/>
  <c r="AFX393" i="11"/>
  <c r="AFY393" i="11"/>
  <c r="AFZ393" i="11"/>
  <c r="AGA393" i="11"/>
  <c r="AGB393" i="11"/>
  <c r="AGC393" i="11"/>
  <c r="AGD393" i="11"/>
  <c r="AGE393" i="11"/>
  <c r="AGF393" i="11"/>
  <c r="AGG393" i="11"/>
  <c r="AGH393" i="11"/>
  <c r="AGI393" i="11"/>
  <c r="AGJ393" i="11"/>
  <c r="AGK393" i="11"/>
  <c r="AGL393" i="11"/>
  <c r="AGM393" i="11"/>
  <c r="AGN393" i="11"/>
  <c r="AGO393" i="11"/>
  <c r="AGP393" i="11"/>
  <c r="AGQ393" i="11"/>
  <c r="AGR393" i="11"/>
  <c r="AGS393" i="11"/>
  <c r="AGT393" i="11"/>
  <c r="AGU393" i="11"/>
  <c r="AGV393" i="11"/>
  <c r="AGW393" i="11"/>
  <c r="AGX393" i="11"/>
  <c r="AGY393" i="11"/>
  <c r="AGZ393" i="11"/>
  <c r="AHA393" i="11"/>
  <c r="AHB393" i="11"/>
  <c r="AHC393" i="11"/>
  <c r="AHD393" i="11"/>
  <c r="AHE393" i="11"/>
  <c r="AHF393" i="11"/>
  <c r="AHG393" i="11"/>
  <c r="AHH393" i="11"/>
  <c r="AHI393" i="11"/>
  <c r="AHJ393" i="11"/>
  <c r="AHK393" i="11"/>
  <c r="AHL393" i="11"/>
  <c r="AHM393" i="11"/>
  <c r="AHN393" i="11"/>
  <c r="AHO393" i="11"/>
  <c r="AHP393" i="11"/>
  <c r="AHQ393" i="11"/>
  <c r="AHR393" i="11"/>
  <c r="AHS393" i="11"/>
  <c r="AHT393" i="11"/>
  <c r="AHU393" i="11"/>
  <c r="AHV393" i="11"/>
  <c r="AHW393" i="11"/>
  <c r="AHX393" i="11"/>
  <c r="AHY393" i="11"/>
  <c r="AHZ393" i="11"/>
  <c r="AIA393" i="11"/>
  <c r="AIB393" i="11"/>
  <c r="AIC393" i="11"/>
  <c r="AID393" i="11"/>
  <c r="AIE393" i="11"/>
  <c r="AIF393" i="11"/>
  <c r="AIG393" i="11"/>
  <c r="AIH393" i="11"/>
  <c r="AII393" i="11"/>
  <c r="AIJ393" i="11"/>
  <c r="AIK393" i="11"/>
  <c r="AIL393" i="11"/>
  <c r="AIM393" i="11"/>
  <c r="AIN393" i="11"/>
  <c r="AIO393" i="11"/>
  <c r="AIP393" i="11"/>
  <c r="AIQ393" i="11"/>
  <c r="AIR393" i="11"/>
  <c r="AIS393" i="11"/>
  <c r="AIT393" i="11"/>
  <c r="AIU393" i="11"/>
  <c r="AIV393" i="11"/>
  <c r="AIW393" i="11"/>
  <c r="AIX393" i="11"/>
  <c r="AIY393" i="11"/>
  <c r="AIZ393" i="11"/>
  <c r="AJA393" i="11"/>
  <c r="AJB393" i="11"/>
  <c r="AJC393" i="11"/>
  <c r="AJD393" i="11"/>
  <c r="AJE393" i="11"/>
  <c r="AJF393" i="11"/>
  <c r="AJG393" i="11"/>
  <c r="AJH393" i="11"/>
  <c r="AJI393" i="11"/>
  <c r="AJJ393" i="11"/>
  <c r="AJK393" i="11"/>
  <c r="AJL393" i="11"/>
  <c r="AJM393" i="11"/>
  <c r="AJN393" i="11"/>
  <c r="AJO393" i="11"/>
  <c r="AJP393" i="11"/>
  <c r="AJQ393" i="11"/>
  <c r="AJR393" i="11"/>
  <c r="AJS393" i="11"/>
  <c r="AJT393" i="11"/>
  <c r="AJU393" i="11"/>
  <c r="AJV393" i="11"/>
  <c r="AJW393" i="11"/>
  <c r="AJX393" i="11"/>
  <c r="AJY393" i="11"/>
  <c r="AJZ393" i="11"/>
  <c r="AKA393" i="11"/>
  <c r="AKB393" i="11"/>
  <c r="AKC393" i="11"/>
  <c r="AKD393" i="11"/>
  <c r="AKE393" i="11"/>
  <c r="AKF393" i="11"/>
  <c r="AKG393" i="11"/>
  <c r="AKH393" i="11"/>
  <c r="AKI393" i="11"/>
  <c r="AKJ393" i="11"/>
  <c r="AKK393" i="11"/>
  <c r="AKL393" i="11"/>
  <c r="AKM393" i="11"/>
  <c r="AKN393" i="11"/>
  <c r="AKO393" i="11"/>
  <c r="AKP393" i="11"/>
  <c r="AKQ393" i="11"/>
  <c r="AKR393" i="11"/>
  <c r="AKS393" i="11"/>
  <c r="AKT393" i="11"/>
  <c r="AKU393" i="11"/>
  <c r="AKV393" i="11"/>
  <c r="AKW393" i="11"/>
  <c r="AKX393" i="11"/>
  <c r="AKY393" i="11"/>
  <c r="AKZ393" i="11"/>
  <c r="ALA393" i="11"/>
  <c r="ALB393" i="11"/>
  <c r="ALC393" i="11"/>
  <c r="ALD393" i="11"/>
  <c r="ALE393" i="11"/>
  <c r="ALF393" i="11"/>
  <c r="ALG393" i="11"/>
  <c r="ALH393" i="11"/>
  <c r="ALI393" i="11"/>
  <c r="ALJ393" i="11"/>
  <c r="ALK393" i="11"/>
  <c r="ALL393" i="11"/>
  <c r="ALM393" i="11"/>
  <c r="ALN393" i="11"/>
  <c r="ALO393" i="11"/>
  <c r="ALP393" i="11"/>
  <c r="ALQ393" i="11"/>
  <c r="ALR393" i="11"/>
  <c r="ALS393" i="11"/>
  <c r="ALT393" i="11"/>
  <c r="ALU393" i="11"/>
  <c r="ALV393" i="11"/>
  <c r="ALW393" i="11"/>
  <c r="ALX393" i="11"/>
  <c r="ALY393" i="11"/>
  <c r="ALZ393" i="11"/>
  <c r="AMA393" i="11"/>
  <c r="AMB393" i="11"/>
  <c r="AMC393" i="11"/>
  <c r="AMD393" i="11"/>
  <c r="AME393" i="11"/>
  <c r="AMF393" i="11"/>
  <c r="AMG393" i="11"/>
  <c r="AMH393" i="11"/>
  <c r="AMI393" i="11"/>
  <c r="AMJ393" i="11"/>
  <c r="AMK393" i="11"/>
  <c r="AML393" i="11"/>
  <c r="AMM393" i="11"/>
  <c r="AMN393" i="11"/>
  <c r="AMO393" i="11"/>
  <c r="AE394" i="11"/>
  <c r="AF394" i="11"/>
  <c r="AG394" i="11"/>
  <c r="AH394" i="11"/>
  <c r="AI394" i="11"/>
  <c r="AJ394" i="11"/>
  <c r="AK394" i="11"/>
  <c r="AL394" i="11"/>
  <c r="AM394" i="11"/>
  <c r="AN394" i="11"/>
  <c r="AO394" i="11"/>
  <c r="AP394" i="11"/>
  <c r="AQ394" i="11"/>
  <c r="AR394" i="11"/>
  <c r="AS394" i="11"/>
  <c r="AT394" i="11"/>
  <c r="AU394" i="11"/>
  <c r="AV394" i="11"/>
  <c r="AW394" i="11"/>
  <c r="AX394" i="11"/>
  <c r="AY394" i="11"/>
  <c r="AZ394" i="11"/>
  <c r="BA394" i="11"/>
  <c r="BB394" i="11"/>
  <c r="BC394" i="11"/>
  <c r="BD394" i="11"/>
  <c r="BE394" i="11"/>
  <c r="BF394" i="11"/>
  <c r="BG394" i="11"/>
  <c r="BH394" i="11"/>
  <c r="BI394" i="11"/>
  <c r="BJ394" i="11"/>
  <c r="BK394" i="11"/>
  <c r="BL394" i="11"/>
  <c r="BM394" i="11"/>
  <c r="BN394" i="11"/>
  <c r="BO394" i="11"/>
  <c r="BP394" i="11"/>
  <c r="BQ394" i="11"/>
  <c r="BR394" i="11"/>
  <c r="BS394" i="11"/>
  <c r="BT394" i="11"/>
  <c r="BU394" i="11"/>
  <c r="BV394" i="11"/>
  <c r="BW394" i="11"/>
  <c r="BX394" i="11"/>
  <c r="BY394" i="11"/>
  <c r="BZ394" i="11"/>
  <c r="CA394" i="11"/>
  <c r="CB394" i="11"/>
  <c r="CC394" i="11"/>
  <c r="CD394" i="11"/>
  <c r="CE394" i="11"/>
  <c r="CF394" i="11"/>
  <c r="CG394" i="11"/>
  <c r="CH394" i="11"/>
  <c r="CI394" i="11"/>
  <c r="CJ394" i="11"/>
  <c r="CK394" i="11"/>
  <c r="CL394" i="11"/>
  <c r="CM394" i="11"/>
  <c r="CN394" i="11"/>
  <c r="CO394" i="11"/>
  <c r="CP394" i="11"/>
  <c r="CQ394" i="11"/>
  <c r="CR394" i="11"/>
  <c r="CS394" i="11"/>
  <c r="CT394" i="11"/>
  <c r="CU394" i="11"/>
  <c r="CV394" i="11"/>
  <c r="CW394" i="11"/>
  <c r="CX394" i="11"/>
  <c r="CY394" i="11"/>
  <c r="CZ394" i="11"/>
  <c r="DA394" i="11"/>
  <c r="DB394" i="11"/>
  <c r="DC394" i="11"/>
  <c r="DD394" i="11"/>
  <c r="DE394" i="11"/>
  <c r="DF394" i="11"/>
  <c r="DG394" i="11"/>
  <c r="DH394" i="11"/>
  <c r="DI394" i="11"/>
  <c r="DJ394" i="11"/>
  <c r="DK394" i="11"/>
  <c r="DL394" i="11"/>
  <c r="DM394" i="11"/>
  <c r="DN394" i="11"/>
  <c r="DO394" i="11"/>
  <c r="DP394" i="11"/>
  <c r="DQ394" i="11"/>
  <c r="DR394" i="11"/>
  <c r="DS394" i="11"/>
  <c r="DT394" i="11"/>
  <c r="DU394" i="11"/>
  <c r="DV394" i="11"/>
  <c r="DW394" i="11"/>
  <c r="DX394" i="11"/>
  <c r="DY394" i="11"/>
  <c r="DZ394" i="11"/>
  <c r="EA394" i="11"/>
  <c r="EB394" i="11"/>
  <c r="EC394" i="11"/>
  <c r="ED394" i="11"/>
  <c r="EE394" i="11"/>
  <c r="EF394" i="11"/>
  <c r="EG394" i="11"/>
  <c r="EH394" i="11"/>
  <c r="EI394" i="11"/>
  <c r="EJ394" i="11"/>
  <c r="EK394" i="11"/>
  <c r="EL394" i="11"/>
  <c r="EM394" i="11"/>
  <c r="EN394" i="11"/>
  <c r="EO394" i="11"/>
  <c r="EP394" i="11"/>
  <c r="EQ394" i="11"/>
  <c r="ER394" i="11"/>
  <c r="ES394" i="11"/>
  <c r="ET394" i="11"/>
  <c r="EU394" i="11"/>
  <c r="EV394" i="11"/>
  <c r="EW394" i="11"/>
  <c r="EX394" i="11"/>
  <c r="EY394" i="11"/>
  <c r="EZ394" i="11"/>
  <c r="FA394" i="11"/>
  <c r="FB394" i="11"/>
  <c r="FC394" i="11"/>
  <c r="FD394" i="11"/>
  <c r="FE394" i="11"/>
  <c r="FF394" i="11"/>
  <c r="FG394" i="11"/>
  <c r="FH394" i="11"/>
  <c r="FI394" i="11"/>
  <c r="FJ394" i="11"/>
  <c r="FK394" i="11"/>
  <c r="FL394" i="11"/>
  <c r="FM394" i="11"/>
  <c r="FN394" i="11"/>
  <c r="FO394" i="11"/>
  <c r="FP394" i="11"/>
  <c r="FQ394" i="11"/>
  <c r="FR394" i="11"/>
  <c r="FS394" i="11"/>
  <c r="FT394" i="11"/>
  <c r="FU394" i="11"/>
  <c r="FV394" i="11"/>
  <c r="FW394" i="11"/>
  <c r="FX394" i="11"/>
  <c r="FY394" i="11"/>
  <c r="FZ394" i="11"/>
  <c r="GA394" i="11"/>
  <c r="GB394" i="11"/>
  <c r="GC394" i="11"/>
  <c r="GD394" i="11"/>
  <c r="GE394" i="11"/>
  <c r="GF394" i="11"/>
  <c r="GG394" i="11"/>
  <c r="GH394" i="11"/>
  <c r="GI394" i="11"/>
  <c r="GJ394" i="11"/>
  <c r="GK394" i="11"/>
  <c r="GL394" i="11"/>
  <c r="GM394" i="11"/>
  <c r="GN394" i="11"/>
  <c r="GO394" i="11"/>
  <c r="GP394" i="11"/>
  <c r="GQ394" i="11"/>
  <c r="GR394" i="11"/>
  <c r="GS394" i="11"/>
  <c r="GT394" i="11"/>
  <c r="GU394" i="11"/>
  <c r="GV394" i="11"/>
  <c r="GW394" i="11"/>
  <c r="GX394" i="11"/>
  <c r="GY394" i="11"/>
  <c r="GZ394" i="11"/>
  <c r="HA394" i="11"/>
  <c r="HB394" i="11"/>
  <c r="HC394" i="11"/>
  <c r="HD394" i="11"/>
  <c r="HE394" i="11"/>
  <c r="HF394" i="11"/>
  <c r="HG394" i="11"/>
  <c r="HH394" i="11"/>
  <c r="HI394" i="11"/>
  <c r="HJ394" i="11"/>
  <c r="HK394" i="11"/>
  <c r="HL394" i="11"/>
  <c r="HM394" i="11"/>
  <c r="HN394" i="11"/>
  <c r="HO394" i="11"/>
  <c r="HP394" i="11"/>
  <c r="HQ394" i="11"/>
  <c r="HR394" i="11"/>
  <c r="HS394" i="11"/>
  <c r="HT394" i="11"/>
  <c r="HU394" i="11"/>
  <c r="HV394" i="11"/>
  <c r="HW394" i="11"/>
  <c r="HX394" i="11"/>
  <c r="HY394" i="11"/>
  <c r="HZ394" i="11"/>
  <c r="IA394" i="11"/>
  <c r="IB394" i="11"/>
  <c r="IC394" i="11"/>
  <c r="ID394" i="11"/>
  <c r="IE394" i="11"/>
  <c r="IF394" i="11"/>
  <c r="IG394" i="11"/>
  <c r="IH394" i="11"/>
  <c r="II394" i="11"/>
  <c r="IJ394" i="11"/>
  <c r="IK394" i="11"/>
  <c r="IL394" i="11"/>
  <c r="IM394" i="11"/>
  <c r="IN394" i="11"/>
  <c r="IO394" i="11"/>
  <c r="IP394" i="11"/>
  <c r="IQ394" i="11"/>
  <c r="IR394" i="11"/>
  <c r="IS394" i="11"/>
  <c r="IT394" i="11"/>
  <c r="IU394" i="11"/>
  <c r="IV394" i="11"/>
  <c r="IW394" i="11"/>
  <c r="IX394" i="11"/>
  <c r="IY394" i="11"/>
  <c r="IZ394" i="11"/>
  <c r="JA394" i="11"/>
  <c r="JB394" i="11"/>
  <c r="JC394" i="11"/>
  <c r="JD394" i="11"/>
  <c r="JE394" i="11"/>
  <c r="JF394" i="11"/>
  <c r="JG394" i="11"/>
  <c r="JH394" i="11"/>
  <c r="JI394" i="11"/>
  <c r="JJ394" i="11"/>
  <c r="JK394" i="11"/>
  <c r="JL394" i="11"/>
  <c r="JM394" i="11"/>
  <c r="JN394" i="11"/>
  <c r="JO394" i="11"/>
  <c r="JP394" i="11"/>
  <c r="JQ394" i="11"/>
  <c r="JR394" i="11"/>
  <c r="JS394" i="11"/>
  <c r="JT394" i="11"/>
  <c r="JU394" i="11"/>
  <c r="JV394" i="11"/>
  <c r="JW394" i="11"/>
  <c r="JX394" i="11"/>
  <c r="JY394" i="11"/>
  <c r="JZ394" i="11"/>
  <c r="KA394" i="11"/>
  <c r="KB394" i="11"/>
  <c r="KC394" i="11"/>
  <c r="KD394" i="11"/>
  <c r="KE394" i="11"/>
  <c r="KF394" i="11"/>
  <c r="KG394" i="11"/>
  <c r="KH394" i="11"/>
  <c r="KI394" i="11"/>
  <c r="KJ394" i="11"/>
  <c r="KK394" i="11"/>
  <c r="KL394" i="11"/>
  <c r="KM394" i="11"/>
  <c r="KN394" i="11"/>
  <c r="KO394" i="11"/>
  <c r="KP394" i="11"/>
  <c r="KQ394" i="11"/>
  <c r="KR394" i="11"/>
  <c r="KS394" i="11"/>
  <c r="KT394" i="11"/>
  <c r="KU394" i="11"/>
  <c r="KV394" i="11"/>
  <c r="KW394" i="11"/>
  <c r="KX394" i="11"/>
  <c r="KY394" i="11"/>
  <c r="KZ394" i="11"/>
  <c r="LA394" i="11"/>
  <c r="LB394" i="11"/>
  <c r="LC394" i="11"/>
  <c r="LD394" i="11"/>
  <c r="LE394" i="11"/>
  <c r="LF394" i="11"/>
  <c r="LG394" i="11"/>
  <c r="LH394" i="11"/>
  <c r="LI394" i="11"/>
  <c r="LJ394" i="11"/>
  <c r="LK394" i="11"/>
  <c r="LL394" i="11"/>
  <c r="LM394" i="11"/>
  <c r="LN394" i="11"/>
  <c r="LO394" i="11"/>
  <c r="LP394" i="11"/>
  <c r="LQ394" i="11"/>
  <c r="LR394" i="11"/>
  <c r="LS394" i="11"/>
  <c r="LT394" i="11"/>
  <c r="LU394" i="11"/>
  <c r="LV394" i="11"/>
  <c r="LW394" i="11"/>
  <c r="LX394" i="11"/>
  <c r="LY394" i="11"/>
  <c r="LZ394" i="11"/>
  <c r="MA394" i="11"/>
  <c r="MB394" i="11"/>
  <c r="MC394" i="11"/>
  <c r="MD394" i="11"/>
  <c r="ME394" i="11"/>
  <c r="MF394" i="11"/>
  <c r="MG394" i="11"/>
  <c r="MH394" i="11"/>
  <c r="MI394" i="11"/>
  <c r="MJ394" i="11"/>
  <c r="MK394" i="11"/>
  <c r="ML394" i="11"/>
  <c r="MM394" i="11"/>
  <c r="MN394" i="11"/>
  <c r="MO394" i="11"/>
  <c r="MP394" i="11"/>
  <c r="MQ394" i="11"/>
  <c r="MR394" i="11"/>
  <c r="MS394" i="11"/>
  <c r="MT394" i="11"/>
  <c r="MU394" i="11"/>
  <c r="MV394" i="11"/>
  <c r="MW394" i="11"/>
  <c r="MX394" i="11"/>
  <c r="MY394" i="11"/>
  <c r="MZ394" i="11"/>
  <c r="NA394" i="11"/>
  <c r="NB394" i="11"/>
  <c r="NC394" i="11"/>
  <c r="ND394" i="11"/>
  <c r="NE394" i="11"/>
  <c r="NF394" i="11"/>
  <c r="NG394" i="11"/>
  <c r="NH394" i="11"/>
  <c r="NI394" i="11"/>
  <c r="NJ394" i="11"/>
  <c r="NK394" i="11"/>
  <c r="NL394" i="11"/>
  <c r="NM394" i="11"/>
  <c r="NN394" i="11"/>
  <c r="NO394" i="11"/>
  <c r="NP394" i="11"/>
  <c r="NQ394" i="11"/>
  <c r="NR394" i="11"/>
  <c r="NS394" i="11"/>
  <c r="NT394" i="11"/>
  <c r="NU394" i="11"/>
  <c r="NV394" i="11"/>
  <c r="NW394" i="11"/>
  <c r="NX394" i="11"/>
  <c r="NY394" i="11"/>
  <c r="NZ394" i="11"/>
  <c r="OA394" i="11"/>
  <c r="OB394" i="11"/>
  <c r="OC394" i="11"/>
  <c r="OD394" i="11"/>
  <c r="OE394" i="11"/>
  <c r="OF394" i="11"/>
  <c r="OG394" i="11"/>
  <c r="OH394" i="11"/>
  <c r="OI394" i="11"/>
  <c r="OJ394" i="11"/>
  <c r="OK394" i="11"/>
  <c r="OL394" i="11"/>
  <c r="OM394" i="11"/>
  <c r="ON394" i="11"/>
  <c r="OO394" i="11"/>
  <c r="OP394" i="11"/>
  <c r="OQ394" i="11"/>
  <c r="OR394" i="11"/>
  <c r="OS394" i="11"/>
  <c r="OT394" i="11"/>
  <c r="OU394" i="11"/>
  <c r="OV394" i="11"/>
  <c r="OW394" i="11"/>
  <c r="OX394" i="11"/>
  <c r="OY394" i="11"/>
  <c r="OZ394" i="11"/>
  <c r="PA394" i="11"/>
  <c r="PB394" i="11"/>
  <c r="PC394" i="11"/>
  <c r="PD394" i="11"/>
  <c r="PE394" i="11"/>
  <c r="PF394" i="11"/>
  <c r="PG394" i="11"/>
  <c r="PH394" i="11"/>
  <c r="PI394" i="11"/>
  <c r="PJ394" i="11"/>
  <c r="PK394" i="11"/>
  <c r="PL394" i="11"/>
  <c r="PM394" i="11"/>
  <c r="PN394" i="11"/>
  <c r="PO394" i="11"/>
  <c r="PP394" i="11"/>
  <c r="PQ394" i="11"/>
  <c r="PR394" i="11"/>
  <c r="PS394" i="11"/>
  <c r="PT394" i="11"/>
  <c r="PU394" i="11"/>
  <c r="PV394" i="11"/>
  <c r="PW394" i="11"/>
  <c r="PX394" i="11"/>
  <c r="PY394" i="11"/>
  <c r="PZ394" i="11"/>
  <c r="QA394" i="11"/>
  <c r="QB394" i="11"/>
  <c r="QC394" i="11"/>
  <c r="QD394" i="11"/>
  <c r="QE394" i="11"/>
  <c r="QF394" i="11"/>
  <c r="QG394" i="11"/>
  <c r="QH394" i="11"/>
  <c r="QI394" i="11"/>
  <c r="QJ394" i="11"/>
  <c r="QK394" i="11"/>
  <c r="QL394" i="11"/>
  <c r="QM394" i="11"/>
  <c r="QN394" i="11"/>
  <c r="QO394" i="11"/>
  <c r="QP394" i="11"/>
  <c r="QQ394" i="11"/>
  <c r="QR394" i="11"/>
  <c r="QS394" i="11"/>
  <c r="QT394" i="11"/>
  <c r="QU394" i="11"/>
  <c r="QV394" i="11"/>
  <c r="QW394" i="11"/>
  <c r="QX394" i="11"/>
  <c r="QY394" i="11"/>
  <c r="QZ394" i="11"/>
  <c r="RA394" i="11"/>
  <c r="RB394" i="11"/>
  <c r="RC394" i="11"/>
  <c r="RD394" i="11"/>
  <c r="RE394" i="11"/>
  <c r="RF394" i="11"/>
  <c r="RG394" i="11"/>
  <c r="RH394" i="11"/>
  <c r="RI394" i="11"/>
  <c r="RJ394" i="11"/>
  <c r="RK394" i="11"/>
  <c r="RL394" i="11"/>
  <c r="RM394" i="11"/>
  <c r="RN394" i="11"/>
  <c r="RO394" i="11"/>
  <c r="RP394" i="11"/>
  <c r="RQ394" i="11"/>
  <c r="RR394" i="11"/>
  <c r="RS394" i="11"/>
  <c r="RT394" i="11"/>
  <c r="RU394" i="11"/>
  <c r="RV394" i="11"/>
  <c r="RW394" i="11"/>
  <c r="RX394" i="11"/>
  <c r="RY394" i="11"/>
  <c r="RZ394" i="11"/>
  <c r="SA394" i="11"/>
  <c r="SB394" i="11"/>
  <c r="SC394" i="11"/>
  <c r="SD394" i="11"/>
  <c r="SE394" i="11"/>
  <c r="SF394" i="11"/>
  <c r="SG394" i="11"/>
  <c r="SH394" i="11"/>
  <c r="SI394" i="11"/>
  <c r="SJ394" i="11"/>
  <c r="SK394" i="11"/>
  <c r="SL394" i="11"/>
  <c r="SM394" i="11"/>
  <c r="SN394" i="11"/>
  <c r="SO394" i="11"/>
  <c r="SP394" i="11"/>
  <c r="SQ394" i="11"/>
  <c r="SR394" i="11"/>
  <c r="SS394" i="11"/>
  <c r="ST394" i="11"/>
  <c r="SU394" i="11"/>
  <c r="SV394" i="11"/>
  <c r="SW394" i="11"/>
  <c r="SX394" i="11"/>
  <c r="SY394" i="11"/>
  <c r="SZ394" i="11"/>
  <c r="TA394" i="11"/>
  <c r="TB394" i="11"/>
  <c r="TC394" i="11"/>
  <c r="TD394" i="11"/>
  <c r="TE394" i="11"/>
  <c r="TF394" i="11"/>
  <c r="TG394" i="11"/>
  <c r="TH394" i="11"/>
  <c r="TI394" i="11"/>
  <c r="TJ394" i="11"/>
  <c r="TK394" i="11"/>
  <c r="TL394" i="11"/>
  <c r="TM394" i="11"/>
  <c r="TN394" i="11"/>
  <c r="TO394" i="11"/>
  <c r="TP394" i="11"/>
  <c r="TQ394" i="11"/>
  <c r="TR394" i="11"/>
  <c r="TS394" i="11"/>
  <c r="TT394" i="11"/>
  <c r="TU394" i="11"/>
  <c r="TV394" i="11"/>
  <c r="TW394" i="11"/>
  <c r="TX394" i="11"/>
  <c r="TY394" i="11"/>
  <c r="TZ394" i="11"/>
  <c r="UA394" i="11"/>
  <c r="UB394" i="11"/>
  <c r="UC394" i="11"/>
  <c r="UD394" i="11"/>
  <c r="UE394" i="11"/>
  <c r="UF394" i="11"/>
  <c r="UG394" i="11"/>
  <c r="UH394" i="11"/>
  <c r="UI394" i="11"/>
  <c r="UJ394" i="11"/>
  <c r="UK394" i="11"/>
  <c r="UL394" i="11"/>
  <c r="UM394" i="11"/>
  <c r="UN394" i="11"/>
  <c r="UO394" i="11"/>
  <c r="UP394" i="11"/>
  <c r="UQ394" i="11"/>
  <c r="UR394" i="11"/>
  <c r="US394" i="11"/>
  <c r="UT394" i="11"/>
  <c r="UU394" i="11"/>
  <c r="UV394" i="11"/>
  <c r="UW394" i="11"/>
  <c r="UX394" i="11"/>
  <c r="UY394" i="11"/>
  <c r="UZ394" i="11"/>
  <c r="VA394" i="11"/>
  <c r="VB394" i="11"/>
  <c r="VC394" i="11"/>
  <c r="VD394" i="11"/>
  <c r="VE394" i="11"/>
  <c r="VF394" i="11"/>
  <c r="VG394" i="11"/>
  <c r="VH394" i="11"/>
  <c r="VI394" i="11"/>
  <c r="VJ394" i="11"/>
  <c r="VK394" i="11"/>
  <c r="VL394" i="11"/>
  <c r="VM394" i="11"/>
  <c r="VN394" i="11"/>
  <c r="VO394" i="11"/>
  <c r="VP394" i="11"/>
  <c r="VQ394" i="11"/>
  <c r="VR394" i="11"/>
  <c r="VS394" i="11"/>
  <c r="VT394" i="11"/>
  <c r="VU394" i="11"/>
  <c r="VV394" i="11"/>
  <c r="VW394" i="11"/>
  <c r="VX394" i="11"/>
  <c r="VY394" i="11"/>
  <c r="VZ394" i="11"/>
  <c r="WA394" i="11"/>
  <c r="WB394" i="11"/>
  <c r="WC394" i="11"/>
  <c r="WD394" i="11"/>
  <c r="WE394" i="11"/>
  <c r="WF394" i="11"/>
  <c r="WG394" i="11"/>
  <c r="WH394" i="11"/>
  <c r="WI394" i="11"/>
  <c r="WJ394" i="11"/>
  <c r="WK394" i="11"/>
  <c r="WL394" i="11"/>
  <c r="WM394" i="11"/>
  <c r="WN394" i="11"/>
  <c r="WO394" i="11"/>
  <c r="WP394" i="11"/>
  <c r="WQ394" i="11"/>
  <c r="WR394" i="11"/>
  <c r="WS394" i="11"/>
  <c r="WT394" i="11"/>
  <c r="WU394" i="11"/>
  <c r="WV394" i="11"/>
  <c r="WW394" i="11"/>
  <c r="WX394" i="11"/>
  <c r="WY394" i="11"/>
  <c r="WZ394" i="11"/>
  <c r="XA394" i="11"/>
  <c r="XB394" i="11"/>
  <c r="XC394" i="11"/>
  <c r="XD394" i="11"/>
  <c r="XE394" i="11"/>
  <c r="XF394" i="11"/>
  <c r="XG394" i="11"/>
  <c r="XH394" i="11"/>
  <c r="XI394" i="11"/>
  <c r="XJ394" i="11"/>
  <c r="XK394" i="11"/>
  <c r="XL394" i="11"/>
  <c r="XM394" i="11"/>
  <c r="XN394" i="11"/>
  <c r="XO394" i="11"/>
  <c r="XP394" i="11"/>
  <c r="XQ394" i="11"/>
  <c r="XR394" i="11"/>
  <c r="XS394" i="11"/>
  <c r="XT394" i="11"/>
  <c r="XU394" i="11"/>
  <c r="XV394" i="11"/>
  <c r="XW394" i="11"/>
  <c r="XX394" i="11"/>
  <c r="XY394" i="11"/>
  <c r="XZ394" i="11"/>
  <c r="YA394" i="11"/>
  <c r="YB394" i="11"/>
  <c r="YC394" i="11"/>
  <c r="YD394" i="11"/>
  <c r="YE394" i="11"/>
  <c r="YF394" i="11"/>
  <c r="YG394" i="11"/>
  <c r="YH394" i="11"/>
  <c r="YI394" i="11"/>
  <c r="YJ394" i="11"/>
  <c r="YK394" i="11"/>
  <c r="YL394" i="11"/>
  <c r="YM394" i="11"/>
  <c r="YN394" i="11"/>
  <c r="YO394" i="11"/>
  <c r="YP394" i="11"/>
  <c r="YQ394" i="11"/>
  <c r="YR394" i="11"/>
  <c r="YS394" i="11"/>
  <c r="YT394" i="11"/>
  <c r="YU394" i="11"/>
  <c r="YV394" i="11"/>
  <c r="YW394" i="11"/>
  <c r="YX394" i="11"/>
  <c r="YY394" i="11"/>
  <c r="YZ394" i="11"/>
  <c r="ZA394" i="11"/>
  <c r="ZB394" i="11"/>
  <c r="ZC394" i="11"/>
  <c r="ZD394" i="11"/>
  <c r="ZE394" i="11"/>
  <c r="ZF394" i="11"/>
  <c r="ZG394" i="11"/>
  <c r="ZH394" i="11"/>
  <c r="ZI394" i="11"/>
  <c r="ZJ394" i="11"/>
  <c r="ZK394" i="11"/>
  <c r="ZL394" i="11"/>
  <c r="ZM394" i="11"/>
  <c r="ZN394" i="11"/>
  <c r="ZO394" i="11"/>
  <c r="ZP394" i="11"/>
  <c r="ZQ394" i="11"/>
  <c r="ZR394" i="11"/>
  <c r="ZS394" i="11"/>
  <c r="ZT394" i="11"/>
  <c r="ZU394" i="11"/>
  <c r="ZV394" i="11"/>
  <c r="ZW394" i="11"/>
  <c r="ZX394" i="11"/>
  <c r="ZY394" i="11"/>
  <c r="ZZ394" i="11"/>
  <c r="AAA394" i="11"/>
  <c r="AAB394" i="11"/>
  <c r="AAC394" i="11"/>
  <c r="AAD394" i="11"/>
  <c r="AAE394" i="11"/>
  <c r="AAF394" i="11"/>
  <c r="AAG394" i="11"/>
  <c r="AAH394" i="11"/>
  <c r="AAI394" i="11"/>
  <c r="AAJ394" i="11"/>
  <c r="AAK394" i="11"/>
  <c r="AAL394" i="11"/>
  <c r="AAM394" i="11"/>
  <c r="AAN394" i="11"/>
  <c r="AAO394" i="11"/>
  <c r="AAP394" i="11"/>
  <c r="AAQ394" i="11"/>
  <c r="AAR394" i="11"/>
  <c r="AAS394" i="11"/>
  <c r="AAT394" i="11"/>
  <c r="AAU394" i="11"/>
  <c r="AAV394" i="11"/>
  <c r="AAW394" i="11"/>
  <c r="AAX394" i="11"/>
  <c r="AAY394" i="11"/>
  <c r="AAZ394" i="11"/>
  <c r="ABA394" i="11"/>
  <c r="ABB394" i="11"/>
  <c r="ABC394" i="11"/>
  <c r="ABD394" i="11"/>
  <c r="ABE394" i="11"/>
  <c r="ABF394" i="11"/>
  <c r="ABG394" i="11"/>
  <c r="ABH394" i="11"/>
  <c r="ABI394" i="11"/>
  <c r="ABJ394" i="11"/>
  <c r="ABK394" i="11"/>
  <c r="ABL394" i="11"/>
  <c r="ABM394" i="11"/>
  <c r="ABN394" i="11"/>
  <c r="ABO394" i="11"/>
  <c r="ABP394" i="11"/>
  <c r="ABQ394" i="11"/>
  <c r="ABR394" i="11"/>
  <c r="ABS394" i="11"/>
  <c r="ABT394" i="11"/>
  <c r="ABU394" i="11"/>
  <c r="ABV394" i="11"/>
  <c r="ABW394" i="11"/>
  <c r="ABX394" i="11"/>
  <c r="ABY394" i="11"/>
  <c r="ABZ394" i="11"/>
  <c r="ACA394" i="11"/>
  <c r="ACB394" i="11"/>
  <c r="ACC394" i="11"/>
  <c r="ACD394" i="11"/>
  <c r="ACE394" i="11"/>
  <c r="ACF394" i="11"/>
  <c r="ACG394" i="11"/>
  <c r="ACH394" i="11"/>
  <c r="ACI394" i="11"/>
  <c r="ACJ394" i="11"/>
  <c r="ACK394" i="11"/>
  <c r="ACL394" i="11"/>
  <c r="ACM394" i="11"/>
  <c r="ACN394" i="11"/>
  <c r="ACO394" i="11"/>
  <c r="ACP394" i="11"/>
  <c r="ACQ394" i="11"/>
  <c r="ACR394" i="11"/>
  <c r="ACS394" i="11"/>
  <c r="ACT394" i="11"/>
  <c r="ACU394" i="11"/>
  <c r="ACV394" i="11"/>
  <c r="ACW394" i="11"/>
  <c r="ACX394" i="11"/>
  <c r="ACY394" i="11"/>
  <c r="ACZ394" i="11"/>
  <c r="ADA394" i="11"/>
  <c r="ADB394" i="11"/>
  <c r="ADC394" i="11"/>
  <c r="ADD394" i="11"/>
  <c r="ADE394" i="11"/>
  <c r="ADF394" i="11"/>
  <c r="ADG394" i="11"/>
  <c r="ADH394" i="11"/>
  <c r="ADI394" i="11"/>
  <c r="ADJ394" i="11"/>
  <c r="ADK394" i="11"/>
  <c r="ADL394" i="11"/>
  <c r="ADM394" i="11"/>
  <c r="ADN394" i="11"/>
  <c r="ADO394" i="11"/>
  <c r="ADP394" i="11"/>
  <c r="ADQ394" i="11"/>
  <c r="ADR394" i="11"/>
  <c r="ADS394" i="11"/>
  <c r="ADT394" i="11"/>
  <c r="ADU394" i="11"/>
  <c r="ADV394" i="11"/>
  <c r="ADW394" i="11"/>
  <c r="ADX394" i="11"/>
  <c r="ADY394" i="11"/>
  <c r="ADZ394" i="11"/>
  <c r="AEA394" i="11"/>
  <c r="AEB394" i="11"/>
  <c r="AEC394" i="11"/>
  <c r="AED394" i="11"/>
  <c r="AEE394" i="11"/>
  <c r="AEF394" i="11"/>
  <c r="AEG394" i="11"/>
  <c r="AEH394" i="11"/>
  <c r="AEI394" i="11"/>
  <c r="AEJ394" i="11"/>
  <c r="AEK394" i="11"/>
  <c r="AEL394" i="11"/>
  <c r="AEM394" i="11"/>
  <c r="AEN394" i="11"/>
  <c r="AEO394" i="11"/>
  <c r="AEP394" i="11"/>
  <c r="AEQ394" i="11"/>
  <c r="AER394" i="11"/>
  <c r="AES394" i="11"/>
  <c r="AET394" i="11"/>
  <c r="AEU394" i="11"/>
  <c r="AEV394" i="11"/>
  <c r="AEW394" i="11"/>
  <c r="AEX394" i="11"/>
  <c r="AEY394" i="11"/>
  <c r="AEZ394" i="11"/>
  <c r="AFA394" i="11"/>
  <c r="AFB394" i="11"/>
  <c r="AFC394" i="11"/>
  <c r="AFD394" i="11"/>
  <c r="AFE394" i="11"/>
  <c r="AFF394" i="11"/>
  <c r="AFG394" i="11"/>
  <c r="AFH394" i="11"/>
  <c r="AFI394" i="11"/>
  <c r="AFJ394" i="11"/>
  <c r="AFK394" i="11"/>
  <c r="AFL394" i="11"/>
  <c r="AFM394" i="11"/>
  <c r="AFN394" i="11"/>
  <c r="AFO394" i="11"/>
  <c r="AFP394" i="11"/>
  <c r="AFQ394" i="11"/>
  <c r="AFR394" i="11"/>
  <c r="AFS394" i="11"/>
  <c r="AFT394" i="11"/>
  <c r="AFU394" i="11"/>
  <c r="AFV394" i="11"/>
  <c r="AFW394" i="11"/>
  <c r="AFX394" i="11"/>
  <c r="AFY394" i="11"/>
  <c r="AFZ394" i="11"/>
  <c r="AGA394" i="11"/>
  <c r="AGB394" i="11"/>
  <c r="AGC394" i="11"/>
  <c r="AGD394" i="11"/>
  <c r="AGE394" i="11"/>
  <c r="AGF394" i="11"/>
  <c r="AGG394" i="11"/>
  <c r="AGH394" i="11"/>
  <c r="AGI394" i="11"/>
  <c r="AGJ394" i="11"/>
  <c r="AGK394" i="11"/>
  <c r="AGL394" i="11"/>
  <c r="AGM394" i="11"/>
  <c r="AGN394" i="11"/>
  <c r="AGO394" i="11"/>
  <c r="AGP394" i="11"/>
  <c r="AGQ394" i="11"/>
  <c r="AGR394" i="11"/>
  <c r="AGS394" i="11"/>
  <c r="AGT394" i="11"/>
  <c r="AGU394" i="11"/>
  <c r="AGV394" i="11"/>
  <c r="AGW394" i="11"/>
  <c r="AGX394" i="11"/>
  <c r="AGY394" i="11"/>
  <c r="AGZ394" i="11"/>
  <c r="AHA394" i="11"/>
  <c r="AHB394" i="11"/>
  <c r="AHC394" i="11"/>
  <c r="AHD394" i="11"/>
  <c r="AHE394" i="11"/>
  <c r="AHF394" i="11"/>
  <c r="AHG394" i="11"/>
  <c r="AHH394" i="11"/>
  <c r="AHI394" i="11"/>
  <c r="AHJ394" i="11"/>
  <c r="AHK394" i="11"/>
  <c r="AHL394" i="11"/>
  <c r="AHM394" i="11"/>
  <c r="AHN394" i="11"/>
  <c r="AHO394" i="11"/>
  <c r="AHP394" i="11"/>
  <c r="AHQ394" i="11"/>
  <c r="AHR394" i="11"/>
  <c r="AHS394" i="11"/>
  <c r="AHT394" i="11"/>
  <c r="AHU394" i="11"/>
  <c r="AHV394" i="11"/>
  <c r="AHW394" i="11"/>
  <c r="AHX394" i="11"/>
  <c r="AHY394" i="11"/>
  <c r="AHZ394" i="11"/>
  <c r="AIA394" i="11"/>
  <c r="AIB394" i="11"/>
  <c r="AIC394" i="11"/>
  <c r="AID394" i="11"/>
  <c r="AIE394" i="11"/>
  <c r="AIF394" i="11"/>
  <c r="AIG394" i="11"/>
  <c r="AIH394" i="11"/>
  <c r="AII394" i="11"/>
  <c r="AIJ394" i="11"/>
  <c r="AIK394" i="11"/>
  <c r="AIL394" i="11"/>
  <c r="AIM394" i="11"/>
  <c r="AIN394" i="11"/>
  <c r="AIO394" i="11"/>
  <c r="AIP394" i="11"/>
  <c r="AIQ394" i="11"/>
  <c r="AIR394" i="11"/>
  <c r="AIS394" i="11"/>
  <c r="AIT394" i="11"/>
  <c r="AIU394" i="11"/>
  <c r="AIV394" i="11"/>
  <c r="AIW394" i="11"/>
  <c r="AIX394" i="11"/>
  <c r="AIY394" i="11"/>
  <c r="AIZ394" i="11"/>
  <c r="AJA394" i="11"/>
  <c r="AJB394" i="11"/>
  <c r="AJC394" i="11"/>
  <c r="AJD394" i="11"/>
  <c r="AJE394" i="11"/>
  <c r="AJF394" i="11"/>
  <c r="AJG394" i="11"/>
  <c r="AJH394" i="11"/>
  <c r="AJI394" i="11"/>
  <c r="AJJ394" i="11"/>
  <c r="AJK394" i="11"/>
  <c r="AJL394" i="11"/>
  <c r="AJM394" i="11"/>
  <c r="AJN394" i="11"/>
  <c r="AJO394" i="11"/>
  <c r="AJP394" i="11"/>
  <c r="AJQ394" i="11"/>
  <c r="AJR394" i="11"/>
  <c r="AJS394" i="11"/>
  <c r="AJT394" i="11"/>
  <c r="AJU394" i="11"/>
  <c r="AJV394" i="11"/>
  <c r="AJW394" i="11"/>
  <c r="AJX394" i="11"/>
  <c r="AJY394" i="11"/>
  <c r="AJZ394" i="11"/>
  <c r="AKA394" i="11"/>
  <c r="AKB394" i="11"/>
  <c r="AKC394" i="11"/>
  <c r="AKD394" i="11"/>
  <c r="AKE394" i="11"/>
  <c r="AKF394" i="11"/>
  <c r="AKG394" i="11"/>
  <c r="AKH394" i="11"/>
  <c r="AKI394" i="11"/>
  <c r="AKJ394" i="11"/>
  <c r="AKK394" i="11"/>
  <c r="AKL394" i="11"/>
  <c r="AKM394" i="11"/>
  <c r="AKN394" i="11"/>
  <c r="AKO394" i="11"/>
  <c r="AKP394" i="11"/>
  <c r="AKQ394" i="11"/>
  <c r="AKR394" i="11"/>
  <c r="AKS394" i="11"/>
  <c r="AKT394" i="11"/>
  <c r="AKU394" i="11"/>
  <c r="AKV394" i="11"/>
  <c r="AKW394" i="11"/>
  <c r="AKX394" i="11"/>
  <c r="AKY394" i="11"/>
  <c r="AKZ394" i="11"/>
  <c r="ALA394" i="11"/>
  <c r="ALB394" i="11"/>
  <c r="ALC394" i="11"/>
  <c r="ALD394" i="11"/>
  <c r="ALE394" i="11"/>
  <c r="ALF394" i="11"/>
  <c r="ALG394" i="11"/>
  <c r="ALH394" i="11"/>
  <c r="ALI394" i="11"/>
  <c r="ALJ394" i="11"/>
  <c r="ALK394" i="11"/>
  <c r="ALL394" i="11"/>
  <c r="ALM394" i="11"/>
  <c r="ALN394" i="11"/>
  <c r="ALO394" i="11"/>
  <c r="ALP394" i="11"/>
  <c r="ALQ394" i="11"/>
  <c r="ALR394" i="11"/>
  <c r="ALS394" i="11"/>
  <c r="ALT394" i="11"/>
  <c r="ALU394" i="11"/>
  <c r="ALV394" i="11"/>
  <c r="ALW394" i="11"/>
  <c r="ALX394" i="11"/>
  <c r="ALY394" i="11"/>
  <c r="ALZ394" i="11"/>
  <c r="AMA394" i="11"/>
  <c r="AMB394" i="11"/>
  <c r="AMC394" i="11"/>
  <c r="AMD394" i="11"/>
  <c r="AME394" i="11"/>
  <c r="AMF394" i="11"/>
  <c r="AMG394" i="11"/>
  <c r="AMH394" i="11"/>
  <c r="AMI394" i="11"/>
  <c r="AMJ394" i="11"/>
  <c r="AMK394" i="11"/>
  <c r="AML394" i="11"/>
  <c r="AMM394" i="11"/>
  <c r="AMN394" i="11"/>
  <c r="AMO394" i="11"/>
  <c r="AE395" i="11"/>
  <c r="AF395" i="11"/>
  <c r="AG395" i="11"/>
  <c r="AH395" i="11"/>
  <c r="AI395" i="11"/>
  <c r="AJ395" i="11"/>
  <c r="AK395" i="11"/>
  <c r="AL395" i="11"/>
  <c r="AM395" i="11"/>
  <c r="AN395" i="11"/>
  <c r="AO395" i="11"/>
  <c r="AP395" i="11"/>
  <c r="AQ395" i="11"/>
  <c r="AR395" i="11"/>
  <c r="AS395" i="11"/>
  <c r="AT395" i="11"/>
  <c r="AU395" i="11"/>
  <c r="AV395" i="11"/>
  <c r="AW395" i="11"/>
  <c r="AX395" i="11"/>
  <c r="AY395" i="11"/>
  <c r="AZ395" i="11"/>
  <c r="BA395" i="11"/>
  <c r="BB395" i="11"/>
  <c r="BC395" i="11"/>
  <c r="BD395" i="11"/>
  <c r="BE395" i="11"/>
  <c r="BF395" i="11"/>
  <c r="BG395" i="11"/>
  <c r="BH395" i="11"/>
  <c r="BI395" i="11"/>
  <c r="BJ395" i="11"/>
  <c r="BK395" i="11"/>
  <c r="BL395" i="11"/>
  <c r="BM395" i="11"/>
  <c r="BN395" i="11"/>
  <c r="BO395" i="11"/>
  <c r="BP395" i="11"/>
  <c r="BQ395" i="11"/>
  <c r="BR395" i="11"/>
  <c r="BS395" i="11"/>
  <c r="BT395" i="11"/>
  <c r="BU395" i="11"/>
  <c r="BV395" i="11"/>
  <c r="BW395" i="11"/>
  <c r="BX395" i="11"/>
  <c r="BY395" i="11"/>
  <c r="BZ395" i="11"/>
  <c r="CA395" i="11"/>
  <c r="CB395" i="11"/>
  <c r="CC395" i="11"/>
  <c r="CD395" i="11"/>
  <c r="CE395" i="11"/>
  <c r="CF395" i="11"/>
  <c r="CG395" i="11"/>
  <c r="CH395" i="11"/>
  <c r="CI395" i="11"/>
  <c r="CJ395" i="11"/>
  <c r="CK395" i="11"/>
  <c r="CL395" i="11"/>
  <c r="CM395" i="11"/>
  <c r="CN395" i="11"/>
  <c r="CO395" i="11"/>
  <c r="CP395" i="11"/>
  <c r="CQ395" i="11"/>
  <c r="CR395" i="11"/>
  <c r="CS395" i="11"/>
  <c r="CT395" i="11"/>
  <c r="CU395" i="11"/>
  <c r="CV395" i="11"/>
  <c r="CW395" i="11"/>
  <c r="CX395" i="11"/>
  <c r="CY395" i="11"/>
  <c r="CZ395" i="11"/>
  <c r="DA395" i="11"/>
  <c r="DB395" i="11"/>
  <c r="DC395" i="11"/>
  <c r="DD395" i="11"/>
  <c r="DE395" i="11"/>
  <c r="DF395" i="11"/>
  <c r="DG395" i="11"/>
  <c r="DH395" i="11"/>
  <c r="DI395" i="11"/>
  <c r="DJ395" i="11"/>
  <c r="DK395" i="11"/>
  <c r="DL395" i="11"/>
  <c r="DM395" i="11"/>
  <c r="DN395" i="11"/>
  <c r="DO395" i="11"/>
  <c r="DP395" i="11"/>
  <c r="DQ395" i="11"/>
  <c r="DR395" i="11"/>
  <c r="DS395" i="11"/>
  <c r="DT395" i="11"/>
  <c r="DU395" i="11"/>
  <c r="DV395" i="11"/>
  <c r="DW395" i="11"/>
  <c r="DX395" i="11"/>
  <c r="DY395" i="11"/>
  <c r="DZ395" i="11"/>
  <c r="EA395" i="11"/>
  <c r="EB395" i="11"/>
  <c r="EC395" i="11"/>
  <c r="ED395" i="11"/>
  <c r="EE395" i="11"/>
  <c r="EF395" i="11"/>
  <c r="EG395" i="11"/>
  <c r="EH395" i="11"/>
  <c r="EI395" i="11"/>
  <c r="EJ395" i="11"/>
  <c r="EK395" i="11"/>
  <c r="EL395" i="11"/>
  <c r="EM395" i="11"/>
  <c r="EN395" i="11"/>
  <c r="EO395" i="11"/>
  <c r="EP395" i="11"/>
  <c r="EQ395" i="11"/>
  <c r="ER395" i="11"/>
  <c r="ES395" i="11"/>
  <c r="ET395" i="11"/>
  <c r="EU395" i="11"/>
  <c r="EV395" i="11"/>
  <c r="EW395" i="11"/>
  <c r="EX395" i="11"/>
  <c r="EY395" i="11"/>
  <c r="EZ395" i="11"/>
  <c r="FA395" i="11"/>
  <c r="FB395" i="11"/>
  <c r="FC395" i="11"/>
  <c r="FD395" i="11"/>
  <c r="FE395" i="11"/>
  <c r="FF395" i="11"/>
  <c r="FG395" i="11"/>
  <c r="FH395" i="11"/>
  <c r="FI395" i="11"/>
  <c r="FJ395" i="11"/>
  <c r="FK395" i="11"/>
  <c r="FL395" i="11"/>
  <c r="FM395" i="11"/>
  <c r="FN395" i="11"/>
  <c r="FO395" i="11"/>
  <c r="FP395" i="11"/>
  <c r="FQ395" i="11"/>
  <c r="FR395" i="11"/>
  <c r="FS395" i="11"/>
  <c r="FT395" i="11"/>
  <c r="FU395" i="11"/>
  <c r="FV395" i="11"/>
  <c r="FW395" i="11"/>
  <c r="FX395" i="11"/>
  <c r="FY395" i="11"/>
  <c r="FZ395" i="11"/>
  <c r="GA395" i="11"/>
  <c r="GB395" i="11"/>
  <c r="GC395" i="11"/>
  <c r="GD395" i="11"/>
  <c r="GE395" i="11"/>
  <c r="GF395" i="11"/>
  <c r="GG395" i="11"/>
  <c r="GH395" i="11"/>
  <c r="GI395" i="11"/>
  <c r="GJ395" i="11"/>
  <c r="GK395" i="11"/>
  <c r="GL395" i="11"/>
  <c r="GM395" i="11"/>
  <c r="GN395" i="11"/>
  <c r="GO395" i="11"/>
  <c r="GP395" i="11"/>
  <c r="GQ395" i="11"/>
  <c r="GR395" i="11"/>
  <c r="GS395" i="11"/>
  <c r="GT395" i="11"/>
  <c r="GU395" i="11"/>
  <c r="GV395" i="11"/>
  <c r="GW395" i="11"/>
  <c r="GX395" i="11"/>
  <c r="GY395" i="11"/>
  <c r="GZ395" i="11"/>
  <c r="HA395" i="11"/>
  <c r="HB395" i="11"/>
  <c r="HC395" i="11"/>
  <c r="HD395" i="11"/>
  <c r="HE395" i="11"/>
  <c r="HF395" i="11"/>
  <c r="HG395" i="11"/>
  <c r="HH395" i="11"/>
  <c r="HI395" i="11"/>
  <c r="HJ395" i="11"/>
  <c r="HK395" i="11"/>
  <c r="HL395" i="11"/>
  <c r="HM395" i="11"/>
  <c r="HN395" i="11"/>
  <c r="HO395" i="11"/>
  <c r="HP395" i="11"/>
  <c r="HQ395" i="11"/>
  <c r="HR395" i="11"/>
  <c r="HS395" i="11"/>
  <c r="HT395" i="11"/>
  <c r="HU395" i="11"/>
  <c r="HV395" i="11"/>
  <c r="HW395" i="11"/>
  <c r="HX395" i="11"/>
  <c r="HY395" i="11"/>
  <c r="HZ395" i="11"/>
  <c r="IA395" i="11"/>
  <c r="IB395" i="11"/>
  <c r="IC395" i="11"/>
  <c r="ID395" i="11"/>
  <c r="IE395" i="11"/>
  <c r="IF395" i="11"/>
  <c r="IG395" i="11"/>
  <c r="IH395" i="11"/>
  <c r="II395" i="11"/>
  <c r="IJ395" i="11"/>
  <c r="IK395" i="11"/>
  <c r="IL395" i="11"/>
  <c r="IM395" i="11"/>
  <c r="IN395" i="11"/>
  <c r="IO395" i="11"/>
  <c r="IP395" i="11"/>
  <c r="IQ395" i="11"/>
  <c r="IR395" i="11"/>
  <c r="IS395" i="11"/>
  <c r="IT395" i="11"/>
  <c r="IU395" i="11"/>
  <c r="IV395" i="11"/>
  <c r="IW395" i="11"/>
  <c r="IX395" i="11"/>
  <c r="IY395" i="11"/>
  <c r="IZ395" i="11"/>
  <c r="JA395" i="11"/>
  <c r="JB395" i="11"/>
  <c r="JC395" i="11"/>
  <c r="JD395" i="11"/>
  <c r="JE395" i="11"/>
  <c r="JF395" i="11"/>
  <c r="JG395" i="11"/>
  <c r="JH395" i="11"/>
  <c r="JI395" i="11"/>
  <c r="JJ395" i="11"/>
  <c r="JK395" i="11"/>
  <c r="JL395" i="11"/>
  <c r="JM395" i="11"/>
  <c r="JN395" i="11"/>
  <c r="JO395" i="11"/>
  <c r="JP395" i="11"/>
  <c r="JQ395" i="11"/>
  <c r="JR395" i="11"/>
  <c r="JS395" i="11"/>
  <c r="JT395" i="11"/>
  <c r="JU395" i="11"/>
  <c r="JV395" i="11"/>
  <c r="JW395" i="11"/>
  <c r="JX395" i="11"/>
  <c r="JY395" i="11"/>
  <c r="JZ395" i="11"/>
  <c r="KA395" i="11"/>
  <c r="KB395" i="11"/>
  <c r="KC395" i="11"/>
  <c r="KD395" i="11"/>
  <c r="KE395" i="11"/>
  <c r="KF395" i="11"/>
  <c r="KG395" i="11"/>
  <c r="KH395" i="11"/>
  <c r="KI395" i="11"/>
  <c r="KJ395" i="11"/>
  <c r="KK395" i="11"/>
  <c r="KL395" i="11"/>
  <c r="KM395" i="11"/>
  <c r="KN395" i="11"/>
  <c r="KO395" i="11"/>
  <c r="KP395" i="11"/>
  <c r="KQ395" i="11"/>
  <c r="KR395" i="11"/>
  <c r="KS395" i="11"/>
  <c r="KT395" i="11"/>
  <c r="KU395" i="11"/>
  <c r="KV395" i="11"/>
  <c r="KW395" i="11"/>
  <c r="KX395" i="11"/>
  <c r="KY395" i="11"/>
  <c r="KZ395" i="11"/>
  <c r="LA395" i="11"/>
  <c r="LB395" i="11"/>
  <c r="LC395" i="11"/>
  <c r="LD395" i="11"/>
  <c r="LE395" i="11"/>
  <c r="LF395" i="11"/>
  <c r="LG395" i="11"/>
  <c r="LH395" i="11"/>
  <c r="LI395" i="11"/>
  <c r="LJ395" i="11"/>
  <c r="LK395" i="11"/>
  <c r="LL395" i="11"/>
  <c r="LM395" i="11"/>
  <c r="LN395" i="11"/>
  <c r="LO395" i="11"/>
  <c r="LP395" i="11"/>
  <c r="LQ395" i="11"/>
  <c r="LR395" i="11"/>
  <c r="LS395" i="11"/>
  <c r="LT395" i="11"/>
  <c r="LU395" i="11"/>
  <c r="LV395" i="11"/>
  <c r="LW395" i="11"/>
  <c r="LX395" i="11"/>
  <c r="LY395" i="11"/>
  <c r="LZ395" i="11"/>
  <c r="MA395" i="11"/>
  <c r="MB395" i="11"/>
  <c r="MC395" i="11"/>
  <c r="MD395" i="11"/>
  <c r="ME395" i="11"/>
  <c r="MF395" i="11"/>
  <c r="MG395" i="11"/>
  <c r="MH395" i="11"/>
  <c r="MI395" i="11"/>
  <c r="MJ395" i="11"/>
  <c r="MK395" i="11"/>
  <c r="ML395" i="11"/>
  <c r="MM395" i="11"/>
  <c r="MN395" i="11"/>
  <c r="MO395" i="11"/>
  <c r="MP395" i="11"/>
  <c r="MQ395" i="11"/>
  <c r="MR395" i="11"/>
  <c r="MS395" i="11"/>
  <c r="MT395" i="11"/>
  <c r="MU395" i="11"/>
  <c r="MV395" i="11"/>
  <c r="MW395" i="11"/>
  <c r="MX395" i="11"/>
  <c r="MY395" i="11"/>
  <c r="MZ395" i="11"/>
  <c r="NA395" i="11"/>
  <c r="NB395" i="11"/>
  <c r="NC395" i="11"/>
  <c r="ND395" i="11"/>
  <c r="NE395" i="11"/>
  <c r="NF395" i="11"/>
  <c r="NG395" i="11"/>
  <c r="NH395" i="11"/>
  <c r="NI395" i="11"/>
  <c r="NJ395" i="11"/>
  <c r="NK395" i="11"/>
  <c r="NL395" i="11"/>
  <c r="NM395" i="11"/>
  <c r="NN395" i="11"/>
  <c r="NO395" i="11"/>
  <c r="NP395" i="11"/>
  <c r="NQ395" i="11"/>
  <c r="NR395" i="11"/>
  <c r="NS395" i="11"/>
  <c r="NT395" i="11"/>
  <c r="NU395" i="11"/>
  <c r="NV395" i="11"/>
  <c r="NW395" i="11"/>
  <c r="NX395" i="11"/>
  <c r="NY395" i="11"/>
  <c r="NZ395" i="11"/>
  <c r="OA395" i="11"/>
  <c r="OB395" i="11"/>
  <c r="OC395" i="11"/>
  <c r="OD395" i="11"/>
  <c r="OE395" i="11"/>
  <c r="OF395" i="11"/>
  <c r="OG395" i="11"/>
  <c r="OH395" i="11"/>
  <c r="OI395" i="11"/>
  <c r="OJ395" i="11"/>
  <c r="OK395" i="11"/>
  <c r="OL395" i="11"/>
  <c r="OM395" i="11"/>
  <c r="ON395" i="11"/>
  <c r="OO395" i="11"/>
  <c r="OP395" i="11"/>
  <c r="OQ395" i="11"/>
  <c r="OR395" i="11"/>
  <c r="OS395" i="11"/>
  <c r="OT395" i="11"/>
  <c r="OU395" i="11"/>
  <c r="OV395" i="11"/>
  <c r="OW395" i="11"/>
  <c r="OX395" i="11"/>
  <c r="OY395" i="11"/>
  <c r="OZ395" i="11"/>
  <c r="PA395" i="11"/>
  <c r="PB395" i="11"/>
  <c r="PC395" i="11"/>
  <c r="PD395" i="11"/>
  <c r="PE395" i="11"/>
  <c r="PF395" i="11"/>
  <c r="PG395" i="11"/>
  <c r="PH395" i="11"/>
  <c r="PI395" i="11"/>
  <c r="PJ395" i="11"/>
  <c r="PK395" i="11"/>
  <c r="PL395" i="11"/>
  <c r="PM395" i="11"/>
  <c r="PN395" i="11"/>
  <c r="PO395" i="11"/>
  <c r="PP395" i="11"/>
  <c r="PQ395" i="11"/>
  <c r="PR395" i="11"/>
  <c r="PS395" i="11"/>
  <c r="PT395" i="11"/>
  <c r="PU395" i="11"/>
  <c r="PV395" i="11"/>
  <c r="PW395" i="11"/>
  <c r="PX395" i="11"/>
  <c r="PY395" i="11"/>
  <c r="PZ395" i="11"/>
  <c r="QA395" i="11"/>
  <c r="QB395" i="11"/>
  <c r="QC395" i="11"/>
  <c r="QD395" i="11"/>
  <c r="QE395" i="11"/>
  <c r="QF395" i="11"/>
  <c r="QG395" i="11"/>
  <c r="QH395" i="11"/>
  <c r="QI395" i="11"/>
  <c r="QJ395" i="11"/>
  <c r="QK395" i="11"/>
  <c r="QL395" i="11"/>
  <c r="QM395" i="11"/>
  <c r="QN395" i="11"/>
  <c r="QO395" i="11"/>
  <c r="QP395" i="11"/>
  <c r="QQ395" i="11"/>
  <c r="QR395" i="11"/>
  <c r="QS395" i="11"/>
  <c r="QT395" i="11"/>
  <c r="QU395" i="11"/>
  <c r="QV395" i="11"/>
  <c r="QW395" i="11"/>
  <c r="QX395" i="11"/>
  <c r="QY395" i="11"/>
  <c r="QZ395" i="11"/>
  <c r="RA395" i="11"/>
  <c r="RB395" i="11"/>
  <c r="RC395" i="11"/>
  <c r="RD395" i="11"/>
  <c r="RE395" i="11"/>
  <c r="RF395" i="11"/>
  <c r="RG395" i="11"/>
  <c r="RH395" i="11"/>
  <c r="RI395" i="11"/>
  <c r="RJ395" i="11"/>
  <c r="RK395" i="11"/>
  <c r="RL395" i="11"/>
  <c r="RM395" i="11"/>
  <c r="RN395" i="11"/>
  <c r="RO395" i="11"/>
  <c r="RP395" i="11"/>
  <c r="RQ395" i="11"/>
  <c r="RR395" i="11"/>
  <c r="RS395" i="11"/>
  <c r="RT395" i="11"/>
  <c r="RU395" i="11"/>
  <c r="RV395" i="11"/>
  <c r="RW395" i="11"/>
  <c r="RX395" i="11"/>
  <c r="RY395" i="11"/>
  <c r="RZ395" i="11"/>
  <c r="SA395" i="11"/>
  <c r="SB395" i="11"/>
  <c r="SC395" i="11"/>
  <c r="SD395" i="11"/>
  <c r="SE395" i="11"/>
  <c r="SF395" i="11"/>
  <c r="SG395" i="11"/>
  <c r="SH395" i="11"/>
  <c r="SI395" i="11"/>
  <c r="SJ395" i="11"/>
  <c r="SK395" i="11"/>
  <c r="SL395" i="11"/>
  <c r="SM395" i="11"/>
  <c r="SN395" i="11"/>
  <c r="SO395" i="11"/>
  <c r="SP395" i="11"/>
  <c r="SQ395" i="11"/>
  <c r="SR395" i="11"/>
  <c r="SS395" i="11"/>
  <c r="ST395" i="11"/>
  <c r="SU395" i="11"/>
  <c r="SV395" i="11"/>
  <c r="SW395" i="11"/>
  <c r="SX395" i="11"/>
  <c r="SY395" i="11"/>
  <c r="SZ395" i="11"/>
  <c r="TA395" i="11"/>
  <c r="TB395" i="11"/>
  <c r="TC395" i="11"/>
  <c r="TD395" i="11"/>
  <c r="TE395" i="11"/>
  <c r="TF395" i="11"/>
  <c r="TG395" i="11"/>
  <c r="TH395" i="11"/>
  <c r="TI395" i="11"/>
  <c r="TJ395" i="11"/>
  <c r="TK395" i="11"/>
  <c r="TL395" i="11"/>
  <c r="TM395" i="11"/>
  <c r="TN395" i="11"/>
  <c r="TO395" i="11"/>
  <c r="TP395" i="11"/>
  <c r="TQ395" i="11"/>
  <c r="TR395" i="11"/>
  <c r="TS395" i="11"/>
  <c r="TT395" i="11"/>
  <c r="TU395" i="11"/>
  <c r="TV395" i="11"/>
  <c r="TW395" i="11"/>
  <c r="TX395" i="11"/>
  <c r="TY395" i="11"/>
  <c r="TZ395" i="11"/>
  <c r="UA395" i="11"/>
  <c r="UB395" i="11"/>
  <c r="UC395" i="11"/>
  <c r="UD395" i="11"/>
  <c r="UE395" i="11"/>
  <c r="UF395" i="11"/>
  <c r="UG395" i="11"/>
  <c r="UH395" i="11"/>
  <c r="UI395" i="11"/>
  <c r="UJ395" i="11"/>
  <c r="UK395" i="11"/>
  <c r="UL395" i="11"/>
  <c r="UM395" i="11"/>
  <c r="UN395" i="11"/>
  <c r="UO395" i="11"/>
  <c r="UP395" i="11"/>
  <c r="UQ395" i="11"/>
  <c r="UR395" i="11"/>
  <c r="US395" i="11"/>
  <c r="UT395" i="11"/>
  <c r="UU395" i="11"/>
  <c r="UV395" i="11"/>
  <c r="UW395" i="11"/>
  <c r="UX395" i="11"/>
  <c r="UY395" i="11"/>
  <c r="UZ395" i="11"/>
  <c r="VA395" i="11"/>
  <c r="VB395" i="11"/>
  <c r="VC395" i="11"/>
  <c r="VD395" i="11"/>
  <c r="VE395" i="11"/>
  <c r="VF395" i="11"/>
  <c r="VG395" i="11"/>
  <c r="VH395" i="11"/>
  <c r="VI395" i="11"/>
  <c r="VJ395" i="11"/>
  <c r="VK395" i="11"/>
  <c r="VL395" i="11"/>
  <c r="VM395" i="11"/>
  <c r="VN395" i="11"/>
  <c r="VO395" i="11"/>
  <c r="VP395" i="11"/>
  <c r="VQ395" i="11"/>
  <c r="VR395" i="11"/>
  <c r="VS395" i="11"/>
  <c r="VT395" i="11"/>
  <c r="VU395" i="11"/>
  <c r="VV395" i="11"/>
  <c r="VW395" i="11"/>
  <c r="VX395" i="11"/>
  <c r="VY395" i="11"/>
  <c r="VZ395" i="11"/>
  <c r="WA395" i="11"/>
  <c r="WB395" i="11"/>
  <c r="WC395" i="11"/>
  <c r="WD395" i="11"/>
  <c r="WE395" i="11"/>
  <c r="WF395" i="11"/>
  <c r="WG395" i="11"/>
  <c r="WH395" i="11"/>
  <c r="WI395" i="11"/>
  <c r="WJ395" i="11"/>
  <c r="WK395" i="11"/>
  <c r="WL395" i="11"/>
  <c r="WM395" i="11"/>
  <c r="WN395" i="11"/>
  <c r="WO395" i="11"/>
  <c r="WP395" i="11"/>
  <c r="WQ395" i="11"/>
  <c r="WR395" i="11"/>
  <c r="WS395" i="11"/>
  <c r="WT395" i="11"/>
  <c r="WU395" i="11"/>
  <c r="WV395" i="11"/>
  <c r="WW395" i="11"/>
  <c r="WX395" i="11"/>
  <c r="WY395" i="11"/>
  <c r="WZ395" i="11"/>
  <c r="XA395" i="11"/>
  <c r="XB395" i="11"/>
  <c r="XC395" i="11"/>
  <c r="XD395" i="11"/>
  <c r="XE395" i="11"/>
  <c r="XF395" i="11"/>
  <c r="XG395" i="11"/>
  <c r="XH395" i="11"/>
  <c r="XI395" i="11"/>
  <c r="XJ395" i="11"/>
  <c r="XK395" i="11"/>
  <c r="XL395" i="11"/>
  <c r="XM395" i="11"/>
  <c r="XN395" i="11"/>
  <c r="XO395" i="11"/>
  <c r="XP395" i="11"/>
  <c r="XQ395" i="11"/>
  <c r="XR395" i="11"/>
  <c r="XS395" i="11"/>
  <c r="XT395" i="11"/>
  <c r="XU395" i="11"/>
  <c r="XV395" i="11"/>
  <c r="XW395" i="11"/>
  <c r="XX395" i="11"/>
  <c r="XY395" i="11"/>
  <c r="XZ395" i="11"/>
  <c r="YA395" i="11"/>
  <c r="YB395" i="11"/>
  <c r="YC395" i="11"/>
  <c r="YD395" i="11"/>
  <c r="YE395" i="11"/>
  <c r="YF395" i="11"/>
  <c r="YG395" i="11"/>
  <c r="YH395" i="11"/>
  <c r="YI395" i="11"/>
  <c r="YJ395" i="11"/>
  <c r="YK395" i="11"/>
  <c r="YL395" i="11"/>
  <c r="YM395" i="11"/>
  <c r="YN395" i="11"/>
  <c r="YO395" i="11"/>
  <c r="YP395" i="11"/>
  <c r="YQ395" i="11"/>
  <c r="YR395" i="11"/>
  <c r="YS395" i="11"/>
  <c r="YT395" i="11"/>
  <c r="YU395" i="11"/>
  <c r="YV395" i="11"/>
  <c r="YW395" i="11"/>
  <c r="YX395" i="11"/>
  <c r="YY395" i="11"/>
  <c r="YZ395" i="11"/>
  <c r="ZA395" i="11"/>
  <c r="ZB395" i="11"/>
  <c r="ZC395" i="11"/>
  <c r="ZD395" i="11"/>
  <c r="ZE395" i="11"/>
  <c r="ZF395" i="11"/>
  <c r="ZG395" i="11"/>
  <c r="ZH395" i="11"/>
  <c r="ZI395" i="11"/>
  <c r="ZJ395" i="11"/>
  <c r="ZK395" i="11"/>
  <c r="ZL395" i="11"/>
  <c r="ZM395" i="11"/>
  <c r="ZN395" i="11"/>
  <c r="ZO395" i="11"/>
  <c r="ZP395" i="11"/>
  <c r="ZQ395" i="11"/>
  <c r="ZR395" i="11"/>
  <c r="ZS395" i="11"/>
  <c r="ZT395" i="11"/>
  <c r="ZU395" i="11"/>
  <c r="ZV395" i="11"/>
  <c r="ZW395" i="11"/>
  <c r="ZX395" i="11"/>
  <c r="ZY395" i="11"/>
  <c r="ZZ395" i="11"/>
  <c r="AAA395" i="11"/>
  <c r="AAB395" i="11"/>
  <c r="AAC395" i="11"/>
  <c r="AAD395" i="11"/>
  <c r="AAE395" i="11"/>
  <c r="AAF395" i="11"/>
  <c r="AAG395" i="11"/>
  <c r="AAH395" i="11"/>
  <c r="AAI395" i="11"/>
  <c r="AAJ395" i="11"/>
  <c r="AAK395" i="11"/>
  <c r="AAL395" i="11"/>
  <c r="AAM395" i="11"/>
  <c r="AAN395" i="11"/>
  <c r="AAO395" i="11"/>
  <c r="AAP395" i="11"/>
  <c r="AAQ395" i="11"/>
  <c r="AAR395" i="11"/>
  <c r="AAS395" i="11"/>
  <c r="AAT395" i="11"/>
  <c r="AAU395" i="11"/>
  <c r="AAV395" i="11"/>
  <c r="AAW395" i="11"/>
  <c r="AAX395" i="11"/>
  <c r="AAY395" i="11"/>
  <c r="AAZ395" i="11"/>
  <c r="ABA395" i="11"/>
  <c r="ABB395" i="11"/>
  <c r="ABC395" i="11"/>
  <c r="ABD395" i="11"/>
  <c r="ABE395" i="11"/>
  <c r="ABF395" i="11"/>
  <c r="ABG395" i="11"/>
  <c r="ABH395" i="11"/>
  <c r="ABI395" i="11"/>
  <c r="ABJ395" i="11"/>
  <c r="ABK395" i="11"/>
  <c r="ABL395" i="11"/>
  <c r="ABM395" i="11"/>
  <c r="ABN395" i="11"/>
  <c r="ABO395" i="11"/>
  <c r="ABP395" i="11"/>
  <c r="ABQ395" i="11"/>
  <c r="ABR395" i="11"/>
  <c r="ABS395" i="11"/>
  <c r="ABT395" i="11"/>
  <c r="ABU395" i="11"/>
  <c r="ABV395" i="11"/>
  <c r="ABW395" i="11"/>
  <c r="ABX395" i="11"/>
  <c r="ABY395" i="11"/>
  <c r="ABZ395" i="11"/>
  <c r="ACA395" i="11"/>
  <c r="ACB395" i="11"/>
  <c r="ACC395" i="11"/>
  <c r="ACD395" i="11"/>
  <c r="ACE395" i="11"/>
  <c r="ACF395" i="11"/>
  <c r="ACG395" i="11"/>
  <c r="ACH395" i="11"/>
  <c r="ACI395" i="11"/>
  <c r="ACJ395" i="11"/>
  <c r="ACK395" i="11"/>
  <c r="ACL395" i="11"/>
  <c r="ACM395" i="11"/>
  <c r="ACN395" i="11"/>
  <c r="ACO395" i="11"/>
  <c r="ACP395" i="11"/>
  <c r="ACQ395" i="11"/>
  <c r="ACR395" i="11"/>
  <c r="ACS395" i="11"/>
  <c r="ACT395" i="11"/>
  <c r="ACU395" i="11"/>
  <c r="ACV395" i="11"/>
  <c r="ACW395" i="11"/>
  <c r="ACX395" i="11"/>
  <c r="ACY395" i="11"/>
  <c r="ACZ395" i="11"/>
  <c r="ADA395" i="11"/>
  <c r="ADB395" i="11"/>
  <c r="ADC395" i="11"/>
  <c r="ADD395" i="11"/>
  <c r="ADE395" i="11"/>
  <c r="ADF395" i="11"/>
  <c r="ADG395" i="11"/>
  <c r="ADH395" i="11"/>
  <c r="ADI395" i="11"/>
  <c r="ADJ395" i="11"/>
  <c r="ADK395" i="11"/>
  <c r="ADL395" i="11"/>
  <c r="ADM395" i="11"/>
  <c r="ADN395" i="11"/>
  <c r="ADO395" i="11"/>
  <c r="ADP395" i="11"/>
  <c r="ADQ395" i="11"/>
  <c r="ADR395" i="11"/>
  <c r="ADS395" i="11"/>
  <c r="ADT395" i="11"/>
  <c r="ADU395" i="11"/>
  <c r="ADV395" i="11"/>
  <c r="ADW395" i="11"/>
  <c r="ADX395" i="11"/>
  <c r="ADY395" i="11"/>
  <c r="ADZ395" i="11"/>
  <c r="AEA395" i="11"/>
  <c r="AEB395" i="11"/>
  <c r="AEC395" i="11"/>
  <c r="AED395" i="11"/>
  <c r="AEE395" i="11"/>
  <c r="AEF395" i="11"/>
  <c r="AEG395" i="11"/>
  <c r="AEH395" i="11"/>
  <c r="AEI395" i="11"/>
  <c r="AEJ395" i="11"/>
  <c r="AEK395" i="11"/>
  <c r="AEL395" i="11"/>
  <c r="AEM395" i="11"/>
  <c r="AEN395" i="11"/>
  <c r="AEO395" i="11"/>
  <c r="AEP395" i="11"/>
  <c r="AEQ395" i="11"/>
  <c r="AER395" i="11"/>
  <c r="AES395" i="11"/>
  <c r="AET395" i="11"/>
  <c r="AEU395" i="11"/>
  <c r="AEV395" i="11"/>
  <c r="AEW395" i="11"/>
  <c r="AEX395" i="11"/>
  <c r="AEY395" i="11"/>
  <c r="AEZ395" i="11"/>
  <c r="AFA395" i="11"/>
  <c r="AFB395" i="11"/>
  <c r="AFC395" i="11"/>
  <c r="AFD395" i="11"/>
  <c r="AFE395" i="11"/>
  <c r="AFF395" i="11"/>
  <c r="AFG395" i="11"/>
  <c r="AFH395" i="11"/>
  <c r="AFI395" i="11"/>
  <c r="AFJ395" i="11"/>
  <c r="AFK395" i="11"/>
  <c r="AFL395" i="11"/>
  <c r="AFM395" i="11"/>
  <c r="AFN395" i="11"/>
  <c r="AFO395" i="11"/>
  <c r="AFP395" i="11"/>
  <c r="AFQ395" i="11"/>
  <c r="AFR395" i="11"/>
  <c r="AFS395" i="11"/>
  <c r="AFT395" i="11"/>
  <c r="AFU395" i="11"/>
  <c r="AFV395" i="11"/>
  <c r="AFW395" i="11"/>
  <c r="AFX395" i="11"/>
  <c r="AFY395" i="11"/>
  <c r="AFZ395" i="11"/>
  <c r="AGA395" i="11"/>
  <c r="AGB395" i="11"/>
  <c r="AGC395" i="11"/>
  <c r="AGD395" i="11"/>
  <c r="AGE395" i="11"/>
  <c r="AGF395" i="11"/>
  <c r="AGG395" i="11"/>
  <c r="AGH395" i="11"/>
  <c r="AGI395" i="11"/>
  <c r="AGJ395" i="11"/>
  <c r="AGK395" i="11"/>
  <c r="AGL395" i="11"/>
  <c r="AGM395" i="11"/>
  <c r="AGN395" i="11"/>
  <c r="AGO395" i="11"/>
  <c r="AGP395" i="11"/>
  <c r="AGQ395" i="11"/>
  <c r="AGR395" i="11"/>
  <c r="AGS395" i="11"/>
  <c r="AGT395" i="11"/>
  <c r="AGU395" i="11"/>
  <c r="AGV395" i="11"/>
  <c r="AGW395" i="11"/>
  <c r="AGX395" i="11"/>
  <c r="AGY395" i="11"/>
  <c r="AGZ395" i="11"/>
  <c r="AHA395" i="11"/>
  <c r="AHB395" i="11"/>
  <c r="AHC395" i="11"/>
  <c r="AHD395" i="11"/>
  <c r="AHE395" i="11"/>
  <c r="AHF395" i="11"/>
  <c r="AHG395" i="11"/>
  <c r="AHH395" i="11"/>
  <c r="AHI395" i="11"/>
  <c r="AHJ395" i="11"/>
  <c r="AHK395" i="11"/>
  <c r="AHL395" i="11"/>
  <c r="AHM395" i="11"/>
  <c r="AHN395" i="11"/>
  <c r="AHO395" i="11"/>
  <c r="AHP395" i="11"/>
  <c r="AHQ395" i="11"/>
  <c r="AHR395" i="11"/>
  <c r="AHS395" i="11"/>
  <c r="AHT395" i="11"/>
  <c r="AHU395" i="11"/>
  <c r="AHV395" i="11"/>
  <c r="AHW395" i="11"/>
  <c r="AHX395" i="11"/>
  <c r="AHY395" i="11"/>
  <c r="AHZ395" i="11"/>
  <c r="AIA395" i="11"/>
  <c r="AIB395" i="11"/>
  <c r="AIC395" i="11"/>
  <c r="AID395" i="11"/>
  <c r="AIE395" i="11"/>
  <c r="AIF395" i="11"/>
  <c r="AIG395" i="11"/>
  <c r="AIH395" i="11"/>
  <c r="AII395" i="11"/>
  <c r="AIJ395" i="11"/>
  <c r="AIK395" i="11"/>
  <c r="AIL395" i="11"/>
  <c r="AIM395" i="11"/>
  <c r="AIN395" i="11"/>
  <c r="AIO395" i="11"/>
  <c r="AIP395" i="11"/>
  <c r="AIQ395" i="11"/>
  <c r="AIR395" i="11"/>
  <c r="AIS395" i="11"/>
  <c r="AIT395" i="11"/>
  <c r="AIU395" i="11"/>
  <c r="AIV395" i="11"/>
  <c r="AIW395" i="11"/>
  <c r="AIX395" i="11"/>
  <c r="AIY395" i="11"/>
  <c r="AIZ395" i="11"/>
  <c r="AJA395" i="11"/>
  <c r="AJB395" i="11"/>
  <c r="AJC395" i="11"/>
  <c r="AJD395" i="11"/>
  <c r="AJE395" i="11"/>
  <c r="AJF395" i="11"/>
  <c r="AJG395" i="11"/>
  <c r="AJH395" i="11"/>
  <c r="AJI395" i="11"/>
  <c r="AJJ395" i="11"/>
  <c r="AJK395" i="11"/>
  <c r="AJL395" i="11"/>
  <c r="AJM395" i="11"/>
  <c r="AJN395" i="11"/>
  <c r="AJO395" i="11"/>
  <c r="AJP395" i="11"/>
  <c r="AJQ395" i="11"/>
  <c r="AJR395" i="11"/>
  <c r="AJS395" i="11"/>
  <c r="AJT395" i="11"/>
  <c r="AJU395" i="11"/>
  <c r="AJV395" i="11"/>
  <c r="AJW395" i="11"/>
  <c r="AJX395" i="11"/>
  <c r="AJY395" i="11"/>
  <c r="AJZ395" i="11"/>
  <c r="AKA395" i="11"/>
  <c r="AKB395" i="11"/>
  <c r="AKC395" i="11"/>
  <c r="AKD395" i="11"/>
  <c r="AKE395" i="11"/>
  <c r="AKF395" i="11"/>
  <c r="AKG395" i="11"/>
  <c r="AKH395" i="11"/>
  <c r="AKI395" i="11"/>
  <c r="AKJ395" i="11"/>
  <c r="AKK395" i="11"/>
  <c r="AKL395" i="11"/>
  <c r="AKM395" i="11"/>
  <c r="AKN395" i="11"/>
  <c r="AKO395" i="11"/>
  <c r="AKP395" i="11"/>
  <c r="AKQ395" i="11"/>
  <c r="AKR395" i="11"/>
  <c r="AKS395" i="11"/>
  <c r="AKT395" i="11"/>
  <c r="AKU395" i="11"/>
  <c r="AKV395" i="11"/>
  <c r="AKW395" i="11"/>
  <c r="AKX395" i="11"/>
  <c r="AKY395" i="11"/>
  <c r="AKZ395" i="11"/>
  <c r="ALA395" i="11"/>
  <c r="ALB395" i="11"/>
  <c r="ALC395" i="11"/>
  <c r="ALD395" i="11"/>
  <c r="ALE395" i="11"/>
  <c r="ALF395" i="11"/>
  <c r="ALG395" i="11"/>
  <c r="ALH395" i="11"/>
  <c r="ALI395" i="11"/>
  <c r="ALJ395" i="11"/>
  <c r="ALK395" i="11"/>
  <c r="ALL395" i="11"/>
  <c r="ALM395" i="11"/>
  <c r="ALN395" i="11"/>
  <c r="ALO395" i="11"/>
  <c r="ALP395" i="11"/>
  <c r="ALQ395" i="11"/>
  <c r="ALR395" i="11"/>
  <c r="ALS395" i="11"/>
  <c r="ALT395" i="11"/>
  <c r="ALU395" i="11"/>
  <c r="ALV395" i="11"/>
  <c r="ALW395" i="11"/>
  <c r="ALX395" i="11"/>
  <c r="ALY395" i="11"/>
  <c r="ALZ395" i="11"/>
  <c r="AMA395" i="11"/>
  <c r="AMB395" i="11"/>
  <c r="AMC395" i="11"/>
  <c r="AMD395" i="11"/>
  <c r="AME395" i="11"/>
  <c r="AMF395" i="11"/>
  <c r="AMG395" i="11"/>
  <c r="AMH395" i="11"/>
  <c r="AMI395" i="11"/>
  <c r="AMJ395" i="11"/>
  <c r="AMK395" i="11"/>
  <c r="AML395" i="11"/>
  <c r="AMM395" i="11"/>
  <c r="AMN395" i="11"/>
  <c r="AMO395" i="11"/>
  <c r="AE396" i="11"/>
  <c r="AF396" i="11"/>
  <c r="AG396" i="11"/>
  <c r="AH396" i="11"/>
  <c r="AI396" i="11"/>
  <c r="AJ396" i="11"/>
  <c r="AK396" i="11"/>
  <c r="AL396" i="11"/>
  <c r="AM396" i="11"/>
  <c r="AN396" i="11"/>
  <c r="AO396" i="11"/>
  <c r="AP396" i="11"/>
  <c r="AQ396" i="11"/>
  <c r="AR396" i="11"/>
  <c r="AS396" i="11"/>
  <c r="AT396" i="11"/>
  <c r="AU396" i="11"/>
  <c r="AV396" i="11"/>
  <c r="AW396" i="11"/>
  <c r="AX396" i="11"/>
  <c r="AY396" i="11"/>
  <c r="AZ396" i="11"/>
  <c r="BA396" i="11"/>
  <c r="BB396" i="11"/>
  <c r="BC396" i="11"/>
  <c r="BD396" i="11"/>
  <c r="BE396" i="11"/>
  <c r="BF396" i="11"/>
  <c r="BG396" i="11"/>
  <c r="BH396" i="11"/>
  <c r="BI396" i="11"/>
  <c r="BJ396" i="11"/>
  <c r="BK396" i="11"/>
  <c r="BL396" i="11"/>
  <c r="BM396" i="11"/>
  <c r="BN396" i="11"/>
  <c r="BO396" i="11"/>
  <c r="BP396" i="11"/>
  <c r="BQ396" i="11"/>
  <c r="BR396" i="11"/>
  <c r="BS396" i="11"/>
  <c r="BT396" i="11"/>
  <c r="BU396" i="11"/>
  <c r="BV396" i="11"/>
  <c r="BW396" i="11"/>
  <c r="BX396" i="11"/>
  <c r="BY396" i="11"/>
  <c r="BZ396" i="11"/>
  <c r="CA396" i="11"/>
  <c r="CB396" i="11"/>
  <c r="CC396" i="11"/>
  <c r="CD396" i="11"/>
  <c r="CE396" i="11"/>
  <c r="CF396" i="11"/>
  <c r="CG396" i="11"/>
  <c r="CH396" i="11"/>
  <c r="CI396" i="11"/>
  <c r="CJ396" i="11"/>
  <c r="CK396" i="11"/>
  <c r="CL396" i="11"/>
  <c r="CM396" i="11"/>
  <c r="CN396" i="11"/>
  <c r="CO396" i="11"/>
  <c r="CP396" i="11"/>
  <c r="CQ396" i="11"/>
  <c r="CR396" i="11"/>
  <c r="CS396" i="11"/>
  <c r="CT396" i="11"/>
  <c r="CU396" i="11"/>
  <c r="CV396" i="11"/>
  <c r="CW396" i="11"/>
  <c r="CX396" i="11"/>
  <c r="CY396" i="11"/>
  <c r="CZ396" i="11"/>
  <c r="DA396" i="11"/>
  <c r="DB396" i="11"/>
  <c r="DC396" i="11"/>
  <c r="DD396" i="11"/>
  <c r="DE396" i="11"/>
  <c r="DF396" i="11"/>
  <c r="DG396" i="11"/>
  <c r="DH396" i="11"/>
  <c r="DI396" i="11"/>
  <c r="DJ396" i="11"/>
  <c r="DK396" i="11"/>
  <c r="DL396" i="11"/>
  <c r="DM396" i="11"/>
  <c r="DN396" i="11"/>
  <c r="DO396" i="11"/>
  <c r="DP396" i="11"/>
  <c r="DQ396" i="11"/>
  <c r="DR396" i="11"/>
  <c r="DS396" i="11"/>
  <c r="DT396" i="11"/>
  <c r="DU396" i="11"/>
  <c r="DV396" i="11"/>
  <c r="DW396" i="11"/>
  <c r="DX396" i="11"/>
  <c r="DY396" i="11"/>
  <c r="DZ396" i="11"/>
  <c r="EA396" i="11"/>
  <c r="EB396" i="11"/>
  <c r="EC396" i="11"/>
  <c r="ED396" i="11"/>
  <c r="EE396" i="11"/>
  <c r="EF396" i="11"/>
  <c r="EG396" i="11"/>
  <c r="EH396" i="11"/>
  <c r="EI396" i="11"/>
  <c r="EJ396" i="11"/>
  <c r="EK396" i="11"/>
  <c r="EL396" i="11"/>
  <c r="EM396" i="11"/>
  <c r="EN396" i="11"/>
  <c r="EO396" i="11"/>
  <c r="EP396" i="11"/>
  <c r="EQ396" i="11"/>
  <c r="ER396" i="11"/>
  <c r="ES396" i="11"/>
  <c r="ET396" i="11"/>
  <c r="EU396" i="11"/>
  <c r="EV396" i="11"/>
  <c r="EW396" i="11"/>
  <c r="EX396" i="11"/>
  <c r="EY396" i="11"/>
  <c r="EZ396" i="11"/>
  <c r="FA396" i="11"/>
  <c r="FB396" i="11"/>
  <c r="FC396" i="11"/>
  <c r="FD396" i="11"/>
  <c r="FE396" i="11"/>
  <c r="FF396" i="11"/>
  <c r="FG396" i="11"/>
  <c r="FH396" i="11"/>
  <c r="FI396" i="11"/>
  <c r="FJ396" i="11"/>
  <c r="FK396" i="11"/>
  <c r="FL396" i="11"/>
  <c r="FM396" i="11"/>
  <c r="FN396" i="11"/>
  <c r="FO396" i="11"/>
  <c r="FP396" i="11"/>
  <c r="FQ396" i="11"/>
  <c r="FR396" i="11"/>
  <c r="FS396" i="11"/>
  <c r="FT396" i="11"/>
  <c r="FU396" i="11"/>
  <c r="FV396" i="11"/>
  <c r="FW396" i="11"/>
  <c r="FX396" i="11"/>
  <c r="FY396" i="11"/>
  <c r="FZ396" i="11"/>
  <c r="GA396" i="11"/>
  <c r="GB396" i="11"/>
  <c r="GC396" i="11"/>
  <c r="GD396" i="11"/>
  <c r="GE396" i="11"/>
  <c r="GF396" i="11"/>
  <c r="GG396" i="11"/>
  <c r="GH396" i="11"/>
  <c r="GI396" i="11"/>
  <c r="GJ396" i="11"/>
  <c r="GK396" i="11"/>
  <c r="GL396" i="11"/>
  <c r="GM396" i="11"/>
  <c r="GN396" i="11"/>
  <c r="GO396" i="11"/>
  <c r="GP396" i="11"/>
  <c r="GQ396" i="11"/>
  <c r="GR396" i="11"/>
  <c r="GS396" i="11"/>
  <c r="GT396" i="11"/>
  <c r="GU396" i="11"/>
  <c r="GV396" i="11"/>
  <c r="GW396" i="11"/>
  <c r="GX396" i="11"/>
  <c r="GY396" i="11"/>
  <c r="GZ396" i="11"/>
  <c r="HA396" i="11"/>
  <c r="HB396" i="11"/>
  <c r="HC396" i="11"/>
  <c r="HD396" i="11"/>
  <c r="HE396" i="11"/>
  <c r="HF396" i="11"/>
  <c r="HG396" i="11"/>
  <c r="HH396" i="11"/>
  <c r="HI396" i="11"/>
  <c r="HJ396" i="11"/>
  <c r="HK396" i="11"/>
  <c r="HL396" i="11"/>
  <c r="HM396" i="11"/>
  <c r="HN396" i="11"/>
  <c r="HO396" i="11"/>
  <c r="HP396" i="11"/>
  <c r="HQ396" i="11"/>
  <c r="HR396" i="11"/>
  <c r="HS396" i="11"/>
  <c r="HT396" i="11"/>
  <c r="HU396" i="11"/>
  <c r="HV396" i="11"/>
  <c r="HW396" i="11"/>
  <c r="HX396" i="11"/>
  <c r="HY396" i="11"/>
  <c r="HZ396" i="11"/>
  <c r="IA396" i="11"/>
  <c r="IB396" i="11"/>
  <c r="IC396" i="11"/>
  <c r="ID396" i="11"/>
  <c r="IE396" i="11"/>
  <c r="IF396" i="11"/>
  <c r="IG396" i="11"/>
  <c r="IH396" i="11"/>
  <c r="II396" i="11"/>
  <c r="IJ396" i="11"/>
  <c r="IK396" i="11"/>
  <c r="IL396" i="11"/>
  <c r="IM396" i="11"/>
  <c r="IN396" i="11"/>
  <c r="IO396" i="11"/>
  <c r="IP396" i="11"/>
  <c r="IQ396" i="11"/>
  <c r="IR396" i="11"/>
  <c r="IS396" i="11"/>
  <c r="IT396" i="11"/>
  <c r="IU396" i="11"/>
  <c r="IV396" i="11"/>
  <c r="IW396" i="11"/>
  <c r="IX396" i="11"/>
  <c r="IY396" i="11"/>
  <c r="IZ396" i="11"/>
  <c r="JA396" i="11"/>
  <c r="JB396" i="11"/>
  <c r="JC396" i="11"/>
  <c r="JD396" i="11"/>
  <c r="JE396" i="11"/>
  <c r="JF396" i="11"/>
  <c r="JG396" i="11"/>
  <c r="JH396" i="11"/>
  <c r="JI396" i="11"/>
  <c r="JJ396" i="11"/>
  <c r="JK396" i="11"/>
  <c r="JL396" i="11"/>
  <c r="JM396" i="11"/>
  <c r="JN396" i="11"/>
  <c r="JO396" i="11"/>
  <c r="JP396" i="11"/>
  <c r="JQ396" i="11"/>
  <c r="JR396" i="11"/>
  <c r="JS396" i="11"/>
  <c r="JT396" i="11"/>
  <c r="JU396" i="11"/>
  <c r="JV396" i="11"/>
  <c r="JW396" i="11"/>
  <c r="JX396" i="11"/>
  <c r="JY396" i="11"/>
  <c r="JZ396" i="11"/>
  <c r="KA396" i="11"/>
  <c r="KB396" i="11"/>
  <c r="KC396" i="11"/>
  <c r="KD396" i="11"/>
  <c r="KE396" i="11"/>
  <c r="KF396" i="11"/>
  <c r="KG396" i="11"/>
  <c r="KH396" i="11"/>
  <c r="KI396" i="11"/>
  <c r="KJ396" i="11"/>
  <c r="KK396" i="11"/>
  <c r="KL396" i="11"/>
  <c r="KM396" i="11"/>
  <c r="KN396" i="11"/>
  <c r="KO396" i="11"/>
  <c r="KP396" i="11"/>
  <c r="KQ396" i="11"/>
  <c r="KR396" i="11"/>
  <c r="KS396" i="11"/>
  <c r="KT396" i="11"/>
  <c r="KU396" i="11"/>
  <c r="KV396" i="11"/>
  <c r="KW396" i="11"/>
  <c r="KX396" i="11"/>
  <c r="KY396" i="11"/>
  <c r="KZ396" i="11"/>
  <c r="LA396" i="11"/>
  <c r="LB396" i="11"/>
  <c r="LC396" i="11"/>
  <c r="LD396" i="11"/>
  <c r="LE396" i="11"/>
  <c r="LF396" i="11"/>
  <c r="LG396" i="11"/>
  <c r="LH396" i="11"/>
  <c r="LI396" i="11"/>
  <c r="LJ396" i="11"/>
  <c r="LK396" i="11"/>
  <c r="LL396" i="11"/>
  <c r="LM396" i="11"/>
  <c r="LN396" i="11"/>
  <c r="LO396" i="11"/>
  <c r="LP396" i="11"/>
  <c r="LQ396" i="11"/>
  <c r="LR396" i="11"/>
  <c r="LS396" i="11"/>
  <c r="LT396" i="11"/>
  <c r="LU396" i="11"/>
  <c r="LV396" i="11"/>
  <c r="LW396" i="11"/>
  <c r="LX396" i="11"/>
  <c r="LY396" i="11"/>
  <c r="LZ396" i="11"/>
  <c r="MA396" i="11"/>
  <c r="MB396" i="11"/>
  <c r="MC396" i="11"/>
  <c r="MD396" i="11"/>
  <c r="ME396" i="11"/>
  <c r="MF396" i="11"/>
  <c r="MG396" i="11"/>
  <c r="MH396" i="11"/>
  <c r="MI396" i="11"/>
  <c r="MJ396" i="11"/>
  <c r="MK396" i="11"/>
  <c r="ML396" i="11"/>
  <c r="MM396" i="11"/>
  <c r="MN396" i="11"/>
  <c r="MO396" i="11"/>
  <c r="MP396" i="11"/>
  <c r="MQ396" i="11"/>
  <c r="MR396" i="11"/>
  <c r="MS396" i="11"/>
  <c r="MT396" i="11"/>
  <c r="MU396" i="11"/>
  <c r="MV396" i="11"/>
  <c r="MW396" i="11"/>
  <c r="MX396" i="11"/>
  <c r="MY396" i="11"/>
  <c r="MZ396" i="11"/>
  <c r="NA396" i="11"/>
  <c r="NB396" i="11"/>
  <c r="NC396" i="11"/>
  <c r="ND396" i="11"/>
  <c r="NE396" i="11"/>
  <c r="NF396" i="11"/>
  <c r="NG396" i="11"/>
  <c r="NH396" i="11"/>
  <c r="NI396" i="11"/>
  <c r="NJ396" i="11"/>
  <c r="NK396" i="11"/>
  <c r="NL396" i="11"/>
  <c r="NM396" i="11"/>
  <c r="NN396" i="11"/>
  <c r="NO396" i="11"/>
  <c r="NP396" i="11"/>
  <c r="NQ396" i="11"/>
  <c r="NR396" i="11"/>
  <c r="NS396" i="11"/>
  <c r="NT396" i="11"/>
  <c r="NU396" i="11"/>
  <c r="NV396" i="11"/>
  <c r="NW396" i="11"/>
  <c r="NX396" i="11"/>
  <c r="NY396" i="11"/>
  <c r="NZ396" i="11"/>
  <c r="OA396" i="11"/>
  <c r="OB396" i="11"/>
  <c r="OC396" i="11"/>
  <c r="OD396" i="11"/>
  <c r="OE396" i="11"/>
  <c r="OF396" i="11"/>
  <c r="OG396" i="11"/>
  <c r="OH396" i="11"/>
  <c r="OI396" i="11"/>
  <c r="OJ396" i="11"/>
  <c r="OK396" i="11"/>
  <c r="OL396" i="11"/>
  <c r="OM396" i="11"/>
  <c r="ON396" i="11"/>
  <c r="OO396" i="11"/>
  <c r="OP396" i="11"/>
  <c r="OQ396" i="11"/>
  <c r="OR396" i="11"/>
  <c r="OS396" i="11"/>
  <c r="OT396" i="11"/>
  <c r="OU396" i="11"/>
  <c r="OV396" i="11"/>
  <c r="OW396" i="11"/>
  <c r="OX396" i="11"/>
  <c r="OY396" i="11"/>
  <c r="OZ396" i="11"/>
  <c r="PA396" i="11"/>
  <c r="PB396" i="11"/>
  <c r="PC396" i="11"/>
  <c r="PD396" i="11"/>
  <c r="PE396" i="11"/>
  <c r="PF396" i="11"/>
  <c r="PG396" i="11"/>
  <c r="PH396" i="11"/>
  <c r="PI396" i="11"/>
  <c r="PJ396" i="11"/>
  <c r="PK396" i="11"/>
  <c r="PL396" i="11"/>
  <c r="PM396" i="11"/>
  <c r="PN396" i="11"/>
  <c r="PO396" i="11"/>
  <c r="PP396" i="11"/>
  <c r="PQ396" i="11"/>
  <c r="PR396" i="11"/>
  <c r="PS396" i="11"/>
  <c r="PT396" i="11"/>
  <c r="PU396" i="11"/>
  <c r="PV396" i="11"/>
  <c r="PW396" i="11"/>
  <c r="PX396" i="11"/>
  <c r="PY396" i="11"/>
  <c r="PZ396" i="11"/>
  <c r="QA396" i="11"/>
  <c r="QB396" i="11"/>
  <c r="QC396" i="11"/>
  <c r="QD396" i="11"/>
  <c r="QE396" i="11"/>
  <c r="QF396" i="11"/>
  <c r="QG396" i="11"/>
  <c r="QH396" i="11"/>
  <c r="QI396" i="11"/>
  <c r="QJ396" i="11"/>
  <c r="QK396" i="11"/>
  <c r="QL396" i="11"/>
  <c r="QM396" i="11"/>
  <c r="QN396" i="11"/>
  <c r="QO396" i="11"/>
  <c r="QP396" i="11"/>
  <c r="QQ396" i="11"/>
  <c r="QR396" i="11"/>
  <c r="QS396" i="11"/>
  <c r="QT396" i="11"/>
  <c r="QU396" i="11"/>
  <c r="QV396" i="11"/>
  <c r="QW396" i="11"/>
  <c r="QX396" i="11"/>
  <c r="QY396" i="11"/>
  <c r="QZ396" i="11"/>
  <c r="RA396" i="11"/>
  <c r="RB396" i="11"/>
  <c r="RC396" i="11"/>
  <c r="RD396" i="11"/>
  <c r="RE396" i="11"/>
  <c r="RF396" i="11"/>
  <c r="RG396" i="11"/>
  <c r="RH396" i="11"/>
  <c r="RI396" i="11"/>
  <c r="RJ396" i="11"/>
  <c r="RK396" i="11"/>
  <c r="RL396" i="11"/>
  <c r="RM396" i="11"/>
  <c r="RN396" i="11"/>
  <c r="RO396" i="11"/>
  <c r="RP396" i="11"/>
  <c r="RQ396" i="11"/>
  <c r="RR396" i="11"/>
  <c r="RS396" i="11"/>
  <c r="RT396" i="11"/>
  <c r="RU396" i="11"/>
  <c r="RV396" i="11"/>
  <c r="RW396" i="11"/>
  <c r="RX396" i="11"/>
  <c r="RY396" i="11"/>
  <c r="RZ396" i="11"/>
  <c r="SA396" i="11"/>
  <c r="SB396" i="11"/>
  <c r="SC396" i="11"/>
  <c r="SD396" i="11"/>
  <c r="SE396" i="11"/>
  <c r="SF396" i="11"/>
  <c r="SG396" i="11"/>
  <c r="SH396" i="11"/>
  <c r="SI396" i="11"/>
  <c r="SJ396" i="11"/>
  <c r="SK396" i="11"/>
  <c r="SL396" i="11"/>
  <c r="SM396" i="11"/>
  <c r="SN396" i="11"/>
  <c r="SO396" i="11"/>
  <c r="SP396" i="11"/>
  <c r="SQ396" i="11"/>
  <c r="SR396" i="11"/>
  <c r="SS396" i="11"/>
  <c r="ST396" i="11"/>
  <c r="SU396" i="11"/>
  <c r="SV396" i="11"/>
  <c r="SW396" i="11"/>
  <c r="SX396" i="11"/>
  <c r="SY396" i="11"/>
  <c r="SZ396" i="11"/>
  <c r="TA396" i="11"/>
  <c r="TB396" i="11"/>
  <c r="TC396" i="11"/>
  <c r="TD396" i="11"/>
  <c r="TE396" i="11"/>
  <c r="TF396" i="11"/>
  <c r="TG396" i="11"/>
  <c r="TH396" i="11"/>
  <c r="TI396" i="11"/>
  <c r="TJ396" i="11"/>
  <c r="TK396" i="11"/>
  <c r="TL396" i="11"/>
  <c r="TM396" i="11"/>
  <c r="TN396" i="11"/>
  <c r="TO396" i="11"/>
  <c r="TP396" i="11"/>
  <c r="TQ396" i="11"/>
  <c r="TR396" i="11"/>
  <c r="TS396" i="11"/>
  <c r="TT396" i="11"/>
  <c r="TU396" i="11"/>
  <c r="TV396" i="11"/>
  <c r="TW396" i="11"/>
  <c r="TX396" i="11"/>
  <c r="TY396" i="11"/>
  <c r="TZ396" i="11"/>
  <c r="UA396" i="11"/>
  <c r="UB396" i="11"/>
  <c r="UC396" i="11"/>
  <c r="UD396" i="11"/>
  <c r="UE396" i="11"/>
  <c r="UF396" i="11"/>
  <c r="UG396" i="11"/>
  <c r="UH396" i="11"/>
  <c r="UI396" i="11"/>
  <c r="UJ396" i="11"/>
  <c r="UK396" i="11"/>
  <c r="UL396" i="11"/>
  <c r="UM396" i="11"/>
  <c r="UN396" i="11"/>
  <c r="UO396" i="11"/>
  <c r="UP396" i="11"/>
  <c r="UQ396" i="11"/>
  <c r="UR396" i="11"/>
  <c r="US396" i="11"/>
  <c r="UT396" i="11"/>
  <c r="UU396" i="11"/>
  <c r="UV396" i="11"/>
  <c r="UW396" i="11"/>
  <c r="UX396" i="11"/>
  <c r="UY396" i="11"/>
  <c r="UZ396" i="11"/>
  <c r="VA396" i="11"/>
  <c r="VB396" i="11"/>
  <c r="VC396" i="11"/>
  <c r="VD396" i="11"/>
  <c r="VE396" i="11"/>
  <c r="VF396" i="11"/>
  <c r="VG396" i="11"/>
  <c r="VH396" i="11"/>
  <c r="VI396" i="11"/>
  <c r="VJ396" i="11"/>
  <c r="VK396" i="11"/>
  <c r="VL396" i="11"/>
  <c r="VM396" i="11"/>
  <c r="VN396" i="11"/>
  <c r="VO396" i="11"/>
  <c r="VP396" i="11"/>
  <c r="VQ396" i="11"/>
  <c r="VR396" i="11"/>
  <c r="VS396" i="11"/>
  <c r="VT396" i="11"/>
  <c r="VU396" i="11"/>
  <c r="VV396" i="11"/>
  <c r="VW396" i="11"/>
  <c r="VX396" i="11"/>
  <c r="VY396" i="11"/>
  <c r="VZ396" i="11"/>
  <c r="WA396" i="11"/>
  <c r="WB396" i="11"/>
  <c r="WC396" i="11"/>
  <c r="WD396" i="11"/>
  <c r="WE396" i="11"/>
  <c r="WF396" i="11"/>
  <c r="WG396" i="11"/>
  <c r="WH396" i="11"/>
  <c r="WI396" i="11"/>
  <c r="WJ396" i="11"/>
  <c r="WK396" i="11"/>
  <c r="WL396" i="11"/>
  <c r="WM396" i="11"/>
  <c r="WN396" i="11"/>
  <c r="WO396" i="11"/>
  <c r="WP396" i="11"/>
  <c r="WQ396" i="11"/>
  <c r="WR396" i="11"/>
  <c r="WS396" i="11"/>
  <c r="WT396" i="11"/>
  <c r="WU396" i="11"/>
  <c r="WV396" i="11"/>
  <c r="WW396" i="11"/>
  <c r="WX396" i="11"/>
  <c r="WY396" i="11"/>
  <c r="WZ396" i="11"/>
  <c r="XA396" i="11"/>
  <c r="XB396" i="11"/>
  <c r="XC396" i="11"/>
  <c r="XD396" i="11"/>
  <c r="XE396" i="11"/>
  <c r="XF396" i="11"/>
  <c r="XG396" i="11"/>
  <c r="XH396" i="11"/>
  <c r="XI396" i="11"/>
  <c r="XJ396" i="11"/>
  <c r="XK396" i="11"/>
  <c r="XL396" i="11"/>
  <c r="XM396" i="11"/>
  <c r="XN396" i="11"/>
  <c r="XO396" i="11"/>
  <c r="XP396" i="11"/>
  <c r="XQ396" i="11"/>
  <c r="XR396" i="11"/>
  <c r="XS396" i="11"/>
  <c r="XT396" i="11"/>
  <c r="XU396" i="11"/>
  <c r="XV396" i="11"/>
  <c r="XW396" i="11"/>
  <c r="XX396" i="11"/>
  <c r="XY396" i="11"/>
  <c r="XZ396" i="11"/>
  <c r="YA396" i="11"/>
  <c r="YB396" i="11"/>
  <c r="YC396" i="11"/>
  <c r="YD396" i="11"/>
  <c r="YE396" i="11"/>
  <c r="YF396" i="11"/>
  <c r="YG396" i="11"/>
  <c r="YH396" i="11"/>
  <c r="YI396" i="11"/>
  <c r="YJ396" i="11"/>
  <c r="YK396" i="11"/>
  <c r="YL396" i="11"/>
  <c r="YM396" i="11"/>
  <c r="YN396" i="11"/>
  <c r="YO396" i="11"/>
  <c r="YP396" i="11"/>
  <c r="YQ396" i="11"/>
  <c r="YR396" i="11"/>
  <c r="YS396" i="11"/>
  <c r="YT396" i="11"/>
  <c r="YU396" i="11"/>
  <c r="YV396" i="11"/>
  <c r="YW396" i="11"/>
  <c r="YX396" i="11"/>
  <c r="YY396" i="11"/>
  <c r="YZ396" i="11"/>
  <c r="ZA396" i="11"/>
  <c r="ZB396" i="11"/>
  <c r="ZC396" i="11"/>
  <c r="ZD396" i="11"/>
  <c r="ZE396" i="11"/>
  <c r="ZF396" i="11"/>
  <c r="ZG396" i="11"/>
  <c r="ZH396" i="11"/>
  <c r="ZI396" i="11"/>
  <c r="ZJ396" i="11"/>
  <c r="ZK396" i="11"/>
  <c r="ZL396" i="11"/>
  <c r="ZM396" i="11"/>
  <c r="ZN396" i="11"/>
  <c r="ZO396" i="11"/>
  <c r="ZP396" i="11"/>
  <c r="ZQ396" i="11"/>
  <c r="ZR396" i="11"/>
  <c r="ZS396" i="11"/>
  <c r="ZT396" i="11"/>
  <c r="ZU396" i="11"/>
  <c r="ZV396" i="11"/>
  <c r="ZW396" i="11"/>
  <c r="ZX396" i="11"/>
  <c r="ZY396" i="11"/>
  <c r="ZZ396" i="11"/>
  <c r="AAA396" i="11"/>
  <c r="AAB396" i="11"/>
  <c r="AAC396" i="11"/>
  <c r="AAD396" i="11"/>
  <c r="AAE396" i="11"/>
  <c r="AAF396" i="11"/>
  <c r="AAG396" i="11"/>
  <c r="AAH396" i="11"/>
  <c r="AAI396" i="11"/>
  <c r="AAJ396" i="11"/>
  <c r="AAK396" i="11"/>
  <c r="AAL396" i="11"/>
  <c r="AAM396" i="11"/>
  <c r="AAN396" i="11"/>
  <c r="AAO396" i="11"/>
  <c r="AAP396" i="11"/>
  <c r="AAQ396" i="11"/>
  <c r="AAR396" i="11"/>
  <c r="AAS396" i="11"/>
  <c r="AAT396" i="11"/>
  <c r="AAU396" i="11"/>
  <c r="AAV396" i="11"/>
  <c r="AAW396" i="11"/>
  <c r="AAX396" i="11"/>
  <c r="AAY396" i="11"/>
  <c r="AAZ396" i="11"/>
  <c r="ABA396" i="11"/>
  <c r="ABB396" i="11"/>
  <c r="ABC396" i="11"/>
  <c r="ABD396" i="11"/>
  <c r="ABE396" i="11"/>
  <c r="ABF396" i="11"/>
  <c r="ABG396" i="11"/>
  <c r="ABH396" i="11"/>
  <c r="ABI396" i="11"/>
  <c r="ABJ396" i="11"/>
  <c r="ABK396" i="11"/>
  <c r="ABL396" i="11"/>
  <c r="ABM396" i="11"/>
  <c r="ABN396" i="11"/>
  <c r="ABO396" i="11"/>
  <c r="ABP396" i="11"/>
  <c r="ABQ396" i="11"/>
  <c r="ABR396" i="11"/>
  <c r="ABS396" i="11"/>
  <c r="ABT396" i="11"/>
  <c r="ABU396" i="11"/>
  <c r="ABV396" i="11"/>
  <c r="ABW396" i="11"/>
  <c r="ABX396" i="11"/>
  <c r="ABY396" i="11"/>
  <c r="ABZ396" i="11"/>
  <c r="ACA396" i="11"/>
  <c r="ACB396" i="11"/>
  <c r="ACC396" i="11"/>
  <c r="ACD396" i="11"/>
  <c r="ACE396" i="11"/>
  <c r="ACF396" i="11"/>
  <c r="ACG396" i="11"/>
  <c r="ACH396" i="11"/>
  <c r="ACI396" i="11"/>
  <c r="ACJ396" i="11"/>
  <c r="ACK396" i="11"/>
  <c r="ACL396" i="11"/>
  <c r="ACM396" i="11"/>
  <c r="ACN396" i="11"/>
  <c r="ACO396" i="11"/>
  <c r="ACP396" i="11"/>
  <c r="ACQ396" i="11"/>
  <c r="ACR396" i="11"/>
  <c r="ACS396" i="11"/>
  <c r="ACT396" i="11"/>
  <c r="ACU396" i="11"/>
  <c r="ACV396" i="11"/>
  <c r="ACW396" i="11"/>
  <c r="ACX396" i="11"/>
  <c r="ACY396" i="11"/>
  <c r="ACZ396" i="11"/>
  <c r="ADA396" i="11"/>
  <c r="ADB396" i="11"/>
  <c r="ADC396" i="11"/>
  <c r="ADD396" i="11"/>
  <c r="ADE396" i="11"/>
  <c r="ADF396" i="11"/>
  <c r="ADG396" i="11"/>
  <c r="ADH396" i="11"/>
  <c r="ADI396" i="11"/>
  <c r="ADJ396" i="11"/>
  <c r="ADK396" i="11"/>
  <c r="ADL396" i="11"/>
  <c r="ADM396" i="11"/>
  <c r="ADN396" i="11"/>
  <c r="ADO396" i="11"/>
  <c r="ADP396" i="11"/>
  <c r="ADQ396" i="11"/>
  <c r="ADR396" i="11"/>
  <c r="ADS396" i="11"/>
  <c r="ADT396" i="11"/>
  <c r="ADU396" i="11"/>
  <c r="ADV396" i="11"/>
  <c r="ADW396" i="11"/>
  <c r="ADX396" i="11"/>
  <c r="ADY396" i="11"/>
  <c r="ADZ396" i="11"/>
  <c r="AEA396" i="11"/>
  <c r="AEB396" i="11"/>
  <c r="AEC396" i="11"/>
  <c r="AED396" i="11"/>
  <c r="AEE396" i="11"/>
  <c r="AEF396" i="11"/>
  <c r="AEG396" i="11"/>
  <c r="AEH396" i="11"/>
  <c r="AEI396" i="11"/>
  <c r="AEJ396" i="11"/>
  <c r="AEK396" i="11"/>
  <c r="AEL396" i="11"/>
  <c r="AEM396" i="11"/>
  <c r="AEN396" i="11"/>
  <c r="AEO396" i="11"/>
  <c r="AEP396" i="11"/>
  <c r="AEQ396" i="11"/>
  <c r="AER396" i="11"/>
  <c r="AES396" i="11"/>
  <c r="AET396" i="11"/>
  <c r="AEU396" i="11"/>
  <c r="AEV396" i="11"/>
  <c r="AEW396" i="11"/>
  <c r="AEX396" i="11"/>
  <c r="AEY396" i="11"/>
  <c r="AEZ396" i="11"/>
  <c r="AFA396" i="11"/>
  <c r="AFB396" i="11"/>
  <c r="AFC396" i="11"/>
  <c r="AFD396" i="11"/>
  <c r="AFE396" i="11"/>
  <c r="AFF396" i="11"/>
  <c r="AFG396" i="11"/>
  <c r="AFH396" i="11"/>
  <c r="AFI396" i="11"/>
  <c r="AFJ396" i="11"/>
  <c r="AFK396" i="11"/>
  <c r="AFL396" i="11"/>
  <c r="AFM396" i="11"/>
  <c r="AFN396" i="11"/>
  <c r="AFO396" i="11"/>
  <c r="AFP396" i="11"/>
  <c r="AFQ396" i="11"/>
  <c r="AFR396" i="11"/>
  <c r="AFS396" i="11"/>
  <c r="AFT396" i="11"/>
  <c r="AFU396" i="11"/>
  <c r="AFV396" i="11"/>
  <c r="AFW396" i="11"/>
  <c r="AFX396" i="11"/>
  <c r="AFY396" i="11"/>
  <c r="AFZ396" i="11"/>
  <c r="AGA396" i="11"/>
  <c r="AGB396" i="11"/>
  <c r="AGC396" i="11"/>
  <c r="AGD396" i="11"/>
  <c r="AGE396" i="11"/>
  <c r="AGF396" i="11"/>
  <c r="AGG396" i="11"/>
  <c r="AGH396" i="11"/>
  <c r="AGI396" i="11"/>
  <c r="AGJ396" i="11"/>
  <c r="AGK396" i="11"/>
  <c r="AGL396" i="11"/>
  <c r="AGM396" i="11"/>
  <c r="AGN396" i="11"/>
  <c r="AGO396" i="11"/>
  <c r="AGP396" i="11"/>
  <c r="AGQ396" i="11"/>
  <c r="AGR396" i="11"/>
  <c r="AGS396" i="11"/>
  <c r="AGT396" i="11"/>
  <c r="AGU396" i="11"/>
  <c r="AGV396" i="11"/>
  <c r="AGW396" i="11"/>
  <c r="AGX396" i="11"/>
  <c r="AGY396" i="11"/>
  <c r="AGZ396" i="11"/>
  <c r="AHA396" i="11"/>
  <c r="AHB396" i="11"/>
  <c r="AHC396" i="11"/>
  <c r="AHD396" i="11"/>
  <c r="AHE396" i="11"/>
  <c r="AHF396" i="11"/>
  <c r="AHG396" i="11"/>
  <c r="AHH396" i="11"/>
  <c r="AHI396" i="11"/>
  <c r="AHJ396" i="11"/>
  <c r="AHK396" i="11"/>
  <c r="AHL396" i="11"/>
  <c r="AHM396" i="11"/>
  <c r="AHN396" i="11"/>
  <c r="AHO396" i="11"/>
  <c r="AHP396" i="11"/>
  <c r="AHQ396" i="11"/>
  <c r="AHR396" i="11"/>
  <c r="AHS396" i="11"/>
  <c r="AHT396" i="11"/>
  <c r="AHU396" i="11"/>
  <c r="AHV396" i="11"/>
  <c r="AHW396" i="11"/>
  <c r="AHX396" i="11"/>
  <c r="AHY396" i="11"/>
  <c r="AHZ396" i="11"/>
  <c r="AIA396" i="11"/>
  <c r="AIB396" i="11"/>
  <c r="AIC396" i="11"/>
  <c r="AID396" i="11"/>
  <c r="AIE396" i="11"/>
  <c r="AIF396" i="11"/>
  <c r="AIG396" i="11"/>
  <c r="AIH396" i="11"/>
  <c r="AII396" i="11"/>
  <c r="AIJ396" i="11"/>
  <c r="AIK396" i="11"/>
  <c r="AIL396" i="11"/>
  <c r="AIM396" i="11"/>
  <c r="AIN396" i="11"/>
  <c r="AIO396" i="11"/>
  <c r="AIP396" i="11"/>
  <c r="AIQ396" i="11"/>
  <c r="AIR396" i="11"/>
  <c r="AIS396" i="11"/>
  <c r="AIT396" i="11"/>
  <c r="AIU396" i="11"/>
  <c r="AIV396" i="11"/>
  <c r="AIW396" i="11"/>
  <c r="AIX396" i="11"/>
  <c r="AIY396" i="11"/>
  <c r="AIZ396" i="11"/>
  <c r="AJA396" i="11"/>
  <c r="AJB396" i="11"/>
  <c r="AJC396" i="11"/>
  <c r="AJD396" i="11"/>
  <c r="AJE396" i="11"/>
  <c r="AJF396" i="11"/>
  <c r="AJG396" i="11"/>
  <c r="AJH396" i="11"/>
  <c r="AJI396" i="11"/>
  <c r="AJJ396" i="11"/>
  <c r="AJK396" i="11"/>
  <c r="AJL396" i="11"/>
  <c r="AJM396" i="11"/>
  <c r="AJN396" i="11"/>
  <c r="AJO396" i="11"/>
  <c r="AJP396" i="11"/>
  <c r="AJQ396" i="11"/>
  <c r="AJR396" i="11"/>
  <c r="AJS396" i="11"/>
  <c r="AJT396" i="11"/>
  <c r="AJU396" i="11"/>
  <c r="AJV396" i="11"/>
  <c r="AJW396" i="11"/>
  <c r="AJX396" i="11"/>
  <c r="AJY396" i="11"/>
  <c r="AJZ396" i="11"/>
  <c r="AKA396" i="11"/>
  <c r="AKB396" i="11"/>
  <c r="AKC396" i="11"/>
  <c r="AKD396" i="11"/>
  <c r="AKE396" i="11"/>
  <c r="AKF396" i="11"/>
  <c r="AKG396" i="11"/>
  <c r="AKH396" i="11"/>
  <c r="AKI396" i="11"/>
  <c r="AKJ396" i="11"/>
  <c r="AKK396" i="11"/>
  <c r="AKL396" i="11"/>
  <c r="AKM396" i="11"/>
  <c r="AKN396" i="11"/>
  <c r="AKO396" i="11"/>
  <c r="AKP396" i="11"/>
  <c r="AKQ396" i="11"/>
  <c r="AKR396" i="11"/>
  <c r="AKS396" i="11"/>
  <c r="AKT396" i="11"/>
  <c r="AKU396" i="11"/>
  <c r="AKV396" i="11"/>
  <c r="AKW396" i="11"/>
  <c r="AKX396" i="11"/>
  <c r="AKY396" i="11"/>
  <c r="AKZ396" i="11"/>
  <c r="ALA396" i="11"/>
  <c r="ALB396" i="11"/>
  <c r="ALC396" i="11"/>
  <c r="ALD396" i="11"/>
  <c r="ALE396" i="11"/>
  <c r="ALF396" i="11"/>
  <c r="ALG396" i="11"/>
  <c r="ALH396" i="11"/>
  <c r="ALI396" i="11"/>
  <c r="ALJ396" i="11"/>
  <c r="ALK396" i="11"/>
  <c r="ALL396" i="11"/>
  <c r="ALM396" i="11"/>
  <c r="ALN396" i="11"/>
  <c r="ALO396" i="11"/>
  <c r="ALP396" i="11"/>
  <c r="ALQ396" i="11"/>
  <c r="ALR396" i="11"/>
  <c r="ALS396" i="11"/>
  <c r="ALT396" i="11"/>
  <c r="ALU396" i="11"/>
  <c r="ALV396" i="11"/>
  <c r="ALW396" i="11"/>
  <c r="ALX396" i="11"/>
  <c r="ALY396" i="11"/>
  <c r="ALZ396" i="11"/>
  <c r="AMA396" i="11"/>
  <c r="AMB396" i="11"/>
  <c r="AMC396" i="11"/>
  <c r="AMD396" i="11"/>
  <c r="AME396" i="11"/>
  <c r="AMF396" i="11"/>
  <c r="AMG396" i="11"/>
  <c r="AMH396" i="11"/>
  <c r="AMI396" i="11"/>
  <c r="AMJ396" i="11"/>
  <c r="AMK396" i="11"/>
  <c r="AML396" i="11"/>
  <c r="AMM396" i="11"/>
  <c r="AMN396" i="11"/>
  <c r="AMO396" i="11"/>
  <c r="AE397" i="11"/>
  <c r="AF397" i="11"/>
  <c r="AG397" i="11"/>
  <c r="AH397" i="11"/>
  <c r="AI397" i="11"/>
  <c r="AJ397" i="11"/>
  <c r="AK397" i="11"/>
  <c r="AL397" i="11"/>
  <c r="AM397" i="11"/>
  <c r="AN397" i="11"/>
  <c r="AO397" i="11"/>
  <c r="AP397" i="11"/>
  <c r="AQ397" i="11"/>
  <c r="AR397" i="11"/>
  <c r="AS397" i="11"/>
  <c r="AT397" i="11"/>
  <c r="AU397" i="11"/>
  <c r="AV397" i="11"/>
  <c r="AW397" i="11"/>
  <c r="AX397" i="11"/>
  <c r="AY397" i="11"/>
  <c r="AZ397" i="11"/>
  <c r="BA397" i="11"/>
  <c r="BB397" i="11"/>
  <c r="BC397" i="11"/>
  <c r="BD397" i="11"/>
  <c r="BE397" i="11"/>
  <c r="BF397" i="11"/>
  <c r="BG397" i="11"/>
  <c r="BH397" i="11"/>
  <c r="BI397" i="11"/>
  <c r="BJ397" i="11"/>
  <c r="BK397" i="11"/>
  <c r="BL397" i="11"/>
  <c r="BM397" i="11"/>
  <c r="BN397" i="11"/>
  <c r="BO397" i="11"/>
  <c r="BP397" i="11"/>
  <c r="BQ397" i="11"/>
  <c r="BR397" i="11"/>
  <c r="BS397" i="11"/>
  <c r="BT397" i="11"/>
  <c r="BU397" i="11"/>
  <c r="BV397" i="11"/>
  <c r="BW397" i="11"/>
  <c r="BX397" i="11"/>
  <c r="BY397" i="11"/>
  <c r="BZ397" i="11"/>
  <c r="CA397" i="11"/>
  <c r="CB397" i="11"/>
  <c r="CC397" i="11"/>
  <c r="CD397" i="11"/>
  <c r="CE397" i="11"/>
  <c r="CF397" i="11"/>
  <c r="CG397" i="11"/>
  <c r="CH397" i="11"/>
  <c r="CI397" i="11"/>
  <c r="CJ397" i="11"/>
  <c r="CK397" i="11"/>
  <c r="CL397" i="11"/>
  <c r="CM397" i="11"/>
  <c r="CN397" i="11"/>
  <c r="CO397" i="11"/>
  <c r="CP397" i="11"/>
  <c r="CQ397" i="11"/>
  <c r="CR397" i="11"/>
  <c r="CS397" i="11"/>
  <c r="CT397" i="11"/>
  <c r="CU397" i="11"/>
  <c r="CV397" i="11"/>
  <c r="CW397" i="11"/>
  <c r="CX397" i="11"/>
  <c r="CY397" i="11"/>
  <c r="CZ397" i="11"/>
  <c r="DA397" i="11"/>
  <c r="DB397" i="11"/>
  <c r="DC397" i="11"/>
  <c r="DD397" i="11"/>
  <c r="DE397" i="11"/>
  <c r="DF397" i="11"/>
  <c r="DG397" i="11"/>
  <c r="DH397" i="11"/>
  <c r="DI397" i="11"/>
  <c r="DJ397" i="11"/>
  <c r="DK397" i="11"/>
  <c r="DL397" i="11"/>
  <c r="DM397" i="11"/>
  <c r="DN397" i="11"/>
  <c r="DO397" i="11"/>
  <c r="DP397" i="11"/>
  <c r="DQ397" i="11"/>
  <c r="DR397" i="11"/>
  <c r="DS397" i="11"/>
  <c r="DT397" i="11"/>
  <c r="DU397" i="11"/>
  <c r="DV397" i="11"/>
  <c r="DW397" i="11"/>
  <c r="DX397" i="11"/>
  <c r="DY397" i="11"/>
  <c r="DZ397" i="11"/>
  <c r="EA397" i="11"/>
  <c r="EB397" i="11"/>
  <c r="EC397" i="11"/>
  <c r="ED397" i="11"/>
  <c r="EE397" i="11"/>
  <c r="EF397" i="11"/>
  <c r="EG397" i="11"/>
  <c r="EH397" i="11"/>
  <c r="EI397" i="11"/>
  <c r="EJ397" i="11"/>
  <c r="EK397" i="11"/>
  <c r="EL397" i="11"/>
  <c r="EM397" i="11"/>
  <c r="EN397" i="11"/>
  <c r="EO397" i="11"/>
  <c r="EP397" i="11"/>
  <c r="EQ397" i="11"/>
  <c r="ER397" i="11"/>
  <c r="ES397" i="11"/>
  <c r="ET397" i="11"/>
  <c r="EU397" i="11"/>
  <c r="EV397" i="11"/>
  <c r="EW397" i="11"/>
  <c r="EX397" i="11"/>
  <c r="EY397" i="11"/>
  <c r="EZ397" i="11"/>
  <c r="FA397" i="11"/>
  <c r="FB397" i="11"/>
  <c r="FC397" i="11"/>
  <c r="FD397" i="11"/>
  <c r="FE397" i="11"/>
  <c r="FF397" i="11"/>
  <c r="FG397" i="11"/>
  <c r="FH397" i="11"/>
  <c r="FI397" i="11"/>
  <c r="FJ397" i="11"/>
  <c r="FK397" i="11"/>
  <c r="FL397" i="11"/>
  <c r="FM397" i="11"/>
  <c r="FN397" i="11"/>
  <c r="FO397" i="11"/>
  <c r="FP397" i="11"/>
  <c r="FQ397" i="11"/>
  <c r="FR397" i="11"/>
  <c r="FS397" i="11"/>
  <c r="FT397" i="11"/>
  <c r="FU397" i="11"/>
  <c r="FV397" i="11"/>
  <c r="FW397" i="11"/>
  <c r="FX397" i="11"/>
  <c r="FY397" i="11"/>
  <c r="FZ397" i="11"/>
  <c r="GA397" i="11"/>
  <c r="GB397" i="11"/>
  <c r="GC397" i="11"/>
  <c r="GD397" i="11"/>
  <c r="GE397" i="11"/>
  <c r="GF397" i="11"/>
  <c r="GG397" i="11"/>
  <c r="GH397" i="11"/>
  <c r="GI397" i="11"/>
  <c r="GJ397" i="11"/>
  <c r="GK397" i="11"/>
  <c r="GL397" i="11"/>
  <c r="GM397" i="11"/>
  <c r="GN397" i="11"/>
  <c r="GO397" i="11"/>
  <c r="GP397" i="11"/>
  <c r="GQ397" i="11"/>
  <c r="GR397" i="11"/>
  <c r="GS397" i="11"/>
  <c r="GT397" i="11"/>
  <c r="GU397" i="11"/>
  <c r="GV397" i="11"/>
  <c r="GW397" i="11"/>
  <c r="GX397" i="11"/>
  <c r="GY397" i="11"/>
  <c r="GZ397" i="11"/>
  <c r="HA397" i="11"/>
  <c r="HB397" i="11"/>
  <c r="HC397" i="11"/>
  <c r="HD397" i="11"/>
  <c r="HE397" i="11"/>
  <c r="HF397" i="11"/>
  <c r="HG397" i="11"/>
  <c r="HH397" i="11"/>
  <c r="HI397" i="11"/>
  <c r="HJ397" i="11"/>
  <c r="HK397" i="11"/>
  <c r="HL397" i="11"/>
  <c r="HM397" i="11"/>
  <c r="HN397" i="11"/>
  <c r="HO397" i="11"/>
  <c r="HP397" i="11"/>
  <c r="HQ397" i="11"/>
  <c r="HR397" i="11"/>
  <c r="HS397" i="11"/>
  <c r="HT397" i="11"/>
  <c r="HU397" i="11"/>
  <c r="HV397" i="11"/>
  <c r="HW397" i="11"/>
  <c r="HX397" i="11"/>
  <c r="HY397" i="11"/>
  <c r="HZ397" i="11"/>
  <c r="IA397" i="11"/>
  <c r="IB397" i="11"/>
  <c r="IC397" i="11"/>
  <c r="ID397" i="11"/>
  <c r="IE397" i="11"/>
  <c r="IF397" i="11"/>
  <c r="IG397" i="11"/>
  <c r="IH397" i="11"/>
  <c r="II397" i="11"/>
  <c r="IJ397" i="11"/>
  <c r="IK397" i="11"/>
  <c r="IL397" i="11"/>
  <c r="IM397" i="11"/>
  <c r="IN397" i="11"/>
  <c r="IO397" i="11"/>
  <c r="IP397" i="11"/>
  <c r="IQ397" i="11"/>
  <c r="IR397" i="11"/>
  <c r="IS397" i="11"/>
  <c r="IT397" i="11"/>
  <c r="IU397" i="11"/>
  <c r="IV397" i="11"/>
  <c r="IW397" i="11"/>
  <c r="IX397" i="11"/>
  <c r="IY397" i="11"/>
  <c r="IZ397" i="11"/>
  <c r="JA397" i="11"/>
  <c r="JB397" i="11"/>
  <c r="JC397" i="11"/>
  <c r="JD397" i="11"/>
  <c r="JE397" i="11"/>
  <c r="JF397" i="11"/>
  <c r="JG397" i="11"/>
  <c r="JH397" i="11"/>
  <c r="JI397" i="11"/>
  <c r="JJ397" i="11"/>
  <c r="JK397" i="11"/>
  <c r="JL397" i="11"/>
  <c r="JM397" i="11"/>
  <c r="JN397" i="11"/>
  <c r="JO397" i="11"/>
  <c r="JP397" i="11"/>
  <c r="JQ397" i="11"/>
  <c r="JR397" i="11"/>
  <c r="JS397" i="11"/>
  <c r="JT397" i="11"/>
  <c r="JU397" i="11"/>
  <c r="JV397" i="11"/>
  <c r="JW397" i="11"/>
  <c r="JX397" i="11"/>
  <c r="JY397" i="11"/>
  <c r="JZ397" i="11"/>
  <c r="KA397" i="11"/>
  <c r="KB397" i="11"/>
  <c r="KC397" i="11"/>
  <c r="KD397" i="11"/>
  <c r="KE397" i="11"/>
  <c r="KF397" i="11"/>
  <c r="KG397" i="11"/>
  <c r="KH397" i="11"/>
  <c r="KI397" i="11"/>
  <c r="KJ397" i="11"/>
  <c r="KK397" i="11"/>
  <c r="KL397" i="11"/>
  <c r="KM397" i="11"/>
  <c r="KN397" i="11"/>
  <c r="KO397" i="11"/>
  <c r="KP397" i="11"/>
  <c r="KQ397" i="11"/>
  <c r="KR397" i="11"/>
  <c r="KS397" i="11"/>
  <c r="KT397" i="11"/>
  <c r="KU397" i="11"/>
  <c r="KV397" i="11"/>
  <c r="KW397" i="11"/>
  <c r="KX397" i="11"/>
  <c r="KY397" i="11"/>
  <c r="KZ397" i="11"/>
  <c r="LA397" i="11"/>
  <c r="LB397" i="11"/>
  <c r="LC397" i="11"/>
  <c r="LD397" i="11"/>
  <c r="LE397" i="11"/>
  <c r="LF397" i="11"/>
  <c r="LG397" i="11"/>
  <c r="LH397" i="11"/>
  <c r="LI397" i="11"/>
  <c r="LJ397" i="11"/>
  <c r="LK397" i="11"/>
  <c r="LL397" i="11"/>
  <c r="LM397" i="11"/>
  <c r="LN397" i="11"/>
  <c r="LO397" i="11"/>
  <c r="LP397" i="11"/>
  <c r="LQ397" i="11"/>
  <c r="LR397" i="11"/>
  <c r="LS397" i="11"/>
  <c r="LT397" i="11"/>
  <c r="LU397" i="11"/>
  <c r="LV397" i="11"/>
  <c r="LW397" i="11"/>
  <c r="LX397" i="11"/>
  <c r="LY397" i="11"/>
  <c r="LZ397" i="11"/>
  <c r="MA397" i="11"/>
  <c r="MB397" i="11"/>
  <c r="MC397" i="11"/>
  <c r="MD397" i="11"/>
  <c r="ME397" i="11"/>
  <c r="MF397" i="11"/>
  <c r="MG397" i="11"/>
  <c r="MH397" i="11"/>
  <c r="MI397" i="11"/>
  <c r="MJ397" i="11"/>
  <c r="MK397" i="11"/>
  <c r="ML397" i="11"/>
  <c r="MM397" i="11"/>
  <c r="MN397" i="11"/>
  <c r="MO397" i="11"/>
  <c r="MP397" i="11"/>
  <c r="MQ397" i="11"/>
  <c r="MR397" i="11"/>
  <c r="MS397" i="11"/>
  <c r="MT397" i="11"/>
  <c r="MU397" i="11"/>
  <c r="MV397" i="11"/>
  <c r="MW397" i="11"/>
  <c r="MX397" i="11"/>
  <c r="MY397" i="11"/>
  <c r="MZ397" i="11"/>
  <c r="NA397" i="11"/>
  <c r="NB397" i="11"/>
  <c r="NC397" i="11"/>
  <c r="ND397" i="11"/>
  <c r="NE397" i="11"/>
  <c r="NF397" i="11"/>
  <c r="NG397" i="11"/>
  <c r="NH397" i="11"/>
  <c r="NI397" i="11"/>
  <c r="NJ397" i="11"/>
  <c r="NK397" i="11"/>
  <c r="NL397" i="11"/>
  <c r="NM397" i="11"/>
  <c r="NN397" i="11"/>
  <c r="NO397" i="11"/>
  <c r="NP397" i="11"/>
  <c r="NQ397" i="11"/>
  <c r="NR397" i="11"/>
  <c r="NS397" i="11"/>
  <c r="NT397" i="11"/>
  <c r="NU397" i="11"/>
  <c r="NV397" i="11"/>
  <c r="NW397" i="11"/>
  <c r="NX397" i="11"/>
  <c r="NY397" i="11"/>
  <c r="NZ397" i="11"/>
  <c r="OA397" i="11"/>
  <c r="OB397" i="11"/>
  <c r="OC397" i="11"/>
  <c r="OD397" i="11"/>
  <c r="OE397" i="11"/>
  <c r="OF397" i="11"/>
  <c r="OG397" i="11"/>
  <c r="OH397" i="11"/>
  <c r="OI397" i="11"/>
  <c r="OJ397" i="11"/>
  <c r="OK397" i="11"/>
  <c r="OL397" i="11"/>
  <c r="OM397" i="11"/>
  <c r="ON397" i="11"/>
  <c r="OO397" i="11"/>
  <c r="OP397" i="11"/>
  <c r="OQ397" i="11"/>
  <c r="OR397" i="11"/>
  <c r="OS397" i="11"/>
  <c r="OT397" i="11"/>
  <c r="OU397" i="11"/>
  <c r="OV397" i="11"/>
  <c r="OW397" i="11"/>
  <c r="OX397" i="11"/>
  <c r="OY397" i="11"/>
  <c r="OZ397" i="11"/>
  <c r="PA397" i="11"/>
  <c r="PB397" i="11"/>
  <c r="PC397" i="11"/>
  <c r="PD397" i="11"/>
  <c r="PE397" i="11"/>
  <c r="PF397" i="11"/>
  <c r="PG397" i="11"/>
  <c r="PH397" i="11"/>
  <c r="PI397" i="11"/>
  <c r="PJ397" i="11"/>
  <c r="PK397" i="11"/>
  <c r="PL397" i="11"/>
  <c r="PM397" i="11"/>
  <c r="PN397" i="11"/>
  <c r="PO397" i="11"/>
  <c r="PP397" i="11"/>
  <c r="PQ397" i="11"/>
  <c r="PR397" i="11"/>
  <c r="PS397" i="11"/>
  <c r="PT397" i="11"/>
  <c r="PU397" i="11"/>
  <c r="PV397" i="11"/>
  <c r="PW397" i="11"/>
  <c r="PX397" i="11"/>
  <c r="PY397" i="11"/>
  <c r="PZ397" i="11"/>
  <c r="QA397" i="11"/>
  <c r="QB397" i="11"/>
  <c r="QC397" i="11"/>
  <c r="QD397" i="11"/>
  <c r="QE397" i="11"/>
  <c r="QF397" i="11"/>
  <c r="QG397" i="11"/>
  <c r="QH397" i="11"/>
  <c r="QI397" i="11"/>
  <c r="QJ397" i="11"/>
  <c r="QK397" i="11"/>
  <c r="QL397" i="11"/>
  <c r="QM397" i="11"/>
  <c r="QN397" i="11"/>
  <c r="QO397" i="11"/>
  <c r="QP397" i="11"/>
  <c r="QQ397" i="11"/>
  <c r="QR397" i="11"/>
  <c r="QS397" i="11"/>
  <c r="QT397" i="11"/>
  <c r="QU397" i="11"/>
  <c r="QV397" i="11"/>
  <c r="QW397" i="11"/>
  <c r="QX397" i="11"/>
  <c r="QY397" i="11"/>
  <c r="QZ397" i="11"/>
  <c r="RA397" i="11"/>
  <c r="RB397" i="11"/>
  <c r="RC397" i="11"/>
  <c r="RD397" i="11"/>
  <c r="RE397" i="11"/>
  <c r="RF397" i="11"/>
  <c r="RG397" i="11"/>
  <c r="RH397" i="11"/>
  <c r="RI397" i="11"/>
  <c r="RJ397" i="11"/>
  <c r="RK397" i="11"/>
  <c r="RL397" i="11"/>
  <c r="RM397" i="11"/>
  <c r="RN397" i="11"/>
  <c r="RO397" i="11"/>
  <c r="RP397" i="11"/>
  <c r="RQ397" i="11"/>
  <c r="RR397" i="11"/>
  <c r="RS397" i="11"/>
  <c r="RT397" i="11"/>
  <c r="RU397" i="11"/>
  <c r="RV397" i="11"/>
  <c r="RW397" i="11"/>
  <c r="RX397" i="11"/>
  <c r="RY397" i="11"/>
  <c r="RZ397" i="11"/>
  <c r="SA397" i="11"/>
  <c r="SB397" i="11"/>
  <c r="SC397" i="11"/>
  <c r="SD397" i="11"/>
  <c r="SE397" i="11"/>
  <c r="SF397" i="11"/>
  <c r="SG397" i="11"/>
  <c r="SH397" i="11"/>
  <c r="SI397" i="11"/>
  <c r="SJ397" i="11"/>
  <c r="SK397" i="11"/>
  <c r="SL397" i="11"/>
  <c r="SM397" i="11"/>
  <c r="SN397" i="11"/>
  <c r="SO397" i="11"/>
  <c r="SP397" i="11"/>
  <c r="SQ397" i="11"/>
  <c r="SR397" i="11"/>
  <c r="SS397" i="11"/>
  <c r="ST397" i="11"/>
  <c r="SU397" i="11"/>
  <c r="SV397" i="11"/>
  <c r="SW397" i="11"/>
  <c r="SX397" i="11"/>
  <c r="SY397" i="11"/>
  <c r="SZ397" i="11"/>
  <c r="TA397" i="11"/>
  <c r="TB397" i="11"/>
  <c r="TC397" i="11"/>
  <c r="TD397" i="11"/>
  <c r="TE397" i="11"/>
  <c r="TF397" i="11"/>
  <c r="TG397" i="11"/>
  <c r="TH397" i="11"/>
  <c r="TI397" i="11"/>
  <c r="TJ397" i="11"/>
  <c r="TK397" i="11"/>
  <c r="TL397" i="11"/>
  <c r="TM397" i="11"/>
  <c r="TN397" i="11"/>
  <c r="TO397" i="11"/>
  <c r="TP397" i="11"/>
  <c r="TQ397" i="11"/>
  <c r="TR397" i="11"/>
  <c r="TS397" i="11"/>
  <c r="TT397" i="11"/>
  <c r="TU397" i="11"/>
  <c r="TV397" i="11"/>
  <c r="TW397" i="11"/>
  <c r="TX397" i="11"/>
  <c r="TY397" i="11"/>
  <c r="TZ397" i="11"/>
  <c r="UA397" i="11"/>
  <c r="UB397" i="11"/>
  <c r="UC397" i="11"/>
  <c r="UD397" i="11"/>
  <c r="UE397" i="11"/>
  <c r="UF397" i="11"/>
  <c r="UG397" i="11"/>
  <c r="UH397" i="11"/>
  <c r="UI397" i="11"/>
  <c r="UJ397" i="11"/>
  <c r="UK397" i="11"/>
  <c r="UL397" i="11"/>
  <c r="UM397" i="11"/>
  <c r="UN397" i="11"/>
  <c r="UO397" i="11"/>
  <c r="UP397" i="11"/>
  <c r="UQ397" i="11"/>
  <c r="UR397" i="11"/>
  <c r="US397" i="11"/>
  <c r="UT397" i="11"/>
  <c r="UU397" i="11"/>
  <c r="UV397" i="11"/>
  <c r="UW397" i="11"/>
  <c r="UX397" i="11"/>
  <c r="UY397" i="11"/>
  <c r="UZ397" i="11"/>
  <c r="VA397" i="11"/>
  <c r="VB397" i="11"/>
  <c r="VC397" i="11"/>
  <c r="VD397" i="11"/>
  <c r="VE397" i="11"/>
  <c r="VF397" i="11"/>
  <c r="VG397" i="11"/>
  <c r="VH397" i="11"/>
  <c r="VI397" i="11"/>
  <c r="VJ397" i="11"/>
  <c r="VK397" i="11"/>
  <c r="VL397" i="11"/>
  <c r="VM397" i="11"/>
  <c r="VN397" i="11"/>
  <c r="VO397" i="11"/>
  <c r="VP397" i="11"/>
  <c r="VQ397" i="11"/>
  <c r="VR397" i="11"/>
  <c r="VS397" i="11"/>
  <c r="VT397" i="11"/>
  <c r="VU397" i="11"/>
  <c r="VV397" i="11"/>
  <c r="VW397" i="11"/>
  <c r="VX397" i="11"/>
  <c r="VY397" i="11"/>
  <c r="VZ397" i="11"/>
  <c r="WA397" i="11"/>
  <c r="WB397" i="11"/>
  <c r="WC397" i="11"/>
  <c r="WD397" i="11"/>
  <c r="WE397" i="11"/>
  <c r="WF397" i="11"/>
  <c r="WG397" i="11"/>
  <c r="WH397" i="11"/>
  <c r="WI397" i="11"/>
  <c r="WJ397" i="11"/>
  <c r="WK397" i="11"/>
  <c r="WL397" i="11"/>
  <c r="WM397" i="11"/>
  <c r="WN397" i="11"/>
  <c r="WO397" i="11"/>
  <c r="WP397" i="11"/>
  <c r="WQ397" i="11"/>
  <c r="WR397" i="11"/>
  <c r="WS397" i="11"/>
  <c r="WT397" i="11"/>
  <c r="WU397" i="11"/>
  <c r="WV397" i="11"/>
  <c r="WW397" i="11"/>
  <c r="WX397" i="11"/>
  <c r="WY397" i="11"/>
  <c r="WZ397" i="11"/>
  <c r="XA397" i="11"/>
  <c r="XB397" i="11"/>
  <c r="XC397" i="11"/>
  <c r="XD397" i="11"/>
  <c r="XE397" i="11"/>
  <c r="XF397" i="11"/>
  <c r="XG397" i="11"/>
  <c r="XH397" i="11"/>
  <c r="XI397" i="11"/>
  <c r="XJ397" i="11"/>
  <c r="XK397" i="11"/>
  <c r="XL397" i="11"/>
  <c r="XM397" i="11"/>
  <c r="XN397" i="11"/>
  <c r="XO397" i="11"/>
  <c r="XP397" i="11"/>
  <c r="XQ397" i="11"/>
  <c r="XR397" i="11"/>
  <c r="XS397" i="11"/>
  <c r="XT397" i="11"/>
  <c r="XU397" i="11"/>
  <c r="XV397" i="11"/>
  <c r="XW397" i="11"/>
  <c r="XX397" i="11"/>
  <c r="XY397" i="11"/>
  <c r="XZ397" i="11"/>
  <c r="YA397" i="11"/>
  <c r="YB397" i="11"/>
  <c r="YC397" i="11"/>
  <c r="YD397" i="11"/>
  <c r="YE397" i="11"/>
  <c r="YF397" i="11"/>
  <c r="YG397" i="11"/>
  <c r="YH397" i="11"/>
  <c r="YI397" i="11"/>
  <c r="YJ397" i="11"/>
  <c r="YK397" i="11"/>
  <c r="YL397" i="11"/>
  <c r="YM397" i="11"/>
  <c r="YN397" i="11"/>
  <c r="YO397" i="11"/>
  <c r="YP397" i="11"/>
  <c r="YQ397" i="11"/>
  <c r="YR397" i="11"/>
  <c r="YS397" i="11"/>
  <c r="YT397" i="11"/>
  <c r="YU397" i="11"/>
  <c r="YV397" i="11"/>
  <c r="YW397" i="11"/>
  <c r="YX397" i="11"/>
  <c r="YY397" i="11"/>
  <c r="YZ397" i="11"/>
  <c r="ZA397" i="11"/>
  <c r="ZB397" i="11"/>
  <c r="ZC397" i="11"/>
  <c r="ZD397" i="11"/>
  <c r="ZE397" i="11"/>
  <c r="ZF397" i="11"/>
  <c r="ZG397" i="11"/>
  <c r="ZH397" i="11"/>
  <c r="ZI397" i="11"/>
  <c r="ZJ397" i="11"/>
  <c r="ZK397" i="11"/>
  <c r="ZL397" i="11"/>
  <c r="ZM397" i="11"/>
  <c r="ZN397" i="11"/>
  <c r="ZO397" i="11"/>
  <c r="ZP397" i="11"/>
  <c r="ZQ397" i="11"/>
  <c r="ZR397" i="11"/>
  <c r="ZS397" i="11"/>
  <c r="ZT397" i="11"/>
  <c r="ZU397" i="11"/>
  <c r="ZV397" i="11"/>
  <c r="ZW397" i="11"/>
  <c r="ZX397" i="11"/>
  <c r="ZY397" i="11"/>
  <c r="ZZ397" i="11"/>
  <c r="AAA397" i="11"/>
  <c r="AAB397" i="11"/>
  <c r="AAC397" i="11"/>
  <c r="AAD397" i="11"/>
  <c r="AAE397" i="11"/>
  <c r="AAF397" i="11"/>
  <c r="AAG397" i="11"/>
  <c r="AAH397" i="11"/>
  <c r="AAI397" i="11"/>
  <c r="AAJ397" i="11"/>
  <c r="AAK397" i="11"/>
  <c r="AAL397" i="11"/>
  <c r="AAM397" i="11"/>
  <c r="AAN397" i="11"/>
  <c r="AAO397" i="11"/>
  <c r="AAP397" i="11"/>
  <c r="AAQ397" i="11"/>
  <c r="AAR397" i="11"/>
  <c r="AAS397" i="11"/>
  <c r="AAT397" i="11"/>
  <c r="AAU397" i="11"/>
  <c r="AAV397" i="11"/>
  <c r="AAW397" i="11"/>
  <c r="AAX397" i="11"/>
  <c r="AAY397" i="11"/>
  <c r="AAZ397" i="11"/>
  <c r="ABA397" i="11"/>
  <c r="ABB397" i="11"/>
  <c r="ABC397" i="11"/>
  <c r="ABD397" i="11"/>
  <c r="ABE397" i="11"/>
  <c r="ABF397" i="11"/>
  <c r="ABG397" i="11"/>
  <c r="ABH397" i="11"/>
  <c r="ABI397" i="11"/>
  <c r="ABJ397" i="11"/>
  <c r="ABK397" i="11"/>
  <c r="ABL397" i="11"/>
  <c r="ABM397" i="11"/>
  <c r="ABN397" i="11"/>
  <c r="ABO397" i="11"/>
  <c r="ABP397" i="11"/>
  <c r="ABQ397" i="11"/>
  <c r="ABR397" i="11"/>
  <c r="ABS397" i="11"/>
  <c r="ABT397" i="11"/>
  <c r="ABU397" i="11"/>
  <c r="ABV397" i="11"/>
  <c r="ABW397" i="11"/>
  <c r="ABX397" i="11"/>
  <c r="ABY397" i="11"/>
  <c r="ABZ397" i="11"/>
  <c r="ACA397" i="11"/>
  <c r="ACB397" i="11"/>
  <c r="ACC397" i="11"/>
  <c r="ACD397" i="11"/>
  <c r="ACE397" i="11"/>
  <c r="ACF397" i="11"/>
  <c r="ACG397" i="11"/>
  <c r="ACH397" i="11"/>
  <c r="ACI397" i="11"/>
  <c r="ACJ397" i="11"/>
  <c r="ACK397" i="11"/>
  <c r="ACL397" i="11"/>
  <c r="ACM397" i="11"/>
  <c r="ACN397" i="11"/>
  <c r="ACO397" i="11"/>
  <c r="ACP397" i="11"/>
  <c r="ACQ397" i="11"/>
  <c r="ACR397" i="11"/>
  <c r="ACS397" i="11"/>
  <c r="ACT397" i="11"/>
  <c r="ACU397" i="11"/>
  <c r="ACV397" i="11"/>
  <c r="ACW397" i="11"/>
  <c r="ACX397" i="11"/>
  <c r="ACY397" i="11"/>
  <c r="ACZ397" i="11"/>
  <c r="ADA397" i="11"/>
  <c r="ADB397" i="11"/>
  <c r="ADC397" i="11"/>
  <c r="ADD397" i="11"/>
  <c r="ADE397" i="11"/>
  <c r="ADF397" i="11"/>
  <c r="ADG397" i="11"/>
  <c r="ADH397" i="11"/>
  <c r="ADI397" i="11"/>
  <c r="ADJ397" i="11"/>
  <c r="ADK397" i="11"/>
  <c r="ADL397" i="11"/>
  <c r="ADM397" i="11"/>
  <c r="ADN397" i="11"/>
  <c r="ADO397" i="11"/>
  <c r="ADP397" i="11"/>
  <c r="ADQ397" i="11"/>
  <c r="ADR397" i="11"/>
  <c r="ADS397" i="11"/>
  <c r="ADT397" i="11"/>
  <c r="ADU397" i="11"/>
  <c r="ADV397" i="11"/>
  <c r="ADW397" i="11"/>
  <c r="ADX397" i="11"/>
  <c r="ADY397" i="11"/>
  <c r="ADZ397" i="11"/>
  <c r="AEA397" i="11"/>
  <c r="AEB397" i="11"/>
  <c r="AEC397" i="11"/>
  <c r="AED397" i="11"/>
  <c r="AEE397" i="11"/>
  <c r="AEF397" i="11"/>
  <c r="AEG397" i="11"/>
  <c r="AEH397" i="11"/>
  <c r="AEI397" i="11"/>
  <c r="AEJ397" i="11"/>
  <c r="AEK397" i="11"/>
  <c r="AEL397" i="11"/>
  <c r="AEM397" i="11"/>
  <c r="AEN397" i="11"/>
  <c r="AEO397" i="11"/>
  <c r="AEP397" i="11"/>
  <c r="AEQ397" i="11"/>
  <c r="AER397" i="11"/>
  <c r="AES397" i="11"/>
  <c r="AET397" i="11"/>
  <c r="AEU397" i="11"/>
  <c r="AEV397" i="11"/>
  <c r="AEW397" i="11"/>
  <c r="AEX397" i="11"/>
  <c r="AEY397" i="11"/>
  <c r="AEZ397" i="11"/>
  <c r="AFA397" i="11"/>
  <c r="AFB397" i="11"/>
  <c r="AFC397" i="11"/>
  <c r="AFD397" i="11"/>
  <c r="AFE397" i="11"/>
  <c r="AFF397" i="11"/>
  <c r="AFG397" i="11"/>
  <c r="AFH397" i="11"/>
  <c r="AFI397" i="11"/>
  <c r="AFJ397" i="11"/>
  <c r="AFK397" i="11"/>
  <c r="AFL397" i="11"/>
  <c r="AFM397" i="11"/>
  <c r="AFN397" i="11"/>
  <c r="AFO397" i="11"/>
  <c r="AFP397" i="11"/>
  <c r="AFQ397" i="11"/>
  <c r="AFR397" i="11"/>
  <c r="AFS397" i="11"/>
  <c r="AFT397" i="11"/>
  <c r="AFU397" i="11"/>
  <c r="AFV397" i="11"/>
  <c r="AFW397" i="11"/>
  <c r="AFX397" i="11"/>
  <c r="AFY397" i="11"/>
  <c r="AFZ397" i="11"/>
  <c r="AGA397" i="11"/>
  <c r="AGB397" i="11"/>
  <c r="AGC397" i="11"/>
  <c r="AGD397" i="11"/>
  <c r="AGE397" i="11"/>
  <c r="AGF397" i="11"/>
  <c r="AGG397" i="11"/>
  <c r="AGH397" i="11"/>
  <c r="AGI397" i="11"/>
  <c r="AGJ397" i="11"/>
  <c r="AGK397" i="11"/>
  <c r="AGL397" i="11"/>
  <c r="AGM397" i="11"/>
  <c r="AGN397" i="11"/>
  <c r="AGO397" i="11"/>
  <c r="AGP397" i="11"/>
  <c r="AGQ397" i="11"/>
  <c r="AGR397" i="11"/>
  <c r="AGS397" i="11"/>
  <c r="AGT397" i="11"/>
  <c r="AGU397" i="11"/>
  <c r="AGV397" i="11"/>
  <c r="AGW397" i="11"/>
  <c r="AGX397" i="11"/>
  <c r="AGY397" i="11"/>
  <c r="AGZ397" i="11"/>
  <c r="AHA397" i="11"/>
  <c r="AHB397" i="11"/>
  <c r="AHC397" i="11"/>
  <c r="AHD397" i="11"/>
  <c r="AHE397" i="11"/>
  <c r="AHF397" i="11"/>
  <c r="AHG397" i="11"/>
  <c r="AHH397" i="11"/>
  <c r="AHI397" i="11"/>
  <c r="AHJ397" i="11"/>
  <c r="AHK397" i="11"/>
  <c r="AHL397" i="11"/>
  <c r="AHM397" i="11"/>
  <c r="AHN397" i="11"/>
  <c r="AHO397" i="11"/>
  <c r="AHP397" i="11"/>
  <c r="AHQ397" i="11"/>
  <c r="AHR397" i="11"/>
  <c r="AHS397" i="11"/>
  <c r="AHT397" i="11"/>
  <c r="AHU397" i="11"/>
  <c r="AHV397" i="11"/>
  <c r="AHW397" i="11"/>
  <c r="AHX397" i="11"/>
  <c r="AHY397" i="11"/>
  <c r="AHZ397" i="11"/>
  <c r="AIA397" i="11"/>
  <c r="AIB397" i="11"/>
  <c r="AIC397" i="11"/>
  <c r="AID397" i="11"/>
  <c r="AIE397" i="11"/>
  <c r="AIF397" i="11"/>
  <c r="AIG397" i="11"/>
  <c r="AIH397" i="11"/>
  <c r="AII397" i="11"/>
  <c r="AIJ397" i="11"/>
  <c r="AIK397" i="11"/>
  <c r="AIL397" i="11"/>
  <c r="AIM397" i="11"/>
  <c r="AIN397" i="11"/>
  <c r="AIO397" i="11"/>
  <c r="AIP397" i="11"/>
  <c r="AIQ397" i="11"/>
  <c r="AIR397" i="11"/>
  <c r="AIS397" i="11"/>
  <c r="AIT397" i="11"/>
  <c r="AIU397" i="11"/>
  <c r="AIV397" i="11"/>
  <c r="AIW397" i="11"/>
  <c r="AIX397" i="11"/>
  <c r="AIY397" i="11"/>
  <c r="AIZ397" i="11"/>
  <c r="AJA397" i="11"/>
  <c r="AJB397" i="11"/>
  <c r="AJC397" i="11"/>
  <c r="AJD397" i="11"/>
  <c r="AJE397" i="11"/>
  <c r="AJF397" i="11"/>
  <c r="AJG397" i="11"/>
  <c r="AJH397" i="11"/>
  <c r="AJI397" i="11"/>
  <c r="AJJ397" i="11"/>
  <c r="AJK397" i="11"/>
  <c r="AJL397" i="11"/>
  <c r="AJM397" i="11"/>
  <c r="AJN397" i="11"/>
  <c r="AJO397" i="11"/>
  <c r="AJP397" i="11"/>
  <c r="AJQ397" i="11"/>
  <c r="AJR397" i="11"/>
  <c r="AJS397" i="11"/>
  <c r="AJT397" i="11"/>
  <c r="AJU397" i="11"/>
  <c r="AJV397" i="11"/>
  <c r="AJW397" i="11"/>
  <c r="AJX397" i="11"/>
  <c r="AJY397" i="11"/>
  <c r="AJZ397" i="11"/>
  <c r="AKA397" i="11"/>
  <c r="AKB397" i="11"/>
  <c r="AKC397" i="11"/>
  <c r="AKD397" i="11"/>
  <c r="AKE397" i="11"/>
  <c r="AKF397" i="11"/>
  <c r="AKG397" i="11"/>
  <c r="AKH397" i="11"/>
  <c r="AKI397" i="11"/>
  <c r="AKJ397" i="11"/>
  <c r="AKK397" i="11"/>
  <c r="AKL397" i="11"/>
  <c r="AKM397" i="11"/>
  <c r="AKN397" i="11"/>
  <c r="AKO397" i="11"/>
  <c r="AKP397" i="11"/>
  <c r="AKQ397" i="11"/>
  <c r="AKR397" i="11"/>
  <c r="AKS397" i="11"/>
  <c r="AKT397" i="11"/>
  <c r="AKU397" i="11"/>
  <c r="AKV397" i="11"/>
  <c r="AKW397" i="11"/>
  <c r="AKX397" i="11"/>
  <c r="AKY397" i="11"/>
  <c r="AKZ397" i="11"/>
  <c r="ALA397" i="11"/>
  <c r="ALB397" i="11"/>
  <c r="ALC397" i="11"/>
  <c r="ALD397" i="11"/>
  <c r="ALE397" i="11"/>
  <c r="ALF397" i="11"/>
  <c r="ALG397" i="11"/>
  <c r="ALH397" i="11"/>
  <c r="ALI397" i="11"/>
  <c r="ALJ397" i="11"/>
  <c r="ALK397" i="11"/>
  <c r="ALL397" i="11"/>
  <c r="ALM397" i="11"/>
  <c r="ALN397" i="11"/>
  <c r="ALO397" i="11"/>
  <c r="ALP397" i="11"/>
  <c r="ALQ397" i="11"/>
  <c r="ALR397" i="11"/>
  <c r="ALS397" i="11"/>
  <c r="ALT397" i="11"/>
  <c r="ALU397" i="11"/>
  <c r="ALV397" i="11"/>
  <c r="ALW397" i="11"/>
  <c r="ALX397" i="11"/>
  <c r="ALY397" i="11"/>
  <c r="ALZ397" i="11"/>
  <c r="AMA397" i="11"/>
  <c r="AMB397" i="11"/>
  <c r="AMC397" i="11"/>
  <c r="AMD397" i="11"/>
  <c r="AME397" i="11"/>
  <c r="AMF397" i="11"/>
  <c r="AMG397" i="11"/>
  <c r="AMH397" i="11"/>
  <c r="AMI397" i="11"/>
  <c r="AMJ397" i="11"/>
  <c r="AMK397" i="11"/>
  <c r="AML397" i="11"/>
  <c r="AMM397" i="11"/>
  <c r="AMN397" i="11"/>
  <c r="AMO397" i="11"/>
  <c r="AE398" i="11"/>
  <c r="AF398" i="11"/>
  <c r="AG398" i="11"/>
  <c r="AH398" i="11"/>
  <c r="AI398" i="11"/>
  <c r="AJ398" i="11"/>
  <c r="AK398" i="11"/>
  <c r="AL398" i="11"/>
  <c r="AM398" i="11"/>
  <c r="AN398" i="11"/>
  <c r="AO398" i="11"/>
  <c r="AP398" i="11"/>
  <c r="AQ398" i="11"/>
  <c r="AR398" i="11"/>
  <c r="AS398" i="11"/>
  <c r="AT398" i="11"/>
  <c r="AU398" i="11"/>
  <c r="AV398" i="11"/>
  <c r="AW398" i="11"/>
  <c r="AX398" i="11"/>
  <c r="AY398" i="11"/>
  <c r="AZ398" i="11"/>
  <c r="BA398" i="11"/>
  <c r="BB398" i="11"/>
  <c r="BC398" i="11"/>
  <c r="BD398" i="11"/>
  <c r="BE398" i="11"/>
  <c r="BF398" i="11"/>
  <c r="BG398" i="11"/>
  <c r="BH398" i="11"/>
  <c r="BI398" i="11"/>
  <c r="BJ398" i="11"/>
  <c r="BK398" i="11"/>
  <c r="BL398" i="11"/>
  <c r="BM398" i="11"/>
  <c r="BN398" i="11"/>
  <c r="BO398" i="11"/>
  <c r="BP398" i="11"/>
  <c r="BQ398" i="11"/>
  <c r="BR398" i="11"/>
  <c r="BS398" i="11"/>
  <c r="BT398" i="11"/>
  <c r="BU398" i="11"/>
  <c r="BV398" i="11"/>
  <c r="BW398" i="11"/>
  <c r="BX398" i="11"/>
  <c r="BY398" i="11"/>
  <c r="BZ398" i="11"/>
  <c r="CA398" i="11"/>
  <c r="CB398" i="11"/>
  <c r="CC398" i="11"/>
  <c r="CD398" i="11"/>
  <c r="CE398" i="11"/>
  <c r="CF398" i="11"/>
  <c r="CG398" i="11"/>
  <c r="CH398" i="11"/>
  <c r="CI398" i="11"/>
  <c r="CJ398" i="11"/>
  <c r="CK398" i="11"/>
  <c r="CL398" i="11"/>
  <c r="CM398" i="11"/>
  <c r="CN398" i="11"/>
  <c r="CO398" i="11"/>
  <c r="CP398" i="11"/>
  <c r="CQ398" i="11"/>
  <c r="CR398" i="11"/>
  <c r="CS398" i="11"/>
  <c r="CT398" i="11"/>
  <c r="CU398" i="11"/>
  <c r="CV398" i="11"/>
  <c r="CW398" i="11"/>
  <c r="CX398" i="11"/>
  <c r="CY398" i="11"/>
  <c r="CZ398" i="11"/>
  <c r="DA398" i="11"/>
  <c r="DB398" i="11"/>
  <c r="DC398" i="11"/>
  <c r="DD398" i="11"/>
  <c r="DE398" i="11"/>
  <c r="DF398" i="11"/>
  <c r="DG398" i="11"/>
  <c r="DH398" i="11"/>
  <c r="DI398" i="11"/>
  <c r="DJ398" i="11"/>
  <c r="DK398" i="11"/>
  <c r="DL398" i="11"/>
  <c r="DM398" i="11"/>
  <c r="DN398" i="11"/>
  <c r="DO398" i="11"/>
  <c r="DP398" i="11"/>
  <c r="DQ398" i="11"/>
  <c r="DR398" i="11"/>
  <c r="DS398" i="11"/>
  <c r="DT398" i="11"/>
  <c r="DU398" i="11"/>
  <c r="DV398" i="11"/>
  <c r="DW398" i="11"/>
  <c r="DX398" i="11"/>
  <c r="DY398" i="11"/>
  <c r="DZ398" i="11"/>
  <c r="EA398" i="11"/>
  <c r="EB398" i="11"/>
  <c r="EC398" i="11"/>
  <c r="ED398" i="11"/>
  <c r="EE398" i="11"/>
  <c r="EF398" i="11"/>
  <c r="EG398" i="11"/>
  <c r="EH398" i="11"/>
  <c r="EI398" i="11"/>
  <c r="EJ398" i="11"/>
  <c r="EK398" i="11"/>
  <c r="EL398" i="11"/>
  <c r="EM398" i="11"/>
  <c r="EN398" i="11"/>
  <c r="EO398" i="11"/>
  <c r="EP398" i="11"/>
  <c r="EQ398" i="11"/>
  <c r="ER398" i="11"/>
  <c r="ES398" i="11"/>
  <c r="ET398" i="11"/>
  <c r="EU398" i="11"/>
  <c r="EV398" i="11"/>
  <c r="EW398" i="11"/>
  <c r="EX398" i="11"/>
  <c r="EY398" i="11"/>
  <c r="EZ398" i="11"/>
  <c r="FA398" i="11"/>
  <c r="FB398" i="11"/>
  <c r="FC398" i="11"/>
  <c r="FD398" i="11"/>
  <c r="FE398" i="11"/>
  <c r="FF398" i="11"/>
  <c r="FG398" i="11"/>
  <c r="FH398" i="11"/>
  <c r="FI398" i="11"/>
  <c r="FJ398" i="11"/>
  <c r="FK398" i="11"/>
  <c r="FL398" i="11"/>
  <c r="FM398" i="11"/>
  <c r="FN398" i="11"/>
  <c r="FO398" i="11"/>
  <c r="FP398" i="11"/>
  <c r="FQ398" i="11"/>
  <c r="FR398" i="11"/>
  <c r="FS398" i="11"/>
  <c r="FT398" i="11"/>
  <c r="FU398" i="11"/>
  <c r="FV398" i="11"/>
  <c r="FW398" i="11"/>
  <c r="FX398" i="11"/>
  <c r="FY398" i="11"/>
  <c r="FZ398" i="11"/>
  <c r="GA398" i="11"/>
  <c r="GB398" i="11"/>
  <c r="GC398" i="11"/>
  <c r="GD398" i="11"/>
  <c r="GE398" i="11"/>
  <c r="GF398" i="11"/>
  <c r="GG398" i="11"/>
  <c r="GH398" i="11"/>
  <c r="GI398" i="11"/>
  <c r="GJ398" i="11"/>
  <c r="GK398" i="11"/>
  <c r="GL398" i="11"/>
  <c r="GM398" i="11"/>
  <c r="GN398" i="11"/>
  <c r="GO398" i="11"/>
  <c r="GP398" i="11"/>
  <c r="GQ398" i="11"/>
  <c r="GR398" i="11"/>
  <c r="GS398" i="11"/>
  <c r="GT398" i="11"/>
  <c r="GU398" i="11"/>
  <c r="GV398" i="11"/>
  <c r="GW398" i="11"/>
  <c r="GX398" i="11"/>
  <c r="GY398" i="11"/>
  <c r="GZ398" i="11"/>
  <c r="HA398" i="11"/>
  <c r="HB398" i="11"/>
  <c r="HC398" i="11"/>
  <c r="HD398" i="11"/>
  <c r="HE398" i="11"/>
  <c r="HF398" i="11"/>
  <c r="HG398" i="11"/>
  <c r="HH398" i="11"/>
  <c r="HI398" i="11"/>
  <c r="HJ398" i="11"/>
  <c r="HK398" i="11"/>
  <c r="HL398" i="11"/>
  <c r="HM398" i="11"/>
  <c r="HN398" i="11"/>
  <c r="HO398" i="11"/>
  <c r="HP398" i="11"/>
  <c r="HQ398" i="11"/>
  <c r="HR398" i="11"/>
  <c r="HS398" i="11"/>
  <c r="HT398" i="11"/>
  <c r="HU398" i="11"/>
  <c r="HV398" i="11"/>
  <c r="HW398" i="11"/>
  <c r="HX398" i="11"/>
  <c r="HY398" i="11"/>
  <c r="HZ398" i="11"/>
  <c r="IA398" i="11"/>
  <c r="IB398" i="11"/>
  <c r="IC398" i="11"/>
  <c r="ID398" i="11"/>
  <c r="IE398" i="11"/>
  <c r="IF398" i="11"/>
  <c r="IG398" i="11"/>
  <c r="IH398" i="11"/>
  <c r="II398" i="11"/>
  <c r="IJ398" i="11"/>
  <c r="IK398" i="11"/>
  <c r="IL398" i="11"/>
  <c r="IM398" i="11"/>
  <c r="IN398" i="11"/>
  <c r="IO398" i="11"/>
  <c r="IP398" i="11"/>
  <c r="IQ398" i="11"/>
  <c r="IR398" i="11"/>
  <c r="IS398" i="11"/>
  <c r="IT398" i="11"/>
  <c r="IU398" i="11"/>
  <c r="IV398" i="11"/>
  <c r="IW398" i="11"/>
  <c r="IX398" i="11"/>
  <c r="IY398" i="11"/>
  <c r="IZ398" i="11"/>
  <c r="JA398" i="11"/>
  <c r="JB398" i="11"/>
  <c r="JC398" i="11"/>
  <c r="JD398" i="11"/>
  <c r="JE398" i="11"/>
  <c r="JF398" i="11"/>
  <c r="JG398" i="11"/>
  <c r="JH398" i="11"/>
  <c r="JI398" i="11"/>
  <c r="JJ398" i="11"/>
  <c r="JK398" i="11"/>
  <c r="JL398" i="11"/>
  <c r="JM398" i="11"/>
  <c r="JN398" i="11"/>
  <c r="JO398" i="11"/>
  <c r="JP398" i="11"/>
  <c r="JQ398" i="11"/>
  <c r="JR398" i="11"/>
  <c r="JS398" i="11"/>
  <c r="JT398" i="11"/>
  <c r="JU398" i="11"/>
  <c r="JV398" i="11"/>
  <c r="JW398" i="11"/>
  <c r="JX398" i="11"/>
  <c r="JY398" i="11"/>
  <c r="JZ398" i="11"/>
  <c r="KA398" i="11"/>
  <c r="KB398" i="11"/>
  <c r="KC398" i="11"/>
  <c r="KD398" i="11"/>
  <c r="KE398" i="11"/>
  <c r="KF398" i="11"/>
  <c r="KG398" i="11"/>
  <c r="KH398" i="11"/>
  <c r="KI398" i="11"/>
  <c r="KJ398" i="11"/>
  <c r="KK398" i="11"/>
  <c r="KL398" i="11"/>
  <c r="KM398" i="11"/>
  <c r="KN398" i="11"/>
  <c r="KO398" i="11"/>
  <c r="KP398" i="11"/>
  <c r="KQ398" i="11"/>
  <c r="KR398" i="11"/>
  <c r="KS398" i="11"/>
  <c r="KT398" i="11"/>
  <c r="KU398" i="11"/>
  <c r="KV398" i="11"/>
  <c r="KW398" i="11"/>
  <c r="KX398" i="11"/>
  <c r="KY398" i="11"/>
  <c r="KZ398" i="11"/>
  <c r="LA398" i="11"/>
  <c r="LB398" i="11"/>
  <c r="LC398" i="11"/>
  <c r="LD398" i="11"/>
  <c r="LE398" i="11"/>
  <c r="LF398" i="11"/>
  <c r="LG398" i="11"/>
  <c r="LH398" i="11"/>
  <c r="LI398" i="11"/>
  <c r="LJ398" i="11"/>
  <c r="LK398" i="11"/>
  <c r="LL398" i="11"/>
  <c r="LM398" i="11"/>
  <c r="LN398" i="11"/>
  <c r="LO398" i="11"/>
  <c r="LP398" i="11"/>
  <c r="LQ398" i="11"/>
  <c r="LR398" i="11"/>
  <c r="LS398" i="11"/>
  <c r="LT398" i="11"/>
  <c r="LU398" i="11"/>
  <c r="LV398" i="11"/>
  <c r="LW398" i="11"/>
  <c r="LX398" i="11"/>
  <c r="LY398" i="11"/>
  <c r="LZ398" i="11"/>
  <c r="MA398" i="11"/>
  <c r="MB398" i="11"/>
  <c r="MC398" i="11"/>
  <c r="MD398" i="11"/>
  <c r="ME398" i="11"/>
  <c r="MF398" i="11"/>
  <c r="MG398" i="11"/>
  <c r="MH398" i="11"/>
  <c r="MI398" i="11"/>
  <c r="MJ398" i="11"/>
  <c r="MK398" i="11"/>
  <c r="ML398" i="11"/>
  <c r="MM398" i="11"/>
  <c r="MN398" i="11"/>
  <c r="MO398" i="11"/>
  <c r="MP398" i="11"/>
  <c r="MQ398" i="11"/>
  <c r="MR398" i="11"/>
  <c r="MS398" i="11"/>
  <c r="MT398" i="11"/>
  <c r="MU398" i="11"/>
  <c r="MV398" i="11"/>
  <c r="MW398" i="11"/>
  <c r="MX398" i="11"/>
  <c r="MY398" i="11"/>
  <c r="MZ398" i="11"/>
  <c r="NA398" i="11"/>
  <c r="NB398" i="11"/>
  <c r="NC398" i="11"/>
  <c r="ND398" i="11"/>
  <c r="NE398" i="11"/>
  <c r="NF398" i="11"/>
  <c r="NG398" i="11"/>
  <c r="NH398" i="11"/>
  <c r="NI398" i="11"/>
  <c r="NJ398" i="11"/>
  <c r="NK398" i="11"/>
  <c r="NL398" i="11"/>
  <c r="NM398" i="11"/>
  <c r="NN398" i="11"/>
  <c r="NO398" i="11"/>
  <c r="NP398" i="11"/>
  <c r="NQ398" i="11"/>
  <c r="NR398" i="11"/>
  <c r="NS398" i="11"/>
  <c r="NT398" i="11"/>
  <c r="NU398" i="11"/>
  <c r="NV398" i="11"/>
  <c r="NW398" i="11"/>
  <c r="NX398" i="11"/>
  <c r="NY398" i="11"/>
  <c r="NZ398" i="11"/>
  <c r="OA398" i="11"/>
  <c r="OB398" i="11"/>
  <c r="OC398" i="11"/>
  <c r="OD398" i="11"/>
  <c r="OE398" i="11"/>
  <c r="OF398" i="11"/>
  <c r="OG398" i="11"/>
  <c r="OH398" i="11"/>
  <c r="OI398" i="11"/>
  <c r="OJ398" i="11"/>
  <c r="OK398" i="11"/>
  <c r="OL398" i="11"/>
  <c r="OM398" i="11"/>
  <c r="ON398" i="11"/>
  <c r="OO398" i="11"/>
  <c r="OP398" i="11"/>
  <c r="OQ398" i="11"/>
  <c r="OR398" i="11"/>
  <c r="OS398" i="11"/>
  <c r="OT398" i="11"/>
  <c r="OU398" i="11"/>
  <c r="OV398" i="11"/>
  <c r="OW398" i="11"/>
  <c r="OX398" i="11"/>
  <c r="OY398" i="11"/>
  <c r="OZ398" i="11"/>
  <c r="PA398" i="11"/>
  <c r="PB398" i="11"/>
  <c r="PC398" i="11"/>
  <c r="PD398" i="11"/>
  <c r="PE398" i="11"/>
  <c r="PF398" i="11"/>
  <c r="PG398" i="11"/>
  <c r="PH398" i="11"/>
  <c r="PI398" i="11"/>
  <c r="PJ398" i="11"/>
  <c r="PK398" i="11"/>
  <c r="PL398" i="11"/>
  <c r="PM398" i="11"/>
  <c r="PN398" i="11"/>
  <c r="PO398" i="11"/>
  <c r="PP398" i="11"/>
  <c r="PQ398" i="11"/>
  <c r="PR398" i="11"/>
  <c r="PS398" i="11"/>
  <c r="PT398" i="11"/>
  <c r="PU398" i="11"/>
  <c r="PV398" i="11"/>
  <c r="PW398" i="11"/>
  <c r="PX398" i="11"/>
  <c r="PY398" i="11"/>
  <c r="PZ398" i="11"/>
  <c r="QA398" i="11"/>
  <c r="QB398" i="11"/>
  <c r="QC398" i="11"/>
  <c r="QD398" i="11"/>
  <c r="QE398" i="11"/>
  <c r="QF398" i="11"/>
  <c r="QG398" i="11"/>
  <c r="QH398" i="11"/>
  <c r="QI398" i="11"/>
  <c r="QJ398" i="11"/>
  <c r="QK398" i="11"/>
  <c r="QL398" i="11"/>
  <c r="QM398" i="11"/>
  <c r="QN398" i="11"/>
  <c r="QO398" i="11"/>
  <c r="QP398" i="11"/>
  <c r="QQ398" i="11"/>
  <c r="QR398" i="11"/>
  <c r="QS398" i="11"/>
  <c r="QT398" i="11"/>
  <c r="QU398" i="11"/>
  <c r="QV398" i="11"/>
  <c r="QW398" i="11"/>
  <c r="QX398" i="11"/>
  <c r="QY398" i="11"/>
  <c r="QZ398" i="11"/>
  <c r="RA398" i="11"/>
  <c r="RB398" i="11"/>
  <c r="RC398" i="11"/>
  <c r="RD398" i="11"/>
  <c r="RE398" i="11"/>
  <c r="RF398" i="11"/>
  <c r="RG398" i="11"/>
  <c r="RH398" i="11"/>
  <c r="RI398" i="11"/>
  <c r="RJ398" i="11"/>
  <c r="RK398" i="11"/>
  <c r="RL398" i="11"/>
  <c r="RM398" i="11"/>
  <c r="RN398" i="11"/>
  <c r="RO398" i="11"/>
  <c r="RP398" i="11"/>
  <c r="RQ398" i="11"/>
  <c r="RR398" i="11"/>
  <c r="RS398" i="11"/>
  <c r="RT398" i="11"/>
  <c r="RU398" i="11"/>
  <c r="RV398" i="11"/>
  <c r="RW398" i="11"/>
  <c r="RX398" i="11"/>
  <c r="RY398" i="11"/>
  <c r="RZ398" i="11"/>
  <c r="SA398" i="11"/>
  <c r="SB398" i="11"/>
  <c r="SC398" i="11"/>
  <c r="SD398" i="11"/>
  <c r="SE398" i="11"/>
  <c r="SF398" i="11"/>
  <c r="SG398" i="11"/>
  <c r="SH398" i="11"/>
  <c r="SI398" i="11"/>
  <c r="SJ398" i="11"/>
  <c r="SK398" i="11"/>
  <c r="SL398" i="11"/>
  <c r="SM398" i="11"/>
  <c r="SN398" i="11"/>
  <c r="SO398" i="11"/>
  <c r="SP398" i="11"/>
  <c r="SQ398" i="11"/>
  <c r="SR398" i="11"/>
  <c r="SS398" i="11"/>
  <c r="ST398" i="11"/>
  <c r="SU398" i="11"/>
  <c r="SV398" i="11"/>
  <c r="SW398" i="11"/>
  <c r="SX398" i="11"/>
  <c r="SY398" i="11"/>
  <c r="SZ398" i="11"/>
  <c r="TA398" i="11"/>
  <c r="TB398" i="11"/>
  <c r="TC398" i="11"/>
  <c r="TD398" i="11"/>
  <c r="TE398" i="11"/>
  <c r="TF398" i="11"/>
  <c r="TG398" i="11"/>
  <c r="TH398" i="11"/>
  <c r="TI398" i="11"/>
  <c r="TJ398" i="11"/>
  <c r="TK398" i="11"/>
  <c r="TL398" i="11"/>
  <c r="TM398" i="11"/>
  <c r="TN398" i="11"/>
  <c r="TO398" i="11"/>
  <c r="TP398" i="11"/>
  <c r="TQ398" i="11"/>
  <c r="TR398" i="11"/>
  <c r="TS398" i="11"/>
  <c r="TT398" i="11"/>
  <c r="TU398" i="11"/>
  <c r="TV398" i="11"/>
  <c r="TW398" i="11"/>
  <c r="TX398" i="11"/>
  <c r="TY398" i="11"/>
  <c r="TZ398" i="11"/>
  <c r="UA398" i="11"/>
  <c r="UB398" i="11"/>
  <c r="UC398" i="11"/>
  <c r="UD398" i="11"/>
  <c r="UE398" i="11"/>
  <c r="UF398" i="11"/>
  <c r="UG398" i="11"/>
  <c r="UH398" i="11"/>
  <c r="UI398" i="11"/>
  <c r="UJ398" i="11"/>
  <c r="UK398" i="11"/>
  <c r="UL398" i="11"/>
  <c r="UM398" i="11"/>
  <c r="UN398" i="11"/>
  <c r="UO398" i="11"/>
  <c r="UP398" i="11"/>
  <c r="UQ398" i="11"/>
  <c r="UR398" i="11"/>
  <c r="US398" i="11"/>
  <c r="UT398" i="11"/>
  <c r="UU398" i="11"/>
  <c r="UV398" i="11"/>
  <c r="UW398" i="11"/>
  <c r="UX398" i="11"/>
  <c r="UY398" i="11"/>
  <c r="UZ398" i="11"/>
  <c r="VA398" i="11"/>
  <c r="VB398" i="11"/>
  <c r="VC398" i="11"/>
  <c r="VD398" i="11"/>
  <c r="VE398" i="11"/>
  <c r="VF398" i="11"/>
  <c r="VG398" i="11"/>
  <c r="VH398" i="11"/>
  <c r="VI398" i="11"/>
  <c r="VJ398" i="11"/>
  <c r="VK398" i="11"/>
  <c r="VL398" i="11"/>
  <c r="VM398" i="11"/>
  <c r="VN398" i="11"/>
  <c r="VO398" i="11"/>
  <c r="VP398" i="11"/>
  <c r="VQ398" i="11"/>
  <c r="VR398" i="11"/>
  <c r="VS398" i="11"/>
  <c r="VT398" i="11"/>
  <c r="VU398" i="11"/>
  <c r="VV398" i="11"/>
  <c r="VW398" i="11"/>
  <c r="VX398" i="11"/>
  <c r="VY398" i="11"/>
  <c r="VZ398" i="11"/>
  <c r="WA398" i="11"/>
  <c r="WB398" i="11"/>
  <c r="WC398" i="11"/>
  <c r="WD398" i="11"/>
  <c r="WE398" i="11"/>
  <c r="WF398" i="11"/>
  <c r="WG398" i="11"/>
  <c r="WH398" i="11"/>
  <c r="WI398" i="11"/>
  <c r="WJ398" i="11"/>
  <c r="WK398" i="11"/>
  <c r="WL398" i="11"/>
  <c r="WM398" i="11"/>
  <c r="WN398" i="11"/>
  <c r="WO398" i="11"/>
  <c r="WP398" i="11"/>
  <c r="WQ398" i="11"/>
  <c r="WR398" i="11"/>
  <c r="WS398" i="11"/>
  <c r="WT398" i="11"/>
  <c r="WU398" i="11"/>
  <c r="WV398" i="11"/>
  <c r="WW398" i="11"/>
  <c r="WX398" i="11"/>
  <c r="WY398" i="11"/>
  <c r="WZ398" i="11"/>
  <c r="XA398" i="11"/>
  <c r="XB398" i="11"/>
  <c r="XC398" i="11"/>
  <c r="XD398" i="11"/>
  <c r="XE398" i="11"/>
  <c r="XF398" i="11"/>
  <c r="XG398" i="11"/>
  <c r="XH398" i="11"/>
  <c r="XI398" i="11"/>
  <c r="XJ398" i="11"/>
  <c r="XK398" i="11"/>
  <c r="XL398" i="11"/>
  <c r="XM398" i="11"/>
  <c r="XN398" i="11"/>
  <c r="XO398" i="11"/>
  <c r="XP398" i="11"/>
  <c r="XQ398" i="11"/>
  <c r="XR398" i="11"/>
  <c r="XS398" i="11"/>
  <c r="XT398" i="11"/>
  <c r="XU398" i="11"/>
  <c r="XV398" i="11"/>
  <c r="XW398" i="11"/>
  <c r="XX398" i="11"/>
  <c r="XY398" i="11"/>
  <c r="XZ398" i="11"/>
  <c r="YA398" i="11"/>
  <c r="YB398" i="11"/>
  <c r="YC398" i="11"/>
  <c r="YD398" i="11"/>
  <c r="YE398" i="11"/>
  <c r="YF398" i="11"/>
  <c r="YG398" i="11"/>
  <c r="YH398" i="11"/>
  <c r="YI398" i="11"/>
  <c r="YJ398" i="11"/>
  <c r="YK398" i="11"/>
  <c r="YL398" i="11"/>
  <c r="YM398" i="11"/>
  <c r="YN398" i="11"/>
  <c r="YO398" i="11"/>
  <c r="YP398" i="11"/>
  <c r="YQ398" i="11"/>
  <c r="YR398" i="11"/>
  <c r="YS398" i="11"/>
  <c r="YT398" i="11"/>
  <c r="YU398" i="11"/>
  <c r="YV398" i="11"/>
  <c r="YW398" i="11"/>
  <c r="YX398" i="11"/>
  <c r="YY398" i="11"/>
  <c r="YZ398" i="11"/>
  <c r="ZA398" i="11"/>
  <c r="ZB398" i="11"/>
  <c r="ZC398" i="11"/>
  <c r="ZD398" i="11"/>
  <c r="ZE398" i="11"/>
  <c r="ZF398" i="11"/>
  <c r="ZG398" i="11"/>
  <c r="ZH398" i="11"/>
  <c r="ZI398" i="11"/>
  <c r="ZJ398" i="11"/>
  <c r="ZK398" i="11"/>
  <c r="ZL398" i="11"/>
  <c r="ZM398" i="11"/>
  <c r="ZN398" i="11"/>
  <c r="ZO398" i="11"/>
  <c r="ZP398" i="11"/>
  <c r="ZQ398" i="11"/>
  <c r="ZR398" i="11"/>
  <c r="ZS398" i="11"/>
  <c r="ZT398" i="11"/>
  <c r="ZU398" i="11"/>
  <c r="ZV398" i="11"/>
  <c r="ZW398" i="11"/>
  <c r="ZX398" i="11"/>
  <c r="ZY398" i="11"/>
  <c r="ZZ398" i="11"/>
  <c r="AAA398" i="11"/>
  <c r="AAB398" i="11"/>
  <c r="AAC398" i="11"/>
  <c r="AAD398" i="11"/>
  <c r="AAE398" i="11"/>
  <c r="AAF398" i="11"/>
  <c r="AAG398" i="11"/>
  <c r="AAH398" i="11"/>
  <c r="AAI398" i="11"/>
  <c r="AAJ398" i="11"/>
  <c r="AAK398" i="11"/>
  <c r="AAL398" i="11"/>
  <c r="AAM398" i="11"/>
  <c r="AAN398" i="11"/>
  <c r="AAO398" i="11"/>
  <c r="AAP398" i="11"/>
  <c r="AAQ398" i="11"/>
  <c r="AAR398" i="11"/>
  <c r="AAS398" i="11"/>
  <c r="AAT398" i="11"/>
  <c r="AAU398" i="11"/>
  <c r="AAV398" i="11"/>
  <c r="AAW398" i="11"/>
  <c r="AAX398" i="11"/>
  <c r="AAY398" i="11"/>
  <c r="AAZ398" i="11"/>
  <c r="ABA398" i="11"/>
  <c r="ABB398" i="11"/>
  <c r="ABC398" i="11"/>
  <c r="ABD398" i="11"/>
  <c r="ABE398" i="11"/>
  <c r="ABF398" i="11"/>
  <c r="ABG398" i="11"/>
  <c r="ABH398" i="11"/>
  <c r="ABI398" i="11"/>
  <c r="ABJ398" i="11"/>
  <c r="ABK398" i="11"/>
  <c r="ABL398" i="11"/>
  <c r="ABM398" i="11"/>
  <c r="ABN398" i="11"/>
  <c r="ABO398" i="11"/>
  <c r="ABP398" i="11"/>
  <c r="ABQ398" i="11"/>
  <c r="ABR398" i="11"/>
  <c r="ABS398" i="11"/>
  <c r="ABT398" i="11"/>
  <c r="ABU398" i="11"/>
  <c r="ABV398" i="11"/>
  <c r="ABW398" i="11"/>
  <c r="ABX398" i="11"/>
  <c r="ABY398" i="11"/>
  <c r="ABZ398" i="11"/>
  <c r="ACA398" i="11"/>
  <c r="ACB398" i="11"/>
  <c r="ACC398" i="11"/>
  <c r="ACD398" i="11"/>
  <c r="ACE398" i="11"/>
  <c r="ACF398" i="11"/>
  <c r="ACG398" i="11"/>
  <c r="ACH398" i="11"/>
  <c r="ACI398" i="11"/>
  <c r="ACJ398" i="11"/>
  <c r="ACK398" i="11"/>
  <c r="ACL398" i="11"/>
  <c r="ACM398" i="11"/>
  <c r="ACN398" i="11"/>
  <c r="ACO398" i="11"/>
  <c r="ACP398" i="11"/>
  <c r="ACQ398" i="11"/>
  <c r="ACR398" i="11"/>
  <c r="ACS398" i="11"/>
  <c r="ACT398" i="11"/>
  <c r="ACU398" i="11"/>
  <c r="ACV398" i="11"/>
  <c r="ACW398" i="11"/>
  <c r="ACX398" i="11"/>
  <c r="ACY398" i="11"/>
  <c r="ACZ398" i="11"/>
  <c r="ADA398" i="11"/>
  <c r="ADB398" i="11"/>
  <c r="ADC398" i="11"/>
  <c r="ADD398" i="11"/>
  <c r="ADE398" i="11"/>
  <c r="ADF398" i="11"/>
  <c r="ADG398" i="11"/>
  <c r="ADH398" i="11"/>
  <c r="ADI398" i="11"/>
  <c r="ADJ398" i="11"/>
  <c r="ADK398" i="11"/>
  <c r="ADL398" i="11"/>
  <c r="ADM398" i="11"/>
  <c r="ADN398" i="11"/>
  <c r="ADO398" i="11"/>
  <c r="ADP398" i="11"/>
  <c r="ADQ398" i="11"/>
  <c r="ADR398" i="11"/>
  <c r="ADS398" i="11"/>
  <c r="ADT398" i="11"/>
  <c r="ADU398" i="11"/>
  <c r="ADV398" i="11"/>
  <c r="ADW398" i="11"/>
  <c r="ADX398" i="11"/>
  <c r="ADY398" i="11"/>
  <c r="ADZ398" i="11"/>
  <c r="AEA398" i="11"/>
  <c r="AEB398" i="11"/>
  <c r="AEC398" i="11"/>
  <c r="AED398" i="11"/>
  <c r="AEE398" i="11"/>
  <c r="AEF398" i="11"/>
  <c r="AEG398" i="11"/>
  <c r="AEH398" i="11"/>
  <c r="AEI398" i="11"/>
  <c r="AEJ398" i="11"/>
  <c r="AEK398" i="11"/>
  <c r="AEL398" i="11"/>
  <c r="AEM398" i="11"/>
  <c r="AEN398" i="11"/>
  <c r="AEO398" i="11"/>
  <c r="AEP398" i="11"/>
  <c r="AEQ398" i="11"/>
  <c r="AER398" i="11"/>
  <c r="AES398" i="11"/>
  <c r="AET398" i="11"/>
  <c r="AEU398" i="11"/>
  <c r="AEV398" i="11"/>
  <c r="AEW398" i="11"/>
  <c r="AEX398" i="11"/>
  <c r="AEY398" i="11"/>
  <c r="AEZ398" i="11"/>
  <c r="AFA398" i="11"/>
  <c r="AFB398" i="11"/>
  <c r="AFC398" i="11"/>
  <c r="AFD398" i="11"/>
  <c r="AFE398" i="11"/>
  <c r="AFF398" i="11"/>
  <c r="AFG398" i="11"/>
  <c r="AFH398" i="11"/>
  <c r="AFI398" i="11"/>
  <c r="AFJ398" i="11"/>
  <c r="AFK398" i="11"/>
  <c r="AFL398" i="11"/>
  <c r="AFM398" i="11"/>
  <c r="AFN398" i="11"/>
  <c r="AFO398" i="11"/>
  <c r="AFP398" i="11"/>
  <c r="AFQ398" i="11"/>
  <c r="AFR398" i="11"/>
  <c r="AFS398" i="11"/>
  <c r="AFT398" i="11"/>
  <c r="AFU398" i="11"/>
  <c r="AFV398" i="11"/>
  <c r="AFW398" i="11"/>
  <c r="AFX398" i="11"/>
  <c r="AFY398" i="11"/>
  <c r="AFZ398" i="11"/>
  <c r="AGA398" i="11"/>
  <c r="AGB398" i="11"/>
  <c r="AGC398" i="11"/>
  <c r="AGD398" i="11"/>
  <c r="AGE398" i="11"/>
  <c r="AGF398" i="11"/>
  <c r="AGG398" i="11"/>
  <c r="AGH398" i="11"/>
  <c r="AGI398" i="11"/>
  <c r="AGJ398" i="11"/>
  <c r="AGK398" i="11"/>
  <c r="AGL398" i="11"/>
  <c r="AGM398" i="11"/>
  <c r="AGN398" i="11"/>
  <c r="AGO398" i="11"/>
  <c r="AGP398" i="11"/>
  <c r="AGQ398" i="11"/>
  <c r="AGR398" i="11"/>
  <c r="AGS398" i="11"/>
  <c r="AGT398" i="11"/>
  <c r="AGU398" i="11"/>
  <c r="AGV398" i="11"/>
  <c r="AGW398" i="11"/>
  <c r="AGX398" i="11"/>
  <c r="AGY398" i="11"/>
  <c r="AGZ398" i="11"/>
  <c r="AHA398" i="11"/>
  <c r="AHB398" i="11"/>
  <c r="AHC398" i="11"/>
  <c r="AHD398" i="11"/>
  <c r="AHE398" i="11"/>
  <c r="AHF398" i="11"/>
  <c r="AHG398" i="11"/>
  <c r="AHH398" i="11"/>
  <c r="AHI398" i="11"/>
  <c r="AHJ398" i="11"/>
  <c r="AHK398" i="11"/>
  <c r="AHL398" i="11"/>
  <c r="AHM398" i="11"/>
  <c r="AHN398" i="11"/>
  <c r="AHO398" i="11"/>
  <c r="AHP398" i="11"/>
  <c r="AHQ398" i="11"/>
  <c r="AHR398" i="11"/>
  <c r="AHS398" i="11"/>
  <c r="AHT398" i="11"/>
  <c r="AHU398" i="11"/>
  <c r="AHV398" i="11"/>
  <c r="AHW398" i="11"/>
  <c r="AHX398" i="11"/>
  <c r="AHY398" i="11"/>
  <c r="AHZ398" i="11"/>
  <c r="AIA398" i="11"/>
  <c r="AIB398" i="11"/>
  <c r="AIC398" i="11"/>
  <c r="AID398" i="11"/>
  <c r="AIE398" i="11"/>
  <c r="AIF398" i="11"/>
  <c r="AIG398" i="11"/>
  <c r="AIH398" i="11"/>
  <c r="AII398" i="11"/>
  <c r="AIJ398" i="11"/>
  <c r="AIK398" i="11"/>
  <c r="AIL398" i="11"/>
  <c r="AIM398" i="11"/>
  <c r="AIN398" i="11"/>
  <c r="AIO398" i="11"/>
  <c r="AIP398" i="11"/>
  <c r="AIQ398" i="11"/>
  <c r="AIR398" i="11"/>
  <c r="AIS398" i="11"/>
  <c r="AIT398" i="11"/>
  <c r="AIU398" i="11"/>
  <c r="AIV398" i="11"/>
  <c r="AIW398" i="11"/>
  <c r="AIX398" i="11"/>
  <c r="AIY398" i="11"/>
  <c r="AIZ398" i="11"/>
  <c r="AJA398" i="11"/>
  <c r="AJB398" i="11"/>
  <c r="AJC398" i="11"/>
  <c r="AJD398" i="11"/>
  <c r="AJE398" i="11"/>
  <c r="AJF398" i="11"/>
  <c r="AJG398" i="11"/>
  <c r="AJH398" i="11"/>
  <c r="AJI398" i="11"/>
  <c r="AJJ398" i="11"/>
  <c r="AJK398" i="11"/>
  <c r="AJL398" i="11"/>
  <c r="AJM398" i="11"/>
  <c r="AJN398" i="11"/>
  <c r="AJO398" i="11"/>
  <c r="AJP398" i="11"/>
  <c r="AJQ398" i="11"/>
  <c r="AJR398" i="11"/>
  <c r="AJS398" i="11"/>
  <c r="AJT398" i="11"/>
  <c r="AJU398" i="11"/>
  <c r="AJV398" i="11"/>
  <c r="AJW398" i="11"/>
  <c r="AJX398" i="11"/>
  <c r="AJY398" i="11"/>
  <c r="AJZ398" i="11"/>
  <c r="AKA398" i="11"/>
  <c r="AKB398" i="11"/>
  <c r="AKC398" i="11"/>
  <c r="AKD398" i="11"/>
  <c r="AKE398" i="11"/>
  <c r="AKF398" i="11"/>
  <c r="AKG398" i="11"/>
  <c r="AKH398" i="11"/>
  <c r="AKI398" i="11"/>
  <c r="AKJ398" i="11"/>
  <c r="AKK398" i="11"/>
  <c r="AKL398" i="11"/>
  <c r="AKM398" i="11"/>
  <c r="AKN398" i="11"/>
  <c r="AKO398" i="11"/>
  <c r="AKP398" i="11"/>
  <c r="AKQ398" i="11"/>
  <c r="AKR398" i="11"/>
  <c r="AKS398" i="11"/>
  <c r="AKT398" i="11"/>
  <c r="AKU398" i="11"/>
  <c r="AKV398" i="11"/>
  <c r="AKW398" i="11"/>
  <c r="AKX398" i="11"/>
  <c r="AKY398" i="11"/>
  <c r="AKZ398" i="11"/>
  <c r="ALA398" i="11"/>
  <c r="ALB398" i="11"/>
  <c r="ALC398" i="11"/>
  <c r="ALD398" i="11"/>
  <c r="ALE398" i="11"/>
  <c r="ALF398" i="11"/>
  <c r="ALG398" i="11"/>
  <c r="ALH398" i="11"/>
  <c r="ALI398" i="11"/>
  <c r="ALJ398" i="11"/>
  <c r="ALK398" i="11"/>
  <c r="ALL398" i="11"/>
  <c r="ALM398" i="11"/>
  <c r="ALN398" i="11"/>
  <c r="ALO398" i="11"/>
  <c r="ALP398" i="11"/>
  <c r="ALQ398" i="11"/>
  <c r="ALR398" i="11"/>
  <c r="ALS398" i="11"/>
  <c r="ALT398" i="11"/>
  <c r="ALU398" i="11"/>
  <c r="ALV398" i="11"/>
  <c r="ALW398" i="11"/>
  <c r="ALX398" i="11"/>
  <c r="ALY398" i="11"/>
  <c r="ALZ398" i="11"/>
  <c r="AMA398" i="11"/>
  <c r="AMB398" i="11"/>
  <c r="AMC398" i="11"/>
  <c r="AMD398" i="11"/>
  <c r="AME398" i="11"/>
  <c r="AMF398" i="11"/>
  <c r="AMG398" i="11"/>
  <c r="AMH398" i="11"/>
  <c r="AMI398" i="11"/>
  <c r="AMJ398" i="11"/>
  <c r="AMK398" i="11"/>
  <c r="AML398" i="11"/>
  <c r="AMM398" i="11"/>
  <c r="AMN398" i="11"/>
  <c r="AMO398" i="11"/>
  <c r="AE399" i="11"/>
  <c r="AF399" i="11"/>
  <c r="AG399" i="11"/>
  <c r="AH399" i="11"/>
  <c r="AI399" i="11"/>
  <c r="AJ399" i="11"/>
  <c r="AK399" i="11"/>
  <c r="AL399" i="11"/>
  <c r="AM399" i="11"/>
  <c r="AN399" i="11"/>
  <c r="AO399" i="11"/>
  <c r="AP399" i="11"/>
  <c r="AQ399" i="11"/>
  <c r="AR399" i="11"/>
  <c r="AS399" i="11"/>
  <c r="AT399" i="11"/>
  <c r="AU399" i="11"/>
  <c r="AV399" i="11"/>
  <c r="AW399" i="11"/>
  <c r="AX399" i="11"/>
  <c r="AY399" i="11"/>
  <c r="AZ399" i="11"/>
  <c r="BA399" i="11"/>
  <c r="BB399" i="11"/>
  <c r="BC399" i="11"/>
  <c r="BD399" i="11"/>
  <c r="BE399" i="11"/>
  <c r="BF399" i="11"/>
  <c r="BG399" i="11"/>
  <c r="BH399" i="11"/>
  <c r="BI399" i="11"/>
  <c r="BJ399" i="11"/>
  <c r="BK399" i="11"/>
  <c r="BL399" i="11"/>
  <c r="BM399" i="11"/>
  <c r="BN399" i="11"/>
  <c r="BO399" i="11"/>
  <c r="BP399" i="11"/>
  <c r="BQ399" i="11"/>
  <c r="BR399" i="11"/>
  <c r="BS399" i="11"/>
  <c r="BT399" i="11"/>
  <c r="BU399" i="11"/>
  <c r="BV399" i="11"/>
  <c r="BW399" i="11"/>
  <c r="BX399" i="11"/>
  <c r="BY399" i="11"/>
  <c r="BZ399" i="11"/>
  <c r="CA399" i="11"/>
  <c r="CB399" i="11"/>
  <c r="CC399" i="11"/>
  <c r="CD399" i="11"/>
  <c r="CE399" i="11"/>
  <c r="CF399" i="11"/>
  <c r="CG399" i="11"/>
  <c r="CH399" i="11"/>
  <c r="CI399" i="11"/>
  <c r="CJ399" i="11"/>
  <c r="CK399" i="11"/>
  <c r="CL399" i="11"/>
  <c r="CM399" i="11"/>
  <c r="CN399" i="11"/>
  <c r="CO399" i="11"/>
  <c r="CP399" i="11"/>
  <c r="CQ399" i="11"/>
  <c r="CR399" i="11"/>
  <c r="CS399" i="11"/>
  <c r="CT399" i="11"/>
  <c r="CU399" i="11"/>
  <c r="CV399" i="11"/>
  <c r="CW399" i="11"/>
  <c r="CX399" i="11"/>
  <c r="CY399" i="11"/>
  <c r="CZ399" i="11"/>
  <c r="DA399" i="11"/>
  <c r="DB399" i="11"/>
  <c r="DC399" i="11"/>
  <c r="DD399" i="11"/>
  <c r="DE399" i="11"/>
  <c r="DF399" i="11"/>
  <c r="DG399" i="11"/>
  <c r="DH399" i="11"/>
  <c r="DI399" i="11"/>
  <c r="DJ399" i="11"/>
  <c r="DK399" i="11"/>
  <c r="DL399" i="11"/>
  <c r="DM399" i="11"/>
  <c r="DN399" i="11"/>
  <c r="DO399" i="11"/>
  <c r="DP399" i="11"/>
  <c r="DQ399" i="11"/>
  <c r="DR399" i="11"/>
  <c r="DS399" i="11"/>
  <c r="DT399" i="11"/>
  <c r="DU399" i="11"/>
  <c r="DV399" i="11"/>
  <c r="DW399" i="11"/>
  <c r="DX399" i="11"/>
  <c r="DY399" i="11"/>
  <c r="DZ399" i="11"/>
  <c r="EA399" i="11"/>
  <c r="EB399" i="11"/>
  <c r="EC399" i="11"/>
  <c r="ED399" i="11"/>
  <c r="EE399" i="11"/>
  <c r="EF399" i="11"/>
  <c r="EG399" i="11"/>
  <c r="EH399" i="11"/>
  <c r="EI399" i="11"/>
  <c r="EJ399" i="11"/>
  <c r="EK399" i="11"/>
  <c r="EL399" i="11"/>
  <c r="EM399" i="11"/>
  <c r="EN399" i="11"/>
  <c r="EO399" i="11"/>
  <c r="EP399" i="11"/>
  <c r="EQ399" i="11"/>
  <c r="ER399" i="11"/>
  <c r="ES399" i="11"/>
  <c r="ET399" i="11"/>
  <c r="EU399" i="11"/>
  <c r="EV399" i="11"/>
  <c r="EW399" i="11"/>
  <c r="EX399" i="11"/>
  <c r="EY399" i="11"/>
  <c r="EZ399" i="11"/>
  <c r="FA399" i="11"/>
  <c r="FB399" i="11"/>
  <c r="FC399" i="11"/>
  <c r="FD399" i="11"/>
  <c r="FE399" i="11"/>
  <c r="FF399" i="11"/>
  <c r="FG399" i="11"/>
  <c r="FH399" i="11"/>
  <c r="FI399" i="11"/>
  <c r="FJ399" i="11"/>
  <c r="FK399" i="11"/>
  <c r="FL399" i="11"/>
  <c r="FM399" i="11"/>
  <c r="FN399" i="11"/>
  <c r="FO399" i="11"/>
  <c r="FP399" i="11"/>
  <c r="FQ399" i="11"/>
  <c r="FR399" i="11"/>
  <c r="FS399" i="11"/>
  <c r="FT399" i="11"/>
  <c r="FU399" i="11"/>
  <c r="FV399" i="11"/>
  <c r="FW399" i="11"/>
  <c r="FX399" i="11"/>
  <c r="FY399" i="11"/>
  <c r="FZ399" i="11"/>
  <c r="GA399" i="11"/>
  <c r="GB399" i="11"/>
  <c r="GC399" i="11"/>
  <c r="GD399" i="11"/>
  <c r="GE399" i="11"/>
  <c r="GF399" i="11"/>
  <c r="GG399" i="11"/>
  <c r="GH399" i="11"/>
  <c r="GI399" i="11"/>
  <c r="GJ399" i="11"/>
  <c r="GK399" i="11"/>
  <c r="GL399" i="11"/>
  <c r="GM399" i="11"/>
  <c r="GN399" i="11"/>
  <c r="GO399" i="11"/>
  <c r="GP399" i="11"/>
  <c r="GQ399" i="11"/>
  <c r="GR399" i="11"/>
  <c r="GS399" i="11"/>
  <c r="GT399" i="11"/>
  <c r="GU399" i="11"/>
  <c r="GV399" i="11"/>
  <c r="GW399" i="11"/>
  <c r="GX399" i="11"/>
  <c r="GY399" i="11"/>
  <c r="GZ399" i="11"/>
  <c r="HA399" i="11"/>
  <c r="HB399" i="11"/>
  <c r="HC399" i="11"/>
  <c r="HD399" i="11"/>
  <c r="HE399" i="11"/>
  <c r="HF399" i="11"/>
  <c r="HG399" i="11"/>
  <c r="HH399" i="11"/>
  <c r="HI399" i="11"/>
  <c r="HJ399" i="11"/>
  <c r="HK399" i="11"/>
  <c r="HL399" i="11"/>
  <c r="HM399" i="11"/>
  <c r="HN399" i="11"/>
  <c r="HO399" i="11"/>
  <c r="HP399" i="11"/>
  <c r="HQ399" i="11"/>
  <c r="HR399" i="11"/>
  <c r="HS399" i="11"/>
  <c r="HT399" i="11"/>
  <c r="HU399" i="11"/>
  <c r="HV399" i="11"/>
  <c r="HW399" i="11"/>
  <c r="HX399" i="11"/>
  <c r="HY399" i="11"/>
  <c r="HZ399" i="11"/>
  <c r="IA399" i="11"/>
  <c r="IB399" i="11"/>
  <c r="IC399" i="11"/>
  <c r="ID399" i="11"/>
  <c r="IE399" i="11"/>
  <c r="IF399" i="11"/>
  <c r="IG399" i="11"/>
  <c r="IH399" i="11"/>
  <c r="II399" i="11"/>
  <c r="IJ399" i="11"/>
  <c r="IK399" i="11"/>
  <c r="IL399" i="11"/>
  <c r="IM399" i="11"/>
  <c r="IN399" i="11"/>
  <c r="IO399" i="11"/>
  <c r="IP399" i="11"/>
  <c r="IQ399" i="11"/>
  <c r="IR399" i="11"/>
  <c r="IS399" i="11"/>
  <c r="IT399" i="11"/>
  <c r="IU399" i="11"/>
  <c r="IV399" i="11"/>
  <c r="IW399" i="11"/>
  <c r="IX399" i="11"/>
  <c r="IY399" i="11"/>
  <c r="IZ399" i="11"/>
  <c r="JA399" i="11"/>
  <c r="JB399" i="11"/>
  <c r="JC399" i="11"/>
  <c r="JD399" i="11"/>
  <c r="JE399" i="11"/>
  <c r="JF399" i="11"/>
  <c r="JG399" i="11"/>
  <c r="JH399" i="11"/>
  <c r="JI399" i="11"/>
  <c r="JJ399" i="11"/>
  <c r="JK399" i="11"/>
  <c r="JL399" i="11"/>
  <c r="JM399" i="11"/>
  <c r="JN399" i="11"/>
  <c r="JO399" i="11"/>
  <c r="JP399" i="11"/>
  <c r="JQ399" i="11"/>
  <c r="JR399" i="11"/>
  <c r="JS399" i="11"/>
  <c r="JT399" i="11"/>
  <c r="JU399" i="11"/>
  <c r="JV399" i="11"/>
  <c r="JW399" i="11"/>
  <c r="JX399" i="11"/>
  <c r="JY399" i="11"/>
  <c r="JZ399" i="11"/>
  <c r="KA399" i="11"/>
  <c r="KB399" i="11"/>
  <c r="KC399" i="11"/>
  <c r="KD399" i="11"/>
  <c r="KE399" i="11"/>
  <c r="KF399" i="11"/>
  <c r="KG399" i="11"/>
  <c r="KH399" i="11"/>
  <c r="KI399" i="11"/>
  <c r="KJ399" i="11"/>
  <c r="KK399" i="11"/>
  <c r="KL399" i="11"/>
  <c r="KM399" i="11"/>
  <c r="KN399" i="11"/>
  <c r="KO399" i="11"/>
  <c r="KP399" i="11"/>
  <c r="KQ399" i="11"/>
  <c r="KR399" i="11"/>
  <c r="KS399" i="11"/>
  <c r="KT399" i="11"/>
  <c r="KU399" i="11"/>
  <c r="KV399" i="11"/>
  <c r="KW399" i="11"/>
  <c r="KX399" i="11"/>
  <c r="KY399" i="11"/>
  <c r="KZ399" i="11"/>
  <c r="LA399" i="11"/>
  <c r="LB399" i="11"/>
  <c r="LC399" i="11"/>
  <c r="LD399" i="11"/>
  <c r="LE399" i="11"/>
  <c r="LF399" i="11"/>
  <c r="LG399" i="11"/>
  <c r="LH399" i="11"/>
  <c r="LI399" i="11"/>
  <c r="LJ399" i="11"/>
  <c r="LK399" i="11"/>
  <c r="LL399" i="11"/>
  <c r="LM399" i="11"/>
  <c r="LN399" i="11"/>
  <c r="LO399" i="11"/>
  <c r="LP399" i="11"/>
  <c r="LQ399" i="11"/>
  <c r="LR399" i="11"/>
  <c r="LS399" i="11"/>
  <c r="LT399" i="11"/>
  <c r="LU399" i="11"/>
  <c r="LV399" i="11"/>
  <c r="LW399" i="11"/>
  <c r="LX399" i="11"/>
  <c r="LY399" i="11"/>
  <c r="LZ399" i="11"/>
  <c r="MA399" i="11"/>
  <c r="MB399" i="11"/>
  <c r="MC399" i="11"/>
  <c r="MD399" i="11"/>
  <c r="ME399" i="11"/>
  <c r="MF399" i="11"/>
  <c r="MG399" i="11"/>
  <c r="MH399" i="11"/>
  <c r="MI399" i="11"/>
  <c r="MJ399" i="11"/>
  <c r="MK399" i="11"/>
  <c r="ML399" i="11"/>
  <c r="MM399" i="11"/>
  <c r="MN399" i="11"/>
  <c r="MO399" i="11"/>
  <c r="MP399" i="11"/>
  <c r="MQ399" i="11"/>
  <c r="MR399" i="11"/>
  <c r="MS399" i="11"/>
  <c r="MT399" i="11"/>
  <c r="MU399" i="11"/>
  <c r="MV399" i="11"/>
  <c r="MW399" i="11"/>
  <c r="MX399" i="11"/>
  <c r="MY399" i="11"/>
  <c r="MZ399" i="11"/>
  <c r="NA399" i="11"/>
  <c r="NB399" i="11"/>
  <c r="NC399" i="11"/>
  <c r="ND399" i="11"/>
  <c r="NE399" i="11"/>
  <c r="NF399" i="11"/>
  <c r="NG399" i="11"/>
  <c r="NH399" i="11"/>
  <c r="NI399" i="11"/>
  <c r="NJ399" i="11"/>
  <c r="NK399" i="11"/>
  <c r="NL399" i="11"/>
  <c r="NM399" i="11"/>
  <c r="NN399" i="11"/>
  <c r="NO399" i="11"/>
  <c r="NP399" i="11"/>
  <c r="NQ399" i="11"/>
  <c r="NR399" i="11"/>
  <c r="NS399" i="11"/>
  <c r="NT399" i="11"/>
  <c r="NU399" i="11"/>
  <c r="NV399" i="11"/>
  <c r="NW399" i="11"/>
  <c r="NX399" i="11"/>
  <c r="NY399" i="11"/>
  <c r="NZ399" i="11"/>
  <c r="OA399" i="11"/>
  <c r="OB399" i="11"/>
  <c r="OC399" i="11"/>
  <c r="OD399" i="11"/>
  <c r="OE399" i="11"/>
  <c r="OF399" i="11"/>
  <c r="OG399" i="11"/>
  <c r="OH399" i="11"/>
  <c r="OI399" i="11"/>
  <c r="OJ399" i="11"/>
  <c r="OK399" i="11"/>
  <c r="OL399" i="11"/>
  <c r="OM399" i="11"/>
  <c r="ON399" i="11"/>
  <c r="OO399" i="11"/>
  <c r="OP399" i="11"/>
  <c r="OQ399" i="11"/>
  <c r="OR399" i="11"/>
  <c r="OS399" i="11"/>
  <c r="OT399" i="11"/>
  <c r="OU399" i="11"/>
  <c r="OV399" i="11"/>
  <c r="OW399" i="11"/>
  <c r="OX399" i="11"/>
  <c r="OY399" i="11"/>
  <c r="OZ399" i="11"/>
  <c r="PA399" i="11"/>
  <c r="PB399" i="11"/>
  <c r="PC399" i="11"/>
  <c r="PD399" i="11"/>
  <c r="PE399" i="11"/>
  <c r="PF399" i="11"/>
  <c r="PG399" i="11"/>
  <c r="PH399" i="11"/>
  <c r="PI399" i="11"/>
  <c r="PJ399" i="11"/>
  <c r="PK399" i="11"/>
  <c r="PL399" i="11"/>
  <c r="PM399" i="11"/>
  <c r="PN399" i="11"/>
  <c r="PO399" i="11"/>
  <c r="PP399" i="11"/>
  <c r="PQ399" i="11"/>
  <c r="PR399" i="11"/>
  <c r="PS399" i="11"/>
  <c r="PT399" i="11"/>
  <c r="PU399" i="11"/>
  <c r="PV399" i="11"/>
  <c r="PW399" i="11"/>
  <c r="PX399" i="11"/>
  <c r="PY399" i="11"/>
  <c r="PZ399" i="11"/>
  <c r="QA399" i="11"/>
  <c r="QB399" i="11"/>
  <c r="QC399" i="11"/>
  <c r="QD399" i="11"/>
  <c r="QE399" i="11"/>
  <c r="QF399" i="11"/>
  <c r="QG399" i="11"/>
  <c r="QH399" i="11"/>
  <c r="QI399" i="11"/>
  <c r="QJ399" i="11"/>
  <c r="QK399" i="11"/>
  <c r="QL399" i="11"/>
  <c r="QM399" i="11"/>
  <c r="QN399" i="11"/>
  <c r="QO399" i="11"/>
  <c r="QP399" i="11"/>
  <c r="QQ399" i="11"/>
  <c r="QR399" i="11"/>
  <c r="QS399" i="11"/>
  <c r="QT399" i="11"/>
  <c r="QU399" i="11"/>
  <c r="QV399" i="11"/>
  <c r="QW399" i="11"/>
  <c r="QX399" i="11"/>
  <c r="QY399" i="11"/>
  <c r="QZ399" i="11"/>
  <c r="RA399" i="11"/>
  <c r="RB399" i="11"/>
  <c r="RC399" i="11"/>
  <c r="RD399" i="11"/>
  <c r="RE399" i="11"/>
  <c r="RF399" i="11"/>
  <c r="RG399" i="11"/>
  <c r="RH399" i="11"/>
  <c r="RI399" i="11"/>
  <c r="RJ399" i="11"/>
  <c r="RK399" i="11"/>
  <c r="RL399" i="11"/>
  <c r="RM399" i="11"/>
  <c r="RN399" i="11"/>
  <c r="RO399" i="11"/>
  <c r="RP399" i="11"/>
  <c r="RQ399" i="11"/>
  <c r="RR399" i="11"/>
  <c r="RS399" i="11"/>
  <c r="RT399" i="11"/>
  <c r="RU399" i="11"/>
  <c r="RV399" i="11"/>
  <c r="RW399" i="11"/>
  <c r="RX399" i="11"/>
  <c r="RY399" i="11"/>
  <c r="RZ399" i="11"/>
  <c r="SA399" i="11"/>
  <c r="SB399" i="11"/>
  <c r="SC399" i="11"/>
  <c r="SD399" i="11"/>
  <c r="SE399" i="11"/>
  <c r="SF399" i="11"/>
  <c r="SG399" i="11"/>
  <c r="SH399" i="11"/>
  <c r="SI399" i="11"/>
  <c r="SJ399" i="11"/>
  <c r="SK399" i="11"/>
  <c r="SL399" i="11"/>
  <c r="SM399" i="11"/>
  <c r="SN399" i="11"/>
  <c r="SO399" i="11"/>
  <c r="SP399" i="11"/>
  <c r="SQ399" i="11"/>
  <c r="SR399" i="11"/>
  <c r="SS399" i="11"/>
  <c r="ST399" i="11"/>
  <c r="SU399" i="11"/>
  <c r="SV399" i="11"/>
  <c r="SW399" i="11"/>
  <c r="SX399" i="11"/>
  <c r="SY399" i="11"/>
  <c r="SZ399" i="11"/>
  <c r="TA399" i="11"/>
  <c r="TB399" i="11"/>
  <c r="TC399" i="11"/>
  <c r="TD399" i="11"/>
  <c r="TE399" i="11"/>
  <c r="TF399" i="11"/>
  <c r="TG399" i="11"/>
  <c r="TH399" i="11"/>
  <c r="TI399" i="11"/>
  <c r="TJ399" i="11"/>
  <c r="TK399" i="11"/>
  <c r="TL399" i="11"/>
  <c r="TM399" i="11"/>
  <c r="TN399" i="11"/>
  <c r="TO399" i="11"/>
  <c r="TP399" i="11"/>
  <c r="TQ399" i="11"/>
  <c r="TR399" i="11"/>
  <c r="TS399" i="11"/>
  <c r="TT399" i="11"/>
  <c r="TU399" i="11"/>
  <c r="TV399" i="11"/>
  <c r="TW399" i="11"/>
  <c r="TX399" i="11"/>
  <c r="TY399" i="11"/>
  <c r="TZ399" i="11"/>
  <c r="UA399" i="11"/>
  <c r="UB399" i="11"/>
  <c r="UC399" i="11"/>
  <c r="UD399" i="11"/>
  <c r="UE399" i="11"/>
  <c r="UF399" i="11"/>
  <c r="UG399" i="11"/>
  <c r="UH399" i="11"/>
  <c r="UI399" i="11"/>
  <c r="UJ399" i="11"/>
  <c r="UK399" i="11"/>
  <c r="UL399" i="11"/>
  <c r="UM399" i="11"/>
  <c r="UN399" i="11"/>
  <c r="UO399" i="11"/>
  <c r="UP399" i="11"/>
  <c r="UQ399" i="11"/>
  <c r="UR399" i="11"/>
  <c r="US399" i="11"/>
  <c r="UT399" i="11"/>
  <c r="UU399" i="11"/>
  <c r="UV399" i="11"/>
  <c r="UW399" i="11"/>
  <c r="UX399" i="11"/>
  <c r="UY399" i="11"/>
  <c r="UZ399" i="11"/>
  <c r="VA399" i="11"/>
  <c r="VB399" i="11"/>
  <c r="VC399" i="11"/>
  <c r="VD399" i="11"/>
  <c r="VE399" i="11"/>
  <c r="VF399" i="11"/>
  <c r="VG399" i="11"/>
  <c r="VH399" i="11"/>
  <c r="VI399" i="11"/>
  <c r="VJ399" i="11"/>
  <c r="VK399" i="11"/>
  <c r="VL399" i="11"/>
  <c r="VM399" i="11"/>
  <c r="VN399" i="11"/>
  <c r="VO399" i="11"/>
  <c r="VP399" i="11"/>
  <c r="VQ399" i="11"/>
  <c r="VR399" i="11"/>
  <c r="VS399" i="11"/>
  <c r="VT399" i="11"/>
  <c r="VU399" i="11"/>
  <c r="VV399" i="11"/>
  <c r="VW399" i="11"/>
  <c r="VX399" i="11"/>
  <c r="VY399" i="11"/>
  <c r="VZ399" i="11"/>
  <c r="WA399" i="11"/>
  <c r="WB399" i="11"/>
  <c r="WC399" i="11"/>
  <c r="WD399" i="11"/>
  <c r="WE399" i="11"/>
  <c r="WF399" i="11"/>
  <c r="WG399" i="11"/>
  <c r="WH399" i="11"/>
  <c r="WI399" i="11"/>
  <c r="WJ399" i="11"/>
  <c r="WK399" i="11"/>
  <c r="WL399" i="11"/>
  <c r="WM399" i="11"/>
  <c r="WN399" i="11"/>
  <c r="WO399" i="11"/>
  <c r="WP399" i="11"/>
  <c r="WQ399" i="11"/>
  <c r="WR399" i="11"/>
  <c r="WS399" i="11"/>
  <c r="WT399" i="11"/>
  <c r="WU399" i="11"/>
  <c r="WV399" i="11"/>
  <c r="WW399" i="11"/>
  <c r="WX399" i="11"/>
  <c r="WY399" i="11"/>
  <c r="WZ399" i="11"/>
  <c r="XA399" i="11"/>
  <c r="XB399" i="11"/>
  <c r="XC399" i="11"/>
  <c r="XD399" i="11"/>
  <c r="XE399" i="11"/>
  <c r="XF399" i="11"/>
  <c r="XG399" i="11"/>
  <c r="XH399" i="11"/>
  <c r="XI399" i="11"/>
  <c r="XJ399" i="11"/>
  <c r="XK399" i="11"/>
  <c r="XL399" i="11"/>
  <c r="XM399" i="11"/>
  <c r="XN399" i="11"/>
  <c r="XO399" i="11"/>
  <c r="XP399" i="11"/>
  <c r="XQ399" i="11"/>
  <c r="XR399" i="11"/>
  <c r="XS399" i="11"/>
  <c r="XT399" i="11"/>
  <c r="XU399" i="11"/>
  <c r="XV399" i="11"/>
  <c r="XW399" i="11"/>
  <c r="XX399" i="11"/>
  <c r="XY399" i="11"/>
  <c r="XZ399" i="11"/>
  <c r="YA399" i="11"/>
  <c r="YB399" i="11"/>
  <c r="YC399" i="11"/>
  <c r="YD399" i="11"/>
  <c r="YE399" i="11"/>
  <c r="YF399" i="11"/>
  <c r="YG399" i="11"/>
  <c r="YH399" i="11"/>
  <c r="YI399" i="11"/>
  <c r="YJ399" i="11"/>
  <c r="YK399" i="11"/>
  <c r="YL399" i="11"/>
  <c r="YM399" i="11"/>
  <c r="YN399" i="11"/>
  <c r="YO399" i="11"/>
  <c r="YP399" i="11"/>
  <c r="YQ399" i="11"/>
  <c r="YR399" i="11"/>
  <c r="YS399" i="11"/>
  <c r="YT399" i="11"/>
  <c r="YU399" i="11"/>
  <c r="YV399" i="11"/>
  <c r="YW399" i="11"/>
  <c r="YX399" i="11"/>
  <c r="YY399" i="11"/>
  <c r="YZ399" i="11"/>
  <c r="ZA399" i="11"/>
  <c r="ZB399" i="11"/>
  <c r="ZC399" i="11"/>
  <c r="ZD399" i="11"/>
  <c r="ZE399" i="11"/>
  <c r="ZF399" i="11"/>
  <c r="ZG399" i="11"/>
  <c r="ZH399" i="11"/>
  <c r="ZI399" i="11"/>
  <c r="ZJ399" i="11"/>
  <c r="ZK399" i="11"/>
  <c r="ZL399" i="11"/>
  <c r="ZM399" i="11"/>
  <c r="ZN399" i="11"/>
  <c r="ZO399" i="11"/>
  <c r="ZP399" i="11"/>
  <c r="ZQ399" i="11"/>
  <c r="ZR399" i="11"/>
  <c r="ZS399" i="11"/>
  <c r="ZT399" i="11"/>
  <c r="ZU399" i="11"/>
  <c r="ZV399" i="11"/>
  <c r="ZW399" i="11"/>
  <c r="ZX399" i="11"/>
  <c r="ZY399" i="11"/>
  <c r="ZZ399" i="11"/>
  <c r="AAA399" i="11"/>
  <c r="AAB399" i="11"/>
  <c r="AAC399" i="11"/>
  <c r="AAD399" i="11"/>
  <c r="AAE399" i="11"/>
  <c r="AAF399" i="11"/>
  <c r="AAG399" i="11"/>
  <c r="AAH399" i="11"/>
  <c r="AAI399" i="11"/>
  <c r="AAJ399" i="11"/>
  <c r="AAK399" i="11"/>
  <c r="AAL399" i="11"/>
  <c r="AAM399" i="11"/>
  <c r="AAN399" i="11"/>
  <c r="AAO399" i="11"/>
  <c r="AAP399" i="11"/>
  <c r="AAQ399" i="11"/>
  <c r="AAR399" i="11"/>
  <c r="AAS399" i="11"/>
  <c r="AAT399" i="11"/>
  <c r="AAU399" i="11"/>
  <c r="AAV399" i="11"/>
  <c r="AAW399" i="11"/>
  <c r="AAX399" i="11"/>
  <c r="AAY399" i="11"/>
  <c r="AAZ399" i="11"/>
  <c r="ABA399" i="11"/>
  <c r="ABB399" i="11"/>
  <c r="ABC399" i="11"/>
  <c r="ABD399" i="11"/>
  <c r="ABE399" i="11"/>
  <c r="ABF399" i="11"/>
  <c r="ABG399" i="11"/>
  <c r="ABH399" i="11"/>
  <c r="ABI399" i="11"/>
  <c r="ABJ399" i="11"/>
  <c r="ABK399" i="11"/>
  <c r="ABL399" i="11"/>
  <c r="ABM399" i="11"/>
  <c r="ABN399" i="11"/>
  <c r="ABO399" i="11"/>
  <c r="ABP399" i="11"/>
  <c r="ABQ399" i="11"/>
  <c r="ABR399" i="11"/>
  <c r="ABS399" i="11"/>
  <c r="ABT399" i="11"/>
  <c r="ABU399" i="11"/>
  <c r="ABV399" i="11"/>
  <c r="ABW399" i="11"/>
  <c r="ABX399" i="11"/>
  <c r="ABY399" i="11"/>
  <c r="ABZ399" i="11"/>
  <c r="ACA399" i="11"/>
  <c r="ACB399" i="11"/>
  <c r="ACC399" i="11"/>
  <c r="ACD399" i="11"/>
  <c r="ACE399" i="11"/>
  <c r="ACF399" i="11"/>
  <c r="ACG399" i="11"/>
  <c r="ACH399" i="11"/>
  <c r="ACI399" i="11"/>
  <c r="ACJ399" i="11"/>
  <c r="ACK399" i="11"/>
  <c r="ACL399" i="11"/>
  <c r="ACM399" i="11"/>
  <c r="ACN399" i="11"/>
  <c r="ACO399" i="11"/>
  <c r="ACP399" i="11"/>
  <c r="ACQ399" i="11"/>
  <c r="ACR399" i="11"/>
  <c r="ACS399" i="11"/>
  <c r="ACT399" i="11"/>
  <c r="ACU399" i="11"/>
  <c r="ACV399" i="11"/>
  <c r="ACW399" i="11"/>
  <c r="ACX399" i="11"/>
  <c r="ACY399" i="11"/>
  <c r="ACZ399" i="11"/>
  <c r="ADA399" i="11"/>
  <c r="ADB399" i="11"/>
  <c r="ADC399" i="11"/>
  <c r="ADD399" i="11"/>
  <c r="ADE399" i="11"/>
  <c r="ADF399" i="11"/>
  <c r="ADG399" i="11"/>
  <c r="ADH399" i="11"/>
  <c r="ADI399" i="11"/>
  <c r="ADJ399" i="11"/>
  <c r="ADK399" i="11"/>
  <c r="ADL399" i="11"/>
  <c r="ADM399" i="11"/>
  <c r="ADN399" i="11"/>
  <c r="ADO399" i="11"/>
  <c r="ADP399" i="11"/>
  <c r="ADQ399" i="11"/>
  <c r="ADR399" i="11"/>
  <c r="ADS399" i="11"/>
  <c r="ADT399" i="11"/>
  <c r="ADU399" i="11"/>
  <c r="ADV399" i="11"/>
  <c r="ADW399" i="11"/>
  <c r="ADX399" i="11"/>
  <c r="ADY399" i="11"/>
  <c r="ADZ399" i="11"/>
  <c r="AEA399" i="11"/>
  <c r="AEB399" i="11"/>
  <c r="AEC399" i="11"/>
  <c r="AED399" i="11"/>
  <c r="AEE399" i="11"/>
  <c r="AEF399" i="11"/>
  <c r="AEG399" i="11"/>
  <c r="AEH399" i="11"/>
  <c r="AEI399" i="11"/>
  <c r="AEJ399" i="11"/>
  <c r="AEK399" i="11"/>
  <c r="AEL399" i="11"/>
  <c r="AEM399" i="11"/>
  <c r="AEN399" i="11"/>
  <c r="AEO399" i="11"/>
  <c r="AEP399" i="11"/>
  <c r="AEQ399" i="11"/>
  <c r="AER399" i="11"/>
  <c r="AES399" i="11"/>
  <c r="AET399" i="11"/>
  <c r="AEU399" i="11"/>
  <c r="AEV399" i="11"/>
  <c r="AEW399" i="11"/>
  <c r="AEX399" i="11"/>
  <c r="AEY399" i="11"/>
  <c r="AEZ399" i="11"/>
  <c r="AFA399" i="11"/>
  <c r="AFB399" i="11"/>
  <c r="AFC399" i="11"/>
  <c r="AFD399" i="11"/>
  <c r="AFE399" i="11"/>
  <c r="AFF399" i="11"/>
  <c r="AFG399" i="11"/>
  <c r="AFH399" i="11"/>
  <c r="AFI399" i="11"/>
  <c r="AFJ399" i="11"/>
  <c r="AFK399" i="11"/>
  <c r="AFL399" i="11"/>
  <c r="AFM399" i="11"/>
  <c r="AFN399" i="11"/>
  <c r="AFO399" i="11"/>
  <c r="AFP399" i="11"/>
  <c r="AFQ399" i="11"/>
  <c r="AFR399" i="11"/>
  <c r="AFS399" i="11"/>
  <c r="AFT399" i="11"/>
  <c r="AFU399" i="11"/>
  <c r="AFV399" i="11"/>
  <c r="AFW399" i="11"/>
  <c r="AFX399" i="11"/>
  <c r="AFY399" i="11"/>
  <c r="AFZ399" i="11"/>
  <c r="AGA399" i="11"/>
  <c r="AGB399" i="11"/>
  <c r="AGC399" i="11"/>
  <c r="AGD399" i="11"/>
  <c r="AGE399" i="11"/>
  <c r="AGF399" i="11"/>
  <c r="AGG399" i="11"/>
  <c r="AGH399" i="11"/>
  <c r="AGI399" i="11"/>
  <c r="AGJ399" i="11"/>
  <c r="AGK399" i="11"/>
  <c r="AGL399" i="11"/>
  <c r="AGM399" i="11"/>
  <c r="AGN399" i="11"/>
  <c r="AGO399" i="11"/>
  <c r="AGP399" i="11"/>
  <c r="AGQ399" i="11"/>
  <c r="AGR399" i="11"/>
  <c r="AGS399" i="11"/>
  <c r="AGT399" i="11"/>
  <c r="AGU399" i="11"/>
  <c r="AGV399" i="11"/>
  <c r="AGW399" i="11"/>
  <c r="AGX399" i="11"/>
  <c r="AGY399" i="11"/>
  <c r="AGZ399" i="11"/>
  <c r="AHA399" i="11"/>
  <c r="AHB399" i="11"/>
  <c r="AHC399" i="11"/>
  <c r="AHD399" i="11"/>
  <c r="AHE399" i="11"/>
  <c r="AHF399" i="11"/>
  <c r="AHG399" i="11"/>
  <c r="AHH399" i="11"/>
  <c r="AHI399" i="11"/>
  <c r="AHJ399" i="11"/>
  <c r="AHK399" i="11"/>
  <c r="AHL399" i="11"/>
  <c r="AHM399" i="11"/>
  <c r="AHN399" i="11"/>
  <c r="AHO399" i="11"/>
  <c r="AHP399" i="11"/>
  <c r="AHQ399" i="11"/>
  <c r="AHR399" i="11"/>
  <c r="AHS399" i="11"/>
  <c r="AHT399" i="11"/>
  <c r="AHU399" i="11"/>
  <c r="AHV399" i="11"/>
  <c r="AHW399" i="11"/>
  <c r="AHX399" i="11"/>
  <c r="AHY399" i="11"/>
  <c r="AHZ399" i="11"/>
  <c r="AIA399" i="11"/>
  <c r="AIB399" i="11"/>
  <c r="AIC399" i="11"/>
  <c r="AID399" i="11"/>
  <c r="AIE399" i="11"/>
  <c r="AIF399" i="11"/>
  <c r="AIG399" i="11"/>
  <c r="AIH399" i="11"/>
  <c r="AII399" i="11"/>
  <c r="AIJ399" i="11"/>
  <c r="AIK399" i="11"/>
  <c r="AIL399" i="11"/>
  <c r="AIM399" i="11"/>
  <c r="AIN399" i="11"/>
  <c r="AIO399" i="11"/>
  <c r="AIP399" i="11"/>
  <c r="AIQ399" i="11"/>
  <c r="AIR399" i="11"/>
  <c r="AIS399" i="11"/>
  <c r="AIT399" i="11"/>
  <c r="AIU399" i="11"/>
  <c r="AIV399" i="11"/>
  <c r="AIW399" i="11"/>
  <c r="AIX399" i="11"/>
  <c r="AIY399" i="11"/>
  <c r="AIZ399" i="11"/>
  <c r="AJA399" i="11"/>
  <c r="AJB399" i="11"/>
  <c r="AJC399" i="11"/>
  <c r="AJD399" i="11"/>
  <c r="AJE399" i="11"/>
  <c r="AJF399" i="11"/>
  <c r="AJG399" i="11"/>
  <c r="AJH399" i="11"/>
  <c r="AJI399" i="11"/>
  <c r="AJJ399" i="11"/>
  <c r="AJK399" i="11"/>
  <c r="AJL399" i="11"/>
  <c r="AJM399" i="11"/>
  <c r="AJN399" i="11"/>
  <c r="AJO399" i="11"/>
  <c r="AJP399" i="11"/>
  <c r="AJQ399" i="11"/>
  <c r="AJR399" i="11"/>
  <c r="AJS399" i="11"/>
  <c r="AJT399" i="11"/>
  <c r="AJU399" i="11"/>
  <c r="AJV399" i="11"/>
  <c r="AJW399" i="11"/>
  <c r="AJX399" i="11"/>
  <c r="AJY399" i="11"/>
  <c r="AJZ399" i="11"/>
  <c r="AKA399" i="11"/>
  <c r="AKB399" i="11"/>
  <c r="AKC399" i="11"/>
  <c r="AKD399" i="11"/>
  <c r="AKE399" i="11"/>
  <c r="AKF399" i="11"/>
  <c r="AKG399" i="11"/>
  <c r="AKH399" i="11"/>
  <c r="AKI399" i="11"/>
  <c r="AKJ399" i="11"/>
  <c r="AKK399" i="11"/>
  <c r="AKL399" i="11"/>
  <c r="AKM399" i="11"/>
  <c r="AKN399" i="11"/>
  <c r="AKO399" i="11"/>
  <c r="AKP399" i="11"/>
  <c r="AKQ399" i="11"/>
  <c r="AKR399" i="11"/>
  <c r="AKS399" i="11"/>
  <c r="AKT399" i="11"/>
  <c r="AKU399" i="11"/>
  <c r="AKV399" i="11"/>
  <c r="AKW399" i="11"/>
  <c r="AKX399" i="11"/>
  <c r="AKY399" i="11"/>
  <c r="AKZ399" i="11"/>
  <c r="ALA399" i="11"/>
  <c r="ALB399" i="11"/>
  <c r="ALC399" i="11"/>
  <c r="ALD399" i="11"/>
  <c r="ALE399" i="11"/>
  <c r="ALF399" i="11"/>
  <c r="ALG399" i="11"/>
  <c r="ALH399" i="11"/>
  <c r="ALI399" i="11"/>
  <c r="ALJ399" i="11"/>
  <c r="ALK399" i="11"/>
  <c r="ALL399" i="11"/>
  <c r="ALM399" i="11"/>
  <c r="ALN399" i="11"/>
  <c r="ALO399" i="11"/>
  <c r="ALP399" i="11"/>
  <c r="ALQ399" i="11"/>
  <c r="ALR399" i="11"/>
  <c r="ALS399" i="11"/>
  <c r="ALT399" i="11"/>
  <c r="ALU399" i="11"/>
  <c r="ALV399" i="11"/>
  <c r="ALW399" i="11"/>
  <c r="ALX399" i="11"/>
  <c r="ALY399" i="11"/>
  <c r="ALZ399" i="11"/>
  <c r="AMA399" i="11"/>
  <c r="AMB399" i="11"/>
  <c r="AMC399" i="11"/>
  <c r="AMD399" i="11"/>
  <c r="AME399" i="11"/>
  <c r="AMF399" i="11"/>
  <c r="AMG399" i="11"/>
  <c r="AMH399" i="11"/>
  <c r="AMI399" i="11"/>
  <c r="AMJ399" i="11"/>
  <c r="AMK399" i="11"/>
  <c r="AML399" i="11"/>
  <c r="AMM399" i="11"/>
  <c r="AMN399" i="11"/>
  <c r="AMO399" i="11"/>
  <c r="AE400" i="11"/>
  <c r="AF400" i="11"/>
  <c r="AG400" i="11"/>
  <c r="AH400" i="11"/>
  <c r="AI400" i="11"/>
  <c r="AJ400" i="11"/>
  <c r="AK400" i="11"/>
  <c r="AL400" i="11"/>
  <c r="AM400" i="11"/>
  <c r="AN400" i="11"/>
  <c r="AO400" i="11"/>
  <c r="AP400" i="11"/>
  <c r="AQ400" i="11"/>
  <c r="AR400" i="11"/>
  <c r="AS400" i="11"/>
  <c r="AT400" i="11"/>
  <c r="AU400" i="11"/>
  <c r="AV400" i="11"/>
  <c r="AW400" i="11"/>
  <c r="AX400" i="11"/>
  <c r="AY400" i="11"/>
  <c r="AZ400" i="11"/>
  <c r="BA400" i="11"/>
  <c r="BB400" i="11"/>
  <c r="BC400" i="11"/>
  <c r="BD400" i="11"/>
  <c r="BE400" i="11"/>
  <c r="BF400" i="11"/>
  <c r="BG400" i="11"/>
  <c r="BH400" i="11"/>
  <c r="BI400" i="11"/>
  <c r="BJ400" i="11"/>
  <c r="BK400" i="11"/>
  <c r="BL400" i="11"/>
  <c r="BM400" i="11"/>
  <c r="BN400" i="11"/>
  <c r="BO400" i="11"/>
  <c r="BP400" i="11"/>
  <c r="BQ400" i="11"/>
  <c r="BR400" i="11"/>
  <c r="BS400" i="11"/>
  <c r="BT400" i="11"/>
  <c r="BU400" i="11"/>
  <c r="BV400" i="11"/>
  <c r="BW400" i="11"/>
  <c r="BX400" i="11"/>
  <c r="BY400" i="11"/>
  <c r="BZ400" i="11"/>
  <c r="CA400" i="11"/>
  <c r="CB400" i="11"/>
  <c r="CC400" i="11"/>
  <c r="CD400" i="11"/>
  <c r="CE400" i="11"/>
  <c r="CF400" i="11"/>
  <c r="CG400" i="11"/>
  <c r="CH400" i="11"/>
  <c r="CI400" i="11"/>
  <c r="CJ400" i="11"/>
  <c r="CK400" i="11"/>
  <c r="CL400" i="11"/>
  <c r="CM400" i="11"/>
  <c r="CN400" i="11"/>
  <c r="CO400" i="11"/>
  <c r="CP400" i="11"/>
  <c r="CQ400" i="11"/>
  <c r="CR400" i="11"/>
  <c r="CS400" i="11"/>
  <c r="CT400" i="11"/>
  <c r="CU400" i="11"/>
  <c r="CV400" i="11"/>
  <c r="CW400" i="11"/>
  <c r="CX400" i="11"/>
  <c r="CY400" i="11"/>
  <c r="CZ400" i="11"/>
  <c r="DA400" i="11"/>
  <c r="DB400" i="11"/>
  <c r="DC400" i="11"/>
  <c r="DD400" i="11"/>
  <c r="DE400" i="11"/>
  <c r="DF400" i="11"/>
  <c r="DG400" i="11"/>
  <c r="DH400" i="11"/>
  <c r="DI400" i="11"/>
  <c r="DJ400" i="11"/>
  <c r="DK400" i="11"/>
  <c r="DL400" i="11"/>
  <c r="DM400" i="11"/>
  <c r="DN400" i="11"/>
  <c r="DO400" i="11"/>
  <c r="DP400" i="11"/>
  <c r="DQ400" i="11"/>
  <c r="DR400" i="11"/>
  <c r="DS400" i="11"/>
  <c r="DT400" i="11"/>
  <c r="DU400" i="11"/>
  <c r="DV400" i="11"/>
  <c r="DW400" i="11"/>
  <c r="DX400" i="11"/>
  <c r="DY400" i="11"/>
  <c r="DZ400" i="11"/>
  <c r="EA400" i="11"/>
  <c r="EB400" i="11"/>
  <c r="EC400" i="11"/>
  <c r="ED400" i="11"/>
  <c r="EE400" i="11"/>
  <c r="EF400" i="11"/>
  <c r="EG400" i="11"/>
  <c r="EH400" i="11"/>
  <c r="EI400" i="11"/>
  <c r="EJ400" i="11"/>
  <c r="EK400" i="11"/>
  <c r="EL400" i="11"/>
  <c r="EM400" i="11"/>
  <c r="EN400" i="11"/>
  <c r="EO400" i="11"/>
  <c r="EP400" i="11"/>
  <c r="EQ400" i="11"/>
  <c r="ER400" i="11"/>
  <c r="ES400" i="11"/>
  <c r="ET400" i="11"/>
  <c r="EU400" i="11"/>
  <c r="EV400" i="11"/>
  <c r="EW400" i="11"/>
  <c r="EX400" i="11"/>
  <c r="EY400" i="11"/>
  <c r="EZ400" i="11"/>
  <c r="FA400" i="11"/>
  <c r="FB400" i="11"/>
  <c r="FC400" i="11"/>
  <c r="FD400" i="11"/>
  <c r="FE400" i="11"/>
  <c r="FF400" i="11"/>
  <c r="FG400" i="11"/>
  <c r="FH400" i="11"/>
  <c r="FI400" i="11"/>
  <c r="FJ400" i="11"/>
  <c r="FK400" i="11"/>
  <c r="FL400" i="11"/>
  <c r="FM400" i="11"/>
  <c r="FN400" i="11"/>
  <c r="FO400" i="11"/>
  <c r="FP400" i="11"/>
  <c r="FQ400" i="11"/>
  <c r="FR400" i="11"/>
  <c r="FS400" i="11"/>
  <c r="FT400" i="11"/>
  <c r="FU400" i="11"/>
  <c r="FV400" i="11"/>
  <c r="FW400" i="11"/>
  <c r="FX400" i="11"/>
  <c r="FY400" i="11"/>
  <c r="FZ400" i="11"/>
  <c r="GA400" i="11"/>
  <c r="GB400" i="11"/>
  <c r="GC400" i="11"/>
  <c r="GD400" i="11"/>
  <c r="GE400" i="11"/>
  <c r="GF400" i="11"/>
  <c r="GG400" i="11"/>
  <c r="GH400" i="11"/>
  <c r="GI400" i="11"/>
  <c r="GJ400" i="11"/>
  <c r="GK400" i="11"/>
  <c r="GL400" i="11"/>
  <c r="GM400" i="11"/>
  <c r="GN400" i="11"/>
  <c r="GO400" i="11"/>
  <c r="GP400" i="11"/>
  <c r="GQ400" i="11"/>
  <c r="GR400" i="11"/>
  <c r="GS400" i="11"/>
  <c r="GT400" i="11"/>
  <c r="GU400" i="11"/>
  <c r="GV400" i="11"/>
  <c r="GW400" i="11"/>
  <c r="GX400" i="11"/>
  <c r="GY400" i="11"/>
  <c r="GZ400" i="11"/>
  <c r="HA400" i="11"/>
  <c r="HB400" i="11"/>
  <c r="HC400" i="11"/>
  <c r="HD400" i="11"/>
  <c r="HE400" i="11"/>
  <c r="HF400" i="11"/>
  <c r="HG400" i="11"/>
  <c r="HH400" i="11"/>
  <c r="HI400" i="11"/>
  <c r="HJ400" i="11"/>
  <c r="HK400" i="11"/>
  <c r="HL400" i="11"/>
  <c r="HM400" i="11"/>
  <c r="HN400" i="11"/>
  <c r="HO400" i="11"/>
  <c r="HP400" i="11"/>
  <c r="HQ400" i="11"/>
  <c r="HR400" i="11"/>
  <c r="HS400" i="11"/>
  <c r="HT400" i="11"/>
  <c r="HU400" i="11"/>
  <c r="HV400" i="11"/>
  <c r="HW400" i="11"/>
  <c r="HX400" i="11"/>
  <c r="HY400" i="11"/>
  <c r="HZ400" i="11"/>
  <c r="IA400" i="11"/>
  <c r="IB400" i="11"/>
  <c r="IC400" i="11"/>
  <c r="ID400" i="11"/>
  <c r="IE400" i="11"/>
  <c r="IF400" i="11"/>
  <c r="IG400" i="11"/>
  <c r="IH400" i="11"/>
  <c r="II400" i="11"/>
  <c r="IJ400" i="11"/>
  <c r="IK400" i="11"/>
  <c r="IL400" i="11"/>
  <c r="IM400" i="11"/>
  <c r="IN400" i="11"/>
  <c r="IO400" i="11"/>
  <c r="IP400" i="11"/>
  <c r="IQ400" i="11"/>
  <c r="IR400" i="11"/>
  <c r="IS400" i="11"/>
  <c r="IT400" i="11"/>
  <c r="IU400" i="11"/>
  <c r="IV400" i="11"/>
  <c r="IW400" i="11"/>
  <c r="IX400" i="11"/>
  <c r="IY400" i="11"/>
  <c r="IZ400" i="11"/>
  <c r="JA400" i="11"/>
  <c r="JB400" i="11"/>
  <c r="JC400" i="11"/>
  <c r="JD400" i="11"/>
  <c r="JE400" i="11"/>
  <c r="JF400" i="11"/>
  <c r="JG400" i="11"/>
  <c r="JH400" i="11"/>
  <c r="JI400" i="11"/>
  <c r="JJ400" i="11"/>
  <c r="JK400" i="11"/>
  <c r="JL400" i="11"/>
  <c r="JM400" i="11"/>
  <c r="JN400" i="11"/>
  <c r="JO400" i="11"/>
  <c r="JP400" i="11"/>
  <c r="JQ400" i="11"/>
  <c r="JR400" i="11"/>
  <c r="JS400" i="11"/>
  <c r="JT400" i="11"/>
  <c r="JU400" i="11"/>
  <c r="JV400" i="11"/>
  <c r="JW400" i="11"/>
  <c r="JX400" i="11"/>
  <c r="JY400" i="11"/>
  <c r="JZ400" i="11"/>
  <c r="KA400" i="11"/>
  <c r="KB400" i="11"/>
  <c r="KC400" i="11"/>
  <c r="KD400" i="11"/>
  <c r="KE400" i="11"/>
  <c r="KF400" i="11"/>
  <c r="KG400" i="11"/>
  <c r="KH400" i="11"/>
  <c r="KI400" i="11"/>
  <c r="KJ400" i="11"/>
  <c r="KK400" i="11"/>
  <c r="KL400" i="11"/>
  <c r="KM400" i="11"/>
  <c r="KN400" i="11"/>
  <c r="KO400" i="11"/>
  <c r="KP400" i="11"/>
  <c r="KQ400" i="11"/>
  <c r="KR400" i="11"/>
  <c r="KS400" i="11"/>
  <c r="KT400" i="11"/>
  <c r="KU400" i="11"/>
  <c r="KV400" i="11"/>
  <c r="KW400" i="11"/>
  <c r="KX400" i="11"/>
  <c r="KY400" i="11"/>
  <c r="KZ400" i="11"/>
  <c r="LA400" i="11"/>
  <c r="LB400" i="11"/>
  <c r="LC400" i="11"/>
  <c r="LD400" i="11"/>
  <c r="LE400" i="11"/>
  <c r="LF400" i="11"/>
  <c r="LG400" i="11"/>
  <c r="LH400" i="11"/>
  <c r="LI400" i="11"/>
  <c r="LJ400" i="11"/>
  <c r="LK400" i="11"/>
  <c r="LL400" i="11"/>
  <c r="LM400" i="11"/>
  <c r="LN400" i="11"/>
  <c r="LO400" i="11"/>
  <c r="LP400" i="11"/>
  <c r="LQ400" i="11"/>
  <c r="LR400" i="11"/>
  <c r="LS400" i="11"/>
  <c r="LT400" i="11"/>
  <c r="LU400" i="11"/>
  <c r="LV400" i="11"/>
  <c r="LW400" i="11"/>
  <c r="LX400" i="11"/>
  <c r="LY400" i="11"/>
  <c r="LZ400" i="11"/>
  <c r="MA400" i="11"/>
  <c r="MB400" i="11"/>
  <c r="MC400" i="11"/>
  <c r="MD400" i="11"/>
  <c r="ME400" i="11"/>
  <c r="MF400" i="11"/>
  <c r="MG400" i="11"/>
  <c r="MH400" i="11"/>
  <c r="MI400" i="11"/>
  <c r="MJ400" i="11"/>
  <c r="MK400" i="11"/>
  <c r="ML400" i="11"/>
  <c r="MM400" i="11"/>
  <c r="MN400" i="11"/>
  <c r="MO400" i="11"/>
  <c r="MP400" i="11"/>
  <c r="MQ400" i="11"/>
  <c r="MR400" i="11"/>
  <c r="MS400" i="11"/>
  <c r="MT400" i="11"/>
  <c r="MU400" i="11"/>
  <c r="MV400" i="11"/>
  <c r="MW400" i="11"/>
  <c r="MX400" i="11"/>
  <c r="MY400" i="11"/>
  <c r="MZ400" i="11"/>
  <c r="NA400" i="11"/>
  <c r="NB400" i="11"/>
  <c r="NC400" i="11"/>
  <c r="ND400" i="11"/>
  <c r="NE400" i="11"/>
  <c r="NF400" i="11"/>
  <c r="NG400" i="11"/>
  <c r="NH400" i="11"/>
  <c r="NI400" i="11"/>
  <c r="NJ400" i="11"/>
  <c r="NK400" i="11"/>
  <c r="NL400" i="11"/>
  <c r="NM400" i="11"/>
  <c r="NN400" i="11"/>
  <c r="NO400" i="11"/>
  <c r="NP400" i="11"/>
  <c r="NQ400" i="11"/>
  <c r="NR400" i="11"/>
  <c r="NS400" i="11"/>
  <c r="NT400" i="11"/>
  <c r="NU400" i="11"/>
  <c r="NV400" i="11"/>
  <c r="NW400" i="11"/>
  <c r="NX400" i="11"/>
  <c r="NY400" i="11"/>
  <c r="NZ400" i="11"/>
  <c r="OA400" i="11"/>
  <c r="OB400" i="11"/>
  <c r="OC400" i="11"/>
  <c r="OD400" i="11"/>
  <c r="OE400" i="11"/>
  <c r="OF400" i="11"/>
  <c r="OG400" i="11"/>
  <c r="OH400" i="11"/>
  <c r="OI400" i="11"/>
  <c r="OJ400" i="11"/>
  <c r="OK400" i="11"/>
  <c r="OL400" i="11"/>
  <c r="OM400" i="11"/>
  <c r="ON400" i="11"/>
  <c r="OO400" i="11"/>
  <c r="OP400" i="11"/>
  <c r="OQ400" i="11"/>
  <c r="OR400" i="11"/>
  <c r="OS400" i="11"/>
  <c r="OT400" i="11"/>
  <c r="OU400" i="11"/>
  <c r="OV400" i="11"/>
  <c r="OW400" i="11"/>
  <c r="OX400" i="11"/>
  <c r="OY400" i="11"/>
  <c r="OZ400" i="11"/>
  <c r="PA400" i="11"/>
  <c r="PB400" i="11"/>
  <c r="PC400" i="11"/>
  <c r="PD400" i="11"/>
  <c r="PE400" i="11"/>
  <c r="PF400" i="11"/>
  <c r="PG400" i="11"/>
  <c r="PH400" i="11"/>
  <c r="PI400" i="11"/>
  <c r="PJ400" i="11"/>
  <c r="PK400" i="11"/>
  <c r="PL400" i="11"/>
  <c r="PM400" i="11"/>
  <c r="PN400" i="11"/>
  <c r="PO400" i="11"/>
  <c r="PP400" i="11"/>
  <c r="PQ400" i="11"/>
  <c r="PR400" i="11"/>
  <c r="PS400" i="11"/>
  <c r="PT400" i="11"/>
  <c r="PU400" i="11"/>
  <c r="PV400" i="11"/>
  <c r="PW400" i="11"/>
  <c r="PX400" i="11"/>
  <c r="PY400" i="11"/>
  <c r="PZ400" i="11"/>
  <c r="QA400" i="11"/>
  <c r="QB400" i="11"/>
  <c r="QC400" i="11"/>
  <c r="QD400" i="11"/>
  <c r="QE400" i="11"/>
  <c r="QF400" i="11"/>
  <c r="QG400" i="11"/>
  <c r="QH400" i="11"/>
  <c r="QI400" i="11"/>
  <c r="QJ400" i="11"/>
  <c r="QK400" i="11"/>
  <c r="QL400" i="11"/>
  <c r="QM400" i="11"/>
  <c r="QN400" i="11"/>
  <c r="QO400" i="11"/>
  <c r="QP400" i="11"/>
  <c r="QQ400" i="11"/>
  <c r="QR400" i="11"/>
  <c r="QS400" i="11"/>
  <c r="QT400" i="11"/>
  <c r="QU400" i="11"/>
  <c r="QV400" i="11"/>
  <c r="QW400" i="11"/>
  <c r="QX400" i="11"/>
  <c r="QY400" i="11"/>
  <c r="QZ400" i="11"/>
  <c r="RA400" i="11"/>
  <c r="RB400" i="11"/>
  <c r="RC400" i="11"/>
  <c r="RD400" i="11"/>
  <c r="RE400" i="11"/>
  <c r="RF400" i="11"/>
  <c r="RG400" i="11"/>
  <c r="RH400" i="11"/>
  <c r="RI400" i="11"/>
  <c r="RJ400" i="11"/>
  <c r="RK400" i="11"/>
  <c r="RL400" i="11"/>
  <c r="RM400" i="11"/>
  <c r="RN400" i="11"/>
  <c r="RO400" i="11"/>
  <c r="RP400" i="11"/>
  <c r="RQ400" i="11"/>
  <c r="RR400" i="11"/>
  <c r="RS400" i="11"/>
  <c r="RT400" i="11"/>
  <c r="RU400" i="11"/>
  <c r="RV400" i="11"/>
  <c r="RW400" i="11"/>
  <c r="RX400" i="11"/>
  <c r="RY400" i="11"/>
  <c r="RZ400" i="11"/>
  <c r="SA400" i="11"/>
  <c r="SB400" i="11"/>
  <c r="SC400" i="11"/>
  <c r="SD400" i="11"/>
  <c r="SE400" i="11"/>
  <c r="SF400" i="11"/>
  <c r="SG400" i="11"/>
  <c r="SH400" i="11"/>
  <c r="SI400" i="11"/>
  <c r="SJ400" i="11"/>
  <c r="SK400" i="11"/>
  <c r="SL400" i="11"/>
  <c r="SM400" i="11"/>
  <c r="SN400" i="11"/>
  <c r="SO400" i="11"/>
  <c r="SP400" i="11"/>
  <c r="SQ400" i="11"/>
  <c r="SR400" i="11"/>
  <c r="SS400" i="11"/>
  <c r="ST400" i="11"/>
  <c r="SU400" i="11"/>
  <c r="SV400" i="11"/>
  <c r="SW400" i="11"/>
  <c r="SX400" i="11"/>
  <c r="SY400" i="11"/>
  <c r="SZ400" i="11"/>
  <c r="TA400" i="11"/>
  <c r="TB400" i="11"/>
  <c r="TC400" i="11"/>
  <c r="TD400" i="11"/>
  <c r="TE400" i="11"/>
  <c r="TF400" i="11"/>
  <c r="TG400" i="11"/>
  <c r="TH400" i="11"/>
  <c r="TI400" i="11"/>
  <c r="TJ400" i="11"/>
  <c r="TK400" i="11"/>
  <c r="TL400" i="11"/>
  <c r="TM400" i="11"/>
  <c r="TN400" i="11"/>
  <c r="TO400" i="11"/>
  <c r="TP400" i="11"/>
  <c r="TQ400" i="11"/>
  <c r="TR400" i="11"/>
  <c r="TS400" i="11"/>
  <c r="TT400" i="11"/>
  <c r="TU400" i="11"/>
  <c r="TV400" i="11"/>
  <c r="TW400" i="11"/>
  <c r="TX400" i="11"/>
  <c r="TY400" i="11"/>
  <c r="TZ400" i="11"/>
  <c r="UA400" i="11"/>
  <c r="UB400" i="11"/>
  <c r="UC400" i="11"/>
  <c r="UD400" i="11"/>
  <c r="UE400" i="11"/>
  <c r="UF400" i="11"/>
  <c r="UG400" i="11"/>
  <c r="UH400" i="11"/>
  <c r="UI400" i="11"/>
  <c r="UJ400" i="11"/>
  <c r="UK400" i="11"/>
  <c r="UL400" i="11"/>
  <c r="UM400" i="11"/>
  <c r="UN400" i="11"/>
  <c r="UO400" i="11"/>
  <c r="UP400" i="11"/>
  <c r="UQ400" i="11"/>
  <c r="UR400" i="11"/>
  <c r="US400" i="11"/>
  <c r="UT400" i="11"/>
  <c r="UU400" i="11"/>
  <c r="UV400" i="11"/>
  <c r="UW400" i="11"/>
  <c r="UX400" i="11"/>
  <c r="UY400" i="11"/>
  <c r="UZ400" i="11"/>
  <c r="VA400" i="11"/>
  <c r="VB400" i="11"/>
  <c r="VC400" i="11"/>
  <c r="VD400" i="11"/>
  <c r="VE400" i="11"/>
  <c r="VF400" i="11"/>
  <c r="VG400" i="11"/>
  <c r="VH400" i="11"/>
  <c r="VI400" i="11"/>
  <c r="VJ400" i="11"/>
  <c r="VK400" i="11"/>
  <c r="VL400" i="11"/>
  <c r="VM400" i="11"/>
  <c r="VN400" i="11"/>
  <c r="VO400" i="11"/>
  <c r="VP400" i="11"/>
  <c r="VQ400" i="11"/>
  <c r="VR400" i="11"/>
  <c r="VS400" i="11"/>
  <c r="VT400" i="11"/>
  <c r="VU400" i="11"/>
  <c r="VV400" i="11"/>
  <c r="VW400" i="11"/>
  <c r="VX400" i="11"/>
  <c r="VY400" i="11"/>
  <c r="VZ400" i="11"/>
  <c r="WA400" i="11"/>
  <c r="WB400" i="11"/>
  <c r="WC400" i="11"/>
  <c r="WD400" i="11"/>
  <c r="WE400" i="11"/>
  <c r="WF400" i="11"/>
  <c r="WG400" i="11"/>
  <c r="WH400" i="11"/>
  <c r="WI400" i="11"/>
  <c r="WJ400" i="11"/>
  <c r="WK400" i="11"/>
  <c r="WL400" i="11"/>
  <c r="WM400" i="11"/>
  <c r="WN400" i="11"/>
  <c r="WO400" i="11"/>
  <c r="WP400" i="11"/>
  <c r="WQ400" i="11"/>
  <c r="WR400" i="11"/>
  <c r="WS400" i="11"/>
  <c r="WT400" i="11"/>
  <c r="WU400" i="11"/>
  <c r="WV400" i="11"/>
  <c r="WW400" i="11"/>
  <c r="WX400" i="11"/>
  <c r="WY400" i="11"/>
  <c r="WZ400" i="11"/>
  <c r="XA400" i="11"/>
  <c r="XB400" i="11"/>
  <c r="XC400" i="11"/>
  <c r="XD400" i="11"/>
  <c r="XE400" i="11"/>
  <c r="XF400" i="11"/>
  <c r="XG400" i="11"/>
  <c r="XH400" i="11"/>
  <c r="XI400" i="11"/>
  <c r="XJ400" i="11"/>
  <c r="XK400" i="11"/>
  <c r="XL400" i="11"/>
  <c r="XM400" i="11"/>
  <c r="XN400" i="11"/>
  <c r="XO400" i="11"/>
  <c r="XP400" i="11"/>
  <c r="XQ400" i="11"/>
  <c r="XR400" i="11"/>
  <c r="XS400" i="11"/>
  <c r="XT400" i="11"/>
  <c r="XU400" i="11"/>
  <c r="XV400" i="11"/>
  <c r="XW400" i="11"/>
  <c r="XX400" i="11"/>
  <c r="XY400" i="11"/>
  <c r="XZ400" i="11"/>
  <c r="YA400" i="11"/>
  <c r="YB400" i="11"/>
  <c r="YC400" i="11"/>
  <c r="YD400" i="11"/>
  <c r="YE400" i="11"/>
  <c r="YF400" i="11"/>
  <c r="YG400" i="11"/>
  <c r="YH400" i="11"/>
  <c r="YI400" i="11"/>
  <c r="YJ400" i="11"/>
  <c r="YK400" i="11"/>
  <c r="YL400" i="11"/>
  <c r="YM400" i="11"/>
  <c r="YN400" i="11"/>
  <c r="YO400" i="11"/>
  <c r="YP400" i="11"/>
  <c r="YQ400" i="11"/>
  <c r="YR400" i="11"/>
  <c r="YS400" i="11"/>
  <c r="YT400" i="11"/>
  <c r="YU400" i="11"/>
  <c r="YV400" i="11"/>
  <c r="YW400" i="11"/>
  <c r="YX400" i="11"/>
  <c r="YY400" i="11"/>
  <c r="YZ400" i="11"/>
  <c r="ZA400" i="11"/>
  <c r="ZB400" i="11"/>
  <c r="ZC400" i="11"/>
  <c r="ZD400" i="11"/>
  <c r="ZE400" i="11"/>
  <c r="ZF400" i="11"/>
  <c r="ZG400" i="11"/>
  <c r="ZH400" i="11"/>
  <c r="ZI400" i="11"/>
  <c r="ZJ400" i="11"/>
  <c r="ZK400" i="11"/>
  <c r="ZL400" i="11"/>
  <c r="ZM400" i="11"/>
  <c r="ZN400" i="11"/>
  <c r="ZO400" i="11"/>
  <c r="ZP400" i="11"/>
  <c r="ZQ400" i="11"/>
  <c r="ZR400" i="11"/>
  <c r="ZS400" i="11"/>
  <c r="ZT400" i="11"/>
  <c r="ZU400" i="11"/>
  <c r="ZV400" i="11"/>
  <c r="ZW400" i="11"/>
  <c r="ZX400" i="11"/>
  <c r="ZY400" i="11"/>
  <c r="ZZ400" i="11"/>
  <c r="AAA400" i="11"/>
  <c r="AAB400" i="11"/>
  <c r="AAC400" i="11"/>
  <c r="AAD400" i="11"/>
  <c r="AAE400" i="11"/>
  <c r="AAF400" i="11"/>
  <c r="AAG400" i="11"/>
  <c r="AAH400" i="11"/>
  <c r="AAI400" i="11"/>
  <c r="AAJ400" i="11"/>
  <c r="AAK400" i="11"/>
  <c r="AAL400" i="11"/>
  <c r="AAM400" i="11"/>
  <c r="AAN400" i="11"/>
  <c r="AAO400" i="11"/>
  <c r="AAP400" i="11"/>
  <c r="AAQ400" i="11"/>
  <c r="AAR400" i="11"/>
  <c r="AAS400" i="11"/>
  <c r="AAT400" i="11"/>
  <c r="AAU400" i="11"/>
  <c r="AAV400" i="11"/>
  <c r="AAW400" i="11"/>
  <c r="AAX400" i="11"/>
  <c r="AAY400" i="11"/>
  <c r="AAZ400" i="11"/>
  <c r="ABA400" i="11"/>
  <c r="ABB400" i="11"/>
  <c r="ABC400" i="11"/>
  <c r="ABD400" i="11"/>
  <c r="ABE400" i="11"/>
  <c r="ABF400" i="11"/>
  <c r="ABG400" i="11"/>
  <c r="ABH400" i="11"/>
  <c r="ABI400" i="11"/>
  <c r="ABJ400" i="11"/>
  <c r="ABK400" i="11"/>
  <c r="ABL400" i="11"/>
  <c r="ABM400" i="11"/>
  <c r="ABN400" i="11"/>
  <c r="ABO400" i="11"/>
  <c r="ABP400" i="11"/>
  <c r="ABQ400" i="11"/>
  <c r="ABR400" i="11"/>
  <c r="ABS400" i="11"/>
  <c r="ABT400" i="11"/>
  <c r="ABU400" i="11"/>
  <c r="ABV400" i="11"/>
  <c r="ABW400" i="11"/>
  <c r="ABX400" i="11"/>
  <c r="ABY400" i="11"/>
  <c r="ABZ400" i="11"/>
  <c r="ACA400" i="11"/>
  <c r="ACB400" i="11"/>
  <c r="ACC400" i="11"/>
  <c r="ACD400" i="11"/>
  <c r="ACE400" i="11"/>
  <c r="ACF400" i="11"/>
  <c r="ACG400" i="11"/>
  <c r="ACH400" i="11"/>
  <c r="ACI400" i="11"/>
  <c r="ACJ400" i="11"/>
  <c r="ACK400" i="11"/>
  <c r="ACL400" i="11"/>
  <c r="ACM400" i="11"/>
  <c r="ACN400" i="11"/>
  <c r="ACO400" i="11"/>
  <c r="ACP400" i="11"/>
  <c r="ACQ400" i="11"/>
  <c r="ACR400" i="11"/>
  <c r="ACS400" i="11"/>
  <c r="ACT400" i="11"/>
  <c r="ACU400" i="11"/>
  <c r="ACV400" i="11"/>
  <c r="ACW400" i="11"/>
  <c r="ACX400" i="11"/>
  <c r="ACY400" i="11"/>
  <c r="ACZ400" i="11"/>
  <c r="ADA400" i="11"/>
  <c r="ADB400" i="11"/>
  <c r="ADC400" i="11"/>
  <c r="ADD400" i="11"/>
  <c r="ADE400" i="11"/>
  <c r="ADF400" i="11"/>
  <c r="ADG400" i="11"/>
  <c r="ADH400" i="11"/>
  <c r="ADI400" i="11"/>
  <c r="ADJ400" i="11"/>
  <c r="ADK400" i="11"/>
  <c r="ADL400" i="11"/>
  <c r="ADM400" i="11"/>
  <c r="ADN400" i="11"/>
  <c r="ADO400" i="11"/>
  <c r="ADP400" i="11"/>
  <c r="ADQ400" i="11"/>
  <c r="ADR400" i="11"/>
  <c r="ADS400" i="11"/>
  <c r="ADT400" i="11"/>
  <c r="ADU400" i="11"/>
  <c r="ADV400" i="11"/>
  <c r="ADW400" i="11"/>
  <c r="ADX400" i="11"/>
  <c r="ADY400" i="11"/>
  <c r="ADZ400" i="11"/>
  <c r="AEA400" i="11"/>
  <c r="AEB400" i="11"/>
  <c r="AEC400" i="11"/>
  <c r="AED400" i="11"/>
  <c r="AEE400" i="11"/>
  <c r="AEF400" i="11"/>
  <c r="AEG400" i="11"/>
  <c r="AEH400" i="11"/>
  <c r="AEI400" i="11"/>
  <c r="AEJ400" i="11"/>
  <c r="AEK400" i="11"/>
  <c r="AEL400" i="11"/>
  <c r="AEM400" i="11"/>
  <c r="AEN400" i="11"/>
  <c r="AEO400" i="11"/>
  <c r="AEP400" i="11"/>
  <c r="AEQ400" i="11"/>
  <c r="AER400" i="11"/>
  <c r="AES400" i="11"/>
  <c r="AET400" i="11"/>
  <c r="AEU400" i="11"/>
  <c r="AEV400" i="11"/>
  <c r="AEW400" i="11"/>
  <c r="AEX400" i="11"/>
  <c r="AEY400" i="11"/>
  <c r="AEZ400" i="11"/>
  <c r="AFA400" i="11"/>
  <c r="AFB400" i="11"/>
  <c r="AFC400" i="11"/>
  <c r="AFD400" i="11"/>
  <c r="AFE400" i="11"/>
  <c r="AFF400" i="11"/>
  <c r="AFG400" i="11"/>
  <c r="AFH400" i="11"/>
  <c r="AFI400" i="11"/>
  <c r="AFJ400" i="11"/>
  <c r="AFK400" i="11"/>
  <c r="AFL400" i="11"/>
  <c r="AFM400" i="11"/>
  <c r="AFN400" i="11"/>
  <c r="AFO400" i="11"/>
  <c r="AFP400" i="11"/>
  <c r="AFQ400" i="11"/>
  <c r="AFR400" i="11"/>
  <c r="AFS400" i="11"/>
  <c r="AFT400" i="11"/>
  <c r="AFU400" i="11"/>
  <c r="AFV400" i="11"/>
  <c r="AFW400" i="11"/>
  <c r="AFX400" i="11"/>
  <c r="AFY400" i="11"/>
  <c r="AFZ400" i="11"/>
  <c r="AGA400" i="11"/>
  <c r="AGB400" i="11"/>
  <c r="AGC400" i="11"/>
  <c r="AGD400" i="11"/>
  <c r="AGE400" i="11"/>
  <c r="AGF400" i="11"/>
  <c r="AGG400" i="11"/>
  <c r="AGH400" i="11"/>
  <c r="AGI400" i="11"/>
  <c r="AGJ400" i="11"/>
  <c r="AGK400" i="11"/>
  <c r="AGL400" i="11"/>
  <c r="AGM400" i="11"/>
  <c r="AGN400" i="11"/>
  <c r="AGO400" i="11"/>
  <c r="AGP400" i="11"/>
  <c r="AGQ400" i="11"/>
  <c r="AGR400" i="11"/>
  <c r="AGS400" i="11"/>
  <c r="AGT400" i="11"/>
  <c r="AGU400" i="11"/>
  <c r="AGV400" i="11"/>
  <c r="AGW400" i="11"/>
  <c r="AGX400" i="11"/>
  <c r="AGY400" i="11"/>
  <c r="AGZ400" i="11"/>
  <c r="AHA400" i="11"/>
  <c r="AHB400" i="11"/>
  <c r="AHC400" i="11"/>
  <c r="AHD400" i="11"/>
  <c r="AHE400" i="11"/>
  <c r="AHF400" i="11"/>
  <c r="AHG400" i="11"/>
  <c r="AHH400" i="11"/>
  <c r="AHI400" i="11"/>
  <c r="AHJ400" i="11"/>
  <c r="AHK400" i="11"/>
  <c r="AHL400" i="11"/>
  <c r="AHM400" i="11"/>
  <c r="AHN400" i="11"/>
  <c r="AHO400" i="11"/>
  <c r="AHP400" i="11"/>
  <c r="AHQ400" i="11"/>
  <c r="AHR400" i="11"/>
  <c r="AHS400" i="11"/>
  <c r="AHT400" i="11"/>
  <c r="AHU400" i="11"/>
  <c r="AHV400" i="11"/>
  <c r="AHW400" i="11"/>
  <c r="AHX400" i="11"/>
  <c r="AHY400" i="11"/>
  <c r="AHZ400" i="11"/>
  <c r="AIA400" i="11"/>
  <c r="AIB400" i="11"/>
  <c r="AIC400" i="11"/>
  <c r="AID400" i="11"/>
  <c r="AIE400" i="11"/>
  <c r="AIF400" i="11"/>
  <c r="AIG400" i="11"/>
  <c r="AIH400" i="11"/>
  <c r="AII400" i="11"/>
  <c r="AIJ400" i="11"/>
  <c r="AIK400" i="11"/>
  <c r="AIL400" i="11"/>
  <c r="AIM400" i="11"/>
  <c r="AIN400" i="11"/>
  <c r="AIO400" i="11"/>
  <c r="AIP400" i="11"/>
  <c r="AIQ400" i="11"/>
  <c r="AIR400" i="11"/>
  <c r="AIS400" i="11"/>
  <c r="AIT400" i="11"/>
  <c r="AIU400" i="11"/>
  <c r="AIV400" i="11"/>
  <c r="AIW400" i="11"/>
  <c r="AIX400" i="11"/>
  <c r="AIY400" i="11"/>
  <c r="AIZ400" i="11"/>
  <c r="AJA400" i="11"/>
  <c r="AJB400" i="11"/>
  <c r="AJC400" i="11"/>
  <c r="AJD400" i="11"/>
  <c r="AJE400" i="11"/>
  <c r="AJF400" i="11"/>
  <c r="AJG400" i="11"/>
  <c r="AJH400" i="11"/>
  <c r="AJI400" i="11"/>
  <c r="AJJ400" i="11"/>
  <c r="AJK400" i="11"/>
  <c r="AJL400" i="11"/>
  <c r="AJM400" i="11"/>
  <c r="AJN400" i="11"/>
  <c r="AJO400" i="11"/>
  <c r="AJP400" i="11"/>
  <c r="AJQ400" i="11"/>
  <c r="AJR400" i="11"/>
  <c r="AJS400" i="11"/>
  <c r="AJT400" i="11"/>
  <c r="AJU400" i="11"/>
  <c r="AJV400" i="11"/>
  <c r="AJW400" i="11"/>
  <c r="AJX400" i="11"/>
  <c r="AJY400" i="11"/>
  <c r="AJZ400" i="11"/>
  <c r="AKA400" i="11"/>
  <c r="AKB400" i="11"/>
  <c r="AKC400" i="11"/>
  <c r="AKD400" i="11"/>
  <c r="AKE400" i="11"/>
  <c r="AKF400" i="11"/>
  <c r="AKG400" i="11"/>
  <c r="AKH400" i="11"/>
  <c r="AKI400" i="11"/>
  <c r="AKJ400" i="11"/>
  <c r="AKK400" i="11"/>
  <c r="AKL400" i="11"/>
  <c r="AKM400" i="11"/>
  <c r="AKN400" i="11"/>
  <c r="AKO400" i="11"/>
  <c r="AKP400" i="11"/>
  <c r="AKQ400" i="11"/>
  <c r="AKR400" i="11"/>
  <c r="AKS400" i="11"/>
  <c r="AKT400" i="11"/>
  <c r="AKU400" i="11"/>
  <c r="AKV400" i="11"/>
  <c r="AKW400" i="11"/>
  <c r="AKX400" i="11"/>
  <c r="AKY400" i="11"/>
  <c r="AKZ400" i="11"/>
  <c r="ALA400" i="11"/>
  <c r="ALB400" i="11"/>
  <c r="ALC400" i="11"/>
  <c r="ALD400" i="11"/>
  <c r="ALE400" i="11"/>
  <c r="ALF400" i="11"/>
  <c r="ALG400" i="11"/>
  <c r="ALH400" i="11"/>
  <c r="ALI400" i="11"/>
  <c r="ALJ400" i="11"/>
  <c r="ALK400" i="11"/>
  <c r="ALL400" i="11"/>
  <c r="ALM400" i="11"/>
  <c r="ALN400" i="11"/>
  <c r="ALO400" i="11"/>
  <c r="ALP400" i="11"/>
  <c r="ALQ400" i="11"/>
  <c r="ALR400" i="11"/>
  <c r="ALS400" i="11"/>
  <c r="ALT400" i="11"/>
  <c r="ALU400" i="11"/>
  <c r="ALV400" i="11"/>
  <c r="ALW400" i="11"/>
  <c r="ALX400" i="11"/>
  <c r="ALY400" i="11"/>
  <c r="ALZ400" i="11"/>
  <c r="AMA400" i="11"/>
  <c r="AMB400" i="11"/>
  <c r="AMC400" i="11"/>
  <c r="AMD400" i="11"/>
  <c r="AME400" i="11"/>
  <c r="AMF400" i="11"/>
  <c r="AMG400" i="11"/>
  <c r="AMH400" i="11"/>
  <c r="AMI400" i="11"/>
  <c r="AMJ400" i="11"/>
  <c r="AMK400" i="11"/>
  <c r="AML400" i="11"/>
  <c r="AMM400" i="11"/>
  <c r="AMN400" i="11"/>
  <c r="AMO400" i="11"/>
  <c r="AE401" i="11"/>
  <c r="AF401" i="11"/>
  <c r="AG401" i="11"/>
  <c r="AH401" i="11"/>
  <c r="AI401" i="11"/>
  <c r="AJ401" i="11"/>
  <c r="AK401" i="11"/>
  <c r="AL401" i="11"/>
  <c r="AM401" i="11"/>
  <c r="AN401" i="11"/>
  <c r="AO401" i="11"/>
  <c r="AP401" i="11"/>
  <c r="AQ401" i="11"/>
  <c r="AR401" i="11"/>
  <c r="AS401" i="11"/>
  <c r="AT401" i="11"/>
  <c r="AU401" i="11"/>
  <c r="AV401" i="11"/>
  <c r="AW401" i="11"/>
  <c r="AX401" i="11"/>
  <c r="AY401" i="11"/>
  <c r="AZ401" i="11"/>
  <c r="BA401" i="11"/>
  <c r="BB401" i="11"/>
  <c r="BC401" i="11"/>
  <c r="BD401" i="11"/>
  <c r="BE401" i="11"/>
  <c r="BF401" i="11"/>
  <c r="BG401" i="11"/>
  <c r="BH401" i="11"/>
  <c r="BI401" i="11"/>
  <c r="BJ401" i="11"/>
  <c r="BK401" i="11"/>
  <c r="BL401" i="11"/>
  <c r="BM401" i="11"/>
  <c r="BN401" i="11"/>
  <c r="BO401" i="11"/>
  <c r="BP401" i="11"/>
  <c r="BQ401" i="11"/>
  <c r="BR401" i="11"/>
  <c r="BS401" i="11"/>
  <c r="BT401" i="11"/>
  <c r="BU401" i="11"/>
  <c r="BV401" i="11"/>
  <c r="BW401" i="11"/>
  <c r="BX401" i="11"/>
  <c r="BY401" i="11"/>
  <c r="BZ401" i="11"/>
  <c r="CA401" i="11"/>
  <c r="CB401" i="11"/>
  <c r="CC401" i="11"/>
  <c r="CD401" i="11"/>
  <c r="CE401" i="11"/>
  <c r="CF401" i="11"/>
  <c r="CG401" i="11"/>
  <c r="CH401" i="11"/>
  <c r="CI401" i="11"/>
  <c r="CJ401" i="11"/>
  <c r="CK401" i="11"/>
  <c r="CL401" i="11"/>
  <c r="CM401" i="11"/>
  <c r="CN401" i="11"/>
  <c r="CO401" i="11"/>
  <c r="CP401" i="11"/>
  <c r="CQ401" i="11"/>
  <c r="CR401" i="11"/>
  <c r="CS401" i="11"/>
  <c r="CT401" i="11"/>
  <c r="CU401" i="11"/>
  <c r="CV401" i="11"/>
  <c r="CW401" i="11"/>
  <c r="CX401" i="11"/>
  <c r="CY401" i="11"/>
  <c r="CZ401" i="11"/>
  <c r="DA401" i="11"/>
  <c r="DB401" i="11"/>
  <c r="DC401" i="11"/>
  <c r="DD401" i="11"/>
  <c r="DE401" i="11"/>
  <c r="DF401" i="11"/>
  <c r="DG401" i="11"/>
  <c r="DH401" i="11"/>
  <c r="DI401" i="11"/>
  <c r="DJ401" i="11"/>
  <c r="DK401" i="11"/>
  <c r="DL401" i="11"/>
  <c r="DM401" i="11"/>
  <c r="DN401" i="11"/>
  <c r="DO401" i="11"/>
  <c r="DP401" i="11"/>
  <c r="DQ401" i="11"/>
  <c r="DR401" i="11"/>
  <c r="DS401" i="11"/>
  <c r="DT401" i="11"/>
  <c r="DU401" i="11"/>
  <c r="DV401" i="11"/>
  <c r="DW401" i="11"/>
  <c r="DX401" i="11"/>
  <c r="DY401" i="11"/>
  <c r="DZ401" i="11"/>
  <c r="EA401" i="11"/>
  <c r="EB401" i="11"/>
  <c r="EC401" i="11"/>
  <c r="ED401" i="11"/>
  <c r="EE401" i="11"/>
  <c r="EF401" i="11"/>
  <c r="EG401" i="11"/>
  <c r="EH401" i="11"/>
  <c r="EI401" i="11"/>
  <c r="EJ401" i="11"/>
  <c r="EK401" i="11"/>
  <c r="EL401" i="11"/>
  <c r="EM401" i="11"/>
  <c r="EN401" i="11"/>
  <c r="EO401" i="11"/>
  <c r="EP401" i="11"/>
  <c r="EQ401" i="11"/>
  <c r="ER401" i="11"/>
  <c r="ES401" i="11"/>
  <c r="ET401" i="11"/>
  <c r="EU401" i="11"/>
  <c r="EV401" i="11"/>
  <c r="EW401" i="11"/>
  <c r="EX401" i="11"/>
  <c r="EY401" i="11"/>
  <c r="EZ401" i="11"/>
  <c r="FA401" i="11"/>
  <c r="FB401" i="11"/>
  <c r="FC401" i="11"/>
  <c r="FD401" i="11"/>
  <c r="FE401" i="11"/>
  <c r="FF401" i="11"/>
  <c r="FG401" i="11"/>
  <c r="FH401" i="11"/>
  <c r="FI401" i="11"/>
  <c r="FJ401" i="11"/>
  <c r="FK401" i="11"/>
  <c r="FL401" i="11"/>
  <c r="FM401" i="11"/>
  <c r="FN401" i="11"/>
  <c r="FO401" i="11"/>
  <c r="FP401" i="11"/>
  <c r="FQ401" i="11"/>
  <c r="FR401" i="11"/>
  <c r="FS401" i="11"/>
  <c r="FT401" i="11"/>
  <c r="FU401" i="11"/>
  <c r="FV401" i="11"/>
  <c r="FW401" i="11"/>
  <c r="FX401" i="11"/>
  <c r="FY401" i="11"/>
  <c r="FZ401" i="11"/>
  <c r="GA401" i="11"/>
  <c r="GB401" i="11"/>
  <c r="GC401" i="11"/>
  <c r="GD401" i="11"/>
  <c r="GE401" i="11"/>
  <c r="GF401" i="11"/>
  <c r="GG401" i="11"/>
  <c r="GH401" i="11"/>
  <c r="GI401" i="11"/>
  <c r="GJ401" i="11"/>
  <c r="GK401" i="11"/>
  <c r="GL401" i="11"/>
  <c r="GM401" i="11"/>
  <c r="GN401" i="11"/>
  <c r="GO401" i="11"/>
  <c r="GP401" i="11"/>
  <c r="GQ401" i="11"/>
  <c r="GR401" i="11"/>
  <c r="GS401" i="11"/>
  <c r="GT401" i="11"/>
  <c r="GU401" i="11"/>
  <c r="GV401" i="11"/>
  <c r="GW401" i="11"/>
  <c r="GX401" i="11"/>
  <c r="GY401" i="11"/>
  <c r="GZ401" i="11"/>
  <c r="HA401" i="11"/>
  <c r="HB401" i="11"/>
  <c r="HC401" i="11"/>
  <c r="HD401" i="11"/>
  <c r="HE401" i="11"/>
  <c r="HF401" i="11"/>
  <c r="HG401" i="11"/>
  <c r="HH401" i="11"/>
  <c r="HI401" i="11"/>
  <c r="HJ401" i="11"/>
  <c r="HK401" i="11"/>
  <c r="HL401" i="11"/>
  <c r="HM401" i="11"/>
  <c r="HN401" i="11"/>
  <c r="HO401" i="11"/>
  <c r="HP401" i="11"/>
  <c r="HQ401" i="11"/>
  <c r="HR401" i="11"/>
  <c r="HS401" i="11"/>
  <c r="HT401" i="11"/>
  <c r="HU401" i="11"/>
  <c r="HV401" i="11"/>
  <c r="HW401" i="11"/>
  <c r="HX401" i="11"/>
  <c r="HY401" i="11"/>
  <c r="HZ401" i="11"/>
  <c r="IA401" i="11"/>
  <c r="IB401" i="11"/>
  <c r="IC401" i="11"/>
  <c r="ID401" i="11"/>
  <c r="IE401" i="11"/>
  <c r="IF401" i="11"/>
  <c r="IG401" i="11"/>
  <c r="IH401" i="11"/>
  <c r="II401" i="11"/>
  <c r="IJ401" i="11"/>
  <c r="IK401" i="11"/>
  <c r="IL401" i="11"/>
  <c r="IM401" i="11"/>
  <c r="IN401" i="11"/>
  <c r="IO401" i="11"/>
  <c r="IP401" i="11"/>
  <c r="IQ401" i="11"/>
  <c r="IR401" i="11"/>
  <c r="IS401" i="11"/>
  <c r="IT401" i="11"/>
  <c r="IU401" i="11"/>
  <c r="IV401" i="11"/>
  <c r="IW401" i="11"/>
  <c r="IX401" i="11"/>
  <c r="IY401" i="11"/>
  <c r="IZ401" i="11"/>
  <c r="JA401" i="11"/>
  <c r="JB401" i="11"/>
  <c r="JC401" i="11"/>
  <c r="JD401" i="11"/>
  <c r="JE401" i="11"/>
  <c r="JF401" i="11"/>
  <c r="JG401" i="11"/>
  <c r="JH401" i="11"/>
  <c r="JI401" i="11"/>
  <c r="JJ401" i="11"/>
  <c r="JK401" i="11"/>
  <c r="JL401" i="11"/>
  <c r="JM401" i="11"/>
  <c r="JN401" i="11"/>
  <c r="JO401" i="11"/>
  <c r="JP401" i="11"/>
  <c r="JQ401" i="11"/>
  <c r="JR401" i="11"/>
  <c r="JS401" i="11"/>
  <c r="JT401" i="11"/>
  <c r="JU401" i="11"/>
  <c r="JV401" i="11"/>
  <c r="JW401" i="11"/>
  <c r="JX401" i="11"/>
  <c r="JY401" i="11"/>
  <c r="JZ401" i="11"/>
  <c r="KA401" i="11"/>
  <c r="KB401" i="11"/>
  <c r="KC401" i="11"/>
  <c r="KD401" i="11"/>
  <c r="KE401" i="11"/>
  <c r="KF401" i="11"/>
  <c r="KG401" i="11"/>
  <c r="KH401" i="11"/>
  <c r="KI401" i="11"/>
  <c r="KJ401" i="11"/>
  <c r="KK401" i="11"/>
  <c r="KL401" i="11"/>
  <c r="KM401" i="11"/>
  <c r="KN401" i="11"/>
  <c r="KO401" i="11"/>
  <c r="KP401" i="11"/>
  <c r="KQ401" i="11"/>
  <c r="KR401" i="11"/>
  <c r="KS401" i="11"/>
  <c r="KT401" i="11"/>
  <c r="KU401" i="11"/>
  <c r="KV401" i="11"/>
  <c r="KW401" i="11"/>
  <c r="KX401" i="11"/>
  <c r="KY401" i="11"/>
  <c r="KZ401" i="11"/>
  <c r="LA401" i="11"/>
  <c r="LB401" i="11"/>
  <c r="LC401" i="11"/>
  <c r="LD401" i="11"/>
  <c r="LE401" i="11"/>
  <c r="LF401" i="11"/>
  <c r="LG401" i="11"/>
  <c r="LH401" i="11"/>
  <c r="LI401" i="11"/>
  <c r="LJ401" i="11"/>
  <c r="LK401" i="11"/>
  <c r="LL401" i="11"/>
  <c r="LM401" i="11"/>
  <c r="LN401" i="11"/>
  <c r="LO401" i="11"/>
  <c r="LP401" i="11"/>
  <c r="LQ401" i="11"/>
  <c r="LR401" i="11"/>
  <c r="LS401" i="11"/>
  <c r="LT401" i="11"/>
  <c r="LU401" i="11"/>
  <c r="LV401" i="11"/>
  <c r="LW401" i="11"/>
  <c r="LX401" i="11"/>
  <c r="LY401" i="11"/>
  <c r="LZ401" i="11"/>
  <c r="MA401" i="11"/>
  <c r="MB401" i="11"/>
  <c r="MC401" i="11"/>
  <c r="MD401" i="11"/>
  <c r="ME401" i="11"/>
  <c r="MF401" i="11"/>
  <c r="MG401" i="11"/>
  <c r="MH401" i="11"/>
  <c r="MI401" i="11"/>
  <c r="MJ401" i="11"/>
  <c r="MK401" i="11"/>
  <c r="ML401" i="11"/>
  <c r="MM401" i="11"/>
  <c r="MN401" i="11"/>
  <c r="MO401" i="11"/>
  <c r="MP401" i="11"/>
  <c r="MQ401" i="11"/>
  <c r="MR401" i="11"/>
  <c r="MS401" i="11"/>
  <c r="MT401" i="11"/>
  <c r="MU401" i="11"/>
  <c r="MV401" i="11"/>
  <c r="MW401" i="11"/>
  <c r="MX401" i="11"/>
  <c r="MY401" i="11"/>
  <c r="MZ401" i="11"/>
  <c r="NA401" i="11"/>
  <c r="NB401" i="11"/>
  <c r="NC401" i="11"/>
  <c r="ND401" i="11"/>
  <c r="NE401" i="11"/>
  <c r="NF401" i="11"/>
  <c r="NG401" i="11"/>
  <c r="NH401" i="11"/>
  <c r="NI401" i="11"/>
  <c r="NJ401" i="11"/>
  <c r="NK401" i="11"/>
  <c r="NL401" i="11"/>
  <c r="NM401" i="11"/>
  <c r="NN401" i="11"/>
  <c r="NO401" i="11"/>
  <c r="NP401" i="11"/>
  <c r="NQ401" i="11"/>
  <c r="NR401" i="11"/>
  <c r="NS401" i="11"/>
  <c r="NT401" i="11"/>
  <c r="NU401" i="11"/>
  <c r="NV401" i="11"/>
  <c r="NW401" i="11"/>
  <c r="NX401" i="11"/>
  <c r="NY401" i="11"/>
  <c r="NZ401" i="11"/>
  <c r="OA401" i="11"/>
  <c r="OB401" i="11"/>
  <c r="OC401" i="11"/>
  <c r="OD401" i="11"/>
  <c r="OE401" i="11"/>
  <c r="OF401" i="11"/>
  <c r="OG401" i="11"/>
  <c r="OH401" i="11"/>
  <c r="OI401" i="11"/>
  <c r="OJ401" i="11"/>
  <c r="OK401" i="11"/>
  <c r="OL401" i="11"/>
  <c r="OM401" i="11"/>
  <c r="ON401" i="11"/>
  <c r="OO401" i="11"/>
  <c r="OP401" i="11"/>
  <c r="OQ401" i="11"/>
  <c r="OR401" i="11"/>
  <c r="OS401" i="11"/>
  <c r="OT401" i="11"/>
  <c r="OU401" i="11"/>
  <c r="OV401" i="11"/>
  <c r="OW401" i="11"/>
  <c r="OX401" i="11"/>
  <c r="OY401" i="11"/>
  <c r="OZ401" i="11"/>
  <c r="PA401" i="11"/>
  <c r="PB401" i="11"/>
  <c r="PC401" i="11"/>
  <c r="PD401" i="11"/>
  <c r="PE401" i="11"/>
  <c r="PF401" i="11"/>
  <c r="PG401" i="11"/>
  <c r="PH401" i="11"/>
  <c r="PI401" i="11"/>
  <c r="PJ401" i="11"/>
  <c r="PK401" i="11"/>
  <c r="PL401" i="11"/>
  <c r="PM401" i="11"/>
  <c r="PN401" i="11"/>
  <c r="PO401" i="11"/>
  <c r="PP401" i="11"/>
  <c r="PQ401" i="11"/>
  <c r="PR401" i="11"/>
  <c r="PS401" i="11"/>
  <c r="PT401" i="11"/>
  <c r="PU401" i="11"/>
  <c r="PV401" i="11"/>
  <c r="PW401" i="11"/>
  <c r="PX401" i="11"/>
  <c r="PY401" i="11"/>
  <c r="PZ401" i="11"/>
  <c r="QA401" i="11"/>
  <c r="QB401" i="11"/>
  <c r="QC401" i="11"/>
  <c r="QD401" i="11"/>
  <c r="QE401" i="11"/>
  <c r="QF401" i="11"/>
  <c r="QG401" i="11"/>
  <c r="QH401" i="11"/>
  <c r="QI401" i="11"/>
  <c r="QJ401" i="11"/>
  <c r="QK401" i="11"/>
  <c r="QL401" i="11"/>
  <c r="QM401" i="11"/>
  <c r="QN401" i="11"/>
  <c r="QO401" i="11"/>
  <c r="QP401" i="11"/>
  <c r="QQ401" i="11"/>
  <c r="QR401" i="11"/>
  <c r="QS401" i="11"/>
  <c r="QT401" i="11"/>
  <c r="QU401" i="11"/>
  <c r="QV401" i="11"/>
  <c r="QW401" i="11"/>
  <c r="QX401" i="11"/>
  <c r="QY401" i="11"/>
  <c r="QZ401" i="11"/>
  <c r="RA401" i="11"/>
  <c r="RB401" i="11"/>
  <c r="RC401" i="11"/>
  <c r="RD401" i="11"/>
  <c r="RE401" i="11"/>
  <c r="RF401" i="11"/>
  <c r="RG401" i="11"/>
  <c r="RH401" i="11"/>
  <c r="RI401" i="11"/>
  <c r="RJ401" i="11"/>
  <c r="RK401" i="11"/>
  <c r="RL401" i="11"/>
  <c r="RM401" i="11"/>
  <c r="RN401" i="11"/>
  <c r="RO401" i="11"/>
  <c r="RP401" i="11"/>
  <c r="RQ401" i="11"/>
  <c r="RR401" i="11"/>
  <c r="RS401" i="11"/>
  <c r="RT401" i="11"/>
  <c r="RU401" i="11"/>
  <c r="RV401" i="11"/>
  <c r="RW401" i="11"/>
  <c r="RX401" i="11"/>
  <c r="RY401" i="11"/>
  <c r="RZ401" i="11"/>
  <c r="SA401" i="11"/>
  <c r="SB401" i="11"/>
  <c r="SC401" i="11"/>
  <c r="SD401" i="11"/>
  <c r="SE401" i="11"/>
  <c r="SF401" i="11"/>
  <c r="SG401" i="11"/>
  <c r="SH401" i="11"/>
  <c r="SI401" i="11"/>
  <c r="SJ401" i="11"/>
  <c r="SK401" i="11"/>
  <c r="SL401" i="11"/>
  <c r="SM401" i="11"/>
  <c r="SN401" i="11"/>
  <c r="SO401" i="11"/>
  <c r="SP401" i="11"/>
  <c r="SQ401" i="11"/>
  <c r="SR401" i="11"/>
  <c r="SS401" i="11"/>
  <c r="ST401" i="11"/>
  <c r="SU401" i="11"/>
  <c r="SV401" i="11"/>
  <c r="SW401" i="11"/>
  <c r="SX401" i="11"/>
  <c r="SY401" i="11"/>
  <c r="SZ401" i="11"/>
  <c r="TA401" i="11"/>
  <c r="TB401" i="11"/>
  <c r="TC401" i="11"/>
  <c r="TD401" i="11"/>
  <c r="TE401" i="11"/>
  <c r="TF401" i="11"/>
  <c r="TG401" i="11"/>
  <c r="TH401" i="11"/>
  <c r="TI401" i="11"/>
  <c r="TJ401" i="11"/>
  <c r="TK401" i="11"/>
  <c r="TL401" i="11"/>
  <c r="TM401" i="11"/>
  <c r="TN401" i="11"/>
  <c r="TO401" i="11"/>
  <c r="TP401" i="11"/>
  <c r="TQ401" i="11"/>
  <c r="TR401" i="11"/>
  <c r="TS401" i="11"/>
  <c r="TT401" i="11"/>
  <c r="TU401" i="11"/>
  <c r="TV401" i="11"/>
  <c r="TW401" i="11"/>
  <c r="TX401" i="11"/>
  <c r="TY401" i="11"/>
  <c r="TZ401" i="11"/>
  <c r="UA401" i="11"/>
  <c r="UB401" i="11"/>
  <c r="UC401" i="11"/>
  <c r="UD401" i="11"/>
  <c r="UE401" i="11"/>
  <c r="UF401" i="11"/>
  <c r="UG401" i="11"/>
  <c r="UH401" i="11"/>
  <c r="UI401" i="11"/>
  <c r="UJ401" i="11"/>
  <c r="UK401" i="11"/>
  <c r="UL401" i="11"/>
  <c r="UM401" i="11"/>
  <c r="UN401" i="11"/>
  <c r="UO401" i="11"/>
  <c r="UP401" i="11"/>
  <c r="UQ401" i="11"/>
  <c r="UR401" i="11"/>
  <c r="US401" i="11"/>
  <c r="UT401" i="11"/>
  <c r="UU401" i="11"/>
  <c r="UV401" i="11"/>
  <c r="UW401" i="11"/>
  <c r="UX401" i="11"/>
  <c r="UY401" i="11"/>
  <c r="UZ401" i="11"/>
  <c r="VA401" i="11"/>
  <c r="VB401" i="11"/>
  <c r="VC401" i="11"/>
  <c r="VD401" i="11"/>
  <c r="VE401" i="11"/>
  <c r="VF401" i="11"/>
  <c r="VG401" i="11"/>
  <c r="VH401" i="11"/>
  <c r="VI401" i="11"/>
  <c r="VJ401" i="11"/>
  <c r="VK401" i="11"/>
  <c r="VL401" i="11"/>
  <c r="VM401" i="11"/>
  <c r="VN401" i="11"/>
  <c r="VO401" i="11"/>
  <c r="VP401" i="11"/>
  <c r="VQ401" i="11"/>
  <c r="VR401" i="11"/>
  <c r="VS401" i="11"/>
  <c r="VT401" i="11"/>
  <c r="VU401" i="11"/>
  <c r="VV401" i="11"/>
  <c r="VW401" i="11"/>
  <c r="VX401" i="11"/>
  <c r="VY401" i="11"/>
  <c r="VZ401" i="11"/>
  <c r="WA401" i="11"/>
  <c r="WB401" i="11"/>
  <c r="WC401" i="11"/>
  <c r="WD401" i="11"/>
  <c r="WE401" i="11"/>
  <c r="WF401" i="11"/>
  <c r="WG401" i="11"/>
  <c r="WH401" i="11"/>
  <c r="WI401" i="11"/>
  <c r="WJ401" i="11"/>
  <c r="WK401" i="11"/>
  <c r="WL401" i="11"/>
  <c r="WM401" i="11"/>
  <c r="WN401" i="11"/>
  <c r="WO401" i="11"/>
  <c r="WP401" i="11"/>
  <c r="WQ401" i="11"/>
  <c r="WR401" i="11"/>
  <c r="WS401" i="11"/>
  <c r="WT401" i="11"/>
  <c r="WU401" i="11"/>
  <c r="WV401" i="11"/>
  <c r="WW401" i="11"/>
  <c r="WX401" i="11"/>
  <c r="WY401" i="11"/>
  <c r="WZ401" i="11"/>
  <c r="XA401" i="11"/>
  <c r="XB401" i="11"/>
  <c r="XC401" i="11"/>
  <c r="XD401" i="11"/>
  <c r="XE401" i="11"/>
  <c r="XF401" i="11"/>
  <c r="XG401" i="11"/>
  <c r="XH401" i="11"/>
  <c r="XI401" i="11"/>
  <c r="XJ401" i="11"/>
  <c r="XK401" i="11"/>
  <c r="XL401" i="11"/>
  <c r="XM401" i="11"/>
  <c r="XN401" i="11"/>
  <c r="XO401" i="11"/>
  <c r="XP401" i="11"/>
  <c r="XQ401" i="11"/>
  <c r="XR401" i="11"/>
  <c r="XS401" i="11"/>
  <c r="XT401" i="11"/>
  <c r="XU401" i="11"/>
  <c r="XV401" i="11"/>
  <c r="XW401" i="11"/>
  <c r="XX401" i="11"/>
  <c r="XY401" i="11"/>
  <c r="XZ401" i="11"/>
  <c r="YA401" i="11"/>
  <c r="YB401" i="11"/>
  <c r="YC401" i="11"/>
  <c r="YD401" i="11"/>
  <c r="YE401" i="11"/>
  <c r="YF401" i="11"/>
  <c r="YG401" i="11"/>
  <c r="YH401" i="11"/>
  <c r="YI401" i="11"/>
  <c r="YJ401" i="11"/>
  <c r="YK401" i="11"/>
  <c r="YL401" i="11"/>
  <c r="YM401" i="11"/>
  <c r="YN401" i="11"/>
  <c r="YO401" i="11"/>
  <c r="YP401" i="11"/>
  <c r="YQ401" i="11"/>
  <c r="YR401" i="11"/>
  <c r="YS401" i="11"/>
  <c r="YT401" i="11"/>
  <c r="YU401" i="11"/>
  <c r="YV401" i="11"/>
  <c r="YW401" i="11"/>
  <c r="YX401" i="11"/>
  <c r="YY401" i="11"/>
  <c r="YZ401" i="11"/>
  <c r="ZA401" i="11"/>
  <c r="ZB401" i="11"/>
  <c r="ZC401" i="11"/>
  <c r="ZD401" i="11"/>
  <c r="ZE401" i="11"/>
  <c r="ZF401" i="11"/>
  <c r="ZG401" i="11"/>
  <c r="ZH401" i="11"/>
  <c r="ZI401" i="11"/>
  <c r="ZJ401" i="11"/>
  <c r="ZK401" i="11"/>
  <c r="ZL401" i="11"/>
  <c r="ZM401" i="11"/>
  <c r="ZN401" i="11"/>
  <c r="ZO401" i="11"/>
  <c r="ZP401" i="11"/>
  <c r="ZQ401" i="11"/>
  <c r="ZR401" i="11"/>
  <c r="ZS401" i="11"/>
  <c r="ZT401" i="11"/>
  <c r="ZU401" i="11"/>
  <c r="ZV401" i="11"/>
  <c r="ZW401" i="11"/>
  <c r="ZX401" i="11"/>
  <c r="ZY401" i="11"/>
  <c r="ZZ401" i="11"/>
  <c r="AAA401" i="11"/>
  <c r="AAB401" i="11"/>
  <c r="AAC401" i="11"/>
  <c r="AAD401" i="11"/>
  <c r="AAE401" i="11"/>
  <c r="AAF401" i="11"/>
  <c r="AAG401" i="11"/>
  <c r="AAH401" i="11"/>
  <c r="AAI401" i="11"/>
  <c r="AAJ401" i="11"/>
  <c r="AAK401" i="11"/>
  <c r="AAL401" i="11"/>
  <c r="AAM401" i="11"/>
  <c r="AAN401" i="11"/>
  <c r="AAO401" i="11"/>
  <c r="AAP401" i="11"/>
  <c r="AAQ401" i="11"/>
  <c r="AAR401" i="11"/>
  <c r="AAS401" i="11"/>
  <c r="AAT401" i="11"/>
  <c r="AAU401" i="11"/>
  <c r="AAV401" i="11"/>
  <c r="AAW401" i="11"/>
  <c r="AAX401" i="11"/>
  <c r="AAY401" i="11"/>
  <c r="AAZ401" i="11"/>
  <c r="ABA401" i="11"/>
  <c r="ABB401" i="11"/>
  <c r="ABC401" i="11"/>
  <c r="ABD401" i="11"/>
  <c r="ABE401" i="11"/>
  <c r="ABF401" i="11"/>
  <c r="ABG401" i="11"/>
  <c r="ABH401" i="11"/>
  <c r="ABI401" i="11"/>
  <c r="ABJ401" i="11"/>
  <c r="ABK401" i="11"/>
  <c r="ABL401" i="11"/>
  <c r="ABM401" i="11"/>
  <c r="ABN401" i="11"/>
  <c r="ABO401" i="11"/>
  <c r="ABP401" i="11"/>
  <c r="ABQ401" i="11"/>
  <c r="ABR401" i="11"/>
  <c r="ABS401" i="11"/>
  <c r="ABT401" i="11"/>
  <c r="ABU401" i="11"/>
  <c r="ABV401" i="11"/>
  <c r="ABW401" i="11"/>
  <c r="ABX401" i="11"/>
  <c r="ABY401" i="11"/>
  <c r="ABZ401" i="11"/>
  <c r="ACA401" i="11"/>
  <c r="ACB401" i="11"/>
  <c r="ACC401" i="11"/>
  <c r="ACD401" i="11"/>
  <c r="ACE401" i="11"/>
  <c r="ACF401" i="11"/>
  <c r="ACG401" i="11"/>
  <c r="ACH401" i="11"/>
  <c r="ACI401" i="11"/>
  <c r="ACJ401" i="11"/>
  <c r="ACK401" i="11"/>
  <c r="ACL401" i="11"/>
  <c r="ACM401" i="11"/>
  <c r="ACN401" i="11"/>
  <c r="ACO401" i="11"/>
  <c r="ACP401" i="11"/>
  <c r="ACQ401" i="11"/>
  <c r="ACR401" i="11"/>
  <c r="ACS401" i="11"/>
  <c r="ACT401" i="11"/>
  <c r="ACU401" i="11"/>
  <c r="ACV401" i="11"/>
  <c r="ACW401" i="11"/>
  <c r="ACX401" i="11"/>
  <c r="ACY401" i="11"/>
  <c r="ACZ401" i="11"/>
  <c r="ADA401" i="11"/>
  <c r="ADB401" i="11"/>
  <c r="ADC401" i="11"/>
  <c r="ADD401" i="11"/>
  <c r="ADE401" i="11"/>
  <c r="ADF401" i="11"/>
  <c r="ADG401" i="11"/>
  <c r="ADH401" i="11"/>
  <c r="ADI401" i="11"/>
  <c r="ADJ401" i="11"/>
  <c r="ADK401" i="11"/>
  <c r="ADL401" i="11"/>
  <c r="ADM401" i="11"/>
  <c r="ADN401" i="11"/>
  <c r="ADO401" i="11"/>
  <c r="ADP401" i="11"/>
  <c r="ADQ401" i="11"/>
  <c r="ADR401" i="11"/>
  <c r="ADS401" i="11"/>
  <c r="ADT401" i="11"/>
  <c r="ADU401" i="11"/>
  <c r="ADV401" i="11"/>
  <c r="ADW401" i="11"/>
  <c r="ADX401" i="11"/>
  <c r="ADY401" i="11"/>
  <c r="ADZ401" i="11"/>
  <c r="AEA401" i="11"/>
  <c r="AEB401" i="11"/>
  <c r="AEC401" i="11"/>
  <c r="AED401" i="11"/>
  <c r="AEE401" i="11"/>
  <c r="AEF401" i="11"/>
  <c r="AEG401" i="11"/>
  <c r="AEH401" i="11"/>
  <c r="AEI401" i="11"/>
  <c r="AEJ401" i="11"/>
  <c r="AEK401" i="11"/>
  <c r="AEL401" i="11"/>
  <c r="AEM401" i="11"/>
  <c r="AEN401" i="11"/>
  <c r="AEO401" i="11"/>
  <c r="AEP401" i="11"/>
  <c r="AEQ401" i="11"/>
  <c r="AER401" i="11"/>
  <c r="AES401" i="11"/>
  <c r="AET401" i="11"/>
  <c r="AEU401" i="11"/>
  <c r="AEV401" i="11"/>
  <c r="AEW401" i="11"/>
  <c r="AEX401" i="11"/>
  <c r="AEY401" i="11"/>
  <c r="AEZ401" i="11"/>
  <c r="AFA401" i="11"/>
  <c r="AFB401" i="11"/>
  <c r="AFC401" i="11"/>
  <c r="AFD401" i="11"/>
  <c r="AFE401" i="11"/>
  <c r="AFF401" i="11"/>
  <c r="AFG401" i="11"/>
  <c r="AFH401" i="11"/>
  <c r="AFI401" i="11"/>
  <c r="AFJ401" i="11"/>
  <c r="AFK401" i="11"/>
  <c r="AFL401" i="11"/>
  <c r="AFM401" i="11"/>
  <c r="AFN401" i="11"/>
  <c r="AFO401" i="11"/>
  <c r="AFP401" i="11"/>
  <c r="AFQ401" i="11"/>
  <c r="AFR401" i="11"/>
  <c r="AFS401" i="11"/>
  <c r="AFT401" i="11"/>
  <c r="AFU401" i="11"/>
  <c r="AFV401" i="11"/>
  <c r="AFW401" i="11"/>
  <c r="AFX401" i="11"/>
  <c r="AFY401" i="11"/>
  <c r="AFZ401" i="11"/>
  <c r="AGA401" i="11"/>
  <c r="AGB401" i="11"/>
  <c r="AGC401" i="11"/>
  <c r="AGD401" i="11"/>
  <c r="AGE401" i="11"/>
  <c r="AGF401" i="11"/>
  <c r="AGG401" i="11"/>
  <c r="AGH401" i="11"/>
  <c r="AGI401" i="11"/>
  <c r="AGJ401" i="11"/>
  <c r="AGK401" i="11"/>
  <c r="AGL401" i="11"/>
  <c r="AGM401" i="11"/>
  <c r="AGN401" i="11"/>
  <c r="AGO401" i="11"/>
  <c r="AGP401" i="11"/>
  <c r="AGQ401" i="11"/>
  <c r="AGR401" i="11"/>
  <c r="AGS401" i="11"/>
  <c r="AGT401" i="11"/>
  <c r="AGU401" i="11"/>
  <c r="AGV401" i="11"/>
  <c r="AGW401" i="11"/>
  <c r="AGX401" i="11"/>
  <c r="AGY401" i="11"/>
  <c r="AGZ401" i="11"/>
  <c r="AHA401" i="11"/>
  <c r="AHB401" i="11"/>
  <c r="AHC401" i="11"/>
  <c r="AHD401" i="11"/>
  <c r="AHE401" i="11"/>
  <c r="AHF401" i="11"/>
  <c r="AHG401" i="11"/>
  <c r="AHH401" i="11"/>
  <c r="AHI401" i="11"/>
  <c r="AHJ401" i="11"/>
  <c r="AHK401" i="11"/>
  <c r="AHL401" i="11"/>
  <c r="AHM401" i="11"/>
  <c r="AHN401" i="11"/>
  <c r="AHO401" i="11"/>
  <c r="AHP401" i="11"/>
  <c r="AHQ401" i="11"/>
  <c r="AHR401" i="11"/>
  <c r="AHS401" i="11"/>
  <c r="AHT401" i="11"/>
  <c r="AHU401" i="11"/>
  <c r="AHV401" i="11"/>
  <c r="AHW401" i="11"/>
  <c r="AHX401" i="11"/>
  <c r="AHY401" i="11"/>
  <c r="AHZ401" i="11"/>
  <c r="AIA401" i="11"/>
  <c r="AIB401" i="11"/>
  <c r="AIC401" i="11"/>
  <c r="AID401" i="11"/>
  <c r="AIE401" i="11"/>
  <c r="AIF401" i="11"/>
  <c r="AIG401" i="11"/>
  <c r="AIH401" i="11"/>
  <c r="AII401" i="11"/>
  <c r="AIJ401" i="11"/>
  <c r="AIK401" i="11"/>
  <c r="AIL401" i="11"/>
  <c r="AIM401" i="11"/>
  <c r="AIN401" i="11"/>
  <c r="AIO401" i="11"/>
  <c r="AIP401" i="11"/>
  <c r="AIQ401" i="11"/>
  <c r="AIR401" i="11"/>
  <c r="AIS401" i="11"/>
  <c r="AIT401" i="11"/>
  <c r="AIU401" i="11"/>
  <c r="AIV401" i="11"/>
  <c r="AIW401" i="11"/>
  <c r="AIX401" i="11"/>
  <c r="AIY401" i="11"/>
  <c r="AIZ401" i="11"/>
  <c r="AJA401" i="11"/>
  <c r="AJB401" i="11"/>
  <c r="AJC401" i="11"/>
  <c r="AJD401" i="11"/>
  <c r="AJE401" i="11"/>
  <c r="AJF401" i="11"/>
  <c r="AJG401" i="11"/>
  <c r="AJH401" i="11"/>
  <c r="AJI401" i="11"/>
  <c r="AJJ401" i="11"/>
  <c r="AJK401" i="11"/>
  <c r="AJL401" i="11"/>
  <c r="AJM401" i="11"/>
  <c r="AJN401" i="11"/>
  <c r="AJO401" i="11"/>
  <c r="AJP401" i="11"/>
  <c r="AJQ401" i="11"/>
  <c r="AJR401" i="11"/>
  <c r="AJS401" i="11"/>
  <c r="AJT401" i="11"/>
  <c r="AJU401" i="11"/>
  <c r="AJV401" i="11"/>
  <c r="AJW401" i="11"/>
  <c r="AJX401" i="11"/>
  <c r="AJY401" i="11"/>
  <c r="AJZ401" i="11"/>
  <c r="AKA401" i="11"/>
  <c r="AKB401" i="11"/>
  <c r="AKC401" i="11"/>
  <c r="AKD401" i="11"/>
  <c r="AKE401" i="11"/>
  <c r="AKF401" i="11"/>
  <c r="AKG401" i="11"/>
  <c r="AKH401" i="11"/>
  <c r="AKI401" i="11"/>
  <c r="AKJ401" i="11"/>
  <c r="AKK401" i="11"/>
  <c r="AKL401" i="11"/>
  <c r="AKM401" i="11"/>
  <c r="AKN401" i="11"/>
  <c r="AKO401" i="11"/>
  <c r="AKP401" i="11"/>
  <c r="AKQ401" i="11"/>
  <c r="AKR401" i="11"/>
  <c r="AKS401" i="11"/>
  <c r="AKT401" i="11"/>
  <c r="AKU401" i="11"/>
  <c r="AKV401" i="11"/>
  <c r="AKW401" i="11"/>
  <c r="AKX401" i="11"/>
  <c r="AKY401" i="11"/>
  <c r="AKZ401" i="11"/>
  <c r="ALA401" i="11"/>
  <c r="ALB401" i="11"/>
  <c r="ALC401" i="11"/>
  <c r="ALD401" i="11"/>
  <c r="ALE401" i="11"/>
  <c r="ALF401" i="11"/>
  <c r="ALG401" i="11"/>
  <c r="ALH401" i="11"/>
  <c r="ALI401" i="11"/>
  <c r="ALJ401" i="11"/>
  <c r="ALK401" i="11"/>
  <c r="ALL401" i="11"/>
  <c r="ALM401" i="11"/>
  <c r="ALN401" i="11"/>
  <c r="ALO401" i="11"/>
  <c r="ALP401" i="11"/>
  <c r="ALQ401" i="11"/>
  <c r="ALR401" i="11"/>
  <c r="ALS401" i="11"/>
  <c r="ALT401" i="11"/>
  <c r="ALU401" i="11"/>
  <c r="ALV401" i="11"/>
  <c r="ALW401" i="11"/>
  <c r="ALX401" i="11"/>
  <c r="ALY401" i="11"/>
  <c r="ALZ401" i="11"/>
  <c r="AMA401" i="11"/>
  <c r="AMB401" i="11"/>
  <c r="AMC401" i="11"/>
  <c r="AMD401" i="11"/>
  <c r="AME401" i="11"/>
  <c r="AMF401" i="11"/>
  <c r="AMG401" i="11"/>
  <c r="AMH401" i="11"/>
  <c r="AMI401" i="11"/>
  <c r="AMJ401" i="11"/>
  <c r="AMK401" i="11"/>
  <c r="AML401" i="11"/>
  <c r="AMM401" i="11"/>
  <c r="AMN401" i="11"/>
  <c r="AMO401" i="11"/>
  <c r="AE402" i="11"/>
  <c r="AF402" i="11"/>
  <c r="AG402" i="11"/>
  <c r="AH402" i="11"/>
  <c r="AI402" i="11"/>
  <c r="AJ402" i="11"/>
  <c r="AK402" i="11"/>
  <c r="AL402" i="11"/>
  <c r="AM402" i="11"/>
  <c r="AN402" i="11"/>
  <c r="AO402" i="11"/>
  <c r="AP402" i="11"/>
  <c r="AQ402" i="11"/>
  <c r="AR402" i="11"/>
  <c r="AS402" i="11"/>
  <c r="AT402" i="11"/>
  <c r="AU402" i="11"/>
  <c r="AV402" i="11"/>
  <c r="AW402" i="11"/>
  <c r="AX402" i="11"/>
  <c r="AY402" i="11"/>
  <c r="AZ402" i="11"/>
  <c r="BA402" i="11"/>
  <c r="BB402" i="11"/>
  <c r="BC402" i="11"/>
  <c r="BD402" i="11"/>
  <c r="BE402" i="11"/>
  <c r="BF402" i="11"/>
  <c r="BG402" i="11"/>
  <c r="BH402" i="11"/>
  <c r="BI402" i="11"/>
  <c r="BJ402" i="11"/>
  <c r="BK402" i="11"/>
  <c r="BL402" i="11"/>
  <c r="BM402" i="11"/>
  <c r="BN402" i="11"/>
  <c r="BO402" i="11"/>
  <c r="BP402" i="11"/>
  <c r="BQ402" i="11"/>
  <c r="BR402" i="11"/>
  <c r="BS402" i="11"/>
  <c r="BT402" i="11"/>
  <c r="BU402" i="11"/>
  <c r="BV402" i="11"/>
  <c r="BW402" i="11"/>
  <c r="BX402" i="11"/>
  <c r="BY402" i="11"/>
  <c r="BZ402" i="11"/>
  <c r="CA402" i="11"/>
  <c r="CB402" i="11"/>
  <c r="CC402" i="11"/>
  <c r="CD402" i="11"/>
  <c r="CE402" i="11"/>
  <c r="CF402" i="11"/>
  <c r="CG402" i="11"/>
  <c r="CH402" i="11"/>
  <c r="CI402" i="11"/>
  <c r="CJ402" i="11"/>
  <c r="CK402" i="11"/>
  <c r="CL402" i="11"/>
  <c r="CM402" i="11"/>
  <c r="CN402" i="11"/>
  <c r="CO402" i="11"/>
  <c r="CP402" i="11"/>
  <c r="CQ402" i="11"/>
  <c r="CR402" i="11"/>
  <c r="CS402" i="11"/>
  <c r="CT402" i="11"/>
  <c r="CU402" i="11"/>
  <c r="CV402" i="11"/>
  <c r="CW402" i="11"/>
  <c r="CX402" i="11"/>
  <c r="CY402" i="11"/>
  <c r="CZ402" i="11"/>
  <c r="DA402" i="11"/>
  <c r="DB402" i="11"/>
  <c r="DC402" i="11"/>
  <c r="DD402" i="11"/>
  <c r="DE402" i="11"/>
  <c r="DF402" i="11"/>
  <c r="DG402" i="11"/>
  <c r="DH402" i="11"/>
  <c r="DI402" i="11"/>
  <c r="DJ402" i="11"/>
  <c r="DK402" i="11"/>
  <c r="DL402" i="11"/>
  <c r="DM402" i="11"/>
  <c r="DN402" i="11"/>
  <c r="DO402" i="11"/>
  <c r="DP402" i="11"/>
  <c r="DQ402" i="11"/>
  <c r="DR402" i="11"/>
  <c r="DS402" i="11"/>
  <c r="DT402" i="11"/>
  <c r="DU402" i="11"/>
  <c r="DV402" i="11"/>
  <c r="DW402" i="11"/>
  <c r="DX402" i="11"/>
  <c r="DY402" i="11"/>
  <c r="DZ402" i="11"/>
  <c r="EA402" i="11"/>
  <c r="EB402" i="11"/>
  <c r="EC402" i="11"/>
  <c r="ED402" i="11"/>
  <c r="EE402" i="11"/>
  <c r="EF402" i="11"/>
  <c r="EG402" i="11"/>
  <c r="EH402" i="11"/>
  <c r="EI402" i="11"/>
  <c r="EJ402" i="11"/>
  <c r="EK402" i="11"/>
  <c r="EL402" i="11"/>
  <c r="EM402" i="11"/>
  <c r="EN402" i="11"/>
  <c r="EO402" i="11"/>
  <c r="EP402" i="11"/>
  <c r="EQ402" i="11"/>
  <c r="ER402" i="11"/>
  <c r="ES402" i="11"/>
  <c r="ET402" i="11"/>
  <c r="EU402" i="11"/>
  <c r="EV402" i="11"/>
  <c r="EW402" i="11"/>
  <c r="EX402" i="11"/>
  <c r="EY402" i="11"/>
  <c r="EZ402" i="11"/>
  <c r="FA402" i="11"/>
  <c r="FB402" i="11"/>
  <c r="FC402" i="11"/>
  <c r="FD402" i="11"/>
  <c r="FE402" i="11"/>
  <c r="FF402" i="11"/>
  <c r="FG402" i="11"/>
  <c r="FH402" i="11"/>
  <c r="FI402" i="11"/>
  <c r="FJ402" i="11"/>
  <c r="FK402" i="11"/>
  <c r="FL402" i="11"/>
  <c r="FM402" i="11"/>
  <c r="FN402" i="11"/>
  <c r="FO402" i="11"/>
  <c r="FP402" i="11"/>
  <c r="FQ402" i="11"/>
  <c r="FR402" i="11"/>
  <c r="FS402" i="11"/>
  <c r="FT402" i="11"/>
  <c r="FU402" i="11"/>
  <c r="FV402" i="11"/>
  <c r="FW402" i="11"/>
  <c r="FX402" i="11"/>
  <c r="FY402" i="11"/>
  <c r="FZ402" i="11"/>
  <c r="GA402" i="11"/>
  <c r="GB402" i="11"/>
  <c r="GC402" i="11"/>
  <c r="GD402" i="11"/>
  <c r="GE402" i="11"/>
  <c r="GF402" i="11"/>
  <c r="GG402" i="11"/>
  <c r="GH402" i="11"/>
  <c r="GI402" i="11"/>
  <c r="GJ402" i="11"/>
  <c r="GK402" i="11"/>
  <c r="GL402" i="11"/>
  <c r="GM402" i="11"/>
  <c r="GN402" i="11"/>
  <c r="GO402" i="11"/>
  <c r="GP402" i="11"/>
  <c r="GQ402" i="11"/>
  <c r="GR402" i="11"/>
  <c r="GS402" i="11"/>
  <c r="GT402" i="11"/>
  <c r="GU402" i="11"/>
  <c r="GV402" i="11"/>
  <c r="GW402" i="11"/>
  <c r="GX402" i="11"/>
  <c r="GY402" i="11"/>
  <c r="GZ402" i="11"/>
  <c r="HA402" i="11"/>
  <c r="HB402" i="11"/>
  <c r="HC402" i="11"/>
  <c r="HD402" i="11"/>
  <c r="HE402" i="11"/>
  <c r="HF402" i="11"/>
  <c r="HG402" i="11"/>
  <c r="HH402" i="11"/>
  <c r="HI402" i="11"/>
  <c r="HJ402" i="11"/>
  <c r="HK402" i="11"/>
  <c r="HL402" i="11"/>
  <c r="HM402" i="11"/>
  <c r="HN402" i="11"/>
  <c r="HO402" i="11"/>
  <c r="HP402" i="11"/>
  <c r="HQ402" i="11"/>
  <c r="HR402" i="11"/>
  <c r="HS402" i="11"/>
  <c r="HT402" i="11"/>
  <c r="HU402" i="11"/>
  <c r="HV402" i="11"/>
  <c r="HW402" i="11"/>
  <c r="HX402" i="11"/>
  <c r="HY402" i="11"/>
  <c r="HZ402" i="11"/>
  <c r="IA402" i="11"/>
  <c r="IB402" i="11"/>
  <c r="IC402" i="11"/>
  <c r="ID402" i="11"/>
  <c r="IE402" i="11"/>
  <c r="IF402" i="11"/>
  <c r="IG402" i="11"/>
  <c r="IH402" i="11"/>
  <c r="II402" i="11"/>
  <c r="IJ402" i="11"/>
  <c r="IK402" i="11"/>
  <c r="IL402" i="11"/>
  <c r="IM402" i="11"/>
  <c r="IN402" i="11"/>
  <c r="IO402" i="11"/>
  <c r="IP402" i="11"/>
  <c r="IQ402" i="11"/>
  <c r="IR402" i="11"/>
  <c r="IS402" i="11"/>
  <c r="IT402" i="11"/>
  <c r="IU402" i="11"/>
  <c r="IV402" i="11"/>
  <c r="IW402" i="11"/>
  <c r="IX402" i="11"/>
  <c r="IY402" i="11"/>
  <c r="IZ402" i="11"/>
  <c r="JA402" i="11"/>
  <c r="JB402" i="11"/>
  <c r="JC402" i="11"/>
  <c r="JD402" i="11"/>
  <c r="JE402" i="11"/>
  <c r="JF402" i="11"/>
  <c r="JG402" i="11"/>
  <c r="JH402" i="11"/>
  <c r="JI402" i="11"/>
  <c r="JJ402" i="11"/>
  <c r="JK402" i="11"/>
  <c r="JL402" i="11"/>
  <c r="JM402" i="11"/>
  <c r="JN402" i="11"/>
  <c r="JO402" i="11"/>
  <c r="JP402" i="11"/>
  <c r="JQ402" i="11"/>
  <c r="JR402" i="11"/>
  <c r="JS402" i="11"/>
  <c r="JT402" i="11"/>
  <c r="JU402" i="11"/>
  <c r="JV402" i="11"/>
  <c r="JW402" i="11"/>
  <c r="JX402" i="11"/>
  <c r="JY402" i="11"/>
  <c r="JZ402" i="11"/>
  <c r="KA402" i="11"/>
  <c r="KB402" i="11"/>
  <c r="KC402" i="11"/>
  <c r="KD402" i="11"/>
  <c r="KE402" i="11"/>
  <c r="KF402" i="11"/>
  <c r="KG402" i="11"/>
  <c r="KH402" i="11"/>
  <c r="KI402" i="11"/>
  <c r="KJ402" i="11"/>
  <c r="KK402" i="11"/>
  <c r="KL402" i="11"/>
  <c r="KM402" i="11"/>
  <c r="KN402" i="11"/>
  <c r="KO402" i="11"/>
  <c r="KP402" i="11"/>
  <c r="KQ402" i="11"/>
  <c r="KR402" i="11"/>
  <c r="KS402" i="11"/>
  <c r="KT402" i="11"/>
  <c r="KU402" i="11"/>
  <c r="KV402" i="11"/>
  <c r="KW402" i="11"/>
  <c r="KX402" i="11"/>
  <c r="KY402" i="11"/>
  <c r="KZ402" i="11"/>
  <c r="LA402" i="11"/>
  <c r="LB402" i="11"/>
  <c r="LC402" i="11"/>
  <c r="LD402" i="11"/>
  <c r="LE402" i="11"/>
  <c r="LF402" i="11"/>
  <c r="LG402" i="11"/>
  <c r="LH402" i="11"/>
  <c r="LI402" i="11"/>
  <c r="LJ402" i="11"/>
  <c r="LK402" i="11"/>
  <c r="LL402" i="11"/>
  <c r="LM402" i="11"/>
  <c r="LN402" i="11"/>
  <c r="LO402" i="11"/>
  <c r="LP402" i="11"/>
  <c r="LQ402" i="11"/>
  <c r="LR402" i="11"/>
  <c r="LS402" i="11"/>
  <c r="LT402" i="11"/>
  <c r="LU402" i="11"/>
  <c r="LV402" i="11"/>
  <c r="LW402" i="11"/>
  <c r="LX402" i="11"/>
  <c r="LY402" i="11"/>
  <c r="LZ402" i="11"/>
  <c r="MA402" i="11"/>
  <c r="MB402" i="11"/>
  <c r="MC402" i="11"/>
  <c r="MD402" i="11"/>
  <c r="ME402" i="11"/>
  <c r="MF402" i="11"/>
  <c r="MG402" i="11"/>
  <c r="MH402" i="11"/>
  <c r="MI402" i="11"/>
  <c r="MJ402" i="11"/>
  <c r="MK402" i="11"/>
  <c r="ML402" i="11"/>
  <c r="MM402" i="11"/>
  <c r="MN402" i="11"/>
  <c r="MO402" i="11"/>
  <c r="MP402" i="11"/>
  <c r="MQ402" i="11"/>
  <c r="MR402" i="11"/>
  <c r="MS402" i="11"/>
  <c r="MT402" i="11"/>
  <c r="MU402" i="11"/>
  <c r="MV402" i="11"/>
  <c r="MW402" i="11"/>
  <c r="MX402" i="11"/>
  <c r="MY402" i="11"/>
  <c r="MZ402" i="11"/>
  <c r="NA402" i="11"/>
  <c r="NB402" i="11"/>
  <c r="NC402" i="11"/>
  <c r="ND402" i="11"/>
  <c r="NE402" i="11"/>
  <c r="NF402" i="11"/>
  <c r="NG402" i="11"/>
  <c r="NH402" i="11"/>
  <c r="NI402" i="11"/>
  <c r="NJ402" i="11"/>
  <c r="NK402" i="11"/>
  <c r="NL402" i="11"/>
  <c r="NM402" i="11"/>
  <c r="NN402" i="11"/>
  <c r="NO402" i="11"/>
  <c r="NP402" i="11"/>
  <c r="NQ402" i="11"/>
  <c r="NR402" i="11"/>
  <c r="NS402" i="11"/>
  <c r="NT402" i="11"/>
  <c r="NU402" i="11"/>
  <c r="NV402" i="11"/>
  <c r="NW402" i="11"/>
  <c r="NX402" i="11"/>
  <c r="NY402" i="11"/>
  <c r="NZ402" i="11"/>
  <c r="OA402" i="11"/>
  <c r="OB402" i="11"/>
  <c r="OC402" i="11"/>
  <c r="OD402" i="11"/>
  <c r="OE402" i="11"/>
  <c r="OF402" i="11"/>
  <c r="OG402" i="11"/>
  <c r="OH402" i="11"/>
  <c r="OI402" i="11"/>
  <c r="OJ402" i="11"/>
  <c r="OK402" i="11"/>
  <c r="OL402" i="11"/>
  <c r="OM402" i="11"/>
  <c r="ON402" i="11"/>
  <c r="OO402" i="11"/>
  <c r="OP402" i="11"/>
  <c r="OQ402" i="11"/>
  <c r="OR402" i="11"/>
  <c r="OS402" i="11"/>
  <c r="OT402" i="11"/>
  <c r="OU402" i="11"/>
  <c r="OV402" i="11"/>
  <c r="OW402" i="11"/>
  <c r="OX402" i="11"/>
  <c r="OY402" i="11"/>
  <c r="OZ402" i="11"/>
  <c r="PA402" i="11"/>
  <c r="PB402" i="11"/>
  <c r="PC402" i="11"/>
  <c r="PD402" i="11"/>
  <c r="PE402" i="11"/>
  <c r="PF402" i="11"/>
  <c r="PG402" i="11"/>
  <c r="PH402" i="11"/>
  <c r="PI402" i="11"/>
  <c r="PJ402" i="11"/>
  <c r="PK402" i="11"/>
  <c r="PL402" i="11"/>
  <c r="PM402" i="11"/>
  <c r="PN402" i="11"/>
  <c r="PO402" i="11"/>
  <c r="PP402" i="11"/>
  <c r="PQ402" i="11"/>
  <c r="PR402" i="11"/>
  <c r="PS402" i="11"/>
  <c r="PT402" i="11"/>
  <c r="PU402" i="11"/>
  <c r="PV402" i="11"/>
  <c r="PW402" i="11"/>
  <c r="PX402" i="11"/>
  <c r="PY402" i="11"/>
  <c r="PZ402" i="11"/>
  <c r="QA402" i="11"/>
  <c r="QB402" i="11"/>
  <c r="QC402" i="11"/>
  <c r="QD402" i="11"/>
  <c r="QE402" i="11"/>
  <c r="QF402" i="11"/>
  <c r="QG402" i="11"/>
  <c r="QH402" i="11"/>
  <c r="QI402" i="11"/>
  <c r="QJ402" i="11"/>
  <c r="QK402" i="11"/>
  <c r="QL402" i="11"/>
  <c r="QM402" i="11"/>
  <c r="QN402" i="11"/>
  <c r="QO402" i="11"/>
  <c r="QP402" i="11"/>
  <c r="QQ402" i="11"/>
  <c r="QR402" i="11"/>
  <c r="QS402" i="11"/>
  <c r="QT402" i="11"/>
  <c r="QU402" i="11"/>
  <c r="QV402" i="11"/>
  <c r="QW402" i="11"/>
  <c r="QX402" i="11"/>
  <c r="QY402" i="11"/>
  <c r="QZ402" i="11"/>
  <c r="RA402" i="11"/>
  <c r="RB402" i="11"/>
  <c r="RC402" i="11"/>
  <c r="RD402" i="11"/>
  <c r="RE402" i="11"/>
  <c r="RF402" i="11"/>
  <c r="RG402" i="11"/>
  <c r="RH402" i="11"/>
  <c r="RI402" i="11"/>
  <c r="RJ402" i="11"/>
  <c r="RK402" i="11"/>
  <c r="RL402" i="11"/>
  <c r="RM402" i="11"/>
  <c r="RN402" i="11"/>
  <c r="RO402" i="11"/>
  <c r="RP402" i="11"/>
  <c r="RQ402" i="11"/>
  <c r="RR402" i="11"/>
  <c r="RS402" i="11"/>
  <c r="RT402" i="11"/>
  <c r="RU402" i="11"/>
  <c r="RV402" i="11"/>
  <c r="RW402" i="11"/>
  <c r="RX402" i="11"/>
  <c r="RY402" i="11"/>
  <c r="RZ402" i="11"/>
  <c r="SA402" i="11"/>
  <c r="SB402" i="11"/>
  <c r="SC402" i="11"/>
  <c r="SD402" i="11"/>
  <c r="SE402" i="11"/>
  <c r="SF402" i="11"/>
  <c r="SG402" i="11"/>
  <c r="SH402" i="11"/>
  <c r="SI402" i="11"/>
  <c r="SJ402" i="11"/>
  <c r="SK402" i="11"/>
  <c r="SL402" i="11"/>
  <c r="SM402" i="11"/>
  <c r="SN402" i="11"/>
  <c r="SO402" i="11"/>
  <c r="SP402" i="11"/>
  <c r="SQ402" i="11"/>
  <c r="SR402" i="11"/>
  <c r="SS402" i="11"/>
  <c r="ST402" i="11"/>
  <c r="SU402" i="11"/>
  <c r="SV402" i="11"/>
  <c r="SW402" i="11"/>
  <c r="SX402" i="11"/>
  <c r="SY402" i="11"/>
  <c r="SZ402" i="11"/>
  <c r="TA402" i="11"/>
  <c r="TB402" i="11"/>
  <c r="TC402" i="11"/>
  <c r="TD402" i="11"/>
  <c r="TE402" i="11"/>
  <c r="TF402" i="11"/>
  <c r="TG402" i="11"/>
  <c r="TH402" i="11"/>
  <c r="TI402" i="11"/>
  <c r="TJ402" i="11"/>
  <c r="TK402" i="11"/>
  <c r="TL402" i="11"/>
  <c r="TM402" i="11"/>
  <c r="TN402" i="11"/>
  <c r="TO402" i="11"/>
  <c r="TP402" i="11"/>
  <c r="TQ402" i="11"/>
  <c r="TR402" i="11"/>
  <c r="TS402" i="11"/>
  <c r="TT402" i="11"/>
  <c r="TU402" i="11"/>
  <c r="TV402" i="11"/>
  <c r="TW402" i="11"/>
  <c r="TX402" i="11"/>
  <c r="TY402" i="11"/>
  <c r="TZ402" i="11"/>
  <c r="UA402" i="11"/>
  <c r="UB402" i="11"/>
  <c r="UC402" i="11"/>
  <c r="UD402" i="11"/>
  <c r="UE402" i="11"/>
  <c r="UF402" i="11"/>
  <c r="UG402" i="11"/>
  <c r="UH402" i="11"/>
  <c r="UI402" i="11"/>
  <c r="UJ402" i="11"/>
  <c r="UK402" i="11"/>
  <c r="UL402" i="11"/>
  <c r="UM402" i="11"/>
  <c r="UN402" i="11"/>
  <c r="UO402" i="11"/>
  <c r="UP402" i="11"/>
  <c r="UQ402" i="11"/>
  <c r="UR402" i="11"/>
  <c r="US402" i="11"/>
  <c r="UT402" i="11"/>
  <c r="UU402" i="11"/>
  <c r="UV402" i="11"/>
  <c r="UW402" i="11"/>
  <c r="UX402" i="11"/>
  <c r="UY402" i="11"/>
  <c r="UZ402" i="11"/>
  <c r="VA402" i="11"/>
  <c r="VB402" i="11"/>
  <c r="VC402" i="11"/>
  <c r="VD402" i="11"/>
  <c r="VE402" i="11"/>
  <c r="VF402" i="11"/>
  <c r="VG402" i="11"/>
  <c r="VH402" i="11"/>
  <c r="VI402" i="11"/>
  <c r="VJ402" i="11"/>
  <c r="VK402" i="11"/>
  <c r="VL402" i="11"/>
  <c r="VM402" i="11"/>
  <c r="VN402" i="11"/>
  <c r="VO402" i="11"/>
  <c r="VP402" i="11"/>
  <c r="VQ402" i="11"/>
  <c r="VR402" i="11"/>
  <c r="VS402" i="11"/>
  <c r="VT402" i="11"/>
  <c r="VU402" i="11"/>
  <c r="VV402" i="11"/>
  <c r="VW402" i="11"/>
  <c r="VX402" i="11"/>
  <c r="VY402" i="11"/>
  <c r="VZ402" i="11"/>
  <c r="WA402" i="11"/>
  <c r="WB402" i="11"/>
  <c r="WC402" i="11"/>
  <c r="WD402" i="11"/>
  <c r="WE402" i="11"/>
  <c r="WF402" i="11"/>
  <c r="WG402" i="11"/>
  <c r="WH402" i="11"/>
  <c r="WI402" i="11"/>
  <c r="WJ402" i="11"/>
  <c r="WK402" i="11"/>
  <c r="WL402" i="11"/>
  <c r="WM402" i="11"/>
  <c r="WN402" i="11"/>
  <c r="WO402" i="11"/>
  <c r="WP402" i="11"/>
  <c r="WQ402" i="11"/>
  <c r="WR402" i="11"/>
  <c r="WS402" i="11"/>
  <c r="WT402" i="11"/>
  <c r="WU402" i="11"/>
  <c r="WV402" i="11"/>
  <c r="WW402" i="11"/>
  <c r="WX402" i="11"/>
  <c r="WY402" i="11"/>
  <c r="WZ402" i="11"/>
  <c r="XA402" i="11"/>
  <c r="XB402" i="11"/>
  <c r="XC402" i="11"/>
  <c r="XD402" i="11"/>
  <c r="XE402" i="11"/>
  <c r="XF402" i="11"/>
  <c r="XG402" i="11"/>
  <c r="XH402" i="11"/>
  <c r="XI402" i="11"/>
  <c r="XJ402" i="11"/>
  <c r="XK402" i="11"/>
  <c r="XL402" i="11"/>
  <c r="XM402" i="11"/>
  <c r="XN402" i="11"/>
  <c r="XO402" i="11"/>
  <c r="XP402" i="11"/>
  <c r="XQ402" i="11"/>
  <c r="XR402" i="11"/>
  <c r="XS402" i="11"/>
  <c r="XT402" i="11"/>
  <c r="XU402" i="11"/>
  <c r="XV402" i="11"/>
  <c r="XW402" i="11"/>
  <c r="XX402" i="11"/>
  <c r="XY402" i="11"/>
  <c r="XZ402" i="11"/>
  <c r="YA402" i="11"/>
  <c r="YB402" i="11"/>
  <c r="YC402" i="11"/>
  <c r="YD402" i="11"/>
  <c r="YE402" i="11"/>
  <c r="YF402" i="11"/>
  <c r="YG402" i="11"/>
  <c r="YH402" i="11"/>
  <c r="YI402" i="11"/>
  <c r="YJ402" i="11"/>
  <c r="YK402" i="11"/>
  <c r="YL402" i="11"/>
  <c r="YM402" i="11"/>
  <c r="YN402" i="11"/>
  <c r="YO402" i="11"/>
  <c r="YP402" i="11"/>
  <c r="YQ402" i="11"/>
  <c r="YR402" i="11"/>
  <c r="YS402" i="11"/>
  <c r="YT402" i="11"/>
  <c r="YU402" i="11"/>
  <c r="YV402" i="11"/>
  <c r="YW402" i="11"/>
  <c r="YX402" i="11"/>
  <c r="YY402" i="11"/>
  <c r="YZ402" i="11"/>
  <c r="ZA402" i="11"/>
  <c r="ZB402" i="11"/>
  <c r="ZC402" i="11"/>
  <c r="ZD402" i="11"/>
  <c r="ZE402" i="11"/>
  <c r="ZF402" i="11"/>
  <c r="ZG402" i="11"/>
  <c r="ZH402" i="11"/>
  <c r="ZI402" i="11"/>
  <c r="ZJ402" i="11"/>
  <c r="ZK402" i="11"/>
  <c r="ZL402" i="11"/>
  <c r="ZM402" i="11"/>
  <c r="ZN402" i="11"/>
  <c r="ZO402" i="11"/>
  <c r="ZP402" i="11"/>
  <c r="ZQ402" i="11"/>
  <c r="ZR402" i="11"/>
  <c r="ZS402" i="11"/>
  <c r="ZT402" i="11"/>
  <c r="ZU402" i="11"/>
  <c r="ZV402" i="11"/>
  <c r="ZW402" i="11"/>
  <c r="ZX402" i="11"/>
  <c r="ZY402" i="11"/>
  <c r="ZZ402" i="11"/>
  <c r="AAA402" i="11"/>
  <c r="AAB402" i="11"/>
  <c r="AAC402" i="11"/>
  <c r="AAD402" i="11"/>
  <c r="AAE402" i="11"/>
  <c r="AAF402" i="11"/>
  <c r="AAG402" i="11"/>
  <c r="AAH402" i="11"/>
  <c r="AAI402" i="11"/>
  <c r="AAJ402" i="11"/>
  <c r="AAK402" i="11"/>
  <c r="AAL402" i="11"/>
  <c r="AAM402" i="11"/>
  <c r="AAN402" i="11"/>
  <c r="AAO402" i="11"/>
  <c r="AAP402" i="11"/>
  <c r="AAQ402" i="11"/>
  <c r="AAR402" i="11"/>
  <c r="AAS402" i="11"/>
  <c r="AAT402" i="11"/>
  <c r="AAU402" i="11"/>
  <c r="AAV402" i="11"/>
  <c r="AAW402" i="11"/>
  <c r="AAX402" i="11"/>
  <c r="AAY402" i="11"/>
  <c r="AAZ402" i="11"/>
  <c r="ABA402" i="11"/>
  <c r="ABB402" i="11"/>
  <c r="ABC402" i="11"/>
  <c r="ABD402" i="11"/>
  <c r="ABE402" i="11"/>
  <c r="ABF402" i="11"/>
  <c r="ABG402" i="11"/>
  <c r="ABH402" i="11"/>
  <c r="ABI402" i="11"/>
  <c r="ABJ402" i="11"/>
  <c r="ABK402" i="11"/>
  <c r="ABL402" i="11"/>
  <c r="ABM402" i="11"/>
  <c r="ABN402" i="11"/>
  <c r="ABO402" i="11"/>
  <c r="ABP402" i="11"/>
  <c r="ABQ402" i="11"/>
  <c r="ABR402" i="11"/>
  <c r="ABS402" i="11"/>
  <c r="ABT402" i="11"/>
  <c r="ABU402" i="11"/>
  <c r="ABV402" i="11"/>
  <c r="ABW402" i="11"/>
  <c r="ABX402" i="11"/>
  <c r="ABY402" i="11"/>
  <c r="ABZ402" i="11"/>
  <c r="ACA402" i="11"/>
  <c r="ACB402" i="11"/>
  <c r="ACC402" i="11"/>
  <c r="ACD402" i="11"/>
  <c r="ACE402" i="11"/>
  <c r="ACF402" i="11"/>
  <c r="ACG402" i="11"/>
  <c r="ACH402" i="11"/>
  <c r="ACI402" i="11"/>
  <c r="ACJ402" i="11"/>
  <c r="ACK402" i="11"/>
  <c r="ACL402" i="11"/>
  <c r="ACM402" i="11"/>
  <c r="ACN402" i="11"/>
  <c r="ACO402" i="11"/>
  <c r="ACP402" i="11"/>
  <c r="ACQ402" i="11"/>
  <c r="ACR402" i="11"/>
  <c r="ACS402" i="11"/>
  <c r="ACT402" i="11"/>
  <c r="ACU402" i="11"/>
  <c r="ACV402" i="11"/>
  <c r="ACW402" i="11"/>
  <c r="ACX402" i="11"/>
  <c r="ACY402" i="11"/>
  <c r="ACZ402" i="11"/>
  <c r="ADA402" i="11"/>
  <c r="ADB402" i="11"/>
  <c r="ADC402" i="11"/>
  <c r="ADD402" i="11"/>
  <c r="ADE402" i="11"/>
  <c r="ADF402" i="11"/>
  <c r="ADG402" i="11"/>
  <c r="ADH402" i="11"/>
  <c r="ADI402" i="11"/>
  <c r="ADJ402" i="11"/>
  <c r="ADK402" i="11"/>
  <c r="ADL402" i="11"/>
  <c r="ADM402" i="11"/>
  <c r="ADN402" i="11"/>
  <c r="ADO402" i="11"/>
  <c r="ADP402" i="11"/>
  <c r="ADQ402" i="11"/>
  <c r="ADR402" i="11"/>
  <c r="ADS402" i="11"/>
  <c r="ADT402" i="11"/>
  <c r="ADU402" i="11"/>
  <c r="ADV402" i="11"/>
  <c r="ADW402" i="11"/>
  <c r="ADX402" i="11"/>
  <c r="ADY402" i="11"/>
  <c r="ADZ402" i="11"/>
  <c r="AEA402" i="11"/>
  <c r="AEB402" i="11"/>
  <c r="AEC402" i="11"/>
  <c r="AED402" i="11"/>
  <c r="AEE402" i="11"/>
  <c r="AEF402" i="11"/>
  <c r="AEG402" i="11"/>
  <c r="AEH402" i="11"/>
  <c r="AEI402" i="11"/>
  <c r="AEJ402" i="11"/>
  <c r="AEK402" i="11"/>
  <c r="AEL402" i="11"/>
  <c r="AEM402" i="11"/>
  <c r="AEN402" i="11"/>
  <c r="AEO402" i="11"/>
  <c r="AEP402" i="11"/>
  <c r="AEQ402" i="11"/>
  <c r="AER402" i="11"/>
  <c r="AES402" i="11"/>
  <c r="AET402" i="11"/>
  <c r="AEU402" i="11"/>
  <c r="AEV402" i="11"/>
  <c r="AEW402" i="11"/>
  <c r="AEX402" i="11"/>
  <c r="AEY402" i="11"/>
  <c r="AEZ402" i="11"/>
  <c r="AFA402" i="11"/>
  <c r="AFB402" i="11"/>
  <c r="AFC402" i="11"/>
  <c r="AFD402" i="11"/>
  <c r="AFE402" i="11"/>
  <c r="AFF402" i="11"/>
  <c r="AFG402" i="11"/>
  <c r="AFH402" i="11"/>
  <c r="AFI402" i="11"/>
  <c r="AFJ402" i="11"/>
  <c r="AFK402" i="11"/>
  <c r="AFL402" i="11"/>
  <c r="AFM402" i="11"/>
  <c r="AFN402" i="11"/>
  <c r="AFO402" i="11"/>
  <c r="AFP402" i="11"/>
  <c r="AFQ402" i="11"/>
  <c r="AFR402" i="11"/>
  <c r="AFS402" i="11"/>
  <c r="AFT402" i="11"/>
  <c r="AFU402" i="11"/>
  <c r="AFV402" i="11"/>
  <c r="AFW402" i="11"/>
  <c r="AFX402" i="11"/>
  <c r="AFY402" i="11"/>
  <c r="AFZ402" i="11"/>
  <c r="AGA402" i="11"/>
  <c r="AGB402" i="11"/>
  <c r="AGC402" i="11"/>
  <c r="AGD402" i="11"/>
  <c r="AGE402" i="11"/>
  <c r="AGF402" i="11"/>
  <c r="AGG402" i="11"/>
  <c r="AGH402" i="11"/>
  <c r="AGI402" i="11"/>
  <c r="AGJ402" i="11"/>
  <c r="AGK402" i="11"/>
  <c r="AGL402" i="11"/>
  <c r="AGM402" i="11"/>
  <c r="AGN402" i="11"/>
  <c r="AGO402" i="11"/>
  <c r="AGP402" i="11"/>
  <c r="AGQ402" i="11"/>
  <c r="AGR402" i="11"/>
  <c r="AGS402" i="11"/>
  <c r="AGT402" i="11"/>
  <c r="AGU402" i="11"/>
  <c r="AGV402" i="11"/>
  <c r="AGW402" i="11"/>
  <c r="AGX402" i="11"/>
  <c r="AGY402" i="11"/>
  <c r="AGZ402" i="11"/>
  <c r="AHA402" i="11"/>
  <c r="AHB402" i="11"/>
  <c r="AHC402" i="11"/>
  <c r="AHD402" i="11"/>
  <c r="AHE402" i="11"/>
  <c r="AHF402" i="11"/>
  <c r="AHG402" i="11"/>
  <c r="AHH402" i="11"/>
  <c r="AHI402" i="11"/>
  <c r="AHJ402" i="11"/>
  <c r="AHK402" i="11"/>
  <c r="AHL402" i="11"/>
  <c r="AHM402" i="11"/>
  <c r="AHN402" i="11"/>
  <c r="AHO402" i="11"/>
  <c r="AHP402" i="11"/>
  <c r="AHQ402" i="11"/>
  <c r="AHR402" i="11"/>
  <c r="AHS402" i="11"/>
  <c r="AHT402" i="11"/>
  <c r="AHU402" i="11"/>
  <c r="AHV402" i="11"/>
  <c r="AHW402" i="11"/>
  <c r="AHX402" i="11"/>
  <c r="AHY402" i="11"/>
  <c r="AHZ402" i="11"/>
  <c r="AIA402" i="11"/>
  <c r="AIB402" i="11"/>
  <c r="AIC402" i="11"/>
  <c r="AID402" i="11"/>
  <c r="AIE402" i="11"/>
  <c r="AIF402" i="11"/>
  <c r="AIG402" i="11"/>
  <c r="AIH402" i="11"/>
  <c r="AII402" i="11"/>
  <c r="AIJ402" i="11"/>
  <c r="AIK402" i="11"/>
  <c r="AIL402" i="11"/>
  <c r="AIM402" i="11"/>
  <c r="AIN402" i="11"/>
  <c r="AIO402" i="11"/>
  <c r="AIP402" i="11"/>
  <c r="AIQ402" i="11"/>
  <c r="AIR402" i="11"/>
  <c r="AIS402" i="11"/>
  <c r="AIT402" i="11"/>
  <c r="AIU402" i="11"/>
  <c r="AIV402" i="11"/>
  <c r="AIW402" i="11"/>
  <c r="AIX402" i="11"/>
  <c r="AIY402" i="11"/>
  <c r="AIZ402" i="11"/>
  <c r="AJA402" i="11"/>
  <c r="AJB402" i="11"/>
  <c r="AJC402" i="11"/>
  <c r="AJD402" i="11"/>
  <c r="AJE402" i="11"/>
  <c r="AJF402" i="11"/>
  <c r="AJG402" i="11"/>
  <c r="AJH402" i="11"/>
  <c r="AJI402" i="11"/>
  <c r="AJJ402" i="11"/>
  <c r="AJK402" i="11"/>
  <c r="AJL402" i="11"/>
  <c r="AJM402" i="11"/>
  <c r="AJN402" i="11"/>
  <c r="AJO402" i="11"/>
  <c r="AJP402" i="11"/>
  <c r="AJQ402" i="11"/>
  <c r="AJR402" i="11"/>
  <c r="AJS402" i="11"/>
  <c r="AJT402" i="11"/>
  <c r="AJU402" i="11"/>
  <c r="AJV402" i="11"/>
  <c r="AJW402" i="11"/>
  <c r="AJX402" i="11"/>
  <c r="AJY402" i="11"/>
  <c r="AJZ402" i="11"/>
  <c r="AKA402" i="11"/>
  <c r="AKB402" i="11"/>
  <c r="AKC402" i="11"/>
  <c r="AKD402" i="11"/>
  <c r="AKE402" i="11"/>
  <c r="AKF402" i="11"/>
  <c r="AKG402" i="11"/>
  <c r="AKH402" i="11"/>
  <c r="AKI402" i="11"/>
  <c r="AKJ402" i="11"/>
  <c r="AKK402" i="11"/>
  <c r="AKL402" i="11"/>
  <c r="AKM402" i="11"/>
  <c r="AKN402" i="11"/>
  <c r="AKO402" i="11"/>
  <c r="AKP402" i="11"/>
  <c r="AKQ402" i="11"/>
  <c r="AKR402" i="11"/>
  <c r="AKS402" i="11"/>
  <c r="AKT402" i="11"/>
  <c r="AKU402" i="11"/>
  <c r="AKV402" i="11"/>
  <c r="AKW402" i="11"/>
  <c r="AKX402" i="11"/>
  <c r="AKY402" i="11"/>
  <c r="AKZ402" i="11"/>
  <c r="ALA402" i="11"/>
  <c r="ALB402" i="11"/>
  <c r="ALC402" i="11"/>
  <c r="ALD402" i="11"/>
  <c r="ALE402" i="11"/>
  <c r="ALF402" i="11"/>
  <c r="ALG402" i="11"/>
  <c r="ALH402" i="11"/>
  <c r="ALI402" i="11"/>
  <c r="ALJ402" i="11"/>
  <c r="ALK402" i="11"/>
  <c r="ALL402" i="11"/>
  <c r="ALM402" i="11"/>
  <c r="ALN402" i="11"/>
  <c r="ALO402" i="11"/>
  <c r="ALP402" i="11"/>
  <c r="ALQ402" i="11"/>
  <c r="ALR402" i="11"/>
  <c r="ALS402" i="11"/>
  <c r="ALT402" i="11"/>
  <c r="ALU402" i="11"/>
  <c r="ALV402" i="11"/>
  <c r="ALW402" i="11"/>
  <c r="ALX402" i="11"/>
  <c r="ALY402" i="11"/>
  <c r="ALZ402" i="11"/>
  <c r="AMA402" i="11"/>
  <c r="AMB402" i="11"/>
  <c r="AMC402" i="11"/>
  <c r="AMD402" i="11"/>
  <c r="AME402" i="11"/>
  <c r="AMF402" i="11"/>
  <c r="AMG402" i="11"/>
  <c r="AMH402" i="11"/>
  <c r="AMI402" i="11"/>
  <c r="AMJ402" i="11"/>
  <c r="AMK402" i="11"/>
  <c r="AML402" i="11"/>
  <c r="AMM402" i="11"/>
  <c r="AMN402" i="11"/>
  <c r="AMO402" i="11"/>
  <c r="AE403" i="11"/>
  <c r="AF403" i="11"/>
  <c r="AG403" i="11"/>
  <c r="AH403" i="11"/>
  <c r="AI403" i="11"/>
  <c r="AJ403" i="11"/>
  <c r="AK403" i="11"/>
  <c r="AL403" i="11"/>
  <c r="AM403" i="11"/>
  <c r="AN403" i="11"/>
  <c r="AO403" i="11"/>
  <c r="AP403" i="11"/>
  <c r="AQ403" i="11"/>
  <c r="AR403" i="11"/>
  <c r="AS403" i="11"/>
  <c r="AT403" i="11"/>
  <c r="AU403" i="11"/>
  <c r="AV403" i="11"/>
  <c r="AW403" i="11"/>
  <c r="AX403" i="11"/>
  <c r="AY403" i="11"/>
  <c r="AZ403" i="11"/>
  <c r="BA403" i="11"/>
  <c r="BB403" i="11"/>
  <c r="BC403" i="11"/>
  <c r="BD403" i="11"/>
  <c r="BE403" i="11"/>
  <c r="BF403" i="11"/>
  <c r="BG403" i="11"/>
  <c r="BH403" i="11"/>
  <c r="BI403" i="11"/>
  <c r="BJ403" i="11"/>
  <c r="BK403" i="11"/>
  <c r="BL403" i="11"/>
  <c r="BM403" i="11"/>
  <c r="BN403" i="11"/>
  <c r="BO403" i="11"/>
  <c r="BP403" i="11"/>
  <c r="BQ403" i="11"/>
  <c r="BR403" i="11"/>
  <c r="BS403" i="11"/>
  <c r="BT403" i="11"/>
  <c r="BU403" i="11"/>
  <c r="BV403" i="11"/>
  <c r="BW403" i="11"/>
  <c r="BX403" i="11"/>
  <c r="BY403" i="11"/>
  <c r="BZ403" i="11"/>
  <c r="CA403" i="11"/>
  <c r="CB403" i="11"/>
  <c r="CC403" i="11"/>
  <c r="CD403" i="11"/>
  <c r="CE403" i="11"/>
  <c r="CF403" i="11"/>
  <c r="CG403" i="11"/>
  <c r="CH403" i="11"/>
  <c r="CI403" i="11"/>
  <c r="CJ403" i="11"/>
  <c r="CK403" i="11"/>
  <c r="CL403" i="11"/>
  <c r="CM403" i="11"/>
  <c r="CN403" i="11"/>
  <c r="CO403" i="11"/>
  <c r="CP403" i="11"/>
  <c r="CQ403" i="11"/>
  <c r="CR403" i="11"/>
  <c r="CS403" i="11"/>
  <c r="CT403" i="11"/>
  <c r="CU403" i="11"/>
  <c r="CV403" i="11"/>
  <c r="CW403" i="11"/>
  <c r="CX403" i="11"/>
  <c r="CY403" i="11"/>
  <c r="CZ403" i="11"/>
  <c r="DA403" i="11"/>
  <c r="DB403" i="11"/>
  <c r="DC403" i="11"/>
  <c r="DD403" i="11"/>
  <c r="DE403" i="11"/>
  <c r="DF403" i="11"/>
  <c r="DG403" i="11"/>
  <c r="DH403" i="11"/>
  <c r="DI403" i="11"/>
  <c r="DJ403" i="11"/>
  <c r="DK403" i="11"/>
  <c r="DL403" i="11"/>
  <c r="DM403" i="11"/>
  <c r="DN403" i="11"/>
  <c r="DO403" i="11"/>
  <c r="DP403" i="11"/>
  <c r="DQ403" i="11"/>
  <c r="DR403" i="11"/>
  <c r="DS403" i="11"/>
  <c r="DT403" i="11"/>
  <c r="DU403" i="11"/>
  <c r="DV403" i="11"/>
  <c r="DW403" i="11"/>
  <c r="DX403" i="11"/>
  <c r="DY403" i="11"/>
  <c r="DZ403" i="11"/>
  <c r="EA403" i="11"/>
  <c r="EB403" i="11"/>
  <c r="EC403" i="11"/>
  <c r="ED403" i="11"/>
  <c r="EE403" i="11"/>
  <c r="EF403" i="11"/>
  <c r="EG403" i="11"/>
  <c r="EH403" i="11"/>
  <c r="EI403" i="11"/>
  <c r="EJ403" i="11"/>
  <c r="EK403" i="11"/>
  <c r="EL403" i="11"/>
  <c r="EM403" i="11"/>
  <c r="EN403" i="11"/>
  <c r="EO403" i="11"/>
  <c r="EP403" i="11"/>
  <c r="EQ403" i="11"/>
  <c r="ER403" i="11"/>
  <c r="ES403" i="11"/>
  <c r="ET403" i="11"/>
  <c r="EU403" i="11"/>
  <c r="EV403" i="11"/>
  <c r="EW403" i="11"/>
  <c r="EX403" i="11"/>
  <c r="EY403" i="11"/>
  <c r="EZ403" i="11"/>
  <c r="FA403" i="11"/>
  <c r="FB403" i="11"/>
  <c r="FC403" i="11"/>
  <c r="FD403" i="11"/>
  <c r="FE403" i="11"/>
  <c r="FF403" i="11"/>
  <c r="FG403" i="11"/>
  <c r="FH403" i="11"/>
  <c r="FI403" i="11"/>
  <c r="FJ403" i="11"/>
  <c r="FK403" i="11"/>
  <c r="FL403" i="11"/>
  <c r="FM403" i="11"/>
  <c r="FN403" i="11"/>
  <c r="FO403" i="11"/>
  <c r="FP403" i="11"/>
  <c r="FQ403" i="11"/>
  <c r="FR403" i="11"/>
  <c r="FS403" i="11"/>
  <c r="FT403" i="11"/>
  <c r="FU403" i="11"/>
  <c r="FV403" i="11"/>
  <c r="FW403" i="11"/>
  <c r="FX403" i="11"/>
  <c r="FY403" i="11"/>
  <c r="FZ403" i="11"/>
  <c r="GA403" i="11"/>
  <c r="GB403" i="11"/>
  <c r="GC403" i="11"/>
  <c r="GD403" i="11"/>
  <c r="GE403" i="11"/>
  <c r="GF403" i="11"/>
  <c r="GG403" i="11"/>
  <c r="GH403" i="11"/>
  <c r="GI403" i="11"/>
  <c r="GJ403" i="11"/>
  <c r="GK403" i="11"/>
  <c r="GL403" i="11"/>
  <c r="GM403" i="11"/>
  <c r="GN403" i="11"/>
  <c r="GO403" i="11"/>
  <c r="GP403" i="11"/>
  <c r="GQ403" i="11"/>
  <c r="GR403" i="11"/>
  <c r="GS403" i="11"/>
  <c r="GT403" i="11"/>
  <c r="GU403" i="11"/>
  <c r="GV403" i="11"/>
  <c r="GW403" i="11"/>
  <c r="GX403" i="11"/>
  <c r="GY403" i="11"/>
  <c r="GZ403" i="11"/>
  <c r="HA403" i="11"/>
  <c r="HB403" i="11"/>
  <c r="HC403" i="11"/>
  <c r="HD403" i="11"/>
  <c r="HE403" i="11"/>
  <c r="HF403" i="11"/>
  <c r="HG403" i="11"/>
  <c r="HH403" i="11"/>
  <c r="HI403" i="11"/>
  <c r="HJ403" i="11"/>
  <c r="HK403" i="11"/>
  <c r="HL403" i="11"/>
  <c r="HM403" i="11"/>
  <c r="HN403" i="11"/>
  <c r="HO403" i="11"/>
  <c r="HP403" i="11"/>
  <c r="HQ403" i="11"/>
  <c r="HR403" i="11"/>
  <c r="HS403" i="11"/>
  <c r="HT403" i="11"/>
  <c r="HU403" i="11"/>
  <c r="HV403" i="11"/>
  <c r="HW403" i="11"/>
  <c r="HX403" i="11"/>
  <c r="HY403" i="11"/>
  <c r="HZ403" i="11"/>
  <c r="IA403" i="11"/>
  <c r="IB403" i="11"/>
  <c r="IC403" i="11"/>
  <c r="ID403" i="11"/>
  <c r="IE403" i="11"/>
  <c r="IF403" i="11"/>
  <c r="IG403" i="11"/>
  <c r="IH403" i="11"/>
  <c r="II403" i="11"/>
  <c r="IJ403" i="11"/>
  <c r="IK403" i="11"/>
  <c r="IL403" i="11"/>
  <c r="IM403" i="11"/>
  <c r="IN403" i="11"/>
  <c r="IO403" i="11"/>
  <c r="IP403" i="11"/>
  <c r="IQ403" i="11"/>
  <c r="IR403" i="11"/>
  <c r="IS403" i="11"/>
  <c r="IT403" i="11"/>
  <c r="IU403" i="11"/>
  <c r="IV403" i="11"/>
  <c r="IW403" i="11"/>
  <c r="IX403" i="11"/>
  <c r="IY403" i="11"/>
  <c r="IZ403" i="11"/>
  <c r="JA403" i="11"/>
  <c r="JB403" i="11"/>
  <c r="JC403" i="11"/>
  <c r="JD403" i="11"/>
  <c r="JE403" i="11"/>
  <c r="JF403" i="11"/>
  <c r="JG403" i="11"/>
  <c r="JH403" i="11"/>
  <c r="JI403" i="11"/>
  <c r="JJ403" i="11"/>
  <c r="JK403" i="11"/>
  <c r="JL403" i="11"/>
  <c r="JM403" i="11"/>
  <c r="JN403" i="11"/>
  <c r="JO403" i="11"/>
  <c r="JP403" i="11"/>
  <c r="JQ403" i="11"/>
  <c r="JR403" i="11"/>
  <c r="JS403" i="11"/>
  <c r="JT403" i="11"/>
  <c r="JU403" i="11"/>
  <c r="JV403" i="11"/>
  <c r="JW403" i="11"/>
  <c r="JX403" i="11"/>
  <c r="JY403" i="11"/>
  <c r="JZ403" i="11"/>
  <c r="KA403" i="11"/>
  <c r="KB403" i="11"/>
  <c r="KC403" i="11"/>
  <c r="KD403" i="11"/>
  <c r="KE403" i="11"/>
  <c r="KF403" i="11"/>
  <c r="KG403" i="11"/>
  <c r="KH403" i="11"/>
  <c r="KI403" i="11"/>
  <c r="KJ403" i="11"/>
  <c r="KK403" i="11"/>
  <c r="KL403" i="11"/>
  <c r="KM403" i="11"/>
  <c r="KN403" i="11"/>
  <c r="KO403" i="11"/>
  <c r="KP403" i="11"/>
  <c r="KQ403" i="11"/>
  <c r="KR403" i="11"/>
  <c r="KS403" i="11"/>
  <c r="KT403" i="11"/>
  <c r="KU403" i="11"/>
  <c r="KV403" i="11"/>
  <c r="KW403" i="11"/>
  <c r="KX403" i="11"/>
  <c r="KY403" i="11"/>
  <c r="KZ403" i="11"/>
  <c r="LA403" i="11"/>
  <c r="LB403" i="11"/>
  <c r="LC403" i="11"/>
  <c r="LD403" i="11"/>
  <c r="LE403" i="11"/>
  <c r="LF403" i="11"/>
  <c r="LG403" i="11"/>
  <c r="LH403" i="11"/>
  <c r="LI403" i="11"/>
  <c r="LJ403" i="11"/>
  <c r="LK403" i="11"/>
  <c r="LL403" i="11"/>
  <c r="LM403" i="11"/>
  <c r="LN403" i="11"/>
  <c r="LO403" i="11"/>
  <c r="LP403" i="11"/>
  <c r="LQ403" i="11"/>
  <c r="LR403" i="11"/>
  <c r="LS403" i="11"/>
  <c r="LT403" i="11"/>
  <c r="LU403" i="11"/>
  <c r="LV403" i="11"/>
  <c r="LW403" i="11"/>
  <c r="LX403" i="11"/>
  <c r="LY403" i="11"/>
  <c r="LZ403" i="11"/>
  <c r="MA403" i="11"/>
  <c r="MB403" i="11"/>
  <c r="MC403" i="11"/>
  <c r="MD403" i="11"/>
  <c r="ME403" i="11"/>
  <c r="MF403" i="11"/>
  <c r="MG403" i="11"/>
  <c r="MH403" i="11"/>
  <c r="MI403" i="11"/>
  <c r="MJ403" i="11"/>
  <c r="MK403" i="11"/>
  <c r="ML403" i="11"/>
  <c r="MM403" i="11"/>
  <c r="MN403" i="11"/>
  <c r="MO403" i="11"/>
  <c r="MP403" i="11"/>
  <c r="MQ403" i="11"/>
  <c r="MR403" i="11"/>
  <c r="MS403" i="11"/>
  <c r="MT403" i="11"/>
  <c r="MU403" i="11"/>
  <c r="MV403" i="11"/>
  <c r="MW403" i="11"/>
  <c r="MX403" i="11"/>
  <c r="MY403" i="11"/>
  <c r="MZ403" i="11"/>
  <c r="NA403" i="11"/>
  <c r="NB403" i="11"/>
  <c r="NC403" i="11"/>
  <c r="ND403" i="11"/>
  <c r="NE403" i="11"/>
  <c r="NF403" i="11"/>
  <c r="NG403" i="11"/>
  <c r="NH403" i="11"/>
  <c r="NI403" i="11"/>
  <c r="NJ403" i="11"/>
  <c r="NK403" i="11"/>
  <c r="NL403" i="11"/>
  <c r="NM403" i="11"/>
  <c r="NN403" i="11"/>
  <c r="NO403" i="11"/>
  <c r="NP403" i="11"/>
  <c r="NQ403" i="11"/>
  <c r="NR403" i="11"/>
  <c r="NS403" i="11"/>
  <c r="NT403" i="11"/>
  <c r="NU403" i="11"/>
  <c r="NV403" i="11"/>
  <c r="NW403" i="11"/>
  <c r="NX403" i="11"/>
  <c r="NY403" i="11"/>
  <c r="NZ403" i="11"/>
  <c r="OA403" i="11"/>
  <c r="OB403" i="11"/>
  <c r="OC403" i="11"/>
  <c r="OD403" i="11"/>
  <c r="OE403" i="11"/>
  <c r="OF403" i="11"/>
  <c r="OG403" i="11"/>
  <c r="OH403" i="11"/>
  <c r="OI403" i="11"/>
  <c r="OJ403" i="11"/>
  <c r="OK403" i="11"/>
  <c r="OL403" i="11"/>
  <c r="OM403" i="11"/>
  <c r="ON403" i="11"/>
  <c r="OO403" i="11"/>
  <c r="OP403" i="11"/>
  <c r="OQ403" i="11"/>
  <c r="OR403" i="11"/>
  <c r="OS403" i="11"/>
  <c r="OT403" i="11"/>
  <c r="OU403" i="11"/>
  <c r="OV403" i="11"/>
  <c r="OW403" i="11"/>
  <c r="OX403" i="11"/>
  <c r="OY403" i="11"/>
  <c r="OZ403" i="11"/>
  <c r="PA403" i="11"/>
  <c r="PB403" i="11"/>
  <c r="PC403" i="11"/>
  <c r="PD403" i="11"/>
  <c r="PE403" i="11"/>
  <c r="PF403" i="11"/>
  <c r="PG403" i="11"/>
  <c r="PH403" i="11"/>
  <c r="PI403" i="11"/>
  <c r="PJ403" i="11"/>
  <c r="PK403" i="11"/>
  <c r="PL403" i="11"/>
  <c r="PM403" i="11"/>
  <c r="PN403" i="11"/>
  <c r="PO403" i="11"/>
  <c r="PP403" i="11"/>
  <c r="PQ403" i="11"/>
  <c r="PR403" i="11"/>
  <c r="PS403" i="11"/>
  <c r="PT403" i="11"/>
  <c r="PU403" i="11"/>
  <c r="PV403" i="11"/>
  <c r="PW403" i="11"/>
  <c r="PX403" i="11"/>
  <c r="PY403" i="11"/>
  <c r="PZ403" i="11"/>
  <c r="QA403" i="11"/>
  <c r="QB403" i="11"/>
  <c r="QC403" i="11"/>
  <c r="QD403" i="11"/>
  <c r="QE403" i="11"/>
  <c r="QF403" i="11"/>
  <c r="QG403" i="11"/>
  <c r="QH403" i="11"/>
  <c r="QI403" i="11"/>
  <c r="QJ403" i="11"/>
  <c r="QK403" i="11"/>
  <c r="QL403" i="11"/>
  <c r="QM403" i="11"/>
  <c r="QN403" i="11"/>
  <c r="QO403" i="11"/>
  <c r="QP403" i="11"/>
  <c r="QQ403" i="11"/>
  <c r="QR403" i="11"/>
  <c r="QS403" i="11"/>
  <c r="QT403" i="11"/>
  <c r="QU403" i="11"/>
  <c r="QV403" i="11"/>
  <c r="QW403" i="11"/>
  <c r="QX403" i="11"/>
  <c r="QY403" i="11"/>
  <c r="QZ403" i="11"/>
  <c r="RA403" i="11"/>
  <c r="RB403" i="11"/>
  <c r="RC403" i="11"/>
  <c r="RD403" i="11"/>
  <c r="RE403" i="11"/>
  <c r="RF403" i="11"/>
  <c r="RG403" i="11"/>
  <c r="RH403" i="11"/>
  <c r="RI403" i="11"/>
  <c r="RJ403" i="11"/>
  <c r="RK403" i="11"/>
  <c r="RL403" i="11"/>
  <c r="RM403" i="11"/>
  <c r="RN403" i="11"/>
  <c r="RO403" i="11"/>
  <c r="RP403" i="11"/>
  <c r="RQ403" i="11"/>
  <c r="RR403" i="11"/>
  <c r="RS403" i="11"/>
  <c r="RT403" i="11"/>
  <c r="RU403" i="11"/>
  <c r="RV403" i="11"/>
  <c r="RW403" i="11"/>
  <c r="RX403" i="11"/>
  <c r="RY403" i="11"/>
  <c r="RZ403" i="11"/>
  <c r="SA403" i="11"/>
  <c r="SB403" i="11"/>
  <c r="SC403" i="11"/>
  <c r="SD403" i="11"/>
  <c r="SE403" i="11"/>
  <c r="SF403" i="11"/>
  <c r="SG403" i="11"/>
  <c r="SH403" i="11"/>
  <c r="SI403" i="11"/>
  <c r="SJ403" i="11"/>
  <c r="SK403" i="11"/>
  <c r="SL403" i="11"/>
  <c r="SM403" i="11"/>
  <c r="SN403" i="11"/>
  <c r="SO403" i="11"/>
  <c r="SP403" i="11"/>
  <c r="SQ403" i="11"/>
  <c r="SR403" i="11"/>
  <c r="SS403" i="11"/>
  <c r="ST403" i="11"/>
  <c r="SU403" i="11"/>
  <c r="SV403" i="11"/>
  <c r="SW403" i="11"/>
  <c r="SX403" i="11"/>
  <c r="SY403" i="11"/>
  <c r="SZ403" i="11"/>
  <c r="TA403" i="11"/>
  <c r="TB403" i="11"/>
  <c r="TC403" i="11"/>
  <c r="TD403" i="11"/>
  <c r="TE403" i="11"/>
  <c r="TF403" i="11"/>
  <c r="TG403" i="11"/>
  <c r="TH403" i="11"/>
  <c r="TI403" i="11"/>
  <c r="TJ403" i="11"/>
  <c r="TK403" i="11"/>
  <c r="TL403" i="11"/>
  <c r="TM403" i="11"/>
  <c r="TN403" i="11"/>
  <c r="TO403" i="11"/>
  <c r="TP403" i="11"/>
  <c r="TQ403" i="11"/>
  <c r="TR403" i="11"/>
  <c r="TS403" i="11"/>
  <c r="TT403" i="11"/>
  <c r="TU403" i="11"/>
  <c r="TV403" i="11"/>
  <c r="TW403" i="11"/>
  <c r="TX403" i="11"/>
  <c r="TY403" i="11"/>
  <c r="TZ403" i="11"/>
  <c r="UA403" i="11"/>
  <c r="UB403" i="11"/>
  <c r="UC403" i="11"/>
  <c r="UD403" i="11"/>
  <c r="UE403" i="11"/>
  <c r="UF403" i="11"/>
  <c r="UG403" i="11"/>
  <c r="UH403" i="11"/>
  <c r="UI403" i="11"/>
  <c r="UJ403" i="11"/>
  <c r="UK403" i="11"/>
  <c r="UL403" i="11"/>
  <c r="UM403" i="11"/>
  <c r="UN403" i="11"/>
  <c r="UO403" i="11"/>
  <c r="UP403" i="11"/>
  <c r="UQ403" i="11"/>
  <c r="UR403" i="11"/>
  <c r="US403" i="11"/>
  <c r="UT403" i="11"/>
  <c r="UU403" i="11"/>
  <c r="UV403" i="11"/>
  <c r="UW403" i="11"/>
  <c r="UX403" i="11"/>
  <c r="UY403" i="11"/>
  <c r="UZ403" i="11"/>
  <c r="VA403" i="11"/>
  <c r="VB403" i="11"/>
  <c r="VC403" i="11"/>
  <c r="VD403" i="11"/>
  <c r="VE403" i="11"/>
  <c r="VF403" i="11"/>
  <c r="VG403" i="11"/>
  <c r="VH403" i="11"/>
  <c r="VI403" i="11"/>
  <c r="VJ403" i="11"/>
  <c r="VK403" i="11"/>
  <c r="VL403" i="11"/>
  <c r="VM403" i="11"/>
  <c r="VN403" i="11"/>
  <c r="VO403" i="11"/>
  <c r="VP403" i="11"/>
  <c r="VQ403" i="11"/>
  <c r="VR403" i="11"/>
  <c r="VS403" i="11"/>
  <c r="VT403" i="11"/>
  <c r="VU403" i="11"/>
  <c r="VV403" i="11"/>
  <c r="VW403" i="11"/>
  <c r="VX403" i="11"/>
  <c r="VY403" i="11"/>
  <c r="VZ403" i="11"/>
  <c r="WA403" i="11"/>
  <c r="WB403" i="11"/>
  <c r="WC403" i="11"/>
  <c r="WD403" i="11"/>
  <c r="WE403" i="11"/>
  <c r="WF403" i="11"/>
  <c r="WG403" i="11"/>
  <c r="WH403" i="11"/>
  <c r="WI403" i="11"/>
  <c r="WJ403" i="11"/>
  <c r="WK403" i="11"/>
  <c r="WL403" i="11"/>
  <c r="WM403" i="11"/>
  <c r="WN403" i="11"/>
  <c r="WO403" i="11"/>
  <c r="WP403" i="11"/>
  <c r="WQ403" i="11"/>
  <c r="WR403" i="11"/>
  <c r="WS403" i="11"/>
  <c r="WT403" i="11"/>
  <c r="WU403" i="11"/>
  <c r="WV403" i="11"/>
  <c r="WW403" i="11"/>
  <c r="WX403" i="11"/>
  <c r="WY403" i="11"/>
  <c r="WZ403" i="11"/>
  <c r="XA403" i="11"/>
  <c r="XB403" i="11"/>
  <c r="XC403" i="11"/>
  <c r="XD403" i="11"/>
  <c r="XE403" i="11"/>
  <c r="XF403" i="11"/>
  <c r="XG403" i="11"/>
  <c r="XH403" i="11"/>
  <c r="XI403" i="11"/>
  <c r="XJ403" i="11"/>
  <c r="XK403" i="11"/>
  <c r="XL403" i="11"/>
  <c r="XM403" i="11"/>
  <c r="XN403" i="11"/>
  <c r="XO403" i="11"/>
  <c r="XP403" i="11"/>
  <c r="XQ403" i="11"/>
  <c r="XR403" i="11"/>
  <c r="XS403" i="11"/>
  <c r="XT403" i="11"/>
  <c r="XU403" i="11"/>
  <c r="XV403" i="11"/>
  <c r="XW403" i="11"/>
  <c r="XX403" i="11"/>
  <c r="XY403" i="11"/>
  <c r="XZ403" i="11"/>
  <c r="YA403" i="11"/>
  <c r="YB403" i="11"/>
  <c r="YC403" i="11"/>
  <c r="YD403" i="11"/>
  <c r="YE403" i="11"/>
  <c r="YF403" i="11"/>
  <c r="YG403" i="11"/>
  <c r="YH403" i="11"/>
  <c r="YI403" i="11"/>
  <c r="YJ403" i="11"/>
  <c r="YK403" i="11"/>
  <c r="YL403" i="11"/>
  <c r="YM403" i="11"/>
  <c r="YN403" i="11"/>
  <c r="YO403" i="11"/>
  <c r="YP403" i="11"/>
  <c r="YQ403" i="11"/>
  <c r="YR403" i="11"/>
  <c r="YS403" i="11"/>
  <c r="YT403" i="11"/>
  <c r="YU403" i="11"/>
  <c r="YV403" i="11"/>
  <c r="YW403" i="11"/>
  <c r="YX403" i="11"/>
  <c r="YY403" i="11"/>
  <c r="YZ403" i="11"/>
  <c r="ZA403" i="11"/>
  <c r="ZB403" i="11"/>
  <c r="ZC403" i="11"/>
  <c r="ZD403" i="11"/>
  <c r="ZE403" i="11"/>
  <c r="ZF403" i="11"/>
  <c r="ZG403" i="11"/>
  <c r="ZH403" i="11"/>
  <c r="ZI403" i="11"/>
  <c r="ZJ403" i="11"/>
  <c r="ZK403" i="11"/>
  <c r="ZL403" i="11"/>
  <c r="ZM403" i="11"/>
  <c r="ZN403" i="11"/>
  <c r="ZO403" i="11"/>
  <c r="ZP403" i="11"/>
  <c r="ZQ403" i="11"/>
  <c r="ZR403" i="11"/>
  <c r="ZS403" i="11"/>
  <c r="ZT403" i="11"/>
  <c r="ZU403" i="11"/>
  <c r="ZV403" i="11"/>
  <c r="ZW403" i="11"/>
  <c r="ZX403" i="11"/>
  <c r="ZY403" i="11"/>
  <c r="ZZ403" i="11"/>
  <c r="AAA403" i="11"/>
  <c r="AAB403" i="11"/>
  <c r="AAC403" i="11"/>
  <c r="AAD403" i="11"/>
  <c r="AAE403" i="11"/>
  <c r="AAF403" i="11"/>
  <c r="AAG403" i="11"/>
  <c r="AAH403" i="11"/>
  <c r="AAI403" i="11"/>
  <c r="AAJ403" i="11"/>
  <c r="AAK403" i="11"/>
  <c r="AAL403" i="11"/>
  <c r="AAM403" i="11"/>
  <c r="AAN403" i="11"/>
  <c r="AAO403" i="11"/>
  <c r="AAP403" i="11"/>
  <c r="AAQ403" i="11"/>
  <c r="AAR403" i="11"/>
  <c r="AAS403" i="11"/>
  <c r="AAT403" i="11"/>
  <c r="AAU403" i="11"/>
  <c r="AAV403" i="11"/>
  <c r="AAW403" i="11"/>
  <c r="AAX403" i="11"/>
  <c r="AAY403" i="11"/>
  <c r="AAZ403" i="11"/>
  <c r="ABA403" i="11"/>
  <c r="ABB403" i="11"/>
  <c r="ABC403" i="11"/>
  <c r="ABD403" i="11"/>
  <c r="ABE403" i="11"/>
  <c r="ABF403" i="11"/>
  <c r="ABG403" i="11"/>
  <c r="ABH403" i="11"/>
  <c r="ABI403" i="11"/>
  <c r="ABJ403" i="11"/>
  <c r="ABK403" i="11"/>
  <c r="ABL403" i="11"/>
  <c r="ABM403" i="11"/>
  <c r="ABN403" i="11"/>
  <c r="ABO403" i="11"/>
  <c r="ABP403" i="11"/>
  <c r="ABQ403" i="11"/>
  <c r="ABR403" i="11"/>
  <c r="ABS403" i="11"/>
  <c r="ABT403" i="11"/>
  <c r="ABU403" i="11"/>
  <c r="ABV403" i="11"/>
  <c r="ABW403" i="11"/>
  <c r="ABX403" i="11"/>
  <c r="ABY403" i="11"/>
  <c r="ABZ403" i="11"/>
  <c r="ACA403" i="11"/>
  <c r="ACB403" i="11"/>
  <c r="ACC403" i="11"/>
  <c r="ACD403" i="11"/>
  <c r="ACE403" i="11"/>
  <c r="ACF403" i="11"/>
  <c r="ACG403" i="11"/>
  <c r="ACH403" i="11"/>
  <c r="ACI403" i="11"/>
  <c r="ACJ403" i="11"/>
  <c r="ACK403" i="11"/>
  <c r="ACL403" i="11"/>
  <c r="ACM403" i="11"/>
  <c r="ACN403" i="11"/>
  <c r="ACO403" i="11"/>
  <c r="ACP403" i="11"/>
  <c r="ACQ403" i="11"/>
  <c r="ACR403" i="11"/>
  <c r="ACS403" i="11"/>
  <c r="ACT403" i="11"/>
  <c r="ACU403" i="11"/>
  <c r="ACV403" i="11"/>
  <c r="ACW403" i="11"/>
  <c r="ACX403" i="11"/>
  <c r="ACY403" i="11"/>
  <c r="ACZ403" i="11"/>
  <c r="ADA403" i="11"/>
  <c r="ADB403" i="11"/>
  <c r="ADC403" i="11"/>
  <c r="ADD403" i="11"/>
  <c r="ADE403" i="11"/>
  <c r="ADF403" i="11"/>
  <c r="ADG403" i="11"/>
  <c r="ADH403" i="11"/>
  <c r="ADI403" i="11"/>
  <c r="ADJ403" i="11"/>
  <c r="ADK403" i="11"/>
  <c r="ADL403" i="11"/>
  <c r="ADM403" i="11"/>
  <c r="ADN403" i="11"/>
  <c r="ADO403" i="11"/>
  <c r="ADP403" i="11"/>
  <c r="ADQ403" i="11"/>
  <c r="ADR403" i="11"/>
  <c r="ADS403" i="11"/>
  <c r="ADT403" i="11"/>
  <c r="ADU403" i="11"/>
  <c r="ADV403" i="11"/>
  <c r="ADW403" i="11"/>
  <c r="ADX403" i="11"/>
  <c r="ADY403" i="11"/>
  <c r="ADZ403" i="11"/>
  <c r="AEA403" i="11"/>
  <c r="AEB403" i="11"/>
  <c r="AEC403" i="11"/>
  <c r="AED403" i="11"/>
  <c r="AEE403" i="11"/>
  <c r="AEF403" i="11"/>
  <c r="AEG403" i="11"/>
  <c r="AEH403" i="11"/>
  <c r="AEI403" i="11"/>
  <c r="AEJ403" i="11"/>
  <c r="AEK403" i="11"/>
  <c r="AEL403" i="11"/>
  <c r="AEM403" i="11"/>
  <c r="AEN403" i="11"/>
  <c r="AEO403" i="11"/>
  <c r="AEP403" i="11"/>
  <c r="AEQ403" i="11"/>
  <c r="AER403" i="11"/>
  <c r="AES403" i="11"/>
  <c r="AET403" i="11"/>
  <c r="AEU403" i="11"/>
  <c r="AEV403" i="11"/>
  <c r="AEW403" i="11"/>
  <c r="AEX403" i="11"/>
  <c r="AEY403" i="11"/>
  <c r="AEZ403" i="11"/>
  <c r="AFA403" i="11"/>
  <c r="AFB403" i="11"/>
  <c r="AFC403" i="11"/>
  <c r="AFD403" i="11"/>
  <c r="AFE403" i="11"/>
  <c r="AFF403" i="11"/>
  <c r="AFG403" i="11"/>
  <c r="AFH403" i="11"/>
  <c r="AFI403" i="11"/>
  <c r="AFJ403" i="11"/>
  <c r="AFK403" i="11"/>
  <c r="AFL403" i="11"/>
  <c r="AFM403" i="11"/>
  <c r="AFN403" i="11"/>
  <c r="AFO403" i="11"/>
  <c r="AFP403" i="11"/>
  <c r="AFQ403" i="11"/>
  <c r="AFR403" i="11"/>
  <c r="AFS403" i="11"/>
  <c r="AFT403" i="11"/>
  <c r="AFU403" i="11"/>
  <c r="AFV403" i="11"/>
  <c r="AFW403" i="11"/>
  <c r="AFX403" i="11"/>
  <c r="AFY403" i="11"/>
  <c r="AFZ403" i="11"/>
  <c r="AGA403" i="11"/>
  <c r="AGB403" i="11"/>
  <c r="AGC403" i="11"/>
  <c r="AGD403" i="11"/>
  <c r="AGE403" i="11"/>
  <c r="AGF403" i="11"/>
  <c r="AGG403" i="11"/>
  <c r="AGH403" i="11"/>
  <c r="AGI403" i="11"/>
  <c r="AGJ403" i="11"/>
  <c r="AGK403" i="11"/>
  <c r="AGL403" i="11"/>
  <c r="AGM403" i="11"/>
  <c r="AGN403" i="11"/>
  <c r="AGO403" i="11"/>
  <c r="AGP403" i="11"/>
  <c r="AGQ403" i="11"/>
  <c r="AGR403" i="11"/>
  <c r="AGS403" i="11"/>
  <c r="AGT403" i="11"/>
  <c r="AGU403" i="11"/>
  <c r="AGV403" i="11"/>
  <c r="AGW403" i="11"/>
  <c r="AGX403" i="11"/>
  <c r="AGY403" i="11"/>
  <c r="AGZ403" i="11"/>
  <c r="AHA403" i="11"/>
  <c r="AHB403" i="11"/>
  <c r="AHC403" i="11"/>
  <c r="AHD403" i="11"/>
  <c r="AHE403" i="11"/>
  <c r="AHF403" i="11"/>
  <c r="AHG403" i="11"/>
  <c r="AHH403" i="11"/>
  <c r="AHI403" i="11"/>
  <c r="AHJ403" i="11"/>
  <c r="AHK403" i="11"/>
  <c r="AHL403" i="11"/>
  <c r="AHM403" i="11"/>
  <c r="AHN403" i="11"/>
  <c r="AHO403" i="11"/>
  <c r="AHP403" i="11"/>
  <c r="AHQ403" i="11"/>
  <c r="AHR403" i="11"/>
  <c r="AHS403" i="11"/>
  <c r="AHT403" i="11"/>
  <c r="AHU403" i="11"/>
  <c r="AHV403" i="11"/>
  <c r="AHW403" i="11"/>
  <c r="AHX403" i="11"/>
  <c r="AHY403" i="11"/>
  <c r="AHZ403" i="11"/>
  <c r="AIA403" i="11"/>
  <c r="AIB403" i="11"/>
  <c r="AIC403" i="11"/>
  <c r="AID403" i="11"/>
  <c r="AIE403" i="11"/>
  <c r="AIF403" i="11"/>
  <c r="AIG403" i="11"/>
  <c r="AIH403" i="11"/>
  <c r="AII403" i="11"/>
  <c r="AIJ403" i="11"/>
  <c r="AIK403" i="11"/>
  <c r="AIL403" i="11"/>
  <c r="AIM403" i="11"/>
  <c r="AIN403" i="11"/>
  <c r="AIO403" i="11"/>
  <c r="AIP403" i="11"/>
  <c r="AIQ403" i="11"/>
  <c r="AIR403" i="11"/>
  <c r="AIS403" i="11"/>
  <c r="AIT403" i="11"/>
  <c r="AIU403" i="11"/>
  <c r="AIV403" i="11"/>
  <c r="AIW403" i="11"/>
  <c r="AIX403" i="11"/>
  <c r="AIY403" i="11"/>
  <c r="AIZ403" i="11"/>
  <c r="AJA403" i="11"/>
  <c r="AJB403" i="11"/>
  <c r="AJC403" i="11"/>
  <c r="AJD403" i="11"/>
  <c r="AJE403" i="11"/>
  <c r="AJF403" i="11"/>
  <c r="AJG403" i="11"/>
  <c r="AJH403" i="11"/>
  <c r="AJI403" i="11"/>
  <c r="AJJ403" i="11"/>
  <c r="AJK403" i="11"/>
  <c r="AJL403" i="11"/>
  <c r="AJM403" i="11"/>
  <c r="AJN403" i="11"/>
  <c r="AJO403" i="11"/>
  <c r="AJP403" i="11"/>
  <c r="AJQ403" i="11"/>
  <c r="AJR403" i="11"/>
  <c r="AJS403" i="11"/>
  <c r="AJT403" i="11"/>
  <c r="AJU403" i="11"/>
  <c r="AJV403" i="11"/>
  <c r="AJW403" i="11"/>
  <c r="AJX403" i="11"/>
  <c r="AJY403" i="11"/>
  <c r="AJZ403" i="11"/>
  <c r="AKA403" i="11"/>
  <c r="AKB403" i="11"/>
  <c r="AKC403" i="11"/>
  <c r="AKD403" i="11"/>
  <c r="AKE403" i="11"/>
  <c r="AKF403" i="11"/>
  <c r="AKG403" i="11"/>
  <c r="AKH403" i="11"/>
  <c r="AKI403" i="11"/>
  <c r="AKJ403" i="11"/>
  <c r="AKK403" i="11"/>
  <c r="AKL403" i="11"/>
  <c r="AKM403" i="11"/>
  <c r="AKN403" i="11"/>
  <c r="AKO403" i="11"/>
  <c r="AKP403" i="11"/>
  <c r="AKQ403" i="11"/>
  <c r="AKR403" i="11"/>
  <c r="AKS403" i="11"/>
  <c r="AKT403" i="11"/>
  <c r="AKU403" i="11"/>
  <c r="AKV403" i="11"/>
  <c r="AKW403" i="11"/>
  <c r="AKX403" i="11"/>
  <c r="AKY403" i="11"/>
  <c r="AKZ403" i="11"/>
  <c r="ALA403" i="11"/>
  <c r="ALB403" i="11"/>
  <c r="ALC403" i="11"/>
  <c r="ALD403" i="11"/>
  <c r="ALE403" i="11"/>
  <c r="ALF403" i="11"/>
  <c r="ALG403" i="11"/>
  <c r="ALH403" i="11"/>
  <c r="ALI403" i="11"/>
  <c r="ALJ403" i="11"/>
  <c r="ALK403" i="11"/>
  <c r="ALL403" i="11"/>
  <c r="ALM403" i="11"/>
  <c r="ALN403" i="11"/>
  <c r="ALO403" i="11"/>
  <c r="ALP403" i="11"/>
  <c r="ALQ403" i="11"/>
  <c r="ALR403" i="11"/>
  <c r="ALS403" i="11"/>
  <c r="ALT403" i="11"/>
  <c r="ALU403" i="11"/>
  <c r="ALV403" i="11"/>
  <c r="ALW403" i="11"/>
  <c r="ALX403" i="11"/>
  <c r="ALY403" i="11"/>
  <c r="ALZ403" i="11"/>
  <c r="AMA403" i="11"/>
  <c r="AMB403" i="11"/>
  <c r="AMC403" i="11"/>
  <c r="AMD403" i="11"/>
  <c r="AME403" i="11"/>
  <c r="AMF403" i="11"/>
  <c r="AMG403" i="11"/>
  <c r="AMH403" i="11"/>
  <c r="AMI403" i="11"/>
  <c r="AMJ403" i="11"/>
  <c r="AMK403" i="11"/>
  <c r="AML403" i="11"/>
  <c r="AMM403" i="11"/>
  <c r="AMN403" i="11"/>
  <c r="AMO403" i="11"/>
  <c r="AE404" i="11"/>
  <c r="AF404" i="11"/>
  <c r="AG404" i="11"/>
  <c r="AH404" i="11"/>
  <c r="AI404" i="11"/>
  <c r="AJ404" i="11"/>
  <c r="AK404" i="11"/>
  <c r="AL404" i="11"/>
  <c r="AM404" i="11"/>
  <c r="AN404" i="11"/>
  <c r="AO404" i="11"/>
  <c r="AP404" i="11"/>
  <c r="AQ404" i="11"/>
  <c r="AR404" i="11"/>
  <c r="AS404" i="11"/>
  <c r="AT404" i="11"/>
  <c r="AU404" i="11"/>
  <c r="AV404" i="11"/>
  <c r="AW404" i="11"/>
  <c r="AX404" i="11"/>
  <c r="AY404" i="11"/>
  <c r="AZ404" i="11"/>
  <c r="BA404" i="11"/>
  <c r="BB404" i="11"/>
  <c r="BC404" i="11"/>
  <c r="BD404" i="11"/>
  <c r="BE404" i="11"/>
  <c r="BF404" i="11"/>
  <c r="BG404" i="11"/>
  <c r="BH404" i="11"/>
  <c r="BI404" i="11"/>
  <c r="BJ404" i="11"/>
  <c r="BK404" i="11"/>
  <c r="BL404" i="11"/>
  <c r="BM404" i="11"/>
  <c r="BN404" i="11"/>
  <c r="BO404" i="11"/>
  <c r="BP404" i="11"/>
  <c r="BQ404" i="11"/>
  <c r="BR404" i="11"/>
  <c r="BS404" i="11"/>
  <c r="BT404" i="11"/>
  <c r="BU404" i="11"/>
  <c r="BV404" i="11"/>
  <c r="BW404" i="11"/>
  <c r="BX404" i="11"/>
  <c r="BY404" i="11"/>
  <c r="BZ404" i="11"/>
  <c r="CA404" i="11"/>
  <c r="CB404" i="11"/>
  <c r="CC404" i="11"/>
  <c r="CD404" i="11"/>
  <c r="CE404" i="11"/>
  <c r="CF404" i="11"/>
  <c r="CG404" i="11"/>
  <c r="CH404" i="11"/>
  <c r="CI404" i="11"/>
  <c r="CJ404" i="11"/>
  <c r="CK404" i="11"/>
  <c r="CL404" i="11"/>
  <c r="CM404" i="11"/>
  <c r="CN404" i="11"/>
  <c r="CO404" i="11"/>
  <c r="CP404" i="11"/>
  <c r="CQ404" i="11"/>
  <c r="CR404" i="11"/>
  <c r="CS404" i="11"/>
  <c r="CT404" i="11"/>
  <c r="CU404" i="11"/>
  <c r="CV404" i="11"/>
  <c r="CW404" i="11"/>
  <c r="CX404" i="11"/>
  <c r="CY404" i="11"/>
  <c r="CZ404" i="11"/>
  <c r="DA404" i="11"/>
  <c r="DB404" i="11"/>
  <c r="DC404" i="11"/>
  <c r="DD404" i="11"/>
  <c r="DE404" i="11"/>
  <c r="DF404" i="11"/>
  <c r="DG404" i="11"/>
  <c r="DH404" i="11"/>
  <c r="DI404" i="11"/>
  <c r="DJ404" i="11"/>
  <c r="DK404" i="11"/>
  <c r="DL404" i="11"/>
  <c r="DM404" i="11"/>
  <c r="DN404" i="11"/>
  <c r="DO404" i="11"/>
  <c r="DP404" i="11"/>
  <c r="DQ404" i="11"/>
  <c r="DR404" i="11"/>
  <c r="DS404" i="11"/>
  <c r="DT404" i="11"/>
  <c r="DU404" i="11"/>
  <c r="DV404" i="11"/>
  <c r="DW404" i="11"/>
  <c r="DX404" i="11"/>
  <c r="DY404" i="11"/>
  <c r="DZ404" i="11"/>
  <c r="EA404" i="11"/>
  <c r="EB404" i="11"/>
  <c r="EC404" i="11"/>
  <c r="ED404" i="11"/>
  <c r="EE404" i="11"/>
  <c r="EF404" i="11"/>
  <c r="EG404" i="11"/>
  <c r="EH404" i="11"/>
  <c r="EI404" i="11"/>
  <c r="EJ404" i="11"/>
  <c r="EK404" i="11"/>
  <c r="EL404" i="11"/>
  <c r="EM404" i="11"/>
  <c r="EN404" i="11"/>
  <c r="EO404" i="11"/>
  <c r="EP404" i="11"/>
  <c r="EQ404" i="11"/>
  <c r="ER404" i="11"/>
  <c r="ES404" i="11"/>
  <c r="ET404" i="11"/>
  <c r="EU404" i="11"/>
  <c r="EV404" i="11"/>
  <c r="EW404" i="11"/>
  <c r="EX404" i="11"/>
  <c r="EY404" i="11"/>
  <c r="EZ404" i="11"/>
  <c r="FA404" i="11"/>
  <c r="FB404" i="11"/>
  <c r="FC404" i="11"/>
  <c r="FD404" i="11"/>
  <c r="FE404" i="11"/>
  <c r="FF404" i="11"/>
  <c r="FG404" i="11"/>
  <c r="FH404" i="11"/>
  <c r="FI404" i="11"/>
  <c r="FJ404" i="11"/>
  <c r="FK404" i="11"/>
  <c r="FL404" i="11"/>
  <c r="FM404" i="11"/>
  <c r="FN404" i="11"/>
  <c r="FO404" i="11"/>
  <c r="FP404" i="11"/>
  <c r="FQ404" i="11"/>
  <c r="FR404" i="11"/>
  <c r="FS404" i="11"/>
  <c r="FT404" i="11"/>
  <c r="FU404" i="11"/>
  <c r="FV404" i="11"/>
  <c r="FW404" i="11"/>
  <c r="FX404" i="11"/>
  <c r="FY404" i="11"/>
  <c r="FZ404" i="11"/>
  <c r="GA404" i="11"/>
  <c r="GB404" i="11"/>
  <c r="GC404" i="11"/>
  <c r="GD404" i="11"/>
  <c r="GE404" i="11"/>
  <c r="GF404" i="11"/>
  <c r="GG404" i="11"/>
  <c r="GH404" i="11"/>
  <c r="GI404" i="11"/>
  <c r="GJ404" i="11"/>
  <c r="GK404" i="11"/>
  <c r="GL404" i="11"/>
  <c r="GM404" i="11"/>
  <c r="GN404" i="11"/>
  <c r="GO404" i="11"/>
  <c r="GP404" i="11"/>
  <c r="GQ404" i="11"/>
  <c r="GR404" i="11"/>
  <c r="GS404" i="11"/>
  <c r="GT404" i="11"/>
  <c r="GU404" i="11"/>
  <c r="GV404" i="11"/>
  <c r="GW404" i="11"/>
  <c r="GX404" i="11"/>
  <c r="GY404" i="11"/>
  <c r="GZ404" i="11"/>
  <c r="HA404" i="11"/>
  <c r="HB404" i="11"/>
  <c r="HC404" i="11"/>
  <c r="HD404" i="11"/>
  <c r="HE404" i="11"/>
  <c r="HF404" i="11"/>
  <c r="HG404" i="11"/>
  <c r="HH404" i="11"/>
  <c r="HI404" i="11"/>
  <c r="HJ404" i="11"/>
  <c r="HK404" i="11"/>
  <c r="HL404" i="11"/>
  <c r="HM404" i="11"/>
  <c r="HN404" i="11"/>
  <c r="HO404" i="11"/>
  <c r="HP404" i="11"/>
  <c r="HQ404" i="11"/>
  <c r="HR404" i="11"/>
  <c r="HS404" i="11"/>
  <c r="HT404" i="11"/>
  <c r="HU404" i="11"/>
  <c r="HV404" i="11"/>
  <c r="HW404" i="11"/>
  <c r="HX404" i="11"/>
  <c r="HY404" i="11"/>
  <c r="HZ404" i="11"/>
  <c r="IA404" i="11"/>
  <c r="IB404" i="11"/>
  <c r="IC404" i="11"/>
  <c r="ID404" i="11"/>
  <c r="IE404" i="11"/>
  <c r="IF404" i="11"/>
  <c r="IG404" i="11"/>
  <c r="IH404" i="11"/>
  <c r="II404" i="11"/>
  <c r="IJ404" i="11"/>
  <c r="IK404" i="11"/>
  <c r="IL404" i="11"/>
  <c r="IM404" i="11"/>
  <c r="IN404" i="11"/>
  <c r="IO404" i="11"/>
  <c r="IP404" i="11"/>
  <c r="IQ404" i="11"/>
  <c r="IR404" i="11"/>
  <c r="IS404" i="11"/>
  <c r="IT404" i="11"/>
  <c r="IU404" i="11"/>
  <c r="IV404" i="11"/>
  <c r="IW404" i="11"/>
  <c r="IX404" i="11"/>
  <c r="IY404" i="11"/>
  <c r="IZ404" i="11"/>
  <c r="JA404" i="11"/>
  <c r="JB404" i="11"/>
  <c r="JC404" i="11"/>
  <c r="JD404" i="11"/>
  <c r="JE404" i="11"/>
  <c r="JF404" i="11"/>
  <c r="JG404" i="11"/>
  <c r="JH404" i="11"/>
  <c r="JI404" i="11"/>
  <c r="JJ404" i="11"/>
  <c r="JK404" i="11"/>
  <c r="JL404" i="11"/>
  <c r="JM404" i="11"/>
  <c r="JN404" i="11"/>
  <c r="JO404" i="11"/>
  <c r="JP404" i="11"/>
  <c r="JQ404" i="11"/>
  <c r="JR404" i="11"/>
  <c r="JS404" i="11"/>
  <c r="JT404" i="11"/>
  <c r="JU404" i="11"/>
  <c r="JV404" i="11"/>
  <c r="JW404" i="11"/>
  <c r="JX404" i="11"/>
  <c r="JY404" i="11"/>
  <c r="JZ404" i="11"/>
  <c r="KA404" i="11"/>
  <c r="KB404" i="11"/>
  <c r="KC404" i="11"/>
  <c r="KD404" i="11"/>
  <c r="KE404" i="11"/>
  <c r="KF404" i="11"/>
  <c r="KG404" i="11"/>
  <c r="KH404" i="11"/>
  <c r="KI404" i="11"/>
  <c r="KJ404" i="11"/>
  <c r="KK404" i="11"/>
  <c r="KL404" i="11"/>
  <c r="KM404" i="11"/>
  <c r="KN404" i="11"/>
  <c r="KO404" i="11"/>
  <c r="KP404" i="11"/>
  <c r="KQ404" i="11"/>
  <c r="KR404" i="11"/>
  <c r="KS404" i="11"/>
  <c r="KT404" i="11"/>
  <c r="KU404" i="11"/>
  <c r="KV404" i="11"/>
  <c r="KW404" i="11"/>
  <c r="KX404" i="11"/>
  <c r="KY404" i="11"/>
  <c r="KZ404" i="11"/>
  <c r="LA404" i="11"/>
  <c r="LB404" i="11"/>
  <c r="LC404" i="11"/>
  <c r="LD404" i="11"/>
  <c r="LE404" i="11"/>
  <c r="LF404" i="11"/>
  <c r="LG404" i="11"/>
  <c r="LH404" i="11"/>
  <c r="LI404" i="11"/>
  <c r="LJ404" i="11"/>
  <c r="LK404" i="11"/>
  <c r="LL404" i="11"/>
  <c r="LM404" i="11"/>
  <c r="LN404" i="11"/>
  <c r="LO404" i="11"/>
  <c r="LP404" i="11"/>
  <c r="LQ404" i="11"/>
  <c r="LR404" i="11"/>
  <c r="LS404" i="11"/>
  <c r="LT404" i="11"/>
  <c r="LU404" i="11"/>
  <c r="LV404" i="11"/>
  <c r="LW404" i="11"/>
  <c r="LX404" i="11"/>
  <c r="LY404" i="11"/>
  <c r="LZ404" i="11"/>
  <c r="MA404" i="11"/>
  <c r="MB404" i="11"/>
  <c r="MC404" i="11"/>
  <c r="MD404" i="11"/>
  <c r="ME404" i="11"/>
  <c r="MF404" i="11"/>
  <c r="MG404" i="11"/>
  <c r="MH404" i="11"/>
  <c r="MI404" i="11"/>
  <c r="MJ404" i="11"/>
  <c r="MK404" i="11"/>
  <c r="ML404" i="11"/>
  <c r="MM404" i="11"/>
  <c r="MN404" i="11"/>
  <c r="MO404" i="11"/>
  <c r="MP404" i="11"/>
  <c r="MQ404" i="11"/>
  <c r="MR404" i="11"/>
  <c r="MS404" i="11"/>
  <c r="MT404" i="11"/>
  <c r="MU404" i="11"/>
  <c r="MV404" i="11"/>
  <c r="MW404" i="11"/>
  <c r="MX404" i="11"/>
  <c r="MY404" i="11"/>
  <c r="MZ404" i="11"/>
  <c r="NA404" i="11"/>
  <c r="NB404" i="11"/>
  <c r="NC404" i="11"/>
  <c r="ND404" i="11"/>
  <c r="NE404" i="11"/>
  <c r="NF404" i="11"/>
  <c r="NG404" i="11"/>
  <c r="NH404" i="11"/>
  <c r="NI404" i="11"/>
  <c r="NJ404" i="11"/>
  <c r="NK404" i="11"/>
  <c r="NL404" i="11"/>
  <c r="NM404" i="11"/>
  <c r="NN404" i="11"/>
  <c r="NO404" i="11"/>
  <c r="NP404" i="11"/>
  <c r="NQ404" i="11"/>
  <c r="NR404" i="11"/>
  <c r="NS404" i="11"/>
  <c r="NT404" i="11"/>
  <c r="NU404" i="11"/>
  <c r="NV404" i="11"/>
  <c r="NW404" i="11"/>
  <c r="NX404" i="11"/>
  <c r="NY404" i="11"/>
  <c r="NZ404" i="11"/>
  <c r="OA404" i="11"/>
  <c r="OB404" i="11"/>
  <c r="OC404" i="11"/>
  <c r="OD404" i="11"/>
  <c r="OE404" i="11"/>
  <c r="OF404" i="11"/>
  <c r="OG404" i="11"/>
  <c r="OH404" i="11"/>
  <c r="OI404" i="11"/>
  <c r="OJ404" i="11"/>
  <c r="OK404" i="11"/>
  <c r="OL404" i="11"/>
  <c r="OM404" i="11"/>
  <c r="ON404" i="11"/>
  <c r="OO404" i="11"/>
  <c r="OP404" i="11"/>
  <c r="OQ404" i="11"/>
  <c r="OR404" i="11"/>
  <c r="OS404" i="11"/>
  <c r="OT404" i="11"/>
  <c r="OU404" i="11"/>
  <c r="OV404" i="11"/>
  <c r="OW404" i="11"/>
  <c r="OX404" i="11"/>
  <c r="OY404" i="11"/>
  <c r="OZ404" i="11"/>
  <c r="PA404" i="11"/>
  <c r="PB404" i="11"/>
  <c r="PC404" i="11"/>
  <c r="PD404" i="11"/>
  <c r="PE404" i="11"/>
  <c r="PF404" i="11"/>
  <c r="PG404" i="11"/>
  <c r="PH404" i="11"/>
  <c r="PI404" i="11"/>
  <c r="PJ404" i="11"/>
  <c r="PK404" i="11"/>
  <c r="PL404" i="11"/>
  <c r="PM404" i="11"/>
  <c r="PN404" i="11"/>
  <c r="PO404" i="11"/>
  <c r="PP404" i="11"/>
  <c r="PQ404" i="11"/>
  <c r="PR404" i="11"/>
  <c r="PS404" i="11"/>
  <c r="PT404" i="11"/>
  <c r="PU404" i="11"/>
  <c r="PV404" i="11"/>
  <c r="PW404" i="11"/>
  <c r="PX404" i="11"/>
  <c r="PY404" i="11"/>
  <c r="PZ404" i="11"/>
  <c r="QA404" i="11"/>
  <c r="QB404" i="11"/>
  <c r="QC404" i="11"/>
  <c r="QD404" i="11"/>
  <c r="QE404" i="11"/>
  <c r="QF404" i="11"/>
  <c r="QG404" i="11"/>
  <c r="QH404" i="11"/>
  <c r="QI404" i="11"/>
  <c r="QJ404" i="11"/>
  <c r="QK404" i="11"/>
  <c r="QL404" i="11"/>
  <c r="QM404" i="11"/>
  <c r="QN404" i="11"/>
  <c r="QO404" i="11"/>
  <c r="QP404" i="11"/>
  <c r="QQ404" i="11"/>
  <c r="QR404" i="11"/>
  <c r="QS404" i="11"/>
  <c r="QT404" i="11"/>
  <c r="QU404" i="11"/>
  <c r="QV404" i="11"/>
  <c r="QW404" i="11"/>
  <c r="QX404" i="11"/>
  <c r="QY404" i="11"/>
  <c r="QZ404" i="11"/>
  <c r="RA404" i="11"/>
  <c r="RB404" i="11"/>
  <c r="RC404" i="11"/>
  <c r="RD404" i="11"/>
  <c r="RE404" i="11"/>
  <c r="RF404" i="11"/>
  <c r="RG404" i="11"/>
  <c r="RH404" i="11"/>
  <c r="RI404" i="11"/>
  <c r="RJ404" i="11"/>
  <c r="RK404" i="11"/>
  <c r="RL404" i="11"/>
  <c r="RM404" i="11"/>
  <c r="RN404" i="11"/>
  <c r="RO404" i="11"/>
  <c r="RP404" i="11"/>
  <c r="RQ404" i="11"/>
  <c r="RR404" i="11"/>
  <c r="RS404" i="11"/>
  <c r="RT404" i="11"/>
  <c r="RU404" i="11"/>
  <c r="RV404" i="11"/>
  <c r="RW404" i="11"/>
  <c r="RX404" i="11"/>
  <c r="RY404" i="11"/>
  <c r="RZ404" i="11"/>
  <c r="SA404" i="11"/>
  <c r="SB404" i="11"/>
  <c r="SC404" i="11"/>
  <c r="SD404" i="11"/>
  <c r="SE404" i="11"/>
  <c r="SF404" i="11"/>
  <c r="SG404" i="11"/>
  <c r="SH404" i="11"/>
  <c r="SI404" i="11"/>
  <c r="SJ404" i="11"/>
  <c r="SK404" i="11"/>
  <c r="SL404" i="11"/>
  <c r="SM404" i="11"/>
  <c r="SN404" i="11"/>
  <c r="SO404" i="11"/>
  <c r="SP404" i="11"/>
  <c r="SQ404" i="11"/>
  <c r="SR404" i="11"/>
  <c r="SS404" i="11"/>
  <c r="ST404" i="11"/>
  <c r="SU404" i="11"/>
  <c r="SV404" i="11"/>
  <c r="SW404" i="11"/>
  <c r="SX404" i="11"/>
  <c r="SY404" i="11"/>
  <c r="SZ404" i="11"/>
  <c r="TA404" i="11"/>
  <c r="TB404" i="11"/>
  <c r="TC404" i="11"/>
  <c r="TD404" i="11"/>
  <c r="TE404" i="11"/>
  <c r="TF404" i="11"/>
  <c r="TG404" i="11"/>
  <c r="TH404" i="11"/>
  <c r="TI404" i="11"/>
  <c r="TJ404" i="11"/>
  <c r="TK404" i="11"/>
  <c r="TL404" i="11"/>
  <c r="TM404" i="11"/>
  <c r="TN404" i="11"/>
  <c r="TO404" i="11"/>
  <c r="TP404" i="11"/>
  <c r="TQ404" i="11"/>
  <c r="TR404" i="11"/>
  <c r="TS404" i="11"/>
  <c r="TT404" i="11"/>
  <c r="TU404" i="11"/>
  <c r="TV404" i="11"/>
  <c r="TW404" i="11"/>
  <c r="TX404" i="11"/>
  <c r="TY404" i="11"/>
  <c r="TZ404" i="11"/>
  <c r="UA404" i="11"/>
  <c r="UB404" i="11"/>
  <c r="UC404" i="11"/>
  <c r="UD404" i="11"/>
  <c r="UE404" i="11"/>
  <c r="UF404" i="11"/>
  <c r="UG404" i="11"/>
  <c r="UH404" i="11"/>
  <c r="UI404" i="11"/>
  <c r="UJ404" i="11"/>
  <c r="UK404" i="11"/>
  <c r="UL404" i="11"/>
  <c r="UM404" i="11"/>
  <c r="UN404" i="11"/>
  <c r="UO404" i="11"/>
  <c r="UP404" i="11"/>
  <c r="UQ404" i="11"/>
  <c r="UR404" i="11"/>
  <c r="US404" i="11"/>
  <c r="UT404" i="11"/>
  <c r="UU404" i="11"/>
  <c r="UV404" i="11"/>
  <c r="UW404" i="11"/>
  <c r="UX404" i="11"/>
  <c r="UY404" i="11"/>
  <c r="UZ404" i="11"/>
  <c r="VA404" i="11"/>
  <c r="VB404" i="11"/>
  <c r="VC404" i="11"/>
  <c r="VD404" i="11"/>
  <c r="VE404" i="11"/>
  <c r="VF404" i="11"/>
  <c r="VG404" i="11"/>
  <c r="VH404" i="11"/>
  <c r="VI404" i="11"/>
  <c r="VJ404" i="11"/>
  <c r="VK404" i="11"/>
  <c r="VL404" i="11"/>
  <c r="VM404" i="11"/>
  <c r="VN404" i="11"/>
  <c r="VO404" i="11"/>
  <c r="VP404" i="11"/>
  <c r="VQ404" i="11"/>
  <c r="VR404" i="11"/>
  <c r="VS404" i="11"/>
  <c r="VT404" i="11"/>
  <c r="VU404" i="11"/>
  <c r="VV404" i="11"/>
  <c r="VW404" i="11"/>
  <c r="VX404" i="11"/>
  <c r="VY404" i="11"/>
  <c r="VZ404" i="11"/>
  <c r="WA404" i="11"/>
  <c r="WB404" i="11"/>
  <c r="WC404" i="11"/>
  <c r="WD404" i="11"/>
  <c r="WE404" i="11"/>
  <c r="WF404" i="11"/>
  <c r="WG404" i="11"/>
  <c r="WH404" i="11"/>
  <c r="WI404" i="11"/>
  <c r="WJ404" i="11"/>
  <c r="WK404" i="11"/>
  <c r="WL404" i="11"/>
  <c r="WM404" i="11"/>
  <c r="WN404" i="11"/>
  <c r="WO404" i="11"/>
  <c r="WP404" i="11"/>
  <c r="WQ404" i="11"/>
  <c r="WR404" i="11"/>
  <c r="WS404" i="11"/>
  <c r="WT404" i="11"/>
  <c r="WU404" i="11"/>
  <c r="WV404" i="11"/>
  <c r="WW404" i="11"/>
  <c r="WX404" i="11"/>
  <c r="WY404" i="11"/>
  <c r="WZ404" i="11"/>
  <c r="XA404" i="11"/>
  <c r="XB404" i="11"/>
  <c r="XC404" i="11"/>
  <c r="XD404" i="11"/>
  <c r="XE404" i="11"/>
  <c r="XF404" i="11"/>
  <c r="XG404" i="11"/>
  <c r="XH404" i="11"/>
  <c r="XI404" i="11"/>
  <c r="XJ404" i="11"/>
  <c r="XK404" i="11"/>
  <c r="XL404" i="11"/>
  <c r="XM404" i="11"/>
  <c r="XN404" i="11"/>
  <c r="XO404" i="11"/>
  <c r="XP404" i="11"/>
  <c r="XQ404" i="11"/>
  <c r="XR404" i="11"/>
  <c r="XS404" i="11"/>
  <c r="XT404" i="11"/>
  <c r="XU404" i="11"/>
  <c r="XV404" i="11"/>
  <c r="XW404" i="11"/>
  <c r="XX404" i="11"/>
  <c r="XY404" i="11"/>
  <c r="XZ404" i="11"/>
  <c r="YA404" i="11"/>
  <c r="YB404" i="11"/>
  <c r="YC404" i="11"/>
  <c r="YD404" i="11"/>
  <c r="YE404" i="11"/>
  <c r="YF404" i="11"/>
  <c r="YG404" i="11"/>
  <c r="YH404" i="11"/>
  <c r="YI404" i="11"/>
  <c r="YJ404" i="11"/>
  <c r="YK404" i="11"/>
  <c r="YL404" i="11"/>
  <c r="YM404" i="11"/>
  <c r="YN404" i="11"/>
  <c r="YO404" i="11"/>
  <c r="YP404" i="11"/>
  <c r="YQ404" i="11"/>
  <c r="YR404" i="11"/>
  <c r="YS404" i="11"/>
  <c r="YT404" i="11"/>
  <c r="YU404" i="11"/>
  <c r="YV404" i="11"/>
  <c r="YW404" i="11"/>
  <c r="YX404" i="11"/>
  <c r="YY404" i="11"/>
  <c r="YZ404" i="11"/>
  <c r="ZA404" i="11"/>
  <c r="ZB404" i="11"/>
  <c r="ZC404" i="11"/>
  <c r="ZD404" i="11"/>
  <c r="ZE404" i="11"/>
  <c r="ZF404" i="11"/>
  <c r="ZG404" i="11"/>
  <c r="ZH404" i="11"/>
  <c r="ZI404" i="11"/>
  <c r="ZJ404" i="11"/>
  <c r="ZK404" i="11"/>
  <c r="ZL404" i="11"/>
  <c r="ZM404" i="11"/>
  <c r="ZN404" i="11"/>
  <c r="ZO404" i="11"/>
  <c r="ZP404" i="11"/>
  <c r="ZQ404" i="11"/>
  <c r="ZR404" i="11"/>
  <c r="ZS404" i="11"/>
  <c r="ZT404" i="11"/>
  <c r="ZU404" i="11"/>
  <c r="ZV404" i="11"/>
  <c r="ZW404" i="11"/>
  <c r="ZX404" i="11"/>
  <c r="ZY404" i="11"/>
  <c r="ZZ404" i="11"/>
  <c r="AAA404" i="11"/>
  <c r="AAB404" i="11"/>
  <c r="AAC404" i="11"/>
  <c r="AAD404" i="11"/>
  <c r="AAE404" i="11"/>
  <c r="AAF404" i="11"/>
  <c r="AAG404" i="11"/>
  <c r="AAH404" i="11"/>
  <c r="AAI404" i="11"/>
  <c r="AAJ404" i="11"/>
  <c r="AAK404" i="11"/>
  <c r="AAL404" i="11"/>
  <c r="AAM404" i="11"/>
  <c r="AAN404" i="11"/>
  <c r="AAO404" i="11"/>
  <c r="AAP404" i="11"/>
  <c r="AAQ404" i="11"/>
  <c r="AAR404" i="11"/>
  <c r="AAS404" i="11"/>
  <c r="AAT404" i="11"/>
  <c r="AAU404" i="11"/>
  <c r="AAV404" i="11"/>
  <c r="AAW404" i="11"/>
  <c r="AAX404" i="11"/>
  <c r="AAY404" i="11"/>
  <c r="AAZ404" i="11"/>
  <c r="ABA404" i="11"/>
  <c r="ABB404" i="11"/>
  <c r="ABC404" i="11"/>
  <c r="ABD404" i="11"/>
  <c r="ABE404" i="11"/>
  <c r="ABF404" i="11"/>
  <c r="ABG404" i="11"/>
  <c r="ABH404" i="11"/>
  <c r="ABI404" i="11"/>
  <c r="ABJ404" i="11"/>
  <c r="ABK404" i="11"/>
  <c r="ABL404" i="11"/>
  <c r="ABM404" i="11"/>
  <c r="ABN404" i="11"/>
  <c r="ABO404" i="11"/>
  <c r="ABP404" i="11"/>
  <c r="ABQ404" i="11"/>
  <c r="ABR404" i="11"/>
  <c r="ABS404" i="11"/>
  <c r="ABT404" i="11"/>
  <c r="ABU404" i="11"/>
  <c r="ABV404" i="11"/>
  <c r="ABW404" i="11"/>
  <c r="ABX404" i="11"/>
  <c r="ABY404" i="11"/>
  <c r="ABZ404" i="11"/>
  <c r="ACA404" i="11"/>
  <c r="ACB404" i="11"/>
  <c r="ACC404" i="11"/>
  <c r="ACD404" i="11"/>
  <c r="ACE404" i="11"/>
  <c r="ACF404" i="11"/>
  <c r="ACG404" i="11"/>
  <c r="ACH404" i="11"/>
  <c r="ACI404" i="11"/>
  <c r="ACJ404" i="11"/>
  <c r="ACK404" i="11"/>
  <c r="ACL404" i="11"/>
  <c r="ACM404" i="11"/>
  <c r="ACN404" i="11"/>
  <c r="ACO404" i="11"/>
  <c r="ACP404" i="11"/>
  <c r="ACQ404" i="11"/>
  <c r="ACR404" i="11"/>
  <c r="ACS404" i="11"/>
  <c r="ACT404" i="11"/>
  <c r="ACU404" i="11"/>
  <c r="ACV404" i="11"/>
  <c r="ACW404" i="11"/>
  <c r="ACX404" i="11"/>
  <c r="ACY404" i="11"/>
  <c r="ACZ404" i="11"/>
  <c r="ADA404" i="11"/>
  <c r="ADB404" i="11"/>
  <c r="ADC404" i="11"/>
  <c r="ADD404" i="11"/>
  <c r="ADE404" i="11"/>
  <c r="ADF404" i="11"/>
  <c r="ADG404" i="11"/>
  <c r="ADH404" i="11"/>
  <c r="ADI404" i="11"/>
  <c r="ADJ404" i="11"/>
  <c r="ADK404" i="11"/>
  <c r="ADL404" i="11"/>
  <c r="ADM404" i="11"/>
  <c r="ADN404" i="11"/>
  <c r="ADO404" i="11"/>
  <c r="ADP404" i="11"/>
  <c r="ADQ404" i="11"/>
  <c r="ADR404" i="11"/>
  <c r="ADS404" i="11"/>
  <c r="ADT404" i="11"/>
  <c r="ADU404" i="11"/>
  <c r="ADV404" i="11"/>
  <c r="ADW404" i="11"/>
  <c r="ADX404" i="11"/>
  <c r="ADY404" i="11"/>
  <c r="ADZ404" i="11"/>
  <c r="AEA404" i="11"/>
  <c r="AEB404" i="11"/>
  <c r="AEC404" i="11"/>
  <c r="AED404" i="11"/>
  <c r="AEE404" i="11"/>
  <c r="AEF404" i="11"/>
  <c r="AEG404" i="11"/>
  <c r="AEH404" i="11"/>
  <c r="AEI404" i="11"/>
  <c r="AEJ404" i="11"/>
  <c r="AEK404" i="11"/>
  <c r="AEL404" i="11"/>
  <c r="AEM404" i="11"/>
  <c r="AEN404" i="11"/>
  <c r="AEO404" i="11"/>
  <c r="AEP404" i="11"/>
  <c r="AEQ404" i="11"/>
  <c r="AER404" i="11"/>
  <c r="AES404" i="11"/>
  <c r="AET404" i="11"/>
  <c r="AEU404" i="11"/>
  <c r="AEV404" i="11"/>
  <c r="AEW404" i="11"/>
  <c r="AEX404" i="11"/>
  <c r="AEY404" i="11"/>
  <c r="AEZ404" i="11"/>
  <c r="AFA404" i="11"/>
  <c r="AFB404" i="11"/>
  <c r="AFC404" i="11"/>
  <c r="AFD404" i="11"/>
  <c r="AFE404" i="11"/>
  <c r="AFF404" i="11"/>
  <c r="AFG404" i="11"/>
  <c r="AFH404" i="11"/>
  <c r="AFI404" i="11"/>
  <c r="AFJ404" i="11"/>
  <c r="AFK404" i="11"/>
  <c r="AFL404" i="11"/>
  <c r="AFM404" i="11"/>
  <c r="AFN404" i="11"/>
  <c r="AFO404" i="11"/>
  <c r="AFP404" i="11"/>
  <c r="AFQ404" i="11"/>
  <c r="AFR404" i="11"/>
  <c r="AFS404" i="11"/>
  <c r="AFT404" i="11"/>
  <c r="AFU404" i="11"/>
  <c r="AFV404" i="11"/>
  <c r="AFW404" i="11"/>
  <c r="AFX404" i="11"/>
  <c r="AFY404" i="11"/>
  <c r="AFZ404" i="11"/>
  <c r="AGA404" i="11"/>
  <c r="AGB404" i="11"/>
  <c r="AGC404" i="11"/>
  <c r="AGD404" i="11"/>
  <c r="AGE404" i="11"/>
  <c r="AGF404" i="11"/>
  <c r="AGG404" i="11"/>
  <c r="AGH404" i="11"/>
  <c r="AGI404" i="11"/>
  <c r="AGJ404" i="11"/>
  <c r="AGK404" i="11"/>
  <c r="AGL404" i="11"/>
  <c r="AGM404" i="11"/>
  <c r="AGN404" i="11"/>
  <c r="AGO404" i="11"/>
  <c r="AGP404" i="11"/>
  <c r="AGQ404" i="11"/>
  <c r="AGR404" i="11"/>
  <c r="AGS404" i="11"/>
  <c r="AGT404" i="11"/>
  <c r="AGU404" i="11"/>
  <c r="AGV404" i="11"/>
  <c r="AGW404" i="11"/>
  <c r="AGX404" i="11"/>
  <c r="AGY404" i="11"/>
  <c r="AGZ404" i="11"/>
  <c r="AHA404" i="11"/>
  <c r="AHB404" i="11"/>
  <c r="AHC404" i="11"/>
  <c r="AHD404" i="11"/>
  <c r="AHE404" i="11"/>
  <c r="AHF404" i="11"/>
  <c r="AHG404" i="11"/>
  <c r="AHH404" i="11"/>
  <c r="AHI404" i="11"/>
  <c r="AHJ404" i="11"/>
  <c r="AHK404" i="11"/>
  <c r="AHL404" i="11"/>
  <c r="AHM404" i="11"/>
  <c r="AHN404" i="11"/>
  <c r="AHO404" i="11"/>
  <c r="AHP404" i="11"/>
  <c r="AHQ404" i="11"/>
  <c r="AHR404" i="11"/>
  <c r="AHS404" i="11"/>
  <c r="AHT404" i="11"/>
  <c r="AHU404" i="11"/>
  <c r="AHV404" i="11"/>
  <c r="AHW404" i="11"/>
  <c r="AHX404" i="11"/>
  <c r="AHY404" i="11"/>
  <c r="AHZ404" i="11"/>
  <c r="AIA404" i="11"/>
  <c r="AIB404" i="11"/>
  <c r="AIC404" i="11"/>
  <c r="AID404" i="11"/>
  <c r="AIE404" i="11"/>
  <c r="AIF404" i="11"/>
  <c r="AIG404" i="11"/>
  <c r="AIH404" i="11"/>
  <c r="AII404" i="11"/>
  <c r="AIJ404" i="11"/>
  <c r="AIK404" i="11"/>
  <c r="AIL404" i="11"/>
  <c r="AIM404" i="11"/>
  <c r="AIN404" i="11"/>
  <c r="AIO404" i="11"/>
  <c r="AIP404" i="11"/>
  <c r="AIQ404" i="11"/>
  <c r="AIR404" i="11"/>
  <c r="AIS404" i="11"/>
  <c r="AIT404" i="11"/>
  <c r="AIU404" i="11"/>
  <c r="AIV404" i="11"/>
  <c r="AIW404" i="11"/>
  <c r="AIX404" i="11"/>
  <c r="AIY404" i="11"/>
  <c r="AIZ404" i="11"/>
  <c r="AJA404" i="11"/>
  <c r="AJB404" i="11"/>
  <c r="AJC404" i="11"/>
  <c r="AJD404" i="11"/>
  <c r="AJE404" i="11"/>
  <c r="AJF404" i="11"/>
  <c r="AJG404" i="11"/>
  <c r="AJH404" i="11"/>
  <c r="AJI404" i="11"/>
  <c r="AJJ404" i="11"/>
  <c r="AJK404" i="11"/>
  <c r="AJL404" i="11"/>
  <c r="AJM404" i="11"/>
  <c r="AJN404" i="11"/>
  <c r="AJO404" i="11"/>
  <c r="AJP404" i="11"/>
  <c r="AJQ404" i="11"/>
  <c r="AJR404" i="11"/>
  <c r="AJS404" i="11"/>
  <c r="AJT404" i="11"/>
  <c r="AJU404" i="11"/>
  <c r="AJV404" i="11"/>
  <c r="AJW404" i="11"/>
  <c r="AJX404" i="11"/>
  <c r="AJY404" i="11"/>
  <c r="AJZ404" i="11"/>
  <c r="AKA404" i="11"/>
  <c r="AKB404" i="11"/>
  <c r="AKC404" i="11"/>
  <c r="AKD404" i="11"/>
  <c r="AKE404" i="11"/>
  <c r="AKF404" i="11"/>
  <c r="AKG404" i="11"/>
  <c r="AKH404" i="11"/>
  <c r="AKI404" i="11"/>
  <c r="AKJ404" i="11"/>
  <c r="AKK404" i="11"/>
  <c r="AKL404" i="11"/>
  <c r="AKM404" i="11"/>
  <c r="AKN404" i="11"/>
  <c r="AKO404" i="11"/>
  <c r="AKP404" i="11"/>
  <c r="AKQ404" i="11"/>
  <c r="AKR404" i="11"/>
  <c r="AKS404" i="11"/>
  <c r="AKT404" i="11"/>
  <c r="AKU404" i="11"/>
  <c r="AKV404" i="11"/>
  <c r="AKW404" i="11"/>
  <c r="AKX404" i="11"/>
  <c r="AKY404" i="11"/>
  <c r="AKZ404" i="11"/>
  <c r="ALA404" i="11"/>
  <c r="ALB404" i="11"/>
  <c r="ALC404" i="11"/>
  <c r="ALD404" i="11"/>
  <c r="ALE404" i="11"/>
  <c r="ALF404" i="11"/>
  <c r="ALG404" i="11"/>
  <c r="ALH404" i="11"/>
  <c r="ALI404" i="11"/>
  <c r="ALJ404" i="11"/>
  <c r="ALK404" i="11"/>
  <c r="ALL404" i="11"/>
  <c r="ALM404" i="11"/>
  <c r="ALN404" i="11"/>
  <c r="ALO404" i="11"/>
  <c r="ALP404" i="11"/>
  <c r="ALQ404" i="11"/>
  <c r="ALR404" i="11"/>
  <c r="ALS404" i="11"/>
  <c r="ALT404" i="11"/>
  <c r="ALU404" i="11"/>
  <c r="ALV404" i="11"/>
  <c r="ALW404" i="11"/>
  <c r="ALX404" i="11"/>
  <c r="ALY404" i="11"/>
  <c r="ALZ404" i="11"/>
  <c r="AMA404" i="11"/>
  <c r="AMB404" i="11"/>
  <c r="AMC404" i="11"/>
  <c r="AMD404" i="11"/>
  <c r="AME404" i="11"/>
  <c r="AMF404" i="11"/>
  <c r="AMG404" i="11"/>
  <c r="AMH404" i="11"/>
  <c r="AMI404" i="11"/>
  <c r="AMJ404" i="11"/>
  <c r="AMK404" i="11"/>
  <c r="AML404" i="11"/>
  <c r="AMM404" i="11"/>
  <c r="AMN404" i="11"/>
  <c r="AMO404" i="11"/>
  <c r="AE405" i="11"/>
  <c r="AF405" i="11"/>
  <c r="AG405" i="11"/>
  <c r="AH405" i="11"/>
  <c r="AI405" i="11"/>
  <c r="AJ405" i="11"/>
  <c r="AK405" i="11"/>
  <c r="AL405" i="11"/>
  <c r="AM405" i="11"/>
  <c r="AN405" i="11"/>
  <c r="AO405" i="11"/>
  <c r="AP405" i="11"/>
  <c r="AQ405" i="11"/>
  <c r="AR405" i="11"/>
  <c r="AS405" i="11"/>
  <c r="AT405" i="11"/>
  <c r="AU405" i="11"/>
  <c r="AV405" i="11"/>
  <c r="AW405" i="11"/>
  <c r="AX405" i="11"/>
  <c r="AY405" i="11"/>
  <c r="AZ405" i="11"/>
  <c r="BA405" i="11"/>
  <c r="BB405" i="11"/>
  <c r="BC405" i="11"/>
  <c r="BD405" i="11"/>
  <c r="BE405" i="11"/>
  <c r="BF405" i="11"/>
  <c r="BG405" i="11"/>
  <c r="BH405" i="11"/>
  <c r="BI405" i="11"/>
  <c r="BJ405" i="11"/>
  <c r="BK405" i="11"/>
  <c r="BL405" i="11"/>
  <c r="BM405" i="11"/>
  <c r="BN405" i="11"/>
  <c r="BO405" i="11"/>
  <c r="BP405" i="11"/>
  <c r="BQ405" i="11"/>
  <c r="BR405" i="11"/>
  <c r="BS405" i="11"/>
  <c r="BT405" i="11"/>
  <c r="BU405" i="11"/>
  <c r="BV405" i="11"/>
  <c r="BW405" i="11"/>
  <c r="BX405" i="11"/>
  <c r="BY405" i="11"/>
  <c r="BZ405" i="11"/>
  <c r="CA405" i="11"/>
  <c r="CB405" i="11"/>
  <c r="CC405" i="11"/>
  <c r="CD405" i="11"/>
  <c r="CE405" i="11"/>
  <c r="CF405" i="11"/>
  <c r="CG405" i="11"/>
  <c r="CH405" i="11"/>
  <c r="CI405" i="11"/>
  <c r="CJ405" i="11"/>
  <c r="CK405" i="11"/>
  <c r="CL405" i="11"/>
  <c r="CM405" i="11"/>
  <c r="CN405" i="11"/>
  <c r="CO405" i="11"/>
  <c r="CP405" i="11"/>
  <c r="CQ405" i="11"/>
  <c r="CR405" i="11"/>
  <c r="CS405" i="11"/>
  <c r="CT405" i="11"/>
  <c r="CU405" i="11"/>
  <c r="CV405" i="11"/>
  <c r="CW405" i="11"/>
  <c r="CX405" i="11"/>
  <c r="CY405" i="11"/>
  <c r="CZ405" i="11"/>
  <c r="DA405" i="11"/>
  <c r="DB405" i="11"/>
  <c r="DC405" i="11"/>
  <c r="DD405" i="11"/>
  <c r="DE405" i="11"/>
  <c r="DF405" i="11"/>
  <c r="DG405" i="11"/>
  <c r="DH405" i="11"/>
  <c r="DI405" i="11"/>
  <c r="DJ405" i="11"/>
  <c r="DK405" i="11"/>
  <c r="DL405" i="11"/>
  <c r="DM405" i="11"/>
  <c r="DN405" i="11"/>
  <c r="DO405" i="11"/>
  <c r="DP405" i="11"/>
  <c r="DQ405" i="11"/>
  <c r="DR405" i="11"/>
  <c r="DS405" i="11"/>
  <c r="DT405" i="11"/>
  <c r="DU405" i="11"/>
  <c r="DV405" i="11"/>
  <c r="DW405" i="11"/>
  <c r="DX405" i="11"/>
  <c r="DY405" i="11"/>
  <c r="DZ405" i="11"/>
  <c r="EA405" i="11"/>
  <c r="EB405" i="11"/>
  <c r="EC405" i="11"/>
  <c r="ED405" i="11"/>
  <c r="EE405" i="11"/>
  <c r="EF405" i="11"/>
  <c r="EG405" i="11"/>
  <c r="EH405" i="11"/>
  <c r="EI405" i="11"/>
  <c r="EJ405" i="11"/>
  <c r="EK405" i="11"/>
  <c r="EL405" i="11"/>
  <c r="EM405" i="11"/>
  <c r="EN405" i="11"/>
  <c r="EO405" i="11"/>
  <c r="EP405" i="11"/>
  <c r="EQ405" i="11"/>
  <c r="ER405" i="11"/>
  <c r="ES405" i="11"/>
  <c r="ET405" i="11"/>
  <c r="EU405" i="11"/>
  <c r="EV405" i="11"/>
  <c r="EW405" i="11"/>
  <c r="EX405" i="11"/>
  <c r="EY405" i="11"/>
  <c r="EZ405" i="11"/>
  <c r="FA405" i="11"/>
  <c r="FB405" i="11"/>
  <c r="FC405" i="11"/>
  <c r="FD405" i="11"/>
  <c r="FE405" i="11"/>
  <c r="FF405" i="11"/>
  <c r="FG405" i="11"/>
  <c r="FH405" i="11"/>
  <c r="FI405" i="11"/>
  <c r="FJ405" i="11"/>
  <c r="FK405" i="11"/>
  <c r="FL405" i="11"/>
  <c r="FM405" i="11"/>
  <c r="FN405" i="11"/>
  <c r="FO405" i="11"/>
  <c r="FP405" i="11"/>
  <c r="FQ405" i="11"/>
  <c r="FR405" i="11"/>
  <c r="FS405" i="11"/>
  <c r="FT405" i="11"/>
  <c r="FU405" i="11"/>
  <c r="FV405" i="11"/>
  <c r="FW405" i="11"/>
  <c r="FX405" i="11"/>
  <c r="FY405" i="11"/>
  <c r="FZ405" i="11"/>
  <c r="GA405" i="11"/>
  <c r="GB405" i="11"/>
  <c r="GC405" i="11"/>
  <c r="GD405" i="11"/>
  <c r="GE405" i="11"/>
  <c r="GF405" i="11"/>
  <c r="GG405" i="11"/>
  <c r="GH405" i="11"/>
  <c r="GI405" i="11"/>
  <c r="GJ405" i="11"/>
  <c r="GK405" i="11"/>
  <c r="GL405" i="11"/>
  <c r="GM405" i="11"/>
  <c r="GN405" i="11"/>
  <c r="GO405" i="11"/>
  <c r="GP405" i="11"/>
  <c r="GQ405" i="11"/>
  <c r="GR405" i="11"/>
  <c r="GS405" i="11"/>
  <c r="GT405" i="11"/>
  <c r="GU405" i="11"/>
  <c r="GV405" i="11"/>
  <c r="GW405" i="11"/>
  <c r="GX405" i="11"/>
  <c r="GY405" i="11"/>
  <c r="GZ405" i="11"/>
  <c r="HA405" i="11"/>
  <c r="HB405" i="11"/>
  <c r="HC405" i="11"/>
  <c r="HD405" i="11"/>
  <c r="HE405" i="11"/>
  <c r="HF405" i="11"/>
  <c r="HG405" i="11"/>
  <c r="HH405" i="11"/>
  <c r="HI405" i="11"/>
  <c r="HJ405" i="11"/>
  <c r="HK405" i="11"/>
  <c r="HL405" i="11"/>
  <c r="HM405" i="11"/>
  <c r="HN405" i="11"/>
  <c r="HO405" i="11"/>
  <c r="HP405" i="11"/>
  <c r="HQ405" i="11"/>
  <c r="HR405" i="11"/>
  <c r="HS405" i="11"/>
  <c r="HT405" i="11"/>
  <c r="HU405" i="11"/>
  <c r="HV405" i="11"/>
  <c r="HW405" i="11"/>
  <c r="HX405" i="11"/>
  <c r="HY405" i="11"/>
  <c r="HZ405" i="11"/>
  <c r="IA405" i="11"/>
  <c r="IB405" i="11"/>
  <c r="IC405" i="11"/>
  <c r="ID405" i="11"/>
  <c r="IE405" i="11"/>
  <c r="IF405" i="11"/>
  <c r="IG405" i="11"/>
  <c r="IH405" i="11"/>
  <c r="II405" i="11"/>
  <c r="IJ405" i="11"/>
  <c r="IK405" i="11"/>
  <c r="IL405" i="11"/>
  <c r="IM405" i="11"/>
  <c r="IN405" i="11"/>
  <c r="IO405" i="11"/>
  <c r="IP405" i="11"/>
  <c r="IQ405" i="11"/>
  <c r="IR405" i="11"/>
  <c r="IS405" i="11"/>
  <c r="IT405" i="11"/>
  <c r="IU405" i="11"/>
  <c r="IV405" i="11"/>
  <c r="IW405" i="11"/>
  <c r="IX405" i="11"/>
  <c r="IY405" i="11"/>
  <c r="IZ405" i="11"/>
  <c r="JA405" i="11"/>
  <c r="JB405" i="11"/>
  <c r="JC405" i="11"/>
  <c r="JD405" i="11"/>
  <c r="JE405" i="11"/>
  <c r="JF405" i="11"/>
  <c r="JG405" i="11"/>
  <c r="JH405" i="11"/>
  <c r="JI405" i="11"/>
  <c r="JJ405" i="11"/>
  <c r="JK405" i="11"/>
  <c r="JL405" i="11"/>
  <c r="JM405" i="11"/>
  <c r="JN405" i="11"/>
  <c r="JO405" i="11"/>
  <c r="JP405" i="11"/>
  <c r="JQ405" i="11"/>
  <c r="JR405" i="11"/>
  <c r="JS405" i="11"/>
  <c r="JT405" i="11"/>
  <c r="JU405" i="11"/>
  <c r="JV405" i="11"/>
  <c r="JW405" i="11"/>
  <c r="JX405" i="11"/>
  <c r="JY405" i="11"/>
  <c r="JZ405" i="11"/>
  <c r="KA405" i="11"/>
  <c r="KB405" i="11"/>
  <c r="KC405" i="11"/>
  <c r="KD405" i="11"/>
  <c r="KE405" i="11"/>
  <c r="KF405" i="11"/>
  <c r="KG405" i="11"/>
  <c r="KH405" i="11"/>
  <c r="KI405" i="11"/>
  <c r="KJ405" i="11"/>
  <c r="KK405" i="11"/>
  <c r="KL405" i="11"/>
  <c r="KM405" i="11"/>
  <c r="KN405" i="11"/>
  <c r="KO405" i="11"/>
  <c r="KP405" i="11"/>
  <c r="KQ405" i="11"/>
  <c r="KR405" i="11"/>
  <c r="KS405" i="11"/>
  <c r="KT405" i="11"/>
  <c r="KU405" i="11"/>
  <c r="KV405" i="11"/>
  <c r="KW405" i="11"/>
  <c r="KX405" i="11"/>
  <c r="KY405" i="11"/>
  <c r="KZ405" i="11"/>
  <c r="LA405" i="11"/>
  <c r="LB405" i="11"/>
  <c r="LC405" i="11"/>
  <c r="LD405" i="11"/>
  <c r="LE405" i="11"/>
  <c r="LF405" i="11"/>
  <c r="LG405" i="11"/>
  <c r="LH405" i="11"/>
  <c r="LI405" i="11"/>
  <c r="LJ405" i="11"/>
  <c r="LK405" i="11"/>
  <c r="LL405" i="11"/>
  <c r="LM405" i="11"/>
  <c r="LN405" i="11"/>
  <c r="LO405" i="11"/>
  <c r="LP405" i="11"/>
  <c r="LQ405" i="11"/>
  <c r="LR405" i="11"/>
  <c r="LS405" i="11"/>
  <c r="LT405" i="11"/>
  <c r="LU405" i="11"/>
  <c r="LV405" i="11"/>
  <c r="LW405" i="11"/>
  <c r="LX405" i="11"/>
  <c r="LY405" i="11"/>
  <c r="LZ405" i="11"/>
  <c r="MA405" i="11"/>
  <c r="MB405" i="11"/>
  <c r="MC405" i="11"/>
  <c r="MD405" i="11"/>
  <c r="ME405" i="11"/>
  <c r="MF405" i="11"/>
  <c r="MG405" i="11"/>
  <c r="MH405" i="11"/>
  <c r="MI405" i="11"/>
  <c r="MJ405" i="11"/>
  <c r="MK405" i="11"/>
  <c r="ML405" i="11"/>
  <c r="MM405" i="11"/>
  <c r="MN405" i="11"/>
  <c r="MO405" i="11"/>
  <c r="MP405" i="11"/>
  <c r="MQ405" i="11"/>
  <c r="MR405" i="11"/>
  <c r="MS405" i="11"/>
  <c r="MT405" i="11"/>
  <c r="MU405" i="11"/>
  <c r="MV405" i="11"/>
  <c r="MW405" i="11"/>
  <c r="MX405" i="11"/>
  <c r="MY405" i="11"/>
  <c r="MZ405" i="11"/>
  <c r="NA405" i="11"/>
  <c r="NB405" i="11"/>
  <c r="NC405" i="11"/>
  <c r="ND405" i="11"/>
  <c r="NE405" i="11"/>
  <c r="NF405" i="11"/>
  <c r="NG405" i="11"/>
  <c r="NH405" i="11"/>
  <c r="NI405" i="11"/>
  <c r="NJ405" i="11"/>
  <c r="NK405" i="11"/>
  <c r="NL405" i="11"/>
  <c r="NM405" i="11"/>
  <c r="NN405" i="11"/>
  <c r="NO405" i="11"/>
  <c r="NP405" i="11"/>
  <c r="NQ405" i="11"/>
  <c r="NR405" i="11"/>
  <c r="NS405" i="11"/>
  <c r="NT405" i="11"/>
  <c r="NU405" i="11"/>
  <c r="NV405" i="11"/>
  <c r="NW405" i="11"/>
  <c r="NX405" i="11"/>
  <c r="NY405" i="11"/>
  <c r="NZ405" i="11"/>
  <c r="OA405" i="11"/>
  <c r="OB405" i="11"/>
  <c r="OC405" i="11"/>
  <c r="OD405" i="11"/>
  <c r="OE405" i="11"/>
  <c r="OF405" i="11"/>
  <c r="OG405" i="11"/>
  <c r="OH405" i="11"/>
  <c r="OI405" i="11"/>
  <c r="OJ405" i="11"/>
  <c r="OK405" i="11"/>
  <c r="OL405" i="11"/>
  <c r="OM405" i="11"/>
  <c r="ON405" i="11"/>
  <c r="OO405" i="11"/>
  <c r="OP405" i="11"/>
  <c r="OQ405" i="11"/>
  <c r="OR405" i="11"/>
  <c r="OS405" i="11"/>
  <c r="OT405" i="11"/>
  <c r="OU405" i="11"/>
  <c r="OV405" i="11"/>
  <c r="OW405" i="11"/>
  <c r="OX405" i="11"/>
  <c r="OY405" i="11"/>
  <c r="OZ405" i="11"/>
  <c r="PA405" i="11"/>
  <c r="PB405" i="11"/>
  <c r="PC405" i="11"/>
  <c r="PD405" i="11"/>
  <c r="PE405" i="11"/>
  <c r="PF405" i="11"/>
  <c r="PG405" i="11"/>
  <c r="PH405" i="11"/>
  <c r="PI405" i="11"/>
  <c r="PJ405" i="11"/>
  <c r="PK405" i="11"/>
  <c r="PL405" i="11"/>
  <c r="PM405" i="11"/>
  <c r="PN405" i="11"/>
  <c r="PO405" i="11"/>
  <c r="PP405" i="11"/>
  <c r="PQ405" i="11"/>
  <c r="PR405" i="11"/>
  <c r="PS405" i="11"/>
  <c r="PT405" i="11"/>
  <c r="PU405" i="11"/>
  <c r="PV405" i="11"/>
  <c r="PW405" i="11"/>
  <c r="PX405" i="11"/>
  <c r="PY405" i="11"/>
  <c r="PZ405" i="11"/>
  <c r="QA405" i="11"/>
  <c r="QB405" i="11"/>
  <c r="QC405" i="11"/>
  <c r="QD405" i="11"/>
  <c r="QE405" i="11"/>
  <c r="QF405" i="11"/>
  <c r="QG405" i="11"/>
  <c r="QH405" i="11"/>
  <c r="QI405" i="11"/>
  <c r="QJ405" i="11"/>
  <c r="QK405" i="11"/>
  <c r="QL405" i="11"/>
  <c r="QM405" i="11"/>
  <c r="QN405" i="11"/>
  <c r="QO405" i="11"/>
  <c r="QP405" i="11"/>
  <c r="QQ405" i="11"/>
  <c r="QR405" i="11"/>
  <c r="QS405" i="11"/>
  <c r="QT405" i="11"/>
  <c r="QU405" i="11"/>
  <c r="QV405" i="11"/>
  <c r="QW405" i="11"/>
  <c r="QX405" i="11"/>
  <c r="QY405" i="11"/>
  <c r="QZ405" i="11"/>
  <c r="RA405" i="11"/>
  <c r="RB405" i="11"/>
  <c r="RC405" i="11"/>
  <c r="RD405" i="11"/>
  <c r="RE405" i="11"/>
  <c r="RF405" i="11"/>
  <c r="RG405" i="11"/>
  <c r="RH405" i="11"/>
  <c r="RI405" i="11"/>
  <c r="RJ405" i="11"/>
  <c r="RK405" i="11"/>
  <c r="RL405" i="11"/>
  <c r="RM405" i="11"/>
  <c r="RN405" i="11"/>
  <c r="RO405" i="11"/>
  <c r="RP405" i="11"/>
  <c r="RQ405" i="11"/>
  <c r="RR405" i="11"/>
  <c r="RS405" i="11"/>
  <c r="RT405" i="11"/>
  <c r="RU405" i="11"/>
  <c r="RV405" i="11"/>
  <c r="RW405" i="11"/>
  <c r="RX405" i="11"/>
  <c r="RY405" i="11"/>
  <c r="RZ405" i="11"/>
  <c r="SA405" i="11"/>
  <c r="SB405" i="11"/>
  <c r="SC405" i="11"/>
  <c r="SD405" i="11"/>
  <c r="SE405" i="11"/>
  <c r="SF405" i="11"/>
  <c r="SG405" i="11"/>
  <c r="SH405" i="11"/>
  <c r="SI405" i="11"/>
  <c r="SJ405" i="11"/>
  <c r="SK405" i="11"/>
  <c r="SL405" i="11"/>
  <c r="SM405" i="11"/>
  <c r="SN405" i="11"/>
  <c r="SO405" i="11"/>
  <c r="SP405" i="11"/>
  <c r="SQ405" i="11"/>
  <c r="SR405" i="11"/>
  <c r="SS405" i="11"/>
  <c r="ST405" i="11"/>
  <c r="SU405" i="11"/>
  <c r="SV405" i="11"/>
  <c r="SW405" i="11"/>
  <c r="SX405" i="11"/>
  <c r="SY405" i="11"/>
  <c r="SZ405" i="11"/>
  <c r="TA405" i="11"/>
  <c r="TB405" i="11"/>
  <c r="TC405" i="11"/>
  <c r="TD405" i="11"/>
  <c r="TE405" i="11"/>
  <c r="TF405" i="11"/>
  <c r="TG405" i="11"/>
  <c r="TH405" i="11"/>
  <c r="TI405" i="11"/>
  <c r="TJ405" i="11"/>
  <c r="TK405" i="11"/>
  <c r="TL405" i="11"/>
  <c r="TM405" i="11"/>
  <c r="TN405" i="11"/>
  <c r="TO405" i="11"/>
  <c r="TP405" i="11"/>
  <c r="TQ405" i="11"/>
  <c r="TR405" i="11"/>
  <c r="TS405" i="11"/>
  <c r="TT405" i="11"/>
  <c r="TU405" i="11"/>
  <c r="TV405" i="11"/>
  <c r="TW405" i="11"/>
  <c r="TX405" i="11"/>
  <c r="TY405" i="11"/>
  <c r="TZ405" i="11"/>
  <c r="UA405" i="11"/>
  <c r="UB405" i="11"/>
  <c r="UC405" i="11"/>
  <c r="UD405" i="11"/>
  <c r="UE405" i="11"/>
  <c r="UF405" i="11"/>
  <c r="UG405" i="11"/>
  <c r="UH405" i="11"/>
  <c r="UI405" i="11"/>
  <c r="UJ405" i="11"/>
  <c r="UK405" i="11"/>
  <c r="UL405" i="11"/>
  <c r="UM405" i="11"/>
  <c r="UN405" i="11"/>
  <c r="UO405" i="11"/>
  <c r="UP405" i="11"/>
  <c r="UQ405" i="11"/>
  <c r="UR405" i="11"/>
  <c r="US405" i="11"/>
  <c r="UT405" i="11"/>
  <c r="UU405" i="11"/>
  <c r="UV405" i="11"/>
  <c r="UW405" i="11"/>
  <c r="UX405" i="11"/>
  <c r="UY405" i="11"/>
  <c r="UZ405" i="11"/>
  <c r="VA405" i="11"/>
  <c r="VB405" i="11"/>
  <c r="VC405" i="11"/>
  <c r="VD405" i="11"/>
  <c r="VE405" i="11"/>
  <c r="VF405" i="11"/>
  <c r="VG405" i="11"/>
  <c r="VH405" i="11"/>
  <c r="VI405" i="11"/>
  <c r="VJ405" i="11"/>
  <c r="VK405" i="11"/>
  <c r="VL405" i="11"/>
  <c r="VM405" i="11"/>
  <c r="VN405" i="11"/>
  <c r="VO405" i="11"/>
  <c r="VP405" i="11"/>
  <c r="VQ405" i="11"/>
  <c r="VR405" i="11"/>
  <c r="VS405" i="11"/>
  <c r="VT405" i="11"/>
  <c r="VU405" i="11"/>
  <c r="VV405" i="11"/>
  <c r="VW405" i="11"/>
  <c r="VX405" i="11"/>
  <c r="VY405" i="11"/>
  <c r="VZ405" i="11"/>
  <c r="WA405" i="11"/>
  <c r="WB405" i="11"/>
  <c r="WC405" i="11"/>
  <c r="WD405" i="11"/>
  <c r="WE405" i="11"/>
  <c r="WF405" i="11"/>
  <c r="WG405" i="11"/>
  <c r="WH405" i="11"/>
  <c r="WI405" i="11"/>
  <c r="WJ405" i="11"/>
  <c r="WK405" i="11"/>
  <c r="WL405" i="11"/>
  <c r="WM405" i="11"/>
  <c r="WN405" i="11"/>
  <c r="WO405" i="11"/>
  <c r="WP405" i="11"/>
  <c r="WQ405" i="11"/>
  <c r="WR405" i="11"/>
  <c r="WS405" i="11"/>
  <c r="WT405" i="11"/>
  <c r="WU405" i="11"/>
  <c r="WV405" i="11"/>
  <c r="WW405" i="11"/>
  <c r="WX405" i="11"/>
  <c r="WY405" i="11"/>
  <c r="WZ405" i="11"/>
  <c r="XA405" i="11"/>
  <c r="XB405" i="11"/>
  <c r="XC405" i="11"/>
  <c r="XD405" i="11"/>
  <c r="XE405" i="11"/>
  <c r="XF405" i="11"/>
  <c r="XG405" i="11"/>
  <c r="XH405" i="11"/>
  <c r="XI405" i="11"/>
  <c r="XJ405" i="11"/>
  <c r="XK405" i="11"/>
  <c r="XL405" i="11"/>
  <c r="XM405" i="11"/>
  <c r="XN405" i="11"/>
  <c r="XO405" i="11"/>
  <c r="XP405" i="11"/>
  <c r="XQ405" i="11"/>
  <c r="XR405" i="11"/>
  <c r="XS405" i="11"/>
  <c r="XT405" i="11"/>
  <c r="XU405" i="11"/>
  <c r="XV405" i="11"/>
  <c r="XW405" i="11"/>
  <c r="XX405" i="11"/>
  <c r="XY405" i="11"/>
  <c r="XZ405" i="11"/>
  <c r="YA405" i="11"/>
  <c r="YB405" i="11"/>
  <c r="YC405" i="11"/>
  <c r="YD405" i="11"/>
  <c r="YE405" i="11"/>
  <c r="YF405" i="11"/>
  <c r="YG405" i="11"/>
  <c r="YH405" i="11"/>
  <c r="YI405" i="11"/>
  <c r="YJ405" i="11"/>
  <c r="YK405" i="11"/>
  <c r="YL405" i="11"/>
  <c r="YM405" i="11"/>
  <c r="YN405" i="11"/>
  <c r="YO405" i="11"/>
  <c r="YP405" i="11"/>
  <c r="YQ405" i="11"/>
  <c r="YR405" i="11"/>
  <c r="YS405" i="11"/>
  <c r="YT405" i="11"/>
  <c r="YU405" i="11"/>
  <c r="YV405" i="11"/>
  <c r="YW405" i="11"/>
  <c r="YX405" i="11"/>
  <c r="YY405" i="11"/>
  <c r="YZ405" i="11"/>
  <c r="ZA405" i="11"/>
  <c r="ZB405" i="11"/>
  <c r="ZC405" i="11"/>
  <c r="ZD405" i="11"/>
  <c r="ZE405" i="11"/>
  <c r="ZF405" i="11"/>
  <c r="ZG405" i="11"/>
  <c r="ZH405" i="11"/>
  <c r="ZI405" i="11"/>
  <c r="ZJ405" i="11"/>
  <c r="ZK405" i="11"/>
  <c r="ZL405" i="11"/>
  <c r="ZM405" i="11"/>
  <c r="ZN405" i="11"/>
  <c r="ZO405" i="11"/>
  <c r="ZP405" i="11"/>
  <c r="ZQ405" i="11"/>
  <c r="ZR405" i="11"/>
  <c r="ZS405" i="11"/>
  <c r="ZT405" i="11"/>
  <c r="ZU405" i="11"/>
  <c r="ZV405" i="11"/>
  <c r="ZW405" i="11"/>
  <c r="ZX405" i="11"/>
  <c r="ZY405" i="11"/>
  <c r="ZZ405" i="11"/>
  <c r="AAA405" i="11"/>
  <c r="AAB405" i="11"/>
  <c r="AAC405" i="11"/>
  <c r="AAD405" i="11"/>
  <c r="AAE405" i="11"/>
  <c r="AAF405" i="11"/>
  <c r="AAG405" i="11"/>
  <c r="AAH405" i="11"/>
  <c r="AAI405" i="11"/>
  <c r="AAJ405" i="11"/>
  <c r="AAK405" i="11"/>
  <c r="AAL405" i="11"/>
  <c r="AAM405" i="11"/>
  <c r="AAN405" i="11"/>
  <c r="AAO405" i="11"/>
  <c r="AAP405" i="11"/>
  <c r="AAQ405" i="11"/>
  <c r="AAR405" i="11"/>
  <c r="AAS405" i="11"/>
  <c r="AAT405" i="11"/>
  <c r="AAU405" i="11"/>
  <c r="AAV405" i="11"/>
  <c r="AAW405" i="11"/>
  <c r="AAX405" i="11"/>
  <c r="AAY405" i="11"/>
  <c r="AAZ405" i="11"/>
  <c r="ABA405" i="11"/>
  <c r="ABB405" i="11"/>
  <c r="ABC405" i="11"/>
  <c r="ABD405" i="11"/>
  <c r="ABE405" i="11"/>
  <c r="ABF405" i="11"/>
  <c r="ABG405" i="11"/>
  <c r="ABH405" i="11"/>
  <c r="ABI405" i="11"/>
  <c r="ABJ405" i="11"/>
  <c r="ABK405" i="11"/>
  <c r="ABL405" i="11"/>
  <c r="ABM405" i="11"/>
  <c r="ABN405" i="11"/>
  <c r="ABO405" i="11"/>
  <c r="ABP405" i="11"/>
  <c r="ABQ405" i="11"/>
  <c r="ABR405" i="11"/>
  <c r="ABS405" i="11"/>
  <c r="ABT405" i="11"/>
  <c r="ABU405" i="11"/>
  <c r="ABV405" i="11"/>
  <c r="ABW405" i="11"/>
  <c r="ABX405" i="11"/>
  <c r="ABY405" i="11"/>
  <c r="ABZ405" i="11"/>
  <c r="ACA405" i="11"/>
  <c r="ACB405" i="11"/>
  <c r="ACC405" i="11"/>
  <c r="ACD405" i="11"/>
  <c r="ACE405" i="11"/>
  <c r="ACF405" i="11"/>
  <c r="ACG405" i="11"/>
  <c r="ACH405" i="11"/>
  <c r="ACI405" i="11"/>
  <c r="ACJ405" i="11"/>
  <c r="ACK405" i="11"/>
  <c r="ACL405" i="11"/>
  <c r="ACM405" i="11"/>
  <c r="ACN405" i="11"/>
  <c r="ACO405" i="11"/>
  <c r="ACP405" i="11"/>
  <c r="ACQ405" i="11"/>
  <c r="ACR405" i="11"/>
  <c r="ACS405" i="11"/>
  <c r="ACT405" i="11"/>
  <c r="ACU405" i="11"/>
  <c r="ACV405" i="11"/>
  <c r="ACW405" i="11"/>
  <c r="ACX405" i="11"/>
  <c r="ACY405" i="11"/>
  <c r="ACZ405" i="11"/>
  <c r="ADA405" i="11"/>
  <c r="ADB405" i="11"/>
  <c r="ADC405" i="11"/>
  <c r="ADD405" i="11"/>
  <c r="ADE405" i="11"/>
  <c r="ADF405" i="11"/>
  <c r="ADG405" i="11"/>
  <c r="ADH405" i="11"/>
  <c r="ADI405" i="11"/>
  <c r="ADJ405" i="11"/>
  <c r="ADK405" i="11"/>
  <c r="ADL405" i="11"/>
  <c r="ADM405" i="11"/>
  <c r="ADN405" i="11"/>
  <c r="ADO405" i="11"/>
  <c r="ADP405" i="11"/>
  <c r="ADQ405" i="11"/>
  <c r="ADR405" i="11"/>
  <c r="ADS405" i="11"/>
  <c r="ADT405" i="11"/>
  <c r="ADU405" i="11"/>
  <c r="ADV405" i="11"/>
  <c r="ADW405" i="11"/>
  <c r="ADX405" i="11"/>
  <c r="ADY405" i="11"/>
  <c r="ADZ405" i="11"/>
  <c r="AEA405" i="11"/>
  <c r="AEB405" i="11"/>
  <c r="AEC405" i="11"/>
  <c r="AED405" i="11"/>
  <c r="AEE405" i="11"/>
  <c r="AEF405" i="11"/>
  <c r="AEG405" i="11"/>
  <c r="AEH405" i="11"/>
  <c r="AEI405" i="11"/>
  <c r="AEJ405" i="11"/>
  <c r="AEK405" i="11"/>
  <c r="AEL405" i="11"/>
  <c r="AEM405" i="11"/>
  <c r="AEN405" i="11"/>
  <c r="AEO405" i="11"/>
  <c r="AEP405" i="11"/>
  <c r="AEQ405" i="11"/>
  <c r="AER405" i="11"/>
  <c r="AES405" i="11"/>
  <c r="AET405" i="11"/>
  <c r="AEU405" i="11"/>
  <c r="AEV405" i="11"/>
  <c r="AEW405" i="11"/>
  <c r="AEX405" i="11"/>
  <c r="AEY405" i="11"/>
  <c r="AEZ405" i="11"/>
  <c r="AFA405" i="11"/>
  <c r="AFB405" i="11"/>
  <c r="AFC405" i="11"/>
  <c r="AFD405" i="11"/>
  <c r="AFE405" i="11"/>
  <c r="AFF405" i="11"/>
  <c r="AFG405" i="11"/>
  <c r="AFH405" i="11"/>
  <c r="AFI405" i="11"/>
  <c r="AFJ405" i="11"/>
  <c r="AFK405" i="11"/>
  <c r="AFL405" i="11"/>
  <c r="AFM405" i="11"/>
  <c r="AFN405" i="11"/>
  <c r="AFO405" i="11"/>
  <c r="AFP405" i="11"/>
  <c r="AFQ405" i="11"/>
  <c r="AFR405" i="11"/>
  <c r="AFS405" i="11"/>
  <c r="AFT405" i="11"/>
  <c r="AFU405" i="11"/>
  <c r="AFV405" i="11"/>
  <c r="AFW405" i="11"/>
  <c r="AFX405" i="11"/>
  <c r="AFY405" i="11"/>
  <c r="AFZ405" i="11"/>
  <c r="AGA405" i="11"/>
  <c r="AGB405" i="11"/>
  <c r="AGC405" i="11"/>
  <c r="AGD405" i="11"/>
  <c r="AGE405" i="11"/>
  <c r="AGF405" i="11"/>
  <c r="AGG405" i="11"/>
  <c r="AGH405" i="11"/>
  <c r="AGI405" i="11"/>
  <c r="AGJ405" i="11"/>
  <c r="AGK405" i="11"/>
  <c r="AGL405" i="11"/>
  <c r="AGM405" i="11"/>
  <c r="AGN405" i="11"/>
  <c r="AGO405" i="11"/>
  <c r="AGP405" i="11"/>
  <c r="AGQ405" i="11"/>
  <c r="AGR405" i="11"/>
  <c r="AGS405" i="11"/>
  <c r="AGT405" i="11"/>
  <c r="AGU405" i="11"/>
  <c r="AGV405" i="11"/>
  <c r="AGW405" i="11"/>
  <c r="AGX405" i="11"/>
  <c r="AGY405" i="11"/>
  <c r="AGZ405" i="11"/>
  <c r="AHA405" i="11"/>
  <c r="AHB405" i="11"/>
  <c r="AHC405" i="11"/>
  <c r="AHD405" i="11"/>
  <c r="AHE405" i="11"/>
  <c r="AHF405" i="11"/>
  <c r="AHG405" i="11"/>
  <c r="AHH405" i="11"/>
  <c r="AHI405" i="11"/>
  <c r="AHJ405" i="11"/>
  <c r="AHK405" i="11"/>
  <c r="AHL405" i="11"/>
  <c r="AHM405" i="11"/>
  <c r="AHN405" i="11"/>
  <c r="AHO405" i="11"/>
  <c r="AHP405" i="11"/>
  <c r="AHQ405" i="11"/>
  <c r="AHR405" i="11"/>
  <c r="AHS405" i="11"/>
  <c r="AHT405" i="11"/>
  <c r="AHU405" i="11"/>
  <c r="AHV405" i="11"/>
  <c r="AHW405" i="11"/>
  <c r="AHX405" i="11"/>
  <c r="AHY405" i="11"/>
  <c r="AHZ405" i="11"/>
  <c r="AIA405" i="11"/>
  <c r="AIB405" i="11"/>
  <c r="AIC405" i="11"/>
  <c r="AID405" i="11"/>
  <c r="AIE405" i="11"/>
  <c r="AIF405" i="11"/>
  <c r="AIG405" i="11"/>
  <c r="AIH405" i="11"/>
  <c r="AII405" i="11"/>
  <c r="AIJ405" i="11"/>
  <c r="AIK405" i="11"/>
  <c r="AIL405" i="11"/>
  <c r="AIM405" i="11"/>
  <c r="AIN405" i="11"/>
  <c r="AIO405" i="11"/>
  <c r="AIP405" i="11"/>
  <c r="AIQ405" i="11"/>
  <c r="AIR405" i="11"/>
  <c r="AIS405" i="11"/>
  <c r="AIT405" i="11"/>
  <c r="AIU405" i="11"/>
  <c r="AIV405" i="11"/>
  <c r="AIW405" i="11"/>
  <c r="AIX405" i="11"/>
  <c r="AIY405" i="11"/>
  <c r="AIZ405" i="11"/>
  <c r="AJA405" i="11"/>
  <c r="AJB405" i="11"/>
  <c r="AJC405" i="11"/>
  <c r="AJD405" i="11"/>
  <c r="AJE405" i="11"/>
  <c r="AJF405" i="11"/>
  <c r="AJG405" i="11"/>
  <c r="AJH405" i="11"/>
  <c r="AJI405" i="11"/>
  <c r="AJJ405" i="11"/>
  <c r="AJK405" i="11"/>
  <c r="AJL405" i="11"/>
  <c r="AJM405" i="11"/>
  <c r="AJN405" i="11"/>
  <c r="AJO405" i="11"/>
  <c r="AJP405" i="11"/>
  <c r="AJQ405" i="11"/>
  <c r="AJR405" i="11"/>
  <c r="AJS405" i="11"/>
  <c r="AJT405" i="11"/>
  <c r="AJU405" i="11"/>
  <c r="AJV405" i="11"/>
  <c r="AJW405" i="11"/>
  <c r="AJX405" i="11"/>
  <c r="AJY405" i="11"/>
  <c r="AJZ405" i="11"/>
  <c r="AKA405" i="11"/>
  <c r="AKB405" i="11"/>
  <c r="AKC405" i="11"/>
  <c r="AKD405" i="11"/>
  <c r="AKE405" i="11"/>
  <c r="AKF405" i="11"/>
  <c r="AKG405" i="11"/>
  <c r="AKH405" i="11"/>
  <c r="AKI405" i="11"/>
  <c r="AKJ405" i="11"/>
  <c r="AKK405" i="11"/>
  <c r="AKL405" i="11"/>
  <c r="AKM405" i="11"/>
  <c r="AKN405" i="11"/>
  <c r="AKO405" i="11"/>
  <c r="AKP405" i="11"/>
  <c r="AKQ405" i="11"/>
  <c r="AKR405" i="11"/>
  <c r="AKS405" i="11"/>
  <c r="AKT405" i="11"/>
  <c r="AKU405" i="11"/>
  <c r="AKV405" i="11"/>
  <c r="AKW405" i="11"/>
  <c r="AKX405" i="11"/>
  <c r="AKY405" i="11"/>
  <c r="AKZ405" i="11"/>
  <c r="ALA405" i="11"/>
  <c r="ALB405" i="11"/>
  <c r="ALC405" i="11"/>
  <c r="ALD405" i="11"/>
  <c r="ALE405" i="11"/>
  <c r="ALF405" i="11"/>
  <c r="ALG405" i="11"/>
  <c r="ALH405" i="11"/>
  <c r="ALI405" i="11"/>
  <c r="ALJ405" i="11"/>
  <c r="ALK405" i="11"/>
  <c r="ALL405" i="11"/>
  <c r="ALM405" i="11"/>
  <c r="ALN405" i="11"/>
  <c r="ALO405" i="11"/>
  <c r="ALP405" i="11"/>
  <c r="ALQ405" i="11"/>
  <c r="ALR405" i="11"/>
  <c r="ALS405" i="11"/>
  <c r="ALT405" i="11"/>
  <c r="ALU405" i="11"/>
  <c r="ALV405" i="11"/>
  <c r="ALW405" i="11"/>
  <c r="ALX405" i="11"/>
  <c r="ALY405" i="11"/>
  <c r="ALZ405" i="11"/>
  <c r="AMA405" i="11"/>
  <c r="AMB405" i="11"/>
  <c r="AMC405" i="11"/>
  <c r="AMD405" i="11"/>
  <c r="AME405" i="11"/>
  <c r="AMF405" i="11"/>
  <c r="AMG405" i="11"/>
  <c r="AMH405" i="11"/>
  <c r="AMI405" i="11"/>
  <c r="AMJ405" i="11"/>
  <c r="AMK405" i="11"/>
  <c r="AML405" i="11"/>
  <c r="AMM405" i="11"/>
  <c r="AMN405" i="11"/>
  <c r="AMO405" i="11"/>
  <c r="AE406" i="11"/>
  <c r="AF406" i="11"/>
  <c r="AG406" i="11"/>
  <c r="AH406" i="11"/>
  <c r="AI406" i="11"/>
  <c r="AJ406" i="11"/>
  <c r="AK406" i="11"/>
  <c r="AL406" i="11"/>
  <c r="AM406" i="11"/>
  <c r="AN406" i="11"/>
  <c r="AO406" i="11"/>
  <c r="AP406" i="11"/>
  <c r="AQ406" i="11"/>
  <c r="AR406" i="11"/>
  <c r="AS406" i="11"/>
  <c r="AT406" i="11"/>
  <c r="AU406" i="11"/>
  <c r="AV406" i="11"/>
  <c r="AW406" i="11"/>
  <c r="AX406" i="11"/>
  <c r="AY406" i="11"/>
  <c r="AZ406" i="11"/>
  <c r="BA406" i="11"/>
  <c r="BB406" i="11"/>
  <c r="BC406" i="11"/>
  <c r="BD406" i="11"/>
  <c r="BE406" i="11"/>
  <c r="BF406" i="11"/>
  <c r="BG406" i="11"/>
  <c r="BH406" i="11"/>
  <c r="BI406" i="11"/>
  <c r="BJ406" i="11"/>
  <c r="BK406" i="11"/>
  <c r="BL406" i="11"/>
  <c r="BM406" i="11"/>
  <c r="BN406" i="11"/>
  <c r="BO406" i="11"/>
  <c r="BP406" i="11"/>
  <c r="BQ406" i="11"/>
  <c r="BR406" i="11"/>
  <c r="BS406" i="11"/>
  <c r="BT406" i="11"/>
  <c r="BU406" i="11"/>
  <c r="BV406" i="11"/>
  <c r="BW406" i="11"/>
  <c r="BX406" i="11"/>
  <c r="BY406" i="11"/>
  <c r="BZ406" i="11"/>
  <c r="CA406" i="11"/>
  <c r="CB406" i="11"/>
  <c r="CC406" i="11"/>
  <c r="CD406" i="11"/>
  <c r="CE406" i="11"/>
  <c r="CF406" i="11"/>
  <c r="CG406" i="11"/>
  <c r="CH406" i="11"/>
  <c r="CI406" i="11"/>
  <c r="CJ406" i="11"/>
  <c r="CK406" i="11"/>
  <c r="CL406" i="11"/>
  <c r="CM406" i="11"/>
  <c r="CN406" i="11"/>
  <c r="CO406" i="11"/>
  <c r="CP406" i="11"/>
  <c r="CQ406" i="11"/>
  <c r="CR406" i="11"/>
  <c r="CS406" i="11"/>
  <c r="CT406" i="11"/>
  <c r="CU406" i="11"/>
  <c r="CV406" i="11"/>
  <c r="CW406" i="11"/>
  <c r="CX406" i="11"/>
  <c r="CY406" i="11"/>
  <c r="CZ406" i="11"/>
  <c r="DA406" i="11"/>
  <c r="DB406" i="11"/>
  <c r="DC406" i="11"/>
  <c r="DD406" i="11"/>
  <c r="DE406" i="11"/>
  <c r="DF406" i="11"/>
  <c r="DG406" i="11"/>
  <c r="DH406" i="11"/>
  <c r="DI406" i="11"/>
  <c r="DJ406" i="11"/>
  <c r="DK406" i="11"/>
  <c r="DL406" i="11"/>
  <c r="DM406" i="11"/>
  <c r="DN406" i="11"/>
  <c r="DO406" i="11"/>
  <c r="DP406" i="11"/>
  <c r="DQ406" i="11"/>
  <c r="DR406" i="11"/>
  <c r="DS406" i="11"/>
  <c r="DT406" i="11"/>
  <c r="DU406" i="11"/>
  <c r="DV406" i="11"/>
  <c r="DW406" i="11"/>
  <c r="DX406" i="11"/>
  <c r="DY406" i="11"/>
  <c r="DZ406" i="11"/>
  <c r="EA406" i="11"/>
  <c r="EB406" i="11"/>
  <c r="EC406" i="11"/>
  <c r="ED406" i="11"/>
  <c r="EE406" i="11"/>
  <c r="EF406" i="11"/>
  <c r="EG406" i="11"/>
  <c r="EH406" i="11"/>
  <c r="EI406" i="11"/>
  <c r="EJ406" i="11"/>
  <c r="EK406" i="11"/>
  <c r="EL406" i="11"/>
  <c r="EM406" i="11"/>
  <c r="EN406" i="11"/>
  <c r="EO406" i="11"/>
  <c r="EP406" i="11"/>
  <c r="EQ406" i="11"/>
  <c r="ER406" i="11"/>
  <c r="ES406" i="11"/>
  <c r="ET406" i="11"/>
  <c r="EU406" i="11"/>
  <c r="EV406" i="11"/>
  <c r="EW406" i="11"/>
  <c r="EX406" i="11"/>
  <c r="EY406" i="11"/>
  <c r="EZ406" i="11"/>
  <c r="FA406" i="11"/>
  <c r="FB406" i="11"/>
  <c r="FC406" i="11"/>
  <c r="FD406" i="11"/>
  <c r="FE406" i="11"/>
  <c r="FF406" i="11"/>
  <c r="FG406" i="11"/>
  <c r="FH406" i="11"/>
  <c r="FI406" i="11"/>
  <c r="FJ406" i="11"/>
  <c r="FK406" i="11"/>
  <c r="FL406" i="11"/>
  <c r="FM406" i="11"/>
  <c r="FN406" i="11"/>
  <c r="FO406" i="11"/>
  <c r="FP406" i="11"/>
  <c r="FQ406" i="11"/>
  <c r="FR406" i="11"/>
  <c r="FS406" i="11"/>
  <c r="FT406" i="11"/>
  <c r="FU406" i="11"/>
  <c r="FV406" i="11"/>
  <c r="FW406" i="11"/>
  <c r="FX406" i="11"/>
  <c r="FY406" i="11"/>
  <c r="FZ406" i="11"/>
  <c r="GA406" i="11"/>
  <c r="GB406" i="11"/>
  <c r="GC406" i="11"/>
  <c r="GD406" i="11"/>
  <c r="GE406" i="11"/>
  <c r="GF406" i="11"/>
  <c r="GG406" i="11"/>
  <c r="GH406" i="11"/>
  <c r="GI406" i="11"/>
  <c r="GJ406" i="11"/>
  <c r="GK406" i="11"/>
  <c r="GL406" i="11"/>
  <c r="GM406" i="11"/>
  <c r="GN406" i="11"/>
  <c r="GO406" i="11"/>
  <c r="GP406" i="11"/>
  <c r="GQ406" i="11"/>
  <c r="GR406" i="11"/>
  <c r="GS406" i="11"/>
  <c r="GT406" i="11"/>
  <c r="GU406" i="11"/>
  <c r="GV406" i="11"/>
  <c r="GW406" i="11"/>
  <c r="GX406" i="11"/>
  <c r="GY406" i="11"/>
  <c r="GZ406" i="11"/>
  <c r="HA406" i="11"/>
  <c r="HB406" i="11"/>
  <c r="HC406" i="11"/>
  <c r="HD406" i="11"/>
  <c r="HE406" i="11"/>
  <c r="HF406" i="11"/>
  <c r="HG406" i="11"/>
  <c r="HH406" i="11"/>
  <c r="HI406" i="11"/>
  <c r="HJ406" i="11"/>
  <c r="HK406" i="11"/>
  <c r="HL406" i="11"/>
  <c r="HM406" i="11"/>
  <c r="HN406" i="11"/>
  <c r="HO406" i="11"/>
  <c r="HP406" i="11"/>
  <c r="HQ406" i="11"/>
  <c r="HR406" i="11"/>
  <c r="HS406" i="11"/>
  <c r="HT406" i="11"/>
  <c r="HU406" i="11"/>
  <c r="HV406" i="11"/>
  <c r="HW406" i="11"/>
  <c r="HX406" i="11"/>
  <c r="HY406" i="11"/>
  <c r="HZ406" i="11"/>
  <c r="IA406" i="11"/>
  <c r="IB406" i="11"/>
  <c r="IC406" i="11"/>
  <c r="ID406" i="11"/>
  <c r="IE406" i="11"/>
  <c r="IF406" i="11"/>
  <c r="IG406" i="11"/>
  <c r="IH406" i="11"/>
  <c r="II406" i="11"/>
  <c r="IJ406" i="11"/>
  <c r="IK406" i="11"/>
  <c r="IL406" i="11"/>
  <c r="IM406" i="11"/>
  <c r="IN406" i="11"/>
  <c r="IO406" i="11"/>
  <c r="IP406" i="11"/>
  <c r="IQ406" i="11"/>
  <c r="IR406" i="11"/>
  <c r="IS406" i="11"/>
  <c r="IT406" i="11"/>
  <c r="IU406" i="11"/>
  <c r="IV406" i="11"/>
  <c r="IW406" i="11"/>
  <c r="IX406" i="11"/>
  <c r="IY406" i="11"/>
  <c r="IZ406" i="11"/>
  <c r="JA406" i="11"/>
  <c r="JB406" i="11"/>
  <c r="JC406" i="11"/>
  <c r="JD406" i="11"/>
  <c r="JE406" i="11"/>
  <c r="JF406" i="11"/>
  <c r="JG406" i="11"/>
  <c r="JH406" i="11"/>
  <c r="JI406" i="11"/>
  <c r="JJ406" i="11"/>
  <c r="JK406" i="11"/>
  <c r="JL406" i="11"/>
  <c r="JM406" i="11"/>
  <c r="JN406" i="11"/>
  <c r="JO406" i="11"/>
  <c r="JP406" i="11"/>
  <c r="JQ406" i="11"/>
  <c r="JR406" i="11"/>
  <c r="JS406" i="11"/>
  <c r="JT406" i="11"/>
  <c r="JU406" i="11"/>
  <c r="JV406" i="11"/>
  <c r="JW406" i="11"/>
  <c r="JX406" i="11"/>
  <c r="JY406" i="11"/>
  <c r="JZ406" i="11"/>
  <c r="KA406" i="11"/>
  <c r="KB406" i="11"/>
  <c r="KC406" i="11"/>
  <c r="KD406" i="11"/>
  <c r="KE406" i="11"/>
  <c r="KF406" i="11"/>
  <c r="KG406" i="11"/>
  <c r="KH406" i="11"/>
  <c r="KI406" i="11"/>
  <c r="KJ406" i="11"/>
  <c r="KK406" i="11"/>
  <c r="KL406" i="11"/>
  <c r="KM406" i="11"/>
  <c r="KN406" i="11"/>
  <c r="KO406" i="11"/>
  <c r="KP406" i="11"/>
  <c r="KQ406" i="11"/>
  <c r="KR406" i="11"/>
  <c r="KS406" i="11"/>
  <c r="KT406" i="11"/>
  <c r="KU406" i="11"/>
  <c r="KV406" i="11"/>
  <c r="KW406" i="11"/>
  <c r="KX406" i="11"/>
  <c r="KY406" i="11"/>
  <c r="KZ406" i="11"/>
  <c r="LA406" i="11"/>
  <c r="LB406" i="11"/>
  <c r="LC406" i="11"/>
  <c r="LD406" i="11"/>
  <c r="LE406" i="11"/>
  <c r="LF406" i="11"/>
  <c r="LG406" i="11"/>
  <c r="LH406" i="11"/>
  <c r="LI406" i="11"/>
  <c r="LJ406" i="11"/>
  <c r="LK406" i="11"/>
  <c r="LL406" i="11"/>
  <c r="LM406" i="11"/>
  <c r="LN406" i="11"/>
  <c r="LO406" i="11"/>
  <c r="LP406" i="11"/>
  <c r="LQ406" i="11"/>
  <c r="LR406" i="11"/>
  <c r="LS406" i="11"/>
  <c r="LT406" i="11"/>
  <c r="LU406" i="11"/>
  <c r="LV406" i="11"/>
  <c r="LW406" i="11"/>
  <c r="LX406" i="11"/>
  <c r="LY406" i="11"/>
  <c r="LZ406" i="11"/>
  <c r="MA406" i="11"/>
  <c r="MB406" i="11"/>
  <c r="MC406" i="11"/>
  <c r="MD406" i="11"/>
  <c r="ME406" i="11"/>
  <c r="MF406" i="11"/>
  <c r="MG406" i="11"/>
  <c r="MH406" i="11"/>
  <c r="MI406" i="11"/>
  <c r="MJ406" i="11"/>
  <c r="MK406" i="11"/>
  <c r="ML406" i="11"/>
  <c r="MM406" i="11"/>
  <c r="MN406" i="11"/>
  <c r="MO406" i="11"/>
  <c r="MP406" i="11"/>
  <c r="MQ406" i="11"/>
  <c r="MR406" i="11"/>
  <c r="MS406" i="11"/>
  <c r="MT406" i="11"/>
  <c r="MU406" i="11"/>
  <c r="MV406" i="11"/>
  <c r="MW406" i="11"/>
  <c r="MX406" i="11"/>
  <c r="MY406" i="11"/>
  <c r="MZ406" i="11"/>
  <c r="NA406" i="11"/>
  <c r="NB406" i="11"/>
  <c r="NC406" i="11"/>
  <c r="ND406" i="11"/>
  <c r="NE406" i="11"/>
  <c r="NF406" i="11"/>
  <c r="NG406" i="11"/>
  <c r="NH406" i="11"/>
  <c r="NI406" i="11"/>
  <c r="NJ406" i="11"/>
  <c r="NK406" i="11"/>
  <c r="NL406" i="11"/>
  <c r="NM406" i="11"/>
  <c r="NN406" i="11"/>
  <c r="NO406" i="11"/>
  <c r="NP406" i="11"/>
  <c r="NQ406" i="11"/>
  <c r="NR406" i="11"/>
  <c r="NS406" i="11"/>
  <c r="NT406" i="11"/>
  <c r="NU406" i="11"/>
  <c r="NV406" i="11"/>
  <c r="NW406" i="11"/>
  <c r="NX406" i="11"/>
  <c r="NY406" i="11"/>
  <c r="NZ406" i="11"/>
  <c r="OA406" i="11"/>
  <c r="OB406" i="11"/>
  <c r="OC406" i="11"/>
  <c r="OD406" i="11"/>
  <c r="OE406" i="11"/>
  <c r="OF406" i="11"/>
  <c r="OG406" i="11"/>
  <c r="OH406" i="11"/>
  <c r="OI406" i="11"/>
  <c r="OJ406" i="11"/>
  <c r="OK406" i="11"/>
  <c r="OL406" i="11"/>
  <c r="OM406" i="11"/>
  <c r="ON406" i="11"/>
  <c r="OO406" i="11"/>
  <c r="OP406" i="11"/>
  <c r="OQ406" i="11"/>
  <c r="OR406" i="11"/>
  <c r="OS406" i="11"/>
  <c r="OT406" i="11"/>
  <c r="OU406" i="11"/>
  <c r="OV406" i="11"/>
  <c r="OW406" i="11"/>
  <c r="OX406" i="11"/>
  <c r="OY406" i="11"/>
  <c r="OZ406" i="11"/>
  <c r="PA406" i="11"/>
  <c r="PB406" i="11"/>
  <c r="PC406" i="11"/>
  <c r="PD406" i="11"/>
  <c r="PE406" i="11"/>
  <c r="PF406" i="11"/>
  <c r="PG406" i="11"/>
  <c r="PH406" i="11"/>
  <c r="PI406" i="11"/>
  <c r="PJ406" i="11"/>
  <c r="PK406" i="11"/>
  <c r="PL406" i="11"/>
  <c r="PM406" i="11"/>
  <c r="PN406" i="11"/>
  <c r="PO406" i="11"/>
  <c r="PP406" i="11"/>
  <c r="PQ406" i="11"/>
  <c r="PR406" i="11"/>
  <c r="PS406" i="11"/>
  <c r="PT406" i="11"/>
  <c r="PU406" i="11"/>
  <c r="PV406" i="11"/>
  <c r="PW406" i="11"/>
  <c r="PX406" i="11"/>
  <c r="PY406" i="11"/>
  <c r="PZ406" i="11"/>
  <c r="QA406" i="11"/>
  <c r="QB406" i="11"/>
  <c r="QC406" i="11"/>
  <c r="QD406" i="11"/>
  <c r="QE406" i="11"/>
  <c r="QF406" i="11"/>
  <c r="QG406" i="11"/>
  <c r="QH406" i="11"/>
  <c r="QI406" i="11"/>
  <c r="QJ406" i="11"/>
  <c r="QK406" i="11"/>
  <c r="QL406" i="11"/>
  <c r="QM406" i="11"/>
  <c r="QN406" i="11"/>
  <c r="QO406" i="11"/>
  <c r="QP406" i="11"/>
  <c r="QQ406" i="11"/>
  <c r="QR406" i="11"/>
  <c r="QS406" i="11"/>
  <c r="QT406" i="11"/>
  <c r="QU406" i="11"/>
  <c r="QV406" i="11"/>
  <c r="QW406" i="11"/>
  <c r="QX406" i="11"/>
  <c r="QY406" i="11"/>
  <c r="QZ406" i="11"/>
  <c r="RA406" i="11"/>
  <c r="RB406" i="11"/>
  <c r="RC406" i="11"/>
  <c r="RD406" i="11"/>
  <c r="RE406" i="11"/>
  <c r="RF406" i="11"/>
  <c r="RG406" i="11"/>
  <c r="RH406" i="11"/>
  <c r="RI406" i="11"/>
  <c r="RJ406" i="11"/>
  <c r="RK406" i="11"/>
  <c r="RL406" i="11"/>
  <c r="RM406" i="11"/>
  <c r="RN406" i="11"/>
  <c r="RO406" i="11"/>
  <c r="RP406" i="11"/>
  <c r="RQ406" i="11"/>
  <c r="RR406" i="11"/>
  <c r="RS406" i="11"/>
  <c r="RT406" i="11"/>
  <c r="RU406" i="11"/>
  <c r="RV406" i="11"/>
  <c r="RW406" i="11"/>
  <c r="RX406" i="11"/>
  <c r="RY406" i="11"/>
  <c r="RZ406" i="11"/>
  <c r="SA406" i="11"/>
  <c r="SB406" i="11"/>
  <c r="SC406" i="11"/>
  <c r="SD406" i="11"/>
  <c r="SE406" i="11"/>
  <c r="SF406" i="11"/>
  <c r="SG406" i="11"/>
  <c r="SH406" i="11"/>
  <c r="SI406" i="11"/>
  <c r="SJ406" i="11"/>
  <c r="SK406" i="11"/>
  <c r="SL406" i="11"/>
  <c r="SM406" i="11"/>
  <c r="SN406" i="11"/>
  <c r="SO406" i="11"/>
  <c r="SP406" i="11"/>
  <c r="SQ406" i="11"/>
  <c r="SR406" i="11"/>
  <c r="SS406" i="11"/>
  <c r="ST406" i="11"/>
  <c r="SU406" i="11"/>
  <c r="SV406" i="11"/>
  <c r="SW406" i="11"/>
  <c r="SX406" i="11"/>
  <c r="SY406" i="11"/>
  <c r="SZ406" i="11"/>
  <c r="TA406" i="11"/>
  <c r="TB406" i="11"/>
  <c r="TC406" i="11"/>
  <c r="TD406" i="11"/>
  <c r="TE406" i="11"/>
  <c r="TF406" i="11"/>
  <c r="TG406" i="11"/>
  <c r="TH406" i="11"/>
  <c r="TI406" i="11"/>
  <c r="TJ406" i="11"/>
  <c r="TK406" i="11"/>
  <c r="TL406" i="11"/>
  <c r="TM406" i="11"/>
  <c r="TN406" i="11"/>
  <c r="TO406" i="11"/>
  <c r="TP406" i="11"/>
  <c r="TQ406" i="11"/>
  <c r="TR406" i="11"/>
  <c r="TS406" i="11"/>
  <c r="TT406" i="11"/>
  <c r="TU406" i="11"/>
  <c r="TV406" i="11"/>
  <c r="TW406" i="11"/>
  <c r="TX406" i="11"/>
  <c r="TY406" i="11"/>
  <c r="TZ406" i="11"/>
  <c r="UA406" i="11"/>
  <c r="UB406" i="11"/>
  <c r="UC406" i="11"/>
  <c r="UD406" i="11"/>
  <c r="UE406" i="11"/>
  <c r="UF406" i="11"/>
  <c r="UG406" i="11"/>
  <c r="UH406" i="11"/>
  <c r="UI406" i="11"/>
  <c r="UJ406" i="11"/>
  <c r="UK406" i="11"/>
  <c r="UL406" i="11"/>
  <c r="UM406" i="11"/>
  <c r="UN406" i="11"/>
  <c r="UO406" i="11"/>
  <c r="UP406" i="11"/>
  <c r="UQ406" i="11"/>
  <c r="UR406" i="11"/>
  <c r="US406" i="11"/>
  <c r="UT406" i="11"/>
  <c r="UU406" i="11"/>
  <c r="UV406" i="11"/>
  <c r="UW406" i="11"/>
  <c r="UX406" i="11"/>
  <c r="UY406" i="11"/>
  <c r="UZ406" i="11"/>
  <c r="VA406" i="11"/>
  <c r="VB406" i="11"/>
  <c r="VC406" i="11"/>
  <c r="VD406" i="11"/>
  <c r="VE406" i="11"/>
  <c r="VF406" i="11"/>
  <c r="VG406" i="11"/>
  <c r="VH406" i="11"/>
  <c r="VI406" i="11"/>
  <c r="VJ406" i="11"/>
  <c r="VK406" i="11"/>
  <c r="VL406" i="11"/>
  <c r="VM406" i="11"/>
  <c r="VN406" i="11"/>
  <c r="VO406" i="11"/>
  <c r="VP406" i="11"/>
  <c r="VQ406" i="11"/>
  <c r="VR406" i="11"/>
  <c r="VS406" i="11"/>
  <c r="VT406" i="11"/>
  <c r="VU406" i="11"/>
  <c r="VV406" i="11"/>
  <c r="VW406" i="11"/>
  <c r="VX406" i="11"/>
  <c r="VY406" i="11"/>
  <c r="VZ406" i="11"/>
  <c r="WA406" i="11"/>
  <c r="WB406" i="11"/>
  <c r="WC406" i="11"/>
  <c r="WD406" i="11"/>
  <c r="WE406" i="11"/>
  <c r="WF406" i="11"/>
  <c r="WG406" i="11"/>
  <c r="WH406" i="11"/>
  <c r="WI406" i="11"/>
  <c r="WJ406" i="11"/>
  <c r="WK406" i="11"/>
  <c r="WL406" i="11"/>
  <c r="WM406" i="11"/>
  <c r="WN406" i="11"/>
  <c r="WO406" i="11"/>
  <c r="WP406" i="11"/>
  <c r="WQ406" i="11"/>
  <c r="WR406" i="11"/>
  <c r="WS406" i="11"/>
  <c r="WT406" i="11"/>
  <c r="WU406" i="11"/>
  <c r="WV406" i="11"/>
  <c r="WW406" i="11"/>
  <c r="WX406" i="11"/>
  <c r="WY406" i="11"/>
  <c r="WZ406" i="11"/>
  <c r="XA406" i="11"/>
  <c r="XB406" i="11"/>
  <c r="XC406" i="11"/>
  <c r="XD406" i="11"/>
  <c r="XE406" i="11"/>
  <c r="XF406" i="11"/>
  <c r="XG406" i="11"/>
  <c r="XH406" i="11"/>
  <c r="XI406" i="11"/>
  <c r="XJ406" i="11"/>
  <c r="XK406" i="11"/>
  <c r="XL406" i="11"/>
  <c r="XM406" i="11"/>
  <c r="XN406" i="11"/>
  <c r="XO406" i="11"/>
  <c r="XP406" i="11"/>
  <c r="XQ406" i="11"/>
  <c r="XR406" i="11"/>
  <c r="XS406" i="11"/>
  <c r="XT406" i="11"/>
  <c r="XU406" i="11"/>
  <c r="XV406" i="11"/>
  <c r="XW406" i="11"/>
  <c r="XX406" i="11"/>
  <c r="XY406" i="11"/>
  <c r="XZ406" i="11"/>
  <c r="YA406" i="11"/>
  <c r="YB406" i="11"/>
  <c r="YC406" i="11"/>
  <c r="YD406" i="11"/>
  <c r="YE406" i="11"/>
  <c r="YF406" i="11"/>
  <c r="YG406" i="11"/>
  <c r="YH406" i="11"/>
  <c r="YI406" i="11"/>
  <c r="YJ406" i="11"/>
  <c r="YK406" i="11"/>
  <c r="YL406" i="11"/>
  <c r="YM406" i="11"/>
  <c r="YN406" i="11"/>
  <c r="YO406" i="11"/>
  <c r="YP406" i="11"/>
  <c r="YQ406" i="11"/>
  <c r="YR406" i="11"/>
  <c r="YS406" i="11"/>
  <c r="YT406" i="11"/>
  <c r="YU406" i="11"/>
  <c r="YV406" i="11"/>
  <c r="YW406" i="11"/>
  <c r="YX406" i="11"/>
  <c r="YY406" i="11"/>
  <c r="YZ406" i="11"/>
  <c r="ZA406" i="11"/>
  <c r="ZB406" i="11"/>
  <c r="ZC406" i="11"/>
  <c r="ZD406" i="11"/>
  <c r="ZE406" i="11"/>
  <c r="ZF406" i="11"/>
  <c r="ZG406" i="11"/>
  <c r="ZH406" i="11"/>
  <c r="ZI406" i="11"/>
  <c r="ZJ406" i="11"/>
  <c r="ZK406" i="11"/>
  <c r="ZL406" i="11"/>
  <c r="ZM406" i="11"/>
  <c r="ZN406" i="11"/>
  <c r="ZO406" i="11"/>
  <c r="ZP406" i="11"/>
  <c r="ZQ406" i="11"/>
  <c r="ZR406" i="11"/>
  <c r="ZS406" i="11"/>
  <c r="ZT406" i="11"/>
  <c r="ZU406" i="11"/>
  <c r="ZV406" i="11"/>
  <c r="ZW406" i="11"/>
  <c r="ZX406" i="11"/>
  <c r="ZY406" i="11"/>
  <c r="ZZ406" i="11"/>
  <c r="AAA406" i="11"/>
  <c r="AAB406" i="11"/>
  <c r="AAC406" i="11"/>
  <c r="AAD406" i="11"/>
  <c r="AAE406" i="11"/>
  <c r="AAF406" i="11"/>
  <c r="AAG406" i="11"/>
  <c r="AAH406" i="11"/>
  <c r="AAI406" i="11"/>
  <c r="AAJ406" i="11"/>
  <c r="AAK406" i="11"/>
  <c r="AAL406" i="11"/>
  <c r="AAM406" i="11"/>
  <c r="AAN406" i="11"/>
  <c r="AAO406" i="11"/>
  <c r="AAP406" i="11"/>
  <c r="AAQ406" i="11"/>
  <c r="AAR406" i="11"/>
  <c r="AAS406" i="11"/>
  <c r="AAT406" i="11"/>
  <c r="AAU406" i="11"/>
  <c r="AAV406" i="11"/>
  <c r="AAW406" i="11"/>
  <c r="AAX406" i="11"/>
  <c r="AAY406" i="11"/>
  <c r="AAZ406" i="11"/>
  <c r="ABA406" i="11"/>
  <c r="ABB406" i="11"/>
  <c r="ABC406" i="11"/>
  <c r="ABD406" i="11"/>
  <c r="ABE406" i="11"/>
  <c r="ABF406" i="11"/>
  <c r="ABG406" i="11"/>
  <c r="ABH406" i="11"/>
  <c r="ABI406" i="11"/>
  <c r="ABJ406" i="11"/>
  <c r="ABK406" i="11"/>
  <c r="ABL406" i="11"/>
  <c r="ABM406" i="11"/>
  <c r="ABN406" i="11"/>
  <c r="ABO406" i="11"/>
  <c r="ABP406" i="11"/>
  <c r="ABQ406" i="11"/>
  <c r="ABR406" i="11"/>
  <c r="ABS406" i="11"/>
  <c r="ABT406" i="11"/>
  <c r="ABU406" i="11"/>
  <c r="ABV406" i="11"/>
  <c r="ABW406" i="11"/>
  <c r="ABX406" i="11"/>
  <c r="ABY406" i="11"/>
  <c r="ABZ406" i="11"/>
  <c r="ACA406" i="11"/>
  <c r="ACB406" i="11"/>
  <c r="ACC406" i="11"/>
  <c r="ACD406" i="11"/>
  <c r="ACE406" i="11"/>
  <c r="ACF406" i="11"/>
  <c r="ACG406" i="11"/>
  <c r="ACH406" i="11"/>
  <c r="ACI406" i="11"/>
  <c r="ACJ406" i="11"/>
  <c r="ACK406" i="11"/>
  <c r="ACL406" i="11"/>
  <c r="ACM406" i="11"/>
  <c r="ACN406" i="11"/>
  <c r="ACO406" i="11"/>
  <c r="ACP406" i="11"/>
  <c r="ACQ406" i="11"/>
  <c r="ACR406" i="11"/>
  <c r="ACS406" i="11"/>
  <c r="ACT406" i="11"/>
  <c r="ACU406" i="11"/>
  <c r="ACV406" i="11"/>
  <c r="ACW406" i="11"/>
  <c r="ACX406" i="11"/>
  <c r="ACY406" i="11"/>
  <c r="ACZ406" i="11"/>
  <c r="ADA406" i="11"/>
  <c r="ADB406" i="11"/>
  <c r="ADC406" i="11"/>
  <c r="ADD406" i="11"/>
  <c r="ADE406" i="11"/>
  <c r="ADF406" i="11"/>
  <c r="ADG406" i="11"/>
  <c r="ADH406" i="11"/>
  <c r="ADI406" i="11"/>
  <c r="ADJ406" i="11"/>
  <c r="ADK406" i="11"/>
  <c r="ADL406" i="11"/>
  <c r="ADM406" i="11"/>
  <c r="ADN406" i="11"/>
  <c r="ADO406" i="11"/>
  <c r="ADP406" i="11"/>
  <c r="ADQ406" i="11"/>
  <c r="ADR406" i="11"/>
  <c r="ADS406" i="11"/>
  <c r="ADT406" i="11"/>
  <c r="ADU406" i="11"/>
  <c r="ADV406" i="11"/>
  <c r="ADW406" i="11"/>
  <c r="ADX406" i="11"/>
  <c r="ADY406" i="11"/>
  <c r="ADZ406" i="11"/>
  <c r="AEA406" i="11"/>
  <c r="AEB406" i="11"/>
  <c r="AEC406" i="11"/>
  <c r="AED406" i="11"/>
  <c r="AEE406" i="11"/>
  <c r="AEF406" i="11"/>
  <c r="AEG406" i="11"/>
  <c r="AEH406" i="11"/>
  <c r="AEI406" i="11"/>
  <c r="AEJ406" i="11"/>
  <c r="AEK406" i="11"/>
  <c r="AEL406" i="11"/>
  <c r="AEM406" i="11"/>
  <c r="AEN406" i="11"/>
  <c r="AEO406" i="11"/>
  <c r="AEP406" i="11"/>
  <c r="AEQ406" i="11"/>
  <c r="AER406" i="11"/>
  <c r="AES406" i="11"/>
  <c r="AET406" i="11"/>
  <c r="AEU406" i="11"/>
  <c r="AEV406" i="11"/>
  <c r="AEW406" i="11"/>
  <c r="AEX406" i="11"/>
  <c r="AEY406" i="11"/>
  <c r="AEZ406" i="11"/>
  <c r="AFA406" i="11"/>
  <c r="AFB406" i="11"/>
  <c r="AFC406" i="11"/>
  <c r="AFD406" i="11"/>
  <c r="AFE406" i="11"/>
  <c r="AFF406" i="11"/>
  <c r="AFG406" i="11"/>
  <c r="AFH406" i="11"/>
  <c r="AFI406" i="11"/>
  <c r="AFJ406" i="11"/>
  <c r="AFK406" i="11"/>
  <c r="AFL406" i="11"/>
  <c r="AFM406" i="11"/>
  <c r="AFN406" i="11"/>
  <c r="AFO406" i="11"/>
  <c r="AFP406" i="11"/>
  <c r="AFQ406" i="11"/>
  <c r="AFR406" i="11"/>
  <c r="AFS406" i="11"/>
  <c r="AFT406" i="11"/>
  <c r="AFU406" i="11"/>
  <c r="AFV406" i="11"/>
  <c r="AFW406" i="11"/>
  <c r="AFX406" i="11"/>
  <c r="AFY406" i="11"/>
  <c r="AFZ406" i="11"/>
  <c r="AGA406" i="11"/>
  <c r="AGB406" i="11"/>
  <c r="AGC406" i="11"/>
  <c r="AGD406" i="11"/>
  <c r="AGE406" i="11"/>
  <c r="AGF406" i="11"/>
  <c r="AGG406" i="11"/>
  <c r="AGH406" i="11"/>
  <c r="AGI406" i="11"/>
  <c r="AGJ406" i="11"/>
  <c r="AGK406" i="11"/>
  <c r="AGL406" i="11"/>
  <c r="AGM406" i="11"/>
  <c r="AGN406" i="11"/>
  <c r="AGO406" i="11"/>
  <c r="AGP406" i="11"/>
  <c r="AGQ406" i="11"/>
  <c r="AGR406" i="11"/>
  <c r="AGS406" i="11"/>
  <c r="AGT406" i="11"/>
  <c r="AGU406" i="11"/>
  <c r="AGV406" i="11"/>
  <c r="AGW406" i="11"/>
  <c r="AGX406" i="11"/>
  <c r="AGY406" i="11"/>
  <c r="AGZ406" i="11"/>
  <c r="AHA406" i="11"/>
  <c r="AHB406" i="11"/>
  <c r="AHC406" i="11"/>
  <c r="AHD406" i="11"/>
  <c r="AHE406" i="11"/>
  <c r="AHF406" i="11"/>
  <c r="AHG406" i="11"/>
  <c r="AHH406" i="11"/>
  <c r="AHI406" i="11"/>
  <c r="AHJ406" i="11"/>
  <c r="AHK406" i="11"/>
  <c r="AHL406" i="11"/>
  <c r="AHM406" i="11"/>
  <c r="AHN406" i="11"/>
  <c r="AHO406" i="11"/>
  <c r="AHP406" i="11"/>
  <c r="AHQ406" i="11"/>
  <c r="AHR406" i="11"/>
  <c r="AHS406" i="11"/>
  <c r="AHT406" i="11"/>
  <c r="AHU406" i="11"/>
  <c r="AHV406" i="11"/>
  <c r="AHW406" i="11"/>
  <c r="AHX406" i="11"/>
  <c r="AHY406" i="11"/>
  <c r="AHZ406" i="11"/>
  <c r="AIA406" i="11"/>
  <c r="AIB406" i="11"/>
  <c r="AIC406" i="11"/>
  <c r="AID406" i="11"/>
  <c r="AIE406" i="11"/>
  <c r="AIF406" i="11"/>
  <c r="AIG406" i="11"/>
  <c r="AIH406" i="11"/>
  <c r="AII406" i="11"/>
  <c r="AIJ406" i="11"/>
  <c r="AIK406" i="11"/>
  <c r="AIL406" i="11"/>
  <c r="AIM406" i="11"/>
  <c r="AIN406" i="11"/>
  <c r="AIO406" i="11"/>
  <c r="AIP406" i="11"/>
  <c r="AIQ406" i="11"/>
  <c r="AIR406" i="11"/>
  <c r="AIS406" i="11"/>
  <c r="AIT406" i="11"/>
  <c r="AIU406" i="11"/>
  <c r="AIV406" i="11"/>
  <c r="AIW406" i="11"/>
  <c r="AIX406" i="11"/>
  <c r="AIY406" i="11"/>
  <c r="AIZ406" i="11"/>
  <c r="AJA406" i="11"/>
  <c r="AJB406" i="11"/>
  <c r="AJC406" i="11"/>
  <c r="AJD406" i="11"/>
  <c r="AJE406" i="11"/>
  <c r="AJF406" i="11"/>
  <c r="AJG406" i="11"/>
  <c r="AJH406" i="11"/>
  <c r="AJI406" i="11"/>
  <c r="AJJ406" i="11"/>
  <c r="AJK406" i="11"/>
  <c r="AJL406" i="11"/>
  <c r="AJM406" i="11"/>
  <c r="AJN406" i="11"/>
  <c r="AJO406" i="11"/>
  <c r="AJP406" i="11"/>
  <c r="AJQ406" i="11"/>
  <c r="AJR406" i="11"/>
  <c r="AJS406" i="11"/>
  <c r="AJT406" i="11"/>
  <c r="AJU406" i="11"/>
  <c r="AJV406" i="11"/>
  <c r="AJW406" i="11"/>
  <c r="AJX406" i="11"/>
  <c r="AJY406" i="11"/>
  <c r="AJZ406" i="11"/>
  <c r="AKA406" i="11"/>
  <c r="AKB406" i="11"/>
  <c r="AKC406" i="11"/>
  <c r="AKD406" i="11"/>
  <c r="AKE406" i="11"/>
  <c r="AKF406" i="11"/>
  <c r="AKG406" i="11"/>
  <c r="AKH406" i="11"/>
  <c r="AKI406" i="11"/>
  <c r="AKJ406" i="11"/>
  <c r="AKK406" i="11"/>
  <c r="AKL406" i="11"/>
  <c r="AKM406" i="11"/>
  <c r="AKN406" i="11"/>
  <c r="AKO406" i="11"/>
  <c r="AKP406" i="11"/>
  <c r="AKQ406" i="11"/>
  <c r="AKR406" i="11"/>
  <c r="AKS406" i="11"/>
  <c r="AKT406" i="11"/>
  <c r="AKU406" i="11"/>
  <c r="AKV406" i="11"/>
  <c r="AKW406" i="11"/>
  <c r="AKX406" i="11"/>
  <c r="AKY406" i="11"/>
  <c r="AKZ406" i="11"/>
  <c r="ALA406" i="11"/>
  <c r="ALB406" i="11"/>
  <c r="ALC406" i="11"/>
  <c r="ALD406" i="11"/>
  <c r="ALE406" i="11"/>
  <c r="ALF406" i="11"/>
  <c r="ALG406" i="11"/>
  <c r="ALH406" i="11"/>
  <c r="ALI406" i="11"/>
  <c r="ALJ406" i="11"/>
  <c r="ALK406" i="11"/>
  <c r="ALL406" i="11"/>
  <c r="ALM406" i="11"/>
  <c r="ALN406" i="11"/>
  <c r="ALO406" i="11"/>
  <c r="ALP406" i="11"/>
  <c r="ALQ406" i="11"/>
  <c r="ALR406" i="11"/>
  <c r="ALS406" i="11"/>
  <c r="ALT406" i="11"/>
  <c r="ALU406" i="11"/>
  <c r="ALV406" i="11"/>
  <c r="ALW406" i="11"/>
  <c r="ALX406" i="11"/>
  <c r="ALY406" i="11"/>
  <c r="ALZ406" i="11"/>
  <c r="AMA406" i="11"/>
  <c r="AMB406" i="11"/>
  <c r="AMC406" i="11"/>
  <c r="AMD406" i="11"/>
  <c r="AME406" i="11"/>
  <c r="AMF406" i="11"/>
  <c r="AMG406" i="11"/>
  <c r="AMH406" i="11"/>
  <c r="AMI406" i="11"/>
  <c r="AMJ406" i="11"/>
  <c r="AMK406" i="11"/>
  <c r="AML406" i="11"/>
  <c r="AMM406" i="11"/>
  <c r="AMN406" i="11"/>
  <c r="AMO406" i="11"/>
  <c r="AE407" i="11"/>
  <c r="AF407" i="11"/>
  <c r="AG407" i="11"/>
  <c r="AH407" i="11"/>
  <c r="AI407" i="11"/>
  <c r="AJ407" i="11"/>
  <c r="AK407" i="11"/>
  <c r="AL407" i="11"/>
  <c r="AM407" i="11"/>
  <c r="AN407" i="11"/>
  <c r="AO407" i="11"/>
  <c r="AP407" i="11"/>
  <c r="AQ407" i="11"/>
  <c r="AR407" i="11"/>
  <c r="AS407" i="11"/>
  <c r="AT407" i="11"/>
  <c r="AU407" i="11"/>
  <c r="AV407" i="11"/>
  <c r="AW407" i="11"/>
  <c r="AX407" i="11"/>
  <c r="AY407" i="11"/>
  <c r="AZ407" i="11"/>
  <c r="BA407" i="11"/>
  <c r="BB407" i="11"/>
  <c r="BC407" i="11"/>
  <c r="BD407" i="11"/>
  <c r="BE407" i="11"/>
  <c r="BF407" i="11"/>
  <c r="BG407" i="11"/>
  <c r="BH407" i="11"/>
  <c r="BI407" i="11"/>
  <c r="BJ407" i="11"/>
  <c r="BK407" i="11"/>
  <c r="BL407" i="11"/>
  <c r="BM407" i="11"/>
  <c r="BN407" i="11"/>
  <c r="BO407" i="11"/>
  <c r="BP407" i="11"/>
  <c r="BQ407" i="11"/>
  <c r="BR407" i="11"/>
  <c r="BS407" i="11"/>
  <c r="BT407" i="11"/>
  <c r="BU407" i="11"/>
  <c r="BV407" i="11"/>
  <c r="BW407" i="11"/>
  <c r="BX407" i="11"/>
  <c r="BY407" i="11"/>
  <c r="BZ407" i="11"/>
  <c r="CA407" i="11"/>
  <c r="CB407" i="11"/>
  <c r="CC407" i="11"/>
  <c r="CD407" i="11"/>
  <c r="CE407" i="11"/>
  <c r="CF407" i="11"/>
  <c r="CG407" i="11"/>
  <c r="CH407" i="11"/>
  <c r="CI407" i="11"/>
  <c r="CJ407" i="11"/>
  <c r="CK407" i="11"/>
  <c r="CL407" i="11"/>
  <c r="CM407" i="11"/>
  <c r="CN407" i="11"/>
  <c r="CO407" i="11"/>
  <c r="CP407" i="11"/>
  <c r="CQ407" i="11"/>
  <c r="CR407" i="11"/>
  <c r="CS407" i="11"/>
  <c r="CT407" i="11"/>
  <c r="CU407" i="11"/>
  <c r="CV407" i="11"/>
  <c r="CW407" i="11"/>
  <c r="CX407" i="11"/>
  <c r="CY407" i="11"/>
  <c r="CZ407" i="11"/>
  <c r="DA407" i="11"/>
  <c r="DB407" i="11"/>
  <c r="DC407" i="11"/>
  <c r="DD407" i="11"/>
  <c r="DE407" i="11"/>
  <c r="DF407" i="11"/>
  <c r="DG407" i="11"/>
  <c r="DH407" i="11"/>
  <c r="DI407" i="11"/>
  <c r="DJ407" i="11"/>
  <c r="DK407" i="11"/>
  <c r="DL407" i="11"/>
  <c r="DM407" i="11"/>
  <c r="DN407" i="11"/>
  <c r="DO407" i="11"/>
  <c r="DP407" i="11"/>
  <c r="DQ407" i="11"/>
  <c r="DR407" i="11"/>
  <c r="DS407" i="11"/>
  <c r="DT407" i="11"/>
  <c r="DU407" i="11"/>
  <c r="DV407" i="11"/>
  <c r="DW407" i="11"/>
  <c r="DX407" i="11"/>
  <c r="DY407" i="11"/>
  <c r="DZ407" i="11"/>
  <c r="EA407" i="11"/>
  <c r="EB407" i="11"/>
  <c r="EC407" i="11"/>
  <c r="ED407" i="11"/>
  <c r="EE407" i="11"/>
  <c r="EF407" i="11"/>
  <c r="EG407" i="11"/>
  <c r="EH407" i="11"/>
  <c r="EI407" i="11"/>
  <c r="EJ407" i="11"/>
  <c r="EK407" i="11"/>
  <c r="EL407" i="11"/>
  <c r="EM407" i="11"/>
  <c r="EN407" i="11"/>
  <c r="EO407" i="11"/>
  <c r="EP407" i="11"/>
  <c r="EQ407" i="11"/>
  <c r="ER407" i="11"/>
  <c r="ES407" i="11"/>
  <c r="ET407" i="11"/>
  <c r="EU407" i="11"/>
  <c r="EV407" i="11"/>
  <c r="EW407" i="11"/>
  <c r="EX407" i="11"/>
  <c r="EY407" i="11"/>
  <c r="EZ407" i="11"/>
  <c r="FA407" i="11"/>
  <c r="FB407" i="11"/>
  <c r="FC407" i="11"/>
  <c r="FD407" i="11"/>
  <c r="FE407" i="11"/>
  <c r="FF407" i="11"/>
  <c r="FG407" i="11"/>
  <c r="FH407" i="11"/>
  <c r="FI407" i="11"/>
  <c r="FJ407" i="11"/>
  <c r="FK407" i="11"/>
  <c r="FL407" i="11"/>
  <c r="FM407" i="11"/>
  <c r="FN407" i="11"/>
  <c r="FO407" i="11"/>
  <c r="FP407" i="11"/>
  <c r="FQ407" i="11"/>
  <c r="FR407" i="11"/>
  <c r="FS407" i="11"/>
  <c r="FT407" i="11"/>
  <c r="FU407" i="11"/>
  <c r="FV407" i="11"/>
  <c r="FW407" i="11"/>
  <c r="FX407" i="11"/>
  <c r="FY407" i="11"/>
  <c r="FZ407" i="11"/>
  <c r="GA407" i="11"/>
  <c r="GB407" i="11"/>
  <c r="GC407" i="11"/>
  <c r="GD407" i="11"/>
  <c r="GE407" i="11"/>
  <c r="GF407" i="11"/>
  <c r="GG407" i="11"/>
  <c r="GH407" i="11"/>
  <c r="GI407" i="11"/>
  <c r="GJ407" i="11"/>
  <c r="GK407" i="11"/>
  <c r="GL407" i="11"/>
  <c r="GM407" i="11"/>
  <c r="GN407" i="11"/>
  <c r="GO407" i="11"/>
  <c r="GP407" i="11"/>
  <c r="GQ407" i="11"/>
  <c r="GR407" i="11"/>
  <c r="GS407" i="11"/>
  <c r="GT407" i="11"/>
  <c r="GU407" i="11"/>
  <c r="GV407" i="11"/>
  <c r="GW407" i="11"/>
  <c r="GX407" i="11"/>
  <c r="GY407" i="11"/>
  <c r="GZ407" i="11"/>
  <c r="HA407" i="11"/>
  <c r="HB407" i="11"/>
  <c r="HC407" i="11"/>
  <c r="HD407" i="11"/>
  <c r="HE407" i="11"/>
  <c r="HF407" i="11"/>
  <c r="HG407" i="11"/>
  <c r="HH407" i="11"/>
  <c r="HI407" i="11"/>
  <c r="HJ407" i="11"/>
  <c r="HK407" i="11"/>
  <c r="HL407" i="11"/>
  <c r="HM407" i="11"/>
  <c r="HN407" i="11"/>
  <c r="HO407" i="11"/>
  <c r="HP407" i="11"/>
  <c r="HQ407" i="11"/>
  <c r="HR407" i="11"/>
  <c r="HS407" i="11"/>
  <c r="HT407" i="11"/>
  <c r="HU407" i="11"/>
  <c r="HV407" i="11"/>
  <c r="HW407" i="11"/>
  <c r="HX407" i="11"/>
  <c r="HY407" i="11"/>
  <c r="HZ407" i="11"/>
  <c r="IA407" i="11"/>
  <c r="IB407" i="11"/>
  <c r="IC407" i="11"/>
  <c r="ID407" i="11"/>
  <c r="IE407" i="11"/>
  <c r="IF407" i="11"/>
  <c r="IG407" i="11"/>
  <c r="IH407" i="11"/>
  <c r="II407" i="11"/>
  <c r="IJ407" i="11"/>
  <c r="IK407" i="11"/>
  <c r="IL407" i="11"/>
  <c r="IM407" i="11"/>
  <c r="IN407" i="11"/>
  <c r="IO407" i="11"/>
  <c r="IP407" i="11"/>
  <c r="IQ407" i="11"/>
  <c r="IR407" i="11"/>
  <c r="IS407" i="11"/>
  <c r="IT407" i="11"/>
  <c r="IU407" i="11"/>
  <c r="IV407" i="11"/>
  <c r="IW407" i="11"/>
  <c r="IX407" i="11"/>
  <c r="IY407" i="11"/>
  <c r="IZ407" i="11"/>
  <c r="JA407" i="11"/>
  <c r="JB407" i="11"/>
  <c r="JC407" i="11"/>
  <c r="JD407" i="11"/>
  <c r="JE407" i="11"/>
  <c r="JF407" i="11"/>
  <c r="JG407" i="11"/>
  <c r="JH407" i="11"/>
  <c r="JI407" i="11"/>
  <c r="JJ407" i="11"/>
  <c r="JK407" i="11"/>
  <c r="JL407" i="11"/>
  <c r="JM407" i="11"/>
  <c r="JN407" i="11"/>
  <c r="JO407" i="11"/>
  <c r="JP407" i="11"/>
  <c r="JQ407" i="11"/>
  <c r="JR407" i="11"/>
  <c r="JS407" i="11"/>
  <c r="JT407" i="11"/>
  <c r="JU407" i="11"/>
  <c r="JV407" i="11"/>
  <c r="JW407" i="11"/>
  <c r="JX407" i="11"/>
  <c r="JY407" i="11"/>
  <c r="JZ407" i="11"/>
  <c r="KA407" i="11"/>
  <c r="KB407" i="11"/>
  <c r="KC407" i="11"/>
  <c r="KD407" i="11"/>
  <c r="KE407" i="11"/>
  <c r="KF407" i="11"/>
  <c r="KG407" i="11"/>
  <c r="KH407" i="11"/>
  <c r="KI407" i="11"/>
  <c r="KJ407" i="11"/>
  <c r="KK407" i="11"/>
  <c r="KL407" i="11"/>
  <c r="KM407" i="11"/>
  <c r="KN407" i="11"/>
  <c r="KO407" i="11"/>
  <c r="KP407" i="11"/>
  <c r="KQ407" i="11"/>
  <c r="KR407" i="11"/>
  <c r="KS407" i="11"/>
  <c r="KT407" i="11"/>
  <c r="KU407" i="11"/>
  <c r="KV407" i="11"/>
  <c r="KW407" i="11"/>
  <c r="KX407" i="11"/>
  <c r="KY407" i="11"/>
  <c r="KZ407" i="11"/>
  <c r="LA407" i="11"/>
  <c r="LB407" i="11"/>
  <c r="LC407" i="11"/>
  <c r="LD407" i="11"/>
  <c r="LE407" i="11"/>
  <c r="LF407" i="11"/>
  <c r="LG407" i="11"/>
  <c r="LH407" i="11"/>
  <c r="LI407" i="11"/>
  <c r="LJ407" i="11"/>
  <c r="LK407" i="11"/>
  <c r="LL407" i="11"/>
  <c r="LM407" i="11"/>
  <c r="LN407" i="11"/>
  <c r="LO407" i="11"/>
  <c r="LP407" i="11"/>
  <c r="LQ407" i="11"/>
  <c r="LR407" i="11"/>
  <c r="LS407" i="11"/>
  <c r="LT407" i="11"/>
  <c r="LU407" i="11"/>
  <c r="LV407" i="11"/>
  <c r="LW407" i="11"/>
  <c r="LX407" i="11"/>
  <c r="LY407" i="11"/>
  <c r="LZ407" i="11"/>
  <c r="MA407" i="11"/>
  <c r="MB407" i="11"/>
  <c r="MC407" i="11"/>
  <c r="MD407" i="11"/>
  <c r="ME407" i="11"/>
  <c r="MF407" i="11"/>
  <c r="MG407" i="11"/>
  <c r="MH407" i="11"/>
  <c r="MI407" i="11"/>
  <c r="MJ407" i="11"/>
  <c r="MK407" i="11"/>
  <c r="ML407" i="11"/>
  <c r="MM407" i="11"/>
  <c r="MN407" i="11"/>
  <c r="MO407" i="11"/>
  <c r="MP407" i="11"/>
  <c r="MQ407" i="11"/>
  <c r="MR407" i="11"/>
  <c r="MS407" i="11"/>
  <c r="MT407" i="11"/>
  <c r="MU407" i="11"/>
  <c r="MV407" i="11"/>
  <c r="MW407" i="11"/>
  <c r="MX407" i="11"/>
  <c r="MY407" i="11"/>
  <c r="MZ407" i="11"/>
  <c r="NA407" i="11"/>
  <c r="NB407" i="11"/>
  <c r="NC407" i="11"/>
  <c r="ND407" i="11"/>
  <c r="NE407" i="11"/>
  <c r="NF407" i="11"/>
  <c r="NG407" i="11"/>
  <c r="NH407" i="11"/>
  <c r="NI407" i="11"/>
  <c r="NJ407" i="11"/>
  <c r="NK407" i="11"/>
  <c r="NL407" i="11"/>
  <c r="NM407" i="11"/>
  <c r="NN407" i="11"/>
  <c r="NO407" i="11"/>
  <c r="NP407" i="11"/>
  <c r="NQ407" i="11"/>
  <c r="NR407" i="11"/>
  <c r="NS407" i="11"/>
  <c r="NT407" i="11"/>
  <c r="NU407" i="11"/>
  <c r="NV407" i="11"/>
  <c r="NW407" i="11"/>
  <c r="NX407" i="11"/>
  <c r="NY407" i="11"/>
  <c r="NZ407" i="11"/>
  <c r="OA407" i="11"/>
  <c r="OB407" i="11"/>
  <c r="OC407" i="11"/>
  <c r="OD407" i="11"/>
  <c r="OE407" i="11"/>
  <c r="OF407" i="11"/>
  <c r="OG407" i="11"/>
  <c r="OH407" i="11"/>
  <c r="OI407" i="11"/>
  <c r="OJ407" i="11"/>
  <c r="OK407" i="11"/>
  <c r="OL407" i="11"/>
  <c r="OM407" i="11"/>
  <c r="ON407" i="11"/>
  <c r="OO407" i="11"/>
  <c r="OP407" i="11"/>
  <c r="OQ407" i="11"/>
  <c r="OR407" i="11"/>
  <c r="OS407" i="11"/>
  <c r="OT407" i="11"/>
  <c r="OU407" i="11"/>
  <c r="OV407" i="11"/>
  <c r="OW407" i="11"/>
  <c r="OX407" i="11"/>
  <c r="OY407" i="11"/>
  <c r="OZ407" i="11"/>
  <c r="PA407" i="11"/>
  <c r="PB407" i="11"/>
  <c r="PC407" i="11"/>
  <c r="PD407" i="11"/>
  <c r="PE407" i="11"/>
  <c r="PF407" i="11"/>
  <c r="PG407" i="11"/>
  <c r="PH407" i="11"/>
  <c r="PI407" i="11"/>
  <c r="PJ407" i="11"/>
  <c r="PK407" i="11"/>
  <c r="PL407" i="11"/>
  <c r="PM407" i="11"/>
  <c r="PN407" i="11"/>
  <c r="PO407" i="11"/>
  <c r="PP407" i="11"/>
  <c r="PQ407" i="11"/>
  <c r="PR407" i="11"/>
  <c r="PS407" i="11"/>
  <c r="PT407" i="11"/>
  <c r="PU407" i="11"/>
  <c r="PV407" i="11"/>
  <c r="PW407" i="11"/>
  <c r="PX407" i="11"/>
  <c r="PY407" i="11"/>
  <c r="PZ407" i="11"/>
  <c r="QA407" i="11"/>
  <c r="QB407" i="11"/>
  <c r="QC407" i="11"/>
  <c r="QD407" i="11"/>
  <c r="QE407" i="11"/>
  <c r="QF407" i="11"/>
  <c r="QG407" i="11"/>
  <c r="QH407" i="11"/>
  <c r="QI407" i="11"/>
  <c r="QJ407" i="11"/>
  <c r="QK407" i="11"/>
  <c r="QL407" i="11"/>
  <c r="QM407" i="11"/>
  <c r="QN407" i="11"/>
  <c r="QO407" i="11"/>
  <c r="QP407" i="11"/>
  <c r="QQ407" i="11"/>
  <c r="QR407" i="11"/>
  <c r="QS407" i="11"/>
  <c r="QT407" i="11"/>
  <c r="QU407" i="11"/>
  <c r="QV407" i="11"/>
  <c r="QW407" i="11"/>
  <c r="QX407" i="11"/>
  <c r="QY407" i="11"/>
  <c r="QZ407" i="11"/>
  <c r="RA407" i="11"/>
  <c r="RB407" i="11"/>
  <c r="RC407" i="11"/>
  <c r="RD407" i="11"/>
  <c r="RE407" i="11"/>
  <c r="RF407" i="11"/>
  <c r="RG407" i="11"/>
  <c r="RH407" i="11"/>
  <c r="RI407" i="11"/>
  <c r="RJ407" i="11"/>
  <c r="RK407" i="11"/>
  <c r="RL407" i="11"/>
  <c r="RM407" i="11"/>
  <c r="RN407" i="11"/>
  <c r="RO407" i="11"/>
  <c r="RP407" i="11"/>
  <c r="RQ407" i="11"/>
  <c r="RR407" i="11"/>
  <c r="RS407" i="11"/>
  <c r="RT407" i="11"/>
  <c r="RU407" i="11"/>
  <c r="RV407" i="11"/>
  <c r="RW407" i="11"/>
  <c r="RX407" i="11"/>
  <c r="RY407" i="11"/>
  <c r="RZ407" i="11"/>
  <c r="SA407" i="11"/>
  <c r="SB407" i="11"/>
  <c r="SC407" i="11"/>
  <c r="SD407" i="11"/>
  <c r="SE407" i="11"/>
  <c r="SF407" i="11"/>
  <c r="SG407" i="11"/>
  <c r="SH407" i="11"/>
  <c r="SI407" i="11"/>
  <c r="SJ407" i="11"/>
  <c r="SK407" i="11"/>
  <c r="SL407" i="11"/>
  <c r="SM407" i="11"/>
  <c r="SN407" i="11"/>
  <c r="SO407" i="11"/>
  <c r="SP407" i="11"/>
  <c r="SQ407" i="11"/>
  <c r="SR407" i="11"/>
  <c r="SS407" i="11"/>
  <c r="ST407" i="11"/>
  <c r="SU407" i="11"/>
  <c r="SV407" i="11"/>
  <c r="SW407" i="11"/>
  <c r="SX407" i="11"/>
  <c r="SY407" i="11"/>
  <c r="SZ407" i="11"/>
  <c r="TA407" i="11"/>
  <c r="TB407" i="11"/>
  <c r="TC407" i="11"/>
  <c r="TD407" i="11"/>
  <c r="TE407" i="11"/>
  <c r="TF407" i="11"/>
  <c r="TG407" i="11"/>
  <c r="TH407" i="11"/>
  <c r="TI407" i="11"/>
  <c r="TJ407" i="11"/>
  <c r="TK407" i="11"/>
  <c r="TL407" i="11"/>
  <c r="TM407" i="11"/>
  <c r="TN407" i="11"/>
  <c r="TO407" i="11"/>
  <c r="TP407" i="11"/>
  <c r="TQ407" i="11"/>
  <c r="TR407" i="11"/>
  <c r="TS407" i="11"/>
  <c r="TT407" i="11"/>
  <c r="TU407" i="11"/>
  <c r="TV407" i="11"/>
  <c r="TW407" i="11"/>
  <c r="TX407" i="11"/>
  <c r="TY407" i="11"/>
  <c r="TZ407" i="11"/>
  <c r="UA407" i="11"/>
  <c r="UB407" i="11"/>
  <c r="UC407" i="11"/>
  <c r="UD407" i="11"/>
  <c r="UE407" i="11"/>
  <c r="UF407" i="11"/>
  <c r="UG407" i="11"/>
  <c r="UH407" i="11"/>
  <c r="UI407" i="11"/>
  <c r="UJ407" i="11"/>
  <c r="UK407" i="11"/>
  <c r="UL407" i="11"/>
  <c r="UM407" i="11"/>
  <c r="UN407" i="11"/>
  <c r="UO407" i="11"/>
  <c r="UP407" i="11"/>
  <c r="UQ407" i="11"/>
  <c r="UR407" i="11"/>
  <c r="US407" i="11"/>
  <c r="UT407" i="11"/>
  <c r="UU407" i="11"/>
  <c r="UV407" i="11"/>
  <c r="UW407" i="11"/>
  <c r="UX407" i="11"/>
  <c r="UY407" i="11"/>
  <c r="UZ407" i="11"/>
  <c r="VA407" i="11"/>
  <c r="VB407" i="11"/>
  <c r="VC407" i="11"/>
  <c r="VD407" i="11"/>
  <c r="VE407" i="11"/>
  <c r="VF407" i="11"/>
  <c r="VG407" i="11"/>
  <c r="VH407" i="11"/>
  <c r="VI407" i="11"/>
  <c r="VJ407" i="11"/>
  <c r="VK407" i="11"/>
  <c r="VL407" i="11"/>
  <c r="VM407" i="11"/>
  <c r="VN407" i="11"/>
  <c r="VO407" i="11"/>
  <c r="VP407" i="11"/>
  <c r="VQ407" i="11"/>
  <c r="VR407" i="11"/>
  <c r="VS407" i="11"/>
  <c r="VT407" i="11"/>
  <c r="VU407" i="11"/>
  <c r="VV407" i="11"/>
  <c r="VW407" i="11"/>
  <c r="VX407" i="11"/>
  <c r="VY407" i="11"/>
  <c r="VZ407" i="11"/>
  <c r="WA407" i="11"/>
  <c r="WB407" i="11"/>
  <c r="WC407" i="11"/>
  <c r="WD407" i="11"/>
  <c r="WE407" i="11"/>
  <c r="WF407" i="11"/>
  <c r="WG407" i="11"/>
  <c r="WH407" i="11"/>
  <c r="WI407" i="11"/>
  <c r="WJ407" i="11"/>
  <c r="WK407" i="11"/>
  <c r="WL407" i="11"/>
  <c r="WM407" i="11"/>
  <c r="WN407" i="11"/>
  <c r="WO407" i="11"/>
  <c r="WP407" i="11"/>
  <c r="WQ407" i="11"/>
  <c r="WR407" i="11"/>
  <c r="WS407" i="11"/>
  <c r="WT407" i="11"/>
  <c r="WU407" i="11"/>
  <c r="WV407" i="11"/>
  <c r="WW407" i="11"/>
  <c r="WX407" i="11"/>
  <c r="WY407" i="11"/>
  <c r="WZ407" i="11"/>
  <c r="XA407" i="11"/>
  <c r="XB407" i="11"/>
  <c r="XC407" i="11"/>
  <c r="XD407" i="11"/>
  <c r="XE407" i="11"/>
  <c r="XF407" i="11"/>
  <c r="XG407" i="11"/>
  <c r="XH407" i="11"/>
  <c r="XI407" i="11"/>
  <c r="XJ407" i="11"/>
  <c r="XK407" i="11"/>
  <c r="XL407" i="11"/>
  <c r="XM407" i="11"/>
  <c r="XN407" i="11"/>
  <c r="XO407" i="11"/>
  <c r="XP407" i="11"/>
  <c r="XQ407" i="11"/>
  <c r="XR407" i="11"/>
  <c r="XS407" i="11"/>
  <c r="XT407" i="11"/>
  <c r="XU407" i="11"/>
  <c r="XV407" i="11"/>
  <c r="XW407" i="11"/>
  <c r="XX407" i="11"/>
  <c r="XY407" i="11"/>
  <c r="XZ407" i="11"/>
  <c r="YA407" i="11"/>
  <c r="YB407" i="11"/>
  <c r="YC407" i="11"/>
  <c r="YD407" i="11"/>
  <c r="YE407" i="11"/>
  <c r="YF407" i="11"/>
  <c r="YG407" i="11"/>
  <c r="YH407" i="11"/>
  <c r="YI407" i="11"/>
  <c r="YJ407" i="11"/>
  <c r="YK407" i="11"/>
  <c r="YL407" i="11"/>
  <c r="YM407" i="11"/>
  <c r="YN407" i="11"/>
  <c r="YO407" i="11"/>
  <c r="YP407" i="11"/>
  <c r="YQ407" i="11"/>
  <c r="YR407" i="11"/>
  <c r="YS407" i="11"/>
  <c r="YT407" i="11"/>
  <c r="YU407" i="11"/>
  <c r="YV407" i="11"/>
  <c r="YW407" i="11"/>
  <c r="YX407" i="11"/>
  <c r="YY407" i="11"/>
  <c r="YZ407" i="11"/>
  <c r="ZA407" i="11"/>
  <c r="ZB407" i="11"/>
  <c r="ZC407" i="11"/>
  <c r="ZD407" i="11"/>
  <c r="ZE407" i="11"/>
  <c r="ZF407" i="11"/>
  <c r="ZG407" i="11"/>
  <c r="ZH407" i="11"/>
  <c r="ZI407" i="11"/>
  <c r="ZJ407" i="11"/>
  <c r="ZK407" i="11"/>
  <c r="ZL407" i="11"/>
  <c r="ZM407" i="11"/>
  <c r="ZN407" i="11"/>
  <c r="ZO407" i="11"/>
  <c r="ZP407" i="11"/>
  <c r="ZQ407" i="11"/>
  <c r="ZR407" i="11"/>
  <c r="ZS407" i="11"/>
  <c r="ZT407" i="11"/>
  <c r="ZU407" i="11"/>
  <c r="ZV407" i="11"/>
  <c r="ZW407" i="11"/>
  <c r="ZX407" i="11"/>
  <c r="ZY407" i="11"/>
  <c r="ZZ407" i="11"/>
  <c r="AAA407" i="11"/>
  <c r="AAB407" i="11"/>
  <c r="AAC407" i="11"/>
  <c r="AAD407" i="11"/>
  <c r="AAE407" i="11"/>
  <c r="AAF407" i="11"/>
  <c r="AAG407" i="11"/>
  <c r="AAH407" i="11"/>
  <c r="AAI407" i="11"/>
  <c r="AAJ407" i="11"/>
  <c r="AAK407" i="11"/>
  <c r="AAL407" i="11"/>
  <c r="AAM407" i="11"/>
  <c r="AAN407" i="11"/>
  <c r="AAO407" i="11"/>
  <c r="AAP407" i="11"/>
  <c r="AAQ407" i="11"/>
  <c r="AAR407" i="11"/>
  <c r="AAS407" i="11"/>
  <c r="AAT407" i="11"/>
  <c r="AAU407" i="11"/>
  <c r="AAV407" i="11"/>
  <c r="AAW407" i="11"/>
  <c r="AAX407" i="11"/>
  <c r="AAY407" i="11"/>
  <c r="AAZ407" i="11"/>
  <c r="ABA407" i="11"/>
  <c r="ABB407" i="11"/>
  <c r="ABC407" i="11"/>
  <c r="ABD407" i="11"/>
  <c r="ABE407" i="11"/>
  <c r="ABF407" i="11"/>
  <c r="ABG407" i="11"/>
  <c r="ABH407" i="11"/>
  <c r="ABI407" i="11"/>
  <c r="ABJ407" i="11"/>
  <c r="ABK407" i="11"/>
  <c r="ABL407" i="11"/>
  <c r="ABM407" i="11"/>
  <c r="ABN407" i="11"/>
  <c r="ABO407" i="11"/>
  <c r="ABP407" i="11"/>
  <c r="ABQ407" i="11"/>
  <c r="ABR407" i="11"/>
  <c r="ABS407" i="11"/>
  <c r="ABT407" i="11"/>
  <c r="ABU407" i="11"/>
  <c r="ABV407" i="11"/>
  <c r="ABW407" i="11"/>
  <c r="ABX407" i="11"/>
  <c r="ABY407" i="11"/>
  <c r="ABZ407" i="11"/>
  <c r="ACA407" i="11"/>
  <c r="ACB407" i="11"/>
  <c r="ACC407" i="11"/>
  <c r="ACD407" i="11"/>
  <c r="ACE407" i="11"/>
  <c r="ACF407" i="11"/>
  <c r="ACG407" i="11"/>
  <c r="ACH407" i="11"/>
  <c r="ACI407" i="11"/>
  <c r="ACJ407" i="11"/>
  <c r="ACK407" i="11"/>
  <c r="ACL407" i="11"/>
  <c r="ACM407" i="11"/>
  <c r="ACN407" i="11"/>
  <c r="ACO407" i="11"/>
  <c r="ACP407" i="11"/>
  <c r="ACQ407" i="11"/>
  <c r="ACR407" i="11"/>
  <c r="ACS407" i="11"/>
  <c r="ACT407" i="11"/>
  <c r="ACU407" i="11"/>
  <c r="ACV407" i="11"/>
  <c r="ACW407" i="11"/>
  <c r="ACX407" i="11"/>
  <c r="ACY407" i="11"/>
  <c r="ACZ407" i="11"/>
  <c r="ADA407" i="11"/>
  <c r="ADB407" i="11"/>
  <c r="ADC407" i="11"/>
  <c r="ADD407" i="11"/>
  <c r="ADE407" i="11"/>
  <c r="ADF407" i="11"/>
  <c r="ADG407" i="11"/>
  <c r="ADH407" i="11"/>
  <c r="ADI407" i="11"/>
  <c r="ADJ407" i="11"/>
  <c r="ADK407" i="11"/>
  <c r="ADL407" i="11"/>
  <c r="ADM407" i="11"/>
  <c r="ADN407" i="11"/>
  <c r="ADO407" i="11"/>
  <c r="ADP407" i="11"/>
  <c r="ADQ407" i="11"/>
  <c r="ADR407" i="11"/>
  <c r="ADS407" i="11"/>
  <c r="ADT407" i="11"/>
  <c r="ADU407" i="11"/>
  <c r="ADV407" i="11"/>
  <c r="ADW407" i="11"/>
  <c r="ADX407" i="11"/>
  <c r="ADY407" i="11"/>
  <c r="ADZ407" i="11"/>
  <c r="AEA407" i="11"/>
  <c r="AEB407" i="11"/>
  <c r="AEC407" i="11"/>
  <c r="AED407" i="11"/>
  <c r="AEE407" i="11"/>
  <c r="AEF407" i="11"/>
  <c r="AEG407" i="11"/>
  <c r="AEH407" i="11"/>
  <c r="AEI407" i="11"/>
  <c r="AEJ407" i="11"/>
  <c r="AEK407" i="11"/>
  <c r="AEL407" i="11"/>
  <c r="AEM407" i="11"/>
  <c r="AEN407" i="11"/>
  <c r="AEO407" i="11"/>
  <c r="AEP407" i="11"/>
  <c r="AEQ407" i="11"/>
  <c r="AER407" i="11"/>
  <c r="AES407" i="11"/>
  <c r="AET407" i="11"/>
  <c r="AEU407" i="11"/>
  <c r="AEV407" i="11"/>
  <c r="AEW407" i="11"/>
  <c r="AEX407" i="11"/>
  <c r="AEY407" i="11"/>
  <c r="AEZ407" i="11"/>
  <c r="AFA407" i="11"/>
  <c r="AFB407" i="11"/>
  <c r="AFC407" i="11"/>
  <c r="AFD407" i="11"/>
  <c r="AFE407" i="11"/>
  <c r="AFF407" i="11"/>
  <c r="AFG407" i="11"/>
  <c r="AFH407" i="11"/>
  <c r="AFI407" i="11"/>
  <c r="AFJ407" i="11"/>
  <c r="AFK407" i="11"/>
  <c r="AFL407" i="11"/>
  <c r="AFM407" i="11"/>
  <c r="AFN407" i="11"/>
  <c r="AFO407" i="11"/>
  <c r="AFP407" i="11"/>
  <c r="AFQ407" i="11"/>
  <c r="AFR407" i="11"/>
  <c r="AFS407" i="11"/>
  <c r="AFT407" i="11"/>
  <c r="AFU407" i="11"/>
  <c r="AFV407" i="11"/>
  <c r="AFW407" i="11"/>
  <c r="AFX407" i="11"/>
  <c r="AFY407" i="11"/>
  <c r="AFZ407" i="11"/>
  <c r="AGA407" i="11"/>
  <c r="AGB407" i="11"/>
  <c r="AGC407" i="11"/>
  <c r="AGD407" i="11"/>
  <c r="AGE407" i="11"/>
  <c r="AGF407" i="11"/>
  <c r="AGG407" i="11"/>
  <c r="AGH407" i="11"/>
  <c r="AGI407" i="11"/>
  <c r="AGJ407" i="11"/>
  <c r="AGK407" i="11"/>
  <c r="AGL407" i="11"/>
  <c r="AGM407" i="11"/>
  <c r="AGN407" i="11"/>
  <c r="AGO407" i="11"/>
  <c r="AGP407" i="11"/>
  <c r="AGQ407" i="11"/>
  <c r="AGR407" i="11"/>
  <c r="AGS407" i="11"/>
  <c r="AGT407" i="11"/>
  <c r="AGU407" i="11"/>
  <c r="AGV407" i="11"/>
  <c r="AGW407" i="11"/>
  <c r="AGX407" i="11"/>
  <c r="AGY407" i="11"/>
  <c r="AGZ407" i="11"/>
  <c r="AHA407" i="11"/>
  <c r="AHB407" i="11"/>
  <c r="AHC407" i="11"/>
  <c r="AHD407" i="11"/>
  <c r="AHE407" i="11"/>
  <c r="AHF407" i="11"/>
  <c r="AHG407" i="11"/>
  <c r="AHH407" i="11"/>
  <c r="AHI407" i="11"/>
  <c r="AHJ407" i="11"/>
  <c r="AHK407" i="11"/>
  <c r="AHL407" i="11"/>
  <c r="AHM407" i="11"/>
  <c r="AHN407" i="11"/>
  <c r="AHO407" i="11"/>
  <c r="AHP407" i="11"/>
  <c r="AHQ407" i="11"/>
  <c r="AHR407" i="11"/>
  <c r="AHS407" i="11"/>
  <c r="AHT407" i="11"/>
  <c r="AHU407" i="11"/>
  <c r="AHV407" i="11"/>
  <c r="AHW407" i="11"/>
  <c r="AHX407" i="11"/>
  <c r="AHY407" i="11"/>
  <c r="AHZ407" i="11"/>
  <c r="AIA407" i="11"/>
  <c r="AIB407" i="11"/>
  <c r="AIC407" i="11"/>
  <c r="AID407" i="11"/>
  <c r="AIE407" i="11"/>
  <c r="AIF407" i="11"/>
  <c r="AIG407" i="11"/>
  <c r="AIH407" i="11"/>
  <c r="AII407" i="11"/>
  <c r="AIJ407" i="11"/>
  <c r="AIK407" i="11"/>
  <c r="AIL407" i="11"/>
  <c r="AIM407" i="11"/>
  <c r="AIN407" i="11"/>
  <c r="AIO407" i="11"/>
  <c r="AIP407" i="11"/>
  <c r="AIQ407" i="11"/>
  <c r="AIR407" i="11"/>
  <c r="AIS407" i="11"/>
  <c r="AIT407" i="11"/>
  <c r="AIU407" i="11"/>
  <c r="AIV407" i="11"/>
  <c r="AIW407" i="11"/>
  <c r="AIX407" i="11"/>
  <c r="AIY407" i="11"/>
  <c r="AIZ407" i="11"/>
  <c r="AJA407" i="11"/>
  <c r="AJB407" i="11"/>
  <c r="AJC407" i="11"/>
  <c r="AJD407" i="11"/>
  <c r="AJE407" i="11"/>
  <c r="AJF407" i="11"/>
  <c r="AJG407" i="11"/>
  <c r="AJH407" i="11"/>
  <c r="AJI407" i="11"/>
  <c r="AJJ407" i="11"/>
  <c r="AJK407" i="11"/>
  <c r="AJL407" i="11"/>
  <c r="AJM407" i="11"/>
  <c r="AJN407" i="11"/>
  <c r="AJO407" i="11"/>
  <c r="AJP407" i="11"/>
  <c r="AJQ407" i="11"/>
  <c r="AJR407" i="11"/>
  <c r="AJS407" i="11"/>
  <c r="AJT407" i="11"/>
  <c r="AJU407" i="11"/>
  <c r="AJV407" i="11"/>
  <c r="AJW407" i="11"/>
  <c r="AJX407" i="11"/>
  <c r="AJY407" i="11"/>
  <c r="AJZ407" i="11"/>
  <c r="AKA407" i="11"/>
  <c r="AKB407" i="11"/>
  <c r="AKC407" i="11"/>
  <c r="AKD407" i="11"/>
  <c r="AKE407" i="11"/>
  <c r="AKF407" i="11"/>
  <c r="AKG407" i="11"/>
  <c r="AKH407" i="11"/>
  <c r="AKI407" i="11"/>
  <c r="AKJ407" i="11"/>
  <c r="AKK407" i="11"/>
  <c r="AKL407" i="11"/>
  <c r="AKM407" i="11"/>
  <c r="AKN407" i="11"/>
  <c r="AKO407" i="11"/>
  <c r="AKP407" i="11"/>
  <c r="AKQ407" i="11"/>
  <c r="AKR407" i="11"/>
  <c r="AKS407" i="11"/>
  <c r="AKT407" i="11"/>
  <c r="AKU407" i="11"/>
  <c r="AKV407" i="11"/>
  <c r="AKW407" i="11"/>
  <c r="AKX407" i="11"/>
  <c r="AKY407" i="11"/>
  <c r="AKZ407" i="11"/>
  <c r="ALA407" i="11"/>
  <c r="ALB407" i="11"/>
  <c r="ALC407" i="11"/>
  <c r="ALD407" i="11"/>
  <c r="ALE407" i="11"/>
  <c r="ALF407" i="11"/>
  <c r="ALG407" i="11"/>
  <c r="ALH407" i="11"/>
  <c r="ALI407" i="11"/>
  <c r="ALJ407" i="11"/>
  <c r="ALK407" i="11"/>
  <c r="ALL407" i="11"/>
  <c r="ALM407" i="11"/>
  <c r="ALN407" i="11"/>
  <c r="ALO407" i="11"/>
  <c r="ALP407" i="11"/>
  <c r="ALQ407" i="11"/>
  <c r="ALR407" i="11"/>
  <c r="ALS407" i="11"/>
  <c r="ALT407" i="11"/>
  <c r="ALU407" i="11"/>
  <c r="ALV407" i="11"/>
  <c r="ALW407" i="11"/>
  <c r="ALX407" i="11"/>
  <c r="ALY407" i="11"/>
  <c r="ALZ407" i="11"/>
  <c r="AMA407" i="11"/>
  <c r="AMB407" i="11"/>
  <c r="AMC407" i="11"/>
  <c r="AMD407" i="11"/>
  <c r="AME407" i="11"/>
  <c r="AMF407" i="11"/>
  <c r="AMG407" i="11"/>
  <c r="AMH407" i="11"/>
  <c r="AMI407" i="11"/>
  <c r="AMJ407" i="11"/>
  <c r="AMK407" i="11"/>
  <c r="AML407" i="11"/>
  <c r="AMM407" i="11"/>
  <c r="AMN407" i="11"/>
  <c r="AMO407" i="11"/>
  <c r="AE408" i="11"/>
  <c r="AF408" i="11"/>
  <c r="AG408" i="11"/>
  <c r="AH408" i="11"/>
  <c r="AI408" i="11"/>
  <c r="AJ408" i="11"/>
  <c r="AK408" i="11"/>
  <c r="AL408" i="11"/>
  <c r="AM408" i="11"/>
  <c r="AN408" i="11"/>
  <c r="AO408" i="11"/>
  <c r="AP408" i="11"/>
  <c r="AQ408" i="11"/>
  <c r="AR408" i="11"/>
  <c r="AS408" i="11"/>
  <c r="AT408" i="11"/>
  <c r="AU408" i="11"/>
  <c r="AV408" i="11"/>
  <c r="AW408" i="11"/>
  <c r="AX408" i="11"/>
  <c r="AY408" i="11"/>
  <c r="AZ408" i="11"/>
  <c r="BA408" i="11"/>
  <c r="BB408" i="11"/>
  <c r="BC408" i="11"/>
  <c r="BD408" i="11"/>
  <c r="BE408" i="11"/>
  <c r="BF408" i="11"/>
  <c r="BG408" i="11"/>
  <c r="BH408" i="11"/>
  <c r="BI408" i="11"/>
  <c r="BJ408" i="11"/>
  <c r="BK408" i="11"/>
  <c r="BL408" i="11"/>
  <c r="BM408" i="11"/>
  <c r="BN408" i="11"/>
  <c r="BO408" i="11"/>
  <c r="BP408" i="11"/>
  <c r="BQ408" i="11"/>
  <c r="BR408" i="11"/>
  <c r="BS408" i="11"/>
  <c r="BT408" i="11"/>
  <c r="BU408" i="11"/>
  <c r="BV408" i="11"/>
  <c r="BW408" i="11"/>
  <c r="BX408" i="11"/>
  <c r="BY408" i="11"/>
  <c r="BZ408" i="11"/>
  <c r="CA408" i="11"/>
  <c r="CB408" i="11"/>
  <c r="CC408" i="11"/>
  <c r="CD408" i="11"/>
  <c r="CE408" i="11"/>
  <c r="CF408" i="11"/>
  <c r="CG408" i="11"/>
  <c r="CH408" i="11"/>
  <c r="CI408" i="11"/>
  <c r="CJ408" i="11"/>
  <c r="CK408" i="11"/>
  <c r="CL408" i="11"/>
  <c r="CM408" i="11"/>
  <c r="CN408" i="11"/>
  <c r="CO408" i="11"/>
  <c r="CP408" i="11"/>
  <c r="CQ408" i="11"/>
  <c r="CR408" i="11"/>
  <c r="CS408" i="11"/>
  <c r="CT408" i="11"/>
  <c r="CU408" i="11"/>
  <c r="CV408" i="11"/>
  <c r="CW408" i="11"/>
  <c r="CX408" i="11"/>
  <c r="CY408" i="11"/>
  <c r="CZ408" i="11"/>
  <c r="DA408" i="11"/>
  <c r="DB408" i="11"/>
  <c r="DC408" i="11"/>
  <c r="DD408" i="11"/>
  <c r="DE408" i="11"/>
  <c r="DF408" i="11"/>
  <c r="DG408" i="11"/>
  <c r="DH408" i="11"/>
  <c r="DI408" i="11"/>
  <c r="DJ408" i="11"/>
  <c r="DK408" i="11"/>
  <c r="DL408" i="11"/>
  <c r="DM408" i="11"/>
  <c r="DN408" i="11"/>
  <c r="DO408" i="11"/>
  <c r="DP408" i="11"/>
  <c r="DQ408" i="11"/>
  <c r="DR408" i="11"/>
  <c r="DS408" i="11"/>
  <c r="DT408" i="11"/>
  <c r="DU408" i="11"/>
  <c r="DV408" i="11"/>
  <c r="DW408" i="11"/>
  <c r="DX408" i="11"/>
  <c r="DY408" i="11"/>
  <c r="DZ408" i="11"/>
  <c r="EA408" i="11"/>
  <c r="EB408" i="11"/>
  <c r="EC408" i="11"/>
  <c r="ED408" i="11"/>
  <c r="EE408" i="11"/>
  <c r="EF408" i="11"/>
  <c r="EG408" i="11"/>
  <c r="EH408" i="11"/>
  <c r="EI408" i="11"/>
  <c r="EJ408" i="11"/>
  <c r="EK408" i="11"/>
  <c r="EL408" i="11"/>
  <c r="EM408" i="11"/>
  <c r="EN408" i="11"/>
  <c r="EO408" i="11"/>
  <c r="EP408" i="11"/>
  <c r="EQ408" i="11"/>
  <c r="ER408" i="11"/>
  <c r="ES408" i="11"/>
  <c r="ET408" i="11"/>
  <c r="EU408" i="11"/>
  <c r="EV408" i="11"/>
  <c r="EW408" i="11"/>
  <c r="EX408" i="11"/>
  <c r="EY408" i="11"/>
  <c r="EZ408" i="11"/>
  <c r="FA408" i="11"/>
  <c r="FB408" i="11"/>
  <c r="FC408" i="11"/>
  <c r="FD408" i="11"/>
  <c r="FE408" i="11"/>
  <c r="FF408" i="11"/>
  <c r="FG408" i="11"/>
  <c r="FH408" i="11"/>
  <c r="FI408" i="11"/>
  <c r="FJ408" i="11"/>
  <c r="FK408" i="11"/>
  <c r="FL408" i="11"/>
  <c r="FM408" i="11"/>
  <c r="FN408" i="11"/>
  <c r="FO408" i="11"/>
  <c r="FP408" i="11"/>
  <c r="FQ408" i="11"/>
  <c r="FR408" i="11"/>
  <c r="FS408" i="11"/>
  <c r="FT408" i="11"/>
  <c r="FU408" i="11"/>
  <c r="FV408" i="11"/>
  <c r="FW408" i="11"/>
  <c r="FX408" i="11"/>
  <c r="FY408" i="11"/>
  <c r="FZ408" i="11"/>
  <c r="GA408" i="11"/>
  <c r="GB408" i="11"/>
  <c r="GC408" i="11"/>
  <c r="GD408" i="11"/>
  <c r="GE408" i="11"/>
  <c r="GF408" i="11"/>
  <c r="GG408" i="11"/>
  <c r="GH408" i="11"/>
  <c r="GI408" i="11"/>
  <c r="GJ408" i="11"/>
  <c r="GK408" i="11"/>
  <c r="GL408" i="11"/>
  <c r="GM408" i="11"/>
  <c r="GN408" i="11"/>
  <c r="GO408" i="11"/>
  <c r="GP408" i="11"/>
  <c r="GQ408" i="11"/>
  <c r="GR408" i="11"/>
  <c r="GS408" i="11"/>
  <c r="GT408" i="11"/>
  <c r="GU408" i="11"/>
  <c r="GV408" i="11"/>
  <c r="GW408" i="11"/>
  <c r="GX408" i="11"/>
  <c r="GY408" i="11"/>
  <c r="GZ408" i="11"/>
  <c r="HA408" i="11"/>
  <c r="HB408" i="11"/>
  <c r="HC408" i="11"/>
  <c r="HD408" i="11"/>
  <c r="HE408" i="11"/>
  <c r="HF408" i="11"/>
  <c r="HG408" i="11"/>
  <c r="HH408" i="11"/>
  <c r="HI408" i="11"/>
  <c r="HJ408" i="11"/>
  <c r="HK408" i="11"/>
  <c r="HL408" i="11"/>
  <c r="HM408" i="11"/>
  <c r="HN408" i="11"/>
  <c r="HO408" i="11"/>
  <c r="HP408" i="11"/>
  <c r="HQ408" i="11"/>
  <c r="HR408" i="11"/>
  <c r="HS408" i="11"/>
  <c r="HT408" i="11"/>
  <c r="HU408" i="11"/>
  <c r="HV408" i="11"/>
  <c r="HW408" i="11"/>
  <c r="HX408" i="11"/>
  <c r="HY408" i="11"/>
  <c r="HZ408" i="11"/>
  <c r="IA408" i="11"/>
  <c r="IB408" i="11"/>
  <c r="IC408" i="11"/>
  <c r="ID408" i="11"/>
  <c r="IE408" i="11"/>
  <c r="IF408" i="11"/>
  <c r="IG408" i="11"/>
  <c r="IH408" i="11"/>
  <c r="II408" i="11"/>
  <c r="IJ408" i="11"/>
  <c r="IK408" i="11"/>
  <c r="IL408" i="11"/>
  <c r="IM408" i="11"/>
  <c r="IN408" i="11"/>
  <c r="IO408" i="11"/>
  <c r="IP408" i="11"/>
  <c r="IQ408" i="11"/>
  <c r="IR408" i="11"/>
  <c r="IS408" i="11"/>
  <c r="IT408" i="11"/>
  <c r="IU408" i="11"/>
  <c r="IV408" i="11"/>
  <c r="IW408" i="11"/>
  <c r="IX408" i="11"/>
  <c r="IY408" i="11"/>
  <c r="IZ408" i="11"/>
  <c r="JA408" i="11"/>
  <c r="JB408" i="11"/>
  <c r="JC408" i="11"/>
  <c r="JD408" i="11"/>
  <c r="JE408" i="11"/>
  <c r="JF408" i="11"/>
  <c r="JG408" i="11"/>
  <c r="JH408" i="11"/>
  <c r="JI408" i="11"/>
  <c r="JJ408" i="11"/>
  <c r="JK408" i="11"/>
  <c r="JL408" i="11"/>
  <c r="JM408" i="11"/>
  <c r="JN408" i="11"/>
  <c r="JO408" i="11"/>
  <c r="JP408" i="11"/>
  <c r="JQ408" i="11"/>
  <c r="JR408" i="11"/>
  <c r="JS408" i="11"/>
  <c r="JT408" i="11"/>
  <c r="JU408" i="11"/>
  <c r="JV408" i="11"/>
  <c r="JW408" i="11"/>
  <c r="JX408" i="11"/>
  <c r="JY408" i="11"/>
  <c r="JZ408" i="11"/>
  <c r="KA408" i="11"/>
  <c r="KB408" i="11"/>
  <c r="KC408" i="11"/>
  <c r="KD408" i="11"/>
  <c r="KE408" i="11"/>
  <c r="KF408" i="11"/>
  <c r="KG408" i="11"/>
  <c r="KH408" i="11"/>
  <c r="KI408" i="11"/>
  <c r="KJ408" i="11"/>
  <c r="KK408" i="11"/>
  <c r="KL408" i="11"/>
  <c r="KM408" i="11"/>
  <c r="KN408" i="11"/>
  <c r="KO408" i="11"/>
  <c r="KP408" i="11"/>
  <c r="KQ408" i="11"/>
  <c r="KR408" i="11"/>
  <c r="KS408" i="11"/>
  <c r="KT408" i="11"/>
  <c r="KU408" i="11"/>
  <c r="KV408" i="11"/>
  <c r="KW408" i="11"/>
  <c r="KX408" i="11"/>
  <c r="KY408" i="11"/>
  <c r="KZ408" i="11"/>
  <c r="LA408" i="11"/>
  <c r="LB408" i="11"/>
  <c r="LC408" i="11"/>
  <c r="LD408" i="11"/>
  <c r="LE408" i="11"/>
  <c r="LF408" i="11"/>
  <c r="LG408" i="11"/>
  <c r="LH408" i="11"/>
  <c r="LI408" i="11"/>
  <c r="LJ408" i="11"/>
  <c r="LK408" i="11"/>
  <c r="LL408" i="11"/>
  <c r="LM408" i="11"/>
  <c r="LN408" i="11"/>
  <c r="LO408" i="11"/>
  <c r="LP408" i="11"/>
  <c r="LQ408" i="11"/>
  <c r="LR408" i="11"/>
  <c r="LS408" i="11"/>
  <c r="LT408" i="11"/>
  <c r="LU408" i="11"/>
  <c r="LV408" i="11"/>
  <c r="LW408" i="11"/>
  <c r="LX408" i="11"/>
  <c r="LY408" i="11"/>
  <c r="LZ408" i="11"/>
  <c r="MA408" i="11"/>
  <c r="MB408" i="11"/>
  <c r="MC408" i="11"/>
  <c r="MD408" i="11"/>
  <c r="ME408" i="11"/>
  <c r="MF408" i="11"/>
  <c r="MG408" i="11"/>
  <c r="MH408" i="11"/>
  <c r="MI408" i="11"/>
  <c r="MJ408" i="11"/>
  <c r="MK408" i="11"/>
  <c r="ML408" i="11"/>
  <c r="MM408" i="11"/>
  <c r="MN408" i="11"/>
  <c r="MO408" i="11"/>
  <c r="MP408" i="11"/>
  <c r="MQ408" i="11"/>
  <c r="MR408" i="11"/>
  <c r="MS408" i="11"/>
  <c r="MT408" i="11"/>
  <c r="MU408" i="11"/>
  <c r="MV408" i="11"/>
  <c r="MW408" i="11"/>
  <c r="MX408" i="11"/>
  <c r="MY408" i="11"/>
  <c r="MZ408" i="11"/>
  <c r="NA408" i="11"/>
  <c r="NB408" i="11"/>
  <c r="NC408" i="11"/>
  <c r="ND408" i="11"/>
  <c r="NE408" i="11"/>
  <c r="NF408" i="11"/>
  <c r="NG408" i="11"/>
  <c r="NH408" i="11"/>
  <c r="NI408" i="11"/>
  <c r="NJ408" i="11"/>
  <c r="NK408" i="11"/>
  <c r="NL408" i="11"/>
  <c r="NM408" i="11"/>
  <c r="NN408" i="11"/>
  <c r="NO408" i="11"/>
  <c r="NP408" i="11"/>
  <c r="NQ408" i="11"/>
  <c r="NR408" i="11"/>
  <c r="NS408" i="11"/>
  <c r="NT408" i="11"/>
  <c r="NU408" i="11"/>
  <c r="NV408" i="11"/>
  <c r="NW408" i="11"/>
  <c r="NX408" i="11"/>
  <c r="NY408" i="11"/>
  <c r="NZ408" i="11"/>
  <c r="OA408" i="11"/>
  <c r="OB408" i="11"/>
  <c r="OC408" i="11"/>
  <c r="OD408" i="11"/>
  <c r="OE408" i="11"/>
  <c r="OF408" i="11"/>
  <c r="OG408" i="11"/>
  <c r="OH408" i="11"/>
  <c r="OI408" i="11"/>
  <c r="OJ408" i="11"/>
  <c r="OK408" i="11"/>
  <c r="OL408" i="11"/>
  <c r="OM408" i="11"/>
  <c r="ON408" i="11"/>
  <c r="OO408" i="11"/>
  <c r="OP408" i="11"/>
  <c r="OQ408" i="11"/>
  <c r="OR408" i="11"/>
  <c r="OS408" i="11"/>
  <c r="OT408" i="11"/>
  <c r="OU408" i="11"/>
  <c r="OV408" i="11"/>
  <c r="OW408" i="11"/>
  <c r="OX408" i="11"/>
  <c r="OY408" i="11"/>
  <c r="OZ408" i="11"/>
  <c r="PA408" i="11"/>
  <c r="PB408" i="11"/>
  <c r="PC408" i="11"/>
  <c r="PD408" i="11"/>
  <c r="PE408" i="11"/>
  <c r="PF408" i="11"/>
  <c r="PG408" i="11"/>
  <c r="PH408" i="11"/>
  <c r="PI408" i="11"/>
  <c r="PJ408" i="11"/>
  <c r="PK408" i="11"/>
  <c r="PL408" i="11"/>
  <c r="PM408" i="11"/>
  <c r="PN408" i="11"/>
  <c r="PO408" i="11"/>
  <c r="PP408" i="11"/>
  <c r="PQ408" i="11"/>
  <c r="PR408" i="11"/>
  <c r="PS408" i="11"/>
  <c r="PT408" i="11"/>
  <c r="PU408" i="11"/>
  <c r="PV408" i="11"/>
  <c r="PW408" i="11"/>
  <c r="PX408" i="11"/>
  <c r="PY408" i="11"/>
  <c r="PZ408" i="11"/>
  <c r="QA408" i="11"/>
  <c r="QB408" i="11"/>
  <c r="QC408" i="11"/>
  <c r="QD408" i="11"/>
  <c r="QE408" i="11"/>
  <c r="QF408" i="11"/>
  <c r="QG408" i="11"/>
  <c r="QH408" i="11"/>
  <c r="QI408" i="11"/>
  <c r="QJ408" i="11"/>
  <c r="QK408" i="11"/>
  <c r="QL408" i="11"/>
  <c r="QM408" i="11"/>
  <c r="QN408" i="11"/>
  <c r="QO408" i="11"/>
  <c r="QP408" i="11"/>
  <c r="QQ408" i="11"/>
  <c r="QR408" i="11"/>
  <c r="QS408" i="11"/>
  <c r="QT408" i="11"/>
  <c r="QU408" i="11"/>
  <c r="QV408" i="11"/>
  <c r="QW408" i="11"/>
  <c r="QX408" i="11"/>
  <c r="QY408" i="11"/>
  <c r="QZ408" i="11"/>
  <c r="RA408" i="11"/>
  <c r="RB408" i="11"/>
  <c r="RC408" i="11"/>
  <c r="RD408" i="11"/>
  <c r="RE408" i="11"/>
  <c r="RF408" i="11"/>
  <c r="RG408" i="11"/>
  <c r="RH408" i="11"/>
  <c r="RI408" i="11"/>
  <c r="RJ408" i="11"/>
  <c r="RK408" i="11"/>
  <c r="RL408" i="11"/>
  <c r="RM408" i="11"/>
  <c r="RN408" i="11"/>
  <c r="RO408" i="11"/>
  <c r="RP408" i="11"/>
  <c r="RQ408" i="11"/>
  <c r="RR408" i="11"/>
  <c r="RS408" i="11"/>
  <c r="RT408" i="11"/>
  <c r="RU408" i="11"/>
  <c r="RV408" i="11"/>
  <c r="RW408" i="11"/>
  <c r="RX408" i="11"/>
  <c r="RY408" i="11"/>
  <c r="RZ408" i="11"/>
  <c r="SA408" i="11"/>
  <c r="SB408" i="11"/>
  <c r="SC408" i="11"/>
  <c r="SD408" i="11"/>
  <c r="SE408" i="11"/>
  <c r="SF408" i="11"/>
  <c r="SG408" i="11"/>
  <c r="SH408" i="11"/>
  <c r="SI408" i="11"/>
  <c r="SJ408" i="11"/>
  <c r="SK408" i="11"/>
  <c r="SL408" i="11"/>
  <c r="SM408" i="11"/>
  <c r="SN408" i="11"/>
  <c r="SO408" i="11"/>
  <c r="SP408" i="11"/>
  <c r="SQ408" i="11"/>
  <c r="SR408" i="11"/>
  <c r="SS408" i="11"/>
  <c r="ST408" i="11"/>
  <c r="SU408" i="11"/>
  <c r="SV408" i="11"/>
  <c r="SW408" i="11"/>
  <c r="SX408" i="11"/>
  <c r="SY408" i="11"/>
  <c r="SZ408" i="11"/>
  <c r="TA408" i="11"/>
  <c r="TB408" i="11"/>
  <c r="TC408" i="11"/>
  <c r="TD408" i="11"/>
  <c r="TE408" i="11"/>
  <c r="TF408" i="11"/>
  <c r="TG408" i="11"/>
  <c r="TH408" i="11"/>
  <c r="TI408" i="11"/>
  <c r="TJ408" i="11"/>
  <c r="TK408" i="11"/>
  <c r="TL408" i="11"/>
  <c r="TM408" i="11"/>
  <c r="TN408" i="11"/>
  <c r="TO408" i="11"/>
  <c r="TP408" i="11"/>
  <c r="TQ408" i="11"/>
  <c r="TR408" i="11"/>
  <c r="TS408" i="11"/>
  <c r="TT408" i="11"/>
  <c r="TU408" i="11"/>
  <c r="TV408" i="11"/>
  <c r="TW408" i="11"/>
  <c r="TX408" i="11"/>
  <c r="TY408" i="11"/>
  <c r="TZ408" i="11"/>
  <c r="UA408" i="11"/>
  <c r="UB408" i="11"/>
  <c r="UC408" i="11"/>
  <c r="UD408" i="11"/>
  <c r="UE408" i="11"/>
  <c r="UF408" i="11"/>
  <c r="UG408" i="11"/>
  <c r="UH408" i="11"/>
  <c r="UI408" i="11"/>
  <c r="UJ408" i="11"/>
  <c r="UK408" i="11"/>
  <c r="UL408" i="11"/>
  <c r="UM408" i="11"/>
  <c r="UN408" i="11"/>
  <c r="UO408" i="11"/>
  <c r="UP408" i="11"/>
  <c r="UQ408" i="11"/>
  <c r="UR408" i="11"/>
  <c r="US408" i="11"/>
  <c r="UT408" i="11"/>
  <c r="UU408" i="11"/>
  <c r="UV408" i="11"/>
  <c r="UW408" i="11"/>
  <c r="UX408" i="11"/>
  <c r="UY408" i="11"/>
  <c r="UZ408" i="11"/>
  <c r="VA408" i="11"/>
  <c r="VB408" i="11"/>
  <c r="VC408" i="11"/>
  <c r="VD408" i="11"/>
  <c r="VE408" i="11"/>
  <c r="VF408" i="11"/>
  <c r="VG408" i="11"/>
  <c r="VH408" i="11"/>
  <c r="VI408" i="11"/>
  <c r="VJ408" i="11"/>
  <c r="VK408" i="11"/>
  <c r="VL408" i="11"/>
  <c r="VM408" i="11"/>
  <c r="VN408" i="11"/>
  <c r="VO408" i="11"/>
  <c r="VP408" i="11"/>
  <c r="VQ408" i="11"/>
  <c r="VR408" i="11"/>
  <c r="VS408" i="11"/>
  <c r="VT408" i="11"/>
  <c r="VU408" i="11"/>
  <c r="VV408" i="11"/>
  <c r="VW408" i="11"/>
  <c r="VX408" i="11"/>
  <c r="VY408" i="11"/>
  <c r="VZ408" i="11"/>
  <c r="WA408" i="11"/>
  <c r="WB408" i="11"/>
  <c r="WC408" i="11"/>
  <c r="WD408" i="11"/>
  <c r="WE408" i="11"/>
  <c r="WF408" i="11"/>
  <c r="WG408" i="11"/>
  <c r="WH408" i="11"/>
  <c r="WI408" i="11"/>
  <c r="WJ408" i="11"/>
  <c r="WK408" i="11"/>
  <c r="WL408" i="11"/>
  <c r="WM408" i="11"/>
  <c r="WN408" i="11"/>
  <c r="WO408" i="11"/>
  <c r="WP408" i="11"/>
  <c r="WQ408" i="11"/>
  <c r="WR408" i="11"/>
  <c r="WS408" i="11"/>
  <c r="WT408" i="11"/>
  <c r="WU408" i="11"/>
  <c r="WV408" i="11"/>
  <c r="WW408" i="11"/>
  <c r="WX408" i="11"/>
  <c r="WY408" i="11"/>
  <c r="WZ408" i="11"/>
  <c r="XA408" i="11"/>
  <c r="XB408" i="11"/>
  <c r="XC408" i="11"/>
  <c r="XD408" i="11"/>
  <c r="XE408" i="11"/>
  <c r="XF408" i="11"/>
  <c r="XG408" i="11"/>
  <c r="XH408" i="11"/>
  <c r="XI408" i="11"/>
  <c r="XJ408" i="11"/>
  <c r="XK408" i="11"/>
  <c r="XL408" i="11"/>
  <c r="XM408" i="11"/>
  <c r="XN408" i="11"/>
  <c r="XO408" i="11"/>
  <c r="XP408" i="11"/>
  <c r="XQ408" i="11"/>
  <c r="XR408" i="11"/>
  <c r="XS408" i="11"/>
  <c r="XT408" i="11"/>
  <c r="XU408" i="11"/>
  <c r="XV408" i="11"/>
  <c r="XW408" i="11"/>
  <c r="XX408" i="11"/>
  <c r="XY408" i="11"/>
  <c r="XZ408" i="11"/>
  <c r="YA408" i="11"/>
  <c r="YB408" i="11"/>
  <c r="YC408" i="11"/>
  <c r="YD408" i="11"/>
  <c r="YE408" i="11"/>
  <c r="YF408" i="11"/>
  <c r="YG408" i="11"/>
  <c r="YH408" i="11"/>
  <c r="YI408" i="11"/>
  <c r="YJ408" i="11"/>
  <c r="YK408" i="11"/>
  <c r="YL408" i="11"/>
  <c r="YM408" i="11"/>
  <c r="YN408" i="11"/>
  <c r="YO408" i="11"/>
  <c r="YP408" i="11"/>
  <c r="YQ408" i="11"/>
  <c r="YR408" i="11"/>
  <c r="YS408" i="11"/>
  <c r="YT408" i="11"/>
  <c r="YU408" i="11"/>
  <c r="YV408" i="11"/>
  <c r="YW408" i="11"/>
  <c r="YX408" i="11"/>
  <c r="YY408" i="11"/>
  <c r="YZ408" i="11"/>
  <c r="ZA408" i="11"/>
  <c r="ZB408" i="11"/>
  <c r="ZC408" i="11"/>
  <c r="ZD408" i="11"/>
  <c r="ZE408" i="11"/>
  <c r="ZF408" i="11"/>
  <c r="ZG408" i="11"/>
  <c r="ZH408" i="11"/>
  <c r="ZI408" i="11"/>
  <c r="ZJ408" i="11"/>
  <c r="ZK408" i="11"/>
  <c r="ZL408" i="11"/>
  <c r="ZM408" i="11"/>
  <c r="ZN408" i="11"/>
  <c r="ZO408" i="11"/>
  <c r="ZP408" i="11"/>
  <c r="ZQ408" i="11"/>
  <c r="ZR408" i="11"/>
  <c r="ZS408" i="11"/>
  <c r="ZT408" i="11"/>
  <c r="ZU408" i="11"/>
  <c r="ZV408" i="11"/>
  <c r="ZW408" i="11"/>
  <c r="ZX408" i="11"/>
  <c r="ZY408" i="11"/>
  <c r="ZZ408" i="11"/>
  <c r="AAA408" i="11"/>
  <c r="AAB408" i="11"/>
  <c r="AAC408" i="11"/>
  <c r="AAD408" i="11"/>
  <c r="AAE408" i="11"/>
  <c r="AAF408" i="11"/>
  <c r="AAG408" i="11"/>
  <c r="AAH408" i="11"/>
  <c r="AAI408" i="11"/>
  <c r="AAJ408" i="11"/>
  <c r="AAK408" i="11"/>
  <c r="AAL408" i="11"/>
  <c r="AAM408" i="11"/>
  <c r="AAN408" i="11"/>
  <c r="AAO408" i="11"/>
  <c r="AAP408" i="11"/>
  <c r="AAQ408" i="11"/>
  <c r="AAR408" i="11"/>
  <c r="AAS408" i="11"/>
  <c r="AAT408" i="11"/>
  <c r="AAU408" i="11"/>
  <c r="AAV408" i="11"/>
  <c r="AAW408" i="11"/>
  <c r="AAX408" i="11"/>
  <c r="AAY408" i="11"/>
  <c r="AAZ408" i="11"/>
  <c r="ABA408" i="11"/>
  <c r="ABB408" i="11"/>
  <c r="ABC408" i="11"/>
  <c r="ABD408" i="11"/>
  <c r="ABE408" i="11"/>
  <c r="ABF408" i="11"/>
  <c r="ABG408" i="11"/>
  <c r="ABH408" i="11"/>
  <c r="ABI408" i="11"/>
  <c r="ABJ408" i="11"/>
  <c r="ABK408" i="11"/>
  <c r="ABL408" i="11"/>
  <c r="ABM408" i="11"/>
  <c r="ABN408" i="11"/>
  <c r="ABO408" i="11"/>
  <c r="ABP408" i="11"/>
  <c r="ABQ408" i="11"/>
  <c r="ABR408" i="11"/>
  <c r="ABS408" i="11"/>
  <c r="ABT408" i="11"/>
  <c r="ABU408" i="11"/>
  <c r="ABV408" i="11"/>
  <c r="ABW408" i="11"/>
  <c r="ABX408" i="11"/>
  <c r="ABY408" i="11"/>
  <c r="ABZ408" i="11"/>
  <c r="ACA408" i="11"/>
  <c r="ACB408" i="11"/>
  <c r="ACC408" i="11"/>
  <c r="ACD408" i="11"/>
  <c r="ACE408" i="11"/>
  <c r="ACF408" i="11"/>
  <c r="ACG408" i="11"/>
  <c r="ACH408" i="11"/>
  <c r="ACI408" i="11"/>
  <c r="ACJ408" i="11"/>
  <c r="ACK408" i="11"/>
  <c r="ACL408" i="11"/>
  <c r="ACM408" i="11"/>
  <c r="ACN408" i="11"/>
  <c r="ACO408" i="11"/>
  <c r="ACP408" i="11"/>
  <c r="ACQ408" i="11"/>
  <c r="ACR408" i="11"/>
  <c r="ACS408" i="11"/>
  <c r="ACT408" i="11"/>
  <c r="ACU408" i="11"/>
  <c r="ACV408" i="11"/>
  <c r="ACW408" i="11"/>
  <c r="ACX408" i="11"/>
  <c r="ACY408" i="11"/>
  <c r="ACZ408" i="11"/>
  <c r="ADA408" i="11"/>
  <c r="ADB408" i="11"/>
  <c r="ADC408" i="11"/>
  <c r="ADD408" i="11"/>
  <c r="ADE408" i="11"/>
  <c r="ADF408" i="11"/>
  <c r="ADG408" i="11"/>
  <c r="ADH408" i="11"/>
  <c r="ADI408" i="11"/>
  <c r="ADJ408" i="11"/>
  <c r="ADK408" i="11"/>
  <c r="ADL408" i="11"/>
  <c r="ADM408" i="11"/>
  <c r="ADN408" i="11"/>
  <c r="ADO408" i="11"/>
  <c r="ADP408" i="11"/>
  <c r="ADQ408" i="11"/>
  <c r="ADR408" i="11"/>
  <c r="ADS408" i="11"/>
  <c r="ADT408" i="11"/>
  <c r="ADU408" i="11"/>
  <c r="ADV408" i="11"/>
  <c r="ADW408" i="11"/>
  <c r="ADX408" i="11"/>
  <c r="ADY408" i="11"/>
  <c r="ADZ408" i="11"/>
  <c r="AEA408" i="11"/>
  <c r="AEB408" i="11"/>
  <c r="AEC408" i="11"/>
  <c r="AED408" i="11"/>
  <c r="AEE408" i="11"/>
  <c r="AEF408" i="11"/>
  <c r="AEG408" i="11"/>
  <c r="AEH408" i="11"/>
  <c r="AEI408" i="11"/>
  <c r="AEJ408" i="11"/>
  <c r="AEK408" i="11"/>
  <c r="AEL408" i="11"/>
  <c r="AEM408" i="11"/>
  <c r="AEN408" i="11"/>
  <c r="AEO408" i="11"/>
  <c r="AEP408" i="11"/>
  <c r="AEQ408" i="11"/>
  <c r="AER408" i="11"/>
  <c r="AES408" i="11"/>
  <c r="AET408" i="11"/>
  <c r="AEU408" i="11"/>
  <c r="AEV408" i="11"/>
  <c r="AEW408" i="11"/>
  <c r="AEX408" i="11"/>
  <c r="AEY408" i="11"/>
  <c r="AEZ408" i="11"/>
  <c r="AFA408" i="11"/>
  <c r="AFB408" i="11"/>
  <c r="AFC408" i="11"/>
  <c r="AFD408" i="11"/>
  <c r="AFE408" i="11"/>
  <c r="AFF408" i="11"/>
  <c r="AFG408" i="11"/>
  <c r="AFH408" i="11"/>
  <c r="AFI408" i="11"/>
  <c r="AFJ408" i="11"/>
  <c r="AFK408" i="11"/>
  <c r="AFL408" i="11"/>
  <c r="AFM408" i="11"/>
  <c r="AFN408" i="11"/>
  <c r="AFO408" i="11"/>
  <c r="AFP408" i="11"/>
  <c r="AFQ408" i="11"/>
  <c r="AFR408" i="11"/>
  <c r="AFS408" i="11"/>
  <c r="AFT408" i="11"/>
  <c r="AFU408" i="11"/>
  <c r="AFV408" i="11"/>
  <c r="AFW408" i="11"/>
  <c r="AFX408" i="11"/>
  <c r="AFY408" i="11"/>
  <c r="AFZ408" i="11"/>
  <c r="AGA408" i="11"/>
  <c r="AGB408" i="11"/>
  <c r="AGC408" i="11"/>
  <c r="AGD408" i="11"/>
  <c r="AGE408" i="11"/>
  <c r="AGF408" i="11"/>
  <c r="AGG408" i="11"/>
  <c r="AGH408" i="11"/>
  <c r="AGI408" i="11"/>
  <c r="AGJ408" i="11"/>
  <c r="AGK408" i="11"/>
  <c r="AGL408" i="11"/>
  <c r="AGM408" i="11"/>
  <c r="AGN408" i="11"/>
  <c r="AGO408" i="11"/>
  <c r="AGP408" i="11"/>
  <c r="AGQ408" i="11"/>
  <c r="AGR408" i="11"/>
  <c r="AGS408" i="11"/>
  <c r="AGT408" i="11"/>
  <c r="AGU408" i="11"/>
  <c r="AGV408" i="11"/>
  <c r="AGW408" i="11"/>
  <c r="AGX408" i="11"/>
  <c r="AGY408" i="11"/>
  <c r="AGZ408" i="11"/>
  <c r="AHA408" i="11"/>
  <c r="AHB408" i="11"/>
  <c r="AHC408" i="11"/>
  <c r="AHD408" i="11"/>
  <c r="AHE408" i="11"/>
  <c r="AHF408" i="11"/>
  <c r="AHG408" i="11"/>
  <c r="AHH408" i="11"/>
  <c r="AHI408" i="11"/>
  <c r="AHJ408" i="11"/>
  <c r="AHK408" i="11"/>
  <c r="AHL408" i="11"/>
  <c r="AHM408" i="11"/>
  <c r="AHN408" i="11"/>
  <c r="AHO408" i="11"/>
  <c r="AHP408" i="11"/>
  <c r="AHQ408" i="11"/>
  <c r="AHR408" i="11"/>
  <c r="AHS408" i="11"/>
  <c r="AHT408" i="11"/>
  <c r="AHU408" i="11"/>
  <c r="AHV408" i="11"/>
  <c r="AHW408" i="11"/>
  <c r="AHX408" i="11"/>
  <c r="AHY408" i="11"/>
  <c r="AHZ408" i="11"/>
  <c r="AIA408" i="11"/>
  <c r="AIB408" i="11"/>
  <c r="AIC408" i="11"/>
  <c r="AID408" i="11"/>
  <c r="AIE408" i="11"/>
  <c r="AIF408" i="11"/>
  <c r="AIG408" i="11"/>
  <c r="AIH408" i="11"/>
  <c r="AII408" i="11"/>
  <c r="AIJ408" i="11"/>
  <c r="AIK408" i="11"/>
  <c r="AIL408" i="11"/>
  <c r="AIM408" i="11"/>
  <c r="AIN408" i="11"/>
  <c r="AIO408" i="11"/>
  <c r="AIP408" i="11"/>
  <c r="AIQ408" i="11"/>
  <c r="AIR408" i="11"/>
  <c r="AIS408" i="11"/>
  <c r="AIT408" i="11"/>
  <c r="AIU408" i="11"/>
  <c r="AIV408" i="11"/>
  <c r="AIW408" i="11"/>
  <c r="AIX408" i="11"/>
  <c r="AIY408" i="11"/>
  <c r="AIZ408" i="11"/>
  <c r="AJA408" i="11"/>
  <c r="AJB408" i="11"/>
  <c r="AJC408" i="11"/>
  <c r="AJD408" i="11"/>
  <c r="AJE408" i="11"/>
  <c r="AJF408" i="11"/>
  <c r="AJG408" i="11"/>
  <c r="AJH408" i="11"/>
  <c r="AJI408" i="11"/>
  <c r="AJJ408" i="11"/>
  <c r="AJK408" i="11"/>
  <c r="AJL408" i="11"/>
  <c r="AJM408" i="11"/>
  <c r="AJN408" i="11"/>
  <c r="AJO408" i="11"/>
  <c r="AJP408" i="11"/>
  <c r="AJQ408" i="11"/>
  <c r="AJR408" i="11"/>
  <c r="AJS408" i="11"/>
  <c r="AJT408" i="11"/>
  <c r="AJU408" i="11"/>
  <c r="AJV408" i="11"/>
  <c r="AJW408" i="11"/>
  <c r="AJX408" i="11"/>
  <c r="AJY408" i="11"/>
  <c r="AJZ408" i="11"/>
  <c r="AKA408" i="11"/>
  <c r="AKB408" i="11"/>
  <c r="AKC408" i="11"/>
  <c r="AKD408" i="11"/>
  <c r="AKE408" i="11"/>
  <c r="AKF408" i="11"/>
  <c r="AKG408" i="11"/>
  <c r="AKH408" i="11"/>
  <c r="AKI408" i="11"/>
  <c r="AKJ408" i="11"/>
  <c r="AKK408" i="11"/>
  <c r="AKL408" i="11"/>
  <c r="AKM408" i="11"/>
  <c r="AKN408" i="11"/>
  <c r="AKO408" i="11"/>
  <c r="AKP408" i="11"/>
  <c r="AKQ408" i="11"/>
  <c r="AKR408" i="11"/>
  <c r="AKS408" i="11"/>
  <c r="AKT408" i="11"/>
  <c r="AKU408" i="11"/>
  <c r="AKV408" i="11"/>
  <c r="AKW408" i="11"/>
  <c r="AKX408" i="11"/>
  <c r="AKY408" i="11"/>
  <c r="AKZ408" i="11"/>
  <c r="ALA408" i="11"/>
  <c r="ALB408" i="11"/>
  <c r="ALC408" i="11"/>
  <c r="ALD408" i="11"/>
  <c r="ALE408" i="11"/>
  <c r="ALF408" i="11"/>
  <c r="ALG408" i="11"/>
  <c r="ALH408" i="11"/>
  <c r="ALI408" i="11"/>
  <c r="ALJ408" i="11"/>
  <c r="ALK408" i="11"/>
  <c r="ALL408" i="11"/>
  <c r="ALM408" i="11"/>
  <c r="ALN408" i="11"/>
  <c r="ALO408" i="11"/>
  <c r="ALP408" i="11"/>
  <c r="ALQ408" i="11"/>
  <c r="ALR408" i="11"/>
  <c r="ALS408" i="11"/>
  <c r="ALT408" i="11"/>
  <c r="ALU408" i="11"/>
  <c r="ALV408" i="11"/>
  <c r="ALW408" i="11"/>
  <c r="ALX408" i="11"/>
  <c r="ALY408" i="11"/>
  <c r="ALZ408" i="11"/>
  <c r="AMA408" i="11"/>
  <c r="AMB408" i="11"/>
  <c r="AMC408" i="11"/>
  <c r="AMD408" i="11"/>
  <c r="AME408" i="11"/>
  <c r="AMF408" i="11"/>
  <c r="AMG408" i="11"/>
  <c r="AMH408" i="11"/>
  <c r="AMI408" i="11"/>
  <c r="AMJ408" i="11"/>
  <c r="AMK408" i="11"/>
  <c r="AML408" i="11"/>
  <c r="AMM408" i="11"/>
  <c r="AMN408" i="11"/>
  <c r="AMO408" i="11"/>
  <c r="AE409" i="11"/>
  <c r="AF409" i="11"/>
  <c r="AG409" i="11"/>
  <c r="AH409" i="11"/>
  <c r="AI409" i="11"/>
  <c r="AJ409" i="11"/>
  <c r="AK409" i="11"/>
  <c r="AL409" i="11"/>
  <c r="AM409" i="11"/>
  <c r="AN409" i="11"/>
  <c r="AO409" i="11"/>
  <c r="AP409" i="11"/>
  <c r="AQ409" i="11"/>
  <c r="AR409" i="11"/>
  <c r="AS409" i="11"/>
  <c r="AT409" i="11"/>
  <c r="AU409" i="11"/>
  <c r="AV409" i="11"/>
  <c r="AW409" i="11"/>
  <c r="AX409" i="11"/>
  <c r="AY409" i="11"/>
  <c r="AZ409" i="11"/>
  <c r="BA409" i="11"/>
  <c r="BB409" i="11"/>
  <c r="BC409" i="11"/>
  <c r="BD409" i="11"/>
  <c r="BE409" i="11"/>
  <c r="BF409" i="11"/>
  <c r="BG409" i="11"/>
  <c r="BH409" i="11"/>
  <c r="BI409" i="11"/>
  <c r="BJ409" i="11"/>
  <c r="BK409" i="11"/>
  <c r="BL409" i="11"/>
  <c r="BM409" i="11"/>
  <c r="BN409" i="11"/>
  <c r="BO409" i="11"/>
  <c r="BP409" i="11"/>
  <c r="BQ409" i="11"/>
  <c r="BR409" i="11"/>
  <c r="BS409" i="11"/>
  <c r="BT409" i="11"/>
  <c r="BU409" i="11"/>
  <c r="BV409" i="11"/>
  <c r="BW409" i="11"/>
  <c r="BX409" i="11"/>
  <c r="BY409" i="11"/>
  <c r="BZ409" i="11"/>
  <c r="CA409" i="11"/>
  <c r="CB409" i="11"/>
  <c r="CC409" i="11"/>
  <c r="CD409" i="11"/>
  <c r="CE409" i="11"/>
  <c r="CF409" i="11"/>
  <c r="CG409" i="11"/>
  <c r="CH409" i="11"/>
  <c r="CI409" i="11"/>
  <c r="CJ409" i="11"/>
  <c r="CK409" i="11"/>
  <c r="CL409" i="11"/>
  <c r="CM409" i="11"/>
  <c r="CN409" i="11"/>
  <c r="CO409" i="11"/>
  <c r="CP409" i="11"/>
  <c r="CQ409" i="11"/>
  <c r="CR409" i="11"/>
  <c r="CS409" i="11"/>
  <c r="CT409" i="11"/>
  <c r="CU409" i="11"/>
  <c r="CV409" i="11"/>
  <c r="CW409" i="11"/>
  <c r="CX409" i="11"/>
  <c r="CY409" i="11"/>
  <c r="CZ409" i="11"/>
  <c r="DA409" i="11"/>
  <c r="DB409" i="11"/>
  <c r="DC409" i="11"/>
  <c r="DD409" i="11"/>
  <c r="DE409" i="11"/>
  <c r="DF409" i="11"/>
  <c r="DG409" i="11"/>
  <c r="DH409" i="11"/>
  <c r="DI409" i="11"/>
  <c r="DJ409" i="11"/>
  <c r="DK409" i="11"/>
  <c r="DL409" i="11"/>
  <c r="DM409" i="11"/>
  <c r="DN409" i="11"/>
  <c r="DO409" i="11"/>
  <c r="DP409" i="11"/>
  <c r="DQ409" i="11"/>
  <c r="DR409" i="11"/>
  <c r="DS409" i="11"/>
  <c r="DT409" i="11"/>
  <c r="DU409" i="11"/>
  <c r="DV409" i="11"/>
  <c r="DW409" i="11"/>
  <c r="DX409" i="11"/>
  <c r="DY409" i="11"/>
  <c r="DZ409" i="11"/>
  <c r="EA409" i="11"/>
  <c r="EB409" i="11"/>
  <c r="EC409" i="11"/>
  <c r="ED409" i="11"/>
  <c r="EE409" i="11"/>
  <c r="EF409" i="11"/>
  <c r="EG409" i="11"/>
  <c r="EH409" i="11"/>
  <c r="EI409" i="11"/>
  <c r="EJ409" i="11"/>
  <c r="EK409" i="11"/>
  <c r="EL409" i="11"/>
  <c r="EM409" i="11"/>
  <c r="EN409" i="11"/>
  <c r="EO409" i="11"/>
  <c r="EP409" i="11"/>
  <c r="EQ409" i="11"/>
  <c r="ER409" i="11"/>
  <c r="ES409" i="11"/>
  <c r="ET409" i="11"/>
  <c r="EU409" i="11"/>
  <c r="EV409" i="11"/>
  <c r="EW409" i="11"/>
  <c r="EX409" i="11"/>
  <c r="EY409" i="11"/>
  <c r="EZ409" i="11"/>
  <c r="FA409" i="11"/>
  <c r="FB409" i="11"/>
  <c r="FC409" i="11"/>
  <c r="FD409" i="11"/>
  <c r="FE409" i="11"/>
  <c r="FF409" i="11"/>
  <c r="FG409" i="11"/>
  <c r="FH409" i="11"/>
  <c r="FI409" i="11"/>
  <c r="FJ409" i="11"/>
  <c r="FK409" i="11"/>
  <c r="FL409" i="11"/>
  <c r="FM409" i="11"/>
  <c r="FN409" i="11"/>
  <c r="FO409" i="11"/>
  <c r="FP409" i="11"/>
  <c r="FQ409" i="11"/>
  <c r="FR409" i="11"/>
  <c r="FS409" i="11"/>
  <c r="FT409" i="11"/>
  <c r="FU409" i="11"/>
  <c r="FV409" i="11"/>
  <c r="FW409" i="11"/>
  <c r="FX409" i="11"/>
  <c r="FY409" i="11"/>
  <c r="FZ409" i="11"/>
  <c r="GA409" i="11"/>
  <c r="GB409" i="11"/>
  <c r="GC409" i="11"/>
  <c r="GD409" i="11"/>
  <c r="GE409" i="11"/>
  <c r="GF409" i="11"/>
  <c r="GG409" i="11"/>
  <c r="GH409" i="11"/>
  <c r="GI409" i="11"/>
  <c r="GJ409" i="11"/>
  <c r="GK409" i="11"/>
  <c r="GL409" i="11"/>
  <c r="GM409" i="11"/>
  <c r="GN409" i="11"/>
  <c r="GO409" i="11"/>
  <c r="GP409" i="11"/>
  <c r="GQ409" i="11"/>
  <c r="GR409" i="11"/>
  <c r="GS409" i="11"/>
  <c r="GT409" i="11"/>
  <c r="GU409" i="11"/>
  <c r="GV409" i="11"/>
  <c r="GW409" i="11"/>
  <c r="GX409" i="11"/>
  <c r="GY409" i="11"/>
  <c r="GZ409" i="11"/>
  <c r="HA409" i="11"/>
  <c r="HB409" i="11"/>
  <c r="HC409" i="11"/>
  <c r="HD409" i="11"/>
  <c r="HE409" i="11"/>
  <c r="HF409" i="11"/>
  <c r="HG409" i="11"/>
  <c r="HH409" i="11"/>
  <c r="HI409" i="11"/>
  <c r="HJ409" i="11"/>
  <c r="HK409" i="11"/>
  <c r="HL409" i="11"/>
  <c r="HM409" i="11"/>
  <c r="HN409" i="11"/>
  <c r="HO409" i="11"/>
  <c r="HP409" i="11"/>
  <c r="HQ409" i="11"/>
  <c r="HR409" i="11"/>
  <c r="HS409" i="11"/>
  <c r="HT409" i="11"/>
  <c r="HU409" i="11"/>
  <c r="HV409" i="11"/>
  <c r="HW409" i="11"/>
  <c r="HX409" i="11"/>
  <c r="HY409" i="11"/>
  <c r="HZ409" i="11"/>
  <c r="IA409" i="11"/>
  <c r="IB409" i="11"/>
  <c r="IC409" i="11"/>
  <c r="ID409" i="11"/>
  <c r="IE409" i="11"/>
  <c r="IF409" i="11"/>
  <c r="IG409" i="11"/>
  <c r="IH409" i="11"/>
  <c r="II409" i="11"/>
  <c r="IJ409" i="11"/>
  <c r="IK409" i="11"/>
  <c r="IL409" i="11"/>
  <c r="IM409" i="11"/>
  <c r="IN409" i="11"/>
  <c r="IO409" i="11"/>
  <c r="IP409" i="11"/>
  <c r="IQ409" i="11"/>
  <c r="IR409" i="11"/>
  <c r="IS409" i="11"/>
  <c r="IT409" i="11"/>
  <c r="IU409" i="11"/>
  <c r="IV409" i="11"/>
  <c r="IW409" i="11"/>
  <c r="IX409" i="11"/>
  <c r="IY409" i="11"/>
  <c r="IZ409" i="11"/>
  <c r="JA409" i="11"/>
  <c r="JB409" i="11"/>
  <c r="JC409" i="11"/>
  <c r="JD409" i="11"/>
  <c r="JE409" i="11"/>
  <c r="JF409" i="11"/>
  <c r="JG409" i="11"/>
  <c r="JH409" i="11"/>
  <c r="JI409" i="11"/>
  <c r="JJ409" i="11"/>
  <c r="JK409" i="11"/>
  <c r="JL409" i="11"/>
  <c r="JM409" i="11"/>
  <c r="JN409" i="11"/>
  <c r="JO409" i="11"/>
  <c r="JP409" i="11"/>
  <c r="JQ409" i="11"/>
  <c r="JR409" i="11"/>
  <c r="JS409" i="11"/>
  <c r="JT409" i="11"/>
  <c r="JU409" i="11"/>
  <c r="JV409" i="11"/>
  <c r="JW409" i="11"/>
  <c r="JX409" i="11"/>
  <c r="JY409" i="11"/>
  <c r="JZ409" i="11"/>
  <c r="KA409" i="11"/>
  <c r="KB409" i="11"/>
  <c r="KC409" i="11"/>
  <c r="KD409" i="11"/>
  <c r="KE409" i="11"/>
  <c r="KF409" i="11"/>
  <c r="KG409" i="11"/>
  <c r="KH409" i="11"/>
  <c r="KI409" i="11"/>
  <c r="KJ409" i="11"/>
  <c r="KK409" i="11"/>
  <c r="KL409" i="11"/>
  <c r="KM409" i="11"/>
  <c r="KN409" i="11"/>
  <c r="KO409" i="11"/>
  <c r="KP409" i="11"/>
  <c r="KQ409" i="11"/>
  <c r="KR409" i="11"/>
  <c r="KS409" i="11"/>
  <c r="KT409" i="11"/>
  <c r="KU409" i="11"/>
  <c r="KV409" i="11"/>
  <c r="KW409" i="11"/>
  <c r="KX409" i="11"/>
  <c r="KY409" i="11"/>
  <c r="KZ409" i="11"/>
  <c r="LA409" i="11"/>
  <c r="LB409" i="11"/>
  <c r="LC409" i="11"/>
  <c r="LD409" i="11"/>
  <c r="LE409" i="11"/>
  <c r="LF409" i="11"/>
  <c r="LG409" i="11"/>
  <c r="LH409" i="11"/>
  <c r="LI409" i="11"/>
  <c r="LJ409" i="11"/>
  <c r="LK409" i="11"/>
  <c r="LL409" i="11"/>
  <c r="LM409" i="11"/>
  <c r="LN409" i="11"/>
  <c r="LO409" i="11"/>
  <c r="LP409" i="11"/>
  <c r="LQ409" i="11"/>
  <c r="LR409" i="11"/>
  <c r="LS409" i="11"/>
  <c r="LT409" i="11"/>
  <c r="LU409" i="11"/>
  <c r="LV409" i="11"/>
  <c r="LW409" i="11"/>
  <c r="LX409" i="11"/>
  <c r="LY409" i="11"/>
  <c r="LZ409" i="11"/>
  <c r="MA409" i="11"/>
  <c r="MB409" i="11"/>
  <c r="MC409" i="11"/>
  <c r="MD409" i="11"/>
  <c r="ME409" i="11"/>
  <c r="MF409" i="11"/>
  <c r="MG409" i="11"/>
  <c r="MH409" i="11"/>
  <c r="MI409" i="11"/>
  <c r="MJ409" i="11"/>
  <c r="MK409" i="11"/>
  <c r="ML409" i="11"/>
  <c r="MM409" i="11"/>
  <c r="MN409" i="11"/>
  <c r="MO409" i="11"/>
  <c r="MP409" i="11"/>
  <c r="MQ409" i="11"/>
  <c r="MR409" i="11"/>
  <c r="MS409" i="11"/>
  <c r="MT409" i="11"/>
  <c r="MU409" i="11"/>
  <c r="MV409" i="11"/>
  <c r="MW409" i="11"/>
  <c r="MX409" i="11"/>
  <c r="MY409" i="11"/>
  <c r="MZ409" i="11"/>
  <c r="NA409" i="11"/>
  <c r="NB409" i="11"/>
  <c r="NC409" i="11"/>
  <c r="ND409" i="11"/>
  <c r="NE409" i="11"/>
  <c r="NF409" i="11"/>
  <c r="NG409" i="11"/>
  <c r="NH409" i="11"/>
  <c r="NI409" i="11"/>
  <c r="NJ409" i="11"/>
  <c r="NK409" i="11"/>
  <c r="NL409" i="11"/>
  <c r="NM409" i="11"/>
  <c r="NN409" i="11"/>
  <c r="NO409" i="11"/>
  <c r="NP409" i="11"/>
  <c r="NQ409" i="11"/>
  <c r="NR409" i="11"/>
  <c r="NS409" i="11"/>
  <c r="NT409" i="11"/>
  <c r="NU409" i="11"/>
  <c r="NV409" i="11"/>
  <c r="NW409" i="11"/>
  <c r="NX409" i="11"/>
  <c r="NY409" i="11"/>
  <c r="NZ409" i="11"/>
  <c r="OA409" i="11"/>
  <c r="OB409" i="11"/>
  <c r="OC409" i="11"/>
  <c r="OD409" i="11"/>
  <c r="OE409" i="11"/>
  <c r="OF409" i="11"/>
  <c r="OG409" i="11"/>
  <c r="OH409" i="11"/>
  <c r="OI409" i="11"/>
  <c r="OJ409" i="11"/>
  <c r="OK409" i="11"/>
  <c r="OL409" i="11"/>
  <c r="OM409" i="11"/>
  <c r="ON409" i="11"/>
  <c r="OO409" i="11"/>
  <c r="OP409" i="11"/>
  <c r="OQ409" i="11"/>
  <c r="OR409" i="11"/>
  <c r="OS409" i="11"/>
  <c r="OT409" i="11"/>
  <c r="OU409" i="11"/>
  <c r="OV409" i="11"/>
  <c r="OW409" i="11"/>
  <c r="OX409" i="11"/>
  <c r="OY409" i="11"/>
  <c r="OZ409" i="11"/>
  <c r="PA409" i="11"/>
  <c r="PB409" i="11"/>
  <c r="PC409" i="11"/>
  <c r="PD409" i="11"/>
  <c r="PE409" i="11"/>
  <c r="PF409" i="11"/>
  <c r="PG409" i="11"/>
  <c r="PH409" i="11"/>
  <c r="PI409" i="11"/>
  <c r="PJ409" i="11"/>
  <c r="PK409" i="11"/>
  <c r="PL409" i="11"/>
  <c r="PM409" i="11"/>
  <c r="PN409" i="11"/>
  <c r="PO409" i="11"/>
  <c r="PP409" i="11"/>
  <c r="PQ409" i="11"/>
  <c r="PR409" i="11"/>
  <c r="PS409" i="11"/>
  <c r="PT409" i="11"/>
  <c r="PU409" i="11"/>
  <c r="PV409" i="11"/>
  <c r="PW409" i="11"/>
  <c r="PX409" i="11"/>
  <c r="PY409" i="11"/>
  <c r="PZ409" i="11"/>
  <c r="QA409" i="11"/>
  <c r="QB409" i="11"/>
  <c r="QC409" i="11"/>
  <c r="QD409" i="11"/>
  <c r="QE409" i="11"/>
  <c r="QF409" i="11"/>
  <c r="QG409" i="11"/>
  <c r="QH409" i="11"/>
  <c r="QI409" i="11"/>
  <c r="QJ409" i="11"/>
  <c r="QK409" i="11"/>
  <c r="QL409" i="11"/>
  <c r="QM409" i="11"/>
  <c r="QN409" i="11"/>
  <c r="QO409" i="11"/>
  <c r="QP409" i="11"/>
  <c r="QQ409" i="11"/>
  <c r="QR409" i="11"/>
  <c r="QS409" i="11"/>
  <c r="QT409" i="11"/>
  <c r="QU409" i="11"/>
  <c r="QV409" i="11"/>
  <c r="QW409" i="11"/>
  <c r="QX409" i="11"/>
  <c r="QY409" i="11"/>
  <c r="QZ409" i="11"/>
  <c r="RA409" i="11"/>
  <c r="RB409" i="11"/>
  <c r="RC409" i="11"/>
  <c r="RD409" i="11"/>
  <c r="RE409" i="11"/>
  <c r="RF409" i="11"/>
  <c r="RG409" i="11"/>
  <c r="RH409" i="11"/>
  <c r="RI409" i="11"/>
  <c r="RJ409" i="11"/>
  <c r="RK409" i="11"/>
  <c r="RL409" i="11"/>
  <c r="RM409" i="11"/>
  <c r="RN409" i="11"/>
  <c r="RO409" i="11"/>
  <c r="RP409" i="11"/>
  <c r="RQ409" i="11"/>
  <c r="RR409" i="11"/>
  <c r="RS409" i="11"/>
  <c r="RT409" i="11"/>
  <c r="RU409" i="11"/>
  <c r="RV409" i="11"/>
  <c r="RW409" i="11"/>
  <c r="RX409" i="11"/>
  <c r="RY409" i="11"/>
  <c r="RZ409" i="11"/>
  <c r="SA409" i="11"/>
  <c r="SB409" i="11"/>
  <c r="SC409" i="11"/>
  <c r="SD409" i="11"/>
  <c r="SE409" i="11"/>
  <c r="SF409" i="11"/>
  <c r="SG409" i="11"/>
  <c r="SH409" i="11"/>
  <c r="SI409" i="11"/>
  <c r="SJ409" i="11"/>
  <c r="SK409" i="11"/>
  <c r="SL409" i="11"/>
  <c r="SM409" i="11"/>
  <c r="SN409" i="11"/>
  <c r="SO409" i="11"/>
  <c r="SP409" i="11"/>
  <c r="SQ409" i="11"/>
  <c r="SR409" i="11"/>
  <c r="SS409" i="11"/>
  <c r="ST409" i="11"/>
  <c r="SU409" i="11"/>
  <c r="SV409" i="11"/>
  <c r="SW409" i="11"/>
  <c r="SX409" i="11"/>
  <c r="SY409" i="11"/>
  <c r="SZ409" i="11"/>
  <c r="TA409" i="11"/>
  <c r="TB409" i="11"/>
  <c r="TC409" i="11"/>
  <c r="TD409" i="11"/>
  <c r="TE409" i="11"/>
  <c r="TF409" i="11"/>
  <c r="TG409" i="11"/>
  <c r="TH409" i="11"/>
  <c r="TI409" i="11"/>
  <c r="TJ409" i="11"/>
  <c r="TK409" i="11"/>
  <c r="TL409" i="11"/>
  <c r="TM409" i="11"/>
  <c r="TN409" i="11"/>
  <c r="TO409" i="11"/>
  <c r="TP409" i="11"/>
  <c r="TQ409" i="11"/>
  <c r="TR409" i="11"/>
  <c r="TS409" i="11"/>
  <c r="TT409" i="11"/>
  <c r="TU409" i="11"/>
  <c r="TV409" i="11"/>
  <c r="TW409" i="11"/>
  <c r="TX409" i="11"/>
  <c r="TY409" i="11"/>
  <c r="TZ409" i="11"/>
  <c r="UA409" i="11"/>
  <c r="UB409" i="11"/>
  <c r="UC409" i="11"/>
  <c r="UD409" i="11"/>
  <c r="UE409" i="11"/>
  <c r="UF409" i="11"/>
  <c r="UG409" i="11"/>
  <c r="UH409" i="11"/>
  <c r="UI409" i="11"/>
  <c r="UJ409" i="11"/>
  <c r="UK409" i="11"/>
  <c r="UL409" i="11"/>
  <c r="UM409" i="11"/>
  <c r="UN409" i="11"/>
  <c r="UO409" i="11"/>
  <c r="UP409" i="11"/>
  <c r="UQ409" i="11"/>
  <c r="UR409" i="11"/>
  <c r="US409" i="11"/>
  <c r="UT409" i="11"/>
  <c r="UU409" i="11"/>
  <c r="UV409" i="11"/>
  <c r="UW409" i="11"/>
  <c r="UX409" i="11"/>
  <c r="UY409" i="11"/>
  <c r="UZ409" i="11"/>
  <c r="VA409" i="11"/>
  <c r="VB409" i="11"/>
  <c r="VC409" i="11"/>
  <c r="VD409" i="11"/>
  <c r="VE409" i="11"/>
  <c r="VF409" i="11"/>
  <c r="VG409" i="11"/>
  <c r="VH409" i="11"/>
  <c r="VI409" i="11"/>
  <c r="VJ409" i="11"/>
  <c r="VK409" i="11"/>
  <c r="VL409" i="11"/>
  <c r="VM409" i="11"/>
  <c r="VN409" i="11"/>
  <c r="VO409" i="11"/>
  <c r="VP409" i="11"/>
  <c r="VQ409" i="11"/>
  <c r="VR409" i="11"/>
  <c r="VS409" i="11"/>
  <c r="VT409" i="11"/>
  <c r="VU409" i="11"/>
  <c r="VV409" i="11"/>
  <c r="VW409" i="11"/>
  <c r="VX409" i="11"/>
  <c r="VY409" i="11"/>
  <c r="VZ409" i="11"/>
  <c r="WA409" i="11"/>
  <c r="WB409" i="11"/>
  <c r="WC409" i="11"/>
  <c r="WD409" i="11"/>
  <c r="WE409" i="11"/>
  <c r="WF409" i="11"/>
  <c r="WG409" i="11"/>
  <c r="WH409" i="11"/>
  <c r="WI409" i="11"/>
  <c r="WJ409" i="11"/>
  <c r="WK409" i="11"/>
  <c r="WL409" i="11"/>
  <c r="WM409" i="11"/>
  <c r="WN409" i="11"/>
  <c r="WO409" i="11"/>
  <c r="WP409" i="11"/>
  <c r="WQ409" i="11"/>
  <c r="WR409" i="11"/>
  <c r="WS409" i="11"/>
  <c r="WT409" i="11"/>
  <c r="WU409" i="11"/>
  <c r="WV409" i="11"/>
  <c r="WW409" i="11"/>
  <c r="WX409" i="11"/>
  <c r="WY409" i="11"/>
  <c r="WZ409" i="11"/>
  <c r="XA409" i="11"/>
  <c r="XB409" i="11"/>
  <c r="XC409" i="11"/>
  <c r="XD409" i="11"/>
  <c r="XE409" i="11"/>
  <c r="XF409" i="11"/>
  <c r="XG409" i="11"/>
  <c r="XH409" i="11"/>
  <c r="XI409" i="11"/>
  <c r="XJ409" i="11"/>
  <c r="XK409" i="11"/>
  <c r="XL409" i="11"/>
  <c r="XM409" i="11"/>
  <c r="XN409" i="11"/>
  <c r="XO409" i="11"/>
  <c r="XP409" i="11"/>
  <c r="XQ409" i="11"/>
  <c r="XR409" i="11"/>
  <c r="XS409" i="11"/>
  <c r="XT409" i="11"/>
  <c r="XU409" i="11"/>
  <c r="XV409" i="11"/>
  <c r="XW409" i="11"/>
  <c r="XX409" i="11"/>
  <c r="XY409" i="11"/>
  <c r="XZ409" i="11"/>
  <c r="YA409" i="11"/>
  <c r="YB409" i="11"/>
  <c r="YC409" i="11"/>
  <c r="YD409" i="11"/>
  <c r="YE409" i="11"/>
  <c r="YF409" i="11"/>
  <c r="YG409" i="11"/>
  <c r="YH409" i="11"/>
  <c r="YI409" i="11"/>
  <c r="YJ409" i="11"/>
  <c r="YK409" i="11"/>
  <c r="YL409" i="11"/>
  <c r="YM409" i="11"/>
  <c r="YN409" i="11"/>
  <c r="YO409" i="11"/>
  <c r="YP409" i="11"/>
  <c r="YQ409" i="11"/>
  <c r="YR409" i="11"/>
  <c r="YS409" i="11"/>
  <c r="YT409" i="11"/>
  <c r="YU409" i="11"/>
  <c r="YV409" i="11"/>
  <c r="YW409" i="11"/>
  <c r="YX409" i="11"/>
  <c r="YY409" i="11"/>
  <c r="YZ409" i="11"/>
  <c r="ZA409" i="11"/>
  <c r="ZB409" i="11"/>
  <c r="ZC409" i="11"/>
  <c r="ZD409" i="11"/>
  <c r="ZE409" i="11"/>
  <c r="ZF409" i="11"/>
  <c r="ZG409" i="11"/>
  <c r="ZH409" i="11"/>
  <c r="ZI409" i="11"/>
  <c r="ZJ409" i="11"/>
  <c r="ZK409" i="11"/>
  <c r="ZL409" i="11"/>
  <c r="ZM409" i="11"/>
  <c r="ZN409" i="11"/>
  <c r="ZO409" i="11"/>
  <c r="ZP409" i="11"/>
  <c r="ZQ409" i="11"/>
  <c r="ZR409" i="11"/>
  <c r="ZS409" i="11"/>
  <c r="ZT409" i="11"/>
  <c r="ZU409" i="11"/>
  <c r="ZV409" i="11"/>
  <c r="ZW409" i="11"/>
  <c r="ZX409" i="11"/>
  <c r="ZY409" i="11"/>
  <c r="ZZ409" i="11"/>
  <c r="AAA409" i="11"/>
  <c r="AAB409" i="11"/>
  <c r="AAC409" i="11"/>
  <c r="AAD409" i="11"/>
  <c r="AAE409" i="11"/>
  <c r="AAF409" i="11"/>
  <c r="AAG409" i="11"/>
  <c r="AAH409" i="11"/>
  <c r="AAI409" i="11"/>
  <c r="AAJ409" i="11"/>
  <c r="AAK409" i="11"/>
  <c r="AAL409" i="11"/>
  <c r="AAM409" i="11"/>
  <c r="AAN409" i="11"/>
  <c r="AAO409" i="11"/>
  <c r="AAP409" i="11"/>
  <c r="AAQ409" i="11"/>
  <c r="AAR409" i="11"/>
  <c r="AAS409" i="11"/>
  <c r="AAT409" i="11"/>
  <c r="AAU409" i="11"/>
  <c r="AAV409" i="11"/>
  <c r="AAW409" i="11"/>
  <c r="AAX409" i="11"/>
  <c r="AAY409" i="11"/>
  <c r="AAZ409" i="11"/>
  <c r="ABA409" i="11"/>
  <c r="ABB409" i="11"/>
  <c r="ABC409" i="11"/>
  <c r="ABD409" i="11"/>
  <c r="ABE409" i="11"/>
  <c r="ABF409" i="11"/>
  <c r="ABG409" i="11"/>
  <c r="ABH409" i="11"/>
  <c r="ABI409" i="11"/>
  <c r="ABJ409" i="11"/>
  <c r="ABK409" i="11"/>
  <c r="ABL409" i="11"/>
  <c r="ABM409" i="11"/>
  <c r="ABN409" i="11"/>
  <c r="ABO409" i="11"/>
  <c r="ABP409" i="11"/>
  <c r="ABQ409" i="11"/>
  <c r="ABR409" i="11"/>
  <c r="ABS409" i="11"/>
  <c r="ABT409" i="11"/>
  <c r="ABU409" i="11"/>
  <c r="ABV409" i="11"/>
  <c r="ABW409" i="11"/>
  <c r="ABX409" i="11"/>
  <c r="ABY409" i="11"/>
  <c r="ABZ409" i="11"/>
  <c r="ACA409" i="11"/>
  <c r="ACB409" i="11"/>
  <c r="ACC409" i="11"/>
  <c r="ACD409" i="11"/>
  <c r="ACE409" i="11"/>
  <c r="ACF409" i="11"/>
  <c r="ACG409" i="11"/>
  <c r="ACH409" i="11"/>
  <c r="ACI409" i="11"/>
  <c r="ACJ409" i="11"/>
  <c r="ACK409" i="11"/>
  <c r="ACL409" i="11"/>
  <c r="ACM409" i="11"/>
  <c r="ACN409" i="11"/>
  <c r="ACO409" i="11"/>
  <c r="ACP409" i="11"/>
  <c r="ACQ409" i="11"/>
  <c r="ACR409" i="11"/>
  <c r="ACS409" i="11"/>
  <c r="ACT409" i="11"/>
  <c r="ACU409" i="11"/>
  <c r="ACV409" i="11"/>
  <c r="ACW409" i="11"/>
  <c r="ACX409" i="11"/>
  <c r="ACY409" i="11"/>
  <c r="ACZ409" i="11"/>
  <c r="ADA409" i="11"/>
  <c r="ADB409" i="11"/>
  <c r="ADC409" i="11"/>
  <c r="ADD409" i="11"/>
  <c r="ADE409" i="11"/>
  <c r="ADF409" i="11"/>
  <c r="ADG409" i="11"/>
  <c r="ADH409" i="11"/>
  <c r="ADI409" i="11"/>
  <c r="ADJ409" i="11"/>
  <c r="ADK409" i="11"/>
  <c r="ADL409" i="11"/>
  <c r="ADM409" i="11"/>
  <c r="ADN409" i="11"/>
  <c r="ADO409" i="11"/>
  <c r="ADP409" i="11"/>
  <c r="ADQ409" i="11"/>
  <c r="ADR409" i="11"/>
  <c r="ADS409" i="11"/>
  <c r="ADT409" i="11"/>
  <c r="ADU409" i="11"/>
  <c r="ADV409" i="11"/>
  <c r="ADW409" i="11"/>
  <c r="ADX409" i="11"/>
  <c r="ADY409" i="11"/>
  <c r="ADZ409" i="11"/>
  <c r="AEA409" i="11"/>
  <c r="AEB409" i="11"/>
  <c r="AEC409" i="11"/>
  <c r="AED409" i="11"/>
  <c r="AEE409" i="11"/>
  <c r="AEF409" i="11"/>
  <c r="AEG409" i="11"/>
  <c r="AEH409" i="11"/>
  <c r="AEI409" i="11"/>
  <c r="AEJ409" i="11"/>
  <c r="AEK409" i="11"/>
  <c r="AEL409" i="11"/>
  <c r="AEM409" i="11"/>
  <c r="AEN409" i="11"/>
  <c r="AEO409" i="11"/>
  <c r="AEP409" i="11"/>
  <c r="AEQ409" i="11"/>
  <c r="AER409" i="11"/>
  <c r="AES409" i="11"/>
  <c r="AET409" i="11"/>
  <c r="AEU409" i="11"/>
  <c r="AEV409" i="11"/>
  <c r="AEW409" i="11"/>
  <c r="AEX409" i="11"/>
  <c r="AEY409" i="11"/>
  <c r="AEZ409" i="11"/>
  <c r="AFA409" i="11"/>
  <c r="AFB409" i="11"/>
  <c r="AFC409" i="11"/>
  <c r="AFD409" i="11"/>
  <c r="AFE409" i="11"/>
  <c r="AFF409" i="11"/>
  <c r="AFG409" i="11"/>
  <c r="AFH409" i="11"/>
  <c r="AFI409" i="11"/>
  <c r="AFJ409" i="11"/>
  <c r="AFK409" i="11"/>
  <c r="AFL409" i="11"/>
  <c r="AFM409" i="11"/>
  <c r="AFN409" i="11"/>
  <c r="AFO409" i="11"/>
  <c r="AFP409" i="11"/>
  <c r="AFQ409" i="11"/>
  <c r="AFR409" i="11"/>
  <c r="AFS409" i="11"/>
  <c r="AFT409" i="11"/>
  <c r="AFU409" i="11"/>
  <c r="AFV409" i="11"/>
  <c r="AFW409" i="11"/>
  <c r="AFX409" i="11"/>
  <c r="AFY409" i="11"/>
  <c r="AFZ409" i="11"/>
  <c r="AGA409" i="11"/>
  <c r="AGB409" i="11"/>
  <c r="AGC409" i="11"/>
  <c r="AGD409" i="11"/>
  <c r="AGE409" i="11"/>
  <c r="AGF409" i="11"/>
  <c r="AGG409" i="11"/>
  <c r="AGH409" i="11"/>
  <c r="AGI409" i="11"/>
  <c r="AGJ409" i="11"/>
  <c r="AGK409" i="11"/>
  <c r="AGL409" i="11"/>
  <c r="AGM409" i="11"/>
  <c r="AGN409" i="11"/>
  <c r="AGO409" i="11"/>
  <c r="AGP409" i="11"/>
  <c r="AGQ409" i="11"/>
  <c r="AGR409" i="11"/>
  <c r="AGS409" i="11"/>
  <c r="AGT409" i="11"/>
  <c r="AGU409" i="11"/>
  <c r="AGV409" i="11"/>
  <c r="AGW409" i="11"/>
  <c r="AGX409" i="11"/>
  <c r="AGY409" i="11"/>
  <c r="AGZ409" i="11"/>
  <c r="AHA409" i="11"/>
  <c r="AHB409" i="11"/>
  <c r="AHC409" i="11"/>
  <c r="AHD409" i="11"/>
  <c r="AHE409" i="11"/>
  <c r="AHF409" i="11"/>
  <c r="AHG409" i="11"/>
  <c r="AHH409" i="11"/>
  <c r="AHI409" i="11"/>
  <c r="AHJ409" i="11"/>
  <c r="AHK409" i="11"/>
  <c r="AHL409" i="11"/>
  <c r="AHM409" i="11"/>
  <c r="AHN409" i="11"/>
  <c r="AHO409" i="11"/>
  <c r="AHP409" i="11"/>
  <c r="AHQ409" i="11"/>
  <c r="AHR409" i="11"/>
  <c r="AHS409" i="11"/>
  <c r="AHT409" i="11"/>
  <c r="AHU409" i="11"/>
  <c r="AHV409" i="11"/>
  <c r="AHW409" i="11"/>
  <c r="AHX409" i="11"/>
  <c r="AHY409" i="11"/>
  <c r="AHZ409" i="11"/>
  <c r="AIA409" i="11"/>
  <c r="AIB409" i="11"/>
  <c r="AIC409" i="11"/>
  <c r="AID409" i="11"/>
  <c r="AIE409" i="11"/>
  <c r="AIF409" i="11"/>
  <c r="AIG409" i="11"/>
  <c r="AIH409" i="11"/>
  <c r="AII409" i="11"/>
  <c r="AIJ409" i="11"/>
  <c r="AIK409" i="11"/>
  <c r="AIL409" i="11"/>
  <c r="AIM409" i="11"/>
  <c r="AIN409" i="11"/>
  <c r="AIO409" i="11"/>
  <c r="AIP409" i="11"/>
  <c r="AIQ409" i="11"/>
  <c r="AIR409" i="11"/>
  <c r="AIS409" i="11"/>
  <c r="AIT409" i="11"/>
  <c r="AIU409" i="11"/>
  <c r="AIV409" i="11"/>
  <c r="AIW409" i="11"/>
  <c r="AIX409" i="11"/>
  <c r="AIY409" i="11"/>
  <c r="AIZ409" i="11"/>
  <c r="AJA409" i="11"/>
  <c r="AJB409" i="11"/>
  <c r="AJC409" i="11"/>
  <c r="AJD409" i="11"/>
  <c r="AJE409" i="11"/>
  <c r="AJF409" i="11"/>
  <c r="AJG409" i="11"/>
  <c r="AJH409" i="11"/>
  <c r="AJI409" i="11"/>
  <c r="AJJ409" i="11"/>
  <c r="AJK409" i="11"/>
  <c r="AJL409" i="11"/>
  <c r="AJM409" i="11"/>
  <c r="AJN409" i="11"/>
  <c r="AJO409" i="11"/>
  <c r="AJP409" i="11"/>
  <c r="AJQ409" i="11"/>
  <c r="AJR409" i="11"/>
  <c r="AJS409" i="11"/>
  <c r="AJT409" i="11"/>
  <c r="AJU409" i="11"/>
  <c r="AJV409" i="11"/>
  <c r="AJW409" i="11"/>
  <c r="AJX409" i="11"/>
  <c r="AJY409" i="11"/>
  <c r="AJZ409" i="11"/>
  <c r="AKA409" i="11"/>
  <c r="AKB409" i="11"/>
  <c r="AKC409" i="11"/>
  <c r="AKD409" i="11"/>
  <c r="AKE409" i="11"/>
  <c r="AKF409" i="11"/>
  <c r="AKG409" i="11"/>
  <c r="AKH409" i="11"/>
  <c r="AKI409" i="11"/>
  <c r="AKJ409" i="11"/>
  <c r="AKK409" i="11"/>
  <c r="AKL409" i="11"/>
  <c r="AKM409" i="11"/>
  <c r="AKN409" i="11"/>
  <c r="AKO409" i="11"/>
  <c r="AKP409" i="11"/>
  <c r="AKQ409" i="11"/>
  <c r="AKR409" i="11"/>
  <c r="AKS409" i="11"/>
  <c r="AKT409" i="11"/>
  <c r="AKU409" i="11"/>
  <c r="AKV409" i="11"/>
  <c r="AKW409" i="11"/>
  <c r="AKX409" i="11"/>
  <c r="AKY409" i="11"/>
  <c r="AKZ409" i="11"/>
  <c r="ALA409" i="11"/>
  <c r="ALB409" i="11"/>
  <c r="ALC409" i="11"/>
  <c r="ALD409" i="11"/>
  <c r="ALE409" i="11"/>
  <c r="ALF409" i="11"/>
  <c r="ALG409" i="11"/>
  <c r="ALH409" i="11"/>
  <c r="ALI409" i="11"/>
  <c r="ALJ409" i="11"/>
  <c r="ALK409" i="11"/>
  <c r="ALL409" i="11"/>
  <c r="ALM409" i="11"/>
  <c r="ALN409" i="11"/>
  <c r="ALO409" i="11"/>
  <c r="ALP409" i="11"/>
  <c r="ALQ409" i="11"/>
  <c r="ALR409" i="11"/>
  <c r="ALS409" i="11"/>
  <c r="ALT409" i="11"/>
  <c r="ALU409" i="11"/>
  <c r="ALV409" i="11"/>
  <c r="ALW409" i="11"/>
  <c r="ALX409" i="11"/>
  <c r="ALY409" i="11"/>
  <c r="ALZ409" i="11"/>
  <c r="AMA409" i="11"/>
  <c r="AMB409" i="11"/>
  <c r="AMC409" i="11"/>
  <c r="AMD409" i="11"/>
  <c r="AME409" i="11"/>
  <c r="AMF409" i="11"/>
  <c r="AMG409" i="11"/>
  <c r="AMH409" i="11"/>
  <c r="AMI409" i="11"/>
  <c r="AMJ409" i="11"/>
  <c r="AMK409" i="11"/>
  <c r="AML409" i="11"/>
  <c r="AMM409" i="11"/>
  <c r="AMN409" i="11"/>
  <c r="AMO409" i="11"/>
  <c r="AE410" i="11"/>
  <c r="AF410" i="11"/>
  <c r="AG410" i="11"/>
  <c r="AH410" i="11"/>
  <c r="AI410" i="11"/>
  <c r="AJ410" i="11"/>
  <c r="AK410" i="11"/>
  <c r="AL410" i="11"/>
  <c r="AM410" i="11"/>
  <c r="AN410" i="11"/>
  <c r="AO410" i="11"/>
  <c r="AP410" i="11"/>
  <c r="AQ410" i="11"/>
  <c r="AR410" i="11"/>
  <c r="AS410" i="11"/>
  <c r="AT410" i="11"/>
  <c r="AU410" i="11"/>
  <c r="AV410" i="11"/>
  <c r="AW410" i="11"/>
  <c r="AX410" i="11"/>
  <c r="AY410" i="11"/>
  <c r="AZ410" i="11"/>
  <c r="BA410" i="11"/>
  <c r="BB410" i="11"/>
  <c r="BC410" i="11"/>
  <c r="BD410" i="11"/>
  <c r="BE410" i="11"/>
  <c r="BF410" i="11"/>
  <c r="BG410" i="11"/>
  <c r="BH410" i="11"/>
  <c r="BI410" i="11"/>
  <c r="BJ410" i="11"/>
  <c r="BK410" i="11"/>
  <c r="BL410" i="11"/>
  <c r="BM410" i="11"/>
  <c r="BN410" i="11"/>
  <c r="BO410" i="11"/>
  <c r="BP410" i="11"/>
  <c r="BQ410" i="11"/>
  <c r="BR410" i="11"/>
  <c r="BS410" i="11"/>
  <c r="BT410" i="11"/>
  <c r="BU410" i="11"/>
  <c r="BV410" i="11"/>
  <c r="BW410" i="11"/>
  <c r="BX410" i="11"/>
  <c r="BY410" i="11"/>
  <c r="BZ410" i="11"/>
  <c r="CA410" i="11"/>
  <c r="CB410" i="11"/>
  <c r="CC410" i="11"/>
  <c r="CD410" i="11"/>
  <c r="CE410" i="11"/>
  <c r="CF410" i="11"/>
  <c r="CG410" i="11"/>
  <c r="CH410" i="11"/>
  <c r="CI410" i="11"/>
  <c r="CJ410" i="11"/>
  <c r="CK410" i="11"/>
  <c r="CL410" i="11"/>
  <c r="CM410" i="11"/>
  <c r="CN410" i="11"/>
  <c r="CO410" i="11"/>
  <c r="CP410" i="11"/>
  <c r="CQ410" i="11"/>
  <c r="CR410" i="11"/>
  <c r="CS410" i="11"/>
  <c r="CT410" i="11"/>
  <c r="CU410" i="11"/>
  <c r="CV410" i="11"/>
  <c r="CW410" i="11"/>
  <c r="CX410" i="11"/>
  <c r="CY410" i="11"/>
  <c r="CZ410" i="11"/>
  <c r="DA410" i="11"/>
  <c r="DB410" i="11"/>
  <c r="DC410" i="11"/>
  <c r="DD410" i="11"/>
  <c r="DE410" i="11"/>
  <c r="DF410" i="11"/>
  <c r="DG410" i="11"/>
  <c r="DH410" i="11"/>
  <c r="DI410" i="11"/>
  <c r="DJ410" i="11"/>
  <c r="DK410" i="11"/>
  <c r="DL410" i="11"/>
  <c r="DM410" i="11"/>
  <c r="DN410" i="11"/>
  <c r="DO410" i="11"/>
  <c r="DP410" i="11"/>
  <c r="DQ410" i="11"/>
  <c r="DR410" i="11"/>
  <c r="DS410" i="11"/>
  <c r="DT410" i="11"/>
  <c r="DU410" i="11"/>
  <c r="DV410" i="11"/>
  <c r="DW410" i="11"/>
  <c r="DX410" i="11"/>
  <c r="DY410" i="11"/>
  <c r="DZ410" i="11"/>
  <c r="EA410" i="11"/>
  <c r="EB410" i="11"/>
  <c r="EC410" i="11"/>
  <c r="ED410" i="11"/>
  <c r="EE410" i="11"/>
  <c r="EF410" i="11"/>
  <c r="EG410" i="11"/>
  <c r="EH410" i="11"/>
  <c r="EI410" i="11"/>
  <c r="EJ410" i="11"/>
  <c r="EK410" i="11"/>
  <c r="EL410" i="11"/>
  <c r="EM410" i="11"/>
  <c r="EN410" i="11"/>
  <c r="EO410" i="11"/>
  <c r="EP410" i="11"/>
  <c r="EQ410" i="11"/>
  <c r="ER410" i="11"/>
  <c r="ES410" i="11"/>
  <c r="ET410" i="11"/>
  <c r="EU410" i="11"/>
  <c r="EV410" i="11"/>
  <c r="EW410" i="11"/>
  <c r="EX410" i="11"/>
  <c r="EY410" i="11"/>
  <c r="EZ410" i="11"/>
  <c r="FA410" i="11"/>
  <c r="FB410" i="11"/>
  <c r="FC410" i="11"/>
  <c r="FD410" i="11"/>
  <c r="FE410" i="11"/>
  <c r="FF410" i="11"/>
  <c r="FG410" i="11"/>
  <c r="FH410" i="11"/>
  <c r="FI410" i="11"/>
  <c r="FJ410" i="11"/>
  <c r="FK410" i="11"/>
  <c r="FL410" i="11"/>
  <c r="FM410" i="11"/>
  <c r="FN410" i="11"/>
  <c r="FO410" i="11"/>
  <c r="FP410" i="11"/>
  <c r="FQ410" i="11"/>
  <c r="FR410" i="11"/>
  <c r="FS410" i="11"/>
  <c r="FT410" i="11"/>
  <c r="FU410" i="11"/>
  <c r="FV410" i="11"/>
  <c r="FW410" i="11"/>
  <c r="FX410" i="11"/>
  <c r="FY410" i="11"/>
  <c r="FZ410" i="11"/>
  <c r="GA410" i="11"/>
  <c r="GB410" i="11"/>
  <c r="GC410" i="11"/>
  <c r="GD410" i="11"/>
  <c r="GE410" i="11"/>
  <c r="GF410" i="11"/>
  <c r="GG410" i="11"/>
  <c r="GH410" i="11"/>
  <c r="GI410" i="11"/>
  <c r="GJ410" i="11"/>
  <c r="GK410" i="11"/>
  <c r="GL410" i="11"/>
  <c r="GM410" i="11"/>
  <c r="GN410" i="11"/>
  <c r="GO410" i="11"/>
  <c r="GP410" i="11"/>
  <c r="GQ410" i="11"/>
  <c r="GR410" i="11"/>
  <c r="GS410" i="11"/>
  <c r="GT410" i="11"/>
  <c r="GU410" i="11"/>
  <c r="GV410" i="11"/>
  <c r="GW410" i="11"/>
  <c r="GX410" i="11"/>
  <c r="GY410" i="11"/>
  <c r="GZ410" i="11"/>
  <c r="HA410" i="11"/>
  <c r="HB410" i="11"/>
  <c r="HC410" i="11"/>
  <c r="HD410" i="11"/>
  <c r="HE410" i="11"/>
  <c r="HF410" i="11"/>
  <c r="HG410" i="11"/>
  <c r="HH410" i="11"/>
  <c r="HI410" i="11"/>
  <c r="HJ410" i="11"/>
  <c r="HK410" i="11"/>
  <c r="HL410" i="11"/>
  <c r="HM410" i="11"/>
  <c r="HN410" i="11"/>
  <c r="HO410" i="11"/>
  <c r="HP410" i="11"/>
  <c r="HQ410" i="11"/>
  <c r="HR410" i="11"/>
  <c r="HS410" i="11"/>
  <c r="HT410" i="11"/>
  <c r="HU410" i="11"/>
  <c r="HV410" i="11"/>
  <c r="HW410" i="11"/>
  <c r="HX410" i="11"/>
  <c r="HY410" i="11"/>
  <c r="HZ410" i="11"/>
  <c r="IA410" i="11"/>
  <c r="IB410" i="11"/>
  <c r="IC410" i="11"/>
  <c r="ID410" i="11"/>
  <c r="IE410" i="11"/>
  <c r="IF410" i="11"/>
  <c r="IG410" i="11"/>
  <c r="IH410" i="11"/>
  <c r="II410" i="11"/>
  <c r="IJ410" i="11"/>
  <c r="IK410" i="11"/>
  <c r="IL410" i="11"/>
  <c r="IM410" i="11"/>
  <c r="IN410" i="11"/>
  <c r="IO410" i="11"/>
  <c r="IP410" i="11"/>
  <c r="IQ410" i="11"/>
  <c r="IR410" i="11"/>
  <c r="IS410" i="11"/>
  <c r="IT410" i="11"/>
  <c r="IU410" i="11"/>
  <c r="IV410" i="11"/>
  <c r="IW410" i="11"/>
  <c r="IX410" i="11"/>
  <c r="IY410" i="11"/>
  <c r="IZ410" i="11"/>
  <c r="JA410" i="11"/>
  <c r="JB410" i="11"/>
  <c r="JC410" i="11"/>
  <c r="JD410" i="11"/>
  <c r="JE410" i="11"/>
  <c r="JF410" i="11"/>
  <c r="JG410" i="11"/>
  <c r="JH410" i="11"/>
  <c r="JI410" i="11"/>
  <c r="JJ410" i="11"/>
  <c r="JK410" i="11"/>
  <c r="JL410" i="11"/>
  <c r="JM410" i="11"/>
  <c r="JN410" i="11"/>
  <c r="JO410" i="11"/>
  <c r="JP410" i="11"/>
  <c r="JQ410" i="11"/>
  <c r="JR410" i="11"/>
  <c r="JS410" i="11"/>
  <c r="JT410" i="11"/>
  <c r="JU410" i="11"/>
  <c r="JV410" i="11"/>
  <c r="JW410" i="11"/>
  <c r="JX410" i="11"/>
  <c r="JY410" i="11"/>
  <c r="JZ410" i="11"/>
  <c r="KA410" i="11"/>
  <c r="KB410" i="11"/>
  <c r="KC410" i="11"/>
  <c r="KD410" i="11"/>
  <c r="KE410" i="11"/>
  <c r="KF410" i="11"/>
  <c r="KG410" i="11"/>
  <c r="KH410" i="11"/>
  <c r="KI410" i="11"/>
  <c r="KJ410" i="11"/>
  <c r="KK410" i="11"/>
  <c r="KL410" i="11"/>
  <c r="KM410" i="11"/>
  <c r="KN410" i="11"/>
  <c r="KO410" i="11"/>
  <c r="KP410" i="11"/>
  <c r="KQ410" i="11"/>
  <c r="KR410" i="11"/>
  <c r="KS410" i="11"/>
  <c r="KT410" i="11"/>
  <c r="KU410" i="11"/>
  <c r="KV410" i="11"/>
  <c r="KW410" i="11"/>
  <c r="KX410" i="11"/>
  <c r="KY410" i="11"/>
  <c r="KZ410" i="11"/>
  <c r="LA410" i="11"/>
  <c r="LB410" i="11"/>
  <c r="LC410" i="11"/>
  <c r="LD410" i="11"/>
  <c r="LE410" i="11"/>
  <c r="LF410" i="11"/>
  <c r="LG410" i="11"/>
  <c r="LH410" i="11"/>
  <c r="LI410" i="11"/>
  <c r="LJ410" i="11"/>
  <c r="LK410" i="11"/>
  <c r="LL410" i="11"/>
  <c r="LM410" i="11"/>
  <c r="LN410" i="11"/>
  <c r="LO410" i="11"/>
  <c r="LP410" i="11"/>
  <c r="LQ410" i="11"/>
  <c r="LR410" i="11"/>
  <c r="LS410" i="11"/>
  <c r="LT410" i="11"/>
  <c r="LU410" i="11"/>
  <c r="LV410" i="11"/>
  <c r="LW410" i="11"/>
  <c r="LX410" i="11"/>
  <c r="LY410" i="11"/>
  <c r="LZ410" i="11"/>
  <c r="MA410" i="11"/>
  <c r="MB410" i="11"/>
  <c r="MC410" i="11"/>
  <c r="MD410" i="11"/>
  <c r="ME410" i="11"/>
  <c r="MF410" i="11"/>
  <c r="MG410" i="11"/>
  <c r="MH410" i="11"/>
  <c r="MI410" i="11"/>
  <c r="MJ410" i="11"/>
  <c r="MK410" i="11"/>
  <c r="ML410" i="11"/>
  <c r="MM410" i="11"/>
  <c r="MN410" i="11"/>
  <c r="MO410" i="11"/>
  <c r="MP410" i="11"/>
  <c r="MQ410" i="11"/>
  <c r="MR410" i="11"/>
  <c r="MS410" i="11"/>
  <c r="MT410" i="11"/>
  <c r="MU410" i="11"/>
  <c r="MV410" i="11"/>
  <c r="MW410" i="11"/>
  <c r="MX410" i="11"/>
  <c r="MY410" i="11"/>
  <c r="MZ410" i="11"/>
  <c r="NA410" i="11"/>
  <c r="NB410" i="11"/>
  <c r="NC410" i="11"/>
  <c r="ND410" i="11"/>
  <c r="NE410" i="11"/>
  <c r="NF410" i="11"/>
  <c r="NG410" i="11"/>
  <c r="NH410" i="11"/>
  <c r="NI410" i="11"/>
  <c r="NJ410" i="11"/>
  <c r="NK410" i="11"/>
  <c r="NL410" i="11"/>
  <c r="NM410" i="11"/>
  <c r="NN410" i="11"/>
  <c r="NO410" i="11"/>
  <c r="NP410" i="11"/>
  <c r="NQ410" i="11"/>
  <c r="NR410" i="11"/>
  <c r="NS410" i="11"/>
  <c r="NT410" i="11"/>
  <c r="NU410" i="11"/>
  <c r="NV410" i="11"/>
  <c r="NW410" i="11"/>
  <c r="NX410" i="11"/>
  <c r="NY410" i="11"/>
  <c r="NZ410" i="11"/>
  <c r="OA410" i="11"/>
  <c r="OB410" i="11"/>
  <c r="OC410" i="11"/>
  <c r="OD410" i="11"/>
  <c r="OE410" i="11"/>
  <c r="OF410" i="11"/>
  <c r="OG410" i="11"/>
  <c r="OH410" i="11"/>
  <c r="OI410" i="11"/>
  <c r="OJ410" i="11"/>
  <c r="OK410" i="11"/>
  <c r="OL410" i="11"/>
  <c r="OM410" i="11"/>
  <c r="ON410" i="11"/>
  <c r="OO410" i="11"/>
  <c r="OP410" i="11"/>
  <c r="OQ410" i="11"/>
  <c r="OR410" i="11"/>
  <c r="OS410" i="11"/>
  <c r="OT410" i="11"/>
  <c r="OU410" i="11"/>
  <c r="OV410" i="11"/>
  <c r="OW410" i="11"/>
  <c r="OX410" i="11"/>
  <c r="OY410" i="11"/>
  <c r="OZ410" i="11"/>
  <c r="PA410" i="11"/>
  <c r="PB410" i="11"/>
  <c r="PC410" i="11"/>
  <c r="PD410" i="11"/>
  <c r="PE410" i="11"/>
  <c r="PF410" i="11"/>
  <c r="PG410" i="11"/>
  <c r="PH410" i="11"/>
  <c r="PI410" i="11"/>
  <c r="PJ410" i="11"/>
  <c r="PK410" i="11"/>
  <c r="PL410" i="11"/>
  <c r="PM410" i="11"/>
  <c r="PN410" i="11"/>
  <c r="PO410" i="11"/>
  <c r="PP410" i="11"/>
  <c r="PQ410" i="11"/>
  <c r="PR410" i="11"/>
  <c r="PS410" i="11"/>
  <c r="PT410" i="11"/>
  <c r="PU410" i="11"/>
  <c r="PV410" i="11"/>
  <c r="PW410" i="11"/>
  <c r="PX410" i="11"/>
  <c r="PY410" i="11"/>
  <c r="PZ410" i="11"/>
  <c r="QA410" i="11"/>
  <c r="QB410" i="11"/>
  <c r="QC410" i="11"/>
  <c r="QD410" i="11"/>
  <c r="QE410" i="11"/>
  <c r="QF410" i="11"/>
  <c r="QG410" i="11"/>
  <c r="QH410" i="11"/>
  <c r="QI410" i="11"/>
  <c r="QJ410" i="11"/>
  <c r="QK410" i="11"/>
  <c r="QL410" i="11"/>
  <c r="QM410" i="11"/>
  <c r="QN410" i="11"/>
  <c r="QO410" i="11"/>
  <c r="QP410" i="11"/>
  <c r="QQ410" i="11"/>
  <c r="QR410" i="11"/>
  <c r="QS410" i="11"/>
  <c r="QT410" i="11"/>
  <c r="QU410" i="11"/>
  <c r="QV410" i="11"/>
  <c r="QW410" i="11"/>
  <c r="QX410" i="11"/>
  <c r="QY410" i="11"/>
  <c r="QZ410" i="11"/>
  <c r="RA410" i="11"/>
  <c r="RB410" i="11"/>
  <c r="RC410" i="11"/>
  <c r="RD410" i="11"/>
  <c r="RE410" i="11"/>
  <c r="RF410" i="11"/>
  <c r="RG410" i="11"/>
  <c r="RH410" i="11"/>
  <c r="RI410" i="11"/>
  <c r="RJ410" i="11"/>
  <c r="RK410" i="11"/>
  <c r="RL410" i="11"/>
  <c r="RM410" i="11"/>
  <c r="RN410" i="11"/>
  <c r="RO410" i="11"/>
  <c r="RP410" i="11"/>
  <c r="RQ410" i="11"/>
  <c r="RR410" i="11"/>
  <c r="RS410" i="11"/>
  <c r="RT410" i="11"/>
  <c r="RU410" i="11"/>
  <c r="RV410" i="11"/>
  <c r="RW410" i="11"/>
  <c r="RX410" i="11"/>
  <c r="RY410" i="11"/>
  <c r="RZ410" i="11"/>
  <c r="SA410" i="11"/>
  <c r="SB410" i="11"/>
  <c r="SC410" i="11"/>
  <c r="SD410" i="11"/>
  <c r="SE410" i="11"/>
  <c r="SF410" i="11"/>
  <c r="SG410" i="11"/>
  <c r="SH410" i="11"/>
  <c r="SI410" i="11"/>
  <c r="SJ410" i="11"/>
  <c r="SK410" i="11"/>
  <c r="SL410" i="11"/>
  <c r="SM410" i="11"/>
  <c r="SN410" i="11"/>
  <c r="SO410" i="11"/>
  <c r="SP410" i="11"/>
  <c r="SQ410" i="11"/>
  <c r="SR410" i="11"/>
  <c r="SS410" i="11"/>
  <c r="ST410" i="11"/>
  <c r="SU410" i="11"/>
  <c r="SV410" i="11"/>
  <c r="SW410" i="11"/>
  <c r="SX410" i="11"/>
  <c r="SY410" i="11"/>
  <c r="SZ410" i="11"/>
  <c r="TA410" i="11"/>
  <c r="TB410" i="11"/>
  <c r="TC410" i="11"/>
  <c r="TD410" i="11"/>
  <c r="TE410" i="11"/>
  <c r="TF410" i="11"/>
  <c r="TG410" i="11"/>
  <c r="TH410" i="11"/>
  <c r="TI410" i="11"/>
  <c r="TJ410" i="11"/>
  <c r="TK410" i="11"/>
  <c r="TL410" i="11"/>
  <c r="TM410" i="11"/>
  <c r="TN410" i="11"/>
  <c r="TO410" i="11"/>
  <c r="TP410" i="11"/>
  <c r="TQ410" i="11"/>
  <c r="TR410" i="11"/>
  <c r="TS410" i="11"/>
  <c r="TT410" i="11"/>
  <c r="TU410" i="11"/>
  <c r="TV410" i="11"/>
  <c r="TW410" i="11"/>
  <c r="TX410" i="11"/>
  <c r="TY410" i="11"/>
  <c r="TZ410" i="11"/>
  <c r="UA410" i="11"/>
  <c r="UB410" i="11"/>
  <c r="UC410" i="11"/>
  <c r="UD410" i="11"/>
  <c r="UE410" i="11"/>
  <c r="UF410" i="11"/>
  <c r="UG410" i="11"/>
  <c r="UH410" i="11"/>
  <c r="UI410" i="11"/>
  <c r="UJ410" i="11"/>
  <c r="UK410" i="11"/>
  <c r="UL410" i="11"/>
  <c r="UM410" i="11"/>
  <c r="UN410" i="11"/>
  <c r="UO410" i="11"/>
  <c r="UP410" i="11"/>
  <c r="UQ410" i="11"/>
  <c r="UR410" i="11"/>
  <c r="US410" i="11"/>
  <c r="UT410" i="11"/>
  <c r="UU410" i="11"/>
  <c r="UV410" i="11"/>
  <c r="UW410" i="11"/>
  <c r="UX410" i="11"/>
  <c r="UY410" i="11"/>
  <c r="UZ410" i="11"/>
  <c r="VA410" i="11"/>
  <c r="VB410" i="11"/>
  <c r="VC410" i="11"/>
  <c r="VD410" i="11"/>
  <c r="VE410" i="11"/>
  <c r="VF410" i="11"/>
  <c r="VG410" i="11"/>
  <c r="VH410" i="11"/>
  <c r="VI410" i="11"/>
  <c r="VJ410" i="11"/>
  <c r="VK410" i="11"/>
  <c r="VL410" i="11"/>
  <c r="VM410" i="11"/>
  <c r="VN410" i="11"/>
  <c r="VO410" i="11"/>
  <c r="VP410" i="11"/>
  <c r="VQ410" i="11"/>
  <c r="VR410" i="11"/>
  <c r="VS410" i="11"/>
  <c r="VT410" i="11"/>
  <c r="VU410" i="11"/>
  <c r="VV410" i="11"/>
  <c r="VW410" i="11"/>
  <c r="VX410" i="11"/>
  <c r="VY410" i="11"/>
  <c r="VZ410" i="11"/>
  <c r="WA410" i="11"/>
  <c r="WB410" i="11"/>
  <c r="WC410" i="11"/>
  <c r="WD410" i="11"/>
  <c r="WE410" i="11"/>
  <c r="WF410" i="11"/>
  <c r="WG410" i="11"/>
  <c r="WH410" i="11"/>
  <c r="WI410" i="11"/>
  <c r="WJ410" i="11"/>
  <c r="WK410" i="11"/>
  <c r="WL410" i="11"/>
  <c r="WM410" i="11"/>
  <c r="WN410" i="11"/>
  <c r="WO410" i="11"/>
  <c r="WP410" i="11"/>
  <c r="WQ410" i="11"/>
  <c r="WR410" i="11"/>
  <c r="WS410" i="11"/>
  <c r="WT410" i="11"/>
  <c r="WU410" i="11"/>
  <c r="WV410" i="11"/>
  <c r="WW410" i="11"/>
  <c r="WX410" i="11"/>
  <c r="WY410" i="11"/>
  <c r="WZ410" i="11"/>
  <c r="XA410" i="11"/>
  <c r="XB410" i="11"/>
  <c r="XC410" i="11"/>
  <c r="XD410" i="11"/>
  <c r="XE410" i="11"/>
  <c r="XF410" i="11"/>
  <c r="XG410" i="11"/>
  <c r="XH410" i="11"/>
  <c r="XI410" i="11"/>
  <c r="XJ410" i="11"/>
  <c r="XK410" i="11"/>
  <c r="XL410" i="11"/>
  <c r="XM410" i="11"/>
  <c r="XN410" i="11"/>
  <c r="XO410" i="11"/>
  <c r="XP410" i="11"/>
  <c r="XQ410" i="11"/>
  <c r="XR410" i="11"/>
  <c r="XS410" i="11"/>
  <c r="XT410" i="11"/>
  <c r="XU410" i="11"/>
  <c r="XV410" i="11"/>
  <c r="XW410" i="11"/>
  <c r="XX410" i="11"/>
  <c r="XY410" i="11"/>
  <c r="XZ410" i="11"/>
  <c r="YA410" i="11"/>
  <c r="YB410" i="11"/>
  <c r="YC410" i="11"/>
  <c r="YD410" i="11"/>
  <c r="YE410" i="11"/>
  <c r="YF410" i="11"/>
  <c r="YG410" i="11"/>
  <c r="YH410" i="11"/>
  <c r="YI410" i="11"/>
  <c r="YJ410" i="11"/>
  <c r="YK410" i="11"/>
  <c r="YL410" i="11"/>
  <c r="YM410" i="11"/>
  <c r="YN410" i="11"/>
  <c r="YO410" i="11"/>
  <c r="YP410" i="11"/>
  <c r="YQ410" i="11"/>
  <c r="YR410" i="11"/>
  <c r="YS410" i="11"/>
  <c r="YT410" i="11"/>
  <c r="YU410" i="11"/>
  <c r="YV410" i="11"/>
  <c r="YW410" i="11"/>
  <c r="YX410" i="11"/>
  <c r="YY410" i="11"/>
  <c r="YZ410" i="11"/>
  <c r="ZA410" i="11"/>
  <c r="ZB410" i="11"/>
  <c r="ZC410" i="11"/>
  <c r="ZD410" i="11"/>
  <c r="ZE410" i="11"/>
  <c r="ZF410" i="11"/>
  <c r="ZG410" i="11"/>
  <c r="ZH410" i="11"/>
  <c r="ZI410" i="11"/>
  <c r="ZJ410" i="11"/>
  <c r="ZK410" i="11"/>
  <c r="ZL410" i="11"/>
  <c r="ZM410" i="11"/>
  <c r="ZN410" i="11"/>
  <c r="ZO410" i="11"/>
  <c r="ZP410" i="11"/>
  <c r="ZQ410" i="11"/>
  <c r="ZR410" i="11"/>
  <c r="ZS410" i="11"/>
  <c r="ZT410" i="11"/>
  <c r="ZU410" i="11"/>
  <c r="ZV410" i="11"/>
  <c r="ZW410" i="11"/>
  <c r="ZX410" i="11"/>
  <c r="ZY410" i="11"/>
  <c r="ZZ410" i="11"/>
  <c r="AAA410" i="11"/>
  <c r="AAB410" i="11"/>
  <c r="AAC410" i="11"/>
  <c r="AAD410" i="11"/>
  <c r="AAE410" i="11"/>
  <c r="AAF410" i="11"/>
  <c r="AAG410" i="11"/>
  <c r="AAH410" i="11"/>
  <c r="AAI410" i="11"/>
  <c r="AAJ410" i="11"/>
  <c r="AAK410" i="11"/>
  <c r="AAL410" i="11"/>
  <c r="AAM410" i="11"/>
  <c r="AAN410" i="11"/>
  <c r="AAO410" i="11"/>
  <c r="AAP410" i="11"/>
  <c r="AAQ410" i="11"/>
  <c r="AAR410" i="11"/>
  <c r="AAS410" i="11"/>
  <c r="AAT410" i="11"/>
  <c r="AAU410" i="11"/>
  <c r="AAV410" i="11"/>
  <c r="AAW410" i="11"/>
  <c r="AAX410" i="11"/>
  <c r="AAY410" i="11"/>
  <c r="AAZ410" i="11"/>
  <c r="ABA410" i="11"/>
  <c r="ABB410" i="11"/>
  <c r="ABC410" i="11"/>
  <c r="ABD410" i="11"/>
  <c r="ABE410" i="11"/>
  <c r="ABF410" i="11"/>
  <c r="ABG410" i="11"/>
  <c r="ABH410" i="11"/>
  <c r="ABI410" i="11"/>
  <c r="ABJ410" i="11"/>
  <c r="ABK410" i="11"/>
  <c r="ABL410" i="11"/>
  <c r="ABM410" i="11"/>
  <c r="ABN410" i="11"/>
  <c r="ABO410" i="11"/>
  <c r="ABP410" i="11"/>
  <c r="ABQ410" i="11"/>
  <c r="ABR410" i="11"/>
  <c r="ABS410" i="11"/>
  <c r="ABT410" i="11"/>
  <c r="ABU410" i="11"/>
  <c r="ABV410" i="11"/>
  <c r="ABW410" i="11"/>
  <c r="ABX410" i="11"/>
  <c r="ABY410" i="11"/>
  <c r="ABZ410" i="11"/>
  <c r="ACA410" i="11"/>
  <c r="ACB410" i="11"/>
  <c r="ACC410" i="11"/>
  <c r="ACD410" i="11"/>
  <c r="ACE410" i="11"/>
  <c r="ACF410" i="11"/>
  <c r="ACG410" i="11"/>
  <c r="ACH410" i="11"/>
  <c r="ACI410" i="11"/>
  <c r="ACJ410" i="11"/>
  <c r="ACK410" i="11"/>
  <c r="ACL410" i="11"/>
  <c r="ACM410" i="11"/>
  <c r="ACN410" i="11"/>
  <c r="ACO410" i="11"/>
  <c r="ACP410" i="11"/>
  <c r="ACQ410" i="11"/>
  <c r="ACR410" i="11"/>
  <c r="ACS410" i="11"/>
  <c r="ACT410" i="11"/>
  <c r="ACU410" i="11"/>
  <c r="ACV410" i="11"/>
  <c r="ACW410" i="11"/>
  <c r="ACX410" i="11"/>
  <c r="ACY410" i="11"/>
  <c r="ACZ410" i="11"/>
  <c r="ADA410" i="11"/>
  <c r="ADB410" i="11"/>
  <c r="ADC410" i="11"/>
  <c r="ADD410" i="11"/>
  <c r="ADE410" i="11"/>
  <c r="ADF410" i="11"/>
  <c r="ADG410" i="11"/>
  <c r="ADH410" i="11"/>
  <c r="ADI410" i="11"/>
  <c r="ADJ410" i="11"/>
  <c r="ADK410" i="11"/>
  <c r="ADL410" i="11"/>
  <c r="ADM410" i="11"/>
  <c r="ADN410" i="11"/>
  <c r="ADO410" i="11"/>
  <c r="ADP410" i="11"/>
  <c r="ADQ410" i="11"/>
  <c r="ADR410" i="11"/>
  <c r="ADS410" i="11"/>
  <c r="ADT410" i="11"/>
  <c r="ADU410" i="11"/>
  <c r="ADV410" i="11"/>
  <c r="ADW410" i="11"/>
  <c r="ADX410" i="11"/>
  <c r="ADY410" i="11"/>
  <c r="ADZ410" i="11"/>
  <c r="AEA410" i="11"/>
  <c r="AEB410" i="11"/>
  <c r="AEC410" i="11"/>
  <c r="AED410" i="11"/>
  <c r="AEE410" i="11"/>
  <c r="AEF410" i="11"/>
  <c r="AEG410" i="11"/>
  <c r="AEH410" i="11"/>
  <c r="AEI410" i="11"/>
  <c r="AEJ410" i="11"/>
  <c r="AEK410" i="11"/>
  <c r="AEL410" i="11"/>
  <c r="AEM410" i="11"/>
  <c r="AEN410" i="11"/>
  <c r="AEO410" i="11"/>
  <c r="AEP410" i="11"/>
  <c r="AEQ410" i="11"/>
  <c r="AER410" i="11"/>
  <c r="AES410" i="11"/>
  <c r="AET410" i="11"/>
  <c r="AEU410" i="11"/>
  <c r="AEV410" i="11"/>
  <c r="AEW410" i="11"/>
  <c r="AEX410" i="11"/>
  <c r="AEY410" i="11"/>
  <c r="AEZ410" i="11"/>
  <c r="AFA410" i="11"/>
  <c r="AFB410" i="11"/>
  <c r="AFC410" i="11"/>
  <c r="AFD410" i="11"/>
  <c r="AFE410" i="11"/>
  <c r="AFF410" i="11"/>
  <c r="AFG410" i="11"/>
  <c r="AFH410" i="11"/>
  <c r="AFI410" i="11"/>
  <c r="AFJ410" i="11"/>
  <c r="AFK410" i="11"/>
  <c r="AFL410" i="11"/>
  <c r="AFM410" i="11"/>
  <c r="AFN410" i="11"/>
  <c r="AFO410" i="11"/>
  <c r="AFP410" i="11"/>
  <c r="AFQ410" i="11"/>
  <c r="AFR410" i="11"/>
  <c r="AFS410" i="11"/>
  <c r="AFT410" i="11"/>
  <c r="AFU410" i="11"/>
  <c r="AFV410" i="11"/>
  <c r="AFW410" i="11"/>
  <c r="AFX410" i="11"/>
  <c r="AFY410" i="11"/>
  <c r="AFZ410" i="11"/>
  <c r="AGA410" i="11"/>
  <c r="AGB410" i="11"/>
  <c r="AGC410" i="11"/>
  <c r="AGD410" i="11"/>
  <c r="AGE410" i="11"/>
  <c r="AGF410" i="11"/>
  <c r="AGG410" i="11"/>
  <c r="AGH410" i="11"/>
  <c r="AGI410" i="11"/>
  <c r="AGJ410" i="11"/>
  <c r="AGK410" i="11"/>
  <c r="AGL410" i="11"/>
  <c r="AGM410" i="11"/>
  <c r="AGN410" i="11"/>
  <c r="AGO410" i="11"/>
  <c r="AGP410" i="11"/>
  <c r="AGQ410" i="11"/>
  <c r="AGR410" i="11"/>
  <c r="AGS410" i="11"/>
  <c r="AGT410" i="11"/>
  <c r="AGU410" i="11"/>
  <c r="AGV410" i="11"/>
  <c r="AGW410" i="11"/>
  <c r="AGX410" i="11"/>
  <c r="AGY410" i="11"/>
  <c r="AGZ410" i="11"/>
  <c r="AHA410" i="11"/>
  <c r="AHB410" i="11"/>
  <c r="AHC410" i="11"/>
  <c r="AHD410" i="11"/>
  <c r="AHE410" i="11"/>
  <c r="AHF410" i="11"/>
  <c r="AHG410" i="11"/>
  <c r="AHH410" i="11"/>
  <c r="AHI410" i="11"/>
  <c r="AHJ410" i="11"/>
  <c r="AHK410" i="11"/>
  <c r="AHL410" i="11"/>
  <c r="AHM410" i="11"/>
  <c r="AHN410" i="11"/>
  <c r="AHO410" i="11"/>
  <c r="AHP410" i="11"/>
  <c r="AHQ410" i="11"/>
  <c r="AHR410" i="11"/>
  <c r="AHS410" i="11"/>
  <c r="AHT410" i="11"/>
  <c r="AHU410" i="11"/>
  <c r="AHV410" i="11"/>
  <c r="AHW410" i="11"/>
  <c r="AHX410" i="11"/>
  <c r="AHY410" i="11"/>
  <c r="AHZ410" i="11"/>
  <c r="AIA410" i="11"/>
  <c r="AIB410" i="11"/>
  <c r="AIC410" i="11"/>
  <c r="AID410" i="11"/>
  <c r="AIE410" i="11"/>
  <c r="AIF410" i="11"/>
  <c r="AIG410" i="11"/>
  <c r="AIH410" i="11"/>
  <c r="AII410" i="11"/>
  <c r="AIJ410" i="11"/>
  <c r="AIK410" i="11"/>
  <c r="AIL410" i="11"/>
  <c r="AIM410" i="11"/>
  <c r="AIN410" i="11"/>
  <c r="AIO410" i="11"/>
  <c r="AIP410" i="11"/>
  <c r="AIQ410" i="11"/>
  <c r="AIR410" i="11"/>
  <c r="AIS410" i="11"/>
  <c r="AIT410" i="11"/>
  <c r="AIU410" i="11"/>
  <c r="AIV410" i="11"/>
  <c r="AIW410" i="11"/>
  <c r="AIX410" i="11"/>
  <c r="AIY410" i="11"/>
  <c r="AIZ410" i="11"/>
  <c r="AJA410" i="11"/>
  <c r="AJB410" i="11"/>
  <c r="AJC410" i="11"/>
  <c r="AJD410" i="11"/>
  <c r="AJE410" i="11"/>
  <c r="AJF410" i="11"/>
  <c r="AJG410" i="11"/>
  <c r="AJH410" i="11"/>
  <c r="AJI410" i="11"/>
  <c r="AJJ410" i="11"/>
  <c r="AJK410" i="11"/>
  <c r="AJL410" i="11"/>
  <c r="AJM410" i="11"/>
  <c r="AJN410" i="11"/>
  <c r="AJO410" i="11"/>
  <c r="AJP410" i="11"/>
  <c r="AJQ410" i="11"/>
  <c r="AJR410" i="11"/>
  <c r="AJS410" i="11"/>
  <c r="AJT410" i="11"/>
  <c r="AJU410" i="11"/>
  <c r="AJV410" i="11"/>
  <c r="AJW410" i="11"/>
  <c r="AJX410" i="11"/>
  <c r="AJY410" i="11"/>
  <c r="AJZ410" i="11"/>
  <c r="AKA410" i="11"/>
  <c r="AKB410" i="11"/>
  <c r="AKC410" i="11"/>
  <c r="AKD410" i="11"/>
  <c r="AKE410" i="11"/>
  <c r="AKF410" i="11"/>
  <c r="AKG410" i="11"/>
  <c r="AKH410" i="11"/>
  <c r="AKI410" i="11"/>
  <c r="AKJ410" i="11"/>
  <c r="AKK410" i="11"/>
  <c r="AKL410" i="11"/>
  <c r="AKM410" i="11"/>
  <c r="AKN410" i="11"/>
  <c r="AKO410" i="11"/>
  <c r="AKP410" i="11"/>
  <c r="AKQ410" i="11"/>
  <c r="AKR410" i="11"/>
  <c r="AKS410" i="11"/>
  <c r="AKT410" i="11"/>
  <c r="AKU410" i="11"/>
  <c r="AKV410" i="11"/>
  <c r="AKW410" i="11"/>
  <c r="AKX410" i="11"/>
  <c r="AKY410" i="11"/>
  <c r="AKZ410" i="11"/>
  <c r="ALA410" i="11"/>
  <c r="ALB410" i="11"/>
  <c r="ALC410" i="11"/>
  <c r="ALD410" i="11"/>
  <c r="ALE410" i="11"/>
  <c r="ALF410" i="11"/>
  <c r="ALG410" i="11"/>
  <c r="ALH410" i="11"/>
  <c r="ALI410" i="11"/>
  <c r="ALJ410" i="11"/>
  <c r="ALK410" i="11"/>
  <c r="ALL410" i="11"/>
  <c r="ALM410" i="11"/>
  <c r="ALN410" i="11"/>
  <c r="ALO410" i="11"/>
  <c r="ALP410" i="11"/>
  <c r="ALQ410" i="11"/>
  <c r="ALR410" i="11"/>
  <c r="ALS410" i="11"/>
  <c r="ALT410" i="11"/>
  <c r="ALU410" i="11"/>
  <c r="ALV410" i="11"/>
  <c r="ALW410" i="11"/>
  <c r="ALX410" i="11"/>
  <c r="ALY410" i="11"/>
  <c r="ALZ410" i="11"/>
  <c r="AMA410" i="11"/>
  <c r="AMB410" i="11"/>
  <c r="AMC410" i="11"/>
  <c r="AMD410" i="11"/>
  <c r="AME410" i="11"/>
  <c r="AMF410" i="11"/>
  <c r="AMG410" i="11"/>
  <c r="AMH410" i="11"/>
  <c r="AMI410" i="11"/>
  <c r="AMJ410" i="11"/>
  <c r="AMK410" i="11"/>
  <c r="AML410" i="11"/>
  <c r="AMM410" i="11"/>
  <c r="AMN410" i="11"/>
  <c r="AMO410" i="11"/>
  <c r="AE411" i="11"/>
  <c r="AF411" i="11"/>
  <c r="AG411" i="11"/>
  <c r="AH411" i="11"/>
  <c r="AI411" i="11"/>
  <c r="AJ411" i="11"/>
  <c r="AK411" i="11"/>
  <c r="AL411" i="11"/>
  <c r="AM411" i="11"/>
  <c r="AN411" i="11"/>
  <c r="AO411" i="11"/>
  <c r="AP411" i="11"/>
  <c r="AQ411" i="11"/>
  <c r="AR411" i="11"/>
  <c r="AS411" i="11"/>
  <c r="AT411" i="11"/>
  <c r="AU411" i="11"/>
  <c r="AV411" i="11"/>
  <c r="AW411" i="11"/>
  <c r="AX411" i="11"/>
  <c r="AY411" i="11"/>
  <c r="AZ411" i="11"/>
  <c r="BA411" i="11"/>
  <c r="BB411" i="11"/>
  <c r="BC411" i="11"/>
  <c r="BD411" i="11"/>
  <c r="BE411" i="11"/>
  <c r="BF411" i="11"/>
  <c r="BG411" i="11"/>
  <c r="BH411" i="11"/>
  <c r="BI411" i="11"/>
  <c r="BJ411" i="11"/>
  <c r="BK411" i="11"/>
  <c r="BL411" i="11"/>
  <c r="BM411" i="11"/>
  <c r="BN411" i="11"/>
  <c r="BO411" i="11"/>
  <c r="BP411" i="11"/>
  <c r="BQ411" i="11"/>
  <c r="BR411" i="11"/>
  <c r="BS411" i="11"/>
  <c r="BT411" i="11"/>
  <c r="BU411" i="11"/>
  <c r="BV411" i="11"/>
  <c r="BW411" i="11"/>
  <c r="BX411" i="11"/>
  <c r="BY411" i="11"/>
  <c r="BZ411" i="11"/>
  <c r="CA411" i="11"/>
  <c r="CB411" i="11"/>
  <c r="CC411" i="11"/>
  <c r="CD411" i="11"/>
  <c r="CE411" i="11"/>
  <c r="CF411" i="11"/>
  <c r="CG411" i="11"/>
  <c r="CH411" i="11"/>
  <c r="CI411" i="11"/>
  <c r="CJ411" i="11"/>
  <c r="CK411" i="11"/>
  <c r="CL411" i="11"/>
  <c r="CM411" i="11"/>
  <c r="CN411" i="11"/>
  <c r="CO411" i="11"/>
  <c r="CP411" i="11"/>
  <c r="CQ411" i="11"/>
  <c r="CR411" i="11"/>
  <c r="CS411" i="11"/>
  <c r="CT411" i="11"/>
  <c r="CU411" i="11"/>
  <c r="CV411" i="11"/>
  <c r="CW411" i="11"/>
  <c r="CX411" i="11"/>
  <c r="CY411" i="11"/>
  <c r="CZ411" i="11"/>
  <c r="DA411" i="11"/>
  <c r="DB411" i="11"/>
  <c r="DC411" i="11"/>
  <c r="DD411" i="11"/>
  <c r="DE411" i="11"/>
  <c r="DF411" i="11"/>
  <c r="DG411" i="11"/>
  <c r="DH411" i="11"/>
  <c r="DI411" i="11"/>
  <c r="DJ411" i="11"/>
  <c r="DK411" i="11"/>
  <c r="DL411" i="11"/>
  <c r="DM411" i="11"/>
  <c r="DN411" i="11"/>
  <c r="DO411" i="11"/>
  <c r="DP411" i="11"/>
  <c r="DQ411" i="11"/>
  <c r="DR411" i="11"/>
  <c r="DS411" i="11"/>
  <c r="DT411" i="11"/>
  <c r="DU411" i="11"/>
  <c r="DV411" i="11"/>
  <c r="DW411" i="11"/>
  <c r="DX411" i="11"/>
  <c r="DY411" i="11"/>
  <c r="DZ411" i="11"/>
  <c r="EA411" i="11"/>
  <c r="EB411" i="11"/>
  <c r="EC411" i="11"/>
  <c r="ED411" i="11"/>
  <c r="EE411" i="11"/>
  <c r="EF411" i="11"/>
  <c r="EG411" i="11"/>
  <c r="EH411" i="11"/>
  <c r="EI411" i="11"/>
  <c r="EJ411" i="11"/>
  <c r="EK411" i="11"/>
  <c r="EL411" i="11"/>
  <c r="EM411" i="11"/>
  <c r="EN411" i="11"/>
  <c r="EO411" i="11"/>
  <c r="EP411" i="11"/>
  <c r="EQ411" i="11"/>
  <c r="ER411" i="11"/>
  <c r="ES411" i="11"/>
  <c r="ET411" i="11"/>
  <c r="EU411" i="11"/>
  <c r="EV411" i="11"/>
  <c r="EW411" i="11"/>
  <c r="EX411" i="11"/>
  <c r="EY411" i="11"/>
  <c r="EZ411" i="11"/>
  <c r="FA411" i="11"/>
  <c r="FB411" i="11"/>
  <c r="FC411" i="11"/>
  <c r="FD411" i="11"/>
  <c r="FE411" i="11"/>
  <c r="FF411" i="11"/>
  <c r="FG411" i="11"/>
  <c r="FH411" i="11"/>
  <c r="FI411" i="11"/>
  <c r="FJ411" i="11"/>
  <c r="FK411" i="11"/>
  <c r="FL411" i="11"/>
  <c r="FM411" i="11"/>
  <c r="FN411" i="11"/>
  <c r="FO411" i="11"/>
  <c r="FP411" i="11"/>
  <c r="FQ411" i="11"/>
  <c r="FR411" i="11"/>
  <c r="FS411" i="11"/>
  <c r="FT411" i="11"/>
  <c r="FU411" i="11"/>
  <c r="FV411" i="11"/>
  <c r="FW411" i="11"/>
  <c r="FX411" i="11"/>
  <c r="FY411" i="11"/>
  <c r="FZ411" i="11"/>
  <c r="GA411" i="11"/>
  <c r="GB411" i="11"/>
  <c r="GC411" i="11"/>
  <c r="GD411" i="11"/>
  <c r="GE411" i="11"/>
  <c r="GF411" i="11"/>
  <c r="GG411" i="11"/>
  <c r="GH411" i="11"/>
  <c r="GI411" i="11"/>
  <c r="GJ411" i="11"/>
  <c r="GK411" i="11"/>
  <c r="GL411" i="11"/>
  <c r="GM411" i="11"/>
  <c r="GN411" i="11"/>
  <c r="GO411" i="11"/>
  <c r="GP411" i="11"/>
  <c r="GQ411" i="11"/>
  <c r="GR411" i="11"/>
  <c r="GS411" i="11"/>
  <c r="GT411" i="11"/>
  <c r="GU411" i="11"/>
  <c r="GV411" i="11"/>
  <c r="GW411" i="11"/>
  <c r="GX411" i="11"/>
  <c r="GY411" i="11"/>
  <c r="GZ411" i="11"/>
  <c r="HA411" i="11"/>
  <c r="HB411" i="11"/>
  <c r="HC411" i="11"/>
  <c r="HD411" i="11"/>
  <c r="HE411" i="11"/>
  <c r="HF411" i="11"/>
  <c r="HG411" i="11"/>
  <c r="HH411" i="11"/>
  <c r="HI411" i="11"/>
  <c r="HJ411" i="11"/>
  <c r="HK411" i="11"/>
  <c r="HL411" i="11"/>
  <c r="HM411" i="11"/>
  <c r="HN411" i="11"/>
  <c r="HO411" i="11"/>
  <c r="HP411" i="11"/>
  <c r="HQ411" i="11"/>
  <c r="HR411" i="11"/>
  <c r="HS411" i="11"/>
  <c r="HT411" i="11"/>
  <c r="HU411" i="11"/>
  <c r="HV411" i="11"/>
  <c r="HW411" i="11"/>
  <c r="HX411" i="11"/>
  <c r="HY411" i="11"/>
  <c r="HZ411" i="11"/>
  <c r="IA411" i="11"/>
  <c r="IB411" i="11"/>
  <c r="IC411" i="11"/>
  <c r="ID411" i="11"/>
  <c r="IE411" i="11"/>
  <c r="IF411" i="11"/>
  <c r="IG411" i="11"/>
  <c r="IH411" i="11"/>
  <c r="II411" i="11"/>
  <c r="IJ411" i="11"/>
  <c r="IK411" i="11"/>
  <c r="IL411" i="11"/>
  <c r="IM411" i="11"/>
  <c r="IN411" i="11"/>
  <c r="IO411" i="11"/>
  <c r="IP411" i="11"/>
  <c r="IQ411" i="11"/>
  <c r="IR411" i="11"/>
  <c r="IS411" i="11"/>
  <c r="IT411" i="11"/>
  <c r="IU411" i="11"/>
  <c r="IV411" i="11"/>
  <c r="IW411" i="11"/>
  <c r="IX411" i="11"/>
  <c r="IY411" i="11"/>
  <c r="IZ411" i="11"/>
  <c r="JA411" i="11"/>
  <c r="JB411" i="11"/>
  <c r="JC411" i="11"/>
  <c r="JD411" i="11"/>
  <c r="JE411" i="11"/>
  <c r="JF411" i="11"/>
  <c r="JG411" i="11"/>
  <c r="JH411" i="11"/>
  <c r="JI411" i="11"/>
  <c r="JJ411" i="11"/>
  <c r="JK411" i="11"/>
  <c r="JL411" i="11"/>
  <c r="JM411" i="11"/>
  <c r="JN411" i="11"/>
  <c r="JO411" i="11"/>
  <c r="JP411" i="11"/>
  <c r="JQ411" i="11"/>
  <c r="JR411" i="11"/>
  <c r="JS411" i="11"/>
  <c r="JT411" i="11"/>
  <c r="JU411" i="11"/>
  <c r="JV411" i="11"/>
  <c r="JW411" i="11"/>
  <c r="JX411" i="11"/>
  <c r="JY411" i="11"/>
  <c r="JZ411" i="11"/>
  <c r="KA411" i="11"/>
  <c r="KB411" i="11"/>
  <c r="KC411" i="11"/>
  <c r="KD411" i="11"/>
  <c r="KE411" i="11"/>
  <c r="KF411" i="11"/>
  <c r="KG411" i="11"/>
  <c r="KH411" i="11"/>
  <c r="KI411" i="11"/>
  <c r="KJ411" i="11"/>
  <c r="KK411" i="11"/>
  <c r="KL411" i="11"/>
  <c r="KM411" i="11"/>
  <c r="KN411" i="11"/>
  <c r="KO411" i="11"/>
  <c r="KP411" i="11"/>
  <c r="KQ411" i="11"/>
  <c r="KR411" i="11"/>
  <c r="KS411" i="11"/>
  <c r="KT411" i="11"/>
  <c r="KU411" i="11"/>
  <c r="KV411" i="11"/>
  <c r="KW411" i="11"/>
  <c r="KX411" i="11"/>
  <c r="KY411" i="11"/>
  <c r="KZ411" i="11"/>
  <c r="LA411" i="11"/>
  <c r="LB411" i="11"/>
  <c r="LC411" i="11"/>
  <c r="LD411" i="11"/>
  <c r="LE411" i="11"/>
  <c r="LF411" i="11"/>
  <c r="LG411" i="11"/>
  <c r="LH411" i="11"/>
  <c r="LI411" i="11"/>
  <c r="LJ411" i="11"/>
  <c r="LK411" i="11"/>
  <c r="LL411" i="11"/>
  <c r="LM411" i="11"/>
  <c r="LN411" i="11"/>
  <c r="LO411" i="11"/>
  <c r="LP411" i="11"/>
  <c r="LQ411" i="11"/>
  <c r="LR411" i="11"/>
  <c r="LS411" i="11"/>
  <c r="LT411" i="11"/>
  <c r="LU411" i="11"/>
  <c r="LV411" i="11"/>
  <c r="LW411" i="11"/>
  <c r="LX411" i="11"/>
  <c r="LY411" i="11"/>
  <c r="LZ411" i="11"/>
  <c r="MA411" i="11"/>
  <c r="MB411" i="11"/>
  <c r="MC411" i="11"/>
  <c r="MD411" i="11"/>
  <c r="ME411" i="11"/>
  <c r="MF411" i="11"/>
  <c r="MG411" i="11"/>
  <c r="MH411" i="11"/>
  <c r="MI411" i="11"/>
  <c r="MJ411" i="11"/>
  <c r="MK411" i="11"/>
  <c r="ML411" i="11"/>
  <c r="MM411" i="11"/>
  <c r="MN411" i="11"/>
  <c r="MO411" i="11"/>
  <c r="MP411" i="11"/>
  <c r="MQ411" i="11"/>
  <c r="MR411" i="11"/>
  <c r="MS411" i="11"/>
  <c r="MT411" i="11"/>
  <c r="MU411" i="11"/>
  <c r="MV411" i="11"/>
  <c r="MW411" i="11"/>
  <c r="MX411" i="11"/>
  <c r="MY411" i="11"/>
  <c r="MZ411" i="11"/>
  <c r="NA411" i="11"/>
  <c r="NB411" i="11"/>
  <c r="NC411" i="11"/>
  <c r="ND411" i="11"/>
  <c r="NE411" i="11"/>
  <c r="NF411" i="11"/>
  <c r="NG411" i="11"/>
  <c r="NH411" i="11"/>
  <c r="NI411" i="11"/>
  <c r="NJ411" i="11"/>
  <c r="NK411" i="11"/>
  <c r="NL411" i="11"/>
  <c r="NM411" i="11"/>
  <c r="NN411" i="11"/>
  <c r="NO411" i="11"/>
  <c r="NP411" i="11"/>
  <c r="NQ411" i="11"/>
  <c r="NR411" i="11"/>
  <c r="NS411" i="11"/>
  <c r="NT411" i="11"/>
  <c r="NU411" i="11"/>
  <c r="NV411" i="11"/>
  <c r="NW411" i="11"/>
  <c r="NX411" i="11"/>
  <c r="NY411" i="11"/>
  <c r="NZ411" i="11"/>
  <c r="OA411" i="11"/>
  <c r="OB411" i="11"/>
  <c r="OC411" i="11"/>
  <c r="OD411" i="11"/>
  <c r="OE411" i="11"/>
  <c r="OF411" i="11"/>
  <c r="OG411" i="11"/>
  <c r="OH411" i="11"/>
  <c r="OI411" i="11"/>
  <c r="OJ411" i="11"/>
  <c r="OK411" i="11"/>
  <c r="OL411" i="11"/>
  <c r="OM411" i="11"/>
  <c r="ON411" i="11"/>
  <c r="OO411" i="11"/>
  <c r="OP411" i="11"/>
  <c r="OQ411" i="11"/>
  <c r="OR411" i="11"/>
  <c r="OS411" i="11"/>
  <c r="OT411" i="11"/>
  <c r="OU411" i="11"/>
  <c r="OV411" i="11"/>
  <c r="OW411" i="11"/>
  <c r="OX411" i="11"/>
  <c r="OY411" i="11"/>
  <c r="OZ411" i="11"/>
  <c r="PA411" i="11"/>
  <c r="PB411" i="11"/>
  <c r="PC411" i="11"/>
  <c r="PD411" i="11"/>
  <c r="PE411" i="11"/>
  <c r="PF411" i="11"/>
  <c r="PG411" i="11"/>
  <c r="PH411" i="11"/>
  <c r="PI411" i="11"/>
  <c r="PJ411" i="11"/>
  <c r="PK411" i="11"/>
  <c r="PL411" i="11"/>
  <c r="PM411" i="11"/>
  <c r="PN411" i="11"/>
  <c r="PO411" i="11"/>
  <c r="PP411" i="11"/>
  <c r="PQ411" i="11"/>
  <c r="PR411" i="11"/>
  <c r="PS411" i="11"/>
  <c r="PT411" i="11"/>
  <c r="PU411" i="11"/>
  <c r="PV411" i="11"/>
  <c r="PW411" i="11"/>
  <c r="PX411" i="11"/>
  <c r="PY411" i="11"/>
  <c r="PZ411" i="11"/>
  <c r="QA411" i="11"/>
  <c r="QB411" i="11"/>
  <c r="QC411" i="11"/>
  <c r="QD411" i="11"/>
  <c r="QE411" i="11"/>
  <c r="QF411" i="11"/>
  <c r="QG411" i="11"/>
  <c r="QH411" i="11"/>
  <c r="QI411" i="11"/>
  <c r="QJ411" i="11"/>
  <c r="QK411" i="11"/>
  <c r="QL411" i="11"/>
  <c r="QM411" i="11"/>
  <c r="QN411" i="11"/>
  <c r="QO411" i="11"/>
  <c r="QP411" i="11"/>
  <c r="QQ411" i="11"/>
  <c r="QR411" i="11"/>
  <c r="QS411" i="11"/>
  <c r="QT411" i="11"/>
  <c r="QU411" i="11"/>
  <c r="QV411" i="11"/>
  <c r="QW411" i="11"/>
  <c r="QX411" i="11"/>
  <c r="QY411" i="11"/>
  <c r="QZ411" i="11"/>
  <c r="RA411" i="11"/>
  <c r="RB411" i="11"/>
  <c r="RC411" i="11"/>
  <c r="RD411" i="11"/>
  <c r="RE411" i="11"/>
  <c r="RF411" i="11"/>
  <c r="RG411" i="11"/>
  <c r="RH411" i="11"/>
  <c r="RI411" i="11"/>
  <c r="RJ411" i="11"/>
  <c r="RK411" i="11"/>
  <c r="RL411" i="11"/>
  <c r="RM411" i="11"/>
  <c r="RN411" i="11"/>
  <c r="RO411" i="11"/>
  <c r="RP411" i="11"/>
  <c r="RQ411" i="11"/>
  <c r="RR411" i="11"/>
  <c r="RS411" i="11"/>
  <c r="RT411" i="11"/>
  <c r="RU411" i="11"/>
  <c r="RV411" i="11"/>
  <c r="RW411" i="11"/>
  <c r="RX411" i="11"/>
  <c r="RY411" i="11"/>
  <c r="RZ411" i="11"/>
  <c r="SA411" i="11"/>
  <c r="SB411" i="11"/>
  <c r="SC411" i="11"/>
  <c r="SD411" i="11"/>
  <c r="SE411" i="11"/>
  <c r="SF411" i="11"/>
  <c r="SG411" i="11"/>
  <c r="SH411" i="11"/>
  <c r="SI411" i="11"/>
  <c r="SJ411" i="11"/>
  <c r="SK411" i="11"/>
  <c r="SL411" i="11"/>
  <c r="SM411" i="11"/>
  <c r="SN411" i="11"/>
  <c r="SO411" i="11"/>
  <c r="SP411" i="11"/>
  <c r="SQ411" i="11"/>
  <c r="SR411" i="11"/>
  <c r="SS411" i="11"/>
  <c r="ST411" i="11"/>
  <c r="SU411" i="11"/>
  <c r="SV411" i="11"/>
  <c r="SW411" i="11"/>
  <c r="SX411" i="11"/>
  <c r="SY411" i="11"/>
  <c r="SZ411" i="11"/>
  <c r="TA411" i="11"/>
  <c r="TB411" i="11"/>
  <c r="TC411" i="11"/>
  <c r="TD411" i="11"/>
  <c r="TE411" i="11"/>
  <c r="TF411" i="11"/>
  <c r="TG411" i="11"/>
  <c r="TH411" i="11"/>
  <c r="TI411" i="11"/>
  <c r="TJ411" i="11"/>
  <c r="TK411" i="11"/>
  <c r="TL411" i="11"/>
  <c r="TM411" i="11"/>
  <c r="TN411" i="11"/>
  <c r="TO411" i="11"/>
  <c r="TP411" i="11"/>
  <c r="TQ411" i="11"/>
  <c r="TR411" i="11"/>
  <c r="TS411" i="11"/>
  <c r="TT411" i="11"/>
  <c r="TU411" i="11"/>
  <c r="TV411" i="11"/>
  <c r="TW411" i="11"/>
  <c r="TX411" i="11"/>
  <c r="TY411" i="11"/>
  <c r="TZ411" i="11"/>
  <c r="UA411" i="11"/>
  <c r="UB411" i="11"/>
  <c r="UC411" i="11"/>
  <c r="UD411" i="11"/>
  <c r="UE411" i="11"/>
  <c r="UF411" i="11"/>
  <c r="UG411" i="11"/>
  <c r="UH411" i="11"/>
  <c r="UI411" i="11"/>
  <c r="UJ411" i="11"/>
  <c r="UK411" i="11"/>
  <c r="UL411" i="11"/>
  <c r="UM411" i="11"/>
  <c r="UN411" i="11"/>
  <c r="UO411" i="11"/>
  <c r="UP411" i="11"/>
  <c r="UQ411" i="11"/>
  <c r="UR411" i="11"/>
  <c r="US411" i="11"/>
  <c r="UT411" i="11"/>
  <c r="UU411" i="11"/>
  <c r="UV411" i="11"/>
  <c r="UW411" i="11"/>
  <c r="UX411" i="11"/>
  <c r="UY411" i="11"/>
  <c r="UZ411" i="11"/>
  <c r="VA411" i="11"/>
  <c r="VB411" i="11"/>
  <c r="VC411" i="11"/>
  <c r="VD411" i="11"/>
  <c r="VE411" i="11"/>
  <c r="VF411" i="11"/>
  <c r="VG411" i="11"/>
  <c r="VH411" i="11"/>
  <c r="VI411" i="11"/>
  <c r="VJ411" i="11"/>
  <c r="VK411" i="11"/>
  <c r="VL411" i="11"/>
  <c r="VM411" i="11"/>
  <c r="VN411" i="11"/>
  <c r="VO411" i="11"/>
  <c r="VP411" i="11"/>
  <c r="VQ411" i="11"/>
  <c r="VR411" i="11"/>
  <c r="VS411" i="11"/>
  <c r="VT411" i="11"/>
  <c r="VU411" i="11"/>
  <c r="VV411" i="11"/>
  <c r="VW411" i="11"/>
  <c r="VX411" i="11"/>
  <c r="VY411" i="11"/>
  <c r="VZ411" i="11"/>
  <c r="WA411" i="11"/>
  <c r="WB411" i="11"/>
  <c r="WC411" i="11"/>
  <c r="WD411" i="11"/>
  <c r="WE411" i="11"/>
  <c r="WF411" i="11"/>
  <c r="WG411" i="11"/>
  <c r="WH411" i="11"/>
  <c r="WI411" i="11"/>
  <c r="WJ411" i="11"/>
  <c r="WK411" i="11"/>
  <c r="WL411" i="11"/>
  <c r="WM411" i="11"/>
  <c r="WN411" i="11"/>
  <c r="WO411" i="11"/>
  <c r="WP411" i="11"/>
  <c r="WQ411" i="11"/>
  <c r="WR411" i="11"/>
  <c r="WS411" i="11"/>
  <c r="WT411" i="11"/>
  <c r="WU411" i="11"/>
  <c r="WV411" i="11"/>
  <c r="WW411" i="11"/>
  <c r="WX411" i="11"/>
  <c r="WY411" i="11"/>
  <c r="WZ411" i="11"/>
  <c r="XA411" i="11"/>
  <c r="XB411" i="11"/>
  <c r="XC411" i="11"/>
  <c r="XD411" i="11"/>
  <c r="XE411" i="11"/>
  <c r="XF411" i="11"/>
  <c r="XG411" i="11"/>
  <c r="XH411" i="11"/>
  <c r="XI411" i="11"/>
  <c r="XJ411" i="11"/>
  <c r="XK411" i="11"/>
  <c r="XL411" i="11"/>
  <c r="XM411" i="11"/>
  <c r="XN411" i="11"/>
  <c r="XO411" i="11"/>
  <c r="XP411" i="11"/>
  <c r="XQ411" i="11"/>
  <c r="XR411" i="11"/>
  <c r="XS411" i="11"/>
  <c r="XT411" i="11"/>
  <c r="XU411" i="11"/>
  <c r="XV411" i="11"/>
  <c r="XW411" i="11"/>
  <c r="XX411" i="11"/>
  <c r="XY411" i="11"/>
  <c r="XZ411" i="11"/>
  <c r="YA411" i="11"/>
  <c r="YB411" i="11"/>
  <c r="YC411" i="11"/>
  <c r="YD411" i="11"/>
  <c r="YE411" i="11"/>
  <c r="YF411" i="11"/>
  <c r="YG411" i="11"/>
  <c r="YH411" i="11"/>
  <c r="YI411" i="11"/>
  <c r="YJ411" i="11"/>
  <c r="YK411" i="11"/>
  <c r="YL411" i="11"/>
  <c r="YM411" i="11"/>
  <c r="YN411" i="11"/>
  <c r="YO411" i="11"/>
  <c r="YP411" i="11"/>
  <c r="YQ411" i="11"/>
  <c r="YR411" i="11"/>
  <c r="YS411" i="11"/>
  <c r="YT411" i="11"/>
  <c r="YU411" i="11"/>
  <c r="YV411" i="11"/>
  <c r="YW411" i="11"/>
  <c r="YX411" i="11"/>
  <c r="YY411" i="11"/>
  <c r="YZ411" i="11"/>
  <c r="ZA411" i="11"/>
  <c r="ZB411" i="11"/>
  <c r="ZC411" i="11"/>
  <c r="ZD411" i="11"/>
  <c r="ZE411" i="11"/>
  <c r="ZF411" i="11"/>
  <c r="ZG411" i="11"/>
  <c r="ZH411" i="11"/>
  <c r="ZI411" i="11"/>
  <c r="ZJ411" i="11"/>
  <c r="ZK411" i="11"/>
  <c r="ZL411" i="11"/>
  <c r="ZM411" i="11"/>
  <c r="ZN411" i="11"/>
  <c r="ZO411" i="11"/>
  <c r="ZP411" i="11"/>
  <c r="ZQ411" i="11"/>
  <c r="ZR411" i="11"/>
  <c r="ZS411" i="11"/>
  <c r="ZT411" i="11"/>
  <c r="ZU411" i="11"/>
  <c r="ZV411" i="11"/>
  <c r="ZW411" i="11"/>
  <c r="ZX411" i="11"/>
  <c r="ZY411" i="11"/>
  <c r="ZZ411" i="11"/>
  <c r="AAA411" i="11"/>
  <c r="AAB411" i="11"/>
  <c r="AAC411" i="11"/>
  <c r="AAD411" i="11"/>
  <c r="AAE411" i="11"/>
  <c r="AAF411" i="11"/>
  <c r="AAG411" i="11"/>
  <c r="AAH411" i="11"/>
  <c r="AAI411" i="11"/>
  <c r="AAJ411" i="11"/>
  <c r="AAK411" i="11"/>
  <c r="AAL411" i="11"/>
  <c r="AAM411" i="11"/>
  <c r="AAN411" i="11"/>
  <c r="AAO411" i="11"/>
  <c r="AAP411" i="11"/>
  <c r="AAQ411" i="11"/>
  <c r="AAR411" i="11"/>
  <c r="AAS411" i="11"/>
  <c r="AAT411" i="11"/>
  <c r="AAU411" i="11"/>
  <c r="AAV411" i="11"/>
  <c r="AAW411" i="11"/>
  <c r="AAX411" i="11"/>
  <c r="AAY411" i="11"/>
  <c r="AAZ411" i="11"/>
  <c r="ABA411" i="11"/>
  <c r="ABB411" i="11"/>
  <c r="ABC411" i="11"/>
  <c r="ABD411" i="11"/>
  <c r="ABE411" i="11"/>
  <c r="ABF411" i="11"/>
  <c r="ABG411" i="11"/>
  <c r="ABH411" i="11"/>
  <c r="ABI411" i="11"/>
  <c r="ABJ411" i="11"/>
  <c r="ABK411" i="11"/>
  <c r="ABL411" i="11"/>
  <c r="ABM411" i="11"/>
  <c r="ABN411" i="11"/>
  <c r="ABO411" i="11"/>
  <c r="ABP411" i="11"/>
  <c r="ABQ411" i="11"/>
  <c r="ABR411" i="11"/>
  <c r="ABS411" i="11"/>
  <c r="ABT411" i="11"/>
  <c r="ABU411" i="11"/>
  <c r="ABV411" i="11"/>
  <c r="ABW411" i="11"/>
  <c r="ABX411" i="11"/>
  <c r="ABY411" i="11"/>
  <c r="ABZ411" i="11"/>
  <c r="ACA411" i="11"/>
  <c r="ACB411" i="11"/>
  <c r="ACC411" i="11"/>
  <c r="ACD411" i="11"/>
  <c r="ACE411" i="11"/>
  <c r="ACF411" i="11"/>
  <c r="ACG411" i="11"/>
  <c r="ACH411" i="11"/>
  <c r="ACI411" i="11"/>
  <c r="ACJ411" i="11"/>
  <c r="ACK411" i="11"/>
  <c r="ACL411" i="11"/>
  <c r="ACM411" i="11"/>
  <c r="ACN411" i="11"/>
  <c r="ACO411" i="11"/>
  <c r="ACP411" i="11"/>
  <c r="ACQ411" i="11"/>
  <c r="ACR411" i="11"/>
  <c r="ACS411" i="11"/>
  <c r="ACT411" i="11"/>
  <c r="ACU411" i="11"/>
  <c r="ACV411" i="11"/>
  <c r="ACW411" i="11"/>
  <c r="ACX411" i="11"/>
  <c r="ACY411" i="11"/>
  <c r="ACZ411" i="11"/>
  <c r="ADA411" i="11"/>
  <c r="ADB411" i="11"/>
  <c r="ADC411" i="11"/>
  <c r="ADD411" i="11"/>
  <c r="ADE411" i="11"/>
  <c r="ADF411" i="11"/>
  <c r="ADG411" i="11"/>
  <c r="ADH411" i="11"/>
  <c r="ADI411" i="11"/>
  <c r="ADJ411" i="11"/>
  <c r="ADK411" i="11"/>
  <c r="ADL411" i="11"/>
  <c r="ADM411" i="11"/>
  <c r="ADN411" i="11"/>
  <c r="ADO411" i="11"/>
  <c r="ADP411" i="11"/>
  <c r="ADQ411" i="11"/>
  <c r="ADR411" i="11"/>
  <c r="ADS411" i="11"/>
  <c r="ADT411" i="11"/>
  <c r="ADU411" i="11"/>
  <c r="ADV411" i="11"/>
  <c r="ADW411" i="11"/>
  <c r="ADX411" i="11"/>
  <c r="ADY411" i="11"/>
  <c r="ADZ411" i="11"/>
  <c r="AEA411" i="11"/>
  <c r="AEB411" i="11"/>
  <c r="AEC411" i="11"/>
  <c r="AED411" i="11"/>
  <c r="AEE411" i="11"/>
  <c r="AEF411" i="11"/>
  <c r="AEG411" i="11"/>
  <c r="AEH411" i="11"/>
  <c r="AEI411" i="11"/>
  <c r="AEJ411" i="11"/>
  <c r="AEK411" i="11"/>
  <c r="AEL411" i="11"/>
  <c r="AEM411" i="11"/>
  <c r="AEN411" i="11"/>
  <c r="AEO411" i="11"/>
  <c r="AEP411" i="11"/>
  <c r="AEQ411" i="11"/>
  <c r="AER411" i="11"/>
  <c r="AES411" i="11"/>
  <c r="AET411" i="11"/>
  <c r="AEU411" i="11"/>
  <c r="AEV411" i="11"/>
  <c r="AEW411" i="11"/>
  <c r="AEX411" i="11"/>
  <c r="AEY411" i="11"/>
  <c r="AEZ411" i="11"/>
  <c r="AFA411" i="11"/>
  <c r="AFB411" i="11"/>
  <c r="AFC411" i="11"/>
  <c r="AFD411" i="11"/>
  <c r="AFE411" i="11"/>
  <c r="AFF411" i="11"/>
  <c r="AFG411" i="11"/>
  <c r="AFH411" i="11"/>
  <c r="AFI411" i="11"/>
  <c r="AFJ411" i="11"/>
  <c r="AFK411" i="11"/>
  <c r="AFL411" i="11"/>
  <c r="AFM411" i="11"/>
  <c r="AFN411" i="11"/>
  <c r="AFO411" i="11"/>
  <c r="AFP411" i="11"/>
  <c r="AFQ411" i="11"/>
  <c r="AFR411" i="11"/>
  <c r="AFS411" i="11"/>
  <c r="AFT411" i="11"/>
  <c r="AFU411" i="11"/>
  <c r="AFV411" i="11"/>
  <c r="AFW411" i="11"/>
  <c r="AFX411" i="11"/>
  <c r="AFY411" i="11"/>
  <c r="AFZ411" i="11"/>
  <c r="AGA411" i="11"/>
  <c r="AGB411" i="11"/>
  <c r="AGC411" i="11"/>
  <c r="AGD411" i="11"/>
  <c r="AGE411" i="11"/>
  <c r="AGF411" i="11"/>
  <c r="AGG411" i="11"/>
  <c r="AGH411" i="11"/>
  <c r="AGI411" i="11"/>
  <c r="AGJ411" i="11"/>
  <c r="AGK411" i="11"/>
  <c r="AGL411" i="11"/>
  <c r="AGM411" i="11"/>
  <c r="AGN411" i="11"/>
  <c r="AGO411" i="11"/>
  <c r="AGP411" i="11"/>
  <c r="AGQ411" i="11"/>
  <c r="AGR411" i="11"/>
  <c r="AGS411" i="11"/>
  <c r="AGT411" i="11"/>
  <c r="AGU411" i="11"/>
  <c r="AGV411" i="11"/>
  <c r="AGW411" i="11"/>
  <c r="AGX411" i="11"/>
  <c r="AGY411" i="11"/>
  <c r="AGZ411" i="11"/>
  <c r="AHA411" i="11"/>
  <c r="AHB411" i="11"/>
  <c r="AHC411" i="11"/>
  <c r="AHD411" i="11"/>
  <c r="AHE411" i="11"/>
  <c r="AHF411" i="11"/>
  <c r="AHG411" i="11"/>
  <c r="AHH411" i="11"/>
  <c r="AHI411" i="11"/>
  <c r="AHJ411" i="11"/>
  <c r="AHK411" i="11"/>
  <c r="AHL411" i="11"/>
  <c r="AHM411" i="11"/>
  <c r="AHN411" i="11"/>
  <c r="AHO411" i="11"/>
  <c r="AHP411" i="11"/>
  <c r="AHQ411" i="11"/>
  <c r="AHR411" i="11"/>
  <c r="AHS411" i="11"/>
  <c r="AHT411" i="11"/>
  <c r="AHU411" i="11"/>
  <c r="AHV411" i="11"/>
  <c r="AHW411" i="11"/>
  <c r="AHX411" i="11"/>
  <c r="AHY411" i="11"/>
  <c r="AHZ411" i="11"/>
  <c r="AIA411" i="11"/>
  <c r="AIB411" i="11"/>
  <c r="AIC411" i="11"/>
  <c r="AID411" i="11"/>
  <c r="AIE411" i="11"/>
  <c r="AIF411" i="11"/>
  <c r="AIG411" i="11"/>
  <c r="AIH411" i="11"/>
  <c r="AII411" i="11"/>
  <c r="AIJ411" i="11"/>
  <c r="AIK411" i="11"/>
  <c r="AIL411" i="11"/>
  <c r="AIM411" i="11"/>
  <c r="AIN411" i="11"/>
  <c r="AIO411" i="11"/>
  <c r="AIP411" i="11"/>
  <c r="AIQ411" i="11"/>
  <c r="AIR411" i="11"/>
  <c r="AIS411" i="11"/>
  <c r="AIT411" i="11"/>
  <c r="AIU411" i="11"/>
  <c r="AIV411" i="11"/>
  <c r="AIW411" i="11"/>
  <c r="AIX411" i="11"/>
  <c r="AIY411" i="11"/>
  <c r="AIZ411" i="11"/>
  <c r="AJA411" i="11"/>
  <c r="AJB411" i="11"/>
  <c r="AJC411" i="11"/>
  <c r="AJD411" i="11"/>
  <c r="AJE411" i="11"/>
  <c r="AJF411" i="11"/>
  <c r="AJG411" i="11"/>
  <c r="AJH411" i="11"/>
  <c r="AJI411" i="11"/>
  <c r="AJJ411" i="11"/>
  <c r="AJK411" i="11"/>
  <c r="AJL411" i="11"/>
  <c r="AJM411" i="11"/>
  <c r="AJN411" i="11"/>
  <c r="AJO411" i="11"/>
  <c r="AJP411" i="11"/>
  <c r="AJQ411" i="11"/>
  <c r="AJR411" i="11"/>
  <c r="AJS411" i="11"/>
  <c r="AJT411" i="11"/>
  <c r="AJU411" i="11"/>
  <c r="AJV411" i="11"/>
  <c r="AJW411" i="11"/>
  <c r="AJX411" i="11"/>
  <c r="AJY411" i="11"/>
  <c r="AJZ411" i="11"/>
  <c r="AKA411" i="11"/>
  <c r="AKB411" i="11"/>
  <c r="AKC411" i="11"/>
  <c r="AKD411" i="11"/>
  <c r="AKE411" i="11"/>
  <c r="AKF411" i="11"/>
  <c r="AKG411" i="11"/>
  <c r="AKH411" i="11"/>
  <c r="AKI411" i="11"/>
  <c r="AKJ411" i="11"/>
  <c r="AKK411" i="11"/>
  <c r="AKL411" i="11"/>
  <c r="AKM411" i="11"/>
  <c r="AKN411" i="11"/>
  <c r="AKO411" i="11"/>
  <c r="AKP411" i="11"/>
  <c r="AKQ411" i="11"/>
  <c r="AKR411" i="11"/>
  <c r="AKS411" i="11"/>
  <c r="AKT411" i="11"/>
  <c r="AKU411" i="11"/>
  <c r="AKV411" i="11"/>
  <c r="AKW411" i="11"/>
  <c r="AKX411" i="11"/>
  <c r="AKY411" i="11"/>
  <c r="AKZ411" i="11"/>
  <c r="ALA411" i="11"/>
  <c r="ALB411" i="11"/>
  <c r="ALC411" i="11"/>
  <c r="ALD411" i="11"/>
  <c r="ALE411" i="11"/>
  <c r="ALF411" i="11"/>
  <c r="ALG411" i="11"/>
  <c r="ALH411" i="11"/>
  <c r="ALI411" i="11"/>
  <c r="ALJ411" i="11"/>
  <c r="ALK411" i="11"/>
  <c r="ALL411" i="11"/>
  <c r="ALM411" i="11"/>
  <c r="ALN411" i="11"/>
  <c r="ALO411" i="11"/>
  <c r="ALP411" i="11"/>
  <c r="ALQ411" i="11"/>
  <c r="ALR411" i="11"/>
  <c r="ALS411" i="11"/>
  <c r="ALT411" i="11"/>
  <c r="ALU411" i="11"/>
  <c r="ALV411" i="11"/>
  <c r="ALW411" i="11"/>
  <c r="ALX411" i="11"/>
  <c r="ALY411" i="11"/>
  <c r="ALZ411" i="11"/>
  <c r="AMA411" i="11"/>
  <c r="AMB411" i="11"/>
  <c r="AMC411" i="11"/>
  <c r="AMD411" i="11"/>
  <c r="AME411" i="11"/>
  <c r="AMF411" i="11"/>
  <c r="AMG411" i="11"/>
  <c r="AMH411" i="11"/>
  <c r="AMI411" i="11"/>
  <c r="AMJ411" i="11"/>
  <c r="AMK411" i="11"/>
  <c r="AML411" i="11"/>
  <c r="AMM411" i="11"/>
  <c r="AMN411" i="11"/>
  <c r="AMO411" i="11"/>
  <c r="AE412" i="11"/>
  <c r="AF412" i="11"/>
  <c r="AG412" i="11"/>
  <c r="AH412" i="11"/>
  <c r="AI412" i="11"/>
  <c r="AJ412" i="11"/>
  <c r="AK412" i="11"/>
  <c r="AL412" i="11"/>
  <c r="AM412" i="11"/>
  <c r="AN412" i="11"/>
  <c r="AO412" i="11"/>
  <c r="AP412" i="11"/>
  <c r="AQ412" i="11"/>
  <c r="AR412" i="11"/>
  <c r="AS412" i="11"/>
  <c r="AT412" i="11"/>
  <c r="AU412" i="11"/>
  <c r="AV412" i="11"/>
  <c r="AW412" i="11"/>
  <c r="AX412" i="11"/>
  <c r="AY412" i="11"/>
  <c r="AZ412" i="11"/>
  <c r="BA412" i="11"/>
  <c r="BB412" i="11"/>
  <c r="BC412" i="11"/>
  <c r="BD412" i="11"/>
  <c r="BE412" i="11"/>
  <c r="BF412" i="11"/>
  <c r="BG412" i="11"/>
  <c r="BH412" i="11"/>
  <c r="BI412" i="11"/>
  <c r="BJ412" i="11"/>
  <c r="BK412" i="11"/>
  <c r="BL412" i="11"/>
  <c r="BM412" i="11"/>
  <c r="BN412" i="11"/>
  <c r="BO412" i="11"/>
  <c r="BP412" i="11"/>
  <c r="BQ412" i="11"/>
  <c r="BR412" i="11"/>
  <c r="BS412" i="11"/>
  <c r="BT412" i="11"/>
  <c r="BU412" i="11"/>
  <c r="BV412" i="11"/>
  <c r="BW412" i="11"/>
  <c r="BX412" i="11"/>
  <c r="BY412" i="11"/>
  <c r="BZ412" i="11"/>
  <c r="CA412" i="11"/>
  <c r="CB412" i="11"/>
  <c r="CC412" i="11"/>
  <c r="CD412" i="11"/>
  <c r="CE412" i="11"/>
  <c r="CF412" i="11"/>
  <c r="CG412" i="11"/>
  <c r="CH412" i="11"/>
  <c r="CI412" i="11"/>
  <c r="CJ412" i="11"/>
  <c r="CK412" i="11"/>
  <c r="CL412" i="11"/>
  <c r="CM412" i="11"/>
  <c r="CN412" i="11"/>
  <c r="CO412" i="11"/>
  <c r="CP412" i="11"/>
  <c r="CQ412" i="11"/>
  <c r="CR412" i="11"/>
  <c r="CS412" i="11"/>
  <c r="CT412" i="11"/>
  <c r="CU412" i="11"/>
  <c r="CV412" i="11"/>
  <c r="CW412" i="11"/>
  <c r="CX412" i="11"/>
  <c r="CY412" i="11"/>
  <c r="CZ412" i="11"/>
  <c r="DA412" i="11"/>
  <c r="DB412" i="11"/>
  <c r="DC412" i="11"/>
  <c r="DD412" i="11"/>
  <c r="DE412" i="11"/>
  <c r="DF412" i="11"/>
  <c r="DG412" i="11"/>
  <c r="DH412" i="11"/>
  <c r="DI412" i="11"/>
  <c r="DJ412" i="11"/>
  <c r="DK412" i="11"/>
  <c r="DL412" i="11"/>
  <c r="DM412" i="11"/>
  <c r="DN412" i="11"/>
  <c r="DO412" i="11"/>
  <c r="DP412" i="11"/>
  <c r="DQ412" i="11"/>
  <c r="DR412" i="11"/>
  <c r="DS412" i="11"/>
  <c r="DT412" i="11"/>
  <c r="DU412" i="11"/>
  <c r="DV412" i="11"/>
  <c r="DW412" i="11"/>
  <c r="DX412" i="11"/>
  <c r="DY412" i="11"/>
  <c r="DZ412" i="11"/>
  <c r="EA412" i="11"/>
  <c r="EB412" i="11"/>
  <c r="EC412" i="11"/>
  <c r="ED412" i="11"/>
  <c r="EE412" i="11"/>
  <c r="EF412" i="11"/>
  <c r="EG412" i="11"/>
  <c r="EH412" i="11"/>
  <c r="EI412" i="11"/>
  <c r="EJ412" i="11"/>
  <c r="EK412" i="11"/>
  <c r="EL412" i="11"/>
  <c r="EM412" i="11"/>
  <c r="EN412" i="11"/>
  <c r="EO412" i="11"/>
  <c r="EP412" i="11"/>
  <c r="EQ412" i="11"/>
  <c r="ER412" i="11"/>
  <c r="ES412" i="11"/>
  <c r="ET412" i="11"/>
  <c r="EU412" i="11"/>
  <c r="EV412" i="11"/>
  <c r="EW412" i="11"/>
  <c r="EX412" i="11"/>
  <c r="EY412" i="11"/>
  <c r="EZ412" i="11"/>
  <c r="FA412" i="11"/>
  <c r="FB412" i="11"/>
  <c r="FC412" i="11"/>
  <c r="FD412" i="11"/>
  <c r="FE412" i="11"/>
  <c r="FF412" i="11"/>
  <c r="FG412" i="11"/>
  <c r="FH412" i="11"/>
  <c r="FI412" i="11"/>
  <c r="FJ412" i="11"/>
  <c r="FK412" i="11"/>
  <c r="FL412" i="11"/>
  <c r="FM412" i="11"/>
  <c r="FN412" i="11"/>
  <c r="FO412" i="11"/>
  <c r="FP412" i="11"/>
  <c r="FQ412" i="11"/>
  <c r="FR412" i="11"/>
  <c r="FS412" i="11"/>
  <c r="FT412" i="11"/>
  <c r="FU412" i="11"/>
  <c r="FV412" i="11"/>
  <c r="FW412" i="11"/>
  <c r="FX412" i="11"/>
  <c r="FY412" i="11"/>
  <c r="FZ412" i="11"/>
  <c r="GA412" i="11"/>
  <c r="GB412" i="11"/>
  <c r="GC412" i="11"/>
  <c r="GD412" i="11"/>
  <c r="GE412" i="11"/>
  <c r="GF412" i="11"/>
  <c r="GG412" i="11"/>
  <c r="GH412" i="11"/>
  <c r="GI412" i="11"/>
  <c r="GJ412" i="11"/>
  <c r="GK412" i="11"/>
  <c r="GL412" i="11"/>
  <c r="GM412" i="11"/>
  <c r="GN412" i="11"/>
  <c r="GO412" i="11"/>
  <c r="GP412" i="11"/>
  <c r="GQ412" i="11"/>
  <c r="GR412" i="11"/>
  <c r="GS412" i="11"/>
  <c r="GT412" i="11"/>
  <c r="GU412" i="11"/>
  <c r="GV412" i="11"/>
  <c r="GW412" i="11"/>
  <c r="GX412" i="11"/>
  <c r="GY412" i="11"/>
  <c r="GZ412" i="11"/>
  <c r="HA412" i="11"/>
  <c r="HB412" i="11"/>
  <c r="HC412" i="11"/>
  <c r="HD412" i="11"/>
  <c r="HE412" i="11"/>
  <c r="HF412" i="11"/>
  <c r="HG412" i="11"/>
  <c r="HH412" i="11"/>
  <c r="HI412" i="11"/>
  <c r="HJ412" i="11"/>
  <c r="HK412" i="11"/>
  <c r="HL412" i="11"/>
  <c r="HM412" i="11"/>
  <c r="HN412" i="11"/>
  <c r="HO412" i="11"/>
  <c r="HP412" i="11"/>
  <c r="HQ412" i="11"/>
  <c r="HR412" i="11"/>
  <c r="HS412" i="11"/>
  <c r="HT412" i="11"/>
  <c r="HU412" i="11"/>
  <c r="HV412" i="11"/>
  <c r="HW412" i="11"/>
  <c r="HX412" i="11"/>
  <c r="HY412" i="11"/>
  <c r="HZ412" i="11"/>
  <c r="IA412" i="11"/>
  <c r="IB412" i="11"/>
  <c r="IC412" i="11"/>
  <c r="ID412" i="11"/>
  <c r="IE412" i="11"/>
  <c r="IF412" i="11"/>
  <c r="IG412" i="11"/>
  <c r="IH412" i="11"/>
  <c r="II412" i="11"/>
  <c r="IJ412" i="11"/>
  <c r="IK412" i="11"/>
  <c r="IL412" i="11"/>
  <c r="IM412" i="11"/>
  <c r="IN412" i="11"/>
  <c r="IO412" i="11"/>
  <c r="IP412" i="11"/>
  <c r="IQ412" i="11"/>
  <c r="IR412" i="11"/>
  <c r="IS412" i="11"/>
  <c r="IT412" i="11"/>
  <c r="IU412" i="11"/>
  <c r="IV412" i="11"/>
  <c r="IW412" i="11"/>
  <c r="IX412" i="11"/>
  <c r="IY412" i="11"/>
  <c r="IZ412" i="11"/>
  <c r="JA412" i="11"/>
  <c r="JB412" i="11"/>
  <c r="JC412" i="11"/>
  <c r="JD412" i="11"/>
  <c r="JE412" i="11"/>
  <c r="JF412" i="11"/>
  <c r="JG412" i="11"/>
  <c r="JH412" i="11"/>
  <c r="JI412" i="11"/>
  <c r="JJ412" i="11"/>
  <c r="JK412" i="11"/>
  <c r="JL412" i="11"/>
  <c r="JM412" i="11"/>
  <c r="JN412" i="11"/>
  <c r="JO412" i="11"/>
  <c r="JP412" i="11"/>
  <c r="JQ412" i="11"/>
  <c r="JR412" i="11"/>
  <c r="JS412" i="11"/>
  <c r="JT412" i="11"/>
  <c r="JU412" i="11"/>
  <c r="JV412" i="11"/>
  <c r="JW412" i="11"/>
  <c r="JX412" i="11"/>
  <c r="JY412" i="11"/>
  <c r="JZ412" i="11"/>
  <c r="KA412" i="11"/>
  <c r="KB412" i="11"/>
  <c r="KC412" i="11"/>
  <c r="KD412" i="11"/>
  <c r="KE412" i="11"/>
  <c r="KF412" i="11"/>
  <c r="KG412" i="11"/>
  <c r="KH412" i="11"/>
  <c r="KI412" i="11"/>
  <c r="KJ412" i="11"/>
  <c r="KK412" i="11"/>
  <c r="KL412" i="11"/>
  <c r="KM412" i="11"/>
  <c r="KN412" i="11"/>
  <c r="KO412" i="11"/>
  <c r="KP412" i="11"/>
  <c r="KQ412" i="11"/>
  <c r="KR412" i="11"/>
  <c r="KS412" i="11"/>
  <c r="KT412" i="11"/>
  <c r="KU412" i="11"/>
  <c r="KV412" i="11"/>
  <c r="KW412" i="11"/>
  <c r="KX412" i="11"/>
  <c r="KY412" i="11"/>
  <c r="KZ412" i="11"/>
  <c r="LA412" i="11"/>
  <c r="LB412" i="11"/>
  <c r="LC412" i="11"/>
  <c r="LD412" i="11"/>
  <c r="LE412" i="11"/>
  <c r="LF412" i="11"/>
  <c r="LG412" i="11"/>
  <c r="LH412" i="11"/>
  <c r="LI412" i="11"/>
  <c r="LJ412" i="11"/>
  <c r="LK412" i="11"/>
  <c r="LL412" i="11"/>
  <c r="LM412" i="11"/>
  <c r="LN412" i="11"/>
  <c r="LO412" i="11"/>
  <c r="LP412" i="11"/>
  <c r="LQ412" i="11"/>
  <c r="LR412" i="11"/>
  <c r="LS412" i="11"/>
  <c r="LT412" i="11"/>
  <c r="LU412" i="11"/>
  <c r="LV412" i="11"/>
  <c r="LW412" i="11"/>
  <c r="LX412" i="11"/>
  <c r="LY412" i="11"/>
  <c r="LZ412" i="11"/>
  <c r="MA412" i="11"/>
  <c r="MB412" i="11"/>
  <c r="MC412" i="11"/>
  <c r="MD412" i="11"/>
  <c r="ME412" i="11"/>
  <c r="MF412" i="11"/>
  <c r="MG412" i="11"/>
  <c r="MH412" i="11"/>
  <c r="MI412" i="11"/>
  <c r="MJ412" i="11"/>
  <c r="MK412" i="11"/>
  <c r="ML412" i="11"/>
  <c r="MM412" i="11"/>
  <c r="MN412" i="11"/>
  <c r="MO412" i="11"/>
  <c r="MP412" i="11"/>
  <c r="MQ412" i="11"/>
  <c r="MR412" i="11"/>
  <c r="MS412" i="11"/>
  <c r="MT412" i="11"/>
  <c r="MU412" i="11"/>
  <c r="MV412" i="11"/>
  <c r="MW412" i="11"/>
  <c r="MX412" i="11"/>
  <c r="MY412" i="11"/>
  <c r="MZ412" i="11"/>
  <c r="NA412" i="11"/>
  <c r="NB412" i="11"/>
  <c r="NC412" i="11"/>
  <c r="ND412" i="11"/>
  <c r="NE412" i="11"/>
  <c r="NF412" i="11"/>
  <c r="NG412" i="11"/>
  <c r="NH412" i="11"/>
  <c r="NI412" i="11"/>
  <c r="NJ412" i="11"/>
  <c r="NK412" i="11"/>
  <c r="NL412" i="11"/>
  <c r="NM412" i="11"/>
  <c r="NN412" i="11"/>
  <c r="NO412" i="11"/>
  <c r="NP412" i="11"/>
  <c r="NQ412" i="11"/>
  <c r="NR412" i="11"/>
  <c r="NS412" i="11"/>
  <c r="NT412" i="11"/>
  <c r="NU412" i="11"/>
  <c r="NV412" i="11"/>
  <c r="NW412" i="11"/>
  <c r="NX412" i="11"/>
  <c r="NY412" i="11"/>
  <c r="NZ412" i="11"/>
  <c r="OA412" i="11"/>
  <c r="OB412" i="11"/>
  <c r="OC412" i="11"/>
  <c r="OD412" i="11"/>
  <c r="OE412" i="11"/>
  <c r="OF412" i="11"/>
  <c r="OG412" i="11"/>
  <c r="OH412" i="11"/>
  <c r="OI412" i="11"/>
  <c r="OJ412" i="11"/>
  <c r="OK412" i="11"/>
  <c r="OL412" i="11"/>
  <c r="OM412" i="11"/>
  <c r="ON412" i="11"/>
  <c r="OO412" i="11"/>
  <c r="OP412" i="11"/>
  <c r="OQ412" i="11"/>
  <c r="OR412" i="11"/>
  <c r="OS412" i="11"/>
  <c r="OT412" i="11"/>
  <c r="OU412" i="11"/>
  <c r="OV412" i="11"/>
  <c r="OW412" i="11"/>
  <c r="OX412" i="11"/>
  <c r="OY412" i="11"/>
  <c r="OZ412" i="11"/>
  <c r="PA412" i="11"/>
  <c r="PB412" i="11"/>
  <c r="PC412" i="11"/>
  <c r="PD412" i="11"/>
  <c r="PE412" i="11"/>
  <c r="PF412" i="11"/>
  <c r="PG412" i="11"/>
  <c r="PH412" i="11"/>
  <c r="PI412" i="11"/>
  <c r="PJ412" i="11"/>
  <c r="PK412" i="11"/>
  <c r="PL412" i="11"/>
  <c r="PM412" i="11"/>
  <c r="PN412" i="11"/>
  <c r="PO412" i="11"/>
  <c r="PP412" i="11"/>
  <c r="PQ412" i="11"/>
  <c r="PR412" i="11"/>
  <c r="PS412" i="11"/>
  <c r="PT412" i="11"/>
  <c r="PU412" i="11"/>
  <c r="PV412" i="11"/>
  <c r="PW412" i="11"/>
  <c r="PX412" i="11"/>
  <c r="PY412" i="11"/>
  <c r="PZ412" i="11"/>
  <c r="QA412" i="11"/>
  <c r="QB412" i="11"/>
  <c r="QC412" i="11"/>
  <c r="QD412" i="11"/>
  <c r="QE412" i="11"/>
  <c r="QF412" i="11"/>
  <c r="QG412" i="11"/>
  <c r="QH412" i="11"/>
  <c r="QI412" i="11"/>
  <c r="QJ412" i="11"/>
  <c r="QK412" i="11"/>
  <c r="QL412" i="11"/>
  <c r="QM412" i="11"/>
  <c r="QN412" i="11"/>
  <c r="QO412" i="11"/>
  <c r="QP412" i="11"/>
  <c r="QQ412" i="11"/>
  <c r="QR412" i="11"/>
  <c r="QS412" i="11"/>
  <c r="QT412" i="11"/>
  <c r="QU412" i="11"/>
  <c r="QV412" i="11"/>
  <c r="QW412" i="11"/>
  <c r="QX412" i="11"/>
  <c r="QY412" i="11"/>
  <c r="QZ412" i="11"/>
  <c r="RA412" i="11"/>
  <c r="RB412" i="11"/>
  <c r="RC412" i="11"/>
  <c r="RD412" i="11"/>
  <c r="RE412" i="11"/>
  <c r="RF412" i="11"/>
  <c r="RG412" i="11"/>
  <c r="RH412" i="11"/>
  <c r="RI412" i="11"/>
  <c r="RJ412" i="11"/>
  <c r="RK412" i="11"/>
  <c r="RL412" i="11"/>
  <c r="RM412" i="11"/>
  <c r="RN412" i="11"/>
  <c r="RO412" i="11"/>
  <c r="RP412" i="11"/>
  <c r="RQ412" i="11"/>
  <c r="RR412" i="11"/>
  <c r="RS412" i="11"/>
  <c r="RT412" i="11"/>
  <c r="RU412" i="11"/>
  <c r="RV412" i="11"/>
  <c r="RW412" i="11"/>
  <c r="RX412" i="11"/>
  <c r="RY412" i="11"/>
  <c r="RZ412" i="11"/>
  <c r="SA412" i="11"/>
  <c r="SB412" i="11"/>
  <c r="SC412" i="11"/>
  <c r="SD412" i="11"/>
  <c r="SE412" i="11"/>
  <c r="SF412" i="11"/>
  <c r="SG412" i="11"/>
  <c r="SH412" i="11"/>
  <c r="SI412" i="11"/>
  <c r="SJ412" i="11"/>
  <c r="SK412" i="11"/>
  <c r="SL412" i="11"/>
  <c r="SM412" i="11"/>
  <c r="SN412" i="11"/>
  <c r="SO412" i="11"/>
  <c r="SP412" i="11"/>
  <c r="SQ412" i="11"/>
  <c r="SR412" i="11"/>
  <c r="SS412" i="11"/>
  <c r="ST412" i="11"/>
  <c r="SU412" i="11"/>
  <c r="SV412" i="11"/>
  <c r="SW412" i="11"/>
  <c r="SX412" i="11"/>
  <c r="SY412" i="11"/>
  <c r="SZ412" i="11"/>
  <c r="TA412" i="11"/>
  <c r="TB412" i="11"/>
  <c r="TC412" i="11"/>
  <c r="TD412" i="11"/>
  <c r="TE412" i="11"/>
  <c r="TF412" i="11"/>
  <c r="TG412" i="11"/>
  <c r="TH412" i="11"/>
  <c r="TI412" i="11"/>
  <c r="TJ412" i="11"/>
  <c r="TK412" i="11"/>
  <c r="TL412" i="11"/>
  <c r="TM412" i="11"/>
  <c r="TN412" i="11"/>
  <c r="TO412" i="11"/>
  <c r="TP412" i="11"/>
  <c r="TQ412" i="11"/>
  <c r="TR412" i="11"/>
  <c r="TS412" i="11"/>
  <c r="TT412" i="11"/>
  <c r="TU412" i="11"/>
  <c r="TV412" i="11"/>
  <c r="TW412" i="11"/>
  <c r="TX412" i="11"/>
  <c r="TY412" i="11"/>
  <c r="TZ412" i="11"/>
  <c r="UA412" i="11"/>
  <c r="UB412" i="11"/>
  <c r="UC412" i="11"/>
  <c r="UD412" i="11"/>
  <c r="UE412" i="11"/>
  <c r="UF412" i="11"/>
  <c r="UG412" i="11"/>
  <c r="UH412" i="11"/>
  <c r="UI412" i="11"/>
  <c r="UJ412" i="11"/>
  <c r="UK412" i="11"/>
  <c r="UL412" i="11"/>
  <c r="UM412" i="11"/>
  <c r="UN412" i="11"/>
  <c r="UO412" i="11"/>
  <c r="UP412" i="11"/>
  <c r="UQ412" i="11"/>
  <c r="UR412" i="11"/>
  <c r="US412" i="11"/>
  <c r="UT412" i="11"/>
  <c r="UU412" i="11"/>
  <c r="UV412" i="11"/>
  <c r="UW412" i="11"/>
  <c r="UX412" i="11"/>
  <c r="UY412" i="11"/>
  <c r="UZ412" i="11"/>
  <c r="VA412" i="11"/>
  <c r="VB412" i="11"/>
  <c r="VC412" i="11"/>
  <c r="VD412" i="11"/>
  <c r="VE412" i="11"/>
  <c r="VF412" i="11"/>
  <c r="VG412" i="11"/>
  <c r="VH412" i="11"/>
  <c r="VI412" i="11"/>
  <c r="VJ412" i="11"/>
  <c r="VK412" i="11"/>
  <c r="VL412" i="11"/>
  <c r="VM412" i="11"/>
  <c r="VN412" i="11"/>
  <c r="VO412" i="11"/>
  <c r="VP412" i="11"/>
  <c r="VQ412" i="11"/>
  <c r="VR412" i="11"/>
  <c r="VS412" i="11"/>
  <c r="VT412" i="11"/>
  <c r="VU412" i="11"/>
  <c r="VV412" i="11"/>
  <c r="VW412" i="11"/>
  <c r="VX412" i="11"/>
  <c r="VY412" i="11"/>
  <c r="VZ412" i="11"/>
  <c r="WA412" i="11"/>
  <c r="WB412" i="11"/>
  <c r="WC412" i="11"/>
  <c r="WD412" i="11"/>
  <c r="WE412" i="11"/>
  <c r="WF412" i="11"/>
  <c r="WG412" i="11"/>
  <c r="WH412" i="11"/>
  <c r="WI412" i="11"/>
  <c r="WJ412" i="11"/>
  <c r="WK412" i="11"/>
  <c r="WL412" i="11"/>
  <c r="WM412" i="11"/>
  <c r="WN412" i="11"/>
  <c r="WO412" i="11"/>
  <c r="WP412" i="11"/>
  <c r="WQ412" i="11"/>
  <c r="WR412" i="11"/>
  <c r="WS412" i="11"/>
  <c r="WT412" i="11"/>
  <c r="WU412" i="11"/>
  <c r="WV412" i="11"/>
  <c r="WW412" i="11"/>
  <c r="WX412" i="11"/>
  <c r="WY412" i="11"/>
  <c r="WZ412" i="11"/>
  <c r="XA412" i="11"/>
  <c r="XB412" i="11"/>
  <c r="XC412" i="11"/>
  <c r="XD412" i="11"/>
  <c r="XE412" i="11"/>
  <c r="XF412" i="11"/>
  <c r="XG412" i="11"/>
  <c r="XH412" i="11"/>
  <c r="XI412" i="11"/>
  <c r="XJ412" i="11"/>
  <c r="XK412" i="11"/>
  <c r="XL412" i="11"/>
  <c r="XM412" i="11"/>
  <c r="XN412" i="11"/>
  <c r="XO412" i="11"/>
  <c r="XP412" i="11"/>
  <c r="XQ412" i="11"/>
  <c r="XR412" i="11"/>
  <c r="XS412" i="11"/>
  <c r="XT412" i="11"/>
  <c r="XU412" i="11"/>
  <c r="XV412" i="11"/>
  <c r="XW412" i="11"/>
  <c r="XX412" i="11"/>
  <c r="XY412" i="11"/>
  <c r="XZ412" i="11"/>
  <c r="YA412" i="11"/>
  <c r="YB412" i="11"/>
  <c r="YC412" i="11"/>
  <c r="YD412" i="11"/>
  <c r="YE412" i="11"/>
  <c r="YF412" i="11"/>
  <c r="YG412" i="11"/>
  <c r="YH412" i="11"/>
  <c r="YI412" i="11"/>
  <c r="YJ412" i="11"/>
  <c r="YK412" i="11"/>
  <c r="YL412" i="11"/>
  <c r="YM412" i="11"/>
  <c r="YN412" i="11"/>
  <c r="YO412" i="11"/>
  <c r="YP412" i="11"/>
  <c r="YQ412" i="11"/>
  <c r="YR412" i="11"/>
  <c r="YS412" i="11"/>
  <c r="YT412" i="11"/>
  <c r="YU412" i="11"/>
  <c r="YV412" i="11"/>
  <c r="YW412" i="11"/>
  <c r="YX412" i="11"/>
  <c r="YY412" i="11"/>
  <c r="YZ412" i="11"/>
  <c r="ZA412" i="11"/>
  <c r="ZB412" i="11"/>
  <c r="ZC412" i="11"/>
  <c r="ZD412" i="11"/>
  <c r="ZE412" i="11"/>
  <c r="ZF412" i="11"/>
  <c r="ZG412" i="11"/>
  <c r="ZH412" i="11"/>
  <c r="ZI412" i="11"/>
  <c r="ZJ412" i="11"/>
  <c r="ZK412" i="11"/>
  <c r="ZL412" i="11"/>
  <c r="ZM412" i="11"/>
  <c r="ZN412" i="11"/>
  <c r="ZO412" i="11"/>
  <c r="ZP412" i="11"/>
  <c r="ZQ412" i="11"/>
  <c r="ZR412" i="11"/>
  <c r="ZS412" i="11"/>
  <c r="ZT412" i="11"/>
  <c r="ZU412" i="11"/>
  <c r="ZV412" i="11"/>
  <c r="ZW412" i="11"/>
  <c r="ZX412" i="11"/>
  <c r="ZY412" i="11"/>
  <c r="ZZ412" i="11"/>
  <c r="AAA412" i="11"/>
  <c r="AAB412" i="11"/>
  <c r="AAC412" i="11"/>
  <c r="AAD412" i="11"/>
  <c r="AAE412" i="11"/>
  <c r="AAF412" i="11"/>
  <c r="AAG412" i="11"/>
  <c r="AAH412" i="11"/>
  <c r="AAI412" i="11"/>
  <c r="AAJ412" i="11"/>
  <c r="AAK412" i="11"/>
  <c r="AAL412" i="11"/>
  <c r="AAM412" i="11"/>
  <c r="AAN412" i="11"/>
  <c r="AAO412" i="11"/>
  <c r="AAP412" i="11"/>
  <c r="AAQ412" i="11"/>
  <c r="AAR412" i="11"/>
  <c r="AAS412" i="11"/>
  <c r="AAT412" i="11"/>
  <c r="AAU412" i="11"/>
  <c r="AAV412" i="11"/>
  <c r="AAW412" i="11"/>
  <c r="AAX412" i="11"/>
  <c r="AAY412" i="11"/>
  <c r="AAZ412" i="11"/>
  <c r="ABA412" i="11"/>
  <c r="ABB412" i="11"/>
  <c r="ABC412" i="11"/>
  <c r="ABD412" i="11"/>
  <c r="ABE412" i="11"/>
  <c r="ABF412" i="11"/>
  <c r="ABG412" i="11"/>
  <c r="ABH412" i="11"/>
  <c r="ABI412" i="11"/>
  <c r="ABJ412" i="11"/>
  <c r="ABK412" i="11"/>
  <c r="ABL412" i="11"/>
  <c r="ABM412" i="11"/>
  <c r="ABN412" i="11"/>
  <c r="ABO412" i="11"/>
  <c r="ABP412" i="11"/>
  <c r="ABQ412" i="11"/>
  <c r="ABR412" i="11"/>
  <c r="ABS412" i="11"/>
  <c r="ABT412" i="11"/>
  <c r="ABU412" i="11"/>
  <c r="ABV412" i="11"/>
  <c r="ABW412" i="11"/>
  <c r="ABX412" i="11"/>
  <c r="ABY412" i="11"/>
  <c r="ABZ412" i="11"/>
  <c r="ACA412" i="11"/>
  <c r="ACB412" i="11"/>
  <c r="ACC412" i="11"/>
  <c r="ACD412" i="11"/>
  <c r="ACE412" i="11"/>
  <c r="ACF412" i="11"/>
  <c r="ACG412" i="11"/>
  <c r="ACH412" i="11"/>
  <c r="ACI412" i="11"/>
  <c r="ACJ412" i="11"/>
  <c r="ACK412" i="11"/>
  <c r="ACL412" i="11"/>
  <c r="ACM412" i="11"/>
  <c r="ACN412" i="11"/>
  <c r="ACO412" i="11"/>
  <c r="ACP412" i="11"/>
  <c r="ACQ412" i="11"/>
  <c r="ACR412" i="11"/>
  <c r="ACS412" i="11"/>
  <c r="ACT412" i="11"/>
  <c r="ACU412" i="11"/>
  <c r="ACV412" i="11"/>
  <c r="ACW412" i="11"/>
  <c r="ACX412" i="11"/>
  <c r="ACY412" i="11"/>
  <c r="ACZ412" i="11"/>
  <c r="ADA412" i="11"/>
  <c r="ADB412" i="11"/>
  <c r="ADC412" i="11"/>
  <c r="ADD412" i="11"/>
  <c r="ADE412" i="11"/>
  <c r="ADF412" i="11"/>
  <c r="ADG412" i="11"/>
  <c r="ADH412" i="11"/>
  <c r="ADI412" i="11"/>
  <c r="ADJ412" i="11"/>
  <c r="ADK412" i="11"/>
  <c r="ADL412" i="11"/>
  <c r="ADM412" i="11"/>
  <c r="ADN412" i="11"/>
  <c r="ADO412" i="11"/>
  <c r="ADP412" i="11"/>
  <c r="ADQ412" i="11"/>
  <c r="ADR412" i="11"/>
  <c r="ADS412" i="11"/>
  <c r="ADT412" i="11"/>
  <c r="ADU412" i="11"/>
  <c r="ADV412" i="11"/>
  <c r="ADW412" i="11"/>
  <c r="ADX412" i="11"/>
  <c r="ADY412" i="11"/>
  <c r="ADZ412" i="11"/>
  <c r="AEA412" i="11"/>
  <c r="AEB412" i="11"/>
  <c r="AEC412" i="11"/>
  <c r="AED412" i="11"/>
  <c r="AEE412" i="11"/>
  <c r="AEF412" i="11"/>
  <c r="AEG412" i="11"/>
  <c r="AEH412" i="11"/>
  <c r="AEI412" i="11"/>
  <c r="AEJ412" i="11"/>
  <c r="AEK412" i="11"/>
  <c r="AEL412" i="11"/>
  <c r="AEM412" i="11"/>
  <c r="AEN412" i="11"/>
  <c r="AEO412" i="11"/>
  <c r="AEP412" i="11"/>
  <c r="AEQ412" i="11"/>
  <c r="AER412" i="11"/>
  <c r="AES412" i="11"/>
  <c r="AET412" i="11"/>
  <c r="AEU412" i="11"/>
  <c r="AEV412" i="11"/>
  <c r="AEW412" i="11"/>
  <c r="AEX412" i="11"/>
  <c r="AEY412" i="11"/>
  <c r="AEZ412" i="11"/>
  <c r="AFA412" i="11"/>
  <c r="AFB412" i="11"/>
  <c r="AFC412" i="11"/>
  <c r="AFD412" i="11"/>
  <c r="AFE412" i="11"/>
  <c r="AFF412" i="11"/>
  <c r="AFG412" i="11"/>
  <c r="AFH412" i="11"/>
  <c r="AFI412" i="11"/>
  <c r="AFJ412" i="11"/>
  <c r="AFK412" i="11"/>
  <c r="AFL412" i="11"/>
  <c r="AFM412" i="11"/>
  <c r="AFN412" i="11"/>
  <c r="AFO412" i="11"/>
  <c r="AFP412" i="11"/>
  <c r="AFQ412" i="11"/>
  <c r="AFR412" i="11"/>
  <c r="AFS412" i="11"/>
  <c r="AFT412" i="11"/>
  <c r="AFU412" i="11"/>
  <c r="AFV412" i="11"/>
  <c r="AFW412" i="11"/>
  <c r="AFX412" i="11"/>
  <c r="AFY412" i="11"/>
  <c r="AFZ412" i="11"/>
  <c r="AGA412" i="11"/>
  <c r="AGB412" i="11"/>
  <c r="AGC412" i="11"/>
  <c r="AGD412" i="11"/>
  <c r="AGE412" i="11"/>
  <c r="AGF412" i="11"/>
  <c r="AGG412" i="11"/>
  <c r="AGH412" i="11"/>
  <c r="AGI412" i="11"/>
  <c r="AGJ412" i="11"/>
  <c r="AGK412" i="11"/>
  <c r="AGL412" i="11"/>
  <c r="AGM412" i="11"/>
  <c r="AGN412" i="11"/>
  <c r="AGO412" i="11"/>
  <c r="AGP412" i="11"/>
  <c r="AGQ412" i="11"/>
  <c r="AGR412" i="11"/>
  <c r="AGS412" i="11"/>
  <c r="AGT412" i="11"/>
  <c r="AGU412" i="11"/>
  <c r="AGV412" i="11"/>
  <c r="AGW412" i="11"/>
  <c r="AGX412" i="11"/>
  <c r="AGY412" i="11"/>
  <c r="AGZ412" i="11"/>
  <c r="AHA412" i="11"/>
  <c r="AHB412" i="11"/>
  <c r="AHC412" i="11"/>
  <c r="AHD412" i="11"/>
  <c r="AHE412" i="11"/>
  <c r="AHF412" i="11"/>
  <c r="AHG412" i="11"/>
  <c r="AHH412" i="11"/>
  <c r="AHI412" i="11"/>
  <c r="AHJ412" i="11"/>
  <c r="AHK412" i="11"/>
  <c r="AHL412" i="11"/>
  <c r="AHM412" i="11"/>
  <c r="AHN412" i="11"/>
  <c r="AHO412" i="11"/>
  <c r="AHP412" i="11"/>
  <c r="AHQ412" i="11"/>
  <c r="AHR412" i="11"/>
  <c r="AHS412" i="11"/>
  <c r="AHT412" i="11"/>
  <c r="AHU412" i="11"/>
  <c r="AHV412" i="11"/>
  <c r="AHW412" i="11"/>
  <c r="AHX412" i="11"/>
  <c r="AHY412" i="11"/>
  <c r="AHZ412" i="11"/>
  <c r="AIA412" i="11"/>
  <c r="AIB412" i="11"/>
  <c r="AIC412" i="11"/>
  <c r="AID412" i="11"/>
  <c r="AIE412" i="11"/>
  <c r="AIF412" i="11"/>
  <c r="AIG412" i="11"/>
  <c r="AIH412" i="11"/>
  <c r="AII412" i="11"/>
  <c r="AIJ412" i="11"/>
  <c r="AIK412" i="11"/>
  <c r="AIL412" i="11"/>
  <c r="AIM412" i="11"/>
  <c r="AIN412" i="11"/>
  <c r="AIO412" i="11"/>
  <c r="AIP412" i="11"/>
  <c r="AIQ412" i="11"/>
  <c r="AIR412" i="11"/>
  <c r="AIS412" i="11"/>
  <c r="AIT412" i="11"/>
  <c r="AIU412" i="11"/>
  <c r="AIV412" i="11"/>
  <c r="AIW412" i="11"/>
  <c r="AIX412" i="11"/>
  <c r="AIY412" i="11"/>
  <c r="AIZ412" i="11"/>
  <c r="AJA412" i="11"/>
  <c r="AJB412" i="11"/>
  <c r="AJC412" i="11"/>
  <c r="AJD412" i="11"/>
  <c r="AJE412" i="11"/>
  <c r="AJF412" i="11"/>
  <c r="AJG412" i="11"/>
  <c r="AJH412" i="11"/>
  <c r="AJI412" i="11"/>
  <c r="AJJ412" i="11"/>
  <c r="AJK412" i="11"/>
  <c r="AJL412" i="11"/>
  <c r="AJM412" i="11"/>
  <c r="AJN412" i="11"/>
  <c r="AJO412" i="11"/>
  <c r="AJP412" i="11"/>
  <c r="AJQ412" i="11"/>
  <c r="AJR412" i="11"/>
  <c r="AJS412" i="11"/>
  <c r="AJT412" i="11"/>
  <c r="AJU412" i="11"/>
  <c r="AJV412" i="11"/>
  <c r="AJW412" i="11"/>
  <c r="AJX412" i="11"/>
  <c r="AJY412" i="11"/>
  <c r="AJZ412" i="11"/>
  <c r="AKA412" i="11"/>
  <c r="AKB412" i="11"/>
  <c r="AKC412" i="11"/>
  <c r="AKD412" i="11"/>
  <c r="AKE412" i="11"/>
  <c r="AKF412" i="11"/>
  <c r="AKG412" i="11"/>
  <c r="AKH412" i="11"/>
  <c r="AKI412" i="11"/>
  <c r="AKJ412" i="11"/>
  <c r="AKK412" i="11"/>
  <c r="AKL412" i="11"/>
  <c r="AKM412" i="11"/>
  <c r="AKN412" i="11"/>
  <c r="AKO412" i="11"/>
  <c r="AKP412" i="11"/>
  <c r="AKQ412" i="11"/>
  <c r="AKR412" i="11"/>
  <c r="AKS412" i="11"/>
  <c r="AKT412" i="11"/>
  <c r="AKU412" i="11"/>
  <c r="AKV412" i="11"/>
  <c r="AKW412" i="11"/>
  <c r="AKX412" i="11"/>
  <c r="AKY412" i="11"/>
  <c r="AKZ412" i="11"/>
  <c r="ALA412" i="11"/>
  <c r="ALB412" i="11"/>
  <c r="ALC412" i="11"/>
  <c r="ALD412" i="11"/>
  <c r="ALE412" i="11"/>
  <c r="ALF412" i="11"/>
  <c r="ALG412" i="11"/>
  <c r="ALH412" i="11"/>
  <c r="ALI412" i="11"/>
  <c r="ALJ412" i="11"/>
  <c r="ALK412" i="11"/>
  <c r="ALL412" i="11"/>
  <c r="ALM412" i="11"/>
  <c r="ALN412" i="11"/>
  <c r="ALO412" i="11"/>
  <c r="ALP412" i="11"/>
  <c r="ALQ412" i="11"/>
  <c r="ALR412" i="11"/>
  <c r="ALS412" i="11"/>
  <c r="ALT412" i="11"/>
  <c r="ALU412" i="11"/>
  <c r="ALV412" i="11"/>
  <c r="ALW412" i="11"/>
  <c r="ALX412" i="11"/>
  <c r="ALY412" i="11"/>
  <c r="ALZ412" i="11"/>
  <c r="AMA412" i="11"/>
  <c r="AMB412" i="11"/>
  <c r="AMC412" i="11"/>
  <c r="AMD412" i="11"/>
  <c r="AME412" i="11"/>
  <c r="AMF412" i="11"/>
  <c r="AMG412" i="11"/>
  <c r="AMH412" i="11"/>
  <c r="AMI412" i="11"/>
  <c r="AMJ412" i="11"/>
  <c r="AMK412" i="11"/>
  <c r="AML412" i="11"/>
  <c r="AMM412" i="11"/>
  <c r="AMN412" i="11"/>
  <c r="AMO412" i="11"/>
  <c r="AE413" i="11"/>
  <c r="AF413" i="11"/>
  <c r="AG413" i="11"/>
  <c r="AH413" i="11"/>
  <c r="AI413" i="11"/>
  <c r="AJ413" i="11"/>
  <c r="AK413" i="11"/>
  <c r="AL413" i="11"/>
  <c r="AM413" i="11"/>
  <c r="AN413" i="11"/>
  <c r="AO413" i="11"/>
  <c r="AP413" i="11"/>
  <c r="AQ413" i="11"/>
  <c r="AR413" i="11"/>
  <c r="AS413" i="11"/>
  <c r="AT413" i="11"/>
  <c r="AU413" i="11"/>
  <c r="AV413" i="11"/>
  <c r="AW413" i="11"/>
  <c r="AX413" i="11"/>
  <c r="AY413" i="11"/>
  <c r="AZ413" i="11"/>
  <c r="BA413" i="11"/>
  <c r="BB413" i="11"/>
  <c r="BC413" i="11"/>
  <c r="BD413" i="11"/>
  <c r="BE413" i="11"/>
  <c r="BF413" i="11"/>
  <c r="BG413" i="11"/>
  <c r="BH413" i="11"/>
  <c r="BI413" i="11"/>
  <c r="BJ413" i="11"/>
  <c r="BK413" i="11"/>
  <c r="BL413" i="11"/>
  <c r="BM413" i="11"/>
  <c r="BN413" i="11"/>
  <c r="BO413" i="11"/>
  <c r="BP413" i="11"/>
  <c r="BQ413" i="11"/>
  <c r="BR413" i="11"/>
  <c r="BS413" i="11"/>
  <c r="BT413" i="11"/>
  <c r="BU413" i="11"/>
  <c r="BV413" i="11"/>
  <c r="BW413" i="11"/>
  <c r="BX413" i="11"/>
  <c r="BY413" i="11"/>
  <c r="BZ413" i="11"/>
  <c r="CA413" i="11"/>
  <c r="CB413" i="11"/>
  <c r="CC413" i="11"/>
  <c r="CD413" i="11"/>
  <c r="CE413" i="11"/>
  <c r="CF413" i="11"/>
  <c r="CG413" i="11"/>
  <c r="CH413" i="11"/>
  <c r="CI413" i="11"/>
  <c r="CJ413" i="11"/>
  <c r="CK413" i="11"/>
  <c r="CL413" i="11"/>
  <c r="CM413" i="11"/>
  <c r="CN413" i="11"/>
  <c r="CO413" i="11"/>
  <c r="CP413" i="11"/>
  <c r="CQ413" i="11"/>
  <c r="CR413" i="11"/>
  <c r="CS413" i="11"/>
  <c r="CT413" i="11"/>
  <c r="CU413" i="11"/>
  <c r="CV413" i="11"/>
  <c r="CW413" i="11"/>
  <c r="CX413" i="11"/>
  <c r="CY413" i="11"/>
  <c r="CZ413" i="11"/>
  <c r="DA413" i="11"/>
  <c r="DB413" i="11"/>
  <c r="DC413" i="11"/>
  <c r="DD413" i="11"/>
  <c r="DE413" i="11"/>
  <c r="DF413" i="11"/>
  <c r="DG413" i="11"/>
  <c r="DH413" i="11"/>
  <c r="DI413" i="11"/>
  <c r="DJ413" i="11"/>
  <c r="DK413" i="11"/>
  <c r="DL413" i="11"/>
  <c r="DM413" i="11"/>
  <c r="DN413" i="11"/>
  <c r="DO413" i="11"/>
  <c r="DP413" i="11"/>
  <c r="DQ413" i="11"/>
  <c r="DR413" i="11"/>
  <c r="DS413" i="11"/>
  <c r="DT413" i="11"/>
  <c r="DU413" i="11"/>
  <c r="DV413" i="11"/>
  <c r="DW413" i="11"/>
  <c r="DX413" i="11"/>
  <c r="DY413" i="11"/>
  <c r="DZ413" i="11"/>
  <c r="EA413" i="11"/>
  <c r="EB413" i="11"/>
  <c r="EC413" i="11"/>
  <c r="ED413" i="11"/>
  <c r="EE413" i="11"/>
  <c r="EF413" i="11"/>
  <c r="EG413" i="11"/>
  <c r="EH413" i="11"/>
  <c r="EI413" i="11"/>
  <c r="EJ413" i="11"/>
  <c r="EK413" i="11"/>
  <c r="EL413" i="11"/>
  <c r="EM413" i="11"/>
  <c r="EN413" i="11"/>
  <c r="EO413" i="11"/>
  <c r="EP413" i="11"/>
  <c r="EQ413" i="11"/>
  <c r="ER413" i="11"/>
  <c r="ES413" i="11"/>
  <c r="ET413" i="11"/>
  <c r="EU413" i="11"/>
  <c r="EV413" i="11"/>
  <c r="EW413" i="11"/>
  <c r="EX413" i="11"/>
  <c r="EY413" i="11"/>
  <c r="EZ413" i="11"/>
  <c r="FA413" i="11"/>
  <c r="FB413" i="11"/>
  <c r="FC413" i="11"/>
  <c r="FD413" i="11"/>
  <c r="FE413" i="11"/>
  <c r="FF413" i="11"/>
  <c r="FG413" i="11"/>
  <c r="FH413" i="11"/>
  <c r="FI413" i="11"/>
  <c r="FJ413" i="11"/>
  <c r="FK413" i="11"/>
  <c r="FL413" i="11"/>
  <c r="FM413" i="11"/>
  <c r="FN413" i="11"/>
  <c r="FO413" i="11"/>
  <c r="FP413" i="11"/>
  <c r="FQ413" i="11"/>
  <c r="FR413" i="11"/>
  <c r="FS413" i="11"/>
  <c r="FT413" i="11"/>
  <c r="FU413" i="11"/>
  <c r="FV413" i="11"/>
  <c r="FW413" i="11"/>
  <c r="FX413" i="11"/>
  <c r="FY413" i="11"/>
  <c r="FZ413" i="11"/>
  <c r="GA413" i="11"/>
  <c r="GB413" i="11"/>
  <c r="GC413" i="11"/>
  <c r="GD413" i="11"/>
  <c r="GE413" i="11"/>
  <c r="GF413" i="11"/>
  <c r="GG413" i="11"/>
  <c r="GH413" i="11"/>
  <c r="GI413" i="11"/>
  <c r="GJ413" i="11"/>
  <c r="GK413" i="11"/>
  <c r="GL413" i="11"/>
  <c r="GM413" i="11"/>
  <c r="GN413" i="11"/>
  <c r="GO413" i="11"/>
  <c r="GP413" i="11"/>
  <c r="GQ413" i="11"/>
  <c r="GR413" i="11"/>
  <c r="GS413" i="11"/>
  <c r="GT413" i="11"/>
  <c r="GU413" i="11"/>
  <c r="GV413" i="11"/>
  <c r="GW413" i="11"/>
  <c r="GX413" i="11"/>
  <c r="GY413" i="11"/>
  <c r="GZ413" i="11"/>
  <c r="HA413" i="11"/>
  <c r="HB413" i="11"/>
  <c r="HC413" i="11"/>
  <c r="HD413" i="11"/>
  <c r="HE413" i="11"/>
  <c r="HF413" i="11"/>
  <c r="HG413" i="11"/>
  <c r="HH413" i="11"/>
  <c r="HI413" i="11"/>
  <c r="HJ413" i="11"/>
  <c r="HK413" i="11"/>
  <c r="HL413" i="11"/>
  <c r="HM413" i="11"/>
  <c r="HN413" i="11"/>
  <c r="HO413" i="11"/>
  <c r="HP413" i="11"/>
  <c r="HQ413" i="11"/>
  <c r="HR413" i="11"/>
  <c r="HS413" i="11"/>
  <c r="HT413" i="11"/>
  <c r="HU413" i="11"/>
  <c r="HV413" i="11"/>
  <c r="HW413" i="11"/>
  <c r="HX413" i="11"/>
  <c r="HY413" i="11"/>
  <c r="HZ413" i="11"/>
  <c r="IA413" i="11"/>
  <c r="IB413" i="11"/>
  <c r="IC413" i="11"/>
  <c r="ID413" i="11"/>
  <c r="IE413" i="11"/>
  <c r="IF413" i="11"/>
  <c r="IG413" i="11"/>
  <c r="IH413" i="11"/>
  <c r="II413" i="11"/>
  <c r="IJ413" i="11"/>
  <c r="IK413" i="11"/>
  <c r="IL413" i="11"/>
  <c r="IM413" i="11"/>
  <c r="IN413" i="11"/>
  <c r="IO413" i="11"/>
  <c r="IP413" i="11"/>
  <c r="IQ413" i="11"/>
  <c r="IR413" i="11"/>
  <c r="IS413" i="11"/>
  <c r="IT413" i="11"/>
  <c r="IU413" i="11"/>
  <c r="IV413" i="11"/>
  <c r="IW413" i="11"/>
  <c r="IX413" i="11"/>
  <c r="IY413" i="11"/>
  <c r="IZ413" i="11"/>
  <c r="JA413" i="11"/>
  <c r="JB413" i="11"/>
  <c r="JC413" i="11"/>
  <c r="JD413" i="11"/>
  <c r="JE413" i="11"/>
  <c r="JF413" i="11"/>
  <c r="JG413" i="11"/>
  <c r="JH413" i="11"/>
  <c r="JI413" i="11"/>
  <c r="JJ413" i="11"/>
  <c r="JK413" i="11"/>
  <c r="JL413" i="11"/>
  <c r="JM413" i="11"/>
  <c r="JN413" i="11"/>
  <c r="JO413" i="11"/>
  <c r="JP413" i="11"/>
  <c r="JQ413" i="11"/>
  <c r="JR413" i="11"/>
  <c r="JS413" i="11"/>
  <c r="JT413" i="11"/>
  <c r="JU413" i="11"/>
  <c r="JV413" i="11"/>
  <c r="JW413" i="11"/>
  <c r="JX413" i="11"/>
  <c r="JY413" i="11"/>
  <c r="JZ413" i="11"/>
  <c r="KA413" i="11"/>
  <c r="KB413" i="11"/>
  <c r="KC413" i="11"/>
  <c r="KD413" i="11"/>
  <c r="KE413" i="11"/>
  <c r="KF413" i="11"/>
  <c r="KG413" i="11"/>
  <c r="KH413" i="11"/>
  <c r="KI413" i="11"/>
  <c r="KJ413" i="11"/>
  <c r="KK413" i="11"/>
  <c r="KL413" i="11"/>
  <c r="KM413" i="11"/>
  <c r="KN413" i="11"/>
  <c r="KO413" i="11"/>
  <c r="KP413" i="11"/>
  <c r="KQ413" i="11"/>
  <c r="KR413" i="11"/>
  <c r="KS413" i="11"/>
  <c r="KT413" i="11"/>
  <c r="KU413" i="11"/>
  <c r="KV413" i="11"/>
  <c r="KW413" i="11"/>
  <c r="KX413" i="11"/>
  <c r="KY413" i="11"/>
  <c r="KZ413" i="11"/>
  <c r="LA413" i="11"/>
  <c r="LB413" i="11"/>
  <c r="LC413" i="11"/>
  <c r="LD413" i="11"/>
  <c r="LE413" i="11"/>
  <c r="LF413" i="11"/>
  <c r="LG413" i="11"/>
  <c r="LH413" i="11"/>
  <c r="LI413" i="11"/>
  <c r="LJ413" i="11"/>
  <c r="LK413" i="11"/>
  <c r="LL413" i="11"/>
  <c r="LM413" i="11"/>
  <c r="LN413" i="11"/>
  <c r="LO413" i="11"/>
  <c r="LP413" i="11"/>
  <c r="LQ413" i="11"/>
  <c r="LR413" i="11"/>
  <c r="LS413" i="11"/>
  <c r="LT413" i="11"/>
  <c r="LU413" i="11"/>
  <c r="LV413" i="11"/>
  <c r="LW413" i="11"/>
  <c r="LX413" i="11"/>
  <c r="LY413" i="11"/>
  <c r="LZ413" i="11"/>
  <c r="MA413" i="11"/>
  <c r="MB413" i="11"/>
  <c r="MC413" i="11"/>
  <c r="MD413" i="11"/>
  <c r="ME413" i="11"/>
  <c r="MF413" i="11"/>
  <c r="MG413" i="11"/>
  <c r="MH413" i="11"/>
  <c r="MI413" i="11"/>
  <c r="MJ413" i="11"/>
  <c r="MK413" i="11"/>
  <c r="ML413" i="11"/>
  <c r="MM413" i="11"/>
  <c r="MN413" i="11"/>
  <c r="MO413" i="11"/>
  <c r="MP413" i="11"/>
  <c r="MQ413" i="11"/>
  <c r="MR413" i="11"/>
  <c r="MS413" i="11"/>
  <c r="MT413" i="11"/>
  <c r="MU413" i="11"/>
  <c r="MV413" i="11"/>
  <c r="MW413" i="11"/>
  <c r="MX413" i="11"/>
  <c r="MY413" i="11"/>
  <c r="MZ413" i="11"/>
  <c r="NA413" i="11"/>
  <c r="NB413" i="11"/>
  <c r="NC413" i="11"/>
  <c r="ND413" i="11"/>
  <c r="NE413" i="11"/>
  <c r="NF413" i="11"/>
  <c r="NG413" i="11"/>
  <c r="NH413" i="11"/>
  <c r="NI413" i="11"/>
  <c r="NJ413" i="11"/>
  <c r="NK413" i="11"/>
  <c r="NL413" i="11"/>
  <c r="NM413" i="11"/>
  <c r="NN413" i="11"/>
  <c r="NO413" i="11"/>
  <c r="NP413" i="11"/>
  <c r="NQ413" i="11"/>
  <c r="NR413" i="11"/>
  <c r="NS413" i="11"/>
  <c r="NT413" i="11"/>
  <c r="NU413" i="11"/>
  <c r="NV413" i="11"/>
  <c r="NW413" i="11"/>
  <c r="NX413" i="11"/>
  <c r="NY413" i="11"/>
  <c r="NZ413" i="11"/>
  <c r="OA413" i="11"/>
  <c r="OB413" i="11"/>
  <c r="OC413" i="11"/>
  <c r="OD413" i="11"/>
  <c r="OE413" i="11"/>
  <c r="OF413" i="11"/>
  <c r="OG413" i="11"/>
  <c r="OH413" i="11"/>
  <c r="OI413" i="11"/>
  <c r="OJ413" i="11"/>
  <c r="OK413" i="11"/>
  <c r="OL413" i="11"/>
  <c r="OM413" i="11"/>
  <c r="ON413" i="11"/>
  <c r="OO413" i="11"/>
  <c r="OP413" i="11"/>
  <c r="OQ413" i="11"/>
  <c r="OR413" i="11"/>
  <c r="OS413" i="11"/>
  <c r="OT413" i="11"/>
  <c r="OU413" i="11"/>
  <c r="OV413" i="11"/>
  <c r="OW413" i="11"/>
  <c r="OX413" i="11"/>
  <c r="OY413" i="11"/>
  <c r="OZ413" i="11"/>
  <c r="PA413" i="11"/>
  <c r="PB413" i="11"/>
  <c r="PC413" i="11"/>
  <c r="PD413" i="11"/>
  <c r="PE413" i="11"/>
  <c r="PF413" i="11"/>
  <c r="PG413" i="11"/>
  <c r="PH413" i="11"/>
  <c r="PI413" i="11"/>
  <c r="PJ413" i="11"/>
  <c r="PK413" i="11"/>
  <c r="PL413" i="11"/>
  <c r="PM413" i="11"/>
  <c r="PN413" i="11"/>
  <c r="PO413" i="11"/>
  <c r="PP413" i="11"/>
  <c r="PQ413" i="11"/>
  <c r="PR413" i="11"/>
  <c r="PS413" i="11"/>
  <c r="PT413" i="11"/>
  <c r="PU413" i="11"/>
  <c r="PV413" i="11"/>
  <c r="PW413" i="11"/>
  <c r="PX413" i="11"/>
  <c r="PY413" i="11"/>
  <c r="PZ413" i="11"/>
  <c r="QA413" i="11"/>
  <c r="QB413" i="11"/>
  <c r="QC413" i="11"/>
  <c r="QD413" i="11"/>
  <c r="QE413" i="11"/>
  <c r="QF413" i="11"/>
  <c r="QG413" i="11"/>
  <c r="QH413" i="11"/>
  <c r="QI413" i="11"/>
  <c r="QJ413" i="11"/>
  <c r="QK413" i="11"/>
  <c r="QL413" i="11"/>
  <c r="QM413" i="11"/>
  <c r="QN413" i="11"/>
  <c r="QO413" i="11"/>
  <c r="QP413" i="11"/>
  <c r="QQ413" i="11"/>
  <c r="QR413" i="11"/>
  <c r="QS413" i="11"/>
  <c r="QT413" i="11"/>
  <c r="QU413" i="11"/>
  <c r="QV413" i="11"/>
  <c r="QW413" i="11"/>
  <c r="QX413" i="11"/>
  <c r="QY413" i="11"/>
  <c r="QZ413" i="11"/>
  <c r="RA413" i="11"/>
  <c r="RB413" i="11"/>
  <c r="RC413" i="11"/>
  <c r="RD413" i="11"/>
  <c r="RE413" i="11"/>
  <c r="RF413" i="11"/>
  <c r="RG413" i="11"/>
  <c r="RH413" i="11"/>
  <c r="RI413" i="11"/>
  <c r="RJ413" i="11"/>
  <c r="RK413" i="11"/>
  <c r="RL413" i="11"/>
  <c r="RM413" i="11"/>
  <c r="RN413" i="11"/>
  <c r="RO413" i="11"/>
  <c r="RP413" i="11"/>
  <c r="RQ413" i="11"/>
  <c r="RR413" i="11"/>
  <c r="RS413" i="11"/>
  <c r="RT413" i="11"/>
  <c r="RU413" i="11"/>
  <c r="RV413" i="11"/>
  <c r="RW413" i="11"/>
  <c r="RX413" i="11"/>
  <c r="RY413" i="11"/>
  <c r="RZ413" i="11"/>
  <c r="SA413" i="11"/>
  <c r="SB413" i="11"/>
  <c r="SC413" i="11"/>
  <c r="SD413" i="11"/>
  <c r="SE413" i="11"/>
  <c r="SF413" i="11"/>
  <c r="SG413" i="11"/>
  <c r="SH413" i="11"/>
  <c r="SI413" i="11"/>
  <c r="SJ413" i="11"/>
  <c r="SK413" i="11"/>
  <c r="SL413" i="11"/>
  <c r="SM413" i="11"/>
  <c r="SN413" i="11"/>
  <c r="SO413" i="11"/>
  <c r="SP413" i="11"/>
  <c r="SQ413" i="11"/>
  <c r="SR413" i="11"/>
  <c r="SS413" i="11"/>
  <c r="ST413" i="11"/>
  <c r="SU413" i="11"/>
  <c r="SV413" i="11"/>
  <c r="SW413" i="11"/>
  <c r="SX413" i="11"/>
  <c r="SY413" i="11"/>
  <c r="SZ413" i="11"/>
  <c r="TA413" i="11"/>
  <c r="TB413" i="11"/>
  <c r="TC413" i="11"/>
  <c r="TD413" i="11"/>
  <c r="TE413" i="11"/>
  <c r="TF413" i="11"/>
  <c r="TG413" i="11"/>
  <c r="TH413" i="11"/>
  <c r="TI413" i="11"/>
  <c r="TJ413" i="11"/>
  <c r="TK413" i="11"/>
  <c r="TL413" i="11"/>
  <c r="TM413" i="11"/>
  <c r="TN413" i="11"/>
  <c r="TO413" i="11"/>
  <c r="TP413" i="11"/>
  <c r="TQ413" i="11"/>
  <c r="TR413" i="11"/>
  <c r="TS413" i="11"/>
  <c r="TT413" i="11"/>
  <c r="TU413" i="11"/>
  <c r="TV413" i="11"/>
  <c r="TW413" i="11"/>
  <c r="TX413" i="11"/>
  <c r="TY413" i="11"/>
  <c r="TZ413" i="11"/>
  <c r="UA413" i="11"/>
  <c r="UB413" i="11"/>
  <c r="UC413" i="11"/>
  <c r="UD413" i="11"/>
  <c r="UE413" i="11"/>
  <c r="UF413" i="11"/>
  <c r="UG413" i="11"/>
  <c r="UH413" i="11"/>
  <c r="UI413" i="11"/>
  <c r="UJ413" i="11"/>
  <c r="UK413" i="11"/>
  <c r="UL413" i="11"/>
  <c r="UM413" i="11"/>
  <c r="UN413" i="11"/>
  <c r="UO413" i="11"/>
  <c r="UP413" i="11"/>
  <c r="UQ413" i="11"/>
  <c r="UR413" i="11"/>
  <c r="US413" i="11"/>
  <c r="UT413" i="11"/>
  <c r="UU413" i="11"/>
  <c r="UV413" i="11"/>
  <c r="UW413" i="11"/>
  <c r="UX413" i="11"/>
  <c r="UY413" i="11"/>
  <c r="UZ413" i="11"/>
  <c r="VA413" i="11"/>
  <c r="VB413" i="11"/>
  <c r="VC413" i="11"/>
  <c r="VD413" i="11"/>
  <c r="VE413" i="11"/>
  <c r="VF413" i="11"/>
  <c r="VG413" i="11"/>
  <c r="VH413" i="11"/>
  <c r="VI413" i="11"/>
  <c r="VJ413" i="11"/>
  <c r="VK413" i="11"/>
  <c r="VL413" i="11"/>
  <c r="VM413" i="11"/>
  <c r="VN413" i="11"/>
  <c r="VO413" i="11"/>
  <c r="VP413" i="11"/>
  <c r="VQ413" i="11"/>
  <c r="VR413" i="11"/>
  <c r="VS413" i="11"/>
  <c r="VT413" i="11"/>
  <c r="VU413" i="11"/>
  <c r="VV413" i="11"/>
  <c r="VW413" i="11"/>
  <c r="VX413" i="11"/>
  <c r="VY413" i="11"/>
  <c r="VZ413" i="11"/>
  <c r="WA413" i="11"/>
  <c r="WB413" i="11"/>
  <c r="WC413" i="11"/>
  <c r="WD413" i="11"/>
  <c r="WE413" i="11"/>
  <c r="WF413" i="11"/>
  <c r="WG413" i="11"/>
  <c r="WH413" i="11"/>
  <c r="WI413" i="11"/>
  <c r="WJ413" i="11"/>
  <c r="WK413" i="11"/>
  <c r="WL413" i="11"/>
  <c r="WM413" i="11"/>
  <c r="WN413" i="11"/>
  <c r="WO413" i="11"/>
  <c r="WP413" i="11"/>
  <c r="WQ413" i="11"/>
  <c r="WR413" i="11"/>
  <c r="WS413" i="11"/>
  <c r="WT413" i="11"/>
  <c r="WU413" i="11"/>
  <c r="WV413" i="11"/>
  <c r="WW413" i="11"/>
  <c r="WX413" i="11"/>
  <c r="WY413" i="11"/>
  <c r="WZ413" i="11"/>
  <c r="XA413" i="11"/>
  <c r="XB413" i="11"/>
  <c r="XC413" i="11"/>
  <c r="XD413" i="11"/>
  <c r="XE413" i="11"/>
  <c r="XF413" i="11"/>
  <c r="XG413" i="11"/>
  <c r="XH413" i="11"/>
  <c r="XI413" i="11"/>
  <c r="XJ413" i="11"/>
  <c r="XK413" i="11"/>
  <c r="XL413" i="11"/>
  <c r="XM413" i="11"/>
  <c r="XN413" i="11"/>
  <c r="XO413" i="11"/>
  <c r="XP413" i="11"/>
  <c r="XQ413" i="11"/>
  <c r="XR413" i="11"/>
  <c r="XS413" i="11"/>
  <c r="XT413" i="11"/>
  <c r="XU413" i="11"/>
  <c r="XV413" i="11"/>
  <c r="XW413" i="11"/>
  <c r="XX413" i="11"/>
  <c r="XY413" i="11"/>
  <c r="XZ413" i="11"/>
  <c r="YA413" i="11"/>
  <c r="YB413" i="11"/>
  <c r="YC413" i="11"/>
  <c r="YD413" i="11"/>
  <c r="YE413" i="11"/>
  <c r="YF413" i="11"/>
  <c r="YG413" i="11"/>
  <c r="YH413" i="11"/>
  <c r="YI413" i="11"/>
  <c r="YJ413" i="11"/>
  <c r="YK413" i="11"/>
  <c r="YL413" i="11"/>
  <c r="YM413" i="11"/>
  <c r="YN413" i="11"/>
  <c r="YO413" i="11"/>
  <c r="YP413" i="11"/>
  <c r="YQ413" i="11"/>
  <c r="YR413" i="11"/>
  <c r="YS413" i="11"/>
  <c r="YT413" i="11"/>
  <c r="YU413" i="11"/>
  <c r="YV413" i="11"/>
  <c r="YW413" i="11"/>
  <c r="YX413" i="11"/>
  <c r="YY413" i="11"/>
  <c r="YZ413" i="11"/>
  <c r="ZA413" i="11"/>
  <c r="ZB413" i="11"/>
  <c r="ZC413" i="11"/>
  <c r="ZD413" i="11"/>
  <c r="ZE413" i="11"/>
  <c r="ZF413" i="11"/>
  <c r="ZG413" i="11"/>
  <c r="ZH413" i="11"/>
  <c r="ZI413" i="11"/>
  <c r="ZJ413" i="11"/>
  <c r="ZK413" i="11"/>
  <c r="ZL413" i="11"/>
  <c r="ZM413" i="11"/>
  <c r="ZN413" i="11"/>
  <c r="ZO413" i="11"/>
  <c r="ZP413" i="11"/>
  <c r="ZQ413" i="11"/>
  <c r="ZR413" i="11"/>
  <c r="ZS413" i="11"/>
  <c r="ZT413" i="11"/>
  <c r="ZU413" i="11"/>
  <c r="ZV413" i="11"/>
  <c r="ZW413" i="11"/>
  <c r="ZX413" i="11"/>
  <c r="ZY413" i="11"/>
  <c r="ZZ413" i="11"/>
  <c r="AAA413" i="11"/>
  <c r="AAB413" i="11"/>
  <c r="AAC413" i="11"/>
  <c r="AAD413" i="11"/>
  <c r="AAE413" i="11"/>
  <c r="AAF413" i="11"/>
  <c r="AAG413" i="11"/>
  <c r="AAH413" i="11"/>
  <c r="AAI413" i="11"/>
  <c r="AAJ413" i="11"/>
  <c r="AAK413" i="11"/>
  <c r="AAL413" i="11"/>
  <c r="AAM413" i="11"/>
  <c r="AAN413" i="11"/>
  <c r="AAO413" i="11"/>
  <c r="AAP413" i="11"/>
  <c r="AAQ413" i="11"/>
  <c r="AAR413" i="11"/>
  <c r="AAS413" i="11"/>
  <c r="AAT413" i="11"/>
  <c r="AAU413" i="11"/>
  <c r="AAV413" i="11"/>
  <c r="AAW413" i="11"/>
  <c r="AAX413" i="11"/>
  <c r="AAY413" i="11"/>
  <c r="AAZ413" i="11"/>
  <c r="ABA413" i="11"/>
  <c r="ABB413" i="11"/>
  <c r="ABC413" i="11"/>
  <c r="ABD413" i="11"/>
  <c r="ABE413" i="11"/>
  <c r="ABF413" i="11"/>
  <c r="ABG413" i="11"/>
  <c r="ABH413" i="11"/>
  <c r="ABI413" i="11"/>
  <c r="ABJ413" i="11"/>
  <c r="ABK413" i="11"/>
  <c r="ABL413" i="11"/>
  <c r="ABM413" i="11"/>
  <c r="ABN413" i="11"/>
  <c r="ABO413" i="11"/>
  <c r="ABP413" i="11"/>
  <c r="ABQ413" i="11"/>
  <c r="ABR413" i="11"/>
  <c r="ABS413" i="11"/>
  <c r="ABT413" i="11"/>
  <c r="ABU413" i="11"/>
  <c r="ABV413" i="11"/>
  <c r="ABW413" i="11"/>
  <c r="ABX413" i="11"/>
  <c r="ABY413" i="11"/>
  <c r="ABZ413" i="11"/>
  <c r="ACA413" i="11"/>
  <c r="ACB413" i="11"/>
  <c r="ACC413" i="11"/>
  <c r="ACD413" i="11"/>
  <c r="ACE413" i="11"/>
  <c r="ACF413" i="11"/>
  <c r="ACG413" i="11"/>
  <c r="ACH413" i="11"/>
  <c r="ACI413" i="11"/>
  <c r="ACJ413" i="11"/>
  <c r="ACK413" i="11"/>
  <c r="ACL413" i="11"/>
  <c r="ACM413" i="11"/>
  <c r="ACN413" i="11"/>
  <c r="ACO413" i="11"/>
  <c r="ACP413" i="11"/>
  <c r="ACQ413" i="11"/>
  <c r="ACR413" i="11"/>
  <c r="ACS413" i="11"/>
  <c r="ACT413" i="11"/>
  <c r="ACU413" i="11"/>
  <c r="ACV413" i="11"/>
  <c r="ACW413" i="11"/>
  <c r="ACX413" i="11"/>
  <c r="ACY413" i="11"/>
  <c r="ACZ413" i="11"/>
  <c r="ADA413" i="11"/>
  <c r="ADB413" i="11"/>
  <c r="ADC413" i="11"/>
  <c r="ADD413" i="11"/>
  <c r="ADE413" i="11"/>
  <c r="ADF413" i="11"/>
  <c r="ADG413" i="11"/>
  <c r="ADH413" i="11"/>
  <c r="ADI413" i="11"/>
  <c r="ADJ413" i="11"/>
  <c r="ADK413" i="11"/>
  <c r="ADL413" i="11"/>
  <c r="ADM413" i="11"/>
  <c r="ADN413" i="11"/>
  <c r="ADO413" i="11"/>
  <c r="ADP413" i="11"/>
  <c r="ADQ413" i="11"/>
  <c r="ADR413" i="11"/>
  <c r="ADS413" i="11"/>
  <c r="ADT413" i="11"/>
  <c r="ADU413" i="11"/>
  <c r="ADV413" i="11"/>
  <c r="ADW413" i="11"/>
  <c r="ADX413" i="11"/>
  <c r="ADY413" i="11"/>
  <c r="ADZ413" i="11"/>
  <c r="AEA413" i="11"/>
  <c r="AEB413" i="11"/>
  <c r="AEC413" i="11"/>
  <c r="AED413" i="11"/>
  <c r="AEE413" i="11"/>
  <c r="AEF413" i="11"/>
  <c r="AEG413" i="11"/>
  <c r="AEH413" i="11"/>
  <c r="AEI413" i="11"/>
  <c r="AEJ413" i="11"/>
  <c r="AEK413" i="11"/>
  <c r="AEL413" i="11"/>
  <c r="AEM413" i="11"/>
  <c r="AEN413" i="11"/>
  <c r="AEO413" i="11"/>
  <c r="AEP413" i="11"/>
  <c r="AEQ413" i="11"/>
  <c r="AER413" i="11"/>
  <c r="AES413" i="11"/>
  <c r="AET413" i="11"/>
  <c r="AEU413" i="11"/>
  <c r="AEV413" i="11"/>
  <c r="AEW413" i="11"/>
  <c r="AEX413" i="11"/>
  <c r="AEY413" i="11"/>
  <c r="AEZ413" i="11"/>
  <c r="AFA413" i="11"/>
  <c r="AFB413" i="11"/>
  <c r="AFC413" i="11"/>
  <c r="AFD413" i="11"/>
  <c r="AFE413" i="11"/>
  <c r="AFF413" i="11"/>
  <c r="AFG413" i="11"/>
  <c r="AFH413" i="11"/>
  <c r="AFI413" i="11"/>
  <c r="AFJ413" i="11"/>
  <c r="AFK413" i="11"/>
  <c r="AFL413" i="11"/>
  <c r="AFM413" i="11"/>
  <c r="AFN413" i="11"/>
  <c r="AFO413" i="11"/>
  <c r="AFP413" i="11"/>
  <c r="AFQ413" i="11"/>
  <c r="AFR413" i="11"/>
  <c r="AFS413" i="11"/>
  <c r="AFT413" i="11"/>
  <c r="AFU413" i="11"/>
  <c r="AFV413" i="11"/>
  <c r="AFW413" i="11"/>
  <c r="AFX413" i="11"/>
  <c r="AFY413" i="11"/>
  <c r="AFZ413" i="11"/>
  <c r="AGA413" i="11"/>
  <c r="AGB413" i="11"/>
  <c r="AGC413" i="11"/>
  <c r="AGD413" i="11"/>
  <c r="AGE413" i="11"/>
  <c r="AGF413" i="11"/>
  <c r="AGG413" i="11"/>
  <c r="AGH413" i="11"/>
  <c r="AGI413" i="11"/>
  <c r="AGJ413" i="11"/>
  <c r="AGK413" i="11"/>
  <c r="AGL413" i="11"/>
  <c r="AGM413" i="11"/>
  <c r="AGN413" i="11"/>
  <c r="AGO413" i="11"/>
  <c r="AGP413" i="11"/>
  <c r="AGQ413" i="11"/>
  <c r="AGR413" i="11"/>
  <c r="AGS413" i="11"/>
  <c r="AGT413" i="11"/>
  <c r="AGU413" i="11"/>
  <c r="AGV413" i="11"/>
  <c r="AGW413" i="11"/>
  <c r="AGX413" i="11"/>
  <c r="AGY413" i="11"/>
  <c r="AGZ413" i="11"/>
  <c r="AHA413" i="11"/>
  <c r="AHB413" i="11"/>
  <c r="AHC413" i="11"/>
  <c r="AHD413" i="11"/>
  <c r="AHE413" i="11"/>
  <c r="AHF413" i="11"/>
  <c r="AHG413" i="11"/>
  <c r="AHH413" i="11"/>
  <c r="AHI413" i="11"/>
  <c r="AHJ413" i="11"/>
  <c r="AHK413" i="11"/>
  <c r="AHL413" i="11"/>
  <c r="AHM413" i="11"/>
  <c r="AHN413" i="11"/>
  <c r="AHO413" i="11"/>
  <c r="AHP413" i="11"/>
  <c r="AHQ413" i="11"/>
  <c r="AHR413" i="11"/>
  <c r="AHS413" i="11"/>
  <c r="AHT413" i="11"/>
  <c r="AHU413" i="11"/>
  <c r="AHV413" i="11"/>
  <c r="AHW413" i="11"/>
  <c r="AHX413" i="11"/>
  <c r="AHY413" i="11"/>
  <c r="AHZ413" i="11"/>
  <c r="AIA413" i="11"/>
  <c r="AIB413" i="11"/>
  <c r="AIC413" i="11"/>
  <c r="AID413" i="11"/>
  <c r="AIE413" i="11"/>
  <c r="AIF413" i="11"/>
  <c r="AIG413" i="11"/>
  <c r="AIH413" i="11"/>
  <c r="AII413" i="11"/>
  <c r="AIJ413" i="11"/>
  <c r="AIK413" i="11"/>
  <c r="AIL413" i="11"/>
  <c r="AIM413" i="11"/>
  <c r="AIN413" i="11"/>
  <c r="AIO413" i="11"/>
  <c r="AIP413" i="11"/>
  <c r="AIQ413" i="11"/>
  <c r="AIR413" i="11"/>
  <c r="AIS413" i="11"/>
  <c r="AIT413" i="11"/>
  <c r="AIU413" i="11"/>
  <c r="AIV413" i="11"/>
  <c r="AIW413" i="11"/>
  <c r="AIX413" i="11"/>
  <c r="AIY413" i="11"/>
  <c r="AIZ413" i="11"/>
  <c r="AJA413" i="11"/>
  <c r="AJB413" i="11"/>
  <c r="AJC413" i="11"/>
  <c r="AJD413" i="11"/>
  <c r="AJE413" i="11"/>
  <c r="AJF413" i="11"/>
  <c r="AJG413" i="11"/>
  <c r="AJH413" i="11"/>
  <c r="AJI413" i="11"/>
  <c r="AJJ413" i="11"/>
  <c r="AJK413" i="11"/>
  <c r="AJL413" i="11"/>
  <c r="AJM413" i="11"/>
  <c r="AJN413" i="11"/>
  <c r="AJO413" i="11"/>
  <c r="AJP413" i="11"/>
  <c r="AJQ413" i="11"/>
  <c r="AJR413" i="11"/>
  <c r="AJS413" i="11"/>
  <c r="AJT413" i="11"/>
  <c r="AJU413" i="11"/>
  <c r="AJV413" i="11"/>
  <c r="AJW413" i="11"/>
  <c r="AJX413" i="11"/>
  <c r="AJY413" i="11"/>
  <c r="AJZ413" i="11"/>
  <c r="AKA413" i="11"/>
  <c r="AKB413" i="11"/>
  <c r="AKC413" i="11"/>
  <c r="AKD413" i="11"/>
  <c r="AKE413" i="11"/>
  <c r="AKF413" i="11"/>
  <c r="AKG413" i="11"/>
  <c r="AKH413" i="11"/>
  <c r="AKI413" i="11"/>
  <c r="AKJ413" i="11"/>
  <c r="AKK413" i="11"/>
  <c r="AKL413" i="11"/>
  <c r="AKM413" i="11"/>
  <c r="AKN413" i="11"/>
  <c r="AKO413" i="11"/>
  <c r="AKP413" i="11"/>
  <c r="AKQ413" i="11"/>
  <c r="AKR413" i="11"/>
  <c r="AKS413" i="11"/>
  <c r="AKT413" i="11"/>
  <c r="AKU413" i="11"/>
  <c r="AKV413" i="11"/>
  <c r="AKW413" i="11"/>
  <c r="AKX413" i="11"/>
  <c r="AKY413" i="11"/>
  <c r="AKZ413" i="11"/>
  <c r="ALA413" i="11"/>
  <c r="ALB413" i="11"/>
  <c r="ALC413" i="11"/>
  <c r="ALD413" i="11"/>
  <c r="ALE413" i="11"/>
  <c r="ALF413" i="11"/>
  <c r="ALG413" i="11"/>
  <c r="ALH413" i="11"/>
  <c r="ALI413" i="11"/>
  <c r="ALJ413" i="11"/>
  <c r="ALK413" i="11"/>
  <c r="ALL413" i="11"/>
  <c r="ALM413" i="11"/>
  <c r="ALN413" i="11"/>
  <c r="ALO413" i="11"/>
  <c r="ALP413" i="11"/>
  <c r="ALQ413" i="11"/>
  <c r="ALR413" i="11"/>
  <c r="ALS413" i="11"/>
  <c r="ALT413" i="11"/>
  <c r="ALU413" i="11"/>
  <c r="ALV413" i="11"/>
  <c r="ALW413" i="11"/>
  <c r="ALX413" i="11"/>
  <c r="ALY413" i="11"/>
  <c r="ALZ413" i="11"/>
  <c r="AMA413" i="11"/>
  <c r="AMB413" i="11"/>
  <c r="AMC413" i="11"/>
  <c r="AMD413" i="11"/>
  <c r="AME413" i="11"/>
  <c r="AMF413" i="11"/>
  <c r="AMG413" i="11"/>
  <c r="AMH413" i="11"/>
  <c r="AMI413" i="11"/>
  <c r="AMJ413" i="11"/>
  <c r="AMK413" i="11"/>
  <c r="AML413" i="11"/>
  <c r="AMM413" i="11"/>
  <c r="AMN413" i="11"/>
  <c r="AMO413" i="11"/>
  <c r="AE414" i="11"/>
  <c r="AF414" i="11"/>
  <c r="AG414" i="11"/>
  <c r="AH414" i="11"/>
  <c r="AI414" i="11"/>
  <c r="AJ414" i="11"/>
  <c r="AK414" i="11"/>
  <c r="AL414" i="11"/>
  <c r="AM414" i="11"/>
  <c r="AN414" i="11"/>
  <c r="AO414" i="11"/>
  <c r="AP414" i="11"/>
  <c r="AQ414" i="11"/>
  <c r="AR414" i="11"/>
  <c r="AS414" i="11"/>
  <c r="AT414" i="11"/>
  <c r="AU414" i="11"/>
  <c r="AV414" i="11"/>
  <c r="AW414" i="11"/>
  <c r="AX414" i="11"/>
  <c r="AY414" i="11"/>
  <c r="AZ414" i="11"/>
  <c r="BA414" i="11"/>
  <c r="BB414" i="11"/>
  <c r="BC414" i="11"/>
  <c r="BD414" i="11"/>
  <c r="BE414" i="11"/>
  <c r="BF414" i="11"/>
  <c r="BG414" i="11"/>
  <c r="BH414" i="11"/>
  <c r="BI414" i="11"/>
  <c r="BJ414" i="11"/>
  <c r="BK414" i="11"/>
  <c r="BL414" i="11"/>
  <c r="BM414" i="11"/>
  <c r="BN414" i="11"/>
  <c r="BO414" i="11"/>
  <c r="BP414" i="11"/>
  <c r="BQ414" i="11"/>
  <c r="BR414" i="11"/>
  <c r="BS414" i="11"/>
  <c r="BT414" i="11"/>
  <c r="BU414" i="11"/>
  <c r="BV414" i="11"/>
  <c r="BW414" i="11"/>
  <c r="BX414" i="11"/>
  <c r="BY414" i="11"/>
  <c r="BZ414" i="11"/>
  <c r="CA414" i="11"/>
  <c r="CB414" i="11"/>
  <c r="CC414" i="11"/>
  <c r="CD414" i="11"/>
  <c r="CE414" i="11"/>
  <c r="CF414" i="11"/>
  <c r="CG414" i="11"/>
  <c r="CH414" i="11"/>
  <c r="CI414" i="11"/>
  <c r="CJ414" i="11"/>
  <c r="CK414" i="11"/>
  <c r="CL414" i="11"/>
  <c r="CM414" i="11"/>
  <c r="CN414" i="11"/>
  <c r="CO414" i="11"/>
  <c r="CP414" i="11"/>
  <c r="CQ414" i="11"/>
  <c r="CR414" i="11"/>
  <c r="CS414" i="11"/>
  <c r="CT414" i="11"/>
  <c r="CU414" i="11"/>
  <c r="CV414" i="11"/>
  <c r="CW414" i="11"/>
  <c r="CX414" i="11"/>
  <c r="CY414" i="11"/>
  <c r="CZ414" i="11"/>
  <c r="DA414" i="11"/>
  <c r="DB414" i="11"/>
  <c r="DC414" i="11"/>
  <c r="DD414" i="11"/>
  <c r="DE414" i="11"/>
  <c r="DF414" i="11"/>
  <c r="DG414" i="11"/>
  <c r="DH414" i="11"/>
  <c r="DI414" i="11"/>
  <c r="DJ414" i="11"/>
  <c r="DK414" i="11"/>
  <c r="DL414" i="11"/>
  <c r="DM414" i="11"/>
  <c r="DN414" i="11"/>
  <c r="DO414" i="11"/>
  <c r="DP414" i="11"/>
  <c r="DQ414" i="11"/>
  <c r="DR414" i="11"/>
  <c r="DS414" i="11"/>
  <c r="DT414" i="11"/>
  <c r="DU414" i="11"/>
  <c r="DV414" i="11"/>
  <c r="DW414" i="11"/>
  <c r="DX414" i="11"/>
  <c r="DY414" i="11"/>
  <c r="DZ414" i="11"/>
  <c r="EA414" i="11"/>
  <c r="EB414" i="11"/>
  <c r="EC414" i="11"/>
  <c r="ED414" i="11"/>
  <c r="EE414" i="11"/>
  <c r="EF414" i="11"/>
  <c r="EG414" i="11"/>
  <c r="EH414" i="11"/>
  <c r="EI414" i="11"/>
  <c r="EJ414" i="11"/>
  <c r="EK414" i="11"/>
  <c r="EL414" i="11"/>
  <c r="EM414" i="11"/>
  <c r="EN414" i="11"/>
  <c r="EO414" i="11"/>
  <c r="EP414" i="11"/>
  <c r="EQ414" i="11"/>
  <c r="ER414" i="11"/>
  <c r="ES414" i="11"/>
  <c r="ET414" i="11"/>
  <c r="EU414" i="11"/>
  <c r="EV414" i="11"/>
  <c r="EW414" i="11"/>
  <c r="EX414" i="11"/>
  <c r="EY414" i="11"/>
  <c r="EZ414" i="11"/>
  <c r="FA414" i="11"/>
  <c r="FB414" i="11"/>
  <c r="FC414" i="11"/>
  <c r="FD414" i="11"/>
  <c r="FE414" i="11"/>
  <c r="FF414" i="11"/>
  <c r="FG414" i="11"/>
  <c r="FH414" i="11"/>
  <c r="FI414" i="11"/>
  <c r="FJ414" i="11"/>
  <c r="FK414" i="11"/>
  <c r="FL414" i="11"/>
  <c r="FM414" i="11"/>
  <c r="FN414" i="11"/>
  <c r="FO414" i="11"/>
  <c r="FP414" i="11"/>
  <c r="FQ414" i="11"/>
  <c r="FR414" i="11"/>
  <c r="FS414" i="11"/>
  <c r="FT414" i="11"/>
  <c r="FU414" i="11"/>
  <c r="FV414" i="11"/>
  <c r="FW414" i="11"/>
  <c r="FX414" i="11"/>
  <c r="FY414" i="11"/>
  <c r="FZ414" i="11"/>
  <c r="GA414" i="11"/>
  <c r="GB414" i="11"/>
  <c r="GC414" i="11"/>
  <c r="GD414" i="11"/>
  <c r="GE414" i="11"/>
  <c r="GF414" i="11"/>
  <c r="GG414" i="11"/>
  <c r="GH414" i="11"/>
  <c r="GI414" i="11"/>
  <c r="GJ414" i="11"/>
  <c r="GK414" i="11"/>
  <c r="GL414" i="11"/>
  <c r="GM414" i="11"/>
  <c r="GN414" i="11"/>
  <c r="GO414" i="11"/>
  <c r="GP414" i="11"/>
  <c r="GQ414" i="11"/>
  <c r="GR414" i="11"/>
  <c r="GS414" i="11"/>
  <c r="GT414" i="11"/>
  <c r="GU414" i="11"/>
  <c r="GV414" i="11"/>
  <c r="GW414" i="11"/>
  <c r="GX414" i="11"/>
  <c r="GY414" i="11"/>
  <c r="GZ414" i="11"/>
  <c r="HA414" i="11"/>
  <c r="HB414" i="11"/>
  <c r="HC414" i="11"/>
  <c r="HD414" i="11"/>
  <c r="HE414" i="11"/>
  <c r="HF414" i="11"/>
  <c r="HG414" i="11"/>
  <c r="HH414" i="11"/>
  <c r="HI414" i="11"/>
  <c r="HJ414" i="11"/>
  <c r="HK414" i="11"/>
  <c r="HL414" i="11"/>
  <c r="HM414" i="11"/>
  <c r="HN414" i="11"/>
  <c r="HO414" i="11"/>
  <c r="HP414" i="11"/>
  <c r="HQ414" i="11"/>
  <c r="HR414" i="11"/>
  <c r="HS414" i="11"/>
  <c r="HT414" i="11"/>
  <c r="HU414" i="11"/>
  <c r="HV414" i="11"/>
  <c r="HW414" i="11"/>
  <c r="HX414" i="11"/>
  <c r="HY414" i="11"/>
  <c r="HZ414" i="11"/>
  <c r="IA414" i="11"/>
  <c r="IB414" i="11"/>
  <c r="IC414" i="11"/>
  <c r="ID414" i="11"/>
  <c r="IE414" i="11"/>
  <c r="IF414" i="11"/>
  <c r="IG414" i="11"/>
  <c r="IH414" i="11"/>
  <c r="II414" i="11"/>
  <c r="IJ414" i="11"/>
  <c r="IK414" i="11"/>
  <c r="IL414" i="11"/>
  <c r="IM414" i="11"/>
  <c r="IN414" i="11"/>
  <c r="IO414" i="11"/>
  <c r="IP414" i="11"/>
  <c r="IQ414" i="11"/>
  <c r="IR414" i="11"/>
  <c r="IS414" i="11"/>
  <c r="IT414" i="11"/>
  <c r="IU414" i="11"/>
  <c r="IV414" i="11"/>
  <c r="IW414" i="11"/>
  <c r="IX414" i="11"/>
  <c r="IY414" i="11"/>
  <c r="IZ414" i="11"/>
  <c r="JA414" i="11"/>
  <c r="JB414" i="11"/>
  <c r="JC414" i="11"/>
  <c r="JD414" i="11"/>
  <c r="JE414" i="11"/>
  <c r="JF414" i="11"/>
  <c r="JG414" i="11"/>
  <c r="JH414" i="11"/>
  <c r="JI414" i="11"/>
  <c r="JJ414" i="11"/>
  <c r="JK414" i="11"/>
  <c r="JL414" i="11"/>
  <c r="JM414" i="11"/>
  <c r="JN414" i="11"/>
  <c r="JO414" i="11"/>
  <c r="JP414" i="11"/>
  <c r="JQ414" i="11"/>
  <c r="JR414" i="11"/>
  <c r="JS414" i="11"/>
  <c r="JT414" i="11"/>
  <c r="JU414" i="11"/>
  <c r="JV414" i="11"/>
  <c r="JW414" i="11"/>
  <c r="JX414" i="11"/>
  <c r="JY414" i="11"/>
  <c r="JZ414" i="11"/>
  <c r="KA414" i="11"/>
  <c r="KB414" i="11"/>
  <c r="KC414" i="11"/>
  <c r="KD414" i="11"/>
  <c r="KE414" i="11"/>
  <c r="KF414" i="11"/>
  <c r="KG414" i="11"/>
  <c r="KH414" i="11"/>
  <c r="KI414" i="11"/>
  <c r="KJ414" i="11"/>
  <c r="KK414" i="11"/>
  <c r="KL414" i="11"/>
  <c r="KM414" i="11"/>
  <c r="KN414" i="11"/>
  <c r="KO414" i="11"/>
  <c r="KP414" i="11"/>
  <c r="KQ414" i="11"/>
  <c r="KR414" i="11"/>
  <c r="KS414" i="11"/>
  <c r="KT414" i="11"/>
  <c r="KU414" i="11"/>
  <c r="KV414" i="11"/>
  <c r="KW414" i="11"/>
  <c r="KX414" i="11"/>
  <c r="KY414" i="11"/>
  <c r="KZ414" i="11"/>
  <c r="LA414" i="11"/>
  <c r="LB414" i="11"/>
  <c r="LC414" i="11"/>
  <c r="LD414" i="11"/>
  <c r="LE414" i="11"/>
  <c r="LF414" i="11"/>
  <c r="LG414" i="11"/>
  <c r="LH414" i="11"/>
  <c r="LI414" i="11"/>
  <c r="LJ414" i="11"/>
  <c r="LK414" i="11"/>
  <c r="LL414" i="11"/>
  <c r="LM414" i="11"/>
  <c r="LN414" i="11"/>
  <c r="LO414" i="11"/>
  <c r="LP414" i="11"/>
  <c r="LQ414" i="11"/>
  <c r="LR414" i="11"/>
  <c r="LS414" i="11"/>
  <c r="LT414" i="11"/>
  <c r="LU414" i="11"/>
  <c r="LV414" i="11"/>
  <c r="LW414" i="11"/>
  <c r="LX414" i="11"/>
  <c r="LY414" i="11"/>
  <c r="LZ414" i="11"/>
  <c r="MA414" i="11"/>
  <c r="MB414" i="11"/>
  <c r="MC414" i="11"/>
  <c r="MD414" i="11"/>
  <c r="ME414" i="11"/>
  <c r="MF414" i="11"/>
  <c r="MG414" i="11"/>
  <c r="MH414" i="11"/>
  <c r="MI414" i="11"/>
  <c r="MJ414" i="11"/>
  <c r="MK414" i="11"/>
  <c r="ML414" i="11"/>
  <c r="MM414" i="11"/>
  <c r="MN414" i="11"/>
  <c r="MO414" i="11"/>
  <c r="MP414" i="11"/>
  <c r="MQ414" i="11"/>
  <c r="MR414" i="11"/>
  <c r="MS414" i="11"/>
  <c r="MT414" i="11"/>
  <c r="MU414" i="11"/>
  <c r="MV414" i="11"/>
  <c r="MW414" i="11"/>
  <c r="MX414" i="11"/>
  <c r="MY414" i="11"/>
  <c r="MZ414" i="11"/>
  <c r="NA414" i="11"/>
  <c r="NB414" i="11"/>
  <c r="NC414" i="11"/>
  <c r="ND414" i="11"/>
  <c r="NE414" i="11"/>
  <c r="NF414" i="11"/>
  <c r="NG414" i="11"/>
  <c r="NH414" i="11"/>
  <c r="NI414" i="11"/>
  <c r="NJ414" i="11"/>
  <c r="NK414" i="11"/>
  <c r="NL414" i="11"/>
  <c r="NM414" i="11"/>
  <c r="NN414" i="11"/>
  <c r="NO414" i="11"/>
  <c r="NP414" i="11"/>
  <c r="NQ414" i="11"/>
  <c r="NR414" i="11"/>
  <c r="NS414" i="11"/>
  <c r="NT414" i="11"/>
  <c r="NU414" i="11"/>
  <c r="NV414" i="11"/>
  <c r="NW414" i="11"/>
  <c r="NX414" i="11"/>
  <c r="NY414" i="11"/>
  <c r="NZ414" i="11"/>
  <c r="OA414" i="11"/>
  <c r="OB414" i="11"/>
  <c r="OC414" i="11"/>
  <c r="OD414" i="11"/>
  <c r="OE414" i="11"/>
  <c r="OF414" i="11"/>
  <c r="OG414" i="11"/>
  <c r="OH414" i="11"/>
  <c r="OI414" i="11"/>
  <c r="OJ414" i="11"/>
  <c r="OK414" i="11"/>
  <c r="OL414" i="11"/>
  <c r="OM414" i="11"/>
  <c r="ON414" i="11"/>
  <c r="OO414" i="11"/>
  <c r="OP414" i="11"/>
  <c r="OQ414" i="11"/>
  <c r="OR414" i="11"/>
  <c r="OS414" i="11"/>
  <c r="OT414" i="11"/>
  <c r="OU414" i="11"/>
  <c r="OV414" i="11"/>
  <c r="OW414" i="11"/>
  <c r="OX414" i="11"/>
  <c r="OY414" i="11"/>
  <c r="OZ414" i="11"/>
  <c r="PA414" i="11"/>
  <c r="PB414" i="11"/>
  <c r="PC414" i="11"/>
  <c r="PD414" i="11"/>
  <c r="PE414" i="11"/>
  <c r="PF414" i="11"/>
  <c r="PG414" i="11"/>
  <c r="PH414" i="11"/>
  <c r="PI414" i="11"/>
  <c r="PJ414" i="11"/>
  <c r="PK414" i="11"/>
  <c r="PL414" i="11"/>
  <c r="PM414" i="11"/>
  <c r="PN414" i="11"/>
  <c r="PO414" i="11"/>
  <c r="PP414" i="11"/>
  <c r="PQ414" i="11"/>
  <c r="PR414" i="11"/>
  <c r="PS414" i="11"/>
  <c r="PT414" i="11"/>
  <c r="PU414" i="11"/>
  <c r="PV414" i="11"/>
  <c r="PW414" i="11"/>
  <c r="PX414" i="11"/>
  <c r="PY414" i="11"/>
  <c r="PZ414" i="11"/>
  <c r="QA414" i="11"/>
  <c r="QB414" i="11"/>
  <c r="QC414" i="11"/>
  <c r="QD414" i="11"/>
  <c r="QE414" i="11"/>
  <c r="QF414" i="11"/>
  <c r="QG414" i="11"/>
  <c r="QH414" i="11"/>
  <c r="QI414" i="11"/>
  <c r="QJ414" i="11"/>
  <c r="QK414" i="11"/>
  <c r="QL414" i="11"/>
  <c r="QM414" i="11"/>
  <c r="QN414" i="11"/>
  <c r="QO414" i="11"/>
  <c r="QP414" i="11"/>
  <c r="QQ414" i="11"/>
  <c r="QR414" i="11"/>
  <c r="QS414" i="11"/>
  <c r="QT414" i="11"/>
  <c r="QU414" i="11"/>
  <c r="QV414" i="11"/>
  <c r="QW414" i="11"/>
  <c r="QX414" i="11"/>
  <c r="QY414" i="11"/>
  <c r="QZ414" i="11"/>
  <c r="RA414" i="11"/>
  <c r="RB414" i="11"/>
  <c r="RC414" i="11"/>
  <c r="RD414" i="11"/>
  <c r="RE414" i="11"/>
  <c r="RF414" i="11"/>
  <c r="RG414" i="11"/>
  <c r="RH414" i="11"/>
  <c r="RI414" i="11"/>
  <c r="RJ414" i="11"/>
  <c r="RK414" i="11"/>
  <c r="RL414" i="11"/>
  <c r="RM414" i="11"/>
  <c r="RN414" i="11"/>
  <c r="RO414" i="11"/>
  <c r="RP414" i="11"/>
  <c r="RQ414" i="11"/>
  <c r="RR414" i="11"/>
  <c r="RS414" i="11"/>
  <c r="RT414" i="11"/>
  <c r="RU414" i="11"/>
  <c r="RV414" i="11"/>
  <c r="RW414" i="11"/>
  <c r="RX414" i="11"/>
  <c r="RY414" i="11"/>
  <c r="RZ414" i="11"/>
  <c r="SA414" i="11"/>
  <c r="SB414" i="11"/>
  <c r="SC414" i="11"/>
  <c r="SD414" i="11"/>
  <c r="SE414" i="11"/>
  <c r="SF414" i="11"/>
  <c r="SG414" i="11"/>
  <c r="SH414" i="11"/>
  <c r="SI414" i="11"/>
  <c r="SJ414" i="11"/>
  <c r="SK414" i="11"/>
  <c r="SL414" i="11"/>
  <c r="SM414" i="11"/>
  <c r="SN414" i="11"/>
  <c r="SO414" i="11"/>
  <c r="SP414" i="11"/>
  <c r="SQ414" i="11"/>
  <c r="SR414" i="11"/>
  <c r="SS414" i="11"/>
  <c r="ST414" i="11"/>
  <c r="SU414" i="11"/>
  <c r="SV414" i="11"/>
  <c r="SW414" i="11"/>
  <c r="SX414" i="11"/>
  <c r="SY414" i="11"/>
  <c r="SZ414" i="11"/>
  <c r="TA414" i="11"/>
  <c r="TB414" i="11"/>
  <c r="TC414" i="11"/>
  <c r="TD414" i="11"/>
  <c r="TE414" i="11"/>
  <c r="TF414" i="11"/>
  <c r="TG414" i="11"/>
  <c r="TH414" i="11"/>
  <c r="TI414" i="11"/>
  <c r="TJ414" i="11"/>
  <c r="TK414" i="11"/>
  <c r="TL414" i="11"/>
  <c r="TM414" i="11"/>
  <c r="TN414" i="11"/>
  <c r="TO414" i="11"/>
  <c r="TP414" i="11"/>
  <c r="TQ414" i="11"/>
  <c r="TR414" i="11"/>
  <c r="TS414" i="11"/>
  <c r="TT414" i="11"/>
  <c r="TU414" i="11"/>
  <c r="TV414" i="11"/>
  <c r="TW414" i="11"/>
  <c r="TX414" i="11"/>
  <c r="TY414" i="11"/>
  <c r="TZ414" i="11"/>
  <c r="UA414" i="11"/>
  <c r="UB414" i="11"/>
  <c r="UC414" i="11"/>
  <c r="UD414" i="11"/>
  <c r="UE414" i="11"/>
  <c r="UF414" i="11"/>
  <c r="UG414" i="11"/>
  <c r="UH414" i="11"/>
  <c r="UI414" i="11"/>
  <c r="UJ414" i="11"/>
  <c r="UK414" i="11"/>
  <c r="UL414" i="11"/>
  <c r="UM414" i="11"/>
  <c r="UN414" i="11"/>
  <c r="UO414" i="11"/>
  <c r="UP414" i="11"/>
  <c r="UQ414" i="11"/>
  <c r="UR414" i="11"/>
  <c r="US414" i="11"/>
  <c r="UT414" i="11"/>
  <c r="UU414" i="11"/>
  <c r="UV414" i="11"/>
  <c r="UW414" i="11"/>
  <c r="UX414" i="11"/>
  <c r="UY414" i="11"/>
  <c r="UZ414" i="11"/>
  <c r="VA414" i="11"/>
  <c r="VB414" i="11"/>
  <c r="VC414" i="11"/>
  <c r="VD414" i="11"/>
  <c r="VE414" i="11"/>
  <c r="VF414" i="11"/>
  <c r="VG414" i="11"/>
  <c r="VH414" i="11"/>
  <c r="VI414" i="11"/>
  <c r="VJ414" i="11"/>
  <c r="VK414" i="11"/>
  <c r="VL414" i="11"/>
  <c r="VM414" i="11"/>
  <c r="VN414" i="11"/>
  <c r="VO414" i="11"/>
  <c r="VP414" i="11"/>
  <c r="VQ414" i="11"/>
  <c r="VR414" i="11"/>
  <c r="VS414" i="11"/>
  <c r="VT414" i="11"/>
  <c r="VU414" i="11"/>
  <c r="VV414" i="11"/>
  <c r="VW414" i="11"/>
  <c r="VX414" i="11"/>
  <c r="VY414" i="11"/>
  <c r="VZ414" i="11"/>
  <c r="WA414" i="11"/>
  <c r="WB414" i="11"/>
  <c r="WC414" i="11"/>
  <c r="WD414" i="11"/>
  <c r="WE414" i="11"/>
  <c r="WF414" i="11"/>
  <c r="WG414" i="11"/>
  <c r="WH414" i="11"/>
  <c r="WI414" i="11"/>
  <c r="WJ414" i="11"/>
  <c r="WK414" i="11"/>
  <c r="WL414" i="11"/>
  <c r="WM414" i="11"/>
  <c r="WN414" i="11"/>
  <c r="WO414" i="11"/>
  <c r="WP414" i="11"/>
  <c r="WQ414" i="11"/>
  <c r="WR414" i="11"/>
  <c r="WS414" i="11"/>
  <c r="WT414" i="11"/>
  <c r="WU414" i="11"/>
  <c r="WV414" i="11"/>
  <c r="WW414" i="11"/>
  <c r="WX414" i="11"/>
  <c r="WY414" i="11"/>
  <c r="WZ414" i="11"/>
  <c r="XA414" i="11"/>
  <c r="XB414" i="11"/>
  <c r="XC414" i="11"/>
  <c r="XD414" i="11"/>
  <c r="XE414" i="11"/>
  <c r="XF414" i="11"/>
  <c r="XG414" i="11"/>
  <c r="XH414" i="11"/>
  <c r="XI414" i="11"/>
  <c r="XJ414" i="11"/>
  <c r="XK414" i="11"/>
  <c r="XL414" i="11"/>
  <c r="XM414" i="11"/>
  <c r="XN414" i="11"/>
  <c r="XO414" i="11"/>
  <c r="XP414" i="11"/>
  <c r="XQ414" i="11"/>
  <c r="XR414" i="11"/>
  <c r="XS414" i="11"/>
  <c r="XT414" i="11"/>
  <c r="XU414" i="11"/>
  <c r="XV414" i="11"/>
  <c r="XW414" i="11"/>
  <c r="XX414" i="11"/>
  <c r="XY414" i="11"/>
  <c r="XZ414" i="11"/>
  <c r="YA414" i="11"/>
  <c r="YB414" i="11"/>
  <c r="YC414" i="11"/>
  <c r="YD414" i="11"/>
  <c r="YE414" i="11"/>
  <c r="YF414" i="11"/>
  <c r="YG414" i="11"/>
  <c r="YH414" i="11"/>
  <c r="YI414" i="11"/>
  <c r="YJ414" i="11"/>
  <c r="YK414" i="11"/>
  <c r="YL414" i="11"/>
  <c r="YM414" i="11"/>
  <c r="YN414" i="11"/>
  <c r="YO414" i="11"/>
  <c r="YP414" i="11"/>
  <c r="YQ414" i="11"/>
  <c r="YR414" i="11"/>
  <c r="YS414" i="11"/>
  <c r="YT414" i="11"/>
  <c r="YU414" i="11"/>
  <c r="YV414" i="11"/>
  <c r="YW414" i="11"/>
  <c r="YX414" i="11"/>
  <c r="YY414" i="11"/>
  <c r="YZ414" i="11"/>
  <c r="ZA414" i="11"/>
  <c r="ZB414" i="11"/>
  <c r="ZC414" i="11"/>
  <c r="ZD414" i="11"/>
  <c r="ZE414" i="11"/>
  <c r="ZF414" i="11"/>
  <c r="ZG414" i="11"/>
  <c r="ZH414" i="11"/>
  <c r="ZI414" i="11"/>
  <c r="ZJ414" i="11"/>
  <c r="ZK414" i="11"/>
  <c r="ZL414" i="11"/>
  <c r="ZM414" i="11"/>
  <c r="ZN414" i="11"/>
  <c r="ZO414" i="11"/>
  <c r="ZP414" i="11"/>
  <c r="ZQ414" i="11"/>
  <c r="ZR414" i="11"/>
  <c r="ZS414" i="11"/>
  <c r="ZT414" i="11"/>
  <c r="ZU414" i="11"/>
  <c r="ZV414" i="11"/>
  <c r="ZW414" i="11"/>
  <c r="ZX414" i="11"/>
  <c r="ZY414" i="11"/>
  <c r="ZZ414" i="11"/>
  <c r="AAA414" i="11"/>
  <c r="AAB414" i="11"/>
  <c r="AAC414" i="11"/>
  <c r="AAD414" i="11"/>
  <c r="AAE414" i="11"/>
  <c r="AAF414" i="11"/>
  <c r="AAG414" i="11"/>
  <c r="AAH414" i="11"/>
  <c r="AAI414" i="11"/>
  <c r="AAJ414" i="11"/>
  <c r="AAK414" i="11"/>
  <c r="AAL414" i="11"/>
  <c r="AAM414" i="11"/>
  <c r="AAN414" i="11"/>
  <c r="AAO414" i="11"/>
  <c r="AAP414" i="11"/>
  <c r="AAQ414" i="11"/>
  <c r="AAR414" i="11"/>
  <c r="AAS414" i="11"/>
  <c r="AAT414" i="11"/>
  <c r="AAU414" i="11"/>
  <c r="AAV414" i="11"/>
  <c r="AAW414" i="11"/>
  <c r="AAX414" i="11"/>
  <c r="AAY414" i="11"/>
  <c r="AAZ414" i="11"/>
  <c r="ABA414" i="11"/>
  <c r="ABB414" i="11"/>
  <c r="ABC414" i="11"/>
  <c r="ABD414" i="11"/>
  <c r="ABE414" i="11"/>
  <c r="ABF414" i="11"/>
  <c r="ABG414" i="11"/>
  <c r="ABH414" i="11"/>
  <c r="ABI414" i="11"/>
  <c r="ABJ414" i="11"/>
  <c r="ABK414" i="11"/>
  <c r="ABL414" i="11"/>
  <c r="ABM414" i="11"/>
  <c r="ABN414" i="11"/>
  <c r="ABO414" i="11"/>
  <c r="ABP414" i="11"/>
  <c r="ABQ414" i="11"/>
  <c r="ABR414" i="11"/>
  <c r="ABS414" i="11"/>
  <c r="ABT414" i="11"/>
  <c r="ABU414" i="11"/>
  <c r="ABV414" i="11"/>
  <c r="ABW414" i="11"/>
  <c r="ABX414" i="11"/>
  <c r="ABY414" i="11"/>
  <c r="ABZ414" i="11"/>
  <c r="ACA414" i="11"/>
  <c r="ACB414" i="11"/>
  <c r="ACC414" i="11"/>
  <c r="ACD414" i="11"/>
  <c r="ACE414" i="11"/>
  <c r="ACF414" i="11"/>
  <c r="ACG414" i="11"/>
  <c r="ACH414" i="11"/>
  <c r="ACI414" i="11"/>
  <c r="ACJ414" i="11"/>
  <c r="ACK414" i="11"/>
  <c r="ACL414" i="11"/>
  <c r="ACM414" i="11"/>
  <c r="ACN414" i="11"/>
  <c r="ACO414" i="11"/>
  <c r="ACP414" i="11"/>
  <c r="ACQ414" i="11"/>
  <c r="ACR414" i="11"/>
  <c r="ACS414" i="11"/>
  <c r="ACT414" i="11"/>
  <c r="ACU414" i="11"/>
  <c r="ACV414" i="11"/>
  <c r="ACW414" i="11"/>
  <c r="ACX414" i="11"/>
  <c r="ACY414" i="11"/>
  <c r="ACZ414" i="11"/>
  <c r="ADA414" i="11"/>
  <c r="ADB414" i="11"/>
  <c r="ADC414" i="11"/>
  <c r="ADD414" i="11"/>
  <c r="ADE414" i="11"/>
  <c r="ADF414" i="11"/>
  <c r="ADG414" i="11"/>
  <c r="ADH414" i="11"/>
  <c r="ADI414" i="11"/>
  <c r="ADJ414" i="11"/>
  <c r="ADK414" i="11"/>
  <c r="ADL414" i="11"/>
  <c r="ADM414" i="11"/>
  <c r="ADN414" i="11"/>
  <c r="ADO414" i="11"/>
  <c r="ADP414" i="11"/>
  <c r="ADQ414" i="11"/>
  <c r="ADR414" i="11"/>
  <c r="ADS414" i="11"/>
  <c r="ADT414" i="11"/>
  <c r="ADU414" i="11"/>
  <c r="ADV414" i="11"/>
  <c r="ADW414" i="11"/>
  <c r="ADX414" i="11"/>
  <c r="ADY414" i="11"/>
  <c r="ADZ414" i="11"/>
  <c r="AEA414" i="11"/>
  <c r="AEB414" i="11"/>
  <c r="AEC414" i="11"/>
  <c r="AED414" i="11"/>
  <c r="AEE414" i="11"/>
  <c r="AEF414" i="11"/>
  <c r="AEG414" i="11"/>
  <c r="AEH414" i="11"/>
  <c r="AEI414" i="11"/>
  <c r="AEJ414" i="11"/>
  <c r="AEK414" i="11"/>
  <c r="AEL414" i="11"/>
  <c r="AEM414" i="11"/>
  <c r="AEN414" i="11"/>
  <c r="AEO414" i="11"/>
  <c r="AEP414" i="11"/>
  <c r="AEQ414" i="11"/>
  <c r="AER414" i="11"/>
  <c r="AES414" i="11"/>
  <c r="AET414" i="11"/>
  <c r="AEU414" i="11"/>
  <c r="AEV414" i="11"/>
  <c r="AEW414" i="11"/>
  <c r="AEX414" i="11"/>
  <c r="AEY414" i="11"/>
  <c r="AEZ414" i="11"/>
  <c r="AFA414" i="11"/>
  <c r="AFB414" i="11"/>
  <c r="AFC414" i="11"/>
  <c r="AFD414" i="11"/>
  <c r="AFE414" i="11"/>
  <c r="AFF414" i="11"/>
  <c r="AFG414" i="11"/>
  <c r="AFH414" i="11"/>
  <c r="AFI414" i="11"/>
  <c r="AFJ414" i="11"/>
  <c r="AFK414" i="11"/>
  <c r="AFL414" i="11"/>
  <c r="AFM414" i="11"/>
  <c r="AFN414" i="11"/>
  <c r="AFO414" i="11"/>
  <c r="AFP414" i="11"/>
  <c r="AFQ414" i="11"/>
  <c r="AFR414" i="11"/>
  <c r="AFS414" i="11"/>
  <c r="AFT414" i="11"/>
  <c r="AFU414" i="11"/>
  <c r="AFV414" i="11"/>
  <c r="AFW414" i="11"/>
  <c r="AFX414" i="11"/>
  <c r="AFY414" i="11"/>
  <c r="AFZ414" i="11"/>
  <c r="AGA414" i="11"/>
  <c r="AGB414" i="11"/>
  <c r="AGC414" i="11"/>
  <c r="AGD414" i="11"/>
  <c r="AGE414" i="11"/>
  <c r="AGF414" i="11"/>
  <c r="AGG414" i="11"/>
  <c r="AGH414" i="11"/>
  <c r="AGI414" i="11"/>
  <c r="AGJ414" i="11"/>
  <c r="AGK414" i="11"/>
  <c r="AGL414" i="11"/>
  <c r="AGM414" i="11"/>
  <c r="AGN414" i="11"/>
  <c r="AGO414" i="11"/>
  <c r="AGP414" i="11"/>
  <c r="AGQ414" i="11"/>
  <c r="AGR414" i="11"/>
  <c r="AGS414" i="11"/>
  <c r="AGT414" i="11"/>
  <c r="AGU414" i="11"/>
  <c r="AGV414" i="11"/>
  <c r="AGW414" i="11"/>
  <c r="AGX414" i="11"/>
  <c r="AGY414" i="11"/>
  <c r="AGZ414" i="11"/>
  <c r="AHA414" i="11"/>
  <c r="AHB414" i="11"/>
  <c r="AHC414" i="11"/>
  <c r="AHD414" i="11"/>
  <c r="AHE414" i="11"/>
  <c r="AHF414" i="11"/>
  <c r="AHG414" i="11"/>
  <c r="AHH414" i="11"/>
  <c r="AHI414" i="11"/>
  <c r="AHJ414" i="11"/>
  <c r="AHK414" i="11"/>
  <c r="AHL414" i="11"/>
  <c r="AHM414" i="11"/>
  <c r="AHN414" i="11"/>
  <c r="AHO414" i="11"/>
  <c r="AHP414" i="11"/>
  <c r="AHQ414" i="11"/>
  <c r="AHR414" i="11"/>
  <c r="AHS414" i="11"/>
  <c r="AHT414" i="11"/>
  <c r="AHU414" i="11"/>
  <c r="AHV414" i="11"/>
  <c r="AHW414" i="11"/>
  <c r="AHX414" i="11"/>
  <c r="AHY414" i="11"/>
  <c r="AHZ414" i="11"/>
  <c r="AIA414" i="11"/>
  <c r="AIB414" i="11"/>
  <c r="AIC414" i="11"/>
  <c r="AID414" i="11"/>
  <c r="AIE414" i="11"/>
  <c r="AIF414" i="11"/>
  <c r="AIG414" i="11"/>
  <c r="AIH414" i="11"/>
  <c r="AII414" i="11"/>
  <c r="AIJ414" i="11"/>
  <c r="AIK414" i="11"/>
  <c r="AIL414" i="11"/>
  <c r="AIM414" i="11"/>
  <c r="AIN414" i="11"/>
  <c r="AIO414" i="11"/>
  <c r="AIP414" i="11"/>
  <c r="AIQ414" i="11"/>
  <c r="AIR414" i="11"/>
  <c r="AIS414" i="11"/>
  <c r="AIT414" i="11"/>
  <c r="AIU414" i="11"/>
  <c r="AIV414" i="11"/>
  <c r="AIW414" i="11"/>
  <c r="AIX414" i="11"/>
  <c r="AIY414" i="11"/>
  <c r="AIZ414" i="11"/>
  <c r="AJA414" i="11"/>
  <c r="AJB414" i="11"/>
  <c r="AJC414" i="11"/>
  <c r="AJD414" i="11"/>
  <c r="AJE414" i="11"/>
  <c r="AJF414" i="11"/>
  <c r="AJG414" i="11"/>
  <c r="AJH414" i="11"/>
  <c r="AJI414" i="11"/>
  <c r="AJJ414" i="11"/>
  <c r="AJK414" i="11"/>
  <c r="AJL414" i="11"/>
  <c r="AJM414" i="11"/>
  <c r="AJN414" i="11"/>
  <c r="AJO414" i="11"/>
  <c r="AJP414" i="11"/>
  <c r="AJQ414" i="11"/>
  <c r="AJR414" i="11"/>
  <c r="AJS414" i="11"/>
  <c r="AJT414" i="11"/>
  <c r="AJU414" i="11"/>
  <c r="AJV414" i="11"/>
  <c r="AJW414" i="11"/>
  <c r="AJX414" i="11"/>
  <c r="AJY414" i="11"/>
  <c r="AJZ414" i="11"/>
  <c r="AKA414" i="11"/>
  <c r="AKB414" i="11"/>
  <c r="AKC414" i="11"/>
  <c r="AKD414" i="11"/>
  <c r="AKE414" i="11"/>
  <c r="AKF414" i="11"/>
  <c r="AKG414" i="11"/>
  <c r="AKH414" i="11"/>
  <c r="AKI414" i="11"/>
  <c r="AKJ414" i="11"/>
  <c r="AKK414" i="11"/>
  <c r="AKL414" i="11"/>
  <c r="AKM414" i="11"/>
  <c r="AKN414" i="11"/>
  <c r="AKO414" i="11"/>
  <c r="AKP414" i="11"/>
  <c r="AKQ414" i="11"/>
  <c r="AKR414" i="11"/>
  <c r="AKS414" i="11"/>
  <c r="AKT414" i="11"/>
  <c r="AKU414" i="11"/>
  <c r="AKV414" i="11"/>
  <c r="AKW414" i="11"/>
  <c r="AKX414" i="11"/>
  <c r="AKY414" i="11"/>
  <c r="AKZ414" i="11"/>
  <c r="ALA414" i="11"/>
  <c r="ALB414" i="11"/>
  <c r="ALC414" i="11"/>
  <c r="ALD414" i="11"/>
  <c r="ALE414" i="11"/>
  <c r="ALF414" i="11"/>
  <c r="ALG414" i="11"/>
  <c r="ALH414" i="11"/>
  <c r="ALI414" i="11"/>
  <c r="ALJ414" i="11"/>
  <c r="ALK414" i="11"/>
  <c r="ALL414" i="11"/>
  <c r="ALM414" i="11"/>
  <c r="ALN414" i="11"/>
  <c r="ALO414" i="11"/>
  <c r="ALP414" i="11"/>
  <c r="ALQ414" i="11"/>
  <c r="ALR414" i="11"/>
  <c r="ALS414" i="11"/>
  <c r="ALT414" i="11"/>
  <c r="ALU414" i="11"/>
  <c r="ALV414" i="11"/>
  <c r="ALW414" i="11"/>
  <c r="ALX414" i="11"/>
  <c r="ALY414" i="11"/>
  <c r="ALZ414" i="11"/>
  <c r="AMA414" i="11"/>
  <c r="AMB414" i="11"/>
  <c r="AMC414" i="11"/>
  <c r="AMD414" i="11"/>
  <c r="AME414" i="11"/>
  <c r="AMF414" i="11"/>
  <c r="AMG414" i="11"/>
  <c r="AMH414" i="11"/>
  <c r="AMI414" i="11"/>
  <c r="AMJ414" i="11"/>
  <c r="AMK414" i="11"/>
  <c r="AML414" i="11"/>
  <c r="AMM414" i="11"/>
  <c r="AMN414" i="11"/>
  <c r="AMO414" i="11"/>
  <c r="AE415" i="11"/>
  <c r="AF415" i="11"/>
  <c r="AG415" i="11"/>
  <c r="AH415" i="11"/>
  <c r="AI415" i="11"/>
  <c r="AJ415" i="11"/>
  <c r="AK415" i="11"/>
  <c r="AL415" i="11"/>
  <c r="AM415" i="11"/>
  <c r="AN415" i="11"/>
  <c r="AO415" i="11"/>
  <c r="AP415" i="11"/>
  <c r="AQ415" i="11"/>
  <c r="AR415" i="11"/>
  <c r="AS415" i="11"/>
  <c r="AT415" i="11"/>
  <c r="AU415" i="11"/>
  <c r="AV415" i="11"/>
  <c r="AW415" i="11"/>
  <c r="AX415" i="11"/>
  <c r="AY415" i="11"/>
  <c r="AZ415" i="11"/>
  <c r="BA415" i="11"/>
  <c r="BB415" i="11"/>
  <c r="BC415" i="11"/>
  <c r="BD415" i="11"/>
  <c r="BE415" i="11"/>
  <c r="BF415" i="11"/>
  <c r="BG415" i="11"/>
  <c r="BH415" i="11"/>
  <c r="BI415" i="11"/>
  <c r="BJ415" i="11"/>
  <c r="BK415" i="11"/>
  <c r="BL415" i="11"/>
  <c r="BM415" i="11"/>
  <c r="BN415" i="11"/>
  <c r="BO415" i="11"/>
  <c r="BP415" i="11"/>
  <c r="BQ415" i="11"/>
  <c r="BR415" i="11"/>
  <c r="BS415" i="11"/>
  <c r="BT415" i="11"/>
  <c r="BU415" i="11"/>
  <c r="BV415" i="11"/>
  <c r="BW415" i="11"/>
  <c r="BX415" i="11"/>
  <c r="BY415" i="11"/>
  <c r="BZ415" i="11"/>
  <c r="CA415" i="11"/>
  <c r="CB415" i="11"/>
  <c r="CC415" i="11"/>
  <c r="CD415" i="11"/>
  <c r="CE415" i="11"/>
  <c r="CF415" i="11"/>
  <c r="CG415" i="11"/>
  <c r="CH415" i="11"/>
  <c r="CI415" i="11"/>
  <c r="CJ415" i="11"/>
  <c r="CK415" i="11"/>
  <c r="CL415" i="11"/>
  <c r="CM415" i="11"/>
  <c r="CN415" i="11"/>
  <c r="CO415" i="11"/>
  <c r="CP415" i="11"/>
  <c r="CQ415" i="11"/>
  <c r="CR415" i="11"/>
  <c r="CS415" i="11"/>
  <c r="CT415" i="11"/>
  <c r="CU415" i="11"/>
  <c r="CV415" i="11"/>
  <c r="CW415" i="11"/>
  <c r="CX415" i="11"/>
  <c r="CY415" i="11"/>
  <c r="CZ415" i="11"/>
  <c r="DA415" i="11"/>
  <c r="DB415" i="11"/>
  <c r="DC415" i="11"/>
  <c r="DD415" i="11"/>
  <c r="DE415" i="11"/>
  <c r="DF415" i="11"/>
  <c r="DG415" i="11"/>
  <c r="DH415" i="11"/>
  <c r="DI415" i="11"/>
  <c r="DJ415" i="11"/>
  <c r="DK415" i="11"/>
  <c r="DL415" i="11"/>
  <c r="DM415" i="11"/>
  <c r="DN415" i="11"/>
  <c r="DO415" i="11"/>
  <c r="DP415" i="11"/>
  <c r="DQ415" i="11"/>
  <c r="DR415" i="11"/>
  <c r="DS415" i="11"/>
  <c r="DT415" i="11"/>
  <c r="DU415" i="11"/>
  <c r="DV415" i="11"/>
  <c r="DW415" i="11"/>
  <c r="DX415" i="11"/>
  <c r="DY415" i="11"/>
  <c r="DZ415" i="11"/>
  <c r="EA415" i="11"/>
  <c r="EB415" i="11"/>
  <c r="EC415" i="11"/>
  <c r="ED415" i="11"/>
  <c r="EE415" i="11"/>
  <c r="EF415" i="11"/>
  <c r="EG415" i="11"/>
  <c r="EH415" i="11"/>
  <c r="EI415" i="11"/>
  <c r="EJ415" i="11"/>
  <c r="EK415" i="11"/>
  <c r="EL415" i="11"/>
  <c r="EM415" i="11"/>
  <c r="EN415" i="11"/>
  <c r="EO415" i="11"/>
  <c r="EP415" i="11"/>
  <c r="EQ415" i="11"/>
  <c r="ER415" i="11"/>
  <c r="ES415" i="11"/>
  <c r="ET415" i="11"/>
  <c r="EU415" i="11"/>
  <c r="EV415" i="11"/>
  <c r="EW415" i="11"/>
  <c r="EX415" i="11"/>
  <c r="EY415" i="11"/>
  <c r="EZ415" i="11"/>
  <c r="FA415" i="11"/>
  <c r="FB415" i="11"/>
  <c r="FC415" i="11"/>
  <c r="FD415" i="11"/>
  <c r="FE415" i="11"/>
  <c r="FF415" i="11"/>
  <c r="FG415" i="11"/>
  <c r="FH415" i="11"/>
  <c r="FI415" i="11"/>
  <c r="FJ415" i="11"/>
  <c r="FK415" i="11"/>
  <c r="FL415" i="11"/>
  <c r="FM415" i="11"/>
  <c r="FN415" i="11"/>
  <c r="FO415" i="11"/>
  <c r="FP415" i="11"/>
  <c r="FQ415" i="11"/>
  <c r="FR415" i="11"/>
  <c r="FS415" i="11"/>
  <c r="FT415" i="11"/>
  <c r="FU415" i="11"/>
  <c r="FV415" i="11"/>
  <c r="FW415" i="11"/>
  <c r="FX415" i="11"/>
  <c r="FY415" i="11"/>
  <c r="FZ415" i="11"/>
  <c r="GA415" i="11"/>
  <c r="GB415" i="11"/>
  <c r="GC415" i="11"/>
  <c r="GD415" i="11"/>
  <c r="GE415" i="11"/>
  <c r="GF415" i="11"/>
  <c r="GG415" i="11"/>
  <c r="GH415" i="11"/>
  <c r="GI415" i="11"/>
  <c r="GJ415" i="11"/>
  <c r="GK415" i="11"/>
  <c r="GL415" i="11"/>
  <c r="GM415" i="11"/>
  <c r="GN415" i="11"/>
  <c r="GO415" i="11"/>
  <c r="GP415" i="11"/>
  <c r="GQ415" i="11"/>
  <c r="GR415" i="11"/>
  <c r="GS415" i="11"/>
  <c r="GT415" i="11"/>
  <c r="GU415" i="11"/>
  <c r="GV415" i="11"/>
  <c r="GW415" i="11"/>
  <c r="GX415" i="11"/>
  <c r="GY415" i="11"/>
  <c r="GZ415" i="11"/>
  <c r="HA415" i="11"/>
  <c r="HB415" i="11"/>
  <c r="HC415" i="11"/>
  <c r="HD415" i="11"/>
  <c r="HE415" i="11"/>
  <c r="HF415" i="11"/>
  <c r="HG415" i="11"/>
  <c r="HH415" i="11"/>
  <c r="HI415" i="11"/>
  <c r="HJ415" i="11"/>
  <c r="HK415" i="11"/>
  <c r="HL415" i="11"/>
  <c r="HM415" i="11"/>
  <c r="HN415" i="11"/>
  <c r="HO415" i="11"/>
  <c r="HP415" i="11"/>
  <c r="HQ415" i="11"/>
  <c r="HR415" i="11"/>
  <c r="HS415" i="11"/>
  <c r="HT415" i="11"/>
  <c r="HU415" i="11"/>
  <c r="HV415" i="11"/>
  <c r="HW415" i="11"/>
  <c r="HX415" i="11"/>
  <c r="HY415" i="11"/>
  <c r="HZ415" i="11"/>
  <c r="IA415" i="11"/>
  <c r="IB415" i="11"/>
  <c r="IC415" i="11"/>
  <c r="ID415" i="11"/>
  <c r="IE415" i="11"/>
  <c r="IF415" i="11"/>
  <c r="IG415" i="11"/>
  <c r="IH415" i="11"/>
  <c r="II415" i="11"/>
  <c r="IJ415" i="11"/>
  <c r="IK415" i="11"/>
  <c r="IL415" i="11"/>
  <c r="IM415" i="11"/>
  <c r="IN415" i="11"/>
  <c r="IO415" i="11"/>
  <c r="IP415" i="11"/>
  <c r="IQ415" i="11"/>
  <c r="IR415" i="11"/>
  <c r="IS415" i="11"/>
  <c r="IT415" i="11"/>
  <c r="IU415" i="11"/>
  <c r="IV415" i="11"/>
  <c r="IW415" i="11"/>
  <c r="IX415" i="11"/>
  <c r="IY415" i="11"/>
  <c r="IZ415" i="11"/>
  <c r="JA415" i="11"/>
  <c r="JB415" i="11"/>
  <c r="JC415" i="11"/>
  <c r="JD415" i="11"/>
  <c r="JE415" i="11"/>
  <c r="JF415" i="11"/>
  <c r="JG415" i="11"/>
  <c r="JH415" i="11"/>
  <c r="JI415" i="11"/>
  <c r="JJ415" i="11"/>
  <c r="JK415" i="11"/>
  <c r="JL415" i="11"/>
  <c r="JM415" i="11"/>
  <c r="JN415" i="11"/>
  <c r="JO415" i="11"/>
  <c r="JP415" i="11"/>
  <c r="JQ415" i="11"/>
  <c r="JR415" i="11"/>
  <c r="JS415" i="11"/>
  <c r="JT415" i="11"/>
  <c r="JU415" i="11"/>
  <c r="JV415" i="11"/>
  <c r="JW415" i="11"/>
  <c r="JX415" i="11"/>
  <c r="JY415" i="11"/>
  <c r="JZ415" i="11"/>
  <c r="KA415" i="11"/>
  <c r="KB415" i="11"/>
  <c r="KC415" i="11"/>
  <c r="KD415" i="11"/>
  <c r="KE415" i="11"/>
  <c r="KF415" i="11"/>
  <c r="KG415" i="11"/>
  <c r="KH415" i="11"/>
  <c r="KI415" i="11"/>
  <c r="KJ415" i="11"/>
  <c r="KK415" i="11"/>
  <c r="KL415" i="11"/>
  <c r="KM415" i="11"/>
  <c r="KN415" i="11"/>
  <c r="KO415" i="11"/>
  <c r="KP415" i="11"/>
  <c r="KQ415" i="11"/>
  <c r="KR415" i="11"/>
  <c r="KS415" i="11"/>
  <c r="KT415" i="11"/>
  <c r="KU415" i="11"/>
  <c r="KV415" i="11"/>
  <c r="KW415" i="11"/>
  <c r="KX415" i="11"/>
  <c r="KY415" i="11"/>
  <c r="KZ415" i="11"/>
  <c r="LA415" i="11"/>
  <c r="LB415" i="11"/>
  <c r="LC415" i="11"/>
  <c r="LD415" i="11"/>
  <c r="LE415" i="11"/>
  <c r="LF415" i="11"/>
  <c r="LG415" i="11"/>
  <c r="LH415" i="11"/>
  <c r="LI415" i="11"/>
  <c r="LJ415" i="11"/>
  <c r="LK415" i="11"/>
  <c r="LL415" i="11"/>
  <c r="LM415" i="11"/>
  <c r="LN415" i="11"/>
  <c r="LO415" i="11"/>
  <c r="LP415" i="11"/>
  <c r="LQ415" i="11"/>
  <c r="LR415" i="11"/>
  <c r="LS415" i="11"/>
  <c r="LT415" i="11"/>
  <c r="LU415" i="11"/>
  <c r="LV415" i="11"/>
  <c r="LW415" i="11"/>
  <c r="LX415" i="11"/>
  <c r="LY415" i="11"/>
  <c r="LZ415" i="11"/>
  <c r="MA415" i="11"/>
  <c r="MB415" i="11"/>
  <c r="MC415" i="11"/>
  <c r="MD415" i="11"/>
  <c r="ME415" i="11"/>
  <c r="MF415" i="11"/>
  <c r="MG415" i="11"/>
  <c r="MH415" i="11"/>
  <c r="MI415" i="11"/>
  <c r="MJ415" i="11"/>
  <c r="MK415" i="11"/>
  <c r="ML415" i="11"/>
  <c r="MM415" i="11"/>
  <c r="MN415" i="11"/>
  <c r="MO415" i="11"/>
  <c r="MP415" i="11"/>
  <c r="MQ415" i="11"/>
  <c r="MR415" i="11"/>
  <c r="MS415" i="11"/>
  <c r="MT415" i="11"/>
  <c r="MU415" i="11"/>
  <c r="MV415" i="11"/>
  <c r="MW415" i="11"/>
  <c r="MX415" i="11"/>
  <c r="MY415" i="11"/>
  <c r="MZ415" i="11"/>
  <c r="NA415" i="11"/>
  <c r="NB415" i="11"/>
  <c r="NC415" i="11"/>
  <c r="ND415" i="11"/>
  <c r="NE415" i="11"/>
  <c r="NF415" i="11"/>
  <c r="NG415" i="11"/>
  <c r="NH415" i="11"/>
  <c r="NI415" i="11"/>
  <c r="NJ415" i="11"/>
  <c r="NK415" i="11"/>
  <c r="NL415" i="11"/>
  <c r="NM415" i="11"/>
  <c r="NN415" i="11"/>
  <c r="NO415" i="11"/>
  <c r="NP415" i="11"/>
  <c r="NQ415" i="11"/>
  <c r="NR415" i="11"/>
  <c r="NS415" i="11"/>
  <c r="NT415" i="11"/>
  <c r="NU415" i="11"/>
  <c r="NV415" i="11"/>
  <c r="NW415" i="11"/>
  <c r="NX415" i="11"/>
  <c r="NY415" i="11"/>
  <c r="NZ415" i="11"/>
  <c r="OA415" i="11"/>
  <c r="OB415" i="11"/>
  <c r="OC415" i="11"/>
  <c r="OD415" i="11"/>
  <c r="OE415" i="11"/>
  <c r="OF415" i="11"/>
  <c r="OG415" i="11"/>
  <c r="OH415" i="11"/>
  <c r="OI415" i="11"/>
  <c r="OJ415" i="11"/>
  <c r="OK415" i="11"/>
  <c r="OL415" i="11"/>
  <c r="OM415" i="11"/>
  <c r="ON415" i="11"/>
  <c r="OO415" i="11"/>
  <c r="OP415" i="11"/>
  <c r="OQ415" i="11"/>
  <c r="OR415" i="11"/>
  <c r="OS415" i="11"/>
  <c r="OT415" i="11"/>
  <c r="OU415" i="11"/>
  <c r="OV415" i="11"/>
  <c r="OW415" i="11"/>
  <c r="OX415" i="11"/>
  <c r="OY415" i="11"/>
  <c r="OZ415" i="11"/>
  <c r="PA415" i="11"/>
  <c r="PB415" i="11"/>
  <c r="PC415" i="11"/>
  <c r="PD415" i="11"/>
  <c r="PE415" i="11"/>
  <c r="PF415" i="11"/>
  <c r="PG415" i="11"/>
  <c r="PH415" i="11"/>
  <c r="PI415" i="11"/>
  <c r="PJ415" i="11"/>
  <c r="PK415" i="11"/>
  <c r="PL415" i="11"/>
  <c r="PM415" i="11"/>
  <c r="PN415" i="11"/>
  <c r="PO415" i="11"/>
  <c r="PP415" i="11"/>
  <c r="PQ415" i="11"/>
  <c r="PR415" i="11"/>
  <c r="PS415" i="11"/>
  <c r="PT415" i="11"/>
  <c r="PU415" i="11"/>
  <c r="PV415" i="11"/>
  <c r="PW415" i="11"/>
  <c r="PX415" i="11"/>
  <c r="PY415" i="11"/>
  <c r="PZ415" i="11"/>
  <c r="QA415" i="11"/>
  <c r="QB415" i="11"/>
  <c r="QC415" i="11"/>
  <c r="QD415" i="11"/>
  <c r="QE415" i="11"/>
  <c r="QF415" i="11"/>
  <c r="QG415" i="11"/>
  <c r="QH415" i="11"/>
  <c r="QI415" i="11"/>
  <c r="QJ415" i="11"/>
  <c r="QK415" i="11"/>
  <c r="QL415" i="11"/>
  <c r="QM415" i="11"/>
  <c r="QN415" i="11"/>
  <c r="QO415" i="11"/>
  <c r="QP415" i="11"/>
  <c r="QQ415" i="11"/>
  <c r="QR415" i="11"/>
  <c r="QS415" i="11"/>
  <c r="QT415" i="11"/>
  <c r="QU415" i="11"/>
  <c r="QV415" i="11"/>
  <c r="QW415" i="11"/>
  <c r="QX415" i="11"/>
  <c r="QY415" i="11"/>
  <c r="QZ415" i="11"/>
  <c r="RA415" i="11"/>
  <c r="RB415" i="11"/>
  <c r="RC415" i="11"/>
  <c r="RD415" i="11"/>
  <c r="RE415" i="11"/>
  <c r="RF415" i="11"/>
  <c r="RG415" i="11"/>
  <c r="RH415" i="11"/>
  <c r="RI415" i="11"/>
  <c r="RJ415" i="11"/>
  <c r="RK415" i="11"/>
  <c r="RL415" i="11"/>
  <c r="RM415" i="11"/>
  <c r="RN415" i="11"/>
  <c r="RO415" i="11"/>
  <c r="RP415" i="11"/>
  <c r="RQ415" i="11"/>
  <c r="RR415" i="11"/>
  <c r="RS415" i="11"/>
  <c r="RT415" i="11"/>
  <c r="RU415" i="11"/>
  <c r="RV415" i="11"/>
  <c r="RW415" i="11"/>
  <c r="RX415" i="11"/>
  <c r="RY415" i="11"/>
  <c r="RZ415" i="11"/>
  <c r="SA415" i="11"/>
  <c r="SB415" i="11"/>
  <c r="SC415" i="11"/>
  <c r="SD415" i="11"/>
  <c r="SE415" i="11"/>
  <c r="SF415" i="11"/>
  <c r="SG415" i="11"/>
  <c r="SH415" i="11"/>
  <c r="SI415" i="11"/>
  <c r="SJ415" i="11"/>
  <c r="SK415" i="11"/>
  <c r="SL415" i="11"/>
  <c r="SM415" i="11"/>
  <c r="SN415" i="11"/>
  <c r="SO415" i="11"/>
  <c r="SP415" i="11"/>
  <c r="SQ415" i="11"/>
  <c r="SR415" i="11"/>
  <c r="SS415" i="11"/>
  <c r="ST415" i="11"/>
  <c r="SU415" i="11"/>
  <c r="SV415" i="11"/>
  <c r="SW415" i="11"/>
  <c r="SX415" i="11"/>
  <c r="SY415" i="11"/>
  <c r="SZ415" i="11"/>
  <c r="TA415" i="11"/>
  <c r="TB415" i="11"/>
  <c r="TC415" i="11"/>
  <c r="TD415" i="11"/>
  <c r="TE415" i="11"/>
  <c r="TF415" i="11"/>
  <c r="TG415" i="11"/>
  <c r="TH415" i="11"/>
  <c r="TI415" i="11"/>
  <c r="TJ415" i="11"/>
  <c r="TK415" i="11"/>
  <c r="TL415" i="11"/>
  <c r="TM415" i="11"/>
  <c r="TN415" i="11"/>
  <c r="TO415" i="11"/>
  <c r="TP415" i="11"/>
  <c r="TQ415" i="11"/>
  <c r="TR415" i="11"/>
  <c r="TS415" i="11"/>
  <c r="TT415" i="11"/>
  <c r="TU415" i="11"/>
  <c r="TV415" i="11"/>
  <c r="TW415" i="11"/>
  <c r="TX415" i="11"/>
  <c r="TY415" i="11"/>
  <c r="TZ415" i="11"/>
  <c r="UA415" i="11"/>
  <c r="UB415" i="11"/>
  <c r="UC415" i="11"/>
  <c r="UD415" i="11"/>
  <c r="UE415" i="11"/>
  <c r="UF415" i="11"/>
  <c r="UG415" i="11"/>
  <c r="UH415" i="11"/>
  <c r="UI415" i="11"/>
  <c r="UJ415" i="11"/>
  <c r="UK415" i="11"/>
  <c r="UL415" i="11"/>
  <c r="UM415" i="11"/>
  <c r="UN415" i="11"/>
  <c r="UO415" i="11"/>
  <c r="UP415" i="11"/>
  <c r="UQ415" i="11"/>
  <c r="UR415" i="11"/>
  <c r="US415" i="11"/>
  <c r="UT415" i="11"/>
  <c r="UU415" i="11"/>
  <c r="UV415" i="11"/>
  <c r="UW415" i="11"/>
  <c r="UX415" i="11"/>
  <c r="UY415" i="11"/>
  <c r="UZ415" i="11"/>
  <c r="VA415" i="11"/>
  <c r="VB415" i="11"/>
  <c r="VC415" i="11"/>
  <c r="VD415" i="11"/>
  <c r="VE415" i="11"/>
  <c r="VF415" i="11"/>
  <c r="VG415" i="11"/>
  <c r="VH415" i="11"/>
  <c r="VI415" i="11"/>
  <c r="VJ415" i="11"/>
  <c r="VK415" i="11"/>
  <c r="VL415" i="11"/>
  <c r="VM415" i="11"/>
  <c r="VN415" i="11"/>
  <c r="VO415" i="11"/>
  <c r="VP415" i="11"/>
  <c r="VQ415" i="11"/>
  <c r="VR415" i="11"/>
  <c r="VS415" i="11"/>
  <c r="VT415" i="11"/>
  <c r="VU415" i="11"/>
  <c r="VV415" i="11"/>
  <c r="VW415" i="11"/>
  <c r="VX415" i="11"/>
  <c r="VY415" i="11"/>
  <c r="VZ415" i="11"/>
  <c r="WA415" i="11"/>
  <c r="WB415" i="11"/>
  <c r="WC415" i="11"/>
  <c r="WD415" i="11"/>
  <c r="WE415" i="11"/>
  <c r="WF415" i="11"/>
  <c r="WG415" i="11"/>
  <c r="WH415" i="11"/>
  <c r="WI415" i="11"/>
  <c r="WJ415" i="11"/>
  <c r="WK415" i="11"/>
  <c r="WL415" i="11"/>
  <c r="WM415" i="11"/>
  <c r="WN415" i="11"/>
  <c r="WO415" i="11"/>
  <c r="WP415" i="11"/>
  <c r="WQ415" i="11"/>
  <c r="WR415" i="11"/>
  <c r="WS415" i="11"/>
  <c r="WT415" i="11"/>
  <c r="WU415" i="11"/>
  <c r="WV415" i="11"/>
  <c r="WW415" i="11"/>
  <c r="WX415" i="11"/>
  <c r="WY415" i="11"/>
  <c r="WZ415" i="11"/>
  <c r="XA415" i="11"/>
  <c r="XB415" i="11"/>
  <c r="XC415" i="11"/>
  <c r="XD415" i="11"/>
  <c r="XE415" i="11"/>
  <c r="XF415" i="11"/>
  <c r="XG415" i="11"/>
  <c r="XH415" i="11"/>
  <c r="XI415" i="11"/>
  <c r="XJ415" i="11"/>
  <c r="XK415" i="11"/>
  <c r="XL415" i="11"/>
  <c r="XM415" i="11"/>
  <c r="XN415" i="11"/>
  <c r="XO415" i="11"/>
  <c r="XP415" i="11"/>
  <c r="XQ415" i="11"/>
  <c r="XR415" i="11"/>
  <c r="XS415" i="11"/>
  <c r="XT415" i="11"/>
  <c r="XU415" i="11"/>
  <c r="XV415" i="11"/>
  <c r="XW415" i="11"/>
  <c r="XX415" i="11"/>
  <c r="XY415" i="11"/>
  <c r="XZ415" i="11"/>
  <c r="YA415" i="11"/>
  <c r="YB415" i="11"/>
  <c r="YC415" i="11"/>
  <c r="YD415" i="11"/>
  <c r="YE415" i="11"/>
  <c r="YF415" i="11"/>
  <c r="YG415" i="11"/>
  <c r="YH415" i="11"/>
  <c r="YI415" i="11"/>
  <c r="YJ415" i="11"/>
  <c r="YK415" i="11"/>
  <c r="YL415" i="11"/>
  <c r="YM415" i="11"/>
  <c r="YN415" i="11"/>
  <c r="YO415" i="11"/>
  <c r="YP415" i="11"/>
  <c r="YQ415" i="11"/>
  <c r="YR415" i="11"/>
  <c r="YS415" i="11"/>
  <c r="YT415" i="11"/>
  <c r="YU415" i="11"/>
  <c r="YV415" i="11"/>
  <c r="YW415" i="11"/>
  <c r="YX415" i="11"/>
  <c r="YY415" i="11"/>
  <c r="YZ415" i="11"/>
  <c r="ZA415" i="11"/>
  <c r="ZB415" i="11"/>
  <c r="ZC415" i="11"/>
  <c r="ZD415" i="11"/>
  <c r="ZE415" i="11"/>
  <c r="ZF415" i="11"/>
  <c r="ZG415" i="11"/>
  <c r="ZH415" i="11"/>
  <c r="ZI415" i="11"/>
  <c r="ZJ415" i="11"/>
  <c r="ZK415" i="11"/>
  <c r="ZL415" i="11"/>
  <c r="ZM415" i="11"/>
  <c r="ZN415" i="11"/>
  <c r="ZO415" i="11"/>
  <c r="ZP415" i="11"/>
  <c r="ZQ415" i="11"/>
  <c r="ZR415" i="11"/>
  <c r="ZS415" i="11"/>
  <c r="ZT415" i="11"/>
  <c r="ZU415" i="11"/>
  <c r="ZV415" i="11"/>
  <c r="ZW415" i="11"/>
  <c r="ZX415" i="11"/>
  <c r="ZY415" i="11"/>
  <c r="ZZ415" i="11"/>
  <c r="AAA415" i="11"/>
  <c r="AAB415" i="11"/>
  <c r="AAC415" i="11"/>
  <c r="AAD415" i="11"/>
  <c r="AAE415" i="11"/>
  <c r="AAF415" i="11"/>
  <c r="AAG415" i="11"/>
  <c r="AAH415" i="11"/>
  <c r="AAI415" i="11"/>
  <c r="AAJ415" i="11"/>
  <c r="AAK415" i="11"/>
  <c r="AAL415" i="11"/>
  <c r="AAM415" i="11"/>
  <c r="AAN415" i="11"/>
  <c r="AAO415" i="11"/>
  <c r="AAP415" i="11"/>
  <c r="AAQ415" i="11"/>
  <c r="AAR415" i="11"/>
  <c r="AAS415" i="11"/>
  <c r="AAT415" i="11"/>
  <c r="AAU415" i="11"/>
  <c r="AAV415" i="11"/>
  <c r="AAW415" i="11"/>
  <c r="AAX415" i="11"/>
  <c r="AAY415" i="11"/>
  <c r="AAZ415" i="11"/>
  <c r="ABA415" i="11"/>
  <c r="ABB415" i="11"/>
  <c r="ABC415" i="11"/>
  <c r="ABD415" i="11"/>
  <c r="ABE415" i="11"/>
  <c r="ABF415" i="11"/>
  <c r="ABG415" i="11"/>
  <c r="ABH415" i="11"/>
  <c r="ABI415" i="11"/>
  <c r="ABJ415" i="11"/>
  <c r="ABK415" i="11"/>
  <c r="ABL415" i="11"/>
  <c r="ABM415" i="11"/>
  <c r="ABN415" i="11"/>
  <c r="ABO415" i="11"/>
  <c r="ABP415" i="11"/>
  <c r="ABQ415" i="11"/>
  <c r="ABR415" i="11"/>
  <c r="ABS415" i="11"/>
  <c r="ABT415" i="11"/>
  <c r="ABU415" i="11"/>
  <c r="ABV415" i="11"/>
  <c r="ABW415" i="11"/>
  <c r="ABX415" i="11"/>
  <c r="ABY415" i="11"/>
  <c r="ABZ415" i="11"/>
  <c r="ACA415" i="11"/>
  <c r="ACB415" i="11"/>
  <c r="ACC415" i="11"/>
  <c r="ACD415" i="11"/>
  <c r="ACE415" i="11"/>
  <c r="ACF415" i="11"/>
  <c r="ACG415" i="11"/>
  <c r="ACH415" i="11"/>
  <c r="ACI415" i="11"/>
  <c r="ACJ415" i="11"/>
  <c r="ACK415" i="11"/>
  <c r="ACL415" i="11"/>
  <c r="ACM415" i="11"/>
  <c r="ACN415" i="11"/>
  <c r="ACO415" i="11"/>
  <c r="ACP415" i="11"/>
  <c r="ACQ415" i="11"/>
  <c r="ACR415" i="11"/>
  <c r="ACS415" i="11"/>
  <c r="ACT415" i="11"/>
  <c r="ACU415" i="11"/>
  <c r="ACV415" i="11"/>
  <c r="ACW415" i="11"/>
  <c r="ACX415" i="11"/>
  <c r="ACY415" i="11"/>
  <c r="ACZ415" i="11"/>
  <c r="ADA415" i="11"/>
  <c r="ADB415" i="11"/>
  <c r="ADC415" i="11"/>
  <c r="ADD415" i="11"/>
  <c r="ADE415" i="11"/>
  <c r="ADF415" i="11"/>
  <c r="ADG415" i="11"/>
  <c r="ADH415" i="11"/>
  <c r="ADI415" i="11"/>
  <c r="ADJ415" i="11"/>
  <c r="ADK415" i="11"/>
  <c r="ADL415" i="11"/>
  <c r="ADM415" i="11"/>
  <c r="ADN415" i="11"/>
  <c r="ADO415" i="11"/>
  <c r="ADP415" i="11"/>
  <c r="ADQ415" i="11"/>
  <c r="ADR415" i="11"/>
  <c r="ADS415" i="11"/>
  <c r="ADT415" i="11"/>
  <c r="ADU415" i="11"/>
  <c r="ADV415" i="11"/>
  <c r="ADW415" i="11"/>
  <c r="ADX415" i="11"/>
  <c r="ADY415" i="11"/>
  <c r="ADZ415" i="11"/>
  <c r="AEA415" i="11"/>
  <c r="AEB415" i="11"/>
  <c r="AEC415" i="11"/>
  <c r="AED415" i="11"/>
  <c r="AEE415" i="11"/>
  <c r="AEF415" i="11"/>
  <c r="AEG415" i="11"/>
  <c r="AEH415" i="11"/>
  <c r="AEI415" i="11"/>
  <c r="AEJ415" i="11"/>
  <c r="AEK415" i="11"/>
  <c r="AEL415" i="11"/>
  <c r="AEM415" i="11"/>
  <c r="AEN415" i="11"/>
  <c r="AEO415" i="11"/>
  <c r="AEP415" i="11"/>
  <c r="AEQ415" i="11"/>
  <c r="AER415" i="11"/>
  <c r="AES415" i="11"/>
  <c r="AET415" i="11"/>
  <c r="AEU415" i="11"/>
  <c r="AEV415" i="11"/>
  <c r="AEW415" i="11"/>
  <c r="AEX415" i="11"/>
  <c r="AEY415" i="11"/>
  <c r="AEZ415" i="11"/>
  <c r="AFA415" i="11"/>
  <c r="AFB415" i="11"/>
  <c r="AFC415" i="11"/>
  <c r="AFD415" i="11"/>
  <c r="AFE415" i="11"/>
  <c r="AFF415" i="11"/>
  <c r="AFG415" i="11"/>
  <c r="AFH415" i="11"/>
  <c r="AFI415" i="11"/>
  <c r="AFJ415" i="11"/>
  <c r="AFK415" i="11"/>
  <c r="AFL415" i="11"/>
  <c r="AFM415" i="11"/>
  <c r="AFN415" i="11"/>
  <c r="AFO415" i="11"/>
  <c r="AFP415" i="11"/>
  <c r="AFQ415" i="11"/>
  <c r="AFR415" i="11"/>
  <c r="AFS415" i="11"/>
  <c r="AFT415" i="11"/>
  <c r="AFU415" i="11"/>
  <c r="AFV415" i="11"/>
  <c r="AFW415" i="11"/>
  <c r="AFX415" i="11"/>
  <c r="AFY415" i="11"/>
  <c r="AFZ415" i="11"/>
  <c r="AGA415" i="11"/>
  <c r="AGB415" i="11"/>
  <c r="AGC415" i="11"/>
  <c r="AGD415" i="11"/>
  <c r="AGE415" i="11"/>
  <c r="AGF415" i="11"/>
  <c r="AGG415" i="11"/>
  <c r="AGH415" i="11"/>
  <c r="AGI415" i="11"/>
  <c r="AGJ415" i="11"/>
  <c r="AGK415" i="11"/>
  <c r="AGL415" i="11"/>
  <c r="AGM415" i="11"/>
  <c r="AGN415" i="11"/>
  <c r="AGO415" i="11"/>
  <c r="AGP415" i="11"/>
  <c r="AGQ415" i="11"/>
  <c r="AGR415" i="11"/>
  <c r="AGS415" i="11"/>
  <c r="AGT415" i="11"/>
  <c r="AGU415" i="11"/>
  <c r="AGV415" i="11"/>
  <c r="AGW415" i="11"/>
  <c r="AGX415" i="11"/>
  <c r="AGY415" i="11"/>
  <c r="AGZ415" i="11"/>
  <c r="AHA415" i="11"/>
  <c r="AHB415" i="11"/>
  <c r="AHC415" i="11"/>
  <c r="AHD415" i="11"/>
  <c r="AHE415" i="11"/>
  <c r="AHF415" i="11"/>
  <c r="AHG415" i="11"/>
  <c r="AHH415" i="11"/>
  <c r="AHI415" i="11"/>
  <c r="AHJ415" i="11"/>
  <c r="AHK415" i="11"/>
  <c r="AHL415" i="11"/>
  <c r="AHM415" i="11"/>
  <c r="AHN415" i="11"/>
  <c r="AHO415" i="11"/>
  <c r="AHP415" i="11"/>
  <c r="AHQ415" i="11"/>
  <c r="AHR415" i="11"/>
  <c r="AHS415" i="11"/>
  <c r="AHT415" i="11"/>
  <c r="AHU415" i="11"/>
  <c r="AHV415" i="11"/>
  <c r="AHW415" i="11"/>
  <c r="AHX415" i="11"/>
  <c r="AHY415" i="11"/>
  <c r="AHZ415" i="11"/>
  <c r="AIA415" i="11"/>
  <c r="AIB415" i="11"/>
  <c r="AIC415" i="11"/>
  <c r="AID415" i="11"/>
  <c r="AIE415" i="11"/>
  <c r="AIF415" i="11"/>
  <c r="AIG415" i="11"/>
  <c r="AIH415" i="11"/>
  <c r="AII415" i="11"/>
  <c r="AIJ415" i="11"/>
  <c r="AIK415" i="11"/>
  <c r="AIL415" i="11"/>
  <c r="AIM415" i="11"/>
  <c r="AIN415" i="11"/>
  <c r="AIO415" i="11"/>
  <c r="AIP415" i="11"/>
  <c r="AIQ415" i="11"/>
  <c r="AIR415" i="11"/>
  <c r="AIS415" i="11"/>
  <c r="AIT415" i="11"/>
  <c r="AIU415" i="11"/>
  <c r="AIV415" i="11"/>
  <c r="AIW415" i="11"/>
  <c r="AIX415" i="11"/>
  <c r="AIY415" i="11"/>
  <c r="AIZ415" i="11"/>
  <c r="AJA415" i="11"/>
  <c r="AJB415" i="11"/>
  <c r="AJC415" i="11"/>
  <c r="AJD415" i="11"/>
  <c r="AJE415" i="11"/>
  <c r="AJF415" i="11"/>
  <c r="AJG415" i="11"/>
  <c r="AJH415" i="11"/>
  <c r="AJI415" i="11"/>
  <c r="AJJ415" i="11"/>
  <c r="AJK415" i="11"/>
  <c r="AJL415" i="11"/>
  <c r="AJM415" i="11"/>
  <c r="AJN415" i="11"/>
  <c r="AJO415" i="11"/>
  <c r="AJP415" i="11"/>
  <c r="AJQ415" i="11"/>
  <c r="AJR415" i="11"/>
  <c r="AJS415" i="11"/>
  <c r="AJT415" i="11"/>
  <c r="AJU415" i="11"/>
  <c r="AJV415" i="11"/>
  <c r="AJW415" i="11"/>
  <c r="AJX415" i="11"/>
  <c r="AJY415" i="11"/>
  <c r="AJZ415" i="11"/>
  <c r="AKA415" i="11"/>
  <c r="AKB415" i="11"/>
  <c r="AKC415" i="11"/>
  <c r="AKD415" i="11"/>
  <c r="AKE415" i="11"/>
  <c r="AKF415" i="11"/>
  <c r="AKG415" i="11"/>
  <c r="AKH415" i="11"/>
  <c r="AKI415" i="11"/>
  <c r="AKJ415" i="11"/>
  <c r="AKK415" i="11"/>
  <c r="AKL415" i="11"/>
  <c r="AKM415" i="11"/>
  <c r="AKN415" i="11"/>
  <c r="AKO415" i="11"/>
  <c r="AKP415" i="11"/>
  <c r="AKQ415" i="11"/>
  <c r="AKR415" i="11"/>
  <c r="AKS415" i="11"/>
  <c r="AKT415" i="11"/>
  <c r="AKU415" i="11"/>
  <c r="AKV415" i="11"/>
  <c r="AKW415" i="11"/>
  <c r="AKX415" i="11"/>
  <c r="AKY415" i="11"/>
  <c r="AKZ415" i="11"/>
  <c r="ALA415" i="11"/>
  <c r="ALB415" i="11"/>
  <c r="ALC415" i="11"/>
  <c r="ALD415" i="11"/>
  <c r="ALE415" i="11"/>
  <c r="ALF415" i="11"/>
  <c r="ALG415" i="11"/>
  <c r="ALH415" i="11"/>
  <c r="ALI415" i="11"/>
  <c r="ALJ415" i="11"/>
  <c r="ALK415" i="11"/>
  <c r="ALL415" i="11"/>
  <c r="ALM415" i="11"/>
  <c r="ALN415" i="11"/>
  <c r="ALO415" i="11"/>
  <c r="ALP415" i="11"/>
  <c r="ALQ415" i="11"/>
  <c r="ALR415" i="11"/>
  <c r="ALS415" i="11"/>
  <c r="ALT415" i="11"/>
  <c r="ALU415" i="11"/>
  <c r="ALV415" i="11"/>
  <c r="ALW415" i="11"/>
  <c r="ALX415" i="11"/>
  <c r="ALY415" i="11"/>
  <c r="ALZ415" i="11"/>
  <c r="AMA415" i="11"/>
  <c r="AMB415" i="11"/>
  <c r="AMC415" i="11"/>
  <c r="AMD415" i="11"/>
  <c r="AME415" i="11"/>
  <c r="AMF415" i="11"/>
  <c r="AMG415" i="11"/>
  <c r="AMH415" i="11"/>
  <c r="AMI415" i="11"/>
  <c r="AMJ415" i="11"/>
  <c r="AMK415" i="11"/>
  <c r="AML415" i="11"/>
  <c r="AMM415" i="11"/>
  <c r="AMN415" i="11"/>
  <c r="AMO415" i="11"/>
  <c r="AE416" i="11"/>
  <c r="AF416" i="11"/>
  <c r="AG416" i="11"/>
  <c r="AH416" i="11"/>
  <c r="AI416" i="11"/>
  <c r="AJ416" i="11"/>
  <c r="AK416" i="11"/>
  <c r="AL416" i="11"/>
  <c r="AM416" i="11"/>
  <c r="AN416" i="11"/>
  <c r="AO416" i="11"/>
  <c r="AP416" i="11"/>
  <c r="AQ416" i="11"/>
  <c r="AR416" i="11"/>
  <c r="AS416" i="11"/>
  <c r="AT416" i="11"/>
  <c r="AU416" i="11"/>
  <c r="AV416" i="11"/>
  <c r="AW416" i="11"/>
  <c r="AX416" i="11"/>
  <c r="AY416" i="11"/>
  <c r="AZ416" i="11"/>
  <c r="BA416" i="11"/>
  <c r="BB416" i="11"/>
  <c r="BC416" i="11"/>
  <c r="BD416" i="11"/>
  <c r="BE416" i="11"/>
  <c r="BF416" i="11"/>
  <c r="BG416" i="11"/>
  <c r="BH416" i="11"/>
  <c r="BI416" i="11"/>
  <c r="BJ416" i="11"/>
  <c r="BK416" i="11"/>
  <c r="BL416" i="11"/>
  <c r="BM416" i="11"/>
  <c r="BN416" i="11"/>
  <c r="BO416" i="11"/>
  <c r="BP416" i="11"/>
  <c r="BQ416" i="11"/>
  <c r="BR416" i="11"/>
  <c r="BS416" i="11"/>
  <c r="BT416" i="11"/>
  <c r="BU416" i="11"/>
  <c r="BV416" i="11"/>
  <c r="BW416" i="11"/>
  <c r="BX416" i="11"/>
  <c r="BY416" i="11"/>
  <c r="BZ416" i="11"/>
  <c r="CA416" i="11"/>
  <c r="CB416" i="11"/>
  <c r="CC416" i="11"/>
  <c r="CD416" i="11"/>
  <c r="CE416" i="11"/>
  <c r="CF416" i="11"/>
  <c r="CG416" i="11"/>
  <c r="CH416" i="11"/>
  <c r="CI416" i="11"/>
  <c r="CJ416" i="11"/>
  <c r="CK416" i="11"/>
  <c r="CL416" i="11"/>
  <c r="CM416" i="11"/>
  <c r="CN416" i="11"/>
  <c r="CO416" i="11"/>
  <c r="CP416" i="11"/>
  <c r="CQ416" i="11"/>
  <c r="CR416" i="11"/>
  <c r="CS416" i="11"/>
  <c r="CT416" i="11"/>
  <c r="CU416" i="11"/>
  <c r="CV416" i="11"/>
  <c r="CW416" i="11"/>
  <c r="CX416" i="11"/>
  <c r="CY416" i="11"/>
  <c r="CZ416" i="11"/>
  <c r="DA416" i="11"/>
  <c r="DB416" i="11"/>
  <c r="DC416" i="11"/>
  <c r="DD416" i="11"/>
  <c r="DE416" i="11"/>
  <c r="DF416" i="11"/>
  <c r="DG416" i="11"/>
  <c r="DH416" i="11"/>
  <c r="DI416" i="11"/>
  <c r="DJ416" i="11"/>
  <c r="DK416" i="11"/>
  <c r="DL416" i="11"/>
  <c r="DM416" i="11"/>
  <c r="DN416" i="11"/>
  <c r="DO416" i="11"/>
  <c r="DP416" i="11"/>
  <c r="DQ416" i="11"/>
  <c r="DR416" i="11"/>
  <c r="DS416" i="11"/>
  <c r="DT416" i="11"/>
  <c r="DU416" i="11"/>
  <c r="DV416" i="11"/>
  <c r="DW416" i="11"/>
  <c r="DX416" i="11"/>
  <c r="DY416" i="11"/>
  <c r="DZ416" i="11"/>
  <c r="EA416" i="11"/>
  <c r="EB416" i="11"/>
  <c r="EC416" i="11"/>
  <c r="ED416" i="11"/>
  <c r="EE416" i="11"/>
  <c r="EF416" i="11"/>
  <c r="EG416" i="11"/>
  <c r="EH416" i="11"/>
  <c r="EI416" i="11"/>
  <c r="EJ416" i="11"/>
  <c r="EK416" i="11"/>
  <c r="EL416" i="11"/>
  <c r="EM416" i="11"/>
  <c r="EN416" i="11"/>
  <c r="EO416" i="11"/>
  <c r="EP416" i="11"/>
  <c r="EQ416" i="11"/>
  <c r="ER416" i="11"/>
  <c r="ES416" i="11"/>
  <c r="ET416" i="11"/>
  <c r="EU416" i="11"/>
  <c r="EV416" i="11"/>
  <c r="EW416" i="11"/>
  <c r="EX416" i="11"/>
  <c r="EY416" i="11"/>
  <c r="EZ416" i="11"/>
  <c r="FA416" i="11"/>
  <c r="FB416" i="11"/>
  <c r="FC416" i="11"/>
  <c r="FD416" i="11"/>
  <c r="FE416" i="11"/>
  <c r="FF416" i="11"/>
  <c r="FG416" i="11"/>
  <c r="FH416" i="11"/>
  <c r="FI416" i="11"/>
  <c r="FJ416" i="11"/>
  <c r="FK416" i="11"/>
  <c r="FL416" i="11"/>
  <c r="FM416" i="11"/>
  <c r="FN416" i="11"/>
  <c r="FO416" i="11"/>
  <c r="FP416" i="11"/>
  <c r="FQ416" i="11"/>
  <c r="FR416" i="11"/>
  <c r="FS416" i="11"/>
  <c r="FT416" i="11"/>
  <c r="FU416" i="11"/>
  <c r="FV416" i="11"/>
  <c r="FW416" i="11"/>
  <c r="FX416" i="11"/>
  <c r="FY416" i="11"/>
  <c r="FZ416" i="11"/>
  <c r="GA416" i="11"/>
  <c r="GB416" i="11"/>
  <c r="GC416" i="11"/>
  <c r="GD416" i="11"/>
  <c r="GE416" i="11"/>
  <c r="GF416" i="11"/>
  <c r="GG416" i="11"/>
  <c r="GH416" i="11"/>
  <c r="GI416" i="11"/>
  <c r="GJ416" i="11"/>
  <c r="GK416" i="11"/>
  <c r="GL416" i="11"/>
  <c r="GM416" i="11"/>
  <c r="GN416" i="11"/>
  <c r="GO416" i="11"/>
  <c r="GP416" i="11"/>
  <c r="GQ416" i="11"/>
  <c r="GR416" i="11"/>
  <c r="GS416" i="11"/>
  <c r="GT416" i="11"/>
  <c r="GU416" i="11"/>
  <c r="GV416" i="11"/>
  <c r="GW416" i="11"/>
  <c r="GX416" i="11"/>
  <c r="GY416" i="11"/>
  <c r="GZ416" i="11"/>
  <c r="HA416" i="11"/>
  <c r="HB416" i="11"/>
  <c r="HC416" i="11"/>
  <c r="HD416" i="11"/>
  <c r="HE416" i="11"/>
  <c r="HF416" i="11"/>
  <c r="HG416" i="11"/>
  <c r="HH416" i="11"/>
  <c r="HI416" i="11"/>
  <c r="HJ416" i="11"/>
  <c r="HK416" i="11"/>
  <c r="HL416" i="11"/>
  <c r="HM416" i="11"/>
  <c r="HN416" i="11"/>
  <c r="HO416" i="11"/>
  <c r="HP416" i="11"/>
  <c r="HQ416" i="11"/>
  <c r="HR416" i="11"/>
  <c r="HS416" i="11"/>
  <c r="HT416" i="11"/>
  <c r="HU416" i="11"/>
  <c r="HV416" i="11"/>
  <c r="HW416" i="11"/>
  <c r="HX416" i="11"/>
  <c r="HY416" i="11"/>
  <c r="HZ416" i="11"/>
  <c r="IA416" i="11"/>
  <c r="IB416" i="11"/>
  <c r="IC416" i="11"/>
  <c r="ID416" i="11"/>
  <c r="IE416" i="11"/>
  <c r="IF416" i="11"/>
  <c r="IG416" i="11"/>
  <c r="IH416" i="11"/>
  <c r="II416" i="11"/>
  <c r="IJ416" i="11"/>
  <c r="IK416" i="11"/>
  <c r="IL416" i="11"/>
  <c r="IM416" i="11"/>
  <c r="IN416" i="11"/>
  <c r="IO416" i="11"/>
  <c r="IP416" i="11"/>
  <c r="IQ416" i="11"/>
  <c r="IR416" i="11"/>
  <c r="IS416" i="11"/>
  <c r="IT416" i="11"/>
  <c r="IU416" i="11"/>
  <c r="IV416" i="11"/>
  <c r="IW416" i="11"/>
  <c r="IX416" i="11"/>
  <c r="IY416" i="11"/>
  <c r="IZ416" i="11"/>
  <c r="JA416" i="11"/>
  <c r="JB416" i="11"/>
  <c r="JC416" i="11"/>
  <c r="JD416" i="11"/>
  <c r="JE416" i="11"/>
  <c r="JF416" i="11"/>
  <c r="JG416" i="11"/>
  <c r="JH416" i="11"/>
  <c r="JI416" i="11"/>
  <c r="JJ416" i="11"/>
  <c r="JK416" i="11"/>
  <c r="JL416" i="11"/>
  <c r="JM416" i="11"/>
  <c r="JN416" i="11"/>
  <c r="JO416" i="11"/>
  <c r="JP416" i="11"/>
  <c r="JQ416" i="11"/>
  <c r="JR416" i="11"/>
  <c r="JS416" i="11"/>
  <c r="JT416" i="11"/>
  <c r="JU416" i="11"/>
  <c r="JV416" i="11"/>
  <c r="JW416" i="11"/>
  <c r="JX416" i="11"/>
  <c r="JY416" i="11"/>
  <c r="JZ416" i="11"/>
  <c r="KA416" i="11"/>
  <c r="KB416" i="11"/>
  <c r="KC416" i="11"/>
  <c r="KD416" i="11"/>
  <c r="KE416" i="11"/>
  <c r="KF416" i="11"/>
  <c r="KG416" i="11"/>
  <c r="KH416" i="11"/>
  <c r="KI416" i="11"/>
  <c r="KJ416" i="11"/>
  <c r="KK416" i="11"/>
  <c r="KL416" i="11"/>
  <c r="KM416" i="11"/>
  <c r="KN416" i="11"/>
  <c r="KO416" i="11"/>
  <c r="KP416" i="11"/>
  <c r="KQ416" i="11"/>
  <c r="KR416" i="11"/>
  <c r="KS416" i="11"/>
  <c r="KT416" i="11"/>
  <c r="KU416" i="11"/>
  <c r="KV416" i="11"/>
  <c r="KW416" i="11"/>
  <c r="KX416" i="11"/>
  <c r="KY416" i="11"/>
  <c r="KZ416" i="11"/>
  <c r="LA416" i="11"/>
  <c r="LB416" i="11"/>
  <c r="LC416" i="11"/>
  <c r="LD416" i="11"/>
  <c r="LE416" i="11"/>
  <c r="LF416" i="11"/>
  <c r="LG416" i="11"/>
  <c r="LH416" i="11"/>
  <c r="LI416" i="11"/>
  <c r="LJ416" i="11"/>
  <c r="LK416" i="11"/>
  <c r="LL416" i="11"/>
  <c r="LM416" i="11"/>
  <c r="LN416" i="11"/>
  <c r="LO416" i="11"/>
  <c r="LP416" i="11"/>
  <c r="LQ416" i="11"/>
  <c r="LR416" i="11"/>
  <c r="LS416" i="11"/>
  <c r="LT416" i="11"/>
  <c r="LU416" i="11"/>
  <c r="LV416" i="11"/>
  <c r="LW416" i="11"/>
  <c r="LX416" i="11"/>
  <c r="LY416" i="11"/>
  <c r="LZ416" i="11"/>
  <c r="MA416" i="11"/>
  <c r="MB416" i="11"/>
  <c r="MC416" i="11"/>
  <c r="MD416" i="11"/>
  <c r="ME416" i="11"/>
  <c r="MF416" i="11"/>
  <c r="MG416" i="11"/>
  <c r="MH416" i="11"/>
  <c r="MI416" i="11"/>
  <c r="MJ416" i="11"/>
  <c r="MK416" i="11"/>
  <c r="ML416" i="11"/>
  <c r="MM416" i="11"/>
  <c r="MN416" i="11"/>
  <c r="MO416" i="11"/>
  <c r="MP416" i="11"/>
  <c r="MQ416" i="11"/>
  <c r="MR416" i="11"/>
  <c r="MS416" i="11"/>
  <c r="MT416" i="11"/>
  <c r="MU416" i="11"/>
  <c r="MV416" i="11"/>
  <c r="MW416" i="11"/>
  <c r="MX416" i="11"/>
  <c r="MY416" i="11"/>
  <c r="MZ416" i="11"/>
  <c r="NA416" i="11"/>
  <c r="NB416" i="11"/>
  <c r="NC416" i="11"/>
  <c r="ND416" i="11"/>
  <c r="NE416" i="11"/>
  <c r="NF416" i="11"/>
  <c r="NG416" i="11"/>
  <c r="NH416" i="11"/>
  <c r="NI416" i="11"/>
  <c r="NJ416" i="11"/>
  <c r="NK416" i="11"/>
  <c r="NL416" i="11"/>
  <c r="NM416" i="11"/>
  <c r="NN416" i="11"/>
  <c r="NO416" i="11"/>
  <c r="NP416" i="11"/>
  <c r="NQ416" i="11"/>
  <c r="NR416" i="11"/>
  <c r="NS416" i="11"/>
  <c r="NT416" i="11"/>
  <c r="NU416" i="11"/>
  <c r="NV416" i="11"/>
  <c r="NW416" i="11"/>
  <c r="NX416" i="11"/>
  <c r="NY416" i="11"/>
  <c r="NZ416" i="11"/>
  <c r="OA416" i="11"/>
  <c r="OB416" i="11"/>
  <c r="OC416" i="11"/>
  <c r="OD416" i="11"/>
  <c r="OE416" i="11"/>
  <c r="OF416" i="11"/>
  <c r="OG416" i="11"/>
  <c r="OH416" i="11"/>
  <c r="OI416" i="11"/>
  <c r="OJ416" i="11"/>
  <c r="OK416" i="11"/>
  <c r="OL416" i="11"/>
  <c r="OM416" i="11"/>
  <c r="ON416" i="11"/>
  <c r="OO416" i="11"/>
  <c r="OP416" i="11"/>
  <c r="OQ416" i="11"/>
  <c r="OR416" i="11"/>
  <c r="OS416" i="11"/>
  <c r="OT416" i="11"/>
  <c r="OU416" i="11"/>
  <c r="OV416" i="11"/>
  <c r="OW416" i="11"/>
  <c r="OX416" i="11"/>
  <c r="OY416" i="11"/>
  <c r="OZ416" i="11"/>
  <c r="PA416" i="11"/>
  <c r="PB416" i="11"/>
  <c r="PC416" i="11"/>
  <c r="PD416" i="11"/>
  <c r="PE416" i="11"/>
  <c r="PF416" i="11"/>
  <c r="PG416" i="11"/>
  <c r="PH416" i="11"/>
  <c r="PI416" i="11"/>
  <c r="PJ416" i="11"/>
  <c r="PK416" i="11"/>
  <c r="PL416" i="11"/>
  <c r="PM416" i="11"/>
  <c r="PN416" i="11"/>
  <c r="PO416" i="11"/>
  <c r="PP416" i="11"/>
  <c r="PQ416" i="11"/>
  <c r="PR416" i="11"/>
  <c r="PS416" i="11"/>
  <c r="PT416" i="11"/>
  <c r="PU416" i="11"/>
  <c r="PV416" i="11"/>
  <c r="PW416" i="11"/>
  <c r="PX416" i="11"/>
  <c r="PY416" i="11"/>
  <c r="PZ416" i="11"/>
  <c r="QA416" i="11"/>
  <c r="QB416" i="11"/>
  <c r="QC416" i="11"/>
  <c r="QD416" i="11"/>
  <c r="QE416" i="11"/>
  <c r="QF416" i="11"/>
  <c r="QG416" i="11"/>
  <c r="QH416" i="11"/>
  <c r="QI416" i="11"/>
  <c r="QJ416" i="11"/>
  <c r="QK416" i="11"/>
  <c r="QL416" i="11"/>
  <c r="QM416" i="11"/>
  <c r="QN416" i="11"/>
  <c r="QO416" i="11"/>
  <c r="QP416" i="11"/>
  <c r="QQ416" i="11"/>
  <c r="QR416" i="11"/>
  <c r="QS416" i="11"/>
  <c r="QT416" i="11"/>
  <c r="QU416" i="11"/>
  <c r="QV416" i="11"/>
  <c r="QW416" i="11"/>
  <c r="QX416" i="11"/>
  <c r="QY416" i="11"/>
  <c r="QZ416" i="11"/>
  <c r="RA416" i="11"/>
  <c r="RB416" i="11"/>
  <c r="RC416" i="11"/>
  <c r="RD416" i="11"/>
  <c r="RE416" i="11"/>
  <c r="RF416" i="11"/>
  <c r="RG416" i="11"/>
  <c r="RH416" i="11"/>
  <c r="RI416" i="11"/>
  <c r="RJ416" i="11"/>
  <c r="RK416" i="11"/>
  <c r="RL416" i="11"/>
  <c r="RM416" i="11"/>
  <c r="RN416" i="11"/>
  <c r="RO416" i="11"/>
  <c r="RP416" i="11"/>
  <c r="RQ416" i="11"/>
  <c r="RR416" i="11"/>
  <c r="RS416" i="11"/>
  <c r="RT416" i="11"/>
  <c r="RU416" i="11"/>
  <c r="RV416" i="11"/>
  <c r="RW416" i="11"/>
  <c r="RX416" i="11"/>
  <c r="RY416" i="11"/>
  <c r="RZ416" i="11"/>
  <c r="SA416" i="11"/>
  <c r="SB416" i="11"/>
  <c r="SC416" i="11"/>
  <c r="SD416" i="11"/>
  <c r="SE416" i="11"/>
  <c r="SF416" i="11"/>
  <c r="SG416" i="11"/>
  <c r="SH416" i="11"/>
  <c r="SI416" i="11"/>
  <c r="SJ416" i="11"/>
  <c r="SK416" i="11"/>
  <c r="SL416" i="11"/>
  <c r="SM416" i="11"/>
  <c r="SN416" i="11"/>
  <c r="SO416" i="11"/>
  <c r="SP416" i="11"/>
  <c r="SQ416" i="11"/>
  <c r="SR416" i="11"/>
  <c r="SS416" i="11"/>
  <c r="ST416" i="11"/>
  <c r="SU416" i="11"/>
  <c r="SV416" i="11"/>
  <c r="SW416" i="11"/>
  <c r="SX416" i="11"/>
  <c r="SY416" i="11"/>
  <c r="SZ416" i="11"/>
  <c r="TA416" i="11"/>
  <c r="TB416" i="11"/>
  <c r="TC416" i="11"/>
  <c r="TD416" i="11"/>
  <c r="TE416" i="11"/>
  <c r="TF416" i="11"/>
  <c r="TG416" i="11"/>
  <c r="TH416" i="11"/>
  <c r="TI416" i="11"/>
  <c r="TJ416" i="11"/>
  <c r="TK416" i="11"/>
  <c r="TL416" i="11"/>
  <c r="TM416" i="11"/>
  <c r="TN416" i="11"/>
  <c r="TO416" i="11"/>
  <c r="TP416" i="11"/>
  <c r="TQ416" i="11"/>
  <c r="TR416" i="11"/>
  <c r="TS416" i="11"/>
  <c r="TT416" i="11"/>
  <c r="TU416" i="11"/>
  <c r="TV416" i="11"/>
  <c r="TW416" i="11"/>
  <c r="TX416" i="11"/>
  <c r="TY416" i="11"/>
  <c r="TZ416" i="11"/>
  <c r="UA416" i="11"/>
  <c r="UB416" i="11"/>
  <c r="UC416" i="11"/>
  <c r="UD416" i="11"/>
  <c r="UE416" i="11"/>
  <c r="UF416" i="11"/>
  <c r="UG416" i="11"/>
  <c r="UH416" i="11"/>
  <c r="UI416" i="11"/>
  <c r="UJ416" i="11"/>
  <c r="UK416" i="11"/>
  <c r="UL416" i="11"/>
  <c r="UM416" i="11"/>
  <c r="UN416" i="11"/>
  <c r="UO416" i="11"/>
  <c r="UP416" i="11"/>
  <c r="UQ416" i="11"/>
  <c r="UR416" i="11"/>
  <c r="US416" i="11"/>
  <c r="UT416" i="11"/>
  <c r="UU416" i="11"/>
  <c r="UV416" i="11"/>
  <c r="UW416" i="11"/>
  <c r="UX416" i="11"/>
  <c r="UY416" i="11"/>
  <c r="UZ416" i="11"/>
  <c r="VA416" i="11"/>
  <c r="VB416" i="11"/>
  <c r="VC416" i="11"/>
  <c r="VD416" i="11"/>
  <c r="VE416" i="11"/>
  <c r="VF416" i="11"/>
  <c r="VG416" i="11"/>
  <c r="VH416" i="11"/>
  <c r="VI416" i="11"/>
  <c r="VJ416" i="11"/>
  <c r="VK416" i="11"/>
  <c r="VL416" i="11"/>
  <c r="VM416" i="11"/>
  <c r="VN416" i="11"/>
  <c r="VO416" i="11"/>
  <c r="VP416" i="11"/>
  <c r="VQ416" i="11"/>
  <c r="VR416" i="11"/>
  <c r="VS416" i="11"/>
  <c r="VT416" i="11"/>
  <c r="VU416" i="11"/>
  <c r="VV416" i="11"/>
  <c r="VW416" i="11"/>
  <c r="VX416" i="11"/>
  <c r="VY416" i="11"/>
  <c r="VZ416" i="11"/>
  <c r="WA416" i="11"/>
  <c r="WB416" i="11"/>
  <c r="WC416" i="11"/>
  <c r="WD416" i="11"/>
  <c r="WE416" i="11"/>
  <c r="WF416" i="11"/>
  <c r="WG416" i="11"/>
  <c r="WH416" i="11"/>
  <c r="WI416" i="11"/>
  <c r="WJ416" i="11"/>
  <c r="WK416" i="11"/>
  <c r="WL416" i="11"/>
  <c r="WM416" i="11"/>
  <c r="WN416" i="11"/>
  <c r="WO416" i="11"/>
  <c r="WP416" i="11"/>
  <c r="WQ416" i="11"/>
  <c r="WR416" i="11"/>
  <c r="WS416" i="11"/>
  <c r="WT416" i="11"/>
  <c r="WU416" i="11"/>
  <c r="WV416" i="11"/>
  <c r="WW416" i="11"/>
  <c r="WX416" i="11"/>
  <c r="WY416" i="11"/>
  <c r="WZ416" i="11"/>
  <c r="XA416" i="11"/>
  <c r="XB416" i="11"/>
  <c r="XC416" i="11"/>
  <c r="XD416" i="11"/>
  <c r="XE416" i="11"/>
  <c r="XF416" i="11"/>
  <c r="XG416" i="11"/>
  <c r="XH416" i="11"/>
  <c r="XI416" i="11"/>
  <c r="XJ416" i="11"/>
  <c r="XK416" i="11"/>
  <c r="XL416" i="11"/>
  <c r="XM416" i="11"/>
  <c r="XN416" i="11"/>
  <c r="XO416" i="11"/>
  <c r="XP416" i="11"/>
  <c r="XQ416" i="11"/>
  <c r="XR416" i="11"/>
  <c r="XS416" i="11"/>
  <c r="XT416" i="11"/>
  <c r="XU416" i="11"/>
  <c r="XV416" i="11"/>
  <c r="XW416" i="11"/>
  <c r="XX416" i="11"/>
  <c r="XY416" i="11"/>
  <c r="XZ416" i="11"/>
  <c r="YA416" i="11"/>
  <c r="YB416" i="11"/>
  <c r="YC416" i="11"/>
  <c r="YD416" i="11"/>
  <c r="YE416" i="11"/>
  <c r="YF416" i="11"/>
  <c r="YG416" i="11"/>
  <c r="YH416" i="11"/>
  <c r="YI416" i="11"/>
  <c r="YJ416" i="11"/>
  <c r="YK416" i="11"/>
  <c r="YL416" i="11"/>
  <c r="YM416" i="11"/>
  <c r="YN416" i="11"/>
  <c r="YO416" i="11"/>
  <c r="YP416" i="11"/>
  <c r="YQ416" i="11"/>
  <c r="YR416" i="11"/>
  <c r="YS416" i="11"/>
  <c r="YT416" i="11"/>
  <c r="YU416" i="11"/>
  <c r="YV416" i="11"/>
  <c r="YW416" i="11"/>
  <c r="YX416" i="11"/>
  <c r="YY416" i="11"/>
  <c r="YZ416" i="11"/>
  <c r="ZA416" i="11"/>
  <c r="ZB416" i="11"/>
  <c r="ZC416" i="11"/>
  <c r="ZD416" i="11"/>
  <c r="ZE416" i="11"/>
  <c r="ZF416" i="11"/>
  <c r="ZG416" i="11"/>
  <c r="ZH416" i="11"/>
  <c r="ZI416" i="11"/>
  <c r="ZJ416" i="11"/>
  <c r="ZK416" i="11"/>
  <c r="ZL416" i="11"/>
  <c r="ZM416" i="11"/>
  <c r="ZN416" i="11"/>
  <c r="ZO416" i="11"/>
  <c r="ZP416" i="11"/>
  <c r="ZQ416" i="11"/>
  <c r="ZR416" i="11"/>
  <c r="ZS416" i="11"/>
  <c r="ZT416" i="11"/>
  <c r="ZU416" i="11"/>
  <c r="ZV416" i="11"/>
  <c r="ZW416" i="11"/>
  <c r="ZX416" i="11"/>
  <c r="ZY416" i="11"/>
  <c r="ZZ416" i="11"/>
  <c r="AAA416" i="11"/>
  <c r="AAB416" i="11"/>
  <c r="AAC416" i="11"/>
  <c r="AAD416" i="11"/>
  <c r="AAE416" i="11"/>
  <c r="AAF416" i="11"/>
  <c r="AAG416" i="11"/>
  <c r="AAH416" i="11"/>
  <c r="AAI416" i="11"/>
  <c r="AAJ416" i="11"/>
  <c r="AAK416" i="11"/>
  <c r="AAL416" i="11"/>
  <c r="AAM416" i="11"/>
  <c r="AAN416" i="11"/>
  <c r="AAO416" i="11"/>
  <c r="AAP416" i="11"/>
  <c r="AAQ416" i="11"/>
  <c r="AAR416" i="11"/>
  <c r="AAS416" i="11"/>
  <c r="AAT416" i="11"/>
  <c r="AAU416" i="11"/>
  <c r="AAV416" i="11"/>
  <c r="AAW416" i="11"/>
  <c r="AAX416" i="11"/>
  <c r="AAY416" i="11"/>
  <c r="AAZ416" i="11"/>
  <c r="ABA416" i="11"/>
  <c r="ABB416" i="11"/>
  <c r="ABC416" i="11"/>
  <c r="ABD416" i="11"/>
  <c r="ABE416" i="11"/>
  <c r="ABF416" i="11"/>
  <c r="ABG416" i="11"/>
  <c r="ABH416" i="11"/>
  <c r="ABI416" i="11"/>
  <c r="ABJ416" i="11"/>
  <c r="ABK416" i="11"/>
  <c r="ABL416" i="11"/>
  <c r="ABM416" i="11"/>
  <c r="ABN416" i="11"/>
  <c r="ABO416" i="11"/>
  <c r="ABP416" i="11"/>
  <c r="ABQ416" i="11"/>
  <c r="ABR416" i="11"/>
  <c r="ABS416" i="11"/>
  <c r="ABT416" i="11"/>
  <c r="ABU416" i="11"/>
  <c r="ABV416" i="11"/>
  <c r="ABW416" i="11"/>
  <c r="ABX416" i="11"/>
  <c r="ABY416" i="11"/>
  <c r="ABZ416" i="11"/>
  <c r="ACA416" i="11"/>
  <c r="ACB416" i="11"/>
  <c r="ACC416" i="11"/>
  <c r="ACD416" i="11"/>
  <c r="ACE416" i="11"/>
  <c r="ACF416" i="11"/>
  <c r="ACG416" i="11"/>
  <c r="ACH416" i="11"/>
  <c r="ACI416" i="11"/>
  <c r="ACJ416" i="11"/>
  <c r="ACK416" i="11"/>
  <c r="ACL416" i="11"/>
  <c r="ACM416" i="11"/>
  <c r="ACN416" i="11"/>
  <c r="ACO416" i="11"/>
  <c r="ACP416" i="11"/>
  <c r="ACQ416" i="11"/>
  <c r="ACR416" i="11"/>
  <c r="ACS416" i="11"/>
  <c r="ACT416" i="11"/>
  <c r="ACU416" i="11"/>
  <c r="ACV416" i="11"/>
  <c r="ACW416" i="11"/>
  <c r="ACX416" i="11"/>
  <c r="ACY416" i="11"/>
  <c r="ACZ416" i="11"/>
  <c r="ADA416" i="11"/>
  <c r="ADB416" i="11"/>
  <c r="ADC416" i="11"/>
  <c r="ADD416" i="11"/>
  <c r="ADE416" i="11"/>
  <c r="ADF416" i="11"/>
  <c r="ADG416" i="11"/>
  <c r="ADH416" i="11"/>
  <c r="ADI416" i="11"/>
  <c r="ADJ416" i="11"/>
  <c r="ADK416" i="11"/>
  <c r="ADL416" i="11"/>
  <c r="ADM416" i="11"/>
  <c r="ADN416" i="11"/>
  <c r="ADO416" i="11"/>
  <c r="ADP416" i="11"/>
  <c r="ADQ416" i="11"/>
  <c r="ADR416" i="11"/>
  <c r="ADS416" i="11"/>
  <c r="ADT416" i="11"/>
  <c r="ADU416" i="11"/>
  <c r="ADV416" i="11"/>
  <c r="ADW416" i="11"/>
  <c r="ADX416" i="11"/>
  <c r="ADY416" i="11"/>
  <c r="ADZ416" i="11"/>
  <c r="AEA416" i="11"/>
  <c r="AEB416" i="11"/>
  <c r="AEC416" i="11"/>
  <c r="AED416" i="11"/>
  <c r="AEE416" i="11"/>
  <c r="AEF416" i="11"/>
  <c r="AEG416" i="11"/>
  <c r="AEH416" i="11"/>
  <c r="AEI416" i="11"/>
  <c r="AEJ416" i="11"/>
  <c r="AEK416" i="11"/>
  <c r="AEL416" i="11"/>
  <c r="AEM416" i="11"/>
  <c r="AEN416" i="11"/>
  <c r="AEO416" i="11"/>
  <c r="AEP416" i="11"/>
  <c r="AEQ416" i="11"/>
  <c r="AER416" i="11"/>
  <c r="AES416" i="11"/>
  <c r="AET416" i="11"/>
  <c r="AEU416" i="11"/>
  <c r="AEV416" i="11"/>
  <c r="AEW416" i="11"/>
  <c r="AEX416" i="11"/>
  <c r="AEY416" i="11"/>
  <c r="AEZ416" i="11"/>
  <c r="AFA416" i="11"/>
  <c r="AFB416" i="11"/>
  <c r="AFC416" i="11"/>
  <c r="AFD416" i="11"/>
  <c r="AFE416" i="11"/>
  <c r="AFF416" i="11"/>
  <c r="AFG416" i="11"/>
  <c r="AFH416" i="11"/>
  <c r="AFI416" i="11"/>
  <c r="AFJ416" i="11"/>
  <c r="AFK416" i="11"/>
  <c r="AFL416" i="11"/>
  <c r="AFM416" i="11"/>
  <c r="AFN416" i="11"/>
  <c r="AFO416" i="11"/>
  <c r="AFP416" i="11"/>
  <c r="AFQ416" i="11"/>
  <c r="AFR416" i="11"/>
  <c r="AFS416" i="11"/>
  <c r="AFT416" i="11"/>
  <c r="AFU416" i="11"/>
  <c r="AFV416" i="11"/>
  <c r="AFW416" i="11"/>
  <c r="AFX416" i="11"/>
  <c r="AFY416" i="11"/>
  <c r="AFZ416" i="11"/>
  <c r="AGA416" i="11"/>
  <c r="AGB416" i="11"/>
  <c r="AGC416" i="11"/>
  <c r="AGD416" i="11"/>
  <c r="AGE416" i="11"/>
  <c r="AGF416" i="11"/>
  <c r="AGG416" i="11"/>
  <c r="AGH416" i="11"/>
  <c r="AGI416" i="11"/>
  <c r="AGJ416" i="11"/>
  <c r="AGK416" i="11"/>
  <c r="AGL416" i="11"/>
  <c r="AGM416" i="11"/>
  <c r="AGN416" i="11"/>
  <c r="AGO416" i="11"/>
  <c r="AGP416" i="11"/>
  <c r="AGQ416" i="11"/>
  <c r="AGR416" i="11"/>
  <c r="AGS416" i="11"/>
  <c r="AGT416" i="11"/>
  <c r="AGU416" i="11"/>
  <c r="AGV416" i="11"/>
  <c r="AGW416" i="11"/>
  <c r="AGX416" i="11"/>
  <c r="AGY416" i="11"/>
  <c r="AGZ416" i="11"/>
  <c r="AHA416" i="11"/>
  <c r="AHB416" i="11"/>
  <c r="AHC416" i="11"/>
  <c r="AHD416" i="11"/>
  <c r="AHE416" i="11"/>
  <c r="AHF416" i="11"/>
  <c r="AHG416" i="11"/>
  <c r="AHH416" i="11"/>
  <c r="AHI416" i="11"/>
  <c r="AHJ416" i="11"/>
  <c r="AHK416" i="11"/>
  <c r="AHL416" i="11"/>
  <c r="AHM416" i="11"/>
  <c r="AHN416" i="11"/>
  <c r="AHO416" i="11"/>
  <c r="AHP416" i="11"/>
  <c r="AHQ416" i="11"/>
  <c r="AHR416" i="11"/>
  <c r="AHS416" i="11"/>
  <c r="AHT416" i="11"/>
  <c r="AHU416" i="11"/>
  <c r="AHV416" i="11"/>
  <c r="AHW416" i="11"/>
  <c r="AHX416" i="11"/>
  <c r="AHY416" i="11"/>
  <c r="AHZ416" i="11"/>
  <c r="AIA416" i="11"/>
  <c r="AIB416" i="11"/>
  <c r="AIC416" i="11"/>
  <c r="AID416" i="11"/>
  <c r="AIE416" i="11"/>
  <c r="AIF416" i="11"/>
  <c r="AIG416" i="11"/>
  <c r="AIH416" i="11"/>
  <c r="AII416" i="11"/>
  <c r="AIJ416" i="11"/>
  <c r="AIK416" i="11"/>
  <c r="AIL416" i="11"/>
  <c r="AIM416" i="11"/>
  <c r="AIN416" i="11"/>
  <c r="AIO416" i="11"/>
  <c r="AIP416" i="11"/>
  <c r="AIQ416" i="11"/>
  <c r="AIR416" i="11"/>
  <c r="AIS416" i="11"/>
  <c r="AIT416" i="11"/>
  <c r="AIU416" i="11"/>
  <c r="AIV416" i="11"/>
  <c r="AIW416" i="11"/>
  <c r="AIX416" i="11"/>
  <c r="AIY416" i="11"/>
  <c r="AIZ416" i="11"/>
  <c r="AJA416" i="11"/>
  <c r="AJB416" i="11"/>
  <c r="AJC416" i="11"/>
  <c r="AJD416" i="11"/>
  <c r="AJE416" i="11"/>
  <c r="AJF416" i="11"/>
  <c r="AJG416" i="11"/>
  <c r="AJH416" i="11"/>
  <c r="AJI416" i="11"/>
  <c r="AJJ416" i="11"/>
  <c r="AJK416" i="11"/>
  <c r="AJL416" i="11"/>
  <c r="AJM416" i="11"/>
  <c r="AJN416" i="11"/>
  <c r="AJO416" i="11"/>
  <c r="AJP416" i="11"/>
  <c r="AJQ416" i="11"/>
  <c r="AJR416" i="11"/>
  <c r="AJS416" i="11"/>
  <c r="AJT416" i="11"/>
  <c r="AJU416" i="11"/>
  <c r="AJV416" i="11"/>
  <c r="AJW416" i="11"/>
  <c r="AJX416" i="11"/>
  <c r="AJY416" i="11"/>
  <c r="AJZ416" i="11"/>
  <c r="AKA416" i="11"/>
  <c r="AKB416" i="11"/>
  <c r="AKC416" i="11"/>
  <c r="AKD416" i="11"/>
  <c r="AKE416" i="11"/>
  <c r="AKF416" i="11"/>
  <c r="AKG416" i="11"/>
  <c r="AKH416" i="11"/>
  <c r="AKI416" i="11"/>
  <c r="AKJ416" i="11"/>
  <c r="AKK416" i="11"/>
  <c r="AKL416" i="11"/>
  <c r="AKM416" i="11"/>
  <c r="AKN416" i="11"/>
  <c r="AKO416" i="11"/>
  <c r="AKP416" i="11"/>
  <c r="AKQ416" i="11"/>
  <c r="AKR416" i="11"/>
  <c r="AKS416" i="11"/>
  <c r="AKT416" i="11"/>
  <c r="AKU416" i="11"/>
  <c r="AKV416" i="11"/>
  <c r="AKW416" i="11"/>
  <c r="AKX416" i="11"/>
  <c r="AKY416" i="11"/>
  <c r="AKZ416" i="11"/>
  <c r="ALA416" i="11"/>
  <c r="ALB416" i="11"/>
  <c r="ALC416" i="11"/>
  <c r="ALD416" i="11"/>
  <c r="ALE416" i="11"/>
  <c r="ALF416" i="11"/>
  <c r="ALG416" i="11"/>
  <c r="ALH416" i="11"/>
  <c r="ALI416" i="11"/>
  <c r="ALJ416" i="11"/>
  <c r="ALK416" i="11"/>
  <c r="ALL416" i="11"/>
  <c r="ALM416" i="11"/>
  <c r="ALN416" i="11"/>
  <c r="ALO416" i="11"/>
  <c r="ALP416" i="11"/>
  <c r="ALQ416" i="11"/>
  <c r="ALR416" i="11"/>
  <c r="ALS416" i="11"/>
  <c r="ALT416" i="11"/>
  <c r="ALU416" i="11"/>
  <c r="ALV416" i="11"/>
  <c r="ALW416" i="11"/>
  <c r="ALX416" i="11"/>
  <c r="ALY416" i="11"/>
  <c r="ALZ416" i="11"/>
  <c r="AMA416" i="11"/>
  <c r="AMB416" i="11"/>
  <c r="AMC416" i="11"/>
  <c r="AMD416" i="11"/>
  <c r="AME416" i="11"/>
  <c r="AMF416" i="11"/>
  <c r="AMG416" i="11"/>
  <c r="AMH416" i="11"/>
  <c r="AMI416" i="11"/>
  <c r="AMJ416" i="11"/>
  <c r="AMK416" i="11"/>
  <c r="AML416" i="11"/>
  <c r="AMM416" i="11"/>
  <c r="AMN416" i="11"/>
  <c r="AMO416" i="11"/>
  <c r="AE417" i="11"/>
  <c r="AF417" i="11"/>
  <c r="AG417" i="11"/>
  <c r="AH417" i="11"/>
  <c r="AI417" i="11"/>
  <c r="AJ417" i="11"/>
  <c r="AK417" i="11"/>
  <c r="AL417" i="11"/>
  <c r="AM417" i="11"/>
  <c r="AN417" i="11"/>
  <c r="AO417" i="11"/>
  <c r="AP417" i="11"/>
  <c r="AQ417" i="11"/>
  <c r="AR417" i="11"/>
  <c r="AS417" i="11"/>
  <c r="AT417" i="11"/>
  <c r="AU417" i="11"/>
  <c r="AV417" i="11"/>
  <c r="AW417" i="11"/>
  <c r="AX417" i="11"/>
  <c r="AY417" i="11"/>
  <c r="AZ417" i="11"/>
  <c r="BA417" i="11"/>
  <c r="BB417" i="11"/>
  <c r="BC417" i="11"/>
  <c r="BD417" i="11"/>
  <c r="BE417" i="11"/>
  <c r="BF417" i="11"/>
  <c r="BG417" i="11"/>
  <c r="BH417" i="11"/>
  <c r="BI417" i="11"/>
  <c r="BJ417" i="11"/>
  <c r="BK417" i="11"/>
  <c r="BL417" i="11"/>
  <c r="BM417" i="11"/>
  <c r="BN417" i="11"/>
  <c r="BO417" i="11"/>
  <c r="BP417" i="11"/>
  <c r="BQ417" i="11"/>
  <c r="BR417" i="11"/>
  <c r="BS417" i="11"/>
  <c r="BT417" i="11"/>
  <c r="BU417" i="11"/>
  <c r="BV417" i="11"/>
  <c r="BW417" i="11"/>
  <c r="BX417" i="11"/>
  <c r="BY417" i="11"/>
  <c r="BZ417" i="11"/>
  <c r="CA417" i="11"/>
  <c r="CB417" i="11"/>
  <c r="CC417" i="11"/>
  <c r="CD417" i="11"/>
  <c r="CE417" i="11"/>
  <c r="CF417" i="11"/>
  <c r="CG417" i="11"/>
  <c r="CH417" i="11"/>
  <c r="CI417" i="11"/>
  <c r="CJ417" i="11"/>
  <c r="CK417" i="11"/>
  <c r="CL417" i="11"/>
  <c r="CM417" i="11"/>
  <c r="CN417" i="11"/>
  <c r="CO417" i="11"/>
  <c r="CP417" i="11"/>
  <c r="CQ417" i="11"/>
  <c r="CR417" i="11"/>
  <c r="CS417" i="11"/>
  <c r="CT417" i="11"/>
  <c r="CU417" i="11"/>
  <c r="CV417" i="11"/>
  <c r="CW417" i="11"/>
  <c r="CX417" i="11"/>
  <c r="CY417" i="11"/>
  <c r="CZ417" i="11"/>
  <c r="DA417" i="11"/>
  <c r="DB417" i="11"/>
  <c r="DC417" i="11"/>
  <c r="DD417" i="11"/>
  <c r="DE417" i="11"/>
  <c r="DF417" i="11"/>
  <c r="DG417" i="11"/>
  <c r="DH417" i="11"/>
  <c r="DI417" i="11"/>
  <c r="DJ417" i="11"/>
  <c r="DK417" i="11"/>
  <c r="DL417" i="11"/>
  <c r="DM417" i="11"/>
  <c r="DN417" i="11"/>
  <c r="DO417" i="11"/>
  <c r="DP417" i="11"/>
  <c r="DQ417" i="11"/>
  <c r="DR417" i="11"/>
  <c r="DS417" i="11"/>
  <c r="DT417" i="11"/>
  <c r="DU417" i="11"/>
  <c r="DV417" i="11"/>
  <c r="DW417" i="11"/>
  <c r="DX417" i="11"/>
  <c r="DY417" i="11"/>
  <c r="DZ417" i="11"/>
  <c r="EA417" i="11"/>
  <c r="EB417" i="11"/>
  <c r="EC417" i="11"/>
  <c r="ED417" i="11"/>
  <c r="EE417" i="11"/>
  <c r="EF417" i="11"/>
  <c r="EG417" i="11"/>
  <c r="EH417" i="11"/>
  <c r="EI417" i="11"/>
  <c r="EJ417" i="11"/>
  <c r="EK417" i="11"/>
  <c r="EL417" i="11"/>
  <c r="EM417" i="11"/>
  <c r="EN417" i="11"/>
  <c r="EO417" i="11"/>
  <c r="EP417" i="11"/>
  <c r="EQ417" i="11"/>
  <c r="ER417" i="11"/>
  <c r="ES417" i="11"/>
  <c r="ET417" i="11"/>
  <c r="EU417" i="11"/>
  <c r="EV417" i="11"/>
  <c r="EW417" i="11"/>
  <c r="EX417" i="11"/>
  <c r="EY417" i="11"/>
  <c r="EZ417" i="11"/>
  <c r="FA417" i="11"/>
  <c r="FB417" i="11"/>
  <c r="FC417" i="11"/>
  <c r="FD417" i="11"/>
  <c r="FE417" i="11"/>
  <c r="FF417" i="11"/>
  <c r="FG417" i="11"/>
  <c r="FH417" i="11"/>
  <c r="FI417" i="11"/>
  <c r="FJ417" i="11"/>
  <c r="FK417" i="11"/>
  <c r="FL417" i="11"/>
  <c r="FM417" i="11"/>
  <c r="FN417" i="11"/>
  <c r="FO417" i="11"/>
  <c r="FP417" i="11"/>
  <c r="FQ417" i="11"/>
  <c r="FR417" i="11"/>
  <c r="FS417" i="11"/>
  <c r="FT417" i="11"/>
  <c r="FU417" i="11"/>
  <c r="FV417" i="11"/>
  <c r="FW417" i="11"/>
  <c r="FX417" i="11"/>
  <c r="FY417" i="11"/>
  <c r="FZ417" i="11"/>
  <c r="GA417" i="11"/>
  <c r="GB417" i="11"/>
  <c r="GC417" i="11"/>
  <c r="GD417" i="11"/>
  <c r="GE417" i="11"/>
  <c r="GF417" i="11"/>
  <c r="GG417" i="11"/>
  <c r="GH417" i="11"/>
  <c r="GI417" i="11"/>
  <c r="GJ417" i="11"/>
  <c r="GK417" i="11"/>
  <c r="GL417" i="11"/>
  <c r="GM417" i="11"/>
  <c r="GN417" i="11"/>
  <c r="GO417" i="11"/>
  <c r="GP417" i="11"/>
  <c r="GQ417" i="11"/>
  <c r="GR417" i="11"/>
  <c r="GS417" i="11"/>
  <c r="GT417" i="11"/>
  <c r="GU417" i="11"/>
  <c r="GV417" i="11"/>
  <c r="GW417" i="11"/>
  <c r="GX417" i="11"/>
  <c r="GY417" i="11"/>
  <c r="GZ417" i="11"/>
  <c r="HA417" i="11"/>
  <c r="HB417" i="11"/>
  <c r="HC417" i="11"/>
  <c r="HD417" i="11"/>
  <c r="HE417" i="11"/>
  <c r="HF417" i="11"/>
  <c r="HG417" i="11"/>
  <c r="HH417" i="11"/>
  <c r="HI417" i="11"/>
  <c r="HJ417" i="11"/>
  <c r="HK417" i="11"/>
  <c r="HL417" i="11"/>
  <c r="HM417" i="11"/>
  <c r="HN417" i="11"/>
  <c r="HO417" i="11"/>
  <c r="HP417" i="11"/>
  <c r="HQ417" i="11"/>
  <c r="HR417" i="11"/>
  <c r="HS417" i="11"/>
  <c r="HT417" i="11"/>
  <c r="HU417" i="11"/>
  <c r="HV417" i="11"/>
  <c r="HW417" i="11"/>
  <c r="HX417" i="11"/>
  <c r="HY417" i="11"/>
  <c r="HZ417" i="11"/>
  <c r="IA417" i="11"/>
  <c r="IB417" i="11"/>
  <c r="IC417" i="11"/>
  <c r="ID417" i="11"/>
  <c r="IE417" i="11"/>
  <c r="IF417" i="11"/>
  <c r="IG417" i="11"/>
  <c r="IH417" i="11"/>
  <c r="II417" i="11"/>
  <c r="IJ417" i="11"/>
  <c r="IK417" i="11"/>
  <c r="IL417" i="11"/>
  <c r="IM417" i="11"/>
  <c r="IN417" i="11"/>
  <c r="IO417" i="11"/>
  <c r="IP417" i="11"/>
  <c r="IQ417" i="11"/>
  <c r="IR417" i="11"/>
  <c r="IS417" i="11"/>
  <c r="IT417" i="11"/>
  <c r="IU417" i="11"/>
  <c r="IV417" i="11"/>
  <c r="IW417" i="11"/>
  <c r="IX417" i="11"/>
  <c r="IY417" i="11"/>
  <c r="IZ417" i="11"/>
  <c r="JA417" i="11"/>
  <c r="JB417" i="11"/>
  <c r="JC417" i="11"/>
  <c r="JD417" i="11"/>
  <c r="JE417" i="11"/>
  <c r="JF417" i="11"/>
  <c r="JG417" i="11"/>
  <c r="JH417" i="11"/>
  <c r="JI417" i="11"/>
  <c r="JJ417" i="11"/>
  <c r="JK417" i="11"/>
  <c r="JL417" i="11"/>
  <c r="JM417" i="11"/>
  <c r="JN417" i="11"/>
  <c r="JO417" i="11"/>
  <c r="JP417" i="11"/>
  <c r="JQ417" i="11"/>
  <c r="JR417" i="11"/>
  <c r="JS417" i="11"/>
  <c r="JT417" i="11"/>
  <c r="JU417" i="11"/>
  <c r="JV417" i="11"/>
  <c r="JW417" i="11"/>
  <c r="JX417" i="11"/>
  <c r="JY417" i="11"/>
  <c r="JZ417" i="11"/>
  <c r="KA417" i="11"/>
  <c r="KB417" i="11"/>
  <c r="KC417" i="11"/>
  <c r="KD417" i="11"/>
  <c r="KE417" i="11"/>
  <c r="KF417" i="11"/>
  <c r="KG417" i="11"/>
  <c r="KH417" i="11"/>
  <c r="KI417" i="11"/>
  <c r="KJ417" i="11"/>
  <c r="KK417" i="11"/>
  <c r="KL417" i="11"/>
  <c r="KM417" i="11"/>
  <c r="KN417" i="11"/>
  <c r="KO417" i="11"/>
  <c r="KP417" i="11"/>
  <c r="KQ417" i="11"/>
  <c r="KR417" i="11"/>
  <c r="KS417" i="11"/>
  <c r="KT417" i="11"/>
  <c r="KU417" i="11"/>
  <c r="KV417" i="11"/>
  <c r="KW417" i="11"/>
  <c r="KX417" i="11"/>
  <c r="KY417" i="11"/>
  <c r="KZ417" i="11"/>
  <c r="LA417" i="11"/>
  <c r="LB417" i="11"/>
  <c r="LC417" i="11"/>
  <c r="LD417" i="11"/>
  <c r="LE417" i="11"/>
  <c r="LF417" i="11"/>
  <c r="LG417" i="11"/>
  <c r="LH417" i="11"/>
  <c r="LI417" i="11"/>
  <c r="LJ417" i="11"/>
  <c r="LK417" i="11"/>
  <c r="LL417" i="11"/>
  <c r="LM417" i="11"/>
  <c r="LN417" i="11"/>
  <c r="LO417" i="11"/>
  <c r="LP417" i="11"/>
  <c r="LQ417" i="11"/>
  <c r="LR417" i="11"/>
  <c r="LS417" i="11"/>
  <c r="LT417" i="11"/>
  <c r="LU417" i="11"/>
  <c r="LV417" i="11"/>
  <c r="LW417" i="11"/>
  <c r="LX417" i="11"/>
  <c r="LY417" i="11"/>
  <c r="LZ417" i="11"/>
  <c r="MA417" i="11"/>
  <c r="MB417" i="11"/>
  <c r="MC417" i="11"/>
  <c r="MD417" i="11"/>
  <c r="ME417" i="11"/>
  <c r="MF417" i="11"/>
  <c r="MG417" i="11"/>
  <c r="MH417" i="11"/>
  <c r="MI417" i="11"/>
  <c r="MJ417" i="11"/>
  <c r="MK417" i="11"/>
  <c r="ML417" i="11"/>
  <c r="MM417" i="11"/>
  <c r="MN417" i="11"/>
  <c r="MO417" i="11"/>
  <c r="MP417" i="11"/>
  <c r="MQ417" i="11"/>
  <c r="MR417" i="11"/>
  <c r="MS417" i="11"/>
  <c r="MT417" i="11"/>
  <c r="MU417" i="11"/>
  <c r="MV417" i="11"/>
  <c r="MW417" i="11"/>
  <c r="MX417" i="11"/>
  <c r="MY417" i="11"/>
  <c r="MZ417" i="11"/>
  <c r="NA417" i="11"/>
  <c r="NB417" i="11"/>
  <c r="NC417" i="11"/>
  <c r="ND417" i="11"/>
  <c r="NE417" i="11"/>
  <c r="NF417" i="11"/>
  <c r="NG417" i="11"/>
  <c r="NH417" i="11"/>
  <c r="NI417" i="11"/>
  <c r="NJ417" i="11"/>
  <c r="NK417" i="11"/>
  <c r="NL417" i="11"/>
  <c r="NM417" i="11"/>
  <c r="NN417" i="11"/>
  <c r="NO417" i="11"/>
  <c r="NP417" i="11"/>
  <c r="NQ417" i="11"/>
  <c r="NR417" i="11"/>
  <c r="NS417" i="11"/>
  <c r="NT417" i="11"/>
  <c r="NU417" i="11"/>
  <c r="NV417" i="11"/>
  <c r="NW417" i="11"/>
  <c r="NX417" i="11"/>
  <c r="NY417" i="11"/>
  <c r="NZ417" i="11"/>
  <c r="OA417" i="11"/>
  <c r="OB417" i="11"/>
  <c r="OC417" i="11"/>
  <c r="OD417" i="11"/>
  <c r="OE417" i="11"/>
  <c r="OF417" i="11"/>
  <c r="OG417" i="11"/>
  <c r="OH417" i="11"/>
  <c r="OI417" i="11"/>
  <c r="OJ417" i="11"/>
  <c r="OK417" i="11"/>
  <c r="OL417" i="11"/>
  <c r="OM417" i="11"/>
  <c r="ON417" i="11"/>
  <c r="OO417" i="11"/>
  <c r="OP417" i="11"/>
  <c r="OQ417" i="11"/>
  <c r="OR417" i="11"/>
  <c r="OS417" i="11"/>
  <c r="OT417" i="11"/>
  <c r="OU417" i="11"/>
  <c r="OV417" i="11"/>
  <c r="OW417" i="11"/>
  <c r="OX417" i="11"/>
  <c r="OY417" i="11"/>
  <c r="OZ417" i="11"/>
  <c r="PA417" i="11"/>
  <c r="PB417" i="11"/>
  <c r="PC417" i="11"/>
  <c r="PD417" i="11"/>
  <c r="PE417" i="11"/>
  <c r="PF417" i="11"/>
  <c r="PG417" i="11"/>
  <c r="PH417" i="11"/>
  <c r="PI417" i="11"/>
  <c r="PJ417" i="11"/>
  <c r="PK417" i="11"/>
  <c r="PL417" i="11"/>
  <c r="PM417" i="11"/>
  <c r="PN417" i="11"/>
  <c r="PO417" i="11"/>
  <c r="PP417" i="11"/>
  <c r="PQ417" i="11"/>
  <c r="PR417" i="11"/>
  <c r="PS417" i="11"/>
  <c r="PT417" i="11"/>
  <c r="PU417" i="11"/>
  <c r="PV417" i="11"/>
  <c r="PW417" i="11"/>
  <c r="PX417" i="11"/>
  <c r="PY417" i="11"/>
  <c r="PZ417" i="11"/>
  <c r="QA417" i="11"/>
  <c r="QB417" i="11"/>
  <c r="QC417" i="11"/>
  <c r="QD417" i="11"/>
  <c r="QE417" i="11"/>
  <c r="QF417" i="11"/>
  <c r="QG417" i="11"/>
  <c r="QH417" i="11"/>
  <c r="QI417" i="11"/>
  <c r="QJ417" i="11"/>
  <c r="QK417" i="11"/>
  <c r="QL417" i="11"/>
  <c r="QM417" i="11"/>
  <c r="QN417" i="11"/>
  <c r="QO417" i="11"/>
  <c r="QP417" i="11"/>
  <c r="QQ417" i="11"/>
  <c r="QR417" i="11"/>
  <c r="QS417" i="11"/>
  <c r="QT417" i="11"/>
  <c r="QU417" i="11"/>
  <c r="QV417" i="11"/>
  <c r="QW417" i="11"/>
  <c r="QX417" i="11"/>
  <c r="QY417" i="11"/>
  <c r="QZ417" i="11"/>
  <c r="RA417" i="11"/>
  <c r="RB417" i="11"/>
  <c r="RC417" i="11"/>
  <c r="RD417" i="11"/>
  <c r="RE417" i="11"/>
  <c r="RF417" i="11"/>
  <c r="RG417" i="11"/>
  <c r="RH417" i="11"/>
  <c r="RI417" i="11"/>
  <c r="RJ417" i="11"/>
  <c r="RK417" i="11"/>
  <c r="RL417" i="11"/>
  <c r="RM417" i="11"/>
  <c r="RN417" i="11"/>
  <c r="RO417" i="11"/>
  <c r="RP417" i="11"/>
  <c r="RQ417" i="11"/>
  <c r="RR417" i="11"/>
  <c r="RS417" i="11"/>
  <c r="RT417" i="11"/>
  <c r="RU417" i="11"/>
  <c r="RV417" i="11"/>
  <c r="RW417" i="11"/>
  <c r="RX417" i="11"/>
  <c r="RY417" i="11"/>
  <c r="RZ417" i="11"/>
  <c r="SA417" i="11"/>
  <c r="SB417" i="11"/>
  <c r="SC417" i="11"/>
  <c r="SD417" i="11"/>
  <c r="SE417" i="11"/>
  <c r="SF417" i="11"/>
  <c r="SG417" i="11"/>
  <c r="SH417" i="11"/>
  <c r="SI417" i="11"/>
  <c r="SJ417" i="11"/>
  <c r="SK417" i="11"/>
  <c r="SL417" i="11"/>
  <c r="SM417" i="11"/>
  <c r="SN417" i="11"/>
  <c r="SO417" i="11"/>
  <c r="SP417" i="11"/>
  <c r="SQ417" i="11"/>
  <c r="SR417" i="11"/>
  <c r="SS417" i="11"/>
  <c r="ST417" i="11"/>
  <c r="SU417" i="11"/>
  <c r="SV417" i="11"/>
  <c r="SW417" i="11"/>
  <c r="SX417" i="11"/>
  <c r="SY417" i="11"/>
  <c r="SZ417" i="11"/>
  <c r="TA417" i="11"/>
  <c r="TB417" i="11"/>
  <c r="TC417" i="11"/>
  <c r="TD417" i="11"/>
  <c r="TE417" i="11"/>
  <c r="TF417" i="11"/>
  <c r="TG417" i="11"/>
  <c r="TH417" i="11"/>
  <c r="TI417" i="11"/>
  <c r="TJ417" i="11"/>
  <c r="TK417" i="11"/>
  <c r="TL417" i="11"/>
  <c r="TM417" i="11"/>
  <c r="TN417" i="11"/>
  <c r="TO417" i="11"/>
  <c r="TP417" i="11"/>
  <c r="TQ417" i="11"/>
  <c r="TR417" i="11"/>
  <c r="TS417" i="11"/>
  <c r="TT417" i="11"/>
  <c r="TU417" i="11"/>
  <c r="TV417" i="11"/>
  <c r="TW417" i="11"/>
  <c r="TX417" i="11"/>
  <c r="TY417" i="11"/>
  <c r="TZ417" i="11"/>
  <c r="UA417" i="11"/>
  <c r="UB417" i="11"/>
  <c r="UC417" i="11"/>
  <c r="UD417" i="11"/>
  <c r="UE417" i="11"/>
  <c r="UF417" i="11"/>
  <c r="UG417" i="11"/>
  <c r="UH417" i="11"/>
  <c r="UI417" i="11"/>
  <c r="UJ417" i="11"/>
  <c r="UK417" i="11"/>
  <c r="UL417" i="11"/>
  <c r="UM417" i="11"/>
  <c r="UN417" i="11"/>
  <c r="UO417" i="11"/>
  <c r="UP417" i="11"/>
  <c r="UQ417" i="11"/>
  <c r="UR417" i="11"/>
  <c r="US417" i="11"/>
  <c r="UT417" i="11"/>
  <c r="UU417" i="11"/>
  <c r="UV417" i="11"/>
  <c r="UW417" i="11"/>
  <c r="UX417" i="11"/>
  <c r="UY417" i="11"/>
  <c r="UZ417" i="11"/>
  <c r="VA417" i="11"/>
  <c r="VB417" i="11"/>
  <c r="VC417" i="11"/>
  <c r="VD417" i="11"/>
  <c r="VE417" i="11"/>
  <c r="VF417" i="11"/>
  <c r="VG417" i="11"/>
  <c r="VH417" i="11"/>
  <c r="VI417" i="11"/>
  <c r="VJ417" i="11"/>
  <c r="VK417" i="11"/>
  <c r="VL417" i="11"/>
  <c r="VM417" i="11"/>
  <c r="VN417" i="11"/>
  <c r="VO417" i="11"/>
  <c r="VP417" i="11"/>
  <c r="VQ417" i="11"/>
  <c r="VR417" i="11"/>
  <c r="VS417" i="11"/>
  <c r="VT417" i="11"/>
  <c r="VU417" i="11"/>
  <c r="VV417" i="11"/>
  <c r="VW417" i="11"/>
  <c r="VX417" i="11"/>
  <c r="VY417" i="11"/>
  <c r="VZ417" i="11"/>
  <c r="WA417" i="11"/>
  <c r="WB417" i="11"/>
  <c r="WC417" i="11"/>
  <c r="WD417" i="11"/>
  <c r="WE417" i="11"/>
  <c r="WF417" i="11"/>
  <c r="WG417" i="11"/>
  <c r="WH417" i="11"/>
  <c r="WI417" i="11"/>
  <c r="WJ417" i="11"/>
  <c r="WK417" i="11"/>
  <c r="WL417" i="11"/>
  <c r="WM417" i="11"/>
  <c r="WN417" i="11"/>
  <c r="WO417" i="11"/>
  <c r="WP417" i="11"/>
  <c r="WQ417" i="11"/>
  <c r="WR417" i="11"/>
  <c r="WS417" i="11"/>
  <c r="WT417" i="11"/>
  <c r="WU417" i="11"/>
  <c r="WV417" i="11"/>
  <c r="WW417" i="11"/>
  <c r="WX417" i="11"/>
  <c r="WY417" i="11"/>
  <c r="WZ417" i="11"/>
  <c r="XA417" i="11"/>
  <c r="XB417" i="11"/>
  <c r="XC417" i="11"/>
  <c r="XD417" i="11"/>
  <c r="XE417" i="11"/>
  <c r="XF417" i="11"/>
  <c r="XG417" i="11"/>
  <c r="XH417" i="11"/>
  <c r="XI417" i="11"/>
  <c r="XJ417" i="11"/>
  <c r="XK417" i="11"/>
  <c r="XL417" i="11"/>
  <c r="XM417" i="11"/>
  <c r="XN417" i="11"/>
  <c r="XO417" i="11"/>
  <c r="XP417" i="11"/>
  <c r="XQ417" i="11"/>
  <c r="XR417" i="11"/>
  <c r="XS417" i="11"/>
  <c r="XT417" i="11"/>
  <c r="XU417" i="11"/>
  <c r="XV417" i="11"/>
  <c r="XW417" i="11"/>
  <c r="XX417" i="11"/>
  <c r="XY417" i="11"/>
  <c r="XZ417" i="11"/>
  <c r="YA417" i="11"/>
  <c r="YB417" i="11"/>
  <c r="YC417" i="11"/>
  <c r="YD417" i="11"/>
  <c r="YE417" i="11"/>
  <c r="YF417" i="11"/>
  <c r="YG417" i="11"/>
  <c r="YH417" i="11"/>
  <c r="YI417" i="11"/>
  <c r="YJ417" i="11"/>
  <c r="YK417" i="11"/>
  <c r="YL417" i="11"/>
  <c r="YM417" i="11"/>
  <c r="YN417" i="11"/>
  <c r="YO417" i="11"/>
  <c r="YP417" i="11"/>
  <c r="YQ417" i="11"/>
  <c r="YR417" i="11"/>
  <c r="YS417" i="11"/>
  <c r="YT417" i="11"/>
  <c r="YU417" i="11"/>
  <c r="YV417" i="11"/>
  <c r="YW417" i="11"/>
  <c r="YX417" i="11"/>
  <c r="YY417" i="11"/>
  <c r="YZ417" i="11"/>
  <c r="ZA417" i="11"/>
  <c r="ZB417" i="11"/>
  <c r="ZC417" i="11"/>
  <c r="ZD417" i="11"/>
  <c r="ZE417" i="11"/>
  <c r="ZF417" i="11"/>
  <c r="ZG417" i="11"/>
  <c r="ZH417" i="11"/>
  <c r="ZI417" i="11"/>
  <c r="ZJ417" i="11"/>
  <c r="ZK417" i="11"/>
  <c r="ZL417" i="11"/>
  <c r="ZM417" i="11"/>
  <c r="ZN417" i="11"/>
  <c r="ZO417" i="11"/>
  <c r="ZP417" i="11"/>
  <c r="ZQ417" i="11"/>
  <c r="ZR417" i="11"/>
  <c r="ZS417" i="11"/>
  <c r="ZT417" i="11"/>
  <c r="ZU417" i="11"/>
  <c r="ZV417" i="11"/>
  <c r="ZW417" i="11"/>
  <c r="ZX417" i="11"/>
  <c r="ZY417" i="11"/>
  <c r="ZZ417" i="11"/>
  <c r="AAA417" i="11"/>
  <c r="AAB417" i="11"/>
  <c r="AAC417" i="11"/>
  <c r="AAD417" i="11"/>
  <c r="AAE417" i="11"/>
  <c r="AAF417" i="11"/>
  <c r="AAG417" i="11"/>
  <c r="AAH417" i="11"/>
  <c r="AAI417" i="11"/>
  <c r="AAJ417" i="11"/>
  <c r="AAK417" i="11"/>
  <c r="AAL417" i="11"/>
  <c r="AAM417" i="11"/>
  <c r="AAN417" i="11"/>
  <c r="AAO417" i="11"/>
  <c r="AAP417" i="11"/>
  <c r="AAQ417" i="11"/>
  <c r="AAR417" i="11"/>
  <c r="AAS417" i="11"/>
  <c r="AAT417" i="11"/>
  <c r="AAU417" i="11"/>
  <c r="AAV417" i="11"/>
  <c r="AAW417" i="11"/>
  <c r="AAX417" i="11"/>
  <c r="AAY417" i="11"/>
  <c r="AAZ417" i="11"/>
  <c r="ABA417" i="11"/>
  <c r="ABB417" i="11"/>
  <c r="ABC417" i="11"/>
  <c r="ABD417" i="11"/>
  <c r="ABE417" i="11"/>
  <c r="ABF417" i="11"/>
  <c r="ABG417" i="11"/>
  <c r="ABH417" i="11"/>
  <c r="ABI417" i="11"/>
  <c r="ABJ417" i="11"/>
  <c r="ABK417" i="11"/>
  <c r="ABL417" i="11"/>
  <c r="ABM417" i="11"/>
  <c r="ABN417" i="11"/>
  <c r="ABO417" i="11"/>
  <c r="ABP417" i="11"/>
  <c r="ABQ417" i="11"/>
  <c r="ABR417" i="11"/>
  <c r="ABS417" i="11"/>
  <c r="ABT417" i="11"/>
  <c r="ABU417" i="11"/>
  <c r="ABV417" i="11"/>
  <c r="ABW417" i="11"/>
  <c r="ABX417" i="11"/>
  <c r="ABY417" i="11"/>
  <c r="ABZ417" i="11"/>
  <c r="ACA417" i="11"/>
  <c r="ACB417" i="11"/>
  <c r="ACC417" i="11"/>
  <c r="ACD417" i="11"/>
  <c r="ACE417" i="11"/>
  <c r="ACF417" i="11"/>
  <c r="ACG417" i="11"/>
  <c r="ACH417" i="11"/>
  <c r="ACI417" i="11"/>
  <c r="ACJ417" i="11"/>
  <c r="ACK417" i="11"/>
  <c r="ACL417" i="11"/>
  <c r="ACM417" i="11"/>
  <c r="ACN417" i="11"/>
  <c r="ACO417" i="11"/>
  <c r="ACP417" i="11"/>
  <c r="ACQ417" i="11"/>
  <c r="ACR417" i="11"/>
  <c r="ACS417" i="11"/>
  <c r="ACT417" i="11"/>
  <c r="ACU417" i="11"/>
  <c r="ACV417" i="11"/>
  <c r="ACW417" i="11"/>
  <c r="ACX417" i="11"/>
  <c r="ACY417" i="11"/>
  <c r="ACZ417" i="11"/>
  <c r="ADA417" i="11"/>
  <c r="ADB417" i="11"/>
  <c r="ADC417" i="11"/>
  <c r="ADD417" i="11"/>
  <c r="ADE417" i="11"/>
  <c r="ADF417" i="11"/>
  <c r="ADG417" i="11"/>
  <c r="ADH417" i="11"/>
  <c r="ADI417" i="11"/>
  <c r="ADJ417" i="11"/>
  <c r="ADK417" i="11"/>
  <c r="ADL417" i="11"/>
  <c r="ADM417" i="11"/>
  <c r="ADN417" i="11"/>
  <c r="ADO417" i="11"/>
  <c r="ADP417" i="11"/>
  <c r="ADQ417" i="11"/>
  <c r="ADR417" i="11"/>
  <c r="ADS417" i="11"/>
  <c r="ADT417" i="11"/>
  <c r="ADU417" i="11"/>
  <c r="ADV417" i="11"/>
  <c r="ADW417" i="11"/>
  <c r="ADX417" i="11"/>
  <c r="ADY417" i="11"/>
  <c r="ADZ417" i="11"/>
  <c r="AEA417" i="11"/>
  <c r="AEB417" i="11"/>
  <c r="AEC417" i="11"/>
  <c r="AED417" i="11"/>
  <c r="AEE417" i="11"/>
  <c r="AEF417" i="11"/>
  <c r="AEG417" i="11"/>
  <c r="AEH417" i="11"/>
  <c r="AEI417" i="11"/>
  <c r="AEJ417" i="11"/>
  <c r="AEK417" i="11"/>
  <c r="AEL417" i="11"/>
  <c r="AEM417" i="11"/>
  <c r="AEN417" i="11"/>
  <c r="AEO417" i="11"/>
  <c r="AEP417" i="11"/>
  <c r="AEQ417" i="11"/>
  <c r="AER417" i="11"/>
  <c r="AES417" i="11"/>
  <c r="AET417" i="11"/>
  <c r="AEU417" i="11"/>
  <c r="AEV417" i="11"/>
  <c r="AEW417" i="11"/>
  <c r="AEX417" i="11"/>
  <c r="AEY417" i="11"/>
  <c r="AEZ417" i="11"/>
  <c r="AFA417" i="11"/>
  <c r="AFB417" i="11"/>
  <c r="AFC417" i="11"/>
  <c r="AFD417" i="11"/>
  <c r="AFE417" i="11"/>
  <c r="AFF417" i="11"/>
  <c r="AFG417" i="11"/>
  <c r="AFH417" i="11"/>
  <c r="AFI417" i="11"/>
  <c r="AFJ417" i="11"/>
  <c r="AFK417" i="11"/>
  <c r="AFL417" i="11"/>
  <c r="AFM417" i="11"/>
  <c r="AFN417" i="11"/>
  <c r="AFO417" i="11"/>
  <c r="AFP417" i="11"/>
  <c r="AFQ417" i="11"/>
  <c r="AFR417" i="11"/>
  <c r="AFS417" i="11"/>
  <c r="AFT417" i="11"/>
  <c r="AFU417" i="11"/>
  <c r="AFV417" i="11"/>
  <c r="AFW417" i="11"/>
  <c r="AFX417" i="11"/>
  <c r="AFY417" i="11"/>
  <c r="AFZ417" i="11"/>
  <c r="AGA417" i="11"/>
  <c r="AGB417" i="11"/>
  <c r="AGC417" i="11"/>
  <c r="AGD417" i="11"/>
  <c r="AGE417" i="11"/>
  <c r="AGF417" i="11"/>
  <c r="AGG417" i="11"/>
  <c r="AGH417" i="11"/>
  <c r="AGI417" i="11"/>
  <c r="AGJ417" i="11"/>
  <c r="AGK417" i="11"/>
  <c r="AGL417" i="11"/>
  <c r="AGM417" i="11"/>
  <c r="AGN417" i="11"/>
  <c r="AGO417" i="11"/>
  <c r="AGP417" i="11"/>
  <c r="AGQ417" i="11"/>
  <c r="AGR417" i="11"/>
  <c r="AGS417" i="11"/>
  <c r="AGT417" i="11"/>
  <c r="AGU417" i="11"/>
  <c r="AGV417" i="11"/>
  <c r="AGW417" i="11"/>
  <c r="AGX417" i="11"/>
  <c r="AGY417" i="11"/>
  <c r="AGZ417" i="11"/>
  <c r="AHA417" i="11"/>
  <c r="AHB417" i="11"/>
  <c r="AHC417" i="11"/>
  <c r="AHD417" i="11"/>
  <c r="AHE417" i="11"/>
  <c r="AHF417" i="11"/>
  <c r="AHG417" i="11"/>
  <c r="AHH417" i="11"/>
  <c r="AHI417" i="11"/>
  <c r="AHJ417" i="11"/>
  <c r="AHK417" i="11"/>
  <c r="AHL417" i="11"/>
  <c r="AHM417" i="11"/>
  <c r="AHN417" i="11"/>
  <c r="AHO417" i="11"/>
  <c r="AHP417" i="11"/>
  <c r="AHQ417" i="11"/>
  <c r="AHR417" i="11"/>
  <c r="AHS417" i="11"/>
  <c r="AHT417" i="11"/>
  <c r="AHU417" i="11"/>
  <c r="AHV417" i="11"/>
  <c r="AHW417" i="11"/>
  <c r="AHX417" i="11"/>
  <c r="AHY417" i="11"/>
  <c r="AHZ417" i="11"/>
  <c r="AIA417" i="11"/>
  <c r="AIB417" i="11"/>
  <c r="AIC417" i="11"/>
  <c r="AID417" i="11"/>
  <c r="AIE417" i="11"/>
  <c r="AIF417" i="11"/>
  <c r="AIG417" i="11"/>
  <c r="AIH417" i="11"/>
  <c r="AII417" i="11"/>
  <c r="AIJ417" i="11"/>
  <c r="AIK417" i="11"/>
  <c r="AIL417" i="11"/>
  <c r="AIM417" i="11"/>
  <c r="AIN417" i="11"/>
  <c r="AIO417" i="11"/>
  <c r="AIP417" i="11"/>
  <c r="AIQ417" i="11"/>
  <c r="AIR417" i="11"/>
  <c r="AIS417" i="11"/>
  <c r="AIT417" i="11"/>
  <c r="AIU417" i="11"/>
  <c r="AIV417" i="11"/>
  <c r="AIW417" i="11"/>
  <c r="AIX417" i="11"/>
  <c r="AIY417" i="11"/>
  <c r="AIZ417" i="11"/>
  <c r="AJA417" i="11"/>
  <c r="AJB417" i="11"/>
  <c r="AJC417" i="11"/>
  <c r="AJD417" i="11"/>
  <c r="AJE417" i="11"/>
  <c r="AJF417" i="11"/>
  <c r="AJG417" i="11"/>
  <c r="AJH417" i="11"/>
  <c r="AJI417" i="11"/>
  <c r="AJJ417" i="11"/>
  <c r="AJK417" i="11"/>
  <c r="AJL417" i="11"/>
  <c r="AJM417" i="11"/>
  <c r="AJN417" i="11"/>
  <c r="AJO417" i="11"/>
  <c r="AJP417" i="11"/>
  <c r="AJQ417" i="11"/>
  <c r="AJR417" i="11"/>
  <c r="AJS417" i="11"/>
  <c r="AJT417" i="11"/>
  <c r="AJU417" i="11"/>
  <c r="AJV417" i="11"/>
  <c r="AJW417" i="11"/>
  <c r="AJX417" i="11"/>
  <c r="AJY417" i="11"/>
  <c r="AJZ417" i="11"/>
  <c r="AKA417" i="11"/>
  <c r="AKB417" i="11"/>
  <c r="AKC417" i="11"/>
  <c r="AKD417" i="11"/>
  <c r="AKE417" i="11"/>
  <c r="AKF417" i="11"/>
  <c r="AKG417" i="11"/>
  <c r="AKH417" i="11"/>
  <c r="AKI417" i="11"/>
  <c r="AKJ417" i="11"/>
  <c r="AKK417" i="11"/>
  <c r="AKL417" i="11"/>
  <c r="AKM417" i="11"/>
  <c r="AKN417" i="11"/>
  <c r="AKO417" i="11"/>
  <c r="AKP417" i="11"/>
  <c r="AKQ417" i="11"/>
  <c r="AKR417" i="11"/>
  <c r="AKS417" i="11"/>
  <c r="AKT417" i="11"/>
  <c r="AKU417" i="11"/>
  <c r="AKV417" i="11"/>
  <c r="AKW417" i="11"/>
  <c r="AKX417" i="11"/>
  <c r="AKY417" i="11"/>
  <c r="AKZ417" i="11"/>
  <c r="ALA417" i="11"/>
  <c r="ALB417" i="11"/>
  <c r="ALC417" i="11"/>
  <c r="ALD417" i="11"/>
  <c r="ALE417" i="11"/>
  <c r="ALF417" i="11"/>
  <c r="ALG417" i="11"/>
  <c r="ALH417" i="11"/>
  <c r="ALI417" i="11"/>
  <c r="ALJ417" i="11"/>
  <c r="ALK417" i="11"/>
  <c r="ALL417" i="11"/>
  <c r="ALM417" i="11"/>
  <c r="ALN417" i="11"/>
  <c r="ALO417" i="11"/>
  <c r="ALP417" i="11"/>
  <c r="ALQ417" i="11"/>
  <c r="ALR417" i="11"/>
  <c r="ALS417" i="11"/>
  <c r="ALT417" i="11"/>
  <c r="ALU417" i="11"/>
  <c r="ALV417" i="11"/>
  <c r="ALW417" i="11"/>
  <c r="ALX417" i="11"/>
  <c r="ALY417" i="11"/>
  <c r="ALZ417" i="11"/>
  <c r="AMA417" i="11"/>
  <c r="AMB417" i="11"/>
  <c r="AMC417" i="11"/>
  <c r="AMD417" i="11"/>
  <c r="AME417" i="11"/>
  <c r="AMF417" i="11"/>
  <c r="AMG417" i="11"/>
  <c r="AMH417" i="11"/>
  <c r="AMI417" i="11"/>
  <c r="AMJ417" i="11"/>
  <c r="AMK417" i="11"/>
  <c r="AML417" i="11"/>
  <c r="AMM417" i="11"/>
  <c r="AMN417" i="11"/>
  <c r="AMO417" i="11"/>
  <c r="AE418" i="11"/>
  <c r="AF418" i="11"/>
  <c r="AG418" i="11"/>
  <c r="AH418" i="11"/>
  <c r="AI418" i="11"/>
  <c r="AJ418" i="11"/>
  <c r="AK418" i="11"/>
  <c r="AL418" i="11"/>
  <c r="AM418" i="11"/>
  <c r="AN418" i="11"/>
  <c r="AO418" i="11"/>
  <c r="AP418" i="11"/>
  <c r="AQ418" i="11"/>
  <c r="AR418" i="11"/>
  <c r="AS418" i="11"/>
  <c r="AT418" i="11"/>
  <c r="AU418" i="11"/>
  <c r="AV418" i="11"/>
  <c r="AW418" i="11"/>
  <c r="AX418" i="11"/>
  <c r="AY418" i="11"/>
  <c r="AZ418" i="11"/>
  <c r="BA418" i="11"/>
  <c r="BB418" i="11"/>
  <c r="BC418" i="11"/>
  <c r="BD418" i="11"/>
  <c r="BE418" i="11"/>
  <c r="BF418" i="11"/>
  <c r="BG418" i="11"/>
  <c r="BH418" i="11"/>
  <c r="BI418" i="11"/>
  <c r="BJ418" i="11"/>
  <c r="BK418" i="11"/>
  <c r="BL418" i="11"/>
  <c r="BM418" i="11"/>
  <c r="BN418" i="11"/>
  <c r="BO418" i="11"/>
  <c r="BP418" i="11"/>
  <c r="BQ418" i="11"/>
  <c r="BR418" i="11"/>
  <c r="BS418" i="11"/>
  <c r="BT418" i="11"/>
  <c r="BU418" i="11"/>
  <c r="BV418" i="11"/>
  <c r="BW418" i="11"/>
  <c r="BX418" i="11"/>
  <c r="BY418" i="11"/>
  <c r="BZ418" i="11"/>
  <c r="CA418" i="11"/>
  <c r="CB418" i="11"/>
  <c r="CC418" i="11"/>
  <c r="CD418" i="11"/>
  <c r="CE418" i="11"/>
  <c r="CF418" i="11"/>
  <c r="CG418" i="11"/>
  <c r="CH418" i="11"/>
  <c r="CI418" i="11"/>
  <c r="CJ418" i="11"/>
  <c r="CK418" i="11"/>
  <c r="CL418" i="11"/>
  <c r="CM418" i="11"/>
  <c r="CN418" i="11"/>
  <c r="CO418" i="11"/>
  <c r="CP418" i="11"/>
  <c r="CQ418" i="11"/>
  <c r="CR418" i="11"/>
  <c r="CS418" i="11"/>
  <c r="CT418" i="11"/>
  <c r="CU418" i="11"/>
  <c r="CV418" i="11"/>
  <c r="CW418" i="11"/>
  <c r="CX418" i="11"/>
  <c r="CY418" i="11"/>
  <c r="CZ418" i="11"/>
  <c r="DA418" i="11"/>
  <c r="DB418" i="11"/>
  <c r="DC418" i="11"/>
  <c r="DD418" i="11"/>
  <c r="DE418" i="11"/>
  <c r="DF418" i="11"/>
  <c r="DG418" i="11"/>
  <c r="DH418" i="11"/>
  <c r="DI418" i="11"/>
  <c r="DJ418" i="11"/>
  <c r="DK418" i="11"/>
  <c r="DL418" i="11"/>
  <c r="DM418" i="11"/>
  <c r="DN418" i="11"/>
  <c r="DO418" i="11"/>
  <c r="DP418" i="11"/>
  <c r="DQ418" i="11"/>
  <c r="DR418" i="11"/>
  <c r="DS418" i="11"/>
  <c r="DT418" i="11"/>
  <c r="DU418" i="11"/>
  <c r="DV418" i="11"/>
  <c r="DW418" i="11"/>
  <c r="DX418" i="11"/>
  <c r="DY418" i="11"/>
  <c r="DZ418" i="11"/>
  <c r="EA418" i="11"/>
  <c r="EB418" i="11"/>
  <c r="EC418" i="11"/>
  <c r="ED418" i="11"/>
  <c r="EE418" i="11"/>
  <c r="EF418" i="11"/>
  <c r="EG418" i="11"/>
  <c r="EH418" i="11"/>
  <c r="EI418" i="11"/>
  <c r="EJ418" i="11"/>
  <c r="EK418" i="11"/>
  <c r="EL418" i="11"/>
  <c r="EM418" i="11"/>
  <c r="EN418" i="11"/>
  <c r="EO418" i="11"/>
  <c r="EP418" i="11"/>
  <c r="EQ418" i="11"/>
  <c r="ER418" i="11"/>
  <c r="ES418" i="11"/>
  <c r="ET418" i="11"/>
  <c r="EU418" i="11"/>
  <c r="EV418" i="11"/>
  <c r="EW418" i="11"/>
  <c r="EX418" i="11"/>
  <c r="EY418" i="11"/>
  <c r="EZ418" i="11"/>
  <c r="FA418" i="11"/>
  <c r="FB418" i="11"/>
  <c r="FC418" i="11"/>
  <c r="FD418" i="11"/>
  <c r="FE418" i="11"/>
  <c r="FF418" i="11"/>
  <c r="FG418" i="11"/>
  <c r="FH418" i="11"/>
  <c r="FI418" i="11"/>
  <c r="FJ418" i="11"/>
  <c r="FK418" i="11"/>
  <c r="FL418" i="11"/>
  <c r="FM418" i="11"/>
  <c r="FN418" i="11"/>
  <c r="FO418" i="11"/>
  <c r="FP418" i="11"/>
  <c r="FQ418" i="11"/>
  <c r="FR418" i="11"/>
  <c r="FS418" i="11"/>
  <c r="FT418" i="11"/>
  <c r="FU418" i="11"/>
  <c r="FV418" i="11"/>
  <c r="FW418" i="11"/>
  <c r="FX418" i="11"/>
  <c r="FY418" i="11"/>
  <c r="FZ418" i="11"/>
  <c r="GA418" i="11"/>
  <c r="GB418" i="11"/>
  <c r="GC418" i="11"/>
  <c r="GD418" i="11"/>
  <c r="GE418" i="11"/>
  <c r="GF418" i="11"/>
  <c r="GG418" i="11"/>
  <c r="GH418" i="11"/>
  <c r="GI418" i="11"/>
  <c r="GJ418" i="11"/>
  <c r="GK418" i="11"/>
  <c r="GL418" i="11"/>
  <c r="GM418" i="11"/>
  <c r="GN418" i="11"/>
  <c r="GO418" i="11"/>
  <c r="GP418" i="11"/>
  <c r="GQ418" i="11"/>
  <c r="GR418" i="11"/>
  <c r="GS418" i="11"/>
  <c r="GT418" i="11"/>
  <c r="GU418" i="11"/>
  <c r="GV418" i="11"/>
  <c r="GW418" i="11"/>
  <c r="GX418" i="11"/>
  <c r="GY418" i="11"/>
  <c r="GZ418" i="11"/>
  <c r="HA418" i="11"/>
  <c r="HB418" i="11"/>
  <c r="HC418" i="11"/>
  <c r="HD418" i="11"/>
  <c r="HE418" i="11"/>
  <c r="HF418" i="11"/>
  <c r="HG418" i="11"/>
  <c r="HH418" i="11"/>
  <c r="HI418" i="11"/>
  <c r="HJ418" i="11"/>
  <c r="HK418" i="11"/>
  <c r="HL418" i="11"/>
  <c r="HM418" i="11"/>
  <c r="HN418" i="11"/>
  <c r="HO418" i="11"/>
  <c r="HP418" i="11"/>
  <c r="HQ418" i="11"/>
  <c r="HR418" i="11"/>
  <c r="HS418" i="11"/>
  <c r="HT418" i="11"/>
  <c r="HU418" i="11"/>
  <c r="HV418" i="11"/>
  <c r="HW418" i="11"/>
  <c r="HX418" i="11"/>
  <c r="HY418" i="11"/>
  <c r="HZ418" i="11"/>
  <c r="IA418" i="11"/>
  <c r="IB418" i="11"/>
  <c r="IC418" i="11"/>
  <c r="ID418" i="11"/>
  <c r="IE418" i="11"/>
  <c r="IF418" i="11"/>
  <c r="IG418" i="11"/>
  <c r="IH418" i="11"/>
  <c r="II418" i="11"/>
  <c r="IJ418" i="11"/>
  <c r="IK418" i="11"/>
  <c r="IL418" i="11"/>
  <c r="IM418" i="11"/>
  <c r="IN418" i="11"/>
  <c r="IO418" i="11"/>
  <c r="IP418" i="11"/>
  <c r="IQ418" i="11"/>
  <c r="IR418" i="11"/>
  <c r="IS418" i="11"/>
  <c r="IT418" i="11"/>
  <c r="IU418" i="11"/>
  <c r="IV418" i="11"/>
  <c r="IW418" i="11"/>
  <c r="IX418" i="11"/>
  <c r="IY418" i="11"/>
  <c r="IZ418" i="11"/>
  <c r="JA418" i="11"/>
  <c r="JB418" i="11"/>
  <c r="JC418" i="11"/>
  <c r="JD418" i="11"/>
  <c r="JE418" i="11"/>
  <c r="JF418" i="11"/>
  <c r="JG418" i="11"/>
  <c r="JH418" i="11"/>
  <c r="JI418" i="11"/>
  <c r="JJ418" i="11"/>
  <c r="JK418" i="11"/>
  <c r="JL418" i="11"/>
  <c r="JM418" i="11"/>
  <c r="JN418" i="11"/>
  <c r="JO418" i="11"/>
  <c r="JP418" i="11"/>
  <c r="JQ418" i="11"/>
  <c r="JR418" i="11"/>
  <c r="JS418" i="11"/>
  <c r="JT418" i="11"/>
  <c r="JU418" i="11"/>
  <c r="JV418" i="11"/>
  <c r="JW418" i="11"/>
  <c r="JX418" i="11"/>
  <c r="JY418" i="11"/>
  <c r="JZ418" i="11"/>
  <c r="KA418" i="11"/>
  <c r="KB418" i="11"/>
  <c r="KC418" i="11"/>
  <c r="KD418" i="11"/>
  <c r="KE418" i="11"/>
  <c r="KF418" i="11"/>
  <c r="KG418" i="11"/>
  <c r="KH418" i="11"/>
  <c r="KI418" i="11"/>
  <c r="KJ418" i="11"/>
  <c r="KK418" i="11"/>
  <c r="KL418" i="11"/>
  <c r="KM418" i="11"/>
  <c r="KN418" i="11"/>
  <c r="KO418" i="11"/>
  <c r="KP418" i="11"/>
  <c r="KQ418" i="11"/>
  <c r="KR418" i="11"/>
  <c r="KS418" i="11"/>
  <c r="KT418" i="11"/>
  <c r="KU418" i="11"/>
  <c r="KV418" i="11"/>
  <c r="KW418" i="11"/>
  <c r="KX418" i="11"/>
  <c r="KY418" i="11"/>
  <c r="KZ418" i="11"/>
  <c r="LA418" i="11"/>
  <c r="LB418" i="11"/>
  <c r="LC418" i="11"/>
  <c r="LD418" i="11"/>
  <c r="LE418" i="11"/>
  <c r="LF418" i="11"/>
  <c r="LG418" i="11"/>
  <c r="LH418" i="11"/>
  <c r="LI418" i="11"/>
  <c r="LJ418" i="11"/>
  <c r="LK418" i="11"/>
  <c r="LL418" i="11"/>
  <c r="LM418" i="11"/>
  <c r="LN418" i="11"/>
  <c r="LO418" i="11"/>
  <c r="LP418" i="11"/>
  <c r="LQ418" i="11"/>
  <c r="LR418" i="11"/>
  <c r="LS418" i="11"/>
  <c r="LT418" i="11"/>
  <c r="LU418" i="11"/>
  <c r="LV418" i="11"/>
  <c r="LW418" i="11"/>
  <c r="LX418" i="11"/>
  <c r="LY418" i="11"/>
  <c r="LZ418" i="11"/>
  <c r="MA418" i="11"/>
  <c r="MB418" i="11"/>
  <c r="MC418" i="11"/>
  <c r="MD418" i="11"/>
  <c r="ME418" i="11"/>
  <c r="MF418" i="11"/>
  <c r="MG418" i="11"/>
  <c r="MH418" i="11"/>
  <c r="MI418" i="11"/>
  <c r="MJ418" i="11"/>
  <c r="MK418" i="11"/>
  <c r="ML418" i="11"/>
  <c r="MM418" i="11"/>
  <c r="MN418" i="11"/>
  <c r="MO418" i="11"/>
  <c r="MP418" i="11"/>
  <c r="MQ418" i="11"/>
  <c r="MR418" i="11"/>
  <c r="MS418" i="11"/>
  <c r="MT418" i="11"/>
  <c r="MU418" i="11"/>
  <c r="MV418" i="11"/>
  <c r="MW418" i="11"/>
  <c r="MX418" i="11"/>
  <c r="MY418" i="11"/>
  <c r="MZ418" i="11"/>
  <c r="NA418" i="11"/>
  <c r="NB418" i="11"/>
  <c r="NC418" i="11"/>
  <c r="ND418" i="11"/>
  <c r="NE418" i="11"/>
  <c r="NF418" i="11"/>
  <c r="NG418" i="11"/>
  <c r="NH418" i="11"/>
  <c r="NI418" i="11"/>
  <c r="NJ418" i="11"/>
  <c r="NK418" i="11"/>
  <c r="NL418" i="11"/>
  <c r="NM418" i="11"/>
  <c r="NN418" i="11"/>
  <c r="NO418" i="11"/>
  <c r="NP418" i="11"/>
  <c r="NQ418" i="11"/>
  <c r="NR418" i="11"/>
  <c r="NS418" i="11"/>
  <c r="NT418" i="11"/>
  <c r="NU418" i="11"/>
  <c r="NV418" i="11"/>
  <c r="NW418" i="11"/>
  <c r="NX418" i="11"/>
  <c r="NY418" i="11"/>
  <c r="NZ418" i="11"/>
  <c r="OA418" i="11"/>
  <c r="OB418" i="11"/>
  <c r="OC418" i="11"/>
  <c r="OD418" i="11"/>
  <c r="OE418" i="11"/>
  <c r="OF418" i="11"/>
  <c r="OG418" i="11"/>
  <c r="OH418" i="11"/>
  <c r="OI418" i="11"/>
  <c r="OJ418" i="11"/>
  <c r="OK418" i="11"/>
  <c r="OL418" i="11"/>
  <c r="OM418" i="11"/>
  <c r="ON418" i="11"/>
  <c r="OO418" i="11"/>
  <c r="OP418" i="11"/>
  <c r="OQ418" i="11"/>
  <c r="OR418" i="11"/>
  <c r="OS418" i="11"/>
  <c r="OT418" i="11"/>
  <c r="OU418" i="11"/>
  <c r="OV418" i="11"/>
  <c r="OW418" i="11"/>
  <c r="OX418" i="11"/>
  <c r="OY418" i="11"/>
  <c r="OZ418" i="11"/>
  <c r="PA418" i="11"/>
  <c r="PB418" i="11"/>
  <c r="PC418" i="11"/>
  <c r="PD418" i="11"/>
  <c r="PE418" i="11"/>
  <c r="PF418" i="11"/>
  <c r="PG418" i="11"/>
  <c r="PH418" i="11"/>
  <c r="PI418" i="11"/>
  <c r="PJ418" i="11"/>
  <c r="PK418" i="11"/>
  <c r="PL418" i="11"/>
  <c r="PM418" i="11"/>
  <c r="PN418" i="11"/>
  <c r="PO418" i="11"/>
  <c r="PP418" i="11"/>
  <c r="PQ418" i="11"/>
  <c r="PR418" i="11"/>
  <c r="PS418" i="11"/>
  <c r="PT418" i="11"/>
  <c r="PU418" i="11"/>
  <c r="PV418" i="11"/>
  <c r="PW418" i="11"/>
  <c r="PX418" i="11"/>
  <c r="PY418" i="11"/>
  <c r="PZ418" i="11"/>
  <c r="QA418" i="11"/>
  <c r="QB418" i="11"/>
  <c r="QC418" i="11"/>
  <c r="QD418" i="11"/>
  <c r="QE418" i="11"/>
  <c r="QF418" i="11"/>
  <c r="QG418" i="11"/>
  <c r="QH418" i="11"/>
  <c r="QI418" i="11"/>
  <c r="QJ418" i="11"/>
  <c r="QK418" i="11"/>
  <c r="QL418" i="11"/>
  <c r="QM418" i="11"/>
  <c r="QN418" i="11"/>
  <c r="QO418" i="11"/>
  <c r="QP418" i="11"/>
  <c r="QQ418" i="11"/>
  <c r="QR418" i="11"/>
  <c r="QS418" i="11"/>
  <c r="QT418" i="11"/>
  <c r="QU418" i="11"/>
  <c r="QV418" i="11"/>
  <c r="QW418" i="11"/>
  <c r="QX418" i="11"/>
  <c r="QY418" i="11"/>
  <c r="QZ418" i="11"/>
  <c r="RA418" i="11"/>
  <c r="RB418" i="11"/>
  <c r="RC418" i="11"/>
  <c r="RD418" i="11"/>
  <c r="RE418" i="11"/>
  <c r="RF418" i="11"/>
  <c r="RG418" i="11"/>
  <c r="RH418" i="11"/>
  <c r="RI418" i="11"/>
  <c r="RJ418" i="11"/>
  <c r="RK418" i="11"/>
  <c r="RL418" i="11"/>
  <c r="RM418" i="11"/>
  <c r="RN418" i="11"/>
  <c r="RO418" i="11"/>
  <c r="RP418" i="11"/>
  <c r="RQ418" i="11"/>
  <c r="RR418" i="11"/>
  <c r="RS418" i="11"/>
  <c r="RT418" i="11"/>
  <c r="RU418" i="11"/>
  <c r="RV418" i="11"/>
  <c r="RW418" i="11"/>
  <c r="RX418" i="11"/>
  <c r="RY418" i="11"/>
  <c r="RZ418" i="11"/>
  <c r="SA418" i="11"/>
  <c r="SB418" i="11"/>
  <c r="SC418" i="11"/>
  <c r="SD418" i="11"/>
  <c r="SE418" i="11"/>
  <c r="SF418" i="11"/>
  <c r="SG418" i="11"/>
  <c r="SH418" i="11"/>
  <c r="SI418" i="11"/>
  <c r="SJ418" i="11"/>
  <c r="SK418" i="11"/>
  <c r="SL418" i="11"/>
  <c r="SM418" i="11"/>
  <c r="SN418" i="11"/>
  <c r="SO418" i="11"/>
  <c r="SP418" i="11"/>
  <c r="SQ418" i="11"/>
  <c r="SR418" i="11"/>
  <c r="SS418" i="11"/>
  <c r="ST418" i="11"/>
  <c r="SU418" i="11"/>
  <c r="SV418" i="11"/>
  <c r="SW418" i="11"/>
  <c r="SX418" i="11"/>
  <c r="SY418" i="11"/>
  <c r="SZ418" i="11"/>
  <c r="TA418" i="11"/>
  <c r="TB418" i="11"/>
  <c r="TC418" i="11"/>
  <c r="TD418" i="11"/>
  <c r="TE418" i="11"/>
  <c r="TF418" i="11"/>
  <c r="TG418" i="11"/>
  <c r="TH418" i="11"/>
  <c r="TI418" i="11"/>
  <c r="TJ418" i="11"/>
  <c r="TK418" i="11"/>
  <c r="TL418" i="11"/>
  <c r="TM418" i="11"/>
  <c r="TN418" i="11"/>
  <c r="TO418" i="11"/>
  <c r="TP418" i="11"/>
  <c r="TQ418" i="11"/>
  <c r="TR418" i="11"/>
  <c r="TS418" i="11"/>
  <c r="TT418" i="11"/>
  <c r="TU418" i="11"/>
  <c r="TV418" i="11"/>
  <c r="TW418" i="11"/>
  <c r="TX418" i="11"/>
  <c r="TY418" i="11"/>
  <c r="TZ418" i="11"/>
  <c r="UA418" i="11"/>
  <c r="UB418" i="11"/>
  <c r="UC418" i="11"/>
  <c r="UD418" i="11"/>
  <c r="UE418" i="11"/>
  <c r="UF418" i="11"/>
  <c r="UG418" i="11"/>
  <c r="UH418" i="11"/>
  <c r="UI418" i="11"/>
  <c r="UJ418" i="11"/>
  <c r="UK418" i="11"/>
  <c r="UL418" i="11"/>
  <c r="UM418" i="11"/>
  <c r="UN418" i="11"/>
  <c r="UO418" i="11"/>
  <c r="UP418" i="11"/>
  <c r="UQ418" i="11"/>
  <c r="UR418" i="11"/>
  <c r="US418" i="11"/>
  <c r="UT418" i="11"/>
  <c r="UU418" i="11"/>
  <c r="UV418" i="11"/>
  <c r="UW418" i="11"/>
  <c r="UX418" i="11"/>
  <c r="UY418" i="11"/>
  <c r="UZ418" i="11"/>
  <c r="VA418" i="11"/>
  <c r="VB418" i="11"/>
  <c r="VC418" i="11"/>
  <c r="VD418" i="11"/>
  <c r="VE418" i="11"/>
  <c r="VF418" i="11"/>
  <c r="VG418" i="11"/>
  <c r="VH418" i="11"/>
  <c r="VI418" i="11"/>
  <c r="VJ418" i="11"/>
  <c r="VK418" i="11"/>
  <c r="VL418" i="11"/>
  <c r="VM418" i="11"/>
  <c r="VN418" i="11"/>
  <c r="VO418" i="11"/>
  <c r="VP418" i="11"/>
  <c r="VQ418" i="11"/>
  <c r="VR418" i="11"/>
  <c r="VS418" i="11"/>
  <c r="VT418" i="11"/>
  <c r="VU418" i="11"/>
  <c r="VV418" i="11"/>
  <c r="VW418" i="11"/>
  <c r="VX418" i="11"/>
  <c r="VY418" i="11"/>
  <c r="VZ418" i="11"/>
  <c r="WA418" i="11"/>
  <c r="WB418" i="11"/>
  <c r="WC418" i="11"/>
  <c r="WD418" i="11"/>
  <c r="WE418" i="11"/>
  <c r="WF418" i="11"/>
  <c r="WG418" i="11"/>
  <c r="WH418" i="11"/>
  <c r="WI418" i="11"/>
  <c r="WJ418" i="11"/>
  <c r="WK418" i="11"/>
  <c r="WL418" i="11"/>
  <c r="WM418" i="11"/>
  <c r="WN418" i="11"/>
  <c r="WO418" i="11"/>
  <c r="WP418" i="11"/>
  <c r="WQ418" i="11"/>
  <c r="WR418" i="11"/>
  <c r="WS418" i="11"/>
  <c r="WT418" i="11"/>
  <c r="WU418" i="11"/>
  <c r="WV418" i="11"/>
  <c r="WW418" i="11"/>
  <c r="WX418" i="11"/>
  <c r="WY418" i="11"/>
  <c r="WZ418" i="11"/>
  <c r="XA418" i="11"/>
  <c r="XB418" i="11"/>
  <c r="XC418" i="11"/>
  <c r="XD418" i="11"/>
  <c r="XE418" i="11"/>
  <c r="XF418" i="11"/>
  <c r="XG418" i="11"/>
  <c r="XH418" i="11"/>
  <c r="XI418" i="11"/>
  <c r="XJ418" i="11"/>
  <c r="XK418" i="11"/>
  <c r="XL418" i="11"/>
  <c r="XM418" i="11"/>
  <c r="XN418" i="11"/>
  <c r="XO418" i="11"/>
  <c r="XP418" i="11"/>
  <c r="XQ418" i="11"/>
  <c r="XR418" i="11"/>
  <c r="XS418" i="11"/>
  <c r="XT418" i="11"/>
  <c r="XU418" i="11"/>
  <c r="XV418" i="11"/>
  <c r="XW418" i="11"/>
  <c r="XX418" i="11"/>
  <c r="XY418" i="11"/>
  <c r="XZ418" i="11"/>
  <c r="YA418" i="11"/>
  <c r="YB418" i="11"/>
  <c r="YC418" i="11"/>
  <c r="YD418" i="11"/>
  <c r="YE418" i="11"/>
  <c r="YF418" i="11"/>
  <c r="YG418" i="11"/>
  <c r="YH418" i="11"/>
  <c r="YI418" i="11"/>
  <c r="YJ418" i="11"/>
  <c r="YK418" i="11"/>
  <c r="YL418" i="11"/>
  <c r="YM418" i="11"/>
  <c r="YN418" i="11"/>
  <c r="YO418" i="11"/>
  <c r="YP418" i="11"/>
  <c r="YQ418" i="11"/>
  <c r="YR418" i="11"/>
  <c r="YS418" i="11"/>
  <c r="YT418" i="11"/>
  <c r="YU418" i="11"/>
  <c r="YV418" i="11"/>
  <c r="YW418" i="11"/>
  <c r="YX418" i="11"/>
  <c r="YY418" i="11"/>
  <c r="YZ418" i="11"/>
  <c r="ZA418" i="11"/>
  <c r="ZB418" i="11"/>
  <c r="ZC418" i="11"/>
  <c r="ZD418" i="11"/>
  <c r="ZE418" i="11"/>
  <c r="ZF418" i="11"/>
  <c r="ZG418" i="11"/>
  <c r="ZH418" i="11"/>
  <c r="ZI418" i="11"/>
  <c r="ZJ418" i="11"/>
  <c r="ZK418" i="11"/>
  <c r="ZL418" i="11"/>
  <c r="ZM418" i="11"/>
  <c r="ZN418" i="11"/>
  <c r="ZO418" i="11"/>
  <c r="ZP418" i="11"/>
  <c r="ZQ418" i="11"/>
  <c r="ZR418" i="11"/>
  <c r="ZS418" i="11"/>
  <c r="ZT418" i="11"/>
  <c r="ZU418" i="11"/>
  <c r="ZV418" i="11"/>
  <c r="ZW418" i="11"/>
  <c r="ZX418" i="11"/>
  <c r="ZY418" i="11"/>
  <c r="ZZ418" i="11"/>
  <c r="AAA418" i="11"/>
  <c r="AAB418" i="11"/>
  <c r="AAC418" i="11"/>
  <c r="AAD418" i="11"/>
  <c r="AAE418" i="11"/>
  <c r="AAF418" i="11"/>
  <c r="AAG418" i="11"/>
  <c r="AAH418" i="11"/>
  <c r="AAI418" i="11"/>
  <c r="AAJ418" i="11"/>
  <c r="AAK418" i="11"/>
  <c r="AAL418" i="11"/>
  <c r="AAM418" i="11"/>
  <c r="AAN418" i="11"/>
  <c r="AAO418" i="11"/>
  <c r="AAP418" i="11"/>
  <c r="AAQ418" i="11"/>
  <c r="AAR418" i="11"/>
  <c r="AAS418" i="11"/>
  <c r="AAT418" i="11"/>
  <c r="AAU418" i="11"/>
  <c r="AAV418" i="11"/>
  <c r="AAW418" i="11"/>
  <c r="AAX418" i="11"/>
  <c r="AAY418" i="11"/>
  <c r="AAZ418" i="11"/>
  <c r="ABA418" i="11"/>
  <c r="ABB418" i="11"/>
  <c r="ABC418" i="11"/>
  <c r="ABD418" i="11"/>
  <c r="ABE418" i="11"/>
  <c r="ABF418" i="11"/>
  <c r="ABG418" i="11"/>
  <c r="ABH418" i="11"/>
  <c r="ABI418" i="11"/>
  <c r="ABJ418" i="11"/>
  <c r="ABK418" i="11"/>
  <c r="ABL418" i="11"/>
  <c r="ABM418" i="11"/>
  <c r="ABN418" i="11"/>
  <c r="ABO418" i="11"/>
  <c r="ABP418" i="11"/>
  <c r="ABQ418" i="11"/>
  <c r="ABR418" i="11"/>
  <c r="ABS418" i="11"/>
  <c r="ABT418" i="11"/>
  <c r="ABU418" i="11"/>
  <c r="ABV418" i="11"/>
  <c r="ABW418" i="11"/>
  <c r="ABX418" i="11"/>
  <c r="ABY418" i="11"/>
  <c r="ABZ418" i="11"/>
  <c r="ACA418" i="11"/>
  <c r="ACB418" i="11"/>
  <c r="ACC418" i="11"/>
  <c r="ACD418" i="11"/>
  <c r="ACE418" i="11"/>
  <c r="ACF418" i="11"/>
  <c r="ACG418" i="11"/>
  <c r="ACH418" i="11"/>
  <c r="ACI418" i="11"/>
  <c r="ACJ418" i="11"/>
  <c r="ACK418" i="11"/>
  <c r="ACL418" i="11"/>
  <c r="ACM418" i="11"/>
  <c r="ACN418" i="11"/>
  <c r="ACO418" i="11"/>
  <c r="ACP418" i="11"/>
  <c r="ACQ418" i="11"/>
  <c r="ACR418" i="11"/>
  <c r="ACS418" i="11"/>
  <c r="ACT418" i="11"/>
  <c r="ACU418" i="11"/>
  <c r="ACV418" i="11"/>
  <c r="ACW418" i="11"/>
  <c r="ACX418" i="11"/>
  <c r="ACY418" i="11"/>
  <c r="ACZ418" i="11"/>
  <c r="ADA418" i="11"/>
  <c r="ADB418" i="11"/>
  <c r="ADC418" i="11"/>
  <c r="ADD418" i="11"/>
  <c r="ADE418" i="11"/>
  <c r="ADF418" i="11"/>
  <c r="ADG418" i="11"/>
  <c r="ADH418" i="11"/>
  <c r="ADI418" i="11"/>
  <c r="ADJ418" i="11"/>
  <c r="ADK418" i="11"/>
  <c r="ADL418" i="11"/>
  <c r="ADM418" i="11"/>
  <c r="ADN418" i="11"/>
  <c r="ADO418" i="11"/>
  <c r="ADP418" i="11"/>
  <c r="ADQ418" i="11"/>
  <c r="ADR418" i="11"/>
  <c r="ADS418" i="11"/>
  <c r="ADT418" i="11"/>
  <c r="ADU418" i="11"/>
  <c r="ADV418" i="11"/>
  <c r="ADW418" i="11"/>
  <c r="ADX418" i="11"/>
  <c r="ADY418" i="11"/>
  <c r="ADZ418" i="11"/>
  <c r="AEA418" i="11"/>
  <c r="AEB418" i="11"/>
  <c r="AEC418" i="11"/>
  <c r="AED418" i="11"/>
  <c r="AEE418" i="11"/>
  <c r="AEF418" i="11"/>
  <c r="AEG418" i="11"/>
  <c r="AEH418" i="11"/>
  <c r="AEI418" i="11"/>
  <c r="AEJ418" i="11"/>
  <c r="AEK418" i="11"/>
  <c r="AEL418" i="11"/>
  <c r="AEM418" i="11"/>
  <c r="AEN418" i="11"/>
  <c r="AEO418" i="11"/>
  <c r="AEP418" i="11"/>
  <c r="AEQ418" i="11"/>
  <c r="AER418" i="11"/>
  <c r="AES418" i="11"/>
  <c r="AET418" i="11"/>
  <c r="AEU418" i="11"/>
  <c r="AEV418" i="11"/>
  <c r="AEW418" i="11"/>
  <c r="AEX418" i="11"/>
  <c r="AEY418" i="11"/>
  <c r="AEZ418" i="11"/>
  <c r="AFA418" i="11"/>
  <c r="AFB418" i="11"/>
  <c r="AFC418" i="11"/>
  <c r="AFD418" i="11"/>
  <c r="AFE418" i="11"/>
  <c r="AFF418" i="11"/>
  <c r="AFG418" i="11"/>
  <c r="AFH418" i="11"/>
  <c r="AFI418" i="11"/>
  <c r="AFJ418" i="11"/>
  <c r="AFK418" i="11"/>
  <c r="AFL418" i="11"/>
  <c r="AFM418" i="11"/>
  <c r="AFN418" i="11"/>
  <c r="AFO418" i="11"/>
  <c r="AFP418" i="11"/>
  <c r="AFQ418" i="11"/>
  <c r="AFR418" i="11"/>
  <c r="AFS418" i="11"/>
  <c r="AFT418" i="11"/>
  <c r="AFU418" i="11"/>
  <c r="AFV418" i="11"/>
  <c r="AFW418" i="11"/>
  <c r="AFX418" i="11"/>
  <c r="AFY418" i="11"/>
  <c r="AFZ418" i="11"/>
  <c r="AGA418" i="11"/>
  <c r="AGB418" i="11"/>
  <c r="AGC418" i="11"/>
  <c r="AGD418" i="11"/>
  <c r="AGE418" i="11"/>
  <c r="AGF418" i="11"/>
  <c r="AGG418" i="11"/>
  <c r="AGH418" i="11"/>
  <c r="AGI418" i="11"/>
  <c r="AGJ418" i="11"/>
  <c r="AGK418" i="11"/>
  <c r="AGL418" i="11"/>
  <c r="AGM418" i="11"/>
  <c r="AGN418" i="11"/>
  <c r="AGO418" i="11"/>
  <c r="AGP418" i="11"/>
  <c r="AGQ418" i="11"/>
  <c r="AGR418" i="11"/>
  <c r="AGS418" i="11"/>
  <c r="AGT418" i="11"/>
  <c r="AGU418" i="11"/>
  <c r="AGV418" i="11"/>
  <c r="AGW418" i="11"/>
  <c r="AGX418" i="11"/>
  <c r="AGY418" i="11"/>
  <c r="AGZ418" i="11"/>
  <c r="AHA418" i="11"/>
  <c r="AHB418" i="11"/>
  <c r="AHC418" i="11"/>
  <c r="AHD418" i="11"/>
  <c r="AHE418" i="11"/>
  <c r="AHF418" i="11"/>
  <c r="AHG418" i="11"/>
  <c r="AHH418" i="11"/>
  <c r="AHI418" i="11"/>
  <c r="AHJ418" i="11"/>
  <c r="AHK418" i="11"/>
  <c r="AHL418" i="11"/>
  <c r="AHM418" i="11"/>
  <c r="AHN418" i="11"/>
  <c r="AHO418" i="11"/>
  <c r="AHP418" i="11"/>
  <c r="AHQ418" i="11"/>
  <c r="AHR418" i="11"/>
  <c r="AHS418" i="11"/>
  <c r="AHT418" i="11"/>
  <c r="AHU418" i="11"/>
  <c r="AHV418" i="11"/>
  <c r="AHW418" i="11"/>
  <c r="AHX418" i="11"/>
  <c r="AHY418" i="11"/>
  <c r="AHZ418" i="11"/>
  <c r="AIA418" i="11"/>
  <c r="AIB418" i="11"/>
  <c r="AIC418" i="11"/>
  <c r="AID418" i="11"/>
  <c r="AIE418" i="11"/>
  <c r="AIF418" i="11"/>
  <c r="AIG418" i="11"/>
  <c r="AIH418" i="11"/>
  <c r="AII418" i="11"/>
  <c r="AIJ418" i="11"/>
  <c r="AIK418" i="11"/>
  <c r="AIL418" i="11"/>
  <c r="AIM418" i="11"/>
  <c r="AIN418" i="11"/>
  <c r="AIO418" i="11"/>
  <c r="AIP418" i="11"/>
  <c r="AIQ418" i="11"/>
  <c r="AIR418" i="11"/>
  <c r="AIS418" i="11"/>
  <c r="AIT418" i="11"/>
  <c r="AIU418" i="11"/>
  <c r="AIV418" i="11"/>
  <c r="AIW418" i="11"/>
  <c r="AIX418" i="11"/>
  <c r="AIY418" i="11"/>
  <c r="AIZ418" i="11"/>
  <c r="AJA418" i="11"/>
  <c r="AJB418" i="11"/>
  <c r="AJC418" i="11"/>
  <c r="AJD418" i="11"/>
  <c r="AJE418" i="11"/>
  <c r="AJF418" i="11"/>
  <c r="AJG418" i="11"/>
  <c r="AJH418" i="11"/>
  <c r="AJI418" i="11"/>
  <c r="AJJ418" i="11"/>
  <c r="AJK418" i="11"/>
  <c r="AJL418" i="11"/>
  <c r="AJM418" i="11"/>
  <c r="AJN418" i="11"/>
  <c r="AJO418" i="11"/>
  <c r="AJP418" i="11"/>
  <c r="AJQ418" i="11"/>
  <c r="AJR418" i="11"/>
  <c r="AJS418" i="11"/>
  <c r="AJT418" i="11"/>
  <c r="AJU418" i="11"/>
  <c r="AJV418" i="11"/>
  <c r="AJW418" i="11"/>
  <c r="AJX418" i="11"/>
  <c r="AJY418" i="11"/>
  <c r="AJZ418" i="11"/>
  <c r="AKA418" i="11"/>
  <c r="AKB418" i="11"/>
  <c r="AKC418" i="11"/>
  <c r="AKD418" i="11"/>
  <c r="AKE418" i="11"/>
  <c r="AKF418" i="11"/>
  <c r="AKG418" i="11"/>
  <c r="AKH418" i="11"/>
  <c r="AKI418" i="11"/>
  <c r="AKJ418" i="11"/>
  <c r="AKK418" i="11"/>
  <c r="AKL418" i="11"/>
  <c r="AKM418" i="11"/>
  <c r="AKN418" i="11"/>
  <c r="AKO418" i="11"/>
  <c r="AKP418" i="11"/>
  <c r="AKQ418" i="11"/>
  <c r="AKR418" i="11"/>
  <c r="AKS418" i="11"/>
  <c r="AKT418" i="11"/>
  <c r="AKU418" i="11"/>
  <c r="AKV418" i="11"/>
  <c r="AKW418" i="11"/>
  <c r="AKX418" i="11"/>
  <c r="AKY418" i="11"/>
  <c r="AKZ418" i="11"/>
  <c r="ALA418" i="11"/>
  <c r="ALB418" i="11"/>
  <c r="ALC418" i="11"/>
  <c r="ALD418" i="11"/>
  <c r="ALE418" i="11"/>
  <c r="ALF418" i="11"/>
  <c r="ALG418" i="11"/>
  <c r="ALH418" i="11"/>
  <c r="ALI418" i="11"/>
  <c r="ALJ418" i="11"/>
  <c r="ALK418" i="11"/>
  <c r="ALL418" i="11"/>
  <c r="ALM418" i="11"/>
  <c r="ALN418" i="11"/>
  <c r="ALO418" i="11"/>
  <c r="ALP418" i="11"/>
  <c r="ALQ418" i="11"/>
  <c r="ALR418" i="11"/>
  <c r="ALS418" i="11"/>
  <c r="ALT418" i="11"/>
  <c r="ALU418" i="11"/>
  <c r="ALV418" i="11"/>
  <c r="ALW418" i="11"/>
  <c r="ALX418" i="11"/>
  <c r="ALY418" i="11"/>
  <c r="ALZ418" i="11"/>
  <c r="AMA418" i="11"/>
  <c r="AMB418" i="11"/>
  <c r="AMC418" i="11"/>
  <c r="AMD418" i="11"/>
  <c r="AME418" i="11"/>
  <c r="AMF418" i="11"/>
  <c r="AMG418" i="11"/>
  <c r="AMH418" i="11"/>
  <c r="AMI418" i="11"/>
  <c r="AMJ418" i="11"/>
  <c r="AMK418" i="11"/>
  <c r="AML418" i="11"/>
  <c r="AMM418" i="11"/>
  <c r="AMN418" i="11"/>
  <c r="AMO418" i="11"/>
  <c r="AE419" i="11"/>
  <c r="AF419" i="11"/>
  <c r="AG419" i="11"/>
  <c r="AH419" i="11"/>
  <c r="AI419" i="11"/>
  <c r="AJ419" i="11"/>
  <c r="AK419" i="11"/>
  <c r="AL419" i="11"/>
  <c r="AM419" i="11"/>
  <c r="AN419" i="11"/>
  <c r="AO419" i="11"/>
  <c r="AP419" i="11"/>
  <c r="AQ419" i="11"/>
  <c r="AR419" i="11"/>
  <c r="AS419" i="11"/>
  <c r="AT419" i="11"/>
  <c r="AU419" i="11"/>
  <c r="AV419" i="11"/>
  <c r="AW419" i="11"/>
  <c r="AX419" i="11"/>
  <c r="AY419" i="11"/>
  <c r="AZ419" i="11"/>
  <c r="BA419" i="11"/>
  <c r="BB419" i="11"/>
  <c r="BC419" i="11"/>
  <c r="BD419" i="11"/>
  <c r="BE419" i="11"/>
  <c r="BF419" i="11"/>
  <c r="BG419" i="11"/>
  <c r="BH419" i="11"/>
  <c r="BI419" i="11"/>
  <c r="BJ419" i="11"/>
  <c r="BK419" i="11"/>
  <c r="BL419" i="11"/>
  <c r="BM419" i="11"/>
  <c r="BN419" i="11"/>
  <c r="BO419" i="11"/>
  <c r="BP419" i="11"/>
  <c r="BQ419" i="11"/>
  <c r="BR419" i="11"/>
  <c r="BS419" i="11"/>
  <c r="BT419" i="11"/>
  <c r="BU419" i="11"/>
  <c r="BV419" i="11"/>
  <c r="BW419" i="11"/>
  <c r="BX419" i="11"/>
  <c r="BY419" i="11"/>
  <c r="BZ419" i="11"/>
  <c r="CA419" i="11"/>
  <c r="CB419" i="11"/>
  <c r="CC419" i="11"/>
  <c r="CD419" i="11"/>
  <c r="CE419" i="11"/>
  <c r="CF419" i="11"/>
  <c r="CG419" i="11"/>
  <c r="CH419" i="11"/>
  <c r="CI419" i="11"/>
  <c r="CJ419" i="11"/>
  <c r="CK419" i="11"/>
  <c r="CL419" i="11"/>
  <c r="CM419" i="11"/>
  <c r="CN419" i="11"/>
  <c r="CO419" i="11"/>
  <c r="CP419" i="11"/>
  <c r="CQ419" i="11"/>
  <c r="CR419" i="11"/>
  <c r="CS419" i="11"/>
  <c r="CT419" i="11"/>
  <c r="CU419" i="11"/>
  <c r="CV419" i="11"/>
  <c r="CW419" i="11"/>
  <c r="CX419" i="11"/>
  <c r="CY419" i="11"/>
  <c r="CZ419" i="11"/>
  <c r="DA419" i="11"/>
  <c r="DB419" i="11"/>
  <c r="DC419" i="11"/>
  <c r="DD419" i="11"/>
  <c r="DE419" i="11"/>
  <c r="DF419" i="11"/>
  <c r="DG419" i="11"/>
  <c r="DH419" i="11"/>
  <c r="DI419" i="11"/>
  <c r="DJ419" i="11"/>
  <c r="DK419" i="11"/>
  <c r="DL419" i="11"/>
  <c r="DM419" i="11"/>
  <c r="DN419" i="11"/>
  <c r="DO419" i="11"/>
  <c r="DP419" i="11"/>
  <c r="DQ419" i="11"/>
  <c r="DR419" i="11"/>
  <c r="DS419" i="11"/>
  <c r="DT419" i="11"/>
  <c r="DU419" i="11"/>
  <c r="DV419" i="11"/>
  <c r="DW419" i="11"/>
  <c r="DX419" i="11"/>
  <c r="DY419" i="11"/>
  <c r="DZ419" i="11"/>
  <c r="EA419" i="11"/>
  <c r="EB419" i="11"/>
  <c r="EC419" i="11"/>
  <c r="ED419" i="11"/>
  <c r="EE419" i="11"/>
  <c r="EF419" i="11"/>
  <c r="EG419" i="11"/>
  <c r="EH419" i="11"/>
  <c r="EI419" i="11"/>
  <c r="EJ419" i="11"/>
  <c r="EK419" i="11"/>
  <c r="EL419" i="11"/>
  <c r="EM419" i="11"/>
  <c r="EN419" i="11"/>
  <c r="EO419" i="11"/>
  <c r="EP419" i="11"/>
  <c r="EQ419" i="11"/>
  <c r="ER419" i="11"/>
  <c r="ES419" i="11"/>
  <c r="ET419" i="11"/>
  <c r="EU419" i="11"/>
  <c r="EV419" i="11"/>
  <c r="EW419" i="11"/>
  <c r="EX419" i="11"/>
  <c r="EY419" i="11"/>
  <c r="EZ419" i="11"/>
  <c r="FA419" i="11"/>
  <c r="FB419" i="11"/>
  <c r="FC419" i="11"/>
  <c r="FD419" i="11"/>
  <c r="FE419" i="11"/>
  <c r="FF419" i="11"/>
  <c r="FG419" i="11"/>
  <c r="FH419" i="11"/>
  <c r="FI419" i="11"/>
  <c r="FJ419" i="11"/>
  <c r="FK419" i="11"/>
  <c r="FL419" i="11"/>
  <c r="FM419" i="11"/>
  <c r="FN419" i="11"/>
  <c r="FO419" i="11"/>
  <c r="FP419" i="11"/>
  <c r="FQ419" i="11"/>
  <c r="FR419" i="11"/>
  <c r="FS419" i="11"/>
  <c r="FT419" i="11"/>
  <c r="FU419" i="11"/>
  <c r="FV419" i="11"/>
  <c r="FW419" i="11"/>
  <c r="FX419" i="11"/>
  <c r="FY419" i="11"/>
  <c r="FZ419" i="11"/>
  <c r="GA419" i="11"/>
  <c r="GB419" i="11"/>
  <c r="GC419" i="11"/>
  <c r="GD419" i="11"/>
  <c r="GE419" i="11"/>
  <c r="GF419" i="11"/>
  <c r="GG419" i="11"/>
  <c r="GH419" i="11"/>
  <c r="GI419" i="11"/>
  <c r="GJ419" i="11"/>
  <c r="GK419" i="11"/>
  <c r="GL419" i="11"/>
  <c r="GM419" i="11"/>
  <c r="GN419" i="11"/>
  <c r="GO419" i="11"/>
  <c r="GP419" i="11"/>
  <c r="GQ419" i="11"/>
  <c r="GR419" i="11"/>
  <c r="GS419" i="11"/>
  <c r="GT419" i="11"/>
  <c r="GU419" i="11"/>
  <c r="GV419" i="11"/>
  <c r="GW419" i="11"/>
  <c r="GX419" i="11"/>
  <c r="GY419" i="11"/>
  <c r="GZ419" i="11"/>
  <c r="HA419" i="11"/>
  <c r="HB419" i="11"/>
  <c r="HC419" i="11"/>
  <c r="HD419" i="11"/>
  <c r="HE419" i="11"/>
  <c r="HF419" i="11"/>
  <c r="HG419" i="11"/>
  <c r="HH419" i="11"/>
  <c r="HI419" i="11"/>
  <c r="HJ419" i="11"/>
  <c r="HK419" i="11"/>
  <c r="HL419" i="11"/>
  <c r="HM419" i="11"/>
  <c r="HN419" i="11"/>
  <c r="HO419" i="11"/>
  <c r="HP419" i="11"/>
  <c r="HQ419" i="11"/>
  <c r="HR419" i="11"/>
  <c r="HS419" i="11"/>
  <c r="HT419" i="11"/>
  <c r="HU419" i="11"/>
  <c r="HV419" i="11"/>
  <c r="HW419" i="11"/>
  <c r="HX419" i="11"/>
  <c r="HY419" i="11"/>
  <c r="HZ419" i="11"/>
  <c r="IA419" i="11"/>
  <c r="IB419" i="11"/>
  <c r="IC419" i="11"/>
  <c r="ID419" i="11"/>
  <c r="IE419" i="11"/>
  <c r="IF419" i="11"/>
  <c r="IG419" i="11"/>
  <c r="IH419" i="11"/>
  <c r="II419" i="11"/>
  <c r="IJ419" i="11"/>
  <c r="IK419" i="11"/>
  <c r="IL419" i="11"/>
  <c r="IM419" i="11"/>
  <c r="IN419" i="11"/>
  <c r="IO419" i="11"/>
  <c r="IP419" i="11"/>
  <c r="IQ419" i="11"/>
  <c r="IR419" i="11"/>
  <c r="IS419" i="11"/>
  <c r="IT419" i="11"/>
  <c r="IU419" i="11"/>
  <c r="IV419" i="11"/>
  <c r="IW419" i="11"/>
  <c r="IX419" i="11"/>
  <c r="IY419" i="11"/>
  <c r="IZ419" i="11"/>
  <c r="JA419" i="11"/>
  <c r="JB419" i="11"/>
  <c r="JC419" i="11"/>
  <c r="JD419" i="11"/>
  <c r="JE419" i="11"/>
  <c r="JF419" i="11"/>
  <c r="JG419" i="11"/>
  <c r="JH419" i="11"/>
  <c r="JI419" i="11"/>
  <c r="JJ419" i="11"/>
  <c r="JK419" i="11"/>
  <c r="JL419" i="11"/>
  <c r="JM419" i="11"/>
  <c r="JN419" i="11"/>
  <c r="JO419" i="11"/>
  <c r="JP419" i="11"/>
  <c r="JQ419" i="11"/>
  <c r="JR419" i="11"/>
  <c r="JS419" i="11"/>
  <c r="JT419" i="11"/>
  <c r="JU419" i="11"/>
  <c r="JV419" i="11"/>
  <c r="JW419" i="11"/>
  <c r="JX419" i="11"/>
  <c r="JY419" i="11"/>
  <c r="JZ419" i="11"/>
  <c r="KA419" i="11"/>
  <c r="KB419" i="11"/>
  <c r="KC419" i="11"/>
  <c r="KD419" i="11"/>
  <c r="KE419" i="11"/>
  <c r="KF419" i="11"/>
  <c r="KG419" i="11"/>
  <c r="KH419" i="11"/>
  <c r="KI419" i="11"/>
  <c r="KJ419" i="11"/>
  <c r="KK419" i="11"/>
  <c r="KL419" i="11"/>
  <c r="KM419" i="11"/>
  <c r="KN419" i="11"/>
  <c r="KO419" i="11"/>
  <c r="KP419" i="11"/>
  <c r="KQ419" i="11"/>
  <c r="KR419" i="11"/>
  <c r="KS419" i="11"/>
  <c r="KT419" i="11"/>
  <c r="KU419" i="11"/>
  <c r="KV419" i="11"/>
  <c r="KW419" i="11"/>
  <c r="KX419" i="11"/>
  <c r="KY419" i="11"/>
  <c r="KZ419" i="11"/>
  <c r="LA419" i="11"/>
  <c r="LB419" i="11"/>
  <c r="LC419" i="11"/>
  <c r="LD419" i="11"/>
  <c r="LE419" i="11"/>
  <c r="LF419" i="11"/>
  <c r="LG419" i="11"/>
  <c r="LH419" i="11"/>
  <c r="LI419" i="11"/>
  <c r="LJ419" i="11"/>
  <c r="LK419" i="11"/>
  <c r="LL419" i="11"/>
  <c r="LM419" i="11"/>
  <c r="LN419" i="11"/>
  <c r="LO419" i="11"/>
  <c r="LP419" i="11"/>
  <c r="LQ419" i="11"/>
  <c r="LR419" i="11"/>
  <c r="LS419" i="11"/>
  <c r="LT419" i="11"/>
  <c r="LU419" i="11"/>
  <c r="LV419" i="11"/>
  <c r="LW419" i="11"/>
  <c r="LX419" i="11"/>
  <c r="LY419" i="11"/>
  <c r="LZ419" i="11"/>
  <c r="MA419" i="11"/>
  <c r="MB419" i="11"/>
  <c r="MC419" i="11"/>
  <c r="MD419" i="11"/>
  <c r="ME419" i="11"/>
  <c r="MF419" i="11"/>
  <c r="MG419" i="11"/>
  <c r="MH419" i="11"/>
  <c r="MI419" i="11"/>
  <c r="MJ419" i="11"/>
  <c r="MK419" i="11"/>
  <c r="ML419" i="11"/>
  <c r="MM419" i="11"/>
  <c r="MN419" i="11"/>
  <c r="MO419" i="11"/>
  <c r="MP419" i="11"/>
  <c r="MQ419" i="11"/>
  <c r="MR419" i="11"/>
  <c r="MS419" i="11"/>
  <c r="MT419" i="11"/>
  <c r="MU419" i="11"/>
  <c r="MV419" i="11"/>
  <c r="MW419" i="11"/>
  <c r="MX419" i="11"/>
  <c r="MY419" i="11"/>
  <c r="MZ419" i="11"/>
  <c r="NA419" i="11"/>
  <c r="NB419" i="11"/>
  <c r="NC419" i="11"/>
  <c r="ND419" i="11"/>
  <c r="NE419" i="11"/>
  <c r="NF419" i="11"/>
  <c r="NG419" i="11"/>
  <c r="NH419" i="11"/>
  <c r="NI419" i="11"/>
  <c r="NJ419" i="11"/>
  <c r="NK419" i="11"/>
  <c r="NL419" i="11"/>
  <c r="NM419" i="11"/>
  <c r="NN419" i="11"/>
  <c r="NO419" i="11"/>
  <c r="NP419" i="11"/>
  <c r="NQ419" i="11"/>
  <c r="NR419" i="11"/>
  <c r="NS419" i="11"/>
  <c r="NT419" i="11"/>
  <c r="NU419" i="11"/>
  <c r="NV419" i="11"/>
  <c r="NW419" i="11"/>
  <c r="NX419" i="11"/>
  <c r="NY419" i="11"/>
  <c r="NZ419" i="11"/>
  <c r="OA419" i="11"/>
  <c r="OB419" i="11"/>
  <c r="OC419" i="11"/>
  <c r="OD419" i="11"/>
  <c r="OE419" i="11"/>
  <c r="OF419" i="11"/>
  <c r="OG419" i="11"/>
  <c r="OH419" i="11"/>
  <c r="OI419" i="11"/>
  <c r="OJ419" i="11"/>
  <c r="OK419" i="11"/>
  <c r="OL419" i="11"/>
  <c r="OM419" i="11"/>
  <c r="ON419" i="11"/>
  <c r="OO419" i="11"/>
  <c r="OP419" i="11"/>
  <c r="OQ419" i="11"/>
  <c r="OR419" i="11"/>
  <c r="OS419" i="11"/>
  <c r="OT419" i="11"/>
  <c r="OU419" i="11"/>
  <c r="OV419" i="11"/>
  <c r="OW419" i="11"/>
  <c r="OX419" i="11"/>
  <c r="OY419" i="11"/>
  <c r="OZ419" i="11"/>
  <c r="PA419" i="11"/>
  <c r="PB419" i="11"/>
  <c r="PC419" i="11"/>
  <c r="PD419" i="11"/>
  <c r="PE419" i="11"/>
  <c r="PF419" i="11"/>
  <c r="PG419" i="11"/>
  <c r="PH419" i="11"/>
  <c r="PI419" i="11"/>
  <c r="PJ419" i="11"/>
  <c r="PK419" i="11"/>
  <c r="PL419" i="11"/>
  <c r="PM419" i="11"/>
  <c r="PN419" i="11"/>
  <c r="PO419" i="11"/>
  <c r="PP419" i="11"/>
  <c r="PQ419" i="11"/>
  <c r="PR419" i="11"/>
  <c r="PS419" i="11"/>
  <c r="PT419" i="11"/>
  <c r="PU419" i="11"/>
  <c r="PV419" i="11"/>
  <c r="PW419" i="11"/>
  <c r="PX419" i="11"/>
  <c r="PY419" i="11"/>
  <c r="PZ419" i="11"/>
  <c r="QA419" i="11"/>
  <c r="QB419" i="11"/>
  <c r="QC419" i="11"/>
  <c r="QD419" i="11"/>
  <c r="QE419" i="11"/>
  <c r="QF419" i="11"/>
  <c r="QG419" i="11"/>
  <c r="QH419" i="11"/>
  <c r="QI419" i="11"/>
  <c r="QJ419" i="11"/>
  <c r="QK419" i="11"/>
  <c r="QL419" i="11"/>
  <c r="QM419" i="11"/>
  <c r="QN419" i="11"/>
  <c r="QO419" i="11"/>
  <c r="QP419" i="11"/>
  <c r="QQ419" i="11"/>
  <c r="QR419" i="11"/>
  <c r="QS419" i="11"/>
  <c r="QT419" i="11"/>
  <c r="QU419" i="11"/>
  <c r="QV419" i="11"/>
  <c r="QW419" i="11"/>
  <c r="QX419" i="11"/>
  <c r="QY419" i="11"/>
  <c r="QZ419" i="11"/>
  <c r="RA419" i="11"/>
  <c r="RB419" i="11"/>
  <c r="RC419" i="11"/>
  <c r="RD419" i="11"/>
  <c r="RE419" i="11"/>
  <c r="RF419" i="11"/>
  <c r="RG419" i="11"/>
  <c r="RH419" i="11"/>
  <c r="RI419" i="11"/>
  <c r="RJ419" i="11"/>
  <c r="RK419" i="11"/>
  <c r="RL419" i="11"/>
  <c r="RM419" i="11"/>
  <c r="RN419" i="11"/>
  <c r="RO419" i="11"/>
  <c r="RP419" i="11"/>
  <c r="RQ419" i="11"/>
  <c r="RR419" i="11"/>
  <c r="RS419" i="11"/>
  <c r="RT419" i="11"/>
  <c r="RU419" i="11"/>
  <c r="RV419" i="11"/>
  <c r="RW419" i="11"/>
  <c r="RX419" i="11"/>
  <c r="RY419" i="11"/>
  <c r="RZ419" i="11"/>
  <c r="SA419" i="11"/>
  <c r="SB419" i="11"/>
  <c r="SC419" i="11"/>
  <c r="SD419" i="11"/>
  <c r="SE419" i="11"/>
  <c r="SF419" i="11"/>
  <c r="SG419" i="11"/>
  <c r="SH419" i="11"/>
  <c r="SI419" i="11"/>
  <c r="SJ419" i="11"/>
  <c r="SK419" i="11"/>
  <c r="SL419" i="11"/>
  <c r="SM419" i="11"/>
  <c r="SN419" i="11"/>
  <c r="SO419" i="11"/>
  <c r="SP419" i="11"/>
  <c r="SQ419" i="11"/>
  <c r="SR419" i="11"/>
  <c r="SS419" i="11"/>
  <c r="ST419" i="11"/>
  <c r="SU419" i="11"/>
  <c r="SV419" i="11"/>
  <c r="SW419" i="11"/>
  <c r="SX419" i="11"/>
  <c r="SY419" i="11"/>
  <c r="SZ419" i="11"/>
  <c r="TA419" i="11"/>
  <c r="TB419" i="11"/>
  <c r="TC419" i="11"/>
  <c r="TD419" i="11"/>
  <c r="TE419" i="11"/>
  <c r="TF419" i="11"/>
  <c r="TG419" i="11"/>
  <c r="TH419" i="11"/>
  <c r="TI419" i="11"/>
  <c r="TJ419" i="11"/>
  <c r="TK419" i="11"/>
  <c r="TL419" i="11"/>
  <c r="TM419" i="11"/>
  <c r="TN419" i="11"/>
  <c r="TO419" i="11"/>
  <c r="TP419" i="11"/>
  <c r="TQ419" i="11"/>
  <c r="TR419" i="11"/>
  <c r="TS419" i="11"/>
  <c r="TT419" i="11"/>
  <c r="TU419" i="11"/>
  <c r="TV419" i="11"/>
  <c r="TW419" i="11"/>
  <c r="TX419" i="11"/>
  <c r="TY419" i="11"/>
  <c r="TZ419" i="11"/>
  <c r="UA419" i="11"/>
  <c r="UB419" i="11"/>
  <c r="UC419" i="11"/>
  <c r="UD419" i="11"/>
  <c r="UE419" i="11"/>
  <c r="UF419" i="11"/>
  <c r="UG419" i="11"/>
  <c r="UH419" i="11"/>
  <c r="UI419" i="11"/>
  <c r="UJ419" i="11"/>
  <c r="UK419" i="11"/>
  <c r="UL419" i="11"/>
  <c r="UM419" i="11"/>
  <c r="UN419" i="11"/>
  <c r="UO419" i="11"/>
  <c r="UP419" i="11"/>
  <c r="UQ419" i="11"/>
  <c r="UR419" i="11"/>
  <c r="US419" i="11"/>
  <c r="UT419" i="11"/>
  <c r="UU419" i="11"/>
  <c r="UV419" i="11"/>
  <c r="UW419" i="11"/>
  <c r="UX419" i="11"/>
  <c r="UY419" i="11"/>
  <c r="UZ419" i="11"/>
  <c r="VA419" i="11"/>
  <c r="VB419" i="11"/>
  <c r="VC419" i="11"/>
  <c r="VD419" i="11"/>
  <c r="VE419" i="11"/>
  <c r="VF419" i="11"/>
  <c r="VG419" i="11"/>
  <c r="VH419" i="11"/>
  <c r="VI419" i="11"/>
  <c r="VJ419" i="11"/>
  <c r="VK419" i="11"/>
  <c r="VL419" i="11"/>
  <c r="VM419" i="11"/>
  <c r="VN419" i="11"/>
  <c r="VO419" i="11"/>
  <c r="VP419" i="11"/>
  <c r="VQ419" i="11"/>
  <c r="VR419" i="11"/>
  <c r="VS419" i="11"/>
  <c r="VT419" i="11"/>
  <c r="VU419" i="11"/>
  <c r="VV419" i="11"/>
  <c r="VW419" i="11"/>
  <c r="VX419" i="11"/>
  <c r="VY419" i="11"/>
  <c r="VZ419" i="11"/>
  <c r="WA419" i="11"/>
  <c r="WB419" i="11"/>
  <c r="WC419" i="11"/>
  <c r="WD419" i="11"/>
  <c r="WE419" i="11"/>
  <c r="WF419" i="11"/>
  <c r="WG419" i="11"/>
  <c r="WH419" i="11"/>
  <c r="WI419" i="11"/>
  <c r="WJ419" i="11"/>
  <c r="WK419" i="11"/>
  <c r="WL419" i="11"/>
  <c r="WM419" i="11"/>
  <c r="WN419" i="11"/>
  <c r="WO419" i="11"/>
  <c r="WP419" i="11"/>
  <c r="WQ419" i="11"/>
  <c r="WR419" i="11"/>
  <c r="WS419" i="11"/>
  <c r="WT419" i="11"/>
  <c r="WU419" i="11"/>
  <c r="WV419" i="11"/>
  <c r="WW419" i="11"/>
  <c r="WX419" i="11"/>
  <c r="WY419" i="11"/>
  <c r="WZ419" i="11"/>
  <c r="XA419" i="11"/>
  <c r="XB419" i="11"/>
  <c r="XC419" i="11"/>
  <c r="XD419" i="11"/>
  <c r="XE419" i="11"/>
  <c r="XF419" i="11"/>
  <c r="XG419" i="11"/>
  <c r="XH419" i="11"/>
  <c r="XI419" i="11"/>
  <c r="XJ419" i="11"/>
  <c r="XK419" i="11"/>
  <c r="XL419" i="11"/>
  <c r="XM419" i="11"/>
  <c r="XN419" i="11"/>
  <c r="XO419" i="11"/>
  <c r="XP419" i="11"/>
  <c r="XQ419" i="11"/>
  <c r="XR419" i="11"/>
  <c r="XS419" i="11"/>
  <c r="XT419" i="11"/>
  <c r="XU419" i="11"/>
  <c r="XV419" i="11"/>
  <c r="XW419" i="11"/>
  <c r="XX419" i="11"/>
  <c r="XY419" i="11"/>
  <c r="XZ419" i="11"/>
  <c r="YA419" i="11"/>
  <c r="YB419" i="11"/>
  <c r="YC419" i="11"/>
  <c r="YD419" i="11"/>
  <c r="YE419" i="11"/>
  <c r="YF419" i="11"/>
  <c r="YG419" i="11"/>
  <c r="YH419" i="11"/>
  <c r="YI419" i="11"/>
  <c r="YJ419" i="11"/>
  <c r="YK419" i="11"/>
  <c r="YL419" i="11"/>
  <c r="YM419" i="11"/>
  <c r="YN419" i="11"/>
  <c r="YO419" i="11"/>
  <c r="YP419" i="11"/>
  <c r="YQ419" i="11"/>
  <c r="YR419" i="11"/>
  <c r="YS419" i="11"/>
  <c r="YT419" i="11"/>
  <c r="YU419" i="11"/>
  <c r="YV419" i="11"/>
  <c r="YW419" i="11"/>
  <c r="YX419" i="11"/>
  <c r="YY419" i="11"/>
  <c r="YZ419" i="11"/>
  <c r="ZA419" i="11"/>
  <c r="ZB419" i="11"/>
  <c r="ZC419" i="11"/>
  <c r="ZD419" i="11"/>
  <c r="ZE419" i="11"/>
  <c r="ZF419" i="11"/>
  <c r="ZG419" i="11"/>
  <c r="ZH419" i="11"/>
  <c r="ZI419" i="11"/>
  <c r="ZJ419" i="11"/>
  <c r="ZK419" i="11"/>
  <c r="ZL419" i="11"/>
  <c r="ZM419" i="11"/>
  <c r="ZN419" i="11"/>
  <c r="ZO419" i="11"/>
  <c r="ZP419" i="11"/>
  <c r="ZQ419" i="11"/>
  <c r="ZR419" i="11"/>
  <c r="ZS419" i="11"/>
  <c r="ZT419" i="11"/>
  <c r="ZU419" i="11"/>
  <c r="ZV419" i="11"/>
  <c r="ZW419" i="11"/>
  <c r="ZX419" i="11"/>
  <c r="ZY419" i="11"/>
  <c r="ZZ419" i="11"/>
  <c r="AAA419" i="11"/>
  <c r="AAB419" i="11"/>
  <c r="AAC419" i="11"/>
  <c r="AAD419" i="11"/>
  <c r="AAE419" i="11"/>
  <c r="AAF419" i="11"/>
  <c r="AAG419" i="11"/>
  <c r="AAH419" i="11"/>
  <c r="AAI419" i="11"/>
  <c r="AAJ419" i="11"/>
  <c r="AAK419" i="11"/>
  <c r="AAL419" i="11"/>
  <c r="AAM419" i="11"/>
  <c r="AAN419" i="11"/>
  <c r="AAO419" i="11"/>
  <c r="AAP419" i="11"/>
  <c r="AAQ419" i="11"/>
  <c r="AAR419" i="11"/>
  <c r="AAS419" i="11"/>
  <c r="AAT419" i="11"/>
  <c r="AAU419" i="11"/>
  <c r="AAV419" i="11"/>
  <c r="AAW419" i="11"/>
  <c r="AAX419" i="11"/>
  <c r="AAY419" i="11"/>
  <c r="AAZ419" i="11"/>
  <c r="ABA419" i="11"/>
  <c r="ABB419" i="11"/>
  <c r="ABC419" i="11"/>
  <c r="ABD419" i="11"/>
  <c r="ABE419" i="11"/>
  <c r="ABF419" i="11"/>
  <c r="ABG419" i="11"/>
  <c r="ABH419" i="11"/>
  <c r="ABI419" i="11"/>
  <c r="ABJ419" i="11"/>
  <c r="ABK419" i="11"/>
  <c r="ABL419" i="11"/>
  <c r="ABM419" i="11"/>
  <c r="ABN419" i="11"/>
  <c r="ABO419" i="11"/>
  <c r="ABP419" i="11"/>
  <c r="ABQ419" i="11"/>
  <c r="ABR419" i="11"/>
  <c r="ABS419" i="11"/>
  <c r="ABT419" i="11"/>
  <c r="ABU419" i="11"/>
  <c r="ABV419" i="11"/>
  <c r="ABW419" i="11"/>
  <c r="ABX419" i="11"/>
  <c r="ABY419" i="11"/>
  <c r="ABZ419" i="11"/>
  <c r="ACA419" i="11"/>
  <c r="ACB419" i="11"/>
  <c r="ACC419" i="11"/>
  <c r="ACD419" i="11"/>
  <c r="ACE419" i="11"/>
  <c r="ACF419" i="11"/>
  <c r="ACG419" i="11"/>
  <c r="ACH419" i="11"/>
  <c r="ACI419" i="11"/>
  <c r="ACJ419" i="11"/>
  <c r="ACK419" i="11"/>
  <c r="ACL419" i="11"/>
  <c r="ACM419" i="11"/>
  <c r="ACN419" i="11"/>
  <c r="ACO419" i="11"/>
  <c r="ACP419" i="11"/>
  <c r="ACQ419" i="11"/>
  <c r="ACR419" i="11"/>
  <c r="ACS419" i="11"/>
  <c r="ACT419" i="11"/>
  <c r="ACU419" i="11"/>
  <c r="ACV419" i="11"/>
  <c r="ACW419" i="11"/>
  <c r="ACX419" i="11"/>
  <c r="ACY419" i="11"/>
  <c r="ACZ419" i="11"/>
  <c r="ADA419" i="11"/>
  <c r="ADB419" i="11"/>
  <c r="ADC419" i="11"/>
  <c r="ADD419" i="11"/>
  <c r="ADE419" i="11"/>
  <c r="ADF419" i="11"/>
  <c r="ADG419" i="11"/>
  <c r="ADH419" i="11"/>
  <c r="ADI419" i="11"/>
  <c r="ADJ419" i="11"/>
  <c r="ADK419" i="11"/>
  <c r="ADL419" i="11"/>
  <c r="ADM419" i="11"/>
  <c r="ADN419" i="11"/>
  <c r="ADO419" i="11"/>
  <c r="ADP419" i="11"/>
  <c r="ADQ419" i="11"/>
  <c r="ADR419" i="11"/>
  <c r="ADS419" i="11"/>
  <c r="ADT419" i="11"/>
  <c r="ADU419" i="11"/>
  <c r="ADV419" i="11"/>
  <c r="ADW419" i="11"/>
  <c r="ADX419" i="11"/>
  <c r="ADY419" i="11"/>
  <c r="ADZ419" i="11"/>
  <c r="AEA419" i="11"/>
  <c r="AEB419" i="11"/>
  <c r="AEC419" i="11"/>
  <c r="AED419" i="11"/>
  <c r="AEE419" i="11"/>
  <c r="AEF419" i="11"/>
  <c r="AEG419" i="11"/>
  <c r="AEH419" i="11"/>
  <c r="AEI419" i="11"/>
  <c r="AEJ419" i="11"/>
  <c r="AEK419" i="11"/>
  <c r="AEL419" i="11"/>
  <c r="AEM419" i="11"/>
  <c r="AEN419" i="11"/>
  <c r="AEO419" i="11"/>
  <c r="AEP419" i="11"/>
  <c r="AEQ419" i="11"/>
  <c r="AER419" i="11"/>
  <c r="AES419" i="11"/>
  <c r="AET419" i="11"/>
  <c r="AEU419" i="11"/>
  <c r="AEV419" i="11"/>
  <c r="AEW419" i="11"/>
  <c r="AEX419" i="11"/>
  <c r="AEY419" i="11"/>
  <c r="AEZ419" i="11"/>
  <c r="AFA419" i="11"/>
  <c r="AFB419" i="11"/>
  <c r="AFC419" i="11"/>
  <c r="AFD419" i="11"/>
  <c r="AFE419" i="11"/>
  <c r="AFF419" i="11"/>
  <c r="AFG419" i="11"/>
  <c r="AFH419" i="11"/>
  <c r="AFI419" i="11"/>
  <c r="AFJ419" i="11"/>
  <c r="AFK419" i="11"/>
  <c r="AFL419" i="11"/>
  <c r="AFM419" i="11"/>
  <c r="AFN419" i="11"/>
  <c r="AFO419" i="11"/>
  <c r="AFP419" i="11"/>
  <c r="AFQ419" i="11"/>
  <c r="AFR419" i="11"/>
  <c r="AFS419" i="11"/>
  <c r="AFT419" i="11"/>
  <c r="AFU419" i="11"/>
  <c r="AFV419" i="11"/>
  <c r="AFW419" i="11"/>
  <c r="AFX419" i="11"/>
  <c r="AFY419" i="11"/>
  <c r="AFZ419" i="11"/>
  <c r="AGA419" i="11"/>
  <c r="AGB419" i="11"/>
  <c r="AGC419" i="11"/>
  <c r="AGD419" i="11"/>
  <c r="AGE419" i="11"/>
  <c r="AGF419" i="11"/>
  <c r="AGG419" i="11"/>
  <c r="AGH419" i="11"/>
  <c r="AGI419" i="11"/>
  <c r="AGJ419" i="11"/>
  <c r="AGK419" i="11"/>
  <c r="AGL419" i="11"/>
  <c r="AGM419" i="11"/>
  <c r="AGN419" i="11"/>
  <c r="AGO419" i="11"/>
  <c r="AGP419" i="11"/>
  <c r="AGQ419" i="11"/>
  <c r="AGR419" i="11"/>
  <c r="AGS419" i="11"/>
  <c r="AGT419" i="11"/>
  <c r="AGU419" i="11"/>
  <c r="AGV419" i="11"/>
  <c r="AGW419" i="11"/>
  <c r="AGX419" i="11"/>
  <c r="AGY419" i="11"/>
  <c r="AGZ419" i="11"/>
  <c r="AHA419" i="11"/>
  <c r="AHB419" i="11"/>
  <c r="AHC419" i="11"/>
  <c r="AHD419" i="11"/>
  <c r="AHE419" i="11"/>
  <c r="AHF419" i="11"/>
  <c r="AHG419" i="11"/>
  <c r="AHH419" i="11"/>
  <c r="AHI419" i="11"/>
  <c r="AHJ419" i="11"/>
  <c r="AHK419" i="11"/>
  <c r="AHL419" i="11"/>
  <c r="AHM419" i="11"/>
  <c r="AHN419" i="11"/>
  <c r="AHO419" i="11"/>
  <c r="AHP419" i="11"/>
  <c r="AHQ419" i="11"/>
  <c r="AHR419" i="11"/>
  <c r="AHS419" i="11"/>
  <c r="AHT419" i="11"/>
  <c r="AHU419" i="11"/>
  <c r="AHV419" i="11"/>
  <c r="AHW419" i="11"/>
  <c r="AHX419" i="11"/>
  <c r="AHY419" i="11"/>
  <c r="AHZ419" i="11"/>
  <c r="AIA419" i="11"/>
  <c r="AIB419" i="11"/>
  <c r="AIC419" i="11"/>
  <c r="AID419" i="11"/>
  <c r="AIE419" i="11"/>
  <c r="AIF419" i="11"/>
  <c r="AIG419" i="11"/>
  <c r="AIH419" i="11"/>
  <c r="AII419" i="11"/>
  <c r="AIJ419" i="11"/>
  <c r="AIK419" i="11"/>
  <c r="AIL419" i="11"/>
  <c r="AIM419" i="11"/>
  <c r="AIN419" i="11"/>
  <c r="AIO419" i="11"/>
  <c r="AIP419" i="11"/>
  <c r="AIQ419" i="11"/>
  <c r="AIR419" i="11"/>
  <c r="AIS419" i="11"/>
  <c r="AIT419" i="11"/>
  <c r="AIU419" i="11"/>
  <c r="AIV419" i="11"/>
  <c r="AIW419" i="11"/>
  <c r="AIX419" i="11"/>
  <c r="AIY419" i="11"/>
  <c r="AIZ419" i="11"/>
  <c r="AJA419" i="11"/>
  <c r="AJB419" i="11"/>
  <c r="AJC419" i="11"/>
  <c r="AJD419" i="11"/>
  <c r="AJE419" i="11"/>
  <c r="AJF419" i="11"/>
  <c r="AJG419" i="11"/>
  <c r="AJH419" i="11"/>
  <c r="AJI419" i="11"/>
  <c r="AJJ419" i="11"/>
  <c r="AJK419" i="11"/>
  <c r="AJL419" i="11"/>
  <c r="AJM419" i="11"/>
  <c r="AJN419" i="11"/>
  <c r="AJO419" i="11"/>
  <c r="AJP419" i="11"/>
  <c r="AJQ419" i="11"/>
  <c r="AJR419" i="11"/>
  <c r="AJS419" i="11"/>
  <c r="AJT419" i="11"/>
  <c r="AJU419" i="11"/>
  <c r="AJV419" i="11"/>
  <c r="AJW419" i="11"/>
  <c r="AJX419" i="11"/>
  <c r="AJY419" i="11"/>
  <c r="AJZ419" i="11"/>
  <c r="AKA419" i="11"/>
  <c r="AKB419" i="11"/>
  <c r="AKC419" i="11"/>
  <c r="AKD419" i="11"/>
  <c r="AKE419" i="11"/>
  <c r="AKF419" i="11"/>
  <c r="AKG419" i="11"/>
  <c r="AKH419" i="11"/>
  <c r="AKI419" i="11"/>
  <c r="AKJ419" i="11"/>
  <c r="AKK419" i="11"/>
  <c r="AKL419" i="11"/>
  <c r="AKM419" i="11"/>
  <c r="AKN419" i="11"/>
  <c r="AKO419" i="11"/>
  <c r="AKP419" i="11"/>
  <c r="AKQ419" i="11"/>
  <c r="AKR419" i="11"/>
  <c r="AKS419" i="11"/>
  <c r="AKT419" i="11"/>
  <c r="AKU419" i="11"/>
  <c r="AKV419" i="11"/>
  <c r="AKW419" i="11"/>
  <c r="AKX419" i="11"/>
  <c r="AKY419" i="11"/>
  <c r="AKZ419" i="11"/>
  <c r="ALA419" i="11"/>
  <c r="ALB419" i="11"/>
  <c r="ALC419" i="11"/>
  <c r="ALD419" i="11"/>
  <c r="ALE419" i="11"/>
  <c r="ALF419" i="11"/>
  <c r="ALG419" i="11"/>
  <c r="ALH419" i="11"/>
  <c r="ALI419" i="11"/>
  <c r="ALJ419" i="11"/>
  <c r="ALK419" i="11"/>
  <c r="ALL419" i="11"/>
  <c r="ALM419" i="11"/>
  <c r="ALN419" i="11"/>
  <c r="ALO419" i="11"/>
  <c r="ALP419" i="11"/>
  <c r="ALQ419" i="11"/>
  <c r="ALR419" i="11"/>
  <c r="ALS419" i="11"/>
  <c r="ALT419" i="11"/>
  <c r="ALU419" i="11"/>
  <c r="ALV419" i="11"/>
  <c r="ALW419" i="11"/>
  <c r="ALX419" i="11"/>
  <c r="ALY419" i="11"/>
  <c r="ALZ419" i="11"/>
  <c r="AMA419" i="11"/>
  <c r="AMB419" i="11"/>
  <c r="AMC419" i="11"/>
  <c r="AMD419" i="11"/>
  <c r="AME419" i="11"/>
  <c r="AMF419" i="11"/>
  <c r="AMG419" i="11"/>
  <c r="AMH419" i="11"/>
  <c r="AMI419" i="11"/>
  <c r="AMJ419" i="11"/>
  <c r="AMK419" i="11"/>
  <c r="AML419" i="11"/>
  <c r="AMM419" i="11"/>
  <c r="AMN419" i="11"/>
  <c r="AMO419" i="11"/>
  <c r="AE420" i="11"/>
  <c r="AF420" i="11"/>
  <c r="AG420" i="11"/>
  <c r="AH420" i="11"/>
  <c r="AI420" i="11"/>
  <c r="AJ420" i="11"/>
  <c r="AK420" i="11"/>
  <c r="AL420" i="11"/>
  <c r="AM420" i="11"/>
  <c r="AN420" i="11"/>
  <c r="AO420" i="11"/>
  <c r="AP420" i="11"/>
  <c r="AQ420" i="11"/>
  <c r="AR420" i="11"/>
  <c r="AS420" i="11"/>
  <c r="AT420" i="11"/>
  <c r="AU420" i="11"/>
  <c r="AV420" i="11"/>
  <c r="AW420" i="11"/>
  <c r="AX420" i="11"/>
  <c r="AY420" i="11"/>
  <c r="AZ420" i="11"/>
  <c r="BA420" i="11"/>
  <c r="BB420" i="11"/>
  <c r="BC420" i="11"/>
  <c r="BD420" i="11"/>
  <c r="BE420" i="11"/>
  <c r="BF420" i="11"/>
  <c r="BG420" i="11"/>
  <c r="BH420" i="11"/>
  <c r="BI420" i="11"/>
  <c r="BJ420" i="11"/>
  <c r="BK420" i="11"/>
  <c r="BL420" i="11"/>
  <c r="BM420" i="11"/>
  <c r="BN420" i="11"/>
  <c r="BO420" i="11"/>
  <c r="BP420" i="11"/>
  <c r="BQ420" i="11"/>
  <c r="BR420" i="11"/>
  <c r="BS420" i="11"/>
  <c r="BT420" i="11"/>
  <c r="BU420" i="11"/>
  <c r="BV420" i="11"/>
  <c r="BW420" i="11"/>
  <c r="BX420" i="11"/>
  <c r="BY420" i="11"/>
  <c r="BZ420" i="11"/>
  <c r="CA420" i="11"/>
  <c r="CB420" i="11"/>
  <c r="CC420" i="11"/>
  <c r="CD420" i="11"/>
  <c r="CE420" i="11"/>
  <c r="CF420" i="11"/>
  <c r="CG420" i="11"/>
  <c r="CH420" i="11"/>
  <c r="CI420" i="11"/>
  <c r="CJ420" i="11"/>
  <c r="CK420" i="11"/>
  <c r="CL420" i="11"/>
  <c r="CM420" i="11"/>
  <c r="CN420" i="11"/>
  <c r="CO420" i="11"/>
  <c r="CP420" i="11"/>
  <c r="CQ420" i="11"/>
  <c r="CR420" i="11"/>
  <c r="CS420" i="11"/>
  <c r="CT420" i="11"/>
  <c r="CU420" i="11"/>
  <c r="CV420" i="11"/>
  <c r="CW420" i="11"/>
  <c r="CX420" i="11"/>
  <c r="CY420" i="11"/>
  <c r="CZ420" i="11"/>
  <c r="DA420" i="11"/>
  <c r="DB420" i="11"/>
  <c r="DC420" i="11"/>
  <c r="DD420" i="11"/>
  <c r="DE420" i="11"/>
  <c r="DF420" i="11"/>
  <c r="DG420" i="11"/>
  <c r="DH420" i="11"/>
  <c r="DI420" i="11"/>
  <c r="DJ420" i="11"/>
  <c r="DK420" i="11"/>
  <c r="DL420" i="11"/>
  <c r="DM420" i="11"/>
  <c r="DN420" i="11"/>
  <c r="DO420" i="11"/>
  <c r="DP420" i="11"/>
  <c r="DQ420" i="11"/>
  <c r="DR420" i="11"/>
  <c r="DS420" i="11"/>
  <c r="DT420" i="11"/>
  <c r="DU420" i="11"/>
  <c r="DV420" i="11"/>
  <c r="DW420" i="11"/>
  <c r="DX420" i="11"/>
  <c r="DY420" i="11"/>
  <c r="DZ420" i="11"/>
  <c r="EA420" i="11"/>
  <c r="EB420" i="11"/>
  <c r="EC420" i="11"/>
  <c r="ED420" i="11"/>
  <c r="EE420" i="11"/>
  <c r="EF420" i="11"/>
  <c r="EG420" i="11"/>
  <c r="EH420" i="11"/>
  <c r="EI420" i="11"/>
  <c r="EJ420" i="11"/>
  <c r="EK420" i="11"/>
  <c r="EL420" i="11"/>
  <c r="EM420" i="11"/>
  <c r="EN420" i="11"/>
  <c r="EO420" i="11"/>
  <c r="EP420" i="11"/>
  <c r="EQ420" i="11"/>
  <c r="ER420" i="11"/>
  <c r="ES420" i="11"/>
  <c r="ET420" i="11"/>
  <c r="EU420" i="11"/>
  <c r="EV420" i="11"/>
  <c r="EW420" i="11"/>
  <c r="EX420" i="11"/>
  <c r="EY420" i="11"/>
  <c r="EZ420" i="11"/>
  <c r="FA420" i="11"/>
  <c r="FB420" i="11"/>
  <c r="FC420" i="11"/>
  <c r="FD420" i="11"/>
  <c r="FE420" i="11"/>
  <c r="FF420" i="11"/>
  <c r="FG420" i="11"/>
  <c r="FH420" i="11"/>
  <c r="FI420" i="11"/>
  <c r="FJ420" i="11"/>
  <c r="FK420" i="11"/>
  <c r="FL420" i="11"/>
  <c r="FM420" i="11"/>
  <c r="FN420" i="11"/>
  <c r="FO420" i="11"/>
  <c r="FP420" i="11"/>
  <c r="FQ420" i="11"/>
  <c r="FR420" i="11"/>
  <c r="FS420" i="11"/>
  <c r="FT420" i="11"/>
  <c r="FU420" i="11"/>
  <c r="FV420" i="11"/>
  <c r="FW420" i="11"/>
  <c r="FX420" i="11"/>
  <c r="FY420" i="11"/>
  <c r="FZ420" i="11"/>
  <c r="GA420" i="11"/>
  <c r="GB420" i="11"/>
  <c r="GC420" i="11"/>
  <c r="GD420" i="11"/>
  <c r="GE420" i="11"/>
  <c r="GF420" i="11"/>
  <c r="GG420" i="11"/>
  <c r="GH420" i="11"/>
  <c r="GI420" i="11"/>
  <c r="GJ420" i="11"/>
  <c r="GK420" i="11"/>
  <c r="GL420" i="11"/>
  <c r="GM420" i="11"/>
  <c r="GN420" i="11"/>
  <c r="GO420" i="11"/>
  <c r="GP420" i="11"/>
  <c r="GQ420" i="11"/>
  <c r="GR420" i="11"/>
  <c r="GS420" i="11"/>
  <c r="GT420" i="11"/>
  <c r="GU420" i="11"/>
  <c r="GV420" i="11"/>
  <c r="GW420" i="11"/>
  <c r="GX420" i="11"/>
  <c r="GY420" i="11"/>
  <c r="GZ420" i="11"/>
  <c r="HA420" i="11"/>
  <c r="HB420" i="11"/>
  <c r="HC420" i="11"/>
  <c r="HD420" i="11"/>
  <c r="HE420" i="11"/>
  <c r="HF420" i="11"/>
  <c r="HG420" i="11"/>
  <c r="HH420" i="11"/>
  <c r="HI420" i="11"/>
  <c r="HJ420" i="11"/>
  <c r="HK420" i="11"/>
  <c r="HL420" i="11"/>
  <c r="HM420" i="11"/>
  <c r="HN420" i="11"/>
  <c r="HO420" i="11"/>
  <c r="HP420" i="11"/>
  <c r="HQ420" i="11"/>
  <c r="HR420" i="11"/>
  <c r="HS420" i="11"/>
  <c r="HT420" i="11"/>
  <c r="HU420" i="11"/>
  <c r="HV420" i="11"/>
  <c r="HW420" i="11"/>
  <c r="HX420" i="11"/>
  <c r="HY420" i="11"/>
  <c r="HZ420" i="11"/>
  <c r="IA420" i="11"/>
  <c r="IB420" i="11"/>
  <c r="IC420" i="11"/>
  <c r="ID420" i="11"/>
  <c r="IE420" i="11"/>
  <c r="IF420" i="11"/>
  <c r="IG420" i="11"/>
  <c r="IH420" i="11"/>
  <c r="II420" i="11"/>
  <c r="IJ420" i="11"/>
  <c r="IK420" i="11"/>
  <c r="IL420" i="11"/>
  <c r="IM420" i="11"/>
  <c r="IN420" i="11"/>
  <c r="IO420" i="11"/>
  <c r="IP420" i="11"/>
  <c r="IQ420" i="11"/>
  <c r="IR420" i="11"/>
  <c r="IS420" i="11"/>
  <c r="IT420" i="11"/>
  <c r="IU420" i="11"/>
  <c r="IV420" i="11"/>
  <c r="IW420" i="11"/>
  <c r="IX420" i="11"/>
  <c r="IY420" i="11"/>
  <c r="IZ420" i="11"/>
  <c r="JA420" i="11"/>
  <c r="JB420" i="11"/>
  <c r="JC420" i="11"/>
  <c r="JD420" i="11"/>
  <c r="JE420" i="11"/>
  <c r="JF420" i="11"/>
  <c r="JG420" i="11"/>
  <c r="JH420" i="11"/>
  <c r="JI420" i="11"/>
  <c r="JJ420" i="11"/>
  <c r="JK420" i="11"/>
  <c r="JL420" i="11"/>
  <c r="JM420" i="11"/>
  <c r="JN420" i="11"/>
  <c r="JO420" i="11"/>
  <c r="JP420" i="11"/>
  <c r="JQ420" i="11"/>
  <c r="JR420" i="11"/>
  <c r="JS420" i="11"/>
  <c r="JT420" i="11"/>
  <c r="JU420" i="11"/>
  <c r="JV420" i="11"/>
  <c r="JW420" i="11"/>
  <c r="JX420" i="11"/>
  <c r="JY420" i="11"/>
  <c r="JZ420" i="11"/>
  <c r="KA420" i="11"/>
  <c r="KB420" i="11"/>
  <c r="KC420" i="11"/>
  <c r="KD420" i="11"/>
  <c r="KE420" i="11"/>
  <c r="KF420" i="11"/>
  <c r="KG420" i="11"/>
  <c r="KH420" i="11"/>
  <c r="KI420" i="11"/>
  <c r="KJ420" i="11"/>
  <c r="KK420" i="11"/>
  <c r="KL420" i="11"/>
  <c r="KM420" i="11"/>
  <c r="KN420" i="11"/>
  <c r="KO420" i="11"/>
  <c r="KP420" i="11"/>
  <c r="KQ420" i="11"/>
  <c r="KR420" i="11"/>
  <c r="KS420" i="11"/>
  <c r="KT420" i="11"/>
  <c r="KU420" i="11"/>
  <c r="KV420" i="11"/>
  <c r="KW420" i="11"/>
  <c r="KX420" i="11"/>
  <c r="KY420" i="11"/>
  <c r="KZ420" i="11"/>
  <c r="LA420" i="11"/>
  <c r="LB420" i="11"/>
  <c r="LC420" i="11"/>
  <c r="LD420" i="11"/>
  <c r="LE420" i="11"/>
  <c r="LF420" i="11"/>
  <c r="LG420" i="11"/>
  <c r="LH420" i="11"/>
  <c r="LI420" i="11"/>
  <c r="LJ420" i="11"/>
  <c r="LK420" i="11"/>
  <c r="LL420" i="11"/>
  <c r="LM420" i="11"/>
  <c r="LN420" i="11"/>
  <c r="LO420" i="11"/>
  <c r="LP420" i="11"/>
  <c r="LQ420" i="11"/>
  <c r="LR420" i="11"/>
  <c r="LS420" i="11"/>
  <c r="LT420" i="11"/>
  <c r="LU420" i="11"/>
  <c r="LV420" i="11"/>
  <c r="LW420" i="11"/>
  <c r="LX420" i="11"/>
  <c r="LY420" i="11"/>
  <c r="LZ420" i="11"/>
  <c r="MA420" i="11"/>
  <c r="MB420" i="11"/>
  <c r="MC420" i="11"/>
  <c r="MD420" i="11"/>
  <c r="ME420" i="11"/>
  <c r="MF420" i="11"/>
  <c r="MG420" i="11"/>
  <c r="MH420" i="11"/>
  <c r="MI420" i="11"/>
  <c r="MJ420" i="11"/>
  <c r="MK420" i="11"/>
  <c r="ML420" i="11"/>
  <c r="MM420" i="11"/>
  <c r="MN420" i="11"/>
  <c r="MO420" i="11"/>
  <c r="MP420" i="11"/>
  <c r="MQ420" i="11"/>
  <c r="MR420" i="11"/>
  <c r="MS420" i="11"/>
  <c r="MT420" i="11"/>
  <c r="MU420" i="11"/>
  <c r="MV420" i="11"/>
  <c r="MW420" i="11"/>
  <c r="MX420" i="11"/>
  <c r="MY420" i="11"/>
  <c r="MZ420" i="11"/>
  <c r="NA420" i="11"/>
  <c r="NB420" i="11"/>
  <c r="NC420" i="11"/>
  <c r="ND420" i="11"/>
  <c r="NE420" i="11"/>
  <c r="NF420" i="11"/>
  <c r="NG420" i="11"/>
  <c r="NH420" i="11"/>
  <c r="NI420" i="11"/>
  <c r="NJ420" i="11"/>
  <c r="NK420" i="11"/>
  <c r="NL420" i="11"/>
  <c r="NM420" i="11"/>
  <c r="NN420" i="11"/>
  <c r="NO420" i="11"/>
  <c r="NP420" i="11"/>
  <c r="NQ420" i="11"/>
  <c r="NR420" i="11"/>
  <c r="NS420" i="11"/>
  <c r="NT420" i="11"/>
  <c r="NU420" i="11"/>
  <c r="NV420" i="11"/>
  <c r="NW420" i="11"/>
  <c r="NX420" i="11"/>
  <c r="NY420" i="11"/>
  <c r="NZ420" i="11"/>
  <c r="OA420" i="11"/>
  <c r="OB420" i="11"/>
  <c r="OC420" i="11"/>
  <c r="OD420" i="11"/>
  <c r="OE420" i="11"/>
  <c r="OF420" i="11"/>
  <c r="OG420" i="11"/>
  <c r="OH420" i="11"/>
  <c r="OI420" i="11"/>
  <c r="OJ420" i="11"/>
  <c r="OK420" i="11"/>
  <c r="OL420" i="11"/>
  <c r="OM420" i="11"/>
  <c r="ON420" i="11"/>
  <c r="OO420" i="11"/>
  <c r="OP420" i="11"/>
  <c r="OQ420" i="11"/>
  <c r="OR420" i="11"/>
  <c r="OS420" i="11"/>
  <c r="OT420" i="11"/>
  <c r="OU420" i="11"/>
  <c r="OV420" i="11"/>
  <c r="OW420" i="11"/>
  <c r="OX420" i="11"/>
  <c r="OY420" i="11"/>
  <c r="OZ420" i="11"/>
  <c r="PA420" i="11"/>
  <c r="PB420" i="11"/>
  <c r="PC420" i="11"/>
  <c r="PD420" i="11"/>
  <c r="PE420" i="11"/>
  <c r="PF420" i="11"/>
  <c r="PG420" i="11"/>
  <c r="PH420" i="11"/>
  <c r="PI420" i="11"/>
  <c r="PJ420" i="11"/>
  <c r="PK420" i="11"/>
  <c r="PL420" i="11"/>
  <c r="PM420" i="11"/>
  <c r="PN420" i="11"/>
  <c r="PO420" i="11"/>
  <c r="PP420" i="11"/>
  <c r="PQ420" i="11"/>
  <c r="PR420" i="11"/>
  <c r="PS420" i="11"/>
  <c r="PT420" i="11"/>
  <c r="PU420" i="11"/>
  <c r="PV420" i="11"/>
  <c r="PW420" i="11"/>
  <c r="PX420" i="11"/>
  <c r="PY420" i="11"/>
  <c r="PZ420" i="11"/>
  <c r="QA420" i="11"/>
  <c r="QB420" i="11"/>
  <c r="QC420" i="11"/>
  <c r="QD420" i="11"/>
  <c r="QE420" i="11"/>
  <c r="QF420" i="11"/>
  <c r="QG420" i="11"/>
  <c r="QH420" i="11"/>
  <c r="QI420" i="11"/>
  <c r="QJ420" i="11"/>
  <c r="QK420" i="11"/>
  <c r="QL420" i="11"/>
  <c r="QM420" i="11"/>
  <c r="QN420" i="11"/>
  <c r="QO420" i="11"/>
  <c r="QP420" i="11"/>
  <c r="QQ420" i="11"/>
  <c r="QR420" i="11"/>
  <c r="QS420" i="11"/>
  <c r="QT420" i="11"/>
  <c r="QU420" i="11"/>
  <c r="QV420" i="11"/>
  <c r="QW420" i="11"/>
  <c r="QX420" i="11"/>
  <c r="QY420" i="11"/>
  <c r="QZ420" i="11"/>
  <c r="RA420" i="11"/>
  <c r="RB420" i="11"/>
  <c r="RC420" i="11"/>
  <c r="RD420" i="11"/>
  <c r="RE420" i="11"/>
  <c r="RF420" i="11"/>
  <c r="RG420" i="11"/>
  <c r="RH420" i="11"/>
  <c r="RI420" i="11"/>
  <c r="RJ420" i="11"/>
  <c r="RK420" i="11"/>
  <c r="RL420" i="11"/>
  <c r="RM420" i="11"/>
  <c r="RN420" i="11"/>
  <c r="RO420" i="11"/>
  <c r="RP420" i="11"/>
  <c r="RQ420" i="11"/>
  <c r="RR420" i="11"/>
  <c r="RS420" i="11"/>
  <c r="RT420" i="11"/>
  <c r="RU420" i="11"/>
  <c r="RV420" i="11"/>
  <c r="RW420" i="11"/>
  <c r="RX420" i="11"/>
  <c r="RY420" i="11"/>
  <c r="RZ420" i="11"/>
  <c r="SA420" i="11"/>
  <c r="SB420" i="11"/>
  <c r="SC420" i="11"/>
  <c r="SD420" i="11"/>
  <c r="SE420" i="11"/>
  <c r="SF420" i="11"/>
  <c r="SG420" i="11"/>
  <c r="SH420" i="11"/>
  <c r="SI420" i="11"/>
  <c r="SJ420" i="11"/>
  <c r="SK420" i="11"/>
  <c r="SL420" i="11"/>
  <c r="SM420" i="11"/>
  <c r="SN420" i="11"/>
  <c r="SO420" i="11"/>
  <c r="SP420" i="11"/>
  <c r="SQ420" i="11"/>
  <c r="SR420" i="11"/>
  <c r="SS420" i="11"/>
  <c r="ST420" i="11"/>
  <c r="SU420" i="11"/>
  <c r="SV420" i="11"/>
  <c r="SW420" i="11"/>
  <c r="SX420" i="11"/>
  <c r="SY420" i="11"/>
  <c r="SZ420" i="11"/>
  <c r="TA420" i="11"/>
  <c r="TB420" i="11"/>
  <c r="TC420" i="11"/>
  <c r="TD420" i="11"/>
  <c r="TE420" i="11"/>
  <c r="TF420" i="11"/>
  <c r="TG420" i="11"/>
  <c r="TH420" i="11"/>
  <c r="TI420" i="11"/>
  <c r="TJ420" i="11"/>
  <c r="TK420" i="11"/>
  <c r="TL420" i="11"/>
  <c r="TM420" i="11"/>
  <c r="TN420" i="11"/>
  <c r="TO420" i="11"/>
  <c r="TP420" i="11"/>
  <c r="TQ420" i="11"/>
  <c r="TR420" i="11"/>
  <c r="TS420" i="11"/>
  <c r="TT420" i="11"/>
  <c r="TU420" i="11"/>
  <c r="TV420" i="11"/>
  <c r="TW420" i="11"/>
  <c r="TX420" i="11"/>
  <c r="TY420" i="11"/>
  <c r="TZ420" i="11"/>
  <c r="UA420" i="11"/>
  <c r="UB420" i="11"/>
  <c r="UC420" i="11"/>
  <c r="UD420" i="11"/>
  <c r="UE420" i="11"/>
  <c r="UF420" i="11"/>
  <c r="UG420" i="11"/>
  <c r="UH420" i="11"/>
  <c r="UI420" i="11"/>
  <c r="UJ420" i="11"/>
  <c r="UK420" i="11"/>
  <c r="UL420" i="11"/>
  <c r="UM420" i="11"/>
  <c r="UN420" i="11"/>
  <c r="UO420" i="11"/>
  <c r="UP420" i="11"/>
  <c r="UQ420" i="11"/>
  <c r="UR420" i="11"/>
  <c r="US420" i="11"/>
  <c r="UT420" i="11"/>
  <c r="UU420" i="11"/>
  <c r="UV420" i="11"/>
  <c r="UW420" i="11"/>
  <c r="UX420" i="11"/>
  <c r="UY420" i="11"/>
  <c r="UZ420" i="11"/>
  <c r="VA420" i="11"/>
  <c r="VB420" i="11"/>
  <c r="VC420" i="11"/>
  <c r="VD420" i="11"/>
  <c r="VE420" i="11"/>
  <c r="VF420" i="11"/>
  <c r="VG420" i="11"/>
  <c r="VH420" i="11"/>
  <c r="VI420" i="11"/>
  <c r="VJ420" i="11"/>
  <c r="VK420" i="11"/>
  <c r="VL420" i="11"/>
  <c r="VM420" i="11"/>
  <c r="VN420" i="11"/>
  <c r="VO420" i="11"/>
  <c r="VP420" i="11"/>
  <c r="VQ420" i="11"/>
  <c r="VR420" i="11"/>
  <c r="VS420" i="11"/>
  <c r="VT420" i="11"/>
  <c r="VU420" i="11"/>
  <c r="VV420" i="11"/>
  <c r="VW420" i="11"/>
  <c r="VX420" i="11"/>
  <c r="VY420" i="11"/>
  <c r="VZ420" i="11"/>
  <c r="WA420" i="11"/>
  <c r="WB420" i="11"/>
  <c r="WC420" i="11"/>
  <c r="WD420" i="11"/>
  <c r="WE420" i="11"/>
  <c r="WF420" i="11"/>
  <c r="WG420" i="11"/>
  <c r="WH420" i="11"/>
  <c r="WI420" i="11"/>
  <c r="WJ420" i="11"/>
  <c r="WK420" i="11"/>
  <c r="WL420" i="11"/>
  <c r="WM420" i="11"/>
  <c r="WN420" i="11"/>
  <c r="WO420" i="11"/>
  <c r="WP420" i="11"/>
  <c r="WQ420" i="11"/>
  <c r="WR420" i="11"/>
  <c r="WS420" i="11"/>
  <c r="WT420" i="11"/>
  <c r="WU420" i="11"/>
  <c r="WV420" i="11"/>
  <c r="WW420" i="11"/>
  <c r="WX420" i="11"/>
  <c r="WY420" i="11"/>
  <c r="WZ420" i="11"/>
  <c r="XA420" i="11"/>
  <c r="XB420" i="11"/>
  <c r="XC420" i="11"/>
  <c r="XD420" i="11"/>
  <c r="XE420" i="11"/>
  <c r="XF420" i="11"/>
  <c r="XG420" i="11"/>
  <c r="XH420" i="11"/>
  <c r="XI420" i="11"/>
  <c r="XJ420" i="11"/>
  <c r="XK420" i="11"/>
  <c r="XL420" i="11"/>
  <c r="XM420" i="11"/>
  <c r="XN420" i="11"/>
  <c r="XO420" i="11"/>
  <c r="XP420" i="11"/>
  <c r="XQ420" i="11"/>
  <c r="XR420" i="11"/>
  <c r="XS420" i="11"/>
  <c r="XT420" i="11"/>
  <c r="XU420" i="11"/>
  <c r="XV420" i="11"/>
  <c r="XW420" i="11"/>
  <c r="XX420" i="11"/>
  <c r="XY420" i="11"/>
  <c r="XZ420" i="11"/>
  <c r="YA420" i="11"/>
  <c r="YB420" i="11"/>
  <c r="YC420" i="11"/>
  <c r="YD420" i="11"/>
  <c r="YE420" i="11"/>
  <c r="YF420" i="11"/>
  <c r="YG420" i="11"/>
  <c r="YH420" i="11"/>
  <c r="YI420" i="11"/>
  <c r="YJ420" i="11"/>
  <c r="YK420" i="11"/>
  <c r="YL420" i="11"/>
  <c r="YM420" i="11"/>
  <c r="YN420" i="11"/>
  <c r="YO420" i="11"/>
  <c r="YP420" i="11"/>
  <c r="YQ420" i="11"/>
  <c r="YR420" i="11"/>
  <c r="YS420" i="11"/>
  <c r="YT420" i="11"/>
  <c r="YU420" i="11"/>
  <c r="YV420" i="11"/>
  <c r="YW420" i="11"/>
  <c r="YX420" i="11"/>
  <c r="YY420" i="11"/>
  <c r="YZ420" i="11"/>
  <c r="ZA420" i="11"/>
  <c r="ZB420" i="11"/>
  <c r="ZC420" i="11"/>
  <c r="ZD420" i="11"/>
  <c r="ZE420" i="11"/>
  <c r="ZF420" i="11"/>
  <c r="ZG420" i="11"/>
  <c r="ZH420" i="11"/>
  <c r="ZI420" i="11"/>
  <c r="ZJ420" i="11"/>
  <c r="ZK420" i="11"/>
  <c r="ZL420" i="11"/>
  <c r="ZM420" i="11"/>
  <c r="ZN420" i="11"/>
  <c r="ZO420" i="11"/>
  <c r="ZP420" i="11"/>
  <c r="ZQ420" i="11"/>
  <c r="ZR420" i="11"/>
  <c r="ZS420" i="11"/>
  <c r="ZT420" i="11"/>
  <c r="ZU420" i="11"/>
  <c r="ZV420" i="11"/>
  <c r="ZW420" i="11"/>
  <c r="ZX420" i="11"/>
  <c r="ZY420" i="11"/>
  <c r="ZZ420" i="11"/>
  <c r="AAA420" i="11"/>
  <c r="AAB420" i="11"/>
  <c r="AAC420" i="11"/>
  <c r="AAD420" i="11"/>
  <c r="AAE420" i="11"/>
  <c r="AAF420" i="11"/>
  <c r="AAG420" i="11"/>
  <c r="AAH420" i="11"/>
  <c r="AAI420" i="11"/>
  <c r="AAJ420" i="11"/>
  <c r="AAK420" i="11"/>
  <c r="AAL420" i="11"/>
  <c r="AAM420" i="11"/>
  <c r="AAN420" i="11"/>
  <c r="AAO420" i="11"/>
  <c r="AAP420" i="11"/>
  <c r="AAQ420" i="11"/>
  <c r="AAR420" i="11"/>
  <c r="AAS420" i="11"/>
  <c r="AAT420" i="11"/>
  <c r="AAU420" i="11"/>
  <c r="AAV420" i="11"/>
  <c r="AAW420" i="11"/>
  <c r="AAX420" i="11"/>
  <c r="AAY420" i="11"/>
  <c r="AAZ420" i="11"/>
  <c r="ABA420" i="11"/>
  <c r="ABB420" i="11"/>
  <c r="ABC420" i="11"/>
  <c r="ABD420" i="11"/>
  <c r="ABE420" i="11"/>
  <c r="ABF420" i="11"/>
  <c r="ABG420" i="11"/>
  <c r="ABH420" i="11"/>
  <c r="ABI420" i="11"/>
  <c r="ABJ420" i="11"/>
  <c r="ABK420" i="11"/>
  <c r="ABL420" i="11"/>
  <c r="ABM420" i="11"/>
  <c r="ABN420" i="11"/>
  <c r="ABO420" i="11"/>
  <c r="ABP420" i="11"/>
  <c r="ABQ420" i="11"/>
  <c r="ABR420" i="11"/>
  <c r="ABS420" i="11"/>
  <c r="ABT420" i="11"/>
  <c r="ABU420" i="11"/>
  <c r="ABV420" i="11"/>
  <c r="ABW420" i="11"/>
  <c r="ABX420" i="11"/>
  <c r="ABY420" i="11"/>
  <c r="ABZ420" i="11"/>
  <c r="ACA420" i="11"/>
  <c r="ACB420" i="11"/>
  <c r="ACC420" i="11"/>
  <c r="ACD420" i="11"/>
  <c r="ACE420" i="11"/>
  <c r="ACF420" i="11"/>
  <c r="ACG420" i="11"/>
  <c r="ACH420" i="11"/>
  <c r="ACI420" i="11"/>
  <c r="ACJ420" i="11"/>
  <c r="ACK420" i="11"/>
  <c r="ACL420" i="11"/>
  <c r="ACM420" i="11"/>
  <c r="ACN420" i="11"/>
  <c r="ACO420" i="11"/>
  <c r="ACP420" i="11"/>
  <c r="ACQ420" i="11"/>
  <c r="ACR420" i="11"/>
  <c r="ACS420" i="11"/>
  <c r="ACT420" i="11"/>
  <c r="ACU420" i="11"/>
  <c r="ACV420" i="11"/>
  <c r="ACW420" i="11"/>
  <c r="ACX420" i="11"/>
  <c r="ACY420" i="11"/>
  <c r="ACZ420" i="11"/>
  <c r="ADA420" i="11"/>
  <c r="ADB420" i="11"/>
  <c r="ADC420" i="11"/>
  <c r="ADD420" i="11"/>
  <c r="ADE420" i="11"/>
  <c r="ADF420" i="11"/>
  <c r="ADG420" i="11"/>
  <c r="ADH420" i="11"/>
  <c r="ADI420" i="11"/>
  <c r="ADJ420" i="11"/>
  <c r="ADK420" i="11"/>
  <c r="ADL420" i="11"/>
  <c r="ADM420" i="11"/>
  <c r="ADN420" i="11"/>
  <c r="ADO420" i="11"/>
  <c r="ADP420" i="11"/>
  <c r="ADQ420" i="11"/>
  <c r="ADR420" i="11"/>
  <c r="ADS420" i="11"/>
  <c r="ADT420" i="11"/>
  <c r="ADU420" i="11"/>
  <c r="ADV420" i="11"/>
  <c r="ADW420" i="11"/>
  <c r="ADX420" i="11"/>
  <c r="ADY420" i="11"/>
  <c r="ADZ420" i="11"/>
  <c r="AEA420" i="11"/>
  <c r="AEB420" i="11"/>
  <c r="AEC420" i="11"/>
  <c r="AED420" i="11"/>
  <c r="AEE420" i="11"/>
  <c r="AEF420" i="11"/>
  <c r="AEG420" i="11"/>
  <c r="AEH420" i="11"/>
  <c r="AEI420" i="11"/>
  <c r="AEJ420" i="11"/>
  <c r="AEK420" i="11"/>
  <c r="AEL420" i="11"/>
  <c r="AEM420" i="11"/>
  <c r="AEN420" i="11"/>
  <c r="AEO420" i="11"/>
  <c r="AEP420" i="11"/>
  <c r="AEQ420" i="11"/>
  <c r="AER420" i="11"/>
  <c r="AES420" i="11"/>
  <c r="AET420" i="11"/>
  <c r="AEU420" i="11"/>
  <c r="AEV420" i="11"/>
  <c r="AEW420" i="11"/>
  <c r="AEX420" i="11"/>
  <c r="AEY420" i="11"/>
  <c r="AEZ420" i="11"/>
  <c r="AFA420" i="11"/>
  <c r="AFB420" i="11"/>
  <c r="AFC420" i="11"/>
  <c r="AFD420" i="11"/>
  <c r="AFE420" i="11"/>
  <c r="AFF420" i="11"/>
  <c r="AFG420" i="11"/>
  <c r="AFH420" i="11"/>
  <c r="AFI420" i="11"/>
  <c r="AFJ420" i="11"/>
  <c r="AFK420" i="11"/>
  <c r="AFL420" i="11"/>
  <c r="AFM420" i="11"/>
  <c r="AFN420" i="11"/>
  <c r="AFO420" i="11"/>
  <c r="AFP420" i="11"/>
  <c r="AFQ420" i="11"/>
  <c r="AFR420" i="11"/>
  <c r="AFS420" i="11"/>
  <c r="AFT420" i="11"/>
  <c r="AFU420" i="11"/>
  <c r="AFV420" i="11"/>
  <c r="AFW420" i="11"/>
  <c r="AFX420" i="11"/>
  <c r="AFY420" i="11"/>
  <c r="AFZ420" i="11"/>
  <c r="AGA420" i="11"/>
  <c r="AGB420" i="11"/>
  <c r="AGC420" i="11"/>
  <c r="AGD420" i="11"/>
  <c r="AGE420" i="11"/>
  <c r="AGF420" i="11"/>
  <c r="AGG420" i="11"/>
  <c r="AGH420" i="11"/>
  <c r="AGI420" i="11"/>
  <c r="AGJ420" i="11"/>
  <c r="AGK420" i="11"/>
  <c r="AGL420" i="11"/>
  <c r="AGM420" i="11"/>
  <c r="AGN420" i="11"/>
  <c r="AGO420" i="11"/>
  <c r="AGP420" i="11"/>
  <c r="AGQ420" i="11"/>
  <c r="AGR420" i="11"/>
  <c r="AGS420" i="11"/>
  <c r="AGT420" i="11"/>
  <c r="AGU420" i="11"/>
  <c r="AGV420" i="11"/>
  <c r="AGW420" i="11"/>
  <c r="AGX420" i="11"/>
  <c r="AGY420" i="11"/>
  <c r="AGZ420" i="11"/>
  <c r="AHA420" i="11"/>
  <c r="AHB420" i="11"/>
  <c r="AHC420" i="11"/>
  <c r="AHD420" i="11"/>
  <c r="AHE420" i="11"/>
  <c r="AHF420" i="11"/>
  <c r="AHG420" i="11"/>
  <c r="AHH420" i="11"/>
  <c r="AHI420" i="11"/>
  <c r="AHJ420" i="11"/>
  <c r="AHK420" i="11"/>
  <c r="AHL420" i="11"/>
  <c r="AHM420" i="11"/>
  <c r="AHN420" i="11"/>
  <c r="AHO420" i="11"/>
  <c r="AHP420" i="11"/>
  <c r="AHQ420" i="11"/>
  <c r="AHR420" i="11"/>
  <c r="AHS420" i="11"/>
  <c r="AHT420" i="11"/>
  <c r="AHU420" i="11"/>
  <c r="AHV420" i="11"/>
  <c r="AHW420" i="11"/>
  <c r="AHX420" i="11"/>
  <c r="AHY420" i="11"/>
  <c r="AHZ420" i="11"/>
  <c r="AIA420" i="11"/>
  <c r="AIB420" i="11"/>
  <c r="AIC420" i="11"/>
  <c r="AID420" i="11"/>
  <c r="AIE420" i="11"/>
  <c r="AIF420" i="11"/>
  <c r="AIG420" i="11"/>
  <c r="AIH420" i="11"/>
  <c r="AII420" i="11"/>
  <c r="AIJ420" i="11"/>
  <c r="AIK420" i="11"/>
  <c r="AIL420" i="11"/>
  <c r="AIM420" i="11"/>
  <c r="AIN420" i="11"/>
  <c r="AIO420" i="11"/>
  <c r="AIP420" i="11"/>
  <c r="AIQ420" i="11"/>
  <c r="AIR420" i="11"/>
  <c r="AIS420" i="11"/>
  <c r="AIT420" i="11"/>
  <c r="AIU420" i="11"/>
  <c r="AIV420" i="11"/>
  <c r="AIW420" i="11"/>
  <c r="AIX420" i="11"/>
  <c r="AIY420" i="11"/>
  <c r="AIZ420" i="11"/>
  <c r="AJA420" i="11"/>
  <c r="AJB420" i="11"/>
  <c r="AJC420" i="11"/>
  <c r="AJD420" i="11"/>
  <c r="AJE420" i="11"/>
  <c r="AJF420" i="11"/>
  <c r="AJG420" i="11"/>
  <c r="AJH420" i="11"/>
  <c r="AJI420" i="11"/>
  <c r="AJJ420" i="11"/>
  <c r="AJK420" i="11"/>
  <c r="AJL420" i="11"/>
  <c r="AJM420" i="11"/>
  <c r="AJN420" i="11"/>
  <c r="AJO420" i="11"/>
  <c r="AJP420" i="11"/>
  <c r="AJQ420" i="11"/>
  <c r="AJR420" i="11"/>
  <c r="AJS420" i="11"/>
  <c r="AJT420" i="11"/>
  <c r="AJU420" i="11"/>
  <c r="AJV420" i="11"/>
  <c r="AJW420" i="11"/>
  <c r="AJX420" i="11"/>
  <c r="AJY420" i="11"/>
  <c r="AJZ420" i="11"/>
  <c r="AKA420" i="11"/>
  <c r="AKB420" i="11"/>
  <c r="AKC420" i="11"/>
  <c r="AKD420" i="11"/>
  <c r="AKE420" i="11"/>
  <c r="AKF420" i="11"/>
  <c r="AKG420" i="11"/>
  <c r="AKH420" i="11"/>
  <c r="AKI420" i="11"/>
  <c r="AKJ420" i="11"/>
  <c r="AKK420" i="11"/>
  <c r="AKL420" i="11"/>
  <c r="AKM420" i="11"/>
  <c r="AKN420" i="11"/>
  <c r="AKO420" i="11"/>
  <c r="AKP420" i="11"/>
  <c r="AKQ420" i="11"/>
  <c r="AKR420" i="11"/>
  <c r="AKS420" i="11"/>
  <c r="AKT420" i="11"/>
  <c r="AKU420" i="11"/>
  <c r="AKV420" i="11"/>
  <c r="AKW420" i="11"/>
  <c r="AKX420" i="11"/>
  <c r="AKY420" i="11"/>
  <c r="AKZ420" i="11"/>
  <c r="ALA420" i="11"/>
  <c r="ALB420" i="11"/>
  <c r="ALC420" i="11"/>
  <c r="ALD420" i="11"/>
  <c r="ALE420" i="11"/>
  <c r="ALF420" i="11"/>
  <c r="ALG420" i="11"/>
  <c r="ALH420" i="11"/>
  <c r="ALI420" i="11"/>
  <c r="ALJ420" i="11"/>
  <c r="ALK420" i="11"/>
  <c r="ALL420" i="11"/>
  <c r="ALM420" i="11"/>
  <c r="ALN420" i="11"/>
  <c r="ALO420" i="11"/>
  <c r="ALP420" i="11"/>
  <c r="ALQ420" i="11"/>
  <c r="ALR420" i="11"/>
  <c r="ALS420" i="11"/>
  <c r="ALT420" i="11"/>
  <c r="ALU420" i="11"/>
  <c r="ALV420" i="11"/>
  <c r="ALW420" i="11"/>
  <c r="ALX420" i="11"/>
  <c r="ALY420" i="11"/>
  <c r="ALZ420" i="11"/>
  <c r="AMA420" i="11"/>
  <c r="AMB420" i="11"/>
  <c r="AMC420" i="11"/>
  <c r="AMD420" i="11"/>
  <c r="AME420" i="11"/>
  <c r="AMF420" i="11"/>
  <c r="AMG420" i="11"/>
  <c r="AMH420" i="11"/>
  <c r="AMI420" i="11"/>
  <c r="AMJ420" i="11"/>
  <c r="AMK420" i="11"/>
  <c r="AML420" i="11"/>
  <c r="AMM420" i="11"/>
  <c r="AMN420" i="11"/>
  <c r="AMO420" i="11"/>
  <c r="AE421" i="11"/>
  <c r="AF421" i="11"/>
  <c r="AG421" i="11"/>
  <c r="AH421" i="11"/>
  <c r="AI421" i="11"/>
  <c r="AJ421" i="11"/>
  <c r="AK421" i="11"/>
  <c r="AL421" i="11"/>
  <c r="AM421" i="11"/>
  <c r="AN421" i="11"/>
  <c r="AO421" i="11"/>
  <c r="AP421" i="11"/>
  <c r="AQ421" i="11"/>
  <c r="AR421" i="11"/>
  <c r="AS421" i="11"/>
  <c r="AT421" i="11"/>
  <c r="AU421" i="11"/>
  <c r="AV421" i="11"/>
  <c r="AW421" i="11"/>
  <c r="AX421" i="11"/>
  <c r="AY421" i="11"/>
  <c r="AZ421" i="11"/>
  <c r="BA421" i="11"/>
  <c r="BB421" i="11"/>
  <c r="BC421" i="11"/>
  <c r="BD421" i="11"/>
  <c r="BE421" i="11"/>
  <c r="BF421" i="11"/>
  <c r="BG421" i="11"/>
  <c r="BH421" i="11"/>
  <c r="BI421" i="11"/>
  <c r="BJ421" i="11"/>
  <c r="BK421" i="11"/>
  <c r="BL421" i="11"/>
  <c r="BM421" i="11"/>
  <c r="BN421" i="11"/>
  <c r="BO421" i="11"/>
  <c r="BP421" i="11"/>
  <c r="BQ421" i="11"/>
  <c r="BR421" i="11"/>
  <c r="BS421" i="11"/>
  <c r="BT421" i="11"/>
  <c r="BU421" i="11"/>
  <c r="BV421" i="11"/>
  <c r="BW421" i="11"/>
  <c r="BX421" i="11"/>
  <c r="BY421" i="11"/>
  <c r="BZ421" i="11"/>
  <c r="CA421" i="11"/>
  <c r="CB421" i="11"/>
  <c r="CC421" i="11"/>
  <c r="CD421" i="11"/>
  <c r="CE421" i="11"/>
  <c r="CF421" i="11"/>
  <c r="CG421" i="11"/>
  <c r="CH421" i="11"/>
  <c r="CI421" i="11"/>
  <c r="CJ421" i="11"/>
  <c r="CK421" i="11"/>
  <c r="CL421" i="11"/>
  <c r="CM421" i="11"/>
  <c r="CN421" i="11"/>
  <c r="CO421" i="11"/>
  <c r="CP421" i="11"/>
  <c r="CQ421" i="11"/>
  <c r="CR421" i="11"/>
  <c r="CS421" i="11"/>
  <c r="CT421" i="11"/>
  <c r="CU421" i="11"/>
  <c r="CV421" i="11"/>
  <c r="CW421" i="11"/>
  <c r="CX421" i="11"/>
  <c r="CY421" i="11"/>
  <c r="CZ421" i="11"/>
  <c r="DA421" i="11"/>
  <c r="DB421" i="11"/>
  <c r="DC421" i="11"/>
  <c r="DD421" i="11"/>
  <c r="DE421" i="11"/>
  <c r="DF421" i="11"/>
  <c r="DG421" i="11"/>
  <c r="DH421" i="11"/>
  <c r="DI421" i="11"/>
  <c r="DJ421" i="11"/>
  <c r="DK421" i="11"/>
  <c r="DL421" i="11"/>
  <c r="DM421" i="11"/>
  <c r="DN421" i="11"/>
  <c r="DO421" i="11"/>
  <c r="DP421" i="11"/>
  <c r="DQ421" i="11"/>
  <c r="DR421" i="11"/>
  <c r="DS421" i="11"/>
  <c r="DT421" i="11"/>
  <c r="DU421" i="11"/>
  <c r="DV421" i="11"/>
  <c r="DW421" i="11"/>
  <c r="DX421" i="11"/>
  <c r="DY421" i="11"/>
  <c r="DZ421" i="11"/>
  <c r="EA421" i="11"/>
  <c r="EB421" i="11"/>
  <c r="EC421" i="11"/>
  <c r="ED421" i="11"/>
  <c r="EE421" i="11"/>
  <c r="EF421" i="11"/>
  <c r="EG421" i="11"/>
  <c r="EH421" i="11"/>
  <c r="EI421" i="11"/>
  <c r="EJ421" i="11"/>
  <c r="EK421" i="11"/>
  <c r="EL421" i="11"/>
  <c r="EM421" i="11"/>
  <c r="EN421" i="11"/>
  <c r="EO421" i="11"/>
  <c r="EP421" i="11"/>
  <c r="EQ421" i="11"/>
  <c r="ER421" i="11"/>
  <c r="ES421" i="11"/>
  <c r="ET421" i="11"/>
  <c r="EU421" i="11"/>
  <c r="EV421" i="11"/>
  <c r="EW421" i="11"/>
  <c r="EX421" i="11"/>
  <c r="EY421" i="11"/>
  <c r="EZ421" i="11"/>
  <c r="FA421" i="11"/>
  <c r="FB421" i="11"/>
  <c r="FC421" i="11"/>
  <c r="FD421" i="11"/>
  <c r="FE421" i="11"/>
  <c r="FF421" i="11"/>
  <c r="FG421" i="11"/>
  <c r="FH421" i="11"/>
  <c r="FI421" i="11"/>
  <c r="FJ421" i="11"/>
  <c r="FK421" i="11"/>
  <c r="FL421" i="11"/>
  <c r="FM421" i="11"/>
  <c r="FN421" i="11"/>
  <c r="FO421" i="11"/>
  <c r="FP421" i="11"/>
  <c r="FQ421" i="11"/>
  <c r="FR421" i="11"/>
  <c r="FS421" i="11"/>
  <c r="FT421" i="11"/>
  <c r="FU421" i="11"/>
  <c r="FV421" i="11"/>
  <c r="FW421" i="11"/>
  <c r="FX421" i="11"/>
  <c r="FY421" i="11"/>
  <c r="FZ421" i="11"/>
  <c r="GA421" i="11"/>
  <c r="GB421" i="11"/>
  <c r="GC421" i="11"/>
  <c r="GD421" i="11"/>
  <c r="GE421" i="11"/>
  <c r="GF421" i="11"/>
  <c r="GG421" i="11"/>
  <c r="GH421" i="11"/>
  <c r="GI421" i="11"/>
  <c r="GJ421" i="11"/>
  <c r="GK421" i="11"/>
  <c r="GL421" i="11"/>
  <c r="GM421" i="11"/>
  <c r="GN421" i="11"/>
  <c r="GO421" i="11"/>
  <c r="GP421" i="11"/>
  <c r="GQ421" i="11"/>
  <c r="GR421" i="11"/>
  <c r="GS421" i="11"/>
  <c r="GT421" i="11"/>
  <c r="GU421" i="11"/>
  <c r="GV421" i="11"/>
  <c r="GW421" i="11"/>
  <c r="GX421" i="11"/>
  <c r="GY421" i="11"/>
  <c r="GZ421" i="11"/>
  <c r="HA421" i="11"/>
  <c r="HB421" i="11"/>
  <c r="HC421" i="11"/>
  <c r="HD421" i="11"/>
  <c r="HE421" i="11"/>
  <c r="HF421" i="11"/>
  <c r="HG421" i="11"/>
  <c r="HH421" i="11"/>
  <c r="HI421" i="11"/>
  <c r="HJ421" i="11"/>
  <c r="HK421" i="11"/>
  <c r="HL421" i="11"/>
  <c r="HM421" i="11"/>
  <c r="HN421" i="11"/>
  <c r="HO421" i="11"/>
  <c r="HP421" i="11"/>
  <c r="HQ421" i="11"/>
  <c r="HR421" i="11"/>
  <c r="HS421" i="11"/>
  <c r="HT421" i="11"/>
  <c r="HU421" i="11"/>
  <c r="HV421" i="11"/>
  <c r="HW421" i="11"/>
  <c r="HX421" i="11"/>
  <c r="HY421" i="11"/>
  <c r="HZ421" i="11"/>
  <c r="IA421" i="11"/>
  <c r="IB421" i="11"/>
  <c r="IC421" i="11"/>
  <c r="ID421" i="11"/>
  <c r="IE421" i="11"/>
  <c r="IF421" i="11"/>
  <c r="IG421" i="11"/>
  <c r="IH421" i="11"/>
  <c r="II421" i="11"/>
  <c r="IJ421" i="11"/>
  <c r="IK421" i="11"/>
  <c r="IL421" i="11"/>
  <c r="IM421" i="11"/>
  <c r="IN421" i="11"/>
  <c r="IO421" i="11"/>
  <c r="IP421" i="11"/>
  <c r="IQ421" i="11"/>
  <c r="IR421" i="11"/>
  <c r="IS421" i="11"/>
  <c r="IT421" i="11"/>
  <c r="IU421" i="11"/>
  <c r="IV421" i="11"/>
  <c r="IW421" i="11"/>
  <c r="IX421" i="11"/>
  <c r="IY421" i="11"/>
  <c r="IZ421" i="11"/>
  <c r="JA421" i="11"/>
  <c r="JB421" i="11"/>
  <c r="JC421" i="11"/>
  <c r="JD421" i="11"/>
  <c r="JE421" i="11"/>
  <c r="JF421" i="11"/>
  <c r="JG421" i="11"/>
  <c r="JH421" i="11"/>
  <c r="JI421" i="11"/>
  <c r="JJ421" i="11"/>
  <c r="JK421" i="11"/>
  <c r="JL421" i="11"/>
  <c r="JM421" i="11"/>
  <c r="JN421" i="11"/>
  <c r="JO421" i="11"/>
  <c r="JP421" i="11"/>
  <c r="JQ421" i="11"/>
  <c r="JR421" i="11"/>
  <c r="JS421" i="11"/>
  <c r="JT421" i="11"/>
  <c r="JU421" i="11"/>
  <c r="JV421" i="11"/>
  <c r="JW421" i="11"/>
  <c r="JX421" i="11"/>
  <c r="JY421" i="11"/>
  <c r="JZ421" i="11"/>
  <c r="KA421" i="11"/>
  <c r="KB421" i="11"/>
  <c r="KC421" i="11"/>
  <c r="KD421" i="11"/>
  <c r="KE421" i="11"/>
  <c r="KF421" i="11"/>
  <c r="KG421" i="11"/>
  <c r="KH421" i="11"/>
  <c r="KI421" i="11"/>
  <c r="KJ421" i="11"/>
  <c r="KK421" i="11"/>
  <c r="KL421" i="11"/>
  <c r="KM421" i="11"/>
  <c r="KN421" i="11"/>
  <c r="KO421" i="11"/>
  <c r="KP421" i="11"/>
  <c r="KQ421" i="11"/>
  <c r="KR421" i="11"/>
  <c r="KS421" i="11"/>
  <c r="KT421" i="11"/>
  <c r="KU421" i="11"/>
  <c r="KV421" i="11"/>
  <c r="KW421" i="11"/>
  <c r="KX421" i="11"/>
  <c r="KY421" i="11"/>
  <c r="KZ421" i="11"/>
  <c r="LA421" i="11"/>
  <c r="LB421" i="11"/>
  <c r="LC421" i="11"/>
  <c r="LD421" i="11"/>
  <c r="LE421" i="11"/>
  <c r="LF421" i="11"/>
  <c r="LG421" i="11"/>
  <c r="LH421" i="11"/>
  <c r="LI421" i="11"/>
  <c r="LJ421" i="11"/>
  <c r="LK421" i="11"/>
  <c r="LL421" i="11"/>
  <c r="LM421" i="11"/>
  <c r="LN421" i="11"/>
  <c r="LO421" i="11"/>
  <c r="LP421" i="11"/>
  <c r="LQ421" i="11"/>
  <c r="LR421" i="11"/>
  <c r="LS421" i="11"/>
  <c r="LT421" i="11"/>
  <c r="LU421" i="11"/>
  <c r="LV421" i="11"/>
  <c r="LW421" i="11"/>
  <c r="LX421" i="11"/>
  <c r="LY421" i="11"/>
  <c r="LZ421" i="11"/>
  <c r="MA421" i="11"/>
  <c r="MB421" i="11"/>
  <c r="MC421" i="11"/>
  <c r="MD421" i="11"/>
  <c r="ME421" i="11"/>
  <c r="MF421" i="11"/>
  <c r="MG421" i="11"/>
  <c r="MH421" i="11"/>
  <c r="MI421" i="11"/>
  <c r="MJ421" i="11"/>
  <c r="MK421" i="11"/>
  <c r="ML421" i="11"/>
  <c r="MM421" i="11"/>
  <c r="MN421" i="11"/>
  <c r="MO421" i="11"/>
  <c r="MP421" i="11"/>
  <c r="MQ421" i="11"/>
  <c r="MR421" i="11"/>
  <c r="MS421" i="11"/>
  <c r="MT421" i="11"/>
  <c r="MU421" i="11"/>
  <c r="MV421" i="11"/>
  <c r="MW421" i="11"/>
  <c r="MX421" i="11"/>
  <c r="MY421" i="11"/>
  <c r="MZ421" i="11"/>
  <c r="NA421" i="11"/>
  <c r="NB421" i="11"/>
  <c r="NC421" i="11"/>
  <c r="ND421" i="11"/>
  <c r="NE421" i="11"/>
  <c r="NF421" i="11"/>
  <c r="NG421" i="11"/>
  <c r="NH421" i="11"/>
  <c r="NI421" i="11"/>
  <c r="NJ421" i="11"/>
  <c r="NK421" i="11"/>
  <c r="NL421" i="11"/>
  <c r="NM421" i="11"/>
  <c r="NN421" i="11"/>
  <c r="NO421" i="11"/>
  <c r="NP421" i="11"/>
  <c r="NQ421" i="11"/>
  <c r="NR421" i="11"/>
  <c r="NS421" i="11"/>
  <c r="NT421" i="11"/>
  <c r="NU421" i="11"/>
  <c r="NV421" i="11"/>
  <c r="NW421" i="11"/>
  <c r="NX421" i="11"/>
  <c r="NY421" i="11"/>
  <c r="NZ421" i="11"/>
  <c r="OA421" i="11"/>
  <c r="OB421" i="11"/>
  <c r="OC421" i="11"/>
  <c r="OD421" i="11"/>
  <c r="OE421" i="11"/>
  <c r="OF421" i="11"/>
  <c r="OG421" i="11"/>
  <c r="OH421" i="11"/>
  <c r="OI421" i="11"/>
  <c r="OJ421" i="11"/>
  <c r="OK421" i="11"/>
  <c r="OL421" i="11"/>
  <c r="OM421" i="11"/>
  <c r="ON421" i="11"/>
  <c r="OO421" i="11"/>
  <c r="OP421" i="11"/>
  <c r="OQ421" i="11"/>
  <c r="OR421" i="11"/>
  <c r="OS421" i="11"/>
  <c r="OT421" i="11"/>
  <c r="OU421" i="11"/>
  <c r="OV421" i="11"/>
  <c r="OW421" i="11"/>
  <c r="OX421" i="11"/>
  <c r="OY421" i="11"/>
  <c r="OZ421" i="11"/>
  <c r="PA421" i="11"/>
  <c r="PB421" i="11"/>
  <c r="PC421" i="11"/>
  <c r="PD421" i="11"/>
  <c r="PE421" i="11"/>
  <c r="PF421" i="11"/>
  <c r="PG421" i="11"/>
  <c r="PH421" i="11"/>
  <c r="PI421" i="11"/>
  <c r="PJ421" i="11"/>
  <c r="PK421" i="11"/>
  <c r="PL421" i="11"/>
  <c r="PM421" i="11"/>
  <c r="PN421" i="11"/>
  <c r="PO421" i="11"/>
  <c r="PP421" i="11"/>
  <c r="PQ421" i="11"/>
  <c r="PR421" i="11"/>
  <c r="PS421" i="11"/>
  <c r="PT421" i="11"/>
  <c r="PU421" i="11"/>
  <c r="PV421" i="11"/>
  <c r="PW421" i="11"/>
  <c r="PX421" i="11"/>
  <c r="PY421" i="11"/>
  <c r="PZ421" i="11"/>
  <c r="QA421" i="11"/>
  <c r="QB421" i="11"/>
  <c r="QC421" i="11"/>
  <c r="QD421" i="11"/>
  <c r="QE421" i="11"/>
  <c r="QF421" i="11"/>
  <c r="QG421" i="11"/>
  <c r="QH421" i="11"/>
  <c r="QI421" i="11"/>
  <c r="QJ421" i="11"/>
  <c r="QK421" i="11"/>
  <c r="QL421" i="11"/>
  <c r="QM421" i="11"/>
  <c r="QN421" i="11"/>
  <c r="QO421" i="11"/>
  <c r="QP421" i="11"/>
  <c r="QQ421" i="11"/>
  <c r="QR421" i="11"/>
  <c r="QS421" i="11"/>
  <c r="QT421" i="11"/>
  <c r="QU421" i="11"/>
  <c r="QV421" i="11"/>
  <c r="QW421" i="11"/>
  <c r="QX421" i="11"/>
  <c r="QY421" i="11"/>
  <c r="QZ421" i="11"/>
  <c r="RA421" i="11"/>
  <c r="RB421" i="11"/>
  <c r="RC421" i="11"/>
  <c r="RD421" i="11"/>
  <c r="RE421" i="11"/>
  <c r="RF421" i="11"/>
  <c r="RG421" i="11"/>
  <c r="RH421" i="11"/>
  <c r="RI421" i="11"/>
  <c r="RJ421" i="11"/>
  <c r="RK421" i="11"/>
  <c r="RL421" i="11"/>
  <c r="RM421" i="11"/>
  <c r="RN421" i="11"/>
  <c r="RO421" i="11"/>
  <c r="RP421" i="11"/>
  <c r="RQ421" i="11"/>
  <c r="RR421" i="11"/>
  <c r="RS421" i="11"/>
  <c r="RT421" i="11"/>
  <c r="RU421" i="11"/>
  <c r="RV421" i="11"/>
  <c r="RW421" i="11"/>
  <c r="RX421" i="11"/>
  <c r="RY421" i="11"/>
  <c r="RZ421" i="11"/>
  <c r="SA421" i="11"/>
  <c r="SB421" i="11"/>
  <c r="SC421" i="11"/>
  <c r="SD421" i="11"/>
  <c r="SE421" i="11"/>
  <c r="SF421" i="11"/>
  <c r="SG421" i="11"/>
  <c r="SH421" i="11"/>
  <c r="SI421" i="11"/>
  <c r="SJ421" i="11"/>
  <c r="SK421" i="11"/>
  <c r="SL421" i="11"/>
  <c r="SM421" i="11"/>
  <c r="SN421" i="11"/>
  <c r="SO421" i="11"/>
  <c r="SP421" i="11"/>
  <c r="SQ421" i="11"/>
  <c r="SR421" i="11"/>
  <c r="SS421" i="11"/>
  <c r="ST421" i="11"/>
  <c r="SU421" i="11"/>
  <c r="SV421" i="11"/>
  <c r="SW421" i="11"/>
  <c r="SX421" i="11"/>
  <c r="SY421" i="11"/>
  <c r="SZ421" i="11"/>
  <c r="TA421" i="11"/>
  <c r="TB421" i="11"/>
  <c r="TC421" i="11"/>
  <c r="TD421" i="11"/>
  <c r="TE421" i="11"/>
  <c r="TF421" i="11"/>
  <c r="TG421" i="11"/>
  <c r="TH421" i="11"/>
  <c r="TI421" i="11"/>
  <c r="TJ421" i="11"/>
  <c r="TK421" i="11"/>
  <c r="TL421" i="11"/>
  <c r="TM421" i="11"/>
  <c r="TN421" i="11"/>
  <c r="TO421" i="11"/>
  <c r="TP421" i="11"/>
  <c r="TQ421" i="11"/>
  <c r="TR421" i="11"/>
  <c r="TS421" i="11"/>
  <c r="TT421" i="11"/>
  <c r="TU421" i="11"/>
  <c r="TV421" i="11"/>
  <c r="TW421" i="11"/>
  <c r="TX421" i="11"/>
  <c r="TY421" i="11"/>
  <c r="TZ421" i="11"/>
  <c r="UA421" i="11"/>
  <c r="UB421" i="11"/>
  <c r="UC421" i="11"/>
  <c r="UD421" i="11"/>
  <c r="UE421" i="11"/>
  <c r="UF421" i="11"/>
  <c r="UG421" i="11"/>
  <c r="UH421" i="11"/>
  <c r="UI421" i="11"/>
  <c r="UJ421" i="11"/>
  <c r="UK421" i="11"/>
  <c r="UL421" i="11"/>
  <c r="UM421" i="11"/>
  <c r="UN421" i="11"/>
  <c r="UO421" i="11"/>
  <c r="UP421" i="11"/>
  <c r="UQ421" i="11"/>
  <c r="UR421" i="11"/>
  <c r="US421" i="11"/>
  <c r="UT421" i="11"/>
  <c r="UU421" i="11"/>
  <c r="UV421" i="11"/>
  <c r="UW421" i="11"/>
  <c r="UX421" i="11"/>
  <c r="UY421" i="11"/>
  <c r="UZ421" i="11"/>
  <c r="VA421" i="11"/>
  <c r="VB421" i="11"/>
  <c r="VC421" i="11"/>
  <c r="VD421" i="11"/>
  <c r="VE421" i="11"/>
  <c r="VF421" i="11"/>
  <c r="VG421" i="11"/>
  <c r="VH421" i="11"/>
  <c r="VI421" i="11"/>
  <c r="VJ421" i="11"/>
  <c r="VK421" i="11"/>
  <c r="VL421" i="11"/>
  <c r="VM421" i="11"/>
  <c r="VN421" i="11"/>
  <c r="VO421" i="11"/>
  <c r="VP421" i="11"/>
  <c r="VQ421" i="11"/>
  <c r="VR421" i="11"/>
  <c r="VS421" i="11"/>
  <c r="VT421" i="11"/>
  <c r="VU421" i="11"/>
  <c r="VV421" i="11"/>
  <c r="VW421" i="11"/>
  <c r="VX421" i="11"/>
  <c r="VY421" i="11"/>
  <c r="VZ421" i="11"/>
  <c r="WA421" i="11"/>
  <c r="WB421" i="11"/>
  <c r="WC421" i="11"/>
  <c r="WD421" i="11"/>
  <c r="WE421" i="11"/>
  <c r="WF421" i="11"/>
  <c r="WG421" i="11"/>
  <c r="WH421" i="11"/>
  <c r="WI421" i="11"/>
  <c r="WJ421" i="11"/>
  <c r="WK421" i="11"/>
  <c r="WL421" i="11"/>
  <c r="WM421" i="11"/>
  <c r="WN421" i="11"/>
  <c r="WO421" i="11"/>
  <c r="WP421" i="11"/>
  <c r="WQ421" i="11"/>
  <c r="WR421" i="11"/>
  <c r="WS421" i="11"/>
  <c r="WT421" i="11"/>
  <c r="WU421" i="11"/>
  <c r="WV421" i="11"/>
  <c r="WW421" i="11"/>
  <c r="WX421" i="11"/>
  <c r="WY421" i="11"/>
  <c r="WZ421" i="11"/>
  <c r="XA421" i="11"/>
  <c r="XB421" i="11"/>
  <c r="XC421" i="11"/>
  <c r="XD421" i="11"/>
  <c r="XE421" i="11"/>
  <c r="XF421" i="11"/>
  <c r="XG421" i="11"/>
  <c r="XH421" i="11"/>
  <c r="XI421" i="11"/>
  <c r="XJ421" i="11"/>
  <c r="XK421" i="11"/>
  <c r="XL421" i="11"/>
  <c r="XM421" i="11"/>
  <c r="XN421" i="11"/>
  <c r="XO421" i="11"/>
  <c r="XP421" i="11"/>
  <c r="XQ421" i="11"/>
  <c r="XR421" i="11"/>
  <c r="XS421" i="11"/>
  <c r="XT421" i="11"/>
  <c r="XU421" i="11"/>
  <c r="XV421" i="11"/>
  <c r="XW421" i="11"/>
  <c r="XX421" i="11"/>
  <c r="XY421" i="11"/>
  <c r="XZ421" i="11"/>
  <c r="YA421" i="11"/>
  <c r="YB421" i="11"/>
  <c r="YC421" i="11"/>
  <c r="YD421" i="11"/>
  <c r="YE421" i="11"/>
  <c r="YF421" i="11"/>
  <c r="YG421" i="11"/>
  <c r="YH421" i="11"/>
  <c r="YI421" i="11"/>
  <c r="YJ421" i="11"/>
  <c r="YK421" i="11"/>
  <c r="YL421" i="11"/>
  <c r="YM421" i="11"/>
  <c r="YN421" i="11"/>
  <c r="YO421" i="11"/>
  <c r="YP421" i="11"/>
  <c r="YQ421" i="11"/>
  <c r="YR421" i="11"/>
  <c r="YS421" i="11"/>
  <c r="YT421" i="11"/>
  <c r="YU421" i="11"/>
  <c r="YV421" i="11"/>
  <c r="YW421" i="11"/>
  <c r="YX421" i="11"/>
  <c r="YY421" i="11"/>
  <c r="YZ421" i="11"/>
  <c r="ZA421" i="11"/>
  <c r="ZB421" i="11"/>
  <c r="ZC421" i="11"/>
  <c r="ZD421" i="11"/>
  <c r="ZE421" i="11"/>
  <c r="ZF421" i="11"/>
  <c r="ZG421" i="11"/>
  <c r="ZH421" i="11"/>
  <c r="ZI421" i="11"/>
  <c r="ZJ421" i="11"/>
  <c r="ZK421" i="11"/>
  <c r="ZL421" i="11"/>
  <c r="ZM421" i="11"/>
  <c r="ZN421" i="11"/>
  <c r="ZO421" i="11"/>
  <c r="ZP421" i="11"/>
  <c r="ZQ421" i="11"/>
  <c r="ZR421" i="11"/>
  <c r="ZS421" i="11"/>
  <c r="ZT421" i="11"/>
  <c r="ZU421" i="11"/>
  <c r="ZV421" i="11"/>
  <c r="ZW421" i="11"/>
  <c r="ZX421" i="11"/>
  <c r="ZY421" i="11"/>
  <c r="ZZ421" i="11"/>
  <c r="AAA421" i="11"/>
  <c r="AAB421" i="11"/>
  <c r="AAC421" i="11"/>
  <c r="AAD421" i="11"/>
  <c r="AAE421" i="11"/>
  <c r="AAF421" i="11"/>
  <c r="AAG421" i="11"/>
  <c r="AAH421" i="11"/>
  <c r="AAI421" i="11"/>
  <c r="AAJ421" i="11"/>
  <c r="AAK421" i="11"/>
  <c r="AAL421" i="11"/>
  <c r="AAM421" i="11"/>
  <c r="AAN421" i="11"/>
  <c r="AAO421" i="11"/>
  <c r="AAP421" i="11"/>
  <c r="AAQ421" i="11"/>
  <c r="AAR421" i="11"/>
  <c r="AAS421" i="11"/>
  <c r="AAT421" i="11"/>
  <c r="AAU421" i="11"/>
  <c r="AAV421" i="11"/>
  <c r="AAW421" i="11"/>
  <c r="AAX421" i="11"/>
  <c r="AAY421" i="11"/>
  <c r="AAZ421" i="11"/>
  <c r="ABA421" i="11"/>
  <c r="ABB421" i="11"/>
  <c r="ABC421" i="11"/>
  <c r="ABD421" i="11"/>
  <c r="ABE421" i="11"/>
  <c r="ABF421" i="11"/>
  <c r="ABG421" i="11"/>
  <c r="ABH421" i="11"/>
  <c r="ABI421" i="11"/>
  <c r="ABJ421" i="11"/>
  <c r="ABK421" i="11"/>
  <c r="ABL421" i="11"/>
  <c r="ABM421" i="11"/>
  <c r="ABN421" i="11"/>
  <c r="ABO421" i="11"/>
  <c r="ABP421" i="11"/>
  <c r="ABQ421" i="11"/>
  <c r="ABR421" i="11"/>
  <c r="ABS421" i="11"/>
  <c r="ABT421" i="11"/>
  <c r="ABU421" i="11"/>
  <c r="ABV421" i="11"/>
  <c r="ABW421" i="11"/>
  <c r="ABX421" i="11"/>
  <c r="ABY421" i="11"/>
  <c r="ABZ421" i="11"/>
  <c r="ACA421" i="11"/>
  <c r="ACB421" i="11"/>
  <c r="ACC421" i="11"/>
  <c r="ACD421" i="11"/>
  <c r="ACE421" i="11"/>
  <c r="ACF421" i="11"/>
  <c r="ACG421" i="11"/>
  <c r="ACH421" i="11"/>
  <c r="ACI421" i="11"/>
  <c r="ACJ421" i="11"/>
  <c r="ACK421" i="11"/>
  <c r="ACL421" i="11"/>
  <c r="ACM421" i="11"/>
  <c r="ACN421" i="11"/>
  <c r="ACO421" i="11"/>
  <c r="ACP421" i="11"/>
  <c r="ACQ421" i="11"/>
  <c r="ACR421" i="11"/>
  <c r="ACS421" i="11"/>
  <c r="ACT421" i="11"/>
  <c r="ACU421" i="11"/>
  <c r="ACV421" i="11"/>
  <c r="ACW421" i="11"/>
  <c r="ACX421" i="11"/>
  <c r="ACY421" i="11"/>
  <c r="ACZ421" i="11"/>
  <c r="ADA421" i="11"/>
  <c r="ADB421" i="11"/>
  <c r="ADC421" i="11"/>
  <c r="ADD421" i="11"/>
  <c r="ADE421" i="11"/>
  <c r="ADF421" i="11"/>
  <c r="ADG421" i="11"/>
  <c r="ADH421" i="11"/>
  <c r="ADI421" i="11"/>
  <c r="ADJ421" i="11"/>
  <c r="ADK421" i="11"/>
  <c r="ADL421" i="11"/>
  <c r="ADM421" i="11"/>
  <c r="ADN421" i="11"/>
  <c r="ADO421" i="11"/>
  <c r="ADP421" i="11"/>
  <c r="ADQ421" i="11"/>
  <c r="ADR421" i="11"/>
  <c r="ADS421" i="11"/>
  <c r="ADT421" i="11"/>
  <c r="ADU421" i="11"/>
  <c r="ADV421" i="11"/>
  <c r="ADW421" i="11"/>
  <c r="ADX421" i="11"/>
  <c r="ADY421" i="11"/>
  <c r="ADZ421" i="11"/>
  <c r="AEA421" i="11"/>
  <c r="AEB421" i="11"/>
  <c r="AEC421" i="11"/>
  <c r="AED421" i="11"/>
  <c r="AEE421" i="11"/>
  <c r="AEF421" i="11"/>
  <c r="AEG421" i="11"/>
  <c r="AEH421" i="11"/>
  <c r="AEI421" i="11"/>
  <c r="AEJ421" i="11"/>
  <c r="AEK421" i="11"/>
  <c r="AEL421" i="11"/>
  <c r="AEM421" i="11"/>
  <c r="AEN421" i="11"/>
  <c r="AEO421" i="11"/>
  <c r="AEP421" i="11"/>
  <c r="AEQ421" i="11"/>
  <c r="AER421" i="11"/>
  <c r="AES421" i="11"/>
  <c r="AET421" i="11"/>
  <c r="AEU421" i="11"/>
  <c r="AEV421" i="11"/>
  <c r="AEW421" i="11"/>
  <c r="AEX421" i="11"/>
  <c r="AEY421" i="11"/>
  <c r="AEZ421" i="11"/>
  <c r="AFA421" i="11"/>
  <c r="AFB421" i="11"/>
  <c r="AFC421" i="11"/>
  <c r="AFD421" i="11"/>
  <c r="AFE421" i="11"/>
  <c r="AFF421" i="11"/>
  <c r="AFG421" i="11"/>
  <c r="AFH421" i="11"/>
  <c r="AFI421" i="11"/>
  <c r="AFJ421" i="11"/>
  <c r="AFK421" i="11"/>
  <c r="AFL421" i="11"/>
  <c r="AFM421" i="11"/>
  <c r="AFN421" i="11"/>
  <c r="AFO421" i="11"/>
  <c r="AFP421" i="11"/>
  <c r="AFQ421" i="11"/>
  <c r="AFR421" i="11"/>
  <c r="AFS421" i="11"/>
  <c r="AFT421" i="11"/>
  <c r="AFU421" i="11"/>
  <c r="AFV421" i="11"/>
  <c r="AFW421" i="11"/>
  <c r="AFX421" i="11"/>
  <c r="AFY421" i="11"/>
  <c r="AFZ421" i="11"/>
  <c r="AGA421" i="11"/>
  <c r="AGB421" i="11"/>
  <c r="AGC421" i="11"/>
  <c r="AGD421" i="11"/>
  <c r="AGE421" i="11"/>
  <c r="AGF421" i="11"/>
  <c r="AGG421" i="11"/>
  <c r="AGH421" i="11"/>
  <c r="AGI421" i="11"/>
  <c r="AGJ421" i="11"/>
  <c r="AGK421" i="11"/>
  <c r="AGL421" i="11"/>
  <c r="AGM421" i="11"/>
  <c r="AGN421" i="11"/>
  <c r="AGO421" i="11"/>
  <c r="AGP421" i="11"/>
  <c r="AGQ421" i="11"/>
  <c r="AGR421" i="11"/>
  <c r="AGS421" i="11"/>
  <c r="AGT421" i="11"/>
  <c r="AGU421" i="11"/>
  <c r="AGV421" i="11"/>
  <c r="AGW421" i="11"/>
  <c r="AGX421" i="11"/>
  <c r="AGY421" i="11"/>
  <c r="AGZ421" i="11"/>
  <c r="AHA421" i="11"/>
  <c r="AHB421" i="11"/>
  <c r="AHC421" i="11"/>
  <c r="AHD421" i="11"/>
  <c r="AHE421" i="11"/>
  <c r="AHF421" i="11"/>
  <c r="AHG421" i="11"/>
  <c r="AHH421" i="11"/>
  <c r="AHI421" i="11"/>
  <c r="AHJ421" i="11"/>
  <c r="AHK421" i="11"/>
  <c r="AHL421" i="11"/>
  <c r="AHM421" i="11"/>
  <c r="AHN421" i="11"/>
  <c r="AHO421" i="11"/>
  <c r="AHP421" i="11"/>
  <c r="AHQ421" i="11"/>
  <c r="AHR421" i="11"/>
  <c r="AHS421" i="11"/>
  <c r="AHT421" i="11"/>
  <c r="AHU421" i="11"/>
  <c r="AHV421" i="11"/>
  <c r="AHW421" i="11"/>
  <c r="AHX421" i="11"/>
  <c r="AHY421" i="11"/>
  <c r="AHZ421" i="11"/>
  <c r="AIA421" i="11"/>
  <c r="AIB421" i="11"/>
  <c r="AIC421" i="11"/>
  <c r="AID421" i="11"/>
  <c r="AIE421" i="11"/>
  <c r="AIF421" i="11"/>
  <c r="AIG421" i="11"/>
  <c r="AIH421" i="11"/>
  <c r="AII421" i="11"/>
  <c r="AIJ421" i="11"/>
  <c r="AIK421" i="11"/>
  <c r="AIL421" i="11"/>
  <c r="AIM421" i="11"/>
  <c r="AIN421" i="11"/>
  <c r="AIO421" i="11"/>
  <c r="AIP421" i="11"/>
  <c r="AIQ421" i="11"/>
  <c r="AIR421" i="11"/>
  <c r="AIS421" i="11"/>
  <c r="AIT421" i="11"/>
  <c r="AIU421" i="11"/>
  <c r="AIV421" i="11"/>
  <c r="AIW421" i="11"/>
  <c r="AIX421" i="11"/>
  <c r="AIY421" i="11"/>
  <c r="AIZ421" i="11"/>
  <c r="AJA421" i="11"/>
  <c r="AJB421" i="11"/>
  <c r="AJC421" i="11"/>
  <c r="AJD421" i="11"/>
  <c r="AJE421" i="11"/>
  <c r="AJF421" i="11"/>
  <c r="AJG421" i="11"/>
  <c r="AJH421" i="11"/>
  <c r="AJI421" i="11"/>
  <c r="AJJ421" i="11"/>
  <c r="AJK421" i="11"/>
  <c r="AJL421" i="11"/>
  <c r="AJM421" i="11"/>
  <c r="AJN421" i="11"/>
  <c r="AJO421" i="11"/>
  <c r="AJP421" i="11"/>
  <c r="AJQ421" i="11"/>
  <c r="AJR421" i="11"/>
  <c r="AJS421" i="11"/>
  <c r="AJT421" i="11"/>
  <c r="AJU421" i="11"/>
  <c r="AJV421" i="11"/>
  <c r="AJW421" i="11"/>
  <c r="AJX421" i="11"/>
  <c r="AJY421" i="11"/>
  <c r="AJZ421" i="11"/>
  <c r="AKA421" i="11"/>
  <c r="AKB421" i="11"/>
  <c r="AKC421" i="11"/>
  <c r="AKD421" i="11"/>
  <c r="AKE421" i="11"/>
  <c r="AKF421" i="11"/>
  <c r="AKG421" i="11"/>
  <c r="AKH421" i="11"/>
  <c r="AKI421" i="11"/>
  <c r="AKJ421" i="11"/>
  <c r="AKK421" i="11"/>
  <c r="AKL421" i="11"/>
  <c r="AKM421" i="11"/>
  <c r="AKN421" i="11"/>
  <c r="AKO421" i="11"/>
  <c r="AKP421" i="11"/>
  <c r="AKQ421" i="11"/>
  <c r="AKR421" i="11"/>
  <c r="AKS421" i="11"/>
  <c r="AKT421" i="11"/>
  <c r="AKU421" i="11"/>
  <c r="AKV421" i="11"/>
  <c r="AKW421" i="11"/>
  <c r="AKX421" i="11"/>
  <c r="AKY421" i="11"/>
  <c r="AKZ421" i="11"/>
  <c r="ALA421" i="11"/>
  <c r="ALB421" i="11"/>
  <c r="ALC421" i="11"/>
  <c r="ALD421" i="11"/>
  <c r="ALE421" i="11"/>
  <c r="ALF421" i="11"/>
  <c r="ALG421" i="11"/>
  <c r="ALH421" i="11"/>
  <c r="ALI421" i="11"/>
  <c r="ALJ421" i="11"/>
  <c r="ALK421" i="11"/>
  <c r="ALL421" i="11"/>
  <c r="ALM421" i="11"/>
  <c r="ALN421" i="11"/>
  <c r="ALO421" i="11"/>
  <c r="ALP421" i="11"/>
  <c r="ALQ421" i="11"/>
  <c r="ALR421" i="11"/>
  <c r="ALS421" i="11"/>
  <c r="ALT421" i="11"/>
  <c r="ALU421" i="11"/>
  <c r="ALV421" i="11"/>
  <c r="ALW421" i="11"/>
  <c r="ALX421" i="11"/>
  <c r="ALY421" i="11"/>
  <c r="ALZ421" i="11"/>
  <c r="AMA421" i="11"/>
  <c r="AMB421" i="11"/>
  <c r="AMC421" i="11"/>
  <c r="AMD421" i="11"/>
  <c r="AME421" i="11"/>
  <c r="AMF421" i="11"/>
  <c r="AMG421" i="11"/>
  <c r="AMH421" i="11"/>
  <c r="AMI421" i="11"/>
  <c r="AMJ421" i="11"/>
  <c r="AMK421" i="11"/>
  <c r="AML421" i="11"/>
  <c r="AMM421" i="11"/>
  <c r="AMN421" i="11"/>
  <c r="AMO421" i="11"/>
  <c r="AE422" i="11"/>
  <c r="AF422" i="11"/>
  <c r="AG422" i="11"/>
  <c r="AH422" i="11"/>
  <c r="AI422" i="11"/>
  <c r="AJ422" i="11"/>
  <c r="AK422" i="11"/>
  <c r="AL422" i="11"/>
  <c r="AM422" i="11"/>
  <c r="AN422" i="11"/>
  <c r="AO422" i="11"/>
  <c r="AP422" i="11"/>
  <c r="AQ422" i="11"/>
  <c r="AR422" i="11"/>
  <c r="AS422" i="11"/>
  <c r="AT422" i="11"/>
  <c r="AU422" i="11"/>
  <c r="AV422" i="11"/>
  <c r="AW422" i="11"/>
  <c r="AX422" i="11"/>
  <c r="AY422" i="11"/>
  <c r="AZ422" i="11"/>
  <c r="BA422" i="11"/>
  <c r="BB422" i="11"/>
  <c r="BC422" i="11"/>
  <c r="BD422" i="11"/>
  <c r="BE422" i="11"/>
  <c r="BF422" i="11"/>
  <c r="BG422" i="11"/>
  <c r="BH422" i="11"/>
  <c r="BI422" i="11"/>
  <c r="BJ422" i="11"/>
  <c r="BK422" i="11"/>
  <c r="BL422" i="11"/>
  <c r="BM422" i="11"/>
  <c r="BN422" i="11"/>
  <c r="BO422" i="11"/>
  <c r="BP422" i="11"/>
  <c r="BQ422" i="11"/>
  <c r="BR422" i="11"/>
  <c r="BS422" i="11"/>
  <c r="BT422" i="11"/>
  <c r="BU422" i="11"/>
  <c r="BV422" i="11"/>
  <c r="BW422" i="11"/>
  <c r="BX422" i="11"/>
  <c r="BY422" i="11"/>
  <c r="BZ422" i="11"/>
  <c r="CA422" i="11"/>
  <c r="CB422" i="11"/>
  <c r="CC422" i="11"/>
  <c r="CD422" i="11"/>
  <c r="CE422" i="11"/>
  <c r="CF422" i="11"/>
  <c r="CG422" i="11"/>
  <c r="CH422" i="11"/>
  <c r="CI422" i="11"/>
  <c r="CJ422" i="11"/>
  <c r="CK422" i="11"/>
  <c r="CL422" i="11"/>
  <c r="CM422" i="11"/>
  <c r="CN422" i="11"/>
  <c r="CO422" i="11"/>
  <c r="CP422" i="11"/>
  <c r="CQ422" i="11"/>
  <c r="CR422" i="11"/>
  <c r="CS422" i="11"/>
  <c r="CT422" i="11"/>
  <c r="CU422" i="11"/>
  <c r="CV422" i="11"/>
  <c r="CW422" i="11"/>
  <c r="CX422" i="11"/>
  <c r="CY422" i="11"/>
  <c r="CZ422" i="11"/>
  <c r="DA422" i="11"/>
  <c r="DB422" i="11"/>
  <c r="DC422" i="11"/>
  <c r="DD422" i="11"/>
  <c r="DE422" i="11"/>
  <c r="DF422" i="11"/>
  <c r="DG422" i="11"/>
  <c r="DH422" i="11"/>
  <c r="DI422" i="11"/>
  <c r="DJ422" i="11"/>
  <c r="DK422" i="11"/>
  <c r="DL422" i="11"/>
  <c r="DM422" i="11"/>
  <c r="DN422" i="11"/>
  <c r="DO422" i="11"/>
  <c r="DP422" i="11"/>
  <c r="DQ422" i="11"/>
  <c r="DR422" i="11"/>
  <c r="DS422" i="11"/>
  <c r="DT422" i="11"/>
  <c r="DU422" i="11"/>
  <c r="DV422" i="11"/>
  <c r="DW422" i="11"/>
  <c r="DX422" i="11"/>
  <c r="DY422" i="11"/>
  <c r="DZ422" i="11"/>
  <c r="EA422" i="11"/>
  <c r="EB422" i="11"/>
  <c r="EC422" i="11"/>
  <c r="ED422" i="11"/>
  <c r="EE422" i="11"/>
  <c r="EF422" i="11"/>
  <c r="EG422" i="11"/>
  <c r="EH422" i="11"/>
  <c r="EI422" i="11"/>
  <c r="EJ422" i="11"/>
  <c r="EK422" i="11"/>
  <c r="EL422" i="11"/>
  <c r="EM422" i="11"/>
  <c r="EN422" i="11"/>
  <c r="EO422" i="11"/>
  <c r="EP422" i="11"/>
  <c r="EQ422" i="11"/>
  <c r="ER422" i="11"/>
  <c r="ES422" i="11"/>
  <c r="ET422" i="11"/>
  <c r="EU422" i="11"/>
  <c r="EV422" i="11"/>
  <c r="EW422" i="11"/>
  <c r="EX422" i="11"/>
  <c r="EY422" i="11"/>
  <c r="EZ422" i="11"/>
  <c r="FA422" i="11"/>
  <c r="FB422" i="11"/>
  <c r="FC422" i="11"/>
  <c r="FD422" i="11"/>
  <c r="FE422" i="11"/>
  <c r="FF422" i="11"/>
  <c r="FG422" i="11"/>
  <c r="FH422" i="11"/>
  <c r="FI422" i="11"/>
  <c r="FJ422" i="11"/>
  <c r="FK422" i="11"/>
  <c r="FL422" i="11"/>
  <c r="FM422" i="11"/>
  <c r="FN422" i="11"/>
  <c r="FO422" i="11"/>
  <c r="FP422" i="11"/>
  <c r="FQ422" i="11"/>
  <c r="FR422" i="11"/>
  <c r="FS422" i="11"/>
  <c r="FT422" i="11"/>
  <c r="FU422" i="11"/>
  <c r="FV422" i="11"/>
  <c r="FW422" i="11"/>
  <c r="FX422" i="11"/>
  <c r="FY422" i="11"/>
  <c r="FZ422" i="11"/>
  <c r="GA422" i="11"/>
  <c r="GB422" i="11"/>
  <c r="GC422" i="11"/>
  <c r="GD422" i="11"/>
  <c r="GE422" i="11"/>
  <c r="GF422" i="11"/>
  <c r="GG422" i="11"/>
  <c r="GH422" i="11"/>
  <c r="GI422" i="11"/>
  <c r="GJ422" i="11"/>
  <c r="GK422" i="11"/>
  <c r="GL422" i="11"/>
  <c r="GM422" i="11"/>
  <c r="GN422" i="11"/>
  <c r="GO422" i="11"/>
  <c r="GP422" i="11"/>
  <c r="GQ422" i="11"/>
  <c r="GR422" i="11"/>
  <c r="GS422" i="11"/>
  <c r="GT422" i="11"/>
  <c r="GU422" i="11"/>
  <c r="GV422" i="11"/>
  <c r="GW422" i="11"/>
  <c r="GX422" i="11"/>
  <c r="GY422" i="11"/>
  <c r="GZ422" i="11"/>
  <c r="HA422" i="11"/>
  <c r="HB422" i="11"/>
  <c r="HC422" i="11"/>
  <c r="HD422" i="11"/>
  <c r="HE422" i="11"/>
  <c r="HF422" i="11"/>
  <c r="HG422" i="11"/>
  <c r="HH422" i="11"/>
  <c r="HI422" i="11"/>
  <c r="HJ422" i="11"/>
  <c r="HK422" i="11"/>
  <c r="HL422" i="11"/>
  <c r="HM422" i="11"/>
  <c r="HN422" i="11"/>
  <c r="HO422" i="11"/>
  <c r="HP422" i="11"/>
  <c r="HQ422" i="11"/>
  <c r="HR422" i="11"/>
  <c r="HS422" i="11"/>
  <c r="HT422" i="11"/>
  <c r="HU422" i="11"/>
  <c r="HV422" i="11"/>
  <c r="HW422" i="11"/>
  <c r="HX422" i="11"/>
  <c r="HY422" i="11"/>
  <c r="HZ422" i="11"/>
  <c r="IA422" i="11"/>
  <c r="IB422" i="11"/>
  <c r="IC422" i="11"/>
  <c r="ID422" i="11"/>
  <c r="IE422" i="11"/>
  <c r="IF422" i="11"/>
  <c r="IG422" i="11"/>
  <c r="IH422" i="11"/>
  <c r="II422" i="11"/>
  <c r="IJ422" i="11"/>
  <c r="IK422" i="11"/>
  <c r="IL422" i="11"/>
  <c r="IM422" i="11"/>
  <c r="IN422" i="11"/>
  <c r="IO422" i="11"/>
  <c r="IP422" i="11"/>
  <c r="IQ422" i="11"/>
  <c r="IR422" i="11"/>
  <c r="IS422" i="11"/>
  <c r="IT422" i="11"/>
  <c r="IU422" i="11"/>
  <c r="IV422" i="11"/>
  <c r="IW422" i="11"/>
  <c r="IX422" i="11"/>
  <c r="IY422" i="11"/>
  <c r="IZ422" i="11"/>
  <c r="JA422" i="11"/>
  <c r="JB422" i="11"/>
  <c r="JC422" i="11"/>
  <c r="JD422" i="11"/>
  <c r="JE422" i="11"/>
  <c r="JF422" i="11"/>
  <c r="JG422" i="11"/>
  <c r="JH422" i="11"/>
  <c r="JI422" i="11"/>
  <c r="JJ422" i="11"/>
  <c r="JK422" i="11"/>
  <c r="JL422" i="11"/>
  <c r="JM422" i="11"/>
  <c r="JN422" i="11"/>
  <c r="JO422" i="11"/>
  <c r="JP422" i="11"/>
  <c r="JQ422" i="11"/>
  <c r="JR422" i="11"/>
  <c r="JS422" i="11"/>
  <c r="JT422" i="11"/>
  <c r="JU422" i="11"/>
  <c r="JV422" i="11"/>
  <c r="JW422" i="11"/>
  <c r="JX422" i="11"/>
  <c r="JY422" i="11"/>
  <c r="JZ422" i="11"/>
  <c r="KA422" i="11"/>
  <c r="KB422" i="11"/>
  <c r="KC422" i="11"/>
  <c r="KD422" i="11"/>
  <c r="KE422" i="11"/>
  <c r="KF422" i="11"/>
  <c r="KG422" i="11"/>
  <c r="KH422" i="11"/>
  <c r="KI422" i="11"/>
  <c r="KJ422" i="11"/>
  <c r="KK422" i="11"/>
  <c r="KL422" i="11"/>
  <c r="KM422" i="11"/>
  <c r="KN422" i="11"/>
  <c r="KO422" i="11"/>
  <c r="KP422" i="11"/>
  <c r="KQ422" i="11"/>
  <c r="KR422" i="11"/>
  <c r="KS422" i="11"/>
  <c r="KT422" i="11"/>
  <c r="KU422" i="11"/>
  <c r="KV422" i="11"/>
  <c r="KW422" i="11"/>
  <c r="KX422" i="11"/>
  <c r="KY422" i="11"/>
  <c r="KZ422" i="11"/>
  <c r="LA422" i="11"/>
  <c r="LB422" i="11"/>
  <c r="LC422" i="11"/>
  <c r="LD422" i="11"/>
  <c r="LE422" i="11"/>
  <c r="LF422" i="11"/>
  <c r="LG422" i="11"/>
  <c r="LH422" i="11"/>
  <c r="LI422" i="11"/>
  <c r="LJ422" i="11"/>
  <c r="LK422" i="11"/>
  <c r="LL422" i="11"/>
  <c r="LM422" i="11"/>
  <c r="LN422" i="11"/>
  <c r="LO422" i="11"/>
  <c r="LP422" i="11"/>
  <c r="LQ422" i="11"/>
  <c r="LR422" i="11"/>
  <c r="LS422" i="11"/>
  <c r="LT422" i="11"/>
  <c r="LU422" i="11"/>
  <c r="LV422" i="11"/>
  <c r="LW422" i="11"/>
  <c r="LX422" i="11"/>
  <c r="LY422" i="11"/>
  <c r="LZ422" i="11"/>
  <c r="MA422" i="11"/>
  <c r="MB422" i="11"/>
  <c r="MC422" i="11"/>
  <c r="MD422" i="11"/>
  <c r="ME422" i="11"/>
  <c r="MF422" i="11"/>
  <c r="MG422" i="11"/>
  <c r="MH422" i="11"/>
  <c r="MI422" i="11"/>
  <c r="MJ422" i="11"/>
  <c r="MK422" i="11"/>
  <c r="ML422" i="11"/>
  <c r="MM422" i="11"/>
  <c r="MN422" i="11"/>
  <c r="MO422" i="11"/>
  <c r="MP422" i="11"/>
  <c r="MQ422" i="11"/>
  <c r="MR422" i="11"/>
  <c r="MS422" i="11"/>
  <c r="MT422" i="11"/>
  <c r="MU422" i="11"/>
  <c r="MV422" i="11"/>
  <c r="MW422" i="11"/>
  <c r="MX422" i="11"/>
  <c r="MY422" i="11"/>
  <c r="MZ422" i="11"/>
  <c r="NA422" i="11"/>
  <c r="NB422" i="11"/>
  <c r="NC422" i="11"/>
  <c r="ND422" i="11"/>
  <c r="NE422" i="11"/>
  <c r="NF422" i="11"/>
  <c r="NG422" i="11"/>
  <c r="NH422" i="11"/>
  <c r="NI422" i="11"/>
  <c r="NJ422" i="11"/>
  <c r="NK422" i="11"/>
  <c r="NL422" i="11"/>
  <c r="NM422" i="11"/>
  <c r="NN422" i="11"/>
  <c r="NO422" i="11"/>
  <c r="NP422" i="11"/>
  <c r="NQ422" i="11"/>
  <c r="NR422" i="11"/>
  <c r="NS422" i="11"/>
  <c r="NT422" i="11"/>
  <c r="NU422" i="11"/>
  <c r="NV422" i="11"/>
  <c r="NW422" i="11"/>
  <c r="NX422" i="11"/>
  <c r="NY422" i="11"/>
  <c r="NZ422" i="11"/>
  <c r="OA422" i="11"/>
  <c r="OB422" i="11"/>
  <c r="OC422" i="11"/>
  <c r="OD422" i="11"/>
  <c r="OE422" i="11"/>
  <c r="OF422" i="11"/>
  <c r="OG422" i="11"/>
  <c r="OH422" i="11"/>
  <c r="OI422" i="11"/>
  <c r="OJ422" i="11"/>
  <c r="OK422" i="11"/>
  <c r="OL422" i="11"/>
  <c r="OM422" i="11"/>
  <c r="ON422" i="11"/>
  <c r="OO422" i="11"/>
  <c r="OP422" i="11"/>
  <c r="OQ422" i="11"/>
  <c r="OR422" i="11"/>
  <c r="OS422" i="11"/>
  <c r="OT422" i="11"/>
  <c r="OU422" i="11"/>
  <c r="OV422" i="11"/>
  <c r="OW422" i="11"/>
  <c r="OX422" i="11"/>
  <c r="OY422" i="11"/>
  <c r="OZ422" i="11"/>
  <c r="PA422" i="11"/>
  <c r="PB422" i="11"/>
  <c r="PC422" i="11"/>
  <c r="PD422" i="11"/>
  <c r="PE422" i="11"/>
  <c r="PF422" i="11"/>
  <c r="PG422" i="11"/>
  <c r="PH422" i="11"/>
  <c r="PI422" i="11"/>
  <c r="PJ422" i="11"/>
  <c r="PK422" i="11"/>
  <c r="PL422" i="11"/>
  <c r="PM422" i="11"/>
  <c r="PN422" i="11"/>
  <c r="PO422" i="11"/>
  <c r="PP422" i="11"/>
  <c r="PQ422" i="11"/>
  <c r="PR422" i="11"/>
  <c r="PS422" i="11"/>
  <c r="PT422" i="11"/>
  <c r="PU422" i="11"/>
  <c r="PV422" i="11"/>
  <c r="PW422" i="11"/>
  <c r="PX422" i="11"/>
  <c r="PY422" i="11"/>
  <c r="PZ422" i="11"/>
  <c r="QA422" i="11"/>
  <c r="QB422" i="11"/>
  <c r="QC422" i="11"/>
  <c r="QD422" i="11"/>
  <c r="QE422" i="11"/>
  <c r="QF422" i="11"/>
  <c r="QG422" i="11"/>
  <c r="QH422" i="11"/>
  <c r="QI422" i="11"/>
  <c r="QJ422" i="11"/>
  <c r="QK422" i="11"/>
  <c r="QL422" i="11"/>
  <c r="QM422" i="11"/>
  <c r="QN422" i="11"/>
  <c r="QO422" i="11"/>
  <c r="QP422" i="11"/>
  <c r="QQ422" i="11"/>
  <c r="QR422" i="11"/>
  <c r="QS422" i="11"/>
  <c r="QT422" i="11"/>
  <c r="QU422" i="11"/>
  <c r="QV422" i="11"/>
  <c r="QW422" i="11"/>
  <c r="QX422" i="11"/>
  <c r="QY422" i="11"/>
  <c r="QZ422" i="11"/>
  <c r="RA422" i="11"/>
  <c r="RB422" i="11"/>
  <c r="RC422" i="11"/>
  <c r="RD422" i="11"/>
  <c r="RE422" i="11"/>
  <c r="RF422" i="11"/>
  <c r="RG422" i="11"/>
  <c r="RH422" i="11"/>
  <c r="RI422" i="11"/>
  <c r="RJ422" i="11"/>
  <c r="RK422" i="11"/>
  <c r="RL422" i="11"/>
  <c r="RM422" i="11"/>
  <c r="RN422" i="11"/>
  <c r="RO422" i="11"/>
  <c r="RP422" i="11"/>
  <c r="RQ422" i="11"/>
  <c r="RR422" i="11"/>
  <c r="RS422" i="11"/>
  <c r="RT422" i="11"/>
  <c r="RU422" i="11"/>
  <c r="RV422" i="11"/>
  <c r="RW422" i="11"/>
  <c r="RX422" i="11"/>
  <c r="RY422" i="11"/>
  <c r="RZ422" i="11"/>
  <c r="SA422" i="11"/>
  <c r="SB422" i="11"/>
  <c r="SC422" i="11"/>
  <c r="SD422" i="11"/>
  <c r="SE422" i="11"/>
  <c r="SF422" i="11"/>
  <c r="SG422" i="11"/>
  <c r="SH422" i="11"/>
  <c r="SI422" i="11"/>
  <c r="SJ422" i="11"/>
  <c r="SK422" i="11"/>
  <c r="SL422" i="11"/>
  <c r="SM422" i="11"/>
  <c r="SN422" i="11"/>
  <c r="SO422" i="11"/>
  <c r="SP422" i="11"/>
  <c r="SQ422" i="11"/>
  <c r="SR422" i="11"/>
  <c r="SS422" i="11"/>
  <c r="ST422" i="11"/>
  <c r="SU422" i="11"/>
  <c r="SV422" i="11"/>
  <c r="SW422" i="11"/>
  <c r="SX422" i="11"/>
  <c r="SY422" i="11"/>
  <c r="SZ422" i="11"/>
  <c r="TA422" i="11"/>
  <c r="TB422" i="11"/>
  <c r="TC422" i="11"/>
  <c r="TD422" i="11"/>
  <c r="TE422" i="11"/>
  <c r="TF422" i="11"/>
  <c r="TG422" i="11"/>
  <c r="TH422" i="11"/>
  <c r="TI422" i="11"/>
  <c r="TJ422" i="11"/>
  <c r="TK422" i="11"/>
  <c r="TL422" i="11"/>
  <c r="TM422" i="11"/>
  <c r="TN422" i="11"/>
  <c r="TO422" i="11"/>
  <c r="TP422" i="11"/>
  <c r="TQ422" i="11"/>
  <c r="TR422" i="11"/>
  <c r="TS422" i="11"/>
  <c r="TT422" i="11"/>
  <c r="TU422" i="11"/>
  <c r="TV422" i="11"/>
  <c r="TW422" i="11"/>
  <c r="TX422" i="11"/>
  <c r="TY422" i="11"/>
  <c r="TZ422" i="11"/>
  <c r="UA422" i="11"/>
  <c r="UB422" i="11"/>
  <c r="UC422" i="11"/>
  <c r="UD422" i="11"/>
  <c r="UE422" i="11"/>
  <c r="UF422" i="11"/>
  <c r="UG422" i="11"/>
  <c r="UH422" i="11"/>
  <c r="UI422" i="11"/>
  <c r="UJ422" i="11"/>
  <c r="UK422" i="11"/>
  <c r="UL422" i="11"/>
  <c r="UM422" i="11"/>
  <c r="UN422" i="11"/>
  <c r="UO422" i="11"/>
  <c r="UP422" i="11"/>
  <c r="UQ422" i="11"/>
  <c r="UR422" i="11"/>
  <c r="US422" i="11"/>
  <c r="UT422" i="11"/>
  <c r="UU422" i="11"/>
  <c r="UV422" i="11"/>
  <c r="UW422" i="11"/>
  <c r="UX422" i="11"/>
  <c r="UY422" i="11"/>
  <c r="UZ422" i="11"/>
  <c r="VA422" i="11"/>
  <c r="VB422" i="11"/>
  <c r="VC422" i="11"/>
  <c r="VD422" i="11"/>
  <c r="VE422" i="11"/>
  <c r="VF422" i="11"/>
  <c r="VG422" i="11"/>
  <c r="VH422" i="11"/>
  <c r="VI422" i="11"/>
  <c r="VJ422" i="11"/>
  <c r="VK422" i="11"/>
  <c r="VL422" i="11"/>
  <c r="VM422" i="11"/>
  <c r="VN422" i="11"/>
  <c r="VO422" i="11"/>
  <c r="VP422" i="11"/>
  <c r="VQ422" i="11"/>
  <c r="VR422" i="11"/>
  <c r="VS422" i="11"/>
  <c r="VT422" i="11"/>
  <c r="VU422" i="11"/>
  <c r="VV422" i="11"/>
  <c r="VW422" i="11"/>
  <c r="VX422" i="11"/>
  <c r="VY422" i="11"/>
  <c r="VZ422" i="11"/>
  <c r="WA422" i="11"/>
  <c r="WB422" i="11"/>
  <c r="WC422" i="11"/>
  <c r="WD422" i="11"/>
  <c r="WE422" i="11"/>
  <c r="WF422" i="11"/>
  <c r="WG422" i="11"/>
  <c r="WH422" i="11"/>
  <c r="WI422" i="11"/>
  <c r="WJ422" i="11"/>
  <c r="WK422" i="11"/>
  <c r="WL422" i="11"/>
  <c r="WM422" i="11"/>
  <c r="WN422" i="11"/>
  <c r="WO422" i="11"/>
  <c r="WP422" i="11"/>
  <c r="WQ422" i="11"/>
  <c r="WR422" i="11"/>
  <c r="WS422" i="11"/>
  <c r="WT422" i="11"/>
  <c r="WU422" i="11"/>
  <c r="WV422" i="11"/>
  <c r="WW422" i="11"/>
  <c r="WX422" i="11"/>
  <c r="WY422" i="11"/>
  <c r="WZ422" i="11"/>
  <c r="XA422" i="11"/>
  <c r="XB422" i="11"/>
  <c r="XC422" i="11"/>
  <c r="XD422" i="11"/>
  <c r="XE422" i="11"/>
  <c r="XF422" i="11"/>
  <c r="XG422" i="11"/>
  <c r="XH422" i="11"/>
  <c r="XI422" i="11"/>
  <c r="XJ422" i="11"/>
  <c r="XK422" i="11"/>
  <c r="XL422" i="11"/>
  <c r="XM422" i="11"/>
  <c r="XN422" i="11"/>
  <c r="XO422" i="11"/>
  <c r="XP422" i="11"/>
  <c r="XQ422" i="11"/>
  <c r="XR422" i="11"/>
  <c r="XS422" i="11"/>
  <c r="XT422" i="11"/>
  <c r="XU422" i="11"/>
  <c r="XV422" i="11"/>
  <c r="XW422" i="11"/>
  <c r="XX422" i="11"/>
  <c r="XY422" i="11"/>
  <c r="XZ422" i="11"/>
  <c r="YA422" i="11"/>
  <c r="YB422" i="11"/>
  <c r="YC422" i="11"/>
  <c r="YD422" i="11"/>
  <c r="YE422" i="11"/>
  <c r="YF422" i="11"/>
  <c r="YG422" i="11"/>
  <c r="YH422" i="11"/>
  <c r="YI422" i="11"/>
  <c r="YJ422" i="11"/>
  <c r="YK422" i="11"/>
  <c r="YL422" i="11"/>
  <c r="YM422" i="11"/>
  <c r="YN422" i="11"/>
  <c r="YO422" i="11"/>
  <c r="YP422" i="11"/>
  <c r="YQ422" i="11"/>
  <c r="YR422" i="11"/>
  <c r="YS422" i="11"/>
  <c r="YT422" i="11"/>
  <c r="YU422" i="11"/>
  <c r="YV422" i="11"/>
  <c r="YW422" i="11"/>
  <c r="YX422" i="11"/>
  <c r="YY422" i="11"/>
  <c r="YZ422" i="11"/>
  <c r="ZA422" i="11"/>
  <c r="ZB422" i="11"/>
  <c r="ZC422" i="11"/>
  <c r="ZD422" i="11"/>
  <c r="ZE422" i="11"/>
  <c r="ZF422" i="11"/>
  <c r="ZG422" i="11"/>
  <c r="ZH422" i="11"/>
  <c r="ZI422" i="11"/>
  <c r="ZJ422" i="11"/>
  <c r="ZK422" i="11"/>
  <c r="ZL422" i="11"/>
  <c r="ZM422" i="11"/>
  <c r="ZN422" i="11"/>
  <c r="ZO422" i="11"/>
  <c r="ZP422" i="11"/>
  <c r="ZQ422" i="11"/>
  <c r="ZR422" i="11"/>
  <c r="ZS422" i="11"/>
  <c r="ZT422" i="11"/>
  <c r="ZU422" i="11"/>
  <c r="ZV422" i="11"/>
  <c r="ZW422" i="11"/>
  <c r="ZX422" i="11"/>
  <c r="ZY422" i="11"/>
  <c r="ZZ422" i="11"/>
  <c r="AAA422" i="11"/>
  <c r="AAB422" i="11"/>
  <c r="AAC422" i="11"/>
  <c r="AAD422" i="11"/>
  <c r="AAE422" i="11"/>
  <c r="AAF422" i="11"/>
  <c r="AAG422" i="11"/>
  <c r="AAH422" i="11"/>
  <c r="AAI422" i="11"/>
  <c r="AAJ422" i="11"/>
  <c r="AAK422" i="11"/>
  <c r="AAL422" i="11"/>
  <c r="AAM422" i="11"/>
  <c r="AAN422" i="11"/>
  <c r="AAO422" i="11"/>
  <c r="AAP422" i="11"/>
  <c r="AAQ422" i="11"/>
  <c r="AAR422" i="11"/>
  <c r="AAS422" i="11"/>
  <c r="AAT422" i="11"/>
  <c r="AAU422" i="11"/>
  <c r="AAV422" i="11"/>
  <c r="AAW422" i="11"/>
  <c r="AAX422" i="11"/>
  <c r="AAY422" i="11"/>
  <c r="AAZ422" i="11"/>
  <c r="ABA422" i="11"/>
  <c r="ABB422" i="11"/>
  <c r="ABC422" i="11"/>
  <c r="ABD422" i="11"/>
  <c r="ABE422" i="11"/>
  <c r="ABF422" i="11"/>
  <c r="ABG422" i="11"/>
  <c r="ABH422" i="11"/>
  <c r="ABI422" i="11"/>
  <c r="ABJ422" i="11"/>
  <c r="ABK422" i="11"/>
  <c r="ABL422" i="11"/>
  <c r="ABM422" i="11"/>
  <c r="ABN422" i="11"/>
  <c r="ABO422" i="11"/>
  <c r="ABP422" i="11"/>
  <c r="ABQ422" i="11"/>
  <c r="ABR422" i="11"/>
  <c r="ABS422" i="11"/>
  <c r="ABT422" i="11"/>
  <c r="ABU422" i="11"/>
  <c r="ABV422" i="11"/>
  <c r="ABW422" i="11"/>
  <c r="ABX422" i="11"/>
  <c r="ABY422" i="11"/>
  <c r="ABZ422" i="11"/>
  <c r="ACA422" i="11"/>
  <c r="ACB422" i="11"/>
  <c r="ACC422" i="11"/>
  <c r="ACD422" i="11"/>
  <c r="ACE422" i="11"/>
  <c r="ACF422" i="11"/>
  <c r="ACG422" i="11"/>
  <c r="ACH422" i="11"/>
  <c r="ACI422" i="11"/>
  <c r="ACJ422" i="11"/>
  <c r="ACK422" i="11"/>
  <c r="ACL422" i="11"/>
  <c r="ACM422" i="11"/>
  <c r="ACN422" i="11"/>
  <c r="ACO422" i="11"/>
  <c r="ACP422" i="11"/>
  <c r="ACQ422" i="11"/>
  <c r="ACR422" i="11"/>
  <c r="ACS422" i="11"/>
  <c r="ACT422" i="11"/>
  <c r="ACU422" i="11"/>
  <c r="ACV422" i="11"/>
  <c r="ACW422" i="11"/>
  <c r="ACX422" i="11"/>
  <c r="ACY422" i="11"/>
  <c r="ACZ422" i="11"/>
  <c r="ADA422" i="11"/>
  <c r="ADB422" i="11"/>
  <c r="ADC422" i="11"/>
  <c r="ADD422" i="11"/>
  <c r="ADE422" i="11"/>
  <c r="ADF422" i="11"/>
  <c r="ADG422" i="11"/>
  <c r="ADH422" i="11"/>
  <c r="ADI422" i="11"/>
  <c r="ADJ422" i="11"/>
  <c r="ADK422" i="11"/>
  <c r="ADL422" i="11"/>
  <c r="ADM422" i="11"/>
  <c r="ADN422" i="11"/>
  <c r="ADO422" i="11"/>
  <c r="ADP422" i="11"/>
  <c r="ADQ422" i="11"/>
  <c r="ADR422" i="11"/>
  <c r="ADS422" i="11"/>
  <c r="ADT422" i="11"/>
  <c r="ADU422" i="11"/>
  <c r="ADV422" i="11"/>
  <c r="ADW422" i="11"/>
  <c r="ADX422" i="11"/>
  <c r="ADY422" i="11"/>
  <c r="ADZ422" i="11"/>
  <c r="AEA422" i="11"/>
  <c r="AEB422" i="11"/>
  <c r="AEC422" i="11"/>
  <c r="AED422" i="11"/>
  <c r="AEE422" i="11"/>
  <c r="AEF422" i="11"/>
  <c r="AEG422" i="11"/>
  <c r="AEH422" i="11"/>
  <c r="AEI422" i="11"/>
  <c r="AEJ422" i="11"/>
  <c r="AEK422" i="11"/>
  <c r="AEL422" i="11"/>
  <c r="AEM422" i="11"/>
  <c r="AEN422" i="11"/>
  <c r="AEO422" i="11"/>
  <c r="AEP422" i="11"/>
  <c r="AEQ422" i="11"/>
  <c r="AER422" i="11"/>
  <c r="AES422" i="11"/>
  <c r="AET422" i="11"/>
  <c r="AEU422" i="11"/>
  <c r="AEV422" i="11"/>
  <c r="AEW422" i="11"/>
  <c r="AEX422" i="11"/>
  <c r="AEY422" i="11"/>
  <c r="AEZ422" i="11"/>
  <c r="AFA422" i="11"/>
  <c r="AFB422" i="11"/>
  <c r="AFC422" i="11"/>
  <c r="AFD422" i="11"/>
  <c r="AFE422" i="11"/>
  <c r="AFF422" i="11"/>
  <c r="AFG422" i="11"/>
  <c r="AFH422" i="11"/>
  <c r="AFI422" i="11"/>
  <c r="AFJ422" i="11"/>
  <c r="AFK422" i="11"/>
  <c r="AFL422" i="11"/>
  <c r="AFM422" i="11"/>
  <c r="AFN422" i="11"/>
  <c r="AFO422" i="11"/>
  <c r="AFP422" i="11"/>
  <c r="AFQ422" i="11"/>
  <c r="AFR422" i="11"/>
  <c r="AFS422" i="11"/>
  <c r="AFT422" i="11"/>
  <c r="AFU422" i="11"/>
  <c r="AFV422" i="11"/>
  <c r="AFW422" i="11"/>
  <c r="AFX422" i="11"/>
  <c r="AFY422" i="11"/>
  <c r="AFZ422" i="11"/>
  <c r="AGA422" i="11"/>
  <c r="AGB422" i="11"/>
  <c r="AGC422" i="11"/>
  <c r="AGD422" i="11"/>
  <c r="AGE422" i="11"/>
  <c r="AGF422" i="11"/>
  <c r="AGG422" i="11"/>
  <c r="AGH422" i="11"/>
  <c r="AGI422" i="11"/>
  <c r="AGJ422" i="11"/>
  <c r="AGK422" i="11"/>
  <c r="AGL422" i="11"/>
  <c r="AGM422" i="11"/>
  <c r="AGN422" i="11"/>
  <c r="AGO422" i="11"/>
  <c r="AGP422" i="11"/>
  <c r="AGQ422" i="11"/>
  <c r="AGR422" i="11"/>
  <c r="AGS422" i="11"/>
  <c r="AGT422" i="11"/>
  <c r="AGU422" i="11"/>
  <c r="AGV422" i="11"/>
  <c r="AGW422" i="11"/>
  <c r="AGX422" i="11"/>
  <c r="AGY422" i="11"/>
  <c r="AGZ422" i="11"/>
  <c r="AHA422" i="11"/>
  <c r="AHB422" i="11"/>
  <c r="AHC422" i="11"/>
  <c r="AHD422" i="11"/>
  <c r="AHE422" i="11"/>
  <c r="AHF422" i="11"/>
  <c r="AHG422" i="11"/>
  <c r="AHH422" i="11"/>
  <c r="AHI422" i="11"/>
  <c r="AHJ422" i="11"/>
  <c r="AHK422" i="11"/>
  <c r="AHL422" i="11"/>
  <c r="AHM422" i="11"/>
  <c r="AHN422" i="11"/>
  <c r="AHO422" i="11"/>
  <c r="AHP422" i="11"/>
  <c r="AHQ422" i="11"/>
  <c r="AHR422" i="11"/>
  <c r="AHS422" i="11"/>
  <c r="AHT422" i="11"/>
  <c r="AHU422" i="11"/>
  <c r="AHV422" i="11"/>
  <c r="AHW422" i="11"/>
  <c r="AHX422" i="11"/>
  <c r="AHY422" i="11"/>
  <c r="AHZ422" i="11"/>
  <c r="AIA422" i="11"/>
  <c r="AIB422" i="11"/>
  <c r="AIC422" i="11"/>
  <c r="AID422" i="11"/>
  <c r="AIE422" i="11"/>
  <c r="AIF422" i="11"/>
  <c r="AIG422" i="11"/>
  <c r="AIH422" i="11"/>
  <c r="AII422" i="11"/>
  <c r="AIJ422" i="11"/>
  <c r="AIK422" i="11"/>
  <c r="AIL422" i="11"/>
  <c r="AIM422" i="11"/>
  <c r="AIN422" i="11"/>
  <c r="AIO422" i="11"/>
  <c r="AIP422" i="11"/>
  <c r="AIQ422" i="11"/>
  <c r="AIR422" i="11"/>
  <c r="AIS422" i="11"/>
  <c r="AIT422" i="11"/>
  <c r="AIU422" i="11"/>
  <c r="AIV422" i="11"/>
  <c r="AIW422" i="11"/>
  <c r="AIX422" i="11"/>
  <c r="AIY422" i="11"/>
  <c r="AIZ422" i="11"/>
  <c r="AJA422" i="11"/>
  <c r="AJB422" i="11"/>
  <c r="AJC422" i="11"/>
  <c r="AJD422" i="11"/>
  <c r="AJE422" i="11"/>
  <c r="AJF422" i="11"/>
  <c r="AJG422" i="11"/>
  <c r="AJH422" i="11"/>
  <c r="AJI422" i="11"/>
  <c r="AJJ422" i="11"/>
  <c r="AJK422" i="11"/>
  <c r="AJL422" i="11"/>
  <c r="AJM422" i="11"/>
  <c r="AJN422" i="11"/>
  <c r="AJO422" i="11"/>
  <c r="AJP422" i="11"/>
  <c r="AJQ422" i="11"/>
  <c r="AJR422" i="11"/>
  <c r="AJS422" i="11"/>
  <c r="AJT422" i="11"/>
  <c r="AJU422" i="11"/>
  <c r="AJV422" i="11"/>
  <c r="AJW422" i="11"/>
  <c r="AJX422" i="11"/>
  <c r="AJY422" i="11"/>
  <c r="AJZ422" i="11"/>
  <c r="AKA422" i="11"/>
  <c r="AKB422" i="11"/>
  <c r="AKC422" i="11"/>
  <c r="AKD422" i="11"/>
  <c r="AKE422" i="11"/>
  <c r="AKF422" i="11"/>
  <c r="AKG422" i="11"/>
  <c r="AKH422" i="11"/>
  <c r="AKI422" i="11"/>
  <c r="AKJ422" i="11"/>
  <c r="AKK422" i="11"/>
  <c r="AKL422" i="11"/>
  <c r="AKM422" i="11"/>
  <c r="AKN422" i="11"/>
  <c r="AKO422" i="11"/>
  <c r="AKP422" i="11"/>
  <c r="AKQ422" i="11"/>
  <c r="AKR422" i="11"/>
  <c r="AKS422" i="11"/>
  <c r="AKT422" i="11"/>
  <c r="AKU422" i="11"/>
  <c r="AKV422" i="11"/>
  <c r="AKW422" i="11"/>
  <c r="AKX422" i="11"/>
  <c r="AKY422" i="11"/>
  <c r="AKZ422" i="11"/>
  <c r="ALA422" i="11"/>
  <c r="ALB422" i="11"/>
  <c r="ALC422" i="11"/>
  <c r="ALD422" i="11"/>
  <c r="ALE422" i="11"/>
  <c r="ALF422" i="11"/>
  <c r="ALG422" i="11"/>
  <c r="ALH422" i="11"/>
  <c r="ALI422" i="11"/>
  <c r="ALJ422" i="11"/>
  <c r="ALK422" i="11"/>
  <c r="ALL422" i="11"/>
  <c r="ALM422" i="11"/>
  <c r="ALN422" i="11"/>
  <c r="ALO422" i="11"/>
  <c r="ALP422" i="11"/>
  <c r="ALQ422" i="11"/>
  <c r="ALR422" i="11"/>
  <c r="ALS422" i="11"/>
  <c r="ALT422" i="11"/>
  <c r="ALU422" i="11"/>
  <c r="ALV422" i="11"/>
  <c r="ALW422" i="11"/>
  <c r="ALX422" i="11"/>
  <c r="ALY422" i="11"/>
  <c r="ALZ422" i="11"/>
  <c r="AMA422" i="11"/>
  <c r="AMB422" i="11"/>
  <c r="AMC422" i="11"/>
  <c r="AMD422" i="11"/>
  <c r="AME422" i="11"/>
  <c r="AMF422" i="11"/>
  <c r="AMG422" i="11"/>
  <c r="AMH422" i="11"/>
  <c r="AMI422" i="11"/>
  <c r="AMJ422" i="11"/>
  <c r="AMK422" i="11"/>
  <c r="AML422" i="11"/>
  <c r="AMM422" i="11"/>
  <c r="AMN422" i="11"/>
  <c r="AMO422" i="11"/>
  <c r="AE423" i="11"/>
  <c r="AF423" i="11"/>
  <c r="AG423" i="11"/>
  <c r="AH423" i="11"/>
  <c r="AI423" i="11"/>
  <c r="AJ423" i="11"/>
  <c r="AK423" i="11"/>
  <c r="AL423" i="11"/>
  <c r="AM423" i="11"/>
  <c r="AN423" i="11"/>
  <c r="AO423" i="11"/>
  <c r="AP423" i="11"/>
  <c r="AQ423" i="11"/>
  <c r="AR423" i="11"/>
  <c r="AS423" i="11"/>
  <c r="AT423" i="11"/>
  <c r="AU423" i="11"/>
  <c r="AV423" i="11"/>
  <c r="AW423" i="11"/>
  <c r="AX423" i="11"/>
  <c r="AY423" i="11"/>
  <c r="AZ423" i="11"/>
  <c r="BA423" i="11"/>
  <c r="BB423" i="11"/>
  <c r="BC423" i="11"/>
  <c r="BD423" i="11"/>
  <c r="BE423" i="11"/>
  <c r="BF423" i="11"/>
  <c r="BG423" i="11"/>
  <c r="BH423" i="11"/>
  <c r="BI423" i="11"/>
  <c r="BJ423" i="11"/>
  <c r="BK423" i="11"/>
  <c r="BL423" i="11"/>
  <c r="BM423" i="11"/>
  <c r="BN423" i="11"/>
  <c r="BO423" i="11"/>
  <c r="BP423" i="11"/>
  <c r="BQ423" i="11"/>
  <c r="BR423" i="11"/>
  <c r="BS423" i="11"/>
  <c r="BT423" i="11"/>
  <c r="BU423" i="11"/>
  <c r="BV423" i="11"/>
  <c r="BW423" i="11"/>
  <c r="BX423" i="11"/>
  <c r="BY423" i="11"/>
  <c r="BZ423" i="11"/>
  <c r="CA423" i="11"/>
  <c r="CB423" i="11"/>
  <c r="CC423" i="11"/>
  <c r="CD423" i="11"/>
  <c r="CE423" i="11"/>
  <c r="CF423" i="11"/>
  <c r="CG423" i="11"/>
  <c r="CH423" i="11"/>
  <c r="CI423" i="11"/>
  <c r="CJ423" i="11"/>
  <c r="CK423" i="11"/>
  <c r="CL423" i="11"/>
  <c r="CM423" i="11"/>
  <c r="CN423" i="11"/>
  <c r="CO423" i="11"/>
  <c r="CP423" i="11"/>
  <c r="CQ423" i="11"/>
  <c r="CR423" i="11"/>
  <c r="CS423" i="11"/>
  <c r="CT423" i="11"/>
  <c r="CU423" i="11"/>
  <c r="CV423" i="11"/>
  <c r="CW423" i="11"/>
  <c r="CX423" i="11"/>
  <c r="CY423" i="11"/>
  <c r="CZ423" i="11"/>
  <c r="DA423" i="11"/>
  <c r="DB423" i="11"/>
  <c r="DC423" i="11"/>
  <c r="DD423" i="11"/>
  <c r="DE423" i="11"/>
  <c r="DF423" i="11"/>
  <c r="DG423" i="11"/>
  <c r="DH423" i="11"/>
  <c r="DI423" i="11"/>
  <c r="DJ423" i="11"/>
  <c r="DK423" i="11"/>
  <c r="DL423" i="11"/>
  <c r="DM423" i="11"/>
  <c r="DN423" i="11"/>
  <c r="DO423" i="11"/>
  <c r="DP423" i="11"/>
  <c r="DQ423" i="11"/>
  <c r="DR423" i="11"/>
  <c r="DS423" i="11"/>
  <c r="DT423" i="11"/>
  <c r="DU423" i="11"/>
  <c r="DV423" i="11"/>
  <c r="DW423" i="11"/>
  <c r="DX423" i="11"/>
  <c r="DY423" i="11"/>
  <c r="DZ423" i="11"/>
  <c r="EA423" i="11"/>
  <c r="EB423" i="11"/>
  <c r="EC423" i="11"/>
  <c r="ED423" i="11"/>
  <c r="EE423" i="11"/>
  <c r="EF423" i="11"/>
  <c r="EG423" i="11"/>
  <c r="EH423" i="11"/>
  <c r="EI423" i="11"/>
  <c r="EJ423" i="11"/>
  <c r="EK423" i="11"/>
  <c r="EL423" i="11"/>
  <c r="EM423" i="11"/>
  <c r="EN423" i="11"/>
  <c r="EO423" i="11"/>
  <c r="EP423" i="11"/>
  <c r="EQ423" i="11"/>
  <c r="ER423" i="11"/>
  <c r="ES423" i="11"/>
  <c r="ET423" i="11"/>
  <c r="EU423" i="11"/>
  <c r="EV423" i="11"/>
  <c r="EW423" i="11"/>
  <c r="EX423" i="11"/>
  <c r="EY423" i="11"/>
  <c r="EZ423" i="11"/>
  <c r="FA423" i="11"/>
  <c r="FB423" i="11"/>
  <c r="FC423" i="11"/>
  <c r="FD423" i="11"/>
  <c r="FE423" i="11"/>
  <c r="FF423" i="11"/>
  <c r="FG423" i="11"/>
  <c r="FH423" i="11"/>
  <c r="FI423" i="11"/>
  <c r="FJ423" i="11"/>
  <c r="FK423" i="11"/>
  <c r="FL423" i="11"/>
  <c r="FM423" i="11"/>
  <c r="FN423" i="11"/>
  <c r="FO423" i="11"/>
  <c r="FP423" i="11"/>
  <c r="FQ423" i="11"/>
  <c r="FR423" i="11"/>
  <c r="FS423" i="11"/>
  <c r="FT423" i="11"/>
  <c r="FU423" i="11"/>
  <c r="FV423" i="11"/>
  <c r="FW423" i="11"/>
  <c r="FX423" i="11"/>
  <c r="FY423" i="11"/>
  <c r="FZ423" i="11"/>
  <c r="GA423" i="11"/>
  <c r="GB423" i="11"/>
  <c r="GC423" i="11"/>
  <c r="GD423" i="11"/>
  <c r="GE423" i="11"/>
  <c r="GF423" i="11"/>
  <c r="GG423" i="11"/>
  <c r="GH423" i="11"/>
  <c r="GI423" i="11"/>
  <c r="GJ423" i="11"/>
  <c r="GK423" i="11"/>
  <c r="GL423" i="11"/>
  <c r="GM423" i="11"/>
  <c r="GN423" i="11"/>
  <c r="GO423" i="11"/>
  <c r="GP423" i="11"/>
  <c r="GQ423" i="11"/>
  <c r="GR423" i="11"/>
  <c r="GS423" i="11"/>
  <c r="GT423" i="11"/>
  <c r="GU423" i="11"/>
  <c r="GV423" i="11"/>
  <c r="GW423" i="11"/>
  <c r="GX423" i="11"/>
  <c r="GY423" i="11"/>
  <c r="GZ423" i="11"/>
  <c r="HA423" i="11"/>
  <c r="HB423" i="11"/>
  <c r="HC423" i="11"/>
  <c r="HD423" i="11"/>
  <c r="HE423" i="11"/>
  <c r="HF423" i="11"/>
  <c r="HG423" i="11"/>
  <c r="HH423" i="11"/>
  <c r="HI423" i="11"/>
  <c r="HJ423" i="11"/>
  <c r="HK423" i="11"/>
  <c r="HL423" i="11"/>
  <c r="HM423" i="11"/>
  <c r="HN423" i="11"/>
  <c r="HO423" i="11"/>
  <c r="HP423" i="11"/>
  <c r="HQ423" i="11"/>
  <c r="HR423" i="11"/>
  <c r="HS423" i="11"/>
  <c r="HT423" i="11"/>
  <c r="HU423" i="11"/>
  <c r="HV423" i="11"/>
  <c r="HW423" i="11"/>
  <c r="HX423" i="11"/>
  <c r="HY423" i="11"/>
  <c r="HZ423" i="11"/>
  <c r="IA423" i="11"/>
  <c r="IB423" i="11"/>
  <c r="IC423" i="11"/>
  <c r="ID423" i="11"/>
  <c r="IE423" i="11"/>
  <c r="IF423" i="11"/>
  <c r="IG423" i="11"/>
  <c r="IH423" i="11"/>
  <c r="II423" i="11"/>
  <c r="IJ423" i="11"/>
  <c r="IK423" i="11"/>
  <c r="IL423" i="11"/>
  <c r="IM423" i="11"/>
  <c r="IN423" i="11"/>
  <c r="IO423" i="11"/>
  <c r="IP423" i="11"/>
  <c r="IQ423" i="11"/>
  <c r="IR423" i="11"/>
  <c r="IS423" i="11"/>
  <c r="IT423" i="11"/>
  <c r="IU423" i="11"/>
  <c r="IV423" i="11"/>
  <c r="IW423" i="11"/>
  <c r="IX423" i="11"/>
  <c r="IY423" i="11"/>
  <c r="IZ423" i="11"/>
  <c r="JA423" i="11"/>
  <c r="JB423" i="11"/>
  <c r="JC423" i="11"/>
  <c r="JD423" i="11"/>
  <c r="JE423" i="11"/>
  <c r="JF423" i="11"/>
  <c r="JG423" i="11"/>
  <c r="JH423" i="11"/>
  <c r="JI423" i="11"/>
  <c r="JJ423" i="11"/>
  <c r="JK423" i="11"/>
  <c r="JL423" i="11"/>
  <c r="JM423" i="11"/>
  <c r="JN423" i="11"/>
  <c r="JO423" i="11"/>
  <c r="JP423" i="11"/>
  <c r="JQ423" i="11"/>
  <c r="JR423" i="11"/>
  <c r="JS423" i="11"/>
  <c r="JT423" i="11"/>
  <c r="JU423" i="11"/>
  <c r="JV423" i="11"/>
  <c r="JW423" i="11"/>
  <c r="JX423" i="11"/>
  <c r="JY423" i="11"/>
  <c r="JZ423" i="11"/>
  <c r="KA423" i="11"/>
  <c r="KB423" i="11"/>
  <c r="KC423" i="11"/>
  <c r="KD423" i="11"/>
  <c r="KE423" i="11"/>
  <c r="KF423" i="11"/>
  <c r="KG423" i="11"/>
  <c r="KH423" i="11"/>
  <c r="KI423" i="11"/>
  <c r="KJ423" i="11"/>
  <c r="KK423" i="11"/>
  <c r="KL423" i="11"/>
  <c r="KM423" i="11"/>
  <c r="KN423" i="11"/>
  <c r="KO423" i="11"/>
  <c r="KP423" i="11"/>
  <c r="KQ423" i="11"/>
  <c r="KR423" i="11"/>
  <c r="KS423" i="11"/>
  <c r="KT423" i="11"/>
  <c r="KU423" i="11"/>
  <c r="KV423" i="11"/>
  <c r="KW423" i="11"/>
  <c r="KX423" i="11"/>
  <c r="KY423" i="11"/>
  <c r="KZ423" i="11"/>
  <c r="LA423" i="11"/>
  <c r="LB423" i="11"/>
  <c r="LC423" i="11"/>
  <c r="LD423" i="11"/>
  <c r="LE423" i="11"/>
  <c r="LF423" i="11"/>
  <c r="LG423" i="11"/>
  <c r="LH423" i="11"/>
  <c r="LI423" i="11"/>
  <c r="LJ423" i="11"/>
  <c r="LK423" i="11"/>
  <c r="LL423" i="11"/>
  <c r="LM423" i="11"/>
  <c r="LN423" i="11"/>
  <c r="LO423" i="11"/>
  <c r="LP423" i="11"/>
  <c r="LQ423" i="11"/>
  <c r="LR423" i="11"/>
  <c r="LS423" i="11"/>
  <c r="LT423" i="11"/>
  <c r="LU423" i="11"/>
  <c r="LV423" i="11"/>
  <c r="LW423" i="11"/>
  <c r="LX423" i="11"/>
  <c r="LY423" i="11"/>
  <c r="LZ423" i="11"/>
  <c r="MA423" i="11"/>
  <c r="MB423" i="11"/>
  <c r="MC423" i="11"/>
  <c r="MD423" i="11"/>
  <c r="ME423" i="11"/>
  <c r="MF423" i="11"/>
  <c r="MG423" i="11"/>
  <c r="MH423" i="11"/>
  <c r="MI423" i="11"/>
  <c r="MJ423" i="11"/>
  <c r="MK423" i="11"/>
  <c r="ML423" i="11"/>
  <c r="MM423" i="11"/>
  <c r="MN423" i="11"/>
  <c r="MO423" i="11"/>
  <c r="MP423" i="11"/>
  <c r="MQ423" i="11"/>
  <c r="MR423" i="11"/>
  <c r="MS423" i="11"/>
  <c r="MT423" i="11"/>
  <c r="MU423" i="11"/>
  <c r="MV423" i="11"/>
  <c r="MW423" i="11"/>
  <c r="MX423" i="11"/>
  <c r="MY423" i="11"/>
  <c r="MZ423" i="11"/>
  <c r="NA423" i="11"/>
  <c r="NB423" i="11"/>
  <c r="NC423" i="11"/>
  <c r="ND423" i="11"/>
  <c r="NE423" i="11"/>
  <c r="NF423" i="11"/>
  <c r="NG423" i="11"/>
  <c r="NH423" i="11"/>
  <c r="NI423" i="11"/>
  <c r="NJ423" i="11"/>
  <c r="NK423" i="11"/>
  <c r="NL423" i="11"/>
  <c r="NM423" i="11"/>
  <c r="NN423" i="11"/>
  <c r="NO423" i="11"/>
  <c r="NP423" i="11"/>
  <c r="NQ423" i="11"/>
  <c r="NR423" i="11"/>
  <c r="NS423" i="11"/>
  <c r="NT423" i="11"/>
  <c r="NU423" i="11"/>
  <c r="NV423" i="11"/>
  <c r="NW423" i="11"/>
  <c r="NX423" i="11"/>
  <c r="NY423" i="11"/>
  <c r="NZ423" i="11"/>
  <c r="OA423" i="11"/>
  <c r="OB423" i="11"/>
  <c r="OC423" i="11"/>
  <c r="OD423" i="11"/>
  <c r="OE423" i="11"/>
  <c r="OF423" i="11"/>
  <c r="OG423" i="11"/>
  <c r="OH423" i="11"/>
  <c r="OI423" i="11"/>
  <c r="OJ423" i="11"/>
  <c r="OK423" i="11"/>
  <c r="OL423" i="11"/>
  <c r="OM423" i="11"/>
  <c r="ON423" i="11"/>
  <c r="OO423" i="11"/>
  <c r="OP423" i="11"/>
  <c r="OQ423" i="11"/>
  <c r="OR423" i="11"/>
  <c r="OS423" i="11"/>
  <c r="OT423" i="11"/>
  <c r="OU423" i="11"/>
  <c r="OV423" i="11"/>
  <c r="OW423" i="11"/>
  <c r="OX423" i="11"/>
  <c r="OY423" i="11"/>
  <c r="OZ423" i="11"/>
  <c r="PA423" i="11"/>
  <c r="PB423" i="11"/>
  <c r="PC423" i="11"/>
  <c r="PD423" i="11"/>
  <c r="PE423" i="11"/>
  <c r="PF423" i="11"/>
  <c r="PG423" i="11"/>
  <c r="PH423" i="11"/>
  <c r="PI423" i="11"/>
  <c r="PJ423" i="11"/>
  <c r="PK423" i="11"/>
  <c r="PL423" i="11"/>
  <c r="PM423" i="11"/>
  <c r="PN423" i="11"/>
  <c r="PO423" i="11"/>
  <c r="PP423" i="11"/>
  <c r="PQ423" i="11"/>
  <c r="PR423" i="11"/>
  <c r="PS423" i="11"/>
  <c r="PT423" i="11"/>
  <c r="PU423" i="11"/>
  <c r="PV423" i="11"/>
  <c r="PW423" i="11"/>
  <c r="PX423" i="11"/>
  <c r="PY423" i="11"/>
  <c r="PZ423" i="11"/>
  <c r="QA423" i="11"/>
  <c r="QB423" i="11"/>
  <c r="QC423" i="11"/>
  <c r="QD423" i="11"/>
  <c r="QE423" i="11"/>
  <c r="QF423" i="11"/>
  <c r="QG423" i="11"/>
  <c r="QH423" i="11"/>
  <c r="QI423" i="11"/>
  <c r="QJ423" i="11"/>
  <c r="QK423" i="11"/>
  <c r="QL423" i="11"/>
  <c r="QM423" i="11"/>
  <c r="QN423" i="11"/>
  <c r="QO423" i="11"/>
  <c r="QP423" i="11"/>
  <c r="QQ423" i="11"/>
  <c r="QR423" i="11"/>
  <c r="QS423" i="11"/>
  <c r="QT423" i="11"/>
  <c r="QU423" i="11"/>
  <c r="QV423" i="11"/>
  <c r="QW423" i="11"/>
  <c r="QX423" i="11"/>
  <c r="QY423" i="11"/>
  <c r="QZ423" i="11"/>
  <c r="RA423" i="11"/>
  <c r="RB423" i="11"/>
  <c r="RC423" i="11"/>
  <c r="RD423" i="11"/>
  <c r="RE423" i="11"/>
  <c r="RF423" i="11"/>
  <c r="RG423" i="11"/>
  <c r="RH423" i="11"/>
  <c r="RI423" i="11"/>
  <c r="RJ423" i="11"/>
  <c r="RK423" i="11"/>
  <c r="RL423" i="11"/>
  <c r="RM423" i="11"/>
  <c r="RN423" i="11"/>
  <c r="RO423" i="11"/>
  <c r="RP423" i="11"/>
  <c r="RQ423" i="11"/>
  <c r="RR423" i="11"/>
  <c r="RS423" i="11"/>
  <c r="RT423" i="11"/>
  <c r="RU423" i="11"/>
  <c r="RV423" i="11"/>
  <c r="RW423" i="11"/>
  <c r="RX423" i="11"/>
  <c r="RY423" i="11"/>
  <c r="RZ423" i="11"/>
  <c r="SA423" i="11"/>
  <c r="SB423" i="11"/>
  <c r="SC423" i="11"/>
  <c r="SD423" i="11"/>
  <c r="SE423" i="11"/>
  <c r="SF423" i="11"/>
  <c r="SG423" i="11"/>
  <c r="SH423" i="11"/>
  <c r="SI423" i="11"/>
  <c r="SJ423" i="11"/>
  <c r="SK423" i="11"/>
  <c r="SL423" i="11"/>
  <c r="SM423" i="11"/>
  <c r="SN423" i="11"/>
  <c r="SO423" i="11"/>
  <c r="SP423" i="11"/>
  <c r="SQ423" i="11"/>
  <c r="SR423" i="11"/>
  <c r="SS423" i="11"/>
  <c r="ST423" i="11"/>
  <c r="SU423" i="11"/>
  <c r="SV423" i="11"/>
  <c r="SW423" i="11"/>
  <c r="SX423" i="11"/>
  <c r="SY423" i="11"/>
  <c r="SZ423" i="11"/>
  <c r="TA423" i="11"/>
  <c r="TB423" i="11"/>
  <c r="TC423" i="11"/>
  <c r="TD423" i="11"/>
  <c r="TE423" i="11"/>
  <c r="TF423" i="11"/>
  <c r="TG423" i="11"/>
  <c r="TH423" i="11"/>
  <c r="TI423" i="11"/>
  <c r="TJ423" i="11"/>
  <c r="TK423" i="11"/>
  <c r="TL423" i="11"/>
  <c r="TM423" i="11"/>
  <c r="TN423" i="11"/>
  <c r="TO423" i="11"/>
  <c r="TP423" i="11"/>
  <c r="TQ423" i="11"/>
  <c r="TR423" i="11"/>
  <c r="TS423" i="11"/>
  <c r="TT423" i="11"/>
  <c r="TU423" i="11"/>
  <c r="TV423" i="11"/>
  <c r="TW423" i="11"/>
  <c r="TX423" i="11"/>
  <c r="TY423" i="11"/>
  <c r="TZ423" i="11"/>
  <c r="UA423" i="11"/>
  <c r="UB423" i="11"/>
  <c r="UC423" i="11"/>
  <c r="UD423" i="11"/>
  <c r="UE423" i="11"/>
  <c r="UF423" i="11"/>
  <c r="UG423" i="11"/>
  <c r="UH423" i="11"/>
  <c r="UI423" i="11"/>
  <c r="UJ423" i="11"/>
  <c r="UK423" i="11"/>
  <c r="UL423" i="11"/>
  <c r="UM423" i="11"/>
  <c r="UN423" i="11"/>
  <c r="UO423" i="11"/>
  <c r="UP423" i="11"/>
  <c r="UQ423" i="11"/>
  <c r="UR423" i="11"/>
  <c r="US423" i="11"/>
  <c r="UT423" i="11"/>
  <c r="UU423" i="11"/>
  <c r="UV423" i="11"/>
  <c r="UW423" i="11"/>
  <c r="UX423" i="11"/>
  <c r="UY423" i="11"/>
  <c r="UZ423" i="11"/>
  <c r="VA423" i="11"/>
  <c r="VB423" i="11"/>
  <c r="VC423" i="11"/>
  <c r="VD423" i="11"/>
  <c r="VE423" i="11"/>
  <c r="VF423" i="11"/>
  <c r="VG423" i="11"/>
  <c r="VH423" i="11"/>
  <c r="VI423" i="11"/>
  <c r="VJ423" i="11"/>
  <c r="VK423" i="11"/>
  <c r="VL423" i="11"/>
  <c r="VM423" i="11"/>
  <c r="VN423" i="11"/>
  <c r="VO423" i="11"/>
  <c r="VP423" i="11"/>
  <c r="VQ423" i="11"/>
  <c r="VR423" i="11"/>
  <c r="VS423" i="11"/>
  <c r="VT423" i="11"/>
  <c r="VU423" i="11"/>
  <c r="VV423" i="11"/>
  <c r="VW423" i="11"/>
  <c r="VX423" i="11"/>
  <c r="VY423" i="11"/>
  <c r="VZ423" i="11"/>
  <c r="WA423" i="11"/>
  <c r="WB423" i="11"/>
  <c r="WC423" i="11"/>
  <c r="WD423" i="11"/>
  <c r="WE423" i="11"/>
  <c r="WF423" i="11"/>
  <c r="WG423" i="11"/>
  <c r="WH423" i="11"/>
  <c r="WI423" i="11"/>
  <c r="WJ423" i="11"/>
  <c r="WK423" i="11"/>
  <c r="WL423" i="11"/>
  <c r="WM423" i="11"/>
  <c r="WN423" i="11"/>
  <c r="WO423" i="11"/>
  <c r="WP423" i="11"/>
  <c r="WQ423" i="11"/>
  <c r="WR423" i="11"/>
  <c r="WS423" i="11"/>
  <c r="WT423" i="11"/>
  <c r="WU423" i="11"/>
  <c r="WV423" i="11"/>
  <c r="WW423" i="11"/>
  <c r="WX423" i="11"/>
  <c r="WY423" i="11"/>
  <c r="WZ423" i="11"/>
  <c r="XA423" i="11"/>
  <c r="XB423" i="11"/>
  <c r="XC423" i="11"/>
  <c r="XD423" i="11"/>
  <c r="XE423" i="11"/>
  <c r="XF423" i="11"/>
  <c r="XG423" i="11"/>
  <c r="XH423" i="11"/>
  <c r="XI423" i="11"/>
  <c r="XJ423" i="11"/>
  <c r="XK423" i="11"/>
  <c r="XL423" i="11"/>
  <c r="XM423" i="11"/>
  <c r="XN423" i="11"/>
  <c r="XO423" i="11"/>
  <c r="XP423" i="11"/>
  <c r="XQ423" i="11"/>
  <c r="XR423" i="11"/>
  <c r="XS423" i="11"/>
  <c r="XT423" i="11"/>
  <c r="XU423" i="11"/>
  <c r="XV423" i="11"/>
  <c r="XW423" i="11"/>
  <c r="XX423" i="11"/>
  <c r="XY423" i="11"/>
  <c r="XZ423" i="11"/>
  <c r="YA423" i="11"/>
  <c r="YB423" i="11"/>
  <c r="YC423" i="11"/>
  <c r="YD423" i="11"/>
  <c r="YE423" i="11"/>
  <c r="YF423" i="11"/>
  <c r="YG423" i="11"/>
  <c r="YH423" i="11"/>
  <c r="YI423" i="11"/>
  <c r="YJ423" i="11"/>
  <c r="YK423" i="11"/>
  <c r="YL423" i="11"/>
  <c r="YM423" i="11"/>
  <c r="YN423" i="11"/>
  <c r="YO423" i="11"/>
  <c r="YP423" i="11"/>
  <c r="YQ423" i="11"/>
  <c r="YR423" i="11"/>
  <c r="YS423" i="11"/>
  <c r="YT423" i="11"/>
  <c r="YU423" i="11"/>
  <c r="YV423" i="11"/>
  <c r="YW423" i="11"/>
  <c r="YX423" i="11"/>
  <c r="YY423" i="11"/>
  <c r="YZ423" i="11"/>
  <c r="ZA423" i="11"/>
  <c r="ZB423" i="11"/>
  <c r="ZC423" i="11"/>
  <c r="ZD423" i="11"/>
  <c r="ZE423" i="11"/>
  <c r="ZF423" i="11"/>
  <c r="ZG423" i="11"/>
  <c r="ZH423" i="11"/>
  <c r="ZI423" i="11"/>
  <c r="ZJ423" i="11"/>
  <c r="ZK423" i="11"/>
  <c r="ZL423" i="11"/>
  <c r="ZM423" i="11"/>
  <c r="ZN423" i="11"/>
  <c r="ZO423" i="11"/>
  <c r="ZP423" i="11"/>
  <c r="ZQ423" i="11"/>
  <c r="ZR423" i="11"/>
  <c r="ZS423" i="11"/>
  <c r="ZT423" i="11"/>
  <c r="ZU423" i="11"/>
  <c r="ZV423" i="11"/>
  <c r="ZW423" i="11"/>
  <c r="ZX423" i="11"/>
  <c r="ZY423" i="11"/>
  <c r="ZZ423" i="11"/>
  <c r="AAA423" i="11"/>
  <c r="AAB423" i="11"/>
  <c r="AAC423" i="11"/>
  <c r="AAD423" i="11"/>
  <c r="AAE423" i="11"/>
  <c r="AAF423" i="11"/>
  <c r="AAG423" i="11"/>
  <c r="AAH423" i="11"/>
  <c r="AAI423" i="11"/>
  <c r="AAJ423" i="11"/>
  <c r="AAK423" i="11"/>
  <c r="AAL423" i="11"/>
  <c r="AAM423" i="11"/>
  <c r="AAN423" i="11"/>
  <c r="AAO423" i="11"/>
  <c r="AAP423" i="11"/>
  <c r="AAQ423" i="11"/>
  <c r="AAR423" i="11"/>
  <c r="AAS423" i="11"/>
  <c r="AAT423" i="11"/>
  <c r="AAU423" i="11"/>
  <c r="AAV423" i="11"/>
  <c r="AAW423" i="11"/>
  <c r="AAX423" i="11"/>
  <c r="AAY423" i="11"/>
  <c r="AAZ423" i="11"/>
  <c r="ABA423" i="11"/>
  <c r="ABB423" i="11"/>
  <c r="ABC423" i="11"/>
  <c r="ABD423" i="11"/>
  <c r="ABE423" i="11"/>
  <c r="ABF423" i="11"/>
  <c r="ABG423" i="11"/>
  <c r="ABH423" i="11"/>
  <c r="ABI423" i="11"/>
  <c r="ABJ423" i="11"/>
  <c r="ABK423" i="11"/>
  <c r="ABL423" i="11"/>
  <c r="ABM423" i="11"/>
  <c r="ABN423" i="11"/>
  <c r="ABO423" i="11"/>
  <c r="ABP423" i="11"/>
  <c r="ABQ423" i="11"/>
  <c r="ABR423" i="11"/>
  <c r="ABS423" i="11"/>
  <c r="ABT423" i="11"/>
  <c r="ABU423" i="11"/>
  <c r="ABV423" i="11"/>
  <c r="ABW423" i="11"/>
  <c r="ABX423" i="11"/>
  <c r="ABY423" i="11"/>
  <c r="ABZ423" i="11"/>
  <c r="ACA423" i="11"/>
  <c r="ACB423" i="11"/>
  <c r="ACC423" i="11"/>
  <c r="ACD423" i="11"/>
  <c r="ACE423" i="11"/>
  <c r="ACF423" i="11"/>
  <c r="ACG423" i="11"/>
  <c r="ACH423" i="11"/>
  <c r="ACI423" i="11"/>
  <c r="ACJ423" i="11"/>
  <c r="ACK423" i="11"/>
  <c r="ACL423" i="11"/>
  <c r="ACM423" i="11"/>
  <c r="ACN423" i="11"/>
  <c r="ACO423" i="11"/>
  <c r="ACP423" i="11"/>
  <c r="ACQ423" i="11"/>
  <c r="ACR423" i="11"/>
  <c r="ACS423" i="11"/>
  <c r="ACT423" i="11"/>
  <c r="ACU423" i="11"/>
  <c r="ACV423" i="11"/>
  <c r="ACW423" i="11"/>
  <c r="ACX423" i="11"/>
  <c r="ACY423" i="11"/>
  <c r="ACZ423" i="11"/>
  <c r="ADA423" i="11"/>
  <c r="ADB423" i="11"/>
  <c r="ADC423" i="11"/>
  <c r="ADD423" i="11"/>
  <c r="ADE423" i="11"/>
  <c r="ADF423" i="11"/>
  <c r="ADG423" i="11"/>
  <c r="ADH423" i="11"/>
  <c r="ADI423" i="11"/>
  <c r="ADJ423" i="11"/>
  <c r="ADK423" i="11"/>
  <c r="ADL423" i="11"/>
  <c r="ADM423" i="11"/>
  <c r="ADN423" i="11"/>
  <c r="ADO423" i="11"/>
  <c r="ADP423" i="11"/>
  <c r="ADQ423" i="11"/>
  <c r="ADR423" i="11"/>
  <c r="ADS423" i="11"/>
  <c r="ADT423" i="11"/>
  <c r="ADU423" i="11"/>
  <c r="ADV423" i="11"/>
  <c r="ADW423" i="11"/>
  <c r="ADX423" i="11"/>
  <c r="ADY423" i="11"/>
  <c r="ADZ423" i="11"/>
  <c r="AEA423" i="11"/>
  <c r="AEB423" i="11"/>
  <c r="AEC423" i="11"/>
  <c r="AED423" i="11"/>
  <c r="AEE423" i="11"/>
  <c r="AEF423" i="11"/>
  <c r="AEG423" i="11"/>
  <c r="AEH423" i="11"/>
  <c r="AEI423" i="11"/>
  <c r="AEJ423" i="11"/>
  <c r="AEK423" i="11"/>
  <c r="AEL423" i="11"/>
  <c r="AEM423" i="11"/>
  <c r="AEN423" i="11"/>
  <c r="AEO423" i="11"/>
  <c r="AEP423" i="11"/>
  <c r="AEQ423" i="11"/>
  <c r="AER423" i="11"/>
  <c r="AES423" i="11"/>
  <c r="AET423" i="11"/>
  <c r="AEU423" i="11"/>
  <c r="AEV423" i="11"/>
  <c r="AEW423" i="11"/>
  <c r="AEX423" i="11"/>
  <c r="AEY423" i="11"/>
  <c r="AEZ423" i="11"/>
  <c r="AFA423" i="11"/>
  <c r="AFB423" i="11"/>
  <c r="AFC423" i="11"/>
  <c r="AFD423" i="11"/>
  <c r="AFE423" i="11"/>
  <c r="AFF423" i="11"/>
  <c r="AFG423" i="11"/>
  <c r="AFH423" i="11"/>
  <c r="AFI423" i="11"/>
  <c r="AFJ423" i="11"/>
  <c r="AFK423" i="11"/>
  <c r="AFL423" i="11"/>
  <c r="AFM423" i="11"/>
  <c r="AFN423" i="11"/>
  <c r="AFO423" i="11"/>
  <c r="AFP423" i="11"/>
  <c r="AFQ423" i="11"/>
  <c r="AFR423" i="11"/>
  <c r="AFS423" i="11"/>
  <c r="AFT423" i="11"/>
  <c r="AFU423" i="11"/>
  <c r="AFV423" i="11"/>
  <c r="AFW423" i="11"/>
  <c r="AFX423" i="11"/>
  <c r="AFY423" i="11"/>
  <c r="AFZ423" i="11"/>
  <c r="AGA423" i="11"/>
  <c r="AGB423" i="11"/>
  <c r="AGC423" i="11"/>
  <c r="AGD423" i="11"/>
  <c r="AGE423" i="11"/>
  <c r="AGF423" i="11"/>
  <c r="AGG423" i="11"/>
  <c r="AGH423" i="11"/>
  <c r="AGI423" i="11"/>
  <c r="AGJ423" i="11"/>
  <c r="AGK423" i="11"/>
  <c r="AGL423" i="11"/>
  <c r="AGM423" i="11"/>
  <c r="AGN423" i="11"/>
  <c r="AGO423" i="11"/>
  <c r="AGP423" i="11"/>
  <c r="AGQ423" i="11"/>
  <c r="AGR423" i="11"/>
  <c r="AGS423" i="11"/>
  <c r="AGT423" i="11"/>
  <c r="AGU423" i="11"/>
  <c r="AGV423" i="11"/>
  <c r="AGW423" i="11"/>
  <c r="AGX423" i="11"/>
  <c r="AGY423" i="11"/>
  <c r="AGZ423" i="11"/>
  <c r="AHA423" i="11"/>
  <c r="AHB423" i="11"/>
  <c r="AHC423" i="11"/>
  <c r="AHD423" i="11"/>
  <c r="AHE423" i="11"/>
  <c r="AHF423" i="11"/>
  <c r="AHG423" i="11"/>
  <c r="AHH423" i="11"/>
  <c r="AHI423" i="11"/>
  <c r="AHJ423" i="11"/>
  <c r="AHK423" i="11"/>
  <c r="AHL423" i="11"/>
  <c r="AHM423" i="11"/>
  <c r="AHN423" i="11"/>
  <c r="AHO423" i="11"/>
  <c r="AHP423" i="11"/>
  <c r="AHQ423" i="11"/>
  <c r="AHR423" i="11"/>
  <c r="AHS423" i="11"/>
  <c r="AHT423" i="11"/>
  <c r="AHU423" i="11"/>
  <c r="AHV423" i="11"/>
  <c r="AHW423" i="11"/>
  <c r="AHX423" i="11"/>
  <c r="AHY423" i="11"/>
  <c r="AHZ423" i="11"/>
  <c r="AIA423" i="11"/>
  <c r="AIB423" i="11"/>
  <c r="AIC423" i="11"/>
  <c r="AID423" i="11"/>
  <c r="AIE423" i="11"/>
  <c r="AIF423" i="11"/>
  <c r="AIG423" i="11"/>
  <c r="AIH423" i="11"/>
  <c r="AII423" i="11"/>
  <c r="AIJ423" i="11"/>
  <c r="AIK423" i="11"/>
  <c r="AIL423" i="11"/>
  <c r="AIM423" i="11"/>
  <c r="AIN423" i="11"/>
  <c r="AIO423" i="11"/>
  <c r="AIP423" i="11"/>
  <c r="AIQ423" i="11"/>
  <c r="AIR423" i="11"/>
  <c r="AIS423" i="11"/>
  <c r="AIT423" i="11"/>
  <c r="AIU423" i="11"/>
  <c r="AIV423" i="11"/>
  <c r="AIW423" i="11"/>
  <c r="AIX423" i="11"/>
  <c r="AIY423" i="11"/>
  <c r="AIZ423" i="11"/>
  <c r="AJA423" i="11"/>
  <c r="AJB423" i="11"/>
  <c r="AJC423" i="11"/>
  <c r="AJD423" i="11"/>
  <c r="AJE423" i="11"/>
  <c r="AJF423" i="11"/>
  <c r="AJG423" i="11"/>
  <c r="AJH423" i="11"/>
  <c r="AJI423" i="11"/>
  <c r="AJJ423" i="11"/>
  <c r="AJK423" i="11"/>
  <c r="AJL423" i="11"/>
  <c r="AJM423" i="11"/>
  <c r="AJN423" i="11"/>
  <c r="AJO423" i="11"/>
  <c r="AJP423" i="11"/>
  <c r="AJQ423" i="11"/>
  <c r="AJR423" i="11"/>
  <c r="AJS423" i="11"/>
  <c r="AJT423" i="11"/>
  <c r="AJU423" i="11"/>
  <c r="AJV423" i="11"/>
  <c r="AJW423" i="11"/>
  <c r="AJX423" i="11"/>
  <c r="AJY423" i="11"/>
  <c r="AJZ423" i="11"/>
  <c r="AKA423" i="11"/>
  <c r="AKB423" i="11"/>
  <c r="AKC423" i="11"/>
  <c r="AKD423" i="11"/>
  <c r="AKE423" i="11"/>
  <c r="AKF423" i="11"/>
  <c r="AKG423" i="11"/>
  <c r="AKH423" i="11"/>
  <c r="AKI423" i="11"/>
  <c r="AKJ423" i="11"/>
  <c r="AKK423" i="11"/>
  <c r="AKL423" i="11"/>
  <c r="AKM423" i="11"/>
  <c r="AKN423" i="11"/>
  <c r="AKO423" i="11"/>
  <c r="AKP423" i="11"/>
  <c r="AKQ423" i="11"/>
  <c r="AKR423" i="11"/>
  <c r="AKS423" i="11"/>
  <c r="AKT423" i="11"/>
  <c r="AKU423" i="11"/>
  <c r="AKV423" i="11"/>
  <c r="AKW423" i="11"/>
  <c r="AKX423" i="11"/>
  <c r="AKY423" i="11"/>
  <c r="AKZ423" i="11"/>
  <c r="ALA423" i="11"/>
  <c r="ALB423" i="11"/>
  <c r="ALC423" i="11"/>
  <c r="ALD423" i="11"/>
  <c r="ALE423" i="11"/>
  <c r="ALF423" i="11"/>
  <c r="ALG423" i="11"/>
  <c r="ALH423" i="11"/>
  <c r="ALI423" i="11"/>
  <c r="ALJ423" i="11"/>
  <c r="ALK423" i="11"/>
  <c r="ALL423" i="11"/>
  <c r="ALM423" i="11"/>
  <c r="ALN423" i="11"/>
  <c r="ALO423" i="11"/>
  <c r="ALP423" i="11"/>
  <c r="ALQ423" i="11"/>
  <c r="ALR423" i="11"/>
  <c r="ALS423" i="11"/>
  <c r="ALT423" i="11"/>
  <c r="ALU423" i="11"/>
  <c r="ALV423" i="11"/>
  <c r="ALW423" i="11"/>
  <c r="ALX423" i="11"/>
  <c r="ALY423" i="11"/>
  <c r="ALZ423" i="11"/>
  <c r="AMA423" i="11"/>
  <c r="AMB423" i="11"/>
  <c r="AMC423" i="11"/>
  <c r="AMD423" i="11"/>
  <c r="AME423" i="11"/>
  <c r="AMF423" i="11"/>
  <c r="AMG423" i="11"/>
  <c r="AMH423" i="11"/>
  <c r="AMI423" i="11"/>
  <c r="AMJ423" i="11"/>
  <c r="AMK423" i="11"/>
  <c r="AML423" i="11"/>
  <c r="AMM423" i="11"/>
  <c r="AMN423" i="11"/>
  <c r="AMO423" i="11"/>
  <c r="AE424" i="11"/>
  <c r="AF424" i="11"/>
  <c r="AG424" i="11"/>
  <c r="AH424" i="11"/>
  <c r="AI424" i="11"/>
  <c r="AJ424" i="11"/>
  <c r="AK424" i="11"/>
  <c r="AL424" i="11"/>
  <c r="AM424" i="11"/>
  <c r="AN424" i="11"/>
  <c r="AO424" i="11"/>
  <c r="AP424" i="11"/>
  <c r="AQ424" i="11"/>
  <c r="AR424" i="11"/>
  <c r="AS424" i="11"/>
  <c r="AT424" i="11"/>
  <c r="AU424" i="11"/>
  <c r="AV424" i="11"/>
  <c r="AW424" i="11"/>
  <c r="AX424" i="11"/>
  <c r="AY424" i="11"/>
  <c r="AZ424" i="11"/>
  <c r="BA424" i="11"/>
  <c r="BB424" i="11"/>
  <c r="BC424" i="11"/>
  <c r="BD424" i="11"/>
  <c r="BE424" i="11"/>
  <c r="BF424" i="11"/>
  <c r="BG424" i="11"/>
  <c r="BH424" i="11"/>
  <c r="BI424" i="11"/>
  <c r="BJ424" i="11"/>
  <c r="BK424" i="11"/>
  <c r="BL424" i="11"/>
  <c r="BM424" i="11"/>
  <c r="BN424" i="11"/>
  <c r="BO424" i="11"/>
  <c r="BP424" i="11"/>
  <c r="BQ424" i="11"/>
  <c r="BR424" i="11"/>
  <c r="BS424" i="11"/>
  <c r="BT424" i="11"/>
  <c r="BU424" i="11"/>
  <c r="BV424" i="11"/>
  <c r="BW424" i="11"/>
  <c r="BX424" i="11"/>
  <c r="BY424" i="11"/>
  <c r="BZ424" i="11"/>
  <c r="CA424" i="11"/>
  <c r="CB424" i="11"/>
  <c r="CC424" i="11"/>
  <c r="CD424" i="11"/>
  <c r="CE424" i="11"/>
  <c r="CF424" i="11"/>
  <c r="CG424" i="11"/>
  <c r="CH424" i="11"/>
  <c r="CI424" i="11"/>
  <c r="CJ424" i="11"/>
  <c r="CK424" i="11"/>
  <c r="CL424" i="11"/>
  <c r="CM424" i="11"/>
  <c r="CN424" i="11"/>
  <c r="CO424" i="11"/>
  <c r="CP424" i="11"/>
  <c r="CQ424" i="11"/>
  <c r="CR424" i="11"/>
  <c r="CS424" i="11"/>
  <c r="CT424" i="11"/>
  <c r="CU424" i="11"/>
  <c r="CV424" i="11"/>
  <c r="CW424" i="11"/>
  <c r="CX424" i="11"/>
  <c r="CY424" i="11"/>
  <c r="CZ424" i="11"/>
  <c r="DA424" i="11"/>
  <c r="DB424" i="11"/>
  <c r="DC424" i="11"/>
  <c r="DD424" i="11"/>
  <c r="DE424" i="11"/>
  <c r="DF424" i="11"/>
  <c r="DG424" i="11"/>
  <c r="DH424" i="11"/>
  <c r="DI424" i="11"/>
  <c r="DJ424" i="11"/>
  <c r="DK424" i="11"/>
  <c r="DL424" i="11"/>
  <c r="DM424" i="11"/>
  <c r="DN424" i="11"/>
  <c r="DO424" i="11"/>
  <c r="DP424" i="11"/>
  <c r="DQ424" i="11"/>
  <c r="DR424" i="11"/>
  <c r="DS424" i="11"/>
  <c r="DT424" i="11"/>
  <c r="DU424" i="11"/>
  <c r="DV424" i="11"/>
  <c r="DW424" i="11"/>
  <c r="DX424" i="11"/>
  <c r="DY424" i="11"/>
  <c r="DZ424" i="11"/>
  <c r="EA424" i="11"/>
  <c r="EB424" i="11"/>
  <c r="EC424" i="11"/>
  <c r="ED424" i="11"/>
  <c r="EE424" i="11"/>
  <c r="EF424" i="11"/>
  <c r="EG424" i="11"/>
  <c r="EH424" i="11"/>
  <c r="EI424" i="11"/>
  <c r="EJ424" i="11"/>
  <c r="EK424" i="11"/>
  <c r="EL424" i="11"/>
  <c r="EM424" i="11"/>
  <c r="EN424" i="11"/>
  <c r="EO424" i="11"/>
  <c r="EP424" i="11"/>
  <c r="EQ424" i="11"/>
  <c r="ER424" i="11"/>
  <c r="ES424" i="11"/>
  <c r="ET424" i="11"/>
  <c r="EU424" i="11"/>
  <c r="EV424" i="11"/>
  <c r="EW424" i="11"/>
  <c r="EX424" i="11"/>
  <c r="EY424" i="11"/>
  <c r="EZ424" i="11"/>
  <c r="FA424" i="11"/>
  <c r="FB424" i="11"/>
  <c r="FC424" i="11"/>
  <c r="FD424" i="11"/>
  <c r="FE424" i="11"/>
  <c r="FF424" i="11"/>
  <c r="FG424" i="11"/>
  <c r="FH424" i="11"/>
  <c r="FI424" i="11"/>
  <c r="FJ424" i="11"/>
  <c r="FK424" i="11"/>
  <c r="FL424" i="11"/>
  <c r="FM424" i="11"/>
  <c r="FN424" i="11"/>
  <c r="FO424" i="11"/>
  <c r="FP424" i="11"/>
  <c r="FQ424" i="11"/>
  <c r="FR424" i="11"/>
  <c r="FS424" i="11"/>
  <c r="FT424" i="11"/>
  <c r="FU424" i="11"/>
  <c r="FV424" i="11"/>
  <c r="FW424" i="11"/>
  <c r="FX424" i="11"/>
  <c r="FY424" i="11"/>
  <c r="FZ424" i="11"/>
  <c r="GA424" i="11"/>
  <c r="GB424" i="11"/>
  <c r="GC424" i="11"/>
  <c r="GD424" i="11"/>
  <c r="GE424" i="11"/>
  <c r="GF424" i="11"/>
  <c r="GG424" i="11"/>
  <c r="GH424" i="11"/>
  <c r="GI424" i="11"/>
  <c r="GJ424" i="11"/>
  <c r="GK424" i="11"/>
  <c r="GL424" i="11"/>
  <c r="GM424" i="11"/>
  <c r="GN424" i="11"/>
  <c r="GO424" i="11"/>
  <c r="GP424" i="11"/>
  <c r="GQ424" i="11"/>
  <c r="GR424" i="11"/>
  <c r="GS424" i="11"/>
  <c r="GT424" i="11"/>
  <c r="GU424" i="11"/>
  <c r="GV424" i="11"/>
  <c r="GW424" i="11"/>
  <c r="GX424" i="11"/>
  <c r="GY424" i="11"/>
  <c r="GZ424" i="11"/>
  <c r="HA424" i="11"/>
  <c r="HB424" i="11"/>
  <c r="HC424" i="11"/>
  <c r="HD424" i="11"/>
  <c r="HE424" i="11"/>
  <c r="HF424" i="11"/>
  <c r="HG424" i="11"/>
  <c r="HH424" i="11"/>
  <c r="HI424" i="11"/>
  <c r="HJ424" i="11"/>
  <c r="HK424" i="11"/>
  <c r="HL424" i="11"/>
  <c r="HM424" i="11"/>
  <c r="HN424" i="11"/>
  <c r="HO424" i="11"/>
  <c r="HP424" i="11"/>
  <c r="HQ424" i="11"/>
  <c r="HR424" i="11"/>
  <c r="HS424" i="11"/>
  <c r="HT424" i="11"/>
  <c r="HU424" i="11"/>
  <c r="HV424" i="11"/>
  <c r="HW424" i="11"/>
  <c r="HX424" i="11"/>
  <c r="HY424" i="11"/>
  <c r="HZ424" i="11"/>
  <c r="IA424" i="11"/>
  <c r="IB424" i="11"/>
  <c r="IC424" i="11"/>
  <c r="ID424" i="11"/>
  <c r="IE424" i="11"/>
  <c r="IF424" i="11"/>
  <c r="IG424" i="11"/>
  <c r="IH424" i="11"/>
  <c r="II424" i="11"/>
  <c r="IJ424" i="11"/>
  <c r="IK424" i="11"/>
  <c r="IL424" i="11"/>
  <c r="IM424" i="11"/>
  <c r="IN424" i="11"/>
  <c r="IO424" i="11"/>
  <c r="IP424" i="11"/>
  <c r="IQ424" i="11"/>
  <c r="IR424" i="11"/>
  <c r="IS424" i="11"/>
  <c r="IT424" i="11"/>
  <c r="IU424" i="11"/>
  <c r="IV424" i="11"/>
  <c r="IW424" i="11"/>
  <c r="IX424" i="11"/>
  <c r="IY424" i="11"/>
  <c r="IZ424" i="11"/>
  <c r="JA424" i="11"/>
  <c r="JB424" i="11"/>
  <c r="JC424" i="11"/>
  <c r="JD424" i="11"/>
  <c r="JE424" i="11"/>
  <c r="JF424" i="11"/>
  <c r="JG424" i="11"/>
  <c r="JH424" i="11"/>
  <c r="JI424" i="11"/>
  <c r="JJ424" i="11"/>
  <c r="JK424" i="11"/>
  <c r="JL424" i="11"/>
  <c r="JM424" i="11"/>
  <c r="JN424" i="11"/>
  <c r="JO424" i="11"/>
  <c r="JP424" i="11"/>
  <c r="JQ424" i="11"/>
  <c r="JR424" i="11"/>
  <c r="JS424" i="11"/>
  <c r="JT424" i="11"/>
  <c r="JU424" i="11"/>
  <c r="JV424" i="11"/>
  <c r="JW424" i="11"/>
  <c r="JX424" i="11"/>
  <c r="JY424" i="11"/>
  <c r="JZ424" i="11"/>
  <c r="KA424" i="11"/>
  <c r="KB424" i="11"/>
  <c r="KC424" i="11"/>
  <c r="KD424" i="11"/>
  <c r="KE424" i="11"/>
  <c r="KF424" i="11"/>
  <c r="KG424" i="11"/>
  <c r="KH424" i="11"/>
  <c r="KI424" i="11"/>
  <c r="KJ424" i="11"/>
  <c r="KK424" i="11"/>
  <c r="KL424" i="11"/>
  <c r="KM424" i="11"/>
  <c r="KN424" i="11"/>
  <c r="KO424" i="11"/>
  <c r="KP424" i="11"/>
  <c r="KQ424" i="11"/>
  <c r="KR424" i="11"/>
  <c r="KS424" i="11"/>
  <c r="KT424" i="11"/>
  <c r="KU424" i="11"/>
  <c r="KV424" i="11"/>
  <c r="KW424" i="11"/>
  <c r="KX424" i="11"/>
  <c r="KY424" i="11"/>
  <c r="KZ424" i="11"/>
  <c r="LA424" i="11"/>
  <c r="LB424" i="11"/>
  <c r="LC424" i="11"/>
  <c r="LD424" i="11"/>
  <c r="LE424" i="11"/>
  <c r="LF424" i="11"/>
  <c r="LG424" i="11"/>
  <c r="LH424" i="11"/>
  <c r="LI424" i="11"/>
  <c r="LJ424" i="11"/>
  <c r="LK424" i="11"/>
  <c r="LL424" i="11"/>
  <c r="LM424" i="11"/>
  <c r="LN424" i="11"/>
  <c r="LO424" i="11"/>
  <c r="LP424" i="11"/>
  <c r="LQ424" i="11"/>
  <c r="LR424" i="11"/>
  <c r="LS424" i="11"/>
  <c r="LT424" i="11"/>
  <c r="LU424" i="11"/>
  <c r="LV424" i="11"/>
  <c r="LW424" i="11"/>
  <c r="LX424" i="11"/>
  <c r="LY424" i="11"/>
  <c r="LZ424" i="11"/>
  <c r="MA424" i="11"/>
  <c r="MB424" i="11"/>
  <c r="MC424" i="11"/>
  <c r="MD424" i="11"/>
  <c r="ME424" i="11"/>
  <c r="MF424" i="11"/>
  <c r="MG424" i="11"/>
  <c r="MH424" i="11"/>
  <c r="MI424" i="11"/>
  <c r="MJ424" i="11"/>
  <c r="MK424" i="11"/>
  <c r="ML424" i="11"/>
  <c r="MM424" i="11"/>
  <c r="MN424" i="11"/>
  <c r="MO424" i="11"/>
  <c r="MP424" i="11"/>
  <c r="MQ424" i="11"/>
  <c r="MR424" i="11"/>
  <c r="MS424" i="11"/>
  <c r="MT424" i="11"/>
  <c r="MU424" i="11"/>
  <c r="MV424" i="11"/>
  <c r="MW424" i="11"/>
  <c r="MX424" i="11"/>
  <c r="MY424" i="11"/>
  <c r="MZ424" i="11"/>
  <c r="NA424" i="11"/>
  <c r="NB424" i="11"/>
  <c r="NC424" i="11"/>
  <c r="ND424" i="11"/>
  <c r="NE424" i="11"/>
  <c r="NF424" i="11"/>
  <c r="NG424" i="11"/>
  <c r="NH424" i="11"/>
  <c r="NI424" i="11"/>
  <c r="NJ424" i="11"/>
  <c r="NK424" i="11"/>
  <c r="NL424" i="11"/>
  <c r="NM424" i="11"/>
  <c r="NN424" i="11"/>
  <c r="NO424" i="11"/>
  <c r="NP424" i="11"/>
  <c r="NQ424" i="11"/>
  <c r="NR424" i="11"/>
  <c r="NS424" i="11"/>
  <c r="NT424" i="11"/>
  <c r="NU424" i="11"/>
  <c r="NV424" i="11"/>
  <c r="NW424" i="11"/>
  <c r="NX424" i="11"/>
  <c r="NY424" i="11"/>
  <c r="NZ424" i="11"/>
  <c r="OA424" i="11"/>
  <c r="OB424" i="11"/>
  <c r="OC424" i="11"/>
  <c r="OD424" i="11"/>
  <c r="OE424" i="11"/>
  <c r="OF424" i="11"/>
  <c r="OG424" i="11"/>
  <c r="OH424" i="11"/>
  <c r="OI424" i="11"/>
  <c r="OJ424" i="11"/>
  <c r="OK424" i="11"/>
  <c r="OL424" i="11"/>
  <c r="OM424" i="11"/>
  <c r="ON424" i="11"/>
  <c r="OO424" i="11"/>
  <c r="OP424" i="11"/>
  <c r="OQ424" i="11"/>
  <c r="OR424" i="11"/>
  <c r="OS424" i="11"/>
  <c r="OT424" i="11"/>
  <c r="OU424" i="11"/>
  <c r="OV424" i="11"/>
  <c r="OW424" i="11"/>
  <c r="OX424" i="11"/>
  <c r="OY424" i="11"/>
  <c r="OZ424" i="11"/>
  <c r="PA424" i="11"/>
  <c r="PB424" i="11"/>
  <c r="PC424" i="11"/>
  <c r="PD424" i="11"/>
  <c r="PE424" i="11"/>
  <c r="PF424" i="11"/>
  <c r="PG424" i="11"/>
  <c r="PH424" i="11"/>
  <c r="PI424" i="11"/>
  <c r="PJ424" i="11"/>
  <c r="PK424" i="11"/>
  <c r="PL424" i="11"/>
  <c r="PM424" i="11"/>
  <c r="PN424" i="11"/>
  <c r="PO424" i="11"/>
  <c r="PP424" i="11"/>
  <c r="PQ424" i="11"/>
  <c r="PR424" i="11"/>
  <c r="PS424" i="11"/>
  <c r="PT424" i="11"/>
  <c r="PU424" i="11"/>
  <c r="PV424" i="11"/>
  <c r="PW424" i="11"/>
  <c r="PX424" i="11"/>
  <c r="PY424" i="11"/>
  <c r="PZ424" i="11"/>
  <c r="QA424" i="11"/>
  <c r="QB424" i="11"/>
  <c r="QC424" i="11"/>
  <c r="QD424" i="11"/>
  <c r="QE424" i="11"/>
  <c r="QF424" i="11"/>
  <c r="QG424" i="11"/>
  <c r="QH424" i="11"/>
  <c r="QI424" i="11"/>
  <c r="QJ424" i="11"/>
  <c r="QK424" i="11"/>
  <c r="QL424" i="11"/>
  <c r="QM424" i="11"/>
  <c r="QN424" i="11"/>
  <c r="QO424" i="11"/>
  <c r="QP424" i="11"/>
  <c r="QQ424" i="11"/>
  <c r="QR424" i="11"/>
  <c r="QS424" i="11"/>
  <c r="QT424" i="11"/>
  <c r="QU424" i="11"/>
  <c r="QV424" i="11"/>
  <c r="QW424" i="11"/>
  <c r="QX424" i="11"/>
  <c r="QY424" i="11"/>
  <c r="QZ424" i="11"/>
  <c r="RA424" i="11"/>
  <c r="RB424" i="11"/>
  <c r="RC424" i="11"/>
  <c r="RD424" i="11"/>
  <c r="RE424" i="11"/>
  <c r="RF424" i="11"/>
  <c r="RG424" i="11"/>
  <c r="RH424" i="11"/>
  <c r="RI424" i="11"/>
  <c r="RJ424" i="11"/>
  <c r="RK424" i="11"/>
  <c r="RL424" i="11"/>
  <c r="RM424" i="11"/>
  <c r="RN424" i="11"/>
  <c r="RO424" i="11"/>
  <c r="RP424" i="11"/>
  <c r="RQ424" i="11"/>
  <c r="RR424" i="11"/>
  <c r="RS424" i="11"/>
  <c r="RT424" i="11"/>
  <c r="RU424" i="11"/>
  <c r="RV424" i="11"/>
  <c r="RW424" i="11"/>
  <c r="RX424" i="11"/>
  <c r="RY424" i="11"/>
  <c r="RZ424" i="11"/>
  <c r="SA424" i="11"/>
  <c r="SB424" i="11"/>
  <c r="SC424" i="11"/>
  <c r="SD424" i="11"/>
  <c r="SE424" i="11"/>
  <c r="SF424" i="11"/>
  <c r="SG424" i="11"/>
  <c r="SH424" i="11"/>
  <c r="SI424" i="11"/>
  <c r="SJ424" i="11"/>
  <c r="SK424" i="11"/>
  <c r="SL424" i="11"/>
  <c r="SM424" i="11"/>
  <c r="SN424" i="11"/>
  <c r="SO424" i="11"/>
  <c r="SP424" i="11"/>
  <c r="SQ424" i="11"/>
  <c r="SR424" i="11"/>
  <c r="SS424" i="11"/>
  <c r="ST424" i="11"/>
  <c r="SU424" i="11"/>
  <c r="SV424" i="11"/>
  <c r="SW424" i="11"/>
  <c r="SX424" i="11"/>
  <c r="SY424" i="11"/>
  <c r="SZ424" i="11"/>
  <c r="TA424" i="11"/>
  <c r="TB424" i="11"/>
  <c r="TC424" i="11"/>
  <c r="TD424" i="11"/>
  <c r="TE424" i="11"/>
  <c r="TF424" i="11"/>
  <c r="TG424" i="11"/>
  <c r="TH424" i="11"/>
  <c r="TI424" i="11"/>
  <c r="TJ424" i="11"/>
  <c r="TK424" i="11"/>
  <c r="TL424" i="11"/>
  <c r="TM424" i="11"/>
  <c r="TN424" i="11"/>
  <c r="TO424" i="11"/>
  <c r="TP424" i="11"/>
  <c r="TQ424" i="11"/>
  <c r="TR424" i="11"/>
  <c r="TS424" i="11"/>
  <c r="TT424" i="11"/>
  <c r="TU424" i="11"/>
  <c r="TV424" i="11"/>
  <c r="TW424" i="11"/>
  <c r="TX424" i="11"/>
  <c r="TY424" i="11"/>
  <c r="TZ424" i="11"/>
  <c r="UA424" i="11"/>
  <c r="UB424" i="11"/>
  <c r="UC424" i="11"/>
  <c r="UD424" i="11"/>
  <c r="UE424" i="11"/>
  <c r="UF424" i="11"/>
  <c r="UG424" i="11"/>
  <c r="UH424" i="11"/>
  <c r="UI424" i="11"/>
  <c r="UJ424" i="11"/>
  <c r="UK424" i="11"/>
  <c r="UL424" i="11"/>
  <c r="UM424" i="11"/>
  <c r="UN424" i="11"/>
  <c r="UO424" i="11"/>
  <c r="UP424" i="11"/>
  <c r="UQ424" i="11"/>
  <c r="UR424" i="11"/>
  <c r="US424" i="11"/>
  <c r="UT424" i="11"/>
  <c r="UU424" i="11"/>
  <c r="UV424" i="11"/>
  <c r="UW424" i="11"/>
  <c r="UX424" i="11"/>
  <c r="UY424" i="11"/>
  <c r="UZ424" i="11"/>
  <c r="VA424" i="11"/>
  <c r="VB424" i="11"/>
  <c r="VC424" i="11"/>
  <c r="VD424" i="11"/>
  <c r="VE424" i="11"/>
  <c r="VF424" i="11"/>
  <c r="VG424" i="11"/>
  <c r="VH424" i="11"/>
  <c r="VI424" i="11"/>
  <c r="VJ424" i="11"/>
  <c r="VK424" i="11"/>
  <c r="VL424" i="11"/>
  <c r="VM424" i="11"/>
  <c r="VN424" i="11"/>
  <c r="VO424" i="11"/>
  <c r="VP424" i="11"/>
  <c r="VQ424" i="11"/>
  <c r="VR424" i="11"/>
  <c r="VS424" i="11"/>
  <c r="VT424" i="11"/>
  <c r="VU424" i="11"/>
  <c r="VV424" i="11"/>
  <c r="VW424" i="11"/>
  <c r="VX424" i="11"/>
  <c r="VY424" i="11"/>
  <c r="VZ424" i="11"/>
  <c r="WA424" i="11"/>
  <c r="WB424" i="11"/>
  <c r="WC424" i="11"/>
  <c r="WD424" i="11"/>
  <c r="WE424" i="11"/>
  <c r="WF424" i="11"/>
  <c r="WG424" i="11"/>
  <c r="WH424" i="11"/>
  <c r="WI424" i="11"/>
  <c r="WJ424" i="11"/>
  <c r="WK424" i="11"/>
  <c r="WL424" i="11"/>
  <c r="WM424" i="11"/>
  <c r="WN424" i="11"/>
  <c r="WO424" i="11"/>
  <c r="WP424" i="11"/>
  <c r="WQ424" i="11"/>
  <c r="WR424" i="11"/>
  <c r="WS424" i="11"/>
  <c r="WT424" i="11"/>
  <c r="WU424" i="11"/>
  <c r="WV424" i="11"/>
  <c r="WW424" i="11"/>
  <c r="WX424" i="11"/>
  <c r="WY424" i="11"/>
  <c r="WZ424" i="11"/>
  <c r="XA424" i="11"/>
  <c r="XB424" i="11"/>
  <c r="XC424" i="11"/>
  <c r="XD424" i="11"/>
  <c r="XE424" i="11"/>
  <c r="XF424" i="11"/>
  <c r="XG424" i="11"/>
  <c r="XH424" i="11"/>
  <c r="XI424" i="11"/>
  <c r="XJ424" i="11"/>
  <c r="XK424" i="11"/>
  <c r="XL424" i="11"/>
  <c r="XM424" i="11"/>
  <c r="XN424" i="11"/>
  <c r="XO424" i="11"/>
  <c r="XP424" i="11"/>
  <c r="XQ424" i="11"/>
  <c r="XR424" i="11"/>
  <c r="XS424" i="11"/>
  <c r="XT424" i="11"/>
  <c r="XU424" i="11"/>
  <c r="XV424" i="11"/>
  <c r="XW424" i="11"/>
  <c r="XX424" i="11"/>
  <c r="XY424" i="11"/>
  <c r="XZ424" i="11"/>
  <c r="YA424" i="11"/>
  <c r="YB424" i="11"/>
  <c r="YC424" i="11"/>
  <c r="YD424" i="11"/>
  <c r="YE424" i="11"/>
  <c r="YF424" i="11"/>
  <c r="YG424" i="11"/>
  <c r="YH424" i="11"/>
  <c r="YI424" i="11"/>
  <c r="YJ424" i="11"/>
  <c r="YK424" i="11"/>
  <c r="YL424" i="11"/>
  <c r="YM424" i="11"/>
  <c r="YN424" i="11"/>
  <c r="YO424" i="11"/>
  <c r="YP424" i="11"/>
  <c r="YQ424" i="11"/>
  <c r="YR424" i="11"/>
  <c r="YS424" i="11"/>
  <c r="YT424" i="11"/>
  <c r="YU424" i="11"/>
  <c r="YV424" i="11"/>
  <c r="YW424" i="11"/>
  <c r="YX424" i="11"/>
  <c r="YY424" i="11"/>
  <c r="YZ424" i="11"/>
  <c r="ZA424" i="11"/>
  <c r="ZB424" i="11"/>
  <c r="ZC424" i="11"/>
  <c r="ZD424" i="11"/>
  <c r="ZE424" i="11"/>
  <c r="ZF424" i="11"/>
  <c r="ZG424" i="11"/>
  <c r="ZH424" i="11"/>
  <c r="ZI424" i="11"/>
  <c r="ZJ424" i="11"/>
  <c r="ZK424" i="11"/>
  <c r="ZL424" i="11"/>
  <c r="ZM424" i="11"/>
  <c r="ZN424" i="11"/>
  <c r="ZO424" i="11"/>
  <c r="ZP424" i="11"/>
  <c r="ZQ424" i="11"/>
  <c r="ZR424" i="11"/>
  <c r="ZS424" i="11"/>
  <c r="ZT424" i="11"/>
  <c r="ZU424" i="11"/>
  <c r="ZV424" i="11"/>
  <c r="ZW424" i="11"/>
  <c r="ZX424" i="11"/>
  <c r="ZY424" i="11"/>
  <c r="ZZ424" i="11"/>
  <c r="AAA424" i="11"/>
  <c r="AAB424" i="11"/>
  <c r="AAC424" i="11"/>
  <c r="AAD424" i="11"/>
  <c r="AAE424" i="11"/>
  <c r="AAF424" i="11"/>
  <c r="AAG424" i="11"/>
  <c r="AAH424" i="11"/>
  <c r="AAI424" i="11"/>
  <c r="AAJ424" i="11"/>
  <c r="AAK424" i="11"/>
  <c r="AAL424" i="11"/>
  <c r="AAM424" i="11"/>
  <c r="AAN424" i="11"/>
  <c r="AAO424" i="11"/>
  <c r="AAP424" i="11"/>
  <c r="AAQ424" i="11"/>
  <c r="AAR424" i="11"/>
  <c r="AAS424" i="11"/>
  <c r="AAT424" i="11"/>
  <c r="AAU424" i="11"/>
  <c r="AAV424" i="11"/>
  <c r="AAW424" i="11"/>
  <c r="AAX424" i="11"/>
  <c r="AAY424" i="11"/>
  <c r="AAZ424" i="11"/>
  <c r="ABA424" i="11"/>
  <c r="ABB424" i="11"/>
  <c r="ABC424" i="11"/>
  <c r="ABD424" i="11"/>
  <c r="ABE424" i="11"/>
  <c r="ABF424" i="11"/>
  <c r="ABG424" i="11"/>
  <c r="ABH424" i="11"/>
  <c r="ABI424" i="11"/>
  <c r="ABJ424" i="11"/>
  <c r="ABK424" i="11"/>
  <c r="ABL424" i="11"/>
  <c r="ABM424" i="11"/>
  <c r="ABN424" i="11"/>
  <c r="ABO424" i="11"/>
  <c r="ABP424" i="11"/>
  <c r="ABQ424" i="11"/>
  <c r="ABR424" i="11"/>
  <c r="ABS424" i="11"/>
  <c r="ABT424" i="11"/>
  <c r="ABU424" i="11"/>
  <c r="ABV424" i="11"/>
  <c r="ABW424" i="11"/>
  <c r="ABX424" i="11"/>
  <c r="ABY424" i="11"/>
  <c r="ABZ424" i="11"/>
  <c r="ACA424" i="11"/>
  <c r="ACB424" i="11"/>
  <c r="ACC424" i="11"/>
  <c r="ACD424" i="11"/>
  <c r="ACE424" i="11"/>
  <c r="ACF424" i="11"/>
  <c r="ACG424" i="11"/>
  <c r="ACH424" i="11"/>
  <c r="ACI424" i="11"/>
  <c r="ACJ424" i="11"/>
  <c r="ACK424" i="11"/>
  <c r="ACL424" i="11"/>
  <c r="ACM424" i="11"/>
  <c r="ACN424" i="11"/>
  <c r="ACO424" i="11"/>
  <c r="ACP424" i="11"/>
  <c r="ACQ424" i="11"/>
  <c r="ACR424" i="11"/>
  <c r="ACS424" i="11"/>
  <c r="ACT424" i="11"/>
  <c r="ACU424" i="11"/>
  <c r="ACV424" i="11"/>
  <c r="ACW424" i="11"/>
  <c r="ACX424" i="11"/>
  <c r="ACY424" i="11"/>
  <c r="ACZ424" i="11"/>
  <c r="ADA424" i="11"/>
  <c r="ADB424" i="11"/>
  <c r="ADC424" i="11"/>
  <c r="ADD424" i="11"/>
  <c r="ADE424" i="11"/>
  <c r="ADF424" i="11"/>
  <c r="ADG424" i="11"/>
  <c r="ADH424" i="11"/>
  <c r="ADI424" i="11"/>
  <c r="ADJ424" i="11"/>
  <c r="ADK424" i="11"/>
  <c r="ADL424" i="11"/>
  <c r="ADM424" i="11"/>
  <c r="ADN424" i="11"/>
  <c r="ADO424" i="11"/>
  <c r="ADP424" i="11"/>
  <c r="ADQ424" i="11"/>
  <c r="ADR424" i="11"/>
  <c r="ADS424" i="11"/>
  <c r="ADT424" i="11"/>
  <c r="ADU424" i="11"/>
  <c r="ADV424" i="11"/>
  <c r="ADW424" i="11"/>
  <c r="ADX424" i="11"/>
  <c r="ADY424" i="11"/>
  <c r="ADZ424" i="11"/>
  <c r="AEA424" i="11"/>
  <c r="AEB424" i="11"/>
  <c r="AEC424" i="11"/>
  <c r="AED424" i="11"/>
  <c r="AEE424" i="11"/>
  <c r="AEF424" i="11"/>
  <c r="AEG424" i="11"/>
  <c r="AEH424" i="11"/>
  <c r="AEI424" i="11"/>
  <c r="AEJ424" i="11"/>
  <c r="AEK424" i="11"/>
  <c r="AEL424" i="11"/>
  <c r="AEM424" i="11"/>
  <c r="AEN424" i="11"/>
  <c r="AEO424" i="11"/>
  <c r="AEP424" i="11"/>
  <c r="AEQ424" i="11"/>
  <c r="AER424" i="11"/>
  <c r="AES424" i="11"/>
  <c r="AET424" i="11"/>
  <c r="AEU424" i="11"/>
  <c r="AEV424" i="11"/>
  <c r="AEW424" i="11"/>
  <c r="AEX424" i="11"/>
  <c r="AEY424" i="11"/>
  <c r="AEZ424" i="11"/>
  <c r="AFA424" i="11"/>
  <c r="AFB424" i="11"/>
  <c r="AFC424" i="11"/>
  <c r="AFD424" i="11"/>
  <c r="AFE424" i="11"/>
  <c r="AFF424" i="11"/>
  <c r="AFG424" i="11"/>
  <c r="AFH424" i="11"/>
  <c r="AFI424" i="11"/>
  <c r="AFJ424" i="11"/>
  <c r="AFK424" i="11"/>
  <c r="AFL424" i="11"/>
  <c r="AFM424" i="11"/>
  <c r="AFN424" i="11"/>
  <c r="AFO424" i="11"/>
  <c r="AFP424" i="11"/>
  <c r="AFQ424" i="11"/>
  <c r="AFR424" i="11"/>
  <c r="AFS424" i="11"/>
  <c r="AFT424" i="11"/>
  <c r="AFU424" i="11"/>
  <c r="AFV424" i="11"/>
  <c r="AFW424" i="11"/>
  <c r="AFX424" i="11"/>
  <c r="AFY424" i="11"/>
  <c r="AFZ424" i="11"/>
  <c r="AGA424" i="11"/>
  <c r="AGB424" i="11"/>
  <c r="AGC424" i="11"/>
  <c r="AGD424" i="11"/>
  <c r="AGE424" i="11"/>
  <c r="AGF424" i="11"/>
  <c r="AGG424" i="11"/>
  <c r="AGH424" i="11"/>
  <c r="AGI424" i="11"/>
  <c r="AGJ424" i="11"/>
  <c r="AGK424" i="11"/>
  <c r="AGL424" i="11"/>
  <c r="AGM424" i="11"/>
  <c r="AGN424" i="11"/>
  <c r="AGO424" i="11"/>
  <c r="AGP424" i="11"/>
  <c r="AGQ424" i="11"/>
  <c r="AGR424" i="11"/>
  <c r="AGS424" i="11"/>
  <c r="AGT424" i="11"/>
  <c r="AGU424" i="11"/>
  <c r="AGV424" i="11"/>
  <c r="AGW424" i="11"/>
  <c r="AGX424" i="11"/>
  <c r="AGY424" i="11"/>
  <c r="AGZ424" i="11"/>
  <c r="AHA424" i="11"/>
  <c r="AHB424" i="11"/>
  <c r="AHC424" i="11"/>
  <c r="AHD424" i="11"/>
  <c r="AHE424" i="11"/>
  <c r="AHF424" i="11"/>
  <c r="AHG424" i="11"/>
  <c r="AHH424" i="11"/>
  <c r="AHI424" i="11"/>
  <c r="AHJ424" i="11"/>
  <c r="AHK424" i="11"/>
  <c r="AHL424" i="11"/>
  <c r="AHM424" i="11"/>
  <c r="AHN424" i="11"/>
  <c r="AHO424" i="11"/>
  <c r="AHP424" i="11"/>
  <c r="AHQ424" i="11"/>
  <c r="AHR424" i="11"/>
  <c r="AHS424" i="11"/>
  <c r="AHT424" i="11"/>
  <c r="AHU424" i="11"/>
  <c r="AHV424" i="11"/>
  <c r="AHW424" i="11"/>
  <c r="AHX424" i="11"/>
  <c r="AHY424" i="11"/>
  <c r="AHZ424" i="11"/>
  <c r="AIA424" i="11"/>
  <c r="AIB424" i="11"/>
  <c r="AIC424" i="11"/>
  <c r="AID424" i="11"/>
  <c r="AIE424" i="11"/>
  <c r="AIF424" i="11"/>
  <c r="AIG424" i="11"/>
  <c r="AIH424" i="11"/>
  <c r="AII424" i="11"/>
  <c r="AIJ424" i="11"/>
  <c r="AIK424" i="11"/>
  <c r="AIL424" i="11"/>
  <c r="AIM424" i="11"/>
  <c r="AIN424" i="11"/>
  <c r="AIO424" i="11"/>
  <c r="AIP424" i="11"/>
  <c r="AIQ424" i="11"/>
  <c r="AIR424" i="11"/>
  <c r="AIS424" i="11"/>
  <c r="AIT424" i="11"/>
  <c r="AIU424" i="11"/>
  <c r="AIV424" i="11"/>
  <c r="AIW424" i="11"/>
  <c r="AIX424" i="11"/>
  <c r="AIY424" i="11"/>
  <c r="AIZ424" i="11"/>
  <c r="AJA424" i="11"/>
  <c r="AJB424" i="11"/>
  <c r="AJC424" i="11"/>
  <c r="AJD424" i="11"/>
  <c r="AJE424" i="11"/>
  <c r="AJF424" i="11"/>
  <c r="AJG424" i="11"/>
  <c r="AJH424" i="11"/>
  <c r="AJI424" i="11"/>
  <c r="AJJ424" i="11"/>
  <c r="AJK424" i="11"/>
  <c r="AJL424" i="11"/>
  <c r="AJM424" i="11"/>
  <c r="AJN424" i="11"/>
  <c r="AJO424" i="11"/>
  <c r="AJP424" i="11"/>
  <c r="AJQ424" i="11"/>
  <c r="AJR424" i="11"/>
  <c r="AJS424" i="11"/>
  <c r="AJT424" i="11"/>
  <c r="AJU424" i="11"/>
  <c r="AJV424" i="11"/>
  <c r="AJW424" i="11"/>
  <c r="AJX424" i="11"/>
  <c r="AJY424" i="11"/>
  <c r="AJZ424" i="11"/>
  <c r="AKA424" i="11"/>
  <c r="AKB424" i="11"/>
  <c r="AKC424" i="11"/>
  <c r="AKD424" i="11"/>
  <c r="AKE424" i="11"/>
  <c r="AKF424" i="11"/>
  <c r="AKG424" i="11"/>
  <c r="AKH424" i="11"/>
  <c r="AKI424" i="11"/>
  <c r="AKJ424" i="11"/>
  <c r="AKK424" i="11"/>
  <c r="AKL424" i="11"/>
  <c r="AKM424" i="11"/>
  <c r="AKN424" i="11"/>
  <c r="AKO424" i="11"/>
  <c r="AKP424" i="11"/>
  <c r="AKQ424" i="11"/>
  <c r="AKR424" i="11"/>
  <c r="AKS424" i="11"/>
  <c r="AKT424" i="11"/>
  <c r="AKU424" i="11"/>
  <c r="AKV424" i="11"/>
  <c r="AKW424" i="11"/>
  <c r="AKX424" i="11"/>
  <c r="AKY424" i="11"/>
  <c r="AKZ424" i="11"/>
  <c r="ALA424" i="11"/>
  <c r="ALB424" i="11"/>
  <c r="ALC424" i="11"/>
  <c r="ALD424" i="11"/>
  <c r="ALE424" i="11"/>
  <c r="ALF424" i="11"/>
  <c r="ALG424" i="11"/>
  <c r="ALH424" i="11"/>
  <c r="ALI424" i="11"/>
  <c r="ALJ424" i="11"/>
  <c r="ALK424" i="11"/>
  <c r="ALL424" i="11"/>
  <c r="ALM424" i="11"/>
  <c r="ALN424" i="11"/>
  <c r="ALO424" i="11"/>
  <c r="ALP424" i="11"/>
  <c r="ALQ424" i="11"/>
  <c r="ALR424" i="11"/>
  <c r="ALS424" i="11"/>
  <c r="ALT424" i="11"/>
  <c r="ALU424" i="11"/>
  <c r="ALV424" i="11"/>
  <c r="ALW424" i="11"/>
  <c r="ALX424" i="11"/>
  <c r="ALY424" i="11"/>
  <c r="ALZ424" i="11"/>
  <c r="AMA424" i="11"/>
  <c r="AMB424" i="11"/>
  <c r="AMC424" i="11"/>
  <c r="AMD424" i="11"/>
  <c r="AME424" i="11"/>
  <c r="AMF424" i="11"/>
  <c r="AMG424" i="11"/>
  <c r="AMH424" i="11"/>
  <c r="AMI424" i="11"/>
  <c r="AMJ424" i="11"/>
  <c r="AMK424" i="11"/>
  <c r="AML424" i="11"/>
  <c r="AMM424" i="11"/>
  <c r="AMN424" i="11"/>
  <c r="AMO424" i="11"/>
  <c r="AE425" i="11"/>
  <c r="AF425" i="11"/>
  <c r="AG425" i="11"/>
  <c r="AH425" i="11"/>
  <c r="AI425" i="11"/>
  <c r="AJ425" i="11"/>
  <c r="AK425" i="11"/>
  <c r="AL425" i="11"/>
  <c r="AM425" i="11"/>
  <c r="AN425" i="11"/>
  <c r="AO425" i="11"/>
  <c r="AP425" i="11"/>
  <c r="AQ425" i="11"/>
  <c r="AR425" i="11"/>
  <c r="AS425" i="11"/>
  <c r="AT425" i="11"/>
  <c r="AU425" i="11"/>
  <c r="AV425" i="11"/>
  <c r="AW425" i="11"/>
  <c r="AX425" i="11"/>
  <c r="AY425" i="11"/>
  <c r="AZ425" i="11"/>
  <c r="BA425" i="11"/>
  <c r="BB425" i="11"/>
  <c r="BC425" i="11"/>
  <c r="BD425" i="11"/>
  <c r="BE425" i="11"/>
  <c r="BF425" i="11"/>
  <c r="BG425" i="11"/>
  <c r="BH425" i="11"/>
  <c r="BI425" i="11"/>
  <c r="BJ425" i="11"/>
  <c r="BK425" i="11"/>
  <c r="BL425" i="11"/>
  <c r="BM425" i="11"/>
  <c r="BN425" i="11"/>
  <c r="BO425" i="11"/>
  <c r="BP425" i="11"/>
  <c r="BQ425" i="11"/>
  <c r="BR425" i="11"/>
  <c r="BS425" i="11"/>
  <c r="BT425" i="11"/>
  <c r="BU425" i="11"/>
  <c r="BV425" i="11"/>
  <c r="BW425" i="11"/>
  <c r="BX425" i="11"/>
  <c r="BY425" i="11"/>
  <c r="BZ425" i="11"/>
  <c r="CA425" i="11"/>
  <c r="CB425" i="11"/>
  <c r="CC425" i="11"/>
  <c r="CD425" i="11"/>
  <c r="CE425" i="11"/>
  <c r="CF425" i="11"/>
  <c r="CG425" i="11"/>
  <c r="CH425" i="11"/>
  <c r="CI425" i="11"/>
  <c r="CJ425" i="11"/>
  <c r="CK425" i="11"/>
  <c r="CL425" i="11"/>
  <c r="CM425" i="11"/>
  <c r="CN425" i="11"/>
  <c r="CO425" i="11"/>
  <c r="CP425" i="11"/>
  <c r="CQ425" i="11"/>
  <c r="CR425" i="11"/>
  <c r="CS425" i="11"/>
  <c r="CT425" i="11"/>
  <c r="CU425" i="11"/>
  <c r="CV425" i="11"/>
  <c r="CW425" i="11"/>
  <c r="CX425" i="11"/>
  <c r="CY425" i="11"/>
  <c r="CZ425" i="11"/>
  <c r="DA425" i="11"/>
  <c r="DB425" i="11"/>
  <c r="DC425" i="11"/>
  <c r="DD425" i="11"/>
  <c r="DE425" i="11"/>
  <c r="DF425" i="11"/>
  <c r="DG425" i="11"/>
  <c r="DH425" i="11"/>
  <c r="DI425" i="11"/>
  <c r="DJ425" i="11"/>
  <c r="DK425" i="11"/>
  <c r="DL425" i="11"/>
  <c r="DM425" i="11"/>
  <c r="DN425" i="11"/>
  <c r="DO425" i="11"/>
  <c r="DP425" i="11"/>
  <c r="DQ425" i="11"/>
  <c r="DR425" i="11"/>
  <c r="DS425" i="11"/>
  <c r="DT425" i="11"/>
  <c r="DU425" i="11"/>
  <c r="DV425" i="11"/>
  <c r="DW425" i="11"/>
  <c r="DX425" i="11"/>
  <c r="DY425" i="11"/>
  <c r="DZ425" i="11"/>
  <c r="EA425" i="11"/>
  <c r="EB425" i="11"/>
  <c r="EC425" i="11"/>
  <c r="ED425" i="11"/>
  <c r="EE425" i="11"/>
  <c r="EF425" i="11"/>
  <c r="EG425" i="11"/>
  <c r="EH425" i="11"/>
  <c r="EI425" i="11"/>
  <c r="EJ425" i="11"/>
  <c r="EK425" i="11"/>
  <c r="EL425" i="11"/>
  <c r="EM425" i="11"/>
  <c r="EN425" i="11"/>
  <c r="EO425" i="11"/>
  <c r="EP425" i="11"/>
  <c r="EQ425" i="11"/>
  <c r="ER425" i="11"/>
  <c r="ES425" i="11"/>
  <c r="ET425" i="11"/>
  <c r="EU425" i="11"/>
  <c r="EV425" i="11"/>
  <c r="EW425" i="11"/>
  <c r="EX425" i="11"/>
  <c r="EY425" i="11"/>
  <c r="EZ425" i="11"/>
  <c r="FA425" i="11"/>
  <c r="FB425" i="11"/>
  <c r="FC425" i="11"/>
  <c r="FD425" i="11"/>
  <c r="FE425" i="11"/>
  <c r="FF425" i="11"/>
  <c r="FG425" i="11"/>
  <c r="FH425" i="11"/>
  <c r="FI425" i="11"/>
  <c r="FJ425" i="11"/>
  <c r="FK425" i="11"/>
  <c r="FL425" i="11"/>
  <c r="FM425" i="11"/>
  <c r="FN425" i="11"/>
  <c r="FO425" i="11"/>
  <c r="FP425" i="11"/>
  <c r="FQ425" i="11"/>
  <c r="FR425" i="11"/>
  <c r="FS425" i="11"/>
  <c r="FT425" i="11"/>
  <c r="FU425" i="11"/>
  <c r="FV425" i="11"/>
  <c r="FW425" i="11"/>
  <c r="FX425" i="11"/>
  <c r="FY425" i="11"/>
  <c r="FZ425" i="11"/>
  <c r="GA425" i="11"/>
  <c r="GB425" i="11"/>
  <c r="GC425" i="11"/>
  <c r="GD425" i="11"/>
  <c r="GE425" i="11"/>
  <c r="GF425" i="11"/>
  <c r="GG425" i="11"/>
  <c r="GH425" i="11"/>
  <c r="GI425" i="11"/>
  <c r="GJ425" i="11"/>
  <c r="GK425" i="11"/>
  <c r="GL425" i="11"/>
  <c r="GM425" i="11"/>
  <c r="GN425" i="11"/>
  <c r="GO425" i="11"/>
  <c r="GP425" i="11"/>
  <c r="GQ425" i="11"/>
  <c r="GR425" i="11"/>
  <c r="GS425" i="11"/>
  <c r="GT425" i="11"/>
  <c r="GU425" i="11"/>
  <c r="GV425" i="11"/>
  <c r="GW425" i="11"/>
  <c r="GX425" i="11"/>
  <c r="GY425" i="11"/>
  <c r="GZ425" i="11"/>
  <c r="HA425" i="11"/>
  <c r="HB425" i="11"/>
  <c r="HC425" i="11"/>
  <c r="HD425" i="11"/>
  <c r="HE425" i="11"/>
  <c r="HF425" i="11"/>
  <c r="HG425" i="11"/>
  <c r="HH425" i="11"/>
  <c r="HI425" i="11"/>
  <c r="HJ425" i="11"/>
  <c r="HK425" i="11"/>
  <c r="HL425" i="11"/>
  <c r="HM425" i="11"/>
  <c r="HN425" i="11"/>
  <c r="HO425" i="11"/>
  <c r="HP425" i="11"/>
  <c r="HQ425" i="11"/>
  <c r="HR425" i="11"/>
  <c r="HS425" i="11"/>
  <c r="HT425" i="11"/>
  <c r="HU425" i="11"/>
  <c r="HV425" i="11"/>
  <c r="HW425" i="11"/>
  <c r="HX425" i="11"/>
  <c r="HY425" i="11"/>
  <c r="HZ425" i="11"/>
  <c r="IA425" i="11"/>
  <c r="IB425" i="11"/>
  <c r="IC425" i="11"/>
  <c r="ID425" i="11"/>
  <c r="IE425" i="11"/>
  <c r="IF425" i="11"/>
  <c r="IG425" i="11"/>
  <c r="IH425" i="11"/>
  <c r="II425" i="11"/>
  <c r="IJ425" i="11"/>
  <c r="IK425" i="11"/>
  <c r="IL425" i="11"/>
  <c r="IM425" i="11"/>
  <c r="IN425" i="11"/>
  <c r="IO425" i="11"/>
  <c r="IP425" i="11"/>
  <c r="IQ425" i="11"/>
  <c r="IR425" i="11"/>
  <c r="IS425" i="11"/>
  <c r="IT425" i="11"/>
  <c r="IU425" i="11"/>
  <c r="IV425" i="11"/>
  <c r="IW425" i="11"/>
  <c r="IX425" i="11"/>
  <c r="IY425" i="11"/>
  <c r="IZ425" i="11"/>
  <c r="JA425" i="11"/>
  <c r="JB425" i="11"/>
  <c r="JC425" i="11"/>
  <c r="JD425" i="11"/>
  <c r="JE425" i="11"/>
  <c r="JF425" i="11"/>
  <c r="JG425" i="11"/>
  <c r="JH425" i="11"/>
  <c r="JI425" i="11"/>
  <c r="JJ425" i="11"/>
  <c r="JK425" i="11"/>
  <c r="JL425" i="11"/>
  <c r="JM425" i="11"/>
  <c r="JN425" i="11"/>
  <c r="JO425" i="11"/>
  <c r="JP425" i="11"/>
  <c r="JQ425" i="11"/>
  <c r="JR425" i="11"/>
  <c r="JS425" i="11"/>
  <c r="JT425" i="11"/>
  <c r="JU425" i="11"/>
  <c r="JV425" i="11"/>
  <c r="JW425" i="11"/>
  <c r="JX425" i="11"/>
  <c r="JY425" i="11"/>
  <c r="JZ425" i="11"/>
  <c r="KA425" i="11"/>
  <c r="KB425" i="11"/>
  <c r="KC425" i="11"/>
  <c r="KD425" i="11"/>
  <c r="KE425" i="11"/>
  <c r="KF425" i="11"/>
  <c r="KG425" i="11"/>
  <c r="KH425" i="11"/>
  <c r="KI425" i="11"/>
  <c r="KJ425" i="11"/>
  <c r="KK425" i="11"/>
  <c r="KL425" i="11"/>
  <c r="KM425" i="11"/>
  <c r="KN425" i="11"/>
  <c r="KO425" i="11"/>
  <c r="KP425" i="11"/>
  <c r="KQ425" i="11"/>
  <c r="KR425" i="11"/>
  <c r="KS425" i="11"/>
  <c r="KT425" i="11"/>
  <c r="KU425" i="11"/>
  <c r="KV425" i="11"/>
  <c r="KW425" i="11"/>
  <c r="KX425" i="11"/>
  <c r="KY425" i="11"/>
  <c r="KZ425" i="11"/>
  <c r="LA425" i="11"/>
  <c r="LB425" i="11"/>
  <c r="LC425" i="11"/>
  <c r="LD425" i="11"/>
  <c r="LE425" i="11"/>
  <c r="LF425" i="11"/>
  <c r="LG425" i="11"/>
  <c r="LH425" i="11"/>
  <c r="LI425" i="11"/>
  <c r="LJ425" i="11"/>
  <c r="LK425" i="11"/>
  <c r="LL425" i="11"/>
  <c r="LM425" i="11"/>
  <c r="LN425" i="11"/>
  <c r="LO425" i="11"/>
  <c r="LP425" i="11"/>
  <c r="LQ425" i="11"/>
  <c r="LR425" i="11"/>
  <c r="LS425" i="11"/>
  <c r="LT425" i="11"/>
  <c r="LU425" i="11"/>
  <c r="LV425" i="11"/>
  <c r="LW425" i="11"/>
  <c r="LX425" i="11"/>
  <c r="LY425" i="11"/>
  <c r="LZ425" i="11"/>
  <c r="MA425" i="11"/>
  <c r="MB425" i="11"/>
  <c r="MC425" i="11"/>
  <c r="MD425" i="11"/>
  <c r="ME425" i="11"/>
  <c r="MF425" i="11"/>
  <c r="MG425" i="11"/>
  <c r="MH425" i="11"/>
  <c r="MI425" i="11"/>
  <c r="MJ425" i="11"/>
  <c r="MK425" i="11"/>
  <c r="ML425" i="11"/>
  <c r="MM425" i="11"/>
  <c r="MN425" i="11"/>
  <c r="MO425" i="11"/>
  <c r="MP425" i="11"/>
  <c r="MQ425" i="11"/>
  <c r="MR425" i="11"/>
  <c r="MS425" i="11"/>
  <c r="MT425" i="11"/>
  <c r="MU425" i="11"/>
  <c r="MV425" i="11"/>
  <c r="MW425" i="11"/>
  <c r="MX425" i="11"/>
  <c r="MY425" i="11"/>
  <c r="MZ425" i="11"/>
  <c r="NA425" i="11"/>
  <c r="NB425" i="11"/>
  <c r="NC425" i="11"/>
  <c r="ND425" i="11"/>
  <c r="NE425" i="11"/>
  <c r="NF425" i="11"/>
  <c r="NG425" i="11"/>
  <c r="NH425" i="11"/>
  <c r="NI425" i="11"/>
  <c r="NJ425" i="11"/>
  <c r="NK425" i="11"/>
  <c r="NL425" i="11"/>
  <c r="NM425" i="11"/>
  <c r="NN425" i="11"/>
  <c r="NO425" i="11"/>
  <c r="NP425" i="11"/>
  <c r="NQ425" i="11"/>
  <c r="NR425" i="11"/>
  <c r="NS425" i="11"/>
  <c r="NT425" i="11"/>
  <c r="NU425" i="11"/>
  <c r="NV425" i="11"/>
  <c r="NW425" i="11"/>
  <c r="NX425" i="11"/>
  <c r="NY425" i="11"/>
  <c r="NZ425" i="11"/>
  <c r="OA425" i="11"/>
  <c r="OB425" i="11"/>
  <c r="OC425" i="11"/>
  <c r="OD425" i="11"/>
  <c r="OE425" i="11"/>
  <c r="OF425" i="11"/>
  <c r="OG425" i="11"/>
  <c r="OH425" i="11"/>
  <c r="OI425" i="11"/>
  <c r="OJ425" i="11"/>
  <c r="OK425" i="11"/>
  <c r="OL425" i="11"/>
  <c r="OM425" i="11"/>
  <c r="ON425" i="11"/>
  <c r="OO425" i="11"/>
  <c r="OP425" i="11"/>
  <c r="OQ425" i="11"/>
  <c r="OR425" i="11"/>
  <c r="OS425" i="11"/>
  <c r="OT425" i="11"/>
  <c r="OU425" i="11"/>
  <c r="OV425" i="11"/>
  <c r="OW425" i="11"/>
  <c r="OX425" i="11"/>
  <c r="OY425" i="11"/>
  <c r="OZ425" i="11"/>
  <c r="PA425" i="11"/>
  <c r="PB425" i="11"/>
  <c r="PC425" i="11"/>
  <c r="PD425" i="11"/>
  <c r="PE425" i="11"/>
  <c r="PF425" i="11"/>
  <c r="PG425" i="11"/>
  <c r="PH425" i="11"/>
  <c r="PI425" i="11"/>
  <c r="PJ425" i="11"/>
  <c r="PK425" i="11"/>
  <c r="PL425" i="11"/>
  <c r="PM425" i="11"/>
  <c r="PN425" i="11"/>
  <c r="PO425" i="11"/>
  <c r="PP425" i="11"/>
  <c r="PQ425" i="11"/>
  <c r="PR425" i="11"/>
  <c r="PS425" i="11"/>
  <c r="PT425" i="11"/>
  <c r="PU425" i="11"/>
  <c r="PV425" i="11"/>
  <c r="PW425" i="11"/>
  <c r="PX425" i="11"/>
  <c r="PY425" i="11"/>
  <c r="PZ425" i="11"/>
  <c r="QA425" i="11"/>
  <c r="QB425" i="11"/>
  <c r="QC425" i="11"/>
  <c r="QD425" i="11"/>
  <c r="QE425" i="11"/>
  <c r="QF425" i="11"/>
  <c r="QG425" i="11"/>
  <c r="QH425" i="11"/>
  <c r="QI425" i="11"/>
  <c r="QJ425" i="11"/>
  <c r="QK425" i="11"/>
  <c r="QL425" i="11"/>
  <c r="QM425" i="11"/>
  <c r="QN425" i="11"/>
  <c r="QO425" i="11"/>
  <c r="QP425" i="11"/>
  <c r="QQ425" i="11"/>
  <c r="QR425" i="11"/>
  <c r="QS425" i="11"/>
  <c r="QT425" i="11"/>
  <c r="QU425" i="11"/>
  <c r="QV425" i="11"/>
  <c r="QW425" i="11"/>
  <c r="QX425" i="11"/>
  <c r="QY425" i="11"/>
  <c r="QZ425" i="11"/>
  <c r="RA425" i="11"/>
  <c r="RB425" i="11"/>
  <c r="RC425" i="11"/>
  <c r="RD425" i="11"/>
  <c r="RE425" i="11"/>
  <c r="RF425" i="11"/>
  <c r="RG425" i="11"/>
  <c r="RH425" i="11"/>
  <c r="RI425" i="11"/>
  <c r="RJ425" i="11"/>
  <c r="RK425" i="11"/>
  <c r="RL425" i="11"/>
  <c r="RM425" i="11"/>
  <c r="RN425" i="11"/>
  <c r="RO425" i="11"/>
  <c r="RP425" i="11"/>
  <c r="RQ425" i="11"/>
  <c r="RR425" i="11"/>
  <c r="RS425" i="11"/>
  <c r="RT425" i="11"/>
  <c r="RU425" i="11"/>
  <c r="RV425" i="11"/>
  <c r="RW425" i="11"/>
  <c r="RX425" i="11"/>
  <c r="RY425" i="11"/>
  <c r="RZ425" i="11"/>
  <c r="SA425" i="11"/>
  <c r="SB425" i="11"/>
  <c r="SC425" i="11"/>
  <c r="SD425" i="11"/>
  <c r="SE425" i="11"/>
  <c r="SF425" i="11"/>
  <c r="SG425" i="11"/>
  <c r="SH425" i="11"/>
  <c r="SI425" i="11"/>
  <c r="SJ425" i="11"/>
  <c r="SK425" i="11"/>
  <c r="SL425" i="11"/>
  <c r="SM425" i="11"/>
  <c r="SN425" i="11"/>
  <c r="SO425" i="11"/>
  <c r="SP425" i="11"/>
  <c r="SQ425" i="11"/>
  <c r="SR425" i="11"/>
  <c r="SS425" i="11"/>
  <c r="ST425" i="11"/>
  <c r="SU425" i="11"/>
  <c r="SV425" i="11"/>
  <c r="SW425" i="11"/>
  <c r="SX425" i="11"/>
  <c r="SY425" i="11"/>
  <c r="SZ425" i="11"/>
  <c r="TA425" i="11"/>
  <c r="TB425" i="11"/>
  <c r="TC425" i="11"/>
  <c r="TD425" i="11"/>
  <c r="TE425" i="11"/>
  <c r="TF425" i="11"/>
  <c r="TG425" i="11"/>
  <c r="TH425" i="11"/>
  <c r="TI425" i="11"/>
  <c r="TJ425" i="11"/>
  <c r="TK425" i="11"/>
  <c r="TL425" i="11"/>
  <c r="TM425" i="11"/>
  <c r="TN425" i="11"/>
  <c r="TO425" i="11"/>
  <c r="TP425" i="11"/>
  <c r="TQ425" i="11"/>
  <c r="TR425" i="11"/>
  <c r="TS425" i="11"/>
  <c r="TT425" i="11"/>
  <c r="TU425" i="11"/>
  <c r="TV425" i="11"/>
  <c r="TW425" i="11"/>
  <c r="TX425" i="11"/>
  <c r="TY425" i="11"/>
  <c r="TZ425" i="11"/>
  <c r="UA425" i="11"/>
  <c r="UB425" i="11"/>
  <c r="UC425" i="11"/>
  <c r="UD425" i="11"/>
  <c r="UE425" i="11"/>
  <c r="UF425" i="11"/>
  <c r="UG425" i="11"/>
  <c r="UH425" i="11"/>
  <c r="UI425" i="11"/>
  <c r="UJ425" i="11"/>
  <c r="UK425" i="11"/>
  <c r="UL425" i="11"/>
  <c r="UM425" i="11"/>
  <c r="UN425" i="11"/>
  <c r="UO425" i="11"/>
  <c r="UP425" i="11"/>
  <c r="UQ425" i="11"/>
  <c r="UR425" i="11"/>
  <c r="US425" i="11"/>
  <c r="UT425" i="11"/>
  <c r="UU425" i="11"/>
  <c r="UV425" i="11"/>
  <c r="UW425" i="11"/>
  <c r="UX425" i="11"/>
  <c r="UY425" i="11"/>
  <c r="UZ425" i="11"/>
  <c r="VA425" i="11"/>
  <c r="VB425" i="11"/>
  <c r="VC425" i="11"/>
  <c r="VD425" i="11"/>
  <c r="VE425" i="11"/>
  <c r="VF425" i="11"/>
  <c r="VG425" i="11"/>
  <c r="VH425" i="11"/>
  <c r="VI425" i="11"/>
  <c r="VJ425" i="11"/>
  <c r="VK425" i="11"/>
  <c r="VL425" i="11"/>
  <c r="VM425" i="11"/>
  <c r="VN425" i="11"/>
  <c r="VO425" i="11"/>
  <c r="VP425" i="11"/>
  <c r="VQ425" i="11"/>
  <c r="VR425" i="11"/>
  <c r="VS425" i="11"/>
  <c r="VT425" i="11"/>
  <c r="VU425" i="11"/>
  <c r="VV425" i="11"/>
  <c r="VW425" i="11"/>
  <c r="VX425" i="11"/>
  <c r="VY425" i="11"/>
  <c r="VZ425" i="11"/>
  <c r="WA425" i="11"/>
  <c r="WB425" i="11"/>
  <c r="WC425" i="11"/>
  <c r="WD425" i="11"/>
  <c r="WE425" i="11"/>
  <c r="WF425" i="11"/>
  <c r="WG425" i="11"/>
  <c r="WH425" i="11"/>
  <c r="WI425" i="11"/>
  <c r="WJ425" i="11"/>
  <c r="WK425" i="11"/>
  <c r="WL425" i="11"/>
  <c r="WM425" i="11"/>
  <c r="WN425" i="11"/>
  <c r="WO425" i="11"/>
  <c r="WP425" i="11"/>
  <c r="WQ425" i="11"/>
  <c r="WR425" i="11"/>
  <c r="WS425" i="11"/>
  <c r="WT425" i="11"/>
  <c r="WU425" i="11"/>
  <c r="WV425" i="11"/>
  <c r="WW425" i="11"/>
  <c r="WX425" i="11"/>
  <c r="WY425" i="11"/>
  <c r="WZ425" i="11"/>
  <c r="XA425" i="11"/>
  <c r="XB425" i="11"/>
  <c r="XC425" i="11"/>
  <c r="XD425" i="11"/>
  <c r="XE425" i="11"/>
  <c r="XF425" i="11"/>
  <c r="XG425" i="11"/>
  <c r="XH425" i="11"/>
  <c r="XI425" i="11"/>
  <c r="XJ425" i="11"/>
  <c r="XK425" i="11"/>
  <c r="XL425" i="11"/>
  <c r="XM425" i="11"/>
  <c r="XN425" i="11"/>
  <c r="XO425" i="11"/>
  <c r="XP425" i="11"/>
  <c r="XQ425" i="11"/>
  <c r="XR425" i="11"/>
  <c r="XS425" i="11"/>
  <c r="XT425" i="11"/>
  <c r="XU425" i="11"/>
  <c r="XV425" i="11"/>
  <c r="XW425" i="11"/>
  <c r="XX425" i="11"/>
  <c r="XY425" i="11"/>
  <c r="XZ425" i="11"/>
  <c r="YA425" i="11"/>
  <c r="YB425" i="11"/>
  <c r="YC425" i="11"/>
  <c r="YD425" i="11"/>
  <c r="YE425" i="11"/>
  <c r="YF425" i="11"/>
  <c r="YG425" i="11"/>
  <c r="YH425" i="11"/>
  <c r="YI425" i="11"/>
  <c r="YJ425" i="11"/>
  <c r="YK425" i="11"/>
  <c r="YL425" i="11"/>
  <c r="YM425" i="11"/>
  <c r="YN425" i="11"/>
  <c r="YO425" i="11"/>
  <c r="YP425" i="11"/>
  <c r="YQ425" i="11"/>
  <c r="YR425" i="11"/>
  <c r="YS425" i="11"/>
  <c r="YT425" i="11"/>
  <c r="YU425" i="11"/>
  <c r="YV425" i="11"/>
  <c r="YW425" i="11"/>
  <c r="YX425" i="11"/>
  <c r="YY425" i="11"/>
  <c r="YZ425" i="11"/>
  <c r="ZA425" i="11"/>
  <c r="ZB425" i="11"/>
  <c r="ZC425" i="11"/>
  <c r="ZD425" i="11"/>
  <c r="ZE425" i="11"/>
  <c r="ZF425" i="11"/>
  <c r="ZG425" i="11"/>
  <c r="ZH425" i="11"/>
  <c r="ZI425" i="11"/>
  <c r="ZJ425" i="11"/>
  <c r="ZK425" i="11"/>
  <c r="ZL425" i="11"/>
  <c r="ZM425" i="11"/>
  <c r="ZN425" i="11"/>
  <c r="ZO425" i="11"/>
  <c r="ZP425" i="11"/>
  <c r="ZQ425" i="11"/>
  <c r="ZR425" i="11"/>
  <c r="ZS425" i="11"/>
  <c r="ZT425" i="11"/>
  <c r="ZU425" i="11"/>
  <c r="ZV425" i="11"/>
  <c r="ZW425" i="11"/>
  <c r="ZX425" i="11"/>
  <c r="ZY425" i="11"/>
  <c r="ZZ425" i="11"/>
  <c r="AAA425" i="11"/>
  <c r="AAB425" i="11"/>
  <c r="AAC425" i="11"/>
  <c r="AAD425" i="11"/>
  <c r="AAE425" i="11"/>
  <c r="AAF425" i="11"/>
  <c r="AAG425" i="11"/>
  <c r="AAH425" i="11"/>
  <c r="AAI425" i="11"/>
  <c r="AAJ425" i="11"/>
  <c r="AAK425" i="11"/>
  <c r="AAL425" i="11"/>
  <c r="AAM425" i="11"/>
  <c r="AAN425" i="11"/>
  <c r="AAO425" i="11"/>
  <c r="AAP425" i="11"/>
  <c r="AAQ425" i="11"/>
  <c r="AAR425" i="11"/>
  <c r="AAS425" i="11"/>
  <c r="AAT425" i="11"/>
  <c r="AAU425" i="11"/>
  <c r="AAV425" i="11"/>
  <c r="AAW425" i="11"/>
  <c r="AAX425" i="11"/>
  <c r="AAY425" i="11"/>
  <c r="AAZ425" i="11"/>
  <c r="ABA425" i="11"/>
  <c r="ABB425" i="11"/>
  <c r="ABC425" i="11"/>
  <c r="ABD425" i="11"/>
  <c r="ABE425" i="11"/>
  <c r="ABF425" i="11"/>
  <c r="ABG425" i="11"/>
  <c r="ABH425" i="11"/>
  <c r="ABI425" i="11"/>
  <c r="ABJ425" i="11"/>
  <c r="ABK425" i="11"/>
  <c r="ABL425" i="11"/>
  <c r="ABM425" i="11"/>
  <c r="ABN425" i="11"/>
  <c r="ABO425" i="11"/>
  <c r="ABP425" i="11"/>
  <c r="ABQ425" i="11"/>
  <c r="ABR425" i="11"/>
  <c r="ABS425" i="11"/>
  <c r="ABT425" i="11"/>
  <c r="ABU425" i="11"/>
  <c r="ABV425" i="11"/>
  <c r="ABW425" i="11"/>
  <c r="ABX425" i="11"/>
  <c r="ABY425" i="11"/>
  <c r="ABZ425" i="11"/>
  <c r="ACA425" i="11"/>
  <c r="ACB425" i="11"/>
  <c r="ACC425" i="11"/>
  <c r="ACD425" i="11"/>
  <c r="ACE425" i="11"/>
  <c r="ACF425" i="11"/>
  <c r="ACG425" i="11"/>
  <c r="ACH425" i="11"/>
  <c r="ACI425" i="11"/>
  <c r="ACJ425" i="11"/>
  <c r="ACK425" i="11"/>
  <c r="ACL425" i="11"/>
  <c r="ACM425" i="11"/>
  <c r="ACN425" i="11"/>
  <c r="ACO425" i="11"/>
  <c r="ACP425" i="11"/>
  <c r="ACQ425" i="11"/>
  <c r="ACR425" i="11"/>
  <c r="ACS425" i="11"/>
  <c r="ACT425" i="11"/>
  <c r="ACU425" i="11"/>
  <c r="ACV425" i="11"/>
  <c r="ACW425" i="11"/>
  <c r="ACX425" i="11"/>
  <c r="ACY425" i="11"/>
  <c r="ACZ425" i="11"/>
  <c r="ADA425" i="11"/>
  <c r="ADB425" i="11"/>
  <c r="ADC425" i="11"/>
  <c r="ADD425" i="11"/>
  <c r="ADE425" i="11"/>
  <c r="ADF425" i="11"/>
  <c r="ADG425" i="11"/>
  <c r="ADH425" i="11"/>
  <c r="ADI425" i="11"/>
  <c r="ADJ425" i="11"/>
  <c r="ADK425" i="11"/>
  <c r="ADL425" i="11"/>
  <c r="ADM425" i="11"/>
  <c r="ADN425" i="11"/>
  <c r="ADO425" i="11"/>
  <c r="ADP425" i="11"/>
  <c r="ADQ425" i="11"/>
  <c r="ADR425" i="11"/>
  <c r="ADS425" i="11"/>
  <c r="ADT425" i="11"/>
  <c r="ADU425" i="11"/>
  <c r="ADV425" i="11"/>
  <c r="ADW425" i="11"/>
  <c r="ADX425" i="11"/>
  <c r="ADY425" i="11"/>
  <c r="ADZ425" i="11"/>
  <c r="AEA425" i="11"/>
  <c r="AEB425" i="11"/>
  <c r="AEC425" i="11"/>
  <c r="AED425" i="11"/>
  <c r="AEE425" i="11"/>
  <c r="AEF425" i="11"/>
  <c r="AEG425" i="11"/>
  <c r="AEH425" i="11"/>
  <c r="AEI425" i="11"/>
  <c r="AEJ425" i="11"/>
  <c r="AEK425" i="11"/>
  <c r="AEL425" i="11"/>
  <c r="AEM425" i="11"/>
  <c r="AEN425" i="11"/>
  <c r="AEO425" i="11"/>
  <c r="AEP425" i="11"/>
  <c r="AEQ425" i="11"/>
  <c r="AER425" i="11"/>
  <c r="AES425" i="11"/>
  <c r="AET425" i="11"/>
  <c r="AEU425" i="11"/>
  <c r="AEV425" i="11"/>
  <c r="AEW425" i="11"/>
  <c r="AEX425" i="11"/>
  <c r="AEY425" i="11"/>
  <c r="AEZ425" i="11"/>
  <c r="AFA425" i="11"/>
  <c r="AFB425" i="11"/>
  <c r="AFC425" i="11"/>
  <c r="AFD425" i="11"/>
  <c r="AFE425" i="11"/>
  <c r="AFF425" i="11"/>
  <c r="AFG425" i="11"/>
  <c r="AFH425" i="11"/>
  <c r="AFI425" i="11"/>
  <c r="AFJ425" i="11"/>
  <c r="AFK425" i="11"/>
  <c r="AFL425" i="11"/>
  <c r="AFM425" i="11"/>
  <c r="AFN425" i="11"/>
  <c r="AFO425" i="11"/>
  <c r="AFP425" i="11"/>
  <c r="AFQ425" i="11"/>
  <c r="AFR425" i="11"/>
  <c r="AFS425" i="11"/>
  <c r="AFT425" i="11"/>
  <c r="AFU425" i="11"/>
  <c r="AFV425" i="11"/>
  <c r="AFW425" i="11"/>
  <c r="AFX425" i="11"/>
  <c r="AFY425" i="11"/>
  <c r="AFZ425" i="11"/>
  <c r="AGA425" i="11"/>
  <c r="AGB425" i="11"/>
  <c r="AGC425" i="11"/>
  <c r="AGD425" i="11"/>
  <c r="AGE425" i="11"/>
  <c r="AGF425" i="11"/>
  <c r="AGG425" i="11"/>
  <c r="AGH425" i="11"/>
  <c r="AGI425" i="11"/>
  <c r="AGJ425" i="11"/>
  <c r="AGK425" i="11"/>
  <c r="AGL425" i="11"/>
  <c r="AGM425" i="11"/>
  <c r="AGN425" i="11"/>
  <c r="AGO425" i="11"/>
  <c r="AGP425" i="11"/>
  <c r="AGQ425" i="11"/>
  <c r="AGR425" i="11"/>
  <c r="AGS425" i="11"/>
  <c r="AGT425" i="11"/>
  <c r="AGU425" i="11"/>
  <c r="AGV425" i="11"/>
  <c r="AGW425" i="11"/>
  <c r="AGX425" i="11"/>
  <c r="AGY425" i="11"/>
  <c r="AGZ425" i="11"/>
  <c r="AHA425" i="11"/>
  <c r="AHB425" i="11"/>
  <c r="AHC425" i="11"/>
  <c r="AHD425" i="11"/>
  <c r="AHE425" i="11"/>
  <c r="AHF425" i="11"/>
  <c r="AHG425" i="11"/>
  <c r="AHH425" i="11"/>
  <c r="AHI425" i="11"/>
  <c r="AHJ425" i="11"/>
  <c r="AHK425" i="11"/>
  <c r="AHL425" i="11"/>
  <c r="AHM425" i="11"/>
  <c r="AHN425" i="11"/>
  <c r="AHO425" i="11"/>
  <c r="AHP425" i="11"/>
  <c r="AHQ425" i="11"/>
  <c r="AHR425" i="11"/>
  <c r="AHS425" i="11"/>
  <c r="AHT425" i="11"/>
  <c r="AHU425" i="11"/>
  <c r="AHV425" i="11"/>
  <c r="AHW425" i="11"/>
  <c r="AHX425" i="11"/>
  <c r="AHY425" i="11"/>
  <c r="AHZ425" i="11"/>
  <c r="AIA425" i="11"/>
  <c r="AIB425" i="11"/>
  <c r="AIC425" i="11"/>
  <c r="AID425" i="11"/>
  <c r="AIE425" i="11"/>
  <c r="AIF425" i="11"/>
  <c r="AIG425" i="11"/>
  <c r="AIH425" i="11"/>
  <c r="AII425" i="11"/>
  <c r="AIJ425" i="11"/>
  <c r="AIK425" i="11"/>
  <c r="AIL425" i="11"/>
  <c r="AIM425" i="11"/>
  <c r="AIN425" i="11"/>
  <c r="AIO425" i="11"/>
  <c r="AIP425" i="11"/>
  <c r="AIQ425" i="11"/>
  <c r="AIR425" i="11"/>
  <c r="AIS425" i="11"/>
  <c r="AIT425" i="11"/>
  <c r="AIU425" i="11"/>
  <c r="AIV425" i="11"/>
  <c r="AIW425" i="11"/>
  <c r="AIX425" i="11"/>
  <c r="AIY425" i="11"/>
  <c r="AIZ425" i="11"/>
  <c r="AJA425" i="11"/>
  <c r="AJB425" i="11"/>
  <c r="AJC425" i="11"/>
  <c r="AJD425" i="11"/>
  <c r="AJE425" i="11"/>
  <c r="AJF425" i="11"/>
  <c r="AJG425" i="11"/>
  <c r="AJH425" i="11"/>
  <c r="AJI425" i="11"/>
  <c r="AJJ425" i="11"/>
  <c r="AJK425" i="11"/>
  <c r="AJL425" i="11"/>
  <c r="AJM425" i="11"/>
  <c r="AJN425" i="11"/>
  <c r="AJO425" i="11"/>
  <c r="AJP425" i="11"/>
  <c r="AJQ425" i="11"/>
  <c r="AJR425" i="11"/>
  <c r="AJS425" i="11"/>
  <c r="AJT425" i="11"/>
  <c r="AJU425" i="11"/>
  <c r="AJV425" i="11"/>
  <c r="AJW425" i="11"/>
  <c r="AJX425" i="11"/>
  <c r="AJY425" i="11"/>
  <c r="AJZ425" i="11"/>
  <c r="AKA425" i="11"/>
  <c r="AKB425" i="11"/>
  <c r="AKC425" i="11"/>
  <c r="AKD425" i="11"/>
  <c r="AKE425" i="11"/>
  <c r="AKF425" i="11"/>
  <c r="AKG425" i="11"/>
  <c r="AKH425" i="11"/>
  <c r="AKI425" i="11"/>
  <c r="AKJ425" i="11"/>
  <c r="AKK425" i="11"/>
  <c r="AKL425" i="11"/>
  <c r="AKM425" i="11"/>
  <c r="AKN425" i="11"/>
  <c r="AKO425" i="11"/>
  <c r="AKP425" i="11"/>
  <c r="AKQ425" i="11"/>
  <c r="AKR425" i="11"/>
  <c r="AKS425" i="11"/>
  <c r="AKT425" i="11"/>
  <c r="AKU425" i="11"/>
  <c r="AKV425" i="11"/>
  <c r="AKW425" i="11"/>
  <c r="AKX425" i="11"/>
  <c r="AKY425" i="11"/>
  <c r="AKZ425" i="11"/>
  <c r="ALA425" i="11"/>
  <c r="ALB425" i="11"/>
  <c r="ALC425" i="11"/>
  <c r="ALD425" i="11"/>
  <c r="ALE425" i="11"/>
  <c r="ALF425" i="11"/>
  <c r="ALG425" i="11"/>
  <c r="ALH425" i="11"/>
  <c r="ALI425" i="11"/>
  <c r="ALJ425" i="11"/>
  <c r="ALK425" i="11"/>
  <c r="ALL425" i="11"/>
  <c r="ALM425" i="11"/>
  <c r="ALN425" i="11"/>
  <c r="ALO425" i="11"/>
  <c r="ALP425" i="11"/>
  <c r="ALQ425" i="11"/>
  <c r="ALR425" i="11"/>
  <c r="ALS425" i="11"/>
  <c r="ALT425" i="11"/>
  <c r="ALU425" i="11"/>
  <c r="ALV425" i="11"/>
  <c r="ALW425" i="11"/>
  <c r="ALX425" i="11"/>
  <c r="ALY425" i="11"/>
  <c r="ALZ425" i="11"/>
  <c r="AMA425" i="11"/>
  <c r="AMB425" i="11"/>
  <c r="AMC425" i="11"/>
  <c r="AMD425" i="11"/>
  <c r="AME425" i="11"/>
  <c r="AMF425" i="11"/>
  <c r="AMG425" i="11"/>
  <c r="AMH425" i="11"/>
  <c r="AMI425" i="11"/>
  <c r="AMJ425" i="11"/>
  <c r="AMK425" i="11"/>
  <c r="AML425" i="11"/>
  <c r="AMM425" i="11"/>
  <c r="AMN425" i="11"/>
  <c r="AMO425" i="11"/>
  <c r="AE426" i="11"/>
  <c r="AF426" i="11"/>
  <c r="AG426" i="11"/>
  <c r="AH426" i="11"/>
  <c r="AI426" i="11"/>
  <c r="AJ426" i="11"/>
  <c r="AK426" i="11"/>
  <c r="AL426" i="11"/>
  <c r="AM426" i="11"/>
  <c r="AN426" i="11"/>
  <c r="AO426" i="11"/>
  <c r="AP426" i="11"/>
  <c r="AQ426" i="11"/>
  <c r="AR426" i="11"/>
  <c r="AS426" i="11"/>
  <c r="AT426" i="11"/>
  <c r="AU426" i="11"/>
  <c r="AV426" i="11"/>
  <c r="AW426" i="11"/>
  <c r="AX426" i="11"/>
  <c r="AY426" i="11"/>
  <c r="AZ426" i="11"/>
  <c r="BA426" i="11"/>
  <c r="BB426" i="11"/>
  <c r="BC426" i="11"/>
  <c r="BD426" i="11"/>
  <c r="BE426" i="11"/>
  <c r="BF426" i="11"/>
  <c r="BG426" i="11"/>
  <c r="BH426" i="11"/>
  <c r="BI426" i="11"/>
  <c r="BJ426" i="11"/>
  <c r="BK426" i="11"/>
  <c r="BL426" i="11"/>
  <c r="BM426" i="11"/>
  <c r="BN426" i="11"/>
  <c r="BO426" i="11"/>
  <c r="BP426" i="11"/>
  <c r="BQ426" i="11"/>
  <c r="BR426" i="11"/>
  <c r="BS426" i="11"/>
  <c r="BT426" i="11"/>
  <c r="BU426" i="11"/>
  <c r="BV426" i="11"/>
  <c r="BW426" i="11"/>
  <c r="BX426" i="11"/>
  <c r="BY426" i="11"/>
  <c r="BZ426" i="11"/>
  <c r="CA426" i="11"/>
  <c r="CB426" i="11"/>
  <c r="CC426" i="11"/>
  <c r="CD426" i="11"/>
  <c r="CE426" i="11"/>
  <c r="CF426" i="11"/>
  <c r="CG426" i="11"/>
  <c r="CH426" i="11"/>
  <c r="CI426" i="11"/>
  <c r="CJ426" i="11"/>
  <c r="CK426" i="11"/>
  <c r="CL426" i="11"/>
  <c r="CM426" i="11"/>
  <c r="CN426" i="11"/>
  <c r="CO426" i="11"/>
  <c r="CP426" i="11"/>
  <c r="CQ426" i="11"/>
  <c r="CR426" i="11"/>
  <c r="CS426" i="11"/>
  <c r="CT426" i="11"/>
  <c r="CU426" i="11"/>
  <c r="CV426" i="11"/>
  <c r="CW426" i="11"/>
  <c r="CX426" i="11"/>
  <c r="CY426" i="11"/>
  <c r="CZ426" i="11"/>
  <c r="DA426" i="11"/>
  <c r="DB426" i="11"/>
  <c r="DC426" i="11"/>
  <c r="DD426" i="11"/>
  <c r="DE426" i="11"/>
  <c r="DF426" i="11"/>
  <c r="DG426" i="11"/>
  <c r="DH426" i="11"/>
  <c r="DI426" i="11"/>
  <c r="DJ426" i="11"/>
  <c r="DK426" i="11"/>
  <c r="DL426" i="11"/>
  <c r="DM426" i="11"/>
  <c r="DN426" i="11"/>
  <c r="DO426" i="11"/>
  <c r="DP426" i="11"/>
  <c r="DQ426" i="11"/>
  <c r="DR426" i="11"/>
  <c r="DS426" i="11"/>
  <c r="DT426" i="11"/>
  <c r="DU426" i="11"/>
  <c r="DV426" i="11"/>
  <c r="DW426" i="11"/>
  <c r="DX426" i="11"/>
  <c r="DY426" i="11"/>
  <c r="DZ426" i="11"/>
  <c r="EA426" i="11"/>
  <c r="EB426" i="11"/>
  <c r="EC426" i="11"/>
  <c r="ED426" i="11"/>
  <c r="EE426" i="11"/>
  <c r="EF426" i="11"/>
  <c r="EG426" i="11"/>
  <c r="EH426" i="11"/>
  <c r="EI426" i="11"/>
  <c r="EJ426" i="11"/>
  <c r="EK426" i="11"/>
  <c r="EL426" i="11"/>
  <c r="EM426" i="11"/>
  <c r="EN426" i="11"/>
  <c r="EO426" i="11"/>
  <c r="EP426" i="11"/>
  <c r="EQ426" i="11"/>
  <c r="ER426" i="11"/>
  <c r="ES426" i="11"/>
  <c r="ET426" i="11"/>
  <c r="EU426" i="11"/>
  <c r="EV426" i="11"/>
  <c r="EW426" i="11"/>
  <c r="EX426" i="11"/>
  <c r="EY426" i="11"/>
  <c r="EZ426" i="11"/>
  <c r="FA426" i="11"/>
  <c r="FB426" i="11"/>
  <c r="FC426" i="11"/>
  <c r="FD426" i="11"/>
  <c r="FE426" i="11"/>
  <c r="FF426" i="11"/>
  <c r="FG426" i="11"/>
  <c r="FH426" i="11"/>
  <c r="FI426" i="11"/>
  <c r="FJ426" i="11"/>
  <c r="FK426" i="11"/>
  <c r="FL426" i="11"/>
  <c r="FM426" i="11"/>
  <c r="FN426" i="11"/>
  <c r="FO426" i="11"/>
  <c r="FP426" i="11"/>
  <c r="FQ426" i="11"/>
  <c r="FR426" i="11"/>
  <c r="FS426" i="11"/>
  <c r="FT426" i="11"/>
  <c r="FU426" i="11"/>
  <c r="FV426" i="11"/>
  <c r="FW426" i="11"/>
  <c r="FX426" i="11"/>
  <c r="FY426" i="11"/>
  <c r="FZ426" i="11"/>
  <c r="GA426" i="11"/>
  <c r="GB426" i="11"/>
  <c r="GC426" i="11"/>
  <c r="GD426" i="11"/>
  <c r="GE426" i="11"/>
  <c r="GF426" i="11"/>
  <c r="GG426" i="11"/>
  <c r="GH426" i="11"/>
  <c r="GI426" i="11"/>
  <c r="GJ426" i="11"/>
  <c r="GK426" i="11"/>
  <c r="GL426" i="11"/>
  <c r="GM426" i="11"/>
  <c r="GN426" i="11"/>
  <c r="GO426" i="11"/>
  <c r="GP426" i="11"/>
  <c r="GQ426" i="11"/>
  <c r="GR426" i="11"/>
  <c r="GS426" i="11"/>
  <c r="GT426" i="11"/>
  <c r="GU426" i="11"/>
  <c r="GV426" i="11"/>
  <c r="GW426" i="11"/>
  <c r="GX426" i="11"/>
  <c r="GY426" i="11"/>
  <c r="GZ426" i="11"/>
  <c r="HA426" i="11"/>
  <c r="HB426" i="11"/>
  <c r="HC426" i="11"/>
  <c r="HD426" i="11"/>
  <c r="HE426" i="11"/>
  <c r="HF426" i="11"/>
  <c r="HG426" i="11"/>
  <c r="HH426" i="11"/>
  <c r="HI426" i="11"/>
  <c r="HJ426" i="11"/>
  <c r="HK426" i="11"/>
  <c r="HL426" i="11"/>
  <c r="HM426" i="11"/>
  <c r="HN426" i="11"/>
  <c r="HO426" i="11"/>
  <c r="HP426" i="11"/>
  <c r="HQ426" i="11"/>
  <c r="HR426" i="11"/>
  <c r="HS426" i="11"/>
  <c r="HT426" i="11"/>
  <c r="HU426" i="11"/>
  <c r="HV426" i="11"/>
  <c r="HW426" i="11"/>
  <c r="HX426" i="11"/>
  <c r="HY426" i="11"/>
  <c r="HZ426" i="11"/>
  <c r="IA426" i="11"/>
  <c r="IB426" i="11"/>
  <c r="IC426" i="11"/>
  <c r="ID426" i="11"/>
  <c r="IE426" i="11"/>
  <c r="IF426" i="11"/>
  <c r="IG426" i="11"/>
  <c r="IH426" i="11"/>
  <c r="II426" i="11"/>
  <c r="IJ426" i="11"/>
  <c r="IK426" i="11"/>
  <c r="IL426" i="11"/>
  <c r="IM426" i="11"/>
  <c r="IN426" i="11"/>
  <c r="IO426" i="11"/>
  <c r="IP426" i="11"/>
  <c r="IQ426" i="11"/>
  <c r="IR426" i="11"/>
  <c r="IS426" i="11"/>
  <c r="IT426" i="11"/>
  <c r="IU426" i="11"/>
  <c r="IV426" i="11"/>
  <c r="IW426" i="11"/>
  <c r="IX426" i="11"/>
  <c r="IY426" i="11"/>
  <c r="IZ426" i="11"/>
  <c r="JA426" i="11"/>
  <c r="JB426" i="11"/>
  <c r="JC426" i="11"/>
  <c r="JD426" i="11"/>
  <c r="JE426" i="11"/>
  <c r="JF426" i="11"/>
  <c r="JG426" i="11"/>
  <c r="JH426" i="11"/>
  <c r="JI426" i="11"/>
  <c r="JJ426" i="11"/>
  <c r="JK426" i="11"/>
  <c r="JL426" i="11"/>
  <c r="JM426" i="11"/>
  <c r="JN426" i="11"/>
  <c r="JO426" i="11"/>
  <c r="JP426" i="11"/>
  <c r="JQ426" i="11"/>
  <c r="JR426" i="11"/>
  <c r="JS426" i="11"/>
  <c r="JT426" i="11"/>
  <c r="JU426" i="11"/>
  <c r="JV426" i="11"/>
  <c r="JW426" i="11"/>
  <c r="JX426" i="11"/>
  <c r="JY426" i="11"/>
  <c r="JZ426" i="11"/>
  <c r="KA426" i="11"/>
  <c r="KB426" i="11"/>
  <c r="KC426" i="11"/>
  <c r="KD426" i="11"/>
  <c r="KE426" i="11"/>
  <c r="KF426" i="11"/>
  <c r="KG426" i="11"/>
  <c r="KH426" i="11"/>
  <c r="KI426" i="11"/>
  <c r="KJ426" i="11"/>
  <c r="KK426" i="11"/>
  <c r="KL426" i="11"/>
  <c r="KM426" i="11"/>
  <c r="KN426" i="11"/>
  <c r="KO426" i="11"/>
  <c r="KP426" i="11"/>
  <c r="KQ426" i="11"/>
  <c r="KR426" i="11"/>
  <c r="KS426" i="11"/>
  <c r="KT426" i="11"/>
  <c r="KU426" i="11"/>
  <c r="KV426" i="11"/>
  <c r="KW426" i="11"/>
  <c r="KX426" i="11"/>
  <c r="KY426" i="11"/>
  <c r="KZ426" i="11"/>
  <c r="LA426" i="11"/>
  <c r="LB426" i="11"/>
  <c r="LC426" i="11"/>
  <c r="LD426" i="11"/>
  <c r="LE426" i="11"/>
  <c r="LF426" i="11"/>
  <c r="LG426" i="11"/>
  <c r="LH426" i="11"/>
  <c r="LI426" i="11"/>
  <c r="LJ426" i="11"/>
  <c r="LK426" i="11"/>
  <c r="LL426" i="11"/>
  <c r="LM426" i="11"/>
  <c r="LN426" i="11"/>
  <c r="LO426" i="11"/>
  <c r="LP426" i="11"/>
  <c r="LQ426" i="11"/>
  <c r="LR426" i="11"/>
  <c r="LS426" i="11"/>
  <c r="LT426" i="11"/>
  <c r="LU426" i="11"/>
  <c r="LV426" i="11"/>
  <c r="LW426" i="11"/>
  <c r="LX426" i="11"/>
  <c r="LY426" i="11"/>
  <c r="LZ426" i="11"/>
  <c r="MA426" i="11"/>
  <c r="MB426" i="11"/>
  <c r="MC426" i="11"/>
  <c r="MD426" i="11"/>
  <c r="ME426" i="11"/>
  <c r="MF426" i="11"/>
  <c r="MG426" i="11"/>
  <c r="MH426" i="11"/>
  <c r="MI426" i="11"/>
  <c r="MJ426" i="11"/>
  <c r="MK426" i="11"/>
  <c r="ML426" i="11"/>
  <c r="MM426" i="11"/>
  <c r="MN426" i="11"/>
  <c r="MO426" i="11"/>
  <c r="MP426" i="11"/>
  <c r="MQ426" i="11"/>
  <c r="MR426" i="11"/>
  <c r="MS426" i="11"/>
  <c r="MT426" i="11"/>
  <c r="MU426" i="11"/>
  <c r="MV426" i="11"/>
  <c r="MW426" i="11"/>
  <c r="MX426" i="11"/>
  <c r="MY426" i="11"/>
  <c r="MZ426" i="11"/>
  <c r="NA426" i="11"/>
  <c r="NB426" i="11"/>
  <c r="NC426" i="11"/>
  <c r="ND426" i="11"/>
  <c r="NE426" i="11"/>
  <c r="NF426" i="11"/>
  <c r="NG426" i="11"/>
  <c r="NH426" i="11"/>
  <c r="NI426" i="11"/>
  <c r="NJ426" i="11"/>
  <c r="NK426" i="11"/>
  <c r="NL426" i="11"/>
  <c r="NM426" i="11"/>
  <c r="NN426" i="11"/>
  <c r="NO426" i="11"/>
  <c r="NP426" i="11"/>
  <c r="NQ426" i="11"/>
  <c r="NR426" i="11"/>
  <c r="NS426" i="11"/>
  <c r="NT426" i="11"/>
  <c r="NU426" i="11"/>
  <c r="NV426" i="11"/>
  <c r="NW426" i="11"/>
  <c r="NX426" i="11"/>
  <c r="NY426" i="11"/>
  <c r="NZ426" i="11"/>
  <c r="OA426" i="11"/>
  <c r="OB426" i="11"/>
  <c r="OC426" i="11"/>
  <c r="OD426" i="11"/>
  <c r="OE426" i="11"/>
  <c r="OF426" i="11"/>
  <c r="OG426" i="11"/>
  <c r="OH426" i="11"/>
  <c r="OI426" i="11"/>
  <c r="OJ426" i="11"/>
  <c r="OK426" i="11"/>
  <c r="OL426" i="11"/>
  <c r="OM426" i="11"/>
  <c r="ON426" i="11"/>
  <c r="OO426" i="11"/>
  <c r="OP426" i="11"/>
  <c r="OQ426" i="11"/>
  <c r="OR426" i="11"/>
  <c r="OS426" i="11"/>
  <c r="OT426" i="11"/>
  <c r="OU426" i="11"/>
  <c r="OV426" i="11"/>
  <c r="OW426" i="11"/>
  <c r="OX426" i="11"/>
  <c r="OY426" i="11"/>
  <c r="OZ426" i="11"/>
  <c r="PA426" i="11"/>
  <c r="PB426" i="11"/>
  <c r="PC426" i="11"/>
  <c r="PD426" i="11"/>
  <c r="PE426" i="11"/>
  <c r="PF426" i="11"/>
  <c r="PG426" i="11"/>
  <c r="PH426" i="11"/>
  <c r="PI426" i="11"/>
  <c r="PJ426" i="11"/>
  <c r="PK426" i="11"/>
  <c r="PL426" i="11"/>
  <c r="PM426" i="11"/>
  <c r="PN426" i="11"/>
  <c r="PO426" i="11"/>
  <c r="PP426" i="11"/>
  <c r="PQ426" i="11"/>
  <c r="PR426" i="11"/>
  <c r="PS426" i="11"/>
  <c r="PT426" i="11"/>
  <c r="PU426" i="11"/>
  <c r="PV426" i="11"/>
  <c r="PW426" i="11"/>
  <c r="PX426" i="11"/>
  <c r="PY426" i="11"/>
  <c r="PZ426" i="11"/>
  <c r="QA426" i="11"/>
  <c r="QB426" i="11"/>
  <c r="QC426" i="11"/>
  <c r="QD426" i="11"/>
  <c r="QE426" i="11"/>
  <c r="QF426" i="11"/>
  <c r="QG426" i="11"/>
  <c r="QH426" i="11"/>
  <c r="QI426" i="11"/>
  <c r="QJ426" i="11"/>
  <c r="QK426" i="11"/>
  <c r="QL426" i="11"/>
  <c r="QM426" i="11"/>
  <c r="QN426" i="11"/>
  <c r="QO426" i="11"/>
  <c r="QP426" i="11"/>
  <c r="QQ426" i="11"/>
  <c r="QR426" i="11"/>
  <c r="QS426" i="11"/>
  <c r="QT426" i="11"/>
  <c r="QU426" i="11"/>
  <c r="QV426" i="11"/>
  <c r="QW426" i="11"/>
  <c r="QX426" i="11"/>
  <c r="QY426" i="11"/>
  <c r="QZ426" i="11"/>
  <c r="RA426" i="11"/>
  <c r="RB426" i="11"/>
  <c r="RC426" i="11"/>
  <c r="RD426" i="11"/>
  <c r="RE426" i="11"/>
  <c r="RF426" i="11"/>
  <c r="RG426" i="11"/>
  <c r="RH426" i="11"/>
  <c r="RI426" i="11"/>
  <c r="RJ426" i="11"/>
  <c r="RK426" i="11"/>
  <c r="RL426" i="11"/>
  <c r="RM426" i="11"/>
  <c r="RN426" i="11"/>
  <c r="RO426" i="11"/>
  <c r="RP426" i="11"/>
  <c r="RQ426" i="11"/>
  <c r="RR426" i="11"/>
  <c r="RS426" i="11"/>
  <c r="RT426" i="11"/>
  <c r="RU426" i="11"/>
  <c r="RV426" i="11"/>
  <c r="RW426" i="11"/>
  <c r="RX426" i="11"/>
  <c r="RY426" i="11"/>
  <c r="RZ426" i="11"/>
  <c r="SA426" i="11"/>
  <c r="SB426" i="11"/>
  <c r="SC426" i="11"/>
  <c r="SD426" i="11"/>
  <c r="SE426" i="11"/>
  <c r="SF426" i="11"/>
  <c r="SG426" i="11"/>
  <c r="SH426" i="11"/>
  <c r="SI426" i="11"/>
  <c r="SJ426" i="11"/>
  <c r="SK426" i="11"/>
  <c r="SL426" i="11"/>
  <c r="SM426" i="11"/>
  <c r="SN426" i="11"/>
  <c r="SO426" i="11"/>
  <c r="SP426" i="11"/>
  <c r="SQ426" i="11"/>
  <c r="SR426" i="11"/>
  <c r="SS426" i="11"/>
  <c r="ST426" i="11"/>
  <c r="SU426" i="11"/>
  <c r="SV426" i="11"/>
  <c r="SW426" i="11"/>
  <c r="SX426" i="11"/>
  <c r="SY426" i="11"/>
  <c r="SZ426" i="11"/>
  <c r="TA426" i="11"/>
  <c r="TB426" i="11"/>
  <c r="TC426" i="11"/>
  <c r="TD426" i="11"/>
  <c r="TE426" i="11"/>
  <c r="TF426" i="11"/>
  <c r="TG426" i="11"/>
  <c r="TH426" i="11"/>
  <c r="TI426" i="11"/>
  <c r="TJ426" i="11"/>
  <c r="TK426" i="11"/>
  <c r="TL426" i="11"/>
  <c r="TM426" i="11"/>
  <c r="TN426" i="11"/>
  <c r="TO426" i="11"/>
  <c r="TP426" i="11"/>
  <c r="TQ426" i="11"/>
  <c r="TR426" i="11"/>
  <c r="TS426" i="11"/>
  <c r="TT426" i="11"/>
  <c r="TU426" i="11"/>
  <c r="TV426" i="11"/>
  <c r="TW426" i="11"/>
  <c r="TX426" i="11"/>
  <c r="TY426" i="11"/>
  <c r="TZ426" i="11"/>
  <c r="UA426" i="11"/>
  <c r="UB426" i="11"/>
  <c r="UC426" i="11"/>
  <c r="UD426" i="11"/>
  <c r="UE426" i="11"/>
  <c r="UF426" i="11"/>
  <c r="UG426" i="11"/>
  <c r="UH426" i="11"/>
  <c r="UI426" i="11"/>
  <c r="UJ426" i="11"/>
  <c r="UK426" i="11"/>
  <c r="UL426" i="11"/>
  <c r="UM426" i="11"/>
  <c r="UN426" i="11"/>
  <c r="UO426" i="11"/>
  <c r="UP426" i="11"/>
  <c r="UQ426" i="11"/>
  <c r="UR426" i="11"/>
  <c r="US426" i="11"/>
  <c r="UT426" i="11"/>
  <c r="UU426" i="11"/>
  <c r="UV426" i="11"/>
  <c r="UW426" i="11"/>
  <c r="UX426" i="11"/>
  <c r="UY426" i="11"/>
  <c r="UZ426" i="11"/>
  <c r="VA426" i="11"/>
  <c r="VB426" i="11"/>
  <c r="VC426" i="11"/>
  <c r="VD426" i="11"/>
  <c r="VE426" i="11"/>
  <c r="VF426" i="11"/>
  <c r="VG426" i="11"/>
  <c r="VH426" i="11"/>
  <c r="VI426" i="11"/>
  <c r="VJ426" i="11"/>
  <c r="VK426" i="11"/>
  <c r="VL426" i="11"/>
  <c r="VM426" i="11"/>
  <c r="VN426" i="11"/>
  <c r="VO426" i="11"/>
  <c r="VP426" i="11"/>
  <c r="VQ426" i="11"/>
  <c r="VR426" i="11"/>
  <c r="VS426" i="11"/>
  <c r="VT426" i="11"/>
  <c r="VU426" i="11"/>
  <c r="VV426" i="11"/>
  <c r="VW426" i="11"/>
  <c r="VX426" i="11"/>
  <c r="VY426" i="11"/>
  <c r="VZ426" i="11"/>
  <c r="WA426" i="11"/>
  <c r="WB426" i="11"/>
  <c r="WC426" i="11"/>
  <c r="WD426" i="11"/>
  <c r="WE426" i="11"/>
  <c r="WF426" i="11"/>
  <c r="WG426" i="11"/>
  <c r="WH426" i="11"/>
  <c r="WI426" i="11"/>
  <c r="WJ426" i="11"/>
  <c r="WK426" i="11"/>
  <c r="WL426" i="11"/>
  <c r="WM426" i="11"/>
  <c r="WN426" i="11"/>
  <c r="WO426" i="11"/>
  <c r="WP426" i="11"/>
  <c r="WQ426" i="11"/>
  <c r="WR426" i="11"/>
  <c r="WS426" i="11"/>
  <c r="WT426" i="11"/>
  <c r="WU426" i="11"/>
  <c r="WV426" i="11"/>
  <c r="WW426" i="11"/>
  <c r="WX426" i="11"/>
  <c r="WY426" i="11"/>
  <c r="WZ426" i="11"/>
  <c r="XA426" i="11"/>
  <c r="XB426" i="11"/>
  <c r="XC426" i="11"/>
  <c r="XD426" i="11"/>
  <c r="XE426" i="11"/>
  <c r="XF426" i="11"/>
  <c r="XG426" i="11"/>
  <c r="XH426" i="11"/>
  <c r="XI426" i="11"/>
  <c r="XJ426" i="11"/>
  <c r="XK426" i="11"/>
  <c r="XL426" i="11"/>
  <c r="XM426" i="11"/>
  <c r="XN426" i="11"/>
  <c r="XO426" i="11"/>
  <c r="XP426" i="11"/>
  <c r="XQ426" i="11"/>
  <c r="XR426" i="11"/>
  <c r="XS426" i="11"/>
  <c r="XT426" i="11"/>
  <c r="XU426" i="11"/>
  <c r="XV426" i="11"/>
  <c r="XW426" i="11"/>
  <c r="XX426" i="11"/>
  <c r="XY426" i="11"/>
  <c r="XZ426" i="11"/>
  <c r="YA426" i="11"/>
  <c r="YB426" i="11"/>
  <c r="YC426" i="11"/>
  <c r="YD426" i="11"/>
  <c r="YE426" i="11"/>
  <c r="YF426" i="11"/>
  <c r="YG426" i="11"/>
  <c r="YH426" i="11"/>
  <c r="YI426" i="11"/>
  <c r="YJ426" i="11"/>
  <c r="YK426" i="11"/>
  <c r="YL426" i="11"/>
  <c r="YM426" i="11"/>
  <c r="YN426" i="11"/>
  <c r="YO426" i="11"/>
  <c r="YP426" i="11"/>
  <c r="YQ426" i="11"/>
  <c r="YR426" i="11"/>
  <c r="YS426" i="11"/>
  <c r="YT426" i="11"/>
  <c r="YU426" i="11"/>
  <c r="YV426" i="11"/>
  <c r="YW426" i="11"/>
  <c r="YX426" i="11"/>
  <c r="YY426" i="11"/>
  <c r="YZ426" i="11"/>
  <c r="ZA426" i="11"/>
  <c r="ZB426" i="11"/>
  <c r="ZC426" i="11"/>
  <c r="ZD426" i="11"/>
  <c r="ZE426" i="11"/>
  <c r="ZF426" i="11"/>
  <c r="ZG426" i="11"/>
  <c r="ZH426" i="11"/>
  <c r="ZI426" i="11"/>
  <c r="ZJ426" i="11"/>
  <c r="ZK426" i="11"/>
  <c r="ZL426" i="11"/>
  <c r="ZM426" i="11"/>
  <c r="ZN426" i="11"/>
  <c r="ZO426" i="11"/>
  <c r="ZP426" i="11"/>
  <c r="ZQ426" i="11"/>
  <c r="ZR426" i="11"/>
  <c r="ZS426" i="11"/>
  <c r="ZT426" i="11"/>
  <c r="ZU426" i="11"/>
  <c r="ZV426" i="11"/>
  <c r="ZW426" i="11"/>
  <c r="ZX426" i="11"/>
  <c r="ZY426" i="11"/>
  <c r="ZZ426" i="11"/>
  <c r="AAA426" i="11"/>
  <c r="AAB426" i="11"/>
  <c r="AAC426" i="11"/>
  <c r="AAD426" i="11"/>
  <c r="AAE426" i="11"/>
  <c r="AAF426" i="11"/>
  <c r="AAG426" i="11"/>
  <c r="AAH426" i="11"/>
  <c r="AAI426" i="11"/>
  <c r="AAJ426" i="11"/>
  <c r="AAK426" i="11"/>
  <c r="AAL426" i="11"/>
  <c r="AAM426" i="11"/>
  <c r="AAN426" i="11"/>
  <c r="AAO426" i="11"/>
  <c r="AAP426" i="11"/>
  <c r="AAQ426" i="11"/>
  <c r="AAR426" i="11"/>
  <c r="AAS426" i="11"/>
  <c r="AAT426" i="11"/>
  <c r="AAU426" i="11"/>
  <c r="AAV426" i="11"/>
  <c r="AAW426" i="11"/>
  <c r="AAX426" i="11"/>
  <c r="AAY426" i="11"/>
  <c r="AAZ426" i="11"/>
  <c r="ABA426" i="11"/>
  <c r="ABB426" i="11"/>
  <c r="ABC426" i="11"/>
  <c r="ABD426" i="11"/>
  <c r="ABE426" i="11"/>
  <c r="ABF426" i="11"/>
  <c r="ABG426" i="11"/>
  <c r="ABH426" i="11"/>
  <c r="ABI426" i="11"/>
  <c r="ABJ426" i="11"/>
  <c r="ABK426" i="11"/>
  <c r="ABL426" i="11"/>
  <c r="ABM426" i="11"/>
  <c r="ABN426" i="11"/>
  <c r="ABO426" i="11"/>
  <c r="ABP426" i="11"/>
  <c r="ABQ426" i="11"/>
  <c r="ABR426" i="11"/>
  <c r="ABS426" i="11"/>
  <c r="ABT426" i="11"/>
  <c r="ABU426" i="11"/>
  <c r="ABV426" i="11"/>
  <c r="ABW426" i="11"/>
  <c r="ABX426" i="11"/>
  <c r="ABY426" i="11"/>
  <c r="ABZ426" i="11"/>
  <c r="ACA426" i="11"/>
  <c r="ACB426" i="11"/>
  <c r="ACC426" i="11"/>
  <c r="ACD426" i="11"/>
  <c r="ACE426" i="11"/>
  <c r="ACF426" i="11"/>
  <c r="ACG426" i="11"/>
  <c r="ACH426" i="11"/>
  <c r="ACI426" i="11"/>
  <c r="ACJ426" i="11"/>
  <c r="ACK426" i="11"/>
  <c r="ACL426" i="11"/>
  <c r="ACM426" i="11"/>
  <c r="ACN426" i="11"/>
  <c r="ACO426" i="11"/>
  <c r="ACP426" i="11"/>
  <c r="ACQ426" i="11"/>
  <c r="ACR426" i="11"/>
  <c r="ACS426" i="11"/>
  <c r="ACT426" i="11"/>
  <c r="ACU426" i="11"/>
  <c r="ACV426" i="11"/>
  <c r="ACW426" i="11"/>
  <c r="ACX426" i="11"/>
  <c r="ACY426" i="11"/>
  <c r="ACZ426" i="11"/>
  <c r="ADA426" i="11"/>
  <c r="ADB426" i="11"/>
  <c r="ADC426" i="11"/>
  <c r="ADD426" i="11"/>
  <c r="ADE426" i="11"/>
  <c r="ADF426" i="11"/>
  <c r="ADG426" i="11"/>
  <c r="ADH426" i="11"/>
  <c r="ADI426" i="11"/>
  <c r="ADJ426" i="11"/>
  <c r="ADK426" i="11"/>
  <c r="ADL426" i="11"/>
  <c r="ADM426" i="11"/>
  <c r="ADN426" i="11"/>
  <c r="ADO426" i="11"/>
  <c r="ADP426" i="11"/>
  <c r="ADQ426" i="11"/>
  <c r="ADR426" i="11"/>
  <c r="ADS426" i="11"/>
  <c r="ADT426" i="11"/>
  <c r="ADU426" i="11"/>
  <c r="ADV426" i="11"/>
  <c r="ADW426" i="11"/>
  <c r="ADX426" i="11"/>
  <c r="ADY426" i="11"/>
  <c r="ADZ426" i="11"/>
  <c r="AEA426" i="11"/>
  <c r="AEB426" i="11"/>
  <c r="AEC426" i="11"/>
  <c r="AED426" i="11"/>
  <c r="AEE426" i="11"/>
  <c r="AEF426" i="11"/>
  <c r="AEG426" i="11"/>
  <c r="AEH426" i="11"/>
  <c r="AEI426" i="11"/>
  <c r="AEJ426" i="11"/>
  <c r="AEK426" i="11"/>
  <c r="AEL426" i="11"/>
  <c r="AEM426" i="11"/>
  <c r="AEN426" i="11"/>
  <c r="AEO426" i="11"/>
  <c r="AEP426" i="11"/>
  <c r="AEQ426" i="11"/>
  <c r="AER426" i="11"/>
  <c r="AES426" i="11"/>
  <c r="AET426" i="11"/>
  <c r="AEU426" i="11"/>
  <c r="AEV426" i="11"/>
  <c r="AEW426" i="11"/>
  <c r="AEX426" i="11"/>
  <c r="AEY426" i="11"/>
  <c r="AEZ426" i="11"/>
  <c r="AFA426" i="11"/>
  <c r="AFB426" i="11"/>
  <c r="AFC426" i="11"/>
  <c r="AFD426" i="11"/>
  <c r="AFE426" i="11"/>
  <c r="AFF426" i="11"/>
  <c r="AFG426" i="11"/>
  <c r="AFH426" i="11"/>
  <c r="AFI426" i="11"/>
  <c r="AFJ426" i="11"/>
  <c r="AFK426" i="11"/>
  <c r="AFL426" i="11"/>
  <c r="AFM426" i="11"/>
  <c r="AFN426" i="11"/>
  <c r="AFO426" i="11"/>
  <c r="AFP426" i="11"/>
  <c r="AFQ426" i="11"/>
  <c r="AFR426" i="11"/>
  <c r="AFS426" i="11"/>
  <c r="AFT426" i="11"/>
  <c r="AFU426" i="11"/>
  <c r="AFV426" i="11"/>
  <c r="AFW426" i="11"/>
  <c r="AFX426" i="11"/>
  <c r="AFY426" i="11"/>
  <c r="AFZ426" i="11"/>
  <c r="AGA426" i="11"/>
  <c r="AGB426" i="11"/>
  <c r="AGC426" i="11"/>
  <c r="AGD426" i="11"/>
  <c r="AGE426" i="11"/>
  <c r="AGF426" i="11"/>
  <c r="AGG426" i="11"/>
  <c r="AGH426" i="11"/>
  <c r="AGI426" i="11"/>
  <c r="AGJ426" i="11"/>
  <c r="AGK426" i="11"/>
  <c r="AGL426" i="11"/>
  <c r="AGM426" i="11"/>
  <c r="AGN426" i="11"/>
  <c r="AGO426" i="11"/>
  <c r="AGP426" i="11"/>
  <c r="AGQ426" i="11"/>
  <c r="AGR426" i="11"/>
  <c r="AGS426" i="11"/>
  <c r="AGT426" i="11"/>
  <c r="AGU426" i="11"/>
  <c r="AGV426" i="11"/>
  <c r="AGW426" i="11"/>
  <c r="AGX426" i="11"/>
  <c r="AGY426" i="11"/>
  <c r="AGZ426" i="11"/>
  <c r="AHA426" i="11"/>
  <c r="AHB426" i="11"/>
  <c r="AHC426" i="11"/>
  <c r="AHD426" i="11"/>
  <c r="AHE426" i="11"/>
  <c r="AHF426" i="11"/>
  <c r="AHG426" i="11"/>
  <c r="AHH426" i="11"/>
  <c r="AHI426" i="11"/>
  <c r="AHJ426" i="11"/>
  <c r="AHK426" i="11"/>
  <c r="AHL426" i="11"/>
  <c r="AHM426" i="11"/>
  <c r="AHN426" i="11"/>
  <c r="AHO426" i="11"/>
  <c r="AHP426" i="11"/>
  <c r="AHQ426" i="11"/>
  <c r="AHR426" i="11"/>
  <c r="AHS426" i="11"/>
  <c r="AHT426" i="11"/>
  <c r="AHU426" i="11"/>
  <c r="AHV426" i="11"/>
  <c r="AHW426" i="11"/>
  <c r="AHX426" i="11"/>
  <c r="AHY426" i="11"/>
  <c r="AHZ426" i="11"/>
  <c r="AIA426" i="11"/>
  <c r="AIB426" i="11"/>
  <c r="AIC426" i="11"/>
  <c r="AID426" i="11"/>
  <c r="AIE426" i="11"/>
  <c r="AIF426" i="11"/>
  <c r="AIG426" i="11"/>
  <c r="AIH426" i="11"/>
  <c r="AII426" i="11"/>
  <c r="AIJ426" i="11"/>
  <c r="AIK426" i="11"/>
  <c r="AIL426" i="11"/>
  <c r="AIM426" i="11"/>
  <c r="AIN426" i="11"/>
  <c r="AIO426" i="11"/>
  <c r="AIP426" i="11"/>
  <c r="AIQ426" i="11"/>
  <c r="AIR426" i="11"/>
  <c r="AIS426" i="11"/>
  <c r="AIT426" i="11"/>
  <c r="AIU426" i="11"/>
  <c r="AIV426" i="11"/>
  <c r="AIW426" i="11"/>
  <c r="AIX426" i="11"/>
  <c r="AIY426" i="11"/>
  <c r="AIZ426" i="11"/>
  <c r="AJA426" i="11"/>
  <c r="AJB426" i="11"/>
  <c r="AJC426" i="11"/>
  <c r="AJD426" i="11"/>
  <c r="AJE426" i="11"/>
  <c r="AJF426" i="11"/>
  <c r="AJG426" i="11"/>
  <c r="AJH426" i="11"/>
  <c r="AJI426" i="11"/>
  <c r="AJJ426" i="11"/>
  <c r="AJK426" i="11"/>
  <c r="AJL426" i="11"/>
  <c r="AJM426" i="11"/>
  <c r="AJN426" i="11"/>
  <c r="AJO426" i="11"/>
  <c r="AJP426" i="11"/>
  <c r="AJQ426" i="11"/>
  <c r="AJR426" i="11"/>
  <c r="AJS426" i="11"/>
  <c r="AJT426" i="11"/>
  <c r="AJU426" i="11"/>
  <c r="AJV426" i="11"/>
  <c r="AJW426" i="11"/>
  <c r="AJX426" i="11"/>
  <c r="AJY426" i="11"/>
  <c r="AJZ426" i="11"/>
  <c r="AKA426" i="11"/>
  <c r="AKB426" i="11"/>
  <c r="AKC426" i="11"/>
  <c r="AKD426" i="11"/>
  <c r="AKE426" i="11"/>
  <c r="AKF426" i="11"/>
  <c r="AKG426" i="11"/>
  <c r="AKH426" i="11"/>
  <c r="AKI426" i="11"/>
  <c r="AKJ426" i="11"/>
  <c r="AKK426" i="11"/>
  <c r="AKL426" i="11"/>
  <c r="AKM426" i="11"/>
  <c r="AKN426" i="11"/>
  <c r="AKO426" i="11"/>
  <c r="AKP426" i="11"/>
  <c r="AKQ426" i="11"/>
  <c r="AKR426" i="11"/>
  <c r="AKS426" i="11"/>
  <c r="AKT426" i="11"/>
  <c r="AKU426" i="11"/>
  <c r="AKV426" i="11"/>
  <c r="AKW426" i="11"/>
  <c r="AKX426" i="11"/>
  <c r="AKY426" i="11"/>
  <c r="AKZ426" i="11"/>
  <c r="ALA426" i="11"/>
  <c r="ALB426" i="11"/>
  <c r="ALC426" i="11"/>
  <c r="ALD426" i="11"/>
  <c r="ALE426" i="11"/>
  <c r="ALF426" i="11"/>
  <c r="ALG426" i="11"/>
  <c r="ALH426" i="11"/>
  <c r="ALI426" i="11"/>
  <c r="ALJ426" i="11"/>
  <c r="ALK426" i="11"/>
  <c r="ALL426" i="11"/>
  <c r="ALM426" i="11"/>
  <c r="ALN426" i="11"/>
  <c r="ALO426" i="11"/>
  <c r="ALP426" i="11"/>
  <c r="ALQ426" i="11"/>
  <c r="ALR426" i="11"/>
  <c r="ALS426" i="11"/>
  <c r="ALT426" i="11"/>
  <c r="ALU426" i="11"/>
  <c r="ALV426" i="11"/>
  <c r="ALW426" i="11"/>
  <c r="ALX426" i="11"/>
  <c r="ALY426" i="11"/>
  <c r="ALZ426" i="11"/>
  <c r="AMA426" i="11"/>
  <c r="AMB426" i="11"/>
  <c r="AMC426" i="11"/>
  <c r="AMD426" i="11"/>
  <c r="AME426" i="11"/>
  <c r="AMF426" i="11"/>
  <c r="AMG426" i="11"/>
  <c r="AMH426" i="11"/>
  <c r="AMI426" i="11"/>
  <c r="AMJ426" i="11"/>
  <c r="AMK426" i="11"/>
  <c r="AML426" i="11"/>
  <c r="AMM426" i="11"/>
  <c r="AMN426" i="11"/>
  <c r="AMO426" i="11"/>
  <c r="AE427" i="11"/>
  <c r="AF427" i="11"/>
  <c r="AG427" i="11"/>
  <c r="AH427" i="11"/>
  <c r="AI427" i="11"/>
  <c r="AJ427" i="11"/>
  <c r="AK427" i="11"/>
  <c r="AL427" i="11"/>
  <c r="AM427" i="11"/>
  <c r="AN427" i="11"/>
  <c r="AO427" i="11"/>
  <c r="AP427" i="11"/>
  <c r="AQ427" i="11"/>
  <c r="AR427" i="11"/>
  <c r="AS427" i="11"/>
  <c r="AT427" i="11"/>
  <c r="AU427" i="11"/>
  <c r="AV427" i="11"/>
  <c r="AW427" i="11"/>
  <c r="AX427" i="11"/>
  <c r="AY427" i="11"/>
  <c r="AZ427" i="11"/>
  <c r="BA427" i="11"/>
  <c r="BB427" i="11"/>
  <c r="BC427" i="11"/>
  <c r="BD427" i="11"/>
  <c r="BE427" i="11"/>
  <c r="BF427" i="11"/>
  <c r="BG427" i="11"/>
  <c r="BH427" i="11"/>
  <c r="BI427" i="11"/>
  <c r="BJ427" i="11"/>
  <c r="BK427" i="11"/>
  <c r="BL427" i="11"/>
  <c r="BM427" i="11"/>
  <c r="BN427" i="11"/>
  <c r="BO427" i="11"/>
  <c r="BP427" i="11"/>
  <c r="BQ427" i="11"/>
  <c r="BR427" i="11"/>
  <c r="BS427" i="11"/>
  <c r="BT427" i="11"/>
  <c r="BU427" i="11"/>
  <c r="BV427" i="11"/>
  <c r="BW427" i="11"/>
  <c r="BX427" i="11"/>
  <c r="BY427" i="11"/>
  <c r="BZ427" i="11"/>
  <c r="CA427" i="11"/>
  <c r="CB427" i="11"/>
  <c r="CC427" i="11"/>
  <c r="CD427" i="11"/>
  <c r="CE427" i="11"/>
  <c r="CF427" i="11"/>
  <c r="CG427" i="11"/>
  <c r="CH427" i="11"/>
  <c r="CI427" i="11"/>
  <c r="CJ427" i="11"/>
  <c r="CK427" i="11"/>
  <c r="CL427" i="11"/>
  <c r="CM427" i="11"/>
  <c r="CN427" i="11"/>
  <c r="CO427" i="11"/>
  <c r="CP427" i="11"/>
  <c r="CQ427" i="11"/>
  <c r="CR427" i="11"/>
  <c r="CS427" i="11"/>
  <c r="CT427" i="11"/>
  <c r="CU427" i="11"/>
  <c r="CV427" i="11"/>
  <c r="CW427" i="11"/>
  <c r="CX427" i="11"/>
  <c r="CY427" i="11"/>
  <c r="CZ427" i="11"/>
  <c r="DA427" i="11"/>
  <c r="DB427" i="11"/>
  <c r="DC427" i="11"/>
  <c r="DD427" i="11"/>
  <c r="DE427" i="11"/>
  <c r="DF427" i="11"/>
  <c r="DG427" i="11"/>
  <c r="DH427" i="11"/>
  <c r="DI427" i="11"/>
  <c r="DJ427" i="11"/>
  <c r="DK427" i="11"/>
  <c r="DL427" i="11"/>
  <c r="DM427" i="11"/>
  <c r="DN427" i="11"/>
  <c r="DO427" i="11"/>
  <c r="DP427" i="11"/>
  <c r="DQ427" i="11"/>
  <c r="DR427" i="11"/>
  <c r="DS427" i="11"/>
  <c r="DT427" i="11"/>
  <c r="DU427" i="11"/>
  <c r="DV427" i="11"/>
  <c r="DW427" i="11"/>
  <c r="DX427" i="11"/>
  <c r="DY427" i="11"/>
  <c r="DZ427" i="11"/>
  <c r="EA427" i="11"/>
  <c r="EB427" i="11"/>
  <c r="EC427" i="11"/>
  <c r="ED427" i="11"/>
  <c r="EE427" i="11"/>
  <c r="EF427" i="11"/>
  <c r="EG427" i="11"/>
  <c r="EH427" i="11"/>
  <c r="EI427" i="11"/>
  <c r="EJ427" i="11"/>
  <c r="EK427" i="11"/>
  <c r="EL427" i="11"/>
  <c r="EM427" i="11"/>
  <c r="EN427" i="11"/>
  <c r="EO427" i="11"/>
  <c r="EP427" i="11"/>
  <c r="EQ427" i="11"/>
  <c r="ER427" i="11"/>
  <c r="ES427" i="11"/>
  <c r="ET427" i="11"/>
  <c r="EU427" i="11"/>
  <c r="EV427" i="11"/>
  <c r="EW427" i="11"/>
  <c r="EX427" i="11"/>
  <c r="EY427" i="11"/>
  <c r="EZ427" i="11"/>
  <c r="FA427" i="11"/>
  <c r="FB427" i="11"/>
  <c r="FC427" i="11"/>
  <c r="FD427" i="11"/>
  <c r="FE427" i="11"/>
  <c r="FF427" i="11"/>
  <c r="FG427" i="11"/>
  <c r="FH427" i="11"/>
  <c r="FI427" i="11"/>
  <c r="FJ427" i="11"/>
  <c r="FK427" i="11"/>
  <c r="FL427" i="11"/>
  <c r="FM427" i="11"/>
  <c r="FN427" i="11"/>
  <c r="FO427" i="11"/>
  <c r="FP427" i="11"/>
  <c r="FQ427" i="11"/>
  <c r="FR427" i="11"/>
  <c r="FS427" i="11"/>
  <c r="FT427" i="11"/>
  <c r="FU427" i="11"/>
  <c r="FV427" i="11"/>
  <c r="FW427" i="11"/>
  <c r="FX427" i="11"/>
  <c r="FY427" i="11"/>
  <c r="FZ427" i="11"/>
  <c r="GA427" i="11"/>
  <c r="GB427" i="11"/>
  <c r="GC427" i="11"/>
  <c r="GD427" i="11"/>
  <c r="GE427" i="11"/>
  <c r="GF427" i="11"/>
  <c r="GG427" i="11"/>
  <c r="GH427" i="11"/>
  <c r="GI427" i="11"/>
  <c r="GJ427" i="11"/>
  <c r="GK427" i="11"/>
  <c r="GL427" i="11"/>
  <c r="GM427" i="11"/>
  <c r="GN427" i="11"/>
  <c r="GO427" i="11"/>
  <c r="GP427" i="11"/>
  <c r="GQ427" i="11"/>
  <c r="GR427" i="11"/>
  <c r="GS427" i="11"/>
  <c r="GT427" i="11"/>
  <c r="GU427" i="11"/>
  <c r="GV427" i="11"/>
  <c r="GW427" i="11"/>
  <c r="GX427" i="11"/>
  <c r="GY427" i="11"/>
  <c r="GZ427" i="11"/>
  <c r="HA427" i="11"/>
  <c r="HB427" i="11"/>
  <c r="HC427" i="11"/>
  <c r="HD427" i="11"/>
  <c r="HE427" i="11"/>
  <c r="HF427" i="11"/>
  <c r="HG427" i="11"/>
  <c r="HH427" i="11"/>
  <c r="HI427" i="11"/>
  <c r="HJ427" i="11"/>
  <c r="HK427" i="11"/>
  <c r="HL427" i="11"/>
  <c r="HM427" i="11"/>
  <c r="HN427" i="11"/>
  <c r="HO427" i="11"/>
  <c r="HP427" i="11"/>
  <c r="HQ427" i="11"/>
  <c r="HR427" i="11"/>
  <c r="HS427" i="11"/>
  <c r="HT427" i="11"/>
  <c r="HU427" i="11"/>
  <c r="HV427" i="11"/>
  <c r="HW427" i="11"/>
  <c r="HX427" i="11"/>
  <c r="HY427" i="11"/>
  <c r="HZ427" i="11"/>
  <c r="IA427" i="11"/>
  <c r="IB427" i="11"/>
  <c r="IC427" i="11"/>
  <c r="ID427" i="11"/>
  <c r="IE427" i="11"/>
  <c r="IF427" i="11"/>
  <c r="IG427" i="11"/>
  <c r="IH427" i="11"/>
  <c r="II427" i="11"/>
  <c r="IJ427" i="11"/>
  <c r="IK427" i="11"/>
  <c r="IL427" i="11"/>
  <c r="IM427" i="11"/>
  <c r="IN427" i="11"/>
  <c r="IO427" i="11"/>
  <c r="IP427" i="11"/>
  <c r="IQ427" i="11"/>
  <c r="IR427" i="11"/>
  <c r="IS427" i="11"/>
  <c r="IT427" i="11"/>
  <c r="IU427" i="11"/>
  <c r="IV427" i="11"/>
  <c r="IW427" i="11"/>
  <c r="IX427" i="11"/>
  <c r="IY427" i="11"/>
  <c r="IZ427" i="11"/>
  <c r="JA427" i="11"/>
  <c r="JB427" i="11"/>
  <c r="JC427" i="11"/>
  <c r="JD427" i="11"/>
  <c r="JE427" i="11"/>
  <c r="JF427" i="11"/>
  <c r="JG427" i="11"/>
  <c r="JH427" i="11"/>
  <c r="JI427" i="11"/>
  <c r="JJ427" i="11"/>
  <c r="JK427" i="11"/>
  <c r="JL427" i="11"/>
  <c r="JM427" i="11"/>
  <c r="JN427" i="11"/>
  <c r="JO427" i="11"/>
  <c r="JP427" i="11"/>
  <c r="JQ427" i="11"/>
  <c r="JR427" i="11"/>
  <c r="JS427" i="11"/>
  <c r="JT427" i="11"/>
  <c r="JU427" i="11"/>
  <c r="JV427" i="11"/>
  <c r="JW427" i="11"/>
  <c r="JX427" i="11"/>
  <c r="JY427" i="11"/>
  <c r="JZ427" i="11"/>
  <c r="KA427" i="11"/>
  <c r="KB427" i="11"/>
  <c r="KC427" i="11"/>
  <c r="KD427" i="11"/>
  <c r="KE427" i="11"/>
  <c r="KF427" i="11"/>
  <c r="KG427" i="11"/>
  <c r="KH427" i="11"/>
  <c r="KI427" i="11"/>
  <c r="KJ427" i="11"/>
  <c r="KK427" i="11"/>
  <c r="KL427" i="11"/>
  <c r="KM427" i="11"/>
  <c r="KN427" i="11"/>
  <c r="KO427" i="11"/>
  <c r="KP427" i="11"/>
  <c r="KQ427" i="11"/>
  <c r="KR427" i="11"/>
  <c r="KS427" i="11"/>
  <c r="KT427" i="11"/>
  <c r="KU427" i="11"/>
  <c r="KV427" i="11"/>
  <c r="KW427" i="11"/>
  <c r="KX427" i="11"/>
  <c r="KY427" i="11"/>
  <c r="KZ427" i="11"/>
  <c r="LA427" i="11"/>
  <c r="LB427" i="11"/>
  <c r="LC427" i="11"/>
  <c r="LD427" i="11"/>
  <c r="LE427" i="11"/>
  <c r="LF427" i="11"/>
  <c r="LG427" i="11"/>
  <c r="LH427" i="11"/>
  <c r="LI427" i="11"/>
  <c r="LJ427" i="11"/>
  <c r="LK427" i="11"/>
  <c r="LL427" i="11"/>
  <c r="LM427" i="11"/>
  <c r="LN427" i="11"/>
  <c r="LO427" i="11"/>
  <c r="LP427" i="11"/>
  <c r="LQ427" i="11"/>
  <c r="LR427" i="11"/>
  <c r="LS427" i="11"/>
  <c r="LT427" i="11"/>
  <c r="LU427" i="11"/>
  <c r="LV427" i="11"/>
  <c r="LW427" i="11"/>
  <c r="LX427" i="11"/>
  <c r="LY427" i="11"/>
  <c r="LZ427" i="11"/>
  <c r="MA427" i="11"/>
  <c r="MB427" i="11"/>
  <c r="MC427" i="11"/>
  <c r="MD427" i="11"/>
  <c r="ME427" i="11"/>
  <c r="MF427" i="11"/>
  <c r="MG427" i="11"/>
  <c r="MH427" i="11"/>
  <c r="MI427" i="11"/>
  <c r="MJ427" i="11"/>
  <c r="MK427" i="11"/>
  <c r="ML427" i="11"/>
  <c r="MM427" i="11"/>
  <c r="MN427" i="11"/>
  <c r="MO427" i="11"/>
  <c r="MP427" i="11"/>
  <c r="MQ427" i="11"/>
  <c r="MR427" i="11"/>
  <c r="MS427" i="11"/>
  <c r="MT427" i="11"/>
  <c r="MU427" i="11"/>
  <c r="MV427" i="11"/>
  <c r="MW427" i="11"/>
  <c r="MX427" i="11"/>
  <c r="MY427" i="11"/>
  <c r="MZ427" i="11"/>
  <c r="NA427" i="11"/>
  <c r="NB427" i="11"/>
  <c r="NC427" i="11"/>
  <c r="ND427" i="11"/>
  <c r="NE427" i="11"/>
  <c r="NF427" i="11"/>
  <c r="NG427" i="11"/>
  <c r="NH427" i="11"/>
  <c r="NI427" i="11"/>
  <c r="NJ427" i="11"/>
  <c r="NK427" i="11"/>
  <c r="NL427" i="11"/>
  <c r="NM427" i="11"/>
  <c r="NN427" i="11"/>
  <c r="NO427" i="11"/>
  <c r="NP427" i="11"/>
  <c r="NQ427" i="11"/>
  <c r="NR427" i="11"/>
  <c r="NS427" i="11"/>
  <c r="NT427" i="11"/>
  <c r="NU427" i="11"/>
  <c r="NV427" i="11"/>
  <c r="NW427" i="11"/>
  <c r="NX427" i="11"/>
  <c r="NY427" i="11"/>
  <c r="NZ427" i="11"/>
  <c r="OA427" i="11"/>
  <c r="OB427" i="11"/>
  <c r="OC427" i="11"/>
  <c r="OD427" i="11"/>
  <c r="OE427" i="11"/>
  <c r="OF427" i="11"/>
  <c r="OG427" i="11"/>
  <c r="OH427" i="11"/>
  <c r="OI427" i="11"/>
  <c r="OJ427" i="11"/>
  <c r="OK427" i="11"/>
  <c r="OL427" i="11"/>
  <c r="OM427" i="11"/>
  <c r="ON427" i="11"/>
  <c r="OO427" i="11"/>
  <c r="OP427" i="11"/>
  <c r="OQ427" i="11"/>
  <c r="OR427" i="11"/>
  <c r="OS427" i="11"/>
  <c r="OT427" i="11"/>
  <c r="OU427" i="11"/>
  <c r="OV427" i="11"/>
  <c r="OW427" i="11"/>
  <c r="OX427" i="11"/>
  <c r="OY427" i="11"/>
  <c r="OZ427" i="11"/>
  <c r="PA427" i="11"/>
  <c r="PB427" i="11"/>
  <c r="PC427" i="11"/>
  <c r="PD427" i="11"/>
  <c r="PE427" i="11"/>
  <c r="PF427" i="11"/>
  <c r="PG427" i="11"/>
  <c r="PH427" i="11"/>
  <c r="PI427" i="11"/>
  <c r="PJ427" i="11"/>
  <c r="PK427" i="11"/>
  <c r="PL427" i="11"/>
  <c r="PM427" i="11"/>
  <c r="PN427" i="11"/>
  <c r="PO427" i="11"/>
  <c r="PP427" i="11"/>
  <c r="PQ427" i="11"/>
  <c r="PR427" i="11"/>
  <c r="PS427" i="11"/>
  <c r="PT427" i="11"/>
  <c r="PU427" i="11"/>
  <c r="PV427" i="11"/>
  <c r="PW427" i="11"/>
  <c r="PX427" i="11"/>
  <c r="PY427" i="11"/>
  <c r="PZ427" i="11"/>
  <c r="QA427" i="11"/>
  <c r="QB427" i="11"/>
  <c r="QC427" i="11"/>
  <c r="QD427" i="11"/>
  <c r="QE427" i="11"/>
  <c r="QF427" i="11"/>
  <c r="QG427" i="11"/>
  <c r="QH427" i="11"/>
  <c r="QI427" i="11"/>
  <c r="QJ427" i="11"/>
  <c r="QK427" i="11"/>
  <c r="QL427" i="11"/>
  <c r="QM427" i="11"/>
  <c r="QN427" i="11"/>
  <c r="QO427" i="11"/>
  <c r="QP427" i="11"/>
  <c r="QQ427" i="11"/>
  <c r="QR427" i="11"/>
  <c r="QS427" i="11"/>
  <c r="QT427" i="11"/>
  <c r="QU427" i="11"/>
  <c r="QV427" i="11"/>
  <c r="QW427" i="11"/>
  <c r="QX427" i="11"/>
  <c r="QY427" i="11"/>
  <c r="QZ427" i="11"/>
  <c r="RA427" i="11"/>
  <c r="RB427" i="11"/>
  <c r="RC427" i="11"/>
  <c r="RD427" i="11"/>
  <c r="RE427" i="11"/>
  <c r="RF427" i="11"/>
  <c r="RG427" i="11"/>
  <c r="RH427" i="11"/>
  <c r="RI427" i="11"/>
  <c r="RJ427" i="11"/>
  <c r="RK427" i="11"/>
  <c r="RL427" i="11"/>
  <c r="RM427" i="11"/>
  <c r="RN427" i="11"/>
  <c r="RO427" i="11"/>
  <c r="RP427" i="11"/>
  <c r="RQ427" i="11"/>
  <c r="RR427" i="11"/>
  <c r="RS427" i="11"/>
  <c r="RT427" i="11"/>
  <c r="RU427" i="11"/>
  <c r="RV427" i="11"/>
  <c r="RW427" i="11"/>
  <c r="RX427" i="11"/>
  <c r="RY427" i="11"/>
  <c r="RZ427" i="11"/>
  <c r="SA427" i="11"/>
  <c r="SB427" i="11"/>
  <c r="SC427" i="11"/>
  <c r="SD427" i="11"/>
  <c r="SE427" i="11"/>
  <c r="SF427" i="11"/>
  <c r="SG427" i="11"/>
  <c r="SH427" i="11"/>
  <c r="SI427" i="11"/>
  <c r="SJ427" i="11"/>
  <c r="SK427" i="11"/>
  <c r="SL427" i="11"/>
  <c r="SM427" i="11"/>
  <c r="SN427" i="11"/>
  <c r="SO427" i="11"/>
  <c r="SP427" i="11"/>
  <c r="SQ427" i="11"/>
  <c r="SR427" i="11"/>
  <c r="SS427" i="11"/>
  <c r="ST427" i="11"/>
  <c r="SU427" i="11"/>
  <c r="SV427" i="11"/>
  <c r="SW427" i="11"/>
  <c r="SX427" i="11"/>
  <c r="SY427" i="11"/>
  <c r="SZ427" i="11"/>
  <c r="TA427" i="11"/>
  <c r="TB427" i="11"/>
  <c r="TC427" i="11"/>
  <c r="TD427" i="11"/>
  <c r="TE427" i="11"/>
  <c r="TF427" i="11"/>
  <c r="TG427" i="11"/>
  <c r="TH427" i="11"/>
  <c r="TI427" i="11"/>
  <c r="TJ427" i="11"/>
  <c r="TK427" i="11"/>
  <c r="TL427" i="11"/>
  <c r="TM427" i="11"/>
  <c r="TN427" i="11"/>
  <c r="TO427" i="11"/>
  <c r="TP427" i="11"/>
  <c r="TQ427" i="11"/>
  <c r="TR427" i="11"/>
  <c r="TS427" i="11"/>
  <c r="TT427" i="11"/>
  <c r="TU427" i="11"/>
  <c r="TV427" i="11"/>
  <c r="TW427" i="11"/>
  <c r="TX427" i="11"/>
  <c r="TY427" i="11"/>
  <c r="TZ427" i="11"/>
  <c r="UA427" i="11"/>
  <c r="UB427" i="11"/>
  <c r="UC427" i="11"/>
  <c r="UD427" i="11"/>
  <c r="UE427" i="11"/>
  <c r="UF427" i="11"/>
  <c r="UG427" i="11"/>
  <c r="UH427" i="11"/>
  <c r="UI427" i="11"/>
  <c r="UJ427" i="11"/>
  <c r="UK427" i="11"/>
  <c r="UL427" i="11"/>
  <c r="UM427" i="11"/>
  <c r="UN427" i="11"/>
  <c r="UO427" i="11"/>
  <c r="UP427" i="11"/>
  <c r="UQ427" i="11"/>
  <c r="UR427" i="11"/>
  <c r="US427" i="11"/>
  <c r="UT427" i="11"/>
  <c r="UU427" i="11"/>
  <c r="UV427" i="11"/>
  <c r="UW427" i="11"/>
  <c r="UX427" i="11"/>
  <c r="UY427" i="11"/>
  <c r="UZ427" i="11"/>
  <c r="VA427" i="11"/>
  <c r="VB427" i="11"/>
  <c r="VC427" i="11"/>
  <c r="VD427" i="11"/>
  <c r="VE427" i="11"/>
  <c r="VF427" i="11"/>
  <c r="VG427" i="11"/>
  <c r="VH427" i="11"/>
  <c r="VI427" i="11"/>
  <c r="VJ427" i="11"/>
  <c r="VK427" i="11"/>
  <c r="VL427" i="11"/>
  <c r="VM427" i="11"/>
  <c r="VN427" i="11"/>
  <c r="VO427" i="11"/>
  <c r="VP427" i="11"/>
  <c r="VQ427" i="11"/>
  <c r="VR427" i="11"/>
  <c r="VS427" i="11"/>
  <c r="VT427" i="11"/>
  <c r="VU427" i="11"/>
  <c r="VV427" i="11"/>
  <c r="VW427" i="11"/>
  <c r="VX427" i="11"/>
  <c r="VY427" i="11"/>
  <c r="VZ427" i="11"/>
  <c r="WA427" i="11"/>
  <c r="WB427" i="11"/>
  <c r="WC427" i="11"/>
  <c r="WD427" i="11"/>
  <c r="WE427" i="11"/>
  <c r="WF427" i="11"/>
  <c r="WG427" i="11"/>
  <c r="WH427" i="11"/>
  <c r="WI427" i="11"/>
  <c r="WJ427" i="11"/>
  <c r="WK427" i="11"/>
  <c r="WL427" i="11"/>
  <c r="WM427" i="11"/>
  <c r="WN427" i="11"/>
  <c r="WO427" i="11"/>
  <c r="WP427" i="11"/>
  <c r="WQ427" i="11"/>
  <c r="WR427" i="11"/>
  <c r="WS427" i="11"/>
  <c r="WT427" i="11"/>
  <c r="WU427" i="11"/>
  <c r="WV427" i="11"/>
  <c r="WW427" i="11"/>
  <c r="WX427" i="11"/>
  <c r="WY427" i="11"/>
  <c r="WZ427" i="11"/>
  <c r="XA427" i="11"/>
  <c r="XB427" i="11"/>
  <c r="XC427" i="11"/>
  <c r="XD427" i="11"/>
  <c r="XE427" i="11"/>
  <c r="XF427" i="11"/>
  <c r="XG427" i="11"/>
  <c r="XH427" i="11"/>
  <c r="XI427" i="11"/>
  <c r="XJ427" i="11"/>
  <c r="XK427" i="11"/>
  <c r="XL427" i="11"/>
  <c r="XM427" i="11"/>
  <c r="XN427" i="11"/>
  <c r="XO427" i="11"/>
  <c r="XP427" i="11"/>
  <c r="XQ427" i="11"/>
  <c r="XR427" i="11"/>
  <c r="XS427" i="11"/>
  <c r="XT427" i="11"/>
  <c r="XU427" i="11"/>
  <c r="XV427" i="11"/>
  <c r="XW427" i="11"/>
  <c r="XX427" i="11"/>
  <c r="XY427" i="11"/>
  <c r="XZ427" i="11"/>
  <c r="YA427" i="11"/>
  <c r="YB427" i="11"/>
  <c r="YC427" i="11"/>
  <c r="YD427" i="11"/>
  <c r="YE427" i="11"/>
  <c r="YF427" i="11"/>
  <c r="YG427" i="11"/>
  <c r="YH427" i="11"/>
  <c r="YI427" i="11"/>
  <c r="YJ427" i="11"/>
  <c r="YK427" i="11"/>
  <c r="YL427" i="11"/>
  <c r="YM427" i="11"/>
  <c r="YN427" i="11"/>
  <c r="YO427" i="11"/>
  <c r="YP427" i="11"/>
  <c r="YQ427" i="11"/>
  <c r="YR427" i="11"/>
  <c r="YS427" i="11"/>
  <c r="YT427" i="11"/>
  <c r="YU427" i="11"/>
  <c r="YV427" i="11"/>
  <c r="YW427" i="11"/>
  <c r="YX427" i="11"/>
  <c r="YY427" i="11"/>
  <c r="YZ427" i="11"/>
  <c r="ZA427" i="11"/>
  <c r="ZB427" i="11"/>
  <c r="ZC427" i="11"/>
  <c r="ZD427" i="11"/>
  <c r="ZE427" i="11"/>
  <c r="ZF427" i="11"/>
  <c r="ZG427" i="11"/>
  <c r="ZH427" i="11"/>
  <c r="ZI427" i="11"/>
  <c r="ZJ427" i="11"/>
  <c r="ZK427" i="11"/>
  <c r="ZL427" i="11"/>
  <c r="ZM427" i="11"/>
  <c r="ZN427" i="11"/>
  <c r="ZO427" i="11"/>
  <c r="ZP427" i="11"/>
  <c r="ZQ427" i="11"/>
  <c r="ZR427" i="11"/>
  <c r="ZS427" i="11"/>
  <c r="ZT427" i="11"/>
  <c r="ZU427" i="11"/>
  <c r="ZV427" i="11"/>
  <c r="ZW427" i="11"/>
  <c r="ZX427" i="11"/>
  <c r="ZY427" i="11"/>
  <c r="ZZ427" i="11"/>
  <c r="AAA427" i="11"/>
  <c r="AAB427" i="11"/>
  <c r="AAC427" i="11"/>
  <c r="AAD427" i="11"/>
  <c r="AAE427" i="11"/>
  <c r="AAF427" i="11"/>
  <c r="AAG427" i="11"/>
  <c r="AAH427" i="11"/>
  <c r="AAI427" i="11"/>
  <c r="AAJ427" i="11"/>
  <c r="AAK427" i="11"/>
  <c r="AAL427" i="11"/>
  <c r="AAM427" i="11"/>
  <c r="AAN427" i="11"/>
  <c r="AAO427" i="11"/>
  <c r="AAP427" i="11"/>
  <c r="AAQ427" i="11"/>
  <c r="AAR427" i="11"/>
  <c r="AAS427" i="11"/>
  <c r="AAT427" i="11"/>
  <c r="AAU427" i="11"/>
  <c r="AAV427" i="11"/>
  <c r="AAW427" i="11"/>
  <c r="AAX427" i="11"/>
  <c r="AAY427" i="11"/>
  <c r="AAZ427" i="11"/>
  <c r="ABA427" i="11"/>
  <c r="ABB427" i="11"/>
  <c r="ABC427" i="11"/>
  <c r="ABD427" i="11"/>
  <c r="ABE427" i="11"/>
  <c r="ABF427" i="11"/>
  <c r="ABG427" i="11"/>
  <c r="ABH427" i="11"/>
  <c r="ABI427" i="11"/>
  <c r="ABJ427" i="11"/>
  <c r="ABK427" i="11"/>
  <c r="ABL427" i="11"/>
  <c r="ABM427" i="11"/>
  <c r="ABN427" i="11"/>
  <c r="ABO427" i="11"/>
  <c r="ABP427" i="11"/>
  <c r="ABQ427" i="11"/>
  <c r="ABR427" i="11"/>
  <c r="ABS427" i="11"/>
  <c r="ABT427" i="11"/>
  <c r="ABU427" i="11"/>
  <c r="ABV427" i="11"/>
  <c r="ABW427" i="11"/>
  <c r="ABX427" i="11"/>
  <c r="ABY427" i="11"/>
  <c r="ABZ427" i="11"/>
  <c r="ACA427" i="11"/>
  <c r="ACB427" i="11"/>
  <c r="ACC427" i="11"/>
  <c r="ACD427" i="11"/>
  <c r="ACE427" i="11"/>
  <c r="ACF427" i="11"/>
  <c r="ACG427" i="11"/>
  <c r="ACH427" i="11"/>
  <c r="ACI427" i="11"/>
  <c r="ACJ427" i="11"/>
  <c r="ACK427" i="11"/>
  <c r="ACL427" i="11"/>
  <c r="ACM427" i="11"/>
  <c r="ACN427" i="11"/>
  <c r="ACO427" i="11"/>
  <c r="ACP427" i="11"/>
  <c r="ACQ427" i="11"/>
  <c r="ACR427" i="11"/>
  <c r="ACS427" i="11"/>
  <c r="ACT427" i="11"/>
  <c r="ACU427" i="11"/>
  <c r="ACV427" i="11"/>
  <c r="ACW427" i="11"/>
  <c r="ACX427" i="11"/>
  <c r="ACY427" i="11"/>
  <c r="ACZ427" i="11"/>
  <c r="ADA427" i="11"/>
  <c r="ADB427" i="11"/>
  <c r="ADC427" i="11"/>
  <c r="ADD427" i="11"/>
  <c r="ADE427" i="11"/>
  <c r="ADF427" i="11"/>
  <c r="ADG427" i="11"/>
  <c r="ADH427" i="11"/>
  <c r="ADI427" i="11"/>
  <c r="ADJ427" i="11"/>
  <c r="ADK427" i="11"/>
  <c r="ADL427" i="11"/>
  <c r="ADM427" i="11"/>
  <c r="ADN427" i="11"/>
  <c r="ADO427" i="11"/>
  <c r="ADP427" i="11"/>
  <c r="ADQ427" i="11"/>
  <c r="ADR427" i="11"/>
  <c r="ADS427" i="11"/>
  <c r="ADT427" i="11"/>
  <c r="ADU427" i="11"/>
  <c r="ADV427" i="11"/>
  <c r="ADW427" i="11"/>
  <c r="ADX427" i="11"/>
  <c r="ADY427" i="11"/>
  <c r="ADZ427" i="11"/>
  <c r="AEA427" i="11"/>
  <c r="AEB427" i="11"/>
  <c r="AEC427" i="11"/>
  <c r="AED427" i="11"/>
  <c r="AEE427" i="11"/>
  <c r="AEF427" i="11"/>
  <c r="AEG427" i="11"/>
  <c r="AEH427" i="11"/>
  <c r="AEI427" i="11"/>
  <c r="AEJ427" i="11"/>
  <c r="AEK427" i="11"/>
  <c r="AEL427" i="11"/>
  <c r="AEM427" i="11"/>
  <c r="AEN427" i="11"/>
  <c r="AEO427" i="11"/>
  <c r="AEP427" i="11"/>
  <c r="AEQ427" i="11"/>
  <c r="AER427" i="11"/>
  <c r="AES427" i="11"/>
  <c r="AET427" i="11"/>
  <c r="AEU427" i="11"/>
  <c r="AEV427" i="11"/>
  <c r="AEW427" i="11"/>
  <c r="AEX427" i="11"/>
  <c r="AEY427" i="11"/>
  <c r="AEZ427" i="11"/>
  <c r="AFA427" i="11"/>
  <c r="AFB427" i="11"/>
  <c r="AFC427" i="11"/>
  <c r="AFD427" i="11"/>
  <c r="AFE427" i="11"/>
  <c r="AFF427" i="11"/>
  <c r="AFG427" i="11"/>
  <c r="AFH427" i="11"/>
  <c r="AFI427" i="11"/>
  <c r="AFJ427" i="11"/>
  <c r="AFK427" i="11"/>
  <c r="AFL427" i="11"/>
  <c r="AFM427" i="11"/>
  <c r="AFN427" i="11"/>
  <c r="AFO427" i="11"/>
  <c r="AFP427" i="11"/>
  <c r="AFQ427" i="11"/>
  <c r="AFR427" i="11"/>
  <c r="AFS427" i="11"/>
  <c r="AFT427" i="11"/>
  <c r="AFU427" i="11"/>
  <c r="AFV427" i="11"/>
  <c r="AFW427" i="11"/>
  <c r="AFX427" i="11"/>
  <c r="AFY427" i="11"/>
  <c r="AFZ427" i="11"/>
  <c r="AGA427" i="11"/>
  <c r="AGB427" i="11"/>
  <c r="AGC427" i="11"/>
  <c r="AGD427" i="11"/>
  <c r="AGE427" i="11"/>
  <c r="AGF427" i="11"/>
  <c r="AGG427" i="11"/>
  <c r="AGH427" i="11"/>
  <c r="AGI427" i="11"/>
  <c r="AGJ427" i="11"/>
  <c r="AGK427" i="11"/>
  <c r="AGL427" i="11"/>
  <c r="AGM427" i="11"/>
  <c r="AGN427" i="11"/>
  <c r="AGO427" i="11"/>
  <c r="AGP427" i="11"/>
  <c r="AGQ427" i="11"/>
  <c r="AGR427" i="11"/>
  <c r="AGS427" i="11"/>
  <c r="AGT427" i="11"/>
  <c r="AGU427" i="11"/>
  <c r="AGV427" i="11"/>
  <c r="AGW427" i="11"/>
  <c r="AGX427" i="11"/>
  <c r="AGY427" i="11"/>
  <c r="AGZ427" i="11"/>
  <c r="AHA427" i="11"/>
  <c r="AHB427" i="11"/>
  <c r="AHC427" i="11"/>
  <c r="AHD427" i="11"/>
  <c r="AHE427" i="11"/>
  <c r="AHF427" i="11"/>
  <c r="AHG427" i="11"/>
  <c r="AHH427" i="11"/>
  <c r="AHI427" i="11"/>
  <c r="AHJ427" i="11"/>
  <c r="AHK427" i="11"/>
  <c r="AHL427" i="11"/>
  <c r="AHM427" i="11"/>
  <c r="AHN427" i="11"/>
  <c r="AHO427" i="11"/>
  <c r="AHP427" i="11"/>
  <c r="AHQ427" i="11"/>
  <c r="AHR427" i="11"/>
  <c r="AHS427" i="11"/>
  <c r="AHT427" i="11"/>
  <c r="AHU427" i="11"/>
  <c r="AHV427" i="11"/>
  <c r="AHW427" i="11"/>
  <c r="AHX427" i="11"/>
  <c r="AHY427" i="11"/>
  <c r="AHZ427" i="11"/>
  <c r="AIA427" i="11"/>
  <c r="AIB427" i="11"/>
  <c r="AIC427" i="11"/>
  <c r="AID427" i="11"/>
  <c r="AIE427" i="11"/>
  <c r="AIF427" i="11"/>
  <c r="AIG427" i="11"/>
  <c r="AIH427" i="11"/>
  <c r="AII427" i="11"/>
  <c r="AIJ427" i="11"/>
  <c r="AIK427" i="11"/>
  <c r="AIL427" i="11"/>
  <c r="AIM427" i="11"/>
  <c r="AIN427" i="11"/>
  <c r="AIO427" i="11"/>
  <c r="AIP427" i="11"/>
  <c r="AIQ427" i="11"/>
  <c r="AIR427" i="11"/>
  <c r="AIS427" i="11"/>
  <c r="AIT427" i="11"/>
  <c r="AIU427" i="11"/>
  <c r="AIV427" i="11"/>
  <c r="AIW427" i="11"/>
  <c r="AIX427" i="11"/>
  <c r="AIY427" i="11"/>
  <c r="AIZ427" i="11"/>
  <c r="AJA427" i="11"/>
  <c r="AJB427" i="11"/>
  <c r="AJC427" i="11"/>
  <c r="AJD427" i="11"/>
  <c r="AJE427" i="11"/>
  <c r="AJF427" i="11"/>
  <c r="AJG427" i="11"/>
  <c r="AJH427" i="11"/>
  <c r="AJI427" i="11"/>
  <c r="AJJ427" i="11"/>
  <c r="AJK427" i="11"/>
  <c r="AJL427" i="11"/>
  <c r="AJM427" i="11"/>
  <c r="AJN427" i="11"/>
  <c r="AJO427" i="11"/>
  <c r="AJP427" i="11"/>
  <c r="AJQ427" i="11"/>
  <c r="AJR427" i="11"/>
  <c r="AJS427" i="11"/>
  <c r="AJT427" i="11"/>
  <c r="AJU427" i="11"/>
  <c r="AJV427" i="11"/>
  <c r="AJW427" i="11"/>
  <c r="AJX427" i="11"/>
  <c r="AJY427" i="11"/>
  <c r="AJZ427" i="11"/>
  <c r="AKA427" i="11"/>
  <c r="AKB427" i="11"/>
  <c r="AKC427" i="11"/>
  <c r="AKD427" i="11"/>
  <c r="AKE427" i="11"/>
  <c r="AKF427" i="11"/>
  <c r="AKG427" i="11"/>
  <c r="AKH427" i="11"/>
  <c r="AKI427" i="11"/>
  <c r="AKJ427" i="11"/>
  <c r="AKK427" i="11"/>
  <c r="AKL427" i="11"/>
  <c r="AKM427" i="11"/>
  <c r="AKN427" i="11"/>
  <c r="AKO427" i="11"/>
  <c r="AKP427" i="11"/>
  <c r="AKQ427" i="11"/>
  <c r="AKR427" i="11"/>
  <c r="AKS427" i="11"/>
  <c r="AKT427" i="11"/>
  <c r="AKU427" i="11"/>
  <c r="AKV427" i="11"/>
  <c r="AKW427" i="11"/>
  <c r="AKX427" i="11"/>
  <c r="AKY427" i="11"/>
  <c r="AKZ427" i="11"/>
  <c r="ALA427" i="11"/>
  <c r="ALB427" i="11"/>
  <c r="ALC427" i="11"/>
  <c r="ALD427" i="11"/>
  <c r="ALE427" i="11"/>
  <c r="ALF427" i="11"/>
  <c r="ALG427" i="11"/>
  <c r="ALH427" i="11"/>
  <c r="ALI427" i="11"/>
  <c r="ALJ427" i="11"/>
  <c r="ALK427" i="11"/>
  <c r="ALL427" i="11"/>
  <c r="ALM427" i="11"/>
  <c r="ALN427" i="11"/>
  <c r="ALO427" i="11"/>
  <c r="ALP427" i="11"/>
  <c r="ALQ427" i="11"/>
  <c r="ALR427" i="11"/>
  <c r="ALS427" i="11"/>
  <c r="ALT427" i="11"/>
  <c r="ALU427" i="11"/>
  <c r="ALV427" i="11"/>
  <c r="ALW427" i="11"/>
  <c r="ALX427" i="11"/>
  <c r="ALY427" i="11"/>
  <c r="ALZ427" i="11"/>
  <c r="AMA427" i="11"/>
  <c r="AMB427" i="11"/>
  <c r="AMC427" i="11"/>
  <c r="AMD427" i="11"/>
  <c r="AME427" i="11"/>
  <c r="AMF427" i="11"/>
  <c r="AMG427" i="11"/>
  <c r="AMH427" i="11"/>
  <c r="AMI427" i="11"/>
  <c r="AMJ427" i="11"/>
  <c r="AMK427" i="11"/>
  <c r="AML427" i="11"/>
  <c r="AMM427" i="11"/>
  <c r="AMN427" i="11"/>
  <c r="AMO427" i="11"/>
  <c r="AE428" i="11"/>
  <c r="AF428" i="11"/>
  <c r="AG428" i="11"/>
  <c r="AH428" i="11"/>
  <c r="AI428" i="11"/>
  <c r="AJ428" i="11"/>
  <c r="AK428" i="11"/>
  <c r="AL428" i="11"/>
  <c r="AM428" i="11"/>
  <c r="AN428" i="11"/>
  <c r="AO428" i="11"/>
  <c r="AP428" i="11"/>
  <c r="AQ428" i="11"/>
  <c r="AR428" i="11"/>
  <c r="AS428" i="11"/>
  <c r="AT428" i="11"/>
  <c r="AU428" i="11"/>
  <c r="AV428" i="11"/>
  <c r="AW428" i="11"/>
  <c r="AX428" i="11"/>
  <c r="AY428" i="11"/>
  <c r="AZ428" i="11"/>
  <c r="BA428" i="11"/>
  <c r="BB428" i="11"/>
  <c r="BC428" i="11"/>
  <c r="BD428" i="11"/>
  <c r="BE428" i="11"/>
  <c r="BF428" i="11"/>
  <c r="BG428" i="11"/>
  <c r="BH428" i="11"/>
  <c r="BI428" i="11"/>
  <c r="BJ428" i="11"/>
  <c r="BK428" i="11"/>
  <c r="BL428" i="11"/>
  <c r="BM428" i="11"/>
  <c r="BN428" i="11"/>
  <c r="BO428" i="11"/>
  <c r="BP428" i="11"/>
  <c r="BQ428" i="11"/>
  <c r="BR428" i="11"/>
  <c r="BS428" i="11"/>
  <c r="BT428" i="11"/>
  <c r="BU428" i="11"/>
  <c r="BV428" i="11"/>
  <c r="BW428" i="11"/>
  <c r="BX428" i="11"/>
  <c r="BY428" i="11"/>
  <c r="BZ428" i="11"/>
  <c r="CA428" i="11"/>
  <c r="CB428" i="11"/>
  <c r="CC428" i="11"/>
  <c r="CD428" i="11"/>
  <c r="CE428" i="11"/>
  <c r="CF428" i="11"/>
  <c r="CG428" i="11"/>
  <c r="CH428" i="11"/>
  <c r="CI428" i="11"/>
  <c r="CJ428" i="11"/>
  <c r="CK428" i="11"/>
  <c r="CL428" i="11"/>
  <c r="CM428" i="11"/>
  <c r="CN428" i="11"/>
  <c r="CO428" i="11"/>
  <c r="CP428" i="11"/>
  <c r="CQ428" i="11"/>
  <c r="CR428" i="11"/>
  <c r="CS428" i="11"/>
  <c r="CT428" i="11"/>
  <c r="CU428" i="11"/>
  <c r="CV428" i="11"/>
  <c r="CW428" i="11"/>
  <c r="CX428" i="11"/>
  <c r="CY428" i="11"/>
  <c r="CZ428" i="11"/>
  <c r="DA428" i="11"/>
  <c r="DB428" i="11"/>
  <c r="DC428" i="11"/>
  <c r="DD428" i="11"/>
  <c r="DE428" i="11"/>
  <c r="DF428" i="11"/>
  <c r="DG428" i="11"/>
  <c r="DH428" i="11"/>
  <c r="DI428" i="11"/>
  <c r="DJ428" i="11"/>
  <c r="DK428" i="11"/>
  <c r="DL428" i="11"/>
  <c r="DM428" i="11"/>
  <c r="DN428" i="11"/>
  <c r="DO428" i="11"/>
  <c r="DP428" i="11"/>
  <c r="DQ428" i="11"/>
  <c r="DR428" i="11"/>
  <c r="DS428" i="11"/>
  <c r="DT428" i="11"/>
  <c r="DU428" i="11"/>
  <c r="DV428" i="11"/>
  <c r="DW428" i="11"/>
  <c r="DX428" i="11"/>
  <c r="DY428" i="11"/>
  <c r="DZ428" i="11"/>
  <c r="EA428" i="11"/>
  <c r="EB428" i="11"/>
  <c r="EC428" i="11"/>
  <c r="ED428" i="11"/>
  <c r="EE428" i="11"/>
  <c r="EF428" i="11"/>
  <c r="EG428" i="11"/>
  <c r="EH428" i="11"/>
  <c r="EI428" i="11"/>
  <c r="EJ428" i="11"/>
  <c r="EK428" i="11"/>
  <c r="EL428" i="11"/>
  <c r="EM428" i="11"/>
  <c r="EN428" i="11"/>
  <c r="EO428" i="11"/>
  <c r="EP428" i="11"/>
  <c r="EQ428" i="11"/>
  <c r="ER428" i="11"/>
  <c r="ES428" i="11"/>
  <c r="ET428" i="11"/>
  <c r="EU428" i="11"/>
  <c r="EV428" i="11"/>
  <c r="EW428" i="11"/>
  <c r="EX428" i="11"/>
  <c r="EY428" i="11"/>
  <c r="EZ428" i="11"/>
  <c r="FA428" i="11"/>
  <c r="FB428" i="11"/>
  <c r="FC428" i="11"/>
  <c r="FD428" i="11"/>
  <c r="FE428" i="11"/>
  <c r="FF428" i="11"/>
  <c r="FG428" i="11"/>
  <c r="FH428" i="11"/>
  <c r="FI428" i="11"/>
  <c r="FJ428" i="11"/>
  <c r="FK428" i="11"/>
  <c r="FL428" i="11"/>
  <c r="FM428" i="11"/>
  <c r="FN428" i="11"/>
  <c r="FO428" i="11"/>
  <c r="FP428" i="11"/>
  <c r="FQ428" i="11"/>
  <c r="FR428" i="11"/>
  <c r="FS428" i="11"/>
  <c r="FT428" i="11"/>
  <c r="FU428" i="11"/>
  <c r="FV428" i="11"/>
  <c r="FW428" i="11"/>
  <c r="FX428" i="11"/>
  <c r="FY428" i="11"/>
  <c r="FZ428" i="11"/>
  <c r="GA428" i="11"/>
  <c r="GB428" i="11"/>
  <c r="GC428" i="11"/>
  <c r="GD428" i="11"/>
  <c r="GE428" i="11"/>
  <c r="GF428" i="11"/>
  <c r="GG428" i="11"/>
  <c r="GH428" i="11"/>
  <c r="GI428" i="11"/>
  <c r="GJ428" i="11"/>
  <c r="GK428" i="11"/>
  <c r="GL428" i="11"/>
  <c r="GM428" i="11"/>
  <c r="GN428" i="11"/>
  <c r="GO428" i="11"/>
  <c r="GP428" i="11"/>
  <c r="GQ428" i="11"/>
  <c r="GR428" i="11"/>
  <c r="GS428" i="11"/>
  <c r="GT428" i="11"/>
  <c r="GU428" i="11"/>
  <c r="GV428" i="11"/>
  <c r="GW428" i="11"/>
  <c r="GX428" i="11"/>
  <c r="GY428" i="11"/>
  <c r="GZ428" i="11"/>
  <c r="HA428" i="11"/>
  <c r="HB428" i="11"/>
  <c r="HC428" i="11"/>
  <c r="HD428" i="11"/>
  <c r="HE428" i="11"/>
  <c r="HF428" i="11"/>
  <c r="HG428" i="11"/>
  <c r="HH428" i="11"/>
  <c r="HI428" i="11"/>
  <c r="HJ428" i="11"/>
  <c r="HK428" i="11"/>
  <c r="HL428" i="11"/>
  <c r="HM428" i="11"/>
  <c r="HN428" i="11"/>
  <c r="HO428" i="11"/>
  <c r="HP428" i="11"/>
  <c r="HQ428" i="11"/>
  <c r="HR428" i="11"/>
  <c r="HS428" i="11"/>
  <c r="HT428" i="11"/>
  <c r="HU428" i="11"/>
  <c r="HV428" i="11"/>
  <c r="HW428" i="11"/>
  <c r="HX428" i="11"/>
  <c r="HY428" i="11"/>
  <c r="HZ428" i="11"/>
  <c r="IA428" i="11"/>
  <c r="IB428" i="11"/>
  <c r="IC428" i="11"/>
  <c r="ID428" i="11"/>
  <c r="IE428" i="11"/>
  <c r="IF428" i="11"/>
  <c r="IG428" i="11"/>
  <c r="IH428" i="11"/>
  <c r="II428" i="11"/>
  <c r="IJ428" i="11"/>
  <c r="IK428" i="11"/>
  <c r="IL428" i="11"/>
  <c r="IM428" i="11"/>
  <c r="IN428" i="11"/>
  <c r="IO428" i="11"/>
  <c r="IP428" i="11"/>
  <c r="IQ428" i="11"/>
  <c r="IR428" i="11"/>
  <c r="IS428" i="11"/>
  <c r="IT428" i="11"/>
  <c r="IU428" i="11"/>
  <c r="IV428" i="11"/>
  <c r="IW428" i="11"/>
  <c r="IX428" i="11"/>
  <c r="IY428" i="11"/>
  <c r="IZ428" i="11"/>
  <c r="JA428" i="11"/>
  <c r="JB428" i="11"/>
  <c r="JC428" i="11"/>
  <c r="JD428" i="11"/>
  <c r="JE428" i="11"/>
  <c r="JF428" i="11"/>
  <c r="JG428" i="11"/>
  <c r="JH428" i="11"/>
  <c r="JI428" i="11"/>
  <c r="JJ428" i="11"/>
  <c r="JK428" i="11"/>
  <c r="JL428" i="11"/>
  <c r="JM428" i="11"/>
  <c r="JN428" i="11"/>
  <c r="JO428" i="11"/>
  <c r="JP428" i="11"/>
  <c r="JQ428" i="11"/>
  <c r="JR428" i="11"/>
  <c r="JS428" i="11"/>
  <c r="JT428" i="11"/>
  <c r="JU428" i="11"/>
  <c r="JV428" i="11"/>
  <c r="JW428" i="11"/>
  <c r="JX428" i="11"/>
  <c r="JY428" i="11"/>
  <c r="JZ428" i="11"/>
  <c r="KA428" i="11"/>
  <c r="KB428" i="11"/>
  <c r="KC428" i="11"/>
  <c r="KD428" i="11"/>
  <c r="KE428" i="11"/>
  <c r="KF428" i="11"/>
  <c r="KG428" i="11"/>
  <c r="KH428" i="11"/>
  <c r="KI428" i="11"/>
  <c r="KJ428" i="11"/>
  <c r="KK428" i="11"/>
  <c r="KL428" i="11"/>
  <c r="KM428" i="11"/>
  <c r="KN428" i="11"/>
  <c r="KO428" i="11"/>
  <c r="KP428" i="11"/>
  <c r="KQ428" i="11"/>
  <c r="KR428" i="11"/>
  <c r="KS428" i="11"/>
  <c r="KT428" i="11"/>
  <c r="KU428" i="11"/>
  <c r="KV428" i="11"/>
  <c r="KW428" i="11"/>
  <c r="KX428" i="11"/>
  <c r="KY428" i="11"/>
  <c r="KZ428" i="11"/>
  <c r="LA428" i="11"/>
  <c r="LB428" i="11"/>
  <c r="LC428" i="11"/>
  <c r="LD428" i="11"/>
  <c r="LE428" i="11"/>
  <c r="LF428" i="11"/>
  <c r="LG428" i="11"/>
  <c r="LH428" i="11"/>
  <c r="LI428" i="11"/>
  <c r="LJ428" i="11"/>
  <c r="LK428" i="11"/>
  <c r="LL428" i="11"/>
  <c r="LM428" i="11"/>
  <c r="LN428" i="11"/>
  <c r="LO428" i="11"/>
  <c r="LP428" i="11"/>
  <c r="LQ428" i="11"/>
  <c r="LR428" i="11"/>
  <c r="LS428" i="11"/>
  <c r="LT428" i="11"/>
  <c r="LU428" i="11"/>
  <c r="LV428" i="11"/>
  <c r="LW428" i="11"/>
  <c r="LX428" i="11"/>
  <c r="LY428" i="11"/>
  <c r="LZ428" i="11"/>
  <c r="MA428" i="11"/>
  <c r="MB428" i="11"/>
  <c r="MC428" i="11"/>
  <c r="MD428" i="11"/>
  <c r="ME428" i="11"/>
  <c r="MF428" i="11"/>
  <c r="MG428" i="11"/>
  <c r="MH428" i="11"/>
  <c r="MI428" i="11"/>
  <c r="MJ428" i="11"/>
  <c r="MK428" i="11"/>
  <c r="ML428" i="11"/>
  <c r="MM428" i="11"/>
  <c r="MN428" i="11"/>
  <c r="MO428" i="11"/>
  <c r="MP428" i="11"/>
  <c r="MQ428" i="11"/>
  <c r="MR428" i="11"/>
  <c r="MS428" i="11"/>
  <c r="MT428" i="11"/>
  <c r="MU428" i="11"/>
  <c r="MV428" i="11"/>
  <c r="MW428" i="11"/>
  <c r="MX428" i="11"/>
  <c r="MY428" i="11"/>
  <c r="MZ428" i="11"/>
  <c r="NA428" i="11"/>
  <c r="NB428" i="11"/>
  <c r="NC428" i="11"/>
  <c r="ND428" i="11"/>
  <c r="NE428" i="11"/>
  <c r="NF428" i="11"/>
  <c r="NG428" i="11"/>
  <c r="NH428" i="11"/>
  <c r="NI428" i="11"/>
  <c r="NJ428" i="11"/>
  <c r="NK428" i="11"/>
  <c r="NL428" i="11"/>
  <c r="NM428" i="11"/>
  <c r="NN428" i="11"/>
  <c r="NO428" i="11"/>
  <c r="NP428" i="11"/>
  <c r="NQ428" i="11"/>
  <c r="NR428" i="11"/>
  <c r="NS428" i="11"/>
  <c r="NT428" i="11"/>
  <c r="NU428" i="11"/>
  <c r="NV428" i="11"/>
  <c r="NW428" i="11"/>
  <c r="NX428" i="11"/>
  <c r="NY428" i="11"/>
  <c r="NZ428" i="11"/>
  <c r="OA428" i="11"/>
  <c r="OB428" i="11"/>
  <c r="OC428" i="11"/>
  <c r="OD428" i="11"/>
  <c r="OE428" i="11"/>
  <c r="OF428" i="11"/>
  <c r="OG428" i="11"/>
  <c r="OH428" i="11"/>
  <c r="OI428" i="11"/>
  <c r="OJ428" i="11"/>
  <c r="OK428" i="11"/>
  <c r="OL428" i="11"/>
  <c r="OM428" i="11"/>
  <c r="ON428" i="11"/>
  <c r="OO428" i="11"/>
  <c r="OP428" i="11"/>
  <c r="OQ428" i="11"/>
  <c r="OR428" i="11"/>
  <c r="OS428" i="11"/>
  <c r="OT428" i="11"/>
  <c r="OU428" i="11"/>
  <c r="OV428" i="11"/>
  <c r="OW428" i="11"/>
  <c r="OX428" i="11"/>
  <c r="OY428" i="11"/>
  <c r="OZ428" i="11"/>
  <c r="PA428" i="11"/>
  <c r="PB428" i="11"/>
  <c r="PC428" i="11"/>
  <c r="PD428" i="11"/>
  <c r="PE428" i="11"/>
  <c r="PF428" i="11"/>
  <c r="PG428" i="11"/>
  <c r="PH428" i="11"/>
  <c r="PI428" i="11"/>
  <c r="PJ428" i="11"/>
  <c r="PK428" i="11"/>
  <c r="PL428" i="11"/>
  <c r="PM428" i="11"/>
  <c r="PN428" i="11"/>
  <c r="PO428" i="11"/>
  <c r="PP428" i="11"/>
  <c r="PQ428" i="11"/>
  <c r="PR428" i="11"/>
  <c r="PS428" i="11"/>
  <c r="PT428" i="11"/>
  <c r="PU428" i="11"/>
  <c r="PV428" i="11"/>
  <c r="PW428" i="11"/>
  <c r="PX428" i="11"/>
  <c r="PY428" i="11"/>
  <c r="PZ428" i="11"/>
  <c r="QA428" i="11"/>
  <c r="QB428" i="11"/>
  <c r="QC428" i="11"/>
  <c r="QD428" i="11"/>
  <c r="QE428" i="11"/>
  <c r="QF428" i="11"/>
  <c r="QG428" i="11"/>
  <c r="QH428" i="11"/>
  <c r="QI428" i="11"/>
  <c r="QJ428" i="11"/>
  <c r="QK428" i="11"/>
  <c r="QL428" i="11"/>
  <c r="QM428" i="11"/>
  <c r="QN428" i="11"/>
  <c r="QO428" i="11"/>
  <c r="QP428" i="11"/>
  <c r="QQ428" i="11"/>
  <c r="QR428" i="11"/>
  <c r="QS428" i="11"/>
  <c r="QT428" i="11"/>
  <c r="QU428" i="11"/>
  <c r="QV428" i="11"/>
  <c r="QW428" i="11"/>
  <c r="QX428" i="11"/>
  <c r="QY428" i="11"/>
  <c r="QZ428" i="11"/>
  <c r="RA428" i="11"/>
  <c r="RB428" i="11"/>
  <c r="RC428" i="11"/>
  <c r="RD428" i="11"/>
  <c r="RE428" i="11"/>
  <c r="RF428" i="11"/>
  <c r="RG428" i="11"/>
  <c r="RH428" i="11"/>
  <c r="RI428" i="11"/>
  <c r="RJ428" i="11"/>
  <c r="RK428" i="11"/>
  <c r="RL428" i="11"/>
  <c r="RM428" i="11"/>
  <c r="RN428" i="11"/>
  <c r="RO428" i="11"/>
  <c r="RP428" i="11"/>
  <c r="RQ428" i="11"/>
  <c r="RR428" i="11"/>
  <c r="RS428" i="11"/>
  <c r="RT428" i="11"/>
  <c r="RU428" i="11"/>
  <c r="RV428" i="11"/>
  <c r="RW428" i="11"/>
  <c r="RX428" i="11"/>
  <c r="RY428" i="11"/>
  <c r="RZ428" i="11"/>
  <c r="SA428" i="11"/>
  <c r="SB428" i="11"/>
  <c r="SC428" i="11"/>
  <c r="SD428" i="11"/>
  <c r="SE428" i="11"/>
  <c r="SF428" i="11"/>
  <c r="SG428" i="11"/>
  <c r="SH428" i="11"/>
  <c r="SI428" i="11"/>
  <c r="SJ428" i="11"/>
  <c r="SK428" i="11"/>
  <c r="SL428" i="11"/>
  <c r="SM428" i="11"/>
  <c r="SN428" i="11"/>
  <c r="SO428" i="11"/>
  <c r="SP428" i="11"/>
  <c r="SQ428" i="11"/>
  <c r="SR428" i="11"/>
  <c r="SS428" i="11"/>
  <c r="ST428" i="11"/>
  <c r="SU428" i="11"/>
  <c r="SV428" i="11"/>
  <c r="SW428" i="11"/>
  <c r="SX428" i="11"/>
  <c r="SY428" i="11"/>
  <c r="SZ428" i="11"/>
  <c r="TA428" i="11"/>
  <c r="TB428" i="11"/>
  <c r="TC428" i="11"/>
  <c r="TD428" i="11"/>
  <c r="TE428" i="11"/>
  <c r="TF428" i="11"/>
  <c r="TG428" i="11"/>
  <c r="TH428" i="11"/>
  <c r="TI428" i="11"/>
  <c r="TJ428" i="11"/>
  <c r="TK428" i="11"/>
  <c r="TL428" i="11"/>
  <c r="TM428" i="11"/>
  <c r="TN428" i="11"/>
  <c r="TO428" i="11"/>
  <c r="TP428" i="11"/>
  <c r="TQ428" i="11"/>
  <c r="TR428" i="11"/>
  <c r="TS428" i="11"/>
  <c r="TT428" i="11"/>
  <c r="TU428" i="11"/>
  <c r="TV428" i="11"/>
  <c r="TW428" i="11"/>
  <c r="TX428" i="11"/>
  <c r="TY428" i="11"/>
  <c r="TZ428" i="11"/>
  <c r="UA428" i="11"/>
  <c r="UB428" i="11"/>
  <c r="UC428" i="11"/>
  <c r="UD428" i="11"/>
  <c r="UE428" i="11"/>
  <c r="UF428" i="11"/>
  <c r="UG428" i="11"/>
  <c r="UH428" i="11"/>
  <c r="UI428" i="11"/>
  <c r="UJ428" i="11"/>
  <c r="UK428" i="11"/>
  <c r="UL428" i="11"/>
  <c r="UM428" i="11"/>
  <c r="UN428" i="11"/>
  <c r="UO428" i="11"/>
  <c r="UP428" i="11"/>
  <c r="UQ428" i="11"/>
  <c r="UR428" i="11"/>
  <c r="US428" i="11"/>
  <c r="UT428" i="11"/>
  <c r="UU428" i="11"/>
  <c r="UV428" i="11"/>
  <c r="UW428" i="11"/>
  <c r="UX428" i="11"/>
  <c r="UY428" i="11"/>
  <c r="UZ428" i="11"/>
  <c r="VA428" i="11"/>
  <c r="VB428" i="11"/>
  <c r="VC428" i="11"/>
  <c r="VD428" i="11"/>
  <c r="VE428" i="11"/>
  <c r="VF428" i="11"/>
  <c r="VG428" i="11"/>
  <c r="VH428" i="11"/>
  <c r="VI428" i="11"/>
  <c r="VJ428" i="11"/>
  <c r="VK428" i="11"/>
  <c r="VL428" i="11"/>
  <c r="VM428" i="11"/>
  <c r="VN428" i="11"/>
  <c r="VO428" i="11"/>
  <c r="VP428" i="11"/>
  <c r="VQ428" i="11"/>
  <c r="VR428" i="11"/>
  <c r="VS428" i="11"/>
  <c r="VT428" i="11"/>
  <c r="VU428" i="11"/>
  <c r="VV428" i="11"/>
  <c r="VW428" i="11"/>
  <c r="VX428" i="11"/>
  <c r="VY428" i="11"/>
  <c r="VZ428" i="11"/>
  <c r="WA428" i="11"/>
  <c r="WB428" i="11"/>
  <c r="WC428" i="11"/>
  <c r="WD428" i="11"/>
  <c r="WE428" i="11"/>
  <c r="WF428" i="11"/>
  <c r="WG428" i="11"/>
  <c r="WH428" i="11"/>
  <c r="WI428" i="11"/>
  <c r="WJ428" i="11"/>
  <c r="WK428" i="11"/>
  <c r="WL428" i="11"/>
  <c r="WM428" i="11"/>
  <c r="WN428" i="11"/>
  <c r="WO428" i="11"/>
  <c r="WP428" i="11"/>
  <c r="WQ428" i="11"/>
  <c r="WR428" i="11"/>
  <c r="WS428" i="11"/>
  <c r="WT428" i="11"/>
  <c r="WU428" i="11"/>
  <c r="WV428" i="11"/>
  <c r="WW428" i="11"/>
  <c r="WX428" i="11"/>
  <c r="WY428" i="11"/>
  <c r="WZ428" i="11"/>
  <c r="XA428" i="11"/>
  <c r="XB428" i="11"/>
  <c r="XC428" i="11"/>
  <c r="XD428" i="11"/>
  <c r="XE428" i="11"/>
  <c r="XF428" i="11"/>
  <c r="XG428" i="11"/>
  <c r="XH428" i="11"/>
  <c r="XI428" i="11"/>
  <c r="XJ428" i="11"/>
  <c r="XK428" i="11"/>
  <c r="XL428" i="11"/>
  <c r="XM428" i="11"/>
  <c r="XN428" i="11"/>
  <c r="XO428" i="11"/>
  <c r="XP428" i="11"/>
  <c r="XQ428" i="11"/>
  <c r="XR428" i="11"/>
  <c r="XS428" i="11"/>
  <c r="XT428" i="11"/>
  <c r="XU428" i="11"/>
  <c r="XV428" i="11"/>
  <c r="XW428" i="11"/>
  <c r="XX428" i="11"/>
  <c r="XY428" i="11"/>
  <c r="XZ428" i="11"/>
  <c r="YA428" i="11"/>
  <c r="YB428" i="11"/>
  <c r="YC428" i="11"/>
  <c r="YD428" i="11"/>
  <c r="YE428" i="11"/>
  <c r="YF428" i="11"/>
  <c r="YG428" i="11"/>
  <c r="YH428" i="11"/>
  <c r="YI428" i="11"/>
  <c r="YJ428" i="11"/>
  <c r="YK428" i="11"/>
  <c r="YL428" i="11"/>
  <c r="YM428" i="11"/>
  <c r="YN428" i="11"/>
  <c r="YO428" i="11"/>
  <c r="YP428" i="11"/>
  <c r="YQ428" i="11"/>
  <c r="YR428" i="11"/>
  <c r="YS428" i="11"/>
  <c r="YT428" i="11"/>
  <c r="YU428" i="11"/>
  <c r="YV428" i="11"/>
  <c r="YW428" i="11"/>
  <c r="YX428" i="11"/>
  <c r="YY428" i="11"/>
  <c r="YZ428" i="11"/>
  <c r="ZA428" i="11"/>
  <c r="ZB428" i="11"/>
  <c r="ZC428" i="11"/>
  <c r="ZD428" i="11"/>
  <c r="ZE428" i="11"/>
  <c r="ZF428" i="11"/>
  <c r="ZG428" i="11"/>
  <c r="ZH428" i="11"/>
  <c r="ZI428" i="11"/>
  <c r="ZJ428" i="11"/>
  <c r="ZK428" i="11"/>
  <c r="ZL428" i="11"/>
  <c r="ZM428" i="11"/>
  <c r="ZN428" i="11"/>
  <c r="ZO428" i="11"/>
  <c r="ZP428" i="11"/>
  <c r="ZQ428" i="11"/>
  <c r="ZR428" i="11"/>
  <c r="ZS428" i="11"/>
  <c r="ZT428" i="11"/>
  <c r="ZU428" i="11"/>
  <c r="ZV428" i="11"/>
  <c r="ZW428" i="11"/>
  <c r="ZX428" i="11"/>
  <c r="ZY428" i="11"/>
  <c r="ZZ428" i="11"/>
  <c r="AAA428" i="11"/>
  <c r="AAB428" i="11"/>
  <c r="AAC428" i="11"/>
  <c r="AAD428" i="11"/>
  <c r="AAE428" i="11"/>
  <c r="AAF428" i="11"/>
  <c r="AAG428" i="11"/>
  <c r="AAH428" i="11"/>
  <c r="AAI428" i="11"/>
  <c r="AAJ428" i="11"/>
  <c r="AAK428" i="11"/>
  <c r="AAL428" i="11"/>
  <c r="AAM428" i="11"/>
  <c r="AAN428" i="11"/>
  <c r="AAO428" i="11"/>
  <c r="AAP428" i="11"/>
  <c r="AAQ428" i="11"/>
  <c r="AAR428" i="11"/>
  <c r="AAS428" i="11"/>
  <c r="AAT428" i="11"/>
  <c r="AAU428" i="11"/>
  <c r="AAV428" i="11"/>
  <c r="AAW428" i="11"/>
  <c r="AAX428" i="11"/>
  <c r="AAY428" i="11"/>
  <c r="AAZ428" i="11"/>
  <c r="ABA428" i="11"/>
  <c r="ABB428" i="11"/>
  <c r="ABC428" i="11"/>
  <c r="ABD428" i="11"/>
  <c r="ABE428" i="11"/>
  <c r="ABF428" i="11"/>
  <c r="ABG428" i="11"/>
  <c r="ABH428" i="11"/>
  <c r="ABI428" i="11"/>
  <c r="ABJ428" i="11"/>
  <c r="ABK428" i="11"/>
  <c r="ABL428" i="11"/>
  <c r="ABM428" i="11"/>
  <c r="ABN428" i="11"/>
  <c r="ABO428" i="11"/>
  <c r="ABP428" i="11"/>
  <c r="ABQ428" i="11"/>
  <c r="ABR428" i="11"/>
  <c r="ABS428" i="11"/>
  <c r="ABT428" i="11"/>
  <c r="ABU428" i="11"/>
  <c r="ABV428" i="11"/>
  <c r="ABW428" i="11"/>
  <c r="ABX428" i="11"/>
  <c r="ABY428" i="11"/>
  <c r="ABZ428" i="11"/>
  <c r="ACA428" i="11"/>
  <c r="ACB428" i="11"/>
  <c r="ACC428" i="11"/>
  <c r="ACD428" i="11"/>
  <c r="ACE428" i="11"/>
  <c r="ACF428" i="11"/>
  <c r="ACG428" i="11"/>
  <c r="ACH428" i="11"/>
  <c r="ACI428" i="11"/>
  <c r="ACJ428" i="11"/>
  <c r="ACK428" i="11"/>
  <c r="ACL428" i="11"/>
  <c r="ACM428" i="11"/>
  <c r="ACN428" i="11"/>
  <c r="ACO428" i="11"/>
  <c r="ACP428" i="11"/>
  <c r="ACQ428" i="11"/>
  <c r="ACR428" i="11"/>
  <c r="ACS428" i="11"/>
  <c r="ACT428" i="11"/>
  <c r="ACU428" i="11"/>
  <c r="ACV428" i="11"/>
  <c r="ACW428" i="11"/>
  <c r="ACX428" i="11"/>
  <c r="ACY428" i="11"/>
  <c r="ACZ428" i="11"/>
  <c r="ADA428" i="11"/>
  <c r="ADB428" i="11"/>
  <c r="ADC428" i="11"/>
  <c r="ADD428" i="11"/>
  <c r="ADE428" i="11"/>
  <c r="ADF428" i="11"/>
  <c r="ADG428" i="11"/>
  <c r="ADH428" i="11"/>
  <c r="ADI428" i="11"/>
  <c r="ADJ428" i="11"/>
  <c r="ADK428" i="11"/>
  <c r="ADL428" i="11"/>
  <c r="ADM428" i="11"/>
  <c r="ADN428" i="11"/>
  <c r="ADO428" i="11"/>
  <c r="ADP428" i="11"/>
  <c r="ADQ428" i="11"/>
  <c r="ADR428" i="11"/>
  <c r="ADS428" i="11"/>
  <c r="ADT428" i="11"/>
  <c r="ADU428" i="11"/>
  <c r="ADV428" i="11"/>
  <c r="ADW428" i="11"/>
  <c r="ADX428" i="11"/>
  <c r="ADY428" i="11"/>
  <c r="ADZ428" i="11"/>
  <c r="AEA428" i="11"/>
  <c r="AEB428" i="11"/>
  <c r="AEC428" i="11"/>
  <c r="AED428" i="11"/>
  <c r="AEE428" i="11"/>
  <c r="AEF428" i="11"/>
  <c r="AEG428" i="11"/>
  <c r="AEH428" i="11"/>
  <c r="AEI428" i="11"/>
  <c r="AEJ428" i="11"/>
  <c r="AEK428" i="11"/>
  <c r="AEL428" i="11"/>
  <c r="AEM428" i="11"/>
  <c r="AEN428" i="11"/>
  <c r="AEO428" i="11"/>
  <c r="AEP428" i="11"/>
  <c r="AEQ428" i="11"/>
  <c r="AER428" i="11"/>
  <c r="AES428" i="11"/>
  <c r="AET428" i="11"/>
  <c r="AEU428" i="11"/>
  <c r="AEV428" i="11"/>
  <c r="AEW428" i="11"/>
  <c r="AEX428" i="11"/>
  <c r="AEY428" i="11"/>
  <c r="AEZ428" i="11"/>
  <c r="AFA428" i="11"/>
  <c r="AFB428" i="11"/>
  <c r="AFC428" i="11"/>
  <c r="AFD428" i="11"/>
  <c r="AFE428" i="11"/>
  <c r="AFF428" i="11"/>
  <c r="AFG428" i="11"/>
  <c r="AFH428" i="11"/>
  <c r="AFI428" i="11"/>
  <c r="AFJ428" i="11"/>
  <c r="AFK428" i="11"/>
  <c r="AFL428" i="11"/>
  <c r="AFM428" i="11"/>
  <c r="AFN428" i="11"/>
  <c r="AFO428" i="11"/>
  <c r="AFP428" i="11"/>
  <c r="AFQ428" i="11"/>
  <c r="AFR428" i="11"/>
  <c r="AFS428" i="11"/>
  <c r="AFT428" i="11"/>
  <c r="AFU428" i="11"/>
  <c r="AFV428" i="11"/>
  <c r="AFW428" i="11"/>
  <c r="AFX428" i="11"/>
  <c r="AFY428" i="11"/>
  <c r="AFZ428" i="11"/>
  <c r="AGA428" i="11"/>
  <c r="AGB428" i="11"/>
  <c r="AGC428" i="11"/>
  <c r="AGD428" i="11"/>
  <c r="AGE428" i="11"/>
  <c r="AGF428" i="11"/>
  <c r="AGG428" i="11"/>
  <c r="AGH428" i="11"/>
  <c r="AGI428" i="11"/>
  <c r="AGJ428" i="11"/>
  <c r="AGK428" i="11"/>
  <c r="AGL428" i="11"/>
  <c r="AGM428" i="11"/>
  <c r="AGN428" i="11"/>
  <c r="AGO428" i="11"/>
  <c r="AGP428" i="11"/>
  <c r="AGQ428" i="11"/>
  <c r="AGR428" i="11"/>
  <c r="AGS428" i="11"/>
  <c r="AGT428" i="11"/>
  <c r="AGU428" i="11"/>
  <c r="AGV428" i="11"/>
  <c r="AGW428" i="11"/>
  <c r="AGX428" i="11"/>
  <c r="AGY428" i="11"/>
  <c r="AGZ428" i="11"/>
  <c r="AHA428" i="11"/>
  <c r="AHB428" i="11"/>
  <c r="AHC428" i="11"/>
  <c r="AHD428" i="11"/>
  <c r="AHE428" i="11"/>
  <c r="AHF428" i="11"/>
  <c r="AHG428" i="11"/>
  <c r="AHH428" i="11"/>
  <c r="AHI428" i="11"/>
  <c r="AHJ428" i="11"/>
  <c r="AHK428" i="11"/>
  <c r="AHL428" i="11"/>
  <c r="AHM428" i="11"/>
  <c r="AHN428" i="11"/>
  <c r="AHO428" i="11"/>
  <c r="AHP428" i="11"/>
  <c r="AHQ428" i="11"/>
  <c r="AHR428" i="11"/>
  <c r="AHS428" i="11"/>
  <c r="AHT428" i="11"/>
  <c r="AHU428" i="11"/>
  <c r="AHV428" i="11"/>
  <c r="AHW428" i="11"/>
  <c r="AHX428" i="11"/>
  <c r="AHY428" i="11"/>
  <c r="AHZ428" i="11"/>
  <c r="AIA428" i="11"/>
  <c r="AIB428" i="11"/>
  <c r="AIC428" i="11"/>
  <c r="AID428" i="11"/>
  <c r="AIE428" i="11"/>
  <c r="AIF428" i="11"/>
  <c r="AIG428" i="11"/>
  <c r="AIH428" i="11"/>
  <c r="AII428" i="11"/>
  <c r="AIJ428" i="11"/>
  <c r="AIK428" i="11"/>
  <c r="AIL428" i="11"/>
  <c r="AIM428" i="11"/>
  <c r="AIN428" i="11"/>
  <c r="AIO428" i="11"/>
  <c r="AIP428" i="11"/>
  <c r="AIQ428" i="11"/>
  <c r="AIR428" i="11"/>
  <c r="AIS428" i="11"/>
  <c r="AIT428" i="11"/>
  <c r="AIU428" i="11"/>
  <c r="AIV428" i="11"/>
  <c r="AIW428" i="11"/>
  <c r="AIX428" i="11"/>
  <c r="AIY428" i="11"/>
  <c r="AIZ428" i="11"/>
  <c r="AJA428" i="11"/>
  <c r="AJB428" i="11"/>
  <c r="AJC428" i="11"/>
  <c r="AJD428" i="11"/>
  <c r="AJE428" i="11"/>
  <c r="AJF428" i="11"/>
  <c r="AJG428" i="11"/>
  <c r="AJH428" i="11"/>
  <c r="AJI428" i="11"/>
  <c r="AJJ428" i="11"/>
  <c r="AJK428" i="11"/>
  <c r="AJL428" i="11"/>
  <c r="AJM428" i="11"/>
  <c r="AJN428" i="11"/>
  <c r="AJO428" i="11"/>
  <c r="AJP428" i="11"/>
  <c r="AJQ428" i="11"/>
  <c r="AJR428" i="11"/>
  <c r="AJS428" i="11"/>
  <c r="AJT428" i="11"/>
  <c r="AJU428" i="11"/>
  <c r="AJV428" i="11"/>
  <c r="AJW428" i="11"/>
  <c r="AJX428" i="11"/>
  <c r="AJY428" i="11"/>
  <c r="AJZ428" i="11"/>
  <c r="AKA428" i="11"/>
  <c r="AKB428" i="11"/>
  <c r="AKC428" i="11"/>
  <c r="AKD428" i="11"/>
  <c r="AKE428" i="11"/>
  <c r="AKF428" i="11"/>
  <c r="AKG428" i="11"/>
  <c r="AKH428" i="11"/>
  <c r="AKI428" i="11"/>
  <c r="AKJ428" i="11"/>
  <c r="AKK428" i="11"/>
  <c r="AKL428" i="11"/>
  <c r="AKM428" i="11"/>
  <c r="AKN428" i="11"/>
  <c r="AKO428" i="11"/>
  <c r="AKP428" i="11"/>
  <c r="AKQ428" i="11"/>
  <c r="AKR428" i="11"/>
  <c r="AKS428" i="11"/>
  <c r="AKT428" i="11"/>
  <c r="AKU428" i="11"/>
  <c r="AKV428" i="11"/>
  <c r="AKW428" i="11"/>
  <c r="AKX428" i="11"/>
  <c r="AKY428" i="11"/>
  <c r="AKZ428" i="11"/>
  <c r="ALA428" i="11"/>
  <c r="ALB428" i="11"/>
  <c r="ALC428" i="11"/>
  <c r="ALD428" i="11"/>
  <c r="ALE428" i="11"/>
  <c r="ALF428" i="11"/>
  <c r="ALG428" i="11"/>
  <c r="ALH428" i="11"/>
  <c r="ALI428" i="11"/>
  <c r="ALJ428" i="11"/>
  <c r="ALK428" i="11"/>
  <c r="ALL428" i="11"/>
  <c r="ALM428" i="11"/>
  <c r="ALN428" i="11"/>
  <c r="ALO428" i="11"/>
  <c r="ALP428" i="11"/>
  <c r="ALQ428" i="11"/>
  <c r="ALR428" i="11"/>
  <c r="ALS428" i="11"/>
  <c r="ALT428" i="11"/>
  <c r="ALU428" i="11"/>
  <c r="ALV428" i="11"/>
  <c r="ALW428" i="11"/>
  <c r="ALX428" i="11"/>
  <c r="ALY428" i="11"/>
  <c r="ALZ428" i="11"/>
  <c r="AMA428" i="11"/>
  <c r="AMB428" i="11"/>
  <c r="AMC428" i="11"/>
  <c r="AMD428" i="11"/>
  <c r="AME428" i="11"/>
  <c r="AMF428" i="11"/>
  <c r="AMG428" i="11"/>
  <c r="AMH428" i="11"/>
  <c r="AMI428" i="11"/>
  <c r="AMJ428" i="11"/>
  <c r="AMK428" i="11"/>
  <c r="AML428" i="11"/>
  <c r="AMM428" i="11"/>
  <c r="AMN428" i="11"/>
  <c r="AMO428" i="11"/>
  <c r="AE429" i="11"/>
  <c r="AF429" i="11"/>
  <c r="AG429" i="11"/>
  <c r="AH429" i="11"/>
  <c r="AI429" i="11"/>
  <c r="AJ429" i="11"/>
  <c r="AK429" i="11"/>
  <c r="AL429" i="11"/>
  <c r="AM429" i="11"/>
  <c r="AN429" i="11"/>
  <c r="AO429" i="11"/>
  <c r="AP429" i="11"/>
  <c r="AQ429" i="11"/>
  <c r="AR429" i="11"/>
  <c r="AS429" i="11"/>
  <c r="AT429" i="11"/>
  <c r="AU429" i="11"/>
  <c r="AV429" i="11"/>
  <c r="AW429" i="11"/>
  <c r="AX429" i="11"/>
  <c r="AY429" i="11"/>
  <c r="AZ429" i="11"/>
  <c r="BA429" i="11"/>
  <c r="BB429" i="11"/>
  <c r="BC429" i="11"/>
  <c r="BD429" i="11"/>
  <c r="BE429" i="11"/>
  <c r="BF429" i="11"/>
  <c r="BG429" i="11"/>
  <c r="BH429" i="11"/>
  <c r="BI429" i="11"/>
  <c r="BJ429" i="11"/>
  <c r="BK429" i="11"/>
  <c r="BL429" i="11"/>
  <c r="BM429" i="11"/>
  <c r="BN429" i="11"/>
  <c r="BO429" i="11"/>
  <c r="BP429" i="11"/>
  <c r="BQ429" i="11"/>
  <c r="BR429" i="11"/>
  <c r="BS429" i="11"/>
  <c r="BT429" i="11"/>
  <c r="BU429" i="11"/>
  <c r="BV429" i="11"/>
  <c r="BW429" i="11"/>
  <c r="BX429" i="11"/>
  <c r="BY429" i="11"/>
  <c r="BZ429" i="11"/>
  <c r="CA429" i="11"/>
  <c r="CB429" i="11"/>
  <c r="CC429" i="11"/>
  <c r="CD429" i="11"/>
  <c r="CE429" i="11"/>
  <c r="CF429" i="11"/>
  <c r="CG429" i="11"/>
  <c r="CH429" i="11"/>
  <c r="CI429" i="11"/>
  <c r="CJ429" i="11"/>
  <c r="CK429" i="11"/>
  <c r="CL429" i="11"/>
  <c r="CM429" i="11"/>
  <c r="CN429" i="11"/>
  <c r="CO429" i="11"/>
  <c r="CP429" i="11"/>
  <c r="CQ429" i="11"/>
  <c r="CR429" i="11"/>
  <c r="CS429" i="11"/>
  <c r="CT429" i="11"/>
  <c r="CU429" i="11"/>
  <c r="CV429" i="11"/>
  <c r="CW429" i="11"/>
  <c r="CX429" i="11"/>
  <c r="CY429" i="11"/>
  <c r="CZ429" i="11"/>
  <c r="DA429" i="11"/>
  <c r="DB429" i="11"/>
  <c r="DC429" i="11"/>
  <c r="DD429" i="11"/>
  <c r="DE429" i="11"/>
  <c r="DF429" i="11"/>
  <c r="DG429" i="11"/>
  <c r="DH429" i="11"/>
  <c r="DI429" i="11"/>
  <c r="DJ429" i="11"/>
  <c r="DK429" i="11"/>
  <c r="DL429" i="11"/>
  <c r="DM429" i="11"/>
  <c r="DN429" i="11"/>
  <c r="DO429" i="11"/>
  <c r="DP429" i="11"/>
  <c r="DQ429" i="11"/>
  <c r="DR429" i="11"/>
  <c r="DS429" i="11"/>
  <c r="DT429" i="11"/>
  <c r="DU429" i="11"/>
  <c r="DV429" i="11"/>
  <c r="DW429" i="11"/>
  <c r="DX429" i="11"/>
  <c r="DY429" i="11"/>
  <c r="DZ429" i="11"/>
  <c r="EA429" i="11"/>
  <c r="EB429" i="11"/>
  <c r="EC429" i="11"/>
  <c r="ED429" i="11"/>
  <c r="EE429" i="11"/>
  <c r="EF429" i="11"/>
  <c r="EG429" i="11"/>
  <c r="EH429" i="11"/>
  <c r="EI429" i="11"/>
  <c r="EJ429" i="11"/>
  <c r="EK429" i="11"/>
  <c r="EL429" i="11"/>
  <c r="EM429" i="11"/>
  <c r="EN429" i="11"/>
  <c r="EO429" i="11"/>
  <c r="EP429" i="11"/>
  <c r="EQ429" i="11"/>
  <c r="ER429" i="11"/>
  <c r="ES429" i="11"/>
  <c r="ET429" i="11"/>
  <c r="EU429" i="11"/>
  <c r="EV429" i="11"/>
  <c r="EW429" i="11"/>
  <c r="EX429" i="11"/>
  <c r="EY429" i="11"/>
  <c r="EZ429" i="11"/>
  <c r="FA429" i="11"/>
  <c r="FB429" i="11"/>
  <c r="FC429" i="11"/>
  <c r="FD429" i="11"/>
  <c r="FE429" i="11"/>
  <c r="FF429" i="11"/>
  <c r="FG429" i="11"/>
  <c r="FH429" i="11"/>
  <c r="FI429" i="11"/>
  <c r="FJ429" i="11"/>
  <c r="FK429" i="11"/>
  <c r="FL429" i="11"/>
  <c r="FM429" i="11"/>
  <c r="FN429" i="11"/>
  <c r="FO429" i="11"/>
  <c r="FP429" i="11"/>
  <c r="FQ429" i="11"/>
  <c r="FR429" i="11"/>
  <c r="FS429" i="11"/>
  <c r="FT429" i="11"/>
  <c r="FU429" i="11"/>
  <c r="FV429" i="11"/>
  <c r="FW429" i="11"/>
  <c r="FX429" i="11"/>
  <c r="FY429" i="11"/>
  <c r="FZ429" i="11"/>
  <c r="GA429" i="11"/>
  <c r="GB429" i="11"/>
  <c r="GC429" i="11"/>
  <c r="GD429" i="11"/>
  <c r="GE429" i="11"/>
  <c r="GF429" i="11"/>
  <c r="GG429" i="11"/>
  <c r="GH429" i="11"/>
  <c r="GI429" i="11"/>
  <c r="GJ429" i="11"/>
  <c r="GK429" i="11"/>
  <c r="GL429" i="11"/>
  <c r="GM429" i="11"/>
  <c r="GN429" i="11"/>
  <c r="GO429" i="11"/>
  <c r="GP429" i="11"/>
  <c r="GQ429" i="11"/>
  <c r="GR429" i="11"/>
  <c r="GS429" i="11"/>
  <c r="GT429" i="11"/>
  <c r="GU429" i="11"/>
  <c r="GV429" i="11"/>
  <c r="GW429" i="11"/>
  <c r="GX429" i="11"/>
  <c r="GY429" i="11"/>
  <c r="GZ429" i="11"/>
  <c r="HA429" i="11"/>
  <c r="HB429" i="11"/>
  <c r="HC429" i="11"/>
  <c r="HD429" i="11"/>
  <c r="HE429" i="11"/>
  <c r="HF429" i="11"/>
  <c r="HG429" i="11"/>
  <c r="HH429" i="11"/>
  <c r="HI429" i="11"/>
  <c r="HJ429" i="11"/>
  <c r="HK429" i="11"/>
  <c r="HL429" i="11"/>
  <c r="HM429" i="11"/>
  <c r="HN429" i="11"/>
  <c r="HO429" i="11"/>
  <c r="HP429" i="11"/>
  <c r="HQ429" i="11"/>
  <c r="HR429" i="11"/>
  <c r="HS429" i="11"/>
  <c r="HT429" i="11"/>
  <c r="HU429" i="11"/>
  <c r="HV429" i="11"/>
  <c r="HW429" i="11"/>
  <c r="HX429" i="11"/>
  <c r="HY429" i="11"/>
  <c r="HZ429" i="11"/>
  <c r="IA429" i="11"/>
  <c r="IB429" i="11"/>
  <c r="IC429" i="11"/>
  <c r="ID429" i="11"/>
  <c r="IE429" i="11"/>
  <c r="IF429" i="11"/>
  <c r="IG429" i="11"/>
  <c r="IH429" i="11"/>
  <c r="II429" i="11"/>
  <c r="IJ429" i="11"/>
  <c r="IK429" i="11"/>
  <c r="IL429" i="11"/>
  <c r="IM429" i="11"/>
  <c r="IN429" i="11"/>
  <c r="IO429" i="11"/>
  <c r="IP429" i="11"/>
  <c r="IQ429" i="11"/>
  <c r="IR429" i="11"/>
  <c r="IS429" i="11"/>
  <c r="IT429" i="11"/>
  <c r="IU429" i="11"/>
  <c r="IV429" i="11"/>
  <c r="IW429" i="11"/>
  <c r="IX429" i="11"/>
  <c r="IY429" i="11"/>
  <c r="IZ429" i="11"/>
  <c r="JA429" i="11"/>
  <c r="JB429" i="11"/>
  <c r="JC429" i="11"/>
  <c r="JD429" i="11"/>
  <c r="JE429" i="11"/>
  <c r="JF429" i="11"/>
  <c r="JG429" i="11"/>
  <c r="JH429" i="11"/>
  <c r="JI429" i="11"/>
  <c r="JJ429" i="11"/>
  <c r="JK429" i="11"/>
  <c r="JL429" i="11"/>
  <c r="JM429" i="11"/>
  <c r="JN429" i="11"/>
  <c r="JO429" i="11"/>
  <c r="JP429" i="11"/>
  <c r="JQ429" i="11"/>
  <c r="JR429" i="11"/>
  <c r="JS429" i="11"/>
  <c r="JT429" i="11"/>
  <c r="JU429" i="11"/>
  <c r="JV429" i="11"/>
  <c r="JW429" i="11"/>
  <c r="JX429" i="11"/>
  <c r="JY429" i="11"/>
  <c r="JZ429" i="11"/>
  <c r="KA429" i="11"/>
  <c r="KB429" i="11"/>
  <c r="KC429" i="11"/>
  <c r="KD429" i="11"/>
  <c r="KE429" i="11"/>
  <c r="KF429" i="11"/>
  <c r="KG429" i="11"/>
  <c r="KH429" i="11"/>
  <c r="KI429" i="11"/>
  <c r="KJ429" i="11"/>
  <c r="KK429" i="11"/>
  <c r="KL429" i="11"/>
  <c r="KM429" i="11"/>
  <c r="KN429" i="11"/>
  <c r="KO429" i="11"/>
  <c r="KP429" i="11"/>
  <c r="KQ429" i="11"/>
  <c r="KR429" i="11"/>
  <c r="KS429" i="11"/>
  <c r="KT429" i="11"/>
  <c r="KU429" i="11"/>
  <c r="KV429" i="11"/>
  <c r="KW429" i="11"/>
  <c r="KX429" i="11"/>
  <c r="KY429" i="11"/>
  <c r="KZ429" i="11"/>
  <c r="LA429" i="11"/>
  <c r="LB429" i="11"/>
  <c r="LC429" i="11"/>
  <c r="LD429" i="11"/>
  <c r="LE429" i="11"/>
  <c r="LF429" i="11"/>
  <c r="LG429" i="11"/>
  <c r="LH429" i="11"/>
  <c r="LI429" i="11"/>
  <c r="LJ429" i="11"/>
  <c r="LK429" i="11"/>
  <c r="LL429" i="11"/>
  <c r="LM429" i="11"/>
  <c r="LN429" i="11"/>
  <c r="LO429" i="11"/>
  <c r="LP429" i="11"/>
  <c r="LQ429" i="11"/>
  <c r="LR429" i="11"/>
  <c r="LS429" i="11"/>
  <c r="LT429" i="11"/>
  <c r="LU429" i="11"/>
  <c r="LV429" i="11"/>
  <c r="LW429" i="11"/>
  <c r="LX429" i="11"/>
  <c r="LY429" i="11"/>
  <c r="LZ429" i="11"/>
  <c r="MA429" i="11"/>
  <c r="MB429" i="11"/>
  <c r="MC429" i="11"/>
  <c r="MD429" i="11"/>
  <c r="ME429" i="11"/>
  <c r="MF429" i="11"/>
  <c r="MG429" i="11"/>
  <c r="MH429" i="11"/>
  <c r="MI429" i="11"/>
  <c r="MJ429" i="11"/>
  <c r="MK429" i="11"/>
  <c r="ML429" i="11"/>
  <c r="MM429" i="11"/>
  <c r="MN429" i="11"/>
  <c r="MO429" i="11"/>
  <c r="MP429" i="11"/>
  <c r="MQ429" i="11"/>
  <c r="MR429" i="11"/>
  <c r="MS429" i="11"/>
  <c r="MT429" i="11"/>
  <c r="MU429" i="11"/>
  <c r="MV429" i="11"/>
  <c r="MW429" i="11"/>
  <c r="MX429" i="11"/>
  <c r="MY429" i="11"/>
  <c r="MZ429" i="11"/>
  <c r="NA429" i="11"/>
  <c r="NB429" i="11"/>
  <c r="NC429" i="11"/>
  <c r="ND429" i="11"/>
  <c r="NE429" i="11"/>
  <c r="NF429" i="11"/>
  <c r="NG429" i="11"/>
  <c r="NH429" i="11"/>
  <c r="NI429" i="11"/>
  <c r="NJ429" i="11"/>
  <c r="NK429" i="11"/>
  <c r="NL429" i="11"/>
  <c r="NM429" i="11"/>
  <c r="NN429" i="11"/>
  <c r="NO429" i="11"/>
  <c r="NP429" i="11"/>
  <c r="NQ429" i="11"/>
  <c r="NR429" i="11"/>
  <c r="NS429" i="11"/>
  <c r="NT429" i="11"/>
  <c r="NU429" i="11"/>
  <c r="NV429" i="11"/>
  <c r="NW429" i="11"/>
  <c r="NX429" i="11"/>
  <c r="NY429" i="11"/>
  <c r="NZ429" i="11"/>
  <c r="OA429" i="11"/>
  <c r="OB429" i="11"/>
  <c r="OC429" i="11"/>
  <c r="OD429" i="11"/>
  <c r="OE429" i="11"/>
  <c r="OF429" i="11"/>
  <c r="OG429" i="11"/>
  <c r="OH429" i="11"/>
  <c r="OI429" i="11"/>
  <c r="OJ429" i="11"/>
  <c r="OK429" i="11"/>
  <c r="OL429" i="11"/>
  <c r="OM429" i="11"/>
  <c r="ON429" i="11"/>
  <c r="OO429" i="11"/>
  <c r="OP429" i="11"/>
  <c r="OQ429" i="11"/>
  <c r="OR429" i="11"/>
  <c r="OS429" i="11"/>
  <c r="OT429" i="11"/>
  <c r="OU429" i="11"/>
  <c r="OV429" i="11"/>
  <c r="OW429" i="11"/>
  <c r="OX429" i="11"/>
  <c r="OY429" i="11"/>
  <c r="OZ429" i="11"/>
  <c r="PA429" i="11"/>
  <c r="PB429" i="11"/>
  <c r="PC429" i="11"/>
  <c r="PD429" i="11"/>
  <c r="PE429" i="11"/>
  <c r="PF429" i="11"/>
  <c r="PG429" i="11"/>
  <c r="PH429" i="11"/>
  <c r="PI429" i="11"/>
  <c r="PJ429" i="11"/>
  <c r="PK429" i="11"/>
  <c r="PL429" i="11"/>
  <c r="PM429" i="11"/>
  <c r="PN429" i="11"/>
  <c r="PO429" i="11"/>
  <c r="PP429" i="11"/>
  <c r="PQ429" i="11"/>
  <c r="PR429" i="11"/>
  <c r="PS429" i="11"/>
  <c r="PT429" i="11"/>
  <c r="PU429" i="11"/>
  <c r="PV429" i="11"/>
  <c r="PW429" i="11"/>
  <c r="PX429" i="11"/>
  <c r="PY429" i="11"/>
  <c r="PZ429" i="11"/>
  <c r="QA429" i="11"/>
  <c r="QB429" i="11"/>
  <c r="QC429" i="11"/>
  <c r="QD429" i="11"/>
  <c r="QE429" i="11"/>
  <c r="QF429" i="11"/>
  <c r="QG429" i="11"/>
  <c r="QH429" i="11"/>
  <c r="QI429" i="11"/>
  <c r="QJ429" i="11"/>
  <c r="QK429" i="11"/>
  <c r="QL429" i="11"/>
  <c r="QM429" i="11"/>
  <c r="QN429" i="11"/>
  <c r="QO429" i="11"/>
  <c r="QP429" i="11"/>
  <c r="QQ429" i="11"/>
  <c r="QR429" i="11"/>
  <c r="QS429" i="11"/>
  <c r="QT429" i="11"/>
  <c r="QU429" i="11"/>
  <c r="QV429" i="11"/>
  <c r="QW429" i="11"/>
  <c r="QX429" i="11"/>
  <c r="QY429" i="11"/>
  <c r="QZ429" i="11"/>
  <c r="RA429" i="11"/>
  <c r="RB429" i="11"/>
  <c r="RC429" i="11"/>
  <c r="RD429" i="11"/>
  <c r="RE429" i="11"/>
  <c r="RF429" i="11"/>
  <c r="RG429" i="11"/>
  <c r="RH429" i="11"/>
  <c r="RI429" i="11"/>
  <c r="RJ429" i="11"/>
  <c r="RK429" i="11"/>
  <c r="RL429" i="11"/>
  <c r="RM429" i="11"/>
  <c r="RN429" i="11"/>
  <c r="RO429" i="11"/>
  <c r="RP429" i="11"/>
  <c r="RQ429" i="11"/>
  <c r="RR429" i="11"/>
  <c r="RS429" i="11"/>
  <c r="RT429" i="11"/>
  <c r="RU429" i="11"/>
  <c r="RV429" i="11"/>
  <c r="RW429" i="11"/>
  <c r="RX429" i="11"/>
  <c r="RY429" i="11"/>
  <c r="RZ429" i="11"/>
  <c r="SA429" i="11"/>
  <c r="SB429" i="11"/>
  <c r="SC429" i="11"/>
  <c r="SD429" i="11"/>
  <c r="SE429" i="11"/>
  <c r="SF429" i="11"/>
  <c r="SG429" i="11"/>
  <c r="SH429" i="11"/>
  <c r="SI429" i="11"/>
  <c r="SJ429" i="11"/>
  <c r="SK429" i="11"/>
  <c r="SL429" i="11"/>
  <c r="SM429" i="11"/>
  <c r="SN429" i="11"/>
  <c r="SO429" i="11"/>
  <c r="SP429" i="11"/>
  <c r="SQ429" i="11"/>
  <c r="SR429" i="11"/>
  <c r="SS429" i="11"/>
  <c r="ST429" i="11"/>
  <c r="SU429" i="11"/>
  <c r="SV429" i="11"/>
  <c r="SW429" i="11"/>
  <c r="SX429" i="11"/>
  <c r="SY429" i="11"/>
  <c r="SZ429" i="11"/>
  <c r="TA429" i="11"/>
  <c r="TB429" i="11"/>
  <c r="TC429" i="11"/>
  <c r="TD429" i="11"/>
  <c r="TE429" i="11"/>
  <c r="TF429" i="11"/>
  <c r="TG429" i="11"/>
  <c r="TH429" i="11"/>
  <c r="TI429" i="11"/>
  <c r="TJ429" i="11"/>
  <c r="TK429" i="11"/>
  <c r="TL429" i="11"/>
  <c r="TM429" i="11"/>
  <c r="TN429" i="11"/>
  <c r="TO429" i="11"/>
  <c r="TP429" i="11"/>
  <c r="TQ429" i="11"/>
  <c r="TR429" i="11"/>
  <c r="TS429" i="11"/>
  <c r="TT429" i="11"/>
  <c r="TU429" i="11"/>
  <c r="TV429" i="11"/>
  <c r="TW429" i="11"/>
  <c r="TX429" i="11"/>
  <c r="TY429" i="11"/>
  <c r="TZ429" i="11"/>
  <c r="UA429" i="11"/>
  <c r="UB429" i="11"/>
  <c r="UC429" i="11"/>
  <c r="UD429" i="11"/>
  <c r="UE429" i="11"/>
  <c r="UF429" i="11"/>
  <c r="UG429" i="11"/>
  <c r="UH429" i="11"/>
  <c r="UI429" i="11"/>
  <c r="UJ429" i="11"/>
  <c r="UK429" i="11"/>
  <c r="UL429" i="11"/>
  <c r="UM429" i="11"/>
  <c r="UN429" i="11"/>
  <c r="UO429" i="11"/>
  <c r="UP429" i="11"/>
  <c r="UQ429" i="11"/>
  <c r="UR429" i="11"/>
  <c r="US429" i="11"/>
  <c r="UT429" i="11"/>
  <c r="UU429" i="11"/>
  <c r="UV429" i="11"/>
  <c r="UW429" i="11"/>
  <c r="UX429" i="11"/>
  <c r="UY429" i="11"/>
  <c r="UZ429" i="11"/>
  <c r="VA429" i="11"/>
  <c r="VB429" i="11"/>
  <c r="VC429" i="11"/>
  <c r="VD429" i="11"/>
  <c r="VE429" i="11"/>
  <c r="VF429" i="11"/>
  <c r="VG429" i="11"/>
  <c r="VH429" i="11"/>
  <c r="VI429" i="11"/>
  <c r="VJ429" i="11"/>
  <c r="VK429" i="11"/>
  <c r="VL429" i="11"/>
  <c r="VM429" i="11"/>
  <c r="VN429" i="11"/>
  <c r="VO429" i="11"/>
  <c r="VP429" i="11"/>
  <c r="VQ429" i="11"/>
  <c r="VR429" i="11"/>
  <c r="VS429" i="11"/>
  <c r="VT429" i="11"/>
  <c r="VU429" i="11"/>
  <c r="VV429" i="11"/>
  <c r="VW429" i="11"/>
  <c r="VX429" i="11"/>
  <c r="VY429" i="11"/>
  <c r="VZ429" i="11"/>
  <c r="WA429" i="11"/>
  <c r="WB429" i="11"/>
  <c r="WC429" i="11"/>
  <c r="WD429" i="11"/>
  <c r="WE429" i="11"/>
  <c r="WF429" i="11"/>
  <c r="WG429" i="11"/>
  <c r="WH429" i="11"/>
  <c r="WI429" i="11"/>
  <c r="WJ429" i="11"/>
  <c r="WK429" i="11"/>
  <c r="WL429" i="11"/>
  <c r="WM429" i="11"/>
  <c r="WN429" i="11"/>
  <c r="WO429" i="11"/>
  <c r="WP429" i="11"/>
  <c r="WQ429" i="11"/>
  <c r="WR429" i="11"/>
  <c r="WS429" i="11"/>
  <c r="WT429" i="11"/>
  <c r="WU429" i="11"/>
  <c r="WV429" i="11"/>
  <c r="WW429" i="11"/>
  <c r="WX429" i="11"/>
  <c r="WY429" i="11"/>
  <c r="WZ429" i="11"/>
  <c r="XA429" i="11"/>
  <c r="XB429" i="11"/>
  <c r="XC429" i="11"/>
  <c r="XD429" i="11"/>
  <c r="XE429" i="11"/>
  <c r="XF429" i="11"/>
  <c r="XG429" i="11"/>
  <c r="XH429" i="11"/>
  <c r="XI429" i="11"/>
  <c r="XJ429" i="11"/>
  <c r="XK429" i="11"/>
  <c r="XL429" i="11"/>
  <c r="XM429" i="11"/>
  <c r="XN429" i="11"/>
  <c r="XO429" i="11"/>
  <c r="XP429" i="11"/>
  <c r="XQ429" i="11"/>
  <c r="XR429" i="11"/>
  <c r="XS429" i="11"/>
  <c r="XT429" i="11"/>
  <c r="XU429" i="11"/>
  <c r="XV429" i="11"/>
  <c r="XW429" i="11"/>
  <c r="XX429" i="11"/>
  <c r="XY429" i="11"/>
  <c r="XZ429" i="11"/>
  <c r="YA429" i="11"/>
  <c r="YB429" i="11"/>
  <c r="YC429" i="11"/>
  <c r="YD429" i="11"/>
  <c r="YE429" i="11"/>
  <c r="YF429" i="11"/>
  <c r="YG429" i="11"/>
  <c r="YH429" i="11"/>
  <c r="YI429" i="11"/>
  <c r="YJ429" i="11"/>
  <c r="YK429" i="11"/>
  <c r="YL429" i="11"/>
  <c r="YM429" i="11"/>
  <c r="YN429" i="11"/>
  <c r="YO429" i="11"/>
  <c r="YP429" i="11"/>
  <c r="YQ429" i="11"/>
  <c r="YR429" i="11"/>
  <c r="YS429" i="11"/>
  <c r="YT429" i="11"/>
  <c r="YU429" i="11"/>
  <c r="YV429" i="11"/>
  <c r="YW429" i="11"/>
  <c r="YX429" i="11"/>
  <c r="YY429" i="11"/>
  <c r="YZ429" i="11"/>
  <c r="ZA429" i="11"/>
  <c r="ZB429" i="11"/>
  <c r="ZC429" i="11"/>
  <c r="ZD429" i="11"/>
  <c r="ZE429" i="11"/>
  <c r="ZF429" i="11"/>
  <c r="ZG429" i="11"/>
  <c r="ZH429" i="11"/>
  <c r="ZI429" i="11"/>
  <c r="ZJ429" i="11"/>
  <c r="ZK429" i="11"/>
  <c r="ZL429" i="11"/>
  <c r="ZM429" i="11"/>
  <c r="ZN429" i="11"/>
  <c r="ZO429" i="11"/>
  <c r="ZP429" i="11"/>
  <c r="ZQ429" i="11"/>
  <c r="ZR429" i="11"/>
  <c r="ZS429" i="11"/>
  <c r="ZT429" i="11"/>
  <c r="ZU429" i="11"/>
  <c r="ZV429" i="11"/>
  <c r="ZW429" i="11"/>
  <c r="ZX429" i="11"/>
  <c r="ZY429" i="11"/>
  <c r="ZZ429" i="11"/>
  <c r="AAA429" i="11"/>
  <c r="AAB429" i="11"/>
  <c r="AAC429" i="11"/>
  <c r="AAD429" i="11"/>
  <c r="AAE429" i="11"/>
  <c r="AAF429" i="11"/>
  <c r="AAG429" i="11"/>
  <c r="AAH429" i="11"/>
  <c r="AAI429" i="11"/>
  <c r="AAJ429" i="11"/>
  <c r="AAK429" i="11"/>
  <c r="AAL429" i="11"/>
  <c r="AAM429" i="11"/>
  <c r="AAN429" i="11"/>
  <c r="AAO429" i="11"/>
  <c r="AAP429" i="11"/>
  <c r="AAQ429" i="11"/>
  <c r="AAR429" i="11"/>
  <c r="AAS429" i="11"/>
  <c r="AAT429" i="11"/>
  <c r="AAU429" i="11"/>
  <c r="AAV429" i="11"/>
  <c r="AAW429" i="11"/>
  <c r="AAX429" i="11"/>
  <c r="AAY429" i="11"/>
  <c r="AAZ429" i="11"/>
  <c r="ABA429" i="11"/>
  <c r="ABB429" i="11"/>
  <c r="ABC429" i="11"/>
  <c r="ABD429" i="11"/>
  <c r="ABE429" i="11"/>
  <c r="ABF429" i="11"/>
  <c r="ABG429" i="11"/>
  <c r="ABH429" i="11"/>
  <c r="ABI429" i="11"/>
  <c r="ABJ429" i="11"/>
  <c r="ABK429" i="11"/>
  <c r="ABL429" i="11"/>
  <c r="ABM429" i="11"/>
  <c r="ABN429" i="11"/>
  <c r="ABO429" i="11"/>
  <c r="ABP429" i="11"/>
  <c r="ABQ429" i="11"/>
  <c r="ABR429" i="11"/>
  <c r="ABS429" i="11"/>
  <c r="ABT429" i="11"/>
  <c r="ABU429" i="11"/>
  <c r="ABV429" i="11"/>
  <c r="ABW429" i="11"/>
  <c r="ABX429" i="11"/>
  <c r="ABY429" i="11"/>
  <c r="ABZ429" i="11"/>
  <c r="ACA429" i="11"/>
  <c r="ACB429" i="11"/>
  <c r="ACC429" i="11"/>
  <c r="ACD429" i="11"/>
  <c r="ACE429" i="11"/>
  <c r="ACF429" i="11"/>
  <c r="ACG429" i="11"/>
  <c r="ACH429" i="11"/>
  <c r="ACI429" i="11"/>
  <c r="ACJ429" i="11"/>
  <c r="ACK429" i="11"/>
  <c r="ACL429" i="11"/>
  <c r="ACM429" i="11"/>
  <c r="ACN429" i="11"/>
  <c r="ACO429" i="11"/>
  <c r="ACP429" i="11"/>
  <c r="ACQ429" i="11"/>
  <c r="ACR429" i="11"/>
  <c r="ACS429" i="11"/>
  <c r="ACT429" i="11"/>
  <c r="ACU429" i="11"/>
  <c r="ACV429" i="11"/>
  <c r="ACW429" i="11"/>
  <c r="ACX429" i="11"/>
  <c r="ACY429" i="11"/>
  <c r="ACZ429" i="11"/>
  <c r="ADA429" i="11"/>
  <c r="ADB429" i="11"/>
  <c r="ADC429" i="11"/>
  <c r="ADD429" i="11"/>
  <c r="ADE429" i="11"/>
  <c r="ADF429" i="11"/>
  <c r="ADG429" i="11"/>
  <c r="ADH429" i="11"/>
  <c r="ADI429" i="11"/>
  <c r="ADJ429" i="11"/>
  <c r="ADK429" i="11"/>
  <c r="ADL429" i="11"/>
  <c r="ADM429" i="11"/>
  <c r="ADN429" i="11"/>
  <c r="ADO429" i="11"/>
  <c r="ADP429" i="11"/>
  <c r="ADQ429" i="11"/>
  <c r="ADR429" i="11"/>
  <c r="ADS429" i="11"/>
  <c r="ADT429" i="11"/>
  <c r="ADU429" i="11"/>
  <c r="ADV429" i="11"/>
  <c r="ADW429" i="11"/>
  <c r="ADX429" i="11"/>
  <c r="ADY429" i="11"/>
  <c r="ADZ429" i="11"/>
  <c r="AEA429" i="11"/>
  <c r="AEB429" i="11"/>
  <c r="AEC429" i="11"/>
  <c r="AED429" i="11"/>
  <c r="AEE429" i="11"/>
  <c r="AEF429" i="11"/>
  <c r="AEG429" i="11"/>
  <c r="AEH429" i="11"/>
  <c r="AEI429" i="11"/>
  <c r="AEJ429" i="11"/>
  <c r="AEK429" i="11"/>
  <c r="AEL429" i="11"/>
  <c r="AEM429" i="11"/>
  <c r="AEN429" i="11"/>
  <c r="AEO429" i="11"/>
  <c r="AEP429" i="11"/>
  <c r="AEQ429" i="11"/>
  <c r="AER429" i="11"/>
  <c r="AES429" i="11"/>
  <c r="AET429" i="11"/>
  <c r="AEU429" i="11"/>
  <c r="AEV429" i="11"/>
  <c r="AEW429" i="11"/>
  <c r="AEX429" i="11"/>
  <c r="AEY429" i="11"/>
  <c r="AEZ429" i="11"/>
  <c r="AFA429" i="11"/>
  <c r="AFB429" i="11"/>
  <c r="AFC429" i="11"/>
  <c r="AFD429" i="11"/>
  <c r="AFE429" i="11"/>
  <c r="AFF429" i="11"/>
  <c r="AFG429" i="11"/>
  <c r="AFH429" i="11"/>
  <c r="AFI429" i="11"/>
  <c r="AFJ429" i="11"/>
  <c r="AFK429" i="11"/>
  <c r="AFL429" i="11"/>
  <c r="AFM429" i="11"/>
  <c r="AFN429" i="11"/>
  <c r="AFO429" i="11"/>
  <c r="AFP429" i="11"/>
  <c r="AFQ429" i="11"/>
  <c r="AFR429" i="11"/>
  <c r="AFS429" i="11"/>
  <c r="AFT429" i="11"/>
  <c r="AFU429" i="11"/>
  <c r="AFV429" i="11"/>
  <c r="AFW429" i="11"/>
  <c r="AFX429" i="11"/>
  <c r="AFY429" i="11"/>
  <c r="AFZ429" i="11"/>
  <c r="AGA429" i="11"/>
  <c r="AGB429" i="11"/>
  <c r="AGC429" i="11"/>
  <c r="AGD429" i="11"/>
  <c r="AGE429" i="11"/>
  <c r="AGF429" i="11"/>
  <c r="AGG429" i="11"/>
  <c r="AGH429" i="11"/>
  <c r="AGI429" i="11"/>
  <c r="AGJ429" i="11"/>
  <c r="AGK429" i="11"/>
  <c r="AGL429" i="11"/>
  <c r="AGM429" i="11"/>
  <c r="AGN429" i="11"/>
  <c r="AGO429" i="11"/>
  <c r="AGP429" i="11"/>
  <c r="AGQ429" i="11"/>
  <c r="AGR429" i="11"/>
  <c r="AGS429" i="11"/>
  <c r="AGT429" i="11"/>
  <c r="AGU429" i="11"/>
  <c r="AGV429" i="11"/>
  <c r="AGW429" i="11"/>
  <c r="AGX429" i="11"/>
  <c r="AGY429" i="11"/>
  <c r="AGZ429" i="11"/>
  <c r="AHA429" i="11"/>
  <c r="AHB429" i="11"/>
  <c r="AHC429" i="11"/>
  <c r="AHD429" i="11"/>
  <c r="AHE429" i="11"/>
  <c r="AHF429" i="11"/>
  <c r="AHG429" i="11"/>
  <c r="AHH429" i="11"/>
  <c r="AHI429" i="11"/>
  <c r="AHJ429" i="11"/>
  <c r="AHK429" i="11"/>
  <c r="AHL429" i="11"/>
  <c r="AHM429" i="11"/>
  <c r="AHN429" i="11"/>
  <c r="AHO429" i="11"/>
  <c r="AHP429" i="11"/>
  <c r="AHQ429" i="11"/>
  <c r="AHR429" i="11"/>
  <c r="AHS429" i="11"/>
  <c r="AHT429" i="11"/>
  <c r="AHU429" i="11"/>
  <c r="AHV429" i="11"/>
  <c r="AHW429" i="11"/>
  <c r="AHX429" i="11"/>
  <c r="AHY429" i="11"/>
  <c r="AHZ429" i="11"/>
  <c r="AIA429" i="11"/>
  <c r="AIB429" i="11"/>
  <c r="AIC429" i="11"/>
  <c r="AID429" i="11"/>
  <c r="AIE429" i="11"/>
  <c r="AIF429" i="11"/>
  <c r="AIG429" i="11"/>
  <c r="AIH429" i="11"/>
  <c r="AII429" i="11"/>
  <c r="AIJ429" i="11"/>
  <c r="AIK429" i="11"/>
  <c r="AIL429" i="11"/>
  <c r="AIM429" i="11"/>
  <c r="AIN429" i="11"/>
  <c r="AIO429" i="11"/>
  <c r="AIP429" i="11"/>
  <c r="AIQ429" i="11"/>
  <c r="AIR429" i="11"/>
  <c r="AIS429" i="11"/>
  <c r="AIT429" i="11"/>
  <c r="AIU429" i="11"/>
  <c r="AIV429" i="11"/>
  <c r="AIW429" i="11"/>
  <c r="AIX429" i="11"/>
  <c r="AIY429" i="11"/>
  <c r="AIZ429" i="11"/>
  <c r="AJA429" i="11"/>
  <c r="AJB429" i="11"/>
  <c r="AJC429" i="11"/>
  <c r="AJD429" i="11"/>
  <c r="AJE429" i="11"/>
  <c r="AJF429" i="11"/>
  <c r="AJG429" i="11"/>
  <c r="AJH429" i="11"/>
  <c r="AJI429" i="11"/>
  <c r="AJJ429" i="11"/>
  <c r="AJK429" i="11"/>
  <c r="AJL429" i="11"/>
  <c r="AJM429" i="11"/>
  <c r="AJN429" i="11"/>
  <c r="AJO429" i="11"/>
  <c r="AJP429" i="11"/>
  <c r="AJQ429" i="11"/>
  <c r="AJR429" i="11"/>
  <c r="AJS429" i="11"/>
  <c r="AJT429" i="11"/>
  <c r="AJU429" i="11"/>
  <c r="AJV429" i="11"/>
  <c r="AJW429" i="11"/>
  <c r="AJX429" i="11"/>
  <c r="AJY429" i="11"/>
  <c r="AJZ429" i="11"/>
  <c r="AKA429" i="11"/>
  <c r="AKB429" i="11"/>
  <c r="AKC429" i="11"/>
  <c r="AKD429" i="11"/>
  <c r="AKE429" i="11"/>
  <c r="AKF429" i="11"/>
  <c r="AKG429" i="11"/>
  <c r="AKH429" i="11"/>
  <c r="AKI429" i="11"/>
  <c r="AKJ429" i="11"/>
  <c r="AKK429" i="11"/>
  <c r="AKL429" i="11"/>
  <c r="AKM429" i="11"/>
  <c r="AKN429" i="11"/>
  <c r="AKO429" i="11"/>
  <c r="AKP429" i="11"/>
  <c r="AKQ429" i="11"/>
  <c r="AKR429" i="11"/>
  <c r="AKS429" i="11"/>
  <c r="AKT429" i="11"/>
  <c r="AKU429" i="11"/>
  <c r="AKV429" i="11"/>
  <c r="AKW429" i="11"/>
  <c r="AKX429" i="11"/>
  <c r="AKY429" i="11"/>
  <c r="AKZ429" i="11"/>
  <c r="ALA429" i="11"/>
  <c r="ALB429" i="11"/>
  <c r="ALC429" i="11"/>
  <c r="ALD429" i="11"/>
  <c r="ALE429" i="11"/>
  <c r="ALF429" i="11"/>
  <c r="ALG429" i="11"/>
  <c r="ALH429" i="11"/>
  <c r="ALI429" i="11"/>
  <c r="ALJ429" i="11"/>
  <c r="ALK429" i="11"/>
  <c r="ALL429" i="11"/>
  <c r="ALM429" i="11"/>
  <c r="ALN429" i="11"/>
  <c r="ALO429" i="11"/>
  <c r="ALP429" i="11"/>
  <c r="ALQ429" i="11"/>
  <c r="ALR429" i="11"/>
  <c r="ALS429" i="11"/>
  <c r="ALT429" i="11"/>
  <c r="ALU429" i="11"/>
  <c r="ALV429" i="11"/>
  <c r="ALW429" i="11"/>
  <c r="ALX429" i="11"/>
  <c r="ALY429" i="11"/>
  <c r="ALZ429" i="11"/>
  <c r="AMA429" i="11"/>
  <c r="AMB429" i="11"/>
  <c r="AMC429" i="11"/>
  <c r="AMD429" i="11"/>
  <c r="AME429" i="11"/>
  <c r="AMF429" i="11"/>
  <c r="AMG429" i="11"/>
  <c r="AMH429" i="11"/>
  <c r="AMI429" i="11"/>
  <c r="AMJ429" i="11"/>
  <c r="AMK429" i="11"/>
  <c r="AML429" i="11"/>
  <c r="AMM429" i="11"/>
  <c r="AMN429" i="11"/>
  <c r="AMO429" i="11"/>
  <c r="AE430" i="11"/>
  <c r="AF430" i="11"/>
  <c r="AG430" i="11"/>
  <c r="AH430" i="11"/>
  <c r="AI430" i="11"/>
  <c r="AJ430" i="11"/>
  <c r="AK430" i="11"/>
  <c r="AL430" i="11"/>
  <c r="AM430" i="11"/>
  <c r="AN430" i="11"/>
  <c r="AO430" i="11"/>
  <c r="AP430" i="11"/>
  <c r="AQ430" i="11"/>
  <c r="AR430" i="11"/>
  <c r="AS430" i="11"/>
  <c r="AT430" i="11"/>
  <c r="AU430" i="11"/>
  <c r="AV430" i="11"/>
  <c r="AW430" i="11"/>
  <c r="AX430" i="11"/>
  <c r="AY430" i="11"/>
  <c r="AZ430" i="11"/>
  <c r="BA430" i="11"/>
  <c r="BB430" i="11"/>
  <c r="BC430" i="11"/>
  <c r="BD430" i="11"/>
  <c r="BE430" i="11"/>
  <c r="BF430" i="11"/>
  <c r="BG430" i="11"/>
  <c r="BH430" i="11"/>
  <c r="BI430" i="11"/>
  <c r="BJ430" i="11"/>
  <c r="BK430" i="11"/>
  <c r="BL430" i="11"/>
  <c r="BM430" i="11"/>
  <c r="BN430" i="11"/>
  <c r="BO430" i="11"/>
  <c r="BP430" i="11"/>
  <c r="BQ430" i="11"/>
  <c r="BR430" i="11"/>
  <c r="BS430" i="11"/>
  <c r="BT430" i="11"/>
  <c r="BU430" i="11"/>
  <c r="BV430" i="11"/>
  <c r="BW430" i="11"/>
  <c r="BX430" i="11"/>
  <c r="BY430" i="11"/>
  <c r="BZ430" i="11"/>
  <c r="CA430" i="11"/>
  <c r="CB430" i="11"/>
  <c r="CC430" i="11"/>
  <c r="CD430" i="11"/>
  <c r="CE430" i="11"/>
  <c r="CF430" i="11"/>
  <c r="CG430" i="11"/>
  <c r="CH430" i="11"/>
  <c r="CI430" i="11"/>
  <c r="CJ430" i="11"/>
  <c r="CK430" i="11"/>
  <c r="CL430" i="11"/>
  <c r="CM430" i="11"/>
  <c r="CN430" i="11"/>
  <c r="CO430" i="11"/>
  <c r="CP430" i="11"/>
  <c r="CQ430" i="11"/>
  <c r="CR430" i="11"/>
  <c r="CS430" i="11"/>
  <c r="CT430" i="11"/>
  <c r="CU430" i="11"/>
  <c r="CV430" i="11"/>
  <c r="CW430" i="11"/>
  <c r="CX430" i="11"/>
  <c r="CY430" i="11"/>
  <c r="CZ430" i="11"/>
  <c r="DA430" i="11"/>
  <c r="DB430" i="11"/>
  <c r="DC430" i="11"/>
  <c r="DD430" i="11"/>
  <c r="DE430" i="11"/>
  <c r="DF430" i="11"/>
  <c r="DG430" i="11"/>
  <c r="DH430" i="11"/>
  <c r="DI430" i="11"/>
  <c r="DJ430" i="11"/>
  <c r="DK430" i="11"/>
  <c r="DL430" i="11"/>
  <c r="DM430" i="11"/>
  <c r="DN430" i="11"/>
  <c r="DO430" i="11"/>
  <c r="DP430" i="11"/>
  <c r="DQ430" i="11"/>
  <c r="DR430" i="11"/>
  <c r="DS430" i="11"/>
  <c r="DT430" i="11"/>
  <c r="DU430" i="11"/>
  <c r="DV430" i="11"/>
  <c r="DW430" i="11"/>
  <c r="DX430" i="11"/>
  <c r="DY430" i="11"/>
  <c r="DZ430" i="11"/>
  <c r="EA430" i="11"/>
  <c r="EB430" i="11"/>
  <c r="EC430" i="11"/>
  <c r="ED430" i="11"/>
  <c r="EE430" i="11"/>
  <c r="EF430" i="11"/>
  <c r="EG430" i="11"/>
  <c r="EH430" i="11"/>
  <c r="EI430" i="11"/>
  <c r="EJ430" i="11"/>
  <c r="EK430" i="11"/>
  <c r="EL430" i="11"/>
  <c r="EM430" i="11"/>
  <c r="EN430" i="11"/>
  <c r="EO430" i="11"/>
  <c r="EP430" i="11"/>
  <c r="EQ430" i="11"/>
  <c r="ER430" i="11"/>
  <c r="ES430" i="11"/>
  <c r="ET430" i="11"/>
  <c r="EU430" i="11"/>
  <c r="EV430" i="11"/>
  <c r="EW430" i="11"/>
  <c r="EX430" i="11"/>
  <c r="EY430" i="11"/>
  <c r="EZ430" i="11"/>
  <c r="FA430" i="11"/>
  <c r="FB430" i="11"/>
  <c r="FC430" i="11"/>
  <c r="FD430" i="11"/>
  <c r="FE430" i="11"/>
  <c r="FF430" i="11"/>
  <c r="FG430" i="11"/>
  <c r="FH430" i="11"/>
  <c r="FI430" i="11"/>
  <c r="FJ430" i="11"/>
  <c r="FK430" i="11"/>
  <c r="FL430" i="11"/>
  <c r="FM430" i="11"/>
  <c r="FN430" i="11"/>
  <c r="FO430" i="11"/>
  <c r="FP430" i="11"/>
  <c r="FQ430" i="11"/>
  <c r="FR430" i="11"/>
  <c r="FS430" i="11"/>
  <c r="FT430" i="11"/>
  <c r="FU430" i="11"/>
  <c r="FV430" i="11"/>
  <c r="FW430" i="11"/>
  <c r="FX430" i="11"/>
  <c r="FY430" i="11"/>
  <c r="FZ430" i="11"/>
  <c r="GA430" i="11"/>
  <c r="GB430" i="11"/>
  <c r="GC430" i="11"/>
  <c r="GD430" i="11"/>
  <c r="GE430" i="11"/>
  <c r="GF430" i="11"/>
  <c r="GG430" i="11"/>
  <c r="GH430" i="11"/>
  <c r="GI430" i="11"/>
  <c r="GJ430" i="11"/>
  <c r="GK430" i="11"/>
  <c r="GL430" i="11"/>
  <c r="GM430" i="11"/>
  <c r="GN430" i="11"/>
  <c r="GO430" i="11"/>
  <c r="GP430" i="11"/>
  <c r="GQ430" i="11"/>
  <c r="GR430" i="11"/>
  <c r="GS430" i="11"/>
  <c r="GT430" i="11"/>
  <c r="GU430" i="11"/>
  <c r="GV430" i="11"/>
  <c r="GW430" i="11"/>
  <c r="GX430" i="11"/>
  <c r="GY430" i="11"/>
  <c r="GZ430" i="11"/>
  <c r="HA430" i="11"/>
  <c r="HB430" i="11"/>
  <c r="HC430" i="11"/>
  <c r="HD430" i="11"/>
  <c r="HE430" i="11"/>
  <c r="HF430" i="11"/>
  <c r="HG430" i="11"/>
  <c r="HH430" i="11"/>
  <c r="HI430" i="11"/>
  <c r="HJ430" i="11"/>
  <c r="HK430" i="11"/>
  <c r="HL430" i="11"/>
  <c r="HM430" i="11"/>
  <c r="HN430" i="11"/>
  <c r="HO430" i="11"/>
  <c r="HP430" i="11"/>
  <c r="HQ430" i="11"/>
  <c r="HR430" i="11"/>
  <c r="HS430" i="11"/>
  <c r="HT430" i="11"/>
  <c r="HU430" i="11"/>
  <c r="HV430" i="11"/>
  <c r="HW430" i="11"/>
  <c r="HX430" i="11"/>
  <c r="HY430" i="11"/>
  <c r="HZ430" i="11"/>
  <c r="IA430" i="11"/>
  <c r="IB430" i="11"/>
  <c r="IC430" i="11"/>
  <c r="ID430" i="11"/>
  <c r="IE430" i="11"/>
  <c r="IF430" i="11"/>
  <c r="IG430" i="11"/>
  <c r="IH430" i="11"/>
  <c r="II430" i="11"/>
  <c r="IJ430" i="11"/>
  <c r="IK430" i="11"/>
  <c r="IL430" i="11"/>
  <c r="IM430" i="11"/>
  <c r="IN430" i="11"/>
  <c r="IO430" i="11"/>
  <c r="IP430" i="11"/>
  <c r="IQ430" i="11"/>
  <c r="IR430" i="11"/>
  <c r="IS430" i="11"/>
  <c r="IT430" i="11"/>
  <c r="IU430" i="11"/>
  <c r="IV430" i="11"/>
  <c r="IW430" i="11"/>
  <c r="IX430" i="11"/>
  <c r="IY430" i="11"/>
  <c r="IZ430" i="11"/>
  <c r="JA430" i="11"/>
  <c r="JB430" i="11"/>
  <c r="JC430" i="11"/>
  <c r="JD430" i="11"/>
  <c r="JE430" i="11"/>
  <c r="JF430" i="11"/>
  <c r="JG430" i="11"/>
  <c r="JH430" i="11"/>
  <c r="JI430" i="11"/>
  <c r="JJ430" i="11"/>
  <c r="JK430" i="11"/>
  <c r="JL430" i="11"/>
  <c r="JM430" i="11"/>
  <c r="JN430" i="11"/>
  <c r="JO430" i="11"/>
  <c r="JP430" i="11"/>
  <c r="JQ430" i="11"/>
  <c r="JR430" i="11"/>
  <c r="JS430" i="11"/>
  <c r="JT430" i="11"/>
  <c r="JU430" i="11"/>
  <c r="JV430" i="11"/>
  <c r="JW430" i="11"/>
  <c r="JX430" i="11"/>
  <c r="JY430" i="11"/>
  <c r="JZ430" i="11"/>
  <c r="KA430" i="11"/>
  <c r="KB430" i="11"/>
  <c r="KC430" i="11"/>
  <c r="KD430" i="11"/>
  <c r="KE430" i="11"/>
  <c r="KF430" i="11"/>
  <c r="KG430" i="11"/>
  <c r="KH430" i="11"/>
  <c r="KI430" i="11"/>
  <c r="KJ430" i="11"/>
  <c r="KK430" i="11"/>
  <c r="KL430" i="11"/>
  <c r="KM430" i="11"/>
  <c r="KN430" i="11"/>
  <c r="KO430" i="11"/>
  <c r="KP430" i="11"/>
  <c r="KQ430" i="11"/>
  <c r="KR430" i="11"/>
  <c r="KS430" i="11"/>
  <c r="KT430" i="11"/>
  <c r="KU430" i="11"/>
  <c r="KV430" i="11"/>
  <c r="KW430" i="11"/>
  <c r="KX430" i="11"/>
  <c r="KY430" i="11"/>
  <c r="KZ430" i="11"/>
  <c r="LA430" i="11"/>
  <c r="LB430" i="11"/>
  <c r="LC430" i="11"/>
  <c r="LD430" i="11"/>
  <c r="LE430" i="11"/>
  <c r="LF430" i="11"/>
  <c r="LG430" i="11"/>
  <c r="LH430" i="11"/>
  <c r="LI430" i="11"/>
  <c r="LJ430" i="11"/>
  <c r="LK430" i="11"/>
  <c r="LL430" i="11"/>
  <c r="LM430" i="11"/>
  <c r="LN430" i="11"/>
  <c r="LO430" i="11"/>
  <c r="LP430" i="11"/>
  <c r="LQ430" i="11"/>
  <c r="LR430" i="11"/>
  <c r="LS430" i="11"/>
  <c r="LT430" i="11"/>
  <c r="LU430" i="11"/>
  <c r="LV430" i="11"/>
  <c r="LW430" i="11"/>
  <c r="LX430" i="11"/>
  <c r="LY430" i="11"/>
  <c r="LZ430" i="11"/>
  <c r="MA430" i="11"/>
  <c r="MB430" i="11"/>
  <c r="MC430" i="11"/>
  <c r="MD430" i="11"/>
  <c r="ME430" i="11"/>
  <c r="MF430" i="11"/>
  <c r="MG430" i="11"/>
  <c r="MH430" i="11"/>
  <c r="MI430" i="11"/>
  <c r="MJ430" i="11"/>
  <c r="MK430" i="11"/>
  <c r="ML430" i="11"/>
  <c r="MM430" i="11"/>
  <c r="MN430" i="11"/>
  <c r="MO430" i="11"/>
  <c r="MP430" i="11"/>
  <c r="MQ430" i="11"/>
  <c r="MR430" i="11"/>
  <c r="MS430" i="11"/>
  <c r="MT430" i="11"/>
  <c r="MU430" i="11"/>
  <c r="MV430" i="11"/>
  <c r="MW430" i="11"/>
  <c r="MX430" i="11"/>
  <c r="MY430" i="11"/>
  <c r="MZ430" i="11"/>
  <c r="NA430" i="11"/>
  <c r="NB430" i="11"/>
  <c r="NC430" i="11"/>
  <c r="ND430" i="11"/>
  <c r="NE430" i="11"/>
  <c r="NF430" i="11"/>
  <c r="NG430" i="11"/>
  <c r="NH430" i="11"/>
  <c r="NI430" i="11"/>
  <c r="NJ430" i="11"/>
  <c r="NK430" i="11"/>
  <c r="NL430" i="11"/>
  <c r="NM430" i="11"/>
  <c r="NN430" i="11"/>
  <c r="NO430" i="11"/>
  <c r="NP430" i="11"/>
  <c r="NQ430" i="11"/>
  <c r="NR430" i="11"/>
  <c r="NS430" i="11"/>
  <c r="NT430" i="11"/>
  <c r="NU430" i="11"/>
  <c r="NV430" i="11"/>
  <c r="NW430" i="11"/>
  <c r="NX430" i="11"/>
  <c r="NY430" i="11"/>
  <c r="NZ430" i="11"/>
  <c r="OA430" i="11"/>
  <c r="OB430" i="11"/>
  <c r="OC430" i="11"/>
  <c r="OD430" i="11"/>
  <c r="OE430" i="11"/>
  <c r="OF430" i="11"/>
  <c r="OG430" i="11"/>
  <c r="OH430" i="11"/>
  <c r="OI430" i="11"/>
  <c r="OJ430" i="11"/>
  <c r="OK430" i="11"/>
  <c r="OL430" i="11"/>
  <c r="OM430" i="11"/>
  <c r="ON430" i="11"/>
  <c r="OO430" i="11"/>
  <c r="OP430" i="11"/>
  <c r="OQ430" i="11"/>
  <c r="OR430" i="11"/>
  <c r="OS430" i="11"/>
  <c r="OT430" i="11"/>
  <c r="OU430" i="11"/>
  <c r="OV430" i="11"/>
  <c r="OW430" i="11"/>
  <c r="OX430" i="11"/>
  <c r="OY430" i="11"/>
  <c r="OZ430" i="11"/>
  <c r="PA430" i="11"/>
  <c r="PB430" i="11"/>
  <c r="PC430" i="11"/>
  <c r="PD430" i="11"/>
  <c r="PE430" i="11"/>
  <c r="PF430" i="11"/>
  <c r="PG430" i="11"/>
  <c r="PH430" i="11"/>
  <c r="PI430" i="11"/>
  <c r="PJ430" i="11"/>
  <c r="PK430" i="11"/>
  <c r="PL430" i="11"/>
  <c r="PM430" i="11"/>
  <c r="PN430" i="11"/>
  <c r="PO430" i="11"/>
  <c r="PP430" i="11"/>
  <c r="PQ430" i="11"/>
  <c r="PR430" i="11"/>
  <c r="PS430" i="11"/>
  <c r="PT430" i="11"/>
  <c r="PU430" i="11"/>
  <c r="PV430" i="11"/>
  <c r="PW430" i="11"/>
  <c r="PX430" i="11"/>
  <c r="PY430" i="11"/>
  <c r="PZ430" i="11"/>
  <c r="QA430" i="11"/>
  <c r="QB430" i="11"/>
  <c r="QC430" i="11"/>
  <c r="QD430" i="11"/>
  <c r="QE430" i="11"/>
  <c r="QF430" i="11"/>
  <c r="QG430" i="11"/>
  <c r="QH430" i="11"/>
  <c r="QI430" i="11"/>
  <c r="QJ430" i="11"/>
  <c r="QK430" i="11"/>
  <c r="QL430" i="11"/>
  <c r="QM430" i="11"/>
  <c r="QN430" i="11"/>
  <c r="QO430" i="11"/>
  <c r="QP430" i="11"/>
  <c r="QQ430" i="11"/>
  <c r="QR430" i="11"/>
  <c r="QS430" i="11"/>
  <c r="QT430" i="11"/>
  <c r="QU430" i="11"/>
  <c r="QV430" i="11"/>
  <c r="QW430" i="11"/>
  <c r="QX430" i="11"/>
  <c r="QY430" i="11"/>
  <c r="QZ430" i="11"/>
  <c r="RA430" i="11"/>
  <c r="RB430" i="11"/>
  <c r="RC430" i="11"/>
  <c r="RD430" i="11"/>
  <c r="RE430" i="11"/>
  <c r="RF430" i="11"/>
  <c r="RG430" i="11"/>
  <c r="RH430" i="11"/>
  <c r="RI430" i="11"/>
  <c r="RJ430" i="11"/>
  <c r="RK430" i="11"/>
  <c r="RL430" i="11"/>
  <c r="RM430" i="11"/>
  <c r="RN430" i="11"/>
  <c r="RO430" i="11"/>
  <c r="RP430" i="11"/>
  <c r="RQ430" i="11"/>
  <c r="RR430" i="11"/>
  <c r="RS430" i="11"/>
  <c r="RT430" i="11"/>
  <c r="RU430" i="11"/>
  <c r="RV430" i="11"/>
  <c r="RW430" i="11"/>
  <c r="RX430" i="11"/>
  <c r="RY430" i="11"/>
  <c r="RZ430" i="11"/>
  <c r="SA430" i="11"/>
  <c r="SB430" i="11"/>
  <c r="SC430" i="11"/>
  <c r="SD430" i="11"/>
  <c r="SE430" i="11"/>
  <c r="SF430" i="11"/>
  <c r="SG430" i="11"/>
  <c r="SH430" i="11"/>
  <c r="SI430" i="11"/>
  <c r="SJ430" i="11"/>
  <c r="SK430" i="11"/>
  <c r="SL430" i="11"/>
  <c r="SM430" i="11"/>
  <c r="SN430" i="11"/>
  <c r="SO430" i="11"/>
  <c r="SP430" i="11"/>
  <c r="SQ430" i="11"/>
  <c r="SR430" i="11"/>
  <c r="SS430" i="11"/>
  <c r="ST430" i="11"/>
  <c r="SU430" i="11"/>
  <c r="SV430" i="11"/>
  <c r="SW430" i="11"/>
  <c r="SX430" i="11"/>
  <c r="SY430" i="11"/>
  <c r="SZ430" i="11"/>
  <c r="TA430" i="11"/>
  <c r="TB430" i="11"/>
  <c r="TC430" i="11"/>
  <c r="TD430" i="11"/>
  <c r="TE430" i="11"/>
  <c r="TF430" i="11"/>
  <c r="TG430" i="11"/>
  <c r="TH430" i="11"/>
  <c r="TI430" i="11"/>
  <c r="TJ430" i="11"/>
  <c r="TK430" i="11"/>
  <c r="TL430" i="11"/>
  <c r="TM430" i="11"/>
  <c r="TN430" i="11"/>
  <c r="TO430" i="11"/>
  <c r="TP430" i="11"/>
  <c r="TQ430" i="11"/>
  <c r="TR430" i="11"/>
  <c r="TS430" i="11"/>
  <c r="TT430" i="11"/>
  <c r="TU430" i="11"/>
  <c r="TV430" i="11"/>
  <c r="TW430" i="11"/>
  <c r="TX430" i="11"/>
  <c r="TY430" i="11"/>
  <c r="TZ430" i="11"/>
  <c r="UA430" i="11"/>
  <c r="UB430" i="11"/>
  <c r="UC430" i="11"/>
  <c r="UD430" i="11"/>
  <c r="UE430" i="11"/>
  <c r="UF430" i="11"/>
  <c r="UG430" i="11"/>
  <c r="UH430" i="11"/>
  <c r="UI430" i="11"/>
  <c r="UJ430" i="11"/>
  <c r="UK430" i="11"/>
  <c r="UL430" i="11"/>
  <c r="UM430" i="11"/>
  <c r="UN430" i="11"/>
  <c r="UO430" i="11"/>
  <c r="UP430" i="11"/>
  <c r="UQ430" i="11"/>
  <c r="UR430" i="11"/>
  <c r="US430" i="11"/>
  <c r="UT430" i="11"/>
  <c r="UU430" i="11"/>
  <c r="UV430" i="11"/>
  <c r="UW430" i="11"/>
  <c r="UX430" i="11"/>
  <c r="UY430" i="11"/>
  <c r="UZ430" i="11"/>
  <c r="VA430" i="11"/>
  <c r="VB430" i="11"/>
  <c r="VC430" i="11"/>
  <c r="VD430" i="11"/>
  <c r="VE430" i="11"/>
  <c r="VF430" i="11"/>
  <c r="VG430" i="11"/>
  <c r="VH430" i="11"/>
  <c r="VI430" i="11"/>
  <c r="VJ430" i="11"/>
  <c r="VK430" i="11"/>
  <c r="VL430" i="11"/>
  <c r="VM430" i="11"/>
  <c r="VN430" i="11"/>
  <c r="VO430" i="11"/>
  <c r="VP430" i="11"/>
  <c r="VQ430" i="11"/>
  <c r="VR430" i="11"/>
  <c r="VS430" i="11"/>
  <c r="VT430" i="11"/>
  <c r="VU430" i="11"/>
  <c r="VV430" i="11"/>
  <c r="VW430" i="11"/>
  <c r="VX430" i="11"/>
  <c r="VY430" i="11"/>
  <c r="VZ430" i="11"/>
  <c r="WA430" i="11"/>
  <c r="WB430" i="11"/>
  <c r="WC430" i="11"/>
  <c r="WD430" i="11"/>
  <c r="WE430" i="11"/>
  <c r="WF430" i="11"/>
  <c r="WG430" i="11"/>
  <c r="WH430" i="11"/>
  <c r="WI430" i="11"/>
  <c r="WJ430" i="11"/>
  <c r="WK430" i="11"/>
  <c r="WL430" i="11"/>
  <c r="WM430" i="11"/>
  <c r="WN430" i="11"/>
  <c r="WO430" i="11"/>
  <c r="WP430" i="11"/>
  <c r="WQ430" i="11"/>
  <c r="WR430" i="11"/>
  <c r="WS430" i="11"/>
  <c r="WT430" i="11"/>
  <c r="WU430" i="11"/>
  <c r="WV430" i="11"/>
  <c r="WW430" i="11"/>
  <c r="WX430" i="11"/>
  <c r="WY430" i="11"/>
  <c r="WZ430" i="11"/>
  <c r="XA430" i="11"/>
  <c r="XB430" i="11"/>
  <c r="XC430" i="11"/>
  <c r="XD430" i="11"/>
  <c r="XE430" i="11"/>
  <c r="XF430" i="11"/>
  <c r="XG430" i="11"/>
  <c r="XH430" i="11"/>
  <c r="XI430" i="11"/>
  <c r="XJ430" i="11"/>
  <c r="XK430" i="11"/>
  <c r="XL430" i="11"/>
  <c r="XM430" i="11"/>
  <c r="XN430" i="11"/>
  <c r="XO430" i="11"/>
  <c r="XP430" i="11"/>
  <c r="XQ430" i="11"/>
  <c r="XR430" i="11"/>
  <c r="XS430" i="11"/>
  <c r="XT430" i="11"/>
  <c r="XU430" i="11"/>
  <c r="XV430" i="11"/>
  <c r="XW430" i="11"/>
  <c r="XX430" i="11"/>
  <c r="XY430" i="11"/>
  <c r="XZ430" i="11"/>
  <c r="YA430" i="11"/>
  <c r="YB430" i="11"/>
  <c r="YC430" i="11"/>
  <c r="YD430" i="11"/>
  <c r="YE430" i="11"/>
  <c r="YF430" i="11"/>
  <c r="YG430" i="11"/>
  <c r="YH430" i="11"/>
  <c r="YI430" i="11"/>
  <c r="YJ430" i="11"/>
  <c r="YK430" i="11"/>
  <c r="YL430" i="11"/>
  <c r="YM430" i="11"/>
  <c r="YN430" i="11"/>
  <c r="YO430" i="11"/>
  <c r="YP430" i="11"/>
  <c r="YQ430" i="11"/>
  <c r="YR430" i="11"/>
  <c r="YS430" i="11"/>
  <c r="YT430" i="11"/>
  <c r="YU430" i="11"/>
  <c r="YV430" i="11"/>
  <c r="YW430" i="11"/>
  <c r="YX430" i="11"/>
  <c r="YY430" i="11"/>
  <c r="YZ430" i="11"/>
  <c r="ZA430" i="11"/>
  <c r="ZB430" i="11"/>
  <c r="ZC430" i="11"/>
  <c r="ZD430" i="11"/>
  <c r="ZE430" i="11"/>
  <c r="ZF430" i="11"/>
  <c r="ZG430" i="11"/>
  <c r="ZH430" i="11"/>
  <c r="ZI430" i="11"/>
  <c r="ZJ430" i="11"/>
  <c r="ZK430" i="11"/>
  <c r="ZL430" i="11"/>
  <c r="ZM430" i="11"/>
  <c r="ZN430" i="11"/>
  <c r="ZO430" i="11"/>
  <c r="ZP430" i="11"/>
  <c r="ZQ430" i="11"/>
  <c r="ZR430" i="11"/>
  <c r="ZS430" i="11"/>
  <c r="ZT430" i="11"/>
  <c r="ZU430" i="11"/>
  <c r="ZV430" i="11"/>
  <c r="ZW430" i="11"/>
  <c r="ZX430" i="11"/>
  <c r="ZY430" i="11"/>
  <c r="ZZ430" i="11"/>
  <c r="AAA430" i="11"/>
  <c r="AAB430" i="11"/>
  <c r="AAC430" i="11"/>
  <c r="AAD430" i="11"/>
  <c r="AAE430" i="11"/>
  <c r="AAF430" i="11"/>
  <c r="AAG430" i="11"/>
  <c r="AAH430" i="11"/>
  <c r="AAI430" i="11"/>
  <c r="AAJ430" i="11"/>
  <c r="AAK430" i="11"/>
  <c r="AAL430" i="11"/>
  <c r="AAM430" i="11"/>
  <c r="AAN430" i="11"/>
  <c r="AAO430" i="11"/>
  <c r="AAP430" i="11"/>
  <c r="AAQ430" i="11"/>
  <c r="AAR430" i="11"/>
  <c r="AAS430" i="11"/>
  <c r="AAT430" i="11"/>
  <c r="AAU430" i="11"/>
  <c r="AAV430" i="11"/>
  <c r="AAW430" i="11"/>
  <c r="AAX430" i="11"/>
  <c r="AAY430" i="11"/>
  <c r="AAZ430" i="11"/>
  <c r="ABA430" i="11"/>
  <c r="ABB430" i="11"/>
  <c r="ABC430" i="11"/>
  <c r="ABD430" i="11"/>
  <c r="ABE430" i="11"/>
  <c r="ABF430" i="11"/>
  <c r="ABG430" i="11"/>
  <c r="ABH430" i="11"/>
  <c r="ABI430" i="11"/>
  <c r="ABJ430" i="11"/>
  <c r="ABK430" i="11"/>
  <c r="ABL430" i="11"/>
  <c r="ABM430" i="11"/>
  <c r="ABN430" i="11"/>
  <c r="ABO430" i="11"/>
  <c r="ABP430" i="11"/>
  <c r="ABQ430" i="11"/>
  <c r="ABR430" i="11"/>
  <c r="ABS430" i="11"/>
  <c r="ABT430" i="11"/>
  <c r="ABU430" i="11"/>
  <c r="ABV430" i="11"/>
  <c r="ABW430" i="11"/>
  <c r="ABX430" i="11"/>
  <c r="ABY430" i="11"/>
  <c r="ABZ430" i="11"/>
  <c r="ACA430" i="11"/>
  <c r="ACB430" i="11"/>
  <c r="ACC430" i="11"/>
  <c r="ACD430" i="11"/>
  <c r="ACE430" i="11"/>
  <c r="ACF430" i="11"/>
  <c r="ACG430" i="11"/>
  <c r="ACH430" i="11"/>
  <c r="ACI430" i="11"/>
  <c r="ACJ430" i="11"/>
  <c r="ACK430" i="11"/>
  <c r="ACL430" i="11"/>
  <c r="ACM430" i="11"/>
  <c r="ACN430" i="11"/>
  <c r="ACO430" i="11"/>
  <c r="ACP430" i="11"/>
  <c r="ACQ430" i="11"/>
  <c r="ACR430" i="11"/>
  <c r="ACS430" i="11"/>
  <c r="ACT430" i="11"/>
  <c r="ACU430" i="11"/>
  <c r="ACV430" i="11"/>
  <c r="ACW430" i="11"/>
  <c r="ACX430" i="11"/>
  <c r="ACY430" i="11"/>
  <c r="ACZ430" i="11"/>
  <c r="ADA430" i="11"/>
  <c r="ADB430" i="11"/>
  <c r="ADC430" i="11"/>
  <c r="ADD430" i="11"/>
  <c r="ADE430" i="11"/>
  <c r="ADF430" i="11"/>
  <c r="ADG430" i="11"/>
  <c r="ADH430" i="11"/>
  <c r="ADI430" i="11"/>
  <c r="ADJ430" i="11"/>
  <c r="ADK430" i="11"/>
  <c r="ADL430" i="11"/>
  <c r="ADM430" i="11"/>
  <c r="ADN430" i="11"/>
  <c r="ADO430" i="11"/>
  <c r="ADP430" i="11"/>
  <c r="ADQ430" i="11"/>
  <c r="ADR430" i="11"/>
  <c r="ADS430" i="11"/>
  <c r="ADT430" i="11"/>
  <c r="ADU430" i="11"/>
  <c r="ADV430" i="11"/>
  <c r="ADW430" i="11"/>
  <c r="ADX430" i="11"/>
  <c r="ADY430" i="11"/>
  <c r="ADZ430" i="11"/>
  <c r="AEA430" i="11"/>
  <c r="AEB430" i="11"/>
  <c r="AEC430" i="11"/>
  <c r="AED430" i="11"/>
  <c r="AEE430" i="11"/>
  <c r="AEF430" i="11"/>
  <c r="AEG430" i="11"/>
  <c r="AEH430" i="11"/>
  <c r="AEI430" i="11"/>
  <c r="AEJ430" i="11"/>
  <c r="AEK430" i="11"/>
  <c r="AEL430" i="11"/>
  <c r="AEM430" i="11"/>
  <c r="AEN430" i="11"/>
  <c r="AEO430" i="11"/>
  <c r="AEP430" i="11"/>
  <c r="AEQ430" i="11"/>
  <c r="AER430" i="11"/>
  <c r="AES430" i="11"/>
  <c r="AET430" i="11"/>
  <c r="AEU430" i="11"/>
  <c r="AEV430" i="11"/>
  <c r="AEW430" i="11"/>
  <c r="AEX430" i="11"/>
  <c r="AEY430" i="11"/>
  <c r="AEZ430" i="11"/>
  <c r="AFA430" i="11"/>
  <c r="AFB430" i="11"/>
  <c r="AFC430" i="11"/>
  <c r="AFD430" i="11"/>
  <c r="AFE430" i="11"/>
  <c r="AFF430" i="11"/>
  <c r="AFG430" i="11"/>
  <c r="AFH430" i="11"/>
  <c r="AFI430" i="11"/>
  <c r="AFJ430" i="11"/>
  <c r="AFK430" i="11"/>
  <c r="AFL430" i="11"/>
  <c r="AFM430" i="11"/>
  <c r="AFN430" i="11"/>
  <c r="AFO430" i="11"/>
  <c r="AFP430" i="11"/>
  <c r="AFQ430" i="11"/>
  <c r="AFR430" i="11"/>
  <c r="AFS430" i="11"/>
  <c r="AFT430" i="11"/>
  <c r="AFU430" i="11"/>
  <c r="AFV430" i="11"/>
  <c r="AFW430" i="11"/>
  <c r="AFX430" i="11"/>
  <c r="AFY430" i="11"/>
  <c r="AFZ430" i="11"/>
  <c r="AGA430" i="11"/>
  <c r="AGB430" i="11"/>
  <c r="AGC430" i="11"/>
  <c r="AGD430" i="11"/>
  <c r="AGE430" i="11"/>
  <c r="AGF430" i="11"/>
  <c r="AGG430" i="11"/>
  <c r="AGH430" i="11"/>
  <c r="AGI430" i="11"/>
  <c r="AGJ430" i="11"/>
  <c r="AGK430" i="11"/>
  <c r="AGL430" i="11"/>
  <c r="AGM430" i="11"/>
  <c r="AGN430" i="11"/>
  <c r="AGO430" i="11"/>
  <c r="AGP430" i="11"/>
  <c r="AGQ430" i="11"/>
  <c r="AGR430" i="11"/>
  <c r="AGS430" i="11"/>
  <c r="AGT430" i="11"/>
  <c r="AGU430" i="11"/>
  <c r="AGV430" i="11"/>
  <c r="AGW430" i="11"/>
  <c r="AGX430" i="11"/>
  <c r="AGY430" i="11"/>
  <c r="AGZ430" i="11"/>
  <c r="AHA430" i="11"/>
  <c r="AHB430" i="11"/>
  <c r="AHC430" i="11"/>
  <c r="AHD430" i="11"/>
  <c r="AHE430" i="11"/>
  <c r="AHF430" i="11"/>
  <c r="AHG430" i="11"/>
  <c r="AHH430" i="11"/>
  <c r="AHI430" i="11"/>
  <c r="AHJ430" i="11"/>
  <c r="AHK430" i="11"/>
  <c r="AHL430" i="11"/>
  <c r="AHM430" i="11"/>
  <c r="AHN430" i="11"/>
  <c r="AHO430" i="11"/>
  <c r="AHP430" i="11"/>
  <c r="AHQ430" i="11"/>
  <c r="AHR430" i="11"/>
  <c r="AHS430" i="11"/>
  <c r="AHT430" i="11"/>
  <c r="AHU430" i="11"/>
  <c r="AHV430" i="11"/>
  <c r="AHW430" i="11"/>
  <c r="AHX430" i="11"/>
  <c r="AHY430" i="11"/>
  <c r="AHZ430" i="11"/>
  <c r="AIA430" i="11"/>
  <c r="AIB430" i="11"/>
  <c r="AIC430" i="11"/>
  <c r="AID430" i="11"/>
  <c r="AIE430" i="11"/>
  <c r="AIF430" i="11"/>
  <c r="AIG430" i="11"/>
  <c r="AIH430" i="11"/>
  <c r="AII430" i="11"/>
  <c r="AIJ430" i="11"/>
  <c r="AIK430" i="11"/>
  <c r="AIL430" i="11"/>
  <c r="AIM430" i="11"/>
  <c r="AIN430" i="11"/>
  <c r="AIO430" i="11"/>
  <c r="AIP430" i="11"/>
  <c r="AIQ430" i="11"/>
  <c r="AIR430" i="11"/>
  <c r="AIS430" i="11"/>
  <c r="AIT430" i="11"/>
  <c r="AIU430" i="11"/>
  <c r="AIV430" i="11"/>
  <c r="AIW430" i="11"/>
  <c r="AIX430" i="11"/>
  <c r="AIY430" i="11"/>
  <c r="AIZ430" i="11"/>
  <c r="AJA430" i="11"/>
  <c r="AJB430" i="11"/>
  <c r="AJC430" i="11"/>
  <c r="AJD430" i="11"/>
  <c r="AJE430" i="11"/>
  <c r="AJF430" i="11"/>
  <c r="AJG430" i="11"/>
  <c r="AJH430" i="11"/>
  <c r="AJI430" i="11"/>
  <c r="AJJ430" i="11"/>
  <c r="AJK430" i="11"/>
  <c r="AJL430" i="11"/>
  <c r="AJM430" i="11"/>
  <c r="AJN430" i="11"/>
  <c r="AJO430" i="11"/>
  <c r="AJP430" i="11"/>
  <c r="AJQ430" i="11"/>
  <c r="AJR430" i="11"/>
  <c r="AJS430" i="11"/>
  <c r="AJT430" i="11"/>
  <c r="AJU430" i="11"/>
  <c r="AJV430" i="11"/>
  <c r="AJW430" i="11"/>
  <c r="AJX430" i="11"/>
  <c r="AJY430" i="11"/>
  <c r="AJZ430" i="11"/>
  <c r="AKA430" i="11"/>
  <c r="AKB430" i="11"/>
  <c r="AKC430" i="11"/>
  <c r="AKD430" i="11"/>
  <c r="AKE430" i="11"/>
  <c r="AKF430" i="11"/>
  <c r="AKG430" i="11"/>
  <c r="AKH430" i="11"/>
  <c r="AKI430" i="11"/>
  <c r="AKJ430" i="11"/>
  <c r="AKK430" i="11"/>
  <c r="AKL430" i="11"/>
  <c r="AKM430" i="11"/>
  <c r="AKN430" i="11"/>
  <c r="AKO430" i="11"/>
  <c r="AKP430" i="11"/>
  <c r="AKQ430" i="11"/>
  <c r="AKR430" i="11"/>
  <c r="AKS430" i="11"/>
  <c r="AKT430" i="11"/>
  <c r="AKU430" i="11"/>
  <c r="AKV430" i="11"/>
  <c r="AKW430" i="11"/>
  <c r="AKX430" i="11"/>
  <c r="AKY430" i="11"/>
  <c r="AKZ430" i="11"/>
  <c r="ALA430" i="11"/>
  <c r="ALB430" i="11"/>
  <c r="ALC430" i="11"/>
  <c r="ALD430" i="11"/>
  <c r="ALE430" i="11"/>
  <c r="ALF430" i="11"/>
  <c r="ALG430" i="11"/>
  <c r="ALH430" i="11"/>
  <c r="ALI430" i="11"/>
  <c r="ALJ430" i="11"/>
  <c r="ALK430" i="11"/>
  <c r="ALL430" i="11"/>
  <c r="ALM430" i="11"/>
  <c r="ALN430" i="11"/>
  <c r="ALO430" i="11"/>
  <c r="ALP430" i="11"/>
  <c r="ALQ430" i="11"/>
  <c r="ALR430" i="11"/>
  <c r="ALS430" i="11"/>
  <c r="ALT430" i="11"/>
  <c r="ALU430" i="11"/>
  <c r="ALV430" i="11"/>
  <c r="ALW430" i="11"/>
  <c r="ALX430" i="11"/>
  <c r="ALY430" i="11"/>
  <c r="ALZ430" i="11"/>
  <c r="AMA430" i="11"/>
  <c r="AMB430" i="11"/>
  <c r="AMC430" i="11"/>
  <c r="AMD430" i="11"/>
  <c r="AME430" i="11"/>
  <c r="AMF430" i="11"/>
  <c r="AMG430" i="11"/>
  <c r="AMH430" i="11"/>
  <c r="AMI430" i="11"/>
  <c r="AMJ430" i="11"/>
  <c r="AMK430" i="11"/>
  <c r="AML430" i="11"/>
  <c r="AMM430" i="11"/>
  <c r="AMN430" i="11"/>
  <c r="AMO430" i="11"/>
  <c r="AE431" i="11"/>
  <c r="AF431" i="11"/>
  <c r="AG431" i="11"/>
  <c r="AH431" i="11"/>
  <c r="AI431" i="11"/>
  <c r="AJ431" i="11"/>
  <c r="AK431" i="11"/>
  <c r="AL431" i="11"/>
  <c r="AM431" i="11"/>
  <c r="AN431" i="11"/>
  <c r="AO431" i="11"/>
  <c r="AP431" i="11"/>
  <c r="AQ431" i="11"/>
  <c r="AR431" i="11"/>
  <c r="AS431" i="11"/>
  <c r="AT431" i="11"/>
  <c r="AU431" i="11"/>
  <c r="AV431" i="11"/>
  <c r="AW431" i="11"/>
  <c r="AX431" i="11"/>
  <c r="AY431" i="11"/>
  <c r="AZ431" i="11"/>
  <c r="BA431" i="11"/>
  <c r="BB431" i="11"/>
  <c r="BC431" i="11"/>
  <c r="BD431" i="11"/>
  <c r="BE431" i="11"/>
  <c r="BF431" i="11"/>
  <c r="BG431" i="11"/>
  <c r="BH431" i="11"/>
  <c r="BI431" i="11"/>
  <c r="BJ431" i="11"/>
  <c r="BK431" i="11"/>
  <c r="BL431" i="11"/>
  <c r="BM431" i="11"/>
  <c r="BN431" i="11"/>
  <c r="BO431" i="11"/>
  <c r="BP431" i="11"/>
  <c r="BQ431" i="11"/>
  <c r="BR431" i="11"/>
  <c r="BS431" i="11"/>
  <c r="BT431" i="11"/>
  <c r="BU431" i="11"/>
  <c r="BV431" i="11"/>
  <c r="BW431" i="11"/>
  <c r="BX431" i="11"/>
  <c r="BY431" i="11"/>
  <c r="BZ431" i="11"/>
  <c r="CA431" i="11"/>
  <c r="CB431" i="11"/>
  <c r="CC431" i="11"/>
  <c r="CD431" i="11"/>
  <c r="CE431" i="11"/>
  <c r="CF431" i="11"/>
  <c r="CG431" i="11"/>
  <c r="CH431" i="11"/>
  <c r="CI431" i="11"/>
  <c r="CJ431" i="11"/>
  <c r="CK431" i="11"/>
  <c r="CL431" i="11"/>
  <c r="CM431" i="11"/>
  <c r="CN431" i="11"/>
  <c r="CO431" i="11"/>
  <c r="CP431" i="11"/>
  <c r="CQ431" i="11"/>
  <c r="CR431" i="11"/>
  <c r="CS431" i="11"/>
  <c r="CT431" i="11"/>
  <c r="CU431" i="11"/>
  <c r="CV431" i="11"/>
  <c r="CW431" i="11"/>
  <c r="CX431" i="11"/>
  <c r="CY431" i="11"/>
  <c r="CZ431" i="11"/>
  <c r="DA431" i="11"/>
  <c r="DB431" i="11"/>
  <c r="DC431" i="11"/>
  <c r="DD431" i="11"/>
  <c r="DE431" i="11"/>
  <c r="DF431" i="11"/>
  <c r="DG431" i="11"/>
  <c r="DH431" i="11"/>
  <c r="DI431" i="11"/>
  <c r="DJ431" i="11"/>
  <c r="DK431" i="11"/>
  <c r="DL431" i="11"/>
  <c r="DM431" i="11"/>
  <c r="DN431" i="11"/>
  <c r="DO431" i="11"/>
  <c r="DP431" i="11"/>
  <c r="DQ431" i="11"/>
  <c r="DR431" i="11"/>
  <c r="DS431" i="11"/>
  <c r="DT431" i="11"/>
  <c r="DU431" i="11"/>
  <c r="DV431" i="11"/>
  <c r="DW431" i="11"/>
  <c r="DX431" i="11"/>
  <c r="DY431" i="11"/>
  <c r="DZ431" i="11"/>
  <c r="EA431" i="11"/>
  <c r="EB431" i="11"/>
  <c r="EC431" i="11"/>
  <c r="ED431" i="11"/>
  <c r="EE431" i="11"/>
  <c r="EF431" i="11"/>
  <c r="EG431" i="11"/>
  <c r="EH431" i="11"/>
  <c r="EI431" i="11"/>
  <c r="EJ431" i="11"/>
  <c r="EK431" i="11"/>
  <c r="EL431" i="11"/>
  <c r="EM431" i="11"/>
  <c r="EN431" i="11"/>
  <c r="EO431" i="11"/>
  <c r="EP431" i="11"/>
  <c r="EQ431" i="11"/>
  <c r="ER431" i="11"/>
  <c r="ES431" i="11"/>
  <c r="ET431" i="11"/>
  <c r="EU431" i="11"/>
  <c r="EV431" i="11"/>
  <c r="EW431" i="11"/>
  <c r="EX431" i="11"/>
  <c r="EY431" i="11"/>
  <c r="EZ431" i="11"/>
  <c r="FA431" i="11"/>
  <c r="FB431" i="11"/>
  <c r="FC431" i="11"/>
  <c r="FD431" i="11"/>
  <c r="FE431" i="11"/>
  <c r="FF431" i="11"/>
  <c r="FG431" i="11"/>
  <c r="FH431" i="11"/>
  <c r="FI431" i="11"/>
  <c r="FJ431" i="11"/>
  <c r="FK431" i="11"/>
  <c r="FL431" i="11"/>
  <c r="FM431" i="11"/>
  <c r="FN431" i="11"/>
  <c r="FO431" i="11"/>
  <c r="FP431" i="11"/>
  <c r="FQ431" i="11"/>
  <c r="FR431" i="11"/>
  <c r="FS431" i="11"/>
  <c r="FT431" i="11"/>
  <c r="FU431" i="11"/>
  <c r="FV431" i="11"/>
  <c r="FW431" i="11"/>
  <c r="FX431" i="11"/>
  <c r="FY431" i="11"/>
  <c r="FZ431" i="11"/>
  <c r="GA431" i="11"/>
  <c r="GB431" i="11"/>
  <c r="GC431" i="11"/>
  <c r="GD431" i="11"/>
  <c r="GE431" i="11"/>
  <c r="GF431" i="11"/>
  <c r="GG431" i="11"/>
  <c r="GH431" i="11"/>
  <c r="GI431" i="11"/>
  <c r="GJ431" i="11"/>
  <c r="GK431" i="11"/>
  <c r="GL431" i="11"/>
  <c r="GM431" i="11"/>
  <c r="GN431" i="11"/>
  <c r="GO431" i="11"/>
  <c r="GP431" i="11"/>
  <c r="GQ431" i="11"/>
  <c r="GR431" i="11"/>
  <c r="GS431" i="11"/>
  <c r="GT431" i="11"/>
  <c r="GU431" i="11"/>
  <c r="GV431" i="11"/>
  <c r="GW431" i="11"/>
  <c r="GX431" i="11"/>
  <c r="GY431" i="11"/>
  <c r="GZ431" i="11"/>
  <c r="HA431" i="11"/>
  <c r="HB431" i="11"/>
  <c r="HC431" i="11"/>
  <c r="HD431" i="11"/>
  <c r="HE431" i="11"/>
  <c r="HF431" i="11"/>
  <c r="HG431" i="11"/>
  <c r="HH431" i="11"/>
  <c r="HI431" i="11"/>
  <c r="HJ431" i="11"/>
  <c r="HK431" i="11"/>
  <c r="HL431" i="11"/>
  <c r="HM431" i="11"/>
  <c r="HN431" i="11"/>
  <c r="HO431" i="11"/>
  <c r="HP431" i="11"/>
  <c r="HQ431" i="11"/>
  <c r="HR431" i="11"/>
  <c r="HS431" i="11"/>
  <c r="HT431" i="11"/>
  <c r="HU431" i="11"/>
  <c r="HV431" i="11"/>
  <c r="HW431" i="11"/>
  <c r="HX431" i="11"/>
  <c r="HY431" i="11"/>
  <c r="HZ431" i="11"/>
  <c r="IA431" i="11"/>
  <c r="IB431" i="11"/>
  <c r="IC431" i="11"/>
  <c r="ID431" i="11"/>
  <c r="IE431" i="11"/>
  <c r="IF431" i="11"/>
  <c r="IG431" i="11"/>
  <c r="IH431" i="11"/>
  <c r="II431" i="11"/>
  <c r="IJ431" i="11"/>
  <c r="IK431" i="11"/>
  <c r="IL431" i="11"/>
  <c r="IM431" i="11"/>
  <c r="IN431" i="11"/>
  <c r="IO431" i="11"/>
  <c r="IP431" i="11"/>
  <c r="IQ431" i="11"/>
  <c r="IR431" i="11"/>
  <c r="IS431" i="11"/>
  <c r="IT431" i="11"/>
  <c r="IU431" i="11"/>
  <c r="IV431" i="11"/>
  <c r="IW431" i="11"/>
  <c r="IX431" i="11"/>
  <c r="IY431" i="11"/>
  <c r="IZ431" i="11"/>
  <c r="JA431" i="11"/>
  <c r="JB431" i="11"/>
  <c r="JC431" i="11"/>
  <c r="JD431" i="11"/>
  <c r="JE431" i="11"/>
  <c r="JF431" i="11"/>
  <c r="JG431" i="11"/>
  <c r="JH431" i="11"/>
  <c r="JI431" i="11"/>
  <c r="JJ431" i="11"/>
  <c r="JK431" i="11"/>
  <c r="JL431" i="11"/>
  <c r="JM431" i="11"/>
  <c r="JN431" i="11"/>
  <c r="JO431" i="11"/>
  <c r="JP431" i="11"/>
  <c r="JQ431" i="11"/>
  <c r="JR431" i="11"/>
  <c r="JS431" i="11"/>
  <c r="JT431" i="11"/>
  <c r="JU431" i="11"/>
  <c r="JV431" i="11"/>
  <c r="JW431" i="11"/>
  <c r="JX431" i="11"/>
  <c r="JY431" i="11"/>
  <c r="JZ431" i="11"/>
  <c r="KA431" i="11"/>
  <c r="KB431" i="11"/>
  <c r="KC431" i="11"/>
  <c r="KD431" i="11"/>
  <c r="KE431" i="11"/>
  <c r="KF431" i="11"/>
  <c r="KG431" i="11"/>
  <c r="KH431" i="11"/>
  <c r="KI431" i="11"/>
  <c r="KJ431" i="11"/>
  <c r="KK431" i="11"/>
  <c r="KL431" i="11"/>
  <c r="KM431" i="11"/>
  <c r="KN431" i="11"/>
  <c r="KO431" i="11"/>
  <c r="KP431" i="11"/>
  <c r="KQ431" i="11"/>
  <c r="KR431" i="11"/>
  <c r="KS431" i="11"/>
  <c r="KT431" i="11"/>
  <c r="KU431" i="11"/>
  <c r="KV431" i="11"/>
  <c r="KW431" i="11"/>
  <c r="KX431" i="11"/>
  <c r="KY431" i="11"/>
  <c r="KZ431" i="11"/>
  <c r="LA431" i="11"/>
  <c r="LB431" i="11"/>
  <c r="LC431" i="11"/>
  <c r="LD431" i="11"/>
  <c r="LE431" i="11"/>
  <c r="LF431" i="11"/>
  <c r="LG431" i="11"/>
  <c r="LH431" i="11"/>
  <c r="LI431" i="11"/>
  <c r="LJ431" i="11"/>
  <c r="LK431" i="11"/>
  <c r="LL431" i="11"/>
  <c r="LM431" i="11"/>
  <c r="LN431" i="11"/>
  <c r="LO431" i="11"/>
  <c r="LP431" i="11"/>
  <c r="LQ431" i="11"/>
  <c r="LR431" i="11"/>
  <c r="LS431" i="11"/>
  <c r="LT431" i="11"/>
  <c r="LU431" i="11"/>
  <c r="LV431" i="11"/>
  <c r="LW431" i="11"/>
  <c r="LX431" i="11"/>
  <c r="LY431" i="11"/>
  <c r="LZ431" i="11"/>
  <c r="MA431" i="11"/>
  <c r="MB431" i="11"/>
  <c r="MC431" i="11"/>
  <c r="MD431" i="11"/>
  <c r="ME431" i="11"/>
  <c r="MF431" i="11"/>
  <c r="MG431" i="11"/>
  <c r="MH431" i="11"/>
  <c r="MI431" i="11"/>
  <c r="MJ431" i="11"/>
  <c r="MK431" i="11"/>
  <c r="ML431" i="11"/>
  <c r="MM431" i="11"/>
  <c r="MN431" i="11"/>
  <c r="MO431" i="11"/>
  <c r="MP431" i="11"/>
  <c r="MQ431" i="11"/>
  <c r="MR431" i="11"/>
  <c r="MS431" i="11"/>
  <c r="MT431" i="11"/>
  <c r="MU431" i="11"/>
  <c r="MV431" i="11"/>
  <c r="MW431" i="11"/>
  <c r="MX431" i="11"/>
  <c r="MY431" i="11"/>
  <c r="MZ431" i="11"/>
  <c r="NA431" i="11"/>
  <c r="NB431" i="11"/>
  <c r="NC431" i="11"/>
  <c r="ND431" i="11"/>
  <c r="NE431" i="11"/>
  <c r="NF431" i="11"/>
  <c r="NG431" i="11"/>
  <c r="NH431" i="11"/>
  <c r="NI431" i="11"/>
  <c r="NJ431" i="11"/>
  <c r="NK431" i="11"/>
  <c r="NL431" i="11"/>
  <c r="NM431" i="11"/>
  <c r="NN431" i="11"/>
  <c r="NO431" i="11"/>
  <c r="NP431" i="11"/>
  <c r="NQ431" i="11"/>
  <c r="NR431" i="11"/>
  <c r="NS431" i="11"/>
  <c r="NT431" i="11"/>
  <c r="NU431" i="11"/>
  <c r="NV431" i="11"/>
  <c r="NW431" i="11"/>
  <c r="NX431" i="11"/>
  <c r="NY431" i="11"/>
  <c r="NZ431" i="11"/>
  <c r="OA431" i="11"/>
  <c r="OB431" i="11"/>
  <c r="OC431" i="11"/>
  <c r="OD431" i="11"/>
  <c r="OE431" i="11"/>
  <c r="OF431" i="11"/>
  <c r="OG431" i="11"/>
  <c r="OH431" i="11"/>
  <c r="OI431" i="11"/>
  <c r="OJ431" i="11"/>
  <c r="OK431" i="11"/>
  <c r="OL431" i="11"/>
  <c r="OM431" i="11"/>
  <c r="ON431" i="11"/>
  <c r="OO431" i="11"/>
  <c r="OP431" i="11"/>
  <c r="OQ431" i="11"/>
  <c r="OR431" i="11"/>
  <c r="OS431" i="11"/>
  <c r="OT431" i="11"/>
  <c r="OU431" i="11"/>
  <c r="OV431" i="11"/>
  <c r="OW431" i="11"/>
  <c r="OX431" i="11"/>
  <c r="OY431" i="11"/>
  <c r="OZ431" i="11"/>
  <c r="PA431" i="11"/>
  <c r="PB431" i="11"/>
  <c r="PC431" i="11"/>
  <c r="PD431" i="11"/>
  <c r="PE431" i="11"/>
  <c r="PF431" i="11"/>
  <c r="PG431" i="11"/>
  <c r="PH431" i="11"/>
  <c r="PI431" i="11"/>
  <c r="PJ431" i="11"/>
  <c r="PK431" i="11"/>
  <c r="PL431" i="11"/>
  <c r="PM431" i="11"/>
  <c r="PN431" i="11"/>
  <c r="PO431" i="11"/>
  <c r="PP431" i="11"/>
  <c r="PQ431" i="11"/>
  <c r="PR431" i="11"/>
  <c r="PS431" i="11"/>
  <c r="PT431" i="11"/>
  <c r="PU431" i="11"/>
  <c r="PV431" i="11"/>
  <c r="PW431" i="11"/>
  <c r="PX431" i="11"/>
  <c r="PY431" i="11"/>
  <c r="PZ431" i="11"/>
  <c r="QA431" i="11"/>
  <c r="QB431" i="11"/>
  <c r="QC431" i="11"/>
  <c r="QD431" i="11"/>
  <c r="QE431" i="11"/>
  <c r="QF431" i="11"/>
  <c r="QG431" i="11"/>
  <c r="QH431" i="11"/>
  <c r="QI431" i="11"/>
  <c r="QJ431" i="11"/>
  <c r="QK431" i="11"/>
  <c r="QL431" i="11"/>
  <c r="QM431" i="11"/>
  <c r="QN431" i="11"/>
  <c r="QO431" i="11"/>
  <c r="QP431" i="11"/>
  <c r="QQ431" i="11"/>
  <c r="QR431" i="11"/>
  <c r="QS431" i="11"/>
  <c r="QT431" i="11"/>
  <c r="QU431" i="11"/>
  <c r="QV431" i="11"/>
  <c r="QW431" i="11"/>
  <c r="QX431" i="11"/>
  <c r="QY431" i="11"/>
  <c r="QZ431" i="11"/>
  <c r="RA431" i="11"/>
  <c r="RB431" i="11"/>
  <c r="RC431" i="11"/>
  <c r="RD431" i="11"/>
  <c r="RE431" i="11"/>
  <c r="RF431" i="11"/>
  <c r="RG431" i="11"/>
  <c r="RH431" i="11"/>
  <c r="RI431" i="11"/>
  <c r="RJ431" i="11"/>
  <c r="RK431" i="11"/>
  <c r="RL431" i="11"/>
  <c r="RM431" i="11"/>
  <c r="RN431" i="11"/>
  <c r="RO431" i="11"/>
  <c r="RP431" i="11"/>
  <c r="RQ431" i="11"/>
  <c r="RR431" i="11"/>
  <c r="RS431" i="11"/>
  <c r="RT431" i="11"/>
  <c r="RU431" i="11"/>
  <c r="RV431" i="11"/>
  <c r="RW431" i="11"/>
  <c r="RX431" i="11"/>
  <c r="RY431" i="11"/>
  <c r="RZ431" i="11"/>
  <c r="SA431" i="11"/>
  <c r="SB431" i="11"/>
  <c r="SC431" i="11"/>
  <c r="SD431" i="11"/>
  <c r="SE431" i="11"/>
  <c r="SF431" i="11"/>
  <c r="SG431" i="11"/>
  <c r="SH431" i="11"/>
  <c r="SI431" i="11"/>
  <c r="SJ431" i="11"/>
  <c r="SK431" i="11"/>
  <c r="SL431" i="11"/>
  <c r="SM431" i="11"/>
  <c r="SN431" i="11"/>
  <c r="SO431" i="11"/>
  <c r="SP431" i="11"/>
  <c r="SQ431" i="11"/>
  <c r="SR431" i="11"/>
  <c r="SS431" i="11"/>
  <c r="ST431" i="11"/>
  <c r="SU431" i="11"/>
  <c r="SV431" i="11"/>
  <c r="SW431" i="11"/>
  <c r="SX431" i="11"/>
  <c r="SY431" i="11"/>
  <c r="SZ431" i="11"/>
  <c r="TA431" i="11"/>
  <c r="TB431" i="11"/>
  <c r="TC431" i="11"/>
  <c r="TD431" i="11"/>
  <c r="TE431" i="11"/>
  <c r="TF431" i="11"/>
  <c r="TG431" i="11"/>
  <c r="TH431" i="11"/>
  <c r="TI431" i="11"/>
  <c r="TJ431" i="11"/>
  <c r="TK431" i="11"/>
  <c r="TL431" i="11"/>
  <c r="TM431" i="11"/>
  <c r="TN431" i="11"/>
  <c r="TO431" i="11"/>
  <c r="TP431" i="11"/>
  <c r="TQ431" i="11"/>
  <c r="TR431" i="11"/>
  <c r="TS431" i="11"/>
  <c r="TT431" i="11"/>
  <c r="TU431" i="11"/>
  <c r="TV431" i="11"/>
  <c r="TW431" i="11"/>
  <c r="TX431" i="11"/>
  <c r="TY431" i="11"/>
  <c r="TZ431" i="11"/>
  <c r="UA431" i="11"/>
  <c r="UB431" i="11"/>
  <c r="UC431" i="11"/>
  <c r="UD431" i="11"/>
  <c r="UE431" i="11"/>
  <c r="UF431" i="11"/>
  <c r="UG431" i="11"/>
  <c r="UH431" i="11"/>
  <c r="UI431" i="11"/>
  <c r="UJ431" i="11"/>
  <c r="UK431" i="11"/>
  <c r="UL431" i="11"/>
  <c r="UM431" i="11"/>
  <c r="UN431" i="11"/>
  <c r="UO431" i="11"/>
  <c r="UP431" i="11"/>
  <c r="UQ431" i="11"/>
  <c r="UR431" i="11"/>
  <c r="US431" i="11"/>
  <c r="UT431" i="11"/>
  <c r="UU431" i="11"/>
  <c r="UV431" i="11"/>
  <c r="UW431" i="11"/>
  <c r="UX431" i="11"/>
  <c r="UY431" i="11"/>
  <c r="UZ431" i="11"/>
  <c r="VA431" i="11"/>
  <c r="VB431" i="11"/>
  <c r="VC431" i="11"/>
  <c r="VD431" i="11"/>
  <c r="VE431" i="11"/>
  <c r="VF431" i="11"/>
  <c r="VG431" i="11"/>
  <c r="VH431" i="11"/>
  <c r="VI431" i="11"/>
  <c r="VJ431" i="11"/>
  <c r="VK431" i="11"/>
  <c r="VL431" i="11"/>
  <c r="VM431" i="11"/>
  <c r="VN431" i="11"/>
  <c r="VO431" i="11"/>
  <c r="VP431" i="11"/>
  <c r="VQ431" i="11"/>
  <c r="VR431" i="11"/>
  <c r="VS431" i="11"/>
  <c r="VT431" i="11"/>
  <c r="VU431" i="11"/>
  <c r="VV431" i="11"/>
  <c r="VW431" i="11"/>
  <c r="VX431" i="11"/>
  <c r="VY431" i="11"/>
  <c r="VZ431" i="11"/>
  <c r="WA431" i="11"/>
  <c r="WB431" i="11"/>
  <c r="WC431" i="11"/>
  <c r="WD431" i="11"/>
  <c r="WE431" i="11"/>
  <c r="WF431" i="11"/>
  <c r="WG431" i="11"/>
  <c r="WH431" i="11"/>
  <c r="WI431" i="11"/>
  <c r="WJ431" i="11"/>
  <c r="WK431" i="11"/>
  <c r="WL431" i="11"/>
  <c r="WM431" i="11"/>
  <c r="WN431" i="11"/>
  <c r="WO431" i="11"/>
  <c r="WP431" i="11"/>
  <c r="WQ431" i="11"/>
  <c r="WR431" i="11"/>
  <c r="WS431" i="11"/>
  <c r="WT431" i="11"/>
  <c r="WU431" i="11"/>
  <c r="WV431" i="11"/>
  <c r="WW431" i="11"/>
  <c r="WX431" i="11"/>
  <c r="WY431" i="11"/>
  <c r="WZ431" i="11"/>
  <c r="XA431" i="11"/>
  <c r="XB431" i="11"/>
  <c r="XC431" i="11"/>
  <c r="XD431" i="11"/>
  <c r="XE431" i="11"/>
  <c r="XF431" i="11"/>
  <c r="XG431" i="11"/>
  <c r="XH431" i="11"/>
  <c r="XI431" i="11"/>
  <c r="XJ431" i="11"/>
  <c r="XK431" i="11"/>
  <c r="XL431" i="11"/>
  <c r="XM431" i="11"/>
  <c r="XN431" i="11"/>
  <c r="XO431" i="11"/>
  <c r="XP431" i="11"/>
  <c r="XQ431" i="11"/>
  <c r="XR431" i="11"/>
  <c r="XS431" i="11"/>
  <c r="XT431" i="11"/>
  <c r="XU431" i="11"/>
  <c r="XV431" i="11"/>
  <c r="XW431" i="11"/>
  <c r="XX431" i="11"/>
  <c r="XY431" i="11"/>
  <c r="XZ431" i="11"/>
  <c r="YA431" i="11"/>
  <c r="YB431" i="11"/>
  <c r="YC431" i="11"/>
  <c r="YD431" i="11"/>
  <c r="YE431" i="11"/>
  <c r="YF431" i="11"/>
  <c r="YG431" i="11"/>
  <c r="YH431" i="11"/>
  <c r="YI431" i="11"/>
  <c r="YJ431" i="11"/>
  <c r="YK431" i="11"/>
  <c r="YL431" i="11"/>
  <c r="YM431" i="11"/>
  <c r="YN431" i="11"/>
  <c r="YO431" i="11"/>
  <c r="YP431" i="11"/>
  <c r="YQ431" i="11"/>
  <c r="YR431" i="11"/>
  <c r="YS431" i="11"/>
  <c r="YT431" i="11"/>
  <c r="YU431" i="11"/>
  <c r="YV431" i="11"/>
  <c r="YW431" i="11"/>
  <c r="YX431" i="11"/>
  <c r="YY431" i="11"/>
  <c r="YZ431" i="11"/>
  <c r="ZA431" i="11"/>
  <c r="ZB431" i="11"/>
  <c r="ZC431" i="11"/>
  <c r="ZD431" i="11"/>
  <c r="ZE431" i="11"/>
  <c r="ZF431" i="11"/>
  <c r="ZG431" i="11"/>
  <c r="ZH431" i="11"/>
  <c r="ZI431" i="11"/>
  <c r="ZJ431" i="11"/>
  <c r="ZK431" i="11"/>
  <c r="ZL431" i="11"/>
  <c r="ZM431" i="11"/>
  <c r="ZN431" i="11"/>
  <c r="ZO431" i="11"/>
  <c r="ZP431" i="11"/>
  <c r="ZQ431" i="11"/>
  <c r="ZR431" i="11"/>
  <c r="ZS431" i="11"/>
  <c r="ZT431" i="11"/>
  <c r="ZU431" i="11"/>
  <c r="ZV431" i="11"/>
  <c r="ZW431" i="11"/>
  <c r="ZX431" i="11"/>
  <c r="ZY431" i="11"/>
  <c r="ZZ431" i="11"/>
  <c r="AAA431" i="11"/>
  <c r="AAB431" i="11"/>
  <c r="AAC431" i="11"/>
  <c r="AAD431" i="11"/>
  <c r="AAE431" i="11"/>
  <c r="AAF431" i="11"/>
  <c r="AAG431" i="11"/>
  <c r="AAH431" i="11"/>
  <c r="AAI431" i="11"/>
  <c r="AAJ431" i="11"/>
  <c r="AAK431" i="11"/>
  <c r="AAL431" i="11"/>
  <c r="AAM431" i="11"/>
  <c r="AAN431" i="11"/>
  <c r="AAO431" i="11"/>
  <c r="AAP431" i="11"/>
  <c r="AAQ431" i="11"/>
  <c r="AAR431" i="11"/>
  <c r="AAS431" i="11"/>
  <c r="AAT431" i="11"/>
  <c r="AAU431" i="11"/>
  <c r="AAV431" i="11"/>
  <c r="AAW431" i="11"/>
  <c r="AAX431" i="11"/>
  <c r="AAY431" i="11"/>
  <c r="AAZ431" i="11"/>
  <c r="ABA431" i="11"/>
  <c r="ABB431" i="11"/>
  <c r="ABC431" i="11"/>
  <c r="ABD431" i="11"/>
  <c r="ABE431" i="11"/>
  <c r="ABF431" i="11"/>
  <c r="ABG431" i="11"/>
  <c r="ABH431" i="11"/>
  <c r="ABI431" i="11"/>
  <c r="ABJ431" i="11"/>
  <c r="ABK431" i="11"/>
  <c r="ABL431" i="11"/>
  <c r="ABM431" i="11"/>
  <c r="ABN431" i="11"/>
  <c r="ABO431" i="11"/>
  <c r="ABP431" i="11"/>
  <c r="ABQ431" i="11"/>
  <c r="ABR431" i="11"/>
  <c r="ABS431" i="11"/>
  <c r="ABT431" i="11"/>
  <c r="ABU431" i="11"/>
  <c r="ABV431" i="11"/>
  <c r="ABW431" i="11"/>
  <c r="ABX431" i="11"/>
  <c r="ABY431" i="11"/>
  <c r="ABZ431" i="11"/>
  <c r="ACA431" i="11"/>
  <c r="ACB431" i="11"/>
  <c r="ACC431" i="11"/>
  <c r="ACD431" i="11"/>
  <c r="ACE431" i="11"/>
  <c r="ACF431" i="11"/>
  <c r="ACG431" i="11"/>
  <c r="ACH431" i="11"/>
  <c r="ACI431" i="11"/>
  <c r="ACJ431" i="11"/>
  <c r="ACK431" i="11"/>
  <c r="ACL431" i="11"/>
  <c r="ACM431" i="11"/>
  <c r="ACN431" i="11"/>
  <c r="ACO431" i="11"/>
  <c r="ACP431" i="11"/>
  <c r="ACQ431" i="11"/>
  <c r="ACR431" i="11"/>
  <c r="ACS431" i="11"/>
  <c r="ACT431" i="11"/>
  <c r="ACU431" i="11"/>
  <c r="ACV431" i="11"/>
  <c r="ACW431" i="11"/>
  <c r="ACX431" i="11"/>
  <c r="ACY431" i="11"/>
  <c r="ACZ431" i="11"/>
  <c r="ADA431" i="11"/>
  <c r="ADB431" i="11"/>
  <c r="ADC431" i="11"/>
  <c r="ADD431" i="11"/>
  <c r="ADE431" i="11"/>
  <c r="ADF431" i="11"/>
  <c r="ADG431" i="11"/>
  <c r="ADH431" i="11"/>
  <c r="ADI431" i="11"/>
  <c r="ADJ431" i="11"/>
  <c r="ADK431" i="11"/>
  <c r="ADL431" i="11"/>
  <c r="ADM431" i="11"/>
  <c r="ADN431" i="11"/>
  <c r="ADO431" i="11"/>
  <c r="ADP431" i="11"/>
  <c r="ADQ431" i="11"/>
  <c r="ADR431" i="11"/>
  <c r="ADS431" i="11"/>
  <c r="ADT431" i="11"/>
  <c r="ADU431" i="11"/>
  <c r="ADV431" i="11"/>
  <c r="ADW431" i="11"/>
  <c r="ADX431" i="11"/>
  <c r="ADY431" i="11"/>
  <c r="ADZ431" i="11"/>
  <c r="AEA431" i="11"/>
  <c r="AEB431" i="11"/>
  <c r="AEC431" i="11"/>
  <c r="AED431" i="11"/>
  <c r="AEE431" i="11"/>
  <c r="AEF431" i="11"/>
  <c r="AEG431" i="11"/>
  <c r="AEH431" i="11"/>
  <c r="AEI431" i="11"/>
  <c r="AEJ431" i="11"/>
  <c r="AEK431" i="11"/>
  <c r="AEL431" i="11"/>
  <c r="AEM431" i="11"/>
  <c r="AEN431" i="11"/>
  <c r="AEO431" i="11"/>
  <c r="AEP431" i="11"/>
  <c r="AEQ431" i="11"/>
  <c r="AER431" i="11"/>
  <c r="AES431" i="11"/>
  <c r="AET431" i="11"/>
  <c r="AEU431" i="11"/>
  <c r="AEV431" i="11"/>
  <c r="AEW431" i="11"/>
  <c r="AEX431" i="11"/>
  <c r="AEY431" i="11"/>
  <c r="AEZ431" i="11"/>
  <c r="AFA431" i="11"/>
  <c r="AFB431" i="11"/>
  <c r="AFC431" i="11"/>
  <c r="AFD431" i="11"/>
  <c r="AFE431" i="11"/>
  <c r="AFF431" i="11"/>
  <c r="AFG431" i="11"/>
  <c r="AFH431" i="11"/>
  <c r="AFI431" i="11"/>
  <c r="AFJ431" i="11"/>
  <c r="AFK431" i="11"/>
  <c r="AFL431" i="11"/>
  <c r="AFM431" i="11"/>
  <c r="AFN431" i="11"/>
  <c r="AFO431" i="11"/>
  <c r="AFP431" i="11"/>
  <c r="AFQ431" i="11"/>
  <c r="AFR431" i="11"/>
  <c r="AFS431" i="11"/>
  <c r="AFT431" i="11"/>
  <c r="AFU431" i="11"/>
  <c r="AFV431" i="11"/>
  <c r="AFW431" i="11"/>
  <c r="AFX431" i="11"/>
  <c r="AFY431" i="11"/>
  <c r="AFZ431" i="11"/>
  <c r="AGA431" i="11"/>
  <c r="AGB431" i="11"/>
  <c r="AGC431" i="11"/>
  <c r="AGD431" i="11"/>
  <c r="AGE431" i="11"/>
  <c r="AGF431" i="11"/>
  <c r="AGG431" i="11"/>
  <c r="AGH431" i="11"/>
  <c r="AGI431" i="11"/>
  <c r="AGJ431" i="11"/>
  <c r="AGK431" i="11"/>
  <c r="AGL431" i="11"/>
  <c r="AGM431" i="11"/>
  <c r="AGN431" i="11"/>
  <c r="AGO431" i="11"/>
  <c r="AGP431" i="11"/>
  <c r="AGQ431" i="11"/>
  <c r="AGR431" i="11"/>
  <c r="AGS431" i="11"/>
  <c r="AGT431" i="11"/>
  <c r="AGU431" i="11"/>
  <c r="AGV431" i="11"/>
  <c r="AGW431" i="11"/>
  <c r="AGX431" i="11"/>
  <c r="AGY431" i="11"/>
  <c r="AGZ431" i="11"/>
  <c r="AHA431" i="11"/>
  <c r="AHB431" i="11"/>
  <c r="AHC431" i="11"/>
  <c r="AHD431" i="11"/>
  <c r="AHE431" i="11"/>
  <c r="AHF431" i="11"/>
  <c r="AHG431" i="11"/>
  <c r="AHH431" i="11"/>
  <c r="AHI431" i="11"/>
  <c r="AHJ431" i="11"/>
  <c r="AHK431" i="11"/>
  <c r="AHL431" i="11"/>
  <c r="AHM431" i="11"/>
  <c r="AHN431" i="11"/>
  <c r="AHO431" i="11"/>
  <c r="AHP431" i="11"/>
  <c r="AHQ431" i="11"/>
  <c r="AHR431" i="11"/>
  <c r="AHS431" i="11"/>
  <c r="AHT431" i="11"/>
  <c r="AHU431" i="11"/>
  <c r="AHV431" i="11"/>
  <c r="AHW431" i="11"/>
  <c r="AHX431" i="11"/>
  <c r="AHY431" i="11"/>
  <c r="AHZ431" i="11"/>
  <c r="AIA431" i="11"/>
  <c r="AIB431" i="11"/>
  <c r="AIC431" i="11"/>
  <c r="AID431" i="11"/>
  <c r="AIE431" i="11"/>
  <c r="AIF431" i="11"/>
  <c r="AIG431" i="11"/>
  <c r="AIH431" i="11"/>
  <c r="AII431" i="11"/>
  <c r="AIJ431" i="11"/>
  <c r="AIK431" i="11"/>
  <c r="AIL431" i="11"/>
  <c r="AIM431" i="11"/>
  <c r="AIN431" i="11"/>
  <c r="AIO431" i="11"/>
  <c r="AIP431" i="11"/>
  <c r="AIQ431" i="11"/>
  <c r="AIR431" i="11"/>
  <c r="AIS431" i="11"/>
  <c r="AIT431" i="11"/>
  <c r="AIU431" i="11"/>
  <c r="AIV431" i="11"/>
  <c r="AIW431" i="11"/>
  <c r="AIX431" i="11"/>
  <c r="AIY431" i="11"/>
  <c r="AIZ431" i="11"/>
  <c r="AJA431" i="11"/>
  <c r="AJB431" i="11"/>
  <c r="AJC431" i="11"/>
  <c r="AJD431" i="11"/>
  <c r="AJE431" i="11"/>
  <c r="AJF431" i="11"/>
  <c r="AJG431" i="11"/>
  <c r="AJH431" i="11"/>
  <c r="AJI431" i="11"/>
  <c r="AJJ431" i="11"/>
  <c r="AJK431" i="11"/>
  <c r="AJL431" i="11"/>
  <c r="AJM431" i="11"/>
  <c r="AJN431" i="11"/>
  <c r="AJO431" i="11"/>
  <c r="AJP431" i="11"/>
  <c r="AJQ431" i="11"/>
  <c r="AJR431" i="11"/>
  <c r="AJS431" i="11"/>
  <c r="AJT431" i="11"/>
  <c r="AJU431" i="11"/>
  <c r="AJV431" i="11"/>
  <c r="AJW431" i="11"/>
  <c r="AJX431" i="11"/>
  <c r="AJY431" i="11"/>
  <c r="AJZ431" i="11"/>
  <c r="AKA431" i="11"/>
  <c r="AKB431" i="11"/>
  <c r="AKC431" i="11"/>
  <c r="AKD431" i="11"/>
  <c r="AKE431" i="11"/>
  <c r="AKF431" i="11"/>
  <c r="AKG431" i="11"/>
  <c r="AKH431" i="11"/>
  <c r="AKI431" i="11"/>
  <c r="AKJ431" i="11"/>
  <c r="AKK431" i="11"/>
  <c r="AKL431" i="11"/>
  <c r="AKM431" i="11"/>
  <c r="AKN431" i="11"/>
  <c r="AKO431" i="11"/>
  <c r="AKP431" i="11"/>
  <c r="AKQ431" i="11"/>
  <c r="AKR431" i="11"/>
  <c r="AKS431" i="11"/>
  <c r="AKT431" i="11"/>
  <c r="AKU431" i="11"/>
  <c r="AKV431" i="11"/>
  <c r="AKW431" i="11"/>
  <c r="AKX431" i="11"/>
  <c r="AKY431" i="11"/>
  <c r="AKZ431" i="11"/>
  <c r="ALA431" i="11"/>
  <c r="ALB431" i="11"/>
  <c r="ALC431" i="11"/>
  <c r="ALD431" i="11"/>
  <c r="ALE431" i="11"/>
  <c r="ALF431" i="11"/>
  <c r="ALG431" i="11"/>
  <c r="ALH431" i="11"/>
  <c r="ALI431" i="11"/>
  <c r="ALJ431" i="11"/>
  <c r="ALK431" i="11"/>
  <c r="ALL431" i="11"/>
  <c r="ALM431" i="11"/>
  <c r="ALN431" i="11"/>
  <c r="ALO431" i="11"/>
  <c r="ALP431" i="11"/>
  <c r="ALQ431" i="11"/>
  <c r="ALR431" i="11"/>
  <c r="ALS431" i="11"/>
  <c r="ALT431" i="11"/>
  <c r="ALU431" i="11"/>
  <c r="ALV431" i="11"/>
  <c r="ALW431" i="11"/>
  <c r="ALX431" i="11"/>
  <c r="ALY431" i="11"/>
  <c r="ALZ431" i="11"/>
  <c r="AMA431" i="11"/>
  <c r="AMB431" i="11"/>
  <c r="AMC431" i="11"/>
  <c r="AMD431" i="11"/>
  <c r="AME431" i="11"/>
  <c r="AMF431" i="11"/>
  <c r="AMG431" i="11"/>
  <c r="AMH431" i="11"/>
  <c r="AMI431" i="11"/>
  <c r="AMJ431" i="11"/>
  <c r="AMK431" i="11"/>
  <c r="AML431" i="11"/>
  <c r="AMM431" i="11"/>
  <c r="AMN431" i="11"/>
  <c r="AMO431" i="11"/>
  <c r="AE432" i="11"/>
  <c r="AF432" i="11"/>
  <c r="AG432" i="11"/>
  <c r="AH432" i="11"/>
  <c r="AI432" i="11"/>
  <c r="AJ432" i="11"/>
  <c r="AK432" i="11"/>
  <c r="AL432" i="11"/>
  <c r="AM432" i="11"/>
  <c r="AN432" i="11"/>
  <c r="AO432" i="11"/>
  <c r="AP432" i="11"/>
  <c r="AQ432" i="11"/>
  <c r="AR432" i="11"/>
  <c r="AS432" i="11"/>
  <c r="AT432" i="11"/>
  <c r="AU432" i="11"/>
  <c r="AV432" i="11"/>
  <c r="AW432" i="11"/>
  <c r="AX432" i="11"/>
  <c r="AY432" i="11"/>
  <c r="AZ432" i="11"/>
  <c r="BA432" i="11"/>
  <c r="BB432" i="11"/>
  <c r="BC432" i="11"/>
  <c r="BD432" i="11"/>
  <c r="BE432" i="11"/>
  <c r="BF432" i="11"/>
  <c r="BG432" i="11"/>
  <c r="BH432" i="11"/>
  <c r="BI432" i="11"/>
  <c r="BJ432" i="11"/>
  <c r="BK432" i="11"/>
  <c r="BL432" i="11"/>
  <c r="BM432" i="11"/>
  <c r="BN432" i="11"/>
  <c r="BO432" i="11"/>
  <c r="BP432" i="11"/>
  <c r="BQ432" i="11"/>
  <c r="BR432" i="11"/>
  <c r="BS432" i="11"/>
  <c r="BT432" i="11"/>
  <c r="BU432" i="11"/>
  <c r="BV432" i="11"/>
  <c r="BW432" i="11"/>
  <c r="BX432" i="11"/>
  <c r="BY432" i="11"/>
  <c r="BZ432" i="11"/>
  <c r="CA432" i="11"/>
  <c r="CB432" i="11"/>
  <c r="CC432" i="11"/>
  <c r="CD432" i="11"/>
  <c r="CE432" i="11"/>
  <c r="CF432" i="11"/>
  <c r="CG432" i="11"/>
  <c r="CH432" i="11"/>
  <c r="CI432" i="11"/>
  <c r="CJ432" i="11"/>
  <c r="CK432" i="11"/>
  <c r="CL432" i="11"/>
  <c r="CM432" i="11"/>
  <c r="CN432" i="11"/>
  <c r="CO432" i="11"/>
  <c r="CP432" i="11"/>
  <c r="CQ432" i="11"/>
  <c r="CR432" i="11"/>
  <c r="CS432" i="11"/>
  <c r="CT432" i="11"/>
  <c r="CU432" i="11"/>
  <c r="CV432" i="11"/>
  <c r="CW432" i="11"/>
  <c r="CX432" i="11"/>
  <c r="CY432" i="11"/>
  <c r="CZ432" i="11"/>
  <c r="DA432" i="11"/>
  <c r="DB432" i="11"/>
  <c r="DC432" i="11"/>
  <c r="DD432" i="11"/>
  <c r="DE432" i="11"/>
  <c r="DF432" i="11"/>
  <c r="DG432" i="11"/>
  <c r="DH432" i="11"/>
  <c r="DI432" i="11"/>
  <c r="DJ432" i="11"/>
  <c r="DK432" i="11"/>
  <c r="DL432" i="11"/>
  <c r="DM432" i="11"/>
  <c r="DN432" i="11"/>
  <c r="DO432" i="11"/>
  <c r="DP432" i="11"/>
  <c r="DQ432" i="11"/>
  <c r="DR432" i="11"/>
  <c r="DS432" i="11"/>
  <c r="DT432" i="11"/>
  <c r="DU432" i="11"/>
  <c r="DV432" i="11"/>
  <c r="DW432" i="11"/>
  <c r="DX432" i="11"/>
  <c r="DY432" i="11"/>
  <c r="DZ432" i="11"/>
  <c r="EA432" i="11"/>
  <c r="EB432" i="11"/>
  <c r="EC432" i="11"/>
  <c r="ED432" i="11"/>
  <c r="EE432" i="11"/>
  <c r="EF432" i="11"/>
  <c r="EG432" i="11"/>
  <c r="EH432" i="11"/>
  <c r="EI432" i="11"/>
  <c r="EJ432" i="11"/>
  <c r="EK432" i="11"/>
  <c r="EL432" i="11"/>
  <c r="EM432" i="11"/>
  <c r="EN432" i="11"/>
  <c r="EO432" i="11"/>
  <c r="EP432" i="11"/>
  <c r="EQ432" i="11"/>
  <c r="ER432" i="11"/>
  <c r="ES432" i="11"/>
  <c r="ET432" i="11"/>
  <c r="EU432" i="11"/>
  <c r="EV432" i="11"/>
  <c r="EW432" i="11"/>
  <c r="EX432" i="11"/>
  <c r="EY432" i="11"/>
  <c r="EZ432" i="11"/>
  <c r="FA432" i="11"/>
  <c r="FB432" i="11"/>
  <c r="FC432" i="11"/>
  <c r="FD432" i="11"/>
  <c r="FE432" i="11"/>
  <c r="FF432" i="11"/>
  <c r="FG432" i="11"/>
  <c r="FH432" i="11"/>
  <c r="FI432" i="11"/>
  <c r="FJ432" i="11"/>
  <c r="FK432" i="11"/>
  <c r="FL432" i="11"/>
  <c r="FM432" i="11"/>
  <c r="FN432" i="11"/>
  <c r="FO432" i="11"/>
  <c r="FP432" i="11"/>
  <c r="FQ432" i="11"/>
  <c r="FR432" i="11"/>
  <c r="FS432" i="11"/>
  <c r="FT432" i="11"/>
  <c r="FU432" i="11"/>
  <c r="FV432" i="11"/>
  <c r="FW432" i="11"/>
  <c r="FX432" i="11"/>
  <c r="FY432" i="11"/>
  <c r="FZ432" i="11"/>
  <c r="GA432" i="11"/>
  <c r="GB432" i="11"/>
  <c r="GC432" i="11"/>
  <c r="GD432" i="11"/>
  <c r="GE432" i="11"/>
  <c r="GF432" i="11"/>
  <c r="GG432" i="11"/>
  <c r="GH432" i="11"/>
  <c r="GI432" i="11"/>
  <c r="GJ432" i="11"/>
  <c r="GK432" i="11"/>
  <c r="GL432" i="11"/>
  <c r="GM432" i="11"/>
  <c r="GN432" i="11"/>
  <c r="GO432" i="11"/>
  <c r="GP432" i="11"/>
  <c r="GQ432" i="11"/>
  <c r="GR432" i="11"/>
  <c r="GS432" i="11"/>
  <c r="GT432" i="11"/>
  <c r="GU432" i="11"/>
  <c r="GV432" i="11"/>
  <c r="GW432" i="11"/>
  <c r="GX432" i="11"/>
  <c r="GY432" i="11"/>
  <c r="GZ432" i="11"/>
  <c r="HA432" i="11"/>
  <c r="HB432" i="11"/>
  <c r="HC432" i="11"/>
  <c r="HD432" i="11"/>
  <c r="HE432" i="11"/>
  <c r="HF432" i="11"/>
  <c r="HG432" i="11"/>
  <c r="HH432" i="11"/>
  <c r="HI432" i="11"/>
  <c r="HJ432" i="11"/>
  <c r="HK432" i="11"/>
  <c r="HL432" i="11"/>
  <c r="HM432" i="11"/>
  <c r="HN432" i="11"/>
  <c r="HO432" i="11"/>
  <c r="HP432" i="11"/>
  <c r="HQ432" i="11"/>
  <c r="HR432" i="11"/>
  <c r="HS432" i="11"/>
  <c r="HT432" i="11"/>
  <c r="HU432" i="11"/>
  <c r="HV432" i="11"/>
  <c r="HW432" i="11"/>
  <c r="HX432" i="11"/>
  <c r="HY432" i="11"/>
  <c r="HZ432" i="11"/>
  <c r="IA432" i="11"/>
  <c r="IB432" i="11"/>
  <c r="IC432" i="11"/>
  <c r="ID432" i="11"/>
  <c r="IE432" i="11"/>
  <c r="IF432" i="11"/>
  <c r="IG432" i="11"/>
  <c r="IH432" i="11"/>
  <c r="II432" i="11"/>
  <c r="IJ432" i="11"/>
  <c r="IK432" i="11"/>
  <c r="IL432" i="11"/>
  <c r="IM432" i="11"/>
  <c r="IN432" i="11"/>
  <c r="IO432" i="11"/>
  <c r="IP432" i="11"/>
  <c r="IQ432" i="11"/>
  <c r="IR432" i="11"/>
  <c r="IS432" i="11"/>
  <c r="IT432" i="11"/>
  <c r="IU432" i="11"/>
  <c r="IV432" i="11"/>
  <c r="IW432" i="11"/>
  <c r="IX432" i="11"/>
  <c r="IY432" i="11"/>
  <c r="IZ432" i="11"/>
  <c r="JA432" i="11"/>
  <c r="JB432" i="11"/>
  <c r="JC432" i="11"/>
  <c r="JD432" i="11"/>
  <c r="JE432" i="11"/>
  <c r="JF432" i="11"/>
  <c r="JG432" i="11"/>
  <c r="JH432" i="11"/>
  <c r="JI432" i="11"/>
  <c r="JJ432" i="11"/>
  <c r="JK432" i="11"/>
  <c r="JL432" i="11"/>
  <c r="JM432" i="11"/>
  <c r="JN432" i="11"/>
  <c r="JO432" i="11"/>
  <c r="JP432" i="11"/>
  <c r="JQ432" i="11"/>
  <c r="JR432" i="11"/>
  <c r="JS432" i="11"/>
  <c r="JT432" i="11"/>
  <c r="JU432" i="11"/>
  <c r="JV432" i="11"/>
  <c r="JW432" i="11"/>
  <c r="JX432" i="11"/>
  <c r="JY432" i="11"/>
  <c r="JZ432" i="11"/>
  <c r="KA432" i="11"/>
  <c r="KB432" i="11"/>
  <c r="KC432" i="11"/>
  <c r="KD432" i="11"/>
  <c r="KE432" i="11"/>
  <c r="KF432" i="11"/>
  <c r="KG432" i="11"/>
  <c r="KH432" i="11"/>
  <c r="KI432" i="11"/>
  <c r="KJ432" i="11"/>
  <c r="KK432" i="11"/>
  <c r="KL432" i="11"/>
  <c r="KM432" i="11"/>
  <c r="KN432" i="11"/>
  <c r="KO432" i="11"/>
  <c r="KP432" i="11"/>
  <c r="KQ432" i="11"/>
  <c r="KR432" i="11"/>
  <c r="KS432" i="11"/>
  <c r="KT432" i="11"/>
  <c r="KU432" i="11"/>
  <c r="KV432" i="11"/>
  <c r="KW432" i="11"/>
  <c r="KX432" i="11"/>
  <c r="KY432" i="11"/>
  <c r="KZ432" i="11"/>
  <c r="LA432" i="11"/>
  <c r="LB432" i="11"/>
  <c r="LC432" i="11"/>
  <c r="LD432" i="11"/>
  <c r="LE432" i="11"/>
  <c r="LF432" i="11"/>
  <c r="LG432" i="11"/>
  <c r="LH432" i="11"/>
  <c r="LI432" i="11"/>
  <c r="LJ432" i="11"/>
  <c r="LK432" i="11"/>
  <c r="LL432" i="11"/>
  <c r="LM432" i="11"/>
  <c r="LN432" i="11"/>
  <c r="LO432" i="11"/>
  <c r="LP432" i="11"/>
  <c r="LQ432" i="11"/>
  <c r="LR432" i="11"/>
  <c r="LS432" i="11"/>
  <c r="LT432" i="11"/>
  <c r="LU432" i="11"/>
  <c r="LV432" i="11"/>
  <c r="LW432" i="11"/>
  <c r="LX432" i="11"/>
  <c r="LY432" i="11"/>
  <c r="LZ432" i="11"/>
  <c r="MA432" i="11"/>
  <c r="MB432" i="11"/>
  <c r="MC432" i="11"/>
  <c r="MD432" i="11"/>
  <c r="ME432" i="11"/>
  <c r="MF432" i="11"/>
  <c r="MG432" i="11"/>
  <c r="MH432" i="11"/>
  <c r="MI432" i="11"/>
  <c r="MJ432" i="11"/>
  <c r="MK432" i="11"/>
  <c r="ML432" i="11"/>
  <c r="MM432" i="11"/>
  <c r="MN432" i="11"/>
  <c r="MO432" i="11"/>
  <c r="MP432" i="11"/>
  <c r="MQ432" i="11"/>
  <c r="MR432" i="11"/>
  <c r="MS432" i="11"/>
  <c r="MT432" i="11"/>
  <c r="MU432" i="11"/>
  <c r="MV432" i="11"/>
  <c r="MW432" i="11"/>
  <c r="MX432" i="11"/>
  <c r="MY432" i="11"/>
  <c r="MZ432" i="11"/>
  <c r="NA432" i="11"/>
  <c r="NB432" i="11"/>
  <c r="NC432" i="11"/>
  <c r="ND432" i="11"/>
  <c r="NE432" i="11"/>
  <c r="NF432" i="11"/>
  <c r="NG432" i="11"/>
  <c r="NH432" i="11"/>
  <c r="NI432" i="11"/>
  <c r="NJ432" i="11"/>
  <c r="NK432" i="11"/>
  <c r="NL432" i="11"/>
  <c r="NM432" i="11"/>
  <c r="NN432" i="11"/>
  <c r="NO432" i="11"/>
  <c r="NP432" i="11"/>
  <c r="NQ432" i="11"/>
  <c r="NR432" i="11"/>
  <c r="NS432" i="11"/>
  <c r="NT432" i="11"/>
  <c r="NU432" i="11"/>
  <c r="NV432" i="11"/>
  <c r="NW432" i="11"/>
  <c r="NX432" i="11"/>
  <c r="NY432" i="11"/>
  <c r="NZ432" i="11"/>
  <c r="OA432" i="11"/>
  <c r="OB432" i="11"/>
  <c r="OC432" i="11"/>
  <c r="OD432" i="11"/>
  <c r="OE432" i="11"/>
  <c r="OF432" i="11"/>
  <c r="OG432" i="11"/>
  <c r="OH432" i="11"/>
  <c r="OI432" i="11"/>
  <c r="OJ432" i="11"/>
  <c r="OK432" i="11"/>
  <c r="OL432" i="11"/>
  <c r="OM432" i="11"/>
  <c r="ON432" i="11"/>
  <c r="OO432" i="11"/>
  <c r="OP432" i="11"/>
  <c r="OQ432" i="11"/>
  <c r="OR432" i="11"/>
  <c r="OS432" i="11"/>
  <c r="OT432" i="11"/>
  <c r="OU432" i="11"/>
  <c r="OV432" i="11"/>
  <c r="OW432" i="11"/>
  <c r="OX432" i="11"/>
  <c r="OY432" i="11"/>
  <c r="OZ432" i="11"/>
  <c r="PA432" i="11"/>
  <c r="PB432" i="11"/>
  <c r="PC432" i="11"/>
  <c r="PD432" i="11"/>
  <c r="PE432" i="11"/>
  <c r="PF432" i="11"/>
  <c r="PG432" i="11"/>
  <c r="PH432" i="11"/>
  <c r="PI432" i="11"/>
  <c r="PJ432" i="11"/>
  <c r="PK432" i="11"/>
  <c r="PL432" i="11"/>
  <c r="PM432" i="11"/>
  <c r="PN432" i="11"/>
  <c r="PO432" i="11"/>
  <c r="PP432" i="11"/>
  <c r="PQ432" i="11"/>
  <c r="PR432" i="11"/>
  <c r="PS432" i="11"/>
  <c r="PT432" i="11"/>
  <c r="PU432" i="11"/>
  <c r="PV432" i="11"/>
  <c r="PW432" i="11"/>
  <c r="PX432" i="11"/>
  <c r="PY432" i="11"/>
  <c r="PZ432" i="11"/>
  <c r="QA432" i="11"/>
  <c r="QB432" i="11"/>
  <c r="QC432" i="11"/>
  <c r="QD432" i="11"/>
  <c r="QE432" i="11"/>
  <c r="QF432" i="11"/>
  <c r="QG432" i="11"/>
  <c r="QH432" i="11"/>
  <c r="QI432" i="11"/>
  <c r="QJ432" i="11"/>
  <c r="QK432" i="11"/>
  <c r="QL432" i="11"/>
  <c r="QM432" i="11"/>
  <c r="QN432" i="11"/>
  <c r="QO432" i="11"/>
  <c r="QP432" i="11"/>
  <c r="QQ432" i="11"/>
  <c r="QR432" i="11"/>
  <c r="QS432" i="11"/>
  <c r="QT432" i="11"/>
  <c r="QU432" i="11"/>
  <c r="QV432" i="11"/>
  <c r="QW432" i="11"/>
  <c r="QX432" i="11"/>
  <c r="QY432" i="11"/>
  <c r="QZ432" i="11"/>
  <c r="RA432" i="11"/>
  <c r="RB432" i="11"/>
  <c r="RC432" i="11"/>
  <c r="RD432" i="11"/>
  <c r="RE432" i="11"/>
  <c r="RF432" i="11"/>
  <c r="RG432" i="11"/>
  <c r="RH432" i="11"/>
  <c r="RI432" i="11"/>
  <c r="RJ432" i="11"/>
  <c r="RK432" i="11"/>
  <c r="RL432" i="11"/>
  <c r="RM432" i="11"/>
  <c r="RN432" i="11"/>
  <c r="RO432" i="11"/>
  <c r="RP432" i="11"/>
  <c r="RQ432" i="11"/>
  <c r="RR432" i="11"/>
  <c r="RS432" i="11"/>
  <c r="RT432" i="11"/>
  <c r="RU432" i="11"/>
  <c r="RV432" i="11"/>
  <c r="RW432" i="11"/>
  <c r="RX432" i="11"/>
  <c r="RY432" i="11"/>
  <c r="RZ432" i="11"/>
  <c r="SA432" i="11"/>
  <c r="SB432" i="11"/>
  <c r="SC432" i="11"/>
  <c r="SD432" i="11"/>
  <c r="SE432" i="11"/>
  <c r="SF432" i="11"/>
  <c r="SG432" i="11"/>
  <c r="SH432" i="11"/>
  <c r="SI432" i="11"/>
  <c r="SJ432" i="11"/>
  <c r="SK432" i="11"/>
  <c r="SL432" i="11"/>
  <c r="SM432" i="11"/>
  <c r="SN432" i="11"/>
  <c r="SO432" i="11"/>
  <c r="SP432" i="11"/>
  <c r="SQ432" i="11"/>
  <c r="SR432" i="11"/>
  <c r="SS432" i="11"/>
  <c r="ST432" i="11"/>
  <c r="SU432" i="11"/>
  <c r="SV432" i="11"/>
  <c r="SW432" i="11"/>
  <c r="SX432" i="11"/>
  <c r="SY432" i="11"/>
  <c r="SZ432" i="11"/>
  <c r="TA432" i="11"/>
  <c r="TB432" i="11"/>
  <c r="TC432" i="11"/>
  <c r="TD432" i="11"/>
  <c r="TE432" i="11"/>
  <c r="TF432" i="11"/>
  <c r="TG432" i="11"/>
  <c r="TH432" i="11"/>
  <c r="TI432" i="11"/>
  <c r="TJ432" i="11"/>
  <c r="TK432" i="11"/>
  <c r="TL432" i="11"/>
  <c r="TM432" i="11"/>
  <c r="TN432" i="11"/>
  <c r="TO432" i="11"/>
  <c r="TP432" i="11"/>
  <c r="TQ432" i="11"/>
  <c r="TR432" i="11"/>
  <c r="TS432" i="11"/>
  <c r="TT432" i="11"/>
  <c r="TU432" i="11"/>
  <c r="TV432" i="11"/>
  <c r="TW432" i="11"/>
  <c r="TX432" i="11"/>
  <c r="TY432" i="11"/>
  <c r="TZ432" i="11"/>
  <c r="UA432" i="11"/>
  <c r="UB432" i="11"/>
  <c r="UC432" i="11"/>
  <c r="UD432" i="11"/>
  <c r="UE432" i="11"/>
  <c r="UF432" i="11"/>
  <c r="UG432" i="11"/>
  <c r="UH432" i="11"/>
  <c r="UI432" i="11"/>
  <c r="UJ432" i="11"/>
  <c r="UK432" i="11"/>
  <c r="UL432" i="11"/>
  <c r="UM432" i="11"/>
  <c r="UN432" i="11"/>
  <c r="UO432" i="11"/>
  <c r="UP432" i="11"/>
  <c r="UQ432" i="11"/>
  <c r="UR432" i="11"/>
  <c r="US432" i="11"/>
  <c r="UT432" i="11"/>
  <c r="UU432" i="11"/>
  <c r="UV432" i="11"/>
  <c r="UW432" i="11"/>
  <c r="UX432" i="11"/>
  <c r="UY432" i="11"/>
  <c r="UZ432" i="11"/>
  <c r="VA432" i="11"/>
  <c r="VB432" i="11"/>
  <c r="VC432" i="11"/>
  <c r="VD432" i="11"/>
  <c r="VE432" i="11"/>
  <c r="VF432" i="11"/>
  <c r="VG432" i="11"/>
  <c r="VH432" i="11"/>
  <c r="VI432" i="11"/>
  <c r="VJ432" i="11"/>
  <c r="VK432" i="11"/>
  <c r="VL432" i="11"/>
  <c r="VM432" i="11"/>
  <c r="VN432" i="11"/>
  <c r="VO432" i="11"/>
  <c r="VP432" i="11"/>
  <c r="VQ432" i="11"/>
  <c r="VR432" i="11"/>
  <c r="VS432" i="11"/>
  <c r="VT432" i="11"/>
  <c r="VU432" i="11"/>
  <c r="VV432" i="11"/>
  <c r="VW432" i="11"/>
  <c r="VX432" i="11"/>
  <c r="VY432" i="11"/>
  <c r="VZ432" i="11"/>
  <c r="WA432" i="11"/>
  <c r="WB432" i="11"/>
  <c r="WC432" i="11"/>
  <c r="WD432" i="11"/>
  <c r="WE432" i="11"/>
  <c r="WF432" i="11"/>
  <c r="WG432" i="11"/>
  <c r="WH432" i="11"/>
  <c r="WI432" i="11"/>
  <c r="WJ432" i="11"/>
  <c r="WK432" i="11"/>
  <c r="WL432" i="11"/>
  <c r="WM432" i="11"/>
  <c r="WN432" i="11"/>
  <c r="WO432" i="11"/>
  <c r="WP432" i="11"/>
  <c r="WQ432" i="11"/>
  <c r="WR432" i="11"/>
  <c r="WS432" i="11"/>
  <c r="WT432" i="11"/>
  <c r="WU432" i="11"/>
  <c r="WV432" i="11"/>
  <c r="WW432" i="11"/>
  <c r="WX432" i="11"/>
  <c r="WY432" i="11"/>
  <c r="WZ432" i="11"/>
  <c r="XA432" i="11"/>
  <c r="XB432" i="11"/>
  <c r="XC432" i="11"/>
  <c r="XD432" i="11"/>
  <c r="XE432" i="11"/>
  <c r="XF432" i="11"/>
  <c r="XG432" i="11"/>
  <c r="XH432" i="11"/>
  <c r="XI432" i="11"/>
  <c r="XJ432" i="11"/>
  <c r="XK432" i="11"/>
  <c r="XL432" i="11"/>
  <c r="XM432" i="11"/>
  <c r="XN432" i="11"/>
  <c r="XO432" i="11"/>
  <c r="XP432" i="11"/>
  <c r="XQ432" i="11"/>
  <c r="XR432" i="11"/>
  <c r="XS432" i="11"/>
  <c r="XT432" i="11"/>
  <c r="XU432" i="11"/>
  <c r="XV432" i="11"/>
  <c r="XW432" i="11"/>
  <c r="XX432" i="11"/>
  <c r="XY432" i="11"/>
  <c r="XZ432" i="11"/>
  <c r="YA432" i="11"/>
  <c r="YB432" i="11"/>
  <c r="YC432" i="11"/>
  <c r="YD432" i="11"/>
  <c r="YE432" i="11"/>
  <c r="YF432" i="11"/>
  <c r="YG432" i="11"/>
  <c r="YH432" i="11"/>
  <c r="YI432" i="11"/>
  <c r="YJ432" i="11"/>
  <c r="YK432" i="11"/>
  <c r="YL432" i="11"/>
  <c r="YM432" i="11"/>
  <c r="YN432" i="11"/>
  <c r="YO432" i="11"/>
  <c r="YP432" i="11"/>
  <c r="YQ432" i="11"/>
  <c r="YR432" i="11"/>
  <c r="YS432" i="11"/>
  <c r="YT432" i="11"/>
  <c r="YU432" i="11"/>
  <c r="YV432" i="11"/>
  <c r="YW432" i="11"/>
  <c r="YX432" i="11"/>
  <c r="YY432" i="11"/>
  <c r="YZ432" i="11"/>
  <c r="ZA432" i="11"/>
  <c r="ZB432" i="11"/>
  <c r="ZC432" i="11"/>
  <c r="ZD432" i="11"/>
  <c r="ZE432" i="11"/>
  <c r="ZF432" i="11"/>
  <c r="ZG432" i="11"/>
  <c r="ZH432" i="11"/>
  <c r="ZI432" i="11"/>
  <c r="ZJ432" i="11"/>
  <c r="ZK432" i="11"/>
  <c r="ZL432" i="11"/>
  <c r="ZM432" i="11"/>
  <c r="ZN432" i="11"/>
  <c r="ZO432" i="11"/>
  <c r="ZP432" i="11"/>
  <c r="ZQ432" i="11"/>
  <c r="ZR432" i="11"/>
  <c r="ZS432" i="11"/>
  <c r="ZT432" i="11"/>
  <c r="ZU432" i="11"/>
  <c r="ZV432" i="11"/>
  <c r="ZW432" i="11"/>
  <c r="ZX432" i="11"/>
  <c r="ZY432" i="11"/>
  <c r="ZZ432" i="11"/>
  <c r="AAA432" i="11"/>
  <c r="AAB432" i="11"/>
  <c r="AAC432" i="11"/>
  <c r="AAD432" i="11"/>
  <c r="AAE432" i="11"/>
  <c r="AAF432" i="11"/>
  <c r="AAG432" i="11"/>
  <c r="AAH432" i="11"/>
  <c r="AAI432" i="11"/>
  <c r="AAJ432" i="11"/>
  <c r="AAK432" i="11"/>
  <c r="AAL432" i="11"/>
  <c r="AAM432" i="11"/>
  <c r="AAN432" i="11"/>
  <c r="AAO432" i="11"/>
  <c r="AAP432" i="11"/>
  <c r="AAQ432" i="11"/>
  <c r="AAR432" i="11"/>
  <c r="AAS432" i="11"/>
  <c r="AAT432" i="11"/>
  <c r="AAU432" i="11"/>
  <c r="AAV432" i="11"/>
  <c r="AAW432" i="11"/>
  <c r="AAX432" i="11"/>
  <c r="AAY432" i="11"/>
  <c r="AAZ432" i="11"/>
  <c r="ABA432" i="11"/>
  <c r="ABB432" i="11"/>
  <c r="ABC432" i="11"/>
  <c r="ABD432" i="11"/>
  <c r="ABE432" i="11"/>
  <c r="ABF432" i="11"/>
  <c r="ABG432" i="11"/>
  <c r="ABH432" i="11"/>
  <c r="ABI432" i="11"/>
  <c r="ABJ432" i="11"/>
  <c r="ABK432" i="11"/>
  <c r="ABL432" i="11"/>
  <c r="ABM432" i="11"/>
  <c r="ABN432" i="11"/>
  <c r="ABO432" i="11"/>
  <c r="ABP432" i="11"/>
  <c r="ABQ432" i="11"/>
  <c r="ABR432" i="11"/>
  <c r="ABS432" i="11"/>
  <c r="ABT432" i="11"/>
  <c r="ABU432" i="11"/>
  <c r="ABV432" i="11"/>
  <c r="ABW432" i="11"/>
  <c r="ABX432" i="11"/>
  <c r="ABY432" i="11"/>
  <c r="ABZ432" i="11"/>
  <c r="ACA432" i="11"/>
  <c r="ACB432" i="11"/>
  <c r="ACC432" i="11"/>
  <c r="ACD432" i="11"/>
  <c r="ACE432" i="11"/>
  <c r="ACF432" i="11"/>
  <c r="ACG432" i="11"/>
  <c r="ACH432" i="11"/>
  <c r="ACI432" i="11"/>
  <c r="ACJ432" i="11"/>
  <c r="ACK432" i="11"/>
  <c r="ACL432" i="11"/>
  <c r="ACM432" i="11"/>
  <c r="ACN432" i="11"/>
  <c r="ACO432" i="11"/>
  <c r="ACP432" i="11"/>
  <c r="ACQ432" i="11"/>
  <c r="ACR432" i="11"/>
  <c r="ACS432" i="11"/>
  <c r="ACT432" i="11"/>
  <c r="ACU432" i="11"/>
  <c r="ACV432" i="11"/>
  <c r="ACW432" i="11"/>
  <c r="ACX432" i="11"/>
  <c r="ACY432" i="11"/>
  <c r="ACZ432" i="11"/>
  <c r="ADA432" i="11"/>
  <c r="ADB432" i="11"/>
  <c r="ADC432" i="11"/>
  <c r="ADD432" i="11"/>
  <c r="ADE432" i="11"/>
  <c r="ADF432" i="11"/>
  <c r="ADG432" i="11"/>
  <c r="ADH432" i="11"/>
  <c r="ADI432" i="11"/>
  <c r="ADJ432" i="11"/>
  <c r="ADK432" i="11"/>
  <c r="ADL432" i="11"/>
  <c r="ADM432" i="11"/>
  <c r="ADN432" i="11"/>
  <c r="ADO432" i="11"/>
  <c r="ADP432" i="11"/>
  <c r="ADQ432" i="11"/>
  <c r="ADR432" i="11"/>
  <c r="ADS432" i="11"/>
  <c r="ADT432" i="11"/>
  <c r="ADU432" i="11"/>
  <c r="ADV432" i="11"/>
  <c r="ADW432" i="11"/>
  <c r="ADX432" i="11"/>
  <c r="ADY432" i="11"/>
  <c r="ADZ432" i="11"/>
  <c r="AEA432" i="11"/>
  <c r="AEB432" i="11"/>
  <c r="AEC432" i="11"/>
  <c r="AED432" i="11"/>
  <c r="AEE432" i="11"/>
  <c r="AEF432" i="11"/>
  <c r="AEG432" i="11"/>
  <c r="AEH432" i="11"/>
  <c r="AEI432" i="11"/>
  <c r="AEJ432" i="11"/>
  <c r="AEK432" i="11"/>
  <c r="AEL432" i="11"/>
  <c r="AEM432" i="11"/>
  <c r="AEN432" i="11"/>
  <c r="AEO432" i="11"/>
  <c r="AEP432" i="11"/>
  <c r="AEQ432" i="11"/>
  <c r="AER432" i="11"/>
  <c r="AES432" i="11"/>
  <c r="AET432" i="11"/>
  <c r="AEU432" i="11"/>
  <c r="AEV432" i="11"/>
  <c r="AEW432" i="11"/>
  <c r="AEX432" i="11"/>
  <c r="AEY432" i="11"/>
  <c r="AEZ432" i="11"/>
  <c r="AFA432" i="11"/>
  <c r="AFB432" i="11"/>
  <c r="AFC432" i="11"/>
  <c r="AFD432" i="11"/>
  <c r="AFE432" i="11"/>
  <c r="AFF432" i="11"/>
  <c r="AFG432" i="11"/>
  <c r="AFH432" i="11"/>
  <c r="AFI432" i="11"/>
  <c r="AFJ432" i="11"/>
  <c r="AFK432" i="11"/>
  <c r="AFL432" i="11"/>
  <c r="AFM432" i="11"/>
  <c r="AFN432" i="11"/>
  <c r="AFO432" i="11"/>
  <c r="AFP432" i="11"/>
  <c r="AFQ432" i="11"/>
  <c r="AFR432" i="11"/>
  <c r="AFS432" i="11"/>
  <c r="AFT432" i="11"/>
  <c r="AFU432" i="11"/>
  <c r="AFV432" i="11"/>
  <c r="AFW432" i="11"/>
  <c r="AFX432" i="11"/>
  <c r="AFY432" i="11"/>
  <c r="AFZ432" i="11"/>
  <c r="AGA432" i="11"/>
  <c r="AGB432" i="11"/>
  <c r="AGC432" i="11"/>
  <c r="AGD432" i="11"/>
  <c r="AGE432" i="11"/>
  <c r="AGF432" i="11"/>
  <c r="AGG432" i="11"/>
  <c r="AGH432" i="11"/>
  <c r="AGI432" i="11"/>
  <c r="AGJ432" i="11"/>
  <c r="AGK432" i="11"/>
  <c r="AGL432" i="11"/>
  <c r="AGM432" i="11"/>
  <c r="AGN432" i="11"/>
  <c r="AGO432" i="11"/>
  <c r="AGP432" i="11"/>
  <c r="AGQ432" i="11"/>
  <c r="AGR432" i="11"/>
  <c r="AGS432" i="11"/>
  <c r="AGT432" i="11"/>
  <c r="AGU432" i="11"/>
  <c r="AGV432" i="11"/>
  <c r="AGW432" i="11"/>
  <c r="AGX432" i="11"/>
  <c r="AGY432" i="11"/>
  <c r="AGZ432" i="11"/>
  <c r="AHA432" i="11"/>
  <c r="AHB432" i="11"/>
  <c r="AHC432" i="11"/>
  <c r="AHD432" i="11"/>
  <c r="AHE432" i="11"/>
  <c r="AHF432" i="11"/>
  <c r="AHG432" i="11"/>
  <c r="AHH432" i="11"/>
  <c r="AHI432" i="11"/>
  <c r="AHJ432" i="11"/>
  <c r="AHK432" i="11"/>
  <c r="AHL432" i="11"/>
  <c r="AHM432" i="11"/>
  <c r="AHN432" i="11"/>
  <c r="AHO432" i="11"/>
  <c r="AHP432" i="11"/>
  <c r="AHQ432" i="11"/>
  <c r="AHR432" i="11"/>
  <c r="AHS432" i="11"/>
  <c r="AHT432" i="11"/>
  <c r="AHU432" i="11"/>
  <c r="AHV432" i="11"/>
  <c r="AHW432" i="11"/>
  <c r="AHX432" i="11"/>
  <c r="AHY432" i="11"/>
  <c r="AHZ432" i="11"/>
  <c r="AIA432" i="11"/>
  <c r="AIB432" i="11"/>
  <c r="AIC432" i="11"/>
  <c r="AID432" i="11"/>
  <c r="AIE432" i="11"/>
  <c r="AIF432" i="11"/>
  <c r="AIG432" i="11"/>
  <c r="AIH432" i="11"/>
  <c r="AII432" i="11"/>
  <c r="AIJ432" i="11"/>
  <c r="AIK432" i="11"/>
  <c r="AIL432" i="11"/>
  <c r="AIM432" i="11"/>
  <c r="AIN432" i="11"/>
  <c r="AIO432" i="11"/>
  <c r="AIP432" i="11"/>
  <c r="AIQ432" i="11"/>
  <c r="AIR432" i="11"/>
  <c r="AIS432" i="11"/>
  <c r="AIT432" i="11"/>
  <c r="AIU432" i="11"/>
  <c r="AIV432" i="11"/>
  <c r="AIW432" i="11"/>
  <c r="AIX432" i="11"/>
  <c r="AIY432" i="11"/>
  <c r="AIZ432" i="11"/>
  <c r="AJA432" i="11"/>
  <c r="AJB432" i="11"/>
  <c r="AJC432" i="11"/>
  <c r="AJD432" i="11"/>
  <c r="AJE432" i="11"/>
  <c r="AJF432" i="11"/>
  <c r="AJG432" i="11"/>
  <c r="AJH432" i="11"/>
  <c r="AJI432" i="11"/>
  <c r="AJJ432" i="11"/>
  <c r="AJK432" i="11"/>
  <c r="AJL432" i="11"/>
  <c r="AJM432" i="11"/>
  <c r="AJN432" i="11"/>
  <c r="AJO432" i="11"/>
  <c r="AJP432" i="11"/>
  <c r="AJQ432" i="11"/>
  <c r="AJR432" i="11"/>
  <c r="AJS432" i="11"/>
  <c r="AJT432" i="11"/>
  <c r="AJU432" i="11"/>
  <c r="AJV432" i="11"/>
  <c r="AJW432" i="11"/>
  <c r="AJX432" i="11"/>
  <c r="AJY432" i="11"/>
  <c r="AJZ432" i="11"/>
  <c r="AKA432" i="11"/>
  <c r="AKB432" i="11"/>
  <c r="AKC432" i="11"/>
  <c r="AKD432" i="11"/>
  <c r="AKE432" i="11"/>
  <c r="AKF432" i="11"/>
  <c r="AKG432" i="11"/>
  <c r="AKH432" i="11"/>
  <c r="AKI432" i="11"/>
  <c r="AKJ432" i="11"/>
  <c r="AKK432" i="11"/>
  <c r="AKL432" i="11"/>
  <c r="AKM432" i="11"/>
  <c r="AKN432" i="11"/>
  <c r="AKO432" i="11"/>
  <c r="AKP432" i="11"/>
  <c r="AKQ432" i="11"/>
  <c r="AKR432" i="11"/>
  <c r="AKS432" i="11"/>
  <c r="AKT432" i="11"/>
  <c r="AKU432" i="11"/>
  <c r="AKV432" i="11"/>
  <c r="AKW432" i="11"/>
  <c r="AKX432" i="11"/>
  <c r="AKY432" i="11"/>
  <c r="AKZ432" i="11"/>
  <c r="ALA432" i="11"/>
  <c r="ALB432" i="11"/>
  <c r="ALC432" i="11"/>
  <c r="ALD432" i="11"/>
  <c r="ALE432" i="11"/>
  <c r="ALF432" i="11"/>
  <c r="ALG432" i="11"/>
  <c r="ALH432" i="11"/>
  <c r="ALI432" i="11"/>
  <c r="ALJ432" i="11"/>
  <c r="ALK432" i="11"/>
  <c r="ALL432" i="11"/>
  <c r="ALM432" i="11"/>
  <c r="ALN432" i="11"/>
  <c r="ALO432" i="11"/>
  <c r="ALP432" i="11"/>
  <c r="ALQ432" i="11"/>
  <c r="ALR432" i="11"/>
  <c r="ALS432" i="11"/>
  <c r="ALT432" i="11"/>
  <c r="ALU432" i="11"/>
  <c r="ALV432" i="11"/>
  <c r="ALW432" i="11"/>
  <c r="ALX432" i="11"/>
  <c r="ALY432" i="11"/>
  <c r="ALZ432" i="11"/>
  <c r="AMA432" i="11"/>
  <c r="AMB432" i="11"/>
  <c r="AMC432" i="11"/>
  <c r="AMD432" i="11"/>
  <c r="AME432" i="11"/>
  <c r="AMF432" i="11"/>
  <c r="AMG432" i="11"/>
  <c r="AMH432" i="11"/>
  <c r="AMI432" i="11"/>
  <c r="AMJ432" i="11"/>
  <c r="AMK432" i="11"/>
  <c r="AML432" i="11"/>
  <c r="AMM432" i="11"/>
  <c r="AMN432" i="11"/>
  <c r="AMO432" i="11"/>
  <c r="AE433" i="11"/>
  <c r="AF433" i="11"/>
  <c r="AG433" i="11"/>
  <c r="AH433" i="11"/>
  <c r="AI433" i="11"/>
  <c r="AJ433" i="11"/>
  <c r="AK433" i="11"/>
  <c r="AL433" i="11"/>
  <c r="AM433" i="11"/>
  <c r="AN433" i="11"/>
  <c r="AO433" i="11"/>
  <c r="AP433" i="11"/>
  <c r="AQ433" i="11"/>
  <c r="AR433" i="11"/>
  <c r="AS433" i="11"/>
  <c r="AT433" i="11"/>
  <c r="AU433" i="11"/>
  <c r="AV433" i="11"/>
  <c r="AW433" i="11"/>
  <c r="AX433" i="11"/>
  <c r="AY433" i="11"/>
  <c r="AZ433" i="11"/>
  <c r="BA433" i="11"/>
  <c r="BB433" i="11"/>
  <c r="BC433" i="11"/>
  <c r="BD433" i="11"/>
  <c r="BE433" i="11"/>
  <c r="BF433" i="11"/>
  <c r="BG433" i="11"/>
  <c r="BH433" i="11"/>
  <c r="BI433" i="11"/>
  <c r="BJ433" i="11"/>
  <c r="BK433" i="11"/>
  <c r="BL433" i="11"/>
  <c r="BM433" i="11"/>
  <c r="BN433" i="11"/>
  <c r="BO433" i="11"/>
  <c r="BP433" i="11"/>
  <c r="BQ433" i="11"/>
  <c r="BR433" i="11"/>
  <c r="BS433" i="11"/>
  <c r="BT433" i="11"/>
  <c r="BU433" i="11"/>
  <c r="BV433" i="11"/>
  <c r="BW433" i="11"/>
  <c r="BX433" i="11"/>
  <c r="BY433" i="11"/>
  <c r="BZ433" i="11"/>
  <c r="CA433" i="11"/>
  <c r="CB433" i="11"/>
  <c r="CC433" i="11"/>
  <c r="CD433" i="11"/>
  <c r="CE433" i="11"/>
  <c r="CF433" i="11"/>
  <c r="CG433" i="11"/>
  <c r="CH433" i="11"/>
  <c r="CI433" i="11"/>
  <c r="CJ433" i="11"/>
  <c r="CK433" i="11"/>
  <c r="CL433" i="11"/>
  <c r="CM433" i="11"/>
  <c r="CN433" i="11"/>
  <c r="CO433" i="11"/>
  <c r="CP433" i="11"/>
  <c r="CQ433" i="11"/>
  <c r="CR433" i="11"/>
  <c r="CS433" i="11"/>
  <c r="CT433" i="11"/>
  <c r="CU433" i="11"/>
  <c r="CV433" i="11"/>
  <c r="CW433" i="11"/>
  <c r="CX433" i="11"/>
  <c r="CY433" i="11"/>
  <c r="CZ433" i="11"/>
  <c r="DA433" i="11"/>
  <c r="DB433" i="11"/>
  <c r="DC433" i="11"/>
  <c r="DD433" i="11"/>
  <c r="DE433" i="11"/>
  <c r="DF433" i="11"/>
  <c r="DG433" i="11"/>
  <c r="DH433" i="11"/>
  <c r="DI433" i="11"/>
  <c r="DJ433" i="11"/>
  <c r="DK433" i="11"/>
  <c r="DL433" i="11"/>
  <c r="DM433" i="11"/>
  <c r="DN433" i="11"/>
  <c r="DO433" i="11"/>
  <c r="DP433" i="11"/>
  <c r="DQ433" i="11"/>
  <c r="DR433" i="11"/>
  <c r="DS433" i="11"/>
  <c r="DT433" i="11"/>
  <c r="DU433" i="11"/>
  <c r="DV433" i="11"/>
  <c r="DW433" i="11"/>
  <c r="DX433" i="11"/>
  <c r="DY433" i="11"/>
  <c r="DZ433" i="11"/>
  <c r="EA433" i="11"/>
  <c r="EB433" i="11"/>
  <c r="EC433" i="11"/>
  <c r="ED433" i="11"/>
  <c r="EE433" i="11"/>
  <c r="EF433" i="11"/>
  <c r="EG433" i="11"/>
  <c r="EH433" i="11"/>
  <c r="EI433" i="11"/>
  <c r="EJ433" i="11"/>
  <c r="EK433" i="11"/>
  <c r="EL433" i="11"/>
  <c r="EM433" i="11"/>
  <c r="EN433" i="11"/>
  <c r="EO433" i="11"/>
  <c r="EP433" i="11"/>
  <c r="EQ433" i="11"/>
  <c r="ER433" i="11"/>
  <c r="ES433" i="11"/>
  <c r="ET433" i="11"/>
  <c r="EU433" i="11"/>
  <c r="EV433" i="11"/>
  <c r="EW433" i="11"/>
  <c r="EX433" i="11"/>
  <c r="EY433" i="11"/>
  <c r="EZ433" i="11"/>
  <c r="FA433" i="11"/>
  <c r="FB433" i="11"/>
  <c r="FC433" i="11"/>
  <c r="FD433" i="11"/>
  <c r="FE433" i="11"/>
  <c r="FF433" i="11"/>
  <c r="FG433" i="11"/>
  <c r="FH433" i="11"/>
  <c r="FI433" i="11"/>
  <c r="FJ433" i="11"/>
  <c r="FK433" i="11"/>
  <c r="FL433" i="11"/>
  <c r="FM433" i="11"/>
  <c r="FN433" i="11"/>
  <c r="FO433" i="11"/>
  <c r="FP433" i="11"/>
  <c r="FQ433" i="11"/>
  <c r="FR433" i="11"/>
  <c r="FS433" i="11"/>
  <c r="FT433" i="11"/>
  <c r="FU433" i="11"/>
  <c r="FV433" i="11"/>
  <c r="FW433" i="11"/>
  <c r="FX433" i="11"/>
  <c r="FY433" i="11"/>
  <c r="FZ433" i="11"/>
  <c r="GA433" i="11"/>
  <c r="GB433" i="11"/>
  <c r="GC433" i="11"/>
  <c r="GD433" i="11"/>
  <c r="GE433" i="11"/>
  <c r="GF433" i="11"/>
  <c r="GG433" i="11"/>
  <c r="GH433" i="11"/>
  <c r="GI433" i="11"/>
  <c r="GJ433" i="11"/>
  <c r="GK433" i="11"/>
  <c r="GL433" i="11"/>
  <c r="GM433" i="11"/>
  <c r="GN433" i="11"/>
  <c r="GO433" i="11"/>
  <c r="GP433" i="11"/>
  <c r="GQ433" i="11"/>
  <c r="GR433" i="11"/>
  <c r="GS433" i="11"/>
  <c r="GT433" i="11"/>
  <c r="GU433" i="11"/>
  <c r="GV433" i="11"/>
  <c r="GW433" i="11"/>
  <c r="GX433" i="11"/>
  <c r="GY433" i="11"/>
  <c r="GZ433" i="11"/>
  <c r="HA433" i="11"/>
  <c r="HB433" i="11"/>
  <c r="HC433" i="11"/>
  <c r="HD433" i="11"/>
  <c r="HE433" i="11"/>
  <c r="HF433" i="11"/>
  <c r="HG433" i="11"/>
  <c r="HH433" i="11"/>
  <c r="HI433" i="11"/>
  <c r="HJ433" i="11"/>
  <c r="HK433" i="11"/>
  <c r="HL433" i="11"/>
  <c r="HM433" i="11"/>
  <c r="HN433" i="11"/>
  <c r="HO433" i="11"/>
  <c r="HP433" i="11"/>
  <c r="HQ433" i="11"/>
  <c r="HR433" i="11"/>
  <c r="HS433" i="11"/>
  <c r="HT433" i="11"/>
  <c r="HU433" i="11"/>
  <c r="HV433" i="11"/>
  <c r="HW433" i="11"/>
  <c r="HX433" i="11"/>
  <c r="HY433" i="11"/>
  <c r="HZ433" i="11"/>
  <c r="IA433" i="11"/>
  <c r="IB433" i="11"/>
  <c r="IC433" i="11"/>
  <c r="ID433" i="11"/>
  <c r="IE433" i="11"/>
  <c r="IF433" i="11"/>
  <c r="IG433" i="11"/>
  <c r="IH433" i="11"/>
  <c r="II433" i="11"/>
  <c r="IJ433" i="11"/>
  <c r="IK433" i="11"/>
  <c r="IL433" i="11"/>
  <c r="IM433" i="11"/>
  <c r="IN433" i="11"/>
  <c r="IO433" i="11"/>
  <c r="IP433" i="11"/>
  <c r="IQ433" i="11"/>
  <c r="IR433" i="11"/>
  <c r="IS433" i="11"/>
  <c r="IT433" i="11"/>
  <c r="IU433" i="11"/>
  <c r="IV433" i="11"/>
  <c r="IW433" i="11"/>
  <c r="IX433" i="11"/>
  <c r="IY433" i="11"/>
  <c r="IZ433" i="11"/>
  <c r="JA433" i="11"/>
  <c r="JB433" i="11"/>
  <c r="JC433" i="11"/>
  <c r="JD433" i="11"/>
  <c r="JE433" i="11"/>
  <c r="JF433" i="11"/>
  <c r="JG433" i="11"/>
  <c r="JH433" i="11"/>
  <c r="JI433" i="11"/>
  <c r="JJ433" i="11"/>
  <c r="JK433" i="11"/>
  <c r="JL433" i="11"/>
  <c r="JM433" i="11"/>
  <c r="JN433" i="11"/>
  <c r="JO433" i="11"/>
  <c r="JP433" i="11"/>
  <c r="JQ433" i="11"/>
  <c r="JR433" i="11"/>
  <c r="JS433" i="11"/>
  <c r="JT433" i="11"/>
  <c r="JU433" i="11"/>
  <c r="JV433" i="11"/>
  <c r="JW433" i="11"/>
  <c r="JX433" i="11"/>
  <c r="JY433" i="11"/>
  <c r="JZ433" i="11"/>
  <c r="KA433" i="11"/>
  <c r="KB433" i="11"/>
  <c r="KC433" i="11"/>
  <c r="KD433" i="11"/>
  <c r="KE433" i="11"/>
  <c r="KF433" i="11"/>
  <c r="KG433" i="11"/>
  <c r="KH433" i="11"/>
  <c r="KI433" i="11"/>
  <c r="KJ433" i="11"/>
  <c r="KK433" i="11"/>
  <c r="KL433" i="11"/>
  <c r="KM433" i="11"/>
  <c r="KN433" i="11"/>
  <c r="KO433" i="11"/>
  <c r="KP433" i="11"/>
  <c r="KQ433" i="11"/>
  <c r="KR433" i="11"/>
  <c r="KS433" i="11"/>
  <c r="KT433" i="11"/>
  <c r="KU433" i="11"/>
  <c r="KV433" i="11"/>
  <c r="KW433" i="11"/>
  <c r="KX433" i="11"/>
  <c r="KY433" i="11"/>
  <c r="KZ433" i="11"/>
  <c r="LA433" i="11"/>
  <c r="LB433" i="11"/>
  <c r="LC433" i="11"/>
  <c r="LD433" i="11"/>
  <c r="LE433" i="11"/>
  <c r="LF433" i="11"/>
  <c r="LG433" i="11"/>
  <c r="LH433" i="11"/>
  <c r="LI433" i="11"/>
  <c r="LJ433" i="11"/>
  <c r="LK433" i="11"/>
  <c r="LL433" i="11"/>
  <c r="LM433" i="11"/>
  <c r="LN433" i="11"/>
  <c r="LO433" i="11"/>
  <c r="LP433" i="11"/>
  <c r="LQ433" i="11"/>
  <c r="LR433" i="11"/>
  <c r="LS433" i="11"/>
  <c r="LT433" i="11"/>
  <c r="LU433" i="11"/>
  <c r="LV433" i="11"/>
  <c r="LW433" i="11"/>
  <c r="LX433" i="11"/>
  <c r="LY433" i="11"/>
  <c r="LZ433" i="11"/>
  <c r="MA433" i="11"/>
  <c r="MB433" i="11"/>
  <c r="MC433" i="11"/>
  <c r="MD433" i="11"/>
  <c r="ME433" i="11"/>
  <c r="MF433" i="11"/>
  <c r="MG433" i="11"/>
  <c r="MH433" i="11"/>
  <c r="MI433" i="11"/>
  <c r="MJ433" i="11"/>
  <c r="MK433" i="11"/>
  <c r="ML433" i="11"/>
  <c r="MM433" i="11"/>
  <c r="MN433" i="11"/>
  <c r="MO433" i="11"/>
  <c r="MP433" i="11"/>
  <c r="MQ433" i="11"/>
  <c r="MR433" i="11"/>
  <c r="MS433" i="11"/>
  <c r="MT433" i="11"/>
  <c r="MU433" i="11"/>
  <c r="MV433" i="11"/>
  <c r="MW433" i="11"/>
  <c r="MX433" i="11"/>
  <c r="MY433" i="11"/>
  <c r="MZ433" i="11"/>
  <c r="NA433" i="11"/>
  <c r="NB433" i="11"/>
  <c r="NC433" i="11"/>
  <c r="ND433" i="11"/>
  <c r="NE433" i="11"/>
  <c r="NF433" i="11"/>
  <c r="NG433" i="11"/>
  <c r="NH433" i="11"/>
  <c r="NI433" i="11"/>
  <c r="NJ433" i="11"/>
  <c r="NK433" i="11"/>
  <c r="NL433" i="11"/>
  <c r="NM433" i="11"/>
  <c r="NN433" i="11"/>
  <c r="NO433" i="11"/>
  <c r="NP433" i="11"/>
  <c r="NQ433" i="11"/>
  <c r="NR433" i="11"/>
  <c r="NS433" i="11"/>
  <c r="NT433" i="11"/>
  <c r="NU433" i="11"/>
  <c r="NV433" i="11"/>
  <c r="NW433" i="11"/>
  <c r="NX433" i="11"/>
  <c r="NY433" i="11"/>
  <c r="NZ433" i="11"/>
  <c r="OA433" i="11"/>
  <c r="OB433" i="11"/>
  <c r="OC433" i="11"/>
  <c r="OD433" i="11"/>
  <c r="OE433" i="11"/>
  <c r="OF433" i="11"/>
  <c r="OG433" i="11"/>
  <c r="OH433" i="11"/>
  <c r="OI433" i="11"/>
  <c r="OJ433" i="11"/>
  <c r="OK433" i="11"/>
  <c r="OL433" i="11"/>
  <c r="OM433" i="11"/>
  <c r="ON433" i="11"/>
  <c r="OO433" i="11"/>
  <c r="OP433" i="11"/>
  <c r="OQ433" i="11"/>
  <c r="OR433" i="11"/>
  <c r="OS433" i="11"/>
  <c r="OT433" i="11"/>
  <c r="OU433" i="11"/>
  <c r="OV433" i="11"/>
  <c r="OW433" i="11"/>
  <c r="OX433" i="11"/>
  <c r="OY433" i="11"/>
  <c r="OZ433" i="11"/>
  <c r="PA433" i="11"/>
  <c r="PB433" i="11"/>
  <c r="PC433" i="11"/>
  <c r="PD433" i="11"/>
  <c r="PE433" i="11"/>
  <c r="PF433" i="11"/>
  <c r="PG433" i="11"/>
  <c r="PH433" i="11"/>
  <c r="PI433" i="11"/>
  <c r="PJ433" i="11"/>
  <c r="PK433" i="11"/>
  <c r="PL433" i="11"/>
  <c r="PM433" i="11"/>
  <c r="PN433" i="11"/>
  <c r="PO433" i="11"/>
  <c r="PP433" i="11"/>
  <c r="PQ433" i="11"/>
  <c r="PR433" i="11"/>
  <c r="PS433" i="11"/>
  <c r="PT433" i="11"/>
  <c r="PU433" i="11"/>
  <c r="PV433" i="11"/>
  <c r="PW433" i="11"/>
  <c r="PX433" i="11"/>
  <c r="PY433" i="11"/>
  <c r="PZ433" i="11"/>
  <c r="QA433" i="11"/>
  <c r="QB433" i="11"/>
  <c r="QC433" i="11"/>
  <c r="QD433" i="11"/>
  <c r="QE433" i="11"/>
  <c r="QF433" i="11"/>
  <c r="QG433" i="11"/>
  <c r="QH433" i="11"/>
  <c r="QI433" i="11"/>
  <c r="QJ433" i="11"/>
  <c r="QK433" i="11"/>
  <c r="QL433" i="11"/>
  <c r="QM433" i="11"/>
  <c r="QN433" i="11"/>
  <c r="QO433" i="11"/>
  <c r="QP433" i="11"/>
  <c r="QQ433" i="11"/>
  <c r="QR433" i="11"/>
  <c r="QS433" i="11"/>
  <c r="QT433" i="11"/>
  <c r="QU433" i="11"/>
  <c r="QV433" i="11"/>
  <c r="QW433" i="11"/>
  <c r="QX433" i="11"/>
  <c r="QY433" i="11"/>
  <c r="QZ433" i="11"/>
  <c r="RA433" i="11"/>
  <c r="RB433" i="11"/>
  <c r="RC433" i="11"/>
  <c r="RD433" i="11"/>
  <c r="RE433" i="11"/>
  <c r="RF433" i="11"/>
  <c r="RG433" i="11"/>
  <c r="RH433" i="11"/>
  <c r="RI433" i="11"/>
  <c r="RJ433" i="11"/>
  <c r="RK433" i="11"/>
  <c r="RL433" i="11"/>
  <c r="RM433" i="11"/>
  <c r="RN433" i="11"/>
  <c r="RO433" i="11"/>
  <c r="RP433" i="11"/>
  <c r="RQ433" i="11"/>
  <c r="RR433" i="11"/>
  <c r="RS433" i="11"/>
  <c r="RT433" i="11"/>
  <c r="RU433" i="11"/>
  <c r="RV433" i="11"/>
  <c r="RW433" i="11"/>
  <c r="RX433" i="11"/>
  <c r="RY433" i="11"/>
  <c r="RZ433" i="11"/>
  <c r="SA433" i="11"/>
  <c r="SB433" i="11"/>
  <c r="SC433" i="11"/>
  <c r="SD433" i="11"/>
  <c r="SE433" i="11"/>
  <c r="SF433" i="11"/>
  <c r="SG433" i="11"/>
  <c r="SH433" i="11"/>
  <c r="SI433" i="11"/>
  <c r="SJ433" i="11"/>
  <c r="SK433" i="11"/>
  <c r="SL433" i="11"/>
  <c r="SM433" i="11"/>
  <c r="SN433" i="11"/>
  <c r="SO433" i="11"/>
  <c r="SP433" i="11"/>
  <c r="SQ433" i="11"/>
  <c r="SR433" i="11"/>
  <c r="SS433" i="11"/>
  <c r="ST433" i="11"/>
  <c r="SU433" i="11"/>
  <c r="SV433" i="11"/>
  <c r="SW433" i="11"/>
  <c r="SX433" i="11"/>
  <c r="SY433" i="11"/>
  <c r="SZ433" i="11"/>
  <c r="TA433" i="11"/>
  <c r="TB433" i="11"/>
  <c r="TC433" i="11"/>
  <c r="TD433" i="11"/>
  <c r="TE433" i="11"/>
  <c r="TF433" i="11"/>
  <c r="TG433" i="11"/>
  <c r="TH433" i="11"/>
  <c r="TI433" i="11"/>
  <c r="TJ433" i="11"/>
  <c r="TK433" i="11"/>
  <c r="TL433" i="11"/>
  <c r="TM433" i="11"/>
  <c r="TN433" i="11"/>
  <c r="TO433" i="11"/>
  <c r="TP433" i="11"/>
  <c r="TQ433" i="11"/>
  <c r="TR433" i="11"/>
  <c r="TS433" i="11"/>
  <c r="TT433" i="11"/>
  <c r="TU433" i="11"/>
  <c r="TV433" i="11"/>
  <c r="TW433" i="11"/>
  <c r="TX433" i="11"/>
  <c r="TY433" i="11"/>
  <c r="TZ433" i="11"/>
  <c r="UA433" i="11"/>
  <c r="UB433" i="11"/>
  <c r="UC433" i="11"/>
  <c r="UD433" i="11"/>
  <c r="UE433" i="11"/>
  <c r="UF433" i="11"/>
  <c r="UG433" i="11"/>
  <c r="UH433" i="11"/>
  <c r="UI433" i="11"/>
  <c r="UJ433" i="11"/>
  <c r="UK433" i="11"/>
  <c r="UL433" i="11"/>
  <c r="UM433" i="11"/>
  <c r="UN433" i="11"/>
  <c r="UO433" i="11"/>
  <c r="UP433" i="11"/>
  <c r="UQ433" i="11"/>
  <c r="UR433" i="11"/>
  <c r="US433" i="11"/>
  <c r="UT433" i="11"/>
  <c r="UU433" i="11"/>
  <c r="UV433" i="11"/>
  <c r="UW433" i="11"/>
  <c r="UX433" i="11"/>
  <c r="UY433" i="11"/>
  <c r="UZ433" i="11"/>
  <c r="VA433" i="11"/>
  <c r="VB433" i="11"/>
  <c r="VC433" i="11"/>
  <c r="VD433" i="11"/>
  <c r="VE433" i="11"/>
  <c r="VF433" i="11"/>
  <c r="VG433" i="11"/>
  <c r="VH433" i="11"/>
  <c r="VI433" i="11"/>
  <c r="VJ433" i="11"/>
  <c r="VK433" i="11"/>
  <c r="VL433" i="11"/>
  <c r="VM433" i="11"/>
  <c r="VN433" i="11"/>
  <c r="VO433" i="11"/>
  <c r="VP433" i="11"/>
  <c r="VQ433" i="11"/>
  <c r="VR433" i="11"/>
  <c r="VS433" i="11"/>
  <c r="VT433" i="11"/>
  <c r="VU433" i="11"/>
  <c r="VV433" i="11"/>
  <c r="VW433" i="11"/>
  <c r="VX433" i="11"/>
  <c r="VY433" i="11"/>
  <c r="VZ433" i="11"/>
  <c r="WA433" i="11"/>
  <c r="WB433" i="11"/>
  <c r="WC433" i="11"/>
  <c r="WD433" i="11"/>
  <c r="WE433" i="11"/>
  <c r="WF433" i="11"/>
  <c r="WG433" i="11"/>
  <c r="WH433" i="11"/>
  <c r="WI433" i="11"/>
  <c r="WJ433" i="11"/>
  <c r="WK433" i="11"/>
  <c r="WL433" i="11"/>
  <c r="WM433" i="11"/>
  <c r="WN433" i="11"/>
  <c r="WO433" i="11"/>
  <c r="WP433" i="11"/>
  <c r="WQ433" i="11"/>
  <c r="WR433" i="11"/>
  <c r="WS433" i="11"/>
  <c r="WT433" i="11"/>
  <c r="WU433" i="11"/>
  <c r="WV433" i="11"/>
  <c r="WW433" i="11"/>
  <c r="WX433" i="11"/>
  <c r="WY433" i="11"/>
  <c r="WZ433" i="11"/>
  <c r="XA433" i="11"/>
  <c r="XB433" i="11"/>
  <c r="XC433" i="11"/>
  <c r="XD433" i="11"/>
  <c r="XE433" i="11"/>
  <c r="XF433" i="11"/>
  <c r="XG433" i="11"/>
  <c r="XH433" i="11"/>
  <c r="XI433" i="11"/>
  <c r="XJ433" i="11"/>
  <c r="XK433" i="11"/>
  <c r="XL433" i="11"/>
  <c r="XM433" i="11"/>
  <c r="XN433" i="11"/>
  <c r="XO433" i="11"/>
  <c r="XP433" i="11"/>
  <c r="XQ433" i="11"/>
  <c r="XR433" i="11"/>
  <c r="XS433" i="11"/>
  <c r="XT433" i="11"/>
  <c r="XU433" i="11"/>
  <c r="XV433" i="11"/>
  <c r="XW433" i="11"/>
  <c r="XX433" i="11"/>
  <c r="XY433" i="11"/>
  <c r="XZ433" i="11"/>
  <c r="YA433" i="11"/>
  <c r="YB433" i="11"/>
  <c r="YC433" i="11"/>
  <c r="YD433" i="11"/>
  <c r="YE433" i="11"/>
  <c r="YF433" i="11"/>
  <c r="YG433" i="11"/>
  <c r="YH433" i="11"/>
  <c r="YI433" i="11"/>
  <c r="YJ433" i="11"/>
  <c r="YK433" i="11"/>
  <c r="YL433" i="11"/>
  <c r="YM433" i="11"/>
  <c r="YN433" i="11"/>
  <c r="YO433" i="11"/>
  <c r="YP433" i="11"/>
  <c r="YQ433" i="11"/>
  <c r="YR433" i="11"/>
  <c r="YS433" i="11"/>
  <c r="YT433" i="11"/>
  <c r="YU433" i="11"/>
  <c r="YV433" i="11"/>
  <c r="YW433" i="11"/>
  <c r="YX433" i="11"/>
  <c r="YY433" i="11"/>
  <c r="YZ433" i="11"/>
  <c r="ZA433" i="11"/>
  <c r="ZB433" i="11"/>
  <c r="ZC433" i="11"/>
  <c r="ZD433" i="11"/>
  <c r="ZE433" i="11"/>
  <c r="ZF433" i="11"/>
  <c r="ZG433" i="11"/>
  <c r="ZH433" i="11"/>
  <c r="ZI433" i="11"/>
  <c r="ZJ433" i="11"/>
  <c r="ZK433" i="11"/>
  <c r="ZL433" i="11"/>
  <c r="ZM433" i="11"/>
  <c r="ZN433" i="11"/>
  <c r="ZO433" i="11"/>
  <c r="ZP433" i="11"/>
  <c r="ZQ433" i="11"/>
  <c r="ZR433" i="11"/>
  <c r="ZS433" i="11"/>
  <c r="ZT433" i="11"/>
  <c r="ZU433" i="11"/>
  <c r="ZV433" i="11"/>
  <c r="ZW433" i="11"/>
  <c r="ZX433" i="11"/>
  <c r="ZY433" i="11"/>
  <c r="ZZ433" i="11"/>
  <c r="AAA433" i="11"/>
  <c r="AAB433" i="11"/>
  <c r="AAC433" i="11"/>
  <c r="AAD433" i="11"/>
  <c r="AAE433" i="11"/>
  <c r="AAF433" i="11"/>
  <c r="AAG433" i="11"/>
  <c r="AAH433" i="11"/>
  <c r="AAI433" i="11"/>
  <c r="AAJ433" i="11"/>
  <c r="AAK433" i="11"/>
  <c r="AAL433" i="11"/>
  <c r="AAM433" i="11"/>
  <c r="AAN433" i="11"/>
  <c r="AAO433" i="11"/>
  <c r="AAP433" i="11"/>
  <c r="AAQ433" i="11"/>
  <c r="AAR433" i="11"/>
  <c r="AAS433" i="11"/>
  <c r="AAT433" i="11"/>
  <c r="AAU433" i="11"/>
  <c r="AAV433" i="11"/>
  <c r="AAW433" i="11"/>
  <c r="AAX433" i="11"/>
  <c r="AAY433" i="11"/>
  <c r="AAZ433" i="11"/>
  <c r="ABA433" i="11"/>
  <c r="ABB433" i="11"/>
  <c r="ABC433" i="11"/>
  <c r="ABD433" i="11"/>
  <c r="ABE433" i="11"/>
  <c r="ABF433" i="11"/>
  <c r="ABG433" i="11"/>
  <c r="ABH433" i="11"/>
  <c r="ABI433" i="11"/>
  <c r="ABJ433" i="11"/>
  <c r="ABK433" i="11"/>
  <c r="ABL433" i="11"/>
  <c r="ABM433" i="11"/>
  <c r="ABN433" i="11"/>
  <c r="ABO433" i="11"/>
  <c r="ABP433" i="11"/>
  <c r="ABQ433" i="11"/>
  <c r="ABR433" i="11"/>
  <c r="ABS433" i="11"/>
  <c r="ABT433" i="11"/>
  <c r="ABU433" i="11"/>
  <c r="ABV433" i="11"/>
  <c r="ABW433" i="11"/>
  <c r="ABX433" i="11"/>
  <c r="ABY433" i="11"/>
  <c r="ABZ433" i="11"/>
  <c r="ACA433" i="11"/>
  <c r="ACB433" i="11"/>
  <c r="ACC433" i="11"/>
  <c r="ACD433" i="11"/>
  <c r="ACE433" i="11"/>
  <c r="ACF433" i="11"/>
  <c r="ACG433" i="11"/>
  <c r="ACH433" i="11"/>
  <c r="ACI433" i="11"/>
  <c r="ACJ433" i="11"/>
  <c r="ACK433" i="11"/>
  <c r="ACL433" i="11"/>
  <c r="ACM433" i="11"/>
  <c r="ACN433" i="11"/>
  <c r="ACO433" i="11"/>
  <c r="ACP433" i="11"/>
  <c r="ACQ433" i="11"/>
  <c r="ACR433" i="11"/>
  <c r="ACS433" i="11"/>
  <c r="ACT433" i="11"/>
  <c r="ACU433" i="11"/>
  <c r="ACV433" i="11"/>
  <c r="ACW433" i="11"/>
  <c r="ACX433" i="11"/>
  <c r="ACY433" i="11"/>
  <c r="ACZ433" i="11"/>
  <c r="ADA433" i="11"/>
  <c r="ADB433" i="11"/>
  <c r="ADC433" i="11"/>
  <c r="ADD433" i="11"/>
  <c r="ADE433" i="11"/>
  <c r="ADF433" i="11"/>
  <c r="ADG433" i="11"/>
  <c r="ADH433" i="11"/>
  <c r="ADI433" i="11"/>
  <c r="ADJ433" i="11"/>
  <c r="ADK433" i="11"/>
  <c r="ADL433" i="11"/>
  <c r="ADM433" i="11"/>
  <c r="ADN433" i="11"/>
  <c r="ADO433" i="11"/>
  <c r="ADP433" i="11"/>
  <c r="ADQ433" i="11"/>
  <c r="ADR433" i="11"/>
  <c r="ADS433" i="11"/>
  <c r="ADT433" i="11"/>
  <c r="ADU433" i="11"/>
  <c r="ADV433" i="11"/>
  <c r="ADW433" i="11"/>
  <c r="ADX433" i="11"/>
  <c r="ADY433" i="11"/>
  <c r="ADZ433" i="11"/>
  <c r="AEA433" i="11"/>
  <c r="AEB433" i="11"/>
  <c r="AEC433" i="11"/>
  <c r="AED433" i="11"/>
  <c r="AEE433" i="11"/>
  <c r="AEF433" i="11"/>
  <c r="AEG433" i="11"/>
  <c r="AEH433" i="11"/>
  <c r="AEI433" i="11"/>
  <c r="AEJ433" i="11"/>
  <c r="AEK433" i="11"/>
  <c r="AEL433" i="11"/>
  <c r="AEM433" i="11"/>
  <c r="AEN433" i="11"/>
  <c r="AEO433" i="11"/>
  <c r="AEP433" i="11"/>
  <c r="AEQ433" i="11"/>
  <c r="AER433" i="11"/>
  <c r="AES433" i="11"/>
  <c r="AET433" i="11"/>
  <c r="AEU433" i="11"/>
  <c r="AEV433" i="11"/>
  <c r="AEW433" i="11"/>
  <c r="AEX433" i="11"/>
  <c r="AEY433" i="11"/>
  <c r="AEZ433" i="11"/>
  <c r="AFA433" i="11"/>
  <c r="AFB433" i="11"/>
  <c r="AFC433" i="11"/>
  <c r="AFD433" i="11"/>
  <c r="AFE433" i="11"/>
  <c r="AFF433" i="11"/>
  <c r="AFG433" i="11"/>
  <c r="AFH433" i="11"/>
  <c r="AFI433" i="11"/>
  <c r="AFJ433" i="11"/>
  <c r="AFK433" i="11"/>
  <c r="AFL433" i="11"/>
  <c r="AFM433" i="11"/>
  <c r="AFN433" i="11"/>
  <c r="AFO433" i="11"/>
  <c r="AFP433" i="11"/>
  <c r="AFQ433" i="11"/>
  <c r="AFR433" i="11"/>
  <c r="AFS433" i="11"/>
  <c r="AFT433" i="11"/>
  <c r="AFU433" i="11"/>
  <c r="AFV433" i="11"/>
  <c r="AFW433" i="11"/>
  <c r="AFX433" i="11"/>
  <c r="AFY433" i="11"/>
  <c r="AFZ433" i="11"/>
  <c r="AGA433" i="11"/>
  <c r="AGB433" i="11"/>
  <c r="AGC433" i="11"/>
  <c r="AGD433" i="11"/>
  <c r="AGE433" i="11"/>
  <c r="AGF433" i="11"/>
  <c r="AGG433" i="11"/>
  <c r="AGH433" i="11"/>
  <c r="AGI433" i="11"/>
  <c r="AGJ433" i="11"/>
  <c r="AGK433" i="11"/>
  <c r="AGL433" i="11"/>
  <c r="AGM433" i="11"/>
  <c r="AGN433" i="11"/>
  <c r="AGO433" i="11"/>
  <c r="AGP433" i="11"/>
  <c r="AGQ433" i="11"/>
  <c r="AGR433" i="11"/>
  <c r="AGS433" i="11"/>
  <c r="AGT433" i="11"/>
  <c r="AGU433" i="11"/>
  <c r="AGV433" i="11"/>
  <c r="AGW433" i="11"/>
  <c r="AGX433" i="11"/>
  <c r="AGY433" i="11"/>
  <c r="AGZ433" i="11"/>
  <c r="AHA433" i="11"/>
  <c r="AHB433" i="11"/>
  <c r="AHC433" i="11"/>
  <c r="AHD433" i="11"/>
  <c r="AHE433" i="11"/>
  <c r="AHF433" i="11"/>
  <c r="AHG433" i="11"/>
  <c r="AHH433" i="11"/>
  <c r="AHI433" i="11"/>
  <c r="AHJ433" i="11"/>
  <c r="AHK433" i="11"/>
  <c r="AHL433" i="11"/>
  <c r="AHM433" i="11"/>
  <c r="AHN433" i="11"/>
  <c r="AHO433" i="11"/>
  <c r="AHP433" i="11"/>
  <c r="AHQ433" i="11"/>
  <c r="AHR433" i="11"/>
  <c r="AHS433" i="11"/>
  <c r="AHT433" i="11"/>
  <c r="AHU433" i="11"/>
  <c r="AHV433" i="11"/>
  <c r="AHW433" i="11"/>
  <c r="AHX433" i="11"/>
  <c r="AHY433" i="11"/>
  <c r="AHZ433" i="11"/>
  <c r="AIA433" i="11"/>
  <c r="AIB433" i="11"/>
  <c r="AIC433" i="11"/>
  <c r="AID433" i="11"/>
  <c r="AIE433" i="11"/>
  <c r="AIF433" i="11"/>
  <c r="AIG433" i="11"/>
  <c r="AIH433" i="11"/>
  <c r="AII433" i="11"/>
  <c r="AIJ433" i="11"/>
  <c r="AIK433" i="11"/>
  <c r="AIL433" i="11"/>
  <c r="AIM433" i="11"/>
  <c r="AIN433" i="11"/>
  <c r="AIO433" i="11"/>
  <c r="AIP433" i="11"/>
  <c r="AIQ433" i="11"/>
  <c r="AIR433" i="11"/>
  <c r="AIS433" i="11"/>
  <c r="AIT433" i="11"/>
  <c r="AIU433" i="11"/>
  <c r="AIV433" i="11"/>
  <c r="AIW433" i="11"/>
  <c r="AIX433" i="11"/>
  <c r="AIY433" i="11"/>
  <c r="AIZ433" i="11"/>
  <c r="AJA433" i="11"/>
  <c r="AJB433" i="11"/>
  <c r="AJC433" i="11"/>
  <c r="AJD433" i="11"/>
  <c r="AJE433" i="11"/>
  <c r="AJF433" i="11"/>
  <c r="AJG433" i="11"/>
  <c r="AJH433" i="11"/>
  <c r="AJI433" i="11"/>
  <c r="AJJ433" i="11"/>
  <c r="AJK433" i="11"/>
  <c r="AJL433" i="11"/>
  <c r="AJM433" i="11"/>
  <c r="AJN433" i="11"/>
  <c r="AJO433" i="11"/>
  <c r="AJP433" i="11"/>
  <c r="AJQ433" i="11"/>
  <c r="AJR433" i="11"/>
  <c r="AJS433" i="11"/>
  <c r="AJT433" i="11"/>
  <c r="AJU433" i="11"/>
  <c r="AJV433" i="11"/>
  <c r="AJW433" i="11"/>
  <c r="AJX433" i="11"/>
  <c r="AJY433" i="11"/>
  <c r="AJZ433" i="11"/>
  <c r="AKA433" i="11"/>
  <c r="AKB433" i="11"/>
  <c r="AKC433" i="11"/>
  <c r="AKD433" i="11"/>
  <c r="AKE433" i="11"/>
  <c r="AKF433" i="11"/>
  <c r="AKG433" i="11"/>
  <c r="AKH433" i="11"/>
  <c r="AKI433" i="11"/>
  <c r="AKJ433" i="11"/>
  <c r="AKK433" i="11"/>
  <c r="AKL433" i="11"/>
  <c r="AKM433" i="11"/>
  <c r="AKN433" i="11"/>
  <c r="AKO433" i="11"/>
  <c r="AKP433" i="11"/>
  <c r="AKQ433" i="11"/>
  <c r="AKR433" i="11"/>
  <c r="AKS433" i="11"/>
  <c r="AKT433" i="11"/>
  <c r="AKU433" i="11"/>
  <c r="AKV433" i="11"/>
  <c r="AKW433" i="11"/>
  <c r="AKX433" i="11"/>
  <c r="AKY433" i="11"/>
  <c r="AKZ433" i="11"/>
  <c r="ALA433" i="11"/>
  <c r="ALB433" i="11"/>
  <c r="ALC433" i="11"/>
  <c r="ALD433" i="11"/>
  <c r="ALE433" i="11"/>
  <c r="ALF433" i="11"/>
  <c r="ALG433" i="11"/>
  <c r="ALH433" i="11"/>
  <c r="ALI433" i="11"/>
  <c r="ALJ433" i="11"/>
  <c r="ALK433" i="11"/>
  <c r="ALL433" i="11"/>
  <c r="ALM433" i="11"/>
  <c r="ALN433" i="11"/>
  <c r="ALO433" i="11"/>
  <c r="ALP433" i="11"/>
  <c r="ALQ433" i="11"/>
  <c r="ALR433" i="11"/>
  <c r="ALS433" i="11"/>
  <c r="ALT433" i="11"/>
  <c r="ALU433" i="11"/>
  <c r="ALV433" i="11"/>
  <c r="ALW433" i="11"/>
  <c r="ALX433" i="11"/>
  <c r="ALY433" i="11"/>
  <c r="ALZ433" i="11"/>
  <c r="AMA433" i="11"/>
  <c r="AMB433" i="11"/>
  <c r="AMC433" i="11"/>
  <c r="AMD433" i="11"/>
  <c r="AME433" i="11"/>
  <c r="AMF433" i="11"/>
  <c r="AMG433" i="11"/>
  <c r="AMH433" i="11"/>
  <c r="AMI433" i="11"/>
  <c r="AMJ433" i="11"/>
  <c r="AMK433" i="11"/>
  <c r="AML433" i="11"/>
  <c r="AMM433" i="11"/>
  <c r="AMN433" i="11"/>
  <c r="AMO433" i="11"/>
  <c r="AE434" i="11"/>
  <c r="AF434" i="11"/>
  <c r="AG434" i="11"/>
  <c r="AH434" i="11"/>
  <c r="AI434" i="11"/>
  <c r="AJ434" i="11"/>
  <c r="AK434" i="11"/>
  <c r="AL434" i="11"/>
  <c r="AM434" i="11"/>
  <c r="AN434" i="11"/>
  <c r="AO434" i="11"/>
  <c r="AP434" i="11"/>
  <c r="AQ434" i="11"/>
  <c r="AR434" i="11"/>
  <c r="AS434" i="11"/>
  <c r="AT434" i="11"/>
  <c r="AU434" i="11"/>
  <c r="AV434" i="11"/>
  <c r="AW434" i="11"/>
  <c r="AX434" i="11"/>
  <c r="AY434" i="11"/>
  <c r="AZ434" i="11"/>
  <c r="BA434" i="11"/>
  <c r="BB434" i="11"/>
  <c r="BC434" i="11"/>
  <c r="BD434" i="11"/>
  <c r="BE434" i="11"/>
  <c r="BF434" i="11"/>
  <c r="BG434" i="11"/>
  <c r="BH434" i="11"/>
  <c r="BI434" i="11"/>
  <c r="BJ434" i="11"/>
  <c r="BK434" i="11"/>
  <c r="BL434" i="11"/>
  <c r="BM434" i="11"/>
  <c r="BN434" i="11"/>
  <c r="BO434" i="11"/>
  <c r="BP434" i="11"/>
  <c r="BQ434" i="11"/>
  <c r="BR434" i="11"/>
  <c r="BS434" i="11"/>
  <c r="BT434" i="11"/>
  <c r="BU434" i="11"/>
  <c r="BV434" i="11"/>
  <c r="BW434" i="11"/>
  <c r="BX434" i="11"/>
  <c r="BY434" i="11"/>
  <c r="BZ434" i="11"/>
  <c r="CA434" i="11"/>
  <c r="CB434" i="11"/>
  <c r="CC434" i="11"/>
  <c r="CD434" i="11"/>
  <c r="CE434" i="11"/>
  <c r="CF434" i="11"/>
  <c r="CG434" i="11"/>
  <c r="CH434" i="11"/>
  <c r="CI434" i="11"/>
  <c r="CJ434" i="11"/>
  <c r="CK434" i="11"/>
  <c r="CL434" i="11"/>
  <c r="CM434" i="11"/>
  <c r="CN434" i="11"/>
  <c r="CO434" i="11"/>
  <c r="CP434" i="11"/>
  <c r="CQ434" i="11"/>
  <c r="CR434" i="11"/>
  <c r="CS434" i="11"/>
  <c r="CT434" i="11"/>
  <c r="CU434" i="11"/>
  <c r="CV434" i="11"/>
  <c r="CW434" i="11"/>
  <c r="CX434" i="11"/>
  <c r="CY434" i="11"/>
  <c r="CZ434" i="11"/>
  <c r="DA434" i="11"/>
  <c r="DB434" i="11"/>
  <c r="DC434" i="11"/>
  <c r="DD434" i="11"/>
  <c r="DE434" i="11"/>
  <c r="DF434" i="11"/>
  <c r="DG434" i="11"/>
  <c r="DH434" i="11"/>
  <c r="DI434" i="11"/>
  <c r="DJ434" i="11"/>
  <c r="DK434" i="11"/>
  <c r="DL434" i="11"/>
  <c r="DM434" i="11"/>
  <c r="DN434" i="11"/>
  <c r="DO434" i="11"/>
  <c r="DP434" i="11"/>
  <c r="DQ434" i="11"/>
  <c r="DR434" i="11"/>
  <c r="DS434" i="11"/>
  <c r="DT434" i="11"/>
  <c r="DU434" i="11"/>
  <c r="DV434" i="11"/>
  <c r="DW434" i="11"/>
  <c r="DX434" i="11"/>
  <c r="DY434" i="11"/>
  <c r="DZ434" i="11"/>
  <c r="EA434" i="11"/>
  <c r="EB434" i="11"/>
  <c r="EC434" i="11"/>
  <c r="ED434" i="11"/>
  <c r="EE434" i="11"/>
  <c r="EF434" i="11"/>
  <c r="EG434" i="11"/>
  <c r="EH434" i="11"/>
  <c r="EI434" i="11"/>
  <c r="EJ434" i="11"/>
  <c r="EK434" i="11"/>
  <c r="EL434" i="11"/>
  <c r="EM434" i="11"/>
  <c r="EN434" i="11"/>
  <c r="EO434" i="11"/>
  <c r="EP434" i="11"/>
  <c r="EQ434" i="11"/>
  <c r="ER434" i="11"/>
  <c r="ES434" i="11"/>
  <c r="ET434" i="11"/>
  <c r="EU434" i="11"/>
  <c r="EV434" i="11"/>
  <c r="EW434" i="11"/>
  <c r="EX434" i="11"/>
  <c r="EY434" i="11"/>
  <c r="EZ434" i="11"/>
  <c r="FA434" i="11"/>
  <c r="FB434" i="11"/>
  <c r="FC434" i="11"/>
  <c r="FD434" i="11"/>
  <c r="FE434" i="11"/>
  <c r="FF434" i="11"/>
  <c r="FG434" i="11"/>
  <c r="FH434" i="11"/>
  <c r="FI434" i="11"/>
  <c r="FJ434" i="11"/>
  <c r="FK434" i="11"/>
  <c r="FL434" i="11"/>
  <c r="FM434" i="11"/>
  <c r="FN434" i="11"/>
  <c r="FO434" i="11"/>
  <c r="FP434" i="11"/>
  <c r="FQ434" i="11"/>
  <c r="FR434" i="11"/>
  <c r="FS434" i="11"/>
  <c r="FT434" i="11"/>
  <c r="FU434" i="11"/>
  <c r="FV434" i="11"/>
  <c r="FW434" i="11"/>
  <c r="FX434" i="11"/>
  <c r="FY434" i="11"/>
  <c r="FZ434" i="11"/>
  <c r="GA434" i="11"/>
  <c r="GB434" i="11"/>
  <c r="GC434" i="11"/>
  <c r="GD434" i="11"/>
  <c r="GE434" i="11"/>
  <c r="GF434" i="11"/>
  <c r="GG434" i="11"/>
  <c r="GH434" i="11"/>
  <c r="GI434" i="11"/>
  <c r="GJ434" i="11"/>
  <c r="GK434" i="11"/>
  <c r="GL434" i="11"/>
  <c r="GM434" i="11"/>
  <c r="GN434" i="11"/>
  <c r="GO434" i="11"/>
  <c r="GP434" i="11"/>
  <c r="GQ434" i="11"/>
  <c r="GR434" i="11"/>
  <c r="GS434" i="11"/>
  <c r="GT434" i="11"/>
  <c r="GU434" i="11"/>
  <c r="GV434" i="11"/>
  <c r="GW434" i="11"/>
  <c r="GX434" i="11"/>
  <c r="GY434" i="11"/>
  <c r="GZ434" i="11"/>
  <c r="HA434" i="11"/>
  <c r="HB434" i="11"/>
  <c r="HC434" i="11"/>
  <c r="HD434" i="11"/>
  <c r="HE434" i="11"/>
  <c r="HF434" i="11"/>
  <c r="HG434" i="11"/>
  <c r="HH434" i="11"/>
  <c r="HI434" i="11"/>
  <c r="HJ434" i="11"/>
  <c r="HK434" i="11"/>
  <c r="HL434" i="11"/>
  <c r="HM434" i="11"/>
  <c r="HN434" i="11"/>
  <c r="HO434" i="11"/>
  <c r="HP434" i="11"/>
  <c r="HQ434" i="11"/>
  <c r="HR434" i="11"/>
  <c r="HS434" i="11"/>
  <c r="HT434" i="11"/>
  <c r="HU434" i="11"/>
  <c r="HV434" i="11"/>
  <c r="HW434" i="11"/>
  <c r="HX434" i="11"/>
  <c r="HY434" i="11"/>
  <c r="HZ434" i="11"/>
  <c r="IA434" i="11"/>
  <c r="IB434" i="11"/>
  <c r="IC434" i="11"/>
  <c r="ID434" i="11"/>
  <c r="IE434" i="11"/>
  <c r="IF434" i="11"/>
  <c r="IG434" i="11"/>
  <c r="IH434" i="11"/>
  <c r="II434" i="11"/>
  <c r="IJ434" i="11"/>
  <c r="IK434" i="11"/>
  <c r="IL434" i="11"/>
  <c r="IM434" i="11"/>
  <c r="IN434" i="11"/>
  <c r="IO434" i="11"/>
  <c r="IP434" i="11"/>
  <c r="IQ434" i="11"/>
  <c r="IR434" i="11"/>
  <c r="IS434" i="11"/>
  <c r="IT434" i="11"/>
  <c r="IU434" i="11"/>
  <c r="IV434" i="11"/>
  <c r="IW434" i="11"/>
  <c r="IX434" i="11"/>
  <c r="IY434" i="11"/>
  <c r="IZ434" i="11"/>
  <c r="JA434" i="11"/>
  <c r="JB434" i="11"/>
  <c r="JC434" i="11"/>
  <c r="JD434" i="11"/>
  <c r="JE434" i="11"/>
  <c r="JF434" i="11"/>
  <c r="JG434" i="11"/>
  <c r="JH434" i="11"/>
  <c r="JI434" i="11"/>
  <c r="JJ434" i="11"/>
  <c r="JK434" i="11"/>
  <c r="JL434" i="11"/>
  <c r="JM434" i="11"/>
  <c r="JN434" i="11"/>
  <c r="JO434" i="11"/>
  <c r="JP434" i="11"/>
  <c r="JQ434" i="11"/>
  <c r="JR434" i="11"/>
  <c r="JS434" i="11"/>
  <c r="JT434" i="11"/>
  <c r="JU434" i="11"/>
  <c r="JV434" i="11"/>
  <c r="JW434" i="11"/>
  <c r="JX434" i="11"/>
  <c r="JY434" i="11"/>
  <c r="JZ434" i="11"/>
  <c r="KA434" i="11"/>
  <c r="KB434" i="11"/>
  <c r="KC434" i="11"/>
  <c r="KD434" i="11"/>
  <c r="KE434" i="11"/>
  <c r="KF434" i="11"/>
  <c r="KG434" i="11"/>
  <c r="KH434" i="11"/>
  <c r="KI434" i="11"/>
  <c r="KJ434" i="11"/>
  <c r="KK434" i="11"/>
  <c r="KL434" i="11"/>
  <c r="KM434" i="11"/>
  <c r="KN434" i="11"/>
  <c r="KO434" i="11"/>
  <c r="KP434" i="11"/>
  <c r="KQ434" i="11"/>
  <c r="KR434" i="11"/>
  <c r="KS434" i="11"/>
  <c r="KT434" i="11"/>
  <c r="KU434" i="11"/>
  <c r="KV434" i="11"/>
  <c r="KW434" i="11"/>
  <c r="KX434" i="11"/>
  <c r="KY434" i="11"/>
  <c r="KZ434" i="11"/>
  <c r="LA434" i="11"/>
  <c r="LB434" i="11"/>
  <c r="LC434" i="11"/>
  <c r="LD434" i="11"/>
  <c r="LE434" i="11"/>
  <c r="LF434" i="11"/>
  <c r="LG434" i="11"/>
  <c r="LH434" i="11"/>
  <c r="LI434" i="11"/>
  <c r="LJ434" i="11"/>
  <c r="LK434" i="11"/>
  <c r="LL434" i="11"/>
  <c r="LM434" i="11"/>
  <c r="LN434" i="11"/>
  <c r="LO434" i="11"/>
  <c r="LP434" i="11"/>
  <c r="LQ434" i="11"/>
  <c r="LR434" i="11"/>
  <c r="LS434" i="11"/>
  <c r="LT434" i="11"/>
  <c r="LU434" i="11"/>
  <c r="LV434" i="11"/>
  <c r="LW434" i="11"/>
  <c r="LX434" i="11"/>
  <c r="LY434" i="11"/>
  <c r="LZ434" i="11"/>
  <c r="MA434" i="11"/>
  <c r="MB434" i="11"/>
  <c r="MC434" i="11"/>
  <c r="MD434" i="11"/>
  <c r="ME434" i="11"/>
  <c r="MF434" i="11"/>
  <c r="MG434" i="11"/>
  <c r="MH434" i="11"/>
  <c r="MI434" i="11"/>
  <c r="MJ434" i="11"/>
  <c r="MK434" i="11"/>
  <c r="ML434" i="11"/>
  <c r="MM434" i="11"/>
  <c r="MN434" i="11"/>
  <c r="MO434" i="11"/>
  <c r="MP434" i="11"/>
  <c r="MQ434" i="11"/>
  <c r="MR434" i="11"/>
  <c r="MS434" i="11"/>
  <c r="MT434" i="11"/>
  <c r="MU434" i="11"/>
  <c r="MV434" i="11"/>
  <c r="MW434" i="11"/>
  <c r="MX434" i="11"/>
  <c r="MY434" i="11"/>
  <c r="MZ434" i="11"/>
  <c r="NA434" i="11"/>
  <c r="NB434" i="11"/>
  <c r="NC434" i="11"/>
  <c r="ND434" i="11"/>
  <c r="NE434" i="11"/>
  <c r="NF434" i="11"/>
  <c r="NG434" i="11"/>
  <c r="NH434" i="11"/>
  <c r="NI434" i="11"/>
  <c r="NJ434" i="11"/>
  <c r="NK434" i="11"/>
  <c r="NL434" i="11"/>
  <c r="NM434" i="11"/>
  <c r="NN434" i="11"/>
  <c r="NO434" i="11"/>
  <c r="NP434" i="11"/>
  <c r="NQ434" i="11"/>
  <c r="NR434" i="11"/>
  <c r="NS434" i="11"/>
  <c r="NT434" i="11"/>
  <c r="NU434" i="11"/>
  <c r="NV434" i="11"/>
  <c r="NW434" i="11"/>
  <c r="NX434" i="11"/>
  <c r="NY434" i="11"/>
  <c r="NZ434" i="11"/>
  <c r="OA434" i="11"/>
  <c r="OB434" i="11"/>
  <c r="OC434" i="11"/>
  <c r="OD434" i="11"/>
  <c r="OE434" i="11"/>
  <c r="OF434" i="11"/>
  <c r="OG434" i="11"/>
  <c r="OH434" i="11"/>
  <c r="OI434" i="11"/>
  <c r="OJ434" i="11"/>
  <c r="OK434" i="11"/>
  <c r="OL434" i="11"/>
  <c r="OM434" i="11"/>
  <c r="ON434" i="11"/>
  <c r="OO434" i="11"/>
  <c r="OP434" i="11"/>
  <c r="OQ434" i="11"/>
  <c r="OR434" i="11"/>
  <c r="OS434" i="11"/>
  <c r="OT434" i="11"/>
  <c r="OU434" i="11"/>
  <c r="OV434" i="11"/>
  <c r="OW434" i="11"/>
  <c r="OX434" i="11"/>
  <c r="OY434" i="11"/>
  <c r="OZ434" i="11"/>
  <c r="PA434" i="11"/>
  <c r="PB434" i="11"/>
  <c r="PC434" i="11"/>
  <c r="PD434" i="11"/>
  <c r="PE434" i="11"/>
  <c r="PF434" i="11"/>
  <c r="PG434" i="11"/>
  <c r="PH434" i="11"/>
  <c r="PI434" i="11"/>
  <c r="PJ434" i="11"/>
  <c r="PK434" i="11"/>
  <c r="PL434" i="11"/>
  <c r="PM434" i="11"/>
  <c r="PN434" i="11"/>
  <c r="PO434" i="11"/>
  <c r="PP434" i="11"/>
  <c r="PQ434" i="11"/>
  <c r="PR434" i="11"/>
  <c r="PS434" i="11"/>
  <c r="PT434" i="11"/>
  <c r="PU434" i="11"/>
  <c r="PV434" i="11"/>
  <c r="PW434" i="11"/>
  <c r="PX434" i="11"/>
  <c r="PY434" i="11"/>
  <c r="PZ434" i="11"/>
  <c r="QA434" i="11"/>
  <c r="QB434" i="11"/>
  <c r="QC434" i="11"/>
  <c r="QD434" i="11"/>
  <c r="QE434" i="11"/>
  <c r="QF434" i="11"/>
  <c r="QG434" i="11"/>
  <c r="QH434" i="11"/>
  <c r="QI434" i="11"/>
  <c r="QJ434" i="11"/>
  <c r="QK434" i="11"/>
  <c r="QL434" i="11"/>
  <c r="QM434" i="11"/>
  <c r="QN434" i="11"/>
  <c r="QO434" i="11"/>
  <c r="QP434" i="11"/>
  <c r="QQ434" i="11"/>
  <c r="QR434" i="11"/>
  <c r="QS434" i="11"/>
  <c r="QT434" i="11"/>
  <c r="QU434" i="11"/>
  <c r="QV434" i="11"/>
  <c r="QW434" i="11"/>
  <c r="QX434" i="11"/>
  <c r="QY434" i="11"/>
  <c r="QZ434" i="11"/>
  <c r="RA434" i="11"/>
  <c r="RB434" i="11"/>
  <c r="RC434" i="11"/>
  <c r="RD434" i="11"/>
  <c r="RE434" i="11"/>
  <c r="RF434" i="11"/>
  <c r="RG434" i="11"/>
  <c r="RH434" i="11"/>
  <c r="RI434" i="11"/>
  <c r="RJ434" i="11"/>
  <c r="RK434" i="11"/>
  <c r="RL434" i="11"/>
  <c r="RM434" i="11"/>
  <c r="RN434" i="11"/>
  <c r="RO434" i="11"/>
  <c r="RP434" i="11"/>
  <c r="RQ434" i="11"/>
  <c r="RR434" i="11"/>
  <c r="RS434" i="11"/>
  <c r="RT434" i="11"/>
  <c r="RU434" i="11"/>
  <c r="RV434" i="11"/>
  <c r="RW434" i="11"/>
  <c r="RX434" i="11"/>
  <c r="RY434" i="11"/>
  <c r="RZ434" i="11"/>
  <c r="SA434" i="11"/>
  <c r="SB434" i="11"/>
  <c r="SC434" i="11"/>
  <c r="SD434" i="11"/>
  <c r="SE434" i="11"/>
  <c r="SF434" i="11"/>
  <c r="SG434" i="11"/>
  <c r="SH434" i="11"/>
  <c r="SI434" i="11"/>
  <c r="SJ434" i="11"/>
  <c r="SK434" i="11"/>
  <c r="SL434" i="11"/>
  <c r="SM434" i="11"/>
  <c r="SN434" i="11"/>
  <c r="SO434" i="11"/>
  <c r="SP434" i="11"/>
  <c r="SQ434" i="11"/>
  <c r="SR434" i="11"/>
  <c r="SS434" i="11"/>
  <c r="ST434" i="11"/>
  <c r="SU434" i="11"/>
  <c r="SV434" i="11"/>
  <c r="SW434" i="11"/>
  <c r="SX434" i="11"/>
  <c r="SY434" i="11"/>
  <c r="SZ434" i="11"/>
  <c r="TA434" i="11"/>
  <c r="TB434" i="11"/>
  <c r="TC434" i="11"/>
  <c r="TD434" i="11"/>
  <c r="TE434" i="11"/>
  <c r="TF434" i="11"/>
  <c r="TG434" i="11"/>
  <c r="TH434" i="11"/>
  <c r="TI434" i="11"/>
  <c r="TJ434" i="11"/>
  <c r="TK434" i="11"/>
  <c r="TL434" i="11"/>
  <c r="TM434" i="11"/>
  <c r="TN434" i="11"/>
  <c r="TO434" i="11"/>
  <c r="TP434" i="11"/>
  <c r="TQ434" i="11"/>
  <c r="TR434" i="11"/>
  <c r="TS434" i="11"/>
  <c r="TT434" i="11"/>
  <c r="TU434" i="11"/>
  <c r="TV434" i="11"/>
  <c r="TW434" i="11"/>
  <c r="TX434" i="11"/>
  <c r="TY434" i="11"/>
  <c r="TZ434" i="11"/>
  <c r="UA434" i="11"/>
  <c r="UB434" i="11"/>
  <c r="UC434" i="11"/>
  <c r="UD434" i="11"/>
  <c r="UE434" i="11"/>
  <c r="UF434" i="11"/>
  <c r="UG434" i="11"/>
  <c r="UH434" i="11"/>
  <c r="UI434" i="11"/>
  <c r="UJ434" i="11"/>
  <c r="UK434" i="11"/>
  <c r="UL434" i="11"/>
  <c r="UM434" i="11"/>
  <c r="UN434" i="11"/>
  <c r="UO434" i="11"/>
  <c r="UP434" i="11"/>
  <c r="UQ434" i="11"/>
  <c r="UR434" i="11"/>
  <c r="US434" i="11"/>
  <c r="UT434" i="11"/>
  <c r="UU434" i="11"/>
  <c r="UV434" i="11"/>
  <c r="UW434" i="11"/>
  <c r="UX434" i="11"/>
  <c r="UY434" i="11"/>
  <c r="UZ434" i="11"/>
  <c r="VA434" i="11"/>
  <c r="VB434" i="11"/>
  <c r="VC434" i="11"/>
  <c r="VD434" i="11"/>
  <c r="VE434" i="11"/>
  <c r="VF434" i="11"/>
  <c r="VG434" i="11"/>
  <c r="VH434" i="11"/>
  <c r="VI434" i="11"/>
  <c r="VJ434" i="11"/>
  <c r="VK434" i="11"/>
  <c r="VL434" i="11"/>
  <c r="VM434" i="11"/>
  <c r="VN434" i="11"/>
  <c r="VO434" i="11"/>
  <c r="VP434" i="11"/>
  <c r="VQ434" i="11"/>
  <c r="VR434" i="11"/>
  <c r="VS434" i="11"/>
  <c r="VT434" i="11"/>
  <c r="VU434" i="11"/>
  <c r="VV434" i="11"/>
  <c r="VW434" i="11"/>
  <c r="VX434" i="11"/>
  <c r="VY434" i="11"/>
  <c r="VZ434" i="11"/>
  <c r="WA434" i="11"/>
  <c r="WB434" i="11"/>
  <c r="WC434" i="11"/>
  <c r="WD434" i="11"/>
  <c r="WE434" i="11"/>
  <c r="WF434" i="11"/>
  <c r="WG434" i="11"/>
  <c r="WH434" i="11"/>
  <c r="WI434" i="11"/>
  <c r="WJ434" i="11"/>
  <c r="WK434" i="11"/>
  <c r="WL434" i="11"/>
  <c r="WM434" i="11"/>
  <c r="WN434" i="11"/>
  <c r="WO434" i="11"/>
  <c r="WP434" i="11"/>
  <c r="WQ434" i="11"/>
  <c r="WR434" i="11"/>
  <c r="WS434" i="11"/>
  <c r="WT434" i="11"/>
  <c r="WU434" i="11"/>
  <c r="WV434" i="11"/>
  <c r="WW434" i="11"/>
  <c r="WX434" i="11"/>
  <c r="WY434" i="11"/>
  <c r="WZ434" i="11"/>
  <c r="XA434" i="11"/>
  <c r="XB434" i="11"/>
  <c r="XC434" i="11"/>
  <c r="XD434" i="11"/>
  <c r="XE434" i="11"/>
  <c r="XF434" i="11"/>
  <c r="XG434" i="11"/>
  <c r="XH434" i="11"/>
  <c r="XI434" i="11"/>
  <c r="XJ434" i="11"/>
  <c r="XK434" i="11"/>
  <c r="XL434" i="11"/>
  <c r="XM434" i="11"/>
  <c r="XN434" i="11"/>
  <c r="XO434" i="11"/>
  <c r="XP434" i="11"/>
  <c r="XQ434" i="11"/>
  <c r="XR434" i="11"/>
  <c r="XS434" i="11"/>
  <c r="XT434" i="11"/>
  <c r="XU434" i="11"/>
  <c r="XV434" i="11"/>
  <c r="XW434" i="11"/>
  <c r="XX434" i="11"/>
  <c r="XY434" i="11"/>
  <c r="XZ434" i="11"/>
  <c r="YA434" i="11"/>
  <c r="YB434" i="11"/>
  <c r="YC434" i="11"/>
  <c r="YD434" i="11"/>
  <c r="YE434" i="11"/>
  <c r="YF434" i="11"/>
  <c r="YG434" i="11"/>
  <c r="YH434" i="11"/>
  <c r="YI434" i="11"/>
  <c r="YJ434" i="11"/>
  <c r="YK434" i="11"/>
  <c r="YL434" i="11"/>
  <c r="YM434" i="11"/>
  <c r="YN434" i="11"/>
  <c r="YO434" i="11"/>
  <c r="YP434" i="11"/>
  <c r="YQ434" i="11"/>
  <c r="YR434" i="11"/>
  <c r="YS434" i="11"/>
  <c r="YT434" i="11"/>
  <c r="YU434" i="11"/>
  <c r="YV434" i="11"/>
  <c r="YW434" i="11"/>
  <c r="YX434" i="11"/>
  <c r="YY434" i="11"/>
  <c r="YZ434" i="11"/>
  <c r="ZA434" i="11"/>
  <c r="ZB434" i="11"/>
  <c r="ZC434" i="11"/>
  <c r="ZD434" i="11"/>
  <c r="ZE434" i="11"/>
  <c r="ZF434" i="11"/>
  <c r="ZG434" i="11"/>
  <c r="ZH434" i="11"/>
  <c r="ZI434" i="11"/>
  <c r="ZJ434" i="11"/>
  <c r="ZK434" i="11"/>
  <c r="ZL434" i="11"/>
  <c r="ZM434" i="11"/>
  <c r="ZN434" i="11"/>
  <c r="ZO434" i="11"/>
  <c r="ZP434" i="11"/>
  <c r="ZQ434" i="11"/>
  <c r="ZR434" i="11"/>
  <c r="ZS434" i="11"/>
  <c r="ZT434" i="11"/>
  <c r="ZU434" i="11"/>
  <c r="ZV434" i="11"/>
  <c r="ZW434" i="11"/>
  <c r="ZX434" i="11"/>
  <c r="ZY434" i="11"/>
  <c r="ZZ434" i="11"/>
  <c r="AAA434" i="11"/>
  <c r="AAB434" i="11"/>
  <c r="AAC434" i="11"/>
  <c r="AAD434" i="11"/>
  <c r="AAE434" i="11"/>
  <c r="AAF434" i="11"/>
  <c r="AAG434" i="11"/>
  <c r="AAH434" i="11"/>
  <c r="AAI434" i="11"/>
  <c r="AAJ434" i="11"/>
  <c r="AAK434" i="11"/>
  <c r="AAL434" i="11"/>
  <c r="AAM434" i="11"/>
  <c r="AAN434" i="11"/>
  <c r="AAO434" i="11"/>
  <c r="AAP434" i="11"/>
  <c r="AAQ434" i="11"/>
  <c r="AAR434" i="11"/>
  <c r="AAS434" i="11"/>
  <c r="AAT434" i="11"/>
  <c r="AAU434" i="11"/>
  <c r="AAV434" i="11"/>
  <c r="AAW434" i="11"/>
  <c r="AAX434" i="11"/>
  <c r="AAY434" i="11"/>
  <c r="AAZ434" i="11"/>
  <c r="ABA434" i="11"/>
  <c r="ABB434" i="11"/>
  <c r="ABC434" i="11"/>
  <c r="ABD434" i="11"/>
  <c r="ABE434" i="11"/>
  <c r="ABF434" i="11"/>
  <c r="ABG434" i="11"/>
  <c r="ABH434" i="11"/>
  <c r="ABI434" i="11"/>
  <c r="ABJ434" i="11"/>
  <c r="ABK434" i="11"/>
  <c r="ABL434" i="11"/>
  <c r="ABM434" i="11"/>
  <c r="ABN434" i="11"/>
  <c r="ABO434" i="11"/>
  <c r="ABP434" i="11"/>
  <c r="ABQ434" i="11"/>
  <c r="ABR434" i="11"/>
  <c r="ABS434" i="11"/>
  <c r="ABT434" i="11"/>
  <c r="ABU434" i="11"/>
  <c r="ABV434" i="11"/>
  <c r="ABW434" i="11"/>
  <c r="ABX434" i="11"/>
  <c r="ABY434" i="11"/>
  <c r="ABZ434" i="11"/>
  <c r="ACA434" i="11"/>
  <c r="ACB434" i="11"/>
  <c r="ACC434" i="11"/>
  <c r="ACD434" i="11"/>
  <c r="ACE434" i="11"/>
  <c r="ACF434" i="11"/>
  <c r="ACG434" i="11"/>
  <c r="ACH434" i="11"/>
  <c r="ACI434" i="11"/>
  <c r="ACJ434" i="11"/>
  <c r="ACK434" i="11"/>
  <c r="ACL434" i="11"/>
  <c r="ACM434" i="11"/>
  <c r="ACN434" i="11"/>
  <c r="ACO434" i="11"/>
  <c r="ACP434" i="11"/>
  <c r="ACQ434" i="11"/>
  <c r="ACR434" i="11"/>
  <c r="ACS434" i="11"/>
  <c r="ACT434" i="11"/>
  <c r="ACU434" i="11"/>
  <c r="ACV434" i="11"/>
  <c r="ACW434" i="11"/>
  <c r="ACX434" i="11"/>
  <c r="ACY434" i="11"/>
  <c r="ACZ434" i="11"/>
  <c r="ADA434" i="11"/>
  <c r="ADB434" i="11"/>
  <c r="ADC434" i="11"/>
  <c r="ADD434" i="11"/>
  <c r="ADE434" i="11"/>
  <c r="ADF434" i="11"/>
  <c r="ADG434" i="11"/>
  <c r="ADH434" i="11"/>
  <c r="ADI434" i="11"/>
  <c r="ADJ434" i="11"/>
  <c r="ADK434" i="11"/>
  <c r="ADL434" i="11"/>
  <c r="ADM434" i="11"/>
  <c r="ADN434" i="11"/>
  <c r="ADO434" i="11"/>
  <c r="ADP434" i="11"/>
  <c r="ADQ434" i="11"/>
  <c r="ADR434" i="11"/>
  <c r="ADS434" i="11"/>
  <c r="ADT434" i="11"/>
  <c r="ADU434" i="11"/>
  <c r="ADV434" i="11"/>
  <c r="ADW434" i="11"/>
  <c r="ADX434" i="11"/>
  <c r="ADY434" i="11"/>
  <c r="ADZ434" i="11"/>
  <c r="AEA434" i="11"/>
  <c r="AEB434" i="11"/>
  <c r="AEC434" i="11"/>
  <c r="AED434" i="11"/>
  <c r="AEE434" i="11"/>
  <c r="AEF434" i="11"/>
  <c r="AEG434" i="11"/>
  <c r="AEH434" i="11"/>
  <c r="AEI434" i="11"/>
  <c r="AEJ434" i="11"/>
  <c r="AEK434" i="11"/>
  <c r="AEL434" i="11"/>
  <c r="AEM434" i="11"/>
  <c r="AEN434" i="11"/>
  <c r="AEO434" i="11"/>
  <c r="AEP434" i="11"/>
  <c r="AEQ434" i="11"/>
  <c r="AER434" i="11"/>
  <c r="AES434" i="11"/>
  <c r="AET434" i="11"/>
  <c r="AEU434" i="11"/>
  <c r="AEV434" i="11"/>
  <c r="AEW434" i="11"/>
  <c r="AEX434" i="11"/>
  <c r="AEY434" i="11"/>
  <c r="AEZ434" i="11"/>
  <c r="AFA434" i="11"/>
  <c r="AFB434" i="11"/>
  <c r="AFC434" i="11"/>
  <c r="AFD434" i="11"/>
  <c r="AFE434" i="11"/>
  <c r="AFF434" i="11"/>
  <c r="AFG434" i="11"/>
  <c r="AFH434" i="11"/>
  <c r="AFI434" i="11"/>
  <c r="AFJ434" i="11"/>
  <c r="AFK434" i="11"/>
  <c r="AFL434" i="11"/>
  <c r="AFM434" i="11"/>
  <c r="AFN434" i="11"/>
  <c r="AFO434" i="11"/>
  <c r="AFP434" i="11"/>
  <c r="AFQ434" i="11"/>
  <c r="AFR434" i="11"/>
  <c r="AFS434" i="11"/>
  <c r="AFT434" i="11"/>
  <c r="AFU434" i="11"/>
  <c r="AFV434" i="11"/>
  <c r="AFW434" i="11"/>
  <c r="AFX434" i="11"/>
  <c r="AFY434" i="11"/>
  <c r="AFZ434" i="11"/>
  <c r="AGA434" i="11"/>
  <c r="AGB434" i="11"/>
  <c r="AGC434" i="11"/>
  <c r="AGD434" i="11"/>
  <c r="AGE434" i="11"/>
  <c r="AGF434" i="11"/>
  <c r="AGG434" i="11"/>
  <c r="AGH434" i="11"/>
  <c r="AGI434" i="11"/>
  <c r="AGJ434" i="11"/>
  <c r="AGK434" i="11"/>
  <c r="AGL434" i="11"/>
  <c r="AGM434" i="11"/>
  <c r="AGN434" i="11"/>
  <c r="AGO434" i="11"/>
  <c r="AGP434" i="11"/>
  <c r="AGQ434" i="11"/>
  <c r="AGR434" i="11"/>
  <c r="AGS434" i="11"/>
  <c r="AGT434" i="11"/>
  <c r="AGU434" i="11"/>
  <c r="AGV434" i="11"/>
  <c r="AGW434" i="11"/>
  <c r="AGX434" i="11"/>
  <c r="AGY434" i="11"/>
  <c r="AGZ434" i="11"/>
  <c r="AHA434" i="11"/>
  <c r="AHB434" i="11"/>
  <c r="AHC434" i="11"/>
  <c r="AHD434" i="11"/>
  <c r="AHE434" i="11"/>
  <c r="AHF434" i="11"/>
  <c r="AHG434" i="11"/>
  <c r="AHH434" i="11"/>
  <c r="AHI434" i="11"/>
  <c r="AHJ434" i="11"/>
  <c r="AHK434" i="11"/>
  <c r="AHL434" i="11"/>
  <c r="AHM434" i="11"/>
  <c r="AHN434" i="11"/>
  <c r="AHO434" i="11"/>
  <c r="AHP434" i="11"/>
  <c r="AHQ434" i="11"/>
  <c r="AHR434" i="11"/>
  <c r="AHS434" i="11"/>
  <c r="AHT434" i="11"/>
  <c r="AHU434" i="11"/>
  <c r="AHV434" i="11"/>
  <c r="AHW434" i="11"/>
  <c r="AHX434" i="11"/>
  <c r="AHY434" i="11"/>
  <c r="AHZ434" i="11"/>
  <c r="AIA434" i="11"/>
  <c r="AIB434" i="11"/>
  <c r="AIC434" i="11"/>
  <c r="AID434" i="11"/>
  <c r="AIE434" i="11"/>
  <c r="AIF434" i="11"/>
  <c r="AIG434" i="11"/>
  <c r="AIH434" i="11"/>
  <c r="AII434" i="11"/>
  <c r="AIJ434" i="11"/>
  <c r="AIK434" i="11"/>
  <c r="AIL434" i="11"/>
  <c r="AIM434" i="11"/>
  <c r="AIN434" i="11"/>
  <c r="AIO434" i="11"/>
  <c r="AIP434" i="11"/>
  <c r="AIQ434" i="11"/>
  <c r="AIR434" i="11"/>
  <c r="AIS434" i="11"/>
  <c r="AIT434" i="11"/>
  <c r="AIU434" i="11"/>
  <c r="AIV434" i="11"/>
  <c r="AIW434" i="11"/>
  <c r="AIX434" i="11"/>
  <c r="AIY434" i="11"/>
  <c r="AIZ434" i="11"/>
  <c r="AJA434" i="11"/>
  <c r="AJB434" i="11"/>
  <c r="AJC434" i="11"/>
  <c r="AJD434" i="11"/>
  <c r="AJE434" i="11"/>
  <c r="AJF434" i="11"/>
  <c r="AJG434" i="11"/>
  <c r="AJH434" i="11"/>
  <c r="AJI434" i="11"/>
  <c r="AJJ434" i="11"/>
  <c r="AJK434" i="11"/>
  <c r="AJL434" i="11"/>
  <c r="AJM434" i="11"/>
  <c r="AJN434" i="11"/>
  <c r="AJO434" i="11"/>
  <c r="AJP434" i="11"/>
  <c r="AJQ434" i="11"/>
  <c r="AJR434" i="11"/>
  <c r="AJS434" i="11"/>
  <c r="AJT434" i="11"/>
  <c r="AJU434" i="11"/>
  <c r="AJV434" i="11"/>
  <c r="AJW434" i="11"/>
  <c r="AJX434" i="11"/>
  <c r="AJY434" i="11"/>
  <c r="AJZ434" i="11"/>
  <c r="AKA434" i="11"/>
  <c r="AKB434" i="11"/>
  <c r="AKC434" i="11"/>
  <c r="AKD434" i="11"/>
  <c r="AKE434" i="11"/>
  <c r="AKF434" i="11"/>
  <c r="AKG434" i="11"/>
  <c r="AKH434" i="11"/>
  <c r="AKI434" i="11"/>
  <c r="AKJ434" i="11"/>
  <c r="AKK434" i="11"/>
  <c r="AKL434" i="11"/>
  <c r="AKM434" i="11"/>
  <c r="AKN434" i="11"/>
  <c r="AKO434" i="11"/>
  <c r="AKP434" i="11"/>
  <c r="AKQ434" i="11"/>
  <c r="AKR434" i="11"/>
  <c r="AKS434" i="11"/>
  <c r="AKT434" i="11"/>
  <c r="AKU434" i="11"/>
  <c r="AKV434" i="11"/>
  <c r="AKW434" i="11"/>
  <c r="AKX434" i="11"/>
  <c r="AKY434" i="11"/>
  <c r="AKZ434" i="11"/>
  <c r="ALA434" i="11"/>
  <c r="ALB434" i="11"/>
  <c r="ALC434" i="11"/>
  <c r="ALD434" i="11"/>
  <c r="ALE434" i="11"/>
  <c r="ALF434" i="11"/>
  <c r="ALG434" i="11"/>
  <c r="ALH434" i="11"/>
  <c r="ALI434" i="11"/>
  <c r="ALJ434" i="11"/>
  <c r="ALK434" i="11"/>
  <c r="ALL434" i="11"/>
  <c r="ALM434" i="11"/>
  <c r="ALN434" i="11"/>
  <c r="ALO434" i="11"/>
  <c r="ALP434" i="11"/>
  <c r="ALQ434" i="11"/>
  <c r="ALR434" i="11"/>
  <c r="ALS434" i="11"/>
  <c r="ALT434" i="11"/>
  <c r="ALU434" i="11"/>
  <c r="ALV434" i="11"/>
  <c r="ALW434" i="11"/>
  <c r="ALX434" i="11"/>
  <c r="ALY434" i="11"/>
  <c r="ALZ434" i="11"/>
  <c r="AMA434" i="11"/>
  <c r="AMB434" i="11"/>
  <c r="AMC434" i="11"/>
  <c r="AMD434" i="11"/>
  <c r="AME434" i="11"/>
  <c r="AMF434" i="11"/>
  <c r="AMG434" i="11"/>
  <c r="AMH434" i="11"/>
  <c r="AMI434" i="11"/>
  <c r="AMJ434" i="11"/>
  <c r="AMK434" i="11"/>
  <c r="AML434" i="11"/>
  <c r="AMM434" i="11"/>
  <c r="AMN434" i="11"/>
  <c r="AMO434" i="11"/>
  <c r="AE435" i="11"/>
  <c r="AF435" i="11"/>
  <c r="AG435" i="11"/>
  <c r="AH435" i="11"/>
  <c r="AI435" i="11"/>
  <c r="AJ435" i="11"/>
  <c r="AK435" i="11"/>
  <c r="AL435" i="11"/>
  <c r="AM435" i="11"/>
  <c r="AN435" i="11"/>
  <c r="AO435" i="11"/>
  <c r="AP435" i="11"/>
  <c r="AQ435" i="11"/>
  <c r="AR435" i="11"/>
  <c r="AS435" i="11"/>
  <c r="AT435" i="11"/>
  <c r="AU435" i="11"/>
  <c r="AV435" i="11"/>
  <c r="AW435" i="11"/>
  <c r="AX435" i="11"/>
  <c r="AY435" i="11"/>
  <c r="AZ435" i="11"/>
  <c r="BA435" i="11"/>
  <c r="BB435" i="11"/>
  <c r="BC435" i="11"/>
  <c r="BD435" i="11"/>
  <c r="BE435" i="11"/>
  <c r="BF435" i="11"/>
  <c r="BG435" i="11"/>
  <c r="BH435" i="11"/>
  <c r="BI435" i="11"/>
  <c r="BJ435" i="11"/>
  <c r="BK435" i="11"/>
  <c r="BL435" i="11"/>
  <c r="BM435" i="11"/>
  <c r="BN435" i="11"/>
  <c r="BO435" i="11"/>
  <c r="BP435" i="11"/>
  <c r="BQ435" i="11"/>
  <c r="BR435" i="11"/>
  <c r="BS435" i="11"/>
  <c r="BT435" i="11"/>
  <c r="BU435" i="11"/>
  <c r="BV435" i="11"/>
  <c r="BW435" i="11"/>
  <c r="BX435" i="11"/>
  <c r="BY435" i="11"/>
  <c r="BZ435" i="11"/>
  <c r="CA435" i="11"/>
  <c r="CB435" i="11"/>
  <c r="CC435" i="11"/>
  <c r="CD435" i="11"/>
  <c r="CE435" i="11"/>
  <c r="CF435" i="11"/>
  <c r="CG435" i="11"/>
  <c r="CH435" i="11"/>
  <c r="CI435" i="11"/>
  <c r="CJ435" i="11"/>
  <c r="CK435" i="11"/>
  <c r="CL435" i="11"/>
  <c r="CM435" i="11"/>
  <c r="CN435" i="11"/>
  <c r="CO435" i="11"/>
  <c r="CP435" i="11"/>
  <c r="CQ435" i="11"/>
  <c r="CR435" i="11"/>
  <c r="CS435" i="11"/>
  <c r="CT435" i="11"/>
  <c r="CU435" i="11"/>
  <c r="CV435" i="11"/>
  <c r="CW435" i="11"/>
  <c r="CX435" i="11"/>
  <c r="CY435" i="11"/>
  <c r="CZ435" i="11"/>
  <c r="DA435" i="11"/>
  <c r="DB435" i="11"/>
  <c r="DC435" i="11"/>
  <c r="DD435" i="11"/>
  <c r="DE435" i="11"/>
  <c r="DF435" i="11"/>
  <c r="DG435" i="11"/>
  <c r="DH435" i="11"/>
  <c r="DI435" i="11"/>
  <c r="DJ435" i="11"/>
  <c r="DK435" i="11"/>
  <c r="DL435" i="11"/>
  <c r="DM435" i="11"/>
  <c r="DN435" i="11"/>
  <c r="DO435" i="11"/>
  <c r="DP435" i="11"/>
  <c r="DQ435" i="11"/>
  <c r="DR435" i="11"/>
  <c r="DS435" i="11"/>
  <c r="DT435" i="11"/>
  <c r="DU435" i="11"/>
  <c r="DV435" i="11"/>
  <c r="DW435" i="11"/>
  <c r="DX435" i="11"/>
  <c r="DY435" i="11"/>
  <c r="DZ435" i="11"/>
  <c r="EA435" i="11"/>
  <c r="EB435" i="11"/>
  <c r="EC435" i="11"/>
  <c r="ED435" i="11"/>
  <c r="EE435" i="11"/>
  <c r="EF435" i="11"/>
  <c r="EG435" i="11"/>
  <c r="EH435" i="11"/>
  <c r="EI435" i="11"/>
  <c r="EJ435" i="11"/>
  <c r="EK435" i="11"/>
  <c r="EL435" i="11"/>
  <c r="EM435" i="11"/>
  <c r="EN435" i="11"/>
  <c r="EO435" i="11"/>
  <c r="EP435" i="11"/>
  <c r="EQ435" i="11"/>
  <c r="ER435" i="11"/>
  <c r="ES435" i="11"/>
  <c r="ET435" i="11"/>
  <c r="EU435" i="11"/>
  <c r="EV435" i="11"/>
  <c r="EW435" i="11"/>
  <c r="EX435" i="11"/>
  <c r="EY435" i="11"/>
  <c r="EZ435" i="11"/>
  <c r="FA435" i="11"/>
  <c r="FB435" i="11"/>
  <c r="FC435" i="11"/>
  <c r="FD435" i="11"/>
  <c r="FE435" i="11"/>
  <c r="FF435" i="11"/>
  <c r="FG435" i="11"/>
  <c r="FH435" i="11"/>
  <c r="FI435" i="11"/>
  <c r="FJ435" i="11"/>
  <c r="FK435" i="11"/>
  <c r="FL435" i="11"/>
  <c r="FM435" i="11"/>
  <c r="FN435" i="11"/>
  <c r="FO435" i="11"/>
  <c r="FP435" i="11"/>
  <c r="FQ435" i="11"/>
  <c r="FR435" i="11"/>
  <c r="FS435" i="11"/>
  <c r="FT435" i="11"/>
  <c r="FU435" i="11"/>
  <c r="FV435" i="11"/>
  <c r="FW435" i="11"/>
  <c r="FX435" i="11"/>
  <c r="FY435" i="11"/>
  <c r="FZ435" i="11"/>
  <c r="GA435" i="11"/>
  <c r="GB435" i="11"/>
  <c r="GC435" i="11"/>
  <c r="GD435" i="11"/>
  <c r="GE435" i="11"/>
  <c r="GF435" i="11"/>
  <c r="GG435" i="11"/>
  <c r="GH435" i="11"/>
  <c r="GI435" i="11"/>
  <c r="GJ435" i="11"/>
  <c r="GK435" i="11"/>
  <c r="GL435" i="11"/>
  <c r="GM435" i="11"/>
  <c r="GN435" i="11"/>
  <c r="GO435" i="11"/>
  <c r="GP435" i="11"/>
  <c r="GQ435" i="11"/>
  <c r="GR435" i="11"/>
  <c r="GS435" i="11"/>
  <c r="GT435" i="11"/>
  <c r="GU435" i="11"/>
  <c r="GV435" i="11"/>
  <c r="GW435" i="11"/>
  <c r="GX435" i="11"/>
  <c r="GY435" i="11"/>
  <c r="GZ435" i="11"/>
  <c r="HA435" i="11"/>
  <c r="HB435" i="11"/>
  <c r="HC435" i="11"/>
  <c r="HD435" i="11"/>
  <c r="HE435" i="11"/>
  <c r="HF435" i="11"/>
  <c r="HG435" i="11"/>
  <c r="HH435" i="11"/>
  <c r="HI435" i="11"/>
  <c r="HJ435" i="11"/>
  <c r="HK435" i="11"/>
  <c r="HL435" i="11"/>
  <c r="HM435" i="11"/>
  <c r="HN435" i="11"/>
  <c r="HO435" i="11"/>
  <c r="HP435" i="11"/>
  <c r="HQ435" i="11"/>
  <c r="HR435" i="11"/>
  <c r="HS435" i="11"/>
  <c r="HT435" i="11"/>
  <c r="HU435" i="11"/>
  <c r="HV435" i="11"/>
  <c r="HW435" i="11"/>
  <c r="HX435" i="11"/>
  <c r="HY435" i="11"/>
  <c r="HZ435" i="11"/>
  <c r="IA435" i="11"/>
  <c r="IB435" i="11"/>
  <c r="IC435" i="11"/>
  <c r="ID435" i="11"/>
  <c r="IE435" i="11"/>
  <c r="IF435" i="11"/>
  <c r="IG435" i="11"/>
  <c r="IH435" i="11"/>
  <c r="II435" i="11"/>
  <c r="IJ435" i="11"/>
  <c r="IK435" i="11"/>
  <c r="IL435" i="11"/>
  <c r="IM435" i="11"/>
  <c r="IN435" i="11"/>
  <c r="IO435" i="11"/>
  <c r="IP435" i="11"/>
  <c r="IQ435" i="11"/>
  <c r="IR435" i="11"/>
  <c r="IS435" i="11"/>
  <c r="IT435" i="11"/>
  <c r="IU435" i="11"/>
  <c r="IV435" i="11"/>
  <c r="IW435" i="11"/>
  <c r="IX435" i="11"/>
  <c r="IY435" i="11"/>
  <c r="IZ435" i="11"/>
  <c r="JA435" i="11"/>
  <c r="JB435" i="11"/>
  <c r="JC435" i="11"/>
  <c r="JD435" i="11"/>
  <c r="JE435" i="11"/>
  <c r="JF435" i="11"/>
  <c r="JG435" i="11"/>
  <c r="JH435" i="11"/>
  <c r="JI435" i="11"/>
  <c r="JJ435" i="11"/>
  <c r="JK435" i="11"/>
  <c r="JL435" i="11"/>
  <c r="JM435" i="11"/>
  <c r="JN435" i="11"/>
  <c r="JO435" i="11"/>
  <c r="JP435" i="11"/>
  <c r="JQ435" i="11"/>
  <c r="JR435" i="11"/>
  <c r="JS435" i="11"/>
  <c r="JT435" i="11"/>
  <c r="JU435" i="11"/>
  <c r="JV435" i="11"/>
  <c r="JW435" i="11"/>
  <c r="JX435" i="11"/>
  <c r="JY435" i="11"/>
  <c r="JZ435" i="11"/>
  <c r="KA435" i="11"/>
  <c r="KB435" i="11"/>
  <c r="KC435" i="11"/>
  <c r="KD435" i="11"/>
  <c r="KE435" i="11"/>
  <c r="KF435" i="11"/>
  <c r="KG435" i="11"/>
  <c r="KH435" i="11"/>
  <c r="KI435" i="11"/>
  <c r="KJ435" i="11"/>
  <c r="KK435" i="11"/>
  <c r="KL435" i="11"/>
  <c r="KM435" i="11"/>
  <c r="KN435" i="11"/>
  <c r="KO435" i="11"/>
  <c r="KP435" i="11"/>
  <c r="KQ435" i="11"/>
  <c r="KR435" i="11"/>
  <c r="KS435" i="11"/>
  <c r="KT435" i="11"/>
  <c r="KU435" i="11"/>
  <c r="KV435" i="11"/>
  <c r="KW435" i="11"/>
  <c r="KX435" i="11"/>
  <c r="KY435" i="11"/>
  <c r="KZ435" i="11"/>
  <c r="LA435" i="11"/>
  <c r="LB435" i="11"/>
  <c r="LC435" i="11"/>
  <c r="LD435" i="11"/>
  <c r="LE435" i="11"/>
  <c r="LF435" i="11"/>
  <c r="LG435" i="11"/>
  <c r="LH435" i="11"/>
  <c r="LI435" i="11"/>
  <c r="LJ435" i="11"/>
  <c r="LK435" i="11"/>
  <c r="LL435" i="11"/>
  <c r="LM435" i="11"/>
  <c r="LN435" i="11"/>
  <c r="LO435" i="11"/>
  <c r="LP435" i="11"/>
  <c r="LQ435" i="11"/>
  <c r="LR435" i="11"/>
  <c r="LS435" i="11"/>
  <c r="LT435" i="11"/>
  <c r="LU435" i="11"/>
  <c r="LV435" i="11"/>
  <c r="LW435" i="11"/>
  <c r="LX435" i="11"/>
  <c r="LY435" i="11"/>
  <c r="LZ435" i="11"/>
  <c r="MA435" i="11"/>
  <c r="MB435" i="11"/>
  <c r="MC435" i="11"/>
  <c r="MD435" i="11"/>
  <c r="ME435" i="11"/>
  <c r="MF435" i="11"/>
  <c r="MG435" i="11"/>
  <c r="MH435" i="11"/>
  <c r="MI435" i="11"/>
  <c r="MJ435" i="11"/>
  <c r="MK435" i="11"/>
  <c r="ML435" i="11"/>
  <c r="MM435" i="11"/>
  <c r="MN435" i="11"/>
  <c r="MO435" i="11"/>
  <c r="MP435" i="11"/>
  <c r="MQ435" i="11"/>
  <c r="MR435" i="11"/>
  <c r="MS435" i="11"/>
  <c r="MT435" i="11"/>
  <c r="MU435" i="11"/>
  <c r="MV435" i="11"/>
  <c r="MW435" i="11"/>
  <c r="MX435" i="11"/>
  <c r="MY435" i="11"/>
  <c r="MZ435" i="11"/>
  <c r="NA435" i="11"/>
  <c r="NB435" i="11"/>
  <c r="NC435" i="11"/>
  <c r="ND435" i="11"/>
  <c r="NE435" i="11"/>
  <c r="NF435" i="11"/>
  <c r="NG435" i="11"/>
  <c r="NH435" i="11"/>
  <c r="NI435" i="11"/>
  <c r="NJ435" i="11"/>
  <c r="NK435" i="11"/>
  <c r="NL435" i="11"/>
  <c r="NM435" i="11"/>
  <c r="NN435" i="11"/>
  <c r="NO435" i="11"/>
  <c r="NP435" i="11"/>
  <c r="NQ435" i="11"/>
  <c r="NR435" i="11"/>
  <c r="NS435" i="11"/>
  <c r="NT435" i="11"/>
  <c r="NU435" i="11"/>
  <c r="NV435" i="11"/>
  <c r="NW435" i="11"/>
  <c r="NX435" i="11"/>
  <c r="NY435" i="11"/>
  <c r="NZ435" i="11"/>
  <c r="OA435" i="11"/>
  <c r="OB435" i="11"/>
  <c r="OC435" i="11"/>
  <c r="OD435" i="11"/>
  <c r="OE435" i="11"/>
  <c r="OF435" i="11"/>
  <c r="OG435" i="11"/>
  <c r="OH435" i="11"/>
  <c r="OI435" i="11"/>
  <c r="OJ435" i="11"/>
  <c r="OK435" i="11"/>
  <c r="OL435" i="11"/>
  <c r="OM435" i="11"/>
  <c r="ON435" i="11"/>
  <c r="OO435" i="11"/>
  <c r="OP435" i="11"/>
  <c r="OQ435" i="11"/>
  <c r="OR435" i="11"/>
  <c r="OS435" i="11"/>
  <c r="OT435" i="11"/>
  <c r="OU435" i="11"/>
  <c r="OV435" i="11"/>
  <c r="OW435" i="11"/>
  <c r="OX435" i="11"/>
  <c r="OY435" i="11"/>
  <c r="OZ435" i="11"/>
  <c r="PA435" i="11"/>
  <c r="PB435" i="11"/>
  <c r="PC435" i="11"/>
  <c r="PD435" i="11"/>
  <c r="PE435" i="11"/>
  <c r="PF435" i="11"/>
  <c r="PG435" i="11"/>
  <c r="PH435" i="11"/>
  <c r="PI435" i="11"/>
  <c r="PJ435" i="11"/>
  <c r="PK435" i="11"/>
  <c r="PL435" i="11"/>
  <c r="PM435" i="11"/>
  <c r="PN435" i="11"/>
  <c r="PO435" i="11"/>
  <c r="PP435" i="11"/>
  <c r="PQ435" i="11"/>
  <c r="PR435" i="11"/>
  <c r="PS435" i="11"/>
  <c r="PT435" i="11"/>
  <c r="PU435" i="11"/>
  <c r="PV435" i="11"/>
  <c r="PW435" i="11"/>
  <c r="PX435" i="11"/>
  <c r="PY435" i="11"/>
  <c r="PZ435" i="11"/>
  <c r="QA435" i="11"/>
  <c r="QB435" i="11"/>
  <c r="QC435" i="11"/>
  <c r="QD435" i="11"/>
  <c r="QE435" i="11"/>
  <c r="QF435" i="11"/>
  <c r="QG435" i="11"/>
  <c r="QH435" i="11"/>
  <c r="QI435" i="11"/>
  <c r="QJ435" i="11"/>
  <c r="QK435" i="11"/>
  <c r="QL435" i="11"/>
  <c r="QM435" i="11"/>
  <c r="QN435" i="11"/>
  <c r="QO435" i="11"/>
  <c r="QP435" i="11"/>
  <c r="QQ435" i="11"/>
  <c r="QR435" i="11"/>
  <c r="QS435" i="11"/>
  <c r="QT435" i="11"/>
  <c r="QU435" i="11"/>
  <c r="QV435" i="11"/>
  <c r="QW435" i="11"/>
  <c r="QX435" i="11"/>
  <c r="QY435" i="11"/>
  <c r="QZ435" i="11"/>
  <c r="RA435" i="11"/>
  <c r="RB435" i="11"/>
  <c r="RC435" i="11"/>
  <c r="RD435" i="11"/>
  <c r="RE435" i="11"/>
  <c r="RF435" i="11"/>
  <c r="RG435" i="11"/>
  <c r="RH435" i="11"/>
  <c r="RI435" i="11"/>
  <c r="RJ435" i="11"/>
  <c r="RK435" i="11"/>
  <c r="RL435" i="11"/>
  <c r="RM435" i="11"/>
  <c r="RN435" i="11"/>
  <c r="RO435" i="11"/>
  <c r="RP435" i="11"/>
  <c r="RQ435" i="11"/>
  <c r="RR435" i="11"/>
  <c r="RS435" i="11"/>
  <c r="RT435" i="11"/>
  <c r="RU435" i="11"/>
  <c r="RV435" i="11"/>
  <c r="RW435" i="11"/>
  <c r="RX435" i="11"/>
  <c r="RY435" i="11"/>
  <c r="RZ435" i="11"/>
  <c r="SA435" i="11"/>
  <c r="SB435" i="11"/>
  <c r="SC435" i="11"/>
  <c r="SD435" i="11"/>
  <c r="SE435" i="11"/>
  <c r="SF435" i="11"/>
  <c r="SG435" i="11"/>
  <c r="SH435" i="11"/>
  <c r="SI435" i="11"/>
  <c r="SJ435" i="11"/>
  <c r="SK435" i="11"/>
  <c r="SL435" i="11"/>
  <c r="SM435" i="11"/>
  <c r="SN435" i="11"/>
  <c r="SO435" i="11"/>
  <c r="SP435" i="11"/>
  <c r="SQ435" i="11"/>
  <c r="SR435" i="11"/>
  <c r="SS435" i="11"/>
  <c r="ST435" i="11"/>
  <c r="SU435" i="11"/>
  <c r="SV435" i="11"/>
  <c r="SW435" i="11"/>
  <c r="SX435" i="11"/>
  <c r="SY435" i="11"/>
  <c r="SZ435" i="11"/>
  <c r="TA435" i="11"/>
  <c r="TB435" i="11"/>
  <c r="TC435" i="11"/>
  <c r="TD435" i="11"/>
  <c r="TE435" i="11"/>
  <c r="TF435" i="11"/>
  <c r="TG435" i="11"/>
  <c r="TH435" i="11"/>
  <c r="TI435" i="11"/>
  <c r="TJ435" i="11"/>
  <c r="TK435" i="11"/>
  <c r="TL435" i="11"/>
  <c r="TM435" i="11"/>
  <c r="TN435" i="11"/>
  <c r="TO435" i="11"/>
  <c r="TP435" i="11"/>
  <c r="TQ435" i="11"/>
  <c r="TR435" i="11"/>
  <c r="TS435" i="11"/>
  <c r="TT435" i="11"/>
  <c r="TU435" i="11"/>
  <c r="TV435" i="11"/>
  <c r="TW435" i="11"/>
  <c r="TX435" i="11"/>
  <c r="TY435" i="11"/>
  <c r="TZ435" i="11"/>
  <c r="UA435" i="11"/>
  <c r="UB435" i="11"/>
  <c r="UC435" i="11"/>
  <c r="UD435" i="11"/>
  <c r="UE435" i="11"/>
  <c r="UF435" i="11"/>
  <c r="UG435" i="11"/>
  <c r="UH435" i="11"/>
  <c r="UI435" i="11"/>
  <c r="UJ435" i="11"/>
  <c r="UK435" i="11"/>
  <c r="UL435" i="11"/>
  <c r="UM435" i="11"/>
  <c r="UN435" i="11"/>
  <c r="UO435" i="11"/>
  <c r="UP435" i="11"/>
  <c r="UQ435" i="11"/>
  <c r="UR435" i="11"/>
  <c r="US435" i="11"/>
  <c r="UT435" i="11"/>
  <c r="UU435" i="11"/>
  <c r="UV435" i="11"/>
  <c r="UW435" i="11"/>
  <c r="UX435" i="11"/>
  <c r="UY435" i="11"/>
  <c r="UZ435" i="11"/>
  <c r="VA435" i="11"/>
  <c r="VB435" i="11"/>
  <c r="VC435" i="11"/>
  <c r="VD435" i="11"/>
  <c r="VE435" i="11"/>
  <c r="VF435" i="11"/>
  <c r="VG435" i="11"/>
  <c r="VH435" i="11"/>
  <c r="VI435" i="11"/>
  <c r="VJ435" i="11"/>
  <c r="VK435" i="11"/>
  <c r="VL435" i="11"/>
  <c r="VM435" i="11"/>
  <c r="VN435" i="11"/>
  <c r="VO435" i="11"/>
  <c r="VP435" i="11"/>
  <c r="VQ435" i="11"/>
  <c r="VR435" i="11"/>
  <c r="VS435" i="11"/>
  <c r="VT435" i="11"/>
  <c r="VU435" i="11"/>
  <c r="VV435" i="11"/>
  <c r="VW435" i="11"/>
  <c r="VX435" i="11"/>
  <c r="VY435" i="11"/>
  <c r="VZ435" i="11"/>
  <c r="WA435" i="11"/>
  <c r="WB435" i="11"/>
  <c r="WC435" i="11"/>
  <c r="WD435" i="11"/>
  <c r="WE435" i="11"/>
  <c r="WF435" i="11"/>
  <c r="WG435" i="11"/>
  <c r="WH435" i="11"/>
  <c r="WI435" i="11"/>
  <c r="WJ435" i="11"/>
  <c r="WK435" i="11"/>
  <c r="WL435" i="11"/>
  <c r="WM435" i="11"/>
  <c r="WN435" i="11"/>
  <c r="WO435" i="11"/>
  <c r="WP435" i="11"/>
  <c r="WQ435" i="11"/>
  <c r="WR435" i="11"/>
  <c r="WS435" i="11"/>
  <c r="WT435" i="11"/>
  <c r="WU435" i="11"/>
  <c r="WV435" i="11"/>
  <c r="WW435" i="11"/>
  <c r="WX435" i="11"/>
  <c r="WY435" i="11"/>
  <c r="WZ435" i="11"/>
  <c r="XA435" i="11"/>
  <c r="XB435" i="11"/>
  <c r="XC435" i="11"/>
  <c r="XD435" i="11"/>
  <c r="XE435" i="11"/>
  <c r="XF435" i="11"/>
  <c r="XG435" i="11"/>
  <c r="XH435" i="11"/>
  <c r="XI435" i="11"/>
  <c r="XJ435" i="11"/>
  <c r="XK435" i="11"/>
  <c r="XL435" i="11"/>
  <c r="XM435" i="11"/>
  <c r="XN435" i="11"/>
  <c r="XO435" i="11"/>
  <c r="XP435" i="11"/>
  <c r="XQ435" i="11"/>
  <c r="XR435" i="11"/>
  <c r="XS435" i="11"/>
  <c r="XT435" i="11"/>
  <c r="XU435" i="11"/>
  <c r="XV435" i="11"/>
  <c r="XW435" i="11"/>
  <c r="XX435" i="11"/>
  <c r="XY435" i="11"/>
  <c r="XZ435" i="11"/>
  <c r="YA435" i="11"/>
  <c r="YB435" i="11"/>
  <c r="YC435" i="11"/>
  <c r="YD435" i="11"/>
  <c r="YE435" i="11"/>
  <c r="YF435" i="11"/>
  <c r="YG435" i="11"/>
  <c r="YH435" i="11"/>
  <c r="YI435" i="11"/>
  <c r="YJ435" i="11"/>
  <c r="YK435" i="11"/>
  <c r="YL435" i="11"/>
  <c r="YM435" i="11"/>
  <c r="YN435" i="11"/>
  <c r="YO435" i="11"/>
  <c r="YP435" i="11"/>
  <c r="YQ435" i="11"/>
  <c r="YR435" i="11"/>
  <c r="YS435" i="11"/>
  <c r="YT435" i="11"/>
  <c r="YU435" i="11"/>
  <c r="YV435" i="11"/>
  <c r="YW435" i="11"/>
  <c r="YX435" i="11"/>
  <c r="YY435" i="11"/>
  <c r="YZ435" i="11"/>
  <c r="ZA435" i="11"/>
  <c r="ZB435" i="11"/>
  <c r="ZC435" i="11"/>
  <c r="ZD435" i="11"/>
  <c r="ZE435" i="11"/>
  <c r="ZF435" i="11"/>
  <c r="ZG435" i="11"/>
  <c r="ZH435" i="11"/>
  <c r="ZI435" i="11"/>
  <c r="ZJ435" i="11"/>
  <c r="ZK435" i="11"/>
  <c r="ZL435" i="11"/>
  <c r="ZM435" i="11"/>
  <c r="ZN435" i="11"/>
  <c r="ZO435" i="11"/>
  <c r="ZP435" i="11"/>
  <c r="ZQ435" i="11"/>
  <c r="ZR435" i="11"/>
  <c r="ZS435" i="11"/>
  <c r="ZT435" i="11"/>
  <c r="ZU435" i="11"/>
  <c r="ZV435" i="11"/>
  <c r="ZW435" i="11"/>
  <c r="ZX435" i="11"/>
  <c r="ZY435" i="11"/>
  <c r="ZZ435" i="11"/>
  <c r="AAA435" i="11"/>
  <c r="AAB435" i="11"/>
  <c r="AAC435" i="11"/>
  <c r="AAD435" i="11"/>
  <c r="AAE435" i="11"/>
  <c r="AAF435" i="11"/>
  <c r="AAG435" i="11"/>
  <c r="AAH435" i="11"/>
  <c r="AAI435" i="11"/>
  <c r="AAJ435" i="11"/>
  <c r="AAK435" i="11"/>
  <c r="AAL435" i="11"/>
  <c r="AAM435" i="11"/>
  <c r="AAN435" i="11"/>
  <c r="AAO435" i="11"/>
  <c r="AAP435" i="11"/>
  <c r="AAQ435" i="11"/>
  <c r="AAR435" i="11"/>
  <c r="AAS435" i="11"/>
  <c r="AAT435" i="11"/>
  <c r="AAU435" i="11"/>
  <c r="AAV435" i="11"/>
  <c r="AAW435" i="11"/>
  <c r="AAX435" i="11"/>
  <c r="AAY435" i="11"/>
  <c r="AAZ435" i="11"/>
  <c r="ABA435" i="11"/>
  <c r="ABB435" i="11"/>
  <c r="ABC435" i="11"/>
  <c r="ABD435" i="11"/>
  <c r="ABE435" i="11"/>
  <c r="ABF435" i="11"/>
  <c r="ABG435" i="11"/>
  <c r="ABH435" i="11"/>
  <c r="ABI435" i="11"/>
  <c r="ABJ435" i="11"/>
  <c r="ABK435" i="11"/>
  <c r="ABL435" i="11"/>
  <c r="ABM435" i="11"/>
  <c r="ABN435" i="11"/>
  <c r="ABO435" i="11"/>
  <c r="ABP435" i="11"/>
  <c r="ABQ435" i="11"/>
  <c r="ABR435" i="11"/>
  <c r="ABS435" i="11"/>
  <c r="ABT435" i="11"/>
  <c r="ABU435" i="11"/>
  <c r="ABV435" i="11"/>
  <c r="ABW435" i="11"/>
  <c r="ABX435" i="11"/>
  <c r="ABY435" i="11"/>
  <c r="ABZ435" i="11"/>
  <c r="ACA435" i="11"/>
  <c r="ACB435" i="11"/>
  <c r="ACC435" i="11"/>
  <c r="ACD435" i="11"/>
  <c r="ACE435" i="11"/>
  <c r="ACF435" i="11"/>
  <c r="ACG435" i="11"/>
  <c r="ACH435" i="11"/>
  <c r="ACI435" i="11"/>
  <c r="ACJ435" i="11"/>
  <c r="ACK435" i="11"/>
  <c r="ACL435" i="11"/>
  <c r="ACM435" i="11"/>
  <c r="ACN435" i="11"/>
  <c r="ACO435" i="11"/>
  <c r="ACP435" i="11"/>
  <c r="ACQ435" i="11"/>
  <c r="ACR435" i="11"/>
  <c r="ACS435" i="11"/>
  <c r="ACT435" i="11"/>
  <c r="ACU435" i="11"/>
  <c r="ACV435" i="11"/>
  <c r="ACW435" i="11"/>
  <c r="ACX435" i="11"/>
  <c r="ACY435" i="11"/>
  <c r="ACZ435" i="11"/>
  <c r="ADA435" i="11"/>
  <c r="ADB435" i="11"/>
  <c r="ADC435" i="11"/>
  <c r="ADD435" i="11"/>
  <c r="ADE435" i="11"/>
  <c r="ADF435" i="11"/>
  <c r="ADG435" i="11"/>
  <c r="ADH435" i="11"/>
  <c r="ADI435" i="11"/>
  <c r="ADJ435" i="11"/>
  <c r="ADK435" i="11"/>
  <c r="ADL435" i="11"/>
  <c r="ADM435" i="11"/>
  <c r="ADN435" i="11"/>
  <c r="ADO435" i="11"/>
  <c r="ADP435" i="11"/>
  <c r="ADQ435" i="11"/>
  <c r="ADR435" i="11"/>
  <c r="ADS435" i="11"/>
  <c r="ADT435" i="11"/>
  <c r="ADU435" i="11"/>
  <c r="ADV435" i="11"/>
  <c r="ADW435" i="11"/>
  <c r="ADX435" i="11"/>
  <c r="ADY435" i="11"/>
  <c r="ADZ435" i="11"/>
  <c r="AEA435" i="11"/>
  <c r="AEB435" i="11"/>
  <c r="AEC435" i="11"/>
  <c r="AED435" i="11"/>
  <c r="AEE435" i="11"/>
  <c r="AEF435" i="11"/>
  <c r="AEG435" i="11"/>
  <c r="AEH435" i="11"/>
  <c r="AEI435" i="11"/>
  <c r="AEJ435" i="11"/>
  <c r="AEK435" i="11"/>
  <c r="AEL435" i="11"/>
  <c r="AEM435" i="11"/>
  <c r="AEN435" i="11"/>
  <c r="AEO435" i="11"/>
  <c r="AEP435" i="11"/>
  <c r="AEQ435" i="11"/>
  <c r="AER435" i="11"/>
  <c r="AES435" i="11"/>
  <c r="AET435" i="11"/>
  <c r="AEU435" i="11"/>
  <c r="AEV435" i="11"/>
  <c r="AEW435" i="11"/>
  <c r="AEX435" i="11"/>
  <c r="AEY435" i="11"/>
  <c r="AEZ435" i="11"/>
  <c r="AFA435" i="11"/>
  <c r="AFB435" i="11"/>
  <c r="AFC435" i="11"/>
  <c r="AFD435" i="11"/>
  <c r="AFE435" i="11"/>
  <c r="AFF435" i="11"/>
  <c r="AFG435" i="11"/>
  <c r="AFH435" i="11"/>
  <c r="AFI435" i="11"/>
  <c r="AFJ435" i="11"/>
  <c r="AFK435" i="11"/>
  <c r="AFL435" i="11"/>
  <c r="AFM435" i="11"/>
  <c r="AFN435" i="11"/>
  <c r="AFO435" i="11"/>
  <c r="AFP435" i="11"/>
  <c r="AFQ435" i="11"/>
  <c r="AFR435" i="11"/>
  <c r="AFS435" i="11"/>
  <c r="AFT435" i="11"/>
  <c r="AFU435" i="11"/>
  <c r="AFV435" i="11"/>
  <c r="AFW435" i="11"/>
  <c r="AFX435" i="11"/>
  <c r="AFY435" i="11"/>
  <c r="AFZ435" i="11"/>
  <c r="AGA435" i="11"/>
  <c r="AGB435" i="11"/>
  <c r="AGC435" i="11"/>
  <c r="AGD435" i="11"/>
  <c r="AGE435" i="11"/>
  <c r="AGF435" i="11"/>
  <c r="AGG435" i="11"/>
  <c r="AGH435" i="11"/>
  <c r="AGI435" i="11"/>
  <c r="AGJ435" i="11"/>
  <c r="AGK435" i="11"/>
  <c r="AGL435" i="11"/>
  <c r="AGM435" i="11"/>
  <c r="AGN435" i="11"/>
  <c r="AGO435" i="11"/>
  <c r="AGP435" i="11"/>
  <c r="AGQ435" i="11"/>
  <c r="AGR435" i="11"/>
  <c r="AGS435" i="11"/>
  <c r="AGT435" i="11"/>
  <c r="AGU435" i="11"/>
  <c r="AGV435" i="11"/>
  <c r="AGW435" i="11"/>
  <c r="AGX435" i="11"/>
  <c r="AGY435" i="11"/>
  <c r="AGZ435" i="11"/>
  <c r="AHA435" i="11"/>
  <c r="AHB435" i="11"/>
  <c r="AHC435" i="11"/>
  <c r="AHD435" i="11"/>
  <c r="AHE435" i="11"/>
  <c r="AHF435" i="11"/>
  <c r="AHG435" i="11"/>
  <c r="AHH435" i="11"/>
  <c r="AHI435" i="11"/>
  <c r="AHJ435" i="11"/>
  <c r="AHK435" i="11"/>
  <c r="AHL435" i="11"/>
  <c r="AHM435" i="11"/>
  <c r="AHN435" i="11"/>
  <c r="AHO435" i="11"/>
  <c r="AHP435" i="11"/>
  <c r="AHQ435" i="11"/>
  <c r="AHR435" i="11"/>
  <c r="AHS435" i="11"/>
  <c r="AHT435" i="11"/>
  <c r="AHU435" i="11"/>
  <c r="AHV435" i="11"/>
  <c r="AHW435" i="11"/>
  <c r="AHX435" i="11"/>
  <c r="AHY435" i="11"/>
  <c r="AHZ435" i="11"/>
  <c r="AIA435" i="11"/>
  <c r="AIB435" i="11"/>
  <c r="AIC435" i="11"/>
  <c r="AID435" i="11"/>
  <c r="AIE435" i="11"/>
  <c r="AIF435" i="11"/>
  <c r="AIG435" i="11"/>
  <c r="AIH435" i="11"/>
  <c r="AII435" i="11"/>
  <c r="AIJ435" i="11"/>
  <c r="AIK435" i="11"/>
  <c r="AIL435" i="11"/>
  <c r="AIM435" i="11"/>
  <c r="AIN435" i="11"/>
  <c r="AIO435" i="11"/>
  <c r="AIP435" i="11"/>
  <c r="AIQ435" i="11"/>
  <c r="AIR435" i="11"/>
  <c r="AIS435" i="11"/>
  <c r="AIT435" i="11"/>
  <c r="AIU435" i="11"/>
  <c r="AIV435" i="11"/>
  <c r="AIW435" i="11"/>
  <c r="AIX435" i="11"/>
  <c r="AIY435" i="11"/>
  <c r="AIZ435" i="11"/>
  <c r="AJA435" i="11"/>
  <c r="AJB435" i="11"/>
  <c r="AJC435" i="11"/>
  <c r="AJD435" i="11"/>
  <c r="AJE435" i="11"/>
  <c r="AJF435" i="11"/>
  <c r="AJG435" i="11"/>
  <c r="AJH435" i="11"/>
  <c r="AJI435" i="11"/>
  <c r="AJJ435" i="11"/>
  <c r="AJK435" i="11"/>
  <c r="AJL435" i="11"/>
  <c r="AJM435" i="11"/>
  <c r="AJN435" i="11"/>
  <c r="AJO435" i="11"/>
  <c r="AJP435" i="11"/>
  <c r="AJQ435" i="11"/>
  <c r="AJR435" i="11"/>
  <c r="AJS435" i="11"/>
  <c r="AJT435" i="11"/>
  <c r="AJU435" i="11"/>
  <c r="AJV435" i="11"/>
  <c r="AJW435" i="11"/>
  <c r="AJX435" i="11"/>
  <c r="AJY435" i="11"/>
  <c r="AJZ435" i="11"/>
  <c r="AKA435" i="11"/>
  <c r="AKB435" i="11"/>
  <c r="AKC435" i="11"/>
  <c r="AKD435" i="11"/>
  <c r="AKE435" i="11"/>
  <c r="AKF435" i="11"/>
  <c r="AKG435" i="11"/>
  <c r="AKH435" i="11"/>
  <c r="AKI435" i="11"/>
  <c r="AKJ435" i="11"/>
  <c r="AKK435" i="11"/>
  <c r="AKL435" i="11"/>
  <c r="AKM435" i="11"/>
  <c r="AKN435" i="11"/>
  <c r="AKO435" i="11"/>
  <c r="AKP435" i="11"/>
  <c r="AKQ435" i="11"/>
  <c r="AKR435" i="11"/>
  <c r="AKS435" i="11"/>
  <c r="AKT435" i="11"/>
  <c r="AKU435" i="11"/>
  <c r="AKV435" i="11"/>
  <c r="AKW435" i="11"/>
  <c r="AKX435" i="11"/>
  <c r="AKY435" i="11"/>
  <c r="AKZ435" i="11"/>
  <c r="ALA435" i="11"/>
  <c r="ALB435" i="11"/>
  <c r="ALC435" i="11"/>
  <c r="ALD435" i="11"/>
  <c r="ALE435" i="11"/>
  <c r="ALF435" i="11"/>
  <c r="ALG435" i="11"/>
  <c r="ALH435" i="11"/>
  <c r="ALI435" i="11"/>
  <c r="ALJ435" i="11"/>
  <c r="ALK435" i="11"/>
  <c r="ALL435" i="11"/>
  <c r="ALM435" i="11"/>
  <c r="ALN435" i="11"/>
  <c r="ALO435" i="11"/>
  <c r="ALP435" i="11"/>
  <c r="ALQ435" i="11"/>
  <c r="ALR435" i="11"/>
  <c r="ALS435" i="11"/>
  <c r="ALT435" i="11"/>
  <c r="ALU435" i="11"/>
  <c r="ALV435" i="11"/>
  <c r="ALW435" i="11"/>
  <c r="ALX435" i="11"/>
  <c r="ALY435" i="11"/>
  <c r="ALZ435" i="11"/>
  <c r="AMA435" i="11"/>
  <c r="AMB435" i="11"/>
  <c r="AMC435" i="11"/>
  <c r="AMD435" i="11"/>
  <c r="AME435" i="11"/>
  <c r="AMF435" i="11"/>
  <c r="AMG435" i="11"/>
  <c r="AMH435" i="11"/>
  <c r="AMI435" i="11"/>
  <c r="AMJ435" i="11"/>
  <c r="AMK435" i="11"/>
  <c r="AML435" i="11"/>
  <c r="AMM435" i="11"/>
  <c r="AMN435" i="11"/>
  <c r="AMO435" i="11"/>
  <c r="AE436" i="11"/>
  <c r="AF436" i="11"/>
  <c r="AG436" i="11"/>
  <c r="AH436" i="11"/>
  <c r="AI436" i="11"/>
  <c r="AJ436" i="11"/>
  <c r="AK436" i="11"/>
  <c r="AL436" i="11"/>
  <c r="AM436" i="11"/>
  <c r="AN436" i="11"/>
  <c r="AO436" i="11"/>
  <c r="AP436" i="11"/>
  <c r="AQ436" i="11"/>
  <c r="AR436" i="11"/>
  <c r="AS436" i="11"/>
  <c r="AT436" i="11"/>
  <c r="AU436" i="11"/>
  <c r="AV436" i="11"/>
  <c r="AW436" i="11"/>
  <c r="AX436" i="11"/>
  <c r="AY436" i="11"/>
  <c r="AZ436" i="11"/>
  <c r="BA436" i="11"/>
  <c r="BB436" i="11"/>
  <c r="BC436" i="11"/>
  <c r="BD436" i="11"/>
  <c r="BE436" i="11"/>
  <c r="BF436" i="11"/>
  <c r="BG436" i="11"/>
  <c r="BH436" i="11"/>
  <c r="BI436" i="11"/>
  <c r="BJ436" i="11"/>
  <c r="BK436" i="11"/>
  <c r="BL436" i="11"/>
  <c r="BM436" i="11"/>
  <c r="BN436" i="11"/>
  <c r="BO436" i="11"/>
  <c r="BP436" i="11"/>
  <c r="BQ436" i="11"/>
  <c r="BR436" i="11"/>
  <c r="BS436" i="11"/>
  <c r="BT436" i="11"/>
  <c r="BU436" i="11"/>
  <c r="BV436" i="11"/>
  <c r="BW436" i="11"/>
  <c r="BX436" i="11"/>
  <c r="BY436" i="11"/>
  <c r="BZ436" i="11"/>
  <c r="CA436" i="11"/>
  <c r="CB436" i="11"/>
  <c r="CC436" i="11"/>
  <c r="CD436" i="11"/>
  <c r="CE436" i="11"/>
  <c r="CF436" i="11"/>
  <c r="CG436" i="11"/>
  <c r="CH436" i="11"/>
  <c r="CI436" i="11"/>
  <c r="CJ436" i="11"/>
  <c r="CK436" i="11"/>
  <c r="CL436" i="11"/>
  <c r="CM436" i="11"/>
  <c r="CN436" i="11"/>
  <c r="CO436" i="11"/>
  <c r="CP436" i="11"/>
  <c r="CQ436" i="11"/>
  <c r="CR436" i="11"/>
  <c r="CS436" i="11"/>
  <c r="CT436" i="11"/>
  <c r="CU436" i="11"/>
  <c r="CV436" i="11"/>
  <c r="CW436" i="11"/>
  <c r="CX436" i="11"/>
  <c r="CY436" i="11"/>
  <c r="CZ436" i="11"/>
  <c r="DA436" i="11"/>
  <c r="DB436" i="11"/>
  <c r="DC436" i="11"/>
  <c r="DD436" i="11"/>
  <c r="DE436" i="11"/>
  <c r="DF436" i="11"/>
  <c r="DG436" i="11"/>
  <c r="DH436" i="11"/>
  <c r="DI436" i="11"/>
  <c r="DJ436" i="11"/>
  <c r="DK436" i="11"/>
  <c r="DL436" i="11"/>
  <c r="DM436" i="11"/>
  <c r="DN436" i="11"/>
  <c r="DO436" i="11"/>
  <c r="DP436" i="11"/>
  <c r="DQ436" i="11"/>
  <c r="DR436" i="11"/>
  <c r="DS436" i="11"/>
  <c r="DT436" i="11"/>
  <c r="DU436" i="11"/>
  <c r="DV436" i="11"/>
  <c r="DW436" i="11"/>
  <c r="DX436" i="11"/>
  <c r="DY436" i="11"/>
  <c r="DZ436" i="11"/>
  <c r="EA436" i="11"/>
  <c r="EB436" i="11"/>
  <c r="EC436" i="11"/>
  <c r="ED436" i="11"/>
  <c r="EE436" i="11"/>
  <c r="EF436" i="11"/>
  <c r="EG436" i="11"/>
  <c r="EH436" i="11"/>
  <c r="EI436" i="11"/>
  <c r="EJ436" i="11"/>
  <c r="EK436" i="11"/>
  <c r="EL436" i="11"/>
  <c r="EM436" i="11"/>
  <c r="EN436" i="11"/>
  <c r="EO436" i="11"/>
  <c r="EP436" i="11"/>
  <c r="EQ436" i="11"/>
  <c r="ER436" i="11"/>
  <c r="ES436" i="11"/>
  <c r="ET436" i="11"/>
  <c r="EU436" i="11"/>
  <c r="EV436" i="11"/>
  <c r="EW436" i="11"/>
  <c r="EX436" i="11"/>
  <c r="EY436" i="11"/>
  <c r="EZ436" i="11"/>
  <c r="FA436" i="11"/>
  <c r="FB436" i="11"/>
  <c r="FC436" i="11"/>
  <c r="FD436" i="11"/>
  <c r="FE436" i="11"/>
  <c r="FF436" i="11"/>
  <c r="FG436" i="11"/>
  <c r="FH436" i="11"/>
  <c r="FI436" i="11"/>
  <c r="FJ436" i="11"/>
  <c r="FK436" i="11"/>
  <c r="FL436" i="11"/>
  <c r="FM436" i="11"/>
  <c r="FN436" i="11"/>
  <c r="FO436" i="11"/>
  <c r="FP436" i="11"/>
  <c r="FQ436" i="11"/>
  <c r="FR436" i="11"/>
  <c r="FS436" i="11"/>
  <c r="FT436" i="11"/>
  <c r="FU436" i="11"/>
  <c r="FV436" i="11"/>
  <c r="FW436" i="11"/>
  <c r="FX436" i="11"/>
  <c r="FY436" i="11"/>
  <c r="FZ436" i="11"/>
  <c r="GA436" i="11"/>
  <c r="GB436" i="11"/>
  <c r="GC436" i="11"/>
  <c r="GD436" i="11"/>
  <c r="GE436" i="11"/>
  <c r="GF436" i="11"/>
  <c r="GG436" i="11"/>
  <c r="GH436" i="11"/>
  <c r="GI436" i="11"/>
  <c r="GJ436" i="11"/>
  <c r="GK436" i="11"/>
  <c r="GL436" i="11"/>
  <c r="GM436" i="11"/>
  <c r="GN436" i="11"/>
  <c r="GO436" i="11"/>
  <c r="GP436" i="11"/>
  <c r="GQ436" i="11"/>
  <c r="GR436" i="11"/>
  <c r="GS436" i="11"/>
  <c r="GT436" i="11"/>
  <c r="GU436" i="11"/>
  <c r="GV436" i="11"/>
  <c r="GW436" i="11"/>
  <c r="GX436" i="11"/>
  <c r="GY436" i="11"/>
  <c r="GZ436" i="11"/>
  <c r="HA436" i="11"/>
  <c r="HB436" i="11"/>
  <c r="HC436" i="11"/>
  <c r="HD436" i="11"/>
  <c r="HE436" i="11"/>
  <c r="HF436" i="11"/>
  <c r="HG436" i="11"/>
  <c r="HH436" i="11"/>
  <c r="HI436" i="11"/>
  <c r="HJ436" i="11"/>
  <c r="HK436" i="11"/>
  <c r="HL436" i="11"/>
  <c r="HM436" i="11"/>
  <c r="HN436" i="11"/>
  <c r="HO436" i="11"/>
  <c r="HP436" i="11"/>
  <c r="HQ436" i="11"/>
  <c r="HR436" i="11"/>
  <c r="HS436" i="11"/>
  <c r="HT436" i="11"/>
  <c r="HU436" i="11"/>
  <c r="HV436" i="11"/>
  <c r="HW436" i="11"/>
  <c r="HX436" i="11"/>
  <c r="HY436" i="11"/>
  <c r="HZ436" i="11"/>
  <c r="IA436" i="11"/>
  <c r="IB436" i="11"/>
  <c r="IC436" i="11"/>
  <c r="ID436" i="11"/>
  <c r="IE436" i="11"/>
  <c r="IF436" i="11"/>
  <c r="IG436" i="11"/>
  <c r="IH436" i="11"/>
  <c r="II436" i="11"/>
  <c r="IJ436" i="11"/>
  <c r="IK436" i="11"/>
  <c r="IL436" i="11"/>
  <c r="IM436" i="11"/>
  <c r="IN436" i="11"/>
  <c r="IO436" i="11"/>
  <c r="IP436" i="11"/>
  <c r="IQ436" i="11"/>
  <c r="IR436" i="11"/>
  <c r="IS436" i="11"/>
  <c r="IT436" i="11"/>
  <c r="IU436" i="11"/>
  <c r="IV436" i="11"/>
  <c r="IW436" i="11"/>
  <c r="IX436" i="11"/>
  <c r="IY436" i="11"/>
  <c r="IZ436" i="11"/>
  <c r="JA436" i="11"/>
  <c r="JB436" i="11"/>
  <c r="JC436" i="11"/>
  <c r="JD436" i="11"/>
  <c r="JE436" i="11"/>
  <c r="JF436" i="11"/>
  <c r="JG436" i="11"/>
  <c r="JH436" i="11"/>
  <c r="JI436" i="11"/>
  <c r="JJ436" i="11"/>
  <c r="JK436" i="11"/>
  <c r="JL436" i="11"/>
  <c r="JM436" i="11"/>
  <c r="JN436" i="11"/>
  <c r="JO436" i="11"/>
  <c r="JP436" i="11"/>
  <c r="JQ436" i="11"/>
  <c r="JR436" i="11"/>
  <c r="JS436" i="11"/>
  <c r="JT436" i="11"/>
  <c r="JU436" i="11"/>
  <c r="JV436" i="11"/>
  <c r="JW436" i="11"/>
  <c r="JX436" i="11"/>
  <c r="JY436" i="11"/>
  <c r="JZ436" i="11"/>
  <c r="KA436" i="11"/>
  <c r="KB436" i="11"/>
  <c r="KC436" i="11"/>
  <c r="KD436" i="11"/>
  <c r="KE436" i="11"/>
  <c r="KF436" i="11"/>
  <c r="KG436" i="11"/>
  <c r="KH436" i="11"/>
  <c r="KI436" i="11"/>
  <c r="KJ436" i="11"/>
  <c r="KK436" i="11"/>
  <c r="KL436" i="11"/>
  <c r="KM436" i="11"/>
  <c r="KN436" i="11"/>
  <c r="KO436" i="11"/>
  <c r="KP436" i="11"/>
  <c r="KQ436" i="11"/>
  <c r="KR436" i="11"/>
  <c r="KS436" i="11"/>
  <c r="KT436" i="11"/>
  <c r="KU436" i="11"/>
  <c r="KV436" i="11"/>
  <c r="KW436" i="11"/>
  <c r="KX436" i="11"/>
  <c r="KY436" i="11"/>
  <c r="KZ436" i="11"/>
  <c r="LA436" i="11"/>
  <c r="LB436" i="11"/>
  <c r="LC436" i="11"/>
  <c r="LD436" i="11"/>
  <c r="LE436" i="11"/>
  <c r="LF436" i="11"/>
  <c r="LG436" i="11"/>
  <c r="LH436" i="11"/>
  <c r="LI436" i="11"/>
  <c r="LJ436" i="11"/>
  <c r="LK436" i="11"/>
  <c r="LL436" i="11"/>
  <c r="LM436" i="11"/>
  <c r="LN436" i="11"/>
  <c r="LO436" i="11"/>
  <c r="LP436" i="11"/>
  <c r="LQ436" i="11"/>
  <c r="LR436" i="11"/>
  <c r="LS436" i="11"/>
  <c r="LT436" i="11"/>
  <c r="LU436" i="11"/>
  <c r="LV436" i="11"/>
  <c r="LW436" i="11"/>
  <c r="LX436" i="11"/>
  <c r="LY436" i="11"/>
  <c r="LZ436" i="11"/>
  <c r="MA436" i="11"/>
  <c r="MB436" i="11"/>
  <c r="MC436" i="11"/>
  <c r="MD436" i="11"/>
  <c r="ME436" i="11"/>
  <c r="MF436" i="11"/>
  <c r="MG436" i="11"/>
  <c r="MH436" i="11"/>
  <c r="MI436" i="11"/>
  <c r="MJ436" i="11"/>
  <c r="MK436" i="11"/>
  <c r="ML436" i="11"/>
  <c r="MM436" i="11"/>
  <c r="MN436" i="11"/>
  <c r="MO436" i="11"/>
  <c r="MP436" i="11"/>
  <c r="MQ436" i="11"/>
  <c r="MR436" i="11"/>
  <c r="MS436" i="11"/>
  <c r="MT436" i="11"/>
  <c r="MU436" i="11"/>
  <c r="MV436" i="11"/>
  <c r="MW436" i="11"/>
  <c r="MX436" i="11"/>
  <c r="MY436" i="11"/>
  <c r="MZ436" i="11"/>
  <c r="NA436" i="11"/>
  <c r="NB436" i="11"/>
  <c r="NC436" i="11"/>
  <c r="ND436" i="11"/>
  <c r="NE436" i="11"/>
  <c r="NF436" i="11"/>
  <c r="NG436" i="11"/>
  <c r="NH436" i="11"/>
  <c r="NI436" i="11"/>
  <c r="NJ436" i="11"/>
  <c r="NK436" i="11"/>
  <c r="NL436" i="11"/>
  <c r="NM436" i="11"/>
  <c r="NN436" i="11"/>
  <c r="NO436" i="11"/>
  <c r="NP436" i="11"/>
  <c r="NQ436" i="11"/>
  <c r="NR436" i="11"/>
  <c r="NS436" i="11"/>
  <c r="NT436" i="11"/>
  <c r="NU436" i="11"/>
  <c r="NV436" i="11"/>
  <c r="NW436" i="11"/>
  <c r="NX436" i="11"/>
  <c r="NY436" i="11"/>
  <c r="NZ436" i="11"/>
  <c r="OA436" i="11"/>
  <c r="OB436" i="11"/>
  <c r="OC436" i="11"/>
  <c r="OD436" i="11"/>
  <c r="OE436" i="11"/>
  <c r="OF436" i="11"/>
  <c r="OG436" i="11"/>
  <c r="OH436" i="11"/>
  <c r="OI436" i="11"/>
  <c r="OJ436" i="11"/>
  <c r="OK436" i="11"/>
  <c r="OL436" i="11"/>
  <c r="OM436" i="11"/>
  <c r="ON436" i="11"/>
  <c r="OO436" i="11"/>
  <c r="OP436" i="11"/>
  <c r="OQ436" i="11"/>
  <c r="OR436" i="11"/>
  <c r="OS436" i="11"/>
  <c r="OT436" i="11"/>
  <c r="OU436" i="11"/>
  <c r="OV436" i="11"/>
  <c r="OW436" i="11"/>
  <c r="OX436" i="11"/>
  <c r="OY436" i="11"/>
  <c r="OZ436" i="11"/>
  <c r="PA436" i="11"/>
  <c r="PB436" i="11"/>
  <c r="PC436" i="11"/>
  <c r="PD436" i="11"/>
  <c r="PE436" i="11"/>
  <c r="PF436" i="11"/>
  <c r="PG436" i="11"/>
  <c r="PH436" i="11"/>
  <c r="PI436" i="11"/>
  <c r="PJ436" i="11"/>
  <c r="PK436" i="11"/>
  <c r="PL436" i="11"/>
  <c r="PM436" i="11"/>
  <c r="PN436" i="11"/>
  <c r="PO436" i="11"/>
  <c r="PP436" i="11"/>
  <c r="PQ436" i="11"/>
  <c r="PR436" i="11"/>
  <c r="PS436" i="11"/>
  <c r="PT436" i="11"/>
  <c r="PU436" i="11"/>
  <c r="PV436" i="11"/>
  <c r="PW436" i="11"/>
  <c r="PX436" i="11"/>
  <c r="PY436" i="11"/>
  <c r="PZ436" i="11"/>
  <c r="QA436" i="11"/>
  <c r="QB436" i="11"/>
  <c r="QC436" i="11"/>
  <c r="QD436" i="11"/>
  <c r="QE436" i="11"/>
  <c r="QF436" i="11"/>
  <c r="QG436" i="11"/>
  <c r="QH436" i="11"/>
  <c r="QI436" i="11"/>
  <c r="QJ436" i="11"/>
  <c r="QK436" i="11"/>
  <c r="QL436" i="11"/>
  <c r="QM436" i="11"/>
  <c r="QN436" i="11"/>
  <c r="QO436" i="11"/>
  <c r="QP436" i="11"/>
  <c r="QQ436" i="11"/>
  <c r="QR436" i="11"/>
  <c r="QS436" i="11"/>
  <c r="QT436" i="11"/>
  <c r="QU436" i="11"/>
  <c r="QV436" i="11"/>
  <c r="QW436" i="11"/>
  <c r="QX436" i="11"/>
  <c r="QY436" i="11"/>
  <c r="QZ436" i="11"/>
  <c r="RA436" i="11"/>
  <c r="RB436" i="11"/>
  <c r="RC436" i="11"/>
  <c r="RD436" i="11"/>
  <c r="RE436" i="11"/>
  <c r="RF436" i="11"/>
  <c r="RG436" i="11"/>
  <c r="RH436" i="11"/>
  <c r="RI436" i="11"/>
  <c r="RJ436" i="11"/>
  <c r="RK436" i="11"/>
  <c r="RL436" i="11"/>
  <c r="RM436" i="11"/>
  <c r="RN436" i="11"/>
  <c r="RO436" i="11"/>
  <c r="RP436" i="11"/>
  <c r="RQ436" i="11"/>
  <c r="RR436" i="11"/>
  <c r="RS436" i="11"/>
  <c r="RT436" i="11"/>
  <c r="RU436" i="11"/>
  <c r="RV436" i="11"/>
  <c r="RW436" i="11"/>
  <c r="RX436" i="11"/>
  <c r="RY436" i="11"/>
  <c r="RZ436" i="11"/>
  <c r="SA436" i="11"/>
  <c r="SB436" i="11"/>
  <c r="SC436" i="11"/>
  <c r="SD436" i="11"/>
  <c r="SE436" i="11"/>
  <c r="SF436" i="11"/>
  <c r="SG436" i="11"/>
  <c r="SH436" i="11"/>
  <c r="SI436" i="11"/>
  <c r="SJ436" i="11"/>
  <c r="SK436" i="11"/>
  <c r="SL436" i="11"/>
  <c r="SM436" i="11"/>
  <c r="SN436" i="11"/>
  <c r="SO436" i="11"/>
  <c r="SP436" i="11"/>
  <c r="SQ436" i="11"/>
  <c r="SR436" i="11"/>
  <c r="SS436" i="11"/>
  <c r="ST436" i="11"/>
  <c r="SU436" i="11"/>
  <c r="SV436" i="11"/>
  <c r="SW436" i="11"/>
  <c r="SX436" i="11"/>
  <c r="SY436" i="11"/>
  <c r="SZ436" i="11"/>
  <c r="TA436" i="11"/>
  <c r="TB436" i="11"/>
  <c r="TC436" i="11"/>
  <c r="TD436" i="11"/>
  <c r="TE436" i="11"/>
  <c r="TF436" i="11"/>
  <c r="TG436" i="11"/>
  <c r="TH436" i="11"/>
  <c r="TI436" i="11"/>
  <c r="TJ436" i="11"/>
  <c r="TK436" i="11"/>
  <c r="TL436" i="11"/>
  <c r="TM436" i="11"/>
  <c r="TN436" i="11"/>
  <c r="TO436" i="11"/>
  <c r="TP436" i="11"/>
  <c r="TQ436" i="11"/>
  <c r="TR436" i="11"/>
  <c r="TS436" i="11"/>
  <c r="TT436" i="11"/>
  <c r="TU436" i="11"/>
  <c r="TV436" i="11"/>
  <c r="TW436" i="11"/>
  <c r="TX436" i="11"/>
  <c r="TY436" i="11"/>
  <c r="TZ436" i="11"/>
  <c r="UA436" i="11"/>
  <c r="UB436" i="11"/>
  <c r="UC436" i="11"/>
  <c r="UD436" i="11"/>
  <c r="UE436" i="11"/>
  <c r="UF436" i="11"/>
  <c r="UG436" i="11"/>
  <c r="UH436" i="11"/>
  <c r="UI436" i="11"/>
  <c r="UJ436" i="11"/>
  <c r="UK436" i="11"/>
  <c r="UL436" i="11"/>
  <c r="UM436" i="11"/>
  <c r="UN436" i="11"/>
  <c r="UO436" i="11"/>
  <c r="UP436" i="11"/>
  <c r="UQ436" i="11"/>
  <c r="UR436" i="11"/>
  <c r="US436" i="11"/>
  <c r="UT436" i="11"/>
  <c r="UU436" i="11"/>
  <c r="UV436" i="11"/>
  <c r="UW436" i="11"/>
  <c r="UX436" i="11"/>
  <c r="UY436" i="11"/>
  <c r="UZ436" i="11"/>
  <c r="VA436" i="11"/>
  <c r="VB436" i="11"/>
  <c r="VC436" i="11"/>
  <c r="VD436" i="11"/>
  <c r="VE436" i="11"/>
  <c r="VF436" i="11"/>
  <c r="VG436" i="11"/>
  <c r="VH436" i="11"/>
  <c r="VI436" i="11"/>
  <c r="VJ436" i="11"/>
  <c r="VK436" i="11"/>
  <c r="VL436" i="11"/>
  <c r="VM436" i="11"/>
  <c r="VN436" i="11"/>
  <c r="VO436" i="11"/>
  <c r="VP436" i="11"/>
  <c r="VQ436" i="11"/>
  <c r="VR436" i="11"/>
  <c r="VS436" i="11"/>
  <c r="VT436" i="11"/>
  <c r="VU436" i="11"/>
  <c r="VV436" i="11"/>
  <c r="VW436" i="11"/>
  <c r="VX436" i="11"/>
  <c r="VY436" i="11"/>
  <c r="VZ436" i="11"/>
  <c r="WA436" i="11"/>
  <c r="WB436" i="11"/>
  <c r="WC436" i="11"/>
  <c r="WD436" i="11"/>
  <c r="WE436" i="11"/>
  <c r="WF436" i="11"/>
  <c r="WG436" i="11"/>
  <c r="WH436" i="11"/>
  <c r="WI436" i="11"/>
  <c r="WJ436" i="11"/>
  <c r="WK436" i="11"/>
  <c r="WL436" i="11"/>
  <c r="WM436" i="11"/>
  <c r="WN436" i="11"/>
  <c r="WO436" i="11"/>
  <c r="WP436" i="11"/>
  <c r="WQ436" i="11"/>
  <c r="WR436" i="11"/>
  <c r="WS436" i="11"/>
  <c r="WT436" i="11"/>
  <c r="WU436" i="11"/>
  <c r="WV436" i="11"/>
  <c r="WW436" i="11"/>
  <c r="WX436" i="11"/>
  <c r="WY436" i="11"/>
  <c r="WZ436" i="11"/>
  <c r="XA436" i="11"/>
  <c r="XB436" i="11"/>
  <c r="XC436" i="11"/>
  <c r="XD436" i="11"/>
  <c r="XE436" i="11"/>
  <c r="XF436" i="11"/>
  <c r="XG436" i="11"/>
  <c r="XH436" i="11"/>
  <c r="XI436" i="11"/>
  <c r="XJ436" i="11"/>
  <c r="XK436" i="11"/>
  <c r="XL436" i="11"/>
  <c r="XM436" i="11"/>
  <c r="XN436" i="11"/>
  <c r="XO436" i="11"/>
  <c r="XP436" i="11"/>
  <c r="XQ436" i="11"/>
  <c r="XR436" i="11"/>
  <c r="XS436" i="11"/>
  <c r="XT436" i="11"/>
  <c r="XU436" i="11"/>
  <c r="XV436" i="11"/>
  <c r="XW436" i="11"/>
  <c r="XX436" i="11"/>
  <c r="XY436" i="11"/>
  <c r="XZ436" i="11"/>
  <c r="YA436" i="11"/>
  <c r="YB436" i="11"/>
  <c r="YC436" i="11"/>
  <c r="YD436" i="11"/>
  <c r="YE436" i="11"/>
  <c r="YF436" i="11"/>
  <c r="YG436" i="11"/>
  <c r="YH436" i="11"/>
  <c r="YI436" i="11"/>
  <c r="YJ436" i="11"/>
  <c r="YK436" i="11"/>
  <c r="YL436" i="11"/>
  <c r="YM436" i="11"/>
  <c r="YN436" i="11"/>
  <c r="YO436" i="11"/>
  <c r="YP436" i="11"/>
  <c r="YQ436" i="11"/>
  <c r="YR436" i="11"/>
  <c r="YS436" i="11"/>
  <c r="YT436" i="11"/>
  <c r="YU436" i="11"/>
  <c r="YV436" i="11"/>
  <c r="YW436" i="11"/>
  <c r="YX436" i="11"/>
  <c r="YY436" i="11"/>
  <c r="YZ436" i="11"/>
  <c r="ZA436" i="11"/>
  <c r="ZB436" i="11"/>
  <c r="ZC436" i="11"/>
  <c r="ZD436" i="11"/>
  <c r="ZE436" i="11"/>
  <c r="ZF436" i="11"/>
  <c r="ZG436" i="11"/>
  <c r="ZH436" i="11"/>
  <c r="ZI436" i="11"/>
  <c r="ZJ436" i="11"/>
  <c r="ZK436" i="11"/>
  <c r="ZL436" i="11"/>
  <c r="ZM436" i="11"/>
  <c r="ZN436" i="11"/>
  <c r="ZO436" i="11"/>
  <c r="ZP436" i="11"/>
  <c r="ZQ436" i="11"/>
  <c r="ZR436" i="11"/>
  <c r="ZS436" i="11"/>
  <c r="ZT436" i="11"/>
  <c r="ZU436" i="11"/>
  <c r="ZV436" i="11"/>
  <c r="ZW436" i="11"/>
  <c r="ZX436" i="11"/>
  <c r="ZY436" i="11"/>
  <c r="ZZ436" i="11"/>
  <c r="AAA436" i="11"/>
  <c r="AAB436" i="11"/>
  <c r="AAC436" i="11"/>
  <c r="AAD436" i="11"/>
  <c r="AAE436" i="11"/>
  <c r="AAF436" i="11"/>
  <c r="AAG436" i="11"/>
  <c r="AAH436" i="11"/>
  <c r="AAI436" i="11"/>
  <c r="AAJ436" i="11"/>
  <c r="AAK436" i="11"/>
  <c r="AAL436" i="11"/>
  <c r="AAM436" i="11"/>
  <c r="AAN436" i="11"/>
  <c r="AAO436" i="11"/>
  <c r="AAP436" i="11"/>
  <c r="AAQ436" i="11"/>
  <c r="AAR436" i="11"/>
  <c r="AAS436" i="11"/>
  <c r="AAT436" i="11"/>
  <c r="AAU436" i="11"/>
  <c r="AAV436" i="11"/>
  <c r="AAW436" i="11"/>
  <c r="AAX436" i="11"/>
  <c r="AAY436" i="11"/>
  <c r="AAZ436" i="11"/>
  <c r="ABA436" i="11"/>
  <c r="ABB436" i="11"/>
  <c r="ABC436" i="11"/>
  <c r="ABD436" i="11"/>
  <c r="ABE436" i="11"/>
  <c r="ABF436" i="11"/>
  <c r="ABG436" i="11"/>
  <c r="ABH436" i="11"/>
  <c r="ABI436" i="11"/>
  <c r="ABJ436" i="11"/>
  <c r="ABK436" i="11"/>
  <c r="ABL436" i="11"/>
  <c r="ABM436" i="11"/>
  <c r="ABN436" i="11"/>
  <c r="ABO436" i="11"/>
  <c r="ABP436" i="11"/>
  <c r="ABQ436" i="11"/>
  <c r="ABR436" i="11"/>
  <c r="ABS436" i="11"/>
  <c r="ABT436" i="11"/>
  <c r="ABU436" i="11"/>
  <c r="ABV436" i="11"/>
  <c r="ABW436" i="11"/>
  <c r="ABX436" i="11"/>
  <c r="ABY436" i="11"/>
  <c r="ABZ436" i="11"/>
  <c r="ACA436" i="11"/>
  <c r="ACB436" i="11"/>
  <c r="ACC436" i="11"/>
  <c r="ACD436" i="11"/>
  <c r="ACE436" i="11"/>
  <c r="ACF436" i="11"/>
  <c r="ACG436" i="11"/>
  <c r="ACH436" i="11"/>
  <c r="ACI436" i="11"/>
  <c r="ACJ436" i="11"/>
  <c r="ACK436" i="11"/>
  <c r="ACL436" i="11"/>
  <c r="ACM436" i="11"/>
  <c r="ACN436" i="11"/>
  <c r="ACO436" i="11"/>
  <c r="ACP436" i="11"/>
  <c r="ACQ436" i="11"/>
  <c r="ACR436" i="11"/>
  <c r="ACS436" i="11"/>
  <c r="ACT436" i="11"/>
  <c r="ACU436" i="11"/>
  <c r="ACV436" i="11"/>
  <c r="ACW436" i="11"/>
  <c r="ACX436" i="11"/>
  <c r="ACY436" i="11"/>
  <c r="ACZ436" i="11"/>
  <c r="ADA436" i="11"/>
  <c r="ADB436" i="11"/>
  <c r="ADC436" i="11"/>
  <c r="ADD436" i="11"/>
  <c r="ADE436" i="11"/>
  <c r="ADF436" i="11"/>
  <c r="ADG436" i="11"/>
  <c r="ADH436" i="11"/>
  <c r="ADI436" i="11"/>
  <c r="ADJ436" i="11"/>
  <c r="ADK436" i="11"/>
  <c r="ADL436" i="11"/>
  <c r="ADM436" i="11"/>
  <c r="ADN436" i="11"/>
  <c r="ADO436" i="11"/>
  <c r="ADP436" i="11"/>
  <c r="ADQ436" i="11"/>
  <c r="ADR436" i="11"/>
  <c r="ADS436" i="11"/>
  <c r="ADT436" i="11"/>
  <c r="ADU436" i="11"/>
  <c r="ADV436" i="11"/>
  <c r="ADW436" i="11"/>
  <c r="ADX436" i="11"/>
  <c r="ADY436" i="11"/>
  <c r="ADZ436" i="11"/>
  <c r="AEA436" i="11"/>
  <c r="AEB436" i="11"/>
  <c r="AEC436" i="11"/>
  <c r="AED436" i="11"/>
  <c r="AEE436" i="11"/>
  <c r="AEF436" i="11"/>
  <c r="AEG436" i="11"/>
  <c r="AEH436" i="11"/>
  <c r="AEI436" i="11"/>
  <c r="AEJ436" i="11"/>
  <c r="AEK436" i="11"/>
  <c r="AEL436" i="11"/>
  <c r="AEM436" i="11"/>
  <c r="AEN436" i="11"/>
  <c r="AEO436" i="11"/>
  <c r="AEP436" i="11"/>
  <c r="AEQ436" i="11"/>
  <c r="AER436" i="11"/>
  <c r="AES436" i="11"/>
  <c r="AET436" i="11"/>
  <c r="AEU436" i="11"/>
  <c r="AEV436" i="11"/>
  <c r="AEW436" i="11"/>
  <c r="AEX436" i="11"/>
  <c r="AEY436" i="11"/>
  <c r="AEZ436" i="11"/>
  <c r="AFA436" i="11"/>
  <c r="AFB436" i="11"/>
  <c r="AFC436" i="11"/>
  <c r="AFD436" i="11"/>
  <c r="AFE436" i="11"/>
  <c r="AFF436" i="11"/>
  <c r="AFG436" i="11"/>
  <c r="AFH436" i="11"/>
  <c r="AFI436" i="11"/>
  <c r="AFJ436" i="11"/>
  <c r="AFK436" i="11"/>
  <c r="AFL436" i="11"/>
  <c r="AFM436" i="11"/>
  <c r="AFN436" i="11"/>
  <c r="AFO436" i="11"/>
  <c r="AFP436" i="11"/>
  <c r="AFQ436" i="11"/>
  <c r="AFR436" i="11"/>
  <c r="AFS436" i="11"/>
  <c r="AFT436" i="11"/>
  <c r="AFU436" i="11"/>
  <c r="AFV436" i="11"/>
  <c r="AFW436" i="11"/>
  <c r="AFX436" i="11"/>
  <c r="AFY436" i="11"/>
  <c r="AFZ436" i="11"/>
  <c r="AGA436" i="11"/>
  <c r="AGB436" i="11"/>
  <c r="AGC436" i="11"/>
  <c r="AGD436" i="11"/>
  <c r="AGE436" i="11"/>
  <c r="AGF436" i="11"/>
  <c r="AGG436" i="11"/>
  <c r="AGH436" i="11"/>
  <c r="AGI436" i="11"/>
  <c r="AGJ436" i="11"/>
  <c r="AGK436" i="11"/>
  <c r="AGL436" i="11"/>
  <c r="AGM436" i="11"/>
  <c r="AGN436" i="11"/>
  <c r="AGO436" i="11"/>
  <c r="AGP436" i="11"/>
  <c r="AGQ436" i="11"/>
  <c r="AGR436" i="11"/>
  <c r="AGS436" i="11"/>
  <c r="AGT436" i="11"/>
  <c r="AGU436" i="11"/>
  <c r="AGV436" i="11"/>
  <c r="AGW436" i="11"/>
  <c r="AGX436" i="11"/>
  <c r="AGY436" i="11"/>
  <c r="AGZ436" i="11"/>
  <c r="AHA436" i="11"/>
  <c r="AHB436" i="11"/>
  <c r="AHC436" i="11"/>
  <c r="AHD436" i="11"/>
  <c r="AHE436" i="11"/>
  <c r="AHF436" i="11"/>
  <c r="AHG436" i="11"/>
  <c r="AHH436" i="11"/>
  <c r="AHI436" i="11"/>
  <c r="AHJ436" i="11"/>
  <c r="AHK436" i="11"/>
  <c r="AHL436" i="11"/>
  <c r="AHM436" i="11"/>
  <c r="AHN436" i="11"/>
  <c r="AHO436" i="11"/>
  <c r="AHP436" i="11"/>
  <c r="AHQ436" i="11"/>
  <c r="AHR436" i="11"/>
  <c r="AHS436" i="11"/>
  <c r="AHT436" i="11"/>
  <c r="AHU436" i="11"/>
  <c r="AHV436" i="11"/>
  <c r="AHW436" i="11"/>
  <c r="AHX436" i="11"/>
  <c r="AHY436" i="11"/>
  <c r="AHZ436" i="11"/>
  <c r="AIA436" i="11"/>
  <c r="AIB436" i="11"/>
  <c r="AIC436" i="11"/>
  <c r="AID436" i="11"/>
  <c r="AIE436" i="11"/>
  <c r="AIF436" i="11"/>
  <c r="AIG436" i="11"/>
  <c r="AIH436" i="11"/>
  <c r="AII436" i="11"/>
  <c r="AIJ436" i="11"/>
  <c r="AIK436" i="11"/>
  <c r="AIL436" i="11"/>
  <c r="AIM436" i="11"/>
  <c r="AIN436" i="11"/>
  <c r="AIO436" i="11"/>
  <c r="AIP436" i="11"/>
  <c r="AIQ436" i="11"/>
  <c r="AIR436" i="11"/>
  <c r="AIS436" i="11"/>
  <c r="AIT436" i="11"/>
  <c r="AIU436" i="11"/>
  <c r="AIV436" i="11"/>
  <c r="AIW436" i="11"/>
  <c r="AIX436" i="11"/>
  <c r="AIY436" i="11"/>
  <c r="AIZ436" i="11"/>
  <c r="AJA436" i="11"/>
  <c r="AJB436" i="11"/>
  <c r="AJC436" i="11"/>
  <c r="AJD436" i="11"/>
  <c r="AJE436" i="11"/>
  <c r="AJF436" i="11"/>
  <c r="AJG436" i="11"/>
  <c r="AJH436" i="11"/>
  <c r="AJI436" i="11"/>
  <c r="AJJ436" i="11"/>
  <c r="AJK436" i="11"/>
  <c r="AJL436" i="11"/>
  <c r="AJM436" i="11"/>
  <c r="AJN436" i="11"/>
  <c r="AJO436" i="11"/>
  <c r="AJP436" i="11"/>
  <c r="AJQ436" i="11"/>
  <c r="AJR436" i="11"/>
  <c r="AJS436" i="11"/>
  <c r="AJT436" i="11"/>
  <c r="AJU436" i="11"/>
  <c r="AJV436" i="11"/>
  <c r="AJW436" i="11"/>
  <c r="AJX436" i="11"/>
  <c r="AJY436" i="11"/>
  <c r="AJZ436" i="11"/>
  <c r="AKA436" i="11"/>
  <c r="AKB436" i="11"/>
  <c r="AKC436" i="11"/>
  <c r="AKD436" i="11"/>
  <c r="AKE436" i="11"/>
  <c r="AKF436" i="11"/>
  <c r="AKG436" i="11"/>
  <c r="AKH436" i="11"/>
  <c r="AKI436" i="11"/>
  <c r="AKJ436" i="11"/>
  <c r="AKK436" i="11"/>
  <c r="AKL436" i="11"/>
  <c r="AKM436" i="11"/>
  <c r="AKN436" i="11"/>
  <c r="AKO436" i="11"/>
  <c r="AKP436" i="11"/>
  <c r="AKQ436" i="11"/>
  <c r="AKR436" i="11"/>
  <c r="AKS436" i="11"/>
  <c r="AKT436" i="11"/>
  <c r="AKU436" i="11"/>
  <c r="AKV436" i="11"/>
  <c r="AKW436" i="11"/>
  <c r="AKX436" i="11"/>
  <c r="AKY436" i="11"/>
  <c r="AKZ436" i="11"/>
  <c r="ALA436" i="11"/>
  <c r="ALB436" i="11"/>
  <c r="ALC436" i="11"/>
  <c r="ALD436" i="11"/>
  <c r="ALE436" i="11"/>
  <c r="ALF436" i="11"/>
  <c r="ALG436" i="11"/>
  <c r="ALH436" i="11"/>
  <c r="ALI436" i="11"/>
  <c r="ALJ436" i="11"/>
  <c r="ALK436" i="11"/>
  <c r="ALL436" i="11"/>
  <c r="ALM436" i="11"/>
  <c r="ALN436" i="11"/>
  <c r="ALO436" i="11"/>
  <c r="ALP436" i="11"/>
  <c r="ALQ436" i="11"/>
  <c r="ALR436" i="11"/>
  <c r="ALS436" i="11"/>
  <c r="ALT436" i="11"/>
  <c r="ALU436" i="11"/>
  <c r="ALV436" i="11"/>
  <c r="ALW436" i="11"/>
  <c r="ALX436" i="11"/>
  <c r="ALY436" i="11"/>
  <c r="ALZ436" i="11"/>
  <c r="AMA436" i="11"/>
  <c r="AMB436" i="11"/>
  <c r="AMC436" i="11"/>
  <c r="AMD436" i="11"/>
  <c r="AME436" i="11"/>
  <c r="AMF436" i="11"/>
  <c r="AMG436" i="11"/>
  <c r="AMH436" i="11"/>
  <c r="AMI436" i="11"/>
  <c r="AMJ436" i="11"/>
  <c r="AMK436" i="11"/>
  <c r="AML436" i="11"/>
  <c r="AMM436" i="11"/>
  <c r="AMN436" i="11"/>
  <c r="AMO436" i="11"/>
  <c r="AE437" i="11"/>
  <c r="AF437" i="11"/>
  <c r="AG437" i="11"/>
  <c r="AH437" i="11"/>
  <c r="AI437" i="11"/>
  <c r="AJ437" i="11"/>
  <c r="AK437" i="11"/>
  <c r="AL437" i="11"/>
  <c r="AM437" i="11"/>
  <c r="AN437" i="11"/>
  <c r="AO437" i="11"/>
  <c r="AP437" i="11"/>
  <c r="AQ437" i="11"/>
  <c r="AR437" i="11"/>
  <c r="AS437" i="11"/>
  <c r="AT437" i="11"/>
  <c r="AU437" i="11"/>
  <c r="AV437" i="11"/>
  <c r="AW437" i="11"/>
  <c r="AX437" i="11"/>
  <c r="AY437" i="11"/>
  <c r="AZ437" i="11"/>
  <c r="BA437" i="11"/>
  <c r="BB437" i="11"/>
  <c r="BC437" i="11"/>
  <c r="BD437" i="11"/>
  <c r="BE437" i="11"/>
  <c r="BF437" i="11"/>
  <c r="BG437" i="11"/>
  <c r="BH437" i="11"/>
  <c r="BI437" i="11"/>
  <c r="BJ437" i="11"/>
  <c r="BK437" i="11"/>
  <c r="BL437" i="11"/>
  <c r="BM437" i="11"/>
  <c r="BN437" i="11"/>
  <c r="BO437" i="11"/>
  <c r="BP437" i="11"/>
  <c r="BQ437" i="11"/>
  <c r="BR437" i="11"/>
  <c r="BS437" i="11"/>
  <c r="BT437" i="11"/>
  <c r="BU437" i="11"/>
  <c r="BV437" i="11"/>
  <c r="BW437" i="11"/>
  <c r="BX437" i="11"/>
  <c r="BY437" i="11"/>
  <c r="BZ437" i="11"/>
  <c r="CA437" i="11"/>
  <c r="CB437" i="11"/>
  <c r="CC437" i="11"/>
  <c r="CD437" i="11"/>
  <c r="CE437" i="11"/>
  <c r="CF437" i="11"/>
  <c r="CG437" i="11"/>
  <c r="CH437" i="11"/>
  <c r="CI437" i="11"/>
  <c r="CJ437" i="11"/>
  <c r="CK437" i="11"/>
  <c r="CL437" i="11"/>
  <c r="CM437" i="11"/>
  <c r="CN437" i="11"/>
  <c r="CO437" i="11"/>
  <c r="CP437" i="11"/>
  <c r="CQ437" i="11"/>
  <c r="CR437" i="11"/>
  <c r="CS437" i="11"/>
  <c r="CT437" i="11"/>
  <c r="CU437" i="11"/>
  <c r="CV437" i="11"/>
  <c r="CW437" i="11"/>
  <c r="CX437" i="11"/>
  <c r="CY437" i="11"/>
  <c r="CZ437" i="11"/>
  <c r="DA437" i="11"/>
  <c r="DB437" i="11"/>
  <c r="DC437" i="11"/>
  <c r="DD437" i="11"/>
  <c r="DE437" i="11"/>
  <c r="DF437" i="11"/>
  <c r="DG437" i="11"/>
  <c r="DH437" i="11"/>
  <c r="DI437" i="11"/>
  <c r="DJ437" i="11"/>
  <c r="DK437" i="11"/>
  <c r="DL437" i="11"/>
  <c r="DM437" i="11"/>
  <c r="DN437" i="11"/>
  <c r="DO437" i="11"/>
  <c r="DP437" i="11"/>
  <c r="DQ437" i="11"/>
  <c r="DR437" i="11"/>
  <c r="DS437" i="11"/>
  <c r="DT437" i="11"/>
  <c r="DU437" i="11"/>
  <c r="DV437" i="11"/>
  <c r="DW437" i="11"/>
  <c r="DX437" i="11"/>
  <c r="DY437" i="11"/>
  <c r="DZ437" i="11"/>
  <c r="EA437" i="11"/>
  <c r="EB437" i="11"/>
  <c r="EC437" i="11"/>
  <c r="ED437" i="11"/>
  <c r="EE437" i="11"/>
  <c r="EF437" i="11"/>
  <c r="EG437" i="11"/>
  <c r="EH437" i="11"/>
  <c r="EI437" i="11"/>
  <c r="EJ437" i="11"/>
  <c r="EK437" i="11"/>
  <c r="EL437" i="11"/>
  <c r="EM437" i="11"/>
  <c r="EN437" i="11"/>
  <c r="EO437" i="11"/>
  <c r="EP437" i="11"/>
  <c r="EQ437" i="11"/>
  <c r="ER437" i="11"/>
  <c r="ES437" i="11"/>
  <c r="ET437" i="11"/>
  <c r="EU437" i="11"/>
  <c r="EV437" i="11"/>
  <c r="EW437" i="11"/>
  <c r="EX437" i="11"/>
  <c r="EY437" i="11"/>
  <c r="EZ437" i="11"/>
  <c r="FA437" i="11"/>
  <c r="FB437" i="11"/>
  <c r="FC437" i="11"/>
  <c r="FD437" i="11"/>
  <c r="FE437" i="11"/>
  <c r="FF437" i="11"/>
  <c r="FG437" i="11"/>
  <c r="FH437" i="11"/>
  <c r="FI437" i="11"/>
  <c r="FJ437" i="11"/>
  <c r="FK437" i="11"/>
  <c r="FL437" i="11"/>
  <c r="FM437" i="11"/>
  <c r="FN437" i="11"/>
  <c r="FO437" i="11"/>
  <c r="FP437" i="11"/>
  <c r="FQ437" i="11"/>
  <c r="FR437" i="11"/>
  <c r="FS437" i="11"/>
  <c r="FT437" i="11"/>
  <c r="FU437" i="11"/>
  <c r="FV437" i="11"/>
  <c r="FW437" i="11"/>
  <c r="FX437" i="11"/>
  <c r="FY437" i="11"/>
  <c r="FZ437" i="11"/>
  <c r="GA437" i="11"/>
  <c r="GB437" i="11"/>
  <c r="GC437" i="11"/>
  <c r="GD437" i="11"/>
  <c r="GE437" i="11"/>
  <c r="GF437" i="11"/>
  <c r="GG437" i="11"/>
  <c r="GH437" i="11"/>
  <c r="GI437" i="11"/>
  <c r="GJ437" i="11"/>
  <c r="GK437" i="11"/>
  <c r="GL437" i="11"/>
  <c r="GM437" i="11"/>
  <c r="GN437" i="11"/>
  <c r="GO437" i="11"/>
  <c r="GP437" i="11"/>
  <c r="GQ437" i="11"/>
  <c r="GR437" i="11"/>
  <c r="GS437" i="11"/>
  <c r="GT437" i="11"/>
  <c r="GU437" i="11"/>
  <c r="GV437" i="11"/>
  <c r="GW437" i="11"/>
  <c r="GX437" i="11"/>
  <c r="GY437" i="11"/>
  <c r="GZ437" i="11"/>
  <c r="HA437" i="11"/>
  <c r="HB437" i="11"/>
  <c r="HC437" i="11"/>
  <c r="HD437" i="11"/>
  <c r="HE437" i="11"/>
  <c r="HF437" i="11"/>
  <c r="HG437" i="11"/>
  <c r="HH437" i="11"/>
  <c r="HI437" i="11"/>
  <c r="HJ437" i="11"/>
  <c r="HK437" i="11"/>
  <c r="HL437" i="11"/>
  <c r="HM437" i="11"/>
  <c r="HN437" i="11"/>
  <c r="HO437" i="11"/>
  <c r="HP437" i="11"/>
  <c r="HQ437" i="11"/>
  <c r="HR437" i="11"/>
  <c r="HS437" i="11"/>
  <c r="HT437" i="11"/>
  <c r="HU437" i="11"/>
  <c r="HV437" i="11"/>
  <c r="HW437" i="11"/>
  <c r="HX437" i="11"/>
  <c r="HY437" i="11"/>
  <c r="HZ437" i="11"/>
  <c r="IA437" i="11"/>
  <c r="IB437" i="11"/>
  <c r="IC437" i="11"/>
  <c r="ID437" i="11"/>
  <c r="IE437" i="11"/>
  <c r="IF437" i="11"/>
  <c r="IG437" i="11"/>
  <c r="IH437" i="11"/>
  <c r="II437" i="11"/>
  <c r="IJ437" i="11"/>
  <c r="IK437" i="11"/>
  <c r="IL437" i="11"/>
  <c r="IM437" i="11"/>
  <c r="IN437" i="11"/>
  <c r="IO437" i="11"/>
  <c r="IP437" i="11"/>
  <c r="IQ437" i="11"/>
  <c r="IR437" i="11"/>
  <c r="IS437" i="11"/>
  <c r="IT437" i="11"/>
  <c r="IU437" i="11"/>
  <c r="IV437" i="11"/>
  <c r="IW437" i="11"/>
  <c r="IX437" i="11"/>
  <c r="IY437" i="11"/>
  <c r="IZ437" i="11"/>
  <c r="JA437" i="11"/>
  <c r="JB437" i="11"/>
  <c r="JC437" i="11"/>
  <c r="JD437" i="11"/>
  <c r="JE437" i="11"/>
  <c r="JF437" i="11"/>
  <c r="JG437" i="11"/>
  <c r="JH437" i="11"/>
  <c r="JI437" i="11"/>
  <c r="JJ437" i="11"/>
  <c r="JK437" i="11"/>
  <c r="JL437" i="11"/>
  <c r="JM437" i="11"/>
  <c r="JN437" i="11"/>
  <c r="JO437" i="11"/>
  <c r="JP437" i="11"/>
  <c r="JQ437" i="11"/>
  <c r="JR437" i="11"/>
  <c r="JS437" i="11"/>
  <c r="JT437" i="11"/>
  <c r="JU437" i="11"/>
  <c r="JV437" i="11"/>
  <c r="JW437" i="11"/>
  <c r="JX437" i="11"/>
  <c r="JY437" i="11"/>
  <c r="JZ437" i="11"/>
  <c r="KA437" i="11"/>
  <c r="KB437" i="11"/>
  <c r="KC437" i="11"/>
  <c r="KD437" i="11"/>
  <c r="KE437" i="11"/>
  <c r="KF437" i="11"/>
  <c r="KG437" i="11"/>
  <c r="KH437" i="11"/>
  <c r="KI437" i="11"/>
  <c r="KJ437" i="11"/>
  <c r="KK437" i="11"/>
  <c r="KL437" i="11"/>
  <c r="KM437" i="11"/>
  <c r="KN437" i="11"/>
  <c r="KO437" i="11"/>
  <c r="KP437" i="11"/>
  <c r="KQ437" i="11"/>
  <c r="KR437" i="11"/>
  <c r="KS437" i="11"/>
  <c r="KT437" i="11"/>
  <c r="KU437" i="11"/>
  <c r="KV437" i="11"/>
  <c r="KW437" i="11"/>
  <c r="KX437" i="11"/>
  <c r="KY437" i="11"/>
  <c r="KZ437" i="11"/>
  <c r="LA437" i="11"/>
  <c r="LB437" i="11"/>
  <c r="LC437" i="11"/>
  <c r="LD437" i="11"/>
  <c r="LE437" i="11"/>
  <c r="LF437" i="11"/>
  <c r="LG437" i="11"/>
  <c r="LH437" i="11"/>
  <c r="LI437" i="11"/>
  <c r="LJ437" i="11"/>
  <c r="LK437" i="11"/>
  <c r="LL437" i="11"/>
  <c r="LM437" i="11"/>
  <c r="LN437" i="11"/>
  <c r="LO437" i="11"/>
  <c r="LP437" i="11"/>
  <c r="LQ437" i="11"/>
  <c r="LR437" i="11"/>
  <c r="LS437" i="11"/>
  <c r="LT437" i="11"/>
  <c r="LU437" i="11"/>
  <c r="LV437" i="11"/>
  <c r="LW437" i="11"/>
  <c r="LX437" i="11"/>
  <c r="LY437" i="11"/>
  <c r="LZ437" i="11"/>
  <c r="MA437" i="11"/>
  <c r="MB437" i="11"/>
  <c r="MC437" i="11"/>
  <c r="MD437" i="11"/>
  <c r="ME437" i="11"/>
  <c r="MF437" i="11"/>
  <c r="MG437" i="11"/>
  <c r="MH437" i="11"/>
  <c r="MI437" i="11"/>
  <c r="MJ437" i="11"/>
  <c r="MK437" i="11"/>
  <c r="ML437" i="11"/>
  <c r="MM437" i="11"/>
  <c r="MN437" i="11"/>
  <c r="MO437" i="11"/>
  <c r="MP437" i="11"/>
  <c r="MQ437" i="11"/>
  <c r="MR437" i="11"/>
  <c r="MS437" i="11"/>
  <c r="MT437" i="11"/>
  <c r="MU437" i="11"/>
  <c r="MV437" i="11"/>
  <c r="MW437" i="11"/>
  <c r="MX437" i="11"/>
  <c r="MY437" i="11"/>
  <c r="MZ437" i="11"/>
  <c r="NA437" i="11"/>
  <c r="NB437" i="11"/>
  <c r="NC437" i="11"/>
  <c r="ND437" i="11"/>
  <c r="NE437" i="11"/>
  <c r="NF437" i="11"/>
  <c r="NG437" i="11"/>
  <c r="NH437" i="11"/>
  <c r="NI437" i="11"/>
  <c r="NJ437" i="11"/>
  <c r="NK437" i="11"/>
  <c r="NL437" i="11"/>
  <c r="NM437" i="11"/>
  <c r="NN437" i="11"/>
  <c r="NO437" i="11"/>
  <c r="NP437" i="11"/>
  <c r="NQ437" i="11"/>
  <c r="NR437" i="11"/>
  <c r="NS437" i="11"/>
  <c r="NT437" i="11"/>
  <c r="NU437" i="11"/>
  <c r="NV437" i="11"/>
  <c r="NW437" i="11"/>
  <c r="NX437" i="11"/>
  <c r="NY437" i="11"/>
  <c r="NZ437" i="11"/>
  <c r="OA437" i="11"/>
  <c r="OB437" i="11"/>
  <c r="OC437" i="11"/>
  <c r="OD437" i="11"/>
  <c r="OE437" i="11"/>
  <c r="OF437" i="11"/>
  <c r="OG437" i="11"/>
  <c r="OH437" i="11"/>
  <c r="OI437" i="11"/>
  <c r="OJ437" i="11"/>
  <c r="OK437" i="11"/>
  <c r="OL437" i="11"/>
  <c r="OM437" i="11"/>
  <c r="ON437" i="11"/>
  <c r="OO437" i="11"/>
  <c r="OP437" i="11"/>
  <c r="OQ437" i="11"/>
  <c r="OR437" i="11"/>
  <c r="OS437" i="11"/>
  <c r="OT437" i="11"/>
  <c r="OU437" i="11"/>
  <c r="OV437" i="11"/>
  <c r="OW437" i="11"/>
  <c r="OX437" i="11"/>
  <c r="OY437" i="11"/>
  <c r="OZ437" i="11"/>
  <c r="PA437" i="11"/>
  <c r="PB437" i="11"/>
  <c r="PC437" i="11"/>
  <c r="PD437" i="11"/>
  <c r="PE437" i="11"/>
  <c r="PF437" i="11"/>
  <c r="PG437" i="11"/>
  <c r="PH437" i="11"/>
  <c r="PI437" i="11"/>
  <c r="PJ437" i="11"/>
  <c r="PK437" i="11"/>
  <c r="PL437" i="11"/>
  <c r="PM437" i="11"/>
  <c r="PN437" i="11"/>
  <c r="PO437" i="11"/>
  <c r="PP437" i="11"/>
  <c r="PQ437" i="11"/>
  <c r="PR437" i="11"/>
  <c r="PS437" i="11"/>
  <c r="PT437" i="11"/>
  <c r="PU437" i="11"/>
  <c r="PV437" i="11"/>
  <c r="PW437" i="11"/>
  <c r="PX437" i="11"/>
  <c r="PY437" i="11"/>
  <c r="PZ437" i="11"/>
  <c r="QA437" i="11"/>
  <c r="QB437" i="11"/>
  <c r="QC437" i="11"/>
  <c r="QD437" i="11"/>
  <c r="QE437" i="11"/>
  <c r="QF437" i="11"/>
  <c r="QG437" i="11"/>
  <c r="QH437" i="11"/>
  <c r="QI437" i="11"/>
  <c r="QJ437" i="11"/>
  <c r="QK437" i="11"/>
  <c r="QL437" i="11"/>
  <c r="QM437" i="11"/>
  <c r="QN437" i="11"/>
  <c r="QO437" i="11"/>
  <c r="QP437" i="11"/>
  <c r="QQ437" i="11"/>
  <c r="QR437" i="11"/>
  <c r="QS437" i="11"/>
  <c r="QT437" i="11"/>
  <c r="QU437" i="11"/>
  <c r="QV437" i="11"/>
  <c r="QW437" i="11"/>
  <c r="QX437" i="11"/>
  <c r="QY437" i="11"/>
  <c r="QZ437" i="11"/>
  <c r="RA437" i="11"/>
  <c r="RB437" i="11"/>
  <c r="RC437" i="11"/>
  <c r="RD437" i="11"/>
  <c r="RE437" i="11"/>
  <c r="RF437" i="11"/>
  <c r="RG437" i="11"/>
  <c r="RH437" i="11"/>
  <c r="RI437" i="11"/>
  <c r="RJ437" i="11"/>
  <c r="RK437" i="11"/>
  <c r="RL437" i="11"/>
  <c r="RM437" i="11"/>
  <c r="RN437" i="11"/>
  <c r="RO437" i="11"/>
  <c r="RP437" i="11"/>
  <c r="RQ437" i="11"/>
  <c r="RR437" i="11"/>
  <c r="RS437" i="11"/>
  <c r="RT437" i="11"/>
  <c r="RU437" i="11"/>
  <c r="RV437" i="11"/>
  <c r="RW437" i="11"/>
  <c r="RX437" i="11"/>
  <c r="RY437" i="11"/>
  <c r="RZ437" i="11"/>
  <c r="SA437" i="11"/>
  <c r="SB437" i="11"/>
  <c r="SC437" i="11"/>
  <c r="SD437" i="11"/>
  <c r="SE437" i="11"/>
  <c r="SF437" i="11"/>
  <c r="SG437" i="11"/>
  <c r="SH437" i="11"/>
  <c r="SI437" i="11"/>
  <c r="SJ437" i="11"/>
  <c r="SK437" i="11"/>
  <c r="SL437" i="11"/>
  <c r="SM437" i="11"/>
  <c r="SN437" i="11"/>
  <c r="SO437" i="11"/>
  <c r="SP437" i="11"/>
  <c r="SQ437" i="11"/>
  <c r="SR437" i="11"/>
  <c r="SS437" i="11"/>
  <c r="ST437" i="11"/>
  <c r="SU437" i="11"/>
  <c r="SV437" i="11"/>
  <c r="SW437" i="11"/>
  <c r="SX437" i="11"/>
  <c r="SY437" i="11"/>
  <c r="SZ437" i="11"/>
  <c r="TA437" i="11"/>
  <c r="TB437" i="11"/>
  <c r="TC437" i="11"/>
  <c r="TD437" i="11"/>
  <c r="TE437" i="11"/>
  <c r="TF437" i="11"/>
  <c r="TG437" i="11"/>
  <c r="TH437" i="11"/>
  <c r="TI437" i="11"/>
  <c r="TJ437" i="11"/>
  <c r="TK437" i="11"/>
  <c r="TL437" i="11"/>
  <c r="TM437" i="11"/>
  <c r="TN437" i="11"/>
  <c r="TO437" i="11"/>
  <c r="TP437" i="11"/>
  <c r="TQ437" i="11"/>
  <c r="TR437" i="11"/>
  <c r="TS437" i="11"/>
  <c r="TT437" i="11"/>
  <c r="TU437" i="11"/>
  <c r="TV437" i="11"/>
  <c r="TW437" i="11"/>
  <c r="TX437" i="11"/>
  <c r="TY437" i="11"/>
  <c r="TZ437" i="11"/>
  <c r="UA437" i="11"/>
  <c r="UB437" i="11"/>
  <c r="UC437" i="11"/>
  <c r="UD437" i="11"/>
  <c r="UE437" i="11"/>
  <c r="UF437" i="11"/>
  <c r="UG437" i="11"/>
  <c r="UH437" i="11"/>
  <c r="UI437" i="11"/>
  <c r="UJ437" i="11"/>
  <c r="UK437" i="11"/>
  <c r="UL437" i="11"/>
  <c r="UM437" i="11"/>
  <c r="UN437" i="11"/>
  <c r="UO437" i="11"/>
  <c r="UP437" i="11"/>
  <c r="UQ437" i="11"/>
  <c r="UR437" i="11"/>
  <c r="US437" i="11"/>
  <c r="UT437" i="11"/>
  <c r="UU437" i="11"/>
  <c r="UV437" i="11"/>
  <c r="UW437" i="11"/>
  <c r="UX437" i="11"/>
  <c r="UY437" i="11"/>
  <c r="UZ437" i="11"/>
  <c r="VA437" i="11"/>
  <c r="VB437" i="11"/>
  <c r="VC437" i="11"/>
  <c r="VD437" i="11"/>
  <c r="VE437" i="11"/>
  <c r="VF437" i="11"/>
  <c r="VG437" i="11"/>
  <c r="VH437" i="11"/>
  <c r="VI437" i="11"/>
  <c r="VJ437" i="11"/>
  <c r="VK437" i="11"/>
  <c r="VL437" i="11"/>
  <c r="VM437" i="11"/>
  <c r="VN437" i="11"/>
  <c r="VO437" i="11"/>
  <c r="VP437" i="11"/>
  <c r="VQ437" i="11"/>
  <c r="VR437" i="11"/>
  <c r="VS437" i="11"/>
  <c r="VT437" i="11"/>
  <c r="VU437" i="11"/>
  <c r="VV437" i="11"/>
  <c r="VW437" i="11"/>
  <c r="VX437" i="11"/>
  <c r="VY437" i="11"/>
  <c r="VZ437" i="11"/>
  <c r="WA437" i="11"/>
  <c r="WB437" i="11"/>
  <c r="WC437" i="11"/>
  <c r="WD437" i="11"/>
  <c r="WE437" i="11"/>
  <c r="WF437" i="11"/>
  <c r="WG437" i="11"/>
  <c r="WH437" i="11"/>
  <c r="WI437" i="11"/>
  <c r="WJ437" i="11"/>
  <c r="WK437" i="11"/>
  <c r="WL437" i="11"/>
  <c r="WM437" i="11"/>
  <c r="WN437" i="11"/>
  <c r="WO437" i="11"/>
  <c r="WP437" i="11"/>
  <c r="WQ437" i="11"/>
  <c r="WR437" i="11"/>
  <c r="WS437" i="11"/>
  <c r="WT437" i="11"/>
  <c r="WU437" i="11"/>
  <c r="WV437" i="11"/>
  <c r="WW437" i="11"/>
  <c r="WX437" i="11"/>
  <c r="WY437" i="11"/>
  <c r="WZ437" i="11"/>
  <c r="XA437" i="11"/>
  <c r="XB437" i="11"/>
  <c r="XC437" i="11"/>
  <c r="XD437" i="11"/>
  <c r="XE437" i="11"/>
  <c r="XF437" i="11"/>
  <c r="XG437" i="11"/>
  <c r="XH437" i="11"/>
  <c r="XI437" i="11"/>
  <c r="XJ437" i="11"/>
  <c r="XK437" i="11"/>
  <c r="XL437" i="11"/>
  <c r="XM437" i="11"/>
  <c r="XN437" i="11"/>
  <c r="XO437" i="11"/>
  <c r="XP437" i="11"/>
  <c r="XQ437" i="11"/>
  <c r="XR437" i="11"/>
  <c r="XS437" i="11"/>
  <c r="XT437" i="11"/>
  <c r="XU437" i="11"/>
  <c r="XV437" i="11"/>
  <c r="XW437" i="11"/>
  <c r="XX437" i="11"/>
  <c r="XY437" i="11"/>
  <c r="XZ437" i="11"/>
  <c r="YA437" i="11"/>
  <c r="YB437" i="11"/>
  <c r="YC437" i="11"/>
  <c r="YD437" i="11"/>
  <c r="YE437" i="11"/>
  <c r="YF437" i="11"/>
  <c r="YG437" i="11"/>
  <c r="YH437" i="11"/>
  <c r="YI437" i="11"/>
  <c r="YJ437" i="11"/>
  <c r="YK437" i="11"/>
  <c r="YL437" i="11"/>
  <c r="YM437" i="11"/>
  <c r="YN437" i="11"/>
  <c r="YO437" i="11"/>
  <c r="YP437" i="11"/>
  <c r="YQ437" i="11"/>
  <c r="YR437" i="11"/>
  <c r="YS437" i="11"/>
  <c r="YT437" i="11"/>
  <c r="YU437" i="11"/>
  <c r="YV437" i="11"/>
  <c r="YW437" i="11"/>
  <c r="YX437" i="11"/>
  <c r="YY437" i="11"/>
  <c r="YZ437" i="11"/>
  <c r="ZA437" i="11"/>
  <c r="ZB437" i="11"/>
  <c r="ZC437" i="11"/>
  <c r="ZD437" i="11"/>
  <c r="ZE437" i="11"/>
  <c r="ZF437" i="11"/>
  <c r="ZG437" i="11"/>
  <c r="ZH437" i="11"/>
  <c r="ZI437" i="11"/>
  <c r="ZJ437" i="11"/>
  <c r="ZK437" i="11"/>
  <c r="ZL437" i="11"/>
  <c r="ZM437" i="11"/>
  <c r="ZN437" i="11"/>
  <c r="ZO437" i="11"/>
  <c r="ZP437" i="11"/>
  <c r="ZQ437" i="11"/>
  <c r="ZR437" i="11"/>
  <c r="ZS437" i="11"/>
  <c r="ZT437" i="11"/>
  <c r="ZU437" i="11"/>
  <c r="ZV437" i="11"/>
  <c r="ZW437" i="11"/>
  <c r="ZX437" i="11"/>
  <c r="ZY437" i="11"/>
  <c r="ZZ437" i="11"/>
  <c r="AAA437" i="11"/>
  <c r="AAB437" i="11"/>
  <c r="AAC437" i="11"/>
  <c r="AAD437" i="11"/>
  <c r="AAE437" i="11"/>
  <c r="AAF437" i="11"/>
  <c r="AAG437" i="11"/>
  <c r="AAH437" i="11"/>
  <c r="AAI437" i="11"/>
  <c r="AAJ437" i="11"/>
  <c r="AAK437" i="11"/>
  <c r="AAL437" i="11"/>
  <c r="AAM437" i="11"/>
  <c r="AAN437" i="11"/>
  <c r="AAO437" i="11"/>
  <c r="AAP437" i="11"/>
  <c r="AAQ437" i="11"/>
  <c r="AAR437" i="11"/>
  <c r="AAS437" i="11"/>
  <c r="AAT437" i="11"/>
  <c r="AAU437" i="11"/>
  <c r="AAV437" i="11"/>
  <c r="AAW437" i="11"/>
  <c r="AAX437" i="11"/>
  <c r="AAY437" i="11"/>
  <c r="AAZ437" i="11"/>
  <c r="ABA437" i="11"/>
  <c r="ABB437" i="11"/>
  <c r="ABC437" i="11"/>
  <c r="ABD437" i="11"/>
  <c r="ABE437" i="11"/>
  <c r="ABF437" i="11"/>
  <c r="ABG437" i="11"/>
  <c r="ABH437" i="11"/>
  <c r="ABI437" i="11"/>
  <c r="ABJ437" i="11"/>
  <c r="ABK437" i="11"/>
  <c r="ABL437" i="11"/>
  <c r="ABM437" i="11"/>
  <c r="ABN437" i="11"/>
  <c r="ABO437" i="11"/>
  <c r="ABP437" i="11"/>
  <c r="ABQ437" i="11"/>
  <c r="ABR437" i="11"/>
  <c r="ABS437" i="11"/>
  <c r="ABT437" i="11"/>
  <c r="ABU437" i="11"/>
  <c r="ABV437" i="11"/>
  <c r="ABW437" i="11"/>
  <c r="ABX437" i="11"/>
  <c r="ABY437" i="11"/>
  <c r="ABZ437" i="11"/>
  <c r="ACA437" i="11"/>
  <c r="ACB437" i="11"/>
  <c r="ACC437" i="11"/>
  <c r="ACD437" i="11"/>
  <c r="ACE437" i="11"/>
  <c r="ACF437" i="11"/>
  <c r="ACG437" i="11"/>
  <c r="ACH437" i="11"/>
  <c r="ACI437" i="11"/>
  <c r="ACJ437" i="11"/>
  <c r="ACK437" i="11"/>
  <c r="ACL437" i="11"/>
  <c r="ACM437" i="11"/>
  <c r="ACN437" i="11"/>
  <c r="ACO437" i="11"/>
  <c r="ACP437" i="11"/>
  <c r="ACQ437" i="11"/>
  <c r="ACR437" i="11"/>
  <c r="ACS437" i="11"/>
  <c r="ACT437" i="11"/>
  <c r="ACU437" i="11"/>
  <c r="ACV437" i="11"/>
  <c r="ACW437" i="11"/>
  <c r="ACX437" i="11"/>
  <c r="ACY437" i="11"/>
  <c r="ACZ437" i="11"/>
  <c r="ADA437" i="11"/>
  <c r="ADB437" i="11"/>
  <c r="ADC437" i="11"/>
  <c r="ADD437" i="11"/>
  <c r="ADE437" i="11"/>
  <c r="ADF437" i="11"/>
  <c r="ADG437" i="11"/>
  <c r="ADH437" i="11"/>
  <c r="ADI437" i="11"/>
  <c r="ADJ437" i="11"/>
  <c r="ADK437" i="11"/>
  <c r="ADL437" i="11"/>
  <c r="ADM437" i="11"/>
  <c r="ADN437" i="11"/>
  <c r="ADO437" i="11"/>
  <c r="ADP437" i="11"/>
  <c r="ADQ437" i="11"/>
  <c r="ADR437" i="11"/>
  <c r="ADS437" i="11"/>
  <c r="ADT437" i="11"/>
  <c r="ADU437" i="11"/>
  <c r="ADV437" i="11"/>
  <c r="ADW437" i="11"/>
  <c r="ADX437" i="11"/>
  <c r="ADY437" i="11"/>
  <c r="ADZ437" i="11"/>
  <c r="AEA437" i="11"/>
  <c r="AEB437" i="11"/>
  <c r="AEC437" i="11"/>
  <c r="AED437" i="11"/>
  <c r="AEE437" i="11"/>
  <c r="AEF437" i="11"/>
  <c r="AEG437" i="11"/>
  <c r="AEH437" i="11"/>
  <c r="AEI437" i="11"/>
  <c r="AEJ437" i="11"/>
  <c r="AEK437" i="11"/>
  <c r="AEL437" i="11"/>
  <c r="AEM437" i="11"/>
  <c r="AEN437" i="11"/>
  <c r="AEO437" i="11"/>
  <c r="AEP437" i="11"/>
  <c r="AEQ437" i="11"/>
  <c r="AER437" i="11"/>
  <c r="AES437" i="11"/>
  <c r="AET437" i="11"/>
  <c r="AEU437" i="11"/>
  <c r="AEV437" i="11"/>
  <c r="AEW437" i="11"/>
  <c r="AEX437" i="11"/>
  <c r="AEY437" i="11"/>
  <c r="AEZ437" i="11"/>
  <c r="AFA437" i="11"/>
  <c r="AFB437" i="11"/>
  <c r="AFC437" i="11"/>
  <c r="AFD437" i="11"/>
  <c r="AFE437" i="11"/>
  <c r="AFF437" i="11"/>
  <c r="AFG437" i="11"/>
  <c r="AFH437" i="11"/>
  <c r="AFI437" i="11"/>
  <c r="AFJ437" i="11"/>
  <c r="AFK437" i="11"/>
  <c r="AFL437" i="11"/>
  <c r="AFM437" i="11"/>
  <c r="AFN437" i="11"/>
  <c r="AFO437" i="11"/>
  <c r="AFP437" i="11"/>
  <c r="AFQ437" i="11"/>
  <c r="AFR437" i="11"/>
  <c r="AFS437" i="11"/>
  <c r="AFT437" i="11"/>
  <c r="AFU437" i="11"/>
  <c r="AFV437" i="11"/>
  <c r="AFW437" i="11"/>
  <c r="AFX437" i="11"/>
  <c r="AFY437" i="11"/>
  <c r="AFZ437" i="11"/>
  <c r="AGA437" i="11"/>
  <c r="AGB437" i="11"/>
  <c r="AGC437" i="11"/>
  <c r="AGD437" i="11"/>
  <c r="AGE437" i="11"/>
  <c r="AGF437" i="11"/>
  <c r="AGG437" i="11"/>
  <c r="AGH437" i="11"/>
  <c r="AGI437" i="11"/>
  <c r="AGJ437" i="11"/>
  <c r="AGK437" i="11"/>
  <c r="AGL437" i="11"/>
  <c r="AGM437" i="11"/>
  <c r="AGN437" i="11"/>
  <c r="AGO437" i="11"/>
  <c r="AGP437" i="11"/>
  <c r="AGQ437" i="11"/>
  <c r="AGR437" i="11"/>
  <c r="AGS437" i="11"/>
  <c r="AGT437" i="11"/>
  <c r="AGU437" i="11"/>
  <c r="AGV437" i="11"/>
  <c r="AGW437" i="11"/>
  <c r="AGX437" i="11"/>
  <c r="AGY437" i="11"/>
  <c r="AGZ437" i="11"/>
  <c r="AHA437" i="11"/>
  <c r="AHB437" i="11"/>
  <c r="AHC437" i="11"/>
  <c r="AHD437" i="11"/>
  <c r="AHE437" i="11"/>
  <c r="AHF437" i="11"/>
  <c r="AHG437" i="11"/>
  <c r="AHH437" i="11"/>
  <c r="AHI437" i="11"/>
  <c r="AHJ437" i="11"/>
  <c r="AHK437" i="11"/>
  <c r="AHL437" i="11"/>
  <c r="AHM437" i="11"/>
  <c r="AHN437" i="11"/>
  <c r="AHO437" i="11"/>
  <c r="AHP437" i="11"/>
  <c r="AHQ437" i="11"/>
  <c r="AHR437" i="11"/>
  <c r="AHS437" i="11"/>
  <c r="AHT437" i="11"/>
  <c r="AHU437" i="11"/>
  <c r="AHV437" i="11"/>
  <c r="AHW437" i="11"/>
  <c r="AHX437" i="11"/>
  <c r="AHY437" i="11"/>
  <c r="AHZ437" i="11"/>
  <c r="AIA437" i="11"/>
  <c r="AIB437" i="11"/>
  <c r="AIC437" i="11"/>
  <c r="AID437" i="11"/>
  <c r="AIE437" i="11"/>
  <c r="AIF437" i="11"/>
  <c r="AIG437" i="11"/>
  <c r="AIH437" i="11"/>
  <c r="AII437" i="11"/>
  <c r="AIJ437" i="11"/>
  <c r="AIK437" i="11"/>
  <c r="AIL437" i="11"/>
  <c r="AIM437" i="11"/>
  <c r="AIN437" i="11"/>
  <c r="AIO437" i="11"/>
  <c r="AIP437" i="11"/>
  <c r="AIQ437" i="11"/>
  <c r="AIR437" i="11"/>
  <c r="AIS437" i="11"/>
  <c r="AIT437" i="11"/>
  <c r="AIU437" i="11"/>
  <c r="AIV437" i="11"/>
  <c r="AIW437" i="11"/>
  <c r="AIX437" i="11"/>
  <c r="AIY437" i="11"/>
  <c r="AIZ437" i="11"/>
  <c r="AJA437" i="11"/>
  <c r="AJB437" i="11"/>
  <c r="AJC437" i="11"/>
  <c r="AJD437" i="11"/>
  <c r="AJE437" i="11"/>
  <c r="AJF437" i="11"/>
  <c r="AJG437" i="11"/>
  <c r="AJH437" i="11"/>
  <c r="AJI437" i="11"/>
  <c r="AJJ437" i="11"/>
  <c r="AJK437" i="11"/>
  <c r="AJL437" i="11"/>
  <c r="AJM437" i="11"/>
  <c r="AJN437" i="11"/>
  <c r="AJO437" i="11"/>
  <c r="AJP437" i="11"/>
  <c r="AJQ437" i="11"/>
  <c r="AJR437" i="11"/>
  <c r="AJS437" i="11"/>
  <c r="AJT437" i="11"/>
  <c r="AJU437" i="11"/>
  <c r="AJV437" i="11"/>
  <c r="AJW437" i="11"/>
  <c r="AJX437" i="11"/>
  <c r="AJY437" i="11"/>
  <c r="AJZ437" i="11"/>
  <c r="AKA437" i="11"/>
  <c r="AKB437" i="11"/>
  <c r="AKC437" i="11"/>
  <c r="AKD437" i="11"/>
  <c r="AKE437" i="11"/>
  <c r="AKF437" i="11"/>
  <c r="AKG437" i="11"/>
  <c r="AKH437" i="11"/>
  <c r="AKI437" i="11"/>
  <c r="AKJ437" i="11"/>
  <c r="AKK437" i="11"/>
  <c r="AKL437" i="11"/>
  <c r="AKM437" i="11"/>
  <c r="AKN437" i="11"/>
  <c r="AKO437" i="11"/>
  <c r="AKP437" i="11"/>
  <c r="AKQ437" i="11"/>
  <c r="AKR437" i="11"/>
  <c r="AKS437" i="11"/>
  <c r="AKT437" i="11"/>
  <c r="AKU437" i="11"/>
  <c r="AKV437" i="11"/>
  <c r="AKW437" i="11"/>
  <c r="AKX437" i="11"/>
  <c r="AKY437" i="11"/>
  <c r="AKZ437" i="11"/>
  <c r="ALA437" i="11"/>
  <c r="ALB437" i="11"/>
  <c r="ALC437" i="11"/>
  <c r="ALD437" i="11"/>
  <c r="ALE437" i="11"/>
  <c r="ALF437" i="11"/>
  <c r="ALG437" i="11"/>
  <c r="ALH437" i="11"/>
  <c r="ALI437" i="11"/>
  <c r="ALJ437" i="11"/>
  <c r="ALK437" i="11"/>
  <c r="ALL437" i="11"/>
  <c r="ALM437" i="11"/>
  <c r="ALN437" i="11"/>
  <c r="ALO437" i="11"/>
  <c r="ALP437" i="11"/>
  <c r="ALQ437" i="11"/>
  <c r="ALR437" i="11"/>
  <c r="ALS437" i="11"/>
  <c r="ALT437" i="11"/>
  <c r="ALU437" i="11"/>
  <c r="ALV437" i="11"/>
  <c r="ALW437" i="11"/>
  <c r="ALX437" i="11"/>
  <c r="ALY437" i="11"/>
  <c r="ALZ437" i="11"/>
  <c r="AMA437" i="11"/>
  <c r="AMB437" i="11"/>
  <c r="AMC437" i="11"/>
  <c r="AMD437" i="11"/>
  <c r="AME437" i="11"/>
  <c r="AMF437" i="11"/>
  <c r="AMG437" i="11"/>
  <c r="AMH437" i="11"/>
  <c r="AMI437" i="11"/>
  <c r="AMJ437" i="11"/>
  <c r="AMK437" i="11"/>
  <c r="AML437" i="11"/>
  <c r="AMM437" i="11"/>
  <c r="AMN437" i="11"/>
  <c r="AMO437" i="11"/>
  <c r="AE438" i="11"/>
  <c r="AF438" i="11"/>
  <c r="AG438" i="11"/>
  <c r="AH438" i="11"/>
  <c r="AI438" i="11"/>
  <c r="AJ438" i="11"/>
  <c r="AK438" i="11"/>
  <c r="AL438" i="11"/>
  <c r="AM438" i="11"/>
  <c r="AN438" i="11"/>
  <c r="AO438" i="11"/>
  <c r="AP438" i="11"/>
  <c r="AQ438" i="11"/>
  <c r="AR438" i="11"/>
  <c r="AS438" i="11"/>
  <c r="AT438" i="11"/>
  <c r="AU438" i="11"/>
  <c r="AV438" i="11"/>
  <c r="AW438" i="11"/>
  <c r="AX438" i="11"/>
  <c r="AY438" i="11"/>
  <c r="AZ438" i="11"/>
  <c r="BA438" i="11"/>
  <c r="BB438" i="11"/>
  <c r="BC438" i="11"/>
  <c r="BD438" i="11"/>
  <c r="BE438" i="11"/>
  <c r="BF438" i="11"/>
  <c r="BG438" i="11"/>
  <c r="BH438" i="11"/>
  <c r="BI438" i="11"/>
  <c r="BJ438" i="11"/>
  <c r="BK438" i="11"/>
  <c r="BL438" i="11"/>
  <c r="BM438" i="11"/>
  <c r="BN438" i="11"/>
  <c r="BO438" i="11"/>
  <c r="BP438" i="11"/>
  <c r="BQ438" i="11"/>
  <c r="BR438" i="11"/>
  <c r="BS438" i="11"/>
  <c r="BT438" i="11"/>
  <c r="BU438" i="11"/>
  <c r="BV438" i="11"/>
  <c r="BW438" i="11"/>
  <c r="BX438" i="11"/>
  <c r="BY438" i="11"/>
  <c r="BZ438" i="11"/>
  <c r="CA438" i="11"/>
  <c r="CB438" i="11"/>
  <c r="CC438" i="11"/>
  <c r="CD438" i="11"/>
  <c r="CE438" i="11"/>
  <c r="CF438" i="11"/>
  <c r="CG438" i="11"/>
  <c r="CH438" i="11"/>
  <c r="CI438" i="11"/>
  <c r="CJ438" i="11"/>
  <c r="CK438" i="11"/>
  <c r="CL438" i="11"/>
  <c r="CM438" i="11"/>
  <c r="CN438" i="11"/>
  <c r="CO438" i="11"/>
  <c r="CP438" i="11"/>
  <c r="CQ438" i="11"/>
  <c r="CR438" i="11"/>
  <c r="CS438" i="11"/>
  <c r="CT438" i="11"/>
  <c r="CU438" i="11"/>
  <c r="CV438" i="11"/>
  <c r="CW438" i="11"/>
  <c r="CX438" i="11"/>
  <c r="CY438" i="11"/>
  <c r="CZ438" i="11"/>
  <c r="DA438" i="11"/>
  <c r="DB438" i="11"/>
  <c r="DC438" i="11"/>
  <c r="DD438" i="11"/>
  <c r="DE438" i="11"/>
  <c r="DF438" i="11"/>
  <c r="DG438" i="11"/>
  <c r="DH438" i="11"/>
  <c r="DI438" i="11"/>
  <c r="DJ438" i="11"/>
  <c r="DK438" i="11"/>
  <c r="DL438" i="11"/>
  <c r="DM438" i="11"/>
  <c r="DN438" i="11"/>
  <c r="DO438" i="11"/>
  <c r="DP438" i="11"/>
  <c r="DQ438" i="11"/>
  <c r="DR438" i="11"/>
  <c r="DS438" i="11"/>
  <c r="DT438" i="11"/>
  <c r="DU438" i="11"/>
  <c r="DV438" i="11"/>
  <c r="DW438" i="11"/>
  <c r="DX438" i="11"/>
  <c r="DY438" i="11"/>
  <c r="DZ438" i="11"/>
  <c r="EA438" i="11"/>
  <c r="EB438" i="11"/>
  <c r="EC438" i="11"/>
  <c r="ED438" i="11"/>
  <c r="EE438" i="11"/>
  <c r="EF438" i="11"/>
  <c r="EG438" i="11"/>
  <c r="EH438" i="11"/>
  <c r="EI438" i="11"/>
  <c r="EJ438" i="11"/>
  <c r="EK438" i="11"/>
  <c r="EL438" i="11"/>
  <c r="EM438" i="11"/>
  <c r="EN438" i="11"/>
  <c r="EO438" i="11"/>
  <c r="EP438" i="11"/>
  <c r="EQ438" i="11"/>
  <c r="ER438" i="11"/>
  <c r="ES438" i="11"/>
  <c r="ET438" i="11"/>
  <c r="EU438" i="11"/>
  <c r="EV438" i="11"/>
  <c r="EW438" i="11"/>
  <c r="EX438" i="11"/>
  <c r="EY438" i="11"/>
  <c r="EZ438" i="11"/>
  <c r="FA438" i="11"/>
  <c r="FB438" i="11"/>
  <c r="FC438" i="11"/>
  <c r="FD438" i="11"/>
  <c r="FE438" i="11"/>
  <c r="FF438" i="11"/>
  <c r="FG438" i="11"/>
  <c r="FH438" i="11"/>
  <c r="FI438" i="11"/>
  <c r="FJ438" i="11"/>
  <c r="FK438" i="11"/>
  <c r="FL438" i="11"/>
  <c r="FM438" i="11"/>
  <c r="FN438" i="11"/>
  <c r="FO438" i="11"/>
  <c r="FP438" i="11"/>
  <c r="FQ438" i="11"/>
  <c r="FR438" i="11"/>
  <c r="FS438" i="11"/>
  <c r="FT438" i="11"/>
  <c r="FU438" i="11"/>
  <c r="FV438" i="11"/>
  <c r="FW438" i="11"/>
  <c r="FX438" i="11"/>
  <c r="FY438" i="11"/>
  <c r="FZ438" i="11"/>
  <c r="GA438" i="11"/>
  <c r="GB438" i="11"/>
  <c r="GC438" i="11"/>
  <c r="GD438" i="11"/>
  <c r="GE438" i="11"/>
  <c r="GF438" i="11"/>
  <c r="GG438" i="11"/>
  <c r="GH438" i="11"/>
  <c r="GI438" i="11"/>
  <c r="GJ438" i="11"/>
  <c r="GK438" i="11"/>
  <c r="GL438" i="11"/>
  <c r="GM438" i="11"/>
  <c r="GN438" i="11"/>
  <c r="GO438" i="11"/>
  <c r="GP438" i="11"/>
  <c r="GQ438" i="11"/>
  <c r="GR438" i="11"/>
  <c r="GS438" i="11"/>
  <c r="GT438" i="11"/>
  <c r="GU438" i="11"/>
  <c r="GV438" i="11"/>
  <c r="GW438" i="11"/>
  <c r="GX438" i="11"/>
  <c r="GY438" i="11"/>
  <c r="GZ438" i="11"/>
  <c r="HA438" i="11"/>
  <c r="HB438" i="11"/>
  <c r="HC438" i="11"/>
  <c r="HD438" i="11"/>
  <c r="HE438" i="11"/>
  <c r="HF438" i="11"/>
  <c r="HG438" i="11"/>
  <c r="HH438" i="11"/>
  <c r="HI438" i="11"/>
  <c r="HJ438" i="11"/>
  <c r="HK438" i="11"/>
  <c r="HL438" i="11"/>
  <c r="HM438" i="11"/>
  <c r="HN438" i="11"/>
  <c r="HO438" i="11"/>
  <c r="HP438" i="11"/>
  <c r="HQ438" i="11"/>
  <c r="HR438" i="11"/>
  <c r="HS438" i="11"/>
  <c r="HT438" i="11"/>
  <c r="HU438" i="11"/>
  <c r="HV438" i="11"/>
  <c r="HW438" i="11"/>
  <c r="HX438" i="11"/>
  <c r="HY438" i="11"/>
  <c r="HZ438" i="11"/>
  <c r="IA438" i="11"/>
  <c r="IB438" i="11"/>
  <c r="IC438" i="11"/>
  <c r="ID438" i="11"/>
  <c r="IE438" i="11"/>
  <c r="IF438" i="11"/>
  <c r="IG438" i="11"/>
  <c r="IH438" i="11"/>
  <c r="II438" i="11"/>
  <c r="IJ438" i="11"/>
  <c r="IK438" i="11"/>
  <c r="IL438" i="11"/>
  <c r="IM438" i="11"/>
  <c r="IN438" i="11"/>
  <c r="IO438" i="11"/>
  <c r="IP438" i="11"/>
  <c r="IQ438" i="11"/>
  <c r="IR438" i="11"/>
  <c r="IS438" i="11"/>
  <c r="IT438" i="11"/>
  <c r="IU438" i="11"/>
  <c r="IV438" i="11"/>
  <c r="IW438" i="11"/>
  <c r="IX438" i="11"/>
  <c r="IY438" i="11"/>
  <c r="IZ438" i="11"/>
  <c r="JA438" i="11"/>
  <c r="JB438" i="11"/>
  <c r="JC438" i="11"/>
  <c r="JD438" i="11"/>
  <c r="JE438" i="11"/>
  <c r="JF438" i="11"/>
  <c r="JG438" i="11"/>
  <c r="JH438" i="11"/>
  <c r="JI438" i="11"/>
  <c r="JJ438" i="11"/>
  <c r="JK438" i="11"/>
  <c r="JL438" i="11"/>
  <c r="JM438" i="11"/>
  <c r="JN438" i="11"/>
  <c r="JO438" i="11"/>
  <c r="JP438" i="11"/>
  <c r="JQ438" i="11"/>
  <c r="JR438" i="11"/>
  <c r="JS438" i="11"/>
  <c r="JT438" i="11"/>
  <c r="JU438" i="11"/>
  <c r="JV438" i="11"/>
  <c r="JW438" i="11"/>
  <c r="JX438" i="11"/>
  <c r="JY438" i="11"/>
  <c r="JZ438" i="11"/>
  <c r="KA438" i="11"/>
  <c r="KB438" i="11"/>
  <c r="KC438" i="11"/>
  <c r="KD438" i="11"/>
  <c r="KE438" i="11"/>
  <c r="KF438" i="11"/>
  <c r="KG438" i="11"/>
  <c r="KH438" i="11"/>
  <c r="KI438" i="11"/>
  <c r="KJ438" i="11"/>
  <c r="KK438" i="11"/>
  <c r="KL438" i="11"/>
  <c r="KM438" i="11"/>
  <c r="KN438" i="11"/>
  <c r="KO438" i="11"/>
  <c r="KP438" i="11"/>
  <c r="KQ438" i="11"/>
  <c r="KR438" i="11"/>
  <c r="KS438" i="11"/>
  <c r="KT438" i="11"/>
  <c r="KU438" i="11"/>
  <c r="KV438" i="11"/>
  <c r="KW438" i="11"/>
  <c r="KX438" i="11"/>
  <c r="KY438" i="11"/>
  <c r="KZ438" i="11"/>
  <c r="LA438" i="11"/>
  <c r="LB438" i="11"/>
  <c r="LC438" i="11"/>
  <c r="LD438" i="11"/>
  <c r="LE438" i="11"/>
  <c r="LF438" i="11"/>
  <c r="LG438" i="11"/>
  <c r="LH438" i="11"/>
  <c r="LI438" i="11"/>
  <c r="LJ438" i="11"/>
  <c r="LK438" i="11"/>
  <c r="LL438" i="11"/>
  <c r="LM438" i="11"/>
  <c r="LN438" i="11"/>
  <c r="LO438" i="11"/>
  <c r="LP438" i="11"/>
  <c r="LQ438" i="11"/>
  <c r="LR438" i="11"/>
  <c r="LS438" i="11"/>
  <c r="LT438" i="11"/>
  <c r="LU438" i="11"/>
  <c r="LV438" i="11"/>
  <c r="LW438" i="11"/>
  <c r="LX438" i="11"/>
  <c r="LY438" i="11"/>
  <c r="LZ438" i="11"/>
  <c r="MA438" i="11"/>
  <c r="MB438" i="11"/>
  <c r="MC438" i="11"/>
  <c r="MD438" i="11"/>
  <c r="ME438" i="11"/>
  <c r="MF438" i="11"/>
  <c r="MG438" i="11"/>
  <c r="MH438" i="11"/>
  <c r="MI438" i="11"/>
  <c r="MJ438" i="11"/>
  <c r="MK438" i="11"/>
  <c r="ML438" i="11"/>
  <c r="MM438" i="11"/>
  <c r="MN438" i="11"/>
  <c r="MO438" i="11"/>
  <c r="MP438" i="11"/>
  <c r="MQ438" i="11"/>
  <c r="MR438" i="11"/>
  <c r="MS438" i="11"/>
  <c r="MT438" i="11"/>
  <c r="MU438" i="11"/>
  <c r="MV438" i="11"/>
  <c r="MW438" i="11"/>
  <c r="MX438" i="11"/>
  <c r="MY438" i="11"/>
  <c r="MZ438" i="11"/>
  <c r="NA438" i="11"/>
  <c r="NB438" i="11"/>
  <c r="NC438" i="11"/>
  <c r="ND438" i="11"/>
  <c r="NE438" i="11"/>
  <c r="NF438" i="11"/>
  <c r="NG438" i="11"/>
  <c r="NH438" i="11"/>
  <c r="NI438" i="11"/>
  <c r="NJ438" i="11"/>
  <c r="NK438" i="11"/>
  <c r="NL438" i="11"/>
  <c r="NM438" i="11"/>
  <c r="NN438" i="11"/>
  <c r="NO438" i="11"/>
  <c r="NP438" i="11"/>
  <c r="NQ438" i="11"/>
  <c r="NR438" i="11"/>
  <c r="NS438" i="11"/>
  <c r="NT438" i="11"/>
  <c r="NU438" i="11"/>
  <c r="NV438" i="11"/>
  <c r="NW438" i="11"/>
  <c r="NX438" i="11"/>
  <c r="NY438" i="11"/>
  <c r="NZ438" i="11"/>
  <c r="OA438" i="11"/>
  <c r="OB438" i="11"/>
  <c r="OC438" i="11"/>
  <c r="OD438" i="11"/>
  <c r="OE438" i="11"/>
  <c r="OF438" i="11"/>
  <c r="OG438" i="11"/>
  <c r="OH438" i="11"/>
  <c r="OI438" i="11"/>
  <c r="OJ438" i="11"/>
  <c r="OK438" i="11"/>
  <c r="OL438" i="11"/>
  <c r="OM438" i="11"/>
  <c r="ON438" i="11"/>
  <c r="OO438" i="11"/>
  <c r="OP438" i="11"/>
  <c r="OQ438" i="11"/>
  <c r="OR438" i="11"/>
  <c r="OS438" i="11"/>
  <c r="OT438" i="11"/>
  <c r="OU438" i="11"/>
  <c r="OV438" i="11"/>
  <c r="OW438" i="11"/>
  <c r="OX438" i="11"/>
  <c r="OY438" i="11"/>
  <c r="OZ438" i="11"/>
  <c r="PA438" i="11"/>
  <c r="PB438" i="11"/>
  <c r="PC438" i="11"/>
  <c r="PD438" i="11"/>
  <c r="PE438" i="11"/>
  <c r="PF438" i="11"/>
  <c r="PG438" i="11"/>
  <c r="PH438" i="11"/>
  <c r="PI438" i="11"/>
  <c r="PJ438" i="11"/>
  <c r="PK438" i="11"/>
  <c r="PL438" i="11"/>
  <c r="PM438" i="11"/>
  <c r="PN438" i="11"/>
  <c r="PO438" i="11"/>
  <c r="PP438" i="11"/>
  <c r="PQ438" i="11"/>
  <c r="PR438" i="11"/>
  <c r="PS438" i="11"/>
  <c r="PT438" i="11"/>
  <c r="PU438" i="11"/>
  <c r="PV438" i="11"/>
  <c r="PW438" i="11"/>
  <c r="PX438" i="11"/>
  <c r="PY438" i="11"/>
  <c r="PZ438" i="11"/>
  <c r="QA438" i="11"/>
  <c r="QB438" i="11"/>
  <c r="QC438" i="11"/>
  <c r="QD438" i="11"/>
  <c r="QE438" i="11"/>
  <c r="QF438" i="11"/>
  <c r="QG438" i="11"/>
  <c r="QH438" i="11"/>
  <c r="QI438" i="11"/>
  <c r="QJ438" i="11"/>
  <c r="QK438" i="11"/>
  <c r="QL438" i="11"/>
  <c r="QM438" i="11"/>
  <c r="QN438" i="11"/>
  <c r="QO438" i="11"/>
  <c r="QP438" i="11"/>
  <c r="QQ438" i="11"/>
  <c r="QR438" i="11"/>
  <c r="QS438" i="11"/>
  <c r="QT438" i="11"/>
  <c r="QU438" i="11"/>
  <c r="QV438" i="11"/>
  <c r="QW438" i="11"/>
  <c r="QX438" i="11"/>
  <c r="QY438" i="11"/>
  <c r="QZ438" i="11"/>
  <c r="RA438" i="11"/>
  <c r="RB438" i="11"/>
  <c r="RC438" i="11"/>
  <c r="RD438" i="11"/>
  <c r="RE438" i="11"/>
  <c r="RF438" i="11"/>
  <c r="RG438" i="11"/>
  <c r="RH438" i="11"/>
  <c r="RI438" i="11"/>
  <c r="RJ438" i="11"/>
  <c r="RK438" i="11"/>
  <c r="RL438" i="11"/>
  <c r="RM438" i="11"/>
  <c r="RN438" i="11"/>
  <c r="RO438" i="11"/>
  <c r="RP438" i="11"/>
  <c r="RQ438" i="11"/>
  <c r="RR438" i="11"/>
  <c r="RS438" i="11"/>
  <c r="RT438" i="11"/>
  <c r="RU438" i="11"/>
  <c r="RV438" i="11"/>
  <c r="RW438" i="11"/>
  <c r="RX438" i="11"/>
  <c r="RY438" i="11"/>
  <c r="RZ438" i="11"/>
  <c r="SA438" i="11"/>
  <c r="SB438" i="11"/>
  <c r="SC438" i="11"/>
  <c r="SD438" i="11"/>
  <c r="SE438" i="11"/>
  <c r="SF438" i="11"/>
  <c r="SG438" i="11"/>
  <c r="SH438" i="11"/>
  <c r="SI438" i="11"/>
  <c r="SJ438" i="11"/>
  <c r="SK438" i="11"/>
  <c r="SL438" i="11"/>
  <c r="SM438" i="11"/>
  <c r="SN438" i="11"/>
  <c r="SO438" i="11"/>
  <c r="SP438" i="11"/>
  <c r="SQ438" i="11"/>
  <c r="SR438" i="11"/>
  <c r="SS438" i="11"/>
  <c r="ST438" i="11"/>
  <c r="SU438" i="11"/>
  <c r="SV438" i="11"/>
  <c r="SW438" i="11"/>
  <c r="SX438" i="11"/>
  <c r="SY438" i="11"/>
  <c r="SZ438" i="11"/>
  <c r="TA438" i="11"/>
  <c r="TB438" i="11"/>
  <c r="TC438" i="11"/>
  <c r="TD438" i="11"/>
  <c r="TE438" i="11"/>
  <c r="TF438" i="11"/>
  <c r="TG438" i="11"/>
  <c r="TH438" i="11"/>
  <c r="TI438" i="11"/>
  <c r="TJ438" i="11"/>
  <c r="TK438" i="11"/>
  <c r="TL438" i="11"/>
  <c r="TM438" i="11"/>
  <c r="TN438" i="11"/>
  <c r="TO438" i="11"/>
  <c r="TP438" i="11"/>
  <c r="TQ438" i="11"/>
  <c r="TR438" i="11"/>
  <c r="TS438" i="11"/>
  <c r="TT438" i="11"/>
  <c r="TU438" i="11"/>
  <c r="TV438" i="11"/>
  <c r="TW438" i="11"/>
  <c r="TX438" i="11"/>
  <c r="TY438" i="11"/>
  <c r="TZ438" i="11"/>
  <c r="UA438" i="11"/>
  <c r="UB438" i="11"/>
  <c r="UC438" i="11"/>
  <c r="UD438" i="11"/>
  <c r="UE438" i="11"/>
  <c r="UF438" i="11"/>
  <c r="UG438" i="11"/>
  <c r="UH438" i="11"/>
  <c r="UI438" i="11"/>
  <c r="UJ438" i="11"/>
  <c r="UK438" i="11"/>
  <c r="UL438" i="11"/>
  <c r="UM438" i="11"/>
  <c r="UN438" i="11"/>
  <c r="UO438" i="11"/>
  <c r="UP438" i="11"/>
  <c r="UQ438" i="11"/>
  <c r="UR438" i="11"/>
  <c r="US438" i="11"/>
  <c r="UT438" i="11"/>
  <c r="UU438" i="11"/>
  <c r="UV438" i="11"/>
  <c r="UW438" i="11"/>
  <c r="UX438" i="11"/>
  <c r="UY438" i="11"/>
  <c r="UZ438" i="11"/>
  <c r="VA438" i="11"/>
  <c r="VB438" i="11"/>
  <c r="VC438" i="11"/>
  <c r="VD438" i="11"/>
  <c r="VE438" i="11"/>
  <c r="VF438" i="11"/>
  <c r="VG438" i="11"/>
  <c r="VH438" i="11"/>
  <c r="VI438" i="11"/>
  <c r="VJ438" i="11"/>
  <c r="VK438" i="11"/>
  <c r="VL438" i="11"/>
  <c r="VM438" i="11"/>
  <c r="VN438" i="11"/>
  <c r="VO438" i="11"/>
  <c r="VP438" i="11"/>
  <c r="VQ438" i="11"/>
  <c r="VR438" i="11"/>
  <c r="VS438" i="11"/>
  <c r="VT438" i="11"/>
  <c r="VU438" i="11"/>
  <c r="VV438" i="11"/>
  <c r="VW438" i="11"/>
  <c r="VX438" i="11"/>
  <c r="VY438" i="11"/>
  <c r="VZ438" i="11"/>
  <c r="WA438" i="11"/>
  <c r="WB438" i="11"/>
  <c r="WC438" i="11"/>
  <c r="WD438" i="11"/>
  <c r="WE438" i="11"/>
  <c r="WF438" i="11"/>
  <c r="WG438" i="11"/>
  <c r="WH438" i="11"/>
  <c r="WI438" i="11"/>
  <c r="WJ438" i="11"/>
  <c r="WK438" i="11"/>
  <c r="WL438" i="11"/>
  <c r="WM438" i="11"/>
  <c r="WN438" i="11"/>
  <c r="WO438" i="11"/>
  <c r="WP438" i="11"/>
  <c r="WQ438" i="11"/>
  <c r="WR438" i="11"/>
  <c r="WS438" i="11"/>
  <c r="WT438" i="11"/>
  <c r="WU438" i="11"/>
  <c r="WV438" i="11"/>
  <c r="WW438" i="11"/>
  <c r="WX438" i="11"/>
  <c r="WY438" i="11"/>
  <c r="WZ438" i="11"/>
  <c r="XA438" i="11"/>
  <c r="XB438" i="11"/>
  <c r="XC438" i="11"/>
  <c r="XD438" i="11"/>
  <c r="XE438" i="11"/>
  <c r="XF438" i="11"/>
  <c r="XG438" i="11"/>
  <c r="XH438" i="11"/>
  <c r="XI438" i="11"/>
  <c r="XJ438" i="11"/>
  <c r="XK438" i="11"/>
  <c r="XL438" i="11"/>
  <c r="XM438" i="11"/>
  <c r="XN438" i="11"/>
  <c r="XO438" i="11"/>
  <c r="XP438" i="11"/>
  <c r="XQ438" i="11"/>
  <c r="XR438" i="11"/>
  <c r="XS438" i="11"/>
  <c r="XT438" i="11"/>
  <c r="XU438" i="11"/>
  <c r="XV438" i="11"/>
  <c r="XW438" i="11"/>
  <c r="XX438" i="11"/>
  <c r="XY438" i="11"/>
  <c r="XZ438" i="11"/>
  <c r="YA438" i="11"/>
  <c r="YB438" i="11"/>
  <c r="YC438" i="11"/>
  <c r="YD438" i="11"/>
  <c r="YE438" i="11"/>
  <c r="YF438" i="11"/>
  <c r="YG438" i="11"/>
  <c r="YH438" i="11"/>
  <c r="YI438" i="11"/>
  <c r="YJ438" i="11"/>
  <c r="YK438" i="11"/>
  <c r="YL438" i="11"/>
  <c r="YM438" i="11"/>
  <c r="YN438" i="11"/>
  <c r="YO438" i="11"/>
  <c r="YP438" i="11"/>
  <c r="YQ438" i="11"/>
  <c r="YR438" i="11"/>
  <c r="YS438" i="11"/>
  <c r="YT438" i="11"/>
  <c r="YU438" i="11"/>
  <c r="YV438" i="11"/>
  <c r="YW438" i="11"/>
  <c r="YX438" i="11"/>
  <c r="YY438" i="11"/>
  <c r="YZ438" i="11"/>
  <c r="ZA438" i="11"/>
  <c r="ZB438" i="11"/>
  <c r="ZC438" i="11"/>
  <c r="ZD438" i="11"/>
  <c r="ZE438" i="11"/>
  <c r="ZF438" i="11"/>
  <c r="ZG438" i="11"/>
  <c r="ZH438" i="11"/>
  <c r="ZI438" i="11"/>
  <c r="ZJ438" i="11"/>
  <c r="ZK438" i="11"/>
  <c r="ZL438" i="11"/>
  <c r="ZM438" i="11"/>
  <c r="ZN438" i="11"/>
  <c r="ZO438" i="11"/>
  <c r="ZP438" i="11"/>
  <c r="ZQ438" i="11"/>
  <c r="ZR438" i="11"/>
  <c r="ZS438" i="11"/>
  <c r="ZT438" i="11"/>
  <c r="ZU438" i="11"/>
  <c r="ZV438" i="11"/>
  <c r="ZW438" i="11"/>
  <c r="ZX438" i="11"/>
  <c r="ZY438" i="11"/>
  <c r="ZZ438" i="11"/>
  <c r="AAA438" i="11"/>
  <c r="AAB438" i="11"/>
  <c r="AAC438" i="11"/>
  <c r="AAD438" i="11"/>
  <c r="AAE438" i="11"/>
  <c r="AAF438" i="11"/>
  <c r="AAG438" i="11"/>
  <c r="AAH438" i="11"/>
  <c r="AAI438" i="11"/>
  <c r="AAJ438" i="11"/>
  <c r="AAK438" i="11"/>
  <c r="AAL438" i="11"/>
  <c r="AAM438" i="11"/>
  <c r="AAN438" i="11"/>
  <c r="AAO438" i="11"/>
  <c r="AAP438" i="11"/>
  <c r="AAQ438" i="11"/>
  <c r="AAR438" i="11"/>
  <c r="AAS438" i="11"/>
  <c r="AAT438" i="11"/>
  <c r="AAU438" i="11"/>
  <c r="AAV438" i="11"/>
  <c r="AAW438" i="11"/>
  <c r="AAX438" i="11"/>
  <c r="AAY438" i="11"/>
  <c r="AAZ438" i="11"/>
  <c r="ABA438" i="11"/>
  <c r="ABB438" i="11"/>
  <c r="ABC438" i="11"/>
  <c r="ABD438" i="11"/>
  <c r="ABE438" i="11"/>
  <c r="ABF438" i="11"/>
  <c r="ABG438" i="11"/>
  <c r="ABH438" i="11"/>
  <c r="ABI438" i="11"/>
  <c r="ABJ438" i="11"/>
  <c r="ABK438" i="11"/>
  <c r="ABL438" i="11"/>
  <c r="ABM438" i="11"/>
  <c r="ABN438" i="11"/>
  <c r="ABO438" i="11"/>
  <c r="ABP438" i="11"/>
  <c r="ABQ438" i="11"/>
  <c r="ABR438" i="11"/>
  <c r="ABS438" i="11"/>
  <c r="ABT438" i="11"/>
  <c r="ABU438" i="11"/>
  <c r="ABV438" i="11"/>
  <c r="ABW438" i="11"/>
  <c r="ABX438" i="11"/>
  <c r="ABY438" i="11"/>
  <c r="ABZ438" i="11"/>
  <c r="ACA438" i="11"/>
  <c r="ACB438" i="11"/>
  <c r="ACC438" i="11"/>
  <c r="ACD438" i="11"/>
  <c r="ACE438" i="11"/>
  <c r="ACF438" i="11"/>
  <c r="ACG438" i="11"/>
  <c r="ACH438" i="11"/>
  <c r="ACI438" i="11"/>
  <c r="ACJ438" i="11"/>
  <c r="ACK438" i="11"/>
  <c r="ACL438" i="11"/>
  <c r="ACM438" i="11"/>
  <c r="ACN438" i="11"/>
  <c r="ACO438" i="11"/>
  <c r="ACP438" i="11"/>
  <c r="ACQ438" i="11"/>
  <c r="ACR438" i="11"/>
  <c r="ACS438" i="11"/>
  <c r="ACT438" i="11"/>
  <c r="ACU438" i="11"/>
  <c r="ACV438" i="11"/>
  <c r="ACW438" i="11"/>
  <c r="ACX438" i="11"/>
  <c r="ACY438" i="11"/>
  <c r="ACZ438" i="11"/>
  <c r="ADA438" i="11"/>
  <c r="ADB438" i="11"/>
  <c r="ADC438" i="11"/>
  <c r="ADD438" i="11"/>
  <c r="ADE438" i="11"/>
  <c r="ADF438" i="11"/>
  <c r="ADG438" i="11"/>
  <c r="ADH438" i="11"/>
  <c r="ADI438" i="11"/>
  <c r="ADJ438" i="11"/>
  <c r="ADK438" i="11"/>
  <c r="ADL438" i="11"/>
  <c r="ADM438" i="11"/>
  <c r="ADN438" i="11"/>
  <c r="ADO438" i="11"/>
  <c r="ADP438" i="11"/>
  <c r="ADQ438" i="11"/>
  <c r="ADR438" i="11"/>
  <c r="ADS438" i="11"/>
  <c r="ADT438" i="11"/>
  <c r="ADU438" i="11"/>
  <c r="ADV438" i="11"/>
  <c r="ADW438" i="11"/>
  <c r="ADX438" i="11"/>
  <c r="ADY438" i="11"/>
  <c r="ADZ438" i="11"/>
  <c r="AEA438" i="11"/>
  <c r="AEB438" i="11"/>
  <c r="AEC438" i="11"/>
  <c r="AED438" i="11"/>
  <c r="AEE438" i="11"/>
  <c r="AEF438" i="11"/>
  <c r="AEG438" i="11"/>
  <c r="AEH438" i="11"/>
  <c r="AEI438" i="11"/>
  <c r="AEJ438" i="11"/>
  <c r="AEK438" i="11"/>
  <c r="AEL438" i="11"/>
  <c r="AEM438" i="11"/>
  <c r="AEN438" i="11"/>
  <c r="AEO438" i="11"/>
  <c r="AEP438" i="11"/>
  <c r="AEQ438" i="11"/>
  <c r="AER438" i="11"/>
  <c r="AES438" i="11"/>
  <c r="AET438" i="11"/>
  <c r="AEU438" i="11"/>
  <c r="AEV438" i="11"/>
  <c r="AEW438" i="11"/>
  <c r="AEX438" i="11"/>
  <c r="AEY438" i="11"/>
  <c r="AEZ438" i="11"/>
  <c r="AFA438" i="11"/>
  <c r="AFB438" i="11"/>
  <c r="AFC438" i="11"/>
  <c r="AFD438" i="11"/>
  <c r="AFE438" i="11"/>
  <c r="AFF438" i="11"/>
  <c r="AFG438" i="11"/>
  <c r="AFH438" i="11"/>
  <c r="AFI438" i="11"/>
  <c r="AFJ438" i="11"/>
  <c r="AFK438" i="11"/>
  <c r="AFL438" i="11"/>
  <c r="AFM438" i="11"/>
  <c r="AFN438" i="11"/>
  <c r="AFO438" i="11"/>
  <c r="AFP438" i="11"/>
  <c r="AFQ438" i="11"/>
  <c r="AFR438" i="11"/>
  <c r="AFS438" i="11"/>
  <c r="AFT438" i="11"/>
  <c r="AFU438" i="11"/>
  <c r="AFV438" i="11"/>
  <c r="AFW438" i="11"/>
  <c r="AFX438" i="11"/>
  <c r="AFY438" i="11"/>
  <c r="AFZ438" i="11"/>
  <c r="AGA438" i="11"/>
  <c r="AGB438" i="11"/>
  <c r="AGC438" i="11"/>
  <c r="AGD438" i="11"/>
  <c r="AGE438" i="11"/>
  <c r="AGF438" i="11"/>
  <c r="AGG438" i="11"/>
  <c r="AGH438" i="11"/>
  <c r="AGI438" i="11"/>
  <c r="AGJ438" i="11"/>
  <c r="AGK438" i="11"/>
  <c r="AGL438" i="11"/>
  <c r="AGM438" i="11"/>
  <c r="AGN438" i="11"/>
  <c r="AGO438" i="11"/>
  <c r="AGP438" i="11"/>
  <c r="AGQ438" i="11"/>
  <c r="AGR438" i="11"/>
  <c r="AGS438" i="11"/>
  <c r="AGT438" i="11"/>
  <c r="AGU438" i="11"/>
  <c r="AGV438" i="11"/>
  <c r="AGW438" i="11"/>
  <c r="AGX438" i="11"/>
  <c r="AGY438" i="11"/>
  <c r="AGZ438" i="11"/>
  <c r="AHA438" i="11"/>
  <c r="AHB438" i="11"/>
  <c r="AHC438" i="11"/>
  <c r="AHD438" i="11"/>
  <c r="AHE438" i="11"/>
  <c r="AHF438" i="11"/>
  <c r="AHG438" i="11"/>
  <c r="AHH438" i="11"/>
  <c r="AHI438" i="11"/>
  <c r="AHJ438" i="11"/>
  <c r="AHK438" i="11"/>
  <c r="AHL438" i="11"/>
  <c r="AHM438" i="11"/>
  <c r="AHN438" i="11"/>
  <c r="AHO438" i="11"/>
  <c r="AHP438" i="11"/>
  <c r="AHQ438" i="11"/>
  <c r="AHR438" i="11"/>
  <c r="AHS438" i="11"/>
  <c r="AHT438" i="11"/>
  <c r="AHU438" i="11"/>
  <c r="AHV438" i="11"/>
  <c r="AHW438" i="11"/>
  <c r="AHX438" i="11"/>
  <c r="AHY438" i="11"/>
  <c r="AHZ438" i="11"/>
  <c r="AIA438" i="11"/>
  <c r="AIB438" i="11"/>
  <c r="AIC438" i="11"/>
  <c r="AID438" i="11"/>
  <c r="AIE438" i="11"/>
  <c r="AIF438" i="11"/>
  <c r="AIG438" i="11"/>
  <c r="AIH438" i="11"/>
  <c r="AII438" i="11"/>
  <c r="AIJ438" i="11"/>
  <c r="AIK438" i="11"/>
  <c r="AIL438" i="11"/>
  <c r="AIM438" i="11"/>
  <c r="AIN438" i="11"/>
  <c r="AIO438" i="11"/>
  <c r="AIP438" i="11"/>
  <c r="AIQ438" i="11"/>
  <c r="AIR438" i="11"/>
  <c r="AIS438" i="11"/>
  <c r="AIT438" i="11"/>
  <c r="AIU438" i="11"/>
  <c r="AIV438" i="11"/>
  <c r="AIW438" i="11"/>
  <c r="AIX438" i="11"/>
  <c r="AIY438" i="11"/>
  <c r="AIZ438" i="11"/>
  <c r="AJA438" i="11"/>
  <c r="AJB438" i="11"/>
  <c r="AJC438" i="11"/>
  <c r="AJD438" i="11"/>
  <c r="AJE438" i="11"/>
  <c r="AJF438" i="11"/>
  <c r="AJG438" i="11"/>
  <c r="AJH438" i="11"/>
  <c r="AJI438" i="11"/>
  <c r="AJJ438" i="11"/>
  <c r="AJK438" i="11"/>
  <c r="AJL438" i="11"/>
  <c r="AJM438" i="11"/>
  <c r="AJN438" i="11"/>
  <c r="AJO438" i="11"/>
  <c r="AJP438" i="11"/>
  <c r="AJQ438" i="11"/>
  <c r="AJR438" i="11"/>
  <c r="AJS438" i="11"/>
  <c r="AJT438" i="11"/>
  <c r="AJU438" i="11"/>
  <c r="AJV438" i="11"/>
  <c r="AJW438" i="11"/>
  <c r="AJX438" i="11"/>
  <c r="AJY438" i="11"/>
  <c r="AJZ438" i="11"/>
  <c r="AKA438" i="11"/>
  <c r="AKB438" i="11"/>
  <c r="AKC438" i="11"/>
  <c r="AKD438" i="11"/>
  <c r="AKE438" i="11"/>
  <c r="AKF438" i="11"/>
  <c r="AKG438" i="11"/>
  <c r="AKH438" i="11"/>
  <c r="AKI438" i="11"/>
  <c r="AKJ438" i="11"/>
  <c r="AKK438" i="11"/>
  <c r="AKL438" i="11"/>
  <c r="AKM438" i="11"/>
  <c r="AKN438" i="11"/>
  <c r="AKO438" i="11"/>
  <c r="AKP438" i="11"/>
  <c r="AKQ438" i="11"/>
  <c r="AKR438" i="11"/>
  <c r="AKS438" i="11"/>
  <c r="AKT438" i="11"/>
  <c r="AKU438" i="11"/>
  <c r="AKV438" i="11"/>
  <c r="AKW438" i="11"/>
  <c r="AKX438" i="11"/>
  <c r="AKY438" i="11"/>
  <c r="AKZ438" i="11"/>
  <c r="ALA438" i="11"/>
  <c r="ALB438" i="11"/>
  <c r="ALC438" i="11"/>
  <c r="ALD438" i="11"/>
  <c r="ALE438" i="11"/>
  <c r="ALF438" i="11"/>
  <c r="ALG438" i="11"/>
  <c r="ALH438" i="11"/>
  <c r="ALI438" i="11"/>
  <c r="ALJ438" i="11"/>
  <c r="ALK438" i="11"/>
  <c r="ALL438" i="11"/>
  <c r="ALM438" i="11"/>
  <c r="ALN438" i="11"/>
  <c r="ALO438" i="11"/>
  <c r="ALP438" i="11"/>
  <c r="ALQ438" i="11"/>
  <c r="ALR438" i="11"/>
  <c r="ALS438" i="11"/>
  <c r="ALT438" i="11"/>
  <c r="ALU438" i="11"/>
  <c r="ALV438" i="11"/>
  <c r="ALW438" i="11"/>
  <c r="ALX438" i="11"/>
  <c r="ALY438" i="11"/>
  <c r="ALZ438" i="11"/>
  <c r="AMA438" i="11"/>
  <c r="AMB438" i="11"/>
  <c r="AMC438" i="11"/>
  <c r="AMD438" i="11"/>
  <c r="AME438" i="11"/>
  <c r="AMF438" i="11"/>
  <c r="AMG438" i="11"/>
  <c r="AMH438" i="11"/>
  <c r="AMI438" i="11"/>
  <c r="AMJ438" i="11"/>
  <c r="AMK438" i="11"/>
  <c r="AML438" i="11"/>
  <c r="AMM438" i="11"/>
  <c r="AMN438" i="11"/>
  <c r="AMO438" i="11"/>
  <c r="AE439" i="11"/>
  <c r="AF439" i="11"/>
  <c r="AG439" i="11"/>
  <c r="AH439" i="11"/>
  <c r="AI439" i="11"/>
  <c r="AJ439" i="11"/>
  <c r="AK439" i="11"/>
  <c r="AL439" i="11"/>
  <c r="AM439" i="11"/>
  <c r="AN439" i="11"/>
  <c r="AO439" i="11"/>
  <c r="AP439" i="11"/>
  <c r="AQ439" i="11"/>
  <c r="AR439" i="11"/>
  <c r="AS439" i="11"/>
  <c r="AT439" i="11"/>
  <c r="AU439" i="11"/>
  <c r="AV439" i="11"/>
  <c r="AW439" i="11"/>
  <c r="AX439" i="11"/>
  <c r="AY439" i="11"/>
  <c r="AZ439" i="11"/>
  <c r="BA439" i="11"/>
  <c r="BB439" i="11"/>
  <c r="BC439" i="11"/>
  <c r="BD439" i="11"/>
  <c r="BE439" i="11"/>
  <c r="BF439" i="11"/>
  <c r="BG439" i="11"/>
  <c r="BH439" i="11"/>
  <c r="BI439" i="11"/>
  <c r="BJ439" i="11"/>
  <c r="BK439" i="11"/>
  <c r="BL439" i="11"/>
  <c r="BM439" i="11"/>
  <c r="BN439" i="11"/>
  <c r="BO439" i="11"/>
  <c r="BP439" i="11"/>
  <c r="BQ439" i="11"/>
  <c r="BR439" i="11"/>
  <c r="BS439" i="11"/>
  <c r="BT439" i="11"/>
  <c r="BU439" i="11"/>
  <c r="BV439" i="11"/>
  <c r="BW439" i="11"/>
  <c r="BX439" i="11"/>
  <c r="BY439" i="11"/>
  <c r="BZ439" i="11"/>
  <c r="CA439" i="11"/>
  <c r="CB439" i="11"/>
  <c r="CC439" i="11"/>
  <c r="CD439" i="11"/>
  <c r="CE439" i="11"/>
  <c r="CF439" i="11"/>
  <c r="CG439" i="11"/>
  <c r="CH439" i="11"/>
  <c r="CI439" i="11"/>
  <c r="CJ439" i="11"/>
  <c r="CK439" i="11"/>
  <c r="CL439" i="11"/>
  <c r="CM439" i="11"/>
  <c r="CN439" i="11"/>
  <c r="CO439" i="11"/>
  <c r="CP439" i="11"/>
  <c r="CQ439" i="11"/>
  <c r="CR439" i="11"/>
  <c r="CS439" i="11"/>
  <c r="CT439" i="11"/>
  <c r="CU439" i="11"/>
  <c r="CV439" i="11"/>
  <c r="CW439" i="11"/>
  <c r="CX439" i="11"/>
  <c r="CY439" i="11"/>
  <c r="CZ439" i="11"/>
  <c r="DA439" i="11"/>
  <c r="DB439" i="11"/>
  <c r="DC439" i="11"/>
  <c r="DD439" i="11"/>
  <c r="DE439" i="11"/>
  <c r="DF439" i="11"/>
  <c r="DG439" i="11"/>
  <c r="DH439" i="11"/>
  <c r="DI439" i="11"/>
  <c r="DJ439" i="11"/>
  <c r="DK439" i="11"/>
  <c r="DL439" i="11"/>
  <c r="DM439" i="11"/>
  <c r="DN439" i="11"/>
  <c r="DO439" i="11"/>
  <c r="DP439" i="11"/>
  <c r="DQ439" i="11"/>
  <c r="DR439" i="11"/>
  <c r="DS439" i="11"/>
  <c r="DT439" i="11"/>
  <c r="DU439" i="11"/>
  <c r="DV439" i="11"/>
  <c r="DW439" i="11"/>
  <c r="DX439" i="11"/>
  <c r="DY439" i="11"/>
  <c r="DZ439" i="11"/>
  <c r="EA439" i="11"/>
  <c r="EB439" i="11"/>
  <c r="EC439" i="11"/>
  <c r="ED439" i="11"/>
  <c r="EE439" i="11"/>
  <c r="EF439" i="11"/>
  <c r="EG439" i="11"/>
  <c r="EH439" i="11"/>
  <c r="EI439" i="11"/>
  <c r="EJ439" i="11"/>
  <c r="EK439" i="11"/>
  <c r="EL439" i="11"/>
  <c r="EM439" i="11"/>
  <c r="EN439" i="11"/>
  <c r="EO439" i="11"/>
  <c r="EP439" i="11"/>
  <c r="EQ439" i="11"/>
  <c r="ER439" i="11"/>
  <c r="ES439" i="11"/>
  <c r="ET439" i="11"/>
  <c r="EU439" i="11"/>
  <c r="EV439" i="11"/>
  <c r="EW439" i="11"/>
  <c r="EX439" i="11"/>
  <c r="EY439" i="11"/>
  <c r="EZ439" i="11"/>
  <c r="FA439" i="11"/>
  <c r="FB439" i="11"/>
  <c r="FC439" i="11"/>
  <c r="FD439" i="11"/>
  <c r="FE439" i="11"/>
  <c r="FF439" i="11"/>
  <c r="FG439" i="11"/>
  <c r="FH439" i="11"/>
  <c r="FI439" i="11"/>
  <c r="FJ439" i="11"/>
  <c r="FK439" i="11"/>
  <c r="FL439" i="11"/>
  <c r="FM439" i="11"/>
  <c r="FN439" i="11"/>
  <c r="FO439" i="11"/>
  <c r="FP439" i="11"/>
  <c r="FQ439" i="11"/>
  <c r="FR439" i="11"/>
  <c r="FS439" i="11"/>
  <c r="FT439" i="11"/>
  <c r="FU439" i="11"/>
  <c r="FV439" i="11"/>
  <c r="FW439" i="11"/>
  <c r="FX439" i="11"/>
  <c r="FY439" i="11"/>
  <c r="FZ439" i="11"/>
  <c r="GA439" i="11"/>
  <c r="GB439" i="11"/>
  <c r="GC439" i="11"/>
  <c r="GD439" i="11"/>
  <c r="GE439" i="11"/>
  <c r="GF439" i="11"/>
  <c r="GG439" i="11"/>
  <c r="GH439" i="11"/>
  <c r="GI439" i="11"/>
  <c r="GJ439" i="11"/>
  <c r="GK439" i="11"/>
  <c r="GL439" i="11"/>
  <c r="GM439" i="11"/>
  <c r="GN439" i="11"/>
  <c r="GO439" i="11"/>
  <c r="GP439" i="11"/>
  <c r="GQ439" i="11"/>
  <c r="GR439" i="11"/>
  <c r="GS439" i="11"/>
  <c r="GT439" i="11"/>
  <c r="GU439" i="11"/>
  <c r="GV439" i="11"/>
  <c r="GW439" i="11"/>
  <c r="GX439" i="11"/>
  <c r="GY439" i="11"/>
  <c r="GZ439" i="11"/>
  <c r="HA439" i="11"/>
  <c r="HB439" i="11"/>
  <c r="HC439" i="11"/>
  <c r="HD439" i="11"/>
  <c r="HE439" i="11"/>
  <c r="HF439" i="11"/>
  <c r="HG439" i="11"/>
  <c r="HH439" i="11"/>
  <c r="HI439" i="11"/>
  <c r="HJ439" i="11"/>
  <c r="HK439" i="11"/>
  <c r="HL439" i="11"/>
  <c r="HM439" i="11"/>
  <c r="HN439" i="11"/>
  <c r="HO439" i="11"/>
  <c r="HP439" i="11"/>
  <c r="HQ439" i="11"/>
  <c r="HR439" i="11"/>
  <c r="HS439" i="11"/>
  <c r="HT439" i="11"/>
  <c r="HU439" i="11"/>
  <c r="HV439" i="11"/>
  <c r="HW439" i="11"/>
  <c r="HX439" i="11"/>
  <c r="HY439" i="11"/>
  <c r="HZ439" i="11"/>
  <c r="IA439" i="11"/>
  <c r="IB439" i="11"/>
  <c r="IC439" i="11"/>
  <c r="ID439" i="11"/>
  <c r="IE439" i="11"/>
  <c r="IF439" i="11"/>
  <c r="IG439" i="11"/>
  <c r="IH439" i="11"/>
  <c r="II439" i="11"/>
  <c r="IJ439" i="11"/>
  <c r="IK439" i="11"/>
  <c r="IL439" i="11"/>
  <c r="IM439" i="11"/>
  <c r="IN439" i="11"/>
  <c r="IO439" i="11"/>
  <c r="IP439" i="11"/>
  <c r="IQ439" i="11"/>
  <c r="IR439" i="11"/>
  <c r="IS439" i="11"/>
  <c r="IT439" i="11"/>
  <c r="IU439" i="11"/>
  <c r="IV439" i="11"/>
  <c r="IW439" i="11"/>
  <c r="IX439" i="11"/>
  <c r="IY439" i="11"/>
  <c r="IZ439" i="11"/>
  <c r="JA439" i="11"/>
  <c r="JB439" i="11"/>
  <c r="JC439" i="11"/>
  <c r="JD439" i="11"/>
  <c r="JE439" i="11"/>
  <c r="JF439" i="11"/>
  <c r="JG439" i="11"/>
  <c r="JH439" i="11"/>
  <c r="JI439" i="11"/>
  <c r="JJ439" i="11"/>
  <c r="JK439" i="11"/>
  <c r="JL439" i="11"/>
  <c r="JM439" i="11"/>
  <c r="JN439" i="11"/>
  <c r="JO439" i="11"/>
  <c r="JP439" i="11"/>
  <c r="JQ439" i="11"/>
  <c r="JR439" i="11"/>
  <c r="JS439" i="11"/>
  <c r="JT439" i="11"/>
  <c r="JU439" i="11"/>
  <c r="JV439" i="11"/>
  <c r="JW439" i="11"/>
  <c r="JX439" i="11"/>
  <c r="JY439" i="11"/>
  <c r="JZ439" i="11"/>
  <c r="KA439" i="11"/>
  <c r="KB439" i="11"/>
  <c r="KC439" i="11"/>
  <c r="KD439" i="11"/>
  <c r="KE439" i="11"/>
  <c r="KF439" i="11"/>
  <c r="KG439" i="11"/>
  <c r="KH439" i="11"/>
  <c r="KI439" i="11"/>
  <c r="KJ439" i="11"/>
  <c r="KK439" i="11"/>
  <c r="KL439" i="11"/>
  <c r="KM439" i="11"/>
  <c r="KN439" i="11"/>
  <c r="KO439" i="11"/>
  <c r="KP439" i="11"/>
  <c r="KQ439" i="11"/>
  <c r="KR439" i="11"/>
  <c r="KS439" i="11"/>
  <c r="KT439" i="11"/>
  <c r="KU439" i="11"/>
  <c r="KV439" i="11"/>
  <c r="KW439" i="11"/>
  <c r="KX439" i="11"/>
  <c r="KY439" i="11"/>
  <c r="KZ439" i="11"/>
  <c r="LA439" i="11"/>
  <c r="LB439" i="11"/>
  <c r="LC439" i="11"/>
  <c r="LD439" i="11"/>
  <c r="LE439" i="11"/>
  <c r="LF439" i="11"/>
  <c r="LG439" i="11"/>
  <c r="LH439" i="11"/>
  <c r="LI439" i="11"/>
  <c r="LJ439" i="11"/>
  <c r="LK439" i="11"/>
  <c r="LL439" i="11"/>
  <c r="LM439" i="11"/>
  <c r="LN439" i="11"/>
  <c r="LO439" i="11"/>
  <c r="LP439" i="11"/>
  <c r="LQ439" i="11"/>
  <c r="LR439" i="11"/>
  <c r="LS439" i="11"/>
  <c r="LT439" i="11"/>
  <c r="LU439" i="11"/>
  <c r="LV439" i="11"/>
  <c r="LW439" i="11"/>
  <c r="LX439" i="11"/>
  <c r="LY439" i="11"/>
  <c r="LZ439" i="11"/>
  <c r="MA439" i="11"/>
  <c r="MB439" i="11"/>
  <c r="MC439" i="11"/>
  <c r="MD439" i="11"/>
  <c r="ME439" i="11"/>
  <c r="MF439" i="11"/>
  <c r="MG439" i="11"/>
  <c r="MH439" i="11"/>
  <c r="MI439" i="11"/>
  <c r="MJ439" i="11"/>
  <c r="MK439" i="11"/>
  <c r="ML439" i="11"/>
  <c r="MM439" i="11"/>
  <c r="MN439" i="11"/>
  <c r="MO439" i="11"/>
  <c r="MP439" i="11"/>
  <c r="MQ439" i="11"/>
  <c r="MR439" i="11"/>
  <c r="MS439" i="11"/>
  <c r="MT439" i="11"/>
  <c r="MU439" i="11"/>
  <c r="MV439" i="11"/>
  <c r="MW439" i="11"/>
  <c r="MX439" i="11"/>
  <c r="MY439" i="11"/>
  <c r="MZ439" i="11"/>
  <c r="NA439" i="11"/>
  <c r="NB439" i="11"/>
  <c r="NC439" i="11"/>
  <c r="ND439" i="11"/>
  <c r="NE439" i="11"/>
  <c r="NF439" i="11"/>
  <c r="NG439" i="11"/>
  <c r="NH439" i="11"/>
  <c r="NI439" i="11"/>
  <c r="NJ439" i="11"/>
  <c r="NK439" i="11"/>
  <c r="NL439" i="11"/>
  <c r="NM439" i="11"/>
  <c r="NN439" i="11"/>
  <c r="NO439" i="11"/>
  <c r="NP439" i="11"/>
  <c r="NQ439" i="11"/>
  <c r="NR439" i="11"/>
  <c r="NS439" i="11"/>
  <c r="NT439" i="11"/>
  <c r="NU439" i="11"/>
  <c r="NV439" i="11"/>
  <c r="NW439" i="11"/>
  <c r="NX439" i="11"/>
  <c r="NY439" i="11"/>
  <c r="NZ439" i="11"/>
  <c r="OA439" i="11"/>
  <c r="OB439" i="11"/>
  <c r="OC439" i="11"/>
  <c r="OD439" i="11"/>
  <c r="OE439" i="11"/>
  <c r="OF439" i="11"/>
  <c r="OG439" i="11"/>
  <c r="OH439" i="11"/>
  <c r="OI439" i="11"/>
  <c r="OJ439" i="11"/>
  <c r="OK439" i="11"/>
  <c r="OL439" i="11"/>
  <c r="OM439" i="11"/>
  <c r="ON439" i="11"/>
  <c r="OO439" i="11"/>
  <c r="OP439" i="11"/>
  <c r="OQ439" i="11"/>
  <c r="OR439" i="11"/>
  <c r="OS439" i="11"/>
  <c r="OT439" i="11"/>
  <c r="OU439" i="11"/>
  <c r="OV439" i="11"/>
  <c r="OW439" i="11"/>
  <c r="OX439" i="11"/>
  <c r="OY439" i="11"/>
  <c r="OZ439" i="11"/>
  <c r="PA439" i="11"/>
  <c r="PB439" i="11"/>
  <c r="PC439" i="11"/>
  <c r="PD439" i="11"/>
  <c r="PE439" i="11"/>
  <c r="PF439" i="11"/>
  <c r="PG439" i="11"/>
  <c r="PH439" i="11"/>
  <c r="PI439" i="11"/>
  <c r="PJ439" i="11"/>
  <c r="PK439" i="11"/>
  <c r="PL439" i="11"/>
  <c r="PM439" i="11"/>
  <c r="PN439" i="11"/>
  <c r="PO439" i="11"/>
  <c r="PP439" i="11"/>
  <c r="PQ439" i="11"/>
  <c r="PR439" i="11"/>
  <c r="PS439" i="11"/>
  <c r="PT439" i="11"/>
  <c r="PU439" i="11"/>
  <c r="PV439" i="11"/>
  <c r="PW439" i="11"/>
  <c r="PX439" i="11"/>
  <c r="PY439" i="11"/>
  <c r="PZ439" i="11"/>
  <c r="QA439" i="11"/>
  <c r="QB439" i="11"/>
  <c r="QC439" i="11"/>
  <c r="QD439" i="11"/>
  <c r="QE439" i="11"/>
  <c r="QF439" i="11"/>
  <c r="QG439" i="11"/>
  <c r="QH439" i="11"/>
  <c r="QI439" i="11"/>
  <c r="QJ439" i="11"/>
  <c r="QK439" i="11"/>
  <c r="QL439" i="11"/>
  <c r="QM439" i="11"/>
  <c r="QN439" i="11"/>
  <c r="QO439" i="11"/>
  <c r="QP439" i="11"/>
  <c r="QQ439" i="11"/>
  <c r="QR439" i="11"/>
  <c r="QS439" i="11"/>
  <c r="QT439" i="11"/>
  <c r="QU439" i="11"/>
  <c r="QV439" i="11"/>
  <c r="QW439" i="11"/>
  <c r="QX439" i="11"/>
  <c r="QY439" i="11"/>
  <c r="QZ439" i="11"/>
  <c r="RA439" i="11"/>
  <c r="RB439" i="11"/>
  <c r="RC439" i="11"/>
  <c r="RD439" i="11"/>
  <c r="RE439" i="11"/>
  <c r="RF439" i="11"/>
  <c r="RG439" i="11"/>
  <c r="RH439" i="11"/>
  <c r="RI439" i="11"/>
  <c r="RJ439" i="11"/>
  <c r="RK439" i="11"/>
  <c r="RL439" i="11"/>
  <c r="RM439" i="11"/>
  <c r="RN439" i="11"/>
  <c r="RO439" i="11"/>
  <c r="RP439" i="11"/>
  <c r="RQ439" i="11"/>
  <c r="RR439" i="11"/>
  <c r="RS439" i="11"/>
  <c r="RT439" i="11"/>
  <c r="RU439" i="11"/>
  <c r="RV439" i="11"/>
  <c r="RW439" i="11"/>
  <c r="RX439" i="11"/>
  <c r="RY439" i="11"/>
  <c r="RZ439" i="11"/>
  <c r="SA439" i="11"/>
  <c r="SB439" i="11"/>
  <c r="SC439" i="11"/>
  <c r="SD439" i="11"/>
  <c r="SE439" i="11"/>
  <c r="SF439" i="11"/>
  <c r="SG439" i="11"/>
  <c r="SH439" i="11"/>
  <c r="SI439" i="11"/>
  <c r="SJ439" i="11"/>
  <c r="SK439" i="11"/>
  <c r="SL439" i="11"/>
  <c r="SM439" i="11"/>
  <c r="SN439" i="11"/>
  <c r="SO439" i="11"/>
  <c r="SP439" i="11"/>
  <c r="SQ439" i="11"/>
  <c r="SR439" i="11"/>
  <c r="SS439" i="11"/>
  <c r="ST439" i="11"/>
  <c r="SU439" i="11"/>
  <c r="SV439" i="11"/>
  <c r="SW439" i="11"/>
  <c r="SX439" i="11"/>
  <c r="SY439" i="11"/>
  <c r="SZ439" i="11"/>
  <c r="TA439" i="11"/>
  <c r="TB439" i="11"/>
  <c r="TC439" i="11"/>
  <c r="TD439" i="11"/>
  <c r="TE439" i="11"/>
  <c r="TF439" i="11"/>
  <c r="TG439" i="11"/>
  <c r="TH439" i="11"/>
  <c r="TI439" i="11"/>
  <c r="TJ439" i="11"/>
  <c r="TK439" i="11"/>
  <c r="TL439" i="11"/>
  <c r="TM439" i="11"/>
  <c r="TN439" i="11"/>
  <c r="TO439" i="11"/>
  <c r="TP439" i="11"/>
  <c r="TQ439" i="11"/>
  <c r="TR439" i="11"/>
  <c r="TS439" i="11"/>
  <c r="TT439" i="11"/>
  <c r="TU439" i="11"/>
  <c r="TV439" i="11"/>
  <c r="TW439" i="11"/>
  <c r="TX439" i="11"/>
  <c r="TY439" i="11"/>
  <c r="TZ439" i="11"/>
  <c r="UA439" i="11"/>
  <c r="UB439" i="11"/>
  <c r="UC439" i="11"/>
  <c r="UD439" i="11"/>
  <c r="UE439" i="11"/>
  <c r="UF439" i="11"/>
  <c r="UG439" i="11"/>
  <c r="UH439" i="11"/>
  <c r="UI439" i="11"/>
  <c r="UJ439" i="11"/>
  <c r="UK439" i="11"/>
  <c r="UL439" i="11"/>
  <c r="UM439" i="11"/>
  <c r="UN439" i="11"/>
  <c r="UO439" i="11"/>
  <c r="UP439" i="11"/>
  <c r="UQ439" i="11"/>
  <c r="UR439" i="11"/>
  <c r="US439" i="11"/>
  <c r="UT439" i="11"/>
  <c r="UU439" i="11"/>
  <c r="UV439" i="11"/>
  <c r="UW439" i="11"/>
  <c r="UX439" i="11"/>
  <c r="UY439" i="11"/>
  <c r="UZ439" i="11"/>
  <c r="VA439" i="11"/>
  <c r="VB439" i="11"/>
  <c r="VC439" i="11"/>
  <c r="VD439" i="11"/>
  <c r="VE439" i="11"/>
  <c r="VF439" i="11"/>
  <c r="VG439" i="11"/>
  <c r="VH439" i="11"/>
  <c r="VI439" i="11"/>
  <c r="VJ439" i="11"/>
  <c r="VK439" i="11"/>
  <c r="VL439" i="11"/>
  <c r="VM439" i="11"/>
  <c r="VN439" i="11"/>
  <c r="VO439" i="11"/>
  <c r="VP439" i="11"/>
  <c r="VQ439" i="11"/>
  <c r="VR439" i="11"/>
  <c r="VS439" i="11"/>
  <c r="VT439" i="11"/>
  <c r="VU439" i="11"/>
  <c r="VV439" i="11"/>
  <c r="VW439" i="11"/>
  <c r="VX439" i="11"/>
  <c r="VY439" i="11"/>
  <c r="VZ439" i="11"/>
  <c r="WA439" i="11"/>
  <c r="WB439" i="11"/>
  <c r="WC439" i="11"/>
  <c r="WD439" i="11"/>
  <c r="WE439" i="11"/>
  <c r="WF439" i="11"/>
  <c r="WG439" i="11"/>
  <c r="WH439" i="11"/>
  <c r="WI439" i="11"/>
  <c r="WJ439" i="11"/>
  <c r="WK439" i="11"/>
  <c r="WL439" i="11"/>
  <c r="WM439" i="11"/>
  <c r="WN439" i="11"/>
  <c r="WO439" i="11"/>
  <c r="WP439" i="11"/>
  <c r="WQ439" i="11"/>
  <c r="WR439" i="11"/>
  <c r="WS439" i="11"/>
  <c r="WT439" i="11"/>
  <c r="WU439" i="11"/>
  <c r="WV439" i="11"/>
  <c r="WW439" i="11"/>
  <c r="WX439" i="11"/>
  <c r="WY439" i="11"/>
  <c r="WZ439" i="11"/>
  <c r="XA439" i="11"/>
  <c r="XB439" i="11"/>
  <c r="XC439" i="11"/>
  <c r="XD439" i="11"/>
  <c r="XE439" i="11"/>
  <c r="XF439" i="11"/>
  <c r="XG439" i="11"/>
  <c r="XH439" i="11"/>
  <c r="XI439" i="11"/>
  <c r="XJ439" i="11"/>
  <c r="XK439" i="11"/>
  <c r="XL439" i="11"/>
  <c r="XM439" i="11"/>
  <c r="XN439" i="11"/>
  <c r="XO439" i="11"/>
  <c r="XP439" i="11"/>
  <c r="XQ439" i="11"/>
  <c r="XR439" i="11"/>
  <c r="XS439" i="11"/>
  <c r="XT439" i="11"/>
  <c r="XU439" i="11"/>
  <c r="XV439" i="11"/>
  <c r="XW439" i="11"/>
  <c r="XX439" i="11"/>
  <c r="XY439" i="11"/>
  <c r="XZ439" i="11"/>
  <c r="YA439" i="11"/>
  <c r="YB439" i="11"/>
  <c r="YC439" i="11"/>
  <c r="YD439" i="11"/>
  <c r="YE439" i="11"/>
  <c r="YF439" i="11"/>
  <c r="YG439" i="11"/>
  <c r="YH439" i="11"/>
  <c r="YI439" i="11"/>
  <c r="YJ439" i="11"/>
  <c r="YK439" i="11"/>
  <c r="YL439" i="11"/>
  <c r="YM439" i="11"/>
  <c r="YN439" i="11"/>
  <c r="YO439" i="11"/>
  <c r="YP439" i="11"/>
  <c r="YQ439" i="11"/>
  <c r="YR439" i="11"/>
  <c r="YS439" i="11"/>
  <c r="YT439" i="11"/>
  <c r="YU439" i="11"/>
  <c r="YV439" i="11"/>
  <c r="YW439" i="11"/>
  <c r="YX439" i="11"/>
  <c r="YY439" i="11"/>
  <c r="YZ439" i="11"/>
  <c r="ZA439" i="11"/>
  <c r="ZB439" i="11"/>
  <c r="ZC439" i="11"/>
  <c r="ZD439" i="11"/>
  <c r="ZE439" i="11"/>
  <c r="ZF439" i="11"/>
  <c r="ZG439" i="11"/>
  <c r="ZH439" i="11"/>
  <c r="ZI439" i="11"/>
  <c r="ZJ439" i="11"/>
  <c r="ZK439" i="11"/>
  <c r="ZL439" i="11"/>
  <c r="ZM439" i="11"/>
  <c r="ZN439" i="11"/>
  <c r="ZO439" i="11"/>
  <c r="ZP439" i="11"/>
  <c r="ZQ439" i="11"/>
  <c r="ZR439" i="11"/>
  <c r="ZS439" i="11"/>
  <c r="ZT439" i="11"/>
  <c r="ZU439" i="11"/>
  <c r="ZV439" i="11"/>
  <c r="ZW439" i="11"/>
  <c r="ZX439" i="11"/>
  <c r="ZY439" i="11"/>
  <c r="ZZ439" i="11"/>
  <c r="AAA439" i="11"/>
  <c r="AAB439" i="11"/>
  <c r="AAC439" i="11"/>
  <c r="AAD439" i="11"/>
  <c r="AAE439" i="11"/>
  <c r="AAF439" i="11"/>
  <c r="AAG439" i="11"/>
  <c r="AAH439" i="11"/>
  <c r="AAI439" i="11"/>
  <c r="AAJ439" i="11"/>
  <c r="AAK439" i="11"/>
  <c r="AAL439" i="11"/>
  <c r="AAM439" i="11"/>
  <c r="AAN439" i="11"/>
  <c r="AAO439" i="11"/>
  <c r="AAP439" i="11"/>
  <c r="AAQ439" i="11"/>
  <c r="AAR439" i="11"/>
  <c r="AAS439" i="11"/>
  <c r="AAT439" i="11"/>
  <c r="AAU439" i="11"/>
  <c r="AAV439" i="11"/>
  <c r="AAW439" i="11"/>
  <c r="AAX439" i="11"/>
  <c r="AAY439" i="11"/>
  <c r="AAZ439" i="11"/>
  <c r="ABA439" i="11"/>
  <c r="ABB439" i="11"/>
  <c r="ABC439" i="11"/>
  <c r="ABD439" i="11"/>
  <c r="ABE439" i="11"/>
  <c r="ABF439" i="11"/>
  <c r="ABG439" i="11"/>
  <c r="ABH439" i="11"/>
  <c r="ABI439" i="11"/>
  <c r="ABJ439" i="11"/>
  <c r="ABK439" i="11"/>
  <c r="ABL439" i="11"/>
  <c r="ABM439" i="11"/>
  <c r="ABN439" i="11"/>
  <c r="ABO439" i="11"/>
  <c r="ABP439" i="11"/>
  <c r="ABQ439" i="11"/>
  <c r="ABR439" i="11"/>
  <c r="ABS439" i="11"/>
  <c r="ABT439" i="11"/>
  <c r="ABU439" i="11"/>
  <c r="ABV439" i="11"/>
  <c r="ABW439" i="11"/>
  <c r="ABX439" i="11"/>
  <c r="ABY439" i="11"/>
  <c r="ABZ439" i="11"/>
  <c r="ACA439" i="11"/>
  <c r="ACB439" i="11"/>
  <c r="ACC439" i="11"/>
  <c r="ACD439" i="11"/>
  <c r="ACE439" i="11"/>
  <c r="ACF439" i="11"/>
  <c r="ACG439" i="11"/>
  <c r="ACH439" i="11"/>
  <c r="ACI439" i="11"/>
  <c r="ACJ439" i="11"/>
  <c r="ACK439" i="11"/>
  <c r="ACL439" i="11"/>
  <c r="ACM439" i="11"/>
  <c r="ACN439" i="11"/>
  <c r="ACO439" i="11"/>
  <c r="ACP439" i="11"/>
  <c r="ACQ439" i="11"/>
  <c r="ACR439" i="11"/>
  <c r="ACS439" i="11"/>
  <c r="ACT439" i="11"/>
  <c r="ACU439" i="11"/>
  <c r="ACV439" i="11"/>
  <c r="ACW439" i="11"/>
  <c r="ACX439" i="11"/>
  <c r="ACY439" i="11"/>
  <c r="ACZ439" i="11"/>
  <c r="ADA439" i="11"/>
  <c r="ADB439" i="11"/>
  <c r="ADC439" i="11"/>
  <c r="ADD439" i="11"/>
  <c r="ADE439" i="11"/>
  <c r="ADF439" i="11"/>
  <c r="ADG439" i="11"/>
  <c r="ADH439" i="11"/>
  <c r="ADI439" i="11"/>
  <c r="ADJ439" i="11"/>
  <c r="ADK439" i="11"/>
  <c r="ADL439" i="11"/>
  <c r="ADM439" i="11"/>
  <c r="ADN439" i="11"/>
  <c r="ADO439" i="11"/>
  <c r="ADP439" i="11"/>
  <c r="ADQ439" i="11"/>
  <c r="ADR439" i="11"/>
  <c r="ADS439" i="11"/>
  <c r="ADT439" i="11"/>
  <c r="ADU439" i="11"/>
  <c r="ADV439" i="11"/>
  <c r="ADW439" i="11"/>
  <c r="ADX439" i="11"/>
  <c r="ADY439" i="11"/>
  <c r="ADZ439" i="11"/>
  <c r="AEA439" i="11"/>
  <c r="AEB439" i="11"/>
  <c r="AEC439" i="11"/>
  <c r="AED439" i="11"/>
  <c r="AEE439" i="11"/>
  <c r="AEF439" i="11"/>
  <c r="AEG439" i="11"/>
  <c r="AEH439" i="11"/>
  <c r="AEI439" i="11"/>
  <c r="AEJ439" i="11"/>
  <c r="AEK439" i="11"/>
  <c r="AEL439" i="11"/>
  <c r="AEM439" i="11"/>
  <c r="AEN439" i="11"/>
  <c r="AEO439" i="11"/>
  <c r="AEP439" i="11"/>
  <c r="AEQ439" i="11"/>
  <c r="AER439" i="11"/>
  <c r="AES439" i="11"/>
  <c r="AET439" i="11"/>
  <c r="AEU439" i="11"/>
  <c r="AEV439" i="11"/>
  <c r="AEW439" i="11"/>
  <c r="AEX439" i="11"/>
  <c r="AEY439" i="11"/>
  <c r="AEZ439" i="11"/>
  <c r="AFA439" i="11"/>
  <c r="AFB439" i="11"/>
  <c r="AFC439" i="11"/>
  <c r="AFD439" i="11"/>
  <c r="AFE439" i="11"/>
  <c r="AFF439" i="11"/>
  <c r="AFG439" i="11"/>
  <c r="AFH439" i="11"/>
  <c r="AFI439" i="11"/>
  <c r="AFJ439" i="11"/>
  <c r="AFK439" i="11"/>
  <c r="AFL439" i="11"/>
  <c r="AFM439" i="11"/>
  <c r="AFN439" i="11"/>
  <c r="AFO439" i="11"/>
  <c r="AFP439" i="11"/>
  <c r="AFQ439" i="11"/>
  <c r="AFR439" i="11"/>
  <c r="AFS439" i="11"/>
  <c r="AFT439" i="11"/>
  <c r="AFU439" i="11"/>
  <c r="AFV439" i="11"/>
  <c r="AFW439" i="11"/>
  <c r="AFX439" i="11"/>
  <c r="AFY439" i="11"/>
  <c r="AFZ439" i="11"/>
  <c r="AGA439" i="11"/>
  <c r="AGB439" i="11"/>
  <c r="AGC439" i="11"/>
  <c r="AGD439" i="11"/>
  <c r="AGE439" i="11"/>
  <c r="AGF439" i="11"/>
  <c r="AGG439" i="11"/>
  <c r="AGH439" i="11"/>
  <c r="AGI439" i="11"/>
  <c r="AGJ439" i="11"/>
  <c r="AGK439" i="11"/>
  <c r="AGL439" i="11"/>
  <c r="AGM439" i="11"/>
  <c r="AGN439" i="11"/>
  <c r="AGO439" i="11"/>
  <c r="AGP439" i="11"/>
  <c r="AGQ439" i="11"/>
  <c r="AGR439" i="11"/>
  <c r="AGS439" i="11"/>
  <c r="AGT439" i="11"/>
  <c r="AGU439" i="11"/>
  <c r="AGV439" i="11"/>
  <c r="AGW439" i="11"/>
  <c r="AGX439" i="11"/>
  <c r="AGY439" i="11"/>
  <c r="AGZ439" i="11"/>
  <c r="AHA439" i="11"/>
  <c r="AHB439" i="11"/>
  <c r="AHC439" i="11"/>
  <c r="AHD439" i="11"/>
  <c r="AHE439" i="11"/>
  <c r="AHF439" i="11"/>
  <c r="AHG439" i="11"/>
  <c r="AHH439" i="11"/>
  <c r="AHI439" i="11"/>
  <c r="AHJ439" i="11"/>
  <c r="AHK439" i="11"/>
  <c r="AHL439" i="11"/>
  <c r="AHM439" i="11"/>
  <c r="AHN439" i="11"/>
  <c r="AHO439" i="11"/>
  <c r="AHP439" i="11"/>
  <c r="AHQ439" i="11"/>
  <c r="AHR439" i="11"/>
  <c r="AHS439" i="11"/>
  <c r="AHT439" i="11"/>
  <c r="AHU439" i="11"/>
  <c r="AHV439" i="11"/>
  <c r="AHW439" i="11"/>
  <c r="AHX439" i="11"/>
  <c r="AHY439" i="11"/>
  <c r="AHZ439" i="11"/>
  <c r="AIA439" i="11"/>
  <c r="AIB439" i="11"/>
  <c r="AIC439" i="11"/>
  <c r="AID439" i="11"/>
  <c r="AIE439" i="11"/>
  <c r="AIF439" i="11"/>
  <c r="AIG439" i="11"/>
  <c r="AIH439" i="11"/>
  <c r="AII439" i="11"/>
  <c r="AIJ439" i="11"/>
  <c r="AIK439" i="11"/>
  <c r="AIL439" i="11"/>
  <c r="AIM439" i="11"/>
  <c r="AIN439" i="11"/>
  <c r="AIO439" i="11"/>
  <c r="AIP439" i="11"/>
  <c r="AIQ439" i="11"/>
  <c r="AIR439" i="11"/>
  <c r="AIS439" i="11"/>
  <c r="AIT439" i="11"/>
  <c r="AIU439" i="11"/>
  <c r="AIV439" i="11"/>
  <c r="AIW439" i="11"/>
  <c r="AIX439" i="11"/>
  <c r="AIY439" i="11"/>
  <c r="AIZ439" i="11"/>
  <c r="AJA439" i="11"/>
  <c r="AJB439" i="11"/>
  <c r="AJC439" i="11"/>
  <c r="AJD439" i="11"/>
  <c r="AJE439" i="11"/>
  <c r="AJF439" i="11"/>
  <c r="AJG439" i="11"/>
  <c r="AJH439" i="11"/>
  <c r="AJI439" i="11"/>
  <c r="AJJ439" i="11"/>
  <c r="AJK439" i="11"/>
  <c r="AJL439" i="11"/>
  <c r="AJM439" i="11"/>
  <c r="AJN439" i="11"/>
  <c r="AJO439" i="11"/>
  <c r="AJP439" i="11"/>
  <c r="AJQ439" i="11"/>
  <c r="AJR439" i="11"/>
  <c r="AJS439" i="11"/>
  <c r="AJT439" i="11"/>
  <c r="AJU439" i="11"/>
  <c r="AJV439" i="11"/>
  <c r="AJW439" i="11"/>
  <c r="AJX439" i="11"/>
  <c r="AJY439" i="11"/>
  <c r="AJZ439" i="11"/>
  <c r="AKA439" i="11"/>
  <c r="AKB439" i="11"/>
  <c r="AKC439" i="11"/>
  <c r="AKD439" i="11"/>
  <c r="AKE439" i="11"/>
  <c r="AKF439" i="11"/>
  <c r="AKG439" i="11"/>
  <c r="AKH439" i="11"/>
  <c r="AKI439" i="11"/>
  <c r="AKJ439" i="11"/>
  <c r="AKK439" i="11"/>
  <c r="AKL439" i="11"/>
  <c r="AKM439" i="11"/>
  <c r="AKN439" i="11"/>
  <c r="AKO439" i="11"/>
  <c r="AKP439" i="11"/>
  <c r="AKQ439" i="11"/>
  <c r="AKR439" i="11"/>
  <c r="AKS439" i="11"/>
  <c r="AKT439" i="11"/>
  <c r="AKU439" i="11"/>
  <c r="AKV439" i="11"/>
  <c r="AKW439" i="11"/>
  <c r="AKX439" i="11"/>
  <c r="AKY439" i="11"/>
  <c r="AKZ439" i="11"/>
  <c r="ALA439" i="11"/>
  <c r="ALB439" i="11"/>
  <c r="ALC439" i="11"/>
  <c r="ALD439" i="11"/>
  <c r="ALE439" i="11"/>
  <c r="ALF439" i="11"/>
  <c r="ALG439" i="11"/>
  <c r="ALH439" i="11"/>
  <c r="ALI439" i="11"/>
  <c r="ALJ439" i="11"/>
  <c r="ALK439" i="11"/>
  <c r="ALL439" i="11"/>
  <c r="ALM439" i="11"/>
  <c r="ALN439" i="11"/>
  <c r="ALO439" i="11"/>
  <c r="ALP439" i="11"/>
  <c r="ALQ439" i="11"/>
  <c r="ALR439" i="11"/>
  <c r="ALS439" i="11"/>
  <c r="ALT439" i="11"/>
  <c r="ALU439" i="11"/>
  <c r="ALV439" i="11"/>
  <c r="ALW439" i="11"/>
  <c r="ALX439" i="11"/>
  <c r="ALY439" i="11"/>
  <c r="ALZ439" i="11"/>
  <c r="AMA439" i="11"/>
  <c r="AMB439" i="11"/>
  <c r="AMC439" i="11"/>
  <c r="AMD439" i="11"/>
  <c r="AME439" i="11"/>
  <c r="AMF439" i="11"/>
  <c r="AMG439" i="11"/>
  <c r="AMH439" i="11"/>
  <c r="AMI439" i="11"/>
  <c r="AMJ439" i="11"/>
  <c r="AMK439" i="11"/>
  <c r="AML439" i="11"/>
  <c r="AMM439" i="11"/>
  <c r="AMN439" i="11"/>
  <c r="AMO439" i="11"/>
  <c r="AE440" i="11"/>
  <c r="AF440" i="11"/>
  <c r="AG440" i="11"/>
  <c r="AH440" i="11"/>
  <c r="AI440" i="11"/>
  <c r="AJ440" i="11"/>
  <c r="AK440" i="11"/>
  <c r="AL440" i="11"/>
  <c r="AM440" i="11"/>
  <c r="AN440" i="11"/>
  <c r="AO440" i="11"/>
  <c r="AP440" i="11"/>
  <c r="AQ440" i="11"/>
  <c r="AR440" i="11"/>
  <c r="AS440" i="11"/>
  <c r="AT440" i="11"/>
  <c r="AU440" i="11"/>
  <c r="AV440" i="11"/>
  <c r="AW440" i="11"/>
  <c r="AX440" i="11"/>
  <c r="AY440" i="11"/>
  <c r="AZ440" i="11"/>
  <c r="BA440" i="11"/>
  <c r="BB440" i="11"/>
  <c r="BC440" i="11"/>
  <c r="BD440" i="11"/>
  <c r="BE440" i="11"/>
  <c r="BF440" i="11"/>
  <c r="BG440" i="11"/>
  <c r="BH440" i="11"/>
  <c r="BI440" i="11"/>
  <c r="BJ440" i="11"/>
  <c r="BK440" i="11"/>
  <c r="BL440" i="11"/>
  <c r="BM440" i="11"/>
  <c r="BN440" i="11"/>
  <c r="BO440" i="11"/>
  <c r="BP440" i="11"/>
  <c r="BQ440" i="11"/>
  <c r="BR440" i="11"/>
  <c r="BS440" i="11"/>
  <c r="BT440" i="11"/>
  <c r="BU440" i="11"/>
  <c r="BV440" i="11"/>
  <c r="BW440" i="11"/>
  <c r="BX440" i="11"/>
  <c r="BY440" i="11"/>
  <c r="BZ440" i="11"/>
  <c r="CA440" i="11"/>
  <c r="CB440" i="11"/>
  <c r="CC440" i="11"/>
  <c r="CD440" i="11"/>
  <c r="CE440" i="11"/>
  <c r="CF440" i="11"/>
  <c r="CG440" i="11"/>
  <c r="CH440" i="11"/>
  <c r="CI440" i="11"/>
  <c r="CJ440" i="11"/>
  <c r="CK440" i="11"/>
  <c r="CL440" i="11"/>
  <c r="CM440" i="11"/>
  <c r="CN440" i="11"/>
  <c r="CO440" i="11"/>
  <c r="CP440" i="11"/>
  <c r="CQ440" i="11"/>
  <c r="CR440" i="11"/>
  <c r="CS440" i="11"/>
  <c r="CT440" i="11"/>
  <c r="CU440" i="11"/>
  <c r="CV440" i="11"/>
  <c r="CW440" i="11"/>
  <c r="CX440" i="11"/>
  <c r="CY440" i="11"/>
  <c r="CZ440" i="11"/>
  <c r="DA440" i="11"/>
  <c r="DB440" i="11"/>
  <c r="DC440" i="11"/>
  <c r="DD440" i="11"/>
  <c r="DE440" i="11"/>
  <c r="DF440" i="11"/>
  <c r="DG440" i="11"/>
  <c r="DH440" i="11"/>
  <c r="DI440" i="11"/>
  <c r="DJ440" i="11"/>
  <c r="DK440" i="11"/>
  <c r="DL440" i="11"/>
  <c r="DM440" i="11"/>
  <c r="DN440" i="11"/>
  <c r="DO440" i="11"/>
  <c r="DP440" i="11"/>
  <c r="DQ440" i="11"/>
  <c r="DR440" i="11"/>
  <c r="DS440" i="11"/>
  <c r="DT440" i="11"/>
  <c r="DU440" i="11"/>
  <c r="DV440" i="11"/>
  <c r="DW440" i="11"/>
  <c r="DX440" i="11"/>
  <c r="DY440" i="11"/>
  <c r="DZ440" i="11"/>
  <c r="EA440" i="11"/>
  <c r="EB440" i="11"/>
  <c r="EC440" i="11"/>
  <c r="ED440" i="11"/>
  <c r="EE440" i="11"/>
  <c r="EF440" i="11"/>
  <c r="EG440" i="11"/>
  <c r="EH440" i="11"/>
  <c r="EI440" i="11"/>
  <c r="EJ440" i="11"/>
  <c r="EK440" i="11"/>
  <c r="EL440" i="11"/>
  <c r="EM440" i="11"/>
  <c r="EN440" i="11"/>
  <c r="EO440" i="11"/>
  <c r="EP440" i="11"/>
  <c r="EQ440" i="11"/>
  <c r="ER440" i="11"/>
  <c r="ES440" i="11"/>
  <c r="ET440" i="11"/>
  <c r="EU440" i="11"/>
  <c r="EV440" i="11"/>
  <c r="EW440" i="11"/>
  <c r="EX440" i="11"/>
  <c r="EY440" i="11"/>
  <c r="EZ440" i="11"/>
  <c r="FA440" i="11"/>
  <c r="FB440" i="11"/>
  <c r="FC440" i="11"/>
  <c r="FD440" i="11"/>
  <c r="FE440" i="11"/>
  <c r="FF440" i="11"/>
  <c r="FG440" i="11"/>
  <c r="FH440" i="11"/>
  <c r="FI440" i="11"/>
  <c r="FJ440" i="11"/>
  <c r="FK440" i="11"/>
  <c r="FL440" i="11"/>
  <c r="FM440" i="11"/>
  <c r="FN440" i="11"/>
  <c r="FO440" i="11"/>
  <c r="FP440" i="11"/>
  <c r="FQ440" i="11"/>
  <c r="FR440" i="11"/>
  <c r="FS440" i="11"/>
  <c r="FT440" i="11"/>
  <c r="FU440" i="11"/>
  <c r="FV440" i="11"/>
  <c r="FW440" i="11"/>
  <c r="FX440" i="11"/>
  <c r="FY440" i="11"/>
  <c r="FZ440" i="11"/>
  <c r="GA440" i="11"/>
  <c r="GB440" i="11"/>
  <c r="GC440" i="11"/>
  <c r="GD440" i="11"/>
  <c r="GE440" i="11"/>
  <c r="GF440" i="11"/>
  <c r="GG440" i="11"/>
  <c r="GH440" i="11"/>
  <c r="GI440" i="11"/>
  <c r="GJ440" i="11"/>
  <c r="GK440" i="11"/>
  <c r="GL440" i="11"/>
  <c r="GM440" i="11"/>
  <c r="GN440" i="11"/>
  <c r="GO440" i="11"/>
  <c r="GP440" i="11"/>
  <c r="GQ440" i="11"/>
  <c r="GR440" i="11"/>
  <c r="GS440" i="11"/>
  <c r="GT440" i="11"/>
  <c r="GU440" i="11"/>
  <c r="GV440" i="11"/>
  <c r="GW440" i="11"/>
  <c r="GX440" i="11"/>
  <c r="GY440" i="11"/>
  <c r="GZ440" i="11"/>
  <c r="HA440" i="11"/>
  <c r="HB440" i="11"/>
  <c r="HC440" i="11"/>
  <c r="HD440" i="11"/>
  <c r="HE440" i="11"/>
  <c r="HF440" i="11"/>
  <c r="HG440" i="11"/>
  <c r="HH440" i="11"/>
  <c r="HI440" i="11"/>
  <c r="HJ440" i="11"/>
  <c r="HK440" i="11"/>
  <c r="HL440" i="11"/>
  <c r="HM440" i="11"/>
  <c r="HN440" i="11"/>
  <c r="HO440" i="11"/>
  <c r="HP440" i="11"/>
  <c r="HQ440" i="11"/>
  <c r="HR440" i="11"/>
  <c r="HS440" i="11"/>
  <c r="HT440" i="11"/>
  <c r="HU440" i="11"/>
  <c r="HV440" i="11"/>
  <c r="HW440" i="11"/>
  <c r="HX440" i="11"/>
  <c r="HY440" i="11"/>
  <c r="HZ440" i="11"/>
  <c r="IA440" i="11"/>
  <c r="IB440" i="11"/>
  <c r="IC440" i="11"/>
  <c r="ID440" i="11"/>
  <c r="IE440" i="11"/>
  <c r="IF440" i="11"/>
  <c r="IG440" i="11"/>
  <c r="IH440" i="11"/>
  <c r="II440" i="11"/>
  <c r="IJ440" i="11"/>
  <c r="IK440" i="11"/>
  <c r="IL440" i="11"/>
  <c r="IM440" i="11"/>
  <c r="IN440" i="11"/>
  <c r="IO440" i="11"/>
  <c r="IP440" i="11"/>
  <c r="IQ440" i="11"/>
  <c r="IR440" i="11"/>
  <c r="IS440" i="11"/>
  <c r="IT440" i="11"/>
  <c r="IU440" i="11"/>
  <c r="IV440" i="11"/>
  <c r="IW440" i="11"/>
  <c r="IX440" i="11"/>
  <c r="IY440" i="11"/>
  <c r="IZ440" i="11"/>
  <c r="JA440" i="11"/>
  <c r="JB440" i="11"/>
  <c r="JC440" i="11"/>
  <c r="JD440" i="11"/>
  <c r="JE440" i="11"/>
  <c r="JF440" i="11"/>
  <c r="JG440" i="11"/>
  <c r="JH440" i="11"/>
  <c r="JI440" i="11"/>
  <c r="JJ440" i="11"/>
  <c r="JK440" i="11"/>
  <c r="JL440" i="11"/>
  <c r="JM440" i="11"/>
  <c r="JN440" i="11"/>
  <c r="JO440" i="11"/>
  <c r="JP440" i="11"/>
  <c r="JQ440" i="11"/>
  <c r="JR440" i="11"/>
  <c r="JS440" i="11"/>
  <c r="JT440" i="11"/>
  <c r="JU440" i="11"/>
  <c r="JV440" i="11"/>
  <c r="JW440" i="11"/>
  <c r="JX440" i="11"/>
  <c r="JY440" i="11"/>
  <c r="JZ440" i="11"/>
  <c r="KA440" i="11"/>
  <c r="KB440" i="11"/>
  <c r="KC440" i="11"/>
  <c r="KD440" i="11"/>
  <c r="KE440" i="11"/>
  <c r="KF440" i="11"/>
  <c r="KG440" i="11"/>
  <c r="KH440" i="11"/>
  <c r="KI440" i="11"/>
  <c r="KJ440" i="11"/>
  <c r="KK440" i="11"/>
  <c r="KL440" i="11"/>
  <c r="KM440" i="11"/>
  <c r="KN440" i="11"/>
  <c r="KO440" i="11"/>
  <c r="KP440" i="11"/>
  <c r="KQ440" i="11"/>
  <c r="KR440" i="11"/>
  <c r="KS440" i="11"/>
  <c r="KT440" i="11"/>
  <c r="KU440" i="11"/>
  <c r="KV440" i="11"/>
  <c r="KW440" i="11"/>
  <c r="KX440" i="11"/>
  <c r="KY440" i="11"/>
  <c r="KZ440" i="11"/>
  <c r="LA440" i="11"/>
  <c r="LB440" i="11"/>
  <c r="LC440" i="11"/>
  <c r="LD440" i="11"/>
  <c r="LE440" i="11"/>
  <c r="LF440" i="11"/>
  <c r="LG440" i="11"/>
  <c r="LH440" i="11"/>
  <c r="LI440" i="11"/>
  <c r="LJ440" i="11"/>
  <c r="LK440" i="11"/>
  <c r="LL440" i="11"/>
  <c r="LM440" i="11"/>
  <c r="LN440" i="11"/>
  <c r="LO440" i="11"/>
  <c r="LP440" i="11"/>
  <c r="LQ440" i="11"/>
  <c r="LR440" i="11"/>
  <c r="LS440" i="11"/>
  <c r="LT440" i="11"/>
  <c r="LU440" i="11"/>
  <c r="LV440" i="11"/>
  <c r="LW440" i="11"/>
  <c r="LX440" i="11"/>
  <c r="LY440" i="11"/>
  <c r="LZ440" i="11"/>
  <c r="MA440" i="11"/>
  <c r="MB440" i="11"/>
  <c r="MC440" i="11"/>
  <c r="MD440" i="11"/>
  <c r="ME440" i="11"/>
  <c r="MF440" i="11"/>
  <c r="MG440" i="11"/>
  <c r="MH440" i="11"/>
  <c r="MI440" i="11"/>
  <c r="MJ440" i="11"/>
  <c r="MK440" i="11"/>
  <c r="ML440" i="11"/>
  <c r="MM440" i="11"/>
  <c r="MN440" i="11"/>
  <c r="MO440" i="11"/>
  <c r="MP440" i="11"/>
  <c r="MQ440" i="11"/>
  <c r="MR440" i="11"/>
  <c r="MS440" i="11"/>
  <c r="MT440" i="11"/>
  <c r="MU440" i="11"/>
  <c r="MV440" i="11"/>
  <c r="MW440" i="11"/>
  <c r="MX440" i="11"/>
  <c r="MY440" i="11"/>
  <c r="MZ440" i="11"/>
  <c r="NA440" i="11"/>
  <c r="NB440" i="11"/>
  <c r="NC440" i="11"/>
  <c r="ND440" i="11"/>
  <c r="NE440" i="11"/>
  <c r="NF440" i="11"/>
  <c r="NG440" i="11"/>
  <c r="NH440" i="11"/>
  <c r="NI440" i="11"/>
  <c r="NJ440" i="11"/>
  <c r="NK440" i="11"/>
  <c r="NL440" i="11"/>
  <c r="NM440" i="11"/>
  <c r="NN440" i="11"/>
  <c r="NO440" i="11"/>
  <c r="NP440" i="11"/>
  <c r="NQ440" i="11"/>
  <c r="NR440" i="11"/>
  <c r="NS440" i="11"/>
  <c r="NT440" i="11"/>
  <c r="NU440" i="11"/>
  <c r="NV440" i="11"/>
  <c r="NW440" i="11"/>
  <c r="NX440" i="11"/>
  <c r="NY440" i="11"/>
  <c r="NZ440" i="11"/>
  <c r="OA440" i="11"/>
  <c r="OB440" i="11"/>
  <c r="OC440" i="11"/>
  <c r="OD440" i="11"/>
  <c r="OE440" i="11"/>
  <c r="OF440" i="11"/>
  <c r="OG440" i="11"/>
  <c r="OH440" i="11"/>
  <c r="OI440" i="11"/>
  <c r="OJ440" i="11"/>
  <c r="OK440" i="11"/>
  <c r="OL440" i="11"/>
  <c r="OM440" i="11"/>
  <c r="ON440" i="11"/>
  <c r="OO440" i="11"/>
  <c r="OP440" i="11"/>
  <c r="OQ440" i="11"/>
  <c r="OR440" i="11"/>
  <c r="OS440" i="11"/>
  <c r="OT440" i="11"/>
  <c r="OU440" i="11"/>
  <c r="OV440" i="11"/>
  <c r="OW440" i="11"/>
  <c r="OX440" i="11"/>
  <c r="OY440" i="11"/>
  <c r="OZ440" i="11"/>
  <c r="PA440" i="11"/>
  <c r="PB440" i="11"/>
  <c r="PC440" i="11"/>
  <c r="PD440" i="11"/>
  <c r="PE440" i="11"/>
  <c r="PF440" i="11"/>
  <c r="PG440" i="11"/>
  <c r="PH440" i="11"/>
  <c r="PI440" i="11"/>
  <c r="PJ440" i="11"/>
  <c r="PK440" i="11"/>
  <c r="PL440" i="11"/>
  <c r="PM440" i="11"/>
  <c r="PN440" i="11"/>
  <c r="PO440" i="11"/>
  <c r="PP440" i="11"/>
  <c r="PQ440" i="11"/>
  <c r="PR440" i="11"/>
  <c r="PS440" i="11"/>
  <c r="PT440" i="11"/>
  <c r="PU440" i="11"/>
  <c r="PV440" i="11"/>
  <c r="PW440" i="11"/>
  <c r="PX440" i="11"/>
  <c r="PY440" i="11"/>
  <c r="PZ440" i="11"/>
  <c r="QA440" i="11"/>
  <c r="QB440" i="11"/>
  <c r="QC440" i="11"/>
  <c r="QD440" i="11"/>
  <c r="QE440" i="11"/>
  <c r="QF440" i="11"/>
  <c r="QG440" i="11"/>
  <c r="QH440" i="11"/>
  <c r="QI440" i="11"/>
  <c r="QJ440" i="11"/>
  <c r="QK440" i="11"/>
  <c r="QL440" i="11"/>
  <c r="QM440" i="11"/>
  <c r="QN440" i="11"/>
  <c r="QO440" i="11"/>
  <c r="QP440" i="11"/>
  <c r="QQ440" i="11"/>
  <c r="QR440" i="11"/>
  <c r="QS440" i="11"/>
  <c r="QT440" i="11"/>
  <c r="QU440" i="11"/>
  <c r="QV440" i="11"/>
  <c r="QW440" i="11"/>
  <c r="QX440" i="11"/>
  <c r="QY440" i="11"/>
  <c r="QZ440" i="11"/>
  <c r="RA440" i="11"/>
  <c r="RB440" i="11"/>
  <c r="RC440" i="11"/>
  <c r="RD440" i="11"/>
  <c r="RE440" i="11"/>
  <c r="RF440" i="11"/>
  <c r="RG440" i="11"/>
  <c r="RH440" i="11"/>
  <c r="RI440" i="11"/>
  <c r="RJ440" i="11"/>
  <c r="RK440" i="11"/>
  <c r="RL440" i="11"/>
  <c r="RM440" i="11"/>
  <c r="RN440" i="11"/>
  <c r="RO440" i="11"/>
  <c r="RP440" i="11"/>
  <c r="RQ440" i="11"/>
  <c r="RR440" i="11"/>
  <c r="RS440" i="11"/>
  <c r="RT440" i="11"/>
  <c r="RU440" i="11"/>
  <c r="RV440" i="11"/>
  <c r="RW440" i="11"/>
  <c r="RX440" i="11"/>
  <c r="RY440" i="11"/>
  <c r="RZ440" i="11"/>
  <c r="SA440" i="11"/>
  <c r="SB440" i="11"/>
  <c r="SC440" i="11"/>
  <c r="SD440" i="11"/>
  <c r="SE440" i="11"/>
  <c r="SF440" i="11"/>
  <c r="SG440" i="11"/>
  <c r="SH440" i="11"/>
  <c r="SI440" i="11"/>
  <c r="SJ440" i="11"/>
  <c r="SK440" i="11"/>
  <c r="SL440" i="11"/>
  <c r="SM440" i="11"/>
  <c r="SN440" i="11"/>
  <c r="SO440" i="11"/>
  <c r="SP440" i="11"/>
  <c r="SQ440" i="11"/>
  <c r="SR440" i="11"/>
  <c r="SS440" i="11"/>
  <c r="ST440" i="11"/>
  <c r="SU440" i="11"/>
  <c r="SV440" i="11"/>
  <c r="SW440" i="11"/>
  <c r="SX440" i="11"/>
  <c r="SY440" i="11"/>
  <c r="SZ440" i="11"/>
  <c r="TA440" i="11"/>
  <c r="TB440" i="11"/>
  <c r="TC440" i="11"/>
  <c r="TD440" i="11"/>
  <c r="TE440" i="11"/>
  <c r="TF440" i="11"/>
  <c r="TG440" i="11"/>
  <c r="TH440" i="11"/>
  <c r="TI440" i="11"/>
  <c r="TJ440" i="11"/>
  <c r="TK440" i="11"/>
  <c r="TL440" i="11"/>
  <c r="TM440" i="11"/>
  <c r="TN440" i="11"/>
  <c r="TO440" i="11"/>
  <c r="TP440" i="11"/>
  <c r="TQ440" i="11"/>
  <c r="TR440" i="11"/>
  <c r="TS440" i="11"/>
  <c r="TT440" i="11"/>
  <c r="TU440" i="11"/>
  <c r="TV440" i="11"/>
  <c r="TW440" i="11"/>
  <c r="TX440" i="11"/>
  <c r="TY440" i="11"/>
  <c r="TZ440" i="11"/>
  <c r="UA440" i="11"/>
  <c r="UB440" i="11"/>
  <c r="UC440" i="11"/>
  <c r="UD440" i="11"/>
  <c r="UE440" i="11"/>
  <c r="UF440" i="11"/>
  <c r="UG440" i="11"/>
  <c r="UH440" i="11"/>
  <c r="UI440" i="11"/>
  <c r="UJ440" i="11"/>
  <c r="UK440" i="11"/>
  <c r="UL440" i="11"/>
  <c r="UM440" i="11"/>
  <c r="UN440" i="11"/>
  <c r="UO440" i="11"/>
  <c r="UP440" i="11"/>
  <c r="UQ440" i="11"/>
  <c r="UR440" i="11"/>
  <c r="US440" i="11"/>
  <c r="UT440" i="11"/>
  <c r="UU440" i="11"/>
  <c r="UV440" i="11"/>
  <c r="UW440" i="11"/>
  <c r="UX440" i="11"/>
  <c r="UY440" i="11"/>
  <c r="UZ440" i="11"/>
  <c r="VA440" i="11"/>
  <c r="VB440" i="11"/>
  <c r="VC440" i="11"/>
  <c r="VD440" i="11"/>
  <c r="VE440" i="11"/>
  <c r="VF440" i="11"/>
  <c r="VG440" i="11"/>
  <c r="VH440" i="11"/>
  <c r="VI440" i="11"/>
  <c r="VJ440" i="11"/>
  <c r="VK440" i="11"/>
  <c r="VL440" i="11"/>
  <c r="VM440" i="11"/>
  <c r="VN440" i="11"/>
  <c r="VO440" i="11"/>
  <c r="VP440" i="11"/>
  <c r="VQ440" i="11"/>
  <c r="VR440" i="11"/>
  <c r="VS440" i="11"/>
  <c r="VT440" i="11"/>
  <c r="VU440" i="11"/>
  <c r="VV440" i="11"/>
  <c r="VW440" i="11"/>
  <c r="VX440" i="11"/>
  <c r="VY440" i="11"/>
  <c r="VZ440" i="11"/>
  <c r="WA440" i="11"/>
  <c r="WB440" i="11"/>
  <c r="WC440" i="11"/>
  <c r="WD440" i="11"/>
  <c r="WE440" i="11"/>
  <c r="WF440" i="11"/>
  <c r="WG440" i="11"/>
  <c r="WH440" i="11"/>
  <c r="WI440" i="11"/>
  <c r="WJ440" i="11"/>
  <c r="WK440" i="11"/>
  <c r="WL440" i="11"/>
  <c r="WM440" i="11"/>
  <c r="WN440" i="11"/>
  <c r="WO440" i="11"/>
  <c r="WP440" i="11"/>
  <c r="WQ440" i="11"/>
  <c r="WR440" i="11"/>
  <c r="WS440" i="11"/>
  <c r="WT440" i="11"/>
  <c r="WU440" i="11"/>
  <c r="WV440" i="11"/>
  <c r="WW440" i="11"/>
  <c r="WX440" i="11"/>
  <c r="WY440" i="11"/>
  <c r="WZ440" i="11"/>
  <c r="XA440" i="11"/>
  <c r="XB440" i="11"/>
  <c r="XC440" i="11"/>
  <c r="XD440" i="11"/>
  <c r="XE440" i="11"/>
  <c r="XF440" i="11"/>
  <c r="XG440" i="11"/>
  <c r="XH440" i="11"/>
  <c r="XI440" i="11"/>
  <c r="XJ440" i="11"/>
  <c r="XK440" i="11"/>
  <c r="XL440" i="11"/>
  <c r="XM440" i="11"/>
  <c r="XN440" i="11"/>
  <c r="XO440" i="11"/>
  <c r="XP440" i="11"/>
  <c r="XQ440" i="11"/>
  <c r="XR440" i="11"/>
  <c r="XS440" i="11"/>
  <c r="XT440" i="11"/>
  <c r="XU440" i="11"/>
  <c r="XV440" i="11"/>
  <c r="XW440" i="11"/>
  <c r="XX440" i="11"/>
  <c r="XY440" i="11"/>
  <c r="XZ440" i="11"/>
  <c r="YA440" i="11"/>
  <c r="YB440" i="11"/>
  <c r="YC440" i="11"/>
  <c r="YD440" i="11"/>
  <c r="YE440" i="11"/>
  <c r="YF440" i="11"/>
  <c r="YG440" i="11"/>
  <c r="YH440" i="11"/>
  <c r="YI440" i="11"/>
  <c r="YJ440" i="11"/>
  <c r="YK440" i="11"/>
  <c r="YL440" i="11"/>
  <c r="YM440" i="11"/>
  <c r="YN440" i="11"/>
  <c r="YO440" i="11"/>
  <c r="YP440" i="11"/>
  <c r="YQ440" i="11"/>
  <c r="YR440" i="11"/>
  <c r="YS440" i="11"/>
  <c r="YT440" i="11"/>
  <c r="YU440" i="11"/>
  <c r="YV440" i="11"/>
  <c r="YW440" i="11"/>
  <c r="YX440" i="11"/>
  <c r="YY440" i="11"/>
  <c r="YZ440" i="11"/>
  <c r="ZA440" i="11"/>
  <c r="ZB440" i="11"/>
  <c r="ZC440" i="11"/>
  <c r="ZD440" i="11"/>
  <c r="ZE440" i="11"/>
  <c r="ZF440" i="11"/>
  <c r="ZG440" i="11"/>
  <c r="ZH440" i="11"/>
  <c r="ZI440" i="11"/>
  <c r="ZJ440" i="11"/>
  <c r="ZK440" i="11"/>
  <c r="ZL440" i="11"/>
  <c r="ZM440" i="11"/>
  <c r="ZN440" i="11"/>
  <c r="ZO440" i="11"/>
  <c r="ZP440" i="11"/>
  <c r="ZQ440" i="11"/>
  <c r="ZR440" i="11"/>
  <c r="ZS440" i="11"/>
  <c r="ZT440" i="11"/>
  <c r="ZU440" i="11"/>
  <c r="ZV440" i="11"/>
  <c r="ZW440" i="11"/>
  <c r="ZX440" i="11"/>
  <c r="ZY440" i="11"/>
  <c r="ZZ440" i="11"/>
  <c r="AAA440" i="11"/>
  <c r="AAB440" i="11"/>
  <c r="AAC440" i="11"/>
  <c r="AAD440" i="11"/>
  <c r="AAE440" i="11"/>
  <c r="AAF440" i="11"/>
  <c r="AAG440" i="11"/>
  <c r="AAH440" i="11"/>
  <c r="AAI440" i="11"/>
  <c r="AAJ440" i="11"/>
  <c r="AAK440" i="11"/>
  <c r="AAL440" i="11"/>
  <c r="AAM440" i="11"/>
  <c r="AAN440" i="11"/>
  <c r="AAO440" i="11"/>
  <c r="AAP440" i="11"/>
  <c r="AAQ440" i="11"/>
  <c r="AAR440" i="11"/>
  <c r="AAS440" i="11"/>
  <c r="AAT440" i="11"/>
  <c r="AAU440" i="11"/>
  <c r="AAV440" i="11"/>
  <c r="AAW440" i="11"/>
  <c r="AAX440" i="11"/>
  <c r="AAY440" i="11"/>
  <c r="AAZ440" i="11"/>
  <c r="ABA440" i="11"/>
  <c r="ABB440" i="11"/>
  <c r="ABC440" i="11"/>
  <c r="ABD440" i="11"/>
  <c r="ABE440" i="11"/>
  <c r="ABF440" i="11"/>
  <c r="ABG440" i="11"/>
  <c r="ABH440" i="11"/>
  <c r="ABI440" i="11"/>
  <c r="ABJ440" i="11"/>
  <c r="ABK440" i="11"/>
  <c r="ABL440" i="11"/>
  <c r="ABM440" i="11"/>
  <c r="ABN440" i="11"/>
  <c r="ABO440" i="11"/>
  <c r="ABP440" i="11"/>
  <c r="ABQ440" i="11"/>
  <c r="ABR440" i="11"/>
  <c r="ABS440" i="11"/>
  <c r="ABT440" i="11"/>
  <c r="ABU440" i="11"/>
  <c r="ABV440" i="11"/>
  <c r="ABW440" i="11"/>
  <c r="ABX440" i="11"/>
  <c r="ABY440" i="11"/>
  <c r="ABZ440" i="11"/>
  <c r="ACA440" i="11"/>
  <c r="ACB440" i="11"/>
  <c r="ACC440" i="11"/>
  <c r="ACD440" i="11"/>
  <c r="ACE440" i="11"/>
  <c r="ACF440" i="11"/>
  <c r="ACG440" i="11"/>
  <c r="ACH440" i="11"/>
  <c r="ACI440" i="11"/>
  <c r="ACJ440" i="11"/>
  <c r="ACK440" i="11"/>
  <c r="ACL440" i="11"/>
  <c r="ACM440" i="11"/>
  <c r="ACN440" i="11"/>
  <c r="ACO440" i="11"/>
  <c r="ACP440" i="11"/>
  <c r="ACQ440" i="11"/>
  <c r="ACR440" i="11"/>
  <c r="ACS440" i="11"/>
  <c r="ACT440" i="11"/>
  <c r="ACU440" i="11"/>
  <c r="ACV440" i="11"/>
  <c r="ACW440" i="11"/>
  <c r="ACX440" i="11"/>
  <c r="ACY440" i="11"/>
  <c r="ACZ440" i="11"/>
  <c r="ADA440" i="11"/>
  <c r="ADB440" i="11"/>
  <c r="ADC440" i="11"/>
  <c r="ADD440" i="11"/>
  <c r="ADE440" i="11"/>
  <c r="ADF440" i="11"/>
  <c r="ADG440" i="11"/>
  <c r="ADH440" i="11"/>
  <c r="ADI440" i="11"/>
  <c r="ADJ440" i="11"/>
  <c r="ADK440" i="11"/>
  <c r="ADL440" i="11"/>
  <c r="ADM440" i="11"/>
  <c r="ADN440" i="11"/>
  <c r="ADO440" i="11"/>
  <c r="ADP440" i="11"/>
  <c r="ADQ440" i="11"/>
  <c r="ADR440" i="11"/>
  <c r="ADS440" i="11"/>
  <c r="ADT440" i="11"/>
  <c r="ADU440" i="11"/>
  <c r="ADV440" i="11"/>
  <c r="ADW440" i="11"/>
  <c r="ADX440" i="11"/>
  <c r="ADY440" i="11"/>
  <c r="ADZ440" i="11"/>
  <c r="AEA440" i="11"/>
  <c r="AEB440" i="11"/>
  <c r="AEC440" i="11"/>
  <c r="AED440" i="11"/>
  <c r="AEE440" i="11"/>
  <c r="AEF440" i="11"/>
  <c r="AEG440" i="11"/>
  <c r="AEH440" i="11"/>
  <c r="AEI440" i="11"/>
  <c r="AEJ440" i="11"/>
  <c r="AEK440" i="11"/>
  <c r="AEL440" i="11"/>
  <c r="AEM440" i="11"/>
  <c r="AEN440" i="11"/>
  <c r="AEO440" i="11"/>
  <c r="AEP440" i="11"/>
  <c r="AEQ440" i="11"/>
  <c r="AER440" i="11"/>
  <c r="AES440" i="11"/>
  <c r="AET440" i="11"/>
  <c r="AEU440" i="11"/>
  <c r="AEV440" i="11"/>
  <c r="AEW440" i="11"/>
  <c r="AEX440" i="11"/>
  <c r="AEY440" i="11"/>
  <c r="AEZ440" i="11"/>
  <c r="AFA440" i="11"/>
  <c r="AFB440" i="11"/>
  <c r="AFC440" i="11"/>
  <c r="AFD440" i="11"/>
  <c r="AFE440" i="11"/>
  <c r="AFF440" i="11"/>
  <c r="AFG440" i="11"/>
  <c r="AFH440" i="11"/>
  <c r="AFI440" i="11"/>
  <c r="AFJ440" i="11"/>
  <c r="AFK440" i="11"/>
  <c r="AFL440" i="11"/>
  <c r="AFM440" i="11"/>
  <c r="AFN440" i="11"/>
  <c r="AFO440" i="11"/>
  <c r="AFP440" i="11"/>
  <c r="AFQ440" i="11"/>
  <c r="AFR440" i="11"/>
  <c r="AFS440" i="11"/>
  <c r="AFT440" i="11"/>
  <c r="AFU440" i="11"/>
  <c r="AFV440" i="11"/>
  <c r="AFW440" i="11"/>
  <c r="AFX440" i="11"/>
  <c r="AFY440" i="11"/>
  <c r="AFZ440" i="11"/>
  <c r="AGA440" i="11"/>
  <c r="AGB440" i="11"/>
  <c r="AGC440" i="11"/>
  <c r="AGD440" i="11"/>
  <c r="AGE440" i="11"/>
  <c r="AGF440" i="11"/>
  <c r="AGG440" i="11"/>
  <c r="AGH440" i="11"/>
  <c r="AGI440" i="11"/>
  <c r="AGJ440" i="11"/>
  <c r="AGK440" i="11"/>
  <c r="AGL440" i="11"/>
  <c r="AGM440" i="11"/>
  <c r="AGN440" i="11"/>
  <c r="AGO440" i="11"/>
  <c r="AGP440" i="11"/>
  <c r="AGQ440" i="11"/>
  <c r="AGR440" i="11"/>
  <c r="AGS440" i="11"/>
  <c r="AGT440" i="11"/>
  <c r="AGU440" i="11"/>
  <c r="AGV440" i="11"/>
  <c r="AGW440" i="11"/>
  <c r="AGX440" i="11"/>
  <c r="AGY440" i="11"/>
  <c r="AGZ440" i="11"/>
  <c r="AHA440" i="11"/>
  <c r="AHB440" i="11"/>
  <c r="AHC440" i="11"/>
  <c r="AHD440" i="11"/>
  <c r="AHE440" i="11"/>
  <c r="AHF440" i="11"/>
  <c r="AHG440" i="11"/>
  <c r="AHH440" i="11"/>
  <c r="AHI440" i="11"/>
  <c r="AHJ440" i="11"/>
  <c r="AHK440" i="11"/>
  <c r="AHL440" i="11"/>
  <c r="AHM440" i="11"/>
  <c r="AHN440" i="11"/>
  <c r="AHO440" i="11"/>
  <c r="AHP440" i="11"/>
  <c r="AHQ440" i="11"/>
  <c r="AHR440" i="11"/>
  <c r="AHS440" i="11"/>
  <c r="AHT440" i="11"/>
  <c r="AHU440" i="11"/>
  <c r="AHV440" i="11"/>
  <c r="AHW440" i="11"/>
  <c r="AHX440" i="11"/>
  <c r="AHY440" i="11"/>
  <c r="AHZ440" i="11"/>
  <c r="AIA440" i="11"/>
  <c r="AIB440" i="11"/>
  <c r="AIC440" i="11"/>
  <c r="AID440" i="11"/>
  <c r="AIE440" i="11"/>
  <c r="AIF440" i="11"/>
  <c r="AIG440" i="11"/>
  <c r="AIH440" i="11"/>
  <c r="AII440" i="11"/>
  <c r="AIJ440" i="11"/>
  <c r="AIK440" i="11"/>
  <c r="AIL440" i="11"/>
  <c r="AIM440" i="11"/>
  <c r="AIN440" i="11"/>
  <c r="AIO440" i="11"/>
  <c r="AIP440" i="11"/>
  <c r="AIQ440" i="11"/>
  <c r="AIR440" i="11"/>
  <c r="AIS440" i="11"/>
  <c r="AIT440" i="11"/>
  <c r="AIU440" i="11"/>
  <c r="AIV440" i="11"/>
  <c r="AIW440" i="11"/>
  <c r="AIX440" i="11"/>
  <c r="AIY440" i="11"/>
  <c r="AIZ440" i="11"/>
  <c r="AJA440" i="11"/>
  <c r="AJB440" i="11"/>
  <c r="AJC440" i="11"/>
  <c r="AJD440" i="11"/>
  <c r="AJE440" i="11"/>
  <c r="AJF440" i="11"/>
  <c r="AJG440" i="11"/>
  <c r="AJH440" i="11"/>
  <c r="AJI440" i="11"/>
  <c r="AJJ440" i="11"/>
  <c r="AJK440" i="11"/>
  <c r="AJL440" i="11"/>
  <c r="AJM440" i="11"/>
  <c r="AJN440" i="11"/>
  <c r="AJO440" i="11"/>
  <c r="AJP440" i="11"/>
  <c r="AJQ440" i="11"/>
  <c r="AJR440" i="11"/>
  <c r="AJS440" i="11"/>
  <c r="AJT440" i="11"/>
  <c r="AJU440" i="11"/>
  <c r="AJV440" i="11"/>
  <c r="AJW440" i="11"/>
  <c r="AJX440" i="11"/>
  <c r="AJY440" i="11"/>
  <c r="AJZ440" i="11"/>
  <c r="AKA440" i="11"/>
  <c r="AKB440" i="11"/>
  <c r="AKC440" i="11"/>
  <c r="AKD440" i="11"/>
  <c r="AKE440" i="11"/>
  <c r="AKF440" i="11"/>
  <c r="AKG440" i="11"/>
  <c r="AKH440" i="11"/>
  <c r="AKI440" i="11"/>
  <c r="AKJ440" i="11"/>
  <c r="AKK440" i="11"/>
  <c r="AKL440" i="11"/>
  <c r="AKM440" i="11"/>
  <c r="AKN440" i="11"/>
  <c r="AKO440" i="11"/>
  <c r="AKP440" i="11"/>
  <c r="AKQ440" i="11"/>
  <c r="AKR440" i="11"/>
  <c r="AKS440" i="11"/>
  <c r="AKT440" i="11"/>
  <c r="AKU440" i="11"/>
  <c r="AKV440" i="11"/>
  <c r="AKW440" i="11"/>
  <c r="AKX440" i="11"/>
  <c r="AKY440" i="11"/>
  <c r="AKZ440" i="11"/>
  <c r="ALA440" i="11"/>
  <c r="ALB440" i="11"/>
  <c r="ALC440" i="11"/>
  <c r="ALD440" i="11"/>
  <c r="ALE440" i="11"/>
  <c r="ALF440" i="11"/>
  <c r="ALG440" i="11"/>
  <c r="ALH440" i="11"/>
  <c r="ALI440" i="11"/>
  <c r="ALJ440" i="11"/>
  <c r="ALK440" i="11"/>
  <c r="ALL440" i="11"/>
  <c r="ALM440" i="11"/>
  <c r="ALN440" i="11"/>
  <c r="ALO440" i="11"/>
  <c r="ALP440" i="11"/>
  <c r="ALQ440" i="11"/>
  <c r="ALR440" i="11"/>
  <c r="ALS440" i="11"/>
  <c r="ALT440" i="11"/>
  <c r="ALU440" i="11"/>
  <c r="ALV440" i="11"/>
  <c r="ALW440" i="11"/>
  <c r="ALX440" i="11"/>
  <c r="ALY440" i="11"/>
  <c r="ALZ440" i="11"/>
  <c r="AMA440" i="11"/>
  <c r="AMB440" i="11"/>
  <c r="AMC440" i="11"/>
  <c r="AMD440" i="11"/>
  <c r="AME440" i="11"/>
  <c r="AMF440" i="11"/>
  <c r="AMG440" i="11"/>
  <c r="AMH440" i="11"/>
  <c r="AMI440" i="11"/>
  <c r="AMJ440" i="11"/>
  <c r="AMK440" i="11"/>
  <c r="AML440" i="11"/>
  <c r="AMM440" i="11"/>
  <c r="AMN440" i="11"/>
  <c r="AMO440" i="11"/>
  <c r="AE441" i="11"/>
  <c r="AF441" i="11"/>
  <c r="AG441" i="11"/>
  <c r="AH441" i="11"/>
  <c r="AI441" i="11"/>
  <c r="AJ441" i="11"/>
  <c r="AK441" i="11"/>
  <c r="AL441" i="11"/>
  <c r="AM441" i="11"/>
  <c r="AN441" i="11"/>
  <c r="AO441" i="11"/>
  <c r="AP441" i="11"/>
  <c r="AQ441" i="11"/>
  <c r="AR441" i="11"/>
  <c r="AS441" i="11"/>
  <c r="AT441" i="11"/>
  <c r="AU441" i="11"/>
  <c r="AV441" i="11"/>
  <c r="AW441" i="11"/>
  <c r="AX441" i="11"/>
  <c r="AY441" i="11"/>
  <c r="AZ441" i="11"/>
  <c r="BA441" i="11"/>
  <c r="BB441" i="11"/>
  <c r="BC441" i="11"/>
  <c r="BD441" i="11"/>
  <c r="BE441" i="11"/>
  <c r="BF441" i="11"/>
  <c r="BG441" i="11"/>
  <c r="BH441" i="11"/>
  <c r="BI441" i="11"/>
  <c r="BJ441" i="11"/>
  <c r="BK441" i="11"/>
  <c r="BL441" i="11"/>
  <c r="BM441" i="11"/>
  <c r="BN441" i="11"/>
  <c r="BO441" i="11"/>
  <c r="BP441" i="11"/>
  <c r="BQ441" i="11"/>
  <c r="BR441" i="11"/>
  <c r="BS441" i="11"/>
  <c r="BT441" i="11"/>
  <c r="BU441" i="11"/>
  <c r="BV441" i="11"/>
  <c r="BW441" i="11"/>
  <c r="BX441" i="11"/>
  <c r="BY441" i="11"/>
  <c r="BZ441" i="11"/>
  <c r="CA441" i="11"/>
  <c r="CB441" i="11"/>
  <c r="CC441" i="11"/>
  <c r="CD441" i="11"/>
  <c r="CE441" i="11"/>
  <c r="CF441" i="11"/>
  <c r="CG441" i="11"/>
  <c r="CH441" i="11"/>
  <c r="CI441" i="11"/>
  <c r="CJ441" i="11"/>
  <c r="CK441" i="11"/>
  <c r="CL441" i="11"/>
  <c r="CM441" i="11"/>
  <c r="CN441" i="11"/>
  <c r="CO441" i="11"/>
  <c r="CP441" i="11"/>
  <c r="CQ441" i="11"/>
  <c r="CR441" i="11"/>
  <c r="CS441" i="11"/>
  <c r="CT441" i="11"/>
  <c r="CU441" i="11"/>
  <c r="CV441" i="11"/>
  <c r="CW441" i="11"/>
  <c r="CX441" i="11"/>
  <c r="CY441" i="11"/>
  <c r="CZ441" i="11"/>
  <c r="DA441" i="11"/>
  <c r="DB441" i="11"/>
  <c r="DC441" i="11"/>
  <c r="DD441" i="11"/>
  <c r="DE441" i="11"/>
  <c r="DF441" i="11"/>
  <c r="DG441" i="11"/>
  <c r="DH441" i="11"/>
  <c r="DI441" i="11"/>
  <c r="DJ441" i="11"/>
  <c r="DK441" i="11"/>
  <c r="DL441" i="11"/>
  <c r="DM441" i="11"/>
  <c r="DN441" i="11"/>
  <c r="DO441" i="11"/>
  <c r="DP441" i="11"/>
  <c r="DQ441" i="11"/>
  <c r="DR441" i="11"/>
  <c r="DS441" i="11"/>
  <c r="DT441" i="11"/>
  <c r="DU441" i="11"/>
  <c r="DV441" i="11"/>
  <c r="DW441" i="11"/>
  <c r="DX441" i="11"/>
  <c r="DY441" i="11"/>
  <c r="DZ441" i="11"/>
  <c r="EA441" i="11"/>
  <c r="EB441" i="11"/>
  <c r="EC441" i="11"/>
  <c r="ED441" i="11"/>
  <c r="EE441" i="11"/>
  <c r="EF441" i="11"/>
  <c r="EG441" i="11"/>
  <c r="EH441" i="11"/>
  <c r="EI441" i="11"/>
  <c r="EJ441" i="11"/>
  <c r="EK441" i="11"/>
  <c r="EL441" i="11"/>
  <c r="EM441" i="11"/>
  <c r="EN441" i="11"/>
  <c r="EO441" i="11"/>
  <c r="EP441" i="11"/>
  <c r="EQ441" i="11"/>
  <c r="ER441" i="11"/>
  <c r="ES441" i="11"/>
  <c r="ET441" i="11"/>
  <c r="EU441" i="11"/>
  <c r="EV441" i="11"/>
  <c r="EW441" i="11"/>
  <c r="EX441" i="11"/>
  <c r="EY441" i="11"/>
  <c r="EZ441" i="11"/>
  <c r="FA441" i="11"/>
  <c r="FB441" i="11"/>
  <c r="FC441" i="11"/>
  <c r="FD441" i="11"/>
  <c r="FE441" i="11"/>
  <c r="FF441" i="11"/>
  <c r="FG441" i="11"/>
  <c r="FH441" i="11"/>
  <c r="FI441" i="11"/>
  <c r="FJ441" i="11"/>
  <c r="FK441" i="11"/>
  <c r="FL441" i="11"/>
  <c r="FM441" i="11"/>
  <c r="FN441" i="11"/>
  <c r="FO441" i="11"/>
  <c r="FP441" i="11"/>
  <c r="FQ441" i="11"/>
  <c r="FR441" i="11"/>
  <c r="FS441" i="11"/>
  <c r="FT441" i="11"/>
  <c r="FU441" i="11"/>
  <c r="FV441" i="11"/>
  <c r="FW441" i="11"/>
  <c r="FX441" i="11"/>
  <c r="FY441" i="11"/>
  <c r="FZ441" i="11"/>
  <c r="GA441" i="11"/>
  <c r="GB441" i="11"/>
  <c r="GC441" i="11"/>
  <c r="GD441" i="11"/>
  <c r="GE441" i="11"/>
  <c r="GF441" i="11"/>
  <c r="GG441" i="11"/>
  <c r="GH441" i="11"/>
  <c r="GI441" i="11"/>
  <c r="GJ441" i="11"/>
  <c r="GK441" i="11"/>
  <c r="GL441" i="11"/>
  <c r="GM441" i="11"/>
  <c r="GN441" i="11"/>
  <c r="GO441" i="11"/>
  <c r="GP441" i="11"/>
  <c r="GQ441" i="11"/>
  <c r="GR441" i="11"/>
  <c r="GS441" i="11"/>
  <c r="GT441" i="11"/>
  <c r="GU441" i="11"/>
  <c r="GV441" i="11"/>
  <c r="GW441" i="11"/>
  <c r="GX441" i="11"/>
  <c r="GY441" i="11"/>
  <c r="GZ441" i="11"/>
  <c r="HA441" i="11"/>
  <c r="HB441" i="11"/>
  <c r="HC441" i="11"/>
  <c r="HD441" i="11"/>
  <c r="HE441" i="11"/>
  <c r="HF441" i="11"/>
  <c r="HG441" i="11"/>
  <c r="HH441" i="11"/>
  <c r="HI441" i="11"/>
  <c r="HJ441" i="11"/>
  <c r="HK441" i="11"/>
  <c r="HL441" i="11"/>
  <c r="HM441" i="11"/>
  <c r="HN441" i="11"/>
  <c r="HO441" i="11"/>
  <c r="HP441" i="11"/>
  <c r="HQ441" i="11"/>
  <c r="HR441" i="11"/>
  <c r="HS441" i="11"/>
  <c r="HT441" i="11"/>
  <c r="HU441" i="11"/>
  <c r="HV441" i="11"/>
  <c r="HW441" i="11"/>
  <c r="HX441" i="11"/>
  <c r="HY441" i="11"/>
  <c r="HZ441" i="11"/>
  <c r="IA441" i="11"/>
  <c r="IB441" i="11"/>
  <c r="IC441" i="11"/>
  <c r="ID441" i="11"/>
  <c r="IE441" i="11"/>
  <c r="IF441" i="11"/>
  <c r="IG441" i="11"/>
  <c r="IH441" i="11"/>
  <c r="II441" i="11"/>
  <c r="IJ441" i="11"/>
  <c r="IK441" i="11"/>
  <c r="IL441" i="11"/>
  <c r="IM441" i="11"/>
  <c r="IN441" i="11"/>
  <c r="IO441" i="11"/>
  <c r="IP441" i="11"/>
  <c r="IQ441" i="11"/>
  <c r="IR441" i="11"/>
  <c r="IS441" i="11"/>
  <c r="IT441" i="11"/>
  <c r="IU441" i="11"/>
  <c r="IV441" i="11"/>
  <c r="IW441" i="11"/>
  <c r="IX441" i="11"/>
  <c r="IY441" i="11"/>
  <c r="IZ441" i="11"/>
  <c r="JA441" i="11"/>
  <c r="JB441" i="11"/>
  <c r="JC441" i="11"/>
  <c r="JD441" i="11"/>
  <c r="JE441" i="11"/>
  <c r="JF441" i="11"/>
  <c r="JG441" i="11"/>
  <c r="JH441" i="11"/>
  <c r="JI441" i="11"/>
  <c r="JJ441" i="11"/>
  <c r="JK441" i="11"/>
  <c r="JL441" i="11"/>
  <c r="JM441" i="11"/>
  <c r="JN441" i="11"/>
  <c r="JO441" i="11"/>
  <c r="JP441" i="11"/>
  <c r="JQ441" i="11"/>
  <c r="JR441" i="11"/>
  <c r="JS441" i="11"/>
  <c r="JT441" i="11"/>
  <c r="JU441" i="11"/>
  <c r="JV441" i="11"/>
  <c r="JW441" i="11"/>
  <c r="JX441" i="11"/>
  <c r="JY441" i="11"/>
  <c r="JZ441" i="11"/>
  <c r="KA441" i="11"/>
  <c r="KB441" i="11"/>
  <c r="KC441" i="11"/>
  <c r="KD441" i="11"/>
  <c r="KE441" i="11"/>
  <c r="KF441" i="11"/>
  <c r="KG441" i="11"/>
  <c r="KH441" i="11"/>
  <c r="KI441" i="11"/>
  <c r="KJ441" i="11"/>
  <c r="KK441" i="11"/>
  <c r="KL441" i="11"/>
  <c r="KM441" i="11"/>
  <c r="KN441" i="11"/>
  <c r="KO441" i="11"/>
  <c r="KP441" i="11"/>
  <c r="KQ441" i="11"/>
  <c r="KR441" i="11"/>
  <c r="KS441" i="11"/>
  <c r="KT441" i="11"/>
  <c r="KU441" i="11"/>
  <c r="KV441" i="11"/>
  <c r="KW441" i="11"/>
  <c r="KX441" i="11"/>
  <c r="KY441" i="11"/>
  <c r="KZ441" i="11"/>
  <c r="LA441" i="11"/>
  <c r="LB441" i="11"/>
  <c r="LC441" i="11"/>
  <c r="LD441" i="11"/>
  <c r="LE441" i="11"/>
  <c r="LF441" i="11"/>
  <c r="LG441" i="11"/>
  <c r="LH441" i="11"/>
  <c r="LI441" i="11"/>
  <c r="LJ441" i="11"/>
  <c r="LK441" i="11"/>
  <c r="LL441" i="11"/>
  <c r="LM441" i="11"/>
  <c r="LN441" i="11"/>
  <c r="LO441" i="11"/>
  <c r="LP441" i="11"/>
  <c r="LQ441" i="11"/>
  <c r="LR441" i="11"/>
  <c r="LS441" i="11"/>
  <c r="LT441" i="11"/>
  <c r="LU441" i="11"/>
  <c r="LV441" i="11"/>
  <c r="LW441" i="11"/>
  <c r="LX441" i="11"/>
  <c r="LY441" i="11"/>
  <c r="LZ441" i="11"/>
  <c r="MA441" i="11"/>
  <c r="MB441" i="11"/>
  <c r="MC441" i="11"/>
  <c r="MD441" i="11"/>
  <c r="ME441" i="11"/>
  <c r="MF441" i="11"/>
  <c r="MG441" i="11"/>
  <c r="MH441" i="11"/>
  <c r="MI441" i="11"/>
  <c r="MJ441" i="11"/>
  <c r="MK441" i="11"/>
  <c r="ML441" i="11"/>
  <c r="MM441" i="11"/>
  <c r="MN441" i="11"/>
  <c r="MO441" i="11"/>
  <c r="MP441" i="11"/>
  <c r="MQ441" i="11"/>
  <c r="MR441" i="11"/>
  <c r="MS441" i="11"/>
  <c r="MT441" i="11"/>
  <c r="MU441" i="11"/>
  <c r="MV441" i="11"/>
  <c r="MW441" i="11"/>
  <c r="MX441" i="11"/>
  <c r="MY441" i="11"/>
  <c r="MZ441" i="11"/>
  <c r="NA441" i="11"/>
  <c r="NB441" i="11"/>
  <c r="NC441" i="11"/>
  <c r="ND441" i="11"/>
  <c r="NE441" i="11"/>
  <c r="NF441" i="11"/>
  <c r="NG441" i="11"/>
  <c r="NH441" i="11"/>
  <c r="NI441" i="11"/>
  <c r="NJ441" i="11"/>
  <c r="NK441" i="11"/>
  <c r="NL441" i="11"/>
  <c r="NM441" i="11"/>
  <c r="NN441" i="11"/>
  <c r="NO441" i="11"/>
  <c r="NP441" i="11"/>
  <c r="NQ441" i="11"/>
  <c r="NR441" i="11"/>
  <c r="NS441" i="11"/>
  <c r="NT441" i="11"/>
  <c r="NU441" i="11"/>
  <c r="NV441" i="11"/>
  <c r="NW441" i="11"/>
  <c r="NX441" i="11"/>
  <c r="NY441" i="11"/>
  <c r="NZ441" i="11"/>
  <c r="OA441" i="11"/>
  <c r="OB441" i="11"/>
  <c r="OC441" i="11"/>
  <c r="OD441" i="11"/>
  <c r="OE441" i="11"/>
  <c r="OF441" i="11"/>
  <c r="OG441" i="11"/>
  <c r="OH441" i="11"/>
  <c r="OI441" i="11"/>
  <c r="OJ441" i="11"/>
  <c r="OK441" i="11"/>
  <c r="OL441" i="11"/>
  <c r="OM441" i="11"/>
  <c r="ON441" i="11"/>
  <c r="OO441" i="11"/>
  <c r="OP441" i="11"/>
  <c r="OQ441" i="11"/>
  <c r="OR441" i="11"/>
  <c r="OS441" i="11"/>
  <c r="OT441" i="11"/>
  <c r="OU441" i="11"/>
  <c r="OV441" i="11"/>
  <c r="OW441" i="11"/>
  <c r="OX441" i="11"/>
  <c r="OY441" i="11"/>
  <c r="OZ441" i="11"/>
  <c r="PA441" i="11"/>
  <c r="PB441" i="11"/>
  <c r="PC441" i="11"/>
  <c r="PD441" i="11"/>
  <c r="PE441" i="11"/>
  <c r="PF441" i="11"/>
  <c r="PG441" i="11"/>
  <c r="PH441" i="11"/>
  <c r="PI441" i="11"/>
  <c r="PJ441" i="11"/>
  <c r="PK441" i="11"/>
  <c r="PL441" i="11"/>
  <c r="PM441" i="11"/>
  <c r="PN441" i="11"/>
  <c r="PO441" i="11"/>
  <c r="PP441" i="11"/>
  <c r="PQ441" i="11"/>
  <c r="PR441" i="11"/>
  <c r="PS441" i="11"/>
  <c r="PT441" i="11"/>
  <c r="PU441" i="11"/>
  <c r="PV441" i="11"/>
  <c r="PW441" i="11"/>
  <c r="PX441" i="11"/>
  <c r="PY441" i="11"/>
  <c r="PZ441" i="11"/>
  <c r="QA441" i="11"/>
  <c r="QB441" i="11"/>
  <c r="QC441" i="11"/>
  <c r="QD441" i="11"/>
  <c r="QE441" i="11"/>
  <c r="QF441" i="11"/>
  <c r="QG441" i="11"/>
  <c r="QH441" i="11"/>
  <c r="QI441" i="11"/>
  <c r="QJ441" i="11"/>
  <c r="QK441" i="11"/>
  <c r="QL441" i="11"/>
  <c r="QM441" i="11"/>
  <c r="QN441" i="11"/>
  <c r="QO441" i="11"/>
  <c r="QP441" i="11"/>
  <c r="QQ441" i="11"/>
  <c r="QR441" i="11"/>
  <c r="QS441" i="11"/>
  <c r="QT441" i="11"/>
  <c r="QU441" i="11"/>
  <c r="QV441" i="11"/>
  <c r="QW441" i="11"/>
  <c r="QX441" i="11"/>
  <c r="QY441" i="11"/>
  <c r="QZ441" i="11"/>
  <c r="RA441" i="11"/>
  <c r="RB441" i="11"/>
  <c r="RC441" i="11"/>
  <c r="RD441" i="11"/>
  <c r="RE441" i="11"/>
  <c r="RF441" i="11"/>
  <c r="RG441" i="11"/>
  <c r="RH441" i="11"/>
  <c r="RI441" i="11"/>
  <c r="RJ441" i="11"/>
  <c r="RK441" i="11"/>
  <c r="RL441" i="11"/>
  <c r="RM441" i="11"/>
  <c r="RN441" i="11"/>
  <c r="RO441" i="11"/>
  <c r="RP441" i="11"/>
  <c r="RQ441" i="11"/>
  <c r="RR441" i="11"/>
  <c r="RS441" i="11"/>
  <c r="RT441" i="11"/>
  <c r="RU441" i="11"/>
  <c r="RV441" i="11"/>
  <c r="RW441" i="11"/>
  <c r="RX441" i="11"/>
  <c r="RY441" i="11"/>
  <c r="RZ441" i="11"/>
  <c r="SA441" i="11"/>
  <c r="SB441" i="11"/>
  <c r="SC441" i="11"/>
  <c r="SD441" i="11"/>
  <c r="SE441" i="11"/>
  <c r="SF441" i="11"/>
  <c r="SG441" i="11"/>
  <c r="SH441" i="11"/>
  <c r="SI441" i="11"/>
  <c r="SJ441" i="11"/>
  <c r="SK441" i="11"/>
  <c r="SL441" i="11"/>
  <c r="SM441" i="11"/>
  <c r="SN441" i="11"/>
  <c r="SO441" i="11"/>
  <c r="SP441" i="11"/>
  <c r="SQ441" i="11"/>
  <c r="SR441" i="11"/>
  <c r="SS441" i="11"/>
  <c r="ST441" i="11"/>
  <c r="SU441" i="11"/>
  <c r="SV441" i="11"/>
  <c r="SW441" i="11"/>
  <c r="SX441" i="11"/>
  <c r="SY441" i="11"/>
  <c r="SZ441" i="11"/>
  <c r="TA441" i="11"/>
  <c r="TB441" i="11"/>
  <c r="TC441" i="11"/>
  <c r="TD441" i="11"/>
  <c r="TE441" i="11"/>
  <c r="TF441" i="11"/>
  <c r="TG441" i="11"/>
  <c r="TH441" i="11"/>
  <c r="TI441" i="11"/>
  <c r="TJ441" i="11"/>
  <c r="TK441" i="11"/>
  <c r="TL441" i="11"/>
  <c r="TM441" i="11"/>
  <c r="TN441" i="11"/>
  <c r="TO441" i="11"/>
  <c r="TP441" i="11"/>
  <c r="TQ441" i="11"/>
  <c r="TR441" i="11"/>
  <c r="TS441" i="11"/>
  <c r="TT441" i="11"/>
  <c r="TU441" i="11"/>
  <c r="TV441" i="11"/>
  <c r="TW441" i="11"/>
  <c r="TX441" i="11"/>
  <c r="TY441" i="11"/>
  <c r="TZ441" i="11"/>
  <c r="UA441" i="11"/>
  <c r="UB441" i="11"/>
  <c r="UC441" i="11"/>
  <c r="UD441" i="11"/>
  <c r="UE441" i="11"/>
  <c r="UF441" i="11"/>
  <c r="UG441" i="11"/>
  <c r="UH441" i="11"/>
  <c r="UI441" i="11"/>
  <c r="UJ441" i="11"/>
  <c r="UK441" i="11"/>
  <c r="UL441" i="11"/>
  <c r="UM441" i="11"/>
  <c r="UN441" i="11"/>
  <c r="UO441" i="11"/>
  <c r="UP441" i="11"/>
  <c r="UQ441" i="11"/>
  <c r="UR441" i="11"/>
  <c r="US441" i="11"/>
  <c r="UT441" i="11"/>
  <c r="UU441" i="11"/>
  <c r="UV441" i="11"/>
  <c r="UW441" i="11"/>
  <c r="UX441" i="11"/>
  <c r="UY441" i="11"/>
  <c r="UZ441" i="11"/>
  <c r="VA441" i="11"/>
  <c r="VB441" i="11"/>
  <c r="VC441" i="11"/>
  <c r="VD441" i="11"/>
  <c r="VE441" i="11"/>
  <c r="VF441" i="11"/>
  <c r="VG441" i="11"/>
  <c r="VH441" i="11"/>
  <c r="VI441" i="11"/>
  <c r="VJ441" i="11"/>
  <c r="VK441" i="11"/>
  <c r="VL441" i="11"/>
  <c r="VM441" i="11"/>
  <c r="VN441" i="11"/>
  <c r="VO441" i="11"/>
  <c r="VP441" i="11"/>
  <c r="VQ441" i="11"/>
  <c r="VR441" i="11"/>
  <c r="VS441" i="11"/>
  <c r="VT441" i="11"/>
  <c r="VU441" i="11"/>
  <c r="VV441" i="11"/>
  <c r="VW441" i="11"/>
  <c r="VX441" i="11"/>
  <c r="VY441" i="11"/>
  <c r="VZ441" i="11"/>
  <c r="WA441" i="11"/>
  <c r="WB441" i="11"/>
  <c r="WC441" i="11"/>
  <c r="WD441" i="11"/>
  <c r="WE441" i="11"/>
  <c r="WF441" i="11"/>
  <c r="WG441" i="11"/>
  <c r="WH441" i="11"/>
  <c r="WI441" i="11"/>
  <c r="WJ441" i="11"/>
  <c r="WK441" i="11"/>
  <c r="WL441" i="11"/>
  <c r="WM441" i="11"/>
  <c r="WN441" i="11"/>
  <c r="WO441" i="11"/>
  <c r="WP441" i="11"/>
  <c r="WQ441" i="11"/>
  <c r="WR441" i="11"/>
  <c r="WS441" i="11"/>
  <c r="WT441" i="11"/>
  <c r="WU441" i="11"/>
  <c r="WV441" i="11"/>
  <c r="WW441" i="11"/>
  <c r="WX441" i="11"/>
  <c r="WY441" i="11"/>
  <c r="WZ441" i="11"/>
  <c r="XA441" i="11"/>
  <c r="XB441" i="11"/>
  <c r="XC441" i="11"/>
  <c r="XD441" i="11"/>
  <c r="XE441" i="11"/>
  <c r="XF441" i="11"/>
  <c r="XG441" i="11"/>
  <c r="XH441" i="11"/>
  <c r="XI441" i="11"/>
  <c r="XJ441" i="11"/>
  <c r="XK441" i="11"/>
  <c r="XL441" i="11"/>
  <c r="XM441" i="11"/>
  <c r="XN441" i="11"/>
  <c r="XO441" i="11"/>
  <c r="XP441" i="11"/>
  <c r="XQ441" i="11"/>
  <c r="XR441" i="11"/>
  <c r="XS441" i="11"/>
  <c r="XT441" i="11"/>
  <c r="XU441" i="11"/>
  <c r="XV441" i="11"/>
  <c r="XW441" i="11"/>
  <c r="XX441" i="11"/>
  <c r="XY441" i="11"/>
  <c r="XZ441" i="11"/>
  <c r="YA441" i="11"/>
  <c r="YB441" i="11"/>
  <c r="YC441" i="11"/>
  <c r="YD441" i="11"/>
  <c r="YE441" i="11"/>
  <c r="YF441" i="11"/>
  <c r="YG441" i="11"/>
  <c r="YH441" i="11"/>
  <c r="YI441" i="11"/>
  <c r="YJ441" i="11"/>
  <c r="YK441" i="11"/>
  <c r="YL441" i="11"/>
  <c r="YM441" i="11"/>
  <c r="YN441" i="11"/>
  <c r="YO441" i="11"/>
  <c r="YP441" i="11"/>
  <c r="YQ441" i="11"/>
  <c r="YR441" i="11"/>
  <c r="YS441" i="11"/>
  <c r="YT441" i="11"/>
  <c r="YU441" i="11"/>
  <c r="YV441" i="11"/>
  <c r="YW441" i="11"/>
  <c r="YX441" i="11"/>
  <c r="YY441" i="11"/>
  <c r="YZ441" i="11"/>
  <c r="ZA441" i="11"/>
  <c r="ZB441" i="11"/>
  <c r="ZC441" i="11"/>
  <c r="ZD441" i="11"/>
  <c r="ZE441" i="11"/>
  <c r="ZF441" i="11"/>
  <c r="ZG441" i="11"/>
  <c r="ZH441" i="11"/>
  <c r="ZI441" i="11"/>
  <c r="ZJ441" i="11"/>
  <c r="ZK441" i="11"/>
  <c r="ZL441" i="11"/>
  <c r="ZM441" i="11"/>
  <c r="ZN441" i="11"/>
  <c r="ZO441" i="11"/>
  <c r="ZP441" i="11"/>
  <c r="ZQ441" i="11"/>
  <c r="ZR441" i="11"/>
  <c r="ZS441" i="11"/>
  <c r="ZT441" i="11"/>
  <c r="ZU441" i="11"/>
  <c r="ZV441" i="11"/>
  <c r="ZW441" i="11"/>
  <c r="ZX441" i="11"/>
  <c r="ZY441" i="11"/>
  <c r="ZZ441" i="11"/>
  <c r="AAA441" i="11"/>
  <c r="AAB441" i="11"/>
  <c r="AAC441" i="11"/>
  <c r="AAD441" i="11"/>
  <c r="AAE441" i="11"/>
  <c r="AAF441" i="11"/>
  <c r="AAG441" i="11"/>
  <c r="AAH441" i="11"/>
  <c r="AAI441" i="11"/>
  <c r="AAJ441" i="11"/>
  <c r="AAK441" i="11"/>
  <c r="AAL441" i="11"/>
  <c r="AAM441" i="11"/>
  <c r="AAN441" i="11"/>
  <c r="AAO441" i="11"/>
  <c r="AAP441" i="11"/>
  <c r="AAQ441" i="11"/>
  <c r="AAR441" i="11"/>
  <c r="AAS441" i="11"/>
  <c r="AAT441" i="11"/>
  <c r="AAU441" i="11"/>
  <c r="AAV441" i="11"/>
  <c r="AAW441" i="11"/>
  <c r="AAX441" i="11"/>
  <c r="AAY441" i="11"/>
  <c r="AAZ441" i="11"/>
  <c r="ABA441" i="11"/>
  <c r="ABB441" i="11"/>
  <c r="ABC441" i="11"/>
  <c r="ABD441" i="11"/>
  <c r="ABE441" i="11"/>
  <c r="ABF441" i="11"/>
  <c r="ABG441" i="11"/>
  <c r="ABH441" i="11"/>
  <c r="ABI441" i="11"/>
  <c r="ABJ441" i="11"/>
  <c r="ABK441" i="11"/>
  <c r="ABL441" i="11"/>
  <c r="ABM441" i="11"/>
  <c r="ABN441" i="11"/>
  <c r="ABO441" i="11"/>
  <c r="ABP441" i="11"/>
  <c r="ABQ441" i="11"/>
  <c r="ABR441" i="11"/>
  <c r="ABS441" i="11"/>
  <c r="ABT441" i="11"/>
  <c r="ABU441" i="11"/>
  <c r="ABV441" i="11"/>
  <c r="ABW441" i="11"/>
  <c r="ABX441" i="11"/>
  <c r="ABY441" i="11"/>
  <c r="ABZ441" i="11"/>
  <c r="ACA441" i="11"/>
  <c r="ACB441" i="11"/>
  <c r="ACC441" i="11"/>
  <c r="ACD441" i="11"/>
  <c r="ACE441" i="11"/>
  <c r="ACF441" i="11"/>
  <c r="ACG441" i="11"/>
  <c r="ACH441" i="11"/>
  <c r="ACI441" i="11"/>
  <c r="ACJ441" i="11"/>
  <c r="ACK441" i="11"/>
  <c r="ACL441" i="11"/>
  <c r="ACM441" i="11"/>
  <c r="ACN441" i="11"/>
  <c r="ACO441" i="11"/>
  <c r="ACP441" i="11"/>
  <c r="ACQ441" i="11"/>
  <c r="ACR441" i="11"/>
  <c r="ACS441" i="11"/>
  <c r="ACT441" i="11"/>
  <c r="ACU441" i="11"/>
  <c r="ACV441" i="11"/>
  <c r="ACW441" i="11"/>
  <c r="ACX441" i="11"/>
  <c r="ACY441" i="11"/>
  <c r="ACZ441" i="11"/>
  <c r="ADA441" i="11"/>
  <c r="ADB441" i="11"/>
  <c r="ADC441" i="11"/>
  <c r="ADD441" i="11"/>
  <c r="ADE441" i="11"/>
  <c r="ADF441" i="11"/>
  <c r="ADG441" i="11"/>
  <c r="ADH441" i="11"/>
  <c r="ADI441" i="11"/>
  <c r="ADJ441" i="11"/>
  <c r="ADK441" i="11"/>
  <c r="ADL441" i="11"/>
  <c r="ADM441" i="11"/>
  <c r="ADN441" i="11"/>
  <c r="ADO441" i="11"/>
  <c r="ADP441" i="11"/>
  <c r="ADQ441" i="11"/>
  <c r="ADR441" i="11"/>
  <c r="ADS441" i="11"/>
  <c r="ADT441" i="11"/>
  <c r="ADU441" i="11"/>
  <c r="ADV441" i="11"/>
  <c r="ADW441" i="11"/>
  <c r="ADX441" i="11"/>
  <c r="ADY441" i="11"/>
  <c r="ADZ441" i="11"/>
  <c r="AEA441" i="11"/>
  <c r="AEB441" i="11"/>
  <c r="AEC441" i="11"/>
  <c r="AED441" i="11"/>
  <c r="AEE441" i="11"/>
  <c r="AEF441" i="11"/>
  <c r="AEG441" i="11"/>
  <c r="AEH441" i="11"/>
  <c r="AEI441" i="11"/>
  <c r="AEJ441" i="11"/>
  <c r="AEK441" i="11"/>
  <c r="AEL441" i="11"/>
  <c r="AEM441" i="11"/>
  <c r="AEN441" i="11"/>
  <c r="AEO441" i="11"/>
  <c r="AEP441" i="11"/>
  <c r="AEQ441" i="11"/>
  <c r="AER441" i="11"/>
  <c r="AES441" i="11"/>
  <c r="AET441" i="11"/>
  <c r="AEU441" i="11"/>
  <c r="AEV441" i="11"/>
  <c r="AEW441" i="11"/>
  <c r="AEX441" i="11"/>
  <c r="AEY441" i="11"/>
  <c r="AEZ441" i="11"/>
  <c r="AFA441" i="11"/>
  <c r="AFB441" i="11"/>
  <c r="AFC441" i="11"/>
  <c r="AFD441" i="11"/>
  <c r="AFE441" i="11"/>
  <c r="AFF441" i="11"/>
  <c r="AFG441" i="11"/>
  <c r="AFH441" i="11"/>
  <c r="AFI441" i="11"/>
  <c r="AFJ441" i="11"/>
  <c r="AFK441" i="11"/>
  <c r="AFL441" i="11"/>
  <c r="AFM441" i="11"/>
  <c r="AFN441" i="11"/>
  <c r="AFO441" i="11"/>
  <c r="AFP441" i="11"/>
  <c r="AFQ441" i="11"/>
  <c r="AFR441" i="11"/>
  <c r="AFS441" i="11"/>
  <c r="AFT441" i="11"/>
  <c r="AFU441" i="11"/>
  <c r="AFV441" i="11"/>
  <c r="AFW441" i="11"/>
  <c r="AFX441" i="11"/>
  <c r="AFY441" i="11"/>
  <c r="AFZ441" i="11"/>
  <c r="AGA441" i="11"/>
  <c r="AGB441" i="11"/>
  <c r="AGC441" i="11"/>
  <c r="AGD441" i="11"/>
  <c r="AGE441" i="11"/>
  <c r="AGF441" i="11"/>
  <c r="AGG441" i="11"/>
  <c r="AGH441" i="11"/>
  <c r="AGI441" i="11"/>
  <c r="AGJ441" i="11"/>
  <c r="AGK441" i="11"/>
  <c r="AGL441" i="11"/>
  <c r="AGM441" i="11"/>
  <c r="AGN441" i="11"/>
  <c r="AGO441" i="11"/>
  <c r="AGP441" i="11"/>
  <c r="AGQ441" i="11"/>
  <c r="AGR441" i="11"/>
  <c r="AGS441" i="11"/>
  <c r="AGT441" i="11"/>
  <c r="AGU441" i="11"/>
  <c r="AGV441" i="11"/>
  <c r="AGW441" i="11"/>
  <c r="AGX441" i="11"/>
  <c r="AGY441" i="11"/>
  <c r="AGZ441" i="11"/>
  <c r="AHA441" i="11"/>
  <c r="AHB441" i="11"/>
  <c r="AHC441" i="11"/>
  <c r="AHD441" i="11"/>
  <c r="AHE441" i="11"/>
  <c r="AHF441" i="11"/>
  <c r="AHG441" i="11"/>
  <c r="AHH441" i="11"/>
  <c r="AHI441" i="11"/>
  <c r="AHJ441" i="11"/>
  <c r="AHK441" i="11"/>
  <c r="AHL441" i="11"/>
  <c r="AHM441" i="11"/>
  <c r="AHN441" i="11"/>
  <c r="AHO441" i="11"/>
  <c r="AHP441" i="11"/>
  <c r="AHQ441" i="11"/>
  <c r="AHR441" i="11"/>
  <c r="AHS441" i="11"/>
  <c r="AHT441" i="11"/>
  <c r="AHU441" i="11"/>
  <c r="AHV441" i="11"/>
  <c r="AHW441" i="11"/>
  <c r="AHX441" i="11"/>
  <c r="AHY441" i="11"/>
  <c r="AHZ441" i="11"/>
  <c r="AIA441" i="11"/>
  <c r="AIB441" i="11"/>
  <c r="AIC441" i="11"/>
  <c r="AID441" i="11"/>
  <c r="AIE441" i="11"/>
  <c r="AIF441" i="11"/>
  <c r="AIG441" i="11"/>
  <c r="AIH441" i="11"/>
  <c r="AII441" i="11"/>
  <c r="AIJ441" i="11"/>
  <c r="AIK441" i="11"/>
  <c r="AIL441" i="11"/>
  <c r="AIM441" i="11"/>
  <c r="AIN441" i="11"/>
  <c r="AIO441" i="11"/>
  <c r="AIP441" i="11"/>
  <c r="AIQ441" i="11"/>
  <c r="AIR441" i="11"/>
  <c r="AIS441" i="11"/>
  <c r="AIT441" i="11"/>
  <c r="AIU441" i="11"/>
  <c r="AIV441" i="11"/>
  <c r="AIW441" i="11"/>
  <c r="AIX441" i="11"/>
  <c r="AIY441" i="11"/>
  <c r="AIZ441" i="11"/>
  <c r="AJA441" i="11"/>
  <c r="AJB441" i="11"/>
  <c r="AJC441" i="11"/>
  <c r="AJD441" i="11"/>
  <c r="AJE441" i="11"/>
  <c r="AJF441" i="11"/>
  <c r="AJG441" i="11"/>
  <c r="AJH441" i="11"/>
  <c r="AJI441" i="11"/>
  <c r="AJJ441" i="11"/>
  <c r="AJK441" i="11"/>
  <c r="AJL441" i="11"/>
  <c r="AJM441" i="11"/>
  <c r="AJN441" i="11"/>
  <c r="AJO441" i="11"/>
  <c r="AJP441" i="11"/>
  <c r="AJQ441" i="11"/>
  <c r="AJR441" i="11"/>
  <c r="AJS441" i="11"/>
  <c r="AJT441" i="11"/>
  <c r="AJU441" i="11"/>
  <c r="AJV441" i="11"/>
  <c r="AJW441" i="11"/>
  <c r="AJX441" i="11"/>
  <c r="AJY441" i="11"/>
  <c r="AJZ441" i="11"/>
  <c r="AKA441" i="11"/>
  <c r="AKB441" i="11"/>
  <c r="AKC441" i="11"/>
  <c r="AKD441" i="11"/>
  <c r="AKE441" i="11"/>
  <c r="AKF441" i="11"/>
  <c r="AKG441" i="11"/>
  <c r="AKH441" i="11"/>
  <c r="AKI441" i="11"/>
  <c r="AKJ441" i="11"/>
  <c r="AKK441" i="11"/>
  <c r="AKL441" i="11"/>
  <c r="AKM441" i="11"/>
  <c r="AKN441" i="11"/>
  <c r="AKO441" i="11"/>
  <c r="AKP441" i="11"/>
  <c r="AKQ441" i="11"/>
  <c r="AKR441" i="11"/>
  <c r="AKS441" i="11"/>
  <c r="AKT441" i="11"/>
  <c r="AKU441" i="11"/>
  <c r="AKV441" i="11"/>
  <c r="AKW441" i="11"/>
  <c r="AKX441" i="11"/>
  <c r="AKY441" i="11"/>
  <c r="AKZ441" i="11"/>
  <c r="ALA441" i="11"/>
  <c r="ALB441" i="11"/>
  <c r="ALC441" i="11"/>
  <c r="ALD441" i="11"/>
  <c r="ALE441" i="11"/>
  <c r="ALF441" i="11"/>
  <c r="ALG441" i="11"/>
  <c r="ALH441" i="11"/>
  <c r="ALI441" i="11"/>
  <c r="ALJ441" i="11"/>
  <c r="ALK441" i="11"/>
  <c r="ALL441" i="11"/>
  <c r="ALM441" i="11"/>
  <c r="ALN441" i="11"/>
  <c r="ALO441" i="11"/>
  <c r="ALP441" i="11"/>
  <c r="ALQ441" i="11"/>
  <c r="ALR441" i="11"/>
  <c r="ALS441" i="11"/>
  <c r="ALT441" i="11"/>
  <c r="ALU441" i="11"/>
  <c r="ALV441" i="11"/>
  <c r="ALW441" i="11"/>
  <c r="ALX441" i="11"/>
  <c r="ALY441" i="11"/>
  <c r="ALZ441" i="11"/>
  <c r="AMA441" i="11"/>
  <c r="AMB441" i="11"/>
  <c r="AMC441" i="11"/>
  <c r="AMD441" i="11"/>
  <c r="AME441" i="11"/>
  <c r="AMF441" i="11"/>
  <c r="AMG441" i="11"/>
  <c r="AMH441" i="11"/>
  <c r="AMI441" i="11"/>
  <c r="AMJ441" i="11"/>
  <c r="AMK441" i="11"/>
  <c r="AML441" i="11"/>
  <c r="AMM441" i="11"/>
  <c r="AMN441" i="11"/>
  <c r="AMO441" i="11"/>
  <c r="AE442" i="11"/>
  <c r="AF442" i="11"/>
  <c r="AG442" i="11"/>
  <c r="AH442" i="11"/>
  <c r="AI442" i="11"/>
  <c r="AJ442" i="11"/>
  <c r="AK442" i="11"/>
  <c r="AL442" i="11"/>
  <c r="AM442" i="11"/>
  <c r="AN442" i="11"/>
  <c r="AO442" i="11"/>
  <c r="AP442" i="11"/>
  <c r="AQ442" i="11"/>
  <c r="AR442" i="11"/>
  <c r="AS442" i="11"/>
  <c r="AT442" i="11"/>
  <c r="AU442" i="11"/>
  <c r="AV442" i="11"/>
  <c r="AW442" i="11"/>
  <c r="AX442" i="11"/>
  <c r="AY442" i="11"/>
  <c r="AZ442" i="11"/>
  <c r="BA442" i="11"/>
  <c r="BB442" i="11"/>
  <c r="BC442" i="11"/>
  <c r="BD442" i="11"/>
  <c r="BE442" i="11"/>
  <c r="BF442" i="11"/>
  <c r="BG442" i="11"/>
  <c r="BH442" i="11"/>
  <c r="BI442" i="11"/>
  <c r="BJ442" i="11"/>
  <c r="BK442" i="11"/>
  <c r="BL442" i="11"/>
  <c r="BM442" i="11"/>
  <c r="BN442" i="11"/>
  <c r="BO442" i="11"/>
  <c r="BP442" i="11"/>
  <c r="BQ442" i="11"/>
  <c r="BR442" i="11"/>
  <c r="BS442" i="11"/>
  <c r="BT442" i="11"/>
  <c r="BU442" i="11"/>
  <c r="BV442" i="11"/>
  <c r="BW442" i="11"/>
  <c r="BX442" i="11"/>
  <c r="BY442" i="11"/>
  <c r="BZ442" i="11"/>
  <c r="CA442" i="11"/>
  <c r="CB442" i="11"/>
  <c r="CC442" i="11"/>
  <c r="CD442" i="11"/>
  <c r="CE442" i="11"/>
  <c r="CF442" i="11"/>
  <c r="CG442" i="11"/>
  <c r="CH442" i="11"/>
  <c r="CI442" i="11"/>
  <c r="CJ442" i="11"/>
  <c r="CK442" i="11"/>
  <c r="CL442" i="11"/>
  <c r="CM442" i="11"/>
  <c r="CN442" i="11"/>
  <c r="CO442" i="11"/>
  <c r="CP442" i="11"/>
  <c r="CQ442" i="11"/>
  <c r="CR442" i="11"/>
  <c r="CS442" i="11"/>
  <c r="CT442" i="11"/>
  <c r="CU442" i="11"/>
  <c r="CV442" i="11"/>
  <c r="CW442" i="11"/>
  <c r="CX442" i="11"/>
  <c r="CY442" i="11"/>
  <c r="CZ442" i="11"/>
  <c r="DA442" i="11"/>
  <c r="DB442" i="11"/>
  <c r="DC442" i="11"/>
  <c r="DD442" i="11"/>
  <c r="DE442" i="11"/>
  <c r="DF442" i="11"/>
  <c r="DG442" i="11"/>
  <c r="DH442" i="11"/>
  <c r="DI442" i="11"/>
  <c r="DJ442" i="11"/>
  <c r="DK442" i="11"/>
  <c r="DL442" i="11"/>
  <c r="DM442" i="11"/>
  <c r="DN442" i="11"/>
  <c r="DO442" i="11"/>
  <c r="DP442" i="11"/>
  <c r="DQ442" i="11"/>
  <c r="DR442" i="11"/>
  <c r="DS442" i="11"/>
  <c r="DT442" i="11"/>
  <c r="DU442" i="11"/>
  <c r="DV442" i="11"/>
  <c r="DW442" i="11"/>
  <c r="DX442" i="11"/>
  <c r="DY442" i="11"/>
  <c r="DZ442" i="11"/>
  <c r="EA442" i="11"/>
  <c r="EB442" i="11"/>
  <c r="EC442" i="11"/>
  <c r="ED442" i="11"/>
  <c r="EE442" i="11"/>
  <c r="EF442" i="11"/>
  <c r="EG442" i="11"/>
  <c r="EH442" i="11"/>
  <c r="EI442" i="11"/>
  <c r="EJ442" i="11"/>
  <c r="EK442" i="11"/>
  <c r="EL442" i="11"/>
  <c r="EM442" i="11"/>
  <c r="EN442" i="11"/>
  <c r="EO442" i="11"/>
  <c r="EP442" i="11"/>
  <c r="EQ442" i="11"/>
  <c r="ER442" i="11"/>
  <c r="ES442" i="11"/>
  <c r="ET442" i="11"/>
  <c r="EU442" i="11"/>
  <c r="EV442" i="11"/>
  <c r="EW442" i="11"/>
  <c r="EX442" i="11"/>
  <c r="EY442" i="11"/>
  <c r="EZ442" i="11"/>
  <c r="FA442" i="11"/>
  <c r="FB442" i="11"/>
  <c r="FC442" i="11"/>
  <c r="FD442" i="11"/>
  <c r="FE442" i="11"/>
  <c r="FF442" i="11"/>
  <c r="FG442" i="11"/>
  <c r="FH442" i="11"/>
  <c r="FI442" i="11"/>
  <c r="FJ442" i="11"/>
  <c r="FK442" i="11"/>
  <c r="FL442" i="11"/>
  <c r="FM442" i="11"/>
  <c r="FN442" i="11"/>
  <c r="FO442" i="11"/>
  <c r="FP442" i="11"/>
  <c r="FQ442" i="11"/>
  <c r="FR442" i="11"/>
  <c r="FS442" i="11"/>
  <c r="FT442" i="11"/>
  <c r="FU442" i="11"/>
  <c r="FV442" i="11"/>
  <c r="FW442" i="11"/>
  <c r="FX442" i="11"/>
  <c r="FY442" i="11"/>
  <c r="FZ442" i="11"/>
  <c r="GA442" i="11"/>
  <c r="GB442" i="11"/>
  <c r="GC442" i="11"/>
  <c r="GD442" i="11"/>
  <c r="GE442" i="11"/>
  <c r="GF442" i="11"/>
  <c r="GG442" i="11"/>
  <c r="GH442" i="11"/>
  <c r="GI442" i="11"/>
  <c r="GJ442" i="11"/>
  <c r="GK442" i="11"/>
  <c r="GL442" i="11"/>
  <c r="GM442" i="11"/>
  <c r="GN442" i="11"/>
  <c r="GO442" i="11"/>
  <c r="GP442" i="11"/>
  <c r="GQ442" i="11"/>
  <c r="GR442" i="11"/>
  <c r="GS442" i="11"/>
  <c r="GT442" i="11"/>
  <c r="GU442" i="11"/>
  <c r="GV442" i="11"/>
  <c r="GW442" i="11"/>
  <c r="GX442" i="11"/>
  <c r="GY442" i="11"/>
  <c r="GZ442" i="11"/>
  <c r="HA442" i="11"/>
  <c r="HB442" i="11"/>
  <c r="HC442" i="11"/>
  <c r="HD442" i="11"/>
  <c r="HE442" i="11"/>
  <c r="HF442" i="11"/>
  <c r="HG442" i="11"/>
  <c r="HH442" i="11"/>
  <c r="HI442" i="11"/>
  <c r="HJ442" i="11"/>
  <c r="HK442" i="11"/>
  <c r="HL442" i="11"/>
  <c r="HM442" i="11"/>
  <c r="HN442" i="11"/>
  <c r="HO442" i="11"/>
  <c r="HP442" i="11"/>
  <c r="HQ442" i="11"/>
  <c r="HR442" i="11"/>
  <c r="HS442" i="11"/>
  <c r="HT442" i="11"/>
  <c r="HU442" i="11"/>
  <c r="HV442" i="11"/>
  <c r="HW442" i="11"/>
  <c r="HX442" i="11"/>
  <c r="HY442" i="11"/>
  <c r="HZ442" i="11"/>
  <c r="IA442" i="11"/>
  <c r="IB442" i="11"/>
  <c r="IC442" i="11"/>
  <c r="ID442" i="11"/>
  <c r="IE442" i="11"/>
  <c r="IF442" i="11"/>
  <c r="IG442" i="11"/>
  <c r="IH442" i="11"/>
  <c r="II442" i="11"/>
  <c r="IJ442" i="11"/>
  <c r="IK442" i="11"/>
  <c r="IL442" i="11"/>
  <c r="IM442" i="11"/>
  <c r="IN442" i="11"/>
  <c r="IO442" i="11"/>
  <c r="IP442" i="11"/>
  <c r="IQ442" i="11"/>
  <c r="IR442" i="11"/>
  <c r="IS442" i="11"/>
  <c r="IT442" i="11"/>
  <c r="IU442" i="11"/>
  <c r="IV442" i="11"/>
  <c r="IW442" i="11"/>
  <c r="IX442" i="11"/>
  <c r="IY442" i="11"/>
  <c r="IZ442" i="11"/>
  <c r="JA442" i="11"/>
  <c r="JB442" i="11"/>
  <c r="JC442" i="11"/>
  <c r="JD442" i="11"/>
  <c r="JE442" i="11"/>
  <c r="JF442" i="11"/>
  <c r="JG442" i="11"/>
  <c r="JH442" i="11"/>
  <c r="JI442" i="11"/>
  <c r="JJ442" i="11"/>
  <c r="JK442" i="11"/>
  <c r="JL442" i="11"/>
  <c r="JM442" i="11"/>
  <c r="JN442" i="11"/>
  <c r="JO442" i="11"/>
  <c r="JP442" i="11"/>
  <c r="JQ442" i="11"/>
  <c r="JR442" i="11"/>
  <c r="JS442" i="11"/>
  <c r="JT442" i="11"/>
  <c r="JU442" i="11"/>
  <c r="JV442" i="11"/>
  <c r="JW442" i="11"/>
  <c r="JX442" i="11"/>
  <c r="JY442" i="11"/>
  <c r="JZ442" i="11"/>
  <c r="KA442" i="11"/>
  <c r="KB442" i="11"/>
  <c r="KC442" i="11"/>
  <c r="KD442" i="11"/>
  <c r="KE442" i="11"/>
  <c r="KF442" i="11"/>
  <c r="KG442" i="11"/>
  <c r="KH442" i="11"/>
  <c r="KI442" i="11"/>
  <c r="KJ442" i="11"/>
  <c r="KK442" i="11"/>
  <c r="KL442" i="11"/>
  <c r="KM442" i="11"/>
  <c r="KN442" i="11"/>
  <c r="KO442" i="11"/>
  <c r="KP442" i="11"/>
  <c r="KQ442" i="11"/>
  <c r="KR442" i="11"/>
  <c r="KS442" i="11"/>
  <c r="KT442" i="11"/>
  <c r="KU442" i="11"/>
  <c r="KV442" i="11"/>
  <c r="KW442" i="11"/>
  <c r="KX442" i="11"/>
  <c r="KY442" i="11"/>
  <c r="KZ442" i="11"/>
  <c r="LA442" i="11"/>
  <c r="LB442" i="11"/>
  <c r="LC442" i="11"/>
  <c r="LD442" i="11"/>
  <c r="LE442" i="11"/>
  <c r="LF442" i="11"/>
  <c r="LG442" i="11"/>
  <c r="LH442" i="11"/>
  <c r="LI442" i="11"/>
  <c r="LJ442" i="11"/>
  <c r="LK442" i="11"/>
  <c r="LL442" i="11"/>
  <c r="LM442" i="11"/>
  <c r="LN442" i="11"/>
  <c r="LO442" i="11"/>
  <c r="LP442" i="11"/>
  <c r="LQ442" i="11"/>
  <c r="LR442" i="11"/>
  <c r="LS442" i="11"/>
  <c r="LT442" i="11"/>
  <c r="LU442" i="11"/>
  <c r="LV442" i="11"/>
  <c r="LW442" i="11"/>
  <c r="LX442" i="11"/>
  <c r="LY442" i="11"/>
  <c r="LZ442" i="11"/>
  <c r="MA442" i="11"/>
  <c r="MB442" i="11"/>
  <c r="MC442" i="11"/>
  <c r="MD442" i="11"/>
  <c r="ME442" i="11"/>
  <c r="MF442" i="11"/>
  <c r="MG442" i="11"/>
  <c r="MH442" i="11"/>
  <c r="MI442" i="11"/>
  <c r="MJ442" i="11"/>
  <c r="MK442" i="11"/>
  <c r="ML442" i="11"/>
  <c r="MM442" i="11"/>
  <c r="MN442" i="11"/>
  <c r="MO442" i="11"/>
  <c r="MP442" i="11"/>
  <c r="MQ442" i="11"/>
  <c r="MR442" i="11"/>
  <c r="MS442" i="11"/>
  <c r="MT442" i="11"/>
  <c r="MU442" i="11"/>
  <c r="MV442" i="11"/>
  <c r="MW442" i="11"/>
  <c r="MX442" i="11"/>
  <c r="MY442" i="11"/>
  <c r="MZ442" i="11"/>
  <c r="NA442" i="11"/>
  <c r="NB442" i="11"/>
  <c r="NC442" i="11"/>
  <c r="ND442" i="11"/>
  <c r="NE442" i="11"/>
  <c r="NF442" i="11"/>
  <c r="NG442" i="11"/>
  <c r="NH442" i="11"/>
  <c r="NI442" i="11"/>
  <c r="NJ442" i="11"/>
  <c r="NK442" i="11"/>
  <c r="NL442" i="11"/>
  <c r="NM442" i="11"/>
  <c r="NN442" i="11"/>
  <c r="NO442" i="11"/>
  <c r="NP442" i="11"/>
  <c r="NQ442" i="11"/>
  <c r="NR442" i="11"/>
  <c r="NS442" i="11"/>
  <c r="NT442" i="11"/>
  <c r="NU442" i="11"/>
  <c r="NV442" i="11"/>
  <c r="NW442" i="11"/>
  <c r="NX442" i="11"/>
  <c r="NY442" i="11"/>
  <c r="NZ442" i="11"/>
  <c r="OA442" i="11"/>
  <c r="OB442" i="11"/>
  <c r="OC442" i="11"/>
  <c r="OD442" i="11"/>
  <c r="OE442" i="11"/>
  <c r="OF442" i="11"/>
  <c r="OG442" i="11"/>
  <c r="OH442" i="11"/>
  <c r="OI442" i="11"/>
  <c r="OJ442" i="11"/>
  <c r="OK442" i="11"/>
  <c r="OL442" i="11"/>
  <c r="OM442" i="11"/>
  <c r="ON442" i="11"/>
  <c r="OO442" i="11"/>
  <c r="OP442" i="11"/>
  <c r="OQ442" i="11"/>
  <c r="OR442" i="11"/>
  <c r="OS442" i="11"/>
  <c r="OT442" i="11"/>
  <c r="OU442" i="11"/>
  <c r="OV442" i="11"/>
  <c r="OW442" i="11"/>
  <c r="OX442" i="11"/>
  <c r="OY442" i="11"/>
  <c r="OZ442" i="11"/>
  <c r="PA442" i="11"/>
  <c r="PB442" i="11"/>
  <c r="PC442" i="11"/>
  <c r="PD442" i="11"/>
  <c r="PE442" i="11"/>
  <c r="PF442" i="11"/>
  <c r="PG442" i="11"/>
  <c r="PH442" i="11"/>
  <c r="PI442" i="11"/>
  <c r="PJ442" i="11"/>
  <c r="PK442" i="11"/>
  <c r="PL442" i="11"/>
  <c r="PM442" i="11"/>
  <c r="PN442" i="11"/>
  <c r="PO442" i="11"/>
  <c r="PP442" i="11"/>
  <c r="PQ442" i="11"/>
  <c r="PR442" i="11"/>
  <c r="PS442" i="11"/>
  <c r="PT442" i="11"/>
  <c r="PU442" i="11"/>
  <c r="PV442" i="11"/>
  <c r="PW442" i="11"/>
  <c r="PX442" i="11"/>
  <c r="PY442" i="11"/>
  <c r="PZ442" i="11"/>
  <c r="QA442" i="11"/>
  <c r="QB442" i="11"/>
  <c r="QC442" i="11"/>
  <c r="QD442" i="11"/>
  <c r="QE442" i="11"/>
  <c r="QF442" i="11"/>
  <c r="QG442" i="11"/>
  <c r="QH442" i="11"/>
  <c r="QI442" i="11"/>
  <c r="QJ442" i="11"/>
  <c r="QK442" i="11"/>
  <c r="QL442" i="11"/>
  <c r="QM442" i="11"/>
  <c r="QN442" i="11"/>
  <c r="QO442" i="11"/>
  <c r="QP442" i="11"/>
  <c r="QQ442" i="11"/>
  <c r="QR442" i="11"/>
  <c r="QS442" i="11"/>
  <c r="QT442" i="11"/>
  <c r="QU442" i="11"/>
  <c r="QV442" i="11"/>
  <c r="QW442" i="11"/>
  <c r="QX442" i="11"/>
  <c r="QY442" i="11"/>
  <c r="QZ442" i="11"/>
  <c r="RA442" i="11"/>
  <c r="RB442" i="11"/>
  <c r="RC442" i="11"/>
  <c r="RD442" i="11"/>
  <c r="RE442" i="11"/>
  <c r="RF442" i="11"/>
  <c r="RG442" i="11"/>
  <c r="RH442" i="11"/>
  <c r="RI442" i="11"/>
  <c r="RJ442" i="11"/>
  <c r="RK442" i="11"/>
  <c r="RL442" i="11"/>
  <c r="RM442" i="11"/>
  <c r="RN442" i="11"/>
  <c r="RO442" i="11"/>
  <c r="RP442" i="11"/>
  <c r="RQ442" i="11"/>
  <c r="RR442" i="11"/>
  <c r="RS442" i="11"/>
  <c r="RT442" i="11"/>
  <c r="RU442" i="11"/>
  <c r="RV442" i="11"/>
  <c r="RW442" i="11"/>
  <c r="RX442" i="11"/>
  <c r="RY442" i="11"/>
  <c r="RZ442" i="11"/>
  <c r="SA442" i="11"/>
  <c r="SB442" i="11"/>
  <c r="SC442" i="11"/>
  <c r="SD442" i="11"/>
  <c r="SE442" i="11"/>
  <c r="SF442" i="11"/>
  <c r="SG442" i="11"/>
  <c r="SH442" i="11"/>
  <c r="SI442" i="11"/>
  <c r="SJ442" i="11"/>
  <c r="SK442" i="11"/>
  <c r="SL442" i="11"/>
  <c r="SM442" i="11"/>
  <c r="SN442" i="11"/>
  <c r="SO442" i="11"/>
  <c r="SP442" i="11"/>
  <c r="SQ442" i="11"/>
  <c r="SR442" i="11"/>
  <c r="SS442" i="11"/>
  <c r="ST442" i="11"/>
  <c r="SU442" i="11"/>
  <c r="SV442" i="11"/>
  <c r="SW442" i="11"/>
  <c r="SX442" i="11"/>
  <c r="SY442" i="11"/>
  <c r="SZ442" i="11"/>
  <c r="TA442" i="11"/>
  <c r="TB442" i="11"/>
  <c r="TC442" i="11"/>
  <c r="TD442" i="11"/>
  <c r="TE442" i="11"/>
  <c r="TF442" i="11"/>
  <c r="TG442" i="11"/>
  <c r="TH442" i="11"/>
  <c r="TI442" i="11"/>
  <c r="TJ442" i="11"/>
  <c r="TK442" i="11"/>
  <c r="TL442" i="11"/>
  <c r="TM442" i="11"/>
  <c r="TN442" i="11"/>
  <c r="TO442" i="11"/>
  <c r="TP442" i="11"/>
  <c r="TQ442" i="11"/>
  <c r="TR442" i="11"/>
  <c r="TS442" i="11"/>
  <c r="TT442" i="11"/>
  <c r="TU442" i="11"/>
  <c r="TV442" i="11"/>
  <c r="TW442" i="11"/>
  <c r="TX442" i="11"/>
  <c r="TY442" i="11"/>
  <c r="TZ442" i="11"/>
  <c r="UA442" i="11"/>
  <c r="UB442" i="11"/>
  <c r="UC442" i="11"/>
  <c r="UD442" i="11"/>
  <c r="UE442" i="11"/>
  <c r="UF442" i="11"/>
  <c r="UG442" i="11"/>
  <c r="UH442" i="11"/>
  <c r="UI442" i="11"/>
  <c r="UJ442" i="11"/>
  <c r="UK442" i="11"/>
  <c r="UL442" i="11"/>
  <c r="UM442" i="11"/>
  <c r="UN442" i="11"/>
  <c r="UO442" i="11"/>
  <c r="UP442" i="11"/>
  <c r="UQ442" i="11"/>
  <c r="UR442" i="11"/>
  <c r="US442" i="11"/>
  <c r="UT442" i="11"/>
  <c r="UU442" i="11"/>
  <c r="UV442" i="11"/>
  <c r="UW442" i="11"/>
  <c r="UX442" i="11"/>
  <c r="UY442" i="11"/>
  <c r="UZ442" i="11"/>
  <c r="VA442" i="11"/>
  <c r="VB442" i="11"/>
  <c r="VC442" i="11"/>
  <c r="VD442" i="11"/>
  <c r="VE442" i="11"/>
  <c r="VF442" i="11"/>
  <c r="VG442" i="11"/>
  <c r="VH442" i="11"/>
  <c r="VI442" i="11"/>
  <c r="VJ442" i="11"/>
  <c r="VK442" i="11"/>
  <c r="VL442" i="11"/>
  <c r="VM442" i="11"/>
  <c r="VN442" i="11"/>
  <c r="VO442" i="11"/>
  <c r="VP442" i="11"/>
  <c r="VQ442" i="11"/>
  <c r="VR442" i="11"/>
  <c r="VS442" i="11"/>
  <c r="VT442" i="11"/>
  <c r="VU442" i="11"/>
  <c r="VV442" i="11"/>
  <c r="VW442" i="11"/>
  <c r="VX442" i="11"/>
  <c r="VY442" i="11"/>
  <c r="VZ442" i="11"/>
  <c r="WA442" i="11"/>
  <c r="WB442" i="11"/>
  <c r="WC442" i="11"/>
  <c r="WD442" i="11"/>
  <c r="WE442" i="11"/>
  <c r="WF442" i="11"/>
  <c r="WG442" i="11"/>
  <c r="WH442" i="11"/>
  <c r="WI442" i="11"/>
  <c r="WJ442" i="11"/>
  <c r="WK442" i="11"/>
  <c r="WL442" i="11"/>
  <c r="WM442" i="11"/>
  <c r="WN442" i="11"/>
  <c r="WO442" i="11"/>
  <c r="WP442" i="11"/>
  <c r="WQ442" i="11"/>
  <c r="WR442" i="11"/>
  <c r="WS442" i="11"/>
  <c r="WT442" i="11"/>
  <c r="WU442" i="11"/>
  <c r="WV442" i="11"/>
  <c r="WW442" i="11"/>
  <c r="WX442" i="11"/>
  <c r="WY442" i="11"/>
  <c r="WZ442" i="11"/>
  <c r="XA442" i="11"/>
  <c r="XB442" i="11"/>
  <c r="XC442" i="11"/>
  <c r="XD442" i="11"/>
  <c r="XE442" i="11"/>
  <c r="XF442" i="11"/>
  <c r="XG442" i="11"/>
  <c r="XH442" i="11"/>
  <c r="XI442" i="11"/>
  <c r="XJ442" i="11"/>
  <c r="XK442" i="11"/>
  <c r="XL442" i="11"/>
  <c r="XM442" i="11"/>
  <c r="XN442" i="11"/>
  <c r="XO442" i="11"/>
  <c r="XP442" i="11"/>
  <c r="XQ442" i="11"/>
  <c r="XR442" i="11"/>
  <c r="XS442" i="11"/>
  <c r="XT442" i="11"/>
  <c r="XU442" i="11"/>
  <c r="XV442" i="11"/>
  <c r="XW442" i="11"/>
  <c r="XX442" i="11"/>
  <c r="XY442" i="11"/>
  <c r="XZ442" i="11"/>
  <c r="YA442" i="11"/>
  <c r="YB442" i="11"/>
  <c r="YC442" i="11"/>
  <c r="YD442" i="11"/>
  <c r="YE442" i="11"/>
  <c r="YF442" i="11"/>
  <c r="YG442" i="11"/>
  <c r="YH442" i="11"/>
  <c r="YI442" i="11"/>
  <c r="YJ442" i="11"/>
  <c r="YK442" i="11"/>
  <c r="YL442" i="11"/>
  <c r="YM442" i="11"/>
  <c r="YN442" i="11"/>
  <c r="YO442" i="11"/>
  <c r="YP442" i="11"/>
  <c r="YQ442" i="11"/>
  <c r="YR442" i="11"/>
  <c r="YS442" i="11"/>
  <c r="YT442" i="11"/>
  <c r="YU442" i="11"/>
  <c r="YV442" i="11"/>
  <c r="YW442" i="11"/>
  <c r="YX442" i="11"/>
  <c r="YY442" i="11"/>
  <c r="YZ442" i="11"/>
  <c r="ZA442" i="11"/>
  <c r="ZB442" i="11"/>
  <c r="ZC442" i="11"/>
  <c r="ZD442" i="11"/>
  <c r="ZE442" i="11"/>
  <c r="ZF442" i="11"/>
  <c r="ZG442" i="11"/>
  <c r="ZH442" i="11"/>
  <c r="ZI442" i="11"/>
  <c r="ZJ442" i="11"/>
  <c r="ZK442" i="11"/>
  <c r="ZL442" i="11"/>
  <c r="ZM442" i="11"/>
  <c r="ZN442" i="11"/>
  <c r="ZO442" i="11"/>
  <c r="ZP442" i="11"/>
  <c r="ZQ442" i="11"/>
  <c r="ZR442" i="11"/>
  <c r="ZS442" i="11"/>
  <c r="ZT442" i="11"/>
  <c r="ZU442" i="11"/>
  <c r="ZV442" i="11"/>
  <c r="ZW442" i="11"/>
  <c r="ZX442" i="11"/>
  <c r="ZY442" i="11"/>
  <c r="ZZ442" i="11"/>
  <c r="AAA442" i="11"/>
  <c r="AAB442" i="11"/>
  <c r="AAC442" i="11"/>
  <c r="AAD442" i="11"/>
  <c r="AAE442" i="11"/>
  <c r="AAF442" i="11"/>
  <c r="AAG442" i="11"/>
  <c r="AAH442" i="11"/>
  <c r="AAI442" i="11"/>
  <c r="AAJ442" i="11"/>
  <c r="AAK442" i="11"/>
  <c r="AAL442" i="11"/>
  <c r="AAM442" i="11"/>
  <c r="AAN442" i="11"/>
  <c r="AAO442" i="11"/>
  <c r="AAP442" i="11"/>
  <c r="AAQ442" i="11"/>
  <c r="AAR442" i="11"/>
  <c r="AAS442" i="11"/>
  <c r="AAT442" i="11"/>
  <c r="AAU442" i="11"/>
  <c r="AAV442" i="11"/>
  <c r="AAW442" i="11"/>
  <c r="AAX442" i="11"/>
  <c r="AAY442" i="11"/>
  <c r="AAZ442" i="11"/>
  <c r="ABA442" i="11"/>
  <c r="ABB442" i="11"/>
  <c r="ABC442" i="11"/>
  <c r="ABD442" i="11"/>
  <c r="ABE442" i="11"/>
  <c r="ABF442" i="11"/>
  <c r="ABG442" i="11"/>
  <c r="ABH442" i="11"/>
  <c r="ABI442" i="11"/>
  <c r="ABJ442" i="11"/>
  <c r="ABK442" i="11"/>
  <c r="ABL442" i="11"/>
  <c r="ABM442" i="11"/>
  <c r="ABN442" i="11"/>
  <c r="ABO442" i="11"/>
  <c r="ABP442" i="11"/>
  <c r="ABQ442" i="11"/>
  <c r="ABR442" i="11"/>
  <c r="ABS442" i="11"/>
  <c r="ABT442" i="11"/>
  <c r="ABU442" i="11"/>
  <c r="ABV442" i="11"/>
  <c r="ABW442" i="11"/>
  <c r="ABX442" i="11"/>
  <c r="ABY442" i="11"/>
  <c r="ABZ442" i="11"/>
  <c r="ACA442" i="11"/>
  <c r="ACB442" i="11"/>
  <c r="ACC442" i="11"/>
  <c r="ACD442" i="11"/>
  <c r="ACE442" i="11"/>
  <c r="ACF442" i="11"/>
  <c r="ACG442" i="11"/>
  <c r="ACH442" i="11"/>
  <c r="ACI442" i="11"/>
  <c r="ACJ442" i="11"/>
  <c r="ACK442" i="11"/>
  <c r="ACL442" i="11"/>
  <c r="ACM442" i="11"/>
  <c r="ACN442" i="11"/>
  <c r="ACO442" i="11"/>
  <c r="ACP442" i="11"/>
  <c r="ACQ442" i="11"/>
  <c r="ACR442" i="11"/>
  <c r="ACS442" i="11"/>
  <c r="ACT442" i="11"/>
  <c r="ACU442" i="11"/>
  <c r="ACV442" i="11"/>
  <c r="ACW442" i="11"/>
  <c r="ACX442" i="11"/>
  <c r="ACY442" i="11"/>
  <c r="ACZ442" i="11"/>
  <c r="ADA442" i="11"/>
  <c r="ADB442" i="11"/>
  <c r="ADC442" i="11"/>
  <c r="ADD442" i="11"/>
  <c r="ADE442" i="11"/>
  <c r="ADF442" i="11"/>
  <c r="ADG442" i="11"/>
  <c r="ADH442" i="11"/>
  <c r="ADI442" i="11"/>
  <c r="ADJ442" i="11"/>
  <c r="ADK442" i="11"/>
  <c r="ADL442" i="11"/>
  <c r="ADM442" i="11"/>
  <c r="ADN442" i="11"/>
  <c r="ADO442" i="11"/>
  <c r="ADP442" i="11"/>
  <c r="ADQ442" i="11"/>
  <c r="ADR442" i="11"/>
  <c r="ADS442" i="11"/>
  <c r="ADT442" i="11"/>
  <c r="ADU442" i="11"/>
  <c r="ADV442" i="11"/>
  <c r="ADW442" i="11"/>
  <c r="ADX442" i="11"/>
  <c r="ADY442" i="11"/>
  <c r="ADZ442" i="11"/>
  <c r="AEA442" i="11"/>
  <c r="AEB442" i="11"/>
  <c r="AEC442" i="11"/>
  <c r="AED442" i="11"/>
  <c r="AEE442" i="11"/>
  <c r="AEF442" i="11"/>
  <c r="AEG442" i="11"/>
  <c r="AEH442" i="11"/>
  <c r="AEI442" i="11"/>
  <c r="AEJ442" i="11"/>
  <c r="AEK442" i="11"/>
  <c r="AEL442" i="11"/>
  <c r="AEM442" i="11"/>
  <c r="AEN442" i="11"/>
  <c r="AEO442" i="11"/>
  <c r="AEP442" i="11"/>
  <c r="AEQ442" i="11"/>
  <c r="AER442" i="11"/>
  <c r="AES442" i="11"/>
  <c r="AET442" i="11"/>
  <c r="AEU442" i="11"/>
  <c r="AEV442" i="11"/>
  <c r="AEW442" i="11"/>
  <c r="AEX442" i="11"/>
  <c r="AEY442" i="11"/>
  <c r="AEZ442" i="11"/>
  <c r="AFA442" i="11"/>
  <c r="AFB442" i="11"/>
  <c r="AFC442" i="11"/>
  <c r="AFD442" i="11"/>
  <c r="AFE442" i="11"/>
  <c r="AFF442" i="11"/>
  <c r="AFG442" i="11"/>
  <c r="AFH442" i="11"/>
  <c r="AFI442" i="11"/>
  <c r="AFJ442" i="11"/>
  <c r="AFK442" i="11"/>
  <c r="AFL442" i="11"/>
  <c r="AFM442" i="11"/>
  <c r="AFN442" i="11"/>
  <c r="AFO442" i="11"/>
  <c r="AFP442" i="11"/>
  <c r="AFQ442" i="11"/>
  <c r="AFR442" i="11"/>
  <c r="AFS442" i="11"/>
  <c r="AFT442" i="11"/>
  <c r="AFU442" i="11"/>
  <c r="AFV442" i="11"/>
  <c r="AFW442" i="11"/>
  <c r="AFX442" i="11"/>
  <c r="AFY442" i="11"/>
  <c r="AFZ442" i="11"/>
  <c r="AGA442" i="11"/>
  <c r="AGB442" i="11"/>
  <c r="AGC442" i="11"/>
  <c r="AGD442" i="11"/>
  <c r="AGE442" i="11"/>
  <c r="AGF442" i="11"/>
  <c r="AGG442" i="11"/>
  <c r="AGH442" i="11"/>
  <c r="AGI442" i="11"/>
  <c r="AGJ442" i="11"/>
  <c r="AGK442" i="11"/>
  <c r="AGL442" i="11"/>
  <c r="AGM442" i="11"/>
  <c r="AGN442" i="11"/>
  <c r="AGO442" i="11"/>
  <c r="AGP442" i="11"/>
  <c r="AGQ442" i="11"/>
  <c r="AGR442" i="11"/>
  <c r="AGS442" i="11"/>
  <c r="AGT442" i="11"/>
  <c r="AGU442" i="11"/>
  <c r="AGV442" i="11"/>
  <c r="AGW442" i="11"/>
  <c r="AGX442" i="11"/>
  <c r="AGY442" i="11"/>
  <c r="AGZ442" i="11"/>
  <c r="AHA442" i="11"/>
  <c r="AHB442" i="11"/>
  <c r="AHC442" i="11"/>
  <c r="AHD442" i="11"/>
  <c r="AHE442" i="11"/>
  <c r="AHF442" i="11"/>
  <c r="AHG442" i="11"/>
  <c r="AHH442" i="11"/>
  <c r="AHI442" i="11"/>
  <c r="AHJ442" i="11"/>
  <c r="AHK442" i="11"/>
  <c r="AHL442" i="11"/>
  <c r="AHM442" i="11"/>
  <c r="AHN442" i="11"/>
  <c r="AHO442" i="11"/>
  <c r="AHP442" i="11"/>
  <c r="AHQ442" i="11"/>
  <c r="AHR442" i="11"/>
  <c r="AHS442" i="11"/>
  <c r="AHT442" i="11"/>
  <c r="AHU442" i="11"/>
  <c r="AHV442" i="11"/>
  <c r="AHW442" i="11"/>
  <c r="AHX442" i="11"/>
  <c r="AHY442" i="11"/>
  <c r="AHZ442" i="11"/>
  <c r="AIA442" i="11"/>
  <c r="AIB442" i="11"/>
  <c r="AIC442" i="11"/>
  <c r="AID442" i="11"/>
  <c r="AIE442" i="11"/>
  <c r="AIF442" i="11"/>
  <c r="AIG442" i="11"/>
  <c r="AIH442" i="11"/>
  <c r="AII442" i="11"/>
  <c r="AIJ442" i="11"/>
  <c r="AIK442" i="11"/>
  <c r="AIL442" i="11"/>
  <c r="AIM442" i="11"/>
  <c r="AIN442" i="11"/>
  <c r="AIO442" i="11"/>
  <c r="AIP442" i="11"/>
  <c r="AIQ442" i="11"/>
  <c r="AIR442" i="11"/>
  <c r="AIS442" i="11"/>
  <c r="AIT442" i="11"/>
  <c r="AIU442" i="11"/>
  <c r="AIV442" i="11"/>
  <c r="AIW442" i="11"/>
  <c r="AIX442" i="11"/>
  <c r="AIY442" i="11"/>
  <c r="AIZ442" i="11"/>
  <c r="AJA442" i="11"/>
  <c r="AJB442" i="11"/>
  <c r="AJC442" i="11"/>
  <c r="AJD442" i="11"/>
  <c r="AJE442" i="11"/>
  <c r="AJF442" i="11"/>
  <c r="AJG442" i="11"/>
  <c r="AJH442" i="11"/>
  <c r="AJI442" i="11"/>
  <c r="AJJ442" i="11"/>
  <c r="AJK442" i="11"/>
  <c r="AJL442" i="11"/>
  <c r="AJM442" i="11"/>
  <c r="AJN442" i="11"/>
  <c r="AJO442" i="11"/>
  <c r="AJP442" i="11"/>
  <c r="AJQ442" i="11"/>
  <c r="AJR442" i="11"/>
  <c r="AJS442" i="11"/>
  <c r="AJT442" i="11"/>
  <c r="AJU442" i="11"/>
  <c r="AJV442" i="11"/>
  <c r="AJW442" i="11"/>
  <c r="AJX442" i="11"/>
  <c r="AJY442" i="11"/>
  <c r="AJZ442" i="11"/>
  <c r="AKA442" i="11"/>
  <c r="AKB442" i="11"/>
  <c r="AKC442" i="11"/>
  <c r="AKD442" i="11"/>
  <c r="AKE442" i="11"/>
  <c r="AKF442" i="11"/>
  <c r="AKG442" i="11"/>
  <c r="AKH442" i="11"/>
  <c r="AKI442" i="11"/>
  <c r="AKJ442" i="11"/>
  <c r="AKK442" i="11"/>
  <c r="AKL442" i="11"/>
  <c r="AKM442" i="11"/>
  <c r="AKN442" i="11"/>
  <c r="AKO442" i="11"/>
  <c r="AKP442" i="11"/>
  <c r="AKQ442" i="11"/>
  <c r="AKR442" i="11"/>
  <c r="AKS442" i="11"/>
  <c r="AKT442" i="11"/>
  <c r="AKU442" i="11"/>
  <c r="AKV442" i="11"/>
  <c r="AKW442" i="11"/>
  <c r="AKX442" i="11"/>
  <c r="AKY442" i="11"/>
  <c r="AKZ442" i="11"/>
  <c r="ALA442" i="11"/>
  <c r="ALB442" i="11"/>
  <c r="ALC442" i="11"/>
  <c r="ALD442" i="11"/>
  <c r="ALE442" i="11"/>
  <c r="ALF442" i="11"/>
  <c r="ALG442" i="11"/>
  <c r="ALH442" i="11"/>
  <c r="ALI442" i="11"/>
  <c r="ALJ442" i="11"/>
  <c r="ALK442" i="11"/>
  <c r="ALL442" i="11"/>
  <c r="ALM442" i="11"/>
  <c r="ALN442" i="11"/>
  <c r="ALO442" i="11"/>
  <c r="ALP442" i="11"/>
  <c r="ALQ442" i="11"/>
  <c r="ALR442" i="11"/>
  <c r="ALS442" i="11"/>
  <c r="ALT442" i="11"/>
  <c r="ALU442" i="11"/>
  <c r="ALV442" i="11"/>
  <c r="ALW442" i="11"/>
  <c r="ALX442" i="11"/>
  <c r="ALY442" i="11"/>
  <c r="ALZ442" i="11"/>
  <c r="AMA442" i="11"/>
  <c r="AMB442" i="11"/>
  <c r="AMC442" i="11"/>
  <c r="AMD442" i="11"/>
  <c r="AME442" i="11"/>
  <c r="AMF442" i="11"/>
  <c r="AMG442" i="11"/>
  <c r="AMH442" i="11"/>
  <c r="AMI442" i="11"/>
  <c r="AMJ442" i="11"/>
  <c r="AMK442" i="11"/>
  <c r="AML442" i="11"/>
  <c r="AMM442" i="11"/>
  <c r="AMN442" i="11"/>
  <c r="AMO442" i="11"/>
  <c r="AE443" i="11"/>
  <c r="AF443" i="11"/>
  <c r="AG443" i="11"/>
  <c r="AH443" i="11"/>
  <c r="AI443" i="11"/>
  <c r="AJ443" i="11"/>
  <c r="AK443" i="11"/>
  <c r="AL443" i="11"/>
  <c r="AM443" i="11"/>
  <c r="AN443" i="11"/>
  <c r="AO443" i="11"/>
  <c r="AP443" i="11"/>
  <c r="AQ443" i="11"/>
  <c r="AR443" i="11"/>
  <c r="AS443" i="11"/>
  <c r="AT443" i="11"/>
  <c r="AU443" i="11"/>
  <c r="AV443" i="11"/>
  <c r="AW443" i="11"/>
  <c r="AX443" i="11"/>
  <c r="AY443" i="11"/>
  <c r="AZ443" i="11"/>
  <c r="BA443" i="11"/>
  <c r="BB443" i="11"/>
  <c r="BC443" i="11"/>
  <c r="BD443" i="11"/>
  <c r="BE443" i="11"/>
  <c r="BF443" i="11"/>
  <c r="BG443" i="11"/>
  <c r="BH443" i="11"/>
  <c r="BI443" i="11"/>
  <c r="BJ443" i="11"/>
  <c r="BK443" i="11"/>
  <c r="BL443" i="11"/>
  <c r="BM443" i="11"/>
  <c r="BN443" i="11"/>
  <c r="BO443" i="11"/>
  <c r="BP443" i="11"/>
  <c r="BQ443" i="11"/>
  <c r="BR443" i="11"/>
  <c r="BS443" i="11"/>
  <c r="BT443" i="11"/>
  <c r="BU443" i="11"/>
  <c r="BV443" i="11"/>
  <c r="BW443" i="11"/>
  <c r="BX443" i="11"/>
  <c r="BY443" i="11"/>
  <c r="BZ443" i="11"/>
  <c r="CA443" i="11"/>
  <c r="CB443" i="11"/>
  <c r="CC443" i="11"/>
  <c r="CD443" i="11"/>
  <c r="CE443" i="11"/>
  <c r="CF443" i="11"/>
  <c r="CG443" i="11"/>
  <c r="CH443" i="11"/>
  <c r="CI443" i="11"/>
  <c r="CJ443" i="11"/>
  <c r="CK443" i="11"/>
  <c r="CL443" i="11"/>
  <c r="CM443" i="11"/>
  <c r="CN443" i="11"/>
  <c r="CO443" i="11"/>
  <c r="CP443" i="11"/>
  <c r="CQ443" i="11"/>
  <c r="CR443" i="11"/>
  <c r="CS443" i="11"/>
  <c r="CT443" i="11"/>
  <c r="CU443" i="11"/>
  <c r="CV443" i="11"/>
  <c r="CW443" i="11"/>
  <c r="CX443" i="11"/>
  <c r="CY443" i="11"/>
  <c r="CZ443" i="11"/>
  <c r="DA443" i="11"/>
  <c r="DB443" i="11"/>
  <c r="DC443" i="11"/>
  <c r="DD443" i="11"/>
  <c r="DE443" i="11"/>
  <c r="DF443" i="11"/>
  <c r="DG443" i="11"/>
  <c r="DH443" i="11"/>
  <c r="DI443" i="11"/>
  <c r="DJ443" i="11"/>
  <c r="DK443" i="11"/>
  <c r="DL443" i="11"/>
  <c r="DM443" i="11"/>
  <c r="DN443" i="11"/>
  <c r="DO443" i="11"/>
  <c r="DP443" i="11"/>
  <c r="DQ443" i="11"/>
  <c r="DR443" i="11"/>
  <c r="DS443" i="11"/>
  <c r="DT443" i="11"/>
  <c r="DU443" i="11"/>
  <c r="DV443" i="11"/>
  <c r="DW443" i="11"/>
  <c r="DX443" i="11"/>
  <c r="DY443" i="11"/>
  <c r="DZ443" i="11"/>
  <c r="EA443" i="11"/>
  <c r="EB443" i="11"/>
  <c r="EC443" i="11"/>
  <c r="ED443" i="11"/>
  <c r="EE443" i="11"/>
  <c r="EF443" i="11"/>
  <c r="EG443" i="11"/>
  <c r="EH443" i="11"/>
  <c r="EI443" i="11"/>
  <c r="EJ443" i="11"/>
  <c r="EK443" i="11"/>
  <c r="EL443" i="11"/>
  <c r="EM443" i="11"/>
  <c r="EN443" i="11"/>
  <c r="EO443" i="11"/>
  <c r="EP443" i="11"/>
  <c r="EQ443" i="11"/>
  <c r="ER443" i="11"/>
  <c r="ES443" i="11"/>
  <c r="ET443" i="11"/>
  <c r="EU443" i="11"/>
  <c r="EV443" i="11"/>
  <c r="EW443" i="11"/>
  <c r="EX443" i="11"/>
  <c r="EY443" i="11"/>
  <c r="EZ443" i="11"/>
  <c r="FA443" i="11"/>
  <c r="FB443" i="11"/>
  <c r="FC443" i="11"/>
  <c r="FD443" i="11"/>
  <c r="FE443" i="11"/>
  <c r="FF443" i="11"/>
  <c r="FG443" i="11"/>
  <c r="FH443" i="11"/>
  <c r="FI443" i="11"/>
  <c r="FJ443" i="11"/>
  <c r="FK443" i="11"/>
  <c r="FL443" i="11"/>
  <c r="FM443" i="11"/>
  <c r="FN443" i="11"/>
  <c r="FO443" i="11"/>
  <c r="FP443" i="11"/>
  <c r="FQ443" i="11"/>
  <c r="FR443" i="11"/>
  <c r="FS443" i="11"/>
  <c r="FT443" i="11"/>
  <c r="FU443" i="11"/>
  <c r="FV443" i="11"/>
  <c r="FW443" i="11"/>
  <c r="FX443" i="11"/>
  <c r="FY443" i="11"/>
  <c r="FZ443" i="11"/>
  <c r="GA443" i="11"/>
  <c r="GB443" i="11"/>
  <c r="GC443" i="11"/>
  <c r="GD443" i="11"/>
  <c r="GE443" i="11"/>
  <c r="GF443" i="11"/>
  <c r="GG443" i="11"/>
  <c r="GH443" i="11"/>
  <c r="GI443" i="11"/>
  <c r="GJ443" i="11"/>
  <c r="GK443" i="11"/>
  <c r="GL443" i="11"/>
  <c r="GM443" i="11"/>
  <c r="GN443" i="11"/>
  <c r="GO443" i="11"/>
  <c r="GP443" i="11"/>
  <c r="GQ443" i="11"/>
  <c r="GR443" i="11"/>
  <c r="GS443" i="11"/>
  <c r="GT443" i="11"/>
  <c r="GU443" i="11"/>
  <c r="GV443" i="11"/>
  <c r="GW443" i="11"/>
  <c r="GX443" i="11"/>
  <c r="GY443" i="11"/>
  <c r="GZ443" i="11"/>
  <c r="HA443" i="11"/>
  <c r="HB443" i="11"/>
  <c r="HC443" i="11"/>
  <c r="HD443" i="11"/>
  <c r="HE443" i="11"/>
  <c r="HF443" i="11"/>
  <c r="HG443" i="11"/>
  <c r="HH443" i="11"/>
  <c r="HI443" i="11"/>
  <c r="HJ443" i="11"/>
  <c r="HK443" i="11"/>
  <c r="HL443" i="11"/>
  <c r="HM443" i="11"/>
  <c r="HN443" i="11"/>
  <c r="HO443" i="11"/>
  <c r="HP443" i="11"/>
  <c r="HQ443" i="11"/>
  <c r="HR443" i="11"/>
  <c r="HS443" i="11"/>
  <c r="HT443" i="11"/>
  <c r="HU443" i="11"/>
  <c r="HV443" i="11"/>
  <c r="HW443" i="11"/>
  <c r="HX443" i="11"/>
  <c r="HY443" i="11"/>
  <c r="HZ443" i="11"/>
  <c r="IA443" i="11"/>
  <c r="IB443" i="11"/>
  <c r="IC443" i="11"/>
  <c r="ID443" i="11"/>
  <c r="IE443" i="11"/>
  <c r="IF443" i="11"/>
  <c r="IG443" i="11"/>
  <c r="IH443" i="11"/>
  <c r="II443" i="11"/>
  <c r="IJ443" i="11"/>
  <c r="IK443" i="11"/>
  <c r="IL443" i="11"/>
  <c r="IM443" i="11"/>
  <c r="IN443" i="11"/>
  <c r="IO443" i="11"/>
  <c r="IP443" i="11"/>
  <c r="IQ443" i="11"/>
  <c r="IR443" i="11"/>
  <c r="IS443" i="11"/>
  <c r="IT443" i="11"/>
  <c r="IU443" i="11"/>
  <c r="IV443" i="11"/>
  <c r="IW443" i="11"/>
  <c r="IX443" i="11"/>
  <c r="IY443" i="11"/>
  <c r="IZ443" i="11"/>
  <c r="JA443" i="11"/>
  <c r="JB443" i="11"/>
  <c r="JC443" i="11"/>
  <c r="JD443" i="11"/>
  <c r="JE443" i="11"/>
  <c r="JF443" i="11"/>
  <c r="JG443" i="11"/>
  <c r="JH443" i="11"/>
  <c r="JI443" i="11"/>
  <c r="JJ443" i="11"/>
  <c r="JK443" i="11"/>
  <c r="JL443" i="11"/>
  <c r="JM443" i="11"/>
  <c r="JN443" i="11"/>
  <c r="JO443" i="11"/>
  <c r="JP443" i="11"/>
  <c r="JQ443" i="11"/>
  <c r="JR443" i="11"/>
  <c r="JS443" i="11"/>
  <c r="JT443" i="11"/>
  <c r="JU443" i="11"/>
  <c r="JV443" i="11"/>
  <c r="JW443" i="11"/>
  <c r="JX443" i="11"/>
  <c r="JY443" i="11"/>
  <c r="JZ443" i="11"/>
  <c r="KA443" i="11"/>
  <c r="KB443" i="11"/>
  <c r="KC443" i="11"/>
  <c r="KD443" i="11"/>
  <c r="KE443" i="11"/>
  <c r="KF443" i="11"/>
  <c r="KG443" i="11"/>
  <c r="KH443" i="11"/>
  <c r="KI443" i="11"/>
  <c r="KJ443" i="11"/>
  <c r="KK443" i="11"/>
  <c r="KL443" i="11"/>
  <c r="KM443" i="11"/>
  <c r="KN443" i="11"/>
  <c r="KO443" i="11"/>
  <c r="KP443" i="11"/>
  <c r="KQ443" i="11"/>
  <c r="KR443" i="11"/>
  <c r="KS443" i="11"/>
  <c r="KT443" i="11"/>
  <c r="KU443" i="11"/>
  <c r="KV443" i="11"/>
  <c r="KW443" i="11"/>
  <c r="KX443" i="11"/>
  <c r="KY443" i="11"/>
  <c r="KZ443" i="11"/>
  <c r="LA443" i="11"/>
  <c r="LB443" i="11"/>
  <c r="LC443" i="11"/>
  <c r="LD443" i="11"/>
  <c r="LE443" i="11"/>
  <c r="LF443" i="11"/>
  <c r="LG443" i="11"/>
  <c r="LH443" i="11"/>
  <c r="LI443" i="11"/>
  <c r="LJ443" i="11"/>
  <c r="LK443" i="11"/>
  <c r="LL443" i="11"/>
  <c r="LM443" i="11"/>
  <c r="LN443" i="11"/>
  <c r="LO443" i="11"/>
  <c r="LP443" i="11"/>
  <c r="LQ443" i="11"/>
  <c r="LR443" i="11"/>
  <c r="LS443" i="11"/>
  <c r="LT443" i="11"/>
  <c r="LU443" i="11"/>
  <c r="LV443" i="11"/>
  <c r="LW443" i="11"/>
  <c r="LX443" i="11"/>
  <c r="LY443" i="11"/>
  <c r="LZ443" i="11"/>
  <c r="MA443" i="11"/>
  <c r="MB443" i="11"/>
  <c r="MC443" i="11"/>
  <c r="MD443" i="11"/>
  <c r="ME443" i="11"/>
  <c r="MF443" i="11"/>
  <c r="MG443" i="11"/>
  <c r="MH443" i="11"/>
  <c r="MI443" i="11"/>
  <c r="MJ443" i="11"/>
  <c r="MK443" i="11"/>
  <c r="ML443" i="11"/>
  <c r="MM443" i="11"/>
  <c r="MN443" i="11"/>
  <c r="MO443" i="11"/>
  <c r="MP443" i="11"/>
  <c r="MQ443" i="11"/>
  <c r="MR443" i="11"/>
  <c r="MS443" i="11"/>
  <c r="MT443" i="11"/>
  <c r="MU443" i="11"/>
  <c r="MV443" i="11"/>
  <c r="MW443" i="11"/>
  <c r="MX443" i="11"/>
  <c r="MY443" i="11"/>
  <c r="MZ443" i="11"/>
  <c r="NA443" i="11"/>
  <c r="NB443" i="11"/>
  <c r="NC443" i="11"/>
  <c r="ND443" i="11"/>
  <c r="NE443" i="11"/>
  <c r="NF443" i="11"/>
  <c r="NG443" i="11"/>
  <c r="NH443" i="11"/>
  <c r="NI443" i="11"/>
  <c r="NJ443" i="11"/>
  <c r="NK443" i="11"/>
  <c r="NL443" i="11"/>
  <c r="NM443" i="11"/>
  <c r="NN443" i="11"/>
  <c r="NO443" i="11"/>
  <c r="NP443" i="11"/>
  <c r="NQ443" i="11"/>
  <c r="NR443" i="11"/>
  <c r="NS443" i="11"/>
  <c r="NT443" i="11"/>
  <c r="NU443" i="11"/>
  <c r="NV443" i="11"/>
  <c r="NW443" i="11"/>
  <c r="NX443" i="11"/>
  <c r="NY443" i="11"/>
  <c r="NZ443" i="11"/>
  <c r="OA443" i="11"/>
  <c r="OB443" i="11"/>
  <c r="OC443" i="11"/>
  <c r="OD443" i="11"/>
  <c r="OE443" i="11"/>
  <c r="OF443" i="11"/>
  <c r="OG443" i="11"/>
  <c r="OH443" i="11"/>
  <c r="OI443" i="11"/>
  <c r="OJ443" i="11"/>
  <c r="OK443" i="11"/>
  <c r="OL443" i="11"/>
  <c r="OM443" i="11"/>
  <c r="ON443" i="11"/>
  <c r="OO443" i="11"/>
  <c r="OP443" i="11"/>
  <c r="OQ443" i="11"/>
  <c r="OR443" i="11"/>
  <c r="OS443" i="11"/>
  <c r="OT443" i="11"/>
  <c r="OU443" i="11"/>
  <c r="OV443" i="11"/>
  <c r="OW443" i="11"/>
  <c r="OX443" i="11"/>
  <c r="OY443" i="11"/>
  <c r="OZ443" i="11"/>
  <c r="PA443" i="11"/>
  <c r="PB443" i="11"/>
  <c r="PC443" i="11"/>
  <c r="PD443" i="11"/>
  <c r="PE443" i="11"/>
  <c r="PF443" i="11"/>
  <c r="PG443" i="11"/>
  <c r="PH443" i="11"/>
  <c r="PI443" i="11"/>
  <c r="PJ443" i="11"/>
  <c r="PK443" i="11"/>
  <c r="PL443" i="11"/>
  <c r="PM443" i="11"/>
  <c r="PN443" i="11"/>
  <c r="PO443" i="11"/>
  <c r="PP443" i="11"/>
  <c r="PQ443" i="11"/>
  <c r="PR443" i="11"/>
  <c r="PS443" i="11"/>
  <c r="PT443" i="11"/>
  <c r="PU443" i="11"/>
  <c r="PV443" i="11"/>
  <c r="PW443" i="11"/>
  <c r="PX443" i="11"/>
  <c r="PY443" i="11"/>
  <c r="PZ443" i="11"/>
  <c r="QA443" i="11"/>
  <c r="QB443" i="11"/>
  <c r="QC443" i="11"/>
  <c r="QD443" i="11"/>
  <c r="QE443" i="11"/>
  <c r="QF443" i="11"/>
  <c r="QG443" i="11"/>
  <c r="QH443" i="11"/>
  <c r="QI443" i="11"/>
  <c r="QJ443" i="11"/>
  <c r="QK443" i="11"/>
  <c r="QL443" i="11"/>
  <c r="QM443" i="11"/>
  <c r="QN443" i="11"/>
  <c r="QO443" i="11"/>
  <c r="QP443" i="11"/>
  <c r="QQ443" i="11"/>
  <c r="QR443" i="11"/>
  <c r="QS443" i="11"/>
  <c r="QT443" i="11"/>
  <c r="QU443" i="11"/>
  <c r="QV443" i="11"/>
  <c r="QW443" i="11"/>
  <c r="QX443" i="11"/>
  <c r="QY443" i="11"/>
  <c r="QZ443" i="11"/>
  <c r="RA443" i="11"/>
  <c r="RB443" i="11"/>
  <c r="RC443" i="11"/>
  <c r="RD443" i="11"/>
  <c r="RE443" i="11"/>
  <c r="RF443" i="11"/>
  <c r="RG443" i="11"/>
  <c r="RH443" i="11"/>
  <c r="RI443" i="11"/>
  <c r="RJ443" i="11"/>
  <c r="RK443" i="11"/>
  <c r="RL443" i="11"/>
  <c r="RM443" i="11"/>
  <c r="RN443" i="11"/>
  <c r="RO443" i="11"/>
  <c r="RP443" i="11"/>
  <c r="RQ443" i="11"/>
  <c r="RR443" i="11"/>
  <c r="RS443" i="11"/>
  <c r="RT443" i="11"/>
  <c r="RU443" i="11"/>
  <c r="RV443" i="11"/>
  <c r="RW443" i="11"/>
  <c r="RX443" i="11"/>
  <c r="RY443" i="11"/>
  <c r="RZ443" i="11"/>
  <c r="SA443" i="11"/>
  <c r="SB443" i="11"/>
  <c r="SC443" i="11"/>
  <c r="SD443" i="11"/>
  <c r="SE443" i="11"/>
  <c r="SF443" i="11"/>
  <c r="SG443" i="11"/>
  <c r="SH443" i="11"/>
  <c r="SI443" i="11"/>
  <c r="SJ443" i="11"/>
  <c r="SK443" i="11"/>
  <c r="SL443" i="11"/>
  <c r="SM443" i="11"/>
  <c r="SN443" i="11"/>
  <c r="SO443" i="11"/>
  <c r="SP443" i="11"/>
  <c r="SQ443" i="11"/>
  <c r="SR443" i="11"/>
  <c r="SS443" i="11"/>
  <c r="ST443" i="11"/>
  <c r="SU443" i="11"/>
  <c r="SV443" i="11"/>
  <c r="SW443" i="11"/>
  <c r="SX443" i="11"/>
  <c r="SY443" i="11"/>
  <c r="SZ443" i="11"/>
  <c r="TA443" i="11"/>
  <c r="TB443" i="11"/>
  <c r="TC443" i="11"/>
  <c r="TD443" i="11"/>
  <c r="TE443" i="11"/>
  <c r="TF443" i="11"/>
  <c r="TG443" i="11"/>
  <c r="TH443" i="11"/>
  <c r="TI443" i="11"/>
  <c r="TJ443" i="11"/>
  <c r="TK443" i="11"/>
  <c r="TL443" i="11"/>
  <c r="TM443" i="11"/>
  <c r="TN443" i="11"/>
  <c r="TO443" i="11"/>
  <c r="TP443" i="11"/>
  <c r="TQ443" i="11"/>
  <c r="TR443" i="11"/>
  <c r="TS443" i="11"/>
  <c r="TT443" i="11"/>
  <c r="TU443" i="11"/>
  <c r="TV443" i="11"/>
  <c r="TW443" i="11"/>
  <c r="TX443" i="11"/>
  <c r="TY443" i="11"/>
  <c r="TZ443" i="11"/>
  <c r="UA443" i="11"/>
  <c r="UB443" i="11"/>
  <c r="UC443" i="11"/>
  <c r="UD443" i="11"/>
  <c r="UE443" i="11"/>
  <c r="UF443" i="11"/>
  <c r="UG443" i="11"/>
  <c r="UH443" i="11"/>
  <c r="UI443" i="11"/>
  <c r="UJ443" i="11"/>
  <c r="UK443" i="11"/>
  <c r="UL443" i="11"/>
  <c r="UM443" i="11"/>
  <c r="UN443" i="11"/>
  <c r="UO443" i="11"/>
  <c r="UP443" i="11"/>
  <c r="UQ443" i="11"/>
  <c r="UR443" i="11"/>
  <c r="US443" i="11"/>
  <c r="UT443" i="11"/>
  <c r="UU443" i="11"/>
  <c r="UV443" i="11"/>
  <c r="UW443" i="11"/>
  <c r="UX443" i="11"/>
  <c r="UY443" i="11"/>
  <c r="UZ443" i="11"/>
  <c r="VA443" i="11"/>
  <c r="VB443" i="11"/>
  <c r="VC443" i="11"/>
  <c r="VD443" i="11"/>
  <c r="VE443" i="11"/>
  <c r="VF443" i="11"/>
  <c r="VG443" i="11"/>
  <c r="VH443" i="11"/>
  <c r="VI443" i="11"/>
  <c r="VJ443" i="11"/>
  <c r="VK443" i="11"/>
  <c r="VL443" i="11"/>
  <c r="VM443" i="11"/>
  <c r="VN443" i="11"/>
  <c r="VO443" i="11"/>
  <c r="VP443" i="11"/>
  <c r="VQ443" i="11"/>
  <c r="VR443" i="11"/>
  <c r="VS443" i="11"/>
  <c r="VT443" i="11"/>
  <c r="VU443" i="11"/>
  <c r="VV443" i="11"/>
  <c r="VW443" i="11"/>
  <c r="VX443" i="11"/>
  <c r="VY443" i="11"/>
  <c r="VZ443" i="11"/>
  <c r="WA443" i="11"/>
  <c r="WB443" i="11"/>
  <c r="WC443" i="11"/>
  <c r="WD443" i="11"/>
  <c r="WE443" i="11"/>
  <c r="WF443" i="11"/>
  <c r="WG443" i="11"/>
  <c r="WH443" i="11"/>
  <c r="WI443" i="11"/>
  <c r="WJ443" i="11"/>
  <c r="WK443" i="11"/>
  <c r="WL443" i="11"/>
  <c r="WM443" i="11"/>
  <c r="WN443" i="11"/>
  <c r="WO443" i="11"/>
  <c r="WP443" i="11"/>
  <c r="WQ443" i="11"/>
  <c r="WR443" i="11"/>
  <c r="WS443" i="11"/>
  <c r="WT443" i="11"/>
  <c r="WU443" i="11"/>
  <c r="WV443" i="11"/>
  <c r="WW443" i="11"/>
  <c r="WX443" i="11"/>
  <c r="WY443" i="11"/>
  <c r="WZ443" i="11"/>
  <c r="XA443" i="11"/>
  <c r="XB443" i="11"/>
  <c r="XC443" i="11"/>
  <c r="XD443" i="11"/>
  <c r="XE443" i="11"/>
  <c r="XF443" i="11"/>
  <c r="XG443" i="11"/>
  <c r="XH443" i="11"/>
  <c r="XI443" i="11"/>
  <c r="XJ443" i="11"/>
  <c r="XK443" i="11"/>
  <c r="XL443" i="11"/>
  <c r="XM443" i="11"/>
  <c r="XN443" i="11"/>
  <c r="XO443" i="11"/>
  <c r="XP443" i="11"/>
  <c r="XQ443" i="11"/>
  <c r="XR443" i="11"/>
  <c r="XS443" i="11"/>
  <c r="XT443" i="11"/>
  <c r="XU443" i="11"/>
  <c r="XV443" i="11"/>
  <c r="XW443" i="11"/>
  <c r="XX443" i="11"/>
  <c r="XY443" i="11"/>
  <c r="XZ443" i="11"/>
  <c r="YA443" i="11"/>
  <c r="YB443" i="11"/>
  <c r="YC443" i="11"/>
  <c r="YD443" i="11"/>
  <c r="YE443" i="11"/>
  <c r="YF443" i="11"/>
  <c r="YG443" i="11"/>
  <c r="YH443" i="11"/>
  <c r="YI443" i="11"/>
  <c r="YJ443" i="11"/>
  <c r="YK443" i="11"/>
  <c r="YL443" i="11"/>
  <c r="YM443" i="11"/>
  <c r="YN443" i="11"/>
  <c r="YO443" i="11"/>
  <c r="YP443" i="11"/>
  <c r="YQ443" i="11"/>
  <c r="YR443" i="11"/>
  <c r="YS443" i="11"/>
  <c r="YT443" i="11"/>
  <c r="YU443" i="11"/>
  <c r="YV443" i="11"/>
  <c r="YW443" i="11"/>
  <c r="YX443" i="11"/>
  <c r="YY443" i="11"/>
  <c r="YZ443" i="11"/>
  <c r="ZA443" i="11"/>
  <c r="ZB443" i="11"/>
  <c r="ZC443" i="11"/>
  <c r="ZD443" i="11"/>
  <c r="ZE443" i="11"/>
  <c r="ZF443" i="11"/>
  <c r="ZG443" i="11"/>
  <c r="ZH443" i="11"/>
  <c r="ZI443" i="11"/>
  <c r="ZJ443" i="11"/>
  <c r="ZK443" i="11"/>
  <c r="ZL443" i="11"/>
  <c r="ZM443" i="11"/>
  <c r="ZN443" i="11"/>
  <c r="ZO443" i="11"/>
  <c r="ZP443" i="11"/>
  <c r="ZQ443" i="11"/>
  <c r="ZR443" i="11"/>
  <c r="ZS443" i="11"/>
  <c r="ZT443" i="11"/>
  <c r="ZU443" i="11"/>
  <c r="ZV443" i="11"/>
  <c r="ZW443" i="11"/>
  <c r="ZX443" i="11"/>
  <c r="ZY443" i="11"/>
  <c r="ZZ443" i="11"/>
  <c r="AAA443" i="11"/>
  <c r="AAB443" i="11"/>
  <c r="AAC443" i="11"/>
  <c r="AAD443" i="11"/>
  <c r="AAE443" i="11"/>
  <c r="AAF443" i="11"/>
  <c r="AAG443" i="11"/>
  <c r="AAH443" i="11"/>
  <c r="AAI443" i="11"/>
  <c r="AAJ443" i="11"/>
  <c r="AAK443" i="11"/>
  <c r="AAL443" i="11"/>
  <c r="AAM443" i="11"/>
  <c r="AAN443" i="11"/>
  <c r="AAO443" i="11"/>
  <c r="AAP443" i="11"/>
  <c r="AAQ443" i="11"/>
  <c r="AAR443" i="11"/>
  <c r="AAS443" i="11"/>
  <c r="AAT443" i="11"/>
  <c r="AAU443" i="11"/>
  <c r="AAV443" i="11"/>
  <c r="AAW443" i="11"/>
  <c r="AAX443" i="11"/>
  <c r="AAY443" i="11"/>
  <c r="AAZ443" i="11"/>
  <c r="ABA443" i="11"/>
  <c r="ABB443" i="11"/>
  <c r="ABC443" i="11"/>
  <c r="ABD443" i="11"/>
  <c r="ABE443" i="11"/>
  <c r="ABF443" i="11"/>
  <c r="ABG443" i="11"/>
  <c r="ABH443" i="11"/>
  <c r="ABI443" i="11"/>
  <c r="ABJ443" i="11"/>
  <c r="ABK443" i="11"/>
  <c r="ABL443" i="11"/>
  <c r="ABM443" i="11"/>
  <c r="ABN443" i="11"/>
  <c r="ABO443" i="11"/>
  <c r="ABP443" i="11"/>
  <c r="ABQ443" i="11"/>
  <c r="ABR443" i="11"/>
  <c r="ABS443" i="11"/>
  <c r="ABT443" i="11"/>
  <c r="ABU443" i="11"/>
  <c r="ABV443" i="11"/>
  <c r="ABW443" i="11"/>
  <c r="ABX443" i="11"/>
  <c r="ABY443" i="11"/>
  <c r="ABZ443" i="11"/>
  <c r="ACA443" i="11"/>
  <c r="ACB443" i="11"/>
  <c r="ACC443" i="11"/>
  <c r="ACD443" i="11"/>
  <c r="ACE443" i="11"/>
  <c r="ACF443" i="11"/>
  <c r="ACG443" i="11"/>
  <c r="ACH443" i="11"/>
  <c r="ACI443" i="11"/>
  <c r="ACJ443" i="11"/>
  <c r="ACK443" i="11"/>
  <c r="ACL443" i="11"/>
  <c r="ACM443" i="11"/>
  <c r="ACN443" i="11"/>
  <c r="ACO443" i="11"/>
  <c r="ACP443" i="11"/>
  <c r="ACQ443" i="11"/>
  <c r="ACR443" i="11"/>
  <c r="ACS443" i="11"/>
  <c r="ACT443" i="11"/>
  <c r="ACU443" i="11"/>
  <c r="ACV443" i="11"/>
  <c r="ACW443" i="11"/>
  <c r="ACX443" i="11"/>
  <c r="ACY443" i="11"/>
  <c r="ACZ443" i="11"/>
  <c r="ADA443" i="11"/>
  <c r="ADB443" i="11"/>
  <c r="ADC443" i="11"/>
  <c r="ADD443" i="11"/>
  <c r="ADE443" i="11"/>
  <c r="ADF443" i="11"/>
  <c r="ADG443" i="11"/>
  <c r="ADH443" i="11"/>
  <c r="ADI443" i="11"/>
  <c r="ADJ443" i="11"/>
  <c r="ADK443" i="11"/>
  <c r="ADL443" i="11"/>
  <c r="ADM443" i="11"/>
  <c r="ADN443" i="11"/>
  <c r="ADO443" i="11"/>
  <c r="ADP443" i="11"/>
  <c r="ADQ443" i="11"/>
  <c r="ADR443" i="11"/>
  <c r="ADS443" i="11"/>
  <c r="ADT443" i="11"/>
  <c r="ADU443" i="11"/>
  <c r="ADV443" i="11"/>
  <c r="ADW443" i="11"/>
  <c r="ADX443" i="11"/>
  <c r="ADY443" i="11"/>
  <c r="ADZ443" i="11"/>
  <c r="AEA443" i="11"/>
  <c r="AEB443" i="11"/>
  <c r="AEC443" i="11"/>
  <c r="AED443" i="11"/>
  <c r="AEE443" i="11"/>
  <c r="AEF443" i="11"/>
  <c r="AEG443" i="11"/>
  <c r="AEH443" i="11"/>
  <c r="AEI443" i="11"/>
  <c r="AEJ443" i="11"/>
  <c r="AEK443" i="11"/>
  <c r="AEL443" i="11"/>
  <c r="AEM443" i="11"/>
  <c r="AEN443" i="11"/>
  <c r="AEO443" i="11"/>
  <c r="AEP443" i="11"/>
  <c r="AEQ443" i="11"/>
  <c r="AER443" i="11"/>
  <c r="AES443" i="11"/>
  <c r="AET443" i="11"/>
  <c r="AEU443" i="11"/>
  <c r="AEV443" i="11"/>
  <c r="AEW443" i="11"/>
  <c r="AEX443" i="11"/>
  <c r="AEY443" i="11"/>
  <c r="AEZ443" i="11"/>
  <c r="AFA443" i="11"/>
  <c r="AFB443" i="11"/>
  <c r="AFC443" i="11"/>
  <c r="AFD443" i="11"/>
  <c r="AFE443" i="11"/>
  <c r="AFF443" i="11"/>
  <c r="AFG443" i="11"/>
  <c r="AFH443" i="11"/>
  <c r="AFI443" i="11"/>
  <c r="AFJ443" i="11"/>
  <c r="AFK443" i="11"/>
  <c r="AFL443" i="11"/>
  <c r="AFM443" i="11"/>
  <c r="AFN443" i="11"/>
  <c r="AFO443" i="11"/>
  <c r="AFP443" i="11"/>
  <c r="AFQ443" i="11"/>
  <c r="AFR443" i="11"/>
  <c r="AFS443" i="11"/>
  <c r="AFT443" i="11"/>
  <c r="AFU443" i="11"/>
  <c r="AFV443" i="11"/>
  <c r="AFW443" i="11"/>
  <c r="AFX443" i="11"/>
  <c r="AFY443" i="11"/>
  <c r="AFZ443" i="11"/>
  <c r="AGA443" i="11"/>
  <c r="AGB443" i="11"/>
  <c r="AGC443" i="11"/>
  <c r="AGD443" i="11"/>
  <c r="AGE443" i="11"/>
  <c r="AGF443" i="11"/>
  <c r="AGG443" i="11"/>
  <c r="AGH443" i="11"/>
  <c r="AGI443" i="11"/>
  <c r="AGJ443" i="11"/>
  <c r="AGK443" i="11"/>
  <c r="AGL443" i="11"/>
  <c r="AGM443" i="11"/>
  <c r="AGN443" i="11"/>
  <c r="AGO443" i="11"/>
  <c r="AGP443" i="11"/>
  <c r="AGQ443" i="11"/>
  <c r="AGR443" i="11"/>
  <c r="AGS443" i="11"/>
  <c r="AGT443" i="11"/>
  <c r="AGU443" i="11"/>
  <c r="AGV443" i="11"/>
  <c r="AGW443" i="11"/>
  <c r="AGX443" i="11"/>
  <c r="AGY443" i="11"/>
  <c r="AGZ443" i="11"/>
  <c r="AHA443" i="11"/>
  <c r="AHB443" i="11"/>
  <c r="AHC443" i="11"/>
  <c r="AHD443" i="11"/>
  <c r="AHE443" i="11"/>
  <c r="AHF443" i="11"/>
  <c r="AHG443" i="11"/>
  <c r="AHH443" i="11"/>
  <c r="AHI443" i="11"/>
  <c r="AHJ443" i="11"/>
  <c r="AHK443" i="11"/>
  <c r="AHL443" i="11"/>
  <c r="AHM443" i="11"/>
  <c r="AHN443" i="11"/>
  <c r="AHO443" i="11"/>
  <c r="AHP443" i="11"/>
  <c r="AHQ443" i="11"/>
  <c r="AHR443" i="11"/>
  <c r="AHS443" i="11"/>
  <c r="AHT443" i="11"/>
  <c r="AHU443" i="11"/>
  <c r="AHV443" i="11"/>
  <c r="AHW443" i="11"/>
  <c r="AHX443" i="11"/>
  <c r="AHY443" i="11"/>
  <c r="AHZ443" i="11"/>
  <c r="AIA443" i="11"/>
  <c r="AIB443" i="11"/>
  <c r="AIC443" i="11"/>
  <c r="AID443" i="11"/>
  <c r="AIE443" i="11"/>
  <c r="AIF443" i="11"/>
  <c r="AIG443" i="11"/>
  <c r="AIH443" i="11"/>
  <c r="AII443" i="11"/>
  <c r="AIJ443" i="11"/>
  <c r="AIK443" i="11"/>
  <c r="AIL443" i="11"/>
  <c r="AIM443" i="11"/>
  <c r="AIN443" i="11"/>
  <c r="AIO443" i="11"/>
  <c r="AIP443" i="11"/>
  <c r="AIQ443" i="11"/>
  <c r="AIR443" i="11"/>
  <c r="AIS443" i="11"/>
  <c r="AIT443" i="11"/>
  <c r="AIU443" i="11"/>
  <c r="AIV443" i="11"/>
  <c r="AIW443" i="11"/>
  <c r="AIX443" i="11"/>
  <c r="AIY443" i="11"/>
  <c r="AIZ443" i="11"/>
  <c r="AJA443" i="11"/>
  <c r="AJB443" i="11"/>
  <c r="AJC443" i="11"/>
  <c r="AJD443" i="11"/>
  <c r="AJE443" i="11"/>
  <c r="AJF443" i="11"/>
  <c r="AJG443" i="11"/>
  <c r="AJH443" i="11"/>
  <c r="AJI443" i="11"/>
  <c r="AJJ443" i="11"/>
  <c r="AJK443" i="11"/>
  <c r="AJL443" i="11"/>
  <c r="AJM443" i="11"/>
  <c r="AJN443" i="11"/>
  <c r="AJO443" i="11"/>
  <c r="AJP443" i="11"/>
  <c r="AJQ443" i="11"/>
  <c r="AJR443" i="11"/>
  <c r="AJS443" i="11"/>
  <c r="AJT443" i="11"/>
  <c r="AJU443" i="11"/>
  <c r="AJV443" i="11"/>
  <c r="AJW443" i="11"/>
  <c r="AJX443" i="11"/>
  <c r="AJY443" i="11"/>
  <c r="AJZ443" i="11"/>
  <c r="AKA443" i="11"/>
  <c r="AKB443" i="11"/>
  <c r="AKC443" i="11"/>
  <c r="AKD443" i="11"/>
  <c r="AKE443" i="11"/>
  <c r="AKF443" i="11"/>
  <c r="AKG443" i="11"/>
  <c r="AKH443" i="11"/>
  <c r="AKI443" i="11"/>
  <c r="AKJ443" i="11"/>
  <c r="AKK443" i="11"/>
  <c r="AKL443" i="11"/>
  <c r="AKM443" i="11"/>
  <c r="AKN443" i="11"/>
  <c r="AKO443" i="11"/>
  <c r="AKP443" i="11"/>
  <c r="AKQ443" i="11"/>
  <c r="AKR443" i="11"/>
  <c r="AKS443" i="11"/>
  <c r="AKT443" i="11"/>
  <c r="AKU443" i="11"/>
  <c r="AKV443" i="11"/>
  <c r="AKW443" i="11"/>
  <c r="AKX443" i="11"/>
  <c r="AKY443" i="11"/>
  <c r="AKZ443" i="11"/>
  <c r="ALA443" i="11"/>
  <c r="ALB443" i="11"/>
  <c r="ALC443" i="11"/>
  <c r="ALD443" i="11"/>
  <c r="ALE443" i="11"/>
  <c r="ALF443" i="11"/>
  <c r="ALG443" i="11"/>
  <c r="ALH443" i="11"/>
  <c r="ALI443" i="11"/>
  <c r="ALJ443" i="11"/>
  <c r="ALK443" i="11"/>
  <c r="ALL443" i="11"/>
  <c r="ALM443" i="11"/>
  <c r="ALN443" i="11"/>
  <c r="ALO443" i="11"/>
  <c r="ALP443" i="11"/>
  <c r="ALQ443" i="11"/>
  <c r="ALR443" i="11"/>
  <c r="ALS443" i="11"/>
  <c r="ALT443" i="11"/>
  <c r="ALU443" i="11"/>
  <c r="ALV443" i="11"/>
  <c r="ALW443" i="11"/>
  <c r="ALX443" i="11"/>
  <c r="ALY443" i="11"/>
  <c r="ALZ443" i="11"/>
  <c r="AMA443" i="11"/>
  <c r="AMB443" i="11"/>
  <c r="AMC443" i="11"/>
  <c r="AMD443" i="11"/>
  <c r="AME443" i="11"/>
  <c r="AMF443" i="11"/>
  <c r="AMG443" i="11"/>
  <c r="AMH443" i="11"/>
  <c r="AMI443" i="11"/>
  <c r="AMJ443" i="11"/>
  <c r="AMK443" i="11"/>
  <c r="AML443" i="11"/>
  <c r="AMM443" i="11"/>
  <c r="AMN443" i="11"/>
  <c r="AMO443" i="11"/>
  <c r="AE444" i="11"/>
  <c r="AF444" i="11"/>
  <c r="AG444" i="11"/>
  <c r="AH444" i="11"/>
  <c r="AI444" i="11"/>
  <c r="AJ444" i="11"/>
  <c r="AK444" i="11"/>
  <c r="AL444" i="11"/>
  <c r="AM444" i="11"/>
  <c r="AN444" i="11"/>
  <c r="AO444" i="11"/>
  <c r="AP444" i="11"/>
  <c r="AQ444" i="11"/>
  <c r="AR444" i="11"/>
  <c r="AS444" i="11"/>
  <c r="AT444" i="11"/>
  <c r="AU444" i="11"/>
  <c r="AV444" i="11"/>
  <c r="AW444" i="11"/>
  <c r="AX444" i="11"/>
  <c r="AY444" i="11"/>
  <c r="AZ444" i="11"/>
  <c r="BA444" i="11"/>
  <c r="BB444" i="11"/>
  <c r="BC444" i="11"/>
  <c r="BD444" i="11"/>
  <c r="BE444" i="11"/>
  <c r="BF444" i="11"/>
  <c r="BG444" i="11"/>
  <c r="BH444" i="11"/>
  <c r="BI444" i="11"/>
  <c r="BJ444" i="11"/>
  <c r="BK444" i="11"/>
  <c r="BL444" i="11"/>
  <c r="BM444" i="11"/>
  <c r="BN444" i="11"/>
  <c r="BO444" i="11"/>
  <c r="BP444" i="11"/>
  <c r="BQ444" i="11"/>
  <c r="BR444" i="11"/>
  <c r="BS444" i="11"/>
  <c r="BT444" i="11"/>
  <c r="BU444" i="11"/>
  <c r="BV444" i="11"/>
  <c r="BW444" i="11"/>
  <c r="BX444" i="11"/>
  <c r="BY444" i="11"/>
  <c r="BZ444" i="11"/>
  <c r="CA444" i="11"/>
  <c r="CB444" i="11"/>
  <c r="CC444" i="11"/>
  <c r="CD444" i="11"/>
  <c r="CE444" i="11"/>
  <c r="CF444" i="11"/>
  <c r="CG444" i="11"/>
  <c r="CH444" i="11"/>
  <c r="CI444" i="11"/>
  <c r="CJ444" i="11"/>
  <c r="CK444" i="11"/>
  <c r="CL444" i="11"/>
  <c r="CM444" i="11"/>
  <c r="CN444" i="11"/>
  <c r="CO444" i="11"/>
  <c r="CP444" i="11"/>
  <c r="CQ444" i="11"/>
  <c r="CR444" i="11"/>
  <c r="CS444" i="11"/>
  <c r="CT444" i="11"/>
  <c r="CU444" i="11"/>
  <c r="CV444" i="11"/>
  <c r="CW444" i="11"/>
  <c r="CX444" i="11"/>
  <c r="CY444" i="11"/>
  <c r="CZ444" i="11"/>
  <c r="DA444" i="11"/>
  <c r="DB444" i="11"/>
  <c r="DC444" i="11"/>
  <c r="DD444" i="11"/>
  <c r="DE444" i="11"/>
  <c r="DF444" i="11"/>
  <c r="DG444" i="11"/>
  <c r="DH444" i="11"/>
  <c r="DI444" i="11"/>
  <c r="DJ444" i="11"/>
  <c r="DK444" i="11"/>
  <c r="DL444" i="11"/>
  <c r="DM444" i="11"/>
  <c r="DN444" i="11"/>
  <c r="DO444" i="11"/>
  <c r="DP444" i="11"/>
  <c r="DQ444" i="11"/>
  <c r="DR444" i="11"/>
  <c r="DS444" i="11"/>
  <c r="DT444" i="11"/>
  <c r="DU444" i="11"/>
  <c r="DV444" i="11"/>
  <c r="DW444" i="11"/>
  <c r="DX444" i="11"/>
  <c r="DY444" i="11"/>
  <c r="DZ444" i="11"/>
  <c r="EA444" i="11"/>
  <c r="EB444" i="11"/>
  <c r="EC444" i="11"/>
  <c r="ED444" i="11"/>
  <c r="EE444" i="11"/>
  <c r="EF444" i="11"/>
  <c r="EG444" i="11"/>
  <c r="EH444" i="11"/>
  <c r="EI444" i="11"/>
  <c r="EJ444" i="11"/>
  <c r="EK444" i="11"/>
  <c r="EL444" i="11"/>
  <c r="EM444" i="11"/>
  <c r="EN444" i="11"/>
  <c r="EO444" i="11"/>
  <c r="EP444" i="11"/>
  <c r="EQ444" i="11"/>
  <c r="ER444" i="11"/>
  <c r="ES444" i="11"/>
  <c r="ET444" i="11"/>
  <c r="EU444" i="11"/>
  <c r="EV444" i="11"/>
  <c r="EW444" i="11"/>
  <c r="EX444" i="11"/>
  <c r="EY444" i="11"/>
  <c r="EZ444" i="11"/>
  <c r="FA444" i="11"/>
  <c r="FB444" i="11"/>
  <c r="FC444" i="11"/>
  <c r="FD444" i="11"/>
  <c r="FE444" i="11"/>
  <c r="FF444" i="11"/>
  <c r="FG444" i="11"/>
  <c r="FH444" i="11"/>
  <c r="FI444" i="11"/>
  <c r="FJ444" i="11"/>
  <c r="FK444" i="11"/>
  <c r="FL444" i="11"/>
  <c r="FM444" i="11"/>
  <c r="FN444" i="11"/>
  <c r="FO444" i="11"/>
  <c r="FP444" i="11"/>
  <c r="FQ444" i="11"/>
  <c r="FR444" i="11"/>
  <c r="FS444" i="11"/>
  <c r="FT444" i="11"/>
  <c r="FU444" i="11"/>
  <c r="FV444" i="11"/>
  <c r="FW444" i="11"/>
  <c r="FX444" i="11"/>
  <c r="FY444" i="11"/>
  <c r="FZ444" i="11"/>
  <c r="GA444" i="11"/>
  <c r="GB444" i="11"/>
  <c r="GC444" i="11"/>
  <c r="GD444" i="11"/>
  <c r="GE444" i="11"/>
  <c r="GF444" i="11"/>
  <c r="GG444" i="11"/>
  <c r="GH444" i="11"/>
  <c r="GI444" i="11"/>
  <c r="GJ444" i="11"/>
  <c r="GK444" i="11"/>
  <c r="GL444" i="11"/>
  <c r="GM444" i="11"/>
  <c r="GN444" i="11"/>
  <c r="GO444" i="11"/>
  <c r="GP444" i="11"/>
  <c r="GQ444" i="11"/>
  <c r="GR444" i="11"/>
  <c r="GS444" i="11"/>
  <c r="GT444" i="11"/>
  <c r="GU444" i="11"/>
  <c r="GV444" i="11"/>
  <c r="GW444" i="11"/>
  <c r="GX444" i="11"/>
  <c r="GY444" i="11"/>
  <c r="GZ444" i="11"/>
  <c r="HA444" i="11"/>
  <c r="HB444" i="11"/>
  <c r="HC444" i="11"/>
  <c r="HD444" i="11"/>
  <c r="HE444" i="11"/>
  <c r="HF444" i="11"/>
  <c r="HG444" i="11"/>
  <c r="HH444" i="11"/>
  <c r="HI444" i="11"/>
  <c r="HJ444" i="11"/>
  <c r="HK444" i="11"/>
  <c r="HL444" i="11"/>
  <c r="HM444" i="11"/>
  <c r="HN444" i="11"/>
  <c r="HO444" i="11"/>
  <c r="HP444" i="11"/>
  <c r="HQ444" i="11"/>
  <c r="HR444" i="11"/>
  <c r="HS444" i="11"/>
  <c r="HT444" i="11"/>
  <c r="HU444" i="11"/>
  <c r="HV444" i="11"/>
  <c r="HW444" i="11"/>
  <c r="HX444" i="11"/>
  <c r="HY444" i="11"/>
  <c r="HZ444" i="11"/>
  <c r="IA444" i="11"/>
  <c r="IB444" i="11"/>
  <c r="IC444" i="11"/>
  <c r="ID444" i="11"/>
  <c r="IE444" i="11"/>
  <c r="IF444" i="11"/>
  <c r="IG444" i="11"/>
  <c r="IH444" i="11"/>
  <c r="II444" i="11"/>
  <c r="IJ444" i="11"/>
  <c r="IK444" i="11"/>
  <c r="IL444" i="11"/>
  <c r="IM444" i="11"/>
  <c r="IN444" i="11"/>
  <c r="IO444" i="11"/>
  <c r="IP444" i="11"/>
  <c r="IQ444" i="11"/>
  <c r="IR444" i="11"/>
  <c r="IS444" i="11"/>
  <c r="IT444" i="11"/>
  <c r="IU444" i="11"/>
  <c r="IV444" i="11"/>
  <c r="IW444" i="11"/>
  <c r="IX444" i="11"/>
  <c r="IY444" i="11"/>
  <c r="IZ444" i="11"/>
  <c r="JA444" i="11"/>
  <c r="JB444" i="11"/>
  <c r="JC444" i="11"/>
  <c r="JD444" i="11"/>
  <c r="JE444" i="11"/>
  <c r="JF444" i="11"/>
  <c r="JG444" i="11"/>
  <c r="JH444" i="11"/>
  <c r="JI444" i="11"/>
  <c r="JJ444" i="11"/>
  <c r="JK444" i="11"/>
  <c r="JL444" i="11"/>
  <c r="JM444" i="11"/>
  <c r="JN444" i="11"/>
  <c r="JO444" i="11"/>
  <c r="JP444" i="11"/>
  <c r="JQ444" i="11"/>
  <c r="JR444" i="11"/>
  <c r="JS444" i="11"/>
  <c r="JT444" i="11"/>
  <c r="JU444" i="11"/>
  <c r="JV444" i="11"/>
  <c r="JW444" i="11"/>
  <c r="JX444" i="11"/>
  <c r="JY444" i="11"/>
  <c r="JZ444" i="11"/>
  <c r="KA444" i="11"/>
  <c r="KB444" i="11"/>
  <c r="KC444" i="11"/>
  <c r="KD444" i="11"/>
  <c r="KE444" i="11"/>
  <c r="KF444" i="11"/>
  <c r="KG444" i="11"/>
  <c r="KH444" i="11"/>
  <c r="KI444" i="11"/>
  <c r="KJ444" i="11"/>
  <c r="KK444" i="11"/>
  <c r="KL444" i="11"/>
  <c r="KM444" i="11"/>
  <c r="KN444" i="11"/>
  <c r="KO444" i="11"/>
  <c r="KP444" i="11"/>
  <c r="KQ444" i="11"/>
  <c r="KR444" i="11"/>
  <c r="KS444" i="11"/>
  <c r="KT444" i="11"/>
  <c r="KU444" i="11"/>
  <c r="KV444" i="11"/>
  <c r="KW444" i="11"/>
  <c r="KX444" i="11"/>
  <c r="KY444" i="11"/>
  <c r="KZ444" i="11"/>
  <c r="LA444" i="11"/>
  <c r="LB444" i="11"/>
  <c r="LC444" i="11"/>
  <c r="LD444" i="11"/>
  <c r="LE444" i="11"/>
  <c r="LF444" i="11"/>
  <c r="LG444" i="11"/>
  <c r="LH444" i="11"/>
  <c r="LI444" i="11"/>
  <c r="LJ444" i="11"/>
  <c r="LK444" i="11"/>
  <c r="LL444" i="11"/>
  <c r="LM444" i="11"/>
  <c r="LN444" i="11"/>
  <c r="LO444" i="11"/>
  <c r="LP444" i="11"/>
  <c r="LQ444" i="11"/>
  <c r="LR444" i="11"/>
  <c r="LS444" i="11"/>
  <c r="LT444" i="11"/>
  <c r="LU444" i="11"/>
  <c r="LV444" i="11"/>
  <c r="LW444" i="11"/>
  <c r="LX444" i="11"/>
  <c r="LY444" i="11"/>
  <c r="LZ444" i="11"/>
  <c r="MA444" i="11"/>
  <c r="MB444" i="11"/>
  <c r="MC444" i="11"/>
  <c r="MD444" i="11"/>
  <c r="ME444" i="11"/>
  <c r="MF444" i="11"/>
  <c r="MG444" i="11"/>
  <c r="MH444" i="11"/>
  <c r="MI444" i="11"/>
  <c r="MJ444" i="11"/>
  <c r="MK444" i="11"/>
  <c r="ML444" i="11"/>
  <c r="MM444" i="11"/>
  <c r="MN444" i="11"/>
  <c r="MO444" i="11"/>
  <c r="MP444" i="11"/>
  <c r="MQ444" i="11"/>
  <c r="MR444" i="11"/>
  <c r="MS444" i="11"/>
  <c r="MT444" i="11"/>
  <c r="MU444" i="11"/>
  <c r="MV444" i="11"/>
  <c r="MW444" i="11"/>
  <c r="MX444" i="11"/>
  <c r="MY444" i="11"/>
  <c r="MZ444" i="11"/>
  <c r="NA444" i="11"/>
  <c r="NB444" i="11"/>
  <c r="NC444" i="11"/>
  <c r="ND444" i="11"/>
  <c r="NE444" i="11"/>
  <c r="NF444" i="11"/>
  <c r="NG444" i="11"/>
  <c r="NH444" i="11"/>
  <c r="NI444" i="11"/>
  <c r="NJ444" i="11"/>
  <c r="NK444" i="11"/>
  <c r="NL444" i="11"/>
  <c r="NM444" i="11"/>
  <c r="NN444" i="11"/>
  <c r="NO444" i="11"/>
  <c r="NP444" i="11"/>
  <c r="NQ444" i="11"/>
  <c r="NR444" i="11"/>
  <c r="NS444" i="11"/>
  <c r="NT444" i="11"/>
  <c r="NU444" i="11"/>
  <c r="NV444" i="11"/>
  <c r="NW444" i="11"/>
  <c r="NX444" i="11"/>
  <c r="NY444" i="11"/>
  <c r="NZ444" i="11"/>
  <c r="OA444" i="11"/>
  <c r="OB444" i="11"/>
  <c r="OC444" i="11"/>
  <c r="OD444" i="11"/>
  <c r="OE444" i="11"/>
  <c r="OF444" i="11"/>
  <c r="OG444" i="11"/>
  <c r="OH444" i="11"/>
  <c r="OI444" i="11"/>
  <c r="OJ444" i="11"/>
  <c r="OK444" i="11"/>
  <c r="OL444" i="11"/>
  <c r="OM444" i="11"/>
  <c r="ON444" i="11"/>
  <c r="OO444" i="11"/>
  <c r="OP444" i="11"/>
  <c r="OQ444" i="11"/>
  <c r="OR444" i="11"/>
  <c r="OS444" i="11"/>
  <c r="OT444" i="11"/>
  <c r="OU444" i="11"/>
  <c r="OV444" i="11"/>
  <c r="OW444" i="11"/>
  <c r="OX444" i="11"/>
  <c r="OY444" i="11"/>
  <c r="OZ444" i="11"/>
  <c r="PA444" i="11"/>
  <c r="PB444" i="11"/>
  <c r="PC444" i="11"/>
  <c r="PD444" i="11"/>
  <c r="PE444" i="11"/>
  <c r="PF444" i="11"/>
  <c r="PG444" i="11"/>
  <c r="PH444" i="11"/>
  <c r="PI444" i="11"/>
  <c r="PJ444" i="11"/>
  <c r="PK444" i="11"/>
  <c r="PL444" i="11"/>
  <c r="PM444" i="11"/>
  <c r="PN444" i="11"/>
  <c r="PO444" i="11"/>
  <c r="PP444" i="11"/>
  <c r="PQ444" i="11"/>
  <c r="PR444" i="11"/>
  <c r="PS444" i="11"/>
  <c r="PT444" i="11"/>
  <c r="PU444" i="11"/>
  <c r="PV444" i="11"/>
  <c r="PW444" i="11"/>
  <c r="PX444" i="11"/>
  <c r="PY444" i="11"/>
  <c r="PZ444" i="11"/>
  <c r="QA444" i="11"/>
  <c r="QB444" i="11"/>
  <c r="QC444" i="11"/>
  <c r="QD444" i="11"/>
  <c r="QE444" i="11"/>
  <c r="QF444" i="11"/>
  <c r="QG444" i="11"/>
  <c r="QH444" i="11"/>
  <c r="QI444" i="11"/>
  <c r="QJ444" i="11"/>
  <c r="QK444" i="11"/>
  <c r="QL444" i="11"/>
  <c r="QM444" i="11"/>
  <c r="QN444" i="11"/>
  <c r="QO444" i="11"/>
  <c r="QP444" i="11"/>
  <c r="QQ444" i="11"/>
  <c r="QR444" i="11"/>
  <c r="QS444" i="11"/>
  <c r="QT444" i="11"/>
  <c r="QU444" i="11"/>
  <c r="QV444" i="11"/>
  <c r="QW444" i="11"/>
  <c r="QX444" i="11"/>
  <c r="QY444" i="11"/>
  <c r="QZ444" i="11"/>
  <c r="RA444" i="11"/>
  <c r="RB444" i="11"/>
  <c r="RC444" i="11"/>
  <c r="RD444" i="11"/>
  <c r="RE444" i="11"/>
  <c r="RF444" i="11"/>
  <c r="RG444" i="11"/>
  <c r="RH444" i="11"/>
  <c r="RI444" i="11"/>
  <c r="RJ444" i="11"/>
  <c r="RK444" i="11"/>
  <c r="RL444" i="11"/>
  <c r="RM444" i="11"/>
  <c r="RN444" i="11"/>
  <c r="RO444" i="11"/>
  <c r="RP444" i="11"/>
  <c r="RQ444" i="11"/>
  <c r="RR444" i="11"/>
  <c r="RS444" i="11"/>
  <c r="RT444" i="11"/>
  <c r="RU444" i="11"/>
  <c r="RV444" i="11"/>
  <c r="RW444" i="11"/>
  <c r="RX444" i="11"/>
  <c r="RY444" i="11"/>
  <c r="RZ444" i="11"/>
  <c r="SA444" i="11"/>
  <c r="SB444" i="11"/>
  <c r="SC444" i="11"/>
  <c r="SD444" i="11"/>
  <c r="SE444" i="11"/>
  <c r="SF444" i="11"/>
  <c r="SG444" i="11"/>
  <c r="SH444" i="11"/>
  <c r="SI444" i="11"/>
  <c r="SJ444" i="11"/>
  <c r="SK444" i="11"/>
  <c r="SL444" i="11"/>
  <c r="SM444" i="11"/>
  <c r="SN444" i="11"/>
  <c r="SO444" i="11"/>
  <c r="SP444" i="11"/>
  <c r="SQ444" i="11"/>
  <c r="SR444" i="11"/>
  <c r="SS444" i="11"/>
  <c r="ST444" i="11"/>
  <c r="SU444" i="11"/>
  <c r="SV444" i="11"/>
  <c r="SW444" i="11"/>
  <c r="SX444" i="11"/>
  <c r="SY444" i="11"/>
  <c r="SZ444" i="11"/>
  <c r="TA444" i="11"/>
  <c r="TB444" i="11"/>
  <c r="TC444" i="11"/>
  <c r="TD444" i="11"/>
  <c r="TE444" i="11"/>
  <c r="TF444" i="11"/>
  <c r="TG444" i="11"/>
  <c r="TH444" i="11"/>
  <c r="TI444" i="11"/>
  <c r="TJ444" i="11"/>
  <c r="TK444" i="11"/>
  <c r="TL444" i="11"/>
  <c r="TM444" i="11"/>
  <c r="TN444" i="11"/>
  <c r="TO444" i="11"/>
  <c r="TP444" i="11"/>
  <c r="TQ444" i="11"/>
  <c r="TR444" i="11"/>
  <c r="TS444" i="11"/>
  <c r="TT444" i="11"/>
  <c r="TU444" i="11"/>
  <c r="TV444" i="11"/>
  <c r="TW444" i="11"/>
  <c r="TX444" i="11"/>
  <c r="TY444" i="11"/>
  <c r="TZ444" i="11"/>
  <c r="UA444" i="11"/>
  <c r="UB444" i="11"/>
  <c r="UC444" i="11"/>
  <c r="UD444" i="11"/>
  <c r="UE444" i="11"/>
  <c r="UF444" i="11"/>
  <c r="UG444" i="11"/>
  <c r="UH444" i="11"/>
  <c r="UI444" i="11"/>
  <c r="UJ444" i="11"/>
  <c r="UK444" i="11"/>
  <c r="UL444" i="11"/>
  <c r="UM444" i="11"/>
  <c r="UN444" i="11"/>
  <c r="UO444" i="11"/>
  <c r="UP444" i="11"/>
  <c r="UQ444" i="11"/>
  <c r="UR444" i="11"/>
  <c r="US444" i="11"/>
  <c r="UT444" i="11"/>
  <c r="UU444" i="11"/>
  <c r="UV444" i="11"/>
  <c r="UW444" i="11"/>
  <c r="UX444" i="11"/>
  <c r="UY444" i="11"/>
  <c r="UZ444" i="11"/>
  <c r="VA444" i="11"/>
  <c r="VB444" i="11"/>
  <c r="VC444" i="11"/>
  <c r="VD444" i="11"/>
  <c r="VE444" i="11"/>
  <c r="VF444" i="11"/>
  <c r="VG444" i="11"/>
  <c r="VH444" i="11"/>
  <c r="VI444" i="11"/>
  <c r="VJ444" i="11"/>
  <c r="VK444" i="11"/>
  <c r="VL444" i="11"/>
  <c r="VM444" i="11"/>
  <c r="VN444" i="11"/>
  <c r="VO444" i="11"/>
  <c r="VP444" i="11"/>
  <c r="VQ444" i="11"/>
  <c r="VR444" i="11"/>
  <c r="VS444" i="11"/>
  <c r="VT444" i="11"/>
  <c r="VU444" i="11"/>
  <c r="VV444" i="11"/>
  <c r="VW444" i="11"/>
  <c r="VX444" i="11"/>
  <c r="VY444" i="11"/>
  <c r="VZ444" i="11"/>
  <c r="WA444" i="11"/>
  <c r="WB444" i="11"/>
  <c r="WC444" i="11"/>
  <c r="WD444" i="11"/>
  <c r="WE444" i="11"/>
  <c r="WF444" i="11"/>
  <c r="WG444" i="11"/>
  <c r="WH444" i="11"/>
  <c r="WI444" i="11"/>
  <c r="WJ444" i="11"/>
  <c r="WK444" i="11"/>
  <c r="WL444" i="11"/>
  <c r="WM444" i="11"/>
  <c r="WN444" i="11"/>
  <c r="WO444" i="11"/>
  <c r="WP444" i="11"/>
  <c r="WQ444" i="11"/>
  <c r="WR444" i="11"/>
  <c r="WS444" i="11"/>
  <c r="WT444" i="11"/>
  <c r="WU444" i="11"/>
  <c r="WV444" i="11"/>
  <c r="WW444" i="11"/>
  <c r="WX444" i="11"/>
  <c r="WY444" i="11"/>
  <c r="WZ444" i="11"/>
  <c r="XA444" i="11"/>
  <c r="XB444" i="11"/>
  <c r="XC444" i="11"/>
  <c r="XD444" i="11"/>
  <c r="XE444" i="11"/>
  <c r="XF444" i="11"/>
  <c r="XG444" i="11"/>
  <c r="XH444" i="11"/>
  <c r="XI444" i="11"/>
  <c r="XJ444" i="11"/>
  <c r="XK444" i="11"/>
  <c r="XL444" i="11"/>
  <c r="XM444" i="11"/>
  <c r="XN444" i="11"/>
  <c r="XO444" i="11"/>
  <c r="XP444" i="11"/>
  <c r="XQ444" i="11"/>
  <c r="XR444" i="11"/>
  <c r="XS444" i="11"/>
  <c r="XT444" i="11"/>
  <c r="XU444" i="11"/>
  <c r="XV444" i="11"/>
  <c r="XW444" i="11"/>
  <c r="XX444" i="11"/>
  <c r="XY444" i="11"/>
  <c r="XZ444" i="11"/>
  <c r="YA444" i="11"/>
  <c r="YB444" i="11"/>
  <c r="YC444" i="11"/>
  <c r="YD444" i="11"/>
  <c r="YE444" i="11"/>
  <c r="YF444" i="11"/>
  <c r="YG444" i="11"/>
  <c r="YH444" i="11"/>
  <c r="YI444" i="11"/>
  <c r="YJ444" i="11"/>
  <c r="YK444" i="11"/>
  <c r="YL444" i="11"/>
  <c r="YM444" i="11"/>
  <c r="YN444" i="11"/>
  <c r="YO444" i="11"/>
  <c r="YP444" i="11"/>
  <c r="YQ444" i="11"/>
  <c r="YR444" i="11"/>
  <c r="YS444" i="11"/>
  <c r="YT444" i="11"/>
  <c r="YU444" i="11"/>
  <c r="YV444" i="11"/>
  <c r="YW444" i="11"/>
  <c r="YX444" i="11"/>
  <c r="YY444" i="11"/>
  <c r="YZ444" i="11"/>
  <c r="ZA444" i="11"/>
  <c r="ZB444" i="11"/>
  <c r="ZC444" i="11"/>
  <c r="ZD444" i="11"/>
  <c r="ZE444" i="11"/>
  <c r="ZF444" i="11"/>
  <c r="ZG444" i="11"/>
  <c r="ZH444" i="11"/>
  <c r="ZI444" i="11"/>
  <c r="ZJ444" i="11"/>
  <c r="ZK444" i="11"/>
  <c r="ZL444" i="11"/>
  <c r="ZM444" i="11"/>
  <c r="ZN444" i="11"/>
  <c r="ZO444" i="11"/>
  <c r="ZP444" i="11"/>
  <c r="ZQ444" i="11"/>
  <c r="ZR444" i="11"/>
  <c r="ZS444" i="11"/>
  <c r="ZT444" i="11"/>
  <c r="ZU444" i="11"/>
  <c r="ZV444" i="11"/>
  <c r="ZW444" i="11"/>
  <c r="ZX444" i="11"/>
  <c r="ZY444" i="11"/>
  <c r="ZZ444" i="11"/>
  <c r="AAA444" i="11"/>
  <c r="AAB444" i="11"/>
  <c r="AAC444" i="11"/>
  <c r="AAD444" i="11"/>
  <c r="AAE444" i="11"/>
  <c r="AAF444" i="11"/>
  <c r="AAG444" i="11"/>
  <c r="AAH444" i="11"/>
  <c r="AAI444" i="11"/>
  <c r="AAJ444" i="11"/>
  <c r="AAK444" i="11"/>
  <c r="AAL444" i="11"/>
  <c r="AAM444" i="11"/>
  <c r="AAN444" i="11"/>
  <c r="AAO444" i="11"/>
  <c r="AAP444" i="11"/>
  <c r="AAQ444" i="11"/>
  <c r="AAR444" i="11"/>
  <c r="AAS444" i="11"/>
  <c r="AAT444" i="11"/>
  <c r="AAU444" i="11"/>
  <c r="AAV444" i="11"/>
  <c r="AAW444" i="11"/>
  <c r="AAX444" i="11"/>
  <c r="AAY444" i="11"/>
  <c r="AAZ444" i="11"/>
  <c r="ABA444" i="11"/>
  <c r="ABB444" i="11"/>
  <c r="ABC444" i="11"/>
  <c r="ABD444" i="11"/>
  <c r="ABE444" i="11"/>
  <c r="ABF444" i="11"/>
  <c r="ABG444" i="11"/>
  <c r="ABH444" i="11"/>
  <c r="ABI444" i="11"/>
  <c r="ABJ444" i="11"/>
  <c r="ABK444" i="11"/>
  <c r="ABL444" i="11"/>
  <c r="ABM444" i="11"/>
  <c r="ABN444" i="11"/>
  <c r="ABO444" i="11"/>
  <c r="ABP444" i="11"/>
  <c r="ABQ444" i="11"/>
  <c r="ABR444" i="11"/>
  <c r="ABS444" i="11"/>
  <c r="ABT444" i="11"/>
  <c r="ABU444" i="11"/>
  <c r="ABV444" i="11"/>
  <c r="ABW444" i="11"/>
  <c r="ABX444" i="11"/>
  <c r="ABY444" i="11"/>
  <c r="ABZ444" i="11"/>
  <c r="ACA444" i="11"/>
  <c r="ACB444" i="11"/>
  <c r="ACC444" i="11"/>
  <c r="ACD444" i="11"/>
  <c r="ACE444" i="11"/>
  <c r="ACF444" i="11"/>
  <c r="ACG444" i="11"/>
  <c r="ACH444" i="11"/>
  <c r="ACI444" i="11"/>
  <c r="ACJ444" i="11"/>
  <c r="ACK444" i="11"/>
  <c r="ACL444" i="11"/>
  <c r="ACM444" i="11"/>
  <c r="ACN444" i="11"/>
  <c r="ACO444" i="11"/>
  <c r="ACP444" i="11"/>
  <c r="ACQ444" i="11"/>
  <c r="ACR444" i="11"/>
  <c r="ACS444" i="11"/>
  <c r="ACT444" i="11"/>
  <c r="ACU444" i="11"/>
  <c r="ACV444" i="11"/>
  <c r="ACW444" i="11"/>
  <c r="ACX444" i="11"/>
  <c r="ACY444" i="11"/>
  <c r="ACZ444" i="11"/>
  <c r="ADA444" i="11"/>
  <c r="ADB444" i="11"/>
  <c r="ADC444" i="11"/>
  <c r="ADD444" i="11"/>
  <c r="ADE444" i="11"/>
  <c r="ADF444" i="11"/>
  <c r="ADG444" i="11"/>
  <c r="ADH444" i="11"/>
  <c r="ADI444" i="11"/>
  <c r="ADJ444" i="11"/>
  <c r="ADK444" i="11"/>
  <c r="ADL444" i="11"/>
  <c r="ADM444" i="11"/>
  <c r="ADN444" i="11"/>
  <c r="ADO444" i="11"/>
  <c r="ADP444" i="11"/>
  <c r="ADQ444" i="11"/>
  <c r="ADR444" i="11"/>
  <c r="ADS444" i="11"/>
  <c r="ADT444" i="11"/>
  <c r="ADU444" i="11"/>
  <c r="ADV444" i="11"/>
  <c r="ADW444" i="11"/>
  <c r="ADX444" i="11"/>
  <c r="ADY444" i="11"/>
  <c r="ADZ444" i="11"/>
  <c r="AEA444" i="11"/>
  <c r="AEB444" i="11"/>
  <c r="AEC444" i="11"/>
  <c r="AED444" i="11"/>
  <c r="AEE444" i="11"/>
  <c r="AEF444" i="11"/>
  <c r="AEG444" i="11"/>
  <c r="AEH444" i="11"/>
  <c r="AEI444" i="11"/>
  <c r="AEJ444" i="11"/>
  <c r="AEK444" i="11"/>
  <c r="AEL444" i="11"/>
  <c r="AEM444" i="11"/>
  <c r="AEN444" i="11"/>
  <c r="AEO444" i="11"/>
  <c r="AEP444" i="11"/>
  <c r="AEQ444" i="11"/>
  <c r="AER444" i="11"/>
  <c r="AES444" i="11"/>
  <c r="AET444" i="11"/>
  <c r="AEU444" i="11"/>
  <c r="AEV444" i="11"/>
  <c r="AEW444" i="11"/>
  <c r="AEX444" i="11"/>
  <c r="AEY444" i="11"/>
  <c r="AEZ444" i="11"/>
  <c r="AFA444" i="11"/>
  <c r="AFB444" i="11"/>
  <c r="AFC444" i="11"/>
  <c r="AFD444" i="11"/>
  <c r="AFE444" i="11"/>
  <c r="AFF444" i="11"/>
  <c r="AFG444" i="11"/>
  <c r="AFH444" i="11"/>
  <c r="AFI444" i="11"/>
  <c r="AFJ444" i="11"/>
  <c r="AFK444" i="11"/>
  <c r="AFL444" i="11"/>
  <c r="AFM444" i="11"/>
  <c r="AFN444" i="11"/>
  <c r="AFO444" i="11"/>
  <c r="AFP444" i="11"/>
  <c r="AFQ444" i="11"/>
  <c r="AFR444" i="11"/>
  <c r="AFS444" i="11"/>
  <c r="AFT444" i="11"/>
  <c r="AFU444" i="11"/>
  <c r="AFV444" i="11"/>
  <c r="AFW444" i="11"/>
  <c r="AFX444" i="11"/>
  <c r="AFY444" i="11"/>
  <c r="AFZ444" i="11"/>
  <c r="AGA444" i="11"/>
  <c r="AGB444" i="11"/>
  <c r="AGC444" i="11"/>
  <c r="AGD444" i="11"/>
  <c r="AGE444" i="11"/>
  <c r="AGF444" i="11"/>
  <c r="AGG444" i="11"/>
  <c r="AGH444" i="11"/>
  <c r="AGI444" i="11"/>
  <c r="AGJ444" i="11"/>
  <c r="AGK444" i="11"/>
  <c r="AGL444" i="11"/>
  <c r="AGM444" i="11"/>
  <c r="AGN444" i="11"/>
  <c r="AGO444" i="11"/>
  <c r="AGP444" i="11"/>
  <c r="AGQ444" i="11"/>
  <c r="AGR444" i="11"/>
  <c r="AGS444" i="11"/>
  <c r="AGT444" i="11"/>
  <c r="AGU444" i="11"/>
  <c r="AGV444" i="11"/>
  <c r="AGW444" i="11"/>
  <c r="AGX444" i="11"/>
  <c r="AGY444" i="11"/>
  <c r="AGZ444" i="11"/>
  <c r="AHA444" i="11"/>
  <c r="AHB444" i="11"/>
  <c r="AHC444" i="11"/>
  <c r="AHD444" i="11"/>
  <c r="AHE444" i="11"/>
  <c r="AHF444" i="11"/>
  <c r="AHG444" i="11"/>
  <c r="AHH444" i="11"/>
  <c r="AHI444" i="11"/>
  <c r="AHJ444" i="11"/>
  <c r="AHK444" i="11"/>
  <c r="AHL444" i="11"/>
  <c r="AHM444" i="11"/>
  <c r="AHN444" i="11"/>
  <c r="AHO444" i="11"/>
  <c r="AHP444" i="11"/>
  <c r="AHQ444" i="11"/>
  <c r="AHR444" i="11"/>
  <c r="AHS444" i="11"/>
  <c r="AHT444" i="11"/>
  <c r="AHU444" i="11"/>
  <c r="AHV444" i="11"/>
  <c r="AHW444" i="11"/>
  <c r="AHX444" i="11"/>
  <c r="AHY444" i="11"/>
  <c r="AHZ444" i="11"/>
  <c r="AIA444" i="11"/>
  <c r="AIB444" i="11"/>
  <c r="AIC444" i="11"/>
  <c r="AID444" i="11"/>
  <c r="AIE444" i="11"/>
  <c r="AIF444" i="11"/>
  <c r="AIG444" i="11"/>
  <c r="AIH444" i="11"/>
  <c r="AII444" i="11"/>
  <c r="AIJ444" i="11"/>
  <c r="AIK444" i="11"/>
  <c r="AIL444" i="11"/>
  <c r="AIM444" i="11"/>
  <c r="AIN444" i="11"/>
  <c r="AIO444" i="11"/>
  <c r="AIP444" i="11"/>
  <c r="AIQ444" i="11"/>
  <c r="AIR444" i="11"/>
  <c r="AIS444" i="11"/>
  <c r="AIT444" i="11"/>
  <c r="AIU444" i="11"/>
  <c r="AIV444" i="11"/>
  <c r="AIW444" i="11"/>
  <c r="AIX444" i="11"/>
  <c r="AIY444" i="11"/>
  <c r="AIZ444" i="11"/>
  <c r="AJA444" i="11"/>
  <c r="AJB444" i="11"/>
  <c r="AJC444" i="11"/>
  <c r="AJD444" i="11"/>
  <c r="AJE444" i="11"/>
  <c r="AJF444" i="11"/>
  <c r="AJG444" i="11"/>
  <c r="AJH444" i="11"/>
  <c r="AJI444" i="11"/>
  <c r="AJJ444" i="11"/>
  <c r="AJK444" i="11"/>
  <c r="AJL444" i="11"/>
  <c r="AJM444" i="11"/>
  <c r="AJN444" i="11"/>
  <c r="AJO444" i="11"/>
  <c r="AJP444" i="11"/>
  <c r="AJQ444" i="11"/>
  <c r="AJR444" i="11"/>
  <c r="AJS444" i="11"/>
  <c r="AJT444" i="11"/>
  <c r="AJU444" i="11"/>
  <c r="AJV444" i="11"/>
  <c r="AJW444" i="11"/>
  <c r="AJX444" i="11"/>
  <c r="AJY444" i="11"/>
  <c r="AJZ444" i="11"/>
  <c r="AKA444" i="11"/>
  <c r="AKB444" i="11"/>
  <c r="AKC444" i="11"/>
  <c r="AKD444" i="11"/>
  <c r="AKE444" i="11"/>
  <c r="AKF444" i="11"/>
  <c r="AKG444" i="11"/>
  <c r="AKH444" i="11"/>
  <c r="AKI444" i="11"/>
  <c r="AKJ444" i="11"/>
  <c r="AKK444" i="11"/>
  <c r="AKL444" i="11"/>
  <c r="AKM444" i="11"/>
  <c r="AKN444" i="11"/>
  <c r="AKO444" i="11"/>
  <c r="AKP444" i="11"/>
  <c r="AKQ444" i="11"/>
  <c r="AKR444" i="11"/>
  <c r="AKS444" i="11"/>
  <c r="AKT444" i="11"/>
  <c r="AKU444" i="11"/>
  <c r="AKV444" i="11"/>
  <c r="AKW444" i="11"/>
  <c r="AKX444" i="11"/>
  <c r="AKY444" i="11"/>
  <c r="AKZ444" i="11"/>
  <c r="ALA444" i="11"/>
  <c r="ALB444" i="11"/>
  <c r="ALC444" i="11"/>
  <c r="ALD444" i="11"/>
  <c r="ALE444" i="11"/>
  <c r="ALF444" i="11"/>
  <c r="ALG444" i="11"/>
  <c r="ALH444" i="11"/>
  <c r="ALI444" i="11"/>
  <c r="ALJ444" i="11"/>
  <c r="ALK444" i="11"/>
  <c r="ALL444" i="11"/>
  <c r="ALM444" i="11"/>
  <c r="ALN444" i="11"/>
  <c r="ALO444" i="11"/>
  <c r="ALP444" i="11"/>
  <c r="ALQ444" i="11"/>
  <c r="ALR444" i="11"/>
  <c r="ALS444" i="11"/>
  <c r="ALT444" i="11"/>
  <c r="ALU444" i="11"/>
  <c r="ALV444" i="11"/>
  <c r="ALW444" i="11"/>
  <c r="ALX444" i="11"/>
  <c r="ALY444" i="11"/>
  <c r="ALZ444" i="11"/>
  <c r="AMA444" i="11"/>
  <c r="AMB444" i="11"/>
  <c r="AMC444" i="11"/>
  <c r="AMD444" i="11"/>
  <c r="AME444" i="11"/>
  <c r="AMF444" i="11"/>
  <c r="AMG444" i="11"/>
  <c r="AMH444" i="11"/>
  <c r="AMI444" i="11"/>
  <c r="AMJ444" i="11"/>
  <c r="AMK444" i="11"/>
  <c r="AML444" i="11"/>
  <c r="AMM444" i="11"/>
  <c r="AMN444" i="11"/>
  <c r="AMO444" i="11"/>
  <c r="AE445" i="11"/>
  <c r="AF445" i="11"/>
  <c r="AG445" i="11"/>
  <c r="AH445" i="11"/>
  <c r="AI445" i="11"/>
  <c r="AJ445" i="11"/>
  <c r="AK445" i="11"/>
  <c r="AL445" i="11"/>
  <c r="AM445" i="11"/>
  <c r="AN445" i="11"/>
  <c r="AO445" i="11"/>
  <c r="AP445" i="11"/>
  <c r="AQ445" i="11"/>
  <c r="AR445" i="11"/>
  <c r="AS445" i="11"/>
  <c r="AT445" i="11"/>
  <c r="AU445" i="11"/>
  <c r="AV445" i="11"/>
  <c r="AW445" i="11"/>
  <c r="AX445" i="11"/>
  <c r="AY445" i="11"/>
  <c r="AZ445" i="11"/>
  <c r="BA445" i="11"/>
  <c r="BB445" i="11"/>
  <c r="BC445" i="11"/>
  <c r="BD445" i="11"/>
  <c r="BE445" i="11"/>
  <c r="BF445" i="11"/>
  <c r="BG445" i="11"/>
  <c r="BH445" i="11"/>
  <c r="BI445" i="11"/>
  <c r="BJ445" i="11"/>
  <c r="BK445" i="11"/>
  <c r="BL445" i="11"/>
  <c r="BM445" i="11"/>
  <c r="BN445" i="11"/>
  <c r="BO445" i="11"/>
  <c r="BP445" i="11"/>
  <c r="BQ445" i="11"/>
  <c r="BR445" i="11"/>
  <c r="BS445" i="11"/>
  <c r="BT445" i="11"/>
  <c r="BU445" i="11"/>
  <c r="BV445" i="11"/>
  <c r="BW445" i="11"/>
  <c r="BX445" i="11"/>
  <c r="BY445" i="11"/>
  <c r="BZ445" i="11"/>
  <c r="CA445" i="11"/>
  <c r="CB445" i="11"/>
  <c r="CC445" i="11"/>
  <c r="CD445" i="11"/>
  <c r="CE445" i="11"/>
  <c r="CF445" i="11"/>
  <c r="CG445" i="11"/>
  <c r="CH445" i="11"/>
  <c r="CI445" i="11"/>
  <c r="CJ445" i="11"/>
  <c r="CK445" i="11"/>
  <c r="CL445" i="11"/>
  <c r="CM445" i="11"/>
  <c r="CN445" i="11"/>
  <c r="CO445" i="11"/>
  <c r="CP445" i="11"/>
  <c r="CQ445" i="11"/>
  <c r="CR445" i="11"/>
  <c r="CS445" i="11"/>
  <c r="CT445" i="11"/>
  <c r="CU445" i="11"/>
  <c r="CV445" i="11"/>
  <c r="CW445" i="11"/>
  <c r="CX445" i="11"/>
  <c r="CY445" i="11"/>
  <c r="CZ445" i="11"/>
  <c r="DA445" i="11"/>
  <c r="DB445" i="11"/>
  <c r="DC445" i="11"/>
  <c r="DD445" i="11"/>
  <c r="DE445" i="11"/>
  <c r="DF445" i="11"/>
  <c r="DG445" i="11"/>
  <c r="DH445" i="11"/>
  <c r="DI445" i="11"/>
  <c r="DJ445" i="11"/>
  <c r="DK445" i="11"/>
  <c r="DL445" i="11"/>
  <c r="DM445" i="11"/>
  <c r="DN445" i="11"/>
  <c r="DO445" i="11"/>
  <c r="DP445" i="11"/>
  <c r="DQ445" i="11"/>
  <c r="DR445" i="11"/>
  <c r="DS445" i="11"/>
  <c r="DT445" i="11"/>
  <c r="DU445" i="11"/>
  <c r="DV445" i="11"/>
  <c r="DW445" i="11"/>
  <c r="DX445" i="11"/>
  <c r="DY445" i="11"/>
  <c r="DZ445" i="11"/>
  <c r="EA445" i="11"/>
  <c r="EB445" i="11"/>
  <c r="EC445" i="11"/>
  <c r="ED445" i="11"/>
  <c r="EE445" i="11"/>
  <c r="EF445" i="11"/>
  <c r="EG445" i="11"/>
  <c r="EH445" i="11"/>
  <c r="EI445" i="11"/>
  <c r="EJ445" i="11"/>
  <c r="EK445" i="11"/>
  <c r="EL445" i="11"/>
  <c r="EM445" i="11"/>
  <c r="EN445" i="11"/>
  <c r="EO445" i="11"/>
  <c r="EP445" i="11"/>
  <c r="EQ445" i="11"/>
  <c r="ER445" i="11"/>
  <c r="ES445" i="11"/>
  <c r="ET445" i="11"/>
  <c r="EU445" i="11"/>
  <c r="EV445" i="11"/>
  <c r="EW445" i="11"/>
  <c r="EX445" i="11"/>
  <c r="EY445" i="11"/>
  <c r="EZ445" i="11"/>
  <c r="FA445" i="11"/>
  <c r="FB445" i="11"/>
  <c r="FC445" i="11"/>
  <c r="FD445" i="11"/>
  <c r="FE445" i="11"/>
  <c r="FF445" i="11"/>
  <c r="FG445" i="11"/>
  <c r="FH445" i="11"/>
  <c r="FI445" i="11"/>
  <c r="FJ445" i="11"/>
  <c r="FK445" i="11"/>
  <c r="FL445" i="11"/>
  <c r="FM445" i="11"/>
  <c r="FN445" i="11"/>
  <c r="FO445" i="11"/>
  <c r="FP445" i="11"/>
  <c r="FQ445" i="11"/>
  <c r="FR445" i="11"/>
  <c r="FS445" i="11"/>
  <c r="FT445" i="11"/>
  <c r="FU445" i="11"/>
  <c r="FV445" i="11"/>
  <c r="FW445" i="11"/>
  <c r="FX445" i="11"/>
  <c r="FY445" i="11"/>
  <c r="FZ445" i="11"/>
  <c r="GA445" i="11"/>
  <c r="GB445" i="11"/>
  <c r="GC445" i="11"/>
  <c r="GD445" i="11"/>
  <c r="GE445" i="11"/>
  <c r="GF445" i="11"/>
  <c r="GG445" i="11"/>
  <c r="GH445" i="11"/>
  <c r="GI445" i="11"/>
  <c r="GJ445" i="11"/>
  <c r="GK445" i="11"/>
  <c r="GL445" i="11"/>
  <c r="GM445" i="11"/>
  <c r="GN445" i="11"/>
  <c r="GO445" i="11"/>
  <c r="GP445" i="11"/>
  <c r="GQ445" i="11"/>
  <c r="GR445" i="11"/>
  <c r="GS445" i="11"/>
  <c r="GT445" i="11"/>
  <c r="GU445" i="11"/>
  <c r="GV445" i="11"/>
  <c r="GW445" i="11"/>
  <c r="GX445" i="11"/>
  <c r="GY445" i="11"/>
  <c r="GZ445" i="11"/>
  <c r="HA445" i="11"/>
  <c r="HB445" i="11"/>
  <c r="HC445" i="11"/>
  <c r="HD445" i="11"/>
  <c r="HE445" i="11"/>
  <c r="HF445" i="11"/>
  <c r="HG445" i="11"/>
  <c r="HH445" i="11"/>
  <c r="HI445" i="11"/>
  <c r="HJ445" i="11"/>
  <c r="HK445" i="11"/>
  <c r="HL445" i="11"/>
  <c r="HM445" i="11"/>
  <c r="HN445" i="11"/>
  <c r="HO445" i="11"/>
  <c r="HP445" i="11"/>
  <c r="HQ445" i="11"/>
  <c r="HR445" i="11"/>
  <c r="HS445" i="11"/>
  <c r="HT445" i="11"/>
  <c r="HU445" i="11"/>
  <c r="HV445" i="11"/>
  <c r="HW445" i="11"/>
  <c r="HX445" i="11"/>
  <c r="HY445" i="11"/>
  <c r="HZ445" i="11"/>
  <c r="IA445" i="11"/>
  <c r="IB445" i="11"/>
  <c r="IC445" i="11"/>
  <c r="ID445" i="11"/>
  <c r="IE445" i="11"/>
  <c r="IF445" i="11"/>
  <c r="IG445" i="11"/>
  <c r="IH445" i="11"/>
  <c r="II445" i="11"/>
  <c r="IJ445" i="11"/>
  <c r="IK445" i="11"/>
  <c r="IL445" i="11"/>
  <c r="IM445" i="11"/>
  <c r="IN445" i="11"/>
  <c r="IO445" i="11"/>
  <c r="IP445" i="11"/>
  <c r="IQ445" i="11"/>
  <c r="IR445" i="11"/>
  <c r="IS445" i="11"/>
  <c r="IT445" i="11"/>
  <c r="IU445" i="11"/>
  <c r="IV445" i="11"/>
  <c r="IW445" i="11"/>
  <c r="IX445" i="11"/>
  <c r="IY445" i="11"/>
  <c r="IZ445" i="11"/>
  <c r="JA445" i="11"/>
  <c r="JB445" i="11"/>
  <c r="JC445" i="11"/>
  <c r="JD445" i="11"/>
  <c r="JE445" i="11"/>
  <c r="JF445" i="11"/>
  <c r="JG445" i="11"/>
  <c r="JH445" i="11"/>
  <c r="JI445" i="11"/>
  <c r="JJ445" i="11"/>
  <c r="JK445" i="11"/>
  <c r="JL445" i="11"/>
  <c r="JM445" i="11"/>
  <c r="JN445" i="11"/>
  <c r="JO445" i="11"/>
  <c r="JP445" i="11"/>
  <c r="JQ445" i="11"/>
  <c r="JR445" i="11"/>
  <c r="JS445" i="11"/>
  <c r="JT445" i="11"/>
  <c r="JU445" i="11"/>
  <c r="JV445" i="11"/>
  <c r="JW445" i="11"/>
  <c r="JX445" i="11"/>
  <c r="JY445" i="11"/>
  <c r="JZ445" i="11"/>
  <c r="KA445" i="11"/>
  <c r="KB445" i="11"/>
  <c r="KC445" i="11"/>
  <c r="KD445" i="11"/>
  <c r="KE445" i="11"/>
  <c r="KF445" i="11"/>
  <c r="KG445" i="11"/>
  <c r="KH445" i="11"/>
  <c r="KI445" i="11"/>
  <c r="KJ445" i="11"/>
  <c r="KK445" i="11"/>
  <c r="KL445" i="11"/>
  <c r="KM445" i="11"/>
  <c r="KN445" i="11"/>
  <c r="KO445" i="11"/>
  <c r="KP445" i="11"/>
  <c r="KQ445" i="11"/>
  <c r="KR445" i="11"/>
  <c r="KS445" i="11"/>
  <c r="KT445" i="11"/>
  <c r="KU445" i="11"/>
  <c r="KV445" i="11"/>
  <c r="KW445" i="11"/>
  <c r="KX445" i="11"/>
  <c r="KY445" i="11"/>
  <c r="KZ445" i="11"/>
  <c r="LA445" i="11"/>
  <c r="LB445" i="11"/>
  <c r="LC445" i="11"/>
  <c r="LD445" i="11"/>
  <c r="LE445" i="11"/>
  <c r="LF445" i="11"/>
  <c r="LG445" i="11"/>
  <c r="LH445" i="11"/>
  <c r="LI445" i="11"/>
  <c r="LJ445" i="11"/>
  <c r="LK445" i="11"/>
  <c r="LL445" i="11"/>
  <c r="LM445" i="11"/>
  <c r="LN445" i="11"/>
  <c r="LO445" i="11"/>
  <c r="LP445" i="11"/>
  <c r="LQ445" i="11"/>
  <c r="LR445" i="11"/>
  <c r="LS445" i="11"/>
  <c r="LT445" i="11"/>
  <c r="LU445" i="11"/>
  <c r="LV445" i="11"/>
  <c r="LW445" i="11"/>
  <c r="LX445" i="11"/>
  <c r="LY445" i="11"/>
  <c r="LZ445" i="11"/>
  <c r="MA445" i="11"/>
  <c r="MB445" i="11"/>
  <c r="MC445" i="11"/>
  <c r="MD445" i="11"/>
  <c r="ME445" i="11"/>
  <c r="MF445" i="11"/>
  <c r="MG445" i="11"/>
  <c r="MH445" i="11"/>
  <c r="MI445" i="11"/>
  <c r="MJ445" i="11"/>
  <c r="MK445" i="11"/>
  <c r="ML445" i="11"/>
  <c r="MM445" i="11"/>
  <c r="MN445" i="11"/>
  <c r="MO445" i="11"/>
  <c r="MP445" i="11"/>
  <c r="MQ445" i="11"/>
  <c r="MR445" i="11"/>
  <c r="MS445" i="11"/>
  <c r="MT445" i="11"/>
  <c r="MU445" i="11"/>
  <c r="MV445" i="11"/>
  <c r="MW445" i="11"/>
  <c r="MX445" i="11"/>
  <c r="MY445" i="11"/>
  <c r="MZ445" i="11"/>
  <c r="NA445" i="11"/>
  <c r="NB445" i="11"/>
  <c r="NC445" i="11"/>
  <c r="ND445" i="11"/>
  <c r="NE445" i="11"/>
  <c r="NF445" i="11"/>
  <c r="NG445" i="11"/>
  <c r="NH445" i="11"/>
  <c r="NI445" i="11"/>
  <c r="NJ445" i="11"/>
  <c r="NK445" i="11"/>
  <c r="NL445" i="11"/>
  <c r="NM445" i="11"/>
  <c r="NN445" i="11"/>
  <c r="NO445" i="11"/>
  <c r="NP445" i="11"/>
  <c r="NQ445" i="11"/>
  <c r="NR445" i="11"/>
  <c r="NS445" i="11"/>
  <c r="NT445" i="11"/>
  <c r="NU445" i="11"/>
  <c r="NV445" i="11"/>
  <c r="NW445" i="11"/>
  <c r="NX445" i="11"/>
  <c r="NY445" i="11"/>
  <c r="NZ445" i="11"/>
  <c r="OA445" i="11"/>
  <c r="OB445" i="11"/>
  <c r="OC445" i="11"/>
  <c r="OD445" i="11"/>
  <c r="OE445" i="11"/>
  <c r="OF445" i="11"/>
  <c r="OG445" i="11"/>
  <c r="OH445" i="11"/>
  <c r="OI445" i="11"/>
  <c r="OJ445" i="11"/>
  <c r="OK445" i="11"/>
  <c r="OL445" i="11"/>
  <c r="OM445" i="11"/>
  <c r="ON445" i="11"/>
  <c r="OO445" i="11"/>
  <c r="OP445" i="11"/>
  <c r="OQ445" i="11"/>
  <c r="OR445" i="11"/>
  <c r="OS445" i="11"/>
  <c r="OT445" i="11"/>
  <c r="OU445" i="11"/>
  <c r="OV445" i="11"/>
  <c r="OW445" i="11"/>
  <c r="OX445" i="11"/>
  <c r="OY445" i="11"/>
  <c r="OZ445" i="11"/>
  <c r="PA445" i="11"/>
  <c r="PB445" i="11"/>
  <c r="PC445" i="11"/>
  <c r="PD445" i="11"/>
  <c r="PE445" i="11"/>
  <c r="PF445" i="11"/>
  <c r="PG445" i="11"/>
  <c r="PH445" i="11"/>
  <c r="PI445" i="11"/>
  <c r="PJ445" i="11"/>
  <c r="PK445" i="11"/>
  <c r="PL445" i="11"/>
  <c r="PM445" i="11"/>
  <c r="PN445" i="11"/>
  <c r="PO445" i="11"/>
  <c r="PP445" i="11"/>
  <c r="PQ445" i="11"/>
  <c r="PR445" i="11"/>
  <c r="PS445" i="11"/>
  <c r="PT445" i="11"/>
  <c r="PU445" i="11"/>
  <c r="PV445" i="11"/>
  <c r="PW445" i="11"/>
  <c r="PX445" i="11"/>
  <c r="PY445" i="11"/>
  <c r="PZ445" i="11"/>
  <c r="QA445" i="11"/>
  <c r="QB445" i="11"/>
  <c r="QC445" i="11"/>
  <c r="QD445" i="11"/>
  <c r="QE445" i="11"/>
  <c r="QF445" i="11"/>
  <c r="QG445" i="11"/>
  <c r="QH445" i="11"/>
  <c r="QI445" i="11"/>
  <c r="QJ445" i="11"/>
  <c r="QK445" i="11"/>
  <c r="QL445" i="11"/>
  <c r="QM445" i="11"/>
  <c r="QN445" i="11"/>
  <c r="QO445" i="11"/>
  <c r="QP445" i="11"/>
  <c r="QQ445" i="11"/>
  <c r="QR445" i="11"/>
  <c r="QS445" i="11"/>
  <c r="QT445" i="11"/>
  <c r="QU445" i="11"/>
  <c r="QV445" i="11"/>
  <c r="QW445" i="11"/>
  <c r="QX445" i="11"/>
  <c r="QY445" i="11"/>
  <c r="QZ445" i="11"/>
  <c r="RA445" i="11"/>
  <c r="RB445" i="11"/>
  <c r="RC445" i="11"/>
  <c r="RD445" i="11"/>
  <c r="RE445" i="11"/>
  <c r="RF445" i="11"/>
  <c r="RG445" i="11"/>
  <c r="RH445" i="11"/>
  <c r="RI445" i="11"/>
  <c r="RJ445" i="11"/>
  <c r="RK445" i="11"/>
  <c r="RL445" i="11"/>
  <c r="RM445" i="11"/>
  <c r="RN445" i="11"/>
  <c r="RO445" i="11"/>
  <c r="RP445" i="11"/>
  <c r="RQ445" i="11"/>
  <c r="RR445" i="11"/>
  <c r="RS445" i="11"/>
  <c r="RT445" i="11"/>
  <c r="RU445" i="11"/>
  <c r="RV445" i="11"/>
  <c r="RW445" i="11"/>
  <c r="RX445" i="11"/>
  <c r="RY445" i="11"/>
  <c r="RZ445" i="11"/>
  <c r="SA445" i="11"/>
  <c r="SB445" i="11"/>
  <c r="SC445" i="11"/>
  <c r="SD445" i="11"/>
  <c r="SE445" i="11"/>
  <c r="SF445" i="11"/>
  <c r="SG445" i="11"/>
  <c r="SH445" i="11"/>
  <c r="SI445" i="11"/>
  <c r="SJ445" i="11"/>
  <c r="SK445" i="11"/>
  <c r="SL445" i="11"/>
  <c r="SM445" i="11"/>
  <c r="SN445" i="11"/>
  <c r="SO445" i="11"/>
  <c r="SP445" i="11"/>
  <c r="SQ445" i="11"/>
  <c r="SR445" i="11"/>
  <c r="SS445" i="11"/>
  <c r="ST445" i="11"/>
  <c r="SU445" i="11"/>
  <c r="SV445" i="11"/>
  <c r="SW445" i="11"/>
  <c r="SX445" i="11"/>
  <c r="SY445" i="11"/>
  <c r="SZ445" i="11"/>
  <c r="TA445" i="11"/>
  <c r="TB445" i="11"/>
  <c r="TC445" i="11"/>
  <c r="TD445" i="11"/>
  <c r="TE445" i="11"/>
  <c r="TF445" i="11"/>
  <c r="TG445" i="11"/>
  <c r="TH445" i="11"/>
  <c r="TI445" i="11"/>
  <c r="TJ445" i="11"/>
  <c r="TK445" i="11"/>
  <c r="TL445" i="11"/>
  <c r="TM445" i="11"/>
  <c r="TN445" i="11"/>
  <c r="TO445" i="11"/>
  <c r="TP445" i="11"/>
  <c r="TQ445" i="11"/>
  <c r="TR445" i="11"/>
  <c r="TS445" i="11"/>
  <c r="TT445" i="11"/>
  <c r="TU445" i="11"/>
  <c r="TV445" i="11"/>
  <c r="TW445" i="11"/>
  <c r="TX445" i="11"/>
  <c r="TY445" i="11"/>
  <c r="TZ445" i="11"/>
  <c r="UA445" i="11"/>
  <c r="UB445" i="11"/>
  <c r="UC445" i="11"/>
  <c r="UD445" i="11"/>
  <c r="UE445" i="11"/>
  <c r="UF445" i="11"/>
  <c r="UG445" i="11"/>
  <c r="UH445" i="11"/>
  <c r="UI445" i="11"/>
  <c r="UJ445" i="11"/>
  <c r="UK445" i="11"/>
  <c r="UL445" i="11"/>
  <c r="UM445" i="11"/>
  <c r="UN445" i="11"/>
  <c r="UO445" i="11"/>
  <c r="UP445" i="11"/>
  <c r="UQ445" i="11"/>
  <c r="UR445" i="11"/>
  <c r="US445" i="11"/>
  <c r="UT445" i="11"/>
  <c r="UU445" i="11"/>
  <c r="UV445" i="11"/>
  <c r="UW445" i="11"/>
  <c r="UX445" i="11"/>
  <c r="UY445" i="11"/>
  <c r="UZ445" i="11"/>
  <c r="VA445" i="11"/>
  <c r="VB445" i="11"/>
  <c r="VC445" i="11"/>
  <c r="VD445" i="11"/>
  <c r="VE445" i="11"/>
  <c r="VF445" i="11"/>
  <c r="VG445" i="11"/>
  <c r="VH445" i="11"/>
  <c r="VI445" i="11"/>
  <c r="VJ445" i="11"/>
  <c r="VK445" i="11"/>
  <c r="VL445" i="11"/>
  <c r="VM445" i="11"/>
  <c r="VN445" i="11"/>
  <c r="VO445" i="11"/>
  <c r="VP445" i="11"/>
  <c r="VQ445" i="11"/>
  <c r="VR445" i="11"/>
  <c r="VS445" i="11"/>
  <c r="VT445" i="11"/>
  <c r="VU445" i="11"/>
  <c r="VV445" i="11"/>
  <c r="VW445" i="11"/>
  <c r="VX445" i="11"/>
  <c r="VY445" i="11"/>
  <c r="VZ445" i="11"/>
  <c r="WA445" i="11"/>
  <c r="WB445" i="11"/>
  <c r="WC445" i="11"/>
  <c r="WD445" i="11"/>
  <c r="WE445" i="11"/>
  <c r="WF445" i="11"/>
  <c r="WG445" i="11"/>
  <c r="WH445" i="11"/>
  <c r="WI445" i="11"/>
  <c r="WJ445" i="11"/>
  <c r="WK445" i="11"/>
  <c r="WL445" i="11"/>
  <c r="WM445" i="11"/>
  <c r="WN445" i="11"/>
  <c r="WO445" i="11"/>
  <c r="WP445" i="11"/>
  <c r="WQ445" i="11"/>
  <c r="WR445" i="11"/>
  <c r="WS445" i="11"/>
  <c r="WT445" i="11"/>
  <c r="WU445" i="11"/>
  <c r="WV445" i="11"/>
  <c r="WW445" i="11"/>
  <c r="WX445" i="11"/>
  <c r="WY445" i="11"/>
  <c r="WZ445" i="11"/>
  <c r="XA445" i="11"/>
  <c r="XB445" i="11"/>
  <c r="XC445" i="11"/>
  <c r="XD445" i="11"/>
  <c r="XE445" i="11"/>
  <c r="XF445" i="11"/>
  <c r="XG445" i="11"/>
  <c r="XH445" i="11"/>
  <c r="XI445" i="11"/>
  <c r="XJ445" i="11"/>
  <c r="XK445" i="11"/>
  <c r="XL445" i="11"/>
  <c r="XM445" i="11"/>
  <c r="XN445" i="11"/>
  <c r="XO445" i="11"/>
  <c r="XP445" i="11"/>
  <c r="XQ445" i="11"/>
  <c r="XR445" i="11"/>
  <c r="XS445" i="11"/>
  <c r="XT445" i="11"/>
  <c r="XU445" i="11"/>
  <c r="XV445" i="11"/>
  <c r="XW445" i="11"/>
  <c r="XX445" i="11"/>
  <c r="XY445" i="11"/>
  <c r="XZ445" i="11"/>
  <c r="YA445" i="11"/>
  <c r="YB445" i="11"/>
  <c r="YC445" i="11"/>
  <c r="YD445" i="11"/>
  <c r="YE445" i="11"/>
  <c r="YF445" i="11"/>
  <c r="YG445" i="11"/>
  <c r="YH445" i="11"/>
  <c r="YI445" i="11"/>
  <c r="YJ445" i="11"/>
  <c r="YK445" i="11"/>
  <c r="YL445" i="11"/>
  <c r="YM445" i="11"/>
  <c r="YN445" i="11"/>
  <c r="YO445" i="11"/>
  <c r="YP445" i="11"/>
  <c r="YQ445" i="11"/>
  <c r="YR445" i="11"/>
  <c r="YS445" i="11"/>
  <c r="YT445" i="11"/>
  <c r="YU445" i="11"/>
  <c r="YV445" i="11"/>
  <c r="YW445" i="11"/>
  <c r="YX445" i="11"/>
  <c r="YY445" i="11"/>
  <c r="YZ445" i="11"/>
  <c r="ZA445" i="11"/>
  <c r="ZB445" i="11"/>
  <c r="ZC445" i="11"/>
  <c r="ZD445" i="11"/>
  <c r="ZE445" i="11"/>
  <c r="ZF445" i="11"/>
  <c r="ZG445" i="11"/>
  <c r="ZH445" i="11"/>
  <c r="ZI445" i="11"/>
  <c r="ZJ445" i="11"/>
  <c r="ZK445" i="11"/>
  <c r="ZL445" i="11"/>
  <c r="ZM445" i="11"/>
  <c r="ZN445" i="11"/>
  <c r="ZO445" i="11"/>
  <c r="ZP445" i="11"/>
  <c r="ZQ445" i="11"/>
  <c r="ZR445" i="11"/>
  <c r="ZS445" i="11"/>
  <c r="ZT445" i="11"/>
  <c r="ZU445" i="11"/>
  <c r="ZV445" i="11"/>
  <c r="ZW445" i="11"/>
  <c r="ZX445" i="11"/>
  <c r="ZY445" i="11"/>
  <c r="ZZ445" i="11"/>
  <c r="AAA445" i="11"/>
  <c r="AAB445" i="11"/>
  <c r="AAC445" i="11"/>
  <c r="AAD445" i="11"/>
  <c r="AAE445" i="11"/>
  <c r="AAF445" i="11"/>
  <c r="AAG445" i="11"/>
  <c r="AAH445" i="11"/>
  <c r="AAI445" i="11"/>
  <c r="AAJ445" i="11"/>
  <c r="AAK445" i="11"/>
  <c r="AAL445" i="11"/>
  <c r="AAM445" i="11"/>
  <c r="AAN445" i="11"/>
  <c r="AAO445" i="11"/>
  <c r="AAP445" i="11"/>
  <c r="AAQ445" i="11"/>
  <c r="AAR445" i="11"/>
  <c r="AAS445" i="11"/>
  <c r="AAT445" i="11"/>
  <c r="AAU445" i="11"/>
  <c r="AAV445" i="11"/>
  <c r="AAW445" i="11"/>
  <c r="AAX445" i="11"/>
  <c r="AAY445" i="11"/>
  <c r="AAZ445" i="11"/>
  <c r="ABA445" i="11"/>
  <c r="ABB445" i="11"/>
  <c r="ABC445" i="11"/>
  <c r="ABD445" i="11"/>
  <c r="ABE445" i="11"/>
  <c r="ABF445" i="11"/>
  <c r="ABG445" i="11"/>
  <c r="ABH445" i="11"/>
  <c r="ABI445" i="11"/>
  <c r="ABJ445" i="11"/>
  <c r="ABK445" i="11"/>
  <c r="ABL445" i="11"/>
  <c r="ABM445" i="11"/>
  <c r="ABN445" i="11"/>
  <c r="ABO445" i="11"/>
  <c r="ABP445" i="11"/>
  <c r="ABQ445" i="11"/>
  <c r="ABR445" i="11"/>
  <c r="ABS445" i="11"/>
  <c r="ABT445" i="11"/>
  <c r="ABU445" i="11"/>
  <c r="ABV445" i="11"/>
  <c r="ABW445" i="11"/>
  <c r="ABX445" i="11"/>
  <c r="ABY445" i="11"/>
  <c r="ABZ445" i="11"/>
  <c r="ACA445" i="11"/>
  <c r="ACB445" i="11"/>
  <c r="ACC445" i="11"/>
  <c r="ACD445" i="11"/>
  <c r="ACE445" i="11"/>
  <c r="ACF445" i="11"/>
  <c r="ACG445" i="11"/>
  <c r="ACH445" i="11"/>
  <c r="ACI445" i="11"/>
  <c r="ACJ445" i="11"/>
  <c r="ACK445" i="11"/>
  <c r="ACL445" i="11"/>
  <c r="ACM445" i="11"/>
  <c r="ACN445" i="11"/>
  <c r="ACO445" i="11"/>
  <c r="ACP445" i="11"/>
  <c r="ACQ445" i="11"/>
  <c r="ACR445" i="11"/>
  <c r="ACS445" i="11"/>
  <c r="ACT445" i="11"/>
  <c r="ACU445" i="11"/>
  <c r="ACV445" i="11"/>
  <c r="ACW445" i="11"/>
  <c r="ACX445" i="11"/>
  <c r="ACY445" i="11"/>
  <c r="ACZ445" i="11"/>
  <c r="ADA445" i="11"/>
  <c r="ADB445" i="11"/>
  <c r="ADC445" i="11"/>
  <c r="ADD445" i="11"/>
  <c r="ADE445" i="11"/>
  <c r="ADF445" i="11"/>
  <c r="ADG445" i="11"/>
  <c r="ADH445" i="11"/>
  <c r="ADI445" i="11"/>
  <c r="ADJ445" i="11"/>
  <c r="ADK445" i="11"/>
  <c r="ADL445" i="11"/>
  <c r="ADM445" i="11"/>
  <c r="ADN445" i="11"/>
  <c r="ADO445" i="11"/>
  <c r="ADP445" i="11"/>
  <c r="ADQ445" i="11"/>
  <c r="ADR445" i="11"/>
  <c r="ADS445" i="11"/>
  <c r="ADT445" i="11"/>
  <c r="ADU445" i="11"/>
  <c r="ADV445" i="11"/>
  <c r="ADW445" i="11"/>
  <c r="ADX445" i="11"/>
  <c r="ADY445" i="11"/>
  <c r="ADZ445" i="11"/>
  <c r="AEA445" i="11"/>
  <c r="AEB445" i="11"/>
  <c r="AEC445" i="11"/>
  <c r="AED445" i="11"/>
  <c r="AEE445" i="11"/>
  <c r="AEF445" i="11"/>
  <c r="AEG445" i="11"/>
  <c r="AEH445" i="11"/>
  <c r="AEI445" i="11"/>
  <c r="AEJ445" i="11"/>
  <c r="AEK445" i="11"/>
  <c r="AEL445" i="11"/>
  <c r="AEM445" i="11"/>
  <c r="AEN445" i="11"/>
  <c r="AEO445" i="11"/>
  <c r="AEP445" i="11"/>
  <c r="AEQ445" i="11"/>
  <c r="AER445" i="11"/>
  <c r="AES445" i="11"/>
  <c r="AET445" i="11"/>
  <c r="AEU445" i="11"/>
  <c r="AEV445" i="11"/>
  <c r="AEW445" i="11"/>
  <c r="AEX445" i="11"/>
  <c r="AEY445" i="11"/>
  <c r="AEZ445" i="11"/>
  <c r="AFA445" i="11"/>
  <c r="AFB445" i="11"/>
  <c r="AFC445" i="11"/>
  <c r="AFD445" i="11"/>
  <c r="AFE445" i="11"/>
  <c r="AFF445" i="11"/>
  <c r="AFG445" i="11"/>
  <c r="AFH445" i="11"/>
  <c r="AFI445" i="11"/>
  <c r="AFJ445" i="11"/>
  <c r="AFK445" i="11"/>
  <c r="AFL445" i="11"/>
  <c r="AFM445" i="11"/>
  <c r="AFN445" i="11"/>
  <c r="AFO445" i="11"/>
  <c r="AFP445" i="11"/>
  <c r="AFQ445" i="11"/>
  <c r="AFR445" i="11"/>
  <c r="AFS445" i="11"/>
  <c r="AFT445" i="11"/>
  <c r="AFU445" i="11"/>
  <c r="AFV445" i="11"/>
  <c r="AFW445" i="11"/>
  <c r="AFX445" i="11"/>
  <c r="AFY445" i="11"/>
  <c r="AFZ445" i="11"/>
  <c r="AGA445" i="11"/>
  <c r="AGB445" i="11"/>
  <c r="AGC445" i="11"/>
  <c r="AGD445" i="11"/>
  <c r="AGE445" i="11"/>
  <c r="AGF445" i="11"/>
  <c r="AGG445" i="11"/>
  <c r="AGH445" i="11"/>
  <c r="AGI445" i="11"/>
  <c r="AGJ445" i="11"/>
  <c r="AGK445" i="11"/>
  <c r="AGL445" i="11"/>
  <c r="AGM445" i="11"/>
  <c r="AGN445" i="11"/>
  <c r="AGO445" i="11"/>
  <c r="AGP445" i="11"/>
  <c r="AGQ445" i="11"/>
  <c r="AGR445" i="11"/>
  <c r="AGS445" i="11"/>
  <c r="AGT445" i="11"/>
  <c r="AGU445" i="11"/>
  <c r="AGV445" i="11"/>
  <c r="AGW445" i="11"/>
  <c r="AGX445" i="11"/>
  <c r="AGY445" i="11"/>
  <c r="AGZ445" i="11"/>
  <c r="AHA445" i="11"/>
  <c r="AHB445" i="11"/>
  <c r="AHC445" i="11"/>
  <c r="AHD445" i="11"/>
  <c r="AHE445" i="11"/>
  <c r="AHF445" i="11"/>
  <c r="AHG445" i="11"/>
  <c r="AHH445" i="11"/>
  <c r="AHI445" i="11"/>
  <c r="AHJ445" i="11"/>
  <c r="AHK445" i="11"/>
  <c r="AHL445" i="11"/>
  <c r="AHM445" i="11"/>
  <c r="AHN445" i="11"/>
  <c r="AHO445" i="11"/>
  <c r="AHP445" i="11"/>
  <c r="AHQ445" i="11"/>
  <c r="AHR445" i="11"/>
  <c r="AHS445" i="11"/>
  <c r="AHT445" i="11"/>
  <c r="AHU445" i="11"/>
  <c r="AHV445" i="11"/>
  <c r="AHW445" i="11"/>
  <c r="AHX445" i="11"/>
  <c r="AHY445" i="11"/>
  <c r="AHZ445" i="11"/>
  <c r="AIA445" i="11"/>
  <c r="AIB445" i="11"/>
  <c r="AIC445" i="11"/>
  <c r="AID445" i="11"/>
  <c r="AIE445" i="11"/>
  <c r="AIF445" i="11"/>
  <c r="AIG445" i="11"/>
  <c r="AIH445" i="11"/>
  <c r="AII445" i="11"/>
  <c r="AIJ445" i="11"/>
  <c r="AIK445" i="11"/>
  <c r="AIL445" i="11"/>
  <c r="AIM445" i="11"/>
  <c r="AIN445" i="11"/>
  <c r="AIO445" i="11"/>
  <c r="AIP445" i="11"/>
  <c r="AIQ445" i="11"/>
  <c r="AIR445" i="11"/>
  <c r="AIS445" i="11"/>
  <c r="AIT445" i="11"/>
  <c r="AIU445" i="11"/>
  <c r="AIV445" i="11"/>
  <c r="AIW445" i="11"/>
  <c r="AIX445" i="11"/>
  <c r="AIY445" i="11"/>
  <c r="AIZ445" i="11"/>
  <c r="AJA445" i="11"/>
  <c r="AJB445" i="11"/>
  <c r="AJC445" i="11"/>
  <c r="AJD445" i="11"/>
  <c r="AJE445" i="11"/>
  <c r="AJF445" i="11"/>
  <c r="AJG445" i="11"/>
  <c r="AJH445" i="11"/>
  <c r="AJI445" i="11"/>
  <c r="AJJ445" i="11"/>
  <c r="AJK445" i="11"/>
  <c r="AJL445" i="11"/>
  <c r="AJM445" i="11"/>
  <c r="AJN445" i="11"/>
  <c r="AJO445" i="11"/>
  <c r="AJP445" i="11"/>
  <c r="AJQ445" i="11"/>
  <c r="AJR445" i="11"/>
  <c r="AJS445" i="11"/>
  <c r="AJT445" i="11"/>
  <c r="AJU445" i="11"/>
  <c r="AJV445" i="11"/>
  <c r="AJW445" i="11"/>
  <c r="AJX445" i="11"/>
  <c r="AJY445" i="11"/>
  <c r="AJZ445" i="11"/>
  <c r="AKA445" i="11"/>
  <c r="AKB445" i="11"/>
  <c r="AKC445" i="11"/>
  <c r="AKD445" i="11"/>
  <c r="AKE445" i="11"/>
  <c r="AKF445" i="11"/>
  <c r="AKG445" i="11"/>
  <c r="AKH445" i="11"/>
  <c r="AKI445" i="11"/>
  <c r="AKJ445" i="11"/>
  <c r="AKK445" i="11"/>
  <c r="AKL445" i="11"/>
  <c r="AKM445" i="11"/>
  <c r="AKN445" i="11"/>
  <c r="AKO445" i="11"/>
  <c r="AKP445" i="11"/>
  <c r="AKQ445" i="11"/>
  <c r="AKR445" i="11"/>
  <c r="AKS445" i="11"/>
  <c r="AKT445" i="11"/>
  <c r="AKU445" i="11"/>
  <c r="AKV445" i="11"/>
  <c r="AKW445" i="11"/>
  <c r="AKX445" i="11"/>
  <c r="AKY445" i="11"/>
  <c r="AKZ445" i="11"/>
  <c r="ALA445" i="11"/>
  <c r="ALB445" i="11"/>
  <c r="ALC445" i="11"/>
  <c r="ALD445" i="11"/>
  <c r="ALE445" i="11"/>
  <c r="ALF445" i="11"/>
  <c r="ALG445" i="11"/>
  <c r="ALH445" i="11"/>
  <c r="ALI445" i="11"/>
  <c r="ALJ445" i="11"/>
  <c r="ALK445" i="11"/>
  <c r="ALL445" i="11"/>
  <c r="ALM445" i="11"/>
  <c r="ALN445" i="11"/>
  <c r="ALO445" i="11"/>
  <c r="ALP445" i="11"/>
  <c r="ALQ445" i="11"/>
  <c r="ALR445" i="11"/>
  <c r="ALS445" i="11"/>
  <c r="ALT445" i="11"/>
  <c r="ALU445" i="11"/>
  <c r="ALV445" i="11"/>
  <c r="ALW445" i="11"/>
  <c r="ALX445" i="11"/>
  <c r="ALY445" i="11"/>
  <c r="ALZ445" i="11"/>
  <c r="AMA445" i="11"/>
  <c r="AMB445" i="11"/>
  <c r="AMC445" i="11"/>
  <c r="AMD445" i="11"/>
  <c r="AME445" i="11"/>
  <c r="AMF445" i="11"/>
  <c r="AMG445" i="11"/>
  <c r="AMH445" i="11"/>
  <c r="AMI445" i="11"/>
  <c r="AMJ445" i="11"/>
  <c r="AMK445" i="11"/>
  <c r="AML445" i="11"/>
  <c r="AMM445" i="11"/>
  <c r="AMN445" i="11"/>
  <c r="AMO445" i="11"/>
  <c r="AE446" i="11"/>
  <c r="AF446" i="11"/>
  <c r="AG446" i="11"/>
  <c r="AH446" i="11"/>
  <c r="AI446" i="11"/>
  <c r="AJ446" i="11"/>
  <c r="AK446" i="11"/>
  <c r="AL446" i="11"/>
  <c r="AM446" i="11"/>
  <c r="AN446" i="11"/>
  <c r="AO446" i="11"/>
  <c r="AP446" i="11"/>
  <c r="AQ446" i="11"/>
  <c r="AR446" i="11"/>
  <c r="AS446" i="11"/>
  <c r="AT446" i="11"/>
  <c r="AU446" i="11"/>
  <c r="AV446" i="11"/>
  <c r="AW446" i="11"/>
  <c r="AX446" i="11"/>
  <c r="AY446" i="11"/>
  <c r="AZ446" i="11"/>
  <c r="BA446" i="11"/>
  <c r="BB446" i="11"/>
  <c r="BC446" i="11"/>
  <c r="BD446" i="11"/>
  <c r="BE446" i="11"/>
  <c r="BF446" i="11"/>
  <c r="BG446" i="11"/>
  <c r="BH446" i="11"/>
  <c r="BI446" i="11"/>
  <c r="BJ446" i="11"/>
  <c r="BK446" i="11"/>
  <c r="BL446" i="11"/>
  <c r="BM446" i="11"/>
  <c r="BN446" i="11"/>
  <c r="BO446" i="11"/>
  <c r="BP446" i="11"/>
  <c r="BQ446" i="11"/>
  <c r="BR446" i="11"/>
  <c r="BS446" i="11"/>
  <c r="BT446" i="11"/>
  <c r="BU446" i="11"/>
  <c r="BV446" i="11"/>
  <c r="BW446" i="11"/>
  <c r="BX446" i="11"/>
  <c r="BY446" i="11"/>
  <c r="BZ446" i="11"/>
  <c r="CA446" i="11"/>
  <c r="CB446" i="11"/>
  <c r="CC446" i="11"/>
  <c r="CD446" i="11"/>
  <c r="CE446" i="11"/>
  <c r="CF446" i="11"/>
  <c r="CG446" i="11"/>
  <c r="CH446" i="11"/>
  <c r="CI446" i="11"/>
  <c r="CJ446" i="11"/>
  <c r="CK446" i="11"/>
  <c r="CL446" i="11"/>
  <c r="CM446" i="11"/>
  <c r="CN446" i="11"/>
  <c r="CO446" i="11"/>
  <c r="CP446" i="11"/>
  <c r="CQ446" i="11"/>
  <c r="CR446" i="11"/>
  <c r="CS446" i="11"/>
  <c r="CT446" i="11"/>
  <c r="CU446" i="11"/>
  <c r="CV446" i="11"/>
  <c r="CW446" i="11"/>
  <c r="CX446" i="11"/>
  <c r="CY446" i="11"/>
  <c r="CZ446" i="11"/>
  <c r="DA446" i="11"/>
  <c r="DB446" i="11"/>
  <c r="DC446" i="11"/>
  <c r="DD446" i="11"/>
  <c r="DE446" i="11"/>
  <c r="DF446" i="11"/>
  <c r="DG446" i="11"/>
  <c r="DH446" i="11"/>
  <c r="DI446" i="11"/>
  <c r="DJ446" i="11"/>
  <c r="DK446" i="11"/>
  <c r="DL446" i="11"/>
  <c r="DM446" i="11"/>
  <c r="DN446" i="11"/>
  <c r="DO446" i="11"/>
  <c r="DP446" i="11"/>
  <c r="DQ446" i="11"/>
  <c r="DR446" i="11"/>
  <c r="DS446" i="11"/>
  <c r="DT446" i="11"/>
  <c r="DU446" i="11"/>
  <c r="DV446" i="11"/>
  <c r="DW446" i="11"/>
  <c r="DX446" i="11"/>
  <c r="DY446" i="11"/>
  <c r="DZ446" i="11"/>
  <c r="EA446" i="11"/>
  <c r="EB446" i="11"/>
  <c r="EC446" i="11"/>
  <c r="ED446" i="11"/>
  <c r="EE446" i="11"/>
  <c r="EF446" i="11"/>
  <c r="EG446" i="11"/>
  <c r="EH446" i="11"/>
  <c r="EI446" i="11"/>
  <c r="EJ446" i="11"/>
  <c r="EK446" i="11"/>
  <c r="EL446" i="11"/>
  <c r="EM446" i="11"/>
  <c r="EN446" i="11"/>
  <c r="EO446" i="11"/>
  <c r="EP446" i="11"/>
  <c r="EQ446" i="11"/>
  <c r="ER446" i="11"/>
  <c r="ES446" i="11"/>
  <c r="ET446" i="11"/>
  <c r="EU446" i="11"/>
  <c r="EV446" i="11"/>
  <c r="EW446" i="11"/>
  <c r="EX446" i="11"/>
  <c r="EY446" i="11"/>
  <c r="EZ446" i="11"/>
  <c r="FA446" i="11"/>
  <c r="FB446" i="11"/>
  <c r="FC446" i="11"/>
  <c r="FD446" i="11"/>
  <c r="FE446" i="11"/>
  <c r="FF446" i="11"/>
  <c r="FG446" i="11"/>
  <c r="FH446" i="11"/>
  <c r="FI446" i="11"/>
  <c r="FJ446" i="11"/>
  <c r="FK446" i="11"/>
  <c r="FL446" i="11"/>
  <c r="FM446" i="11"/>
  <c r="FN446" i="11"/>
  <c r="FO446" i="11"/>
  <c r="FP446" i="11"/>
  <c r="FQ446" i="11"/>
  <c r="FR446" i="11"/>
  <c r="FS446" i="11"/>
  <c r="FT446" i="11"/>
  <c r="FU446" i="11"/>
  <c r="FV446" i="11"/>
  <c r="FW446" i="11"/>
  <c r="FX446" i="11"/>
  <c r="FY446" i="11"/>
  <c r="FZ446" i="11"/>
  <c r="GA446" i="11"/>
  <c r="GB446" i="11"/>
  <c r="GC446" i="11"/>
  <c r="GD446" i="11"/>
  <c r="GE446" i="11"/>
  <c r="GF446" i="11"/>
  <c r="GG446" i="11"/>
  <c r="GH446" i="11"/>
  <c r="GI446" i="11"/>
  <c r="GJ446" i="11"/>
  <c r="GK446" i="11"/>
  <c r="GL446" i="11"/>
  <c r="GM446" i="11"/>
  <c r="GN446" i="11"/>
  <c r="GO446" i="11"/>
  <c r="GP446" i="11"/>
  <c r="GQ446" i="11"/>
  <c r="GR446" i="11"/>
  <c r="GS446" i="11"/>
  <c r="GT446" i="11"/>
  <c r="GU446" i="11"/>
  <c r="GV446" i="11"/>
  <c r="GW446" i="11"/>
  <c r="GX446" i="11"/>
  <c r="GY446" i="11"/>
  <c r="GZ446" i="11"/>
  <c r="HA446" i="11"/>
  <c r="HB446" i="11"/>
  <c r="HC446" i="11"/>
  <c r="HD446" i="11"/>
  <c r="HE446" i="11"/>
  <c r="HF446" i="11"/>
  <c r="HG446" i="11"/>
  <c r="HH446" i="11"/>
  <c r="HI446" i="11"/>
  <c r="HJ446" i="11"/>
  <c r="HK446" i="11"/>
  <c r="HL446" i="11"/>
  <c r="HM446" i="11"/>
  <c r="HN446" i="11"/>
  <c r="HO446" i="11"/>
  <c r="HP446" i="11"/>
  <c r="HQ446" i="11"/>
  <c r="HR446" i="11"/>
  <c r="HS446" i="11"/>
  <c r="HT446" i="11"/>
  <c r="HU446" i="11"/>
  <c r="HV446" i="11"/>
  <c r="HW446" i="11"/>
  <c r="HX446" i="11"/>
  <c r="HY446" i="11"/>
  <c r="HZ446" i="11"/>
  <c r="IA446" i="11"/>
  <c r="IB446" i="11"/>
  <c r="IC446" i="11"/>
  <c r="ID446" i="11"/>
  <c r="IE446" i="11"/>
  <c r="IF446" i="11"/>
  <c r="IG446" i="11"/>
  <c r="IH446" i="11"/>
  <c r="II446" i="11"/>
  <c r="IJ446" i="11"/>
  <c r="IK446" i="11"/>
  <c r="IL446" i="11"/>
  <c r="IM446" i="11"/>
  <c r="IN446" i="11"/>
  <c r="IO446" i="11"/>
  <c r="IP446" i="11"/>
  <c r="IQ446" i="11"/>
  <c r="IR446" i="11"/>
  <c r="IS446" i="11"/>
  <c r="IT446" i="11"/>
  <c r="IU446" i="11"/>
  <c r="IV446" i="11"/>
  <c r="IW446" i="11"/>
  <c r="IX446" i="11"/>
  <c r="IY446" i="11"/>
  <c r="IZ446" i="11"/>
  <c r="JA446" i="11"/>
  <c r="JB446" i="11"/>
  <c r="JC446" i="11"/>
  <c r="JD446" i="11"/>
  <c r="JE446" i="11"/>
  <c r="JF446" i="11"/>
  <c r="JG446" i="11"/>
  <c r="JH446" i="11"/>
  <c r="JI446" i="11"/>
  <c r="JJ446" i="11"/>
  <c r="JK446" i="11"/>
  <c r="JL446" i="11"/>
  <c r="JM446" i="11"/>
  <c r="JN446" i="11"/>
  <c r="JO446" i="11"/>
  <c r="JP446" i="11"/>
  <c r="JQ446" i="11"/>
  <c r="JR446" i="11"/>
  <c r="JS446" i="11"/>
  <c r="JT446" i="11"/>
  <c r="JU446" i="11"/>
  <c r="JV446" i="11"/>
  <c r="JW446" i="11"/>
  <c r="JX446" i="11"/>
  <c r="JY446" i="11"/>
  <c r="JZ446" i="11"/>
  <c r="KA446" i="11"/>
  <c r="KB446" i="11"/>
  <c r="KC446" i="11"/>
  <c r="KD446" i="11"/>
  <c r="KE446" i="11"/>
  <c r="KF446" i="11"/>
  <c r="KG446" i="11"/>
  <c r="KH446" i="11"/>
  <c r="KI446" i="11"/>
  <c r="KJ446" i="11"/>
  <c r="KK446" i="11"/>
  <c r="KL446" i="11"/>
  <c r="KM446" i="11"/>
  <c r="KN446" i="11"/>
  <c r="KO446" i="11"/>
  <c r="KP446" i="11"/>
  <c r="KQ446" i="11"/>
  <c r="KR446" i="11"/>
  <c r="KS446" i="11"/>
  <c r="KT446" i="11"/>
  <c r="KU446" i="11"/>
  <c r="KV446" i="11"/>
  <c r="KW446" i="11"/>
  <c r="KX446" i="11"/>
  <c r="KY446" i="11"/>
  <c r="KZ446" i="11"/>
  <c r="LA446" i="11"/>
  <c r="LB446" i="11"/>
  <c r="LC446" i="11"/>
  <c r="LD446" i="11"/>
  <c r="LE446" i="11"/>
  <c r="LF446" i="11"/>
  <c r="LG446" i="11"/>
  <c r="LH446" i="11"/>
  <c r="LI446" i="11"/>
  <c r="LJ446" i="11"/>
  <c r="LK446" i="11"/>
  <c r="LL446" i="11"/>
  <c r="LM446" i="11"/>
  <c r="LN446" i="11"/>
  <c r="LO446" i="11"/>
  <c r="LP446" i="11"/>
  <c r="LQ446" i="11"/>
  <c r="LR446" i="11"/>
  <c r="LS446" i="11"/>
  <c r="LT446" i="11"/>
  <c r="LU446" i="11"/>
  <c r="LV446" i="11"/>
  <c r="LW446" i="11"/>
  <c r="LX446" i="11"/>
  <c r="LY446" i="11"/>
  <c r="LZ446" i="11"/>
  <c r="MA446" i="11"/>
  <c r="MB446" i="11"/>
  <c r="MC446" i="11"/>
  <c r="MD446" i="11"/>
  <c r="ME446" i="11"/>
  <c r="MF446" i="11"/>
  <c r="MG446" i="11"/>
  <c r="MH446" i="11"/>
  <c r="MI446" i="11"/>
  <c r="MJ446" i="11"/>
  <c r="MK446" i="11"/>
  <c r="ML446" i="11"/>
  <c r="MM446" i="11"/>
  <c r="MN446" i="11"/>
  <c r="MO446" i="11"/>
  <c r="MP446" i="11"/>
  <c r="MQ446" i="11"/>
  <c r="MR446" i="11"/>
  <c r="MS446" i="11"/>
  <c r="MT446" i="11"/>
  <c r="MU446" i="11"/>
  <c r="MV446" i="11"/>
  <c r="MW446" i="11"/>
  <c r="MX446" i="11"/>
  <c r="MY446" i="11"/>
  <c r="MZ446" i="11"/>
  <c r="NA446" i="11"/>
  <c r="NB446" i="11"/>
  <c r="NC446" i="11"/>
  <c r="ND446" i="11"/>
  <c r="NE446" i="11"/>
  <c r="NF446" i="11"/>
  <c r="NG446" i="11"/>
  <c r="NH446" i="11"/>
  <c r="NI446" i="11"/>
  <c r="NJ446" i="11"/>
  <c r="NK446" i="11"/>
  <c r="NL446" i="11"/>
  <c r="NM446" i="11"/>
  <c r="NN446" i="11"/>
  <c r="NO446" i="11"/>
  <c r="NP446" i="11"/>
  <c r="NQ446" i="11"/>
  <c r="NR446" i="11"/>
  <c r="NS446" i="11"/>
  <c r="NT446" i="11"/>
  <c r="NU446" i="11"/>
  <c r="NV446" i="11"/>
  <c r="NW446" i="11"/>
  <c r="NX446" i="11"/>
  <c r="NY446" i="11"/>
  <c r="NZ446" i="11"/>
  <c r="OA446" i="11"/>
  <c r="OB446" i="11"/>
  <c r="OC446" i="11"/>
  <c r="OD446" i="11"/>
  <c r="OE446" i="11"/>
  <c r="OF446" i="11"/>
  <c r="OG446" i="11"/>
  <c r="OH446" i="11"/>
  <c r="OI446" i="11"/>
  <c r="OJ446" i="11"/>
  <c r="OK446" i="11"/>
  <c r="OL446" i="11"/>
  <c r="OM446" i="11"/>
  <c r="ON446" i="11"/>
  <c r="OO446" i="11"/>
  <c r="OP446" i="11"/>
  <c r="OQ446" i="11"/>
  <c r="OR446" i="11"/>
  <c r="OS446" i="11"/>
  <c r="OT446" i="11"/>
  <c r="OU446" i="11"/>
  <c r="OV446" i="11"/>
  <c r="OW446" i="11"/>
  <c r="OX446" i="11"/>
  <c r="OY446" i="11"/>
  <c r="OZ446" i="11"/>
  <c r="PA446" i="11"/>
  <c r="PB446" i="11"/>
  <c r="PC446" i="11"/>
  <c r="PD446" i="11"/>
  <c r="PE446" i="11"/>
  <c r="PF446" i="11"/>
  <c r="PG446" i="11"/>
  <c r="PH446" i="11"/>
  <c r="PI446" i="11"/>
  <c r="PJ446" i="11"/>
  <c r="PK446" i="11"/>
  <c r="PL446" i="11"/>
  <c r="PM446" i="11"/>
  <c r="PN446" i="11"/>
  <c r="PO446" i="11"/>
  <c r="PP446" i="11"/>
  <c r="PQ446" i="11"/>
  <c r="PR446" i="11"/>
  <c r="PS446" i="11"/>
  <c r="PT446" i="11"/>
  <c r="PU446" i="11"/>
  <c r="PV446" i="11"/>
  <c r="PW446" i="11"/>
  <c r="PX446" i="11"/>
  <c r="PY446" i="11"/>
  <c r="PZ446" i="11"/>
  <c r="QA446" i="11"/>
  <c r="QB446" i="11"/>
  <c r="QC446" i="11"/>
  <c r="QD446" i="11"/>
  <c r="QE446" i="11"/>
  <c r="QF446" i="11"/>
  <c r="QG446" i="11"/>
  <c r="QH446" i="11"/>
  <c r="QI446" i="11"/>
  <c r="QJ446" i="11"/>
  <c r="QK446" i="11"/>
  <c r="QL446" i="11"/>
  <c r="QM446" i="11"/>
  <c r="QN446" i="11"/>
  <c r="QO446" i="11"/>
  <c r="QP446" i="11"/>
  <c r="QQ446" i="11"/>
  <c r="QR446" i="11"/>
  <c r="QS446" i="11"/>
  <c r="QT446" i="11"/>
  <c r="QU446" i="11"/>
  <c r="QV446" i="11"/>
  <c r="QW446" i="11"/>
  <c r="QX446" i="11"/>
  <c r="QY446" i="11"/>
  <c r="QZ446" i="11"/>
  <c r="RA446" i="11"/>
  <c r="RB446" i="11"/>
  <c r="RC446" i="11"/>
  <c r="RD446" i="11"/>
  <c r="RE446" i="11"/>
  <c r="RF446" i="11"/>
  <c r="RG446" i="11"/>
  <c r="RH446" i="11"/>
  <c r="RI446" i="11"/>
  <c r="RJ446" i="11"/>
  <c r="RK446" i="11"/>
  <c r="RL446" i="11"/>
  <c r="RM446" i="11"/>
  <c r="RN446" i="11"/>
  <c r="RO446" i="11"/>
  <c r="RP446" i="11"/>
  <c r="RQ446" i="11"/>
  <c r="RR446" i="11"/>
  <c r="RS446" i="11"/>
  <c r="RT446" i="11"/>
  <c r="RU446" i="11"/>
  <c r="RV446" i="11"/>
  <c r="RW446" i="11"/>
  <c r="RX446" i="11"/>
  <c r="RY446" i="11"/>
  <c r="RZ446" i="11"/>
  <c r="SA446" i="11"/>
  <c r="SB446" i="11"/>
  <c r="SC446" i="11"/>
  <c r="SD446" i="11"/>
  <c r="SE446" i="11"/>
  <c r="SF446" i="11"/>
  <c r="SG446" i="11"/>
  <c r="SH446" i="11"/>
  <c r="SI446" i="11"/>
  <c r="SJ446" i="11"/>
  <c r="SK446" i="11"/>
  <c r="SL446" i="11"/>
  <c r="SM446" i="11"/>
  <c r="SN446" i="11"/>
  <c r="SO446" i="11"/>
  <c r="SP446" i="11"/>
  <c r="SQ446" i="11"/>
  <c r="SR446" i="11"/>
  <c r="SS446" i="11"/>
  <c r="ST446" i="11"/>
  <c r="SU446" i="11"/>
  <c r="SV446" i="11"/>
  <c r="SW446" i="11"/>
  <c r="SX446" i="11"/>
  <c r="SY446" i="11"/>
  <c r="SZ446" i="11"/>
  <c r="TA446" i="11"/>
  <c r="TB446" i="11"/>
  <c r="TC446" i="11"/>
  <c r="TD446" i="11"/>
  <c r="TE446" i="11"/>
  <c r="TF446" i="11"/>
  <c r="TG446" i="11"/>
  <c r="TH446" i="11"/>
  <c r="TI446" i="11"/>
  <c r="TJ446" i="11"/>
  <c r="TK446" i="11"/>
  <c r="TL446" i="11"/>
  <c r="TM446" i="11"/>
  <c r="TN446" i="11"/>
  <c r="TO446" i="11"/>
  <c r="TP446" i="11"/>
  <c r="TQ446" i="11"/>
  <c r="TR446" i="11"/>
  <c r="TS446" i="11"/>
  <c r="TT446" i="11"/>
  <c r="TU446" i="11"/>
  <c r="TV446" i="11"/>
  <c r="TW446" i="11"/>
  <c r="TX446" i="11"/>
  <c r="TY446" i="11"/>
  <c r="TZ446" i="11"/>
  <c r="UA446" i="11"/>
  <c r="UB446" i="11"/>
  <c r="UC446" i="11"/>
  <c r="UD446" i="11"/>
  <c r="UE446" i="11"/>
  <c r="UF446" i="11"/>
  <c r="UG446" i="11"/>
  <c r="UH446" i="11"/>
  <c r="UI446" i="11"/>
  <c r="UJ446" i="11"/>
  <c r="UK446" i="11"/>
  <c r="UL446" i="11"/>
  <c r="UM446" i="11"/>
  <c r="UN446" i="11"/>
  <c r="UO446" i="11"/>
  <c r="UP446" i="11"/>
  <c r="UQ446" i="11"/>
  <c r="UR446" i="11"/>
  <c r="US446" i="11"/>
  <c r="UT446" i="11"/>
  <c r="UU446" i="11"/>
  <c r="UV446" i="11"/>
  <c r="UW446" i="11"/>
  <c r="UX446" i="11"/>
  <c r="UY446" i="11"/>
  <c r="UZ446" i="11"/>
  <c r="VA446" i="11"/>
  <c r="VB446" i="11"/>
  <c r="VC446" i="11"/>
  <c r="VD446" i="11"/>
  <c r="VE446" i="11"/>
  <c r="VF446" i="11"/>
  <c r="VG446" i="11"/>
  <c r="VH446" i="11"/>
  <c r="VI446" i="11"/>
  <c r="VJ446" i="11"/>
  <c r="VK446" i="11"/>
  <c r="VL446" i="11"/>
  <c r="VM446" i="11"/>
  <c r="VN446" i="11"/>
  <c r="VO446" i="11"/>
  <c r="VP446" i="11"/>
  <c r="VQ446" i="11"/>
  <c r="VR446" i="11"/>
  <c r="VS446" i="11"/>
  <c r="VT446" i="11"/>
  <c r="VU446" i="11"/>
  <c r="VV446" i="11"/>
  <c r="VW446" i="11"/>
  <c r="VX446" i="11"/>
  <c r="VY446" i="11"/>
  <c r="VZ446" i="11"/>
  <c r="WA446" i="11"/>
  <c r="WB446" i="11"/>
  <c r="WC446" i="11"/>
  <c r="WD446" i="11"/>
  <c r="WE446" i="11"/>
  <c r="WF446" i="11"/>
  <c r="WG446" i="11"/>
  <c r="WH446" i="11"/>
  <c r="WI446" i="11"/>
  <c r="WJ446" i="11"/>
  <c r="WK446" i="11"/>
  <c r="WL446" i="11"/>
  <c r="WM446" i="11"/>
  <c r="WN446" i="11"/>
  <c r="WO446" i="11"/>
  <c r="WP446" i="11"/>
  <c r="WQ446" i="11"/>
  <c r="WR446" i="11"/>
  <c r="WS446" i="11"/>
  <c r="WT446" i="11"/>
  <c r="WU446" i="11"/>
  <c r="WV446" i="11"/>
  <c r="WW446" i="11"/>
  <c r="WX446" i="11"/>
  <c r="WY446" i="11"/>
  <c r="WZ446" i="11"/>
  <c r="XA446" i="11"/>
  <c r="XB446" i="11"/>
  <c r="XC446" i="11"/>
  <c r="XD446" i="11"/>
  <c r="XE446" i="11"/>
  <c r="XF446" i="11"/>
  <c r="XG446" i="11"/>
  <c r="XH446" i="11"/>
  <c r="XI446" i="11"/>
  <c r="XJ446" i="11"/>
  <c r="XK446" i="11"/>
  <c r="XL446" i="11"/>
  <c r="XM446" i="11"/>
  <c r="XN446" i="11"/>
  <c r="XO446" i="11"/>
  <c r="XP446" i="11"/>
  <c r="XQ446" i="11"/>
  <c r="XR446" i="11"/>
  <c r="XS446" i="11"/>
  <c r="XT446" i="11"/>
  <c r="XU446" i="11"/>
  <c r="XV446" i="11"/>
  <c r="XW446" i="11"/>
  <c r="XX446" i="11"/>
  <c r="XY446" i="11"/>
  <c r="XZ446" i="11"/>
  <c r="YA446" i="11"/>
  <c r="YB446" i="11"/>
  <c r="YC446" i="11"/>
  <c r="YD446" i="11"/>
  <c r="YE446" i="11"/>
  <c r="YF446" i="11"/>
  <c r="YG446" i="11"/>
  <c r="YH446" i="11"/>
  <c r="YI446" i="11"/>
  <c r="YJ446" i="11"/>
  <c r="YK446" i="11"/>
  <c r="YL446" i="11"/>
  <c r="YM446" i="11"/>
  <c r="YN446" i="11"/>
  <c r="YO446" i="11"/>
  <c r="YP446" i="11"/>
  <c r="YQ446" i="11"/>
  <c r="YR446" i="11"/>
  <c r="YS446" i="11"/>
  <c r="YT446" i="11"/>
  <c r="YU446" i="11"/>
  <c r="YV446" i="11"/>
  <c r="YW446" i="11"/>
  <c r="YX446" i="11"/>
  <c r="YY446" i="11"/>
  <c r="YZ446" i="11"/>
  <c r="ZA446" i="11"/>
  <c r="ZB446" i="11"/>
  <c r="ZC446" i="11"/>
  <c r="ZD446" i="11"/>
  <c r="ZE446" i="11"/>
  <c r="ZF446" i="11"/>
  <c r="ZG446" i="11"/>
  <c r="ZH446" i="11"/>
  <c r="ZI446" i="11"/>
  <c r="ZJ446" i="11"/>
  <c r="ZK446" i="11"/>
  <c r="ZL446" i="11"/>
  <c r="ZM446" i="11"/>
  <c r="ZN446" i="11"/>
  <c r="ZO446" i="11"/>
  <c r="ZP446" i="11"/>
  <c r="ZQ446" i="11"/>
  <c r="ZR446" i="11"/>
  <c r="ZS446" i="11"/>
  <c r="ZT446" i="11"/>
  <c r="ZU446" i="11"/>
  <c r="ZV446" i="11"/>
  <c r="ZW446" i="11"/>
  <c r="ZX446" i="11"/>
  <c r="ZY446" i="11"/>
  <c r="ZZ446" i="11"/>
  <c r="AAA446" i="11"/>
  <c r="AAB446" i="11"/>
  <c r="AAC446" i="11"/>
  <c r="AAD446" i="11"/>
  <c r="AAE446" i="11"/>
  <c r="AAF446" i="11"/>
  <c r="AAG446" i="11"/>
  <c r="AAH446" i="11"/>
  <c r="AAI446" i="11"/>
  <c r="AAJ446" i="11"/>
  <c r="AAK446" i="11"/>
  <c r="AAL446" i="11"/>
  <c r="AAM446" i="11"/>
  <c r="AAN446" i="11"/>
  <c r="AAO446" i="11"/>
  <c r="AAP446" i="11"/>
  <c r="AAQ446" i="11"/>
  <c r="AAR446" i="11"/>
  <c r="AAS446" i="11"/>
  <c r="AAT446" i="11"/>
  <c r="AAU446" i="11"/>
  <c r="AAV446" i="11"/>
  <c r="AAW446" i="11"/>
  <c r="AAX446" i="11"/>
  <c r="AAY446" i="11"/>
  <c r="AAZ446" i="11"/>
  <c r="ABA446" i="11"/>
  <c r="ABB446" i="11"/>
  <c r="ABC446" i="11"/>
  <c r="ABD446" i="11"/>
  <c r="ABE446" i="11"/>
  <c r="ABF446" i="11"/>
  <c r="ABG446" i="11"/>
  <c r="ABH446" i="11"/>
  <c r="ABI446" i="11"/>
  <c r="ABJ446" i="11"/>
  <c r="ABK446" i="11"/>
  <c r="ABL446" i="11"/>
  <c r="ABM446" i="11"/>
  <c r="ABN446" i="11"/>
  <c r="ABO446" i="11"/>
  <c r="ABP446" i="11"/>
  <c r="ABQ446" i="11"/>
  <c r="ABR446" i="11"/>
  <c r="ABS446" i="11"/>
  <c r="ABT446" i="11"/>
  <c r="ABU446" i="11"/>
  <c r="ABV446" i="11"/>
  <c r="ABW446" i="11"/>
  <c r="ABX446" i="11"/>
  <c r="ABY446" i="11"/>
  <c r="ABZ446" i="11"/>
  <c r="ACA446" i="11"/>
  <c r="ACB446" i="11"/>
  <c r="ACC446" i="11"/>
  <c r="ACD446" i="11"/>
  <c r="ACE446" i="11"/>
  <c r="ACF446" i="11"/>
  <c r="ACG446" i="11"/>
  <c r="ACH446" i="11"/>
  <c r="ACI446" i="11"/>
  <c r="ACJ446" i="11"/>
  <c r="ACK446" i="11"/>
  <c r="ACL446" i="11"/>
  <c r="ACM446" i="11"/>
  <c r="ACN446" i="11"/>
  <c r="ACO446" i="11"/>
  <c r="ACP446" i="11"/>
  <c r="ACQ446" i="11"/>
  <c r="ACR446" i="11"/>
  <c r="ACS446" i="11"/>
  <c r="ACT446" i="11"/>
  <c r="ACU446" i="11"/>
  <c r="ACV446" i="11"/>
  <c r="ACW446" i="11"/>
  <c r="ACX446" i="11"/>
  <c r="ACY446" i="11"/>
  <c r="ACZ446" i="11"/>
  <c r="ADA446" i="11"/>
  <c r="ADB446" i="11"/>
  <c r="ADC446" i="11"/>
  <c r="ADD446" i="11"/>
  <c r="ADE446" i="11"/>
  <c r="ADF446" i="11"/>
  <c r="ADG446" i="11"/>
  <c r="ADH446" i="11"/>
  <c r="ADI446" i="11"/>
  <c r="ADJ446" i="11"/>
  <c r="ADK446" i="11"/>
  <c r="ADL446" i="11"/>
  <c r="ADM446" i="11"/>
  <c r="ADN446" i="11"/>
  <c r="ADO446" i="11"/>
  <c r="ADP446" i="11"/>
  <c r="ADQ446" i="11"/>
  <c r="ADR446" i="11"/>
  <c r="ADS446" i="11"/>
  <c r="ADT446" i="11"/>
  <c r="ADU446" i="11"/>
  <c r="ADV446" i="11"/>
  <c r="ADW446" i="11"/>
  <c r="ADX446" i="11"/>
  <c r="ADY446" i="11"/>
  <c r="ADZ446" i="11"/>
  <c r="AEA446" i="11"/>
  <c r="AEB446" i="11"/>
  <c r="AEC446" i="11"/>
  <c r="AED446" i="11"/>
  <c r="AEE446" i="11"/>
  <c r="AEF446" i="11"/>
  <c r="AEG446" i="11"/>
  <c r="AEH446" i="11"/>
  <c r="AEI446" i="11"/>
  <c r="AEJ446" i="11"/>
  <c r="AEK446" i="11"/>
  <c r="AEL446" i="11"/>
  <c r="AEM446" i="11"/>
  <c r="AEN446" i="11"/>
  <c r="AEO446" i="11"/>
  <c r="AEP446" i="11"/>
  <c r="AEQ446" i="11"/>
  <c r="AER446" i="11"/>
  <c r="AES446" i="11"/>
  <c r="AET446" i="11"/>
  <c r="AEU446" i="11"/>
  <c r="AEV446" i="11"/>
  <c r="AEW446" i="11"/>
  <c r="AEX446" i="11"/>
  <c r="AEY446" i="11"/>
  <c r="AEZ446" i="11"/>
  <c r="AFA446" i="11"/>
  <c r="AFB446" i="11"/>
  <c r="AFC446" i="11"/>
  <c r="AFD446" i="11"/>
  <c r="AFE446" i="11"/>
  <c r="AFF446" i="11"/>
  <c r="AFG446" i="11"/>
  <c r="AFH446" i="11"/>
  <c r="AFI446" i="11"/>
  <c r="AFJ446" i="11"/>
  <c r="AFK446" i="11"/>
  <c r="AFL446" i="11"/>
  <c r="AFM446" i="11"/>
  <c r="AFN446" i="11"/>
  <c r="AFO446" i="11"/>
  <c r="AFP446" i="11"/>
  <c r="AFQ446" i="11"/>
  <c r="AFR446" i="11"/>
  <c r="AFS446" i="11"/>
  <c r="AFT446" i="11"/>
  <c r="AFU446" i="11"/>
  <c r="AFV446" i="11"/>
  <c r="AFW446" i="11"/>
  <c r="AFX446" i="11"/>
  <c r="AFY446" i="11"/>
  <c r="AFZ446" i="11"/>
  <c r="AGA446" i="11"/>
  <c r="AGB446" i="11"/>
  <c r="AGC446" i="11"/>
  <c r="AGD446" i="11"/>
  <c r="AGE446" i="11"/>
  <c r="AGF446" i="11"/>
  <c r="AGG446" i="11"/>
  <c r="AGH446" i="11"/>
  <c r="AGI446" i="11"/>
  <c r="AGJ446" i="11"/>
  <c r="AGK446" i="11"/>
  <c r="AGL446" i="11"/>
  <c r="AGM446" i="11"/>
  <c r="AGN446" i="11"/>
  <c r="AGO446" i="11"/>
  <c r="AGP446" i="11"/>
  <c r="AGQ446" i="11"/>
  <c r="AGR446" i="11"/>
  <c r="AGS446" i="11"/>
  <c r="AGT446" i="11"/>
  <c r="AGU446" i="11"/>
  <c r="AGV446" i="11"/>
  <c r="AGW446" i="11"/>
  <c r="AGX446" i="11"/>
  <c r="AGY446" i="11"/>
  <c r="AGZ446" i="11"/>
  <c r="AHA446" i="11"/>
  <c r="AHB446" i="11"/>
  <c r="AHC446" i="11"/>
  <c r="AHD446" i="11"/>
  <c r="AHE446" i="11"/>
  <c r="AHF446" i="11"/>
  <c r="AHG446" i="11"/>
  <c r="AHH446" i="11"/>
  <c r="AHI446" i="11"/>
  <c r="AHJ446" i="11"/>
  <c r="AHK446" i="11"/>
  <c r="AHL446" i="11"/>
  <c r="AHM446" i="11"/>
  <c r="AHN446" i="11"/>
  <c r="AHO446" i="11"/>
  <c r="AHP446" i="11"/>
  <c r="AHQ446" i="11"/>
  <c r="AHR446" i="11"/>
  <c r="AHS446" i="11"/>
  <c r="AHT446" i="11"/>
  <c r="AHU446" i="11"/>
  <c r="AHV446" i="11"/>
  <c r="AHW446" i="11"/>
  <c r="AHX446" i="11"/>
  <c r="AHY446" i="11"/>
  <c r="AHZ446" i="11"/>
  <c r="AIA446" i="11"/>
  <c r="AIB446" i="11"/>
  <c r="AIC446" i="11"/>
  <c r="AID446" i="11"/>
  <c r="AIE446" i="11"/>
  <c r="AIF446" i="11"/>
  <c r="AIG446" i="11"/>
  <c r="AIH446" i="11"/>
  <c r="AII446" i="11"/>
  <c r="AIJ446" i="11"/>
  <c r="AIK446" i="11"/>
  <c r="AIL446" i="11"/>
  <c r="AIM446" i="11"/>
  <c r="AIN446" i="11"/>
  <c r="AIO446" i="11"/>
  <c r="AIP446" i="11"/>
  <c r="AIQ446" i="11"/>
  <c r="AIR446" i="11"/>
  <c r="AIS446" i="11"/>
  <c r="AIT446" i="11"/>
  <c r="AIU446" i="11"/>
  <c r="AIV446" i="11"/>
  <c r="AIW446" i="11"/>
  <c r="AIX446" i="11"/>
  <c r="AIY446" i="11"/>
  <c r="AIZ446" i="11"/>
  <c r="AJA446" i="11"/>
  <c r="AJB446" i="11"/>
  <c r="AJC446" i="11"/>
  <c r="AJD446" i="11"/>
  <c r="AJE446" i="11"/>
  <c r="AJF446" i="11"/>
  <c r="AJG446" i="11"/>
  <c r="AJH446" i="11"/>
  <c r="AJI446" i="11"/>
  <c r="AJJ446" i="11"/>
  <c r="AJK446" i="11"/>
  <c r="AJL446" i="11"/>
  <c r="AJM446" i="11"/>
  <c r="AJN446" i="11"/>
  <c r="AJO446" i="11"/>
  <c r="AJP446" i="11"/>
  <c r="AJQ446" i="11"/>
  <c r="AJR446" i="11"/>
  <c r="AJS446" i="11"/>
  <c r="AJT446" i="11"/>
  <c r="AJU446" i="11"/>
  <c r="AJV446" i="11"/>
  <c r="AJW446" i="11"/>
  <c r="AJX446" i="11"/>
  <c r="AJY446" i="11"/>
  <c r="AJZ446" i="11"/>
  <c r="AKA446" i="11"/>
  <c r="AKB446" i="11"/>
  <c r="AKC446" i="11"/>
  <c r="AKD446" i="11"/>
  <c r="AKE446" i="11"/>
  <c r="AKF446" i="11"/>
  <c r="AKG446" i="11"/>
  <c r="AKH446" i="11"/>
  <c r="AKI446" i="11"/>
  <c r="AKJ446" i="11"/>
  <c r="AKK446" i="11"/>
  <c r="AKL446" i="11"/>
  <c r="AKM446" i="11"/>
  <c r="AKN446" i="11"/>
  <c r="AKO446" i="11"/>
  <c r="AKP446" i="11"/>
  <c r="AKQ446" i="11"/>
  <c r="AKR446" i="11"/>
  <c r="AKS446" i="11"/>
  <c r="AKT446" i="11"/>
  <c r="AKU446" i="11"/>
  <c r="AKV446" i="11"/>
  <c r="AKW446" i="11"/>
  <c r="AKX446" i="11"/>
  <c r="AKY446" i="11"/>
  <c r="AKZ446" i="11"/>
  <c r="ALA446" i="11"/>
  <c r="ALB446" i="11"/>
  <c r="ALC446" i="11"/>
  <c r="ALD446" i="11"/>
  <c r="ALE446" i="11"/>
  <c r="ALF446" i="11"/>
  <c r="ALG446" i="11"/>
  <c r="ALH446" i="11"/>
  <c r="ALI446" i="11"/>
  <c r="ALJ446" i="11"/>
  <c r="ALK446" i="11"/>
  <c r="ALL446" i="11"/>
  <c r="ALM446" i="11"/>
  <c r="ALN446" i="11"/>
  <c r="ALO446" i="11"/>
  <c r="ALP446" i="11"/>
  <c r="ALQ446" i="11"/>
  <c r="ALR446" i="11"/>
  <c r="ALS446" i="11"/>
  <c r="ALT446" i="11"/>
  <c r="ALU446" i="11"/>
  <c r="ALV446" i="11"/>
  <c r="ALW446" i="11"/>
  <c r="ALX446" i="11"/>
  <c r="ALY446" i="11"/>
  <c r="ALZ446" i="11"/>
  <c r="AMA446" i="11"/>
  <c r="AMB446" i="11"/>
  <c r="AMC446" i="11"/>
  <c r="AMD446" i="11"/>
  <c r="AME446" i="11"/>
  <c r="AMF446" i="11"/>
  <c r="AMG446" i="11"/>
  <c r="AMH446" i="11"/>
  <c r="AMI446" i="11"/>
  <c r="AMJ446" i="11"/>
  <c r="AMK446" i="11"/>
  <c r="AML446" i="11"/>
  <c r="AMM446" i="11"/>
  <c r="AMN446" i="11"/>
  <c r="AMO446" i="11"/>
  <c r="AE447" i="11"/>
  <c r="AF447" i="11"/>
  <c r="AG447" i="11"/>
  <c r="AH447" i="11"/>
  <c r="AI447" i="11"/>
  <c r="AJ447" i="11"/>
  <c r="AK447" i="11"/>
  <c r="AL447" i="11"/>
  <c r="AM447" i="11"/>
  <c r="AN447" i="11"/>
  <c r="AO447" i="11"/>
  <c r="AP447" i="11"/>
  <c r="AQ447" i="11"/>
  <c r="AR447" i="11"/>
  <c r="AS447" i="11"/>
  <c r="AT447" i="11"/>
  <c r="AU447" i="11"/>
  <c r="AV447" i="11"/>
  <c r="AW447" i="11"/>
  <c r="AX447" i="11"/>
  <c r="AY447" i="11"/>
  <c r="AZ447" i="11"/>
  <c r="BA447" i="11"/>
  <c r="BB447" i="11"/>
  <c r="BC447" i="11"/>
  <c r="BD447" i="11"/>
  <c r="BE447" i="11"/>
  <c r="BF447" i="11"/>
  <c r="BG447" i="11"/>
  <c r="BH447" i="11"/>
  <c r="BI447" i="11"/>
  <c r="BJ447" i="11"/>
  <c r="BK447" i="11"/>
  <c r="BL447" i="11"/>
  <c r="BM447" i="11"/>
  <c r="BN447" i="11"/>
  <c r="BO447" i="11"/>
  <c r="BP447" i="11"/>
  <c r="BQ447" i="11"/>
  <c r="BR447" i="11"/>
  <c r="BS447" i="11"/>
  <c r="BT447" i="11"/>
  <c r="BU447" i="11"/>
  <c r="BV447" i="11"/>
  <c r="BW447" i="11"/>
  <c r="BX447" i="11"/>
  <c r="BY447" i="11"/>
  <c r="BZ447" i="11"/>
  <c r="CA447" i="11"/>
  <c r="CB447" i="11"/>
  <c r="CC447" i="11"/>
  <c r="CD447" i="11"/>
  <c r="CE447" i="11"/>
  <c r="CF447" i="11"/>
  <c r="CG447" i="11"/>
  <c r="CH447" i="11"/>
  <c r="CI447" i="11"/>
  <c r="CJ447" i="11"/>
  <c r="CK447" i="11"/>
  <c r="CL447" i="11"/>
  <c r="CM447" i="11"/>
  <c r="CN447" i="11"/>
  <c r="CO447" i="11"/>
  <c r="CP447" i="11"/>
  <c r="CQ447" i="11"/>
  <c r="CR447" i="11"/>
  <c r="CS447" i="11"/>
  <c r="CT447" i="11"/>
  <c r="CU447" i="11"/>
  <c r="CV447" i="11"/>
  <c r="CW447" i="11"/>
  <c r="CX447" i="11"/>
  <c r="CY447" i="11"/>
  <c r="CZ447" i="11"/>
  <c r="DA447" i="11"/>
  <c r="DB447" i="11"/>
  <c r="DC447" i="11"/>
  <c r="DD447" i="11"/>
  <c r="DE447" i="11"/>
  <c r="DF447" i="11"/>
  <c r="DG447" i="11"/>
  <c r="DH447" i="11"/>
  <c r="DI447" i="11"/>
  <c r="DJ447" i="11"/>
  <c r="DK447" i="11"/>
  <c r="DL447" i="11"/>
  <c r="DM447" i="11"/>
  <c r="DN447" i="11"/>
  <c r="DO447" i="11"/>
  <c r="DP447" i="11"/>
  <c r="DQ447" i="11"/>
  <c r="DR447" i="11"/>
  <c r="DS447" i="11"/>
  <c r="DT447" i="11"/>
  <c r="DU447" i="11"/>
  <c r="DV447" i="11"/>
  <c r="DW447" i="11"/>
  <c r="DX447" i="11"/>
  <c r="DY447" i="11"/>
  <c r="DZ447" i="11"/>
  <c r="EA447" i="11"/>
  <c r="EB447" i="11"/>
  <c r="EC447" i="11"/>
  <c r="ED447" i="11"/>
  <c r="EE447" i="11"/>
  <c r="EF447" i="11"/>
  <c r="EG447" i="11"/>
  <c r="EH447" i="11"/>
  <c r="EI447" i="11"/>
  <c r="EJ447" i="11"/>
  <c r="EK447" i="11"/>
  <c r="EL447" i="11"/>
  <c r="EM447" i="11"/>
  <c r="EN447" i="11"/>
  <c r="EO447" i="11"/>
  <c r="EP447" i="11"/>
  <c r="EQ447" i="11"/>
  <c r="ER447" i="11"/>
  <c r="ES447" i="11"/>
  <c r="ET447" i="11"/>
  <c r="EU447" i="11"/>
  <c r="EV447" i="11"/>
  <c r="EW447" i="11"/>
  <c r="EX447" i="11"/>
  <c r="EY447" i="11"/>
  <c r="EZ447" i="11"/>
  <c r="FA447" i="11"/>
  <c r="FB447" i="11"/>
  <c r="FC447" i="11"/>
  <c r="FD447" i="11"/>
  <c r="FE447" i="11"/>
  <c r="FF447" i="11"/>
  <c r="FG447" i="11"/>
  <c r="FH447" i="11"/>
  <c r="FI447" i="11"/>
  <c r="FJ447" i="11"/>
  <c r="FK447" i="11"/>
  <c r="FL447" i="11"/>
  <c r="FM447" i="11"/>
  <c r="FN447" i="11"/>
  <c r="FO447" i="11"/>
  <c r="FP447" i="11"/>
  <c r="FQ447" i="11"/>
  <c r="FR447" i="11"/>
  <c r="FS447" i="11"/>
  <c r="FT447" i="11"/>
  <c r="FU447" i="11"/>
  <c r="FV447" i="11"/>
  <c r="FW447" i="11"/>
  <c r="FX447" i="11"/>
  <c r="FY447" i="11"/>
  <c r="FZ447" i="11"/>
  <c r="GA447" i="11"/>
  <c r="GB447" i="11"/>
  <c r="GC447" i="11"/>
  <c r="GD447" i="11"/>
  <c r="GE447" i="11"/>
  <c r="GF447" i="11"/>
  <c r="GG447" i="11"/>
  <c r="GH447" i="11"/>
  <c r="GI447" i="11"/>
  <c r="GJ447" i="11"/>
  <c r="GK447" i="11"/>
  <c r="GL447" i="11"/>
  <c r="GM447" i="11"/>
  <c r="GN447" i="11"/>
  <c r="GO447" i="11"/>
  <c r="GP447" i="11"/>
  <c r="GQ447" i="11"/>
  <c r="GR447" i="11"/>
  <c r="GS447" i="11"/>
  <c r="GT447" i="11"/>
  <c r="GU447" i="11"/>
  <c r="GV447" i="11"/>
  <c r="GW447" i="11"/>
  <c r="GX447" i="11"/>
  <c r="GY447" i="11"/>
  <c r="GZ447" i="11"/>
  <c r="HA447" i="11"/>
  <c r="HB447" i="11"/>
  <c r="HC447" i="11"/>
  <c r="HD447" i="11"/>
  <c r="HE447" i="11"/>
  <c r="HF447" i="11"/>
  <c r="HG447" i="11"/>
  <c r="HH447" i="11"/>
  <c r="HI447" i="11"/>
  <c r="HJ447" i="11"/>
  <c r="HK447" i="11"/>
  <c r="HL447" i="11"/>
  <c r="HM447" i="11"/>
  <c r="HN447" i="11"/>
  <c r="HO447" i="11"/>
  <c r="HP447" i="11"/>
  <c r="HQ447" i="11"/>
  <c r="HR447" i="11"/>
  <c r="HS447" i="11"/>
  <c r="HT447" i="11"/>
  <c r="HU447" i="11"/>
  <c r="HV447" i="11"/>
  <c r="HW447" i="11"/>
  <c r="HX447" i="11"/>
  <c r="HY447" i="11"/>
  <c r="HZ447" i="11"/>
  <c r="IA447" i="11"/>
  <c r="IB447" i="11"/>
  <c r="IC447" i="11"/>
  <c r="ID447" i="11"/>
  <c r="IE447" i="11"/>
  <c r="IF447" i="11"/>
  <c r="IG447" i="11"/>
  <c r="IH447" i="11"/>
  <c r="II447" i="11"/>
  <c r="IJ447" i="11"/>
  <c r="IK447" i="11"/>
  <c r="IL447" i="11"/>
  <c r="IM447" i="11"/>
  <c r="IN447" i="11"/>
  <c r="IO447" i="11"/>
  <c r="IP447" i="11"/>
  <c r="IQ447" i="11"/>
  <c r="IR447" i="11"/>
  <c r="IS447" i="11"/>
  <c r="IT447" i="11"/>
  <c r="IU447" i="11"/>
  <c r="IV447" i="11"/>
  <c r="IW447" i="11"/>
  <c r="IX447" i="11"/>
  <c r="IY447" i="11"/>
  <c r="IZ447" i="11"/>
  <c r="JA447" i="11"/>
  <c r="JB447" i="11"/>
  <c r="JC447" i="11"/>
  <c r="JD447" i="11"/>
  <c r="JE447" i="11"/>
  <c r="JF447" i="11"/>
  <c r="JG447" i="11"/>
  <c r="JH447" i="11"/>
  <c r="JI447" i="11"/>
  <c r="JJ447" i="11"/>
  <c r="JK447" i="11"/>
  <c r="JL447" i="11"/>
  <c r="JM447" i="11"/>
  <c r="JN447" i="11"/>
  <c r="JO447" i="11"/>
  <c r="JP447" i="11"/>
  <c r="JQ447" i="11"/>
  <c r="JR447" i="11"/>
  <c r="JS447" i="11"/>
  <c r="JT447" i="11"/>
  <c r="JU447" i="11"/>
  <c r="JV447" i="11"/>
  <c r="JW447" i="11"/>
  <c r="JX447" i="11"/>
  <c r="JY447" i="11"/>
  <c r="JZ447" i="11"/>
  <c r="KA447" i="11"/>
  <c r="KB447" i="11"/>
  <c r="KC447" i="11"/>
  <c r="KD447" i="11"/>
  <c r="KE447" i="11"/>
  <c r="KF447" i="11"/>
  <c r="KG447" i="11"/>
  <c r="KH447" i="11"/>
  <c r="KI447" i="11"/>
  <c r="KJ447" i="11"/>
  <c r="KK447" i="11"/>
  <c r="KL447" i="11"/>
  <c r="KM447" i="11"/>
  <c r="KN447" i="11"/>
  <c r="KO447" i="11"/>
  <c r="KP447" i="11"/>
  <c r="KQ447" i="11"/>
  <c r="KR447" i="11"/>
  <c r="KS447" i="11"/>
  <c r="KT447" i="11"/>
  <c r="KU447" i="11"/>
  <c r="KV447" i="11"/>
  <c r="KW447" i="11"/>
  <c r="KX447" i="11"/>
  <c r="KY447" i="11"/>
  <c r="KZ447" i="11"/>
  <c r="LA447" i="11"/>
  <c r="LB447" i="11"/>
  <c r="LC447" i="11"/>
  <c r="LD447" i="11"/>
  <c r="LE447" i="11"/>
  <c r="LF447" i="11"/>
  <c r="LG447" i="11"/>
  <c r="LH447" i="11"/>
  <c r="LI447" i="11"/>
  <c r="LJ447" i="11"/>
  <c r="LK447" i="11"/>
  <c r="LL447" i="11"/>
  <c r="LM447" i="11"/>
  <c r="LN447" i="11"/>
  <c r="LO447" i="11"/>
  <c r="LP447" i="11"/>
  <c r="LQ447" i="11"/>
  <c r="LR447" i="11"/>
  <c r="LS447" i="11"/>
  <c r="LT447" i="11"/>
  <c r="LU447" i="11"/>
  <c r="LV447" i="11"/>
  <c r="LW447" i="11"/>
  <c r="LX447" i="11"/>
  <c r="LY447" i="11"/>
  <c r="LZ447" i="11"/>
  <c r="MA447" i="11"/>
  <c r="MB447" i="11"/>
  <c r="MC447" i="11"/>
  <c r="MD447" i="11"/>
  <c r="ME447" i="11"/>
  <c r="MF447" i="11"/>
  <c r="MG447" i="11"/>
  <c r="MH447" i="11"/>
  <c r="MI447" i="11"/>
  <c r="MJ447" i="11"/>
  <c r="MK447" i="11"/>
  <c r="ML447" i="11"/>
  <c r="MM447" i="11"/>
  <c r="MN447" i="11"/>
  <c r="MO447" i="11"/>
  <c r="MP447" i="11"/>
  <c r="MQ447" i="11"/>
  <c r="MR447" i="11"/>
  <c r="MS447" i="11"/>
  <c r="MT447" i="11"/>
  <c r="MU447" i="11"/>
  <c r="MV447" i="11"/>
  <c r="MW447" i="11"/>
  <c r="MX447" i="11"/>
  <c r="MY447" i="11"/>
  <c r="MZ447" i="11"/>
  <c r="NA447" i="11"/>
  <c r="NB447" i="11"/>
  <c r="NC447" i="11"/>
  <c r="ND447" i="11"/>
  <c r="NE447" i="11"/>
  <c r="NF447" i="11"/>
  <c r="NG447" i="11"/>
  <c r="NH447" i="11"/>
  <c r="NI447" i="11"/>
  <c r="NJ447" i="11"/>
  <c r="NK447" i="11"/>
  <c r="NL447" i="11"/>
  <c r="NM447" i="11"/>
  <c r="NN447" i="11"/>
  <c r="NO447" i="11"/>
  <c r="NP447" i="11"/>
  <c r="NQ447" i="11"/>
  <c r="NR447" i="11"/>
  <c r="NS447" i="11"/>
  <c r="NT447" i="11"/>
  <c r="NU447" i="11"/>
  <c r="NV447" i="11"/>
  <c r="NW447" i="11"/>
  <c r="NX447" i="11"/>
  <c r="NY447" i="11"/>
  <c r="NZ447" i="11"/>
  <c r="OA447" i="11"/>
  <c r="OB447" i="11"/>
  <c r="OC447" i="11"/>
  <c r="OD447" i="11"/>
  <c r="OE447" i="11"/>
  <c r="OF447" i="11"/>
  <c r="OG447" i="11"/>
  <c r="OH447" i="11"/>
  <c r="OI447" i="11"/>
  <c r="OJ447" i="11"/>
  <c r="OK447" i="11"/>
  <c r="OL447" i="11"/>
  <c r="OM447" i="11"/>
  <c r="ON447" i="11"/>
  <c r="OO447" i="11"/>
  <c r="OP447" i="11"/>
  <c r="OQ447" i="11"/>
  <c r="OR447" i="11"/>
  <c r="OS447" i="11"/>
  <c r="OT447" i="11"/>
  <c r="OU447" i="11"/>
  <c r="OV447" i="11"/>
  <c r="OW447" i="11"/>
  <c r="OX447" i="11"/>
  <c r="OY447" i="11"/>
  <c r="OZ447" i="11"/>
  <c r="PA447" i="11"/>
  <c r="PB447" i="11"/>
  <c r="PC447" i="11"/>
  <c r="PD447" i="11"/>
  <c r="PE447" i="11"/>
  <c r="PF447" i="11"/>
  <c r="PG447" i="11"/>
  <c r="PH447" i="11"/>
  <c r="PI447" i="11"/>
  <c r="PJ447" i="11"/>
  <c r="PK447" i="11"/>
  <c r="PL447" i="11"/>
  <c r="PM447" i="11"/>
  <c r="PN447" i="11"/>
  <c r="PO447" i="11"/>
  <c r="PP447" i="11"/>
  <c r="PQ447" i="11"/>
  <c r="PR447" i="11"/>
  <c r="PS447" i="11"/>
  <c r="PT447" i="11"/>
  <c r="PU447" i="11"/>
  <c r="PV447" i="11"/>
  <c r="PW447" i="11"/>
  <c r="PX447" i="11"/>
  <c r="PY447" i="11"/>
  <c r="PZ447" i="11"/>
  <c r="QA447" i="11"/>
  <c r="QB447" i="11"/>
  <c r="QC447" i="11"/>
  <c r="QD447" i="11"/>
  <c r="QE447" i="11"/>
  <c r="QF447" i="11"/>
  <c r="QG447" i="11"/>
  <c r="QH447" i="11"/>
  <c r="QI447" i="11"/>
  <c r="QJ447" i="11"/>
  <c r="QK447" i="11"/>
  <c r="QL447" i="11"/>
  <c r="QM447" i="11"/>
  <c r="QN447" i="11"/>
  <c r="QO447" i="11"/>
  <c r="QP447" i="11"/>
  <c r="QQ447" i="11"/>
  <c r="QR447" i="11"/>
  <c r="QS447" i="11"/>
  <c r="QT447" i="11"/>
  <c r="QU447" i="11"/>
  <c r="QV447" i="11"/>
  <c r="QW447" i="11"/>
  <c r="QX447" i="11"/>
  <c r="QY447" i="11"/>
  <c r="QZ447" i="11"/>
  <c r="RA447" i="11"/>
  <c r="RB447" i="11"/>
  <c r="RC447" i="11"/>
  <c r="RD447" i="11"/>
  <c r="RE447" i="11"/>
  <c r="RF447" i="11"/>
  <c r="RG447" i="11"/>
  <c r="RH447" i="11"/>
  <c r="RI447" i="11"/>
  <c r="RJ447" i="11"/>
  <c r="RK447" i="11"/>
  <c r="RL447" i="11"/>
  <c r="RM447" i="11"/>
  <c r="RN447" i="11"/>
  <c r="RO447" i="11"/>
  <c r="RP447" i="11"/>
  <c r="RQ447" i="11"/>
  <c r="RR447" i="11"/>
  <c r="RS447" i="11"/>
  <c r="RT447" i="11"/>
  <c r="RU447" i="11"/>
  <c r="RV447" i="11"/>
  <c r="RW447" i="11"/>
  <c r="RX447" i="11"/>
  <c r="RY447" i="11"/>
  <c r="RZ447" i="11"/>
  <c r="SA447" i="11"/>
  <c r="SB447" i="11"/>
  <c r="SC447" i="11"/>
  <c r="SD447" i="11"/>
  <c r="SE447" i="11"/>
  <c r="SF447" i="11"/>
  <c r="SG447" i="11"/>
  <c r="SH447" i="11"/>
  <c r="SI447" i="11"/>
  <c r="SJ447" i="11"/>
  <c r="SK447" i="11"/>
  <c r="SL447" i="11"/>
  <c r="SM447" i="11"/>
  <c r="SN447" i="11"/>
  <c r="SO447" i="11"/>
  <c r="SP447" i="11"/>
  <c r="SQ447" i="11"/>
  <c r="SR447" i="11"/>
  <c r="SS447" i="11"/>
  <c r="ST447" i="11"/>
  <c r="SU447" i="11"/>
  <c r="SV447" i="11"/>
  <c r="SW447" i="11"/>
  <c r="SX447" i="11"/>
  <c r="SY447" i="11"/>
  <c r="SZ447" i="11"/>
  <c r="TA447" i="11"/>
  <c r="TB447" i="11"/>
  <c r="TC447" i="11"/>
  <c r="TD447" i="11"/>
  <c r="TE447" i="11"/>
  <c r="TF447" i="11"/>
  <c r="TG447" i="11"/>
  <c r="TH447" i="11"/>
  <c r="TI447" i="11"/>
  <c r="TJ447" i="11"/>
  <c r="TK447" i="11"/>
  <c r="TL447" i="11"/>
  <c r="TM447" i="11"/>
  <c r="TN447" i="11"/>
  <c r="TO447" i="11"/>
  <c r="TP447" i="11"/>
  <c r="TQ447" i="11"/>
  <c r="TR447" i="11"/>
  <c r="TS447" i="11"/>
  <c r="TT447" i="11"/>
  <c r="TU447" i="11"/>
  <c r="TV447" i="11"/>
  <c r="TW447" i="11"/>
  <c r="TX447" i="11"/>
  <c r="TY447" i="11"/>
  <c r="TZ447" i="11"/>
  <c r="UA447" i="11"/>
  <c r="UB447" i="11"/>
  <c r="UC447" i="11"/>
  <c r="UD447" i="11"/>
  <c r="UE447" i="11"/>
  <c r="UF447" i="11"/>
  <c r="UG447" i="11"/>
  <c r="UH447" i="11"/>
  <c r="UI447" i="11"/>
  <c r="UJ447" i="11"/>
  <c r="UK447" i="11"/>
  <c r="UL447" i="11"/>
  <c r="UM447" i="11"/>
  <c r="UN447" i="11"/>
  <c r="UO447" i="11"/>
  <c r="UP447" i="11"/>
  <c r="UQ447" i="11"/>
  <c r="UR447" i="11"/>
  <c r="US447" i="11"/>
  <c r="UT447" i="11"/>
  <c r="UU447" i="11"/>
  <c r="UV447" i="11"/>
  <c r="UW447" i="11"/>
  <c r="UX447" i="11"/>
  <c r="UY447" i="11"/>
  <c r="UZ447" i="11"/>
  <c r="VA447" i="11"/>
  <c r="VB447" i="11"/>
  <c r="VC447" i="11"/>
  <c r="VD447" i="11"/>
  <c r="VE447" i="11"/>
  <c r="VF447" i="11"/>
  <c r="VG447" i="11"/>
  <c r="VH447" i="11"/>
  <c r="VI447" i="11"/>
  <c r="VJ447" i="11"/>
  <c r="VK447" i="11"/>
  <c r="VL447" i="11"/>
  <c r="VM447" i="11"/>
  <c r="VN447" i="11"/>
  <c r="VO447" i="11"/>
  <c r="VP447" i="11"/>
  <c r="VQ447" i="11"/>
  <c r="VR447" i="11"/>
  <c r="VS447" i="11"/>
  <c r="VT447" i="11"/>
  <c r="VU447" i="11"/>
  <c r="VV447" i="11"/>
  <c r="VW447" i="11"/>
  <c r="VX447" i="11"/>
  <c r="VY447" i="11"/>
  <c r="VZ447" i="11"/>
  <c r="WA447" i="11"/>
  <c r="WB447" i="11"/>
  <c r="WC447" i="11"/>
  <c r="WD447" i="11"/>
  <c r="WE447" i="11"/>
  <c r="WF447" i="11"/>
  <c r="WG447" i="11"/>
  <c r="WH447" i="11"/>
  <c r="WI447" i="11"/>
  <c r="WJ447" i="11"/>
  <c r="WK447" i="11"/>
  <c r="WL447" i="11"/>
  <c r="WM447" i="11"/>
  <c r="WN447" i="11"/>
  <c r="WO447" i="11"/>
  <c r="WP447" i="11"/>
  <c r="WQ447" i="11"/>
  <c r="WR447" i="11"/>
  <c r="WS447" i="11"/>
  <c r="WT447" i="11"/>
  <c r="WU447" i="11"/>
  <c r="WV447" i="11"/>
  <c r="WW447" i="11"/>
  <c r="WX447" i="11"/>
  <c r="WY447" i="11"/>
  <c r="WZ447" i="11"/>
  <c r="XA447" i="11"/>
  <c r="XB447" i="11"/>
  <c r="XC447" i="11"/>
  <c r="XD447" i="11"/>
  <c r="XE447" i="11"/>
  <c r="XF447" i="11"/>
  <c r="XG447" i="11"/>
  <c r="XH447" i="11"/>
  <c r="XI447" i="11"/>
  <c r="XJ447" i="11"/>
  <c r="XK447" i="11"/>
  <c r="XL447" i="11"/>
  <c r="XM447" i="11"/>
  <c r="XN447" i="11"/>
  <c r="XO447" i="11"/>
  <c r="XP447" i="11"/>
  <c r="XQ447" i="11"/>
  <c r="XR447" i="11"/>
  <c r="XS447" i="11"/>
  <c r="XT447" i="11"/>
  <c r="XU447" i="11"/>
  <c r="XV447" i="11"/>
  <c r="XW447" i="11"/>
  <c r="XX447" i="11"/>
  <c r="XY447" i="11"/>
  <c r="XZ447" i="11"/>
  <c r="YA447" i="11"/>
  <c r="YB447" i="11"/>
  <c r="YC447" i="11"/>
  <c r="YD447" i="11"/>
  <c r="YE447" i="11"/>
  <c r="YF447" i="11"/>
  <c r="YG447" i="11"/>
  <c r="YH447" i="11"/>
  <c r="YI447" i="11"/>
  <c r="YJ447" i="11"/>
  <c r="YK447" i="11"/>
  <c r="YL447" i="11"/>
  <c r="YM447" i="11"/>
  <c r="YN447" i="11"/>
  <c r="YO447" i="11"/>
  <c r="YP447" i="11"/>
  <c r="YQ447" i="11"/>
  <c r="YR447" i="11"/>
  <c r="YS447" i="11"/>
  <c r="YT447" i="11"/>
  <c r="YU447" i="11"/>
  <c r="YV447" i="11"/>
  <c r="YW447" i="11"/>
  <c r="YX447" i="11"/>
  <c r="YY447" i="11"/>
  <c r="YZ447" i="11"/>
  <c r="ZA447" i="11"/>
  <c r="ZB447" i="11"/>
  <c r="ZC447" i="11"/>
  <c r="ZD447" i="11"/>
  <c r="ZE447" i="11"/>
  <c r="ZF447" i="11"/>
  <c r="ZG447" i="11"/>
  <c r="ZH447" i="11"/>
  <c r="ZI447" i="11"/>
  <c r="ZJ447" i="11"/>
  <c r="ZK447" i="11"/>
  <c r="ZL447" i="11"/>
  <c r="ZM447" i="11"/>
  <c r="ZN447" i="11"/>
  <c r="ZO447" i="11"/>
  <c r="ZP447" i="11"/>
  <c r="ZQ447" i="11"/>
  <c r="ZR447" i="11"/>
  <c r="ZS447" i="11"/>
  <c r="ZT447" i="11"/>
  <c r="ZU447" i="11"/>
  <c r="ZV447" i="11"/>
  <c r="ZW447" i="11"/>
  <c r="ZX447" i="11"/>
  <c r="ZY447" i="11"/>
  <c r="ZZ447" i="11"/>
  <c r="AAA447" i="11"/>
  <c r="AAB447" i="11"/>
  <c r="AAC447" i="11"/>
  <c r="AAD447" i="11"/>
  <c r="AAE447" i="11"/>
  <c r="AAF447" i="11"/>
  <c r="AAG447" i="11"/>
  <c r="AAH447" i="11"/>
  <c r="AAI447" i="11"/>
  <c r="AAJ447" i="11"/>
  <c r="AAK447" i="11"/>
  <c r="AAL447" i="11"/>
  <c r="AAM447" i="11"/>
  <c r="AAN447" i="11"/>
  <c r="AAO447" i="11"/>
  <c r="AAP447" i="11"/>
  <c r="AAQ447" i="11"/>
  <c r="AAR447" i="11"/>
  <c r="AAS447" i="11"/>
  <c r="AAT447" i="11"/>
  <c r="AAU447" i="11"/>
  <c r="AAV447" i="11"/>
  <c r="AAW447" i="11"/>
  <c r="AAX447" i="11"/>
  <c r="AAY447" i="11"/>
  <c r="AAZ447" i="11"/>
  <c r="ABA447" i="11"/>
  <c r="ABB447" i="11"/>
  <c r="ABC447" i="11"/>
  <c r="ABD447" i="11"/>
  <c r="ABE447" i="11"/>
  <c r="ABF447" i="11"/>
  <c r="ABG447" i="11"/>
  <c r="ABH447" i="11"/>
  <c r="ABI447" i="11"/>
  <c r="ABJ447" i="11"/>
  <c r="ABK447" i="11"/>
  <c r="ABL447" i="11"/>
  <c r="ABM447" i="11"/>
  <c r="ABN447" i="11"/>
  <c r="ABO447" i="11"/>
  <c r="ABP447" i="11"/>
  <c r="ABQ447" i="11"/>
  <c r="ABR447" i="11"/>
  <c r="ABS447" i="11"/>
  <c r="ABT447" i="11"/>
  <c r="ABU447" i="11"/>
  <c r="ABV447" i="11"/>
  <c r="ABW447" i="11"/>
  <c r="ABX447" i="11"/>
  <c r="ABY447" i="11"/>
  <c r="ABZ447" i="11"/>
  <c r="ACA447" i="11"/>
  <c r="ACB447" i="11"/>
  <c r="ACC447" i="11"/>
  <c r="ACD447" i="11"/>
  <c r="ACE447" i="11"/>
  <c r="ACF447" i="11"/>
  <c r="ACG447" i="11"/>
  <c r="ACH447" i="11"/>
  <c r="ACI447" i="11"/>
  <c r="ACJ447" i="11"/>
  <c r="ACK447" i="11"/>
  <c r="ACL447" i="11"/>
  <c r="ACM447" i="11"/>
  <c r="ACN447" i="11"/>
  <c r="ACO447" i="11"/>
  <c r="ACP447" i="11"/>
  <c r="ACQ447" i="11"/>
  <c r="ACR447" i="11"/>
  <c r="ACS447" i="11"/>
  <c r="ACT447" i="11"/>
  <c r="ACU447" i="11"/>
  <c r="ACV447" i="11"/>
  <c r="ACW447" i="11"/>
  <c r="ACX447" i="11"/>
  <c r="ACY447" i="11"/>
  <c r="ACZ447" i="11"/>
  <c r="ADA447" i="11"/>
  <c r="ADB447" i="11"/>
  <c r="ADC447" i="11"/>
  <c r="ADD447" i="11"/>
  <c r="ADE447" i="11"/>
  <c r="ADF447" i="11"/>
  <c r="ADG447" i="11"/>
  <c r="ADH447" i="11"/>
  <c r="ADI447" i="11"/>
  <c r="ADJ447" i="11"/>
  <c r="ADK447" i="11"/>
  <c r="ADL447" i="11"/>
  <c r="ADM447" i="11"/>
  <c r="ADN447" i="11"/>
  <c r="ADO447" i="11"/>
  <c r="ADP447" i="11"/>
  <c r="ADQ447" i="11"/>
  <c r="ADR447" i="11"/>
  <c r="ADS447" i="11"/>
  <c r="ADT447" i="11"/>
  <c r="ADU447" i="11"/>
  <c r="ADV447" i="11"/>
  <c r="ADW447" i="11"/>
  <c r="ADX447" i="11"/>
  <c r="ADY447" i="11"/>
  <c r="ADZ447" i="11"/>
  <c r="AEA447" i="11"/>
  <c r="AEB447" i="11"/>
  <c r="AEC447" i="11"/>
  <c r="AED447" i="11"/>
  <c r="AEE447" i="11"/>
  <c r="AEF447" i="11"/>
  <c r="AEG447" i="11"/>
  <c r="AEH447" i="11"/>
  <c r="AEI447" i="11"/>
  <c r="AEJ447" i="11"/>
  <c r="AEK447" i="11"/>
  <c r="AEL447" i="11"/>
  <c r="AEM447" i="11"/>
  <c r="AEN447" i="11"/>
  <c r="AEO447" i="11"/>
  <c r="AEP447" i="11"/>
  <c r="AEQ447" i="11"/>
  <c r="AER447" i="11"/>
  <c r="AES447" i="11"/>
  <c r="AET447" i="11"/>
  <c r="AEU447" i="11"/>
  <c r="AEV447" i="11"/>
  <c r="AEW447" i="11"/>
  <c r="AEX447" i="11"/>
  <c r="AEY447" i="11"/>
  <c r="AEZ447" i="11"/>
  <c r="AFA447" i="11"/>
  <c r="AFB447" i="11"/>
  <c r="AFC447" i="11"/>
  <c r="AFD447" i="11"/>
  <c r="AFE447" i="11"/>
  <c r="AFF447" i="11"/>
  <c r="AFG447" i="11"/>
  <c r="AFH447" i="11"/>
  <c r="AFI447" i="11"/>
  <c r="AFJ447" i="11"/>
  <c r="AFK447" i="11"/>
  <c r="AFL447" i="11"/>
  <c r="AFM447" i="11"/>
  <c r="AFN447" i="11"/>
  <c r="AFO447" i="11"/>
  <c r="AFP447" i="11"/>
  <c r="AFQ447" i="11"/>
  <c r="AFR447" i="11"/>
  <c r="AFS447" i="11"/>
  <c r="AFT447" i="11"/>
  <c r="AFU447" i="11"/>
  <c r="AFV447" i="11"/>
  <c r="AFW447" i="11"/>
  <c r="AFX447" i="11"/>
  <c r="AFY447" i="11"/>
  <c r="AFZ447" i="11"/>
  <c r="AGA447" i="11"/>
  <c r="AGB447" i="11"/>
  <c r="AGC447" i="11"/>
  <c r="AGD447" i="11"/>
  <c r="AGE447" i="11"/>
  <c r="AGF447" i="11"/>
  <c r="AGG447" i="11"/>
  <c r="AGH447" i="11"/>
  <c r="AGI447" i="11"/>
  <c r="AGJ447" i="11"/>
  <c r="AGK447" i="11"/>
  <c r="AGL447" i="11"/>
  <c r="AGM447" i="11"/>
  <c r="AGN447" i="11"/>
  <c r="AGO447" i="11"/>
  <c r="AGP447" i="11"/>
  <c r="AGQ447" i="11"/>
  <c r="AGR447" i="11"/>
  <c r="AGS447" i="11"/>
  <c r="AGT447" i="11"/>
  <c r="AGU447" i="11"/>
  <c r="AGV447" i="11"/>
  <c r="AGW447" i="11"/>
  <c r="AGX447" i="11"/>
  <c r="AGY447" i="11"/>
  <c r="AGZ447" i="11"/>
  <c r="AHA447" i="11"/>
  <c r="AHB447" i="11"/>
  <c r="AHC447" i="11"/>
  <c r="AHD447" i="11"/>
  <c r="AHE447" i="11"/>
  <c r="AHF447" i="11"/>
  <c r="AHG447" i="11"/>
  <c r="AHH447" i="11"/>
  <c r="AHI447" i="11"/>
  <c r="AHJ447" i="11"/>
  <c r="AHK447" i="11"/>
  <c r="AHL447" i="11"/>
  <c r="AHM447" i="11"/>
  <c r="AHN447" i="11"/>
  <c r="AHO447" i="11"/>
  <c r="AHP447" i="11"/>
  <c r="AHQ447" i="11"/>
  <c r="AHR447" i="11"/>
  <c r="AHS447" i="11"/>
  <c r="AHT447" i="11"/>
  <c r="AHU447" i="11"/>
  <c r="AHV447" i="11"/>
  <c r="AHW447" i="11"/>
  <c r="AHX447" i="11"/>
  <c r="AHY447" i="11"/>
  <c r="AHZ447" i="11"/>
  <c r="AIA447" i="11"/>
  <c r="AIB447" i="11"/>
  <c r="AIC447" i="11"/>
  <c r="AID447" i="11"/>
  <c r="AIE447" i="11"/>
  <c r="AIF447" i="11"/>
  <c r="AIG447" i="11"/>
  <c r="AIH447" i="11"/>
  <c r="AII447" i="11"/>
  <c r="AIJ447" i="11"/>
  <c r="AIK447" i="11"/>
  <c r="AIL447" i="11"/>
  <c r="AIM447" i="11"/>
  <c r="AIN447" i="11"/>
  <c r="AIO447" i="11"/>
  <c r="AIP447" i="11"/>
  <c r="AIQ447" i="11"/>
  <c r="AIR447" i="11"/>
  <c r="AIS447" i="11"/>
  <c r="AIT447" i="11"/>
  <c r="AIU447" i="11"/>
  <c r="AIV447" i="11"/>
  <c r="AIW447" i="11"/>
  <c r="AIX447" i="11"/>
  <c r="AIY447" i="11"/>
  <c r="AIZ447" i="11"/>
  <c r="AJA447" i="11"/>
  <c r="AJB447" i="11"/>
  <c r="AJC447" i="11"/>
  <c r="AJD447" i="11"/>
  <c r="AJE447" i="11"/>
  <c r="AJF447" i="11"/>
  <c r="AJG447" i="11"/>
  <c r="AJH447" i="11"/>
  <c r="AJI447" i="11"/>
  <c r="AJJ447" i="11"/>
  <c r="AJK447" i="11"/>
  <c r="AJL447" i="11"/>
  <c r="AJM447" i="11"/>
  <c r="AJN447" i="11"/>
  <c r="AJO447" i="11"/>
  <c r="AJP447" i="11"/>
  <c r="AJQ447" i="11"/>
  <c r="AJR447" i="11"/>
  <c r="AJS447" i="11"/>
  <c r="AJT447" i="11"/>
  <c r="AJU447" i="11"/>
  <c r="AJV447" i="11"/>
  <c r="AJW447" i="11"/>
  <c r="AJX447" i="11"/>
  <c r="AJY447" i="11"/>
  <c r="AJZ447" i="11"/>
  <c r="AKA447" i="11"/>
  <c r="AKB447" i="11"/>
  <c r="AKC447" i="11"/>
  <c r="AKD447" i="11"/>
  <c r="AKE447" i="11"/>
  <c r="AKF447" i="11"/>
  <c r="AKG447" i="11"/>
  <c r="AKH447" i="11"/>
  <c r="AKI447" i="11"/>
  <c r="AKJ447" i="11"/>
  <c r="AKK447" i="11"/>
  <c r="AKL447" i="11"/>
  <c r="AKM447" i="11"/>
  <c r="AKN447" i="11"/>
  <c r="AKO447" i="11"/>
  <c r="AKP447" i="11"/>
  <c r="AKQ447" i="11"/>
  <c r="AKR447" i="11"/>
  <c r="AKS447" i="11"/>
  <c r="AKT447" i="11"/>
  <c r="AKU447" i="11"/>
  <c r="AKV447" i="11"/>
  <c r="AKW447" i="11"/>
  <c r="AKX447" i="11"/>
  <c r="AKY447" i="11"/>
  <c r="AKZ447" i="11"/>
  <c r="ALA447" i="11"/>
  <c r="ALB447" i="11"/>
  <c r="ALC447" i="11"/>
  <c r="ALD447" i="11"/>
  <c r="ALE447" i="11"/>
  <c r="ALF447" i="11"/>
  <c r="ALG447" i="11"/>
  <c r="ALH447" i="11"/>
  <c r="ALI447" i="11"/>
  <c r="ALJ447" i="11"/>
  <c r="ALK447" i="11"/>
  <c r="ALL447" i="11"/>
  <c r="ALM447" i="11"/>
  <c r="ALN447" i="11"/>
  <c r="ALO447" i="11"/>
  <c r="ALP447" i="11"/>
  <c r="ALQ447" i="11"/>
  <c r="ALR447" i="11"/>
  <c r="ALS447" i="11"/>
  <c r="ALT447" i="11"/>
  <c r="ALU447" i="11"/>
  <c r="ALV447" i="11"/>
  <c r="ALW447" i="11"/>
  <c r="ALX447" i="11"/>
  <c r="ALY447" i="11"/>
  <c r="ALZ447" i="11"/>
  <c r="AMA447" i="11"/>
  <c r="AMB447" i="11"/>
  <c r="AMC447" i="11"/>
  <c r="AMD447" i="11"/>
  <c r="AME447" i="11"/>
  <c r="AMF447" i="11"/>
  <c r="AMG447" i="11"/>
  <c r="AMH447" i="11"/>
  <c r="AMI447" i="11"/>
  <c r="AMJ447" i="11"/>
  <c r="AMK447" i="11"/>
  <c r="AML447" i="11"/>
  <c r="AMM447" i="11"/>
  <c r="AMN447" i="11"/>
  <c r="AMO447" i="11"/>
  <c r="AE448" i="11"/>
  <c r="AF448" i="11"/>
  <c r="AG448" i="11"/>
  <c r="AH448" i="11"/>
  <c r="AI448" i="11"/>
  <c r="AJ448" i="11"/>
  <c r="AK448" i="11"/>
  <c r="AL448" i="11"/>
  <c r="AM448" i="11"/>
  <c r="AN448" i="11"/>
  <c r="AO448" i="11"/>
  <c r="AP448" i="11"/>
  <c r="AQ448" i="11"/>
  <c r="AR448" i="11"/>
  <c r="AS448" i="11"/>
  <c r="AT448" i="11"/>
  <c r="AU448" i="11"/>
  <c r="AV448" i="11"/>
  <c r="AW448" i="11"/>
  <c r="AX448" i="11"/>
  <c r="AY448" i="11"/>
  <c r="AZ448" i="11"/>
  <c r="BA448" i="11"/>
  <c r="BB448" i="11"/>
  <c r="BC448" i="11"/>
  <c r="BD448" i="11"/>
  <c r="BE448" i="11"/>
  <c r="BF448" i="11"/>
  <c r="BG448" i="11"/>
  <c r="BH448" i="11"/>
  <c r="BI448" i="11"/>
  <c r="BJ448" i="11"/>
  <c r="BK448" i="11"/>
  <c r="BL448" i="11"/>
  <c r="BM448" i="11"/>
  <c r="BN448" i="11"/>
  <c r="BO448" i="11"/>
  <c r="BP448" i="11"/>
  <c r="BQ448" i="11"/>
  <c r="BR448" i="11"/>
  <c r="BS448" i="11"/>
  <c r="BT448" i="11"/>
  <c r="BU448" i="11"/>
  <c r="BV448" i="11"/>
  <c r="BW448" i="11"/>
  <c r="BX448" i="11"/>
  <c r="BY448" i="11"/>
  <c r="BZ448" i="11"/>
  <c r="CA448" i="11"/>
  <c r="CB448" i="11"/>
  <c r="CC448" i="11"/>
  <c r="CD448" i="11"/>
  <c r="CE448" i="11"/>
  <c r="CF448" i="11"/>
  <c r="CG448" i="11"/>
  <c r="CH448" i="11"/>
  <c r="CI448" i="11"/>
  <c r="CJ448" i="11"/>
  <c r="CK448" i="11"/>
  <c r="CL448" i="11"/>
  <c r="CM448" i="11"/>
  <c r="CN448" i="11"/>
  <c r="CO448" i="11"/>
  <c r="CP448" i="11"/>
  <c r="CQ448" i="11"/>
  <c r="CR448" i="11"/>
  <c r="CS448" i="11"/>
  <c r="CT448" i="11"/>
  <c r="CU448" i="11"/>
  <c r="CV448" i="11"/>
  <c r="CW448" i="11"/>
  <c r="CX448" i="11"/>
  <c r="CY448" i="11"/>
  <c r="CZ448" i="11"/>
  <c r="DA448" i="11"/>
  <c r="DB448" i="11"/>
  <c r="DC448" i="11"/>
  <c r="DD448" i="11"/>
  <c r="DE448" i="11"/>
  <c r="DF448" i="11"/>
  <c r="DG448" i="11"/>
  <c r="DH448" i="11"/>
  <c r="DI448" i="11"/>
  <c r="DJ448" i="11"/>
  <c r="DK448" i="11"/>
  <c r="DL448" i="11"/>
  <c r="DM448" i="11"/>
  <c r="DN448" i="11"/>
  <c r="DO448" i="11"/>
  <c r="DP448" i="11"/>
  <c r="DQ448" i="11"/>
  <c r="DR448" i="11"/>
  <c r="DS448" i="11"/>
  <c r="DT448" i="11"/>
  <c r="DU448" i="11"/>
  <c r="DV448" i="11"/>
  <c r="DW448" i="11"/>
  <c r="DX448" i="11"/>
  <c r="DY448" i="11"/>
  <c r="DZ448" i="11"/>
  <c r="EA448" i="11"/>
  <c r="EB448" i="11"/>
  <c r="EC448" i="11"/>
  <c r="ED448" i="11"/>
  <c r="EE448" i="11"/>
  <c r="EF448" i="11"/>
  <c r="EG448" i="11"/>
  <c r="EH448" i="11"/>
  <c r="EI448" i="11"/>
  <c r="EJ448" i="11"/>
  <c r="EK448" i="11"/>
  <c r="EL448" i="11"/>
  <c r="EM448" i="11"/>
  <c r="EN448" i="11"/>
  <c r="EO448" i="11"/>
  <c r="EP448" i="11"/>
  <c r="EQ448" i="11"/>
  <c r="ER448" i="11"/>
  <c r="ES448" i="11"/>
  <c r="ET448" i="11"/>
  <c r="EU448" i="11"/>
  <c r="EV448" i="11"/>
  <c r="EW448" i="11"/>
  <c r="EX448" i="11"/>
  <c r="EY448" i="11"/>
  <c r="EZ448" i="11"/>
  <c r="FA448" i="11"/>
  <c r="FB448" i="11"/>
  <c r="FC448" i="11"/>
  <c r="FD448" i="11"/>
  <c r="FE448" i="11"/>
  <c r="FF448" i="11"/>
  <c r="FG448" i="11"/>
  <c r="FH448" i="11"/>
  <c r="FI448" i="11"/>
  <c r="FJ448" i="11"/>
  <c r="FK448" i="11"/>
  <c r="FL448" i="11"/>
  <c r="FM448" i="11"/>
  <c r="FN448" i="11"/>
  <c r="FO448" i="11"/>
  <c r="FP448" i="11"/>
  <c r="FQ448" i="11"/>
  <c r="FR448" i="11"/>
  <c r="FS448" i="11"/>
  <c r="FT448" i="11"/>
  <c r="FU448" i="11"/>
  <c r="FV448" i="11"/>
  <c r="FW448" i="11"/>
  <c r="FX448" i="11"/>
  <c r="FY448" i="11"/>
  <c r="FZ448" i="11"/>
  <c r="GA448" i="11"/>
  <c r="GB448" i="11"/>
  <c r="GC448" i="11"/>
  <c r="GD448" i="11"/>
  <c r="GE448" i="11"/>
  <c r="GF448" i="11"/>
  <c r="GG448" i="11"/>
  <c r="GH448" i="11"/>
  <c r="GI448" i="11"/>
  <c r="GJ448" i="11"/>
  <c r="GK448" i="11"/>
  <c r="GL448" i="11"/>
  <c r="GM448" i="11"/>
  <c r="GN448" i="11"/>
  <c r="GO448" i="11"/>
  <c r="GP448" i="11"/>
  <c r="GQ448" i="11"/>
  <c r="GR448" i="11"/>
  <c r="GS448" i="11"/>
  <c r="GT448" i="11"/>
  <c r="GU448" i="11"/>
  <c r="GV448" i="11"/>
  <c r="GW448" i="11"/>
  <c r="GX448" i="11"/>
  <c r="GY448" i="11"/>
  <c r="GZ448" i="11"/>
  <c r="HA448" i="11"/>
  <c r="HB448" i="11"/>
  <c r="HC448" i="11"/>
  <c r="HD448" i="11"/>
  <c r="HE448" i="11"/>
  <c r="HF448" i="11"/>
  <c r="HG448" i="11"/>
  <c r="HH448" i="11"/>
  <c r="HI448" i="11"/>
  <c r="HJ448" i="11"/>
  <c r="HK448" i="11"/>
  <c r="HL448" i="11"/>
  <c r="HM448" i="11"/>
  <c r="HN448" i="11"/>
  <c r="HO448" i="11"/>
  <c r="HP448" i="11"/>
  <c r="HQ448" i="11"/>
  <c r="HR448" i="11"/>
  <c r="HS448" i="11"/>
  <c r="HT448" i="11"/>
  <c r="HU448" i="11"/>
  <c r="HV448" i="11"/>
  <c r="HW448" i="11"/>
  <c r="HX448" i="11"/>
  <c r="HY448" i="11"/>
  <c r="HZ448" i="11"/>
  <c r="IA448" i="11"/>
  <c r="IB448" i="11"/>
  <c r="IC448" i="11"/>
  <c r="ID448" i="11"/>
  <c r="IE448" i="11"/>
  <c r="IF448" i="11"/>
  <c r="IG448" i="11"/>
  <c r="IH448" i="11"/>
  <c r="II448" i="11"/>
  <c r="IJ448" i="11"/>
  <c r="IK448" i="11"/>
  <c r="IL448" i="11"/>
  <c r="IM448" i="11"/>
  <c r="IN448" i="11"/>
  <c r="IO448" i="11"/>
  <c r="IP448" i="11"/>
  <c r="IQ448" i="11"/>
  <c r="IR448" i="11"/>
  <c r="IS448" i="11"/>
  <c r="IT448" i="11"/>
  <c r="IU448" i="11"/>
  <c r="IV448" i="11"/>
  <c r="IW448" i="11"/>
  <c r="IX448" i="11"/>
  <c r="IY448" i="11"/>
  <c r="IZ448" i="11"/>
  <c r="JA448" i="11"/>
  <c r="JB448" i="11"/>
  <c r="JC448" i="11"/>
  <c r="JD448" i="11"/>
  <c r="JE448" i="11"/>
  <c r="JF448" i="11"/>
  <c r="JG448" i="11"/>
  <c r="JH448" i="11"/>
  <c r="JI448" i="11"/>
  <c r="JJ448" i="11"/>
  <c r="JK448" i="11"/>
  <c r="JL448" i="11"/>
  <c r="JM448" i="11"/>
  <c r="JN448" i="11"/>
  <c r="JO448" i="11"/>
  <c r="JP448" i="11"/>
  <c r="JQ448" i="11"/>
  <c r="JR448" i="11"/>
  <c r="JS448" i="11"/>
  <c r="JT448" i="11"/>
  <c r="JU448" i="11"/>
  <c r="JV448" i="11"/>
  <c r="JW448" i="11"/>
  <c r="JX448" i="11"/>
  <c r="JY448" i="11"/>
  <c r="JZ448" i="11"/>
  <c r="KA448" i="11"/>
  <c r="KB448" i="11"/>
  <c r="KC448" i="11"/>
  <c r="KD448" i="11"/>
  <c r="KE448" i="11"/>
  <c r="KF448" i="11"/>
  <c r="KG448" i="11"/>
  <c r="KH448" i="11"/>
  <c r="KI448" i="11"/>
  <c r="KJ448" i="11"/>
  <c r="KK448" i="11"/>
  <c r="KL448" i="11"/>
  <c r="KM448" i="11"/>
  <c r="KN448" i="11"/>
  <c r="KO448" i="11"/>
  <c r="KP448" i="11"/>
  <c r="KQ448" i="11"/>
  <c r="KR448" i="11"/>
  <c r="KS448" i="11"/>
  <c r="KT448" i="11"/>
  <c r="KU448" i="11"/>
  <c r="KV448" i="11"/>
  <c r="KW448" i="11"/>
  <c r="KX448" i="11"/>
  <c r="KY448" i="11"/>
  <c r="KZ448" i="11"/>
  <c r="LA448" i="11"/>
  <c r="LB448" i="11"/>
  <c r="LC448" i="11"/>
  <c r="LD448" i="11"/>
  <c r="LE448" i="11"/>
  <c r="LF448" i="11"/>
  <c r="LG448" i="11"/>
  <c r="LH448" i="11"/>
  <c r="LI448" i="11"/>
  <c r="LJ448" i="11"/>
  <c r="LK448" i="11"/>
  <c r="LL448" i="11"/>
  <c r="LM448" i="11"/>
  <c r="LN448" i="11"/>
  <c r="LO448" i="11"/>
  <c r="LP448" i="11"/>
  <c r="LQ448" i="11"/>
  <c r="LR448" i="11"/>
  <c r="LS448" i="11"/>
  <c r="LT448" i="11"/>
  <c r="LU448" i="11"/>
  <c r="LV448" i="11"/>
  <c r="LW448" i="11"/>
  <c r="LX448" i="11"/>
  <c r="LY448" i="11"/>
  <c r="LZ448" i="11"/>
  <c r="MA448" i="11"/>
  <c r="MB448" i="11"/>
  <c r="MC448" i="11"/>
  <c r="MD448" i="11"/>
  <c r="ME448" i="11"/>
  <c r="MF448" i="11"/>
  <c r="MG448" i="11"/>
  <c r="MH448" i="11"/>
  <c r="MI448" i="11"/>
  <c r="MJ448" i="11"/>
  <c r="MK448" i="11"/>
  <c r="ML448" i="11"/>
  <c r="MM448" i="11"/>
  <c r="MN448" i="11"/>
  <c r="MO448" i="11"/>
  <c r="MP448" i="11"/>
  <c r="MQ448" i="11"/>
  <c r="MR448" i="11"/>
  <c r="MS448" i="11"/>
  <c r="MT448" i="11"/>
  <c r="MU448" i="11"/>
  <c r="MV448" i="11"/>
  <c r="MW448" i="11"/>
  <c r="MX448" i="11"/>
  <c r="MY448" i="11"/>
  <c r="MZ448" i="11"/>
  <c r="NA448" i="11"/>
  <c r="NB448" i="11"/>
  <c r="NC448" i="11"/>
  <c r="ND448" i="11"/>
  <c r="NE448" i="11"/>
  <c r="NF448" i="11"/>
  <c r="NG448" i="11"/>
  <c r="NH448" i="11"/>
  <c r="NI448" i="11"/>
  <c r="NJ448" i="11"/>
  <c r="NK448" i="11"/>
  <c r="NL448" i="11"/>
  <c r="NM448" i="11"/>
  <c r="NN448" i="11"/>
  <c r="NO448" i="11"/>
  <c r="NP448" i="11"/>
  <c r="NQ448" i="11"/>
  <c r="NR448" i="11"/>
  <c r="NS448" i="11"/>
  <c r="NT448" i="11"/>
  <c r="NU448" i="11"/>
  <c r="NV448" i="11"/>
  <c r="NW448" i="11"/>
  <c r="NX448" i="11"/>
  <c r="NY448" i="11"/>
  <c r="NZ448" i="11"/>
  <c r="OA448" i="11"/>
  <c r="OB448" i="11"/>
  <c r="OC448" i="11"/>
  <c r="OD448" i="11"/>
  <c r="OE448" i="11"/>
  <c r="OF448" i="11"/>
  <c r="OG448" i="11"/>
  <c r="OH448" i="11"/>
  <c r="OI448" i="11"/>
  <c r="OJ448" i="11"/>
  <c r="OK448" i="11"/>
  <c r="OL448" i="11"/>
  <c r="OM448" i="11"/>
  <c r="ON448" i="11"/>
  <c r="OO448" i="11"/>
  <c r="OP448" i="11"/>
  <c r="OQ448" i="11"/>
  <c r="OR448" i="11"/>
  <c r="OS448" i="11"/>
  <c r="OT448" i="11"/>
  <c r="OU448" i="11"/>
  <c r="OV448" i="11"/>
  <c r="OW448" i="11"/>
  <c r="OX448" i="11"/>
  <c r="OY448" i="11"/>
  <c r="OZ448" i="11"/>
  <c r="PA448" i="11"/>
  <c r="PB448" i="11"/>
  <c r="PC448" i="11"/>
  <c r="PD448" i="11"/>
  <c r="PE448" i="11"/>
  <c r="PF448" i="11"/>
  <c r="PG448" i="11"/>
  <c r="PH448" i="11"/>
  <c r="PI448" i="11"/>
  <c r="PJ448" i="11"/>
  <c r="PK448" i="11"/>
  <c r="PL448" i="11"/>
  <c r="PM448" i="11"/>
  <c r="PN448" i="11"/>
  <c r="PO448" i="11"/>
  <c r="PP448" i="11"/>
  <c r="PQ448" i="11"/>
  <c r="PR448" i="11"/>
  <c r="PS448" i="11"/>
  <c r="PT448" i="11"/>
  <c r="PU448" i="11"/>
  <c r="PV448" i="11"/>
  <c r="PW448" i="11"/>
  <c r="PX448" i="11"/>
  <c r="PY448" i="11"/>
  <c r="PZ448" i="11"/>
  <c r="QA448" i="11"/>
  <c r="QB448" i="11"/>
  <c r="QC448" i="11"/>
  <c r="QD448" i="11"/>
  <c r="QE448" i="11"/>
  <c r="QF448" i="11"/>
  <c r="QG448" i="11"/>
  <c r="QH448" i="11"/>
  <c r="QI448" i="11"/>
  <c r="QJ448" i="11"/>
  <c r="QK448" i="11"/>
  <c r="QL448" i="11"/>
  <c r="QM448" i="11"/>
  <c r="QN448" i="11"/>
  <c r="QO448" i="11"/>
  <c r="QP448" i="11"/>
  <c r="QQ448" i="11"/>
  <c r="QR448" i="11"/>
  <c r="QS448" i="11"/>
  <c r="QT448" i="11"/>
  <c r="QU448" i="11"/>
  <c r="QV448" i="11"/>
  <c r="QW448" i="11"/>
  <c r="QX448" i="11"/>
  <c r="QY448" i="11"/>
  <c r="QZ448" i="11"/>
  <c r="RA448" i="11"/>
  <c r="RB448" i="11"/>
  <c r="RC448" i="11"/>
  <c r="RD448" i="11"/>
  <c r="RE448" i="11"/>
  <c r="RF448" i="11"/>
  <c r="RG448" i="11"/>
  <c r="RH448" i="11"/>
  <c r="RI448" i="11"/>
  <c r="RJ448" i="11"/>
  <c r="RK448" i="11"/>
  <c r="RL448" i="11"/>
  <c r="RM448" i="11"/>
  <c r="RN448" i="11"/>
  <c r="RO448" i="11"/>
  <c r="RP448" i="11"/>
  <c r="RQ448" i="11"/>
  <c r="RR448" i="11"/>
  <c r="RS448" i="11"/>
  <c r="RT448" i="11"/>
  <c r="RU448" i="11"/>
  <c r="RV448" i="11"/>
  <c r="RW448" i="11"/>
  <c r="RX448" i="11"/>
  <c r="RY448" i="11"/>
  <c r="RZ448" i="11"/>
  <c r="SA448" i="11"/>
  <c r="SB448" i="11"/>
  <c r="SC448" i="11"/>
  <c r="SD448" i="11"/>
  <c r="SE448" i="11"/>
  <c r="SF448" i="11"/>
  <c r="SG448" i="11"/>
  <c r="SH448" i="11"/>
  <c r="SI448" i="11"/>
  <c r="SJ448" i="11"/>
  <c r="SK448" i="11"/>
  <c r="SL448" i="11"/>
  <c r="SM448" i="11"/>
  <c r="SN448" i="11"/>
  <c r="SO448" i="11"/>
  <c r="SP448" i="11"/>
  <c r="SQ448" i="11"/>
  <c r="SR448" i="11"/>
  <c r="SS448" i="11"/>
  <c r="ST448" i="11"/>
  <c r="SU448" i="11"/>
  <c r="SV448" i="11"/>
  <c r="SW448" i="11"/>
  <c r="SX448" i="11"/>
  <c r="SY448" i="11"/>
  <c r="SZ448" i="11"/>
  <c r="TA448" i="11"/>
  <c r="TB448" i="11"/>
  <c r="TC448" i="11"/>
  <c r="TD448" i="11"/>
  <c r="TE448" i="11"/>
  <c r="TF448" i="11"/>
  <c r="TG448" i="11"/>
  <c r="TH448" i="11"/>
  <c r="TI448" i="11"/>
  <c r="TJ448" i="11"/>
  <c r="TK448" i="11"/>
  <c r="TL448" i="11"/>
  <c r="TM448" i="11"/>
  <c r="TN448" i="11"/>
  <c r="TO448" i="11"/>
  <c r="TP448" i="11"/>
  <c r="TQ448" i="11"/>
  <c r="TR448" i="11"/>
  <c r="TS448" i="11"/>
  <c r="TT448" i="11"/>
  <c r="TU448" i="11"/>
  <c r="TV448" i="11"/>
  <c r="TW448" i="11"/>
  <c r="TX448" i="11"/>
  <c r="TY448" i="11"/>
  <c r="TZ448" i="11"/>
  <c r="UA448" i="11"/>
  <c r="UB448" i="11"/>
  <c r="UC448" i="11"/>
  <c r="UD448" i="11"/>
  <c r="UE448" i="11"/>
  <c r="UF448" i="11"/>
  <c r="UG448" i="11"/>
  <c r="UH448" i="11"/>
  <c r="UI448" i="11"/>
  <c r="UJ448" i="11"/>
  <c r="UK448" i="11"/>
  <c r="UL448" i="11"/>
  <c r="UM448" i="11"/>
  <c r="UN448" i="11"/>
  <c r="UO448" i="11"/>
  <c r="UP448" i="11"/>
  <c r="UQ448" i="11"/>
  <c r="UR448" i="11"/>
  <c r="US448" i="11"/>
  <c r="UT448" i="11"/>
  <c r="UU448" i="11"/>
  <c r="UV448" i="11"/>
  <c r="UW448" i="11"/>
  <c r="UX448" i="11"/>
  <c r="UY448" i="11"/>
  <c r="UZ448" i="11"/>
  <c r="VA448" i="11"/>
  <c r="VB448" i="11"/>
  <c r="VC448" i="11"/>
  <c r="VD448" i="11"/>
  <c r="VE448" i="11"/>
  <c r="VF448" i="11"/>
  <c r="VG448" i="11"/>
  <c r="VH448" i="11"/>
  <c r="VI448" i="11"/>
  <c r="VJ448" i="11"/>
  <c r="VK448" i="11"/>
  <c r="VL448" i="11"/>
  <c r="VM448" i="11"/>
  <c r="VN448" i="11"/>
  <c r="VO448" i="11"/>
  <c r="VP448" i="11"/>
  <c r="VQ448" i="11"/>
  <c r="VR448" i="11"/>
  <c r="VS448" i="11"/>
  <c r="VT448" i="11"/>
  <c r="VU448" i="11"/>
  <c r="VV448" i="11"/>
  <c r="VW448" i="11"/>
  <c r="VX448" i="11"/>
  <c r="VY448" i="11"/>
  <c r="VZ448" i="11"/>
  <c r="WA448" i="11"/>
  <c r="WB448" i="11"/>
  <c r="WC448" i="11"/>
  <c r="WD448" i="11"/>
  <c r="WE448" i="11"/>
  <c r="WF448" i="11"/>
  <c r="WG448" i="11"/>
  <c r="WH448" i="11"/>
  <c r="WI448" i="11"/>
  <c r="WJ448" i="11"/>
  <c r="WK448" i="11"/>
  <c r="WL448" i="11"/>
  <c r="WM448" i="11"/>
  <c r="WN448" i="11"/>
  <c r="WO448" i="11"/>
  <c r="WP448" i="11"/>
  <c r="WQ448" i="11"/>
  <c r="WR448" i="11"/>
  <c r="WS448" i="11"/>
  <c r="WT448" i="11"/>
  <c r="WU448" i="11"/>
  <c r="WV448" i="11"/>
  <c r="WW448" i="11"/>
  <c r="WX448" i="11"/>
  <c r="WY448" i="11"/>
  <c r="WZ448" i="11"/>
  <c r="XA448" i="11"/>
  <c r="XB448" i="11"/>
  <c r="XC448" i="11"/>
  <c r="XD448" i="11"/>
  <c r="XE448" i="11"/>
  <c r="XF448" i="11"/>
  <c r="XG448" i="11"/>
  <c r="XH448" i="11"/>
  <c r="XI448" i="11"/>
  <c r="XJ448" i="11"/>
  <c r="XK448" i="11"/>
  <c r="XL448" i="11"/>
  <c r="XM448" i="11"/>
  <c r="XN448" i="11"/>
  <c r="XO448" i="11"/>
  <c r="XP448" i="11"/>
  <c r="XQ448" i="11"/>
  <c r="XR448" i="11"/>
  <c r="XS448" i="11"/>
  <c r="XT448" i="11"/>
  <c r="XU448" i="11"/>
  <c r="XV448" i="11"/>
  <c r="XW448" i="11"/>
  <c r="XX448" i="11"/>
  <c r="XY448" i="11"/>
  <c r="XZ448" i="11"/>
  <c r="YA448" i="11"/>
  <c r="YB448" i="11"/>
  <c r="YC448" i="11"/>
  <c r="YD448" i="11"/>
  <c r="YE448" i="11"/>
  <c r="YF448" i="11"/>
  <c r="YG448" i="11"/>
  <c r="YH448" i="11"/>
  <c r="YI448" i="11"/>
  <c r="YJ448" i="11"/>
  <c r="YK448" i="11"/>
  <c r="YL448" i="11"/>
  <c r="YM448" i="11"/>
  <c r="YN448" i="11"/>
  <c r="YO448" i="11"/>
  <c r="YP448" i="11"/>
  <c r="YQ448" i="11"/>
  <c r="YR448" i="11"/>
  <c r="YS448" i="11"/>
  <c r="YT448" i="11"/>
  <c r="YU448" i="11"/>
  <c r="YV448" i="11"/>
  <c r="YW448" i="11"/>
  <c r="YX448" i="11"/>
  <c r="YY448" i="11"/>
  <c r="YZ448" i="11"/>
  <c r="ZA448" i="11"/>
  <c r="ZB448" i="11"/>
  <c r="ZC448" i="11"/>
  <c r="ZD448" i="11"/>
  <c r="ZE448" i="11"/>
  <c r="ZF448" i="11"/>
  <c r="ZG448" i="11"/>
  <c r="ZH448" i="11"/>
  <c r="ZI448" i="11"/>
  <c r="ZJ448" i="11"/>
  <c r="ZK448" i="11"/>
  <c r="ZL448" i="11"/>
  <c r="ZM448" i="11"/>
  <c r="ZN448" i="11"/>
  <c r="ZO448" i="11"/>
  <c r="ZP448" i="11"/>
  <c r="ZQ448" i="11"/>
  <c r="ZR448" i="11"/>
  <c r="ZS448" i="11"/>
  <c r="ZT448" i="11"/>
  <c r="ZU448" i="11"/>
  <c r="ZV448" i="11"/>
  <c r="ZW448" i="11"/>
  <c r="ZX448" i="11"/>
  <c r="ZY448" i="11"/>
  <c r="ZZ448" i="11"/>
  <c r="AAA448" i="11"/>
  <c r="AAB448" i="11"/>
  <c r="AAC448" i="11"/>
  <c r="AAD448" i="11"/>
  <c r="AAE448" i="11"/>
  <c r="AAF448" i="11"/>
  <c r="AAG448" i="11"/>
  <c r="AAH448" i="11"/>
  <c r="AAI448" i="11"/>
  <c r="AAJ448" i="11"/>
  <c r="AAK448" i="11"/>
  <c r="AAL448" i="11"/>
  <c r="AAM448" i="11"/>
  <c r="AAN448" i="11"/>
  <c r="AAO448" i="11"/>
  <c r="AAP448" i="11"/>
  <c r="AAQ448" i="11"/>
  <c r="AAR448" i="11"/>
  <c r="AAS448" i="11"/>
  <c r="AAT448" i="11"/>
  <c r="AAU448" i="11"/>
  <c r="AAV448" i="11"/>
  <c r="AAW448" i="11"/>
  <c r="AAX448" i="11"/>
  <c r="AAY448" i="11"/>
  <c r="AAZ448" i="11"/>
  <c r="ABA448" i="11"/>
  <c r="ABB448" i="11"/>
  <c r="ABC448" i="11"/>
  <c r="ABD448" i="11"/>
  <c r="ABE448" i="11"/>
  <c r="ABF448" i="11"/>
  <c r="ABG448" i="11"/>
  <c r="ABH448" i="11"/>
  <c r="ABI448" i="11"/>
  <c r="ABJ448" i="11"/>
  <c r="ABK448" i="11"/>
  <c r="ABL448" i="11"/>
  <c r="ABM448" i="11"/>
  <c r="ABN448" i="11"/>
  <c r="ABO448" i="11"/>
  <c r="ABP448" i="11"/>
  <c r="ABQ448" i="11"/>
  <c r="ABR448" i="11"/>
  <c r="ABS448" i="11"/>
  <c r="ABT448" i="11"/>
  <c r="ABU448" i="11"/>
  <c r="ABV448" i="11"/>
  <c r="ABW448" i="11"/>
  <c r="ABX448" i="11"/>
  <c r="ABY448" i="11"/>
  <c r="ABZ448" i="11"/>
  <c r="ACA448" i="11"/>
  <c r="ACB448" i="11"/>
  <c r="ACC448" i="11"/>
  <c r="ACD448" i="11"/>
  <c r="ACE448" i="11"/>
  <c r="ACF448" i="11"/>
  <c r="ACG448" i="11"/>
  <c r="ACH448" i="11"/>
  <c r="ACI448" i="11"/>
  <c r="ACJ448" i="11"/>
  <c r="ACK448" i="11"/>
  <c r="ACL448" i="11"/>
  <c r="ACM448" i="11"/>
  <c r="ACN448" i="11"/>
  <c r="ACO448" i="11"/>
  <c r="ACP448" i="11"/>
  <c r="ACQ448" i="11"/>
  <c r="ACR448" i="11"/>
  <c r="ACS448" i="11"/>
  <c r="ACT448" i="11"/>
  <c r="ACU448" i="11"/>
  <c r="ACV448" i="11"/>
  <c r="ACW448" i="11"/>
  <c r="ACX448" i="11"/>
  <c r="ACY448" i="11"/>
  <c r="ACZ448" i="11"/>
  <c r="ADA448" i="11"/>
  <c r="ADB448" i="11"/>
  <c r="ADC448" i="11"/>
  <c r="ADD448" i="11"/>
  <c r="ADE448" i="11"/>
  <c r="ADF448" i="11"/>
  <c r="ADG448" i="11"/>
  <c r="ADH448" i="11"/>
  <c r="ADI448" i="11"/>
  <c r="ADJ448" i="11"/>
  <c r="ADK448" i="11"/>
  <c r="ADL448" i="11"/>
  <c r="ADM448" i="11"/>
  <c r="ADN448" i="11"/>
  <c r="ADO448" i="11"/>
  <c r="ADP448" i="11"/>
  <c r="ADQ448" i="11"/>
  <c r="ADR448" i="11"/>
  <c r="ADS448" i="11"/>
  <c r="ADT448" i="11"/>
  <c r="ADU448" i="11"/>
  <c r="ADV448" i="11"/>
  <c r="ADW448" i="11"/>
  <c r="ADX448" i="11"/>
  <c r="ADY448" i="11"/>
  <c r="ADZ448" i="11"/>
  <c r="AEA448" i="11"/>
  <c r="AEB448" i="11"/>
  <c r="AEC448" i="11"/>
  <c r="AED448" i="11"/>
  <c r="AEE448" i="11"/>
  <c r="AEF448" i="11"/>
  <c r="AEG448" i="11"/>
  <c r="AEH448" i="11"/>
  <c r="AEI448" i="11"/>
  <c r="AEJ448" i="11"/>
  <c r="AEK448" i="11"/>
  <c r="AEL448" i="11"/>
  <c r="AEM448" i="11"/>
  <c r="AEN448" i="11"/>
  <c r="AEO448" i="11"/>
  <c r="AEP448" i="11"/>
  <c r="AEQ448" i="11"/>
  <c r="AER448" i="11"/>
  <c r="AES448" i="11"/>
  <c r="AET448" i="11"/>
  <c r="AEU448" i="11"/>
  <c r="AEV448" i="11"/>
  <c r="AEW448" i="11"/>
  <c r="AEX448" i="11"/>
  <c r="AEY448" i="11"/>
  <c r="AEZ448" i="11"/>
  <c r="AFA448" i="11"/>
  <c r="AFB448" i="11"/>
  <c r="AFC448" i="11"/>
  <c r="AFD448" i="11"/>
  <c r="AFE448" i="11"/>
  <c r="AFF448" i="11"/>
  <c r="AFG448" i="11"/>
  <c r="AFH448" i="11"/>
  <c r="AFI448" i="11"/>
  <c r="AFJ448" i="11"/>
  <c r="AFK448" i="11"/>
  <c r="AFL448" i="11"/>
  <c r="AFM448" i="11"/>
  <c r="AFN448" i="11"/>
  <c r="AFO448" i="11"/>
  <c r="AFP448" i="11"/>
  <c r="AFQ448" i="11"/>
  <c r="AFR448" i="11"/>
  <c r="AFS448" i="11"/>
  <c r="AFT448" i="11"/>
  <c r="AFU448" i="11"/>
  <c r="AFV448" i="11"/>
  <c r="AFW448" i="11"/>
  <c r="AFX448" i="11"/>
  <c r="AFY448" i="11"/>
  <c r="AFZ448" i="11"/>
  <c r="AGA448" i="11"/>
  <c r="AGB448" i="11"/>
  <c r="AGC448" i="11"/>
  <c r="AGD448" i="11"/>
  <c r="AGE448" i="11"/>
  <c r="AGF448" i="11"/>
  <c r="AGG448" i="11"/>
  <c r="AGH448" i="11"/>
  <c r="AGI448" i="11"/>
  <c r="AGJ448" i="11"/>
  <c r="AGK448" i="11"/>
  <c r="AGL448" i="11"/>
  <c r="AGM448" i="11"/>
  <c r="AGN448" i="11"/>
  <c r="AGO448" i="11"/>
  <c r="AGP448" i="11"/>
  <c r="AGQ448" i="11"/>
  <c r="AGR448" i="11"/>
  <c r="AGS448" i="11"/>
  <c r="AGT448" i="11"/>
  <c r="AGU448" i="11"/>
  <c r="AGV448" i="11"/>
  <c r="AGW448" i="11"/>
  <c r="AGX448" i="11"/>
  <c r="AGY448" i="11"/>
  <c r="AGZ448" i="11"/>
  <c r="AHA448" i="11"/>
  <c r="AHB448" i="11"/>
  <c r="AHC448" i="11"/>
  <c r="AHD448" i="11"/>
  <c r="AHE448" i="11"/>
  <c r="AHF448" i="11"/>
  <c r="AHG448" i="11"/>
  <c r="AHH448" i="11"/>
  <c r="AHI448" i="11"/>
  <c r="AHJ448" i="11"/>
  <c r="AHK448" i="11"/>
  <c r="AHL448" i="11"/>
  <c r="AHM448" i="11"/>
  <c r="AHN448" i="11"/>
  <c r="AHO448" i="11"/>
  <c r="AHP448" i="11"/>
  <c r="AHQ448" i="11"/>
  <c r="AHR448" i="11"/>
  <c r="AHS448" i="11"/>
  <c r="AHT448" i="11"/>
  <c r="AHU448" i="11"/>
  <c r="AHV448" i="11"/>
  <c r="AHW448" i="11"/>
  <c r="AHX448" i="11"/>
  <c r="AHY448" i="11"/>
  <c r="AHZ448" i="11"/>
  <c r="AIA448" i="11"/>
  <c r="AIB448" i="11"/>
  <c r="AIC448" i="11"/>
  <c r="AID448" i="11"/>
  <c r="AIE448" i="11"/>
  <c r="AIF448" i="11"/>
  <c r="AIG448" i="11"/>
  <c r="AIH448" i="11"/>
  <c r="AII448" i="11"/>
  <c r="AIJ448" i="11"/>
  <c r="AIK448" i="11"/>
  <c r="AIL448" i="11"/>
  <c r="AIM448" i="11"/>
  <c r="AIN448" i="11"/>
  <c r="AIO448" i="11"/>
  <c r="AIP448" i="11"/>
  <c r="AIQ448" i="11"/>
  <c r="AIR448" i="11"/>
  <c r="AIS448" i="11"/>
  <c r="AIT448" i="11"/>
  <c r="AIU448" i="11"/>
  <c r="AIV448" i="11"/>
  <c r="AIW448" i="11"/>
  <c r="AIX448" i="11"/>
  <c r="AIY448" i="11"/>
  <c r="AIZ448" i="11"/>
  <c r="AJA448" i="11"/>
  <c r="AJB448" i="11"/>
  <c r="AJC448" i="11"/>
  <c r="AJD448" i="11"/>
  <c r="AJE448" i="11"/>
  <c r="AJF448" i="11"/>
  <c r="AJG448" i="11"/>
  <c r="AJH448" i="11"/>
  <c r="AJI448" i="11"/>
  <c r="AJJ448" i="11"/>
  <c r="AJK448" i="11"/>
  <c r="AJL448" i="11"/>
  <c r="AJM448" i="11"/>
  <c r="AJN448" i="11"/>
  <c r="AJO448" i="11"/>
  <c r="AJP448" i="11"/>
  <c r="AJQ448" i="11"/>
  <c r="AJR448" i="11"/>
  <c r="AJS448" i="11"/>
  <c r="AJT448" i="11"/>
  <c r="AJU448" i="11"/>
  <c r="AJV448" i="11"/>
  <c r="AJW448" i="11"/>
  <c r="AJX448" i="11"/>
  <c r="AJY448" i="11"/>
  <c r="AJZ448" i="11"/>
  <c r="AKA448" i="11"/>
  <c r="AKB448" i="11"/>
  <c r="AKC448" i="11"/>
  <c r="AKD448" i="11"/>
  <c r="AKE448" i="11"/>
  <c r="AKF448" i="11"/>
  <c r="AKG448" i="11"/>
  <c r="AKH448" i="11"/>
  <c r="AKI448" i="11"/>
  <c r="AKJ448" i="11"/>
  <c r="AKK448" i="11"/>
  <c r="AKL448" i="11"/>
  <c r="AKM448" i="11"/>
  <c r="AKN448" i="11"/>
  <c r="AKO448" i="11"/>
  <c r="AKP448" i="11"/>
  <c r="AKQ448" i="11"/>
  <c r="AKR448" i="11"/>
  <c r="AKS448" i="11"/>
  <c r="AKT448" i="11"/>
  <c r="AKU448" i="11"/>
  <c r="AKV448" i="11"/>
  <c r="AKW448" i="11"/>
  <c r="AKX448" i="11"/>
  <c r="AKY448" i="11"/>
  <c r="AKZ448" i="11"/>
  <c r="ALA448" i="11"/>
  <c r="ALB448" i="11"/>
  <c r="ALC448" i="11"/>
  <c r="ALD448" i="11"/>
  <c r="ALE448" i="11"/>
  <c r="ALF448" i="11"/>
  <c r="ALG448" i="11"/>
  <c r="ALH448" i="11"/>
  <c r="ALI448" i="11"/>
  <c r="ALJ448" i="11"/>
  <c r="ALK448" i="11"/>
  <c r="ALL448" i="11"/>
  <c r="ALM448" i="11"/>
  <c r="ALN448" i="11"/>
  <c r="ALO448" i="11"/>
  <c r="ALP448" i="11"/>
  <c r="ALQ448" i="11"/>
  <c r="ALR448" i="11"/>
  <c r="ALS448" i="11"/>
  <c r="ALT448" i="11"/>
  <c r="ALU448" i="11"/>
  <c r="ALV448" i="11"/>
  <c r="ALW448" i="11"/>
  <c r="ALX448" i="11"/>
  <c r="ALY448" i="11"/>
  <c r="ALZ448" i="11"/>
  <c r="AMA448" i="11"/>
  <c r="AMB448" i="11"/>
  <c r="AMC448" i="11"/>
  <c r="AMD448" i="11"/>
  <c r="AME448" i="11"/>
  <c r="AMF448" i="11"/>
  <c r="AMG448" i="11"/>
  <c r="AMH448" i="11"/>
  <c r="AMI448" i="11"/>
  <c r="AMJ448" i="11"/>
  <c r="AMK448" i="11"/>
  <c r="AML448" i="11"/>
  <c r="AMM448" i="11"/>
  <c r="AMN448" i="11"/>
  <c r="AMO448" i="11"/>
  <c r="AE449" i="11"/>
  <c r="AF449" i="11"/>
  <c r="AG449" i="11"/>
  <c r="AH449" i="11"/>
  <c r="AI449" i="11"/>
  <c r="AJ449" i="11"/>
  <c r="AK449" i="11"/>
  <c r="AL449" i="11"/>
  <c r="AM449" i="11"/>
  <c r="AN449" i="11"/>
  <c r="AO449" i="11"/>
  <c r="AP449" i="11"/>
  <c r="AQ449" i="11"/>
  <c r="AR449" i="11"/>
  <c r="AS449" i="11"/>
  <c r="AT449" i="11"/>
  <c r="AU449" i="11"/>
  <c r="AV449" i="11"/>
  <c r="AW449" i="11"/>
  <c r="AX449" i="11"/>
  <c r="AY449" i="11"/>
  <c r="AZ449" i="11"/>
  <c r="BA449" i="11"/>
  <c r="BB449" i="11"/>
  <c r="BC449" i="11"/>
  <c r="BD449" i="11"/>
  <c r="BE449" i="11"/>
  <c r="BF449" i="11"/>
  <c r="BG449" i="11"/>
  <c r="BH449" i="11"/>
  <c r="BI449" i="11"/>
  <c r="BJ449" i="11"/>
  <c r="BK449" i="11"/>
  <c r="BL449" i="11"/>
  <c r="BM449" i="11"/>
  <c r="BN449" i="11"/>
  <c r="BO449" i="11"/>
  <c r="BP449" i="11"/>
  <c r="BQ449" i="11"/>
  <c r="BR449" i="11"/>
  <c r="BS449" i="11"/>
  <c r="BT449" i="11"/>
  <c r="BU449" i="11"/>
  <c r="BV449" i="11"/>
  <c r="BW449" i="11"/>
  <c r="BX449" i="11"/>
  <c r="BY449" i="11"/>
  <c r="BZ449" i="11"/>
  <c r="CA449" i="11"/>
  <c r="CB449" i="11"/>
  <c r="CC449" i="11"/>
  <c r="CD449" i="11"/>
  <c r="CE449" i="11"/>
  <c r="CF449" i="11"/>
  <c r="CG449" i="11"/>
  <c r="CH449" i="11"/>
  <c r="CI449" i="11"/>
  <c r="CJ449" i="11"/>
  <c r="CK449" i="11"/>
  <c r="CL449" i="11"/>
  <c r="CM449" i="11"/>
  <c r="CN449" i="11"/>
  <c r="CO449" i="11"/>
  <c r="CP449" i="11"/>
  <c r="CQ449" i="11"/>
  <c r="CR449" i="11"/>
  <c r="CS449" i="11"/>
  <c r="CT449" i="11"/>
  <c r="CU449" i="11"/>
  <c r="CV449" i="11"/>
  <c r="CW449" i="11"/>
  <c r="CX449" i="11"/>
  <c r="CY449" i="11"/>
  <c r="CZ449" i="11"/>
  <c r="DA449" i="11"/>
  <c r="DB449" i="11"/>
  <c r="DC449" i="11"/>
  <c r="DD449" i="11"/>
  <c r="DE449" i="11"/>
  <c r="DF449" i="11"/>
  <c r="DG449" i="11"/>
  <c r="DH449" i="11"/>
  <c r="DI449" i="11"/>
  <c r="DJ449" i="11"/>
  <c r="DK449" i="11"/>
  <c r="DL449" i="11"/>
  <c r="DM449" i="11"/>
  <c r="DN449" i="11"/>
  <c r="DO449" i="11"/>
  <c r="DP449" i="11"/>
  <c r="DQ449" i="11"/>
  <c r="DR449" i="11"/>
  <c r="DS449" i="11"/>
  <c r="DT449" i="11"/>
  <c r="DU449" i="11"/>
  <c r="DV449" i="11"/>
  <c r="DW449" i="11"/>
  <c r="DX449" i="11"/>
  <c r="DY449" i="11"/>
  <c r="DZ449" i="11"/>
  <c r="EA449" i="11"/>
  <c r="EB449" i="11"/>
  <c r="EC449" i="11"/>
  <c r="ED449" i="11"/>
  <c r="EE449" i="11"/>
  <c r="EF449" i="11"/>
  <c r="EG449" i="11"/>
  <c r="EH449" i="11"/>
  <c r="EI449" i="11"/>
  <c r="EJ449" i="11"/>
  <c r="EK449" i="11"/>
  <c r="EL449" i="11"/>
  <c r="EM449" i="11"/>
  <c r="EN449" i="11"/>
  <c r="EO449" i="11"/>
  <c r="EP449" i="11"/>
  <c r="EQ449" i="11"/>
  <c r="ER449" i="11"/>
  <c r="ES449" i="11"/>
  <c r="ET449" i="11"/>
  <c r="EU449" i="11"/>
  <c r="EV449" i="11"/>
  <c r="EW449" i="11"/>
  <c r="EX449" i="11"/>
  <c r="EY449" i="11"/>
  <c r="EZ449" i="11"/>
  <c r="FA449" i="11"/>
  <c r="FB449" i="11"/>
  <c r="FC449" i="11"/>
  <c r="FD449" i="11"/>
  <c r="FE449" i="11"/>
  <c r="FF449" i="11"/>
  <c r="FG449" i="11"/>
  <c r="FH449" i="11"/>
  <c r="FI449" i="11"/>
  <c r="FJ449" i="11"/>
  <c r="FK449" i="11"/>
  <c r="FL449" i="11"/>
  <c r="FM449" i="11"/>
  <c r="FN449" i="11"/>
  <c r="FO449" i="11"/>
  <c r="FP449" i="11"/>
  <c r="FQ449" i="11"/>
  <c r="FR449" i="11"/>
  <c r="FS449" i="11"/>
  <c r="FT449" i="11"/>
  <c r="FU449" i="11"/>
  <c r="FV449" i="11"/>
  <c r="FW449" i="11"/>
  <c r="FX449" i="11"/>
  <c r="FY449" i="11"/>
  <c r="FZ449" i="11"/>
  <c r="GA449" i="11"/>
  <c r="GB449" i="11"/>
  <c r="GC449" i="11"/>
  <c r="GD449" i="11"/>
  <c r="GE449" i="11"/>
  <c r="GF449" i="11"/>
  <c r="GG449" i="11"/>
  <c r="GH449" i="11"/>
  <c r="GI449" i="11"/>
  <c r="GJ449" i="11"/>
  <c r="GK449" i="11"/>
  <c r="GL449" i="11"/>
  <c r="GM449" i="11"/>
  <c r="GN449" i="11"/>
  <c r="GO449" i="11"/>
  <c r="GP449" i="11"/>
  <c r="GQ449" i="11"/>
  <c r="GR449" i="11"/>
  <c r="GS449" i="11"/>
  <c r="GT449" i="11"/>
  <c r="GU449" i="11"/>
  <c r="GV449" i="11"/>
  <c r="GW449" i="11"/>
  <c r="GX449" i="11"/>
  <c r="GY449" i="11"/>
  <c r="GZ449" i="11"/>
  <c r="HA449" i="11"/>
  <c r="HB449" i="11"/>
  <c r="HC449" i="11"/>
  <c r="HD449" i="11"/>
  <c r="HE449" i="11"/>
  <c r="HF449" i="11"/>
  <c r="HG449" i="11"/>
  <c r="HH449" i="11"/>
  <c r="HI449" i="11"/>
  <c r="HJ449" i="11"/>
  <c r="HK449" i="11"/>
  <c r="HL449" i="11"/>
  <c r="HM449" i="11"/>
  <c r="HN449" i="11"/>
  <c r="HO449" i="11"/>
  <c r="HP449" i="11"/>
  <c r="HQ449" i="11"/>
  <c r="HR449" i="11"/>
  <c r="HS449" i="11"/>
  <c r="HT449" i="11"/>
  <c r="HU449" i="11"/>
  <c r="HV449" i="11"/>
  <c r="HW449" i="11"/>
  <c r="HX449" i="11"/>
  <c r="HY449" i="11"/>
  <c r="HZ449" i="11"/>
  <c r="IA449" i="11"/>
  <c r="IB449" i="11"/>
  <c r="IC449" i="11"/>
  <c r="ID449" i="11"/>
  <c r="IE449" i="11"/>
  <c r="IF449" i="11"/>
  <c r="IG449" i="11"/>
  <c r="IH449" i="11"/>
  <c r="II449" i="11"/>
  <c r="IJ449" i="11"/>
  <c r="IK449" i="11"/>
  <c r="IL449" i="11"/>
  <c r="IM449" i="11"/>
  <c r="IN449" i="11"/>
  <c r="IO449" i="11"/>
  <c r="IP449" i="11"/>
  <c r="IQ449" i="11"/>
  <c r="IR449" i="11"/>
  <c r="IS449" i="11"/>
  <c r="IT449" i="11"/>
  <c r="IU449" i="11"/>
  <c r="IV449" i="11"/>
  <c r="IW449" i="11"/>
  <c r="IX449" i="11"/>
  <c r="IY449" i="11"/>
  <c r="IZ449" i="11"/>
  <c r="JA449" i="11"/>
  <c r="JB449" i="11"/>
  <c r="JC449" i="11"/>
  <c r="JD449" i="11"/>
  <c r="JE449" i="11"/>
  <c r="JF449" i="11"/>
  <c r="JG449" i="11"/>
  <c r="JH449" i="11"/>
  <c r="JI449" i="11"/>
  <c r="JJ449" i="11"/>
  <c r="JK449" i="11"/>
  <c r="JL449" i="11"/>
  <c r="JM449" i="11"/>
  <c r="JN449" i="11"/>
  <c r="JO449" i="11"/>
  <c r="JP449" i="11"/>
  <c r="JQ449" i="11"/>
  <c r="JR449" i="11"/>
  <c r="JS449" i="11"/>
  <c r="JT449" i="11"/>
  <c r="JU449" i="11"/>
  <c r="JV449" i="11"/>
  <c r="JW449" i="11"/>
  <c r="JX449" i="11"/>
  <c r="JY449" i="11"/>
  <c r="JZ449" i="11"/>
  <c r="KA449" i="11"/>
  <c r="KB449" i="11"/>
  <c r="KC449" i="11"/>
  <c r="KD449" i="11"/>
  <c r="KE449" i="11"/>
  <c r="KF449" i="11"/>
  <c r="KG449" i="11"/>
  <c r="KH449" i="11"/>
  <c r="KI449" i="11"/>
  <c r="KJ449" i="11"/>
  <c r="KK449" i="11"/>
  <c r="KL449" i="11"/>
  <c r="KM449" i="11"/>
  <c r="KN449" i="11"/>
  <c r="KO449" i="11"/>
  <c r="KP449" i="11"/>
  <c r="KQ449" i="11"/>
  <c r="KR449" i="11"/>
  <c r="KS449" i="11"/>
  <c r="KT449" i="11"/>
  <c r="KU449" i="11"/>
  <c r="KV449" i="11"/>
  <c r="KW449" i="11"/>
  <c r="KX449" i="11"/>
  <c r="KY449" i="11"/>
  <c r="KZ449" i="11"/>
  <c r="LA449" i="11"/>
  <c r="LB449" i="11"/>
  <c r="LC449" i="11"/>
  <c r="LD449" i="11"/>
  <c r="LE449" i="11"/>
  <c r="LF449" i="11"/>
  <c r="LG449" i="11"/>
  <c r="LH449" i="11"/>
  <c r="LI449" i="11"/>
  <c r="LJ449" i="11"/>
  <c r="LK449" i="11"/>
  <c r="LL449" i="11"/>
  <c r="LM449" i="11"/>
  <c r="LN449" i="11"/>
  <c r="LO449" i="11"/>
  <c r="LP449" i="11"/>
  <c r="LQ449" i="11"/>
  <c r="LR449" i="11"/>
  <c r="LS449" i="11"/>
  <c r="LT449" i="11"/>
  <c r="LU449" i="11"/>
  <c r="LV449" i="11"/>
  <c r="LW449" i="11"/>
  <c r="LX449" i="11"/>
  <c r="LY449" i="11"/>
  <c r="LZ449" i="11"/>
  <c r="MA449" i="11"/>
  <c r="MB449" i="11"/>
  <c r="MC449" i="11"/>
  <c r="MD449" i="11"/>
  <c r="ME449" i="11"/>
  <c r="MF449" i="11"/>
  <c r="MG449" i="11"/>
  <c r="MH449" i="11"/>
  <c r="MI449" i="11"/>
  <c r="MJ449" i="11"/>
  <c r="MK449" i="11"/>
  <c r="ML449" i="11"/>
  <c r="MM449" i="11"/>
  <c r="MN449" i="11"/>
  <c r="MO449" i="11"/>
  <c r="MP449" i="11"/>
  <c r="MQ449" i="11"/>
  <c r="MR449" i="11"/>
  <c r="MS449" i="11"/>
  <c r="MT449" i="11"/>
  <c r="MU449" i="11"/>
  <c r="MV449" i="11"/>
  <c r="MW449" i="11"/>
  <c r="MX449" i="11"/>
  <c r="MY449" i="11"/>
  <c r="MZ449" i="11"/>
  <c r="NA449" i="11"/>
  <c r="NB449" i="11"/>
  <c r="NC449" i="11"/>
  <c r="ND449" i="11"/>
  <c r="NE449" i="11"/>
  <c r="NF449" i="11"/>
  <c r="NG449" i="11"/>
  <c r="NH449" i="11"/>
  <c r="NI449" i="11"/>
  <c r="NJ449" i="11"/>
  <c r="NK449" i="11"/>
  <c r="NL449" i="11"/>
  <c r="NM449" i="11"/>
  <c r="NN449" i="11"/>
  <c r="NO449" i="11"/>
  <c r="NP449" i="11"/>
  <c r="NQ449" i="11"/>
  <c r="NR449" i="11"/>
  <c r="NS449" i="11"/>
  <c r="NT449" i="11"/>
  <c r="NU449" i="11"/>
  <c r="NV449" i="11"/>
  <c r="NW449" i="11"/>
  <c r="NX449" i="11"/>
  <c r="NY449" i="11"/>
  <c r="NZ449" i="11"/>
  <c r="OA449" i="11"/>
  <c r="OB449" i="11"/>
  <c r="OC449" i="11"/>
  <c r="OD449" i="11"/>
  <c r="OE449" i="11"/>
  <c r="OF449" i="11"/>
  <c r="OG449" i="11"/>
  <c r="OH449" i="11"/>
  <c r="OI449" i="11"/>
  <c r="OJ449" i="11"/>
  <c r="OK449" i="11"/>
  <c r="OL449" i="11"/>
  <c r="OM449" i="11"/>
  <c r="ON449" i="11"/>
  <c r="OO449" i="11"/>
  <c r="OP449" i="11"/>
  <c r="OQ449" i="11"/>
  <c r="OR449" i="11"/>
  <c r="OS449" i="11"/>
  <c r="OT449" i="11"/>
  <c r="OU449" i="11"/>
  <c r="OV449" i="11"/>
  <c r="OW449" i="11"/>
  <c r="OX449" i="11"/>
  <c r="OY449" i="11"/>
  <c r="OZ449" i="11"/>
  <c r="PA449" i="11"/>
  <c r="PB449" i="11"/>
  <c r="PC449" i="11"/>
  <c r="PD449" i="11"/>
  <c r="PE449" i="11"/>
  <c r="PF449" i="11"/>
  <c r="PG449" i="11"/>
  <c r="PH449" i="11"/>
  <c r="PI449" i="11"/>
  <c r="PJ449" i="11"/>
  <c r="PK449" i="11"/>
  <c r="PL449" i="11"/>
  <c r="PM449" i="11"/>
  <c r="PN449" i="11"/>
  <c r="PO449" i="11"/>
  <c r="PP449" i="11"/>
  <c r="PQ449" i="11"/>
  <c r="PR449" i="11"/>
  <c r="PS449" i="11"/>
  <c r="PT449" i="11"/>
  <c r="PU449" i="11"/>
  <c r="PV449" i="11"/>
  <c r="PW449" i="11"/>
  <c r="PX449" i="11"/>
  <c r="PY449" i="11"/>
  <c r="PZ449" i="11"/>
  <c r="QA449" i="11"/>
  <c r="QB449" i="11"/>
  <c r="QC449" i="11"/>
  <c r="QD449" i="11"/>
  <c r="QE449" i="11"/>
  <c r="QF449" i="11"/>
  <c r="QG449" i="11"/>
  <c r="QH449" i="11"/>
  <c r="QI449" i="11"/>
  <c r="QJ449" i="11"/>
  <c r="QK449" i="11"/>
  <c r="QL449" i="11"/>
  <c r="QM449" i="11"/>
  <c r="QN449" i="11"/>
  <c r="QO449" i="11"/>
  <c r="QP449" i="11"/>
  <c r="QQ449" i="11"/>
  <c r="QR449" i="11"/>
  <c r="QS449" i="11"/>
  <c r="QT449" i="11"/>
  <c r="QU449" i="11"/>
  <c r="QV449" i="11"/>
  <c r="QW449" i="11"/>
  <c r="QX449" i="11"/>
  <c r="QY449" i="11"/>
  <c r="QZ449" i="11"/>
  <c r="RA449" i="11"/>
  <c r="RB449" i="11"/>
  <c r="RC449" i="11"/>
  <c r="RD449" i="11"/>
  <c r="RE449" i="11"/>
  <c r="RF449" i="11"/>
  <c r="RG449" i="11"/>
  <c r="RH449" i="11"/>
  <c r="RI449" i="11"/>
  <c r="RJ449" i="11"/>
  <c r="RK449" i="11"/>
  <c r="RL449" i="11"/>
  <c r="RM449" i="11"/>
  <c r="RN449" i="11"/>
  <c r="RO449" i="11"/>
  <c r="RP449" i="11"/>
  <c r="RQ449" i="11"/>
  <c r="RR449" i="11"/>
  <c r="RS449" i="11"/>
  <c r="RT449" i="11"/>
  <c r="RU449" i="11"/>
  <c r="RV449" i="11"/>
  <c r="RW449" i="11"/>
  <c r="RX449" i="11"/>
  <c r="RY449" i="11"/>
  <c r="RZ449" i="11"/>
  <c r="SA449" i="11"/>
  <c r="SB449" i="11"/>
  <c r="SC449" i="11"/>
  <c r="SD449" i="11"/>
  <c r="SE449" i="11"/>
  <c r="SF449" i="11"/>
  <c r="SG449" i="11"/>
  <c r="SH449" i="11"/>
  <c r="SI449" i="11"/>
  <c r="SJ449" i="11"/>
  <c r="SK449" i="11"/>
  <c r="SL449" i="11"/>
  <c r="SM449" i="11"/>
  <c r="SN449" i="11"/>
  <c r="SO449" i="11"/>
  <c r="SP449" i="11"/>
  <c r="SQ449" i="11"/>
  <c r="SR449" i="11"/>
  <c r="SS449" i="11"/>
  <c r="ST449" i="11"/>
  <c r="SU449" i="11"/>
  <c r="SV449" i="11"/>
  <c r="SW449" i="11"/>
  <c r="SX449" i="11"/>
  <c r="SY449" i="11"/>
  <c r="SZ449" i="11"/>
  <c r="TA449" i="11"/>
  <c r="TB449" i="11"/>
  <c r="TC449" i="11"/>
  <c r="TD449" i="11"/>
  <c r="TE449" i="11"/>
  <c r="TF449" i="11"/>
  <c r="TG449" i="11"/>
  <c r="TH449" i="11"/>
  <c r="TI449" i="11"/>
  <c r="TJ449" i="11"/>
  <c r="TK449" i="11"/>
  <c r="TL449" i="11"/>
  <c r="TM449" i="11"/>
  <c r="TN449" i="11"/>
  <c r="TO449" i="11"/>
  <c r="TP449" i="11"/>
  <c r="TQ449" i="11"/>
  <c r="TR449" i="11"/>
  <c r="TS449" i="11"/>
  <c r="TT449" i="11"/>
  <c r="TU449" i="11"/>
  <c r="TV449" i="11"/>
  <c r="TW449" i="11"/>
  <c r="TX449" i="11"/>
  <c r="TY449" i="11"/>
  <c r="TZ449" i="11"/>
  <c r="UA449" i="11"/>
  <c r="UB449" i="11"/>
  <c r="UC449" i="11"/>
  <c r="UD449" i="11"/>
  <c r="UE449" i="11"/>
  <c r="UF449" i="11"/>
  <c r="UG449" i="11"/>
  <c r="UH449" i="11"/>
  <c r="UI449" i="11"/>
  <c r="UJ449" i="11"/>
  <c r="UK449" i="11"/>
  <c r="UL449" i="11"/>
  <c r="UM449" i="11"/>
  <c r="UN449" i="11"/>
  <c r="UO449" i="11"/>
  <c r="UP449" i="11"/>
  <c r="UQ449" i="11"/>
  <c r="UR449" i="11"/>
  <c r="US449" i="11"/>
  <c r="UT449" i="11"/>
  <c r="UU449" i="11"/>
  <c r="UV449" i="11"/>
  <c r="UW449" i="11"/>
  <c r="UX449" i="11"/>
  <c r="UY449" i="11"/>
  <c r="UZ449" i="11"/>
  <c r="VA449" i="11"/>
  <c r="VB449" i="11"/>
  <c r="VC449" i="11"/>
  <c r="VD449" i="11"/>
  <c r="VE449" i="11"/>
  <c r="VF449" i="11"/>
  <c r="VG449" i="11"/>
  <c r="VH449" i="11"/>
  <c r="VI449" i="11"/>
  <c r="VJ449" i="11"/>
  <c r="VK449" i="11"/>
  <c r="VL449" i="11"/>
  <c r="VM449" i="11"/>
  <c r="VN449" i="11"/>
  <c r="VO449" i="11"/>
  <c r="VP449" i="11"/>
  <c r="VQ449" i="11"/>
  <c r="VR449" i="11"/>
  <c r="VS449" i="11"/>
  <c r="VT449" i="11"/>
  <c r="VU449" i="11"/>
  <c r="VV449" i="11"/>
  <c r="VW449" i="11"/>
  <c r="VX449" i="11"/>
  <c r="VY449" i="11"/>
  <c r="VZ449" i="11"/>
  <c r="WA449" i="11"/>
  <c r="WB449" i="11"/>
  <c r="WC449" i="11"/>
  <c r="WD449" i="11"/>
  <c r="WE449" i="11"/>
  <c r="WF449" i="11"/>
  <c r="WG449" i="11"/>
  <c r="WH449" i="11"/>
  <c r="WI449" i="11"/>
  <c r="WJ449" i="11"/>
  <c r="WK449" i="11"/>
  <c r="WL449" i="11"/>
  <c r="WM449" i="11"/>
  <c r="WN449" i="11"/>
  <c r="WO449" i="11"/>
  <c r="WP449" i="11"/>
  <c r="WQ449" i="11"/>
  <c r="WR449" i="11"/>
  <c r="WS449" i="11"/>
  <c r="WT449" i="11"/>
  <c r="WU449" i="11"/>
  <c r="WV449" i="11"/>
  <c r="WW449" i="11"/>
  <c r="WX449" i="11"/>
  <c r="WY449" i="11"/>
  <c r="WZ449" i="11"/>
  <c r="XA449" i="11"/>
  <c r="XB449" i="11"/>
  <c r="XC449" i="11"/>
  <c r="XD449" i="11"/>
  <c r="XE449" i="11"/>
  <c r="XF449" i="11"/>
  <c r="XG449" i="11"/>
  <c r="XH449" i="11"/>
  <c r="XI449" i="11"/>
  <c r="XJ449" i="11"/>
  <c r="XK449" i="11"/>
  <c r="XL449" i="11"/>
  <c r="XM449" i="11"/>
  <c r="XN449" i="11"/>
  <c r="XO449" i="11"/>
  <c r="XP449" i="11"/>
  <c r="XQ449" i="11"/>
  <c r="XR449" i="11"/>
  <c r="XS449" i="11"/>
  <c r="XT449" i="11"/>
  <c r="XU449" i="11"/>
  <c r="XV449" i="11"/>
  <c r="XW449" i="11"/>
  <c r="XX449" i="11"/>
  <c r="XY449" i="11"/>
  <c r="XZ449" i="11"/>
  <c r="YA449" i="11"/>
  <c r="YB449" i="11"/>
  <c r="YC449" i="11"/>
  <c r="YD449" i="11"/>
  <c r="YE449" i="11"/>
  <c r="YF449" i="11"/>
  <c r="YG449" i="11"/>
  <c r="YH449" i="11"/>
  <c r="YI449" i="11"/>
  <c r="YJ449" i="11"/>
  <c r="YK449" i="11"/>
  <c r="YL449" i="11"/>
  <c r="YM449" i="11"/>
  <c r="YN449" i="11"/>
  <c r="YO449" i="11"/>
  <c r="YP449" i="11"/>
  <c r="YQ449" i="11"/>
  <c r="YR449" i="11"/>
  <c r="YS449" i="11"/>
  <c r="YT449" i="11"/>
  <c r="YU449" i="11"/>
  <c r="YV449" i="11"/>
  <c r="YW449" i="11"/>
  <c r="YX449" i="11"/>
  <c r="YY449" i="11"/>
  <c r="YZ449" i="11"/>
  <c r="ZA449" i="11"/>
  <c r="ZB449" i="11"/>
  <c r="ZC449" i="11"/>
  <c r="ZD449" i="11"/>
  <c r="ZE449" i="11"/>
  <c r="ZF449" i="11"/>
  <c r="ZG449" i="11"/>
  <c r="ZH449" i="11"/>
  <c r="ZI449" i="11"/>
  <c r="ZJ449" i="11"/>
  <c r="ZK449" i="11"/>
  <c r="ZL449" i="11"/>
  <c r="ZM449" i="11"/>
  <c r="ZN449" i="11"/>
  <c r="ZO449" i="11"/>
  <c r="ZP449" i="11"/>
  <c r="ZQ449" i="11"/>
  <c r="ZR449" i="11"/>
  <c r="ZS449" i="11"/>
  <c r="ZT449" i="11"/>
  <c r="ZU449" i="11"/>
  <c r="ZV449" i="11"/>
  <c r="ZW449" i="11"/>
  <c r="ZX449" i="11"/>
  <c r="ZY449" i="11"/>
  <c r="ZZ449" i="11"/>
  <c r="AAA449" i="11"/>
  <c r="AAB449" i="11"/>
  <c r="AAC449" i="11"/>
  <c r="AAD449" i="11"/>
  <c r="AAE449" i="11"/>
  <c r="AAF449" i="11"/>
  <c r="AAG449" i="11"/>
  <c r="AAH449" i="11"/>
  <c r="AAI449" i="11"/>
  <c r="AAJ449" i="11"/>
  <c r="AAK449" i="11"/>
  <c r="AAL449" i="11"/>
  <c r="AAM449" i="11"/>
  <c r="AAN449" i="11"/>
  <c r="AAO449" i="11"/>
  <c r="AAP449" i="11"/>
  <c r="AAQ449" i="11"/>
  <c r="AAR449" i="11"/>
  <c r="AAS449" i="11"/>
  <c r="AAT449" i="11"/>
  <c r="AAU449" i="11"/>
  <c r="AAV449" i="11"/>
  <c r="AAW449" i="11"/>
  <c r="AAX449" i="11"/>
  <c r="AAY449" i="11"/>
  <c r="AAZ449" i="11"/>
  <c r="ABA449" i="11"/>
  <c r="ABB449" i="11"/>
  <c r="ABC449" i="11"/>
  <c r="ABD449" i="11"/>
  <c r="ABE449" i="11"/>
  <c r="ABF449" i="11"/>
  <c r="ABG449" i="11"/>
  <c r="ABH449" i="11"/>
  <c r="ABI449" i="11"/>
  <c r="ABJ449" i="11"/>
  <c r="ABK449" i="11"/>
  <c r="ABL449" i="11"/>
  <c r="ABM449" i="11"/>
  <c r="ABN449" i="11"/>
  <c r="ABO449" i="11"/>
  <c r="ABP449" i="11"/>
  <c r="ABQ449" i="11"/>
  <c r="ABR449" i="11"/>
  <c r="ABS449" i="11"/>
  <c r="ABT449" i="11"/>
  <c r="ABU449" i="11"/>
  <c r="ABV449" i="11"/>
  <c r="ABW449" i="11"/>
  <c r="ABX449" i="11"/>
  <c r="ABY449" i="11"/>
  <c r="ABZ449" i="11"/>
  <c r="ACA449" i="11"/>
  <c r="ACB449" i="11"/>
  <c r="ACC449" i="11"/>
  <c r="ACD449" i="11"/>
  <c r="ACE449" i="11"/>
  <c r="ACF449" i="11"/>
  <c r="ACG449" i="11"/>
  <c r="ACH449" i="11"/>
  <c r="ACI449" i="11"/>
  <c r="ACJ449" i="11"/>
  <c r="ACK449" i="11"/>
  <c r="ACL449" i="11"/>
  <c r="ACM449" i="11"/>
  <c r="ACN449" i="11"/>
  <c r="ACO449" i="11"/>
  <c r="ACP449" i="11"/>
  <c r="ACQ449" i="11"/>
  <c r="ACR449" i="11"/>
  <c r="ACS449" i="11"/>
  <c r="ACT449" i="11"/>
  <c r="ACU449" i="11"/>
  <c r="ACV449" i="11"/>
  <c r="ACW449" i="11"/>
  <c r="ACX449" i="11"/>
  <c r="ACY449" i="11"/>
  <c r="ACZ449" i="11"/>
  <c r="ADA449" i="11"/>
  <c r="ADB449" i="11"/>
  <c r="ADC449" i="11"/>
  <c r="ADD449" i="11"/>
  <c r="ADE449" i="11"/>
  <c r="ADF449" i="11"/>
  <c r="ADG449" i="11"/>
  <c r="ADH449" i="11"/>
  <c r="ADI449" i="11"/>
  <c r="ADJ449" i="11"/>
  <c r="ADK449" i="11"/>
  <c r="ADL449" i="11"/>
  <c r="ADM449" i="11"/>
  <c r="ADN449" i="11"/>
  <c r="ADO449" i="11"/>
  <c r="ADP449" i="11"/>
  <c r="ADQ449" i="11"/>
  <c r="ADR449" i="11"/>
  <c r="ADS449" i="11"/>
  <c r="ADT449" i="11"/>
  <c r="ADU449" i="11"/>
  <c r="ADV449" i="11"/>
  <c r="ADW449" i="11"/>
  <c r="ADX449" i="11"/>
  <c r="ADY449" i="11"/>
  <c r="ADZ449" i="11"/>
  <c r="AEA449" i="11"/>
  <c r="AEB449" i="11"/>
  <c r="AEC449" i="11"/>
  <c r="AED449" i="11"/>
  <c r="AEE449" i="11"/>
  <c r="AEF449" i="11"/>
  <c r="AEG449" i="11"/>
  <c r="AEH449" i="11"/>
  <c r="AEI449" i="11"/>
  <c r="AEJ449" i="11"/>
  <c r="AEK449" i="11"/>
  <c r="AEL449" i="11"/>
  <c r="AEM449" i="11"/>
  <c r="AEN449" i="11"/>
  <c r="AEO449" i="11"/>
  <c r="AEP449" i="11"/>
  <c r="AEQ449" i="11"/>
  <c r="AER449" i="11"/>
  <c r="AES449" i="11"/>
  <c r="AET449" i="11"/>
  <c r="AEU449" i="11"/>
  <c r="AEV449" i="11"/>
  <c r="AEW449" i="11"/>
  <c r="AEX449" i="11"/>
  <c r="AEY449" i="11"/>
  <c r="AEZ449" i="11"/>
  <c r="AFA449" i="11"/>
  <c r="AFB449" i="11"/>
  <c r="AFC449" i="11"/>
  <c r="AFD449" i="11"/>
  <c r="AFE449" i="11"/>
  <c r="AFF449" i="11"/>
  <c r="AFG449" i="11"/>
  <c r="AFH449" i="11"/>
  <c r="AFI449" i="11"/>
  <c r="AFJ449" i="11"/>
  <c r="AFK449" i="11"/>
  <c r="AFL449" i="11"/>
  <c r="AFM449" i="11"/>
  <c r="AFN449" i="11"/>
  <c r="AFO449" i="11"/>
  <c r="AFP449" i="11"/>
  <c r="AFQ449" i="11"/>
  <c r="AFR449" i="11"/>
  <c r="AFS449" i="11"/>
  <c r="AFT449" i="11"/>
  <c r="AFU449" i="11"/>
  <c r="AFV449" i="11"/>
  <c r="AFW449" i="11"/>
  <c r="AFX449" i="11"/>
  <c r="AFY449" i="11"/>
  <c r="AFZ449" i="11"/>
  <c r="AGA449" i="11"/>
  <c r="AGB449" i="11"/>
  <c r="AGC449" i="11"/>
  <c r="AGD449" i="11"/>
  <c r="AGE449" i="11"/>
  <c r="AGF449" i="11"/>
  <c r="AGG449" i="11"/>
  <c r="AGH449" i="11"/>
  <c r="AGI449" i="11"/>
  <c r="AGJ449" i="11"/>
  <c r="AGK449" i="11"/>
  <c r="AGL449" i="11"/>
  <c r="AGM449" i="11"/>
  <c r="AGN449" i="11"/>
  <c r="AGO449" i="11"/>
  <c r="AGP449" i="11"/>
  <c r="AGQ449" i="11"/>
  <c r="AGR449" i="11"/>
  <c r="AGS449" i="11"/>
  <c r="AGT449" i="11"/>
  <c r="AGU449" i="11"/>
  <c r="AGV449" i="11"/>
  <c r="AGW449" i="11"/>
  <c r="AGX449" i="11"/>
  <c r="AGY449" i="11"/>
  <c r="AGZ449" i="11"/>
  <c r="AHA449" i="11"/>
  <c r="AHB449" i="11"/>
  <c r="AHC449" i="11"/>
  <c r="AHD449" i="11"/>
  <c r="AHE449" i="11"/>
  <c r="AHF449" i="11"/>
  <c r="AHG449" i="11"/>
  <c r="AHH449" i="11"/>
  <c r="AHI449" i="11"/>
  <c r="AHJ449" i="11"/>
  <c r="AHK449" i="11"/>
  <c r="AHL449" i="11"/>
  <c r="AHM449" i="11"/>
  <c r="AHN449" i="11"/>
  <c r="AHO449" i="11"/>
  <c r="AHP449" i="11"/>
  <c r="AHQ449" i="11"/>
  <c r="AHR449" i="11"/>
  <c r="AHS449" i="11"/>
  <c r="AHT449" i="11"/>
  <c r="AHU449" i="11"/>
  <c r="AHV449" i="11"/>
  <c r="AHW449" i="11"/>
  <c r="AHX449" i="11"/>
  <c r="AHY449" i="11"/>
  <c r="AHZ449" i="11"/>
  <c r="AIA449" i="11"/>
  <c r="AIB449" i="11"/>
  <c r="AIC449" i="11"/>
  <c r="AID449" i="11"/>
  <c r="AIE449" i="11"/>
  <c r="AIF449" i="11"/>
  <c r="AIG449" i="11"/>
  <c r="AIH449" i="11"/>
  <c r="AII449" i="11"/>
  <c r="AIJ449" i="11"/>
  <c r="AIK449" i="11"/>
  <c r="AIL449" i="11"/>
  <c r="AIM449" i="11"/>
  <c r="AIN449" i="11"/>
  <c r="AIO449" i="11"/>
  <c r="AIP449" i="11"/>
  <c r="AIQ449" i="11"/>
  <c r="AIR449" i="11"/>
  <c r="AIS449" i="11"/>
  <c r="AIT449" i="11"/>
  <c r="AIU449" i="11"/>
  <c r="AIV449" i="11"/>
  <c r="AIW449" i="11"/>
  <c r="AIX449" i="11"/>
  <c r="AIY449" i="11"/>
  <c r="AIZ449" i="11"/>
  <c r="AJA449" i="11"/>
  <c r="AJB449" i="11"/>
  <c r="AJC449" i="11"/>
  <c r="AJD449" i="11"/>
  <c r="AJE449" i="11"/>
  <c r="AJF449" i="11"/>
  <c r="AJG449" i="11"/>
  <c r="AJH449" i="11"/>
  <c r="AJI449" i="11"/>
  <c r="AJJ449" i="11"/>
  <c r="AJK449" i="11"/>
  <c r="AJL449" i="11"/>
  <c r="AJM449" i="11"/>
  <c r="AJN449" i="11"/>
  <c r="AJO449" i="11"/>
  <c r="AJP449" i="11"/>
  <c r="AJQ449" i="11"/>
  <c r="AJR449" i="11"/>
  <c r="AJS449" i="11"/>
  <c r="AJT449" i="11"/>
  <c r="AJU449" i="11"/>
  <c r="AJV449" i="11"/>
  <c r="AJW449" i="11"/>
  <c r="AJX449" i="11"/>
  <c r="AJY449" i="11"/>
  <c r="AJZ449" i="11"/>
  <c r="AKA449" i="11"/>
  <c r="AKB449" i="11"/>
  <c r="AKC449" i="11"/>
  <c r="AKD449" i="11"/>
  <c r="AKE449" i="11"/>
  <c r="AKF449" i="11"/>
  <c r="AKG449" i="11"/>
  <c r="AKH449" i="11"/>
  <c r="AKI449" i="11"/>
  <c r="AKJ449" i="11"/>
  <c r="AKK449" i="11"/>
  <c r="AKL449" i="11"/>
  <c r="AKM449" i="11"/>
  <c r="AKN449" i="11"/>
  <c r="AKO449" i="11"/>
  <c r="AKP449" i="11"/>
  <c r="AKQ449" i="11"/>
  <c r="AKR449" i="11"/>
  <c r="AKS449" i="11"/>
  <c r="AKT449" i="11"/>
  <c r="AKU449" i="11"/>
  <c r="AKV449" i="11"/>
  <c r="AKW449" i="11"/>
  <c r="AKX449" i="11"/>
  <c r="AKY449" i="11"/>
  <c r="AKZ449" i="11"/>
  <c r="ALA449" i="11"/>
  <c r="ALB449" i="11"/>
  <c r="ALC449" i="11"/>
  <c r="ALD449" i="11"/>
  <c r="ALE449" i="11"/>
  <c r="ALF449" i="11"/>
  <c r="ALG449" i="11"/>
  <c r="ALH449" i="11"/>
  <c r="ALI449" i="11"/>
  <c r="ALJ449" i="11"/>
  <c r="ALK449" i="11"/>
  <c r="ALL449" i="11"/>
  <c r="ALM449" i="11"/>
  <c r="ALN449" i="11"/>
  <c r="ALO449" i="11"/>
  <c r="ALP449" i="11"/>
  <c r="ALQ449" i="11"/>
  <c r="ALR449" i="11"/>
  <c r="ALS449" i="11"/>
  <c r="ALT449" i="11"/>
  <c r="ALU449" i="11"/>
  <c r="ALV449" i="11"/>
  <c r="ALW449" i="11"/>
  <c r="ALX449" i="11"/>
  <c r="ALY449" i="11"/>
  <c r="ALZ449" i="11"/>
  <c r="AMA449" i="11"/>
  <c r="AMB449" i="11"/>
  <c r="AMC449" i="11"/>
  <c r="AMD449" i="11"/>
  <c r="AME449" i="11"/>
  <c r="AMF449" i="11"/>
  <c r="AMG449" i="11"/>
  <c r="AMH449" i="11"/>
  <c r="AMI449" i="11"/>
  <c r="AMJ449" i="11"/>
  <c r="AMK449" i="11"/>
  <c r="AML449" i="11"/>
  <c r="AMM449" i="11"/>
  <c r="AMN449" i="11"/>
  <c r="AMO449" i="11"/>
  <c r="AE450" i="11"/>
  <c r="AF450" i="11"/>
  <c r="AG450" i="11"/>
  <c r="AH450" i="11"/>
  <c r="AI450" i="11"/>
  <c r="AJ450" i="11"/>
  <c r="AK450" i="11"/>
  <c r="AL450" i="11"/>
  <c r="AM450" i="11"/>
  <c r="AN450" i="11"/>
  <c r="AO450" i="11"/>
  <c r="AP450" i="11"/>
  <c r="AQ450" i="11"/>
  <c r="AR450" i="11"/>
  <c r="AS450" i="11"/>
  <c r="AT450" i="11"/>
  <c r="AU450" i="11"/>
  <c r="AV450" i="11"/>
  <c r="AW450" i="11"/>
  <c r="AX450" i="11"/>
  <c r="AY450" i="11"/>
  <c r="AZ450" i="11"/>
  <c r="BA450" i="11"/>
  <c r="BB450" i="11"/>
  <c r="BC450" i="11"/>
  <c r="BD450" i="11"/>
  <c r="BE450" i="11"/>
  <c r="BF450" i="11"/>
  <c r="BG450" i="11"/>
  <c r="BH450" i="11"/>
  <c r="BI450" i="11"/>
  <c r="BJ450" i="11"/>
  <c r="BK450" i="11"/>
  <c r="BL450" i="11"/>
  <c r="BM450" i="11"/>
  <c r="BN450" i="11"/>
  <c r="BO450" i="11"/>
  <c r="BP450" i="11"/>
  <c r="BQ450" i="11"/>
  <c r="BR450" i="11"/>
  <c r="BS450" i="11"/>
  <c r="BT450" i="11"/>
  <c r="BU450" i="11"/>
  <c r="BV450" i="11"/>
  <c r="BW450" i="11"/>
  <c r="BX450" i="11"/>
  <c r="BY450" i="11"/>
  <c r="BZ450" i="11"/>
  <c r="CA450" i="11"/>
  <c r="CB450" i="11"/>
  <c r="CC450" i="11"/>
  <c r="CD450" i="11"/>
  <c r="CE450" i="11"/>
  <c r="CF450" i="11"/>
  <c r="CG450" i="11"/>
  <c r="CH450" i="11"/>
  <c r="CI450" i="11"/>
  <c r="CJ450" i="11"/>
  <c r="CK450" i="11"/>
  <c r="CL450" i="11"/>
  <c r="CM450" i="11"/>
  <c r="CN450" i="11"/>
  <c r="CO450" i="11"/>
  <c r="CP450" i="11"/>
  <c r="CQ450" i="11"/>
  <c r="CR450" i="11"/>
  <c r="CS450" i="11"/>
  <c r="CT450" i="11"/>
  <c r="CU450" i="11"/>
  <c r="CV450" i="11"/>
  <c r="CW450" i="11"/>
  <c r="CX450" i="11"/>
  <c r="CY450" i="11"/>
  <c r="CZ450" i="11"/>
  <c r="DA450" i="11"/>
  <c r="DB450" i="11"/>
  <c r="DC450" i="11"/>
  <c r="DD450" i="11"/>
  <c r="DE450" i="11"/>
  <c r="DF450" i="11"/>
  <c r="DG450" i="11"/>
  <c r="DH450" i="11"/>
  <c r="DI450" i="11"/>
  <c r="DJ450" i="11"/>
  <c r="DK450" i="11"/>
  <c r="DL450" i="11"/>
  <c r="DM450" i="11"/>
  <c r="DN450" i="11"/>
  <c r="DO450" i="11"/>
  <c r="DP450" i="11"/>
  <c r="DQ450" i="11"/>
  <c r="DR450" i="11"/>
  <c r="DS450" i="11"/>
  <c r="DT450" i="11"/>
  <c r="DU450" i="11"/>
  <c r="DV450" i="11"/>
  <c r="DW450" i="11"/>
  <c r="DX450" i="11"/>
  <c r="DY450" i="11"/>
  <c r="DZ450" i="11"/>
  <c r="EA450" i="11"/>
  <c r="EB450" i="11"/>
  <c r="EC450" i="11"/>
  <c r="ED450" i="11"/>
  <c r="EE450" i="11"/>
  <c r="EF450" i="11"/>
  <c r="EG450" i="11"/>
  <c r="EH450" i="11"/>
  <c r="EI450" i="11"/>
  <c r="EJ450" i="11"/>
  <c r="EK450" i="11"/>
  <c r="EL450" i="11"/>
  <c r="EM450" i="11"/>
  <c r="EN450" i="11"/>
  <c r="EO450" i="11"/>
  <c r="EP450" i="11"/>
  <c r="EQ450" i="11"/>
  <c r="ER450" i="11"/>
  <c r="ES450" i="11"/>
  <c r="ET450" i="11"/>
  <c r="EU450" i="11"/>
  <c r="EV450" i="11"/>
  <c r="EW450" i="11"/>
  <c r="EX450" i="11"/>
  <c r="EY450" i="11"/>
  <c r="EZ450" i="11"/>
  <c r="FA450" i="11"/>
  <c r="FB450" i="11"/>
  <c r="FC450" i="11"/>
  <c r="FD450" i="11"/>
  <c r="FE450" i="11"/>
  <c r="FF450" i="11"/>
  <c r="FG450" i="11"/>
  <c r="FH450" i="11"/>
  <c r="FI450" i="11"/>
  <c r="FJ450" i="11"/>
  <c r="FK450" i="11"/>
  <c r="FL450" i="11"/>
  <c r="FM450" i="11"/>
  <c r="FN450" i="11"/>
  <c r="FO450" i="11"/>
  <c r="FP450" i="11"/>
  <c r="FQ450" i="11"/>
  <c r="FR450" i="11"/>
  <c r="FS450" i="11"/>
  <c r="FT450" i="11"/>
  <c r="FU450" i="11"/>
  <c r="FV450" i="11"/>
  <c r="FW450" i="11"/>
  <c r="FX450" i="11"/>
  <c r="FY450" i="11"/>
  <c r="FZ450" i="11"/>
  <c r="GA450" i="11"/>
  <c r="GB450" i="11"/>
  <c r="GC450" i="11"/>
  <c r="GD450" i="11"/>
  <c r="GE450" i="11"/>
  <c r="GF450" i="11"/>
  <c r="GG450" i="11"/>
  <c r="GH450" i="11"/>
  <c r="GI450" i="11"/>
  <c r="GJ450" i="11"/>
  <c r="GK450" i="11"/>
  <c r="GL450" i="11"/>
  <c r="GM450" i="11"/>
  <c r="GN450" i="11"/>
  <c r="GO450" i="11"/>
  <c r="GP450" i="11"/>
  <c r="GQ450" i="11"/>
  <c r="GR450" i="11"/>
  <c r="GS450" i="11"/>
  <c r="GT450" i="11"/>
  <c r="GU450" i="11"/>
  <c r="GV450" i="11"/>
  <c r="GW450" i="11"/>
  <c r="GX450" i="11"/>
  <c r="GY450" i="11"/>
  <c r="GZ450" i="11"/>
  <c r="HA450" i="11"/>
  <c r="HB450" i="11"/>
  <c r="HC450" i="11"/>
  <c r="HD450" i="11"/>
  <c r="HE450" i="11"/>
  <c r="HF450" i="11"/>
  <c r="HG450" i="11"/>
  <c r="HH450" i="11"/>
  <c r="HI450" i="11"/>
  <c r="HJ450" i="11"/>
  <c r="HK450" i="11"/>
  <c r="HL450" i="11"/>
  <c r="HM450" i="11"/>
  <c r="HN450" i="11"/>
  <c r="HO450" i="11"/>
  <c r="HP450" i="11"/>
  <c r="HQ450" i="11"/>
  <c r="HR450" i="11"/>
  <c r="HS450" i="11"/>
  <c r="HT450" i="11"/>
  <c r="HU450" i="11"/>
  <c r="HV450" i="11"/>
  <c r="HW450" i="11"/>
  <c r="HX450" i="11"/>
  <c r="HY450" i="11"/>
  <c r="HZ450" i="11"/>
  <c r="IA450" i="11"/>
  <c r="IB450" i="11"/>
  <c r="IC450" i="11"/>
  <c r="ID450" i="11"/>
  <c r="IE450" i="11"/>
  <c r="IF450" i="11"/>
  <c r="IG450" i="11"/>
  <c r="IH450" i="11"/>
  <c r="II450" i="11"/>
  <c r="IJ450" i="11"/>
  <c r="IK450" i="11"/>
  <c r="IL450" i="11"/>
  <c r="IM450" i="11"/>
  <c r="IN450" i="11"/>
  <c r="IO450" i="11"/>
  <c r="IP450" i="11"/>
  <c r="IQ450" i="11"/>
  <c r="IR450" i="11"/>
  <c r="IS450" i="11"/>
  <c r="IT450" i="11"/>
  <c r="IU450" i="11"/>
  <c r="IV450" i="11"/>
  <c r="IW450" i="11"/>
  <c r="IX450" i="11"/>
  <c r="IY450" i="11"/>
  <c r="IZ450" i="11"/>
  <c r="JA450" i="11"/>
  <c r="JB450" i="11"/>
  <c r="JC450" i="11"/>
  <c r="JD450" i="11"/>
  <c r="JE450" i="11"/>
  <c r="JF450" i="11"/>
  <c r="JG450" i="11"/>
  <c r="JH450" i="11"/>
  <c r="JI450" i="11"/>
  <c r="JJ450" i="11"/>
  <c r="JK450" i="11"/>
  <c r="JL450" i="11"/>
  <c r="JM450" i="11"/>
  <c r="JN450" i="11"/>
  <c r="JO450" i="11"/>
  <c r="JP450" i="11"/>
  <c r="JQ450" i="11"/>
  <c r="JR450" i="11"/>
  <c r="JS450" i="11"/>
  <c r="JT450" i="11"/>
  <c r="JU450" i="11"/>
  <c r="JV450" i="11"/>
  <c r="JW450" i="11"/>
  <c r="JX450" i="11"/>
  <c r="JY450" i="11"/>
  <c r="JZ450" i="11"/>
  <c r="KA450" i="11"/>
  <c r="KB450" i="11"/>
  <c r="KC450" i="11"/>
  <c r="KD450" i="11"/>
  <c r="KE450" i="11"/>
  <c r="KF450" i="11"/>
  <c r="KG450" i="11"/>
  <c r="KH450" i="11"/>
  <c r="KI450" i="11"/>
  <c r="KJ450" i="11"/>
  <c r="KK450" i="11"/>
  <c r="KL450" i="11"/>
  <c r="KM450" i="11"/>
  <c r="KN450" i="11"/>
  <c r="KO450" i="11"/>
  <c r="KP450" i="11"/>
  <c r="KQ450" i="11"/>
  <c r="KR450" i="11"/>
  <c r="KS450" i="11"/>
  <c r="KT450" i="11"/>
  <c r="KU450" i="11"/>
  <c r="KV450" i="11"/>
  <c r="KW450" i="11"/>
  <c r="KX450" i="11"/>
  <c r="KY450" i="11"/>
  <c r="KZ450" i="11"/>
  <c r="LA450" i="11"/>
  <c r="LB450" i="11"/>
  <c r="LC450" i="11"/>
  <c r="LD450" i="11"/>
  <c r="LE450" i="11"/>
  <c r="LF450" i="11"/>
  <c r="LG450" i="11"/>
  <c r="LH450" i="11"/>
  <c r="LI450" i="11"/>
  <c r="LJ450" i="11"/>
  <c r="LK450" i="11"/>
  <c r="LL450" i="11"/>
  <c r="LM450" i="11"/>
  <c r="LN450" i="11"/>
  <c r="LO450" i="11"/>
  <c r="LP450" i="11"/>
  <c r="LQ450" i="11"/>
  <c r="LR450" i="11"/>
  <c r="LS450" i="11"/>
  <c r="LT450" i="11"/>
  <c r="LU450" i="11"/>
  <c r="LV450" i="11"/>
  <c r="LW450" i="11"/>
  <c r="LX450" i="11"/>
  <c r="LY450" i="11"/>
  <c r="LZ450" i="11"/>
  <c r="MA450" i="11"/>
  <c r="MB450" i="11"/>
  <c r="MC450" i="11"/>
  <c r="MD450" i="11"/>
  <c r="ME450" i="11"/>
  <c r="MF450" i="11"/>
  <c r="MG450" i="11"/>
  <c r="MH450" i="11"/>
  <c r="MI450" i="11"/>
  <c r="MJ450" i="11"/>
  <c r="MK450" i="11"/>
  <c r="ML450" i="11"/>
  <c r="MM450" i="11"/>
  <c r="MN450" i="11"/>
  <c r="MO450" i="11"/>
  <c r="MP450" i="11"/>
  <c r="MQ450" i="11"/>
  <c r="MR450" i="11"/>
  <c r="MS450" i="11"/>
  <c r="MT450" i="11"/>
  <c r="MU450" i="11"/>
  <c r="MV450" i="11"/>
  <c r="MW450" i="11"/>
  <c r="MX450" i="11"/>
  <c r="MY450" i="11"/>
  <c r="MZ450" i="11"/>
  <c r="NA450" i="11"/>
  <c r="NB450" i="11"/>
  <c r="NC450" i="11"/>
  <c r="ND450" i="11"/>
  <c r="NE450" i="11"/>
  <c r="NF450" i="11"/>
  <c r="NG450" i="11"/>
  <c r="NH450" i="11"/>
  <c r="NI450" i="11"/>
  <c r="NJ450" i="11"/>
  <c r="NK450" i="11"/>
  <c r="NL450" i="11"/>
  <c r="NM450" i="11"/>
  <c r="NN450" i="11"/>
  <c r="NO450" i="11"/>
  <c r="NP450" i="11"/>
  <c r="NQ450" i="11"/>
  <c r="NR450" i="11"/>
  <c r="NS450" i="11"/>
  <c r="NT450" i="11"/>
  <c r="NU450" i="11"/>
  <c r="NV450" i="11"/>
  <c r="NW450" i="11"/>
  <c r="NX450" i="11"/>
  <c r="NY450" i="11"/>
  <c r="NZ450" i="11"/>
  <c r="OA450" i="11"/>
  <c r="OB450" i="11"/>
  <c r="OC450" i="11"/>
  <c r="OD450" i="11"/>
  <c r="OE450" i="11"/>
  <c r="OF450" i="11"/>
  <c r="OG450" i="11"/>
  <c r="OH450" i="11"/>
  <c r="OI450" i="11"/>
  <c r="OJ450" i="11"/>
  <c r="OK450" i="11"/>
  <c r="OL450" i="11"/>
  <c r="OM450" i="11"/>
  <c r="ON450" i="11"/>
  <c r="OO450" i="11"/>
  <c r="OP450" i="11"/>
  <c r="OQ450" i="11"/>
  <c r="OR450" i="11"/>
  <c r="OS450" i="11"/>
  <c r="OT450" i="11"/>
  <c r="OU450" i="11"/>
  <c r="OV450" i="11"/>
  <c r="OW450" i="11"/>
  <c r="OX450" i="11"/>
  <c r="OY450" i="11"/>
  <c r="OZ450" i="11"/>
  <c r="PA450" i="11"/>
  <c r="PB450" i="11"/>
  <c r="PC450" i="11"/>
  <c r="PD450" i="11"/>
  <c r="PE450" i="11"/>
  <c r="PF450" i="11"/>
  <c r="PG450" i="11"/>
  <c r="PH450" i="11"/>
  <c r="PI450" i="11"/>
  <c r="PJ450" i="11"/>
  <c r="PK450" i="11"/>
  <c r="PL450" i="11"/>
  <c r="PM450" i="11"/>
  <c r="PN450" i="11"/>
  <c r="PO450" i="11"/>
  <c r="PP450" i="11"/>
  <c r="PQ450" i="11"/>
  <c r="PR450" i="11"/>
  <c r="PS450" i="11"/>
  <c r="PT450" i="11"/>
  <c r="PU450" i="11"/>
  <c r="PV450" i="11"/>
  <c r="PW450" i="11"/>
  <c r="PX450" i="11"/>
  <c r="PY450" i="11"/>
  <c r="PZ450" i="11"/>
  <c r="QA450" i="11"/>
  <c r="QB450" i="11"/>
  <c r="QC450" i="11"/>
  <c r="QD450" i="11"/>
  <c r="QE450" i="11"/>
  <c r="QF450" i="11"/>
  <c r="QG450" i="11"/>
  <c r="QH450" i="11"/>
  <c r="QI450" i="11"/>
  <c r="QJ450" i="11"/>
  <c r="QK450" i="11"/>
  <c r="QL450" i="11"/>
  <c r="QM450" i="11"/>
  <c r="QN450" i="11"/>
  <c r="QO450" i="11"/>
  <c r="QP450" i="11"/>
  <c r="QQ450" i="11"/>
  <c r="QR450" i="11"/>
  <c r="QS450" i="11"/>
  <c r="QT450" i="11"/>
  <c r="QU450" i="11"/>
  <c r="QV450" i="11"/>
  <c r="QW450" i="11"/>
  <c r="QX450" i="11"/>
  <c r="QY450" i="11"/>
  <c r="QZ450" i="11"/>
  <c r="RA450" i="11"/>
  <c r="RB450" i="11"/>
  <c r="RC450" i="11"/>
  <c r="RD450" i="11"/>
  <c r="RE450" i="11"/>
  <c r="RF450" i="11"/>
  <c r="RG450" i="11"/>
  <c r="RH450" i="11"/>
  <c r="RI450" i="11"/>
  <c r="RJ450" i="11"/>
  <c r="RK450" i="11"/>
  <c r="RL450" i="11"/>
  <c r="RM450" i="11"/>
  <c r="RN450" i="11"/>
  <c r="RO450" i="11"/>
  <c r="RP450" i="11"/>
  <c r="RQ450" i="11"/>
  <c r="RR450" i="11"/>
  <c r="RS450" i="11"/>
  <c r="RT450" i="11"/>
  <c r="RU450" i="11"/>
  <c r="RV450" i="11"/>
  <c r="RW450" i="11"/>
  <c r="RX450" i="11"/>
  <c r="RY450" i="11"/>
  <c r="RZ450" i="11"/>
  <c r="SA450" i="11"/>
  <c r="SB450" i="11"/>
  <c r="SC450" i="11"/>
  <c r="SD450" i="11"/>
  <c r="SE450" i="11"/>
  <c r="SF450" i="11"/>
  <c r="SG450" i="11"/>
  <c r="SH450" i="11"/>
  <c r="SI450" i="11"/>
  <c r="SJ450" i="11"/>
  <c r="SK450" i="11"/>
  <c r="SL450" i="11"/>
  <c r="SM450" i="11"/>
  <c r="SN450" i="11"/>
  <c r="SO450" i="11"/>
  <c r="SP450" i="11"/>
  <c r="SQ450" i="11"/>
  <c r="SR450" i="11"/>
  <c r="SS450" i="11"/>
  <c r="ST450" i="11"/>
  <c r="SU450" i="11"/>
  <c r="SV450" i="11"/>
  <c r="SW450" i="11"/>
  <c r="SX450" i="11"/>
  <c r="SY450" i="11"/>
  <c r="SZ450" i="11"/>
  <c r="TA450" i="11"/>
  <c r="TB450" i="11"/>
  <c r="TC450" i="11"/>
  <c r="TD450" i="11"/>
  <c r="TE450" i="11"/>
  <c r="TF450" i="11"/>
  <c r="TG450" i="11"/>
  <c r="TH450" i="11"/>
  <c r="TI450" i="11"/>
  <c r="TJ450" i="11"/>
  <c r="TK450" i="11"/>
  <c r="TL450" i="11"/>
  <c r="TM450" i="11"/>
  <c r="TN450" i="11"/>
  <c r="TO450" i="11"/>
  <c r="TP450" i="11"/>
  <c r="TQ450" i="11"/>
  <c r="TR450" i="11"/>
  <c r="TS450" i="11"/>
  <c r="TT450" i="11"/>
  <c r="TU450" i="11"/>
  <c r="TV450" i="11"/>
  <c r="TW450" i="11"/>
  <c r="TX450" i="11"/>
  <c r="TY450" i="11"/>
  <c r="TZ450" i="11"/>
  <c r="UA450" i="11"/>
  <c r="UB450" i="11"/>
  <c r="UC450" i="11"/>
  <c r="UD450" i="11"/>
  <c r="UE450" i="11"/>
  <c r="UF450" i="11"/>
  <c r="UG450" i="11"/>
  <c r="UH450" i="11"/>
  <c r="UI450" i="11"/>
  <c r="UJ450" i="11"/>
  <c r="UK450" i="11"/>
  <c r="UL450" i="11"/>
  <c r="UM450" i="11"/>
  <c r="UN450" i="11"/>
  <c r="UO450" i="11"/>
  <c r="UP450" i="11"/>
  <c r="UQ450" i="11"/>
  <c r="UR450" i="11"/>
  <c r="US450" i="11"/>
  <c r="UT450" i="11"/>
  <c r="UU450" i="11"/>
  <c r="UV450" i="11"/>
  <c r="UW450" i="11"/>
  <c r="UX450" i="11"/>
  <c r="UY450" i="11"/>
  <c r="UZ450" i="11"/>
  <c r="VA450" i="11"/>
  <c r="VB450" i="11"/>
  <c r="VC450" i="11"/>
  <c r="VD450" i="11"/>
  <c r="VE450" i="11"/>
  <c r="VF450" i="11"/>
  <c r="VG450" i="11"/>
  <c r="VH450" i="11"/>
  <c r="VI450" i="11"/>
  <c r="VJ450" i="11"/>
  <c r="VK450" i="11"/>
  <c r="VL450" i="11"/>
  <c r="VM450" i="11"/>
  <c r="VN450" i="11"/>
  <c r="VO450" i="11"/>
  <c r="VP450" i="11"/>
  <c r="VQ450" i="11"/>
  <c r="VR450" i="11"/>
  <c r="VS450" i="11"/>
  <c r="VT450" i="11"/>
  <c r="VU450" i="11"/>
  <c r="VV450" i="11"/>
  <c r="VW450" i="11"/>
  <c r="VX450" i="11"/>
  <c r="VY450" i="11"/>
  <c r="VZ450" i="11"/>
  <c r="WA450" i="11"/>
  <c r="WB450" i="11"/>
  <c r="WC450" i="11"/>
  <c r="WD450" i="11"/>
  <c r="WE450" i="11"/>
  <c r="WF450" i="11"/>
  <c r="WG450" i="11"/>
  <c r="WH450" i="11"/>
  <c r="WI450" i="11"/>
  <c r="WJ450" i="11"/>
  <c r="WK450" i="11"/>
  <c r="WL450" i="11"/>
  <c r="WM450" i="11"/>
  <c r="WN450" i="11"/>
  <c r="WO450" i="11"/>
  <c r="WP450" i="11"/>
  <c r="WQ450" i="11"/>
  <c r="WR450" i="11"/>
  <c r="WS450" i="11"/>
  <c r="WT450" i="11"/>
  <c r="WU450" i="11"/>
  <c r="WV450" i="11"/>
  <c r="WW450" i="11"/>
  <c r="WX450" i="11"/>
  <c r="WY450" i="11"/>
  <c r="WZ450" i="11"/>
  <c r="XA450" i="11"/>
  <c r="XB450" i="11"/>
  <c r="XC450" i="11"/>
  <c r="XD450" i="11"/>
  <c r="XE450" i="11"/>
  <c r="XF450" i="11"/>
  <c r="XG450" i="11"/>
  <c r="XH450" i="11"/>
  <c r="XI450" i="11"/>
  <c r="XJ450" i="11"/>
  <c r="XK450" i="11"/>
  <c r="XL450" i="11"/>
  <c r="XM450" i="11"/>
  <c r="XN450" i="11"/>
  <c r="XO450" i="11"/>
  <c r="XP450" i="11"/>
  <c r="XQ450" i="11"/>
  <c r="XR450" i="11"/>
  <c r="XS450" i="11"/>
  <c r="XT450" i="11"/>
  <c r="XU450" i="11"/>
  <c r="XV450" i="11"/>
  <c r="XW450" i="11"/>
  <c r="XX450" i="11"/>
  <c r="XY450" i="11"/>
  <c r="XZ450" i="11"/>
  <c r="YA450" i="11"/>
  <c r="YB450" i="11"/>
  <c r="YC450" i="11"/>
  <c r="YD450" i="11"/>
  <c r="YE450" i="11"/>
  <c r="YF450" i="11"/>
  <c r="YG450" i="11"/>
  <c r="YH450" i="11"/>
  <c r="YI450" i="11"/>
  <c r="YJ450" i="11"/>
  <c r="YK450" i="11"/>
  <c r="YL450" i="11"/>
  <c r="YM450" i="11"/>
  <c r="YN450" i="11"/>
  <c r="YO450" i="11"/>
  <c r="YP450" i="11"/>
  <c r="YQ450" i="11"/>
  <c r="YR450" i="11"/>
  <c r="YS450" i="11"/>
  <c r="YT450" i="11"/>
  <c r="YU450" i="11"/>
  <c r="YV450" i="11"/>
  <c r="YW450" i="11"/>
  <c r="YX450" i="11"/>
  <c r="YY450" i="11"/>
  <c r="YZ450" i="11"/>
  <c r="ZA450" i="11"/>
  <c r="ZB450" i="11"/>
  <c r="ZC450" i="11"/>
  <c r="ZD450" i="11"/>
  <c r="ZE450" i="11"/>
  <c r="ZF450" i="11"/>
  <c r="ZG450" i="11"/>
  <c r="ZH450" i="11"/>
  <c r="ZI450" i="11"/>
  <c r="ZJ450" i="11"/>
  <c r="ZK450" i="11"/>
  <c r="ZL450" i="11"/>
  <c r="ZM450" i="11"/>
  <c r="ZN450" i="11"/>
  <c r="ZO450" i="11"/>
  <c r="ZP450" i="11"/>
  <c r="ZQ450" i="11"/>
  <c r="ZR450" i="11"/>
  <c r="ZS450" i="11"/>
  <c r="ZT450" i="11"/>
  <c r="ZU450" i="11"/>
  <c r="ZV450" i="11"/>
  <c r="ZW450" i="11"/>
  <c r="ZX450" i="11"/>
  <c r="ZY450" i="11"/>
  <c r="ZZ450" i="11"/>
  <c r="AAA450" i="11"/>
  <c r="AAB450" i="11"/>
  <c r="AAC450" i="11"/>
  <c r="AAD450" i="11"/>
  <c r="AAE450" i="11"/>
  <c r="AAF450" i="11"/>
  <c r="AAG450" i="11"/>
  <c r="AAH450" i="11"/>
  <c r="AAI450" i="11"/>
  <c r="AAJ450" i="11"/>
  <c r="AAK450" i="11"/>
  <c r="AAL450" i="11"/>
  <c r="AAM450" i="11"/>
  <c r="AAN450" i="11"/>
  <c r="AAO450" i="11"/>
  <c r="AAP450" i="11"/>
  <c r="AAQ450" i="11"/>
  <c r="AAR450" i="11"/>
  <c r="AAS450" i="11"/>
  <c r="AAT450" i="11"/>
  <c r="AAU450" i="11"/>
  <c r="AAV450" i="11"/>
  <c r="AAW450" i="11"/>
  <c r="AAX450" i="11"/>
  <c r="AAY450" i="11"/>
  <c r="AAZ450" i="11"/>
  <c r="ABA450" i="11"/>
  <c r="ABB450" i="11"/>
  <c r="ABC450" i="11"/>
  <c r="ABD450" i="11"/>
  <c r="ABE450" i="11"/>
  <c r="ABF450" i="11"/>
  <c r="ABG450" i="11"/>
  <c r="ABH450" i="11"/>
  <c r="ABI450" i="11"/>
  <c r="ABJ450" i="11"/>
  <c r="ABK450" i="11"/>
  <c r="ABL450" i="11"/>
  <c r="ABM450" i="11"/>
  <c r="ABN450" i="11"/>
  <c r="ABO450" i="11"/>
  <c r="ABP450" i="11"/>
  <c r="ABQ450" i="11"/>
  <c r="ABR450" i="11"/>
  <c r="ABS450" i="11"/>
  <c r="ABT450" i="11"/>
  <c r="ABU450" i="11"/>
  <c r="ABV450" i="11"/>
  <c r="ABW450" i="11"/>
  <c r="ABX450" i="11"/>
  <c r="ABY450" i="11"/>
  <c r="ABZ450" i="11"/>
  <c r="ACA450" i="11"/>
  <c r="ACB450" i="11"/>
  <c r="ACC450" i="11"/>
  <c r="ACD450" i="11"/>
  <c r="ACE450" i="11"/>
  <c r="ACF450" i="11"/>
  <c r="ACG450" i="11"/>
  <c r="ACH450" i="11"/>
  <c r="ACI450" i="11"/>
  <c r="ACJ450" i="11"/>
  <c r="ACK450" i="11"/>
  <c r="ACL450" i="11"/>
  <c r="ACM450" i="11"/>
  <c r="ACN450" i="11"/>
  <c r="ACO450" i="11"/>
  <c r="ACP450" i="11"/>
  <c r="ACQ450" i="11"/>
  <c r="ACR450" i="11"/>
  <c r="ACS450" i="11"/>
  <c r="ACT450" i="11"/>
  <c r="ACU450" i="11"/>
  <c r="ACV450" i="11"/>
  <c r="ACW450" i="11"/>
  <c r="ACX450" i="11"/>
  <c r="ACY450" i="11"/>
  <c r="ACZ450" i="11"/>
  <c r="ADA450" i="11"/>
  <c r="ADB450" i="11"/>
  <c r="ADC450" i="11"/>
  <c r="ADD450" i="11"/>
  <c r="ADE450" i="11"/>
  <c r="ADF450" i="11"/>
  <c r="ADG450" i="11"/>
  <c r="ADH450" i="11"/>
  <c r="ADI450" i="11"/>
  <c r="ADJ450" i="11"/>
  <c r="ADK450" i="11"/>
  <c r="ADL450" i="11"/>
  <c r="ADM450" i="11"/>
  <c r="ADN450" i="11"/>
  <c r="ADO450" i="11"/>
  <c r="ADP450" i="11"/>
  <c r="ADQ450" i="11"/>
  <c r="ADR450" i="11"/>
  <c r="ADS450" i="11"/>
  <c r="ADT450" i="11"/>
  <c r="ADU450" i="11"/>
  <c r="ADV450" i="11"/>
  <c r="ADW450" i="11"/>
  <c r="ADX450" i="11"/>
  <c r="ADY450" i="11"/>
  <c r="ADZ450" i="11"/>
  <c r="AEA450" i="11"/>
  <c r="AEB450" i="11"/>
  <c r="AEC450" i="11"/>
  <c r="AED450" i="11"/>
  <c r="AEE450" i="11"/>
  <c r="AEF450" i="11"/>
  <c r="AEG450" i="11"/>
  <c r="AEH450" i="11"/>
  <c r="AEI450" i="11"/>
  <c r="AEJ450" i="11"/>
  <c r="AEK450" i="11"/>
  <c r="AEL450" i="11"/>
  <c r="AEM450" i="11"/>
  <c r="AEN450" i="11"/>
  <c r="AEO450" i="11"/>
  <c r="AEP450" i="11"/>
  <c r="AEQ450" i="11"/>
  <c r="AER450" i="11"/>
  <c r="AES450" i="11"/>
  <c r="AET450" i="11"/>
  <c r="AEU450" i="11"/>
  <c r="AEV450" i="11"/>
  <c r="AEW450" i="11"/>
  <c r="AEX450" i="11"/>
  <c r="AEY450" i="11"/>
  <c r="AEZ450" i="11"/>
  <c r="AFA450" i="11"/>
  <c r="AFB450" i="11"/>
  <c r="AFC450" i="11"/>
  <c r="AFD450" i="11"/>
  <c r="AFE450" i="11"/>
  <c r="AFF450" i="11"/>
  <c r="AFG450" i="11"/>
  <c r="AFH450" i="11"/>
  <c r="AFI450" i="11"/>
  <c r="AFJ450" i="11"/>
  <c r="AFK450" i="11"/>
  <c r="AFL450" i="11"/>
  <c r="AFM450" i="11"/>
  <c r="AFN450" i="11"/>
  <c r="AFO450" i="11"/>
  <c r="AFP450" i="11"/>
  <c r="AFQ450" i="11"/>
  <c r="AFR450" i="11"/>
  <c r="AFS450" i="11"/>
  <c r="AFT450" i="11"/>
  <c r="AFU450" i="11"/>
  <c r="AFV450" i="11"/>
  <c r="AFW450" i="11"/>
  <c r="AFX450" i="11"/>
  <c r="AFY450" i="11"/>
  <c r="AFZ450" i="11"/>
  <c r="AGA450" i="11"/>
  <c r="AGB450" i="11"/>
  <c r="AGC450" i="11"/>
  <c r="AGD450" i="11"/>
  <c r="AGE450" i="11"/>
  <c r="AGF450" i="11"/>
  <c r="AGG450" i="11"/>
  <c r="AGH450" i="11"/>
  <c r="AGI450" i="11"/>
  <c r="AGJ450" i="11"/>
  <c r="AGK450" i="11"/>
  <c r="AGL450" i="11"/>
  <c r="AGM450" i="11"/>
  <c r="AGN450" i="11"/>
  <c r="AGO450" i="11"/>
  <c r="AGP450" i="11"/>
  <c r="AGQ450" i="11"/>
  <c r="AGR450" i="11"/>
  <c r="AGS450" i="11"/>
  <c r="AGT450" i="11"/>
  <c r="AGU450" i="11"/>
  <c r="AGV450" i="11"/>
  <c r="AGW450" i="11"/>
  <c r="AGX450" i="11"/>
  <c r="AGY450" i="11"/>
  <c r="AGZ450" i="11"/>
  <c r="AHA450" i="11"/>
  <c r="AHB450" i="11"/>
  <c r="AHC450" i="11"/>
  <c r="AHD450" i="11"/>
  <c r="AHE450" i="11"/>
  <c r="AHF450" i="11"/>
  <c r="AHG450" i="11"/>
  <c r="AHH450" i="11"/>
  <c r="AHI450" i="11"/>
  <c r="AHJ450" i="11"/>
  <c r="AHK450" i="11"/>
  <c r="AHL450" i="11"/>
  <c r="AHM450" i="11"/>
  <c r="AHN450" i="11"/>
  <c r="AHO450" i="11"/>
  <c r="AHP450" i="11"/>
  <c r="AHQ450" i="11"/>
  <c r="AHR450" i="11"/>
  <c r="AHS450" i="11"/>
  <c r="AHT450" i="11"/>
  <c r="AHU450" i="11"/>
  <c r="AHV450" i="11"/>
  <c r="AHW450" i="11"/>
  <c r="AHX450" i="11"/>
  <c r="AHY450" i="11"/>
  <c r="AHZ450" i="11"/>
  <c r="AIA450" i="11"/>
  <c r="AIB450" i="11"/>
  <c r="AIC450" i="11"/>
  <c r="AID450" i="11"/>
  <c r="AIE450" i="11"/>
  <c r="AIF450" i="11"/>
  <c r="AIG450" i="11"/>
  <c r="AIH450" i="11"/>
  <c r="AII450" i="11"/>
  <c r="AIJ450" i="11"/>
  <c r="AIK450" i="11"/>
  <c r="AIL450" i="11"/>
  <c r="AIM450" i="11"/>
  <c r="AIN450" i="11"/>
  <c r="AIO450" i="11"/>
  <c r="AIP450" i="11"/>
  <c r="AIQ450" i="11"/>
  <c r="AIR450" i="11"/>
  <c r="AIS450" i="11"/>
  <c r="AIT450" i="11"/>
  <c r="AIU450" i="11"/>
  <c r="AIV450" i="11"/>
  <c r="AIW450" i="11"/>
  <c r="AIX450" i="11"/>
  <c r="AIY450" i="11"/>
  <c r="AIZ450" i="11"/>
  <c r="AJA450" i="11"/>
  <c r="AJB450" i="11"/>
  <c r="AJC450" i="11"/>
  <c r="AJD450" i="11"/>
  <c r="AJE450" i="11"/>
  <c r="AJF450" i="11"/>
  <c r="AJG450" i="11"/>
  <c r="AJH450" i="11"/>
  <c r="AJI450" i="11"/>
  <c r="AJJ450" i="11"/>
  <c r="AJK450" i="11"/>
  <c r="AJL450" i="11"/>
  <c r="AJM450" i="11"/>
  <c r="AJN450" i="11"/>
  <c r="AJO450" i="11"/>
  <c r="AJP450" i="11"/>
  <c r="AJQ450" i="11"/>
  <c r="AJR450" i="11"/>
  <c r="AJS450" i="11"/>
  <c r="AJT450" i="11"/>
  <c r="AJU450" i="11"/>
  <c r="AJV450" i="11"/>
  <c r="AJW450" i="11"/>
  <c r="AJX450" i="11"/>
  <c r="AJY450" i="11"/>
  <c r="AJZ450" i="11"/>
  <c r="AKA450" i="11"/>
  <c r="AKB450" i="11"/>
  <c r="AKC450" i="11"/>
  <c r="AKD450" i="11"/>
  <c r="AKE450" i="11"/>
  <c r="AKF450" i="11"/>
  <c r="AKG450" i="11"/>
  <c r="AKH450" i="11"/>
  <c r="AKI450" i="11"/>
  <c r="AKJ450" i="11"/>
  <c r="AKK450" i="11"/>
  <c r="AKL450" i="11"/>
  <c r="AKM450" i="11"/>
  <c r="AKN450" i="11"/>
  <c r="AKO450" i="11"/>
  <c r="AKP450" i="11"/>
  <c r="AKQ450" i="11"/>
  <c r="AKR450" i="11"/>
  <c r="AKS450" i="11"/>
  <c r="AKT450" i="11"/>
  <c r="AKU450" i="11"/>
  <c r="AKV450" i="11"/>
  <c r="AKW450" i="11"/>
  <c r="AKX450" i="11"/>
  <c r="AKY450" i="11"/>
  <c r="AKZ450" i="11"/>
  <c r="ALA450" i="11"/>
  <c r="ALB450" i="11"/>
  <c r="ALC450" i="11"/>
  <c r="ALD450" i="11"/>
  <c r="ALE450" i="11"/>
  <c r="ALF450" i="11"/>
  <c r="ALG450" i="11"/>
  <c r="ALH450" i="11"/>
  <c r="ALI450" i="11"/>
  <c r="ALJ450" i="11"/>
  <c r="ALK450" i="11"/>
  <c r="ALL450" i="11"/>
  <c r="ALM450" i="11"/>
  <c r="ALN450" i="11"/>
  <c r="ALO450" i="11"/>
  <c r="ALP450" i="11"/>
  <c r="ALQ450" i="11"/>
  <c r="ALR450" i="11"/>
  <c r="ALS450" i="11"/>
  <c r="ALT450" i="11"/>
  <c r="ALU450" i="11"/>
  <c r="ALV450" i="11"/>
  <c r="ALW450" i="11"/>
  <c r="ALX450" i="11"/>
  <c r="ALY450" i="11"/>
  <c r="ALZ450" i="11"/>
  <c r="AMA450" i="11"/>
  <c r="AMB450" i="11"/>
  <c r="AMC450" i="11"/>
  <c r="AMD450" i="11"/>
  <c r="AME450" i="11"/>
  <c r="AMF450" i="11"/>
  <c r="AMG450" i="11"/>
  <c r="AMH450" i="11"/>
  <c r="AMI450" i="11"/>
  <c r="AMJ450" i="11"/>
  <c r="AMK450" i="11"/>
  <c r="AML450" i="11"/>
  <c r="AMM450" i="11"/>
  <c r="AMN450" i="11"/>
  <c r="AMO450" i="11"/>
  <c r="AE451" i="11"/>
  <c r="AF451" i="11"/>
  <c r="AG451" i="11"/>
  <c r="AH451" i="11"/>
  <c r="AI451" i="11"/>
  <c r="AJ451" i="11"/>
  <c r="AK451" i="11"/>
  <c r="AL451" i="11"/>
  <c r="AM451" i="11"/>
  <c r="AN451" i="11"/>
  <c r="AO451" i="11"/>
  <c r="AP451" i="11"/>
  <c r="AQ451" i="11"/>
  <c r="AR451" i="11"/>
  <c r="AS451" i="11"/>
  <c r="AT451" i="11"/>
  <c r="AU451" i="11"/>
  <c r="AV451" i="11"/>
  <c r="AW451" i="11"/>
  <c r="AX451" i="11"/>
  <c r="AY451" i="11"/>
  <c r="AZ451" i="11"/>
  <c r="BA451" i="11"/>
  <c r="BB451" i="11"/>
  <c r="BC451" i="11"/>
  <c r="BD451" i="11"/>
  <c r="BE451" i="11"/>
  <c r="BF451" i="11"/>
  <c r="BG451" i="11"/>
  <c r="BH451" i="11"/>
  <c r="BI451" i="11"/>
  <c r="BJ451" i="11"/>
  <c r="BK451" i="11"/>
  <c r="BL451" i="11"/>
  <c r="BM451" i="11"/>
  <c r="BN451" i="11"/>
  <c r="BO451" i="11"/>
  <c r="BP451" i="11"/>
  <c r="BQ451" i="11"/>
  <c r="BR451" i="11"/>
  <c r="BS451" i="11"/>
  <c r="BT451" i="11"/>
  <c r="BU451" i="11"/>
  <c r="BV451" i="11"/>
  <c r="BW451" i="11"/>
  <c r="BX451" i="11"/>
  <c r="BY451" i="11"/>
  <c r="BZ451" i="11"/>
  <c r="CA451" i="11"/>
  <c r="CB451" i="11"/>
  <c r="CC451" i="11"/>
  <c r="CD451" i="11"/>
  <c r="CE451" i="11"/>
  <c r="CF451" i="11"/>
  <c r="CG451" i="11"/>
  <c r="CH451" i="11"/>
  <c r="CI451" i="11"/>
  <c r="CJ451" i="11"/>
  <c r="CK451" i="11"/>
  <c r="CL451" i="11"/>
  <c r="CM451" i="11"/>
  <c r="CN451" i="11"/>
  <c r="CO451" i="11"/>
  <c r="CP451" i="11"/>
  <c r="CQ451" i="11"/>
  <c r="CR451" i="11"/>
  <c r="CS451" i="11"/>
  <c r="CT451" i="11"/>
  <c r="CU451" i="11"/>
  <c r="CV451" i="11"/>
  <c r="CW451" i="11"/>
  <c r="CX451" i="11"/>
  <c r="CY451" i="11"/>
  <c r="CZ451" i="11"/>
  <c r="DA451" i="11"/>
  <c r="DB451" i="11"/>
  <c r="DC451" i="11"/>
  <c r="DD451" i="11"/>
  <c r="DE451" i="11"/>
  <c r="DF451" i="11"/>
  <c r="DG451" i="11"/>
  <c r="DH451" i="11"/>
  <c r="DI451" i="11"/>
  <c r="DJ451" i="11"/>
  <c r="DK451" i="11"/>
  <c r="DL451" i="11"/>
  <c r="DM451" i="11"/>
  <c r="DN451" i="11"/>
  <c r="DO451" i="11"/>
  <c r="DP451" i="11"/>
  <c r="DQ451" i="11"/>
  <c r="DR451" i="11"/>
  <c r="DS451" i="11"/>
  <c r="DT451" i="11"/>
  <c r="DU451" i="11"/>
  <c r="DV451" i="11"/>
  <c r="DW451" i="11"/>
  <c r="DX451" i="11"/>
  <c r="DY451" i="11"/>
  <c r="DZ451" i="11"/>
  <c r="EA451" i="11"/>
  <c r="EB451" i="11"/>
  <c r="EC451" i="11"/>
  <c r="ED451" i="11"/>
  <c r="EE451" i="11"/>
  <c r="EF451" i="11"/>
  <c r="EG451" i="11"/>
  <c r="EH451" i="11"/>
  <c r="EI451" i="11"/>
  <c r="EJ451" i="11"/>
  <c r="EK451" i="11"/>
  <c r="EL451" i="11"/>
  <c r="EM451" i="11"/>
  <c r="EN451" i="11"/>
  <c r="EO451" i="11"/>
  <c r="EP451" i="11"/>
  <c r="EQ451" i="11"/>
  <c r="ER451" i="11"/>
  <c r="ES451" i="11"/>
  <c r="ET451" i="11"/>
  <c r="EU451" i="11"/>
  <c r="EV451" i="11"/>
  <c r="EW451" i="11"/>
  <c r="EX451" i="11"/>
  <c r="EY451" i="11"/>
  <c r="EZ451" i="11"/>
  <c r="FA451" i="11"/>
  <c r="FB451" i="11"/>
  <c r="FC451" i="11"/>
  <c r="FD451" i="11"/>
  <c r="FE451" i="11"/>
  <c r="FF451" i="11"/>
  <c r="FG451" i="11"/>
  <c r="FH451" i="11"/>
  <c r="FI451" i="11"/>
  <c r="FJ451" i="11"/>
  <c r="FK451" i="11"/>
  <c r="FL451" i="11"/>
  <c r="FM451" i="11"/>
  <c r="FN451" i="11"/>
  <c r="FO451" i="11"/>
  <c r="FP451" i="11"/>
  <c r="FQ451" i="11"/>
  <c r="FR451" i="11"/>
  <c r="FS451" i="11"/>
  <c r="FT451" i="11"/>
  <c r="FU451" i="11"/>
  <c r="FV451" i="11"/>
  <c r="FW451" i="11"/>
  <c r="FX451" i="11"/>
  <c r="FY451" i="11"/>
  <c r="FZ451" i="11"/>
  <c r="GA451" i="11"/>
  <c r="GB451" i="11"/>
  <c r="GC451" i="11"/>
  <c r="GD451" i="11"/>
  <c r="GE451" i="11"/>
  <c r="GF451" i="11"/>
  <c r="GG451" i="11"/>
  <c r="GH451" i="11"/>
  <c r="GI451" i="11"/>
  <c r="GJ451" i="11"/>
  <c r="GK451" i="11"/>
  <c r="GL451" i="11"/>
  <c r="GM451" i="11"/>
  <c r="GN451" i="11"/>
  <c r="GO451" i="11"/>
  <c r="GP451" i="11"/>
  <c r="GQ451" i="11"/>
  <c r="GR451" i="11"/>
  <c r="GS451" i="11"/>
  <c r="GT451" i="11"/>
  <c r="GU451" i="11"/>
  <c r="GV451" i="11"/>
  <c r="GW451" i="11"/>
  <c r="GX451" i="11"/>
  <c r="GY451" i="11"/>
  <c r="GZ451" i="11"/>
  <c r="HA451" i="11"/>
  <c r="HB451" i="11"/>
  <c r="HC451" i="11"/>
  <c r="HD451" i="11"/>
  <c r="HE451" i="11"/>
  <c r="HF451" i="11"/>
  <c r="HG451" i="11"/>
  <c r="HH451" i="11"/>
  <c r="HI451" i="11"/>
  <c r="HJ451" i="11"/>
  <c r="HK451" i="11"/>
  <c r="HL451" i="11"/>
  <c r="HM451" i="11"/>
  <c r="HN451" i="11"/>
  <c r="HO451" i="11"/>
  <c r="HP451" i="11"/>
  <c r="HQ451" i="11"/>
  <c r="HR451" i="11"/>
  <c r="HS451" i="11"/>
  <c r="HT451" i="11"/>
  <c r="HU451" i="11"/>
  <c r="HV451" i="11"/>
  <c r="HW451" i="11"/>
  <c r="HX451" i="11"/>
  <c r="HY451" i="11"/>
  <c r="HZ451" i="11"/>
  <c r="IA451" i="11"/>
  <c r="IB451" i="11"/>
  <c r="IC451" i="11"/>
  <c r="ID451" i="11"/>
  <c r="IE451" i="11"/>
  <c r="IF451" i="11"/>
  <c r="IG451" i="11"/>
  <c r="IH451" i="11"/>
  <c r="II451" i="11"/>
  <c r="IJ451" i="11"/>
  <c r="IK451" i="11"/>
  <c r="IL451" i="11"/>
  <c r="IM451" i="11"/>
  <c r="IN451" i="11"/>
  <c r="IO451" i="11"/>
  <c r="IP451" i="11"/>
  <c r="IQ451" i="11"/>
  <c r="IR451" i="11"/>
  <c r="IS451" i="11"/>
  <c r="IT451" i="11"/>
  <c r="IU451" i="11"/>
  <c r="IV451" i="11"/>
  <c r="IW451" i="11"/>
  <c r="IX451" i="11"/>
  <c r="IY451" i="11"/>
  <c r="IZ451" i="11"/>
  <c r="JA451" i="11"/>
  <c r="JB451" i="11"/>
  <c r="JC451" i="11"/>
  <c r="JD451" i="11"/>
  <c r="JE451" i="11"/>
  <c r="JF451" i="11"/>
  <c r="JG451" i="11"/>
  <c r="JH451" i="11"/>
  <c r="JI451" i="11"/>
  <c r="JJ451" i="11"/>
  <c r="JK451" i="11"/>
  <c r="JL451" i="11"/>
  <c r="JM451" i="11"/>
  <c r="JN451" i="11"/>
  <c r="JO451" i="11"/>
  <c r="JP451" i="11"/>
  <c r="JQ451" i="11"/>
  <c r="JR451" i="11"/>
  <c r="JS451" i="11"/>
  <c r="JT451" i="11"/>
  <c r="JU451" i="11"/>
  <c r="JV451" i="11"/>
  <c r="JW451" i="11"/>
  <c r="JX451" i="11"/>
  <c r="JY451" i="11"/>
  <c r="JZ451" i="11"/>
  <c r="KA451" i="11"/>
  <c r="KB451" i="11"/>
  <c r="KC451" i="11"/>
  <c r="KD451" i="11"/>
  <c r="KE451" i="11"/>
  <c r="KF451" i="11"/>
  <c r="KG451" i="11"/>
  <c r="KH451" i="11"/>
  <c r="KI451" i="11"/>
  <c r="KJ451" i="11"/>
  <c r="KK451" i="11"/>
  <c r="KL451" i="11"/>
  <c r="KM451" i="11"/>
  <c r="KN451" i="11"/>
  <c r="KO451" i="11"/>
  <c r="KP451" i="11"/>
  <c r="KQ451" i="11"/>
  <c r="KR451" i="11"/>
  <c r="KS451" i="11"/>
  <c r="KT451" i="11"/>
  <c r="KU451" i="11"/>
  <c r="KV451" i="11"/>
  <c r="KW451" i="11"/>
  <c r="KX451" i="11"/>
  <c r="KY451" i="11"/>
  <c r="KZ451" i="11"/>
  <c r="LA451" i="11"/>
  <c r="LB451" i="11"/>
  <c r="LC451" i="11"/>
  <c r="LD451" i="11"/>
  <c r="LE451" i="11"/>
  <c r="LF451" i="11"/>
  <c r="LG451" i="11"/>
  <c r="LH451" i="11"/>
  <c r="LI451" i="11"/>
  <c r="LJ451" i="11"/>
  <c r="LK451" i="11"/>
  <c r="LL451" i="11"/>
  <c r="LM451" i="11"/>
  <c r="LN451" i="11"/>
  <c r="LO451" i="11"/>
  <c r="LP451" i="11"/>
  <c r="LQ451" i="11"/>
  <c r="LR451" i="11"/>
  <c r="LS451" i="11"/>
  <c r="LT451" i="11"/>
  <c r="LU451" i="11"/>
  <c r="LV451" i="11"/>
  <c r="LW451" i="11"/>
  <c r="LX451" i="11"/>
  <c r="LY451" i="11"/>
  <c r="LZ451" i="11"/>
  <c r="MA451" i="11"/>
  <c r="MB451" i="11"/>
  <c r="MC451" i="11"/>
  <c r="MD451" i="11"/>
  <c r="ME451" i="11"/>
  <c r="MF451" i="11"/>
  <c r="MG451" i="11"/>
  <c r="MH451" i="11"/>
  <c r="MI451" i="11"/>
  <c r="MJ451" i="11"/>
  <c r="MK451" i="11"/>
  <c r="ML451" i="11"/>
  <c r="MM451" i="11"/>
  <c r="MN451" i="11"/>
  <c r="MO451" i="11"/>
  <c r="MP451" i="11"/>
  <c r="MQ451" i="11"/>
  <c r="MR451" i="11"/>
  <c r="MS451" i="11"/>
  <c r="MT451" i="11"/>
  <c r="MU451" i="11"/>
  <c r="MV451" i="11"/>
  <c r="MW451" i="11"/>
  <c r="MX451" i="11"/>
  <c r="MY451" i="11"/>
  <c r="MZ451" i="11"/>
  <c r="NA451" i="11"/>
  <c r="NB451" i="11"/>
  <c r="NC451" i="11"/>
  <c r="ND451" i="11"/>
  <c r="NE451" i="11"/>
  <c r="NF451" i="11"/>
  <c r="NG451" i="11"/>
  <c r="NH451" i="11"/>
  <c r="NI451" i="11"/>
  <c r="NJ451" i="11"/>
  <c r="NK451" i="11"/>
  <c r="NL451" i="11"/>
  <c r="NM451" i="11"/>
  <c r="NN451" i="11"/>
  <c r="NO451" i="11"/>
  <c r="NP451" i="11"/>
  <c r="NQ451" i="11"/>
  <c r="NR451" i="11"/>
  <c r="NS451" i="11"/>
  <c r="NT451" i="11"/>
  <c r="NU451" i="11"/>
  <c r="NV451" i="11"/>
  <c r="NW451" i="11"/>
  <c r="NX451" i="11"/>
  <c r="NY451" i="11"/>
  <c r="NZ451" i="11"/>
  <c r="OA451" i="11"/>
  <c r="OB451" i="11"/>
  <c r="OC451" i="11"/>
  <c r="OD451" i="11"/>
  <c r="OE451" i="11"/>
  <c r="OF451" i="11"/>
  <c r="OG451" i="11"/>
  <c r="OH451" i="11"/>
  <c r="OI451" i="11"/>
  <c r="OJ451" i="11"/>
  <c r="OK451" i="11"/>
  <c r="OL451" i="11"/>
  <c r="OM451" i="11"/>
  <c r="ON451" i="11"/>
  <c r="OO451" i="11"/>
  <c r="OP451" i="11"/>
  <c r="OQ451" i="11"/>
  <c r="OR451" i="11"/>
  <c r="OS451" i="11"/>
  <c r="OT451" i="11"/>
  <c r="OU451" i="11"/>
  <c r="OV451" i="11"/>
  <c r="OW451" i="11"/>
  <c r="OX451" i="11"/>
  <c r="OY451" i="11"/>
  <c r="OZ451" i="11"/>
  <c r="PA451" i="11"/>
  <c r="PB451" i="11"/>
  <c r="PC451" i="11"/>
  <c r="PD451" i="11"/>
  <c r="PE451" i="11"/>
  <c r="PF451" i="11"/>
  <c r="PG451" i="11"/>
  <c r="PH451" i="11"/>
  <c r="PI451" i="11"/>
  <c r="PJ451" i="11"/>
  <c r="PK451" i="11"/>
  <c r="PL451" i="11"/>
  <c r="PM451" i="11"/>
  <c r="PN451" i="11"/>
  <c r="PO451" i="11"/>
  <c r="PP451" i="11"/>
  <c r="PQ451" i="11"/>
  <c r="PR451" i="11"/>
  <c r="PS451" i="11"/>
  <c r="PT451" i="11"/>
  <c r="PU451" i="11"/>
  <c r="PV451" i="11"/>
  <c r="PW451" i="11"/>
  <c r="PX451" i="11"/>
  <c r="PY451" i="11"/>
  <c r="PZ451" i="11"/>
  <c r="QA451" i="11"/>
  <c r="QB451" i="11"/>
  <c r="QC451" i="11"/>
  <c r="QD451" i="11"/>
  <c r="QE451" i="11"/>
  <c r="QF451" i="11"/>
  <c r="QG451" i="11"/>
  <c r="QH451" i="11"/>
  <c r="QI451" i="11"/>
  <c r="QJ451" i="11"/>
  <c r="QK451" i="11"/>
  <c r="QL451" i="11"/>
  <c r="QM451" i="11"/>
  <c r="QN451" i="11"/>
  <c r="QO451" i="11"/>
  <c r="QP451" i="11"/>
  <c r="QQ451" i="11"/>
  <c r="QR451" i="11"/>
  <c r="QS451" i="11"/>
  <c r="QT451" i="11"/>
  <c r="QU451" i="11"/>
  <c r="QV451" i="11"/>
  <c r="QW451" i="11"/>
  <c r="QX451" i="11"/>
  <c r="QY451" i="11"/>
  <c r="QZ451" i="11"/>
  <c r="RA451" i="11"/>
  <c r="RB451" i="11"/>
  <c r="RC451" i="11"/>
  <c r="RD451" i="11"/>
  <c r="RE451" i="11"/>
  <c r="RF451" i="11"/>
  <c r="RG451" i="11"/>
  <c r="RH451" i="11"/>
  <c r="RI451" i="11"/>
  <c r="RJ451" i="11"/>
  <c r="RK451" i="11"/>
  <c r="RL451" i="11"/>
  <c r="RM451" i="11"/>
  <c r="RN451" i="11"/>
  <c r="RO451" i="11"/>
  <c r="RP451" i="11"/>
  <c r="RQ451" i="11"/>
  <c r="RR451" i="11"/>
  <c r="RS451" i="11"/>
  <c r="RT451" i="11"/>
  <c r="RU451" i="11"/>
  <c r="RV451" i="11"/>
  <c r="RW451" i="11"/>
  <c r="RX451" i="11"/>
  <c r="RY451" i="11"/>
  <c r="RZ451" i="11"/>
  <c r="SA451" i="11"/>
  <c r="SB451" i="11"/>
  <c r="SC451" i="11"/>
  <c r="SD451" i="11"/>
  <c r="SE451" i="11"/>
  <c r="SF451" i="11"/>
  <c r="SG451" i="11"/>
  <c r="SH451" i="11"/>
  <c r="SI451" i="11"/>
  <c r="SJ451" i="11"/>
  <c r="SK451" i="11"/>
  <c r="SL451" i="11"/>
  <c r="SM451" i="11"/>
  <c r="SN451" i="11"/>
  <c r="SO451" i="11"/>
  <c r="SP451" i="11"/>
  <c r="SQ451" i="11"/>
  <c r="SR451" i="11"/>
  <c r="SS451" i="11"/>
  <c r="ST451" i="11"/>
  <c r="SU451" i="11"/>
  <c r="SV451" i="11"/>
  <c r="SW451" i="11"/>
  <c r="SX451" i="11"/>
  <c r="SY451" i="11"/>
  <c r="SZ451" i="11"/>
  <c r="TA451" i="11"/>
  <c r="TB451" i="11"/>
  <c r="TC451" i="11"/>
  <c r="TD451" i="11"/>
  <c r="TE451" i="11"/>
  <c r="TF451" i="11"/>
  <c r="TG451" i="11"/>
  <c r="TH451" i="11"/>
  <c r="TI451" i="11"/>
  <c r="TJ451" i="11"/>
  <c r="TK451" i="11"/>
  <c r="TL451" i="11"/>
  <c r="TM451" i="11"/>
  <c r="TN451" i="11"/>
  <c r="TO451" i="11"/>
  <c r="TP451" i="11"/>
  <c r="TQ451" i="11"/>
  <c r="TR451" i="11"/>
  <c r="TS451" i="11"/>
  <c r="TT451" i="11"/>
  <c r="TU451" i="11"/>
  <c r="TV451" i="11"/>
  <c r="TW451" i="11"/>
  <c r="TX451" i="11"/>
  <c r="TY451" i="11"/>
  <c r="TZ451" i="11"/>
  <c r="UA451" i="11"/>
  <c r="UB451" i="11"/>
  <c r="UC451" i="11"/>
  <c r="UD451" i="11"/>
  <c r="UE451" i="11"/>
  <c r="UF451" i="11"/>
  <c r="UG451" i="11"/>
  <c r="UH451" i="11"/>
  <c r="UI451" i="11"/>
  <c r="UJ451" i="11"/>
  <c r="UK451" i="11"/>
  <c r="UL451" i="11"/>
  <c r="UM451" i="11"/>
  <c r="UN451" i="11"/>
  <c r="UO451" i="11"/>
  <c r="UP451" i="11"/>
  <c r="UQ451" i="11"/>
  <c r="UR451" i="11"/>
  <c r="US451" i="11"/>
  <c r="UT451" i="11"/>
  <c r="UU451" i="11"/>
  <c r="UV451" i="11"/>
  <c r="UW451" i="11"/>
  <c r="UX451" i="11"/>
  <c r="UY451" i="11"/>
  <c r="UZ451" i="11"/>
  <c r="VA451" i="11"/>
  <c r="VB451" i="11"/>
  <c r="VC451" i="11"/>
  <c r="VD451" i="11"/>
  <c r="VE451" i="11"/>
  <c r="VF451" i="11"/>
  <c r="VG451" i="11"/>
  <c r="VH451" i="11"/>
  <c r="VI451" i="11"/>
  <c r="VJ451" i="11"/>
  <c r="VK451" i="11"/>
  <c r="VL451" i="11"/>
  <c r="VM451" i="11"/>
  <c r="VN451" i="11"/>
  <c r="VO451" i="11"/>
  <c r="VP451" i="11"/>
  <c r="VQ451" i="11"/>
  <c r="VR451" i="11"/>
  <c r="VS451" i="11"/>
  <c r="VT451" i="11"/>
  <c r="VU451" i="11"/>
  <c r="VV451" i="11"/>
  <c r="VW451" i="11"/>
  <c r="VX451" i="11"/>
  <c r="VY451" i="11"/>
  <c r="VZ451" i="11"/>
  <c r="WA451" i="11"/>
  <c r="WB451" i="11"/>
  <c r="WC451" i="11"/>
  <c r="WD451" i="11"/>
  <c r="WE451" i="11"/>
  <c r="WF451" i="11"/>
  <c r="WG451" i="11"/>
  <c r="WH451" i="11"/>
  <c r="WI451" i="11"/>
  <c r="WJ451" i="11"/>
  <c r="WK451" i="11"/>
  <c r="WL451" i="11"/>
  <c r="WM451" i="11"/>
  <c r="WN451" i="11"/>
  <c r="WO451" i="11"/>
  <c r="WP451" i="11"/>
  <c r="WQ451" i="11"/>
  <c r="WR451" i="11"/>
  <c r="WS451" i="11"/>
  <c r="WT451" i="11"/>
  <c r="WU451" i="11"/>
  <c r="WV451" i="11"/>
  <c r="WW451" i="11"/>
  <c r="WX451" i="11"/>
  <c r="WY451" i="11"/>
  <c r="WZ451" i="11"/>
  <c r="XA451" i="11"/>
  <c r="XB451" i="11"/>
  <c r="XC451" i="11"/>
  <c r="XD451" i="11"/>
  <c r="XE451" i="11"/>
  <c r="XF451" i="11"/>
  <c r="XG451" i="11"/>
  <c r="XH451" i="11"/>
  <c r="XI451" i="11"/>
  <c r="XJ451" i="11"/>
  <c r="XK451" i="11"/>
  <c r="XL451" i="11"/>
  <c r="XM451" i="11"/>
  <c r="XN451" i="11"/>
  <c r="XO451" i="11"/>
  <c r="XP451" i="11"/>
  <c r="XQ451" i="11"/>
  <c r="XR451" i="11"/>
  <c r="XS451" i="11"/>
  <c r="XT451" i="11"/>
  <c r="XU451" i="11"/>
  <c r="XV451" i="11"/>
  <c r="XW451" i="11"/>
  <c r="XX451" i="11"/>
  <c r="XY451" i="11"/>
  <c r="XZ451" i="11"/>
  <c r="YA451" i="11"/>
  <c r="YB451" i="11"/>
  <c r="YC451" i="11"/>
  <c r="YD451" i="11"/>
  <c r="YE451" i="11"/>
  <c r="YF451" i="11"/>
  <c r="YG451" i="11"/>
  <c r="YH451" i="11"/>
  <c r="YI451" i="11"/>
  <c r="YJ451" i="11"/>
  <c r="YK451" i="11"/>
  <c r="YL451" i="11"/>
  <c r="YM451" i="11"/>
  <c r="YN451" i="11"/>
  <c r="YO451" i="11"/>
  <c r="YP451" i="11"/>
  <c r="YQ451" i="11"/>
  <c r="YR451" i="11"/>
  <c r="YS451" i="11"/>
  <c r="YT451" i="11"/>
  <c r="YU451" i="11"/>
  <c r="YV451" i="11"/>
  <c r="YW451" i="11"/>
  <c r="YX451" i="11"/>
  <c r="YY451" i="11"/>
  <c r="YZ451" i="11"/>
  <c r="ZA451" i="11"/>
  <c r="ZB451" i="11"/>
  <c r="ZC451" i="11"/>
  <c r="ZD451" i="11"/>
  <c r="ZE451" i="11"/>
  <c r="ZF451" i="11"/>
  <c r="ZG451" i="11"/>
  <c r="ZH451" i="11"/>
  <c r="ZI451" i="11"/>
  <c r="ZJ451" i="11"/>
  <c r="ZK451" i="11"/>
  <c r="ZL451" i="11"/>
  <c r="ZM451" i="11"/>
  <c r="ZN451" i="11"/>
  <c r="ZO451" i="11"/>
  <c r="ZP451" i="11"/>
  <c r="ZQ451" i="11"/>
  <c r="ZR451" i="11"/>
  <c r="ZS451" i="11"/>
  <c r="ZT451" i="11"/>
  <c r="ZU451" i="11"/>
  <c r="ZV451" i="11"/>
  <c r="ZW451" i="11"/>
  <c r="ZX451" i="11"/>
  <c r="ZY451" i="11"/>
  <c r="ZZ451" i="11"/>
  <c r="AAA451" i="11"/>
  <c r="AAB451" i="11"/>
  <c r="AAC451" i="11"/>
  <c r="AAD451" i="11"/>
  <c r="AAE451" i="11"/>
  <c r="AAF451" i="11"/>
  <c r="AAG451" i="11"/>
  <c r="AAH451" i="11"/>
  <c r="AAI451" i="11"/>
  <c r="AAJ451" i="11"/>
  <c r="AAK451" i="11"/>
  <c r="AAL451" i="11"/>
  <c r="AAM451" i="11"/>
  <c r="AAN451" i="11"/>
  <c r="AAO451" i="11"/>
  <c r="AAP451" i="11"/>
  <c r="AAQ451" i="11"/>
  <c r="AAR451" i="11"/>
  <c r="AAS451" i="11"/>
  <c r="AAT451" i="11"/>
  <c r="AAU451" i="11"/>
  <c r="AAV451" i="11"/>
  <c r="AAW451" i="11"/>
  <c r="AAX451" i="11"/>
  <c r="AAY451" i="11"/>
  <c r="AAZ451" i="11"/>
  <c r="ABA451" i="11"/>
  <c r="ABB451" i="11"/>
  <c r="ABC451" i="11"/>
  <c r="ABD451" i="11"/>
  <c r="ABE451" i="11"/>
  <c r="ABF451" i="11"/>
  <c r="ABG451" i="11"/>
  <c r="ABH451" i="11"/>
  <c r="ABI451" i="11"/>
  <c r="ABJ451" i="11"/>
  <c r="ABK451" i="11"/>
  <c r="ABL451" i="11"/>
  <c r="ABM451" i="11"/>
  <c r="ABN451" i="11"/>
  <c r="ABO451" i="11"/>
  <c r="ABP451" i="11"/>
  <c r="ABQ451" i="11"/>
  <c r="ABR451" i="11"/>
  <c r="ABS451" i="11"/>
  <c r="ABT451" i="11"/>
  <c r="ABU451" i="11"/>
  <c r="ABV451" i="11"/>
  <c r="ABW451" i="11"/>
  <c r="ABX451" i="11"/>
  <c r="ABY451" i="11"/>
  <c r="ABZ451" i="11"/>
  <c r="ACA451" i="11"/>
  <c r="ACB451" i="11"/>
  <c r="ACC451" i="11"/>
  <c r="ACD451" i="11"/>
  <c r="ACE451" i="11"/>
  <c r="ACF451" i="11"/>
  <c r="ACG451" i="11"/>
  <c r="ACH451" i="11"/>
  <c r="ACI451" i="11"/>
  <c r="ACJ451" i="11"/>
  <c r="ACK451" i="11"/>
  <c r="ACL451" i="11"/>
  <c r="ACM451" i="11"/>
  <c r="ACN451" i="11"/>
  <c r="ACO451" i="11"/>
  <c r="ACP451" i="11"/>
  <c r="ACQ451" i="11"/>
  <c r="ACR451" i="11"/>
  <c r="ACS451" i="11"/>
  <c r="ACT451" i="11"/>
  <c r="ACU451" i="11"/>
  <c r="ACV451" i="11"/>
  <c r="ACW451" i="11"/>
  <c r="ACX451" i="11"/>
  <c r="ACY451" i="11"/>
  <c r="ACZ451" i="11"/>
  <c r="ADA451" i="11"/>
  <c r="ADB451" i="11"/>
  <c r="ADC451" i="11"/>
  <c r="ADD451" i="11"/>
  <c r="ADE451" i="11"/>
  <c r="ADF451" i="11"/>
  <c r="ADG451" i="11"/>
  <c r="ADH451" i="11"/>
  <c r="ADI451" i="11"/>
  <c r="ADJ451" i="11"/>
  <c r="ADK451" i="11"/>
  <c r="ADL451" i="11"/>
  <c r="ADM451" i="11"/>
  <c r="ADN451" i="11"/>
  <c r="ADO451" i="11"/>
  <c r="ADP451" i="11"/>
  <c r="ADQ451" i="11"/>
  <c r="ADR451" i="11"/>
  <c r="ADS451" i="11"/>
  <c r="ADT451" i="11"/>
  <c r="ADU451" i="11"/>
  <c r="ADV451" i="11"/>
  <c r="ADW451" i="11"/>
  <c r="ADX451" i="11"/>
  <c r="ADY451" i="11"/>
  <c r="ADZ451" i="11"/>
  <c r="AEA451" i="11"/>
  <c r="AEB451" i="11"/>
  <c r="AEC451" i="11"/>
  <c r="AED451" i="11"/>
  <c r="AEE451" i="11"/>
  <c r="AEF451" i="11"/>
  <c r="AEG451" i="11"/>
  <c r="AEH451" i="11"/>
  <c r="AEI451" i="11"/>
  <c r="AEJ451" i="11"/>
  <c r="AEK451" i="11"/>
  <c r="AEL451" i="11"/>
  <c r="AEM451" i="11"/>
  <c r="AEN451" i="11"/>
  <c r="AEO451" i="11"/>
  <c r="AEP451" i="11"/>
  <c r="AEQ451" i="11"/>
  <c r="AER451" i="11"/>
  <c r="AES451" i="11"/>
  <c r="AET451" i="11"/>
  <c r="AEU451" i="11"/>
  <c r="AEV451" i="11"/>
  <c r="AEW451" i="11"/>
  <c r="AEX451" i="11"/>
  <c r="AEY451" i="11"/>
  <c r="AEZ451" i="11"/>
  <c r="AFA451" i="11"/>
  <c r="AFB451" i="11"/>
  <c r="AFC451" i="11"/>
  <c r="AFD451" i="11"/>
  <c r="AFE451" i="11"/>
  <c r="AFF451" i="11"/>
  <c r="AFG451" i="11"/>
  <c r="AFH451" i="11"/>
  <c r="AFI451" i="11"/>
  <c r="AFJ451" i="11"/>
  <c r="AFK451" i="11"/>
  <c r="AFL451" i="11"/>
  <c r="AFM451" i="11"/>
  <c r="AFN451" i="11"/>
  <c r="AFO451" i="11"/>
  <c r="AFP451" i="11"/>
  <c r="AFQ451" i="11"/>
  <c r="AFR451" i="11"/>
  <c r="AFS451" i="11"/>
  <c r="AFT451" i="11"/>
  <c r="AFU451" i="11"/>
  <c r="AFV451" i="11"/>
  <c r="AFW451" i="11"/>
  <c r="AFX451" i="11"/>
  <c r="AFY451" i="11"/>
  <c r="AFZ451" i="11"/>
  <c r="AGA451" i="11"/>
  <c r="AGB451" i="11"/>
  <c r="AGC451" i="11"/>
  <c r="AGD451" i="11"/>
  <c r="AGE451" i="11"/>
  <c r="AGF451" i="11"/>
  <c r="AGG451" i="11"/>
  <c r="AGH451" i="11"/>
  <c r="AGI451" i="11"/>
  <c r="AGJ451" i="11"/>
  <c r="AGK451" i="11"/>
  <c r="AGL451" i="11"/>
  <c r="AGM451" i="11"/>
  <c r="AGN451" i="11"/>
  <c r="AGO451" i="11"/>
  <c r="AGP451" i="11"/>
  <c r="AGQ451" i="11"/>
  <c r="AGR451" i="11"/>
  <c r="AGS451" i="11"/>
  <c r="AGT451" i="11"/>
  <c r="AGU451" i="11"/>
  <c r="AGV451" i="11"/>
  <c r="AGW451" i="11"/>
  <c r="AGX451" i="11"/>
  <c r="AGY451" i="11"/>
  <c r="AGZ451" i="11"/>
  <c r="AHA451" i="11"/>
  <c r="AHB451" i="11"/>
  <c r="AHC451" i="11"/>
  <c r="AHD451" i="11"/>
  <c r="AHE451" i="11"/>
  <c r="AHF451" i="11"/>
  <c r="AHG451" i="11"/>
  <c r="AHH451" i="11"/>
  <c r="AHI451" i="11"/>
  <c r="AHJ451" i="11"/>
  <c r="AHK451" i="11"/>
  <c r="AHL451" i="11"/>
  <c r="AHM451" i="11"/>
  <c r="AHN451" i="11"/>
  <c r="AHO451" i="11"/>
  <c r="AHP451" i="11"/>
  <c r="AHQ451" i="11"/>
  <c r="AHR451" i="11"/>
  <c r="AHS451" i="11"/>
  <c r="AHT451" i="11"/>
  <c r="AHU451" i="11"/>
  <c r="AHV451" i="11"/>
  <c r="AHW451" i="11"/>
  <c r="AHX451" i="11"/>
  <c r="AHY451" i="11"/>
  <c r="AHZ451" i="11"/>
  <c r="AIA451" i="11"/>
  <c r="AIB451" i="11"/>
  <c r="AIC451" i="11"/>
  <c r="AID451" i="11"/>
  <c r="AIE451" i="11"/>
  <c r="AIF451" i="11"/>
  <c r="AIG451" i="11"/>
  <c r="AIH451" i="11"/>
  <c r="AII451" i="11"/>
  <c r="AIJ451" i="11"/>
  <c r="AIK451" i="11"/>
  <c r="AIL451" i="11"/>
  <c r="AIM451" i="11"/>
  <c r="AIN451" i="11"/>
  <c r="AIO451" i="11"/>
  <c r="AIP451" i="11"/>
  <c r="AIQ451" i="11"/>
  <c r="AIR451" i="11"/>
  <c r="AIS451" i="11"/>
  <c r="AIT451" i="11"/>
  <c r="AIU451" i="11"/>
  <c r="AIV451" i="11"/>
  <c r="AIW451" i="11"/>
  <c r="AIX451" i="11"/>
  <c r="AIY451" i="11"/>
  <c r="AIZ451" i="11"/>
  <c r="AJA451" i="11"/>
  <c r="AJB451" i="11"/>
  <c r="AJC451" i="11"/>
  <c r="AJD451" i="11"/>
  <c r="AJE451" i="11"/>
  <c r="AJF451" i="11"/>
  <c r="AJG451" i="11"/>
  <c r="AJH451" i="11"/>
  <c r="AJI451" i="11"/>
  <c r="AJJ451" i="11"/>
  <c r="AJK451" i="11"/>
  <c r="AJL451" i="11"/>
  <c r="AJM451" i="11"/>
  <c r="AJN451" i="11"/>
  <c r="AJO451" i="11"/>
  <c r="AJP451" i="11"/>
  <c r="AJQ451" i="11"/>
  <c r="AJR451" i="11"/>
  <c r="AJS451" i="11"/>
  <c r="AJT451" i="11"/>
  <c r="AJU451" i="11"/>
  <c r="AJV451" i="11"/>
  <c r="AJW451" i="11"/>
  <c r="AJX451" i="11"/>
  <c r="AJY451" i="11"/>
  <c r="AJZ451" i="11"/>
  <c r="AKA451" i="11"/>
  <c r="AKB451" i="11"/>
  <c r="AKC451" i="11"/>
  <c r="AKD451" i="11"/>
  <c r="AKE451" i="11"/>
  <c r="AKF451" i="11"/>
  <c r="AKG451" i="11"/>
  <c r="AKH451" i="11"/>
  <c r="AKI451" i="11"/>
  <c r="AKJ451" i="11"/>
  <c r="AKK451" i="11"/>
  <c r="AKL451" i="11"/>
  <c r="AKM451" i="11"/>
  <c r="AKN451" i="11"/>
  <c r="AKO451" i="11"/>
  <c r="AKP451" i="11"/>
  <c r="AKQ451" i="11"/>
  <c r="AKR451" i="11"/>
  <c r="AKS451" i="11"/>
  <c r="AKT451" i="11"/>
  <c r="AKU451" i="11"/>
  <c r="AKV451" i="11"/>
  <c r="AKW451" i="11"/>
  <c r="AKX451" i="11"/>
  <c r="AKY451" i="11"/>
  <c r="AKZ451" i="11"/>
  <c r="ALA451" i="11"/>
  <c r="ALB451" i="11"/>
  <c r="ALC451" i="11"/>
  <c r="ALD451" i="11"/>
  <c r="ALE451" i="11"/>
  <c r="ALF451" i="11"/>
  <c r="ALG451" i="11"/>
  <c r="ALH451" i="11"/>
  <c r="ALI451" i="11"/>
  <c r="ALJ451" i="11"/>
  <c r="ALK451" i="11"/>
  <c r="ALL451" i="11"/>
  <c r="ALM451" i="11"/>
  <c r="ALN451" i="11"/>
  <c r="ALO451" i="11"/>
  <c r="ALP451" i="11"/>
  <c r="ALQ451" i="11"/>
  <c r="ALR451" i="11"/>
  <c r="ALS451" i="11"/>
  <c r="ALT451" i="11"/>
  <c r="ALU451" i="11"/>
  <c r="ALV451" i="11"/>
  <c r="ALW451" i="11"/>
  <c r="ALX451" i="11"/>
  <c r="ALY451" i="11"/>
  <c r="ALZ451" i="11"/>
  <c r="AMA451" i="11"/>
  <c r="AMB451" i="11"/>
  <c r="AMC451" i="11"/>
  <c r="AMD451" i="11"/>
  <c r="AME451" i="11"/>
  <c r="AMF451" i="11"/>
  <c r="AMG451" i="11"/>
  <c r="AMH451" i="11"/>
  <c r="AMI451" i="11"/>
  <c r="AMJ451" i="11"/>
  <c r="AMK451" i="11"/>
  <c r="AML451" i="11"/>
  <c r="AMM451" i="11"/>
  <c r="AMN451" i="11"/>
  <c r="AMO451" i="11"/>
  <c r="AE452" i="11"/>
  <c r="AF452" i="11"/>
  <c r="AG452" i="11"/>
  <c r="AH452" i="11"/>
  <c r="AI452" i="11"/>
  <c r="AJ452" i="11"/>
  <c r="AK452" i="11"/>
  <c r="AL452" i="11"/>
  <c r="AM452" i="11"/>
  <c r="AN452" i="11"/>
  <c r="AO452" i="11"/>
  <c r="AP452" i="11"/>
  <c r="AQ452" i="11"/>
  <c r="AR452" i="11"/>
  <c r="AS452" i="11"/>
  <c r="AT452" i="11"/>
  <c r="AU452" i="11"/>
  <c r="AV452" i="11"/>
  <c r="AW452" i="11"/>
  <c r="AX452" i="11"/>
  <c r="AY452" i="11"/>
  <c r="AZ452" i="11"/>
  <c r="BA452" i="11"/>
  <c r="BB452" i="11"/>
  <c r="BC452" i="11"/>
  <c r="BD452" i="11"/>
  <c r="BE452" i="11"/>
  <c r="BF452" i="11"/>
  <c r="BG452" i="11"/>
  <c r="BH452" i="11"/>
  <c r="BI452" i="11"/>
  <c r="BJ452" i="11"/>
  <c r="BK452" i="11"/>
  <c r="BL452" i="11"/>
  <c r="BM452" i="11"/>
  <c r="BN452" i="11"/>
  <c r="BO452" i="11"/>
  <c r="BP452" i="11"/>
  <c r="BQ452" i="11"/>
  <c r="BR452" i="11"/>
  <c r="BS452" i="11"/>
  <c r="BT452" i="11"/>
  <c r="BU452" i="11"/>
  <c r="BV452" i="11"/>
  <c r="BW452" i="11"/>
  <c r="BX452" i="11"/>
  <c r="BY452" i="11"/>
  <c r="BZ452" i="11"/>
  <c r="CA452" i="11"/>
  <c r="CB452" i="11"/>
  <c r="CC452" i="11"/>
  <c r="CD452" i="11"/>
  <c r="CE452" i="11"/>
  <c r="CF452" i="11"/>
  <c r="CG452" i="11"/>
  <c r="CH452" i="11"/>
  <c r="CI452" i="11"/>
  <c r="CJ452" i="11"/>
  <c r="CK452" i="11"/>
  <c r="CL452" i="11"/>
  <c r="CM452" i="11"/>
  <c r="CN452" i="11"/>
  <c r="CO452" i="11"/>
  <c r="CP452" i="11"/>
  <c r="CQ452" i="11"/>
  <c r="CR452" i="11"/>
  <c r="CS452" i="11"/>
  <c r="CT452" i="11"/>
  <c r="CU452" i="11"/>
  <c r="CV452" i="11"/>
  <c r="CW452" i="11"/>
  <c r="CX452" i="11"/>
  <c r="CY452" i="11"/>
  <c r="CZ452" i="11"/>
  <c r="DA452" i="11"/>
  <c r="DB452" i="11"/>
  <c r="DC452" i="11"/>
  <c r="DD452" i="11"/>
  <c r="DE452" i="11"/>
  <c r="DF452" i="11"/>
  <c r="DG452" i="11"/>
  <c r="DH452" i="11"/>
  <c r="DI452" i="11"/>
  <c r="DJ452" i="11"/>
  <c r="DK452" i="11"/>
  <c r="DL452" i="11"/>
  <c r="DM452" i="11"/>
  <c r="DN452" i="11"/>
  <c r="DO452" i="11"/>
  <c r="DP452" i="11"/>
  <c r="DQ452" i="11"/>
  <c r="DR452" i="11"/>
  <c r="DS452" i="11"/>
  <c r="DT452" i="11"/>
  <c r="DU452" i="11"/>
  <c r="DV452" i="11"/>
  <c r="DW452" i="11"/>
  <c r="DX452" i="11"/>
  <c r="DY452" i="11"/>
  <c r="DZ452" i="11"/>
  <c r="EA452" i="11"/>
  <c r="EB452" i="11"/>
  <c r="EC452" i="11"/>
  <c r="ED452" i="11"/>
  <c r="EE452" i="11"/>
  <c r="EF452" i="11"/>
  <c r="EG452" i="11"/>
  <c r="EH452" i="11"/>
  <c r="EI452" i="11"/>
  <c r="EJ452" i="11"/>
  <c r="EK452" i="11"/>
  <c r="EL452" i="11"/>
  <c r="EM452" i="11"/>
  <c r="EN452" i="11"/>
  <c r="EO452" i="11"/>
  <c r="EP452" i="11"/>
  <c r="EQ452" i="11"/>
  <c r="ER452" i="11"/>
  <c r="ES452" i="11"/>
  <c r="ET452" i="11"/>
  <c r="EU452" i="11"/>
  <c r="EV452" i="11"/>
  <c r="EW452" i="11"/>
  <c r="EX452" i="11"/>
  <c r="EY452" i="11"/>
  <c r="EZ452" i="11"/>
  <c r="FA452" i="11"/>
  <c r="FB452" i="11"/>
  <c r="FC452" i="11"/>
  <c r="FD452" i="11"/>
  <c r="FE452" i="11"/>
  <c r="FF452" i="11"/>
  <c r="FG452" i="11"/>
  <c r="FH452" i="11"/>
  <c r="FI452" i="11"/>
  <c r="FJ452" i="11"/>
  <c r="FK452" i="11"/>
  <c r="FL452" i="11"/>
  <c r="FM452" i="11"/>
  <c r="FN452" i="11"/>
  <c r="FO452" i="11"/>
  <c r="FP452" i="11"/>
  <c r="FQ452" i="11"/>
  <c r="FR452" i="11"/>
  <c r="FS452" i="11"/>
  <c r="FT452" i="11"/>
  <c r="FU452" i="11"/>
  <c r="FV452" i="11"/>
  <c r="FW452" i="11"/>
  <c r="FX452" i="11"/>
  <c r="FY452" i="11"/>
  <c r="FZ452" i="11"/>
  <c r="GA452" i="11"/>
  <c r="GB452" i="11"/>
  <c r="GC452" i="11"/>
  <c r="GD452" i="11"/>
  <c r="GE452" i="11"/>
  <c r="GF452" i="11"/>
  <c r="GG452" i="11"/>
  <c r="GH452" i="11"/>
  <c r="GI452" i="11"/>
  <c r="GJ452" i="11"/>
  <c r="GK452" i="11"/>
  <c r="GL452" i="11"/>
  <c r="GM452" i="11"/>
  <c r="GN452" i="11"/>
  <c r="GO452" i="11"/>
  <c r="GP452" i="11"/>
  <c r="GQ452" i="11"/>
  <c r="GR452" i="11"/>
  <c r="GS452" i="11"/>
  <c r="GT452" i="11"/>
  <c r="GU452" i="11"/>
  <c r="GV452" i="11"/>
  <c r="GW452" i="11"/>
  <c r="GX452" i="11"/>
  <c r="GY452" i="11"/>
  <c r="GZ452" i="11"/>
  <c r="HA452" i="11"/>
  <c r="HB452" i="11"/>
  <c r="HC452" i="11"/>
  <c r="HD452" i="11"/>
  <c r="HE452" i="11"/>
  <c r="HF452" i="11"/>
  <c r="HG452" i="11"/>
  <c r="HH452" i="11"/>
  <c r="HI452" i="11"/>
  <c r="HJ452" i="11"/>
  <c r="HK452" i="11"/>
  <c r="HL452" i="11"/>
  <c r="HM452" i="11"/>
  <c r="HN452" i="11"/>
  <c r="HO452" i="11"/>
  <c r="HP452" i="11"/>
  <c r="HQ452" i="11"/>
  <c r="HR452" i="11"/>
  <c r="HS452" i="11"/>
  <c r="HT452" i="11"/>
  <c r="HU452" i="11"/>
  <c r="HV452" i="11"/>
  <c r="HW452" i="11"/>
  <c r="HX452" i="11"/>
  <c r="HY452" i="11"/>
  <c r="HZ452" i="11"/>
  <c r="IA452" i="11"/>
  <c r="IB452" i="11"/>
  <c r="IC452" i="11"/>
  <c r="ID452" i="11"/>
  <c r="IE452" i="11"/>
  <c r="IF452" i="11"/>
  <c r="IG452" i="11"/>
  <c r="IH452" i="11"/>
  <c r="II452" i="11"/>
  <c r="IJ452" i="11"/>
  <c r="IK452" i="11"/>
  <c r="IL452" i="11"/>
  <c r="IM452" i="11"/>
  <c r="IN452" i="11"/>
  <c r="IO452" i="11"/>
  <c r="IP452" i="11"/>
  <c r="IQ452" i="11"/>
  <c r="IR452" i="11"/>
  <c r="IS452" i="11"/>
  <c r="IT452" i="11"/>
  <c r="IU452" i="11"/>
  <c r="IV452" i="11"/>
  <c r="IW452" i="11"/>
  <c r="IX452" i="11"/>
  <c r="IY452" i="11"/>
  <c r="IZ452" i="11"/>
  <c r="JA452" i="11"/>
  <c r="JB452" i="11"/>
  <c r="JC452" i="11"/>
  <c r="JD452" i="11"/>
  <c r="JE452" i="11"/>
  <c r="JF452" i="11"/>
  <c r="JG452" i="11"/>
  <c r="JH452" i="11"/>
  <c r="JI452" i="11"/>
  <c r="JJ452" i="11"/>
  <c r="JK452" i="11"/>
  <c r="JL452" i="11"/>
  <c r="JM452" i="11"/>
  <c r="JN452" i="11"/>
  <c r="JO452" i="11"/>
  <c r="JP452" i="11"/>
  <c r="JQ452" i="11"/>
  <c r="JR452" i="11"/>
  <c r="JS452" i="11"/>
  <c r="JT452" i="11"/>
  <c r="JU452" i="11"/>
  <c r="JV452" i="11"/>
  <c r="JW452" i="11"/>
  <c r="JX452" i="11"/>
  <c r="JY452" i="11"/>
  <c r="JZ452" i="11"/>
  <c r="KA452" i="11"/>
  <c r="KB452" i="11"/>
  <c r="KC452" i="11"/>
  <c r="KD452" i="11"/>
  <c r="KE452" i="11"/>
  <c r="KF452" i="11"/>
  <c r="KG452" i="11"/>
  <c r="KH452" i="11"/>
  <c r="KI452" i="11"/>
  <c r="KJ452" i="11"/>
  <c r="KK452" i="11"/>
  <c r="KL452" i="11"/>
  <c r="KM452" i="11"/>
  <c r="KN452" i="11"/>
  <c r="KO452" i="11"/>
  <c r="KP452" i="11"/>
  <c r="KQ452" i="11"/>
  <c r="KR452" i="11"/>
  <c r="KS452" i="11"/>
  <c r="KT452" i="11"/>
  <c r="KU452" i="11"/>
  <c r="KV452" i="11"/>
  <c r="KW452" i="11"/>
  <c r="KX452" i="11"/>
  <c r="KY452" i="11"/>
  <c r="KZ452" i="11"/>
  <c r="LA452" i="11"/>
  <c r="LB452" i="11"/>
  <c r="LC452" i="11"/>
  <c r="LD452" i="11"/>
  <c r="LE452" i="11"/>
  <c r="LF452" i="11"/>
  <c r="LG452" i="11"/>
  <c r="LH452" i="11"/>
  <c r="LI452" i="11"/>
  <c r="LJ452" i="11"/>
  <c r="LK452" i="11"/>
  <c r="LL452" i="11"/>
  <c r="LM452" i="11"/>
  <c r="LN452" i="11"/>
  <c r="LO452" i="11"/>
  <c r="LP452" i="11"/>
  <c r="LQ452" i="11"/>
  <c r="LR452" i="11"/>
  <c r="LS452" i="11"/>
  <c r="LT452" i="11"/>
  <c r="LU452" i="11"/>
  <c r="LV452" i="11"/>
  <c r="LW452" i="11"/>
  <c r="LX452" i="11"/>
  <c r="LY452" i="11"/>
  <c r="LZ452" i="11"/>
  <c r="MA452" i="11"/>
  <c r="MB452" i="11"/>
  <c r="MC452" i="11"/>
  <c r="MD452" i="11"/>
  <c r="ME452" i="11"/>
  <c r="MF452" i="11"/>
  <c r="MG452" i="11"/>
  <c r="MH452" i="11"/>
  <c r="MI452" i="11"/>
  <c r="MJ452" i="11"/>
  <c r="MK452" i="11"/>
  <c r="ML452" i="11"/>
  <c r="MM452" i="11"/>
  <c r="MN452" i="11"/>
  <c r="MO452" i="11"/>
  <c r="MP452" i="11"/>
  <c r="MQ452" i="11"/>
  <c r="MR452" i="11"/>
  <c r="MS452" i="11"/>
  <c r="MT452" i="11"/>
  <c r="MU452" i="11"/>
  <c r="MV452" i="11"/>
  <c r="MW452" i="11"/>
  <c r="MX452" i="11"/>
  <c r="MY452" i="11"/>
  <c r="MZ452" i="11"/>
  <c r="NA452" i="11"/>
  <c r="NB452" i="11"/>
  <c r="NC452" i="11"/>
  <c r="ND452" i="11"/>
  <c r="NE452" i="11"/>
  <c r="NF452" i="11"/>
  <c r="NG452" i="11"/>
  <c r="NH452" i="11"/>
  <c r="NI452" i="11"/>
  <c r="NJ452" i="11"/>
  <c r="NK452" i="11"/>
  <c r="NL452" i="11"/>
  <c r="NM452" i="11"/>
  <c r="NN452" i="11"/>
  <c r="NO452" i="11"/>
  <c r="NP452" i="11"/>
  <c r="NQ452" i="11"/>
  <c r="NR452" i="11"/>
  <c r="NS452" i="11"/>
  <c r="NT452" i="11"/>
  <c r="NU452" i="11"/>
  <c r="NV452" i="11"/>
  <c r="NW452" i="11"/>
  <c r="NX452" i="11"/>
  <c r="NY452" i="11"/>
  <c r="NZ452" i="11"/>
  <c r="OA452" i="11"/>
  <c r="OB452" i="11"/>
  <c r="OC452" i="11"/>
  <c r="OD452" i="11"/>
  <c r="OE452" i="11"/>
  <c r="OF452" i="11"/>
  <c r="OG452" i="11"/>
  <c r="OH452" i="11"/>
  <c r="OI452" i="11"/>
  <c r="OJ452" i="11"/>
  <c r="OK452" i="11"/>
  <c r="OL452" i="11"/>
  <c r="OM452" i="11"/>
  <c r="ON452" i="11"/>
  <c r="OO452" i="11"/>
  <c r="OP452" i="11"/>
  <c r="OQ452" i="11"/>
  <c r="OR452" i="11"/>
  <c r="OS452" i="11"/>
  <c r="OT452" i="11"/>
  <c r="OU452" i="11"/>
  <c r="OV452" i="11"/>
  <c r="OW452" i="11"/>
  <c r="OX452" i="11"/>
  <c r="OY452" i="11"/>
  <c r="OZ452" i="11"/>
  <c r="PA452" i="11"/>
  <c r="PB452" i="11"/>
  <c r="PC452" i="11"/>
  <c r="PD452" i="11"/>
  <c r="PE452" i="11"/>
  <c r="PF452" i="11"/>
  <c r="PG452" i="11"/>
  <c r="PH452" i="11"/>
  <c r="PI452" i="11"/>
  <c r="PJ452" i="11"/>
  <c r="PK452" i="11"/>
  <c r="PL452" i="11"/>
  <c r="PM452" i="11"/>
  <c r="PN452" i="11"/>
  <c r="PO452" i="11"/>
  <c r="PP452" i="11"/>
  <c r="PQ452" i="11"/>
  <c r="PR452" i="11"/>
  <c r="PS452" i="11"/>
  <c r="PT452" i="11"/>
  <c r="PU452" i="11"/>
  <c r="PV452" i="11"/>
  <c r="PW452" i="11"/>
  <c r="PX452" i="11"/>
  <c r="PY452" i="11"/>
  <c r="PZ452" i="11"/>
  <c r="QA452" i="11"/>
  <c r="QB452" i="11"/>
  <c r="QC452" i="11"/>
  <c r="QD452" i="11"/>
  <c r="QE452" i="11"/>
  <c r="QF452" i="11"/>
  <c r="QG452" i="11"/>
  <c r="QH452" i="11"/>
  <c r="QI452" i="11"/>
  <c r="QJ452" i="11"/>
  <c r="QK452" i="11"/>
  <c r="QL452" i="11"/>
  <c r="QM452" i="11"/>
  <c r="QN452" i="11"/>
  <c r="QO452" i="11"/>
  <c r="QP452" i="11"/>
  <c r="QQ452" i="11"/>
  <c r="QR452" i="11"/>
  <c r="QS452" i="11"/>
  <c r="QT452" i="11"/>
  <c r="QU452" i="11"/>
  <c r="QV452" i="11"/>
  <c r="QW452" i="11"/>
  <c r="QX452" i="11"/>
  <c r="QY452" i="11"/>
  <c r="QZ452" i="11"/>
  <c r="RA452" i="11"/>
  <c r="RB452" i="11"/>
  <c r="RC452" i="11"/>
  <c r="RD452" i="11"/>
  <c r="RE452" i="11"/>
  <c r="RF452" i="11"/>
  <c r="RG452" i="11"/>
  <c r="RH452" i="11"/>
  <c r="RI452" i="11"/>
  <c r="RJ452" i="11"/>
  <c r="RK452" i="11"/>
  <c r="RL452" i="11"/>
  <c r="RM452" i="11"/>
  <c r="RN452" i="11"/>
  <c r="RO452" i="11"/>
  <c r="RP452" i="11"/>
  <c r="RQ452" i="11"/>
  <c r="RR452" i="11"/>
  <c r="RS452" i="11"/>
  <c r="RT452" i="11"/>
  <c r="RU452" i="11"/>
  <c r="RV452" i="11"/>
  <c r="RW452" i="11"/>
  <c r="RX452" i="11"/>
  <c r="RY452" i="11"/>
  <c r="RZ452" i="11"/>
  <c r="SA452" i="11"/>
  <c r="SB452" i="11"/>
  <c r="SC452" i="11"/>
  <c r="SD452" i="11"/>
  <c r="SE452" i="11"/>
  <c r="SF452" i="11"/>
  <c r="SG452" i="11"/>
  <c r="SH452" i="11"/>
  <c r="SI452" i="11"/>
  <c r="SJ452" i="11"/>
  <c r="SK452" i="11"/>
  <c r="SL452" i="11"/>
  <c r="SM452" i="11"/>
  <c r="SN452" i="11"/>
  <c r="SO452" i="11"/>
  <c r="SP452" i="11"/>
  <c r="SQ452" i="11"/>
  <c r="SR452" i="11"/>
  <c r="SS452" i="11"/>
  <c r="ST452" i="11"/>
  <c r="SU452" i="11"/>
  <c r="SV452" i="11"/>
  <c r="SW452" i="11"/>
  <c r="SX452" i="11"/>
  <c r="SY452" i="11"/>
  <c r="SZ452" i="11"/>
  <c r="TA452" i="11"/>
  <c r="TB452" i="11"/>
  <c r="TC452" i="11"/>
  <c r="TD452" i="11"/>
  <c r="TE452" i="11"/>
  <c r="TF452" i="11"/>
  <c r="TG452" i="11"/>
  <c r="TH452" i="11"/>
  <c r="TI452" i="11"/>
  <c r="TJ452" i="11"/>
  <c r="TK452" i="11"/>
  <c r="TL452" i="11"/>
  <c r="TM452" i="11"/>
  <c r="TN452" i="11"/>
  <c r="TO452" i="11"/>
  <c r="TP452" i="11"/>
  <c r="TQ452" i="11"/>
  <c r="TR452" i="11"/>
  <c r="TS452" i="11"/>
  <c r="TT452" i="11"/>
  <c r="TU452" i="11"/>
  <c r="TV452" i="11"/>
  <c r="TW452" i="11"/>
  <c r="TX452" i="11"/>
  <c r="TY452" i="11"/>
  <c r="TZ452" i="11"/>
  <c r="UA452" i="11"/>
  <c r="UB452" i="11"/>
  <c r="UC452" i="11"/>
  <c r="UD452" i="11"/>
  <c r="UE452" i="11"/>
  <c r="UF452" i="11"/>
  <c r="UG452" i="11"/>
  <c r="UH452" i="11"/>
  <c r="UI452" i="11"/>
  <c r="UJ452" i="11"/>
  <c r="UK452" i="11"/>
  <c r="UL452" i="11"/>
  <c r="UM452" i="11"/>
  <c r="UN452" i="11"/>
  <c r="UO452" i="11"/>
  <c r="UP452" i="11"/>
  <c r="UQ452" i="11"/>
  <c r="UR452" i="11"/>
  <c r="US452" i="11"/>
  <c r="UT452" i="11"/>
  <c r="UU452" i="11"/>
  <c r="UV452" i="11"/>
  <c r="UW452" i="11"/>
  <c r="UX452" i="11"/>
  <c r="UY452" i="11"/>
  <c r="UZ452" i="11"/>
  <c r="VA452" i="11"/>
  <c r="VB452" i="11"/>
  <c r="VC452" i="11"/>
  <c r="VD452" i="11"/>
  <c r="VE452" i="11"/>
  <c r="VF452" i="11"/>
  <c r="VG452" i="11"/>
  <c r="VH452" i="11"/>
  <c r="VI452" i="11"/>
  <c r="VJ452" i="11"/>
  <c r="VK452" i="11"/>
  <c r="VL452" i="11"/>
  <c r="VM452" i="11"/>
  <c r="VN452" i="11"/>
  <c r="VO452" i="11"/>
  <c r="VP452" i="11"/>
  <c r="VQ452" i="11"/>
  <c r="VR452" i="11"/>
  <c r="VS452" i="11"/>
  <c r="VT452" i="11"/>
  <c r="VU452" i="11"/>
  <c r="VV452" i="11"/>
  <c r="VW452" i="11"/>
  <c r="VX452" i="11"/>
  <c r="VY452" i="11"/>
  <c r="VZ452" i="11"/>
  <c r="WA452" i="11"/>
  <c r="WB452" i="11"/>
  <c r="WC452" i="11"/>
  <c r="WD452" i="11"/>
  <c r="WE452" i="11"/>
  <c r="WF452" i="11"/>
  <c r="WG452" i="11"/>
  <c r="WH452" i="11"/>
  <c r="WI452" i="11"/>
  <c r="WJ452" i="11"/>
  <c r="WK452" i="11"/>
  <c r="WL452" i="11"/>
  <c r="WM452" i="11"/>
  <c r="WN452" i="11"/>
  <c r="WO452" i="11"/>
  <c r="WP452" i="11"/>
  <c r="WQ452" i="11"/>
  <c r="WR452" i="11"/>
  <c r="WS452" i="11"/>
  <c r="WT452" i="11"/>
  <c r="WU452" i="11"/>
  <c r="WV452" i="11"/>
  <c r="WW452" i="11"/>
  <c r="WX452" i="11"/>
  <c r="WY452" i="11"/>
  <c r="WZ452" i="11"/>
  <c r="XA452" i="11"/>
  <c r="XB452" i="11"/>
  <c r="XC452" i="11"/>
  <c r="XD452" i="11"/>
  <c r="XE452" i="11"/>
  <c r="XF452" i="11"/>
  <c r="XG452" i="11"/>
  <c r="XH452" i="11"/>
  <c r="XI452" i="11"/>
  <c r="XJ452" i="11"/>
  <c r="XK452" i="11"/>
  <c r="XL452" i="11"/>
  <c r="XM452" i="11"/>
  <c r="XN452" i="11"/>
  <c r="XO452" i="11"/>
  <c r="XP452" i="11"/>
  <c r="XQ452" i="11"/>
  <c r="XR452" i="11"/>
  <c r="XS452" i="11"/>
  <c r="XT452" i="11"/>
  <c r="XU452" i="11"/>
  <c r="XV452" i="11"/>
  <c r="XW452" i="11"/>
  <c r="XX452" i="11"/>
  <c r="XY452" i="11"/>
  <c r="XZ452" i="11"/>
  <c r="YA452" i="11"/>
  <c r="YB452" i="11"/>
  <c r="YC452" i="11"/>
  <c r="YD452" i="11"/>
  <c r="YE452" i="11"/>
  <c r="YF452" i="11"/>
  <c r="YG452" i="11"/>
  <c r="YH452" i="11"/>
  <c r="YI452" i="11"/>
  <c r="YJ452" i="11"/>
  <c r="YK452" i="11"/>
  <c r="YL452" i="11"/>
  <c r="YM452" i="11"/>
  <c r="YN452" i="11"/>
  <c r="YO452" i="11"/>
  <c r="YP452" i="11"/>
  <c r="YQ452" i="11"/>
  <c r="YR452" i="11"/>
  <c r="YS452" i="11"/>
  <c r="YT452" i="11"/>
  <c r="YU452" i="11"/>
  <c r="YV452" i="11"/>
  <c r="YW452" i="11"/>
  <c r="YX452" i="11"/>
  <c r="YY452" i="11"/>
  <c r="YZ452" i="11"/>
  <c r="ZA452" i="11"/>
  <c r="ZB452" i="11"/>
  <c r="ZC452" i="11"/>
  <c r="ZD452" i="11"/>
  <c r="ZE452" i="11"/>
  <c r="ZF452" i="11"/>
  <c r="ZG452" i="11"/>
  <c r="ZH452" i="11"/>
  <c r="ZI452" i="11"/>
  <c r="ZJ452" i="11"/>
  <c r="ZK452" i="11"/>
  <c r="ZL452" i="11"/>
  <c r="ZM452" i="11"/>
  <c r="ZN452" i="11"/>
  <c r="ZO452" i="11"/>
  <c r="ZP452" i="11"/>
  <c r="ZQ452" i="11"/>
  <c r="ZR452" i="11"/>
  <c r="ZS452" i="11"/>
  <c r="ZT452" i="11"/>
  <c r="ZU452" i="11"/>
  <c r="ZV452" i="11"/>
  <c r="ZW452" i="11"/>
  <c r="ZX452" i="11"/>
  <c r="ZY452" i="11"/>
  <c r="ZZ452" i="11"/>
  <c r="AAA452" i="11"/>
  <c r="AAB452" i="11"/>
  <c r="AAC452" i="11"/>
  <c r="AAD452" i="11"/>
  <c r="AAE452" i="11"/>
  <c r="AAF452" i="11"/>
  <c r="AAG452" i="11"/>
  <c r="AAH452" i="11"/>
  <c r="AAI452" i="11"/>
  <c r="AAJ452" i="11"/>
  <c r="AAK452" i="11"/>
  <c r="AAL452" i="11"/>
  <c r="AAM452" i="11"/>
  <c r="AAN452" i="11"/>
  <c r="AAO452" i="11"/>
  <c r="AAP452" i="11"/>
  <c r="AAQ452" i="11"/>
  <c r="AAR452" i="11"/>
  <c r="AAS452" i="11"/>
  <c r="AAT452" i="11"/>
  <c r="AAU452" i="11"/>
  <c r="AAV452" i="11"/>
  <c r="AAW452" i="11"/>
  <c r="AAX452" i="11"/>
  <c r="AAY452" i="11"/>
  <c r="AAZ452" i="11"/>
  <c r="ABA452" i="11"/>
  <c r="ABB452" i="11"/>
  <c r="ABC452" i="11"/>
  <c r="ABD452" i="11"/>
  <c r="ABE452" i="11"/>
  <c r="ABF452" i="11"/>
  <c r="ABG452" i="11"/>
  <c r="ABH452" i="11"/>
  <c r="ABI452" i="11"/>
  <c r="ABJ452" i="11"/>
  <c r="ABK452" i="11"/>
  <c r="ABL452" i="11"/>
  <c r="ABM452" i="11"/>
  <c r="ABN452" i="11"/>
  <c r="ABO452" i="11"/>
  <c r="ABP452" i="11"/>
  <c r="ABQ452" i="11"/>
  <c r="ABR452" i="11"/>
  <c r="ABS452" i="11"/>
  <c r="ABT452" i="11"/>
  <c r="ABU452" i="11"/>
  <c r="ABV452" i="11"/>
  <c r="ABW452" i="11"/>
  <c r="ABX452" i="11"/>
  <c r="ABY452" i="11"/>
  <c r="ABZ452" i="11"/>
  <c r="ACA452" i="11"/>
  <c r="ACB452" i="11"/>
  <c r="ACC452" i="11"/>
  <c r="ACD452" i="11"/>
  <c r="ACE452" i="11"/>
  <c r="ACF452" i="11"/>
  <c r="ACG452" i="11"/>
  <c r="ACH452" i="11"/>
  <c r="ACI452" i="11"/>
  <c r="ACJ452" i="11"/>
  <c r="ACK452" i="11"/>
  <c r="ACL452" i="11"/>
  <c r="ACM452" i="11"/>
  <c r="ACN452" i="11"/>
  <c r="ACO452" i="11"/>
  <c r="ACP452" i="11"/>
  <c r="ACQ452" i="11"/>
  <c r="ACR452" i="11"/>
  <c r="ACS452" i="11"/>
  <c r="ACT452" i="11"/>
  <c r="ACU452" i="11"/>
  <c r="ACV452" i="11"/>
  <c r="ACW452" i="11"/>
  <c r="ACX452" i="11"/>
  <c r="ACY452" i="11"/>
  <c r="ACZ452" i="11"/>
  <c r="ADA452" i="11"/>
  <c r="ADB452" i="11"/>
  <c r="ADC452" i="11"/>
  <c r="ADD452" i="11"/>
  <c r="ADE452" i="11"/>
  <c r="ADF452" i="11"/>
  <c r="ADG452" i="11"/>
  <c r="ADH452" i="11"/>
  <c r="ADI452" i="11"/>
  <c r="ADJ452" i="11"/>
  <c r="ADK452" i="11"/>
  <c r="ADL452" i="11"/>
  <c r="ADM452" i="11"/>
  <c r="ADN452" i="11"/>
  <c r="ADO452" i="11"/>
  <c r="ADP452" i="11"/>
  <c r="ADQ452" i="11"/>
  <c r="ADR452" i="11"/>
  <c r="ADS452" i="11"/>
  <c r="ADT452" i="11"/>
  <c r="ADU452" i="11"/>
  <c r="ADV452" i="11"/>
  <c r="ADW452" i="11"/>
  <c r="ADX452" i="11"/>
  <c r="ADY452" i="11"/>
  <c r="ADZ452" i="11"/>
  <c r="AEA452" i="11"/>
  <c r="AEB452" i="11"/>
  <c r="AEC452" i="11"/>
  <c r="AED452" i="11"/>
  <c r="AEE452" i="11"/>
  <c r="AEF452" i="11"/>
  <c r="AEG452" i="11"/>
  <c r="AEH452" i="11"/>
  <c r="AEI452" i="11"/>
  <c r="AEJ452" i="11"/>
  <c r="AEK452" i="11"/>
  <c r="AEL452" i="11"/>
  <c r="AEM452" i="11"/>
  <c r="AEN452" i="11"/>
  <c r="AEO452" i="11"/>
  <c r="AEP452" i="11"/>
  <c r="AEQ452" i="11"/>
  <c r="AER452" i="11"/>
  <c r="AES452" i="11"/>
  <c r="AET452" i="11"/>
  <c r="AEU452" i="11"/>
  <c r="AEV452" i="11"/>
  <c r="AEW452" i="11"/>
  <c r="AEX452" i="11"/>
  <c r="AEY452" i="11"/>
  <c r="AEZ452" i="11"/>
  <c r="AFA452" i="11"/>
  <c r="AFB452" i="11"/>
  <c r="AFC452" i="11"/>
  <c r="AFD452" i="11"/>
  <c r="AFE452" i="11"/>
  <c r="AFF452" i="11"/>
  <c r="AFG452" i="11"/>
  <c r="AFH452" i="11"/>
  <c r="AFI452" i="11"/>
  <c r="AFJ452" i="11"/>
  <c r="AFK452" i="11"/>
  <c r="AFL452" i="11"/>
  <c r="AFM452" i="11"/>
  <c r="AFN452" i="11"/>
  <c r="AFO452" i="11"/>
  <c r="AFP452" i="11"/>
  <c r="AFQ452" i="11"/>
  <c r="AFR452" i="11"/>
  <c r="AFS452" i="11"/>
  <c r="AFT452" i="11"/>
  <c r="AFU452" i="11"/>
  <c r="AFV452" i="11"/>
  <c r="AFW452" i="11"/>
  <c r="AFX452" i="11"/>
  <c r="AFY452" i="11"/>
  <c r="AFZ452" i="11"/>
  <c r="AGA452" i="11"/>
  <c r="AGB452" i="11"/>
  <c r="AGC452" i="11"/>
  <c r="AGD452" i="11"/>
  <c r="AGE452" i="11"/>
  <c r="AGF452" i="11"/>
  <c r="AGG452" i="11"/>
  <c r="AGH452" i="11"/>
  <c r="AGI452" i="11"/>
  <c r="AGJ452" i="11"/>
  <c r="AGK452" i="11"/>
  <c r="AGL452" i="11"/>
  <c r="AGM452" i="11"/>
  <c r="AGN452" i="11"/>
  <c r="AGO452" i="11"/>
  <c r="AGP452" i="11"/>
  <c r="AGQ452" i="11"/>
  <c r="AGR452" i="11"/>
  <c r="AGS452" i="11"/>
  <c r="AGT452" i="11"/>
  <c r="AGU452" i="11"/>
  <c r="AGV452" i="11"/>
  <c r="AGW452" i="11"/>
  <c r="AGX452" i="11"/>
  <c r="AGY452" i="11"/>
  <c r="AGZ452" i="11"/>
  <c r="AHA452" i="11"/>
  <c r="AHB452" i="11"/>
  <c r="AHC452" i="11"/>
  <c r="AHD452" i="11"/>
  <c r="AHE452" i="11"/>
  <c r="AHF452" i="11"/>
  <c r="AHG452" i="11"/>
  <c r="AHH452" i="11"/>
  <c r="AHI452" i="11"/>
  <c r="AHJ452" i="11"/>
  <c r="AHK452" i="11"/>
  <c r="AHL452" i="11"/>
  <c r="AHM452" i="11"/>
  <c r="AHN452" i="11"/>
  <c r="AHO452" i="11"/>
  <c r="AHP452" i="11"/>
  <c r="AHQ452" i="11"/>
  <c r="AHR452" i="11"/>
  <c r="AHS452" i="11"/>
  <c r="AHT452" i="11"/>
  <c r="AHU452" i="11"/>
  <c r="AHV452" i="11"/>
  <c r="AHW452" i="11"/>
  <c r="AHX452" i="11"/>
  <c r="AHY452" i="11"/>
  <c r="AHZ452" i="11"/>
  <c r="AIA452" i="11"/>
  <c r="AIB452" i="11"/>
  <c r="AIC452" i="11"/>
  <c r="AID452" i="11"/>
  <c r="AIE452" i="11"/>
  <c r="AIF452" i="11"/>
  <c r="AIG452" i="11"/>
  <c r="AIH452" i="11"/>
  <c r="AII452" i="11"/>
  <c r="AIJ452" i="11"/>
  <c r="AIK452" i="11"/>
  <c r="AIL452" i="11"/>
  <c r="AIM452" i="11"/>
  <c r="AIN452" i="11"/>
  <c r="AIO452" i="11"/>
  <c r="AIP452" i="11"/>
  <c r="AIQ452" i="11"/>
  <c r="AIR452" i="11"/>
  <c r="AIS452" i="11"/>
  <c r="AIT452" i="11"/>
  <c r="AIU452" i="11"/>
  <c r="AIV452" i="11"/>
  <c r="AIW452" i="11"/>
  <c r="AIX452" i="11"/>
  <c r="AIY452" i="11"/>
  <c r="AIZ452" i="11"/>
  <c r="AJA452" i="11"/>
  <c r="AJB452" i="11"/>
  <c r="AJC452" i="11"/>
  <c r="AJD452" i="11"/>
  <c r="AJE452" i="11"/>
  <c r="AJF452" i="11"/>
  <c r="AJG452" i="11"/>
  <c r="AJH452" i="11"/>
  <c r="AJI452" i="11"/>
  <c r="AJJ452" i="11"/>
  <c r="AJK452" i="11"/>
  <c r="AJL452" i="11"/>
  <c r="AJM452" i="11"/>
  <c r="AJN452" i="11"/>
  <c r="AJO452" i="11"/>
  <c r="AJP452" i="11"/>
  <c r="AJQ452" i="11"/>
  <c r="AJR452" i="11"/>
  <c r="AJS452" i="11"/>
  <c r="AJT452" i="11"/>
  <c r="AJU452" i="11"/>
  <c r="AJV452" i="11"/>
  <c r="AJW452" i="11"/>
  <c r="AJX452" i="11"/>
  <c r="AJY452" i="11"/>
  <c r="AJZ452" i="11"/>
  <c r="AKA452" i="11"/>
  <c r="AKB452" i="11"/>
  <c r="AKC452" i="11"/>
  <c r="AKD452" i="11"/>
  <c r="AKE452" i="11"/>
  <c r="AKF452" i="11"/>
  <c r="AKG452" i="11"/>
  <c r="AKH452" i="11"/>
  <c r="AKI452" i="11"/>
  <c r="AKJ452" i="11"/>
  <c r="AKK452" i="11"/>
  <c r="AKL452" i="11"/>
  <c r="AKM452" i="11"/>
  <c r="AKN452" i="11"/>
  <c r="AKO452" i="11"/>
  <c r="AKP452" i="11"/>
  <c r="AKQ452" i="11"/>
  <c r="AKR452" i="11"/>
  <c r="AKS452" i="11"/>
  <c r="AKT452" i="11"/>
  <c r="AKU452" i="11"/>
  <c r="AKV452" i="11"/>
  <c r="AKW452" i="11"/>
  <c r="AKX452" i="11"/>
  <c r="AKY452" i="11"/>
  <c r="AKZ452" i="11"/>
  <c r="ALA452" i="11"/>
  <c r="ALB452" i="11"/>
  <c r="ALC452" i="11"/>
  <c r="ALD452" i="11"/>
  <c r="ALE452" i="11"/>
  <c r="ALF452" i="11"/>
  <c r="ALG452" i="11"/>
  <c r="ALH452" i="11"/>
  <c r="ALI452" i="11"/>
  <c r="ALJ452" i="11"/>
  <c r="ALK452" i="11"/>
  <c r="ALL452" i="11"/>
  <c r="ALM452" i="11"/>
  <c r="ALN452" i="11"/>
  <c r="ALO452" i="11"/>
  <c r="ALP452" i="11"/>
  <c r="ALQ452" i="11"/>
  <c r="ALR452" i="11"/>
  <c r="ALS452" i="11"/>
  <c r="ALT452" i="11"/>
  <c r="ALU452" i="11"/>
  <c r="ALV452" i="11"/>
  <c r="ALW452" i="11"/>
  <c r="ALX452" i="11"/>
  <c r="ALY452" i="11"/>
  <c r="ALZ452" i="11"/>
  <c r="AMA452" i="11"/>
  <c r="AMB452" i="11"/>
  <c r="AMC452" i="11"/>
  <c r="AMD452" i="11"/>
  <c r="AME452" i="11"/>
  <c r="AMF452" i="11"/>
  <c r="AMG452" i="11"/>
  <c r="AMH452" i="11"/>
  <c r="AMI452" i="11"/>
  <c r="AMJ452" i="11"/>
  <c r="AMK452" i="11"/>
  <c r="AML452" i="11"/>
  <c r="AMM452" i="11"/>
  <c r="AMN452" i="11"/>
  <c r="AMO452" i="11"/>
  <c r="AE453" i="11"/>
  <c r="AF453" i="11"/>
  <c r="AG453" i="11"/>
  <c r="AH453" i="11"/>
  <c r="AI453" i="11"/>
  <c r="AJ453" i="11"/>
  <c r="AK453" i="11"/>
  <c r="AL453" i="11"/>
  <c r="AM453" i="11"/>
  <c r="AN453" i="11"/>
  <c r="AO453" i="11"/>
  <c r="AP453" i="11"/>
  <c r="AQ453" i="11"/>
  <c r="AR453" i="11"/>
  <c r="AS453" i="11"/>
  <c r="AT453" i="11"/>
  <c r="AU453" i="11"/>
  <c r="AV453" i="11"/>
  <c r="AW453" i="11"/>
  <c r="AX453" i="11"/>
  <c r="AY453" i="11"/>
  <c r="AZ453" i="11"/>
  <c r="BA453" i="11"/>
  <c r="BB453" i="11"/>
  <c r="BC453" i="11"/>
  <c r="BD453" i="11"/>
  <c r="BE453" i="11"/>
  <c r="BF453" i="11"/>
  <c r="BG453" i="11"/>
  <c r="BH453" i="11"/>
  <c r="BI453" i="11"/>
  <c r="BJ453" i="11"/>
  <c r="BK453" i="11"/>
  <c r="BL453" i="11"/>
  <c r="BM453" i="11"/>
  <c r="BN453" i="11"/>
  <c r="BO453" i="11"/>
  <c r="BP453" i="11"/>
  <c r="BQ453" i="11"/>
  <c r="BR453" i="11"/>
  <c r="BS453" i="11"/>
  <c r="BT453" i="11"/>
  <c r="BU453" i="11"/>
  <c r="BV453" i="11"/>
  <c r="BW453" i="11"/>
  <c r="BX453" i="11"/>
  <c r="BY453" i="11"/>
  <c r="BZ453" i="11"/>
  <c r="CA453" i="11"/>
  <c r="CB453" i="11"/>
  <c r="CC453" i="11"/>
  <c r="CD453" i="11"/>
  <c r="CE453" i="11"/>
  <c r="CF453" i="11"/>
  <c r="CG453" i="11"/>
  <c r="CH453" i="11"/>
  <c r="CI453" i="11"/>
  <c r="CJ453" i="11"/>
  <c r="CK453" i="11"/>
  <c r="CL453" i="11"/>
  <c r="CM453" i="11"/>
  <c r="CN453" i="11"/>
  <c r="CO453" i="11"/>
  <c r="CP453" i="11"/>
  <c r="CQ453" i="11"/>
  <c r="CR453" i="11"/>
  <c r="CS453" i="11"/>
  <c r="CT453" i="11"/>
  <c r="CU453" i="11"/>
  <c r="CV453" i="11"/>
  <c r="CW453" i="11"/>
  <c r="CX453" i="11"/>
  <c r="CY453" i="11"/>
  <c r="CZ453" i="11"/>
  <c r="DA453" i="11"/>
  <c r="DB453" i="11"/>
  <c r="DC453" i="11"/>
  <c r="DD453" i="11"/>
  <c r="DE453" i="11"/>
  <c r="DF453" i="11"/>
  <c r="DG453" i="11"/>
  <c r="DH453" i="11"/>
  <c r="DI453" i="11"/>
  <c r="DJ453" i="11"/>
  <c r="DK453" i="11"/>
  <c r="DL453" i="11"/>
  <c r="DM453" i="11"/>
  <c r="DN453" i="11"/>
  <c r="DO453" i="11"/>
  <c r="DP453" i="11"/>
  <c r="DQ453" i="11"/>
  <c r="DR453" i="11"/>
  <c r="DS453" i="11"/>
  <c r="DT453" i="11"/>
  <c r="DU453" i="11"/>
  <c r="DV453" i="11"/>
  <c r="DW453" i="11"/>
  <c r="DX453" i="11"/>
  <c r="DY453" i="11"/>
  <c r="DZ453" i="11"/>
  <c r="EA453" i="11"/>
  <c r="EB453" i="11"/>
  <c r="EC453" i="11"/>
  <c r="ED453" i="11"/>
  <c r="EE453" i="11"/>
  <c r="EF453" i="11"/>
  <c r="EG453" i="11"/>
  <c r="EH453" i="11"/>
  <c r="EI453" i="11"/>
  <c r="EJ453" i="11"/>
  <c r="EK453" i="11"/>
  <c r="EL453" i="11"/>
  <c r="EM453" i="11"/>
  <c r="EN453" i="11"/>
  <c r="EO453" i="11"/>
  <c r="EP453" i="11"/>
  <c r="EQ453" i="11"/>
  <c r="ER453" i="11"/>
  <c r="ES453" i="11"/>
  <c r="ET453" i="11"/>
  <c r="EU453" i="11"/>
  <c r="EV453" i="11"/>
  <c r="EW453" i="11"/>
  <c r="EX453" i="11"/>
  <c r="EY453" i="11"/>
  <c r="EZ453" i="11"/>
  <c r="FA453" i="11"/>
  <c r="FB453" i="11"/>
  <c r="FC453" i="11"/>
  <c r="FD453" i="11"/>
  <c r="FE453" i="11"/>
  <c r="FF453" i="11"/>
  <c r="FG453" i="11"/>
  <c r="FH453" i="11"/>
  <c r="FI453" i="11"/>
  <c r="FJ453" i="11"/>
  <c r="FK453" i="11"/>
  <c r="FL453" i="11"/>
  <c r="FM453" i="11"/>
  <c r="FN453" i="11"/>
  <c r="FO453" i="11"/>
  <c r="FP453" i="11"/>
  <c r="FQ453" i="11"/>
  <c r="FR453" i="11"/>
  <c r="FS453" i="11"/>
  <c r="FT453" i="11"/>
  <c r="FU453" i="11"/>
  <c r="FV453" i="11"/>
  <c r="FW453" i="11"/>
  <c r="FX453" i="11"/>
  <c r="FY453" i="11"/>
  <c r="FZ453" i="11"/>
  <c r="GA453" i="11"/>
  <c r="GB453" i="11"/>
  <c r="GC453" i="11"/>
  <c r="GD453" i="11"/>
  <c r="GE453" i="11"/>
  <c r="GF453" i="11"/>
  <c r="GG453" i="11"/>
  <c r="GH453" i="11"/>
  <c r="GI453" i="11"/>
  <c r="GJ453" i="11"/>
  <c r="GK453" i="11"/>
  <c r="GL453" i="11"/>
  <c r="GM453" i="11"/>
  <c r="GN453" i="11"/>
  <c r="GO453" i="11"/>
  <c r="GP453" i="11"/>
  <c r="GQ453" i="11"/>
  <c r="GR453" i="11"/>
  <c r="GS453" i="11"/>
  <c r="GT453" i="11"/>
  <c r="GU453" i="11"/>
  <c r="GV453" i="11"/>
  <c r="GW453" i="11"/>
  <c r="GX453" i="11"/>
  <c r="GY453" i="11"/>
  <c r="GZ453" i="11"/>
  <c r="HA453" i="11"/>
  <c r="HB453" i="11"/>
  <c r="HC453" i="11"/>
  <c r="HD453" i="11"/>
  <c r="HE453" i="11"/>
  <c r="HF453" i="11"/>
  <c r="HG453" i="11"/>
  <c r="HH453" i="11"/>
  <c r="HI453" i="11"/>
  <c r="HJ453" i="11"/>
  <c r="HK453" i="11"/>
  <c r="HL453" i="11"/>
  <c r="HM453" i="11"/>
  <c r="HN453" i="11"/>
  <c r="HO453" i="11"/>
  <c r="HP453" i="11"/>
  <c r="HQ453" i="11"/>
  <c r="HR453" i="11"/>
  <c r="HS453" i="11"/>
  <c r="HT453" i="11"/>
  <c r="HU453" i="11"/>
  <c r="HV453" i="11"/>
  <c r="HW453" i="11"/>
  <c r="HX453" i="11"/>
  <c r="HY453" i="11"/>
  <c r="HZ453" i="11"/>
  <c r="IA453" i="11"/>
  <c r="IB453" i="11"/>
  <c r="IC453" i="11"/>
  <c r="ID453" i="11"/>
  <c r="IE453" i="11"/>
  <c r="IF453" i="11"/>
  <c r="IG453" i="11"/>
  <c r="IH453" i="11"/>
  <c r="II453" i="11"/>
  <c r="IJ453" i="11"/>
  <c r="IK453" i="11"/>
  <c r="IL453" i="11"/>
  <c r="IM453" i="11"/>
  <c r="IN453" i="11"/>
  <c r="IO453" i="11"/>
  <c r="IP453" i="11"/>
  <c r="IQ453" i="11"/>
  <c r="IR453" i="11"/>
  <c r="IS453" i="11"/>
  <c r="IT453" i="11"/>
  <c r="IU453" i="11"/>
  <c r="IV453" i="11"/>
  <c r="IW453" i="11"/>
  <c r="IX453" i="11"/>
  <c r="IY453" i="11"/>
  <c r="IZ453" i="11"/>
  <c r="JA453" i="11"/>
  <c r="JB453" i="11"/>
  <c r="JC453" i="11"/>
  <c r="JD453" i="11"/>
  <c r="JE453" i="11"/>
  <c r="JF453" i="11"/>
  <c r="JG453" i="11"/>
  <c r="JH453" i="11"/>
  <c r="JI453" i="11"/>
  <c r="JJ453" i="11"/>
  <c r="JK453" i="11"/>
  <c r="JL453" i="11"/>
  <c r="JM453" i="11"/>
  <c r="JN453" i="11"/>
  <c r="JO453" i="11"/>
  <c r="JP453" i="11"/>
  <c r="JQ453" i="11"/>
  <c r="JR453" i="11"/>
  <c r="JS453" i="11"/>
  <c r="JT453" i="11"/>
  <c r="JU453" i="11"/>
  <c r="JV453" i="11"/>
  <c r="JW453" i="11"/>
  <c r="JX453" i="11"/>
  <c r="JY453" i="11"/>
  <c r="JZ453" i="11"/>
  <c r="KA453" i="11"/>
  <c r="KB453" i="11"/>
  <c r="KC453" i="11"/>
  <c r="KD453" i="11"/>
  <c r="KE453" i="11"/>
  <c r="KF453" i="11"/>
  <c r="KG453" i="11"/>
  <c r="KH453" i="11"/>
  <c r="KI453" i="11"/>
  <c r="KJ453" i="11"/>
  <c r="KK453" i="11"/>
  <c r="KL453" i="11"/>
  <c r="KM453" i="11"/>
  <c r="KN453" i="11"/>
  <c r="KO453" i="11"/>
  <c r="KP453" i="11"/>
  <c r="KQ453" i="11"/>
  <c r="KR453" i="11"/>
  <c r="KS453" i="11"/>
  <c r="KT453" i="11"/>
  <c r="KU453" i="11"/>
  <c r="KV453" i="11"/>
  <c r="KW453" i="11"/>
  <c r="KX453" i="11"/>
  <c r="KY453" i="11"/>
  <c r="KZ453" i="11"/>
  <c r="LA453" i="11"/>
  <c r="LB453" i="11"/>
  <c r="LC453" i="11"/>
  <c r="LD453" i="11"/>
  <c r="LE453" i="11"/>
  <c r="LF453" i="11"/>
  <c r="LG453" i="11"/>
  <c r="LH453" i="11"/>
  <c r="LI453" i="11"/>
  <c r="LJ453" i="11"/>
  <c r="LK453" i="11"/>
  <c r="LL453" i="11"/>
  <c r="LM453" i="11"/>
  <c r="LN453" i="11"/>
  <c r="LO453" i="11"/>
  <c r="LP453" i="11"/>
  <c r="LQ453" i="11"/>
  <c r="LR453" i="11"/>
  <c r="LS453" i="11"/>
  <c r="LT453" i="11"/>
  <c r="LU453" i="11"/>
  <c r="LV453" i="11"/>
  <c r="LW453" i="11"/>
  <c r="LX453" i="11"/>
  <c r="LY453" i="11"/>
  <c r="LZ453" i="11"/>
  <c r="MA453" i="11"/>
  <c r="MB453" i="11"/>
  <c r="MC453" i="11"/>
  <c r="MD453" i="11"/>
  <c r="ME453" i="11"/>
  <c r="MF453" i="11"/>
  <c r="MG453" i="11"/>
  <c r="MH453" i="11"/>
  <c r="MI453" i="11"/>
  <c r="MJ453" i="11"/>
  <c r="MK453" i="11"/>
  <c r="ML453" i="11"/>
  <c r="MM453" i="11"/>
  <c r="MN453" i="11"/>
  <c r="MO453" i="11"/>
  <c r="MP453" i="11"/>
  <c r="MQ453" i="11"/>
  <c r="MR453" i="11"/>
  <c r="MS453" i="11"/>
  <c r="MT453" i="11"/>
  <c r="MU453" i="11"/>
  <c r="MV453" i="11"/>
  <c r="MW453" i="11"/>
  <c r="MX453" i="11"/>
  <c r="MY453" i="11"/>
  <c r="MZ453" i="11"/>
  <c r="NA453" i="11"/>
  <c r="NB453" i="11"/>
  <c r="NC453" i="11"/>
  <c r="ND453" i="11"/>
  <c r="NE453" i="11"/>
  <c r="NF453" i="11"/>
  <c r="NG453" i="11"/>
  <c r="NH453" i="11"/>
  <c r="NI453" i="11"/>
  <c r="NJ453" i="11"/>
  <c r="NK453" i="11"/>
  <c r="NL453" i="11"/>
  <c r="NM453" i="11"/>
  <c r="NN453" i="11"/>
  <c r="NO453" i="11"/>
  <c r="NP453" i="11"/>
  <c r="NQ453" i="11"/>
  <c r="NR453" i="11"/>
  <c r="NS453" i="11"/>
  <c r="NT453" i="11"/>
  <c r="NU453" i="11"/>
  <c r="NV453" i="11"/>
  <c r="NW453" i="11"/>
  <c r="NX453" i="11"/>
  <c r="NY453" i="11"/>
  <c r="NZ453" i="11"/>
  <c r="OA453" i="11"/>
  <c r="OB453" i="11"/>
  <c r="OC453" i="11"/>
  <c r="OD453" i="11"/>
  <c r="OE453" i="11"/>
  <c r="OF453" i="11"/>
  <c r="OG453" i="11"/>
  <c r="OH453" i="11"/>
  <c r="OI453" i="11"/>
  <c r="OJ453" i="11"/>
  <c r="OK453" i="11"/>
  <c r="OL453" i="11"/>
  <c r="OM453" i="11"/>
  <c r="ON453" i="11"/>
  <c r="OO453" i="11"/>
  <c r="OP453" i="11"/>
  <c r="OQ453" i="11"/>
  <c r="OR453" i="11"/>
  <c r="OS453" i="11"/>
  <c r="OT453" i="11"/>
  <c r="OU453" i="11"/>
  <c r="OV453" i="11"/>
  <c r="OW453" i="11"/>
  <c r="OX453" i="11"/>
  <c r="OY453" i="11"/>
  <c r="OZ453" i="11"/>
  <c r="PA453" i="11"/>
  <c r="PB453" i="11"/>
  <c r="PC453" i="11"/>
  <c r="PD453" i="11"/>
  <c r="PE453" i="11"/>
  <c r="PF453" i="11"/>
  <c r="PG453" i="11"/>
  <c r="PH453" i="11"/>
  <c r="PI453" i="11"/>
  <c r="PJ453" i="11"/>
  <c r="PK453" i="11"/>
  <c r="PL453" i="11"/>
  <c r="PM453" i="11"/>
  <c r="PN453" i="11"/>
  <c r="PO453" i="11"/>
  <c r="PP453" i="11"/>
  <c r="PQ453" i="11"/>
  <c r="PR453" i="11"/>
  <c r="PS453" i="11"/>
  <c r="PT453" i="11"/>
  <c r="PU453" i="11"/>
  <c r="PV453" i="11"/>
  <c r="PW453" i="11"/>
  <c r="PX453" i="11"/>
  <c r="PY453" i="11"/>
  <c r="PZ453" i="11"/>
  <c r="QA453" i="11"/>
  <c r="QB453" i="11"/>
  <c r="QC453" i="11"/>
  <c r="QD453" i="11"/>
  <c r="QE453" i="11"/>
  <c r="QF453" i="11"/>
  <c r="QG453" i="11"/>
  <c r="QH453" i="11"/>
  <c r="QI453" i="11"/>
  <c r="QJ453" i="11"/>
  <c r="QK453" i="11"/>
  <c r="QL453" i="11"/>
  <c r="QM453" i="11"/>
  <c r="QN453" i="11"/>
  <c r="QO453" i="11"/>
  <c r="QP453" i="11"/>
  <c r="QQ453" i="11"/>
  <c r="QR453" i="11"/>
  <c r="QS453" i="11"/>
  <c r="QT453" i="11"/>
  <c r="QU453" i="11"/>
  <c r="QV453" i="11"/>
  <c r="QW453" i="11"/>
  <c r="QX453" i="11"/>
  <c r="QY453" i="11"/>
  <c r="QZ453" i="11"/>
  <c r="RA453" i="11"/>
  <c r="RB453" i="11"/>
  <c r="RC453" i="11"/>
  <c r="RD453" i="11"/>
  <c r="RE453" i="11"/>
  <c r="RF453" i="11"/>
  <c r="RG453" i="11"/>
  <c r="RH453" i="11"/>
  <c r="RI453" i="11"/>
  <c r="RJ453" i="11"/>
  <c r="RK453" i="11"/>
  <c r="RL453" i="11"/>
  <c r="RM453" i="11"/>
  <c r="RN453" i="11"/>
  <c r="RO453" i="11"/>
  <c r="RP453" i="11"/>
  <c r="RQ453" i="11"/>
  <c r="RR453" i="11"/>
  <c r="RS453" i="11"/>
  <c r="RT453" i="11"/>
  <c r="RU453" i="11"/>
  <c r="RV453" i="11"/>
  <c r="RW453" i="11"/>
  <c r="RX453" i="11"/>
  <c r="RY453" i="11"/>
  <c r="RZ453" i="11"/>
  <c r="SA453" i="11"/>
  <c r="SB453" i="11"/>
  <c r="SC453" i="11"/>
  <c r="SD453" i="11"/>
  <c r="SE453" i="11"/>
  <c r="SF453" i="11"/>
  <c r="SG453" i="11"/>
  <c r="SH453" i="11"/>
  <c r="SI453" i="11"/>
  <c r="SJ453" i="11"/>
  <c r="SK453" i="11"/>
  <c r="SL453" i="11"/>
  <c r="SM453" i="11"/>
  <c r="SN453" i="11"/>
  <c r="SO453" i="11"/>
  <c r="SP453" i="11"/>
  <c r="SQ453" i="11"/>
  <c r="SR453" i="11"/>
  <c r="SS453" i="11"/>
  <c r="ST453" i="11"/>
  <c r="SU453" i="11"/>
  <c r="SV453" i="11"/>
  <c r="SW453" i="11"/>
  <c r="SX453" i="11"/>
  <c r="SY453" i="11"/>
  <c r="SZ453" i="11"/>
  <c r="TA453" i="11"/>
  <c r="TB453" i="11"/>
  <c r="TC453" i="11"/>
  <c r="TD453" i="11"/>
  <c r="TE453" i="11"/>
  <c r="TF453" i="11"/>
  <c r="TG453" i="11"/>
  <c r="TH453" i="11"/>
  <c r="TI453" i="11"/>
  <c r="TJ453" i="11"/>
  <c r="TK453" i="11"/>
  <c r="TL453" i="11"/>
  <c r="TM453" i="11"/>
  <c r="TN453" i="11"/>
  <c r="TO453" i="11"/>
  <c r="TP453" i="11"/>
  <c r="TQ453" i="11"/>
  <c r="TR453" i="11"/>
  <c r="TS453" i="11"/>
  <c r="TT453" i="11"/>
  <c r="TU453" i="11"/>
  <c r="TV453" i="11"/>
  <c r="TW453" i="11"/>
  <c r="TX453" i="11"/>
  <c r="TY453" i="11"/>
  <c r="TZ453" i="11"/>
  <c r="UA453" i="11"/>
  <c r="UB453" i="11"/>
  <c r="UC453" i="11"/>
  <c r="UD453" i="11"/>
  <c r="UE453" i="11"/>
  <c r="UF453" i="11"/>
  <c r="UG453" i="11"/>
  <c r="UH453" i="11"/>
  <c r="UI453" i="11"/>
  <c r="UJ453" i="11"/>
  <c r="UK453" i="11"/>
  <c r="UL453" i="11"/>
  <c r="UM453" i="11"/>
  <c r="UN453" i="11"/>
  <c r="UO453" i="11"/>
  <c r="UP453" i="11"/>
  <c r="UQ453" i="11"/>
  <c r="UR453" i="11"/>
  <c r="US453" i="11"/>
  <c r="UT453" i="11"/>
  <c r="UU453" i="11"/>
  <c r="UV453" i="11"/>
  <c r="UW453" i="11"/>
  <c r="UX453" i="11"/>
  <c r="UY453" i="11"/>
  <c r="UZ453" i="11"/>
  <c r="VA453" i="11"/>
  <c r="VB453" i="11"/>
  <c r="VC453" i="11"/>
  <c r="VD453" i="11"/>
  <c r="VE453" i="11"/>
  <c r="VF453" i="11"/>
  <c r="VG453" i="11"/>
  <c r="VH453" i="11"/>
  <c r="VI453" i="11"/>
  <c r="VJ453" i="11"/>
  <c r="VK453" i="11"/>
  <c r="VL453" i="11"/>
  <c r="VM453" i="11"/>
  <c r="VN453" i="11"/>
  <c r="VO453" i="11"/>
  <c r="VP453" i="11"/>
  <c r="VQ453" i="11"/>
  <c r="VR453" i="11"/>
  <c r="VS453" i="11"/>
  <c r="VT453" i="11"/>
  <c r="VU453" i="11"/>
  <c r="VV453" i="11"/>
  <c r="VW453" i="11"/>
  <c r="VX453" i="11"/>
  <c r="VY453" i="11"/>
  <c r="VZ453" i="11"/>
  <c r="WA453" i="11"/>
  <c r="WB453" i="11"/>
  <c r="WC453" i="11"/>
  <c r="WD453" i="11"/>
  <c r="WE453" i="11"/>
  <c r="WF453" i="11"/>
  <c r="WG453" i="11"/>
  <c r="WH453" i="11"/>
  <c r="WI453" i="11"/>
  <c r="WJ453" i="11"/>
  <c r="WK453" i="11"/>
  <c r="WL453" i="11"/>
  <c r="WM453" i="11"/>
  <c r="WN453" i="11"/>
  <c r="WO453" i="11"/>
  <c r="WP453" i="11"/>
  <c r="WQ453" i="11"/>
  <c r="WR453" i="11"/>
  <c r="WS453" i="11"/>
  <c r="WT453" i="11"/>
  <c r="WU453" i="11"/>
  <c r="WV453" i="11"/>
  <c r="WW453" i="11"/>
  <c r="WX453" i="11"/>
  <c r="WY453" i="11"/>
  <c r="WZ453" i="11"/>
  <c r="XA453" i="11"/>
  <c r="XB453" i="11"/>
  <c r="XC453" i="11"/>
  <c r="XD453" i="11"/>
  <c r="XE453" i="11"/>
  <c r="XF453" i="11"/>
  <c r="XG453" i="11"/>
  <c r="XH453" i="11"/>
  <c r="XI453" i="11"/>
  <c r="XJ453" i="11"/>
  <c r="XK453" i="11"/>
  <c r="XL453" i="11"/>
  <c r="XM453" i="11"/>
  <c r="XN453" i="11"/>
  <c r="XO453" i="11"/>
  <c r="XP453" i="11"/>
  <c r="XQ453" i="11"/>
  <c r="XR453" i="11"/>
  <c r="XS453" i="11"/>
  <c r="XT453" i="11"/>
  <c r="XU453" i="11"/>
  <c r="XV453" i="11"/>
  <c r="XW453" i="11"/>
  <c r="XX453" i="11"/>
  <c r="XY453" i="11"/>
  <c r="XZ453" i="11"/>
  <c r="YA453" i="11"/>
  <c r="YB453" i="11"/>
  <c r="YC453" i="11"/>
  <c r="YD453" i="11"/>
  <c r="YE453" i="11"/>
  <c r="YF453" i="11"/>
  <c r="YG453" i="11"/>
  <c r="YH453" i="11"/>
  <c r="YI453" i="11"/>
  <c r="YJ453" i="11"/>
  <c r="YK453" i="11"/>
  <c r="YL453" i="11"/>
  <c r="YM453" i="11"/>
  <c r="YN453" i="11"/>
  <c r="YO453" i="11"/>
  <c r="YP453" i="11"/>
  <c r="YQ453" i="11"/>
  <c r="YR453" i="11"/>
  <c r="YS453" i="11"/>
  <c r="YT453" i="11"/>
  <c r="YU453" i="11"/>
  <c r="YV453" i="11"/>
  <c r="YW453" i="11"/>
  <c r="YX453" i="11"/>
  <c r="YY453" i="11"/>
  <c r="YZ453" i="11"/>
  <c r="ZA453" i="11"/>
  <c r="ZB453" i="11"/>
  <c r="ZC453" i="11"/>
  <c r="ZD453" i="11"/>
  <c r="ZE453" i="11"/>
  <c r="ZF453" i="11"/>
  <c r="ZG453" i="11"/>
  <c r="ZH453" i="11"/>
  <c r="ZI453" i="11"/>
  <c r="ZJ453" i="11"/>
  <c r="ZK453" i="11"/>
  <c r="ZL453" i="11"/>
  <c r="ZM453" i="11"/>
  <c r="ZN453" i="11"/>
  <c r="ZO453" i="11"/>
  <c r="ZP453" i="11"/>
  <c r="ZQ453" i="11"/>
  <c r="ZR453" i="11"/>
  <c r="ZS453" i="11"/>
  <c r="ZT453" i="11"/>
  <c r="ZU453" i="11"/>
  <c r="ZV453" i="11"/>
  <c r="ZW453" i="11"/>
  <c r="ZX453" i="11"/>
  <c r="ZY453" i="11"/>
  <c r="ZZ453" i="11"/>
  <c r="AAA453" i="11"/>
  <c r="AAB453" i="11"/>
  <c r="AAC453" i="11"/>
  <c r="AAD453" i="11"/>
  <c r="AAE453" i="11"/>
  <c r="AAF453" i="11"/>
  <c r="AAG453" i="11"/>
  <c r="AAH453" i="11"/>
  <c r="AAI453" i="11"/>
  <c r="AAJ453" i="11"/>
  <c r="AAK453" i="11"/>
  <c r="AAL453" i="11"/>
  <c r="AAM453" i="11"/>
  <c r="AAN453" i="11"/>
  <c r="AAO453" i="11"/>
  <c r="AAP453" i="11"/>
  <c r="AAQ453" i="11"/>
  <c r="AAR453" i="11"/>
  <c r="AAS453" i="11"/>
  <c r="AAT453" i="11"/>
  <c r="AAU453" i="11"/>
  <c r="AAV453" i="11"/>
  <c r="AAW453" i="11"/>
  <c r="AAX453" i="11"/>
  <c r="AAY453" i="11"/>
  <c r="AAZ453" i="11"/>
  <c r="ABA453" i="11"/>
  <c r="ABB453" i="11"/>
  <c r="ABC453" i="11"/>
  <c r="ABD453" i="11"/>
  <c r="ABE453" i="11"/>
  <c r="ABF453" i="11"/>
  <c r="ABG453" i="11"/>
  <c r="ABH453" i="11"/>
  <c r="ABI453" i="11"/>
  <c r="ABJ453" i="11"/>
  <c r="ABK453" i="11"/>
  <c r="ABL453" i="11"/>
  <c r="ABM453" i="11"/>
  <c r="ABN453" i="11"/>
  <c r="ABO453" i="11"/>
  <c r="ABP453" i="11"/>
  <c r="ABQ453" i="11"/>
  <c r="ABR453" i="11"/>
  <c r="ABS453" i="11"/>
  <c r="ABT453" i="11"/>
  <c r="ABU453" i="11"/>
  <c r="ABV453" i="11"/>
  <c r="ABW453" i="11"/>
  <c r="ABX453" i="11"/>
  <c r="ABY453" i="11"/>
  <c r="ABZ453" i="11"/>
  <c r="ACA453" i="11"/>
  <c r="ACB453" i="11"/>
  <c r="ACC453" i="11"/>
  <c r="ACD453" i="11"/>
  <c r="ACE453" i="11"/>
  <c r="ACF453" i="11"/>
  <c r="ACG453" i="11"/>
  <c r="ACH453" i="11"/>
  <c r="ACI453" i="11"/>
  <c r="ACJ453" i="11"/>
  <c r="ACK453" i="11"/>
  <c r="ACL453" i="11"/>
  <c r="ACM453" i="11"/>
  <c r="ACN453" i="11"/>
  <c r="ACO453" i="11"/>
  <c r="ACP453" i="11"/>
  <c r="ACQ453" i="11"/>
  <c r="ACR453" i="11"/>
  <c r="ACS453" i="11"/>
  <c r="ACT453" i="11"/>
  <c r="ACU453" i="11"/>
  <c r="ACV453" i="11"/>
  <c r="ACW453" i="11"/>
  <c r="ACX453" i="11"/>
  <c r="ACY453" i="11"/>
  <c r="ACZ453" i="11"/>
  <c r="ADA453" i="11"/>
  <c r="ADB453" i="11"/>
  <c r="ADC453" i="11"/>
  <c r="ADD453" i="11"/>
  <c r="ADE453" i="11"/>
  <c r="ADF453" i="11"/>
  <c r="ADG453" i="11"/>
  <c r="ADH453" i="11"/>
  <c r="ADI453" i="11"/>
  <c r="ADJ453" i="11"/>
  <c r="ADK453" i="11"/>
  <c r="ADL453" i="11"/>
  <c r="ADM453" i="11"/>
  <c r="ADN453" i="11"/>
  <c r="ADO453" i="11"/>
  <c r="ADP453" i="11"/>
  <c r="ADQ453" i="11"/>
  <c r="ADR453" i="11"/>
  <c r="ADS453" i="11"/>
  <c r="ADT453" i="11"/>
  <c r="ADU453" i="11"/>
  <c r="ADV453" i="11"/>
  <c r="ADW453" i="11"/>
  <c r="ADX453" i="11"/>
  <c r="ADY453" i="11"/>
  <c r="ADZ453" i="11"/>
  <c r="AEA453" i="11"/>
  <c r="AEB453" i="11"/>
  <c r="AEC453" i="11"/>
  <c r="AED453" i="11"/>
  <c r="AEE453" i="11"/>
  <c r="AEF453" i="11"/>
  <c r="AEG453" i="11"/>
  <c r="AEH453" i="11"/>
  <c r="AEI453" i="11"/>
  <c r="AEJ453" i="11"/>
  <c r="AEK453" i="11"/>
  <c r="AEL453" i="11"/>
  <c r="AEM453" i="11"/>
  <c r="AEN453" i="11"/>
  <c r="AEO453" i="11"/>
  <c r="AEP453" i="11"/>
  <c r="AEQ453" i="11"/>
  <c r="AER453" i="11"/>
  <c r="AES453" i="11"/>
  <c r="AET453" i="11"/>
  <c r="AEU453" i="11"/>
  <c r="AEV453" i="11"/>
  <c r="AEW453" i="11"/>
  <c r="AEX453" i="11"/>
  <c r="AEY453" i="11"/>
  <c r="AEZ453" i="11"/>
  <c r="AFA453" i="11"/>
  <c r="AFB453" i="11"/>
  <c r="AFC453" i="11"/>
  <c r="AFD453" i="11"/>
  <c r="AFE453" i="11"/>
  <c r="AFF453" i="11"/>
  <c r="AFG453" i="11"/>
  <c r="AFH453" i="11"/>
  <c r="AFI453" i="11"/>
  <c r="AFJ453" i="11"/>
  <c r="AFK453" i="11"/>
  <c r="AFL453" i="11"/>
  <c r="AFM453" i="11"/>
  <c r="AFN453" i="11"/>
  <c r="AFO453" i="11"/>
  <c r="AFP453" i="11"/>
  <c r="AFQ453" i="11"/>
  <c r="AFR453" i="11"/>
  <c r="AFS453" i="11"/>
  <c r="AFT453" i="11"/>
  <c r="AFU453" i="11"/>
  <c r="AFV453" i="11"/>
  <c r="AFW453" i="11"/>
  <c r="AFX453" i="11"/>
  <c r="AFY453" i="11"/>
  <c r="AFZ453" i="11"/>
  <c r="AGA453" i="11"/>
  <c r="AGB453" i="11"/>
  <c r="AGC453" i="11"/>
  <c r="AGD453" i="11"/>
  <c r="AGE453" i="11"/>
  <c r="AGF453" i="11"/>
  <c r="AGG453" i="11"/>
  <c r="AGH453" i="11"/>
  <c r="AGI453" i="11"/>
  <c r="AGJ453" i="11"/>
  <c r="AGK453" i="11"/>
  <c r="AGL453" i="11"/>
  <c r="AGM453" i="11"/>
  <c r="AGN453" i="11"/>
  <c r="AGO453" i="11"/>
  <c r="AGP453" i="11"/>
  <c r="AGQ453" i="11"/>
  <c r="AGR453" i="11"/>
  <c r="AGS453" i="11"/>
  <c r="AGT453" i="11"/>
  <c r="AGU453" i="11"/>
  <c r="AGV453" i="11"/>
  <c r="AGW453" i="11"/>
  <c r="AGX453" i="11"/>
  <c r="AGY453" i="11"/>
  <c r="AGZ453" i="11"/>
  <c r="AHA453" i="11"/>
  <c r="AHB453" i="11"/>
  <c r="AHC453" i="11"/>
  <c r="AHD453" i="11"/>
  <c r="AHE453" i="11"/>
  <c r="AHF453" i="11"/>
  <c r="AHG453" i="11"/>
  <c r="AHH453" i="11"/>
  <c r="AHI453" i="11"/>
  <c r="AHJ453" i="11"/>
  <c r="AHK453" i="11"/>
  <c r="AHL453" i="11"/>
  <c r="AHM453" i="11"/>
  <c r="AHN453" i="11"/>
  <c r="AHO453" i="11"/>
  <c r="AHP453" i="11"/>
  <c r="AHQ453" i="11"/>
  <c r="AHR453" i="11"/>
  <c r="AHS453" i="11"/>
  <c r="AHT453" i="11"/>
  <c r="AHU453" i="11"/>
  <c r="AHV453" i="11"/>
  <c r="AHW453" i="11"/>
  <c r="AHX453" i="11"/>
  <c r="AHY453" i="11"/>
  <c r="AHZ453" i="11"/>
  <c r="AIA453" i="11"/>
  <c r="AIB453" i="11"/>
  <c r="AIC453" i="11"/>
  <c r="AID453" i="11"/>
  <c r="AIE453" i="11"/>
  <c r="AIF453" i="11"/>
  <c r="AIG453" i="11"/>
  <c r="AIH453" i="11"/>
  <c r="AII453" i="11"/>
  <c r="AIJ453" i="11"/>
  <c r="AIK453" i="11"/>
  <c r="AIL453" i="11"/>
  <c r="AIM453" i="11"/>
  <c r="AIN453" i="11"/>
  <c r="AIO453" i="11"/>
  <c r="AIP453" i="11"/>
  <c r="AIQ453" i="11"/>
  <c r="AIR453" i="11"/>
  <c r="AIS453" i="11"/>
  <c r="AIT453" i="11"/>
  <c r="AIU453" i="11"/>
  <c r="AIV453" i="11"/>
  <c r="AIW453" i="11"/>
  <c r="AIX453" i="11"/>
  <c r="AIY453" i="11"/>
  <c r="AIZ453" i="11"/>
  <c r="AJA453" i="11"/>
  <c r="AJB453" i="11"/>
  <c r="AJC453" i="11"/>
  <c r="AJD453" i="11"/>
  <c r="AJE453" i="11"/>
  <c r="AJF453" i="11"/>
  <c r="AJG453" i="11"/>
  <c r="AJH453" i="11"/>
  <c r="AJI453" i="11"/>
  <c r="AJJ453" i="11"/>
  <c r="AJK453" i="11"/>
  <c r="AJL453" i="11"/>
  <c r="AJM453" i="11"/>
  <c r="AJN453" i="11"/>
  <c r="AJO453" i="11"/>
  <c r="AJP453" i="11"/>
  <c r="AJQ453" i="11"/>
  <c r="AJR453" i="11"/>
  <c r="AJS453" i="11"/>
  <c r="AJT453" i="11"/>
  <c r="AJU453" i="11"/>
  <c r="AJV453" i="11"/>
  <c r="AJW453" i="11"/>
  <c r="AJX453" i="11"/>
  <c r="AJY453" i="11"/>
  <c r="AJZ453" i="11"/>
  <c r="AKA453" i="11"/>
  <c r="AKB453" i="11"/>
  <c r="AKC453" i="11"/>
  <c r="AKD453" i="11"/>
  <c r="AKE453" i="11"/>
  <c r="AKF453" i="11"/>
  <c r="AKG453" i="11"/>
  <c r="AKH453" i="11"/>
  <c r="AKI453" i="11"/>
  <c r="AKJ453" i="11"/>
  <c r="AKK453" i="11"/>
  <c r="AKL453" i="11"/>
  <c r="AKM453" i="11"/>
  <c r="AKN453" i="11"/>
  <c r="AKO453" i="11"/>
  <c r="AKP453" i="11"/>
  <c r="AKQ453" i="11"/>
  <c r="AKR453" i="11"/>
  <c r="AKS453" i="11"/>
  <c r="AKT453" i="11"/>
  <c r="AKU453" i="11"/>
  <c r="AKV453" i="11"/>
  <c r="AKW453" i="11"/>
  <c r="AKX453" i="11"/>
  <c r="AKY453" i="11"/>
  <c r="AKZ453" i="11"/>
  <c r="ALA453" i="11"/>
  <c r="ALB453" i="11"/>
  <c r="ALC453" i="11"/>
  <c r="ALD453" i="11"/>
  <c r="ALE453" i="11"/>
  <c r="ALF453" i="11"/>
  <c r="ALG453" i="11"/>
  <c r="ALH453" i="11"/>
  <c r="ALI453" i="11"/>
  <c r="ALJ453" i="11"/>
  <c r="ALK453" i="11"/>
  <c r="ALL453" i="11"/>
  <c r="ALM453" i="11"/>
  <c r="ALN453" i="11"/>
  <c r="ALO453" i="11"/>
  <c r="ALP453" i="11"/>
  <c r="ALQ453" i="11"/>
  <c r="ALR453" i="11"/>
  <c r="ALS453" i="11"/>
  <c r="ALT453" i="11"/>
  <c r="ALU453" i="11"/>
  <c r="ALV453" i="11"/>
  <c r="ALW453" i="11"/>
  <c r="ALX453" i="11"/>
  <c r="ALY453" i="11"/>
  <c r="ALZ453" i="11"/>
  <c r="AMA453" i="11"/>
  <c r="AMB453" i="11"/>
  <c r="AMC453" i="11"/>
  <c r="AMD453" i="11"/>
  <c r="AME453" i="11"/>
  <c r="AMF453" i="11"/>
  <c r="AMG453" i="11"/>
  <c r="AMH453" i="11"/>
  <c r="AMI453" i="11"/>
  <c r="AMJ453" i="11"/>
  <c r="AMK453" i="11"/>
  <c r="AML453" i="11"/>
  <c r="AMM453" i="11"/>
  <c r="AMN453" i="11"/>
  <c r="AMO453" i="11"/>
  <c r="AE454" i="11"/>
  <c r="AF454" i="11"/>
  <c r="AG454" i="11"/>
  <c r="AH454" i="11"/>
  <c r="AI454" i="11"/>
  <c r="AJ454" i="11"/>
  <c r="AK454" i="11"/>
  <c r="AL454" i="11"/>
  <c r="AM454" i="11"/>
  <c r="AN454" i="11"/>
  <c r="AO454" i="11"/>
  <c r="AP454" i="11"/>
  <c r="AQ454" i="11"/>
  <c r="AR454" i="11"/>
  <c r="AS454" i="11"/>
  <c r="AT454" i="11"/>
  <c r="AU454" i="11"/>
  <c r="AV454" i="11"/>
  <c r="AW454" i="11"/>
  <c r="AX454" i="11"/>
  <c r="AY454" i="11"/>
  <c r="AZ454" i="11"/>
  <c r="BA454" i="11"/>
  <c r="BB454" i="11"/>
  <c r="BC454" i="11"/>
  <c r="BD454" i="11"/>
  <c r="BE454" i="11"/>
  <c r="BF454" i="11"/>
  <c r="BG454" i="11"/>
  <c r="BH454" i="11"/>
  <c r="BI454" i="11"/>
  <c r="BJ454" i="11"/>
  <c r="BK454" i="11"/>
  <c r="BL454" i="11"/>
  <c r="BM454" i="11"/>
  <c r="BN454" i="11"/>
  <c r="BO454" i="11"/>
  <c r="BP454" i="11"/>
  <c r="BQ454" i="11"/>
  <c r="BR454" i="11"/>
  <c r="BS454" i="11"/>
  <c r="BT454" i="11"/>
  <c r="BU454" i="11"/>
  <c r="BV454" i="11"/>
  <c r="BW454" i="11"/>
  <c r="BX454" i="11"/>
  <c r="BY454" i="11"/>
  <c r="BZ454" i="11"/>
  <c r="CA454" i="11"/>
  <c r="CB454" i="11"/>
  <c r="CC454" i="11"/>
  <c r="CD454" i="11"/>
  <c r="CE454" i="11"/>
  <c r="CF454" i="11"/>
  <c r="CG454" i="11"/>
  <c r="CH454" i="11"/>
  <c r="CI454" i="11"/>
  <c r="CJ454" i="11"/>
  <c r="CK454" i="11"/>
  <c r="CL454" i="11"/>
  <c r="CM454" i="11"/>
  <c r="CN454" i="11"/>
  <c r="CO454" i="11"/>
  <c r="CP454" i="11"/>
  <c r="CQ454" i="11"/>
  <c r="CR454" i="11"/>
  <c r="CS454" i="11"/>
  <c r="CT454" i="11"/>
  <c r="CU454" i="11"/>
  <c r="CV454" i="11"/>
  <c r="CW454" i="11"/>
  <c r="CX454" i="11"/>
  <c r="CY454" i="11"/>
  <c r="CZ454" i="11"/>
  <c r="DA454" i="11"/>
  <c r="DB454" i="11"/>
  <c r="DC454" i="11"/>
  <c r="DD454" i="11"/>
  <c r="DE454" i="11"/>
  <c r="DF454" i="11"/>
  <c r="DG454" i="11"/>
  <c r="DH454" i="11"/>
  <c r="DI454" i="11"/>
  <c r="DJ454" i="11"/>
  <c r="DK454" i="11"/>
  <c r="DL454" i="11"/>
  <c r="DM454" i="11"/>
  <c r="DN454" i="11"/>
  <c r="DO454" i="11"/>
  <c r="DP454" i="11"/>
  <c r="DQ454" i="11"/>
  <c r="DR454" i="11"/>
  <c r="DS454" i="11"/>
  <c r="DT454" i="11"/>
  <c r="DU454" i="11"/>
  <c r="DV454" i="11"/>
  <c r="DW454" i="11"/>
  <c r="DX454" i="11"/>
  <c r="DY454" i="11"/>
  <c r="DZ454" i="11"/>
  <c r="EA454" i="11"/>
  <c r="EB454" i="11"/>
  <c r="EC454" i="11"/>
  <c r="ED454" i="11"/>
  <c r="EE454" i="11"/>
  <c r="EF454" i="11"/>
  <c r="EG454" i="11"/>
  <c r="EH454" i="11"/>
  <c r="EI454" i="11"/>
  <c r="EJ454" i="11"/>
  <c r="EK454" i="11"/>
  <c r="EL454" i="11"/>
  <c r="EM454" i="11"/>
  <c r="EN454" i="11"/>
  <c r="EO454" i="11"/>
  <c r="EP454" i="11"/>
  <c r="EQ454" i="11"/>
  <c r="ER454" i="11"/>
  <c r="ES454" i="11"/>
  <c r="ET454" i="11"/>
  <c r="EU454" i="11"/>
  <c r="EV454" i="11"/>
  <c r="EW454" i="11"/>
  <c r="EX454" i="11"/>
  <c r="EY454" i="11"/>
  <c r="EZ454" i="11"/>
  <c r="FA454" i="11"/>
  <c r="FB454" i="11"/>
  <c r="FC454" i="11"/>
  <c r="FD454" i="11"/>
  <c r="FE454" i="11"/>
  <c r="FF454" i="11"/>
  <c r="FG454" i="11"/>
  <c r="FH454" i="11"/>
  <c r="FI454" i="11"/>
  <c r="FJ454" i="11"/>
  <c r="FK454" i="11"/>
  <c r="FL454" i="11"/>
  <c r="FM454" i="11"/>
  <c r="FN454" i="11"/>
  <c r="FO454" i="11"/>
  <c r="FP454" i="11"/>
  <c r="FQ454" i="11"/>
  <c r="FR454" i="11"/>
  <c r="FS454" i="11"/>
  <c r="FT454" i="11"/>
  <c r="FU454" i="11"/>
  <c r="FV454" i="11"/>
  <c r="FW454" i="11"/>
  <c r="FX454" i="11"/>
  <c r="FY454" i="11"/>
  <c r="FZ454" i="11"/>
  <c r="GA454" i="11"/>
  <c r="GB454" i="11"/>
  <c r="GC454" i="11"/>
  <c r="GD454" i="11"/>
  <c r="GE454" i="11"/>
  <c r="GF454" i="11"/>
  <c r="GG454" i="11"/>
  <c r="GH454" i="11"/>
  <c r="GI454" i="11"/>
  <c r="GJ454" i="11"/>
  <c r="GK454" i="11"/>
  <c r="GL454" i="11"/>
  <c r="GM454" i="11"/>
  <c r="GN454" i="11"/>
  <c r="GO454" i="11"/>
  <c r="GP454" i="11"/>
  <c r="GQ454" i="11"/>
  <c r="GR454" i="11"/>
  <c r="GS454" i="11"/>
  <c r="GT454" i="11"/>
  <c r="GU454" i="11"/>
  <c r="GV454" i="11"/>
  <c r="GW454" i="11"/>
  <c r="GX454" i="11"/>
  <c r="GY454" i="11"/>
  <c r="GZ454" i="11"/>
  <c r="HA454" i="11"/>
  <c r="HB454" i="11"/>
  <c r="HC454" i="11"/>
  <c r="HD454" i="11"/>
  <c r="HE454" i="11"/>
  <c r="HF454" i="11"/>
  <c r="HG454" i="11"/>
  <c r="HH454" i="11"/>
  <c r="HI454" i="11"/>
  <c r="HJ454" i="11"/>
  <c r="HK454" i="11"/>
  <c r="HL454" i="11"/>
  <c r="HM454" i="11"/>
  <c r="HN454" i="11"/>
  <c r="HO454" i="11"/>
  <c r="HP454" i="11"/>
  <c r="HQ454" i="11"/>
  <c r="HR454" i="11"/>
  <c r="HS454" i="11"/>
  <c r="HT454" i="11"/>
  <c r="HU454" i="11"/>
  <c r="HV454" i="11"/>
  <c r="HW454" i="11"/>
  <c r="HX454" i="11"/>
  <c r="HY454" i="11"/>
  <c r="HZ454" i="11"/>
  <c r="IA454" i="11"/>
  <c r="IB454" i="11"/>
  <c r="IC454" i="11"/>
  <c r="ID454" i="11"/>
  <c r="IE454" i="11"/>
  <c r="IF454" i="11"/>
  <c r="IG454" i="11"/>
  <c r="IH454" i="11"/>
  <c r="II454" i="11"/>
  <c r="IJ454" i="11"/>
  <c r="IK454" i="11"/>
  <c r="IL454" i="11"/>
  <c r="IM454" i="11"/>
  <c r="IN454" i="11"/>
  <c r="IO454" i="11"/>
  <c r="IP454" i="11"/>
  <c r="IQ454" i="11"/>
  <c r="IR454" i="11"/>
  <c r="IS454" i="11"/>
  <c r="IT454" i="11"/>
  <c r="IU454" i="11"/>
  <c r="IV454" i="11"/>
  <c r="IW454" i="11"/>
  <c r="IX454" i="11"/>
  <c r="IY454" i="11"/>
  <c r="IZ454" i="11"/>
  <c r="JA454" i="11"/>
  <c r="JB454" i="11"/>
  <c r="JC454" i="11"/>
  <c r="JD454" i="11"/>
  <c r="JE454" i="11"/>
  <c r="JF454" i="11"/>
  <c r="JG454" i="11"/>
  <c r="JH454" i="11"/>
  <c r="JI454" i="11"/>
  <c r="JJ454" i="11"/>
  <c r="JK454" i="11"/>
  <c r="JL454" i="11"/>
  <c r="JM454" i="11"/>
  <c r="JN454" i="11"/>
  <c r="JO454" i="11"/>
  <c r="JP454" i="11"/>
  <c r="JQ454" i="11"/>
  <c r="JR454" i="11"/>
  <c r="JS454" i="11"/>
  <c r="JT454" i="11"/>
  <c r="JU454" i="11"/>
  <c r="JV454" i="11"/>
  <c r="JW454" i="11"/>
  <c r="JX454" i="11"/>
  <c r="JY454" i="11"/>
  <c r="JZ454" i="11"/>
  <c r="KA454" i="11"/>
  <c r="KB454" i="11"/>
  <c r="KC454" i="11"/>
  <c r="KD454" i="11"/>
  <c r="KE454" i="11"/>
  <c r="KF454" i="11"/>
  <c r="KG454" i="11"/>
  <c r="KH454" i="11"/>
  <c r="KI454" i="11"/>
  <c r="KJ454" i="11"/>
  <c r="KK454" i="11"/>
  <c r="KL454" i="11"/>
  <c r="KM454" i="11"/>
  <c r="KN454" i="11"/>
  <c r="KO454" i="11"/>
  <c r="KP454" i="11"/>
  <c r="KQ454" i="11"/>
  <c r="KR454" i="11"/>
  <c r="KS454" i="11"/>
  <c r="KT454" i="11"/>
  <c r="KU454" i="11"/>
  <c r="KV454" i="11"/>
  <c r="KW454" i="11"/>
  <c r="KX454" i="11"/>
  <c r="KY454" i="11"/>
  <c r="KZ454" i="11"/>
  <c r="LA454" i="11"/>
  <c r="LB454" i="11"/>
  <c r="LC454" i="11"/>
  <c r="LD454" i="11"/>
  <c r="LE454" i="11"/>
  <c r="LF454" i="11"/>
  <c r="LG454" i="11"/>
  <c r="LH454" i="11"/>
  <c r="LI454" i="11"/>
  <c r="LJ454" i="11"/>
  <c r="LK454" i="11"/>
  <c r="LL454" i="11"/>
  <c r="LM454" i="11"/>
  <c r="LN454" i="11"/>
  <c r="LO454" i="11"/>
  <c r="LP454" i="11"/>
  <c r="LQ454" i="11"/>
  <c r="LR454" i="11"/>
  <c r="LS454" i="11"/>
  <c r="LT454" i="11"/>
  <c r="LU454" i="11"/>
  <c r="LV454" i="11"/>
  <c r="LW454" i="11"/>
  <c r="LX454" i="11"/>
  <c r="LY454" i="11"/>
  <c r="LZ454" i="11"/>
  <c r="MA454" i="11"/>
  <c r="MB454" i="11"/>
  <c r="MC454" i="11"/>
  <c r="MD454" i="11"/>
  <c r="ME454" i="11"/>
  <c r="MF454" i="11"/>
  <c r="MG454" i="11"/>
  <c r="MH454" i="11"/>
  <c r="MI454" i="11"/>
  <c r="MJ454" i="11"/>
  <c r="MK454" i="11"/>
  <c r="ML454" i="11"/>
  <c r="MM454" i="11"/>
  <c r="MN454" i="11"/>
  <c r="MO454" i="11"/>
  <c r="MP454" i="11"/>
  <c r="MQ454" i="11"/>
  <c r="MR454" i="11"/>
  <c r="MS454" i="11"/>
  <c r="MT454" i="11"/>
  <c r="MU454" i="11"/>
  <c r="MV454" i="11"/>
  <c r="MW454" i="11"/>
  <c r="MX454" i="11"/>
  <c r="MY454" i="11"/>
  <c r="MZ454" i="11"/>
  <c r="NA454" i="11"/>
  <c r="NB454" i="11"/>
  <c r="NC454" i="11"/>
  <c r="ND454" i="11"/>
  <c r="NE454" i="11"/>
  <c r="NF454" i="11"/>
  <c r="NG454" i="11"/>
  <c r="NH454" i="11"/>
  <c r="NI454" i="11"/>
  <c r="NJ454" i="11"/>
  <c r="NK454" i="11"/>
  <c r="NL454" i="11"/>
  <c r="NM454" i="11"/>
  <c r="NN454" i="11"/>
  <c r="NO454" i="11"/>
  <c r="NP454" i="11"/>
  <c r="NQ454" i="11"/>
  <c r="NR454" i="11"/>
  <c r="NS454" i="11"/>
  <c r="NT454" i="11"/>
  <c r="NU454" i="11"/>
  <c r="NV454" i="11"/>
  <c r="NW454" i="11"/>
  <c r="NX454" i="11"/>
  <c r="NY454" i="11"/>
  <c r="NZ454" i="11"/>
  <c r="OA454" i="11"/>
  <c r="OB454" i="11"/>
  <c r="OC454" i="11"/>
  <c r="OD454" i="11"/>
  <c r="OE454" i="11"/>
  <c r="OF454" i="11"/>
  <c r="OG454" i="11"/>
  <c r="OH454" i="11"/>
  <c r="OI454" i="11"/>
  <c r="OJ454" i="11"/>
  <c r="OK454" i="11"/>
  <c r="OL454" i="11"/>
  <c r="OM454" i="11"/>
  <c r="ON454" i="11"/>
  <c r="OO454" i="11"/>
  <c r="OP454" i="11"/>
  <c r="OQ454" i="11"/>
  <c r="OR454" i="11"/>
  <c r="OS454" i="11"/>
  <c r="OT454" i="11"/>
  <c r="OU454" i="11"/>
  <c r="OV454" i="11"/>
  <c r="OW454" i="11"/>
  <c r="OX454" i="11"/>
  <c r="OY454" i="11"/>
  <c r="OZ454" i="11"/>
  <c r="PA454" i="11"/>
  <c r="PB454" i="11"/>
  <c r="PC454" i="11"/>
  <c r="PD454" i="11"/>
  <c r="PE454" i="11"/>
  <c r="PF454" i="11"/>
  <c r="PG454" i="11"/>
  <c r="PH454" i="11"/>
  <c r="PI454" i="11"/>
  <c r="PJ454" i="11"/>
  <c r="PK454" i="11"/>
  <c r="PL454" i="11"/>
  <c r="PM454" i="11"/>
  <c r="PN454" i="11"/>
  <c r="PO454" i="11"/>
  <c r="PP454" i="11"/>
  <c r="PQ454" i="11"/>
  <c r="PR454" i="11"/>
  <c r="PS454" i="11"/>
  <c r="PT454" i="11"/>
  <c r="PU454" i="11"/>
  <c r="PV454" i="11"/>
  <c r="PW454" i="11"/>
  <c r="PX454" i="11"/>
  <c r="PY454" i="11"/>
  <c r="PZ454" i="11"/>
  <c r="QA454" i="11"/>
  <c r="QB454" i="11"/>
  <c r="QC454" i="11"/>
  <c r="QD454" i="11"/>
  <c r="QE454" i="11"/>
  <c r="QF454" i="11"/>
  <c r="QG454" i="11"/>
  <c r="QH454" i="11"/>
  <c r="QI454" i="11"/>
  <c r="QJ454" i="11"/>
  <c r="QK454" i="11"/>
  <c r="QL454" i="11"/>
  <c r="QM454" i="11"/>
  <c r="QN454" i="11"/>
  <c r="QO454" i="11"/>
  <c r="QP454" i="11"/>
  <c r="QQ454" i="11"/>
  <c r="QR454" i="11"/>
  <c r="QS454" i="11"/>
  <c r="QT454" i="11"/>
  <c r="QU454" i="11"/>
  <c r="QV454" i="11"/>
  <c r="QW454" i="11"/>
  <c r="QX454" i="11"/>
  <c r="QY454" i="11"/>
  <c r="QZ454" i="11"/>
  <c r="RA454" i="11"/>
  <c r="RB454" i="11"/>
  <c r="RC454" i="11"/>
  <c r="RD454" i="11"/>
  <c r="RE454" i="11"/>
  <c r="RF454" i="11"/>
  <c r="RG454" i="11"/>
  <c r="RH454" i="11"/>
  <c r="RI454" i="11"/>
  <c r="RJ454" i="11"/>
  <c r="RK454" i="11"/>
  <c r="RL454" i="11"/>
  <c r="RM454" i="11"/>
  <c r="RN454" i="11"/>
  <c r="RO454" i="11"/>
  <c r="RP454" i="11"/>
  <c r="RQ454" i="11"/>
  <c r="RR454" i="11"/>
  <c r="RS454" i="11"/>
  <c r="RT454" i="11"/>
  <c r="RU454" i="11"/>
  <c r="RV454" i="11"/>
  <c r="RW454" i="11"/>
  <c r="RX454" i="11"/>
  <c r="RY454" i="11"/>
  <c r="RZ454" i="11"/>
  <c r="SA454" i="11"/>
  <c r="SB454" i="11"/>
  <c r="SC454" i="11"/>
  <c r="SD454" i="11"/>
  <c r="SE454" i="11"/>
  <c r="SF454" i="11"/>
  <c r="SG454" i="11"/>
  <c r="SH454" i="11"/>
  <c r="SI454" i="11"/>
  <c r="SJ454" i="11"/>
  <c r="SK454" i="11"/>
  <c r="SL454" i="11"/>
  <c r="SM454" i="11"/>
  <c r="SN454" i="11"/>
  <c r="SO454" i="11"/>
  <c r="SP454" i="11"/>
  <c r="SQ454" i="11"/>
  <c r="SR454" i="11"/>
  <c r="SS454" i="11"/>
  <c r="ST454" i="11"/>
  <c r="SU454" i="11"/>
  <c r="SV454" i="11"/>
  <c r="SW454" i="11"/>
  <c r="SX454" i="11"/>
  <c r="SY454" i="11"/>
  <c r="SZ454" i="11"/>
  <c r="TA454" i="11"/>
  <c r="TB454" i="11"/>
  <c r="TC454" i="11"/>
  <c r="TD454" i="11"/>
  <c r="TE454" i="11"/>
  <c r="TF454" i="11"/>
  <c r="TG454" i="11"/>
  <c r="TH454" i="11"/>
  <c r="TI454" i="11"/>
  <c r="TJ454" i="11"/>
  <c r="TK454" i="11"/>
  <c r="TL454" i="11"/>
  <c r="TM454" i="11"/>
  <c r="TN454" i="11"/>
  <c r="TO454" i="11"/>
  <c r="TP454" i="11"/>
  <c r="TQ454" i="11"/>
  <c r="TR454" i="11"/>
  <c r="TS454" i="11"/>
  <c r="TT454" i="11"/>
  <c r="TU454" i="11"/>
  <c r="TV454" i="11"/>
  <c r="TW454" i="11"/>
  <c r="TX454" i="11"/>
  <c r="TY454" i="11"/>
  <c r="TZ454" i="11"/>
  <c r="UA454" i="11"/>
  <c r="UB454" i="11"/>
  <c r="UC454" i="11"/>
  <c r="UD454" i="11"/>
  <c r="UE454" i="11"/>
  <c r="UF454" i="11"/>
  <c r="UG454" i="11"/>
  <c r="UH454" i="11"/>
  <c r="UI454" i="11"/>
  <c r="UJ454" i="11"/>
  <c r="UK454" i="11"/>
  <c r="UL454" i="11"/>
  <c r="UM454" i="11"/>
  <c r="UN454" i="11"/>
  <c r="UO454" i="11"/>
  <c r="UP454" i="11"/>
  <c r="UQ454" i="11"/>
  <c r="UR454" i="11"/>
  <c r="US454" i="11"/>
  <c r="UT454" i="11"/>
  <c r="UU454" i="11"/>
  <c r="UV454" i="11"/>
  <c r="UW454" i="11"/>
  <c r="UX454" i="11"/>
  <c r="UY454" i="11"/>
  <c r="UZ454" i="11"/>
  <c r="VA454" i="11"/>
  <c r="VB454" i="11"/>
  <c r="VC454" i="11"/>
  <c r="VD454" i="11"/>
  <c r="VE454" i="11"/>
  <c r="VF454" i="11"/>
  <c r="VG454" i="11"/>
  <c r="VH454" i="11"/>
  <c r="VI454" i="11"/>
  <c r="VJ454" i="11"/>
  <c r="VK454" i="11"/>
  <c r="VL454" i="11"/>
  <c r="VM454" i="11"/>
  <c r="VN454" i="11"/>
  <c r="VO454" i="11"/>
  <c r="VP454" i="11"/>
  <c r="VQ454" i="11"/>
  <c r="VR454" i="11"/>
  <c r="VS454" i="11"/>
  <c r="VT454" i="11"/>
  <c r="VU454" i="11"/>
  <c r="VV454" i="11"/>
  <c r="VW454" i="11"/>
  <c r="VX454" i="11"/>
  <c r="VY454" i="11"/>
  <c r="VZ454" i="11"/>
  <c r="WA454" i="11"/>
  <c r="WB454" i="11"/>
  <c r="WC454" i="11"/>
  <c r="WD454" i="11"/>
  <c r="WE454" i="11"/>
  <c r="WF454" i="11"/>
  <c r="WG454" i="11"/>
  <c r="WH454" i="11"/>
  <c r="WI454" i="11"/>
  <c r="WJ454" i="11"/>
  <c r="WK454" i="11"/>
  <c r="WL454" i="11"/>
  <c r="WM454" i="11"/>
  <c r="WN454" i="11"/>
  <c r="WO454" i="11"/>
  <c r="WP454" i="11"/>
  <c r="WQ454" i="11"/>
  <c r="WR454" i="11"/>
  <c r="WS454" i="11"/>
  <c r="WT454" i="11"/>
  <c r="WU454" i="11"/>
  <c r="WV454" i="11"/>
  <c r="WW454" i="11"/>
  <c r="WX454" i="11"/>
  <c r="WY454" i="11"/>
  <c r="WZ454" i="11"/>
  <c r="XA454" i="11"/>
  <c r="XB454" i="11"/>
  <c r="XC454" i="11"/>
  <c r="XD454" i="11"/>
  <c r="XE454" i="11"/>
  <c r="XF454" i="11"/>
  <c r="XG454" i="11"/>
  <c r="XH454" i="11"/>
  <c r="XI454" i="11"/>
  <c r="XJ454" i="11"/>
  <c r="XK454" i="11"/>
  <c r="XL454" i="11"/>
  <c r="XM454" i="11"/>
  <c r="XN454" i="11"/>
  <c r="XO454" i="11"/>
  <c r="XP454" i="11"/>
  <c r="XQ454" i="11"/>
  <c r="XR454" i="11"/>
  <c r="XS454" i="11"/>
  <c r="XT454" i="11"/>
  <c r="XU454" i="11"/>
  <c r="XV454" i="11"/>
  <c r="XW454" i="11"/>
  <c r="XX454" i="11"/>
  <c r="XY454" i="11"/>
  <c r="XZ454" i="11"/>
  <c r="YA454" i="11"/>
  <c r="YB454" i="11"/>
  <c r="YC454" i="11"/>
  <c r="YD454" i="11"/>
  <c r="YE454" i="11"/>
  <c r="YF454" i="11"/>
  <c r="YG454" i="11"/>
  <c r="YH454" i="11"/>
  <c r="YI454" i="11"/>
  <c r="YJ454" i="11"/>
  <c r="YK454" i="11"/>
  <c r="YL454" i="11"/>
  <c r="YM454" i="11"/>
  <c r="YN454" i="11"/>
  <c r="YO454" i="11"/>
  <c r="YP454" i="11"/>
  <c r="YQ454" i="11"/>
  <c r="YR454" i="11"/>
  <c r="YS454" i="11"/>
  <c r="YT454" i="11"/>
  <c r="YU454" i="11"/>
  <c r="YV454" i="11"/>
  <c r="YW454" i="11"/>
  <c r="YX454" i="11"/>
  <c r="YY454" i="11"/>
  <c r="YZ454" i="11"/>
  <c r="ZA454" i="11"/>
  <c r="ZB454" i="11"/>
  <c r="ZC454" i="11"/>
  <c r="ZD454" i="11"/>
  <c r="ZE454" i="11"/>
  <c r="ZF454" i="11"/>
  <c r="ZG454" i="11"/>
  <c r="ZH454" i="11"/>
  <c r="ZI454" i="11"/>
  <c r="ZJ454" i="11"/>
  <c r="ZK454" i="11"/>
  <c r="ZL454" i="11"/>
  <c r="ZM454" i="11"/>
  <c r="ZN454" i="11"/>
  <c r="ZO454" i="11"/>
  <c r="ZP454" i="11"/>
  <c r="ZQ454" i="11"/>
  <c r="ZR454" i="11"/>
  <c r="ZS454" i="11"/>
  <c r="ZT454" i="11"/>
  <c r="ZU454" i="11"/>
  <c r="ZV454" i="11"/>
  <c r="ZW454" i="11"/>
  <c r="ZX454" i="11"/>
  <c r="ZY454" i="11"/>
  <c r="ZZ454" i="11"/>
  <c r="AAA454" i="11"/>
  <c r="AAB454" i="11"/>
  <c r="AAC454" i="11"/>
  <c r="AAD454" i="11"/>
  <c r="AAE454" i="11"/>
  <c r="AAF454" i="11"/>
  <c r="AAG454" i="11"/>
  <c r="AAH454" i="11"/>
  <c r="AAI454" i="11"/>
  <c r="AAJ454" i="11"/>
  <c r="AAK454" i="11"/>
  <c r="AAL454" i="11"/>
  <c r="AAM454" i="11"/>
  <c r="AAN454" i="11"/>
  <c r="AAO454" i="11"/>
  <c r="AAP454" i="11"/>
  <c r="AAQ454" i="11"/>
  <c r="AAR454" i="11"/>
  <c r="AAS454" i="11"/>
  <c r="AAT454" i="11"/>
  <c r="AAU454" i="11"/>
  <c r="AAV454" i="11"/>
  <c r="AAW454" i="11"/>
  <c r="AAX454" i="11"/>
  <c r="AAY454" i="11"/>
  <c r="AAZ454" i="11"/>
  <c r="ABA454" i="11"/>
  <c r="ABB454" i="11"/>
  <c r="ABC454" i="11"/>
  <c r="ABD454" i="11"/>
  <c r="ABE454" i="11"/>
  <c r="ABF454" i="11"/>
  <c r="ABG454" i="11"/>
  <c r="ABH454" i="11"/>
  <c r="ABI454" i="11"/>
  <c r="ABJ454" i="11"/>
  <c r="ABK454" i="11"/>
  <c r="ABL454" i="11"/>
  <c r="ABM454" i="11"/>
  <c r="ABN454" i="11"/>
  <c r="ABO454" i="11"/>
  <c r="ABP454" i="11"/>
  <c r="ABQ454" i="11"/>
  <c r="ABR454" i="11"/>
  <c r="ABS454" i="11"/>
  <c r="ABT454" i="11"/>
  <c r="ABU454" i="11"/>
  <c r="ABV454" i="11"/>
  <c r="ABW454" i="11"/>
  <c r="ABX454" i="11"/>
  <c r="ABY454" i="11"/>
  <c r="ABZ454" i="11"/>
  <c r="ACA454" i="11"/>
  <c r="ACB454" i="11"/>
  <c r="ACC454" i="11"/>
  <c r="ACD454" i="11"/>
  <c r="ACE454" i="11"/>
  <c r="ACF454" i="11"/>
  <c r="ACG454" i="11"/>
  <c r="ACH454" i="11"/>
  <c r="ACI454" i="11"/>
  <c r="ACJ454" i="11"/>
  <c r="ACK454" i="11"/>
  <c r="ACL454" i="11"/>
  <c r="ACM454" i="11"/>
  <c r="ACN454" i="11"/>
  <c r="ACO454" i="11"/>
  <c r="ACP454" i="11"/>
  <c r="ACQ454" i="11"/>
  <c r="ACR454" i="11"/>
  <c r="ACS454" i="11"/>
  <c r="ACT454" i="11"/>
  <c r="ACU454" i="11"/>
  <c r="ACV454" i="11"/>
  <c r="ACW454" i="11"/>
  <c r="ACX454" i="11"/>
  <c r="ACY454" i="11"/>
  <c r="ACZ454" i="11"/>
  <c r="ADA454" i="11"/>
  <c r="ADB454" i="11"/>
  <c r="ADC454" i="11"/>
  <c r="ADD454" i="11"/>
  <c r="ADE454" i="11"/>
  <c r="ADF454" i="11"/>
  <c r="ADG454" i="11"/>
  <c r="ADH454" i="11"/>
  <c r="ADI454" i="11"/>
  <c r="ADJ454" i="11"/>
  <c r="ADK454" i="11"/>
  <c r="ADL454" i="11"/>
  <c r="ADM454" i="11"/>
  <c r="ADN454" i="11"/>
  <c r="ADO454" i="11"/>
  <c r="ADP454" i="11"/>
  <c r="ADQ454" i="11"/>
  <c r="ADR454" i="11"/>
  <c r="ADS454" i="11"/>
  <c r="ADT454" i="11"/>
  <c r="ADU454" i="11"/>
  <c r="ADV454" i="11"/>
  <c r="ADW454" i="11"/>
  <c r="ADX454" i="11"/>
  <c r="ADY454" i="11"/>
  <c r="ADZ454" i="11"/>
  <c r="AEA454" i="11"/>
  <c r="AEB454" i="11"/>
  <c r="AEC454" i="11"/>
  <c r="AED454" i="11"/>
  <c r="AEE454" i="11"/>
  <c r="AEF454" i="11"/>
  <c r="AEG454" i="11"/>
  <c r="AEH454" i="11"/>
  <c r="AEI454" i="11"/>
  <c r="AEJ454" i="11"/>
  <c r="AEK454" i="11"/>
  <c r="AEL454" i="11"/>
  <c r="AEM454" i="11"/>
  <c r="AEN454" i="11"/>
  <c r="AEO454" i="11"/>
  <c r="AEP454" i="11"/>
  <c r="AEQ454" i="11"/>
  <c r="AER454" i="11"/>
  <c r="AES454" i="11"/>
  <c r="AET454" i="11"/>
  <c r="AEU454" i="11"/>
  <c r="AEV454" i="11"/>
  <c r="AEW454" i="11"/>
  <c r="AEX454" i="11"/>
  <c r="AEY454" i="11"/>
  <c r="AEZ454" i="11"/>
  <c r="AFA454" i="11"/>
  <c r="AFB454" i="11"/>
  <c r="AFC454" i="11"/>
  <c r="AFD454" i="11"/>
  <c r="AFE454" i="11"/>
  <c r="AFF454" i="11"/>
  <c r="AFG454" i="11"/>
  <c r="AFH454" i="11"/>
  <c r="AFI454" i="11"/>
  <c r="AFJ454" i="11"/>
  <c r="AFK454" i="11"/>
  <c r="AFL454" i="11"/>
  <c r="AFM454" i="11"/>
  <c r="AFN454" i="11"/>
  <c r="AFO454" i="11"/>
  <c r="AFP454" i="11"/>
  <c r="AFQ454" i="11"/>
  <c r="AFR454" i="11"/>
  <c r="AFS454" i="11"/>
  <c r="AFT454" i="11"/>
  <c r="AFU454" i="11"/>
  <c r="AFV454" i="11"/>
  <c r="AFW454" i="11"/>
  <c r="AFX454" i="11"/>
  <c r="AFY454" i="11"/>
  <c r="AFZ454" i="11"/>
  <c r="AGA454" i="11"/>
  <c r="AGB454" i="11"/>
  <c r="AGC454" i="11"/>
  <c r="AGD454" i="11"/>
  <c r="AGE454" i="11"/>
  <c r="AGF454" i="11"/>
  <c r="AGG454" i="11"/>
  <c r="AGH454" i="11"/>
  <c r="AGI454" i="11"/>
  <c r="AGJ454" i="11"/>
  <c r="AGK454" i="11"/>
  <c r="AGL454" i="11"/>
  <c r="AGM454" i="11"/>
  <c r="AGN454" i="11"/>
  <c r="AGO454" i="11"/>
  <c r="AGP454" i="11"/>
  <c r="AGQ454" i="11"/>
  <c r="AGR454" i="11"/>
  <c r="AGS454" i="11"/>
  <c r="AGT454" i="11"/>
  <c r="AGU454" i="11"/>
  <c r="AGV454" i="11"/>
  <c r="AGW454" i="11"/>
  <c r="AGX454" i="11"/>
  <c r="AGY454" i="11"/>
  <c r="AGZ454" i="11"/>
  <c r="AHA454" i="11"/>
  <c r="AHB454" i="11"/>
  <c r="AHC454" i="11"/>
  <c r="AHD454" i="11"/>
  <c r="AHE454" i="11"/>
  <c r="AHF454" i="11"/>
  <c r="AHG454" i="11"/>
  <c r="AHH454" i="11"/>
  <c r="AHI454" i="11"/>
  <c r="AHJ454" i="11"/>
  <c r="AHK454" i="11"/>
  <c r="AHL454" i="11"/>
  <c r="AHM454" i="11"/>
  <c r="AHN454" i="11"/>
  <c r="AHO454" i="11"/>
  <c r="AHP454" i="11"/>
  <c r="AHQ454" i="11"/>
  <c r="AHR454" i="11"/>
  <c r="AHS454" i="11"/>
  <c r="AHT454" i="11"/>
  <c r="AHU454" i="11"/>
  <c r="AHV454" i="11"/>
  <c r="AHW454" i="11"/>
  <c r="AHX454" i="11"/>
  <c r="AHY454" i="11"/>
  <c r="AHZ454" i="11"/>
  <c r="AIA454" i="11"/>
  <c r="AIB454" i="11"/>
  <c r="AIC454" i="11"/>
  <c r="AID454" i="11"/>
  <c r="AIE454" i="11"/>
  <c r="AIF454" i="11"/>
  <c r="AIG454" i="11"/>
  <c r="AIH454" i="11"/>
  <c r="AII454" i="11"/>
  <c r="AIJ454" i="11"/>
  <c r="AIK454" i="11"/>
  <c r="AIL454" i="11"/>
  <c r="AIM454" i="11"/>
  <c r="AIN454" i="11"/>
  <c r="AIO454" i="11"/>
  <c r="AIP454" i="11"/>
  <c r="AIQ454" i="11"/>
  <c r="AIR454" i="11"/>
  <c r="AIS454" i="11"/>
  <c r="AIT454" i="11"/>
  <c r="AIU454" i="11"/>
  <c r="AIV454" i="11"/>
  <c r="AIW454" i="11"/>
  <c r="AIX454" i="11"/>
  <c r="AIY454" i="11"/>
  <c r="AIZ454" i="11"/>
  <c r="AJA454" i="11"/>
  <c r="AJB454" i="11"/>
  <c r="AJC454" i="11"/>
  <c r="AJD454" i="11"/>
  <c r="AJE454" i="11"/>
  <c r="AJF454" i="11"/>
  <c r="AJG454" i="11"/>
  <c r="AJH454" i="11"/>
  <c r="AJI454" i="11"/>
  <c r="AJJ454" i="11"/>
  <c r="AJK454" i="11"/>
  <c r="AJL454" i="11"/>
  <c r="AJM454" i="11"/>
  <c r="AJN454" i="11"/>
  <c r="AJO454" i="11"/>
  <c r="AJP454" i="11"/>
  <c r="AJQ454" i="11"/>
  <c r="AJR454" i="11"/>
  <c r="AJS454" i="11"/>
  <c r="AJT454" i="11"/>
  <c r="AJU454" i="11"/>
  <c r="AJV454" i="11"/>
  <c r="AJW454" i="11"/>
  <c r="AJX454" i="11"/>
  <c r="AJY454" i="11"/>
  <c r="AJZ454" i="11"/>
  <c r="AKA454" i="11"/>
  <c r="AKB454" i="11"/>
  <c r="AKC454" i="11"/>
  <c r="AKD454" i="11"/>
  <c r="AKE454" i="11"/>
  <c r="AKF454" i="11"/>
  <c r="AKG454" i="11"/>
  <c r="AKH454" i="11"/>
  <c r="AKI454" i="11"/>
  <c r="AKJ454" i="11"/>
  <c r="AKK454" i="11"/>
  <c r="AKL454" i="11"/>
  <c r="AKM454" i="11"/>
  <c r="AKN454" i="11"/>
  <c r="AKO454" i="11"/>
  <c r="AKP454" i="11"/>
  <c r="AKQ454" i="11"/>
  <c r="AKR454" i="11"/>
  <c r="AKS454" i="11"/>
  <c r="AKT454" i="11"/>
  <c r="AKU454" i="11"/>
  <c r="AKV454" i="11"/>
  <c r="AKW454" i="11"/>
  <c r="AKX454" i="11"/>
  <c r="AKY454" i="11"/>
  <c r="AKZ454" i="11"/>
  <c r="ALA454" i="11"/>
  <c r="ALB454" i="11"/>
  <c r="ALC454" i="11"/>
  <c r="ALD454" i="11"/>
  <c r="ALE454" i="11"/>
  <c r="ALF454" i="11"/>
  <c r="ALG454" i="11"/>
  <c r="ALH454" i="11"/>
  <c r="ALI454" i="11"/>
  <c r="ALJ454" i="11"/>
  <c r="ALK454" i="11"/>
  <c r="ALL454" i="11"/>
  <c r="ALM454" i="11"/>
  <c r="ALN454" i="11"/>
  <c r="ALO454" i="11"/>
  <c r="ALP454" i="11"/>
  <c r="ALQ454" i="11"/>
  <c r="ALR454" i="11"/>
  <c r="ALS454" i="11"/>
  <c r="ALT454" i="11"/>
  <c r="ALU454" i="11"/>
  <c r="ALV454" i="11"/>
  <c r="ALW454" i="11"/>
  <c r="ALX454" i="11"/>
  <c r="ALY454" i="11"/>
  <c r="ALZ454" i="11"/>
  <c r="AMA454" i="11"/>
  <c r="AMB454" i="11"/>
  <c r="AMC454" i="11"/>
  <c r="AMD454" i="11"/>
  <c r="AME454" i="11"/>
  <c r="AMF454" i="11"/>
  <c r="AMG454" i="11"/>
  <c r="AMH454" i="11"/>
  <c r="AMI454" i="11"/>
  <c r="AMJ454" i="11"/>
  <c r="AMK454" i="11"/>
  <c r="AML454" i="11"/>
  <c r="AMM454" i="11"/>
  <c r="AMN454" i="11"/>
  <c r="AMO454" i="11"/>
  <c r="AE455" i="11"/>
  <c r="AF455" i="11"/>
  <c r="AG455" i="11"/>
  <c r="AH455" i="11"/>
  <c r="AI455" i="11"/>
  <c r="AJ455" i="11"/>
  <c r="AK455" i="11"/>
  <c r="AL455" i="11"/>
  <c r="AM455" i="11"/>
  <c r="AN455" i="11"/>
  <c r="AO455" i="11"/>
  <c r="AP455" i="11"/>
  <c r="AQ455" i="11"/>
  <c r="AR455" i="11"/>
  <c r="AS455" i="11"/>
  <c r="AT455" i="11"/>
  <c r="AU455" i="11"/>
  <c r="AV455" i="11"/>
  <c r="AW455" i="11"/>
  <c r="AX455" i="11"/>
  <c r="AY455" i="11"/>
  <c r="AZ455" i="11"/>
  <c r="BA455" i="11"/>
  <c r="BB455" i="11"/>
  <c r="BC455" i="11"/>
  <c r="BD455" i="11"/>
  <c r="BE455" i="11"/>
  <c r="BF455" i="11"/>
  <c r="BG455" i="11"/>
  <c r="BH455" i="11"/>
  <c r="BI455" i="11"/>
  <c r="BJ455" i="11"/>
  <c r="BK455" i="11"/>
  <c r="BL455" i="11"/>
  <c r="BM455" i="11"/>
  <c r="BN455" i="11"/>
  <c r="BO455" i="11"/>
  <c r="BP455" i="11"/>
  <c r="BQ455" i="11"/>
  <c r="BR455" i="11"/>
  <c r="BS455" i="11"/>
  <c r="BT455" i="11"/>
  <c r="BU455" i="11"/>
  <c r="BV455" i="11"/>
  <c r="BW455" i="11"/>
  <c r="BX455" i="11"/>
  <c r="BY455" i="11"/>
  <c r="BZ455" i="11"/>
  <c r="CA455" i="11"/>
  <c r="CB455" i="11"/>
  <c r="CC455" i="11"/>
  <c r="CD455" i="11"/>
  <c r="CE455" i="11"/>
  <c r="CF455" i="11"/>
  <c r="CG455" i="11"/>
  <c r="CH455" i="11"/>
  <c r="CI455" i="11"/>
  <c r="CJ455" i="11"/>
  <c r="CK455" i="11"/>
  <c r="CL455" i="11"/>
  <c r="CM455" i="11"/>
  <c r="CN455" i="11"/>
  <c r="CO455" i="11"/>
  <c r="CP455" i="11"/>
  <c r="CQ455" i="11"/>
  <c r="CR455" i="11"/>
  <c r="CS455" i="11"/>
  <c r="CT455" i="11"/>
  <c r="CU455" i="11"/>
  <c r="CV455" i="11"/>
  <c r="CW455" i="11"/>
  <c r="CX455" i="11"/>
  <c r="CY455" i="11"/>
  <c r="CZ455" i="11"/>
  <c r="DA455" i="11"/>
  <c r="DB455" i="11"/>
  <c r="DC455" i="11"/>
  <c r="DD455" i="11"/>
  <c r="DE455" i="11"/>
  <c r="DF455" i="11"/>
  <c r="DG455" i="11"/>
  <c r="DH455" i="11"/>
  <c r="DI455" i="11"/>
  <c r="DJ455" i="11"/>
  <c r="DK455" i="11"/>
  <c r="DL455" i="11"/>
  <c r="DM455" i="11"/>
  <c r="DN455" i="11"/>
  <c r="DO455" i="11"/>
  <c r="DP455" i="11"/>
  <c r="DQ455" i="11"/>
  <c r="DR455" i="11"/>
  <c r="DS455" i="11"/>
  <c r="DT455" i="11"/>
  <c r="DU455" i="11"/>
  <c r="DV455" i="11"/>
  <c r="DW455" i="11"/>
  <c r="DX455" i="11"/>
  <c r="DY455" i="11"/>
  <c r="DZ455" i="11"/>
  <c r="EA455" i="11"/>
  <c r="EB455" i="11"/>
  <c r="EC455" i="11"/>
  <c r="ED455" i="11"/>
  <c r="EE455" i="11"/>
  <c r="EF455" i="11"/>
  <c r="EG455" i="11"/>
  <c r="EH455" i="11"/>
  <c r="EI455" i="11"/>
  <c r="EJ455" i="11"/>
  <c r="EK455" i="11"/>
  <c r="EL455" i="11"/>
  <c r="EM455" i="11"/>
  <c r="EN455" i="11"/>
  <c r="EO455" i="11"/>
  <c r="EP455" i="11"/>
  <c r="EQ455" i="11"/>
  <c r="ER455" i="11"/>
  <c r="ES455" i="11"/>
  <c r="ET455" i="11"/>
  <c r="EU455" i="11"/>
  <c r="EV455" i="11"/>
  <c r="EW455" i="11"/>
  <c r="EX455" i="11"/>
  <c r="EY455" i="11"/>
  <c r="EZ455" i="11"/>
  <c r="FA455" i="11"/>
  <c r="FB455" i="11"/>
  <c r="FC455" i="11"/>
  <c r="FD455" i="11"/>
  <c r="FE455" i="11"/>
  <c r="FF455" i="11"/>
  <c r="FG455" i="11"/>
  <c r="FH455" i="11"/>
  <c r="FI455" i="11"/>
  <c r="FJ455" i="11"/>
  <c r="FK455" i="11"/>
  <c r="FL455" i="11"/>
  <c r="FM455" i="11"/>
  <c r="FN455" i="11"/>
  <c r="FO455" i="11"/>
  <c r="FP455" i="11"/>
  <c r="FQ455" i="11"/>
  <c r="FR455" i="11"/>
  <c r="FS455" i="11"/>
  <c r="FT455" i="11"/>
  <c r="FU455" i="11"/>
  <c r="FV455" i="11"/>
  <c r="FW455" i="11"/>
  <c r="FX455" i="11"/>
  <c r="FY455" i="11"/>
  <c r="FZ455" i="11"/>
  <c r="GA455" i="11"/>
  <c r="GB455" i="11"/>
  <c r="GC455" i="11"/>
  <c r="GD455" i="11"/>
  <c r="GE455" i="11"/>
  <c r="GF455" i="11"/>
  <c r="GG455" i="11"/>
  <c r="GH455" i="11"/>
  <c r="GI455" i="11"/>
  <c r="GJ455" i="11"/>
  <c r="GK455" i="11"/>
  <c r="GL455" i="11"/>
  <c r="GM455" i="11"/>
  <c r="GN455" i="11"/>
  <c r="GO455" i="11"/>
  <c r="GP455" i="11"/>
  <c r="GQ455" i="11"/>
  <c r="GR455" i="11"/>
  <c r="GS455" i="11"/>
  <c r="GT455" i="11"/>
  <c r="GU455" i="11"/>
  <c r="GV455" i="11"/>
  <c r="GW455" i="11"/>
  <c r="GX455" i="11"/>
  <c r="GY455" i="11"/>
  <c r="GZ455" i="11"/>
  <c r="HA455" i="11"/>
  <c r="HB455" i="11"/>
  <c r="HC455" i="11"/>
  <c r="HD455" i="11"/>
  <c r="HE455" i="11"/>
  <c r="HF455" i="11"/>
  <c r="HG455" i="11"/>
  <c r="HH455" i="11"/>
  <c r="HI455" i="11"/>
  <c r="HJ455" i="11"/>
  <c r="HK455" i="11"/>
  <c r="HL455" i="11"/>
  <c r="HM455" i="11"/>
  <c r="HN455" i="11"/>
  <c r="HO455" i="11"/>
  <c r="HP455" i="11"/>
  <c r="HQ455" i="11"/>
  <c r="HR455" i="11"/>
  <c r="HS455" i="11"/>
  <c r="HT455" i="11"/>
  <c r="HU455" i="11"/>
  <c r="HV455" i="11"/>
  <c r="HW455" i="11"/>
  <c r="HX455" i="11"/>
  <c r="HY455" i="11"/>
  <c r="HZ455" i="11"/>
  <c r="IA455" i="11"/>
  <c r="IB455" i="11"/>
  <c r="IC455" i="11"/>
  <c r="ID455" i="11"/>
  <c r="IE455" i="11"/>
  <c r="IF455" i="11"/>
  <c r="IG455" i="11"/>
  <c r="IH455" i="11"/>
  <c r="II455" i="11"/>
  <c r="IJ455" i="11"/>
  <c r="IK455" i="11"/>
  <c r="IL455" i="11"/>
  <c r="IM455" i="11"/>
  <c r="IN455" i="11"/>
  <c r="IO455" i="11"/>
  <c r="IP455" i="11"/>
  <c r="IQ455" i="11"/>
  <c r="IR455" i="11"/>
  <c r="IS455" i="11"/>
  <c r="IT455" i="11"/>
  <c r="IU455" i="11"/>
  <c r="IV455" i="11"/>
  <c r="IW455" i="11"/>
  <c r="IX455" i="11"/>
  <c r="IY455" i="11"/>
  <c r="IZ455" i="11"/>
  <c r="JA455" i="11"/>
  <c r="JB455" i="11"/>
  <c r="JC455" i="11"/>
  <c r="JD455" i="11"/>
  <c r="JE455" i="11"/>
  <c r="JF455" i="11"/>
  <c r="JG455" i="11"/>
  <c r="JH455" i="11"/>
  <c r="JI455" i="11"/>
  <c r="JJ455" i="11"/>
  <c r="JK455" i="11"/>
  <c r="JL455" i="11"/>
  <c r="JM455" i="11"/>
  <c r="JN455" i="11"/>
  <c r="JO455" i="11"/>
  <c r="JP455" i="11"/>
  <c r="JQ455" i="11"/>
  <c r="JR455" i="11"/>
  <c r="JS455" i="11"/>
  <c r="JT455" i="11"/>
  <c r="JU455" i="11"/>
  <c r="JV455" i="11"/>
  <c r="JW455" i="11"/>
  <c r="JX455" i="11"/>
  <c r="JY455" i="11"/>
  <c r="JZ455" i="11"/>
  <c r="KA455" i="11"/>
  <c r="KB455" i="11"/>
  <c r="KC455" i="11"/>
  <c r="KD455" i="11"/>
  <c r="KE455" i="11"/>
  <c r="KF455" i="11"/>
  <c r="KG455" i="11"/>
  <c r="KH455" i="11"/>
  <c r="KI455" i="11"/>
  <c r="KJ455" i="11"/>
  <c r="KK455" i="11"/>
  <c r="KL455" i="11"/>
  <c r="KM455" i="11"/>
  <c r="KN455" i="11"/>
  <c r="KO455" i="11"/>
  <c r="KP455" i="11"/>
  <c r="KQ455" i="11"/>
  <c r="KR455" i="11"/>
  <c r="KS455" i="11"/>
  <c r="KT455" i="11"/>
  <c r="KU455" i="11"/>
  <c r="KV455" i="11"/>
  <c r="KW455" i="11"/>
  <c r="KX455" i="11"/>
  <c r="KY455" i="11"/>
  <c r="KZ455" i="11"/>
  <c r="LA455" i="11"/>
  <c r="LB455" i="11"/>
  <c r="LC455" i="11"/>
  <c r="LD455" i="11"/>
  <c r="LE455" i="11"/>
  <c r="LF455" i="11"/>
  <c r="LG455" i="11"/>
  <c r="LH455" i="11"/>
  <c r="LI455" i="11"/>
  <c r="LJ455" i="11"/>
  <c r="LK455" i="11"/>
  <c r="LL455" i="11"/>
  <c r="LM455" i="11"/>
  <c r="LN455" i="11"/>
  <c r="LO455" i="11"/>
  <c r="LP455" i="11"/>
  <c r="LQ455" i="11"/>
  <c r="LR455" i="11"/>
  <c r="LS455" i="11"/>
  <c r="LT455" i="11"/>
  <c r="LU455" i="11"/>
  <c r="LV455" i="11"/>
  <c r="LW455" i="11"/>
  <c r="LX455" i="11"/>
  <c r="LY455" i="11"/>
  <c r="LZ455" i="11"/>
  <c r="MA455" i="11"/>
  <c r="MB455" i="11"/>
  <c r="MC455" i="11"/>
  <c r="MD455" i="11"/>
  <c r="ME455" i="11"/>
  <c r="MF455" i="11"/>
  <c r="MG455" i="11"/>
  <c r="MH455" i="11"/>
  <c r="MI455" i="11"/>
  <c r="MJ455" i="11"/>
  <c r="MK455" i="11"/>
  <c r="ML455" i="11"/>
  <c r="MM455" i="11"/>
  <c r="MN455" i="11"/>
  <c r="MO455" i="11"/>
  <c r="MP455" i="11"/>
  <c r="MQ455" i="11"/>
  <c r="MR455" i="11"/>
  <c r="MS455" i="11"/>
  <c r="MT455" i="11"/>
  <c r="MU455" i="11"/>
  <c r="MV455" i="11"/>
  <c r="MW455" i="11"/>
  <c r="MX455" i="11"/>
  <c r="MY455" i="11"/>
  <c r="MZ455" i="11"/>
  <c r="NA455" i="11"/>
  <c r="NB455" i="11"/>
  <c r="NC455" i="11"/>
  <c r="ND455" i="11"/>
  <c r="NE455" i="11"/>
  <c r="NF455" i="11"/>
  <c r="NG455" i="11"/>
  <c r="NH455" i="11"/>
  <c r="NI455" i="11"/>
  <c r="NJ455" i="11"/>
  <c r="NK455" i="11"/>
  <c r="NL455" i="11"/>
  <c r="NM455" i="11"/>
  <c r="NN455" i="11"/>
  <c r="NO455" i="11"/>
  <c r="NP455" i="11"/>
  <c r="NQ455" i="11"/>
  <c r="NR455" i="11"/>
  <c r="NS455" i="11"/>
  <c r="NT455" i="11"/>
  <c r="NU455" i="11"/>
  <c r="NV455" i="11"/>
  <c r="NW455" i="11"/>
  <c r="NX455" i="11"/>
  <c r="NY455" i="11"/>
  <c r="NZ455" i="11"/>
  <c r="OA455" i="11"/>
  <c r="OB455" i="11"/>
  <c r="OC455" i="11"/>
  <c r="OD455" i="11"/>
  <c r="OE455" i="11"/>
  <c r="OF455" i="11"/>
  <c r="OG455" i="11"/>
  <c r="OH455" i="11"/>
  <c r="OI455" i="11"/>
  <c r="OJ455" i="11"/>
  <c r="OK455" i="11"/>
  <c r="OL455" i="11"/>
  <c r="OM455" i="11"/>
  <c r="ON455" i="11"/>
  <c r="OO455" i="11"/>
  <c r="OP455" i="11"/>
  <c r="OQ455" i="11"/>
  <c r="OR455" i="11"/>
  <c r="OS455" i="11"/>
  <c r="OT455" i="11"/>
  <c r="OU455" i="11"/>
  <c r="OV455" i="11"/>
  <c r="OW455" i="11"/>
  <c r="OX455" i="11"/>
  <c r="OY455" i="11"/>
  <c r="OZ455" i="11"/>
  <c r="PA455" i="11"/>
  <c r="PB455" i="11"/>
  <c r="PC455" i="11"/>
  <c r="PD455" i="11"/>
  <c r="PE455" i="11"/>
  <c r="PF455" i="11"/>
  <c r="PG455" i="11"/>
  <c r="PH455" i="11"/>
  <c r="PI455" i="11"/>
  <c r="PJ455" i="11"/>
  <c r="PK455" i="11"/>
  <c r="PL455" i="11"/>
  <c r="PM455" i="11"/>
  <c r="PN455" i="11"/>
  <c r="PO455" i="11"/>
  <c r="PP455" i="11"/>
  <c r="PQ455" i="11"/>
  <c r="PR455" i="11"/>
  <c r="PS455" i="11"/>
  <c r="PT455" i="11"/>
  <c r="PU455" i="11"/>
  <c r="PV455" i="11"/>
  <c r="PW455" i="11"/>
  <c r="PX455" i="11"/>
  <c r="PY455" i="11"/>
  <c r="PZ455" i="11"/>
  <c r="QA455" i="11"/>
  <c r="QB455" i="11"/>
  <c r="QC455" i="11"/>
  <c r="QD455" i="11"/>
  <c r="QE455" i="11"/>
  <c r="QF455" i="11"/>
  <c r="QG455" i="11"/>
  <c r="QH455" i="11"/>
  <c r="QI455" i="11"/>
  <c r="QJ455" i="11"/>
  <c r="QK455" i="11"/>
  <c r="QL455" i="11"/>
  <c r="QM455" i="11"/>
  <c r="QN455" i="11"/>
  <c r="QO455" i="11"/>
  <c r="QP455" i="11"/>
  <c r="QQ455" i="11"/>
  <c r="QR455" i="11"/>
  <c r="QS455" i="11"/>
  <c r="QT455" i="11"/>
  <c r="QU455" i="11"/>
  <c r="QV455" i="11"/>
  <c r="QW455" i="11"/>
  <c r="QX455" i="11"/>
  <c r="QY455" i="11"/>
  <c r="QZ455" i="11"/>
  <c r="RA455" i="11"/>
  <c r="RB455" i="11"/>
  <c r="RC455" i="11"/>
  <c r="RD455" i="11"/>
  <c r="RE455" i="11"/>
  <c r="RF455" i="11"/>
  <c r="RG455" i="11"/>
  <c r="RH455" i="11"/>
  <c r="RI455" i="11"/>
  <c r="RJ455" i="11"/>
  <c r="RK455" i="11"/>
  <c r="RL455" i="11"/>
  <c r="RM455" i="11"/>
  <c r="RN455" i="11"/>
  <c r="RO455" i="11"/>
  <c r="RP455" i="11"/>
  <c r="RQ455" i="11"/>
  <c r="RR455" i="11"/>
  <c r="RS455" i="11"/>
  <c r="RT455" i="11"/>
  <c r="RU455" i="11"/>
  <c r="RV455" i="11"/>
  <c r="RW455" i="11"/>
  <c r="RX455" i="11"/>
  <c r="RY455" i="11"/>
  <c r="RZ455" i="11"/>
  <c r="SA455" i="11"/>
  <c r="SB455" i="11"/>
  <c r="SC455" i="11"/>
  <c r="SD455" i="11"/>
  <c r="SE455" i="11"/>
  <c r="SF455" i="11"/>
  <c r="SG455" i="11"/>
  <c r="SH455" i="11"/>
  <c r="SI455" i="11"/>
  <c r="SJ455" i="11"/>
  <c r="SK455" i="11"/>
  <c r="SL455" i="11"/>
  <c r="SM455" i="11"/>
  <c r="SN455" i="11"/>
  <c r="SO455" i="11"/>
  <c r="SP455" i="11"/>
  <c r="SQ455" i="11"/>
  <c r="SR455" i="11"/>
  <c r="SS455" i="11"/>
  <c r="ST455" i="11"/>
  <c r="SU455" i="11"/>
  <c r="SV455" i="11"/>
  <c r="SW455" i="11"/>
  <c r="SX455" i="11"/>
  <c r="SY455" i="11"/>
  <c r="SZ455" i="11"/>
  <c r="TA455" i="11"/>
  <c r="TB455" i="11"/>
  <c r="TC455" i="11"/>
  <c r="TD455" i="11"/>
  <c r="TE455" i="11"/>
  <c r="TF455" i="11"/>
  <c r="TG455" i="11"/>
  <c r="TH455" i="11"/>
  <c r="TI455" i="11"/>
  <c r="TJ455" i="11"/>
  <c r="TK455" i="11"/>
  <c r="TL455" i="11"/>
  <c r="TM455" i="11"/>
  <c r="TN455" i="11"/>
  <c r="TO455" i="11"/>
  <c r="TP455" i="11"/>
  <c r="TQ455" i="11"/>
  <c r="TR455" i="11"/>
  <c r="TS455" i="11"/>
  <c r="TT455" i="11"/>
  <c r="TU455" i="11"/>
  <c r="TV455" i="11"/>
  <c r="TW455" i="11"/>
  <c r="TX455" i="11"/>
  <c r="TY455" i="11"/>
  <c r="TZ455" i="11"/>
  <c r="UA455" i="11"/>
  <c r="UB455" i="11"/>
  <c r="UC455" i="11"/>
  <c r="UD455" i="11"/>
  <c r="UE455" i="11"/>
  <c r="UF455" i="11"/>
  <c r="UG455" i="11"/>
  <c r="UH455" i="11"/>
  <c r="UI455" i="11"/>
  <c r="UJ455" i="11"/>
  <c r="UK455" i="11"/>
  <c r="UL455" i="11"/>
  <c r="UM455" i="11"/>
  <c r="UN455" i="11"/>
  <c r="UO455" i="11"/>
  <c r="UP455" i="11"/>
  <c r="UQ455" i="11"/>
  <c r="UR455" i="11"/>
  <c r="US455" i="11"/>
  <c r="UT455" i="11"/>
  <c r="UU455" i="11"/>
  <c r="UV455" i="11"/>
  <c r="UW455" i="11"/>
  <c r="UX455" i="11"/>
  <c r="UY455" i="11"/>
  <c r="UZ455" i="11"/>
  <c r="VA455" i="11"/>
  <c r="VB455" i="11"/>
  <c r="VC455" i="11"/>
  <c r="VD455" i="11"/>
  <c r="VE455" i="11"/>
  <c r="VF455" i="11"/>
  <c r="VG455" i="11"/>
  <c r="VH455" i="11"/>
  <c r="VI455" i="11"/>
  <c r="VJ455" i="11"/>
  <c r="VK455" i="11"/>
  <c r="VL455" i="11"/>
  <c r="VM455" i="11"/>
  <c r="VN455" i="11"/>
  <c r="VO455" i="11"/>
  <c r="VP455" i="11"/>
  <c r="VQ455" i="11"/>
  <c r="VR455" i="11"/>
  <c r="VS455" i="11"/>
  <c r="VT455" i="11"/>
  <c r="VU455" i="11"/>
  <c r="VV455" i="11"/>
  <c r="VW455" i="11"/>
  <c r="VX455" i="11"/>
  <c r="VY455" i="11"/>
  <c r="VZ455" i="11"/>
  <c r="WA455" i="11"/>
  <c r="WB455" i="11"/>
  <c r="WC455" i="11"/>
  <c r="WD455" i="11"/>
  <c r="WE455" i="11"/>
  <c r="WF455" i="11"/>
  <c r="WG455" i="11"/>
  <c r="WH455" i="11"/>
  <c r="WI455" i="11"/>
  <c r="WJ455" i="11"/>
  <c r="WK455" i="11"/>
  <c r="WL455" i="11"/>
  <c r="WM455" i="11"/>
  <c r="WN455" i="11"/>
  <c r="WO455" i="11"/>
  <c r="WP455" i="11"/>
  <c r="WQ455" i="11"/>
  <c r="WR455" i="11"/>
  <c r="WS455" i="11"/>
  <c r="WT455" i="11"/>
  <c r="WU455" i="11"/>
  <c r="WV455" i="11"/>
  <c r="WW455" i="11"/>
  <c r="WX455" i="11"/>
  <c r="WY455" i="11"/>
  <c r="WZ455" i="11"/>
  <c r="XA455" i="11"/>
  <c r="XB455" i="11"/>
  <c r="XC455" i="11"/>
  <c r="XD455" i="11"/>
  <c r="XE455" i="11"/>
  <c r="XF455" i="11"/>
  <c r="XG455" i="11"/>
  <c r="XH455" i="11"/>
  <c r="XI455" i="11"/>
  <c r="XJ455" i="11"/>
  <c r="XK455" i="11"/>
  <c r="XL455" i="11"/>
  <c r="XM455" i="11"/>
  <c r="XN455" i="11"/>
  <c r="XO455" i="11"/>
  <c r="XP455" i="11"/>
  <c r="XQ455" i="11"/>
  <c r="XR455" i="11"/>
  <c r="XS455" i="11"/>
  <c r="XT455" i="11"/>
  <c r="XU455" i="11"/>
  <c r="XV455" i="11"/>
  <c r="XW455" i="11"/>
  <c r="XX455" i="11"/>
  <c r="XY455" i="11"/>
  <c r="XZ455" i="11"/>
  <c r="YA455" i="11"/>
  <c r="YB455" i="11"/>
  <c r="YC455" i="11"/>
  <c r="YD455" i="11"/>
  <c r="YE455" i="11"/>
  <c r="YF455" i="11"/>
  <c r="YG455" i="11"/>
  <c r="YH455" i="11"/>
  <c r="YI455" i="11"/>
  <c r="YJ455" i="11"/>
  <c r="YK455" i="11"/>
  <c r="YL455" i="11"/>
  <c r="YM455" i="11"/>
  <c r="YN455" i="11"/>
  <c r="YO455" i="11"/>
  <c r="YP455" i="11"/>
  <c r="YQ455" i="11"/>
  <c r="YR455" i="11"/>
  <c r="YS455" i="11"/>
  <c r="YT455" i="11"/>
  <c r="YU455" i="11"/>
  <c r="YV455" i="11"/>
  <c r="YW455" i="11"/>
  <c r="YX455" i="11"/>
  <c r="YY455" i="11"/>
  <c r="YZ455" i="11"/>
  <c r="ZA455" i="11"/>
  <c r="ZB455" i="11"/>
  <c r="ZC455" i="11"/>
  <c r="ZD455" i="11"/>
  <c r="ZE455" i="11"/>
  <c r="ZF455" i="11"/>
  <c r="ZG455" i="11"/>
  <c r="ZH455" i="11"/>
  <c r="ZI455" i="11"/>
  <c r="ZJ455" i="11"/>
  <c r="ZK455" i="11"/>
  <c r="ZL455" i="11"/>
  <c r="ZM455" i="11"/>
  <c r="ZN455" i="11"/>
  <c r="ZO455" i="11"/>
  <c r="ZP455" i="11"/>
  <c r="ZQ455" i="11"/>
  <c r="ZR455" i="11"/>
  <c r="ZS455" i="11"/>
  <c r="ZT455" i="11"/>
  <c r="ZU455" i="11"/>
  <c r="ZV455" i="11"/>
  <c r="ZW455" i="11"/>
  <c r="ZX455" i="11"/>
  <c r="ZY455" i="11"/>
  <c r="ZZ455" i="11"/>
  <c r="AAA455" i="11"/>
  <c r="AAB455" i="11"/>
  <c r="AAC455" i="11"/>
  <c r="AAD455" i="11"/>
  <c r="AAE455" i="11"/>
  <c r="AAF455" i="11"/>
  <c r="AAG455" i="11"/>
  <c r="AAH455" i="11"/>
  <c r="AAI455" i="11"/>
  <c r="AAJ455" i="11"/>
  <c r="AAK455" i="11"/>
  <c r="AAL455" i="11"/>
  <c r="AAM455" i="11"/>
  <c r="AAN455" i="11"/>
  <c r="AAO455" i="11"/>
  <c r="AAP455" i="11"/>
  <c r="AAQ455" i="11"/>
  <c r="AAR455" i="11"/>
  <c r="AAS455" i="11"/>
  <c r="AAT455" i="11"/>
  <c r="AAU455" i="11"/>
  <c r="AAV455" i="11"/>
  <c r="AAW455" i="11"/>
  <c r="AAX455" i="11"/>
  <c r="AAY455" i="11"/>
  <c r="AAZ455" i="11"/>
  <c r="ABA455" i="11"/>
  <c r="ABB455" i="11"/>
  <c r="ABC455" i="11"/>
  <c r="ABD455" i="11"/>
  <c r="ABE455" i="11"/>
  <c r="ABF455" i="11"/>
  <c r="ABG455" i="11"/>
  <c r="ABH455" i="11"/>
  <c r="ABI455" i="11"/>
  <c r="ABJ455" i="11"/>
  <c r="ABK455" i="11"/>
  <c r="ABL455" i="11"/>
  <c r="ABM455" i="11"/>
  <c r="ABN455" i="11"/>
  <c r="ABO455" i="11"/>
  <c r="ABP455" i="11"/>
  <c r="ABQ455" i="11"/>
  <c r="ABR455" i="11"/>
  <c r="ABS455" i="11"/>
  <c r="ABT455" i="11"/>
  <c r="ABU455" i="11"/>
  <c r="ABV455" i="11"/>
  <c r="ABW455" i="11"/>
  <c r="ABX455" i="11"/>
  <c r="ABY455" i="11"/>
  <c r="ABZ455" i="11"/>
  <c r="ACA455" i="11"/>
  <c r="ACB455" i="11"/>
  <c r="ACC455" i="11"/>
  <c r="ACD455" i="11"/>
  <c r="ACE455" i="11"/>
  <c r="ACF455" i="11"/>
  <c r="ACG455" i="11"/>
  <c r="ACH455" i="11"/>
  <c r="ACI455" i="11"/>
  <c r="ACJ455" i="11"/>
  <c r="ACK455" i="11"/>
  <c r="ACL455" i="11"/>
  <c r="ACM455" i="11"/>
  <c r="ACN455" i="11"/>
  <c r="ACO455" i="11"/>
  <c r="ACP455" i="11"/>
  <c r="ACQ455" i="11"/>
  <c r="ACR455" i="11"/>
  <c r="ACS455" i="11"/>
  <c r="ACT455" i="11"/>
  <c r="ACU455" i="11"/>
  <c r="ACV455" i="11"/>
  <c r="ACW455" i="11"/>
  <c r="ACX455" i="11"/>
  <c r="ACY455" i="11"/>
  <c r="ACZ455" i="11"/>
  <c r="ADA455" i="11"/>
  <c r="ADB455" i="11"/>
  <c r="ADC455" i="11"/>
  <c r="ADD455" i="11"/>
  <c r="ADE455" i="11"/>
  <c r="ADF455" i="11"/>
  <c r="ADG455" i="11"/>
  <c r="ADH455" i="11"/>
  <c r="ADI455" i="11"/>
  <c r="ADJ455" i="11"/>
  <c r="ADK455" i="11"/>
  <c r="ADL455" i="11"/>
  <c r="ADM455" i="11"/>
  <c r="ADN455" i="11"/>
  <c r="ADO455" i="11"/>
  <c r="ADP455" i="11"/>
  <c r="ADQ455" i="11"/>
  <c r="ADR455" i="11"/>
  <c r="ADS455" i="11"/>
  <c r="ADT455" i="11"/>
  <c r="ADU455" i="11"/>
  <c r="ADV455" i="11"/>
  <c r="ADW455" i="11"/>
  <c r="ADX455" i="11"/>
  <c r="ADY455" i="11"/>
  <c r="ADZ455" i="11"/>
  <c r="AEA455" i="11"/>
  <c r="AEB455" i="11"/>
  <c r="AEC455" i="11"/>
  <c r="AED455" i="11"/>
  <c r="AEE455" i="11"/>
  <c r="AEF455" i="11"/>
  <c r="AEG455" i="11"/>
  <c r="AEH455" i="11"/>
  <c r="AEI455" i="11"/>
  <c r="AEJ455" i="11"/>
  <c r="AEK455" i="11"/>
  <c r="AEL455" i="11"/>
  <c r="AEM455" i="11"/>
  <c r="AEN455" i="11"/>
  <c r="AEO455" i="11"/>
  <c r="AEP455" i="11"/>
  <c r="AEQ455" i="11"/>
  <c r="AER455" i="11"/>
  <c r="AES455" i="11"/>
  <c r="AET455" i="11"/>
  <c r="AEU455" i="11"/>
  <c r="AEV455" i="11"/>
  <c r="AEW455" i="11"/>
  <c r="AEX455" i="11"/>
  <c r="AEY455" i="11"/>
  <c r="AEZ455" i="11"/>
  <c r="AFA455" i="11"/>
  <c r="AFB455" i="11"/>
  <c r="AFC455" i="11"/>
  <c r="AFD455" i="11"/>
  <c r="AFE455" i="11"/>
  <c r="AFF455" i="11"/>
  <c r="AFG455" i="11"/>
  <c r="AFH455" i="11"/>
  <c r="AFI455" i="11"/>
  <c r="AFJ455" i="11"/>
  <c r="AFK455" i="11"/>
  <c r="AFL455" i="11"/>
  <c r="AFM455" i="11"/>
  <c r="AFN455" i="11"/>
  <c r="AFO455" i="11"/>
  <c r="AFP455" i="11"/>
  <c r="AFQ455" i="11"/>
  <c r="AFR455" i="11"/>
  <c r="AFS455" i="11"/>
  <c r="AFT455" i="11"/>
  <c r="AFU455" i="11"/>
  <c r="AFV455" i="11"/>
  <c r="AFW455" i="11"/>
  <c r="AFX455" i="11"/>
  <c r="AFY455" i="11"/>
  <c r="AFZ455" i="11"/>
  <c r="AGA455" i="11"/>
  <c r="AGB455" i="11"/>
  <c r="AGC455" i="11"/>
  <c r="AGD455" i="11"/>
  <c r="AGE455" i="11"/>
  <c r="AGF455" i="11"/>
  <c r="AGG455" i="11"/>
  <c r="AGH455" i="11"/>
  <c r="AGI455" i="11"/>
  <c r="AGJ455" i="11"/>
  <c r="AGK455" i="11"/>
  <c r="AGL455" i="11"/>
  <c r="AGM455" i="11"/>
  <c r="AGN455" i="11"/>
  <c r="AGO455" i="11"/>
  <c r="AGP455" i="11"/>
  <c r="AGQ455" i="11"/>
  <c r="AGR455" i="11"/>
  <c r="AGS455" i="11"/>
  <c r="AGT455" i="11"/>
  <c r="AGU455" i="11"/>
  <c r="AGV455" i="11"/>
  <c r="AGW455" i="11"/>
  <c r="AGX455" i="11"/>
  <c r="AGY455" i="11"/>
  <c r="AGZ455" i="11"/>
  <c r="AHA455" i="11"/>
  <c r="AHB455" i="11"/>
  <c r="AHC455" i="11"/>
  <c r="AHD455" i="11"/>
  <c r="AHE455" i="11"/>
  <c r="AHF455" i="11"/>
  <c r="AHG455" i="11"/>
  <c r="AHH455" i="11"/>
  <c r="AHI455" i="11"/>
  <c r="AHJ455" i="11"/>
  <c r="AHK455" i="11"/>
  <c r="AHL455" i="11"/>
  <c r="AHM455" i="11"/>
  <c r="AHN455" i="11"/>
  <c r="AHO455" i="11"/>
  <c r="AHP455" i="11"/>
  <c r="AHQ455" i="11"/>
  <c r="AHR455" i="11"/>
  <c r="AHS455" i="11"/>
  <c r="AHT455" i="11"/>
  <c r="AHU455" i="11"/>
  <c r="AHV455" i="11"/>
  <c r="AHW455" i="11"/>
  <c r="AHX455" i="11"/>
  <c r="AHY455" i="11"/>
  <c r="AHZ455" i="11"/>
  <c r="AIA455" i="11"/>
  <c r="AIB455" i="11"/>
  <c r="AIC455" i="11"/>
  <c r="AID455" i="11"/>
  <c r="AIE455" i="11"/>
  <c r="AIF455" i="11"/>
  <c r="AIG455" i="11"/>
  <c r="AIH455" i="11"/>
  <c r="AII455" i="11"/>
  <c r="AIJ455" i="11"/>
  <c r="AIK455" i="11"/>
  <c r="AIL455" i="11"/>
  <c r="AIM455" i="11"/>
  <c r="AIN455" i="11"/>
  <c r="AIO455" i="11"/>
  <c r="AIP455" i="11"/>
  <c r="AIQ455" i="11"/>
  <c r="AIR455" i="11"/>
  <c r="AIS455" i="11"/>
  <c r="AIT455" i="11"/>
  <c r="AIU455" i="11"/>
  <c r="AIV455" i="11"/>
  <c r="AIW455" i="11"/>
  <c r="AIX455" i="11"/>
  <c r="AIY455" i="11"/>
  <c r="AIZ455" i="11"/>
  <c r="AJA455" i="11"/>
  <c r="AJB455" i="11"/>
  <c r="AJC455" i="11"/>
  <c r="AJD455" i="11"/>
  <c r="AJE455" i="11"/>
  <c r="AJF455" i="11"/>
  <c r="AJG455" i="11"/>
  <c r="AJH455" i="11"/>
  <c r="AJI455" i="11"/>
  <c r="AJJ455" i="11"/>
  <c r="AJK455" i="11"/>
  <c r="AJL455" i="11"/>
  <c r="AJM455" i="11"/>
  <c r="AJN455" i="11"/>
  <c r="AJO455" i="11"/>
  <c r="AJP455" i="11"/>
  <c r="AJQ455" i="11"/>
  <c r="AJR455" i="11"/>
  <c r="AJS455" i="11"/>
  <c r="AJT455" i="11"/>
  <c r="AJU455" i="11"/>
  <c r="AJV455" i="11"/>
  <c r="AJW455" i="11"/>
  <c r="AJX455" i="11"/>
  <c r="AJY455" i="11"/>
  <c r="AJZ455" i="11"/>
  <c r="AKA455" i="11"/>
  <c r="AKB455" i="11"/>
  <c r="AKC455" i="11"/>
  <c r="AKD455" i="11"/>
  <c r="AKE455" i="11"/>
  <c r="AKF455" i="11"/>
  <c r="AKG455" i="11"/>
  <c r="AKH455" i="11"/>
  <c r="AKI455" i="11"/>
  <c r="AKJ455" i="11"/>
  <c r="AKK455" i="11"/>
  <c r="AKL455" i="11"/>
  <c r="AKM455" i="11"/>
  <c r="AKN455" i="11"/>
  <c r="AKO455" i="11"/>
  <c r="AKP455" i="11"/>
  <c r="AKQ455" i="11"/>
  <c r="AKR455" i="11"/>
  <c r="AKS455" i="11"/>
  <c r="AKT455" i="11"/>
  <c r="AKU455" i="11"/>
  <c r="AKV455" i="11"/>
  <c r="AKW455" i="11"/>
  <c r="AKX455" i="11"/>
  <c r="AKY455" i="11"/>
  <c r="AKZ455" i="11"/>
  <c r="ALA455" i="11"/>
  <c r="ALB455" i="11"/>
  <c r="ALC455" i="11"/>
  <c r="ALD455" i="11"/>
  <c r="ALE455" i="11"/>
  <c r="ALF455" i="11"/>
  <c r="ALG455" i="11"/>
  <c r="ALH455" i="11"/>
  <c r="ALI455" i="11"/>
  <c r="ALJ455" i="11"/>
  <c r="ALK455" i="11"/>
  <c r="ALL455" i="11"/>
  <c r="ALM455" i="11"/>
  <c r="ALN455" i="11"/>
  <c r="ALO455" i="11"/>
  <c r="ALP455" i="11"/>
  <c r="ALQ455" i="11"/>
  <c r="ALR455" i="11"/>
  <c r="ALS455" i="11"/>
  <c r="ALT455" i="11"/>
  <c r="ALU455" i="11"/>
  <c r="ALV455" i="11"/>
  <c r="ALW455" i="11"/>
  <c r="ALX455" i="11"/>
  <c r="ALY455" i="11"/>
  <c r="ALZ455" i="11"/>
  <c r="AMA455" i="11"/>
  <c r="AMB455" i="11"/>
  <c r="AMC455" i="11"/>
  <c r="AMD455" i="11"/>
  <c r="AME455" i="11"/>
  <c r="AMF455" i="11"/>
  <c r="AMG455" i="11"/>
  <c r="AMH455" i="11"/>
  <c r="AMI455" i="11"/>
  <c r="AMJ455" i="11"/>
  <c r="AMK455" i="11"/>
  <c r="AML455" i="11"/>
  <c r="AMM455" i="11"/>
  <c r="AMN455" i="11"/>
  <c r="AMO455" i="11"/>
  <c r="AE456" i="11"/>
  <c r="AF456" i="11"/>
  <c r="AG456" i="11"/>
  <c r="AH456" i="11"/>
  <c r="AI456" i="11"/>
  <c r="AJ456" i="11"/>
  <c r="AK456" i="11"/>
  <c r="AL456" i="11"/>
  <c r="AM456" i="11"/>
  <c r="AN456" i="11"/>
  <c r="AO456" i="11"/>
  <c r="AP456" i="11"/>
  <c r="AQ456" i="11"/>
  <c r="AR456" i="11"/>
  <c r="AS456" i="11"/>
  <c r="AT456" i="11"/>
  <c r="AU456" i="11"/>
  <c r="AV456" i="11"/>
  <c r="AW456" i="11"/>
  <c r="AX456" i="11"/>
  <c r="AY456" i="11"/>
  <c r="AZ456" i="11"/>
  <c r="BA456" i="11"/>
  <c r="BB456" i="11"/>
  <c r="BC456" i="11"/>
  <c r="BD456" i="11"/>
  <c r="BE456" i="11"/>
  <c r="BF456" i="11"/>
  <c r="BG456" i="11"/>
  <c r="BH456" i="11"/>
  <c r="BI456" i="11"/>
  <c r="BJ456" i="11"/>
  <c r="BK456" i="11"/>
  <c r="BL456" i="11"/>
  <c r="BM456" i="11"/>
  <c r="BN456" i="11"/>
  <c r="BO456" i="11"/>
  <c r="BP456" i="11"/>
  <c r="BQ456" i="11"/>
  <c r="BR456" i="11"/>
  <c r="BS456" i="11"/>
  <c r="BT456" i="11"/>
  <c r="BU456" i="11"/>
  <c r="BV456" i="11"/>
  <c r="BW456" i="11"/>
  <c r="BX456" i="11"/>
  <c r="BY456" i="11"/>
  <c r="BZ456" i="11"/>
  <c r="CA456" i="11"/>
  <c r="CB456" i="11"/>
  <c r="CC456" i="11"/>
  <c r="CD456" i="11"/>
  <c r="CE456" i="11"/>
  <c r="CF456" i="11"/>
  <c r="CG456" i="11"/>
  <c r="CH456" i="11"/>
  <c r="CI456" i="11"/>
  <c r="CJ456" i="11"/>
  <c r="CK456" i="11"/>
  <c r="CL456" i="11"/>
  <c r="CM456" i="11"/>
  <c r="CN456" i="11"/>
  <c r="CO456" i="11"/>
  <c r="CP456" i="11"/>
  <c r="CQ456" i="11"/>
  <c r="CR456" i="11"/>
  <c r="CS456" i="11"/>
  <c r="CT456" i="11"/>
  <c r="CU456" i="11"/>
  <c r="CV456" i="11"/>
  <c r="CW456" i="11"/>
  <c r="CX456" i="11"/>
  <c r="CY456" i="11"/>
  <c r="CZ456" i="11"/>
  <c r="DA456" i="11"/>
  <c r="DB456" i="11"/>
  <c r="DC456" i="11"/>
  <c r="DD456" i="11"/>
  <c r="DE456" i="11"/>
  <c r="DF456" i="11"/>
  <c r="DG456" i="11"/>
  <c r="DH456" i="11"/>
  <c r="DI456" i="11"/>
  <c r="DJ456" i="11"/>
  <c r="DK456" i="11"/>
  <c r="DL456" i="11"/>
  <c r="DM456" i="11"/>
  <c r="DN456" i="11"/>
  <c r="DO456" i="11"/>
  <c r="DP456" i="11"/>
  <c r="DQ456" i="11"/>
  <c r="DR456" i="11"/>
  <c r="DS456" i="11"/>
  <c r="DT456" i="11"/>
  <c r="DU456" i="11"/>
  <c r="DV456" i="11"/>
  <c r="DW456" i="11"/>
  <c r="DX456" i="11"/>
  <c r="DY456" i="11"/>
  <c r="DZ456" i="11"/>
  <c r="EA456" i="11"/>
  <c r="EB456" i="11"/>
  <c r="EC456" i="11"/>
  <c r="ED456" i="11"/>
  <c r="EE456" i="11"/>
  <c r="EF456" i="11"/>
  <c r="EG456" i="11"/>
  <c r="EH456" i="11"/>
  <c r="EI456" i="11"/>
  <c r="EJ456" i="11"/>
  <c r="EK456" i="11"/>
  <c r="EL456" i="11"/>
  <c r="EM456" i="11"/>
  <c r="EN456" i="11"/>
  <c r="EO456" i="11"/>
  <c r="EP456" i="11"/>
  <c r="EQ456" i="11"/>
  <c r="ER456" i="11"/>
  <c r="ES456" i="11"/>
  <c r="ET456" i="11"/>
  <c r="EU456" i="11"/>
  <c r="EV456" i="11"/>
  <c r="EW456" i="11"/>
  <c r="EX456" i="11"/>
  <c r="EY456" i="11"/>
  <c r="EZ456" i="11"/>
  <c r="FA456" i="11"/>
  <c r="FB456" i="11"/>
  <c r="FC456" i="11"/>
  <c r="FD456" i="11"/>
  <c r="FE456" i="11"/>
  <c r="FF456" i="11"/>
  <c r="FG456" i="11"/>
  <c r="FH456" i="11"/>
  <c r="FI456" i="11"/>
  <c r="FJ456" i="11"/>
  <c r="FK456" i="11"/>
  <c r="FL456" i="11"/>
  <c r="FM456" i="11"/>
  <c r="FN456" i="11"/>
  <c r="FO456" i="11"/>
  <c r="FP456" i="11"/>
  <c r="FQ456" i="11"/>
  <c r="FR456" i="11"/>
  <c r="FS456" i="11"/>
  <c r="FT456" i="11"/>
  <c r="FU456" i="11"/>
  <c r="FV456" i="11"/>
  <c r="FW456" i="11"/>
  <c r="FX456" i="11"/>
  <c r="FY456" i="11"/>
  <c r="FZ456" i="11"/>
  <c r="GA456" i="11"/>
  <c r="GB456" i="11"/>
  <c r="GC456" i="11"/>
  <c r="GD456" i="11"/>
  <c r="GE456" i="11"/>
  <c r="GF456" i="11"/>
  <c r="GG456" i="11"/>
  <c r="GH456" i="11"/>
  <c r="GI456" i="11"/>
  <c r="GJ456" i="11"/>
  <c r="GK456" i="11"/>
  <c r="GL456" i="11"/>
  <c r="GM456" i="11"/>
  <c r="GN456" i="11"/>
  <c r="GO456" i="11"/>
  <c r="GP456" i="11"/>
  <c r="GQ456" i="11"/>
  <c r="GR456" i="11"/>
  <c r="GS456" i="11"/>
  <c r="GT456" i="11"/>
  <c r="GU456" i="11"/>
  <c r="GV456" i="11"/>
  <c r="GW456" i="11"/>
  <c r="GX456" i="11"/>
  <c r="GY456" i="11"/>
  <c r="GZ456" i="11"/>
  <c r="HA456" i="11"/>
  <c r="HB456" i="11"/>
  <c r="HC456" i="11"/>
  <c r="HD456" i="11"/>
  <c r="HE456" i="11"/>
  <c r="HF456" i="11"/>
  <c r="HG456" i="11"/>
  <c r="HH456" i="11"/>
  <c r="HI456" i="11"/>
  <c r="HJ456" i="11"/>
  <c r="HK456" i="11"/>
  <c r="HL456" i="11"/>
  <c r="HM456" i="11"/>
  <c r="HN456" i="11"/>
  <c r="HO456" i="11"/>
  <c r="HP456" i="11"/>
  <c r="HQ456" i="11"/>
  <c r="HR456" i="11"/>
  <c r="HS456" i="11"/>
  <c r="HT456" i="11"/>
  <c r="HU456" i="11"/>
  <c r="HV456" i="11"/>
  <c r="HW456" i="11"/>
  <c r="HX456" i="11"/>
  <c r="HY456" i="11"/>
  <c r="HZ456" i="11"/>
  <c r="IA456" i="11"/>
  <c r="IB456" i="11"/>
  <c r="IC456" i="11"/>
  <c r="ID456" i="11"/>
  <c r="IE456" i="11"/>
  <c r="IF456" i="11"/>
  <c r="IG456" i="11"/>
  <c r="IH456" i="11"/>
  <c r="II456" i="11"/>
  <c r="IJ456" i="11"/>
  <c r="IK456" i="11"/>
  <c r="IL456" i="11"/>
  <c r="IM456" i="11"/>
  <c r="IN456" i="11"/>
  <c r="IO456" i="11"/>
  <c r="IP456" i="11"/>
  <c r="IQ456" i="11"/>
  <c r="IR456" i="11"/>
  <c r="IS456" i="11"/>
  <c r="IT456" i="11"/>
  <c r="IU456" i="11"/>
  <c r="IV456" i="11"/>
  <c r="IW456" i="11"/>
  <c r="IX456" i="11"/>
  <c r="IY456" i="11"/>
  <c r="IZ456" i="11"/>
  <c r="JA456" i="11"/>
  <c r="JB456" i="11"/>
  <c r="JC456" i="11"/>
  <c r="JD456" i="11"/>
  <c r="JE456" i="11"/>
  <c r="JF456" i="11"/>
  <c r="JG456" i="11"/>
  <c r="JH456" i="11"/>
  <c r="JI456" i="11"/>
  <c r="JJ456" i="11"/>
  <c r="JK456" i="11"/>
  <c r="JL456" i="11"/>
  <c r="JM456" i="11"/>
  <c r="JN456" i="11"/>
  <c r="JO456" i="11"/>
  <c r="JP456" i="11"/>
  <c r="JQ456" i="11"/>
  <c r="JR456" i="11"/>
  <c r="JS456" i="11"/>
  <c r="JT456" i="11"/>
  <c r="JU456" i="11"/>
  <c r="JV456" i="11"/>
  <c r="JW456" i="11"/>
  <c r="JX456" i="11"/>
  <c r="JY456" i="11"/>
  <c r="JZ456" i="11"/>
  <c r="KA456" i="11"/>
  <c r="KB456" i="11"/>
  <c r="KC456" i="11"/>
  <c r="KD456" i="11"/>
  <c r="KE456" i="11"/>
  <c r="KF456" i="11"/>
  <c r="KG456" i="11"/>
  <c r="KH456" i="11"/>
  <c r="KI456" i="11"/>
  <c r="KJ456" i="11"/>
  <c r="KK456" i="11"/>
  <c r="KL456" i="11"/>
  <c r="KM456" i="11"/>
  <c r="KN456" i="11"/>
  <c r="KO456" i="11"/>
  <c r="KP456" i="11"/>
  <c r="KQ456" i="11"/>
  <c r="KR456" i="11"/>
  <c r="KS456" i="11"/>
  <c r="KT456" i="11"/>
  <c r="KU456" i="11"/>
  <c r="KV456" i="11"/>
  <c r="KW456" i="11"/>
  <c r="KX456" i="11"/>
  <c r="KY456" i="11"/>
  <c r="KZ456" i="11"/>
  <c r="LA456" i="11"/>
  <c r="LB456" i="11"/>
  <c r="LC456" i="11"/>
  <c r="LD456" i="11"/>
  <c r="LE456" i="11"/>
  <c r="LF456" i="11"/>
  <c r="LG456" i="11"/>
  <c r="LH456" i="11"/>
  <c r="LI456" i="11"/>
  <c r="LJ456" i="11"/>
  <c r="LK456" i="11"/>
  <c r="LL456" i="11"/>
  <c r="LM456" i="11"/>
  <c r="LN456" i="11"/>
  <c r="LO456" i="11"/>
  <c r="LP456" i="11"/>
  <c r="LQ456" i="11"/>
  <c r="LR456" i="11"/>
  <c r="LS456" i="11"/>
  <c r="LT456" i="11"/>
  <c r="LU456" i="11"/>
  <c r="LV456" i="11"/>
  <c r="LW456" i="11"/>
  <c r="LX456" i="11"/>
  <c r="LY456" i="11"/>
  <c r="LZ456" i="11"/>
  <c r="MA456" i="11"/>
  <c r="MB456" i="11"/>
  <c r="MC456" i="11"/>
  <c r="MD456" i="11"/>
  <c r="ME456" i="11"/>
  <c r="MF456" i="11"/>
  <c r="MG456" i="11"/>
  <c r="MH456" i="11"/>
  <c r="MI456" i="11"/>
  <c r="MJ456" i="11"/>
  <c r="MK456" i="11"/>
  <c r="ML456" i="11"/>
  <c r="MM456" i="11"/>
  <c r="MN456" i="11"/>
  <c r="MO456" i="11"/>
  <c r="MP456" i="11"/>
  <c r="MQ456" i="11"/>
  <c r="MR456" i="11"/>
  <c r="MS456" i="11"/>
  <c r="MT456" i="11"/>
  <c r="MU456" i="11"/>
  <c r="MV456" i="11"/>
  <c r="MW456" i="11"/>
  <c r="MX456" i="11"/>
  <c r="MY456" i="11"/>
  <c r="MZ456" i="11"/>
  <c r="NA456" i="11"/>
  <c r="NB456" i="11"/>
  <c r="NC456" i="11"/>
  <c r="ND456" i="11"/>
  <c r="NE456" i="11"/>
  <c r="NF456" i="11"/>
  <c r="NG456" i="11"/>
  <c r="NH456" i="11"/>
  <c r="NI456" i="11"/>
  <c r="NJ456" i="11"/>
  <c r="NK456" i="11"/>
  <c r="NL456" i="11"/>
  <c r="NM456" i="11"/>
  <c r="NN456" i="11"/>
  <c r="NO456" i="11"/>
  <c r="NP456" i="11"/>
  <c r="NQ456" i="11"/>
  <c r="NR456" i="11"/>
  <c r="NS456" i="11"/>
  <c r="NT456" i="11"/>
  <c r="NU456" i="11"/>
  <c r="NV456" i="11"/>
  <c r="NW456" i="11"/>
  <c r="NX456" i="11"/>
  <c r="NY456" i="11"/>
  <c r="NZ456" i="11"/>
  <c r="OA456" i="11"/>
  <c r="OB456" i="11"/>
  <c r="OC456" i="11"/>
  <c r="OD456" i="11"/>
  <c r="OE456" i="11"/>
  <c r="OF456" i="11"/>
  <c r="OG456" i="11"/>
  <c r="OH456" i="11"/>
  <c r="OI456" i="11"/>
  <c r="OJ456" i="11"/>
  <c r="OK456" i="11"/>
  <c r="OL456" i="11"/>
  <c r="OM456" i="11"/>
  <c r="ON456" i="11"/>
  <c r="OO456" i="11"/>
  <c r="OP456" i="11"/>
  <c r="OQ456" i="11"/>
  <c r="OR456" i="11"/>
  <c r="OS456" i="11"/>
  <c r="OT456" i="11"/>
  <c r="OU456" i="11"/>
  <c r="OV456" i="11"/>
  <c r="OW456" i="11"/>
  <c r="OX456" i="11"/>
  <c r="OY456" i="11"/>
  <c r="OZ456" i="11"/>
  <c r="PA456" i="11"/>
  <c r="PB456" i="11"/>
  <c r="PC456" i="11"/>
  <c r="PD456" i="11"/>
  <c r="PE456" i="11"/>
  <c r="PF456" i="11"/>
  <c r="PG456" i="11"/>
  <c r="PH456" i="11"/>
  <c r="PI456" i="11"/>
  <c r="PJ456" i="11"/>
  <c r="PK456" i="11"/>
  <c r="PL456" i="11"/>
  <c r="PM456" i="11"/>
  <c r="PN456" i="11"/>
  <c r="PO456" i="11"/>
  <c r="PP456" i="11"/>
  <c r="PQ456" i="11"/>
  <c r="PR456" i="11"/>
  <c r="PS456" i="11"/>
  <c r="PT456" i="11"/>
  <c r="PU456" i="11"/>
  <c r="PV456" i="11"/>
  <c r="PW456" i="11"/>
  <c r="PX456" i="11"/>
  <c r="PY456" i="11"/>
  <c r="PZ456" i="11"/>
  <c r="QA456" i="11"/>
  <c r="QB456" i="11"/>
  <c r="QC456" i="11"/>
  <c r="QD456" i="11"/>
  <c r="QE456" i="11"/>
  <c r="QF456" i="11"/>
  <c r="QG456" i="11"/>
  <c r="QH456" i="11"/>
  <c r="QI456" i="11"/>
  <c r="QJ456" i="11"/>
  <c r="QK456" i="11"/>
  <c r="QL456" i="11"/>
  <c r="QM456" i="11"/>
  <c r="QN456" i="11"/>
  <c r="QO456" i="11"/>
  <c r="QP456" i="11"/>
  <c r="QQ456" i="11"/>
  <c r="QR456" i="11"/>
  <c r="QS456" i="11"/>
  <c r="QT456" i="11"/>
  <c r="QU456" i="11"/>
  <c r="QV456" i="11"/>
  <c r="QW456" i="11"/>
  <c r="QX456" i="11"/>
  <c r="QY456" i="11"/>
  <c r="QZ456" i="11"/>
  <c r="RA456" i="11"/>
  <c r="RB456" i="11"/>
  <c r="RC456" i="11"/>
  <c r="RD456" i="11"/>
  <c r="RE456" i="11"/>
  <c r="RF456" i="11"/>
  <c r="RG456" i="11"/>
  <c r="RH456" i="11"/>
  <c r="RI456" i="11"/>
  <c r="RJ456" i="11"/>
  <c r="RK456" i="11"/>
  <c r="RL456" i="11"/>
  <c r="RM456" i="11"/>
  <c r="RN456" i="11"/>
  <c r="RO456" i="11"/>
  <c r="RP456" i="11"/>
  <c r="RQ456" i="11"/>
  <c r="RR456" i="11"/>
  <c r="RS456" i="11"/>
  <c r="RT456" i="11"/>
  <c r="RU456" i="11"/>
  <c r="RV456" i="11"/>
  <c r="RW456" i="11"/>
  <c r="RX456" i="11"/>
  <c r="RY456" i="11"/>
  <c r="RZ456" i="11"/>
  <c r="SA456" i="11"/>
  <c r="SB456" i="11"/>
  <c r="SC456" i="11"/>
  <c r="SD456" i="11"/>
  <c r="SE456" i="11"/>
  <c r="SF456" i="11"/>
  <c r="SG456" i="11"/>
  <c r="SH456" i="11"/>
  <c r="SI456" i="11"/>
  <c r="SJ456" i="11"/>
  <c r="SK456" i="11"/>
  <c r="SL456" i="11"/>
  <c r="SM456" i="11"/>
  <c r="SN456" i="11"/>
  <c r="SO456" i="11"/>
  <c r="SP456" i="11"/>
  <c r="SQ456" i="11"/>
  <c r="SR456" i="11"/>
  <c r="SS456" i="11"/>
  <c r="ST456" i="11"/>
  <c r="SU456" i="11"/>
  <c r="SV456" i="11"/>
  <c r="SW456" i="11"/>
  <c r="SX456" i="11"/>
  <c r="SY456" i="11"/>
  <c r="SZ456" i="11"/>
  <c r="TA456" i="11"/>
  <c r="TB456" i="11"/>
  <c r="TC456" i="11"/>
  <c r="TD456" i="11"/>
  <c r="TE456" i="11"/>
  <c r="TF456" i="11"/>
  <c r="TG456" i="11"/>
  <c r="TH456" i="11"/>
  <c r="TI456" i="11"/>
  <c r="TJ456" i="11"/>
  <c r="TK456" i="11"/>
  <c r="TL456" i="11"/>
  <c r="TM456" i="11"/>
  <c r="TN456" i="11"/>
  <c r="TO456" i="11"/>
  <c r="TP456" i="11"/>
  <c r="TQ456" i="11"/>
  <c r="TR456" i="11"/>
  <c r="TS456" i="11"/>
  <c r="TT456" i="11"/>
  <c r="TU456" i="11"/>
  <c r="TV456" i="11"/>
  <c r="TW456" i="11"/>
  <c r="TX456" i="11"/>
  <c r="TY456" i="11"/>
  <c r="TZ456" i="11"/>
  <c r="UA456" i="11"/>
  <c r="UB456" i="11"/>
  <c r="UC456" i="11"/>
  <c r="UD456" i="11"/>
  <c r="UE456" i="11"/>
  <c r="UF456" i="11"/>
  <c r="UG456" i="11"/>
  <c r="UH456" i="11"/>
  <c r="UI456" i="11"/>
  <c r="UJ456" i="11"/>
  <c r="UK456" i="11"/>
  <c r="UL456" i="11"/>
  <c r="UM456" i="11"/>
  <c r="UN456" i="11"/>
  <c r="UO456" i="11"/>
  <c r="UP456" i="11"/>
  <c r="UQ456" i="11"/>
  <c r="UR456" i="11"/>
  <c r="US456" i="11"/>
  <c r="UT456" i="11"/>
  <c r="UU456" i="11"/>
  <c r="UV456" i="11"/>
  <c r="UW456" i="11"/>
  <c r="UX456" i="11"/>
  <c r="UY456" i="11"/>
  <c r="UZ456" i="11"/>
  <c r="VA456" i="11"/>
  <c r="VB456" i="11"/>
  <c r="VC456" i="11"/>
  <c r="VD456" i="11"/>
  <c r="VE456" i="11"/>
  <c r="VF456" i="11"/>
  <c r="VG456" i="11"/>
  <c r="VH456" i="11"/>
  <c r="VI456" i="11"/>
  <c r="VJ456" i="11"/>
  <c r="VK456" i="11"/>
  <c r="VL456" i="11"/>
  <c r="VM456" i="11"/>
  <c r="VN456" i="11"/>
  <c r="VO456" i="11"/>
  <c r="VP456" i="11"/>
  <c r="VQ456" i="11"/>
  <c r="VR456" i="11"/>
  <c r="VS456" i="11"/>
  <c r="VT456" i="11"/>
  <c r="VU456" i="11"/>
  <c r="VV456" i="11"/>
  <c r="VW456" i="11"/>
  <c r="VX456" i="11"/>
  <c r="VY456" i="11"/>
  <c r="VZ456" i="11"/>
  <c r="WA456" i="11"/>
  <c r="WB456" i="11"/>
  <c r="WC456" i="11"/>
  <c r="WD456" i="11"/>
  <c r="WE456" i="11"/>
  <c r="WF456" i="11"/>
  <c r="WG456" i="11"/>
  <c r="WH456" i="11"/>
  <c r="WI456" i="11"/>
  <c r="WJ456" i="11"/>
  <c r="WK456" i="11"/>
  <c r="WL456" i="11"/>
  <c r="WM456" i="11"/>
  <c r="WN456" i="11"/>
  <c r="WO456" i="11"/>
  <c r="WP456" i="11"/>
  <c r="WQ456" i="11"/>
  <c r="WR456" i="11"/>
  <c r="WS456" i="11"/>
  <c r="WT456" i="11"/>
  <c r="WU456" i="11"/>
  <c r="WV456" i="11"/>
  <c r="WW456" i="11"/>
  <c r="WX456" i="11"/>
  <c r="WY456" i="11"/>
  <c r="WZ456" i="11"/>
  <c r="XA456" i="11"/>
  <c r="XB456" i="11"/>
  <c r="XC456" i="11"/>
  <c r="XD456" i="11"/>
  <c r="XE456" i="11"/>
  <c r="XF456" i="11"/>
  <c r="XG456" i="11"/>
  <c r="XH456" i="11"/>
  <c r="XI456" i="11"/>
  <c r="XJ456" i="11"/>
  <c r="XK456" i="11"/>
  <c r="XL456" i="11"/>
  <c r="XM456" i="11"/>
  <c r="XN456" i="11"/>
  <c r="XO456" i="11"/>
  <c r="XP456" i="11"/>
  <c r="XQ456" i="11"/>
  <c r="XR456" i="11"/>
  <c r="XS456" i="11"/>
  <c r="XT456" i="11"/>
  <c r="XU456" i="11"/>
  <c r="XV456" i="11"/>
  <c r="XW456" i="11"/>
  <c r="XX456" i="11"/>
  <c r="XY456" i="11"/>
  <c r="XZ456" i="11"/>
  <c r="YA456" i="11"/>
  <c r="YB456" i="11"/>
  <c r="YC456" i="11"/>
  <c r="YD456" i="11"/>
  <c r="YE456" i="11"/>
  <c r="YF456" i="11"/>
  <c r="YG456" i="11"/>
  <c r="YH456" i="11"/>
  <c r="YI456" i="11"/>
  <c r="YJ456" i="11"/>
  <c r="YK456" i="11"/>
  <c r="YL456" i="11"/>
  <c r="YM456" i="11"/>
  <c r="YN456" i="11"/>
  <c r="YO456" i="11"/>
  <c r="YP456" i="11"/>
  <c r="YQ456" i="11"/>
  <c r="YR456" i="11"/>
  <c r="YS456" i="11"/>
  <c r="YT456" i="11"/>
  <c r="YU456" i="11"/>
  <c r="YV456" i="11"/>
  <c r="YW456" i="11"/>
  <c r="YX456" i="11"/>
  <c r="YY456" i="11"/>
  <c r="YZ456" i="11"/>
  <c r="ZA456" i="11"/>
  <c r="ZB456" i="11"/>
  <c r="ZC456" i="11"/>
  <c r="ZD456" i="11"/>
  <c r="ZE456" i="11"/>
  <c r="ZF456" i="11"/>
  <c r="ZG456" i="11"/>
  <c r="ZH456" i="11"/>
  <c r="ZI456" i="11"/>
  <c r="ZJ456" i="11"/>
  <c r="ZK456" i="11"/>
  <c r="ZL456" i="11"/>
  <c r="ZM456" i="11"/>
  <c r="ZN456" i="11"/>
  <c r="ZO456" i="11"/>
  <c r="ZP456" i="11"/>
  <c r="ZQ456" i="11"/>
  <c r="ZR456" i="11"/>
  <c r="ZS456" i="11"/>
  <c r="ZT456" i="11"/>
  <c r="ZU456" i="11"/>
  <c r="ZV456" i="11"/>
  <c r="ZW456" i="11"/>
  <c r="ZX456" i="11"/>
  <c r="ZY456" i="11"/>
  <c r="ZZ456" i="11"/>
  <c r="AAA456" i="11"/>
  <c r="AAB456" i="11"/>
  <c r="AAC456" i="11"/>
  <c r="AAD456" i="11"/>
  <c r="AAE456" i="11"/>
  <c r="AAF456" i="11"/>
  <c r="AAG456" i="11"/>
  <c r="AAH456" i="11"/>
  <c r="AAI456" i="11"/>
  <c r="AAJ456" i="11"/>
  <c r="AAK456" i="11"/>
  <c r="AAL456" i="11"/>
  <c r="AAM456" i="11"/>
  <c r="AAN456" i="11"/>
  <c r="AAO456" i="11"/>
  <c r="AAP456" i="11"/>
  <c r="AAQ456" i="11"/>
  <c r="AAR456" i="11"/>
  <c r="AAS456" i="11"/>
  <c r="AAT456" i="11"/>
  <c r="AAU456" i="11"/>
  <c r="AAV456" i="11"/>
  <c r="AAW456" i="11"/>
  <c r="AAX456" i="11"/>
  <c r="AAY456" i="11"/>
  <c r="AAZ456" i="11"/>
  <c r="ABA456" i="11"/>
  <c r="ABB456" i="11"/>
  <c r="ABC456" i="11"/>
  <c r="ABD456" i="11"/>
  <c r="ABE456" i="11"/>
  <c r="ABF456" i="11"/>
  <c r="ABG456" i="11"/>
  <c r="ABH456" i="11"/>
  <c r="ABI456" i="11"/>
  <c r="ABJ456" i="11"/>
  <c r="ABK456" i="11"/>
  <c r="ABL456" i="11"/>
  <c r="ABM456" i="11"/>
  <c r="ABN456" i="11"/>
  <c r="ABO456" i="11"/>
  <c r="ABP456" i="11"/>
  <c r="ABQ456" i="11"/>
  <c r="ABR456" i="11"/>
  <c r="ABS456" i="11"/>
  <c r="ABT456" i="11"/>
  <c r="ABU456" i="11"/>
  <c r="ABV456" i="11"/>
  <c r="ABW456" i="11"/>
  <c r="ABX456" i="11"/>
  <c r="ABY456" i="11"/>
  <c r="ABZ456" i="11"/>
  <c r="ACA456" i="11"/>
  <c r="ACB456" i="11"/>
  <c r="ACC456" i="11"/>
  <c r="ACD456" i="11"/>
  <c r="ACE456" i="11"/>
  <c r="ACF456" i="11"/>
  <c r="ACG456" i="11"/>
  <c r="ACH456" i="11"/>
  <c r="ACI456" i="11"/>
  <c r="ACJ456" i="11"/>
  <c r="ACK456" i="11"/>
  <c r="ACL456" i="11"/>
  <c r="ACM456" i="11"/>
  <c r="ACN456" i="11"/>
  <c r="ACO456" i="11"/>
  <c r="ACP456" i="11"/>
  <c r="ACQ456" i="11"/>
  <c r="ACR456" i="11"/>
  <c r="ACS456" i="11"/>
  <c r="ACT456" i="11"/>
  <c r="ACU456" i="11"/>
  <c r="ACV456" i="11"/>
  <c r="ACW456" i="11"/>
  <c r="ACX456" i="11"/>
  <c r="ACY456" i="11"/>
  <c r="ACZ456" i="11"/>
  <c r="ADA456" i="11"/>
  <c r="ADB456" i="11"/>
  <c r="ADC456" i="11"/>
  <c r="ADD456" i="11"/>
  <c r="ADE456" i="11"/>
  <c r="ADF456" i="11"/>
  <c r="ADG456" i="11"/>
  <c r="ADH456" i="11"/>
  <c r="ADI456" i="11"/>
  <c r="ADJ456" i="11"/>
  <c r="ADK456" i="11"/>
  <c r="ADL456" i="11"/>
  <c r="ADM456" i="11"/>
  <c r="ADN456" i="11"/>
  <c r="ADO456" i="11"/>
  <c r="ADP456" i="11"/>
  <c r="ADQ456" i="11"/>
  <c r="ADR456" i="11"/>
  <c r="ADS456" i="11"/>
  <c r="ADT456" i="11"/>
  <c r="ADU456" i="11"/>
  <c r="ADV456" i="11"/>
  <c r="ADW456" i="11"/>
  <c r="ADX456" i="11"/>
  <c r="ADY456" i="11"/>
  <c r="ADZ456" i="11"/>
  <c r="AEA456" i="11"/>
  <c r="AEB456" i="11"/>
  <c r="AEC456" i="11"/>
  <c r="AED456" i="11"/>
  <c r="AEE456" i="11"/>
  <c r="AEF456" i="11"/>
  <c r="AEG456" i="11"/>
  <c r="AEH456" i="11"/>
  <c r="AEI456" i="11"/>
  <c r="AEJ456" i="11"/>
  <c r="AEK456" i="11"/>
  <c r="AEL456" i="11"/>
  <c r="AEM456" i="11"/>
  <c r="AEN456" i="11"/>
  <c r="AEO456" i="11"/>
  <c r="AEP456" i="11"/>
  <c r="AEQ456" i="11"/>
  <c r="AER456" i="11"/>
  <c r="AES456" i="11"/>
  <c r="AET456" i="11"/>
  <c r="AEU456" i="11"/>
  <c r="AEV456" i="11"/>
  <c r="AEW456" i="11"/>
  <c r="AEX456" i="11"/>
  <c r="AEY456" i="11"/>
  <c r="AEZ456" i="11"/>
  <c r="AFA456" i="11"/>
  <c r="AFB456" i="11"/>
  <c r="AFC456" i="11"/>
  <c r="AFD456" i="11"/>
  <c r="AFE456" i="11"/>
  <c r="AFF456" i="11"/>
  <c r="AFG456" i="11"/>
  <c r="AFH456" i="11"/>
  <c r="AFI456" i="11"/>
  <c r="AFJ456" i="11"/>
  <c r="AFK456" i="11"/>
  <c r="AFL456" i="11"/>
  <c r="AFM456" i="11"/>
  <c r="AFN456" i="11"/>
  <c r="AFO456" i="11"/>
  <c r="AFP456" i="11"/>
  <c r="AFQ456" i="11"/>
  <c r="AFR456" i="11"/>
  <c r="AFS456" i="11"/>
  <c r="AFT456" i="11"/>
  <c r="AFU456" i="11"/>
  <c r="AFV456" i="11"/>
  <c r="AFW456" i="11"/>
  <c r="AFX456" i="11"/>
  <c r="AFY456" i="11"/>
  <c r="AFZ456" i="11"/>
  <c r="AGA456" i="11"/>
  <c r="AGB456" i="11"/>
  <c r="AGC456" i="11"/>
  <c r="AGD456" i="11"/>
  <c r="AGE456" i="11"/>
  <c r="AGF456" i="11"/>
  <c r="AGG456" i="11"/>
  <c r="AGH456" i="11"/>
  <c r="AGI456" i="11"/>
  <c r="AGJ456" i="11"/>
  <c r="AGK456" i="11"/>
  <c r="AGL456" i="11"/>
  <c r="AGM456" i="11"/>
  <c r="AGN456" i="11"/>
  <c r="AGO456" i="11"/>
  <c r="AGP456" i="11"/>
  <c r="AGQ456" i="11"/>
  <c r="AGR456" i="11"/>
  <c r="AGS456" i="11"/>
  <c r="AGT456" i="11"/>
  <c r="AGU456" i="11"/>
  <c r="AGV456" i="11"/>
  <c r="AGW456" i="11"/>
  <c r="AGX456" i="11"/>
  <c r="AGY456" i="11"/>
  <c r="AGZ456" i="11"/>
  <c r="AHA456" i="11"/>
  <c r="AHB456" i="11"/>
  <c r="AHC456" i="11"/>
  <c r="AHD456" i="11"/>
  <c r="AHE456" i="11"/>
  <c r="AHF456" i="11"/>
  <c r="AHG456" i="11"/>
  <c r="AHH456" i="11"/>
  <c r="AHI456" i="11"/>
  <c r="AHJ456" i="11"/>
  <c r="AHK456" i="11"/>
  <c r="AHL456" i="11"/>
  <c r="AHM456" i="11"/>
  <c r="AHN456" i="11"/>
  <c r="AHO456" i="11"/>
  <c r="AHP456" i="11"/>
  <c r="AHQ456" i="11"/>
  <c r="AHR456" i="11"/>
  <c r="AHS456" i="11"/>
  <c r="AHT456" i="11"/>
  <c r="AHU456" i="11"/>
  <c r="AHV456" i="11"/>
  <c r="AHW456" i="11"/>
  <c r="AHX456" i="11"/>
  <c r="AHY456" i="11"/>
  <c r="AHZ456" i="11"/>
  <c r="AIA456" i="11"/>
  <c r="AIB456" i="11"/>
  <c r="AIC456" i="11"/>
  <c r="AID456" i="11"/>
  <c r="AIE456" i="11"/>
  <c r="AIF456" i="11"/>
  <c r="AIG456" i="11"/>
  <c r="AIH456" i="11"/>
  <c r="AII456" i="11"/>
  <c r="AIJ456" i="11"/>
  <c r="AIK456" i="11"/>
  <c r="AIL456" i="11"/>
  <c r="AIM456" i="11"/>
  <c r="AIN456" i="11"/>
  <c r="AIO456" i="11"/>
  <c r="AIP456" i="11"/>
  <c r="AIQ456" i="11"/>
  <c r="AIR456" i="11"/>
  <c r="AIS456" i="11"/>
  <c r="AIT456" i="11"/>
  <c r="AIU456" i="11"/>
  <c r="AIV456" i="11"/>
  <c r="AIW456" i="11"/>
  <c r="AIX456" i="11"/>
  <c r="AIY456" i="11"/>
  <c r="AIZ456" i="11"/>
  <c r="AJA456" i="11"/>
  <c r="AJB456" i="11"/>
  <c r="AJC456" i="11"/>
  <c r="AJD456" i="11"/>
  <c r="AJE456" i="11"/>
  <c r="AJF456" i="11"/>
  <c r="AJG456" i="11"/>
  <c r="AJH456" i="11"/>
  <c r="AJI456" i="11"/>
  <c r="AJJ456" i="11"/>
  <c r="AJK456" i="11"/>
  <c r="AJL456" i="11"/>
  <c r="AJM456" i="11"/>
  <c r="AJN456" i="11"/>
  <c r="AJO456" i="11"/>
  <c r="AJP456" i="11"/>
  <c r="AJQ456" i="11"/>
  <c r="AJR456" i="11"/>
  <c r="AJS456" i="11"/>
  <c r="AJT456" i="11"/>
  <c r="AJU456" i="11"/>
  <c r="AJV456" i="11"/>
  <c r="AJW456" i="11"/>
  <c r="AJX456" i="11"/>
  <c r="AJY456" i="11"/>
  <c r="AJZ456" i="11"/>
  <c r="AKA456" i="11"/>
  <c r="AKB456" i="11"/>
  <c r="AKC456" i="11"/>
  <c r="AKD456" i="11"/>
  <c r="AKE456" i="11"/>
  <c r="AKF456" i="11"/>
  <c r="AKG456" i="11"/>
  <c r="AKH456" i="11"/>
  <c r="AKI456" i="11"/>
  <c r="AKJ456" i="11"/>
  <c r="AKK456" i="11"/>
  <c r="AKL456" i="11"/>
  <c r="AKM456" i="11"/>
  <c r="AKN456" i="11"/>
  <c r="AKO456" i="11"/>
  <c r="AKP456" i="11"/>
  <c r="AKQ456" i="11"/>
  <c r="AKR456" i="11"/>
  <c r="AKS456" i="11"/>
  <c r="AKT456" i="11"/>
  <c r="AKU456" i="11"/>
  <c r="AKV456" i="11"/>
  <c r="AKW456" i="11"/>
  <c r="AKX456" i="11"/>
  <c r="AKY456" i="11"/>
  <c r="AKZ456" i="11"/>
  <c r="ALA456" i="11"/>
  <c r="ALB456" i="11"/>
  <c r="ALC456" i="11"/>
  <c r="ALD456" i="11"/>
  <c r="ALE456" i="11"/>
  <c r="ALF456" i="11"/>
  <c r="ALG456" i="11"/>
  <c r="ALH456" i="11"/>
  <c r="ALI456" i="11"/>
  <c r="ALJ456" i="11"/>
  <c r="ALK456" i="11"/>
  <c r="ALL456" i="11"/>
  <c r="ALM456" i="11"/>
  <c r="ALN456" i="11"/>
  <c r="ALO456" i="11"/>
  <c r="ALP456" i="11"/>
  <c r="ALQ456" i="11"/>
  <c r="ALR456" i="11"/>
  <c r="ALS456" i="11"/>
  <c r="ALT456" i="11"/>
  <c r="ALU456" i="11"/>
  <c r="ALV456" i="11"/>
  <c r="ALW456" i="11"/>
  <c r="ALX456" i="11"/>
  <c r="ALY456" i="11"/>
  <c r="ALZ456" i="11"/>
  <c r="AMA456" i="11"/>
  <c r="AMB456" i="11"/>
  <c r="AMC456" i="11"/>
  <c r="AMD456" i="11"/>
  <c r="AME456" i="11"/>
  <c r="AMF456" i="11"/>
  <c r="AMG456" i="11"/>
  <c r="AMH456" i="11"/>
  <c r="AMI456" i="11"/>
  <c r="AMJ456" i="11"/>
  <c r="AMK456" i="11"/>
  <c r="AML456" i="11"/>
  <c r="AMM456" i="11"/>
  <c r="AMN456" i="11"/>
  <c r="AMO456" i="11"/>
  <c r="AE457" i="11"/>
  <c r="AF457" i="11"/>
  <c r="AG457" i="11"/>
  <c r="AH457" i="11"/>
  <c r="AI457" i="11"/>
  <c r="AJ457" i="11"/>
  <c r="AK457" i="11"/>
  <c r="AL457" i="11"/>
  <c r="AM457" i="11"/>
  <c r="AN457" i="11"/>
  <c r="AO457" i="11"/>
  <c r="AP457" i="11"/>
  <c r="AQ457" i="11"/>
  <c r="AR457" i="11"/>
  <c r="AS457" i="11"/>
  <c r="AT457" i="11"/>
  <c r="AU457" i="11"/>
  <c r="AV457" i="11"/>
  <c r="AW457" i="11"/>
  <c r="AX457" i="11"/>
  <c r="AY457" i="11"/>
  <c r="AZ457" i="11"/>
  <c r="BA457" i="11"/>
  <c r="BB457" i="11"/>
  <c r="BC457" i="11"/>
  <c r="BD457" i="11"/>
  <c r="BE457" i="11"/>
  <c r="BF457" i="11"/>
  <c r="BG457" i="11"/>
  <c r="BH457" i="11"/>
  <c r="BI457" i="11"/>
  <c r="BJ457" i="11"/>
  <c r="BK457" i="11"/>
  <c r="BL457" i="11"/>
  <c r="BM457" i="11"/>
  <c r="BN457" i="11"/>
  <c r="BO457" i="11"/>
  <c r="BP457" i="11"/>
  <c r="BQ457" i="11"/>
  <c r="BR457" i="11"/>
  <c r="BS457" i="11"/>
  <c r="BT457" i="11"/>
  <c r="BU457" i="11"/>
  <c r="BV457" i="11"/>
  <c r="BW457" i="11"/>
  <c r="BX457" i="11"/>
  <c r="BY457" i="11"/>
  <c r="BZ457" i="11"/>
  <c r="CA457" i="11"/>
  <c r="CB457" i="11"/>
  <c r="CC457" i="11"/>
  <c r="CD457" i="11"/>
  <c r="CE457" i="11"/>
  <c r="CF457" i="11"/>
  <c r="CG457" i="11"/>
  <c r="CH457" i="11"/>
  <c r="CI457" i="11"/>
  <c r="CJ457" i="11"/>
  <c r="CK457" i="11"/>
  <c r="CL457" i="11"/>
  <c r="CM457" i="11"/>
  <c r="CN457" i="11"/>
  <c r="CO457" i="11"/>
  <c r="CP457" i="11"/>
  <c r="CQ457" i="11"/>
  <c r="CR457" i="11"/>
  <c r="CS457" i="11"/>
  <c r="CT457" i="11"/>
  <c r="CU457" i="11"/>
  <c r="CV457" i="11"/>
  <c r="CW457" i="11"/>
  <c r="CX457" i="11"/>
  <c r="CY457" i="11"/>
  <c r="CZ457" i="11"/>
  <c r="DA457" i="11"/>
  <c r="DB457" i="11"/>
  <c r="DC457" i="11"/>
  <c r="DD457" i="11"/>
  <c r="DE457" i="11"/>
  <c r="DF457" i="11"/>
  <c r="DG457" i="11"/>
  <c r="DH457" i="11"/>
  <c r="DI457" i="11"/>
  <c r="DJ457" i="11"/>
  <c r="DK457" i="11"/>
  <c r="DL457" i="11"/>
  <c r="DM457" i="11"/>
  <c r="DN457" i="11"/>
  <c r="DO457" i="11"/>
  <c r="DP457" i="11"/>
  <c r="DQ457" i="11"/>
  <c r="DR457" i="11"/>
  <c r="DS457" i="11"/>
  <c r="DT457" i="11"/>
  <c r="DU457" i="11"/>
  <c r="DV457" i="11"/>
  <c r="DW457" i="11"/>
  <c r="DX457" i="11"/>
  <c r="DY457" i="11"/>
  <c r="DZ457" i="11"/>
  <c r="EA457" i="11"/>
  <c r="EB457" i="11"/>
  <c r="EC457" i="11"/>
  <c r="ED457" i="11"/>
  <c r="EE457" i="11"/>
  <c r="EF457" i="11"/>
  <c r="EG457" i="11"/>
  <c r="EH457" i="11"/>
  <c r="EI457" i="11"/>
  <c r="EJ457" i="11"/>
  <c r="EK457" i="11"/>
  <c r="EL457" i="11"/>
  <c r="EM457" i="11"/>
  <c r="EN457" i="11"/>
  <c r="EO457" i="11"/>
  <c r="EP457" i="11"/>
  <c r="EQ457" i="11"/>
  <c r="ER457" i="11"/>
  <c r="ES457" i="11"/>
  <c r="ET457" i="11"/>
  <c r="EU457" i="11"/>
  <c r="EV457" i="11"/>
  <c r="EW457" i="11"/>
  <c r="EX457" i="11"/>
  <c r="EY457" i="11"/>
  <c r="EZ457" i="11"/>
  <c r="FA457" i="11"/>
  <c r="FB457" i="11"/>
  <c r="FC457" i="11"/>
  <c r="FD457" i="11"/>
  <c r="FE457" i="11"/>
  <c r="FF457" i="11"/>
  <c r="FG457" i="11"/>
  <c r="FH457" i="11"/>
  <c r="FI457" i="11"/>
  <c r="FJ457" i="11"/>
  <c r="FK457" i="11"/>
  <c r="FL457" i="11"/>
  <c r="FM457" i="11"/>
  <c r="FN457" i="11"/>
  <c r="FO457" i="11"/>
  <c r="FP457" i="11"/>
  <c r="FQ457" i="11"/>
  <c r="FR457" i="11"/>
  <c r="FS457" i="11"/>
  <c r="FT457" i="11"/>
  <c r="FU457" i="11"/>
  <c r="FV457" i="11"/>
  <c r="FW457" i="11"/>
  <c r="FX457" i="11"/>
  <c r="FY457" i="11"/>
  <c r="FZ457" i="11"/>
  <c r="GA457" i="11"/>
  <c r="GB457" i="11"/>
  <c r="GC457" i="11"/>
  <c r="GD457" i="11"/>
  <c r="GE457" i="11"/>
  <c r="GF457" i="11"/>
  <c r="GG457" i="11"/>
  <c r="GH457" i="11"/>
  <c r="GI457" i="11"/>
  <c r="GJ457" i="11"/>
  <c r="GK457" i="11"/>
  <c r="GL457" i="11"/>
  <c r="GM457" i="11"/>
  <c r="GN457" i="11"/>
  <c r="GO457" i="11"/>
  <c r="GP457" i="11"/>
  <c r="GQ457" i="11"/>
  <c r="GR457" i="11"/>
  <c r="GS457" i="11"/>
  <c r="GT457" i="11"/>
  <c r="GU457" i="11"/>
  <c r="GV457" i="11"/>
  <c r="GW457" i="11"/>
  <c r="GX457" i="11"/>
  <c r="GY457" i="11"/>
  <c r="GZ457" i="11"/>
  <c r="HA457" i="11"/>
  <c r="HB457" i="11"/>
  <c r="HC457" i="11"/>
  <c r="HD457" i="11"/>
  <c r="HE457" i="11"/>
  <c r="HF457" i="11"/>
  <c r="HG457" i="11"/>
  <c r="HH457" i="11"/>
  <c r="HI457" i="11"/>
  <c r="HJ457" i="11"/>
  <c r="HK457" i="11"/>
  <c r="HL457" i="11"/>
  <c r="HM457" i="11"/>
  <c r="HN457" i="11"/>
  <c r="HO457" i="11"/>
  <c r="HP457" i="11"/>
  <c r="HQ457" i="11"/>
  <c r="HR457" i="11"/>
  <c r="HS457" i="11"/>
  <c r="HT457" i="11"/>
  <c r="HU457" i="11"/>
  <c r="HV457" i="11"/>
  <c r="HW457" i="11"/>
  <c r="HX457" i="11"/>
  <c r="HY457" i="11"/>
  <c r="HZ457" i="11"/>
  <c r="IA457" i="11"/>
  <c r="IB457" i="11"/>
  <c r="IC457" i="11"/>
  <c r="ID457" i="11"/>
  <c r="IE457" i="11"/>
  <c r="IF457" i="11"/>
  <c r="IG457" i="11"/>
  <c r="IH457" i="11"/>
  <c r="II457" i="11"/>
  <c r="IJ457" i="11"/>
  <c r="IK457" i="11"/>
  <c r="IL457" i="11"/>
  <c r="IM457" i="11"/>
  <c r="IN457" i="11"/>
  <c r="IO457" i="11"/>
  <c r="IP457" i="11"/>
  <c r="IQ457" i="11"/>
  <c r="IR457" i="11"/>
  <c r="IS457" i="11"/>
  <c r="IT457" i="11"/>
  <c r="IU457" i="11"/>
  <c r="IV457" i="11"/>
  <c r="IW457" i="11"/>
  <c r="IX457" i="11"/>
  <c r="IY457" i="11"/>
  <c r="IZ457" i="11"/>
  <c r="JA457" i="11"/>
  <c r="JB457" i="11"/>
  <c r="JC457" i="11"/>
  <c r="JD457" i="11"/>
  <c r="JE457" i="11"/>
  <c r="JF457" i="11"/>
  <c r="JG457" i="11"/>
  <c r="JH457" i="11"/>
  <c r="JI457" i="11"/>
  <c r="JJ457" i="11"/>
  <c r="JK457" i="11"/>
  <c r="JL457" i="11"/>
  <c r="JM457" i="11"/>
  <c r="JN457" i="11"/>
  <c r="JO457" i="11"/>
  <c r="JP457" i="11"/>
  <c r="JQ457" i="11"/>
  <c r="JR457" i="11"/>
  <c r="JS457" i="11"/>
  <c r="JT457" i="11"/>
  <c r="JU457" i="11"/>
  <c r="JV457" i="11"/>
  <c r="JW457" i="11"/>
  <c r="JX457" i="11"/>
  <c r="JY457" i="11"/>
  <c r="JZ457" i="11"/>
  <c r="KA457" i="11"/>
  <c r="KB457" i="11"/>
  <c r="KC457" i="11"/>
  <c r="KD457" i="11"/>
  <c r="KE457" i="11"/>
  <c r="KF457" i="11"/>
  <c r="KG457" i="11"/>
  <c r="KH457" i="11"/>
  <c r="KI457" i="11"/>
  <c r="KJ457" i="11"/>
  <c r="KK457" i="11"/>
  <c r="KL457" i="11"/>
  <c r="KM457" i="11"/>
  <c r="KN457" i="11"/>
  <c r="KO457" i="11"/>
  <c r="KP457" i="11"/>
  <c r="KQ457" i="11"/>
  <c r="KR457" i="11"/>
  <c r="KS457" i="11"/>
  <c r="KT457" i="11"/>
  <c r="KU457" i="11"/>
  <c r="KV457" i="11"/>
  <c r="KW457" i="11"/>
  <c r="KX457" i="11"/>
  <c r="KY457" i="11"/>
  <c r="KZ457" i="11"/>
  <c r="LA457" i="11"/>
  <c r="LB457" i="11"/>
  <c r="LC457" i="11"/>
  <c r="LD457" i="11"/>
  <c r="LE457" i="11"/>
  <c r="LF457" i="11"/>
  <c r="LG457" i="11"/>
  <c r="LH457" i="11"/>
  <c r="LI457" i="11"/>
  <c r="LJ457" i="11"/>
  <c r="LK457" i="11"/>
  <c r="LL457" i="11"/>
  <c r="LM457" i="11"/>
  <c r="LN457" i="11"/>
  <c r="LO457" i="11"/>
  <c r="LP457" i="11"/>
  <c r="LQ457" i="11"/>
  <c r="LR457" i="11"/>
  <c r="LS457" i="11"/>
  <c r="LT457" i="11"/>
  <c r="LU457" i="11"/>
  <c r="LV457" i="11"/>
  <c r="LW457" i="11"/>
  <c r="LX457" i="11"/>
  <c r="LY457" i="11"/>
  <c r="LZ457" i="11"/>
  <c r="MA457" i="11"/>
  <c r="MB457" i="11"/>
  <c r="MC457" i="11"/>
  <c r="MD457" i="11"/>
  <c r="ME457" i="11"/>
  <c r="MF457" i="11"/>
  <c r="MG457" i="11"/>
  <c r="MH457" i="11"/>
  <c r="MI457" i="11"/>
  <c r="MJ457" i="11"/>
  <c r="MK457" i="11"/>
  <c r="ML457" i="11"/>
  <c r="MM457" i="11"/>
  <c r="MN457" i="11"/>
  <c r="MO457" i="11"/>
  <c r="MP457" i="11"/>
  <c r="MQ457" i="11"/>
  <c r="MR457" i="11"/>
  <c r="MS457" i="11"/>
  <c r="MT457" i="11"/>
  <c r="MU457" i="11"/>
  <c r="MV457" i="11"/>
  <c r="MW457" i="11"/>
  <c r="MX457" i="11"/>
  <c r="MY457" i="11"/>
  <c r="MZ457" i="11"/>
  <c r="NA457" i="11"/>
  <c r="NB457" i="11"/>
  <c r="NC457" i="11"/>
  <c r="ND457" i="11"/>
  <c r="NE457" i="11"/>
  <c r="NF457" i="11"/>
  <c r="NG457" i="11"/>
  <c r="NH457" i="11"/>
  <c r="NI457" i="11"/>
  <c r="NJ457" i="11"/>
  <c r="NK457" i="11"/>
  <c r="NL457" i="11"/>
  <c r="NM457" i="11"/>
  <c r="NN457" i="11"/>
  <c r="NO457" i="11"/>
  <c r="NP457" i="11"/>
  <c r="NQ457" i="11"/>
  <c r="NR457" i="11"/>
  <c r="NS457" i="11"/>
  <c r="NT457" i="11"/>
  <c r="NU457" i="11"/>
  <c r="NV457" i="11"/>
  <c r="NW457" i="11"/>
  <c r="NX457" i="11"/>
  <c r="NY457" i="11"/>
  <c r="NZ457" i="11"/>
  <c r="OA457" i="11"/>
  <c r="OB457" i="11"/>
  <c r="OC457" i="11"/>
  <c r="OD457" i="11"/>
  <c r="OE457" i="11"/>
  <c r="OF457" i="11"/>
  <c r="OG457" i="11"/>
  <c r="OH457" i="11"/>
  <c r="OI457" i="11"/>
  <c r="OJ457" i="11"/>
  <c r="OK457" i="11"/>
  <c r="OL457" i="11"/>
  <c r="OM457" i="11"/>
  <c r="ON457" i="11"/>
  <c r="OO457" i="11"/>
  <c r="OP457" i="11"/>
  <c r="OQ457" i="11"/>
  <c r="OR457" i="11"/>
  <c r="OS457" i="11"/>
  <c r="OT457" i="11"/>
  <c r="OU457" i="11"/>
  <c r="OV457" i="11"/>
  <c r="OW457" i="11"/>
  <c r="OX457" i="11"/>
  <c r="OY457" i="11"/>
  <c r="OZ457" i="11"/>
  <c r="PA457" i="11"/>
  <c r="PB457" i="11"/>
  <c r="PC457" i="11"/>
  <c r="PD457" i="11"/>
  <c r="PE457" i="11"/>
  <c r="PF457" i="11"/>
  <c r="PG457" i="11"/>
  <c r="PH457" i="11"/>
  <c r="PI457" i="11"/>
  <c r="PJ457" i="11"/>
  <c r="PK457" i="11"/>
  <c r="PL457" i="11"/>
  <c r="PM457" i="11"/>
  <c r="PN457" i="11"/>
  <c r="PO457" i="11"/>
  <c r="PP457" i="11"/>
  <c r="PQ457" i="11"/>
  <c r="PR457" i="11"/>
  <c r="PS457" i="11"/>
  <c r="PT457" i="11"/>
  <c r="PU457" i="11"/>
  <c r="PV457" i="11"/>
  <c r="PW457" i="11"/>
  <c r="PX457" i="11"/>
  <c r="PY457" i="11"/>
  <c r="PZ457" i="11"/>
  <c r="QA457" i="11"/>
  <c r="QB457" i="11"/>
  <c r="QC457" i="11"/>
  <c r="QD457" i="11"/>
  <c r="QE457" i="11"/>
  <c r="QF457" i="11"/>
  <c r="QG457" i="11"/>
  <c r="QH457" i="11"/>
  <c r="QI457" i="11"/>
  <c r="QJ457" i="11"/>
  <c r="QK457" i="11"/>
  <c r="QL457" i="11"/>
  <c r="QM457" i="11"/>
  <c r="QN457" i="11"/>
  <c r="QO457" i="11"/>
  <c r="QP457" i="11"/>
  <c r="QQ457" i="11"/>
  <c r="QR457" i="11"/>
  <c r="QS457" i="11"/>
  <c r="QT457" i="11"/>
  <c r="QU457" i="11"/>
  <c r="QV457" i="11"/>
  <c r="QW457" i="11"/>
  <c r="QX457" i="11"/>
  <c r="QY457" i="11"/>
  <c r="QZ457" i="11"/>
  <c r="RA457" i="11"/>
  <c r="RB457" i="11"/>
  <c r="RC457" i="11"/>
  <c r="RD457" i="11"/>
  <c r="RE457" i="11"/>
  <c r="RF457" i="11"/>
  <c r="RG457" i="11"/>
  <c r="RH457" i="11"/>
  <c r="RI457" i="11"/>
  <c r="RJ457" i="11"/>
  <c r="RK457" i="11"/>
  <c r="RL457" i="11"/>
  <c r="RM457" i="11"/>
  <c r="RN457" i="11"/>
  <c r="RO457" i="11"/>
  <c r="RP457" i="11"/>
  <c r="RQ457" i="11"/>
  <c r="RR457" i="11"/>
  <c r="RS457" i="11"/>
  <c r="RT457" i="11"/>
  <c r="RU457" i="11"/>
  <c r="RV457" i="11"/>
  <c r="RW457" i="11"/>
  <c r="RX457" i="11"/>
  <c r="RY457" i="11"/>
  <c r="RZ457" i="11"/>
  <c r="SA457" i="11"/>
  <c r="SB457" i="11"/>
  <c r="SC457" i="11"/>
  <c r="SD457" i="11"/>
  <c r="SE457" i="11"/>
  <c r="SF457" i="11"/>
  <c r="SG457" i="11"/>
  <c r="SH457" i="11"/>
  <c r="SI457" i="11"/>
  <c r="SJ457" i="11"/>
  <c r="SK457" i="11"/>
  <c r="SL457" i="11"/>
  <c r="SM457" i="11"/>
  <c r="SN457" i="11"/>
  <c r="SO457" i="11"/>
  <c r="SP457" i="11"/>
  <c r="SQ457" i="11"/>
  <c r="SR457" i="11"/>
  <c r="SS457" i="11"/>
  <c r="ST457" i="11"/>
  <c r="SU457" i="11"/>
  <c r="SV457" i="11"/>
  <c r="SW457" i="11"/>
  <c r="SX457" i="11"/>
  <c r="SY457" i="11"/>
  <c r="SZ457" i="11"/>
  <c r="TA457" i="11"/>
  <c r="TB457" i="11"/>
  <c r="TC457" i="11"/>
  <c r="TD457" i="11"/>
  <c r="TE457" i="11"/>
  <c r="TF457" i="11"/>
  <c r="TG457" i="11"/>
  <c r="TH457" i="11"/>
  <c r="TI457" i="11"/>
  <c r="TJ457" i="11"/>
  <c r="TK457" i="11"/>
  <c r="TL457" i="11"/>
  <c r="TM457" i="11"/>
  <c r="TN457" i="11"/>
  <c r="TO457" i="11"/>
  <c r="TP457" i="11"/>
  <c r="TQ457" i="11"/>
  <c r="TR457" i="11"/>
  <c r="TS457" i="11"/>
  <c r="TT457" i="11"/>
  <c r="TU457" i="11"/>
  <c r="TV457" i="11"/>
  <c r="TW457" i="11"/>
  <c r="TX457" i="11"/>
  <c r="TY457" i="11"/>
  <c r="TZ457" i="11"/>
  <c r="UA457" i="11"/>
  <c r="UB457" i="11"/>
  <c r="UC457" i="11"/>
  <c r="UD457" i="11"/>
  <c r="UE457" i="11"/>
  <c r="UF457" i="11"/>
  <c r="UG457" i="11"/>
  <c r="UH457" i="11"/>
  <c r="UI457" i="11"/>
  <c r="UJ457" i="11"/>
  <c r="UK457" i="11"/>
  <c r="UL457" i="11"/>
  <c r="UM457" i="11"/>
  <c r="UN457" i="11"/>
  <c r="UO457" i="11"/>
  <c r="UP457" i="11"/>
  <c r="UQ457" i="11"/>
  <c r="UR457" i="11"/>
  <c r="US457" i="11"/>
  <c r="UT457" i="11"/>
  <c r="UU457" i="11"/>
  <c r="UV457" i="11"/>
  <c r="UW457" i="11"/>
  <c r="UX457" i="11"/>
  <c r="UY457" i="11"/>
  <c r="UZ457" i="11"/>
  <c r="VA457" i="11"/>
  <c r="VB457" i="11"/>
  <c r="VC457" i="11"/>
  <c r="VD457" i="11"/>
  <c r="VE457" i="11"/>
  <c r="VF457" i="11"/>
  <c r="VG457" i="11"/>
  <c r="VH457" i="11"/>
  <c r="VI457" i="11"/>
  <c r="VJ457" i="11"/>
  <c r="VK457" i="11"/>
  <c r="VL457" i="11"/>
  <c r="VM457" i="11"/>
  <c r="VN457" i="11"/>
  <c r="VO457" i="11"/>
  <c r="VP457" i="11"/>
  <c r="VQ457" i="11"/>
  <c r="VR457" i="11"/>
  <c r="VS457" i="11"/>
  <c r="VT457" i="11"/>
  <c r="VU457" i="11"/>
  <c r="VV457" i="11"/>
  <c r="VW457" i="11"/>
  <c r="VX457" i="11"/>
  <c r="VY457" i="11"/>
  <c r="VZ457" i="11"/>
  <c r="WA457" i="11"/>
  <c r="WB457" i="11"/>
  <c r="WC457" i="11"/>
  <c r="WD457" i="11"/>
  <c r="WE457" i="11"/>
  <c r="WF457" i="11"/>
  <c r="WG457" i="11"/>
  <c r="WH457" i="11"/>
  <c r="WI457" i="11"/>
  <c r="WJ457" i="11"/>
  <c r="WK457" i="11"/>
  <c r="WL457" i="11"/>
  <c r="WM457" i="11"/>
  <c r="WN457" i="11"/>
  <c r="WO457" i="11"/>
  <c r="WP457" i="11"/>
  <c r="WQ457" i="11"/>
  <c r="WR457" i="11"/>
  <c r="WS457" i="11"/>
  <c r="WT457" i="11"/>
  <c r="WU457" i="11"/>
  <c r="WV457" i="11"/>
  <c r="WW457" i="11"/>
  <c r="WX457" i="11"/>
  <c r="WY457" i="11"/>
  <c r="WZ457" i="11"/>
  <c r="XA457" i="11"/>
  <c r="XB457" i="11"/>
  <c r="XC457" i="11"/>
  <c r="XD457" i="11"/>
  <c r="XE457" i="11"/>
  <c r="XF457" i="11"/>
  <c r="XG457" i="11"/>
  <c r="XH457" i="11"/>
  <c r="XI457" i="11"/>
  <c r="XJ457" i="11"/>
  <c r="XK457" i="11"/>
  <c r="XL457" i="11"/>
  <c r="XM457" i="11"/>
  <c r="XN457" i="11"/>
  <c r="XO457" i="11"/>
  <c r="XP457" i="11"/>
  <c r="XQ457" i="11"/>
  <c r="XR457" i="11"/>
  <c r="XS457" i="11"/>
  <c r="XT457" i="11"/>
  <c r="XU457" i="11"/>
  <c r="XV457" i="11"/>
  <c r="XW457" i="11"/>
  <c r="XX457" i="11"/>
  <c r="XY457" i="11"/>
  <c r="XZ457" i="11"/>
  <c r="YA457" i="11"/>
  <c r="YB457" i="11"/>
  <c r="YC457" i="11"/>
  <c r="YD457" i="11"/>
  <c r="YE457" i="11"/>
  <c r="YF457" i="11"/>
  <c r="YG457" i="11"/>
  <c r="YH457" i="11"/>
  <c r="YI457" i="11"/>
  <c r="YJ457" i="11"/>
  <c r="YK457" i="11"/>
  <c r="YL457" i="11"/>
  <c r="YM457" i="11"/>
  <c r="YN457" i="11"/>
  <c r="YO457" i="11"/>
  <c r="YP457" i="11"/>
  <c r="YQ457" i="11"/>
  <c r="YR457" i="11"/>
  <c r="YS457" i="11"/>
  <c r="YT457" i="11"/>
  <c r="YU457" i="11"/>
  <c r="YV457" i="11"/>
  <c r="YW457" i="11"/>
  <c r="YX457" i="11"/>
  <c r="YY457" i="11"/>
  <c r="YZ457" i="11"/>
  <c r="ZA457" i="11"/>
  <c r="ZB457" i="11"/>
  <c r="ZC457" i="11"/>
  <c r="ZD457" i="11"/>
  <c r="ZE457" i="11"/>
  <c r="ZF457" i="11"/>
  <c r="ZG457" i="11"/>
  <c r="ZH457" i="11"/>
  <c r="ZI457" i="11"/>
  <c r="ZJ457" i="11"/>
  <c r="ZK457" i="11"/>
  <c r="ZL457" i="11"/>
  <c r="ZM457" i="11"/>
  <c r="ZN457" i="11"/>
  <c r="ZO457" i="11"/>
  <c r="ZP457" i="11"/>
  <c r="ZQ457" i="11"/>
  <c r="ZR457" i="11"/>
  <c r="ZS457" i="11"/>
  <c r="ZT457" i="11"/>
  <c r="ZU457" i="11"/>
  <c r="ZV457" i="11"/>
  <c r="ZW457" i="11"/>
  <c r="ZX457" i="11"/>
  <c r="ZY457" i="11"/>
  <c r="ZZ457" i="11"/>
  <c r="AAA457" i="11"/>
  <c r="AAB457" i="11"/>
  <c r="AAC457" i="11"/>
  <c r="AAD457" i="11"/>
  <c r="AAE457" i="11"/>
  <c r="AAF457" i="11"/>
  <c r="AAG457" i="11"/>
  <c r="AAH457" i="11"/>
  <c r="AAI457" i="11"/>
  <c r="AAJ457" i="11"/>
  <c r="AAK457" i="11"/>
  <c r="AAL457" i="11"/>
  <c r="AAM457" i="11"/>
  <c r="AAN457" i="11"/>
  <c r="AAO457" i="11"/>
  <c r="AAP457" i="11"/>
  <c r="AAQ457" i="11"/>
  <c r="AAR457" i="11"/>
  <c r="AAS457" i="11"/>
  <c r="AAT457" i="11"/>
  <c r="AAU457" i="11"/>
  <c r="AAV457" i="11"/>
  <c r="AAW457" i="11"/>
  <c r="AAX457" i="11"/>
  <c r="AAY457" i="11"/>
  <c r="AAZ457" i="11"/>
  <c r="ABA457" i="11"/>
  <c r="ABB457" i="11"/>
  <c r="ABC457" i="11"/>
  <c r="ABD457" i="11"/>
  <c r="ABE457" i="11"/>
  <c r="ABF457" i="11"/>
  <c r="ABG457" i="11"/>
  <c r="ABH457" i="11"/>
  <c r="ABI457" i="11"/>
  <c r="ABJ457" i="11"/>
  <c r="ABK457" i="11"/>
  <c r="ABL457" i="11"/>
  <c r="ABM457" i="11"/>
  <c r="ABN457" i="11"/>
  <c r="ABO457" i="11"/>
  <c r="ABP457" i="11"/>
  <c r="ABQ457" i="11"/>
  <c r="ABR457" i="11"/>
  <c r="ABS457" i="11"/>
  <c r="ABT457" i="11"/>
  <c r="ABU457" i="11"/>
  <c r="ABV457" i="11"/>
  <c r="ABW457" i="11"/>
  <c r="ABX457" i="11"/>
  <c r="ABY457" i="11"/>
  <c r="ABZ457" i="11"/>
  <c r="ACA457" i="11"/>
  <c r="ACB457" i="11"/>
  <c r="ACC457" i="11"/>
  <c r="ACD457" i="11"/>
  <c r="ACE457" i="11"/>
  <c r="ACF457" i="11"/>
  <c r="ACG457" i="11"/>
  <c r="ACH457" i="11"/>
  <c r="ACI457" i="11"/>
  <c r="ACJ457" i="11"/>
  <c r="ACK457" i="11"/>
  <c r="ACL457" i="11"/>
  <c r="ACM457" i="11"/>
  <c r="ACN457" i="11"/>
  <c r="ACO457" i="11"/>
  <c r="ACP457" i="11"/>
  <c r="ACQ457" i="11"/>
  <c r="ACR457" i="11"/>
  <c r="ACS457" i="11"/>
  <c r="ACT457" i="11"/>
  <c r="ACU457" i="11"/>
  <c r="ACV457" i="11"/>
  <c r="ACW457" i="11"/>
  <c r="ACX457" i="11"/>
  <c r="ACY457" i="11"/>
  <c r="ACZ457" i="11"/>
  <c r="ADA457" i="11"/>
  <c r="ADB457" i="11"/>
  <c r="ADC457" i="11"/>
  <c r="ADD457" i="11"/>
  <c r="ADE457" i="11"/>
  <c r="ADF457" i="11"/>
  <c r="ADG457" i="11"/>
  <c r="ADH457" i="11"/>
  <c r="ADI457" i="11"/>
  <c r="ADJ457" i="11"/>
  <c r="ADK457" i="11"/>
  <c r="ADL457" i="11"/>
  <c r="ADM457" i="11"/>
  <c r="ADN457" i="11"/>
  <c r="ADO457" i="11"/>
  <c r="ADP457" i="11"/>
  <c r="ADQ457" i="11"/>
  <c r="ADR457" i="11"/>
  <c r="ADS457" i="11"/>
  <c r="ADT457" i="11"/>
  <c r="ADU457" i="11"/>
  <c r="ADV457" i="11"/>
  <c r="ADW457" i="11"/>
  <c r="ADX457" i="11"/>
  <c r="ADY457" i="11"/>
  <c r="ADZ457" i="11"/>
  <c r="AEA457" i="11"/>
  <c r="AEB457" i="11"/>
  <c r="AEC457" i="11"/>
  <c r="AED457" i="11"/>
  <c r="AEE457" i="11"/>
  <c r="AEF457" i="11"/>
  <c r="AEG457" i="11"/>
  <c r="AEH457" i="11"/>
  <c r="AEI457" i="11"/>
  <c r="AEJ457" i="11"/>
  <c r="AEK457" i="11"/>
  <c r="AEL457" i="11"/>
  <c r="AEM457" i="11"/>
  <c r="AEN457" i="11"/>
  <c r="AEO457" i="11"/>
  <c r="AEP457" i="11"/>
  <c r="AEQ457" i="11"/>
  <c r="AER457" i="11"/>
  <c r="AES457" i="11"/>
  <c r="AET457" i="11"/>
  <c r="AEU457" i="11"/>
  <c r="AEV457" i="11"/>
  <c r="AEW457" i="11"/>
  <c r="AEX457" i="11"/>
  <c r="AEY457" i="11"/>
  <c r="AEZ457" i="11"/>
  <c r="AFA457" i="11"/>
  <c r="AFB457" i="11"/>
  <c r="AFC457" i="11"/>
  <c r="AFD457" i="11"/>
  <c r="AFE457" i="11"/>
  <c r="AFF457" i="11"/>
  <c r="AFG457" i="11"/>
  <c r="AFH457" i="11"/>
  <c r="AFI457" i="11"/>
  <c r="AFJ457" i="11"/>
  <c r="AFK457" i="11"/>
  <c r="AFL457" i="11"/>
  <c r="AFM457" i="11"/>
  <c r="AFN457" i="11"/>
  <c r="AFO457" i="11"/>
  <c r="AFP457" i="11"/>
  <c r="AFQ457" i="11"/>
  <c r="AFR457" i="11"/>
  <c r="AFS457" i="11"/>
  <c r="AFT457" i="11"/>
  <c r="AFU457" i="11"/>
  <c r="AFV457" i="11"/>
  <c r="AFW457" i="11"/>
  <c r="AFX457" i="11"/>
  <c r="AFY457" i="11"/>
  <c r="AFZ457" i="11"/>
  <c r="AGA457" i="11"/>
  <c r="AGB457" i="11"/>
  <c r="AGC457" i="11"/>
  <c r="AGD457" i="11"/>
  <c r="AGE457" i="11"/>
  <c r="AGF457" i="11"/>
  <c r="AGG457" i="11"/>
  <c r="AGH457" i="11"/>
  <c r="AGI457" i="11"/>
  <c r="AGJ457" i="11"/>
  <c r="AGK457" i="11"/>
  <c r="AGL457" i="11"/>
  <c r="AGM457" i="11"/>
  <c r="AGN457" i="11"/>
  <c r="AGO457" i="11"/>
  <c r="AGP457" i="11"/>
  <c r="AGQ457" i="11"/>
  <c r="AGR457" i="11"/>
  <c r="AGS457" i="11"/>
  <c r="AGT457" i="11"/>
  <c r="AGU457" i="11"/>
  <c r="AGV457" i="11"/>
  <c r="AGW457" i="11"/>
  <c r="AGX457" i="11"/>
  <c r="AGY457" i="11"/>
  <c r="AGZ457" i="11"/>
  <c r="AHA457" i="11"/>
  <c r="AHB457" i="11"/>
  <c r="AHC457" i="11"/>
  <c r="AHD457" i="11"/>
  <c r="AHE457" i="11"/>
  <c r="AHF457" i="11"/>
  <c r="AHG457" i="11"/>
  <c r="AHH457" i="11"/>
  <c r="AHI457" i="11"/>
  <c r="AHJ457" i="11"/>
  <c r="AHK457" i="11"/>
  <c r="AHL457" i="11"/>
  <c r="AHM457" i="11"/>
  <c r="AHN457" i="11"/>
  <c r="AHO457" i="11"/>
  <c r="AHP457" i="11"/>
  <c r="AHQ457" i="11"/>
  <c r="AHR457" i="11"/>
  <c r="AHS457" i="11"/>
  <c r="AHT457" i="11"/>
  <c r="AHU457" i="11"/>
  <c r="AHV457" i="11"/>
  <c r="AHW457" i="11"/>
  <c r="AHX457" i="11"/>
  <c r="AHY457" i="11"/>
  <c r="AHZ457" i="11"/>
  <c r="AIA457" i="11"/>
  <c r="AIB457" i="11"/>
  <c r="AIC457" i="11"/>
  <c r="AID457" i="11"/>
  <c r="AIE457" i="11"/>
  <c r="AIF457" i="11"/>
  <c r="AIG457" i="11"/>
  <c r="AIH457" i="11"/>
  <c r="AII457" i="11"/>
  <c r="AIJ457" i="11"/>
  <c r="AIK457" i="11"/>
  <c r="AIL457" i="11"/>
  <c r="AIM457" i="11"/>
  <c r="AIN457" i="11"/>
  <c r="AIO457" i="11"/>
  <c r="AIP457" i="11"/>
  <c r="AIQ457" i="11"/>
  <c r="AIR457" i="11"/>
  <c r="AIS457" i="11"/>
  <c r="AIT457" i="11"/>
  <c r="AIU457" i="11"/>
  <c r="AIV457" i="11"/>
  <c r="AIW457" i="11"/>
  <c r="AIX457" i="11"/>
  <c r="AIY457" i="11"/>
  <c r="AIZ457" i="11"/>
  <c r="AJA457" i="11"/>
  <c r="AJB457" i="11"/>
  <c r="AJC457" i="11"/>
  <c r="AJD457" i="11"/>
  <c r="AJE457" i="11"/>
  <c r="AJF457" i="11"/>
  <c r="AJG457" i="11"/>
  <c r="AJH457" i="11"/>
  <c r="AJI457" i="11"/>
  <c r="AJJ457" i="11"/>
  <c r="AJK457" i="11"/>
  <c r="AJL457" i="11"/>
  <c r="AJM457" i="11"/>
  <c r="AJN457" i="11"/>
  <c r="AJO457" i="11"/>
  <c r="AJP457" i="11"/>
  <c r="AJQ457" i="11"/>
  <c r="AJR457" i="11"/>
  <c r="AJS457" i="11"/>
  <c r="AJT457" i="11"/>
  <c r="AJU457" i="11"/>
  <c r="AJV457" i="11"/>
  <c r="AJW457" i="11"/>
  <c r="AJX457" i="11"/>
  <c r="AJY457" i="11"/>
  <c r="AJZ457" i="11"/>
  <c r="AKA457" i="11"/>
  <c r="AKB457" i="11"/>
  <c r="AKC457" i="11"/>
  <c r="AKD457" i="11"/>
  <c r="AKE457" i="11"/>
  <c r="AKF457" i="11"/>
  <c r="AKG457" i="11"/>
  <c r="AKH457" i="11"/>
  <c r="AKI457" i="11"/>
  <c r="AKJ457" i="11"/>
  <c r="AKK457" i="11"/>
  <c r="AKL457" i="11"/>
  <c r="AKM457" i="11"/>
  <c r="AKN457" i="11"/>
  <c r="AKO457" i="11"/>
  <c r="AKP457" i="11"/>
  <c r="AKQ457" i="11"/>
  <c r="AKR457" i="11"/>
  <c r="AKS457" i="11"/>
  <c r="AKT457" i="11"/>
  <c r="AKU457" i="11"/>
  <c r="AKV457" i="11"/>
  <c r="AKW457" i="11"/>
  <c r="AKX457" i="11"/>
  <c r="AKY457" i="11"/>
  <c r="AKZ457" i="11"/>
  <c r="ALA457" i="11"/>
  <c r="ALB457" i="11"/>
  <c r="ALC457" i="11"/>
  <c r="ALD457" i="11"/>
  <c r="ALE457" i="11"/>
  <c r="ALF457" i="11"/>
  <c r="ALG457" i="11"/>
  <c r="ALH457" i="11"/>
  <c r="ALI457" i="11"/>
  <c r="ALJ457" i="11"/>
  <c r="ALK457" i="11"/>
  <c r="ALL457" i="11"/>
  <c r="ALM457" i="11"/>
  <c r="ALN457" i="11"/>
  <c r="ALO457" i="11"/>
  <c r="ALP457" i="11"/>
  <c r="ALQ457" i="11"/>
  <c r="ALR457" i="11"/>
  <c r="ALS457" i="11"/>
  <c r="ALT457" i="11"/>
  <c r="ALU457" i="11"/>
  <c r="ALV457" i="11"/>
  <c r="ALW457" i="11"/>
  <c r="ALX457" i="11"/>
  <c r="ALY457" i="11"/>
  <c r="ALZ457" i="11"/>
  <c r="AMA457" i="11"/>
  <c r="AMB457" i="11"/>
  <c r="AMC457" i="11"/>
  <c r="AMD457" i="11"/>
  <c r="AME457" i="11"/>
  <c r="AMF457" i="11"/>
  <c r="AMG457" i="11"/>
  <c r="AMH457" i="11"/>
  <c r="AMI457" i="11"/>
  <c r="AMJ457" i="11"/>
  <c r="AMK457" i="11"/>
  <c r="AML457" i="11"/>
  <c r="AMM457" i="11"/>
  <c r="AMN457" i="11"/>
  <c r="AMO457" i="11"/>
  <c r="AE458" i="11"/>
  <c r="AF458" i="11"/>
  <c r="AG458" i="11"/>
  <c r="AH458" i="11"/>
  <c r="AI458" i="11"/>
  <c r="AJ458" i="11"/>
  <c r="AK458" i="11"/>
  <c r="AL458" i="11"/>
  <c r="AM458" i="11"/>
  <c r="AN458" i="11"/>
  <c r="AO458" i="11"/>
  <c r="AP458" i="11"/>
  <c r="AQ458" i="11"/>
  <c r="AR458" i="11"/>
  <c r="AS458" i="11"/>
  <c r="AT458" i="11"/>
  <c r="AU458" i="11"/>
  <c r="AV458" i="11"/>
  <c r="AW458" i="11"/>
  <c r="AX458" i="11"/>
  <c r="AY458" i="11"/>
  <c r="AZ458" i="11"/>
  <c r="BA458" i="11"/>
  <c r="BB458" i="11"/>
  <c r="BC458" i="11"/>
  <c r="BD458" i="11"/>
  <c r="BE458" i="11"/>
  <c r="BF458" i="11"/>
  <c r="BG458" i="11"/>
  <c r="BH458" i="11"/>
  <c r="BI458" i="11"/>
  <c r="BJ458" i="11"/>
  <c r="BK458" i="11"/>
  <c r="BL458" i="11"/>
  <c r="BM458" i="11"/>
  <c r="BN458" i="11"/>
  <c r="BO458" i="11"/>
  <c r="BP458" i="11"/>
  <c r="BQ458" i="11"/>
  <c r="BR458" i="11"/>
  <c r="BS458" i="11"/>
  <c r="BT458" i="11"/>
  <c r="BU458" i="11"/>
  <c r="BV458" i="11"/>
  <c r="BW458" i="11"/>
  <c r="BX458" i="11"/>
  <c r="BY458" i="11"/>
  <c r="BZ458" i="11"/>
  <c r="CA458" i="11"/>
  <c r="CB458" i="11"/>
  <c r="CC458" i="11"/>
  <c r="CD458" i="11"/>
  <c r="CE458" i="11"/>
  <c r="CF458" i="11"/>
  <c r="CG458" i="11"/>
  <c r="CH458" i="11"/>
  <c r="CI458" i="11"/>
  <c r="CJ458" i="11"/>
  <c r="CK458" i="11"/>
  <c r="CL458" i="11"/>
  <c r="CM458" i="11"/>
  <c r="CN458" i="11"/>
  <c r="CO458" i="11"/>
  <c r="CP458" i="11"/>
  <c r="CQ458" i="11"/>
  <c r="CR458" i="11"/>
  <c r="CS458" i="11"/>
  <c r="CT458" i="11"/>
  <c r="CU458" i="11"/>
  <c r="CV458" i="11"/>
  <c r="CW458" i="11"/>
  <c r="CX458" i="11"/>
  <c r="CY458" i="11"/>
  <c r="CZ458" i="11"/>
  <c r="DA458" i="11"/>
  <c r="DB458" i="11"/>
  <c r="DC458" i="11"/>
  <c r="DD458" i="11"/>
  <c r="DE458" i="11"/>
  <c r="DF458" i="11"/>
  <c r="DG458" i="11"/>
  <c r="DH458" i="11"/>
  <c r="DI458" i="11"/>
  <c r="DJ458" i="11"/>
  <c r="DK458" i="11"/>
  <c r="DL458" i="11"/>
  <c r="DM458" i="11"/>
  <c r="DN458" i="11"/>
  <c r="DO458" i="11"/>
  <c r="DP458" i="11"/>
  <c r="DQ458" i="11"/>
  <c r="DR458" i="11"/>
  <c r="DS458" i="11"/>
  <c r="DT458" i="11"/>
  <c r="DU458" i="11"/>
  <c r="DV458" i="11"/>
  <c r="DW458" i="11"/>
  <c r="DX458" i="11"/>
  <c r="DY458" i="11"/>
  <c r="DZ458" i="11"/>
  <c r="EA458" i="11"/>
  <c r="EB458" i="11"/>
  <c r="EC458" i="11"/>
  <c r="ED458" i="11"/>
  <c r="EE458" i="11"/>
  <c r="EF458" i="11"/>
  <c r="EG458" i="11"/>
  <c r="EH458" i="11"/>
  <c r="EI458" i="11"/>
  <c r="EJ458" i="11"/>
  <c r="EK458" i="11"/>
  <c r="EL458" i="11"/>
  <c r="EM458" i="11"/>
  <c r="EN458" i="11"/>
  <c r="EO458" i="11"/>
  <c r="EP458" i="11"/>
  <c r="EQ458" i="11"/>
  <c r="ER458" i="11"/>
  <c r="ES458" i="11"/>
  <c r="ET458" i="11"/>
  <c r="EU458" i="11"/>
  <c r="EV458" i="11"/>
  <c r="EW458" i="11"/>
  <c r="EX458" i="11"/>
  <c r="EY458" i="11"/>
  <c r="EZ458" i="11"/>
  <c r="FA458" i="11"/>
  <c r="FB458" i="11"/>
  <c r="FC458" i="11"/>
  <c r="FD458" i="11"/>
  <c r="FE458" i="11"/>
  <c r="FF458" i="11"/>
  <c r="FG458" i="11"/>
  <c r="FH458" i="11"/>
  <c r="FI458" i="11"/>
  <c r="FJ458" i="11"/>
  <c r="FK458" i="11"/>
  <c r="FL458" i="11"/>
  <c r="FM458" i="11"/>
  <c r="FN458" i="11"/>
  <c r="FO458" i="11"/>
  <c r="FP458" i="11"/>
  <c r="FQ458" i="11"/>
  <c r="FR458" i="11"/>
  <c r="FS458" i="11"/>
  <c r="FT458" i="11"/>
  <c r="FU458" i="11"/>
  <c r="FV458" i="11"/>
  <c r="FW458" i="11"/>
  <c r="FX458" i="11"/>
  <c r="FY458" i="11"/>
  <c r="FZ458" i="11"/>
  <c r="GA458" i="11"/>
  <c r="GB458" i="11"/>
  <c r="GC458" i="11"/>
  <c r="GD458" i="11"/>
  <c r="GE458" i="11"/>
  <c r="GF458" i="11"/>
  <c r="GG458" i="11"/>
  <c r="GH458" i="11"/>
  <c r="GI458" i="11"/>
  <c r="GJ458" i="11"/>
  <c r="GK458" i="11"/>
  <c r="GL458" i="11"/>
  <c r="GM458" i="11"/>
  <c r="GN458" i="11"/>
  <c r="GO458" i="11"/>
  <c r="GP458" i="11"/>
  <c r="GQ458" i="11"/>
  <c r="GR458" i="11"/>
  <c r="GS458" i="11"/>
  <c r="GT458" i="11"/>
  <c r="GU458" i="11"/>
  <c r="GV458" i="11"/>
  <c r="GW458" i="11"/>
  <c r="GX458" i="11"/>
  <c r="GY458" i="11"/>
  <c r="GZ458" i="11"/>
  <c r="HA458" i="11"/>
  <c r="HB458" i="11"/>
  <c r="HC458" i="11"/>
  <c r="HD458" i="11"/>
  <c r="HE458" i="11"/>
  <c r="HF458" i="11"/>
  <c r="HG458" i="11"/>
  <c r="HH458" i="11"/>
  <c r="HI458" i="11"/>
  <c r="HJ458" i="11"/>
  <c r="HK458" i="11"/>
  <c r="HL458" i="11"/>
  <c r="HM458" i="11"/>
  <c r="HN458" i="11"/>
  <c r="HO458" i="11"/>
  <c r="HP458" i="11"/>
  <c r="HQ458" i="11"/>
  <c r="HR458" i="11"/>
  <c r="HS458" i="11"/>
  <c r="HT458" i="11"/>
  <c r="HU458" i="11"/>
  <c r="HV458" i="11"/>
  <c r="HW458" i="11"/>
  <c r="HX458" i="11"/>
  <c r="HY458" i="11"/>
  <c r="HZ458" i="11"/>
  <c r="IA458" i="11"/>
  <c r="IB458" i="11"/>
  <c r="IC458" i="11"/>
  <c r="ID458" i="11"/>
  <c r="IE458" i="11"/>
  <c r="IF458" i="11"/>
  <c r="IG458" i="11"/>
  <c r="IH458" i="11"/>
  <c r="II458" i="11"/>
  <c r="IJ458" i="11"/>
  <c r="IK458" i="11"/>
  <c r="IL458" i="11"/>
  <c r="IM458" i="11"/>
  <c r="IN458" i="11"/>
  <c r="IO458" i="11"/>
  <c r="IP458" i="11"/>
  <c r="IQ458" i="11"/>
  <c r="IR458" i="11"/>
  <c r="IS458" i="11"/>
  <c r="IT458" i="11"/>
  <c r="IU458" i="11"/>
  <c r="IV458" i="11"/>
  <c r="IW458" i="11"/>
  <c r="IX458" i="11"/>
  <c r="IY458" i="11"/>
  <c r="IZ458" i="11"/>
  <c r="JA458" i="11"/>
  <c r="JB458" i="11"/>
  <c r="JC458" i="11"/>
  <c r="JD458" i="11"/>
  <c r="JE458" i="11"/>
  <c r="JF458" i="11"/>
  <c r="JG458" i="11"/>
  <c r="JH458" i="11"/>
  <c r="JI458" i="11"/>
  <c r="JJ458" i="11"/>
  <c r="JK458" i="11"/>
  <c r="JL458" i="11"/>
  <c r="JM458" i="11"/>
  <c r="JN458" i="11"/>
  <c r="JO458" i="11"/>
  <c r="JP458" i="11"/>
  <c r="JQ458" i="11"/>
  <c r="JR458" i="11"/>
  <c r="JS458" i="11"/>
  <c r="JT458" i="11"/>
  <c r="JU458" i="11"/>
  <c r="JV458" i="11"/>
  <c r="JW458" i="11"/>
  <c r="JX458" i="11"/>
  <c r="JY458" i="11"/>
  <c r="JZ458" i="11"/>
  <c r="KA458" i="11"/>
  <c r="KB458" i="11"/>
  <c r="KC458" i="11"/>
  <c r="KD458" i="11"/>
  <c r="KE458" i="11"/>
  <c r="KF458" i="11"/>
  <c r="KG458" i="11"/>
  <c r="KH458" i="11"/>
  <c r="KI458" i="11"/>
  <c r="KJ458" i="11"/>
  <c r="KK458" i="11"/>
  <c r="KL458" i="11"/>
  <c r="KM458" i="11"/>
  <c r="KN458" i="11"/>
  <c r="KO458" i="11"/>
  <c r="KP458" i="11"/>
  <c r="KQ458" i="11"/>
  <c r="KR458" i="11"/>
  <c r="KS458" i="11"/>
  <c r="KT458" i="11"/>
  <c r="KU458" i="11"/>
  <c r="KV458" i="11"/>
  <c r="KW458" i="11"/>
  <c r="KX458" i="11"/>
  <c r="KY458" i="11"/>
  <c r="KZ458" i="11"/>
  <c r="LA458" i="11"/>
  <c r="LB458" i="11"/>
  <c r="LC458" i="11"/>
  <c r="LD458" i="11"/>
  <c r="LE458" i="11"/>
  <c r="LF458" i="11"/>
  <c r="LG458" i="11"/>
  <c r="LH458" i="11"/>
  <c r="LI458" i="11"/>
  <c r="LJ458" i="11"/>
  <c r="LK458" i="11"/>
  <c r="LL458" i="11"/>
  <c r="LM458" i="11"/>
  <c r="LN458" i="11"/>
  <c r="LO458" i="11"/>
  <c r="LP458" i="11"/>
  <c r="LQ458" i="11"/>
  <c r="LR458" i="11"/>
  <c r="LS458" i="11"/>
  <c r="LT458" i="11"/>
  <c r="LU458" i="11"/>
  <c r="LV458" i="11"/>
  <c r="LW458" i="11"/>
  <c r="LX458" i="11"/>
  <c r="LY458" i="11"/>
  <c r="LZ458" i="11"/>
  <c r="MA458" i="11"/>
  <c r="MB458" i="11"/>
  <c r="MC458" i="11"/>
  <c r="MD458" i="11"/>
  <c r="ME458" i="11"/>
  <c r="MF458" i="11"/>
  <c r="MG458" i="11"/>
  <c r="MH458" i="11"/>
  <c r="MI458" i="11"/>
  <c r="MJ458" i="11"/>
  <c r="MK458" i="11"/>
  <c r="ML458" i="11"/>
  <c r="MM458" i="11"/>
  <c r="MN458" i="11"/>
  <c r="MO458" i="11"/>
  <c r="MP458" i="11"/>
  <c r="MQ458" i="11"/>
  <c r="MR458" i="11"/>
  <c r="MS458" i="11"/>
  <c r="MT458" i="11"/>
  <c r="MU458" i="11"/>
  <c r="MV458" i="11"/>
  <c r="MW458" i="11"/>
  <c r="MX458" i="11"/>
  <c r="MY458" i="11"/>
  <c r="MZ458" i="11"/>
  <c r="NA458" i="11"/>
  <c r="NB458" i="11"/>
  <c r="NC458" i="11"/>
  <c r="ND458" i="11"/>
  <c r="NE458" i="11"/>
  <c r="NF458" i="11"/>
  <c r="NG458" i="11"/>
  <c r="NH458" i="11"/>
  <c r="NI458" i="11"/>
  <c r="NJ458" i="11"/>
  <c r="NK458" i="11"/>
  <c r="NL458" i="11"/>
  <c r="NM458" i="11"/>
  <c r="NN458" i="11"/>
  <c r="NO458" i="11"/>
  <c r="NP458" i="11"/>
  <c r="NQ458" i="11"/>
  <c r="NR458" i="11"/>
  <c r="NS458" i="11"/>
  <c r="NT458" i="11"/>
  <c r="NU458" i="11"/>
  <c r="NV458" i="11"/>
  <c r="NW458" i="11"/>
  <c r="NX458" i="11"/>
  <c r="NY458" i="11"/>
  <c r="NZ458" i="11"/>
  <c r="OA458" i="11"/>
  <c r="OB458" i="11"/>
  <c r="OC458" i="11"/>
  <c r="OD458" i="11"/>
  <c r="OE458" i="11"/>
  <c r="OF458" i="11"/>
  <c r="OG458" i="11"/>
  <c r="OH458" i="11"/>
  <c r="OI458" i="11"/>
  <c r="OJ458" i="11"/>
  <c r="OK458" i="11"/>
  <c r="OL458" i="11"/>
  <c r="OM458" i="11"/>
  <c r="ON458" i="11"/>
  <c r="OO458" i="11"/>
  <c r="OP458" i="11"/>
  <c r="OQ458" i="11"/>
  <c r="OR458" i="11"/>
  <c r="OS458" i="11"/>
  <c r="OT458" i="11"/>
  <c r="OU458" i="11"/>
  <c r="OV458" i="11"/>
  <c r="OW458" i="11"/>
  <c r="OX458" i="11"/>
  <c r="OY458" i="11"/>
  <c r="OZ458" i="11"/>
  <c r="PA458" i="11"/>
  <c r="PB458" i="11"/>
  <c r="PC458" i="11"/>
  <c r="PD458" i="11"/>
  <c r="PE458" i="11"/>
  <c r="PF458" i="11"/>
  <c r="PG458" i="11"/>
  <c r="PH458" i="11"/>
  <c r="PI458" i="11"/>
  <c r="PJ458" i="11"/>
  <c r="PK458" i="11"/>
  <c r="PL458" i="11"/>
  <c r="PM458" i="11"/>
  <c r="PN458" i="11"/>
  <c r="PO458" i="11"/>
  <c r="PP458" i="11"/>
  <c r="PQ458" i="11"/>
  <c r="PR458" i="11"/>
  <c r="PS458" i="11"/>
  <c r="PT458" i="11"/>
  <c r="PU458" i="11"/>
  <c r="PV458" i="11"/>
  <c r="PW458" i="11"/>
  <c r="PX458" i="11"/>
  <c r="PY458" i="11"/>
  <c r="PZ458" i="11"/>
  <c r="QA458" i="11"/>
  <c r="QB458" i="11"/>
  <c r="QC458" i="11"/>
  <c r="QD458" i="11"/>
  <c r="QE458" i="11"/>
  <c r="QF458" i="11"/>
  <c r="QG458" i="11"/>
  <c r="QH458" i="11"/>
  <c r="QI458" i="11"/>
  <c r="QJ458" i="11"/>
  <c r="QK458" i="11"/>
  <c r="QL458" i="11"/>
  <c r="QM458" i="11"/>
  <c r="QN458" i="11"/>
  <c r="QO458" i="11"/>
  <c r="QP458" i="11"/>
  <c r="QQ458" i="11"/>
  <c r="QR458" i="11"/>
  <c r="QS458" i="11"/>
  <c r="QT458" i="11"/>
  <c r="QU458" i="11"/>
  <c r="QV458" i="11"/>
  <c r="QW458" i="11"/>
  <c r="QX458" i="11"/>
  <c r="QY458" i="11"/>
  <c r="QZ458" i="11"/>
  <c r="RA458" i="11"/>
  <c r="RB458" i="11"/>
  <c r="RC458" i="11"/>
  <c r="RD458" i="11"/>
  <c r="RE458" i="11"/>
  <c r="RF458" i="11"/>
  <c r="RG458" i="11"/>
  <c r="RH458" i="11"/>
  <c r="RI458" i="11"/>
  <c r="RJ458" i="11"/>
  <c r="RK458" i="11"/>
  <c r="RL458" i="11"/>
  <c r="RM458" i="11"/>
  <c r="RN458" i="11"/>
  <c r="RO458" i="11"/>
  <c r="RP458" i="11"/>
  <c r="RQ458" i="11"/>
  <c r="RR458" i="11"/>
  <c r="RS458" i="11"/>
  <c r="RT458" i="11"/>
  <c r="RU458" i="11"/>
  <c r="RV458" i="11"/>
  <c r="RW458" i="11"/>
  <c r="RX458" i="11"/>
  <c r="RY458" i="11"/>
  <c r="RZ458" i="11"/>
  <c r="SA458" i="11"/>
  <c r="SB458" i="11"/>
  <c r="SC458" i="11"/>
  <c r="SD458" i="11"/>
  <c r="SE458" i="11"/>
  <c r="SF458" i="11"/>
  <c r="SG458" i="11"/>
  <c r="SH458" i="11"/>
  <c r="SI458" i="11"/>
  <c r="SJ458" i="11"/>
  <c r="SK458" i="11"/>
  <c r="SL458" i="11"/>
  <c r="SM458" i="11"/>
  <c r="SN458" i="11"/>
  <c r="SO458" i="11"/>
  <c r="SP458" i="11"/>
  <c r="SQ458" i="11"/>
  <c r="SR458" i="11"/>
  <c r="SS458" i="11"/>
  <c r="ST458" i="11"/>
  <c r="SU458" i="11"/>
  <c r="SV458" i="11"/>
  <c r="SW458" i="11"/>
  <c r="SX458" i="11"/>
  <c r="SY458" i="11"/>
  <c r="SZ458" i="11"/>
  <c r="TA458" i="11"/>
  <c r="TB458" i="11"/>
  <c r="TC458" i="11"/>
  <c r="TD458" i="11"/>
  <c r="TE458" i="11"/>
  <c r="TF458" i="11"/>
  <c r="TG458" i="11"/>
  <c r="TH458" i="11"/>
  <c r="TI458" i="11"/>
  <c r="TJ458" i="11"/>
  <c r="TK458" i="11"/>
  <c r="TL458" i="11"/>
  <c r="TM458" i="11"/>
  <c r="TN458" i="11"/>
  <c r="TO458" i="11"/>
  <c r="TP458" i="11"/>
  <c r="TQ458" i="11"/>
  <c r="TR458" i="11"/>
  <c r="TS458" i="11"/>
  <c r="TT458" i="11"/>
  <c r="TU458" i="11"/>
  <c r="TV458" i="11"/>
  <c r="TW458" i="11"/>
  <c r="TX458" i="11"/>
  <c r="TY458" i="11"/>
  <c r="TZ458" i="11"/>
  <c r="UA458" i="11"/>
  <c r="UB458" i="11"/>
  <c r="UC458" i="11"/>
  <c r="UD458" i="11"/>
  <c r="UE458" i="11"/>
  <c r="UF458" i="11"/>
  <c r="UG458" i="11"/>
  <c r="UH458" i="11"/>
  <c r="UI458" i="11"/>
  <c r="UJ458" i="11"/>
  <c r="UK458" i="11"/>
  <c r="UL458" i="11"/>
  <c r="UM458" i="11"/>
  <c r="UN458" i="11"/>
  <c r="UO458" i="11"/>
  <c r="UP458" i="11"/>
  <c r="UQ458" i="11"/>
  <c r="UR458" i="11"/>
  <c r="US458" i="11"/>
  <c r="UT458" i="11"/>
  <c r="UU458" i="11"/>
  <c r="UV458" i="11"/>
  <c r="UW458" i="11"/>
  <c r="UX458" i="11"/>
  <c r="UY458" i="11"/>
  <c r="UZ458" i="11"/>
  <c r="VA458" i="11"/>
  <c r="VB458" i="11"/>
  <c r="VC458" i="11"/>
  <c r="VD458" i="11"/>
  <c r="VE458" i="11"/>
  <c r="VF458" i="11"/>
  <c r="VG458" i="11"/>
  <c r="VH458" i="11"/>
  <c r="VI458" i="11"/>
  <c r="VJ458" i="11"/>
  <c r="VK458" i="11"/>
  <c r="VL458" i="11"/>
  <c r="VM458" i="11"/>
  <c r="VN458" i="11"/>
  <c r="VO458" i="11"/>
  <c r="VP458" i="11"/>
  <c r="VQ458" i="11"/>
  <c r="VR458" i="11"/>
  <c r="VS458" i="11"/>
  <c r="VT458" i="11"/>
  <c r="VU458" i="11"/>
  <c r="VV458" i="11"/>
  <c r="VW458" i="11"/>
  <c r="VX458" i="11"/>
  <c r="VY458" i="11"/>
  <c r="VZ458" i="11"/>
  <c r="WA458" i="11"/>
  <c r="WB458" i="11"/>
  <c r="WC458" i="11"/>
  <c r="WD458" i="11"/>
  <c r="WE458" i="11"/>
  <c r="WF458" i="11"/>
  <c r="WG458" i="11"/>
  <c r="WH458" i="11"/>
  <c r="WI458" i="11"/>
  <c r="WJ458" i="11"/>
  <c r="WK458" i="11"/>
  <c r="WL458" i="11"/>
  <c r="WM458" i="11"/>
  <c r="WN458" i="11"/>
  <c r="WO458" i="11"/>
  <c r="WP458" i="11"/>
  <c r="WQ458" i="11"/>
  <c r="WR458" i="11"/>
  <c r="WS458" i="11"/>
  <c r="WT458" i="11"/>
  <c r="WU458" i="11"/>
  <c r="WV458" i="11"/>
  <c r="WW458" i="11"/>
  <c r="WX458" i="11"/>
  <c r="WY458" i="11"/>
  <c r="WZ458" i="11"/>
  <c r="XA458" i="11"/>
  <c r="XB458" i="11"/>
  <c r="XC458" i="11"/>
  <c r="XD458" i="11"/>
  <c r="XE458" i="11"/>
  <c r="XF458" i="11"/>
  <c r="XG458" i="11"/>
  <c r="XH458" i="11"/>
  <c r="XI458" i="11"/>
  <c r="XJ458" i="11"/>
  <c r="XK458" i="11"/>
  <c r="XL458" i="11"/>
  <c r="XM458" i="11"/>
  <c r="XN458" i="11"/>
  <c r="XO458" i="11"/>
  <c r="XP458" i="11"/>
  <c r="XQ458" i="11"/>
  <c r="XR458" i="11"/>
  <c r="XS458" i="11"/>
  <c r="XT458" i="11"/>
  <c r="XU458" i="11"/>
  <c r="XV458" i="11"/>
  <c r="XW458" i="11"/>
  <c r="XX458" i="11"/>
  <c r="XY458" i="11"/>
  <c r="XZ458" i="11"/>
  <c r="YA458" i="11"/>
  <c r="YB458" i="11"/>
  <c r="YC458" i="11"/>
  <c r="YD458" i="11"/>
  <c r="YE458" i="11"/>
  <c r="YF458" i="11"/>
  <c r="YG458" i="11"/>
  <c r="YH458" i="11"/>
  <c r="YI458" i="11"/>
  <c r="YJ458" i="11"/>
  <c r="YK458" i="11"/>
  <c r="YL458" i="11"/>
  <c r="YM458" i="11"/>
  <c r="YN458" i="11"/>
  <c r="YO458" i="11"/>
  <c r="YP458" i="11"/>
  <c r="YQ458" i="11"/>
  <c r="YR458" i="11"/>
  <c r="YS458" i="11"/>
  <c r="YT458" i="11"/>
  <c r="YU458" i="11"/>
  <c r="YV458" i="11"/>
  <c r="YW458" i="11"/>
  <c r="YX458" i="11"/>
  <c r="YY458" i="11"/>
  <c r="YZ458" i="11"/>
  <c r="ZA458" i="11"/>
  <c r="ZB458" i="11"/>
  <c r="ZC458" i="11"/>
  <c r="ZD458" i="11"/>
  <c r="ZE458" i="11"/>
  <c r="ZF458" i="11"/>
  <c r="ZG458" i="11"/>
  <c r="ZH458" i="11"/>
  <c r="ZI458" i="11"/>
  <c r="ZJ458" i="11"/>
  <c r="ZK458" i="11"/>
  <c r="ZL458" i="11"/>
  <c r="ZM458" i="11"/>
  <c r="ZN458" i="11"/>
  <c r="ZO458" i="11"/>
  <c r="ZP458" i="11"/>
  <c r="ZQ458" i="11"/>
  <c r="ZR458" i="11"/>
  <c r="ZS458" i="11"/>
  <c r="ZT458" i="11"/>
  <c r="ZU458" i="11"/>
  <c r="ZV458" i="11"/>
  <c r="ZW458" i="11"/>
  <c r="ZX458" i="11"/>
  <c r="ZY458" i="11"/>
  <c r="ZZ458" i="11"/>
  <c r="AAA458" i="11"/>
  <c r="AAB458" i="11"/>
  <c r="AAC458" i="11"/>
  <c r="AAD458" i="11"/>
  <c r="AAE458" i="11"/>
  <c r="AAF458" i="11"/>
  <c r="AAG458" i="11"/>
  <c r="AAH458" i="11"/>
  <c r="AAI458" i="11"/>
  <c r="AAJ458" i="11"/>
  <c r="AAK458" i="11"/>
  <c r="AAL458" i="11"/>
  <c r="AAM458" i="11"/>
  <c r="AAN458" i="11"/>
  <c r="AAO458" i="11"/>
  <c r="AAP458" i="11"/>
  <c r="AAQ458" i="11"/>
  <c r="AAR458" i="11"/>
  <c r="AAS458" i="11"/>
  <c r="AAT458" i="11"/>
  <c r="AAU458" i="11"/>
  <c r="AAV458" i="11"/>
  <c r="AAW458" i="11"/>
  <c r="AAX458" i="11"/>
  <c r="AAY458" i="11"/>
  <c r="AAZ458" i="11"/>
  <c r="ABA458" i="11"/>
  <c r="ABB458" i="11"/>
  <c r="ABC458" i="11"/>
  <c r="ABD458" i="11"/>
  <c r="ABE458" i="11"/>
  <c r="ABF458" i="11"/>
  <c r="ABG458" i="11"/>
  <c r="ABH458" i="11"/>
  <c r="ABI458" i="11"/>
  <c r="ABJ458" i="11"/>
  <c r="ABK458" i="11"/>
  <c r="ABL458" i="11"/>
  <c r="ABM458" i="11"/>
  <c r="ABN458" i="11"/>
  <c r="ABO458" i="11"/>
  <c r="ABP458" i="11"/>
  <c r="ABQ458" i="11"/>
  <c r="ABR458" i="11"/>
  <c r="ABS458" i="11"/>
  <c r="ABT458" i="11"/>
  <c r="ABU458" i="11"/>
  <c r="ABV458" i="11"/>
  <c r="ABW458" i="11"/>
  <c r="ABX458" i="11"/>
  <c r="ABY458" i="11"/>
  <c r="ABZ458" i="11"/>
  <c r="ACA458" i="11"/>
  <c r="ACB458" i="11"/>
  <c r="ACC458" i="11"/>
  <c r="ACD458" i="11"/>
  <c r="ACE458" i="11"/>
  <c r="ACF458" i="11"/>
  <c r="ACG458" i="11"/>
  <c r="ACH458" i="11"/>
  <c r="ACI458" i="11"/>
  <c r="ACJ458" i="11"/>
  <c r="ACK458" i="11"/>
  <c r="ACL458" i="11"/>
  <c r="ACM458" i="11"/>
  <c r="ACN458" i="11"/>
  <c r="ACO458" i="11"/>
  <c r="ACP458" i="11"/>
  <c r="ACQ458" i="11"/>
  <c r="ACR458" i="11"/>
  <c r="ACS458" i="11"/>
  <c r="ACT458" i="11"/>
  <c r="ACU458" i="11"/>
  <c r="ACV458" i="11"/>
  <c r="ACW458" i="11"/>
  <c r="ACX458" i="11"/>
  <c r="ACY458" i="11"/>
  <c r="ACZ458" i="11"/>
  <c r="ADA458" i="11"/>
  <c r="ADB458" i="11"/>
  <c r="ADC458" i="11"/>
  <c r="ADD458" i="11"/>
  <c r="ADE458" i="11"/>
  <c r="ADF458" i="11"/>
  <c r="ADG458" i="11"/>
  <c r="ADH458" i="11"/>
  <c r="ADI458" i="11"/>
  <c r="ADJ458" i="11"/>
  <c r="ADK458" i="11"/>
  <c r="ADL458" i="11"/>
  <c r="ADM458" i="11"/>
  <c r="ADN458" i="11"/>
  <c r="ADO458" i="11"/>
  <c r="ADP458" i="11"/>
  <c r="ADQ458" i="11"/>
  <c r="ADR458" i="11"/>
  <c r="ADS458" i="11"/>
  <c r="ADT458" i="11"/>
  <c r="ADU458" i="11"/>
  <c r="ADV458" i="11"/>
  <c r="ADW458" i="11"/>
  <c r="ADX458" i="11"/>
  <c r="ADY458" i="11"/>
  <c r="ADZ458" i="11"/>
  <c r="AEA458" i="11"/>
  <c r="AEB458" i="11"/>
  <c r="AEC458" i="11"/>
  <c r="AED458" i="11"/>
  <c r="AEE458" i="11"/>
  <c r="AEF458" i="11"/>
  <c r="AEG458" i="11"/>
  <c r="AEH458" i="11"/>
  <c r="AEI458" i="11"/>
  <c r="AEJ458" i="11"/>
  <c r="AEK458" i="11"/>
  <c r="AEL458" i="11"/>
  <c r="AEM458" i="11"/>
  <c r="AEN458" i="11"/>
  <c r="AEO458" i="11"/>
  <c r="AEP458" i="11"/>
  <c r="AEQ458" i="11"/>
  <c r="AER458" i="11"/>
  <c r="AES458" i="11"/>
  <c r="AET458" i="11"/>
  <c r="AEU458" i="11"/>
  <c r="AEV458" i="11"/>
  <c r="AEW458" i="11"/>
  <c r="AEX458" i="11"/>
  <c r="AEY458" i="11"/>
  <c r="AEZ458" i="11"/>
  <c r="AFA458" i="11"/>
  <c r="AFB458" i="11"/>
  <c r="AFC458" i="11"/>
  <c r="AFD458" i="11"/>
  <c r="AFE458" i="11"/>
  <c r="AFF458" i="11"/>
  <c r="AFG458" i="11"/>
  <c r="AFH458" i="11"/>
  <c r="AFI458" i="11"/>
  <c r="AFJ458" i="11"/>
  <c r="AFK458" i="11"/>
  <c r="AFL458" i="11"/>
  <c r="AFM458" i="11"/>
  <c r="AFN458" i="11"/>
  <c r="AFO458" i="11"/>
  <c r="AFP458" i="11"/>
  <c r="AFQ458" i="11"/>
  <c r="AFR458" i="11"/>
  <c r="AFS458" i="11"/>
  <c r="AFT458" i="11"/>
  <c r="AFU458" i="11"/>
  <c r="AFV458" i="11"/>
  <c r="AFW458" i="11"/>
  <c r="AFX458" i="11"/>
  <c r="AFY458" i="11"/>
  <c r="AFZ458" i="11"/>
  <c r="AGA458" i="11"/>
  <c r="AGB458" i="11"/>
  <c r="AGC458" i="11"/>
  <c r="AGD458" i="11"/>
  <c r="AGE458" i="11"/>
  <c r="AGF458" i="11"/>
  <c r="AGG458" i="11"/>
  <c r="AGH458" i="11"/>
  <c r="AGI458" i="11"/>
  <c r="AGJ458" i="11"/>
  <c r="AGK458" i="11"/>
  <c r="AGL458" i="11"/>
  <c r="AGM458" i="11"/>
  <c r="AGN458" i="11"/>
  <c r="AGO458" i="11"/>
  <c r="AGP458" i="11"/>
  <c r="AGQ458" i="11"/>
  <c r="AGR458" i="11"/>
  <c r="AGS458" i="11"/>
  <c r="AGT458" i="11"/>
  <c r="AGU458" i="11"/>
  <c r="AGV458" i="11"/>
  <c r="AGW458" i="11"/>
  <c r="AGX458" i="11"/>
  <c r="AGY458" i="11"/>
  <c r="AGZ458" i="11"/>
  <c r="AHA458" i="11"/>
  <c r="AHB458" i="11"/>
  <c r="AHC458" i="11"/>
  <c r="AHD458" i="11"/>
  <c r="AHE458" i="11"/>
  <c r="AHF458" i="11"/>
  <c r="AHG458" i="11"/>
  <c r="AHH458" i="11"/>
  <c r="AHI458" i="11"/>
  <c r="AHJ458" i="11"/>
  <c r="AHK458" i="11"/>
  <c r="AHL458" i="11"/>
  <c r="AHM458" i="11"/>
  <c r="AHN458" i="11"/>
  <c r="AHO458" i="11"/>
  <c r="AHP458" i="11"/>
  <c r="AHQ458" i="11"/>
  <c r="AHR458" i="11"/>
  <c r="AHS458" i="11"/>
  <c r="AHT458" i="11"/>
  <c r="AHU458" i="11"/>
  <c r="AHV458" i="11"/>
  <c r="AHW458" i="11"/>
  <c r="AHX458" i="11"/>
  <c r="AHY458" i="11"/>
  <c r="AHZ458" i="11"/>
  <c r="AIA458" i="11"/>
  <c r="AIB458" i="11"/>
  <c r="AIC458" i="11"/>
  <c r="AID458" i="11"/>
  <c r="AIE458" i="11"/>
  <c r="AIF458" i="11"/>
  <c r="AIG458" i="11"/>
  <c r="AIH458" i="11"/>
  <c r="AII458" i="11"/>
  <c r="AIJ458" i="11"/>
  <c r="AIK458" i="11"/>
  <c r="AIL458" i="11"/>
  <c r="AIM458" i="11"/>
  <c r="AIN458" i="11"/>
  <c r="AIO458" i="11"/>
  <c r="AIP458" i="11"/>
  <c r="AIQ458" i="11"/>
  <c r="AIR458" i="11"/>
  <c r="AIS458" i="11"/>
  <c r="AIT458" i="11"/>
  <c r="AIU458" i="11"/>
  <c r="AIV458" i="11"/>
  <c r="AIW458" i="11"/>
  <c r="AIX458" i="11"/>
  <c r="AIY458" i="11"/>
  <c r="AIZ458" i="11"/>
  <c r="AJA458" i="11"/>
  <c r="AJB458" i="11"/>
  <c r="AJC458" i="11"/>
  <c r="AJD458" i="11"/>
  <c r="AJE458" i="11"/>
  <c r="AJF458" i="11"/>
  <c r="AJG458" i="11"/>
  <c r="AJH458" i="11"/>
  <c r="AJI458" i="11"/>
  <c r="AJJ458" i="11"/>
  <c r="AJK458" i="11"/>
  <c r="AJL458" i="11"/>
  <c r="AJM458" i="11"/>
  <c r="AJN458" i="11"/>
  <c r="AJO458" i="11"/>
  <c r="AJP458" i="11"/>
  <c r="AJQ458" i="11"/>
  <c r="AJR458" i="11"/>
  <c r="AJS458" i="11"/>
  <c r="AJT458" i="11"/>
  <c r="AJU458" i="11"/>
  <c r="AJV458" i="11"/>
  <c r="AJW458" i="11"/>
  <c r="AJX458" i="11"/>
  <c r="AJY458" i="11"/>
  <c r="AJZ458" i="11"/>
  <c r="AKA458" i="11"/>
  <c r="AKB458" i="11"/>
  <c r="AKC458" i="11"/>
  <c r="AKD458" i="11"/>
  <c r="AKE458" i="11"/>
  <c r="AKF458" i="11"/>
  <c r="AKG458" i="11"/>
  <c r="AKH458" i="11"/>
  <c r="AKI458" i="11"/>
  <c r="AKJ458" i="11"/>
  <c r="AKK458" i="11"/>
  <c r="AKL458" i="11"/>
  <c r="AKM458" i="11"/>
  <c r="AKN458" i="11"/>
  <c r="AKO458" i="11"/>
  <c r="AKP458" i="11"/>
  <c r="AKQ458" i="11"/>
  <c r="AKR458" i="11"/>
  <c r="AKS458" i="11"/>
  <c r="AKT458" i="11"/>
  <c r="AKU458" i="11"/>
  <c r="AKV458" i="11"/>
  <c r="AKW458" i="11"/>
  <c r="AKX458" i="11"/>
  <c r="AKY458" i="11"/>
  <c r="AKZ458" i="11"/>
  <c r="ALA458" i="11"/>
  <c r="ALB458" i="11"/>
  <c r="ALC458" i="11"/>
  <c r="ALD458" i="11"/>
  <c r="ALE458" i="11"/>
  <c r="ALF458" i="11"/>
  <c r="ALG458" i="11"/>
  <c r="ALH458" i="11"/>
  <c r="ALI458" i="11"/>
  <c r="ALJ458" i="11"/>
  <c r="ALK458" i="11"/>
  <c r="ALL458" i="11"/>
  <c r="ALM458" i="11"/>
  <c r="ALN458" i="11"/>
  <c r="ALO458" i="11"/>
  <c r="ALP458" i="11"/>
  <c r="ALQ458" i="11"/>
  <c r="ALR458" i="11"/>
  <c r="ALS458" i="11"/>
  <c r="ALT458" i="11"/>
  <c r="ALU458" i="11"/>
  <c r="ALV458" i="11"/>
  <c r="ALW458" i="11"/>
  <c r="ALX458" i="11"/>
  <c r="ALY458" i="11"/>
  <c r="ALZ458" i="11"/>
  <c r="AMA458" i="11"/>
  <c r="AMB458" i="11"/>
  <c r="AMC458" i="11"/>
  <c r="AMD458" i="11"/>
  <c r="AME458" i="11"/>
  <c r="AMF458" i="11"/>
  <c r="AMG458" i="11"/>
  <c r="AMH458" i="11"/>
  <c r="AMI458" i="11"/>
  <c r="AMJ458" i="11"/>
  <c r="AMK458" i="11"/>
  <c r="AML458" i="11"/>
  <c r="AMM458" i="11"/>
  <c r="AMN458" i="11"/>
  <c r="AMO458" i="11"/>
  <c r="AE459" i="11"/>
  <c r="AF459" i="11"/>
  <c r="AG459" i="11"/>
  <c r="AH459" i="11"/>
  <c r="AI459" i="11"/>
  <c r="AJ459" i="11"/>
  <c r="AK459" i="11"/>
  <c r="AL459" i="11"/>
  <c r="AM459" i="11"/>
  <c r="AN459" i="11"/>
  <c r="AO459" i="11"/>
  <c r="AP459" i="11"/>
  <c r="AQ459" i="11"/>
  <c r="AR459" i="11"/>
  <c r="AS459" i="11"/>
  <c r="AT459" i="11"/>
  <c r="AU459" i="11"/>
  <c r="AV459" i="11"/>
  <c r="AW459" i="11"/>
  <c r="AX459" i="11"/>
  <c r="AY459" i="11"/>
  <c r="AZ459" i="11"/>
  <c r="BA459" i="11"/>
  <c r="BB459" i="11"/>
  <c r="BC459" i="11"/>
  <c r="BD459" i="11"/>
  <c r="BE459" i="11"/>
  <c r="BF459" i="11"/>
  <c r="BG459" i="11"/>
  <c r="BH459" i="11"/>
  <c r="BI459" i="11"/>
  <c r="BJ459" i="11"/>
  <c r="BK459" i="11"/>
  <c r="BL459" i="11"/>
  <c r="BM459" i="11"/>
  <c r="BN459" i="11"/>
  <c r="BO459" i="11"/>
  <c r="BP459" i="11"/>
  <c r="BQ459" i="11"/>
  <c r="BR459" i="11"/>
  <c r="BS459" i="11"/>
  <c r="BT459" i="11"/>
  <c r="BU459" i="11"/>
  <c r="BV459" i="11"/>
  <c r="BW459" i="11"/>
  <c r="BX459" i="11"/>
  <c r="BY459" i="11"/>
  <c r="BZ459" i="11"/>
  <c r="CA459" i="11"/>
  <c r="CB459" i="11"/>
  <c r="CC459" i="11"/>
  <c r="CD459" i="11"/>
  <c r="CE459" i="11"/>
  <c r="CF459" i="11"/>
  <c r="CG459" i="11"/>
  <c r="CH459" i="11"/>
  <c r="CI459" i="11"/>
  <c r="CJ459" i="11"/>
  <c r="CK459" i="11"/>
  <c r="CL459" i="11"/>
  <c r="CM459" i="11"/>
  <c r="CN459" i="11"/>
  <c r="CO459" i="11"/>
  <c r="CP459" i="11"/>
  <c r="CQ459" i="11"/>
  <c r="CR459" i="11"/>
  <c r="CS459" i="11"/>
  <c r="CT459" i="11"/>
  <c r="CU459" i="11"/>
  <c r="CV459" i="11"/>
  <c r="CW459" i="11"/>
  <c r="CX459" i="11"/>
  <c r="CY459" i="11"/>
  <c r="CZ459" i="11"/>
  <c r="DA459" i="11"/>
  <c r="DB459" i="11"/>
  <c r="DC459" i="11"/>
  <c r="DD459" i="11"/>
  <c r="DE459" i="11"/>
  <c r="DF459" i="11"/>
  <c r="DG459" i="11"/>
  <c r="DH459" i="11"/>
  <c r="DI459" i="11"/>
  <c r="DJ459" i="11"/>
  <c r="DK459" i="11"/>
  <c r="DL459" i="11"/>
  <c r="DM459" i="11"/>
  <c r="DN459" i="11"/>
  <c r="DO459" i="11"/>
  <c r="DP459" i="11"/>
  <c r="DQ459" i="11"/>
  <c r="DR459" i="11"/>
  <c r="DS459" i="11"/>
  <c r="DT459" i="11"/>
  <c r="DU459" i="11"/>
  <c r="DV459" i="11"/>
  <c r="DW459" i="11"/>
  <c r="DX459" i="11"/>
  <c r="DY459" i="11"/>
  <c r="DZ459" i="11"/>
  <c r="EA459" i="11"/>
  <c r="EB459" i="11"/>
  <c r="EC459" i="11"/>
  <c r="ED459" i="11"/>
  <c r="EE459" i="11"/>
  <c r="EF459" i="11"/>
  <c r="EG459" i="11"/>
  <c r="EH459" i="11"/>
  <c r="EI459" i="11"/>
  <c r="EJ459" i="11"/>
  <c r="EK459" i="11"/>
  <c r="EL459" i="11"/>
  <c r="EM459" i="11"/>
  <c r="EN459" i="11"/>
  <c r="EO459" i="11"/>
  <c r="EP459" i="11"/>
  <c r="EQ459" i="11"/>
  <c r="ER459" i="11"/>
  <c r="ES459" i="11"/>
  <c r="ET459" i="11"/>
  <c r="EU459" i="11"/>
  <c r="EV459" i="11"/>
  <c r="EW459" i="11"/>
  <c r="EX459" i="11"/>
  <c r="EY459" i="11"/>
  <c r="EZ459" i="11"/>
  <c r="FA459" i="11"/>
  <c r="FB459" i="11"/>
  <c r="FC459" i="11"/>
  <c r="FD459" i="11"/>
  <c r="FE459" i="11"/>
  <c r="FF459" i="11"/>
  <c r="FG459" i="11"/>
  <c r="FH459" i="11"/>
  <c r="FI459" i="11"/>
  <c r="FJ459" i="11"/>
  <c r="FK459" i="11"/>
  <c r="FL459" i="11"/>
  <c r="FM459" i="11"/>
  <c r="FN459" i="11"/>
  <c r="FO459" i="11"/>
  <c r="FP459" i="11"/>
  <c r="FQ459" i="11"/>
  <c r="FR459" i="11"/>
  <c r="FS459" i="11"/>
  <c r="FT459" i="11"/>
  <c r="FU459" i="11"/>
  <c r="FV459" i="11"/>
  <c r="FW459" i="11"/>
  <c r="FX459" i="11"/>
  <c r="FY459" i="11"/>
  <c r="FZ459" i="11"/>
  <c r="GA459" i="11"/>
  <c r="GB459" i="11"/>
  <c r="GC459" i="11"/>
  <c r="GD459" i="11"/>
  <c r="GE459" i="11"/>
  <c r="GF459" i="11"/>
  <c r="GG459" i="11"/>
  <c r="GH459" i="11"/>
  <c r="GI459" i="11"/>
  <c r="GJ459" i="11"/>
  <c r="GK459" i="11"/>
  <c r="GL459" i="11"/>
  <c r="GM459" i="11"/>
  <c r="GN459" i="11"/>
  <c r="GO459" i="11"/>
  <c r="GP459" i="11"/>
  <c r="GQ459" i="11"/>
  <c r="GR459" i="11"/>
  <c r="GS459" i="11"/>
  <c r="GT459" i="11"/>
  <c r="GU459" i="11"/>
  <c r="GV459" i="11"/>
  <c r="GW459" i="11"/>
  <c r="GX459" i="11"/>
  <c r="GY459" i="11"/>
  <c r="GZ459" i="11"/>
  <c r="HA459" i="11"/>
  <c r="HB459" i="11"/>
  <c r="HC459" i="11"/>
  <c r="HD459" i="11"/>
  <c r="HE459" i="11"/>
  <c r="HF459" i="11"/>
  <c r="HG459" i="11"/>
  <c r="HH459" i="11"/>
  <c r="HI459" i="11"/>
  <c r="HJ459" i="11"/>
  <c r="HK459" i="11"/>
  <c r="HL459" i="11"/>
  <c r="HM459" i="11"/>
  <c r="HN459" i="11"/>
  <c r="HO459" i="11"/>
  <c r="HP459" i="11"/>
  <c r="HQ459" i="11"/>
  <c r="HR459" i="11"/>
  <c r="HS459" i="11"/>
  <c r="HT459" i="11"/>
  <c r="HU459" i="11"/>
  <c r="HV459" i="11"/>
  <c r="HW459" i="11"/>
  <c r="HX459" i="11"/>
  <c r="HY459" i="11"/>
  <c r="HZ459" i="11"/>
  <c r="IA459" i="11"/>
  <c r="IB459" i="11"/>
  <c r="IC459" i="11"/>
  <c r="ID459" i="11"/>
  <c r="IE459" i="11"/>
  <c r="IF459" i="11"/>
  <c r="IG459" i="11"/>
  <c r="IH459" i="11"/>
  <c r="II459" i="11"/>
  <c r="IJ459" i="11"/>
  <c r="IK459" i="11"/>
  <c r="IL459" i="11"/>
  <c r="IM459" i="11"/>
  <c r="IN459" i="11"/>
  <c r="IO459" i="11"/>
  <c r="IP459" i="11"/>
  <c r="IQ459" i="11"/>
  <c r="IR459" i="11"/>
  <c r="IS459" i="11"/>
  <c r="IT459" i="11"/>
  <c r="IU459" i="11"/>
  <c r="IV459" i="11"/>
  <c r="IW459" i="11"/>
  <c r="IX459" i="11"/>
  <c r="IY459" i="11"/>
  <c r="IZ459" i="11"/>
  <c r="JA459" i="11"/>
  <c r="JB459" i="11"/>
  <c r="JC459" i="11"/>
  <c r="JD459" i="11"/>
  <c r="JE459" i="11"/>
  <c r="JF459" i="11"/>
  <c r="JG459" i="11"/>
  <c r="JH459" i="11"/>
  <c r="JI459" i="11"/>
  <c r="JJ459" i="11"/>
  <c r="JK459" i="11"/>
  <c r="JL459" i="11"/>
  <c r="JM459" i="11"/>
  <c r="JN459" i="11"/>
  <c r="JO459" i="11"/>
  <c r="JP459" i="11"/>
  <c r="JQ459" i="11"/>
  <c r="JR459" i="11"/>
  <c r="JS459" i="11"/>
  <c r="JT459" i="11"/>
  <c r="JU459" i="11"/>
  <c r="JV459" i="11"/>
  <c r="JW459" i="11"/>
  <c r="JX459" i="11"/>
  <c r="JY459" i="11"/>
  <c r="JZ459" i="11"/>
  <c r="KA459" i="11"/>
  <c r="KB459" i="11"/>
  <c r="KC459" i="11"/>
  <c r="KD459" i="11"/>
  <c r="KE459" i="11"/>
  <c r="KF459" i="11"/>
  <c r="KG459" i="11"/>
  <c r="KH459" i="11"/>
  <c r="KI459" i="11"/>
  <c r="KJ459" i="11"/>
  <c r="KK459" i="11"/>
  <c r="KL459" i="11"/>
  <c r="KM459" i="11"/>
  <c r="KN459" i="11"/>
  <c r="KO459" i="11"/>
  <c r="KP459" i="11"/>
  <c r="KQ459" i="11"/>
  <c r="KR459" i="11"/>
  <c r="KS459" i="11"/>
  <c r="KT459" i="11"/>
  <c r="KU459" i="11"/>
  <c r="KV459" i="11"/>
  <c r="KW459" i="11"/>
  <c r="KX459" i="11"/>
  <c r="KY459" i="11"/>
  <c r="KZ459" i="11"/>
  <c r="LA459" i="11"/>
  <c r="LB459" i="11"/>
  <c r="LC459" i="11"/>
  <c r="LD459" i="11"/>
  <c r="LE459" i="11"/>
  <c r="LF459" i="11"/>
  <c r="LG459" i="11"/>
  <c r="LH459" i="11"/>
  <c r="LI459" i="11"/>
  <c r="LJ459" i="11"/>
  <c r="LK459" i="11"/>
  <c r="LL459" i="11"/>
  <c r="LM459" i="11"/>
  <c r="LN459" i="11"/>
  <c r="LO459" i="11"/>
  <c r="LP459" i="11"/>
  <c r="LQ459" i="11"/>
  <c r="LR459" i="11"/>
  <c r="LS459" i="11"/>
  <c r="LT459" i="11"/>
  <c r="LU459" i="11"/>
  <c r="LV459" i="11"/>
  <c r="LW459" i="11"/>
  <c r="LX459" i="11"/>
  <c r="LY459" i="11"/>
  <c r="LZ459" i="11"/>
  <c r="MA459" i="11"/>
  <c r="MB459" i="11"/>
  <c r="MC459" i="11"/>
  <c r="MD459" i="11"/>
  <c r="ME459" i="11"/>
  <c r="MF459" i="11"/>
  <c r="MG459" i="11"/>
  <c r="MH459" i="11"/>
  <c r="MI459" i="11"/>
  <c r="MJ459" i="11"/>
  <c r="MK459" i="11"/>
  <c r="ML459" i="11"/>
  <c r="MM459" i="11"/>
  <c r="MN459" i="11"/>
  <c r="MO459" i="11"/>
  <c r="MP459" i="11"/>
  <c r="MQ459" i="11"/>
  <c r="MR459" i="11"/>
  <c r="MS459" i="11"/>
  <c r="MT459" i="11"/>
  <c r="MU459" i="11"/>
  <c r="MV459" i="11"/>
  <c r="MW459" i="11"/>
  <c r="MX459" i="11"/>
  <c r="MY459" i="11"/>
  <c r="MZ459" i="11"/>
  <c r="NA459" i="11"/>
  <c r="NB459" i="11"/>
  <c r="NC459" i="11"/>
  <c r="ND459" i="11"/>
  <c r="NE459" i="11"/>
  <c r="NF459" i="11"/>
  <c r="NG459" i="11"/>
  <c r="NH459" i="11"/>
  <c r="NI459" i="11"/>
  <c r="NJ459" i="11"/>
  <c r="NK459" i="11"/>
  <c r="NL459" i="11"/>
  <c r="NM459" i="11"/>
  <c r="NN459" i="11"/>
  <c r="NO459" i="11"/>
  <c r="NP459" i="11"/>
  <c r="NQ459" i="11"/>
  <c r="NR459" i="11"/>
  <c r="NS459" i="11"/>
  <c r="NT459" i="11"/>
  <c r="NU459" i="11"/>
  <c r="NV459" i="11"/>
  <c r="NW459" i="11"/>
  <c r="NX459" i="11"/>
  <c r="NY459" i="11"/>
  <c r="NZ459" i="11"/>
  <c r="OA459" i="11"/>
  <c r="OB459" i="11"/>
  <c r="OC459" i="11"/>
  <c r="OD459" i="11"/>
  <c r="OE459" i="11"/>
  <c r="OF459" i="11"/>
  <c r="OG459" i="11"/>
  <c r="OH459" i="11"/>
  <c r="OI459" i="11"/>
  <c r="OJ459" i="11"/>
  <c r="OK459" i="11"/>
  <c r="OL459" i="11"/>
  <c r="OM459" i="11"/>
  <c r="ON459" i="11"/>
  <c r="OO459" i="11"/>
  <c r="OP459" i="11"/>
  <c r="OQ459" i="11"/>
  <c r="OR459" i="11"/>
  <c r="OS459" i="11"/>
  <c r="OT459" i="11"/>
  <c r="OU459" i="11"/>
  <c r="OV459" i="11"/>
  <c r="OW459" i="11"/>
  <c r="OX459" i="11"/>
  <c r="OY459" i="11"/>
  <c r="OZ459" i="11"/>
  <c r="PA459" i="11"/>
  <c r="PB459" i="11"/>
  <c r="PC459" i="11"/>
  <c r="PD459" i="11"/>
  <c r="PE459" i="11"/>
  <c r="PF459" i="11"/>
  <c r="PG459" i="11"/>
  <c r="PH459" i="11"/>
  <c r="PI459" i="11"/>
  <c r="PJ459" i="11"/>
  <c r="PK459" i="11"/>
  <c r="PL459" i="11"/>
  <c r="PM459" i="11"/>
  <c r="PN459" i="11"/>
  <c r="PO459" i="11"/>
  <c r="PP459" i="11"/>
  <c r="PQ459" i="11"/>
  <c r="PR459" i="11"/>
  <c r="PS459" i="11"/>
  <c r="PT459" i="11"/>
  <c r="PU459" i="11"/>
  <c r="PV459" i="11"/>
  <c r="PW459" i="11"/>
  <c r="PX459" i="11"/>
  <c r="PY459" i="11"/>
  <c r="PZ459" i="11"/>
  <c r="QA459" i="11"/>
  <c r="QB459" i="11"/>
  <c r="QC459" i="11"/>
  <c r="QD459" i="11"/>
  <c r="QE459" i="11"/>
  <c r="QF459" i="11"/>
  <c r="QG459" i="11"/>
  <c r="QH459" i="11"/>
  <c r="QI459" i="11"/>
  <c r="QJ459" i="11"/>
  <c r="QK459" i="11"/>
  <c r="QL459" i="11"/>
  <c r="QM459" i="11"/>
  <c r="QN459" i="11"/>
  <c r="QO459" i="11"/>
  <c r="QP459" i="11"/>
  <c r="QQ459" i="11"/>
  <c r="QR459" i="11"/>
  <c r="QS459" i="11"/>
  <c r="QT459" i="11"/>
  <c r="QU459" i="11"/>
  <c r="QV459" i="11"/>
  <c r="QW459" i="11"/>
  <c r="QX459" i="11"/>
  <c r="QY459" i="11"/>
  <c r="QZ459" i="11"/>
  <c r="RA459" i="11"/>
  <c r="RB459" i="11"/>
  <c r="RC459" i="11"/>
  <c r="RD459" i="11"/>
  <c r="RE459" i="11"/>
  <c r="RF459" i="11"/>
  <c r="RG459" i="11"/>
  <c r="RH459" i="11"/>
  <c r="RI459" i="11"/>
  <c r="RJ459" i="11"/>
  <c r="RK459" i="11"/>
  <c r="RL459" i="11"/>
  <c r="RM459" i="11"/>
  <c r="RN459" i="11"/>
  <c r="RO459" i="11"/>
  <c r="RP459" i="11"/>
  <c r="RQ459" i="11"/>
  <c r="RR459" i="11"/>
  <c r="RS459" i="11"/>
  <c r="RT459" i="11"/>
  <c r="RU459" i="11"/>
  <c r="RV459" i="11"/>
  <c r="RW459" i="11"/>
  <c r="RX459" i="11"/>
  <c r="RY459" i="11"/>
  <c r="RZ459" i="11"/>
  <c r="SA459" i="11"/>
  <c r="SB459" i="11"/>
  <c r="SC459" i="11"/>
  <c r="SD459" i="11"/>
  <c r="SE459" i="11"/>
  <c r="SF459" i="11"/>
  <c r="SG459" i="11"/>
  <c r="SH459" i="11"/>
  <c r="SI459" i="11"/>
  <c r="SJ459" i="11"/>
  <c r="SK459" i="11"/>
  <c r="SL459" i="11"/>
  <c r="SM459" i="11"/>
  <c r="SN459" i="11"/>
  <c r="SO459" i="11"/>
  <c r="SP459" i="11"/>
  <c r="SQ459" i="11"/>
  <c r="SR459" i="11"/>
  <c r="SS459" i="11"/>
  <c r="ST459" i="11"/>
  <c r="SU459" i="11"/>
  <c r="SV459" i="11"/>
  <c r="SW459" i="11"/>
  <c r="SX459" i="11"/>
  <c r="SY459" i="11"/>
  <c r="SZ459" i="11"/>
  <c r="TA459" i="11"/>
  <c r="TB459" i="11"/>
  <c r="TC459" i="11"/>
  <c r="TD459" i="11"/>
  <c r="TE459" i="11"/>
  <c r="TF459" i="11"/>
  <c r="TG459" i="11"/>
  <c r="TH459" i="11"/>
  <c r="TI459" i="11"/>
  <c r="TJ459" i="11"/>
  <c r="TK459" i="11"/>
  <c r="TL459" i="11"/>
  <c r="TM459" i="11"/>
  <c r="TN459" i="11"/>
  <c r="TO459" i="11"/>
  <c r="TP459" i="11"/>
  <c r="TQ459" i="11"/>
  <c r="TR459" i="11"/>
  <c r="TS459" i="11"/>
  <c r="TT459" i="11"/>
  <c r="TU459" i="11"/>
  <c r="TV459" i="11"/>
  <c r="TW459" i="11"/>
  <c r="TX459" i="11"/>
  <c r="TY459" i="11"/>
  <c r="TZ459" i="11"/>
  <c r="UA459" i="11"/>
  <c r="UB459" i="11"/>
  <c r="UC459" i="11"/>
  <c r="UD459" i="11"/>
  <c r="UE459" i="11"/>
  <c r="UF459" i="11"/>
  <c r="UG459" i="11"/>
  <c r="UH459" i="11"/>
  <c r="UI459" i="11"/>
  <c r="UJ459" i="11"/>
  <c r="UK459" i="11"/>
  <c r="UL459" i="11"/>
  <c r="UM459" i="11"/>
  <c r="UN459" i="11"/>
  <c r="UO459" i="11"/>
  <c r="UP459" i="11"/>
  <c r="UQ459" i="11"/>
  <c r="UR459" i="11"/>
  <c r="US459" i="11"/>
  <c r="UT459" i="11"/>
  <c r="UU459" i="11"/>
  <c r="UV459" i="11"/>
  <c r="UW459" i="11"/>
  <c r="UX459" i="11"/>
  <c r="UY459" i="11"/>
  <c r="UZ459" i="11"/>
  <c r="VA459" i="11"/>
  <c r="VB459" i="11"/>
  <c r="VC459" i="11"/>
  <c r="VD459" i="11"/>
  <c r="VE459" i="11"/>
  <c r="VF459" i="11"/>
  <c r="VG459" i="11"/>
  <c r="VH459" i="11"/>
  <c r="VI459" i="11"/>
  <c r="VJ459" i="11"/>
  <c r="VK459" i="11"/>
  <c r="VL459" i="11"/>
  <c r="VM459" i="11"/>
  <c r="VN459" i="11"/>
  <c r="VO459" i="11"/>
  <c r="VP459" i="11"/>
  <c r="VQ459" i="11"/>
  <c r="VR459" i="11"/>
  <c r="VS459" i="11"/>
  <c r="VT459" i="11"/>
  <c r="VU459" i="11"/>
  <c r="VV459" i="11"/>
  <c r="VW459" i="11"/>
  <c r="VX459" i="11"/>
  <c r="VY459" i="11"/>
  <c r="VZ459" i="11"/>
  <c r="WA459" i="11"/>
  <c r="WB459" i="11"/>
  <c r="WC459" i="11"/>
  <c r="WD459" i="11"/>
  <c r="WE459" i="11"/>
  <c r="WF459" i="11"/>
  <c r="WG459" i="11"/>
  <c r="WH459" i="11"/>
  <c r="WI459" i="11"/>
  <c r="WJ459" i="11"/>
  <c r="WK459" i="11"/>
  <c r="WL459" i="11"/>
  <c r="WM459" i="11"/>
  <c r="WN459" i="11"/>
  <c r="WO459" i="11"/>
  <c r="WP459" i="11"/>
  <c r="WQ459" i="11"/>
  <c r="WR459" i="11"/>
  <c r="WS459" i="11"/>
  <c r="WT459" i="11"/>
  <c r="WU459" i="11"/>
  <c r="WV459" i="11"/>
  <c r="WW459" i="11"/>
  <c r="WX459" i="11"/>
  <c r="WY459" i="11"/>
  <c r="WZ459" i="11"/>
  <c r="XA459" i="11"/>
  <c r="XB459" i="11"/>
  <c r="XC459" i="11"/>
  <c r="XD459" i="11"/>
  <c r="XE459" i="11"/>
  <c r="XF459" i="11"/>
  <c r="XG459" i="11"/>
  <c r="XH459" i="11"/>
  <c r="XI459" i="11"/>
  <c r="XJ459" i="11"/>
  <c r="XK459" i="11"/>
  <c r="XL459" i="11"/>
  <c r="XM459" i="11"/>
  <c r="XN459" i="11"/>
  <c r="XO459" i="11"/>
  <c r="XP459" i="11"/>
  <c r="XQ459" i="11"/>
  <c r="XR459" i="11"/>
  <c r="XS459" i="11"/>
  <c r="XT459" i="11"/>
  <c r="XU459" i="11"/>
  <c r="XV459" i="11"/>
  <c r="XW459" i="11"/>
  <c r="XX459" i="11"/>
  <c r="XY459" i="11"/>
  <c r="XZ459" i="11"/>
  <c r="YA459" i="11"/>
  <c r="YB459" i="11"/>
  <c r="YC459" i="11"/>
  <c r="YD459" i="11"/>
  <c r="YE459" i="11"/>
  <c r="YF459" i="11"/>
  <c r="YG459" i="11"/>
  <c r="YH459" i="11"/>
  <c r="YI459" i="11"/>
  <c r="YJ459" i="11"/>
  <c r="YK459" i="11"/>
  <c r="YL459" i="11"/>
  <c r="YM459" i="11"/>
  <c r="YN459" i="11"/>
  <c r="YO459" i="11"/>
  <c r="YP459" i="11"/>
  <c r="YQ459" i="11"/>
  <c r="YR459" i="11"/>
  <c r="YS459" i="11"/>
  <c r="YT459" i="11"/>
  <c r="YU459" i="11"/>
  <c r="YV459" i="11"/>
  <c r="YW459" i="11"/>
  <c r="YX459" i="11"/>
  <c r="YY459" i="11"/>
  <c r="YZ459" i="11"/>
  <c r="ZA459" i="11"/>
  <c r="ZB459" i="11"/>
  <c r="ZC459" i="11"/>
  <c r="ZD459" i="11"/>
  <c r="ZE459" i="11"/>
  <c r="ZF459" i="11"/>
  <c r="ZG459" i="11"/>
  <c r="ZH459" i="11"/>
  <c r="ZI459" i="11"/>
  <c r="ZJ459" i="11"/>
  <c r="ZK459" i="11"/>
  <c r="ZL459" i="11"/>
  <c r="ZM459" i="11"/>
  <c r="ZN459" i="11"/>
  <c r="ZO459" i="11"/>
  <c r="ZP459" i="11"/>
  <c r="ZQ459" i="11"/>
  <c r="ZR459" i="11"/>
  <c r="ZS459" i="11"/>
  <c r="ZT459" i="11"/>
  <c r="ZU459" i="11"/>
  <c r="ZV459" i="11"/>
  <c r="ZW459" i="11"/>
  <c r="ZX459" i="11"/>
  <c r="ZY459" i="11"/>
  <c r="ZZ459" i="11"/>
  <c r="AAA459" i="11"/>
  <c r="AAB459" i="11"/>
  <c r="AAC459" i="11"/>
  <c r="AAD459" i="11"/>
  <c r="AAE459" i="11"/>
  <c r="AAF459" i="11"/>
  <c r="AAG459" i="11"/>
  <c r="AAH459" i="11"/>
  <c r="AAI459" i="11"/>
  <c r="AAJ459" i="11"/>
  <c r="AAK459" i="11"/>
  <c r="AAL459" i="11"/>
  <c r="AAM459" i="11"/>
  <c r="AAN459" i="11"/>
  <c r="AAO459" i="11"/>
  <c r="AAP459" i="11"/>
  <c r="AAQ459" i="11"/>
  <c r="AAR459" i="11"/>
  <c r="AAS459" i="11"/>
  <c r="AAT459" i="11"/>
  <c r="AAU459" i="11"/>
  <c r="AAV459" i="11"/>
  <c r="AAW459" i="11"/>
  <c r="AAX459" i="11"/>
  <c r="AAY459" i="11"/>
  <c r="AAZ459" i="11"/>
  <c r="ABA459" i="11"/>
  <c r="ABB459" i="11"/>
  <c r="ABC459" i="11"/>
  <c r="ABD459" i="11"/>
  <c r="ABE459" i="11"/>
  <c r="ABF459" i="11"/>
  <c r="ABG459" i="11"/>
  <c r="ABH459" i="11"/>
  <c r="ABI459" i="11"/>
  <c r="ABJ459" i="11"/>
  <c r="ABK459" i="11"/>
  <c r="ABL459" i="11"/>
  <c r="ABM459" i="11"/>
  <c r="ABN459" i="11"/>
  <c r="ABO459" i="11"/>
  <c r="ABP459" i="11"/>
  <c r="ABQ459" i="11"/>
  <c r="ABR459" i="11"/>
  <c r="ABS459" i="11"/>
  <c r="ABT459" i="11"/>
  <c r="ABU459" i="11"/>
  <c r="ABV459" i="11"/>
  <c r="ABW459" i="11"/>
  <c r="ABX459" i="11"/>
  <c r="ABY459" i="11"/>
  <c r="ABZ459" i="11"/>
  <c r="ACA459" i="11"/>
  <c r="ACB459" i="11"/>
  <c r="ACC459" i="11"/>
  <c r="ACD459" i="11"/>
  <c r="ACE459" i="11"/>
  <c r="ACF459" i="11"/>
  <c r="ACG459" i="11"/>
  <c r="ACH459" i="11"/>
  <c r="ACI459" i="11"/>
  <c r="ACJ459" i="11"/>
  <c r="ACK459" i="11"/>
  <c r="ACL459" i="11"/>
  <c r="ACM459" i="11"/>
  <c r="ACN459" i="11"/>
  <c r="ACO459" i="11"/>
  <c r="ACP459" i="11"/>
  <c r="ACQ459" i="11"/>
  <c r="ACR459" i="11"/>
  <c r="ACS459" i="11"/>
  <c r="ACT459" i="11"/>
  <c r="ACU459" i="11"/>
  <c r="ACV459" i="11"/>
  <c r="ACW459" i="11"/>
  <c r="ACX459" i="11"/>
  <c r="ACY459" i="11"/>
  <c r="ACZ459" i="11"/>
  <c r="ADA459" i="11"/>
  <c r="ADB459" i="11"/>
  <c r="ADC459" i="11"/>
  <c r="ADD459" i="11"/>
  <c r="ADE459" i="11"/>
  <c r="ADF459" i="11"/>
  <c r="ADG459" i="11"/>
  <c r="ADH459" i="11"/>
  <c r="ADI459" i="11"/>
  <c r="ADJ459" i="11"/>
  <c r="ADK459" i="11"/>
  <c r="ADL459" i="11"/>
  <c r="ADM459" i="11"/>
  <c r="ADN459" i="11"/>
  <c r="ADO459" i="11"/>
  <c r="ADP459" i="11"/>
  <c r="ADQ459" i="11"/>
  <c r="ADR459" i="11"/>
  <c r="ADS459" i="11"/>
  <c r="ADT459" i="11"/>
  <c r="ADU459" i="11"/>
  <c r="ADV459" i="11"/>
  <c r="ADW459" i="11"/>
  <c r="ADX459" i="11"/>
  <c r="ADY459" i="11"/>
  <c r="ADZ459" i="11"/>
  <c r="AEA459" i="11"/>
  <c r="AEB459" i="11"/>
  <c r="AEC459" i="11"/>
  <c r="AED459" i="11"/>
  <c r="AEE459" i="11"/>
  <c r="AEF459" i="11"/>
  <c r="AEG459" i="11"/>
  <c r="AEH459" i="11"/>
  <c r="AEI459" i="11"/>
  <c r="AEJ459" i="11"/>
  <c r="AEK459" i="11"/>
  <c r="AEL459" i="11"/>
  <c r="AEM459" i="11"/>
  <c r="AEN459" i="11"/>
  <c r="AEO459" i="11"/>
  <c r="AEP459" i="11"/>
  <c r="AEQ459" i="11"/>
  <c r="AER459" i="11"/>
  <c r="AES459" i="11"/>
  <c r="AET459" i="11"/>
  <c r="AEU459" i="11"/>
  <c r="AEV459" i="11"/>
  <c r="AEW459" i="11"/>
  <c r="AEX459" i="11"/>
  <c r="AEY459" i="11"/>
  <c r="AEZ459" i="11"/>
  <c r="AFA459" i="11"/>
  <c r="AFB459" i="11"/>
  <c r="AFC459" i="11"/>
  <c r="AFD459" i="11"/>
  <c r="AFE459" i="11"/>
  <c r="AFF459" i="11"/>
  <c r="AFG459" i="11"/>
  <c r="AFH459" i="11"/>
  <c r="AFI459" i="11"/>
  <c r="AFJ459" i="11"/>
  <c r="AFK459" i="11"/>
  <c r="AFL459" i="11"/>
  <c r="AFM459" i="11"/>
  <c r="AFN459" i="11"/>
  <c r="AFO459" i="11"/>
  <c r="AFP459" i="11"/>
  <c r="AFQ459" i="11"/>
  <c r="AFR459" i="11"/>
  <c r="AFS459" i="11"/>
  <c r="AFT459" i="11"/>
  <c r="AFU459" i="11"/>
  <c r="AFV459" i="11"/>
  <c r="AFW459" i="11"/>
  <c r="AFX459" i="11"/>
  <c r="AFY459" i="11"/>
  <c r="AFZ459" i="11"/>
  <c r="AGA459" i="11"/>
  <c r="AGB459" i="11"/>
  <c r="AGC459" i="11"/>
  <c r="AGD459" i="11"/>
  <c r="AGE459" i="11"/>
  <c r="AGF459" i="11"/>
  <c r="AGG459" i="11"/>
  <c r="AGH459" i="11"/>
  <c r="AGI459" i="11"/>
  <c r="AGJ459" i="11"/>
  <c r="AGK459" i="11"/>
  <c r="AGL459" i="11"/>
  <c r="AGM459" i="11"/>
  <c r="AGN459" i="11"/>
  <c r="AGO459" i="11"/>
  <c r="AGP459" i="11"/>
  <c r="AGQ459" i="11"/>
  <c r="AGR459" i="11"/>
  <c r="AGS459" i="11"/>
  <c r="AGT459" i="11"/>
  <c r="AGU459" i="11"/>
  <c r="AGV459" i="11"/>
  <c r="AGW459" i="11"/>
  <c r="AGX459" i="11"/>
  <c r="AGY459" i="11"/>
  <c r="AGZ459" i="11"/>
  <c r="AHA459" i="11"/>
  <c r="AHB459" i="11"/>
  <c r="AHC459" i="11"/>
  <c r="AHD459" i="11"/>
  <c r="AHE459" i="11"/>
  <c r="AHF459" i="11"/>
  <c r="AHG459" i="11"/>
  <c r="AHH459" i="11"/>
  <c r="AHI459" i="11"/>
  <c r="AHJ459" i="11"/>
  <c r="AHK459" i="11"/>
  <c r="AHL459" i="11"/>
  <c r="AHM459" i="11"/>
  <c r="AHN459" i="11"/>
  <c r="AHO459" i="11"/>
  <c r="AHP459" i="11"/>
  <c r="AHQ459" i="11"/>
  <c r="AHR459" i="11"/>
  <c r="AHS459" i="11"/>
  <c r="AHT459" i="11"/>
  <c r="AHU459" i="11"/>
  <c r="AHV459" i="11"/>
  <c r="AHW459" i="11"/>
  <c r="AHX459" i="11"/>
  <c r="AHY459" i="11"/>
  <c r="AHZ459" i="11"/>
  <c r="AIA459" i="11"/>
  <c r="AIB459" i="11"/>
  <c r="AIC459" i="11"/>
  <c r="AID459" i="11"/>
  <c r="AIE459" i="11"/>
  <c r="AIF459" i="11"/>
  <c r="AIG459" i="11"/>
  <c r="AIH459" i="11"/>
  <c r="AII459" i="11"/>
  <c r="AIJ459" i="11"/>
  <c r="AIK459" i="11"/>
  <c r="AIL459" i="11"/>
  <c r="AIM459" i="11"/>
  <c r="AIN459" i="11"/>
  <c r="AIO459" i="11"/>
  <c r="AIP459" i="11"/>
  <c r="AIQ459" i="11"/>
  <c r="AIR459" i="11"/>
  <c r="AIS459" i="11"/>
  <c r="AIT459" i="11"/>
  <c r="AIU459" i="11"/>
  <c r="AIV459" i="11"/>
  <c r="AIW459" i="11"/>
  <c r="AIX459" i="11"/>
  <c r="AIY459" i="11"/>
  <c r="AIZ459" i="11"/>
  <c r="AJA459" i="11"/>
  <c r="AJB459" i="11"/>
  <c r="AJC459" i="11"/>
  <c r="AJD459" i="11"/>
  <c r="AJE459" i="11"/>
  <c r="AJF459" i="11"/>
  <c r="AJG459" i="11"/>
  <c r="AJH459" i="11"/>
  <c r="AJI459" i="11"/>
  <c r="AJJ459" i="11"/>
  <c r="AJK459" i="11"/>
  <c r="AJL459" i="11"/>
  <c r="AJM459" i="11"/>
  <c r="AJN459" i="11"/>
  <c r="AJO459" i="11"/>
  <c r="AJP459" i="11"/>
  <c r="AJQ459" i="11"/>
  <c r="AJR459" i="11"/>
  <c r="AJS459" i="11"/>
  <c r="AJT459" i="11"/>
  <c r="AJU459" i="11"/>
  <c r="AJV459" i="11"/>
  <c r="AJW459" i="11"/>
  <c r="AJX459" i="11"/>
  <c r="AJY459" i="11"/>
  <c r="AJZ459" i="11"/>
  <c r="AKA459" i="11"/>
  <c r="AKB459" i="11"/>
  <c r="AKC459" i="11"/>
  <c r="AKD459" i="11"/>
  <c r="AKE459" i="11"/>
  <c r="AKF459" i="11"/>
  <c r="AKG459" i="11"/>
  <c r="AKH459" i="11"/>
  <c r="AKI459" i="11"/>
  <c r="AKJ459" i="11"/>
  <c r="AKK459" i="11"/>
  <c r="AKL459" i="11"/>
  <c r="AKM459" i="11"/>
  <c r="AKN459" i="11"/>
  <c r="AKO459" i="11"/>
  <c r="AKP459" i="11"/>
  <c r="AKQ459" i="11"/>
  <c r="AKR459" i="11"/>
  <c r="AKS459" i="11"/>
  <c r="AKT459" i="11"/>
  <c r="AKU459" i="11"/>
  <c r="AKV459" i="11"/>
  <c r="AKW459" i="11"/>
  <c r="AKX459" i="11"/>
  <c r="AKY459" i="11"/>
  <c r="AKZ459" i="11"/>
  <c r="ALA459" i="11"/>
  <c r="ALB459" i="11"/>
  <c r="ALC459" i="11"/>
  <c r="ALD459" i="11"/>
  <c r="ALE459" i="11"/>
  <c r="ALF459" i="11"/>
  <c r="ALG459" i="11"/>
  <c r="ALH459" i="11"/>
  <c r="ALI459" i="11"/>
  <c r="ALJ459" i="11"/>
  <c r="ALK459" i="11"/>
  <c r="ALL459" i="11"/>
  <c r="ALM459" i="11"/>
  <c r="ALN459" i="11"/>
  <c r="ALO459" i="11"/>
  <c r="ALP459" i="11"/>
  <c r="ALQ459" i="11"/>
  <c r="ALR459" i="11"/>
  <c r="ALS459" i="11"/>
  <c r="ALT459" i="11"/>
  <c r="ALU459" i="11"/>
  <c r="ALV459" i="11"/>
  <c r="ALW459" i="11"/>
  <c r="ALX459" i="11"/>
  <c r="ALY459" i="11"/>
  <c r="ALZ459" i="11"/>
  <c r="AMA459" i="11"/>
  <c r="AMB459" i="11"/>
  <c r="AMC459" i="11"/>
  <c r="AMD459" i="11"/>
  <c r="AME459" i="11"/>
  <c r="AMF459" i="11"/>
  <c r="AMG459" i="11"/>
  <c r="AMH459" i="11"/>
  <c r="AMI459" i="11"/>
  <c r="AMJ459" i="11"/>
  <c r="AMK459" i="11"/>
  <c r="AML459" i="11"/>
  <c r="AMM459" i="11"/>
  <c r="AMN459" i="11"/>
  <c r="AMO459" i="11"/>
  <c r="AE460" i="11"/>
  <c r="AF460" i="11"/>
  <c r="AG460" i="11"/>
  <c r="AH460" i="11"/>
  <c r="AI460" i="11"/>
  <c r="AJ460" i="11"/>
  <c r="AK460" i="11"/>
  <c r="AL460" i="11"/>
  <c r="AM460" i="11"/>
  <c r="AN460" i="11"/>
  <c r="AO460" i="11"/>
  <c r="AP460" i="11"/>
  <c r="AQ460" i="11"/>
  <c r="AR460" i="11"/>
  <c r="AS460" i="11"/>
  <c r="AT460" i="11"/>
  <c r="AU460" i="11"/>
  <c r="AV460" i="11"/>
  <c r="AW460" i="11"/>
  <c r="AX460" i="11"/>
  <c r="AY460" i="11"/>
  <c r="AZ460" i="11"/>
  <c r="BA460" i="11"/>
  <c r="BB460" i="11"/>
  <c r="BC460" i="11"/>
  <c r="BD460" i="11"/>
  <c r="BE460" i="11"/>
  <c r="BF460" i="11"/>
  <c r="BG460" i="11"/>
  <c r="BH460" i="11"/>
  <c r="BI460" i="11"/>
  <c r="BJ460" i="11"/>
  <c r="BK460" i="11"/>
  <c r="BL460" i="11"/>
  <c r="BM460" i="11"/>
  <c r="BN460" i="11"/>
  <c r="BO460" i="11"/>
  <c r="BP460" i="11"/>
  <c r="BQ460" i="11"/>
  <c r="BR460" i="11"/>
  <c r="BS460" i="11"/>
  <c r="BT460" i="11"/>
  <c r="BU460" i="11"/>
  <c r="BV460" i="11"/>
  <c r="BW460" i="11"/>
  <c r="BX460" i="11"/>
  <c r="BY460" i="11"/>
  <c r="BZ460" i="11"/>
  <c r="CA460" i="11"/>
  <c r="CB460" i="11"/>
  <c r="CC460" i="11"/>
  <c r="CD460" i="11"/>
  <c r="CE460" i="11"/>
  <c r="CF460" i="11"/>
  <c r="CG460" i="11"/>
  <c r="CH460" i="11"/>
  <c r="CI460" i="11"/>
  <c r="CJ460" i="11"/>
  <c r="CK460" i="11"/>
  <c r="CL460" i="11"/>
  <c r="CM460" i="11"/>
  <c r="CN460" i="11"/>
  <c r="CO460" i="11"/>
  <c r="CP460" i="11"/>
  <c r="CQ460" i="11"/>
  <c r="CR460" i="11"/>
  <c r="CS460" i="11"/>
  <c r="CT460" i="11"/>
  <c r="CU460" i="11"/>
  <c r="CV460" i="11"/>
  <c r="CW460" i="11"/>
  <c r="CX460" i="11"/>
  <c r="CY460" i="11"/>
  <c r="CZ460" i="11"/>
  <c r="DA460" i="11"/>
  <c r="DB460" i="11"/>
  <c r="DC460" i="11"/>
  <c r="DD460" i="11"/>
  <c r="DE460" i="11"/>
  <c r="DF460" i="11"/>
  <c r="DG460" i="11"/>
  <c r="DH460" i="11"/>
  <c r="DI460" i="11"/>
  <c r="DJ460" i="11"/>
  <c r="DK460" i="11"/>
  <c r="DL460" i="11"/>
  <c r="DM460" i="11"/>
  <c r="DN460" i="11"/>
  <c r="DO460" i="11"/>
  <c r="DP460" i="11"/>
  <c r="DQ460" i="11"/>
  <c r="DR460" i="11"/>
  <c r="DS460" i="11"/>
  <c r="DT460" i="11"/>
  <c r="DU460" i="11"/>
  <c r="DV460" i="11"/>
  <c r="DW460" i="11"/>
  <c r="DX460" i="11"/>
  <c r="DY460" i="11"/>
  <c r="DZ460" i="11"/>
  <c r="EA460" i="11"/>
  <c r="EB460" i="11"/>
  <c r="EC460" i="11"/>
  <c r="ED460" i="11"/>
  <c r="EE460" i="11"/>
  <c r="EF460" i="11"/>
  <c r="EG460" i="11"/>
  <c r="EH460" i="11"/>
  <c r="EI460" i="11"/>
  <c r="EJ460" i="11"/>
  <c r="EK460" i="11"/>
  <c r="EL460" i="11"/>
  <c r="EM460" i="11"/>
  <c r="EN460" i="11"/>
  <c r="EO460" i="11"/>
  <c r="EP460" i="11"/>
  <c r="EQ460" i="11"/>
  <c r="ER460" i="11"/>
  <c r="ES460" i="11"/>
  <c r="ET460" i="11"/>
  <c r="EU460" i="11"/>
  <c r="EV460" i="11"/>
  <c r="EW460" i="11"/>
  <c r="EX460" i="11"/>
  <c r="EY460" i="11"/>
  <c r="EZ460" i="11"/>
  <c r="FA460" i="11"/>
  <c r="FB460" i="11"/>
  <c r="FC460" i="11"/>
  <c r="FD460" i="11"/>
  <c r="FE460" i="11"/>
  <c r="FF460" i="11"/>
  <c r="FG460" i="11"/>
  <c r="FH460" i="11"/>
  <c r="FI460" i="11"/>
  <c r="FJ460" i="11"/>
  <c r="FK460" i="11"/>
  <c r="FL460" i="11"/>
  <c r="FM460" i="11"/>
  <c r="FN460" i="11"/>
  <c r="FO460" i="11"/>
  <c r="FP460" i="11"/>
  <c r="FQ460" i="11"/>
  <c r="FR460" i="11"/>
  <c r="FS460" i="11"/>
  <c r="FT460" i="11"/>
  <c r="FU460" i="11"/>
  <c r="FV460" i="11"/>
  <c r="FW460" i="11"/>
  <c r="FX460" i="11"/>
  <c r="FY460" i="11"/>
  <c r="FZ460" i="11"/>
  <c r="GA460" i="11"/>
  <c r="GB460" i="11"/>
  <c r="GC460" i="11"/>
  <c r="GD460" i="11"/>
  <c r="GE460" i="11"/>
  <c r="GF460" i="11"/>
  <c r="GG460" i="11"/>
  <c r="GH460" i="11"/>
  <c r="GI460" i="11"/>
  <c r="GJ460" i="11"/>
  <c r="GK460" i="11"/>
  <c r="GL460" i="11"/>
  <c r="GM460" i="11"/>
  <c r="GN460" i="11"/>
  <c r="GO460" i="11"/>
  <c r="GP460" i="11"/>
  <c r="GQ460" i="11"/>
  <c r="GR460" i="11"/>
  <c r="GS460" i="11"/>
  <c r="GT460" i="11"/>
  <c r="GU460" i="11"/>
  <c r="GV460" i="11"/>
  <c r="GW460" i="11"/>
  <c r="GX460" i="11"/>
  <c r="GY460" i="11"/>
  <c r="GZ460" i="11"/>
  <c r="HA460" i="11"/>
  <c r="HB460" i="11"/>
  <c r="HC460" i="11"/>
  <c r="HD460" i="11"/>
  <c r="HE460" i="11"/>
  <c r="HF460" i="11"/>
  <c r="HG460" i="11"/>
  <c r="HH460" i="11"/>
  <c r="HI460" i="11"/>
  <c r="HJ460" i="11"/>
  <c r="HK460" i="11"/>
  <c r="HL460" i="11"/>
  <c r="HM460" i="11"/>
  <c r="HN460" i="11"/>
  <c r="HO460" i="11"/>
  <c r="HP460" i="11"/>
  <c r="HQ460" i="11"/>
  <c r="HR460" i="11"/>
  <c r="HS460" i="11"/>
  <c r="HT460" i="11"/>
  <c r="HU460" i="11"/>
  <c r="HV460" i="11"/>
  <c r="HW460" i="11"/>
  <c r="HX460" i="11"/>
  <c r="HY460" i="11"/>
  <c r="HZ460" i="11"/>
  <c r="IA460" i="11"/>
  <c r="IB460" i="11"/>
  <c r="IC460" i="11"/>
  <c r="ID460" i="11"/>
  <c r="IE460" i="11"/>
  <c r="IF460" i="11"/>
  <c r="IG460" i="11"/>
  <c r="IH460" i="11"/>
  <c r="II460" i="11"/>
  <c r="IJ460" i="11"/>
  <c r="IK460" i="11"/>
  <c r="IL460" i="11"/>
  <c r="IM460" i="11"/>
  <c r="IN460" i="11"/>
  <c r="IO460" i="11"/>
  <c r="IP460" i="11"/>
  <c r="IQ460" i="11"/>
  <c r="IR460" i="11"/>
  <c r="IS460" i="11"/>
  <c r="IT460" i="11"/>
  <c r="IU460" i="11"/>
  <c r="IV460" i="11"/>
  <c r="IW460" i="11"/>
  <c r="IX460" i="11"/>
  <c r="IY460" i="11"/>
  <c r="IZ460" i="11"/>
  <c r="JA460" i="11"/>
  <c r="JB460" i="11"/>
  <c r="JC460" i="11"/>
  <c r="JD460" i="11"/>
  <c r="JE460" i="11"/>
  <c r="JF460" i="11"/>
  <c r="JG460" i="11"/>
  <c r="JH460" i="11"/>
  <c r="JI460" i="11"/>
  <c r="JJ460" i="11"/>
  <c r="JK460" i="11"/>
  <c r="JL460" i="11"/>
  <c r="JM460" i="11"/>
  <c r="JN460" i="11"/>
  <c r="JO460" i="11"/>
  <c r="JP460" i="11"/>
  <c r="JQ460" i="11"/>
  <c r="JR460" i="11"/>
  <c r="JS460" i="11"/>
  <c r="JT460" i="11"/>
  <c r="JU460" i="11"/>
  <c r="JV460" i="11"/>
  <c r="JW460" i="11"/>
  <c r="JX460" i="11"/>
  <c r="JY460" i="11"/>
  <c r="JZ460" i="11"/>
  <c r="KA460" i="11"/>
  <c r="KB460" i="11"/>
  <c r="KC460" i="11"/>
  <c r="KD460" i="11"/>
  <c r="KE460" i="11"/>
  <c r="KF460" i="11"/>
  <c r="KG460" i="11"/>
  <c r="KH460" i="11"/>
  <c r="KI460" i="11"/>
  <c r="KJ460" i="11"/>
  <c r="KK460" i="11"/>
  <c r="KL460" i="11"/>
  <c r="KM460" i="11"/>
  <c r="KN460" i="11"/>
  <c r="KO460" i="11"/>
  <c r="KP460" i="11"/>
  <c r="KQ460" i="11"/>
  <c r="KR460" i="11"/>
  <c r="KS460" i="11"/>
  <c r="KT460" i="11"/>
  <c r="KU460" i="11"/>
  <c r="KV460" i="11"/>
  <c r="KW460" i="11"/>
  <c r="KX460" i="11"/>
  <c r="KY460" i="11"/>
  <c r="KZ460" i="11"/>
  <c r="LA460" i="11"/>
  <c r="LB460" i="11"/>
  <c r="LC460" i="11"/>
  <c r="LD460" i="11"/>
  <c r="LE460" i="11"/>
  <c r="LF460" i="11"/>
  <c r="LG460" i="11"/>
  <c r="LH460" i="11"/>
  <c r="LI460" i="11"/>
  <c r="LJ460" i="11"/>
  <c r="LK460" i="11"/>
  <c r="LL460" i="11"/>
  <c r="LM460" i="11"/>
  <c r="LN460" i="11"/>
  <c r="LO460" i="11"/>
  <c r="LP460" i="11"/>
  <c r="LQ460" i="11"/>
  <c r="LR460" i="11"/>
  <c r="LS460" i="11"/>
  <c r="LT460" i="11"/>
  <c r="LU460" i="11"/>
  <c r="LV460" i="11"/>
  <c r="LW460" i="11"/>
  <c r="LX460" i="11"/>
  <c r="LY460" i="11"/>
  <c r="LZ460" i="11"/>
  <c r="MA460" i="11"/>
  <c r="MB460" i="11"/>
  <c r="MC460" i="11"/>
  <c r="MD460" i="11"/>
  <c r="ME460" i="11"/>
  <c r="MF460" i="11"/>
  <c r="MG460" i="11"/>
  <c r="MH460" i="11"/>
  <c r="MI460" i="11"/>
  <c r="MJ460" i="11"/>
  <c r="MK460" i="11"/>
  <c r="ML460" i="11"/>
  <c r="MM460" i="11"/>
  <c r="MN460" i="11"/>
  <c r="MO460" i="11"/>
  <c r="MP460" i="11"/>
  <c r="MQ460" i="11"/>
  <c r="MR460" i="11"/>
  <c r="MS460" i="11"/>
  <c r="MT460" i="11"/>
  <c r="MU460" i="11"/>
  <c r="MV460" i="11"/>
  <c r="MW460" i="11"/>
  <c r="MX460" i="11"/>
  <c r="MY460" i="11"/>
  <c r="MZ460" i="11"/>
  <c r="NA460" i="11"/>
  <c r="NB460" i="11"/>
  <c r="NC460" i="11"/>
  <c r="ND460" i="11"/>
  <c r="NE460" i="11"/>
  <c r="NF460" i="11"/>
  <c r="NG460" i="11"/>
  <c r="NH460" i="11"/>
  <c r="NI460" i="11"/>
  <c r="NJ460" i="11"/>
  <c r="NK460" i="11"/>
  <c r="NL460" i="11"/>
  <c r="NM460" i="11"/>
  <c r="NN460" i="11"/>
  <c r="NO460" i="11"/>
  <c r="NP460" i="11"/>
  <c r="NQ460" i="11"/>
  <c r="NR460" i="11"/>
  <c r="NS460" i="11"/>
  <c r="NT460" i="11"/>
  <c r="NU460" i="11"/>
  <c r="NV460" i="11"/>
  <c r="NW460" i="11"/>
  <c r="NX460" i="11"/>
  <c r="NY460" i="11"/>
  <c r="NZ460" i="11"/>
  <c r="OA460" i="11"/>
  <c r="OB460" i="11"/>
  <c r="OC460" i="11"/>
  <c r="OD460" i="11"/>
  <c r="OE460" i="11"/>
  <c r="OF460" i="11"/>
  <c r="OG460" i="11"/>
  <c r="OH460" i="11"/>
  <c r="OI460" i="11"/>
  <c r="OJ460" i="11"/>
  <c r="OK460" i="11"/>
  <c r="OL460" i="11"/>
  <c r="OM460" i="11"/>
  <c r="ON460" i="11"/>
  <c r="OO460" i="11"/>
  <c r="OP460" i="11"/>
  <c r="OQ460" i="11"/>
  <c r="OR460" i="11"/>
  <c r="OS460" i="11"/>
  <c r="OT460" i="11"/>
  <c r="OU460" i="11"/>
  <c r="OV460" i="11"/>
  <c r="OW460" i="11"/>
  <c r="OX460" i="11"/>
  <c r="OY460" i="11"/>
  <c r="OZ460" i="11"/>
  <c r="PA460" i="11"/>
  <c r="PB460" i="11"/>
  <c r="PC460" i="11"/>
  <c r="PD460" i="11"/>
  <c r="PE460" i="11"/>
  <c r="PF460" i="11"/>
  <c r="PG460" i="11"/>
  <c r="PH460" i="11"/>
  <c r="PI460" i="11"/>
  <c r="PJ460" i="11"/>
  <c r="PK460" i="11"/>
  <c r="PL460" i="11"/>
  <c r="PM460" i="11"/>
  <c r="PN460" i="11"/>
  <c r="PO460" i="11"/>
  <c r="PP460" i="11"/>
  <c r="PQ460" i="11"/>
  <c r="PR460" i="11"/>
  <c r="PS460" i="11"/>
  <c r="PT460" i="11"/>
  <c r="PU460" i="11"/>
  <c r="PV460" i="11"/>
  <c r="PW460" i="11"/>
  <c r="PX460" i="11"/>
  <c r="PY460" i="11"/>
  <c r="PZ460" i="11"/>
  <c r="QA460" i="11"/>
  <c r="QB460" i="11"/>
  <c r="QC460" i="11"/>
  <c r="QD460" i="11"/>
  <c r="QE460" i="11"/>
  <c r="QF460" i="11"/>
  <c r="QG460" i="11"/>
  <c r="QH460" i="11"/>
  <c r="QI460" i="11"/>
  <c r="QJ460" i="11"/>
  <c r="QK460" i="11"/>
  <c r="QL460" i="11"/>
  <c r="QM460" i="11"/>
  <c r="QN460" i="11"/>
  <c r="QO460" i="11"/>
  <c r="QP460" i="11"/>
  <c r="QQ460" i="11"/>
  <c r="QR460" i="11"/>
  <c r="QS460" i="11"/>
  <c r="QT460" i="11"/>
  <c r="QU460" i="11"/>
  <c r="QV460" i="11"/>
  <c r="QW460" i="11"/>
  <c r="QX460" i="11"/>
  <c r="QY460" i="11"/>
  <c r="QZ460" i="11"/>
  <c r="RA460" i="11"/>
  <c r="RB460" i="11"/>
  <c r="RC460" i="11"/>
  <c r="RD460" i="11"/>
  <c r="RE460" i="11"/>
  <c r="RF460" i="11"/>
  <c r="RG460" i="11"/>
  <c r="RH460" i="11"/>
  <c r="RI460" i="11"/>
  <c r="RJ460" i="11"/>
  <c r="RK460" i="11"/>
  <c r="RL460" i="11"/>
  <c r="RM460" i="11"/>
  <c r="RN460" i="11"/>
  <c r="RO460" i="11"/>
  <c r="RP460" i="11"/>
  <c r="RQ460" i="11"/>
  <c r="RR460" i="11"/>
  <c r="RS460" i="11"/>
  <c r="RT460" i="11"/>
  <c r="RU460" i="11"/>
  <c r="RV460" i="11"/>
  <c r="RW460" i="11"/>
  <c r="RX460" i="11"/>
  <c r="RY460" i="11"/>
  <c r="RZ460" i="11"/>
  <c r="SA460" i="11"/>
  <c r="SB460" i="11"/>
  <c r="SC460" i="11"/>
  <c r="SD460" i="11"/>
  <c r="SE460" i="11"/>
  <c r="SF460" i="11"/>
  <c r="SG460" i="11"/>
  <c r="SH460" i="11"/>
  <c r="SI460" i="11"/>
  <c r="SJ460" i="11"/>
  <c r="SK460" i="11"/>
  <c r="SL460" i="11"/>
  <c r="SM460" i="11"/>
  <c r="SN460" i="11"/>
  <c r="SO460" i="11"/>
  <c r="SP460" i="11"/>
  <c r="SQ460" i="11"/>
  <c r="SR460" i="11"/>
  <c r="SS460" i="11"/>
  <c r="ST460" i="11"/>
  <c r="SU460" i="11"/>
  <c r="SV460" i="11"/>
  <c r="SW460" i="11"/>
  <c r="SX460" i="11"/>
  <c r="SY460" i="11"/>
  <c r="SZ460" i="11"/>
  <c r="TA460" i="11"/>
  <c r="TB460" i="11"/>
  <c r="TC460" i="11"/>
  <c r="TD460" i="11"/>
  <c r="TE460" i="11"/>
  <c r="TF460" i="11"/>
  <c r="TG460" i="11"/>
  <c r="TH460" i="11"/>
  <c r="TI460" i="11"/>
  <c r="TJ460" i="11"/>
  <c r="TK460" i="11"/>
  <c r="TL460" i="11"/>
  <c r="TM460" i="11"/>
  <c r="TN460" i="11"/>
  <c r="TO460" i="11"/>
  <c r="TP460" i="11"/>
  <c r="TQ460" i="11"/>
  <c r="TR460" i="11"/>
  <c r="TS460" i="11"/>
  <c r="TT460" i="11"/>
  <c r="TU460" i="11"/>
  <c r="TV460" i="11"/>
  <c r="TW460" i="11"/>
  <c r="TX460" i="11"/>
  <c r="TY460" i="11"/>
  <c r="TZ460" i="11"/>
  <c r="UA460" i="11"/>
  <c r="UB460" i="11"/>
  <c r="UC460" i="11"/>
  <c r="UD460" i="11"/>
  <c r="UE460" i="11"/>
  <c r="UF460" i="11"/>
  <c r="UG460" i="11"/>
  <c r="UH460" i="11"/>
  <c r="UI460" i="11"/>
  <c r="UJ460" i="11"/>
  <c r="UK460" i="11"/>
  <c r="UL460" i="11"/>
  <c r="UM460" i="11"/>
  <c r="UN460" i="11"/>
  <c r="UO460" i="11"/>
  <c r="UP460" i="11"/>
  <c r="UQ460" i="11"/>
  <c r="UR460" i="11"/>
  <c r="US460" i="11"/>
  <c r="UT460" i="11"/>
  <c r="UU460" i="11"/>
  <c r="UV460" i="11"/>
  <c r="UW460" i="11"/>
  <c r="UX460" i="11"/>
  <c r="UY460" i="11"/>
  <c r="UZ460" i="11"/>
  <c r="VA460" i="11"/>
  <c r="VB460" i="11"/>
  <c r="VC460" i="11"/>
  <c r="VD460" i="11"/>
  <c r="VE460" i="11"/>
  <c r="VF460" i="11"/>
  <c r="VG460" i="11"/>
  <c r="VH460" i="11"/>
  <c r="VI460" i="11"/>
  <c r="VJ460" i="11"/>
  <c r="VK460" i="11"/>
  <c r="VL460" i="11"/>
  <c r="VM460" i="11"/>
  <c r="VN460" i="11"/>
  <c r="VO460" i="11"/>
  <c r="VP460" i="11"/>
  <c r="VQ460" i="11"/>
  <c r="VR460" i="11"/>
  <c r="VS460" i="11"/>
  <c r="VT460" i="11"/>
  <c r="VU460" i="11"/>
  <c r="VV460" i="11"/>
  <c r="VW460" i="11"/>
  <c r="VX460" i="11"/>
  <c r="VY460" i="11"/>
  <c r="VZ460" i="11"/>
  <c r="WA460" i="11"/>
  <c r="WB460" i="11"/>
  <c r="WC460" i="11"/>
  <c r="WD460" i="11"/>
  <c r="WE460" i="11"/>
  <c r="WF460" i="11"/>
  <c r="WG460" i="11"/>
  <c r="WH460" i="11"/>
  <c r="WI460" i="11"/>
  <c r="WJ460" i="11"/>
  <c r="WK460" i="11"/>
  <c r="WL460" i="11"/>
  <c r="WM460" i="11"/>
  <c r="WN460" i="11"/>
  <c r="WO460" i="11"/>
  <c r="WP460" i="11"/>
  <c r="WQ460" i="11"/>
  <c r="WR460" i="11"/>
  <c r="WS460" i="11"/>
  <c r="WT460" i="11"/>
  <c r="WU460" i="11"/>
  <c r="WV460" i="11"/>
  <c r="WW460" i="11"/>
  <c r="WX460" i="11"/>
  <c r="WY460" i="11"/>
  <c r="WZ460" i="11"/>
  <c r="XA460" i="11"/>
  <c r="XB460" i="11"/>
  <c r="XC460" i="11"/>
  <c r="XD460" i="11"/>
  <c r="XE460" i="11"/>
  <c r="XF460" i="11"/>
  <c r="XG460" i="11"/>
  <c r="XH460" i="11"/>
  <c r="XI460" i="11"/>
  <c r="XJ460" i="11"/>
  <c r="XK460" i="11"/>
  <c r="XL460" i="11"/>
  <c r="XM460" i="11"/>
  <c r="XN460" i="11"/>
  <c r="XO460" i="11"/>
  <c r="XP460" i="11"/>
  <c r="XQ460" i="11"/>
  <c r="XR460" i="11"/>
  <c r="XS460" i="11"/>
  <c r="XT460" i="11"/>
  <c r="XU460" i="11"/>
  <c r="XV460" i="11"/>
  <c r="XW460" i="11"/>
  <c r="XX460" i="11"/>
  <c r="XY460" i="11"/>
  <c r="XZ460" i="11"/>
  <c r="YA460" i="11"/>
  <c r="YB460" i="11"/>
  <c r="YC460" i="11"/>
  <c r="YD460" i="11"/>
  <c r="YE460" i="11"/>
  <c r="YF460" i="11"/>
  <c r="YG460" i="11"/>
  <c r="YH460" i="11"/>
  <c r="YI460" i="11"/>
  <c r="YJ460" i="11"/>
  <c r="YK460" i="11"/>
  <c r="YL460" i="11"/>
  <c r="YM460" i="11"/>
  <c r="YN460" i="11"/>
  <c r="YO460" i="11"/>
  <c r="YP460" i="11"/>
  <c r="YQ460" i="11"/>
  <c r="YR460" i="11"/>
  <c r="YS460" i="11"/>
  <c r="YT460" i="11"/>
  <c r="YU460" i="11"/>
  <c r="YV460" i="11"/>
  <c r="YW460" i="11"/>
  <c r="YX460" i="11"/>
  <c r="YY460" i="11"/>
  <c r="YZ460" i="11"/>
  <c r="ZA460" i="11"/>
  <c r="ZB460" i="11"/>
  <c r="ZC460" i="11"/>
  <c r="ZD460" i="11"/>
  <c r="ZE460" i="11"/>
  <c r="ZF460" i="11"/>
  <c r="ZG460" i="11"/>
  <c r="ZH460" i="11"/>
  <c r="ZI460" i="11"/>
  <c r="ZJ460" i="11"/>
  <c r="ZK460" i="11"/>
  <c r="ZL460" i="11"/>
  <c r="ZM460" i="11"/>
  <c r="ZN460" i="11"/>
  <c r="ZO460" i="11"/>
  <c r="ZP460" i="11"/>
  <c r="ZQ460" i="11"/>
  <c r="ZR460" i="11"/>
  <c r="ZS460" i="11"/>
  <c r="ZT460" i="11"/>
  <c r="ZU460" i="11"/>
  <c r="ZV460" i="11"/>
  <c r="ZW460" i="11"/>
  <c r="ZX460" i="11"/>
  <c r="ZY460" i="11"/>
  <c r="ZZ460" i="11"/>
  <c r="AAA460" i="11"/>
  <c r="AAB460" i="11"/>
  <c r="AAC460" i="11"/>
  <c r="AAD460" i="11"/>
  <c r="AAE460" i="11"/>
  <c r="AAF460" i="11"/>
  <c r="AAG460" i="11"/>
  <c r="AAH460" i="11"/>
  <c r="AAI460" i="11"/>
  <c r="AAJ460" i="11"/>
  <c r="AAK460" i="11"/>
  <c r="AAL460" i="11"/>
  <c r="AAM460" i="11"/>
  <c r="AAN460" i="11"/>
  <c r="AAO460" i="11"/>
  <c r="AAP460" i="11"/>
  <c r="AAQ460" i="11"/>
  <c r="AAR460" i="11"/>
  <c r="AAS460" i="11"/>
  <c r="AAT460" i="11"/>
  <c r="AAU460" i="11"/>
  <c r="AAV460" i="11"/>
  <c r="AAW460" i="11"/>
  <c r="AAX460" i="11"/>
  <c r="AAY460" i="11"/>
  <c r="AAZ460" i="11"/>
  <c r="ABA460" i="11"/>
  <c r="ABB460" i="11"/>
  <c r="ABC460" i="11"/>
  <c r="ABD460" i="11"/>
  <c r="ABE460" i="11"/>
  <c r="ABF460" i="11"/>
  <c r="ABG460" i="11"/>
  <c r="ABH460" i="11"/>
  <c r="ABI460" i="11"/>
  <c r="ABJ460" i="11"/>
  <c r="ABK460" i="11"/>
  <c r="ABL460" i="11"/>
  <c r="ABM460" i="11"/>
  <c r="ABN460" i="11"/>
  <c r="ABO460" i="11"/>
  <c r="ABP460" i="11"/>
  <c r="ABQ460" i="11"/>
  <c r="ABR460" i="11"/>
  <c r="ABS460" i="11"/>
  <c r="ABT460" i="11"/>
  <c r="ABU460" i="11"/>
  <c r="ABV460" i="11"/>
  <c r="ABW460" i="11"/>
  <c r="ABX460" i="11"/>
  <c r="ABY460" i="11"/>
  <c r="ABZ460" i="11"/>
  <c r="ACA460" i="11"/>
  <c r="ACB460" i="11"/>
  <c r="ACC460" i="11"/>
  <c r="ACD460" i="11"/>
  <c r="ACE460" i="11"/>
  <c r="ACF460" i="11"/>
  <c r="ACG460" i="11"/>
  <c r="ACH460" i="11"/>
  <c r="ACI460" i="11"/>
  <c r="ACJ460" i="11"/>
  <c r="ACK460" i="11"/>
  <c r="ACL460" i="11"/>
  <c r="ACM460" i="11"/>
  <c r="ACN460" i="11"/>
  <c r="ACO460" i="11"/>
  <c r="ACP460" i="11"/>
  <c r="ACQ460" i="11"/>
  <c r="ACR460" i="11"/>
  <c r="ACS460" i="11"/>
  <c r="ACT460" i="11"/>
  <c r="ACU460" i="11"/>
  <c r="ACV460" i="11"/>
  <c r="ACW460" i="11"/>
  <c r="ACX460" i="11"/>
  <c r="ACY460" i="11"/>
  <c r="ACZ460" i="11"/>
  <c r="ADA460" i="11"/>
  <c r="ADB460" i="11"/>
  <c r="ADC460" i="11"/>
  <c r="ADD460" i="11"/>
  <c r="ADE460" i="11"/>
  <c r="ADF460" i="11"/>
  <c r="ADG460" i="11"/>
  <c r="ADH460" i="11"/>
  <c r="ADI460" i="11"/>
  <c r="ADJ460" i="11"/>
  <c r="ADK460" i="11"/>
  <c r="ADL460" i="11"/>
  <c r="ADM460" i="11"/>
  <c r="ADN460" i="11"/>
  <c r="ADO460" i="11"/>
  <c r="ADP460" i="11"/>
  <c r="ADQ460" i="11"/>
  <c r="ADR460" i="11"/>
  <c r="ADS460" i="11"/>
  <c r="ADT460" i="11"/>
  <c r="ADU460" i="11"/>
  <c r="ADV460" i="11"/>
  <c r="ADW460" i="11"/>
  <c r="ADX460" i="11"/>
  <c r="ADY460" i="11"/>
  <c r="ADZ460" i="11"/>
  <c r="AEA460" i="11"/>
  <c r="AEB460" i="11"/>
  <c r="AEC460" i="11"/>
  <c r="AED460" i="11"/>
  <c r="AEE460" i="11"/>
  <c r="AEF460" i="11"/>
  <c r="AEG460" i="11"/>
  <c r="AEH460" i="11"/>
  <c r="AEI460" i="11"/>
  <c r="AEJ460" i="11"/>
  <c r="AEK460" i="11"/>
  <c r="AEL460" i="11"/>
  <c r="AEM460" i="11"/>
  <c r="AEN460" i="11"/>
  <c r="AEO460" i="11"/>
  <c r="AEP460" i="11"/>
  <c r="AEQ460" i="11"/>
  <c r="AER460" i="11"/>
  <c r="AES460" i="11"/>
  <c r="AET460" i="11"/>
  <c r="AEU460" i="11"/>
  <c r="AEV460" i="11"/>
  <c r="AEW460" i="11"/>
  <c r="AEX460" i="11"/>
  <c r="AEY460" i="11"/>
  <c r="AEZ460" i="11"/>
  <c r="AFA460" i="11"/>
  <c r="AFB460" i="11"/>
  <c r="AFC460" i="11"/>
  <c r="AFD460" i="11"/>
  <c r="AFE460" i="11"/>
  <c r="AFF460" i="11"/>
  <c r="AFG460" i="11"/>
  <c r="AFH460" i="11"/>
  <c r="AFI460" i="11"/>
  <c r="AFJ460" i="11"/>
  <c r="AFK460" i="11"/>
  <c r="AFL460" i="11"/>
  <c r="AFM460" i="11"/>
  <c r="AFN460" i="11"/>
  <c r="AFO460" i="11"/>
  <c r="AFP460" i="11"/>
  <c r="AFQ460" i="11"/>
  <c r="AFR460" i="11"/>
  <c r="AFS460" i="11"/>
  <c r="AFT460" i="11"/>
  <c r="AFU460" i="11"/>
  <c r="AFV460" i="11"/>
  <c r="AFW460" i="11"/>
  <c r="AFX460" i="11"/>
  <c r="AFY460" i="11"/>
  <c r="AFZ460" i="11"/>
  <c r="AGA460" i="11"/>
  <c r="AGB460" i="11"/>
  <c r="AGC460" i="11"/>
  <c r="AGD460" i="11"/>
  <c r="AGE460" i="11"/>
  <c r="AGF460" i="11"/>
  <c r="AGG460" i="11"/>
  <c r="AGH460" i="11"/>
  <c r="AGI460" i="11"/>
  <c r="AGJ460" i="11"/>
  <c r="AGK460" i="11"/>
  <c r="AGL460" i="11"/>
  <c r="AGM460" i="11"/>
  <c r="AGN460" i="11"/>
  <c r="AGO460" i="11"/>
  <c r="AGP460" i="11"/>
  <c r="AGQ460" i="11"/>
  <c r="AGR460" i="11"/>
  <c r="AGS460" i="11"/>
  <c r="AGT460" i="11"/>
  <c r="AGU460" i="11"/>
  <c r="AGV460" i="11"/>
  <c r="AGW460" i="11"/>
  <c r="AGX460" i="11"/>
  <c r="AGY460" i="11"/>
  <c r="AGZ460" i="11"/>
  <c r="AHA460" i="11"/>
  <c r="AHB460" i="11"/>
  <c r="AHC460" i="11"/>
  <c r="AHD460" i="11"/>
  <c r="AHE460" i="11"/>
  <c r="AHF460" i="11"/>
  <c r="AHG460" i="11"/>
  <c r="AHH460" i="11"/>
  <c r="AHI460" i="11"/>
  <c r="AHJ460" i="11"/>
  <c r="AHK460" i="11"/>
  <c r="AHL460" i="11"/>
  <c r="AHM460" i="11"/>
  <c r="AHN460" i="11"/>
  <c r="AHO460" i="11"/>
  <c r="AHP460" i="11"/>
  <c r="AHQ460" i="11"/>
  <c r="AHR460" i="11"/>
  <c r="AHS460" i="11"/>
  <c r="AHT460" i="11"/>
  <c r="AHU460" i="11"/>
  <c r="AHV460" i="11"/>
  <c r="AHW460" i="11"/>
  <c r="AHX460" i="11"/>
  <c r="AHY460" i="11"/>
  <c r="AHZ460" i="11"/>
  <c r="AIA460" i="11"/>
  <c r="AIB460" i="11"/>
  <c r="AIC460" i="11"/>
  <c r="AID460" i="11"/>
  <c r="AIE460" i="11"/>
  <c r="AIF460" i="11"/>
  <c r="AIG460" i="11"/>
  <c r="AIH460" i="11"/>
  <c r="AII460" i="11"/>
  <c r="AIJ460" i="11"/>
  <c r="AIK460" i="11"/>
  <c r="AIL460" i="11"/>
  <c r="AIM460" i="11"/>
  <c r="AIN460" i="11"/>
  <c r="AIO460" i="11"/>
  <c r="AIP460" i="11"/>
  <c r="AIQ460" i="11"/>
  <c r="AIR460" i="11"/>
  <c r="AIS460" i="11"/>
  <c r="AIT460" i="11"/>
  <c r="AIU460" i="11"/>
  <c r="AIV460" i="11"/>
  <c r="AIW460" i="11"/>
  <c r="AIX460" i="11"/>
  <c r="AIY460" i="11"/>
  <c r="AIZ460" i="11"/>
  <c r="AJA460" i="11"/>
  <c r="AJB460" i="11"/>
  <c r="AJC460" i="11"/>
  <c r="AJD460" i="11"/>
  <c r="AJE460" i="11"/>
  <c r="AJF460" i="11"/>
  <c r="AJG460" i="11"/>
  <c r="AJH460" i="11"/>
  <c r="AJI460" i="11"/>
  <c r="AJJ460" i="11"/>
  <c r="AJK460" i="11"/>
  <c r="AJL460" i="11"/>
  <c r="AJM460" i="11"/>
  <c r="AJN460" i="11"/>
  <c r="AJO460" i="11"/>
  <c r="AJP460" i="11"/>
  <c r="AJQ460" i="11"/>
  <c r="AJR460" i="11"/>
  <c r="AJS460" i="11"/>
  <c r="AJT460" i="11"/>
  <c r="AJU460" i="11"/>
  <c r="AJV460" i="11"/>
  <c r="AJW460" i="11"/>
  <c r="AJX460" i="11"/>
  <c r="AJY460" i="11"/>
  <c r="AJZ460" i="11"/>
  <c r="AKA460" i="11"/>
  <c r="AKB460" i="11"/>
  <c r="AKC460" i="11"/>
  <c r="AKD460" i="11"/>
  <c r="AKE460" i="11"/>
  <c r="AKF460" i="11"/>
  <c r="AKG460" i="11"/>
  <c r="AKH460" i="11"/>
  <c r="AKI460" i="11"/>
  <c r="AKJ460" i="11"/>
  <c r="AKK460" i="11"/>
  <c r="AKL460" i="11"/>
  <c r="AKM460" i="11"/>
  <c r="AKN460" i="11"/>
  <c r="AKO460" i="11"/>
  <c r="AKP460" i="11"/>
  <c r="AKQ460" i="11"/>
  <c r="AKR460" i="11"/>
  <c r="AKS460" i="11"/>
  <c r="AKT460" i="11"/>
  <c r="AKU460" i="11"/>
  <c r="AKV460" i="11"/>
  <c r="AKW460" i="11"/>
  <c r="AKX460" i="11"/>
  <c r="AKY460" i="11"/>
  <c r="AKZ460" i="11"/>
  <c r="ALA460" i="11"/>
  <c r="ALB460" i="11"/>
  <c r="ALC460" i="11"/>
  <c r="ALD460" i="11"/>
  <c r="ALE460" i="11"/>
  <c r="ALF460" i="11"/>
  <c r="ALG460" i="11"/>
  <c r="ALH460" i="11"/>
  <c r="ALI460" i="11"/>
  <c r="ALJ460" i="11"/>
  <c r="ALK460" i="11"/>
  <c r="ALL460" i="11"/>
  <c r="ALM460" i="11"/>
  <c r="ALN460" i="11"/>
  <c r="ALO460" i="11"/>
  <c r="ALP460" i="11"/>
  <c r="ALQ460" i="11"/>
  <c r="ALR460" i="11"/>
  <c r="ALS460" i="11"/>
  <c r="ALT460" i="11"/>
  <c r="ALU460" i="11"/>
  <c r="ALV460" i="11"/>
  <c r="ALW460" i="11"/>
  <c r="ALX460" i="11"/>
  <c r="ALY460" i="11"/>
  <c r="ALZ460" i="11"/>
  <c r="AMA460" i="11"/>
  <c r="AMB460" i="11"/>
  <c r="AMC460" i="11"/>
  <c r="AMD460" i="11"/>
  <c r="AME460" i="11"/>
  <c r="AMF460" i="11"/>
  <c r="AMG460" i="11"/>
  <c r="AMH460" i="11"/>
  <c r="AMI460" i="11"/>
  <c r="AMJ460" i="11"/>
  <c r="AMK460" i="11"/>
  <c r="AML460" i="11"/>
  <c r="AMM460" i="11"/>
  <c r="AMN460" i="11"/>
  <c r="AMO460" i="11"/>
  <c r="AE461" i="11"/>
  <c r="AF461" i="11"/>
  <c r="AG461" i="11"/>
  <c r="AH461" i="11"/>
  <c r="AI461" i="11"/>
  <c r="AJ461" i="11"/>
  <c r="AK461" i="11"/>
  <c r="AL461" i="11"/>
  <c r="AM461" i="11"/>
  <c r="AN461" i="11"/>
  <c r="AO461" i="11"/>
  <c r="AP461" i="11"/>
  <c r="AQ461" i="11"/>
  <c r="AR461" i="11"/>
  <c r="AS461" i="11"/>
  <c r="AT461" i="11"/>
  <c r="AU461" i="11"/>
  <c r="AV461" i="11"/>
  <c r="AW461" i="11"/>
  <c r="AX461" i="11"/>
  <c r="AY461" i="11"/>
  <c r="AZ461" i="11"/>
  <c r="BA461" i="11"/>
  <c r="BB461" i="11"/>
  <c r="BC461" i="11"/>
  <c r="BD461" i="11"/>
  <c r="BE461" i="11"/>
  <c r="BF461" i="11"/>
  <c r="BG461" i="11"/>
  <c r="BH461" i="11"/>
  <c r="BI461" i="11"/>
  <c r="BJ461" i="11"/>
  <c r="BK461" i="11"/>
  <c r="BL461" i="11"/>
  <c r="BM461" i="11"/>
  <c r="BN461" i="11"/>
  <c r="BO461" i="11"/>
  <c r="BP461" i="11"/>
  <c r="BQ461" i="11"/>
  <c r="BR461" i="11"/>
  <c r="BS461" i="11"/>
  <c r="BT461" i="11"/>
  <c r="BU461" i="11"/>
  <c r="BV461" i="11"/>
  <c r="BW461" i="11"/>
  <c r="BX461" i="11"/>
  <c r="BY461" i="11"/>
  <c r="BZ461" i="11"/>
  <c r="CA461" i="11"/>
  <c r="CB461" i="11"/>
  <c r="CC461" i="11"/>
  <c r="CD461" i="11"/>
  <c r="CE461" i="11"/>
  <c r="CF461" i="11"/>
  <c r="CG461" i="11"/>
  <c r="CH461" i="11"/>
  <c r="CI461" i="11"/>
  <c r="CJ461" i="11"/>
  <c r="CK461" i="11"/>
  <c r="CL461" i="11"/>
  <c r="CM461" i="11"/>
  <c r="CN461" i="11"/>
  <c r="CO461" i="11"/>
  <c r="CP461" i="11"/>
  <c r="CQ461" i="11"/>
  <c r="CR461" i="11"/>
  <c r="CS461" i="11"/>
  <c r="CT461" i="11"/>
  <c r="CU461" i="11"/>
  <c r="CV461" i="11"/>
  <c r="CW461" i="11"/>
  <c r="CX461" i="11"/>
  <c r="CY461" i="11"/>
  <c r="CZ461" i="11"/>
  <c r="DA461" i="11"/>
  <c r="DB461" i="11"/>
  <c r="DC461" i="11"/>
  <c r="DD461" i="11"/>
  <c r="DE461" i="11"/>
  <c r="DF461" i="11"/>
  <c r="DG461" i="11"/>
  <c r="DH461" i="11"/>
  <c r="DI461" i="11"/>
  <c r="DJ461" i="11"/>
  <c r="DK461" i="11"/>
  <c r="DL461" i="11"/>
  <c r="DM461" i="11"/>
  <c r="DN461" i="11"/>
  <c r="DO461" i="11"/>
  <c r="DP461" i="11"/>
  <c r="DQ461" i="11"/>
  <c r="DR461" i="11"/>
  <c r="DS461" i="11"/>
  <c r="DT461" i="11"/>
  <c r="DU461" i="11"/>
  <c r="DV461" i="11"/>
  <c r="DW461" i="11"/>
  <c r="DX461" i="11"/>
  <c r="DY461" i="11"/>
  <c r="DZ461" i="11"/>
  <c r="EA461" i="11"/>
  <c r="EB461" i="11"/>
  <c r="EC461" i="11"/>
  <c r="ED461" i="11"/>
  <c r="EE461" i="11"/>
  <c r="EF461" i="11"/>
  <c r="EG461" i="11"/>
  <c r="EH461" i="11"/>
  <c r="EI461" i="11"/>
  <c r="EJ461" i="11"/>
  <c r="EK461" i="11"/>
  <c r="EL461" i="11"/>
  <c r="EM461" i="11"/>
  <c r="EN461" i="11"/>
  <c r="EO461" i="11"/>
  <c r="EP461" i="11"/>
  <c r="EQ461" i="11"/>
  <c r="ER461" i="11"/>
  <c r="ES461" i="11"/>
  <c r="ET461" i="11"/>
  <c r="EU461" i="11"/>
  <c r="EV461" i="11"/>
  <c r="EW461" i="11"/>
  <c r="EX461" i="11"/>
  <c r="EY461" i="11"/>
  <c r="EZ461" i="11"/>
  <c r="FA461" i="11"/>
  <c r="FB461" i="11"/>
  <c r="FC461" i="11"/>
  <c r="FD461" i="11"/>
  <c r="FE461" i="11"/>
  <c r="FF461" i="11"/>
  <c r="FG461" i="11"/>
  <c r="FH461" i="11"/>
  <c r="FI461" i="11"/>
  <c r="FJ461" i="11"/>
  <c r="FK461" i="11"/>
  <c r="FL461" i="11"/>
  <c r="FM461" i="11"/>
  <c r="FN461" i="11"/>
  <c r="FO461" i="11"/>
  <c r="FP461" i="11"/>
  <c r="FQ461" i="11"/>
  <c r="FR461" i="11"/>
  <c r="FS461" i="11"/>
  <c r="FT461" i="11"/>
  <c r="FU461" i="11"/>
  <c r="FV461" i="11"/>
  <c r="FW461" i="11"/>
  <c r="FX461" i="11"/>
  <c r="FY461" i="11"/>
  <c r="FZ461" i="11"/>
  <c r="GA461" i="11"/>
  <c r="GB461" i="11"/>
  <c r="GC461" i="11"/>
  <c r="GD461" i="11"/>
  <c r="GE461" i="11"/>
  <c r="GF461" i="11"/>
  <c r="GG461" i="11"/>
  <c r="GH461" i="11"/>
  <c r="GI461" i="11"/>
  <c r="GJ461" i="11"/>
  <c r="GK461" i="11"/>
  <c r="GL461" i="11"/>
  <c r="GM461" i="11"/>
  <c r="GN461" i="11"/>
  <c r="GO461" i="11"/>
  <c r="GP461" i="11"/>
  <c r="GQ461" i="11"/>
  <c r="GR461" i="11"/>
  <c r="GS461" i="11"/>
  <c r="GT461" i="11"/>
  <c r="GU461" i="11"/>
  <c r="GV461" i="11"/>
  <c r="GW461" i="11"/>
  <c r="GX461" i="11"/>
  <c r="GY461" i="11"/>
  <c r="GZ461" i="11"/>
  <c r="HA461" i="11"/>
  <c r="HB461" i="11"/>
  <c r="HC461" i="11"/>
  <c r="HD461" i="11"/>
  <c r="HE461" i="11"/>
  <c r="HF461" i="11"/>
  <c r="HG461" i="11"/>
  <c r="HH461" i="11"/>
  <c r="HI461" i="11"/>
  <c r="HJ461" i="11"/>
  <c r="HK461" i="11"/>
  <c r="HL461" i="11"/>
  <c r="HM461" i="11"/>
  <c r="HN461" i="11"/>
  <c r="HO461" i="11"/>
  <c r="HP461" i="11"/>
  <c r="HQ461" i="11"/>
  <c r="HR461" i="11"/>
  <c r="HS461" i="11"/>
  <c r="HT461" i="11"/>
  <c r="HU461" i="11"/>
  <c r="HV461" i="11"/>
  <c r="HW461" i="11"/>
  <c r="HX461" i="11"/>
  <c r="HY461" i="11"/>
  <c r="HZ461" i="11"/>
  <c r="IA461" i="11"/>
  <c r="IB461" i="11"/>
  <c r="IC461" i="11"/>
  <c r="ID461" i="11"/>
  <c r="IE461" i="11"/>
  <c r="IF461" i="11"/>
  <c r="IG461" i="11"/>
  <c r="IH461" i="11"/>
  <c r="II461" i="11"/>
  <c r="IJ461" i="11"/>
  <c r="IK461" i="11"/>
  <c r="IL461" i="11"/>
  <c r="IM461" i="11"/>
  <c r="IN461" i="11"/>
  <c r="IO461" i="11"/>
  <c r="IP461" i="11"/>
  <c r="IQ461" i="11"/>
  <c r="IR461" i="11"/>
  <c r="IS461" i="11"/>
  <c r="IT461" i="11"/>
  <c r="IU461" i="11"/>
  <c r="IV461" i="11"/>
  <c r="IW461" i="11"/>
  <c r="IX461" i="11"/>
  <c r="IY461" i="11"/>
  <c r="IZ461" i="11"/>
  <c r="JA461" i="11"/>
  <c r="JB461" i="11"/>
  <c r="JC461" i="11"/>
  <c r="JD461" i="11"/>
  <c r="JE461" i="11"/>
  <c r="JF461" i="11"/>
  <c r="JG461" i="11"/>
  <c r="JH461" i="11"/>
  <c r="JI461" i="11"/>
  <c r="JJ461" i="11"/>
  <c r="JK461" i="11"/>
  <c r="JL461" i="11"/>
  <c r="JM461" i="11"/>
  <c r="JN461" i="11"/>
  <c r="JO461" i="11"/>
  <c r="JP461" i="11"/>
  <c r="JQ461" i="11"/>
  <c r="JR461" i="11"/>
  <c r="JS461" i="11"/>
  <c r="JT461" i="11"/>
  <c r="JU461" i="11"/>
  <c r="JV461" i="11"/>
  <c r="JW461" i="11"/>
  <c r="JX461" i="11"/>
  <c r="JY461" i="11"/>
  <c r="JZ461" i="11"/>
  <c r="KA461" i="11"/>
  <c r="KB461" i="11"/>
  <c r="KC461" i="11"/>
  <c r="KD461" i="11"/>
  <c r="KE461" i="11"/>
  <c r="KF461" i="11"/>
  <c r="KG461" i="11"/>
  <c r="KH461" i="11"/>
  <c r="KI461" i="11"/>
  <c r="KJ461" i="11"/>
  <c r="KK461" i="11"/>
  <c r="KL461" i="11"/>
  <c r="KM461" i="11"/>
  <c r="KN461" i="11"/>
  <c r="KO461" i="11"/>
  <c r="KP461" i="11"/>
  <c r="KQ461" i="11"/>
  <c r="KR461" i="11"/>
  <c r="KS461" i="11"/>
  <c r="KT461" i="11"/>
  <c r="KU461" i="11"/>
  <c r="KV461" i="11"/>
  <c r="KW461" i="11"/>
  <c r="KX461" i="11"/>
  <c r="KY461" i="11"/>
  <c r="KZ461" i="11"/>
  <c r="LA461" i="11"/>
  <c r="LB461" i="11"/>
  <c r="LC461" i="11"/>
  <c r="LD461" i="11"/>
  <c r="LE461" i="11"/>
  <c r="LF461" i="11"/>
  <c r="LG461" i="11"/>
  <c r="LH461" i="11"/>
  <c r="LI461" i="11"/>
  <c r="LJ461" i="11"/>
  <c r="LK461" i="11"/>
  <c r="LL461" i="11"/>
  <c r="LM461" i="11"/>
  <c r="LN461" i="11"/>
  <c r="LO461" i="11"/>
  <c r="LP461" i="11"/>
  <c r="LQ461" i="11"/>
  <c r="LR461" i="11"/>
  <c r="LS461" i="11"/>
  <c r="LT461" i="11"/>
  <c r="LU461" i="11"/>
  <c r="LV461" i="11"/>
  <c r="LW461" i="11"/>
  <c r="LX461" i="11"/>
  <c r="LY461" i="11"/>
  <c r="LZ461" i="11"/>
  <c r="MA461" i="11"/>
  <c r="MB461" i="11"/>
  <c r="MC461" i="11"/>
  <c r="MD461" i="11"/>
  <c r="ME461" i="11"/>
  <c r="MF461" i="11"/>
  <c r="MG461" i="11"/>
  <c r="MH461" i="11"/>
  <c r="MI461" i="11"/>
  <c r="MJ461" i="11"/>
  <c r="MK461" i="11"/>
  <c r="ML461" i="11"/>
  <c r="MM461" i="11"/>
  <c r="MN461" i="11"/>
  <c r="MO461" i="11"/>
  <c r="MP461" i="11"/>
  <c r="MQ461" i="11"/>
  <c r="MR461" i="11"/>
  <c r="MS461" i="11"/>
  <c r="MT461" i="11"/>
  <c r="MU461" i="11"/>
  <c r="MV461" i="11"/>
  <c r="MW461" i="11"/>
  <c r="MX461" i="11"/>
  <c r="MY461" i="11"/>
  <c r="MZ461" i="11"/>
  <c r="NA461" i="11"/>
  <c r="NB461" i="11"/>
  <c r="NC461" i="11"/>
  <c r="ND461" i="11"/>
  <c r="NE461" i="11"/>
  <c r="NF461" i="11"/>
  <c r="NG461" i="11"/>
  <c r="NH461" i="11"/>
  <c r="NI461" i="11"/>
  <c r="NJ461" i="11"/>
  <c r="NK461" i="11"/>
  <c r="NL461" i="11"/>
  <c r="NM461" i="11"/>
  <c r="NN461" i="11"/>
  <c r="NO461" i="11"/>
  <c r="NP461" i="11"/>
  <c r="NQ461" i="11"/>
  <c r="NR461" i="11"/>
  <c r="NS461" i="11"/>
  <c r="NT461" i="11"/>
  <c r="NU461" i="11"/>
  <c r="NV461" i="11"/>
  <c r="NW461" i="11"/>
  <c r="NX461" i="11"/>
  <c r="NY461" i="11"/>
  <c r="NZ461" i="11"/>
  <c r="OA461" i="11"/>
  <c r="OB461" i="11"/>
  <c r="OC461" i="11"/>
  <c r="OD461" i="11"/>
  <c r="OE461" i="11"/>
  <c r="OF461" i="11"/>
  <c r="OG461" i="11"/>
  <c r="OH461" i="11"/>
  <c r="OI461" i="11"/>
  <c r="OJ461" i="11"/>
  <c r="OK461" i="11"/>
  <c r="OL461" i="11"/>
  <c r="OM461" i="11"/>
  <c r="ON461" i="11"/>
  <c r="OO461" i="11"/>
  <c r="OP461" i="11"/>
  <c r="OQ461" i="11"/>
  <c r="OR461" i="11"/>
  <c r="OS461" i="11"/>
  <c r="OT461" i="11"/>
  <c r="OU461" i="11"/>
  <c r="OV461" i="11"/>
  <c r="OW461" i="11"/>
  <c r="OX461" i="11"/>
  <c r="OY461" i="11"/>
  <c r="OZ461" i="11"/>
  <c r="PA461" i="11"/>
  <c r="PB461" i="11"/>
  <c r="PC461" i="11"/>
  <c r="PD461" i="11"/>
  <c r="PE461" i="11"/>
  <c r="PF461" i="11"/>
  <c r="PG461" i="11"/>
  <c r="PH461" i="11"/>
  <c r="PI461" i="11"/>
  <c r="PJ461" i="11"/>
  <c r="PK461" i="11"/>
  <c r="PL461" i="11"/>
  <c r="PM461" i="11"/>
  <c r="PN461" i="11"/>
  <c r="PO461" i="11"/>
  <c r="PP461" i="11"/>
  <c r="PQ461" i="11"/>
  <c r="PR461" i="11"/>
  <c r="PS461" i="11"/>
  <c r="PT461" i="11"/>
  <c r="PU461" i="11"/>
  <c r="PV461" i="11"/>
  <c r="PW461" i="11"/>
  <c r="PX461" i="11"/>
  <c r="PY461" i="11"/>
  <c r="PZ461" i="11"/>
  <c r="QA461" i="11"/>
  <c r="QB461" i="11"/>
  <c r="QC461" i="11"/>
  <c r="QD461" i="11"/>
  <c r="QE461" i="11"/>
  <c r="QF461" i="11"/>
  <c r="QG461" i="11"/>
  <c r="QH461" i="11"/>
  <c r="QI461" i="11"/>
  <c r="QJ461" i="11"/>
  <c r="QK461" i="11"/>
  <c r="QL461" i="11"/>
  <c r="QM461" i="11"/>
  <c r="QN461" i="11"/>
  <c r="QO461" i="11"/>
  <c r="QP461" i="11"/>
  <c r="QQ461" i="11"/>
  <c r="QR461" i="11"/>
  <c r="QS461" i="11"/>
  <c r="QT461" i="11"/>
  <c r="QU461" i="11"/>
  <c r="QV461" i="11"/>
  <c r="QW461" i="11"/>
  <c r="QX461" i="11"/>
  <c r="QY461" i="11"/>
  <c r="QZ461" i="11"/>
  <c r="RA461" i="11"/>
  <c r="RB461" i="11"/>
  <c r="RC461" i="11"/>
  <c r="RD461" i="11"/>
  <c r="RE461" i="11"/>
  <c r="RF461" i="11"/>
  <c r="RG461" i="11"/>
  <c r="RH461" i="11"/>
  <c r="RI461" i="11"/>
  <c r="RJ461" i="11"/>
  <c r="RK461" i="11"/>
  <c r="RL461" i="11"/>
  <c r="RM461" i="11"/>
  <c r="RN461" i="11"/>
  <c r="RO461" i="11"/>
  <c r="RP461" i="11"/>
  <c r="RQ461" i="11"/>
  <c r="RR461" i="11"/>
  <c r="RS461" i="11"/>
  <c r="RT461" i="11"/>
  <c r="RU461" i="11"/>
  <c r="RV461" i="11"/>
  <c r="RW461" i="11"/>
  <c r="RX461" i="11"/>
  <c r="RY461" i="11"/>
  <c r="RZ461" i="11"/>
  <c r="SA461" i="11"/>
  <c r="SB461" i="11"/>
  <c r="SC461" i="11"/>
  <c r="SD461" i="11"/>
  <c r="SE461" i="11"/>
  <c r="SF461" i="11"/>
  <c r="SG461" i="11"/>
  <c r="SH461" i="11"/>
  <c r="SI461" i="11"/>
  <c r="SJ461" i="11"/>
  <c r="SK461" i="11"/>
  <c r="SL461" i="11"/>
  <c r="SM461" i="11"/>
  <c r="SN461" i="11"/>
  <c r="SO461" i="11"/>
  <c r="SP461" i="11"/>
  <c r="SQ461" i="11"/>
  <c r="SR461" i="11"/>
  <c r="SS461" i="11"/>
  <c r="ST461" i="11"/>
  <c r="SU461" i="11"/>
  <c r="SV461" i="11"/>
  <c r="SW461" i="11"/>
  <c r="SX461" i="11"/>
  <c r="SY461" i="11"/>
  <c r="SZ461" i="11"/>
  <c r="TA461" i="11"/>
  <c r="TB461" i="11"/>
  <c r="TC461" i="11"/>
  <c r="TD461" i="11"/>
  <c r="TE461" i="11"/>
  <c r="TF461" i="11"/>
  <c r="TG461" i="11"/>
  <c r="TH461" i="11"/>
  <c r="TI461" i="11"/>
  <c r="TJ461" i="11"/>
  <c r="TK461" i="11"/>
  <c r="TL461" i="11"/>
  <c r="TM461" i="11"/>
  <c r="TN461" i="11"/>
  <c r="TO461" i="11"/>
  <c r="TP461" i="11"/>
  <c r="TQ461" i="11"/>
  <c r="TR461" i="11"/>
  <c r="TS461" i="11"/>
  <c r="TT461" i="11"/>
  <c r="TU461" i="11"/>
  <c r="TV461" i="11"/>
  <c r="TW461" i="11"/>
  <c r="TX461" i="11"/>
  <c r="TY461" i="11"/>
  <c r="TZ461" i="11"/>
  <c r="UA461" i="11"/>
  <c r="UB461" i="11"/>
  <c r="UC461" i="11"/>
  <c r="UD461" i="11"/>
  <c r="UE461" i="11"/>
  <c r="UF461" i="11"/>
  <c r="UG461" i="11"/>
  <c r="UH461" i="11"/>
  <c r="UI461" i="11"/>
  <c r="UJ461" i="11"/>
  <c r="UK461" i="11"/>
  <c r="UL461" i="11"/>
  <c r="UM461" i="11"/>
  <c r="UN461" i="11"/>
  <c r="UO461" i="11"/>
  <c r="UP461" i="11"/>
  <c r="UQ461" i="11"/>
  <c r="UR461" i="11"/>
  <c r="US461" i="11"/>
  <c r="UT461" i="11"/>
  <c r="UU461" i="11"/>
  <c r="UV461" i="11"/>
  <c r="UW461" i="11"/>
  <c r="UX461" i="11"/>
  <c r="UY461" i="11"/>
  <c r="UZ461" i="11"/>
  <c r="VA461" i="11"/>
  <c r="VB461" i="11"/>
  <c r="VC461" i="11"/>
  <c r="VD461" i="11"/>
  <c r="VE461" i="11"/>
  <c r="VF461" i="11"/>
  <c r="VG461" i="11"/>
  <c r="VH461" i="11"/>
  <c r="VI461" i="11"/>
  <c r="VJ461" i="11"/>
  <c r="VK461" i="11"/>
  <c r="VL461" i="11"/>
  <c r="VM461" i="11"/>
  <c r="VN461" i="11"/>
  <c r="VO461" i="11"/>
  <c r="VP461" i="11"/>
  <c r="VQ461" i="11"/>
  <c r="VR461" i="11"/>
  <c r="VS461" i="11"/>
  <c r="VT461" i="11"/>
  <c r="VU461" i="11"/>
  <c r="VV461" i="11"/>
  <c r="VW461" i="11"/>
  <c r="VX461" i="11"/>
  <c r="VY461" i="11"/>
  <c r="VZ461" i="11"/>
  <c r="WA461" i="11"/>
  <c r="WB461" i="11"/>
  <c r="WC461" i="11"/>
  <c r="WD461" i="11"/>
  <c r="WE461" i="11"/>
  <c r="WF461" i="11"/>
  <c r="WG461" i="11"/>
  <c r="WH461" i="11"/>
  <c r="WI461" i="11"/>
  <c r="WJ461" i="11"/>
  <c r="WK461" i="11"/>
  <c r="WL461" i="11"/>
  <c r="WM461" i="11"/>
  <c r="WN461" i="11"/>
  <c r="WO461" i="11"/>
  <c r="WP461" i="11"/>
  <c r="WQ461" i="11"/>
  <c r="WR461" i="11"/>
  <c r="WS461" i="11"/>
  <c r="WT461" i="11"/>
  <c r="WU461" i="11"/>
  <c r="WV461" i="11"/>
  <c r="WW461" i="11"/>
  <c r="WX461" i="11"/>
  <c r="WY461" i="11"/>
  <c r="WZ461" i="11"/>
  <c r="XA461" i="11"/>
  <c r="XB461" i="11"/>
  <c r="XC461" i="11"/>
  <c r="XD461" i="11"/>
  <c r="XE461" i="11"/>
  <c r="XF461" i="11"/>
  <c r="XG461" i="11"/>
  <c r="XH461" i="11"/>
  <c r="XI461" i="11"/>
  <c r="XJ461" i="11"/>
  <c r="XK461" i="11"/>
  <c r="XL461" i="11"/>
  <c r="XM461" i="11"/>
  <c r="XN461" i="11"/>
  <c r="XO461" i="11"/>
  <c r="XP461" i="11"/>
  <c r="XQ461" i="11"/>
  <c r="XR461" i="11"/>
  <c r="XS461" i="11"/>
  <c r="XT461" i="11"/>
  <c r="XU461" i="11"/>
  <c r="XV461" i="11"/>
  <c r="XW461" i="11"/>
  <c r="XX461" i="11"/>
  <c r="XY461" i="11"/>
  <c r="XZ461" i="11"/>
  <c r="YA461" i="11"/>
  <c r="YB461" i="11"/>
  <c r="YC461" i="11"/>
  <c r="YD461" i="11"/>
  <c r="YE461" i="11"/>
  <c r="YF461" i="11"/>
  <c r="YG461" i="11"/>
  <c r="YH461" i="11"/>
  <c r="YI461" i="11"/>
  <c r="YJ461" i="11"/>
  <c r="YK461" i="11"/>
  <c r="YL461" i="11"/>
  <c r="YM461" i="11"/>
  <c r="YN461" i="11"/>
  <c r="YO461" i="11"/>
  <c r="YP461" i="11"/>
  <c r="YQ461" i="11"/>
  <c r="YR461" i="11"/>
  <c r="YS461" i="11"/>
  <c r="YT461" i="11"/>
  <c r="YU461" i="11"/>
  <c r="YV461" i="11"/>
  <c r="YW461" i="11"/>
  <c r="YX461" i="11"/>
  <c r="YY461" i="11"/>
  <c r="YZ461" i="11"/>
  <c r="ZA461" i="11"/>
  <c r="ZB461" i="11"/>
  <c r="ZC461" i="11"/>
  <c r="ZD461" i="11"/>
  <c r="ZE461" i="11"/>
  <c r="ZF461" i="11"/>
  <c r="ZG461" i="11"/>
  <c r="ZH461" i="11"/>
  <c r="ZI461" i="11"/>
  <c r="ZJ461" i="11"/>
  <c r="ZK461" i="11"/>
  <c r="ZL461" i="11"/>
  <c r="ZM461" i="11"/>
  <c r="ZN461" i="11"/>
  <c r="ZO461" i="11"/>
  <c r="ZP461" i="11"/>
  <c r="ZQ461" i="11"/>
  <c r="ZR461" i="11"/>
  <c r="ZS461" i="11"/>
  <c r="ZT461" i="11"/>
  <c r="ZU461" i="11"/>
  <c r="ZV461" i="11"/>
  <c r="ZW461" i="11"/>
  <c r="ZX461" i="11"/>
  <c r="ZY461" i="11"/>
  <c r="ZZ461" i="11"/>
  <c r="AAA461" i="11"/>
  <c r="AAB461" i="11"/>
  <c r="AAC461" i="11"/>
  <c r="AAD461" i="11"/>
  <c r="AAE461" i="11"/>
  <c r="AAF461" i="11"/>
  <c r="AAG461" i="11"/>
  <c r="AAH461" i="11"/>
  <c r="AAI461" i="11"/>
  <c r="AAJ461" i="11"/>
  <c r="AAK461" i="11"/>
  <c r="AAL461" i="11"/>
  <c r="AAM461" i="11"/>
  <c r="AAN461" i="11"/>
  <c r="AAO461" i="11"/>
  <c r="AAP461" i="11"/>
  <c r="AAQ461" i="11"/>
  <c r="AAR461" i="11"/>
  <c r="AAS461" i="11"/>
  <c r="AAT461" i="11"/>
  <c r="AAU461" i="11"/>
  <c r="AAV461" i="11"/>
  <c r="AAW461" i="11"/>
  <c r="AAX461" i="11"/>
  <c r="AAY461" i="11"/>
  <c r="AAZ461" i="11"/>
  <c r="ABA461" i="11"/>
  <c r="ABB461" i="11"/>
  <c r="ABC461" i="11"/>
  <c r="ABD461" i="11"/>
  <c r="ABE461" i="11"/>
  <c r="ABF461" i="11"/>
  <c r="ABG461" i="11"/>
  <c r="ABH461" i="11"/>
  <c r="ABI461" i="11"/>
  <c r="ABJ461" i="11"/>
  <c r="ABK461" i="11"/>
  <c r="ABL461" i="11"/>
  <c r="ABM461" i="11"/>
  <c r="ABN461" i="11"/>
  <c r="ABO461" i="11"/>
  <c r="ABP461" i="11"/>
  <c r="ABQ461" i="11"/>
  <c r="ABR461" i="11"/>
  <c r="ABS461" i="11"/>
  <c r="ABT461" i="11"/>
  <c r="ABU461" i="11"/>
  <c r="ABV461" i="11"/>
  <c r="ABW461" i="11"/>
  <c r="ABX461" i="11"/>
  <c r="ABY461" i="11"/>
  <c r="ABZ461" i="11"/>
  <c r="ACA461" i="11"/>
  <c r="ACB461" i="11"/>
  <c r="ACC461" i="11"/>
  <c r="ACD461" i="11"/>
  <c r="ACE461" i="11"/>
  <c r="ACF461" i="11"/>
  <c r="ACG461" i="11"/>
  <c r="ACH461" i="11"/>
  <c r="ACI461" i="11"/>
  <c r="ACJ461" i="11"/>
  <c r="ACK461" i="11"/>
  <c r="ACL461" i="11"/>
  <c r="ACM461" i="11"/>
  <c r="ACN461" i="11"/>
  <c r="ACO461" i="11"/>
  <c r="ACP461" i="11"/>
  <c r="ACQ461" i="11"/>
  <c r="ACR461" i="11"/>
  <c r="ACS461" i="11"/>
  <c r="ACT461" i="11"/>
  <c r="ACU461" i="11"/>
  <c r="ACV461" i="11"/>
  <c r="ACW461" i="11"/>
  <c r="ACX461" i="11"/>
  <c r="ACY461" i="11"/>
  <c r="ACZ461" i="11"/>
  <c r="ADA461" i="11"/>
  <c r="ADB461" i="11"/>
  <c r="ADC461" i="11"/>
  <c r="ADD461" i="11"/>
  <c r="ADE461" i="11"/>
  <c r="ADF461" i="11"/>
  <c r="ADG461" i="11"/>
  <c r="ADH461" i="11"/>
  <c r="ADI461" i="11"/>
  <c r="ADJ461" i="11"/>
  <c r="ADK461" i="11"/>
  <c r="ADL461" i="11"/>
  <c r="ADM461" i="11"/>
  <c r="ADN461" i="11"/>
  <c r="ADO461" i="11"/>
  <c r="ADP461" i="11"/>
  <c r="ADQ461" i="11"/>
  <c r="ADR461" i="11"/>
  <c r="ADS461" i="11"/>
  <c r="ADT461" i="11"/>
  <c r="ADU461" i="11"/>
  <c r="ADV461" i="11"/>
  <c r="ADW461" i="11"/>
  <c r="ADX461" i="11"/>
  <c r="ADY461" i="11"/>
  <c r="ADZ461" i="11"/>
  <c r="AEA461" i="11"/>
  <c r="AEB461" i="11"/>
  <c r="AEC461" i="11"/>
  <c r="AED461" i="11"/>
  <c r="AEE461" i="11"/>
  <c r="AEF461" i="11"/>
  <c r="AEG461" i="11"/>
  <c r="AEH461" i="11"/>
  <c r="AEI461" i="11"/>
  <c r="AEJ461" i="11"/>
  <c r="AEK461" i="11"/>
  <c r="AEL461" i="11"/>
  <c r="AEM461" i="11"/>
  <c r="AEN461" i="11"/>
  <c r="AEO461" i="11"/>
  <c r="AEP461" i="11"/>
  <c r="AEQ461" i="11"/>
  <c r="AER461" i="11"/>
  <c r="AES461" i="11"/>
  <c r="AET461" i="11"/>
  <c r="AEU461" i="11"/>
  <c r="AEV461" i="11"/>
  <c r="AEW461" i="11"/>
  <c r="AEX461" i="11"/>
  <c r="AEY461" i="11"/>
  <c r="AEZ461" i="11"/>
  <c r="AFA461" i="11"/>
  <c r="AFB461" i="11"/>
  <c r="AFC461" i="11"/>
  <c r="AFD461" i="11"/>
  <c r="AFE461" i="11"/>
  <c r="AFF461" i="11"/>
  <c r="AFG461" i="11"/>
  <c r="AFH461" i="11"/>
  <c r="AFI461" i="11"/>
  <c r="AFJ461" i="11"/>
  <c r="AFK461" i="11"/>
  <c r="AFL461" i="11"/>
  <c r="AFM461" i="11"/>
  <c r="AFN461" i="11"/>
  <c r="AFO461" i="11"/>
  <c r="AFP461" i="11"/>
  <c r="AFQ461" i="11"/>
  <c r="AFR461" i="11"/>
  <c r="AFS461" i="11"/>
  <c r="AFT461" i="11"/>
  <c r="AFU461" i="11"/>
  <c r="AFV461" i="11"/>
  <c r="AFW461" i="11"/>
  <c r="AFX461" i="11"/>
  <c r="AFY461" i="11"/>
  <c r="AFZ461" i="11"/>
  <c r="AGA461" i="11"/>
  <c r="AGB461" i="11"/>
  <c r="AGC461" i="11"/>
  <c r="AGD461" i="11"/>
  <c r="AGE461" i="11"/>
  <c r="AGF461" i="11"/>
  <c r="AGG461" i="11"/>
  <c r="AGH461" i="11"/>
  <c r="AGI461" i="11"/>
  <c r="AGJ461" i="11"/>
  <c r="AGK461" i="11"/>
  <c r="AGL461" i="11"/>
  <c r="AGM461" i="11"/>
  <c r="AGN461" i="11"/>
  <c r="AGO461" i="11"/>
  <c r="AGP461" i="11"/>
  <c r="AGQ461" i="11"/>
  <c r="AGR461" i="11"/>
  <c r="AGS461" i="11"/>
  <c r="AGT461" i="11"/>
  <c r="AGU461" i="11"/>
  <c r="AGV461" i="11"/>
  <c r="AGW461" i="11"/>
  <c r="AGX461" i="11"/>
  <c r="AGY461" i="11"/>
  <c r="AGZ461" i="11"/>
  <c r="AHA461" i="11"/>
  <c r="AHB461" i="11"/>
  <c r="AHC461" i="11"/>
  <c r="AHD461" i="11"/>
  <c r="AHE461" i="11"/>
  <c r="AHF461" i="11"/>
  <c r="AHG461" i="11"/>
  <c r="AHH461" i="11"/>
  <c r="AHI461" i="11"/>
  <c r="AHJ461" i="11"/>
  <c r="AHK461" i="11"/>
  <c r="AHL461" i="11"/>
  <c r="AHM461" i="11"/>
  <c r="AHN461" i="11"/>
  <c r="AHO461" i="11"/>
  <c r="AHP461" i="11"/>
  <c r="AHQ461" i="11"/>
  <c r="AHR461" i="11"/>
  <c r="AHS461" i="11"/>
  <c r="AHT461" i="11"/>
  <c r="AHU461" i="11"/>
  <c r="AHV461" i="11"/>
  <c r="AHW461" i="11"/>
  <c r="AHX461" i="11"/>
  <c r="AHY461" i="11"/>
  <c r="AHZ461" i="11"/>
  <c r="AIA461" i="11"/>
  <c r="AIB461" i="11"/>
  <c r="AIC461" i="11"/>
  <c r="AID461" i="11"/>
  <c r="AIE461" i="11"/>
  <c r="AIF461" i="11"/>
  <c r="AIG461" i="11"/>
  <c r="AIH461" i="11"/>
  <c r="AII461" i="11"/>
  <c r="AIJ461" i="11"/>
  <c r="AIK461" i="11"/>
  <c r="AIL461" i="11"/>
  <c r="AIM461" i="11"/>
  <c r="AIN461" i="11"/>
  <c r="AIO461" i="11"/>
  <c r="AIP461" i="11"/>
  <c r="AIQ461" i="11"/>
  <c r="AIR461" i="11"/>
  <c r="AIS461" i="11"/>
  <c r="AIT461" i="11"/>
  <c r="AIU461" i="11"/>
  <c r="AIV461" i="11"/>
  <c r="AIW461" i="11"/>
  <c r="AIX461" i="11"/>
  <c r="AIY461" i="11"/>
  <c r="AIZ461" i="11"/>
  <c r="AJA461" i="11"/>
  <c r="AJB461" i="11"/>
  <c r="AJC461" i="11"/>
  <c r="AJD461" i="11"/>
  <c r="AJE461" i="11"/>
  <c r="AJF461" i="11"/>
  <c r="AJG461" i="11"/>
  <c r="AJH461" i="11"/>
  <c r="AJI461" i="11"/>
  <c r="AJJ461" i="11"/>
  <c r="AJK461" i="11"/>
  <c r="AJL461" i="11"/>
  <c r="AJM461" i="11"/>
  <c r="AJN461" i="11"/>
  <c r="AJO461" i="11"/>
  <c r="AJP461" i="11"/>
  <c r="AJQ461" i="11"/>
  <c r="AJR461" i="11"/>
  <c r="AJS461" i="11"/>
  <c r="AJT461" i="11"/>
  <c r="AJU461" i="11"/>
  <c r="AJV461" i="11"/>
  <c r="AJW461" i="11"/>
  <c r="AJX461" i="11"/>
  <c r="AJY461" i="11"/>
  <c r="AJZ461" i="11"/>
  <c r="AKA461" i="11"/>
  <c r="AKB461" i="11"/>
  <c r="AKC461" i="11"/>
  <c r="AKD461" i="11"/>
  <c r="AKE461" i="11"/>
  <c r="AKF461" i="11"/>
  <c r="AKG461" i="11"/>
  <c r="AKH461" i="11"/>
  <c r="AKI461" i="11"/>
  <c r="AKJ461" i="11"/>
  <c r="AKK461" i="11"/>
  <c r="AKL461" i="11"/>
  <c r="AKM461" i="11"/>
  <c r="AKN461" i="11"/>
  <c r="AKO461" i="11"/>
  <c r="AKP461" i="11"/>
  <c r="AKQ461" i="11"/>
  <c r="AKR461" i="11"/>
  <c r="AKS461" i="11"/>
  <c r="AKT461" i="11"/>
  <c r="AKU461" i="11"/>
  <c r="AKV461" i="11"/>
  <c r="AKW461" i="11"/>
  <c r="AKX461" i="11"/>
  <c r="AKY461" i="11"/>
  <c r="AKZ461" i="11"/>
  <c r="ALA461" i="11"/>
  <c r="ALB461" i="11"/>
  <c r="ALC461" i="11"/>
  <c r="ALD461" i="11"/>
  <c r="ALE461" i="11"/>
  <c r="ALF461" i="11"/>
  <c r="ALG461" i="11"/>
  <c r="ALH461" i="11"/>
  <c r="ALI461" i="11"/>
  <c r="ALJ461" i="11"/>
  <c r="ALK461" i="11"/>
  <c r="ALL461" i="11"/>
  <c r="ALM461" i="11"/>
  <c r="ALN461" i="11"/>
  <c r="ALO461" i="11"/>
  <c r="ALP461" i="11"/>
  <c r="ALQ461" i="11"/>
  <c r="ALR461" i="11"/>
  <c r="ALS461" i="11"/>
  <c r="ALT461" i="11"/>
  <c r="ALU461" i="11"/>
  <c r="ALV461" i="11"/>
  <c r="ALW461" i="11"/>
  <c r="ALX461" i="11"/>
  <c r="ALY461" i="11"/>
  <c r="ALZ461" i="11"/>
  <c r="AMA461" i="11"/>
  <c r="AMB461" i="11"/>
  <c r="AMC461" i="11"/>
  <c r="AMD461" i="11"/>
  <c r="AME461" i="11"/>
  <c r="AMF461" i="11"/>
  <c r="AMG461" i="11"/>
  <c r="AMH461" i="11"/>
  <c r="AMI461" i="11"/>
  <c r="AMJ461" i="11"/>
  <c r="AMK461" i="11"/>
  <c r="AML461" i="11"/>
  <c r="AMM461" i="11"/>
  <c r="AMN461" i="11"/>
  <c r="AMO461" i="11"/>
  <c r="AE462" i="11"/>
  <c r="AF462" i="11"/>
  <c r="AG462" i="11"/>
  <c r="AH462" i="11"/>
  <c r="AI462" i="11"/>
  <c r="AJ462" i="11"/>
  <c r="AK462" i="11"/>
  <c r="AL462" i="11"/>
  <c r="AM462" i="11"/>
  <c r="AN462" i="11"/>
  <c r="AO462" i="11"/>
  <c r="AP462" i="11"/>
  <c r="AQ462" i="11"/>
  <c r="AR462" i="11"/>
  <c r="AS462" i="11"/>
  <c r="AT462" i="11"/>
  <c r="AU462" i="11"/>
  <c r="AV462" i="11"/>
  <c r="AW462" i="11"/>
  <c r="AX462" i="11"/>
  <c r="AY462" i="11"/>
  <c r="AZ462" i="11"/>
  <c r="BA462" i="11"/>
  <c r="BB462" i="11"/>
  <c r="BC462" i="11"/>
  <c r="BD462" i="11"/>
  <c r="BE462" i="11"/>
  <c r="BF462" i="11"/>
  <c r="BG462" i="11"/>
  <c r="BH462" i="11"/>
  <c r="BI462" i="11"/>
  <c r="BJ462" i="11"/>
  <c r="BK462" i="11"/>
  <c r="BL462" i="11"/>
  <c r="BM462" i="11"/>
  <c r="BN462" i="11"/>
  <c r="BO462" i="11"/>
  <c r="BP462" i="11"/>
  <c r="BQ462" i="11"/>
  <c r="BR462" i="11"/>
  <c r="BS462" i="11"/>
  <c r="BT462" i="11"/>
  <c r="BU462" i="11"/>
  <c r="BV462" i="11"/>
  <c r="BW462" i="11"/>
  <c r="BX462" i="11"/>
  <c r="BY462" i="11"/>
  <c r="BZ462" i="11"/>
  <c r="CA462" i="11"/>
  <c r="CB462" i="11"/>
  <c r="CC462" i="11"/>
  <c r="CD462" i="11"/>
  <c r="CE462" i="11"/>
  <c r="CF462" i="11"/>
  <c r="CG462" i="11"/>
  <c r="CH462" i="11"/>
  <c r="CI462" i="11"/>
  <c r="CJ462" i="11"/>
  <c r="CK462" i="11"/>
  <c r="CL462" i="11"/>
  <c r="CM462" i="11"/>
  <c r="CN462" i="11"/>
  <c r="CO462" i="11"/>
  <c r="CP462" i="11"/>
  <c r="CQ462" i="11"/>
  <c r="CR462" i="11"/>
  <c r="CS462" i="11"/>
  <c r="CT462" i="11"/>
  <c r="CU462" i="11"/>
  <c r="CV462" i="11"/>
  <c r="CW462" i="11"/>
  <c r="CX462" i="11"/>
  <c r="CY462" i="11"/>
  <c r="CZ462" i="11"/>
  <c r="DA462" i="11"/>
  <c r="DB462" i="11"/>
  <c r="DC462" i="11"/>
  <c r="DD462" i="11"/>
  <c r="DE462" i="11"/>
  <c r="DF462" i="11"/>
  <c r="DG462" i="11"/>
  <c r="DH462" i="11"/>
  <c r="DI462" i="11"/>
  <c r="DJ462" i="11"/>
  <c r="DK462" i="11"/>
  <c r="DL462" i="11"/>
  <c r="DM462" i="11"/>
  <c r="DN462" i="11"/>
  <c r="DO462" i="11"/>
  <c r="DP462" i="11"/>
  <c r="DQ462" i="11"/>
  <c r="DR462" i="11"/>
  <c r="DS462" i="11"/>
  <c r="DT462" i="11"/>
  <c r="DU462" i="11"/>
  <c r="DV462" i="11"/>
  <c r="DW462" i="11"/>
  <c r="DX462" i="11"/>
  <c r="DY462" i="11"/>
  <c r="DZ462" i="11"/>
  <c r="EA462" i="11"/>
  <c r="EB462" i="11"/>
  <c r="EC462" i="11"/>
  <c r="ED462" i="11"/>
  <c r="EE462" i="11"/>
  <c r="EF462" i="11"/>
  <c r="EG462" i="11"/>
  <c r="EH462" i="11"/>
  <c r="EI462" i="11"/>
  <c r="EJ462" i="11"/>
  <c r="EK462" i="11"/>
  <c r="EL462" i="11"/>
  <c r="EM462" i="11"/>
  <c r="EN462" i="11"/>
  <c r="EO462" i="11"/>
  <c r="EP462" i="11"/>
  <c r="EQ462" i="11"/>
  <c r="ER462" i="11"/>
  <c r="ES462" i="11"/>
  <c r="ET462" i="11"/>
  <c r="EU462" i="11"/>
  <c r="EV462" i="11"/>
  <c r="EW462" i="11"/>
  <c r="EX462" i="11"/>
  <c r="EY462" i="11"/>
  <c r="EZ462" i="11"/>
  <c r="FA462" i="11"/>
  <c r="FB462" i="11"/>
  <c r="FC462" i="11"/>
  <c r="FD462" i="11"/>
  <c r="FE462" i="11"/>
  <c r="FF462" i="11"/>
  <c r="FG462" i="11"/>
  <c r="FH462" i="11"/>
  <c r="FI462" i="11"/>
  <c r="FJ462" i="11"/>
  <c r="FK462" i="11"/>
  <c r="FL462" i="11"/>
  <c r="FM462" i="11"/>
  <c r="FN462" i="11"/>
  <c r="FO462" i="11"/>
  <c r="FP462" i="11"/>
  <c r="FQ462" i="11"/>
  <c r="FR462" i="11"/>
  <c r="FS462" i="11"/>
  <c r="FT462" i="11"/>
  <c r="FU462" i="11"/>
  <c r="FV462" i="11"/>
  <c r="FW462" i="11"/>
  <c r="FX462" i="11"/>
  <c r="FY462" i="11"/>
  <c r="FZ462" i="11"/>
  <c r="GA462" i="11"/>
  <c r="GB462" i="11"/>
  <c r="GC462" i="11"/>
  <c r="GD462" i="11"/>
  <c r="GE462" i="11"/>
  <c r="GF462" i="11"/>
  <c r="GG462" i="11"/>
  <c r="GH462" i="11"/>
  <c r="GI462" i="11"/>
  <c r="GJ462" i="11"/>
  <c r="GK462" i="11"/>
  <c r="GL462" i="11"/>
  <c r="GM462" i="11"/>
  <c r="GN462" i="11"/>
  <c r="GO462" i="11"/>
  <c r="GP462" i="11"/>
  <c r="GQ462" i="11"/>
  <c r="GR462" i="11"/>
  <c r="GS462" i="11"/>
  <c r="GT462" i="11"/>
  <c r="GU462" i="11"/>
  <c r="GV462" i="11"/>
  <c r="GW462" i="11"/>
  <c r="GX462" i="11"/>
  <c r="GY462" i="11"/>
  <c r="GZ462" i="11"/>
  <c r="HA462" i="11"/>
  <c r="HB462" i="11"/>
  <c r="HC462" i="11"/>
  <c r="HD462" i="11"/>
  <c r="HE462" i="11"/>
  <c r="HF462" i="11"/>
  <c r="HG462" i="11"/>
  <c r="HH462" i="11"/>
  <c r="HI462" i="11"/>
  <c r="HJ462" i="11"/>
  <c r="HK462" i="11"/>
  <c r="HL462" i="11"/>
  <c r="HM462" i="11"/>
  <c r="HN462" i="11"/>
  <c r="HO462" i="11"/>
  <c r="HP462" i="11"/>
  <c r="HQ462" i="11"/>
  <c r="HR462" i="11"/>
  <c r="HS462" i="11"/>
  <c r="HT462" i="11"/>
  <c r="HU462" i="11"/>
  <c r="HV462" i="11"/>
  <c r="HW462" i="11"/>
  <c r="HX462" i="11"/>
  <c r="HY462" i="11"/>
  <c r="HZ462" i="11"/>
  <c r="IA462" i="11"/>
  <c r="IB462" i="11"/>
  <c r="IC462" i="11"/>
  <c r="ID462" i="11"/>
  <c r="IE462" i="11"/>
  <c r="IF462" i="11"/>
  <c r="IG462" i="11"/>
  <c r="IH462" i="11"/>
  <c r="II462" i="11"/>
  <c r="IJ462" i="11"/>
  <c r="IK462" i="11"/>
  <c r="IL462" i="11"/>
  <c r="IM462" i="11"/>
  <c r="IN462" i="11"/>
  <c r="IO462" i="11"/>
  <c r="IP462" i="11"/>
  <c r="IQ462" i="11"/>
  <c r="IR462" i="11"/>
  <c r="IS462" i="11"/>
  <c r="IT462" i="11"/>
  <c r="IU462" i="11"/>
  <c r="IV462" i="11"/>
  <c r="IW462" i="11"/>
  <c r="IX462" i="11"/>
  <c r="IY462" i="11"/>
  <c r="IZ462" i="11"/>
  <c r="JA462" i="11"/>
  <c r="JB462" i="11"/>
  <c r="JC462" i="11"/>
  <c r="JD462" i="11"/>
  <c r="JE462" i="11"/>
  <c r="JF462" i="11"/>
  <c r="JG462" i="11"/>
  <c r="JH462" i="11"/>
  <c r="JI462" i="11"/>
  <c r="JJ462" i="11"/>
  <c r="JK462" i="11"/>
  <c r="JL462" i="11"/>
  <c r="JM462" i="11"/>
  <c r="JN462" i="11"/>
  <c r="JO462" i="11"/>
  <c r="JP462" i="11"/>
  <c r="JQ462" i="11"/>
  <c r="JR462" i="11"/>
  <c r="JS462" i="11"/>
  <c r="JT462" i="11"/>
  <c r="JU462" i="11"/>
  <c r="JV462" i="11"/>
  <c r="JW462" i="11"/>
  <c r="JX462" i="11"/>
  <c r="JY462" i="11"/>
  <c r="JZ462" i="11"/>
  <c r="KA462" i="11"/>
  <c r="KB462" i="11"/>
  <c r="KC462" i="11"/>
  <c r="KD462" i="11"/>
  <c r="KE462" i="11"/>
  <c r="KF462" i="11"/>
  <c r="KG462" i="11"/>
  <c r="KH462" i="11"/>
  <c r="KI462" i="11"/>
  <c r="KJ462" i="11"/>
  <c r="KK462" i="11"/>
  <c r="KL462" i="11"/>
  <c r="KM462" i="11"/>
  <c r="KN462" i="11"/>
  <c r="KO462" i="11"/>
  <c r="KP462" i="11"/>
  <c r="KQ462" i="11"/>
  <c r="KR462" i="11"/>
  <c r="KS462" i="11"/>
  <c r="KT462" i="11"/>
  <c r="KU462" i="11"/>
  <c r="KV462" i="11"/>
  <c r="KW462" i="11"/>
  <c r="KX462" i="11"/>
  <c r="KY462" i="11"/>
  <c r="KZ462" i="11"/>
  <c r="LA462" i="11"/>
  <c r="LB462" i="11"/>
  <c r="LC462" i="11"/>
  <c r="LD462" i="11"/>
  <c r="LE462" i="11"/>
  <c r="LF462" i="11"/>
  <c r="LG462" i="11"/>
  <c r="LH462" i="11"/>
  <c r="LI462" i="11"/>
  <c r="LJ462" i="11"/>
  <c r="LK462" i="11"/>
  <c r="LL462" i="11"/>
  <c r="LM462" i="11"/>
  <c r="LN462" i="11"/>
  <c r="LO462" i="11"/>
  <c r="LP462" i="11"/>
  <c r="LQ462" i="11"/>
  <c r="LR462" i="11"/>
  <c r="LS462" i="11"/>
  <c r="LT462" i="11"/>
  <c r="LU462" i="11"/>
  <c r="LV462" i="11"/>
  <c r="LW462" i="11"/>
  <c r="LX462" i="11"/>
  <c r="LY462" i="11"/>
  <c r="LZ462" i="11"/>
  <c r="MA462" i="11"/>
  <c r="MB462" i="11"/>
  <c r="MC462" i="11"/>
  <c r="MD462" i="11"/>
  <c r="ME462" i="11"/>
  <c r="MF462" i="11"/>
  <c r="MG462" i="11"/>
  <c r="MH462" i="11"/>
  <c r="MI462" i="11"/>
  <c r="MJ462" i="11"/>
  <c r="MK462" i="11"/>
  <c r="ML462" i="11"/>
  <c r="MM462" i="11"/>
  <c r="MN462" i="11"/>
  <c r="MO462" i="11"/>
  <c r="MP462" i="11"/>
  <c r="MQ462" i="11"/>
  <c r="MR462" i="11"/>
  <c r="MS462" i="11"/>
  <c r="MT462" i="11"/>
  <c r="MU462" i="11"/>
  <c r="MV462" i="11"/>
  <c r="MW462" i="11"/>
  <c r="MX462" i="11"/>
  <c r="MY462" i="11"/>
  <c r="MZ462" i="11"/>
  <c r="NA462" i="11"/>
  <c r="NB462" i="11"/>
  <c r="NC462" i="11"/>
  <c r="ND462" i="11"/>
  <c r="NE462" i="11"/>
  <c r="NF462" i="11"/>
  <c r="NG462" i="11"/>
  <c r="NH462" i="11"/>
  <c r="NI462" i="11"/>
  <c r="NJ462" i="11"/>
  <c r="NK462" i="11"/>
  <c r="NL462" i="11"/>
  <c r="NM462" i="11"/>
  <c r="NN462" i="11"/>
  <c r="NO462" i="11"/>
  <c r="NP462" i="11"/>
  <c r="NQ462" i="11"/>
  <c r="NR462" i="11"/>
  <c r="NS462" i="11"/>
  <c r="NT462" i="11"/>
  <c r="NU462" i="11"/>
  <c r="NV462" i="11"/>
  <c r="NW462" i="11"/>
  <c r="NX462" i="11"/>
  <c r="NY462" i="11"/>
  <c r="NZ462" i="11"/>
  <c r="OA462" i="11"/>
  <c r="OB462" i="11"/>
  <c r="OC462" i="11"/>
  <c r="OD462" i="11"/>
  <c r="OE462" i="11"/>
  <c r="OF462" i="11"/>
  <c r="OG462" i="11"/>
  <c r="OH462" i="11"/>
  <c r="OI462" i="11"/>
  <c r="OJ462" i="11"/>
  <c r="OK462" i="11"/>
  <c r="OL462" i="11"/>
  <c r="OM462" i="11"/>
  <c r="ON462" i="11"/>
  <c r="OO462" i="11"/>
  <c r="OP462" i="11"/>
  <c r="OQ462" i="11"/>
  <c r="OR462" i="11"/>
  <c r="OS462" i="11"/>
  <c r="OT462" i="11"/>
  <c r="OU462" i="11"/>
  <c r="OV462" i="11"/>
  <c r="OW462" i="11"/>
  <c r="OX462" i="11"/>
  <c r="OY462" i="11"/>
  <c r="OZ462" i="11"/>
  <c r="PA462" i="11"/>
  <c r="PB462" i="11"/>
  <c r="PC462" i="11"/>
  <c r="PD462" i="11"/>
  <c r="PE462" i="11"/>
  <c r="PF462" i="11"/>
  <c r="PG462" i="11"/>
  <c r="PH462" i="11"/>
  <c r="PI462" i="11"/>
  <c r="PJ462" i="11"/>
  <c r="PK462" i="11"/>
  <c r="PL462" i="11"/>
  <c r="PM462" i="11"/>
  <c r="PN462" i="11"/>
  <c r="PO462" i="11"/>
  <c r="PP462" i="11"/>
  <c r="PQ462" i="11"/>
  <c r="PR462" i="11"/>
  <c r="PS462" i="11"/>
  <c r="PT462" i="11"/>
  <c r="PU462" i="11"/>
  <c r="PV462" i="11"/>
  <c r="PW462" i="11"/>
  <c r="PX462" i="11"/>
  <c r="PY462" i="11"/>
  <c r="PZ462" i="11"/>
  <c r="QA462" i="11"/>
  <c r="QB462" i="11"/>
  <c r="QC462" i="11"/>
  <c r="QD462" i="11"/>
  <c r="QE462" i="11"/>
  <c r="QF462" i="11"/>
  <c r="QG462" i="11"/>
  <c r="QH462" i="11"/>
  <c r="QI462" i="11"/>
  <c r="QJ462" i="11"/>
  <c r="QK462" i="11"/>
  <c r="QL462" i="11"/>
  <c r="QM462" i="11"/>
  <c r="QN462" i="11"/>
  <c r="QO462" i="11"/>
  <c r="QP462" i="11"/>
  <c r="QQ462" i="11"/>
  <c r="QR462" i="11"/>
  <c r="QS462" i="11"/>
  <c r="QT462" i="11"/>
  <c r="QU462" i="11"/>
  <c r="QV462" i="11"/>
  <c r="QW462" i="11"/>
  <c r="QX462" i="11"/>
  <c r="QY462" i="11"/>
  <c r="QZ462" i="11"/>
  <c r="RA462" i="11"/>
  <c r="RB462" i="11"/>
  <c r="RC462" i="11"/>
  <c r="RD462" i="11"/>
  <c r="RE462" i="11"/>
  <c r="RF462" i="11"/>
  <c r="RG462" i="11"/>
  <c r="RH462" i="11"/>
  <c r="RI462" i="11"/>
  <c r="RJ462" i="11"/>
  <c r="RK462" i="11"/>
  <c r="RL462" i="11"/>
  <c r="RM462" i="11"/>
  <c r="RN462" i="11"/>
  <c r="RO462" i="11"/>
  <c r="RP462" i="11"/>
  <c r="RQ462" i="11"/>
  <c r="RR462" i="11"/>
  <c r="RS462" i="11"/>
  <c r="RT462" i="11"/>
  <c r="RU462" i="11"/>
  <c r="RV462" i="11"/>
  <c r="RW462" i="11"/>
  <c r="RX462" i="11"/>
  <c r="RY462" i="11"/>
  <c r="RZ462" i="11"/>
  <c r="SA462" i="11"/>
  <c r="SB462" i="11"/>
  <c r="SC462" i="11"/>
  <c r="SD462" i="11"/>
  <c r="SE462" i="11"/>
  <c r="SF462" i="11"/>
  <c r="SG462" i="11"/>
  <c r="SH462" i="11"/>
  <c r="SI462" i="11"/>
  <c r="SJ462" i="11"/>
  <c r="SK462" i="11"/>
  <c r="SL462" i="11"/>
  <c r="SM462" i="11"/>
  <c r="SN462" i="11"/>
  <c r="SO462" i="11"/>
  <c r="SP462" i="11"/>
  <c r="SQ462" i="11"/>
  <c r="SR462" i="11"/>
  <c r="SS462" i="11"/>
  <c r="ST462" i="11"/>
  <c r="SU462" i="11"/>
  <c r="SV462" i="11"/>
  <c r="SW462" i="11"/>
  <c r="SX462" i="11"/>
  <c r="SY462" i="11"/>
  <c r="SZ462" i="11"/>
  <c r="TA462" i="11"/>
  <c r="TB462" i="11"/>
  <c r="TC462" i="11"/>
  <c r="TD462" i="11"/>
  <c r="TE462" i="11"/>
  <c r="TF462" i="11"/>
  <c r="TG462" i="11"/>
  <c r="TH462" i="11"/>
  <c r="TI462" i="11"/>
  <c r="TJ462" i="11"/>
  <c r="TK462" i="11"/>
  <c r="TL462" i="11"/>
  <c r="TM462" i="11"/>
  <c r="TN462" i="11"/>
  <c r="TO462" i="11"/>
  <c r="TP462" i="11"/>
  <c r="TQ462" i="11"/>
  <c r="TR462" i="11"/>
  <c r="TS462" i="11"/>
  <c r="TT462" i="11"/>
  <c r="TU462" i="11"/>
  <c r="TV462" i="11"/>
  <c r="TW462" i="11"/>
  <c r="TX462" i="11"/>
  <c r="TY462" i="11"/>
  <c r="TZ462" i="11"/>
  <c r="UA462" i="11"/>
  <c r="UB462" i="11"/>
  <c r="UC462" i="11"/>
  <c r="UD462" i="11"/>
  <c r="UE462" i="11"/>
  <c r="UF462" i="11"/>
  <c r="UG462" i="11"/>
  <c r="UH462" i="11"/>
  <c r="UI462" i="11"/>
  <c r="UJ462" i="11"/>
  <c r="UK462" i="11"/>
  <c r="UL462" i="11"/>
  <c r="UM462" i="11"/>
  <c r="UN462" i="11"/>
  <c r="UO462" i="11"/>
  <c r="UP462" i="11"/>
  <c r="UQ462" i="11"/>
  <c r="UR462" i="11"/>
  <c r="US462" i="11"/>
  <c r="UT462" i="11"/>
  <c r="UU462" i="11"/>
  <c r="UV462" i="11"/>
  <c r="UW462" i="11"/>
  <c r="UX462" i="11"/>
  <c r="UY462" i="11"/>
  <c r="UZ462" i="11"/>
  <c r="VA462" i="11"/>
  <c r="VB462" i="11"/>
  <c r="VC462" i="11"/>
  <c r="VD462" i="11"/>
  <c r="VE462" i="11"/>
  <c r="VF462" i="11"/>
  <c r="VG462" i="11"/>
  <c r="VH462" i="11"/>
  <c r="VI462" i="11"/>
  <c r="VJ462" i="11"/>
  <c r="VK462" i="11"/>
  <c r="VL462" i="11"/>
  <c r="VM462" i="11"/>
  <c r="VN462" i="11"/>
  <c r="VO462" i="11"/>
  <c r="VP462" i="11"/>
  <c r="VQ462" i="11"/>
  <c r="VR462" i="11"/>
  <c r="VS462" i="11"/>
  <c r="VT462" i="11"/>
  <c r="VU462" i="11"/>
  <c r="VV462" i="11"/>
  <c r="VW462" i="11"/>
  <c r="VX462" i="11"/>
  <c r="VY462" i="11"/>
  <c r="VZ462" i="11"/>
  <c r="WA462" i="11"/>
  <c r="WB462" i="11"/>
  <c r="WC462" i="11"/>
  <c r="WD462" i="11"/>
  <c r="WE462" i="11"/>
  <c r="WF462" i="11"/>
  <c r="WG462" i="11"/>
  <c r="WH462" i="11"/>
  <c r="WI462" i="11"/>
  <c r="WJ462" i="11"/>
  <c r="WK462" i="11"/>
  <c r="WL462" i="11"/>
  <c r="WM462" i="11"/>
  <c r="WN462" i="11"/>
  <c r="WO462" i="11"/>
  <c r="WP462" i="11"/>
  <c r="WQ462" i="11"/>
  <c r="WR462" i="11"/>
  <c r="WS462" i="11"/>
  <c r="WT462" i="11"/>
  <c r="WU462" i="11"/>
  <c r="WV462" i="11"/>
  <c r="WW462" i="11"/>
  <c r="WX462" i="11"/>
  <c r="WY462" i="11"/>
  <c r="WZ462" i="11"/>
  <c r="XA462" i="11"/>
  <c r="XB462" i="11"/>
  <c r="XC462" i="11"/>
  <c r="XD462" i="11"/>
  <c r="XE462" i="11"/>
  <c r="XF462" i="11"/>
  <c r="XG462" i="11"/>
  <c r="XH462" i="11"/>
  <c r="XI462" i="11"/>
  <c r="XJ462" i="11"/>
  <c r="XK462" i="11"/>
  <c r="XL462" i="11"/>
  <c r="XM462" i="11"/>
  <c r="XN462" i="11"/>
  <c r="XO462" i="11"/>
  <c r="XP462" i="11"/>
  <c r="XQ462" i="11"/>
  <c r="XR462" i="11"/>
  <c r="XS462" i="11"/>
  <c r="XT462" i="11"/>
  <c r="XU462" i="11"/>
  <c r="XV462" i="11"/>
  <c r="XW462" i="11"/>
  <c r="XX462" i="11"/>
  <c r="XY462" i="11"/>
  <c r="XZ462" i="11"/>
  <c r="YA462" i="11"/>
  <c r="YB462" i="11"/>
  <c r="YC462" i="11"/>
  <c r="YD462" i="11"/>
  <c r="YE462" i="11"/>
  <c r="YF462" i="11"/>
  <c r="YG462" i="11"/>
  <c r="YH462" i="11"/>
  <c r="YI462" i="11"/>
  <c r="YJ462" i="11"/>
  <c r="YK462" i="11"/>
  <c r="YL462" i="11"/>
  <c r="YM462" i="11"/>
  <c r="YN462" i="11"/>
  <c r="YO462" i="11"/>
  <c r="YP462" i="11"/>
  <c r="YQ462" i="11"/>
  <c r="YR462" i="11"/>
  <c r="YS462" i="11"/>
  <c r="YT462" i="11"/>
  <c r="YU462" i="11"/>
  <c r="YV462" i="11"/>
  <c r="YW462" i="11"/>
  <c r="YX462" i="11"/>
  <c r="YY462" i="11"/>
  <c r="YZ462" i="11"/>
  <c r="ZA462" i="11"/>
  <c r="ZB462" i="11"/>
  <c r="ZC462" i="11"/>
  <c r="ZD462" i="11"/>
  <c r="ZE462" i="11"/>
  <c r="ZF462" i="11"/>
  <c r="ZG462" i="11"/>
  <c r="ZH462" i="11"/>
  <c r="ZI462" i="11"/>
  <c r="ZJ462" i="11"/>
  <c r="ZK462" i="11"/>
  <c r="ZL462" i="11"/>
  <c r="ZM462" i="11"/>
  <c r="ZN462" i="11"/>
  <c r="ZO462" i="11"/>
  <c r="ZP462" i="11"/>
  <c r="ZQ462" i="11"/>
  <c r="ZR462" i="11"/>
  <c r="ZS462" i="11"/>
  <c r="ZT462" i="11"/>
  <c r="ZU462" i="11"/>
  <c r="ZV462" i="11"/>
  <c r="ZW462" i="11"/>
  <c r="ZX462" i="11"/>
  <c r="ZY462" i="11"/>
  <c r="ZZ462" i="11"/>
  <c r="AAA462" i="11"/>
  <c r="AAB462" i="11"/>
  <c r="AAC462" i="11"/>
  <c r="AAD462" i="11"/>
  <c r="AAE462" i="11"/>
  <c r="AAF462" i="11"/>
  <c r="AAG462" i="11"/>
  <c r="AAH462" i="11"/>
  <c r="AAI462" i="11"/>
  <c r="AAJ462" i="11"/>
  <c r="AAK462" i="11"/>
  <c r="AAL462" i="11"/>
  <c r="AAM462" i="11"/>
  <c r="AAN462" i="11"/>
  <c r="AAO462" i="11"/>
  <c r="AAP462" i="11"/>
  <c r="AAQ462" i="11"/>
  <c r="AAR462" i="11"/>
  <c r="AAS462" i="11"/>
  <c r="AAT462" i="11"/>
  <c r="AAU462" i="11"/>
  <c r="AAV462" i="11"/>
  <c r="AAW462" i="11"/>
  <c r="AAX462" i="11"/>
  <c r="AAY462" i="11"/>
  <c r="AAZ462" i="11"/>
  <c r="ABA462" i="11"/>
  <c r="ABB462" i="11"/>
  <c r="ABC462" i="11"/>
  <c r="ABD462" i="11"/>
  <c r="ABE462" i="11"/>
  <c r="ABF462" i="11"/>
  <c r="ABG462" i="11"/>
  <c r="ABH462" i="11"/>
  <c r="ABI462" i="11"/>
  <c r="ABJ462" i="11"/>
  <c r="ABK462" i="11"/>
  <c r="ABL462" i="11"/>
  <c r="ABM462" i="11"/>
  <c r="ABN462" i="11"/>
  <c r="ABO462" i="11"/>
  <c r="ABP462" i="11"/>
  <c r="ABQ462" i="11"/>
  <c r="ABR462" i="11"/>
  <c r="ABS462" i="11"/>
  <c r="ABT462" i="11"/>
  <c r="ABU462" i="11"/>
  <c r="ABV462" i="11"/>
  <c r="ABW462" i="11"/>
  <c r="ABX462" i="11"/>
  <c r="ABY462" i="11"/>
  <c r="ABZ462" i="11"/>
  <c r="ACA462" i="11"/>
  <c r="ACB462" i="11"/>
  <c r="ACC462" i="11"/>
  <c r="ACD462" i="11"/>
  <c r="ACE462" i="11"/>
  <c r="ACF462" i="11"/>
  <c r="ACG462" i="11"/>
  <c r="ACH462" i="11"/>
  <c r="ACI462" i="11"/>
  <c r="ACJ462" i="11"/>
  <c r="ACK462" i="11"/>
  <c r="ACL462" i="11"/>
  <c r="ACM462" i="11"/>
  <c r="ACN462" i="11"/>
  <c r="ACO462" i="11"/>
  <c r="ACP462" i="11"/>
  <c r="ACQ462" i="11"/>
  <c r="ACR462" i="11"/>
  <c r="ACS462" i="11"/>
  <c r="ACT462" i="11"/>
  <c r="ACU462" i="11"/>
  <c r="ACV462" i="11"/>
  <c r="ACW462" i="11"/>
  <c r="ACX462" i="11"/>
  <c r="ACY462" i="11"/>
  <c r="ACZ462" i="11"/>
  <c r="ADA462" i="11"/>
  <c r="ADB462" i="11"/>
  <c r="ADC462" i="11"/>
  <c r="ADD462" i="11"/>
  <c r="ADE462" i="11"/>
  <c r="ADF462" i="11"/>
  <c r="ADG462" i="11"/>
  <c r="ADH462" i="11"/>
  <c r="ADI462" i="11"/>
  <c r="ADJ462" i="11"/>
  <c r="ADK462" i="11"/>
  <c r="ADL462" i="11"/>
  <c r="ADM462" i="11"/>
  <c r="ADN462" i="11"/>
  <c r="ADO462" i="11"/>
  <c r="ADP462" i="11"/>
  <c r="ADQ462" i="11"/>
  <c r="ADR462" i="11"/>
  <c r="ADS462" i="11"/>
  <c r="ADT462" i="11"/>
  <c r="ADU462" i="11"/>
  <c r="ADV462" i="11"/>
  <c r="ADW462" i="11"/>
  <c r="ADX462" i="11"/>
  <c r="ADY462" i="11"/>
  <c r="ADZ462" i="11"/>
  <c r="AEA462" i="11"/>
  <c r="AEB462" i="11"/>
  <c r="AEC462" i="11"/>
  <c r="AED462" i="11"/>
  <c r="AEE462" i="11"/>
  <c r="AEF462" i="11"/>
  <c r="AEG462" i="11"/>
  <c r="AEH462" i="11"/>
  <c r="AEI462" i="11"/>
  <c r="AEJ462" i="11"/>
  <c r="AEK462" i="11"/>
  <c r="AEL462" i="11"/>
  <c r="AEM462" i="11"/>
  <c r="AEN462" i="11"/>
  <c r="AEO462" i="11"/>
  <c r="AEP462" i="11"/>
  <c r="AEQ462" i="11"/>
  <c r="AER462" i="11"/>
  <c r="AES462" i="11"/>
  <c r="AET462" i="11"/>
  <c r="AEU462" i="11"/>
  <c r="AEV462" i="11"/>
  <c r="AEW462" i="11"/>
  <c r="AEX462" i="11"/>
  <c r="AEY462" i="11"/>
  <c r="AEZ462" i="11"/>
  <c r="AFA462" i="11"/>
  <c r="AFB462" i="11"/>
  <c r="AFC462" i="11"/>
  <c r="AFD462" i="11"/>
  <c r="AFE462" i="11"/>
  <c r="AFF462" i="11"/>
  <c r="AFG462" i="11"/>
  <c r="AFH462" i="11"/>
  <c r="AFI462" i="11"/>
  <c r="AFJ462" i="11"/>
  <c r="AFK462" i="11"/>
  <c r="AFL462" i="11"/>
  <c r="AFM462" i="11"/>
  <c r="AFN462" i="11"/>
  <c r="AFO462" i="11"/>
  <c r="AFP462" i="11"/>
  <c r="AFQ462" i="11"/>
  <c r="AFR462" i="11"/>
  <c r="AFS462" i="11"/>
  <c r="AFT462" i="11"/>
  <c r="AFU462" i="11"/>
  <c r="AFV462" i="11"/>
  <c r="AFW462" i="11"/>
  <c r="AFX462" i="11"/>
  <c r="AFY462" i="11"/>
  <c r="AFZ462" i="11"/>
  <c r="AGA462" i="11"/>
  <c r="AGB462" i="11"/>
  <c r="AGC462" i="11"/>
  <c r="AGD462" i="11"/>
  <c r="AGE462" i="11"/>
  <c r="AGF462" i="11"/>
  <c r="AGG462" i="11"/>
  <c r="AGH462" i="11"/>
  <c r="AGI462" i="11"/>
  <c r="AGJ462" i="11"/>
  <c r="AGK462" i="11"/>
  <c r="AGL462" i="11"/>
  <c r="AGM462" i="11"/>
  <c r="AGN462" i="11"/>
  <c r="AGO462" i="11"/>
  <c r="AGP462" i="11"/>
  <c r="AGQ462" i="11"/>
  <c r="AGR462" i="11"/>
  <c r="AGS462" i="11"/>
  <c r="AGT462" i="11"/>
  <c r="AGU462" i="11"/>
  <c r="AGV462" i="11"/>
  <c r="AGW462" i="11"/>
  <c r="AGX462" i="11"/>
  <c r="AGY462" i="11"/>
  <c r="AGZ462" i="11"/>
  <c r="AHA462" i="11"/>
  <c r="AHB462" i="11"/>
  <c r="AHC462" i="11"/>
  <c r="AHD462" i="11"/>
  <c r="AHE462" i="11"/>
  <c r="AHF462" i="11"/>
  <c r="AHG462" i="11"/>
  <c r="AHH462" i="11"/>
  <c r="AHI462" i="11"/>
  <c r="AHJ462" i="11"/>
  <c r="AHK462" i="11"/>
  <c r="AHL462" i="11"/>
  <c r="AHM462" i="11"/>
  <c r="AHN462" i="11"/>
  <c r="AHO462" i="11"/>
  <c r="AHP462" i="11"/>
  <c r="AHQ462" i="11"/>
  <c r="AHR462" i="11"/>
  <c r="AHS462" i="11"/>
  <c r="AHT462" i="11"/>
  <c r="AHU462" i="11"/>
  <c r="AHV462" i="11"/>
  <c r="AHW462" i="11"/>
  <c r="AHX462" i="11"/>
  <c r="AHY462" i="11"/>
  <c r="AHZ462" i="11"/>
  <c r="AIA462" i="11"/>
  <c r="AIB462" i="11"/>
  <c r="AIC462" i="11"/>
  <c r="AID462" i="11"/>
  <c r="AIE462" i="11"/>
  <c r="AIF462" i="11"/>
  <c r="AIG462" i="11"/>
  <c r="AIH462" i="11"/>
  <c r="AII462" i="11"/>
  <c r="AIJ462" i="11"/>
  <c r="AIK462" i="11"/>
  <c r="AIL462" i="11"/>
  <c r="AIM462" i="11"/>
  <c r="AIN462" i="11"/>
  <c r="AIO462" i="11"/>
  <c r="AIP462" i="11"/>
  <c r="AIQ462" i="11"/>
  <c r="AIR462" i="11"/>
  <c r="AIS462" i="11"/>
  <c r="AIT462" i="11"/>
  <c r="AIU462" i="11"/>
  <c r="AIV462" i="11"/>
  <c r="AIW462" i="11"/>
  <c r="AIX462" i="11"/>
  <c r="AIY462" i="11"/>
  <c r="AIZ462" i="11"/>
  <c r="AJA462" i="11"/>
  <c r="AJB462" i="11"/>
  <c r="AJC462" i="11"/>
  <c r="AJD462" i="11"/>
  <c r="AJE462" i="11"/>
  <c r="AJF462" i="11"/>
  <c r="AJG462" i="11"/>
  <c r="AJH462" i="11"/>
  <c r="AJI462" i="11"/>
  <c r="AJJ462" i="11"/>
  <c r="AJK462" i="11"/>
  <c r="AJL462" i="11"/>
  <c r="AJM462" i="11"/>
  <c r="AJN462" i="11"/>
  <c r="AJO462" i="11"/>
  <c r="AJP462" i="11"/>
  <c r="AJQ462" i="11"/>
  <c r="AJR462" i="11"/>
  <c r="AJS462" i="11"/>
  <c r="AJT462" i="11"/>
  <c r="AJU462" i="11"/>
  <c r="AJV462" i="11"/>
  <c r="AJW462" i="11"/>
  <c r="AJX462" i="11"/>
  <c r="AJY462" i="11"/>
  <c r="AJZ462" i="11"/>
  <c r="AKA462" i="11"/>
  <c r="AKB462" i="11"/>
  <c r="AKC462" i="11"/>
  <c r="AKD462" i="11"/>
  <c r="AKE462" i="11"/>
  <c r="AKF462" i="11"/>
  <c r="AKG462" i="11"/>
  <c r="AKH462" i="11"/>
  <c r="AKI462" i="11"/>
  <c r="AKJ462" i="11"/>
  <c r="AKK462" i="11"/>
  <c r="AKL462" i="11"/>
  <c r="AKM462" i="11"/>
  <c r="AKN462" i="11"/>
  <c r="AKO462" i="11"/>
  <c r="AKP462" i="11"/>
  <c r="AKQ462" i="11"/>
  <c r="AKR462" i="11"/>
  <c r="AKS462" i="11"/>
  <c r="AKT462" i="11"/>
  <c r="AKU462" i="11"/>
  <c r="AKV462" i="11"/>
  <c r="AKW462" i="11"/>
  <c r="AKX462" i="11"/>
  <c r="AKY462" i="11"/>
  <c r="AKZ462" i="11"/>
  <c r="ALA462" i="11"/>
  <c r="ALB462" i="11"/>
  <c r="ALC462" i="11"/>
  <c r="ALD462" i="11"/>
  <c r="ALE462" i="11"/>
  <c r="ALF462" i="11"/>
  <c r="ALG462" i="11"/>
  <c r="ALH462" i="11"/>
  <c r="ALI462" i="11"/>
  <c r="ALJ462" i="11"/>
  <c r="ALK462" i="11"/>
  <c r="ALL462" i="11"/>
  <c r="ALM462" i="11"/>
  <c r="ALN462" i="11"/>
  <c r="ALO462" i="11"/>
  <c r="ALP462" i="11"/>
  <c r="ALQ462" i="11"/>
  <c r="ALR462" i="11"/>
  <c r="ALS462" i="11"/>
  <c r="ALT462" i="11"/>
  <c r="ALU462" i="11"/>
  <c r="ALV462" i="11"/>
  <c r="ALW462" i="11"/>
  <c r="ALX462" i="11"/>
  <c r="ALY462" i="11"/>
  <c r="ALZ462" i="11"/>
  <c r="AMA462" i="11"/>
  <c r="AMB462" i="11"/>
  <c r="AMC462" i="11"/>
  <c r="AMD462" i="11"/>
  <c r="AME462" i="11"/>
  <c r="AMF462" i="11"/>
  <c r="AMG462" i="11"/>
  <c r="AMH462" i="11"/>
  <c r="AMI462" i="11"/>
  <c r="AMJ462" i="11"/>
  <c r="AMK462" i="11"/>
  <c r="AML462" i="11"/>
  <c r="AMM462" i="11"/>
  <c r="AMN462" i="11"/>
  <c r="AMO462" i="11"/>
  <c r="AE463" i="11"/>
  <c r="AF463" i="11"/>
  <c r="AG463" i="11"/>
  <c r="AH463" i="11"/>
  <c r="AI463" i="11"/>
  <c r="AJ463" i="11"/>
  <c r="AK463" i="11"/>
  <c r="AL463" i="11"/>
  <c r="AM463" i="11"/>
  <c r="AN463" i="11"/>
  <c r="AO463" i="11"/>
  <c r="AP463" i="11"/>
  <c r="AQ463" i="11"/>
  <c r="AR463" i="11"/>
  <c r="AS463" i="11"/>
  <c r="AT463" i="11"/>
  <c r="AU463" i="11"/>
  <c r="AV463" i="11"/>
  <c r="AW463" i="11"/>
  <c r="AX463" i="11"/>
  <c r="AY463" i="11"/>
  <c r="AZ463" i="11"/>
  <c r="BA463" i="11"/>
  <c r="BB463" i="11"/>
  <c r="BC463" i="11"/>
  <c r="BD463" i="11"/>
  <c r="BE463" i="11"/>
  <c r="BF463" i="11"/>
  <c r="BG463" i="11"/>
  <c r="BH463" i="11"/>
  <c r="BI463" i="11"/>
  <c r="BJ463" i="11"/>
  <c r="BK463" i="11"/>
  <c r="BL463" i="11"/>
  <c r="BM463" i="11"/>
  <c r="BN463" i="11"/>
  <c r="BO463" i="11"/>
  <c r="BP463" i="11"/>
  <c r="BQ463" i="11"/>
  <c r="BR463" i="11"/>
  <c r="BS463" i="11"/>
  <c r="BT463" i="11"/>
  <c r="BU463" i="11"/>
  <c r="BV463" i="11"/>
  <c r="BW463" i="11"/>
  <c r="BX463" i="11"/>
  <c r="BY463" i="11"/>
  <c r="BZ463" i="11"/>
  <c r="CA463" i="11"/>
  <c r="CB463" i="11"/>
  <c r="CC463" i="11"/>
  <c r="CD463" i="11"/>
  <c r="CE463" i="11"/>
  <c r="CF463" i="11"/>
  <c r="CG463" i="11"/>
  <c r="CH463" i="11"/>
  <c r="CI463" i="11"/>
  <c r="CJ463" i="11"/>
  <c r="CK463" i="11"/>
  <c r="CL463" i="11"/>
  <c r="CM463" i="11"/>
  <c r="CN463" i="11"/>
  <c r="CO463" i="11"/>
  <c r="CP463" i="11"/>
  <c r="CQ463" i="11"/>
  <c r="CR463" i="11"/>
  <c r="CS463" i="11"/>
  <c r="CT463" i="11"/>
  <c r="CU463" i="11"/>
  <c r="CV463" i="11"/>
  <c r="CW463" i="11"/>
  <c r="CX463" i="11"/>
  <c r="CY463" i="11"/>
  <c r="CZ463" i="11"/>
  <c r="DA463" i="11"/>
  <c r="DB463" i="11"/>
  <c r="DC463" i="11"/>
  <c r="DD463" i="11"/>
  <c r="DE463" i="11"/>
  <c r="DF463" i="11"/>
  <c r="DG463" i="11"/>
  <c r="DH463" i="11"/>
  <c r="DI463" i="11"/>
  <c r="DJ463" i="11"/>
  <c r="DK463" i="11"/>
  <c r="DL463" i="11"/>
  <c r="DM463" i="11"/>
  <c r="DN463" i="11"/>
  <c r="DO463" i="11"/>
  <c r="DP463" i="11"/>
  <c r="DQ463" i="11"/>
  <c r="DR463" i="11"/>
  <c r="DS463" i="11"/>
  <c r="DT463" i="11"/>
  <c r="DU463" i="11"/>
  <c r="DV463" i="11"/>
  <c r="DW463" i="11"/>
  <c r="DX463" i="11"/>
  <c r="DY463" i="11"/>
  <c r="DZ463" i="11"/>
  <c r="EA463" i="11"/>
  <c r="EB463" i="11"/>
  <c r="EC463" i="11"/>
  <c r="ED463" i="11"/>
  <c r="EE463" i="11"/>
  <c r="EF463" i="11"/>
  <c r="EG463" i="11"/>
  <c r="EH463" i="11"/>
  <c r="EI463" i="11"/>
  <c r="EJ463" i="11"/>
  <c r="EK463" i="11"/>
  <c r="EL463" i="11"/>
  <c r="EM463" i="11"/>
  <c r="EN463" i="11"/>
  <c r="EO463" i="11"/>
  <c r="EP463" i="11"/>
  <c r="EQ463" i="11"/>
  <c r="ER463" i="11"/>
  <c r="ES463" i="11"/>
  <c r="ET463" i="11"/>
  <c r="EU463" i="11"/>
  <c r="EV463" i="11"/>
  <c r="EW463" i="11"/>
  <c r="EX463" i="11"/>
  <c r="EY463" i="11"/>
  <c r="EZ463" i="11"/>
  <c r="FA463" i="11"/>
  <c r="FB463" i="11"/>
  <c r="FC463" i="11"/>
  <c r="FD463" i="11"/>
  <c r="FE463" i="11"/>
  <c r="FF463" i="11"/>
  <c r="FG463" i="11"/>
  <c r="FH463" i="11"/>
  <c r="FI463" i="11"/>
  <c r="FJ463" i="11"/>
  <c r="FK463" i="11"/>
  <c r="FL463" i="11"/>
  <c r="FM463" i="11"/>
  <c r="FN463" i="11"/>
  <c r="FO463" i="11"/>
  <c r="FP463" i="11"/>
  <c r="FQ463" i="11"/>
  <c r="FR463" i="11"/>
  <c r="FS463" i="11"/>
  <c r="FT463" i="11"/>
  <c r="FU463" i="11"/>
  <c r="FV463" i="11"/>
  <c r="FW463" i="11"/>
  <c r="FX463" i="11"/>
  <c r="FY463" i="11"/>
  <c r="FZ463" i="11"/>
  <c r="GA463" i="11"/>
  <c r="GB463" i="11"/>
  <c r="GC463" i="11"/>
  <c r="GD463" i="11"/>
  <c r="GE463" i="11"/>
  <c r="GF463" i="11"/>
  <c r="GG463" i="11"/>
  <c r="GH463" i="11"/>
  <c r="GI463" i="11"/>
  <c r="GJ463" i="11"/>
  <c r="GK463" i="11"/>
  <c r="GL463" i="11"/>
  <c r="GM463" i="11"/>
  <c r="GN463" i="11"/>
  <c r="GO463" i="11"/>
  <c r="GP463" i="11"/>
  <c r="GQ463" i="11"/>
  <c r="GR463" i="11"/>
  <c r="GS463" i="11"/>
  <c r="GT463" i="11"/>
  <c r="GU463" i="11"/>
  <c r="GV463" i="11"/>
  <c r="GW463" i="11"/>
  <c r="GX463" i="11"/>
  <c r="GY463" i="11"/>
  <c r="GZ463" i="11"/>
  <c r="HA463" i="11"/>
  <c r="HB463" i="11"/>
  <c r="HC463" i="11"/>
  <c r="HD463" i="11"/>
  <c r="HE463" i="11"/>
  <c r="HF463" i="11"/>
  <c r="HG463" i="11"/>
  <c r="HH463" i="11"/>
  <c r="HI463" i="11"/>
  <c r="HJ463" i="11"/>
  <c r="HK463" i="11"/>
  <c r="HL463" i="11"/>
  <c r="HM463" i="11"/>
  <c r="HN463" i="11"/>
  <c r="HO463" i="11"/>
  <c r="HP463" i="11"/>
  <c r="HQ463" i="11"/>
  <c r="HR463" i="11"/>
  <c r="HS463" i="11"/>
  <c r="HT463" i="11"/>
  <c r="HU463" i="11"/>
  <c r="HV463" i="11"/>
  <c r="HW463" i="11"/>
  <c r="HX463" i="11"/>
  <c r="HY463" i="11"/>
  <c r="HZ463" i="11"/>
  <c r="IA463" i="11"/>
  <c r="IB463" i="11"/>
  <c r="IC463" i="11"/>
  <c r="ID463" i="11"/>
  <c r="IE463" i="11"/>
  <c r="IF463" i="11"/>
  <c r="IG463" i="11"/>
  <c r="IH463" i="11"/>
  <c r="II463" i="11"/>
  <c r="IJ463" i="11"/>
  <c r="IK463" i="11"/>
  <c r="IL463" i="11"/>
  <c r="IM463" i="11"/>
  <c r="IN463" i="11"/>
  <c r="IO463" i="11"/>
  <c r="IP463" i="11"/>
  <c r="IQ463" i="11"/>
  <c r="IR463" i="11"/>
  <c r="IS463" i="11"/>
  <c r="IT463" i="11"/>
  <c r="IU463" i="11"/>
  <c r="IV463" i="11"/>
  <c r="IW463" i="11"/>
  <c r="IX463" i="11"/>
  <c r="IY463" i="11"/>
  <c r="IZ463" i="11"/>
  <c r="JA463" i="11"/>
  <c r="JB463" i="11"/>
  <c r="JC463" i="11"/>
  <c r="JD463" i="11"/>
  <c r="JE463" i="11"/>
  <c r="JF463" i="11"/>
  <c r="JG463" i="11"/>
  <c r="JH463" i="11"/>
  <c r="JI463" i="11"/>
  <c r="JJ463" i="11"/>
  <c r="JK463" i="11"/>
  <c r="JL463" i="11"/>
  <c r="JM463" i="11"/>
  <c r="JN463" i="11"/>
  <c r="JO463" i="11"/>
  <c r="JP463" i="11"/>
  <c r="JQ463" i="11"/>
  <c r="JR463" i="11"/>
  <c r="JS463" i="11"/>
  <c r="JT463" i="11"/>
  <c r="JU463" i="11"/>
  <c r="JV463" i="11"/>
  <c r="JW463" i="11"/>
  <c r="JX463" i="11"/>
  <c r="JY463" i="11"/>
  <c r="JZ463" i="11"/>
  <c r="KA463" i="11"/>
  <c r="KB463" i="11"/>
  <c r="KC463" i="11"/>
  <c r="KD463" i="11"/>
  <c r="KE463" i="11"/>
  <c r="KF463" i="11"/>
  <c r="KG463" i="11"/>
  <c r="KH463" i="11"/>
  <c r="KI463" i="11"/>
  <c r="KJ463" i="11"/>
  <c r="KK463" i="11"/>
  <c r="KL463" i="11"/>
  <c r="KM463" i="11"/>
  <c r="KN463" i="11"/>
  <c r="KO463" i="11"/>
  <c r="KP463" i="11"/>
  <c r="KQ463" i="11"/>
  <c r="KR463" i="11"/>
  <c r="KS463" i="11"/>
  <c r="KT463" i="11"/>
  <c r="KU463" i="11"/>
  <c r="KV463" i="11"/>
  <c r="KW463" i="11"/>
  <c r="KX463" i="11"/>
  <c r="KY463" i="11"/>
  <c r="KZ463" i="11"/>
  <c r="LA463" i="11"/>
  <c r="LB463" i="11"/>
  <c r="LC463" i="11"/>
  <c r="LD463" i="11"/>
  <c r="LE463" i="11"/>
  <c r="LF463" i="11"/>
  <c r="LG463" i="11"/>
  <c r="LH463" i="11"/>
  <c r="LI463" i="11"/>
  <c r="LJ463" i="11"/>
  <c r="LK463" i="11"/>
  <c r="LL463" i="11"/>
  <c r="LM463" i="11"/>
  <c r="LN463" i="11"/>
  <c r="LO463" i="11"/>
  <c r="LP463" i="11"/>
  <c r="LQ463" i="11"/>
  <c r="LR463" i="11"/>
  <c r="LS463" i="11"/>
  <c r="LT463" i="11"/>
  <c r="LU463" i="11"/>
  <c r="LV463" i="11"/>
  <c r="LW463" i="11"/>
  <c r="LX463" i="11"/>
  <c r="LY463" i="11"/>
  <c r="LZ463" i="11"/>
  <c r="MA463" i="11"/>
  <c r="MB463" i="11"/>
  <c r="MC463" i="11"/>
  <c r="MD463" i="11"/>
  <c r="ME463" i="11"/>
  <c r="MF463" i="11"/>
  <c r="MG463" i="11"/>
  <c r="MH463" i="11"/>
  <c r="MI463" i="11"/>
  <c r="MJ463" i="11"/>
  <c r="MK463" i="11"/>
  <c r="ML463" i="11"/>
  <c r="MM463" i="11"/>
  <c r="MN463" i="11"/>
  <c r="MO463" i="11"/>
  <c r="MP463" i="11"/>
  <c r="MQ463" i="11"/>
  <c r="MR463" i="11"/>
  <c r="MS463" i="11"/>
  <c r="MT463" i="11"/>
  <c r="MU463" i="11"/>
  <c r="MV463" i="11"/>
  <c r="MW463" i="11"/>
  <c r="MX463" i="11"/>
  <c r="MY463" i="11"/>
  <c r="MZ463" i="11"/>
  <c r="NA463" i="11"/>
  <c r="NB463" i="11"/>
  <c r="NC463" i="11"/>
  <c r="ND463" i="11"/>
  <c r="NE463" i="11"/>
  <c r="NF463" i="11"/>
  <c r="NG463" i="11"/>
  <c r="NH463" i="11"/>
  <c r="NI463" i="11"/>
  <c r="NJ463" i="11"/>
  <c r="NK463" i="11"/>
  <c r="NL463" i="11"/>
  <c r="NM463" i="11"/>
  <c r="NN463" i="11"/>
  <c r="NO463" i="11"/>
  <c r="NP463" i="11"/>
  <c r="NQ463" i="11"/>
  <c r="NR463" i="11"/>
  <c r="NS463" i="11"/>
  <c r="NT463" i="11"/>
  <c r="NU463" i="11"/>
  <c r="NV463" i="11"/>
  <c r="NW463" i="11"/>
  <c r="NX463" i="11"/>
  <c r="NY463" i="11"/>
  <c r="NZ463" i="11"/>
  <c r="OA463" i="11"/>
  <c r="OB463" i="11"/>
  <c r="OC463" i="11"/>
  <c r="OD463" i="11"/>
  <c r="OE463" i="11"/>
  <c r="OF463" i="11"/>
  <c r="OG463" i="11"/>
  <c r="OH463" i="11"/>
  <c r="OI463" i="11"/>
  <c r="OJ463" i="11"/>
  <c r="OK463" i="11"/>
  <c r="OL463" i="11"/>
  <c r="OM463" i="11"/>
  <c r="ON463" i="11"/>
  <c r="OO463" i="11"/>
  <c r="OP463" i="11"/>
  <c r="OQ463" i="11"/>
  <c r="OR463" i="11"/>
  <c r="OS463" i="11"/>
  <c r="OT463" i="11"/>
  <c r="OU463" i="11"/>
  <c r="OV463" i="11"/>
  <c r="OW463" i="11"/>
  <c r="OX463" i="11"/>
  <c r="OY463" i="11"/>
  <c r="OZ463" i="11"/>
  <c r="PA463" i="11"/>
  <c r="PB463" i="11"/>
  <c r="PC463" i="11"/>
  <c r="PD463" i="11"/>
  <c r="PE463" i="11"/>
  <c r="PF463" i="11"/>
  <c r="PG463" i="11"/>
  <c r="PH463" i="11"/>
  <c r="PI463" i="11"/>
  <c r="PJ463" i="11"/>
  <c r="PK463" i="11"/>
  <c r="PL463" i="11"/>
  <c r="PM463" i="11"/>
  <c r="PN463" i="11"/>
  <c r="PO463" i="11"/>
  <c r="PP463" i="11"/>
  <c r="PQ463" i="11"/>
  <c r="PR463" i="11"/>
  <c r="PS463" i="11"/>
  <c r="PT463" i="11"/>
  <c r="PU463" i="11"/>
  <c r="PV463" i="11"/>
  <c r="PW463" i="11"/>
  <c r="PX463" i="11"/>
  <c r="PY463" i="11"/>
  <c r="PZ463" i="11"/>
  <c r="QA463" i="11"/>
  <c r="QB463" i="11"/>
  <c r="QC463" i="11"/>
  <c r="QD463" i="11"/>
  <c r="QE463" i="11"/>
  <c r="QF463" i="11"/>
  <c r="QG463" i="11"/>
  <c r="QH463" i="11"/>
  <c r="QI463" i="11"/>
  <c r="QJ463" i="11"/>
  <c r="QK463" i="11"/>
  <c r="QL463" i="11"/>
  <c r="QM463" i="11"/>
  <c r="QN463" i="11"/>
  <c r="QO463" i="11"/>
  <c r="QP463" i="11"/>
  <c r="QQ463" i="11"/>
  <c r="QR463" i="11"/>
  <c r="QS463" i="11"/>
  <c r="QT463" i="11"/>
  <c r="QU463" i="11"/>
  <c r="QV463" i="11"/>
  <c r="QW463" i="11"/>
  <c r="QX463" i="11"/>
  <c r="QY463" i="11"/>
  <c r="QZ463" i="11"/>
  <c r="RA463" i="11"/>
  <c r="RB463" i="11"/>
  <c r="RC463" i="11"/>
  <c r="RD463" i="11"/>
  <c r="RE463" i="11"/>
  <c r="RF463" i="11"/>
  <c r="RG463" i="11"/>
  <c r="RH463" i="11"/>
  <c r="RI463" i="11"/>
  <c r="RJ463" i="11"/>
  <c r="RK463" i="11"/>
  <c r="RL463" i="11"/>
  <c r="RM463" i="11"/>
  <c r="RN463" i="11"/>
  <c r="RO463" i="11"/>
  <c r="RP463" i="11"/>
  <c r="RQ463" i="11"/>
  <c r="RR463" i="11"/>
  <c r="RS463" i="11"/>
  <c r="RT463" i="11"/>
  <c r="RU463" i="11"/>
  <c r="RV463" i="11"/>
  <c r="RW463" i="11"/>
  <c r="RX463" i="11"/>
  <c r="RY463" i="11"/>
  <c r="RZ463" i="11"/>
  <c r="SA463" i="11"/>
  <c r="SB463" i="11"/>
  <c r="SC463" i="11"/>
  <c r="SD463" i="11"/>
  <c r="SE463" i="11"/>
  <c r="SF463" i="11"/>
  <c r="SG463" i="11"/>
  <c r="SH463" i="11"/>
  <c r="SI463" i="11"/>
  <c r="SJ463" i="11"/>
  <c r="SK463" i="11"/>
  <c r="SL463" i="11"/>
  <c r="SM463" i="11"/>
  <c r="SN463" i="11"/>
  <c r="SO463" i="11"/>
  <c r="SP463" i="11"/>
  <c r="SQ463" i="11"/>
  <c r="SR463" i="11"/>
  <c r="SS463" i="11"/>
  <c r="ST463" i="11"/>
  <c r="SU463" i="11"/>
  <c r="SV463" i="11"/>
  <c r="SW463" i="11"/>
  <c r="SX463" i="11"/>
  <c r="SY463" i="11"/>
  <c r="SZ463" i="11"/>
  <c r="TA463" i="11"/>
  <c r="TB463" i="11"/>
  <c r="TC463" i="11"/>
  <c r="TD463" i="11"/>
  <c r="TE463" i="11"/>
  <c r="TF463" i="11"/>
  <c r="TG463" i="11"/>
  <c r="TH463" i="11"/>
  <c r="TI463" i="11"/>
  <c r="TJ463" i="11"/>
  <c r="TK463" i="11"/>
  <c r="TL463" i="11"/>
  <c r="TM463" i="11"/>
  <c r="TN463" i="11"/>
  <c r="TO463" i="11"/>
  <c r="TP463" i="11"/>
  <c r="TQ463" i="11"/>
  <c r="TR463" i="11"/>
  <c r="TS463" i="11"/>
  <c r="TT463" i="11"/>
  <c r="TU463" i="11"/>
  <c r="TV463" i="11"/>
  <c r="TW463" i="11"/>
  <c r="TX463" i="11"/>
  <c r="TY463" i="11"/>
  <c r="TZ463" i="11"/>
  <c r="UA463" i="11"/>
  <c r="UB463" i="11"/>
  <c r="UC463" i="11"/>
  <c r="UD463" i="11"/>
  <c r="UE463" i="11"/>
  <c r="UF463" i="11"/>
  <c r="UG463" i="11"/>
  <c r="UH463" i="11"/>
  <c r="UI463" i="11"/>
  <c r="UJ463" i="11"/>
  <c r="UK463" i="11"/>
  <c r="UL463" i="11"/>
  <c r="UM463" i="11"/>
  <c r="UN463" i="11"/>
  <c r="UO463" i="11"/>
  <c r="UP463" i="11"/>
  <c r="UQ463" i="11"/>
  <c r="UR463" i="11"/>
  <c r="US463" i="11"/>
  <c r="UT463" i="11"/>
  <c r="UU463" i="11"/>
  <c r="UV463" i="11"/>
  <c r="UW463" i="11"/>
  <c r="UX463" i="11"/>
  <c r="UY463" i="11"/>
  <c r="UZ463" i="11"/>
  <c r="VA463" i="11"/>
  <c r="VB463" i="11"/>
  <c r="VC463" i="11"/>
  <c r="VD463" i="11"/>
  <c r="VE463" i="11"/>
  <c r="VF463" i="11"/>
  <c r="VG463" i="11"/>
  <c r="VH463" i="11"/>
  <c r="VI463" i="11"/>
  <c r="VJ463" i="11"/>
  <c r="VK463" i="11"/>
  <c r="VL463" i="11"/>
  <c r="VM463" i="11"/>
  <c r="VN463" i="11"/>
  <c r="VO463" i="11"/>
  <c r="VP463" i="11"/>
  <c r="VQ463" i="11"/>
  <c r="VR463" i="11"/>
  <c r="VS463" i="11"/>
  <c r="VT463" i="11"/>
  <c r="VU463" i="11"/>
  <c r="VV463" i="11"/>
  <c r="VW463" i="11"/>
  <c r="VX463" i="11"/>
  <c r="VY463" i="11"/>
  <c r="VZ463" i="11"/>
  <c r="WA463" i="11"/>
  <c r="WB463" i="11"/>
  <c r="WC463" i="11"/>
  <c r="WD463" i="11"/>
  <c r="WE463" i="11"/>
  <c r="WF463" i="11"/>
  <c r="WG463" i="11"/>
  <c r="WH463" i="11"/>
  <c r="WI463" i="11"/>
  <c r="WJ463" i="11"/>
  <c r="WK463" i="11"/>
  <c r="WL463" i="11"/>
  <c r="WM463" i="11"/>
  <c r="WN463" i="11"/>
  <c r="WO463" i="11"/>
  <c r="WP463" i="11"/>
  <c r="WQ463" i="11"/>
  <c r="WR463" i="11"/>
  <c r="WS463" i="11"/>
  <c r="WT463" i="11"/>
  <c r="WU463" i="11"/>
  <c r="WV463" i="11"/>
  <c r="WW463" i="11"/>
  <c r="WX463" i="11"/>
  <c r="WY463" i="11"/>
  <c r="WZ463" i="11"/>
  <c r="XA463" i="11"/>
  <c r="XB463" i="11"/>
  <c r="XC463" i="11"/>
  <c r="XD463" i="11"/>
  <c r="XE463" i="11"/>
  <c r="XF463" i="11"/>
  <c r="XG463" i="11"/>
  <c r="XH463" i="11"/>
  <c r="XI463" i="11"/>
  <c r="XJ463" i="11"/>
  <c r="XK463" i="11"/>
  <c r="XL463" i="11"/>
  <c r="XM463" i="11"/>
  <c r="XN463" i="11"/>
  <c r="XO463" i="11"/>
  <c r="XP463" i="11"/>
  <c r="XQ463" i="11"/>
  <c r="XR463" i="11"/>
  <c r="XS463" i="11"/>
  <c r="XT463" i="11"/>
  <c r="XU463" i="11"/>
  <c r="XV463" i="11"/>
  <c r="XW463" i="11"/>
  <c r="XX463" i="11"/>
  <c r="XY463" i="11"/>
  <c r="XZ463" i="11"/>
  <c r="YA463" i="11"/>
  <c r="YB463" i="11"/>
  <c r="YC463" i="11"/>
  <c r="YD463" i="11"/>
  <c r="YE463" i="11"/>
  <c r="YF463" i="11"/>
  <c r="YG463" i="11"/>
  <c r="YH463" i="11"/>
  <c r="YI463" i="11"/>
  <c r="YJ463" i="11"/>
  <c r="YK463" i="11"/>
  <c r="YL463" i="11"/>
  <c r="YM463" i="11"/>
  <c r="YN463" i="11"/>
  <c r="YO463" i="11"/>
  <c r="YP463" i="11"/>
  <c r="YQ463" i="11"/>
  <c r="YR463" i="11"/>
  <c r="YS463" i="11"/>
  <c r="YT463" i="11"/>
  <c r="YU463" i="11"/>
  <c r="YV463" i="11"/>
  <c r="YW463" i="11"/>
  <c r="YX463" i="11"/>
  <c r="YY463" i="11"/>
  <c r="YZ463" i="11"/>
  <c r="ZA463" i="11"/>
  <c r="ZB463" i="11"/>
  <c r="ZC463" i="11"/>
  <c r="ZD463" i="11"/>
  <c r="ZE463" i="11"/>
  <c r="ZF463" i="11"/>
  <c r="ZG463" i="11"/>
  <c r="ZH463" i="11"/>
  <c r="ZI463" i="11"/>
  <c r="ZJ463" i="11"/>
  <c r="ZK463" i="11"/>
  <c r="ZL463" i="11"/>
  <c r="ZM463" i="11"/>
  <c r="ZN463" i="11"/>
  <c r="ZO463" i="11"/>
  <c r="ZP463" i="11"/>
  <c r="ZQ463" i="11"/>
  <c r="ZR463" i="11"/>
  <c r="ZS463" i="11"/>
  <c r="ZT463" i="11"/>
  <c r="ZU463" i="11"/>
  <c r="ZV463" i="11"/>
  <c r="ZW463" i="11"/>
  <c r="ZX463" i="11"/>
  <c r="ZY463" i="11"/>
  <c r="ZZ463" i="11"/>
  <c r="AAA463" i="11"/>
  <c r="AAB463" i="11"/>
  <c r="AAC463" i="11"/>
  <c r="AAD463" i="11"/>
  <c r="AAE463" i="11"/>
  <c r="AAF463" i="11"/>
  <c r="AAG463" i="11"/>
  <c r="AAH463" i="11"/>
  <c r="AAI463" i="11"/>
  <c r="AAJ463" i="11"/>
  <c r="AAK463" i="11"/>
  <c r="AAL463" i="11"/>
  <c r="AAM463" i="11"/>
  <c r="AAN463" i="11"/>
  <c r="AAO463" i="11"/>
  <c r="AAP463" i="11"/>
  <c r="AAQ463" i="11"/>
  <c r="AAR463" i="11"/>
  <c r="AAS463" i="11"/>
  <c r="AAT463" i="11"/>
  <c r="AAU463" i="11"/>
  <c r="AAV463" i="11"/>
  <c r="AAW463" i="11"/>
  <c r="AAX463" i="11"/>
  <c r="AAY463" i="11"/>
  <c r="AAZ463" i="11"/>
  <c r="ABA463" i="11"/>
  <c r="ABB463" i="11"/>
  <c r="ABC463" i="11"/>
  <c r="ABD463" i="11"/>
  <c r="ABE463" i="11"/>
  <c r="ABF463" i="11"/>
  <c r="ABG463" i="11"/>
  <c r="ABH463" i="11"/>
  <c r="ABI463" i="11"/>
  <c r="ABJ463" i="11"/>
  <c r="ABK463" i="11"/>
  <c r="ABL463" i="11"/>
  <c r="ABM463" i="11"/>
  <c r="ABN463" i="11"/>
  <c r="ABO463" i="11"/>
  <c r="ABP463" i="11"/>
  <c r="ABQ463" i="11"/>
  <c r="ABR463" i="11"/>
  <c r="ABS463" i="11"/>
  <c r="ABT463" i="11"/>
  <c r="ABU463" i="11"/>
  <c r="ABV463" i="11"/>
  <c r="ABW463" i="11"/>
  <c r="ABX463" i="11"/>
  <c r="ABY463" i="11"/>
  <c r="ABZ463" i="11"/>
  <c r="ACA463" i="11"/>
  <c r="ACB463" i="11"/>
  <c r="ACC463" i="11"/>
  <c r="ACD463" i="11"/>
  <c r="ACE463" i="11"/>
  <c r="ACF463" i="11"/>
  <c r="ACG463" i="11"/>
  <c r="ACH463" i="11"/>
  <c r="ACI463" i="11"/>
  <c r="ACJ463" i="11"/>
  <c r="ACK463" i="11"/>
  <c r="ACL463" i="11"/>
  <c r="ACM463" i="11"/>
  <c r="ACN463" i="11"/>
  <c r="ACO463" i="11"/>
  <c r="ACP463" i="11"/>
  <c r="ACQ463" i="11"/>
  <c r="ACR463" i="11"/>
  <c r="ACS463" i="11"/>
  <c r="ACT463" i="11"/>
  <c r="ACU463" i="11"/>
  <c r="ACV463" i="11"/>
  <c r="ACW463" i="11"/>
  <c r="ACX463" i="11"/>
  <c r="ACY463" i="11"/>
  <c r="ACZ463" i="11"/>
  <c r="ADA463" i="11"/>
  <c r="ADB463" i="11"/>
  <c r="ADC463" i="11"/>
  <c r="ADD463" i="11"/>
  <c r="ADE463" i="11"/>
  <c r="ADF463" i="11"/>
  <c r="ADG463" i="11"/>
  <c r="ADH463" i="11"/>
  <c r="ADI463" i="11"/>
  <c r="ADJ463" i="11"/>
  <c r="ADK463" i="11"/>
  <c r="ADL463" i="11"/>
  <c r="ADM463" i="11"/>
  <c r="ADN463" i="11"/>
  <c r="ADO463" i="11"/>
  <c r="ADP463" i="11"/>
  <c r="ADQ463" i="11"/>
  <c r="ADR463" i="11"/>
  <c r="ADS463" i="11"/>
  <c r="ADT463" i="11"/>
  <c r="ADU463" i="11"/>
  <c r="ADV463" i="11"/>
  <c r="ADW463" i="11"/>
  <c r="ADX463" i="11"/>
  <c r="ADY463" i="11"/>
  <c r="ADZ463" i="11"/>
  <c r="AEA463" i="11"/>
  <c r="AEB463" i="11"/>
  <c r="AEC463" i="11"/>
  <c r="AED463" i="11"/>
  <c r="AEE463" i="11"/>
  <c r="AEF463" i="11"/>
  <c r="AEG463" i="11"/>
  <c r="AEH463" i="11"/>
  <c r="AEI463" i="11"/>
  <c r="AEJ463" i="11"/>
  <c r="AEK463" i="11"/>
  <c r="AEL463" i="11"/>
  <c r="AEM463" i="11"/>
  <c r="AEN463" i="11"/>
  <c r="AEO463" i="11"/>
  <c r="AEP463" i="11"/>
  <c r="AEQ463" i="11"/>
  <c r="AER463" i="11"/>
  <c r="AES463" i="11"/>
  <c r="AET463" i="11"/>
  <c r="AEU463" i="11"/>
  <c r="AEV463" i="11"/>
  <c r="AEW463" i="11"/>
  <c r="AEX463" i="11"/>
  <c r="AEY463" i="11"/>
  <c r="AEZ463" i="11"/>
  <c r="AFA463" i="11"/>
  <c r="AFB463" i="11"/>
  <c r="AFC463" i="11"/>
  <c r="AFD463" i="11"/>
  <c r="AFE463" i="11"/>
  <c r="AFF463" i="11"/>
  <c r="AFG463" i="11"/>
  <c r="AFH463" i="11"/>
  <c r="AFI463" i="11"/>
  <c r="AFJ463" i="11"/>
  <c r="AFK463" i="11"/>
  <c r="AFL463" i="11"/>
  <c r="AFM463" i="11"/>
  <c r="AFN463" i="11"/>
  <c r="AFO463" i="11"/>
  <c r="AFP463" i="11"/>
  <c r="AFQ463" i="11"/>
  <c r="AFR463" i="11"/>
  <c r="AFS463" i="11"/>
  <c r="AFT463" i="11"/>
  <c r="AFU463" i="11"/>
  <c r="AFV463" i="11"/>
  <c r="AFW463" i="11"/>
  <c r="AFX463" i="11"/>
  <c r="AFY463" i="11"/>
  <c r="AFZ463" i="11"/>
  <c r="AGA463" i="11"/>
  <c r="AGB463" i="11"/>
  <c r="AGC463" i="11"/>
  <c r="AGD463" i="11"/>
  <c r="AGE463" i="11"/>
  <c r="AGF463" i="11"/>
  <c r="AGG463" i="11"/>
  <c r="AGH463" i="11"/>
  <c r="AGI463" i="11"/>
  <c r="AGJ463" i="11"/>
  <c r="AGK463" i="11"/>
  <c r="AGL463" i="11"/>
  <c r="AGM463" i="11"/>
  <c r="AGN463" i="11"/>
  <c r="AGO463" i="11"/>
  <c r="AGP463" i="11"/>
  <c r="AGQ463" i="11"/>
  <c r="AGR463" i="11"/>
  <c r="AGS463" i="11"/>
  <c r="AGT463" i="11"/>
  <c r="AGU463" i="11"/>
  <c r="AGV463" i="11"/>
  <c r="AGW463" i="11"/>
  <c r="AGX463" i="11"/>
  <c r="AGY463" i="11"/>
  <c r="AGZ463" i="11"/>
  <c r="AHA463" i="11"/>
  <c r="AHB463" i="11"/>
  <c r="AHC463" i="11"/>
  <c r="AHD463" i="11"/>
  <c r="AHE463" i="11"/>
  <c r="AHF463" i="11"/>
  <c r="AHG463" i="11"/>
  <c r="AHH463" i="11"/>
  <c r="AHI463" i="11"/>
  <c r="AHJ463" i="11"/>
  <c r="AHK463" i="11"/>
  <c r="AHL463" i="11"/>
  <c r="AHM463" i="11"/>
  <c r="AHN463" i="11"/>
  <c r="AHO463" i="11"/>
  <c r="AHP463" i="11"/>
  <c r="AHQ463" i="11"/>
  <c r="AHR463" i="11"/>
  <c r="AHS463" i="11"/>
  <c r="AHT463" i="11"/>
  <c r="AHU463" i="11"/>
  <c r="AHV463" i="11"/>
  <c r="AHW463" i="11"/>
  <c r="AHX463" i="11"/>
  <c r="AHY463" i="11"/>
  <c r="AHZ463" i="11"/>
  <c r="AIA463" i="11"/>
  <c r="AIB463" i="11"/>
  <c r="AIC463" i="11"/>
  <c r="AID463" i="11"/>
  <c r="AIE463" i="11"/>
  <c r="AIF463" i="11"/>
  <c r="AIG463" i="11"/>
  <c r="AIH463" i="11"/>
  <c r="AII463" i="11"/>
  <c r="AIJ463" i="11"/>
  <c r="AIK463" i="11"/>
  <c r="AIL463" i="11"/>
  <c r="AIM463" i="11"/>
  <c r="AIN463" i="11"/>
  <c r="AIO463" i="11"/>
  <c r="AIP463" i="11"/>
  <c r="AIQ463" i="11"/>
  <c r="AIR463" i="11"/>
  <c r="AIS463" i="11"/>
  <c r="AIT463" i="11"/>
  <c r="AIU463" i="11"/>
  <c r="AIV463" i="11"/>
  <c r="AIW463" i="11"/>
  <c r="AIX463" i="11"/>
  <c r="AIY463" i="11"/>
  <c r="AIZ463" i="11"/>
  <c r="AJA463" i="11"/>
  <c r="AJB463" i="11"/>
  <c r="AJC463" i="11"/>
  <c r="AJD463" i="11"/>
  <c r="AJE463" i="11"/>
  <c r="AJF463" i="11"/>
  <c r="AJG463" i="11"/>
  <c r="AJH463" i="11"/>
  <c r="AJI463" i="11"/>
  <c r="AJJ463" i="11"/>
  <c r="AJK463" i="11"/>
  <c r="AJL463" i="11"/>
  <c r="AJM463" i="11"/>
  <c r="AJN463" i="11"/>
  <c r="AJO463" i="11"/>
  <c r="AJP463" i="11"/>
  <c r="AJQ463" i="11"/>
  <c r="AJR463" i="11"/>
  <c r="AJS463" i="11"/>
  <c r="AJT463" i="11"/>
  <c r="AJU463" i="11"/>
  <c r="AJV463" i="11"/>
  <c r="AJW463" i="11"/>
  <c r="AJX463" i="11"/>
  <c r="AJY463" i="11"/>
  <c r="AJZ463" i="11"/>
  <c r="AKA463" i="11"/>
  <c r="AKB463" i="11"/>
  <c r="AKC463" i="11"/>
  <c r="AKD463" i="11"/>
  <c r="AKE463" i="11"/>
  <c r="AKF463" i="11"/>
  <c r="AKG463" i="11"/>
  <c r="AKH463" i="11"/>
  <c r="AKI463" i="11"/>
  <c r="AKJ463" i="11"/>
  <c r="AKK463" i="11"/>
  <c r="AKL463" i="11"/>
  <c r="AKM463" i="11"/>
  <c r="AKN463" i="11"/>
  <c r="AKO463" i="11"/>
  <c r="AKP463" i="11"/>
  <c r="AKQ463" i="11"/>
  <c r="AKR463" i="11"/>
  <c r="AKS463" i="11"/>
  <c r="AKT463" i="11"/>
  <c r="AKU463" i="11"/>
  <c r="AKV463" i="11"/>
  <c r="AKW463" i="11"/>
  <c r="AKX463" i="11"/>
  <c r="AKY463" i="11"/>
  <c r="AKZ463" i="11"/>
  <c r="ALA463" i="11"/>
  <c r="ALB463" i="11"/>
  <c r="ALC463" i="11"/>
  <c r="ALD463" i="11"/>
  <c r="ALE463" i="11"/>
  <c r="ALF463" i="11"/>
  <c r="ALG463" i="11"/>
  <c r="ALH463" i="11"/>
  <c r="ALI463" i="11"/>
  <c r="ALJ463" i="11"/>
  <c r="ALK463" i="11"/>
  <c r="ALL463" i="11"/>
  <c r="ALM463" i="11"/>
  <c r="ALN463" i="11"/>
  <c r="ALO463" i="11"/>
  <c r="ALP463" i="11"/>
  <c r="ALQ463" i="11"/>
  <c r="ALR463" i="11"/>
  <c r="ALS463" i="11"/>
  <c r="ALT463" i="11"/>
  <c r="ALU463" i="11"/>
  <c r="ALV463" i="11"/>
  <c r="ALW463" i="11"/>
  <c r="ALX463" i="11"/>
  <c r="ALY463" i="11"/>
  <c r="ALZ463" i="11"/>
  <c r="AMA463" i="11"/>
  <c r="AMB463" i="11"/>
  <c r="AMC463" i="11"/>
  <c r="AMD463" i="11"/>
  <c r="AME463" i="11"/>
  <c r="AMF463" i="11"/>
  <c r="AMG463" i="11"/>
  <c r="AMH463" i="11"/>
  <c r="AMI463" i="11"/>
  <c r="AMJ463" i="11"/>
  <c r="AMK463" i="11"/>
  <c r="AML463" i="11"/>
  <c r="AMM463" i="11"/>
  <c r="AMN463" i="11"/>
  <c r="AMO463" i="11"/>
  <c r="AE464" i="11"/>
  <c r="AF464" i="11"/>
  <c r="AG464" i="11"/>
  <c r="AH464" i="11"/>
  <c r="AI464" i="11"/>
  <c r="AJ464" i="11"/>
  <c r="AK464" i="11"/>
  <c r="AL464" i="11"/>
  <c r="AM464" i="11"/>
  <c r="AN464" i="11"/>
  <c r="AO464" i="11"/>
  <c r="AP464" i="11"/>
  <c r="AQ464" i="11"/>
  <c r="AR464" i="11"/>
  <c r="AS464" i="11"/>
  <c r="AT464" i="11"/>
  <c r="AU464" i="11"/>
  <c r="AV464" i="11"/>
  <c r="AW464" i="11"/>
  <c r="AX464" i="11"/>
  <c r="AY464" i="11"/>
  <c r="AZ464" i="11"/>
  <c r="BA464" i="11"/>
  <c r="BB464" i="11"/>
  <c r="BC464" i="11"/>
  <c r="BD464" i="11"/>
  <c r="BE464" i="11"/>
  <c r="BF464" i="11"/>
  <c r="BG464" i="11"/>
  <c r="BH464" i="11"/>
  <c r="BI464" i="11"/>
  <c r="BJ464" i="11"/>
  <c r="BK464" i="11"/>
  <c r="BL464" i="11"/>
  <c r="BM464" i="11"/>
  <c r="BN464" i="11"/>
  <c r="BO464" i="11"/>
  <c r="BP464" i="11"/>
  <c r="BQ464" i="11"/>
  <c r="BR464" i="11"/>
  <c r="BS464" i="11"/>
  <c r="BT464" i="11"/>
  <c r="BU464" i="11"/>
  <c r="BV464" i="11"/>
  <c r="BW464" i="11"/>
  <c r="BX464" i="11"/>
  <c r="BY464" i="11"/>
  <c r="BZ464" i="11"/>
  <c r="CA464" i="11"/>
  <c r="CB464" i="11"/>
  <c r="CC464" i="11"/>
  <c r="CD464" i="11"/>
  <c r="CE464" i="11"/>
  <c r="CF464" i="11"/>
  <c r="CG464" i="11"/>
  <c r="CH464" i="11"/>
  <c r="CI464" i="11"/>
  <c r="CJ464" i="11"/>
  <c r="CK464" i="11"/>
  <c r="CL464" i="11"/>
  <c r="CM464" i="11"/>
  <c r="CN464" i="11"/>
  <c r="CO464" i="11"/>
  <c r="CP464" i="11"/>
  <c r="CQ464" i="11"/>
  <c r="CR464" i="11"/>
  <c r="CS464" i="11"/>
  <c r="CT464" i="11"/>
  <c r="CU464" i="11"/>
  <c r="CV464" i="11"/>
  <c r="CW464" i="11"/>
  <c r="CX464" i="11"/>
  <c r="CY464" i="11"/>
  <c r="CZ464" i="11"/>
  <c r="DA464" i="11"/>
  <c r="DB464" i="11"/>
  <c r="DC464" i="11"/>
  <c r="DD464" i="11"/>
  <c r="DE464" i="11"/>
  <c r="DF464" i="11"/>
  <c r="DG464" i="11"/>
  <c r="DH464" i="11"/>
  <c r="DI464" i="11"/>
  <c r="DJ464" i="11"/>
  <c r="DK464" i="11"/>
  <c r="DL464" i="11"/>
  <c r="DM464" i="11"/>
  <c r="DN464" i="11"/>
  <c r="DO464" i="11"/>
  <c r="DP464" i="11"/>
  <c r="DQ464" i="11"/>
  <c r="DR464" i="11"/>
  <c r="DS464" i="11"/>
  <c r="DT464" i="11"/>
  <c r="DU464" i="11"/>
  <c r="DV464" i="11"/>
  <c r="DW464" i="11"/>
  <c r="DX464" i="11"/>
  <c r="DY464" i="11"/>
  <c r="DZ464" i="11"/>
  <c r="EA464" i="11"/>
  <c r="EB464" i="11"/>
  <c r="EC464" i="11"/>
  <c r="ED464" i="11"/>
  <c r="EE464" i="11"/>
  <c r="EF464" i="11"/>
  <c r="EG464" i="11"/>
  <c r="EH464" i="11"/>
  <c r="EI464" i="11"/>
  <c r="EJ464" i="11"/>
  <c r="EK464" i="11"/>
  <c r="EL464" i="11"/>
  <c r="EM464" i="11"/>
  <c r="EN464" i="11"/>
  <c r="EO464" i="11"/>
  <c r="EP464" i="11"/>
  <c r="EQ464" i="11"/>
  <c r="ER464" i="11"/>
  <c r="ES464" i="11"/>
  <c r="ET464" i="11"/>
  <c r="EU464" i="11"/>
  <c r="EV464" i="11"/>
  <c r="EW464" i="11"/>
  <c r="EX464" i="11"/>
  <c r="EY464" i="11"/>
  <c r="EZ464" i="11"/>
  <c r="FA464" i="11"/>
  <c r="FB464" i="11"/>
  <c r="FC464" i="11"/>
  <c r="FD464" i="11"/>
  <c r="FE464" i="11"/>
  <c r="FF464" i="11"/>
  <c r="FG464" i="11"/>
  <c r="FH464" i="11"/>
  <c r="FI464" i="11"/>
  <c r="FJ464" i="11"/>
  <c r="FK464" i="11"/>
  <c r="FL464" i="11"/>
  <c r="FM464" i="11"/>
  <c r="FN464" i="11"/>
  <c r="FO464" i="11"/>
  <c r="FP464" i="11"/>
  <c r="FQ464" i="11"/>
  <c r="FR464" i="11"/>
  <c r="FS464" i="11"/>
  <c r="FT464" i="11"/>
  <c r="FU464" i="11"/>
  <c r="FV464" i="11"/>
  <c r="FW464" i="11"/>
  <c r="FX464" i="11"/>
  <c r="FY464" i="11"/>
  <c r="FZ464" i="11"/>
  <c r="GA464" i="11"/>
  <c r="GB464" i="11"/>
  <c r="GC464" i="11"/>
  <c r="GD464" i="11"/>
  <c r="GE464" i="11"/>
  <c r="GF464" i="11"/>
  <c r="GG464" i="11"/>
  <c r="GH464" i="11"/>
  <c r="GI464" i="11"/>
  <c r="GJ464" i="11"/>
  <c r="GK464" i="11"/>
  <c r="GL464" i="11"/>
  <c r="GM464" i="11"/>
  <c r="GN464" i="11"/>
  <c r="GO464" i="11"/>
  <c r="GP464" i="11"/>
  <c r="GQ464" i="11"/>
  <c r="GR464" i="11"/>
  <c r="GS464" i="11"/>
  <c r="GT464" i="11"/>
  <c r="GU464" i="11"/>
  <c r="GV464" i="11"/>
  <c r="GW464" i="11"/>
  <c r="GX464" i="11"/>
  <c r="GY464" i="11"/>
  <c r="GZ464" i="11"/>
  <c r="HA464" i="11"/>
  <c r="HB464" i="11"/>
  <c r="HC464" i="11"/>
  <c r="HD464" i="11"/>
  <c r="HE464" i="11"/>
  <c r="HF464" i="11"/>
  <c r="HG464" i="11"/>
  <c r="HH464" i="11"/>
  <c r="HI464" i="11"/>
  <c r="HJ464" i="11"/>
  <c r="HK464" i="11"/>
  <c r="HL464" i="11"/>
  <c r="HM464" i="11"/>
  <c r="HN464" i="11"/>
  <c r="HO464" i="11"/>
  <c r="HP464" i="11"/>
  <c r="HQ464" i="11"/>
  <c r="HR464" i="11"/>
  <c r="HS464" i="11"/>
  <c r="HT464" i="11"/>
  <c r="HU464" i="11"/>
  <c r="HV464" i="11"/>
  <c r="HW464" i="11"/>
  <c r="HX464" i="11"/>
  <c r="HY464" i="11"/>
  <c r="HZ464" i="11"/>
  <c r="IA464" i="11"/>
  <c r="IB464" i="11"/>
  <c r="IC464" i="11"/>
  <c r="ID464" i="11"/>
  <c r="IE464" i="11"/>
  <c r="IF464" i="11"/>
  <c r="IG464" i="11"/>
  <c r="IH464" i="11"/>
  <c r="II464" i="11"/>
  <c r="IJ464" i="11"/>
  <c r="IK464" i="11"/>
  <c r="IL464" i="11"/>
  <c r="IM464" i="11"/>
  <c r="IN464" i="11"/>
  <c r="IO464" i="11"/>
  <c r="IP464" i="11"/>
  <c r="IQ464" i="11"/>
  <c r="IR464" i="11"/>
  <c r="IS464" i="11"/>
  <c r="IT464" i="11"/>
  <c r="IU464" i="11"/>
  <c r="IV464" i="11"/>
  <c r="IW464" i="11"/>
  <c r="IX464" i="11"/>
  <c r="IY464" i="11"/>
  <c r="IZ464" i="11"/>
  <c r="JA464" i="11"/>
  <c r="JB464" i="11"/>
  <c r="JC464" i="11"/>
  <c r="JD464" i="11"/>
  <c r="JE464" i="11"/>
  <c r="JF464" i="11"/>
  <c r="JG464" i="11"/>
  <c r="JH464" i="11"/>
  <c r="JI464" i="11"/>
  <c r="JJ464" i="11"/>
  <c r="JK464" i="11"/>
  <c r="JL464" i="11"/>
  <c r="JM464" i="11"/>
  <c r="JN464" i="11"/>
  <c r="JO464" i="11"/>
  <c r="JP464" i="11"/>
  <c r="JQ464" i="11"/>
  <c r="JR464" i="11"/>
  <c r="JS464" i="11"/>
  <c r="JT464" i="11"/>
  <c r="JU464" i="11"/>
  <c r="JV464" i="11"/>
  <c r="JW464" i="11"/>
  <c r="JX464" i="11"/>
  <c r="JY464" i="11"/>
  <c r="JZ464" i="11"/>
  <c r="KA464" i="11"/>
  <c r="KB464" i="11"/>
  <c r="KC464" i="11"/>
  <c r="KD464" i="11"/>
  <c r="KE464" i="11"/>
  <c r="KF464" i="11"/>
  <c r="KG464" i="11"/>
  <c r="KH464" i="11"/>
  <c r="KI464" i="11"/>
  <c r="KJ464" i="11"/>
  <c r="KK464" i="11"/>
  <c r="KL464" i="11"/>
  <c r="KM464" i="11"/>
  <c r="KN464" i="11"/>
  <c r="KO464" i="11"/>
  <c r="KP464" i="11"/>
  <c r="KQ464" i="11"/>
  <c r="KR464" i="11"/>
  <c r="KS464" i="11"/>
  <c r="KT464" i="11"/>
  <c r="KU464" i="11"/>
  <c r="KV464" i="11"/>
  <c r="KW464" i="11"/>
  <c r="KX464" i="11"/>
  <c r="KY464" i="11"/>
  <c r="KZ464" i="11"/>
  <c r="LA464" i="11"/>
  <c r="LB464" i="11"/>
  <c r="LC464" i="11"/>
  <c r="LD464" i="11"/>
  <c r="LE464" i="11"/>
  <c r="LF464" i="11"/>
  <c r="LG464" i="11"/>
  <c r="LH464" i="11"/>
  <c r="LI464" i="11"/>
  <c r="LJ464" i="11"/>
  <c r="LK464" i="11"/>
  <c r="LL464" i="11"/>
  <c r="LM464" i="11"/>
  <c r="LN464" i="11"/>
  <c r="LO464" i="11"/>
  <c r="LP464" i="11"/>
  <c r="LQ464" i="11"/>
  <c r="LR464" i="11"/>
  <c r="LS464" i="11"/>
  <c r="LT464" i="11"/>
  <c r="LU464" i="11"/>
  <c r="LV464" i="11"/>
  <c r="LW464" i="11"/>
  <c r="LX464" i="11"/>
  <c r="LY464" i="11"/>
  <c r="LZ464" i="11"/>
  <c r="MA464" i="11"/>
  <c r="MB464" i="11"/>
  <c r="MC464" i="11"/>
  <c r="MD464" i="11"/>
  <c r="ME464" i="11"/>
  <c r="MF464" i="11"/>
  <c r="MG464" i="11"/>
  <c r="MH464" i="11"/>
  <c r="MI464" i="11"/>
  <c r="MJ464" i="11"/>
  <c r="MK464" i="11"/>
  <c r="ML464" i="11"/>
  <c r="MM464" i="11"/>
  <c r="MN464" i="11"/>
  <c r="MO464" i="11"/>
  <c r="MP464" i="11"/>
  <c r="MQ464" i="11"/>
  <c r="MR464" i="11"/>
  <c r="MS464" i="11"/>
  <c r="MT464" i="11"/>
  <c r="MU464" i="11"/>
  <c r="MV464" i="11"/>
  <c r="MW464" i="11"/>
  <c r="MX464" i="11"/>
  <c r="MY464" i="11"/>
  <c r="MZ464" i="11"/>
  <c r="NA464" i="11"/>
  <c r="NB464" i="11"/>
  <c r="NC464" i="11"/>
  <c r="ND464" i="11"/>
  <c r="NE464" i="11"/>
  <c r="NF464" i="11"/>
  <c r="NG464" i="11"/>
  <c r="NH464" i="11"/>
  <c r="NI464" i="11"/>
  <c r="NJ464" i="11"/>
  <c r="NK464" i="11"/>
  <c r="NL464" i="11"/>
  <c r="NM464" i="11"/>
  <c r="NN464" i="11"/>
  <c r="NO464" i="11"/>
  <c r="NP464" i="11"/>
  <c r="NQ464" i="11"/>
  <c r="NR464" i="11"/>
  <c r="NS464" i="11"/>
  <c r="NT464" i="11"/>
  <c r="NU464" i="11"/>
  <c r="NV464" i="11"/>
  <c r="NW464" i="11"/>
  <c r="NX464" i="11"/>
  <c r="NY464" i="11"/>
  <c r="NZ464" i="11"/>
  <c r="OA464" i="11"/>
  <c r="OB464" i="11"/>
  <c r="OC464" i="11"/>
  <c r="OD464" i="11"/>
  <c r="OE464" i="11"/>
  <c r="OF464" i="11"/>
  <c r="OG464" i="11"/>
  <c r="OH464" i="11"/>
  <c r="OI464" i="11"/>
  <c r="OJ464" i="11"/>
  <c r="OK464" i="11"/>
  <c r="OL464" i="11"/>
  <c r="OM464" i="11"/>
  <c r="ON464" i="11"/>
  <c r="OO464" i="11"/>
  <c r="OP464" i="11"/>
  <c r="OQ464" i="11"/>
  <c r="OR464" i="11"/>
  <c r="OS464" i="11"/>
  <c r="OT464" i="11"/>
  <c r="OU464" i="11"/>
  <c r="OV464" i="11"/>
  <c r="OW464" i="11"/>
  <c r="OX464" i="11"/>
  <c r="OY464" i="11"/>
  <c r="OZ464" i="11"/>
  <c r="PA464" i="11"/>
  <c r="PB464" i="11"/>
  <c r="PC464" i="11"/>
  <c r="PD464" i="11"/>
  <c r="PE464" i="11"/>
  <c r="PF464" i="11"/>
  <c r="PG464" i="11"/>
  <c r="PH464" i="11"/>
  <c r="PI464" i="11"/>
  <c r="PJ464" i="11"/>
  <c r="PK464" i="11"/>
  <c r="PL464" i="11"/>
  <c r="PM464" i="11"/>
  <c r="PN464" i="11"/>
  <c r="PO464" i="11"/>
  <c r="PP464" i="11"/>
  <c r="PQ464" i="11"/>
  <c r="PR464" i="11"/>
  <c r="PS464" i="11"/>
  <c r="PT464" i="11"/>
  <c r="PU464" i="11"/>
  <c r="PV464" i="11"/>
  <c r="PW464" i="11"/>
  <c r="PX464" i="11"/>
  <c r="PY464" i="11"/>
  <c r="PZ464" i="11"/>
  <c r="QA464" i="11"/>
  <c r="QB464" i="11"/>
  <c r="QC464" i="11"/>
  <c r="QD464" i="11"/>
  <c r="QE464" i="11"/>
  <c r="QF464" i="11"/>
  <c r="QG464" i="11"/>
  <c r="QH464" i="11"/>
  <c r="QI464" i="11"/>
  <c r="QJ464" i="11"/>
  <c r="QK464" i="11"/>
  <c r="QL464" i="11"/>
  <c r="QM464" i="11"/>
  <c r="QN464" i="11"/>
  <c r="QO464" i="11"/>
  <c r="QP464" i="11"/>
  <c r="QQ464" i="11"/>
  <c r="QR464" i="11"/>
  <c r="QS464" i="11"/>
  <c r="QT464" i="11"/>
  <c r="QU464" i="11"/>
  <c r="QV464" i="11"/>
  <c r="QW464" i="11"/>
  <c r="QX464" i="11"/>
  <c r="QY464" i="11"/>
  <c r="QZ464" i="11"/>
  <c r="RA464" i="11"/>
  <c r="RB464" i="11"/>
  <c r="RC464" i="11"/>
  <c r="RD464" i="11"/>
  <c r="RE464" i="11"/>
  <c r="RF464" i="11"/>
  <c r="RG464" i="11"/>
  <c r="RH464" i="11"/>
  <c r="RI464" i="11"/>
  <c r="RJ464" i="11"/>
  <c r="RK464" i="11"/>
  <c r="RL464" i="11"/>
  <c r="RM464" i="11"/>
  <c r="RN464" i="11"/>
  <c r="RO464" i="11"/>
  <c r="RP464" i="11"/>
  <c r="RQ464" i="11"/>
  <c r="RR464" i="11"/>
  <c r="RS464" i="11"/>
  <c r="RT464" i="11"/>
  <c r="RU464" i="11"/>
  <c r="RV464" i="11"/>
  <c r="RW464" i="11"/>
  <c r="RX464" i="11"/>
  <c r="RY464" i="11"/>
  <c r="RZ464" i="11"/>
  <c r="SA464" i="11"/>
  <c r="SB464" i="11"/>
  <c r="SC464" i="11"/>
  <c r="SD464" i="11"/>
  <c r="SE464" i="11"/>
  <c r="SF464" i="11"/>
  <c r="SG464" i="11"/>
  <c r="SH464" i="11"/>
  <c r="SI464" i="11"/>
  <c r="SJ464" i="11"/>
  <c r="SK464" i="11"/>
  <c r="SL464" i="11"/>
  <c r="SM464" i="11"/>
  <c r="SN464" i="11"/>
  <c r="SO464" i="11"/>
  <c r="SP464" i="11"/>
  <c r="SQ464" i="11"/>
  <c r="SR464" i="11"/>
  <c r="SS464" i="11"/>
  <c r="ST464" i="11"/>
  <c r="SU464" i="11"/>
  <c r="SV464" i="11"/>
  <c r="SW464" i="11"/>
  <c r="SX464" i="11"/>
  <c r="SY464" i="11"/>
  <c r="SZ464" i="11"/>
  <c r="TA464" i="11"/>
  <c r="TB464" i="11"/>
  <c r="TC464" i="11"/>
  <c r="TD464" i="11"/>
  <c r="TE464" i="11"/>
  <c r="TF464" i="11"/>
  <c r="TG464" i="11"/>
  <c r="TH464" i="11"/>
  <c r="TI464" i="11"/>
  <c r="TJ464" i="11"/>
  <c r="TK464" i="11"/>
  <c r="TL464" i="11"/>
  <c r="TM464" i="11"/>
  <c r="TN464" i="11"/>
  <c r="TO464" i="11"/>
  <c r="TP464" i="11"/>
  <c r="TQ464" i="11"/>
  <c r="TR464" i="11"/>
  <c r="TS464" i="11"/>
  <c r="TT464" i="11"/>
  <c r="TU464" i="11"/>
  <c r="TV464" i="11"/>
  <c r="TW464" i="11"/>
  <c r="TX464" i="11"/>
  <c r="TY464" i="11"/>
  <c r="TZ464" i="11"/>
  <c r="UA464" i="11"/>
  <c r="UB464" i="11"/>
  <c r="UC464" i="11"/>
  <c r="UD464" i="11"/>
  <c r="UE464" i="11"/>
  <c r="UF464" i="11"/>
  <c r="UG464" i="11"/>
  <c r="UH464" i="11"/>
  <c r="UI464" i="11"/>
  <c r="UJ464" i="11"/>
  <c r="UK464" i="11"/>
  <c r="UL464" i="11"/>
  <c r="UM464" i="11"/>
  <c r="UN464" i="11"/>
  <c r="UO464" i="11"/>
  <c r="UP464" i="11"/>
  <c r="UQ464" i="11"/>
  <c r="UR464" i="11"/>
  <c r="US464" i="11"/>
  <c r="UT464" i="11"/>
  <c r="UU464" i="11"/>
  <c r="UV464" i="11"/>
  <c r="UW464" i="11"/>
  <c r="UX464" i="11"/>
  <c r="UY464" i="11"/>
  <c r="UZ464" i="11"/>
  <c r="VA464" i="11"/>
  <c r="VB464" i="11"/>
  <c r="VC464" i="11"/>
  <c r="VD464" i="11"/>
  <c r="VE464" i="11"/>
  <c r="VF464" i="11"/>
  <c r="VG464" i="11"/>
  <c r="VH464" i="11"/>
  <c r="VI464" i="11"/>
  <c r="VJ464" i="11"/>
  <c r="VK464" i="11"/>
  <c r="VL464" i="11"/>
  <c r="VM464" i="11"/>
  <c r="VN464" i="11"/>
  <c r="VO464" i="11"/>
  <c r="VP464" i="11"/>
  <c r="VQ464" i="11"/>
  <c r="VR464" i="11"/>
  <c r="VS464" i="11"/>
  <c r="VT464" i="11"/>
  <c r="VU464" i="11"/>
  <c r="VV464" i="11"/>
  <c r="VW464" i="11"/>
  <c r="VX464" i="11"/>
  <c r="VY464" i="11"/>
  <c r="VZ464" i="11"/>
  <c r="WA464" i="11"/>
  <c r="WB464" i="11"/>
  <c r="WC464" i="11"/>
  <c r="WD464" i="11"/>
  <c r="WE464" i="11"/>
  <c r="WF464" i="11"/>
  <c r="WG464" i="11"/>
  <c r="WH464" i="11"/>
  <c r="WI464" i="11"/>
  <c r="WJ464" i="11"/>
  <c r="WK464" i="11"/>
  <c r="WL464" i="11"/>
  <c r="WM464" i="11"/>
  <c r="WN464" i="11"/>
  <c r="WO464" i="11"/>
  <c r="WP464" i="11"/>
  <c r="WQ464" i="11"/>
  <c r="WR464" i="11"/>
  <c r="WS464" i="11"/>
  <c r="WT464" i="11"/>
  <c r="WU464" i="11"/>
  <c r="WV464" i="11"/>
  <c r="WW464" i="11"/>
  <c r="WX464" i="11"/>
  <c r="WY464" i="11"/>
  <c r="WZ464" i="11"/>
  <c r="XA464" i="11"/>
  <c r="XB464" i="11"/>
  <c r="XC464" i="11"/>
  <c r="XD464" i="11"/>
  <c r="XE464" i="11"/>
  <c r="XF464" i="11"/>
  <c r="XG464" i="11"/>
  <c r="XH464" i="11"/>
  <c r="XI464" i="11"/>
  <c r="XJ464" i="11"/>
  <c r="XK464" i="11"/>
  <c r="XL464" i="11"/>
  <c r="XM464" i="11"/>
  <c r="XN464" i="11"/>
  <c r="XO464" i="11"/>
  <c r="XP464" i="11"/>
  <c r="XQ464" i="11"/>
  <c r="XR464" i="11"/>
  <c r="XS464" i="11"/>
  <c r="XT464" i="11"/>
  <c r="XU464" i="11"/>
  <c r="XV464" i="11"/>
  <c r="XW464" i="11"/>
  <c r="XX464" i="11"/>
  <c r="XY464" i="11"/>
  <c r="XZ464" i="11"/>
  <c r="YA464" i="11"/>
  <c r="YB464" i="11"/>
  <c r="YC464" i="11"/>
  <c r="YD464" i="11"/>
  <c r="YE464" i="11"/>
  <c r="YF464" i="11"/>
  <c r="YG464" i="11"/>
  <c r="YH464" i="11"/>
  <c r="YI464" i="11"/>
  <c r="YJ464" i="11"/>
  <c r="YK464" i="11"/>
  <c r="YL464" i="11"/>
  <c r="YM464" i="11"/>
  <c r="YN464" i="11"/>
  <c r="YO464" i="11"/>
  <c r="YP464" i="11"/>
  <c r="YQ464" i="11"/>
  <c r="YR464" i="11"/>
  <c r="YS464" i="11"/>
  <c r="YT464" i="11"/>
  <c r="YU464" i="11"/>
  <c r="YV464" i="11"/>
  <c r="YW464" i="11"/>
  <c r="YX464" i="11"/>
  <c r="YY464" i="11"/>
  <c r="YZ464" i="11"/>
  <c r="ZA464" i="11"/>
  <c r="ZB464" i="11"/>
  <c r="ZC464" i="11"/>
  <c r="ZD464" i="11"/>
  <c r="ZE464" i="11"/>
  <c r="ZF464" i="11"/>
  <c r="ZG464" i="11"/>
  <c r="ZH464" i="11"/>
  <c r="ZI464" i="11"/>
  <c r="ZJ464" i="11"/>
  <c r="ZK464" i="11"/>
  <c r="ZL464" i="11"/>
  <c r="ZM464" i="11"/>
  <c r="ZN464" i="11"/>
  <c r="ZO464" i="11"/>
  <c r="ZP464" i="11"/>
  <c r="ZQ464" i="11"/>
  <c r="ZR464" i="11"/>
  <c r="ZS464" i="11"/>
  <c r="ZT464" i="11"/>
  <c r="ZU464" i="11"/>
  <c r="ZV464" i="11"/>
  <c r="ZW464" i="11"/>
  <c r="ZX464" i="11"/>
  <c r="ZY464" i="11"/>
  <c r="ZZ464" i="11"/>
  <c r="AAA464" i="11"/>
  <c r="AAB464" i="11"/>
  <c r="AAC464" i="11"/>
  <c r="AAD464" i="11"/>
  <c r="AAE464" i="11"/>
  <c r="AAF464" i="11"/>
  <c r="AAG464" i="11"/>
  <c r="AAH464" i="11"/>
  <c r="AAI464" i="11"/>
  <c r="AAJ464" i="11"/>
  <c r="AAK464" i="11"/>
  <c r="AAL464" i="11"/>
  <c r="AAM464" i="11"/>
  <c r="AAN464" i="11"/>
  <c r="AAO464" i="11"/>
  <c r="AAP464" i="11"/>
  <c r="AAQ464" i="11"/>
  <c r="AAR464" i="11"/>
  <c r="AAS464" i="11"/>
  <c r="AAT464" i="11"/>
  <c r="AAU464" i="11"/>
  <c r="AAV464" i="11"/>
  <c r="AAW464" i="11"/>
  <c r="AAX464" i="11"/>
  <c r="AAY464" i="11"/>
  <c r="AAZ464" i="11"/>
  <c r="ABA464" i="11"/>
  <c r="ABB464" i="11"/>
  <c r="ABC464" i="11"/>
  <c r="ABD464" i="11"/>
  <c r="ABE464" i="11"/>
  <c r="ABF464" i="11"/>
  <c r="ABG464" i="11"/>
  <c r="ABH464" i="11"/>
  <c r="ABI464" i="11"/>
  <c r="ABJ464" i="11"/>
  <c r="ABK464" i="11"/>
  <c r="ABL464" i="11"/>
  <c r="ABM464" i="11"/>
  <c r="ABN464" i="11"/>
  <c r="ABO464" i="11"/>
  <c r="ABP464" i="11"/>
  <c r="ABQ464" i="11"/>
  <c r="ABR464" i="11"/>
  <c r="ABS464" i="11"/>
  <c r="ABT464" i="11"/>
  <c r="ABU464" i="11"/>
  <c r="ABV464" i="11"/>
  <c r="ABW464" i="11"/>
  <c r="ABX464" i="11"/>
  <c r="ABY464" i="11"/>
  <c r="ABZ464" i="11"/>
  <c r="ACA464" i="11"/>
  <c r="ACB464" i="11"/>
  <c r="ACC464" i="11"/>
  <c r="ACD464" i="11"/>
  <c r="ACE464" i="11"/>
  <c r="ACF464" i="11"/>
  <c r="ACG464" i="11"/>
  <c r="ACH464" i="11"/>
  <c r="ACI464" i="11"/>
  <c r="ACJ464" i="11"/>
  <c r="ACK464" i="11"/>
  <c r="ACL464" i="11"/>
  <c r="ACM464" i="11"/>
  <c r="ACN464" i="11"/>
  <c r="ACO464" i="11"/>
  <c r="ACP464" i="11"/>
  <c r="ACQ464" i="11"/>
  <c r="ACR464" i="11"/>
  <c r="ACS464" i="11"/>
  <c r="ACT464" i="11"/>
  <c r="ACU464" i="11"/>
  <c r="ACV464" i="11"/>
  <c r="ACW464" i="11"/>
  <c r="ACX464" i="11"/>
  <c r="ACY464" i="11"/>
  <c r="ACZ464" i="11"/>
  <c r="ADA464" i="11"/>
  <c r="ADB464" i="11"/>
  <c r="ADC464" i="11"/>
  <c r="ADD464" i="11"/>
  <c r="ADE464" i="11"/>
  <c r="ADF464" i="11"/>
  <c r="ADG464" i="11"/>
  <c r="ADH464" i="11"/>
  <c r="ADI464" i="11"/>
  <c r="ADJ464" i="11"/>
  <c r="ADK464" i="11"/>
  <c r="ADL464" i="11"/>
  <c r="ADM464" i="11"/>
  <c r="ADN464" i="11"/>
  <c r="ADO464" i="11"/>
  <c r="ADP464" i="11"/>
  <c r="ADQ464" i="11"/>
  <c r="ADR464" i="11"/>
  <c r="ADS464" i="11"/>
  <c r="ADT464" i="11"/>
  <c r="ADU464" i="11"/>
  <c r="ADV464" i="11"/>
  <c r="ADW464" i="11"/>
  <c r="ADX464" i="11"/>
  <c r="ADY464" i="11"/>
  <c r="ADZ464" i="11"/>
  <c r="AEA464" i="11"/>
  <c r="AEB464" i="11"/>
  <c r="AEC464" i="11"/>
  <c r="AED464" i="11"/>
  <c r="AEE464" i="11"/>
  <c r="AEF464" i="11"/>
  <c r="AEG464" i="11"/>
  <c r="AEH464" i="11"/>
  <c r="AEI464" i="11"/>
  <c r="AEJ464" i="11"/>
  <c r="AEK464" i="11"/>
  <c r="AEL464" i="11"/>
  <c r="AEM464" i="11"/>
  <c r="AEN464" i="11"/>
  <c r="AEO464" i="11"/>
  <c r="AEP464" i="11"/>
  <c r="AEQ464" i="11"/>
  <c r="AER464" i="11"/>
  <c r="AES464" i="11"/>
  <c r="AET464" i="11"/>
  <c r="AEU464" i="11"/>
  <c r="AEV464" i="11"/>
  <c r="AEW464" i="11"/>
  <c r="AEX464" i="11"/>
  <c r="AEY464" i="11"/>
  <c r="AEZ464" i="11"/>
  <c r="AFA464" i="11"/>
  <c r="AFB464" i="11"/>
  <c r="AFC464" i="11"/>
  <c r="AFD464" i="11"/>
  <c r="AFE464" i="11"/>
  <c r="AFF464" i="11"/>
  <c r="AFG464" i="11"/>
  <c r="AFH464" i="11"/>
  <c r="AFI464" i="11"/>
  <c r="AFJ464" i="11"/>
  <c r="AFK464" i="11"/>
  <c r="AFL464" i="11"/>
  <c r="AFM464" i="11"/>
  <c r="AFN464" i="11"/>
  <c r="AFO464" i="11"/>
  <c r="AFP464" i="11"/>
  <c r="AFQ464" i="11"/>
  <c r="AFR464" i="11"/>
  <c r="AFS464" i="11"/>
  <c r="AFT464" i="11"/>
  <c r="AFU464" i="11"/>
  <c r="AFV464" i="11"/>
  <c r="AFW464" i="11"/>
  <c r="AFX464" i="11"/>
  <c r="AFY464" i="11"/>
  <c r="AFZ464" i="11"/>
  <c r="AGA464" i="11"/>
  <c r="AGB464" i="11"/>
  <c r="AGC464" i="11"/>
  <c r="AGD464" i="11"/>
  <c r="AGE464" i="11"/>
  <c r="AGF464" i="11"/>
  <c r="AGG464" i="11"/>
  <c r="AGH464" i="11"/>
  <c r="AGI464" i="11"/>
  <c r="AGJ464" i="11"/>
  <c r="AGK464" i="11"/>
  <c r="AGL464" i="11"/>
  <c r="AGM464" i="11"/>
  <c r="AGN464" i="11"/>
  <c r="AGO464" i="11"/>
  <c r="AGP464" i="11"/>
  <c r="AGQ464" i="11"/>
  <c r="AGR464" i="11"/>
  <c r="AGS464" i="11"/>
  <c r="AGT464" i="11"/>
  <c r="AGU464" i="11"/>
  <c r="AGV464" i="11"/>
  <c r="AGW464" i="11"/>
  <c r="AGX464" i="11"/>
  <c r="AGY464" i="11"/>
  <c r="AGZ464" i="11"/>
  <c r="AHA464" i="11"/>
  <c r="AHB464" i="11"/>
  <c r="AHC464" i="11"/>
  <c r="AHD464" i="11"/>
  <c r="AHE464" i="11"/>
  <c r="AHF464" i="11"/>
  <c r="AHG464" i="11"/>
  <c r="AHH464" i="11"/>
  <c r="AHI464" i="11"/>
  <c r="AHJ464" i="11"/>
  <c r="AHK464" i="11"/>
  <c r="AHL464" i="11"/>
  <c r="AHM464" i="11"/>
  <c r="AHN464" i="11"/>
  <c r="AHO464" i="11"/>
  <c r="AHP464" i="11"/>
  <c r="AHQ464" i="11"/>
  <c r="AHR464" i="11"/>
  <c r="AHS464" i="11"/>
  <c r="AHT464" i="11"/>
  <c r="AHU464" i="11"/>
  <c r="AHV464" i="11"/>
  <c r="AHW464" i="11"/>
  <c r="AHX464" i="11"/>
  <c r="AHY464" i="11"/>
  <c r="AHZ464" i="11"/>
  <c r="AIA464" i="11"/>
  <c r="AIB464" i="11"/>
  <c r="AIC464" i="11"/>
  <c r="AID464" i="11"/>
  <c r="AIE464" i="11"/>
  <c r="AIF464" i="11"/>
  <c r="AIG464" i="11"/>
  <c r="AIH464" i="11"/>
  <c r="AII464" i="11"/>
  <c r="AIJ464" i="11"/>
  <c r="AIK464" i="11"/>
  <c r="AIL464" i="11"/>
  <c r="AIM464" i="11"/>
  <c r="AIN464" i="11"/>
  <c r="AIO464" i="11"/>
  <c r="AIP464" i="11"/>
  <c r="AIQ464" i="11"/>
  <c r="AIR464" i="11"/>
  <c r="AIS464" i="11"/>
  <c r="AIT464" i="11"/>
  <c r="AIU464" i="11"/>
  <c r="AIV464" i="11"/>
  <c r="AIW464" i="11"/>
  <c r="AIX464" i="11"/>
  <c r="AIY464" i="11"/>
  <c r="AIZ464" i="11"/>
  <c r="AJA464" i="11"/>
  <c r="AJB464" i="11"/>
  <c r="AJC464" i="11"/>
  <c r="AJD464" i="11"/>
  <c r="AJE464" i="11"/>
  <c r="AJF464" i="11"/>
  <c r="AJG464" i="11"/>
  <c r="AJH464" i="11"/>
  <c r="AJI464" i="11"/>
  <c r="AJJ464" i="11"/>
  <c r="AJK464" i="11"/>
  <c r="AJL464" i="11"/>
  <c r="AJM464" i="11"/>
  <c r="AJN464" i="11"/>
  <c r="AJO464" i="11"/>
  <c r="AJP464" i="11"/>
  <c r="AJQ464" i="11"/>
  <c r="AJR464" i="11"/>
  <c r="AJS464" i="11"/>
  <c r="AJT464" i="11"/>
  <c r="AJU464" i="11"/>
  <c r="AJV464" i="11"/>
  <c r="AJW464" i="11"/>
  <c r="AJX464" i="11"/>
  <c r="AJY464" i="11"/>
  <c r="AJZ464" i="11"/>
  <c r="AKA464" i="11"/>
  <c r="AKB464" i="11"/>
  <c r="AKC464" i="11"/>
  <c r="AKD464" i="11"/>
  <c r="AKE464" i="11"/>
  <c r="AKF464" i="11"/>
  <c r="AKG464" i="11"/>
  <c r="AKH464" i="11"/>
  <c r="AKI464" i="11"/>
  <c r="AKJ464" i="11"/>
  <c r="AKK464" i="11"/>
  <c r="AKL464" i="11"/>
  <c r="AKM464" i="11"/>
  <c r="AKN464" i="11"/>
  <c r="AKO464" i="11"/>
  <c r="AKP464" i="11"/>
  <c r="AKQ464" i="11"/>
  <c r="AKR464" i="11"/>
  <c r="AKS464" i="11"/>
  <c r="AKT464" i="11"/>
  <c r="AKU464" i="11"/>
  <c r="AKV464" i="11"/>
  <c r="AKW464" i="11"/>
  <c r="AKX464" i="11"/>
  <c r="AKY464" i="11"/>
  <c r="AKZ464" i="11"/>
  <c r="ALA464" i="11"/>
  <c r="ALB464" i="11"/>
  <c r="ALC464" i="11"/>
  <c r="ALD464" i="11"/>
  <c r="ALE464" i="11"/>
  <c r="ALF464" i="11"/>
  <c r="ALG464" i="11"/>
  <c r="ALH464" i="11"/>
  <c r="ALI464" i="11"/>
  <c r="ALJ464" i="11"/>
  <c r="ALK464" i="11"/>
  <c r="ALL464" i="11"/>
  <c r="ALM464" i="11"/>
  <c r="ALN464" i="11"/>
  <c r="ALO464" i="11"/>
  <c r="ALP464" i="11"/>
  <c r="ALQ464" i="11"/>
  <c r="ALR464" i="11"/>
  <c r="ALS464" i="11"/>
  <c r="ALT464" i="11"/>
  <c r="ALU464" i="11"/>
  <c r="ALV464" i="11"/>
  <c r="ALW464" i="11"/>
  <c r="ALX464" i="11"/>
  <c r="ALY464" i="11"/>
  <c r="ALZ464" i="11"/>
  <c r="AMA464" i="11"/>
  <c r="AMB464" i="11"/>
  <c r="AMC464" i="11"/>
  <c r="AMD464" i="11"/>
  <c r="AME464" i="11"/>
  <c r="AMF464" i="11"/>
  <c r="AMG464" i="11"/>
  <c r="AMH464" i="11"/>
  <c r="AMI464" i="11"/>
  <c r="AMJ464" i="11"/>
  <c r="AMK464" i="11"/>
  <c r="AML464" i="11"/>
  <c r="AMM464" i="11"/>
  <c r="AMN464" i="11"/>
  <c r="AMO464" i="11"/>
  <c r="AE465" i="11"/>
  <c r="AF465" i="11"/>
  <c r="AG465" i="11"/>
  <c r="AH465" i="11"/>
  <c r="AI465" i="11"/>
  <c r="AJ465" i="11"/>
  <c r="AK465" i="11"/>
  <c r="AL465" i="11"/>
  <c r="AM465" i="11"/>
  <c r="AN465" i="11"/>
  <c r="AO465" i="11"/>
  <c r="AP465" i="11"/>
  <c r="AQ465" i="11"/>
  <c r="AR465" i="11"/>
  <c r="AS465" i="11"/>
  <c r="AT465" i="11"/>
  <c r="AU465" i="11"/>
  <c r="AV465" i="11"/>
  <c r="AW465" i="11"/>
  <c r="AX465" i="11"/>
  <c r="AY465" i="11"/>
  <c r="AZ465" i="11"/>
  <c r="BA465" i="11"/>
  <c r="BB465" i="11"/>
  <c r="BC465" i="11"/>
  <c r="BD465" i="11"/>
  <c r="BE465" i="11"/>
  <c r="BF465" i="11"/>
  <c r="BG465" i="11"/>
  <c r="BH465" i="11"/>
  <c r="BI465" i="11"/>
  <c r="BJ465" i="11"/>
  <c r="BK465" i="11"/>
  <c r="BL465" i="11"/>
  <c r="BM465" i="11"/>
  <c r="BN465" i="11"/>
  <c r="BO465" i="11"/>
  <c r="BP465" i="11"/>
  <c r="BQ465" i="11"/>
  <c r="BR465" i="11"/>
  <c r="BS465" i="11"/>
  <c r="BT465" i="11"/>
  <c r="BU465" i="11"/>
  <c r="BV465" i="11"/>
  <c r="BW465" i="11"/>
  <c r="BX465" i="11"/>
  <c r="BY465" i="11"/>
  <c r="BZ465" i="11"/>
  <c r="CA465" i="11"/>
  <c r="CB465" i="11"/>
  <c r="CC465" i="11"/>
  <c r="CD465" i="11"/>
  <c r="CE465" i="11"/>
  <c r="CF465" i="11"/>
  <c r="CG465" i="11"/>
  <c r="CH465" i="11"/>
  <c r="CI465" i="11"/>
  <c r="CJ465" i="11"/>
  <c r="CK465" i="11"/>
  <c r="CL465" i="11"/>
  <c r="CM465" i="11"/>
  <c r="CN465" i="11"/>
  <c r="CO465" i="11"/>
  <c r="CP465" i="11"/>
  <c r="CQ465" i="11"/>
  <c r="CR465" i="11"/>
  <c r="CS465" i="11"/>
  <c r="CT465" i="11"/>
  <c r="CU465" i="11"/>
  <c r="CV465" i="11"/>
  <c r="CW465" i="11"/>
  <c r="CX465" i="11"/>
  <c r="CY465" i="11"/>
  <c r="CZ465" i="11"/>
  <c r="DA465" i="11"/>
  <c r="DB465" i="11"/>
  <c r="DC465" i="11"/>
  <c r="DD465" i="11"/>
  <c r="DE465" i="11"/>
  <c r="DF465" i="11"/>
  <c r="DG465" i="11"/>
  <c r="DH465" i="11"/>
  <c r="DI465" i="11"/>
  <c r="DJ465" i="11"/>
  <c r="DK465" i="11"/>
  <c r="DL465" i="11"/>
  <c r="DM465" i="11"/>
  <c r="DN465" i="11"/>
  <c r="DO465" i="11"/>
  <c r="DP465" i="11"/>
  <c r="DQ465" i="11"/>
  <c r="DR465" i="11"/>
  <c r="DS465" i="11"/>
  <c r="DT465" i="11"/>
  <c r="DU465" i="11"/>
  <c r="DV465" i="11"/>
  <c r="DW465" i="11"/>
  <c r="DX465" i="11"/>
  <c r="DY465" i="11"/>
  <c r="DZ465" i="11"/>
  <c r="EA465" i="11"/>
  <c r="EB465" i="11"/>
  <c r="EC465" i="11"/>
  <c r="ED465" i="11"/>
  <c r="EE465" i="11"/>
  <c r="EF465" i="11"/>
  <c r="EG465" i="11"/>
  <c r="EH465" i="11"/>
  <c r="EI465" i="11"/>
  <c r="EJ465" i="11"/>
  <c r="EK465" i="11"/>
  <c r="EL465" i="11"/>
  <c r="EM465" i="11"/>
  <c r="EN465" i="11"/>
  <c r="EO465" i="11"/>
  <c r="EP465" i="11"/>
  <c r="EQ465" i="11"/>
  <c r="ER465" i="11"/>
  <c r="ES465" i="11"/>
  <c r="ET465" i="11"/>
  <c r="EU465" i="11"/>
  <c r="EV465" i="11"/>
  <c r="EW465" i="11"/>
  <c r="EX465" i="11"/>
  <c r="EY465" i="11"/>
  <c r="EZ465" i="11"/>
  <c r="FA465" i="11"/>
  <c r="FB465" i="11"/>
  <c r="FC465" i="11"/>
  <c r="FD465" i="11"/>
  <c r="FE465" i="11"/>
  <c r="FF465" i="11"/>
  <c r="FG465" i="11"/>
  <c r="FH465" i="11"/>
  <c r="FI465" i="11"/>
  <c r="FJ465" i="11"/>
  <c r="FK465" i="11"/>
  <c r="FL465" i="11"/>
  <c r="FM465" i="11"/>
  <c r="FN465" i="11"/>
  <c r="FO465" i="11"/>
  <c r="FP465" i="11"/>
  <c r="FQ465" i="11"/>
  <c r="FR465" i="11"/>
  <c r="FS465" i="11"/>
  <c r="FT465" i="11"/>
  <c r="FU465" i="11"/>
  <c r="FV465" i="11"/>
  <c r="FW465" i="11"/>
  <c r="FX465" i="11"/>
  <c r="FY465" i="11"/>
  <c r="FZ465" i="11"/>
  <c r="GA465" i="11"/>
  <c r="GB465" i="11"/>
  <c r="GC465" i="11"/>
  <c r="GD465" i="11"/>
  <c r="GE465" i="11"/>
  <c r="GF465" i="11"/>
  <c r="GG465" i="11"/>
  <c r="GH465" i="11"/>
  <c r="GI465" i="11"/>
  <c r="GJ465" i="11"/>
  <c r="GK465" i="11"/>
  <c r="GL465" i="11"/>
  <c r="GM465" i="11"/>
  <c r="GN465" i="11"/>
  <c r="GO465" i="11"/>
  <c r="GP465" i="11"/>
  <c r="GQ465" i="11"/>
  <c r="GR465" i="11"/>
  <c r="GS465" i="11"/>
  <c r="GT465" i="11"/>
  <c r="GU465" i="11"/>
  <c r="GV465" i="11"/>
  <c r="GW465" i="11"/>
  <c r="GX465" i="11"/>
  <c r="GY465" i="11"/>
  <c r="GZ465" i="11"/>
  <c r="HA465" i="11"/>
  <c r="HB465" i="11"/>
  <c r="HC465" i="11"/>
  <c r="HD465" i="11"/>
  <c r="HE465" i="11"/>
  <c r="HF465" i="11"/>
  <c r="HG465" i="11"/>
  <c r="HH465" i="11"/>
  <c r="HI465" i="11"/>
  <c r="HJ465" i="11"/>
  <c r="HK465" i="11"/>
  <c r="HL465" i="11"/>
  <c r="HM465" i="11"/>
  <c r="HN465" i="11"/>
  <c r="HO465" i="11"/>
  <c r="HP465" i="11"/>
  <c r="HQ465" i="11"/>
  <c r="HR465" i="11"/>
  <c r="HS465" i="11"/>
  <c r="HT465" i="11"/>
  <c r="HU465" i="11"/>
  <c r="HV465" i="11"/>
  <c r="HW465" i="11"/>
  <c r="HX465" i="11"/>
  <c r="HY465" i="11"/>
  <c r="HZ465" i="11"/>
  <c r="IA465" i="11"/>
  <c r="IB465" i="11"/>
  <c r="IC465" i="11"/>
  <c r="ID465" i="11"/>
  <c r="IE465" i="11"/>
  <c r="IF465" i="11"/>
  <c r="IG465" i="11"/>
  <c r="IH465" i="11"/>
  <c r="II465" i="11"/>
  <c r="IJ465" i="11"/>
  <c r="IK465" i="11"/>
  <c r="IL465" i="11"/>
  <c r="IM465" i="11"/>
  <c r="IN465" i="11"/>
  <c r="IO465" i="11"/>
  <c r="IP465" i="11"/>
  <c r="IQ465" i="11"/>
  <c r="IR465" i="11"/>
  <c r="IS465" i="11"/>
  <c r="IT465" i="11"/>
  <c r="IU465" i="11"/>
  <c r="IV465" i="11"/>
  <c r="IW465" i="11"/>
  <c r="IX465" i="11"/>
  <c r="IY465" i="11"/>
  <c r="IZ465" i="11"/>
  <c r="JA465" i="11"/>
  <c r="JB465" i="11"/>
  <c r="JC465" i="11"/>
  <c r="JD465" i="11"/>
  <c r="JE465" i="11"/>
  <c r="JF465" i="11"/>
  <c r="JG465" i="11"/>
  <c r="JH465" i="11"/>
  <c r="JI465" i="11"/>
  <c r="JJ465" i="11"/>
  <c r="JK465" i="11"/>
  <c r="JL465" i="11"/>
  <c r="JM465" i="11"/>
  <c r="JN465" i="11"/>
  <c r="JO465" i="11"/>
  <c r="JP465" i="11"/>
  <c r="JQ465" i="11"/>
  <c r="JR465" i="11"/>
  <c r="JS465" i="11"/>
  <c r="JT465" i="11"/>
  <c r="JU465" i="11"/>
  <c r="JV465" i="11"/>
  <c r="JW465" i="11"/>
  <c r="JX465" i="11"/>
  <c r="JY465" i="11"/>
  <c r="JZ465" i="11"/>
  <c r="KA465" i="11"/>
  <c r="KB465" i="11"/>
  <c r="KC465" i="11"/>
  <c r="KD465" i="11"/>
  <c r="KE465" i="11"/>
  <c r="KF465" i="11"/>
  <c r="KG465" i="11"/>
  <c r="KH465" i="11"/>
  <c r="KI465" i="11"/>
  <c r="KJ465" i="11"/>
  <c r="KK465" i="11"/>
  <c r="KL465" i="11"/>
  <c r="KM465" i="11"/>
  <c r="KN465" i="11"/>
  <c r="KO465" i="11"/>
  <c r="KP465" i="11"/>
  <c r="KQ465" i="11"/>
  <c r="KR465" i="11"/>
  <c r="KS465" i="11"/>
  <c r="KT465" i="11"/>
  <c r="KU465" i="11"/>
  <c r="KV465" i="11"/>
  <c r="KW465" i="11"/>
  <c r="KX465" i="11"/>
  <c r="KY465" i="11"/>
  <c r="KZ465" i="11"/>
  <c r="LA465" i="11"/>
  <c r="LB465" i="11"/>
  <c r="LC465" i="11"/>
  <c r="LD465" i="11"/>
  <c r="LE465" i="11"/>
  <c r="LF465" i="11"/>
  <c r="LG465" i="11"/>
  <c r="LH465" i="11"/>
  <c r="LI465" i="11"/>
  <c r="LJ465" i="11"/>
  <c r="LK465" i="11"/>
  <c r="LL465" i="11"/>
  <c r="LM465" i="11"/>
  <c r="LN465" i="11"/>
  <c r="LO465" i="11"/>
  <c r="LP465" i="11"/>
  <c r="LQ465" i="11"/>
  <c r="LR465" i="11"/>
  <c r="LS465" i="11"/>
  <c r="LT465" i="11"/>
  <c r="LU465" i="11"/>
  <c r="LV465" i="11"/>
  <c r="LW465" i="11"/>
  <c r="LX465" i="11"/>
  <c r="LY465" i="11"/>
  <c r="LZ465" i="11"/>
  <c r="MA465" i="11"/>
  <c r="MB465" i="11"/>
  <c r="MC465" i="11"/>
  <c r="MD465" i="11"/>
  <c r="ME465" i="11"/>
  <c r="MF465" i="11"/>
  <c r="MG465" i="11"/>
  <c r="MH465" i="11"/>
  <c r="MI465" i="11"/>
  <c r="MJ465" i="11"/>
  <c r="MK465" i="11"/>
  <c r="ML465" i="11"/>
  <c r="MM465" i="11"/>
  <c r="MN465" i="11"/>
  <c r="MO465" i="11"/>
  <c r="MP465" i="11"/>
  <c r="MQ465" i="11"/>
  <c r="MR465" i="11"/>
  <c r="MS465" i="11"/>
  <c r="MT465" i="11"/>
  <c r="MU465" i="11"/>
  <c r="MV465" i="11"/>
  <c r="MW465" i="11"/>
  <c r="MX465" i="11"/>
  <c r="MY465" i="11"/>
  <c r="MZ465" i="11"/>
  <c r="NA465" i="11"/>
  <c r="NB465" i="11"/>
  <c r="NC465" i="11"/>
  <c r="ND465" i="11"/>
  <c r="NE465" i="11"/>
  <c r="NF465" i="11"/>
  <c r="NG465" i="11"/>
  <c r="NH465" i="11"/>
  <c r="NI465" i="11"/>
  <c r="NJ465" i="11"/>
  <c r="NK465" i="11"/>
  <c r="NL465" i="11"/>
  <c r="NM465" i="11"/>
  <c r="NN465" i="11"/>
  <c r="NO465" i="11"/>
  <c r="NP465" i="11"/>
  <c r="NQ465" i="11"/>
  <c r="NR465" i="11"/>
  <c r="NS465" i="11"/>
  <c r="NT465" i="11"/>
  <c r="NU465" i="11"/>
  <c r="NV465" i="11"/>
  <c r="NW465" i="11"/>
  <c r="NX465" i="11"/>
  <c r="NY465" i="11"/>
  <c r="NZ465" i="11"/>
  <c r="OA465" i="11"/>
  <c r="OB465" i="11"/>
  <c r="OC465" i="11"/>
  <c r="OD465" i="11"/>
  <c r="OE465" i="11"/>
  <c r="OF465" i="11"/>
  <c r="OG465" i="11"/>
  <c r="OH465" i="11"/>
  <c r="OI465" i="11"/>
  <c r="OJ465" i="11"/>
  <c r="OK465" i="11"/>
  <c r="OL465" i="11"/>
  <c r="OM465" i="11"/>
  <c r="ON465" i="11"/>
  <c r="OO465" i="11"/>
  <c r="OP465" i="11"/>
  <c r="OQ465" i="11"/>
  <c r="OR465" i="11"/>
  <c r="OS465" i="11"/>
  <c r="OT465" i="11"/>
  <c r="OU465" i="11"/>
  <c r="OV465" i="11"/>
  <c r="OW465" i="11"/>
  <c r="OX465" i="11"/>
  <c r="OY465" i="11"/>
  <c r="OZ465" i="11"/>
  <c r="PA465" i="11"/>
  <c r="PB465" i="11"/>
  <c r="PC465" i="11"/>
  <c r="PD465" i="11"/>
  <c r="PE465" i="11"/>
  <c r="PF465" i="11"/>
  <c r="PG465" i="11"/>
  <c r="PH465" i="11"/>
  <c r="PI465" i="11"/>
  <c r="PJ465" i="11"/>
  <c r="PK465" i="11"/>
  <c r="PL465" i="11"/>
  <c r="PM465" i="11"/>
  <c r="PN465" i="11"/>
  <c r="PO465" i="11"/>
  <c r="PP465" i="11"/>
  <c r="PQ465" i="11"/>
  <c r="PR465" i="11"/>
  <c r="PS465" i="11"/>
  <c r="PT465" i="11"/>
  <c r="PU465" i="11"/>
  <c r="PV465" i="11"/>
  <c r="PW465" i="11"/>
  <c r="PX465" i="11"/>
  <c r="PY465" i="11"/>
  <c r="PZ465" i="11"/>
  <c r="QA465" i="11"/>
  <c r="QB465" i="11"/>
  <c r="QC465" i="11"/>
  <c r="QD465" i="11"/>
  <c r="QE465" i="11"/>
  <c r="QF465" i="11"/>
  <c r="QG465" i="11"/>
  <c r="QH465" i="11"/>
  <c r="QI465" i="11"/>
  <c r="QJ465" i="11"/>
  <c r="QK465" i="11"/>
  <c r="QL465" i="11"/>
  <c r="QM465" i="11"/>
  <c r="QN465" i="11"/>
  <c r="QO465" i="11"/>
  <c r="QP465" i="11"/>
  <c r="QQ465" i="11"/>
  <c r="QR465" i="11"/>
  <c r="QS465" i="11"/>
  <c r="QT465" i="11"/>
  <c r="QU465" i="11"/>
  <c r="QV465" i="11"/>
  <c r="QW465" i="11"/>
  <c r="QX465" i="11"/>
  <c r="QY465" i="11"/>
  <c r="QZ465" i="11"/>
  <c r="RA465" i="11"/>
  <c r="RB465" i="11"/>
  <c r="RC465" i="11"/>
  <c r="RD465" i="11"/>
  <c r="RE465" i="11"/>
  <c r="RF465" i="11"/>
  <c r="RG465" i="11"/>
  <c r="RH465" i="11"/>
  <c r="RI465" i="11"/>
  <c r="RJ465" i="11"/>
  <c r="RK465" i="11"/>
  <c r="RL465" i="11"/>
  <c r="RM465" i="11"/>
  <c r="RN465" i="11"/>
  <c r="RO465" i="11"/>
  <c r="RP465" i="11"/>
  <c r="RQ465" i="11"/>
  <c r="RR465" i="11"/>
  <c r="RS465" i="11"/>
  <c r="RT465" i="11"/>
  <c r="RU465" i="11"/>
  <c r="RV465" i="11"/>
  <c r="RW465" i="11"/>
  <c r="RX465" i="11"/>
  <c r="RY465" i="11"/>
  <c r="RZ465" i="11"/>
  <c r="SA465" i="11"/>
  <c r="SB465" i="11"/>
  <c r="SC465" i="11"/>
  <c r="SD465" i="11"/>
  <c r="SE465" i="11"/>
  <c r="SF465" i="11"/>
  <c r="SG465" i="11"/>
  <c r="SH465" i="11"/>
  <c r="SI465" i="11"/>
  <c r="SJ465" i="11"/>
  <c r="SK465" i="11"/>
  <c r="SL465" i="11"/>
  <c r="SM465" i="11"/>
  <c r="SN465" i="11"/>
  <c r="SO465" i="11"/>
  <c r="SP465" i="11"/>
  <c r="SQ465" i="11"/>
  <c r="SR465" i="11"/>
  <c r="SS465" i="11"/>
  <c r="ST465" i="11"/>
  <c r="SU465" i="11"/>
  <c r="SV465" i="11"/>
  <c r="SW465" i="11"/>
  <c r="SX465" i="11"/>
  <c r="SY465" i="11"/>
  <c r="SZ465" i="11"/>
  <c r="TA465" i="11"/>
  <c r="TB465" i="11"/>
  <c r="TC465" i="11"/>
  <c r="TD465" i="11"/>
  <c r="TE465" i="11"/>
  <c r="TF465" i="11"/>
  <c r="TG465" i="11"/>
  <c r="TH465" i="11"/>
  <c r="TI465" i="11"/>
  <c r="TJ465" i="11"/>
  <c r="TK465" i="11"/>
  <c r="TL465" i="11"/>
  <c r="TM465" i="11"/>
  <c r="TN465" i="11"/>
  <c r="TO465" i="11"/>
  <c r="TP465" i="11"/>
  <c r="TQ465" i="11"/>
  <c r="TR465" i="11"/>
  <c r="TS465" i="11"/>
  <c r="TT465" i="11"/>
  <c r="TU465" i="11"/>
  <c r="TV465" i="11"/>
  <c r="TW465" i="11"/>
  <c r="TX465" i="11"/>
  <c r="TY465" i="11"/>
  <c r="TZ465" i="11"/>
  <c r="UA465" i="11"/>
  <c r="UB465" i="11"/>
  <c r="UC465" i="11"/>
  <c r="UD465" i="11"/>
  <c r="UE465" i="11"/>
  <c r="UF465" i="11"/>
  <c r="UG465" i="11"/>
  <c r="UH465" i="11"/>
  <c r="UI465" i="11"/>
  <c r="UJ465" i="11"/>
  <c r="UK465" i="11"/>
  <c r="UL465" i="11"/>
  <c r="UM465" i="11"/>
  <c r="UN465" i="11"/>
  <c r="UO465" i="11"/>
  <c r="UP465" i="11"/>
  <c r="UQ465" i="11"/>
  <c r="UR465" i="11"/>
  <c r="US465" i="11"/>
  <c r="UT465" i="11"/>
  <c r="UU465" i="11"/>
  <c r="UV465" i="11"/>
  <c r="UW465" i="11"/>
  <c r="UX465" i="11"/>
  <c r="UY465" i="11"/>
  <c r="UZ465" i="11"/>
  <c r="VA465" i="11"/>
  <c r="VB465" i="11"/>
  <c r="VC465" i="11"/>
  <c r="VD465" i="11"/>
  <c r="VE465" i="11"/>
  <c r="VF465" i="11"/>
  <c r="VG465" i="11"/>
  <c r="VH465" i="11"/>
  <c r="VI465" i="11"/>
  <c r="VJ465" i="11"/>
  <c r="VK465" i="11"/>
  <c r="VL465" i="11"/>
  <c r="VM465" i="11"/>
  <c r="VN465" i="11"/>
  <c r="VO465" i="11"/>
  <c r="VP465" i="11"/>
  <c r="VQ465" i="11"/>
  <c r="VR465" i="11"/>
  <c r="VS465" i="11"/>
  <c r="VT465" i="11"/>
  <c r="VU465" i="11"/>
  <c r="VV465" i="11"/>
  <c r="VW465" i="11"/>
  <c r="VX465" i="11"/>
  <c r="VY465" i="11"/>
  <c r="VZ465" i="11"/>
  <c r="WA465" i="11"/>
  <c r="WB465" i="11"/>
  <c r="WC465" i="11"/>
  <c r="WD465" i="11"/>
  <c r="WE465" i="11"/>
  <c r="WF465" i="11"/>
  <c r="WG465" i="11"/>
  <c r="WH465" i="11"/>
  <c r="WI465" i="11"/>
  <c r="WJ465" i="11"/>
  <c r="WK465" i="11"/>
  <c r="WL465" i="11"/>
  <c r="WM465" i="11"/>
  <c r="WN465" i="11"/>
  <c r="WO465" i="11"/>
  <c r="WP465" i="11"/>
  <c r="WQ465" i="11"/>
  <c r="WR465" i="11"/>
  <c r="WS465" i="11"/>
  <c r="WT465" i="11"/>
  <c r="WU465" i="11"/>
  <c r="WV465" i="11"/>
  <c r="WW465" i="11"/>
  <c r="WX465" i="11"/>
  <c r="WY465" i="11"/>
  <c r="WZ465" i="11"/>
  <c r="XA465" i="11"/>
  <c r="XB465" i="11"/>
  <c r="XC465" i="11"/>
  <c r="XD465" i="11"/>
  <c r="XE465" i="11"/>
  <c r="XF465" i="11"/>
  <c r="XG465" i="11"/>
  <c r="XH465" i="11"/>
  <c r="XI465" i="11"/>
  <c r="XJ465" i="11"/>
  <c r="XK465" i="11"/>
  <c r="XL465" i="11"/>
  <c r="XM465" i="11"/>
  <c r="XN465" i="11"/>
  <c r="XO465" i="11"/>
  <c r="XP465" i="11"/>
  <c r="XQ465" i="11"/>
  <c r="XR465" i="11"/>
  <c r="XS465" i="11"/>
  <c r="XT465" i="11"/>
  <c r="XU465" i="11"/>
  <c r="XV465" i="11"/>
  <c r="XW465" i="11"/>
  <c r="XX465" i="11"/>
  <c r="XY465" i="11"/>
  <c r="XZ465" i="11"/>
  <c r="YA465" i="11"/>
  <c r="YB465" i="11"/>
  <c r="YC465" i="11"/>
  <c r="YD465" i="11"/>
  <c r="YE465" i="11"/>
  <c r="YF465" i="11"/>
  <c r="YG465" i="11"/>
  <c r="YH465" i="11"/>
  <c r="YI465" i="11"/>
  <c r="YJ465" i="11"/>
  <c r="YK465" i="11"/>
  <c r="YL465" i="11"/>
  <c r="YM465" i="11"/>
  <c r="YN465" i="11"/>
  <c r="YO465" i="11"/>
  <c r="YP465" i="11"/>
  <c r="YQ465" i="11"/>
  <c r="YR465" i="11"/>
  <c r="YS465" i="11"/>
  <c r="YT465" i="11"/>
  <c r="YU465" i="11"/>
  <c r="YV465" i="11"/>
  <c r="YW465" i="11"/>
  <c r="YX465" i="11"/>
  <c r="YY465" i="11"/>
  <c r="YZ465" i="11"/>
  <c r="ZA465" i="11"/>
  <c r="ZB465" i="11"/>
  <c r="ZC465" i="11"/>
  <c r="ZD465" i="11"/>
  <c r="ZE465" i="11"/>
  <c r="ZF465" i="11"/>
  <c r="ZG465" i="11"/>
  <c r="ZH465" i="11"/>
  <c r="ZI465" i="11"/>
  <c r="ZJ465" i="11"/>
  <c r="ZK465" i="11"/>
  <c r="ZL465" i="11"/>
  <c r="ZM465" i="11"/>
  <c r="ZN465" i="11"/>
  <c r="ZO465" i="11"/>
  <c r="ZP465" i="11"/>
  <c r="ZQ465" i="11"/>
  <c r="ZR465" i="11"/>
  <c r="ZS465" i="11"/>
  <c r="ZT465" i="11"/>
  <c r="ZU465" i="11"/>
  <c r="ZV465" i="11"/>
  <c r="ZW465" i="11"/>
  <c r="ZX465" i="11"/>
  <c r="ZY465" i="11"/>
  <c r="ZZ465" i="11"/>
  <c r="AAA465" i="11"/>
  <c r="AAB465" i="11"/>
  <c r="AAC465" i="11"/>
  <c r="AAD465" i="11"/>
  <c r="AAE465" i="11"/>
  <c r="AAF465" i="11"/>
  <c r="AAG465" i="11"/>
  <c r="AAH465" i="11"/>
  <c r="AAI465" i="11"/>
  <c r="AAJ465" i="11"/>
  <c r="AAK465" i="11"/>
  <c r="AAL465" i="11"/>
  <c r="AAM465" i="11"/>
  <c r="AAN465" i="11"/>
  <c r="AAO465" i="11"/>
  <c r="AAP465" i="11"/>
  <c r="AAQ465" i="11"/>
  <c r="AAR465" i="11"/>
  <c r="AAS465" i="11"/>
  <c r="AAT465" i="11"/>
  <c r="AAU465" i="11"/>
  <c r="AAV465" i="11"/>
  <c r="AAW465" i="11"/>
  <c r="AAX465" i="11"/>
  <c r="AAY465" i="11"/>
  <c r="AAZ465" i="11"/>
  <c r="ABA465" i="11"/>
  <c r="ABB465" i="11"/>
  <c r="ABC465" i="11"/>
  <c r="ABD465" i="11"/>
  <c r="ABE465" i="11"/>
  <c r="ABF465" i="11"/>
  <c r="ABG465" i="11"/>
  <c r="ABH465" i="11"/>
  <c r="ABI465" i="11"/>
  <c r="ABJ465" i="11"/>
  <c r="ABK465" i="11"/>
  <c r="ABL465" i="11"/>
  <c r="ABM465" i="11"/>
  <c r="ABN465" i="11"/>
  <c r="ABO465" i="11"/>
  <c r="ABP465" i="11"/>
  <c r="ABQ465" i="11"/>
  <c r="ABR465" i="11"/>
  <c r="ABS465" i="11"/>
  <c r="ABT465" i="11"/>
  <c r="ABU465" i="11"/>
  <c r="ABV465" i="11"/>
  <c r="ABW465" i="11"/>
  <c r="ABX465" i="11"/>
  <c r="ABY465" i="11"/>
  <c r="ABZ465" i="11"/>
  <c r="ACA465" i="11"/>
  <c r="ACB465" i="11"/>
  <c r="ACC465" i="11"/>
  <c r="ACD465" i="11"/>
  <c r="ACE465" i="11"/>
  <c r="ACF465" i="11"/>
  <c r="ACG465" i="11"/>
  <c r="ACH465" i="11"/>
  <c r="ACI465" i="11"/>
  <c r="ACJ465" i="11"/>
  <c r="ACK465" i="11"/>
  <c r="ACL465" i="11"/>
  <c r="ACM465" i="11"/>
  <c r="ACN465" i="11"/>
  <c r="ACO465" i="11"/>
  <c r="ACP465" i="11"/>
  <c r="ACQ465" i="11"/>
  <c r="ACR465" i="11"/>
  <c r="ACS465" i="11"/>
  <c r="ACT465" i="11"/>
  <c r="ACU465" i="11"/>
  <c r="ACV465" i="11"/>
  <c r="ACW465" i="11"/>
  <c r="ACX465" i="11"/>
  <c r="ACY465" i="11"/>
  <c r="ACZ465" i="11"/>
  <c r="ADA465" i="11"/>
  <c r="ADB465" i="11"/>
  <c r="ADC465" i="11"/>
  <c r="ADD465" i="11"/>
  <c r="ADE465" i="11"/>
  <c r="ADF465" i="11"/>
  <c r="ADG465" i="11"/>
  <c r="ADH465" i="11"/>
  <c r="ADI465" i="11"/>
  <c r="ADJ465" i="11"/>
  <c r="ADK465" i="11"/>
  <c r="ADL465" i="11"/>
  <c r="ADM465" i="11"/>
  <c r="ADN465" i="11"/>
  <c r="ADO465" i="11"/>
  <c r="ADP465" i="11"/>
  <c r="ADQ465" i="11"/>
  <c r="ADR465" i="11"/>
  <c r="ADS465" i="11"/>
  <c r="ADT465" i="11"/>
  <c r="ADU465" i="11"/>
  <c r="ADV465" i="11"/>
  <c r="ADW465" i="11"/>
  <c r="ADX465" i="11"/>
  <c r="ADY465" i="11"/>
  <c r="ADZ465" i="11"/>
  <c r="AEA465" i="11"/>
  <c r="AEB465" i="11"/>
  <c r="AEC465" i="11"/>
  <c r="AED465" i="11"/>
  <c r="AEE465" i="11"/>
  <c r="AEF465" i="11"/>
  <c r="AEG465" i="11"/>
  <c r="AEH465" i="11"/>
  <c r="AEI465" i="11"/>
  <c r="AEJ465" i="11"/>
  <c r="AEK465" i="11"/>
  <c r="AEL465" i="11"/>
  <c r="AEM465" i="11"/>
  <c r="AEN465" i="11"/>
  <c r="AEO465" i="11"/>
  <c r="AEP465" i="11"/>
  <c r="AEQ465" i="11"/>
  <c r="AER465" i="11"/>
  <c r="AES465" i="11"/>
  <c r="AET465" i="11"/>
  <c r="AEU465" i="11"/>
  <c r="AEV465" i="11"/>
  <c r="AEW465" i="11"/>
  <c r="AEX465" i="11"/>
  <c r="AEY465" i="11"/>
  <c r="AEZ465" i="11"/>
  <c r="AFA465" i="11"/>
  <c r="AFB465" i="11"/>
  <c r="AFC465" i="11"/>
  <c r="AFD465" i="11"/>
  <c r="AFE465" i="11"/>
  <c r="AFF465" i="11"/>
  <c r="AFG465" i="11"/>
  <c r="AFH465" i="11"/>
  <c r="AFI465" i="11"/>
  <c r="AFJ465" i="11"/>
  <c r="AFK465" i="11"/>
  <c r="AFL465" i="11"/>
  <c r="AFM465" i="11"/>
  <c r="AFN465" i="11"/>
  <c r="AFO465" i="11"/>
  <c r="AFP465" i="11"/>
  <c r="AFQ465" i="11"/>
  <c r="AFR465" i="11"/>
  <c r="AFS465" i="11"/>
  <c r="AFT465" i="11"/>
  <c r="AFU465" i="11"/>
  <c r="AFV465" i="11"/>
  <c r="AFW465" i="11"/>
  <c r="AFX465" i="11"/>
  <c r="AFY465" i="11"/>
  <c r="AFZ465" i="11"/>
  <c r="AGA465" i="11"/>
  <c r="AGB465" i="11"/>
  <c r="AGC465" i="11"/>
  <c r="AGD465" i="11"/>
  <c r="AGE465" i="11"/>
  <c r="AGF465" i="11"/>
  <c r="AGG465" i="11"/>
  <c r="AGH465" i="11"/>
  <c r="AGI465" i="11"/>
  <c r="AGJ465" i="11"/>
  <c r="AGK465" i="11"/>
  <c r="AGL465" i="11"/>
  <c r="AGM465" i="11"/>
  <c r="AGN465" i="11"/>
  <c r="AGO465" i="11"/>
  <c r="AGP465" i="11"/>
  <c r="AGQ465" i="11"/>
  <c r="AGR465" i="11"/>
  <c r="AGS465" i="11"/>
  <c r="AGT465" i="11"/>
  <c r="AGU465" i="11"/>
  <c r="AGV465" i="11"/>
  <c r="AGW465" i="11"/>
  <c r="AGX465" i="11"/>
  <c r="AGY465" i="11"/>
  <c r="AGZ465" i="11"/>
  <c r="AHA465" i="11"/>
  <c r="AHB465" i="11"/>
  <c r="AHC465" i="11"/>
  <c r="AHD465" i="11"/>
  <c r="AHE465" i="11"/>
  <c r="AHF465" i="11"/>
  <c r="AHG465" i="11"/>
  <c r="AHH465" i="11"/>
  <c r="AHI465" i="11"/>
  <c r="AHJ465" i="11"/>
  <c r="AHK465" i="11"/>
  <c r="AHL465" i="11"/>
  <c r="AHM465" i="11"/>
  <c r="AHN465" i="11"/>
  <c r="AHO465" i="11"/>
  <c r="AHP465" i="11"/>
  <c r="AHQ465" i="11"/>
  <c r="AHR465" i="11"/>
  <c r="AHS465" i="11"/>
  <c r="AHT465" i="11"/>
  <c r="AHU465" i="11"/>
  <c r="AHV465" i="11"/>
  <c r="AHW465" i="11"/>
  <c r="AHX465" i="11"/>
  <c r="AHY465" i="11"/>
  <c r="AHZ465" i="11"/>
  <c r="AIA465" i="11"/>
  <c r="AIB465" i="11"/>
  <c r="AIC465" i="11"/>
  <c r="AID465" i="11"/>
  <c r="AIE465" i="11"/>
  <c r="AIF465" i="11"/>
  <c r="AIG465" i="11"/>
  <c r="AIH465" i="11"/>
  <c r="AII465" i="11"/>
  <c r="AIJ465" i="11"/>
  <c r="AIK465" i="11"/>
  <c r="AIL465" i="11"/>
  <c r="AIM465" i="11"/>
  <c r="AIN465" i="11"/>
  <c r="AIO465" i="11"/>
  <c r="AIP465" i="11"/>
  <c r="AIQ465" i="11"/>
  <c r="AIR465" i="11"/>
  <c r="AIS465" i="11"/>
  <c r="AIT465" i="11"/>
  <c r="AIU465" i="11"/>
  <c r="AIV465" i="11"/>
  <c r="AIW465" i="11"/>
  <c r="AIX465" i="11"/>
  <c r="AIY465" i="11"/>
  <c r="AIZ465" i="11"/>
  <c r="AJA465" i="11"/>
  <c r="AJB465" i="11"/>
  <c r="AJC465" i="11"/>
  <c r="AJD465" i="11"/>
  <c r="AJE465" i="11"/>
  <c r="AJF465" i="11"/>
  <c r="AJG465" i="11"/>
  <c r="AJH465" i="11"/>
  <c r="AJI465" i="11"/>
  <c r="AJJ465" i="11"/>
  <c r="AJK465" i="11"/>
  <c r="AJL465" i="11"/>
  <c r="AJM465" i="11"/>
  <c r="AJN465" i="11"/>
  <c r="AJO465" i="11"/>
  <c r="AJP465" i="11"/>
  <c r="AJQ465" i="11"/>
  <c r="AJR465" i="11"/>
  <c r="AJS465" i="11"/>
  <c r="AJT465" i="11"/>
  <c r="AJU465" i="11"/>
  <c r="AJV465" i="11"/>
  <c r="AJW465" i="11"/>
  <c r="AJX465" i="11"/>
  <c r="AJY465" i="11"/>
  <c r="AJZ465" i="11"/>
  <c r="AKA465" i="11"/>
  <c r="AKB465" i="11"/>
  <c r="AKC465" i="11"/>
  <c r="AKD465" i="11"/>
  <c r="AKE465" i="11"/>
  <c r="AKF465" i="11"/>
  <c r="AKG465" i="11"/>
  <c r="AKH465" i="11"/>
  <c r="AKI465" i="11"/>
  <c r="AKJ465" i="11"/>
  <c r="AKK465" i="11"/>
  <c r="AKL465" i="11"/>
  <c r="AKM465" i="11"/>
  <c r="AKN465" i="11"/>
  <c r="AKO465" i="11"/>
  <c r="AKP465" i="11"/>
  <c r="AKQ465" i="11"/>
  <c r="AKR465" i="11"/>
  <c r="AKS465" i="11"/>
  <c r="AKT465" i="11"/>
  <c r="AKU465" i="11"/>
  <c r="AKV465" i="11"/>
  <c r="AKW465" i="11"/>
  <c r="AKX465" i="11"/>
  <c r="AKY465" i="11"/>
  <c r="AKZ465" i="11"/>
  <c r="ALA465" i="11"/>
  <c r="ALB465" i="11"/>
  <c r="ALC465" i="11"/>
  <c r="ALD465" i="11"/>
  <c r="ALE465" i="11"/>
  <c r="ALF465" i="11"/>
  <c r="ALG465" i="11"/>
  <c r="ALH465" i="11"/>
  <c r="ALI465" i="11"/>
  <c r="ALJ465" i="11"/>
  <c r="ALK465" i="11"/>
  <c r="ALL465" i="11"/>
  <c r="ALM465" i="11"/>
  <c r="ALN465" i="11"/>
  <c r="ALO465" i="11"/>
  <c r="ALP465" i="11"/>
  <c r="ALQ465" i="11"/>
  <c r="ALR465" i="11"/>
  <c r="ALS465" i="11"/>
  <c r="ALT465" i="11"/>
  <c r="ALU465" i="11"/>
  <c r="ALV465" i="11"/>
  <c r="ALW465" i="11"/>
  <c r="ALX465" i="11"/>
  <c r="ALY465" i="11"/>
  <c r="ALZ465" i="11"/>
  <c r="AMA465" i="11"/>
  <c r="AMB465" i="11"/>
  <c r="AMC465" i="11"/>
  <c r="AMD465" i="11"/>
  <c r="AME465" i="11"/>
  <c r="AMF465" i="11"/>
  <c r="AMG465" i="11"/>
  <c r="AMH465" i="11"/>
  <c r="AMI465" i="11"/>
  <c r="AMJ465" i="11"/>
  <c r="AMK465" i="11"/>
  <c r="AML465" i="11"/>
  <c r="AMM465" i="11"/>
  <c r="AMN465" i="11"/>
  <c r="AMO465" i="11"/>
  <c r="AE466" i="11"/>
  <c r="AF466" i="11"/>
  <c r="AG466" i="11"/>
  <c r="AH466" i="11"/>
  <c r="AI466" i="11"/>
  <c r="AJ466" i="11"/>
  <c r="AK466" i="11"/>
  <c r="AL466" i="11"/>
  <c r="AM466" i="11"/>
  <c r="AN466" i="11"/>
  <c r="AO466" i="11"/>
  <c r="AP466" i="11"/>
  <c r="AQ466" i="11"/>
  <c r="AR466" i="11"/>
  <c r="AS466" i="11"/>
  <c r="AT466" i="11"/>
  <c r="AU466" i="11"/>
  <c r="AV466" i="11"/>
  <c r="AW466" i="11"/>
  <c r="AX466" i="11"/>
  <c r="AY466" i="11"/>
  <c r="AZ466" i="11"/>
  <c r="BA466" i="11"/>
  <c r="BB466" i="11"/>
  <c r="BC466" i="11"/>
  <c r="BD466" i="11"/>
  <c r="BE466" i="11"/>
  <c r="BF466" i="11"/>
  <c r="BG466" i="11"/>
  <c r="BH466" i="11"/>
  <c r="BI466" i="11"/>
  <c r="BJ466" i="11"/>
  <c r="BK466" i="11"/>
  <c r="BL466" i="11"/>
  <c r="BM466" i="11"/>
  <c r="BN466" i="11"/>
  <c r="BO466" i="11"/>
  <c r="BP466" i="11"/>
  <c r="BQ466" i="11"/>
  <c r="BR466" i="11"/>
  <c r="BS466" i="11"/>
  <c r="BT466" i="11"/>
  <c r="BU466" i="11"/>
  <c r="BV466" i="11"/>
  <c r="BW466" i="11"/>
  <c r="BX466" i="11"/>
  <c r="BY466" i="11"/>
  <c r="BZ466" i="11"/>
  <c r="CA466" i="11"/>
  <c r="CB466" i="11"/>
  <c r="CC466" i="11"/>
  <c r="CD466" i="11"/>
  <c r="CE466" i="11"/>
  <c r="CF466" i="11"/>
  <c r="CG466" i="11"/>
  <c r="CH466" i="11"/>
  <c r="CI466" i="11"/>
  <c r="CJ466" i="11"/>
  <c r="CK466" i="11"/>
  <c r="CL466" i="11"/>
  <c r="CM466" i="11"/>
  <c r="CN466" i="11"/>
  <c r="CO466" i="11"/>
  <c r="CP466" i="11"/>
  <c r="CQ466" i="11"/>
  <c r="CR466" i="11"/>
  <c r="CS466" i="11"/>
  <c r="CT466" i="11"/>
  <c r="CU466" i="11"/>
  <c r="CV466" i="11"/>
  <c r="CW466" i="11"/>
  <c r="CX466" i="11"/>
  <c r="CY466" i="11"/>
  <c r="CZ466" i="11"/>
  <c r="DA466" i="11"/>
  <c r="DB466" i="11"/>
  <c r="DC466" i="11"/>
  <c r="DD466" i="11"/>
  <c r="DE466" i="11"/>
  <c r="DF466" i="11"/>
  <c r="DG466" i="11"/>
  <c r="DH466" i="11"/>
  <c r="DI466" i="11"/>
  <c r="DJ466" i="11"/>
  <c r="DK466" i="11"/>
  <c r="DL466" i="11"/>
  <c r="DM466" i="11"/>
  <c r="DN466" i="11"/>
  <c r="DO466" i="11"/>
  <c r="DP466" i="11"/>
  <c r="DQ466" i="11"/>
  <c r="DR466" i="11"/>
  <c r="DS466" i="11"/>
  <c r="DT466" i="11"/>
  <c r="DU466" i="11"/>
  <c r="DV466" i="11"/>
  <c r="DW466" i="11"/>
  <c r="DX466" i="11"/>
  <c r="DY466" i="11"/>
  <c r="DZ466" i="11"/>
  <c r="EA466" i="11"/>
  <c r="EB466" i="11"/>
  <c r="EC466" i="11"/>
  <c r="ED466" i="11"/>
  <c r="EE466" i="11"/>
  <c r="EF466" i="11"/>
  <c r="EG466" i="11"/>
  <c r="EH466" i="11"/>
  <c r="EI466" i="11"/>
  <c r="EJ466" i="11"/>
  <c r="EK466" i="11"/>
  <c r="EL466" i="11"/>
  <c r="EM466" i="11"/>
  <c r="EN466" i="11"/>
  <c r="EO466" i="11"/>
  <c r="EP466" i="11"/>
  <c r="EQ466" i="11"/>
  <c r="ER466" i="11"/>
  <c r="ES466" i="11"/>
  <c r="ET466" i="11"/>
  <c r="EU466" i="11"/>
  <c r="EV466" i="11"/>
  <c r="EW466" i="11"/>
  <c r="EX466" i="11"/>
  <c r="EY466" i="11"/>
  <c r="EZ466" i="11"/>
  <c r="FA466" i="11"/>
  <c r="FB466" i="11"/>
  <c r="FC466" i="11"/>
  <c r="FD466" i="11"/>
  <c r="FE466" i="11"/>
  <c r="FF466" i="11"/>
  <c r="FG466" i="11"/>
  <c r="FH466" i="11"/>
  <c r="FI466" i="11"/>
  <c r="FJ466" i="11"/>
  <c r="FK466" i="11"/>
  <c r="FL466" i="11"/>
  <c r="FM466" i="11"/>
  <c r="FN466" i="11"/>
  <c r="FO466" i="11"/>
  <c r="FP466" i="11"/>
  <c r="FQ466" i="11"/>
  <c r="FR466" i="11"/>
  <c r="FS466" i="11"/>
  <c r="FT466" i="11"/>
  <c r="FU466" i="11"/>
  <c r="FV466" i="11"/>
  <c r="FW466" i="11"/>
  <c r="FX466" i="11"/>
  <c r="FY466" i="11"/>
  <c r="FZ466" i="11"/>
  <c r="GA466" i="11"/>
  <c r="GB466" i="11"/>
  <c r="GC466" i="11"/>
  <c r="GD466" i="11"/>
  <c r="GE466" i="11"/>
  <c r="GF466" i="11"/>
  <c r="GG466" i="11"/>
  <c r="GH466" i="11"/>
  <c r="GI466" i="11"/>
  <c r="GJ466" i="11"/>
  <c r="GK466" i="11"/>
  <c r="GL466" i="11"/>
  <c r="GM466" i="11"/>
  <c r="GN466" i="11"/>
  <c r="GO466" i="11"/>
  <c r="GP466" i="11"/>
  <c r="GQ466" i="11"/>
  <c r="GR466" i="11"/>
  <c r="GS466" i="11"/>
  <c r="GT466" i="11"/>
  <c r="GU466" i="11"/>
  <c r="GV466" i="11"/>
  <c r="GW466" i="11"/>
  <c r="GX466" i="11"/>
  <c r="GY466" i="11"/>
  <c r="GZ466" i="11"/>
  <c r="HA466" i="11"/>
  <c r="HB466" i="11"/>
  <c r="HC466" i="11"/>
  <c r="HD466" i="11"/>
  <c r="HE466" i="11"/>
  <c r="HF466" i="11"/>
  <c r="HG466" i="11"/>
  <c r="HH466" i="11"/>
  <c r="HI466" i="11"/>
  <c r="HJ466" i="11"/>
  <c r="HK466" i="11"/>
  <c r="HL466" i="11"/>
  <c r="HM466" i="11"/>
  <c r="HN466" i="11"/>
  <c r="HO466" i="11"/>
  <c r="HP466" i="11"/>
  <c r="HQ466" i="11"/>
  <c r="HR466" i="11"/>
  <c r="HS466" i="11"/>
  <c r="HT466" i="11"/>
  <c r="HU466" i="11"/>
  <c r="HV466" i="11"/>
  <c r="HW466" i="11"/>
  <c r="HX466" i="11"/>
  <c r="HY466" i="11"/>
  <c r="HZ466" i="11"/>
  <c r="IA466" i="11"/>
  <c r="IB466" i="11"/>
  <c r="IC466" i="11"/>
  <c r="ID466" i="11"/>
  <c r="IE466" i="11"/>
  <c r="IF466" i="11"/>
  <c r="IG466" i="11"/>
  <c r="IH466" i="11"/>
  <c r="II466" i="11"/>
  <c r="IJ466" i="11"/>
  <c r="IK466" i="11"/>
  <c r="IL466" i="11"/>
  <c r="IM466" i="11"/>
  <c r="IN466" i="11"/>
  <c r="IO466" i="11"/>
  <c r="IP466" i="11"/>
  <c r="IQ466" i="11"/>
  <c r="IR466" i="11"/>
  <c r="IS466" i="11"/>
  <c r="IT466" i="11"/>
  <c r="IU466" i="11"/>
  <c r="IV466" i="11"/>
  <c r="IW466" i="11"/>
  <c r="IX466" i="11"/>
  <c r="IY466" i="11"/>
  <c r="IZ466" i="11"/>
  <c r="JA466" i="11"/>
  <c r="JB466" i="11"/>
  <c r="JC466" i="11"/>
  <c r="JD466" i="11"/>
  <c r="JE466" i="11"/>
  <c r="JF466" i="11"/>
  <c r="JG466" i="11"/>
  <c r="JH466" i="11"/>
  <c r="JI466" i="11"/>
  <c r="JJ466" i="11"/>
  <c r="JK466" i="11"/>
  <c r="JL466" i="11"/>
  <c r="JM466" i="11"/>
  <c r="JN466" i="11"/>
  <c r="JO466" i="11"/>
  <c r="JP466" i="11"/>
  <c r="JQ466" i="11"/>
  <c r="JR466" i="11"/>
  <c r="JS466" i="11"/>
  <c r="JT466" i="11"/>
  <c r="JU466" i="11"/>
  <c r="JV466" i="11"/>
  <c r="JW466" i="11"/>
  <c r="JX466" i="11"/>
  <c r="JY466" i="11"/>
  <c r="JZ466" i="11"/>
  <c r="KA466" i="11"/>
  <c r="KB466" i="11"/>
  <c r="KC466" i="11"/>
  <c r="KD466" i="11"/>
  <c r="KE466" i="11"/>
  <c r="KF466" i="11"/>
  <c r="KG466" i="11"/>
  <c r="KH466" i="11"/>
  <c r="KI466" i="11"/>
  <c r="KJ466" i="11"/>
  <c r="KK466" i="11"/>
  <c r="KL466" i="11"/>
  <c r="KM466" i="11"/>
  <c r="KN466" i="11"/>
  <c r="KO466" i="11"/>
  <c r="KP466" i="11"/>
  <c r="KQ466" i="11"/>
  <c r="KR466" i="11"/>
  <c r="KS466" i="11"/>
  <c r="KT466" i="11"/>
  <c r="KU466" i="11"/>
  <c r="KV466" i="11"/>
  <c r="KW466" i="11"/>
  <c r="KX466" i="11"/>
  <c r="KY466" i="11"/>
  <c r="KZ466" i="11"/>
  <c r="LA466" i="11"/>
  <c r="LB466" i="11"/>
  <c r="LC466" i="11"/>
  <c r="LD466" i="11"/>
  <c r="LE466" i="11"/>
  <c r="LF466" i="11"/>
  <c r="LG466" i="11"/>
  <c r="LH466" i="11"/>
  <c r="LI466" i="11"/>
  <c r="LJ466" i="11"/>
  <c r="LK466" i="11"/>
  <c r="LL466" i="11"/>
  <c r="LM466" i="11"/>
  <c r="LN466" i="11"/>
  <c r="LO466" i="11"/>
  <c r="LP466" i="11"/>
  <c r="LQ466" i="11"/>
  <c r="LR466" i="11"/>
  <c r="LS466" i="11"/>
  <c r="LT466" i="11"/>
  <c r="LU466" i="11"/>
  <c r="LV466" i="11"/>
  <c r="LW466" i="11"/>
  <c r="LX466" i="11"/>
  <c r="LY466" i="11"/>
  <c r="LZ466" i="11"/>
  <c r="MA466" i="11"/>
  <c r="MB466" i="11"/>
  <c r="MC466" i="11"/>
  <c r="MD466" i="11"/>
  <c r="ME466" i="11"/>
  <c r="MF466" i="11"/>
  <c r="MG466" i="11"/>
  <c r="MH466" i="11"/>
  <c r="MI466" i="11"/>
  <c r="MJ466" i="11"/>
  <c r="MK466" i="11"/>
  <c r="ML466" i="11"/>
  <c r="MM466" i="11"/>
  <c r="MN466" i="11"/>
  <c r="MO466" i="11"/>
  <c r="MP466" i="11"/>
  <c r="MQ466" i="11"/>
  <c r="MR466" i="11"/>
  <c r="MS466" i="11"/>
  <c r="MT466" i="11"/>
  <c r="MU466" i="11"/>
  <c r="MV466" i="11"/>
  <c r="MW466" i="11"/>
  <c r="MX466" i="11"/>
  <c r="MY466" i="11"/>
  <c r="MZ466" i="11"/>
  <c r="NA466" i="11"/>
  <c r="NB466" i="11"/>
  <c r="NC466" i="11"/>
  <c r="ND466" i="11"/>
  <c r="NE466" i="11"/>
  <c r="NF466" i="11"/>
  <c r="NG466" i="11"/>
  <c r="NH466" i="11"/>
  <c r="NI466" i="11"/>
  <c r="NJ466" i="11"/>
  <c r="NK466" i="11"/>
  <c r="NL466" i="11"/>
  <c r="NM466" i="11"/>
  <c r="NN466" i="11"/>
  <c r="NO466" i="11"/>
  <c r="NP466" i="11"/>
  <c r="NQ466" i="11"/>
  <c r="NR466" i="11"/>
  <c r="NS466" i="11"/>
  <c r="NT466" i="11"/>
  <c r="NU466" i="11"/>
  <c r="NV466" i="11"/>
  <c r="NW466" i="11"/>
  <c r="NX466" i="11"/>
  <c r="NY466" i="11"/>
  <c r="NZ466" i="11"/>
  <c r="OA466" i="11"/>
  <c r="OB466" i="11"/>
  <c r="OC466" i="11"/>
  <c r="OD466" i="11"/>
  <c r="OE466" i="11"/>
  <c r="OF466" i="11"/>
  <c r="OG466" i="11"/>
  <c r="OH466" i="11"/>
  <c r="OI466" i="11"/>
  <c r="OJ466" i="11"/>
  <c r="OK466" i="11"/>
  <c r="OL466" i="11"/>
  <c r="OM466" i="11"/>
  <c r="ON466" i="11"/>
  <c r="OO466" i="11"/>
  <c r="OP466" i="11"/>
  <c r="OQ466" i="11"/>
  <c r="OR466" i="11"/>
  <c r="OS466" i="11"/>
  <c r="OT466" i="11"/>
  <c r="OU466" i="11"/>
  <c r="OV466" i="11"/>
  <c r="OW466" i="11"/>
  <c r="OX466" i="11"/>
  <c r="OY466" i="11"/>
  <c r="OZ466" i="11"/>
  <c r="PA466" i="11"/>
  <c r="PB466" i="11"/>
  <c r="PC466" i="11"/>
  <c r="PD466" i="11"/>
  <c r="PE466" i="11"/>
  <c r="PF466" i="11"/>
  <c r="PG466" i="11"/>
  <c r="PH466" i="11"/>
  <c r="PI466" i="11"/>
  <c r="PJ466" i="11"/>
  <c r="PK466" i="11"/>
  <c r="PL466" i="11"/>
  <c r="PM466" i="11"/>
  <c r="PN466" i="11"/>
  <c r="PO466" i="11"/>
  <c r="PP466" i="11"/>
  <c r="PQ466" i="11"/>
  <c r="PR466" i="11"/>
  <c r="PS466" i="11"/>
  <c r="PT466" i="11"/>
  <c r="PU466" i="11"/>
  <c r="PV466" i="11"/>
  <c r="PW466" i="11"/>
  <c r="PX466" i="11"/>
  <c r="PY466" i="11"/>
  <c r="PZ466" i="11"/>
  <c r="QA466" i="11"/>
  <c r="QB466" i="11"/>
  <c r="QC466" i="11"/>
  <c r="QD466" i="11"/>
  <c r="QE466" i="11"/>
  <c r="QF466" i="11"/>
  <c r="QG466" i="11"/>
  <c r="QH466" i="11"/>
  <c r="QI466" i="11"/>
  <c r="QJ466" i="11"/>
  <c r="QK466" i="11"/>
  <c r="QL466" i="11"/>
  <c r="QM466" i="11"/>
  <c r="QN466" i="11"/>
  <c r="QO466" i="11"/>
  <c r="QP466" i="11"/>
  <c r="QQ466" i="11"/>
  <c r="QR466" i="11"/>
  <c r="QS466" i="11"/>
  <c r="QT466" i="11"/>
  <c r="QU466" i="11"/>
  <c r="QV466" i="11"/>
  <c r="QW466" i="11"/>
  <c r="QX466" i="11"/>
  <c r="QY466" i="11"/>
  <c r="QZ466" i="11"/>
  <c r="RA466" i="11"/>
  <c r="RB466" i="11"/>
  <c r="RC466" i="11"/>
  <c r="RD466" i="11"/>
  <c r="RE466" i="11"/>
  <c r="RF466" i="11"/>
  <c r="RG466" i="11"/>
  <c r="RH466" i="11"/>
  <c r="RI466" i="11"/>
  <c r="RJ466" i="11"/>
  <c r="RK466" i="11"/>
  <c r="RL466" i="11"/>
  <c r="RM466" i="11"/>
  <c r="RN466" i="11"/>
  <c r="RO466" i="11"/>
  <c r="RP466" i="11"/>
  <c r="RQ466" i="11"/>
  <c r="RR466" i="11"/>
  <c r="RS466" i="11"/>
  <c r="RT466" i="11"/>
  <c r="RU466" i="11"/>
  <c r="RV466" i="11"/>
  <c r="RW466" i="11"/>
  <c r="RX466" i="11"/>
  <c r="RY466" i="11"/>
  <c r="RZ466" i="11"/>
  <c r="SA466" i="11"/>
  <c r="SB466" i="11"/>
  <c r="SC466" i="11"/>
  <c r="SD466" i="11"/>
  <c r="SE466" i="11"/>
  <c r="SF466" i="11"/>
  <c r="SG466" i="11"/>
  <c r="SH466" i="11"/>
  <c r="SI466" i="11"/>
  <c r="SJ466" i="11"/>
  <c r="SK466" i="11"/>
  <c r="SL466" i="11"/>
  <c r="SM466" i="11"/>
  <c r="SN466" i="11"/>
  <c r="SO466" i="11"/>
  <c r="SP466" i="11"/>
  <c r="SQ466" i="11"/>
  <c r="SR466" i="11"/>
  <c r="SS466" i="11"/>
  <c r="ST466" i="11"/>
  <c r="SU466" i="11"/>
  <c r="SV466" i="11"/>
  <c r="SW466" i="11"/>
  <c r="SX466" i="11"/>
  <c r="SY466" i="11"/>
  <c r="SZ466" i="11"/>
  <c r="TA466" i="11"/>
  <c r="TB466" i="11"/>
  <c r="TC466" i="11"/>
  <c r="TD466" i="11"/>
  <c r="TE466" i="11"/>
  <c r="TF466" i="11"/>
  <c r="TG466" i="11"/>
  <c r="TH466" i="11"/>
  <c r="TI466" i="11"/>
  <c r="TJ466" i="11"/>
  <c r="TK466" i="11"/>
  <c r="TL466" i="11"/>
  <c r="TM466" i="11"/>
  <c r="TN466" i="11"/>
  <c r="TO466" i="11"/>
  <c r="TP466" i="11"/>
  <c r="TQ466" i="11"/>
  <c r="TR466" i="11"/>
  <c r="TS466" i="11"/>
  <c r="TT466" i="11"/>
  <c r="TU466" i="11"/>
  <c r="TV466" i="11"/>
  <c r="TW466" i="11"/>
  <c r="TX466" i="11"/>
  <c r="TY466" i="11"/>
  <c r="TZ466" i="11"/>
  <c r="UA466" i="11"/>
  <c r="UB466" i="11"/>
  <c r="UC466" i="11"/>
  <c r="UD466" i="11"/>
  <c r="UE466" i="11"/>
  <c r="UF466" i="11"/>
  <c r="UG466" i="11"/>
  <c r="UH466" i="11"/>
  <c r="UI466" i="11"/>
  <c r="UJ466" i="11"/>
  <c r="UK466" i="11"/>
  <c r="UL466" i="11"/>
  <c r="UM466" i="11"/>
  <c r="UN466" i="11"/>
  <c r="UO466" i="11"/>
  <c r="UP466" i="11"/>
  <c r="UQ466" i="11"/>
  <c r="UR466" i="11"/>
  <c r="US466" i="11"/>
  <c r="UT466" i="11"/>
  <c r="UU466" i="11"/>
  <c r="UV466" i="11"/>
  <c r="UW466" i="11"/>
  <c r="UX466" i="11"/>
  <c r="UY466" i="11"/>
  <c r="UZ466" i="11"/>
  <c r="VA466" i="11"/>
  <c r="VB466" i="11"/>
  <c r="VC466" i="11"/>
  <c r="VD466" i="11"/>
  <c r="VE466" i="11"/>
  <c r="VF466" i="11"/>
  <c r="VG466" i="11"/>
  <c r="VH466" i="11"/>
  <c r="VI466" i="11"/>
  <c r="VJ466" i="11"/>
  <c r="VK466" i="11"/>
  <c r="VL466" i="11"/>
  <c r="VM466" i="11"/>
  <c r="VN466" i="11"/>
  <c r="VO466" i="11"/>
  <c r="VP466" i="11"/>
  <c r="VQ466" i="11"/>
  <c r="VR466" i="11"/>
  <c r="VS466" i="11"/>
  <c r="VT466" i="11"/>
  <c r="VU466" i="11"/>
  <c r="VV466" i="11"/>
  <c r="VW466" i="11"/>
  <c r="VX466" i="11"/>
  <c r="VY466" i="11"/>
  <c r="VZ466" i="11"/>
  <c r="WA466" i="11"/>
  <c r="WB466" i="11"/>
  <c r="WC466" i="11"/>
  <c r="WD466" i="11"/>
  <c r="WE466" i="11"/>
  <c r="WF466" i="11"/>
  <c r="WG466" i="11"/>
  <c r="WH466" i="11"/>
  <c r="WI466" i="11"/>
  <c r="WJ466" i="11"/>
  <c r="WK466" i="11"/>
  <c r="WL466" i="11"/>
  <c r="WM466" i="11"/>
  <c r="WN466" i="11"/>
  <c r="WO466" i="11"/>
  <c r="WP466" i="11"/>
  <c r="WQ466" i="11"/>
  <c r="WR466" i="11"/>
  <c r="WS466" i="11"/>
  <c r="WT466" i="11"/>
  <c r="WU466" i="11"/>
  <c r="WV466" i="11"/>
  <c r="WW466" i="11"/>
  <c r="WX466" i="11"/>
  <c r="WY466" i="11"/>
  <c r="WZ466" i="11"/>
  <c r="XA466" i="11"/>
  <c r="XB466" i="11"/>
  <c r="XC466" i="11"/>
  <c r="XD466" i="11"/>
  <c r="XE466" i="11"/>
  <c r="XF466" i="11"/>
  <c r="XG466" i="11"/>
  <c r="XH466" i="11"/>
  <c r="XI466" i="11"/>
  <c r="XJ466" i="11"/>
  <c r="XK466" i="11"/>
  <c r="XL466" i="11"/>
  <c r="XM466" i="11"/>
  <c r="XN466" i="11"/>
  <c r="XO466" i="11"/>
  <c r="XP466" i="11"/>
  <c r="XQ466" i="11"/>
  <c r="XR466" i="11"/>
  <c r="XS466" i="11"/>
  <c r="XT466" i="11"/>
  <c r="XU466" i="11"/>
  <c r="XV466" i="11"/>
  <c r="XW466" i="11"/>
  <c r="XX466" i="11"/>
  <c r="XY466" i="11"/>
  <c r="XZ466" i="11"/>
  <c r="YA466" i="11"/>
  <c r="YB466" i="11"/>
  <c r="YC466" i="11"/>
  <c r="YD466" i="11"/>
  <c r="YE466" i="11"/>
  <c r="YF466" i="11"/>
  <c r="YG466" i="11"/>
  <c r="YH466" i="11"/>
  <c r="YI466" i="11"/>
  <c r="YJ466" i="11"/>
  <c r="YK466" i="11"/>
  <c r="YL466" i="11"/>
  <c r="YM466" i="11"/>
  <c r="YN466" i="11"/>
  <c r="YO466" i="11"/>
  <c r="YP466" i="11"/>
  <c r="YQ466" i="11"/>
  <c r="YR466" i="11"/>
  <c r="YS466" i="11"/>
  <c r="YT466" i="11"/>
  <c r="YU466" i="11"/>
  <c r="YV466" i="11"/>
  <c r="YW466" i="11"/>
  <c r="YX466" i="11"/>
  <c r="YY466" i="11"/>
  <c r="YZ466" i="11"/>
  <c r="ZA466" i="11"/>
  <c r="ZB466" i="11"/>
  <c r="ZC466" i="11"/>
  <c r="ZD466" i="11"/>
  <c r="ZE466" i="11"/>
  <c r="ZF466" i="11"/>
  <c r="ZG466" i="11"/>
  <c r="ZH466" i="11"/>
  <c r="ZI466" i="11"/>
  <c r="ZJ466" i="11"/>
  <c r="ZK466" i="11"/>
  <c r="ZL466" i="11"/>
  <c r="ZM466" i="11"/>
  <c r="ZN466" i="11"/>
  <c r="ZO466" i="11"/>
  <c r="ZP466" i="11"/>
  <c r="ZQ466" i="11"/>
  <c r="ZR466" i="11"/>
  <c r="ZS466" i="11"/>
  <c r="ZT466" i="11"/>
  <c r="ZU466" i="11"/>
  <c r="ZV466" i="11"/>
  <c r="ZW466" i="11"/>
  <c r="ZX466" i="11"/>
  <c r="ZY466" i="11"/>
  <c r="ZZ466" i="11"/>
  <c r="AAA466" i="11"/>
  <c r="AAB466" i="11"/>
  <c r="AAC466" i="11"/>
  <c r="AAD466" i="11"/>
  <c r="AAE466" i="11"/>
  <c r="AAF466" i="11"/>
  <c r="AAG466" i="11"/>
  <c r="AAH466" i="11"/>
  <c r="AAI466" i="11"/>
  <c r="AAJ466" i="11"/>
  <c r="AAK466" i="11"/>
  <c r="AAL466" i="11"/>
  <c r="AAM466" i="11"/>
  <c r="AAN466" i="11"/>
  <c r="AAO466" i="11"/>
  <c r="AAP466" i="11"/>
  <c r="AAQ466" i="11"/>
  <c r="AAR466" i="11"/>
  <c r="AAS466" i="11"/>
  <c r="AAT466" i="11"/>
  <c r="AAU466" i="11"/>
  <c r="AAV466" i="11"/>
  <c r="AAW466" i="11"/>
  <c r="AAX466" i="11"/>
  <c r="AAY466" i="11"/>
  <c r="AAZ466" i="11"/>
  <c r="ABA466" i="11"/>
  <c r="ABB466" i="11"/>
  <c r="ABC466" i="11"/>
  <c r="ABD466" i="11"/>
  <c r="ABE466" i="11"/>
  <c r="ABF466" i="11"/>
  <c r="ABG466" i="11"/>
  <c r="ABH466" i="11"/>
  <c r="ABI466" i="11"/>
  <c r="ABJ466" i="11"/>
  <c r="ABK466" i="11"/>
  <c r="ABL466" i="11"/>
  <c r="ABM466" i="11"/>
  <c r="ABN466" i="11"/>
  <c r="ABO466" i="11"/>
  <c r="ABP466" i="11"/>
  <c r="ABQ466" i="11"/>
  <c r="ABR466" i="11"/>
  <c r="ABS466" i="11"/>
  <c r="ABT466" i="11"/>
  <c r="ABU466" i="11"/>
  <c r="ABV466" i="11"/>
  <c r="ABW466" i="11"/>
  <c r="ABX466" i="11"/>
  <c r="ABY466" i="11"/>
  <c r="ABZ466" i="11"/>
  <c r="ACA466" i="11"/>
  <c r="ACB466" i="11"/>
  <c r="ACC466" i="11"/>
  <c r="ACD466" i="11"/>
  <c r="ACE466" i="11"/>
  <c r="ACF466" i="11"/>
  <c r="ACG466" i="11"/>
  <c r="ACH466" i="11"/>
  <c r="ACI466" i="11"/>
  <c r="ACJ466" i="11"/>
  <c r="ACK466" i="11"/>
  <c r="ACL466" i="11"/>
  <c r="ACM466" i="11"/>
  <c r="ACN466" i="11"/>
  <c r="ACO466" i="11"/>
  <c r="ACP466" i="11"/>
  <c r="ACQ466" i="11"/>
  <c r="ACR466" i="11"/>
  <c r="ACS466" i="11"/>
  <c r="ACT466" i="11"/>
  <c r="ACU466" i="11"/>
  <c r="ACV466" i="11"/>
  <c r="ACW466" i="11"/>
  <c r="ACX466" i="11"/>
  <c r="ACY466" i="11"/>
  <c r="ACZ466" i="11"/>
  <c r="ADA466" i="11"/>
  <c r="ADB466" i="11"/>
  <c r="ADC466" i="11"/>
  <c r="ADD466" i="11"/>
  <c r="ADE466" i="11"/>
  <c r="ADF466" i="11"/>
  <c r="ADG466" i="11"/>
  <c r="ADH466" i="11"/>
  <c r="ADI466" i="11"/>
  <c r="ADJ466" i="11"/>
  <c r="ADK466" i="11"/>
  <c r="ADL466" i="11"/>
  <c r="ADM466" i="11"/>
  <c r="ADN466" i="11"/>
  <c r="ADO466" i="11"/>
  <c r="ADP466" i="11"/>
  <c r="ADQ466" i="11"/>
  <c r="ADR466" i="11"/>
  <c r="ADS466" i="11"/>
  <c r="ADT466" i="11"/>
  <c r="ADU466" i="11"/>
  <c r="ADV466" i="11"/>
  <c r="ADW466" i="11"/>
  <c r="ADX466" i="11"/>
  <c r="ADY466" i="11"/>
  <c r="ADZ466" i="11"/>
  <c r="AEA466" i="11"/>
  <c r="AEB466" i="11"/>
  <c r="AEC466" i="11"/>
  <c r="AED466" i="11"/>
  <c r="AEE466" i="11"/>
  <c r="AEF466" i="11"/>
  <c r="AEG466" i="11"/>
  <c r="AEH466" i="11"/>
  <c r="AEI466" i="11"/>
  <c r="AEJ466" i="11"/>
  <c r="AEK466" i="11"/>
  <c r="AEL466" i="11"/>
  <c r="AEM466" i="11"/>
  <c r="AEN466" i="11"/>
  <c r="AEO466" i="11"/>
  <c r="AEP466" i="11"/>
  <c r="AEQ466" i="11"/>
  <c r="AER466" i="11"/>
  <c r="AES466" i="11"/>
  <c r="AET466" i="11"/>
  <c r="AEU466" i="11"/>
  <c r="AEV466" i="11"/>
  <c r="AEW466" i="11"/>
  <c r="AEX466" i="11"/>
  <c r="AEY466" i="11"/>
  <c r="AEZ466" i="11"/>
  <c r="AFA466" i="11"/>
  <c r="AFB466" i="11"/>
  <c r="AFC466" i="11"/>
  <c r="AFD466" i="11"/>
  <c r="AFE466" i="11"/>
  <c r="AFF466" i="11"/>
  <c r="AFG466" i="11"/>
  <c r="AFH466" i="11"/>
  <c r="AFI466" i="11"/>
  <c r="AFJ466" i="11"/>
  <c r="AFK466" i="11"/>
  <c r="AFL466" i="11"/>
  <c r="AFM466" i="11"/>
  <c r="AFN466" i="11"/>
  <c r="AFO466" i="11"/>
  <c r="AFP466" i="11"/>
  <c r="AFQ466" i="11"/>
  <c r="AFR466" i="11"/>
  <c r="AFS466" i="11"/>
  <c r="AFT466" i="11"/>
  <c r="AFU466" i="11"/>
  <c r="AFV466" i="11"/>
  <c r="AFW466" i="11"/>
  <c r="AFX466" i="11"/>
  <c r="AFY466" i="11"/>
  <c r="AFZ466" i="11"/>
  <c r="AGA466" i="11"/>
  <c r="AGB466" i="11"/>
  <c r="AGC466" i="11"/>
  <c r="AGD466" i="11"/>
  <c r="AGE466" i="11"/>
  <c r="AGF466" i="11"/>
  <c r="AGG466" i="11"/>
  <c r="AGH466" i="11"/>
  <c r="AGI466" i="11"/>
  <c r="AGJ466" i="11"/>
  <c r="AGK466" i="11"/>
  <c r="AGL466" i="11"/>
  <c r="AGM466" i="11"/>
  <c r="AGN466" i="11"/>
  <c r="AGO466" i="11"/>
  <c r="AGP466" i="11"/>
  <c r="AGQ466" i="11"/>
  <c r="AGR466" i="11"/>
  <c r="AGS466" i="11"/>
  <c r="AGT466" i="11"/>
  <c r="AGU466" i="11"/>
  <c r="AGV466" i="11"/>
  <c r="AGW466" i="11"/>
  <c r="AGX466" i="11"/>
  <c r="AGY466" i="11"/>
  <c r="AGZ466" i="11"/>
  <c r="AHA466" i="11"/>
  <c r="AHB466" i="11"/>
  <c r="AHC466" i="11"/>
  <c r="AHD466" i="11"/>
  <c r="AHE466" i="11"/>
  <c r="AHF466" i="11"/>
  <c r="AHG466" i="11"/>
  <c r="AHH466" i="11"/>
  <c r="AHI466" i="11"/>
  <c r="AHJ466" i="11"/>
  <c r="AHK466" i="11"/>
  <c r="AHL466" i="11"/>
  <c r="AHM466" i="11"/>
  <c r="AHN466" i="11"/>
  <c r="AHO466" i="11"/>
  <c r="AHP466" i="11"/>
  <c r="AHQ466" i="11"/>
  <c r="AHR466" i="11"/>
  <c r="AHS466" i="11"/>
  <c r="AHT466" i="11"/>
  <c r="AHU466" i="11"/>
  <c r="AHV466" i="11"/>
  <c r="AHW466" i="11"/>
  <c r="AHX466" i="11"/>
  <c r="AHY466" i="11"/>
  <c r="AHZ466" i="11"/>
  <c r="AIA466" i="11"/>
  <c r="AIB466" i="11"/>
  <c r="AIC466" i="11"/>
  <c r="AID466" i="11"/>
  <c r="AIE466" i="11"/>
  <c r="AIF466" i="11"/>
  <c r="AIG466" i="11"/>
  <c r="AIH466" i="11"/>
  <c r="AII466" i="11"/>
  <c r="AIJ466" i="11"/>
  <c r="AIK466" i="11"/>
  <c r="AIL466" i="11"/>
  <c r="AIM466" i="11"/>
  <c r="AIN466" i="11"/>
  <c r="AIO466" i="11"/>
  <c r="AIP466" i="11"/>
  <c r="AIQ466" i="11"/>
  <c r="AIR466" i="11"/>
  <c r="AIS466" i="11"/>
  <c r="AIT466" i="11"/>
  <c r="AIU466" i="11"/>
  <c r="AIV466" i="11"/>
  <c r="AIW466" i="11"/>
  <c r="AIX466" i="11"/>
  <c r="AIY466" i="11"/>
  <c r="AIZ466" i="11"/>
  <c r="AJA466" i="11"/>
  <c r="AJB466" i="11"/>
  <c r="AJC466" i="11"/>
  <c r="AJD466" i="11"/>
  <c r="AJE466" i="11"/>
  <c r="AJF466" i="11"/>
  <c r="AJG466" i="11"/>
  <c r="AJH466" i="11"/>
  <c r="AJI466" i="11"/>
  <c r="AJJ466" i="11"/>
  <c r="AJK466" i="11"/>
  <c r="AJL466" i="11"/>
  <c r="AJM466" i="11"/>
  <c r="AJN466" i="11"/>
  <c r="AJO466" i="11"/>
  <c r="AJP466" i="11"/>
  <c r="AJQ466" i="11"/>
  <c r="AJR466" i="11"/>
  <c r="AJS466" i="11"/>
  <c r="AJT466" i="11"/>
  <c r="AJU466" i="11"/>
  <c r="AJV466" i="11"/>
  <c r="AJW466" i="11"/>
  <c r="AJX466" i="11"/>
  <c r="AJY466" i="11"/>
  <c r="AJZ466" i="11"/>
  <c r="AKA466" i="11"/>
  <c r="AKB466" i="11"/>
  <c r="AKC466" i="11"/>
  <c r="AKD466" i="11"/>
  <c r="AKE466" i="11"/>
  <c r="AKF466" i="11"/>
  <c r="AKG466" i="11"/>
  <c r="AKH466" i="11"/>
  <c r="AKI466" i="11"/>
  <c r="AKJ466" i="11"/>
  <c r="AKK466" i="11"/>
  <c r="AKL466" i="11"/>
  <c r="AKM466" i="11"/>
  <c r="AKN466" i="11"/>
  <c r="AKO466" i="11"/>
  <c r="AKP466" i="11"/>
  <c r="AKQ466" i="11"/>
  <c r="AKR466" i="11"/>
  <c r="AKS466" i="11"/>
  <c r="AKT466" i="11"/>
  <c r="AKU466" i="11"/>
  <c r="AKV466" i="11"/>
  <c r="AKW466" i="11"/>
  <c r="AKX466" i="11"/>
  <c r="AKY466" i="11"/>
  <c r="AKZ466" i="11"/>
  <c r="ALA466" i="11"/>
  <c r="ALB466" i="11"/>
  <c r="ALC466" i="11"/>
  <c r="ALD466" i="11"/>
  <c r="ALE466" i="11"/>
  <c r="ALF466" i="11"/>
  <c r="ALG466" i="11"/>
  <c r="ALH466" i="11"/>
  <c r="ALI466" i="11"/>
  <c r="ALJ466" i="11"/>
  <c r="ALK466" i="11"/>
  <c r="ALL466" i="11"/>
  <c r="ALM466" i="11"/>
  <c r="ALN466" i="11"/>
  <c r="ALO466" i="11"/>
  <c r="ALP466" i="11"/>
  <c r="ALQ466" i="11"/>
  <c r="ALR466" i="11"/>
  <c r="ALS466" i="11"/>
  <c r="ALT466" i="11"/>
  <c r="ALU466" i="11"/>
  <c r="ALV466" i="11"/>
  <c r="ALW466" i="11"/>
  <c r="ALX466" i="11"/>
  <c r="ALY466" i="11"/>
  <c r="ALZ466" i="11"/>
  <c r="AMA466" i="11"/>
  <c r="AMB466" i="11"/>
  <c r="AMC466" i="11"/>
  <c r="AMD466" i="11"/>
  <c r="AME466" i="11"/>
  <c r="AMF466" i="11"/>
  <c r="AMG466" i="11"/>
  <c r="AMH466" i="11"/>
  <c r="AMI466" i="11"/>
  <c r="AMJ466" i="11"/>
  <c r="AMK466" i="11"/>
  <c r="AML466" i="11"/>
  <c r="AMM466" i="11"/>
  <c r="AMN466" i="11"/>
  <c r="AMO466" i="11"/>
  <c r="AE467" i="11"/>
  <c r="AF467" i="11"/>
  <c r="AG467" i="11"/>
  <c r="AH467" i="11"/>
  <c r="AI467" i="11"/>
  <c r="AJ467" i="11"/>
  <c r="AK467" i="11"/>
  <c r="AL467" i="11"/>
  <c r="AM467" i="11"/>
  <c r="AN467" i="11"/>
  <c r="AO467" i="11"/>
  <c r="AP467" i="11"/>
  <c r="AQ467" i="11"/>
  <c r="AR467" i="11"/>
  <c r="AS467" i="11"/>
  <c r="AT467" i="11"/>
  <c r="AU467" i="11"/>
  <c r="AV467" i="11"/>
  <c r="AW467" i="11"/>
  <c r="AX467" i="11"/>
  <c r="AY467" i="11"/>
  <c r="AZ467" i="11"/>
  <c r="BA467" i="11"/>
  <c r="BB467" i="11"/>
  <c r="BC467" i="11"/>
  <c r="BD467" i="11"/>
  <c r="BE467" i="11"/>
  <c r="BF467" i="11"/>
  <c r="BG467" i="11"/>
  <c r="BH467" i="11"/>
  <c r="BI467" i="11"/>
  <c r="BJ467" i="11"/>
  <c r="BK467" i="11"/>
  <c r="BL467" i="11"/>
  <c r="BM467" i="11"/>
  <c r="BN467" i="11"/>
  <c r="BO467" i="11"/>
  <c r="BP467" i="11"/>
  <c r="BQ467" i="11"/>
  <c r="BR467" i="11"/>
  <c r="BS467" i="11"/>
  <c r="BT467" i="11"/>
  <c r="BU467" i="11"/>
  <c r="BV467" i="11"/>
  <c r="BW467" i="11"/>
  <c r="BX467" i="11"/>
  <c r="BY467" i="11"/>
  <c r="BZ467" i="11"/>
  <c r="CA467" i="11"/>
  <c r="CB467" i="11"/>
  <c r="CC467" i="11"/>
  <c r="CD467" i="11"/>
  <c r="CE467" i="11"/>
  <c r="CF467" i="11"/>
  <c r="CG467" i="11"/>
  <c r="CH467" i="11"/>
  <c r="CI467" i="11"/>
  <c r="CJ467" i="11"/>
  <c r="CK467" i="11"/>
  <c r="CL467" i="11"/>
  <c r="CM467" i="11"/>
  <c r="CN467" i="11"/>
  <c r="CO467" i="11"/>
  <c r="CP467" i="11"/>
  <c r="CQ467" i="11"/>
  <c r="CR467" i="11"/>
  <c r="CS467" i="11"/>
  <c r="CT467" i="11"/>
  <c r="CU467" i="11"/>
  <c r="CV467" i="11"/>
  <c r="CW467" i="11"/>
  <c r="CX467" i="11"/>
  <c r="CY467" i="11"/>
  <c r="CZ467" i="11"/>
  <c r="DA467" i="11"/>
  <c r="DB467" i="11"/>
  <c r="DC467" i="11"/>
  <c r="DD467" i="11"/>
  <c r="DE467" i="11"/>
  <c r="DF467" i="11"/>
  <c r="DG467" i="11"/>
  <c r="DH467" i="11"/>
  <c r="DI467" i="11"/>
  <c r="DJ467" i="11"/>
  <c r="DK467" i="11"/>
  <c r="DL467" i="11"/>
  <c r="DM467" i="11"/>
  <c r="DN467" i="11"/>
  <c r="DO467" i="11"/>
  <c r="DP467" i="11"/>
  <c r="DQ467" i="11"/>
  <c r="DR467" i="11"/>
  <c r="DS467" i="11"/>
  <c r="DT467" i="11"/>
  <c r="DU467" i="11"/>
  <c r="DV467" i="11"/>
  <c r="DW467" i="11"/>
  <c r="DX467" i="11"/>
  <c r="DY467" i="11"/>
  <c r="DZ467" i="11"/>
  <c r="EA467" i="11"/>
  <c r="EB467" i="11"/>
  <c r="EC467" i="11"/>
  <c r="ED467" i="11"/>
  <c r="EE467" i="11"/>
  <c r="EF467" i="11"/>
  <c r="EG467" i="11"/>
  <c r="EH467" i="11"/>
  <c r="EI467" i="11"/>
  <c r="EJ467" i="11"/>
  <c r="EK467" i="11"/>
  <c r="EL467" i="11"/>
  <c r="EM467" i="11"/>
  <c r="EN467" i="11"/>
  <c r="EO467" i="11"/>
  <c r="EP467" i="11"/>
  <c r="EQ467" i="11"/>
  <c r="ER467" i="11"/>
  <c r="ES467" i="11"/>
  <c r="ET467" i="11"/>
  <c r="EU467" i="11"/>
  <c r="EV467" i="11"/>
  <c r="EW467" i="11"/>
  <c r="EX467" i="11"/>
  <c r="EY467" i="11"/>
  <c r="EZ467" i="11"/>
  <c r="FA467" i="11"/>
  <c r="FB467" i="11"/>
  <c r="FC467" i="11"/>
  <c r="FD467" i="11"/>
  <c r="FE467" i="11"/>
  <c r="FF467" i="11"/>
  <c r="FG467" i="11"/>
  <c r="FH467" i="11"/>
  <c r="FI467" i="11"/>
  <c r="FJ467" i="11"/>
  <c r="FK467" i="11"/>
  <c r="FL467" i="11"/>
  <c r="FM467" i="11"/>
  <c r="FN467" i="11"/>
  <c r="FO467" i="11"/>
  <c r="FP467" i="11"/>
  <c r="FQ467" i="11"/>
  <c r="FR467" i="11"/>
  <c r="FS467" i="11"/>
  <c r="FT467" i="11"/>
  <c r="FU467" i="11"/>
  <c r="FV467" i="11"/>
  <c r="FW467" i="11"/>
  <c r="FX467" i="11"/>
  <c r="FY467" i="11"/>
  <c r="FZ467" i="11"/>
  <c r="GA467" i="11"/>
  <c r="GB467" i="11"/>
  <c r="GC467" i="11"/>
  <c r="GD467" i="11"/>
  <c r="GE467" i="11"/>
  <c r="GF467" i="11"/>
  <c r="GG467" i="11"/>
  <c r="GH467" i="11"/>
  <c r="GI467" i="11"/>
  <c r="GJ467" i="11"/>
  <c r="GK467" i="11"/>
  <c r="GL467" i="11"/>
  <c r="GM467" i="11"/>
  <c r="GN467" i="11"/>
  <c r="GO467" i="11"/>
  <c r="GP467" i="11"/>
  <c r="GQ467" i="11"/>
  <c r="GR467" i="11"/>
  <c r="GS467" i="11"/>
  <c r="GT467" i="11"/>
  <c r="GU467" i="11"/>
  <c r="GV467" i="11"/>
  <c r="GW467" i="11"/>
  <c r="GX467" i="11"/>
  <c r="GY467" i="11"/>
  <c r="GZ467" i="11"/>
  <c r="HA467" i="11"/>
  <c r="HB467" i="11"/>
  <c r="HC467" i="11"/>
  <c r="HD467" i="11"/>
  <c r="HE467" i="11"/>
  <c r="HF467" i="11"/>
  <c r="HG467" i="11"/>
  <c r="HH467" i="11"/>
  <c r="HI467" i="11"/>
  <c r="HJ467" i="11"/>
  <c r="HK467" i="11"/>
  <c r="HL467" i="11"/>
  <c r="HM467" i="11"/>
  <c r="HN467" i="11"/>
  <c r="HO467" i="11"/>
  <c r="HP467" i="11"/>
  <c r="HQ467" i="11"/>
  <c r="HR467" i="11"/>
  <c r="HS467" i="11"/>
  <c r="HT467" i="11"/>
  <c r="HU467" i="11"/>
  <c r="HV467" i="11"/>
  <c r="HW467" i="11"/>
  <c r="HX467" i="11"/>
  <c r="HY467" i="11"/>
  <c r="HZ467" i="11"/>
  <c r="IA467" i="11"/>
  <c r="IB467" i="11"/>
  <c r="IC467" i="11"/>
  <c r="ID467" i="11"/>
  <c r="IE467" i="11"/>
  <c r="IF467" i="11"/>
  <c r="IG467" i="11"/>
  <c r="IH467" i="11"/>
  <c r="II467" i="11"/>
  <c r="IJ467" i="11"/>
  <c r="IK467" i="11"/>
  <c r="IL467" i="11"/>
  <c r="IM467" i="11"/>
  <c r="IN467" i="11"/>
  <c r="IO467" i="11"/>
  <c r="IP467" i="11"/>
  <c r="IQ467" i="11"/>
  <c r="IR467" i="11"/>
  <c r="IS467" i="11"/>
  <c r="IT467" i="11"/>
  <c r="IU467" i="11"/>
  <c r="IV467" i="11"/>
  <c r="IW467" i="11"/>
  <c r="IX467" i="11"/>
  <c r="IY467" i="11"/>
  <c r="IZ467" i="11"/>
  <c r="JA467" i="11"/>
  <c r="JB467" i="11"/>
  <c r="JC467" i="11"/>
  <c r="JD467" i="11"/>
  <c r="JE467" i="11"/>
  <c r="JF467" i="11"/>
  <c r="JG467" i="11"/>
  <c r="JH467" i="11"/>
  <c r="JI467" i="11"/>
  <c r="JJ467" i="11"/>
  <c r="JK467" i="11"/>
  <c r="JL467" i="11"/>
  <c r="JM467" i="11"/>
  <c r="JN467" i="11"/>
  <c r="JO467" i="11"/>
  <c r="JP467" i="11"/>
  <c r="JQ467" i="11"/>
  <c r="JR467" i="11"/>
  <c r="JS467" i="11"/>
  <c r="JT467" i="11"/>
  <c r="JU467" i="11"/>
  <c r="JV467" i="11"/>
  <c r="JW467" i="11"/>
  <c r="JX467" i="11"/>
  <c r="JY467" i="11"/>
  <c r="JZ467" i="11"/>
  <c r="KA467" i="11"/>
  <c r="KB467" i="11"/>
  <c r="KC467" i="11"/>
  <c r="KD467" i="11"/>
  <c r="KE467" i="11"/>
  <c r="KF467" i="11"/>
  <c r="KG467" i="11"/>
  <c r="KH467" i="11"/>
  <c r="KI467" i="11"/>
  <c r="KJ467" i="11"/>
  <c r="KK467" i="11"/>
  <c r="KL467" i="11"/>
  <c r="KM467" i="11"/>
  <c r="KN467" i="11"/>
  <c r="KO467" i="11"/>
  <c r="KP467" i="11"/>
  <c r="KQ467" i="11"/>
  <c r="KR467" i="11"/>
  <c r="KS467" i="11"/>
  <c r="KT467" i="11"/>
  <c r="KU467" i="11"/>
  <c r="KV467" i="11"/>
  <c r="KW467" i="11"/>
  <c r="KX467" i="11"/>
  <c r="KY467" i="11"/>
  <c r="KZ467" i="11"/>
  <c r="LA467" i="11"/>
  <c r="LB467" i="11"/>
  <c r="LC467" i="11"/>
  <c r="LD467" i="11"/>
  <c r="LE467" i="11"/>
  <c r="LF467" i="11"/>
  <c r="LG467" i="11"/>
  <c r="LH467" i="11"/>
  <c r="LI467" i="11"/>
  <c r="LJ467" i="11"/>
  <c r="LK467" i="11"/>
  <c r="LL467" i="11"/>
  <c r="LM467" i="11"/>
  <c r="LN467" i="11"/>
  <c r="LO467" i="11"/>
  <c r="LP467" i="11"/>
  <c r="LQ467" i="11"/>
  <c r="LR467" i="11"/>
  <c r="LS467" i="11"/>
  <c r="LT467" i="11"/>
  <c r="LU467" i="11"/>
  <c r="LV467" i="11"/>
  <c r="LW467" i="11"/>
  <c r="LX467" i="11"/>
  <c r="LY467" i="11"/>
  <c r="LZ467" i="11"/>
  <c r="MA467" i="11"/>
  <c r="MB467" i="11"/>
  <c r="MC467" i="11"/>
  <c r="MD467" i="11"/>
  <c r="ME467" i="11"/>
  <c r="MF467" i="11"/>
  <c r="MG467" i="11"/>
  <c r="MH467" i="11"/>
  <c r="MI467" i="11"/>
  <c r="MJ467" i="11"/>
  <c r="MK467" i="11"/>
  <c r="ML467" i="11"/>
  <c r="MM467" i="11"/>
  <c r="MN467" i="11"/>
  <c r="MO467" i="11"/>
  <c r="MP467" i="11"/>
  <c r="MQ467" i="11"/>
  <c r="MR467" i="11"/>
  <c r="MS467" i="11"/>
  <c r="MT467" i="11"/>
  <c r="MU467" i="11"/>
  <c r="MV467" i="11"/>
  <c r="MW467" i="11"/>
  <c r="MX467" i="11"/>
  <c r="MY467" i="11"/>
  <c r="MZ467" i="11"/>
  <c r="NA467" i="11"/>
  <c r="NB467" i="11"/>
  <c r="NC467" i="11"/>
  <c r="ND467" i="11"/>
  <c r="NE467" i="11"/>
  <c r="NF467" i="11"/>
  <c r="NG467" i="11"/>
  <c r="NH467" i="11"/>
  <c r="NI467" i="11"/>
  <c r="NJ467" i="11"/>
  <c r="NK467" i="11"/>
  <c r="NL467" i="11"/>
  <c r="NM467" i="11"/>
  <c r="NN467" i="11"/>
  <c r="NO467" i="11"/>
  <c r="NP467" i="11"/>
  <c r="NQ467" i="11"/>
  <c r="NR467" i="11"/>
  <c r="NS467" i="11"/>
  <c r="NT467" i="11"/>
  <c r="NU467" i="11"/>
  <c r="NV467" i="11"/>
  <c r="NW467" i="11"/>
  <c r="NX467" i="11"/>
  <c r="NY467" i="11"/>
  <c r="NZ467" i="11"/>
  <c r="OA467" i="11"/>
  <c r="OB467" i="11"/>
  <c r="OC467" i="11"/>
  <c r="OD467" i="11"/>
  <c r="OE467" i="11"/>
  <c r="OF467" i="11"/>
  <c r="OG467" i="11"/>
  <c r="OH467" i="11"/>
  <c r="OI467" i="11"/>
  <c r="OJ467" i="11"/>
  <c r="OK467" i="11"/>
  <c r="OL467" i="11"/>
  <c r="OM467" i="11"/>
  <c r="ON467" i="11"/>
  <c r="OO467" i="11"/>
  <c r="OP467" i="11"/>
  <c r="OQ467" i="11"/>
  <c r="OR467" i="11"/>
  <c r="OS467" i="11"/>
  <c r="OT467" i="11"/>
  <c r="OU467" i="11"/>
  <c r="OV467" i="11"/>
  <c r="OW467" i="11"/>
  <c r="OX467" i="11"/>
  <c r="OY467" i="11"/>
  <c r="OZ467" i="11"/>
  <c r="PA467" i="11"/>
  <c r="PB467" i="11"/>
  <c r="PC467" i="11"/>
  <c r="PD467" i="11"/>
  <c r="PE467" i="11"/>
  <c r="PF467" i="11"/>
  <c r="PG467" i="11"/>
  <c r="PH467" i="11"/>
  <c r="PI467" i="11"/>
  <c r="PJ467" i="11"/>
  <c r="PK467" i="11"/>
  <c r="PL467" i="11"/>
  <c r="PM467" i="11"/>
  <c r="PN467" i="11"/>
  <c r="PO467" i="11"/>
  <c r="PP467" i="11"/>
  <c r="PQ467" i="11"/>
  <c r="PR467" i="11"/>
  <c r="PS467" i="11"/>
  <c r="PT467" i="11"/>
  <c r="PU467" i="11"/>
  <c r="PV467" i="11"/>
  <c r="PW467" i="11"/>
  <c r="PX467" i="11"/>
  <c r="PY467" i="11"/>
  <c r="PZ467" i="11"/>
  <c r="QA467" i="11"/>
  <c r="QB467" i="11"/>
  <c r="QC467" i="11"/>
  <c r="QD467" i="11"/>
  <c r="QE467" i="11"/>
  <c r="QF467" i="11"/>
  <c r="QG467" i="11"/>
  <c r="QH467" i="11"/>
  <c r="QI467" i="11"/>
  <c r="QJ467" i="11"/>
  <c r="QK467" i="11"/>
  <c r="QL467" i="11"/>
  <c r="QM467" i="11"/>
  <c r="QN467" i="11"/>
  <c r="QO467" i="11"/>
  <c r="QP467" i="11"/>
  <c r="QQ467" i="11"/>
  <c r="QR467" i="11"/>
  <c r="QS467" i="11"/>
  <c r="QT467" i="11"/>
  <c r="QU467" i="11"/>
  <c r="QV467" i="11"/>
  <c r="QW467" i="11"/>
  <c r="QX467" i="11"/>
  <c r="QY467" i="11"/>
  <c r="QZ467" i="11"/>
  <c r="RA467" i="11"/>
  <c r="RB467" i="11"/>
  <c r="RC467" i="11"/>
  <c r="RD467" i="11"/>
  <c r="RE467" i="11"/>
  <c r="RF467" i="11"/>
  <c r="RG467" i="11"/>
  <c r="RH467" i="11"/>
  <c r="RI467" i="11"/>
  <c r="RJ467" i="11"/>
  <c r="RK467" i="11"/>
  <c r="RL467" i="11"/>
  <c r="RM467" i="11"/>
  <c r="RN467" i="11"/>
  <c r="RO467" i="11"/>
  <c r="RP467" i="11"/>
  <c r="RQ467" i="11"/>
  <c r="RR467" i="11"/>
  <c r="RS467" i="11"/>
  <c r="RT467" i="11"/>
  <c r="RU467" i="11"/>
  <c r="RV467" i="11"/>
  <c r="RW467" i="11"/>
  <c r="RX467" i="11"/>
  <c r="RY467" i="11"/>
  <c r="RZ467" i="11"/>
  <c r="SA467" i="11"/>
  <c r="SB467" i="11"/>
  <c r="SC467" i="11"/>
  <c r="SD467" i="11"/>
  <c r="SE467" i="11"/>
  <c r="SF467" i="11"/>
  <c r="SG467" i="11"/>
  <c r="SH467" i="11"/>
  <c r="SI467" i="11"/>
  <c r="SJ467" i="11"/>
  <c r="SK467" i="11"/>
  <c r="SL467" i="11"/>
  <c r="SM467" i="11"/>
  <c r="SN467" i="11"/>
  <c r="SO467" i="11"/>
  <c r="SP467" i="11"/>
  <c r="SQ467" i="11"/>
  <c r="SR467" i="11"/>
  <c r="SS467" i="11"/>
  <c r="ST467" i="11"/>
  <c r="SU467" i="11"/>
  <c r="SV467" i="11"/>
  <c r="SW467" i="11"/>
  <c r="SX467" i="11"/>
  <c r="SY467" i="11"/>
  <c r="SZ467" i="11"/>
  <c r="TA467" i="11"/>
  <c r="TB467" i="11"/>
  <c r="TC467" i="11"/>
  <c r="TD467" i="11"/>
  <c r="TE467" i="11"/>
  <c r="TF467" i="11"/>
  <c r="TG467" i="11"/>
  <c r="TH467" i="11"/>
  <c r="TI467" i="11"/>
  <c r="TJ467" i="11"/>
  <c r="TK467" i="11"/>
  <c r="TL467" i="11"/>
  <c r="TM467" i="11"/>
  <c r="TN467" i="11"/>
  <c r="TO467" i="11"/>
  <c r="TP467" i="11"/>
  <c r="TQ467" i="11"/>
  <c r="TR467" i="11"/>
  <c r="TS467" i="11"/>
  <c r="TT467" i="11"/>
  <c r="TU467" i="11"/>
  <c r="TV467" i="11"/>
  <c r="TW467" i="11"/>
  <c r="TX467" i="11"/>
  <c r="TY467" i="11"/>
  <c r="TZ467" i="11"/>
  <c r="UA467" i="11"/>
  <c r="UB467" i="11"/>
  <c r="UC467" i="11"/>
  <c r="UD467" i="11"/>
  <c r="UE467" i="11"/>
  <c r="UF467" i="11"/>
  <c r="UG467" i="11"/>
  <c r="UH467" i="11"/>
  <c r="UI467" i="11"/>
  <c r="UJ467" i="11"/>
  <c r="UK467" i="11"/>
  <c r="UL467" i="11"/>
  <c r="UM467" i="11"/>
  <c r="UN467" i="11"/>
  <c r="UO467" i="11"/>
  <c r="UP467" i="11"/>
  <c r="UQ467" i="11"/>
  <c r="UR467" i="11"/>
  <c r="US467" i="11"/>
  <c r="UT467" i="11"/>
  <c r="UU467" i="11"/>
  <c r="UV467" i="11"/>
  <c r="UW467" i="11"/>
  <c r="UX467" i="11"/>
  <c r="UY467" i="11"/>
  <c r="UZ467" i="11"/>
  <c r="VA467" i="11"/>
  <c r="VB467" i="11"/>
  <c r="VC467" i="11"/>
  <c r="VD467" i="11"/>
  <c r="VE467" i="11"/>
  <c r="VF467" i="11"/>
  <c r="VG467" i="11"/>
  <c r="VH467" i="11"/>
  <c r="VI467" i="11"/>
  <c r="VJ467" i="11"/>
  <c r="VK467" i="11"/>
  <c r="VL467" i="11"/>
  <c r="VM467" i="11"/>
  <c r="VN467" i="11"/>
  <c r="VO467" i="11"/>
  <c r="VP467" i="11"/>
  <c r="VQ467" i="11"/>
  <c r="VR467" i="11"/>
  <c r="VS467" i="11"/>
  <c r="VT467" i="11"/>
  <c r="VU467" i="11"/>
  <c r="VV467" i="11"/>
  <c r="VW467" i="11"/>
  <c r="VX467" i="11"/>
  <c r="VY467" i="11"/>
  <c r="VZ467" i="11"/>
  <c r="WA467" i="11"/>
  <c r="WB467" i="11"/>
  <c r="WC467" i="11"/>
  <c r="WD467" i="11"/>
  <c r="WE467" i="11"/>
  <c r="WF467" i="11"/>
  <c r="WG467" i="11"/>
  <c r="WH467" i="11"/>
  <c r="WI467" i="11"/>
  <c r="WJ467" i="11"/>
  <c r="WK467" i="11"/>
  <c r="WL467" i="11"/>
  <c r="WM467" i="11"/>
  <c r="WN467" i="11"/>
  <c r="WO467" i="11"/>
  <c r="WP467" i="11"/>
  <c r="WQ467" i="11"/>
  <c r="WR467" i="11"/>
  <c r="WS467" i="11"/>
  <c r="WT467" i="11"/>
  <c r="WU467" i="11"/>
  <c r="WV467" i="11"/>
  <c r="WW467" i="11"/>
  <c r="WX467" i="11"/>
  <c r="WY467" i="11"/>
  <c r="WZ467" i="11"/>
  <c r="XA467" i="11"/>
  <c r="XB467" i="11"/>
  <c r="XC467" i="11"/>
  <c r="XD467" i="11"/>
  <c r="XE467" i="11"/>
  <c r="XF467" i="11"/>
  <c r="XG467" i="11"/>
  <c r="XH467" i="11"/>
  <c r="XI467" i="11"/>
  <c r="XJ467" i="11"/>
  <c r="XK467" i="11"/>
  <c r="XL467" i="11"/>
  <c r="XM467" i="11"/>
  <c r="XN467" i="11"/>
  <c r="XO467" i="11"/>
  <c r="XP467" i="11"/>
  <c r="XQ467" i="11"/>
  <c r="XR467" i="11"/>
  <c r="XS467" i="11"/>
  <c r="XT467" i="11"/>
  <c r="XU467" i="11"/>
  <c r="XV467" i="11"/>
  <c r="XW467" i="11"/>
  <c r="XX467" i="11"/>
  <c r="XY467" i="11"/>
  <c r="XZ467" i="11"/>
  <c r="YA467" i="11"/>
  <c r="YB467" i="11"/>
  <c r="YC467" i="11"/>
  <c r="YD467" i="11"/>
  <c r="YE467" i="11"/>
  <c r="YF467" i="11"/>
  <c r="YG467" i="11"/>
  <c r="YH467" i="11"/>
  <c r="YI467" i="11"/>
  <c r="YJ467" i="11"/>
  <c r="YK467" i="11"/>
  <c r="YL467" i="11"/>
  <c r="YM467" i="11"/>
  <c r="YN467" i="11"/>
  <c r="YO467" i="11"/>
  <c r="YP467" i="11"/>
  <c r="YQ467" i="11"/>
  <c r="YR467" i="11"/>
  <c r="YS467" i="11"/>
  <c r="YT467" i="11"/>
  <c r="YU467" i="11"/>
  <c r="YV467" i="11"/>
  <c r="YW467" i="11"/>
  <c r="YX467" i="11"/>
  <c r="YY467" i="11"/>
  <c r="YZ467" i="11"/>
  <c r="ZA467" i="11"/>
  <c r="ZB467" i="11"/>
  <c r="ZC467" i="11"/>
  <c r="ZD467" i="11"/>
  <c r="ZE467" i="11"/>
  <c r="ZF467" i="11"/>
  <c r="ZG467" i="11"/>
  <c r="ZH467" i="11"/>
  <c r="ZI467" i="11"/>
  <c r="ZJ467" i="11"/>
  <c r="ZK467" i="11"/>
  <c r="ZL467" i="11"/>
  <c r="ZM467" i="11"/>
  <c r="ZN467" i="11"/>
  <c r="ZO467" i="11"/>
  <c r="ZP467" i="11"/>
  <c r="ZQ467" i="11"/>
  <c r="ZR467" i="11"/>
  <c r="ZS467" i="11"/>
  <c r="ZT467" i="11"/>
  <c r="ZU467" i="11"/>
  <c r="ZV467" i="11"/>
  <c r="ZW467" i="11"/>
  <c r="ZX467" i="11"/>
  <c r="ZY467" i="11"/>
  <c r="ZZ467" i="11"/>
  <c r="AAA467" i="11"/>
  <c r="AAB467" i="11"/>
  <c r="AAC467" i="11"/>
  <c r="AAD467" i="11"/>
  <c r="AAE467" i="11"/>
  <c r="AAF467" i="11"/>
  <c r="AAG467" i="11"/>
  <c r="AAH467" i="11"/>
  <c r="AAI467" i="11"/>
  <c r="AAJ467" i="11"/>
  <c r="AAK467" i="11"/>
  <c r="AAL467" i="11"/>
  <c r="AAM467" i="11"/>
  <c r="AAN467" i="11"/>
  <c r="AAO467" i="11"/>
  <c r="AAP467" i="11"/>
  <c r="AAQ467" i="11"/>
  <c r="AAR467" i="11"/>
  <c r="AAS467" i="11"/>
  <c r="AAT467" i="11"/>
  <c r="AAU467" i="11"/>
  <c r="AAV467" i="11"/>
  <c r="AAW467" i="11"/>
  <c r="AAX467" i="11"/>
  <c r="AAY467" i="11"/>
  <c r="AAZ467" i="11"/>
  <c r="ABA467" i="11"/>
  <c r="ABB467" i="11"/>
  <c r="ABC467" i="11"/>
  <c r="ABD467" i="11"/>
  <c r="ABE467" i="11"/>
  <c r="ABF467" i="11"/>
  <c r="ABG467" i="11"/>
  <c r="ABH467" i="11"/>
  <c r="ABI467" i="11"/>
  <c r="ABJ467" i="11"/>
  <c r="ABK467" i="11"/>
  <c r="ABL467" i="11"/>
  <c r="ABM467" i="11"/>
  <c r="ABN467" i="11"/>
  <c r="ABO467" i="11"/>
  <c r="ABP467" i="11"/>
  <c r="ABQ467" i="11"/>
  <c r="ABR467" i="11"/>
  <c r="ABS467" i="11"/>
  <c r="ABT467" i="11"/>
  <c r="ABU467" i="11"/>
  <c r="ABV467" i="11"/>
  <c r="ABW467" i="11"/>
  <c r="ABX467" i="11"/>
  <c r="ABY467" i="11"/>
  <c r="ABZ467" i="11"/>
  <c r="ACA467" i="11"/>
  <c r="ACB467" i="11"/>
  <c r="ACC467" i="11"/>
  <c r="ACD467" i="11"/>
  <c r="ACE467" i="11"/>
  <c r="ACF467" i="11"/>
  <c r="ACG467" i="11"/>
  <c r="ACH467" i="11"/>
  <c r="ACI467" i="11"/>
  <c r="ACJ467" i="11"/>
  <c r="ACK467" i="11"/>
  <c r="ACL467" i="11"/>
  <c r="ACM467" i="11"/>
  <c r="ACN467" i="11"/>
  <c r="ACO467" i="11"/>
  <c r="ACP467" i="11"/>
  <c r="ACQ467" i="11"/>
  <c r="ACR467" i="11"/>
  <c r="ACS467" i="11"/>
  <c r="ACT467" i="11"/>
  <c r="ACU467" i="11"/>
  <c r="ACV467" i="11"/>
  <c r="ACW467" i="11"/>
  <c r="ACX467" i="11"/>
  <c r="ACY467" i="11"/>
  <c r="ACZ467" i="11"/>
  <c r="ADA467" i="11"/>
  <c r="ADB467" i="11"/>
  <c r="ADC467" i="11"/>
  <c r="ADD467" i="11"/>
  <c r="ADE467" i="11"/>
  <c r="ADF467" i="11"/>
  <c r="ADG467" i="11"/>
  <c r="ADH467" i="11"/>
  <c r="ADI467" i="11"/>
  <c r="ADJ467" i="11"/>
  <c r="ADK467" i="11"/>
  <c r="ADL467" i="11"/>
  <c r="ADM467" i="11"/>
  <c r="ADN467" i="11"/>
  <c r="ADO467" i="11"/>
  <c r="ADP467" i="11"/>
  <c r="ADQ467" i="11"/>
  <c r="ADR467" i="11"/>
  <c r="ADS467" i="11"/>
  <c r="ADT467" i="11"/>
  <c r="ADU467" i="11"/>
  <c r="ADV467" i="11"/>
  <c r="ADW467" i="11"/>
  <c r="ADX467" i="11"/>
  <c r="ADY467" i="11"/>
  <c r="ADZ467" i="11"/>
  <c r="AEA467" i="11"/>
  <c r="AEB467" i="11"/>
  <c r="AEC467" i="11"/>
  <c r="AED467" i="11"/>
  <c r="AEE467" i="11"/>
  <c r="AEF467" i="11"/>
  <c r="AEG467" i="11"/>
  <c r="AEH467" i="11"/>
  <c r="AEI467" i="11"/>
  <c r="AEJ467" i="11"/>
  <c r="AEK467" i="11"/>
  <c r="AEL467" i="11"/>
  <c r="AEM467" i="11"/>
  <c r="AEN467" i="11"/>
  <c r="AEO467" i="11"/>
  <c r="AEP467" i="11"/>
  <c r="AEQ467" i="11"/>
  <c r="AER467" i="11"/>
  <c r="AES467" i="11"/>
  <c r="AET467" i="11"/>
  <c r="AEU467" i="11"/>
  <c r="AEV467" i="11"/>
  <c r="AEW467" i="11"/>
  <c r="AEX467" i="11"/>
  <c r="AEY467" i="11"/>
  <c r="AEZ467" i="11"/>
  <c r="AFA467" i="11"/>
  <c r="AFB467" i="11"/>
  <c r="AFC467" i="11"/>
  <c r="AFD467" i="11"/>
  <c r="AFE467" i="11"/>
  <c r="AFF467" i="11"/>
  <c r="AFG467" i="11"/>
  <c r="AFH467" i="11"/>
  <c r="AFI467" i="11"/>
  <c r="AFJ467" i="11"/>
  <c r="AFK467" i="11"/>
  <c r="AFL467" i="11"/>
  <c r="AFM467" i="11"/>
  <c r="AFN467" i="11"/>
  <c r="AFO467" i="11"/>
  <c r="AFP467" i="11"/>
  <c r="AFQ467" i="11"/>
  <c r="AFR467" i="11"/>
  <c r="AFS467" i="11"/>
  <c r="AFT467" i="11"/>
  <c r="AFU467" i="11"/>
  <c r="AFV467" i="11"/>
  <c r="AFW467" i="11"/>
  <c r="AFX467" i="11"/>
  <c r="AFY467" i="11"/>
  <c r="AFZ467" i="11"/>
  <c r="AGA467" i="11"/>
  <c r="AGB467" i="11"/>
  <c r="AGC467" i="11"/>
  <c r="AGD467" i="11"/>
  <c r="AGE467" i="11"/>
  <c r="AGF467" i="11"/>
  <c r="AGG467" i="11"/>
  <c r="AGH467" i="11"/>
  <c r="AGI467" i="11"/>
  <c r="AGJ467" i="11"/>
  <c r="AGK467" i="11"/>
  <c r="AGL467" i="11"/>
  <c r="AGM467" i="11"/>
  <c r="AGN467" i="11"/>
  <c r="AGO467" i="11"/>
  <c r="AGP467" i="11"/>
  <c r="AGQ467" i="11"/>
  <c r="AGR467" i="11"/>
  <c r="AGS467" i="11"/>
  <c r="AGT467" i="11"/>
  <c r="AGU467" i="11"/>
  <c r="AGV467" i="11"/>
  <c r="AGW467" i="11"/>
  <c r="AGX467" i="11"/>
  <c r="AGY467" i="11"/>
  <c r="AGZ467" i="11"/>
  <c r="AHA467" i="11"/>
  <c r="AHB467" i="11"/>
  <c r="AHC467" i="11"/>
  <c r="AHD467" i="11"/>
  <c r="AHE467" i="11"/>
  <c r="AHF467" i="11"/>
  <c r="AHG467" i="11"/>
  <c r="AHH467" i="11"/>
  <c r="AHI467" i="11"/>
  <c r="AHJ467" i="11"/>
  <c r="AHK467" i="11"/>
  <c r="AHL467" i="11"/>
  <c r="AHM467" i="11"/>
  <c r="AHN467" i="11"/>
  <c r="AHO467" i="11"/>
  <c r="AHP467" i="11"/>
  <c r="AHQ467" i="11"/>
  <c r="AHR467" i="11"/>
  <c r="AHS467" i="11"/>
  <c r="AHT467" i="11"/>
  <c r="AHU467" i="11"/>
  <c r="AHV467" i="11"/>
  <c r="AHW467" i="11"/>
  <c r="AHX467" i="11"/>
  <c r="AHY467" i="11"/>
  <c r="AHZ467" i="11"/>
  <c r="AIA467" i="11"/>
  <c r="AIB467" i="11"/>
  <c r="AIC467" i="11"/>
  <c r="AID467" i="11"/>
  <c r="AIE467" i="11"/>
  <c r="AIF467" i="11"/>
  <c r="AIG467" i="11"/>
  <c r="AIH467" i="11"/>
  <c r="AII467" i="11"/>
  <c r="AIJ467" i="11"/>
  <c r="AIK467" i="11"/>
  <c r="AIL467" i="11"/>
  <c r="AIM467" i="11"/>
  <c r="AIN467" i="11"/>
  <c r="AIO467" i="11"/>
  <c r="AIP467" i="11"/>
  <c r="AIQ467" i="11"/>
  <c r="AIR467" i="11"/>
  <c r="AIS467" i="11"/>
  <c r="AIT467" i="11"/>
  <c r="AIU467" i="11"/>
  <c r="AIV467" i="11"/>
  <c r="AIW467" i="11"/>
  <c r="AIX467" i="11"/>
  <c r="AIY467" i="11"/>
  <c r="AIZ467" i="11"/>
  <c r="AJA467" i="11"/>
  <c r="AJB467" i="11"/>
  <c r="AJC467" i="11"/>
  <c r="AJD467" i="11"/>
  <c r="AJE467" i="11"/>
  <c r="AJF467" i="11"/>
  <c r="AJG467" i="11"/>
  <c r="AJH467" i="11"/>
  <c r="AJI467" i="11"/>
  <c r="AJJ467" i="11"/>
  <c r="AJK467" i="11"/>
  <c r="AJL467" i="11"/>
  <c r="AJM467" i="11"/>
  <c r="AJN467" i="11"/>
  <c r="AJO467" i="11"/>
  <c r="AJP467" i="11"/>
  <c r="AJQ467" i="11"/>
  <c r="AJR467" i="11"/>
  <c r="AJS467" i="11"/>
  <c r="AJT467" i="11"/>
  <c r="AJU467" i="11"/>
  <c r="AJV467" i="11"/>
  <c r="AJW467" i="11"/>
  <c r="AJX467" i="11"/>
  <c r="AJY467" i="11"/>
  <c r="AJZ467" i="11"/>
  <c r="AKA467" i="11"/>
  <c r="AKB467" i="11"/>
  <c r="AKC467" i="11"/>
  <c r="AKD467" i="11"/>
  <c r="AKE467" i="11"/>
  <c r="AKF467" i="11"/>
  <c r="AKG467" i="11"/>
  <c r="AKH467" i="11"/>
  <c r="AKI467" i="11"/>
  <c r="AKJ467" i="11"/>
  <c r="AKK467" i="11"/>
  <c r="AKL467" i="11"/>
  <c r="AKM467" i="11"/>
  <c r="AKN467" i="11"/>
  <c r="AKO467" i="11"/>
  <c r="AKP467" i="11"/>
  <c r="AKQ467" i="11"/>
  <c r="AKR467" i="11"/>
  <c r="AKS467" i="11"/>
  <c r="AKT467" i="11"/>
  <c r="AKU467" i="11"/>
  <c r="AKV467" i="11"/>
  <c r="AKW467" i="11"/>
  <c r="AKX467" i="11"/>
  <c r="AKY467" i="11"/>
  <c r="AKZ467" i="11"/>
  <c r="ALA467" i="11"/>
  <c r="ALB467" i="11"/>
  <c r="ALC467" i="11"/>
  <c r="ALD467" i="11"/>
  <c r="ALE467" i="11"/>
  <c r="ALF467" i="11"/>
  <c r="ALG467" i="11"/>
  <c r="ALH467" i="11"/>
  <c r="ALI467" i="11"/>
  <c r="ALJ467" i="11"/>
  <c r="ALK467" i="11"/>
  <c r="ALL467" i="11"/>
  <c r="ALM467" i="11"/>
  <c r="ALN467" i="11"/>
  <c r="ALO467" i="11"/>
  <c r="ALP467" i="11"/>
  <c r="ALQ467" i="11"/>
  <c r="ALR467" i="11"/>
  <c r="ALS467" i="11"/>
  <c r="ALT467" i="11"/>
  <c r="ALU467" i="11"/>
  <c r="ALV467" i="11"/>
  <c r="ALW467" i="11"/>
  <c r="ALX467" i="11"/>
  <c r="ALY467" i="11"/>
  <c r="ALZ467" i="11"/>
  <c r="AMA467" i="11"/>
  <c r="AMB467" i="11"/>
  <c r="AMC467" i="11"/>
  <c r="AMD467" i="11"/>
  <c r="AME467" i="11"/>
  <c r="AMF467" i="11"/>
  <c r="AMG467" i="11"/>
  <c r="AMH467" i="11"/>
  <c r="AMI467" i="11"/>
  <c r="AMJ467" i="11"/>
  <c r="AMK467" i="11"/>
  <c r="AML467" i="11"/>
  <c r="AMM467" i="11"/>
  <c r="AMN467" i="11"/>
  <c r="AMO467" i="11"/>
  <c r="AE468" i="11"/>
  <c r="AF468" i="11"/>
  <c r="AG468" i="11"/>
  <c r="AH468" i="11"/>
  <c r="AI468" i="11"/>
  <c r="AJ468" i="11"/>
  <c r="AK468" i="11"/>
  <c r="AL468" i="11"/>
  <c r="AM468" i="11"/>
  <c r="AN468" i="11"/>
  <c r="AO468" i="11"/>
  <c r="AP468" i="11"/>
  <c r="AQ468" i="11"/>
  <c r="AR468" i="11"/>
  <c r="AS468" i="11"/>
  <c r="AT468" i="11"/>
  <c r="AU468" i="11"/>
  <c r="AV468" i="11"/>
  <c r="AW468" i="11"/>
  <c r="AX468" i="11"/>
  <c r="AY468" i="11"/>
  <c r="AZ468" i="11"/>
  <c r="BA468" i="11"/>
  <c r="BB468" i="11"/>
  <c r="BC468" i="11"/>
  <c r="BD468" i="11"/>
  <c r="BE468" i="11"/>
  <c r="BF468" i="11"/>
  <c r="BG468" i="11"/>
  <c r="BH468" i="11"/>
  <c r="BI468" i="11"/>
  <c r="BJ468" i="11"/>
  <c r="BK468" i="11"/>
  <c r="BL468" i="11"/>
  <c r="BM468" i="11"/>
  <c r="BN468" i="11"/>
  <c r="BO468" i="11"/>
  <c r="BP468" i="11"/>
  <c r="BQ468" i="11"/>
  <c r="BR468" i="11"/>
  <c r="BS468" i="11"/>
  <c r="BT468" i="11"/>
  <c r="BU468" i="11"/>
  <c r="BV468" i="11"/>
  <c r="BW468" i="11"/>
  <c r="BX468" i="11"/>
  <c r="BY468" i="11"/>
  <c r="BZ468" i="11"/>
  <c r="CA468" i="11"/>
  <c r="CB468" i="11"/>
  <c r="CC468" i="11"/>
  <c r="CD468" i="11"/>
  <c r="CE468" i="11"/>
  <c r="CF468" i="11"/>
  <c r="CG468" i="11"/>
  <c r="CH468" i="11"/>
  <c r="CI468" i="11"/>
  <c r="CJ468" i="11"/>
  <c r="CK468" i="11"/>
  <c r="CL468" i="11"/>
  <c r="CM468" i="11"/>
  <c r="CN468" i="11"/>
  <c r="CO468" i="11"/>
  <c r="CP468" i="11"/>
  <c r="CQ468" i="11"/>
  <c r="CR468" i="11"/>
  <c r="CS468" i="11"/>
  <c r="CT468" i="11"/>
  <c r="CU468" i="11"/>
  <c r="CV468" i="11"/>
  <c r="CW468" i="11"/>
  <c r="CX468" i="11"/>
  <c r="CY468" i="11"/>
  <c r="CZ468" i="11"/>
  <c r="DA468" i="11"/>
  <c r="DB468" i="11"/>
  <c r="DC468" i="11"/>
  <c r="DD468" i="11"/>
  <c r="DE468" i="11"/>
  <c r="DF468" i="11"/>
  <c r="DG468" i="11"/>
  <c r="DH468" i="11"/>
  <c r="DI468" i="11"/>
  <c r="DJ468" i="11"/>
  <c r="DK468" i="11"/>
  <c r="DL468" i="11"/>
  <c r="DM468" i="11"/>
  <c r="DN468" i="11"/>
  <c r="DO468" i="11"/>
  <c r="DP468" i="11"/>
  <c r="DQ468" i="11"/>
  <c r="DR468" i="11"/>
  <c r="DS468" i="11"/>
  <c r="DT468" i="11"/>
  <c r="DU468" i="11"/>
  <c r="DV468" i="11"/>
  <c r="DW468" i="11"/>
  <c r="DX468" i="11"/>
  <c r="DY468" i="11"/>
  <c r="DZ468" i="11"/>
  <c r="EA468" i="11"/>
  <c r="EB468" i="11"/>
  <c r="EC468" i="11"/>
  <c r="ED468" i="11"/>
  <c r="EE468" i="11"/>
  <c r="EF468" i="11"/>
  <c r="EG468" i="11"/>
  <c r="EH468" i="11"/>
  <c r="EI468" i="11"/>
  <c r="EJ468" i="11"/>
  <c r="EK468" i="11"/>
  <c r="EL468" i="11"/>
  <c r="EM468" i="11"/>
  <c r="EN468" i="11"/>
  <c r="EO468" i="11"/>
  <c r="EP468" i="11"/>
  <c r="EQ468" i="11"/>
  <c r="ER468" i="11"/>
  <c r="ES468" i="11"/>
  <c r="ET468" i="11"/>
  <c r="EU468" i="11"/>
  <c r="EV468" i="11"/>
  <c r="EW468" i="11"/>
  <c r="EX468" i="11"/>
  <c r="EY468" i="11"/>
  <c r="EZ468" i="11"/>
  <c r="FA468" i="11"/>
  <c r="FB468" i="11"/>
  <c r="FC468" i="11"/>
  <c r="FD468" i="11"/>
  <c r="FE468" i="11"/>
  <c r="FF468" i="11"/>
  <c r="FG468" i="11"/>
  <c r="FH468" i="11"/>
  <c r="FI468" i="11"/>
  <c r="FJ468" i="11"/>
  <c r="FK468" i="11"/>
  <c r="FL468" i="11"/>
  <c r="FM468" i="11"/>
  <c r="FN468" i="11"/>
  <c r="FO468" i="11"/>
  <c r="FP468" i="11"/>
  <c r="FQ468" i="11"/>
  <c r="FR468" i="11"/>
  <c r="FS468" i="11"/>
  <c r="FT468" i="11"/>
  <c r="FU468" i="11"/>
  <c r="FV468" i="11"/>
  <c r="FW468" i="11"/>
  <c r="FX468" i="11"/>
  <c r="FY468" i="11"/>
  <c r="FZ468" i="11"/>
  <c r="GA468" i="11"/>
  <c r="GB468" i="11"/>
  <c r="GC468" i="11"/>
  <c r="GD468" i="11"/>
  <c r="GE468" i="11"/>
  <c r="GF468" i="11"/>
  <c r="GG468" i="11"/>
  <c r="GH468" i="11"/>
  <c r="GI468" i="11"/>
  <c r="GJ468" i="11"/>
  <c r="GK468" i="11"/>
  <c r="GL468" i="11"/>
  <c r="GM468" i="11"/>
  <c r="GN468" i="11"/>
  <c r="GO468" i="11"/>
  <c r="GP468" i="11"/>
  <c r="GQ468" i="11"/>
  <c r="GR468" i="11"/>
  <c r="GS468" i="11"/>
  <c r="GT468" i="11"/>
  <c r="GU468" i="11"/>
  <c r="GV468" i="11"/>
  <c r="GW468" i="11"/>
  <c r="GX468" i="11"/>
  <c r="GY468" i="11"/>
  <c r="GZ468" i="11"/>
  <c r="HA468" i="11"/>
  <c r="HB468" i="11"/>
  <c r="HC468" i="11"/>
  <c r="HD468" i="11"/>
  <c r="HE468" i="11"/>
  <c r="HF468" i="11"/>
  <c r="HG468" i="11"/>
  <c r="HH468" i="11"/>
  <c r="HI468" i="11"/>
  <c r="HJ468" i="11"/>
  <c r="HK468" i="11"/>
  <c r="HL468" i="11"/>
  <c r="HM468" i="11"/>
  <c r="HN468" i="11"/>
  <c r="HO468" i="11"/>
  <c r="HP468" i="11"/>
  <c r="HQ468" i="11"/>
  <c r="HR468" i="11"/>
  <c r="HS468" i="11"/>
  <c r="HT468" i="11"/>
  <c r="HU468" i="11"/>
  <c r="HV468" i="11"/>
  <c r="HW468" i="11"/>
  <c r="HX468" i="11"/>
  <c r="HY468" i="11"/>
  <c r="HZ468" i="11"/>
  <c r="IA468" i="11"/>
  <c r="IB468" i="11"/>
  <c r="IC468" i="11"/>
  <c r="ID468" i="11"/>
  <c r="IE468" i="11"/>
  <c r="IF468" i="11"/>
  <c r="IG468" i="11"/>
  <c r="IH468" i="11"/>
  <c r="II468" i="11"/>
  <c r="IJ468" i="11"/>
  <c r="IK468" i="11"/>
  <c r="IL468" i="11"/>
  <c r="IM468" i="11"/>
  <c r="IN468" i="11"/>
  <c r="IO468" i="11"/>
  <c r="IP468" i="11"/>
  <c r="IQ468" i="11"/>
  <c r="IR468" i="11"/>
  <c r="IS468" i="11"/>
  <c r="IT468" i="11"/>
  <c r="IU468" i="11"/>
  <c r="IV468" i="11"/>
  <c r="IW468" i="11"/>
  <c r="IX468" i="11"/>
  <c r="IY468" i="11"/>
  <c r="IZ468" i="11"/>
  <c r="JA468" i="11"/>
  <c r="JB468" i="11"/>
  <c r="JC468" i="11"/>
  <c r="JD468" i="11"/>
  <c r="JE468" i="11"/>
  <c r="JF468" i="11"/>
  <c r="JG468" i="11"/>
  <c r="JH468" i="11"/>
  <c r="JI468" i="11"/>
  <c r="JJ468" i="11"/>
  <c r="JK468" i="11"/>
  <c r="JL468" i="11"/>
  <c r="JM468" i="11"/>
  <c r="JN468" i="11"/>
  <c r="JO468" i="11"/>
  <c r="JP468" i="11"/>
  <c r="JQ468" i="11"/>
  <c r="JR468" i="11"/>
  <c r="JS468" i="11"/>
  <c r="JT468" i="11"/>
  <c r="JU468" i="11"/>
  <c r="JV468" i="11"/>
  <c r="JW468" i="11"/>
  <c r="JX468" i="11"/>
  <c r="JY468" i="11"/>
  <c r="JZ468" i="11"/>
  <c r="KA468" i="11"/>
  <c r="KB468" i="11"/>
  <c r="KC468" i="11"/>
  <c r="KD468" i="11"/>
  <c r="KE468" i="11"/>
  <c r="KF468" i="11"/>
  <c r="KG468" i="11"/>
  <c r="KH468" i="11"/>
  <c r="KI468" i="11"/>
  <c r="KJ468" i="11"/>
  <c r="KK468" i="11"/>
  <c r="KL468" i="11"/>
  <c r="KM468" i="11"/>
  <c r="KN468" i="11"/>
  <c r="KO468" i="11"/>
  <c r="KP468" i="11"/>
  <c r="KQ468" i="11"/>
  <c r="KR468" i="11"/>
  <c r="KS468" i="11"/>
  <c r="KT468" i="11"/>
  <c r="KU468" i="11"/>
  <c r="KV468" i="11"/>
  <c r="KW468" i="11"/>
  <c r="KX468" i="11"/>
  <c r="KY468" i="11"/>
  <c r="KZ468" i="11"/>
  <c r="LA468" i="11"/>
  <c r="LB468" i="11"/>
  <c r="LC468" i="11"/>
  <c r="LD468" i="11"/>
  <c r="LE468" i="11"/>
  <c r="LF468" i="11"/>
  <c r="LG468" i="11"/>
  <c r="LH468" i="11"/>
  <c r="LI468" i="11"/>
  <c r="LJ468" i="11"/>
  <c r="LK468" i="11"/>
  <c r="LL468" i="11"/>
  <c r="LM468" i="11"/>
  <c r="LN468" i="11"/>
  <c r="LO468" i="11"/>
  <c r="LP468" i="11"/>
  <c r="LQ468" i="11"/>
  <c r="LR468" i="11"/>
  <c r="LS468" i="11"/>
  <c r="LT468" i="11"/>
  <c r="LU468" i="11"/>
  <c r="LV468" i="11"/>
  <c r="LW468" i="11"/>
  <c r="LX468" i="11"/>
  <c r="LY468" i="11"/>
  <c r="LZ468" i="11"/>
  <c r="MA468" i="11"/>
  <c r="MB468" i="11"/>
  <c r="MC468" i="11"/>
  <c r="MD468" i="11"/>
  <c r="ME468" i="11"/>
  <c r="MF468" i="11"/>
  <c r="MG468" i="11"/>
  <c r="MH468" i="11"/>
  <c r="MI468" i="11"/>
  <c r="MJ468" i="11"/>
  <c r="MK468" i="11"/>
  <c r="ML468" i="11"/>
  <c r="MM468" i="11"/>
  <c r="MN468" i="11"/>
  <c r="MO468" i="11"/>
  <c r="MP468" i="11"/>
  <c r="MQ468" i="11"/>
  <c r="MR468" i="11"/>
  <c r="MS468" i="11"/>
  <c r="MT468" i="11"/>
  <c r="MU468" i="11"/>
  <c r="MV468" i="11"/>
  <c r="MW468" i="11"/>
  <c r="MX468" i="11"/>
  <c r="MY468" i="11"/>
  <c r="MZ468" i="11"/>
  <c r="NA468" i="11"/>
  <c r="NB468" i="11"/>
  <c r="NC468" i="11"/>
  <c r="ND468" i="11"/>
  <c r="NE468" i="11"/>
  <c r="NF468" i="11"/>
  <c r="NG468" i="11"/>
  <c r="NH468" i="11"/>
  <c r="NI468" i="11"/>
  <c r="NJ468" i="11"/>
  <c r="NK468" i="11"/>
  <c r="NL468" i="11"/>
  <c r="NM468" i="11"/>
  <c r="NN468" i="11"/>
  <c r="NO468" i="11"/>
  <c r="NP468" i="11"/>
  <c r="NQ468" i="11"/>
  <c r="NR468" i="11"/>
  <c r="NS468" i="11"/>
  <c r="NT468" i="11"/>
  <c r="NU468" i="11"/>
  <c r="NV468" i="11"/>
  <c r="NW468" i="11"/>
  <c r="NX468" i="11"/>
  <c r="NY468" i="11"/>
  <c r="NZ468" i="11"/>
  <c r="OA468" i="11"/>
  <c r="OB468" i="11"/>
  <c r="OC468" i="11"/>
  <c r="OD468" i="11"/>
  <c r="OE468" i="11"/>
  <c r="OF468" i="11"/>
  <c r="OG468" i="11"/>
  <c r="OH468" i="11"/>
  <c r="OI468" i="11"/>
  <c r="OJ468" i="11"/>
  <c r="OK468" i="11"/>
  <c r="OL468" i="11"/>
  <c r="OM468" i="11"/>
  <c r="ON468" i="11"/>
  <c r="OO468" i="11"/>
  <c r="OP468" i="11"/>
  <c r="OQ468" i="11"/>
  <c r="OR468" i="11"/>
  <c r="OS468" i="11"/>
  <c r="OT468" i="11"/>
  <c r="OU468" i="11"/>
  <c r="OV468" i="11"/>
  <c r="OW468" i="11"/>
  <c r="OX468" i="11"/>
  <c r="OY468" i="11"/>
  <c r="OZ468" i="11"/>
  <c r="PA468" i="11"/>
  <c r="PB468" i="11"/>
  <c r="PC468" i="11"/>
  <c r="PD468" i="11"/>
  <c r="PE468" i="11"/>
  <c r="PF468" i="11"/>
  <c r="PG468" i="11"/>
  <c r="PH468" i="11"/>
  <c r="PI468" i="11"/>
  <c r="PJ468" i="11"/>
  <c r="PK468" i="11"/>
  <c r="PL468" i="11"/>
  <c r="PM468" i="11"/>
  <c r="PN468" i="11"/>
  <c r="PO468" i="11"/>
  <c r="PP468" i="11"/>
  <c r="PQ468" i="11"/>
  <c r="PR468" i="11"/>
  <c r="PS468" i="11"/>
  <c r="PT468" i="11"/>
  <c r="PU468" i="11"/>
  <c r="PV468" i="11"/>
  <c r="PW468" i="11"/>
  <c r="PX468" i="11"/>
  <c r="PY468" i="11"/>
  <c r="PZ468" i="11"/>
  <c r="QA468" i="11"/>
  <c r="QB468" i="11"/>
  <c r="QC468" i="11"/>
  <c r="QD468" i="11"/>
  <c r="QE468" i="11"/>
  <c r="QF468" i="11"/>
  <c r="QG468" i="11"/>
  <c r="QH468" i="11"/>
  <c r="QI468" i="11"/>
  <c r="QJ468" i="11"/>
  <c r="QK468" i="11"/>
  <c r="QL468" i="11"/>
  <c r="QM468" i="11"/>
  <c r="QN468" i="11"/>
  <c r="QO468" i="11"/>
  <c r="QP468" i="11"/>
  <c r="QQ468" i="11"/>
  <c r="QR468" i="11"/>
  <c r="QS468" i="11"/>
  <c r="QT468" i="11"/>
  <c r="QU468" i="11"/>
  <c r="QV468" i="11"/>
  <c r="QW468" i="11"/>
  <c r="QX468" i="11"/>
  <c r="QY468" i="11"/>
  <c r="QZ468" i="11"/>
  <c r="RA468" i="11"/>
  <c r="RB468" i="11"/>
  <c r="RC468" i="11"/>
  <c r="RD468" i="11"/>
  <c r="RE468" i="11"/>
  <c r="RF468" i="11"/>
  <c r="RG468" i="11"/>
  <c r="RH468" i="11"/>
  <c r="RI468" i="11"/>
  <c r="RJ468" i="11"/>
  <c r="RK468" i="11"/>
  <c r="RL468" i="11"/>
  <c r="RM468" i="11"/>
  <c r="RN468" i="11"/>
  <c r="RO468" i="11"/>
  <c r="RP468" i="11"/>
  <c r="RQ468" i="11"/>
  <c r="RR468" i="11"/>
  <c r="RS468" i="11"/>
  <c r="RT468" i="11"/>
  <c r="RU468" i="11"/>
  <c r="RV468" i="11"/>
  <c r="RW468" i="11"/>
  <c r="RX468" i="11"/>
  <c r="RY468" i="11"/>
  <c r="RZ468" i="11"/>
  <c r="SA468" i="11"/>
  <c r="SB468" i="11"/>
  <c r="SC468" i="11"/>
  <c r="SD468" i="11"/>
  <c r="SE468" i="11"/>
  <c r="SF468" i="11"/>
  <c r="SG468" i="11"/>
  <c r="SH468" i="11"/>
  <c r="SI468" i="11"/>
  <c r="SJ468" i="11"/>
  <c r="SK468" i="11"/>
  <c r="SL468" i="11"/>
  <c r="SM468" i="11"/>
  <c r="SN468" i="11"/>
  <c r="SO468" i="11"/>
  <c r="SP468" i="11"/>
  <c r="SQ468" i="11"/>
  <c r="SR468" i="11"/>
  <c r="SS468" i="11"/>
  <c r="ST468" i="11"/>
  <c r="SU468" i="11"/>
  <c r="SV468" i="11"/>
  <c r="SW468" i="11"/>
  <c r="SX468" i="11"/>
  <c r="SY468" i="11"/>
  <c r="SZ468" i="11"/>
  <c r="TA468" i="11"/>
  <c r="TB468" i="11"/>
  <c r="TC468" i="11"/>
  <c r="TD468" i="11"/>
  <c r="TE468" i="11"/>
  <c r="TF468" i="11"/>
  <c r="TG468" i="11"/>
  <c r="TH468" i="11"/>
  <c r="TI468" i="11"/>
  <c r="TJ468" i="11"/>
  <c r="TK468" i="11"/>
  <c r="TL468" i="11"/>
  <c r="TM468" i="11"/>
  <c r="TN468" i="11"/>
  <c r="TO468" i="11"/>
  <c r="TP468" i="11"/>
  <c r="TQ468" i="11"/>
  <c r="TR468" i="11"/>
  <c r="TS468" i="11"/>
  <c r="TT468" i="11"/>
  <c r="TU468" i="11"/>
  <c r="TV468" i="11"/>
  <c r="TW468" i="11"/>
  <c r="TX468" i="11"/>
  <c r="TY468" i="11"/>
  <c r="TZ468" i="11"/>
  <c r="UA468" i="11"/>
  <c r="UB468" i="11"/>
  <c r="UC468" i="11"/>
  <c r="UD468" i="11"/>
  <c r="UE468" i="11"/>
  <c r="UF468" i="11"/>
  <c r="UG468" i="11"/>
  <c r="UH468" i="11"/>
  <c r="UI468" i="11"/>
  <c r="UJ468" i="11"/>
  <c r="UK468" i="11"/>
  <c r="UL468" i="11"/>
  <c r="UM468" i="11"/>
  <c r="UN468" i="11"/>
  <c r="UO468" i="11"/>
  <c r="UP468" i="11"/>
  <c r="UQ468" i="11"/>
  <c r="UR468" i="11"/>
  <c r="US468" i="11"/>
  <c r="UT468" i="11"/>
  <c r="UU468" i="11"/>
  <c r="UV468" i="11"/>
  <c r="UW468" i="11"/>
  <c r="UX468" i="11"/>
  <c r="UY468" i="11"/>
  <c r="UZ468" i="11"/>
  <c r="VA468" i="11"/>
  <c r="VB468" i="11"/>
  <c r="VC468" i="11"/>
  <c r="VD468" i="11"/>
  <c r="VE468" i="11"/>
  <c r="VF468" i="11"/>
  <c r="VG468" i="11"/>
  <c r="VH468" i="11"/>
  <c r="VI468" i="11"/>
  <c r="VJ468" i="11"/>
  <c r="VK468" i="11"/>
  <c r="VL468" i="11"/>
  <c r="VM468" i="11"/>
  <c r="VN468" i="11"/>
  <c r="VO468" i="11"/>
  <c r="VP468" i="11"/>
  <c r="VQ468" i="11"/>
  <c r="VR468" i="11"/>
  <c r="VS468" i="11"/>
  <c r="VT468" i="11"/>
  <c r="VU468" i="11"/>
  <c r="VV468" i="11"/>
  <c r="VW468" i="11"/>
  <c r="VX468" i="11"/>
  <c r="VY468" i="11"/>
  <c r="VZ468" i="11"/>
  <c r="WA468" i="11"/>
  <c r="WB468" i="11"/>
  <c r="WC468" i="11"/>
  <c r="WD468" i="11"/>
  <c r="WE468" i="11"/>
  <c r="WF468" i="11"/>
  <c r="WG468" i="11"/>
  <c r="WH468" i="11"/>
  <c r="WI468" i="11"/>
  <c r="WJ468" i="11"/>
  <c r="WK468" i="11"/>
  <c r="WL468" i="11"/>
  <c r="WM468" i="11"/>
  <c r="WN468" i="11"/>
  <c r="WO468" i="11"/>
  <c r="WP468" i="11"/>
  <c r="WQ468" i="11"/>
  <c r="WR468" i="11"/>
  <c r="WS468" i="11"/>
  <c r="WT468" i="11"/>
  <c r="WU468" i="11"/>
  <c r="WV468" i="11"/>
  <c r="WW468" i="11"/>
  <c r="WX468" i="11"/>
  <c r="WY468" i="11"/>
  <c r="WZ468" i="11"/>
  <c r="XA468" i="11"/>
  <c r="XB468" i="11"/>
  <c r="XC468" i="11"/>
  <c r="XD468" i="11"/>
  <c r="XE468" i="11"/>
  <c r="XF468" i="11"/>
  <c r="XG468" i="11"/>
  <c r="XH468" i="11"/>
  <c r="XI468" i="11"/>
  <c r="XJ468" i="11"/>
  <c r="XK468" i="11"/>
  <c r="XL468" i="11"/>
  <c r="XM468" i="11"/>
  <c r="XN468" i="11"/>
  <c r="XO468" i="11"/>
  <c r="XP468" i="11"/>
  <c r="XQ468" i="11"/>
  <c r="XR468" i="11"/>
  <c r="XS468" i="11"/>
  <c r="XT468" i="11"/>
  <c r="XU468" i="11"/>
  <c r="XV468" i="11"/>
  <c r="XW468" i="11"/>
  <c r="XX468" i="11"/>
  <c r="XY468" i="11"/>
  <c r="XZ468" i="11"/>
  <c r="YA468" i="11"/>
  <c r="YB468" i="11"/>
  <c r="YC468" i="11"/>
  <c r="YD468" i="11"/>
  <c r="YE468" i="11"/>
  <c r="YF468" i="11"/>
  <c r="YG468" i="11"/>
  <c r="YH468" i="11"/>
  <c r="YI468" i="11"/>
  <c r="YJ468" i="11"/>
  <c r="YK468" i="11"/>
  <c r="YL468" i="11"/>
  <c r="YM468" i="11"/>
  <c r="YN468" i="11"/>
  <c r="YO468" i="11"/>
  <c r="YP468" i="11"/>
  <c r="YQ468" i="11"/>
  <c r="YR468" i="11"/>
  <c r="YS468" i="11"/>
  <c r="YT468" i="11"/>
  <c r="YU468" i="11"/>
  <c r="YV468" i="11"/>
  <c r="YW468" i="11"/>
  <c r="YX468" i="11"/>
  <c r="YY468" i="11"/>
  <c r="YZ468" i="11"/>
  <c r="ZA468" i="11"/>
  <c r="ZB468" i="11"/>
  <c r="ZC468" i="11"/>
  <c r="ZD468" i="11"/>
  <c r="ZE468" i="11"/>
  <c r="ZF468" i="11"/>
  <c r="ZG468" i="11"/>
  <c r="ZH468" i="11"/>
  <c r="ZI468" i="11"/>
  <c r="ZJ468" i="11"/>
  <c r="ZK468" i="11"/>
  <c r="ZL468" i="11"/>
  <c r="ZM468" i="11"/>
  <c r="ZN468" i="11"/>
  <c r="ZO468" i="11"/>
  <c r="ZP468" i="11"/>
  <c r="ZQ468" i="11"/>
  <c r="ZR468" i="11"/>
  <c r="ZS468" i="11"/>
  <c r="ZT468" i="11"/>
  <c r="ZU468" i="11"/>
  <c r="ZV468" i="11"/>
  <c r="ZW468" i="11"/>
  <c r="ZX468" i="11"/>
  <c r="ZY468" i="11"/>
  <c r="ZZ468" i="11"/>
  <c r="AAA468" i="11"/>
  <c r="AAB468" i="11"/>
  <c r="AAC468" i="11"/>
  <c r="AAD468" i="11"/>
  <c r="AAE468" i="11"/>
  <c r="AAF468" i="11"/>
  <c r="AAG468" i="11"/>
  <c r="AAH468" i="11"/>
  <c r="AAI468" i="11"/>
  <c r="AAJ468" i="11"/>
  <c r="AAK468" i="11"/>
  <c r="AAL468" i="11"/>
  <c r="AAM468" i="11"/>
  <c r="AAN468" i="11"/>
  <c r="AAO468" i="11"/>
  <c r="AAP468" i="11"/>
  <c r="AAQ468" i="11"/>
  <c r="AAR468" i="11"/>
  <c r="AAS468" i="11"/>
  <c r="AAT468" i="11"/>
  <c r="AAU468" i="11"/>
  <c r="AAV468" i="11"/>
  <c r="AAW468" i="11"/>
  <c r="AAX468" i="11"/>
  <c r="AAY468" i="11"/>
  <c r="AAZ468" i="11"/>
  <c r="ABA468" i="11"/>
  <c r="ABB468" i="11"/>
  <c r="ABC468" i="11"/>
  <c r="ABD468" i="11"/>
  <c r="ABE468" i="11"/>
  <c r="ABF468" i="11"/>
  <c r="ABG468" i="11"/>
  <c r="ABH468" i="11"/>
  <c r="ABI468" i="11"/>
  <c r="ABJ468" i="11"/>
  <c r="ABK468" i="11"/>
  <c r="ABL468" i="11"/>
  <c r="ABM468" i="11"/>
  <c r="ABN468" i="11"/>
  <c r="ABO468" i="11"/>
  <c r="ABP468" i="11"/>
  <c r="ABQ468" i="11"/>
  <c r="ABR468" i="11"/>
  <c r="ABS468" i="11"/>
  <c r="ABT468" i="11"/>
  <c r="ABU468" i="11"/>
  <c r="ABV468" i="11"/>
  <c r="ABW468" i="11"/>
  <c r="ABX468" i="11"/>
  <c r="ABY468" i="11"/>
  <c r="ABZ468" i="11"/>
  <c r="ACA468" i="11"/>
  <c r="ACB468" i="11"/>
  <c r="ACC468" i="11"/>
  <c r="ACD468" i="11"/>
  <c r="ACE468" i="11"/>
  <c r="ACF468" i="11"/>
  <c r="ACG468" i="11"/>
  <c r="ACH468" i="11"/>
  <c r="ACI468" i="11"/>
  <c r="ACJ468" i="11"/>
  <c r="ACK468" i="11"/>
  <c r="ACL468" i="11"/>
  <c r="ACM468" i="11"/>
  <c r="ACN468" i="11"/>
  <c r="ACO468" i="11"/>
  <c r="ACP468" i="11"/>
  <c r="ACQ468" i="11"/>
  <c r="ACR468" i="11"/>
  <c r="ACS468" i="11"/>
  <c r="ACT468" i="11"/>
  <c r="ACU468" i="11"/>
  <c r="ACV468" i="11"/>
  <c r="ACW468" i="11"/>
  <c r="ACX468" i="11"/>
  <c r="ACY468" i="11"/>
  <c r="ACZ468" i="11"/>
  <c r="ADA468" i="11"/>
  <c r="ADB468" i="11"/>
  <c r="ADC468" i="11"/>
  <c r="ADD468" i="11"/>
  <c r="ADE468" i="11"/>
  <c r="ADF468" i="11"/>
  <c r="ADG468" i="11"/>
  <c r="ADH468" i="11"/>
  <c r="ADI468" i="11"/>
  <c r="ADJ468" i="11"/>
  <c r="ADK468" i="11"/>
  <c r="ADL468" i="11"/>
  <c r="ADM468" i="11"/>
  <c r="ADN468" i="11"/>
  <c r="ADO468" i="11"/>
  <c r="ADP468" i="11"/>
  <c r="ADQ468" i="11"/>
  <c r="ADR468" i="11"/>
  <c r="ADS468" i="11"/>
  <c r="ADT468" i="11"/>
  <c r="ADU468" i="11"/>
  <c r="ADV468" i="11"/>
  <c r="ADW468" i="11"/>
  <c r="ADX468" i="11"/>
  <c r="ADY468" i="11"/>
  <c r="ADZ468" i="11"/>
  <c r="AEA468" i="11"/>
  <c r="AEB468" i="11"/>
  <c r="AEC468" i="11"/>
  <c r="AED468" i="11"/>
  <c r="AEE468" i="11"/>
  <c r="AEF468" i="11"/>
  <c r="AEG468" i="11"/>
  <c r="AEH468" i="11"/>
  <c r="AEI468" i="11"/>
  <c r="AEJ468" i="11"/>
  <c r="AEK468" i="11"/>
  <c r="AEL468" i="11"/>
  <c r="AEM468" i="11"/>
  <c r="AEN468" i="11"/>
  <c r="AEO468" i="11"/>
  <c r="AEP468" i="11"/>
  <c r="AEQ468" i="11"/>
  <c r="AER468" i="11"/>
  <c r="AES468" i="11"/>
  <c r="AET468" i="11"/>
  <c r="AEU468" i="11"/>
  <c r="AEV468" i="11"/>
  <c r="AEW468" i="11"/>
  <c r="AEX468" i="11"/>
  <c r="AEY468" i="11"/>
  <c r="AEZ468" i="11"/>
  <c r="AFA468" i="11"/>
  <c r="AFB468" i="11"/>
  <c r="AFC468" i="11"/>
  <c r="AFD468" i="11"/>
  <c r="AFE468" i="11"/>
  <c r="AFF468" i="11"/>
  <c r="AFG468" i="11"/>
  <c r="AFH468" i="11"/>
  <c r="AFI468" i="11"/>
  <c r="AFJ468" i="11"/>
  <c r="AFK468" i="11"/>
  <c r="AFL468" i="11"/>
  <c r="AFM468" i="11"/>
  <c r="AFN468" i="11"/>
  <c r="AFO468" i="11"/>
  <c r="AFP468" i="11"/>
  <c r="AFQ468" i="11"/>
  <c r="AFR468" i="11"/>
  <c r="AFS468" i="11"/>
  <c r="AFT468" i="11"/>
  <c r="AFU468" i="11"/>
  <c r="AFV468" i="11"/>
  <c r="AFW468" i="11"/>
  <c r="AFX468" i="11"/>
  <c r="AFY468" i="11"/>
  <c r="AFZ468" i="11"/>
  <c r="AGA468" i="11"/>
  <c r="AGB468" i="11"/>
  <c r="AGC468" i="11"/>
  <c r="AGD468" i="11"/>
  <c r="AGE468" i="11"/>
  <c r="AGF468" i="11"/>
  <c r="AGG468" i="11"/>
  <c r="AGH468" i="11"/>
  <c r="AGI468" i="11"/>
  <c r="AGJ468" i="11"/>
  <c r="AGK468" i="11"/>
  <c r="AGL468" i="11"/>
  <c r="AGM468" i="11"/>
  <c r="AGN468" i="11"/>
  <c r="AGO468" i="11"/>
  <c r="AGP468" i="11"/>
  <c r="AGQ468" i="11"/>
  <c r="AGR468" i="11"/>
  <c r="AGS468" i="11"/>
  <c r="AGT468" i="11"/>
  <c r="AGU468" i="11"/>
  <c r="AGV468" i="11"/>
  <c r="AGW468" i="11"/>
  <c r="AGX468" i="11"/>
  <c r="AGY468" i="11"/>
  <c r="AGZ468" i="11"/>
  <c r="AHA468" i="11"/>
  <c r="AHB468" i="11"/>
  <c r="AHC468" i="11"/>
  <c r="AHD468" i="11"/>
  <c r="AHE468" i="11"/>
  <c r="AHF468" i="11"/>
  <c r="AHG468" i="11"/>
  <c r="AHH468" i="11"/>
  <c r="AHI468" i="11"/>
  <c r="AHJ468" i="11"/>
  <c r="AHK468" i="11"/>
  <c r="AHL468" i="11"/>
  <c r="AHM468" i="11"/>
  <c r="AHN468" i="11"/>
  <c r="AHO468" i="11"/>
  <c r="AHP468" i="11"/>
  <c r="AHQ468" i="11"/>
  <c r="AHR468" i="11"/>
  <c r="AHS468" i="11"/>
  <c r="AHT468" i="11"/>
  <c r="AHU468" i="11"/>
  <c r="AHV468" i="11"/>
  <c r="AHW468" i="11"/>
  <c r="AHX468" i="11"/>
  <c r="AHY468" i="11"/>
  <c r="AHZ468" i="11"/>
  <c r="AIA468" i="11"/>
  <c r="AIB468" i="11"/>
  <c r="AIC468" i="11"/>
  <c r="AID468" i="11"/>
  <c r="AIE468" i="11"/>
  <c r="AIF468" i="11"/>
  <c r="AIG468" i="11"/>
  <c r="AIH468" i="11"/>
  <c r="AII468" i="11"/>
  <c r="AIJ468" i="11"/>
  <c r="AIK468" i="11"/>
  <c r="AIL468" i="11"/>
  <c r="AIM468" i="11"/>
  <c r="AIN468" i="11"/>
  <c r="AIO468" i="11"/>
  <c r="AIP468" i="11"/>
  <c r="AIQ468" i="11"/>
  <c r="AIR468" i="11"/>
  <c r="AIS468" i="11"/>
  <c r="AIT468" i="11"/>
  <c r="AIU468" i="11"/>
  <c r="AIV468" i="11"/>
  <c r="AIW468" i="11"/>
  <c r="AIX468" i="11"/>
  <c r="AIY468" i="11"/>
  <c r="AIZ468" i="11"/>
  <c r="AJA468" i="11"/>
  <c r="AJB468" i="11"/>
  <c r="AJC468" i="11"/>
  <c r="AJD468" i="11"/>
  <c r="AJE468" i="11"/>
  <c r="AJF468" i="11"/>
  <c r="AJG468" i="11"/>
  <c r="AJH468" i="11"/>
  <c r="AJI468" i="11"/>
  <c r="AJJ468" i="11"/>
  <c r="AJK468" i="11"/>
  <c r="AJL468" i="11"/>
  <c r="AJM468" i="11"/>
  <c r="AJN468" i="11"/>
  <c r="AJO468" i="11"/>
  <c r="AJP468" i="11"/>
  <c r="AJQ468" i="11"/>
  <c r="AJR468" i="11"/>
  <c r="AJS468" i="11"/>
  <c r="AJT468" i="11"/>
  <c r="AJU468" i="11"/>
  <c r="AJV468" i="11"/>
  <c r="AJW468" i="11"/>
  <c r="AJX468" i="11"/>
  <c r="AJY468" i="11"/>
  <c r="AJZ468" i="11"/>
  <c r="AKA468" i="11"/>
  <c r="AKB468" i="11"/>
  <c r="AKC468" i="11"/>
  <c r="AKD468" i="11"/>
  <c r="AKE468" i="11"/>
  <c r="AKF468" i="11"/>
  <c r="AKG468" i="11"/>
  <c r="AKH468" i="11"/>
  <c r="AKI468" i="11"/>
  <c r="AKJ468" i="11"/>
  <c r="AKK468" i="11"/>
  <c r="AKL468" i="11"/>
  <c r="AKM468" i="11"/>
  <c r="AKN468" i="11"/>
  <c r="AKO468" i="11"/>
  <c r="AKP468" i="11"/>
  <c r="AKQ468" i="11"/>
  <c r="AKR468" i="11"/>
  <c r="AKS468" i="11"/>
  <c r="AKT468" i="11"/>
  <c r="AKU468" i="11"/>
  <c r="AKV468" i="11"/>
  <c r="AKW468" i="11"/>
  <c r="AKX468" i="11"/>
  <c r="AKY468" i="11"/>
  <c r="AKZ468" i="11"/>
  <c r="ALA468" i="11"/>
  <c r="ALB468" i="11"/>
  <c r="ALC468" i="11"/>
  <c r="ALD468" i="11"/>
  <c r="ALE468" i="11"/>
  <c r="ALF468" i="11"/>
  <c r="ALG468" i="11"/>
  <c r="ALH468" i="11"/>
  <c r="ALI468" i="11"/>
  <c r="ALJ468" i="11"/>
  <c r="ALK468" i="11"/>
  <c r="ALL468" i="11"/>
  <c r="ALM468" i="11"/>
  <c r="ALN468" i="11"/>
  <c r="ALO468" i="11"/>
  <c r="ALP468" i="11"/>
  <c r="ALQ468" i="11"/>
  <c r="ALR468" i="11"/>
  <c r="ALS468" i="11"/>
  <c r="ALT468" i="11"/>
  <c r="ALU468" i="11"/>
  <c r="ALV468" i="11"/>
  <c r="ALW468" i="11"/>
  <c r="ALX468" i="11"/>
  <c r="ALY468" i="11"/>
  <c r="ALZ468" i="11"/>
  <c r="AMA468" i="11"/>
  <c r="AMB468" i="11"/>
  <c r="AMC468" i="11"/>
  <c r="AMD468" i="11"/>
  <c r="AME468" i="11"/>
  <c r="AMF468" i="11"/>
  <c r="AMG468" i="11"/>
  <c r="AMH468" i="11"/>
  <c r="AMI468" i="11"/>
  <c r="AMJ468" i="11"/>
  <c r="AMK468" i="11"/>
  <c r="AML468" i="11"/>
  <c r="AMM468" i="11"/>
  <c r="AMN468" i="11"/>
  <c r="AMO468" i="11"/>
  <c r="AE469" i="11"/>
  <c r="AF469" i="11"/>
  <c r="AG469" i="11"/>
  <c r="AH469" i="11"/>
  <c r="AI469" i="11"/>
  <c r="AJ469" i="11"/>
  <c r="AK469" i="11"/>
  <c r="AL469" i="11"/>
  <c r="AM469" i="11"/>
  <c r="AN469" i="11"/>
  <c r="AO469" i="11"/>
  <c r="AP469" i="11"/>
  <c r="AQ469" i="11"/>
  <c r="AR469" i="11"/>
  <c r="AS469" i="11"/>
  <c r="AT469" i="11"/>
  <c r="AU469" i="11"/>
  <c r="AV469" i="11"/>
  <c r="AW469" i="11"/>
  <c r="AX469" i="11"/>
  <c r="AY469" i="11"/>
  <c r="AZ469" i="11"/>
  <c r="BA469" i="11"/>
  <c r="BB469" i="11"/>
  <c r="BC469" i="11"/>
  <c r="BD469" i="11"/>
  <c r="BE469" i="11"/>
  <c r="BF469" i="11"/>
  <c r="BG469" i="11"/>
  <c r="BH469" i="11"/>
  <c r="BI469" i="11"/>
  <c r="BJ469" i="11"/>
  <c r="BK469" i="11"/>
  <c r="BL469" i="11"/>
  <c r="BM469" i="11"/>
  <c r="BN469" i="11"/>
  <c r="BO469" i="11"/>
  <c r="BP469" i="11"/>
  <c r="BQ469" i="11"/>
  <c r="BR469" i="11"/>
  <c r="BS469" i="11"/>
  <c r="BT469" i="11"/>
  <c r="BU469" i="11"/>
  <c r="BV469" i="11"/>
  <c r="BW469" i="11"/>
  <c r="BX469" i="11"/>
  <c r="BY469" i="11"/>
  <c r="BZ469" i="11"/>
  <c r="CA469" i="11"/>
  <c r="CB469" i="11"/>
  <c r="CC469" i="11"/>
  <c r="CD469" i="11"/>
  <c r="CE469" i="11"/>
  <c r="CF469" i="11"/>
  <c r="CG469" i="11"/>
  <c r="CH469" i="11"/>
  <c r="CI469" i="11"/>
  <c r="CJ469" i="11"/>
  <c r="CK469" i="11"/>
  <c r="CL469" i="11"/>
  <c r="CM469" i="11"/>
  <c r="CN469" i="11"/>
  <c r="CO469" i="11"/>
  <c r="CP469" i="11"/>
  <c r="CQ469" i="11"/>
  <c r="CR469" i="11"/>
  <c r="CS469" i="11"/>
  <c r="CT469" i="11"/>
  <c r="CU469" i="11"/>
  <c r="CV469" i="11"/>
  <c r="CW469" i="11"/>
  <c r="CX469" i="11"/>
  <c r="CY469" i="11"/>
  <c r="CZ469" i="11"/>
  <c r="DA469" i="11"/>
  <c r="DB469" i="11"/>
  <c r="DC469" i="11"/>
  <c r="DD469" i="11"/>
  <c r="DE469" i="11"/>
  <c r="DF469" i="11"/>
  <c r="DG469" i="11"/>
  <c r="DH469" i="11"/>
  <c r="DI469" i="11"/>
  <c r="DJ469" i="11"/>
  <c r="DK469" i="11"/>
  <c r="DL469" i="11"/>
  <c r="DM469" i="11"/>
  <c r="DN469" i="11"/>
  <c r="DO469" i="11"/>
  <c r="DP469" i="11"/>
  <c r="DQ469" i="11"/>
  <c r="DR469" i="11"/>
  <c r="DS469" i="11"/>
  <c r="DT469" i="11"/>
  <c r="DU469" i="11"/>
  <c r="DV469" i="11"/>
  <c r="DW469" i="11"/>
  <c r="DX469" i="11"/>
  <c r="DY469" i="11"/>
  <c r="DZ469" i="11"/>
  <c r="EA469" i="11"/>
  <c r="EB469" i="11"/>
  <c r="EC469" i="11"/>
  <c r="ED469" i="11"/>
  <c r="EE469" i="11"/>
  <c r="EF469" i="11"/>
  <c r="EG469" i="11"/>
  <c r="EH469" i="11"/>
  <c r="EI469" i="11"/>
  <c r="EJ469" i="11"/>
  <c r="EK469" i="11"/>
  <c r="EL469" i="11"/>
  <c r="EM469" i="11"/>
  <c r="EN469" i="11"/>
  <c r="EO469" i="11"/>
  <c r="EP469" i="11"/>
  <c r="EQ469" i="11"/>
  <c r="ER469" i="11"/>
  <c r="ES469" i="11"/>
  <c r="ET469" i="11"/>
  <c r="EU469" i="11"/>
  <c r="EV469" i="11"/>
  <c r="EW469" i="11"/>
  <c r="EX469" i="11"/>
  <c r="EY469" i="11"/>
  <c r="EZ469" i="11"/>
  <c r="FA469" i="11"/>
  <c r="FB469" i="11"/>
  <c r="FC469" i="11"/>
  <c r="FD469" i="11"/>
  <c r="FE469" i="11"/>
  <c r="FF469" i="11"/>
  <c r="FG469" i="11"/>
  <c r="FH469" i="11"/>
  <c r="FI469" i="11"/>
  <c r="FJ469" i="11"/>
  <c r="FK469" i="11"/>
  <c r="FL469" i="11"/>
  <c r="FM469" i="11"/>
  <c r="FN469" i="11"/>
  <c r="FO469" i="11"/>
  <c r="FP469" i="11"/>
  <c r="FQ469" i="11"/>
  <c r="FR469" i="11"/>
  <c r="FS469" i="11"/>
  <c r="FT469" i="11"/>
  <c r="FU469" i="11"/>
  <c r="FV469" i="11"/>
  <c r="FW469" i="11"/>
  <c r="FX469" i="11"/>
  <c r="FY469" i="11"/>
  <c r="FZ469" i="11"/>
  <c r="GA469" i="11"/>
  <c r="GB469" i="11"/>
  <c r="GC469" i="11"/>
  <c r="GD469" i="11"/>
  <c r="GE469" i="11"/>
  <c r="GF469" i="11"/>
  <c r="GG469" i="11"/>
  <c r="GH469" i="11"/>
  <c r="GI469" i="11"/>
  <c r="GJ469" i="11"/>
  <c r="GK469" i="11"/>
  <c r="GL469" i="11"/>
  <c r="GM469" i="11"/>
  <c r="GN469" i="11"/>
  <c r="GO469" i="11"/>
  <c r="GP469" i="11"/>
  <c r="GQ469" i="11"/>
  <c r="GR469" i="11"/>
  <c r="GS469" i="11"/>
  <c r="GT469" i="11"/>
  <c r="GU469" i="11"/>
  <c r="GV469" i="11"/>
  <c r="GW469" i="11"/>
  <c r="GX469" i="11"/>
  <c r="GY469" i="11"/>
  <c r="GZ469" i="11"/>
  <c r="HA469" i="11"/>
  <c r="HB469" i="11"/>
  <c r="HC469" i="11"/>
  <c r="HD469" i="11"/>
  <c r="HE469" i="11"/>
  <c r="HF469" i="11"/>
  <c r="HG469" i="11"/>
  <c r="HH469" i="11"/>
  <c r="HI469" i="11"/>
  <c r="HJ469" i="11"/>
  <c r="HK469" i="11"/>
  <c r="HL469" i="11"/>
  <c r="HM469" i="11"/>
  <c r="HN469" i="11"/>
  <c r="HO469" i="11"/>
  <c r="HP469" i="11"/>
  <c r="HQ469" i="11"/>
  <c r="HR469" i="11"/>
  <c r="HS469" i="11"/>
  <c r="HT469" i="11"/>
  <c r="HU469" i="11"/>
  <c r="HV469" i="11"/>
  <c r="HW469" i="11"/>
  <c r="HX469" i="11"/>
  <c r="HY469" i="11"/>
  <c r="HZ469" i="11"/>
  <c r="IA469" i="11"/>
  <c r="IB469" i="11"/>
  <c r="IC469" i="11"/>
  <c r="ID469" i="11"/>
  <c r="IE469" i="11"/>
  <c r="IF469" i="11"/>
  <c r="IG469" i="11"/>
  <c r="IH469" i="11"/>
  <c r="II469" i="11"/>
  <c r="IJ469" i="11"/>
  <c r="IK469" i="11"/>
  <c r="IL469" i="11"/>
  <c r="IM469" i="11"/>
  <c r="IN469" i="11"/>
  <c r="IO469" i="11"/>
  <c r="IP469" i="11"/>
  <c r="IQ469" i="11"/>
  <c r="IR469" i="11"/>
  <c r="IS469" i="11"/>
  <c r="IT469" i="11"/>
  <c r="IU469" i="11"/>
  <c r="IV469" i="11"/>
  <c r="IW469" i="11"/>
  <c r="IX469" i="11"/>
  <c r="IY469" i="11"/>
  <c r="IZ469" i="11"/>
  <c r="JA469" i="11"/>
  <c r="JB469" i="11"/>
  <c r="JC469" i="11"/>
  <c r="JD469" i="11"/>
  <c r="JE469" i="11"/>
  <c r="JF469" i="11"/>
  <c r="JG469" i="11"/>
  <c r="JH469" i="11"/>
  <c r="JI469" i="11"/>
  <c r="JJ469" i="11"/>
  <c r="JK469" i="11"/>
  <c r="JL469" i="11"/>
  <c r="JM469" i="11"/>
  <c r="JN469" i="11"/>
  <c r="JO469" i="11"/>
  <c r="JP469" i="11"/>
  <c r="JQ469" i="11"/>
  <c r="JR469" i="11"/>
  <c r="JS469" i="11"/>
  <c r="JT469" i="11"/>
  <c r="JU469" i="11"/>
  <c r="JV469" i="11"/>
  <c r="JW469" i="11"/>
  <c r="JX469" i="11"/>
  <c r="JY469" i="11"/>
  <c r="JZ469" i="11"/>
  <c r="KA469" i="11"/>
  <c r="KB469" i="11"/>
  <c r="KC469" i="11"/>
  <c r="KD469" i="11"/>
  <c r="KE469" i="11"/>
  <c r="KF469" i="11"/>
  <c r="KG469" i="11"/>
  <c r="KH469" i="11"/>
  <c r="KI469" i="11"/>
  <c r="KJ469" i="11"/>
  <c r="KK469" i="11"/>
  <c r="KL469" i="11"/>
  <c r="KM469" i="11"/>
  <c r="KN469" i="11"/>
  <c r="KO469" i="11"/>
  <c r="KP469" i="11"/>
  <c r="KQ469" i="11"/>
  <c r="KR469" i="11"/>
  <c r="KS469" i="11"/>
  <c r="KT469" i="11"/>
  <c r="KU469" i="11"/>
  <c r="KV469" i="11"/>
  <c r="KW469" i="11"/>
  <c r="KX469" i="11"/>
  <c r="KY469" i="11"/>
  <c r="KZ469" i="11"/>
  <c r="LA469" i="11"/>
  <c r="LB469" i="11"/>
  <c r="LC469" i="11"/>
  <c r="LD469" i="11"/>
  <c r="LE469" i="11"/>
  <c r="LF469" i="11"/>
  <c r="LG469" i="11"/>
  <c r="LH469" i="11"/>
  <c r="LI469" i="11"/>
  <c r="LJ469" i="11"/>
  <c r="LK469" i="11"/>
  <c r="LL469" i="11"/>
  <c r="LM469" i="11"/>
  <c r="LN469" i="11"/>
  <c r="LO469" i="11"/>
  <c r="LP469" i="11"/>
  <c r="LQ469" i="11"/>
  <c r="LR469" i="11"/>
  <c r="LS469" i="11"/>
  <c r="LT469" i="11"/>
  <c r="LU469" i="11"/>
  <c r="LV469" i="11"/>
  <c r="LW469" i="11"/>
  <c r="LX469" i="11"/>
  <c r="LY469" i="11"/>
  <c r="LZ469" i="11"/>
  <c r="MA469" i="11"/>
  <c r="MB469" i="11"/>
  <c r="MC469" i="11"/>
  <c r="MD469" i="11"/>
  <c r="ME469" i="11"/>
  <c r="MF469" i="11"/>
  <c r="MG469" i="11"/>
  <c r="MH469" i="11"/>
  <c r="MI469" i="11"/>
  <c r="MJ469" i="11"/>
  <c r="MK469" i="11"/>
  <c r="ML469" i="11"/>
  <c r="MM469" i="11"/>
  <c r="MN469" i="11"/>
  <c r="MO469" i="11"/>
  <c r="MP469" i="11"/>
  <c r="MQ469" i="11"/>
  <c r="MR469" i="11"/>
  <c r="MS469" i="11"/>
  <c r="MT469" i="11"/>
  <c r="MU469" i="11"/>
  <c r="MV469" i="11"/>
  <c r="MW469" i="11"/>
  <c r="MX469" i="11"/>
  <c r="MY469" i="11"/>
  <c r="MZ469" i="11"/>
  <c r="NA469" i="11"/>
  <c r="NB469" i="11"/>
  <c r="NC469" i="11"/>
  <c r="ND469" i="11"/>
  <c r="NE469" i="11"/>
  <c r="NF469" i="11"/>
  <c r="NG469" i="11"/>
  <c r="NH469" i="11"/>
  <c r="NI469" i="11"/>
  <c r="NJ469" i="11"/>
  <c r="NK469" i="11"/>
  <c r="NL469" i="11"/>
  <c r="NM469" i="11"/>
  <c r="NN469" i="11"/>
  <c r="NO469" i="11"/>
  <c r="NP469" i="11"/>
  <c r="NQ469" i="11"/>
  <c r="NR469" i="11"/>
  <c r="NS469" i="11"/>
  <c r="NT469" i="11"/>
  <c r="NU469" i="11"/>
  <c r="NV469" i="11"/>
  <c r="NW469" i="11"/>
  <c r="NX469" i="11"/>
  <c r="NY469" i="11"/>
  <c r="NZ469" i="11"/>
  <c r="OA469" i="11"/>
  <c r="OB469" i="11"/>
  <c r="OC469" i="11"/>
  <c r="OD469" i="11"/>
  <c r="OE469" i="11"/>
  <c r="OF469" i="11"/>
  <c r="OG469" i="11"/>
  <c r="OH469" i="11"/>
  <c r="OI469" i="11"/>
  <c r="OJ469" i="11"/>
  <c r="OK469" i="11"/>
  <c r="OL469" i="11"/>
  <c r="OM469" i="11"/>
  <c r="ON469" i="11"/>
  <c r="OO469" i="11"/>
  <c r="OP469" i="11"/>
  <c r="OQ469" i="11"/>
  <c r="OR469" i="11"/>
  <c r="OS469" i="11"/>
  <c r="OT469" i="11"/>
  <c r="OU469" i="11"/>
  <c r="OV469" i="11"/>
  <c r="OW469" i="11"/>
  <c r="OX469" i="11"/>
  <c r="OY469" i="11"/>
  <c r="OZ469" i="11"/>
  <c r="PA469" i="11"/>
  <c r="PB469" i="11"/>
  <c r="PC469" i="11"/>
  <c r="PD469" i="11"/>
  <c r="PE469" i="11"/>
  <c r="PF469" i="11"/>
  <c r="PG469" i="11"/>
  <c r="PH469" i="11"/>
  <c r="PI469" i="11"/>
  <c r="PJ469" i="11"/>
  <c r="PK469" i="11"/>
  <c r="PL469" i="11"/>
  <c r="PM469" i="11"/>
  <c r="PN469" i="11"/>
  <c r="PO469" i="11"/>
  <c r="PP469" i="11"/>
  <c r="PQ469" i="11"/>
  <c r="PR469" i="11"/>
  <c r="PS469" i="11"/>
  <c r="PT469" i="11"/>
  <c r="PU469" i="11"/>
  <c r="PV469" i="11"/>
  <c r="PW469" i="11"/>
  <c r="PX469" i="11"/>
  <c r="PY469" i="11"/>
  <c r="PZ469" i="11"/>
  <c r="QA469" i="11"/>
  <c r="QB469" i="11"/>
  <c r="QC469" i="11"/>
  <c r="QD469" i="11"/>
  <c r="QE469" i="11"/>
  <c r="QF469" i="11"/>
  <c r="QG469" i="11"/>
  <c r="QH469" i="11"/>
  <c r="QI469" i="11"/>
  <c r="QJ469" i="11"/>
  <c r="QK469" i="11"/>
  <c r="QL469" i="11"/>
  <c r="QM469" i="11"/>
  <c r="QN469" i="11"/>
  <c r="QO469" i="11"/>
  <c r="QP469" i="11"/>
  <c r="QQ469" i="11"/>
  <c r="QR469" i="11"/>
  <c r="QS469" i="11"/>
  <c r="QT469" i="11"/>
  <c r="QU469" i="11"/>
  <c r="QV469" i="11"/>
  <c r="QW469" i="11"/>
  <c r="QX469" i="11"/>
  <c r="QY469" i="11"/>
  <c r="QZ469" i="11"/>
  <c r="RA469" i="11"/>
  <c r="RB469" i="11"/>
  <c r="RC469" i="11"/>
  <c r="RD469" i="11"/>
  <c r="RE469" i="11"/>
  <c r="RF469" i="11"/>
  <c r="RG469" i="11"/>
  <c r="RH469" i="11"/>
  <c r="RI469" i="11"/>
  <c r="RJ469" i="11"/>
  <c r="RK469" i="11"/>
  <c r="RL469" i="11"/>
  <c r="RM469" i="11"/>
  <c r="RN469" i="11"/>
  <c r="RO469" i="11"/>
  <c r="RP469" i="11"/>
  <c r="RQ469" i="11"/>
  <c r="RR469" i="11"/>
  <c r="RS469" i="11"/>
  <c r="RT469" i="11"/>
  <c r="RU469" i="11"/>
  <c r="RV469" i="11"/>
  <c r="RW469" i="11"/>
  <c r="RX469" i="11"/>
  <c r="RY469" i="11"/>
  <c r="RZ469" i="11"/>
  <c r="SA469" i="11"/>
  <c r="SB469" i="11"/>
  <c r="SC469" i="11"/>
  <c r="SD469" i="11"/>
  <c r="SE469" i="11"/>
  <c r="SF469" i="11"/>
  <c r="SG469" i="11"/>
  <c r="SH469" i="11"/>
  <c r="SI469" i="11"/>
  <c r="SJ469" i="11"/>
  <c r="SK469" i="11"/>
  <c r="SL469" i="11"/>
  <c r="SM469" i="11"/>
  <c r="SN469" i="11"/>
  <c r="SO469" i="11"/>
  <c r="SP469" i="11"/>
  <c r="SQ469" i="11"/>
  <c r="SR469" i="11"/>
  <c r="SS469" i="11"/>
  <c r="ST469" i="11"/>
  <c r="SU469" i="11"/>
  <c r="SV469" i="11"/>
  <c r="SW469" i="11"/>
  <c r="SX469" i="11"/>
  <c r="SY469" i="11"/>
  <c r="SZ469" i="11"/>
  <c r="TA469" i="11"/>
  <c r="TB469" i="11"/>
  <c r="TC469" i="11"/>
  <c r="TD469" i="11"/>
  <c r="TE469" i="11"/>
  <c r="TF469" i="11"/>
  <c r="TG469" i="11"/>
  <c r="TH469" i="11"/>
  <c r="TI469" i="11"/>
  <c r="TJ469" i="11"/>
  <c r="TK469" i="11"/>
  <c r="TL469" i="11"/>
  <c r="TM469" i="11"/>
  <c r="TN469" i="11"/>
  <c r="TO469" i="11"/>
  <c r="TP469" i="11"/>
  <c r="TQ469" i="11"/>
  <c r="TR469" i="11"/>
  <c r="TS469" i="11"/>
  <c r="TT469" i="11"/>
  <c r="TU469" i="11"/>
  <c r="TV469" i="11"/>
  <c r="TW469" i="11"/>
  <c r="TX469" i="11"/>
  <c r="TY469" i="11"/>
  <c r="TZ469" i="11"/>
  <c r="UA469" i="11"/>
  <c r="UB469" i="11"/>
  <c r="UC469" i="11"/>
  <c r="UD469" i="11"/>
  <c r="UE469" i="11"/>
  <c r="UF469" i="11"/>
  <c r="UG469" i="11"/>
  <c r="UH469" i="11"/>
  <c r="UI469" i="11"/>
  <c r="UJ469" i="11"/>
  <c r="UK469" i="11"/>
  <c r="UL469" i="11"/>
  <c r="UM469" i="11"/>
  <c r="UN469" i="11"/>
  <c r="UO469" i="11"/>
  <c r="UP469" i="11"/>
  <c r="UQ469" i="11"/>
  <c r="UR469" i="11"/>
  <c r="US469" i="11"/>
  <c r="UT469" i="11"/>
  <c r="UU469" i="11"/>
  <c r="UV469" i="11"/>
  <c r="UW469" i="11"/>
  <c r="UX469" i="11"/>
  <c r="UY469" i="11"/>
  <c r="UZ469" i="11"/>
  <c r="VA469" i="11"/>
  <c r="VB469" i="11"/>
  <c r="VC469" i="11"/>
  <c r="VD469" i="11"/>
  <c r="VE469" i="11"/>
  <c r="VF469" i="11"/>
  <c r="VG469" i="11"/>
  <c r="VH469" i="11"/>
  <c r="VI469" i="11"/>
  <c r="VJ469" i="11"/>
  <c r="VK469" i="11"/>
  <c r="VL469" i="11"/>
  <c r="VM469" i="11"/>
  <c r="VN469" i="11"/>
  <c r="VO469" i="11"/>
  <c r="VP469" i="11"/>
  <c r="VQ469" i="11"/>
  <c r="VR469" i="11"/>
  <c r="VS469" i="11"/>
  <c r="VT469" i="11"/>
  <c r="VU469" i="11"/>
  <c r="VV469" i="11"/>
  <c r="VW469" i="11"/>
  <c r="VX469" i="11"/>
  <c r="VY469" i="11"/>
  <c r="VZ469" i="11"/>
  <c r="WA469" i="11"/>
  <c r="WB469" i="11"/>
  <c r="WC469" i="11"/>
  <c r="WD469" i="11"/>
  <c r="WE469" i="11"/>
  <c r="WF469" i="11"/>
  <c r="WG469" i="11"/>
  <c r="WH469" i="11"/>
  <c r="WI469" i="11"/>
  <c r="WJ469" i="11"/>
  <c r="WK469" i="11"/>
  <c r="WL469" i="11"/>
  <c r="WM469" i="11"/>
  <c r="WN469" i="11"/>
  <c r="WO469" i="11"/>
  <c r="WP469" i="11"/>
  <c r="WQ469" i="11"/>
  <c r="WR469" i="11"/>
  <c r="WS469" i="11"/>
  <c r="WT469" i="11"/>
  <c r="WU469" i="11"/>
  <c r="WV469" i="11"/>
  <c r="WW469" i="11"/>
  <c r="WX469" i="11"/>
  <c r="WY469" i="11"/>
  <c r="WZ469" i="11"/>
  <c r="XA469" i="11"/>
  <c r="XB469" i="11"/>
  <c r="XC469" i="11"/>
  <c r="XD469" i="11"/>
  <c r="XE469" i="11"/>
  <c r="XF469" i="11"/>
  <c r="XG469" i="11"/>
  <c r="XH469" i="11"/>
  <c r="XI469" i="11"/>
  <c r="XJ469" i="11"/>
  <c r="XK469" i="11"/>
  <c r="XL469" i="11"/>
  <c r="XM469" i="11"/>
  <c r="XN469" i="11"/>
  <c r="XO469" i="11"/>
  <c r="XP469" i="11"/>
  <c r="XQ469" i="11"/>
  <c r="XR469" i="11"/>
  <c r="XS469" i="11"/>
  <c r="XT469" i="11"/>
  <c r="XU469" i="11"/>
  <c r="XV469" i="11"/>
  <c r="XW469" i="11"/>
  <c r="XX469" i="11"/>
  <c r="XY469" i="11"/>
  <c r="XZ469" i="11"/>
  <c r="YA469" i="11"/>
  <c r="YB469" i="11"/>
  <c r="YC469" i="11"/>
  <c r="YD469" i="11"/>
  <c r="YE469" i="11"/>
  <c r="YF469" i="11"/>
  <c r="YG469" i="11"/>
  <c r="YH469" i="11"/>
  <c r="YI469" i="11"/>
  <c r="YJ469" i="11"/>
  <c r="YK469" i="11"/>
  <c r="YL469" i="11"/>
  <c r="YM469" i="11"/>
  <c r="YN469" i="11"/>
  <c r="YO469" i="11"/>
  <c r="YP469" i="11"/>
  <c r="YQ469" i="11"/>
  <c r="YR469" i="11"/>
  <c r="YS469" i="11"/>
  <c r="YT469" i="11"/>
  <c r="YU469" i="11"/>
  <c r="YV469" i="11"/>
  <c r="YW469" i="11"/>
  <c r="YX469" i="11"/>
  <c r="YY469" i="11"/>
  <c r="YZ469" i="11"/>
  <c r="ZA469" i="11"/>
  <c r="ZB469" i="11"/>
  <c r="ZC469" i="11"/>
  <c r="ZD469" i="11"/>
  <c r="ZE469" i="11"/>
  <c r="ZF469" i="11"/>
  <c r="ZG469" i="11"/>
  <c r="ZH469" i="11"/>
  <c r="ZI469" i="11"/>
  <c r="ZJ469" i="11"/>
  <c r="ZK469" i="11"/>
  <c r="ZL469" i="11"/>
  <c r="ZM469" i="11"/>
  <c r="ZN469" i="11"/>
  <c r="ZO469" i="11"/>
  <c r="ZP469" i="11"/>
  <c r="ZQ469" i="11"/>
  <c r="ZR469" i="11"/>
  <c r="ZS469" i="11"/>
  <c r="ZT469" i="11"/>
  <c r="ZU469" i="11"/>
  <c r="ZV469" i="11"/>
  <c r="ZW469" i="11"/>
  <c r="ZX469" i="11"/>
  <c r="ZY469" i="11"/>
  <c r="ZZ469" i="11"/>
  <c r="AAA469" i="11"/>
  <c r="AAB469" i="11"/>
  <c r="AAC469" i="11"/>
  <c r="AAD469" i="11"/>
  <c r="AAE469" i="11"/>
  <c r="AAF469" i="11"/>
  <c r="AAG469" i="11"/>
  <c r="AAH469" i="11"/>
  <c r="AAI469" i="11"/>
  <c r="AAJ469" i="11"/>
  <c r="AAK469" i="11"/>
  <c r="AAL469" i="11"/>
  <c r="AAM469" i="11"/>
  <c r="AAN469" i="11"/>
  <c r="AAO469" i="11"/>
  <c r="AAP469" i="11"/>
  <c r="AAQ469" i="11"/>
  <c r="AAR469" i="11"/>
  <c r="AAS469" i="11"/>
  <c r="AAT469" i="11"/>
  <c r="AAU469" i="11"/>
  <c r="AAV469" i="11"/>
  <c r="AAW469" i="11"/>
  <c r="AAX469" i="11"/>
  <c r="AAY469" i="11"/>
  <c r="AAZ469" i="11"/>
  <c r="ABA469" i="11"/>
  <c r="ABB469" i="11"/>
  <c r="ABC469" i="11"/>
  <c r="ABD469" i="11"/>
  <c r="ABE469" i="11"/>
  <c r="ABF469" i="11"/>
  <c r="ABG469" i="11"/>
  <c r="ABH469" i="11"/>
  <c r="ABI469" i="11"/>
  <c r="ABJ469" i="11"/>
  <c r="ABK469" i="11"/>
  <c r="ABL469" i="11"/>
  <c r="ABM469" i="11"/>
  <c r="ABN469" i="11"/>
  <c r="ABO469" i="11"/>
  <c r="ABP469" i="11"/>
  <c r="ABQ469" i="11"/>
  <c r="ABR469" i="11"/>
  <c r="ABS469" i="11"/>
  <c r="ABT469" i="11"/>
  <c r="ABU469" i="11"/>
  <c r="ABV469" i="11"/>
  <c r="ABW469" i="11"/>
  <c r="ABX469" i="11"/>
  <c r="ABY469" i="11"/>
  <c r="ABZ469" i="11"/>
  <c r="ACA469" i="11"/>
  <c r="ACB469" i="11"/>
  <c r="ACC469" i="11"/>
  <c r="ACD469" i="11"/>
  <c r="ACE469" i="11"/>
  <c r="ACF469" i="11"/>
  <c r="ACG469" i="11"/>
  <c r="ACH469" i="11"/>
  <c r="ACI469" i="11"/>
  <c r="ACJ469" i="11"/>
  <c r="ACK469" i="11"/>
  <c r="ACL469" i="11"/>
  <c r="ACM469" i="11"/>
  <c r="ACN469" i="11"/>
  <c r="ACO469" i="11"/>
  <c r="ACP469" i="11"/>
  <c r="ACQ469" i="11"/>
  <c r="ACR469" i="11"/>
  <c r="ACS469" i="11"/>
  <c r="ACT469" i="11"/>
  <c r="ACU469" i="11"/>
  <c r="ACV469" i="11"/>
  <c r="ACW469" i="11"/>
  <c r="ACX469" i="11"/>
  <c r="ACY469" i="11"/>
  <c r="ACZ469" i="11"/>
  <c r="ADA469" i="11"/>
  <c r="ADB469" i="11"/>
  <c r="ADC469" i="11"/>
  <c r="ADD469" i="11"/>
  <c r="ADE469" i="11"/>
  <c r="ADF469" i="11"/>
  <c r="ADG469" i="11"/>
  <c r="ADH469" i="11"/>
  <c r="ADI469" i="11"/>
  <c r="ADJ469" i="11"/>
  <c r="ADK469" i="11"/>
  <c r="ADL469" i="11"/>
  <c r="ADM469" i="11"/>
  <c r="ADN469" i="11"/>
  <c r="ADO469" i="11"/>
  <c r="ADP469" i="11"/>
  <c r="ADQ469" i="11"/>
  <c r="ADR469" i="11"/>
  <c r="ADS469" i="11"/>
  <c r="ADT469" i="11"/>
  <c r="ADU469" i="11"/>
  <c r="ADV469" i="11"/>
  <c r="ADW469" i="11"/>
  <c r="ADX469" i="11"/>
  <c r="ADY469" i="11"/>
  <c r="ADZ469" i="11"/>
  <c r="AEA469" i="11"/>
  <c r="AEB469" i="11"/>
  <c r="AEC469" i="11"/>
  <c r="AED469" i="11"/>
  <c r="AEE469" i="11"/>
  <c r="AEF469" i="11"/>
  <c r="AEG469" i="11"/>
  <c r="AEH469" i="11"/>
  <c r="AEI469" i="11"/>
  <c r="AEJ469" i="11"/>
  <c r="AEK469" i="11"/>
  <c r="AEL469" i="11"/>
  <c r="AEM469" i="11"/>
  <c r="AEN469" i="11"/>
  <c r="AEO469" i="11"/>
  <c r="AEP469" i="11"/>
  <c r="AEQ469" i="11"/>
  <c r="AER469" i="11"/>
  <c r="AES469" i="11"/>
  <c r="AET469" i="11"/>
  <c r="AEU469" i="11"/>
  <c r="AEV469" i="11"/>
  <c r="AEW469" i="11"/>
  <c r="AEX469" i="11"/>
  <c r="AEY469" i="11"/>
  <c r="AEZ469" i="11"/>
  <c r="AFA469" i="11"/>
  <c r="AFB469" i="11"/>
  <c r="AFC469" i="11"/>
  <c r="AFD469" i="11"/>
  <c r="AFE469" i="11"/>
  <c r="AFF469" i="11"/>
  <c r="AFG469" i="11"/>
  <c r="AFH469" i="11"/>
  <c r="AFI469" i="11"/>
  <c r="AFJ469" i="11"/>
  <c r="AFK469" i="11"/>
  <c r="AFL469" i="11"/>
  <c r="AFM469" i="11"/>
  <c r="AFN469" i="11"/>
  <c r="AFO469" i="11"/>
  <c r="AFP469" i="11"/>
  <c r="AFQ469" i="11"/>
  <c r="AFR469" i="11"/>
  <c r="AFS469" i="11"/>
  <c r="AFT469" i="11"/>
  <c r="AFU469" i="11"/>
  <c r="AFV469" i="11"/>
  <c r="AFW469" i="11"/>
  <c r="AFX469" i="11"/>
  <c r="AFY469" i="11"/>
  <c r="AFZ469" i="11"/>
  <c r="AGA469" i="11"/>
  <c r="AGB469" i="11"/>
  <c r="AGC469" i="11"/>
  <c r="AGD469" i="11"/>
  <c r="AGE469" i="11"/>
  <c r="AGF469" i="11"/>
  <c r="AGG469" i="11"/>
  <c r="AGH469" i="11"/>
  <c r="AGI469" i="11"/>
  <c r="AGJ469" i="11"/>
  <c r="AGK469" i="11"/>
  <c r="AGL469" i="11"/>
  <c r="AGM469" i="11"/>
  <c r="AGN469" i="11"/>
  <c r="AGO469" i="11"/>
  <c r="AGP469" i="11"/>
  <c r="AGQ469" i="11"/>
  <c r="AGR469" i="11"/>
  <c r="AGS469" i="11"/>
  <c r="AGT469" i="11"/>
  <c r="AGU469" i="11"/>
  <c r="AGV469" i="11"/>
  <c r="AGW469" i="11"/>
  <c r="AGX469" i="11"/>
  <c r="AGY469" i="11"/>
  <c r="AGZ469" i="11"/>
  <c r="AHA469" i="11"/>
  <c r="AHB469" i="11"/>
  <c r="AHC469" i="11"/>
  <c r="AHD469" i="11"/>
  <c r="AHE469" i="11"/>
  <c r="AHF469" i="11"/>
  <c r="AHG469" i="11"/>
  <c r="AHH469" i="11"/>
  <c r="AHI469" i="11"/>
  <c r="AHJ469" i="11"/>
  <c r="AHK469" i="11"/>
  <c r="AHL469" i="11"/>
  <c r="AHM469" i="11"/>
  <c r="AHN469" i="11"/>
  <c r="AHO469" i="11"/>
  <c r="AHP469" i="11"/>
  <c r="AHQ469" i="11"/>
  <c r="AHR469" i="11"/>
  <c r="AHS469" i="11"/>
  <c r="AHT469" i="11"/>
  <c r="AHU469" i="11"/>
  <c r="AHV469" i="11"/>
  <c r="AHW469" i="11"/>
  <c r="AHX469" i="11"/>
  <c r="AHY469" i="11"/>
  <c r="AHZ469" i="11"/>
  <c r="AIA469" i="11"/>
  <c r="AIB469" i="11"/>
  <c r="AIC469" i="11"/>
  <c r="AID469" i="11"/>
  <c r="AIE469" i="11"/>
  <c r="AIF469" i="11"/>
  <c r="AIG469" i="11"/>
  <c r="AIH469" i="11"/>
  <c r="AII469" i="11"/>
  <c r="AIJ469" i="11"/>
  <c r="AIK469" i="11"/>
  <c r="AIL469" i="11"/>
  <c r="AIM469" i="11"/>
  <c r="AIN469" i="11"/>
  <c r="AIO469" i="11"/>
  <c r="AIP469" i="11"/>
  <c r="AIQ469" i="11"/>
  <c r="AIR469" i="11"/>
  <c r="AIS469" i="11"/>
  <c r="AIT469" i="11"/>
  <c r="AIU469" i="11"/>
  <c r="AIV469" i="11"/>
  <c r="AIW469" i="11"/>
  <c r="AIX469" i="11"/>
  <c r="AIY469" i="11"/>
  <c r="AIZ469" i="11"/>
  <c r="AJA469" i="11"/>
  <c r="AJB469" i="11"/>
  <c r="AJC469" i="11"/>
  <c r="AJD469" i="11"/>
  <c r="AJE469" i="11"/>
  <c r="AJF469" i="11"/>
  <c r="AJG469" i="11"/>
  <c r="AJH469" i="11"/>
  <c r="AJI469" i="11"/>
  <c r="AJJ469" i="11"/>
  <c r="AJK469" i="11"/>
  <c r="AJL469" i="11"/>
  <c r="AJM469" i="11"/>
  <c r="AJN469" i="11"/>
  <c r="AJO469" i="11"/>
  <c r="AJP469" i="11"/>
  <c r="AJQ469" i="11"/>
  <c r="AJR469" i="11"/>
  <c r="AJS469" i="11"/>
  <c r="AJT469" i="11"/>
  <c r="AJU469" i="11"/>
  <c r="AJV469" i="11"/>
  <c r="AJW469" i="11"/>
  <c r="AJX469" i="11"/>
  <c r="AJY469" i="11"/>
  <c r="AJZ469" i="11"/>
  <c r="AKA469" i="11"/>
  <c r="AKB469" i="11"/>
  <c r="AKC469" i="11"/>
  <c r="AKD469" i="11"/>
  <c r="AKE469" i="11"/>
  <c r="AKF469" i="11"/>
  <c r="AKG469" i="11"/>
  <c r="AKH469" i="11"/>
  <c r="AKI469" i="11"/>
  <c r="AKJ469" i="11"/>
  <c r="AKK469" i="11"/>
  <c r="AKL469" i="11"/>
  <c r="AKM469" i="11"/>
  <c r="AKN469" i="11"/>
  <c r="AKO469" i="11"/>
  <c r="AKP469" i="11"/>
  <c r="AKQ469" i="11"/>
  <c r="AKR469" i="11"/>
  <c r="AKS469" i="11"/>
  <c r="AKT469" i="11"/>
  <c r="AKU469" i="11"/>
  <c r="AKV469" i="11"/>
  <c r="AKW469" i="11"/>
  <c r="AKX469" i="11"/>
  <c r="AKY469" i="11"/>
  <c r="AKZ469" i="11"/>
  <c r="ALA469" i="11"/>
  <c r="ALB469" i="11"/>
  <c r="ALC469" i="11"/>
  <c r="ALD469" i="11"/>
  <c r="ALE469" i="11"/>
  <c r="ALF469" i="11"/>
  <c r="ALG469" i="11"/>
  <c r="ALH469" i="11"/>
  <c r="ALI469" i="11"/>
  <c r="ALJ469" i="11"/>
  <c r="ALK469" i="11"/>
  <c r="ALL469" i="11"/>
  <c r="ALM469" i="11"/>
  <c r="ALN469" i="11"/>
  <c r="ALO469" i="11"/>
  <c r="ALP469" i="11"/>
  <c r="ALQ469" i="11"/>
  <c r="ALR469" i="11"/>
  <c r="ALS469" i="11"/>
  <c r="ALT469" i="11"/>
  <c r="ALU469" i="11"/>
  <c r="ALV469" i="11"/>
  <c r="ALW469" i="11"/>
  <c r="ALX469" i="11"/>
  <c r="ALY469" i="11"/>
  <c r="ALZ469" i="11"/>
  <c r="AMA469" i="11"/>
  <c r="AMB469" i="11"/>
  <c r="AMC469" i="11"/>
  <c r="AMD469" i="11"/>
  <c r="AME469" i="11"/>
  <c r="AMF469" i="11"/>
  <c r="AMG469" i="11"/>
  <c r="AMH469" i="11"/>
  <c r="AMI469" i="11"/>
  <c r="AMJ469" i="11"/>
  <c r="AMK469" i="11"/>
  <c r="AML469" i="11"/>
  <c r="AMM469" i="11"/>
  <c r="AMN469" i="11"/>
  <c r="AMO469" i="11"/>
  <c r="AE470" i="11"/>
  <c r="AF470" i="11"/>
  <c r="AG470" i="11"/>
  <c r="AH470" i="11"/>
  <c r="AI470" i="11"/>
  <c r="AJ470" i="11"/>
  <c r="AK470" i="11"/>
  <c r="AL470" i="11"/>
  <c r="AM470" i="11"/>
  <c r="AN470" i="11"/>
  <c r="AO470" i="11"/>
  <c r="AP470" i="11"/>
  <c r="AQ470" i="11"/>
  <c r="AR470" i="11"/>
  <c r="AS470" i="11"/>
  <c r="AT470" i="11"/>
  <c r="AU470" i="11"/>
  <c r="AV470" i="11"/>
  <c r="AW470" i="11"/>
  <c r="AX470" i="11"/>
  <c r="AY470" i="11"/>
  <c r="AZ470" i="11"/>
  <c r="BA470" i="11"/>
  <c r="BB470" i="11"/>
  <c r="BC470" i="11"/>
  <c r="BD470" i="11"/>
  <c r="BE470" i="11"/>
  <c r="BF470" i="11"/>
  <c r="BG470" i="11"/>
  <c r="BH470" i="11"/>
  <c r="BI470" i="11"/>
  <c r="BJ470" i="11"/>
  <c r="BK470" i="11"/>
  <c r="BL470" i="11"/>
  <c r="BM470" i="11"/>
  <c r="BN470" i="11"/>
  <c r="BO470" i="11"/>
  <c r="BP470" i="11"/>
  <c r="BQ470" i="11"/>
  <c r="BR470" i="11"/>
  <c r="BS470" i="11"/>
  <c r="BT470" i="11"/>
  <c r="BU470" i="11"/>
  <c r="BV470" i="11"/>
  <c r="BW470" i="11"/>
  <c r="BX470" i="11"/>
  <c r="BY470" i="11"/>
  <c r="BZ470" i="11"/>
  <c r="CA470" i="11"/>
  <c r="CB470" i="11"/>
  <c r="CC470" i="11"/>
  <c r="CD470" i="11"/>
  <c r="CE470" i="11"/>
  <c r="CF470" i="11"/>
  <c r="CG470" i="11"/>
  <c r="CH470" i="11"/>
  <c r="CI470" i="11"/>
  <c r="CJ470" i="11"/>
  <c r="CK470" i="11"/>
  <c r="CL470" i="11"/>
  <c r="CM470" i="11"/>
  <c r="CN470" i="11"/>
  <c r="CO470" i="11"/>
  <c r="CP470" i="11"/>
  <c r="CQ470" i="11"/>
  <c r="CR470" i="11"/>
  <c r="CS470" i="11"/>
  <c r="CT470" i="11"/>
  <c r="CU470" i="11"/>
  <c r="CV470" i="11"/>
  <c r="CW470" i="11"/>
  <c r="CX470" i="11"/>
  <c r="CY470" i="11"/>
  <c r="CZ470" i="11"/>
  <c r="DA470" i="11"/>
  <c r="DB470" i="11"/>
  <c r="DC470" i="11"/>
  <c r="DD470" i="11"/>
  <c r="DE470" i="11"/>
  <c r="DF470" i="11"/>
  <c r="DG470" i="11"/>
  <c r="DH470" i="11"/>
  <c r="DI470" i="11"/>
  <c r="DJ470" i="11"/>
  <c r="DK470" i="11"/>
  <c r="DL470" i="11"/>
  <c r="DM470" i="11"/>
  <c r="DN470" i="11"/>
  <c r="DO470" i="11"/>
  <c r="DP470" i="11"/>
  <c r="DQ470" i="11"/>
  <c r="DR470" i="11"/>
  <c r="DS470" i="11"/>
  <c r="DT470" i="11"/>
  <c r="DU470" i="11"/>
  <c r="DV470" i="11"/>
  <c r="DW470" i="11"/>
  <c r="DX470" i="11"/>
  <c r="DY470" i="11"/>
  <c r="DZ470" i="11"/>
  <c r="EA470" i="11"/>
  <c r="EB470" i="11"/>
  <c r="EC470" i="11"/>
  <c r="ED470" i="11"/>
  <c r="EE470" i="11"/>
  <c r="EF470" i="11"/>
  <c r="EG470" i="11"/>
  <c r="EH470" i="11"/>
  <c r="EI470" i="11"/>
  <c r="EJ470" i="11"/>
  <c r="EK470" i="11"/>
  <c r="EL470" i="11"/>
  <c r="EM470" i="11"/>
  <c r="EN470" i="11"/>
  <c r="EO470" i="11"/>
  <c r="EP470" i="11"/>
  <c r="EQ470" i="11"/>
  <c r="ER470" i="11"/>
  <c r="ES470" i="11"/>
  <c r="ET470" i="11"/>
  <c r="EU470" i="11"/>
  <c r="EV470" i="11"/>
  <c r="EW470" i="11"/>
  <c r="EX470" i="11"/>
  <c r="EY470" i="11"/>
  <c r="EZ470" i="11"/>
  <c r="FA470" i="11"/>
  <c r="FB470" i="11"/>
  <c r="FC470" i="11"/>
  <c r="FD470" i="11"/>
  <c r="FE470" i="11"/>
  <c r="FF470" i="11"/>
  <c r="FG470" i="11"/>
  <c r="FH470" i="11"/>
  <c r="FI470" i="11"/>
  <c r="FJ470" i="11"/>
  <c r="FK470" i="11"/>
  <c r="FL470" i="11"/>
  <c r="FM470" i="11"/>
  <c r="FN470" i="11"/>
  <c r="FO470" i="11"/>
  <c r="FP470" i="11"/>
  <c r="FQ470" i="11"/>
  <c r="FR470" i="11"/>
  <c r="FS470" i="11"/>
  <c r="FT470" i="11"/>
  <c r="FU470" i="11"/>
  <c r="FV470" i="11"/>
  <c r="FW470" i="11"/>
  <c r="FX470" i="11"/>
  <c r="FY470" i="11"/>
  <c r="FZ470" i="11"/>
  <c r="GA470" i="11"/>
  <c r="GB470" i="11"/>
  <c r="GC470" i="11"/>
  <c r="GD470" i="11"/>
  <c r="GE470" i="11"/>
  <c r="GF470" i="11"/>
  <c r="GG470" i="11"/>
  <c r="GH470" i="11"/>
  <c r="GI470" i="11"/>
  <c r="GJ470" i="11"/>
  <c r="GK470" i="11"/>
  <c r="GL470" i="11"/>
  <c r="GM470" i="11"/>
  <c r="GN470" i="11"/>
  <c r="GO470" i="11"/>
  <c r="GP470" i="11"/>
  <c r="GQ470" i="11"/>
  <c r="GR470" i="11"/>
  <c r="GS470" i="11"/>
  <c r="GT470" i="11"/>
  <c r="GU470" i="11"/>
  <c r="GV470" i="11"/>
  <c r="GW470" i="11"/>
  <c r="GX470" i="11"/>
  <c r="GY470" i="11"/>
  <c r="GZ470" i="11"/>
  <c r="HA470" i="11"/>
  <c r="HB470" i="11"/>
  <c r="HC470" i="11"/>
  <c r="HD470" i="11"/>
  <c r="HE470" i="11"/>
  <c r="HF470" i="11"/>
  <c r="HG470" i="11"/>
  <c r="HH470" i="11"/>
  <c r="HI470" i="11"/>
  <c r="HJ470" i="11"/>
  <c r="HK470" i="11"/>
  <c r="HL470" i="11"/>
  <c r="HM470" i="11"/>
  <c r="HN470" i="11"/>
  <c r="HO470" i="11"/>
  <c r="HP470" i="11"/>
  <c r="HQ470" i="11"/>
  <c r="HR470" i="11"/>
  <c r="HS470" i="11"/>
  <c r="HT470" i="11"/>
  <c r="HU470" i="11"/>
  <c r="HV470" i="11"/>
  <c r="HW470" i="11"/>
  <c r="HX470" i="11"/>
  <c r="HY470" i="11"/>
  <c r="HZ470" i="11"/>
  <c r="IA470" i="11"/>
  <c r="IB470" i="11"/>
  <c r="IC470" i="11"/>
  <c r="ID470" i="11"/>
  <c r="IE470" i="11"/>
  <c r="IF470" i="11"/>
  <c r="IG470" i="11"/>
  <c r="IH470" i="11"/>
  <c r="II470" i="11"/>
  <c r="IJ470" i="11"/>
  <c r="IK470" i="11"/>
  <c r="IL470" i="11"/>
  <c r="IM470" i="11"/>
  <c r="IN470" i="11"/>
  <c r="IO470" i="11"/>
  <c r="IP470" i="11"/>
  <c r="IQ470" i="11"/>
  <c r="IR470" i="11"/>
  <c r="IS470" i="11"/>
  <c r="IT470" i="11"/>
  <c r="IU470" i="11"/>
  <c r="IV470" i="11"/>
  <c r="IW470" i="11"/>
  <c r="IX470" i="11"/>
  <c r="IY470" i="11"/>
  <c r="IZ470" i="11"/>
  <c r="JA470" i="11"/>
  <c r="JB470" i="11"/>
  <c r="JC470" i="11"/>
  <c r="JD470" i="11"/>
  <c r="JE470" i="11"/>
  <c r="JF470" i="11"/>
  <c r="JG470" i="11"/>
  <c r="JH470" i="11"/>
  <c r="JI470" i="11"/>
  <c r="JJ470" i="11"/>
  <c r="JK470" i="11"/>
  <c r="JL470" i="11"/>
  <c r="JM470" i="11"/>
  <c r="JN470" i="11"/>
  <c r="JO470" i="11"/>
  <c r="JP470" i="11"/>
  <c r="JQ470" i="11"/>
  <c r="JR470" i="11"/>
  <c r="JS470" i="11"/>
  <c r="JT470" i="11"/>
  <c r="JU470" i="11"/>
  <c r="JV470" i="11"/>
  <c r="JW470" i="11"/>
  <c r="JX470" i="11"/>
  <c r="JY470" i="11"/>
  <c r="JZ470" i="11"/>
  <c r="KA470" i="11"/>
  <c r="KB470" i="11"/>
  <c r="KC470" i="11"/>
  <c r="KD470" i="11"/>
  <c r="KE470" i="11"/>
  <c r="KF470" i="11"/>
  <c r="KG470" i="11"/>
  <c r="KH470" i="11"/>
  <c r="KI470" i="11"/>
  <c r="KJ470" i="11"/>
  <c r="KK470" i="11"/>
  <c r="KL470" i="11"/>
  <c r="KM470" i="11"/>
  <c r="KN470" i="11"/>
  <c r="KO470" i="11"/>
  <c r="KP470" i="11"/>
  <c r="KQ470" i="11"/>
  <c r="KR470" i="11"/>
  <c r="KS470" i="11"/>
  <c r="KT470" i="11"/>
  <c r="KU470" i="11"/>
  <c r="KV470" i="11"/>
  <c r="KW470" i="11"/>
  <c r="KX470" i="11"/>
  <c r="KY470" i="11"/>
  <c r="KZ470" i="11"/>
  <c r="LA470" i="11"/>
  <c r="LB470" i="11"/>
  <c r="LC470" i="11"/>
  <c r="LD470" i="11"/>
  <c r="LE470" i="11"/>
  <c r="LF470" i="11"/>
  <c r="LG470" i="11"/>
  <c r="LH470" i="11"/>
  <c r="LI470" i="11"/>
  <c r="LJ470" i="11"/>
  <c r="LK470" i="11"/>
  <c r="LL470" i="11"/>
  <c r="LM470" i="11"/>
  <c r="LN470" i="11"/>
  <c r="LO470" i="11"/>
  <c r="LP470" i="11"/>
  <c r="LQ470" i="11"/>
  <c r="LR470" i="11"/>
  <c r="LS470" i="11"/>
  <c r="LT470" i="11"/>
  <c r="LU470" i="11"/>
  <c r="LV470" i="11"/>
  <c r="LW470" i="11"/>
  <c r="LX470" i="11"/>
  <c r="LY470" i="11"/>
  <c r="LZ470" i="11"/>
  <c r="MA470" i="11"/>
  <c r="MB470" i="11"/>
  <c r="MC470" i="11"/>
  <c r="MD470" i="11"/>
  <c r="ME470" i="11"/>
  <c r="MF470" i="11"/>
  <c r="MG470" i="11"/>
  <c r="MH470" i="11"/>
  <c r="MI470" i="11"/>
  <c r="MJ470" i="11"/>
  <c r="MK470" i="11"/>
  <c r="ML470" i="11"/>
  <c r="MM470" i="11"/>
  <c r="MN470" i="11"/>
  <c r="MO470" i="11"/>
  <c r="MP470" i="11"/>
  <c r="MQ470" i="11"/>
  <c r="MR470" i="11"/>
  <c r="MS470" i="11"/>
  <c r="MT470" i="11"/>
  <c r="MU470" i="11"/>
  <c r="MV470" i="11"/>
  <c r="MW470" i="11"/>
  <c r="MX470" i="11"/>
  <c r="MY470" i="11"/>
  <c r="MZ470" i="11"/>
  <c r="NA470" i="11"/>
  <c r="NB470" i="11"/>
  <c r="NC470" i="11"/>
  <c r="ND470" i="11"/>
  <c r="NE470" i="11"/>
  <c r="NF470" i="11"/>
  <c r="NG470" i="11"/>
  <c r="NH470" i="11"/>
  <c r="NI470" i="11"/>
  <c r="NJ470" i="11"/>
  <c r="NK470" i="11"/>
  <c r="NL470" i="11"/>
  <c r="NM470" i="11"/>
  <c r="NN470" i="11"/>
  <c r="NO470" i="11"/>
  <c r="NP470" i="11"/>
  <c r="NQ470" i="11"/>
  <c r="NR470" i="11"/>
  <c r="NS470" i="11"/>
  <c r="NT470" i="11"/>
  <c r="NU470" i="11"/>
  <c r="NV470" i="11"/>
  <c r="NW470" i="11"/>
  <c r="NX470" i="11"/>
  <c r="NY470" i="11"/>
  <c r="NZ470" i="11"/>
  <c r="OA470" i="11"/>
  <c r="OB470" i="11"/>
  <c r="OC470" i="11"/>
  <c r="OD470" i="11"/>
  <c r="OE470" i="11"/>
  <c r="OF470" i="11"/>
  <c r="OG470" i="11"/>
  <c r="OH470" i="11"/>
  <c r="OI470" i="11"/>
  <c r="OJ470" i="11"/>
  <c r="OK470" i="11"/>
  <c r="OL470" i="11"/>
  <c r="OM470" i="11"/>
  <c r="ON470" i="11"/>
  <c r="OO470" i="11"/>
  <c r="OP470" i="11"/>
  <c r="OQ470" i="11"/>
  <c r="OR470" i="11"/>
  <c r="OS470" i="11"/>
  <c r="OT470" i="11"/>
  <c r="OU470" i="11"/>
  <c r="OV470" i="11"/>
  <c r="OW470" i="11"/>
  <c r="OX470" i="11"/>
  <c r="OY470" i="11"/>
  <c r="OZ470" i="11"/>
  <c r="PA470" i="11"/>
  <c r="PB470" i="11"/>
  <c r="PC470" i="11"/>
  <c r="PD470" i="11"/>
  <c r="PE470" i="11"/>
  <c r="PF470" i="11"/>
  <c r="PG470" i="11"/>
  <c r="PH470" i="11"/>
  <c r="PI470" i="11"/>
  <c r="PJ470" i="11"/>
  <c r="PK470" i="11"/>
  <c r="PL470" i="11"/>
  <c r="PM470" i="11"/>
  <c r="PN470" i="11"/>
  <c r="PO470" i="11"/>
  <c r="PP470" i="11"/>
  <c r="PQ470" i="11"/>
  <c r="PR470" i="11"/>
  <c r="PS470" i="11"/>
  <c r="PT470" i="11"/>
  <c r="PU470" i="11"/>
  <c r="PV470" i="11"/>
  <c r="PW470" i="11"/>
  <c r="PX470" i="11"/>
  <c r="PY470" i="11"/>
  <c r="PZ470" i="11"/>
  <c r="QA470" i="11"/>
  <c r="QB470" i="11"/>
  <c r="QC470" i="11"/>
  <c r="QD470" i="11"/>
  <c r="QE470" i="11"/>
  <c r="QF470" i="11"/>
  <c r="QG470" i="11"/>
  <c r="QH470" i="11"/>
  <c r="QI470" i="11"/>
  <c r="QJ470" i="11"/>
  <c r="QK470" i="11"/>
  <c r="QL470" i="11"/>
  <c r="QM470" i="11"/>
  <c r="QN470" i="11"/>
  <c r="QO470" i="11"/>
  <c r="QP470" i="11"/>
  <c r="QQ470" i="11"/>
  <c r="QR470" i="11"/>
  <c r="QS470" i="11"/>
  <c r="QT470" i="11"/>
  <c r="QU470" i="11"/>
  <c r="QV470" i="11"/>
  <c r="QW470" i="11"/>
  <c r="QX470" i="11"/>
  <c r="QY470" i="11"/>
  <c r="QZ470" i="11"/>
  <c r="RA470" i="11"/>
  <c r="RB470" i="11"/>
  <c r="RC470" i="11"/>
  <c r="RD470" i="11"/>
  <c r="RE470" i="11"/>
  <c r="RF470" i="11"/>
  <c r="RG470" i="11"/>
  <c r="RH470" i="11"/>
  <c r="RI470" i="11"/>
  <c r="RJ470" i="11"/>
  <c r="RK470" i="11"/>
  <c r="RL470" i="11"/>
  <c r="RM470" i="11"/>
  <c r="RN470" i="11"/>
  <c r="RO470" i="11"/>
  <c r="RP470" i="11"/>
  <c r="RQ470" i="11"/>
  <c r="RR470" i="11"/>
  <c r="RS470" i="11"/>
  <c r="RT470" i="11"/>
  <c r="RU470" i="11"/>
  <c r="RV470" i="11"/>
  <c r="RW470" i="11"/>
  <c r="RX470" i="11"/>
  <c r="RY470" i="11"/>
  <c r="RZ470" i="11"/>
  <c r="SA470" i="11"/>
  <c r="SB470" i="11"/>
  <c r="SC470" i="11"/>
  <c r="SD470" i="11"/>
  <c r="SE470" i="11"/>
  <c r="SF470" i="11"/>
  <c r="SG470" i="11"/>
  <c r="SH470" i="11"/>
  <c r="SI470" i="11"/>
  <c r="SJ470" i="11"/>
  <c r="SK470" i="11"/>
  <c r="SL470" i="11"/>
  <c r="SM470" i="11"/>
  <c r="SN470" i="11"/>
  <c r="SO470" i="11"/>
  <c r="SP470" i="11"/>
  <c r="SQ470" i="11"/>
  <c r="SR470" i="11"/>
  <c r="SS470" i="11"/>
  <c r="ST470" i="11"/>
  <c r="SU470" i="11"/>
  <c r="SV470" i="11"/>
  <c r="SW470" i="11"/>
  <c r="SX470" i="11"/>
  <c r="SY470" i="11"/>
  <c r="SZ470" i="11"/>
  <c r="TA470" i="11"/>
  <c r="TB470" i="11"/>
  <c r="TC470" i="11"/>
  <c r="TD470" i="11"/>
  <c r="TE470" i="11"/>
  <c r="TF470" i="11"/>
  <c r="TG470" i="11"/>
  <c r="TH470" i="11"/>
  <c r="TI470" i="11"/>
  <c r="TJ470" i="11"/>
  <c r="TK470" i="11"/>
  <c r="TL470" i="11"/>
  <c r="TM470" i="11"/>
  <c r="TN470" i="11"/>
  <c r="TO470" i="11"/>
  <c r="TP470" i="11"/>
  <c r="TQ470" i="11"/>
  <c r="TR470" i="11"/>
  <c r="TS470" i="11"/>
  <c r="TT470" i="11"/>
  <c r="TU470" i="11"/>
  <c r="TV470" i="11"/>
  <c r="TW470" i="11"/>
  <c r="TX470" i="11"/>
  <c r="TY470" i="11"/>
  <c r="TZ470" i="11"/>
  <c r="UA470" i="11"/>
  <c r="UB470" i="11"/>
  <c r="UC470" i="11"/>
  <c r="UD470" i="11"/>
  <c r="UE470" i="11"/>
  <c r="UF470" i="11"/>
  <c r="UG470" i="11"/>
  <c r="UH470" i="11"/>
  <c r="UI470" i="11"/>
  <c r="UJ470" i="11"/>
  <c r="UK470" i="11"/>
  <c r="UL470" i="11"/>
  <c r="UM470" i="11"/>
  <c r="UN470" i="11"/>
  <c r="UO470" i="11"/>
  <c r="UP470" i="11"/>
  <c r="UQ470" i="11"/>
  <c r="UR470" i="11"/>
  <c r="US470" i="11"/>
  <c r="UT470" i="11"/>
  <c r="UU470" i="11"/>
  <c r="UV470" i="11"/>
  <c r="UW470" i="11"/>
  <c r="UX470" i="11"/>
  <c r="UY470" i="11"/>
  <c r="UZ470" i="11"/>
  <c r="VA470" i="11"/>
  <c r="VB470" i="11"/>
  <c r="VC470" i="11"/>
  <c r="VD470" i="11"/>
  <c r="VE470" i="11"/>
  <c r="VF470" i="11"/>
  <c r="VG470" i="11"/>
  <c r="VH470" i="11"/>
  <c r="VI470" i="11"/>
  <c r="VJ470" i="11"/>
  <c r="VK470" i="11"/>
  <c r="VL470" i="11"/>
  <c r="VM470" i="11"/>
  <c r="VN470" i="11"/>
  <c r="VO470" i="11"/>
  <c r="VP470" i="11"/>
  <c r="VQ470" i="11"/>
  <c r="VR470" i="11"/>
  <c r="VS470" i="11"/>
  <c r="VT470" i="11"/>
  <c r="VU470" i="11"/>
  <c r="VV470" i="11"/>
  <c r="VW470" i="11"/>
  <c r="VX470" i="11"/>
  <c r="VY470" i="11"/>
  <c r="VZ470" i="11"/>
  <c r="WA470" i="11"/>
  <c r="WB470" i="11"/>
  <c r="WC470" i="11"/>
  <c r="WD470" i="11"/>
  <c r="WE470" i="11"/>
  <c r="WF470" i="11"/>
  <c r="WG470" i="11"/>
  <c r="WH470" i="11"/>
  <c r="WI470" i="11"/>
  <c r="WJ470" i="11"/>
  <c r="WK470" i="11"/>
  <c r="WL470" i="11"/>
  <c r="WM470" i="11"/>
  <c r="WN470" i="11"/>
  <c r="WO470" i="11"/>
  <c r="WP470" i="11"/>
  <c r="WQ470" i="11"/>
  <c r="WR470" i="11"/>
  <c r="WS470" i="11"/>
  <c r="WT470" i="11"/>
  <c r="WU470" i="11"/>
  <c r="WV470" i="11"/>
  <c r="WW470" i="11"/>
  <c r="WX470" i="11"/>
  <c r="WY470" i="11"/>
  <c r="WZ470" i="11"/>
  <c r="XA470" i="11"/>
  <c r="XB470" i="11"/>
  <c r="XC470" i="11"/>
  <c r="XD470" i="11"/>
  <c r="XE470" i="11"/>
  <c r="XF470" i="11"/>
  <c r="XG470" i="11"/>
  <c r="XH470" i="11"/>
  <c r="XI470" i="11"/>
  <c r="XJ470" i="11"/>
  <c r="XK470" i="11"/>
  <c r="XL470" i="11"/>
  <c r="XM470" i="11"/>
  <c r="XN470" i="11"/>
  <c r="XO470" i="11"/>
  <c r="XP470" i="11"/>
  <c r="XQ470" i="11"/>
  <c r="XR470" i="11"/>
  <c r="XS470" i="11"/>
  <c r="XT470" i="11"/>
  <c r="XU470" i="11"/>
  <c r="XV470" i="11"/>
  <c r="XW470" i="11"/>
  <c r="XX470" i="11"/>
  <c r="XY470" i="11"/>
  <c r="XZ470" i="11"/>
  <c r="YA470" i="11"/>
  <c r="YB470" i="11"/>
  <c r="YC470" i="11"/>
  <c r="YD470" i="11"/>
  <c r="YE470" i="11"/>
  <c r="YF470" i="11"/>
  <c r="YG470" i="11"/>
  <c r="YH470" i="11"/>
  <c r="YI470" i="11"/>
  <c r="YJ470" i="11"/>
  <c r="YK470" i="11"/>
  <c r="YL470" i="11"/>
  <c r="YM470" i="11"/>
  <c r="YN470" i="11"/>
  <c r="YO470" i="11"/>
  <c r="YP470" i="11"/>
  <c r="YQ470" i="11"/>
  <c r="YR470" i="11"/>
  <c r="YS470" i="11"/>
  <c r="YT470" i="11"/>
  <c r="YU470" i="11"/>
  <c r="YV470" i="11"/>
  <c r="YW470" i="11"/>
  <c r="YX470" i="11"/>
  <c r="YY470" i="11"/>
  <c r="YZ470" i="11"/>
  <c r="ZA470" i="11"/>
  <c r="ZB470" i="11"/>
  <c r="ZC470" i="11"/>
  <c r="ZD470" i="11"/>
  <c r="ZE470" i="11"/>
  <c r="ZF470" i="11"/>
  <c r="ZG470" i="11"/>
  <c r="ZH470" i="11"/>
  <c r="ZI470" i="11"/>
  <c r="ZJ470" i="11"/>
  <c r="ZK470" i="11"/>
  <c r="ZL470" i="11"/>
  <c r="ZM470" i="11"/>
  <c r="ZN470" i="11"/>
  <c r="ZO470" i="11"/>
  <c r="ZP470" i="11"/>
  <c r="ZQ470" i="11"/>
  <c r="ZR470" i="11"/>
  <c r="ZS470" i="11"/>
  <c r="ZT470" i="11"/>
  <c r="ZU470" i="11"/>
  <c r="ZV470" i="11"/>
  <c r="ZW470" i="11"/>
  <c r="ZX470" i="11"/>
  <c r="ZY470" i="11"/>
  <c r="ZZ470" i="11"/>
  <c r="AAA470" i="11"/>
  <c r="AAB470" i="11"/>
  <c r="AAC470" i="11"/>
  <c r="AAD470" i="11"/>
  <c r="AAE470" i="11"/>
  <c r="AAF470" i="11"/>
  <c r="AAG470" i="11"/>
  <c r="AAH470" i="11"/>
  <c r="AAI470" i="11"/>
  <c r="AAJ470" i="11"/>
  <c r="AAK470" i="11"/>
  <c r="AAL470" i="11"/>
  <c r="AAM470" i="11"/>
  <c r="AAN470" i="11"/>
  <c r="AAO470" i="11"/>
  <c r="AAP470" i="11"/>
  <c r="AAQ470" i="11"/>
  <c r="AAR470" i="11"/>
  <c r="AAS470" i="11"/>
  <c r="AAT470" i="11"/>
  <c r="AAU470" i="11"/>
  <c r="AAV470" i="11"/>
  <c r="AAW470" i="11"/>
  <c r="AAX470" i="11"/>
  <c r="AAY470" i="11"/>
  <c r="AAZ470" i="11"/>
  <c r="ABA470" i="11"/>
  <c r="ABB470" i="11"/>
  <c r="ABC470" i="11"/>
  <c r="ABD470" i="11"/>
  <c r="ABE470" i="11"/>
  <c r="ABF470" i="11"/>
  <c r="ABG470" i="11"/>
  <c r="ABH470" i="11"/>
  <c r="ABI470" i="11"/>
  <c r="ABJ470" i="11"/>
  <c r="ABK470" i="11"/>
  <c r="ABL470" i="11"/>
  <c r="ABM470" i="11"/>
  <c r="ABN470" i="11"/>
  <c r="ABO470" i="11"/>
  <c r="ABP470" i="11"/>
  <c r="ABQ470" i="11"/>
  <c r="ABR470" i="11"/>
  <c r="ABS470" i="11"/>
  <c r="ABT470" i="11"/>
  <c r="ABU470" i="11"/>
  <c r="ABV470" i="11"/>
  <c r="ABW470" i="11"/>
  <c r="ABX470" i="11"/>
  <c r="ABY470" i="11"/>
  <c r="ABZ470" i="11"/>
  <c r="ACA470" i="11"/>
  <c r="ACB470" i="11"/>
  <c r="ACC470" i="11"/>
  <c r="ACD470" i="11"/>
  <c r="ACE470" i="11"/>
  <c r="ACF470" i="11"/>
  <c r="ACG470" i="11"/>
  <c r="ACH470" i="11"/>
  <c r="ACI470" i="11"/>
  <c r="ACJ470" i="11"/>
  <c r="ACK470" i="11"/>
  <c r="ACL470" i="11"/>
  <c r="ACM470" i="11"/>
  <c r="ACN470" i="11"/>
  <c r="ACO470" i="11"/>
  <c r="ACP470" i="11"/>
  <c r="ACQ470" i="11"/>
  <c r="ACR470" i="11"/>
  <c r="ACS470" i="11"/>
  <c r="ACT470" i="11"/>
  <c r="ACU470" i="11"/>
  <c r="ACV470" i="11"/>
  <c r="ACW470" i="11"/>
  <c r="ACX470" i="11"/>
  <c r="ACY470" i="11"/>
  <c r="ACZ470" i="11"/>
  <c r="ADA470" i="11"/>
  <c r="ADB470" i="11"/>
  <c r="ADC470" i="11"/>
  <c r="ADD470" i="11"/>
  <c r="ADE470" i="11"/>
  <c r="ADF470" i="11"/>
  <c r="ADG470" i="11"/>
  <c r="ADH470" i="11"/>
  <c r="ADI470" i="11"/>
  <c r="ADJ470" i="11"/>
  <c r="ADK470" i="11"/>
  <c r="ADL470" i="11"/>
  <c r="ADM470" i="11"/>
  <c r="ADN470" i="11"/>
  <c r="ADO470" i="11"/>
  <c r="ADP470" i="11"/>
  <c r="ADQ470" i="11"/>
  <c r="ADR470" i="11"/>
  <c r="ADS470" i="11"/>
  <c r="ADT470" i="11"/>
  <c r="ADU470" i="11"/>
  <c r="ADV470" i="11"/>
  <c r="ADW470" i="11"/>
  <c r="ADX470" i="11"/>
  <c r="ADY470" i="11"/>
  <c r="ADZ470" i="11"/>
  <c r="AEA470" i="11"/>
  <c r="AEB470" i="11"/>
  <c r="AEC470" i="11"/>
  <c r="AED470" i="11"/>
  <c r="AEE470" i="11"/>
  <c r="AEF470" i="11"/>
  <c r="AEG470" i="11"/>
  <c r="AEH470" i="11"/>
  <c r="AEI470" i="11"/>
  <c r="AEJ470" i="11"/>
  <c r="AEK470" i="11"/>
  <c r="AEL470" i="11"/>
  <c r="AEM470" i="11"/>
  <c r="AEN470" i="11"/>
  <c r="AEO470" i="11"/>
  <c r="AEP470" i="11"/>
  <c r="AEQ470" i="11"/>
  <c r="AER470" i="11"/>
  <c r="AES470" i="11"/>
  <c r="AET470" i="11"/>
  <c r="AEU470" i="11"/>
  <c r="AEV470" i="11"/>
  <c r="AEW470" i="11"/>
  <c r="AEX470" i="11"/>
  <c r="AEY470" i="11"/>
  <c r="AEZ470" i="11"/>
  <c r="AFA470" i="11"/>
  <c r="AFB470" i="11"/>
  <c r="AFC470" i="11"/>
  <c r="AFD470" i="11"/>
  <c r="AFE470" i="11"/>
  <c r="AFF470" i="11"/>
  <c r="AFG470" i="11"/>
  <c r="AFH470" i="11"/>
  <c r="AFI470" i="11"/>
  <c r="AFJ470" i="11"/>
  <c r="AFK470" i="11"/>
  <c r="AFL470" i="11"/>
  <c r="AFM470" i="11"/>
  <c r="AFN470" i="11"/>
  <c r="AFO470" i="11"/>
  <c r="AFP470" i="11"/>
  <c r="AFQ470" i="11"/>
  <c r="AFR470" i="11"/>
  <c r="AFS470" i="11"/>
  <c r="AFT470" i="11"/>
  <c r="AFU470" i="11"/>
  <c r="AFV470" i="11"/>
  <c r="AFW470" i="11"/>
  <c r="AFX470" i="11"/>
  <c r="AFY470" i="11"/>
  <c r="AFZ470" i="11"/>
  <c r="AGA470" i="11"/>
  <c r="AGB470" i="11"/>
  <c r="AGC470" i="11"/>
  <c r="AGD470" i="11"/>
  <c r="AGE470" i="11"/>
  <c r="AGF470" i="11"/>
  <c r="AGG470" i="11"/>
  <c r="AGH470" i="11"/>
  <c r="AGI470" i="11"/>
  <c r="AGJ470" i="11"/>
  <c r="AGK470" i="11"/>
  <c r="AGL470" i="11"/>
  <c r="AGM470" i="11"/>
  <c r="AGN470" i="11"/>
  <c r="AGO470" i="11"/>
  <c r="AGP470" i="11"/>
  <c r="AGQ470" i="11"/>
  <c r="AGR470" i="11"/>
  <c r="AGS470" i="11"/>
  <c r="AGT470" i="11"/>
  <c r="AGU470" i="11"/>
  <c r="AGV470" i="11"/>
  <c r="AGW470" i="11"/>
  <c r="AGX470" i="11"/>
  <c r="AGY470" i="11"/>
  <c r="AGZ470" i="11"/>
  <c r="AHA470" i="11"/>
  <c r="AHB470" i="11"/>
  <c r="AHC470" i="11"/>
  <c r="AHD470" i="11"/>
  <c r="AHE470" i="11"/>
  <c r="AHF470" i="11"/>
  <c r="AHG470" i="11"/>
  <c r="AHH470" i="11"/>
  <c r="AHI470" i="11"/>
  <c r="AHJ470" i="11"/>
  <c r="AHK470" i="11"/>
  <c r="AHL470" i="11"/>
  <c r="AHM470" i="11"/>
  <c r="AHN470" i="11"/>
  <c r="AHO470" i="11"/>
  <c r="AHP470" i="11"/>
  <c r="AHQ470" i="11"/>
  <c r="AHR470" i="11"/>
  <c r="AHS470" i="11"/>
  <c r="AHT470" i="11"/>
  <c r="AHU470" i="11"/>
  <c r="AHV470" i="11"/>
  <c r="AHW470" i="11"/>
  <c r="AHX470" i="11"/>
  <c r="AHY470" i="11"/>
  <c r="AHZ470" i="11"/>
  <c r="AIA470" i="11"/>
  <c r="AIB470" i="11"/>
  <c r="AIC470" i="11"/>
  <c r="AID470" i="11"/>
  <c r="AIE470" i="11"/>
  <c r="AIF470" i="11"/>
  <c r="AIG470" i="11"/>
  <c r="AIH470" i="11"/>
  <c r="AII470" i="11"/>
  <c r="AIJ470" i="11"/>
  <c r="AIK470" i="11"/>
  <c r="AIL470" i="11"/>
  <c r="AIM470" i="11"/>
  <c r="AIN470" i="11"/>
  <c r="AIO470" i="11"/>
  <c r="AIP470" i="11"/>
  <c r="AIQ470" i="11"/>
  <c r="AIR470" i="11"/>
  <c r="AIS470" i="11"/>
  <c r="AIT470" i="11"/>
  <c r="AIU470" i="11"/>
  <c r="AIV470" i="11"/>
  <c r="AIW470" i="11"/>
  <c r="AIX470" i="11"/>
  <c r="AIY470" i="11"/>
  <c r="AIZ470" i="11"/>
  <c r="AJA470" i="11"/>
  <c r="AJB470" i="11"/>
  <c r="AJC470" i="11"/>
  <c r="AJD470" i="11"/>
  <c r="AJE470" i="11"/>
  <c r="AJF470" i="11"/>
  <c r="AJG470" i="11"/>
  <c r="AJH470" i="11"/>
  <c r="AJI470" i="11"/>
  <c r="AJJ470" i="11"/>
  <c r="AJK470" i="11"/>
  <c r="AJL470" i="11"/>
  <c r="AJM470" i="11"/>
  <c r="AJN470" i="11"/>
  <c r="AJO470" i="11"/>
  <c r="AJP470" i="11"/>
  <c r="AJQ470" i="11"/>
  <c r="AJR470" i="11"/>
  <c r="AJS470" i="11"/>
  <c r="AJT470" i="11"/>
  <c r="AJU470" i="11"/>
  <c r="AJV470" i="11"/>
  <c r="AJW470" i="11"/>
  <c r="AJX470" i="11"/>
  <c r="AJY470" i="11"/>
  <c r="AJZ470" i="11"/>
  <c r="AKA470" i="11"/>
  <c r="AKB470" i="11"/>
  <c r="AKC470" i="11"/>
  <c r="AKD470" i="11"/>
  <c r="AKE470" i="11"/>
  <c r="AKF470" i="11"/>
  <c r="AKG470" i="11"/>
  <c r="AKH470" i="11"/>
  <c r="AKI470" i="11"/>
  <c r="AKJ470" i="11"/>
  <c r="AKK470" i="11"/>
  <c r="AKL470" i="11"/>
  <c r="AKM470" i="11"/>
  <c r="AKN470" i="11"/>
  <c r="AKO470" i="11"/>
  <c r="AKP470" i="11"/>
  <c r="AKQ470" i="11"/>
  <c r="AKR470" i="11"/>
  <c r="AKS470" i="11"/>
  <c r="AKT470" i="11"/>
  <c r="AKU470" i="11"/>
  <c r="AKV470" i="11"/>
  <c r="AKW470" i="11"/>
  <c r="AKX470" i="11"/>
  <c r="AKY470" i="11"/>
  <c r="AKZ470" i="11"/>
  <c r="ALA470" i="11"/>
  <c r="ALB470" i="11"/>
  <c r="ALC470" i="11"/>
  <c r="ALD470" i="11"/>
  <c r="ALE470" i="11"/>
  <c r="ALF470" i="11"/>
  <c r="ALG470" i="11"/>
  <c r="ALH470" i="11"/>
  <c r="ALI470" i="11"/>
  <c r="ALJ470" i="11"/>
  <c r="ALK470" i="11"/>
  <c r="ALL470" i="11"/>
  <c r="ALM470" i="11"/>
  <c r="ALN470" i="11"/>
  <c r="ALO470" i="11"/>
  <c r="ALP470" i="11"/>
  <c r="ALQ470" i="11"/>
  <c r="ALR470" i="11"/>
  <c r="ALS470" i="11"/>
  <c r="ALT470" i="11"/>
  <c r="ALU470" i="11"/>
  <c r="ALV470" i="11"/>
  <c r="ALW470" i="11"/>
  <c r="ALX470" i="11"/>
  <c r="ALY470" i="11"/>
  <c r="ALZ470" i="11"/>
  <c r="AMA470" i="11"/>
  <c r="AMB470" i="11"/>
  <c r="AMC470" i="11"/>
  <c r="AMD470" i="11"/>
  <c r="AME470" i="11"/>
  <c r="AMF470" i="11"/>
  <c r="AMG470" i="11"/>
  <c r="AMH470" i="11"/>
  <c r="AMI470" i="11"/>
  <c r="AMJ470" i="11"/>
  <c r="AMK470" i="11"/>
  <c r="AML470" i="11"/>
  <c r="AMM470" i="11"/>
  <c r="AMN470" i="11"/>
  <c r="AMO470" i="11"/>
  <c r="AE471" i="11"/>
  <c r="AF471" i="11"/>
  <c r="AG471" i="11"/>
  <c r="AH471" i="11"/>
  <c r="AI471" i="11"/>
  <c r="AJ471" i="11"/>
  <c r="AK471" i="11"/>
  <c r="AL471" i="11"/>
  <c r="AM471" i="11"/>
  <c r="AN471" i="11"/>
  <c r="AO471" i="11"/>
  <c r="AP471" i="11"/>
  <c r="AQ471" i="11"/>
  <c r="AR471" i="11"/>
  <c r="AS471" i="11"/>
  <c r="AT471" i="11"/>
  <c r="AU471" i="11"/>
  <c r="AV471" i="11"/>
  <c r="AW471" i="11"/>
  <c r="AX471" i="11"/>
  <c r="AY471" i="11"/>
  <c r="AZ471" i="11"/>
  <c r="BA471" i="11"/>
  <c r="BB471" i="11"/>
  <c r="BC471" i="11"/>
  <c r="BD471" i="11"/>
  <c r="BE471" i="11"/>
  <c r="BF471" i="11"/>
  <c r="BG471" i="11"/>
  <c r="BH471" i="11"/>
  <c r="BI471" i="11"/>
  <c r="BJ471" i="11"/>
  <c r="BK471" i="11"/>
  <c r="BL471" i="11"/>
  <c r="BM471" i="11"/>
  <c r="BN471" i="11"/>
  <c r="BO471" i="11"/>
  <c r="BP471" i="11"/>
  <c r="BQ471" i="11"/>
  <c r="BR471" i="11"/>
  <c r="BS471" i="11"/>
  <c r="BT471" i="11"/>
  <c r="BU471" i="11"/>
  <c r="BV471" i="11"/>
  <c r="BW471" i="11"/>
  <c r="BX471" i="11"/>
  <c r="BY471" i="11"/>
  <c r="BZ471" i="11"/>
  <c r="CA471" i="11"/>
  <c r="CB471" i="11"/>
  <c r="CC471" i="11"/>
  <c r="CD471" i="11"/>
  <c r="CE471" i="11"/>
  <c r="CF471" i="11"/>
  <c r="CG471" i="11"/>
  <c r="CH471" i="11"/>
  <c r="CI471" i="11"/>
  <c r="CJ471" i="11"/>
  <c r="CK471" i="11"/>
  <c r="CL471" i="11"/>
  <c r="CM471" i="11"/>
  <c r="CN471" i="11"/>
  <c r="CO471" i="11"/>
  <c r="CP471" i="11"/>
  <c r="CQ471" i="11"/>
  <c r="CR471" i="11"/>
  <c r="CS471" i="11"/>
  <c r="CT471" i="11"/>
  <c r="CU471" i="11"/>
  <c r="CV471" i="11"/>
  <c r="CW471" i="11"/>
  <c r="CX471" i="11"/>
  <c r="CY471" i="11"/>
  <c r="CZ471" i="11"/>
  <c r="DA471" i="11"/>
  <c r="DB471" i="11"/>
  <c r="DC471" i="11"/>
  <c r="DD471" i="11"/>
  <c r="DE471" i="11"/>
  <c r="DF471" i="11"/>
  <c r="DG471" i="11"/>
  <c r="DH471" i="11"/>
  <c r="DI471" i="11"/>
  <c r="DJ471" i="11"/>
  <c r="DK471" i="11"/>
  <c r="DL471" i="11"/>
  <c r="DM471" i="11"/>
  <c r="DN471" i="11"/>
  <c r="DO471" i="11"/>
  <c r="DP471" i="11"/>
  <c r="DQ471" i="11"/>
  <c r="DR471" i="11"/>
  <c r="DS471" i="11"/>
  <c r="DT471" i="11"/>
  <c r="DU471" i="11"/>
  <c r="DV471" i="11"/>
  <c r="DW471" i="11"/>
  <c r="DX471" i="11"/>
  <c r="DY471" i="11"/>
  <c r="DZ471" i="11"/>
  <c r="EA471" i="11"/>
  <c r="EB471" i="11"/>
  <c r="EC471" i="11"/>
  <c r="ED471" i="11"/>
  <c r="EE471" i="11"/>
  <c r="EF471" i="11"/>
  <c r="EG471" i="11"/>
  <c r="EH471" i="11"/>
  <c r="EI471" i="11"/>
  <c r="EJ471" i="11"/>
  <c r="EK471" i="11"/>
  <c r="EL471" i="11"/>
  <c r="EM471" i="11"/>
  <c r="EN471" i="11"/>
  <c r="EO471" i="11"/>
  <c r="EP471" i="11"/>
  <c r="EQ471" i="11"/>
  <c r="ER471" i="11"/>
  <c r="ES471" i="11"/>
  <c r="ET471" i="11"/>
  <c r="EU471" i="11"/>
  <c r="EV471" i="11"/>
  <c r="EW471" i="11"/>
  <c r="EX471" i="11"/>
  <c r="EY471" i="11"/>
  <c r="EZ471" i="11"/>
  <c r="FA471" i="11"/>
  <c r="FB471" i="11"/>
  <c r="FC471" i="11"/>
  <c r="FD471" i="11"/>
  <c r="FE471" i="11"/>
  <c r="FF471" i="11"/>
  <c r="FG471" i="11"/>
  <c r="FH471" i="11"/>
  <c r="FI471" i="11"/>
  <c r="FJ471" i="11"/>
  <c r="FK471" i="11"/>
  <c r="FL471" i="11"/>
  <c r="FM471" i="11"/>
  <c r="FN471" i="11"/>
  <c r="FO471" i="11"/>
  <c r="FP471" i="11"/>
  <c r="FQ471" i="11"/>
  <c r="FR471" i="11"/>
  <c r="FS471" i="11"/>
  <c r="FT471" i="11"/>
  <c r="FU471" i="11"/>
  <c r="FV471" i="11"/>
  <c r="FW471" i="11"/>
  <c r="FX471" i="11"/>
  <c r="FY471" i="11"/>
  <c r="FZ471" i="11"/>
  <c r="GA471" i="11"/>
  <c r="GB471" i="11"/>
  <c r="GC471" i="11"/>
  <c r="GD471" i="11"/>
  <c r="GE471" i="11"/>
  <c r="GF471" i="11"/>
  <c r="GG471" i="11"/>
  <c r="GH471" i="11"/>
  <c r="GI471" i="11"/>
  <c r="GJ471" i="11"/>
  <c r="GK471" i="11"/>
  <c r="GL471" i="11"/>
  <c r="GM471" i="11"/>
  <c r="GN471" i="11"/>
  <c r="GO471" i="11"/>
  <c r="GP471" i="11"/>
  <c r="GQ471" i="11"/>
  <c r="GR471" i="11"/>
  <c r="GS471" i="11"/>
  <c r="GT471" i="11"/>
  <c r="GU471" i="11"/>
  <c r="GV471" i="11"/>
  <c r="GW471" i="11"/>
  <c r="GX471" i="11"/>
  <c r="GY471" i="11"/>
  <c r="GZ471" i="11"/>
  <c r="HA471" i="11"/>
  <c r="HB471" i="11"/>
  <c r="HC471" i="11"/>
  <c r="HD471" i="11"/>
  <c r="HE471" i="11"/>
  <c r="HF471" i="11"/>
  <c r="HG471" i="11"/>
  <c r="HH471" i="11"/>
  <c r="HI471" i="11"/>
  <c r="HJ471" i="11"/>
  <c r="HK471" i="11"/>
  <c r="HL471" i="11"/>
  <c r="HM471" i="11"/>
  <c r="HN471" i="11"/>
  <c r="HO471" i="11"/>
  <c r="HP471" i="11"/>
  <c r="HQ471" i="11"/>
  <c r="HR471" i="11"/>
  <c r="HS471" i="11"/>
  <c r="HT471" i="11"/>
  <c r="HU471" i="11"/>
  <c r="HV471" i="11"/>
  <c r="HW471" i="11"/>
  <c r="HX471" i="11"/>
  <c r="HY471" i="11"/>
  <c r="HZ471" i="11"/>
  <c r="IA471" i="11"/>
  <c r="IB471" i="11"/>
  <c r="IC471" i="11"/>
  <c r="ID471" i="11"/>
  <c r="IE471" i="11"/>
  <c r="IF471" i="11"/>
  <c r="IG471" i="11"/>
  <c r="IH471" i="11"/>
  <c r="II471" i="11"/>
  <c r="IJ471" i="11"/>
  <c r="IK471" i="11"/>
  <c r="IL471" i="11"/>
  <c r="IM471" i="11"/>
  <c r="IN471" i="11"/>
  <c r="IO471" i="11"/>
  <c r="IP471" i="11"/>
  <c r="IQ471" i="11"/>
  <c r="IR471" i="11"/>
  <c r="IS471" i="11"/>
  <c r="IT471" i="11"/>
  <c r="IU471" i="11"/>
  <c r="IV471" i="11"/>
  <c r="IW471" i="11"/>
  <c r="IX471" i="11"/>
  <c r="IY471" i="11"/>
  <c r="IZ471" i="11"/>
  <c r="JA471" i="11"/>
  <c r="JB471" i="11"/>
  <c r="JC471" i="11"/>
  <c r="JD471" i="11"/>
  <c r="JE471" i="11"/>
  <c r="JF471" i="11"/>
  <c r="JG471" i="11"/>
  <c r="JH471" i="11"/>
  <c r="JI471" i="11"/>
  <c r="JJ471" i="11"/>
  <c r="JK471" i="11"/>
  <c r="JL471" i="11"/>
  <c r="JM471" i="11"/>
  <c r="JN471" i="11"/>
  <c r="JO471" i="11"/>
  <c r="JP471" i="11"/>
  <c r="JQ471" i="11"/>
  <c r="JR471" i="11"/>
  <c r="JS471" i="11"/>
  <c r="JT471" i="11"/>
  <c r="JU471" i="11"/>
  <c r="JV471" i="11"/>
  <c r="JW471" i="11"/>
  <c r="JX471" i="11"/>
  <c r="JY471" i="11"/>
  <c r="JZ471" i="11"/>
  <c r="KA471" i="11"/>
  <c r="KB471" i="11"/>
  <c r="KC471" i="11"/>
  <c r="KD471" i="11"/>
  <c r="KE471" i="11"/>
  <c r="KF471" i="11"/>
  <c r="KG471" i="11"/>
  <c r="KH471" i="11"/>
  <c r="KI471" i="11"/>
  <c r="KJ471" i="11"/>
  <c r="KK471" i="11"/>
  <c r="KL471" i="11"/>
  <c r="KM471" i="11"/>
  <c r="KN471" i="11"/>
  <c r="KO471" i="11"/>
  <c r="KP471" i="11"/>
  <c r="KQ471" i="11"/>
  <c r="KR471" i="11"/>
  <c r="KS471" i="11"/>
  <c r="KT471" i="11"/>
  <c r="KU471" i="11"/>
  <c r="KV471" i="11"/>
  <c r="KW471" i="11"/>
  <c r="KX471" i="11"/>
  <c r="KY471" i="11"/>
  <c r="KZ471" i="11"/>
  <c r="LA471" i="11"/>
  <c r="LB471" i="11"/>
  <c r="LC471" i="11"/>
  <c r="LD471" i="11"/>
  <c r="LE471" i="11"/>
  <c r="LF471" i="11"/>
  <c r="LG471" i="11"/>
  <c r="LH471" i="11"/>
  <c r="LI471" i="11"/>
  <c r="LJ471" i="11"/>
  <c r="LK471" i="11"/>
  <c r="LL471" i="11"/>
  <c r="LM471" i="11"/>
  <c r="LN471" i="11"/>
  <c r="LO471" i="11"/>
  <c r="LP471" i="11"/>
  <c r="LQ471" i="11"/>
  <c r="LR471" i="11"/>
  <c r="LS471" i="11"/>
  <c r="LT471" i="11"/>
  <c r="LU471" i="11"/>
  <c r="LV471" i="11"/>
  <c r="LW471" i="11"/>
  <c r="LX471" i="11"/>
  <c r="LY471" i="11"/>
  <c r="LZ471" i="11"/>
  <c r="MA471" i="11"/>
  <c r="MB471" i="11"/>
  <c r="MC471" i="11"/>
  <c r="MD471" i="11"/>
  <c r="ME471" i="11"/>
  <c r="MF471" i="11"/>
  <c r="MG471" i="11"/>
  <c r="MH471" i="11"/>
  <c r="MI471" i="11"/>
  <c r="MJ471" i="11"/>
  <c r="MK471" i="11"/>
  <c r="ML471" i="11"/>
  <c r="MM471" i="11"/>
  <c r="MN471" i="11"/>
  <c r="MO471" i="11"/>
  <c r="MP471" i="11"/>
  <c r="MQ471" i="11"/>
  <c r="MR471" i="11"/>
  <c r="MS471" i="11"/>
  <c r="MT471" i="11"/>
  <c r="MU471" i="11"/>
  <c r="MV471" i="11"/>
  <c r="MW471" i="11"/>
  <c r="MX471" i="11"/>
  <c r="MY471" i="11"/>
  <c r="MZ471" i="11"/>
  <c r="NA471" i="11"/>
  <c r="NB471" i="11"/>
  <c r="NC471" i="11"/>
  <c r="ND471" i="11"/>
  <c r="NE471" i="11"/>
  <c r="NF471" i="11"/>
  <c r="NG471" i="11"/>
  <c r="NH471" i="11"/>
  <c r="NI471" i="11"/>
  <c r="NJ471" i="11"/>
  <c r="NK471" i="11"/>
  <c r="NL471" i="11"/>
  <c r="NM471" i="11"/>
  <c r="NN471" i="11"/>
  <c r="NO471" i="11"/>
  <c r="NP471" i="11"/>
  <c r="NQ471" i="11"/>
  <c r="NR471" i="11"/>
  <c r="NS471" i="11"/>
  <c r="NT471" i="11"/>
  <c r="NU471" i="11"/>
  <c r="NV471" i="11"/>
  <c r="NW471" i="11"/>
  <c r="NX471" i="11"/>
  <c r="NY471" i="11"/>
  <c r="NZ471" i="11"/>
  <c r="OA471" i="11"/>
  <c r="OB471" i="11"/>
  <c r="OC471" i="11"/>
  <c r="OD471" i="11"/>
  <c r="OE471" i="11"/>
  <c r="OF471" i="11"/>
  <c r="OG471" i="11"/>
  <c r="OH471" i="11"/>
  <c r="OI471" i="11"/>
  <c r="OJ471" i="11"/>
  <c r="OK471" i="11"/>
  <c r="OL471" i="11"/>
  <c r="OM471" i="11"/>
  <c r="ON471" i="11"/>
  <c r="OO471" i="11"/>
  <c r="OP471" i="11"/>
  <c r="OQ471" i="11"/>
  <c r="OR471" i="11"/>
  <c r="OS471" i="11"/>
  <c r="OT471" i="11"/>
  <c r="OU471" i="11"/>
  <c r="OV471" i="11"/>
  <c r="OW471" i="11"/>
  <c r="OX471" i="11"/>
  <c r="OY471" i="11"/>
  <c r="OZ471" i="11"/>
  <c r="PA471" i="11"/>
  <c r="PB471" i="11"/>
  <c r="PC471" i="11"/>
  <c r="PD471" i="11"/>
  <c r="PE471" i="11"/>
  <c r="PF471" i="11"/>
  <c r="PG471" i="11"/>
  <c r="PH471" i="11"/>
  <c r="PI471" i="11"/>
  <c r="PJ471" i="11"/>
  <c r="PK471" i="11"/>
  <c r="PL471" i="11"/>
  <c r="PM471" i="11"/>
  <c r="PN471" i="11"/>
  <c r="PO471" i="11"/>
  <c r="PP471" i="11"/>
  <c r="PQ471" i="11"/>
  <c r="PR471" i="11"/>
  <c r="PS471" i="11"/>
  <c r="PT471" i="11"/>
  <c r="PU471" i="11"/>
  <c r="PV471" i="11"/>
  <c r="PW471" i="11"/>
  <c r="PX471" i="11"/>
  <c r="PY471" i="11"/>
  <c r="PZ471" i="11"/>
  <c r="QA471" i="11"/>
  <c r="QB471" i="11"/>
  <c r="QC471" i="11"/>
  <c r="QD471" i="11"/>
  <c r="QE471" i="11"/>
  <c r="QF471" i="11"/>
  <c r="QG471" i="11"/>
  <c r="QH471" i="11"/>
  <c r="QI471" i="11"/>
  <c r="QJ471" i="11"/>
  <c r="QK471" i="11"/>
  <c r="QL471" i="11"/>
  <c r="QM471" i="11"/>
  <c r="QN471" i="11"/>
  <c r="QO471" i="11"/>
  <c r="QP471" i="11"/>
  <c r="QQ471" i="11"/>
  <c r="QR471" i="11"/>
  <c r="QS471" i="11"/>
  <c r="QT471" i="11"/>
  <c r="QU471" i="11"/>
  <c r="QV471" i="11"/>
  <c r="QW471" i="11"/>
  <c r="QX471" i="11"/>
  <c r="QY471" i="11"/>
  <c r="QZ471" i="11"/>
  <c r="RA471" i="11"/>
  <c r="RB471" i="11"/>
  <c r="RC471" i="11"/>
  <c r="RD471" i="11"/>
  <c r="RE471" i="11"/>
  <c r="RF471" i="11"/>
  <c r="RG471" i="11"/>
  <c r="RH471" i="11"/>
  <c r="RI471" i="11"/>
  <c r="RJ471" i="11"/>
  <c r="RK471" i="11"/>
  <c r="RL471" i="11"/>
  <c r="RM471" i="11"/>
  <c r="RN471" i="11"/>
  <c r="RO471" i="11"/>
  <c r="RP471" i="11"/>
  <c r="RQ471" i="11"/>
  <c r="RR471" i="11"/>
  <c r="RS471" i="11"/>
  <c r="RT471" i="11"/>
  <c r="RU471" i="11"/>
  <c r="RV471" i="11"/>
  <c r="RW471" i="11"/>
  <c r="RX471" i="11"/>
  <c r="RY471" i="11"/>
  <c r="RZ471" i="11"/>
  <c r="SA471" i="11"/>
  <c r="SB471" i="11"/>
  <c r="SC471" i="11"/>
  <c r="SD471" i="11"/>
  <c r="SE471" i="11"/>
  <c r="SF471" i="11"/>
  <c r="SG471" i="11"/>
  <c r="SH471" i="11"/>
  <c r="SI471" i="11"/>
  <c r="SJ471" i="11"/>
  <c r="SK471" i="11"/>
  <c r="SL471" i="11"/>
  <c r="SM471" i="11"/>
  <c r="SN471" i="11"/>
  <c r="SO471" i="11"/>
  <c r="SP471" i="11"/>
  <c r="SQ471" i="11"/>
  <c r="SR471" i="11"/>
  <c r="SS471" i="11"/>
  <c r="ST471" i="11"/>
  <c r="SU471" i="11"/>
  <c r="SV471" i="11"/>
  <c r="SW471" i="11"/>
  <c r="SX471" i="11"/>
  <c r="SY471" i="11"/>
  <c r="SZ471" i="11"/>
  <c r="TA471" i="11"/>
  <c r="TB471" i="11"/>
  <c r="TC471" i="11"/>
  <c r="TD471" i="11"/>
  <c r="TE471" i="11"/>
  <c r="TF471" i="11"/>
  <c r="TG471" i="11"/>
  <c r="TH471" i="11"/>
  <c r="TI471" i="11"/>
  <c r="TJ471" i="11"/>
  <c r="TK471" i="11"/>
  <c r="TL471" i="11"/>
  <c r="TM471" i="11"/>
  <c r="TN471" i="11"/>
  <c r="TO471" i="11"/>
  <c r="TP471" i="11"/>
  <c r="TQ471" i="11"/>
  <c r="TR471" i="11"/>
  <c r="TS471" i="11"/>
  <c r="TT471" i="11"/>
  <c r="TU471" i="11"/>
  <c r="TV471" i="11"/>
  <c r="TW471" i="11"/>
  <c r="TX471" i="11"/>
  <c r="TY471" i="11"/>
  <c r="TZ471" i="11"/>
  <c r="UA471" i="11"/>
  <c r="UB471" i="11"/>
  <c r="UC471" i="11"/>
  <c r="UD471" i="11"/>
  <c r="UE471" i="11"/>
  <c r="UF471" i="11"/>
  <c r="UG471" i="11"/>
  <c r="UH471" i="11"/>
  <c r="UI471" i="11"/>
  <c r="UJ471" i="11"/>
  <c r="UK471" i="11"/>
  <c r="UL471" i="11"/>
  <c r="UM471" i="11"/>
  <c r="UN471" i="11"/>
  <c r="UO471" i="11"/>
  <c r="UP471" i="11"/>
  <c r="UQ471" i="11"/>
  <c r="UR471" i="11"/>
  <c r="US471" i="11"/>
  <c r="UT471" i="11"/>
  <c r="UU471" i="11"/>
  <c r="UV471" i="11"/>
  <c r="UW471" i="11"/>
  <c r="UX471" i="11"/>
  <c r="UY471" i="11"/>
  <c r="UZ471" i="11"/>
  <c r="VA471" i="11"/>
  <c r="VB471" i="11"/>
  <c r="VC471" i="11"/>
  <c r="VD471" i="11"/>
  <c r="VE471" i="11"/>
  <c r="VF471" i="11"/>
  <c r="VG471" i="11"/>
  <c r="VH471" i="11"/>
  <c r="VI471" i="11"/>
  <c r="VJ471" i="11"/>
  <c r="VK471" i="11"/>
  <c r="VL471" i="11"/>
  <c r="VM471" i="11"/>
  <c r="VN471" i="11"/>
  <c r="VO471" i="11"/>
  <c r="VP471" i="11"/>
  <c r="VQ471" i="11"/>
  <c r="VR471" i="11"/>
  <c r="VS471" i="11"/>
  <c r="VT471" i="11"/>
  <c r="VU471" i="11"/>
  <c r="VV471" i="11"/>
  <c r="VW471" i="11"/>
  <c r="VX471" i="11"/>
  <c r="VY471" i="11"/>
  <c r="VZ471" i="11"/>
  <c r="WA471" i="11"/>
  <c r="WB471" i="11"/>
  <c r="WC471" i="11"/>
  <c r="WD471" i="11"/>
  <c r="WE471" i="11"/>
  <c r="WF471" i="11"/>
  <c r="WG471" i="11"/>
  <c r="WH471" i="11"/>
  <c r="WI471" i="11"/>
  <c r="WJ471" i="11"/>
  <c r="WK471" i="11"/>
  <c r="WL471" i="11"/>
  <c r="WM471" i="11"/>
  <c r="WN471" i="11"/>
  <c r="WO471" i="11"/>
  <c r="WP471" i="11"/>
  <c r="WQ471" i="11"/>
  <c r="WR471" i="11"/>
  <c r="WS471" i="11"/>
  <c r="WT471" i="11"/>
  <c r="WU471" i="11"/>
  <c r="WV471" i="11"/>
  <c r="WW471" i="11"/>
  <c r="WX471" i="11"/>
  <c r="WY471" i="11"/>
  <c r="WZ471" i="11"/>
  <c r="XA471" i="11"/>
  <c r="XB471" i="11"/>
  <c r="XC471" i="11"/>
  <c r="XD471" i="11"/>
  <c r="XE471" i="11"/>
  <c r="XF471" i="11"/>
  <c r="XG471" i="11"/>
  <c r="XH471" i="11"/>
  <c r="XI471" i="11"/>
  <c r="XJ471" i="11"/>
  <c r="XK471" i="11"/>
  <c r="XL471" i="11"/>
  <c r="XM471" i="11"/>
  <c r="XN471" i="11"/>
  <c r="XO471" i="11"/>
  <c r="XP471" i="11"/>
  <c r="XQ471" i="11"/>
  <c r="XR471" i="11"/>
  <c r="XS471" i="11"/>
  <c r="XT471" i="11"/>
  <c r="XU471" i="11"/>
  <c r="XV471" i="11"/>
  <c r="XW471" i="11"/>
  <c r="XX471" i="11"/>
  <c r="XY471" i="11"/>
  <c r="XZ471" i="11"/>
  <c r="YA471" i="11"/>
  <c r="YB471" i="11"/>
  <c r="YC471" i="11"/>
  <c r="YD471" i="11"/>
  <c r="YE471" i="11"/>
  <c r="YF471" i="11"/>
  <c r="YG471" i="11"/>
  <c r="YH471" i="11"/>
  <c r="YI471" i="11"/>
  <c r="YJ471" i="11"/>
  <c r="YK471" i="11"/>
  <c r="YL471" i="11"/>
  <c r="YM471" i="11"/>
  <c r="YN471" i="11"/>
  <c r="YO471" i="11"/>
  <c r="YP471" i="11"/>
  <c r="YQ471" i="11"/>
  <c r="YR471" i="11"/>
  <c r="YS471" i="11"/>
  <c r="YT471" i="11"/>
  <c r="YU471" i="11"/>
  <c r="YV471" i="11"/>
  <c r="YW471" i="11"/>
  <c r="YX471" i="11"/>
  <c r="YY471" i="11"/>
  <c r="YZ471" i="11"/>
  <c r="ZA471" i="11"/>
  <c r="ZB471" i="11"/>
  <c r="ZC471" i="11"/>
  <c r="ZD471" i="11"/>
  <c r="ZE471" i="11"/>
  <c r="ZF471" i="11"/>
  <c r="ZG471" i="11"/>
  <c r="ZH471" i="11"/>
  <c r="ZI471" i="11"/>
  <c r="ZJ471" i="11"/>
  <c r="ZK471" i="11"/>
  <c r="ZL471" i="11"/>
  <c r="ZM471" i="11"/>
  <c r="ZN471" i="11"/>
  <c r="ZO471" i="11"/>
  <c r="ZP471" i="11"/>
  <c r="ZQ471" i="11"/>
  <c r="ZR471" i="11"/>
  <c r="ZS471" i="11"/>
  <c r="ZT471" i="11"/>
  <c r="ZU471" i="11"/>
  <c r="ZV471" i="11"/>
  <c r="ZW471" i="11"/>
  <c r="ZX471" i="11"/>
  <c r="ZY471" i="11"/>
  <c r="ZZ471" i="11"/>
  <c r="AAA471" i="11"/>
  <c r="AAB471" i="11"/>
  <c r="AAC471" i="11"/>
  <c r="AAD471" i="11"/>
  <c r="AAE471" i="11"/>
  <c r="AAF471" i="11"/>
  <c r="AAG471" i="11"/>
  <c r="AAH471" i="11"/>
  <c r="AAI471" i="11"/>
  <c r="AAJ471" i="11"/>
  <c r="AAK471" i="11"/>
  <c r="AAL471" i="11"/>
  <c r="AAM471" i="11"/>
  <c r="AAN471" i="11"/>
  <c r="AAO471" i="11"/>
  <c r="AAP471" i="11"/>
  <c r="AAQ471" i="11"/>
  <c r="AAR471" i="11"/>
  <c r="AAS471" i="11"/>
  <c r="AAT471" i="11"/>
  <c r="AAU471" i="11"/>
  <c r="AAV471" i="11"/>
  <c r="AAW471" i="11"/>
  <c r="AAX471" i="11"/>
  <c r="AAY471" i="11"/>
  <c r="AAZ471" i="11"/>
  <c r="ABA471" i="11"/>
  <c r="ABB471" i="11"/>
  <c r="ABC471" i="11"/>
  <c r="ABD471" i="11"/>
  <c r="ABE471" i="11"/>
  <c r="ABF471" i="11"/>
  <c r="ABG471" i="11"/>
  <c r="ABH471" i="11"/>
  <c r="ABI471" i="11"/>
  <c r="ABJ471" i="11"/>
  <c r="ABK471" i="11"/>
  <c r="ABL471" i="11"/>
  <c r="ABM471" i="11"/>
  <c r="ABN471" i="11"/>
  <c r="ABO471" i="11"/>
  <c r="ABP471" i="11"/>
  <c r="ABQ471" i="11"/>
  <c r="ABR471" i="11"/>
  <c r="ABS471" i="11"/>
  <c r="ABT471" i="11"/>
  <c r="ABU471" i="11"/>
  <c r="ABV471" i="11"/>
  <c r="ABW471" i="11"/>
  <c r="ABX471" i="11"/>
  <c r="ABY471" i="11"/>
  <c r="ABZ471" i="11"/>
  <c r="ACA471" i="11"/>
  <c r="ACB471" i="11"/>
  <c r="ACC471" i="11"/>
  <c r="ACD471" i="11"/>
  <c r="ACE471" i="11"/>
  <c r="ACF471" i="11"/>
  <c r="ACG471" i="11"/>
  <c r="ACH471" i="11"/>
  <c r="ACI471" i="11"/>
  <c r="ACJ471" i="11"/>
  <c r="ACK471" i="11"/>
  <c r="ACL471" i="11"/>
  <c r="ACM471" i="11"/>
  <c r="ACN471" i="11"/>
  <c r="ACO471" i="11"/>
  <c r="ACP471" i="11"/>
  <c r="ACQ471" i="11"/>
  <c r="ACR471" i="11"/>
  <c r="ACS471" i="11"/>
  <c r="ACT471" i="11"/>
  <c r="ACU471" i="11"/>
  <c r="ACV471" i="11"/>
  <c r="ACW471" i="11"/>
  <c r="ACX471" i="11"/>
  <c r="ACY471" i="11"/>
  <c r="ACZ471" i="11"/>
  <c r="ADA471" i="11"/>
  <c r="ADB471" i="11"/>
  <c r="ADC471" i="11"/>
  <c r="ADD471" i="11"/>
  <c r="ADE471" i="11"/>
  <c r="ADF471" i="11"/>
  <c r="ADG471" i="11"/>
  <c r="ADH471" i="11"/>
  <c r="ADI471" i="11"/>
  <c r="ADJ471" i="11"/>
  <c r="ADK471" i="11"/>
  <c r="ADL471" i="11"/>
  <c r="ADM471" i="11"/>
  <c r="ADN471" i="11"/>
  <c r="ADO471" i="11"/>
  <c r="ADP471" i="11"/>
  <c r="ADQ471" i="11"/>
  <c r="ADR471" i="11"/>
  <c r="ADS471" i="11"/>
  <c r="ADT471" i="11"/>
  <c r="ADU471" i="11"/>
  <c r="ADV471" i="11"/>
  <c r="ADW471" i="11"/>
  <c r="ADX471" i="11"/>
  <c r="ADY471" i="11"/>
  <c r="ADZ471" i="11"/>
  <c r="AEA471" i="11"/>
  <c r="AEB471" i="11"/>
  <c r="AEC471" i="11"/>
  <c r="AED471" i="11"/>
  <c r="AEE471" i="11"/>
  <c r="AEF471" i="11"/>
  <c r="AEG471" i="11"/>
  <c r="AEH471" i="11"/>
  <c r="AEI471" i="11"/>
  <c r="AEJ471" i="11"/>
  <c r="AEK471" i="11"/>
  <c r="AEL471" i="11"/>
  <c r="AEM471" i="11"/>
  <c r="AEN471" i="11"/>
  <c r="AEO471" i="11"/>
  <c r="AEP471" i="11"/>
  <c r="AEQ471" i="11"/>
  <c r="AER471" i="11"/>
  <c r="AES471" i="11"/>
  <c r="AET471" i="11"/>
  <c r="AEU471" i="11"/>
  <c r="AEV471" i="11"/>
  <c r="AEW471" i="11"/>
  <c r="AEX471" i="11"/>
  <c r="AEY471" i="11"/>
  <c r="AEZ471" i="11"/>
  <c r="AFA471" i="11"/>
  <c r="AFB471" i="11"/>
  <c r="AFC471" i="11"/>
  <c r="AFD471" i="11"/>
  <c r="AFE471" i="11"/>
  <c r="AFF471" i="11"/>
  <c r="AFG471" i="11"/>
  <c r="AFH471" i="11"/>
  <c r="AFI471" i="11"/>
  <c r="AFJ471" i="11"/>
  <c r="AFK471" i="11"/>
  <c r="AFL471" i="11"/>
  <c r="AFM471" i="11"/>
  <c r="AFN471" i="11"/>
  <c r="AFO471" i="11"/>
  <c r="AFP471" i="11"/>
  <c r="AFQ471" i="11"/>
  <c r="AFR471" i="11"/>
  <c r="AFS471" i="11"/>
  <c r="AFT471" i="11"/>
  <c r="AFU471" i="11"/>
  <c r="AFV471" i="11"/>
  <c r="AFW471" i="11"/>
  <c r="AFX471" i="11"/>
  <c r="AFY471" i="11"/>
  <c r="AFZ471" i="11"/>
  <c r="AGA471" i="11"/>
  <c r="AGB471" i="11"/>
  <c r="AGC471" i="11"/>
  <c r="AGD471" i="11"/>
  <c r="AGE471" i="11"/>
  <c r="AGF471" i="11"/>
  <c r="AGG471" i="11"/>
  <c r="AGH471" i="11"/>
  <c r="AGI471" i="11"/>
  <c r="AGJ471" i="11"/>
  <c r="AGK471" i="11"/>
  <c r="AGL471" i="11"/>
  <c r="AGM471" i="11"/>
  <c r="AGN471" i="11"/>
  <c r="AGO471" i="11"/>
  <c r="AGP471" i="11"/>
  <c r="AGQ471" i="11"/>
  <c r="AGR471" i="11"/>
  <c r="AGS471" i="11"/>
  <c r="AGT471" i="11"/>
  <c r="AGU471" i="11"/>
  <c r="AGV471" i="11"/>
  <c r="AGW471" i="11"/>
  <c r="AGX471" i="11"/>
  <c r="AGY471" i="11"/>
  <c r="AGZ471" i="11"/>
  <c r="AHA471" i="11"/>
  <c r="AHB471" i="11"/>
  <c r="AHC471" i="11"/>
  <c r="AHD471" i="11"/>
  <c r="AHE471" i="11"/>
  <c r="AHF471" i="11"/>
  <c r="AHG471" i="11"/>
  <c r="AHH471" i="11"/>
  <c r="AHI471" i="11"/>
  <c r="AHJ471" i="11"/>
  <c r="AHK471" i="11"/>
  <c r="AHL471" i="11"/>
  <c r="AHM471" i="11"/>
  <c r="AHN471" i="11"/>
  <c r="AHO471" i="11"/>
  <c r="AHP471" i="11"/>
  <c r="AHQ471" i="11"/>
  <c r="AHR471" i="11"/>
  <c r="AHS471" i="11"/>
  <c r="AHT471" i="11"/>
  <c r="AHU471" i="11"/>
  <c r="AHV471" i="11"/>
  <c r="AHW471" i="11"/>
  <c r="AHX471" i="11"/>
  <c r="AHY471" i="11"/>
  <c r="AHZ471" i="11"/>
  <c r="AIA471" i="11"/>
  <c r="AIB471" i="11"/>
  <c r="AIC471" i="11"/>
  <c r="AID471" i="11"/>
  <c r="AIE471" i="11"/>
  <c r="AIF471" i="11"/>
  <c r="AIG471" i="11"/>
  <c r="AIH471" i="11"/>
  <c r="AII471" i="11"/>
  <c r="AIJ471" i="11"/>
  <c r="AIK471" i="11"/>
  <c r="AIL471" i="11"/>
  <c r="AIM471" i="11"/>
  <c r="AIN471" i="11"/>
  <c r="AIO471" i="11"/>
  <c r="AIP471" i="11"/>
  <c r="AIQ471" i="11"/>
  <c r="AIR471" i="11"/>
  <c r="AIS471" i="11"/>
  <c r="AIT471" i="11"/>
  <c r="AIU471" i="11"/>
  <c r="AIV471" i="11"/>
  <c r="AIW471" i="11"/>
  <c r="AIX471" i="11"/>
  <c r="AIY471" i="11"/>
  <c r="AIZ471" i="11"/>
  <c r="AJA471" i="11"/>
  <c r="AJB471" i="11"/>
  <c r="AJC471" i="11"/>
  <c r="AJD471" i="11"/>
  <c r="AJE471" i="11"/>
  <c r="AJF471" i="11"/>
  <c r="AJG471" i="11"/>
  <c r="AJH471" i="11"/>
  <c r="AJI471" i="11"/>
  <c r="AJJ471" i="11"/>
  <c r="AJK471" i="11"/>
  <c r="AJL471" i="11"/>
  <c r="AJM471" i="11"/>
  <c r="AJN471" i="11"/>
  <c r="AJO471" i="11"/>
  <c r="AJP471" i="11"/>
  <c r="AJQ471" i="11"/>
  <c r="AJR471" i="11"/>
  <c r="AJS471" i="11"/>
  <c r="AJT471" i="11"/>
  <c r="AJU471" i="11"/>
  <c r="AJV471" i="11"/>
  <c r="AJW471" i="11"/>
  <c r="AJX471" i="11"/>
  <c r="AJY471" i="11"/>
  <c r="AJZ471" i="11"/>
  <c r="AKA471" i="11"/>
  <c r="AKB471" i="11"/>
  <c r="AKC471" i="11"/>
  <c r="AKD471" i="11"/>
  <c r="AKE471" i="11"/>
  <c r="AKF471" i="11"/>
  <c r="AKG471" i="11"/>
  <c r="AKH471" i="11"/>
  <c r="AKI471" i="11"/>
  <c r="AKJ471" i="11"/>
  <c r="AKK471" i="11"/>
  <c r="AKL471" i="11"/>
  <c r="AKM471" i="11"/>
  <c r="AKN471" i="11"/>
  <c r="AKO471" i="11"/>
  <c r="AKP471" i="11"/>
  <c r="AKQ471" i="11"/>
  <c r="AKR471" i="11"/>
  <c r="AKS471" i="11"/>
  <c r="AKT471" i="11"/>
  <c r="AKU471" i="11"/>
  <c r="AKV471" i="11"/>
  <c r="AKW471" i="11"/>
  <c r="AKX471" i="11"/>
  <c r="AKY471" i="11"/>
  <c r="AKZ471" i="11"/>
  <c r="ALA471" i="11"/>
  <c r="ALB471" i="11"/>
  <c r="ALC471" i="11"/>
  <c r="ALD471" i="11"/>
  <c r="ALE471" i="11"/>
  <c r="ALF471" i="11"/>
  <c r="ALG471" i="11"/>
  <c r="ALH471" i="11"/>
  <c r="ALI471" i="11"/>
  <c r="ALJ471" i="11"/>
  <c r="ALK471" i="11"/>
  <c r="ALL471" i="11"/>
  <c r="ALM471" i="11"/>
  <c r="ALN471" i="11"/>
  <c r="ALO471" i="11"/>
  <c r="ALP471" i="11"/>
  <c r="ALQ471" i="11"/>
  <c r="ALR471" i="11"/>
  <c r="ALS471" i="11"/>
  <c r="ALT471" i="11"/>
  <c r="ALU471" i="11"/>
  <c r="ALV471" i="11"/>
  <c r="ALW471" i="11"/>
  <c r="ALX471" i="11"/>
  <c r="ALY471" i="11"/>
  <c r="ALZ471" i="11"/>
  <c r="AMA471" i="11"/>
  <c r="AMB471" i="11"/>
  <c r="AMC471" i="11"/>
  <c r="AMD471" i="11"/>
  <c r="AME471" i="11"/>
  <c r="AMF471" i="11"/>
  <c r="AMG471" i="11"/>
  <c r="AMH471" i="11"/>
  <c r="AMI471" i="11"/>
  <c r="AMJ471" i="11"/>
  <c r="AMK471" i="11"/>
  <c r="AML471" i="11"/>
  <c r="AMM471" i="11"/>
  <c r="AMN471" i="11"/>
  <c r="AMO471" i="11"/>
  <c r="AE472" i="11"/>
  <c r="AF472" i="11"/>
  <c r="AG472" i="11"/>
  <c r="AH472" i="11"/>
  <c r="AI472" i="11"/>
  <c r="AJ472" i="11"/>
  <c r="AK472" i="11"/>
  <c r="AL472" i="11"/>
  <c r="AM472" i="11"/>
  <c r="AN472" i="11"/>
  <c r="AO472" i="11"/>
  <c r="AP472" i="11"/>
  <c r="AQ472" i="11"/>
  <c r="AR472" i="11"/>
  <c r="AS472" i="11"/>
  <c r="AT472" i="11"/>
  <c r="AU472" i="11"/>
  <c r="AV472" i="11"/>
  <c r="AW472" i="11"/>
  <c r="AX472" i="11"/>
  <c r="AY472" i="11"/>
  <c r="AZ472" i="11"/>
  <c r="BA472" i="11"/>
  <c r="BB472" i="11"/>
  <c r="BC472" i="11"/>
  <c r="BD472" i="11"/>
  <c r="BE472" i="11"/>
  <c r="BF472" i="11"/>
  <c r="BG472" i="11"/>
  <c r="BH472" i="11"/>
  <c r="BI472" i="11"/>
  <c r="BJ472" i="11"/>
  <c r="BK472" i="11"/>
  <c r="BL472" i="11"/>
  <c r="BM472" i="11"/>
  <c r="BN472" i="11"/>
  <c r="BO472" i="11"/>
  <c r="BP472" i="11"/>
  <c r="BQ472" i="11"/>
  <c r="BR472" i="11"/>
  <c r="BS472" i="11"/>
  <c r="BT472" i="11"/>
  <c r="BU472" i="11"/>
  <c r="BV472" i="11"/>
  <c r="BW472" i="11"/>
  <c r="BX472" i="11"/>
  <c r="BY472" i="11"/>
  <c r="BZ472" i="11"/>
  <c r="CA472" i="11"/>
  <c r="CB472" i="11"/>
  <c r="CC472" i="11"/>
  <c r="CD472" i="11"/>
  <c r="CE472" i="11"/>
  <c r="CF472" i="11"/>
  <c r="CG472" i="11"/>
  <c r="CH472" i="11"/>
  <c r="CI472" i="11"/>
  <c r="CJ472" i="11"/>
  <c r="CK472" i="11"/>
  <c r="CL472" i="11"/>
  <c r="CM472" i="11"/>
  <c r="CN472" i="11"/>
  <c r="CO472" i="11"/>
  <c r="CP472" i="11"/>
  <c r="CQ472" i="11"/>
  <c r="CR472" i="11"/>
  <c r="CS472" i="11"/>
  <c r="CT472" i="11"/>
  <c r="CU472" i="11"/>
  <c r="CV472" i="11"/>
  <c r="CW472" i="11"/>
  <c r="CX472" i="11"/>
  <c r="CY472" i="11"/>
  <c r="CZ472" i="11"/>
  <c r="DA472" i="11"/>
  <c r="DB472" i="11"/>
  <c r="DC472" i="11"/>
  <c r="DD472" i="11"/>
  <c r="DE472" i="11"/>
  <c r="DF472" i="11"/>
  <c r="DG472" i="11"/>
  <c r="DH472" i="11"/>
  <c r="DI472" i="11"/>
  <c r="DJ472" i="11"/>
  <c r="DK472" i="11"/>
  <c r="DL472" i="11"/>
  <c r="DM472" i="11"/>
  <c r="DN472" i="11"/>
  <c r="DO472" i="11"/>
  <c r="DP472" i="11"/>
  <c r="DQ472" i="11"/>
  <c r="DR472" i="11"/>
  <c r="DS472" i="11"/>
  <c r="DT472" i="11"/>
  <c r="DU472" i="11"/>
  <c r="DV472" i="11"/>
  <c r="DW472" i="11"/>
  <c r="DX472" i="11"/>
  <c r="DY472" i="11"/>
  <c r="DZ472" i="11"/>
  <c r="EA472" i="11"/>
  <c r="EB472" i="11"/>
  <c r="EC472" i="11"/>
  <c r="ED472" i="11"/>
  <c r="EE472" i="11"/>
  <c r="EF472" i="11"/>
  <c r="EG472" i="11"/>
  <c r="EH472" i="11"/>
  <c r="EI472" i="11"/>
  <c r="EJ472" i="11"/>
  <c r="EK472" i="11"/>
  <c r="EL472" i="11"/>
  <c r="EM472" i="11"/>
  <c r="EN472" i="11"/>
  <c r="EO472" i="11"/>
  <c r="EP472" i="11"/>
  <c r="EQ472" i="11"/>
  <c r="ER472" i="11"/>
  <c r="ES472" i="11"/>
  <c r="ET472" i="11"/>
  <c r="EU472" i="11"/>
  <c r="EV472" i="11"/>
  <c r="EW472" i="11"/>
  <c r="EX472" i="11"/>
  <c r="EY472" i="11"/>
  <c r="EZ472" i="11"/>
  <c r="FA472" i="11"/>
  <c r="FB472" i="11"/>
  <c r="FC472" i="11"/>
  <c r="FD472" i="11"/>
  <c r="FE472" i="11"/>
  <c r="FF472" i="11"/>
  <c r="FG472" i="11"/>
  <c r="FH472" i="11"/>
  <c r="FI472" i="11"/>
  <c r="FJ472" i="11"/>
  <c r="FK472" i="11"/>
  <c r="FL472" i="11"/>
  <c r="FM472" i="11"/>
  <c r="FN472" i="11"/>
  <c r="FO472" i="11"/>
  <c r="FP472" i="11"/>
  <c r="FQ472" i="11"/>
  <c r="FR472" i="11"/>
  <c r="FS472" i="11"/>
  <c r="FT472" i="11"/>
  <c r="FU472" i="11"/>
  <c r="FV472" i="11"/>
  <c r="FW472" i="11"/>
  <c r="FX472" i="11"/>
  <c r="FY472" i="11"/>
  <c r="FZ472" i="11"/>
  <c r="GA472" i="11"/>
  <c r="GB472" i="11"/>
  <c r="GC472" i="11"/>
  <c r="GD472" i="11"/>
  <c r="GE472" i="11"/>
  <c r="GF472" i="11"/>
  <c r="GG472" i="11"/>
  <c r="GH472" i="11"/>
  <c r="GI472" i="11"/>
  <c r="GJ472" i="11"/>
  <c r="GK472" i="11"/>
  <c r="GL472" i="11"/>
  <c r="GM472" i="11"/>
  <c r="GN472" i="11"/>
  <c r="GO472" i="11"/>
  <c r="GP472" i="11"/>
  <c r="GQ472" i="11"/>
  <c r="GR472" i="11"/>
  <c r="GS472" i="11"/>
  <c r="GT472" i="11"/>
  <c r="GU472" i="11"/>
  <c r="GV472" i="11"/>
  <c r="GW472" i="11"/>
  <c r="GX472" i="11"/>
  <c r="GY472" i="11"/>
  <c r="GZ472" i="11"/>
  <c r="HA472" i="11"/>
  <c r="HB472" i="11"/>
  <c r="HC472" i="11"/>
  <c r="HD472" i="11"/>
  <c r="HE472" i="11"/>
  <c r="HF472" i="11"/>
  <c r="HG472" i="11"/>
  <c r="HH472" i="11"/>
  <c r="HI472" i="11"/>
  <c r="HJ472" i="11"/>
  <c r="HK472" i="11"/>
  <c r="HL472" i="11"/>
  <c r="HM472" i="11"/>
  <c r="HN472" i="11"/>
  <c r="HO472" i="11"/>
  <c r="HP472" i="11"/>
  <c r="HQ472" i="11"/>
  <c r="HR472" i="11"/>
  <c r="HS472" i="11"/>
  <c r="HT472" i="11"/>
  <c r="HU472" i="11"/>
  <c r="HV472" i="11"/>
  <c r="HW472" i="11"/>
  <c r="HX472" i="11"/>
  <c r="HY472" i="11"/>
  <c r="HZ472" i="11"/>
  <c r="IA472" i="11"/>
  <c r="IB472" i="11"/>
  <c r="IC472" i="11"/>
  <c r="ID472" i="11"/>
  <c r="IE472" i="11"/>
  <c r="IF472" i="11"/>
  <c r="IG472" i="11"/>
  <c r="IH472" i="11"/>
  <c r="II472" i="11"/>
  <c r="IJ472" i="11"/>
  <c r="IK472" i="11"/>
  <c r="IL472" i="11"/>
  <c r="IM472" i="11"/>
  <c r="IN472" i="11"/>
  <c r="IO472" i="11"/>
  <c r="IP472" i="11"/>
  <c r="IQ472" i="11"/>
  <c r="IR472" i="11"/>
  <c r="IS472" i="11"/>
  <c r="IT472" i="11"/>
  <c r="IU472" i="11"/>
  <c r="IV472" i="11"/>
  <c r="IW472" i="11"/>
  <c r="IX472" i="11"/>
  <c r="IY472" i="11"/>
  <c r="IZ472" i="11"/>
  <c r="JA472" i="11"/>
  <c r="JB472" i="11"/>
  <c r="JC472" i="11"/>
  <c r="JD472" i="11"/>
  <c r="JE472" i="11"/>
  <c r="JF472" i="11"/>
  <c r="JG472" i="11"/>
  <c r="JH472" i="11"/>
  <c r="JI472" i="11"/>
  <c r="JJ472" i="11"/>
  <c r="JK472" i="11"/>
  <c r="JL472" i="11"/>
  <c r="JM472" i="11"/>
  <c r="JN472" i="11"/>
  <c r="JO472" i="11"/>
  <c r="JP472" i="11"/>
  <c r="JQ472" i="11"/>
  <c r="JR472" i="11"/>
  <c r="JS472" i="11"/>
  <c r="JT472" i="11"/>
  <c r="JU472" i="11"/>
  <c r="JV472" i="11"/>
  <c r="JW472" i="11"/>
  <c r="JX472" i="11"/>
  <c r="JY472" i="11"/>
  <c r="JZ472" i="11"/>
  <c r="KA472" i="11"/>
  <c r="KB472" i="11"/>
  <c r="KC472" i="11"/>
  <c r="KD472" i="11"/>
  <c r="KE472" i="11"/>
  <c r="KF472" i="11"/>
  <c r="KG472" i="11"/>
  <c r="KH472" i="11"/>
  <c r="KI472" i="11"/>
  <c r="KJ472" i="11"/>
  <c r="KK472" i="11"/>
  <c r="KL472" i="11"/>
  <c r="KM472" i="11"/>
  <c r="KN472" i="11"/>
  <c r="KO472" i="11"/>
  <c r="KP472" i="11"/>
  <c r="KQ472" i="11"/>
  <c r="KR472" i="11"/>
  <c r="KS472" i="11"/>
  <c r="KT472" i="11"/>
  <c r="KU472" i="11"/>
  <c r="KV472" i="11"/>
  <c r="KW472" i="11"/>
  <c r="KX472" i="11"/>
  <c r="KY472" i="11"/>
  <c r="KZ472" i="11"/>
  <c r="LA472" i="11"/>
  <c r="LB472" i="11"/>
  <c r="LC472" i="11"/>
  <c r="LD472" i="11"/>
  <c r="LE472" i="11"/>
  <c r="LF472" i="11"/>
  <c r="LG472" i="11"/>
  <c r="LH472" i="11"/>
  <c r="LI472" i="11"/>
  <c r="LJ472" i="11"/>
  <c r="LK472" i="11"/>
  <c r="LL472" i="11"/>
  <c r="LM472" i="11"/>
  <c r="LN472" i="11"/>
  <c r="LO472" i="11"/>
  <c r="LP472" i="11"/>
  <c r="LQ472" i="11"/>
  <c r="LR472" i="11"/>
  <c r="LS472" i="11"/>
  <c r="LT472" i="11"/>
  <c r="LU472" i="11"/>
  <c r="LV472" i="11"/>
  <c r="LW472" i="11"/>
  <c r="LX472" i="11"/>
  <c r="LY472" i="11"/>
  <c r="LZ472" i="11"/>
  <c r="MA472" i="11"/>
  <c r="MB472" i="11"/>
  <c r="MC472" i="11"/>
  <c r="MD472" i="11"/>
  <c r="ME472" i="11"/>
  <c r="MF472" i="11"/>
  <c r="MG472" i="11"/>
  <c r="MH472" i="11"/>
  <c r="MI472" i="11"/>
  <c r="MJ472" i="11"/>
  <c r="MK472" i="11"/>
  <c r="ML472" i="11"/>
  <c r="MM472" i="11"/>
  <c r="MN472" i="11"/>
  <c r="MO472" i="11"/>
  <c r="MP472" i="11"/>
  <c r="MQ472" i="11"/>
  <c r="MR472" i="11"/>
  <c r="MS472" i="11"/>
  <c r="MT472" i="11"/>
  <c r="MU472" i="11"/>
  <c r="MV472" i="11"/>
  <c r="MW472" i="11"/>
  <c r="MX472" i="11"/>
  <c r="MY472" i="11"/>
  <c r="MZ472" i="11"/>
  <c r="NA472" i="11"/>
  <c r="NB472" i="11"/>
  <c r="NC472" i="11"/>
  <c r="ND472" i="11"/>
  <c r="NE472" i="11"/>
  <c r="NF472" i="11"/>
  <c r="NG472" i="11"/>
  <c r="NH472" i="11"/>
  <c r="NI472" i="11"/>
  <c r="NJ472" i="11"/>
  <c r="NK472" i="11"/>
  <c r="NL472" i="11"/>
  <c r="NM472" i="11"/>
  <c r="NN472" i="11"/>
  <c r="NO472" i="11"/>
  <c r="NP472" i="11"/>
  <c r="NQ472" i="11"/>
  <c r="NR472" i="11"/>
  <c r="NS472" i="11"/>
  <c r="NT472" i="11"/>
  <c r="NU472" i="11"/>
  <c r="NV472" i="11"/>
  <c r="NW472" i="11"/>
  <c r="NX472" i="11"/>
  <c r="NY472" i="11"/>
  <c r="NZ472" i="11"/>
  <c r="OA472" i="11"/>
  <c r="OB472" i="11"/>
  <c r="OC472" i="11"/>
  <c r="OD472" i="11"/>
  <c r="OE472" i="11"/>
  <c r="OF472" i="11"/>
  <c r="OG472" i="11"/>
  <c r="OH472" i="11"/>
  <c r="OI472" i="11"/>
  <c r="OJ472" i="11"/>
  <c r="OK472" i="11"/>
  <c r="OL472" i="11"/>
  <c r="OM472" i="11"/>
  <c r="ON472" i="11"/>
  <c r="OO472" i="11"/>
  <c r="OP472" i="11"/>
  <c r="OQ472" i="11"/>
  <c r="OR472" i="11"/>
  <c r="OS472" i="11"/>
  <c r="OT472" i="11"/>
  <c r="OU472" i="11"/>
  <c r="OV472" i="11"/>
  <c r="OW472" i="11"/>
  <c r="OX472" i="11"/>
  <c r="OY472" i="11"/>
  <c r="OZ472" i="11"/>
  <c r="PA472" i="11"/>
  <c r="PB472" i="11"/>
  <c r="PC472" i="11"/>
  <c r="PD472" i="11"/>
  <c r="PE472" i="11"/>
  <c r="PF472" i="11"/>
  <c r="PG472" i="11"/>
  <c r="PH472" i="11"/>
  <c r="PI472" i="11"/>
  <c r="PJ472" i="11"/>
  <c r="PK472" i="11"/>
  <c r="PL472" i="11"/>
  <c r="PM472" i="11"/>
  <c r="PN472" i="11"/>
  <c r="PO472" i="11"/>
  <c r="PP472" i="11"/>
  <c r="PQ472" i="11"/>
  <c r="PR472" i="11"/>
  <c r="PS472" i="11"/>
  <c r="PT472" i="11"/>
  <c r="PU472" i="11"/>
  <c r="PV472" i="11"/>
  <c r="PW472" i="11"/>
  <c r="PX472" i="11"/>
  <c r="PY472" i="11"/>
  <c r="PZ472" i="11"/>
  <c r="QA472" i="11"/>
  <c r="QB472" i="11"/>
  <c r="QC472" i="11"/>
  <c r="QD472" i="11"/>
  <c r="QE472" i="11"/>
  <c r="QF472" i="11"/>
  <c r="QG472" i="11"/>
  <c r="QH472" i="11"/>
  <c r="QI472" i="11"/>
  <c r="QJ472" i="11"/>
  <c r="QK472" i="11"/>
  <c r="QL472" i="11"/>
  <c r="QM472" i="11"/>
  <c r="QN472" i="11"/>
  <c r="QO472" i="11"/>
  <c r="QP472" i="11"/>
  <c r="QQ472" i="11"/>
  <c r="QR472" i="11"/>
  <c r="QS472" i="11"/>
  <c r="QT472" i="11"/>
  <c r="QU472" i="11"/>
  <c r="QV472" i="11"/>
  <c r="QW472" i="11"/>
  <c r="QX472" i="11"/>
  <c r="QY472" i="11"/>
  <c r="QZ472" i="11"/>
  <c r="RA472" i="11"/>
  <c r="RB472" i="11"/>
  <c r="RC472" i="11"/>
  <c r="RD472" i="11"/>
  <c r="RE472" i="11"/>
  <c r="RF472" i="11"/>
  <c r="RG472" i="11"/>
  <c r="RH472" i="11"/>
  <c r="RI472" i="11"/>
  <c r="RJ472" i="11"/>
  <c r="RK472" i="11"/>
  <c r="RL472" i="11"/>
  <c r="RM472" i="11"/>
  <c r="RN472" i="11"/>
  <c r="RO472" i="11"/>
  <c r="RP472" i="11"/>
  <c r="RQ472" i="11"/>
  <c r="RR472" i="11"/>
  <c r="RS472" i="11"/>
  <c r="RT472" i="11"/>
  <c r="RU472" i="11"/>
  <c r="RV472" i="11"/>
  <c r="RW472" i="11"/>
  <c r="RX472" i="11"/>
  <c r="RY472" i="11"/>
  <c r="RZ472" i="11"/>
  <c r="SA472" i="11"/>
  <c r="SB472" i="11"/>
  <c r="SC472" i="11"/>
  <c r="SD472" i="11"/>
  <c r="SE472" i="11"/>
  <c r="SF472" i="11"/>
  <c r="SG472" i="11"/>
  <c r="SH472" i="11"/>
  <c r="SI472" i="11"/>
  <c r="SJ472" i="11"/>
  <c r="SK472" i="11"/>
  <c r="SL472" i="11"/>
  <c r="SM472" i="11"/>
  <c r="SN472" i="11"/>
  <c r="SO472" i="11"/>
  <c r="SP472" i="11"/>
  <c r="SQ472" i="11"/>
  <c r="SR472" i="11"/>
  <c r="SS472" i="11"/>
  <c r="ST472" i="11"/>
  <c r="SU472" i="11"/>
  <c r="SV472" i="11"/>
  <c r="SW472" i="11"/>
  <c r="SX472" i="11"/>
  <c r="SY472" i="11"/>
  <c r="SZ472" i="11"/>
  <c r="TA472" i="11"/>
  <c r="TB472" i="11"/>
  <c r="TC472" i="11"/>
  <c r="TD472" i="11"/>
  <c r="TE472" i="11"/>
  <c r="TF472" i="11"/>
  <c r="TG472" i="11"/>
  <c r="TH472" i="11"/>
  <c r="TI472" i="11"/>
  <c r="TJ472" i="11"/>
  <c r="TK472" i="11"/>
  <c r="TL472" i="11"/>
  <c r="TM472" i="11"/>
  <c r="TN472" i="11"/>
  <c r="TO472" i="11"/>
  <c r="TP472" i="11"/>
  <c r="TQ472" i="11"/>
  <c r="TR472" i="11"/>
  <c r="TS472" i="11"/>
  <c r="TT472" i="11"/>
  <c r="TU472" i="11"/>
  <c r="TV472" i="11"/>
  <c r="TW472" i="11"/>
  <c r="TX472" i="11"/>
  <c r="TY472" i="11"/>
  <c r="TZ472" i="11"/>
  <c r="UA472" i="11"/>
  <c r="UB472" i="11"/>
  <c r="UC472" i="11"/>
  <c r="UD472" i="11"/>
  <c r="UE472" i="11"/>
  <c r="UF472" i="11"/>
  <c r="UG472" i="11"/>
  <c r="UH472" i="11"/>
  <c r="UI472" i="11"/>
  <c r="UJ472" i="11"/>
  <c r="UK472" i="11"/>
  <c r="UL472" i="11"/>
  <c r="UM472" i="11"/>
  <c r="UN472" i="11"/>
  <c r="UO472" i="11"/>
  <c r="UP472" i="11"/>
  <c r="UQ472" i="11"/>
  <c r="UR472" i="11"/>
  <c r="US472" i="11"/>
  <c r="UT472" i="11"/>
  <c r="UU472" i="11"/>
  <c r="UV472" i="11"/>
  <c r="UW472" i="11"/>
  <c r="UX472" i="11"/>
  <c r="UY472" i="11"/>
  <c r="UZ472" i="11"/>
  <c r="VA472" i="11"/>
  <c r="VB472" i="11"/>
  <c r="VC472" i="11"/>
  <c r="VD472" i="11"/>
  <c r="VE472" i="11"/>
  <c r="VF472" i="11"/>
  <c r="VG472" i="11"/>
  <c r="VH472" i="11"/>
  <c r="VI472" i="11"/>
  <c r="VJ472" i="11"/>
  <c r="VK472" i="11"/>
  <c r="VL472" i="11"/>
  <c r="VM472" i="11"/>
  <c r="VN472" i="11"/>
  <c r="VO472" i="11"/>
  <c r="VP472" i="11"/>
  <c r="VQ472" i="11"/>
  <c r="VR472" i="11"/>
  <c r="VS472" i="11"/>
  <c r="VT472" i="11"/>
  <c r="VU472" i="11"/>
  <c r="VV472" i="11"/>
  <c r="VW472" i="11"/>
  <c r="VX472" i="11"/>
  <c r="VY472" i="11"/>
  <c r="VZ472" i="11"/>
  <c r="WA472" i="11"/>
  <c r="WB472" i="11"/>
  <c r="WC472" i="11"/>
  <c r="WD472" i="11"/>
  <c r="WE472" i="11"/>
  <c r="WF472" i="11"/>
  <c r="WG472" i="11"/>
  <c r="WH472" i="11"/>
  <c r="WI472" i="11"/>
  <c r="WJ472" i="11"/>
  <c r="WK472" i="11"/>
  <c r="WL472" i="11"/>
  <c r="WM472" i="11"/>
  <c r="WN472" i="11"/>
  <c r="WO472" i="11"/>
  <c r="WP472" i="11"/>
  <c r="WQ472" i="11"/>
  <c r="WR472" i="11"/>
  <c r="WS472" i="11"/>
  <c r="WT472" i="11"/>
  <c r="WU472" i="11"/>
  <c r="WV472" i="11"/>
  <c r="WW472" i="11"/>
  <c r="WX472" i="11"/>
  <c r="WY472" i="11"/>
  <c r="WZ472" i="11"/>
  <c r="XA472" i="11"/>
  <c r="XB472" i="11"/>
  <c r="XC472" i="11"/>
  <c r="XD472" i="11"/>
  <c r="XE472" i="11"/>
  <c r="XF472" i="11"/>
  <c r="XG472" i="11"/>
  <c r="XH472" i="11"/>
  <c r="XI472" i="11"/>
  <c r="XJ472" i="11"/>
  <c r="XK472" i="11"/>
  <c r="XL472" i="11"/>
  <c r="XM472" i="11"/>
  <c r="XN472" i="11"/>
  <c r="XO472" i="11"/>
  <c r="XP472" i="11"/>
  <c r="XQ472" i="11"/>
  <c r="XR472" i="11"/>
  <c r="XS472" i="11"/>
  <c r="XT472" i="11"/>
  <c r="XU472" i="11"/>
  <c r="XV472" i="11"/>
  <c r="XW472" i="11"/>
  <c r="XX472" i="11"/>
  <c r="XY472" i="11"/>
  <c r="XZ472" i="11"/>
  <c r="YA472" i="11"/>
  <c r="YB472" i="11"/>
  <c r="YC472" i="11"/>
  <c r="YD472" i="11"/>
  <c r="YE472" i="11"/>
  <c r="YF472" i="11"/>
  <c r="YG472" i="11"/>
  <c r="YH472" i="11"/>
  <c r="YI472" i="11"/>
  <c r="YJ472" i="11"/>
  <c r="YK472" i="11"/>
  <c r="YL472" i="11"/>
  <c r="YM472" i="11"/>
  <c r="YN472" i="11"/>
  <c r="YO472" i="11"/>
  <c r="YP472" i="11"/>
  <c r="YQ472" i="11"/>
  <c r="YR472" i="11"/>
  <c r="YS472" i="11"/>
  <c r="YT472" i="11"/>
  <c r="YU472" i="11"/>
  <c r="YV472" i="11"/>
  <c r="YW472" i="11"/>
  <c r="YX472" i="11"/>
  <c r="YY472" i="11"/>
  <c r="YZ472" i="11"/>
  <c r="ZA472" i="11"/>
  <c r="ZB472" i="11"/>
  <c r="ZC472" i="11"/>
  <c r="ZD472" i="11"/>
  <c r="ZE472" i="11"/>
  <c r="ZF472" i="11"/>
  <c r="ZG472" i="11"/>
  <c r="ZH472" i="11"/>
  <c r="ZI472" i="11"/>
  <c r="ZJ472" i="11"/>
  <c r="ZK472" i="11"/>
  <c r="ZL472" i="11"/>
  <c r="ZM472" i="11"/>
  <c r="ZN472" i="11"/>
  <c r="ZO472" i="11"/>
  <c r="ZP472" i="11"/>
  <c r="ZQ472" i="11"/>
  <c r="ZR472" i="11"/>
  <c r="ZS472" i="11"/>
  <c r="ZT472" i="11"/>
  <c r="ZU472" i="11"/>
  <c r="ZV472" i="11"/>
  <c r="ZW472" i="11"/>
  <c r="ZX472" i="11"/>
  <c r="ZY472" i="11"/>
  <c r="ZZ472" i="11"/>
  <c r="AAA472" i="11"/>
  <c r="AAB472" i="11"/>
  <c r="AAC472" i="11"/>
  <c r="AAD472" i="11"/>
  <c r="AAE472" i="11"/>
  <c r="AAF472" i="11"/>
  <c r="AAG472" i="11"/>
  <c r="AAH472" i="11"/>
  <c r="AAI472" i="11"/>
  <c r="AAJ472" i="11"/>
  <c r="AAK472" i="11"/>
  <c r="AAL472" i="11"/>
  <c r="AAM472" i="11"/>
  <c r="AAN472" i="11"/>
  <c r="AAO472" i="11"/>
  <c r="AAP472" i="11"/>
  <c r="AAQ472" i="11"/>
  <c r="AAR472" i="11"/>
  <c r="AAS472" i="11"/>
  <c r="AAT472" i="11"/>
  <c r="AAU472" i="11"/>
  <c r="AAV472" i="11"/>
  <c r="AAW472" i="11"/>
  <c r="AAX472" i="11"/>
  <c r="AAY472" i="11"/>
  <c r="AAZ472" i="11"/>
  <c r="ABA472" i="11"/>
  <c r="ABB472" i="11"/>
  <c r="ABC472" i="11"/>
  <c r="ABD472" i="11"/>
  <c r="ABE472" i="11"/>
  <c r="ABF472" i="11"/>
  <c r="ABG472" i="11"/>
  <c r="ABH472" i="11"/>
  <c r="ABI472" i="11"/>
  <c r="ABJ472" i="11"/>
  <c r="ABK472" i="11"/>
  <c r="ABL472" i="11"/>
  <c r="ABM472" i="11"/>
  <c r="ABN472" i="11"/>
  <c r="ABO472" i="11"/>
  <c r="ABP472" i="11"/>
  <c r="ABQ472" i="11"/>
  <c r="ABR472" i="11"/>
  <c r="ABS472" i="11"/>
  <c r="ABT472" i="11"/>
  <c r="ABU472" i="11"/>
  <c r="ABV472" i="11"/>
  <c r="ABW472" i="11"/>
  <c r="ABX472" i="11"/>
  <c r="ABY472" i="11"/>
  <c r="ABZ472" i="11"/>
  <c r="ACA472" i="11"/>
  <c r="ACB472" i="11"/>
  <c r="ACC472" i="11"/>
  <c r="ACD472" i="11"/>
  <c r="ACE472" i="11"/>
  <c r="ACF472" i="11"/>
  <c r="ACG472" i="11"/>
  <c r="ACH472" i="11"/>
  <c r="ACI472" i="11"/>
  <c r="ACJ472" i="11"/>
  <c r="ACK472" i="11"/>
  <c r="ACL472" i="11"/>
  <c r="ACM472" i="11"/>
  <c r="ACN472" i="11"/>
  <c r="ACO472" i="11"/>
  <c r="ACP472" i="11"/>
  <c r="ACQ472" i="11"/>
  <c r="ACR472" i="11"/>
  <c r="ACS472" i="11"/>
  <c r="ACT472" i="11"/>
  <c r="ACU472" i="11"/>
  <c r="ACV472" i="11"/>
  <c r="ACW472" i="11"/>
  <c r="ACX472" i="11"/>
  <c r="ACY472" i="11"/>
  <c r="ACZ472" i="11"/>
  <c r="ADA472" i="11"/>
  <c r="ADB472" i="11"/>
  <c r="ADC472" i="11"/>
  <c r="ADD472" i="11"/>
  <c r="ADE472" i="11"/>
  <c r="ADF472" i="11"/>
  <c r="ADG472" i="11"/>
  <c r="ADH472" i="11"/>
  <c r="ADI472" i="11"/>
  <c r="ADJ472" i="11"/>
  <c r="ADK472" i="11"/>
  <c r="ADL472" i="11"/>
  <c r="ADM472" i="11"/>
  <c r="ADN472" i="11"/>
  <c r="ADO472" i="11"/>
  <c r="ADP472" i="11"/>
  <c r="ADQ472" i="11"/>
  <c r="ADR472" i="11"/>
  <c r="ADS472" i="11"/>
  <c r="ADT472" i="11"/>
  <c r="ADU472" i="11"/>
  <c r="ADV472" i="11"/>
  <c r="ADW472" i="11"/>
  <c r="ADX472" i="11"/>
  <c r="ADY472" i="11"/>
  <c r="ADZ472" i="11"/>
  <c r="AEA472" i="11"/>
  <c r="AEB472" i="11"/>
  <c r="AEC472" i="11"/>
  <c r="AED472" i="11"/>
  <c r="AEE472" i="11"/>
  <c r="AEF472" i="11"/>
  <c r="AEG472" i="11"/>
  <c r="AEH472" i="11"/>
  <c r="AEI472" i="11"/>
  <c r="AEJ472" i="11"/>
  <c r="AEK472" i="11"/>
  <c r="AEL472" i="11"/>
  <c r="AEM472" i="11"/>
  <c r="AEN472" i="11"/>
  <c r="AEO472" i="11"/>
  <c r="AEP472" i="11"/>
  <c r="AEQ472" i="11"/>
  <c r="AER472" i="11"/>
  <c r="AES472" i="11"/>
  <c r="AET472" i="11"/>
  <c r="AEU472" i="11"/>
  <c r="AEV472" i="11"/>
  <c r="AEW472" i="11"/>
  <c r="AEX472" i="11"/>
  <c r="AEY472" i="11"/>
  <c r="AEZ472" i="11"/>
  <c r="AFA472" i="11"/>
  <c r="AFB472" i="11"/>
  <c r="AFC472" i="11"/>
  <c r="AFD472" i="11"/>
  <c r="AFE472" i="11"/>
  <c r="AFF472" i="11"/>
  <c r="AFG472" i="11"/>
  <c r="AFH472" i="11"/>
  <c r="AFI472" i="11"/>
  <c r="AFJ472" i="11"/>
  <c r="AFK472" i="11"/>
  <c r="AFL472" i="11"/>
  <c r="AFM472" i="11"/>
  <c r="AFN472" i="11"/>
  <c r="AFO472" i="11"/>
  <c r="AFP472" i="11"/>
  <c r="AFQ472" i="11"/>
  <c r="AFR472" i="11"/>
  <c r="AFS472" i="11"/>
  <c r="AFT472" i="11"/>
  <c r="AFU472" i="11"/>
  <c r="AFV472" i="11"/>
  <c r="AFW472" i="11"/>
  <c r="AFX472" i="11"/>
  <c r="AFY472" i="11"/>
  <c r="AFZ472" i="11"/>
  <c r="AGA472" i="11"/>
  <c r="AGB472" i="11"/>
  <c r="AGC472" i="11"/>
  <c r="AGD472" i="11"/>
  <c r="AGE472" i="11"/>
  <c r="AGF472" i="11"/>
  <c r="AGG472" i="11"/>
  <c r="AGH472" i="11"/>
  <c r="AGI472" i="11"/>
  <c r="AGJ472" i="11"/>
  <c r="AGK472" i="11"/>
  <c r="AGL472" i="11"/>
  <c r="AGM472" i="11"/>
  <c r="AGN472" i="11"/>
  <c r="AGO472" i="11"/>
  <c r="AGP472" i="11"/>
  <c r="AGQ472" i="11"/>
  <c r="AGR472" i="11"/>
  <c r="AGS472" i="11"/>
  <c r="AGT472" i="11"/>
  <c r="AGU472" i="11"/>
  <c r="AGV472" i="11"/>
  <c r="AGW472" i="11"/>
  <c r="AGX472" i="11"/>
  <c r="AGY472" i="11"/>
  <c r="AGZ472" i="11"/>
  <c r="AHA472" i="11"/>
  <c r="AHB472" i="11"/>
  <c r="AHC472" i="11"/>
  <c r="AHD472" i="11"/>
  <c r="AHE472" i="11"/>
  <c r="AHF472" i="11"/>
  <c r="AHG472" i="11"/>
  <c r="AHH472" i="11"/>
  <c r="AHI472" i="11"/>
  <c r="AHJ472" i="11"/>
  <c r="AHK472" i="11"/>
  <c r="AHL472" i="11"/>
  <c r="AHM472" i="11"/>
  <c r="AHN472" i="11"/>
  <c r="AHO472" i="11"/>
  <c r="AHP472" i="11"/>
  <c r="AHQ472" i="11"/>
  <c r="AHR472" i="11"/>
  <c r="AHS472" i="11"/>
  <c r="AHT472" i="11"/>
  <c r="AHU472" i="11"/>
  <c r="AHV472" i="11"/>
  <c r="AHW472" i="11"/>
  <c r="AHX472" i="11"/>
  <c r="AHY472" i="11"/>
  <c r="AHZ472" i="11"/>
  <c r="AIA472" i="11"/>
  <c r="AIB472" i="11"/>
  <c r="AIC472" i="11"/>
  <c r="AID472" i="11"/>
  <c r="AIE472" i="11"/>
  <c r="AIF472" i="11"/>
  <c r="AIG472" i="11"/>
  <c r="AIH472" i="11"/>
  <c r="AII472" i="11"/>
  <c r="AIJ472" i="11"/>
  <c r="AIK472" i="11"/>
  <c r="AIL472" i="11"/>
  <c r="AIM472" i="11"/>
  <c r="AIN472" i="11"/>
  <c r="AIO472" i="11"/>
  <c r="AIP472" i="11"/>
  <c r="AIQ472" i="11"/>
  <c r="AIR472" i="11"/>
  <c r="AIS472" i="11"/>
  <c r="AIT472" i="11"/>
  <c r="AIU472" i="11"/>
  <c r="AIV472" i="11"/>
  <c r="AIW472" i="11"/>
  <c r="AIX472" i="11"/>
  <c r="AIY472" i="11"/>
  <c r="AIZ472" i="11"/>
  <c r="AJA472" i="11"/>
  <c r="AJB472" i="11"/>
  <c r="AJC472" i="11"/>
  <c r="AJD472" i="11"/>
  <c r="AJE472" i="11"/>
  <c r="AJF472" i="11"/>
  <c r="AJG472" i="11"/>
  <c r="AJH472" i="11"/>
  <c r="AJI472" i="11"/>
  <c r="AJJ472" i="11"/>
  <c r="AJK472" i="11"/>
  <c r="AJL472" i="11"/>
  <c r="AJM472" i="11"/>
  <c r="AJN472" i="11"/>
  <c r="AJO472" i="11"/>
  <c r="AJP472" i="11"/>
  <c r="AJQ472" i="11"/>
  <c r="AJR472" i="11"/>
  <c r="AJS472" i="11"/>
  <c r="AJT472" i="11"/>
  <c r="AJU472" i="11"/>
  <c r="AJV472" i="11"/>
  <c r="AJW472" i="11"/>
  <c r="AJX472" i="11"/>
  <c r="AJY472" i="11"/>
  <c r="AJZ472" i="11"/>
  <c r="AKA472" i="11"/>
  <c r="AKB472" i="11"/>
  <c r="AKC472" i="11"/>
  <c r="AKD472" i="11"/>
  <c r="AKE472" i="11"/>
  <c r="AKF472" i="11"/>
  <c r="AKG472" i="11"/>
  <c r="AKH472" i="11"/>
  <c r="AKI472" i="11"/>
  <c r="AKJ472" i="11"/>
  <c r="AKK472" i="11"/>
  <c r="AKL472" i="11"/>
  <c r="AKM472" i="11"/>
  <c r="AKN472" i="11"/>
  <c r="AKO472" i="11"/>
  <c r="AKP472" i="11"/>
  <c r="AKQ472" i="11"/>
  <c r="AKR472" i="11"/>
  <c r="AKS472" i="11"/>
  <c r="AKT472" i="11"/>
  <c r="AKU472" i="11"/>
  <c r="AKV472" i="11"/>
  <c r="AKW472" i="11"/>
  <c r="AKX472" i="11"/>
  <c r="AKY472" i="11"/>
  <c r="AKZ472" i="11"/>
  <c r="ALA472" i="11"/>
  <c r="ALB472" i="11"/>
  <c r="ALC472" i="11"/>
  <c r="ALD472" i="11"/>
  <c r="ALE472" i="11"/>
  <c r="ALF472" i="11"/>
  <c r="ALG472" i="11"/>
  <c r="ALH472" i="11"/>
  <c r="ALI472" i="11"/>
  <c r="ALJ472" i="11"/>
  <c r="ALK472" i="11"/>
  <c r="ALL472" i="11"/>
  <c r="ALM472" i="11"/>
  <c r="ALN472" i="11"/>
  <c r="ALO472" i="11"/>
  <c r="ALP472" i="11"/>
  <c r="ALQ472" i="11"/>
  <c r="ALR472" i="11"/>
  <c r="ALS472" i="11"/>
  <c r="ALT472" i="11"/>
  <c r="ALU472" i="11"/>
  <c r="ALV472" i="11"/>
  <c r="ALW472" i="11"/>
  <c r="ALX472" i="11"/>
  <c r="ALY472" i="11"/>
  <c r="ALZ472" i="11"/>
  <c r="AMA472" i="11"/>
  <c r="AMB472" i="11"/>
  <c r="AMC472" i="11"/>
  <c r="AMD472" i="11"/>
  <c r="AME472" i="11"/>
  <c r="AMF472" i="11"/>
  <c r="AMG472" i="11"/>
  <c r="AMH472" i="11"/>
  <c r="AMI472" i="11"/>
  <c r="AMJ472" i="11"/>
  <c r="AMK472" i="11"/>
  <c r="AML472" i="11"/>
  <c r="AMM472" i="11"/>
  <c r="AMN472" i="11"/>
  <c r="AMO472" i="11"/>
  <c r="AE473" i="11"/>
  <c r="AF473" i="11"/>
  <c r="AG473" i="11"/>
  <c r="AH473" i="11"/>
  <c r="AI473" i="11"/>
  <c r="AJ473" i="11"/>
  <c r="AK473" i="11"/>
  <c r="AL473" i="11"/>
  <c r="AM473" i="11"/>
  <c r="AN473" i="11"/>
  <c r="AO473" i="11"/>
  <c r="AP473" i="11"/>
  <c r="AQ473" i="11"/>
  <c r="AR473" i="11"/>
  <c r="AS473" i="11"/>
  <c r="AT473" i="11"/>
  <c r="AU473" i="11"/>
  <c r="AV473" i="11"/>
  <c r="AW473" i="11"/>
  <c r="AX473" i="11"/>
  <c r="AY473" i="11"/>
  <c r="AZ473" i="11"/>
  <c r="BA473" i="11"/>
  <c r="BB473" i="11"/>
  <c r="BC473" i="11"/>
  <c r="BD473" i="11"/>
  <c r="BE473" i="11"/>
  <c r="BF473" i="11"/>
  <c r="BG473" i="11"/>
  <c r="BH473" i="11"/>
  <c r="BI473" i="11"/>
  <c r="BJ473" i="11"/>
  <c r="BK473" i="11"/>
  <c r="BL473" i="11"/>
  <c r="BM473" i="11"/>
  <c r="BN473" i="11"/>
  <c r="BO473" i="11"/>
  <c r="BP473" i="11"/>
  <c r="BQ473" i="11"/>
  <c r="BR473" i="11"/>
  <c r="BS473" i="11"/>
  <c r="BT473" i="11"/>
  <c r="BU473" i="11"/>
  <c r="BV473" i="11"/>
  <c r="BW473" i="11"/>
  <c r="BX473" i="11"/>
  <c r="BY473" i="11"/>
  <c r="BZ473" i="11"/>
  <c r="CA473" i="11"/>
  <c r="CB473" i="11"/>
  <c r="CC473" i="11"/>
  <c r="CD473" i="11"/>
  <c r="CE473" i="11"/>
  <c r="CF473" i="11"/>
  <c r="CG473" i="11"/>
  <c r="CH473" i="11"/>
  <c r="CI473" i="11"/>
  <c r="CJ473" i="11"/>
  <c r="CK473" i="11"/>
  <c r="CL473" i="11"/>
  <c r="CM473" i="11"/>
  <c r="CN473" i="11"/>
  <c r="CO473" i="11"/>
  <c r="CP473" i="11"/>
  <c r="CQ473" i="11"/>
  <c r="CR473" i="11"/>
  <c r="CS473" i="11"/>
  <c r="CT473" i="11"/>
  <c r="CU473" i="11"/>
  <c r="CV473" i="11"/>
  <c r="CW473" i="11"/>
  <c r="CX473" i="11"/>
  <c r="CY473" i="11"/>
  <c r="CZ473" i="11"/>
  <c r="DA473" i="11"/>
  <c r="DB473" i="11"/>
  <c r="DC473" i="11"/>
  <c r="DD473" i="11"/>
  <c r="DE473" i="11"/>
  <c r="DF473" i="11"/>
  <c r="DG473" i="11"/>
  <c r="DH473" i="11"/>
  <c r="DI473" i="11"/>
  <c r="DJ473" i="11"/>
  <c r="DK473" i="11"/>
  <c r="DL473" i="11"/>
  <c r="DM473" i="11"/>
  <c r="DN473" i="11"/>
  <c r="DO473" i="11"/>
  <c r="DP473" i="11"/>
  <c r="DQ473" i="11"/>
  <c r="DR473" i="11"/>
  <c r="DS473" i="11"/>
  <c r="DT473" i="11"/>
  <c r="DU473" i="11"/>
  <c r="DV473" i="11"/>
  <c r="DW473" i="11"/>
  <c r="DX473" i="11"/>
  <c r="DY473" i="11"/>
  <c r="DZ473" i="11"/>
  <c r="EA473" i="11"/>
  <c r="EB473" i="11"/>
  <c r="EC473" i="11"/>
  <c r="ED473" i="11"/>
  <c r="EE473" i="11"/>
  <c r="EF473" i="11"/>
  <c r="EG473" i="11"/>
  <c r="EH473" i="11"/>
  <c r="EI473" i="11"/>
  <c r="EJ473" i="11"/>
  <c r="EK473" i="11"/>
  <c r="EL473" i="11"/>
  <c r="EM473" i="11"/>
  <c r="EN473" i="11"/>
  <c r="EO473" i="11"/>
  <c r="EP473" i="11"/>
  <c r="EQ473" i="11"/>
  <c r="ER473" i="11"/>
  <c r="ES473" i="11"/>
  <c r="ET473" i="11"/>
  <c r="EU473" i="11"/>
  <c r="EV473" i="11"/>
  <c r="EW473" i="11"/>
  <c r="EX473" i="11"/>
  <c r="EY473" i="11"/>
  <c r="EZ473" i="11"/>
  <c r="FA473" i="11"/>
  <c r="FB473" i="11"/>
  <c r="FC473" i="11"/>
  <c r="FD473" i="11"/>
  <c r="FE473" i="11"/>
  <c r="FF473" i="11"/>
  <c r="FG473" i="11"/>
  <c r="FH473" i="11"/>
  <c r="FI473" i="11"/>
  <c r="FJ473" i="11"/>
  <c r="FK473" i="11"/>
  <c r="FL473" i="11"/>
  <c r="FM473" i="11"/>
  <c r="FN473" i="11"/>
  <c r="FO473" i="11"/>
  <c r="FP473" i="11"/>
  <c r="FQ473" i="11"/>
  <c r="FR473" i="11"/>
  <c r="FS473" i="11"/>
  <c r="FT473" i="11"/>
  <c r="FU473" i="11"/>
  <c r="FV473" i="11"/>
  <c r="FW473" i="11"/>
  <c r="FX473" i="11"/>
  <c r="FY473" i="11"/>
  <c r="FZ473" i="11"/>
  <c r="GA473" i="11"/>
  <c r="GB473" i="11"/>
  <c r="GC473" i="11"/>
  <c r="GD473" i="11"/>
  <c r="GE473" i="11"/>
  <c r="GF473" i="11"/>
  <c r="GG473" i="11"/>
  <c r="GH473" i="11"/>
  <c r="GI473" i="11"/>
  <c r="GJ473" i="11"/>
  <c r="GK473" i="11"/>
  <c r="GL473" i="11"/>
  <c r="GM473" i="11"/>
  <c r="GN473" i="11"/>
  <c r="GO473" i="11"/>
  <c r="GP473" i="11"/>
  <c r="GQ473" i="11"/>
  <c r="GR473" i="11"/>
  <c r="GS473" i="11"/>
  <c r="GT473" i="11"/>
  <c r="GU473" i="11"/>
  <c r="GV473" i="11"/>
  <c r="GW473" i="11"/>
  <c r="GX473" i="11"/>
  <c r="GY473" i="11"/>
  <c r="GZ473" i="11"/>
  <c r="HA473" i="11"/>
  <c r="HB473" i="11"/>
  <c r="HC473" i="11"/>
  <c r="HD473" i="11"/>
  <c r="HE473" i="11"/>
  <c r="HF473" i="11"/>
  <c r="HG473" i="11"/>
  <c r="HH473" i="11"/>
  <c r="HI473" i="11"/>
  <c r="HJ473" i="11"/>
  <c r="HK473" i="11"/>
  <c r="HL473" i="11"/>
  <c r="HM473" i="11"/>
  <c r="HN473" i="11"/>
  <c r="HO473" i="11"/>
  <c r="HP473" i="11"/>
  <c r="HQ473" i="11"/>
  <c r="HR473" i="11"/>
  <c r="HS473" i="11"/>
  <c r="HT473" i="11"/>
  <c r="HU473" i="11"/>
  <c r="HV473" i="11"/>
  <c r="HW473" i="11"/>
  <c r="HX473" i="11"/>
  <c r="HY473" i="11"/>
  <c r="HZ473" i="11"/>
  <c r="IA473" i="11"/>
  <c r="IB473" i="11"/>
  <c r="IC473" i="11"/>
  <c r="ID473" i="11"/>
  <c r="IE473" i="11"/>
  <c r="IF473" i="11"/>
  <c r="IG473" i="11"/>
  <c r="IH473" i="11"/>
  <c r="II473" i="11"/>
  <c r="IJ473" i="11"/>
  <c r="IK473" i="11"/>
  <c r="IL473" i="11"/>
  <c r="IM473" i="11"/>
  <c r="IN473" i="11"/>
  <c r="IO473" i="11"/>
  <c r="IP473" i="11"/>
  <c r="IQ473" i="11"/>
  <c r="IR473" i="11"/>
  <c r="IS473" i="11"/>
  <c r="IT473" i="11"/>
  <c r="IU473" i="11"/>
  <c r="IV473" i="11"/>
  <c r="IW473" i="11"/>
  <c r="IX473" i="11"/>
  <c r="IY473" i="11"/>
  <c r="IZ473" i="11"/>
  <c r="JA473" i="11"/>
  <c r="JB473" i="11"/>
  <c r="JC473" i="11"/>
  <c r="JD473" i="11"/>
  <c r="JE473" i="11"/>
  <c r="JF473" i="11"/>
  <c r="JG473" i="11"/>
  <c r="JH473" i="11"/>
  <c r="JI473" i="11"/>
  <c r="JJ473" i="11"/>
  <c r="JK473" i="11"/>
  <c r="JL473" i="11"/>
  <c r="JM473" i="11"/>
  <c r="JN473" i="11"/>
  <c r="JO473" i="11"/>
  <c r="JP473" i="11"/>
  <c r="JQ473" i="11"/>
  <c r="JR473" i="11"/>
  <c r="JS473" i="11"/>
  <c r="JT473" i="11"/>
  <c r="JU473" i="11"/>
  <c r="JV473" i="11"/>
  <c r="JW473" i="11"/>
  <c r="JX473" i="11"/>
  <c r="JY473" i="11"/>
  <c r="JZ473" i="11"/>
  <c r="KA473" i="11"/>
  <c r="KB473" i="11"/>
  <c r="KC473" i="11"/>
  <c r="KD473" i="11"/>
  <c r="KE473" i="11"/>
  <c r="KF473" i="11"/>
  <c r="KG473" i="11"/>
  <c r="KH473" i="11"/>
  <c r="KI473" i="11"/>
  <c r="KJ473" i="11"/>
  <c r="KK473" i="11"/>
  <c r="KL473" i="11"/>
  <c r="KM473" i="11"/>
  <c r="KN473" i="11"/>
  <c r="KO473" i="11"/>
  <c r="KP473" i="11"/>
  <c r="KQ473" i="11"/>
  <c r="KR473" i="11"/>
  <c r="KS473" i="11"/>
  <c r="KT473" i="11"/>
  <c r="KU473" i="11"/>
  <c r="KV473" i="11"/>
  <c r="KW473" i="11"/>
  <c r="KX473" i="11"/>
  <c r="KY473" i="11"/>
  <c r="KZ473" i="11"/>
  <c r="LA473" i="11"/>
  <c r="LB473" i="11"/>
  <c r="LC473" i="11"/>
  <c r="LD473" i="11"/>
  <c r="LE473" i="11"/>
  <c r="LF473" i="11"/>
  <c r="LG473" i="11"/>
  <c r="LH473" i="11"/>
  <c r="LI473" i="11"/>
  <c r="LJ473" i="11"/>
  <c r="LK473" i="11"/>
  <c r="LL473" i="11"/>
  <c r="LM473" i="11"/>
  <c r="LN473" i="11"/>
  <c r="LO473" i="11"/>
  <c r="LP473" i="11"/>
  <c r="LQ473" i="11"/>
  <c r="LR473" i="11"/>
  <c r="LS473" i="11"/>
  <c r="LT473" i="11"/>
  <c r="LU473" i="11"/>
  <c r="LV473" i="11"/>
  <c r="LW473" i="11"/>
  <c r="LX473" i="11"/>
  <c r="LY473" i="11"/>
  <c r="LZ473" i="11"/>
  <c r="MA473" i="11"/>
  <c r="MB473" i="11"/>
  <c r="MC473" i="11"/>
  <c r="MD473" i="11"/>
  <c r="ME473" i="11"/>
  <c r="MF473" i="11"/>
  <c r="MG473" i="11"/>
  <c r="MH473" i="11"/>
  <c r="MI473" i="11"/>
  <c r="MJ473" i="11"/>
  <c r="MK473" i="11"/>
  <c r="ML473" i="11"/>
  <c r="MM473" i="11"/>
  <c r="MN473" i="11"/>
  <c r="MO473" i="11"/>
  <c r="MP473" i="11"/>
  <c r="MQ473" i="11"/>
  <c r="MR473" i="11"/>
  <c r="MS473" i="11"/>
  <c r="MT473" i="11"/>
  <c r="MU473" i="11"/>
  <c r="MV473" i="11"/>
  <c r="MW473" i="11"/>
  <c r="MX473" i="11"/>
  <c r="MY473" i="11"/>
  <c r="MZ473" i="11"/>
  <c r="NA473" i="11"/>
  <c r="NB473" i="11"/>
  <c r="NC473" i="11"/>
  <c r="ND473" i="11"/>
  <c r="NE473" i="11"/>
  <c r="NF473" i="11"/>
  <c r="NG473" i="11"/>
  <c r="NH473" i="11"/>
  <c r="NI473" i="11"/>
  <c r="NJ473" i="11"/>
  <c r="NK473" i="11"/>
  <c r="NL473" i="11"/>
  <c r="NM473" i="11"/>
  <c r="NN473" i="11"/>
  <c r="NO473" i="11"/>
  <c r="NP473" i="11"/>
  <c r="NQ473" i="11"/>
  <c r="NR473" i="11"/>
  <c r="NS473" i="11"/>
  <c r="NT473" i="11"/>
  <c r="NU473" i="11"/>
  <c r="NV473" i="11"/>
  <c r="NW473" i="11"/>
  <c r="NX473" i="11"/>
  <c r="NY473" i="11"/>
  <c r="NZ473" i="11"/>
  <c r="OA473" i="11"/>
  <c r="OB473" i="11"/>
  <c r="OC473" i="11"/>
  <c r="OD473" i="11"/>
  <c r="OE473" i="11"/>
  <c r="OF473" i="11"/>
  <c r="OG473" i="11"/>
  <c r="OH473" i="11"/>
  <c r="OI473" i="11"/>
  <c r="OJ473" i="11"/>
  <c r="OK473" i="11"/>
  <c r="OL473" i="11"/>
  <c r="OM473" i="11"/>
  <c r="ON473" i="11"/>
  <c r="OO473" i="11"/>
  <c r="OP473" i="11"/>
  <c r="OQ473" i="11"/>
  <c r="OR473" i="11"/>
  <c r="OS473" i="11"/>
  <c r="OT473" i="11"/>
  <c r="OU473" i="11"/>
  <c r="OV473" i="11"/>
  <c r="OW473" i="11"/>
  <c r="OX473" i="11"/>
  <c r="OY473" i="11"/>
  <c r="OZ473" i="11"/>
  <c r="PA473" i="11"/>
  <c r="PB473" i="11"/>
  <c r="PC473" i="11"/>
  <c r="PD473" i="11"/>
  <c r="PE473" i="11"/>
  <c r="PF473" i="11"/>
  <c r="PG473" i="11"/>
  <c r="PH473" i="11"/>
  <c r="PI473" i="11"/>
  <c r="PJ473" i="11"/>
  <c r="PK473" i="11"/>
  <c r="PL473" i="11"/>
  <c r="PM473" i="11"/>
  <c r="PN473" i="11"/>
  <c r="PO473" i="11"/>
  <c r="PP473" i="11"/>
  <c r="PQ473" i="11"/>
  <c r="PR473" i="11"/>
  <c r="PS473" i="11"/>
  <c r="PT473" i="11"/>
  <c r="PU473" i="11"/>
  <c r="PV473" i="11"/>
  <c r="PW473" i="11"/>
  <c r="PX473" i="11"/>
  <c r="PY473" i="11"/>
  <c r="PZ473" i="11"/>
  <c r="QA473" i="11"/>
  <c r="QB473" i="11"/>
  <c r="QC473" i="11"/>
  <c r="QD473" i="11"/>
  <c r="QE473" i="11"/>
  <c r="QF473" i="11"/>
  <c r="QG473" i="11"/>
  <c r="QH473" i="11"/>
  <c r="QI473" i="11"/>
  <c r="QJ473" i="11"/>
  <c r="QK473" i="11"/>
  <c r="QL473" i="11"/>
  <c r="QM473" i="11"/>
  <c r="QN473" i="11"/>
  <c r="QO473" i="11"/>
  <c r="QP473" i="11"/>
  <c r="QQ473" i="11"/>
  <c r="QR473" i="11"/>
  <c r="QS473" i="11"/>
  <c r="QT473" i="11"/>
  <c r="QU473" i="11"/>
  <c r="QV473" i="11"/>
  <c r="QW473" i="11"/>
  <c r="QX473" i="11"/>
  <c r="QY473" i="11"/>
  <c r="QZ473" i="11"/>
  <c r="RA473" i="11"/>
  <c r="RB473" i="11"/>
  <c r="RC473" i="11"/>
  <c r="RD473" i="11"/>
  <c r="RE473" i="11"/>
  <c r="RF473" i="11"/>
  <c r="RG473" i="11"/>
  <c r="RH473" i="11"/>
  <c r="RI473" i="11"/>
  <c r="RJ473" i="11"/>
  <c r="RK473" i="11"/>
  <c r="RL473" i="11"/>
  <c r="RM473" i="11"/>
  <c r="RN473" i="11"/>
  <c r="RO473" i="11"/>
  <c r="RP473" i="11"/>
  <c r="RQ473" i="11"/>
  <c r="RR473" i="11"/>
  <c r="RS473" i="11"/>
  <c r="RT473" i="11"/>
  <c r="RU473" i="11"/>
  <c r="RV473" i="11"/>
  <c r="RW473" i="11"/>
  <c r="RX473" i="11"/>
  <c r="RY473" i="11"/>
  <c r="RZ473" i="11"/>
  <c r="SA473" i="11"/>
  <c r="SB473" i="11"/>
  <c r="SC473" i="11"/>
  <c r="SD473" i="11"/>
  <c r="SE473" i="11"/>
  <c r="SF473" i="11"/>
  <c r="SG473" i="11"/>
  <c r="SH473" i="11"/>
  <c r="SI473" i="11"/>
  <c r="SJ473" i="11"/>
  <c r="SK473" i="11"/>
  <c r="SL473" i="11"/>
  <c r="SM473" i="11"/>
  <c r="SN473" i="11"/>
  <c r="SO473" i="11"/>
  <c r="SP473" i="11"/>
  <c r="SQ473" i="11"/>
  <c r="SR473" i="11"/>
  <c r="SS473" i="11"/>
  <c r="ST473" i="11"/>
  <c r="SU473" i="11"/>
  <c r="SV473" i="11"/>
  <c r="SW473" i="11"/>
  <c r="SX473" i="11"/>
  <c r="SY473" i="11"/>
  <c r="SZ473" i="11"/>
  <c r="TA473" i="11"/>
  <c r="TB473" i="11"/>
  <c r="TC473" i="11"/>
  <c r="TD473" i="11"/>
  <c r="TE473" i="11"/>
  <c r="TF473" i="11"/>
  <c r="TG473" i="11"/>
  <c r="TH473" i="11"/>
  <c r="TI473" i="11"/>
  <c r="TJ473" i="11"/>
  <c r="TK473" i="11"/>
  <c r="TL473" i="11"/>
  <c r="TM473" i="11"/>
  <c r="TN473" i="11"/>
  <c r="TO473" i="11"/>
  <c r="TP473" i="11"/>
  <c r="TQ473" i="11"/>
  <c r="TR473" i="11"/>
  <c r="TS473" i="11"/>
  <c r="TT473" i="11"/>
  <c r="TU473" i="11"/>
  <c r="TV473" i="11"/>
  <c r="TW473" i="11"/>
  <c r="TX473" i="11"/>
  <c r="TY473" i="11"/>
  <c r="TZ473" i="11"/>
  <c r="UA473" i="11"/>
  <c r="UB473" i="11"/>
  <c r="UC473" i="11"/>
  <c r="UD473" i="11"/>
  <c r="UE473" i="11"/>
  <c r="UF473" i="11"/>
  <c r="UG473" i="11"/>
  <c r="UH473" i="11"/>
  <c r="UI473" i="11"/>
  <c r="UJ473" i="11"/>
  <c r="UK473" i="11"/>
  <c r="UL473" i="11"/>
  <c r="UM473" i="11"/>
  <c r="UN473" i="11"/>
  <c r="UO473" i="11"/>
  <c r="UP473" i="11"/>
  <c r="UQ473" i="11"/>
  <c r="UR473" i="11"/>
  <c r="US473" i="11"/>
  <c r="UT473" i="11"/>
  <c r="UU473" i="11"/>
  <c r="UV473" i="11"/>
  <c r="UW473" i="11"/>
  <c r="UX473" i="11"/>
  <c r="UY473" i="11"/>
  <c r="UZ473" i="11"/>
  <c r="VA473" i="11"/>
  <c r="VB473" i="11"/>
  <c r="VC473" i="11"/>
  <c r="VD473" i="11"/>
  <c r="VE473" i="11"/>
  <c r="VF473" i="11"/>
  <c r="VG473" i="11"/>
  <c r="VH473" i="11"/>
  <c r="VI473" i="11"/>
  <c r="VJ473" i="11"/>
  <c r="VK473" i="11"/>
  <c r="VL473" i="11"/>
  <c r="VM473" i="11"/>
  <c r="VN473" i="11"/>
  <c r="VO473" i="11"/>
  <c r="VP473" i="11"/>
  <c r="VQ473" i="11"/>
  <c r="VR473" i="11"/>
  <c r="VS473" i="11"/>
  <c r="VT473" i="11"/>
  <c r="VU473" i="11"/>
  <c r="VV473" i="11"/>
  <c r="VW473" i="11"/>
  <c r="VX473" i="11"/>
  <c r="VY473" i="11"/>
  <c r="VZ473" i="11"/>
  <c r="WA473" i="11"/>
  <c r="WB473" i="11"/>
  <c r="WC473" i="11"/>
  <c r="WD473" i="11"/>
  <c r="WE473" i="11"/>
  <c r="WF473" i="11"/>
  <c r="WG473" i="11"/>
  <c r="WH473" i="11"/>
  <c r="WI473" i="11"/>
  <c r="WJ473" i="11"/>
  <c r="WK473" i="11"/>
  <c r="WL473" i="11"/>
  <c r="WM473" i="11"/>
  <c r="WN473" i="11"/>
  <c r="WO473" i="11"/>
  <c r="WP473" i="11"/>
  <c r="WQ473" i="11"/>
  <c r="WR473" i="11"/>
  <c r="WS473" i="11"/>
  <c r="WT473" i="11"/>
  <c r="WU473" i="11"/>
  <c r="WV473" i="11"/>
  <c r="WW473" i="11"/>
  <c r="WX473" i="11"/>
  <c r="WY473" i="11"/>
  <c r="WZ473" i="11"/>
  <c r="XA473" i="11"/>
  <c r="XB473" i="11"/>
  <c r="XC473" i="11"/>
  <c r="XD473" i="11"/>
  <c r="XE473" i="11"/>
  <c r="XF473" i="11"/>
  <c r="XG473" i="11"/>
  <c r="XH473" i="11"/>
  <c r="XI473" i="11"/>
  <c r="XJ473" i="11"/>
  <c r="XK473" i="11"/>
  <c r="XL473" i="11"/>
  <c r="XM473" i="11"/>
  <c r="XN473" i="11"/>
  <c r="XO473" i="11"/>
  <c r="XP473" i="11"/>
  <c r="XQ473" i="11"/>
  <c r="XR473" i="11"/>
  <c r="XS473" i="11"/>
  <c r="XT473" i="11"/>
  <c r="XU473" i="11"/>
  <c r="XV473" i="11"/>
  <c r="XW473" i="11"/>
  <c r="XX473" i="11"/>
  <c r="XY473" i="11"/>
  <c r="XZ473" i="11"/>
  <c r="YA473" i="11"/>
  <c r="YB473" i="11"/>
  <c r="YC473" i="11"/>
  <c r="YD473" i="11"/>
  <c r="YE473" i="11"/>
  <c r="YF473" i="11"/>
  <c r="YG473" i="11"/>
  <c r="YH473" i="11"/>
  <c r="YI473" i="11"/>
  <c r="YJ473" i="11"/>
  <c r="YK473" i="11"/>
  <c r="YL473" i="11"/>
  <c r="YM473" i="11"/>
  <c r="YN473" i="11"/>
  <c r="YO473" i="11"/>
  <c r="YP473" i="11"/>
  <c r="YQ473" i="11"/>
  <c r="YR473" i="11"/>
  <c r="YS473" i="11"/>
  <c r="YT473" i="11"/>
  <c r="YU473" i="11"/>
  <c r="YV473" i="11"/>
  <c r="YW473" i="11"/>
  <c r="YX473" i="11"/>
  <c r="YY473" i="11"/>
  <c r="YZ473" i="11"/>
  <c r="ZA473" i="11"/>
  <c r="ZB473" i="11"/>
  <c r="ZC473" i="11"/>
  <c r="ZD473" i="11"/>
  <c r="ZE473" i="11"/>
  <c r="ZF473" i="11"/>
  <c r="ZG473" i="11"/>
  <c r="ZH473" i="11"/>
  <c r="ZI473" i="11"/>
  <c r="ZJ473" i="11"/>
  <c r="ZK473" i="11"/>
  <c r="ZL473" i="11"/>
  <c r="ZM473" i="11"/>
  <c r="ZN473" i="11"/>
  <c r="ZO473" i="11"/>
  <c r="ZP473" i="11"/>
  <c r="ZQ473" i="11"/>
  <c r="ZR473" i="11"/>
  <c r="ZS473" i="11"/>
  <c r="ZT473" i="11"/>
  <c r="ZU473" i="11"/>
  <c r="ZV473" i="11"/>
  <c r="ZW473" i="11"/>
  <c r="ZX473" i="11"/>
  <c r="ZY473" i="11"/>
  <c r="ZZ473" i="11"/>
  <c r="AAA473" i="11"/>
  <c r="AAB473" i="11"/>
  <c r="AAC473" i="11"/>
  <c r="AAD473" i="11"/>
  <c r="AAE473" i="11"/>
  <c r="AAF473" i="11"/>
  <c r="AAG473" i="11"/>
  <c r="AAH473" i="11"/>
  <c r="AAI473" i="11"/>
  <c r="AAJ473" i="11"/>
  <c r="AAK473" i="11"/>
  <c r="AAL473" i="11"/>
  <c r="AAM473" i="11"/>
  <c r="AAN473" i="11"/>
  <c r="AAO473" i="11"/>
  <c r="AAP473" i="11"/>
  <c r="AAQ473" i="11"/>
  <c r="AAR473" i="11"/>
  <c r="AAS473" i="11"/>
  <c r="AAT473" i="11"/>
  <c r="AAU473" i="11"/>
  <c r="AAV473" i="11"/>
  <c r="AAW473" i="11"/>
  <c r="AAX473" i="11"/>
  <c r="AAY473" i="11"/>
  <c r="AAZ473" i="11"/>
  <c r="ABA473" i="11"/>
  <c r="ABB473" i="11"/>
  <c r="ABC473" i="11"/>
  <c r="ABD473" i="11"/>
  <c r="ABE473" i="11"/>
  <c r="ABF473" i="11"/>
  <c r="ABG473" i="11"/>
  <c r="ABH473" i="11"/>
  <c r="ABI473" i="11"/>
  <c r="ABJ473" i="11"/>
  <c r="ABK473" i="11"/>
  <c r="ABL473" i="11"/>
  <c r="ABM473" i="11"/>
  <c r="ABN473" i="11"/>
  <c r="ABO473" i="11"/>
  <c r="ABP473" i="11"/>
  <c r="ABQ473" i="11"/>
  <c r="ABR473" i="11"/>
  <c r="ABS473" i="11"/>
  <c r="ABT473" i="11"/>
  <c r="ABU473" i="11"/>
  <c r="ABV473" i="11"/>
  <c r="ABW473" i="11"/>
  <c r="ABX473" i="11"/>
  <c r="ABY473" i="11"/>
  <c r="ABZ473" i="11"/>
  <c r="ACA473" i="11"/>
  <c r="ACB473" i="11"/>
  <c r="ACC473" i="11"/>
  <c r="ACD473" i="11"/>
  <c r="ACE473" i="11"/>
  <c r="ACF473" i="11"/>
  <c r="ACG473" i="11"/>
  <c r="ACH473" i="11"/>
  <c r="ACI473" i="11"/>
  <c r="ACJ473" i="11"/>
  <c r="ACK473" i="11"/>
  <c r="ACL473" i="11"/>
  <c r="ACM473" i="11"/>
  <c r="ACN473" i="11"/>
  <c r="ACO473" i="11"/>
  <c r="ACP473" i="11"/>
  <c r="ACQ473" i="11"/>
  <c r="ACR473" i="11"/>
  <c r="ACS473" i="11"/>
  <c r="ACT473" i="11"/>
  <c r="ACU473" i="11"/>
  <c r="ACV473" i="11"/>
  <c r="ACW473" i="11"/>
  <c r="ACX473" i="11"/>
  <c r="ACY473" i="11"/>
  <c r="ACZ473" i="11"/>
  <c r="ADA473" i="11"/>
  <c r="ADB473" i="11"/>
  <c r="ADC473" i="11"/>
  <c r="ADD473" i="11"/>
  <c r="ADE473" i="11"/>
  <c r="ADF473" i="11"/>
  <c r="ADG473" i="11"/>
  <c r="ADH473" i="11"/>
  <c r="ADI473" i="11"/>
  <c r="ADJ473" i="11"/>
  <c r="ADK473" i="11"/>
  <c r="ADL473" i="11"/>
  <c r="ADM473" i="11"/>
  <c r="ADN473" i="11"/>
  <c r="ADO473" i="11"/>
  <c r="ADP473" i="11"/>
  <c r="ADQ473" i="11"/>
  <c r="ADR473" i="11"/>
  <c r="ADS473" i="11"/>
  <c r="ADT473" i="11"/>
  <c r="ADU473" i="11"/>
  <c r="ADV473" i="11"/>
  <c r="ADW473" i="11"/>
  <c r="ADX473" i="11"/>
  <c r="ADY473" i="11"/>
  <c r="ADZ473" i="11"/>
  <c r="AEA473" i="11"/>
  <c r="AEB473" i="11"/>
  <c r="AEC473" i="11"/>
  <c r="AED473" i="11"/>
  <c r="AEE473" i="11"/>
  <c r="AEF473" i="11"/>
  <c r="AEG473" i="11"/>
  <c r="AEH473" i="11"/>
  <c r="AEI473" i="11"/>
  <c r="AEJ473" i="11"/>
  <c r="AEK473" i="11"/>
  <c r="AEL473" i="11"/>
  <c r="AEM473" i="11"/>
  <c r="AEN473" i="11"/>
  <c r="AEO473" i="11"/>
  <c r="AEP473" i="11"/>
  <c r="AEQ473" i="11"/>
  <c r="AER473" i="11"/>
  <c r="AES473" i="11"/>
  <c r="AET473" i="11"/>
  <c r="AEU473" i="11"/>
  <c r="AEV473" i="11"/>
  <c r="AEW473" i="11"/>
  <c r="AEX473" i="11"/>
  <c r="AEY473" i="11"/>
  <c r="AEZ473" i="11"/>
  <c r="AFA473" i="11"/>
  <c r="AFB473" i="11"/>
  <c r="AFC473" i="11"/>
  <c r="AFD473" i="11"/>
  <c r="AFE473" i="11"/>
  <c r="AFF473" i="11"/>
  <c r="AFG473" i="11"/>
  <c r="AFH473" i="11"/>
  <c r="AFI473" i="11"/>
  <c r="AFJ473" i="11"/>
  <c r="AFK473" i="11"/>
  <c r="AFL473" i="11"/>
  <c r="AFM473" i="11"/>
  <c r="AFN473" i="11"/>
  <c r="AFO473" i="11"/>
  <c r="AFP473" i="11"/>
  <c r="AFQ473" i="11"/>
  <c r="AFR473" i="11"/>
  <c r="AFS473" i="11"/>
  <c r="AFT473" i="11"/>
  <c r="AFU473" i="11"/>
  <c r="AFV473" i="11"/>
  <c r="AFW473" i="11"/>
  <c r="AFX473" i="11"/>
  <c r="AFY473" i="11"/>
  <c r="AFZ473" i="11"/>
  <c r="AGA473" i="11"/>
  <c r="AGB473" i="11"/>
  <c r="AGC473" i="11"/>
  <c r="AGD473" i="11"/>
  <c r="AGE473" i="11"/>
  <c r="AGF473" i="11"/>
  <c r="AGG473" i="11"/>
  <c r="AGH473" i="11"/>
  <c r="AGI473" i="11"/>
  <c r="AGJ473" i="11"/>
  <c r="AGK473" i="11"/>
  <c r="AGL473" i="11"/>
  <c r="AGM473" i="11"/>
  <c r="AGN473" i="11"/>
  <c r="AGO473" i="11"/>
  <c r="AGP473" i="11"/>
  <c r="AGQ473" i="11"/>
  <c r="AGR473" i="11"/>
  <c r="AGS473" i="11"/>
  <c r="AGT473" i="11"/>
  <c r="AGU473" i="11"/>
  <c r="AGV473" i="11"/>
  <c r="AGW473" i="11"/>
  <c r="AGX473" i="11"/>
  <c r="AGY473" i="11"/>
  <c r="AGZ473" i="11"/>
  <c r="AHA473" i="11"/>
  <c r="AHB473" i="11"/>
  <c r="AHC473" i="11"/>
  <c r="AHD473" i="11"/>
  <c r="AHE473" i="11"/>
  <c r="AHF473" i="11"/>
  <c r="AHG473" i="11"/>
  <c r="AHH473" i="11"/>
  <c r="AHI473" i="11"/>
  <c r="AHJ473" i="11"/>
  <c r="AHK473" i="11"/>
  <c r="AHL473" i="11"/>
  <c r="AHM473" i="11"/>
  <c r="AHN473" i="11"/>
  <c r="AHO473" i="11"/>
  <c r="AHP473" i="11"/>
  <c r="AHQ473" i="11"/>
  <c r="AHR473" i="11"/>
  <c r="AHS473" i="11"/>
  <c r="AHT473" i="11"/>
  <c r="AHU473" i="11"/>
  <c r="AHV473" i="11"/>
  <c r="AHW473" i="11"/>
  <c r="AHX473" i="11"/>
  <c r="AHY473" i="11"/>
  <c r="AHZ473" i="11"/>
  <c r="AIA473" i="11"/>
  <c r="AIB473" i="11"/>
  <c r="AIC473" i="11"/>
  <c r="AID473" i="11"/>
  <c r="AIE473" i="11"/>
  <c r="AIF473" i="11"/>
  <c r="AIG473" i="11"/>
  <c r="AIH473" i="11"/>
  <c r="AII473" i="11"/>
  <c r="AIJ473" i="11"/>
  <c r="AIK473" i="11"/>
  <c r="AIL473" i="11"/>
  <c r="AIM473" i="11"/>
  <c r="AIN473" i="11"/>
  <c r="AIO473" i="11"/>
  <c r="AIP473" i="11"/>
  <c r="AIQ473" i="11"/>
  <c r="AIR473" i="11"/>
  <c r="AIS473" i="11"/>
  <c r="AIT473" i="11"/>
  <c r="AIU473" i="11"/>
  <c r="AIV473" i="11"/>
  <c r="AIW473" i="11"/>
  <c r="AIX473" i="11"/>
  <c r="AIY473" i="11"/>
  <c r="AIZ473" i="11"/>
  <c r="AJA473" i="11"/>
  <c r="AJB473" i="11"/>
  <c r="AJC473" i="11"/>
  <c r="AJD473" i="11"/>
  <c r="AJE473" i="11"/>
  <c r="AJF473" i="11"/>
  <c r="AJG473" i="11"/>
  <c r="AJH473" i="11"/>
  <c r="AJI473" i="11"/>
  <c r="AJJ473" i="11"/>
  <c r="AJK473" i="11"/>
  <c r="AJL473" i="11"/>
  <c r="AJM473" i="11"/>
  <c r="AJN473" i="11"/>
  <c r="AJO473" i="11"/>
  <c r="AJP473" i="11"/>
  <c r="AJQ473" i="11"/>
  <c r="AJR473" i="11"/>
  <c r="AJS473" i="11"/>
  <c r="AJT473" i="11"/>
  <c r="AJU473" i="11"/>
  <c r="AJV473" i="11"/>
  <c r="AJW473" i="11"/>
  <c r="AJX473" i="11"/>
  <c r="AJY473" i="11"/>
  <c r="AJZ473" i="11"/>
  <c r="AKA473" i="11"/>
  <c r="AKB473" i="11"/>
  <c r="AKC473" i="11"/>
  <c r="AKD473" i="11"/>
  <c r="AKE473" i="11"/>
  <c r="AKF473" i="11"/>
  <c r="AKG473" i="11"/>
  <c r="AKH473" i="11"/>
  <c r="AKI473" i="11"/>
  <c r="AKJ473" i="11"/>
  <c r="AKK473" i="11"/>
  <c r="AKL473" i="11"/>
  <c r="AKM473" i="11"/>
  <c r="AKN473" i="11"/>
  <c r="AKO473" i="11"/>
  <c r="AKP473" i="11"/>
  <c r="AKQ473" i="11"/>
  <c r="AKR473" i="11"/>
  <c r="AKS473" i="11"/>
  <c r="AKT473" i="11"/>
  <c r="AKU473" i="11"/>
  <c r="AKV473" i="11"/>
  <c r="AKW473" i="11"/>
  <c r="AKX473" i="11"/>
  <c r="AKY473" i="11"/>
  <c r="AKZ473" i="11"/>
  <c r="ALA473" i="11"/>
  <c r="ALB473" i="11"/>
  <c r="ALC473" i="11"/>
  <c r="ALD473" i="11"/>
  <c r="ALE473" i="11"/>
  <c r="ALF473" i="11"/>
  <c r="ALG473" i="11"/>
  <c r="ALH473" i="11"/>
  <c r="ALI473" i="11"/>
  <c r="ALJ473" i="11"/>
  <c r="ALK473" i="11"/>
  <c r="ALL473" i="11"/>
  <c r="ALM473" i="11"/>
  <c r="ALN473" i="11"/>
  <c r="ALO473" i="11"/>
  <c r="ALP473" i="11"/>
  <c r="ALQ473" i="11"/>
  <c r="ALR473" i="11"/>
  <c r="ALS473" i="11"/>
  <c r="ALT473" i="11"/>
  <c r="ALU473" i="11"/>
  <c r="ALV473" i="11"/>
  <c r="ALW473" i="11"/>
  <c r="ALX473" i="11"/>
  <c r="ALY473" i="11"/>
  <c r="ALZ473" i="11"/>
  <c r="AMA473" i="11"/>
  <c r="AMB473" i="11"/>
  <c r="AMC473" i="11"/>
  <c r="AMD473" i="11"/>
  <c r="AME473" i="11"/>
  <c r="AMF473" i="11"/>
  <c r="AMG473" i="11"/>
  <c r="AMH473" i="11"/>
  <c r="AMI473" i="11"/>
  <c r="AMJ473" i="11"/>
  <c r="AMK473" i="11"/>
  <c r="AML473" i="11"/>
  <c r="AMM473" i="11"/>
  <c r="AMN473" i="11"/>
  <c r="AMO473" i="11"/>
  <c r="AE474" i="11"/>
  <c r="AF474" i="11"/>
  <c r="AG474" i="11"/>
  <c r="AH474" i="11"/>
  <c r="AI474" i="11"/>
  <c r="AJ474" i="11"/>
  <c r="AK474" i="11"/>
  <c r="AL474" i="11"/>
  <c r="AM474" i="11"/>
  <c r="AN474" i="11"/>
  <c r="AO474" i="11"/>
  <c r="AP474" i="11"/>
  <c r="AQ474" i="11"/>
  <c r="AR474" i="11"/>
  <c r="AS474" i="11"/>
  <c r="AT474" i="11"/>
  <c r="AU474" i="11"/>
  <c r="AV474" i="11"/>
  <c r="AW474" i="11"/>
  <c r="AX474" i="11"/>
  <c r="AY474" i="11"/>
  <c r="AZ474" i="11"/>
  <c r="BA474" i="11"/>
  <c r="BB474" i="11"/>
  <c r="BC474" i="11"/>
  <c r="BD474" i="11"/>
  <c r="BE474" i="11"/>
  <c r="BF474" i="11"/>
  <c r="BG474" i="11"/>
  <c r="BH474" i="11"/>
  <c r="BI474" i="11"/>
  <c r="BJ474" i="11"/>
  <c r="BK474" i="11"/>
  <c r="BL474" i="11"/>
  <c r="BM474" i="11"/>
  <c r="BN474" i="11"/>
  <c r="BO474" i="11"/>
  <c r="BP474" i="11"/>
  <c r="BQ474" i="11"/>
  <c r="BR474" i="11"/>
  <c r="BS474" i="11"/>
  <c r="BT474" i="11"/>
  <c r="BU474" i="11"/>
  <c r="BV474" i="11"/>
  <c r="BW474" i="11"/>
  <c r="BX474" i="11"/>
  <c r="BY474" i="11"/>
  <c r="BZ474" i="11"/>
  <c r="CA474" i="11"/>
  <c r="CB474" i="11"/>
  <c r="CC474" i="11"/>
  <c r="CD474" i="11"/>
  <c r="CE474" i="11"/>
  <c r="CF474" i="11"/>
  <c r="CG474" i="11"/>
  <c r="CH474" i="11"/>
  <c r="CI474" i="11"/>
  <c r="CJ474" i="11"/>
  <c r="CK474" i="11"/>
  <c r="CL474" i="11"/>
  <c r="CM474" i="11"/>
  <c r="CN474" i="11"/>
  <c r="CO474" i="11"/>
  <c r="CP474" i="11"/>
  <c r="CQ474" i="11"/>
  <c r="CR474" i="11"/>
  <c r="CS474" i="11"/>
  <c r="CT474" i="11"/>
  <c r="CU474" i="11"/>
  <c r="CV474" i="11"/>
  <c r="CW474" i="11"/>
  <c r="CX474" i="11"/>
  <c r="CY474" i="11"/>
  <c r="CZ474" i="11"/>
  <c r="DA474" i="11"/>
  <c r="DB474" i="11"/>
  <c r="DC474" i="11"/>
  <c r="DD474" i="11"/>
  <c r="DE474" i="11"/>
  <c r="DF474" i="11"/>
  <c r="DG474" i="11"/>
  <c r="DH474" i="11"/>
  <c r="DI474" i="11"/>
  <c r="DJ474" i="11"/>
  <c r="DK474" i="11"/>
  <c r="DL474" i="11"/>
  <c r="DM474" i="11"/>
  <c r="DN474" i="11"/>
  <c r="DO474" i="11"/>
  <c r="DP474" i="11"/>
  <c r="DQ474" i="11"/>
  <c r="DR474" i="11"/>
  <c r="DS474" i="11"/>
  <c r="DT474" i="11"/>
  <c r="DU474" i="11"/>
  <c r="DV474" i="11"/>
  <c r="DW474" i="11"/>
  <c r="DX474" i="11"/>
  <c r="DY474" i="11"/>
  <c r="DZ474" i="11"/>
  <c r="EA474" i="11"/>
  <c r="EB474" i="11"/>
  <c r="EC474" i="11"/>
  <c r="ED474" i="11"/>
  <c r="EE474" i="11"/>
  <c r="EF474" i="11"/>
  <c r="EG474" i="11"/>
  <c r="EH474" i="11"/>
  <c r="EI474" i="11"/>
  <c r="EJ474" i="11"/>
  <c r="EK474" i="11"/>
  <c r="EL474" i="11"/>
  <c r="EM474" i="11"/>
  <c r="EN474" i="11"/>
  <c r="EO474" i="11"/>
  <c r="EP474" i="11"/>
  <c r="EQ474" i="11"/>
  <c r="ER474" i="11"/>
  <c r="ES474" i="11"/>
  <c r="ET474" i="11"/>
  <c r="EU474" i="11"/>
  <c r="EV474" i="11"/>
  <c r="EW474" i="11"/>
  <c r="EX474" i="11"/>
  <c r="EY474" i="11"/>
  <c r="EZ474" i="11"/>
  <c r="FA474" i="11"/>
  <c r="FB474" i="11"/>
  <c r="FC474" i="11"/>
  <c r="FD474" i="11"/>
  <c r="FE474" i="11"/>
  <c r="FF474" i="11"/>
  <c r="FG474" i="11"/>
  <c r="FH474" i="11"/>
  <c r="FI474" i="11"/>
  <c r="FJ474" i="11"/>
  <c r="FK474" i="11"/>
  <c r="FL474" i="11"/>
  <c r="FM474" i="11"/>
  <c r="FN474" i="11"/>
  <c r="FO474" i="11"/>
  <c r="FP474" i="11"/>
  <c r="FQ474" i="11"/>
  <c r="FR474" i="11"/>
  <c r="FS474" i="11"/>
  <c r="FT474" i="11"/>
  <c r="FU474" i="11"/>
  <c r="FV474" i="11"/>
  <c r="FW474" i="11"/>
  <c r="FX474" i="11"/>
  <c r="FY474" i="11"/>
  <c r="FZ474" i="11"/>
  <c r="GA474" i="11"/>
  <c r="GB474" i="11"/>
  <c r="GC474" i="11"/>
  <c r="GD474" i="11"/>
  <c r="GE474" i="11"/>
  <c r="GF474" i="11"/>
  <c r="GG474" i="11"/>
  <c r="GH474" i="11"/>
  <c r="GI474" i="11"/>
  <c r="GJ474" i="11"/>
  <c r="GK474" i="11"/>
  <c r="GL474" i="11"/>
  <c r="GM474" i="11"/>
  <c r="GN474" i="11"/>
  <c r="GO474" i="11"/>
  <c r="GP474" i="11"/>
  <c r="GQ474" i="11"/>
  <c r="GR474" i="11"/>
  <c r="GS474" i="11"/>
  <c r="GT474" i="11"/>
  <c r="GU474" i="11"/>
  <c r="GV474" i="11"/>
  <c r="GW474" i="11"/>
  <c r="GX474" i="11"/>
  <c r="GY474" i="11"/>
  <c r="GZ474" i="11"/>
  <c r="HA474" i="11"/>
  <c r="HB474" i="11"/>
  <c r="HC474" i="11"/>
  <c r="HD474" i="11"/>
  <c r="HE474" i="11"/>
  <c r="HF474" i="11"/>
  <c r="HG474" i="11"/>
  <c r="HH474" i="11"/>
  <c r="HI474" i="11"/>
  <c r="HJ474" i="11"/>
  <c r="HK474" i="11"/>
  <c r="HL474" i="11"/>
  <c r="HM474" i="11"/>
  <c r="HN474" i="11"/>
  <c r="HO474" i="11"/>
  <c r="HP474" i="11"/>
  <c r="HQ474" i="11"/>
  <c r="HR474" i="11"/>
  <c r="HS474" i="11"/>
  <c r="HT474" i="11"/>
  <c r="HU474" i="11"/>
  <c r="HV474" i="11"/>
  <c r="HW474" i="11"/>
  <c r="HX474" i="11"/>
  <c r="HY474" i="11"/>
  <c r="HZ474" i="11"/>
  <c r="IA474" i="11"/>
  <c r="IB474" i="11"/>
  <c r="IC474" i="11"/>
  <c r="ID474" i="11"/>
  <c r="IE474" i="11"/>
  <c r="IF474" i="11"/>
  <c r="IG474" i="11"/>
  <c r="IH474" i="11"/>
  <c r="II474" i="11"/>
  <c r="IJ474" i="11"/>
  <c r="IK474" i="11"/>
  <c r="IL474" i="11"/>
  <c r="IM474" i="11"/>
  <c r="IN474" i="11"/>
  <c r="IO474" i="11"/>
  <c r="IP474" i="11"/>
  <c r="IQ474" i="11"/>
  <c r="IR474" i="11"/>
  <c r="IS474" i="11"/>
  <c r="IT474" i="11"/>
  <c r="IU474" i="11"/>
  <c r="IV474" i="11"/>
  <c r="IW474" i="11"/>
  <c r="IX474" i="11"/>
  <c r="IY474" i="11"/>
  <c r="IZ474" i="11"/>
  <c r="JA474" i="11"/>
  <c r="JB474" i="11"/>
  <c r="JC474" i="11"/>
  <c r="JD474" i="11"/>
  <c r="JE474" i="11"/>
  <c r="JF474" i="11"/>
  <c r="JG474" i="11"/>
  <c r="JH474" i="11"/>
  <c r="JI474" i="11"/>
  <c r="JJ474" i="11"/>
  <c r="JK474" i="11"/>
  <c r="JL474" i="11"/>
  <c r="JM474" i="11"/>
  <c r="JN474" i="11"/>
  <c r="JO474" i="11"/>
  <c r="JP474" i="11"/>
  <c r="JQ474" i="11"/>
  <c r="JR474" i="11"/>
  <c r="JS474" i="11"/>
  <c r="JT474" i="11"/>
  <c r="JU474" i="11"/>
  <c r="JV474" i="11"/>
  <c r="JW474" i="11"/>
  <c r="JX474" i="11"/>
  <c r="JY474" i="11"/>
  <c r="JZ474" i="11"/>
  <c r="KA474" i="11"/>
  <c r="KB474" i="11"/>
  <c r="KC474" i="11"/>
  <c r="KD474" i="11"/>
  <c r="KE474" i="11"/>
  <c r="KF474" i="11"/>
  <c r="KG474" i="11"/>
  <c r="KH474" i="11"/>
  <c r="KI474" i="11"/>
  <c r="KJ474" i="11"/>
  <c r="KK474" i="11"/>
  <c r="KL474" i="11"/>
  <c r="KM474" i="11"/>
  <c r="KN474" i="11"/>
  <c r="KO474" i="11"/>
  <c r="KP474" i="11"/>
  <c r="KQ474" i="11"/>
  <c r="KR474" i="11"/>
  <c r="KS474" i="11"/>
  <c r="KT474" i="11"/>
  <c r="KU474" i="11"/>
  <c r="KV474" i="11"/>
  <c r="KW474" i="11"/>
  <c r="KX474" i="11"/>
  <c r="KY474" i="11"/>
  <c r="KZ474" i="11"/>
  <c r="LA474" i="11"/>
  <c r="LB474" i="11"/>
  <c r="LC474" i="11"/>
  <c r="LD474" i="11"/>
  <c r="LE474" i="11"/>
  <c r="LF474" i="11"/>
  <c r="LG474" i="11"/>
  <c r="LH474" i="11"/>
  <c r="LI474" i="11"/>
  <c r="LJ474" i="11"/>
  <c r="LK474" i="11"/>
  <c r="LL474" i="11"/>
  <c r="LM474" i="11"/>
  <c r="LN474" i="11"/>
  <c r="LO474" i="11"/>
  <c r="LP474" i="11"/>
  <c r="LQ474" i="11"/>
  <c r="LR474" i="11"/>
  <c r="LS474" i="11"/>
  <c r="LT474" i="11"/>
  <c r="LU474" i="11"/>
  <c r="LV474" i="11"/>
  <c r="LW474" i="11"/>
  <c r="LX474" i="11"/>
  <c r="LY474" i="11"/>
  <c r="LZ474" i="11"/>
  <c r="MA474" i="11"/>
  <c r="MB474" i="11"/>
  <c r="MC474" i="11"/>
  <c r="MD474" i="11"/>
  <c r="ME474" i="11"/>
  <c r="MF474" i="11"/>
  <c r="MG474" i="11"/>
  <c r="MH474" i="11"/>
  <c r="MI474" i="11"/>
  <c r="MJ474" i="11"/>
  <c r="MK474" i="11"/>
  <c r="ML474" i="11"/>
  <c r="MM474" i="11"/>
  <c r="MN474" i="11"/>
  <c r="MO474" i="11"/>
  <c r="MP474" i="11"/>
  <c r="MQ474" i="11"/>
  <c r="MR474" i="11"/>
  <c r="MS474" i="11"/>
  <c r="MT474" i="11"/>
  <c r="MU474" i="11"/>
  <c r="MV474" i="11"/>
  <c r="MW474" i="11"/>
  <c r="MX474" i="11"/>
  <c r="MY474" i="11"/>
  <c r="MZ474" i="11"/>
  <c r="NA474" i="11"/>
  <c r="NB474" i="11"/>
  <c r="NC474" i="11"/>
  <c r="ND474" i="11"/>
  <c r="NE474" i="11"/>
  <c r="NF474" i="11"/>
  <c r="NG474" i="11"/>
  <c r="NH474" i="11"/>
  <c r="NI474" i="11"/>
  <c r="NJ474" i="11"/>
  <c r="NK474" i="11"/>
  <c r="NL474" i="11"/>
  <c r="NM474" i="11"/>
  <c r="NN474" i="11"/>
  <c r="NO474" i="11"/>
  <c r="NP474" i="11"/>
  <c r="NQ474" i="11"/>
  <c r="NR474" i="11"/>
  <c r="NS474" i="11"/>
  <c r="NT474" i="11"/>
  <c r="NU474" i="11"/>
  <c r="NV474" i="11"/>
  <c r="NW474" i="11"/>
  <c r="NX474" i="11"/>
  <c r="NY474" i="11"/>
  <c r="NZ474" i="11"/>
  <c r="OA474" i="11"/>
  <c r="OB474" i="11"/>
  <c r="OC474" i="11"/>
  <c r="OD474" i="11"/>
  <c r="OE474" i="11"/>
  <c r="OF474" i="11"/>
  <c r="OG474" i="11"/>
  <c r="OH474" i="11"/>
  <c r="OI474" i="11"/>
  <c r="OJ474" i="11"/>
  <c r="OK474" i="11"/>
  <c r="OL474" i="11"/>
  <c r="OM474" i="11"/>
  <c r="ON474" i="11"/>
  <c r="OO474" i="11"/>
  <c r="OP474" i="11"/>
  <c r="OQ474" i="11"/>
  <c r="OR474" i="11"/>
  <c r="OS474" i="11"/>
  <c r="OT474" i="11"/>
  <c r="OU474" i="11"/>
  <c r="OV474" i="11"/>
  <c r="OW474" i="11"/>
  <c r="OX474" i="11"/>
  <c r="OY474" i="11"/>
  <c r="OZ474" i="11"/>
  <c r="PA474" i="11"/>
  <c r="PB474" i="11"/>
  <c r="PC474" i="11"/>
  <c r="PD474" i="11"/>
  <c r="PE474" i="11"/>
  <c r="PF474" i="11"/>
  <c r="PG474" i="11"/>
  <c r="PH474" i="11"/>
  <c r="PI474" i="11"/>
  <c r="PJ474" i="11"/>
  <c r="PK474" i="11"/>
  <c r="PL474" i="11"/>
  <c r="PM474" i="11"/>
  <c r="PN474" i="11"/>
  <c r="PO474" i="11"/>
  <c r="PP474" i="11"/>
  <c r="PQ474" i="11"/>
  <c r="PR474" i="11"/>
  <c r="PS474" i="11"/>
  <c r="PT474" i="11"/>
  <c r="PU474" i="11"/>
  <c r="PV474" i="11"/>
  <c r="PW474" i="11"/>
  <c r="PX474" i="11"/>
  <c r="PY474" i="11"/>
  <c r="PZ474" i="11"/>
  <c r="QA474" i="11"/>
  <c r="QB474" i="11"/>
  <c r="QC474" i="11"/>
  <c r="QD474" i="11"/>
  <c r="QE474" i="11"/>
  <c r="QF474" i="11"/>
  <c r="QG474" i="11"/>
  <c r="QH474" i="11"/>
  <c r="QI474" i="11"/>
  <c r="QJ474" i="11"/>
  <c r="QK474" i="11"/>
  <c r="QL474" i="11"/>
  <c r="QM474" i="11"/>
  <c r="QN474" i="11"/>
  <c r="QO474" i="11"/>
  <c r="QP474" i="11"/>
  <c r="QQ474" i="11"/>
  <c r="QR474" i="11"/>
  <c r="QS474" i="11"/>
  <c r="QT474" i="11"/>
  <c r="QU474" i="11"/>
  <c r="QV474" i="11"/>
  <c r="QW474" i="11"/>
  <c r="QX474" i="11"/>
  <c r="QY474" i="11"/>
  <c r="QZ474" i="11"/>
  <c r="RA474" i="11"/>
  <c r="RB474" i="11"/>
  <c r="RC474" i="11"/>
  <c r="RD474" i="11"/>
  <c r="RE474" i="11"/>
  <c r="RF474" i="11"/>
  <c r="RG474" i="11"/>
  <c r="RH474" i="11"/>
  <c r="RI474" i="11"/>
  <c r="RJ474" i="11"/>
  <c r="RK474" i="11"/>
  <c r="RL474" i="11"/>
  <c r="RM474" i="11"/>
  <c r="RN474" i="11"/>
  <c r="RO474" i="11"/>
  <c r="RP474" i="11"/>
  <c r="RQ474" i="11"/>
  <c r="RR474" i="11"/>
  <c r="RS474" i="11"/>
  <c r="RT474" i="11"/>
  <c r="RU474" i="11"/>
  <c r="RV474" i="11"/>
  <c r="RW474" i="11"/>
  <c r="RX474" i="11"/>
  <c r="RY474" i="11"/>
  <c r="RZ474" i="11"/>
  <c r="SA474" i="11"/>
  <c r="SB474" i="11"/>
  <c r="SC474" i="11"/>
  <c r="SD474" i="11"/>
  <c r="SE474" i="11"/>
  <c r="SF474" i="11"/>
  <c r="SG474" i="11"/>
  <c r="SH474" i="11"/>
  <c r="SI474" i="11"/>
  <c r="SJ474" i="11"/>
  <c r="SK474" i="11"/>
  <c r="SL474" i="11"/>
  <c r="SM474" i="11"/>
  <c r="SN474" i="11"/>
  <c r="SO474" i="11"/>
  <c r="SP474" i="11"/>
  <c r="SQ474" i="11"/>
  <c r="SR474" i="11"/>
  <c r="SS474" i="11"/>
  <c r="ST474" i="11"/>
  <c r="SU474" i="11"/>
  <c r="SV474" i="11"/>
  <c r="SW474" i="11"/>
  <c r="SX474" i="11"/>
  <c r="SY474" i="11"/>
  <c r="SZ474" i="11"/>
  <c r="TA474" i="11"/>
  <c r="TB474" i="11"/>
  <c r="TC474" i="11"/>
  <c r="TD474" i="11"/>
  <c r="TE474" i="11"/>
  <c r="TF474" i="11"/>
  <c r="TG474" i="11"/>
  <c r="TH474" i="11"/>
  <c r="TI474" i="11"/>
  <c r="TJ474" i="11"/>
  <c r="TK474" i="11"/>
  <c r="TL474" i="11"/>
  <c r="TM474" i="11"/>
  <c r="TN474" i="11"/>
  <c r="TO474" i="11"/>
  <c r="TP474" i="11"/>
  <c r="TQ474" i="11"/>
  <c r="TR474" i="11"/>
  <c r="TS474" i="11"/>
  <c r="TT474" i="11"/>
  <c r="TU474" i="11"/>
  <c r="TV474" i="11"/>
  <c r="TW474" i="11"/>
  <c r="TX474" i="11"/>
  <c r="TY474" i="11"/>
  <c r="TZ474" i="11"/>
  <c r="UA474" i="11"/>
  <c r="UB474" i="11"/>
  <c r="UC474" i="11"/>
  <c r="UD474" i="11"/>
  <c r="UE474" i="11"/>
  <c r="UF474" i="11"/>
  <c r="UG474" i="11"/>
  <c r="UH474" i="11"/>
  <c r="UI474" i="11"/>
  <c r="UJ474" i="11"/>
  <c r="UK474" i="11"/>
  <c r="UL474" i="11"/>
  <c r="UM474" i="11"/>
  <c r="UN474" i="11"/>
  <c r="UO474" i="11"/>
  <c r="UP474" i="11"/>
  <c r="UQ474" i="11"/>
  <c r="UR474" i="11"/>
  <c r="US474" i="11"/>
  <c r="UT474" i="11"/>
  <c r="UU474" i="11"/>
  <c r="UV474" i="11"/>
  <c r="UW474" i="11"/>
  <c r="UX474" i="11"/>
  <c r="UY474" i="11"/>
  <c r="UZ474" i="11"/>
  <c r="VA474" i="11"/>
  <c r="VB474" i="11"/>
  <c r="VC474" i="11"/>
  <c r="VD474" i="11"/>
  <c r="VE474" i="11"/>
  <c r="VF474" i="11"/>
  <c r="VG474" i="11"/>
  <c r="VH474" i="11"/>
  <c r="VI474" i="11"/>
  <c r="VJ474" i="11"/>
  <c r="VK474" i="11"/>
  <c r="VL474" i="11"/>
  <c r="VM474" i="11"/>
  <c r="VN474" i="11"/>
  <c r="VO474" i="11"/>
  <c r="VP474" i="11"/>
  <c r="VQ474" i="11"/>
  <c r="VR474" i="11"/>
  <c r="VS474" i="11"/>
  <c r="VT474" i="11"/>
  <c r="VU474" i="11"/>
  <c r="VV474" i="11"/>
  <c r="VW474" i="11"/>
  <c r="VX474" i="11"/>
  <c r="VY474" i="11"/>
  <c r="VZ474" i="11"/>
  <c r="WA474" i="11"/>
  <c r="WB474" i="11"/>
  <c r="WC474" i="11"/>
  <c r="WD474" i="11"/>
  <c r="WE474" i="11"/>
  <c r="WF474" i="11"/>
  <c r="WG474" i="11"/>
  <c r="WH474" i="11"/>
  <c r="WI474" i="11"/>
  <c r="WJ474" i="11"/>
  <c r="WK474" i="11"/>
  <c r="WL474" i="11"/>
  <c r="WM474" i="11"/>
  <c r="WN474" i="11"/>
  <c r="WO474" i="11"/>
  <c r="WP474" i="11"/>
  <c r="WQ474" i="11"/>
  <c r="WR474" i="11"/>
  <c r="WS474" i="11"/>
  <c r="WT474" i="11"/>
  <c r="WU474" i="11"/>
  <c r="WV474" i="11"/>
  <c r="WW474" i="11"/>
  <c r="WX474" i="11"/>
  <c r="WY474" i="11"/>
  <c r="WZ474" i="11"/>
  <c r="XA474" i="11"/>
  <c r="XB474" i="11"/>
  <c r="XC474" i="11"/>
  <c r="XD474" i="11"/>
  <c r="XE474" i="11"/>
  <c r="XF474" i="11"/>
  <c r="XG474" i="11"/>
  <c r="XH474" i="11"/>
  <c r="XI474" i="11"/>
  <c r="XJ474" i="11"/>
  <c r="XK474" i="11"/>
  <c r="XL474" i="11"/>
  <c r="XM474" i="11"/>
  <c r="XN474" i="11"/>
  <c r="XO474" i="11"/>
  <c r="XP474" i="11"/>
  <c r="XQ474" i="11"/>
  <c r="XR474" i="11"/>
  <c r="XS474" i="11"/>
  <c r="XT474" i="11"/>
  <c r="XU474" i="11"/>
  <c r="XV474" i="11"/>
  <c r="XW474" i="11"/>
  <c r="XX474" i="11"/>
  <c r="XY474" i="11"/>
  <c r="XZ474" i="11"/>
  <c r="YA474" i="11"/>
  <c r="YB474" i="11"/>
  <c r="YC474" i="11"/>
  <c r="YD474" i="11"/>
  <c r="YE474" i="11"/>
  <c r="YF474" i="11"/>
  <c r="YG474" i="11"/>
  <c r="YH474" i="11"/>
  <c r="YI474" i="11"/>
  <c r="YJ474" i="11"/>
  <c r="YK474" i="11"/>
  <c r="YL474" i="11"/>
  <c r="YM474" i="11"/>
  <c r="YN474" i="11"/>
  <c r="YO474" i="11"/>
  <c r="YP474" i="11"/>
  <c r="YQ474" i="11"/>
  <c r="YR474" i="11"/>
  <c r="YS474" i="11"/>
  <c r="YT474" i="11"/>
  <c r="YU474" i="11"/>
  <c r="YV474" i="11"/>
  <c r="YW474" i="11"/>
  <c r="YX474" i="11"/>
  <c r="YY474" i="11"/>
  <c r="YZ474" i="11"/>
  <c r="ZA474" i="11"/>
  <c r="ZB474" i="11"/>
  <c r="ZC474" i="11"/>
  <c r="ZD474" i="11"/>
  <c r="ZE474" i="11"/>
  <c r="ZF474" i="11"/>
  <c r="ZG474" i="11"/>
  <c r="ZH474" i="11"/>
  <c r="ZI474" i="11"/>
  <c r="ZJ474" i="11"/>
  <c r="ZK474" i="11"/>
  <c r="ZL474" i="11"/>
  <c r="ZM474" i="11"/>
  <c r="ZN474" i="11"/>
  <c r="ZO474" i="11"/>
  <c r="ZP474" i="11"/>
  <c r="ZQ474" i="11"/>
  <c r="ZR474" i="11"/>
  <c r="ZS474" i="11"/>
  <c r="ZT474" i="11"/>
  <c r="ZU474" i="11"/>
  <c r="ZV474" i="11"/>
  <c r="ZW474" i="11"/>
  <c r="ZX474" i="11"/>
  <c r="ZY474" i="11"/>
  <c r="ZZ474" i="11"/>
  <c r="AAA474" i="11"/>
  <c r="AAB474" i="11"/>
  <c r="AAC474" i="11"/>
  <c r="AAD474" i="11"/>
  <c r="AAE474" i="11"/>
  <c r="AAF474" i="11"/>
  <c r="AAG474" i="11"/>
  <c r="AAH474" i="11"/>
  <c r="AAI474" i="11"/>
  <c r="AAJ474" i="11"/>
  <c r="AAK474" i="11"/>
  <c r="AAL474" i="11"/>
  <c r="AAM474" i="11"/>
  <c r="AAN474" i="11"/>
  <c r="AAO474" i="11"/>
  <c r="AAP474" i="11"/>
  <c r="AAQ474" i="11"/>
  <c r="AAR474" i="11"/>
  <c r="AAS474" i="11"/>
  <c r="AAT474" i="11"/>
  <c r="AAU474" i="11"/>
  <c r="AAV474" i="11"/>
  <c r="AAW474" i="11"/>
  <c r="AAX474" i="11"/>
  <c r="AAY474" i="11"/>
  <c r="AAZ474" i="11"/>
  <c r="ABA474" i="11"/>
  <c r="ABB474" i="11"/>
  <c r="ABC474" i="11"/>
  <c r="ABD474" i="11"/>
  <c r="ABE474" i="11"/>
  <c r="ABF474" i="11"/>
  <c r="ABG474" i="11"/>
  <c r="ABH474" i="11"/>
  <c r="ABI474" i="11"/>
  <c r="ABJ474" i="11"/>
  <c r="ABK474" i="11"/>
  <c r="ABL474" i="11"/>
  <c r="ABM474" i="11"/>
  <c r="ABN474" i="11"/>
  <c r="ABO474" i="11"/>
  <c r="ABP474" i="11"/>
  <c r="ABQ474" i="11"/>
  <c r="ABR474" i="11"/>
  <c r="ABS474" i="11"/>
  <c r="ABT474" i="11"/>
  <c r="ABU474" i="11"/>
  <c r="ABV474" i="11"/>
  <c r="ABW474" i="11"/>
  <c r="ABX474" i="11"/>
  <c r="ABY474" i="11"/>
  <c r="ABZ474" i="11"/>
  <c r="ACA474" i="11"/>
  <c r="ACB474" i="11"/>
  <c r="ACC474" i="11"/>
  <c r="ACD474" i="11"/>
  <c r="ACE474" i="11"/>
  <c r="ACF474" i="11"/>
  <c r="ACG474" i="11"/>
  <c r="ACH474" i="11"/>
  <c r="ACI474" i="11"/>
  <c r="ACJ474" i="11"/>
  <c r="ACK474" i="11"/>
  <c r="ACL474" i="11"/>
  <c r="ACM474" i="11"/>
  <c r="ACN474" i="11"/>
  <c r="ACO474" i="11"/>
  <c r="ACP474" i="11"/>
  <c r="ACQ474" i="11"/>
  <c r="ACR474" i="11"/>
  <c r="ACS474" i="11"/>
  <c r="ACT474" i="11"/>
  <c r="ACU474" i="11"/>
  <c r="ACV474" i="11"/>
  <c r="ACW474" i="11"/>
  <c r="ACX474" i="11"/>
  <c r="ACY474" i="11"/>
  <c r="ACZ474" i="11"/>
  <c r="ADA474" i="11"/>
  <c r="ADB474" i="11"/>
  <c r="ADC474" i="11"/>
  <c r="ADD474" i="11"/>
  <c r="ADE474" i="11"/>
  <c r="ADF474" i="11"/>
  <c r="ADG474" i="11"/>
  <c r="ADH474" i="11"/>
  <c r="ADI474" i="11"/>
  <c r="ADJ474" i="11"/>
  <c r="ADK474" i="11"/>
  <c r="ADL474" i="11"/>
  <c r="ADM474" i="11"/>
  <c r="ADN474" i="11"/>
  <c r="ADO474" i="11"/>
  <c r="ADP474" i="11"/>
  <c r="ADQ474" i="11"/>
  <c r="ADR474" i="11"/>
  <c r="ADS474" i="11"/>
  <c r="ADT474" i="11"/>
  <c r="ADU474" i="11"/>
  <c r="ADV474" i="11"/>
  <c r="ADW474" i="11"/>
  <c r="ADX474" i="11"/>
  <c r="ADY474" i="11"/>
  <c r="ADZ474" i="11"/>
  <c r="AEA474" i="11"/>
  <c r="AEB474" i="11"/>
  <c r="AEC474" i="11"/>
  <c r="AED474" i="11"/>
  <c r="AEE474" i="11"/>
  <c r="AEF474" i="11"/>
  <c r="AEG474" i="11"/>
  <c r="AEH474" i="11"/>
  <c r="AEI474" i="11"/>
  <c r="AEJ474" i="11"/>
  <c r="AEK474" i="11"/>
  <c r="AEL474" i="11"/>
  <c r="AEM474" i="11"/>
  <c r="AEN474" i="11"/>
  <c r="AEO474" i="11"/>
  <c r="AEP474" i="11"/>
  <c r="AEQ474" i="11"/>
  <c r="AER474" i="11"/>
  <c r="AES474" i="11"/>
  <c r="AET474" i="11"/>
  <c r="AEU474" i="11"/>
  <c r="AEV474" i="11"/>
  <c r="AEW474" i="11"/>
  <c r="AEX474" i="11"/>
  <c r="AEY474" i="11"/>
  <c r="AEZ474" i="11"/>
  <c r="AFA474" i="11"/>
  <c r="AFB474" i="11"/>
  <c r="AFC474" i="11"/>
  <c r="AFD474" i="11"/>
  <c r="AFE474" i="11"/>
  <c r="AFF474" i="11"/>
  <c r="AFG474" i="11"/>
  <c r="AFH474" i="11"/>
  <c r="AFI474" i="11"/>
  <c r="AFJ474" i="11"/>
  <c r="AFK474" i="11"/>
  <c r="AFL474" i="11"/>
  <c r="AFM474" i="11"/>
  <c r="AFN474" i="11"/>
  <c r="AFO474" i="11"/>
  <c r="AFP474" i="11"/>
  <c r="AFQ474" i="11"/>
  <c r="AFR474" i="11"/>
  <c r="AFS474" i="11"/>
  <c r="AFT474" i="11"/>
  <c r="AFU474" i="11"/>
  <c r="AFV474" i="11"/>
  <c r="AFW474" i="11"/>
  <c r="AFX474" i="11"/>
  <c r="AFY474" i="11"/>
  <c r="AFZ474" i="11"/>
  <c r="AGA474" i="11"/>
  <c r="AGB474" i="11"/>
  <c r="AGC474" i="11"/>
  <c r="AGD474" i="11"/>
  <c r="AGE474" i="11"/>
  <c r="AGF474" i="11"/>
  <c r="AGG474" i="11"/>
  <c r="AGH474" i="11"/>
  <c r="AGI474" i="11"/>
  <c r="AGJ474" i="11"/>
  <c r="AGK474" i="11"/>
  <c r="AGL474" i="11"/>
  <c r="AGM474" i="11"/>
  <c r="AGN474" i="11"/>
  <c r="AGO474" i="11"/>
  <c r="AGP474" i="11"/>
  <c r="AGQ474" i="11"/>
  <c r="AGR474" i="11"/>
  <c r="AGS474" i="11"/>
  <c r="AGT474" i="11"/>
  <c r="AGU474" i="11"/>
  <c r="AGV474" i="11"/>
  <c r="AGW474" i="11"/>
  <c r="AGX474" i="11"/>
  <c r="AGY474" i="11"/>
  <c r="AGZ474" i="11"/>
  <c r="AHA474" i="11"/>
  <c r="AHB474" i="11"/>
  <c r="AHC474" i="11"/>
  <c r="AHD474" i="11"/>
  <c r="AHE474" i="11"/>
  <c r="AHF474" i="11"/>
  <c r="AHG474" i="11"/>
  <c r="AHH474" i="11"/>
  <c r="AHI474" i="11"/>
  <c r="AHJ474" i="11"/>
  <c r="AHK474" i="11"/>
  <c r="AHL474" i="11"/>
  <c r="AHM474" i="11"/>
  <c r="AHN474" i="11"/>
  <c r="AHO474" i="11"/>
  <c r="AHP474" i="11"/>
  <c r="AHQ474" i="11"/>
  <c r="AHR474" i="11"/>
  <c r="AHS474" i="11"/>
  <c r="AHT474" i="11"/>
  <c r="AHU474" i="11"/>
  <c r="AHV474" i="11"/>
  <c r="AHW474" i="11"/>
  <c r="AHX474" i="11"/>
  <c r="AHY474" i="11"/>
  <c r="AHZ474" i="11"/>
  <c r="AIA474" i="11"/>
  <c r="AIB474" i="11"/>
  <c r="AIC474" i="11"/>
  <c r="AID474" i="11"/>
  <c r="AIE474" i="11"/>
  <c r="AIF474" i="11"/>
  <c r="AIG474" i="11"/>
  <c r="AIH474" i="11"/>
  <c r="AII474" i="11"/>
  <c r="AIJ474" i="11"/>
  <c r="AIK474" i="11"/>
  <c r="AIL474" i="11"/>
  <c r="AIM474" i="11"/>
  <c r="AIN474" i="11"/>
  <c r="AIO474" i="11"/>
  <c r="AIP474" i="11"/>
  <c r="AIQ474" i="11"/>
  <c r="AIR474" i="11"/>
  <c r="AIS474" i="11"/>
  <c r="AIT474" i="11"/>
  <c r="AIU474" i="11"/>
  <c r="AIV474" i="11"/>
  <c r="AIW474" i="11"/>
  <c r="AIX474" i="11"/>
  <c r="AIY474" i="11"/>
  <c r="AIZ474" i="11"/>
  <c r="AJA474" i="11"/>
  <c r="AJB474" i="11"/>
  <c r="AJC474" i="11"/>
  <c r="AJD474" i="11"/>
  <c r="AJE474" i="11"/>
  <c r="AJF474" i="11"/>
  <c r="AJG474" i="11"/>
  <c r="AJH474" i="11"/>
  <c r="AJI474" i="11"/>
  <c r="AJJ474" i="11"/>
  <c r="AJK474" i="11"/>
  <c r="AJL474" i="11"/>
  <c r="AJM474" i="11"/>
  <c r="AJN474" i="11"/>
  <c r="AJO474" i="11"/>
  <c r="AJP474" i="11"/>
  <c r="AJQ474" i="11"/>
  <c r="AJR474" i="11"/>
  <c r="AJS474" i="11"/>
  <c r="AJT474" i="11"/>
  <c r="AJU474" i="11"/>
  <c r="AJV474" i="11"/>
  <c r="AJW474" i="11"/>
  <c r="AJX474" i="11"/>
  <c r="AJY474" i="11"/>
  <c r="AJZ474" i="11"/>
  <c r="AKA474" i="11"/>
  <c r="AKB474" i="11"/>
  <c r="AKC474" i="11"/>
  <c r="AKD474" i="11"/>
  <c r="AKE474" i="11"/>
  <c r="AKF474" i="11"/>
  <c r="AKG474" i="11"/>
  <c r="AKH474" i="11"/>
  <c r="AKI474" i="11"/>
  <c r="AKJ474" i="11"/>
  <c r="AKK474" i="11"/>
  <c r="AKL474" i="11"/>
  <c r="AKM474" i="11"/>
  <c r="AKN474" i="11"/>
  <c r="AKO474" i="11"/>
  <c r="AKP474" i="11"/>
  <c r="AKQ474" i="11"/>
  <c r="AKR474" i="11"/>
  <c r="AKS474" i="11"/>
  <c r="AKT474" i="11"/>
  <c r="AKU474" i="11"/>
  <c r="AKV474" i="11"/>
  <c r="AKW474" i="11"/>
  <c r="AKX474" i="11"/>
  <c r="AKY474" i="11"/>
  <c r="AKZ474" i="11"/>
  <c r="ALA474" i="11"/>
  <c r="ALB474" i="11"/>
  <c r="ALC474" i="11"/>
  <c r="ALD474" i="11"/>
  <c r="ALE474" i="11"/>
  <c r="ALF474" i="11"/>
  <c r="ALG474" i="11"/>
  <c r="ALH474" i="11"/>
  <c r="ALI474" i="11"/>
  <c r="ALJ474" i="11"/>
  <c r="ALK474" i="11"/>
  <c r="ALL474" i="11"/>
  <c r="ALM474" i="11"/>
  <c r="ALN474" i="11"/>
  <c r="ALO474" i="11"/>
  <c r="ALP474" i="11"/>
  <c r="ALQ474" i="11"/>
  <c r="ALR474" i="11"/>
  <c r="ALS474" i="11"/>
  <c r="ALT474" i="11"/>
  <c r="ALU474" i="11"/>
  <c r="ALV474" i="11"/>
  <c r="ALW474" i="11"/>
  <c r="ALX474" i="11"/>
  <c r="ALY474" i="11"/>
  <c r="ALZ474" i="11"/>
  <c r="AMA474" i="11"/>
  <c r="AMB474" i="11"/>
  <c r="AMC474" i="11"/>
  <c r="AMD474" i="11"/>
  <c r="AME474" i="11"/>
  <c r="AMF474" i="11"/>
  <c r="AMG474" i="11"/>
  <c r="AMH474" i="11"/>
  <c r="AMI474" i="11"/>
  <c r="AMJ474" i="11"/>
  <c r="AMK474" i="11"/>
  <c r="AML474" i="11"/>
  <c r="AMM474" i="11"/>
  <c r="AMN474" i="11"/>
  <c r="AMO474" i="11"/>
  <c r="AE475" i="11"/>
  <c r="AF475" i="11"/>
  <c r="AG475" i="11"/>
  <c r="AH475" i="11"/>
  <c r="AI475" i="11"/>
  <c r="AJ475" i="11"/>
  <c r="AK475" i="11"/>
  <c r="AL475" i="11"/>
  <c r="AM475" i="11"/>
  <c r="AN475" i="11"/>
  <c r="AO475" i="11"/>
  <c r="AP475" i="11"/>
  <c r="AQ475" i="11"/>
  <c r="AR475" i="11"/>
  <c r="AS475" i="11"/>
  <c r="AT475" i="11"/>
  <c r="AU475" i="11"/>
  <c r="AV475" i="11"/>
  <c r="AW475" i="11"/>
  <c r="AX475" i="11"/>
  <c r="AY475" i="11"/>
  <c r="AZ475" i="11"/>
  <c r="BA475" i="11"/>
  <c r="BB475" i="11"/>
  <c r="BC475" i="11"/>
  <c r="BD475" i="11"/>
  <c r="BE475" i="11"/>
  <c r="BF475" i="11"/>
  <c r="BG475" i="11"/>
  <c r="BH475" i="11"/>
  <c r="BI475" i="11"/>
  <c r="BJ475" i="11"/>
  <c r="BK475" i="11"/>
  <c r="BL475" i="11"/>
  <c r="BM475" i="11"/>
  <c r="BN475" i="11"/>
  <c r="BO475" i="11"/>
  <c r="BP475" i="11"/>
  <c r="BQ475" i="11"/>
  <c r="BR475" i="11"/>
  <c r="BS475" i="11"/>
  <c r="BT475" i="11"/>
  <c r="BU475" i="11"/>
  <c r="BV475" i="11"/>
  <c r="BW475" i="11"/>
  <c r="BX475" i="11"/>
  <c r="BY475" i="11"/>
  <c r="BZ475" i="11"/>
  <c r="CA475" i="11"/>
  <c r="CB475" i="11"/>
  <c r="CC475" i="11"/>
  <c r="CD475" i="11"/>
  <c r="CE475" i="11"/>
  <c r="CF475" i="11"/>
  <c r="CG475" i="11"/>
  <c r="CH475" i="11"/>
  <c r="CI475" i="11"/>
  <c r="CJ475" i="11"/>
  <c r="CK475" i="11"/>
  <c r="CL475" i="11"/>
  <c r="CM475" i="11"/>
  <c r="CN475" i="11"/>
  <c r="CO475" i="11"/>
  <c r="CP475" i="11"/>
  <c r="CQ475" i="11"/>
  <c r="CR475" i="11"/>
  <c r="CS475" i="11"/>
  <c r="CT475" i="11"/>
  <c r="CU475" i="11"/>
  <c r="CV475" i="11"/>
  <c r="CW475" i="11"/>
  <c r="CX475" i="11"/>
  <c r="CY475" i="11"/>
  <c r="CZ475" i="11"/>
  <c r="DA475" i="11"/>
  <c r="DB475" i="11"/>
  <c r="DC475" i="11"/>
  <c r="DD475" i="11"/>
  <c r="DE475" i="11"/>
  <c r="DF475" i="11"/>
  <c r="DG475" i="11"/>
  <c r="DH475" i="11"/>
  <c r="DI475" i="11"/>
  <c r="DJ475" i="11"/>
  <c r="DK475" i="11"/>
  <c r="DL475" i="11"/>
  <c r="DM475" i="11"/>
  <c r="DN475" i="11"/>
  <c r="DO475" i="11"/>
  <c r="DP475" i="11"/>
  <c r="DQ475" i="11"/>
  <c r="DR475" i="11"/>
  <c r="DS475" i="11"/>
  <c r="DT475" i="11"/>
  <c r="DU475" i="11"/>
  <c r="DV475" i="11"/>
  <c r="DW475" i="11"/>
  <c r="DX475" i="11"/>
  <c r="DY475" i="11"/>
  <c r="DZ475" i="11"/>
  <c r="EA475" i="11"/>
  <c r="EB475" i="11"/>
  <c r="EC475" i="11"/>
  <c r="ED475" i="11"/>
  <c r="EE475" i="11"/>
  <c r="EF475" i="11"/>
  <c r="EG475" i="11"/>
  <c r="EH475" i="11"/>
  <c r="EI475" i="11"/>
  <c r="EJ475" i="11"/>
  <c r="EK475" i="11"/>
  <c r="EL475" i="11"/>
  <c r="EM475" i="11"/>
  <c r="EN475" i="11"/>
  <c r="EO475" i="11"/>
  <c r="EP475" i="11"/>
  <c r="EQ475" i="11"/>
  <c r="ER475" i="11"/>
  <c r="ES475" i="11"/>
  <c r="ET475" i="11"/>
  <c r="EU475" i="11"/>
  <c r="EV475" i="11"/>
  <c r="EW475" i="11"/>
  <c r="EX475" i="11"/>
  <c r="EY475" i="11"/>
  <c r="EZ475" i="11"/>
  <c r="FA475" i="11"/>
  <c r="FB475" i="11"/>
  <c r="FC475" i="11"/>
  <c r="FD475" i="11"/>
  <c r="FE475" i="11"/>
  <c r="FF475" i="11"/>
  <c r="FG475" i="11"/>
  <c r="FH475" i="11"/>
  <c r="FI475" i="11"/>
  <c r="FJ475" i="11"/>
  <c r="FK475" i="11"/>
  <c r="FL475" i="11"/>
  <c r="FM475" i="11"/>
  <c r="FN475" i="11"/>
  <c r="FO475" i="11"/>
  <c r="FP475" i="11"/>
  <c r="FQ475" i="11"/>
  <c r="FR475" i="11"/>
  <c r="FS475" i="11"/>
  <c r="FT475" i="11"/>
  <c r="FU475" i="11"/>
  <c r="FV475" i="11"/>
  <c r="FW475" i="11"/>
  <c r="FX475" i="11"/>
  <c r="FY475" i="11"/>
  <c r="FZ475" i="11"/>
  <c r="GA475" i="11"/>
  <c r="GB475" i="11"/>
  <c r="GC475" i="11"/>
  <c r="GD475" i="11"/>
  <c r="GE475" i="11"/>
  <c r="GF475" i="11"/>
  <c r="GG475" i="11"/>
  <c r="GH475" i="11"/>
  <c r="GI475" i="11"/>
  <c r="GJ475" i="11"/>
  <c r="GK475" i="11"/>
  <c r="GL475" i="11"/>
  <c r="GM475" i="11"/>
  <c r="GN475" i="11"/>
  <c r="GO475" i="11"/>
  <c r="GP475" i="11"/>
  <c r="GQ475" i="11"/>
  <c r="GR475" i="11"/>
  <c r="GS475" i="11"/>
  <c r="GT475" i="11"/>
  <c r="GU475" i="11"/>
  <c r="GV475" i="11"/>
  <c r="GW475" i="11"/>
  <c r="GX475" i="11"/>
  <c r="GY475" i="11"/>
  <c r="GZ475" i="11"/>
  <c r="HA475" i="11"/>
  <c r="HB475" i="11"/>
  <c r="HC475" i="11"/>
  <c r="HD475" i="11"/>
  <c r="HE475" i="11"/>
  <c r="HF475" i="11"/>
  <c r="HG475" i="11"/>
  <c r="HH475" i="11"/>
  <c r="HI475" i="11"/>
  <c r="HJ475" i="11"/>
  <c r="HK475" i="11"/>
  <c r="HL475" i="11"/>
  <c r="HM475" i="11"/>
  <c r="HN475" i="11"/>
  <c r="HO475" i="11"/>
  <c r="HP475" i="11"/>
  <c r="HQ475" i="11"/>
  <c r="HR475" i="11"/>
  <c r="HS475" i="11"/>
  <c r="HT475" i="11"/>
  <c r="HU475" i="11"/>
  <c r="HV475" i="11"/>
  <c r="HW475" i="11"/>
  <c r="HX475" i="11"/>
  <c r="HY475" i="11"/>
  <c r="HZ475" i="11"/>
  <c r="IA475" i="11"/>
  <c r="IB475" i="11"/>
  <c r="IC475" i="11"/>
  <c r="ID475" i="11"/>
  <c r="IE475" i="11"/>
  <c r="IF475" i="11"/>
  <c r="IG475" i="11"/>
  <c r="IH475" i="11"/>
  <c r="II475" i="11"/>
  <c r="IJ475" i="11"/>
  <c r="IK475" i="11"/>
  <c r="IL475" i="11"/>
  <c r="IM475" i="11"/>
  <c r="IN475" i="11"/>
  <c r="IO475" i="11"/>
  <c r="IP475" i="11"/>
  <c r="IQ475" i="11"/>
  <c r="IR475" i="11"/>
  <c r="IS475" i="11"/>
  <c r="IT475" i="11"/>
  <c r="IU475" i="11"/>
  <c r="IV475" i="11"/>
  <c r="IW475" i="11"/>
  <c r="IX475" i="11"/>
  <c r="IY475" i="11"/>
  <c r="IZ475" i="11"/>
  <c r="JA475" i="11"/>
  <c r="JB475" i="11"/>
  <c r="JC475" i="11"/>
  <c r="JD475" i="11"/>
  <c r="JE475" i="11"/>
  <c r="JF475" i="11"/>
  <c r="JG475" i="11"/>
  <c r="JH475" i="11"/>
  <c r="JI475" i="11"/>
  <c r="JJ475" i="11"/>
  <c r="JK475" i="11"/>
  <c r="JL475" i="11"/>
  <c r="JM475" i="11"/>
  <c r="JN475" i="11"/>
  <c r="JO475" i="11"/>
  <c r="JP475" i="11"/>
  <c r="JQ475" i="11"/>
  <c r="JR475" i="11"/>
  <c r="JS475" i="11"/>
  <c r="JT475" i="11"/>
  <c r="JU475" i="11"/>
  <c r="JV475" i="11"/>
  <c r="JW475" i="11"/>
  <c r="JX475" i="11"/>
  <c r="JY475" i="11"/>
  <c r="JZ475" i="11"/>
  <c r="KA475" i="11"/>
  <c r="KB475" i="11"/>
  <c r="KC475" i="11"/>
  <c r="KD475" i="11"/>
  <c r="KE475" i="11"/>
  <c r="KF475" i="11"/>
  <c r="KG475" i="11"/>
  <c r="KH475" i="11"/>
  <c r="KI475" i="11"/>
  <c r="KJ475" i="11"/>
  <c r="KK475" i="11"/>
  <c r="KL475" i="11"/>
  <c r="KM475" i="11"/>
  <c r="KN475" i="11"/>
  <c r="KO475" i="11"/>
  <c r="KP475" i="11"/>
  <c r="KQ475" i="11"/>
  <c r="KR475" i="11"/>
  <c r="KS475" i="11"/>
  <c r="KT475" i="11"/>
  <c r="KU475" i="11"/>
  <c r="KV475" i="11"/>
  <c r="KW475" i="11"/>
  <c r="KX475" i="11"/>
  <c r="KY475" i="11"/>
  <c r="KZ475" i="11"/>
  <c r="LA475" i="11"/>
  <c r="LB475" i="11"/>
  <c r="LC475" i="11"/>
  <c r="LD475" i="11"/>
  <c r="LE475" i="11"/>
  <c r="LF475" i="11"/>
  <c r="LG475" i="11"/>
  <c r="LH475" i="11"/>
  <c r="LI475" i="11"/>
  <c r="LJ475" i="11"/>
  <c r="LK475" i="11"/>
  <c r="LL475" i="11"/>
  <c r="LM475" i="11"/>
  <c r="LN475" i="11"/>
  <c r="LO475" i="11"/>
  <c r="LP475" i="11"/>
  <c r="LQ475" i="11"/>
  <c r="LR475" i="11"/>
  <c r="LS475" i="11"/>
  <c r="LT475" i="11"/>
  <c r="LU475" i="11"/>
  <c r="LV475" i="11"/>
  <c r="LW475" i="11"/>
  <c r="LX475" i="11"/>
  <c r="LY475" i="11"/>
  <c r="LZ475" i="11"/>
  <c r="MA475" i="11"/>
  <c r="MB475" i="11"/>
  <c r="MC475" i="11"/>
  <c r="MD475" i="11"/>
  <c r="ME475" i="11"/>
  <c r="MF475" i="11"/>
  <c r="MG475" i="11"/>
  <c r="MH475" i="11"/>
  <c r="MI475" i="11"/>
  <c r="MJ475" i="11"/>
  <c r="MK475" i="11"/>
  <c r="ML475" i="11"/>
  <c r="MM475" i="11"/>
  <c r="MN475" i="11"/>
  <c r="MO475" i="11"/>
  <c r="MP475" i="11"/>
  <c r="MQ475" i="11"/>
  <c r="MR475" i="11"/>
  <c r="MS475" i="11"/>
  <c r="MT475" i="11"/>
  <c r="MU475" i="11"/>
  <c r="MV475" i="11"/>
  <c r="MW475" i="11"/>
  <c r="MX475" i="11"/>
  <c r="MY475" i="11"/>
  <c r="MZ475" i="11"/>
  <c r="NA475" i="11"/>
  <c r="NB475" i="11"/>
  <c r="NC475" i="11"/>
  <c r="ND475" i="11"/>
  <c r="NE475" i="11"/>
  <c r="NF475" i="11"/>
  <c r="NG475" i="11"/>
  <c r="NH475" i="11"/>
  <c r="NI475" i="11"/>
  <c r="NJ475" i="11"/>
  <c r="NK475" i="11"/>
  <c r="NL475" i="11"/>
  <c r="NM475" i="11"/>
  <c r="NN475" i="11"/>
  <c r="NO475" i="11"/>
  <c r="NP475" i="11"/>
  <c r="NQ475" i="11"/>
  <c r="NR475" i="11"/>
  <c r="NS475" i="11"/>
  <c r="NT475" i="11"/>
  <c r="NU475" i="11"/>
  <c r="NV475" i="11"/>
  <c r="NW475" i="11"/>
  <c r="NX475" i="11"/>
  <c r="NY475" i="11"/>
  <c r="NZ475" i="11"/>
  <c r="OA475" i="11"/>
  <c r="OB475" i="11"/>
  <c r="OC475" i="11"/>
  <c r="OD475" i="11"/>
  <c r="OE475" i="11"/>
  <c r="OF475" i="11"/>
  <c r="OG475" i="11"/>
  <c r="OH475" i="11"/>
  <c r="OI475" i="11"/>
  <c r="OJ475" i="11"/>
  <c r="OK475" i="11"/>
  <c r="OL475" i="11"/>
  <c r="OM475" i="11"/>
  <c r="ON475" i="11"/>
  <c r="OO475" i="11"/>
  <c r="OP475" i="11"/>
  <c r="OQ475" i="11"/>
  <c r="OR475" i="11"/>
  <c r="OS475" i="11"/>
  <c r="OT475" i="11"/>
  <c r="OU475" i="11"/>
  <c r="OV475" i="11"/>
  <c r="OW475" i="11"/>
  <c r="OX475" i="11"/>
  <c r="OY475" i="11"/>
  <c r="OZ475" i="11"/>
  <c r="PA475" i="11"/>
  <c r="PB475" i="11"/>
  <c r="PC475" i="11"/>
  <c r="PD475" i="11"/>
  <c r="PE475" i="11"/>
  <c r="PF475" i="11"/>
  <c r="PG475" i="11"/>
  <c r="PH475" i="11"/>
  <c r="PI475" i="11"/>
  <c r="PJ475" i="11"/>
  <c r="PK475" i="11"/>
  <c r="PL475" i="11"/>
  <c r="PM475" i="11"/>
  <c r="PN475" i="11"/>
  <c r="PO475" i="11"/>
  <c r="PP475" i="11"/>
  <c r="PQ475" i="11"/>
  <c r="PR475" i="11"/>
  <c r="PS475" i="11"/>
  <c r="PT475" i="11"/>
  <c r="PU475" i="11"/>
  <c r="PV475" i="11"/>
  <c r="PW475" i="11"/>
  <c r="PX475" i="11"/>
  <c r="PY475" i="11"/>
  <c r="PZ475" i="11"/>
  <c r="QA475" i="11"/>
  <c r="QB475" i="11"/>
  <c r="QC475" i="11"/>
  <c r="QD475" i="11"/>
  <c r="QE475" i="11"/>
  <c r="QF475" i="11"/>
  <c r="QG475" i="11"/>
  <c r="QH475" i="11"/>
  <c r="QI475" i="11"/>
  <c r="QJ475" i="11"/>
  <c r="QK475" i="11"/>
  <c r="QL475" i="11"/>
  <c r="QM475" i="11"/>
  <c r="QN475" i="11"/>
  <c r="QO475" i="11"/>
  <c r="QP475" i="11"/>
  <c r="QQ475" i="11"/>
  <c r="QR475" i="11"/>
  <c r="QS475" i="11"/>
  <c r="QT475" i="11"/>
  <c r="QU475" i="11"/>
  <c r="QV475" i="11"/>
  <c r="QW475" i="11"/>
  <c r="QX475" i="11"/>
  <c r="QY475" i="11"/>
  <c r="QZ475" i="11"/>
  <c r="RA475" i="11"/>
  <c r="RB475" i="11"/>
  <c r="RC475" i="11"/>
  <c r="RD475" i="11"/>
  <c r="RE475" i="11"/>
  <c r="RF475" i="11"/>
  <c r="RG475" i="11"/>
  <c r="RH475" i="11"/>
  <c r="RI475" i="11"/>
  <c r="RJ475" i="11"/>
  <c r="RK475" i="11"/>
  <c r="RL475" i="11"/>
  <c r="RM475" i="11"/>
  <c r="RN475" i="11"/>
  <c r="RO475" i="11"/>
  <c r="RP475" i="11"/>
  <c r="RQ475" i="11"/>
  <c r="RR475" i="11"/>
  <c r="RS475" i="11"/>
  <c r="RT475" i="11"/>
  <c r="RU475" i="11"/>
  <c r="RV475" i="11"/>
  <c r="RW475" i="11"/>
  <c r="RX475" i="11"/>
  <c r="RY475" i="11"/>
  <c r="RZ475" i="11"/>
  <c r="SA475" i="11"/>
  <c r="SB475" i="11"/>
  <c r="SC475" i="11"/>
  <c r="SD475" i="11"/>
  <c r="SE475" i="11"/>
  <c r="SF475" i="11"/>
  <c r="SG475" i="11"/>
  <c r="SH475" i="11"/>
  <c r="SI475" i="11"/>
  <c r="SJ475" i="11"/>
  <c r="SK475" i="11"/>
  <c r="SL475" i="11"/>
  <c r="SM475" i="11"/>
  <c r="SN475" i="11"/>
  <c r="SO475" i="11"/>
  <c r="SP475" i="11"/>
  <c r="SQ475" i="11"/>
  <c r="SR475" i="11"/>
  <c r="SS475" i="11"/>
  <c r="ST475" i="11"/>
  <c r="SU475" i="11"/>
  <c r="SV475" i="11"/>
  <c r="SW475" i="11"/>
  <c r="SX475" i="11"/>
  <c r="SY475" i="11"/>
  <c r="SZ475" i="11"/>
  <c r="TA475" i="11"/>
  <c r="TB475" i="11"/>
  <c r="TC475" i="11"/>
  <c r="TD475" i="11"/>
  <c r="TE475" i="11"/>
  <c r="TF475" i="11"/>
  <c r="TG475" i="11"/>
  <c r="TH475" i="11"/>
  <c r="TI475" i="11"/>
  <c r="TJ475" i="11"/>
  <c r="TK475" i="11"/>
  <c r="TL475" i="11"/>
  <c r="TM475" i="11"/>
  <c r="TN475" i="11"/>
  <c r="TO475" i="11"/>
  <c r="TP475" i="11"/>
  <c r="TQ475" i="11"/>
  <c r="TR475" i="11"/>
  <c r="TS475" i="11"/>
  <c r="TT475" i="11"/>
  <c r="TU475" i="11"/>
  <c r="TV475" i="11"/>
  <c r="TW475" i="11"/>
  <c r="TX475" i="11"/>
  <c r="TY475" i="11"/>
  <c r="TZ475" i="11"/>
  <c r="UA475" i="11"/>
  <c r="UB475" i="11"/>
  <c r="UC475" i="11"/>
  <c r="UD475" i="11"/>
  <c r="UE475" i="11"/>
  <c r="UF475" i="11"/>
  <c r="UG475" i="11"/>
  <c r="UH475" i="11"/>
  <c r="UI475" i="11"/>
  <c r="UJ475" i="11"/>
  <c r="UK475" i="11"/>
  <c r="UL475" i="11"/>
  <c r="UM475" i="11"/>
  <c r="UN475" i="11"/>
  <c r="UO475" i="11"/>
  <c r="UP475" i="11"/>
  <c r="UQ475" i="11"/>
  <c r="UR475" i="11"/>
  <c r="US475" i="11"/>
  <c r="UT475" i="11"/>
  <c r="UU475" i="11"/>
  <c r="UV475" i="11"/>
  <c r="UW475" i="11"/>
  <c r="UX475" i="11"/>
  <c r="UY475" i="11"/>
  <c r="UZ475" i="11"/>
  <c r="VA475" i="11"/>
  <c r="VB475" i="11"/>
  <c r="VC475" i="11"/>
  <c r="VD475" i="11"/>
  <c r="VE475" i="11"/>
  <c r="VF475" i="11"/>
  <c r="VG475" i="11"/>
  <c r="VH475" i="11"/>
  <c r="VI475" i="11"/>
  <c r="VJ475" i="11"/>
  <c r="VK475" i="11"/>
  <c r="VL475" i="11"/>
  <c r="VM475" i="11"/>
  <c r="VN475" i="11"/>
  <c r="VO475" i="11"/>
  <c r="VP475" i="11"/>
  <c r="VQ475" i="11"/>
  <c r="VR475" i="11"/>
  <c r="VS475" i="11"/>
  <c r="VT475" i="11"/>
  <c r="VU475" i="11"/>
  <c r="VV475" i="11"/>
  <c r="VW475" i="11"/>
  <c r="VX475" i="11"/>
  <c r="VY475" i="11"/>
  <c r="VZ475" i="11"/>
  <c r="WA475" i="11"/>
  <c r="WB475" i="11"/>
  <c r="WC475" i="11"/>
  <c r="WD475" i="11"/>
  <c r="WE475" i="11"/>
  <c r="WF475" i="11"/>
  <c r="WG475" i="11"/>
  <c r="WH475" i="11"/>
  <c r="WI475" i="11"/>
  <c r="WJ475" i="11"/>
  <c r="WK475" i="11"/>
  <c r="WL475" i="11"/>
  <c r="WM475" i="11"/>
  <c r="WN475" i="11"/>
  <c r="WO475" i="11"/>
  <c r="WP475" i="11"/>
  <c r="WQ475" i="11"/>
  <c r="WR475" i="11"/>
  <c r="WS475" i="11"/>
  <c r="WT475" i="11"/>
  <c r="WU475" i="11"/>
  <c r="WV475" i="11"/>
  <c r="WW475" i="11"/>
  <c r="WX475" i="11"/>
  <c r="WY475" i="11"/>
  <c r="WZ475" i="11"/>
  <c r="XA475" i="11"/>
  <c r="XB475" i="11"/>
  <c r="XC475" i="11"/>
  <c r="XD475" i="11"/>
  <c r="XE475" i="11"/>
  <c r="XF475" i="11"/>
  <c r="XG475" i="11"/>
  <c r="XH475" i="11"/>
  <c r="XI475" i="11"/>
  <c r="XJ475" i="11"/>
  <c r="XK475" i="11"/>
  <c r="XL475" i="11"/>
  <c r="XM475" i="11"/>
  <c r="XN475" i="11"/>
  <c r="XO475" i="11"/>
  <c r="XP475" i="11"/>
  <c r="XQ475" i="11"/>
  <c r="XR475" i="11"/>
  <c r="XS475" i="11"/>
  <c r="XT475" i="11"/>
  <c r="XU475" i="11"/>
  <c r="XV475" i="11"/>
  <c r="XW475" i="11"/>
  <c r="XX475" i="11"/>
  <c r="XY475" i="11"/>
  <c r="XZ475" i="11"/>
  <c r="YA475" i="11"/>
  <c r="YB475" i="11"/>
  <c r="YC475" i="11"/>
  <c r="YD475" i="11"/>
  <c r="YE475" i="11"/>
  <c r="YF475" i="11"/>
  <c r="YG475" i="11"/>
  <c r="YH475" i="11"/>
  <c r="YI475" i="11"/>
  <c r="YJ475" i="11"/>
  <c r="YK475" i="11"/>
  <c r="YL475" i="11"/>
  <c r="YM475" i="11"/>
  <c r="YN475" i="11"/>
  <c r="YO475" i="11"/>
  <c r="YP475" i="11"/>
  <c r="YQ475" i="11"/>
  <c r="YR475" i="11"/>
  <c r="YS475" i="11"/>
  <c r="YT475" i="11"/>
  <c r="YU475" i="11"/>
  <c r="YV475" i="11"/>
  <c r="YW475" i="11"/>
  <c r="YX475" i="11"/>
  <c r="YY475" i="11"/>
  <c r="YZ475" i="11"/>
  <c r="ZA475" i="11"/>
  <c r="ZB475" i="11"/>
  <c r="ZC475" i="11"/>
  <c r="ZD475" i="11"/>
  <c r="ZE475" i="11"/>
  <c r="ZF475" i="11"/>
  <c r="ZG475" i="11"/>
  <c r="ZH475" i="11"/>
  <c r="ZI475" i="11"/>
  <c r="ZJ475" i="11"/>
  <c r="ZK475" i="11"/>
  <c r="ZL475" i="11"/>
  <c r="ZM475" i="11"/>
  <c r="ZN475" i="11"/>
  <c r="ZO475" i="11"/>
  <c r="ZP475" i="11"/>
  <c r="ZQ475" i="11"/>
  <c r="ZR475" i="11"/>
  <c r="ZS475" i="11"/>
  <c r="ZT475" i="11"/>
  <c r="ZU475" i="11"/>
  <c r="ZV475" i="11"/>
  <c r="ZW475" i="11"/>
  <c r="ZX475" i="11"/>
  <c r="ZY475" i="11"/>
  <c r="ZZ475" i="11"/>
  <c r="AAA475" i="11"/>
  <c r="AAB475" i="11"/>
  <c r="AAC475" i="11"/>
  <c r="AAD475" i="11"/>
  <c r="AAE475" i="11"/>
  <c r="AAF475" i="11"/>
  <c r="AAG475" i="11"/>
  <c r="AAH475" i="11"/>
  <c r="AAI475" i="11"/>
  <c r="AAJ475" i="11"/>
  <c r="AAK475" i="11"/>
  <c r="AAL475" i="11"/>
  <c r="AAM475" i="11"/>
  <c r="AAN475" i="11"/>
  <c r="AAO475" i="11"/>
  <c r="AAP475" i="11"/>
  <c r="AAQ475" i="11"/>
  <c r="AAR475" i="11"/>
  <c r="AAS475" i="11"/>
  <c r="AAT475" i="11"/>
  <c r="AAU475" i="11"/>
  <c r="AAV475" i="11"/>
  <c r="AAW475" i="11"/>
  <c r="AAX475" i="11"/>
  <c r="AAY475" i="11"/>
  <c r="AAZ475" i="11"/>
  <c r="ABA475" i="11"/>
  <c r="ABB475" i="11"/>
  <c r="ABC475" i="11"/>
  <c r="ABD475" i="11"/>
  <c r="ABE475" i="11"/>
  <c r="ABF475" i="11"/>
  <c r="ABG475" i="11"/>
  <c r="ABH475" i="11"/>
  <c r="ABI475" i="11"/>
  <c r="ABJ475" i="11"/>
  <c r="ABK475" i="11"/>
  <c r="ABL475" i="11"/>
  <c r="ABM475" i="11"/>
  <c r="ABN475" i="11"/>
  <c r="ABO475" i="11"/>
  <c r="ABP475" i="11"/>
  <c r="ABQ475" i="11"/>
  <c r="ABR475" i="11"/>
  <c r="ABS475" i="11"/>
  <c r="ABT475" i="11"/>
  <c r="ABU475" i="11"/>
  <c r="ABV475" i="11"/>
  <c r="ABW475" i="11"/>
  <c r="ABX475" i="11"/>
  <c r="ABY475" i="11"/>
  <c r="ABZ475" i="11"/>
  <c r="ACA475" i="11"/>
  <c r="ACB475" i="11"/>
  <c r="ACC475" i="11"/>
  <c r="ACD475" i="11"/>
  <c r="ACE475" i="11"/>
  <c r="ACF475" i="11"/>
  <c r="ACG475" i="11"/>
  <c r="ACH475" i="11"/>
  <c r="ACI475" i="11"/>
  <c r="ACJ475" i="11"/>
  <c r="ACK475" i="11"/>
  <c r="ACL475" i="11"/>
  <c r="ACM475" i="11"/>
  <c r="ACN475" i="11"/>
  <c r="ACO475" i="11"/>
  <c r="ACP475" i="11"/>
  <c r="ACQ475" i="11"/>
  <c r="ACR475" i="11"/>
  <c r="ACS475" i="11"/>
  <c r="ACT475" i="11"/>
  <c r="ACU475" i="11"/>
  <c r="ACV475" i="11"/>
  <c r="ACW475" i="11"/>
  <c r="ACX475" i="11"/>
  <c r="ACY475" i="11"/>
  <c r="ACZ475" i="11"/>
  <c r="ADA475" i="11"/>
  <c r="ADB475" i="11"/>
  <c r="ADC475" i="11"/>
  <c r="ADD475" i="11"/>
  <c r="ADE475" i="11"/>
  <c r="ADF475" i="11"/>
  <c r="ADG475" i="11"/>
  <c r="ADH475" i="11"/>
  <c r="ADI475" i="11"/>
  <c r="ADJ475" i="11"/>
  <c r="ADK475" i="11"/>
  <c r="ADL475" i="11"/>
  <c r="ADM475" i="11"/>
  <c r="ADN475" i="11"/>
  <c r="ADO475" i="11"/>
  <c r="ADP475" i="11"/>
  <c r="ADQ475" i="11"/>
  <c r="ADR475" i="11"/>
  <c r="ADS475" i="11"/>
  <c r="ADT475" i="11"/>
  <c r="ADU475" i="11"/>
  <c r="ADV475" i="11"/>
  <c r="ADW475" i="11"/>
  <c r="ADX475" i="11"/>
  <c r="ADY475" i="11"/>
  <c r="ADZ475" i="11"/>
  <c r="AEA475" i="11"/>
  <c r="AEB475" i="11"/>
  <c r="AEC475" i="11"/>
  <c r="AED475" i="11"/>
  <c r="AEE475" i="11"/>
  <c r="AEF475" i="11"/>
  <c r="AEG475" i="11"/>
  <c r="AEH475" i="11"/>
  <c r="AEI475" i="11"/>
  <c r="AEJ475" i="11"/>
  <c r="AEK475" i="11"/>
  <c r="AEL475" i="11"/>
  <c r="AEM475" i="11"/>
  <c r="AEN475" i="11"/>
  <c r="AEO475" i="11"/>
  <c r="AEP475" i="11"/>
  <c r="AEQ475" i="11"/>
  <c r="AER475" i="11"/>
  <c r="AES475" i="11"/>
  <c r="AET475" i="11"/>
  <c r="AEU475" i="11"/>
  <c r="AEV475" i="11"/>
  <c r="AEW475" i="11"/>
  <c r="AEX475" i="11"/>
  <c r="AEY475" i="11"/>
  <c r="AEZ475" i="11"/>
  <c r="AFA475" i="11"/>
  <c r="AFB475" i="11"/>
  <c r="AFC475" i="11"/>
  <c r="AFD475" i="11"/>
  <c r="AFE475" i="11"/>
  <c r="AFF475" i="11"/>
  <c r="AFG475" i="11"/>
  <c r="AFH475" i="11"/>
  <c r="AFI475" i="11"/>
  <c r="AFJ475" i="11"/>
  <c r="AFK475" i="11"/>
  <c r="AFL475" i="11"/>
  <c r="AFM475" i="11"/>
  <c r="AFN475" i="11"/>
  <c r="AFO475" i="11"/>
  <c r="AFP475" i="11"/>
  <c r="AFQ475" i="11"/>
  <c r="AFR475" i="11"/>
  <c r="AFS475" i="11"/>
  <c r="AFT475" i="11"/>
  <c r="AFU475" i="11"/>
  <c r="AFV475" i="11"/>
  <c r="AFW475" i="11"/>
  <c r="AFX475" i="11"/>
  <c r="AFY475" i="11"/>
  <c r="AFZ475" i="11"/>
  <c r="AGA475" i="11"/>
  <c r="AGB475" i="11"/>
  <c r="AGC475" i="11"/>
  <c r="AGD475" i="11"/>
  <c r="AGE475" i="11"/>
  <c r="AGF475" i="11"/>
  <c r="AGG475" i="11"/>
  <c r="AGH475" i="11"/>
  <c r="AGI475" i="11"/>
  <c r="AGJ475" i="11"/>
  <c r="AGK475" i="11"/>
  <c r="AGL475" i="11"/>
  <c r="AGM475" i="11"/>
  <c r="AGN475" i="11"/>
  <c r="AGO475" i="11"/>
  <c r="AGP475" i="11"/>
  <c r="AGQ475" i="11"/>
  <c r="AGR475" i="11"/>
  <c r="AGS475" i="11"/>
  <c r="AGT475" i="11"/>
  <c r="AGU475" i="11"/>
  <c r="AGV475" i="11"/>
  <c r="AGW475" i="11"/>
  <c r="AGX475" i="11"/>
  <c r="AGY475" i="11"/>
  <c r="AGZ475" i="11"/>
  <c r="AHA475" i="11"/>
  <c r="AHB475" i="11"/>
  <c r="AHC475" i="11"/>
  <c r="AHD475" i="11"/>
  <c r="AHE475" i="11"/>
  <c r="AHF475" i="11"/>
  <c r="AHG475" i="11"/>
  <c r="AHH475" i="11"/>
  <c r="AHI475" i="11"/>
  <c r="AHJ475" i="11"/>
  <c r="AHK475" i="11"/>
  <c r="AHL475" i="11"/>
  <c r="AHM475" i="11"/>
  <c r="AHN475" i="11"/>
  <c r="AHO475" i="11"/>
  <c r="AHP475" i="11"/>
  <c r="AHQ475" i="11"/>
  <c r="AHR475" i="11"/>
  <c r="AHS475" i="11"/>
  <c r="AHT475" i="11"/>
  <c r="AHU475" i="11"/>
  <c r="AHV475" i="11"/>
  <c r="AHW475" i="11"/>
  <c r="AHX475" i="11"/>
  <c r="AHY475" i="11"/>
  <c r="AHZ475" i="11"/>
  <c r="AIA475" i="11"/>
  <c r="AIB475" i="11"/>
  <c r="AIC475" i="11"/>
  <c r="AID475" i="11"/>
  <c r="AIE475" i="11"/>
  <c r="AIF475" i="11"/>
  <c r="AIG475" i="11"/>
  <c r="AIH475" i="11"/>
  <c r="AII475" i="11"/>
  <c r="AIJ475" i="11"/>
  <c r="AIK475" i="11"/>
  <c r="AIL475" i="11"/>
  <c r="AIM475" i="11"/>
  <c r="AIN475" i="11"/>
  <c r="AIO475" i="11"/>
  <c r="AIP475" i="11"/>
  <c r="AIQ475" i="11"/>
  <c r="AIR475" i="11"/>
  <c r="AIS475" i="11"/>
  <c r="AIT475" i="11"/>
  <c r="AIU475" i="11"/>
  <c r="AIV475" i="11"/>
  <c r="AIW475" i="11"/>
  <c r="AIX475" i="11"/>
  <c r="AIY475" i="11"/>
  <c r="AIZ475" i="11"/>
  <c r="AJA475" i="11"/>
  <c r="AJB475" i="11"/>
  <c r="AJC475" i="11"/>
  <c r="AJD475" i="11"/>
  <c r="AJE475" i="11"/>
  <c r="AJF475" i="11"/>
  <c r="AJG475" i="11"/>
  <c r="AJH475" i="11"/>
  <c r="AJI475" i="11"/>
  <c r="AJJ475" i="11"/>
  <c r="AJK475" i="11"/>
  <c r="AJL475" i="11"/>
  <c r="AJM475" i="11"/>
  <c r="AJN475" i="11"/>
  <c r="AJO475" i="11"/>
  <c r="AJP475" i="11"/>
  <c r="AJQ475" i="11"/>
  <c r="AJR475" i="11"/>
  <c r="AJS475" i="11"/>
  <c r="AJT475" i="11"/>
  <c r="AJU475" i="11"/>
  <c r="AJV475" i="11"/>
  <c r="AJW475" i="11"/>
  <c r="AJX475" i="11"/>
  <c r="AJY475" i="11"/>
  <c r="AJZ475" i="11"/>
  <c r="AKA475" i="11"/>
  <c r="AKB475" i="11"/>
  <c r="AKC475" i="11"/>
  <c r="AKD475" i="11"/>
  <c r="AKE475" i="11"/>
  <c r="AKF475" i="11"/>
  <c r="AKG475" i="11"/>
  <c r="AKH475" i="11"/>
  <c r="AKI475" i="11"/>
  <c r="AKJ475" i="11"/>
  <c r="AKK475" i="11"/>
  <c r="AKL475" i="11"/>
  <c r="AKM475" i="11"/>
  <c r="AKN475" i="11"/>
  <c r="AKO475" i="11"/>
  <c r="AKP475" i="11"/>
  <c r="AKQ475" i="11"/>
  <c r="AKR475" i="11"/>
  <c r="AKS475" i="11"/>
  <c r="AKT475" i="11"/>
  <c r="AKU475" i="11"/>
  <c r="AKV475" i="11"/>
  <c r="AKW475" i="11"/>
  <c r="AKX475" i="11"/>
  <c r="AKY475" i="11"/>
  <c r="AKZ475" i="11"/>
  <c r="ALA475" i="11"/>
  <c r="ALB475" i="11"/>
  <c r="ALC475" i="11"/>
  <c r="ALD475" i="11"/>
  <c r="ALE475" i="11"/>
  <c r="ALF475" i="11"/>
  <c r="ALG475" i="11"/>
  <c r="ALH475" i="11"/>
  <c r="ALI475" i="11"/>
  <c r="ALJ475" i="11"/>
  <c r="ALK475" i="11"/>
  <c r="ALL475" i="11"/>
  <c r="ALM475" i="11"/>
  <c r="ALN475" i="11"/>
  <c r="ALO475" i="11"/>
  <c r="ALP475" i="11"/>
  <c r="ALQ475" i="11"/>
  <c r="ALR475" i="11"/>
  <c r="ALS475" i="11"/>
  <c r="ALT475" i="11"/>
  <c r="ALU475" i="11"/>
  <c r="ALV475" i="11"/>
  <c r="ALW475" i="11"/>
  <c r="ALX475" i="11"/>
  <c r="ALY475" i="11"/>
  <c r="ALZ475" i="11"/>
  <c r="AMA475" i="11"/>
  <c r="AMB475" i="11"/>
  <c r="AMC475" i="11"/>
  <c r="AMD475" i="11"/>
  <c r="AME475" i="11"/>
  <c r="AMF475" i="11"/>
  <c r="AMG475" i="11"/>
  <c r="AMH475" i="11"/>
  <c r="AMI475" i="11"/>
  <c r="AMJ475" i="11"/>
  <c r="AMK475" i="11"/>
  <c r="AML475" i="11"/>
  <c r="AMM475" i="11"/>
  <c r="AMN475" i="11"/>
  <c r="AMO475" i="11"/>
  <c r="AE476" i="11"/>
  <c r="AF476" i="11"/>
  <c r="AG476" i="11"/>
  <c r="AH476" i="11"/>
  <c r="AI476" i="11"/>
  <c r="AJ476" i="11"/>
  <c r="AK476" i="11"/>
  <c r="AL476" i="11"/>
  <c r="AM476" i="11"/>
  <c r="AN476" i="11"/>
  <c r="AO476" i="11"/>
  <c r="AP476" i="11"/>
  <c r="AQ476" i="11"/>
  <c r="AR476" i="11"/>
  <c r="AS476" i="11"/>
  <c r="AT476" i="11"/>
  <c r="AU476" i="11"/>
  <c r="AV476" i="11"/>
  <c r="AW476" i="11"/>
  <c r="AX476" i="11"/>
  <c r="AY476" i="11"/>
  <c r="AZ476" i="11"/>
  <c r="BA476" i="11"/>
  <c r="BB476" i="11"/>
  <c r="BC476" i="11"/>
  <c r="BD476" i="11"/>
  <c r="BE476" i="11"/>
  <c r="BF476" i="11"/>
  <c r="BG476" i="11"/>
  <c r="BH476" i="11"/>
  <c r="BI476" i="11"/>
  <c r="BJ476" i="11"/>
  <c r="BK476" i="11"/>
  <c r="BL476" i="11"/>
  <c r="BM476" i="11"/>
  <c r="BN476" i="11"/>
  <c r="BO476" i="11"/>
  <c r="BP476" i="11"/>
  <c r="BQ476" i="11"/>
  <c r="BR476" i="11"/>
  <c r="BS476" i="11"/>
  <c r="BT476" i="11"/>
  <c r="BU476" i="11"/>
  <c r="BV476" i="11"/>
  <c r="BW476" i="11"/>
  <c r="BX476" i="11"/>
  <c r="BY476" i="11"/>
  <c r="BZ476" i="11"/>
  <c r="CA476" i="11"/>
  <c r="CB476" i="11"/>
  <c r="CC476" i="11"/>
  <c r="CD476" i="11"/>
  <c r="CE476" i="11"/>
  <c r="CF476" i="11"/>
  <c r="CG476" i="11"/>
  <c r="CH476" i="11"/>
  <c r="CI476" i="11"/>
  <c r="CJ476" i="11"/>
  <c r="CK476" i="11"/>
  <c r="CL476" i="11"/>
  <c r="CM476" i="11"/>
  <c r="CN476" i="11"/>
  <c r="CO476" i="11"/>
  <c r="CP476" i="11"/>
  <c r="CQ476" i="11"/>
  <c r="CR476" i="11"/>
  <c r="CS476" i="11"/>
  <c r="CT476" i="11"/>
  <c r="CU476" i="11"/>
  <c r="CV476" i="11"/>
  <c r="CW476" i="11"/>
  <c r="CX476" i="11"/>
  <c r="CY476" i="11"/>
  <c r="CZ476" i="11"/>
  <c r="DA476" i="11"/>
  <c r="DB476" i="11"/>
  <c r="DC476" i="11"/>
  <c r="DD476" i="11"/>
  <c r="DE476" i="11"/>
  <c r="DF476" i="11"/>
  <c r="DG476" i="11"/>
  <c r="DH476" i="11"/>
  <c r="DI476" i="11"/>
  <c r="DJ476" i="11"/>
  <c r="DK476" i="11"/>
  <c r="DL476" i="11"/>
  <c r="DM476" i="11"/>
  <c r="DN476" i="11"/>
  <c r="DO476" i="11"/>
  <c r="DP476" i="11"/>
  <c r="DQ476" i="11"/>
  <c r="DR476" i="11"/>
  <c r="DS476" i="11"/>
  <c r="DT476" i="11"/>
  <c r="DU476" i="11"/>
  <c r="DV476" i="11"/>
  <c r="DW476" i="11"/>
  <c r="DX476" i="11"/>
  <c r="DY476" i="11"/>
  <c r="DZ476" i="11"/>
  <c r="EA476" i="11"/>
  <c r="EB476" i="11"/>
  <c r="EC476" i="11"/>
  <c r="ED476" i="11"/>
  <c r="EE476" i="11"/>
  <c r="EF476" i="11"/>
  <c r="EG476" i="11"/>
  <c r="EH476" i="11"/>
  <c r="EI476" i="11"/>
  <c r="EJ476" i="11"/>
  <c r="EK476" i="11"/>
  <c r="EL476" i="11"/>
  <c r="EM476" i="11"/>
  <c r="EN476" i="11"/>
  <c r="EO476" i="11"/>
  <c r="EP476" i="11"/>
  <c r="EQ476" i="11"/>
  <c r="ER476" i="11"/>
  <c r="ES476" i="11"/>
  <c r="ET476" i="11"/>
  <c r="EU476" i="11"/>
  <c r="EV476" i="11"/>
  <c r="EW476" i="11"/>
  <c r="EX476" i="11"/>
  <c r="EY476" i="11"/>
  <c r="EZ476" i="11"/>
  <c r="FA476" i="11"/>
  <c r="FB476" i="11"/>
  <c r="FC476" i="11"/>
  <c r="FD476" i="11"/>
  <c r="FE476" i="11"/>
  <c r="FF476" i="11"/>
  <c r="FG476" i="11"/>
  <c r="FH476" i="11"/>
  <c r="FI476" i="11"/>
  <c r="FJ476" i="11"/>
  <c r="FK476" i="11"/>
  <c r="FL476" i="11"/>
  <c r="FM476" i="11"/>
  <c r="FN476" i="11"/>
  <c r="FO476" i="11"/>
  <c r="FP476" i="11"/>
  <c r="FQ476" i="11"/>
  <c r="FR476" i="11"/>
  <c r="FS476" i="11"/>
  <c r="FT476" i="11"/>
  <c r="FU476" i="11"/>
  <c r="FV476" i="11"/>
  <c r="FW476" i="11"/>
  <c r="FX476" i="11"/>
  <c r="FY476" i="11"/>
  <c r="FZ476" i="11"/>
  <c r="GA476" i="11"/>
  <c r="GB476" i="11"/>
  <c r="GC476" i="11"/>
  <c r="GD476" i="11"/>
  <c r="GE476" i="11"/>
  <c r="GF476" i="11"/>
  <c r="GG476" i="11"/>
  <c r="GH476" i="11"/>
  <c r="GI476" i="11"/>
  <c r="GJ476" i="11"/>
  <c r="GK476" i="11"/>
  <c r="GL476" i="11"/>
  <c r="GM476" i="11"/>
  <c r="GN476" i="11"/>
  <c r="GO476" i="11"/>
  <c r="GP476" i="11"/>
  <c r="GQ476" i="11"/>
  <c r="GR476" i="11"/>
  <c r="GS476" i="11"/>
  <c r="GT476" i="11"/>
  <c r="GU476" i="11"/>
  <c r="GV476" i="11"/>
  <c r="GW476" i="11"/>
  <c r="GX476" i="11"/>
  <c r="GY476" i="11"/>
  <c r="GZ476" i="11"/>
  <c r="HA476" i="11"/>
  <c r="HB476" i="11"/>
  <c r="HC476" i="11"/>
  <c r="HD476" i="11"/>
  <c r="HE476" i="11"/>
  <c r="HF476" i="11"/>
  <c r="HG476" i="11"/>
  <c r="HH476" i="11"/>
  <c r="HI476" i="11"/>
  <c r="HJ476" i="11"/>
  <c r="HK476" i="11"/>
  <c r="HL476" i="11"/>
  <c r="HM476" i="11"/>
  <c r="HN476" i="11"/>
  <c r="HO476" i="11"/>
  <c r="HP476" i="11"/>
  <c r="HQ476" i="11"/>
  <c r="HR476" i="11"/>
  <c r="HS476" i="11"/>
  <c r="HT476" i="11"/>
  <c r="HU476" i="11"/>
  <c r="HV476" i="11"/>
  <c r="HW476" i="11"/>
  <c r="HX476" i="11"/>
  <c r="HY476" i="11"/>
  <c r="HZ476" i="11"/>
  <c r="IA476" i="11"/>
  <c r="IB476" i="11"/>
  <c r="IC476" i="11"/>
  <c r="ID476" i="11"/>
  <c r="IE476" i="11"/>
  <c r="IF476" i="11"/>
  <c r="IG476" i="11"/>
  <c r="IH476" i="11"/>
  <c r="II476" i="11"/>
  <c r="IJ476" i="11"/>
  <c r="IK476" i="11"/>
  <c r="IL476" i="11"/>
  <c r="IM476" i="11"/>
  <c r="IN476" i="11"/>
  <c r="IO476" i="11"/>
  <c r="IP476" i="11"/>
  <c r="IQ476" i="11"/>
  <c r="IR476" i="11"/>
  <c r="IS476" i="11"/>
  <c r="IT476" i="11"/>
  <c r="IU476" i="11"/>
  <c r="IV476" i="11"/>
  <c r="IW476" i="11"/>
  <c r="IX476" i="11"/>
  <c r="IY476" i="11"/>
  <c r="IZ476" i="11"/>
  <c r="JA476" i="11"/>
  <c r="JB476" i="11"/>
  <c r="JC476" i="11"/>
  <c r="JD476" i="11"/>
  <c r="JE476" i="11"/>
  <c r="JF476" i="11"/>
  <c r="JG476" i="11"/>
  <c r="JH476" i="11"/>
  <c r="JI476" i="11"/>
  <c r="JJ476" i="11"/>
  <c r="JK476" i="11"/>
  <c r="JL476" i="11"/>
  <c r="JM476" i="11"/>
  <c r="JN476" i="11"/>
  <c r="JO476" i="11"/>
  <c r="JP476" i="11"/>
  <c r="JQ476" i="11"/>
  <c r="JR476" i="11"/>
  <c r="JS476" i="11"/>
  <c r="JT476" i="11"/>
  <c r="JU476" i="11"/>
  <c r="JV476" i="11"/>
  <c r="JW476" i="11"/>
  <c r="JX476" i="11"/>
  <c r="JY476" i="11"/>
  <c r="JZ476" i="11"/>
  <c r="KA476" i="11"/>
  <c r="KB476" i="11"/>
  <c r="KC476" i="11"/>
  <c r="KD476" i="11"/>
  <c r="KE476" i="11"/>
  <c r="KF476" i="11"/>
  <c r="KG476" i="11"/>
  <c r="KH476" i="11"/>
  <c r="KI476" i="11"/>
  <c r="KJ476" i="11"/>
  <c r="KK476" i="11"/>
  <c r="KL476" i="11"/>
  <c r="KM476" i="11"/>
  <c r="KN476" i="11"/>
  <c r="KO476" i="11"/>
  <c r="KP476" i="11"/>
  <c r="KQ476" i="11"/>
  <c r="KR476" i="11"/>
  <c r="KS476" i="11"/>
  <c r="KT476" i="11"/>
  <c r="KU476" i="11"/>
  <c r="KV476" i="11"/>
  <c r="KW476" i="11"/>
  <c r="KX476" i="11"/>
  <c r="KY476" i="11"/>
  <c r="KZ476" i="11"/>
  <c r="LA476" i="11"/>
  <c r="LB476" i="11"/>
  <c r="LC476" i="11"/>
  <c r="LD476" i="11"/>
  <c r="LE476" i="11"/>
  <c r="LF476" i="11"/>
  <c r="LG476" i="11"/>
  <c r="LH476" i="11"/>
  <c r="LI476" i="11"/>
  <c r="LJ476" i="11"/>
  <c r="LK476" i="11"/>
  <c r="LL476" i="11"/>
  <c r="LM476" i="11"/>
  <c r="LN476" i="11"/>
  <c r="LO476" i="11"/>
  <c r="LP476" i="11"/>
  <c r="LQ476" i="11"/>
  <c r="LR476" i="11"/>
  <c r="LS476" i="11"/>
  <c r="LT476" i="11"/>
  <c r="LU476" i="11"/>
  <c r="LV476" i="11"/>
  <c r="LW476" i="11"/>
  <c r="LX476" i="11"/>
  <c r="LY476" i="11"/>
  <c r="LZ476" i="11"/>
  <c r="MA476" i="11"/>
  <c r="MB476" i="11"/>
  <c r="MC476" i="11"/>
  <c r="MD476" i="11"/>
  <c r="ME476" i="11"/>
  <c r="MF476" i="11"/>
  <c r="MG476" i="11"/>
  <c r="MH476" i="11"/>
  <c r="MI476" i="11"/>
  <c r="MJ476" i="11"/>
  <c r="MK476" i="11"/>
  <c r="ML476" i="11"/>
  <c r="MM476" i="11"/>
  <c r="MN476" i="11"/>
  <c r="MO476" i="11"/>
  <c r="MP476" i="11"/>
  <c r="MQ476" i="11"/>
  <c r="MR476" i="11"/>
  <c r="MS476" i="11"/>
  <c r="MT476" i="11"/>
  <c r="MU476" i="11"/>
  <c r="MV476" i="11"/>
  <c r="MW476" i="11"/>
  <c r="MX476" i="11"/>
  <c r="MY476" i="11"/>
  <c r="MZ476" i="11"/>
  <c r="NA476" i="11"/>
  <c r="NB476" i="11"/>
  <c r="NC476" i="11"/>
  <c r="ND476" i="11"/>
  <c r="NE476" i="11"/>
  <c r="NF476" i="11"/>
  <c r="NG476" i="11"/>
  <c r="NH476" i="11"/>
  <c r="NI476" i="11"/>
  <c r="NJ476" i="11"/>
  <c r="NK476" i="11"/>
  <c r="NL476" i="11"/>
  <c r="NM476" i="11"/>
  <c r="NN476" i="11"/>
  <c r="NO476" i="11"/>
  <c r="NP476" i="11"/>
  <c r="NQ476" i="11"/>
  <c r="NR476" i="11"/>
  <c r="NS476" i="11"/>
  <c r="NT476" i="11"/>
  <c r="NU476" i="11"/>
  <c r="NV476" i="11"/>
  <c r="NW476" i="11"/>
  <c r="NX476" i="11"/>
  <c r="NY476" i="11"/>
  <c r="NZ476" i="11"/>
  <c r="OA476" i="11"/>
  <c r="OB476" i="11"/>
  <c r="OC476" i="11"/>
  <c r="OD476" i="11"/>
  <c r="OE476" i="11"/>
  <c r="OF476" i="11"/>
  <c r="OG476" i="11"/>
  <c r="OH476" i="11"/>
  <c r="OI476" i="11"/>
  <c r="OJ476" i="11"/>
  <c r="OK476" i="11"/>
  <c r="OL476" i="11"/>
  <c r="OM476" i="11"/>
  <c r="ON476" i="11"/>
  <c r="OO476" i="11"/>
  <c r="OP476" i="11"/>
  <c r="OQ476" i="11"/>
  <c r="OR476" i="11"/>
  <c r="OS476" i="11"/>
  <c r="OT476" i="11"/>
  <c r="OU476" i="11"/>
  <c r="OV476" i="11"/>
  <c r="OW476" i="11"/>
  <c r="OX476" i="11"/>
  <c r="OY476" i="11"/>
  <c r="OZ476" i="11"/>
  <c r="PA476" i="11"/>
  <c r="PB476" i="11"/>
  <c r="PC476" i="11"/>
  <c r="PD476" i="11"/>
  <c r="PE476" i="11"/>
  <c r="PF476" i="11"/>
  <c r="PG476" i="11"/>
  <c r="PH476" i="11"/>
  <c r="PI476" i="11"/>
  <c r="PJ476" i="11"/>
  <c r="PK476" i="11"/>
  <c r="PL476" i="11"/>
  <c r="PM476" i="11"/>
  <c r="PN476" i="11"/>
  <c r="PO476" i="11"/>
  <c r="PP476" i="11"/>
  <c r="PQ476" i="11"/>
  <c r="PR476" i="11"/>
  <c r="PS476" i="11"/>
  <c r="PT476" i="11"/>
  <c r="PU476" i="11"/>
  <c r="PV476" i="11"/>
  <c r="PW476" i="11"/>
  <c r="PX476" i="11"/>
  <c r="PY476" i="11"/>
  <c r="PZ476" i="11"/>
  <c r="QA476" i="11"/>
  <c r="QB476" i="11"/>
  <c r="QC476" i="11"/>
  <c r="QD476" i="11"/>
  <c r="QE476" i="11"/>
  <c r="QF476" i="11"/>
  <c r="QG476" i="11"/>
  <c r="QH476" i="11"/>
  <c r="QI476" i="11"/>
  <c r="QJ476" i="11"/>
  <c r="QK476" i="11"/>
  <c r="QL476" i="11"/>
  <c r="QM476" i="11"/>
  <c r="QN476" i="11"/>
  <c r="QO476" i="11"/>
  <c r="QP476" i="11"/>
  <c r="QQ476" i="11"/>
  <c r="QR476" i="11"/>
  <c r="QS476" i="11"/>
  <c r="QT476" i="11"/>
  <c r="QU476" i="11"/>
  <c r="QV476" i="11"/>
  <c r="QW476" i="11"/>
  <c r="QX476" i="11"/>
  <c r="QY476" i="11"/>
  <c r="QZ476" i="11"/>
  <c r="RA476" i="11"/>
  <c r="RB476" i="11"/>
  <c r="RC476" i="11"/>
  <c r="RD476" i="11"/>
  <c r="RE476" i="11"/>
  <c r="RF476" i="11"/>
  <c r="RG476" i="11"/>
  <c r="RH476" i="11"/>
  <c r="RI476" i="11"/>
  <c r="RJ476" i="11"/>
  <c r="RK476" i="11"/>
  <c r="RL476" i="11"/>
  <c r="RM476" i="11"/>
  <c r="RN476" i="11"/>
  <c r="RO476" i="11"/>
  <c r="RP476" i="11"/>
  <c r="RQ476" i="11"/>
  <c r="RR476" i="11"/>
  <c r="RS476" i="11"/>
  <c r="RT476" i="11"/>
  <c r="RU476" i="11"/>
  <c r="RV476" i="11"/>
  <c r="RW476" i="11"/>
  <c r="RX476" i="11"/>
  <c r="RY476" i="11"/>
  <c r="RZ476" i="11"/>
  <c r="SA476" i="11"/>
  <c r="SB476" i="11"/>
  <c r="SC476" i="11"/>
  <c r="SD476" i="11"/>
  <c r="SE476" i="11"/>
  <c r="SF476" i="11"/>
  <c r="SG476" i="11"/>
  <c r="SH476" i="11"/>
  <c r="SI476" i="11"/>
  <c r="SJ476" i="11"/>
  <c r="SK476" i="11"/>
  <c r="SL476" i="11"/>
  <c r="SM476" i="11"/>
  <c r="SN476" i="11"/>
  <c r="SO476" i="11"/>
  <c r="SP476" i="11"/>
  <c r="SQ476" i="11"/>
  <c r="SR476" i="11"/>
  <c r="SS476" i="11"/>
  <c r="ST476" i="11"/>
  <c r="SU476" i="11"/>
  <c r="SV476" i="11"/>
  <c r="SW476" i="11"/>
  <c r="SX476" i="11"/>
  <c r="SY476" i="11"/>
  <c r="SZ476" i="11"/>
  <c r="TA476" i="11"/>
  <c r="TB476" i="11"/>
  <c r="TC476" i="11"/>
  <c r="TD476" i="11"/>
  <c r="TE476" i="11"/>
  <c r="TF476" i="11"/>
  <c r="TG476" i="11"/>
  <c r="TH476" i="11"/>
  <c r="TI476" i="11"/>
  <c r="TJ476" i="11"/>
  <c r="TK476" i="11"/>
  <c r="TL476" i="11"/>
  <c r="TM476" i="11"/>
  <c r="TN476" i="11"/>
  <c r="TO476" i="11"/>
  <c r="TP476" i="11"/>
  <c r="TQ476" i="11"/>
  <c r="TR476" i="11"/>
  <c r="TS476" i="11"/>
  <c r="TT476" i="11"/>
  <c r="TU476" i="11"/>
  <c r="TV476" i="11"/>
  <c r="TW476" i="11"/>
  <c r="TX476" i="11"/>
  <c r="TY476" i="11"/>
  <c r="TZ476" i="11"/>
  <c r="UA476" i="11"/>
  <c r="UB476" i="11"/>
  <c r="UC476" i="11"/>
  <c r="UD476" i="11"/>
  <c r="UE476" i="11"/>
  <c r="UF476" i="11"/>
  <c r="UG476" i="11"/>
  <c r="UH476" i="11"/>
  <c r="UI476" i="11"/>
  <c r="UJ476" i="11"/>
  <c r="UK476" i="11"/>
  <c r="UL476" i="11"/>
  <c r="UM476" i="11"/>
  <c r="UN476" i="11"/>
  <c r="UO476" i="11"/>
  <c r="UP476" i="11"/>
  <c r="UQ476" i="11"/>
  <c r="UR476" i="11"/>
  <c r="US476" i="11"/>
  <c r="UT476" i="11"/>
  <c r="UU476" i="11"/>
  <c r="UV476" i="11"/>
  <c r="UW476" i="11"/>
  <c r="UX476" i="11"/>
  <c r="UY476" i="11"/>
  <c r="UZ476" i="11"/>
  <c r="VA476" i="11"/>
  <c r="VB476" i="11"/>
  <c r="VC476" i="11"/>
  <c r="VD476" i="11"/>
  <c r="VE476" i="11"/>
  <c r="VF476" i="11"/>
  <c r="VG476" i="11"/>
  <c r="VH476" i="11"/>
  <c r="VI476" i="11"/>
  <c r="VJ476" i="11"/>
  <c r="VK476" i="11"/>
  <c r="VL476" i="11"/>
  <c r="VM476" i="11"/>
  <c r="VN476" i="11"/>
  <c r="VO476" i="11"/>
  <c r="VP476" i="11"/>
  <c r="VQ476" i="11"/>
  <c r="VR476" i="11"/>
  <c r="VS476" i="11"/>
  <c r="VT476" i="11"/>
  <c r="VU476" i="11"/>
  <c r="VV476" i="11"/>
  <c r="VW476" i="11"/>
  <c r="VX476" i="11"/>
  <c r="VY476" i="11"/>
  <c r="VZ476" i="11"/>
  <c r="WA476" i="11"/>
  <c r="WB476" i="11"/>
  <c r="WC476" i="11"/>
  <c r="WD476" i="11"/>
  <c r="WE476" i="11"/>
  <c r="WF476" i="11"/>
  <c r="WG476" i="11"/>
  <c r="WH476" i="11"/>
  <c r="WI476" i="11"/>
  <c r="WJ476" i="11"/>
  <c r="WK476" i="11"/>
  <c r="WL476" i="11"/>
  <c r="WM476" i="11"/>
  <c r="WN476" i="11"/>
  <c r="WO476" i="11"/>
  <c r="WP476" i="11"/>
  <c r="WQ476" i="11"/>
  <c r="WR476" i="11"/>
  <c r="WS476" i="11"/>
  <c r="WT476" i="11"/>
  <c r="WU476" i="11"/>
  <c r="WV476" i="11"/>
  <c r="WW476" i="11"/>
  <c r="WX476" i="11"/>
  <c r="WY476" i="11"/>
  <c r="WZ476" i="11"/>
  <c r="XA476" i="11"/>
  <c r="XB476" i="11"/>
  <c r="XC476" i="11"/>
  <c r="XD476" i="11"/>
  <c r="XE476" i="11"/>
  <c r="XF476" i="11"/>
  <c r="XG476" i="11"/>
  <c r="XH476" i="11"/>
  <c r="XI476" i="11"/>
  <c r="XJ476" i="11"/>
  <c r="XK476" i="11"/>
  <c r="XL476" i="11"/>
  <c r="XM476" i="11"/>
  <c r="XN476" i="11"/>
  <c r="XO476" i="11"/>
  <c r="XP476" i="11"/>
  <c r="XQ476" i="11"/>
  <c r="XR476" i="11"/>
  <c r="XS476" i="11"/>
  <c r="XT476" i="11"/>
  <c r="XU476" i="11"/>
  <c r="XV476" i="11"/>
  <c r="XW476" i="11"/>
  <c r="XX476" i="11"/>
  <c r="XY476" i="11"/>
  <c r="XZ476" i="11"/>
  <c r="YA476" i="11"/>
  <c r="YB476" i="11"/>
  <c r="YC476" i="11"/>
  <c r="YD476" i="11"/>
  <c r="YE476" i="11"/>
  <c r="YF476" i="11"/>
  <c r="YG476" i="11"/>
  <c r="YH476" i="11"/>
  <c r="YI476" i="11"/>
  <c r="YJ476" i="11"/>
  <c r="YK476" i="11"/>
  <c r="YL476" i="11"/>
  <c r="YM476" i="11"/>
  <c r="YN476" i="11"/>
  <c r="YO476" i="11"/>
  <c r="YP476" i="11"/>
  <c r="YQ476" i="11"/>
  <c r="YR476" i="11"/>
  <c r="YS476" i="11"/>
  <c r="YT476" i="11"/>
  <c r="YU476" i="11"/>
  <c r="YV476" i="11"/>
  <c r="YW476" i="11"/>
  <c r="YX476" i="11"/>
  <c r="YY476" i="11"/>
  <c r="YZ476" i="11"/>
  <c r="ZA476" i="11"/>
  <c r="ZB476" i="11"/>
  <c r="ZC476" i="11"/>
  <c r="ZD476" i="11"/>
  <c r="ZE476" i="11"/>
  <c r="ZF476" i="11"/>
  <c r="ZG476" i="11"/>
  <c r="ZH476" i="11"/>
  <c r="ZI476" i="11"/>
  <c r="ZJ476" i="11"/>
  <c r="ZK476" i="11"/>
  <c r="ZL476" i="11"/>
  <c r="ZM476" i="11"/>
  <c r="ZN476" i="11"/>
  <c r="ZO476" i="11"/>
  <c r="ZP476" i="11"/>
  <c r="ZQ476" i="11"/>
  <c r="ZR476" i="11"/>
  <c r="ZS476" i="11"/>
  <c r="ZT476" i="11"/>
  <c r="ZU476" i="11"/>
  <c r="ZV476" i="11"/>
  <c r="ZW476" i="11"/>
  <c r="ZX476" i="11"/>
  <c r="ZY476" i="11"/>
  <c r="ZZ476" i="11"/>
  <c r="AAA476" i="11"/>
  <c r="AAB476" i="11"/>
  <c r="AAC476" i="11"/>
  <c r="AAD476" i="11"/>
  <c r="AAE476" i="11"/>
  <c r="AAF476" i="11"/>
  <c r="AAG476" i="11"/>
  <c r="AAH476" i="11"/>
  <c r="AAI476" i="11"/>
  <c r="AAJ476" i="11"/>
  <c r="AAK476" i="11"/>
  <c r="AAL476" i="11"/>
  <c r="AAM476" i="11"/>
  <c r="AAN476" i="11"/>
  <c r="AAO476" i="11"/>
  <c r="AAP476" i="11"/>
  <c r="AAQ476" i="11"/>
  <c r="AAR476" i="11"/>
  <c r="AAS476" i="11"/>
  <c r="AAT476" i="11"/>
  <c r="AAU476" i="11"/>
  <c r="AAV476" i="11"/>
  <c r="AAW476" i="11"/>
  <c r="AAX476" i="11"/>
  <c r="AAY476" i="11"/>
  <c r="AAZ476" i="11"/>
  <c r="ABA476" i="11"/>
  <c r="ABB476" i="11"/>
  <c r="ABC476" i="11"/>
  <c r="ABD476" i="11"/>
  <c r="ABE476" i="11"/>
  <c r="ABF476" i="11"/>
  <c r="ABG476" i="11"/>
  <c r="ABH476" i="11"/>
  <c r="ABI476" i="11"/>
  <c r="ABJ476" i="11"/>
  <c r="ABK476" i="11"/>
  <c r="ABL476" i="11"/>
  <c r="ABM476" i="11"/>
  <c r="ABN476" i="11"/>
  <c r="ABO476" i="11"/>
  <c r="ABP476" i="11"/>
  <c r="ABQ476" i="11"/>
  <c r="ABR476" i="11"/>
  <c r="ABS476" i="11"/>
  <c r="ABT476" i="11"/>
  <c r="ABU476" i="11"/>
  <c r="ABV476" i="11"/>
  <c r="ABW476" i="11"/>
  <c r="ABX476" i="11"/>
  <c r="ABY476" i="11"/>
  <c r="ABZ476" i="11"/>
  <c r="ACA476" i="11"/>
  <c r="ACB476" i="11"/>
  <c r="ACC476" i="11"/>
  <c r="ACD476" i="11"/>
  <c r="ACE476" i="11"/>
  <c r="ACF476" i="11"/>
  <c r="ACG476" i="11"/>
  <c r="ACH476" i="11"/>
  <c r="ACI476" i="11"/>
  <c r="ACJ476" i="11"/>
  <c r="ACK476" i="11"/>
  <c r="ACL476" i="11"/>
  <c r="ACM476" i="11"/>
  <c r="ACN476" i="11"/>
  <c r="ACO476" i="11"/>
  <c r="ACP476" i="11"/>
  <c r="ACQ476" i="11"/>
  <c r="ACR476" i="11"/>
  <c r="ACS476" i="11"/>
  <c r="ACT476" i="11"/>
  <c r="ACU476" i="11"/>
  <c r="ACV476" i="11"/>
  <c r="ACW476" i="11"/>
  <c r="ACX476" i="11"/>
  <c r="ACY476" i="11"/>
  <c r="ACZ476" i="11"/>
  <c r="ADA476" i="11"/>
  <c r="ADB476" i="11"/>
  <c r="ADC476" i="11"/>
  <c r="ADD476" i="11"/>
  <c r="ADE476" i="11"/>
  <c r="ADF476" i="11"/>
  <c r="ADG476" i="11"/>
  <c r="ADH476" i="11"/>
  <c r="ADI476" i="11"/>
  <c r="ADJ476" i="11"/>
  <c r="ADK476" i="11"/>
  <c r="ADL476" i="11"/>
  <c r="ADM476" i="11"/>
  <c r="ADN476" i="11"/>
  <c r="ADO476" i="11"/>
  <c r="ADP476" i="11"/>
  <c r="ADQ476" i="11"/>
  <c r="ADR476" i="11"/>
  <c r="ADS476" i="11"/>
  <c r="ADT476" i="11"/>
  <c r="ADU476" i="11"/>
  <c r="ADV476" i="11"/>
  <c r="ADW476" i="11"/>
  <c r="ADX476" i="11"/>
  <c r="ADY476" i="11"/>
  <c r="ADZ476" i="11"/>
  <c r="AEA476" i="11"/>
  <c r="AEB476" i="11"/>
  <c r="AEC476" i="11"/>
  <c r="AED476" i="11"/>
  <c r="AEE476" i="11"/>
  <c r="AEF476" i="11"/>
  <c r="AEG476" i="11"/>
  <c r="AEH476" i="11"/>
  <c r="AEI476" i="11"/>
  <c r="AEJ476" i="11"/>
  <c r="AEK476" i="11"/>
  <c r="AEL476" i="11"/>
  <c r="AEM476" i="11"/>
  <c r="AEN476" i="11"/>
  <c r="AEO476" i="11"/>
  <c r="AEP476" i="11"/>
  <c r="AEQ476" i="11"/>
  <c r="AER476" i="11"/>
  <c r="AES476" i="11"/>
  <c r="AET476" i="11"/>
  <c r="AEU476" i="11"/>
  <c r="AEV476" i="11"/>
  <c r="AEW476" i="11"/>
  <c r="AEX476" i="11"/>
  <c r="AEY476" i="11"/>
  <c r="AEZ476" i="11"/>
  <c r="AFA476" i="11"/>
  <c r="AFB476" i="11"/>
  <c r="AFC476" i="11"/>
  <c r="AFD476" i="11"/>
  <c r="AFE476" i="11"/>
  <c r="AFF476" i="11"/>
  <c r="AFG476" i="11"/>
  <c r="AFH476" i="11"/>
  <c r="AFI476" i="11"/>
  <c r="AFJ476" i="11"/>
  <c r="AFK476" i="11"/>
  <c r="AFL476" i="11"/>
  <c r="AFM476" i="11"/>
  <c r="AFN476" i="11"/>
  <c r="AFO476" i="11"/>
  <c r="AFP476" i="11"/>
  <c r="AFQ476" i="11"/>
  <c r="AFR476" i="11"/>
  <c r="AFS476" i="11"/>
  <c r="AFT476" i="11"/>
  <c r="AFU476" i="11"/>
  <c r="AFV476" i="11"/>
  <c r="AFW476" i="11"/>
  <c r="AFX476" i="11"/>
  <c r="AFY476" i="11"/>
  <c r="AFZ476" i="11"/>
  <c r="AGA476" i="11"/>
  <c r="AGB476" i="11"/>
  <c r="AGC476" i="11"/>
  <c r="AGD476" i="11"/>
  <c r="AGE476" i="11"/>
  <c r="AGF476" i="11"/>
  <c r="AGG476" i="11"/>
  <c r="AGH476" i="11"/>
  <c r="AGI476" i="11"/>
  <c r="AGJ476" i="11"/>
  <c r="AGK476" i="11"/>
  <c r="AGL476" i="11"/>
  <c r="AGM476" i="11"/>
  <c r="AGN476" i="11"/>
  <c r="AGO476" i="11"/>
  <c r="AGP476" i="11"/>
  <c r="AGQ476" i="11"/>
  <c r="AGR476" i="11"/>
  <c r="AGS476" i="11"/>
  <c r="AGT476" i="11"/>
  <c r="AGU476" i="11"/>
  <c r="AGV476" i="11"/>
  <c r="AGW476" i="11"/>
  <c r="AGX476" i="11"/>
  <c r="AGY476" i="11"/>
  <c r="AGZ476" i="11"/>
  <c r="AHA476" i="11"/>
  <c r="AHB476" i="11"/>
  <c r="AHC476" i="11"/>
  <c r="AHD476" i="11"/>
  <c r="AHE476" i="11"/>
  <c r="AHF476" i="11"/>
  <c r="AHG476" i="11"/>
  <c r="AHH476" i="11"/>
  <c r="AHI476" i="11"/>
  <c r="AHJ476" i="11"/>
  <c r="AHK476" i="11"/>
  <c r="AHL476" i="11"/>
  <c r="AHM476" i="11"/>
  <c r="AHN476" i="11"/>
  <c r="AHO476" i="11"/>
  <c r="AHP476" i="11"/>
  <c r="AHQ476" i="11"/>
  <c r="AHR476" i="11"/>
  <c r="AHS476" i="11"/>
  <c r="AHT476" i="11"/>
  <c r="AHU476" i="11"/>
  <c r="AHV476" i="11"/>
  <c r="AHW476" i="11"/>
  <c r="AHX476" i="11"/>
  <c r="AHY476" i="11"/>
  <c r="AHZ476" i="11"/>
  <c r="AIA476" i="11"/>
  <c r="AIB476" i="11"/>
  <c r="AIC476" i="11"/>
  <c r="AID476" i="11"/>
  <c r="AIE476" i="11"/>
  <c r="AIF476" i="11"/>
  <c r="AIG476" i="11"/>
  <c r="AIH476" i="11"/>
  <c r="AII476" i="11"/>
  <c r="AIJ476" i="11"/>
  <c r="AIK476" i="11"/>
  <c r="AIL476" i="11"/>
  <c r="AIM476" i="11"/>
  <c r="AIN476" i="11"/>
  <c r="AIO476" i="11"/>
  <c r="AIP476" i="11"/>
  <c r="AIQ476" i="11"/>
  <c r="AIR476" i="11"/>
  <c r="AIS476" i="11"/>
  <c r="AIT476" i="11"/>
  <c r="AIU476" i="11"/>
  <c r="AIV476" i="11"/>
  <c r="AIW476" i="11"/>
  <c r="AIX476" i="11"/>
  <c r="AIY476" i="11"/>
  <c r="AIZ476" i="11"/>
  <c r="AJA476" i="11"/>
  <c r="AJB476" i="11"/>
  <c r="AJC476" i="11"/>
  <c r="AJD476" i="11"/>
  <c r="AJE476" i="11"/>
  <c r="AJF476" i="11"/>
  <c r="AJG476" i="11"/>
  <c r="AJH476" i="11"/>
  <c r="AJI476" i="11"/>
  <c r="AJJ476" i="11"/>
  <c r="AJK476" i="11"/>
  <c r="AJL476" i="11"/>
  <c r="AJM476" i="11"/>
  <c r="AJN476" i="11"/>
  <c r="AJO476" i="11"/>
  <c r="AJP476" i="11"/>
  <c r="AJQ476" i="11"/>
  <c r="AJR476" i="11"/>
  <c r="AJS476" i="11"/>
  <c r="AJT476" i="11"/>
  <c r="AJU476" i="11"/>
  <c r="AJV476" i="11"/>
  <c r="AJW476" i="11"/>
  <c r="AJX476" i="11"/>
  <c r="AJY476" i="11"/>
  <c r="AJZ476" i="11"/>
  <c r="AKA476" i="11"/>
  <c r="AKB476" i="11"/>
  <c r="AKC476" i="11"/>
  <c r="AKD476" i="11"/>
  <c r="AKE476" i="11"/>
  <c r="AKF476" i="11"/>
  <c r="AKG476" i="11"/>
  <c r="AKH476" i="11"/>
  <c r="AKI476" i="11"/>
  <c r="AKJ476" i="11"/>
  <c r="AKK476" i="11"/>
  <c r="AKL476" i="11"/>
  <c r="AKM476" i="11"/>
  <c r="AKN476" i="11"/>
  <c r="AKO476" i="11"/>
  <c r="AKP476" i="11"/>
  <c r="AKQ476" i="11"/>
  <c r="AKR476" i="11"/>
  <c r="AKS476" i="11"/>
  <c r="AKT476" i="11"/>
  <c r="AKU476" i="11"/>
  <c r="AKV476" i="11"/>
  <c r="AKW476" i="11"/>
  <c r="AKX476" i="11"/>
  <c r="AKY476" i="11"/>
  <c r="AKZ476" i="11"/>
  <c r="ALA476" i="11"/>
  <c r="ALB476" i="11"/>
  <c r="ALC476" i="11"/>
  <c r="ALD476" i="11"/>
  <c r="ALE476" i="11"/>
  <c r="ALF476" i="11"/>
  <c r="ALG476" i="11"/>
  <c r="ALH476" i="11"/>
  <c r="ALI476" i="11"/>
  <c r="ALJ476" i="11"/>
  <c r="ALK476" i="11"/>
  <c r="ALL476" i="11"/>
  <c r="ALM476" i="11"/>
  <c r="ALN476" i="11"/>
  <c r="ALO476" i="11"/>
  <c r="ALP476" i="11"/>
  <c r="ALQ476" i="11"/>
  <c r="ALR476" i="11"/>
  <c r="ALS476" i="11"/>
  <c r="ALT476" i="11"/>
  <c r="ALU476" i="11"/>
  <c r="ALV476" i="11"/>
  <c r="ALW476" i="11"/>
  <c r="ALX476" i="11"/>
  <c r="ALY476" i="11"/>
  <c r="ALZ476" i="11"/>
  <c r="AMA476" i="11"/>
  <c r="AMB476" i="11"/>
  <c r="AMC476" i="11"/>
  <c r="AMD476" i="11"/>
  <c r="AME476" i="11"/>
  <c r="AMF476" i="11"/>
  <c r="AMG476" i="11"/>
  <c r="AMH476" i="11"/>
  <c r="AMI476" i="11"/>
  <c r="AMJ476" i="11"/>
  <c r="AMK476" i="11"/>
  <c r="AML476" i="11"/>
  <c r="AMM476" i="11"/>
  <c r="AMN476" i="11"/>
  <c r="AMO476" i="11"/>
  <c r="AE477" i="11"/>
  <c r="AF477" i="11"/>
  <c r="AG477" i="11"/>
  <c r="AH477" i="11"/>
  <c r="AI477" i="11"/>
  <c r="AJ477" i="11"/>
  <c r="AK477" i="11"/>
  <c r="AL477" i="11"/>
  <c r="AM477" i="11"/>
  <c r="AN477" i="11"/>
  <c r="AO477" i="11"/>
  <c r="AP477" i="11"/>
  <c r="AQ477" i="11"/>
  <c r="AR477" i="11"/>
  <c r="AS477" i="11"/>
  <c r="AT477" i="11"/>
  <c r="AU477" i="11"/>
  <c r="AV477" i="11"/>
  <c r="AW477" i="11"/>
  <c r="AX477" i="11"/>
  <c r="AY477" i="11"/>
  <c r="AZ477" i="11"/>
  <c r="BA477" i="11"/>
  <c r="BB477" i="11"/>
  <c r="BC477" i="11"/>
  <c r="BD477" i="11"/>
  <c r="BE477" i="11"/>
  <c r="BF477" i="11"/>
  <c r="BG477" i="11"/>
  <c r="BH477" i="11"/>
  <c r="BI477" i="11"/>
  <c r="BJ477" i="11"/>
  <c r="BK477" i="11"/>
  <c r="BL477" i="11"/>
  <c r="BM477" i="11"/>
  <c r="BN477" i="11"/>
  <c r="BO477" i="11"/>
  <c r="BP477" i="11"/>
  <c r="BQ477" i="11"/>
  <c r="BR477" i="11"/>
  <c r="BS477" i="11"/>
  <c r="BT477" i="11"/>
  <c r="BU477" i="11"/>
  <c r="BV477" i="11"/>
  <c r="BW477" i="11"/>
  <c r="BX477" i="11"/>
  <c r="BY477" i="11"/>
  <c r="BZ477" i="11"/>
  <c r="CA477" i="11"/>
  <c r="CB477" i="11"/>
  <c r="CC477" i="11"/>
  <c r="CD477" i="11"/>
  <c r="CE477" i="11"/>
  <c r="CF477" i="11"/>
  <c r="CG477" i="11"/>
  <c r="CH477" i="11"/>
  <c r="CI477" i="11"/>
  <c r="CJ477" i="11"/>
  <c r="CK477" i="11"/>
  <c r="CL477" i="11"/>
  <c r="CM477" i="11"/>
  <c r="CN477" i="11"/>
  <c r="CO477" i="11"/>
  <c r="CP477" i="11"/>
  <c r="CQ477" i="11"/>
  <c r="CR477" i="11"/>
  <c r="CS477" i="11"/>
  <c r="CT477" i="11"/>
  <c r="CU477" i="11"/>
  <c r="CV477" i="11"/>
  <c r="CW477" i="11"/>
  <c r="CX477" i="11"/>
  <c r="CY477" i="11"/>
  <c r="CZ477" i="11"/>
  <c r="DA477" i="11"/>
  <c r="DB477" i="11"/>
  <c r="DC477" i="11"/>
  <c r="DD477" i="11"/>
  <c r="DE477" i="11"/>
  <c r="DF477" i="11"/>
  <c r="DG477" i="11"/>
  <c r="DH477" i="11"/>
  <c r="DI477" i="11"/>
  <c r="DJ477" i="11"/>
  <c r="DK477" i="11"/>
  <c r="DL477" i="11"/>
  <c r="DM477" i="11"/>
  <c r="DN477" i="11"/>
  <c r="DO477" i="11"/>
  <c r="DP477" i="11"/>
  <c r="DQ477" i="11"/>
  <c r="DR477" i="11"/>
  <c r="DS477" i="11"/>
  <c r="DT477" i="11"/>
  <c r="DU477" i="11"/>
  <c r="DV477" i="11"/>
  <c r="DW477" i="11"/>
  <c r="DX477" i="11"/>
  <c r="DY477" i="11"/>
  <c r="DZ477" i="11"/>
  <c r="EA477" i="11"/>
  <c r="EB477" i="11"/>
  <c r="EC477" i="11"/>
  <c r="ED477" i="11"/>
  <c r="EE477" i="11"/>
  <c r="EF477" i="11"/>
  <c r="EG477" i="11"/>
  <c r="EH477" i="11"/>
  <c r="EI477" i="11"/>
  <c r="EJ477" i="11"/>
  <c r="EK477" i="11"/>
  <c r="EL477" i="11"/>
  <c r="EM477" i="11"/>
  <c r="EN477" i="11"/>
  <c r="EO477" i="11"/>
  <c r="EP477" i="11"/>
  <c r="EQ477" i="11"/>
  <c r="ER477" i="11"/>
  <c r="ES477" i="11"/>
  <c r="ET477" i="11"/>
  <c r="EU477" i="11"/>
  <c r="EV477" i="11"/>
  <c r="EW477" i="11"/>
  <c r="EX477" i="11"/>
  <c r="EY477" i="11"/>
  <c r="EZ477" i="11"/>
  <c r="FA477" i="11"/>
  <c r="FB477" i="11"/>
  <c r="FC477" i="11"/>
  <c r="FD477" i="11"/>
  <c r="FE477" i="11"/>
  <c r="FF477" i="11"/>
  <c r="FG477" i="11"/>
  <c r="FH477" i="11"/>
  <c r="FI477" i="11"/>
  <c r="FJ477" i="11"/>
  <c r="FK477" i="11"/>
  <c r="FL477" i="11"/>
  <c r="FM477" i="11"/>
  <c r="FN477" i="11"/>
  <c r="FO477" i="11"/>
  <c r="FP477" i="11"/>
  <c r="FQ477" i="11"/>
  <c r="FR477" i="11"/>
  <c r="FS477" i="11"/>
  <c r="FT477" i="11"/>
  <c r="FU477" i="11"/>
  <c r="FV477" i="11"/>
  <c r="FW477" i="11"/>
  <c r="FX477" i="11"/>
  <c r="FY477" i="11"/>
  <c r="FZ477" i="11"/>
  <c r="GA477" i="11"/>
  <c r="GB477" i="11"/>
  <c r="GC477" i="11"/>
  <c r="GD477" i="11"/>
  <c r="GE477" i="11"/>
  <c r="GF477" i="11"/>
  <c r="GG477" i="11"/>
  <c r="GH477" i="11"/>
  <c r="GI477" i="11"/>
  <c r="GJ477" i="11"/>
  <c r="GK477" i="11"/>
  <c r="GL477" i="11"/>
  <c r="GM477" i="11"/>
  <c r="GN477" i="11"/>
  <c r="GO477" i="11"/>
  <c r="GP477" i="11"/>
  <c r="GQ477" i="11"/>
  <c r="GR477" i="11"/>
  <c r="GS477" i="11"/>
  <c r="GT477" i="11"/>
  <c r="GU477" i="11"/>
  <c r="GV477" i="11"/>
  <c r="GW477" i="11"/>
  <c r="GX477" i="11"/>
  <c r="GY477" i="11"/>
  <c r="GZ477" i="11"/>
  <c r="HA477" i="11"/>
  <c r="HB477" i="11"/>
  <c r="HC477" i="11"/>
  <c r="HD477" i="11"/>
  <c r="HE477" i="11"/>
  <c r="HF477" i="11"/>
  <c r="HG477" i="11"/>
  <c r="HH477" i="11"/>
  <c r="HI477" i="11"/>
  <c r="HJ477" i="11"/>
  <c r="HK477" i="11"/>
  <c r="HL477" i="11"/>
  <c r="HM477" i="11"/>
  <c r="HN477" i="11"/>
  <c r="HO477" i="11"/>
  <c r="HP477" i="11"/>
  <c r="HQ477" i="11"/>
  <c r="HR477" i="11"/>
  <c r="HS477" i="11"/>
  <c r="HT477" i="11"/>
  <c r="HU477" i="11"/>
  <c r="HV477" i="11"/>
  <c r="HW477" i="11"/>
  <c r="HX477" i="11"/>
  <c r="HY477" i="11"/>
  <c r="HZ477" i="11"/>
  <c r="IA477" i="11"/>
  <c r="IB477" i="11"/>
  <c r="IC477" i="11"/>
  <c r="ID477" i="11"/>
  <c r="IE477" i="11"/>
  <c r="IF477" i="11"/>
  <c r="IG477" i="11"/>
  <c r="IH477" i="11"/>
  <c r="II477" i="11"/>
  <c r="IJ477" i="11"/>
  <c r="IK477" i="11"/>
  <c r="IL477" i="11"/>
  <c r="IM477" i="11"/>
  <c r="IN477" i="11"/>
  <c r="IO477" i="11"/>
  <c r="IP477" i="11"/>
  <c r="IQ477" i="11"/>
  <c r="IR477" i="11"/>
  <c r="IS477" i="11"/>
  <c r="IT477" i="11"/>
  <c r="IU477" i="11"/>
  <c r="IV477" i="11"/>
  <c r="IW477" i="11"/>
  <c r="IX477" i="11"/>
  <c r="IY477" i="11"/>
  <c r="IZ477" i="11"/>
  <c r="JA477" i="11"/>
  <c r="JB477" i="11"/>
  <c r="JC477" i="11"/>
  <c r="JD477" i="11"/>
  <c r="JE477" i="11"/>
  <c r="JF477" i="11"/>
  <c r="JG477" i="11"/>
  <c r="JH477" i="11"/>
  <c r="JI477" i="11"/>
  <c r="JJ477" i="11"/>
  <c r="JK477" i="11"/>
  <c r="JL477" i="11"/>
  <c r="JM477" i="11"/>
  <c r="JN477" i="11"/>
  <c r="JO477" i="11"/>
  <c r="JP477" i="11"/>
  <c r="JQ477" i="11"/>
  <c r="JR477" i="11"/>
  <c r="JS477" i="11"/>
  <c r="JT477" i="11"/>
  <c r="JU477" i="11"/>
  <c r="JV477" i="11"/>
  <c r="JW477" i="11"/>
  <c r="JX477" i="11"/>
  <c r="JY477" i="11"/>
  <c r="JZ477" i="11"/>
  <c r="KA477" i="11"/>
  <c r="KB477" i="11"/>
  <c r="KC477" i="11"/>
  <c r="KD477" i="11"/>
  <c r="KE477" i="11"/>
  <c r="KF477" i="11"/>
  <c r="KG477" i="11"/>
  <c r="KH477" i="11"/>
  <c r="KI477" i="11"/>
  <c r="KJ477" i="11"/>
  <c r="KK477" i="11"/>
  <c r="KL477" i="11"/>
  <c r="KM477" i="11"/>
  <c r="KN477" i="11"/>
  <c r="KO477" i="11"/>
  <c r="KP477" i="11"/>
  <c r="KQ477" i="11"/>
  <c r="KR477" i="11"/>
  <c r="KS477" i="11"/>
  <c r="KT477" i="11"/>
  <c r="KU477" i="11"/>
  <c r="KV477" i="11"/>
  <c r="KW477" i="11"/>
  <c r="KX477" i="11"/>
  <c r="KY477" i="11"/>
  <c r="KZ477" i="11"/>
  <c r="LA477" i="11"/>
  <c r="LB477" i="11"/>
  <c r="LC477" i="11"/>
  <c r="LD477" i="11"/>
  <c r="LE477" i="11"/>
  <c r="LF477" i="11"/>
  <c r="LG477" i="11"/>
  <c r="LH477" i="11"/>
  <c r="LI477" i="11"/>
  <c r="LJ477" i="11"/>
  <c r="LK477" i="11"/>
  <c r="LL477" i="11"/>
  <c r="LM477" i="11"/>
  <c r="LN477" i="11"/>
  <c r="LO477" i="11"/>
  <c r="LP477" i="11"/>
  <c r="LQ477" i="11"/>
  <c r="LR477" i="11"/>
  <c r="LS477" i="11"/>
  <c r="LT477" i="11"/>
  <c r="LU477" i="11"/>
  <c r="LV477" i="11"/>
  <c r="LW477" i="11"/>
  <c r="LX477" i="11"/>
  <c r="LY477" i="11"/>
  <c r="LZ477" i="11"/>
  <c r="MA477" i="11"/>
  <c r="MB477" i="11"/>
  <c r="MC477" i="11"/>
  <c r="MD477" i="11"/>
  <c r="ME477" i="11"/>
  <c r="MF477" i="11"/>
  <c r="MG477" i="11"/>
  <c r="MH477" i="11"/>
  <c r="MI477" i="11"/>
  <c r="MJ477" i="11"/>
  <c r="MK477" i="11"/>
  <c r="ML477" i="11"/>
  <c r="MM477" i="11"/>
  <c r="MN477" i="11"/>
  <c r="MO477" i="11"/>
  <c r="MP477" i="11"/>
  <c r="MQ477" i="11"/>
  <c r="MR477" i="11"/>
  <c r="MS477" i="11"/>
  <c r="MT477" i="11"/>
  <c r="MU477" i="11"/>
  <c r="MV477" i="11"/>
  <c r="MW477" i="11"/>
  <c r="MX477" i="11"/>
  <c r="MY477" i="11"/>
  <c r="MZ477" i="11"/>
  <c r="NA477" i="11"/>
  <c r="NB477" i="11"/>
  <c r="NC477" i="11"/>
  <c r="ND477" i="11"/>
  <c r="NE477" i="11"/>
  <c r="NF477" i="11"/>
  <c r="NG477" i="11"/>
  <c r="NH477" i="11"/>
  <c r="NI477" i="11"/>
  <c r="NJ477" i="11"/>
  <c r="NK477" i="11"/>
  <c r="NL477" i="11"/>
  <c r="NM477" i="11"/>
  <c r="NN477" i="11"/>
  <c r="NO477" i="11"/>
  <c r="NP477" i="11"/>
  <c r="NQ477" i="11"/>
  <c r="NR477" i="11"/>
  <c r="NS477" i="11"/>
  <c r="NT477" i="11"/>
  <c r="NU477" i="11"/>
  <c r="NV477" i="11"/>
  <c r="NW477" i="11"/>
  <c r="NX477" i="11"/>
  <c r="NY477" i="11"/>
  <c r="NZ477" i="11"/>
  <c r="OA477" i="11"/>
  <c r="OB477" i="11"/>
  <c r="OC477" i="11"/>
  <c r="OD477" i="11"/>
  <c r="OE477" i="11"/>
  <c r="OF477" i="11"/>
  <c r="OG477" i="11"/>
  <c r="OH477" i="11"/>
  <c r="OI477" i="11"/>
  <c r="OJ477" i="11"/>
  <c r="OK477" i="11"/>
  <c r="OL477" i="11"/>
  <c r="OM477" i="11"/>
  <c r="ON477" i="11"/>
  <c r="OO477" i="11"/>
  <c r="OP477" i="11"/>
  <c r="OQ477" i="11"/>
  <c r="OR477" i="11"/>
  <c r="OS477" i="11"/>
  <c r="OT477" i="11"/>
  <c r="OU477" i="11"/>
  <c r="OV477" i="11"/>
  <c r="OW477" i="11"/>
  <c r="OX477" i="11"/>
  <c r="OY477" i="11"/>
  <c r="OZ477" i="11"/>
  <c r="PA477" i="11"/>
  <c r="PB477" i="11"/>
  <c r="PC477" i="11"/>
  <c r="PD477" i="11"/>
  <c r="PE477" i="11"/>
  <c r="PF477" i="11"/>
  <c r="PG477" i="11"/>
  <c r="PH477" i="11"/>
  <c r="PI477" i="11"/>
  <c r="PJ477" i="11"/>
  <c r="PK477" i="11"/>
  <c r="PL477" i="11"/>
  <c r="PM477" i="11"/>
  <c r="PN477" i="11"/>
  <c r="PO477" i="11"/>
  <c r="PP477" i="11"/>
  <c r="PQ477" i="11"/>
  <c r="PR477" i="11"/>
  <c r="PS477" i="11"/>
  <c r="PT477" i="11"/>
  <c r="PU477" i="11"/>
  <c r="PV477" i="11"/>
  <c r="PW477" i="11"/>
  <c r="PX477" i="11"/>
  <c r="PY477" i="11"/>
  <c r="PZ477" i="11"/>
  <c r="QA477" i="11"/>
  <c r="QB477" i="11"/>
  <c r="QC477" i="11"/>
  <c r="QD477" i="11"/>
  <c r="QE477" i="11"/>
  <c r="QF477" i="11"/>
  <c r="QG477" i="11"/>
  <c r="QH477" i="11"/>
  <c r="QI477" i="11"/>
  <c r="QJ477" i="11"/>
  <c r="QK477" i="11"/>
  <c r="QL477" i="11"/>
  <c r="QM477" i="11"/>
  <c r="QN477" i="11"/>
  <c r="QO477" i="11"/>
  <c r="QP477" i="11"/>
  <c r="QQ477" i="11"/>
  <c r="QR477" i="11"/>
  <c r="QS477" i="11"/>
  <c r="QT477" i="11"/>
  <c r="QU477" i="11"/>
  <c r="QV477" i="11"/>
  <c r="QW477" i="11"/>
  <c r="QX477" i="11"/>
  <c r="QY477" i="11"/>
  <c r="QZ477" i="11"/>
  <c r="RA477" i="11"/>
  <c r="RB477" i="11"/>
  <c r="RC477" i="11"/>
  <c r="RD477" i="11"/>
  <c r="RE477" i="11"/>
  <c r="RF477" i="11"/>
  <c r="RG477" i="11"/>
  <c r="RH477" i="11"/>
  <c r="RI477" i="11"/>
  <c r="RJ477" i="11"/>
  <c r="RK477" i="11"/>
  <c r="RL477" i="11"/>
  <c r="RM477" i="11"/>
  <c r="RN477" i="11"/>
  <c r="RO477" i="11"/>
  <c r="RP477" i="11"/>
  <c r="RQ477" i="11"/>
  <c r="RR477" i="11"/>
  <c r="RS477" i="11"/>
  <c r="RT477" i="11"/>
  <c r="RU477" i="11"/>
  <c r="RV477" i="11"/>
  <c r="RW477" i="11"/>
  <c r="RX477" i="11"/>
  <c r="RY477" i="11"/>
  <c r="RZ477" i="11"/>
  <c r="SA477" i="11"/>
  <c r="SB477" i="11"/>
  <c r="SC477" i="11"/>
  <c r="SD477" i="11"/>
  <c r="SE477" i="11"/>
  <c r="SF477" i="11"/>
  <c r="SG477" i="11"/>
  <c r="SH477" i="11"/>
  <c r="SI477" i="11"/>
  <c r="SJ477" i="11"/>
  <c r="SK477" i="11"/>
  <c r="SL477" i="11"/>
  <c r="SM477" i="11"/>
  <c r="SN477" i="11"/>
  <c r="SO477" i="11"/>
  <c r="SP477" i="11"/>
  <c r="SQ477" i="11"/>
  <c r="SR477" i="11"/>
  <c r="SS477" i="11"/>
  <c r="ST477" i="11"/>
  <c r="SU477" i="11"/>
  <c r="SV477" i="11"/>
  <c r="SW477" i="11"/>
  <c r="SX477" i="11"/>
  <c r="SY477" i="11"/>
  <c r="SZ477" i="11"/>
  <c r="TA477" i="11"/>
  <c r="TB477" i="11"/>
  <c r="TC477" i="11"/>
  <c r="TD477" i="11"/>
  <c r="TE477" i="11"/>
  <c r="TF477" i="11"/>
  <c r="TG477" i="11"/>
  <c r="TH477" i="11"/>
  <c r="TI477" i="11"/>
  <c r="TJ477" i="11"/>
  <c r="TK477" i="11"/>
  <c r="TL477" i="11"/>
  <c r="TM477" i="11"/>
  <c r="TN477" i="11"/>
  <c r="TO477" i="11"/>
  <c r="TP477" i="11"/>
  <c r="TQ477" i="11"/>
  <c r="TR477" i="11"/>
  <c r="TS477" i="11"/>
  <c r="TT477" i="11"/>
  <c r="TU477" i="11"/>
  <c r="TV477" i="11"/>
  <c r="TW477" i="11"/>
  <c r="TX477" i="11"/>
  <c r="TY477" i="11"/>
  <c r="TZ477" i="11"/>
  <c r="UA477" i="11"/>
  <c r="UB477" i="11"/>
  <c r="UC477" i="11"/>
  <c r="UD477" i="11"/>
  <c r="UE477" i="11"/>
  <c r="UF477" i="11"/>
  <c r="UG477" i="11"/>
  <c r="UH477" i="11"/>
  <c r="UI477" i="11"/>
  <c r="UJ477" i="11"/>
  <c r="UK477" i="11"/>
  <c r="UL477" i="11"/>
  <c r="UM477" i="11"/>
  <c r="UN477" i="11"/>
  <c r="UO477" i="11"/>
  <c r="UP477" i="11"/>
  <c r="UQ477" i="11"/>
  <c r="UR477" i="11"/>
  <c r="US477" i="11"/>
  <c r="UT477" i="11"/>
  <c r="UU477" i="11"/>
  <c r="UV477" i="11"/>
  <c r="UW477" i="11"/>
  <c r="UX477" i="11"/>
  <c r="UY477" i="11"/>
  <c r="UZ477" i="11"/>
  <c r="VA477" i="11"/>
  <c r="VB477" i="11"/>
  <c r="VC477" i="11"/>
  <c r="VD477" i="11"/>
  <c r="VE477" i="11"/>
  <c r="VF477" i="11"/>
  <c r="VG477" i="11"/>
  <c r="VH477" i="11"/>
  <c r="VI477" i="11"/>
  <c r="VJ477" i="11"/>
  <c r="VK477" i="11"/>
  <c r="VL477" i="11"/>
  <c r="VM477" i="11"/>
  <c r="VN477" i="11"/>
  <c r="VO477" i="11"/>
  <c r="VP477" i="11"/>
  <c r="VQ477" i="11"/>
  <c r="VR477" i="11"/>
  <c r="VS477" i="11"/>
  <c r="VT477" i="11"/>
  <c r="VU477" i="11"/>
  <c r="VV477" i="11"/>
  <c r="VW477" i="11"/>
  <c r="VX477" i="11"/>
  <c r="VY477" i="11"/>
  <c r="VZ477" i="11"/>
  <c r="WA477" i="11"/>
  <c r="WB477" i="11"/>
  <c r="WC477" i="11"/>
  <c r="WD477" i="11"/>
  <c r="WE477" i="11"/>
  <c r="WF477" i="11"/>
  <c r="WG477" i="11"/>
  <c r="WH477" i="11"/>
  <c r="WI477" i="11"/>
  <c r="WJ477" i="11"/>
  <c r="WK477" i="11"/>
  <c r="WL477" i="11"/>
  <c r="WM477" i="11"/>
  <c r="WN477" i="11"/>
  <c r="WO477" i="11"/>
  <c r="WP477" i="11"/>
  <c r="WQ477" i="11"/>
  <c r="WR477" i="11"/>
  <c r="WS477" i="11"/>
  <c r="WT477" i="11"/>
  <c r="WU477" i="11"/>
  <c r="WV477" i="11"/>
  <c r="WW477" i="11"/>
  <c r="WX477" i="11"/>
  <c r="WY477" i="11"/>
  <c r="WZ477" i="11"/>
  <c r="XA477" i="11"/>
  <c r="XB477" i="11"/>
  <c r="XC477" i="11"/>
  <c r="XD477" i="11"/>
  <c r="XE477" i="11"/>
  <c r="XF477" i="11"/>
  <c r="XG477" i="11"/>
  <c r="XH477" i="11"/>
  <c r="XI477" i="11"/>
  <c r="XJ477" i="11"/>
  <c r="XK477" i="11"/>
  <c r="XL477" i="11"/>
  <c r="XM477" i="11"/>
  <c r="XN477" i="11"/>
  <c r="XO477" i="11"/>
  <c r="XP477" i="11"/>
  <c r="XQ477" i="11"/>
  <c r="XR477" i="11"/>
  <c r="XS477" i="11"/>
  <c r="XT477" i="11"/>
  <c r="XU477" i="11"/>
  <c r="XV477" i="11"/>
  <c r="XW477" i="11"/>
  <c r="XX477" i="11"/>
  <c r="XY477" i="11"/>
  <c r="XZ477" i="11"/>
  <c r="YA477" i="11"/>
  <c r="YB477" i="11"/>
  <c r="YC477" i="11"/>
  <c r="YD477" i="11"/>
  <c r="YE477" i="11"/>
  <c r="YF477" i="11"/>
  <c r="YG477" i="11"/>
  <c r="YH477" i="11"/>
  <c r="YI477" i="11"/>
  <c r="YJ477" i="11"/>
  <c r="YK477" i="11"/>
  <c r="YL477" i="11"/>
  <c r="YM477" i="11"/>
  <c r="YN477" i="11"/>
  <c r="YO477" i="11"/>
  <c r="YP477" i="11"/>
  <c r="YQ477" i="11"/>
  <c r="YR477" i="11"/>
  <c r="YS477" i="11"/>
  <c r="YT477" i="11"/>
  <c r="YU477" i="11"/>
  <c r="YV477" i="11"/>
  <c r="YW477" i="11"/>
  <c r="YX477" i="11"/>
  <c r="YY477" i="11"/>
  <c r="YZ477" i="11"/>
  <c r="ZA477" i="11"/>
  <c r="ZB477" i="11"/>
  <c r="ZC477" i="11"/>
  <c r="ZD477" i="11"/>
  <c r="ZE477" i="11"/>
  <c r="ZF477" i="11"/>
  <c r="ZG477" i="11"/>
  <c r="ZH477" i="11"/>
  <c r="ZI477" i="11"/>
  <c r="ZJ477" i="11"/>
  <c r="ZK477" i="11"/>
  <c r="ZL477" i="11"/>
  <c r="ZM477" i="11"/>
  <c r="ZN477" i="11"/>
  <c r="ZO477" i="11"/>
  <c r="ZP477" i="11"/>
  <c r="ZQ477" i="11"/>
  <c r="ZR477" i="11"/>
  <c r="ZS477" i="11"/>
  <c r="ZT477" i="11"/>
  <c r="ZU477" i="11"/>
  <c r="ZV477" i="11"/>
  <c r="ZW477" i="11"/>
  <c r="ZX477" i="11"/>
  <c r="ZY477" i="11"/>
  <c r="ZZ477" i="11"/>
  <c r="AAA477" i="11"/>
  <c r="AAB477" i="11"/>
  <c r="AAC477" i="11"/>
  <c r="AAD477" i="11"/>
  <c r="AAE477" i="11"/>
  <c r="AAF477" i="11"/>
  <c r="AAG477" i="11"/>
  <c r="AAH477" i="11"/>
  <c r="AAI477" i="11"/>
  <c r="AAJ477" i="11"/>
  <c r="AAK477" i="11"/>
  <c r="AAL477" i="11"/>
  <c r="AAM477" i="11"/>
  <c r="AAN477" i="11"/>
  <c r="AAO477" i="11"/>
  <c r="AAP477" i="11"/>
  <c r="AAQ477" i="11"/>
  <c r="AAR477" i="11"/>
  <c r="AAS477" i="11"/>
  <c r="AAT477" i="11"/>
  <c r="AAU477" i="11"/>
  <c r="AAV477" i="11"/>
  <c r="AAW477" i="11"/>
  <c r="AAX477" i="11"/>
  <c r="AAY477" i="11"/>
  <c r="AAZ477" i="11"/>
  <c r="ABA477" i="11"/>
  <c r="ABB477" i="11"/>
  <c r="ABC477" i="11"/>
  <c r="ABD477" i="11"/>
  <c r="ABE477" i="11"/>
  <c r="ABF477" i="11"/>
  <c r="ABG477" i="11"/>
  <c r="ABH477" i="11"/>
  <c r="ABI477" i="11"/>
  <c r="ABJ477" i="11"/>
  <c r="ABK477" i="11"/>
  <c r="ABL477" i="11"/>
  <c r="ABM477" i="11"/>
  <c r="ABN477" i="11"/>
  <c r="ABO477" i="11"/>
  <c r="ABP477" i="11"/>
  <c r="ABQ477" i="11"/>
  <c r="ABR477" i="11"/>
  <c r="ABS477" i="11"/>
  <c r="ABT477" i="11"/>
  <c r="ABU477" i="11"/>
  <c r="ABV477" i="11"/>
  <c r="ABW477" i="11"/>
  <c r="ABX477" i="11"/>
  <c r="ABY477" i="11"/>
  <c r="ABZ477" i="11"/>
  <c r="ACA477" i="11"/>
  <c r="ACB477" i="11"/>
  <c r="ACC477" i="11"/>
  <c r="ACD477" i="11"/>
  <c r="ACE477" i="11"/>
  <c r="ACF477" i="11"/>
  <c r="ACG477" i="11"/>
  <c r="ACH477" i="11"/>
  <c r="ACI477" i="11"/>
  <c r="ACJ477" i="11"/>
  <c r="ACK477" i="11"/>
  <c r="ACL477" i="11"/>
  <c r="ACM477" i="11"/>
  <c r="ACN477" i="11"/>
  <c r="ACO477" i="11"/>
  <c r="ACP477" i="11"/>
  <c r="ACQ477" i="11"/>
  <c r="ACR477" i="11"/>
  <c r="ACS477" i="11"/>
  <c r="ACT477" i="11"/>
  <c r="ACU477" i="11"/>
  <c r="ACV477" i="11"/>
  <c r="ACW477" i="11"/>
  <c r="ACX477" i="11"/>
  <c r="ACY477" i="11"/>
  <c r="ACZ477" i="11"/>
  <c r="ADA477" i="11"/>
  <c r="ADB477" i="11"/>
  <c r="ADC477" i="11"/>
  <c r="ADD477" i="11"/>
  <c r="ADE477" i="11"/>
  <c r="ADF477" i="11"/>
  <c r="ADG477" i="11"/>
  <c r="ADH477" i="11"/>
  <c r="ADI477" i="11"/>
  <c r="ADJ477" i="11"/>
  <c r="ADK477" i="11"/>
  <c r="ADL477" i="11"/>
  <c r="ADM477" i="11"/>
  <c r="ADN477" i="11"/>
  <c r="ADO477" i="11"/>
  <c r="ADP477" i="11"/>
  <c r="ADQ477" i="11"/>
  <c r="ADR477" i="11"/>
  <c r="ADS477" i="11"/>
  <c r="ADT477" i="11"/>
  <c r="ADU477" i="11"/>
  <c r="ADV477" i="11"/>
  <c r="ADW477" i="11"/>
  <c r="ADX477" i="11"/>
  <c r="ADY477" i="11"/>
  <c r="ADZ477" i="11"/>
  <c r="AEA477" i="11"/>
  <c r="AEB477" i="11"/>
  <c r="AEC477" i="11"/>
  <c r="AED477" i="11"/>
  <c r="AEE477" i="11"/>
  <c r="AEF477" i="11"/>
  <c r="AEG477" i="11"/>
  <c r="AEH477" i="11"/>
  <c r="AEI477" i="11"/>
  <c r="AEJ477" i="11"/>
  <c r="AEK477" i="11"/>
  <c r="AEL477" i="11"/>
  <c r="AEM477" i="11"/>
  <c r="AEN477" i="11"/>
  <c r="AEO477" i="11"/>
  <c r="AEP477" i="11"/>
  <c r="AEQ477" i="11"/>
  <c r="AER477" i="11"/>
  <c r="AES477" i="11"/>
  <c r="AET477" i="11"/>
  <c r="AEU477" i="11"/>
  <c r="AEV477" i="11"/>
  <c r="AEW477" i="11"/>
  <c r="AEX477" i="11"/>
  <c r="AEY477" i="11"/>
  <c r="AEZ477" i="11"/>
  <c r="AFA477" i="11"/>
  <c r="AFB477" i="11"/>
  <c r="AFC477" i="11"/>
  <c r="AFD477" i="11"/>
  <c r="AFE477" i="11"/>
  <c r="AFF477" i="11"/>
  <c r="AFG477" i="11"/>
  <c r="AFH477" i="11"/>
  <c r="AFI477" i="11"/>
  <c r="AFJ477" i="11"/>
  <c r="AFK477" i="11"/>
  <c r="AFL477" i="11"/>
  <c r="AFM477" i="11"/>
  <c r="AFN477" i="11"/>
  <c r="AFO477" i="11"/>
  <c r="AFP477" i="11"/>
  <c r="AFQ477" i="11"/>
  <c r="AFR477" i="11"/>
  <c r="AFS477" i="11"/>
  <c r="AFT477" i="11"/>
  <c r="AFU477" i="11"/>
  <c r="AFV477" i="11"/>
  <c r="AFW477" i="11"/>
  <c r="AFX477" i="11"/>
  <c r="AFY477" i="11"/>
  <c r="AFZ477" i="11"/>
  <c r="AGA477" i="11"/>
  <c r="AGB477" i="11"/>
  <c r="AGC477" i="11"/>
  <c r="AGD477" i="11"/>
  <c r="AGE477" i="11"/>
  <c r="AGF477" i="11"/>
  <c r="AGG477" i="11"/>
  <c r="AGH477" i="11"/>
  <c r="AGI477" i="11"/>
  <c r="AGJ477" i="11"/>
  <c r="AGK477" i="11"/>
  <c r="AGL477" i="11"/>
  <c r="AGM477" i="11"/>
  <c r="AGN477" i="11"/>
  <c r="AGO477" i="11"/>
  <c r="AGP477" i="11"/>
  <c r="AGQ477" i="11"/>
  <c r="AGR477" i="11"/>
  <c r="AGS477" i="11"/>
  <c r="AGT477" i="11"/>
  <c r="AGU477" i="11"/>
  <c r="AGV477" i="11"/>
  <c r="AGW477" i="11"/>
  <c r="AGX477" i="11"/>
  <c r="AGY477" i="11"/>
  <c r="AGZ477" i="11"/>
  <c r="AHA477" i="11"/>
  <c r="AHB477" i="11"/>
  <c r="AHC477" i="11"/>
  <c r="AHD477" i="11"/>
  <c r="AHE477" i="11"/>
  <c r="AHF477" i="11"/>
  <c r="AHG477" i="11"/>
  <c r="AHH477" i="11"/>
  <c r="AHI477" i="11"/>
  <c r="AHJ477" i="11"/>
  <c r="AHK477" i="11"/>
  <c r="AHL477" i="11"/>
  <c r="AHM477" i="11"/>
  <c r="AHN477" i="11"/>
  <c r="AHO477" i="11"/>
  <c r="AHP477" i="11"/>
  <c r="AHQ477" i="11"/>
  <c r="AHR477" i="11"/>
  <c r="AHS477" i="11"/>
  <c r="AHT477" i="11"/>
  <c r="AHU477" i="11"/>
  <c r="AHV477" i="11"/>
  <c r="AHW477" i="11"/>
  <c r="AHX477" i="11"/>
  <c r="AHY477" i="11"/>
  <c r="AHZ477" i="11"/>
  <c r="AIA477" i="11"/>
  <c r="AIB477" i="11"/>
  <c r="AIC477" i="11"/>
  <c r="AID477" i="11"/>
  <c r="AIE477" i="11"/>
  <c r="AIF477" i="11"/>
  <c r="AIG477" i="11"/>
  <c r="AIH477" i="11"/>
  <c r="AII477" i="11"/>
  <c r="AIJ477" i="11"/>
  <c r="AIK477" i="11"/>
  <c r="AIL477" i="11"/>
  <c r="AIM477" i="11"/>
  <c r="AIN477" i="11"/>
  <c r="AIO477" i="11"/>
  <c r="AIP477" i="11"/>
  <c r="AIQ477" i="11"/>
  <c r="AIR477" i="11"/>
  <c r="AIS477" i="11"/>
  <c r="AIT477" i="11"/>
  <c r="AIU477" i="11"/>
  <c r="AIV477" i="11"/>
  <c r="AIW477" i="11"/>
  <c r="AIX477" i="11"/>
  <c r="AIY477" i="11"/>
  <c r="AIZ477" i="11"/>
  <c r="AJA477" i="11"/>
  <c r="AJB477" i="11"/>
  <c r="AJC477" i="11"/>
  <c r="AJD477" i="11"/>
  <c r="AJE477" i="11"/>
  <c r="AJF477" i="11"/>
  <c r="AJG477" i="11"/>
  <c r="AJH477" i="11"/>
  <c r="AJI477" i="11"/>
  <c r="AJJ477" i="11"/>
  <c r="AJK477" i="11"/>
  <c r="AJL477" i="11"/>
  <c r="AJM477" i="11"/>
  <c r="AJN477" i="11"/>
  <c r="AJO477" i="11"/>
  <c r="AJP477" i="11"/>
  <c r="AJQ477" i="11"/>
  <c r="AJR477" i="11"/>
  <c r="AJS477" i="11"/>
  <c r="AJT477" i="11"/>
  <c r="AJU477" i="11"/>
  <c r="AJV477" i="11"/>
  <c r="AJW477" i="11"/>
  <c r="AJX477" i="11"/>
  <c r="AJY477" i="11"/>
  <c r="AJZ477" i="11"/>
  <c r="AKA477" i="11"/>
  <c r="AKB477" i="11"/>
  <c r="AKC477" i="11"/>
  <c r="AKD477" i="11"/>
  <c r="AKE477" i="11"/>
  <c r="AKF477" i="11"/>
  <c r="AKG477" i="11"/>
  <c r="AKH477" i="11"/>
  <c r="AKI477" i="11"/>
  <c r="AKJ477" i="11"/>
  <c r="AKK477" i="11"/>
  <c r="AKL477" i="11"/>
  <c r="AKM477" i="11"/>
  <c r="AKN477" i="11"/>
  <c r="AKO477" i="11"/>
  <c r="AKP477" i="11"/>
  <c r="AKQ477" i="11"/>
  <c r="AKR477" i="11"/>
  <c r="AKS477" i="11"/>
  <c r="AKT477" i="11"/>
  <c r="AKU477" i="11"/>
  <c r="AKV477" i="11"/>
  <c r="AKW477" i="11"/>
  <c r="AKX477" i="11"/>
  <c r="AKY477" i="11"/>
  <c r="AKZ477" i="11"/>
  <c r="ALA477" i="11"/>
  <c r="ALB477" i="11"/>
  <c r="ALC477" i="11"/>
  <c r="ALD477" i="11"/>
  <c r="ALE477" i="11"/>
  <c r="ALF477" i="11"/>
  <c r="ALG477" i="11"/>
  <c r="ALH477" i="11"/>
  <c r="ALI477" i="11"/>
  <c r="ALJ477" i="11"/>
  <c r="ALK477" i="11"/>
  <c r="ALL477" i="11"/>
  <c r="ALM477" i="11"/>
  <c r="ALN477" i="11"/>
  <c r="ALO477" i="11"/>
  <c r="ALP477" i="11"/>
  <c r="ALQ477" i="11"/>
  <c r="ALR477" i="11"/>
  <c r="ALS477" i="11"/>
  <c r="ALT477" i="11"/>
  <c r="ALU477" i="11"/>
  <c r="ALV477" i="11"/>
  <c r="ALW477" i="11"/>
  <c r="ALX477" i="11"/>
  <c r="ALY477" i="11"/>
  <c r="ALZ477" i="11"/>
  <c r="AMA477" i="11"/>
  <c r="AMB477" i="11"/>
  <c r="AMC477" i="11"/>
  <c r="AMD477" i="11"/>
  <c r="AME477" i="11"/>
  <c r="AMF477" i="11"/>
  <c r="AMG477" i="11"/>
  <c r="AMH477" i="11"/>
  <c r="AMI477" i="11"/>
  <c r="AMJ477" i="11"/>
  <c r="AMK477" i="11"/>
  <c r="AML477" i="11"/>
  <c r="AMM477" i="11"/>
  <c r="AMN477" i="11"/>
  <c r="AMO477" i="11"/>
  <c r="AE478" i="11"/>
  <c r="AF478" i="11"/>
  <c r="AG478" i="11"/>
  <c r="AH478" i="11"/>
  <c r="AI478" i="11"/>
  <c r="AJ478" i="11"/>
  <c r="AK478" i="11"/>
  <c r="AL478" i="11"/>
  <c r="AM478" i="11"/>
  <c r="AN478" i="11"/>
  <c r="AO478" i="11"/>
  <c r="AP478" i="11"/>
  <c r="AQ478" i="11"/>
  <c r="AR478" i="11"/>
  <c r="AS478" i="11"/>
  <c r="AT478" i="11"/>
  <c r="AU478" i="11"/>
  <c r="AV478" i="11"/>
  <c r="AW478" i="11"/>
  <c r="AX478" i="11"/>
  <c r="AY478" i="11"/>
  <c r="AZ478" i="11"/>
  <c r="BA478" i="11"/>
  <c r="BB478" i="11"/>
  <c r="BC478" i="11"/>
  <c r="BD478" i="11"/>
  <c r="BE478" i="11"/>
  <c r="BF478" i="11"/>
  <c r="BG478" i="11"/>
  <c r="BH478" i="11"/>
  <c r="BI478" i="11"/>
  <c r="BJ478" i="11"/>
  <c r="BK478" i="11"/>
  <c r="BL478" i="11"/>
  <c r="BM478" i="11"/>
  <c r="BN478" i="11"/>
  <c r="BO478" i="11"/>
  <c r="BP478" i="11"/>
  <c r="BQ478" i="11"/>
  <c r="BR478" i="11"/>
  <c r="BS478" i="11"/>
  <c r="BT478" i="11"/>
  <c r="BU478" i="11"/>
  <c r="BV478" i="11"/>
  <c r="BW478" i="11"/>
  <c r="BX478" i="11"/>
  <c r="BY478" i="11"/>
  <c r="BZ478" i="11"/>
  <c r="CA478" i="11"/>
  <c r="CB478" i="11"/>
  <c r="CC478" i="11"/>
  <c r="CD478" i="11"/>
  <c r="CE478" i="11"/>
  <c r="CF478" i="11"/>
  <c r="CG478" i="11"/>
  <c r="CH478" i="11"/>
  <c r="CI478" i="11"/>
  <c r="CJ478" i="11"/>
  <c r="CK478" i="11"/>
  <c r="CL478" i="11"/>
  <c r="CM478" i="11"/>
  <c r="CN478" i="11"/>
  <c r="CO478" i="11"/>
  <c r="CP478" i="11"/>
  <c r="CQ478" i="11"/>
  <c r="CR478" i="11"/>
  <c r="CS478" i="11"/>
  <c r="CT478" i="11"/>
  <c r="CU478" i="11"/>
  <c r="CV478" i="11"/>
  <c r="CW478" i="11"/>
  <c r="CX478" i="11"/>
  <c r="CY478" i="11"/>
  <c r="CZ478" i="11"/>
  <c r="DA478" i="11"/>
  <c r="DB478" i="11"/>
  <c r="DC478" i="11"/>
  <c r="DD478" i="11"/>
  <c r="DE478" i="11"/>
  <c r="DF478" i="11"/>
  <c r="DG478" i="11"/>
  <c r="DH478" i="11"/>
  <c r="DI478" i="11"/>
  <c r="DJ478" i="11"/>
  <c r="DK478" i="11"/>
  <c r="DL478" i="11"/>
  <c r="DM478" i="11"/>
  <c r="DN478" i="11"/>
  <c r="DO478" i="11"/>
  <c r="DP478" i="11"/>
  <c r="DQ478" i="11"/>
  <c r="DR478" i="11"/>
  <c r="DS478" i="11"/>
  <c r="DT478" i="11"/>
  <c r="DU478" i="11"/>
  <c r="DV478" i="11"/>
  <c r="DW478" i="11"/>
  <c r="DX478" i="11"/>
  <c r="DY478" i="11"/>
  <c r="DZ478" i="11"/>
  <c r="EA478" i="11"/>
  <c r="EB478" i="11"/>
  <c r="EC478" i="11"/>
  <c r="ED478" i="11"/>
  <c r="EE478" i="11"/>
  <c r="EF478" i="11"/>
  <c r="EG478" i="11"/>
  <c r="EH478" i="11"/>
  <c r="EI478" i="11"/>
  <c r="EJ478" i="11"/>
  <c r="EK478" i="11"/>
  <c r="EL478" i="11"/>
  <c r="EM478" i="11"/>
  <c r="EN478" i="11"/>
  <c r="EO478" i="11"/>
  <c r="EP478" i="11"/>
  <c r="EQ478" i="11"/>
  <c r="ER478" i="11"/>
  <c r="ES478" i="11"/>
  <c r="ET478" i="11"/>
  <c r="EU478" i="11"/>
  <c r="EV478" i="11"/>
  <c r="EW478" i="11"/>
  <c r="EX478" i="11"/>
  <c r="EY478" i="11"/>
  <c r="EZ478" i="11"/>
  <c r="FA478" i="11"/>
  <c r="FB478" i="11"/>
  <c r="FC478" i="11"/>
  <c r="FD478" i="11"/>
  <c r="FE478" i="11"/>
  <c r="FF478" i="11"/>
  <c r="FG478" i="11"/>
  <c r="FH478" i="11"/>
  <c r="FI478" i="11"/>
  <c r="FJ478" i="11"/>
  <c r="FK478" i="11"/>
  <c r="FL478" i="11"/>
  <c r="FM478" i="11"/>
  <c r="FN478" i="11"/>
  <c r="FO478" i="11"/>
  <c r="FP478" i="11"/>
  <c r="FQ478" i="11"/>
  <c r="FR478" i="11"/>
  <c r="FS478" i="11"/>
  <c r="FT478" i="11"/>
  <c r="FU478" i="11"/>
  <c r="FV478" i="11"/>
  <c r="FW478" i="11"/>
  <c r="FX478" i="11"/>
  <c r="FY478" i="11"/>
  <c r="FZ478" i="11"/>
  <c r="GA478" i="11"/>
  <c r="GB478" i="11"/>
  <c r="GC478" i="11"/>
  <c r="GD478" i="11"/>
  <c r="GE478" i="11"/>
  <c r="GF478" i="11"/>
  <c r="GG478" i="11"/>
  <c r="GH478" i="11"/>
  <c r="GI478" i="11"/>
  <c r="GJ478" i="11"/>
  <c r="GK478" i="11"/>
  <c r="GL478" i="11"/>
  <c r="GM478" i="11"/>
  <c r="GN478" i="11"/>
  <c r="GO478" i="11"/>
  <c r="GP478" i="11"/>
  <c r="GQ478" i="11"/>
  <c r="GR478" i="11"/>
  <c r="GS478" i="11"/>
  <c r="GT478" i="11"/>
  <c r="GU478" i="11"/>
  <c r="GV478" i="11"/>
  <c r="GW478" i="11"/>
  <c r="GX478" i="11"/>
  <c r="GY478" i="11"/>
  <c r="GZ478" i="11"/>
  <c r="HA478" i="11"/>
  <c r="HB478" i="11"/>
  <c r="HC478" i="11"/>
  <c r="HD478" i="11"/>
  <c r="HE478" i="11"/>
  <c r="HF478" i="11"/>
  <c r="HG478" i="11"/>
  <c r="HH478" i="11"/>
  <c r="HI478" i="11"/>
  <c r="HJ478" i="11"/>
  <c r="HK478" i="11"/>
  <c r="HL478" i="11"/>
  <c r="HM478" i="11"/>
  <c r="HN478" i="11"/>
  <c r="HO478" i="11"/>
  <c r="HP478" i="11"/>
  <c r="HQ478" i="11"/>
  <c r="HR478" i="11"/>
  <c r="HS478" i="11"/>
  <c r="HT478" i="11"/>
  <c r="HU478" i="11"/>
  <c r="HV478" i="11"/>
  <c r="HW478" i="11"/>
  <c r="HX478" i="11"/>
  <c r="HY478" i="11"/>
  <c r="HZ478" i="11"/>
  <c r="IA478" i="11"/>
  <c r="IB478" i="11"/>
  <c r="IC478" i="11"/>
  <c r="ID478" i="11"/>
  <c r="IE478" i="11"/>
  <c r="IF478" i="11"/>
  <c r="IG478" i="11"/>
  <c r="IH478" i="11"/>
  <c r="II478" i="11"/>
  <c r="IJ478" i="11"/>
  <c r="IK478" i="11"/>
  <c r="IL478" i="11"/>
  <c r="IM478" i="11"/>
  <c r="IN478" i="11"/>
  <c r="IO478" i="11"/>
  <c r="IP478" i="11"/>
  <c r="IQ478" i="11"/>
  <c r="IR478" i="11"/>
  <c r="IS478" i="11"/>
  <c r="IT478" i="11"/>
  <c r="IU478" i="11"/>
  <c r="IV478" i="11"/>
  <c r="IW478" i="11"/>
  <c r="IX478" i="11"/>
  <c r="IY478" i="11"/>
  <c r="IZ478" i="11"/>
  <c r="JA478" i="11"/>
  <c r="JB478" i="11"/>
  <c r="JC478" i="11"/>
  <c r="JD478" i="11"/>
  <c r="JE478" i="11"/>
  <c r="JF478" i="11"/>
  <c r="JG478" i="11"/>
  <c r="JH478" i="11"/>
  <c r="JI478" i="11"/>
  <c r="JJ478" i="11"/>
  <c r="JK478" i="11"/>
  <c r="JL478" i="11"/>
  <c r="JM478" i="11"/>
  <c r="JN478" i="11"/>
  <c r="JO478" i="11"/>
  <c r="JP478" i="11"/>
  <c r="JQ478" i="11"/>
  <c r="JR478" i="11"/>
  <c r="JS478" i="11"/>
  <c r="JT478" i="11"/>
  <c r="JU478" i="11"/>
  <c r="JV478" i="11"/>
  <c r="JW478" i="11"/>
  <c r="JX478" i="11"/>
  <c r="JY478" i="11"/>
  <c r="JZ478" i="11"/>
  <c r="KA478" i="11"/>
  <c r="KB478" i="11"/>
  <c r="KC478" i="11"/>
  <c r="KD478" i="11"/>
  <c r="KE478" i="11"/>
  <c r="KF478" i="11"/>
  <c r="KG478" i="11"/>
  <c r="KH478" i="11"/>
  <c r="KI478" i="11"/>
  <c r="KJ478" i="11"/>
  <c r="KK478" i="11"/>
  <c r="KL478" i="11"/>
  <c r="KM478" i="11"/>
  <c r="KN478" i="11"/>
  <c r="KO478" i="11"/>
  <c r="KP478" i="11"/>
  <c r="KQ478" i="11"/>
  <c r="KR478" i="11"/>
  <c r="KS478" i="11"/>
  <c r="KT478" i="11"/>
  <c r="KU478" i="11"/>
  <c r="KV478" i="11"/>
  <c r="KW478" i="11"/>
  <c r="KX478" i="11"/>
  <c r="KY478" i="11"/>
  <c r="KZ478" i="11"/>
  <c r="LA478" i="11"/>
  <c r="LB478" i="11"/>
  <c r="LC478" i="11"/>
  <c r="LD478" i="11"/>
  <c r="LE478" i="11"/>
  <c r="LF478" i="11"/>
  <c r="LG478" i="11"/>
  <c r="LH478" i="11"/>
  <c r="LI478" i="11"/>
  <c r="LJ478" i="11"/>
  <c r="LK478" i="11"/>
  <c r="LL478" i="11"/>
  <c r="LM478" i="11"/>
  <c r="LN478" i="11"/>
  <c r="LO478" i="11"/>
  <c r="LP478" i="11"/>
  <c r="LQ478" i="11"/>
  <c r="LR478" i="11"/>
  <c r="LS478" i="11"/>
  <c r="LT478" i="11"/>
  <c r="LU478" i="11"/>
  <c r="LV478" i="11"/>
  <c r="LW478" i="11"/>
  <c r="LX478" i="11"/>
  <c r="LY478" i="11"/>
  <c r="LZ478" i="11"/>
  <c r="MA478" i="11"/>
  <c r="MB478" i="11"/>
  <c r="MC478" i="11"/>
  <c r="MD478" i="11"/>
  <c r="ME478" i="11"/>
  <c r="MF478" i="11"/>
  <c r="MG478" i="11"/>
  <c r="MH478" i="11"/>
  <c r="MI478" i="11"/>
  <c r="MJ478" i="11"/>
  <c r="MK478" i="11"/>
  <c r="ML478" i="11"/>
  <c r="MM478" i="11"/>
  <c r="MN478" i="11"/>
  <c r="MO478" i="11"/>
  <c r="MP478" i="11"/>
  <c r="MQ478" i="11"/>
  <c r="MR478" i="11"/>
  <c r="MS478" i="11"/>
  <c r="MT478" i="11"/>
  <c r="MU478" i="11"/>
  <c r="MV478" i="11"/>
  <c r="MW478" i="11"/>
  <c r="MX478" i="11"/>
  <c r="MY478" i="11"/>
  <c r="MZ478" i="11"/>
  <c r="NA478" i="11"/>
  <c r="NB478" i="11"/>
  <c r="NC478" i="11"/>
  <c r="ND478" i="11"/>
  <c r="NE478" i="11"/>
  <c r="NF478" i="11"/>
  <c r="NG478" i="11"/>
  <c r="NH478" i="11"/>
  <c r="NI478" i="11"/>
  <c r="NJ478" i="11"/>
  <c r="NK478" i="11"/>
  <c r="NL478" i="11"/>
  <c r="NM478" i="11"/>
  <c r="NN478" i="11"/>
  <c r="NO478" i="11"/>
  <c r="NP478" i="11"/>
  <c r="NQ478" i="11"/>
  <c r="NR478" i="11"/>
  <c r="NS478" i="11"/>
  <c r="NT478" i="11"/>
  <c r="NU478" i="11"/>
  <c r="NV478" i="11"/>
  <c r="NW478" i="11"/>
  <c r="NX478" i="11"/>
  <c r="NY478" i="11"/>
  <c r="NZ478" i="11"/>
  <c r="OA478" i="11"/>
  <c r="OB478" i="11"/>
  <c r="OC478" i="11"/>
  <c r="OD478" i="11"/>
  <c r="OE478" i="11"/>
  <c r="OF478" i="11"/>
  <c r="OG478" i="11"/>
  <c r="OH478" i="11"/>
  <c r="OI478" i="11"/>
  <c r="OJ478" i="11"/>
  <c r="OK478" i="11"/>
  <c r="OL478" i="11"/>
  <c r="OM478" i="11"/>
  <c r="ON478" i="11"/>
  <c r="OO478" i="11"/>
  <c r="OP478" i="11"/>
  <c r="OQ478" i="11"/>
  <c r="OR478" i="11"/>
  <c r="OS478" i="11"/>
  <c r="OT478" i="11"/>
  <c r="OU478" i="11"/>
  <c r="OV478" i="11"/>
  <c r="OW478" i="11"/>
  <c r="OX478" i="11"/>
  <c r="OY478" i="11"/>
  <c r="OZ478" i="11"/>
  <c r="PA478" i="11"/>
  <c r="PB478" i="11"/>
  <c r="PC478" i="11"/>
  <c r="PD478" i="11"/>
  <c r="PE478" i="11"/>
  <c r="PF478" i="11"/>
  <c r="PG478" i="11"/>
  <c r="PH478" i="11"/>
  <c r="PI478" i="11"/>
  <c r="PJ478" i="11"/>
  <c r="PK478" i="11"/>
  <c r="PL478" i="11"/>
  <c r="PM478" i="11"/>
  <c r="PN478" i="11"/>
  <c r="PO478" i="11"/>
  <c r="PP478" i="11"/>
  <c r="PQ478" i="11"/>
  <c r="PR478" i="11"/>
  <c r="PS478" i="11"/>
  <c r="PT478" i="11"/>
  <c r="PU478" i="11"/>
  <c r="PV478" i="11"/>
  <c r="PW478" i="11"/>
  <c r="PX478" i="11"/>
  <c r="PY478" i="11"/>
  <c r="PZ478" i="11"/>
  <c r="QA478" i="11"/>
  <c r="QB478" i="11"/>
  <c r="QC478" i="11"/>
  <c r="QD478" i="11"/>
  <c r="QE478" i="11"/>
  <c r="QF478" i="11"/>
  <c r="QG478" i="11"/>
  <c r="QH478" i="11"/>
  <c r="QI478" i="11"/>
  <c r="QJ478" i="11"/>
  <c r="QK478" i="11"/>
  <c r="QL478" i="11"/>
  <c r="QM478" i="11"/>
  <c r="QN478" i="11"/>
  <c r="QO478" i="11"/>
  <c r="QP478" i="11"/>
  <c r="QQ478" i="11"/>
  <c r="QR478" i="11"/>
  <c r="QS478" i="11"/>
  <c r="QT478" i="11"/>
  <c r="QU478" i="11"/>
  <c r="QV478" i="11"/>
  <c r="QW478" i="11"/>
  <c r="QX478" i="11"/>
  <c r="QY478" i="11"/>
  <c r="QZ478" i="11"/>
  <c r="RA478" i="11"/>
  <c r="RB478" i="11"/>
  <c r="RC478" i="11"/>
  <c r="RD478" i="11"/>
  <c r="RE478" i="11"/>
  <c r="RF478" i="11"/>
  <c r="RG478" i="11"/>
  <c r="RH478" i="11"/>
  <c r="RI478" i="11"/>
  <c r="RJ478" i="11"/>
  <c r="RK478" i="11"/>
  <c r="RL478" i="11"/>
  <c r="RM478" i="11"/>
  <c r="RN478" i="11"/>
  <c r="RO478" i="11"/>
  <c r="RP478" i="11"/>
  <c r="RQ478" i="11"/>
  <c r="RR478" i="11"/>
  <c r="RS478" i="11"/>
  <c r="RT478" i="11"/>
  <c r="RU478" i="11"/>
  <c r="RV478" i="11"/>
  <c r="RW478" i="11"/>
  <c r="RX478" i="11"/>
  <c r="RY478" i="11"/>
  <c r="RZ478" i="11"/>
  <c r="SA478" i="11"/>
  <c r="SB478" i="11"/>
  <c r="SC478" i="11"/>
  <c r="SD478" i="11"/>
  <c r="SE478" i="11"/>
  <c r="SF478" i="11"/>
  <c r="SG478" i="11"/>
  <c r="SH478" i="11"/>
  <c r="SI478" i="11"/>
  <c r="SJ478" i="11"/>
  <c r="SK478" i="11"/>
  <c r="SL478" i="11"/>
  <c r="SM478" i="11"/>
  <c r="SN478" i="11"/>
  <c r="SO478" i="11"/>
  <c r="SP478" i="11"/>
  <c r="SQ478" i="11"/>
  <c r="SR478" i="11"/>
  <c r="SS478" i="11"/>
  <c r="ST478" i="11"/>
  <c r="SU478" i="11"/>
  <c r="SV478" i="11"/>
  <c r="SW478" i="11"/>
  <c r="SX478" i="11"/>
  <c r="SY478" i="11"/>
  <c r="SZ478" i="11"/>
  <c r="TA478" i="11"/>
  <c r="TB478" i="11"/>
  <c r="TC478" i="11"/>
  <c r="TD478" i="11"/>
  <c r="TE478" i="11"/>
  <c r="TF478" i="11"/>
  <c r="TG478" i="11"/>
  <c r="TH478" i="11"/>
  <c r="TI478" i="11"/>
  <c r="TJ478" i="11"/>
  <c r="TK478" i="11"/>
  <c r="TL478" i="11"/>
  <c r="TM478" i="11"/>
  <c r="TN478" i="11"/>
  <c r="TO478" i="11"/>
  <c r="TP478" i="11"/>
  <c r="TQ478" i="11"/>
  <c r="TR478" i="11"/>
  <c r="TS478" i="11"/>
  <c r="TT478" i="11"/>
  <c r="TU478" i="11"/>
  <c r="TV478" i="11"/>
  <c r="TW478" i="11"/>
  <c r="TX478" i="11"/>
  <c r="TY478" i="11"/>
  <c r="TZ478" i="11"/>
  <c r="UA478" i="11"/>
  <c r="UB478" i="11"/>
  <c r="UC478" i="11"/>
  <c r="UD478" i="11"/>
  <c r="UE478" i="11"/>
  <c r="UF478" i="11"/>
  <c r="UG478" i="11"/>
  <c r="UH478" i="11"/>
  <c r="UI478" i="11"/>
  <c r="UJ478" i="11"/>
  <c r="UK478" i="11"/>
  <c r="UL478" i="11"/>
  <c r="UM478" i="11"/>
  <c r="UN478" i="11"/>
  <c r="UO478" i="11"/>
  <c r="UP478" i="11"/>
  <c r="UQ478" i="11"/>
  <c r="UR478" i="11"/>
  <c r="US478" i="11"/>
  <c r="UT478" i="11"/>
  <c r="UU478" i="11"/>
  <c r="UV478" i="11"/>
  <c r="UW478" i="11"/>
  <c r="UX478" i="11"/>
  <c r="UY478" i="11"/>
  <c r="UZ478" i="11"/>
  <c r="VA478" i="11"/>
  <c r="VB478" i="11"/>
  <c r="VC478" i="11"/>
  <c r="VD478" i="11"/>
  <c r="VE478" i="11"/>
  <c r="VF478" i="11"/>
  <c r="VG478" i="11"/>
  <c r="VH478" i="11"/>
  <c r="VI478" i="11"/>
  <c r="VJ478" i="11"/>
  <c r="VK478" i="11"/>
  <c r="VL478" i="11"/>
  <c r="VM478" i="11"/>
  <c r="VN478" i="11"/>
  <c r="VO478" i="11"/>
  <c r="VP478" i="11"/>
  <c r="VQ478" i="11"/>
  <c r="VR478" i="11"/>
  <c r="VS478" i="11"/>
  <c r="VT478" i="11"/>
  <c r="VU478" i="11"/>
  <c r="VV478" i="11"/>
  <c r="VW478" i="11"/>
  <c r="VX478" i="11"/>
  <c r="VY478" i="11"/>
  <c r="VZ478" i="11"/>
  <c r="WA478" i="11"/>
  <c r="WB478" i="11"/>
  <c r="WC478" i="11"/>
  <c r="WD478" i="11"/>
  <c r="WE478" i="11"/>
  <c r="WF478" i="11"/>
  <c r="WG478" i="11"/>
  <c r="WH478" i="11"/>
  <c r="WI478" i="11"/>
  <c r="WJ478" i="11"/>
  <c r="WK478" i="11"/>
  <c r="WL478" i="11"/>
  <c r="WM478" i="11"/>
  <c r="WN478" i="11"/>
  <c r="WO478" i="11"/>
  <c r="WP478" i="11"/>
  <c r="WQ478" i="11"/>
  <c r="WR478" i="11"/>
  <c r="WS478" i="11"/>
  <c r="WT478" i="11"/>
  <c r="WU478" i="11"/>
  <c r="WV478" i="11"/>
  <c r="WW478" i="11"/>
  <c r="WX478" i="11"/>
  <c r="WY478" i="11"/>
  <c r="WZ478" i="11"/>
  <c r="XA478" i="11"/>
  <c r="XB478" i="11"/>
  <c r="XC478" i="11"/>
  <c r="XD478" i="11"/>
  <c r="XE478" i="11"/>
  <c r="XF478" i="11"/>
  <c r="XG478" i="11"/>
  <c r="XH478" i="11"/>
  <c r="XI478" i="11"/>
  <c r="XJ478" i="11"/>
  <c r="XK478" i="11"/>
  <c r="XL478" i="11"/>
  <c r="XM478" i="11"/>
  <c r="XN478" i="11"/>
  <c r="XO478" i="11"/>
  <c r="XP478" i="11"/>
  <c r="XQ478" i="11"/>
  <c r="XR478" i="11"/>
  <c r="XS478" i="11"/>
  <c r="XT478" i="11"/>
  <c r="XU478" i="11"/>
  <c r="XV478" i="11"/>
  <c r="XW478" i="11"/>
  <c r="XX478" i="11"/>
  <c r="XY478" i="11"/>
  <c r="XZ478" i="11"/>
  <c r="YA478" i="11"/>
  <c r="YB478" i="11"/>
  <c r="YC478" i="11"/>
  <c r="YD478" i="11"/>
  <c r="YE478" i="11"/>
  <c r="YF478" i="11"/>
  <c r="YG478" i="11"/>
  <c r="YH478" i="11"/>
  <c r="YI478" i="11"/>
  <c r="YJ478" i="11"/>
  <c r="YK478" i="11"/>
  <c r="YL478" i="11"/>
  <c r="YM478" i="11"/>
  <c r="YN478" i="11"/>
  <c r="YO478" i="11"/>
  <c r="YP478" i="11"/>
  <c r="YQ478" i="11"/>
  <c r="YR478" i="11"/>
  <c r="YS478" i="11"/>
  <c r="YT478" i="11"/>
  <c r="YU478" i="11"/>
  <c r="YV478" i="11"/>
  <c r="YW478" i="11"/>
  <c r="YX478" i="11"/>
  <c r="YY478" i="11"/>
  <c r="YZ478" i="11"/>
  <c r="ZA478" i="11"/>
  <c r="ZB478" i="11"/>
  <c r="ZC478" i="11"/>
  <c r="ZD478" i="11"/>
  <c r="ZE478" i="11"/>
  <c r="ZF478" i="11"/>
  <c r="ZG478" i="11"/>
  <c r="ZH478" i="11"/>
  <c r="ZI478" i="11"/>
  <c r="ZJ478" i="11"/>
  <c r="ZK478" i="11"/>
  <c r="ZL478" i="11"/>
  <c r="ZM478" i="11"/>
  <c r="ZN478" i="11"/>
  <c r="ZO478" i="11"/>
  <c r="ZP478" i="11"/>
  <c r="ZQ478" i="11"/>
  <c r="ZR478" i="11"/>
  <c r="ZS478" i="11"/>
  <c r="ZT478" i="11"/>
  <c r="ZU478" i="11"/>
  <c r="ZV478" i="11"/>
  <c r="ZW478" i="11"/>
  <c r="ZX478" i="11"/>
  <c r="ZY478" i="11"/>
  <c r="ZZ478" i="11"/>
  <c r="AAA478" i="11"/>
  <c r="AAB478" i="11"/>
  <c r="AAC478" i="11"/>
  <c r="AAD478" i="11"/>
  <c r="AAE478" i="11"/>
  <c r="AAF478" i="11"/>
  <c r="AAG478" i="11"/>
  <c r="AAH478" i="11"/>
  <c r="AAI478" i="11"/>
  <c r="AAJ478" i="11"/>
  <c r="AAK478" i="11"/>
  <c r="AAL478" i="11"/>
  <c r="AAM478" i="11"/>
  <c r="AAN478" i="11"/>
  <c r="AAO478" i="11"/>
  <c r="AAP478" i="11"/>
  <c r="AAQ478" i="11"/>
  <c r="AAR478" i="11"/>
  <c r="AAS478" i="11"/>
  <c r="AAT478" i="11"/>
  <c r="AAU478" i="11"/>
  <c r="AAV478" i="11"/>
  <c r="AAW478" i="11"/>
  <c r="AAX478" i="11"/>
  <c r="AAY478" i="11"/>
  <c r="AAZ478" i="11"/>
  <c r="ABA478" i="11"/>
  <c r="ABB478" i="11"/>
  <c r="ABC478" i="11"/>
  <c r="ABD478" i="11"/>
  <c r="ABE478" i="11"/>
  <c r="ABF478" i="11"/>
  <c r="ABG478" i="11"/>
  <c r="ABH478" i="11"/>
  <c r="ABI478" i="11"/>
  <c r="ABJ478" i="11"/>
  <c r="ABK478" i="11"/>
  <c r="ABL478" i="11"/>
  <c r="ABM478" i="11"/>
  <c r="ABN478" i="11"/>
  <c r="ABO478" i="11"/>
  <c r="ABP478" i="11"/>
  <c r="ABQ478" i="11"/>
  <c r="ABR478" i="11"/>
  <c r="ABS478" i="11"/>
  <c r="ABT478" i="11"/>
  <c r="ABU478" i="11"/>
  <c r="ABV478" i="11"/>
  <c r="ABW478" i="11"/>
  <c r="ABX478" i="11"/>
  <c r="ABY478" i="11"/>
  <c r="ABZ478" i="11"/>
  <c r="ACA478" i="11"/>
  <c r="ACB478" i="11"/>
  <c r="ACC478" i="11"/>
  <c r="ACD478" i="11"/>
  <c r="ACE478" i="11"/>
  <c r="ACF478" i="11"/>
  <c r="ACG478" i="11"/>
  <c r="ACH478" i="11"/>
  <c r="ACI478" i="11"/>
  <c r="ACJ478" i="11"/>
  <c r="ACK478" i="11"/>
  <c r="ACL478" i="11"/>
  <c r="ACM478" i="11"/>
  <c r="ACN478" i="11"/>
  <c r="ACO478" i="11"/>
  <c r="ACP478" i="11"/>
  <c r="ACQ478" i="11"/>
  <c r="ACR478" i="11"/>
  <c r="ACS478" i="11"/>
  <c r="ACT478" i="11"/>
  <c r="ACU478" i="11"/>
  <c r="ACV478" i="11"/>
  <c r="ACW478" i="11"/>
  <c r="ACX478" i="11"/>
  <c r="ACY478" i="11"/>
  <c r="ACZ478" i="11"/>
  <c r="ADA478" i="11"/>
  <c r="ADB478" i="11"/>
  <c r="ADC478" i="11"/>
  <c r="ADD478" i="11"/>
  <c r="ADE478" i="11"/>
  <c r="ADF478" i="11"/>
  <c r="ADG478" i="11"/>
  <c r="ADH478" i="11"/>
  <c r="ADI478" i="11"/>
  <c r="ADJ478" i="11"/>
  <c r="ADK478" i="11"/>
  <c r="ADL478" i="11"/>
  <c r="ADM478" i="11"/>
  <c r="ADN478" i="11"/>
  <c r="ADO478" i="11"/>
  <c r="ADP478" i="11"/>
  <c r="ADQ478" i="11"/>
  <c r="ADR478" i="11"/>
  <c r="ADS478" i="11"/>
  <c r="ADT478" i="11"/>
  <c r="ADU478" i="11"/>
  <c r="ADV478" i="11"/>
  <c r="ADW478" i="11"/>
  <c r="ADX478" i="11"/>
  <c r="ADY478" i="11"/>
  <c r="ADZ478" i="11"/>
  <c r="AEA478" i="11"/>
  <c r="AEB478" i="11"/>
  <c r="AEC478" i="11"/>
  <c r="AED478" i="11"/>
  <c r="AEE478" i="11"/>
  <c r="AEF478" i="11"/>
  <c r="AEG478" i="11"/>
  <c r="AEH478" i="11"/>
  <c r="AEI478" i="11"/>
  <c r="AEJ478" i="11"/>
  <c r="AEK478" i="11"/>
  <c r="AEL478" i="11"/>
  <c r="AEM478" i="11"/>
  <c r="AEN478" i="11"/>
  <c r="AEO478" i="11"/>
  <c r="AEP478" i="11"/>
  <c r="AEQ478" i="11"/>
  <c r="AER478" i="11"/>
  <c r="AES478" i="11"/>
  <c r="AET478" i="11"/>
  <c r="AEU478" i="11"/>
  <c r="AEV478" i="11"/>
  <c r="AEW478" i="11"/>
  <c r="AEX478" i="11"/>
  <c r="AEY478" i="11"/>
  <c r="AEZ478" i="11"/>
  <c r="AFA478" i="11"/>
  <c r="AFB478" i="11"/>
  <c r="AFC478" i="11"/>
  <c r="AFD478" i="11"/>
  <c r="AFE478" i="11"/>
  <c r="AFF478" i="11"/>
  <c r="AFG478" i="11"/>
  <c r="AFH478" i="11"/>
  <c r="AFI478" i="11"/>
  <c r="AFJ478" i="11"/>
  <c r="AFK478" i="11"/>
  <c r="AFL478" i="11"/>
  <c r="AFM478" i="11"/>
  <c r="AFN478" i="11"/>
  <c r="AFO478" i="11"/>
  <c r="AFP478" i="11"/>
  <c r="AFQ478" i="11"/>
  <c r="AFR478" i="11"/>
  <c r="AFS478" i="11"/>
  <c r="AFT478" i="11"/>
  <c r="AFU478" i="11"/>
  <c r="AFV478" i="11"/>
  <c r="AFW478" i="11"/>
  <c r="AFX478" i="11"/>
  <c r="AFY478" i="11"/>
  <c r="AFZ478" i="11"/>
  <c r="AGA478" i="11"/>
  <c r="AGB478" i="11"/>
  <c r="AGC478" i="11"/>
  <c r="AGD478" i="11"/>
  <c r="AGE478" i="11"/>
  <c r="AGF478" i="11"/>
  <c r="AGG478" i="11"/>
  <c r="AGH478" i="11"/>
  <c r="AGI478" i="11"/>
  <c r="AGJ478" i="11"/>
  <c r="AGK478" i="11"/>
  <c r="AGL478" i="11"/>
  <c r="AGM478" i="11"/>
  <c r="AGN478" i="11"/>
  <c r="AGO478" i="11"/>
  <c r="AGP478" i="11"/>
  <c r="AGQ478" i="11"/>
  <c r="AGR478" i="11"/>
  <c r="AGS478" i="11"/>
  <c r="AGT478" i="11"/>
  <c r="AGU478" i="11"/>
  <c r="AGV478" i="11"/>
  <c r="AGW478" i="11"/>
  <c r="AGX478" i="11"/>
  <c r="AGY478" i="11"/>
  <c r="AGZ478" i="11"/>
  <c r="AHA478" i="11"/>
  <c r="AHB478" i="11"/>
  <c r="AHC478" i="11"/>
  <c r="AHD478" i="11"/>
  <c r="AHE478" i="11"/>
  <c r="AHF478" i="11"/>
  <c r="AHG478" i="11"/>
  <c r="AHH478" i="11"/>
  <c r="AHI478" i="11"/>
  <c r="AHJ478" i="11"/>
  <c r="AHK478" i="11"/>
  <c r="AHL478" i="11"/>
  <c r="AHM478" i="11"/>
  <c r="AHN478" i="11"/>
  <c r="AHO478" i="11"/>
  <c r="AHP478" i="11"/>
  <c r="AHQ478" i="11"/>
  <c r="AHR478" i="11"/>
  <c r="AHS478" i="11"/>
  <c r="AHT478" i="11"/>
  <c r="AHU478" i="11"/>
  <c r="AHV478" i="11"/>
  <c r="AHW478" i="11"/>
  <c r="AHX478" i="11"/>
  <c r="AHY478" i="11"/>
  <c r="AHZ478" i="11"/>
  <c r="AIA478" i="11"/>
  <c r="AIB478" i="11"/>
  <c r="AIC478" i="11"/>
  <c r="AID478" i="11"/>
  <c r="AIE478" i="11"/>
  <c r="AIF478" i="11"/>
  <c r="AIG478" i="11"/>
  <c r="AIH478" i="11"/>
  <c r="AII478" i="11"/>
  <c r="AIJ478" i="11"/>
  <c r="AIK478" i="11"/>
  <c r="AIL478" i="11"/>
  <c r="AIM478" i="11"/>
  <c r="AIN478" i="11"/>
  <c r="AIO478" i="11"/>
  <c r="AIP478" i="11"/>
  <c r="AIQ478" i="11"/>
  <c r="AIR478" i="11"/>
  <c r="AIS478" i="11"/>
  <c r="AIT478" i="11"/>
  <c r="AIU478" i="11"/>
  <c r="AIV478" i="11"/>
  <c r="AIW478" i="11"/>
  <c r="AIX478" i="11"/>
  <c r="AIY478" i="11"/>
  <c r="AIZ478" i="11"/>
  <c r="AJA478" i="11"/>
  <c r="AJB478" i="11"/>
  <c r="AJC478" i="11"/>
  <c r="AJD478" i="11"/>
  <c r="AJE478" i="11"/>
  <c r="AJF478" i="11"/>
  <c r="AJG478" i="11"/>
  <c r="AJH478" i="11"/>
  <c r="AJI478" i="11"/>
  <c r="AJJ478" i="11"/>
  <c r="AJK478" i="11"/>
  <c r="AJL478" i="11"/>
  <c r="AJM478" i="11"/>
  <c r="AJN478" i="11"/>
  <c r="AJO478" i="11"/>
  <c r="AJP478" i="11"/>
  <c r="AJQ478" i="11"/>
  <c r="AJR478" i="11"/>
  <c r="AJS478" i="11"/>
  <c r="AJT478" i="11"/>
  <c r="AJU478" i="11"/>
  <c r="AJV478" i="11"/>
  <c r="AJW478" i="11"/>
  <c r="AJX478" i="11"/>
  <c r="AJY478" i="11"/>
  <c r="AJZ478" i="11"/>
  <c r="AKA478" i="11"/>
  <c r="AKB478" i="11"/>
  <c r="AKC478" i="11"/>
  <c r="AKD478" i="11"/>
  <c r="AKE478" i="11"/>
  <c r="AKF478" i="11"/>
  <c r="AKG478" i="11"/>
  <c r="AKH478" i="11"/>
  <c r="AKI478" i="11"/>
  <c r="AKJ478" i="11"/>
  <c r="AKK478" i="11"/>
  <c r="AKL478" i="11"/>
  <c r="AKM478" i="11"/>
  <c r="AKN478" i="11"/>
  <c r="AKO478" i="11"/>
  <c r="AKP478" i="11"/>
  <c r="AKQ478" i="11"/>
  <c r="AKR478" i="11"/>
  <c r="AKS478" i="11"/>
  <c r="AKT478" i="11"/>
  <c r="AKU478" i="11"/>
  <c r="AKV478" i="11"/>
  <c r="AKW478" i="11"/>
  <c r="AKX478" i="11"/>
  <c r="AKY478" i="11"/>
  <c r="AKZ478" i="11"/>
  <c r="ALA478" i="11"/>
  <c r="ALB478" i="11"/>
  <c r="ALC478" i="11"/>
  <c r="ALD478" i="11"/>
  <c r="ALE478" i="11"/>
  <c r="ALF478" i="11"/>
  <c r="ALG478" i="11"/>
  <c r="ALH478" i="11"/>
  <c r="ALI478" i="11"/>
  <c r="ALJ478" i="11"/>
  <c r="ALK478" i="11"/>
  <c r="ALL478" i="11"/>
  <c r="ALM478" i="11"/>
  <c r="ALN478" i="11"/>
  <c r="ALO478" i="11"/>
  <c r="ALP478" i="11"/>
  <c r="ALQ478" i="11"/>
  <c r="ALR478" i="11"/>
  <c r="ALS478" i="11"/>
  <c r="ALT478" i="11"/>
  <c r="ALU478" i="11"/>
  <c r="ALV478" i="11"/>
  <c r="ALW478" i="11"/>
  <c r="ALX478" i="11"/>
  <c r="ALY478" i="11"/>
  <c r="ALZ478" i="11"/>
  <c r="AMA478" i="11"/>
  <c r="AMB478" i="11"/>
  <c r="AMC478" i="11"/>
  <c r="AMD478" i="11"/>
  <c r="AME478" i="11"/>
  <c r="AMF478" i="11"/>
  <c r="AMG478" i="11"/>
  <c r="AMH478" i="11"/>
  <c r="AMI478" i="11"/>
  <c r="AMJ478" i="11"/>
  <c r="AMK478" i="11"/>
  <c r="AML478" i="11"/>
  <c r="AMM478" i="11"/>
  <c r="AMN478" i="11"/>
  <c r="AMO478" i="11"/>
  <c r="AE479" i="11"/>
  <c r="AF479" i="11"/>
  <c r="AG479" i="11"/>
  <c r="AH479" i="11"/>
  <c r="AI479" i="11"/>
  <c r="AJ479" i="11"/>
  <c r="AK479" i="11"/>
  <c r="AL479" i="11"/>
  <c r="AM479" i="11"/>
  <c r="AN479" i="11"/>
  <c r="AO479" i="11"/>
  <c r="AP479" i="11"/>
  <c r="AQ479" i="11"/>
  <c r="AR479" i="11"/>
  <c r="AS479" i="11"/>
  <c r="AT479" i="11"/>
  <c r="AU479" i="11"/>
  <c r="AV479" i="11"/>
  <c r="AW479" i="11"/>
  <c r="AX479" i="11"/>
  <c r="AY479" i="11"/>
  <c r="AZ479" i="11"/>
  <c r="BA479" i="11"/>
  <c r="BB479" i="11"/>
  <c r="BC479" i="11"/>
  <c r="BD479" i="11"/>
  <c r="BE479" i="11"/>
  <c r="BF479" i="11"/>
  <c r="BG479" i="11"/>
  <c r="BH479" i="11"/>
  <c r="BI479" i="11"/>
  <c r="BJ479" i="11"/>
  <c r="BK479" i="11"/>
  <c r="BL479" i="11"/>
  <c r="BM479" i="11"/>
  <c r="BN479" i="11"/>
  <c r="BO479" i="11"/>
  <c r="BP479" i="11"/>
  <c r="BQ479" i="11"/>
  <c r="BR479" i="11"/>
  <c r="BS479" i="11"/>
  <c r="BT479" i="11"/>
  <c r="BU479" i="11"/>
  <c r="BV479" i="11"/>
  <c r="BW479" i="11"/>
  <c r="BX479" i="11"/>
  <c r="BY479" i="11"/>
  <c r="BZ479" i="11"/>
  <c r="CA479" i="11"/>
  <c r="CB479" i="11"/>
  <c r="CC479" i="11"/>
  <c r="CD479" i="11"/>
  <c r="CE479" i="11"/>
  <c r="CF479" i="11"/>
  <c r="CG479" i="11"/>
  <c r="CH479" i="11"/>
  <c r="CI479" i="11"/>
  <c r="CJ479" i="11"/>
  <c r="CK479" i="11"/>
  <c r="CL479" i="11"/>
  <c r="CM479" i="11"/>
  <c r="CN479" i="11"/>
  <c r="CO479" i="11"/>
  <c r="CP479" i="11"/>
  <c r="CQ479" i="11"/>
  <c r="CR479" i="11"/>
  <c r="CS479" i="11"/>
  <c r="CT479" i="11"/>
  <c r="CU479" i="11"/>
  <c r="CV479" i="11"/>
  <c r="CW479" i="11"/>
  <c r="CX479" i="11"/>
  <c r="CY479" i="11"/>
  <c r="CZ479" i="11"/>
  <c r="DA479" i="11"/>
  <c r="DB479" i="11"/>
  <c r="DC479" i="11"/>
  <c r="DD479" i="11"/>
  <c r="DE479" i="11"/>
  <c r="DF479" i="11"/>
  <c r="DG479" i="11"/>
  <c r="DH479" i="11"/>
  <c r="DI479" i="11"/>
  <c r="DJ479" i="11"/>
  <c r="DK479" i="11"/>
  <c r="DL479" i="11"/>
  <c r="DM479" i="11"/>
  <c r="DN479" i="11"/>
  <c r="DO479" i="11"/>
  <c r="DP479" i="11"/>
  <c r="DQ479" i="11"/>
  <c r="DR479" i="11"/>
  <c r="DS479" i="11"/>
  <c r="DT479" i="11"/>
  <c r="DU479" i="11"/>
  <c r="DV479" i="11"/>
  <c r="DW479" i="11"/>
  <c r="DX479" i="11"/>
  <c r="DY479" i="11"/>
  <c r="DZ479" i="11"/>
  <c r="EA479" i="11"/>
  <c r="EB479" i="11"/>
  <c r="EC479" i="11"/>
  <c r="ED479" i="11"/>
  <c r="EE479" i="11"/>
  <c r="EF479" i="11"/>
  <c r="EG479" i="11"/>
  <c r="EH479" i="11"/>
  <c r="EI479" i="11"/>
  <c r="EJ479" i="11"/>
  <c r="EK479" i="11"/>
  <c r="EL479" i="11"/>
  <c r="EM479" i="11"/>
  <c r="EN479" i="11"/>
  <c r="EO479" i="11"/>
  <c r="EP479" i="11"/>
  <c r="EQ479" i="11"/>
  <c r="ER479" i="11"/>
  <c r="ES479" i="11"/>
  <c r="ET479" i="11"/>
  <c r="EU479" i="11"/>
  <c r="EV479" i="11"/>
  <c r="EW479" i="11"/>
  <c r="EX479" i="11"/>
  <c r="EY479" i="11"/>
  <c r="EZ479" i="11"/>
  <c r="FA479" i="11"/>
  <c r="FB479" i="11"/>
  <c r="FC479" i="11"/>
  <c r="FD479" i="11"/>
  <c r="FE479" i="11"/>
  <c r="FF479" i="11"/>
  <c r="FG479" i="11"/>
  <c r="FH479" i="11"/>
  <c r="FI479" i="11"/>
  <c r="FJ479" i="11"/>
  <c r="FK479" i="11"/>
  <c r="FL479" i="11"/>
  <c r="FM479" i="11"/>
  <c r="FN479" i="11"/>
  <c r="FO479" i="11"/>
  <c r="FP479" i="11"/>
  <c r="FQ479" i="11"/>
  <c r="FR479" i="11"/>
  <c r="FS479" i="11"/>
  <c r="FT479" i="11"/>
  <c r="FU479" i="11"/>
  <c r="FV479" i="11"/>
  <c r="FW479" i="11"/>
  <c r="FX479" i="11"/>
  <c r="FY479" i="11"/>
  <c r="FZ479" i="11"/>
  <c r="GA479" i="11"/>
  <c r="GB479" i="11"/>
  <c r="GC479" i="11"/>
  <c r="GD479" i="11"/>
  <c r="GE479" i="11"/>
  <c r="GF479" i="11"/>
  <c r="GG479" i="11"/>
  <c r="GH479" i="11"/>
  <c r="GI479" i="11"/>
  <c r="GJ479" i="11"/>
  <c r="GK479" i="11"/>
  <c r="GL479" i="11"/>
  <c r="GM479" i="11"/>
  <c r="GN479" i="11"/>
  <c r="GO479" i="11"/>
  <c r="GP479" i="11"/>
  <c r="GQ479" i="11"/>
  <c r="GR479" i="11"/>
  <c r="GS479" i="11"/>
  <c r="GT479" i="11"/>
  <c r="GU479" i="11"/>
  <c r="GV479" i="11"/>
  <c r="GW479" i="11"/>
  <c r="GX479" i="11"/>
  <c r="GY479" i="11"/>
  <c r="GZ479" i="11"/>
  <c r="HA479" i="11"/>
  <c r="HB479" i="11"/>
  <c r="HC479" i="11"/>
  <c r="HD479" i="11"/>
  <c r="HE479" i="11"/>
  <c r="HF479" i="11"/>
  <c r="HG479" i="11"/>
  <c r="HH479" i="11"/>
  <c r="HI479" i="11"/>
  <c r="HJ479" i="11"/>
  <c r="HK479" i="11"/>
  <c r="HL479" i="11"/>
  <c r="HM479" i="11"/>
  <c r="HN479" i="11"/>
  <c r="HO479" i="11"/>
  <c r="HP479" i="11"/>
  <c r="HQ479" i="11"/>
  <c r="HR479" i="11"/>
  <c r="HS479" i="11"/>
  <c r="HT479" i="11"/>
  <c r="HU479" i="11"/>
  <c r="HV479" i="11"/>
  <c r="HW479" i="11"/>
  <c r="HX479" i="11"/>
  <c r="HY479" i="11"/>
  <c r="HZ479" i="11"/>
  <c r="IA479" i="11"/>
  <c r="IB479" i="11"/>
  <c r="IC479" i="11"/>
  <c r="ID479" i="11"/>
  <c r="IE479" i="11"/>
  <c r="IF479" i="11"/>
  <c r="IG479" i="11"/>
  <c r="IH479" i="11"/>
  <c r="II479" i="11"/>
  <c r="IJ479" i="11"/>
  <c r="IK479" i="11"/>
  <c r="IL479" i="11"/>
  <c r="IM479" i="11"/>
  <c r="IN479" i="11"/>
  <c r="IO479" i="11"/>
  <c r="IP479" i="11"/>
  <c r="IQ479" i="11"/>
  <c r="IR479" i="11"/>
  <c r="IS479" i="11"/>
  <c r="IT479" i="11"/>
  <c r="IU479" i="11"/>
  <c r="IV479" i="11"/>
  <c r="IW479" i="11"/>
  <c r="IX479" i="11"/>
  <c r="IY479" i="11"/>
  <c r="IZ479" i="11"/>
  <c r="JA479" i="11"/>
  <c r="JB479" i="11"/>
  <c r="JC479" i="11"/>
  <c r="JD479" i="11"/>
  <c r="JE479" i="11"/>
  <c r="JF479" i="11"/>
  <c r="JG479" i="11"/>
  <c r="JH479" i="11"/>
  <c r="JI479" i="11"/>
  <c r="JJ479" i="11"/>
  <c r="JK479" i="11"/>
  <c r="JL479" i="11"/>
  <c r="JM479" i="11"/>
  <c r="JN479" i="11"/>
  <c r="JO479" i="11"/>
  <c r="JP479" i="11"/>
  <c r="JQ479" i="11"/>
  <c r="JR479" i="11"/>
  <c r="JS479" i="11"/>
  <c r="JT479" i="11"/>
  <c r="JU479" i="11"/>
  <c r="JV479" i="11"/>
  <c r="JW479" i="11"/>
  <c r="JX479" i="11"/>
  <c r="JY479" i="11"/>
  <c r="JZ479" i="11"/>
  <c r="KA479" i="11"/>
  <c r="KB479" i="11"/>
  <c r="KC479" i="11"/>
  <c r="KD479" i="11"/>
  <c r="KE479" i="11"/>
  <c r="KF479" i="11"/>
  <c r="KG479" i="11"/>
  <c r="KH479" i="11"/>
  <c r="KI479" i="11"/>
  <c r="KJ479" i="11"/>
  <c r="KK479" i="11"/>
  <c r="KL479" i="11"/>
  <c r="KM479" i="11"/>
  <c r="KN479" i="11"/>
  <c r="KO479" i="11"/>
  <c r="KP479" i="11"/>
  <c r="KQ479" i="11"/>
  <c r="KR479" i="11"/>
  <c r="KS479" i="11"/>
  <c r="KT479" i="11"/>
  <c r="KU479" i="11"/>
  <c r="KV479" i="11"/>
  <c r="KW479" i="11"/>
  <c r="KX479" i="11"/>
  <c r="KY479" i="11"/>
  <c r="KZ479" i="11"/>
  <c r="LA479" i="11"/>
  <c r="LB479" i="11"/>
  <c r="LC479" i="11"/>
  <c r="LD479" i="11"/>
  <c r="LE479" i="11"/>
  <c r="LF479" i="11"/>
  <c r="LG479" i="11"/>
  <c r="LH479" i="11"/>
  <c r="LI479" i="11"/>
  <c r="LJ479" i="11"/>
  <c r="LK479" i="11"/>
  <c r="LL479" i="11"/>
  <c r="LM479" i="11"/>
  <c r="LN479" i="11"/>
  <c r="LO479" i="11"/>
  <c r="LP479" i="11"/>
  <c r="LQ479" i="11"/>
  <c r="LR479" i="11"/>
  <c r="LS479" i="11"/>
  <c r="LT479" i="11"/>
  <c r="LU479" i="11"/>
  <c r="LV479" i="11"/>
  <c r="LW479" i="11"/>
  <c r="LX479" i="11"/>
  <c r="LY479" i="11"/>
  <c r="LZ479" i="11"/>
  <c r="MA479" i="11"/>
  <c r="MB479" i="11"/>
  <c r="MC479" i="11"/>
  <c r="MD479" i="11"/>
  <c r="ME479" i="11"/>
  <c r="MF479" i="11"/>
  <c r="MG479" i="11"/>
  <c r="MH479" i="11"/>
  <c r="MI479" i="11"/>
  <c r="MJ479" i="11"/>
  <c r="MK479" i="11"/>
  <c r="ML479" i="11"/>
  <c r="MM479" i="11"/>
  <c r="MN479" i="11"/>
  <c r="MO479" i="11"/>
  <c r="MP479" i="11"/>
  <c r="MQ479" i="11"/>
  <c r="MR479" i="11"/>
  <c r="MS479" i="11"/>
  <c r="MT479" i="11"/>
  <c r="MU479" i="11"/>
  <c r="MV479" i="11"/>
  <c r="MW479" i="11"/>
  <c r="MX479" i="11"/>
  <c r="MY479" i="11"/>
  <c r="MZ479" i="11"/>
  <c r="NA479" i="11"/>
  <c r="NB479" i="11"/>
  <c r="NC479" i="11"/>
  <c r="ND479" i="11"/>
  <c r="NE479" i="11"/>
  <c r="NF479" i="11"/>
  <c r="NG479" i="11"/>
  <c r="NH479" i="11"/>
  <c r="NI479" i="11"/>
  <c r="NJ479" i="11"/>
  <c r="NK479" i="11"/>
  <c r="NL479" i="11"/>
  <c r="NM479" i="11"/>
  <c r="NN479" i="11"/>
  <c r="NO479" i="11"/>
  <c r="NP479" i="11"/>
  <c r="NQ479" i="11"/>
  <c r="NR479" i="11"/>
  <c r="NS479" i="11"/>
  <c r="NT479" i="11"/>
  <c r="NU479" i="11"/>
  <c r="NV479" i="11"/>
  <c r="NW479" i="11"/>
  <c r="NX479" i="11"/>
  <c r="NY479" i="11"/>
  <c r="NZ479" i="11"/>
  <c r="OA479" i="11"/>
  <c r="OB479" i="11"/>
  <c r="OC479" i="11"/>
  <c r="OD479" i="11"/>
  <c r="OE479" i="11"/>
  <c r="OF479" i="11"/>
  <c r="OG479" i="11"/>
  <c r="OH479" i="11"/>
  <c r="OI479" i="11"/>
  <c r="OJ479" i="11"/>
  <c r="OK479" i="11"/>
  <c r="OL479" i="11"/>
  <c r="OM479" i="11"/>
  <c r="ON479" i="11"/>
  <c r="OO479" i="11"/>
  <c r="OP479" i="11"/>
  <c r="OQ479" i="11"/>
  <c r="OR479" i="11"/>
  <c r="OS479" i="11"/>
  <c r="OT479" i="11"/>
  <c r="OU479" i="11"/>
  <c r="OV479" i="11"/>
  <c r="OW479" i="11"/>
  <c r="OX479" i="11"/>
  <c r="OY479" i="11"/>
  <c r="OZ479" i="11"/>
  <c r="PA479" i="11"/>
  <c r="PB479" i="11"/>
  <c r="PC479" i="11"/>
  <c r="PD479" i="11"/>
  <c r="PE479" i="11"/>
  <c r="PF479" i="11"/>
  <c r="PG479" i="11"/>
  <c r="PH479" i="11"/>
  <c r="PI479" i="11"/>
  <c r="PJ479" i="11"/>
  <c r="PK479" i="11"/>
  <c r="PL479" i="11"/>
  <c r="PM479" i="11"/>
  <c r="PN479" i="11"/>
  <c r="PO479" i="11"/>
  <c r="PP479" i="11"/>
  <c r="PQ479" i="11"/>
  <c r="PR479" i="11"/>
  <c r="PS479" i="11"/>
  <c r="PT479" i="11"/>
  <c r="PU479" i="11"/>
  <c r="PV479" i="11"/>
  <c r="PW479" i="11"/>
  <c r="PX479" i="11"/>
  <c r="PY479" i="11"/>
  <c r="PZ479" i="11"/>
  <c r="QA479" i="11"/>
  <c r="QB479" i="11"/>
  <c r="QC479" i="11"/>
  <c r="QD479" i="11"/>
  <c r="QE479" i="11"/>
  <c r="QF479" i="11"/>
  <c r="QG479" i="11"/>
  <c r="QH479" i="11"/>
  <c r="QI479" i="11"/>
  <c r="QJ479" i="11"/>
  <c r="QK479" i="11"/>
  <c r="QL479" i="11"/>
  <c r="QM479" i="11"/>
  <c r="QN479" i="11"/>
  <c r="QO479" i="11"/>
  <c r="QP479" i="11"/>
  <c r="QQ479" i="11"/>
  <c r="QR479" i="11"/>
  <c r="QS479" i="11"/>
  <c r="QT479" i="11"/>
  <c r="QU479" i="11"/>
  <c r="QV479" i="11"/>
  <c r="QW479" i="11"/>
  <c r="QX479" i="11"/>
  <c r="QY479" i="11"/>
  <c r="QZ479" i="11"/>
  <c r="RA479" i="11"/>
  <c r="RB479" i="11"/>
  <c r="RC479" i="11"/>
  <c r="RD479" i="11"/>
  <c r="RE479" i="11"/>
  <c r="RF479" i="11"/>
  <c r="RG479" i="11"/>
  <c r="RH479" i="11"/>
  <c r="RI479" i="11"/>
  <c r="RJ479" i="11"/>
  <c r="RK479" i="11"/>
  <c r="RL479" i="11"/>
  <c r="RM479" i="11"/>
  <c r="RN479" i="11"/>
  <c r="RO479" i="11"/>
  <c r="RP479" i="11"/>
  <c r="RQ479" i="11"/>
  <c r="RR479" i="11"/>
  <c r="RS479" i="11"/>
  <c r="RT479" i="11"/>
  <c r="RU479" i="11"/>
  <c r="RV479" i="11"/>
  <c r="RW479" i="11"/>
  <c r="RX479" i="11"/>
  <c r="RY479" i="11"/>
  <c r="RZ479" i="11"/>
  <c r="SA479" i="11"/>
  <c r="SB479" i="11"/>
  <c r="SC479" i="11"/>
  <c r="SD479" i="11"/>
  <c r="SE479" i="11"/>
  <c r="SF479" i="11"/>
  <c r="SG479" i="11"/>
  <c r="SH479" i="11"/>
  <c r="SI479" i="11"/>
  <c r="SJ479" i="11"/>
  <c r="SK479" i="11"/>
  <c r="SL479" i="11"/>
  <c r="SM479" i="11"/>
  <c r="SN479" i="11"/>
  <c r="SO479" i="11"/>
  <c r="SP479" i="11"/>
  <c r="SQ479" i="11"/>
  <c r="SR479" i="11"/>
  <c r="SS479" i="11"/>
  <c r="ST479" i="11"/>
  <c r="SU479" i="11"/>
  <c r="SV479" i="11"/>
  <c r="SW479" i="11"/>
  <c r="SX479" i="11"/>
  <c r="SY479" i="11"/>
  <c r="SZ479" i="11"/>
  <c r="TA479" i="11"/>
  <c r="TB479" i="11"/>
  <c r="TC479" i="11"/>
  <c r="TD479" i="11"/>
  <c r="TE479" i="11"/>
  <c r="TF479" i="11"/>
  <c r="TG479" i="11"/>
  <c r="TH479" i="11"/>
  <c r="TI479" i="11"/>
  <c r="TJ479" i="11"/>
  <c r="TK479" i="11"/>
  <c r="TL479" i="11"/>
  <c r="TM479" i="11"/>
  <c r="TN479" i="11"/>
  <c r="TO479" i="11"/>
  <c r="TP479" i="11"/>
  <c r="TQ479" i="11"/>
  <c r="TR479" i="11"/>
  <c r="TS479" i="11"/>
  <c r="TT479" i="11"/>
  <c r="TU479" i="11"/>
  <c r="TV479" i="11"/>
  <c r="TW479" i="11"/>
  <c r="TX479" i="11"/>
  <c r="TY479" i="11"/>
  <c r="TZ479" i="11"/>
  <c r="UA479" i="11"/>
  <c r="UB479" i="11"/>
  <c r="UC479" i="11"/>
  <c r="UD479" i="11"/>
  <c r="UE479" i="11"/>
  <c r="UF479" i="11"/>
  <c r="UG479" i="11"/>
  <c r="UH479" i="11"/>
  <c r="UI479" i="11"/>
  <c r="UJ479" i="11"/>
  <c r="UK479" i="11"/>
  <c r="UL479" i="11"/>
  <c r="UM479" i="11"/>
  <c r="UN479" i="11"/>
  <c r="UO479" i="11"/>
  <c r="UP479" i="11"/>
  <c r="UQ479" i="11"/>
  <c r="UR479" i="11"/>
  <c r="US479" i="11"/>
  <c r="UT479" i="11"/>
  <c r="UU479" i="11"/>
  <c r="UV479" i="11"/>
  <c r="UW479" i="11"/>
  <c r="UX479" i="11"/>
  <c r="UY479" i="11"/>
  <c r="UZ479" i="11"/>
  <c r="VA479" i="11"/>
  <c r="VB479" i="11"/>
  <c r="VC479" i="11"/>
  <c r="VD479" i="11"/>
  <c r="VE479" i="11"/>
  <c r="VF479" i="11"/>
  <c r="VG479" i="11"/>
  <c r="VH479" i="11"/>
  <c r="VI479" i="11"/>
  <c r="VJ479" i="11"/>
  <c r="VK479" i="11"/>
  <c r="VL479" i="11"/>
  <c r="VM479" i="11"/>
  <c r="VN479" i="11"/>
  <c r="VO479" i="11"/>
  <c r="VP479" i="11"/>
  <c r="VQ479" i="11"/>
  <c r="VR479" i="11"/>
  <c r="VS479" i="11"/>
  <c r="VT479" i="11"/>
  <c r="VU479" i="11"/>
  <c r="VV479" i="11"/>
  <c r="VW479" i="11"/>
  <c r="VX479" i="11"/>
  <c r="VY479" i="11"/>
  <c r="VZ479" i="11"/>
  <c r="WA479" i="11"/>
  <c r="WB479" i="11"/>
  <c r="WC479" i="11"/>
  <c r="WD479" i="11"/>
  <c r="WE479" i="11"/>
  <c r="WF479" i="11"/>
  <c r="WG479" i="11"/>
  <c r="WH479" i="11"/>
  <c r="WI479" i="11"/>
  <c r="WJ479" i="11"/>
  <c r="WK479" i="11"/>
  <c r="WL479" i="11"/>
  <c r="WM479" i="11"/>
  <c r="WN479" i="11"/>
  <c r="WO479" i="11"/>
  <c r="WP479" i="11"/>
  <c r="WQ479" i="11"/>
  <c r="WR479" i="11"/>
  <c r="WS479" i="11"/>
  <c r="WT479" i="11"/>
  <c r="WU479" i="11"/>
  <c r="WV479" i="11"/>
  <c r="WW479" i="11"/>
  <c r="WX479" i="11"/>
  <c r="WY479" i="11"/>
  <c r="WZ479" i="11"/>
  <c r="XA479" i="11"/>
  <c r="XB479" i="11"/>
  <c r="XC479" i="11"/>
  <c r="XD479" i="11"/>
  <c r="XE479" i="11"/>
  <c r="XF479" i="11"/>
  <c r="XG479" i="11"/>
  <c r="XH479" i="11"/>
  <c r="XI479" i="11"/>
  <c r="XJ479" i="11"/>
  <c r="XK479" i="11"/>
  <c r="XL479" i="11"/>
  <c r="XM479" i="11"/>
  <c r="XN479" i="11"/>
  <c r="XO479" i="11"/>
  <c r="XP479" i="11"/>
  <c r="XQ479" i="11"/>
  <c r="XR479" i="11"/>
  <c r="XS479" i="11"/>
  <c r="XT479" i="11"/>
  <c r="XU479" i="11"/>
  <c r="XV479" i="11"/>
  <c r="XW479" i="11"/>
  <c r="XX479" i="11"/>
  <c r="XY479" i="11"/>
  <c r="XZ479" i="11"/>
  <c r="YA479" i="11"/>
  <c r="YB479" i="11"/>
  <c r="YC479" i="11"/>
  <c r="YD479" i="11"/>
  <c r="YE479" i="11"/>
  <c r="YF479" i="11"/>
  <c r="YG479" i="11"/>
  <c r="YH479" i="11"/>
  <c r="YI479" i="11"/>
  <c r="YJ479" i="11"/>
  <c r="YK479" i="11"/>
  <c r="YL479" i="11"/>
  <c r="YM479" i="11"/>
  <c r="YN479" i="11"/>
  <c r="YO479" i="11"/>
  <c r="YP479" i="11"/>
  <c r="YQ479" i="11"/>
  <c r="YR479" i="11"/>
  <c r="YS479" i="11"/>
  <c r="YT479" i="11"/>
  <c r="YU479" i="11"/>
  <c r="YV479" i="11"/>
  <c r="YW479" i="11"/>
  <c r="YX479" i="11"/>
  <c r="YY479" i="11"/>
  <c r="YZ479" i="11"/>
  <c r="ZA479" i="11"/>
  <c r="ZB479" i="11"/>
  <c r="ZC479" i="11"/>
  <c r="ZD479" i="11"/>
  <c r="ZE479" i="11"/>
  <c r="ZF479" i="11"/>
  <c r="ZG479" i="11"/>
  <c r="ZH479" i="11"/>
  <c r="ZI479" i="11"/>
  <c r="ZJ479" i="11"/>
  <c r="ZK479" i="11"/>
  <c r="ZL479" i="11"/>
  <c r="ZM479" i="11"/>
  <c r="ZN479" i="11"/>
  <c r="ZO479" i="11"/>
  <c r="ZP479" i="11"/>
  <c r="ZQ479" i="11"/>
  <c r="ZR479" i="11"/>
  <c r="ZS479" i="11"/>
  <c r="ZT479" i="11"/>
  <c r="ZU479" i="11"/>
  <c r="ZV479" i="11"/>
  <c r="ZW479" i="11"/>
  <c r="ZX479" i="11"/>
  <c r="ZY479" i="11"/>
  <c r="ZZ479" i="11"/>
  <c r="AAA479" i="11"/>
  <c r="AAB479" i="11"/>
  <c r="AAC479" i="11"/>
  <c r="AAD479" i="11"/>
  <c r="AAE479" i="11"/>
  <c r="AAF479" i="11"/>
  <c r="AAG479" i="11"/>
  <c r="AAH479" i="11"/>
  <c r="AAI479" i="11"/>
  <c r="AAJ479" i="11"/>
  <c r="AAK479" i="11"/>
  <c r="AAL479" i="11"/>
  <c r="AAM479" i="11"/>
  <c r="AAN479" i="11"/>
  <c r="AAO479" i="11"/>
  <c r="AAP479" i="11"/>
  <c r="AAQ479" i="11"/>
  <c r="AAR479" i="11"/>
  <c r="AAS479" i="11"/>
  <c r="AAT479" i="11"/>
  <c r="AAU479" i="11"/>
  <c r="AAV479" i="11"/>
  <c r="AAW479" i="11"/>
  <c r="AAX479" i="11"/>
  <c r="AAY479" i="11"/>
  <c r="AAZ479" i="11"/>
  <c r="ABA479" i="11"/>
  <c r="ABB479" i="11"/>
  <c r="ABC479" i="11"/>
  <c r="ABD479" i="11"/>
  <c r="ABE479" i="11"/>
  <c r="ABF479" i="11"/>
  <c r="ABG479" i="11"/>
  <c r="ABH479" i="11"/>
  <c r="ABI479" i="11"/>
  <c r="ABJ479" i="11"/>
  <c r="ABK479" i="11"/>
  <c r="ABL479" i="11"/>
  <c r="ABM479" i="11"/>
  <c r="ABN479" i="11"/>
  <c r="ABO479" i="11"/>
  <c r="ABP479" i="11"/>
  <c r="ABQ479" i="11"/>
  <c r="ABR479" i="11"/>
  <c r="ABS479" i="11"/>
  <c r="ABT479" i="11"/>
  <c r="ABU479" i="11"/>
  <c r="ABV479" i="11"/>
  <c r="ABW479" i="11"/>
  <c r="ABX479" i="11"/>
  <c r="ABY479" i="11"/>
  <c r="ABZ479" i="11"/>
  <c r="ACA479" i="11"/>
  <c r="ACB479" i="11"/>
  <c r="ACC479" i="11"/>
  <c r="ACD479" i="11"/>
  <c r="ACE479" i="11"/>
  <c r="ACF479" i="11"/>
  <c r="ACG479" i="11"/>
  <c r="ACH479" i="11"/>
  <c r="ACI479" i="11"/>
  <c r="ACJ479" i="11"/>
  <c r="ACK479" i="11"/>
  <c r="ACL479" i="11"/>
  <c r="ACM479" i="11"/>
  <c r="ACN479" i="11"/>
  <c r="ACO479" i="11"/>
  <c r="ACP479" i="11"/>
  <c r="ACQ479" i="11"/>
  <c r="ACR479" i="11"/>
  <c r="ACS479" i="11"/>
  <c r="ACT479" i="11"/>
  <c r="ACU479" i="11"/>
  <c r="ACV479" i="11"/>
  <c r="ACW479" i="11"/>
  <c r="ACX479" i="11"/>
  <c r="ACY479" i="11"/>
  <c r="ACZ479" i="11"/>
  <c r="ADA479" i="11"/>
  <c r="ADB479" i="11"/>
  <c r="ADC479" i="11"/>
  <c r="ADD479" i="11"/>
  <c r="ADE479" i="11"/>
  <c r="ADF479" i="11"/>
  <c r="ADG479" i="11"/>
  <c r="ADH479" i="11"/>
  <c r="ADI479" i="11"/>
  <c r="ADJ479" i="11"/>
  <c r="ADK479" i="11"/>
  <c r="ADL479" i="11"/>
  <c r="ADM479" i="11"/>
  <c r="ADN479" i="11"/>
  <c r="ADO479" i="11"/>
  <c r="ADP479" i="11"/>
  <c r="ADQ479" i="11"/>
  <c r="ADR479" i="11"/>
  <c r="ADS479" i="11"/>
  <c r="ADT479" i="11"/>
  <c r="ADU479" i="11"/>
  <c r="ADV479" i="11"/>
  <c r="ADW479" i="11"/>
  <c r="ADX479" i="11"/>
  <c r="ADY479" i="11"/>
  <c r="ADZ479" i="11"/>
  <c r="AEA479" i="11"/>
  <c r="AEB479" i="11"/>
  <c r="AEC479" i="11"/>
  <c r="AED479" i="11"/>
  <c r="AEE479" i="11"/>
  <c r="AEF479" i="11"/>
  <c r="AEG479" i="11"/>
  <c r="AEH479" i="11"/>
  <c r="AEI479" i="11"/>
  <c r="AEJ479" i="11"/>
  <c r="AEK479" i="11"/>
  <c r="AEL479" i="11"/>
  <c r="AEM479" i="11"/>
  <c r="AEN479" i="11"/>
  <c r="AEO479" i="11"/>
  <c r="AEP479" i="11"/>
  <c r="AEQ479" i="11"/>
  <c r="AER479" i="11"/>
  <c r="AES479" i="11"/>
  <c r="AET479" i="11"/>
  <c r="AEU479" i="11"/>
  <c r="AEV479" i="11"/>
  <c r="AEW479" i="11"/>
  <c r="AEX479" i="11"/>
  <c r="AEY479" i="11"/>
  <c r="AEZ479" i="11"/>
  <c r="AFA479" i="11"/>
  <c r="AFB479" i="11"/>
  <c r="AFC479" i="11"/>
  <c r="AFD479" i="11"/>
  <c r="AFE479" i="11"/>
  <c r="AFF479" i="11"/>
  <c r="AFG479" i="11"/>
  <c r="AFH479" i="11"/>
  <c r="AFI479" i="11"/>
  <c r="AFJ479" i="11"/>
  <c r="AFK479" i="11"/>
  <c r="AFL479" i="11"/>
  <c r="AFM479" i="11"/>
  <c r="AFN479" i="11"/>
  <c r="AFO479" i="11"/>
  <c r="AFP479" i="11"/>
  <c r="AFQ479" i="11"/>
  <c r="AFR479" i="11"/>
  <c r="AFS479" i="11"/>
  <c r="AFT479" i="11"/>
  <c r="AFU479" i="11"/>
  <c r="AFV479" i="11"/>
  <c r="AFW479" i="11"/>
  <c r="AFX479" i="11"/>
  <c r="AFY479" i="11"/>
  <c r="AFZ479" i="11"/>
  <c r="AGA479" i="11"/>
  <c r="AGB479" i="11"/>
  <c r="AGC479" i="11"/>
  <c r="AGD479" i="11"/>
  <c r="AGE479" i="11"/>
  <c r="AGF479" i="11"/>
  <c r="AGG479" i="11"/>
  <c r="AGH479" i="11"/>
  <c r="AGI479" i="11"/>
  <c r="AGJ479" i="11"/>
  <c r="AGK479" i="11"/>
  <c r="AGL479" i="11"/>
  <c r="AGM479" i="11"/>
  <c r="AGN479" i="11"/>
  <c r="AGO479" i="11"/>
  <c r="AGP479" i="11"/>
  <c r="AGQ479" i="11"/>
  <c r="AGR479" i="11"/>
  <c r="AGS479" i="11"/>
  <c r="AGT479" i="11"/>
  <c r="AGU479" i="11"/>
  <c r="AGV479" i="11"/>
  <c r="AGW479" i="11"/>
  <c r="AGX479" i="11"/>
  <c r="AGY479" i="11"/>
  <c r="AGZ479" i="11"/>
  <c r="AHA479" i="11"/>
  <c r="AHB479" i="11"/>
  <c r="AHC479" i="11"/>
  <c r="AHD479" i="11"/>
  <c r="AHE479" i="11"/>
  <c r="AHF479" i="11"/>
  <c r="AHG479" i="11"/>
  <c r="AHH479" i="11"/>
  <c r="AHI479" i="11"/>
  <c r="AHJ479" i="11"/>
  <c r="AHK479" i="11"/>
  <c r="AHL479" i="11"/>
  <c r="AHM479" i="11"/>
  <c r="AHN479" i="11"/>
  <c r="AHO479" i="11"/>
  <c r="AHP479" i="11"/>
  <c r="AHQ479" i="11"/>
  <c r="AHR479" i="11"/>
  <c r="AHS479" i="11"/>
  <c r="AHT479" i="11"/>
  <c r="AHU479" i="11"/>
  <c r="AHV479" i="11"/>
  <c r="AHW479" i="11"/>
  <c r="AHX479" i="11"/>
  <c r="AHY479" i="11"/>
  <c r="AHZ479" i="11"/>
  <c r="AIA479" i="11"/>
  <c r="AIB479" i="11"/>
  <c r="AIC479" i="11"/>
  <c r="AID479" i="11"/>
  <c r="AIE479" i="11"/>
  <c r="AIF479" i="11"/>
  <c r="AIG479" i="11"/>
  <c r="AIH479" i="11"/>
  <c r="AII479" i="11"/>
  <c r="AIJ479" i="11"/>
  <c r="AIK479" i="11"/>
  <c r="AIL479" i="11"/>
  <c r="AIM479" i="11"/>
  <c r="AIN479" i="11"/>
  <c r="AIO479" i="11"/>
  <c r="AIP479" i="11"/>
  <c r="AIQ479" i="11"/>
  <c r="AIR479" i="11"/>
  <c r="AIS479" i="11"/>
  <c r="AIT479" i="11"/>
  <c r="AIU479" i="11"/>
  <c r="AIV479" i="11"/>
  <c r="AIW479" i="11"/>
  <c r="AIX479" i="11"/>
  <c r="AIY479" i="11"/>
  <c r="AIZ479" i="11"/>
  <c r="AJA479" i="11"/>
  <c r="AJB479" i="11"/>
  <c r="AJC479" i="11"/>
  <c r="AJD479" i="11"/>
  <c r="AJE479" i="11"/>
  <c r="AJF479" i="11"/>
  <c r="AJG479" i="11"/>
  <c r="AJH479" i="11"/>
  <c r="AJI479" i="11"/>
  <c r="AJJ479" i="11"/>
  <c r="AJK479" i="11"/>
  <c r="AJL479" i="11"/>
  <c r="AJM479" i="11"/>
  <c r="AJN479" i="11"/>
  <c r="AJO479" i="11"/>
  <c r="AJP479" i="11"/>
  <c r="AJQ479" i="11"/>
  <c r="AJR479" i="11"/>
  <c r="AJS479" i="11"/>
  <c r="AJT479" i="11"/>
  <c r="AJU479" i="11"/>
  <c r="AJV479" i="11"/>
  <c r="AJW479" i="11"/>
  <c r="AJX479" i="11"/>
  <c r="AJY479" i="11"/>
  <c r="AJZ479" i="11"/>
  <c r="AKA479" i="11"/>
  <c r="AKB479" i="11"/>
  <c r="AKC479" i="11"/>
  <c r="AKD479" i="11"/>
  <c r="AKE479" i="11"/>
  <c r="AKF479" i="11"/>
  <c r="AKG479" i="11"/>
  <c r="AKH479" i="11"/>
  <c r="AKI479" i="11"/>
  <c r="AKJ479" i="11"/>
  <c r="AKK479" i="11"/>
  <c r="AKL479" i="11"/>
  <c r="AKM479" i="11"/>
  <c r="AKN479" i="11"/>
  <c r="AKO479" i="11"/>
  <c r="AKP479" i="11"/>
  <c r="AKQ479" i="11"/>
  <c r="AKR479" i="11"/>
  <c r="AKS479" i="11"/>
  <c r="AKT479" i="11"/>
  <c r="AKU479" i="11"/>
  <c r="AKV479" i="11"/>
  <c r="AKW479" i="11"/>
  <c r="AKX479" i="11"/>
  <c r="AKY479" i="11"/>
  <c r="AKZ479" i="11"/>
  <c r="ALA479" i="11"/>
  <c r="ALB479" i="11"/>
  <c r="ALC479" i="11"/>
  <c r="ALD479" i="11"/>
  <c r="ALE479" i="11"/>
  <c r="ALF479" i="11"/>
  <c r="ALG479" i="11"/>
  <c r="ALH479" i="11"/>
  <c r="ALI479" i="11"/>
  <c r="ALJ479" i="11"/>
  <c r="ALK479" i="11"/>
  <c r="ALL479" i="11"/>
  <c r="ALM479" i="11"/>
  <c r="ALN479" i="11"/>
  <c r="ALO479" i="11"/>
  <c r="ALP479" i="11"/>
  <c r="ALQ479" i="11"/>
  <c r="ALR479" i="11"/>
  <c r="ALS479" i="11"/>
  <c r="ALT479" i="11"/>
  <c r="ALU479" i="11"/>
  <c r="ALV479" i="11"/>
  <c r="ALW479" i="11"/>
  <c r="ALX479" i="11"/>
  <c r="ALY479" i="11"/>
  <c r="ALZ479" i="11"/>
  <c r="AMA479" i="11"/>
  <c r="AMB479" i="11"/>
  <c r="AMC479" i="11"/>
  <c r="AMD479" i="11"/>
  <c r="AME479" i="11"/>
  <c r="AMF479" i="11"/>
  <c r="AMG479" i="11"/>
  <c r="AMH479" i="11"/>
  <c r="AMI479" i="11"/>
  <c r="AMJ479" i="11"/>
  <c r="AMK479" i="11"/>
  <c r="AML479" i="11"/>
  <c r="AMM479" i="11"/>
  <c r="AMN479" i="11"/>
  <c r="AMO479" i="11"/>
  <c r="AE480" i="11"/>
  <c r="AF480" i="11"/>
  <c r="AG480" i="11"/>
  <c r="AH480" i="11"/>
  <c r="AI480" i="11"/>
  <c r="AJ480" i="11"/>
  <c r="AK480" i="11"/>
  <c r="AL480" i="11"/>
  <c r="AM480" i="11"/>
  <c r="AN480" i="11"/>
  <c r="AO480" i="11"/>
  <c r="AP480" i="11"/>
  <c r="AQ480" i="11"/>
  <c r="AR480" i="11"/>
  <c r="AS480" i="11"/>
  <c r="AT480" i="11"/>
  <c r="AU480" i="11"/>
  <c r="AV480" i="11"/>
  <c r="AW480" i="11"/>
  <c r="AX480" i="11"/>
  <c r="AY480" i="11"/>
  <c r="AZ480" i="11"/>
  <c r="BA480" i="11"/>
  <c r="BB480" i="11"/>
  <c r="BC480" i="11"/>
  <c r="BD480" i="11"/>
  <c r="BE480" i="11"/>
  <c r="BF480" i="11"/>
  <c r="BG480" i="11"/>
  <c r="BH480" i="11"/>
  <c r="BI480" i="11"/>
  <c r="BJ480" i="11"/>
  <c r="BK480" i="11"/>
  <c r="BL480" i="11"/>
  <c r="BM480" i="11"/>
  <c r="BN480" i="11"/>
  <c r="BO480" i="11"/>
  <c r="BP480" i="11"/>
  <c r="BQ480" i="11"/>
  <c r="BR480" i="11"/>
  <c r="BS480" i="11"/>
  <c r="BT480" i="11"/>
  <c r="BU480" i="11"/>
  <c r="BV480" i="11"/>
  <c r="BW480" i="11"/>
  <c r="BX480" i="11"/>
  <c r="BY480" i="11"/>
  <c r="BZ480" i="11"/>
  <c r="CA480" i="11"/>
  <c r="CB480" i="11"/>
  <c r="CC480" i="11"/>
  <c r="CD480" i="11"/>
  <c r="CE480" i="11"/>
  <c r="CF480" i="11"/>
  <c r="CG480" i="11"/>
  <c r="CH480" i="11"/>
  <c r="CI480" i="11"/>
  <c r="CJ480" i="11"/>
  <c r="CK480" i="11"/>
  <c r="CL480" i="11"/>
  <c r="CM480" i="11"/>
  <c r="CN480" i="11"/>
  <c r="CO480" i="11"/>
  <c r="CP480" i="11"/>
  <c r="CQ480" i="11"/>
  <c r="CR480" i="11"/>
  <c r="CS480" i="11"/>
  <c r="CT480" i="11"/>
  <c r="CU480" i="11"/>
  <c r="CV480" i="11"/>
  <c r="CW480" i="11"/>
  <c r="CX480" i="11"/>
  <c r="CY480" i="11"/>
  <c r="CZ480" i="11"/>
  <c r="DA480" i="11"/>
  <c r="DB480" i="11"/>
  <c r="DC480" i="11"/>
  <c r="DD480" i="11"/>
  <c r="DE480" i="11"/>
  <c r="DF480" i="11"/>
  <c r="DG480" i="11"/>
  <c r="DH480" i="11"/>
  <c r="DI480" i="11"/>
  <c r="DJ480" i="11"/>
  <c r="DK480" i="11"/>
  <c r="DL480" i="11"/>
  <c r="DM480" i="11"/>
  <c r="DN480" i="11"/>
  <c r="DO480" i="11"/>
  <c r="DP480" i="11"/>
  <c r="DQ480" i="11"/>
  <c r="DR480" i="11"/>
  <c r="DS480" i="11"/>
  <c r="DT480" i="11"/>
  <c r="DU480" i="11"/>
  <c r="DV480" i="11"/>
  <c r="DW480" i="11"/>
  <c r="DX480" i="11"/>
  <c r="DY480" i="11"/>
  <c r="DZ480" i="11"/>
  <c r="EA480" i="11"/>
  <c r="EB480" i="11"/>
  <c r="EC480" i="11"/>
  <c r="ED480" i="11"/>
  <c r="EE480" i="11"/>
  <c r="EF480" i="11"/>
  <c r="EG480" i="11"/>
  <c r="EH480" i="11"/>
  <c r="EI480" i="11"/>
  <c r="EJ480" i="11"/>
  <c r="EK480" i="11"/>
  <c r="EL480" i="11"/>
  <c r="EM480" i="11"/>
  <c r="EN480" i="11"/>
  <c r="EO480" i="11"/>
  <c r="EP480" i="11"/>
  <c r="EQ480" i="11"/>
  <c r="ER480" i="11"/>
  <c r="ES480" i="11"/>
  <c r="ET480" i="11"/>
  <c r="EU480" i="11"/>
  <c r="EV480" i="11"/>
  <c r="EW480" i="11"/>
  <c r="EX480" i="11"/>
  <c r="EY480" i="11"/>
  <c r="EZ480" i="11"/>
  <c r="FA480" i="11"/>
  <c r="FB480" i="11"/>
  <c r="FC480" i="11"/>
  <c r="FD480" i="11"/>
  <c r="FE480" i="11"/>
  <c r="FF480" i="11"/>
  <c r="FG480" i="11"/>
  <c r="FH480" i="11"/>
  <c r="FI480" i="11"/>
  <c r="FJ480" i="11"/>
  <c r="FK480" i="11"/>
  <c r="FL480" i="11"/>
  <c r="FM480" i="11"/>
  <c r="FN480" i="11"/>
  <c r="FO480" i="11"/>
  <c r="FP480" i="11"/>
  <c r="FQ480" i="11"/>
  <c r="FR480" i="11"/>
  <c r="FS480" i="11"/>
  <c r="FT480" i="11"/>
  <c r="FU480" i="11"/>
  <c r="FV480" i="11"/>
  <c r="FW480" i="11"/>
  <c r="FX480" i="11"/>
  <c r="FY480" i="11"/>
  <c r="FZ480" i="11"/>
  <c r="GA480" i="11"/>
  <c r="GB480" i="11"/>
  <c r="GC480" i="11"/>
  <c r="GD480" i="11"/>
  <c r="GE480" i="11"/>
  <c r="GF480" i="11"/>
  <c r="GG480" i="11"/>
  <c r="GH480" i="11"/>
  <c r="GI480" i="11"/>
  <c r="GJ480" i="11"/>
  <c r="GK480" i="11"/>
  <c r="GL480" i="11"/>
  <c r="GM480" i="11"/>
  <c r="GN480" i="11"/>
  <c r="GO480" i="11"/>
  <c r="GP480" i="11"/>
  <c r="GQ480" i="11"/>
  <c r="GR480" i="11"/>
  <c r="GS480" i="11"/>
  <c r="GT480" i="11"/>
  <c r="GU480" i="11"/>
  <c r="GV480" i="11"/>
  <c r="GW480" i="11"/>
  <c r="GX480" i="11"/>
  <c r="GY480" i="11"/>
  <c r="GZ480" i="11"/>
  <c r="HA480" i="11"/>
  <c r="HB480" i="11"/>
  <c r="HC480" i="11"/>
  <c r="HD480" i="11"/>
  <c r="HE480" i="11"/>
  <c r="HF480" i="11"/>
  <c r="HG480" i="11"/>
  <c r="HH480" i="11"/>
  <c r="HI480" i="11"/>
  <c r="HJ480" i="11"/>
  <c r="HK480" i="11"/>
  <c r="HL480" i="11"/>
  <c r="HM480" i="11"/>
  <c r="HN480" i="11"/>
  <c r="HO480" i="11"/>
  <c r="HP480" i="11"/>
  <c r="HQ480" i="11"/>
  <c r="HR480" i="11"/>
  <c r="HS480" i="11"/>
  <c r="HT480" i="11"/>
  <c r="HU480" i="11"/>
  <c r="HV480" i="11"/>
  <c r="HW480" i="11"/>
  <c r="HX480" i="11"/>
  <c r="HY480" i="11"/>
  <c r="HZ480" i="11"/>
  <c r="IA480" i="11"/>
  <c r="IB480" i="11"/>
  <c r="IC480" i="11"/>
  <c r="ID480" i="11"/>
  <c r="IE480" i="11"/>
  <c r="IF480" i="11"/>
  <c r="IG480" i="11"/>
  <c r="IH480" i="11"/>
  <c r="II480" i="11"/>
  <c r="IJ480" i="11"/>
  <c r="IK480" i="11"/>
  <c r="IL480" i="11"/>
  <c r="IM480" i="11"/>
  <c r="IN480" i="11"/>
  <c r="IO480" i="11"/>
  <c r="IP480" i="11"/>
  <c r="IQ480" i="11"/>
  <c r="IR480" i="11"/>
  <c r="IS480" i="11"/>
  <c r="IT480" i="11"/>
  <c r="IU480" i="11"/>
  <c r="IV480" i="11"/>
  <c r="IW480" i="11"/>
  <c r="IX480" i="11"/>
  <c r="IY480" i="11"/>
  <c r="IZ480" i="11"/>
  <c r="JA480" i="11"/>
  <c r="JB480" i="11"/>
  <c r="JC480" i="11"/>
  <c r="JD480" i="11"/>
  <c r="JE480" i="11"/>
  <c r="JF480" i="11"/>
  <c r="JG480" i="11"/>
  <c r="JH480" i="11"/>
  <c r="JI480" i="11"/>
  <c r="JJ480" i="11"/>
  <c r="JK480" i="11"/>
  <c r="JL480" i="11"/>
  <c r="JM480" i="11"/>
  <c r="JN480" i="11"/>
  <c r="JO480" i="11"/>
  <c r="JP480" i="11"/>
  <c r="JQ480" i="11"/>
  <c r="JR480" i="11"/>
  <c r="JS480" i="11"/>
  <c r="JT480" i="11"/>
  <c r="JU480" i="11"/>
  <c r="JV480" i="11"/>
  <c r="JW480" i="11"/>
  <c r="JX480" i="11"/>
  <c r="JY480" i="11"/>
  <c r="JZ480" i="11"/>
  <c r="KA480" i="11"/>
  <c r="KB480" i="11"/>
  <c r="KC480" i="11"/>
  <c r="KD480" i="11"/>
  <c r="KE480" i="11"/>
  <c r="KF480" i="11"/>
  <c r="KG480" i="11"/>
  <c r="KH480" i="11"/>
  <c r="KI480" i="11"/>
  <c r="KJ480" i="11"/>
  <c r="KK480" i="11"/>
  <c r="KL480" i="11"/>
  <c r="KM480" i="11"/>
  <c r="KN480" i="11"/>
  <c r="KO480" i="11"/>
  <c r="KP480" i="11"/>
  <c r="KQ480" i="11"/>
  <c r="KR480" i="11"/>
  <c r="KS480" i="11"/>
  <c r="KT480" i="11"/>
  <c r="KU480" i="11"/>
  <c r="KV480" i="11"/>
  <c r="KW480" i="11"/>
  <c r="KX480" i="11"/>
  <c r="KY480" i="11"/>
  <c r="KZ480" i="11"/>
  <c r="LA480" i="11"/>
  <c r="LB480" i="11"/>
  <c r="LC480" i="11"/>
  <c r="LD480" i="11"/>
  <c r="LE480" i="11"/>
  <c r="LF480" i="11"/>
  <c r="LG480" i="11"/>
  <c r="LH480" i="11"/>
  <c r="LI480" i="11"/>
  <c r="LJ480" i="11"/>
  <c r="LK480" i="11"/>
  <c r="LL480" i="11"/>
  <c r="LM480" i="11"/>
  <c r="LN480" i="11"/>
  <c r="LO480" i="11"/>
  <c r="LP480" i="11"/>
  <c r="LQ480" i="11"/>
  <c r="LR480" i="11"/>
  <c r="LS480" i="11"/>
  <c r="LT480" i="11"/>
  <c r="LU480" i="11"/>
  <c r="LV480" i="11"/>
  <c r="LW480" i="11"/>
  <c r="LX480" i="11"/>
  <c r="LY480" i="11"/>
  <c r="LZ480" i="11"/>
  <c r="MA480" i="11"/>
  <c r="MB480" i="11"/>
  <c r="MC480" i="11"/>
  <c r="MD480" i="11"/>
  <c r="ME480" i="11"/>
  <c r="MF480" i="11"/>
  <c r="MG480" i="11"/>
  <c r="MH480" i="11"/>
  <c r="MI480" i="11"/>
  <c r="MJ480" i="11"/>
  <c r="MK480" i="11"/>
  <c r="ML480" i="11"/>
  <c r="MM480" i="11"/>
  <c r="MN480" i="11"/>
  <c r="MO480" i="11"/>
  <c r="MP480" i="11"/>
  <c r="MQ480" i="11"/>
  <c r="MR480" i="11"/>
  <c r="MS480" i="11"/>
  <c r="MT480" i="11"/>
  <c r="MU480" i="11"/>
  <c r="MV480" i="11"/>
  <c r="MW480" i="11"/>
  <c r="MX480" i="11"/>
  <c r="MY480" i="11"/>
  <c r="MZ480" i="11"/>
  <c r="NA480" i="11"/>
  <c r="NB480" i="11"/>
  <c r="NC480" i="11"/>
  <c r="ND480" i="11"/>
  <c r="NE480" i="11"/>
  <c r="NF480" i="11"/>
  <c r="NG480" i="11"/>
  <c r="NH480" i="11"/>
  <c r="NI480" i="11"/>
  <c r="NJ480" i="11"/>
  <c r="NK480" i="11"/>
  <c r="NL480" i="11"/>
  <c r="NM480" i="11"/>
  <c r="NN480" i="11"/>
  <c r="NO480" i="11"/>
  <c r="NP480" i="11"/>
  <c r="NQ480" i="11"/>
  <c r="NR480" i="11"/>
  <c r="NS480" i="11"/>
  <c r="NT480" i="11"/>
  <c r="NU480" i="11"/>
  <c r="NV480" i="11"/>
  <c r="NW480" i="11"/>
  <c r="NX480" i="11"/>
  <c r="NY480" i="11"/>
  <c r="NZ480" i="11"/>
  <c r="OA480" i="11"/>
  <c r="OB480" i="11"/>
  <c r="OC480" i="11"/>
  <c r="OD480" i="11"/>
  <c r="OE480" i="11"/>
  <c r="OF480" i="11"/>
  <c r="OG480" i="11"/>
  <c r="OH480" i="11"/>
  <c r="OI480" i="11"/>
  <c r="OJ480" i="11"/>
  <c r="OK480" i="11"/>
  <c r="OL480" i="11"/>
  <c r="OM480" i="11"/>
  <c r="ON480" i="11"/>
  <c r="OO480" i="11"/>
  <c r="OP480" i="11"/>
  <c r="OQ480" i="11"/>
  <c r="OR480" i="11"/>
  <c r="OS480" i="11"/>
  <c r="OT480" i="11"/>
  <c r="OU480" i="11"/>
  <c r="OV480" i="11"/>
  <c r="OW480" i="11"/>
  <c r="OX480" i="11"/>
  <c r="OY480" i="11"/>
  <c r="OZ480" i="11"/>
  <c r="PA480" i="11"/>
  <c r="PB480" i="11"/>
  <c r="PC480" i="11"/>
  <c r="PD480" i="11"/>
  <c r="PE480" i="11"/>
  <c r="PF480" i="11"/>
  <c r="PG480" i="11"/>
  <c r="PH480" i="11"/>
  <c r="PI480" i="11"/>
  <c r="PJ480" i="11"/>
  <c r="PK480" i="11"/>
  <c r="PL480" i="11"/>
  <c r="PM480" i="11"/>
  <c r="PN480" i="11"/>
  <c r="PO480" i="11"/>
  <c r="PP480" i="11"/>
  <c r="PQ480" i="11"/>
  <c r="PR480" i="11"/>
  <c r="PS480" i="11"/>
  <c r="PT480" i="11"/>
  <c r="PU480" i="11"/>
  <c r="PV480" i="11"/>
  <c r="PW480" i="11"/>
  <c r="PX480" i="11"/>
  <c r="PY480" i="11"/>
  <c r="PZ480" i="11"/>
  <c r="QA480" i="11"/>
  <c r="QB480" i="11"/>
  <c r="QC480" i="11"/>
  <c r="QD480" i="11"/>
  <c r="QE480" i="11"/>
  <c r="QF480" i="11"/>
  <c r="QG480" i="11"/>
  <c r="QH480" i="11"/>
  <c r="QI480" i="11"/>
  <c r="QJ480" i="11"/>
  <c r="QK480" i="11"/>
  <c r="QL480" i="11"/>
  <c r="QM480" i="11"/>
  <c r="QN480" i="11"/>
  <c r="QO480" i="11"/>
  <c r="QP480" i="11"/>
  <c r="QQ480" i="11"/>
  <c r="QR480" i="11"/>
  <c r="QS480" i="11"/>
  <c r="QT480" i="11"/>
  <c r="QU480" i="11"/>
  <c r="QV480" i="11"/>
  <c r="QW480" i="11"/>
  <c r="QX480" i="11"/>
  <c r="QY480" i="11"/>
  <c r="QZ480" i="11"/>
  <c r="RA480" i="11"/>
  <c r="RB480" i="11"/>
  <c r="RC480" i="11"/>
  <c r="RD480" i="11"/>
  <c r="RE480" i="11"/>
  <c r="RF480" i="11"/>
  <c r="RG480" i="11"/>
  <c r="RH480" i="11"/>
  <c r="RI480" i="11"/>
  <c r="RJ480" i="11"/>
  <c r="RK480" i="11"/>
  <c r="RL480" i="11"/>
  <c r="RM480" i="11"/>
  <c r="RN480" i="11"/>
  <c r="RO480" i="11"/>
  <c r="RP480" i="11"/>
  <c r="RQ480" i="11"/>
  <c r="RR480" i="11"/>
  <c r="RS480" i="11"/>
  <c r="RT480" i="11"/>
  <c r="RU480" i="11"/>
  <c r="RV480" i="11"/>
  <c r="RW480" i="11"/>
  <c r="RX480" i="11"/>
  <c r="RY480" i="11"/>
  <c r="RZ480" i="11"/>
  <c r="SA480" i="11"/>
  <c r="SB480" i="11"/>
  <c r="SC480" i="11"/>
  <c r="SD480" i="11"/>
  <c r="SE480" i="11"/>
  <c r="SF480" i="11"/>
  <c r="SG480" i="11"/>
  <c r="SH480" i="11"/>
  <c r="SI480" i="11"/>
  <c r="SJ480" i="11"/>
  <c r="SK480" i="11"/>
  <c r="SL480" i="11"/>
  <c r="SM480" i="11"/>
  <c r="SN480" i="11"/>
  <c r="SO480" i="11"/>
  <c r="SP480" i="11"/>
  <c r="SQ480" i="11"/>
  <c r="SR480" i="11"/>
  <c r="SS480" i="11"/>
  <c r="ST480" i="11"/>
  <c r="SU480" i="11"/>
  <c r="SV480" i="11"/>
  <c r="SW480" i="11"/>
  <c r="SX480" i="11"/>
  <c r="SY480" i="11"/>
  <c r="SZ480" i="11"/>
  <c r="TA480" i="11"/>
  <c r="TB480" i="11"/>
  <c r="TC480" i="11"/>
  <c r="TD480" i="11"/>
  <c r="TE480" i="11"/>
  <c r="TF480" i="11"/>
  <c r="TG480" i="11"/>
  <c r="TH480" i="11"/>
  <c r="TI480" i="11"/>
  <c r="TJ480" i="11"/>
  <c r="TK480" i="11"/>
  <c r="TL480" i="11"/>
  <c r="TM480" i="11"/>
  <c r="TN480" i="11"/>
  <c r="TO480" i="11"/>
  <c r="TP480" i="11"/>
  <c r="TQ480" i="11"/>
  <c r="TR480" i="11"/>
  <c r="TS480" i="11"/>
  <c r="TT480" i="11"/>
  <c r="TU480" i="11"/>
  <c r="TV480" i="11"/>
  <c r="TW480" i="11"/>
  <c r="TX480" i="11"/>
  <c r="TY480" i="11"/>
  <c r="TZ480" i="11"/>
  <c r="UA480" i="11"/>
  <c r="UB480" i="11"/>
  <c r="UC480" i="11"/>
  <c r="UD480" i="11"/>
  <c r="UE480" i="11"/>
  <c r="UF480" i="11"/>
  <c r="UG480" i="11"/>
  <c r="UH480" i="11"/>
  <c r="UI480" i="11"/>
  <c r="UJ480" i="11"/>
  <c r="UK480" i="11"/>
  <c r="UL480" i="11"/>
  <c r="UM480" i="11"/>
  <c r="UN480" i="11"/>
  <c r="UO480" i="11"/>
  <c r="UP480" i="11"/>
  <c r="UQ480" i="11"/>
  <c r="UR480" i="11"/>
  <c r="US480" i="11"/>
  <c r="UT480" i="11"/>
  <c r="UU480" i="11"/>
  <c r="UV480" i="11"/>
  <c r="UW480" i="11"/>
  <c r="UX480" i="11"/>
  <c r="UY480" i="11"/>
  <c r="UZ480" i="11"/>
  <c r="VA480" i="11"/>
  <c r="VB480" i="11"/>
  <c r="VC480" i="11"/>
  <c r="VD480" i="11"/>
  <c r="VE480" i="11"/>
  <c r="VF480" i="11"/>
  <c r="VG480" i="11"/>
  <c r="VH480" i="11"/>
  <c r="VI480" i="11"/>
  <c r="VJ480" i="11"/>
  <c r="VK480" i="11"/>
  <c r="VL480" i="11"/>
  <c r="VM480" i="11"/>
  <c r="VN480" i="11"/>
  <c r="VO480" i="11"/>
  <c r="VP480" i="11"/>
  <c r="VQ480" i="11"/>
  <c r="VR480" i="11"/>
  <c r="VS480" i="11"/>
  <c r="VT480" i="11"/>
  <c r="VU480" i="11"/>
  <c r="VV480" i="11"/>
  <c r="VW480" i="11"/>
  <c r="VX480" i="11"/>
  <c r="VY480" i="11"/>
  <c r="VZ480" i="11"/>
  <c r="WA480" i="11"/>
  <c r="WB480" i="11"/>
  <c r="WC480" i="11"/>
  <c r="WD480" i="11"/>
  <c r="WE480" i="11"/>
  <c r="WF480" i="11"/>
  <c r="WG480" i="11"/>
  <c r="WH480" i="11"/>
  <c r="WI480" i="11"/>
  <c r="WJ480" i="11"/>
  <c r="WK480" i="11"/>
  <c r="WL480" i="11"/>
  <c r="WM480" i="11"/>
  <c r="WN480" i="11"/>
  <c r="WO480" i="11"/>
  <c r="WP480" i="11"/>
  <c r="WQ480" i="11"/>
  <c r="WR480" i="11"/>
  <c r="WS480" i="11"/>
  <c r="WT480" i="11"/>
  <c r="WU480" i="11"/>
  <c r="WV480" i="11"/>
  <c r="WW480" i="11"/>
  <c r="WX480" i="11"/>
  <c r="WY480" i="11"/>
  <c r="WZ480" i="11"/>
  <c r="XA480" i="11"/>
  <c r="XB480" i="11"/>
  <c r="XC480" i="11"/>
  <c r="XD480" i="11"/>
  <c r="XE480" i="11"/>
  <c r="XF480" i="11"/>
  <c r="XG480" i="11"/>
  <c r="XH480" i="11"/>
  <c r="XI480" i="11"/>
  <c r="XJ480" i="11"/>
  <c r="XK480" i="11"/>
  <c r="XL480" i="11"/>
  <c r="XM480" i="11"/>
  <c r="XN480" i="11"/>
  <c r="XO480" i="11"/>
  <c r="XP480" i="11"/>
  <c r="XQ480" i="11"/>
  <c r="XR480" i="11"/>
  <c r="XS480" i="11"/>
  <c r="XT480" i="11"/>
  <c r="XU480" i="11"/>
  <c r="XV480" i="11"/>
  <c r="XW480" i="11"/>
  <c r="XX480" i="11"/>
  <c r="XY480" i="11"/>
  <c r="XZ480" i="11"/>
  <c r="YA480" i="11"/>
  <c r="YB480" i="11"/>
  <c r="YC480" i="11"/>
  <c r="YD480" i="11"/>
  <c r="YE480" i="11"/>
  <c r="YF480" i="11"/>
  <c r="YG480" i="11"/>
  <c r="YH480" i="11"/>
  <c r="YI480" i="11"/>
  <c r="YJ480" i="11"/>
  <c r="YK480" i="11"/>
  <c r="YL480" i="11"/>
  <c r="YM480" i="11"/>
  <c r="YN480" i="11"/>
  <c r="YO480" i="11"/>
  <c r="YP480" i="11"/>
  <c r="YQ480" i="11"/>
  <c r="YR480" i="11"/>
  <c r="YS480" i="11"/>
  <c r="YT480" i="11"/>
  <c r="YU480" i="11"/>
  <c r="YV480" i="11"/>
  <c r="YW480" i="11"/>
  <c r="YX480" i="11"/>
  <c r="YY480" i="11"/>
  <c r="YZ480" i="11"/>
  <c r="ZA480" i="11"/>
  <c r="ZB480" i="11"/>
  <c r="ZC480" i="11"/>
  <c r="ZD480" i="11"/>
  <c r="ZE480" i="11"/>
  <c r="ZF480" i="11"/>
  <c r="ZG480" i="11"/>
  <c r="ZH480" i="11"/>
  <c r="ZI480" i="11"/>
  <c r="ZJ480" i="11"/>
  <c r="ZK480" i="11"/>
  <c r="ZL480" i="11"/>
  <c r="ZM480" i="11"/>
  <c r="ZN480" i="11"/>
  <c r="ZO480" i="11"/>
  <c r="ZP480" i="11"/>
  <c r="ZQ480" i="11"/>
  <c r="ZR480" i="11"/>
  <c r="ZS480" i="11"/>
  <c r="ZT480" i="11"/>
  <c r="ZU480" i="11"/>
  <c r="ZV480" i="11"/>
  <c r="ZW480" i="11"/>
  <c r="ZX480" i="11"/>
  <c r="ZY480" i="11"/>
  <c r="ZZ480" i="11"/>
  <c r="AAA480" i="11"/>
  <c r="AAB480" i="11"/>
  <c r="AAC480" i="11"/>
  <c r="AAD480" i="11"/>
  <c r="AAE480" i="11"/>
  <c r="AAF480" i="11"/>
  <c r="AAG480" i="11"/>
  <c r="AAH480" i="11"/>
  <c r="AAI480" i="11"/>
  <c r="AAJ480" i="11"/>
  <c r="AAK480" i="11"/>
  <c r="AAL480" i="11"/>
  <c r="AAM480" i="11"/>
  <c r="AAN480" i="11"/>
  <c r="AAO480" i="11"/>
  <c r="AAP480" i="11"/>
  <c r="AAQ480" i="11"/>
  <c r="AAR480" i="11"/>
  <c r="AAS480" i="11"/>
  <c r="AAT480" i="11"/>
  <c r="AAU480" i="11"/>
  <c r="AAV480" i="11"/>
  <c r="AAW480" i="11"/>
  <c r="AAX480" i="11"/>
  <c r="AAY480" i="11"/>
  <c r="AAZ480" i="11"/>
  <c r="ABA480" i="11"/>
  <c r="ABB480" i="11"/>
  <c r="ABC480" i="11"/>
  <c r="ABD480" i="11"/>
  <c r="ABE480" i="11"/>
  <c r="ABF480" i="11"/>
  <c r="ABG480" i="11"/>
  <c r="ABH480" i="11"/>
  <c r="ABI480" i="11"/>
  <c r="ABJ480" i="11"/>
  <c r="ABK480" i="11"/>
  <c r="ABL480" i="11"/>
  <c r="ABM480" i="11"/>
  <c r="ABN480" i="11"/>
  <c r="ABO480" i="11"/>
  <c r="ABP480" i="11"/>
  <c r="ABQ480" i="11"/>
  <c r="ABR480" i="11"/>
  <c r="ABS480" i="11"/>
  <c r="ABT480" i="11"/>
  <c r="ABU480" i="11"/>
  <c r="ABV480" i="11"/>
  <c r="ABW480" i="11"/>
  <c r="ABX480" i="11"/>
  <c r="ABY480" i="11"/>
  <c r="ABZ480" i="11"/>
  <c r="ACA480" i="11"/>
  <c r="ACB480" i="11"/>
  <c r="ACC480" i="11"/>
  <c r="ACD480" i="11"/>
  <c r="ACE480" i="11"/>
  <c r="ACF480" i="11"/>
  <c r="ACG480" i="11"/>
  <c r="ACH480" i="11"/>
  <c r="ACI480" i="11"/>
  <c r="ACJ480" i="11"/>
  <c r="ACK480" i="11"/>
  <c r="ACL480" i="11"/>
  <c r="ACM480" i="11"/>
  <c r="ACN480" i="11"/>
  <c r="ACO480" i="11"/>
  <c r="ACP480" i="11"/>
  <c r="ACQ480" i="11"/>
  <c r="ACR480" i="11"/>
  <c r="ACS480" i="11"/>
  <c r="ACT480" i="11"/>
  <c r="ACU480" i="11"/>
  <c r="ACV480" i="11"/>
  <c r="ACW480" i="11"/>
  <c r="ACX480" i="11"/>
  <c r="ACY480" i="11"/>
  <c r="ACZ480" i="11"/>
  <c r="ADA480" i="11"/>
  <c r="ADB480" i="11"/>
  <c r="ADC480" i="11"/>
  <c r="ADD480" i="11"/>
  <c r="ADE480" i="11"/>
  <c r="ADF480" i="11"/>
  <c r="ADG480" i="11"/>
  <c r="ADH480" i="11"/>
  <c r="ADI480" i="11"/>
  <c r="ADJ480" i="11"/>
  <c r="ADK480" i="11"/>
  <c r="ADL480" i="11"/>
  <c r="ADM480" i="11"/>
  <c r="ADN480" i="11"/>
  <c r="ADO480" i="11"/>
  <c r="ADP480" i="11"/>
  <c r="ADQ480" i="11"/>
  <c r="ADR480" i="11"/>
  <c r="ADS480" i="11"/>
  <c r="ADT480" i="11"/>
  <c r="ADU480" i="11"/>
  <c r="ADV480" i="11"/>
  <c r="ADW480" i="11"/>
  <c r="ADX480" i="11"/>
  <c r="ADY480" i="11"/>
  <c r="ADZ480" i="11"/>
  <c r="AEA480" i="11"/>
  <c r="AEB480" i="11"/>
  <c r="AEC480" i="11"/>
  <c r="AED480" i="11"/>
  <c r="AEE480" i="11"/>
  <c r="AEF480" i="11"/>
  <c r="AEG480" i="11"/>
  <c r="AEH480" i="11"/>
  <c r="AEI480" i="11"/>
  <c r="AEJ480" i="11"/>
  <c r="AEK480" i="11"/>
  <c r="AEL480" i="11"/>
  <c r="AEM480" i="11"/>
  <c r="AEN480" i="11"/>
  <c r="AEO480" i="11"/>
  <c r="AEP480" i="11"/>
  <c r="AEQ480" i="11"/>
  <c r="AER480" i="11"/>
  <c r="AES480" i="11"/>
  <c r="AET480" i="11"/>
  <c r="AEU480" i="11"/>
  <c r="AEV480" i="11"/>
  <c r="AEW480" i="11"/>
  <c r="AEX480" i="11"/>
  <c r="AEY480" i="11"/>
  <c r="AEZ480" i="11"/>
  <c r="AFA480" i="11"/>
  <c r="AFB480" i="11"/>
  <c r="AFC480" i="11"/>
  <c r="AFD480" i="11"/>
  <c r="AFE480" i="11"/>
  <c r="AFF480" i="11"/>
  <c r="AFG480" i="11"/>
  <c r="AFH480" i="11"/>
  <c r="AFI480" i="11"/>
  <c r="AFJ480" i="11"/>
  <c r="AFK480" i="11"/>
  <c r="AFL480" i="11"/>
  <c r="AFM480" i="11"/>
  <c r="AFN480" i="11"/>
  <c r="AFO480" i="11"/>
  <c r="AFP480" i="11"/>
  <c r="AFQ480" i="11"/>
  <c r="AFR480" i="11"/>
  <c r="AFS480" i="11"/>
  <c r="AFT480" i="11"/>
  <c r="AFU480" i="11"/>
  <c r="AFV480" i="11"/>
  <c r="AFW480" i="11"/>
  <c r="AFX480" i="11"/>
  <c r="AFY480" i="11"/>
  <c r="AFZ480" i="11"/>
  <c r="AGA480" i="11"/>
  <c r="AGB480" i="11"/>
  <c r="AGC480" i="11"/>
  <c r="AGD480" i="11"/>
  <c r="AGE480" i="11"/>
  <c r="AGF480" i="11"/>
  <c r="AGG480" i="11"/>
  <c r="AGH480" i="11"/>
  <c r="AGI480" i="11"/>
  <c r="AGJ480" i="11"/>
  <c r="AGK480" i="11"/>
  <c r="AGL480" i="11"/>
  <c r="AGM480" i="11"/>
  <c r="AGN480" i="11"/>
  <c r="AGO480" i="11"/>
  <c r="AGP480" i="11"/>
  <c r="AGQ480" i="11"/>
  <c r="AGR480" i="11"/>
  <c r="AGS480" i="11"/>
  <c r="AGT480" i="11"/>
  <c r="AGU480" i="11"/>
  <c r="AGV480" i="11"/>
  <c r="AGW480" i="11"/>
  <c r="AGX480" i="11"/>
  <c r="AGY480" i="11"/>
  <c r="AGZ480" i="11"/>
  <c r="AHA480" i="11"/>
  <c r="AHB480" i="11"/>
  <c r="AHC480" i="11"/>
  <c r="AHD480" i="11"/>
  <c r="AHE480" i="11"/>
  <c r="AHF480" i="11"/>
  <c r="AHG480" i="11"/>
  <c r="AHH480" i="11"/>
  <c r="AHI480" i="11"/>
  <c r="AHJ480" i="11"/>
  <c r="AHK480" i="11"/>
  <c r="AHL480" i="11"/>
  <c r="AHM480" i="11"/>
  <c r="AHN480" i="11"/>
  <c r="AHO480" i="11"/>
  <c r="AHP480" i="11"/>
  <c r="AHQ480" i="11"/>
  <c r="AHR480" i="11"/>
  <c r="AHS480" i="11"/>
  <c r="AHT480" i="11"/>
  <c r="AHU480" i="11"/>
  <c r="AHV480" i="11"/>
  <c r="AHW480" i="11"/>
  <c r="AHX480" i="11"/>
  <c r="AHY480" i="11"/>
  <c r="AHZ480" i="11"/>
  <c r="AIA480" i="11"/>
  <c r="AIB480" i="11"/>
  <c r="AIC480" i="11"/>
  <c r="AID480" i="11"/>
  <c r="AIE480" i="11"/>
  <c r="AIF480" i="11"/>
  <c r="AIG480" i="11"/>
  <c r="AIH480" i="11"/>
  <c r="AII480" i="11"/>
  <c r="AIJ480" i="11"/>
  <c r="AIK480" i="11"/>
  <c r="AIL480" i="11"/>
  <c r="AIM480" i="11"/>
  <c r="AIN480" i="11"/>
  <c r="AIO480" i="11"/>
  <c r="AIP480" i="11"/>
  <c r="AIQ480" i="11"/>
  <c r="AIR480" i="11"/>
  <c r="AIS480" i="11"/>
  <c r="AIT480" i="11"/>
  <c r="AIU480" i="11"/>
  <c r="AIV480" i="11"/>
  <c r="AIW480" i="11"/>
  <c r="AIX480" i="11"/>
  <c r="AIY480" i="11"/>
  <c r="AIZ480" i="11"/>
  <c r="AJA480" i="11"/>
  <c r="AJB480" i="11"/>
  <c r="AJC480" i="11"/>
  <c r="AJD480" i="11"/>
  <c r="AJE480" i="11"/>
  <c r="AJF480" i="11"/>
  <c r="AJG480" i="11"/>
  <c r="AJH480" i="11"/>
  <c r="AJI480" i="11"/>
  <c r="AJJ480" i="11"/>
  <c r="AJK480" i="11"/>
  <c r="AJL480" i="11"/>
  <c r="AJM480" i="11"/>
  <c r="AJN480" i="11"/>
  <c r="AJO480" i="11"/>
  <c r="AJP480" i="11"/>
  <c r="AJQ480" i="11"/>
  <c r="AJR480" i="11"/>
  <c r="AJS480" i="11"/>
  <c r="AJT480" i="11"/>
  <c r="AJU480" i="11"/>
  <c r="AJV480" i="11"/>
  <c r="AJW480" i="11"/>
  <c r="AJX480" i="11"/>
  <c r="AJY480" i="11"/>
  <c r="AJZ480" i="11"/>
  <c r="AKA480" i="11"/>
  <c r="AKB480" i="11"/>
  <c r="AKC480" i="11"/>
  <c r="AKD480" i="11"/>
  <c r="AKE480" i="11"/>
  <c r="AKF480" i="11"/>
  <c r="AKG480" i="11"/>
  <c r="AKH480" i="11"/>
  <c r="AKI480" i="11"/>
  <c r="AKJ480" i="11"/>
  <c r="AKK480" i="11"/>
  <c r="AKL480" i="11"/>
  <c r="AKM480" i="11"/>
  <c r="AKN480" i="11"/>
  <c r="AKO480" i="11"/>
  <c r="AKP480" i="11"/>
  <c r="AKQ480" i="11"/>
  <c r="AKR480" i="11"/>
  <c r="AKS480" i="11"/>
  <c r="AKT480" i="11"/>
  <c r="AKU480" i="11"/>
  <c r="AKV480" i="11"/>
  <c r="AKW480" i="11"/>
  <c r="AKX480" i="11"/>
  <c r="AKY480" i="11"/>
  <c r="AKZ480" i="11"/>
  <c r="ALA480" i="11"/>
  <c r="ALB480" i="11"/>
  <c r="ALC480" i="11"/>
  <c r="ALD480" i="11"/>
  <c r="ALE480" i="11"/>
  <c r="ALF480" i="11"/>
  <c r="ALG480" i="11"/>
  <c r="ALH480" i="11"/>
  <c r="ALI480" i="11"/>
  <c r="ALJ480" i="11"/>
  <c r="ALK480" i="11"/>
  <c r="ALL480" i="11"/>
  <c r="ALM480" i="11"/>
  <c r="ALN480" i="11"/>
  <c r="ALO480" i="11"/>
  <c r="ALP480" i="11"/>
  <c r="ALQ480" i="11"/>
  <c r="ALR480" i="11"/>
  <c r="ALS480" i="11"/>
  <c r="ALT480" i="11"/>
  <c r="ALU480" i="11"/>
  <c r="ALV480" i="11"/>
  <c r="ALW480" i="11"/>
  <c r="ALX480" i="11"/>
  <c r="ALY480" i="11"/>
  <c r="ALZ480" i="11"/>
  <c r="AMA480" i="11"/>
  <c r="AMB480" i="11"/>
  <c r="AMC480" i="11"/>
  <c r="AMD480" i="11"/>
  <c r="AME480" i="11"/>
  <c r="AMF480" i="11"/>
  <c r="AMG480" i="11"/>
  <c r="AMH480" i="11"/>
  <c r="AMI480" i="11"/>
  <c r="AMJ480" i="11"/>
  <c r="AMK480" i="11"/>
  <c r="AML480" i="11"/>
  <c r="AMM480" i="11"/>
  <c r="AMN480" i="11"/>
  <c r="AMO480" i="11"/>
  <c r="AE481" i="11"/>
  <c r="AF481" i="11"/>
  <c r="AG481" i="11"/>
  <c r="AH481" i="11"/>
  <c r="AI481" i="11"/>
  <c r="AJ481" i="11"/>
  <c r="AK481" i="11"/>
  <c r="AL481" i="11"/>
  <c r="AM481" i="11"/>
  <c r="AN481" i="11"/>
  <c r="AO481" i="11"/>
  <c r="AP481" i="11"/>
  <c r="AQ481" i="11"/>
  <c r="AR481" i="11"/>
  <c r="AS481" i="11"/>
  <c r="AT481" i="11"/>
  <c r="AU481" i="11"/>
  <c r="AV481" i="11"/>
  <c r="AW481" i="11"/>
  <c r="AX481" i="11"/>
  <c r="AY481" i="11"/>
  <c r="AZ481" i="11"/>
  <c r="BA481" i="11"/>
  <c r="BB481" i="11"/>
  <c r="BC481" i="11"/>
  <c r="BD481" i="11"/>
  <c r="BE481" i="11"/>
  <c r="BF481" i="11"/>
  <c r="BG481" i="11"/>
  <c r="BH481" i="11"/>
  <c r="BI481" i="11"/>
  <c r="BJ481" i="11"/>
  <c r="BK481" i="11"/>
  <c r="BL481" i="11"/>
  <c r="BM481" i="11"/>
  <c r="BN481" i="11"/>
  <c r="BO481" i="11"/>
  <c r="BP481" i="11"/>
  <c r="BQ481" i="11"/>
  <c r="BR481" i="11"/>
  <c r="BS481" i="11"/>
  <c r="BT481" i="11"/>
  <c r="BU481" i="11"/>
  <c r="BV481" i="11"/>
  <c r="BW481" i="11"/>
  <c r="BX481" i="11"/>
  <c r="BY481" i="11"/>
  <c r="BZ481" i="11"/>
  <c r="CA481" i="11"/>
  <c r="CB481" i="11"/>
  <c r="CC481" i="11"/>
  <c r="CD481" i="11"/>
  <c r="CE481" i="11"/>
  <c r="CF481" i="11"/>
  <c r="CG481" i="11"/>
  <c r="CH481" i="11"/>
  <c r="CI481" i="11"/>
  <c r="CJ481" i="11"/>
  <c r="CK481" i="11"/>
  <c r="CL481" i="11"/>
  <c r="CM481" i="11"/>
  <c r="CN481" i="11"/>
  <c r="CO481" i="11"/>
  <c r="CP481" i="11"/>
  <c r="CQ481" i="11"/>
  <c r="CR481" i="11"/>
  <c r="CS481" i="11"/>
  <c r="CT481" i="11"/>
  <c r="CU481" i="11"/>
  <c r="CV481" i="11"/>
  <c r="CW481" i="11"/>
  <c r="CX481" i="11"/>
  <c r="CY481" i="11"/>
  <c r="CZ481" i="11"/>
  <c r="DA481" i="11"/>
  <c r="DB481" i="11"/>
  <c r="DC481" i="11"/>
  <c r="DD481" i="11"/>
  <c r="DE481" i="11"/>
  <c r="DF481" i="11"/>
  <c r="DG481" i="11"/>
  <c r="DH481" i="11"/>
  <c r="DI481" i="11"/>
  <c r="DJ481" i="11"/>
  <c r="DK481" i="11"/>
  <c r="DL481" i="11"/>
  <c r="DM481" i="11"/>
  <c r="DN481" i="11"/>
  <c r="DO481" i="11"/>
  <c r="DP481" i="11"/>
  <c r="DQ481" i="11"/>
  <c r="DR481" i="11"/>
  <c r="DS481" i="11"/>
  <c r="DT481" i="11"/>
  <c r="DU481" i="11"/>
  <c r="DV481" i="11"/>
  <c r="DW481" i="11"/>
  <c r="DX481" i="11"/>
  <c r="DY481" i="11"/>
  <c r="DZ481" i="11"/>
  <c r="EA481" i="11"/>
  <c r="EB481" i="11"/>
  <c r="EC481" i="11"/>
  <c r="ED481" i="11"/>
  <c r="EE481" i="11"/>
  <c r="EF481" i="11"/>
  <c r="EG481" i="11"/>
  <c r="EH481" i="11"/>
  <c r="EI481" i="11"/>
  <c r="EJ481" i="11"/>
  <c r="EK481" i="11"/>
  <c r="EL481" i="11"/>
  <c r="EM481" i="11"/>
  <c r="EN481" i="11"/>
  <c r="EO481" i="11"/>
  <c r="EP481" i="11"/>
  <c r="EQ481" i="11"/>
  <c r="ER481" i="11"/>
  <c r="ES481" i="11"/>
  <c r="ET481" i="11"/>
  <c r="EU481" i="11"/>
  <c r="EV481" i="11"/>
  <c r="EW481" i="11"/>
  <c r="EX481" i="11"/>
  <c r="EY481" i="11"/>
  <c r="EZ481" i="11"/>
  <c r="FA481" i="11"/>
  <c r="FB481" i="11"/>
  <c r="FC481" i="11"/>
  <c r="FD481" i="11"/>
  <c r="FE481" i="11"/>
  <c r="FF481" i="11"/>
  <c r="FG481" i="11"/>
  <c r="FH481" i="11"/>
  <c r="FI481" i="11"/>
  <c r="FJ481" i="11"/>
  <c r="FK481" i="11"/>
  <c r="FL481" i="11"/>
  <c r="FM481" i="11"/>
  <c r="FN481" i="11"/>
  <c r="FO481" i="11"/>
  <c r="FP481" i="11"/>
  <c r="FQ481" i="11"/>
  <c r="FR481" i="11"/>
  <c r="FS481" i="11"/>
  <c r="FT481" i="11"/>
  <c r="FU481" i="11"/>
  <c r="FV481" i="11"/>
  <c r="FW481" i="11"/>
  <c r="FX481" i="11"/>
  <c r="FY481" i="11"/>
  <c r="FZ481" i="11"/>
  <c r="GA481" i="11"/>
  <c r="GB481" i="11"/>
  <c r="GC481" i="11"/>
  <c r="GD481" i="11"/>
  <c r="GE481" i="11"/>
  <c r="GF481" i="11"/>
  <c r="GG481" i="11"/>
  <c r="GH481" i="11"/>
  <c r="GI481" i="11"/>
  <c r="GJ481" i="11"/>
  <c r="GK481" i="11"/>
  <c r="GL481" i="11"/>
  <c r="GM481" i="11"/>
  <c r="GN481" i="11"/>
  <c r="GO481" i="11"/>
  <c r="GP481" i="11"/>
  <c r="GQ481" i="11"/>
  <c r="GR481" i="11"/>
  <c r="GS481" i="11"/>
  <c r="GT481" i="11"/>
  <c r="GU481" i="11"/>
  <c r="GV481" i="11"/>
  <c r="GW481" i="11"/>
  <c r="GX481" i="11"/>
  <c r="GY481" i="11"/>
  <c r="GZ481" i="11"/>
  <c r="HA481" i="11"/>
  <c r="HB481" i="11"/>
  <c r="HC481" i="11"/>
  <c r="HD481" i="11"/>
  <c r="HE481" i="11"/>
  <c r="HF481" i="11"/>
  <c r="HG481" i="11"/>
  <c r="HH481" i="11"/>
  <c r="HI481" i="11"/>
  <c r="HJ481" i="11"/>
  <c r="HK481" i="11"/>
  <c r="HL481" i="11"/>
  <c r="HM481" i="11"/>
  <c r="HN481" i="11"/>
  <c r="HO481" i="11"/>
  <c r="HP481" i="11"/>
  <c r="HQ481" i="11"/>
  <c r="HR481" i="11"/>
  <c r="HS481" i="11"/>
  <c r="HT481" i="11"/>
  <c r="HU481" i="11"/>
  <c r="HV481" i="11"/>
  <c r="HW481" i="11"/>
  <c r="HX481" i="11"/>
  <c r="HY481" i="11"/>
  <c r="HZ481" i="11"/>
  <c r="IA481" i="11"/>
  <c r="IB481" i="11"/>
  <c r="IC481" i="11"/>
  <c r="ID481" i="11"/>
  <c r="IE481" i="11"/>
  <c r="IF481" i="11"/>
  <c r="IG481" i="11"/>
  <c r="IH481" i="11"/>
  <c r="II481" i="11"/>
  <c r="IJ481" i="11"/>
  <c r="IK481" i="11"/>
  <c r="IL481" i="11"/>
  <c r="IM481" i="11"/>
  <c r="IN481" i="11"/>
  <c r="IO481" i="11"/>
  <c r="IP481" i="11"/>
  <c r="IQ481" i="11"/>
  <c r="IR481" i="11"/>
  <c r="IS481" i="11"/>
  <c r="IT481" i="11"/>
  <c r="IU481" i="11"/>
  <c r="IV481" i="11"/>
  <c r="IW481" i="11"/>
  <c r="IX481" i="11"/>
  <c r="IY481" i="11"/>
  <c r="IZ481" i="11"/>
  <c r="JA481" i="11"/>
  <c r="JB481" i="11"/>
  <c r="JC481" i="11"/>
  <c r="JD481" i="11"/>
  <c r="JE481" i="11"/>
  <c r="JF481" i="11"/>
  <c r="JG481" i="11"/>
  <c r="JH481" i="11"/>
  <c r="JI481" i="11"/>
  <c r="JJ481" i="11"/>
  <c r="JK481" i="11"/>
  <c r="JL481" i="11"/>
  <c r="JM481" i="11"/>
  <c r="JN481" i="11"/>
  <c r="JO481" i="11"/>
  <c r="JP481" i="11"/>
  <c r="JQ481" i="11"/>
  <c r="JR481" i="11"/>
  <c r="JS481" i="11"/>
  <c r="JT481" i="11"/>
  <c r="JU481" i="11"/>
  <c r="JV481" i="11"/>
  <c r="JW481" i="11"/>
  <c r="JX481" i="11"/>
  <c r="JY481" i="11"/>
  <c r="JZ481" i="11"/>
  <c r="KA481" i="11"/>
  <c r="KB481" i="11"/>
  <c r="KC481" i="11"/>
  <c r="KD481" i="11"/>
  <c r="KE481" i="11"/>
  <c r="KF481" i="11"/>
  <c r="KG481" i="11"/>
  <c r="KH481" i="11"/>
  <c r="KI481" i="11"/>
  <c r="KJ481" i="11"/>
  <c r="KK481" i="11"/>
  <c r="KL481" i="11"/>
  <c r="KM481" i="11"/>
  <c r="KN481" i="11"/>
  <c r="KO481" i="11"/>
  <c r="KP481" i="11"/>
  <c r="KQ481" i="11"/>
  <c r="KR481" i="11"/>
  <c r="KS481" i="11"/>
  <c r="KT481" i="11"/>
  <c r="KU481" i="11"/>
  <c r="KV481" i="11"/>
  <c r="KW481" i="11"/>
  <c r="KX481" i="11"/>
  <c r="KY481" i="11"/>
  <c r="KZ481" i="11"/>
  <c r="LA481" i="11"/>
  <c r="LB481" i="11"/>
  <c r="LC481" i="11"/>
  <c r="LD481" i="11"/>
  <c r="LE481" i="11"/>
  <c r="LF481" i="11"/>
  <c r="LG481" i="11"/>
  <c r="LH481" i="11"/>
  <c r="LI481" i="11"/>
  <c r="LJ481" i="11"/>
  <c r="LK481" i="11"/>
  <c r="LL481" i="11"/>
  <c r="LM481" i="11"/>
  <c r="LN481" i="11"/>
  <c r="LO481" i="11"/>
  <c r="LP481" i="11"/>
  <c r="LQ481" i="11"/>
  <c r="LR481" i="11"/>
  <c r="LS481" i="11"/>
  <c r="LT481" i="11"/>
  <c r="LU481" i="11"/>
  <c r="LV481" i="11"/>
  <c r="LW481" i="11"/>
  <c r="LX481" i="11"/>
  <c r="LY481" i="11"/>
  <c r="LZ481" i="11"/>
  <c r="MA481" i="11"/>
  <c r="MB481" i="11"/>
  <c r="MC481" i="11"/>
  <c r="MD481" i="11"/>
  <c r="ME481" i="11"/>
  <c r="MF481" i="11"/>
  <c r="MG481" i="11"/>
  <c r="MH481" i="11"/>
  <c r="MI481" i="11"/>
  <c r="MJ481" i="11"/>
  <c r="MK481" i="11"/>
  <c r="ML481" i="11"/>
  <c r="MM481" i="11"/>
  <c r="MN481" i="11"/>
  <c r="MO481" i="11"/>
  <c r="MP481" i="11"/>
  <c r="MQ481" i="11"/>
  <c r="MR481" i="11"/>
  <c r="MS481" i="11"/>
  <c r="MT481" i="11"/>
  <c r="MU481" i="11"/>
  <c r="MV481" i="11"/>
  <c r="MW481" i="11"/>
  <c r="MX481" i="11"/>
  <c r="MY481" i="11"/>
  <c r="MZ481" i="11"/>
  <c r="NA481" i="11"/>
  <c r="NB481" i="11"/>
  <c r="NC481" i="11"/>
  <c r="ND481" i="11"/>
  <c r="NE481" i="11"/>
  <c r="NF481" i="11"/>
  <c r="NG481" i="11"/>
  <c r="NH481" i="11"/>
  <c r="NI481" i="11"/>
  <c r="NJ481" i="11"/>
  <c r="NK481" i="11"/>
  <c r="NL481" i="11"/>
  <c r="NM481" i="11"/>
  <c r="NN481" i="11"/>
  <c r="NO481" i="11"/>
  <c r="NP481" i="11"/>
  <c r="NQ481" i="11"/>
  <c r="NR481" i="11"/>
  <c r="NS481" i="11"/>
  <c r="NT481" i="11"/>
  <c r="NU481" i="11"/>
  <c r="NV481" i="11"/>
  <c r="NW481" i="11"/>
  <c r="NX481" i="11"/>
  <c r="NY481" i="11"/>
  <c r="NZ481" i="11"/>
  <c r="OA481" i="11"/>
  <c r="OB481" i="11"/>
  <c r="OC481" i="11"/>
  <c r="OD481" i="11"/>
  <c r="OE481" i="11"/>
  <c r="OF481" i="11"/>
  <c r="OG481" i="11"/>
  <c r="OH481" i="11"/>
  <c r="OI481" i="11"/>
  <c r="OJ481" i="11"/>
  <c r="OK481" i="11"/>
  <c r="OL481" i="11"/>
  <c r="OM481" i="11"/>
  <c r="ON481" i="11"/>
  <c r="OO481" i="11"/>
  <c r="OP481" i="11"/>
  <c r="OQ481" i="11"/>
  <c r="OR481" i="11"/>
  <c r="OS481" i="11"/>
  <c r="OT481" i="11"/>
  <c r="OU481" i="11"/>
  <c r="OV481" i="11"/>
  <c r="OW481" i="11"/>
  <c r="OX481" i="11"/>
  <c r="OY481" i="11"/>
  <c r="OZ481" i="11"/>
  <c r="PA481" i="11"/>
  <c r="PB481" i="11"/>
  <c r="PC481" i="11"/>
  <c r="PD481" i="11"/>
  <c r="PE481" i="11"/>
  <c r="PF481" i="11"/>
  <c r="PG481" i="11"/>
  <c r="PH481" i="11"/>
  <c r="PI481" i="11"/>
  <c r="PJ481" i="11"/>
  <c r="PK481" i="11"/>
  <c r="PL481" i="11"/>
  <c r="PM481" i="11"/>
  <c r="PN481" i="11"/>
  <c r="PO481" i="11"/>
  <c r="PP481" i="11"/>
  <c r="PQ481" i="11"/>
  <c r="PR481" i="11"/>
  <c r="PS481" i="11"/>
  <c r="PT481" i="11"/>
  <c r="PU481" i="11"/>
  <c r="PV481" i="11"/>
  <c r="PW481" i="11"/>
  <c r="PX481" i="11"/>
  <c r="PY481" i="11"/>
  <c r="PZ481" i="11"/>
  <c r="QA481" i="11"/>
  <c r="QB481" i="11"/>
  <c r="QC481" i="11"/>
  <c r="QD481" i="11"/>
  <c r="QE481" i="11"/>
  <c r="QF481" i="11"/>
  <c r="QG481" i="11"/>
  <c r="QH481" i="11"/>
  <c r="QI481" i="11"/>
  <c r="QJ481" i="11"/>
  <c r="QK481" i="11"/>
  <c r="QL481" i="11"/>
  <c r="QM481" i="11"/>
  <c r="QN481" i="11"/>
  <c r="QO481" i="11"/>
  <c r="QP481" i="11"/>
  <c r="QQ481" i="11"/>
  <c r="QR481" i="11"/>
  <c r="QS481" i="11"/>
  <c r="QT481" i="11"/>
  <c r="QU481" i="11"/>
  <c r="QV481" i="11"/>
  <c r="QW481" i="11"/>
  <c r="QX481" i="11"/>
  <c r="QY481" i="11"/>
  <c r="QZ481" i="11"/>
  <c r="RA481" i="11"/>
  <c r="RB481" i="11"/>
  <c r="RC481" i="11"/>
  <c r="RD481" i="11"/>
  <c r="RE481" i="11"/>
  <c r="RF481" i="11"/>
  <c r="RG481" i="11"/>
  <c r="RH481" i="11"/>
  <c r="RI481" i="11"/>
  <c r="RJ481" i="11"/>
  <c r="RK481" i="11"/>
  <c r="RL481" i="11"/>
  <c r="RM481" i="11"/>
  <c r="RN481" i="11"/>
  <c r="RO481" i="11"/>
  <c r="RP481" i="11"/>
  <c r="RQ481" i="11"/>
  <c r="RR481" i="11"/>
  <c r="RS481" i="11"/>
  <c r="RT481" i="11"/>
  <c r="RU481" i="11"/>
  <c r="RV481" i="11"/>
  <c r="RW481" i="11"/>
  <c r="RX481" i="11"/>
  <c r="RY481" i="11"/>
  <c r="RZ481" i="11"/>
  <c r="SA481" i="11"/>
  <c r="SB481" i="11"/>
  <c r="SC481" i="11"/>
  <c r="SD481" i="11"/>
  <c r="SE481" i="11"/>
  <c r="SF481" i="11"/>
  <c r="SG481" i="11"/>
  <c r="SH481" i="11"/>
  <c r="SI481" i="11"/>
  <c r="SJ481" i="11"/>
  <c r="SK481" i="11"/>
  <c r="SL481" i="11"/>
  <c r="SM481" i="11"/>
  <c r="SN481" i="11"/>
  <c r="SO481" i="11"/>
  <c r="SP481" i="11"/>
  <c r="SQ481" i="11"/>
  <c r="SR481" i="11"/>
  <c r="SS481" i="11"/>
  <c r="ST481" i="11"/>
  <c r="SU481" i="11"/>
  <c r="SV481" i="11"/>
  <c r="SW481" i="11"/>
  <c r="SX481" i="11"/>
  <c r="SY481" i="11"/>
  <c r="SZ481" i="11"/>
  <c r="TA481" i="11"/>
  <c r="TB481" i="11"/>
  <c r="TC481" i="11"/>
  <c r="TD481" i="11"/>
  <c r="TE481" i="11"/>
  <c r="TF481" i="11"/>
  <c r="TG481" i="11"/>
  <c r="TH481" i="11"/>
  <c r="TI481" i="11"/>
  <c r="TJ481" i="11"/>
  <c r="TK481" i="11"/>
  <c r="TL481" i="11"/>
  <c r="TM481" i="11"/>
  <c r="TN481" i="11"/>
  <c r="TO481" i="11"/>
  <c r="TP481" i="11"/>
  <c r="TQ481" i="11"/>
  <c r="TR481" i="11"/>
  <c r="TS481" i="11"/>
  <c r="TT481" i="11"/>
  <c r="TU481" i="11"/>
  <c r="TV481" i="11"/>
  <c r="TW481" i="11"/>
  <c r="TX481" i="11"/>
  <c r="TY481" i="11"/>
  <c r="TZ481" i="11"/>
  <c r="UA481" i="11"/>
  <c r="UB481" i="11"/>
  <c r="UC481" i="11"/>
  <c r="UD481" i="11"/>
  <c r="UE481" i="11"/>
  <c r="UF481" i="11"/>
  <c r="UG481" i="11"/>
  <c r="UH481" i="11"/>
  <c r="UI481" i="11"/>
  <c r="UJ481" i="11"/>
  <c r="UK481" i="11"/>
  <c r="UL481" i="11"/>
  <c r="UM481" i="11"/>
  <c r="UN481" i="11"/>
  <c r="UO481" i="11"/>
  <c r="UP481" i="11"/>
  <c r="UQ481" i="11"/>
  <c r="UR481" i="11"/>
  <c r="US481" i="11"/>
  <c r="UT481" i="11"/>
  <c r="UU481" i="11"/>
  <c r="UV481" i="11"/>
  <c r="UW481" i="11"/>
  <c r="UX481" i="11"/>
  <c r="UY481" i="11"/>
  <c r="UZ481" i="11"/>
  <c r="VA481" i="11"/>
  <c r="VB481" i="11"/>
  <c r="VC481" i="11"/>
  <c r="VD481" i="11"/>
  <c r="VE481" i="11"/>
  <c r="VF481" i="11"/>
  <c r="VG481" i="11"/>
  <c r="VH481" i="11"/>
  <c r="VI481" i="11"/>
  <c r="VJ481" i="11"/>
  <c r="VK481" i="11"/>
  <c r="VL481" i="11"/>
  <c r="VM481" i="11"/>
  <c r="VN481" i="11"/>
  <c r="VO481" i="11"/>
  <c r="VP481" i="11"/>
  <c r="VQ481" i="11"/>
  <c r="VR481" i="11"/>
  <c r="VS481" i="11"/>
  <c r="VT481" i="11"/>
  <c r="VU481" i="11"/>
  <c r="VV481" i="11"/>
  <c r="VW481" i="11"/>
  <c r="VX481" i="11"/>
  <c r="VY481" i="11"/>
  <c r="VZ481" i="11"/>
  <c r="WA481" i="11"/>
  <c r="WB481" i="11"/>
  <c r="WC481" i="11"/>
  <c r="WD481" i="11"/>
  <c r="WE481" i="11"/>
  <c r="WF481" i="11"/>
  <c r="WG481" i="11"/>
  <c r="WH481" i="11"/>
  <c r="WI481" i="11"/>
  <c r="WJ481" i="11"/>
  <c r="WK481" i="11"/>
  <c r="WL481" i="11"/>
  <c r="WM481" i="11"/>
  <c r="WN481" i="11"/>
  <c r="WO481" i="11"/>
  <c r="WP481" i="11"/>
  <c r="WQ481" i="11"/>
  <c r="WR481" i="11"/>
  <c r="WS481" i="11"/>
  <c r="WT481" i="11"/>
  <c r="WU481" i="11"/>
  <c r="WV481" i="11"/>
  <c r="WW481" i="11"/>
  <c r="WX481" i="11"/>
  <c r="WY481" i="11"/>
  <c r="WZ481" i="11"/>
  <c r="XA481" i="11"/>
  <c r="XB481" i="11"/>
  <c r="XC481" i="11"/>
  <c r="XD481" i="11"/>
  <c r="XE481" i="11"/>
  <c r="XF481" i="11"/>
  <c r="XG481" i="11"/>
  <c r="XH481" i="11"/>
  <c r="XI481" i="11"/>
  <c r="XJ481" i="11"/>
  <c r="XK481" i="11"/>
  <c r="XL481" i="11"/>
  <c r="XM481" i="11"/>
  <c r="XN481" i="11"/>
  <c r="XO481" i="11"/>
  <c r="XP481" i="11"/>
  <c r="XQ481" i="11"/>
  <c r="XR481" i="11"/>
  <c r="XS481" i="11"/>
  <c r="XT481" i="11"/>
  <c r="XU481" i="11"/>
  <c r="XV481" i="11"/>
  <c r="XW481" i="11"/>
  <c r="XX481" i="11"/>
  <c r="XY481" i="11"/>
  <c r="XZ481" i="11"/>
  <c r="YA481" i="11"/>
  <c r="YB481" i="11"/>
  <c r="YC481" i="11"/>
  <c r="YD481" i="11"/>
  <c r="YE481" i="11"/>
  <c r="YF481" i="11"/>
  <c r="YG481" i="11"/>
  <c r="YH481" i="11"/>
  <c r="YI481" i="11"/>
  <c r="YJ481" i="11"/>
  <c r="YK481" i="11"/>
  <c r="YL481" i="11"/>
  <c r="YM481" i="11"/>
  <c r="YN481" i="11"/>
  <c r="YO481" i="11"/>
  <c r="YP481" i="11"/>
  <c r="YQ481" i="11"/>
  <c r="YR481" i="11"/>
  <c r="YS481" i="11"/>
  <c r="YT481" i="11"/>
  <c r="YU481" i="11"/>
  <c r="YV481" i="11"/>
  <c r="YW481" i="11"/>
  <c r="YX481" i="11"/>
  <c r="YY481" i="11"/>
  <c r="YZ481" i="11"/>
  <c r="ZA481" i="11"/>
  <c r="ZB481" i="11"/>
  <c r="ZC481" i="11"/>
  <c r="ZD481" i="11"/>
  <c r="ZE481" i="11"/>
  <c r="ZF481" i="11"/>
  <c r="ZG481" i="11"/>
  <c r="ZH481" i="11"/>
  <c r="ZI481" i="11"/>
  <c r="ZJ481" i="11"/>
  <c r="ZK481" i="11"/>
  <c r="ZL481" i="11"/>
  <c r="ZM481" i="11"/>
  <c r="ZN481" i="11"/>
  <c r="ZO481" i="11"/>
  <c r="ZP481" i="11"/>
  <c r="ZQ481" i="11"/>
  <c r="ZR481" i="11"/>
  <c r="ZS481" i="11"/>
  <c r="ZT481" i="11"/>
  <c r="ZU481" i="11"/>
  <c r="ZV481" i="11"/>
  <c r="ZW481" i="11"/>
  <c r="ZX481" i="11"/>
  <c r="ZY481" i="11"/>
  <c r="ZZ481" i="11"/>
  <c r="AAA481" i="11"/>
  <c r="AAB481" i="11"/>
  <c r="AAC481" i="11"/>
  <c r="AAD481" i="11"/>
  <c r="AAE481" i="11"/>
  <c r="AAF481" i="11"/>
  <c r="AAG481" i="11"/>
  <c r="AAH481" i="11"/>
  <c r="AAI481" i="11"/>
  <c r="AAJ481" i="11"/>
  <c r="AAK481" i="11"/>
  <c r="AAL481" i="11"/>
  <c r="AAM481" i="11"/>
  <c r="AAN481" i="11"/>
  <c r="AAO481" i="11"/>
  <c r="AAP481" i="11"/>
  <c r="AAQ481" i="11"/>
  <c r="AAR481" i="11"/>
  <c r="AAS481" i="11"/>
  <c r="AAT481" i="11"/>
  <c r="AAU481" i="11"/>
  <c r="AAV481" i="11"/>
  <c r="AAW481" i="11"/>
  <c r="AAX481" i="11"/>
  <c r="AAY481" i="11"/>
  <c r="AAZ481" i="11"/>
  <c r="ABA481" i="11"/>
  <c r="ABB481" i="11"/>
  <c r="ABC481" i="11"/>
  <c r="ABD481" i="11"/>
  <c r="ABE481" i="11"/>
  <c r="ABF481" i="11"/>
  <c r="ABG481" i="11"/>
  <c r="ABH481" i="11"/>
  <c r="ABI481" i="11"/>
  <c r="ABJ481" i="11"/>
  <c r="ABK481" i="11"/>
  <c r="ABL481" i="11"/>
  <c r="ABM481" i="11"/>
  <c r="ABN481" i="11"/>
  <c r="ABO481" i="11"/>
  <c r="ABP481" i="11"/>
  <c r="ABQ481" i="11"/>
  <c r="ABR481" i="11"/>
  <c r="ABS481" i="11"/>
  <c r="ABT481" i="11"/>
  <c r="ABU481" i="11"/>
  <c r="ABV481" i="11"/>
  <c r="ABW481" i="11"/>
  <c r="ABX481" i="11"/>
  <c r="ABY481" i="11"/>
  <c r="ABZ481" i="11"/>
  <c r="ACA481" i="11"/>
  <c r="ACB481" i="11"/>
  <c r="ACC481" i="11"/>
  <c r="ACD481" i="11"/>
  <c r="ACE481" i="11"/>
  <c r="ACF481" i="11"/>
  <c r="ACG481" i="11"/>
  <c r="ACH481" i="11"/>
  <c r="ACI481" i="11"/>
  <c r="ACJ481" i="11"/>
  <c r="ACK481" i="11"/>
  <c r="ACL481" i="11"/>
  <c r="ACM481" i="11"/>
  <c r="ACN481" i="11"/>
  <c r="ACO481" i="11"/>
  <c r="ACP481" i="11"/>
  <c r="ACQ481" i="11"/>
  <c r="ACR481" i="11"/>
  <c r="ACS481" i="11"/>
  <c r="ACT481" i="11"/>
  <c r="ACU481" i="11"/>
  <c r="ACV481" i="11"/>
  <c r="ACW481" i="11"/>
  <c r="ACX481" i="11"/>
  <c r="ACY481" i="11"/>
  <c r="ACZ481" i="11"/>
  <c r="ADA481" i="11"/>
  <c r="ADB481" i="11"/>
  <c r="ADC481" i="11"/>
  <c r="ADD481" i="11"/>
  <c r="ADE481" i="11"/>
  <c r="ADF481" i="11"/>
  <c r="ADG481" i="11"/>
  <c r="ADH481" i="11"/>
  <c r="ADI481" i="11"/>
  <c r="ADJ481" i="11"/>
  <c r="ADK481" i="11"/>
  <c r="ADL481" i="11"/>
  <c r="ADM481" i="11"/>
  <c r="ADN481" i="11"/>
  <c r="ADO481" i="11"/>
  <c r="ADP481" i="11"/>
  <c r="ADQ481" i="11"/>
  <c r="ADR481" i="11"/>
  <c r="ADS481" i="11"/>
  <c r="ADT481" i="11"/>
  <c r="ADU481" i="11"/>
  <c r="ADV481" i="11"/>
  <c r="ADW481" i="11"/>
  <c r="ADX481" i="11"/>
  <c r="ADY481" i="11"/>
  <c r="ADZ481" i="11"/>
  <c r="AEA481" i="11"/>
  <c r="AEB481" i="11"/>
  <c r="AEC481" i="11"/>
  <c r="AED481" i="11"/>
  <c r="AEE481" i="11"/>
  <c r="AEF481" i="11"/>
  <c r="AEG481" i="11"/>
  <c r="AEH481" i="11"/>
  <c r="AEI481" i="11"/>
  <c r="AEJ481" i="11"/>
  <c r="AEK481" i="11"/>
  <c r="AEL481" i="11"/>
  <c r="AEM481" i="11"/>
  <c r="AEN481" i="11"/>
  <c r="AEO481" i="11"/>
  <c r="AEP481" i="11"/>
  <c r="AEQ481" i="11"/>
  <c r="AER481" i="11"/>
  <c r="AES481" i="11"/>
  <c r="AET481" i="11"/>
  <c r="AEU481" i="11"/>
  <c r="AEV481" i="11"/>
  <c r="AEW481" i="11"/>
  <c r="AEX481" i="11"/>
  <c r="AEY481" i="11"/>
  <c r="AEZ481" i="11"/>
  <c r="AFA481" i="11"/>
  <c r="AFB481" i="11"/>
  <c r="AFC481" i="11"/>
  <c r="AFD481" i="11"/>
  <c r="AFE481" i="11"/>
  <c r="AFF481" i="11"/>
  <c r="AFG481" i="11"/>
  <c r="AFH481" i="11"/>
  <c r="AFI481" i="11"/>
  <c r="AFJ481" i="11"/>
  <c r="AFK481" i="11"/>
  <c r="AFL481" i="11"/>
  <c r="AFM481" i="11"/>
  <c r="AFN481" i="11"/>
  <c r="AFO481" i="11"/>
  <c r="AFP481" i="11"/>
  <c r="AFQ481" i="11"/>
  <c r="AFR481" i="11"/>
  <c r="AFS481" i="11"/>
  <c r="AFT481" i="11"/>
  <c r="AFU481" i="11"/>
  <c r="AFV481" i="11"/>
  <c r="AFW481" i="11"/>
  <c r="AFX481" i="11"/>
  <c r="AFY481" i="11"/>
  <c r="AFZ481" i="11"/>
  <c r="AGA481" i="11"/>
  <c r="AGB481" i="11"/>
  <c r="AGC481" i="11"/>
  <c r="AGD481" i="11"/>
  <c r="AGE481" i="11"/>
  <c r="AGF481" i="11"/>
  <c r="AGG481" i="11"/>
  <c r="AGH481" i="11"/>
  <c r="AGI481" i="11"/>
  <c r="AGJ481" i="11"/>
  <c r="AGK481" i="11"/>
  <c r="AGL481" i="11"/>
  <c r="AGM481" i="11"/>
  <c r="AGN481" i="11"/>
  <c r="AGO481" i="11"/>
  <c r="AGP481" i="11"/>
  <c r="AGQ481" i="11"/>
  <c r="AGR481" i="11"/>
  <c r="AGS481" i="11"/>
  <c r="AGT481" i="11"/>
  <c r="AGU481" i="11"/>
  <c r="AGV481" i="11"/>
  <c r="AGW481" i="11"/>
  <c r="AGX481" i="11"/>
  <c r="AGY481" i="11"/>
  <c r="AGZ481" i="11"/>
  <c r="AHA481" i="11"/>
  <c r="AHB481" i="11"/>
  <c r="AHC481" i="11"/>
  <c r="AHD481" i="11"/>
  <c r="AHE481" i="11"/>
  <c r="AHF481" i="11"/>
  <c r="AHG481" i="11"/>
  <c r="AHH481" i="11"/>
  <c r="AHI481" i="11"/>
  <c r="AHJ481" i="11"/>
  <c r="AHK481" i="11"/>
  <c r="AHL481" i="11"/>
  <c r="AHM481" i="11"/>
  <c r="AHN481" i="11"/>
  <c r="AHO481" i="11"/>
  <c r="AHP481" i="11"/>
  <c r="AHQ481" i="11"/>
  <c r="AHR481" i="11"/>
  <c r="AHS481" i="11"/>
  <c r="AHT481" i="11"/>
  <c r="AHU481" i="11"/>
  <c r="AHV481" i="11"/>
  <c r="AHW481" i="11"/>
  <c r="AHX481" i="11"/>
  <c r="AHY481" i="11"/>
  <c r="AHZ481" i="11"/>
  <c r="AIA481" i="11"/>
  <c r="AIB481" i="11"/>
  <c r="AIC481" i="11"/>
  <c r="AID481" i="11"/>
  <c r="AIE481" i="11"/>
  <c r="AIF481" i="11"/>
  <c r="AIG481" i="11"/>
  <c r="AIH481" i="11"/>
  <c r="AII481" i="11"/>
  <c r="AIJ481" i="11"/>
  <c r="AIK481" i="11"/>
  <c r="AIL481" i="11"/>
  <c r="AIM481" i="11"/>
  <c r="AIN481" i="11"/>
  <c r="AIO481" i="11"/>
  <c r="AIP481" i="11"/>
  <c r="AIQ481" i="11"/>
  <c r="AIR481" i="11"/>
  <c r="AIS481" i="11"/>
  <c r="AIT481" i="11"/>
  <c r="AIU481" i="11"/>
  <c r="AIV481" i="11"/>
  <c r="AIW481" i="11"/>
  <c r="AIX481" i="11"/>
  <c r="AIY481" i="11"/>
  <c r="AIZ481" i="11"/>
  <c r="AJA481" i="11"/>
  <c r="AJB481" i="11"/>
  <c r="AJC481" i="11"/>
  <c r="AJD481" i="11"/>
  <c r="AJE481" i="11"/>
  <c r="AJF481" i="11"/>
  <c r="AJG481" i="11"/>
  <c r="AJH481" i="11"/>
  <c r="AJI481" i="11"/>
  <c r="AJJ481" i="11"/>
  <c r="AJK481" i="11"/>
  <c r="AJL481" i="11"/>
  <c r="AJM481" i="11"/>
  <c r="AJN481" i="11"/>
  <c r="AJO481" i="11"/>
  <c r="AJP481" i="11"/>
  <c r="AJQ481" i="11"/>
  <c r="AJR481" i="11"/>
  <c r="AJS481" i="11"/>
  <c r="AJT481" i="11"/>
  <c r="AJU481" i="11"/>
  <c r="AJV481" i="11"/>
  <c r="AJW481" i="11"/>
  <c r="AJX481" i="11"/>
  <c r="AJY481" i="11"/>
  <c r="AJZ481" i="11"/>
  <c r="AKA481" i="11"/>
  <c r="AKB481" i="11"/>
  <c r="AKC481" i="11"/>
  <c r="AKD481" i="11"/>
  <c r="AKE481" i="11"/>
  <c r="AKF481" i="11"/>
  <c r="AKG481" i="11"/>
  <c r="AKH481" i="11"/>
  <c r="AKI481" i="11"/>
  <c r="AKJ481" i="11"/>
  <c r="AKK481" i="11"/>
  <c r="AKL481" i="11"/>
  <c r="AKM481" i="11"/>
  <c r="AKN481" i="11"/>
  <c r="AKO481" i="11"/>
  <c r="AKP481" i="11"/>
  <c r="AKQ481" i="11"/>
  <c r="AKR481" i="11"/>
  <c r="AKS481" i="11"/>
  <c r="AKT481" i="11"/>
  <c r="AKU481" i="11"/>
  <c r="AKV481" i="11"/>
  <c r="AKW481" i="11"/>
  <c r="AKX481" i="11"/>
  <c r="AKY481" i="11"/>
  <c r="AKZ481" i="11"/>
  <c r="ALA481" i="11"/>
  <c r="ALB481" i="11"/>
  <c r="ALC481" i="11"/>
  <c r="ALD481" i="11"/>
  <c r="ALE481" i="11"/>
  <c r="ALF481" i="11"/>
  <c r="ALG481" i="11"/>
  <c r="ALH481" i="11"/>
  <c r="ALI481" i="11"/>
  <c r="ALJ481" i="11"/>
  <c r="ALK481" i="11"/>
  <c r="ALL481" i="11"/>
  <c r="ALM481" i="11"/>
  <c r="ALN481" i="11"/>
  <c r="ALO481" i="11"/>
  <c r="ALP481" i="11"/>
  <c r="ALQ481" i="11"/>
  <c r="ALR481" i="11"/>
  <c r="ALS481" i="11"/>
  <c r="ALT481" i="11"/>
  <c r="ALU481" i="11"/>
  <c r="ALV481" i="11"/>
  <c r="ALW481" i="11"/>
  <c r="ALX481" i="11"/>
  <c r="ALY481" i="11"/>
  <c r="ALZ481" i="11"/>
  <c r="AMA481" i="11"/>
  <c r="AMB481" i="11"/>
  <c r="AMC481" i="11"/>
  <c r="AMD481" i="11"/>
  <c r="AME481" i="11"/>
  <c r="AMF481" i="11"/>
  <c r="AMG481" i="11"/>
  <c r="AMH481" i="11"/>
  <c r="AMI481" i="11"/>
  <c r="AMJ481" i="11"/>
  <c r="AMK481" i="11"/>
  <c r="AML481" i="11"/>
  <c r="AMM481" i="11"/>
  <c r="AMN481" i="11"/>
  <c r="AMO481" i="11"/>
  <c r="AE482" i="11"/>
  <c r="AF482" i="11"/>
  <c r="AG482" i="11"/>
  <c r="AH482" i="11"/>
  <c r="AI482" i="11"/>
  <c r="AJ482" i="11"/>
  <c r="AK482" i="11"/>
  <c r="AL482" i="11"/>
  <c r="AM482" i="11"/>
  <c r="AN482" i="11"/>
  <c r="AO482" i="11"/>
  <c r="AP482" i="11"/>
  <c r="AQ482" i="11"/>
  <c r="AR482" i="11"/>
  <c r="AS482" i="11"/>
  <c r="AT482" i="11"/>
  <c r="AU482" i="11"/>
  <c r="AV482" i="11"/>
  <c r="AW482" i="11"/>
  <c r="AX482" i="11"/>
  <c r="AY482" i="11"/>
  <c r="AZ482" i="11"/>
  <c r="BA482" i="11"/>
  <c r="BB482" i="11"/>
  <c r="BC482" i="11"/>
  <c r="BD482" i="11"/>
  <c r="BE482" i="11"/>
  <c r="BF482" i="11"/>
  <c r="BG482" i="11"/>
  <c r="BH482" i="11"/>
  <c r="BI482" i="11"/>
  <c r="BJ482" i="11"/>
  <c r="BK482" i="11"/>
  <c r="BL482" i="11"/>
  <c r="BM482" i="11"/>
  <c r="BN482" i="11"/>
  <c r="BO482" i="11"/>
  <c r="BP482" i="11"/>
  <c r="BQ482" i="11"/>
  <c r="BR482" i="11"/>
  <c r="BS482" i="11"/>
  <c r="BT482" i="11"/>
  <c r="BU482" i="11"/>
  <c r="BV482" i="11"/>
  <c r="BW482" i="11"/>
  <c r="BX482" i="11"/>
  <c r="BY482" i="11"/>
  <c r="BZ482" i="11"/>
  <c r="CA482" i="11"/>
  <c r="CB482" i="11"/>
  <c r="CC482" i="11"/>
  <c r="CD482" i="11"/>
  <c r="CE482" i="11"/>
  <c r="CF482" i="11"/>
  <c r="CG482" i="11"/>
  <c r="CH482" i="11"/>
  <c r="CI482" i="11"/>
  <c r="CJ482" i="11"/>
  <c r="CK482" i="11"/>
  <c r="CL482" i="11"/>
  <c r="CM482" i="11"/>
  <c r="CN482" i="11"/>
  <c r="CO482" i="11"/>
  <c r="CP482" i="11"/>
  <c r="CQ482" i="11"/>
  <c r="CR482" i="11"/>
  <c r="CS482" i="11"/>
  <c r="CT482" i="11"/>
  <c r="CU482" i="11"/>
  <c r="CV482" i="11"/>
  <c r="CW482" i="11"/>
  <c r="CX482" i="11"/>
  <c r="CY482" i="11"/>
  <c r="CZ482" i="11"/>
  <c r="DA482" i="11"/>
  <c r="DB482" i="11"/>
  <c r="DC482" i="11"/>
  <c r="DD482" i="11"/>
  <c r="DE482" i="11"/>
  <c r="DF482" i="11"/>
  <c r="DG482" i="11"/>
  <c r="DH482" i="11"/>
  <c r="DI482" i="11"/>
  <c r="DJ482" i="11"/>
  <c r="DK482" i="11"/>
  <c r="DL482" i="11"/>
  <c r="DM482" i="11"/>
  <c r="DN482" i="11"/>
  <c r="DO482" i="11"/>
  <c r="DP482" i="11"/>
  <c r="DQ482" i="11"/>
  <c r="DR482" i="11"/>
  <c r="DS482" i="11"/>
  <c r="DT482" i="11"/>
  <c r="DU482" i="11"/>
  <c r="DV482" i="11"/>
  <c r="DW482" i="11"/>
  <c r="DX482" i="11"/>
  <c r="DY482" i="11"/>
  <c r="DZ482" i="11"/>
  <c r="EA482" i="11"/>
  <c r="EB482" i="11"/>
  <c r="EC482" i="11"/>
  <c r="ED482" i="11"/>
  <c r="EE482" i="11"/>
  <c r="EF482" i="11"/>
  <c r="EG482" i="11"/>
  <c r="EH482" i="11"/>
  <c r="EI482" i="11"/>
  <c r="EJ482" i="11"/>
  <c r="EK482" i="11"/>
  <c r="EL482" i="11"/>
  <c r="EM482" i="11"/>
  <c r="EN482" i="11"/>
  <c r="EO482" i="11"/>
  <c r="EP482" i="11"/>
  <c r="EQ482" i="11"/>
  <c r="ER482" i="11"/>
  <c r="ES482" i="11"/>
  <c r="ET482" i="11"/>
  <c r="EU482" i="11"/>
  <c r="EV482" i="11"/>
  <c r="EW482" i="11"/>
  <c r="EX482" i="11"/>
  <c r="EY482" i="11"/>
  <c r="EZ482" i="11"/>
  <c r="FA482" i="11"/>
  <c r="FB482" i="11"/>
  <c r="FC482" i="11"/>
  <c r="FD482" i="11"/>
  <c r="FE482" i="11"/>
  <c r="FF482" i="11"/>
  <c r="FG482" i="11"/>
  <c r="FH482" i="11"/>
  <c r="FI482" i="11"/>
  <c r="FJ482" i="11"/>
  <c r="FK482" i="11"/>
  <c r="FL482" i="11"/>
  <c r="FM482" i="11"/>
  <c r="FN482" i="11"/>
  <c r="FO482" i="11"/>
  <c r="FP482" i="11"/>
  <c r="FQ482" i="11"/>
  <c r="FR482" i="11"/>
  <c r="FS482" i="11"/>
  <c r="FT482" i="11"/>
  <c r="FU482" i="11"/>
  <c r="FV482" i="11"/>
  <c r="FW482" i="11"/>
  <c r="FX482" i="11"/>
  <c r="FY482" i="11"/>
  <c r="FZ482" i="11"/>
  <c r="GA482" i="11"/>
  <c r="GB482" i="11"/>
  <c r="GC482" i="11"/>
  <c r="GD482" i="11"/>
  <c r="GE482" i="11"/>
  <c r="GF482" i="11"/>
  <c r="GG482" i="11"/>
  <c r="GH482" i="11"/>
  <c r="GI482" i="11"/>
  <c r="GJ482" i="11"/>
  <c r="GK482" i="11"/>
  <c r="GL482" i="11"/>
  <c r="GM482" i="11"/>
  <c r="GN482" i="11"/>
  <c r="GO482" i="11"/>
  <c r="GP482" i="11"/>
  <c r="GQ482" i="11"/>
  <c r="GR482" i="11"/>
  <c r="GS482" i="11"/>
  <c r="GT482" i="11"/>
  <c r="GU482" i="11"/>
  <c r="GV482" i="11"/>
  <c r="GW482" i="11"/>
  <c r="GX482" i="11"/>
  <c r="GY482" i="11"/>
  <c r="GZ482" i="11"/>
  <c r="HA482" i="11"/>
  <c r="HB482" i="11"/>
  <c r="HC482" i="11"/>
  <c r="HD482" i="11"/>
  <c r="HE482" i="11"/>
  <c r="HF482" i="11"/>
  <c r="HG482" i="11"/>
  <c r="HH482" i="11"/>
  <c r="HI482" i="11"/>
  <c r="HJ482" i="11"/>
  <c r="HK482" i="11"/>
  <c r="HL482" i="11"/>
  <c r="HM482" i="11"/>
  <c r="HN482" i="11"/>
  <c r="HO482" i="11"/>
  <c r="HP482" i="11"/>
  <c r="HQ482" i="11"/>
  <c r="HR482" i="11"/>
  <c r="HS482" i="11"/>
  <c r="HT482" i="11"/>
  <c r="HU482" i="11"/>
  <c r="HV482" i="11"/>
  <c r="HW482" i="11"/>
  <c r="HX482" i="11"/>
  <c r="HY482" i="11"/>
  <c r="HZ482" i="11"/>
  <c r="IA482" i="11"/>
  <c r="IB482" i="11"/>
  <c r="IC482" i="11"/>
  <c r="ID482" i="11"/>
  <c r="IE482" i="11"/>
  <c r="IF482" i="11"/>
  <c r="IG482" i="11"/>
  <c r="IH482" i="11"/>
  <c r="II482" i="11"/>
  <c r="IJ482" i="11"/>
  <c r="IK482" i="11"/>
  <c r="IL482" i="11"/>
  <c r="IM482" i="11"/>
  <c r="IN482" i="11"/>
  <c r="IO482" i="11"/>
  <c r="IP482" i="11"/>
  <c r="IQ482" i="11"/>
  <c r="IR482" i="11"/>
  <c r="IS482" i="11"/>
  <c r="IT482" i="11"/>
  <c r="IU482" i="11"/>
  <c r="IV482" i="11"/>
  <c r="IW482" i="11"/>
  <c r="IX482" i="11"/>
  <c r="IY482" i="11"/>
  <c r="IZ482" i="11"/>
  <c r="JA482" i="11"/>
  <c r="JB482" i="11"/>
  <c r="JC482" i="11"/>
  <c r="JD482" i="11"/>
  <c r="JE482" i="11"/>
  <c r="JF482" i="11"/>
  <c r="JG482" i="11"/>
  <c r="JH482" i="11"/>
  <c r="JI482" i="11"/>
  <c r="JJ482" i="11"/>
  <c r="JK482" i="11"/>
  <c r="JL482" i="11"/>
  <c r="JM482" i="11"/>
  <c r="JN482" i="11"/>
  <c r="JO482" i="11"/>
  <c r="JP482" i="11"/>
  <c r="JQ482" i="11"/>
  <c r="JR482" i="11"/>
  <c r="JS482" i="11"/>
  <c r="JT482" i="11"/>
  <c r="JU482" i="11"/>
  <c r="JV482" i="11"/>
  <c r="JW482" i="11"/>
  <c r="JX482" i="11"/>
  <c r="JY482" i="11"/>
  <c r="JZ482" i="11"/>
  <c r="KA482" i="11"/>
  <c r="KB482" i="11"/>
  <c r="KC482" i="11"/>
  <c r="KD482" i="11"/>
  <c r="KE482" i="11"/>
  <c r="KF482" i="11"/>
  <c r="KG482" i="11"/>
  <c r="KH482" i="11"/>
  <c r="KI482" i="11"/>
  <c r="KJ482" i="11"/>
  <c r="KK482" i="11"/>
  <c r="KL482" i="11"/>
  <c r="KM482" i="11"/>
  <c r="KN482" i="11"/>
  <c r="KO482" i="11"/>
  <c r="KP482" i="11"/>
  <c r="KQ482" i="11"/>
  <c r="KR482" i="11"/>
  <c r="KS482" i="11"/>
  <c r="KT482" i="11"/>
  <c r="KU482" i="11"/>
  <c r="KV482" i="11"/>
  <c r="KW482" i="11"/>
  <c r="KX482" i="11"/>
  <c r="KY482" i="11"/>
  <c r="KZ482" i="11"/>
  <c r="LA482" i="11"/>
  <c r="LB482" i="11"/>
  <c r="LC482" i="11"/>
  <c r="LD482" i="11"/>
  <c r="LE482" i="11"/>
  <c r="LF482" i="11"/>
  <c r="LG482" i="11"/>
  <c r="LH482" i="11"/>
  <c r="LI482" i="11"/>
  <c r="LJ482" i="11"/>
  <c r="LK482" i="11"/>
  <c r="LL482" i="11"/>
  <c r="LM482" i="11"/>
  <c r="LN482" i="11"/>
  <c r="LO482" i="11"/>
  <c r="LP482" i="11"/>
  <c r="LQ482" i="11"/>
  <c r="LR482" i="11"/>
  <c r="LS482" i="11"/>
  <c r="LT482" i="11"/>
  <c r="LU482" i="11"/>
  <c r="LV482" i="11"/>
  <c r="LW482" i="11"/>
  <c r="LX482" i="11"/>
  <c r="LY482" i="11"/>
  <c r="LZ482" i="11"/>
  <c r="MA482" i="11"/>
  <c r="MB482" i="11"/>
  <c r="MC482" i="11"/>
  <c r="MD482" i="11"/>
  <c r="ME482" i="11"/>
  <c r="MF482" i="11"/>
  <c r="MG482" i="11"/>
  <c r="MH482" i="11"/>
  <c r="MI482" i="11"/>
  <c r="MJ482" i="11"/>
  <c r="MK482" i="11"/>
  <c r="ML482" i="11"/>
  <c r="MM482" i="11"/>
  <c r="MN482" i="11"/>
  <c r="MO482" i="11"/>
  <c r="MP482" i="11"/>
  <c r="MQ482" i="11"/>
  <c r="MR482" i="11"/>
  <c r="MS482" i="11"/>
  <c r="MT482" i="11"/>
  <c r="MU482" i="11"/>
  <c r="MV482" i="11"/>
  <c r="MW482" i="11"/>
  <c r="MX482" i="11"/>
  <c r="MY482" i="11"/>
  <c r="MZ482" i="11"/>
  <c r="NA482" i="11"/>
  <c r="NB482" i="11"/>
  <c r="NC482" i="11"/>
  <c r="ND482" i="11"/>
  <c r="NE482" i="11"/>
  <c r="NF482" i="11"/>
  <c r="NG482" i="11"/>
  <c r="NH482" i="11"/>
  <c r="NI482" i="11"/>
  <c r="NJ482" i="11"/>
  <c r="NK482" i="11"/>
  <c r="NL482" i="11"/>
  <c r="NM482" i="11"/>
  <c r="NN482" i="11"/>
  <c r="NO482" i="11"/>
  <c r="NP482" i="11"/>
  <c r="NQ482" i="11"/>
  <c r="NR482" i="11"/>
  <c r="NS482" i="11"/>
  <c r="NT482" i="11"/>
  <c r="NU482" i="11"/>
  <c r="NV482" i="11"/>
  <c r="NW482" i="11"/>
  <c r="NX482" i="11"/>
  <c r="NY482" i="11"/>
  <c r="NZ482" i="11"/>
  <c r="OA482" i="11"/>
  <c r="OB482" i="11"/>
  <c r="OC482" i="11"/>
  <c r="OD482" i="11"/>
  <c r="OE482" i="11"/>
  <c r="OF482" i="11"/>
  <c r="OG482" i="11"/>
  <c r="OH482" i="11"/>
  <c r="OI482" i="11"/>
  <c r="OJ482" i="11"/>
  <c r="OK482" i="11"/>
  <c r="OL482" i="11"/>
  <c r="OM482" i="11"/>
  <c r="ON482" i="11"/>
  <c r="OO482" i="11"/>
  <c r="OP482" i="11"/>
  <c r="OQ482" i="11"/>
  <c r="OR482" i="11"/>
  <c r="OS482" i="11"/>
  <c r="OT482" i="11"/>
  <c r="OU482" i="11"/>
  <c r="OV482" i="11"/>
  <c r="OW482" i="11"/>
  <c r="OX482" i="11"/>
  <c r="OY482" i="11"/>
  <c r="OZ482" i="11"/>
  <c r="PA482" i="11"/>
  <c r="PB482" i="11"/>
  <c r="PC482" i="11"/>
  <c r="PD482" i="11"/>
  <c r="PE482" i="11"/>
  <c r="PF482" i="11"/>
  <c r="PG482" i="11"/>
  <c r="PH482" i="11"/>
  <c r="PI482" i="11"/>
  <c r="PJ482" i="11"/>
  <c r="PK482" i="11"/>
  <c r="PL482" i="11"/>
  <c r="PM482" i="11"/>
  <c r="PN482" i="11"/>
  <c r="PO482" i="11"/>
  <c r="PP482" i="11"/>
  <c r="PQ482" i="11"/>
  <c r="PR482" i="11"/>
  <c r="PS482" i="11"/>
  <c r="PT482" i="11"/>
  <c r="PU482" i="11"/>
  <c r="PV482" i="11"/>
  <c r="PW482" i="11"/>
  <c r="PX482" i="11"/>
  <c r="PY482" i="11"/>
  <c r="PZ482" i="11"/>
  <c r="QA482" i="11"/>
  <c r="QB482" i="11"/>
  <c r="QC482" i="11"/>
  <c r="QD482" i="11"/>
  <c r="QE482" i="11"/>
  <c r="QF482" i="11"/>
  <c r="QG482" i="11"/>
  <c r="QH482" i="11"/>
  <c r="QI482" i="11"/>
  <c r="QJ482" i="11"/>
  <c r="QK482" i="11"/>
  <c r="QL482" i="11"/>
  <c r="QM482" i="11"/>
  <c r="QN482" i="11"/>
  <c r="QO482" i="11"/>
  <c r="QP482" i="11"/>
  <c r="QQ482" i="11"/>
  <c r="QR482" i="11"/>
  <c r="QS482" i="11"/>
  <c r="QT482" i="11"/>
  <c r="QU482" i="11"/>
  <c r="QV482" i="11"/>
  <c r="QW482" i="11"/>
  <c r="QX482" i="11"/>
  <c r="QY482" i="11"/>
  <c r="QZ482" i="11"/>
  <c r="RA482" i="11"/>
  <c r="RB482" i="11"/>
  <c r="RC482" i="11"/>
  <c r="RD482" i="11"/>
  <c r="RE482" i="11"/>
  <c r="RF482" i="11"/>
  <c r="RG482" i="11"/>
  <c r="RH482" i="11"/>
  <c r="RI482" i="11"/>
  <c r="RJ482" i="11"/>
  <c r="RK482" i="11"/>
  <c r="RL482" i="11"/>
  <c r="RM482" i="11"/>
  <c r="RN482" i="11"/>
  <c r="RO482" i="11"/>
  <c r="RP482" i="11"/>
  <c r="RQ482" i="11"/>
  <c r="RR482" i="11"/>
  <c r="RS482" i="11"/>
  <c r="RT482" i="11"/>
  <c r="RU482" i="11"/>
  <c r="RV482" i="11"/>
  <c r="RW482" i="11"/>
  <c r="RX482" i="11"/>
  <c r="RY482" i="11"/>
  <c r="RZ482" i="11"/>
  <c r="SA482" i="11"/>
  <c r="SB482" i="11"/>
  <c r="SC482" i="11"/>
  <c r="SD482" i="11"/>
  <c r="SE482" i="11"/>
  <c r="SF482" i="11"/>
  <c r="SG482" i="11"/>
  <c r="SH482" i="11"/>
  <c r="SI482" i="11"/>
  <c r="SJ482" i="11"/>
  <c r="SK482" i="11"/>
  <c r="SL482" i="11"/>
  <c r="SM482" i="11"/>
  <c r="SN482" i="11"/>
  <c r="SO482" i="11"/>
  <c r="SP482" i="11"/>
  <c r="SQ482" i="11"/>
  <c r="SR482" i="11"/>
  <c r="SS482" i="11"/>
  <c r="ST482" i="11"/>
  <c r="SU482" i="11"/>
  <c r="SV482" i="11"/>
  <c r="SW482" i="11"/>
  <c r="SX482" i="11"/>
  <c r="SY482" i="11"/>
  <c r="SZ482" i="11"/>
  <c r="TA482" i="11"/>
  <c r="TB482" i="11"/>
  <c r="TC482" i="11"/>
  <c r="TD482" i="11"/>
  <c r="TE482" i="11"/>
  <c r="TF482" i="11"/>
  <c r="TG482" i="11"/>
  <c r="TH482" i="11"/>
  <c r="TI482" i="11"/>
  <c r="TJ482" i="11"/>
  <c r="TK482" i="11"/>
  <c r="TL482" i="11"/>
  <c r="TM482" i="11"/>
  <c r="TN482" i="11"/>
  <c r="TO482" i="11"/>
  <c r="TP482" i="11"/>
  <c r="TQ482" i="11"/>
  <c r="TR482" i="11"/>
  <c r="TS482" i="11"/>
  <c r="TT482" i="11"/>
  <c r="TU482" i="11"/>
  <c r="TV482" i="11"/>
  <c r="TW482" i="11"/>
  <c r="TX482" i="11"/>
  <c r="TY482" i="11"/>
  <c r="TZ482" i="11"/>
  <c r="UA482" i="11"/>
  <c r="UB482" i="11"/>
  <c r="UC482" i="11"/>
  <c r="UD482" i="11"/>
  <c r="UE482" i="11"/>
  <c r="UF482" i="11"/>
  <c r="UG482" i="11"/>
  <c r="UH482" i="11"/>
  <c r="UI482" i="11"/>
  <c r="UJ482" i="11"/>
  <c r="UK482" i="11"/>
  <c r="UL482" i="11"/>
  <c r="UM482" i="11"/>
  <c r="UN482" i="11"/>
  <c r="UO482" i="11"/>
  <c r="UP482" i="11"/>
  <c r="UQ482" i="11"/>
  <c r="UR482" i="11"/>
  <c r="US482" i="11"/>
  <c r="UT482" i="11"/>
  <c r="UU482" i="11"/>
  <c r="UV482" i="11"/>
  <c r="UW482" i="11"/>
  <c r="UX482" i="11"/>
  <c r="UY482" i="11"/>
  <c r="UZ482" i="11"/>
  <c r="VA482" i="11"/>
  <c r="VB482" i="11"/>
  <c r="VC482" i="11"/>
  <c r="VD482" i="11"/>
  <c r="VE482" i="11"/>
  <c r="VF482" i="11"/>
  <c r="VG482" i="11"/>
  <c r="VH482" i="11"/>
  <c r="VI482" i="11"/>
  <c r="VJ482" i="11"/>
  <c r="VK482" i="11"/>
  <c r="VL482" i="11"/>
  <c r="VM482" i="11"/>
  <c r="VN482" i="11"/>
  <c r="VO482" i="11"/>
  <c r="VP482" i="11"/>
  <c r="VQ482" i="11"/>
  <c r="VR482" i="11"/>
  <c r="VS482" i="11"/>
  <c r="VT482" i="11"/>
  <c r="VU482" i="11"/>
  <c r="VV482" i="11"/>
  <c r="VW482" i="11"/>
  <c r="VX482" i="11"/>
  <c r="VY482" i="11"/>
  <c r="VZ482" i="11"/>
  <c r="WA482" i="11"/>
  <c r="WB482" i="11"/>
  <c r="WC482" i="11"/>
  <c r="WD482" i="11"/>
  <c r="WE482" i="11"/>
  <c r="WF482" i="11"/>
  <c r="WG482" i="11"/>
  <c r="WH482" i="11"/>
  <c r="WI482" i="11"/>
  <c r="WJ482" i="11"/>
  <c r="WK482" i="11"/>
  <c r="WL482" i="11"/>
  <c r="WM482" i="11"/>
  <c r="WN482" i="11"/>
  <c r="WO482" i="11"/>
  <c r="WP482" i="11"/>
  <c r="WQ482" i="11"/>
  <c r="WR482" i="11"/>
  <c r="WS482" i="11"/>
  <c r="WT482" i="11"/>
  <c r="WU482" i="11"/>
  <c r="WV482" i="11"/>
  <c r="WW482" i="11"/>
  <c r="WX482" i="11"/>
  <c r="WY482" i="11"/>
  <c r="WZ482" i="11"/>
  <c r="XA482" i="11"/>
  <c r="XB482" i="11"/>
  <c r="XC482" i="11"/>
  <c r="XD482" i="11"/>
  <c r="XE482" i="11"/>
  <c r="XF482" i="11"/>
  <c r="XG482" i="11"/>
  <c r="XH482" i="11"/>
  <c r="XI482" i="11"/>
  <c r="XJ482" i="11"/>
  <c r="XK482" i="11"/>
  <c r="XL482" i="11"/>
  <c r="XM482" i="11"/>
  <c r="XN482" i="11"/>
  <c r="XO482" i="11"/>
  <c r="XP482" i="11"/>
  <c r="XQ482" i="11"/>
  <c r="XR482" i="11"/>
  <c r="XS482" i="11"/>
  <c r="XT482" i="11"/>
  <c r="XU482" i="11"/>
  <c r="XV482" i="11"/>
  <c r="XW482" i="11"/>
  <c r="XX482" i="11"/>
  <c r="XY482" i="11"/>
  <c r="XZ482" i="11"/>
  <c r="YA482" i="11"/>
  <c r="YB482" i="11"/>
  <c r="YC482" i="11"/>
  <c r="YD482" i="11"/>
  <c r="YE482" i="11"/>
  <c r="YF482" i="11"/>
  <c r="YG482" i="11"/>
  <c r="YH482" i="11"/>
  <c r="YI482" i="11"/>
  <c r="YJ482" i="11"/>
  <c r="YK482" i="11"/>
  <c r="YL482" i="11"/>
  <c r="YM482" i="11"/>
  <c r="YN482" i="11"/>
  <c r="YO482" i="11"/>
  <c r="YP482" i="11"/>
  <c r="YQ482" i="11"/>
  <c r="YR482" i="11"/>
  <c r="YS482" i="11"/>
  <c r="YT482" i="11"/>
  <c r="YU482" i="11"/>
  <c r="YV482" i="11"/>
  <c r="YW482" i="11"/>
  <c r="YX482" i="11"/>
  <c r="YY482" i="11"/>
  <c r="YZ482" i="11"/>
  <c r="ZA482" i="11"/>
  <c r="ZB482" i="11"/>
  <c r="ZC482" i="11"/>
  <c r="ZD482" i="11"/>
  <c r="ZE482" i="11"/>
  <c r="ZF482" i="11"/>
  <c r="ZG482" i="11"/>
  <c r="ZH482" i="11"/>
  <c r="ZI482" i="11"/>
  <c r="ZJ482" i="11"/>
  <c r="ZK482" i="11"/>
  <c r="ZL482" i="11"/>
  <c r="ZM482" i="11"/>
  <c r="ZN482" i="11"/>
  <c r="ZO482" i="11"/>
  <c r="ZP482" i="11"/>
  <c r="ZQ482" i="11"/>
  <c r="ZR482" i="11"/>
  <c r="ZS482" i="11"/>
  <c r="ZT482" i="11"/>
  <c r="ZU482" i="11"/>
  <c r="ZV482" i="11"/>
  <c r="ZW482" i="11"/>
  <c r="ZX482" i="11"/>
  <c r="ZY482" i="11"/>
  <c r="ZZ482" i="11"/>
  <c r="AAA482" i="11"/>
  <c r="AAB482" i="11"/>
  <c r="AAC482" i="11"/>
  <c r="AAD482" i="11"/>
  <c r="AAE482" i="11"/>
  <c r="AAF482" i="11"/>
  <c r="AAG482" i="11"/>
  <c r="AAH482" i="11"/>
  <c r="AAI482" i="11"/>
  <c r="AAJ482" i="11"/>
  <c r="AAK482" i="11"/>
  <c r="AAL482" i="11"/>
  <c r="AAM482" i="11"/>
  <c r="AAN482" i="11"/>
  <c r="AAO482" i="11"/>
  <c r="AAP482" i="11"/>
  <c r="AAQ482" i="11"/>
  <c r="AAR482" i="11"/>
  <c r="AAS482" i="11"/>
  <c r="AAT482" i="11"/>
  <c r="AAU482" i="11"/>
  <c r="AAV482" i="11"/>
  <c r="AAW482" i="11"/>
  <c r="AAX482" i="11"/>
  <c r="AAY482" i="11"/>
  <c r="AAZ482" i="11"/>
  <c r="ABA482" i="11"/>
  <c r="ABB482" i="11"/>
  <c r="ABC482" i="11"/>
  <c r="ABD482" i="11"/>
  <c r="ABE482" i="11"/>
  <c r="ABF482" i="11"/>
  <c r="ABG482" i="11"/>
  <c r="ABH482" i="11"/>
  <c r="ABI482" i="11"/>
  <c r="ABJ482" i="11"/>
  <c r="ABK482" i="11"/>
  <c r="ABL482" i="11"/>
  <c r="ABM482" i="11"/>
  <c r="ABN482" i="11"/>
  <c r="ABO482" i="11"/>
  <c r="ABP482" i="11"/>
  <c r="ABQ482" i="11"/>
  <c r="ABR482" i="11"/>
  <c r="ABS482" i="11"/>
  <c r="ABT482" i="11"/>
  <c r="ABU482" i="11"/>
  <c r="ABV482" i="11"/>
  <c r="ABW482" i="11"/>
  <c r="ABX482" i="11"/>
  <c r="ABY482" i="11"/>
  <c r="ABZ482" i="11"/>
  <c r="ACA482" i="11"/>
  <c r="ACB482" i="11"/>
  <c r="ACC482" i="11"/>
  <c r="ACD482" i="11"/>
  <c r="ACE482" i="11"/>
  <c r="ACF482" i="11"/>
  <c r="ACG482" i="11"/>
  <c r="ACH482" i="11"/>
  <c r="ACI482" i="11"/>
  <c r="ACJ482" i="11"/>
  <c r="ACK482" i="11"/>
  <c r="ACL482" i="11"/>
  <c r="ACM482" i="11"/>
  <c r="ACN482" i="11"/>
  <c r="ACO482" i="11"/>
  <c r="ACP482" i="11"/>
  <c r="ACQ482" i="11"/>
  <c r="ACR482" i="11"/>
  <c r="ACS482" i="11"/>
  <c r="ACT482" i="11"/>
  <c r="ACU482" i="11"/>
  <c r="ACV482" i="11"/>
  <c r="ACW482" i="11"/>
  <c r="ACX482" i="11"/>
  <c r="ACY482" i="11"/>
  <c r="ACZ482" i="11"/>
  <c r="ADA482" i="11"/>
  <c r="ADB482" i="11"/>
  <c r="ADC482" i="11"/>
  <c r="ADD482" i="11"/>
  <c r="ADE482" i="11"/>
  <c r="ADF482" i="11"/>
  <c r="ADG482" i="11"/>
  <c r="ADH482" i="11"/>
  <c r="ADI482" i="11"/>
  <c r="ADJ482" i="11"/>
  <c r="ADK482" i="11"/>
  <c r="ADL482" i="11"/>
  <c r="ADM482" i="11"/>
  <c r="ADN482" i="11"/>
  <c r="ADO482" i="11"/>
  <c r="ADP482" i="11"/>
  <c r="ADQ482" i="11"/>
  <c r="ADR482" i="11"/>
  <c r="ADS482" i="11"/>
  <c r="ADT482" i="11"/>
  <c r="ADU482" i="11"/>
  <c r="ADV482" i="11"/>
  <c r="ADW482" i="11"/>
  <c r="ADX482" i="11"/>
  <c r="ADY482" i="11"/>
  <c r="ADZ482" i="11"/>
  <c r="AEA482" i="11"/>
  <c r="AEB482" i="11"/>
  <c r="AEC482" i="11"/>
  <c r="AED482" i="11"/>
  <c r="AEE482" i="11"/>
  <c r="AEF482" i="11"/>
  <c r="AEG482" i="11"/>
  <c r="AEH482" i="11"/>
  <c r="AEI482" i="11"/>
  <c r="AEJ482" i="11"/>
  <c r="AEK482" i="11"/>
  <c r="AEL482" i="11"/>
  <c r="AEM482" i="11"/>
  <c r="AEN482" i="11"/>
  <c r="AEO482" i="11"/>
  <c r="AEP482" i="11"/>
  <c r="AEQ482" i="11"/>
  <c r="AER482" i="11"/>
  <c r="AES482" i="11"/>
  <c r="AET482" i="11"/>
  <c r="AEU482" i="11"/>
  <c r="AEV482" i="11"/>
  <c r="AEW482" i="11"/>
  <c r="AEX482" i="11"/>
  <c r="AEY482" i="11"/>
  <c r="AEZ482" i="11"/>
  <c r="AFA482" i="11"/>
  <c r="AFB482" i="11"/>
  <c r="AFC482" i="11"/>
  <c r="AFD482" i="11"/>
  <c r="AFE482" i="11"/>
  <c r="AFF482" i="11"/>
  <c r="AFG482" i="11"/>
  <c r="AFH482" i="11"/>
  <c r="AFI482" i="11"/>
  <c r="AFJ482" i="11"/>
  <c r="AFK482" i="11"/>
  <c r="AFL482" i="11"/>
  <c r="AFM482" i="11"/>
  <c r="AFN482" i="11"/>
  <c r="AFO482" i="11"/>
  <c r="AFP482" i="11"/>
  <c r="AFQ482" i="11"/>
  <c r="AFR482" i="11"/>
  <c r="AFS482" i="11"/>
  <c r="AFT482" i="11"/>
  <c r="AFU482" i="11"/>
  <c r="AFV482" i="11"/>
  <c r="AFW482" i="11"/>
  <c r="AFX482" i="11"/>
  <c r="AFY482" i="11"/>
  <c r="AFZ482" i="11"/>
  <c r="AGA482" i="11"/>
  <c r="AGB482" i="11"/>
  <c r="AGC482" i="11"/>
  <c r="AGD482" i="11"/>
  <c r="AGE482" i="11"/>
  <c r="AGF482" i="11"/>
  <c r="AGG482" i="11"/>
  <c r="AGH482" i="11"/>
  <c r="AGI482" i="11"/>
  <c r="AGJ482" i="11"/>
  <c r="AGK482" i="11"/>
  <c r="AGL482" i="11"/>
  <c r="AGM482" i="11"/>
  <c r="AGN482" i="11"/>
  <c r="AGO482" i="11"/>
  <c r="AGP482" i="11"/>
  <c r="AGQ482" i="11"/>
  <c r="AGR482" i="11"/>
  <c r="AGS482" i="11"/>
  <c r="AGT482" i="11"/>
  <c r="AGU482" i="11"/>
  <c r="AGV482" i="11"/>
  <c r="AGW482" i="11"/>
  <c r="AGX482" i="11"/>
  <c r="AGY482" i="11"/>
  <c r="AGZ482" i="11"/>
  <c r="AHA482" i="11"/>
  <c r="AHB482" i="11"/>
  <c r="AHC482" i="11"/>
  <c r="AHD482" i="11"/>
  <c r="AHE482" i="11"/>
  <c r="AHF482" i="11"/>
  <c r="AHG482" i="11"/>
  <c r="AHH482" i="11"/>
  <c r="AHI482" i="11"/>
  <c r="AHJ482" i="11"/>
  <c r="AHK482" i="11"/>
  <c r="AHL482" i="11"/>
  <c r="AHM482" i="11"/>
  <c r="AHN482" i="11"/>
  <c r="AHO482" i="11"/>
  <c r="AHP482" i="11"/>
  <c r="AHQ482" i="11"/>
  <c r="AHR482" i="11"/>
  <c r="AHS482" i="11"/>
  <c r="AHT482" i="11"/>
  <c r="AHU482" i="11"/>
  <c r="AHV482" i="11"/>
  <c r="AHW482" i="11"/>
  <c r="AHX482" i="11"/>
  <c r="AHY482" i="11"/>
  <c r="AHZ482" i="11"/>
  <c r="AIA482" i="11"/>
  <c r="AIB482" i="11"/>
  <c r="AIC482" i="11"/>
  <c r="AID482" i="11"/>
  <c r="AIE482" i="11"/>
  <c r="AIF482" i="11"/>
  <c r="AIG482" i="11"/>
  <c r="AIH482" i="11"/>
  <c r="AII482" i="11"/>
  <c r="AIJ482" i="11"/>
  <c r="AIK482" i="11"/>
  <c r="AIL482" i="11"/>
  <c r="AIM482" i="11"/>
  <c r="AIN482" i="11"/>
  <c r="AIO482" i="11"/>
  <c r="AIP482" i="11"/>
  <c r="AIQ482" i="11"/>
  <c r="AIR482" i="11"/>
  <c r="AIS482" i="11"/>
  <c r="AIT482" i="11"/>
  <c r="AIU482" i="11"/>
  <c r="AIV482" i="11"/>
  <c r="AIW482" i="11"/>
  <c r="AIX482" i="11"/>
  <c r="AIY482" i="11"/>
  <c r="AIZ482" i="11"/>
  <c r="AJA482" i="11"/>
  <c r="AJB482" i="11"/>
  <c r="AJC482" i="11"/>
  <c r="AJD482" i="11"/>
  <c r="AJE482" i="11"/>
  <c r="AJF482" i="11"/>
  <c r="AJG482" i="11"/>
  <c r="AJH482" i="11"/>
  <c r="AJI482" i="11"/>
  <c r="AJJ482" i="11"/>
  <c r="AJK482" i="11"/>
  <c r="AJL482" i="11"/>
  <c r="AJM482" i="11"/>
  <c r="AJN482" i="11"/>
  <c r="AJO482" i="11"/>
  <c r="AJP482" i="11"/>
  <c r="AJQ482" i="11"/>
  <c r="AJR482" i="11"/>
  <c r="AJS482" i="11"/>
  <c r="AJT482" i="11"/>
  <c r="AJU482" i="11"/>
  <c r="AJV482" i="11"/>
  <c r="AJW482" i="11"/>
  <c r="AJX482" i="11"/>
  <c r="AJY482" i="11"/>
  <c r="AJZ482" i="11"/>
  <c r="AKA482" i="11"/>
  <c r="AKB482" i="11"/>
  <c r="AKC482" i="11"/>
  <c r="AKD482" i="11"/>
  <c r="AKE482" i="11"/>
  <c r="AKF482" i="11"/>
  <c r="AKG482" i="11"/>
  <c r="AKH482" i="11"/>
  <c r="AKI482" i="11"/>
  <c r="AKJ482" i="11"/>
  <c r="AKK482" i="11"/>
  <c r="AKL482" i="11"/>
  <c r="AKM482" i="11"/>
  <c r="AKN482" i="11"/>
  <c r="AKO482" i="11"/>
  <c r="AKP482" i="11"/>
  <c r="AKQ482" i="11"/>
  <c r="AKR482" i="11"/>
  <c r="AKS482" i="11"/>
  <c r="AKT482" i="11"/>
  <c r="AKU482" i="11"/>
  <c r="AKV482" i="11"/>
  <c r="AKW482" i="11"/>
  <c r="AKX482" i="11"/>
  <c r="AKY482" i="11"/>
  <c r="AKZ482" i="11"/>
  <c r="ALA482" i="11"/>
  <c r="ALB482" i="11"/>
  <c r="ALC482" i="11"/>
  <c r="ALD482" i="11"/>
  <c r="ALE482" i="11"/>
  <c r="ALF482" i="11"/>
  <c r="ALG482" i="11"/>
  <c r="ALH482" i="11"/>
  <c r="ALI482" i="11"/>
  <c r="ALJ482" i="11"/>
  <c r="ALK482" i="11"/>
  <c r="ALL482" i="11"/>
  <c r="ALM482" i="11"/>
  <c r="ALN482" i="11"/>
  <c r="ALO482" i="11"/>
  <c r="ALP482" i="11"/>
  <c r="ALQ482" i="11"/>
  <c r="ALR482" i="11"/>
  <c r="ALS482" i="11"/>
  <c r="ALT482" i="11"/>
  <c r="ALU482" i="11"/>
  <c r="ALV482" i="11"/>
  <c r="ALW482" i="11"/>
  <c r="ALX482" i="11"/>
  <c r="ALY482" i="11"/>
  <c r="ALZ482" i="11"/>
  <c r="AMA482" i="11"/>
  <c r="AMB482" i="11"/>
  <c r="AMC482" i="11"/>
  <c r="AMD482" i="11"/>
  <c r="AME482" i="11"/>
  <c r="AMF482" i="11"/>
  <c r="AMG482" i="11"/>
  <c r="AMH482" i="11"/>
  <c r="AMI482" i="11"/>
  <c r="AMJ482" i="11"/>
  <c r="AMK482" i="11"/>
  <c r="AML482" i="11"/>
  <c r="AMM482" i="11"/>
  <c r="AMN482" i="11"/>
  <c r="AMO482" i="11"/>
  <c r="AE483" i="11"/>
  <c r="AF483" i="11"/>
  <c r="AG483" i="11"/>
  <c r="AH483" i="11"/>
  <c r="AI483" i="11"/>
  <c r="AJ483" i="11"/>
  <c r="AK483" i="11"/>
  <c r="AL483" i="11"/>
  <c r="AM483" i="11"/>
  <c r="AN483" i="11"/>
  <c r="AO483" i="11"/>
  <c r="AP483" i="11"/>
  <c r="AQ483" i="11"/>
  <c r="AR483" i="11"/>
  <c r="AS483" i="11"/>
  <c r="AT483" i="11"/>
  <c r="AU483" i="11"/>
  <c r="AV483" i="11"/>
  <c r="AW483" i="11"/>
  <c r="AX483" i="11"/>
  <c r="AY483" i="11"/>
  <c r="AZ483" i="11"/>
  <c r="BA483" i="11"/>
  <c r="BB483" i="11"/>
  <c r="BC483" i="11"/>
  <c r="BD483" i="11"/>
  <c r="BE483" i="11"/>
  <c r="BF483" i="11"/>
  <c r="BG483" i="11"/>
  <c r="BH483" i="11"/>
  <c r="BI483" i="11"/>
  <c r="BJ483" i="11"/>
  <c r="BK483" i="11"/>
  <c r="BL483" i="11"/>
  <c r="BM483" i="11"/>
  <c r="BN483" i="11"/>
  <c r="BO483" i="11"/>
  <c r="BP483" i="11"/>
  <c r="BQ483" i="11"/>
  <c r="BR483" i="11"/>
  <c r="BS483" i="11"/>
  <c r="BT483" i="11"/>
  <c r="BU483" i="11"/>
  <c r="BV483" i="11"/>
  <c r="BW483" i="11"/>
  <c r="BX483" i="11"/>
  <c r="BY483" i="11"/>
  <c r="BZ483" i="11"/>
  <c r="CA483" i="11"/>
  <c r="CB483" i="11"/>
  <c r="CC483" i="11"/>
  <c r="CD483" i="11"/>
  <c r="CE483" i="11"/>
  <c r="CF483" i="11"/>
  <c r="CG483" i="11"/>
  <c r="CH483" i="11"/>
  <c r="CI483" i="11"/>
  <c r="CJ483" i="11"/>
  <c r="CK483" i="11"/>
  <c r="CL483" i="11"/>
  <c r="CM483" i="11"/>
  <c r="CN483" i="11"/>
  <c r="CO483" i="11"/>
  <c r="CP483" i="11"/>
  <c r="CQ483" i="11"/>
  <c r="CR483" i="11"/>
  <c r="CS483" i="11"/>
  <c r="CT483" i="11"/>
  <c r="CU483" i="11"/>
  <c r="CV483" i="11"/>
  <c r="CW483" i="11"/>
  <c r="CX483" i="11"/>
  <c r="CY483" i="11"/>
  <c r="CZ483" i="11"/>
  <c r="DA483" i="11"/>
  <c r="DB483" i="11"/>
  <c r="DC483" i="11"/>
  <c r="DD483" i="11"/>
  <c r="DE483" i="11"/>
  <c r="DF483" i="11"/>
  <c r="DG483" i="11"/>
  <c r="DH483" i="11"/>
  <c r="DI483" i="11"/>
  <c r="DJ483" i="11"/>
  <c r="DK483" i="11"/>
  <c r="DL483" i="11"/>
  <c r="DM483" i="11"/>
  <c r="DN483" i="11"/>
  <c r="DO483" i="11"/>
  <c r="DP483" i="11"/>
  <c r="DQ483" i="11"/>
  <c r="DR483" i="11"/>
  <c r="DS483" i="11"/>
  <c r="DT483" i="11"/>
  <c r="DU483" i="11"/>
  <c r="DV483" i="11"/>
  <c r="DW483" i="11"/>
  <c r="DX483" i="11"/>
  <c r="DY483" i="11"/>
  <c r="DZ483" i="11"/>
  <c r="EA483" i="11"/>
  <c r="EB483" i="11"/>
  <c r="EC483" i="11"/>
  <c r="ED483" i="11"/>
  <c r="EE483" i="11"/>
  <c r="EF483" i="11"/>
  <c r="EG483" i="11"/>
  <c r="EH483" i="11"/>
  <c r="EI483" i="11"/>
  <c r="EJ483" i="11"/>
  <c r="EK483" i="11"/>
  <c r="EL483" i="11"/>
  <c r="EM483" i="11"/>
  <c r="EN483" i="11"/>
  <c r="EO483" i="11"/>
  <c r="EP483" i="11"/>
  <c r="EQ483" i="11"/>
  <c r="ER483" i="11"/>
  <c r="ES483" i="11"/>
  <c r="ET483" i="11"/>
  <c r="EU483" i="11"/>
  <c r="EV483" i="11"/>
  <c r="EW483" i="11"/>
  <c r="EX483" i="11"/>
  <c r="EY483" i="11"/>
  <c r="EZ483" i="11"/>
  <c r="FA483" i="11"/>
  <c r="FB483" i="11"/>
  <c r="FC483" i="11"/>
  <c r="FD483" i="11"/>
  <c r="FE483" i="11"/>
  <c r="FF483" i="11"/>
  <c r="FG483" i="11"/>
  <c r="FH483" i="11"/>
  <c r="FI483" i="11"/>
  <c r="FJ483" i="11"/>
  <c r="FK483" i="11"/>
  <c r="FL483" i="11"/>
  <c r="FM483" i="11"/>
  <c r="FN483" i="11"/>
  <c r="FO483" i="11"/>
  <c r="FP483" i="11"/>
  <c r="FQ483" i="11"/>
  <c r="FR483" i="11"/>
  <c r="FS483" i="11"/>
  <c r="FT483" i="11"/>
  <c r="FU483" i="11"/>
  <c r="FV483" i="11"/>
  <c r="FW483" i="11"/>
  <c r="FX483" i="11"/>
  <c r="FY483" i="11"/>
  <c r="FZ483" i="11"/>
  <c r="GA483" i="11"/>
  <c r="GB483" i="11"/>
  <c r="GC483" i="11"/>
  <c r="GD483" i="11"/>
  <c r="GE483" i="11"/>
  <c r="GF483" i="11"/>
  <c r="GG483" i="11"/>
  <c r="GH483" i="11"/>
  <c r="GI483" i="11"/>
  <c r="GJ483" i="11"/>
  <c r="GK483" i="11"/>
  <c r="GL483" i="11"/>
  <c r="GM483" i="11"/>
  <c r="GN483" i="11"/>
  <c r="GO483" i="11"/>
  <c r="GP483" i="11"/>
  <c r="GQ483" i="11"/>
  <c r="GR483" i="11"/>
  <c r="GS483" i="11"/>
  <c r="GT483" i="11"/>
  <c r="GU483" i="11"/>
  <c r="GV483" i="11"/>
  <c r="GW483" i="11"/>
  <c r="GX483" i="11"/>
  <c r="GY483" i="11"/>
  <c r="GZ483" i="11"/>
  <c r="HA483" i="11"/>
  <c r="HB483" i="11"/>
  <c r="HC483" i="11"/>
  <c r="HD483" i="11"/>
  <c r="HE483" i="11"/>
  <c r="HF483" i="11"/>
  <c r="HG483" i="11"/>
  <c r="HH483" i="11"/>
  <c r="HI483" i="11"/>
  <c r="HJ483" i="11"/>
  <c r="HK483" i="11"/>
  <c r="HL483" i="11"/>
  <c r="HM483" i="11"/>
  <c r="HN483" i="11"/>
  <c r="HO483" i="11"/>
  <c r="HP483" i="11"/>
  <c r="HQ483" i="11"/>
  <c r="HR483" i="11"/>
  <c r="HS483" i="11"/>
  <c r="HT483" i="11"/>
  <c r="HU483" i="11"/>
  <c r="HV483" i="11"/>
  <c r="HW483" i="11"/>
  <c r="HX483" i="11"/>
  <c r="HY483" i="11"/>
  <c r="HZ483" i="11"/>
  <c r="IA483" i="11"/>
  <c r="IB483" i="11"/>
  <c r="IC483" i="11"/>
  <c r="ID483" i="11"/>
  <c r="IE483" i="11"/>
  <c r="IF483" i="11"/>
  <c r="IG483" i="11"/>
  <c r="IH483" i="11"/>
  <c r="II483" i="11"/>
  <c r="IJ483" i="11"/>
  <c r="IK483" i="11"/>
  <c r="IL483" i="11"/>
  <c r="IM483" i="11"/>
  <c r="IN483" i="11"/>
  <c r="IO483" i="11"/>
  <c r="IP483" i="11"/>
  <c r="IQ483" i="11"/>
  <c r="IR483" i="11"/>
  <c r="IS483" i="11"/>
  <c r="IT483" i="11"/>
  <c r="IU483" i="11"/>
  <c r="IV483" i="11"/>
  <c r="IW483" i="11"/>
  <c r="IX483" i="11"/>
  <c r="IY483" i="11"/>
  <c r="IZ483" i="11"/>
  <c r="JA483" i="11"/>
  <c r="JB483" i="11"/>
  <c r="JC483" i="11"/>
  <c r="JD483" i="11"/>
  <c r="JE483" i="11"/>
  <c r="JF483" i="11"/>
  <c r="JG483" i="11"/>
  <c r="JH483" i="11"/>
  <c r="JI483" i="11"/>
  <c r="JJ483" i="11"/>
  <c r="JK483" i="11"/>
  <c r="JL483" i="11"/>
  <c r="JM483" i="11"/>
  <c r="JN483" i="11"/>
  <c r="JO483" i="11"/>
  <c r="JP483" i="11"/>
  <c r="JQ483" i="11"/>
  <c r="JR483" i="11"/>
  <c r="JS483" i="11"/>
  <c r="JT483" i="11"/>
  <c r="JU483" i="11"/>
  <c r="JV483" i="11"/>
  <c r="JW483" i="11"/>
  <c r="JX483" i="11"/>
  <c r="JY483" i="11"/>
  <c r="JZ483" i="11"/>
  <c r="KA483" i="11"/>
  <c r="KB483" i="11"/>
  <c r="KC483" i="11"/>
  <c r="KD483" i="11"/>
  <c r="KE483" i="11"/>
  <c r="KF483" i="11"/>
  <c r="KG483" i="11"/>
  <c r="KH483" i="11"/>
  <c r="KI483" i="11"/>
  <c r="KJ483" i="11"/>
  <c r="KK483" i="11"/>
  <c r="KL483" i="11"/>
  <c r="KM483" i="11"/>
  <c r="KN483" i="11"/>
  <c r="KO483" i="11"/>
  <c r="KP483" i="11"/>
  <c r="KQ483" i="11"/>
  <c r="KR483" i="11"/>
  <c r="KS483" i="11"/>
  <c r="KT483" i="11"/>
  <c r="KU483" i="11"/>
  <c r="KV483" i="11"/>
  <c r="KW483" i="11"/>
  <c r="KX483" i="11"/>
  <c r="KY483" i="11"/>
  <c r="KZ483" i="11"/>
  <c r="LA483" i="11"/>
  <c r="LB483" i="11"/>
  <c r="LC483" i="11"/>
  <c r="LD483" i="11"/>
  <c r="LE483" i="11"/>
  <c r="LF483" i="11"/>
  <c r="LG483" i="11"/>
  <c r="LH483" i="11"/>
  <c r="LI483" i="11"/>
  <c r="LJ483" i="11"/>
  <c r="LK483" i="11"/>
  <c r="LL483" i="11"/>
  <c r="LM483" i="11"/>
  <c r="LN483" i="11"/>
  <c r="LO483" i="11"/>
  <c r="LP483" i="11"/>
  <c r="LQ483" i="11"/>
  <c r="LR483" i="11"/>
  <c r="LS483" i="11"/>
  <c r="LT483" i="11"/>
  <c r="LU483" i="11"/>
  <c r="LV483" i="11"/>
  <c r="LW483" i="11"/>
  <c r="LX483" i="11"/>
  <c r="LY483" i="11"/>
  <c r="LZ483" i="11"/>
  <c r="MA483" i="11"/>
  <c r="MB483" i="11"/>
  <c r="MC483" i="11"/>
  <c r="MD483" i="11"/>
  <c r="ME483" i="11"/>
  <c r="MF483" i="11"/>
  <c r="MG483" i="11"/>
  <c r="MH483" i="11"/>
  <c r="MI483" i="11"/>
  <c r="MJ483" i="11"/>
  <c r="MK483" i="11"/>
  <c r="ML483" i="11"/>
  <c r="MM483" i="11"/>
  <c r="MN483" i="11"/>
  <c r="MO483" i="11"/>
  <c r="MP483" i="11"/>
  <c r="MQ483" i="11"/>
  <c r="MR483" i="11"/>
  <c r="MS483" i="11"/>
  <c r="MT483" i="11"/>
  <c r="MU483" i="11"/>
  <c r="MV483" i="11"/>
  <c r="MW483" i="11"/>
  <c r="MX483" i="11"/>
  <c r="MY483" i="11"/>
  <c r="MZ483" i="11"/>
  <c r="NA483" i="11"/>
  <c r="NB483" i="11"/>
  <c r="NC483" i="11"/>
  <c r="ND483" i="11"/>
  <c r="NE483" i="11"/>
  <c r="NF483" i="11"/>
  <c r="NG483" i="11"/>
  <c r="NH483" i="11"/>
  <c r="NI483" i="11"/>
  <c r="NJ483" i="11"/>
  <c r="NK483" i="11"/>
  <c r="NL483" i="11"/>
  <c r="NM483" i="11"/>
  <c r="NN483" i="11"/>
  <c r="NO483" i="11"/>
  <c r="NP483" i="11"/>
  <c r="NQ483" i="11"/>
  <c r="NR483" i="11"/>
  <c r="NS483" i="11"/>
  <c r="NT483" i="11"/>
  <c r="NU483" i="11"/>
  <c r="NV483" i="11"/>
  <c r="NW483" i="11"/>
  <c r="NX483" i="11"/>
  <c r="NY483" i="11"/>
  <c r="NZ483" i="11"/>
  <c r="OA483" i="11"/>
  <c r="OB483" i="11"/>
  <c r="OC483" i="11"/>
  <c r="OD483" i="11"/>
  <c r="OE483" i="11"/>
  <c r="OF483" i="11"/>
  <c r="OG483" i="11"/>
  <c r="OH483" i="11"/>
  <c r="OI483" i="11"/>
  <c r="OJ483" i="11"/>
  <c r="OK483" i="11"/>
  <c r="OL483" i="11"/>
  <c r="OM483" i="11"/>
  <c r="ON483" i="11"/>
  <c r="OO483" i="11"/>
  <c r="OP483" i="11"/>
  <c r="OQ483" i="11"/>
  <c r="OR483" i="11"/>
  <c r="OS483" i="11"/>
  <c r="OT483" i="11"/>
  <c r="OU483" i="11"/>
  <c r="OV483" i="11"/>
  <c r="OW483" i="11"/>
  <c r="OX483" i="11"/>
  <c r="OY483" i="11"/>
  <c r="OZ483" i="11"/>
  <c r="PA483" i="11"/>
  <c r="PB483" i="11"/>
  <c r="PC483" i="11"/>
  <c r="PD483" i="11"/>
  <c r="PE483" i="11"/>
  <c r="PF483" i="11"/>
  <c r="PG483" i="11"/>
  <c r="PH483" i="11"/>
  <c r="PI483" i="11"/>
  <c r="PJ483" i="11"/>
  <c r="PK483" i="11"/>
  <c r="PL483" i="11"/>
  <c r="PM483" i="11"/>
  <c r="PN483" i="11"/>
  <c r="PO483" i="11"/>
  <c r="PP483" i="11"/>
  <c r="PQ483" i="11"/>
  <c r="PR483" i="11"/>
  <c r="PS483" i="11"/>
  <c r="PT483" i="11"/>
  <c r="PU483" i="11"/>
  <c r="PV483" i="11"/>
  <c r="PW483" i="11"/>
  <c r="PX483" i="11"/>
  <c r="PY483" i="11"/>
  <c r="PZ483" i="11"/>
  <c r="QA483" i="11"/>
  <c r="QB483" i="11"/>
  <c r="QC483" i="11"/>
  <c r="QD483" i="11"/>
  <c r="QE483" i="11"/>
  <c r="QF483" i="11"/>
  <c r="QG483" i="11"/>
  <c r="QH483" i="11"/>
  <c r="QI483" i="11"/>
  <c r="QJ483" i="11"/>
  <c r="QK483" i="11"/>
  <c r="QL483" i="11"/>
  <c r="QM483" i="11"/>
  <c r="QN483" i="11"/>
  <c r="QO483" i="11"/>
  <c r="QP483" i="11"/>
  <c r="QQ483" i="11"/>
  <c r="QR483" i="11"/>
  <c r="QS483" i="11"/>
  <c r="QT483" i="11"/>
  <c r="QU483" i="11"/>
  <c r="QV483" i="11"/>
  <c r="QW483" i="11"/>
  <c r="QX483" i="11"/>
  <c r="QY483" i="11"/>
  <c r="QZ483" i="11"/>
  <c r="RA483" i="11"/>
  <c r="RB483" i="11"/>
  <c r="RC483" i="11"/>
  <c r="RD483" i="11"/>
  <c r="RE483" i="11"/>
  <c r="RF483" i="11"/>
  <c r="RG483" i="11"/>
  <c r="RH483" i="11"/>
  <c r="RI483" i="11"/>
  <c r="RJ483" i="11"/>
  <c r="RK483" i="11"/>
  <c r="RL483" i="11"/>
  <c r="RM483" i="11"/>
  <c r="RN483" i="11"/>
  <c r="RO483" i="11"/>
  <c r="RP483" i="11"/>
  <c r="RQ483" i="11"/>
  <c r="RR483" i="11"/>
  <c r="RS483" i="11"/>
  <c r="RT483" i="11"/>
  <c r="RU483" i="11"/>
  <c r="RV483" i="11"/>
  <c r="RW483" i="11"/>
  <c r="RX483" i="11"/>
  <c r="RY483" i="11"/>
  <c r="RZ483" i="11"/>
  <c r="SA483" i="11"/>
  <c r="SB483" i="11"/>
  <c r="SC483" i="11"/>
  <c r="SD483" i="11"/>
  <c r="SE483" i="11"/>
  <c r="SF483" i="11"/>
  <c r="SG483" i="11"/>
  <c r="SH483" i="11"/>
  <c r="SI483" i="11"/>
  <c r="SJ483" i="11"/>
  <c r="SK483" i="11"/>
  <c r="SL483" i="11"/>
  <c r="SM483" i="11"/>
  <c r="SN483" i="11"/>
  <c r="SO483" i="11"/>
  <c r="SP483" i="11"/>
  <c r="SQ483" i="11"/>
  <c r="SR483" i="11"/>
  <c r="SS483" i="11"/>
  <c r="ST483" i="11"/>
  <c r="SU483" i="11"/>
  <c r="SV483" i="11"/>
  <c r="SW483" i="11"/>
  <c r="SX483" i="11"/>
  <c r="SY483" i="11"/>
  <c r="SZ483" i="11"/>
  <c r="TA483" i="11"/>
  <c r="TB483" i="11"/>
  <c r="TC483" i="11"/>
  <c r="TD483" i="11"/>
  <c r="TE483" i="11"/>
  <c r="TF483" i="11"/>
  <c r="TG483" i="11"/>
  <c r="TH483" i="11"/>
  <c r="TI483" i="11"/>
  <c r="TJ483" i="11"/>
  <c r="TK483" i="11"/>
  <c r="TL483" i="11"/>
  <c r="TM483" i="11"/>
  <c r="TN483" i="11"/>
  <c r="TO483" i="11"/>
  <c r="TP483" i="11"/>
  <c r="TQ483" i="11"/>
  <c r="TR483" i="11"/>
  <c r="TS483" i="11"/>
  <c r="TT483" i="11"/>
  <c r="TU483" i="11"/>
  <c r="TV483" i="11"/>
  <c r="TW483" i="11"/>
  <c r="TX483" i="11"/>
  <c r="TY483" i="11"/>
  <c r="TZ483" i="11"/>
  <c r="UA483" i="11"/>
  <c r="UB483" i="11"/>
  <c r="UC483" i="11"/>
  <c r="UD483" i="11"/>
  <c r="UE483" i="11"/>
  <c r="UF483" i="11"/>
  <c r="UG483" i="11"/>
  <c r="UH483" i="11"/>
  <c r="UI483" i="11"/>
  <c r="UJ483" i="11"/>
  <c r="UK483" i="11"/>
  <c r="UL483" i="11"/>
  <c r="UM483" i="11"/>
  <c r="UN483" i="11"/>
  <c r="UO483" i="11"/>
  <c r="UP483" i="11"/>
  <c r="UQ483" i="11"/>
  <c r="UR483" i="11"/>
  <c r="US483" i="11"/>
  <c r="UT483" i="11"/>
  <c r="UU483" i="11"/>
  <c r="UV483" i="11"/>
  <c r="UW483" i="11"/>
  <c r="UX483" i="11"/>
  <c r="UY483" i="11"/>
  <c r="UZ483" i="11"/>
  <c r="VA483" i="11"/>
  <c r="VB483" i="11"/>
  <c r="VC483" i="11"/>
  <c r="VD483" i="11"/>
  <c r="VE483" i="11"/>
  <c r="VF483" i="11"/>
  <c r="VG483" i="11"/>
  <c r="VH483" i="11"/>
  <c r="VI483" i="11"/>
  <c r="VJ483" i="11"/>
  <c r="VK483" i="11"/>
  <c r="VL483" i="11"/>
  <c r="VM483" i="11"/>
  <c r="VN483" i="11"/>
  <c r="VO483" i="11"/>
  <c r="VP483" i="11"/>
  <c r="VQ483" i="11"/>
  <c r="VR483" i="11"/>
  <c r="VS483" i="11"/>
  <c r="VT483" i="11"/>
  <c r="VU483" i="11"/>
  <c r="VV483" i="11"/>
  <c r="VW483" i="11"/>
  <c r="VX483" i="11"/>
  <c r="VY483" i="11"/>
  <c r="VZ483" i="11"/>
  <c r="WA483" i="11"/>
  <c r="WB483" i="11"/>
  <c r="WC483" i="11"/>
  <c r="WD483" i="11"/>
  <c r="WE483" i="11"/>
  <c r="WF483" i="11"/>
  <c r="WG483" i="11"/>
  <c r="WH483" i="11"/>
  <c r="WI483" i="11"/>
  <c r="WJ483" i="11"/>
  <c r="WK483" i="11"/>
  <c r="WL483" i="11"/>
  <c r="WM483" i="11"/>
  <c r="WN483" i="11"/>
  <c r="WO483" i="11"/>
  <c r="WP483" i="11"/>
  <c r="WQ483" i="11"/>
  <c r="WR483" i="11"/>
  <c r="WS483" i="11"/>
  <c r="WT483" i="11"/>
  <c r="WU483" i="11"/>
  <c r="WV483" i="11"/>
  <c r="WW483" i="11"/>
  <c r="WX483" i="11"/>
  <c r="WY483" i="11"/>
  <c r="WZ483" i="11"/>
  <c r="XA483" i="11"/>
  <c r="XB483" i="11"/>
  <c r="XC483" i="11"/>
  <c r="XD483" i="11"/>
  <c r="XE483" i="11"/>
  <c r="XF483" i="11"/>
  <c r="XG483" i="11"/>
  <c r="XH483" i="11"/>
  <c r="XI483" i="11"/>
  <c r="XJ483" i="11"/>
  <c r="XK483" i="11"/>
  <c r="XL483" i="11"/>
  <c r="XM483" i="11"/>
  <c r="XN483" i="11"/>
  <c r="XO483" i="11"/>
  <c r="XP483" i="11"/>
  <c r="XQ483" i="11"/>
  <c r="XR483" i="11"/>
  <c r="XS483" i="11"/>
  <c r="XT483" i="11"/>
  <c r="XU483" i="11"/>
  <c r="XV483" i="11"/>
  <c r="XW483" i="11"/>
  <c r="XX483" i="11"/>
  <c r="XY483" i="11"/>
  <c r="XZ483" i="11"/>
  <c r="YA483" i="11"/>
  <c r="YB483" i="11"/>
  <c r="YC483" i="11"/>
  <c r="YD483" i="11"/>
  <c r="YE483" i="11"/>
  <c r="YF483" i="11"/>
  <c r="YG483" i="11"/>
  <c r="YH483" i="11"/>
  <c r="YI483" i="11"/>
  <c r="YJ483" i="11"/>
  <c r="YK483" i="11"/>
  <c r="YL483" i="11"/>
  <c r="YM483" i="11"/>
  <c r="YN483" i="11"/>
  <c r="YO483" i="11"/>
  <c r="YP483" i="11"/>
  <c r="YQ483" i="11"/>
  <c r="YR483" i="11"/>
  <c r="YS483" i="11"/>
  <c r="YT483" i="11"/>
  <c r="YU483" i="11"/>
  <c r="YV483" i="11"/>
  <c r="YW483" i="11"/>
  <c r="YX483" i="11"/>
  <c r="YY483" i="11"/>
  <c r="YZ483" i="11"/>
  <c r="ZA483" i="11"/>
  <c r="ZB483" i="11"/>
  <c r="ZC483" i="11"/>
  <c r="ZD483" i="11"/>
  <c r="ZE483" i="11"/>
  <c r="ZF483" i="11"/>
  <c r="ZG483" i="11"/>
  <c r="ZH483" i="11"/>
  <c r="ZI483" i="11"/>
  <c r="ZJ483" i="11"/>
  <c r="ZK483" i="11"/>
  <c r="ZL483" i="11"/>
  <c r="ZM483" i="11"/>
  <c r="ZN483" i="11"/>
  <c r="ZO483" i="11"/>
  <c r="ZP483" i="11"/>
  <c r="ZQ483" i="11"/>
  <c r="ZR483" i="11"/>
  <c r="ZS483" i="11"/>
  <c r="ZT483" i="11"/>
  <c r="ZU483" i="11"/>
  <c r="ZV483" i="11"/>
  <c r="ZW483" i="11"/>
  <c r="ZX483" i="11"/>
  <c r="ZY483" i="11"/>
  <c r="ZZ483" i="11"/>
  <c r="AAA483" i="11"/>
  <c r="AAB483" i="11"/>
  <c r="AAC483" i="11"/>
  <c r="AAD483" i="11"/>
  <c r="AAE483" i="11"/>
  <c r="AAF483" i="11"/>
  <c r="AAG483" i="11"/>
  <c r="AAH483" i="11"/>
  <c r="AAI483" i="11"/>
  <c r="AAJ483" i="11"/>
  <c r="AAK483" i="11"/>
  <c r="AAL483" i="11"/>
  <c r="AAM483" i="11"/>
  <c r="AAN483" i="11"/>
  <c r="AAO483" i="11"/>
  <c r="AAP483" i="11"/>
  <c r="AAQ483" i="11"/>
  <c r="AAR483" i="11"/>
  <c r="AAS483" i="11"/>
  <c r="AAT483" i="11"/>
  <c r="AAU483" i="11"/>
  <c r="AAV483" i="11"/>
  <c r="AAW483" i="11"/>
  <c r="AAX483" i="11"/>
  <c r="AAY483" i="11"/>
  <c r="AAZ483" i="11"/>
  <c r="ABA483" i="11"/>
  <c r="ABB483" i="11"/>
  <c r="ABC483" i="11"/>
  <c r="ABD483" i="11"/>
  <c r="ABE483" i="11"/>
  <c r="ABF483" i="11"/>
  <c r="ABG483" i="11"/>
  <c r="ABH483" i="11"/>
  <c r="ABI483" i="11"/>
  <c r="ABJ483" i="11"/>
  <c r="ABK483" i="11"/>
  <c r="ABL483" i="11"/>
  <c r="ABM483" i="11"/>
  <c r="ABN483" i="11"/>
  <c r="ABO483" i="11"/>
  <c r="ABP483" i="11"/>
  <c r="ABQ483" i="11"/>
  <c r="ABR483" i="11"/>
  <c r="ABS483" i="11"/>
  <c r="ABT483" i="11"/>
  <c r="ABU483" i="11"/>
  <c r="ABV483" i="11"/>
  <c r="ABW483" i="11"/>
  <c r="ABX483" i="11"/>
  <c r="ABY483" i="11"/>
  <c r="ABZ483" i="11"/>
  <c r="ACA483" i="11"/>
  <c r="ACB483" i="11"/>
  <c r="ACC483" i="11"/>
  <c r="ACD483" i="11"/>
  <c r="ACE483" i="11"/>
  <c r="ACF483" i="11"/>
  <c r="ACG483" i="11"/>
  <c r="ACH483" i="11"/>
  <c r="ACI483" i="11"/>
  <c r="ACJ483" i="11"/>
  <c r="ACK483" i="11"/>
  <c r="ACL483" i="11"/>
  <c r="ACM483" i="11"/>
  <c r="ACN483" i="11"/>
  <c r="ACO483" i="11"/>
  <c r="ACP483" i="11"/>
  <c r="ACQ483" i="11"/>
  <c r="ACR483" i="11"/>
  <c r="ACS483" i="11"/>
  <c r="ACT483" i="11"/>
  <c r="ACU483" i="11"/>
  <c r="ACV483" i="11"/>
  <c r="ACW483" i="11"/>
  <c r="ACX483" i="11"/>
  <c r="ACY483" i="11"/>
  <c r="ACZ483" i="11"/>
  <c r="ADA483" i="11"/>
  <c r="ADB483" i="11"/>
  <c r="ADC483" i="11"/>
  <c r="ADD483" i="11"/>
  <c r="ADE483" i="11"/>
  <c r="ADF483" i="11"/>
  <c r="ADG483" i="11"/>
  <c r="ADH483" i="11"/>
  <c r="ADI483" i="11"/>
  <c r="ADJ483" i="11"/>
  <c r="ADK483" i="11"/>
  <c r="ADL483" i="11"/>
  <c r="ADM483" i="11"/>
  <c r="ADN483" i="11"/>
  <c r="ADO483" i="11"/>
  <c r="ADP483" i="11"/>
  <c r="ADQ483" i="11"/>
  <c r="ADR483" i="11"/>
  <c r="ADS483" i="11"/>
  <c r="ADT483" i="11"/>
  <c r="ADU483" i="11"/>
  <c r="ADV483" i="11"/>
  <c r="ADW483" i="11"/>
  <c r="ADX483" i="11"/>
  <c r="ADY483" i="11"/>
  <c r="ADZ483" i="11"/>
  <c r="AEA483" i="11"/>
  <c r="AEB483" i="11"/>
  <c r="AEC483" i="11"/>
  <c r="AED483" i="11"/>
  <c r="AEE483" i="11"/>
  <c r="AEF483" i="11"/>
  <c r="AEG483" i="11"/>
  <c r="AEH483" i="11"/>
  <c r="AEI483" i="11"/>
  <c r="AEJ483" i="11"/>
  <c r="AEK483" i="11"/>
  <c r="AEL483" i="11"/>
  <c r="AEM483" i="11"/>
  <c r="AEN483" i="11"/>
  <c r="AEO483" i="11"/>
  <c r="AEP483" i="11"/>
  <c r="AEQ483" i="11"/>
  <c r="AER483" i="11"/>
  <c r="AES483" i="11"/>
  <c r="AET483" i="11"/>
  <c r="AEU483" i="11"/>
  <c r="AEV483" i="11"/>
  <c r="AEW483" i="11"/>
  <c r="AEX483" i="11"/>
  <c r="AEY483" i="11"/>
  <c r="AEZ483" i="11"/>
  <c r="AFA483" i="11"/>
  <c r="AFB483" i="11"/>
  <c r="AFC483" i="11"/>
  <c r="AFD483" i="11"/>
  <c r="AFE483" i="11"/>
  <c r="AFF483" i="11"/>
  <c r="AFG483" i="11"/>
  <c r="AFH483" i="11"/>
  <c r="AFI483" i="11"/>
  <c r="AFJ483" i="11"/>
  <c r="AFK483" i="11"/>
  <c r="AFL483" i="11"/>
  <c r="AFM483" i="11"/>
  <c r="AFN483" i="11"/>
  <c r="AFO483" i="11"/>
  <c r="AFP483" i="11"/>
  <c r="AFQ483" i="11"/>
  <c r="AFR483" i="11"/>
  <c r="AFS483" i="11"/>
  <c r="AFT483" i="11"/>
  <c r="AFU483" i="11"/>
  <c r="AFV483" i="11"/>
  <c r="AFW483" i="11"/>
  <c r="AFX483" i="11"/>
  <c r="AFY483" i="11"/>
  <c r="AFZ483" i="11"/>
  <c r="AGA483" i="11"/>
  <c r="AGB483" i="11"/>
  <c r="AGC483" i="11"/>
  <c r="AGD483" i="11"/>
  <c r="AGE483" i="11"/>
  <c r="AGF483" i="11"/>
  <c r="AGG483" i="11"/>
  <c r="AGH483" i="11"/>
  <c r="AGI483" i="11"/>
  <c r="AGJ483" i="11"/>
  <c r="AGK483" i="11"/>
  <c r="AGL483" i="11"/>
  <c r="AGM483" i="11"/>
  <c r="AGN483" i="11"/>
  <c r="AGO483" i="11"/>
  <c r="AGP483" i="11"/>
  <c r="AGQ483" i="11"/>
  <c r="AGR483" i="11"/>
  <c r="AGS483" i="11"/>
  <c r="AGT483" i="11"/>
  <c r="AGU483" i="11"/>
  <c r="AGV483" i="11"/>
  <c r="AGW483" i="11"/>
  <c r="AGX483" i="11"/>
  <c r="AGY483" i="11"/>
  <c r="AGZ483" i="11"/>
  <c r="AHA483" i="11"/>
  <c r="AHB483" i="11"/>
  <c r="AHC483" i="11"/>
  <c r="AHD483" i="11"/>
  <c r="AHE483" i="11"/>
  <c r="AHF483" i="11"/>
  <c r="AHG483" i="11"/>
  <c r="AHH483" i="11"/>
  <c r="AHI483" i="11"/>
  <c r="AHJ483" i="11"/>
  <c r="AHK483" i="11"/>
  <c r="AHL483" i="11"/>
  <c r="AHM483" i="11"/>
  <c r="AHN483" i="11"/>
  <c r="AHO483" i="11"/>
  <c r="AHP483" i="11"/>
  <c r="AHQ483" i="11"/>
  <c r="AHR483" i="11"/>
  <c r="AHS483" i="11"/>
  <c r="AHT483" i="11"/>
  <c r="AHU483" i="11"/>
  <c r="AHV483" i="11"/>
  <c r="AHW483" i="11"/>
  <c r="AHX483" i="11"/>
  <c r="AHY483" i="11"/>
  <c r="AHZ483" i="11"/>
  <c r="AIA483" i="11"/>
  <c r="AIB483" i="11"/>
  <c r="AIC483" i="11"/>
  <c r="AID483" i="11"/>
  <c r="AIE483" i="11"/>
  <c r="AIF483" i="11"/>
  <c r="AIG483" i="11"/>
  <c r="AIH483" i="11"/>
  <c r="AII483" i="11"/>
  <c r="AIJ483" i="11"/>
  <c r="AIK483" i="11"/>
  <c r="AIL483" i="11"/>
  <c r="AIM483" i="11"/>
  <c r="AIN483" i="11"/>
  <c r="AIO483" i="11"/>
  <c r="AIP483" i="11"/>
  <c r="AIQ483" i="11"/>
  <c r="AIR483" i="11"/>
  <c r="AIS483" i="11"/>
  <c r="AIT483" i="11"/>
  <c r="AIU483" i="11"/>
  <c r="AIV483" i="11"/>
  <c r="AIW483" i="11"/>
  <c r="AIX483" i="11"/>
  <c r="AIY483" i="11"/>
  <c r="AIZ483" i="11"/>
  <c r="AJA483" i="11"/>
  <c r="AJB483" i="11"/>
  <c r="AJC483" i="11"/>
  <c r="AJD483" i="11"/>
  <c r="AJE483" i="11"/>
  <c r="AJF483" i="11"/>
  <c r="AJG483" i="11"/>
  <c r="AJH483" i="11"/>
  <c r="AJI483" i="11"/>
  <c r="AJJ483" i="11"/>
  <c r="AJK483" i="11"/>
  <c r="AJL483" i="11"/>
  <c r="AJM483" i="11"/>
  <c r="AJN483" i="11"/>
  <c r="AJO483" i="11"/>
  <c r="AJP483" i="11"/>
  <c r="AJQ483" i="11"/>
  <c r="AJR483" i="11"/>
  <c r="AJS483" i="11"/>
  <c r="AJT483" i="11"/>
  <c r="AJU483" i="11"/>
  <c r="AJV483" i="11"/>
  <c r="AJW483" i="11"/>
  <c r="AJX483" i="11"/>
  <c r="AJY483" i="11"/>
  <c r="AJZ483" i="11"/>
  <c r="AKA483" i="11"/>
  <c r="AKB483" i="11"/>
  <c r="AKC483" i="11"/>
  <c r="AKD483" i="11"/>
  <c r="AKE483" i="11"/>
  <c r="AKF483" i="11"/>
  <c r="AKG483" i="11"/>
  <c r="AKH483" i="11"/>
  <c r="AKI483" i="11"/>
  <c r="AKJ483" i="11"/>
  <c r="AKK483" i="11"/>
  <c r="AKL483" i="11"/>
  <c r="AKM483" i="11"/>
  <c r="AKN483" i="11"/>
  <c r="AKO483" i="11"/>
  <c r="AKP483" i="11"/>
  <c r="AKQ483" i="11"/>
  <c r="AKR483" i="11"/>
  <c r="AKS483" i="11"/>
  <c r="AKT483" i="11"/>
  <c r="AKU483" i="11"/>
  <c r="AKV483" i="11"/>
  <c r="AKW483" i="11"/>
  <c r="AKX483" i="11"/>
  <c r="AKY483" i="11"/>
  <c r="AKZ483" i="11"/>
  <c r="ALA483" i="11"/>
  <c r="ALB483" i="11"/>
  <c r="ALC483" i="11"/>
  <c r="ALD483" i="11"/>
  <c r="ALE483" i="11"/>
  <c r="ALF483" i="11"/>
  <c r="ALG483" i="11"/>
  <c r="ALH483" i="11"/>
  <c r="ALI483" i="11"/>
  <c r="ALJ483" i="11"/>
  <c r="ALK483" i="11"/>
  <c r="ALL483" i="11"/>
  <c r="ALM483" i="11"/>
  <c r="ALN483" i="11"/>
  <c r="ALO483" i="11"/>
  <c r="ALP483" i="11"/>
  <c r="ALQ483" i="11"/>
  <c r="ALR483" i="11"/>
  <c r="ALS483" i="11"/>
  <c r="ALT483" i="11"/>
  <c r="ALU483" i="11"/>
  <c r="ALV483" i="11"/>
  <c r="ALW483" i="11"/>
  <c r="ALX483" i="11"/>
  <c r="ALY483" i="11"/>
  <c r="ALZ483" i="11"/>
  <c r="AMA483" i="11"/>
  <c r="AMB483" i="11"/>
  <c r="AMC483" i="11"/>
  <c r="AMD483" i="11"/>
  <c r="AME483" i="11"/>
  <c r="AMF483" i="11"/>
  <c r="AMG483" i="11"/>
  <c r="AMH483" i="11"/>
  <c r="AMI483" i="11"/>
  <c r="AMJ483" i="11"/>
  <c r="AMK483" i="11"/>
  <c r="AML483" i="11"/>
  <c r="AMM483" i="11"/>
  <c r="AMN483" i="11"/>
  <c r="AMO483" i="11"/>
  <c r="AE484" i="11"/>
  <c r="AF484" i="11"/>
  <c r="AG484" i="11"/>
  <c r="AH484" i="11"/>
  <c r="AI484" i="11"/>
  <c r="AJ484" i="11"/>
  <c r="AK484" i="11"/>
  <c r="AL484" i="11"/>
  <c r="AM484" i="11"/>
  <c r="AN484" i="11"/>
  <c r="AO484" i="11"/>
  <c r="AP484" i="11"/>
  <c r="AQ484" i="11"/>
  <c r="AR484" i="11"/>
  <c r="AS484" i="11"/>
  <c r="AT484" i="11"/>
  <c r="AU484" i="11"/>
  <c r="AV484" i="11"/>
  <c r="AW484" i="11"/>
  <c r="AX484" i="11"/>
  <c r="AY484" i="11"/>
  <c r="AZ484" i="11"/>
  <c r="BA484" i="11"/>
  <c r="BB484" i="11"/>
  <c r="BC484" i="11"/>
  <c r="BD484" i="11"/>
  <c r="BE484" i="11"/>
  <c r="BF484" i="11"/>
  <c r="BG484" i="11"/>
  <c r="BH484" i="11"/>
  <c r="BI484" i="11"/>
  <c r="BJ484" i="11"/>
  <c r="BK484" i="11"/>
  <c r="BL484" i="11"/>
  <c r="BM484" i="11"/>
  <c r="BN484" i="11"/>
  <c r="BO484" i="11"/>
  <c r="BP484" i="11"/>
  <c r="BQ484" i="11"/>
  <c r="BR484" i="11"/>
  <c r="BS484" i="11"/>
  <c r="BT484" i="11"/>
  <c r="BU484" i="11"/>
  <c r="BV484" i="11"/>
  <c r="BW484" i="11"/>
  <c r="BX484" i="11"/>
  <c r="BY484" i="11"/>
  <c r="BZ484" i="11"/>
  <c r="CA484" i="11"/>
  <c r="CB484" i="11"/>
  <c r="CC484" i="11"/>
  <c r="CD484" i="11"/>
  <c r="CE484" i="11"/>
  <c r="CF484" i="11"/>
  <c r="CG484" i="11"/>
  <c r="CH484" i="11"/>
  <c r="CI484" i="11"/>
  <c r="CJ484" i="11"/>
  <c r="CK484" i="11"/>
  <c r="CL484" i="11"/>
  <c r="CM484" i="11"/>
  <c r="CN484" i="11"/>
  <c r="CO484" i="11"/>
  <c r="CP484" i="11"/>
  <c r="CQ484" i="11"/>
  <c r="CR484" i="11"/>
  <c r="CS484" i="11"/>
  <c r="CT484" i="11"/>
  <c r="CU484" i="11"/>
  <c r="CV484" i="11"/>
  <c r="CW484" i="11"/>
  <c r="CX484" i="11"/>
  <c r="CY484" i="11"/>
  <c r="CZ484" i="11"/>
  <c r="DA484" i="11"/>
  <c r="DB484" i="11"/>
  <c r="DC484" i="11"/>
  <c r="DD484" i="11"/>
  <c r="DE484" i="11"/>
  <c r="DF484" i="11"/>
  <c r="DG484" i="11"/>
  <c r="DH484" i="11"/>
  <c r="DI484" i="11"/>
  <c r="DJ484" i="11"/>
  <c r="DK484" i="11"/>
  <c r="DL484" i="11"/>
  <c r="DM484" i="11"/>
  <c r="DN484" i="11"/>
  <c r="DO484" i="11"/>
  <c r="DP484" i="11"/>
  <c r="DQ484" i="11"/>
  <c r="DR484" i="11"/>
  <c r="DS484" i="11"/>
  <c r="DT484" i="11"/>
  <c r="DU484" i="11"/>
  <c r="DV484" i="11"/>
  <c r="DW484" i="11"/>
  <c r="DX484" i="11"/>
  <c r="DY484" i="11"/>
  <c r="DZ484" i="11"/>
  <c r="EA484" i="11"/>
  <c r="EB484" i="11"/>
  <c r="EC484" i="11"/>
  <c r="ED484" i="11"/>
  <c r="EE484" i="11"/>
  <c r="EF484" i="11"/>
  <c r="EG484" i="11"/>
  <c r="EH484" i="11"/>
  <c r="EI484" i="11"/>
  <c r="EJ484" i="11"/>
  <c r="EK484" i="11"/>
  <c r="EL484" i="11"/>
  <c r="EM484" i="11"/>
  <c r="EN484" i="11"/>
  <c r="EO484" i="11"/>
  <c r="EP484" i="11"/>
  <c r="EQ484" i="11"/>
  <c r="ER484" i="11"/>
  <c r="ES484" i="11"/>
  <c r="ET484" i="11"/>
  <c r="EU484" i="11"/>
  <c r="EV484" i="11"/>
  <c r="EW484" i="11"/>
  <c r="EX484" i="11"/>
  <c r="EY484" i="11"/>
  <c r="EZ484" i="11"/>
  <c r="FA484" i="11"/>
  <c r="FB484" i="11"/>
  <c r="FC484" i="11"/>
  <c r="FD484" i="11"/>
  <c r="FE484" i="11"/>
  <c r="FF484" i="11"/>
  <c r="FG484" i="11"/>
  <c r="FH484" i="11"/>
  <c r="FI484" i="11"/>
  <c r="FJ484" i="11"/>
  <c r="FK484" i="11"/>
  <c r="FL484" i="11"/>
  <c r="FM484" i="11"/>
  <c r="FN484" i="11"/>
  <c r="FO484" i="11"/>
  <c r="FP484" i="11"/>
  <c r="FQ484" i="11"/>
  <c r="FR484" i="11"/>
  <c r="FS484" i="11"/>
  <c r="FT484" i="11"/>
  <c r="FU484" i="11"/>
  <c r="FV484" i="11"/>
  <c r="FW484" i="11"/>
  <c r="FX484" i="11"/>
  <c r="FY484" i="11"/>
  <c r="FZ484" i="11"/>
  <c r="GA484" i="11"/>
  <c r="GB484" i="11"/>
  <c r="GC484" i="11"/>
  <c r="GD484" i="11"/>
  <c r="GE484" i="11"/>
  <c r="GF484" i="11"/>
  <c r="GG484" i="11"/>
  <c r="GH484" i="11"/>
  <c r="GI484" i="11"/>
  <c r="GJ484" i="11"/>
  <c r="GK484" i="11"/>
  <c r="GL484" i="11"/>
  <c r="GM484" i="11"/>
  <c r="GN484" i="11"/>
  <c r="GO484" i="11"/>
  <c r="GP484" i="11"/>
  <c r="GQ484" i="11"/>
  <c r="GR484" i="11"/>
  <c r="GS484" i="11"/>
  <c r="GT484" i="11"/>
  <c r="GU484" i="11"/>
  <c r="GV484" i="11"/>
  <c r="GW484" i="11"/>
  <c r="GX484" i="11"/>
  <c r="GY484" i="11"/>
  <c r="GZ484" i="11"/>
  <c r="HA484" i="11"/>
  <c r="HB484" i="11"/>
  <c r="HC484" i="11"/>
  <c r="HD484" i="11"/>
  <c r="HE484" i="11"/>
  <c r="HF484" i="11"/>
  <c r="HG484" i="11"/>
  <c r="HH484" i="11"/>
  <c r="HI484" i="11"/>
  <c r="HJ484" i="11"/>
  <c r="HK484" i="11"/>
  <c r="HL484" i="11"/>
  <c r="HM484" i="11"/>
  <c r="HN484" i="11"/>
  <c r="HO484" i="11"/>
  <c r="HP484" i="11"/>
  <c r="HQ484" i="11"/>
  <c r="HR484" i="11"/>
  <c r="HS484" i="11"/>
  <c r="HT484" i="11"/>
  <c r="HU484" i="11"/>
  <c r="HV484" i="11"/>
  <c r="HW484" i="11"/>
  <c r="HX484" i="11"/>
  <c r="HY484" i="11"/>
  <c r="HZ484" i="11"/>
  <c r="IA484" i="11"/>
  <c r="IB484" i="11"/>
  <c r="IC484" i="11"/>
  <c r="ID484" i="11"/>
  <c r="IE484" i="11"/>
  <c r="IF484" i="11"/>
  <c r="IG484" i="11"/>
  <c r="IH484" i="11"/>
  <c r="II484" i="11"/>
  <c r="IJ484" i="11"/>
  <c r="IK484" i="11"/>
  <c r="IL484" i="11"/>
  <c r="IM484" i="11"/>
  <c r="IN484" i="11"/>
  <c r="IO484" i="11"/>
  <c r="IP484" i="11"/>
  <c r="IQ484" i="11"/>
  <c r="IR484" i="11"/>
  <c r="IS484" i="11"/>
  <c r="IT484" i="11"/>
  <c r="IU484" i="11"/>
  <c r="IV484" i="11"/>
  <c r="IW484" i="11"/>
  <c r="IX484" i="11"/>
  <c r="IY484" i="11"/>
  <c r="IZ484" i="11"/>
  <c r="JA484" i="11"/>
  <c r="JB484" i="11"/>
  <c r="JC484" i="11"/>
  <c r="JD484" i="11"/>
  <c r="JE484" i="11"/>
  <c r="JF484" i="11"/>
  <c r="JG484" i="11"/>
  <c r="JH484" i="11"/>
  <c r="JI484" i="11"/>
  <c r="JJ484" i="11"/>
  <c r="JK484" i="11"/>
  <c r="JL484" i="11"/>
  <c r="JM484" i="11"/>
  <c r="JN484" i="11"/>
  <c r="JO484" i="11"/>
  <c r="JP484" i="11"/>
  <c r="JQ484" i="11"/>
  <c r="JR484" i="11"/>
  <c r="JS484" i="11"/>
  <c r="JT484" i="11"/>
  <c r="JU484" i="11"/>
  <c r="JV484" i="11"/>
  <c r="JW484" i="11"/>
  <c r="JX484" i="11"/>
  <c r="JY484" i="11"/>
  <c r="JZ484" i="11"/>
  <c r="KA484" i="11"/>
  <c r="KB484" i="11"/>
  <c r="KC484" i="11"/>
  <c r="KD484" i="11"/>
  <c r="KE484" i="11"/>
  <c r="KF484" i="11"/>
  <c r="KG484" i="11"/>
  <c r="KH484" i="11"/>
  <c r="KI484" i="11"/>
  <c r="KJ484" i="11"/>
  <c r="KK484" i="11"/>
  <c r="KL484" i="11"/>
  <c r="KM484" i="11"/>
  <c r="KN484" i="11"/>
  <c r="KO484" i="11"/>
  <c r="KP484" i="11"/>
  <c r="KQ484" i="11"/>
  <c r="KR484" i="11"/>
  <c r="KS484" i="11"/>
  <c r="KT484" i="11"/>
  <c r="KU484" i="11"/>
  <c r="KV484" i="11"/>
  <c r="KW484" i="11"/>
  <c r="KX484" i="11"/>
  <c r="KY484" i="11"/>
  <c r="KZ484" i="11"/>
  <c r="LA484" i="11"/>
  <c r="LB484" i="11"/>
  <c r="LC484" i="11"/>
  <c r="LD484" i="11"/>
  <c r="LE484" i="11"/>
  <c r="LF484" i="11"/>
  <c r="LG484" i="11"/>
  <c r="LH484" i="11"/>
  <c r="LI484" i="11"/>
  <c r="LJ484" i="11"/>
  <c r="LK484" i="11"/>
  <c r="LL484" i="11"/>
  <c r="LM484" i="11"/>
  <c r="LN484" i="11"/>
  <c r="LO484" i="11"/>
  <c r="LP484" i="11"/>
  <c r="LQ484" i="11"/>
  <c r="LR484" i="11"/>
  <c r="LS484" i="11"/>
  <c r="LT484" i="11"/>
  <c r="LU484" i="11"/>
  <c r="LV484" i="11"/>
  <c r="LW484" i="11"/>
  <c r="LX484" i="11"/>
  <c r="LY484" i="11"/>
  <c r="LZ484" i="11"/>
  <c r="MA484" i="11"/>
  <c r="MB484" i="11"/>
  <c r="MC484" i="11"/>
  <c r="MD484" i="11"/>
  <c r="ME484" i="11"/>
  <c r="MF484" i="11"/>
  <c r="MG484" i="11"/>
  <c r="MH484" i="11"/>
  <c r="MI484" i="11"/>
  <c r="MJ484" i="11"/>
  <c r="MK484" i="11"/>
  <c r="ML484" i="11"/>
  <c r="MM484" i="11"/>
  <c r="MN484" i="11"/>
  <c r="MO484" i="11"/>
  <c r="MP484" i="11"/>
  <c r="MQ484" i="11"/>
  <c r="MR484" i="11"/>
  <c r="MS484" i="11"/>
  <c r="MT484" i="11"/>
  <c r="MU484" i="11"/>
  <c r="MV484" i="11"/>
  <c r="MW484" i="11"/>
  <c r="MX484" i="11"/>
  <c r="MY484" i="11"/>
  <c r="MZ484" i="11"/>
  <c r="NA484" i="11"/>
  <c r="NB484" i="11"/>
  <c r="NC484" i="11"/>
  <c r="ND484" i="11"/>
  <c r="NE484" i="11"/>
  <c r="NF484" i="11"/>
  <c r="NG484" i="11"/>
  <c r="NH484" i="11"/>
  <c r="NI484" i="11"/>
  <c r="NJ484" i="11"/>
  <c r="NK484" i="11"/>
  <c r="NL484" i="11"/>
  <c r="NM484" i="11"/>
  <c r="NN484" i="11"/>
  <c r="NO484" i="11"/>
  <c r="NP484" i="11"/>
  <c r="NQ484" i="11"/>
  <c r="NR484" i="11"/>
  <c r="NS484" i="11"/>
  <c r="NT484" i="11"/>
  <c r="NU484" i="11"/>
  <c r="NV484" i="11"/>
  <c r="NW484" i="11"/>
  <c r="NX484" i="11"/>
  <c r="NY484" i="11"/>
  <c r="NZ484" i="11"/>
  <c r="OA484" i="11"/>
  <c r="OB484" i="11"/>
  <c r="OC484" i="11"/>
  <c r="OD484" i="11"/>
  <c r="OE484" i="11"/>
  <c r="OF484" i="11"/>
  <c r="OG484" i="11"/>
  <c r="OH484" i="11"/>
  <c r="OI484" i="11"/>
  <c r="OJ484" i="11"/>
  <c r="OK484" i="11"/>
  <c r="OL484" i="11"/>
  <c r="OM484" i="11"/>
  <c r="ON484" i="11"/>
  <c r="OO484" i="11"/>
  <c r="OP484" i="11"/>
  <c r="OQ484" i="11"/>
  <c r="OR484" i="11"/>
  <c r="OS484" i="11"/>
  <c r="OT484" i="11"/>
  <c r="OU484" i="11"/>
  <c r="OV484" i="11"/>
  <c r="OW484" i="11"/>
  <c r="OX484" i="11"/>
  <c r="OY484" i="11"/>
  <c r="OZ484" i="11"/>
  <c r="PA484" i="11"/>
  <c r="PB484" i="11"/>
  <c r="PC484" i="11"/>
  <c r="PD484" i="11"/>
  <c r="PE484" i="11"/>
  <c r="PF484" i="11"/>
  <c r="PG484" i="11"/>
  <c r="PH484" i="11"/>
  <c r="PI484" i="11"/>
  <c r="PJ484" i="11"/>
  <c r="PK484" i="11"/>
  <c r="PL484" i="11"/>
  <c r="PM484" i="11"/>
  <c r="PN484" i="11"/>
  <c r="PO484" i="11"/>
  <c r="PP484" i="11"/>
  <c r="PQ484" i="11"/>
  <c r="PR484" i="11"/>
  <c r="PS484" i="11"/>
  <c r="PT484" i="11"/>
  <c r="PU484" i="11"/>
  <c r="PV484" i="11"/>
  <c r="PW484" i="11"/>
  <c r="PX484" i="11"/>
  <c r="PY484" i="11"/>
  <c r="PZ484" i="11"/>
  <c r="QA484" i="11"/>
  <c r="QB484" i="11"/>
  <c r="QC484" i="11"/>
  <c r="QD484" i="11"/>
  <c r="QE484" i="11"/>
  <c r="QF484" i="11"/>
  <c r="QG484" i="11"/>
  <c r="QH484" i="11"/>
  <c r="QI484" i="11"/>
  <c r="QJ484" i="11"/>
  <c r="QK484" i="11"/>
  <c r="QL484" i="11"/>
  <c r="QM484" i="11"/>
  <c r="QN484" i="11"/>
  <c r="QO484" i="11"/>
  <c r="QP484" i="11"/>
  <c r="QQ484" i="11"/>
  <c r="QR484" i="11"/>
  <c r="QS484" i="11"/>
  <c r="QT484" i="11"/>
  <c r="QU484" i="11"/>
  <c r="QV484" i="11"/>
  <c r="QW484" i="11"/>
  <c r="QX484" i="11"/>
  <c r="QY484" i="11"/>
  <c r="QZ484" i="11"/>
  <c r="RA484" i="11"/>
  <c r="RB484" i="11"/>
  <c r="RC484" i="11"/>
  <c r="RD484" i="11"/>
  <c r="RE484" i="11"/>
  <c r="RF484" i="11"/>
  <c r="RG484" i="11"/>
  <c r="RH484" i="11"/>
  <c r="RI484" i="11"/>
  <c r="RJ484" i="11"/>
  <c r="RK484" i="11"/>
  <c r="RL484" i="11"/>
  <c r="RM484" i="11"/>
  <c r="RN484" i="11"/>
  <c r="RO484" i="11"/>
  <c r="RP484" i="11"/>
  <c r="RQ484" i="11"/>
  <c r="RR484" i="11"/>
  <c r="RS484" i="11"/>
  <c r="RT484" i="11"/>
  <c r="RU484" i="11"/>
  <c r="RV484" i="11"/>
  <c r="RW484" i="11"/>
  <c r="RX484" i="11"/>
  <c r="RY484" i="11"/>
  <c r="RZ484" i="11"/>
  <c r="SA484" i="11"/>
  <c r="SB484" i="11"/>
  <c r="SC484" i="11"/>
  <c r="SD484" i="11"/>
  <c r="SE484" i="11"/>
  <c r="SF484" i="11"/>
  <c r="SG484" i="11"/>
  <c r="SH484" i="11"/>
  <c r="SI484" i="11"/>
  <c r="SJ484" i="11"/>
  <c r="SK484" i="11"/>
  <c r="SL484" i="11"/>
  <c r="SM484" i="11"/>
  <c r="SN484" i="11"/>
  <c r="SO484" i="11"/>
  <c r="SP484" i="11"/>
  <c r="SQ484" i="11"/>
  <c r="SR484" i="11"/>
  <c r="SS484" i="11"/>
  <c r="ST484" i="11"/>
  <c r="SU484" i="11"/>
  <c r="SV484" i="11"/>
  <c r="SW484" i="11"/>
  <c r="SX484" i="11"/>
  <c r="SY484" i="11"/>
  <c r="SZ484" i="11"/>
  <c r="TA484" i="11"/>
  <c r="TB484" i="11"/>
  <c r="TC484" i="11"/>
  <c r="TD484" i="11"/>
  <c r="TE484" i="11"/>
  <c r="TF484" i="11"/>
  <c r="TG484" i="11"/>
  <c r="TH484" i="11"/>
  <c r="TI484" i="11"/>
  <c r="TJ484" i="11"/>
  <c r="TK484" i="11"/>
  <c r="TL484" i="11"/>
  <c r="TM484" i="11"/>
  <c r="TN484" i="11"/>
  <c r="TO484" i="11"/>
  <c r="TP484" i="11"/>
  <c r="TQ484" i="11"/>
  <c r="TR484" i="11"/>
  <c r="TS484" i="11"/>
  <c r="TT484" i="11"/>
  <c r="TU484" i="11"/>
  <c r="TV484" i="11"/>
  <c r="TW484" i="11"/>
  <c r="TX484" i="11"/>
  <c r="TY484" i="11"/>
  <c r="TZ484" i="11"/>
  <c r="UA484" i="11"/>
  <c r="UB484" i="11"/>
  <c r="UC484" i="11"/>
  <c r="UD484" i="11"/>
  <c r="UE484" i="11"/>
  <c r="UF484" i="11"/>
  <c r="UG484" i="11"/>
  <c r="UH484" i="11"/>
  <c r="UI484" i="11"/>
  <c r="UJ484" i="11"/>
  <c r="UK484" i="11"/>
  <c r="UL484" i="11"/>
  <c r="UM484" i="11"/>
  <c r="UN484" i="11"/>
  <c r="UO484" i="11"/>
  <c r="UP484" i="11"/>
  <c r="UQ484" i="11"/>
  <c r="UR484" i="11"/>
  <c r="US484" i="11"/>
  <c r="UT484" i="11"/>
  <c r="UU484" i="11"/>
  <c r="UV484" i="11"/>
  <c r="UW484" i="11"/>
  <c r="UX484" i="11"/>
  <c r="UY484" i="11"/>
  <c r="UZ484" i="11"/>
  <c r="VA484" i="11"/>
  <c r="VB484" i="11"/>
  <c r="VC484" i="11"/>
  <c r="VD484" i="11"/>
  <c r="VE484" i="11"/>
  <c r="VF484" i="11"/>
  <c r="VG484" i="11"/>
  <c r="VH484" i="11"/>
  <c r="VI484" i="11"/>
  <c r="VJ484" i="11"/>
  <c r="VK484" i="11"/>
  <c r="VL484" i="11"/>
  <c r="VM484" i="11"/>
  <c r="VN484" i="11"/>
  <c r="VO484" i="11"/>
  <c r="VP484" i="11"/>
  <c r="VQ484" i="11"/>
  <c r="VR484" i="11"/>
  <c r="VS484" i="11"/>
  <c r="VT484" i="11"/>
  <c r="VU484" i="11"/>
  <c r="VV484" i="11"/>
  <c r="VW484" i="11"/>
  <c r="VX484" i="11"/>
  <c r="VY484" i="11"/>
  <c r="VZ484" i="11"/>
  <c r="WA484" i="11"/>
  <c r="WB484" i="11"/>
  <c r="WC484" i="11"/>
  <c r="WD484" i="11"/>
  <c r="WE484" i="11"/>
  <c r="WF484" i="11"/>
  <c r="WG484" i="11"/>
  <c r="WH484" i="11"/>
  <c r="WI484" i="11"/>
  <c r="WJ484" i="11"/>
  <c r="WK484" i="11"/>
  <c r="WL484" i="11"/>
  <c r="WM484" i="11"/>
  <c r="WN484" i="11"/>
  <c r="WO484" i="11"/>
  <c r="WP484" i="11"/>
  <c r="WQ484" i="11"/>
  <c r="WR484" i="11"/>
  <c r="WS484" i="11"/>
  <c r="WT484" i="11"/>
  <c r="WU484" i="11"/>
  <c r="WV484" i="11"/>
  <c r="WW484" i="11"/>
  <c r="WX484" i="11"/>
  <c r="WY484" i="11"/>
  <c r="WZ484" i="11"/>
  <c r="XA484" i="11"/>
  <c r="XB484" i="11"/>
  <c r="XC484" i="11"/>
  <c r="XD484" i="11"/>
  <c r="XE484" i="11"/>
  <c r="XF484" i="11"/>
  <c r="XG484" i="11"/>
  <c r="XH484" i="11"/>
  <c r="XI484" i="11"/>
  <c r="XJ484" i="11"/>
  <c r="XK484" i="11"/>
  <c r="XL484" i="11"/>
  <c r="XM484" i="11"/>
  <c r="XN484" i="11"/>
  <c r="XO484" i="11"/>
  <c r="XP484" i="11"/>
  <c r="XQ484" i="11"/>
  <c r="XR484" i="11"/>
  <c r="XS484" i="11"/>
  <c r="XT484" i="11"/>
  <c r="XU484" i="11"/>
  <c r="XV484" i="11"/>
  <c r="XW484" i="11"/>
  <c r="XX484" i="11"/>
  <c r="XY484" i="11"/>
  <c r="XZ484" i="11"/>
  <c r="YA484" i="11"/>
  <c r="YB484" i="11"/>
  <c r="YC484" i="11"/>
  <c r="YD484" i="11"/>
  <c r="YE484" i="11"/>
  <c r="YF484" i="11"/>
  <c r="YG484" i="11"/>
  <c r="YH484" i="11"/>
  <c r="YI484" i="11"/>
  <c r="YJ484" i="11"/>
  <c r="YK484" i="11"/>
  <c r="YL484" i="11"/>
  <c r="YM484" i="11"/>
  <c r="YN484" i="11"/>
  <c r="YO484" i="11"/>
  <c r="YP484" i="11"/>
  <c r="YQ484" i="11"/>
  <c r="YR484" i="11"/>
  <c r="YS484" i="11"/>
  <c r="YT484" i="11"/>
  <c r="YU484" i="11"/>
  <c r="YV484" i="11"/>
  <c r="YW484" i="11"/>
  <c r="YX484" i="11"/>
  <c r="YY484" i="11"/>
  <c r="YZ484" i="11"/>
  <c r="ZA484" i="11"/>
  <c r="ZB484" i="11"/>
  <c r="ZC484" i="11"/>
  <c r="ZD484" i="11"/>
  <c r="ZE484" i="11"/>
  <c r="ZF484" i="11"/>
  <c r="ZG484" i="11"/>
  <c r="ZH484" i="11"/>
  <c r="ZI484" i="11"/>
  <c r="ZJ484" i="11"/>
  <c r="ZK484" i="11"/>
  <c r="ZL484" i="11"/>
  <c r="ZM484" i="11"/>
  <c r="ZN484" i="11"/>
  <c r="ZO484" i="11"/>
  <c r="ZP484" i="11"/>
  <c r="ZQ484" i="11"/>
  <c r="ZR484" i="11"/>
  <c r="ZS484" i="11"/>
  <c r="ZT484" i="11"/>
  <c r="ZU484" i="11"/>
  <c r="ZV484" i="11"/>
  <c r="ZW484" i="11"/>
  <c r="ZX484" i="11"/>
  <c r="ZY484" i="11"/>
  <c r="ZZ484" i="11"/>
  <c r="AAA484" i="11"/>
  <c r="AAB484" i="11"/>
  <c r="AAC484" i="11"/>
  <c r="AAD484" i="11"/>
  <c r="AAE484" i="11"/>
  <c r="AAF484" i="11"/>
  <c r="AAG484" i="11"/>
  <c r="AAH484" i="11"/>
  <c r="AAI484" i="11"/>
  <c r="AAJ484" i="11"/>
  <c r="AAK484" i="11"/>
  <c r="AAL484" i="11"/>
  <c r="AAM484" i="11"/>
  <c r="AAN484" i="11"/>
  <c r="AAO484" i="11"/>
  <c r="AAP484" i="11"/>
  <c r="AAQ484" i="11"/>
  <c r="AAR484" i="11"/>
  <c r="AAS484" i="11"/>
  <c r="AAT484" i="11"/>
  <c r="AAU484" i="11"/>
  <c r="AAV484" i="11"/>
  <c r="AAW484" i="11"/>
  <c r="AAX484" i="11"/>
  <c r="AAY484" i="11"/>
  <c r="AAZ484" i="11"/>
  <c r="ABA484" i="11"/>
  <c r="ABB484" i="11"/>
  <c r="ABC484" i="11"/>
  <c r="ABD484" i="11"/>
  <c r="ABE484" i="11"/>
  <c r="ABF484" i="11"/>
  <c r="ABG484" i="11"/>
  <c r="ABH484" i="11"/>
  <c r="ABI484" i="11"/>
  <c r="ABJ484" i="11"/>
  <c r="ABK484" i="11"/>
  <c r="ABL484" i="11"/>
  <c r="ABM484" i="11"/>
  <c r="ABN484" i="11"/>
  <c r="ABO484" i="11"/>
  <c r="ABP484" i="11"/>
  <c r="ABQ484" i="11"/>
  <c r="ABR484" i="11"/>
  <c r="ABS484" i="11"/>
  <c r="ABT484" i="11"/>
  <c r="ABU484" i="11"/>
  <c r="ABV484" i="11"/>
  <c r="ABW484" i="11"/>
  <c r="ABX484" i="11"/>
  <c r="ABY484" i="11"/>
  <c r="ABZ484" i="11"/>
  <c r="ACA484" i="11"/>
  <c r="ACB484" i="11"/>
  <c r="ACC484" i="11"/>
  <c r="ACD484" i="11"/>
  <c r="ACE484" i="11"/>
  <c r="ACF484" i="11"/>
  <c r="ACG484" i="11"/>
  <c r="ACH484" i="11"/>
  <c r="ACI484" i="11"/>
  <c r="ACJ484" i="11"/>
  <c r="ACK484" i="11"/>
  <c r="ACL484" i="11"/>
  <c r="ACM484" i="11"/>
  <c r="ACN484" i="11"/>
  <c r="ACO484" i="11"/>
  <c r="ACP484" i="11"/>
  <c r="ACQ484" i="11"/>
  <c r="ACR484" i="11"/>
  <c r="ACS484" i="11"/>
  <c r="ACT484" i="11"/>
  <c r="ACU484" i="11"/>
  <c r="ACV484" i="11"/>
  <c r="ACW484" i="11"/>
  <c r="ACX484" i="11"/>
  <c r="ACY484" i="11"/>
  <c r="ACZ484" i="11"/>
  <c r="ADA484" i="11"/>
  <c r="ADB484" i="11"/>
  <c r="ADC484" i="11"/>
  <c r="ADD484" i="11"/>
  <c r="ADE484" i="11"/>
  <c r="ADF484" i="11"/>
  <c r="ADG484" i="11"/>
  <c r="ADH484" i="11"/>
  <c r="ADI484" i="11"/>
  <c r="ADJ484" i="11"/>
  <c r="ADK484" i="11"/>
  <c r="ADL484" i="11"/>
  <c r="ADM484" i="11"/>
  <c r="ADN484" i="11"/>
  <c r="ADO484" i="11"/>
  <c r="ADP484" i="11"/>
  <c r="ADQ484" i="11"/>
  <c r="ADR484" i="11"/>
  <c r="ADS484" i="11"/>
  <c r="ADT484" i="11"/>
  <c r="ADU484" i="11"/>
  <c r="ADV484" i="11"/>
  <c r="ADW484" i="11"/>
  <c r="ADX484" i="11"/>
  <c r="ADY484" i="11"/>
  <c r="ADZ484" i="11"/>
  <c r="AEA484" i="11"/>
  <c r="AEB484" i="11"/>
  <c r="AEC484" i="11"/>
  <c r="AED484" i="11"/>
  <c r="AEE484" i="11"/>
  <c r="AEF484" i="11"/>
  <c r="AEG484" i="11"/>
  <c r="AEH484" i="11"/>
  <c r="AEI484" i="11"/>
  <c r="AEJ484" i="11"/>
  <c r="AEK484" i="11"/>
  <c r="AEL484" i="11"/>
  <c r="AEM484" i="11"/>
  <c r="AEN484" i="11"/>
  <c r="AEO484" i="11"/>
  <c r="AEP484" i="11"/>
  <c r="AEQ484" i="11"/>
  <c r="AER484" i="11"/>
  <c r="AES484" i="11"/>
  <c r="AET484" i="11"/>
  <c r="AEU484" i="11"/>
  <c r="AEV484" i="11"/>
  <c r="AEW484" i="11"/>
  <c r="AEX484" i="11"/>
  <c r="AEY484" i="11"/>
  <c r="AEZ484" i="11"/>
  <c r="AFA484" i="11"/>
  <c r="AFB484" i="11"/>
  <c r="AFC484" i="11"/>
  <c r="AFD484" i="11"/>
  <c r="AFE484" i="11"/>
  <c r="AFF484" i="11"/>
  <c r="AFG484" i="11"/>
  <c r="AFH484" i="11"/>
  <c r="AFI484" i="11"/>
  <c r="AFJ484" i="11"/>
  <c r="AFK484" i="11"/>
  <c r="AFL484" i="11"/>
  <c r="AFM484" i="11"/>
  <c r="AFN484" i="11"/>
  <c r="AFO484" i="11"/>
  <c r="AFP484" i="11"/>
  <c r="AFQ484" i="11"/>
  <c r="AFR484" i="11"/>
  <c r="AFS484" i="11"/>
  <c r="AFT484" i="11"/>
  <c r="AFU484" i="11"/>
  <c r="AFV484" i="11"/>
  <c r="AFW484" i="11"/>
  <c r="AFX484" i="11"/>
  <c r="AFY484" i="11"/>
  <c r="AFZ484" i="11"/>
  <c r="AGA484" i="11"/>
  <c r="AGB484" i="11"/>
  <c r="AGC484" i="11"/>
  <c r="AGD484" i="11"/>
  <c r="AGE484" i="11"/>
  <c r="AGF484" i="11"/>
  <c r="AGG484" i="11"/>
  <c r="AGH484" i="11"/>
  <c r="AGI484" i="11"/>
  <c r="AGJ484" i="11"/>
  <c r="AGK484" i="11"/>
  <c r="AGL484" i="11"/>
  <c r="AGM484" i="11"/>
  <c r="AGN484" i="11"/>
  <c r="AGO484" i="11"/>
  <c r="AGP484" i="11"/>
  <c r="AGQ484" i="11"/>
  <c r="AGR484" i="11"/>
  <c r="AGS484" i="11"/>
  <c r="AGT484" i="11"/>
  <c r="AGU484" i="11"/>
  <c r="AGV484" i="11"/>
  <c r="AGW484" i="11"/>
  <c r="AGX484" i="11"/>
  <c r="AGY484" i="11"/>
  <c r="AGZ484" i="11"/>
  <c r="AHA484" i="11"/>
  <c r="AHB484" i="11"/>
  <c r="AHC484" i="11"/>
  <c r="AHD484" i="11"/>
  <c r="AHE484" i="11"/>
  <c r="AHF484" i="11"/>
  <c r="AHG484" i="11"/>
  <c r="AHH484" i="11"/>
  <c r="AHI484" i="11"/>
  <c r="AHJ484" i="11"/>
  <c r="AHK484" i="11"/>
  <c r="AHL484" i="11"/>
  <c r="AHM484" i="11"/>
  <c r="AHN484" i="11"/>
  <c r="AHO484" i="11"/>
  <c r="AHP484" i="11"/>
  <c r="AHQ484" i="11"/>
  <c r="AHR484" i="11"/>
  <c r="AHS484" i="11"/>
  <c r="AHT484" i="11"/>
  <c r="AHU484" i="11"/>
  <c r="AHV484" i="11"/>
  <c r="AHW484" i="11"/>
  <c r="AHX484" i="11"/>
  <c r="AHY484" i="11"/>
  <c r="AHZ484" i="11"/>
  <c r="AIA484" i="11"/>
  <c r="AIB484" i="11"/>
  <c r="AIC484" i="11"/>
  <c r="AID484" i="11"/>
  <c r="AIE484" i="11"/>
  <c r="AIF484" i="11"/>
  <c r="AIG484" i="11"/>
  <c r="AIH484" i="11"/>
  <c r="AII484" i="11"/>
  <c r="AIJ484" i="11"/>
  <c r="AIK484" i="11"/>
  <c r="AIL484" i="11"/>
  <c r="AIM484" i="11"/>
  <c r="AIN484" i="11"/>
  <c r="AIO484" i="11"/>
  <c r="AIP484" i="11"/>
  <c r="AIQ484" i="11"/>
  <c r="AIR484" i="11"/>
  <c r="AIS484" i="11"/>
  <c r="AIT484" i="11"/>
  <c r="AIU484" i="11"/>
  <c r="AIV484" i="11"/>
  <c r="AIW484" i="11"/>
  <c r="AIX484" i="11"/>
  <c r="AIY484" i="11"/>
  <c r="AIZ484" i="11"/>
  <c r="AJA484" i="11"/>
  <c r="AJB484" i="11"/>
  <c r="AJC484" i="11"/>
  <c r="AJD484" i="11"/>
  <c r="AJE484" i="11"/>
  <c r="AJF484" i="11"/>
  <c r="AJG484" i="11"/>
  <c r="AJH484" i="11"/>
  <c r="AJI484" i="11"/>
  <c r="AJJ484" i="11"/>
  <c r="AJK484" i="11"/>
  <c r="AJL484" i="11"/>
  <c r="AJM484" i="11"/>
  <c r="AJN484" i="11"/>
  <c r="AJO484" i="11"/>
  <c r="AJP484" i="11"/>
  <c r="AJQ484" i="11"/>
  <c r="AJR484" i="11"/>
  <c r="AJS484" i="11"/>
  <c r="AJT484" i="11"/>
  <c r="AJU484" i="11"/>
  <c r="AJV484" i="11"/>
  <c r="AJW484" i="11"/>
  <c r="AJX484" i="11"/>
  <c r="AJY484" i="11"/>
  <c r="AJZ484" i="11"/>
  <c r="AKA484" i="11"/>
  <c r="AKB484" i="11"/>
  <c r="AKC484" i="11"/>
  <c r="AKD484" i="11"/>
  <c r="AKE484" i="11"/>
  <c r="AKF484" i="11"/>
  <c r="AKG484" i="11"/>
  <c r="AKH484" i="11"/>
  <c r="AKI484" i="11"/>
  <c r="AKJ484" i="11"/>
  <c r="AKK484" i="11"/>
  <c r="AKL484" i="11"/>
  <c r="AKM484" i="11"/>
  <c r="AKN484" i="11"/>
  <c r="AKO484" i="11"/>
  <c r="AKP484" i="11"/>
  <c r="AKQ484" i="11"/>
  <c r="AKR484" i="11"/>
  <c r="AKS484" i="11"/>
  <c r="AKT484" i="11"/>
  <c r="AKU484" i="11"/>
  <c r="AKV484" i="11"/>
  <c r="AKW484" i="11"/>
  <c r="AKX484" i="11"/>
  <c r="AKY484" i="11"/>
  <c r="AKZ484" i="11"/>
  <c r="ALA484" i="11"/>
  <c r="ALB484" i="11"/>
  <c r="ALC484" i="11"/>
  <c r="ALD484" i="11"/>
  <c r="ALE484" i="11"/>
  <c r="ALF484" i="11"/>
  <c r="ALG484" i="11"/>
  <c r="ALH484" i="11"/>
  <c r="ALI484" i="11"/>
  <c r="ALJ484" i="11"/>
  <c r="ALK484" i="11"/>
  <c r="ALL484" i="11"/>
  <c r="ALM484" i="11"/>
  <c r="ALN484" i="11"/>
  <c r="ALO484" i="11"/>
  <c r="ALP484" i="11"/>
  <c r="ALQ484" i="11"/>
  <c r="ALR484" i="11"/>
  <c r="ALS484" i="11"/>
  <c r="ALT484" i="11"/>
  <c r="ALU484" i="11"/>
  <c r="ALV484" i="11"/>
  <c r="ALW484" i="11"/>
  <c r="ALX484" i="11"/>
  <c r="ALY484" i="11"/>
  <c r="ALZ484" i="11"/>
  <c r="AMA484" i="11"/>
  <c r="AMB484" i="11"/>
  <c r="AMC484" i="11"/>
  <c r="AMD484" i="11"/>
  <c r="AME484" i="11"/>
  <c r="AMF484" i="11"/>
  <c r="AMG484" i="11"/>
  <c r="AMH484" i="11"/>
  <c r="AMI484" i="11"/>
  <c r="AMJ484" i="11"/>
  <c r="AMK484" i="11"/>
  <c r="AML484" i="11"/>
  <c r="AMM484" i="11"/>
  <c r="AMN484" i="11"/>
  <c r="AMO484" i="11"/>
  <c r="AE485" i="11"/>
  <c r="AF485" i="11"/>
  <c r="AG485" i="11"/>
  <c r="AH485" i="11"/>
  <c r="AI485" i="11"/>
  <c r="AJ485" i="11"/>
  <c r="AK485" i="11"/>
  <c r="AL485" i="11"/>
  <c r="AM485" i="11"/>
  <c r="AN485" i="11"/>
  <c r="AO485" i="11"/>
  <c r="AP485" i="11"/>
  <c r="AQ485" i="11"/>
  <c r="AR485" i="11"/>
  <c r="AS485" i="11"/>
  <c r="AT485" i="11"/>
  <c r="AU485" i="11"/>
  <c r="AV485" i="11"/>
  <c r="AW485" i="11"/>
  <c r="AX485" i="11"/>
  <c r="AY485" i="11"/>
  <c r="AZ485" i="11"/>
  <c r="BA485" i="11"/>
  <c r="BB485" i="11"/>
  <c r="BC485" i="11"/>
  <c r="BD485" i="11"/>
  <c r="BE485" i="11"/>
  <c r="BF485" i="11"/>
  <c r="BG485" i="11"/>
  <c r="BH485" i="11"/>
  <c r="BI485" i="11"/>
  <c r="BJ485" i="11"/>
  <c r="BK485" i="11"/>
  <c r="BL485" i="11"/>
  <c r="BM485" i="11"/>
  <c r="BN485" i="11"/>
  <c r="BO485" i="11"/>
  <c r="BP485" i="11"/>
  <c r="BQ485" i="11"/>
  <c r="BR485" i="11"/>
  <c r="BS485" i="11"/>
  <c r="BT485" i="11"/>
  <c r="BU485" i="11"/>
  <c r="BV485" i="11"/>
  <c r="BW485" i="11"/>
  <c r="BX485" i="11"/>
  <c r="BY485" i="11"/>
  <c r="BZ485" i="11"/>
  <c r="CA485" i="11"/>
  <c r="CB485" i="11"/>
  <c r="CC485" i="11"/>
  <c r="CD485" i="11"/>
  <c r="CE485" i="11"/>
  <c r="CF485" i="11"/>
  <c r="CG485" i="11"/>
  <c r="CH485" i="11"/>
  <c r="CI485" i="11"/>
  <c r="CJ485" i="11"/>
  <c r="CK485" i="11"/>
  <c r="CL485" i="11"/>
  <c r="CM485" i="11"/>
  <c r="CN485" i="11"/>
  <c r="CO485" i="11"/>
  <c r="CP485" i="11"/>
  <c r="CQ485" i="11"/>
  <c r="CR485" i="11"/>
  <c r="CS485" i="11"/>
  <c r="CT485" i="11"/>
  <c r="CU485" i="11"/>
  <c r="CV485" i="11"/>
  <c r="CW485" i="11"/>
  <c r="CX485" i="11"/>
  <c r="CY485" i="11"/>
  <c r="CZ485" i="11"/>
  <c r="DA485" i="11"/>
  <c r="DB485" i="11"/>
  <c r="DC485" i="11"/>
  <c r="DD485" i="11"/>
  <c r="DE485" i="11"/>
  <c r="DF485" i="11"/>
  <c r="DG485" i="11"/>
  <c r="DH485" i="11"/>
  <c r="DI485" i="11"/>
  <c r="DJ485" i="11"/>
  <c r="DK485" i="11"/>
  <c r="DL485" i="11"/>
  <c r="DM485" i="11"/>
  <c r="DN485" i="11"/>
  <c r="DO485" i="11"/>
  <c r="DP485" i="11"/>
  <c r="DQ485" i="11"/>
  <c r="DR485" i="11"/>
  <c r="DS485" i="11"/>
  <c r="DT485" i="11"/>
  <c r="DU485" i="11"/>
  <c r="DV485" i="11"/>
  <c r="DW485" i="11"/>
  <c r="DX485" i="11"/>
  <c r="DY485" i="11"/>
  <c r="DZ485" i="11"/>
  <c r="EA485" i="11"/>
  <c r="EB485" i="11"/>
  <c r="EC485" i="11"/>
  <c r="ED485" i="11"/>
  <c r="EE485" i="11"/>
  <c r="EF485" i="11"/>
  <c r="EG485" i="11"/>
  <c r="EH485" i="11"/>
  <c r="EI485" i="11"/>
  <c r="EJ485" i="11"/>
  <c r="EK485" i="11"/>
  <c r="EL485" i="11"/>
  <c r="EM485" i="11"/>
  <c r="EN485" i="11"/>
  <c r="EO485" i="11"/>
  <c r="EP485" i="11"/>
  <c r="EQ485" i="11"/>
  <c r="ER485" i="11"/>
  <c r="ES485" i="11"/>
  <c r="ET485" i="11"/>
  <c r="EU485" i="11"/>
  <c r="EV485" i="11"/>
  <c r="EW485" i="11"/>
  <c r="EX485" i="11"/>
  <c r="EY485" i="11"/>
  <c r="EZ485" i="11"/>
  <c r="FA485" i="11"/>
  <c r="FB485" i="11"/>
  <c r="FC485" i="11"/>
  <c r="FD485" i="11"/>
  <c r="FE485" i="11"/>
  <c r="FF485" i="11"/>
  <c r="FG485" i="11"/>
  <c r="FH485" i="11"/>
  <c r="FI485" i="11"/>
  <c r="FJ485" i="11"/>
  <c r="FK485" i="11"/>
  <c r="FL485" i="11"/>
  <c r="FM485" i="11"/>
  <c r="FN485" i="11"/>
  <c r="FO485" i="11"/>
  <c r="FP485" i="11"/>
  <c r="FQ485" i="11"/>
  <c r="FR485" i="11"/>
  <c r="FS485" i="11"/>
  <c r="FT485" i="11"/>
  <c r="FU485" i="11"/>
  <c r="FV485" i="11"/>
  <c r="FW485" i="11"/>
  <c r="FX485" i="11"/>
  <c r="FY485" i="11"/>
  <c r="FZ485" i="11"/>
  <c r="GA485" i="11"/>
  <c r="GB485" i="11"/>
  <c r="GC485" i="11"/>
  <c r="GD485" i="11"/>
  <c r="GE485" i="11"/>
  <c r="GF485" i="11"/>
  <c r="GG485" i="11"/>
  <c r="GH485" i="11"/>
  <c r="GI485" i="11"/>
  <c r="GJ485" i="11"/>
  <c r="GK485" i="11"/>
  <c r="GL485" i="11"/>
  <c r="GM485" i="11"/>
  <c r="GN485" i="11"/>
  <c r="GO485" i="11"/>
  <c r="GP485" i="11"/>
  <c r="GQ485" i="11"/>
  <c r="GR485" i="11"/>
  <c r="GS485" i="11"/>
  <c r="GT485" i="11"/>
  <c r="GU485" i="11"/>
  <c r="GV485" i="11"/>
  <c r="GW485" i="11"/>
  <c r="GX485" i="11"/>
  <c r="GY485" i="11"/>
  <c r="GZ485" i="11"/>
  <c r="HA485" i="11"/>
  <c r="HB485" i="11"/>
  <c r="HC485" i="11"/>
  <c r="HD485" i="11"/>
  <c r="HE485" i="11"/>
  <c r="HF485" i="11"/>
  <c r="HG485" i="11"/>
  <c r="HH485" i="11"/>
  <c r="HI485" i="11"/>
  <c r="HJ485" i="11"/>
  <c r="HK485" i="11"/>
  <c r="HL485" i="11"/>
  <c r="HM485" i="11"/>
  <c r="HN485" i="11"/>
  <c r="HO485" i="11"/>
  <c r="HP485" i="11"/>
  <c r="HQ485" i="11"/>
  <c r="HR485" i="11"/>
  <c r="HS485" i="11"/>
  <c r="HT485" i="11"/>
  <c r="HU485" i="11"/>
  <c r="HV485" i="11"/>
  <c r="HW485" i="11"/>
  <c r="HX485" i="11"/>
  <c r="HY485" i="11"/>
  <c r="HZ485" i="11"/>
  <c r="IA485" i="11"/>
  <c r="IB485" i="11"/>
  <c r="IC485" i="11"/>
  <c r="ID485" i="11"/>
  <c r="IE485" i="11"/>
  <c r="IF485" i="11"/>
  <c r="IG485" i="11"/>
  <c r="IH485" i="11"/>
  <c r="II485" i="11"/>
  <c r="IJ485" i="11"/>
  <c r="IK485" i="11"/>
  <c r="IL485" i="11"/>
  <c r="IM485" i="11"/>
  <c r="IN485" i="11"/>
  <c r="IO485" i="11"/>
  <c r="IP485" i="11"/>
  <c r="IQ485" i="11"/>
  <c r="IR485" i="11"/>
  <c r="IS485" i="11"/>
  <c r="IT485" i="11"/>
  <c r="IU485" i="11"/>
  <c r="IV485" i="11"/>
  <c r="IW485" i="11"/>
  <c r="IX485" i="11"/>
  <c r="IY485" i="11"/>
  <c r="IZ485" i="11"/>
  <c r="JA485" i="11"/>
  <c r="JB485" i="11"/>
  <c r="JC485" i="11"/>
  <c r="JD485" i="11"/>
  <c r="JE485" i="11"/>
  <c r="JF485" i="11"/>
  <c r="JG485" i="11"/>
  <c r="JH485" i="11"/>
  <c r="JI485" i="11"/>
  <c r="JJ485" i="11"/>
  <c r="JK485" i="11"/>
  <c r="JL485" i="11"/>
  <c r="JM485" i="11"/>
  <c r="JN485" i="11"/>
  <c r="JO485" i="11"/>
  <c r="JP485" i="11"/>
  <c r="JQ485" i="11"/>
  <c r="JR485" i="11"/>
  <c r="JS485" i="11"/>
  <c r="JT485" i="11"/>
  <c r="JU485" i="11"/>
  <c r="JV485" i="11"/>
  <c r="JW485" i="11"/>
  <c r="JX485" i="11"/>
  <c r="JY485" i="11"/>
  <c r="JZ485" i="11"/>
  <c r="KA485" i="11"/>
  <c r="KB485" i="11"/>
  <c r="KC485" i="11"/>
  <c r="KD485" i="11"/>
  <c r="KE485" i="11"/>
  <c r="KF485" i="11"/>
  <c r="KG485" i="11"/>
  <c r="KH485" i="11"/>
  <c r="KI485" i="11"/>
  <c r="KJ485" i="11"/>
  <c r="KK485" i="11"/>
  <c r="KL485" i="11"/>
  <c r="KM485" i="11"/>
  <c r="KN485" i="11"/>
  <c r="KO485" i="11"/>
  <c r="KP485" i="11"/>
  <c r="KQ485" i="11"/>
  <c r="KR485" i="11"/>
  <c r="KS485" i="11"/>
  <c r="KT485" i="11"/>
  <c r="KU485" i="11"/>
  <c r="KV485" i="11"/>
  <c r="KW485" i="11"/>
  <c r="KX485" i="11"/>
  <c r="KY485" i="11"/>
  <c r="KZ485" i="11"/>
  <c r="LA485" i="11"/>
  <c r="LB485" i="11"/>
  <c r="LC485" i="11"/>
  <c r="LD485" i="11"/>
  <c r="LE485" i="11"/>
  <c r="LF485" i="11"/>
  <c r="LG485" i="11"/>
  <c r="LH485" i="11"/>
  <c r="LI485" i="11"/>
  <c r="LJ485" i="11"/>
  <c r="LK485" i="11"/>
  <c r="LL485" i="11"/>
  <c r="LM485" i="11"/>
  <c r="LN485" i="11"/>
  <c r="LO485" i="11"/>
  <c r="LP485" i="11"/>
  <c r="LQ485" i="11"/>
  <c r="LR485" i="11"/>
  <c r="LS485" i="11"/>
  <c r="LT485" i="11"/>
  <c r="LU485" i="11"/>
  <c r="LV485" i="11"/>
  <c r="LW485" i="11"/>
  <c r="LX485" i="11"/>
  <c r="LY485" i="11"/>
  <c r="LZ485" i="11"/>
  <c r="MA485" i="11"/>
  <c r="MB485" i="11"/>
  <c r="MC485" i="11"/>
  <c r="MD485" i="11"/>
  <c r="ME485" i="11"/>
  <c r="MF485" i="11"/>
  <c r="MG485" i="11"/>
  <c r="MH485" i="11"/>
  <c r="MI485" i="11"/>
  <c r="MJ485" i="11"/>
  <c r="MK485" i="11"/>
  <c r="ML485" i="11"/>
  <c r="MM485" i="11"/>
  <c r="MN485" i="11"/>
  <c r="MO485" i="11"/>
  <c r="MP485" i="11"/>
  <c r="MQ485" i="11"/>
  <c r="MR485" i="11"/>
  <c r="MS485" i="11"/>
  <c r="MT485" i="11"/>
  <c r="MU485" i="11"/>
  <c r="MV485" i="11"/>
  <c r="MW485" i="11"/>
  <c r="MX485" i="11"/>
  <c r="MY485" i="11"/>
  <c r="MZ485" i="11"/>
  <c r="NA485" i="11"/>
  <c r="NB485" i="11"/>
  <c r="NC485" i="11"/>
  <c r="ND485" i="11"/>
  <c r="NE485" i="11"/>
  <c r="NF485" i="11"/>
  <c r="NG485" i="11"/>
  <c r="NH485" i="11"/>
  <c r="NI485" i="11"/>
  <c r="NJ485" i="11"/>
  <c r="NK485" i="11"/>
  <c r="NL485" i="11"/>
  <c r="NM485" i="11"/>
  <c r="NN485" i="11"/>
  <c r="NO485" i="11"/>
  <c r="NP485" i="11"/>
  <c r="NQ485" i="11"/>
  <c r="NR485" i="11"/>
  <c r="NS485" i="11"/>
  <c r="NT485" i="11"/>
  <c r="NU485" i="11"/>
  <c r="NV485" i="11"/>
  <c r="NW485" i="11"/>
  <c r="NX485" i="11"/>
  <c r="NY485" i="11"/>
  <c r="NZ485" i="11"/>
  <c r="OA485" i="11"/>
  <c r="OB485" i="11"/>
  <c r="OC485" i="11"/>
  <c r="OD485" i="11"/>
  <c r="OE485" i="11"/>
  <c r="OF485" i="11"/>
  <c r="OG485" i="11"/>
  <c r="OH485" i="11"/>
  <c r="OI485" i="11"/>
  <c r="OJ485" i="11"/>
  <c r="OK485" i="11"/>
  <c r="OL485" i="11"/>
  <c r="OM485" i="11"/>
  <c r="ON485" i="11"/>
  <c r="OO485" i="11"/>
  <c r="OP485" i="11"/>
  <c r="OQ485" i="11"/>
  <c r="OR485" i="11"/>
  <c r="OS485" i="11"/>
  <c r="OT485" i="11"/>
  <c r="OU485" i="11"/>
  <c r="OV485" i="11"/>
  <c r="OW485" i="11"/>
  <c r="OX485" i="11"/>
  <c r="OY485" i="11"/>
  <c r="OZ485" i="11"/>
  <c r="PA485" i="11"/>
  <c r="PB485" i="11"/>
  <c r="PC485" i="11"/>
  <c r="PD485" i="11"/>
  <c r="PE485" i="11"/>
  <c r="PF485" i="11"/>
  <c r="PG485" i="11"/>
  <c r="PH485" i="11"/>
  <c r="PI485" i="11"/>
  <c r="PJ485" i="11"/>
  <c r="PK485" i="11"/>
  <c r="PL485" i="11"/>
  <c r="PM485" i="11"/>
  <c r="PN485" i="11"/>
  <c r="PO485" i="11"/>
  <c r="PP485" i="11"/>
  <c r="PQ485" i="11"/>
  <c r="PR485" i="11"/>
  <c r="PS485" i="11"/>
  <c r="PT485" i="11"/>
  <c r="PU485" i="11"/>
  <c r="PV485" i="11"/>
  <c r="PW485" i="11"/>
  <c r="PX485" i="11"/>
  <c r="PY485" i="11"/>
  <c r="PZ485" i="11"/>
  <c r="QA485" i="11"/>
  <c r="QB485" i="11"/>
  <c r="QC485" i="11"/>
  <c r="QD485" i="11"/>
  <c r="QE485" i="11"/>
  <c r="QF485" i="11"/>
  <c r="QG485" i="11"/>
  <c r="QH485" i="11"/>
  <c r="QI485" i="11"/>
  <c r="QJ485" i="11"/>
  <c r="QK485" i="11"/>
  <c r="QL485" i="11"/>
  <c r="QM485" i="11"/>
  <c r="QN485" i="11"/>
  <c r="QO485" i="11"/>
  <c r="QP485" i="11"/>
  <c r="QQ485" i="11"/>
  <c r="QR485" i="11"/>
  <c r="QS485" i="11"/>
  <c r="QT485" i="11"/>
  <c r="QU485" i="11"/>
  <c r="QV485" i="11"/>
  <c r="QW485" i="11"/>
  <c r="QX485" i="11"/>
  <c r="QY485" i="11"/>
  <c r="QZ485" i="11"/>
  <c r="RA485" i="11"/>
  <c r="RB485" i="11"/>
  <c r="RC485" i="11"/>
  <c r="RD485" i="11"/>
  <c r="RE485" i="11"/>
  <c r="RF485" i="11"/>
  <c r="RG485" i="11"/>
  <c r="RH485" i="11"/>
  <c r="RI485" i="11"/>
  <c r="RJ485" i="11"/>
  <c r="RK485" i="11"/>
  <c r="RL485" i="11"/>
  <c r="RM485" i="11"/>
  <c r="RN485" i="11"/>
  <c r="RO485" i="11"/>
  <c r="RP485" i="11"/>
  <c r="RQ485" i="11"/>
  <c r="RR485" i="11"/>
  <c r="RS485" i="11"/>
  <c r="RT485" i="11"/>
  <c r="RU485" i="11"/>
  <c r="RV485" i="11"/>
  <c r="RW485" i="11"/>
  <c r="RX485" i="11"/>
  <c r="RY485" i="11"/>
  <c r="RZ485" i="11"/>
  <c r="SA485" i="11"/>
  <c r="SB485" i="11"/>
  <c r="SC485" i="11"/>
  <c r="SD485" i="11"/>
  <c r="SE485" i="11"/>
  <c r="SF485" i="11"/>
  <c r="SG485" i="11"/>
  <c r="SH485" i="11"/>
  <c r="SI485" i="11"/>
  <c r="SJ485" i="11"/>
  <c r="SK485" i="11"/>
  <c r="SL485" i="11"/>
  <c r="SM485" i="11"/>
  <c r="SN485" i="11"/>
  <c r="SO485" i="11"/>
  <c r="SP485" i="11"/>
  <c r="SQ485" i="11"/>
  <c r="SR485" i="11"/>
  <c r="SS485" i="11"/>
  <c r="ST485" i="11"/>
  <c r="SU485" i="11"/>
  <c r="SV485" i="11"/>
  <c r="SW485" i="11"/>
  <c r="SX485" i="11"/>
  <c r="SY485" i="11"/>
  <c r="SZ485" i="11"/>
  <c r="TA485" i="11"/>
  <c r="TB485" i="11"/>
  <c r="TC485" i="11"/>
  <c r="TD485" i="11"/>
  <c r="TE485" i="11"/>
  <c r="TF485" i="11"/>
  <c r="TG485" i="11"/>
  <c r="TH485" i="11"/>
  <c r="TI485" i="11"/>
  <c r="TJ485" i="11"/>
  <c r="TK485" i="11"/>
  <c r="TL485" i="11"/>
  <c r="TM485" i="11"/>
  <c r="TN485" i="11"/>
  <c r="TO485" i="11"/>
  <c r="TP485" i="11"/>
  <c r="TQ485" i="11"/>
  <c r="TR485" i="11"/>
  <c r="TS485" i="11"/>
  <c r="TT485" i="11"/>
  <c r="TU485" i="11"/>
  <c r="TV485" i="11"/>
  <c r="TW485" i="11"/>
  <c r="TX485" i="11"/>
  <c r="TY485" i="11"/>
  <c r="TZ485" i="11"/>
  <c r="UA485" i="11"/>
  <c r="UB485" i="11"/>
  <c r="UC485" i="11"/>
  <c r="UD485" i="11"/>
  <c r="UE485" i="11"/>
  <c r="UF485" i="11"/>
  <c r="UG485" i="11"/>
  <c r="UH485" i="11"/>
  <c r="UI485" i="11"/>
  <c r="UJ485" i="11"/>
  <c r="UK485" i="11"/>
  <c r="UL485" i="11"/>
  <c r="UM485" i="11"/>
  <c r="UN485" i="11"/>
  <c r="UO485" i="11"/>
  <c r="UP485" i="11"/>
  <c r="UQ485" i="11"/>
  <c r="UR485" i="11"/>
  <c r="US485" i="11"/>
  <c r="UT485" i="11"/>
  <c r="UU485" i="11"/>
  <c r="UV485" i="11"/>
  <c r="UW485" i="11"/>
  <c r="UX485" i="11"/>
  <c r="UY485" i="11"/>
  <c r="UZ485" i="11"/>
  <c r="VA485" i="11"/>
  <c r="VB485" i="11"/>
  <c r="VC485" i="11"/>
  <c r="VD485" i="11"/>
  <c r="VE485" i="11"/>
  <c r="VF485" i="11"/>
  <c r="VG485" i="11"/>
  <c r="VH485" i="11"/>
  <c r="VI485" i="11"/>
  <c r="VJ485" i="11"/>
  <c r="VK485" i="11"/>
  <c r="VL485" i="11"/>
  <c r="VM485" i="11"/>
  <c r="VN485" i="11"/>
  <c r="VO485" i="11"/>
  <c r="VP485" i="11"/>
  <c r="VQ485" i="11"/>
  <c r="VR485" i="11"/>
  <c r="VS485" i="11"/>
  <c r="VT485" i="11"/>
  <c r="VU485" i="11"/>
  <c r="VV485" i="11"/>
  <c r="VW485" i="11"/>
  <c r="VX485" i="11"/>
  <c r="VY485" i="11"/>
  <c r="VZ485" i="11"/>
  <c r="WA485" i="11"/>
  <c r="WB485" i="11"/>
  <c r="WC485" i="11"/>
  <c r="WD485" i="11"/>
  <c r="WE485" i="11"/>
  <c r="WF485" i="11"/>
  <c r="WG485" i="11"/>
  <c r="WH485" i="11"/>
  <c r="WI485" i="11"/>
  <c r="WJ485" i="11"/>
  <c r="WK485" i="11"/>
  <c r="WL485" i="11"/>
  <c r="WM485" i="11"/>
  <c r="WN485" i="11"/>
  <c r="WO485" i="11"/>
  <c r="WP485" i="11"/>
  <c r="WQ485" i="11"/>
  <c r="WR485" i="11"/>
  <c r="WS485" i="11"/>
  <c r="WT485" i="11"/>
  <c r="WU485" i="11"/>
  <c r="WV485" i="11"/>
  <c r="WW485" i="11"/>
  <c r="WX485" i="11"/>
  <c r="WY485" i="11"/>
  <c r="WZ485" i="11"/>
  <c r="XA485" i="11"/>
  <c r="XB485" i="11"/>
  <c r="XC485" i="11"/>
  <c r="XD485" i="11"/>
  <c r="XE485" i="11"/>
  <c r="XF485" i="11"/>
  <c r="XG485" i="11"/>
  <c r="XH485" i="11"/>
  <c r="XI485" i="11"/>
  <c r="XJ485" i="11"/>
  <c r="XK485" i="11"/>
  <c r="XL485" i="11"/>
  <c r="XM485" i="11"/>
  <c r="XN485" i="11"/>
  <c r="XO485" i="11"/>
  <c r="XP485" i="11"/>
  <c r="XQ485" i="11"/>
  <c r="XR485" i="11"/>
  <c r="XS485" i="11"/>
  <c r="XT485" i="11"/>
  <c r="XU485" i="11"/>
  <c r="XV485" i="11"/>
  <c r="XW485" i="11"/>
  <c r="XX485" i="11"/>
  <c r="XY485" i="11"/>
  <c r="XZ485" i="11"/>
  <c r="YA485" i="11"/>
  <c r="YB485" i="11"/>
  <c r="YC485" i="11"/>
  <c r="YD485" i="11"/>
  <c r="YE485" i="11"/>
  <c r="YF485" i="11"/>
  <c r="YG485" i="11"/>
  <c r="YH485" i="11"/>
  <c r="YI485" i="11"/>
  <c r="YJ485" i="11"/>
  <c r="YK485" i="11"/>
  <c r="YL485" i="11"/>
  <c r="YM485" i="11"/>
  <c r="YN485" i="11"/>
  <c r="YO485" i="11"/>
  <c r="YP485" i="11"/>
  <c r="YQ485" i="11"/>
  <c r="YR485" i="11"/>
  <c r="YS485" i="11"/>
  <c r="YT485" i="11"/>
  <c r="YU485" i="11"/>
  <c r="YV485" i="11"/>
  <c r="YW485" i="11"/>
  <c r="YX485" i="11"/>
  <c r="YY485" i="11"/>
  <c r="YZ485" i="11"/>
  <c r="ZA485" i="11"/>
  <c r="ZB485" i="11"/>
  <c r="ZC485" i="11"/>
  <c r="ZD485" i="11"/>
  <c r="ZE485" i="11"/>
  <c r="ZF485" i="11"/>
  <c r="ZG485" i="11"/>
  <c r="ZH485" i="11"/>
  <c r="ZI485" i="11"/>
  <c r="ZJ485" i="11"/>
  <c r="ZK485" i="11"/>
  <c r="ZL485" i="11"/>
  <c r="ZM485" i="11"/>
  <c r="ZN485" i="11"/>
  <c r="ZO485" i="11"/>
  <c r="ZP485" i="11"/>
  <c r="ZQ485" i="11"/>
  <c r="ZR485" i="11"/>
  <c r="ZS485" i="11"/>
  <c r="ZT485" i="11"/>
  <c r="ZU485" i="11"/>
  <c r="ZV485" i="11"/>
  <c r="ZW485" i="11"/>
  <c r="ZX485" i="11"/>
  <c r="ZY485" i="11"/>
  <c r="ZZ485" i="11"/>
  <c r="AAA485" i="11"/>
  <c r="AAB485" i="11"/>
  <c r="AAC485" i="11"/>
  <c r="AAD485" i="11"/>
  <c r="AAE485" i="11"/>
  <c r="AAF485" i="11"/>
  <c r="AAG485" i="11"/>
  <c r="AAH485" i="11"/>
  <c r="AAI485" i="11"/>
  <c r="AAJ485" i="11"/>
  <c r="AAK485" i="11"/>
  <c r="AAL485" i="11"/>
  <c r="AAM485" i="11"/>
  <c r="AAN485" i="11"/>
  <c r="AAO485" i="11"/>
  <c r="AAP485" i="11"/>
  <c r="AAQ485" i="11"/>
  <c r="AAR485" i="11"/>
  <c r="AAS485" i="11"/>
  <c r="AAT485" i="11"/>
  <c r="AAU485" i="11"/>
  <c r="AAV485" i="11"/>
  <c r="AAW485" i="11"/>
  <c r="AAX485" i="11"/>
  <c r="AAY485" i="11"/>
  <c r="AAZ485" i="11"/>
  <c r="ABA485" i="11"/>
  <c r="ABB485" i="11"/>
  <c r="ABC485" i="11"/>
  <c r="ABD485" i="11"/>
  <c r="ABE485" i="11"/>
  <c r="ABF485" i="11"/>
  <c r="ABG485" i="11"/>
  <c r="ABH485" i="11"/>
  <c r="ABI485" i="11"/>
  <c r="ABJ485" i="11"/>
  <c r="ABK485" i="11"/>
  <c r="ABL485" i="11"/>
  <c r="ABM485" i="11"/>
  <c r="ABN485" i="11"/>
  <c r="ABO485" i="11"/>
  <c r="ABP485" i="11"/>
  <c r="ABQ485" i="11"/>
  <c r="ABR485" i="11"/>
  <c r="ABS485" i="11"/>
  <c r="ABT485" i="11"/>
  <c r="ABU485" i="11"/>
  <c r="ABV485" i="11"/>
  <c r="ABW485" i="11"/>
  <c r="ABX485" i="11"/>
  <c r="ABY485" i="11"/>
  <c r="ABZ485" i="11"/>
  <c r="ACA485" i="11"/>
  <c r="ACB485" i="11"/>
  <c r="ACC485" i="11"/>
  <c r="ACD485" i="11"/>
  <c r="ACE485" i="11"/>
  <c r="ACF485" i="11"/>
  <c r="ACG485" i="11"/>
  <c r="ACH485" i="11"/>
  <c r="ACI485" i="11"/>
  <c r="ACJ485" i="11"/>
  <c r="ACK485" i="11"/>
  <c r="ACL485" i="11"/>
  <c r="ACM485" i="11"/>
  <c r="ACN485" i="11"/>
  <c r="ACO485" i="11"/>
  <c r="ACP485" i="11"/>
  <c r="ACQ485" i="11"/>
  <c r="ACR485" i="11"/>
  <c r="ACS485" i="11"/>
  <c r="ACT485" i="11"/>
  <c r="ACU485" i="11"/>
  <c r="ACV485" i="11"/>
  <c r="ACW485" i="11"/>
  <c r="ACX485" i="11"/>
  <c r="ACY485" i="11"/>
  <c r="ACZ485" i="11"/>
  <c r="ADA485" i="11"/>
  <c r="ADB485" i="11"/>
  <c r="ADC485" i="11"/>
  <c r="ADD485" i="11"/>
  <c r="ADE485" i="11"/>
  <c r="ADF485" i="11"/>
  <c r="ADG485" i="11"/>
  <c r="ADH485" i="11"/>
  <c r="ADI485" i="11"/>
  <c r="ADJ485" i="11"/>
  <c r="ADK485" i="11"/>
  <c r="ADL485" i="11"/>
  <c r="ADM485" i="11"/>
  <c r="ADN485" i="11"/>
  <c r="ADO485" i="11"/>
  <c r="ADP485" i="11"/>
  <c r="ADQ485" i="11"/>
  <c r="ADR485" i="11"/>
  <c r="ADS485" i="11"/>
  <c r="ADT485" i="11"/>
  <c r="ADU485" i="11"/>
  <c r="ADV485" i="11"/>
  <c r="ADW485" i="11"/>
  <c r="ADX485" i="11"/>
  <c r="ADY485" i="11"/>
  <c r="ADZ485" i="11"/>
  <c r="AEA485" i="11"/>
  <c r="AEB485" i="11"/>
  <c r="AEC485" i="11"/>
  <c r="AED485" i="11"/>
  <c r="AEE485" i="11"/>
  <c r="AEF485" i="11"/>
  <c r="AEG485" i="11"/>
  <c r="AEH485" i="11"/>
  <c r="AEI485" i="11"/>
  <c r="AEJ485" i="11"/>
  <c r="AEK485" i="11"/>
  <c r="AEL485" i="11"/>
  <c r="AEM485" i="11"/>
  <c r="AEN485" i="11"/>
  <c r="AEO485" i="11"/>
  <c r="AEP485" i="11"/>
  <c r="AEQ485" i="11"/>
  <c r="AER485" i="11"/>
  <c r="AES485" i="11"/>
  <c r="AET485" i="11"/>
  <c r="AEU485" i="11"/>
  <c r="AEV485" i="11"/>
  <c r="AEW485" i="11"/>
  <c r="AEX485" i="11"/>
  <c r="AEY485" i="11"/>
  <c r="AEZ485" i="11"/>
  <c r="AFA485" i="11"/>
  <c r="AFB485" i="11"/>
  <c r="AFC485" i="11"/>
  <c r="AFD485" i="11"/>
  <c r="AFE485" i="11"/>
  <c r="AFF485" i="11"/>
  <c r="AFG485" i="11"/>
  <c r="AFH485" i="11"/>
  <c r="AFI485" i="11"/>
  <c r="AFJ485" i="11"/>
  <c r="AFK485" i="11"/>
  <c r="AFL485" i="11"/>
  <c r="AFM485" i="11"/>
  <c r="AFN485" i="11"/>
  <c r="AFO485" i="11"/>
  <c r="AFP485" i="11"/>
  <c r="AFQ485" i="11"/>
  <c r="AFR485" i="11"/>
  <c r="AFS485" i="11"/>
  <c r="AFT485" i="11"/>
  <c r="AFU485" i="11"/>
  <c r="AFV485" i="11"/>
  <c r="AFW485" i="11"/>
  <c r="AFX485" i="11"/>
  <c r="AFY485" i="11"/>
  <c r="AFZ485" i="11"/>
  <c r="AGA485" i="11"/>
  <c r="AGB485" i="11"/>
  <c r="AGC485" i="11"/>
  <c r="AGD485" i="11"/>
  <c r="AGE485" i="11"/>
  <c r="AGF485" i="11"/>
  <c r="AGG485" i="11"/>
  <c r="AGH485" i="11"/>
  <c r="AGI485" i="11"/>
  <c r="AGJ485" i="11"/>
  <c r="AGK485" i="11"/>
  <c r="AGL485" i="11"/>
  <c r="AGM485" i="11"/>
  <c r="AGN485" i="11"/>
  <c r="AGO485" i="11"/>
  <c r="AGP485" i="11"/>
  <c r="AGQ485" i="11"/>
  <c r="AGR485" i="11"/>
  <c r="AGS485" i="11"/>
  <c r="AGT485" i="11"/>
  <c r="AGU485" i="11"/>
  <c r="AGV485" i="11"/>
  <c r="AGW485" i="11"/>
  <c r="AGX485" i="11"/>
  <c r="AGY485" i="11"/>
  <c r="AGZ485" i="11"/>
  <c r="AHA485" i="11"/>
  <c r="AHB485" i="11"/>
  <c r="AHC485" i="11"/>
  <c r="AHD485" i="11"/>
  <c r="AHE485" i="11"/>
  <c r="AHF485" i="11"/>
  <c r="AHG485" i="11"/>
  <c r="AHH485" i="11"/>
  <c r="AHI485" i="11"/>
  <c r="AHJ485" i="11"/>
  <c r="AHK485" i="11"/>
  <c r="AHL485" i="11"/>
  <c r="AHM485" i="11"/>
  <c r="AHN485" i="11"/>
  <c r="AHO485" i="11"/>
  <c r="AHP485" i="11"/>
  <c r="AHQ485" i="11"/>
  <c r="AHR485" i="11"/>
  <c r="AHS485" i="11"/>
  <c r="AHT485" i="11"/>
  <c r="AHU485" i="11"/>
  <c r="AHV485" i="11"/>
  <c r="AHW485" i="11"/>
  <c r="AHX485" i="11"/>
  <c r="AHY485" i="11"/>
  <c r="AHZ485" i="11"/>
  <c r="AIA485" i="11"/>
  <c r="AIB485" i="11"/>
  <c r="AIC485" i="11"/>
  <c r="AID485" i="11"/>
  <c r="AIE485" i="11"/>
  <c r="AIF485" i="11"/>
  <c r="AIG485" i="11"/>
  <c r="AIH485" i="11"/>
  <c r="AII485" i="11"/>
  <c r="AIJ485" i="11"/>
  <c r="AIK485" i="11"/>
  <c r="AIL485" i="11"/>
  <c r="AIM485" i="11"/>
  <c r="AIN485" i="11"/>
  <c r="AIO485" i="11"/>
  <c r="AIP485" i="11"/>
  <c r="AIQ485" i="11"/>
  <c r="AIR485" i="11"/>
  <c r="AIS485" i="11"/>
  <c r="AIT485" i="11"/>
  <c r="AIU485" i="11"/>
  <c r="AIV485" i="11"/>
  <c r="AIW485" i="11"/>
  <c r="AIX485" i="11"/>
  <c r="AIY485" i="11"/>
  <c r="AIZ485" i="11"/>
  <c r="AJA485" i="11"/>
  <c r="AJB485" i="11"/>
  <c r="AJC485" i="11"/>
  <c r="AJD485" i="11"/>
  <c r="AJE485" i="11"/>
  <c r="AJF485" i="11"/>
  <c r="AJG485" i="11"/>
  <c r="AJH485" i="11"/>
  <c r="AJI485" i="11"/>
  <c r="AJJ485" i="11"/>
  <c r="AJK485" i="11"/>
  <c r="AJL485" i="11"/>
  <c r="AJM485" i="11"/>
  <c r="AJN485" i="11"/>
  <c r="AJO485" i="11"/>
  <c r="AJP485" i="11"/>
  <c r="AJQ485" i="11"/>
  <c r="AJR485" i="11"/>
  <c r="AJS485" i="11"/>
  <c r="AJT485" i="11"/>
  <c r="AJU485" i="11"/>
  <c r="AJV485" i="11"/>
  <c r="AJW485" i="11"/>
  <c r="AJX485" i="11"/>
  <c r="AJY485" i="11"/>
  <c r="AJZ485" i="11"/>
  <c r="AKA485" i="11"/>
  <c r="AKB485" i="11"/>
  <c r="AKC485" i="11"/>
  <c r="AKD485" i="11"/>
  <c r="AKE485" i="11"/>
  <c r="AKF485" i="11"/>
  <c r="AKG485" i="11"/>
  <c r="AKH485" i="11"/>
  <c r="AKI485" i="11"/>
  <c r="AKJ485" i="11"/>
  <c r="AKK485" i="11"/>
  <c r="AKL485" i="11"/>
  <c r="AKM485" i="11"/>
  <c r="AKN485" i="11"/>
  <c r="AKO485" i="11"/>
  <c r="AKP485" i="11"/>
  <c r="AKQ485" i="11"/>
  <c r="AKR485" i="11"/>
  <c r="AKS485" i="11"/>
  <c r="AKT485" i="11"/>
  <c r="AKU485" i="11"/>
  <c r="AKV485" i="11"/>
  <c r="AKW485" i="11"/>
  <c r="AKX485" i="11"/>
  <c r="AKY485" i="11"/>
  <c r="AKZ485" i="11"/>
  <c r="ALA485" i="11"/>
  <c r="ALB485" i="11"/>
  <c r="ALC485" i="11"/>
  <c r="ALD485" i="11"/>
  <c r="ALE485" i="11"/>
  <c r="ALF485" i="11"/>
  <c r="ALG485" i="11"/>
  <c r="ALH485" i="11"/>
  <c r="ALI485" i="11"/>
  <c r="ALJ485" i="11"/>
  <c r="ALK485" i="11"/>
  <c r="ALL485" i="11"/>
  <c r="ALM485" i="11"/>
  <c r="ALN485" i="11"/>
  <c r="ALO485" i="11"/>
  <c r="ALP485" i="11"/>
  <c r="ALQ485" i="11"/>
  <c r="ALR485" i="11"/>
  <c r="ALS485" i="11"/>
  <c r="ALT485" i="11"/>
  <c r="ALU485" i="11"/>
  <c r="ALV485" i="11"/>
  <c r="ALW485" i="11"/>
  <c r="ALX485" i="11"/>
  <c r="ALY485" i="11"/>
  <c r="ALZ485" i="11"/>
  <c r="AMA485" i="11"/>
  <c r="AMB485" i="11"/>
  <c r="AMC485" i="11"/>
  <c r="AMD485" i="11"/>
  <c r="AME485" i="11"/>
  <c r="AMF485" i="11"/>
  <c r="AMG485" i="11"/>
  <c r="AMH485" i="11"/>
  <c r="AMI485" i="11"/>
  <c r="AMJ485" i="11"/>
  <c r="AMK485" i="11"/>
  <c r="AML485" i="11"/>
  <c r="AMM485" i="11"/>
  <c r="AMN485" i="11"/>
  <c r="AMO485" i="11"/>
  <c r="AE486" i="11"/>
  <c r="AF486" i="11"/>
  <c r="AG486" i="11"/>
  <c r="AH486" i="11"/>
  <c r="AI486" i="11"/>
  <c r="AJ486" i="11"/>
  <c r="AK486" i="11"/>
  <c r="AL486" i="11"/>
  <c r="AM486" i="11"/>
  <c r="AN486" i="11"/>
  <c r="AO486" i="11"/>
  <c r="AP486" i="11"/>
  <c r="AQ486" i="11"/>
  <c r="AR486" i="11"/>
  <c r="AS486" i="11"/>
  <c r="AT486" i="11"/>
  <c r="AU486" i="11"/>
  <c r="AV486" i="11"/>
  <c r="AW486" i="11"/>
  <c r="AX486" i="11"/>
  <c r="AY486" i="11"/>
  <c r="AZ486" i="11"/>
  <c r="BA486" i="11"/>
  <c r="BB486" i="11"/>
  <c r="BC486" i="11"/>
  <c r="BD486" i="11"/>
  <c r="BE486" i="11"/>
  <c r="BF486" i="11"/>
  <c r="BG486" i="11"/>
  <c r="BH486" i="11"/>
  <c r="BI486" i="11"/>
  <c r="BJ486" i="11"/>
  <c r="BK486" i="11"/>
  <c r="BL486" i="11"/>
  <c r="BM486" i="11"/>
  <c r="BN486" i="11"/>
  <c r="BO486" i="11"/>
  <c r="BP486" i="11"/>
  <c r="BQ486" i="11"/>
  <c r="BR486" i="11"/>
  <c r="BS486" i="11"/>
  <c r="BT486" i="11"/>
  <c r="BU486" i="11"/>
  <c r="BV486" i="11"/>
  <c r="BW486" i="11"/>
  <c r="BX486" i="11"/>
  <c r="BY486" i="11"/>
  <c r="BZ486" i="11"/>
  <c r="CA486" i="11"/>
  <c r="CB486" i="11"/>
  <c r="CC486" i="11"/>
  <c r="CD486" i="11"/>
  <c r="CE486" i="11"/>
  <c r="CF486" i="11"/>
  <c r="CG486" i="11"/>
  <c r="CH486" i="11"/>
  <c r="CI486" i="11"/>
  <c r="CJ486" i="11"/>
  <c r="CK486" i="11"/>
  <c r="CL486" i="11"/>
  <c r="CM486" i="11"/>
  <c r="CN486" i="11"/>
  <c r="CO486" i="11"/>
  <c r="CP486" i="11"/>
  <c r="CQ486" i="11"/>
  <c r="CR486" i="11"/>
  <c r="CS486" i="11"/>
  <c r="CT486" i="11"/>
  <c r="CU486" i="11"/>
  <c r="CV486" i="11"/>
  <c r="CW486" i="11"/>
  <c r="CX486" i="11"/>
  <c r="CY486" i="11"/>
  <c r="CZ486" i="11"/>
  <c r="DA486" i="11"/>
  <c r="DB486" i="11"/>
  <c r="DC486" i="11"/>
  <c r="DD486" i="11"/>
  <c r="DE486" i="11"/>
  <c r="DF486" i="11"/>
  <c r="DG486" i="11"/>
  <c r="DH486" i="11"/>
  <c r="DI486" i="11"/>
  <c r="DJ486" i="11"/>
  <c r="DK486" i="11"/>
  <c r="DL486" i="11"/>
  <c r="DM486" i="11"/>
  <c r="DN486" i="11"/>
  <c r="DO486" i="11"/>
  <c r="DP486" i="11"/>
  <c r="DQ486" i="11"/>
  <c r="DR486" i="11"/>
  <c r="DS486" i="11"/>
  <c r="DT486" i="11"/>
  <c r="DU486" i="11"/>
  <c r="DV486" i="11"/>
  <c r="DW486" i="11"/>
  <c r="DX486" i="11"/>
  <c r="DY486" i="11"/>
  <c r="DZ486" i="11"/>
  <c r="EA486" i="11"/>
  <c r="EB486" i="11"/>
  <c r="EC486" i="11"/>
  <c r="ED486" i="11"/>
  <c r="EE486" i="11"/>
  <c r="EF486" i="11"/>
  <c r="EG486" i="11"/>
  <c r="EH486" i="11"/>
  <c r="EI486" i="11"/>
  <c r="EJ486" i="11"/>
  <c r="EK486" i="11"/>
  <c r="EL486" i="11"/>
  <c r="EM486" i="11"/>
  <c r="EN486" i="11"/>
  <c r="EO486" i="11"/>
  <c r="EP486" i="11"/>
  <c r="EQ486" i="11"/>
  <c r="ER486" i="11"/>
  <c r="ES486" i="11"/>
  <c r="ET486" i="11"/>
  <c r="EU486" i="11"/>
  <c r="EV486" i="11"/>
  <c r="EW486" i="11"/>
  <c r="EX486" i="11"/>
  <c r="EY486" i="11"/>
  <c r="EZ486" i="11"/>
  <c r="FA486" i="11"/>
  <c r="FB486" i="11"/>
  <c r="FC486" i="11"/>
  <c r="FD486" i="11"/>
  <c r="FE486" i="11"/>
  <c r="FF486" i="11"/>
  <c r="FG486" i="11"/>
  <c r="FH486" i="11"/>
  <c r="FI486" i="11"/>
  <c r="FJ486" i="11"/>
  <c r="FK486" i="11"/>
  <c r="FL486" i="11"/>
  <c r="FM486" i="11"/>
  <c r="FN486" i="11"/>
  <c r="FO486" i="11"/>
  <c r="FP486" i="11"/>
  <c r="FQ486" i="11"/>
  <c r="FR486" i="11"/>
  <c r="FS486" i="11"/>
  <c r="FT486" i="11"/>
  <c r="FU486" i="11"/>
  <c r="FV486" i="11"/>
  <c r="FW486" i="11"/>
  <c r="FX486" i="11"/>
  <c r="FY486" i="11"/>
  <c r="FZ486" i="11"/>
  <c r="GA486" i="11"/>
  <c r="GB486" i="11"/>
  <c r="GC486" i="11"/>
  <c r="GD486" i="11"/>
  <c r="GE486" i="11"/>
  <c r="GF486" i="11"/>
  <c r="GG486" i="11"/>
  <c r="GH486" i="11"/>
  <c r="GI486" i="11"/>
  <c r="GJ486" i="11"/>
  <c r="GK486" i="11"/>
  <c r="GL486" i="11"/>
  <c r="GM486" i="11"/>
  <c r="GN486" i="11"/>
  <c r="GO486" i="11"/>
  <c r="GP486" i="11"/>
  <c r="GQ486" i="11"/>
  <c r="GR486" i="11"/>
  <c r="GS486" i="11"/>
  <c r="GT486" i="11"/>
  <c r="GU486" i="11"/>
  <c r="GV486" i="11"/>
  <c r="GW486" i="11"/>
  <c r="GX486" i="11"/>
  <c r="GY486" i="11"/>
  <c r="GZ486" i="11"/>
  <c r="HA486" i="11"/>
  <c r="HB486" i="11"/>
  <c r="HC486" i="11"/>
  <c r="HD486" i="11"/>
  <c r="HE486" i="11"/>
  <c r="HF486" i="11"/>
  <c r="HG486" i="11"/>
  <c r="HH486" i="11"/>
  <c r="HI486" i="11"/>
  <c r="HJ486" i="11"/>
  <c r="HK486" i="11"/>
  <c r="HL486" i="11"/>
  <c r="HM486" i="11"/>
  <c r="HN486" i="11"/>
  <c r="HO486" i="11"/>
  <c r="HP486" i="11"/>
  <c r="HQ486" i="11"/>
  <c r="HR486" i="11"/>
  <c r="HS486" i="11"/>
  <c r="HT486" i="11"/>
  <c r="HU486" i="11"/>
  <c r="HV486" i="11"/>
  <c r="HW486" i="11"/>
  <c r="HX486" i="11"/>
  <c r="HY486" i="11"/>
  <c r="HZ486" i="11"/>
  <c r="IA486" i="11"/>
  <c r="IB486" i="11"/>
  <c r="IC486" i="11"/>
  <c r="ID486" i="11"/>
  <c r="IE486" i="11"/>
  <c r="IF486" i="11"/>
  <c r="IG486" i="11"/>
  <c r="IH486" i="11"/>
  <c r="II486" i="11"/>
  <c r="IJ486" i="11"/>
  <c r="IK486" i="11"/>
  <c r="IL486" i="11"/>
  <c r="IM486" i="11"/>
  <c r="IN486" i="11"/>
  <c r="IO486" i="11"/>
  <c r="IP486" i="11"/>
  <c r="IQ486" i="11"/>
  <c r="IR486" i="11"/>
  <c r="IS486" i="11"/>
  <c r="IT486" i="11"/>
  <c r="IU486" i="11"/>
  <c r="IV486" i="11"/>
  <c r="IW486" i="11"/>
  <c r="IX486" i="11"/>
  <c r="IY486" i="11"/>
  <c r="IZ486" i="11"/>
  <c r="JA486" i="11"/>
  <c r="JB486" i="11"/>
  <c r="JC486" i="11"/>
  <c r="JD486" i="11"/>
  <c r="JE486" i="11"/>
  <c r="JF486" i="11"/>
  <c r="JG486" i="11"/>
  <c r="JH486" i="11"/>
  <c r="JI486" i="11"/>
  <c r="JJ486" i="11"/>
  <c r="JK486" i="11"/>
  <c r="JL486" i="11"/>
  <c r="JM486" i="11"/>
  <c r="JN486" i="11"/>
  <c r="JO486" i="11"/>
  <c r="JP486" i="11"/>
  <c r="JQ486" i="11"/>
  <c r="JR486" i="11"/>
  <c r="JS486" i="11"/>
  <c r="JT486" i="11"/>
  <c r="JU486" i="11"/>
  <c r="JV486" i="11"/>
  <c r="JW486" i="11"/>
  <c r="JX486" i="11"/>
  <c r="JY486" i="11"/>
  <c r="JZ486" i="11"/>
  <c r="KA486" i="11"/>
  <c r="KB486" i="11"/>
  <c r="KC486" i="11"/>
  <c r="KD486" i="11"/>
  <c r="KE486" i="11"/>
  <c r="KF486" i="11"/>
  <c r="KG486" i="11"/>
  <c r="KH486" i="11"/>
  <c r="KI486" i="11"/>
  <c r="KJ486" i="11"/>
  <c r="KK486" i="11"/>
  <c r="KL486" i="11"/>
  <c r="KM486" i="11"/>
  <c r="KN486" i="11"/>
  <c r="KO486" i="11"/>
  <c r="KP486" i="11"/>
  <c r="KQ486" i="11"/>
  <c r="KR486" i="11"/>
  <c r="KS486" i="11"/>
  <c r="KT486" i="11"/>
  <c r="KU486" i="11"/>
  <c r="KV486" i="11"/>
  <c r="KW486" i="11"/>
  <c r="KX486" i="11"/>
  <c r="KY486" i="11"/>
  <c r="KZ486" i="11"/>
  <c r="LA486" i="11"/>
  <c r="LB486" i="11"/>
  <c r="LC486" i="11"/>
  <c r="LD486" i="11"/>
  <c r="LE486" i="11"/>
  <c r="LF486" i="11"/>
  <c r="LG486" i="11"/>
  <c r="LH486" i="11"/>
  <c r="LI486" i="11"/>
  <c r="LJ486" i="11"/>
  <c r="LK486" i="11"/>
  <c r="LL486" i="11"/>
  <c r="LM486" i="11"/>
  <c r="LN486" i="11"/>
  <c r="LO486" i="11"/>
  <c r="LP486" i="11"/>
  <c r="LQ486" i="11"/>
  <c r="LR486" i="11"/>
  <c r="LS486" i="11"/>
  <c r="LT486" i="11"/>
  <c r="LU486" i="11"/>
  <c r="LV486" i="11"/>
  <c r="LW486" i="11"/>
  <c r="LX486" i="11"/>
  <c r="LY486" i="11"/>
  <c r="LZ486" i="11"/>
  <c r="MA486" i="11"/>
  <c r="MB486" i="11"/>
  <c r="MC486" i="11"/>
  <c r="MD486" i="11"/>
  <c r="ME486" i="11"/>
  <c r="MF486" i="11"/>
  <c r="MG486" i="11"/>
  <c r="MH486" i="11"/>
  <c r="MI486" i="11"/>
  <c r="MJ486" i="11"/>
  <c r="MK486" i="11"/>
  <c r="ML486" i="11"/>
  <c r="MM486" i="11"/>
  <c r="MN486" i="11"/>
  <c r="MO486" i="11"/>
  <c r="MP486" i="11"/>
  <c r="MQ486" i="11"/>
  <c r="MR486" i="11"/>
  <c r="MS486" i="11"/>
  <c r="MT486" i="11"/>
  <c r="MU486" i="11"/>
  <c r="MV486" i="11"/>
  <c r="MW486" i="11"/>
  <c r="MX486" i="11"/>
  <c r="MY486" i="11"/>
  <c r="MZ486" i="11"/>
  <c r="NA486" i="11"/>
  <c r="NB486" i="11"/>
  <c r="NC486" i="11"/>
  <c r="ND486" i="11"/>
  <c r="NE486" i="11"/>
  <c r="NF486" i="11"/>
  <c r="NG486" i="11"/>
  <c r="NH486" i="11"/>
  <c r="NI486" i="11"/>
  <c r="NJ486" i="11"/>
  <c r="NK486" i="11"/>
  <c r="NL486" i="11"/>
  <c r="NM486" i="11"/>
  <c r="NN486" i="11"/>
  <c r="NO486" i="11"/>
  <c r="NP486" i="11"/>
  <c r="NQ486" i="11"/>
  <c r="NR486" i="11"/>
  <c r="NS486" i="11"/>
  <c r="NT486" i="11"/>
  <c r="NU486" i="11"/>
  <c r="NV486" i="11"/>
  <c r="NW486" i="11"/>
  <c r="NX486" i="11"/>
  <c r="NY486" i="11"/>
  <c r="NZ486" i="11"/>
  <c r="OA486" i="11"/>
  <c r="OB486" i="11"/>
  <c r="OC486" i="11"/>
  <c r="OD486" i="11"/>
  <c r="OE486" i="11"/>
  <c r="OF486" i="11"/>
  <c r="OG486" i="11"/>
  <c r="OH486" i="11"/>
  <c r="OI486" i="11"/>
  <c r="OJ486" i="11"/>
  <c r="OK486" i="11"/>
  <c r="OL486" i="11"/>
  <c r="OM486" i="11"/>
  <c r="ON486" i="11"/>
  <c r="OO486" i="11"/>
  <c r="OP486" i="11"/>
  <c r="OQ486" i="11"/>
  <c r="OR486" i="11"/>
  <c r="OS486" i="11"/>
  <c r="OT486" i="11"/>
  <c r="OU486" i="11"/>
  <c r="OV486" i="11"/>
  <c r="OW486" i="11"/>
  <c r="OX486" i="11"/>
  <c r="OY486" i="11"/>
  <c r="OZ486" i="11"/>
  <c r="PA486" i="11"/>
  <c r="PB486" i="11"/>
  <c r="PC486" i="11"/>
  <c r="PD486" i="11"/>
  <c r="PE486" i="11"/>
  <c r="PF486" i="11"/>
  <c r="PG486" i="11"/>
  <c r="PH486" i="11"/>
  <c r="PI486" i="11"/>
  <c r="PJ486" i="11"/>
  <c r="PK486" i="11"/>
  <c r="PL486" i="11"/>
  <c r="PM486" i="11"/>
  <c r="PN486" i="11"/>
  <c r="PO486" i="11"/>
  <c r="PP486" i="11"/>
  <c r="PQ486" i="11"/>
  <c r="PR486" i="11"/>
  <c r="PS486" i="11"/>
  <c r="PT486" i="11"/>
  <c r="PU486" i="11"/>
  <c r="PV486" i="11"/>
  <c r="PW486" i="11"/>
  <c r="PX486" i="11"/>
  <c r="PY486" i="11"/>
  <c r="PZ486" i="11"/>
  <c r="QA486" i="11"/>
  <c r="QB486" i="11"/>
  <c r="QC486" i="11"/>
  <c r="QD486" i="11"/>
  <c r="QE486" i="11"/>
  <c r="QF486" i="11"/>
  <c r="QG486" i="11"/>
  <c r="QH486" i="11"/>
  <c r="QI486" i="11"/>
  <c r="QJ486" i="11"/>
  <c r="QK486" i="11"/>
  <c r="QL486" i="11"/>
  <c r="QM486" i="11"/>
  <c r="QN486" i="11"/>
  <c r="QO486" i="11"/>
  <c r="QP486" i="11"/>
  <c r="QQ486" i="11"/>
  <c r="QR486" i="11"/>
  <c r="QS486" i="11"/>
  <c r="QT486" i="11"/>
  <c r="QU486" i="11"/>
  <c r="QV486" i="11"/>
  <c r="QW486" i="11"/>
  <c r="QX486" i="11"/>
  <c r="QY486" i="11"/>
  <c r="QZ486" i="11"/>
  <c r="RA486" i="11"/>
  <c r="RB486" i="11"/>
  <c r="RC486" i="11"/>
  <c r="RD486" i="11"/>
  <c r="RE486" i="11"/>
  <c r="RF486" i="11"/>
  <c r="RG486" i="11"/>
  <c r="RH486" i="11"/>
  <c r="RI486" i="11"/>
  <c r="RJ486" i="11"/>
  <c r="RK486" i="11"/>
  <c r="RL486" i="11"/>
  <c r="RM486" i="11"/>
  <c r="RN486" i="11"/>
  <c r="RO486" i="11"/>
  <c r="RP486" i="11"/>
  <c r="RQ486" i="11"/>
  <c r="RR486" i="11"/>
  <c r="RS486" i="11"/>
  <c r="RT486" i="11"/>
  <c r="RU486" i="11"/>
  <c r="RV486" i="11"/>
  <c r="RW486" i="11"/>
  <c r="RX486" i="11"/>
  <c r="RY486" i="11"/>
  <c r="RZ486" i="11"/>
  <c r="SA486" i="11"/>
  <c r="SB486" i="11"/>
  <c r="SC486" i="11"/>
  <c r="SD486" i="11"/>
  <c r="SE486" i="11"/>
  <c r="SF486" i="11"/>
  <c r="SG486" i="11"/>
  <c r="SH486" i="11"/>
  <c r="SI486" i="11"/>
  <c r="SJ486" i="11"/>
  <c r="SK486" i="11"/>
  <c r="SL486" i="11"/>
  <c r="SM486" i="11"/>
  <c r="SN486" i="11"/>
  <c r="SO486" i="11"/>
  <c r="SP486" i="11"/>
  <c r="SQ486" i="11"/>
  <c r="SR486" i="11"/>
  <c r="SS486" i="11"/>
  <c r="ST486" i="11"/>
  <c r="SU486" i="11"/>
  <c r="SV486" i="11"/>
  <c r="SW486" i="11"/>
  <c r="SX486" i="11"/>
  <c r="SY486" i="11"/>
  <c r="SZ486" i="11"/>
  <c r="TA486" i="11"/>
  <c r="TB486" i="11"/>
  <c r="TC486" i="11"/>
  <c r="TD486" i="11"/>
  <c r="TE486" i="11"/>
  <c r="TF486" i="11"/>
  <c r="TG486" i="11"/>
  <c r="TH486" i="11"/>
  <c r="TI486" i="11"/>
  <c r="TJ486" i="11"/>
  <c r="TK486" i="11"/>
  <c r="TL486" i="11"/>
  <c r="TM486" i="11"/>
  <c r="TN486" i="11"/>
  <c r="TO486" i="11"/>
  <c r="TP486" i="11"/>
  <c r="TQ486" i="11"/>
  <c r="TR486" i="11"/>
  <c r="TS486" i="11"/>
  <c r="TT486" i="11"/>
  <c r="TU486" i="11"/>
  <c r="TV486" i="11"/>
  <c r="TW486" i="11"/>
  <c r="TX486" i="11"/>
  <c r="TY486" i="11"/>
  <c r="TZ486" i="11"/>
  <c r="UA486" i="11"/>
  <c r="UB486" i="11"/>
  <c r="UC486" i="11"/>
  <c r="UD486" i="11"/>
  <c r="UE486" i="11"/>
  <c r="UF486" i="11"/>
  <c r="UG486" i="11"/>
  <c r="UH486" i="11"/>
  <c r="UI486" i="11"/>
  <c r="UJ486" i="11"/>
  <c r="UK486" i="11"/>
  <c r="UL486" i="11"/>
  <c r="UM486" i="11"/>
  <c r="UN486" i="11"/>
  <c r="UO486" i="11"/>
  <c r="UP486" i="11"/>
  <c r="UQ486" i="11"/>
  <c r="UR486" i="11"/>
  <c r="US486" i="11"/>
  <c r="UT486" i="11"/>
  <c r="UU486" i="11"/>
  <c r="UV486" i="11"/>
  <c r="UW486" i="11"/>
  <c r="UX486" i="11"/>
  <c r="UY486" i="11"/>
  <c r="UZ486" i="11"/>
  <c r="VA486" i="11"/>
  <c r="VB486" i="11"/>
  <c r="VC486" i="11"/>
  <c r="VD486" i="11"/>
  <c r="VE486" i="11"/>
  <c r="VF486" i="11"/>
  <c r="VG486" i="11"/>
  <c r="VH486" i="11"/>
  <c r="VI486" i="11"/>
  <c r="VJ486" i="11"/>
  <c r="VK486" i="11"/>
  <c r="VL486" i="11"/>
  <c r="VM486" i="11"/>
  <c r="VN486" i="11"/>
  <c r="VO486" i="11"/>
  <c r="VP486" i="11"/>
  <c r="VQ486" i="11"/>
  <c r="VR486" i="11"/>
  <c r="VS486" i="11"/>
  <c r="VT486" i="11"/>
  <c r="VU486" i="11"/>
  <c r="VV486" i="11"/>
  <c r="VW486" i="11"/>
  <c r="VX486" i="11"/>
  <c r="VY486" i="11"/>
  <c r="VZ486" i="11"/>
  <c r="WA486" i="11"/>
  <c r="WB486" i="11"/>
  <c r="WC486" i="11"/>
  <c r="WD486" i="11"/>
  <c r="WE486" i="11"/>
  <c r="WF486" i="11"/>
  <c r="WG486" i="11"/>
  <c r="WH486" i="11"/>
  <c r="WI486" i="11"/>
  <c r="WJ486" i="11"/>
  <c r="WK486" i="11"/>
  <c r="WL486" i="11"/>
  <c r="WM486" i="11"/>
  <c r="WN486" i="11"/>
  <c r="WO486" i="11"/>
  <c r="WP486" i="11"/>
  <c r="WQ486" i="11"/>
  <c r="WR486" i="11"/>
  <c r="WS486" i="11"/>
  <c r="WT486" i="11"/>
  <c r="WU486" i="11"/>
  <c r="WV486" i="11"/>
  <c r="WW486" i="11"/>
  <c r="WX486" i="11"/>
  <c r="WY486" i="11"/>
  <c r="WZ486" i="11"/>
  <c r="XA486" i="11"/>
  <c r="XB486" i="11"/>
  <c r="XC486" i="11"/>
  <c r="XD486" i="11"/>
  <c r="XE486" i="11"/>
  <c r="XF486" i="11"/>
  <c r="XG486" i="11"/>
  <c r="XH486" i="11"/>
  <c r="XI486" i="11"/>
  <c r="XJ486" i="11"/>
  <c r="XK486" i="11"/>
  <c r="XL486" i="11"/>
  <c r="XM486" i="11"/>
  <c r="XN486" i="11"/>
  <c r="XO486" i="11"/>
  <c r="XP486" i="11"/>
  <c r="XQ486" i="11"/>
  <c r="XR486" i="11"/>
  <c r="XS486" i="11"/>
  <c r="XT486" i="11"/>
  <c r="XU486" i="11"/>
  <c r="XV486" i="11"/>
  <c r="XW486" i="11"/>
  <c r="XX486" i="11"/>
  <c r="XY486" i="11"/>
  <c r="XZ486" i="11"/>
  <c r="YA486" i="11"/>
  <c r="YB486" i="11"/>
  <c r="YC486" i="11"/>
  <c r="YD486" i="11"/>
  <c r="YE486" i="11"/>
  <c r="YF486" i="11"/>
  <c r="YG486" i="11"/>
  <c r="YH486" i="11"/>
  <c r="YI486" i="11"/>
  <c r="YJ486" i="11"/>
  <c r="YK486" i="11"/>
  <c r="YL486" i="11"/>
  <c r="YM486" i="11"/>
  <c r="YN486" i="11"/>
  <c r="YO486" i="11"/>
  <c r="YP486" i="11"/>
  <c r="YQ486" i="11"/>
  <c r="YR486" i="11"/>
  <c r="YS486" i="11"/>
  <c r="YT486" i="11"/>
  <c r="YU486" i="11"/>
  <c r="YV486" i="11"/>
  <c r="YW486" i="11"/>
  <c r="YX486" i="11"/>
  <c r="YY486" i="11"/>
  <c r="YZ486" i="11"/>
  <c r="ZA486" i="11"/>
  <c r="ZB486" i="11"/>
  <c r="ZC486" i="11"/>
  <c r="ZD486" i="11"/>
  <c r="ZE486" i="11"/>
  <c r="ZF486" i="11"/>
  <c r="ZG486" i="11"/>
  <c r="ZH486" i="11"/>
  <c r="ZI486" i="11"/>
  <c r="ZJ486" i="11"/>
  <c r="ZK486" i="11"/>
  <c r="ZL486" i="11"/>
  <c r="ZM486" i="11"/>
  <c r="ZN486" i="11"/>
  <c r="ZO486" i="11"/>
  <c r="ZP486" i="11"/>
  <c r="ZQ486" i="11"/>
  <c r="ZR486" i="11"/>
  <c r="ZS486" i="11"/>
  <c r="ZT486" i="11"/>
  <c r="ZU486" i="11"/>
  <c r="ZV486" i="11"/>
  <c r="ZW486" i="11"/>
  <c r="ZX486" i="11"/>
  <c r="ZY486" i="11"/>
  <c r="ZZ486" i="11"/>
  <c r="AAA486" i="11"/>
  <c r="AAB486" i="11"/>
  <c r="AAC486" i="11"/>
  <c r="AAD486" i="11"/>
  <c r="AAE486" i="11"/>
  <c r="AAF486" i="11"/>
  <c r="AAG486" i="11"/>
  <c r="AAH486" i="11"/>
  <c r="AAI486" i="11"/>
  <c r="AAJ486" i="11"/>
  <c r="AAK486" i="11"/>
  <c r="AAL486" i="11"/>
  <c r="AAM486" i="11"/>
  <c r="AAN486" i="11"/>
  <c r="AAO486" i="11"/>
  <c r="AAP486" i="11"/>
  <c r="AAQ486" i="11"/>
  <c r="AAR486" i="11"/>
  <c r="AAS486" i="11"/>
  <c r="AAT486" i="11"/>
  <c r="AAU486" i="11"/>
  <c r="AAV486" i="11"/>
  <c r="AAW486" i="11"/>
  <c r="AAX486" i="11"/>
  <c r="AAY486" i="11"/>
  <c r="AAZ486" i="11"/>
  <c r="ABA486" i="11"/>
  <c r="ABB486" i="11"/>
  <c r="ABC486" i="11"/>
  <c r="ABD486" i="11"/>
  <c r="ABE486" i="11"/>
  <c r="ABF486" i="11"/>
  <c r="ABG486" i="11"/>
  <c r="ABH486" i="11"/>
  <c r="ABI486" i="11"/>
  <c r="ABJ486" i="11"/>
  <c r="ABK486" i="11"/>
  <c r="ABL486" i="11"/>
  <c r="ABM486" i="11"/>
  <c r="ABN486" i="11"/>
  <c r="ABO486" i="11"/>
  <c r="ABP486" i="11"/>
  <c r="ABQ486" i="11"/>
  <c r="ABR486" i="11"/>
  <c r="ABS486" i="11"/>
  <c r="ABT486" i="11"/>
  <c r="ABU486" i="11"/>
  <c r="ABV486" i="11"/>
  <c r="ABW486" i="11"/>
  <c r="ABX486" i="11"/>
  <c r="ABY486" i="11"/>
  <c r="ABZ486" i="11"/>
  <c r="ACA486" i="11"/>
  <c r="ACB486" i="11"/>
  <c r="ACC486" i="11"/>
  <c r="ACD486" i="11"/>
  <c r="ACE486" i="11"/>
  <c r="ACF486" i="11"/>
  <c r="ACG486" i="11"/>
  <c r="ACH486" i="11"/>
  <c r="ACI486" i="11"/>
  <c r="ACJ486" i="11"/>
  <c r="ACK486" i="11"/>
  <c r="ACL486" i="11"/>
  <c r="ACM486" i="11"/>
  <c r="ACN486" i="11"/>
  <c r="ACO486" i="11"/>
  <c r="ACP486" i="11"/>
  <c r="ACQ486" i="11"/>
  <c r="ACR486" i="11"/>
  <c r="ACS486" i="11"/>
  <c r="ACT486" i="11"/>
  <c r="ACU486" i="11"/>
  <c r="ACV486" i="11"/>
  <c r="ACW486" i="11"/>
  <c r="ACX486" i="11"/>
  <c r="ACY486" i="11"/>
  <c r="ACZ486" i="11"/>
  <c r="ADA486" i="11"/>
  <c r="ADB486" i="11"/>
  <c r="ADC486" i="11"/>
  <c r="ADD486" i="11"/>
  <c r="ADE486" i="11"/>
  <c r="ADF486" i="11"/>
  <c r="ADG486" i="11"/>
  <c r="ADH486" i="11"/>
  <c r="ADI486" i="11"/>
  <c r="ADJ486" i="11"/>
  <c r="ADK486" i="11"/>
  <c r="ADL486" i="11"/>
  <c r="ADM486" i="11"/>
  <c r="ADN486" i="11"/>
  <c r="ADO486" i="11"/>
  <c r="ADP486" i="11"/>
  <c r="ADQ486" i="11"/>
  <c r="ADR486" i="11"/>
  <c r="ADS486" i="11"/>
  <c r="ADT486" i="11"/>
  <c r="ADU486" i="11"/>
  <c r="ADV486" i="11"/>
  <c r="ADW486" i="11"/>
  <c r="ADX486" i="11"/>
  <c r="ADY486" i="11"/>
  <c r="ADZ486" i="11"/>
  <c r="AEA486" i="11"/>
  <c r="AEB486" i="11"/>
  <c r="AEC486" i="11"/>
  <c r="AED486" i="11"/>
  <c r="AEE486" i="11"/>
  <c r="AEF486" i="11"/>
  <c r="AEG486" i="11"/>
  <c r="AEH486" i="11"/>
  <c r="AEI486" i="11"/>
  <c r="AEJ486" i="11"/>
  <c r="AEK486" i="11"/>
  <c r="AEL486" i="11"/>
  <c r="AEM486" i="11"/>
  <c r="AEN486" i="11"/>
  <c r="AEO486" i="11"/>
  <c r="AEP486" i="11"/>
  <c r="AEQ486" i="11"/>
  <c r="AER486" i="11"/>
  <c r="AES486" i="11"/>
  <c r="AET486" i="11"/>
  <c r="AEU486" i="11"/>
  <c r="AEV486" i="11"/>
  <c r="AEW486" i="11"/>
  <c r="AEX486" i="11"/>
  <c r="AEY486" i="11"/>
  <c r="AEZ486" i="11"/>
  <c r="AFA486" i="11"/>
  <c r="AFB486" i="11"/>
  <c r="AFC486" i="11"/>
  <c r="AFD486" i="11"/>
  <c r="AFE486" i="11"/>
  <c r="AFF486" i="11"/>
  <c r="AFG486" i="11"/>
  <c r="AFH486" i="11"/>
  <c r="AFI486" i="11"/>
  <c r="AFJ486" i="11"/>
  <c r="AFK486" i="11"/>
  <c r="AFL486" i="11"/>
  <c r="AFM486" i="11"/>
  <c r="AFN486" i="11"/>
  <c r="AFO486" i="11"/>
  <c r="AFP486" i="11"/>
  <c r="AFQ486" i="11"/>
  <c r="AFR486" i="11"/>
  <c r="AFS486" i="11"/>
  <c r="AFT486" i="11"/>
  <c r="AFU486" i="11"/>
  <c r="AFV486" i="11"/>
  <c r="AFW486" i="11"/>
  <c r="AFX486" i="11"/>
  <c r="AFY486" i="11"/>
  <c r="AFZ486" i="11"/>
  <c r="AGA486" i="11"/>
  <c r="AGB486" i="11"/>
  <c r="AGC486" i="11"/>
  <c r="AGD486" i="11"/>
  <c r="AGE486" i="11"/>
  <c r="AGF486" i="11"/>
  <c r="AGG486" i="11"/>
  <c r="AGH486" i="11"/>
  <c r="AGI486" i="11"/>
  <c r="AGJ486" i="11"/>
  <c r="AGK486" i="11"/>
  <c r="AGL486" i="11"/>
  <c r="AGM486" i="11"/>
  <c r="AGN486" i="11"/>
  <c r="AGO486" i="11"/>
  <c r="AGP486" i="11"/>
  <c r="AGQ486" i="11"/>
  <c r="AGR486" i="11"/>
  <c r="AGS486" i="11"/>
  <c r="AGT486" i="11"/>
  <c r="AGU486" i="11"/>
  <c r="AGV486" i="11"/>
  <c r="AGW486" i="11"/>
  <c r="AGX486" i="11"/>
  <c r="AGY486" i="11"/>
  <c r="AGZ486" i="11"/>
  <c r="AHA486" i="11"/>
  <c r="AHB486" i="11"/>
  <c r="AHC486" i="11"/>
  <c r="AHD486" i="11"/>
  <c r="AHE486" i="11"/>
  <c r="AHF486" i="11"/>
  <c r="AHG486" i="11"/>
  <c r="AHH486" i="11"/>
  <c r="AHI486" i="11"/>
  <c r="AHJ486" i="11"/>
  <c r="AHK486" i="11"/>
  <c r="AHL486" i="11"/>
  <c r="AHM486" i="11"/>
  <c r="AHN486" i="11"/>
  <c r="AHO486" i="11"/>
  <c r="AHP486" i="11"/>
  <c r="AHQ486" i="11"/>
  <c r="AHR486" i="11"/>
  <c r="AHS486" i="11"/>
  <c r="AHT486" i="11"/>
  <c r="AHU486" i="11"/>
  <c r="AHV486" i="11"/>
  <c r="AHW486" i="11"/>
  <c r="AHX486" i="11"/>
  <c r="AHY486" i="11"/>
  <c r="AHZ486" i="11"/>
  <c r="AIA486" i="11"/>
  <c r="AIB486" i="11"/>
  <c r="AIC486" i="11"/>
  <c r="AID486" i="11"/>
  <c r="AIE486" i="11"/>
  <c r="AIF486" i="11"/>
  <c r="AIG486" i="11"/>
  <c r="AIH486" i="11"/>
  <c r="AII486" i="11"/>
  <c r="AIJ486" i="11"/>
  <c r="AIK486" i="11"/>
  <c r="AIL486" i="11"/>
  <c r="AIM486" i="11"/>
  <c r="AIN486" i="11"/>
  <c r="AIO486" i="11"/>
  <c r="AIP486" i="11"/>
  <c r="AIQ486" i="11"/>
  <c r="AIR486" i="11"/>
  <c r="AIS486" i="11"/>
  <c r="AIT486" i="11"/>
  <c r="AIU486" i="11"/>
  <c r="AIV486" i="11"/>
  <c r="AIW486" i="11"/>
  <c r="AIX486" i="11"/>
  <c r="AIY486" i="11"/>
  <c r="AIZ486" i="11"/>
  <c r="AJA486" i="11"/>
  <c r="AJB486" i="11"/>
  <c r="AJC486" i="11"/>
  <c r="AJD486" i="11"/>
  <c r="AJE486" i="11"/>
  <c r="AJF486" i="11"/>
  <c r="AJG486" i="11"/>
  <c r="AJH486" i="11"/>
  <c r="AJI486" i="11"/>
  <c r="AJJ486" i="11"/>
  <c r="AJK486" i="11"/>
  <c r="AJL486" i="11"/>
  <c r="AJM486" i="11"/>
  <c r="AJN486" i="11"/>
  <c r="AJO486" i="11"/>
  <c r="AJP486" i="11"/>
  <c r="AJQ486" i="11"/>
  <c r="AJR486" i="11"/>
  <c r="AJS486" i="11"/>
  <c r="AJT486" i="11"/>
  <c r="AJU486" i="11"/>
  <c r="AJV486" i="11"/>
  <c r="AJW486" i="11"/>
  <c r="AJX486" i="11"/>
  <c r="AJY486" i="11"/>
  <c r="AJZ486" i="11"/>
  <c r="AKA486" i="11"/>
  <c r="AKB486" i="11"/>
  <c r="AKC486" i="11"/>
  <c r="AKD486" i="11"/>
  <c r="AKE486" i="11"/>
  <c r="AKF486" i="11"/>
  <c r="AKG486" i="11"/>
  <c r="AKH486" i="11"/>
  <c r="AKI486" i="11"/>
  <c r="AKJ486" i="11"/>
  <c r="AKK486" i="11"/>
  <c r="AKL486" i="11"/>
  <c r="AKM486" i="11"/>
  <c r="AKN486" i="11"/>
  <c r="AKO486" i="11"/>
  <c r="AKP486" i="11"/>
  <c r="AKQ486" i="11"/>
  <c r="AKR486" i="11"/>
  <c r="AKS486" i="11"/>
  <c r="AKT486" i="11"/>
  <c r="AKU486" i="11"/>
  <c r="AKV486" i="11"/>
  <c r="AKW486" i="11"/>
  <c r="AKX486" i="11"/>
  <c r="AKY486" i="11"/>
  <c r="AKZ486" i="11"/>
  <c r="ALA486" i="11"/>
  <c r="ALB486" i="11"/>
  <c r="ALC486" i="11"/>
  <c r="ALD486" i="11"/>
  <c r="ALE486" i="11"/>
  <c r="ALF486" i="11"/>
  <c r="ALG486" i="11"/>
  <c r="ALH486" i="11"/>
  <c r="ALI486" i="11"/>
  <c r="ALJ486" i="11"/>
  <c r="ALK486" i="11"/>
  <c r="ALL486" i="11"/>
  <c r="ALM486" i="11"/>
  <c r="ALN486" i="11"/>
  <c r="ALO486" i="11"/>
  <c r="ALP486" i="11"/>
  <c r="ALQ486" i="11"/>
  <c r="ALR486" i="11"/>
  <c r="ALS486" i="11"/>
  <c r="ALT486" i="11"/>
  <c r="ALU486" i="11"/>
  <c r="ALV486" i="11"/>
  <c r="ALW486" i="11"/>
  <c r="ALX486" i="11"/>
  <c r="ALY486" i="11"/>
  <c r="ALZ486" i="11"/>
  <c r="AMA486" i="11"/>
  <c r="AMB486" i="11"/>
  <c r="AMC486" i="11"/>
  <c r="AMD486" i="11"/>
  <c r="AME486" i="11"/>
  <c r="AMF486" i="11"/>
  <c r="AMG486" i="11"/>
  <c r="AMH486" i="11"/>
  <c r="AMI486" i="11"/>
  <c r="AMJ486" i="11"/>
  <c r="AMK486" i="11"/>
  <c r="AML486" i="11"/>
  <c r="AMM486" i="11"/>
  <c r="AMN486" i="11"/>
  <c r="AMO486" i="11"/>
  <c r="AE487" i="11"/>
  <c r="AF487" i="11"/>
  <c r="AG487" i="11"/>
  <c r="AH487" i="11"/>
  <c r="AI487" i="11"/>
  <c r="AJ487" i="11"/>
  <c r="AK487" i="11"/>
  <c r="AL487" i="11"/>
  <c r="AM487" i="11"/>
  <c r="AN487" i="11"/>
  <c r="AO487" i="11"/>
  <c r="AP487" i="11"/>
  <c r="AQ487" i="11"/>
  <c r="AR487" i="11"/>
  <c r="AS487" i="11"/>
  <c r="AT487" i="11"/>
  <c r="AU487" i="11"/>
  <c r="AV487" i="11"/>
  <c r="AW487" i="11"/>
  <c r="AX487" i="11"/>
  <c r="AY487" i="11"/>
  <c r="AZ487" i="11"/>
  <c r="BA487" i="11"/>
  <c r="BB487" i="11"/>
  <c r="BC487" i="11"/>
  <c r="BD487" i="11"/>
  <c r="BE487" i="11"/>
  <c r="BF487" i="11"/>
  <c r="BG487" i="11"/>
  <c r="BH487" i="11"/>
  <c r="BI487" i="11"/>
  <c r="BJ487" i="11"/>
  <c r="BK487" i="11"/>
  <c r="BL487" i="11"/>
  <c r="BM487" i="11"/>
  <c r="BN487" i="11"/>
  <c r="BO487" i="11"/>
  <c r="BP487" i="11"/>
  <c r="BQ487" i="11"/>
  <c r="BR487" i="11"/>
  <c r="BS487" i="11"/>
  <c r="BT487" i="11"/>
  <c r="BU487" i="11"/>
  <c r="BV487" i="11"/>
  <c r="BW487" i="11"/>
  <c r="BX487" i="11"/>
  <c r="BY487" i="11"/>
  <c r="BZ487" i="11"/>
  <c r="CA487" i="11"/>
  <c r="CB487" i="11"/>
  <c r="CC487" i="11"/>
  <c r="CD487" i="11"/>
  <c r="CE487" i="11"/>
  <c r="CF487" i="11"/>
  <c r="CG487" i="11"/>
  <c r="CH487" i="11"/>
  <c r="CI487" i="11"/>
  <c r="CJ487" i="11"/>
  <c r="CK487" i="11"/>
  <c r="CL487" i="11"/>
  <c r="CM487" i="11"/>
  <c r="CN487" i="11"/>
  <c r="CO487" i="11"/>
  <c r="CP487" i="11"/>
  <c r="CQ487" i="11"/>
  <c r="CR487" i="11"/>
  <c r="CS487" i="11"/>
  <c r="CT487" i="11"/>
  <c r="CU487" i="11"/>
  <c r="CV487" i="11"/>
  <c r="CW487" i="11"/>
  <c r="CX487" i="11"/>
  <c r="CY487" i="11"/>
  <c r="CZ487" i="11"/>
  <c r="DA487" i="11"/>
  <c r="DB487" i="11"/>
  <c r="DC487" i="11"/>
  <c r="DD487" i="11"/>
  <c r="DE487" i="11"/>
  <c r="DF487" i="11"/>
  <c r="DG487" i="11"/>
  <c r="DH487" i="11"/>
  <c r="DI487" i="11"/>
  <c r="DJ487" i="11"/>
  <c r="DK487" i="11"/>
  <c r="DL487" i="11"/>
  <c r="DM487" i="11"/>
  <c r="DN487" i="11"/>
  <c r="DO487" i="11"/>
  <c r="DP487" i="11"/>
  <c r="DQ487" i="11"/>
  <c r="DR487" i="11"/>
  <c r="DS487" i="11"/>
  <c r="DT487" i="11"/>
  <c r="DU487" i="11"/>
  <c r="DV487" i="11"/>
  <c r="DW487" i="11"/>
  <c r="DX487" i="11"/>
  <c r="DY487" i="11"/>
  <c r="DZ487" i="11"/>
  <c r="EA487" i="11"/>
  <c r="EB487" i="11"/>
  <c r="EC487" i="11"/>
  <c r="ED487" i="11"/>
  <c r="EE487" i="11"/>
  <c r="EF487" i="11"/>
  <c r="EG487" i="11"/>
  <c r="EH487" i="11"/>
  <c r="EI487" i="11"/>
  <c r="EJ487" i="11"/>
  <c r="EK487" i="11"/>
  <c r="EL487" i="11"/>
  <c r="EM487" i="11"/>
  <c r="EN487" i="11"/>
  <c r="EO487" i="11"/>
  <c r="EP487" i="11"/>
  <c r="EQ487" i="11"/>
  <c r="ER487" i="11"/>
  <c r="ES487" i="11"/>
  <c r="ET487" i="11"/>
  <c r="EU487" i="11"/>
  <c r="EV487" i="11"/>
  <c r="EW487" i="11"/>
  <c r="EX487" i="11"/>
  <c r="EY487" i="11"/>
  <c r="EZ487" i="11"/>
  <c r="FA487" i="11"/>
  <c r="FB487" i="11"/>
  <c r="FC487" i="11"/>
  <c r="FD487" i="11"/>
  <c r="FE487" i="11"/>
  <c r="FF487" i="11"/>
  <c r="FG487" i="11"/>
  <c r="FH487" i="11"/>
  <c r="FI487" i="11"/>
  <c r="FJ487" i="11"/>
  <c r="FK487" i="11"/>
  <c r="FL487" i="11"/>
  <c r="FM487" i="11"/>
  <c r="FN487" i="11"/>
  <c r="FO487" i="11"/>
  <c r="FP487" i="11"/>
  <c r="FQ487" i="11"/>
  <c r="FR487" i="11"/>
  <c r="FS487" i="11"/>
  <c r="FT487" i="11"/>
  <c r="FU487" i="11"/>
  <c r="FV487" i="11"/>
  <c r="FW487" i="11"/>
  <c r="FX487" i="11"/>
  <c r="FY487" i="11"/>
  <c r="FZ487" i="11"/>
  <c r="GA487" i="11"/>
  <c r="GB487" i="11"/>
  <c r="GC487" i="11"/>
  <c r="GD487" i="11"/>
  <c r="GE487" i="11"/>
  <c r="GF487" i="11"/>
  <c r="GG487" i="11"/>
  <c r="GH487" i="11"/>
  <c r="GI487" i="11"/>
  <c r="GJ487" i="11"/>
  <c r="GK487" i="11"/>
  <c r="GL487" i="11"/>
  <c r="GM487" i="11"/>
  <c r="GN487" i="11"/>
  <c r="GO487" i="11"/>
  <c r="GP487" i="11"/>
  <c r="GQ487" i="11"/>
  <c r="GR487" i="11"/>
  <c r="GS487" i="11"/>
  <c r="GT487" i="11"/>
  <c r="GU487" i="11"/>
  <c r="GV487" i="11"/>
  <c r="GW487" i="11"/>
  <c r="GX487" i="11"/>
  <c r="GY487" i="11"/>
  <c r="GZ487" i="11"/>
  <c r="HA487" i="11"/>
  <c r="HB487" i="11"/>
  <c r="HC487" i="11"/>
  <c r="HD487" i="11"/>
  <c r="HE487" i="11"/>
  <c r="HF487" i="11"/>
  <c r="HG487" i="11"/>
  <c r="HH487" i="11"/>
  <c r="HI487" i="11"/>
  <c r="HJ487" i="11"/>
  <c r="HK487" i="11"/>
  <c r="HL487" i="11"/>
  <c r="HM487" i="11"/>
  <c r="HN487" i="11"/>
  <c r="HO487" i="11"/>
  <c r="HP487" i="11"/>
  <c r="HQ487" i="11"/>
  <c r="HR487" i="11"/>
  <c r="HS487" i="11"/>
  <c r="HT487" i="11"/>
  <c r="HU487" i="11"/>
  <c r="HV487" i="11"/>
  <c r="HW487" i="11"/>
  <c r="HX487" i="11"/>
  <c r="HY487" i="11"/>
  <c r="HZ487" i="11"/>
  <c r="IA487" i="11"/>
  <c r="IB487" i="11"/>
  <c r="IC487" i="11"/>
  <c r="ID487" i="11"/>
  <c r="IE487" i="11"/>
  <c r="IF487" i="11"/>
  <c r="IG487" i="11"/>
  <c r="IH487" i="11"/>
  <c r="II487" i="11"/>
  <c r="IJ487" i="11"/>
  <c r="IK487" i="11"/>
  <c r="IL487" i="11"/>
  <c r="IM487" i="11"/>
  <c r="IN487" i="11"/>
  <c r="IO487" i="11"/>
  <c r="IP487" i="11"/>
  <c r="IQ487" i="11"/>
  <c r="IR487" i="11"/>
  <c r="IS487" i="11"/>
  <c r="IT487" i="11"/>
  <c r="IU487" i="11"/>
  <c r="IV487" i="11"/>
  <c r="IW487" i="11"/>
  <c r="IX487" i="11"/>
  <c r="IY487" i="11"/>
  <c r="IZ487" i="11"/>
  <c r="JA487" i="11"/>
  <c r="JB487" i="11"/>
  <c r="JC487" i="11"/>
  <c r="JD487" i="11"/>
  <c r="JE487" i="11"/>
  <c r="JF487" i="11"/>
  <c r="JG487" i="11"/>
  <c r="JH487" i="11"/>
  <c r="JI487" i="11"/>
  <c r="JJ487" i="11"/>
  <c r="JK487" i="11"/>
  <c r="JL487" i="11"/>
  <c r="JM487" i="11"/>
  <c r="JN487" i="11"/>
  <c r="JO487" i="11"/>
  <c r="JP487" i="11"/>
  <c r="JQ487" i="11"/>
  <c r="JR487" i="11"/>
  <c r="JS487" i="11"/>
  <c r="JT487" i="11"/>
  <c r="JU487" i="11"/>
  <c r="JV487" i="11"/>
  <c r="JW487" i="11"/>
  <c r="JX487" i="11"/>
  <c r="JY487" i="11"/>
  <c r="JZ487" i="11"/>
  <c r="KA487" i="11"/>
  <c r="KB487" i="11"/>
  <c r="KC487" i="11"/>
  <c r="KD487" i="11"/>
  <c r="KE487" i="11"/>
  <c r="KF487" i="11"/>
  <c r="KG487" i="11"/>
  <c r="KH487" i="11"/>
  <c r="KI487" i="11"/>
  <c r="KJ487" i="11"/>
  <c r="KK487" i="11"/>
  <c r="KL487" i="11"/>
  <c r="KM487" i="11"/>
  <c r="KN487" i="11"/>
  <c r="KO487" i="11"/>
  <c r="KP487" i="11"/>
  <c r="KQ487" i="11"/>
  <c r="KR487" i="11"/>
  <c r="KS487" i="11"/>
  <c r="KT487" i="11"/>
  <c r="KU487" i="11"/>
  <c r="KV487" i="11"/>
  <c r="KW487" i="11"/>
  <c r="KX487" i="11"/>
  <c r="KY487" i="11"/>
  <c r="KZ487" i="11"/>
  <c r="LA487" i="11"/>
  <c r="LB487" i="11"/>
  <c r="LC487" i="11"/>
  <c r="LD487" i="11"/>
  <c r="LE487" i="11"/>
  <c r="LF487" i="11"/>
  <c r="LG487" i="11"/>
  <c r="LH487" i="11"/>
  <c r="LI487" i="11"/>
  <c r="LJ487" i="11"/>
  <c r="LK487" i="11"/>
  <c r="LL487" i="11"/>
  <c r="LM487" i="11"/>
  <c r="LN487" i="11"/>
  <c r="LO487" i="11"/>
  <c r="LP487" i="11"/>
  <c r="LQ487" i="11"/>
  <c r="LR487" i="11"/>
  <c r="LS487" i="11"/>
  <c r="LT487" i="11"/>
  <c r="LU487" i="11"/>
  <c r="LV487" i="11"/>
  <c r="LW487" i="11"/>
  <c r="LX487" i="11"/>
  <c r="LY487" i="11"/>
  <c r="LZ487" i="11"/>
  <c r="MA487" i="11"/>
  <c r="MB487" i="11"/>
  <c r="MC487" i="11"/>
  <c r="MD487" i="11"/>
  <c r="ME487" i="11"/>
  <c r="MF487" i="11"/>
  <c r="MG487" i="11"/>
  <c r="MH487" i="11"/>
  <c r="MI487" i="11"/>
  <c r="MJ487" i="11"/>
  <c r="MK487" i="11"/>
  <c r="ML487" i="11"/>
  <c r="MM487" i="11"/>
  <c r="MN487" i="11"/>
  <c r="MO487" i="11"/>
  <c r="MP487" i="11"/>
  <c r="MQ487" i="11"/>
  <c r="MR487" i="11"/>
  <c r="MS487" i="11"/>
  <c r="MT487" i="11"/>
  <c r="MU487" i="11"/>
  <c r="MV487" i="11"/>
  <c r="MW487" i="11"/>
  <c r="MX487" i="11"/>
  <c r="MY487" i="11"/>
  <c r="MZ487" i="11"/>
  <c r="NA487" i="11"/>
  <c r="NB487" i="11"/>
  <c r="NC487" i="11"/>
  <c r="ND487" i="11"/>
  <c r="NE487" i="11"/>
  <c r="NF487" i="11"/>
  <c r="NG487" i="11"/>
  <c r="NH487" i="11"/>
  <c r="NI487" i="11"/>
  <c r="NJ487" i="11"/>
  <c r="NK487" i="11"/>
  <c r="NL487" i="11"/>
  <c r="NM487" i="11"/>
  <c r="NN487" i="11"/>
  <c r="NO487" i="11"/>
  <c r="NP487" i="11"/>
  <c r="NQ487" i="11"/>
  <c r="NR487" i="11"/>
  <c r="NS487" i="11"/>
  <c r="NT487" i="11"/>
  <c r="NU487" i="11"/>
  <c r="NV487" i="11"/>
  <c r="NW487" i="11"/>
  <c r="NX487" i="11"/>
  <c r="NY487" i="11"/>
  <c r="NZ487" i="11"/>
  <c r="OA487" i="11"/>
  <c r="OB487" i="11"/>
  <c r="OC487" i="11"/>
  <c r="OD487" i="11"/>
  <c r="OE487" i="11"/>
  <c r="OF487" i="11"/>
  <c r="OG487" i="11"/>
  <c r="OH487" i="11"/>
  <c r="OI487" i="11"/>
  <c r="OJ487" i="11"/>
  <c r="OK487" i="11"/>
  <c r="OL487" i="11"/>
  <c r="OM487" i="11"/>
  <c r="ON487" i="11"/>
  <c r="OO487" i="11"/>
  <c r="OP487" i="11"/>
  <c r="OQ487" i="11"/>
  <c r="OR487" i="11"/>
  <c r="OS487" i="11"/>
  <c r="OT487" i="11"/>
  <c r="OU487" i="11"/>
  <c r="OV487" i="11"/>
  <c r="OW487" i="11"/>
  <c r="OX487" i="11"/>
  <c r="OY487" i="11"/>
  <c r="OZ487" i="11"/>
  <c r="PA487" i="11"/>
  <c r="PB487" i="11"/>
  <c r="PC487" i="11"/>
  <c r="PD487" i="11"/>
  <c r="PE487" i="11"/>
  <c r="PF487" i="11"/>
  <c r="PG487" i="11"/>
  <c r="PH487" i="11"/>
  <c r="PI487" i="11"/>
  <c r="PJ487" i="11"/>
  <c r="PK487" i="11"/>
  <c r="PL487" i="11"/>
  <c r="PM487" i="11"/>
  <c r="PN487" i="11"/>
  <c r="PO487" i="11"/>
  <c r="PP487" i="11"/>
  <c r="PQ487" i="11"/>
  <c r="PR487" i="11"/>
  <c r="PS487" i="11"/>
  <c r="PT487" i="11"/>
  <c r="PU487" i="11"/>
  <c r="PV487" i="11"/>
  <c r="PW487" i="11"/>
  <c r="PX487" i="11"/>
  <c r="PY487" i="11"/>
  <c r="PZ487" i="11"/>
  <c r="QA487" i="11"/>
  <c r="QB487" i="11"/>
  <c r="QC487" i="11"/>
  <c r="QD487" i="11"/>
  <c r="QE487" i="11"/>
  <c r="QF487" i="11"/>
  <c r="QG487" i="11"/>
  <c r="QH487" i="11"/>
  <c r="QI487" i="11"/>
  <c r="QJ487" i="11"/>
  <c r="QK487" i="11"/>
  <c r="QL487" i="11"/>
  <c r="QM487" i="11"/>
  <c r="QN487" i="11"/>
  <c r="QO487" i="11"/>
  <c r="QP487" i="11"/>
  <c r="QQ487" i="11"/>
  <c r="QR487" i="11"/>
  <c r="QS487" i="11"/>
  <c r="QT487" i="11"/>
  <c r="QU487" i="11"/>
  <c r="QV487" i="11"/>
  <c r="QW487" i="11"/>
  <c r="QX487" i="11"/>
  <c r="QY487" i="11"/>
  <c r="QZ487" i="11"/>
  <c r="RA487" i="11"/>
  <c r="RB487" i="11"/>
  <c r="RC487" i="11"/>
  <c r="RD487" i="11"/>
  <c r="RE487" i="11"/>
  <c r="RF487" i="11"/>
  <c r="RG487" i="11"/>
  <c r="RH487" i="11"/>
  <c r="RI487" i="11"/>
  <c r="RJ487" i="11"/>
  <c r="RK487" i="11"/>
  <c r="RL487" i="11"/>
  <c r="RM487" i="11"/>
  <c r="RN487" i="11"/>
  <c r="RO487" i="11"/>
  <c r="RP487" i="11"/>
  <c r="RQ487" i="11"/>
  <c r="RR487" i="11"/>
  <c r="RS487" i="11"/>
  <c r="RT487" i="11"/>
  <c r="RU487" i="11"/>
  <c r="RV487" i="11"/>
  <c r="RW487" i="11"/>
  <c r="RX487" i="11"/>
  <c r="RY487" i="11"/>
  <c r="RZ487" i="11"/>
  <c r="SA487" i="11"/>
  <c r="SB487" i="11"/>
  <c r="SC487" i="11"/>
  <c r="SD487" i="11"/>
  <c r="SE487" i="11"/>
  <c r="SF487" i="11"/>
  <c r="SG487" i="11"/>
  <c r="SH487" i="11"/>
  <c r="SI487" i="11"/>
  <c r="SJ487" i="11"/>
  <c r="SK487" i="11"/>
  <c r="SL487" i="11"/>
  <c r="SM487" i="11"/>
  <c r="SN487" i="11"/>
  <c r="SO487" i="11"/>
  <c r="SP487" i="11"/>
  <c r="SQ487" i="11"/>
  <c r="SR487" i="11"/>
  <c r="SS487" i="11"/>
  <c r="ST487" i="11"/>
  <c r="SU487" i="11"/>
  <c r="SV487" i="11"/>
  <c r="SW487" i="11"/>
  <c r="SX487" i="11"/>
  <c r="SY487" i="11"/>
  <c r="SZ487" i="11"/>
  <c r="TA487" i="11"/>
  <c r="TB487" i="11"/>
  <c r="TC487" i="11"/>
  <c r="TD487" i="11"/>
  <c r="TE487" i="11"/>
  <c r="TF487" i="11"/>
  <c r="TG487" i="11"/>
  <c r="TH487" i="11"/>
  <c r="TI487" i="11"/>
  <c r="TJ487" i="11"/>
  <c r="TK487" i="11"/>
  <c r="TL487" i="11"/>
  <c r="TM487" i="11"/>
  <c r="TN487" i="11"/>
  <c r="TO487" i="11"/>
  <c r="TP487" i="11"/>
  <c r="TQ487" i="11"/>
  <c r="TR487" i="11"/>
  <c r="TS487" i="11"/>
  <c r="TT487" i="11"/>
  <c r="TU487" i="11"/>
  <c r="TV487" i="11"/>
  <c r="TW487" i="11"/>
  <c r="TX487" i="11"/>
  <c r="TY487" i="11"/>
  <c r="TZ487" i="11"/>
  <c r="UA487" i="11"/>
  <c r="UB487" i="11"/>
  <c r="UC487" i="11"/>
  <c r="UD487" i="11"/>
  <c r="UE487" i="11"/>
  <c r="UF487" i="11"/>
  <c r="UG487" i="11"/>
  <c r="UH487" i="11"/>
  <c r="UI487" i="11"/>
  <c r="UJ487" i="11"/>
  <c r="UK487" i="11"/>
  <c r="UL487" i="11"/>
  <c r="UM487" i="11"/>
  <c r="UN487" i="11"/>
  <c r="UO487" i="11"/>
  <c r="UP487" i="11"/>
  <c r="UQ487" i="11"/>
  <c r="UR487" i="11"/>
  <c r="US487" i="11"/>
  <c r="UT487" i="11"/>
  <c r="UU487" i="11"/>
  <c r="UV487" i="11"/>
  <c r="UW487" i="11"/>
  <c r="UX487" i="11"/>
  <c r="UY487" i="11"/>
  <c r="UZ487" i="11"/>
  <c r="VA487" i="11"/>
  <c r="VB487" i="11"/>
  <c r="VC487" i="11"/>
  <c r="VD487" i="11"/>
  <c r="VE487" i="11"/>
  <c r="VF487" i="11"/>
  <c r="VG487" i="11"/>
  <c r="VH487" i="11"/>
  <c r="VI487" i="11"/>
  <c r="VJ487" i="11"/>
  <c r="VK487" i="11"/>
  <c r="VL487" i="11"/>
  <c r="VM487" i="11"/>
  <c r="VN487" i="11"/>
  <c r="VO487" i="11"/>
  <c r="VP487" i="11"/>
  <c r="VQ487" i="11"/>
  <c r="VR487" i="11"/>
  <c r="VS487" i="11"/>
  <c r="VT487" i="11"/>
  <c r="VU487" i="11"/>
  <c r="VV487" i="11"/>
  <c r="VW487" i="11"/>
  <c r="VX487" i="11"/>
  <c r="VY487" i="11"/>
  <c r="VZ487" i="11"/>
  <c r="WA487" i="11"/>
  <c r="WB487" i="11"/>
  <c r="WC487" i="11"/>
  <c r="WD487" i="11"/>
  <c r="WE487" i="11"/>
  <c r="WF487" i="11"/>
  <c r="WG487" i="11"/>
  <c r="WH487" i="11"/>
  <c r="WI487" i="11"/>
  <c r="WJ487" i="11"/>
  <c r="WK487" i="11"/>
  <c r="WL487" i="11"/>
  <c r="WM487" i="11"/>
  <c r="WN487" i="11"/>
  <c r="WO487" i="11"/>
  <c r="WP487" i="11"/>
  <c r="WQ487" i="11"/>
  <c r="WR487" i="11"/>
  <c r="WS487" i="11"/>
  <c r="WT487" i="11"/>
  <c r="WU487" i="11"/>
  <c r="WV487" i="11"/>
  <c r="WW487" i="11"/>
  <c r="WX487" i="11"/>
  <c r="WY487" i="11"/>
  <c r="WZ487" i="11"/>
  <c r="XA487" i="11"/>
  <c r="XB487" i="11"/>
  <c r="XC487" i="11"/>
  <c r="XD487" i="11"/>
  <c r="XE487" i="11"/>
  <c r="XF487" i="11"/>
  <c r="XG487" i="11"/>
  <c r="XH487" i="11"/>
  <c r="XI487" i="11"/>
  <c r="XJ487" i="11"/>
  <c r="XK487" i="11"/>
  <c r="XL487" i="11"/>
  <c r="XM487" i="11"/>
  <c r="XN487" i="11"/>
  <c r="XO487" i="11"/>
  <c r="XP487" i="11"/>
  <c r="XQ487" i="11"/>
  <c r="XR487" i="11"/>
  <c r="XS487" i="11"/>
  <c r="XT487" i="11"/>
  <c r="XU487" i="11"/>
  <c r="XV487" i="11"/>
  <c r="XW487" i="11"/>
  <c r="XX487" i="11"/>
  <c r="XY487" i="11"/>
  <c r="XZ487" i="11"/>
  <c r="YA487" i="11"/>
  <c r="YB487" i="11"/>
  <c r="YC487" i="11"/>
  <c r="YD487" i="11"/>
  <c r="YE487" i="11"/>
  <c r="YF487" i="11"/>
  <c r="YG487" i="11"/>
  <c r="YH487" i="11"/>
  <c r="YI487" i="11"/>
  <c r="YJ487" i="11"/>
  <c r="YK487" i="11"/>
  <c r="YL487" i="11"/>
  <c r="YM487" i="11"/>
  <c r="YN487" i="11"/>
  <c r="YO487" i="11"/>
  <c r="YP487" i="11"/>
  <c r="YQ487" i="11"/>
  <c r="YR487" i="11"/>
  <c r="YS487" i="11"/>
  <c r="YT487" i="11"/>
  <c r="YU487" i="11"/>
  <c r="YV487" i="11"/>
  <c r="YW487" i="11"/>
  <c r="YX487" i="11"/>
  <c r="YY487" i="11"/>
  <c r="YZ487" i="11"/>
  <c r="ZA487" i="11"/>
  <c r="ZB487" i="11"/>
  <c r="ZC487" i="11"/>
  <c r="ZD487" i="11"/>
  <c r="ZE487" i="11"/>
  <c r="ZF487" i="11"/>
  <c r="ZG487" i="11"/>
  <c r="ZH487" i="11"/>
  <c r="ZI487" i="11"/>
  <c r="ZJ487" i="11"/>
  <c r="ZK487" i="11"/>
  <c r="ZL487" i="11"/>
  <c r="ZM487" i="11"/>
  <c r="ZN487" i="11"/>
  <c r="ZO487" i="11"/>
  <c r="ZP487" i="11"/>
  <c r="ZQ487" i="11"/>
  <c r="ZR487" i="11"/>
  <c r="ZS487" i="11"/>
  <c r="ZT487" i="11"/>
  <c r="ZU487" i="11"/>
  <c r="ZV487" i="11"/>
  <c r="ZW487" i="11"/>
  <c r="ZX487" i="11"/>
  <c r="ZY487" i="11"/>
  <c r="ZZ487" i="11"/>
  <c r="AAA487" i="11"/>
  <c r="AAB487" i="11"/>
  <c r="AAC487" i="11"/>
  <c r="AAD487" i="11"/>
  <c r="AAE487" i="11"/>
  <c r="AAF487" i="11"/>
  <c r="AAG487" i="11"/>
  <c r="AAH487" i="11"/>
  <c r="AAI487" i="11"/>
  <c r="AAJ487" i="11"/>
  <c r="AAK487" i="11"/>
  <c r="AAL487" i="11"/>
  <c r="AAM487" i="11"/>
  <c r="AAN487" i="11"/>
  <c r="AAO487" i="11"/>
  <c r="AAP487" i="11"/>
  <c r="AAQ487" i="11"/>
  <c r="AAR487" i="11"/>
  <c r="AAS487" i="11"/>
  <c r="AAT487" i="11"/>
  <c r="AAU487" i="11"/>
  <c r="AAV487" i="11"/>
  <c r="AAW487" i="11"/>
  <c r="AAX487" i="11"/>
  <c r="AAY487" i="11"/>
  <c r="AAZ487" i="11"/>
  <c r="ABA487" i="11"/>
  <c r="ABB487" i="11"/>
  <c r="ABC487" i="11"/>
  <c r="ABD487" i="11"/>
  <c r="ABE487" i="11"/>
  <c r="ABF487" i="11"/>
  <c r="ABG487" i="11"/>
  <c r="ABH487" i="11"/>
  <c r="ABI487" i="11"/>
  <c r="ABJ487" i="11"/>
  <c r="ABK487" i="11"/>
  <c r="ABL487" i="11"/>
  <c r="ABM487" i="11"/>
  <c r="ABN487" i="11"/>
  <c r="ABO487" i="11"/>
  <c r="ABP487" i="11"/>
  <c r="ABQ487" i="11"/>
  <c r="ABR487" i="11"/>
  <c r="ABS487" i="11"/>
  <c r="ABT487" i="11"/>
  <c r="ABU487" i="11"/>
  <c r="ABV487" i="11"/>
  <c r="ABW487" i="11"/>
  <c r="ABX487" i="11"/>
  <c r="ABY487" i="11"/>
  <c r="ABZ487" i="11"/>
  <c r="ACA487" i="11"/>
  <c r="ACB487" i="11"/>
  <c r="ACC487" i="11"/>
  <c r="ACD487" i="11"/>
  <c r="ACE487" i="11"/>
  <c r="ACF487" i="11"/>
  <c r="ACG487" i="11"/>
  <c r="ACH487" i="11"/>
  <c r="ACI487" i="11"/>
  <c r="ACJ487" i="11"/>
  <c r="ACK487" i="11"/>
  <c r="ACL487" i="11"/>
  <c r="ACM487" i="11"/>
  <c r="ACN487" i="11"/>
  <c r="ACO487" i="11"/>
  <c r="ACP487" i="11"/>
  <c r="ACQ487" i="11"/>
  <c r="ACR487" i="11"/>
  <c r="ACS487" i="11"/>
  <c r="ACT487" i="11"/>
  <c r="ACU487" i="11"/>
  <c r="ACV487" i="11"/>
  <c r="ACW487" i="11"/>
  <c r="ACX487" i="11"/>
  <c r="ACY487" i="11"/>
  <c r="ACZ487" i="11"/>
  <c r="ADA487" i="11"/>
  <c r="ADB487" i="11"/>
  <c r="ADC487" i="11"/>
  <c r="ADD487" i="11"/>
  <c r="ADE487" i="11"/>
  <c r="ADF487" i="11"/>
  <c r="ADG487" i="11"/>
  <c r="ADH487" i="11"/>
  <c r="ADI487" i="11"/>
  <c r="ADJ487" i="11"/>
  <c r="ADK487" i="11"/>
  <c r="ADL487" i="11"/>
  <c r="ADM487" i="11"/>
  <c r="ADN487" i="11"/>
  <c r="ADO487" i="11"/>
  <c r="ADP487" i="11"/>
  <c r="ADQ487" i="11"/>
  <c r="ADR487" i="11"/>
  <c r="ADS487" i="11"/>
  <c r="ADT487" i="11"/>
  <c r="ADU487" i="11"/>
  <c r="ADV487" i="11"/>
  <c r="ADW487" i="11"/>
  <c r="ADX487" i="11"/>
  <c r="ADY487" i="11"/>
  <c r="ADZ487" i="11"/>
  <c r="AEA487" i="11"/>
  <c r="AEB487" i="11"/>
  <c r="AEC487" i="11"/>
  <c r="AED487" i="11"/>
  <c r="AEE487" i="11"/>
  <c r="AEF487" i="11"/>
  <c r="AEG487" i="11"/>
  <c r="AEH487" i="11"/>
  <c r="AEI487" i="11"/>
  <c r="AEJ487" i="11"/>
  <c r="AEK487" i="11"/>
  <c r="AEL487" i="11"/>
  <c r="AEM487" i="11"/>
  <c r="AEN487" i="11"/>
  <c r="AEO487" i="11"/>
  <c r="AEP487" i="11"/>
  <c r="AEQ487" i="11"/>
  <c r="AER487" i="11"/>
  <c r="AES487" i="11"/>
  <c r="AET487" i="11"/>
  <c r="AEU487" i="11"/>
  <c r="AEV487" i="11"/>
  <c r="AEW487" i="11"/>
  <c r="AEX487" i="11"/>
  <c r="AEY487" i="11"/>
  <c r="AEZ487" i="11"/>
  <c r="AFA487" i="11"/>
  <c r="AFB487" i="11"/>
  <c r="AFC487" i="11"/>
  <c r="AFD487" i="11"/>
  <c r="AFE487" i="11"/>
  <c r="AFF487" i="11"/>
  <c r="AFG487" i="11"/>
  <c r="AFH487" i="11"/>
  <c r="AFI487" i="11"/>
  <c r="AFJ487" i="11"/>
  <c r="AFK487" i="11"/>
  <c r="AFL487" i="11"/>
  <c r="AFM487" i="11"/>
  <c r="AFN487" i="11"/>
  <c r="AFO487" i="11"/>
  <c r="AFP487" i="11"/>
  <c r="AFQ487" i="11"/>
  <c r="AFR487" i="11"/>
  <c r="AFS487" i="11"/>
  <c r="AFT487" i="11"/>
  <c r="AFU487" i="11"/>
  <c r="AFV487" i="11"/>
  <c r="AFW487" i="11"/>
  <c r="AFX487" i="11"/>
  <c r="AFY487" i="11"/>
  <c r="AFZ487" i="11"/>
  <c r="AGA487" i="11"/>
  <c r="AGB487" i="11"/>
  <c r="AGC487" i="11"/>
  <c r="AGD487" i="11"/>
  <c r="AGE487" i="11"/>
  <c r="AGF487" i="11"/>
  <c r="AGG487" i="11"/>
  <c r="AGH487" i="11"/>
  <c r="AGI487" i="11"/>
  <c r="AGJ487" i="11"/>
  <c r="AGK487" i="11"/>
  <c r="AGL487" i="11"/>
  <c r="AGM487" i="11"/>
  <c r="AGN487" i="11"/>
  <c r="AGO487" i="11"/>
  <c r="AGP487" i="11"/>
  <c r="AGQ487" i="11"/>
  <c r="AGR487" i="11"/>
  <c r="AGS487" i="11"/>
  <c r="AGT487" i="11"/>
  <c r="AGU487" i="11"/>
  <c r="AGV487" i="11"/>
  <c r="AGW487" i="11"/>
  <c r="AGX487" i="11"/>
  <c r="AGY487" i="11"/>
  <c r="AGZ487" i="11"/>
  <c r="AHA487" i="11"/>
  <c r="AHB487" i="11"/>
  <c r="AHC487" i="11"/>
  <c r="AHD487" i="11"/>
  <c r="AHE487" i="11"/>
  <c r="AHF487" i="11"/>
  <c r="AHG487" i="11"/>
  <c r="AHH487" i="11"/>
  <c r="AHI487" i="11"/>
  <c r="AHJ487" i="11"/>
  <c r="AHK487" i="11"/>
  <c r="AHL487" i="11"/>
  <c r="AHM487" i="11"/>
  <c r="AHN487" i="11"/>
  <c r="AHO487" i="11"/>
  <c r="AHP487" i="11"/>
  <c r="AHQ487" i="11"/>
  <c r="AHR487" i="11"/>
  <c r="AHS487" i="11"/>
  <c r="AHT487" i="11"/>
  <c r="AHU487" i="11"/>
  <c r="AHV487" i="11"/>
  <c r="AHW487" i="11"/>
  <c r="AHX487" i="11"/>
  <c r="AHY487" i="11"/>
  <c r="AHZ487" i="11"/>
  <c r="AIA487" i="11"/>
  <c r="AIB487" i="11"/>
  <c r="AIC487" i="11"/>
  <c r="AID487" i="11"/>
  <c r="AIE487" i="11"/>
  <c r="AIF487" i="11"/>
  <c r="AIG487" i="11"/>
  <c r="AIH487" i="11"/>
  <c r="AII487" i="11"/>
  <c r="AIJ487" i="11"/>
  <c r="AIK487" i="11"/>
  <c r="AIL487" i="11"/>
  <c r="AIM487" i="11"/>
  <c r="AIN487" i="11"/>
  <c r="AIO487" i="11"/>
  <c r="AIP487" i="11"/>
  <c r="AIQ487" i="11"/>
  <c r="AIR487" i="11"/>
  <c r="AIS487" i="11"/>
  <c r="AIT487" i="11"/>
  <c r="AIU487" i="11"/>
  <c r="AIV487" i="11"/>
  <c r="AIW487" i="11"/>
  <c r="AIX487" i="11"/>
  <c r="AIY487" i="11"/>
  <c r="AIZ487" i="11"/>
  <c r="AJA487" i="11"/>
  <c r="AJB487" i="11"/>
  <c r="AJC487" i="11"/>
  <c r="AJD487" i="11"/>
  <c r="AJE487" i="11"/>
  <c r="AJF487" i="11"/>
  <c r="AJG487" i="11"/>
  <c r="AJH487" i="11"/>
  <c r="AJI487" i="11"/>
  <c r="AJJ487" i="11"/>
  <c r="AJK487" i="11"/>
  <c r="AJL487" i="11"/>
  <c r="AJM487" i="11"/>
  <c r="AJN487" i="11"/>
  <c r="AJO487" i="11"/>
  <c r="AJP487" i="11"/>
  <c r="AJQ487" i="11"/>
  <c r="AJR487" i="11"/>
  <c r="AJS487" i="11"/>
  <c r="AJT487" i="11"/>
  <c r="AJU487" i="11"/>
  <c r="AJV487" i="11"/>
  <c r="AJW487" i="11"/>
  <c r="AJX487" i="11"/>
  <c r="AJY487" i="11"/>
  <c r="AJZ487" i="11"/>
  <c r="AKA487" i="11"/>
  <c r="AKB487" i="11"/>
  <c r="AKC487" i="11"/>
  <c r="AKD487" i="11"/>
  <c r="AKE487" i="11"/>
  <c r="AKF487" i="11"/>
  <c r="AKG487" i="11"/>
  <c r="AKH487" i="11"/>
  <c r="AKI487" i="11"/>
  <c r="AKJ487" i="11"/>
  <c r="AKK487" i="11"/>
  <c r="AKL487" i="11"/>
  <c r="AKM487" i="11"/>
  <c r="AKN487" i="11"/>
  <c r="AKO487" i="11"/>
  <c r="AKP487" i="11"/>
  <c r="AKQ487" i="11"/>
  <c r="AKR487" i="11"/>
  <c r="AKS487" i="11"/>
  <c r="AKT487" i="11"/>
  <c r="AKU487" i="11"/>
  <c r="AKV487" i="11"/>
  <c r="AKW487" i="11"/>
  <c r="AKX487" i="11"/>
  <c r="AKY487" i="11"/>
  <c r="AKZ487" i="11"/>
  <c r="ALA487" i="11"/>
  <c r="ALB487" i="11"/>
  <c r="ALC487" i="11"/>
  <c r="ALD487" i="11"/>
  <c r="ALE487" i="11"/>
  <c r="ALF487" i="11"/>
  <c r="ALG487" i="11"/>
  <c r="ALH487" i="11"/>
  <c r="ALI487" i="11"/>
  <c r="ALJ487" i="11"/>
  <c r="ALK487" i="11"/>
  <c r="ALL487" i="11"/>
  <c r="ALM487" i="11"/>
  <c r="ALN487" i="11"/>
  <c r="ALO487" i="11"/>
  <c r="ALP487" i="11"/>
  <c r="ALQ487" i="11"/>
  <c r="ALR487" i="11"/>
  <c r="ALS487" i="11"/>
  <c r="ALT487" i="11"/>
  <c r="ALU487" i="11"/>
  <c r="ALV487" i="11"/>
  <c r="ALW487" i="11"/>
  <c r="ALX487" i="11"/>
  <c r="ALY487" i="11"/>
  <c r="ALZ487" i="11"/>
  <c r="AMA487" i="11"/>
  <c r="AMB487" i="11"/>
  <c r="AMC487" i="11"/>
  <c r="AMD487" i="11"/>
  <c r="AME487" i="11"/>
  <c r="AMF487" i="11"/>
  <c r="AMG487" i="11"/>
  <c r="AMH487" i="11"/>
  <c r="AMI487" i="11"/>
  <c r="AMJ487" i="11"/>
  <c r="AMK487" i="11"/>
  <c r="AML487" i="11"/>
  <c r="AMM487" i="11"/>
  <c r="AMN487" i="11"/>
  <c r="AMO487" i="11"/>
  <c r="AE488" i="11"/>
  <c r="AF488" i="11"/>
  <c r="AG488" i="11"/>
  <c r="AH488" i="11"/>
  <c r="AI488" i="11"/>
  <c r="AJ488" i="11"/>
  <c r="AK488" i="11"/>
  <c r="AL488" i="11"/>
  <c r="AM488" i="11"/>
  <c r="AN488" i="11"/>
  <c r="AO488" i="11"/>
  <c r="AP488" i="11"/>
  <c r="AQ488" i="11"/>
  <c r="AR488" i="11"/>
  <c r="AS488" i="11"/>
  <c r="AT488" i="11"/>
  <c r="AU488" i="11"/>
  <c r="AV488" i="11"/>
  <c r="AW488" i="11"/>
  <c r="AX488" i="11"/>
  <c r="AY488" i="11"/>
  <c r="AZ488" i="11"/>
  <c r="BA488" i="11"/>
  <c r="BB488" i="11"/>
  <c r="BC488" i="11"/>
  <c r="BD488" i="11"/>
  <c r="BE488" i="11"/>
  <c r="BF488" i="11"/>
  <c r="BG488" i="11"/>
  <c r="BH488" i="11"/>
  <c r="BI488" i="11"/>
  <c r="BJ488" i="11"/>
  <c r="BK488" i="11"/>
  <c r="BL488" i="11"/>
  <c r="BM488" i="11"/>
  <c r="BN488" i="11"/>
  <c r="BO488" i="11"/>
  <c r="BP488" i="11"/>
  <c r="BQ488" i="11"/>
  <c r="BR488" i="11"/>
  <c r="BS488" i="11"/>
  <c r="BT488" i="11"/>
  <c r="BU488" i="11"/>
  <c r="BV488" i="11"/>
  <c r="BW488" i="11"/>
  <c r="BX488" i="11"/>
  <c r="BY488" i="11"/>
  <c r="BZ488" i="11"/>
  <c r="CA488" i="11"/>
  <c r="CB488" i="11"/>
  <c r="CC488" i="11"/>
  <c r="CD488" i="11"/>
  <c r="CE488" i="11"/>
  <c r="CF488" i="11"/>
  <c r="CG488" i="11"/>
  <c r="CH488" i="11"/>
  <c r="CI488" i="11"/>
  <c r="CJ488" i="11"/>
  <c r="CK488" i="11"/>
  <c r="CL488" i="11"/>
  <c r="CM488" i="11"/>
  <c r="CN488" i="11"/>
  <c r="CO488" i="11"/>
  <c r="CP488" i="11"/>
  <c r="CQ488" i="11"/>
  <c r="CR488" i="11"/>
  <c r="CS488" i="11"/>
  <c r="CT488" i="11"/>
  <c r="CU488" i="11"/>
  <c r="CV488" i="11"/>
  <c r="CW488" i="11"/>
  <c r="CX488" i="11"/>
  <c r="CY488" i="11"/>
  <c r="CZ488" i="11"/>
  <c r="DA488" i="11"/>
  <c r="DB488" i="11"/>
  <c r="DC488" i="11"/>
  <c r="DD488" i="11"/>
  <c r="DE488" i="11"/>
  <c r="DF488" i="11"/>
  <c r="DG488" i="11"/>
  <c r="DH488" i="11"/>
  <c r="DI488" i="11"/>
  <c r="DJ488" i="11"/>
  <c r="DK488" i="11"/>
  <c r="DL488" i="11"/>
  <c r="DM488" i="11"/>
  <c r="DN488" i="11"/>
  <c r="DO488" i="11"/>
  <c r="DP488" i="11"/>
  <c r="DQ488" i="11"/>
  <c r="DR488" i="11"/>
  <c r="DS488" i="11"/>
  <c r="DT488" i="11"/>
  <c r="DU488" i="11"/>
  <c r="DV488" i="11"/>
  <c r="DW488" i="11"/>
  <c r="DX488" i="11"/>
  <c r="DY488" i="11"/>
  <c r="DZ488" i="11"/>
  <c r="EA488" i="11"/>
  <c r="EB488" i="11"/>
  <c r="EC488" i="11"/>
  <c r="ED488" i="11"/>
  <c r="EE488" i="11"/>
  <c r="EF488" i="11"/>
  <c r="EG488" i="11"/>
  <c r="EH488" i="11"/>
  <c r="EI488" i="11"/>
  <c r="EJ488" i="11"/>
  <c r="EK488" i="11"/>
  <c r="EL488" i="11"/>
  <c r="EM488" i="11"/>
  <c r="EN488" i="11"/>
  <c r="EO488" i="11"/>
  <c r="EP488" i="11"/>
  <c r="EQ488" i="11"/>
  <c r="ER488" i="11"/>
  <c r="ES488" i="11"/>
  <c r="ET488" i="11"/>
  <c r="EU488" i="11"/>
  <c r="EV488" i="11"/>
  <c r="EW488" i="11"/>
  <c r="EX488" i="11"/>
  <c r="EY488" i="11"/>
  <c r="EZ488" i="11"/>
  <c r="FA488" i="11"/>
  <c r="FB488" i="11"/>
  <c r="FC488" i="11"/>
  <c r="FD488" i="11"/>
  <c r="FE488" i="11"/>
  <c r="FF488" i="11"/>
  <c r="FG488" i="11"/>
  <c r="FH488" i="11"/>
  <c r="FI488" i="11"/>
  <c r="FJ488" i="11"/>
  <c r="FK488" i="11"/>
  <c r="FL488" i="11"/>
  <c r="FM488" i="11"/>
  <c r="FN488" i="11"/>
  <c r="FO488" i="11"/>
  <c r="FP488" i="11"/>
  <c r="FQ488" i="11"/>
  <c r="FR488" i="11"/>
  <c r="FS488" i="11"/>
  <c r="FT488" i="11"/>
  <c r="FU488" i="11"/>
  <c r="FV488" i="11"/>
  <c r="FW488" i="11"/>
  <c r="FX488" i="11"/>
  <c r="FY488" i="11"/>
  <c r="FZ488" i="11"/>
  <c r="GA488" i="11"/>
  <c r="GB488" i="11"/>
  <c r="GC488" i="11"/>
  <c r="GD488" i="11"/>
  <c r="GE488" i="11"/>
  <c r="GF488" i="11"/>
  <c r="GG488" i="11"/>
  <c r="GH488" i="11"/>
  <c r="GI488" i="11"/>
  <c r="GJ488" i="11"/>
  <c r="GK488" i="11"/>
  <c r="GL488" i="11"/>
  <c r="GM488" i="11"/>
  <c r="GN488" i="11"/>
  <c r="GO488" i="11"/>
  <c r="GP488" i="11"/>
  <c r="GQ488" i="11"/>
  <c r="GR488" i="11"/>
  <c r="GS488" i="11"/>
  <c r="GT488" i="11"/>
  <c r="GU488" i="11"/>
  <c r="GV488" i="11"/>
  <c r="GW488" i="11"/>
  <c r="GX488" i="11"/>
  <c r="GY488" i="11"/>
  <c r="GZ488" i="11"/>
  <c r="HA488" i="11"/>
  <c r="HB488" i="11"/>
  <c r="HC488" i="11"/>
  <c r="HD488" i="11"/>
  <c r="HE488" i="11"/>
  <c r="HF488" i="11"/>
  <c r="HG488" i="11"/>
  <c r="HH488" i="11"/>
  <c r="HI488" i="11"/>
  <c r="HJ488" i="11"/>
  <c r="HK488" i="11"/>
  <c r="HL488" i="11"/>
  <c r="HM488" i="11"/>
  <c r="HN488" i="11"/>
  <c r="HO488" i="11"/>
  <c r="HP488" i="11"/>
  <c r="HQ488" i="11"/>
  <c r="HR488" i="11"/>
  <c r="HS488" i="11"/>
  <c r="HT488" i="11"/>
  <c r="HU488" i="11"/>
  <c r="HV488" i="11"/>
  <c r="HW488" i="11"/>
  <c r="HX488" i="11"/>
  <c r="HY488" i="11"/>
  <c r="HZ488" i="11"/>
  <c r="IA488" i="11"/>
  <c r="IB488" i="11"/>
  <c r="IC488" i="11"/>
  <c r="ID488" i="11"/>
  <c r="IE488" i="11"/>
  <c r="IF488" i="11"/>
  <c r="IG488" i="11"/>
  <c r="IH488" i="11"/>
  <c r="II488" i="11"/>
  <c r="IJ488" i="11"/>
  <c r="IK488" i="11"/>
  <c r="IL488" i="11"/>
  <c r="IM488" i="11"/>
  <c r="IN488" i="11"/>
  <c r="IO488" i="11"/>
  <c r="IP488" i="11"/>
  <c r="IQ488" i="11"/>
  <c r="IR488" i="11"/>
  <c r="IS488" i="11"/>
  <c r="IT488" i="11"/>
  <c r="IU488" i="11"/>
  <c r="IV488" i="11"/>
  <c r="IW488" i="11"/>
  <c r="IX488" i="11"/>
  <c r="IY488" i="11"/>
  <c r="IZ488" i="11"/>
  <c r="JA488" i="11"/>
  <c r="JB488" i="11"/>
  <c r="JC488" i="11"/>
  <c r="JD488" i="11"/>
  <c r="JE488" i="11"/>
  <c r="JF488" i="11"/>
  <c r="JG488" i="11"/>
  <c r="JH488" i="11"/>
  <c r="JI488" i="11"/>
  <c r="JJ488" i="11"/>
  <c r="JK488" i="11"/>
  <c r="JL488" i="11"/>
  <c r="JM488" i="11"/>
  <c r="JN488" i="11"/>
  <c r="JO488" i="11"/>
  <c r="JP488" i="11"/>
  <c r="JQ488" i="11"/>
  <c r="JR488" i="11"/>
  <c r="JS488" i="11"/>
  <c r="JT488" i="11"/>
  <c r="JU488" i="11"/>
  <c r="JV488" i="11"/>
  <c r="JW488" i="11"/>
  <c r="JX488" i="11"/>
  <c r="JY488" i="11"/>
  <c r="JZ488" i="11"/>
  <c r="KA488" i="11"/>
  <c r="KB488" i="11"/>
  <c r="KC488" i="11"/>
  <c r="KD488" i="11"/>
  <c r="KE488" i="11"/>
  <c r="KF488" i="11"/>
  <c r="KG488" i="11"/>
  <c r="KH488" i="11"/>
  <c r="KI488" i="11"/>
  <c r="KJ488" i="11"/>
  <c r="KK488" i="11"/>
  <c r="KL488" i="11"/>
  <c r="KM488" i="11"/>
  <c r="KN488" i="11"/>
  <c r="KO488" i="11"/>
  <c r="KP488" i="11"/>
  <c r="KQ488" i="11"/>
  <c r="KR488" i="11"/>
  <c r="KS488" i="11"/>
  <c r="KT488" i="11"/>
  <c r="KU488" i="11"/>
  <c r="KV488" i="11"/>
  <c r="KW488" i="11"/>
  <c r="KX488" i="11"/>
  <c r="KY488" i="11"/>
  <c r="KZ488" i="11"/>
  <c r="LA488" i="11"/>
  <c r="LB488" i="11"/>
  <c r="LC488" i="11"/>
  <c r="LD488" i="11"/>
  <c r="LE488" i="11"/>
  <c r="LF488" i="11"/>
  <c r="LG488" i="11"/>
  <c r="LH488" i="11"/>
  <c r="LI488" i="11"/>
  <c r="LJ488" i="11"/>
  <c r="LK488" i="11"/>
  <c r="LL488" i="11"/>
  <c r="LM488" i="11"/>
  <c r="LN488" i="11"/>
  <c r="LO488" i="11"/>
  <c r="LP488" i="11"/>
  <c r="LQ488" i="11"/>
  <c r="LR488" i="11"/>
  <c r="LS488" i="11"/>
  <c r="LT488" i="11"/>
  <c r="LU488" i="11"/>
  <c r="LV488" i="11"/>
  <c r="LW488" i="11"/>
  <c r="LX488" i="11"/>
  <c r="LY488" i="11"/>
  <c r="LZ488" i="11"/>
  <c r="MA488" i="11"/>
  <c r="MB488" i="11"/>
  <c r="MC488" i="11"/>
  <c r="MD488" i="11"/>
  <c r="ME488" i="11"/>
  <c r="MF488" i="11"/>
  <c r="MG488" i="11"/>
  <c r="MH488" i="11"/>
  <c r="MI488" i="11"/>
  <c r="MJ488" i="11"/>
  <c r="MK488" i="11"/>
  <c r="ML488" i="11"/>
  <c r="MM488" i="11"/>
  <c r="MN488" i="11"/>
  <c r="MO488" i="11"/>
  <c r="MP488" i="11"/>
  <c r="MQ488" i="11"/>
  <c r="MR488" i="11"/>
  <c r="MS488" i="11"/>
  <c r="MT488" i="11"/>
  <c r="MU488" i="11"/>
  <c r="MV488" i="11"/>
  <c r="MW488" i="11"/>
  <c r="MX488" i="11"/>
  <c r="MY488" i="11"/>
  <c r="MZ488" i="11"/>
  <c r="NA488" i="11"/>
  <c r="NB488" i="11"/>
  <c r="NC488" i="11"/>
  <c r="ND488" i="11"/>
  <c r="NE488" i="11"/>
  <c r="NF488" i="11"/>
  <c r="NG488" i="11"/>
  <c r="NH488" i="11"/>
  <c r="NI488" i="11"/>
  <c r="NJ488" i="11"/>
  <c r="NK488" i="11"/>
  <c r="NL488" i="11"/>
  <c r="NM488" i="11"/>
  <c r="NN488" i="11"/>
  <c r="NO488" i="11"/>
  <c r="NP488" i="11"/>
  <c r="NQ488" i="11"/>
  <c r="NR488" i="11"/>
  <c r="NS488" i="11"/>
  <c r="NT488" i="11"/>
  <c r="NU488" i="11"/>
  <c r="NV488" i="11"/>
  <c r="NW488" i="11"/>
  <c r="NX488" i="11"/>
  <c r="NY488" i="11"/>
  <c r="NZ488" i="11"/>
  <c r="OA488" i="11"/>
  <c r="OB488" i="11"/>
  <c r="OC488" i="11"/>
  <c r="OD488" i="11"/>
  <c r="OE488" i="11"/>
  <c r="OF488" i="11"/>
  <c r="OG488" i="11"/>
  <c r="OH488" i="11"/>
  <c r="OI488" i="11"/>
  <c r="OJ488" i="11"/>
  <c r="OK488" i="11"/>
  <c r="OL488" i="11"/>
  <c r="OM488" i="11"/>
  <c r="ON488" i="11"/>
  <c r="OO488" i="11"/>
  <c r="OP488" i="11"/>
  <c r="OQ488" i="11"/>
  <c r="OR488" i="11"/>
  <c r="OS488" i="11"/>
  <c r="OT488" i="11"/>
  <c r="OU488" i="11"/>
  <c r="OV488" i="11"/>
  <c r="OW488" i="11"/>
  <c r="OX488" i="11"/>
  <c r="OY488" i="11"/>
  <c r="OZ488" i="11"/>
  <c r="PA488" i="11"/>
  <c r="PB488" i="11"/>
  <c r="PC488" i="11"/>
  <c r="PD488" i="11"/>
  <c r="PE488" i="11"/>
  <c r="PF488" i="11"/>
  <c r="PG488" i="11"/>
  <c r="PH488" i="11"/>
  <c r="PI488" i="11"/>
  <c r="PJ488" i="11"/>
  <c r="PK488" i="11"/>
  <c r="PL488" i="11"/>
  <c r="PM488" i="11"/>
  <c r="PN488" i="11"/>
  <c r="PO488" i="11"/>
  <c r="PP488" i="11"/>
  <c r="PQ488" i="11"/>
  <c r="PR488" i="11"/>
  <c r="PS488" i="11"/>
  <c r="PT488" i="11"/>
  <c r="PU488" i="11"/>
  <c r="PV488" i="11"/>
  <c r="PW488" i="11"/>
  <c r="PX488" i="11"/>
  <c r="PY488" i="11"/>
  <c r="PZ488" i="11"/>
  <c r="QA488" i="11"/>
  <c r="QB488" i="11"/>
  <c r="QC488" i="11"/>
  <c r="QD488" i="11"/>
  <c r="QE488" i="11"/>
  <c r="QF488" i="11"/>
  <c r="QG488" i="11"/>
  <c r="QH488" i="11"/>
  <c r="QI488" i="11"/>
  <c r="QJ488" i="11"/>
  <c r="QK488" i="11"/>
  <c r="QL488" i="11"/>
  <c r="QM488" i="11"/>
  <c r="QN488" i="11"/>
  <c r="QO488" i="11"/>
  <c r="QP488" i="11"/>
  <c r="QQ488" i="11"/>
  <c r="QR488" i="11"/>
  <c r="QS488" i="11"/>
  <c r="QT488" i="11"/>
  <c r="QU488" i="11"/>
  <c r="QV488" i="11"/>
  <c r="QW488" i="11"/>
  <c r="QX488" i="11"/>
  <c r="QY488" i="11"/>
  <c r="QZ488" i="11"/>
  <c r="RA488" i="11"/>
  <c r="RB488" i="11"/>
  <c r="RC488" i="11"/>
  <c r="RD488" i="11"/>
  <c r="RE488" i="11"/>
  <c r="RF488" i="11"/>
  <c r="RG488" i="11"/>
  <c r="RH488" i="11"/>
  <c r="RI488" i="11"/>
  <c r="RJ488" i="11"/>
  <c r="RK488" i="11"/>
  <c r="RL488" i="11"/>
  <c r="RM488" i="11"/>
  <c r="RN488" i="11"/>
  <c r="RO488" i="11"/>
  <c r="RP488" i="11"/>
  <c r="RQ488" i="11"/>
  <c r="RR488" i="11"/>
  <c r="RS488" i="11"/>
  <c r="RT488" i="11"/>
  <c r="RU488" i="11"/>
  <c r="RV488" i="11"/>
  <c r="RW488" i="11"/>
  <c r="RX488" i="11"/>
  <c r="RY488" i="11"/>
  <c r="RZ488" i="11"/>
  <c r="SA488" i="11"/>
  <c r="SB488" i="11"/>
  <c r="SC488" i="11"/>
  <c r="SD488" i="11"/>
  <c r="SE488" i="11"/>
  <c r="SF488" i="11"/>
  <c r="SG488" i="11"/>
  <c r="SH488" i="11"/>
  <c r="SI488" i="11"/>
  <c r="SJ488" i="11"/>
  <c r="SK488" i="11"/>
  <c r="SL488" i="11"/>
  <c r="SM488" i="11"/>
  <c r="SN488" i="11"/>
  <c r="SO488" i="11"/>
  <c r="SP488" i="11"/>
  <c r="SQ488" i="11"/>
  <c r="SR488" i="11"/>
  <c r="SS488" i="11"/>
  <c r="ST488" i="11"/>
  <c r="SU488" i="11"/>
  <c r="SV488" i="11"/>
  <c r="SW488" i="11"/>
  <c r="SX488" i="11"/>
  <c r="SY488" i="11"/>
  <c r="SZ488" i="11"/>
  <c r="TA488" i="11"/>
  <c r="TB488" i="11"/>
  <c r="TC488" i="11"/>
  <c r="TD488" i="11"/>
  <c r="TE488" i="11"/>
  <c r="TF488" i="11"/>
  <c r="TG488" i="11"/>
  <c r="TH488" i="11"/>
  <c r="TI488" i="11"/>
  <c r="TJ488" i="11"/>
  <c r="TK488" i="11"/>
  <c r="TL488" i="11"/>
  <c r="TM488" i="11"/>
  <c r="TN488" i="11"/>
  <c r="TO488" i="11"/>
  <c r="TP488" i="11"/>
  <c r="TQ488" i="11"/>
  <c r="TR488" i="11"/>
  <c r="TS488" i="11"/>
  <c r="TT488" i="11"/>
  <c r="TU488" i="11"/>
  <c r="TV488" i="11"/>
  <c r="TW488" i="11"/>
  <c r="TX488" i="11"/>
  <c r="TY488" i="11"/>
  <c r="TZ488" i="11"/>
  <c r="UA488" i="11"/>
  <c r="UB488" i="11"/>
  <c r="UC488" i="11"/>
  <c r="UD488" i="11"/>
  <c r="UE488" i="11"/>
  <c r="UF488" i="11"/>
  <c r="UG488" i="11"/>
  <c r="UH488" i="11"/>
  <c r="UI488" i="11"/>
  <c r="UJ488" i="11"/>
  <c r="UK488" i="11"/>
  <c r="UL488" i="11"/>
  <c r="UM488" i="11"/>
  <c r="UN488" i="11"/>
  <c r="UO488" i="11"/>
  <c r="UP488" i="11"/>
  <c r="UQ488" i="11"/>
  <c r="UR488" i="11"/>
  <c r="US488" i="11"/>
  <c r="UT488" i="11"/>
  <c r="UU488" i="11"/>
  <c r="UV488" i="11"/>
  <c r="UW488" i="11"/>
  <c r="UX488" i="11"/>
  <c r="UY488" i="11"/>
  <c r="UZ488" i="11"/>
  <c r="VA488" i="11"/>
  <c r="VB488" i="11"/>
  <c r="VC488" i="11"/>
  <c r="VD488" i="11"/>
  <c r="VE488" i="11"/>
  <c r="VF488" i="11"/>
  <c r="VG488" i="11"/>
  <c r="VH488" i="11"/>
  <c r="VI488" i="11"/>
  <c r="VJ488" i="11"/>
  <c r="VK488" i="11"/>
  <c r="VL488" i="11"/>
  <c r="VM488" i="11"/>
  <c r="VN488" i="11"/>
  <c r="VO488" i="11"/>
  <c r="VP488" i="11"/>
  <c r="VQ488" i="11"/>
  <c r="VR488" i="11"/>
  <c r="VS488" i="11"/>
  <c r="VT488" i="11"/>
  <c r="VU488" i="11"/>
  <c r="VV488" i="11"/>
  <c r="VW488" i="11"/>
  <c r="VX488" i="11"/>
  <c r="VY488" i="11"/>
  <c r="VZ488" i="11"/>
  <c r="WA488" i="11"/>
  <c r="WB488" i="11"/>
  <c r="WC488" i="11"/>
  <c r="WD488" i="11"/>
  <c r="WE488" i="11"/>
  <c r="WF488" i="11"/>
  <c r="WG488" i="11"/>
  <c r="WH488" i="11"/>
  <c r="WI488" i="11"/>
  <c r="WJ488" i="11"/>
  <c r="WK488" i="11"/>
  <c r="WL488" i="11"/>
  <c r="WM488" i="11"/>
  <c r="WN488" i="11"/>
  <c r="WO488" i="11"/>
  <c r="WP488" i="11"/>
  <c r="WQ488" i="11"/>
  <c r="WR488" i="11"/>
  <c r="WS488" i="11"/>
  <c r="WT488" i="11"/>
  <c r="WU488" i="11"/>
  <c r="WV488" i="11"/>
  <c r="WW488" i="11"/>
  <c r="WX488" i="11"/>
  <c r="WY488" i="11"/>
  <c r="WZ488" i="11"/>
  <c r="XA488" i="11"/>
  <c r="XB488" i="11"/>
  <c r="XC488" i="11"/>
  <c r="XD488" i="11"/>
  <c r="XE488" i="11"/>
  <c r="XF488" i="11"/>
  <c r="XG488" i="11"/>
  <c r="XH488" i="11"/>
  <c r="XI488" i="11"/>
  <c r="XJ488" i="11"/>
  <c r="XK488" i="11"/>
  <c r="XL488" i="11"/>
  <c r="XM488" i="11"/>
  <c r="XN488" i="11"/>
  <c r="XO488" i="11"/>
  <c r="XP488" i="11"/>
  <c r="XQ488" i="11"/>
  <c r="XR488" i="11"/>
  <c r="XS488" i="11"/>
  <c r="XT488" i="11"/>
  <c r="XU488" i="11"/>
  <c r="XV488" i="11"/>
  <c r="XW488" i="11"/>
  <c r="XX488" i="11"/>
  <c r="XY488" i="11"/>
  <c r="XZ488" i="11"/>
  <c r="YA488" i="11"/>
  <c r="YB488" i="11"/>
  <c r="YC488" i="11"/>
  <c r="YD488" i="11"/>
  <c r="YE488" i="11"/>
  <c r="YF488" i="11"/>
  <c r="YG488" i="11"/>
  <c r="YH488" i="11"/>
  <c r="YI488" i="11"/>
  <c r="YJ488" i="11"/>
  <c r="YK488" i="11"/>
  <c r="YL488" i="11"/>
  <c r="YM488" i="11"/>
  <c r="YN488" i="11"/>
  <c r="YO488" i="11"/>
  <c r="YP488" i="11"/>
  <c r="YQ488" i="11"/>
  <c r="YR488" i="11"/>
  <c r="YS488" i="11"/>
  <c r="YT488" i="11"/>
  <c r="YU488" i="11"/>
  <c r="YV488" i="11"/>
  <c r="YW488" i="11"/>
  <c r="YX488" i="11"/>
  <c r="YY488" i="11"/>
  <c r="YZ488" i="11"/>
  <c r="ZA488" i="11"/>
  <c r="ZB488" i="11"/>
  <c r="ZC488" i="11"/>
  <c r="ZD488" i="11"/>
  <c r="ZE488" i="11"/>
  <c r="ZF488" i="11"/>
  <c r="ZG488" i="11"/>
  <c r="ZH488" i="11"/>
  <c r="ZI488" i="11"/>
  <c r="ZJ488" i="11"/>
  <c r="ZK488" i="11"/>
  <c r="ZL488" i="11"/>
  <c r="ZM488" i="11"/>
  <c r="ZN488" i="11"/>
  <c r="ZO488" i="11"/>
  <c r="ZP488" i="11"/>
  <c r="ZQ488" i="11"/>
  <c r="ZR488" i="11"/>
  <c r="ZS488" i="11"/>
  <c r="ZT488" i="11"/>
  <c r="ZU488" i="11"/>
  <c r="ZV488" i="11"/>
  <c r="ZW488" i="11"/>
  <c r="ZX488" i="11"/>
  <c r="ZY488" i="11"/>
  <c r="ZZ488" i="11"/>
  <c r="AAA488" i="11"/>
  <c r="AAB488" i="11"/>
  <c r="AAC488" i="11"/>
  <c r="AAD488" i="11"/>
  <c r="AAE488" i="11"/>
  <c r="AAF488" i="11"/>
  <c r="AAG488" i="11"/>
  <c r="AAH488" i="11"/>
  <c r="AAI488" i="11"/>
  <c r="AAJ488" i="11"/>
  <c r="AAK488" i="11"/>
  <c r="AAL488" i="11"/>
  <c r="AAM488" i="11"/>
  <c r="AAN488" i="11"/>
  <c r="AAO488" i="11"/>
  <c r="AAP488" i="11"/>
  <c r="AAQ488" i="11"/>
  <c r="AAR488" i="11"/>
  <c r="AAS488" i="11"/>
  <c r="AAT488" i="11"/>
  <c r="AAU488" i="11"/>
  <c r="AAV488" i="11"/>
  <c r="AAW488" i="11"/>
  <c r="AAX488" i="11"/>
  <c r="AAY488" i="11"/>
  <c r="AAZ488" i="11"/>
  <c r="ABA488" i="11"/>
  <c r="ABB488" i="11"/>
  <c r="ABC488" i="11"/>
  <c r="ABD488" i="11"/>
  <c r="ABE488" i="11"/>
  <c r="ABF488" i="11"/>
  <c r="ABG488" i="11"/>
  <c r="ABH488" i="11"/>
  <c r="ABI488" i="11"/>
  <c r="ABJ488" i="11"/>
  <c r="ABK488" i="11"/>
  <c r="ABL488" i="11"/>
  <c r="ABM488" i="11"/>
  <c r="ABN488" i="11"/>
  <c r="ABO488" i="11"/>
  <c r="ABP488" i="11"/>
  <c r="ABQ488" i="11"/>
  <c r="ABR488" i="11"/>
  <c r="ABS488" i="11"/>
  <c r="ABT488" i="11"/>
  <c r="ABU488" i="11"/>
  <c r="ABV488" i="11"/>
  <c r="ABW488" i="11"/>
  <c r="ABX488" i="11"/>
  <c r="ABY488" i="11"/>
  <c r="ABZ488" i="11"/>
  <c r="ACA488" i="11"/>
  <c r="ACB488" i="11"/>
  <c r="ACC488" i="11"/>
  <c r="ACD488" i="11"/>
  <c r="ACE488" i="11"/>
  <c r="ACF488" i="11"/>
  <c r="ACG488" i="11"/>
  <c r="ACH488" i="11"/>
  <c r="ACI488" i="11"/>
  <c r="ACJ488" i="11"/>
  <c r="ACK488" i="11"/>
  <c r="ACL488" i="11"/>
  <c r="ACM488" i="11"/>
  <c r="ACN488" i="11"/>
  <c r="ACO488" i="11"/>
  <c r="ACP488" i="11"/>
  <c r="ACQ488" i="11"/>
  <c r="ACR488" i="11"/>
  <c r="ACS488" i="11"/>
  <c r="ACT488" i="11"/>
  <c r="ACU488" i="11"/>
  <c r="ACV488" i="11"/>
  <c r="ACW488" i="11"/>
  <c r="ACX488" i="11"/>
  <c r="ACY488" i="11"/>
  <c r="ACZ488" i="11"/>
  <c r="ADA488" i="11"/>
  <c r="ADB488" i="11"/>
  <c r="ADC488" i="11"/>
  <c r="ADD488" i="11"/>
  <c r="ADE488" i="11"/>
  <c r="ADF488" i="11"/>
  <c r="ADG488" i="11"/>
  <c r="ADH488" i="11"/>
  <c r="ADI488" i="11"/>
  <c r="ADJ488" i="11"/>
  <c r="ADK488" i="11"/>
  <c r="ADL488" i="11"/>
  <c r="ADM488" i="11"/>
  <c r="ADN488" i="11"/>
  <c r="ADO488" i="11"/>
  <c r="ADP488" i="11"/>
  <c r="ADQ488" i="11"/>
  <c r="ADR488" i="11"/>
  <c r="ADS488" i="11"/>
  <c r="ADT488" i="11"/>
  <c r="ADU488" i="11"/>
  <c r="ADV488" i="11"/>
  <c r="ADW488" i="11"/>
  <c r="ADX488" i="11"/>
  <c r="ADY488" i="11"/>
  <c r="ADZ488" i="11"/>
  <c r="AEA488" i="11"/>
  <c r="AEB488" i="11"/>
  <c r="AEC488" i="11"/>
  <c r="AED488" i="11"/>
  <c r="AEE488" i="11"/>
  <c r="AEF488" i="11"/>
  <c r="AEG488" i="11"/>
  <c r="AEH488" i="11"/>
  <c r="AEI488" i="11"/>
  <c r="AEJ488" i="11"/>
  <c r="AEK488" i="11"/>
  <c r="AEL488" i="11"/>
  <c r="AEM488" i="11"/>
  <c r="AEN488" i="11"/>
  <c r="AEO488" i="11"/>
  <c r="AEP488" i="11"/>
  <c r="AEQ488" i="11"/>
  <c r="AER488" i="11"/>
  <c r="AES488" i="11"/>
  <c r="AET488" i="11"/>
  <c r="AEU488" i="11"/>
  <c r="AEV488" i="11"/>
  <c r="AEW488" i="11"/>
  <c r="AEX488" i="11"/>
  <c r="AEY488" i="11"/>
  <c r="AEZ488" i="11"/>
  <c r="AFA488" i="11"/>
  <c r="AFB488" i="11"/>
  <c r="AFC488" i="11"/>
  <c r="AFD488" i="11"/>
  <c r="AFE488" i="11"/>
  <c r="AFF488" i="11"/>
  <c r="AFG488" i="11"/>
  <c r="AFH488" i="11"/>
  <c r="AFI488" i="11"/>
  <c r="AFJ488" i="11"/>
  <c r="AFK488" i="11"/>
  <c r="AFL488" i="11"/>
  <c r="AFM488" i="11"/>
  <c r="AFN488" i="11"/>
  <c r="AFO488" i="11"/>
  <c r="AFP488" i="11"/>
  <c r="AFQ488" i="11"/>
  <c r="AFR488" i="11"/>
  <c r="AFS488" i="11"/>
  <c r="AFT488" i="11"/>
  <c r="AFU488" i="11"/>
  <c r="AFV488" i="11"/>
  <c r="AFW488" i="11"/>
  <c r="AFX488" i="11"/>
  <c r="AFY488" i="11"/>
  <c r="AFZ488" i="11"/>
  <c r="AGA488" i="11"/>
  <c r="AGB488" i="11"/>
  <c r="AGC488" i="11"/>
  <c r="AGD488" i="11"/>
  <c r="AGE488" i="11"/>
  <c r="AGF488" i="11"/>
  <c r="AGG488" i="11"/>
  <c r="AGH488" i="11"/>
  <c r="AGI488" i="11"/>
  <c r="AGJ488" i="11"/>
  <c r="AGK488" i="11"/>
  <c r="AGL488" i="11"/>
  <c r="AGM488" i="11"/>
  <c r="AGN488" i="11"/>
  <c r="AGO488" i="11"/>
  <c r="AGP488" i="11"/>
  <c r="AGQ488" i="11"/>
  <c r="AGR488" i="11"/>
  <c r="AGS488" i="11"/>
  <c r="AGT488" i="11"/>
  <c r="AGU488" i="11"/>
  <c r="AGV488" i="11"/>
  <c r="AGW488" i="11"/>
  <c r="AGX488" i="11"/>
  <c r="AGY488" i="11"/>
  <c r="AGZ488" i="11"/>
  <c r="AHA488" i="11"/>
  <c r="AHB488" i="11"/>
  <c r="AHC488" i="11"/>
  <c r="AHD488" i="11"/>
  <c r="AHE488" i="11"/>
  <c r="AHF488" i="11"/>
  <c r="AHG488" i="11"/>
  <c r="AHH488" i="11"/>
  <c r="AHI488" i="11"/>
  <c r="AHJ488" i="11"/>
  <c r="AHK488" i="11"/>
  <c r="AHL488" i="11"/>
  <c r="AHM488" i="11"/>
  <c r="AHN488" i="11"/>
  <c r="AHO488" i="11"/>
  <c r="AHP488" i="11"/>
  <c r="AHQ488" i="11"/>
  <c r="AHR488" i="11"/>
  <c r="AHS488" i="11"/>
  <c r="AHT488" i="11"/>
  <c r="AHU488" i="11"/>
  <c r="AHV488" i="11"/>
  <c r="AHW488" i="11"/>
  <c r="AHX488" i="11"/>
  <c r="AHY488" i="11"/>
  <c r="AHZ488" i="11"/>
  <c r="AIA488" i="11"/>
  <c r="AIB488" i="11"/>
  <c r="AIC488" i="11"/>
  <c r="AID488" i="11"/>
  <c r="AIE488" i="11"/>
  <c r="AIF488" i="11"/>
  <c r="AIG488" i="11"/>
  <c r="AIH488" i="11"/>
  <c r="AII488" i="11"/>
  <c r="AIJ488" i="11"/>
  <c r="AIK488" i="11"/>
  <c r="AIL488" i="11"/>
  <c r="AIM488" i="11"/>
  <c r="AIN488" i="11"/>
  <c r="AIO488" i="11"/>
  <c r="AIP488" i="11"/>
  <c r="AIQ488" i="11"/>
  <c r="AIR488" i="11"/>
  <c r="AIS488" i="11"/>
  <c r="AIT488" i="11"/>
  <c r="AIU488" i="11"/>
  <c r="AIV488" i="11"/>
  <c r="AIW488" i="11"/>
  <c r="AIX488" i="11"/>
  <c r="AIY488" i="11"/>
  <c r="AIZ488" i="11"/>
  <c r="AJA488" i="11"/>
  <c r="AJB488" i="11"/>
  <c r="AJC488" i="11"/>
  <c r="AJD488" i="11"/>
  <c r="AJE488" i="11"/>
  <c r="AJF488" i="11"/>
  <c r="AJG488" i="11"/>
  <c r="AJH488" i="11"/>
  <c r="AJI488" i="11"/>
  <c r="AJJ488" i="11"/>
  <c r="AJK488" i="11"/>
  <c r="AJL488" i="11"/>
  <c r="AJM488" i="11"/>
  <c r="AJN488" i="11"/>
  <c r="AJO488" i="11"/>
  <c r="AJP488" i="11"/>
  <c r="AJQ488" i="11"/>
  <c r="AJR488" i="11"/>
  <c r="AJS488" i="11"/>
  <c r="AJT488" i="11"/>
  <c r="AJU488" i="11"/>
  <c r="AJV488" i="11"/>
  <c r="AJW488" i="11"/>
  <c r="AJX488" i="11"/>
  <c r="AJY488" i="11"/>
  <c r="AJZ488" i="11"/>
  <c r="AKA488" i="11"/>
  <c r="AKB488" i="11"/>
  <c r="AKC488" i="11"/>
  <c r="AKD488" i="11"/>
  <c r="AKE488" i="11"/>
  <c r="AKF488" i="11"/>
  <c r="AKG488" i="11"/>
  <c r="AKH488" i="11"/>
  <c r="AKI488" i="11"/>
  <c r="AKJ488" i="11"/>
  <c r="AKK488" i="11"/>
  <c r="AKL488" i="11"/>
  <c r="AKM488" i="11"/>
  <c r="AKN488" i="11"/>
  <c r="AKO488" i="11"/>
  <c r="AKP488" i="11"/>
  <c r="AKQ488" i="11"/>
  <c r="AKR488" i="11"/>
  <c r="AKS488" i="11"/>
  <c r="AKT488" i="11"/>
  <c r="AKU488" i="11"/>
  <c r="AKV488" i="11"/>
  <c r="AKW488" i="11"/>
  <c r="AKX488" i="11"/>
  <c r="AKY488" i="11"/>
  <c r="AKZ488" i="11"/>
  <c r="ALA488" i="11"/>
  <c r="ALB488" i="11"/>
  <c r="ALC488" i="11"/>
  <c r="ALD488" i="11"/>
  <c r="ALE488" i="11"/>
  <c r="ALF488" i="11"/>
  <c r="ALG488" i="11"/>
  <c r="ALH488" i="11"/>
  <c r="ALI488" i="11"/>
  <c r="ALJ488" i="11"/>
  <c r="ALK488" i="11"/>
  <c r="ALL488" i="11"/>
  <c r="ALM488" i="11"/>
  <c r="ALN488" i="11"/>
  <c r="ALO488" i="11"/>
  <c r="ALP488" i="11"/>
  <c r="ALQ488" i="11"/>
  <c r="ALR488" i="11"/>
  <c r="ALS488" i="11"/>
  <c r="ALT488" i="11"/>
  <c r="ALU488" i="11"/>
  <c r="ALV488" i="11"/>
  <c r="ALW488" i="11"/>
  <c r="ALX488" i="11"/>
  <c r="ALY488" i="11"/>
  <c r="ALZ488" i="11"/>
  <c r="AMA488" i="11"/>
  <c r="AMB488" i="11"/>
  <c r="AMC488" i="11"/>
  <c r="AMD488" i="11"/>
  <c r="AME488" i="11"/>
  <c r="AMF488" i="11"/>
  <c r="AMG488" i="11"/>
  <c r="AMH488" i="11"/>
  <c r="AMI488" i="11"/>
  <c r="AMJ488" i="11"/>
  <c r="AMK488" i="11"/>
  <c r="AML488" i="11"/>
  <c r="AMM488" i="11"/>
  <c r="AMN488" i="11"/>
  <c r="AMO488" i="11"/>
  <c r="AE489" i="11"/>
  <c r="AF489" i="11"/>
  <c r="AG489" i="11"/>
  <c r="AH489" i="11"/>
  <c r="AI489" i="11"/>
  <c r="AJ489" i="11"/>
  <c r="AK489" i="11"/>
  <c r="AL489" i="11"/>
  <c r="AM489" i="11"/>
  <c r="AN489" i="11"/>
  <c r="AO489" i="11"/>
  <c r="AP489" i="11"/>
  <c r="AQ489" i="11"/>
  <c r="AR489" i="11"/>
  <c r="AS489" i="11"/>
  <c r="AT489" i="11"/>
  <c r="AU489" i="11"/>
  <c r="AV489" i="11"/>
  <c r="AW489" i="11"/>
  <c r="AX489" i="11"/>
  <c r="AY489" i="11"/>
  <c r="AZ489" i="11"/>
  <c r="BA489" i="11"/>
  <c r="BB489" i="11"/>
  <c r="BC489" i="11"/>
  <c r="BD489" i="11"/>
  <c r="BE489" i="11"/>
  <c r="BF489" i="11"/>
  <c r="BG489" i="11"/>
  <c r="BH489" i="11"/>
  <c r="BI489" i="11"/>
  <c r="BJ489" i="11"/>
  <c r="BK489" i="11"/>
  <c r="BL489" i="11"/>
  <c r="BM489" i="11"/>
  <c r="BN489" i="11"/>
  <c r="BO489" i="11"/>
  <c r="BP489" i="11"/>
  <c r="BQ489" i="11"/>
  <c r="BR489" i="11"/>
  <c r="BS489" i="11"/>
  <c r="BT489" i="11"/>
  <c r="BU489" i="11"/>
  <c r="BV489" i="11"/>
  <c r="BW489" i="11"/>
  <c r="BX489" i="11"/>
  <c r="BY489" i="11"/>
  <c r="BZ489" i="11"/>
  <c r="CA489" i="11"/>
  <c r="CB489" i="11"/>
  <c r="CC489" i="11"/>
  <c r="CD489" i="11"/>
  <c r="CE489" i="11"/>
  <c r="CF489" i="11"/>
  <c r="CG489" i="11"/>
  <c r="CH489" i="11"/>
  <c r="CI489" i="11"/>
  <c r="CJ489" i="11"/>
  <c r="CK489" i="11"/>
  <c r="CL489" i="11"/>
  <c r="CM489" i="11"/>
  <c r="CN489" i="11"/>
  <c r="CO489" i="11"/>
  <c r="CP489" i="11"/>
  <c r="CQ489" i="11"/>
  <c r="CR489" i="11"/>
  <c r="CS489" i="11"/>
  <c r="CT489" i="11"/>
  <c r="CU489" i="11"/>
  <c r="CV489" i="11"/>
  <c r="CW489" i="11"/>
  <c r="CX489" i="11"/>
  <c r="CY489" i="11"/>
  <c r="CZ489" i="11"/>
  <c r="DA489" i="11"/>
  <c r="DB489" i="11"/>
  <c r="DC489" i="11"/>
  <c r="DD489" i="11"/>
  <c r="DE489" i="11"/>
  <c r="DF489" i="11"/>
  <c r="DG489" i="11"/>
  <c r="DH489" i="11"/>
  <c r="DI489" i="11"/>
  <c r="DJ489" i="11"/>
  <c r="DK489" i="11"/>
  <c r="DL489" i="11"/>
  <c r="DM489" i="11"/>
  <c r="DN489" i="11"/>
  <c r="DO489" i="11"/>
  <c r="DP489" i="11"/>
  <c r="DQ489" i="11"/>
  <c r="DR489" i="11"/>
  <c r="DS489" i="11"/>
  <c r="DT489" i="11"/>
  <c r="DU489" i="11"/>
  <c r="DV489" i="11"/>
  <c r="DW489" i="11"/>
  <c r="DX489" i="11"/>
  <c r="DY489" i="11"/>
  <c r="DZ489" i="11"/>
  <c r="EA489" i="11"/>
  <c r="EB489" i="11"/>
  <c r="EC489" i="11"/>
  <c r="ED489" i="11"/>
  <c r="EE489" i="11"/>
  <c r="EF489" i="11"/>
  <c r="EG489" i="11"/>
  <c r="EH489" i="11"/>
  <c r="EI489" i="11"/>
  <c r="EJ489" i="11"/>
  <c r="EK489" i="11"/>
  <c r="EL489" i="11"/>
  <c r="EM489" i="11"/>
  <c r="EN489" i="11"/>
  <c r="EO489" i="11"/>
  <c r="EP489" i="11"/>
  <c r="EQ489" i="11"/>
  <c r="ER489" i="11"/>
  <c r="ES489" i="11"/>
  <c r="ET489" i="11"/>
  <c r="EU489" i="11"/>
  <c r="EV489" i="11"/>
  <c r="EW489" i="11"/>
  <c r="EX489" i="11"/>
  <c r="EY489" i="11"/>
  <c r="EZ489" i="11"/>
  <c r="FA489" i="11"/>
  <c r="FB489" i="11"/>
  <c r="FC489" i="11"/>
  <c r="FD489" i="11"/>
  <c r="FE489" i="11"/>
  <c r="FF489" i="11"/>
  <c r="FG489" i="11"/>
  <c r="FH489" i="11"/>
  <c r="FI489" i="11"/>
  <c r="FJ489" i="11"/>
  <c r="FK489" i="11"/>
  <c r="FL489" i="11"/>
  <c r="FM489" i="11"/>
  <c r="FN489" i="11"/>
  <c r="FO489" i="11"/>
  <c r="FP489" i="11"/>
  <c r="FQ489" i="11"/>
  <c r="FR489" i="11"/>
  <c r="FS489" i="11"/>
  <c r="FT489" i="11"/>
  <c r="FU489" i="11"/>
  <c r="FV489" i="11"/>
  <c r="FW489" i="11"/>
  <c r="FX489" i="11"/>
  <c r="FY489" i="11"/>
  <c r="FZ489" i="11"/>
  <c r="GA489" i="11"/>
  <c r="GB489" i="11"/>
  <c r="GC489" i="11"/>
  <c r="GD489" i="11"/>
  <c r="GE489" i="11"/>
  <c r="GF489" i="11"/>
  <c r="GG489" i="11"/>
  <c r="GH489" i="11"/>
  <c r="GI489" i="11"/>
  <c r="GJ489" i="11"/>
  <c r="GK489" i="11"/>
  <c r="GL489" i="11"/>
  <c r="GM489" i="11"/>
  <c r="GN489" i="11"/>
  <c r="GO489" i="11"/>
  <c r="GP489" i="11"/>
  <c r="GQ489" i="11"/>
  <c r="GR489" i="11"/>
  <c r="GS489" i="11"/>
  <c r="GT489" i="11"/>
  <c r="GU489" i="11"/>
  <c r="GV489" i="11"/>
  <c r="GW489" i="11"/>
  <c r="GX489" i="11"/>
  <c r="GY489" i="11"/>
  <c r="GZ489" i="11"/>
  <c r="HA489" i="11"/>
  <c r="HB489" i="11"/>
  <c r="HC489" i="11"/>
  <c r="HD489" i="11"/>
  <c r="HE489" i="11"/>
  <c r="HF489" i="11"/>
  <c r="HG489" i="11"/>
  <c r="HH489" i="11"/>
  <c r="HI489" i="11"/>
  <c r="HJ489" i="11"/>
  <c r="HK489" i="11"/>
  <c r="HL489" i="11"/>
  <c r="HM489" i="11"/>
  <c r="HN489" i="11"/>
  <c r="HO489" i="11"/>
  <c r="HP489" i="11"/>
  <c r="HQ489" i="11"/>
  <c r="HR489" i="11"/>
  <c r="HS489" i="11"/>
  <c r="HT489" i="11"/>
  <c r="HU489" i="11"/>
  <c r="HV489" i="11"/>
  <c r="HW489" i="11"/>
  <c r="HX489" i="11"/>
  <c r="HY489" i="11"/>
  <c r="HZ489" i="11"/>
  <c r="IA489" i="11"/>
  <c r="IB489" i="11"/>
  <c r="IC489" i="11"/>
  <c r="ID489" i="11"/>
  <c r="IE489" i="11"/>
  <c r="IF489" i="11"/>
  <c r="IG489" i="11"/>
  <c r="IH489" i="11"/>
  <c r="II489" i="11"/>
  <c r="IJ489" i="11"/>
  <c r="IK489" i="11"/>
  <c r="IL489" i="11"/>
  <c r="IM489" i="11"/>
  <c r="IN489" i="11"/>
  <c r="IO489" i="11"/>
  <c r="IP489" i="11"/>
  <c r="IQ489" i="11"/>
  <c r="IR489" i="11"/>
  <c r="IS489" i="11"/>
  <c r="IT489" i="11"/>
  <c r="IU489" i="11"/>
  <c r="IV489" i="11"/>
  <c r="IW489" i="11"/>
  <c r="IX489" i="11"/>
  <c r="IY489" i="11"/>
  <c r="IZ489" i="11"/>
  <c r="JA489" i="11"/>
  <c r="JB489" i="11"/>
  <c r="JC489" i="11"/>
  <c r="JD489" i="11"/>
  <c r="JE489" i="11"/>
  <c r="JF489" i="11"/>
  <c r="JG489" i="11"/>
  <c r="JH489" i="11"/>
  <c r="JI489" i="11"/>
  <c r="JJ489" i="11"/>
  <c r="JK489" i="11"/>
  <c r="JL489" i="11"/>
  <c r="JM489" i="11"/>
  <c r="JN489" i="11"/>
  <c r="JO489" i="11"/>
  <c r="JP489" i="11"/>
  <c r="JQ489" i="11"/>
  <c r="JR489" i="11"/>
  <c r="JS489" i="11"/>
  <c r="JT489" i="11"/>
  <c r="JU489" i="11"/>
  <c r="JV489" i="11"/>
  <c r="JW489" i="11"/>
  <c r="JX489" i="11"/>
  <c r="JY489" i="11"/>
  <c r="JZ489" i="11"/>
  <c r="KA489" i="11"/>
  <c r="KB489" i="11"/>
  <c r="KC489" i="11"/>
  <c r="KD489" i="11"/>
  <c r="KE489" i="11"/>
  <c r="KF489" i="11"/>
  <c r="KG489" i="11"/>
  <c r="KH489" i="11"/>
  <c r="KI489" i="11"/>
  <c r="KJ489" i="11"/>
  <c r="KK489" i="11"/>
  <c r="KL489" i="11"/>
  <c r="KM489" i="11"/>
  <c r="KN489" i="11"/>
  <c r="KO489" i="11"/>
  <c r="KP489" i="11"/>
  <c r="KQ489" i="11"/>
  <c r="KR489" i="11"/>
  <c r="KS489" i="11"/>
  <c r="KT489" i="11"/>
  <c r="KU489" i="11"/>
  <c r="KV489" i="11"/>
  <c r="KW489" i="11"/>
  <c r="KX489" i="11"/>
  <c r="KY489" i="11"/>
  <c r="KZ489" i="11"/>
  <c r="LA489" i="11"/>
  <c r="LB489" i="11"/>
  <c r="LC489" i="11"/>
  <c r="LD489" i="11"/>
  <c r="LE489" i="11"/>
  <c r="LF489" i="11"/>
  <c r="LG489" i="11"/>
  <c r="LH489" i="11"/>
  <c r="LI489" i="11"/>
  <c r="LJ489" i="11"/>
  <c r="LK489" i="11"/>
  <c r="LL489" i="11"/>
  <c r="LM489" i="11"/>
  <c r="LN489" i="11"/>
  <c r="LO489" i="11"/>
  <c r="LP489" i="11"/>
  <c r="LQ489" i="11"/>
  <c r="LR489" i="11"/>
  <c r="LS489" i="11"/>
  <c r="LT489" i="11"/>
  <c r="LU489" i="11"/>
  <c r="LV489" i="11"/>
  <c r="LW489" i="11"/>
  <c r="LX489" i="11"/>
  <c r="LY489" i="11"/>
  <c r="LZ489" i="11"/>
  <c r="MA489" i="11"/>
  <c r="MB489" i="11"/>
  <c r="MC489" i="11"/>
  <c r="MD489" i="11"/>
  <c r="ME489" i="11"/>
  <c r="MF489" i="11"/>
  <c r="MG489" i="11"/>
  <c r="MH489" i="11"/>
  <c r="MI489" i="11"/>
  <c r="MJ489" i="11"/>
  <c r="MK489" i="11"/>
  <c r="ML489" i="11"/>
  <c r="MM489" i="11"/>
  <c r="MN489" i="11"/>
  <c r="MO489" i="11"/>
  <c r="MP489" i="11"/>
  <c r="MQ489" i="11"/>
  <c r="MR489" i="11"/>
  <c r="MS489" i="11"/>
  <c r="MT489" i="11"/>
  <c r="MU489" i="11"/>
  <c r="MV489" i="11"/>
  <c r="MW489" i="11"/>
  <c r="MX489" i="11"/>
  <c r="MY489" i="11"/>
  <c r="MZ489" i="11"/>
  <c r="NA489" i="11"/>
  <c r="NB489" i="11"/>
  <c r="NC489" i="11"/>
  <c r="ND489" i="11"/>
  <c r="NE489" i="11"/>
  <c r="NF489" i="11"/>
  <c r="NG489" i="11"/>
  <c r="NH489" i="11"/>
  <c r="NI489" i="11"/>
  <c r="NJ489" i="11"/>
  <c r="NK489" i="11"/>
  <c r="NL489" i="11"/>
  <c r="NM489" i="11"/>
  <c r="NN489" i="11"/>
  <c r="NO489" i="11"/>
  <c r="NP489" i="11"/>
  <c r="NQ489" i="11"/>
  <c r="NR489" i="11"/>
  <c r="NS489" i="11"/>
  <c r="NT489" i="11"/>
  <c r="NU489" i="11"/>
  <c r="NV489" i="11"/>
  <c r="NW489" i="11"/>
  <c r="NX489" i="11"/>
  <c r="NY489" i="11"/>
  <c r="NZ489" i="11"/>
  <c r="OA489" i="11"/>
  <c r="OB489" i="11"/>
  <c r="OC489" i="11"/>
  <c r="OD489" i="11"/>
  <c r="OE489" i="11"/>
  <c r="OF489" i="11"/>
  <c r="OG489" i="11"/>
  <c r="OH489" i="11"/>
  <c r="OI489" i="11"/>
  <c r="OJ489" i="11"/>
  <c r="OK489" i="11"/>
  <c r="OL489" i="11"/>
  <c r="OM489" i="11"/>
  <c r="ON489" i="11"/>
  <c r="OO489" i="11"/>
  <c r="OP489" i="11"/>
  <c r="OQ489" i="11"/>
  <c r="OR489" i="11"/>
  <c r="OS489" i="11"/>
  <c r="OT489" i="11"/>
  <c r="OU489" i="11"/>
  <c r="OV489" i="11"/>
  <c r="OW489" i="11"/>
  <c r="OX489" i="11"/>
  <c r="OY489" i="11"/>
  <c r="OZ489" i="11"/>
  <c r="PA489" i="11"/>
  <c r="PB489" i="11"/>
  <c r="PC489" i="11"/>
  <c r="PD489" i="11"/>
  <c r="PE489" i="11"/>
  <c r="PF489" i="11"/>
  <c r="PG489" i="11"/>
  <c r="PH489" i="11"/>
  <c r="PI489" i="11"/>
  <c r="PJ489" i="11"/>
  <c r="PK489" i="11"/>
  <c r="PL489" i="11"/>
  <c r="PM489" i="11"/>
  <c r="PN489" i="11"/>
  <c r="PO489" i="11"/>
  <c r="PP489" i="11"/>
  <c r="PQ489" i="11"/>
  <c r="PR489" i="11"/>
  <c r="PS489" i="11"/>
  <c r="PT489" i="11"/>
  <c r="PU489" i="11"/>
  <c r="PV489" i="11"/>
  <c r="PW489" i="11"/>
  <c r="PX489" i="11"/>
  <c r="PY489" i="11"/>
  <c r="PZ489" i="11"/>
  <c r="QA489" i="11"/>
  <c r="QB489" i="11"/>
  <c r="QC489" i="11"/>
  <c r="QD489" i="11"/>
  <c r="QE489" i="11"/>
  <c r="QF489" i="11"/>
  <c r="QG489" i="11"/>
  <c r="QH489" i="11"/>
  <c r="QI489" i="11"/>
  <c r="QJ489" i="11"/>
  <c r="QK489" i="11"/>
  <c r="QL489" i="11"/>
  <c r="QM489" i="11"/>
  <c r="QN489" i="11"/>
  <c r="QO489" i="11"/>
  <c r="QP489" i="11"/>
  <c r="QQ489" i="11"/>
  <c r="QR489" i="11"/>
  <c r="QS489" i="11"/>
  <c r="QT489" i="11"/>
  <c r="QU489" i="11"/>
  <c r="QV489" i="11"/>
  <c r="QW489" i="11"/>
  <c r="QX489" i="11"/>
  <c r="QY489" i="11"/>
  <c r="QZ489" i="11"/>
  <c r="RA489" i="11"/>
  <c r="RB489" i="11"/>
  <c r="RC489" i="11"/>
  <c r="RD489" i="11"/>
  <c r="RE489" i="11"/>
  <c r="RF489" i="11"/>
  <c r="RG489" i="11"/>
  <c r="RH489" i="11"/>
  <c r="RI489" i="11"/>
  <c r="RJ489" i="11"/>
  <c r="RK489" i="11"/>
  <c r="RL489" i="11"/>
  <c r="RM489" i="11"/>
  <c r="RN489" i="11"/>
  <c r="RO489" i="11"/>
  <c r="RP489" i="11"/>
  <c r="RQ489" i="11"/>
  <c r="RR489" i="11"/>
  <c r="RS489" i="11"/>
  <c r="RT489" i="11"/>
  <c r="RU489" i="11"/>
  <c r="RV489" i="11"/>
  <c r="RW489" i="11"/>
  <c r="RX489" i="11"/>
  <c r="RY489" i="11"/>
  <c r="RZ489" i="11"/>
  <c r="SA489" i="11"/>
  <c r="SB489" i="11"/>
  <c r="SC489" i="11"/>
  <c r="SD489" i="11"/>
  <c r="SE489" i="11"/>
  <c r="SF489" i="11"/>
  <c r="SG489" i="11"/>
  <c r="SH489" i="11"/>
  <c r="SI489" i="11"/>
  <c r="SJ489" i="11"/>
  <c r="SK489" i="11"/>
  <c r="SL489" i="11"/>
  <c r="SM489" i="11"/>
  <c r="SN489" i="11"/>
  <c r="SO489" i="11"/>
  <c r="SP489" i="11"/>
  <c r="SQ489" i="11"/>
  <c r="SR489" i="11"/>
  <c r="SS489" i="11"/>
  <c r="ST489" i="11"/>
  <c r="SU489" i="11"/>
  <c r="SV489" i="11"/>
  <c r="SW489" i="11"/>
  <c r="SX489" i="11"/>
  <c r="SY489" i="11"/>
  <c r="SZ489" i="11"/>
  <c r="TA489" i="11"/>
  <c r="TB489" i="11"/>
  <c r="TC489" i="11"/>
  <c r="TD489" i="11"/>
  <c r="TE489" i="11"/>
  <c r="TF489" i="11"/>
  <c r="TG489" i="11"/>
  <c r="TH489" i="11"/>
  <c r="TI489" i="11"/>
  <c r="TJ489" i="11"/>
  <c r="TK489" i="11"/>
  <c r="TL489" i="11"/>
  <c r="TM489" i="11"/>
  <c r="TN489" i="11"/>
  <c r="TO489" i="11"/>
  <c r="TP489" i="11"/>
  <c r="TQ489" i="11"/>
  <c r="TR489" i="11"/>
  <c r="TS489" i="11"/>
  <c r="TT489" i="11"/>
  <c r="TU489" i="11"/>
  <c r="TV489" i="11"/>
  <c r="TW489" i="11"/>
  <c r="TX489" i="11"/>
  <c r="TY489" i="11"/>
  <c r="TZ489" i="11"/>
  <c r="UA489" i="11"/>
  <c r="UB489" i="11"/>
  <c r="UC489" i="11"/>
  <c r="UD489" i="11"/>
  <c r="UE489" i="11"/>
  <c r="UF489" i="11"/>
  <c r="UG489" i="11"/>
  <c r="UH489" i="11"/>
  <c r="UI489" i="11"/>
  <c r="UJ489" i="11"/>
  <c r="UK489" i="11"/>
  <c r="UL489" i="11"/>
  <c r="UM489" i="11"/>
  <c r="UN489" i="11"/>
  <c r="UO489" i="11"/>
  <c r="UP489" i="11"/>
  <c r="UQ489" i="11"/>
  <c r="UR489" i="11"/>
  <c r="US489" i="11"/>
  <c r="UT489" i="11"/>
  <c r="UU489" i="11"/>
  <c r="UV489" i="11"/>
  <c r="UW489" i="11"/>
  <c r="UX489" i="11"/>
  <c r="UY489" i="11"/>
  <c r="UZ489" i="11"/>
  <c r="VA489" i="11"/>
  <c r="VB489" i="11"/>
  <c r="VC489" i="11"/>
  <c r="VD489" i="11"/>
  <c r="VE489" i="11"/>
  <c r="VF489" i="11"/>
  <c r="VG489" i="11"/>
  <c r="VH489" i="11"/>
  <c r="VI489" i="11"/>
  <c r="VJ489" i="11"/>
  <c r="VK489" i="11"/>
  <c r="VL489" i="11"/>
  <c r="VM489" i="11"/>
  <c r="VN489" i="11"/>
  <c r="VO489" i="11"/>
  <c r="VP489" i="11"/>
  <c r="VQ489" i="11"/>
  <c r="VR489" i="11"/>
  <c r="VS489" i="11"/>
  <c r="VT489" i="11"/>
  <c r="VU489" i="11"/>
  <c r="VV489" i="11"/>
  <c r="VW489" i="11"/>
  <c r="VX489" i="11"/>
  <c r="VY489" i="11"/>
  <c r="VZ489" i="11"/>
  <c r="WA489" i="11"/>
  <c r="WB489" i="11"/>
  <c r="WC489" i="11"/>
  <c r="WD489" i="11"/>
  <c r="WE489" i="11"/>
  <c r="WF489" i="11"/>
  <c r="WG489" i="11"/>
  <c r="WH489" i="11"/>
  <c r="WI489" i="11"/>
  <c r="WJ489" i="11"/>
  <c r="WK489" i="11"/>
  <c r="WL489" i="11"/>
  <c r="WM489" i="11"/>
  <c r="WN489" i="11"/>
  <c r="WO489" i="11"/>
  <c r="WP489" i="11"/>
  <c r="WQ489" i="11"/>
  <c r="WR489" i="11"/>
  <c r="WS489" i="11"/>
  <c r="WT489" i="11"/>
  <c r="WU489" i="11"/>
  <c r="WV489" i="11"/>
  <c r="WW489" i="11"/>
  <c r="WX489" i="11"/>
  <c r="WY489" i="11"/>
  <c r="WZ489" i="11"/>
  <c r="XA489" i="11"/>
  <c r="XB489" i="11"/>
  <c r="XC489" i="11"/>
  <c r="XD489" i="11"/>
  <c r="XE489" i="11"/>
  <c r="XF489" i="11"/>
  <c r="XG489" i="11"/>
  <c r="XH489" i="11"/>
  <c r="XI489" i="11"/>
  <c r="XJ489" i="11"/>
  <c r="XK489" i="11"/>
  <c r="XL489" i="11"/>
  <c r="XM489" i="11"/>
  <c r="XN489" i="11"/>
  <c r="XO489" i="11"/>
  <c r="XP489" i="11"/>
  <c r="XQ489" i="11"/>
  <c r="XR489" i="11"/>
  <c r="XS489" i="11"/>
  <c r="XT489" i="11"/>
  <c r="XU489" i="11"/>
  <c r="XV489" i="11"/>
  <c r="XW489" i="11"/>
  <c r="XX489" i="11"/>
  <c r="XY489" i="11"/>
  <c r="XZ489" i="11"/>
  <c r="YA489" i="11"/>
  <c r="YB489" i="11"/>
  <c r="YC489" i="11"/>
  <c r="YD489" i="11"/>
  <c r="YE489" i="11"/>
  <c r="YF489" i="11"/>
  <c r="YG489" i="11"/>
  <c r="YH489" i="11"/>
  <c r="YI489" i="11"/>
  <c r="YJ489" i="11"/>
  <c r="YK489" i="11"/>
  <c r="YL489" i="11"/>
  <c r="YM489" i="11"/>
  <c r="YN489" i="11"/>
  <c r="YO489" i="11"/>
  <c r="YP489" i="11"/>
  <c r="YQ489" i="11"/>
  <c r="YR489" i="11"/>
  <c r="YS489" i="11"/>
  <c r="YT489" i="11"/>
  <c r="YU489" i="11"/>
  <c r="YV489" i="11"/>
  <c r="YW489" i="11"/>
  <c r="YX489" i="11"/>
  <c r="YY489" i="11"/>
  <c r="YZ489" i="11"/>
  <c r="ZA489" i="11"/>
  <c r="ZB489" i="11"/>
  <c r="ZC489" i="11"/>
  <c r="ZD489" i="11"/>
  <c r="ZE489" i="11"/>
  <c r="ZF489" i="11"/>
  <c r="ZG489" i="11"/>
  <c r="ZH489" i="11"/>
  <c r="ZI489" i="11"/>
  <c r="ZJ489" i="11"/>
  <c r="ZK489" i="11"/>
  <c r="ZL489" i="11"/>
  <c r="ZM489" i="11"/>
  <c r="ZN489" i="11"/>
  <c r="ZO489" i="11"/>
  <c r="ZP489" i="11"/>
  <c r="ZQ489" i="11"/>
  <c r="ZR489" i="11"/>
  <c r="ZS489" i="11"/>
  <c r="ZT489" i="11"/>
  <c r="ZU489" i="11"/>
  <c r="ZV489" i="11"/>
  <c r="ZW489" i="11"/>
  <c r="ZX489" i="11"/>
  <c r="ZY489" i="11"/>
  <c r="ZZ489" i="11"/>
  <c r="AAA489" i="11"/>
  <c r="AAB489" i="11"/>
  <c r="AAC489" i="11"/>
  <c r="AAD489" i="11"/>
  <c r="AAE489" i="11"/>
  <c r="AAF489" i="11"/>
  <c r="AAG489" i="11"/>
  <c r="AAH489" i="11"/>
  <c r="AAI489" i="11"/>
  <c r="AAJ489" i="11"/>
  <c r="AAK489" i="11"/>
  <c r="AAL489" i="11"/>
  <c r="AAM489" i="11"/>
  <c r="AAN489" i="11"/>
  <c r="AAO489" i="11"/>
  <c r="AAP489" i="11"/>
  <c r="AAQ489" i="11"/>
  <c r="AAR489" i="11"/>
  <c r="AAS489" i="11"/>
  <c r="AAT489" i="11"/>
  <c r="AAU489" i="11"/>
  <c r="AAV489" i="11"/>
  <c r="AAW489" i="11"/>
  <c r="AAX489" i="11"/>
  <c r="AAY489" i="11"/>
  <c r="AAZ489" i="11"/>
  <c r="ABA489" i="11"/>
  <c r="ABB489" i="11"/>
  <c r="ABC489" i="11"/>
  <c r="ABD489" i="11"/>
  <c r="ABE489" i="11"/>
  <c r="ABF489" i="11"/>
  <c r="ABG489" i="11"/>
  <c r="ABH489" i="11"/>
  <c r="ABI489" i="11"/>
  <c r="ABJ489" i="11"/>
  <c r="ABK489" i="11"/>
  <c r="ABL489" i="11"/>
  <c r="ABM489" i="11"/>
  <c r="ABN489" i="11"/>
  <c r="ABO489" i="11"/>
  <c r="ABP489" i="11"/>
  <c r="ABQ489" i="11"/>
  <c r="ABR489" i="11"/>
  <c r="ABS489" i="11"/>
  <c r="ABT489" i="11"/>
  <c r="ABU489" i="11"/>
  <c r="ABV489" i="11"/>
  <c r="ABW489" i="11"/>
  <c r="ABX489" i="11"/>
  <c r="ABY489" i="11"/>
  <c r="ABZ489" i="11"/>
  <c r="ACA489" i="11"/>
  <c r="ACB489" i="11"/>
  <c r="ACC489" i="11"/>
  <c r="ACD489" i="11"/>
  <c r="ACE489" i="11"/>
  <c r="ACF489" i="11"/>
  <c r="ACG489" i="11"/>
  <c r="ACH489" i="11"/>
  <c r="ACI489" i="11"/>
  <c r="ACJ489" i="11"/>
  <c r="ACK489" i="11"/>
  <c r="ACL489" i="11"/>
  <c r="ACM489" i="11"/>
  <c r="ACN489" i="11"/>
  <c r="ACO489" i="11"/>
  <c r="ACP489" i="11"/>
  <c r="ACQ489" i="11"/>
  <c r="ACR489" i="11"/>
  <c r="ACS489" i="11"/>
  <c r="ACT489" i="11"/>
  <c r="ACU489" i="11"/>
  <c r="ACV489" i="11"/>
  <c r="ACW489" i="11"/>
  <c r="ACX489" i="11"/>
  <c r="ACY489" i="11"/>
  <c r="ACZ489" i="11"/>
  <c r="ADA489" i="11"/>
  <c r="ADB489" i="11"/>
  <c r="ADC489" i="11"/>
  <c r="ADD489" i="11"/>
  <c r="ADE489" i="11"/>
  <c r="ADF489" i="11"/>
  <c r="ADG489" i="11"/>
  <c r="ADH489" i="11"/>
  <c r="ADI489" i="11"/>
  <c r="ADJ489" i="11"/>
  <c r="ADK489" i="11"/>
  <c r="ADL489" i="11"/>
  <c r="ADM489" i="11"/>
  <c r="ADN489" i="11"/>
  <c r="ADO489" i="11"/>
  <c r="ADP489" i="11"/>
  <c r="ADQ489" i="11"/>
  <c r="ADR489" i="11"/>
  <c r="ADS489" i="11"/>
  <c r="ADT489" i="11"/>
  <c r="ADU489" i="11"/>
  <c r="ADV489" i="11"/>
  <c r="ADW489" i="11"/>
  <c r="ADX489" i="11"/>
  <c r="ADY489" i="11"/>
  <c r="ADZ489" i="11"/>
  <c r="AEA489" i="11"/>
  <c r="AEB489" i="11"/>
  <c r="AEC489" i="11"/>
  <c r="AED489" i="11"/>
  <c r="AEE489" i="11"/>
  <c r="AEF489" i="11"/>
  <c r="AEG489" i="11"/>
  <c r="AEH489" i="11"/>
  <c r="AEI489" i="11"/>
  <c r="AEJ489" i="11"/>
  <c r="AEK489" i="11"/>
  <c r="AEL489" i="11"/>
  <c r="AEM489" i="11"/>
  <c r="AEN489" i="11"/>
  <c r="AEO489" i="11"/>
  <c r="AEP489" i="11"/>
  <c r="AEQ489" i="11"/>
  <c r="AER489" i="11"/>
  <c r="AES489" i="11"/>
  <c r="AET489" i="11"/>
  <c r="AEU489" i="11"/>
  <c r="AEV489" i="11"/>
  <c r="AEW489" i="11"/>
  <c r="AEX489" i="11"/>
  <c r="AEY489" i="11"/>
  <c r="AEZ489" i="11"/>
  <c r="AFA489" i="11"/>
  <c r="AFB489" i="11"/>
  <c r="AFC489" i="11"/>
  <c r="AFD489" i="11"/>
  <c r="AFE489" i="11"/>
  <c r="AFF489" i="11"/>
  <c r="AFG489" i="11"/>
  <c r="AFH489" i="11"/>
  <c r="AFI489" i="11"/>
  <c r="AFJ489" i="11"/>
  <c r="AFK489" i="11"/>
  <c r="AFL489" i="11"/>
  <c r="AFM489" i="11"/>
  <c r="AFN489" i="11"/>
  <c r="AFO489" i="11"/>
  <c r="AFP489" i="11"/>
  <c r="AFQ489" i="11"/>
  <c r="AFR489" i="11"/>
  <c r="AFS489" i="11"/>
  <c r="AFT489" i="11"/>
  <c r="AFU489" i="11"/>
  <c r="AFV489" i="11"/>
  <c r="AFW489" i="11"/>
  <c r="AFX489" i="11"/>
  <c r="AFY489" i="11"/>
  <c r="AFZ489" i="11"/>
  <c r="AGA489" i="11"/>
  <c r="AGB489" i="11"/>
  <c r="AGC489" i="11"/>
  <c r="AGD489" i="11"/>
  <c r="AGE489" i="11"/>
  <c r="AGF489" i="11"/>
  <c r="AGG489" i="11"/>
  <c r="AGH489" i="11"/>
  <c r="AGI489" i="11"/>
  <c r="AGJ489" i="11"/>
  <c r="AGK489" i="11"/>
  <c r="AGL489" i="11"/>
  <c r="AGM489" i="11"/>
  <c r="AGN489" i="11"/>
  <c r="AGO489" i="11"/>
  <c r="AGP489" i="11"/>
  <c r="AGQ489" i="11"/>
  <c r="AGR489" i="11"/>
  <c r="AGS489" i="11"/>
  <c r="AGT489" i="11"/>
  <c r="AGU489" i="11"/>
  <c r="AGV489" i="11"/>
  <c r="AGW489" i="11"/>
  <c r="AGX489" i="11"/>
  <c r="AGY489" i="11"/>
  <c r="AGZ489" i="11"/>
  <c r="AHA489" i="11"/>
  <c r="AHB489" i="11"/>
  <c r="AHC489" i="11"/>
  <c r="AHD489" i="11"/>
  <c r="AHE489" i="11"/>
  <c r="AHF489" i="11"/>
  <c r="AHG489" i="11"/>
  <c r="AHH489" i="11"/>
  <c r="AHI489" i="11"/>
  <c r="AHJ489" i="11"/>
  <c r="AHK489" i="11"/>
  <c r="AHL489" i="11"/>
  <c r="AHM489" i="11"/>
  <c r="AHN489" i="11"/>
  <c r="AHO489" i="11"/>
  <c r="AHP489" i="11"/>
  <c r="AHQ489" i="11"/>
  <c r="AHR489" i="11"/>
  <c r="AHS489" i="11"/>
  <c r="AHT489" i="11"/>
  <c r="AHU489" i="11"/>
  <c r="AHV489" i="11"/>
  <c r="AHW489" i="11"/>
  <c r="AHX489" i="11"/>
  <c r="AHY489" i="11"/>
  <c r="AHZ489" i="11"/>
  <c r="AIA489" i="11"/>
  <c r="AIB489" i="11"/>
  <c r="AIC489" i="11"/>
  <c r="AID489" i="11"/>
  <c r="AIE489" i="11"/>
  <c r="AIF489" i="11"/>
  <c r="AIG489" i="11"/>
  <c r="AIH489" i="11"/>
  <c r="AII489" i="11"/>
  <c r="AIJ489" i="11"/>
  <c r="AIK489" i="11"/>
  <c r="AIL489" i="11"/>
  <c r="AIM489" i="11"/>
  <c r="AIN489" i="11"/>
  <c r="AIO489" i="11"/>
  <c r="AIP489" i="11"/>
  <c r="AIQ489" i="11"/>
  <c r="AIR489" i="11"/>
  <c r="AIS489" i="11"/>
  <c r="AIT489" i="11"/>
  <c r="AIU489" i="11"/>
  <c r="AIV489" i="11"/>
  <c r="AIW489" i="11"/>
  <c r="AIX489" i="11"/>
  <c r="AIY489" i="11"/>
  <c r="AIZ489" i="11"/>
  <c r="AJA489" i="11"/>
  <c r="AJB489" i="11"/>
  <c r="AJC489" i="11"/>
  <c r="AJD489" i="11"/>
  <c r="AJE489" i="11"/>
  <c r="AJF489" i="11"/>
  <c r="AJG489" i="11"/>
  <c r="AJH489" i="11"/>
  <c r="AJI489" i="11"/>
  <c r="AJJ489" i="11"/>
  <c r="AJK489" i="11"/>
  <c r="AJL489" i="11"/>
  <c r="AJM489" i="11"/>
  <c r="AJN489" i="11"/>
  <c r="AJO489" i="11"/>
  <c r="AJP489" i="11"/>
  <c r="AJQ489" i="11"/>
  <c r="AJR489" i="11"/>
  <c r="AJS489" i="11"/>
  <c r="AJT489" i="11"/>
  <c r="AJU489" i="11"/>
  <c r="AJV489" i="11"/>
  <c r="AJW489" i="11"/>
  <c r="AJX489" i="11"/>
  <c r="AJY489" i="11"/>
  <c r="AJZ489" i="11"/>
  <c r="AKA489" i="11"/>
  <c r="AKB489" i="11"/>
  <c r="AKC489" i="11"/>
  <c r="AKD489" i="11"/>
  <c r="AKE489" i="11"/>
  <c r="AKF489" i="11"/>
  <c r="AKG489" i="11"/>
  <c r="AKH489" i="11"/>
  <c r="AKI489" i="11"/>
  <c r="AKJ489" i="11"/>
  <c r="AKK489" i="11"/>
  <c r="AKL489" i="11"/>
  <c r="AKM489" i="11"/>
  <c r="AKN489" i="11"/>
  <c r="AKO489" i="11"/>
  <c r="AKP489" i="11"/>
  <c r="AKQ489" i="11"/>
  <c r="AKR489" i="11"/>
  <c r="AKS489" i="11"/>
  <c r="AKT489" i="11"/>
  <c r="AKU489" i="11"/>
  <c r="AKV489" i="11"/>
  <c r="AKW489" i="11"/>
  <c r="AKX489" i="11"/>
  <c r="AKY489" i="11"/>
  <c r="AKZ489" i="11"/>
  <c r="ALA489" i="11"/>
  <c r="ALB489" i="11"/>
  <c r="ALC489" i="11"/>
  <c r="ALD489" i="11"/>
  <c r="ALE489" i="11"/>
  <c r="ALF489" i="11"/>
  <c r="ALG489" i="11"/>
  <c r="ALH489" i="11"/>
  <c r="ALI489" i="11"/>
  <c r="ALJ489" i="11"/>
  <c r="ALK489" i="11"/>
  <c r="ALL489" i="11"/>
  <c r="ALM489" i="11"/>
  <c r="ALN489" i="11"/>
  <c r="ALO489" i="11"/>
  <c r="ALP489" i="11"/>
  <c r="ALQ489" i="11"/>
  <c r="ALR489" i="11"/>
  <c r="ALS489" i="11"/>
  <c r="ALT489" i="11"/>
  <c r="ALU489" i="11"/>
  <c r="ALV489" i="11"/>
  <c r="ALW489" i="11"/>
  <c r="ALX489" i="11"/>
  <c r="ALY489" i="11"/>
  <c r="ALZ489" i="11"/>
  <c r="AMA489" i="11"/>
  <c r="AMB489" i="11"/>
  <c r="AMC489" i="11"/>
  <c r="AMD489" i="11"/>
  <c r="AME489" i="11"/>
  <c r="AMF489" i="11"/>
  <c r="AMG489" i="11"/>
  <c r="AMH489" i="11"/>
  <c r="AMI489" i="11"/>
  <c r="AMJ489" i="11"/>
  <c r="AMK489" i="11"/>
  <c r="AML489" i="11"/>
  <c r="AMM489" i="11"/>
  <c r="AMN489" i="11"/>
  <c r="AMO489" i="11"/>
  <c r="AE490" i="11"/>
  <c r="AF490" i="11"/>
  <c r="AG490" i="11"/>
  <c r="AH490" i="11"/>
  <c r="AI490" i="11"/>
  <c r="AJ490" i="11"/>
  <c r="AK490" i="11"/>
  <c r="AL490" i="11"/>
  <c r="AM490" i="11"/>
  <c r="AN490" i="11"/>
  <c r="AO490" i="11"/>
  <c r="AP490" i="11"/>
  <c r="AQ490" i="11"/>
  <c r="AR490" i="11"/>
  <c r="AS490" i="11"/>
  <c r="AT490" i="11"/>
  <c r="AU490" i="11"/>
  <c r="AV490" i="11"/>
  <c r="AW490" i="11"/>
  <c r="AX490" i="11"/>
  <c r="AY490" i="11"/>
  <c r="AZ490" i="11"/>
  <c r="BA490" i="11"/>
  <c r="BB490" i="11"/>
  <c r="BC490" i="11"/>
  <c r="BD490" i="11"/>
  <c r="BE490" i="11"/>
  <c r="BF490" i="11"/>
  <c r="BG490" i="11"/>
  <c r="BH490" i="11"/>
  <c r="BI490" i="11"/>
  <c r="BJ490" i="11"/>
  <c r="BK490" i="11"/>
  <c r="BL490" i="11"/>
  <c r="BM490" i="11"/>
  <c r="BN490" i="11"/>
  <c r="BO490" i="11"/>
  <c r="BP490" i="11"/>
  <c r="BQ490" i="11"/>
  <c r="BR490" i="11"/>
  <c r="BS490" i="11"/>
  <c r="BT490" i="11"/>
  <c r="BU490" i="11"/>
  <c r="BV490" i="11"/>
  <c r="BW490" i="11"/>
  <c r="BX490" i="11"/>
  <c r="BY490" i="11"/>
  <c r="BZ490" i="11"/>
  <c r="CA490" i="11"/>
  <c r="CB490" i="11"/>
  <c r="CC490" i="11"/>
  <c r="CD490" i="11"/>
  <c r="CE490" i="11"/>
  <c r="CF490" i="11"/>
  <c r="CG490" i="11"/>
  <c r="CH490" i="11"/>
  <c r="CI490" i="11"/>
  <c r="CJ490" i="11"/>
  <c r="CK490" i="11"/>
  <c r="CL490" i="11"/>
  <c r="CM490" i="11"/>
  <c r="CN490" i="11"/>
  <c r="CO490" i="11"/>
  <c r="CP490" i="11"/>
  <c r="CQ490" i="11"/>
  <c r="CR490" i="11"/>
  <c r="CS490" i="11"/>
  <c r="CT490" i="11"/>
  <c r="CU490" i="11"/>
  <c r="CV490" i="11"/>
  <c r="CW490" i="11"/>
  <c r="CX490" i="11"/>
  <c r="CY490" i="11"/>
  <c r="CZ490" i="11"/>
  <c r="DA490" i="11"/>
  <c r="DB490" i="11"/>
  <c r="DC490" i="11"/>
  <c r="DD490" i="11"/>
  <c r="DE490" i="11"/>
  <c r="DF490" i="11"/>
  <c r="DG490" i="11"/>
  <c r="DH490" i="11"/>
  <c r="DI490" i="11"/>
  <c r="DJ490" i="11"/>
  <c r="DK490" i="11"/>
  <c r="DL490" i="11"/>
  <c r="DM490" i="11"/>
  <c r="DN490" i="11"/>
  <c r="DO490" i="11"/>
  <c r="DP490" i="11"/>
  <c r="DQ490" i="11"/>
  <c r="DR490" i="11"/>
  <c r="DS490" i="11"/>
  <c r="DT490" i="11"/>
  <c r="DU490" i="11"/>
  <c r="DV490" i="11"/>
  <c r="DW490" i="11"/>
  <c r="DX490" i="11"/>
  <c r="DY490" i="11"/>
  <c r="DZ490" i="11"/>
  <c r="EA490" i="11"/>
  <c r="EB490" i="11"/>
  <c r="EC490" i="11"/>
  <c r="ED490" i="11"/>
  <c r="EE490" i="11"/>
  <c r="EF490" i="11"/>
  <c r="EG490" i="11"/>
  <c r="EH490" i="11"/>
  <c r="EI490" i="11"/>
  <c r="EJ490" i="11"/>
  <c r="EK490" i="11"/>
  <c r="EL490" i="11"/>
  <c r="EM490" i="11"/>
  <c r="EN490" i="11"/>
  <c r="EO490" i="11"/>
  <c r="EP490" i="11"/>
  <c r="EQ490" i="11"/>
  <c r="ER490" i="11"/>
  <c r="ES490" i="11"/>
  <c r="ET490" i="11"/>
  <c r="EU490" i="11"/>
  <c r="EV490" i="11"/>
  <c r="EW490" i="11"/>
  <c r="EX490" i="11"/>
  <c r="EY490" i="11"/>
  <c r="EZ490" i="11"/>
  <c r="FA490" i="11"/>
  <c r="FB490" i="11"/>
  <c r="FC490" i="11"/>
  <c r="FD490" i="11"/>
  <c r="FE490" i="11"/>
  <c r="FF490" i="11"/>
  <c r="FG490" i="11"/>
  <c r="FH490" i="11"/>
  <c r="FI490" i="11"/>
  <c r="FJ490" i="11"/>
  <c r="FK490" i="11"/>
  <c r="FL490" i="11"/>
  <c r="FM490" i="11"/>
  <c r="FN490" i="11"/>
  <c r="FO490" i="11"/>
  <c r="FP490" i="11"/>
  <c r="FQ490" i="11"/>
  <c r="FR490" i="11"/>
  <c r="FS490" i="11"/>
  <c r="FT490" i="11"/>
  <c r="FU490" i="11"/>
  <c r="FV490" i="11"/>
  <c r="FW490" i="11"/>
  <c r="FX490" i="11"/>
  <c r="FY490" i="11"/>
  <c r="FZ490" i="11"/>
  <c r="GA490" i="11"/>
  <c r="GB490" i="11"/>
  <c r="GC490" i="11"/>
  <c r="GD490" i="11"/>
  <c r="GE490" i="11"/>
  <c r="GF490" i="11"/>
  <c r="GG490" i="11"/>
  <c r="GH490" i="11"/>
  <c r="GI490" i="11"/>
  <c r="GJ490" i="11"/>
  <c r="GK490" i="11"/>
  <c r="GL490" i="11"/>
  <c r="GM490" i="11"/>
  <c r="GN490" i="11"/>
  <c r="GO490" i="11"/>
  <c r="GP490" i="11"/>
  <c r="GQ490" i="11"/>
  <c r="GR490" i="11"/>
  <c r="GS490" i="11"/>
  <c r="GT490" i="11"/>
  <c r="GU490" i="11"/>
  <c r="GV490" i="11"/>
  <c r="GW490" i="11"/>
  <c r="GX490" i="11"/>
  <c r="GY490" i="11"/>
  <c r="GZ490" i="11"/>
  <c r="HA490" i="11"/>
  <c r="HB490" i="11"/>
  <c r="HC490" i="11"/>
  <c r="HD490" i="11"/>
  <c r="HE490" i="11"/>
  <c r="HF490" i="11"/>
  <c r="HG490" i="11"/>
  <c r="HH490" i="11"/>
  <c r="HI490" i="11"/>
  <c r="HJ490" i="11"/>
  <c r="HK490" i="11"/>
  <c r="HL490" i="11"/>
  <c r="HM490" i="11"/>
  <c r="HN490" i="11"/>
  <c r="HO490" i="11"/>
  <c r="HP490" i="11"/>
  <c r="HQ490" i="11"/>
  <c r="HR490" i="11"/>
  <c r="HS490" i="11"/>
  <c r="HT490" i="11"/>
  <c r="HU490" i="11"/>
  <c r="HV490" i="11"/>
  <c r="HW490" i="11"/>
  <c r="HX490" i="11"/>
  <c r="HY490" i="11"/>
  <c r="HZ490" i="11"/>
  <c r="IA490" i="11"/>
  <c r="IB490" i="11"/>
  <c r="IC490" i="11"/>
  <c r="ID490" i="11"/>
  <c r="IE490" i="11"/>
  <c r="IF490" i="11"/>
  <c r="IG490" i="11"/>
  <c r="IH490" i="11"/>
  <c r="II490" i="11"/>
  <c r="IJ490" i="11"/>
  <c r="IK490" i="11"/>
  <c r="IL490" i="11"/>
  <c r="IM490" i="11"/>
  <c r="IN490" i="11"/>
  <c r="IO490" i="11"/>
  <c r="IP490" i="11"/>
  <c r="IQ490" i="11"/>
  <c r="IR490" i="11"/>
  <c r="IS490" i="11"/>
  <c r="IT490" i="11"/>
  <c r="IU490" i="11"/>
  <c r="IV490" i="11"/>
  <c r="IW490" i="11"/>
  <c r="IX490" i="11"/>
  <c r="IY490" i="11"/>
  <c r="IZ490" i="11"/>
  <c r="JA490" i="11"/>
  <c r="JB490" i="11"/>
  <c r="JC490" i="11"/>
  <c r="JD490" i="11"/>
  <c r="JE490" i="11"/>
  <c r="JF490" i="11"/>
  <c r="JG490" i="11"/>
  <c r="JH490" i="11"/>
  <c r="JI490" i="11"/>
  <c r="JJ490" i="11"/>
  <c r="JK490" i="11"/>
  <c r="JL490" i="11"/>
  <c r="JM490" i="11"/>
  <c r="JN490" i="11"/>
  <c r="JO490" i="11"/>
  <c r="JP490" i="11"/>
  <c r="JQ490" i="11"/>
  <c r="JR490" i="11"/>
  <c r="JS490" i="11"/>
  <c r="JT490" i="11"/>
  <c r="JU490" i="11"/>
  <c r="JV490" i="11"/>
  <c r="JW490" i="11"/>
  <c r="JX490" i="11"/>
  <c r="JY490" i="11"/>
  <c r="JZ490" i="11"/>
  <c r="KA490" i="11"/>
  <c r="KB490" i="11"/>
  <c r="KC490" i="11"/>
  <c r="KD490" i="11"/>
  <c r="KE490" i="11"/>
  <c r="KF490" i="11"/>
  <c r="KG490" i="11"/>
  <c r="KH490" i="11"/>
  <c r="KI490" i="11"/>
  <c r="KJ490" i="11"/>
  <c r="KK490" i="11"/>
  <c r="KL490" i="11"/>
  <c r="KM490" i="11"/>
  <c r="KN490" i="11"/>
  <c r="KO490" i="11"/>
  <c r="KP490" i="11"/>
  <c r="KQ490" i="11"/>
  <c r="KR490" i="11"/>
  <c r="KS490" i="11"/>
  <c r="KT490" i="11"/>
  <c r="KU490" i="11"/>
  <c r="KV490" i="11"/>
  <c r="KW490" i="11"/>
  <c r="KX490" i="11"/>
  <c r="KY490" i="11"/>
  <c r="KZ490" i="11"/>
  <c r="LA490" i="11"/>
  <c r="LB490" i="11"/>
  <c r="LC490" i="11"/>
  <c r="LD490" i="11"/>
  <c r="LE490" i="11"/>
  <c r="LF490" i="11"/>
  <c r="LG490" i="11"/>
  <c r="LH490" i="11"/>
  <c r="LI490" i="11"/>
  <c r="LJ490" i="11"/>
  <c r="LK490" i="11"/>
  <c r="LL490" i="11"/>
  <c r="LM490" i="11"/>
  <c r="LN490" i="11"/>
  <c r="LO490" i="11"/>
  <c r="LP490" i="11"/>
  <c r="LQ490" i="11"/>
  <c r="LR490" i="11"/>
  <c r="LS490" i="11"/>
  <c r="LT490" i="11"/>
  <c r="LU490" i="11"/>
  <c r="LV490" i="11"/>
  <c r="LW490" i="11"/>
  <c r="LX490" i="11"/>
  <c r="LY490" i="11"/>
  <c r="LZ490" i="11"/>
  <c r="MA490" i="11"/>
  <c r="MB490" i="11"/>
  <c r="MC490" i="11"/>
  <c r="MD490" i="11"/>
  <c r="ME490" i="11"/>
  <c r="MF490" i="11"/>
  <c r="MG490" i="11"/>
  <c r="MH490" i="11"/>
  <c r="MI490" i="11"/>
  <c r="MJ490" i="11"/>
  <c r="MK490" i="11"/>
  <c r="ML490" i="11"/>
  <c r="MM490" i="11"/>
  <c r="MN490" i="11"/>
  <c r="MO490" i="11"/>
  <c r="MP490" i="11"/>
  <c r="MQ490" i="11"/>
  <c r="MR490" i="11"/>
  <c r="MS490" i="11"/>
  <c r="MT490" i="11"/>
  <c r="MU490" i="11"/>
  <c r="MV490" i="11"/>
  <c r="MW490" i="11"/>
  <c r="MX490" i="11"/>
  <c r="MY490" i="11"/>
  <c r="MZ490" i="11"/>
  <c r="NA490" i="11"/>
  <c r="NB490" i="11"/>
  <c r="NC490" i="11"/>
  <c r="ND490" i="11"/>
  <c r="NE490" i="11"/>
  <c r="NF490" i="11"/>
  <c r="NG490" i="11"/>
  <c r="NH490" i="11"/>
  <c r="NI490" i="11"/>
  <c r="NJ490" i="11"/>
  <c r="NK490" i="11"/>
  <c r="NL490" i="11"/>
  <c r="NM490" i="11"/>
  <c r="NN490" i="11"/>
  <c r="NO490" i="11"/>
  <c r="NP490" i="11"/>
  <c r="NQ490" i="11"/>
  <c r="NR490" i="11"/>
  <c r="NS490" i="11"/>
  <c r="NT490" i="11"/>
  <c r="NU490" i="11"/>
  <c r="NV490" i="11"/>
  <c r="NW490" i="11"/>
  <c r="NX490" i="11"/>
  <c r="NY490" i="11"/>
  <c r="NZ490" i="11"/>
  <c r="OA490" i="11"/>
  <c r="OB490" i="11"/>
  <c r="OC490" i="11"/>
  <c r="OD490" i="11"/>
  <c r="OE490" i="11"/>
  <c r="OF490" i="11"/>
  <c r="OG490" i="11"/>
  <c r="OH490" i="11"/>
  <c r="OI490" i="11"/>
  <c r="OJ490" i="11"/>
  <c r="OK490" i="11"/>
  <c r="OL490" i="11"/>
  <c r="OM490" i="11"/>
  <c r="ON490" i="11"/>
  <c r="OO490" i="11"/>
  <c r="OP490" i="11"/>
  <c r="OQ490" i="11"/>
  <c r="OR490" i="11"/>
  <c r="OS490" i="11"/>
  <c r="OT490" i="11"/>
  <c r="OU490" i="11"/>
  <c r="OV490" i="11"/>
  <c r="OW490" i="11"/>
  <c r="OX490" i="11"/>
  <c r="OY490" i="11"/>
  <c r="OZ490" i="11"/>
  <c r="PA490" i="11"/>
  <c r="PB490" i="11"/>
  <c r="PC490" i="11"/>
  <c r="PD490" i="11"/>
  <c r="PE490" i="11"/>
  <c r="PF490" i="11"/>
  <c r="PG490" i="11"/>
  <c r="PH490" i="11"/>
  <c r="PI490" i="11"/>
  <c r="PJ490" i="11"/>
  <c r="PK490" i="11"/>
  <c r="PL490" i="11"/>
  <c r="PM490" i="11"/>
  <c r="PN490" i="11"/>
  <c r="PO490" i="11"/>
  <c r="PP490" i="11"/>
  <c r="PQ490" i="11"/>
  <c r="PR490" i="11"/>
  <c r="PS490" i="11"/>
  <c r="PT490" i="11"/>
  <c r="PU490" i="11"/>
  <c r="PV490" i="11"/>
  <c r="PW490" i="11"/>
  <c r="PX490" i="11"/>
  <c r="PY490" i="11"/>
  <c r="PZ490" i="11"/>
  <c r="QA490" i="11"/>
  <c r="QB490" i="11"/>
  <c r="QC490" i="11"/>
  <c r="QD490" i="11"/>
  <c r="QE490" i="11"/>
  <c r="QF490" i="11"/>
  <c r="QG490" i="11"/>
  <c r="QH490" i="11"/>
  <c r="QI490" i="11"/>
  <c r="QJ490" i="11"/>
  <c r="QK490" i="11"/>
  <c r="QL490" i="11"/>
  <c r="QM490" i="11"/>
  <c r="QN490" i="11"/>
  <c r="QO490" i="11"/>
  <c r="QP490" i="11"/>
  <c r="QQ490" i="11"/>
  <c r="QR490" i="11"/>
  <c r="QS490" i="11"/>
  <c r="QT490" i="11"/>
  <c r="QU490" i="11"/>
  <c r="QV490" i="11"/>
  <c r="QW490" i="11"/>
  <c r="QX490" i="11"/>
  <c r="QY490" i="11"/>
  <c r="QZ490" i="11"/>
  <c r="RA490" i="11"/>
  <c r="RB490" i="11"/>
  <c r="RC490" i="11"/>
  <c r="RD490" i="11"/>
  <c r="RE490" i="11"/>
  <c r="RF490" i="11"/>
  <c r="RG490" i="11"/>
  <c r="RH490" i="11"/>
  <c r="RI490" i="11"/>
  <c r="RJ490" i="11"/>
  <c r="RK490" i="11"/>
  <c r="RL490" i="11"/>
  <c r="RM490" i="11"/>
  <c r="RN490" i="11"/>
  <c r="RO490" i="11"/>
  <c r="RP490" i="11"/>
  <c r="RQ490" i="11"/>
  <c r="RR490" i="11"/>
  <c r="RS490" i="11"/>
  <c r="RT490" i="11"/>
  <c r="RU490" i="11"/>
  <c r="RV490" i="11"/>
  <c r="RW490" i="11"/>
  <c r="RX490" i="11"/>
  <c r="RY490" i="11"/>
  <c r="RZ490" i="11"/>
  <c r="SA490" i="11"/>
  <c r="SB490" i="11"/>
  <c r="SC490" i="11"/>
  <c r="SD490" i="11"/>
  <c r="SE490" i="11"/>
  <c r="SF490" i="11"/>
  <c r="SG490" i="11"/>
  <c r="SH490" i="11"/>
  <c r="SI490" i="11"/>
  <c r="SJ490" i="11"/>
  <c r="SK490" i="11"/>
  <c r="SL490" i="11"/>
  <c r="SM490" i="11"/>
  <c r="SN490" i="11"/>
  <c r="SO490" i="11"/>
  <c r="SP490" i="11"/>
  <c r="SQ490" i="11"/>
  <c r="SR490" i="11"/>
  <c r="SS490" i="11"/>
  <c r="ST490" i="11"/>
  <c r="SU490" i="11"/>
  <c r="SV490" i="11"/>
  <c r="SW490" i="11"/>
  <c r="SX490" i="11"/>
  <c r="SY490" i="11"/>
  <c r="SZ490" i="11"/>
  <c r="TA490" i="11"/>
  <c r="TB490" i="11"/>
  <c r="TC490" i="11"/>
  <c r="TD490" i="11"/>
  <c r="TE490" i="11"/>
  <c r="TF490" i="11"/>
  <c r="TG490" i="11"/>
  <c r="TH490" i="11"/>
  <c r="TI490" i="11"/>
  <c r="TJ490" i="11"/>
  <c r="TK490" i="11"/>
  <c r="TL490" i="11"/>
  <c r="TM490" i="11"/>
  <c r="TN490" i="11"/>
  <c r="TO490" i="11"/>
  <c r="TP490" i="11"/>
  <c r="TQ490" i="11"/>
  <c r="TR490" i="11"/>
  <c r="TS490" i="11"/>
  <c r="TT490" i="11"/>
  <c r="TU490" i="11"/>
  <c r="TV490" i="11"/>
  <c r="TW490" i="11"/>
  <c r="TX490" i="11"/>
  <c r="TY490" i="11"/>
  <c r="TZ490" i="11"/>
  <c r="UA490" i="11"/>
  <c r="UB490" i="11"/>
  <c r="UC490" i="11"/>
  <c r="UD490" i="11"/>
  <c r="UE490" i="11"/>
  <c r="UF490" i="11"/>
  <c r="UG490" i="11"/>
  <c r="UH490" i="11"/>
  <c r="UI490" i="11"/>
  <c r="UJ490" i="11"/>
  <c r="UK490" i="11"/>
  <c r="UL490" i="11"/>
  <c r="UM490" i="11"/>
  <c r="UN490" i="11"/>
  <c r="UO490" i="11"/>
  <c r="UP490" i="11"/>
  <c r="UQ490" i="11"/>
  <c r="UR490" i="11"/>
  <c r="US490" i="11"/>
  <c r="UT490" i="11"/>
  <c r="UU490" i="11"/>
  <c r="UV490" i="11"/>
  <c r="UW490" i="11"/>
  <c r="UX490" i="11"/>
  <c r="UY490" i="11"/>
  <c r="UZ490" i="11"/>
  <c r="VA490" i="11"/>
  <c r="VB490" i="11"/>
  <c r="VC490" i="11"/>
  <c r="VD490" i="11"/>
  <c r="VE490" i="11"/>
  <c r="VF490" i="11"/>
  <c r="VG490" i="11"/>
  <c r="VH490" i="11"/>
  <c r="VI490" i="11"/>
  <c r="VJ490" i="11"/>
  <c r="VK490" i="11"/>
  <c r="VL490" i="11"/>
  <c r="VM490" i="11"/>
  <c r="VN490" i="11"/>
  <c r="VO490" i="11"/>
  <c r="VP490" i="11"/>
  <c r="VQ490" i="11"/>
  <c r="VR490" i="11"/>
  <c r="VS490" i="11"/>
  <c r="VT490" i="11"/>
  <c r="VU490" i="11"/>
  <c r="VV490" i="11"/>
  <c r="VW490" i="11"/>
  <c r="VX490" i="11"/>
  <c r="VY490" i="11"/>
  <c r="VZ490" i="11"/>
  <c r="WA490" i="11"/>
  <c r="WB490" i="11"/>
  <c r="WC490" i="11"/>
  <c r="WD490" i="11"/>
  <c r="WE490" i="11"/>
  <c r="WF490" i="11"/>
  <c r="WG490" i="11"/>
  <c r="WH490" i="11"/>
  <c r="WI490" i="11"/>
  <c r="WJ490" i="11"/>
  <c r="WK490" i="11"/>
  <c r="WL490" i="11"/>
  <c r="WM490" i="11"/>
  <c r="WN490" i="11"/>
  <c r="WO490" i="11"/>
  <c r="WP490" i="11"/>
  <c r="WQ490" i="11"/>
  <c r="WR490" i="11"/>
  <c r="WS490" i="11"/>
  <c r="WT490" i="11"/>
  <c r="WU490" i="11"/>
  <c r="WV490" i="11"/>
  <c r="WW490" i="11"/>
  <c r="WX490" i="11"/>
  <c r="WY490" i="11"/>
  <c r="WZ490" i="11"/>
  <c r="XA490" i="11"/>
  <c r="XB490" i="11"/>
  <c r="XC490" i="11"/>
  <c r="XD490" i="11"/>
  <c r="XE490" i="11"/>
  <c r="XF490" i="11"/>
  <c r="XG490" i="11"/>
  <c r="XH490" i="11"/>
  <c r="XI490" i="11"/>
  <c r="XJ490" i="11"/>
  <c r="XK490" i="11"/>
  <c r="XL490" i="11"/>
  <c r="XM490" i="11"/>
  <c r="XN490" i="11"/>
  <c r="XO490" i="11"/>
  <c r="XP490" i="11"/>
  <c r="XQ490" i="11"/>
  <c r="XR490" i="11"/>
  <c r="XS490" i="11"/>
  <c r="XT490" i="11"/>
  <c r="XU490" i="11"/>
  <c r="XV490" i="11"/>
  <c r="XW490" i="11"/>
  <c r="XX490" i="11"/>
  <c r="XY490" i="11"/>
  <c r="XZ490" i="11"/>
  <c r="YA490" i="11"/>
  <c r="YB490" i="11"/>
  <c r="YC490" i="11"/>
  <c r="YD490" i="11"/>
  <c r="YE490" i="11"/>
  <c r="YF490" i="11"/>
  <c r="YG490" i="11"/>
  <c r="YH490" i="11"/>
  <c r="YI490" i="11"/>
  <c r="YJ490" i="11"/>
  <c r="YK490" i="11"/>
  <c r="YL490" i="11"/>
  <c r="YM490" i="11"/>
  <c r="YN490" i="11"/>
  <c r="YO490" i="11"/>
  <c r="YP490" i="11"/>
  <c r="YQ490" i="11"/>
  <c r="YR490" i="11"/>
  <c r="YS490" i="11"/>
  <c r="YT490" i="11"/>
  <c r="YU490" i="11"/>
  <c r="YV490" i="11"/>
  <c r="YW490" i="11"/>
  <c r="YX490" i="11"/>
  <c r="YY490" i="11"/>
  <c r="YZ490" i="11"/>
  <c r="ZA490" i="11"/>
  <c r="ZB490" i="11"/>
  <c r="ZC490" i="11"/>
  <c r="ZD490" i="11"/>
  <c r="ZE490" i="11"/>
  <c r="ZF490" i="11"/>
  <c r="ZG490" i="11"/>
  <c r="ZH490" i="11"/>
  <c r="ZI490" i="11"/>
  <c r="ZJ490" i="11"/>
  <c r="ZK490" i="11"/>
  <c r="ZL490" i="11"/>
  <c r="ZM490" i="11"/>
  <c r="ZN490" i="11"/>
  <c r="ZO490" i="11"/>
  <c r="ZP490" i="11"/>
  <c r="ZQ490" i="11"/>
  <c r="ZR490" i="11"/>
  <c r="ZS490" i="11"/>
  <c r="ZT490" i="11"/>
  <c r="ZU490" i="11"/>
  <c r="ZV490" i="11"/>
  <c r="ZW490" i="11"/>
  <c r="ZX490" i="11"/>
  <c r="ZY490" i="11"/>
  <c r="ZZ490" i="11"/>
  <c r="AAA490" i="11"/>
  <c r="AAB490" i="11"/>
  <c r="AAC490" i="11"/>
  <c r="AAD490" i="11"/>
  <c r="AAE490" i="11"/>
  <c r="AAF490" i="11"/>
  <c r="AAG490" i="11"/>
  <c r="AAH490" i="11"/>
  <c r="AAI490" i="11"/>
  <c r="AAJ490" i="11"/>
  <c r="AAK490" i="11"/>
  <c r="AAL490" i="11"/>
  <c r="AAM490" i="11"/>
  <c r="AAN490" i="11"/>
  <c r="AAO490" i="11"/>
  <c r="AAP490" i="11"/>
  <c r="AAQ490" i="11"/>
  <c r="AAR490" i="11"/>
  <c r="AAS490" i="11"/>
  <c r="AAT490" i="11"/>
  <c r="AAU490" i="11"/>
  <c r="AAV490" i="11"/>
  <c r="AAW490" i="11"/>
  <c r="AAX490" i="11"/>
  <c r="AAY490" i="11"/>
  <c r="AAZ490" i="11"/>
  <c r="ABA490" i="11"/>
  <c r="ABB490" i="11"/>
  <c r="ABC490" i="11"/>
  <c r="ABD490" i="11"/>
  <c r="ABE490" i="11"/>
  <c r="ABF490" i="11"/>
  <c r="ABG490" i="11"/>
  <c r="ABH490" i="11"/>
  <c r="ABI490" i="11"/>
  <c r="ABJ490" i="11"/>
  <c r="ABK490" i="11"/>
  <c r="ABL490" i="11"/>
  <c r="ABM490" i="11"/>
  <c r="ABN490" i="11"/>
  <c r="ABO490" i="11"/>
  <c r="ABP490" i="11"/>
  <c r="ABQ490" i="11"/>
  <c r="ABR490" i="11"/>
  <c r="ABS490" i="11"/>
  <c r="ABT490" i="11"/>
  <c r="ABU490" i="11"/>
  <c r="ABV490" i="11"/>
  <c r="ABW490" i="11"/>
  <c r="ABX490" i="11"/>
  <c r="ABY490" i="11"/>
  <c r="ABZ490" i="11"/>
  <c r="ACA490" i="11"/>
  <c r="ACB490" i="11"/>
  <c r="ACC490" i="11"/>
  <c r="ACD490" i="11"/>
  <c r="ACE490" i="11"/>
  <c r="ACF490" i="11"/>
  <c r="ACG490" i="11"/>
  <c r="ACH490" i="11"/>
  <c r="ACI490" i="11"/>
  <c r="ACJ490" i="11"/>
  <c r="ACK490" i="11"/>
  <c r="ACL490" i="11"/>
  <c r="ACM490" i="11"/>
  <c r="ACN490" i="11"/>
  <c r="ACO490" i="11"/>
  <c r="ACP490" i="11"/>
  <c r="ACQ490" i="11"/>
  <c r="ACR490" i="11"/>
  <c r="ACS490" i="11"/>
  <c r="ACT490" i="11"/>
  <c r="ACU490" i="11"/>
  <c r="ACV490" i="11"/>
  <c r="ACW490" i="11"/>
  <c r="ACX490" i="11"/>
  <c r="ACY490" i="11"/>
  <c r="ACZ490" i="11"/>
  <c r="ADA490" i="11"/>
  <c r="ADB490" i="11"/>
  <c r="ADC490" i="11"/>
  <c r="ADD490" i="11"/>
  <c r="ADE490" i="11"/>
  <c r="ADF490" i="11"/>
  <c r="ADG490" i="11"/>
  <c r="ADH490" i="11"/>
  <c r="ADI490" i="11"/>
  <c r="ADJ490" i="11"/>
  <c r="ADK490" i="11"/>
  <c r="ADL490" i="11"/>
  <c r="ADM490" i="11"/>
  <c r="ADN490" i="11"/>
  <c r="ADO490" i="11"/>
  <c r="ADP490" i="11"/>
  <c r="ADQ490" i="11"/>
  <c r="ADR490" i="11"/>
  <c r="ADS490" i="11"/>
  <c r="ADT490" i="11"/>
  <c r="ADU490" i="11"/>
  <c r="ADV490" i="11"/>
  <c r="ADW490" i="11"/>
  <c r="ADX490" i="11"/>
  <c r="ADY490" i="11"/>
  <c r="ADZ490" i="11"/>
  <c r="AEA490" i="11"/>
  <c r="AEB490" i="11"/>
  <c r="AEC490" i="11"/>
  <c r="AED490" i="11"/>
  <c r="AEE490" i="11"/>
  <c r="AEF490" i="11"/>
  <c r="AEG490" i="11"/>
  <c r="AEH490" i="11"/>
  <c r="AEI490" i="11"/>
  <c r="AEJ490" i="11"/>
  <c r="AEK490" i="11"/>
  <c r="AEL490" i="11"/>
  <c r="AEM490" i="11"/>
  <c r="AEN490" i="11"/>
  <c r="AEO490" i="11"/>
  <c r="AEP490" i="11"/>
  <c r="AEQ490" i="11"/>
  <c r="AER490" i="11"/>
  <c r="AES490" i="11"/>
  <c r="AET490" i="11"/>
  <c r="AEU490" i="11"/>
  <c r="AEV490" i="11"/>
  <c r="AEW490" i="11"/>
  <c r="AEX490" i="11"/>
  <c r="AEY490" i="11"/>
  <c r="AEZ490" i="11"/>
  <c r="AFA490" i="11"/>
  <c r="AFB490" i="11"/>
  <c r="AFC490" i="11"/>
  <c r="AFD490" i="11"/>
  <c r="AFE490" i="11"/>
  <c r="AFF490" i="11"/>
  <c r="AFG490" i="11"/>
  <c r="AFH490" i="11"/>
  <c r="AFI490" i="11"/>
  <c r="AFJ490" i="11"/>
  <c r="AFK490" i="11"/>
  <c r="AFL490" i="11"/>
  <c r="AFM490" i="11"/>
  <c r="AFN490" i="11"/>
  <c r="AFO490" i="11"/>
  <c r="AFP490" i="11"/>
  <c r="AFQ490" i="11"/>
  <c r="AFR490" i="11"/>
  <c r="AFS490" i="11"/>
  <c r="AFT490" i="11"/>
  <c r="AFU490" i="11"/>
  <c r="AFV490" i="11"/>
  <c r="AFW490" i="11"/>
  <c r="AFX490" i="11"/>
  <c r="AFY490" i="11"/>
  <c r="AFZ490" i="11"/>
  <c r="AGA490" i="11"/>
  <c r="AGB490" i="11"/>
  <c r="AGC490" i="11"/>
  <c r="AGD490" i="11"/>
  <c r="AGE490" i="11"/>
  <c r="AGF490" i="11"/>
  <c r="AGG490" i="11"/>
  <c r="AGH490" i="11"/>
  <c r="AGI490" i="11"/>
  <c r="AGJ490" i="11"/>
  <c r="AGK490" i="11"/>
  <c r="AGL490" i="11"/>
  <c r="AGM490" i="11"/>
  <c r="AGN490" i="11"/>
  <c r="AGO490" i="11"/>
  <c r="AGP490" i="11"/>
  <c r="AGQ490" i="11"/>
  <c r="AGR490" i="11"/>
  <c r="AGS490" i="11"/>
  <c r="AGT490" i="11"/>
  <c r="AGU490" i="11"/>
  <c r="AGV490" i="11"/>
  <c r="AGW490" i="11"/>
  <c r="AGX490" i="11"/>
  <c r="AGY490" i="11"/>
  <c r="AGZ490" i="11"/>
  <c r="AHA490" i="11"/>
  <c r="AHB490" i="11"/>
  <c r="AHC490" i="11"/>
  <c r="AHD490" i="11"/>
  <c r="AHE490" i="11"/>
  <c r="AHF490" i="11"/>
  <c r="AHG490" i="11"/>
  <c r="AHH490" i="11"/>
  <c r="AHI490" i="11"/>
  <c r="AHJ490" i="11"/>
  <c r="AHK490" i="11"/>
  <c r="AHL490" i="11"/>
  <c r="AHM490" i="11"/>
  <c r="AHN490" i="11"/>
  <c r="AHO490" i="11"/>
  <c r="AHP490" i="11"/>
  <c r="AHQ490" i="11"/>
  <c r="AHR490" i="11"/>
  <c r="AHS490" i="11"/>
  <c r="AHT490" i="11"/>
  <c r="AHU490" i="11"/>
  <c r="AHV490" i="11"/>
  <c r="AHW490" i="11"/>
  <c r="AHX490" i="11"/>
  <c r="AHY490" i="11"/>
  <c r="AHZ490" i="11"/>
  <c r="AIA490" i="11"/>
  <c r="AIB490" i="11"/>
  <c r="AIC490" i="11"/>
  <c r="AID490" i="11"/>
  <c r="AIE490" i="11"/>
  <c r="AIF490" i="11"/>
  <c r="AIG490" i="11"/>
  <c r="AIH490" i="11"/>
  <c r="AII490" i="11"/>
  <c r="AIJ490" i="11"/>
  <c r="AIK490" i="11"/>
  <c r="AIL490" i="11"/>
  <c r="AIM490" i="11"/>
  <c r="AIN490" i="11"/>
  <c r="AIO490" i="11"/>
  <c r="AIP490" i="11"/>
  <c r="AIQ490" i="11"/>
  <c r="AIR490" i="11"/>
  <c r="AIS490" i="11"/>
  <c r="AIT490" i="11"/>
  <c r="AIU490" i="11"/>
  <c r="AIV490" i="11"/>
  <c r="AIW490" i="11"/>
  <c r="AIX490" i="11"/>
  <c r="AIY490" i="11"/>
  <c r="AIZ490" i="11"/>
  <c r="AJA490" i="11"/>
  <c r="AJB490" i="11"/>
  <c r="AJC490" i="11"/>
  <c r="AJD490" i="11"/>
  <c r="AJE490" i="11"/>
  <c r="AJF490" i="11"/>
  <c r="AJG490" i="11"/>
  <c r="AJH490" i="11"/>
  <c r="AJI490" i="11"/>
  <c r="AJJ490" i="11"/>
  <c r="AJK490" i="11"/>
  <c r="AJL490" i="11"/>
  <c r="AJM490" i="11"/>
  <c r="AJN490" i="11"/>
  <c r="AJO490" i="11"/>
  <c r="AJP490" i="11"/>
  <c r="AJQ490" i="11"/>
  <c r="AJR490" i="11"/>
  <c r="AJS490" i="11"/>
  <c r="AJT490" i="11"/>
  <c r="AJU490" i="11"/>
  <c r="AJV490" i="11"/>
  <c r="AJW490" i="11"/>
  <c r="AJX490" i="11"/>
  <c r="AJY490" i="11"/>
  <c r="AJZ490" i="11"/>
  <c r="AKA490" i="11"/>
  <c r="AKB490" i="11"/>
  <c r="AKC490" i="11"/>
  <c r="AKD490" i="11"/>
  <c r="AKE490" i="11"/>
  <c r="AKF490" i="11"/>
  <c r="AKG490" i="11"/>
  <c r="AKH490" i="11"/>
  <c r="AKI490" i="11"/>
  <c r="AKJ490" i="11"/>
  <c r="AKK490" i="11"/>
  <c r="AKL490" i="11"/>
  <c r="AKM490" i="11"/>
  <c r="AKN490" i="11"/>
  <c r="AKO490" i="11"/>
  <c r="AKP490" i="11"/>
  <c r="AKQ490" i="11"/>
  <c r="AKR490" i="11"/>
  <c r="AKS490" i="11"/>
  <c r="AKT490" i="11"/>
  <c r="AKU490" i="11"/>
  <c r="AKV490" i="11"/>
  <c r="AKW490" i="11"/>
  <c r="AKX490" i="11"/>
  <c r="AKY490" i="11"/>
  <c r="AKZ490" i="11"/>
  <c r="ALA490" i="11"/>
  <c r="ALB490" i="11"/>
  <c r="ALC490" i="11"/>
  <c r="ALD490" i="11"/>
  <c r="ALE490" i="11"/>
  <c r="ALF490" i="11"/>
  <c r="ALG490" i="11"/>
  <c r="ALH490" i="11"/>
  <c r="ALI490" i="11"/>
  <c r="ALJ490" i="11"/>
  <c r="ALK490" i="11"/>
  <c r="ALL490" i="11"/>
  <c r="ALM490" i="11"/>
  <c r="ALN490" i="11"/>
  <c r="ALO490" i="11"/>
  <c r="ALP490" i="11"/>
  <c r="ALQ490" i="11"/>
  <c r="ALR490" i="11"/>
  <c r="ALS490" i="11"/>
  <c r="ALT490" i="11"/>
  <c r="ALU490" i="11"/>
  <c r="ALV490" i="11"/>
  <c r="ALW490" i="11"/>
  <c r="ALX490" i="11"/>
  <c r="ALY490" i="11"/>
  <c r="ALZ490" i="11"/>
  <c r="AMA490" i="11"/>
  <c r="AMB490" i="11"/>
  <c r="AMC490" i="11"/>
  <c r="AMD490" i="11"/>
  <c r="AME490" i="11"/>
  <c r="AMF490" i="11"/>
  <c r="AMG490" i="11"/>
  <c r="AMH490" i="11"/>
  <c r="AMI490" i="11"/>
  <c r="AMJ490" i="11"/>
  <c r="AMK490" i="11"/>
  <c r="AML490" i="11"/>
  <c r="AMM490" i="11"/>
  <c r="AMN490" i="11"/>
  <c r="AMO490" i="11"/>
  <c r="AE491" i="11"/>
  <c r="AF491" i="11"/>
  <c r="AG491" i="11"/>
  <c r="AH491" i="11"/>
  <c r="AI491" i="11"/>
  <c r="AJ491" i="11"/>
  <c r="AK491" i="11"/>
  <c r="AL491" i="11"/>
  <c r="AM491" i="11"/>
  <c r="AN491" i="11"/>
  <c r="AO491" i="11"/>
  <c r="AP491" i="11"/>
  <c r="AQ491" i="11"/>
  <c r="AR491" i="11"/>
  <c r="AS491" i="11"/>
  <c r="AT491" i="11"/>
  <c r="AU491" i="11"/>
  <c r="AV491" i="11"/>
  <c r="AW491" i="11"/>
  <c r="AX491" i="11"/>
  <c r="AY491" i="11"/>
  <c r="AZ491" i="11"/>
  <c r="BA491" i="11"/>
  <c r="BB491" i="11"/>
  <c r="BC491" i="11"/>
  <c r="BD491" i="11"/>
  <c r="BE491" i="11"/>
  <c r="BF491" i="11"/>
  <c r="BG491" i="11"/>
  <c r="BH491" i="11"/>
  <c r="BI491" i="11"/>
  <c r="BJ491" i="11"/>
  <c r="BK491" i="11"/>
  <c r="BL491" i="11"/>
  <c r="BM491" i="11"/>
  <c r="BN491" i="11"/>
  <c r="BO491" i="11"/>
  <c r="BP491" i="11"/>
  <c r="BQ491" i="11"/>
  <c r="BR491" i="11"/>
  <c r="BS491" i="11"/>
  <c r="BT491" i="11"/>
  <c r="BU491" i="11"/>
  <c r="BV491" i="11"/>
  <c r="BW491" i="11"/>
  <c r="BX491" i="11"/>
  <c r="BY491" i="11"/>
  <c r="BZ491" i="11"/>
  <c r="CA491" i="11"/>
  <c r="CB491" i="11"/>
  <c r="CC491" i="11"/>
  <c r="CD491" i="11"/>
  <c r="CE491" i="11"/>
  <c r="CF491" i="11"/>
  <c r="CG491" i="11"/>
  <c r="CH491" i="11"/>
  <c r="CI491" i="11"/>
  <c r="CJ491" i="11"/>
  <c r="CK491" i="11"/>
  <c r="CL491" i="11"/>
  <c r="CM491" i="11"/>
  <c r="CN491" i="11"/>
  <c r="CO491" i="11"/>
  <c r="CP491" i="11"/>
  <c r="CQ491" i="11"/>
  <c r="CR491" i="11"/>
  <c r="CS491" i="11"/>
  <c r="CT491" i="11"/>
  <c r="CU491" i="11"/>
  <c r="CV491" i="11"/>
  <c r="CW491" i="11"/>
  <c r="CX491" i="11"/>
  <c r="CY491" i="11"/>
  <c r="CZ491" i="11"/>
  <c r="DA491" i="11"/>
  <c r="DB491" i="11"/>
  <c r="DC491" i="11"/>
  <c r="DD491" i="11"/>
  <c r="DE491" i="11"/>
  <c r="DF491" i="11"/>
  <c r="DG491" i="11"/>
  <c r="DH491" i="11"/>
  <c r="DI491" i="11"/>
  <c r="DJ491" i="11"/>
  <c r="DK491" i="11"/>
  <c r="DL491" i="11"/>
  <c r="DM491" i="11"/>
  <c r="DN491" i="11"/>
  <c r="DO491" i="11"/>
  <c r="DP491" i="11"/>
  <c r="DQ491" i="11"/>
  <c r="DR491" i="11"/>
  <c r="DS491" i="11"/>
  <c r="DT491" i="11"/>
  <c r="DU491" i="11"/>
  <c r="DV491" i="11"/>
  <c r="DW491" i="11"/>
  <c r="DX491" i="11"/>
  <c r="DY491" i="11"/>
  <c r="DZ491" i="11"/>
  <c r="EA491" i="11"/>
  <c r="EB491" i="11"/>
  <c r="EC491" i="11"/>
  <c r="ED491" i="11"/>
  <c r="EE491" i="11"/>
  <c r="EF491" i="11"/>
  <c r="EG491" i="11"/>
  <c r="EH491" i="11"/>
  <c r="EI491" i="11"/>
  <c r="EJ491" i="11"/>
  <c r="EK491" i="11"/>
  <c r="EL491" i="11"/>
  <c r="EM491" i="11"/>
  <c r="EN491" i="11"/>
  <c r="EO491" i="11"/>
  <c r="EP491" i="11"/>
  <c r="EQ491" i="11"/>
  <c r="ER491" i="11"/>
  <c r="ES491" i="11"/>
  <c r="ET491" i="11"/>
  <c r="EU491" i="11"/>
  <c r="EV491" i="11"/>
  <c r="EW491" i="11"/>
  <c r="EX491" i="11"/>
  <c r="EY491" i="11"/>
  <c r="EZ491" i="11"/>
  <c r="FA491" i="11"/>
  <c r="FB491" i="11"/>
  <c r="FC491" i="11"/>
  <c r="FD491" i="11"/>
  <c r="FE491" i="11"/>
  <c r="FF491" i="11"/>
  <c r="FG491" i="11"/>
  <c r="FH491" i="11"/>
  <c r="FI491" i="11"/>
  <c r="FJ491" i="11"/>
  <c r="FK491" i="11"/>
  <c r="FL491" i="11"/>
  <c r="FM491" i="11"/>
  <c r="FN491" i="11"/>
  <c r="FO491" i="11"/>
  <c r="FP491" i="11"/>
  <c r="FQ491" i="11"/>
  <c r="FR491" i="11"/>
  <c r="FS491" i="11"/>
  <c r="FT491" i="11"/>
  <c r="FU491" i="11"/>
  <c r="FV491" i="11"/>
  <c r="FW491" i="11"/>
  <c r="FX491" i="11"/>
  <c r="FY491" i="11"/>
  <c r="FZ491" i="11"/>
  <c r="GA491" i="11"/>
  <c r="GB491" i="11"/>
  <c r="GC491" i="11"/>
  <c r="GD491" i="11"/>
  <c r="GE491" i="11"/>
  <c r="GF491" i="11"/>
  <c r="GG491" i="11"/>
  <c r="GH491" i="11"/>
  <c r="GI491" i="11"/>
  <c r="GJ491" i="11"/>
  <c r="GK491" i="11"/>
  <c r="GL491" i="11"/>
  <c r="GM491" i="11"/>
  <c r="GN491" i="11"/>
  <c r="GO491" i="11"/>
  <c r="GP491" i="11"/>
  <c r="GQ491" i="11"/>
  <c r="GR491" i="11"/>
  <c r="GS491" i="11"/>
  <c r="GT491" i="11"/>
  <c r="GU491" i="11"/>
  <c r="GV491" i="11"/>
  <c r="GW491" i="11"/>
  <c r="GX491" i="11"/>
  <c r="GY491" i="11"/>
  <c r="GZ491" i="11"/>
  <c r="HA491" i="11"/>
  <c r="HB491" i="11"/>
  <c r="HC491" i="11"/>
  <c r="HD491" i="11"/>
  <c r="HE491" i="11"/>
  <c r="HF491" i="11"/>
  <c r="HG491" i="11"/>
  <c r="HH491" i="11"/>
  <c r="HI491" i="11"/>
  <c r="HJ491" i="11"/>
  <c r="HK491" i="11"/>
  <c r="HL491" i="11"/>
  <c r="HM491" i="11"/>
  <c r="HN491" i="11"/>
  <c r="HO491" i="11"/>
  <c r="HP491" i="11"/>
  <c r="HQ491" i="11"/>
  <c r="HR491" i="11"/>
  <c r="HS491" i="11"/>
  <c r="HT491" i="11"/>
  <c r="HU491" i="11"/>
  <c r="HV491" i="11"/>
  <c r="HW491" i="11"/>
  <c r="HX491" i="11"/>
  <c r="HY491" i="11"/>
  <c r="HZ491" i="11"/>
  <c r="IA491" i="11"/>
  <c r="IB491" i="11"/>
  <c r="IC491" i="11"/>
  <c r="ID491" i="11"/>
  <c r="IE491" i="11"/>
  <c r="IF491" i="11"/>
  <c r="IG491" i="11"/>
  <c r="IH491" i="11"/>
  <c r="II491" i="11"/>
  <c r="IJ491" i="11"/>
  <c r="IK491" i="11"/>
  <c r="IL491" i="11"/>
  <c r="IM491" i="11"/>
  <c r="IN491" i="11"/>
  <c r="IO491" i="11"/>
  <c r="IP491" i="11"/>
  <c r="IQ491" i="11"/>
  <c r="IR491" i="11"/>
  <c r="IS491" i="11"/>
  <c r="IT491" i="11"/>
  <c r="IU491" i="11"/>
  <c r="IV491" i="11"/>
  <c r="IW491" i="11"/>
  <c r="IX491" i="11"/>
  <c r="IY491" i="11"/>
  <c r="IZ491" i="11"/>
  <c r="JA491" i="11"/>
  <c r="JB491" i="11"/>
  <c r="JC491" i="11"/>
  <c r="JD491" i="11"/>
  <c r="JE491" i="11"/>
  <c r="JF491" i="11"/>
  <c r="JG491" i="11"/>
  <c r="JH491" i="11"/>
  <c r="JI491" i="11"/>
  <c r="JJ491" i="11"/>
  <c r="JK491" i="11"/>
  <c r="JL491" i="11"/>
  <c r="JM491" i="11"/>
  <c r="JN491" i="11"/>
  <c r="JO491" i="11"/>
  <c r="JP491" i="11"/>
  <c r="JQ491" i="11"/>
  <c r="JR491" i="11"/>
  <c r="JS491" i="11"/>
  <c r="JT491" i="11"/>
  <c r="JU491" i="11"/>
  <c r="JV491" i="11"/>
  <c r="JW491" i="11"/>
  <c r="JX491" i="11"/>
  <c r="JY491" i="11"/>
  <c r="JZ491" i="11"/>
  <c r="KA491" i="11"/>
  <c r="KB491" i="11"/>
  <c r="KC491" i="11"/>
  <c r="KD491" i="11"/>
  <c r="KE491" i="11"/>
  <c r="KF491" i="11"/>
  <c r="KG491" i="11"/>
  <c r="KH491" i="11"/>
  <c r="KI491" i="11"/>
  <c r="KJ491" i="11"/>
  <c r="KK491" i="11"/>
  <c r="KL491" i="11"/>
  <c r="KM491" i="11"/>
  <c r="KN491" i="11"/>
  <c r="KO491" i="11"/>
  <c r="KP491" i="11"/>
  <c r="KQ491" i="11"/>
  <c r="KR491" i="11"/>
  <c r="KS491" i="11"/>
  <c r="KT491" i="11"/>
  <c r="KU491" i="11"/>
  <c r="KV491" i="11"/>
  <c r="KW491" i="11"/>
  <c r="KX491" i="11"/>
  <c r="KY491" i="11"/>
  <c r="KZ491" i="11"/>
  <c r="LA491" i="11"/>
  <c r="LB491" i="11"/>
  <c r="LC491" i="11"/>
  <c r="LD491" i="11"/>
  <c r="LE491" i="11"/>
  <c r="LF491" i="11"/>
  <c r="LG491" i="11"/>
  <c r="LH491" i="11"/>
  <c r="LI491" i="11"/>
  <c r="LJ491" i="11"/>
  <c r="LK491" i="11"/>
  <c r="LL491" i="11"/>
  <c r="LM491" i="11"/>
  <c r="LN491" i="11"/>
  <c r="LO491" i="11"/>
  <c r="LP491" i="11"/>
  <c r="LQ491" i="11"/>
  <c r="LR491" i="11"/>
  <c r="LS491" i="11"/>
  <c r="LT491" i="11"/>
  <c r="LU491" i="11"/>
  <c r="LV491" i="11"/>
  <c r="LW491" i="11"/>
  <c r="LX491" i="11"/>
  <c r="LY491" i="11"/>
  <c r="LZ491" i="11"/>
  <c r="MA491" i="11"/>
  <c r="MB491" i="11"/>
  <c r="MC491" i="11"/>
  <c r="MD491" i="11"/>
  <c r="ME491" i="11"/>
  <c r="MF491" i="11"/>
  <c r="MG491" i="11"/>
  <c r="MH491" i="11"/>
  <c r="MI491" i="11"/>
  <c r="MJ491" i="11"/>
  <c r="MK491" i="11"/>
  <c r="ML491" i="11"/>
  <c r="MM491" i="11"/>
  <c r="MN491" i="11"/>
  <c r="MO491" i="11"/>
  <c r="MP491" i="11"/>
  <c r="MQ491" i="11"/>
  <c r="MR491" i="11"/>
  <c r="MS491" i="11"/>
  <c r="MT491" i="11"/>
  <c r="MU491" i="11"/>
  <c r="MV491" i="11"/>
  <c r="MW491" i="11"/>
  <c r="MX491" i="11"/>
  <c r="MY491" i="11"/>
  <c r="MZ491" i="11"/>
  <c r="NA491" i="11"/>
  <c r="NB491" i="11"/>
  <c r="NC491" i="11"/>
  <c r="ND491" i="11"/>
  <c r="NE491" i="11"/>
  <c r="NF491" i="11"/>
  <c r="NG491" i="11"/>
  <c r="NH491" i="11"/>
  <c r="NI491" i="11"/>
  <c r="NJ491" i="11"/>
  <c r="NK491" i="11"/>
  <c r="NL491" i="11"/>
  <c r="NM491" i="11"/>
  <c r="NN491" i="11"/>
  <c r="NO491" i="11"/>
  <c r="NP491" i="11"/>
  <c r="NQ491" i="11"/>
  <c r="NR491" i="11"/>
  <c r="NS491" i="11"/>
  <c r="NT491" i="11"/>
  <c r="NU491" i="11"/>
  <c r="NV491" i="11"/>
  <c r="NW491" i="11"/>
  <c r="NX491" i="11"/>
  <c r="NY491" i="11"/>
  <c r="NZ491" i="11"/>
  <c r="OA491" i="11"/>
  <c r="OB491" i="11"/>
  <c r="OC491" i="11"/>
  <c r="OD491" i="11"/>
  <c r="OE491" i="11"/>
  <c r="OF491" i="11"/>
  <c r="OG491" i="11"/>
  <c r="OH491" i="11"/>
  <c r="OI491" i="11"/>
  <c r="OJ491" i="11"/>
  <c r="OK491" i="11"/>
  <c r="OL491" i="11"/>
  <c r="OM491" i="11"/>
  <c r="ON491" i="11"/>
  <c r="OO491" i="11"/>
  <c r="OP491" i="11"/>
  <c r="OQ491" i="11"/>
  <c r="OR491" i="11"/>
  <c r="OS491" i="11"/>
  <c r="OT491" i="11"/>
  <c r="OU491" i="11"/>
  <c r="OV491" i="11"/>
  <c r="OW491" i="11"/>
  <c r="OX491" i="11"/>
  <c r="OY491" i="11"/>
  <c r="OZ491" i="11"/>
  <c r="PA491" i="11"/>
  <c r="PB491" i="11"/>
  <c r="PC491" i="11"/>
  <c r="PD491" i="11"/>
  <c r="PE491" i="11"/>
  <c r="PF491" i="11"/>
  <c r="PG491" i="11"/>
  <c r="PH491" i="11"/>
  <c r="PI491" i="11"/>
  <c r="PJ491" i="11"/>
  <c r="PK491" i="11"/>
  <c r="PL491" i="11"/>
  <c r="PM491" i="11"/>
  <c r="PN491" i="11"/>
  <c r="PO491" i="11"/>
  <c r="PP491" i="11"/>
  <c r="PQ491" i="11"/>
  <c r="PR491" i="11"/>
  <c r="PS491" i="11"/>
  <c r="PT491" i="11"/>
  <c r="PU491" i="11"/>
  <c r="PV491" i="11"/>
  <c r="PW491" i="11"/>
  <c r="PX491" i="11"/>
  <c r="PY491" i="11"/>
  <c r="PZ491" i="11"/>
  <c r="QA491" i="11"/>
  <c r="QB491" i="11"/>
  <c r="QC491" i="11"/>
  <c r="QD491" i="11"/>
  <c r="QE491" i="11"/>
  <c r="QF491" i="11"/>
  <c r="QG491" i="11"/>
  <c r="QH491" i="11"/>
  <c r="QI491" i="11"/>
  <c r="QJ491" i="11"/>
  <c r="QK491" i="11"/>
  <c r="QL491" i="11"/>
  <c r="QM491" i="11"/>
  <c r="QN491" i="11"/>
  <c r="QO491" i="11"/>
  <c r="QP491" i="11"/>
  <c r="QQ491" i="11"/>
  <c r="QR491" i="11"/>
  <c r="QS491" i="11"/>
  <c r="QT491" i="11"/>
  <c r="QU491" i="11"/>
  <c r="QV491" i="11"/>
  <c r="QW491" i="11"/>
  <c r="QX491" i="11"/>
  <c r="QY491" i="11"/>
  <c r="QZ491" i="11"/>
  <c r="RA491" i="11"/>
  <c r="RB491" i="11"/>
  <c r="RC491" i="11"/>
  <c r="RD491" i="11"/>
  <c r="RE491" i="11"/>
  <c r="RF491" i="11"/>
  <c r="RG491" i="11"/>
  <c r="RH491" i="11"/>
  <c r="RI491" i="11"/>
  <c r="RJ491" i="11"/>
  <c r="RK491" i="11"/>
  <c r="RL491" i="11"/>
  <c r="RM491" i="11"/>
  <c r="RN491" i="11"/>
  <c r="RO491" i="11"/>
  <c r="RP491" i="11"/>
  <c r="RQ491" i="11"/>
  <c r="RR491" i="11"/>
  <c r="RS491" i="11"/>
  <c r="RT491" i="11"/>
  <c r="RU491" i="11"/>
  <c r="RV491" i="11"/>
  <c r="RW491" i="11"/>
  <c r="RX491" i="11"/>
  <c r="RY491" i="11"/>
  <c r="RZ491" i="11"/>
  <c r="SA491" i="11"/>
  <c r="SB491" i="11"/>
  <c r="SC491" i="11"/>
  <c r="SD491" i="11"/>
  <c r="SE491" i="11"/>
  <c r="SF491" i="11"/>
  <c r="SG491" i="11"/>
  <c r="SH491" i="11"/>
  <c r="SI491" i="11"/>
  <c r="SJ491" i="11"/>
  <c r="SK491" i="11"/>
  <c r="SL491" i="11"/>
  <c r="SM491" i="11"/>
  <c r="SN491" i="11"/>
  <c r="SO491" i="11"/>
  <c r="SP491" i="11"/>
  <c r="SQ491" i="11"/>
  <c r="SR491" i="11"/>
  <c r="SS491" i="11"/>
  <c r="ST491" i="11"/>
  <c r="SU491" i="11"/>
  <c r="SV491" i="11"/>
  <c r="SW491" i="11"/>
  <c r="SX491" i="11"/>
  <c r="SY491" i="11"/>
  <c r="SZ491" i="11"/>
  <c r="TA491" i="11"/>
  <c r="TB491" i="11"/>
  <c r="TC491" i="11"/>
  <c r="TD491" i="11"/>
  <c r="TE491" i="11"/>
  <c r="TF491" i="11"/>
  <c r="TG491" i="11"/>
  <c r="TH491" i="11"/>
  <c r="TI491" i="11"/>
  <c r="TJ491" i="11"/>
  <c r="TK491" i="11"/>
  <c r="TL491" i="11"/>
  <c r="TM491" i="11"/>
  <c r="TN491" i="11"/>
  <c r="TO491" i="11"/>
  <c r="TP491" i="11"/>
  <c r="TQ491" i="11"/>
  <c r="TR491" i="11"/>
  <c r="TS491" i="11"/>
  <c r="TT491" i="11"/>
  <c r="TU491" i="11"/>
  <c r="TV491" i="11"/>
  <c r="TW491" i="11"/>
  <c r="TX491" i="11"/>
  <c r="TY491" i="11"/>
  <c r="TZ491" i="11"/>
  <c r="UA491" i="11"/>
  <c r="UB491" i="11"/>
  <c r="UC491" i="11"/>
  <c r="UD491" i="11"/>
  <c r="UE491" i="11"/>
  <c r="UF491" i="11"/>
  <c r="UG491" i="11"/>
  <c r="UH491" i="11"/>
  <c r="UI491" i="11"/>
  <c r="UJ491" i="11"/>
  <c r="UK491" i="11"/>
  <c r="UL491" i="11"/>
  <c r="UM491" i="11"/>
  <c r="UN491" i="11"/>
  <c r="UO491" i="11"/>
  <c r="UP491" i="11"/>
  <c r="UQ491" i="11"/>
  <c r="UR491" i="11"/>
  <c r="US491" i="11"/>
  <c r="UT491" i="11"/>
  <c r="UU491" i="11"/>
  <c r="UV491" i="11"/>
  <c r="UW491" i="11"/>
  <c r="UX491" i="11"/>
  <c r="UY491" i="11"/>
  <c r="UZ491" i="11"/>
  <c r="VA491" i="11"/>
  <c r="VB491" i="11"/>
  <c r="VC491" i="11"/>
  <c r="VD491" i="11"/>
  <c r="VE491" i="11"/>
  <c r="VF491" i="11"/>
  <c r="VG491" i="11"/>
  <c r="VH491" i="11"/>
  <c r="VI491" i="11"/>
  <c r="VJ491" i="11"/>
  <c r="VK491" i="11"/>
  <c r="VL491" i="11"/>
  <c r="VM491" i="11"/>
  <c r="VN491" i="11"/>
  <c r="VO491" i="11"/>
  <c r="VP491" i="11"/>
  <c r="VQ491" i="11"/>
  <c r="VR491" i="11"/>
  <c r="VS491" i="11"/>
  <c r="VT491" i="11"/>
  <c r="VU491" i="11"/>
  <c r="VV491" i="11"/>
  <c r="VW491" i="11"/>
  <c r="VX491" i="11"/>
  <c r="VY491" i="11"/>
  <c r="VZ491" i="11"/>
  <c r="WA491" i="11"/>
  <c r="WB491" i="11"/>
  <c r="WC491" i="11"/>
  <c r="WD491" i="11"/>
  <c r="WE491" i="11"/>
  <c r="WF491" i="11"/>
  <c r="WG491" i="11"/>
  <c r="WH491" i="11"/>
  <c r="WI491" i="11"/>
  <c r="WJ491" i="11"/>
  <c r="WK491" i="11"/>
  <c r="WL491" i="11"/>
  <c r="WM491" i="11"/>
  <c r="WN491" i="11"/>
  <c r="WO491" i="11"/>
  <c r="WP491" i="11"/>
  <c r="WQ491" i="11"/>
  <c r="WR491" i="11"/>
  <c r="WS491" i="11"/>
  <c r="WT491" i="11"/>
  <c r="WU491" i="11"/>
  <c r="WV491" i="11"/>
  <c r="WW491" i="11"/>
  <c r="WX491" i="11"/>
  <c r="WY491" i="11"/>
  <c r="WZ491" i="11"/>
  <c r="XA491" i="11"/>
  <c r="XB491" i="11"/>
  <c r="XC491" i="11"/>
  <c r="XD491" i="11"/>
  <c r="XE491" i="11"/>
  <c r="XF491" i="11"/>
  <c r="XG491" i="11"/>
  <c r="XH491" i="11"/>
  <c r="XI491" i="11"/>
  <c r="XJ491" i="11"/>
  <c r="XK491" i="11"/>
  <c r="XL491" i="11"/>
  <c r="XM491" i="11"/>
  <c r="XN491" i="11"/>
  <c r="XO491" i="11"/>
  <c r="XP491" i="11"/>
  <c r="XQ491" i="11"/>
  <c r="XR491" i="11"/>
  <c r="XS491" i="11"/>
  <c r="XT491" i="11"/>
  <c r="XU491" i="11"/>
  <c r="XV491" i="11"/>
  <c r="XW491" i="11"/>
  <c r="XX491" i="11"/>
  <c r="XY491" i="11"/>
  <c r="XZ491" i="11"/>
  <c r="YA491" i="11"/>
  <c r="YB491" i="11"/>
  <c r="YC491" i="11"/>
  <c r="YD491" i="11"/>
  <c r="YE491" i="11"/>
  <c r="YF491" i="11"/>
  <c r="YG491" i="11"/>
  <c r="YH491" i="11"/>
  <c r="YI491" i="11"/>
  <c r="YJ491" i="11"/>
  <c r="YK491" i="11"/>
  <c r="YL491" i="11"/>
  <c r="YM491" i="11"/>
  <c r="YN491" i="11"/>
  <c r="YO491" i="11"/>
  <c r="YP491" i="11"/>
  <c r="YQ491" i="11"/>
  <c r="YR491" i="11"/>
  <c r="YS491" i="11"/>
  <c r="YT491" i="11"/>
  <c r="YU491" i="11"/>
  <c r="YV491" i="11"/>
  <c r="YW491" i="11"/>
  <c r="YX491" i="11"/>
  <c r="YY491" i="11"/>
  <c r="YZ491" i="11"/>
  <c r="ZA491" i="11"/>
  <c r="ZB491" i="11"/>
  <c r="ZC491" i="11"/>
  <c r="ZD491" i="11"/>
  <c r="ZE491" i="11"/>
  <c r="ZF491" i="11"/>
  <c r="ZG491" i="11"/>
  <c r="ZH491" i="11"/>
  <c r="ZI491" i="11"/>
  <c r="ZJ491" i="11"/>
  <c r="ZK491" i="11"/>
  <c r="ZL491" i="11"/>
  <c r="ZM491" i="11"/>
  <c r="ZN491" i="11"/>
  <c r="ZO491" i="11"/>
  <c r="ZP491" i="11"/>
  <c r="ZQ491" i="11"/>
  <c r="ZR491" i="11"/>
  <c r="ZS491" i="11"/>
  <c r="ZT491" i="11"/>
  <c r="ZU491" i="11"/>
  <c r="ZV491" i="11"/>
  <c r="ZW491" i="11"/>
  <c r="ZX491" i="11"/>
  <c r="ZY491" i="11"/>
  <c r="ZZ491" i="11"/>
  <c r="AAA491" i="11"/>
  <c r="AAB491" i="11"/>
  <c r="AAC491" i="11"/>
  <c r="AAD491" i="11"/>
  <c r="AAE491" i="11"/>
  <c r="AAF491" i="11"/>
  <c r="AAG491" i="11"/>
  <c r="AAH491" i="11"/>
  <c r="AAI491" i="11"/>
  <c r="AAJ491" i="11"/>
  <c r="AAK491" i="11"/>
  <c r="AAL491" i="11"/>
  <c r="AAM491" i="11"/>
  <c r="AAN491" i="11"/>
  <c r="AAO491" i="11"/>
  <c r="AAP491" i="11"/>
  <c r="AAQ491" i="11"/>
  <c r="AAR491" i="11"/>
  <c r="AAS491" i="11"/>
  <c r="AAT491" i="11"/>
  <c r="AAU491" i="11"/>
  <c r="AAV491" i="11"/>
  <c r="AAW491" i="11"/>
  <c r="AAX491" i="11"/>
  <c r="AAY491" i="11"/>
  <c r="AAZ491" i="11"/>
  <c r="ABA491" i="11"/>
  <c r="ABB491" i="11"/>
  <c r="ABC491" i="11"/>
  <c r="ABD491" i="11"/>
  <c r="ABE491" i="11"/>
  <c r="ABF491" i="11"/>
  <c r="ABG491" i="11"/>
  <c r="ABH491" i="11"/>
  <c r="ABI491" i="11"/>
  <c r="ABJ491" i="11"/>
  <c r="ABK491" i="11"/>
  <c r="ABL491" i="11"/>
  <c r="ABM491" i="11"/>
  <c r="ABN491" i="11"/>
  <c r="ABO491" i="11"/>
  <c r="ABP491" i="11"/>
  <c r="ABQ491" i="11"/>
  <c r="ABR491" i="11"/>
  <c r="ABS491" i="11"/>
  <c r="ABT491" i="11"/>
  <c r="ABU491" i="11"/>
  <c r="ABV491" i="11"/>
  <c r="ABW491" i="11"/>
  <c r="ABX491" i="11"/>
  <c r="ABY491" i="11"/>
  <c r="ABZ491" i="11"/>
  <c r="ACA491" i="11"/>
  <c r="ACB491" i="11"/>
  <c r="ACC491" i="11"/>
  <c r="ACD491" i="11"/>
  <c r="ACE491" i="11"/>
  <c r="ACF491" i="11"/>
  <c r="ACG491" i="11"/>
  <c r="ACH491" i="11"/>
  <c r="ACI491" i="11"/>
  <c r="ACJ491" i="11"/>
  <c r="ACK491" i="11"/>
  <c r="ACL491" i="11"/>
  <c r="ACM491" i="11"/>
  <c r="ACN491" i="11"/>
  <c r="ACO491" i="11"/>
  <c r="ACP491" i="11"/>
  <c r="ACQ491" i="11"/>
  <c r="ACR491" i="11"/>
  <c r="ACS491" i="11"/>
  <c r="ACT491" i="11"/>
  <c r="ACU491" i="11"/>
  <c r="ACV491" i="11"/>
  <c r="ACW491" i="11"/>
  <c r="ACX491" i="11"/>
  <c r="ACY491" i="11"/>
  <c r="ACZ491" i="11"/>
  <c r="ADA491" i="11"/>
  <c r="ADB491" i="11"/>
  <c r="ADC491" i="11"/>
  <c r="ADD491" i="11"/>
  <c r="ADE491" i="11"/>
  <c r="ADF491" i="11"/>
  <c r="ADG491" i="11"/>
  <c r="ADH491" i="11"/>
  <c r="ADI491" i="11"/>
  <c r="ADJ491" i="11"/>
  <c r="ADK491" i="11"/>
  <c r="ADL491" i="11"/>
  <c r="ADM491" i="11"/>
  <c r="ADN491" i="11"/>
  <c r="ADO491" i="11"/>
  <c r="ADP491" i="11"/>
  <c r="ADQ491" i="11"/>
  <c r="ADR491" i="11"/>
  <c r="ADS491" i="11"/>
  <c r="ADT491" i="11"/>
  <c r="ADU491" i="11"/>
  <c r="ADV491" i="11"/>
  <c r="ADW491" i="11"/>
  <c r="ADX491" i="11"/>
  <c r="ADY491" i="11"/>
  <c r="ADZ491" i="11"/>
  <c r="AEA491" i="11"/>
  <c r="AEB491" i="11"/>
  <c r="AEC491" i="11"/>
  <c r="AED491" i="11"/>
  <c r="AEE491" i="11"/>
  <c r="AEF491" i="11"/>
  <c r="AEG491" i="11"/>
  <c r="AEH491" i="11"/>
  <c r="AEI491" i="11"/>
  <c r="AEJ491" i="11"/>
  <c r="AEK491" i="11"/>
  <c r="AEL491" i="11"/>
  <c r="AEM491" i="11"/>
  <c r="AEN491" i="11"/>
  <c r="AEO491" i="11"/>
  <c r="AEP491" i="11"/>
  <c r="AEQ491" i="11"/>
  <c r="AER491" i="11"/>
  <c r="AES491" i="11"/>
  <c r="AET491" i="11"/>
  <c r="AEU491" i="11"/>
  <c r="AEV491" i="11"/>
  <c r="AEW491" i="11"/>
  <c r="AEX491" i="11"/>
  <c r="AEY491" i="11"/>
  <c r="AEZ491" i="11"/>
  <c r="AFA491" i="11"/>
  <c r="AFB491" i="11"/>
  <c r="AFC491" i="11"/>
  <c r="AFD491" i="11"/>
  <c r="AFE491" i="11"/>
  <c r="AFF491" i="11"/>
  <c r="AFG491" i="11"/>
  <c r="AFH491" i="11"/>
  <c r="AFI491" i="11"/>
  <c r="AFJ491" i="11"/>
  <c r="AFK491" i="11"/>
  <c r="AFL491" i="11"/>
  <c r="AFM491" i="11"/>
  <c r="AFN491" i="11"/>
  <c r="AFO491" i="11"/>
  <c r="AFP491" i="11"/>
  <c r="AFQ491" i="11"/>
  <c r="AFR491" i="11"/>
  <c r="AFS491" i="11"/>
  <c r="AFT491" i="11"/>
  <c r="AFU491" i="11"/>
  <c r="AFV491" i="11"/>
  <c r="AFW491" i="11"/>
  <c r="AFX491" i="11"/>
  <c r="AFY491" i="11"/>
  <c r="AFZ491" i="11"/>
  <c r="AGA491" i="11"/>
  <c r="AGB491" i="11"/>
  <c r="AGC491" i="11"/>
  <c r="AGD491" i="11"/>
  <c r="AGE491" i="11"/>
  <c r="AGF491" i="11"/>
  <c r="AGG491" i="11"/>
  <c r="AGH491" i="11"/>
  <c r="AGI491" i="11"/>
  <c r="AGJ491" i="11"/>
  <c r="AGK491" i="11"/>
  <c r="AGL491" i="11"/>
  <c r="AGM491" i="11"/>
  <c r="AGN491" i="11"/>
  <c r="AGO491" i="11"/>
  <c r="AGP491" i="11"/>
  <c r="AGQ491" i="11"/>
  <c r="AGR491" i="11"/>
  <c r="AGS491" i="11"/>
  <c r="AGT491" i="11"/>
  <c r="AGU491" i="11"/>
  <c r="AGV491" i="11"/>
  <c r="AGW491" i="11"/>
  <c r="AGX491" i="11"/>
  <c r="AGY491" i="11"/>
  <c r="AGZ491" i="11"/>
  <c r="AHA491" i="11"/>
  <c r="AHB491" i="11"/>
  <c r="AHC491" i="11"/>
  <c r="AHD491" i="11"/>
  <c r="AHE491" i="11"/>
  <c r="AHF491" i="11"/>
  <c r="AHG491" i="11"/>
  <c r="AHH491" i="11"/>
  <c r="AHI491" i="11"/>
  <c r="AHJ491" i="11"/>
  <c r="AHK491" i="11"/>
  <c r="AHL491" i="11"/>
  <c r="AHM491" i="11"/>
  <c r="AHN491" i="11"/>
  <c r="AHO491" i="11"/>
  <c r="AHP491" i="11"/>
  <c r="AHQ491" i="11"/>
  <c r="AHR491" i="11"/>
  <c r="AHS491" i="11"/>
  <c r="AHT491" i="11"/>
  <c r="AHU491" i="11"/>
  <c r="AHV491" i="11"/>
  <c r="AHW491" i="11"/>
  <c r="AHX491" i="11"/>
  <c r="AHY491" i="11"/>
  <c r="AHZ491" i="11"/>
  <c r="AIA491" i="11"/>
  <c r="AIB491" i="11"/>
  <c r="AIC491" i="11"/>
  <c r="AID491" i="11"/>
  <c r="AIE491" i="11"/>
  <c r="AIF491" i="11"/>
  <c r="AIG491" i="11"/>
  <c r="AIH491" i="11"/>
  <c r="AII491" i="11"/>
  <c r="AIJ491" i="11"/>
  <c r="AIK491" i="11"/>
  <c r="AIL491" i="11"/>
  <c r="AIM491" i="11"/>
  <c r="AIN491" i="11"/>
  <c r="AIO491" i="11"/>
  <c r="AIP491" i="11"/>
  <c r="AIQ491" i="11"/>
  <c r="AIR491" i="11"/>
  <c r="AIS491" i="11"/>
  <c r="AIT491" i="11"/>
  <c r="AIU491" i="11"/>
  <c r="AIV491" i="11"/>
  <c r="AIW491" i="11"/>
  <c r="AIX491" i="11"/>
  <c r="AIY491" i="11"/>
  <c r="AIZ491" i="11"/>
  <c r="AJA491" i="11"/>
  <c r="AJB491" i="11"/>
  <c r="AJC491" i="11"/>
  <c r="AJD491" i="11"/>
  <c r="AJE491" i="11"/>
  <c r="AJF491" i="11"/>
  <c r="AJG491" i="11"/>
  <c r="AJH491" i="11"/>
  <c r="AJI491" i="11"/>
  <c r="AJJ491" i="11"/>
  <c r="AJK491" i="11"/>
  <c r="AJL491" i="11"/>
  <c r="AJM491" i="11"/>
  <c r="AJN491" i="11"/>
  <c r="AJO491" i="11"/>
  <c r="AJP491" i="11"/>
  <c r="AJQ491" i="11"/>
  <c r="AJR491" i="11"/>
  <c r="AJS491" i="11"/>
  <c r="AJT491" i="11"/>
  <c r="AJU491" i="11"/>
  <c r="AJV491" i="11"/>
  <c r="AJW491" i="11"/>
  <c r="AJX491" i="11"/>
  <c r="AJY491" i="11"/>
  <c r="AJZ491" i="11"/>
  <c r="AKA491" i="11"/>
  <c r="AKB491" i="11"/>
  <c r="AKC491" i="11"/>
  <c r="AKD491" i="11"/>
  <c r="AKE491" i="11"/>
  <c r="AKF491" i="11"/>
  <c r="AKG491" i="11"/>
  <c r="AKH491" i="11"/>
  <c r="AKI491" i="11"/>
  <c r="AKJ491" i="11"/>
  <c r="AKK491" i="11"/>
  <c r="AKL491" i="11"/>
  <c r="AKM491" i="11"/>
  <c r="AKN491" i="11"/>
  <c r="AKO491" i="11"/>
  <c r="AKP491" i="11"/>
  <c r="AKQ491" i="11"/>
  <c r="AKR491" i="11"/>
  <c r="AKS491" i="11"/>
  <c r="AKT491" i="11"/>
  <c r="AKU491" i="11"/>
  <c r="AKV491" i="11"/>
  <c r="AKW491" i="11"/>
  <c r="AKX491" i="11"/>
  <c r="AKY491" i="11"/>
  <c r="AKZ491" i="11"/>
  <c r="ALA491" i="11"/>
  <c r="ALB491" i="11"/>
  <c r="ALC491" i="11"/>
  <c r="ALD491" i="11"/>
  <c r="ALE491" i="11"/>
  <c r="ALF491" i="11"/>
  <c r="ALG491" i="11"/>
  <c r="ALH491" i="11"/>
  <c r="ALI491" i="11"/>
  <c r="ALJ491" i="11"/>
  <c r="ALK491" i="11"/>
  <c r="ALL491" i="11"/>
  <c r="ALM491" i="11"/>
  <c r="ALN491" i="11"/>
  <c r="ALO491" i="11"/>
  <c r="ALP491" i="11"/>
  <c r="ALQ491" i="11"/>
  <c r="ALR491" i="11"/>
  <c r="ALS491" i="11"/>
  <c r="ALT491" i="11"/>
  <c r="ALU491" i="11"/>
  <c r="ALV491" i="11"/>
  <c r="ALW491" i="11"/>
  <c r="ALX491" i="11"/>
  <c r="ALY491" i="11"/>
  <c r="ALZ491" i="11"/>
  <c r="AMA491" i="11"/>
  <c r="AMB491" i="11"/>
  <c r="AMC491" i="11"/>
  <c r="AMD491" i="11"/>
  <c r="AME491" i="11"/>
  <c r="AMF491" i="11"/>
  <c r="AMG491" i="11"/>
  <c r="AMH491" i="11"/>
  <c r="AMI491" i="11"/>
  <c r="AMJ491" i="11"/>
  <c r="AMK491" i="11"/>
  <c r="AML491" i="11"/>
  <c r="AMM491" i="11"/>
  <c r="AMN491" i="11"/>
  <c r="AMO491" i="11"/>
  <c r="AE492" i="11"/>
  <c r="AF492" i="11"/>
  <c r="AG492" i="11"/>
  <c r="AH492" i="11"/>
  <c r="AI492" i="11"/>
  <c r="AJ492" i="11"/>
  <c r="AK492" i="11"/>
  <c r="AL492" i="11"/>
  <c r="AM492" i="11"/>
  <c r="AN492" i="11"/>
  <c r="AO492" i="11"/>
  <c r="AP492" i="11"/>
  <c r="AQ492" i="11"/>
  <c r="AR492" i="11"/>
  <c r="AS492" i="11"/>
  <c r="AT492" i="11"/>
  <c r="AU492" i="11"/>
  <c r="AV492" i="11"/>
  <c r="AW492" i="11"/>
  <c r="AX492" i="11"/>
  <c r="AY492" i="11"/>
  <c r="AZ492" i="11"/>
  <c r="BA492" i="11"/>
  <c r="BB492" i="11"/>
  <c r="BC492" i="11"/>
  <c r="BD492" i="11"/>
  <c r="BE492" i="11"/>
  <c r="BF492" i="11"/>
  <c r="BG492" i="11"/>
  <c r="BH492" i="11"/>
  <c r="BI492" i="11"/>
  <c r="BJ492" i="11"/>
  <c r="BK492" i="11"/>
  <c r="BL492" i="11"/>
  <c r="BM492" i="11"/>
  <c r="BN492" i="11"/>
  <c r="BO492" i="11"/>
  <c r="BP492" i="11"/>
  <c r="BQ492" i="11"/>
  <c r="BR492" i="11"/>
  <c r="BS492" i="11"/>
  <c r="BT492" i="11"/>
  <c r="BU492" i="11"/>
  <c r="BV492" i="11"/>
  <c r="BW492" i="11"/>
  <c r="BX492" i="11"/>
  <c r="BY492" i="11"/>
  <c r="BZ492" i="11"/>
  <c r="CA492" i="11"/>
  <c r="CB492" i="11"/>
  <c r="CC492" i="11"/>
  <c r="CD492" i="11"/>
  <c r="CE492" i="11"/>
  <c r="CF492" i="11"/>
  <c r="CG492" i="11"/>
  <c r="CH492" i="11"/>
  <c r="CI492" i="11"/>
  <c r="CJ492" i="11"/>
  <c r="CK492" i="11"/>
  <c r="CL492" i="11"/>
  <c r="CM492" i="11"/>
  <c r="CN492" i="11"/>
  <c r="CO492" i="11"/>
  <c r="CP492" i="11"/>
  <c r="CQ492" i="11"/>
  <c r="CR492" i="11"/>
  <c r="CS492" i="11"/>
  <c r="CT492" i="11"/>
  <c r="CU492" i="11"/>
  <c r="CV492" i="11"/>
  <c r="CW492" i="11"/>
  <c r="CX492" i="11"/>
  <c r="CY492" i="11"/>
  <c r="CZ492" i="11"/>
  <c r="DA492" i="11"/>
  <c r="DB492" i="11"/>
  <c r="DC492" i="11"/>
  <c r="DD492" i="11"/>
  <c r="DE492" i="11"/>
  <c r="DF492" i="11"/>
  <c r="DG492" i="11"/>
  <c r="DH492" i="11"/>
  <c r="DI492" i="11"/>
  <c r="DJ492" i="11"/>
  <c r="DK492" i="11"/>
  <c r="DL492" i="11"/>
  <c r="DM492" i="11"/>
  <c r="DN492" i="11"/>
  <c r="DO492" i="11"/>
  <c r="DP492" i="11"/>
  <c r="DQ492" i="11"/>
  <c r="DR492" i="11"/>
  <c r="DS492" i="11"/>
  <c r="DT492" i="11"/>
  <c r="DU492" i="11"/>
  <c r="DV492" i="11"/>
  <c r="DW492" i="11"/>
  <c r="DX492" i="11"/>
  <c r="DY492" i="11"/>
  <c r="DZ492" i="11"/>
  <c r="EA492" i="11"/>
  <c r="EB492" i="11"/>
  <c r="EC492" i="11"/>
  <c r="ED492" i="11"/>
  <c r="EE492" i="11"/>
  <c r="EF492" i="11"/>
  <c r="EG492" i="11"/>
  <c r="EH492" i="11"/>
  <c r="EI492" i="11"/>
  <c r="EJ492" i="11"/>
  <c r="EK492" i="11"/>
  <c r="EL492" i="11"/>
  <c r="EM492" i="11"/>
  <c r="EN492" i="11"/>
  <c r="EO492" i="11"/>
  <c r="EP492" i="11"/>
  <c r="EQ492" i="11"/>
  <c r="ER492" i="11"/>
  <c r="ES492" i="11"/>
  <c r="ET492" i="11"/>
  <c r="EU492" i="11"/>
  <c r="EV492" i="11"/>
  <c r="EW492" i="11"/>
  <c r="EX492" i="11"/>
  <c r="EY492" i="11"/>
  <c r="EZ492" i="11"/>
  <c r="FA492" i="11"/>
  <c r="FB492" i="11"/>
  <c r="FC492" i="11"/>
  <c r="FD492" i="11"/>
  <c r="FE492" i="11"/>
  <c r="FF492" i="11"/>
  <c r="FG492" i="11"/>
  <c r="FH492" i="11"/>
  <c r="FI492" i="11"/>
  <c r="FJ492" i="11"/>
  <c r="FK492" i="11"/>
  <c r="FL492" i="11"/>
  <c r="FM492" i="11"/>
  <c r="FN492" i="11"/>
  <c r="FO492" i="11"/>
  <c r="FP492" i="11"/>
  <c r="FQ492" i="11"/>
  <c r="FR492" i="11"/>
  <c r="FS492" i="11"/>
  <c r="FT492" i="11"/>
  <c r="FU492" i="11"/>
  <c r="FV492" i="11"/>
  <c r="FW492" i="11"/>
  <c r="FX492" i="11"/>
  <c r="FY492" i="11"/>
  <c r="FZ492" i="11"/>
  <c r="GA492" i="11"/>
  <c r="GB492" i="11"/>
  <c r="GC492" i="11"/>
  <c r="GD492" i="11"/>
  <c r="GE492" i="11"/>
  <c r="GF492" i="11"/>
  <c r="GG492" i="11"/>
  <c r="GH492" i="11"/>
  <c r="GI492" i="11"/>
  <c r="GJ492" i="11"/>
  <c r="GK492" i="11"/>
  <c r="GL492" i="11"/>
  <c r="GM492" i="11"/>
  <c r="GN492" i="11"/>
  <c r="GO492" i="11"/>
  <c r="GP492" i="11"/>
  <c r="GQ492" i="11"/>
  <c r="GR492" i="11"/>
  <c r="GS492" i="11"/>
  <c r="GT492" i="11"/>
  <c r="GU492" i="11"/>
  <c r="GV492" i="11"/>
  <c r="GW492" i="11"/>
  <c r="GX492" i="11"/>
  <c r="GY492" i="11"/>
  <c r="GZ492" i="11"/>
  <c r="HA492" i="11"/>
  <c r="HB492" i="11"/>
  <c r="HC492" i="11"/>
  <c r="HD492" i="11"/>
  <c r="HE492" i="11"/>
  <c r="HF492" i="11"/>
  <c r="HG492" i="11"/>
  <c r="HH492" i="11"/>
  <c r="HI492" i="11"/>
  <c r="HJ492" i="11"/>
  <c r="HK492" i="11"/>
  <c r="HL492" i="11"/>
  <c r="HM492" i="11"/>
  <c r="HN492" i="11"/>
  <c r="HO492" i="11"/>
  <c r="HP492" i="11"/>
  <c r="HQ492" i="11"/>
  <c r="HR492" i="11"/>
  <c r="HS492" i="11"/>
  <c r="HT492" i="11"/>
  <c r="HU492" i="11"/>
  <c r="HV492" i="11"/>
  <c r="HW492" i="11"/>
  <c r="HX492" i="11"/>
  <c r="HY492" i="11"/>
  <c r="HZ492" i="11"/>
  <c r="IA492" i="11"/>
  <c r="IB492" i="11"/>
  <c r="IC492" i="11"/>
  <c r="ID492" i="11"/>
  <c r="IE492" i="11"/>
  <c r="IF492" i="11"/>
  <c r="IG492" i="11"/>
  <c r="IH492" i="11"/>
  <c r="II492" i="11"/>
  <c r="IJ492" i="11"/>
  <c r="IK492" i="11"/>
  <c r="IL492" i="11"/>
  <c r="IM492" i="11"/>
  <c r="IN492" i="11"/>
  <c r="IO492" i="11"/>
  <c r="IP492" i="11"/>
  <c r="IQ492" i="11"/>
  <c r="IR492" i="11"/>
  <c r="IS492" i="11"/>
  <c r="IT492" i="11"/>
  <c r="IU492" i="11"/>
  <c r="IV492" i="11"/>
  <c r="IW492" i="11"/>
  <c r="IX492" i="11"/>
  <c r="IY492" i="11"/>
  <c r="IZ492" i="11"/>
  <c r="JA492" i="11"/>
  <c r="JB492" i="11"/>
  <c r="JC492" i="11"/>
  <c r="JD492" i="11"/>
  <c r="JE492" i="11"/>
  <c r="JF492" i="11"/>
  <c r="JG492" i="11"/>
  <c r="JH492" i="11"/>
  <c r="JI492" i="11"/>
  <c r="JJ492" i="11"/>
  <c r="JK492" i="11"/>
  <c r="JL492" i="11"/>
  <c r="JM492" i="11"/>
  <c r="JN492" i="11"/>
  <c r="JO492" i="11"/>
  <c r="JP492" i="11"/>
  <c r="JQ492" i="11"/>
  <c r="JR492" i="11"/>
  <c r="JS492" i="11"/>
  <c r="JT492" i="11"/>
  <c r="JU492" i="11"/>
  <c r="JV492" i="11"/>
  <c r="JW492" i="11"/>
  <c r="JX492" i="11"/>
  <c r="JY492" i="11"/>
  <c r="JZ492" i="11"/>
  <c r="KA492" i="11"/>
  <c r="KB492" i="11"/>
  <c r="KC492" i="11"/>
  <c r="KD492" i="11"/>
  <c r="KE492" i="11"/>
  <c r="KF492" i="11"/>
  <c r="KG492" i="11"/>
  <c r="KH492" i="11"/>
  <c r="KI492" i="11"/>
  <c r="KJ492" i="11"/>
  <c r="KK492" i="11"/>
  <c r="KL492" i="11"/>
  <c r="KM492" i="11"/>
  <c r="KN492" i="11"/>
  <c r="KO492" i="11"/>
  <c r="KP492" i="11"/>
  <c r="KQ492" i="11"/>
  <c r="KR492" i="11"/>
  <c r="KS492" i="11"/>
  <c r="KT492" i="11"/>
  <c r="KU492" i="11"/>
  <c r="KV492" i="11"/>
  <c r="KW492" i="11"/>
  <c r="KX492" i="11"/>
  <c r="KY492" i="11"/>
  <c r="KZ492" i="11"/>
  <c r="LA492" i="11"/>
  <c r="LB492" i="11"/>
  <c r="LC492" i="11"/>
  <c r="LD492" i="11"/>
  <c r="LE492" i="11"/>
  <c r="LF492" i="11"/>
  <c r="LG492" i="11"/>
  <c r="LH492" i="11"/>
  <c r="LI492" i="11"/>
  <c r="LJ492" i="11"/>
  <c r="LK492" i="11"/>
  <c r="LL492" i="11"/>
  <c r="LM492" i="11"/>
  <c r="LN492" i="11"/>
  <c r="LO492" i="11"/>
  <c r="LP492" i="11"/>
  <c r="LQ492" i="11"/>
  <c r="LR492" i="11"/>
  <c r="LS492" i="11"/>
  <c r="LT492" i="11"/>
  <c r="LU492" i="11"/>
  <c r="LV492" i="11"/>
  <c r="LW492" i="11"/>
  <c r="LX492" i="11"/>
  <c r="LY492" i="11"/>
  <c r="LZ492" i="11"/>
  <c r="MA492" i="11"/>
  <c r="MB492" i="11"/>
  <c r="MC492" i="11"/>
  <c r="MD492" i="11"/>
  <c r="ME492" i="11"/>
  <c r="MF492" i="11"/>
  <c r="MG492" i="11"/>
  <c r="MH492" i="11"/>
  <c r="MI492" i="11"/>
  <c r="MJ492" i="11"/>
  <c r="MK492" i="11"/>
  <c r="ML492" i="11"/>
  <c r="MM492" i="11"/>
  <c r="MN492" i="11"/>
  <c r="MO492" i="11"/>
  <c r="MP492" i="11"/>
  <c r="MQ492" i="11"/>
  <c r="MR492" i="11"/>
  <c r="MS492" i="11"/>
  <c r="MT492" i="11"/>
  <c r="MU492" i="11"/>
  <c r="MV492" i="11"/>
  <c r="MW492" i="11"/>
  <c r="MX492" i="11"/>
  <c r="MY492" i="11"/>
  <c r="MZ492" i="11"/>
  <c r="NA492" i="11"/>
  <c r="NB492" i="11"/>
  <c r="NC492" i="11"/>
  <c r="ND492" i="11"/>
  <c r="NE492" i="11"/>
  <c r="NF492" i="11"/>
  <c r="NG492" i="11"/>
  <c r="NH492" i="11"/>
  <c r="NI492" i="11"/>
  <c r="NJ492" i="11"/>
  <c r="NK492" i="11"/>
  <c r="NL492" i="11"/>
  <c r="NM492" i="11"/>
  <c r="NN492" i="11"/>
  <c r="NO492" i="11"/>
  <c r="NP492" i="11"/>
  <c r="NQ492" i="11"/>
  <c r="NR492" i="11"/>
  <c r="NS492" i="11"/>
  <c r="NT492" i="11"/>
  <c r="NU492" i="11"/>
  <c r="NV492" i="11"/>
  <c r="NW492" i="11"/>
  <c r="NX492" i="11"/>
  <c r="NY492" i="11"/>
  <c r="NZ492" i="11"/>
  <c r="OA492" i="11"/>
  <c r="OB492" i="11"/>
  <c r="OC492" i="11"/>
  <c r="OD492" i="11"/>
  <c r="OE492" i="11"/>
  <c r="OF492" i="11"/>
  <c r="OG492" i="11"/>
  <c r="OH492" i="11"/>
  <c r="OI492" i="11"/>
  <c r="OJ492" i="11"/>
  <c r="OK492" i="11"/>
  <c r="OL492" i="11"/>
  <c r="OM492" i="11"/>
  <c r="ON492" i="11"/>
  <c r="OO492" i="11"/>
  <c r="OP492" i="11"/>
  <c r="OQ492" i="11"/>
  <c r="OR492" i="11"/>
  <c r="OS492" i="11"/>
  <c r="OT492" i="11"/>
  <c r="OU492" i="11"/>
  <c r="OV492" i="11"/>
  <c r="OW492" i="11"/>
  <c r="OX492" i="11"/>
  <c r="OY492" i="11"/>
  <c r="OZ492" i="11"/>
  <c r="PA492" i="11"/>
  <c r="PB492" i="11"/>
  <c r="PC492" i="11"/>
  <c r="PD492" i="11"/>
  <c r="PE492" i="11"/>
  <c r="PF492" i="11"/>
  <c r="PG492" i="11"/>
  <c r="PH492" i="11"/>
  <c r="PI492" i="11"/>
  <c r="PJ492" i="11"/>
  <c r="PK492" i="11"/>
  <c r="PL492" i="11"/>
  <c r="PM492" i="11"/>
  <c r="PN492" i="11"/>
  <c r="PO492" i="11"/>
  <c r="PP492" i="11"/>
  <c r="PQ492" i="11"/>
  <c r="PR492" i="11"/>
  <c r="PS492" i="11"/>
  <c r="PT492" i="11"/>
  <c r="PU492" i="11"/>
  <c r="PV492" i="11"/>
  <c r="PW492" i="11"/>
  <c r="PX492" i="11"/>
  <c r="PY492" i="11"/>
  <c r="PZ492" i="11"/>
  <c r="QA492" i="11"/>
  <c r="QB492" i="11"/>
  <c r="QC492" i="11"/>
  <c r="QD492" i="11"/>
  <c r="QE492" i="11"/>
  <c r="QF492" i="11"/>
  <c r="QG492" i="11"/>
  <c r="QH492" i="11"/>
  <c r="QI492" i="11"/>
  <c r="QJ492" i="11"/>
  <c r="QK492" i="11"/>
  <c r="QL492" i="11"/>
  <c r="QM492" i="11"/>
  <c r="QN492" i="11"/>
  <c r="QO492" i="11"/>
  <c r="QP492" i="11"/>
  <c r="QQ492" i="11"/>
  <c r="QR492" i="11"/>
  <c r="QS492" i="11"/>
  <c r="QT492" i="11"/>
  <c r="QU492" i="11"/>
  <c r="QV492" i="11"/>
  <c r="QW492" i="11"/>
  <c r="QX492" i="11"/>
  <c r="QY492" i="11"/>
  <c r="QZ492" i="11"/>
  <c r="RA492" i="11"/>
  <c r="RB492" i="11"/>
  <c r="RC492" i="11"/>
  <c r="RD492" i="11"/>
  <c r="RE492" i="11"/>
  <c r="RF492" i="11"/>
  <c r="RG492" i="11"/>
  <c r="RH492" i="11"/>
  <c r="RI492" i="11"/>
  <c r="RJ492" i="11"/>
  <c r="RK492" i="11"/>
  <c r="RL492" i="11"/>
  <c r="RM492" i="11"/>
  <c r="RN492" i="11"/>
  <c r="RO492" i="11"/>
  <c r="RP492" i="11"/>
  <c r="RQ492" i="11"/>
  <c r="RR492" i="11"/>
  <c r="RS492" i="11"/>
  <c r="RT492" i="11"/>
  <c r="RU492" i="11"/>
  <c r="RV492" i="11"/>
  <c r="RW492" i="11"/>
  <c r="RX492" i="11"/>
  <c r="RY492" i="11"/>
  <c r="RZ492" i="11"/>
  <c r="SA492" i="11"/>
  <c r="SB492" i="11"/>
  <c r="SC492" i="11"/>
  <c r="SD492" i="11"/>
  <c r="SE492" i="11"/>
  <c r="SF492" i="11"/>
  <c r="SG492" i="11"/>
  <c r="SH492" i="11"/>
  <c r="SI492" i="11"/>
  <c r="SJ492" i="11"/>
  <c r="SK492" i="11"/>
  <c r="SL492" i="11"/>
  <c r="SM492" i="11"/>
  <c r="SN492" i="11"/>
  <c r="SO492" i="11"/>
  <c r="SP492" i="11"/>
  <c r="SQ492" i="11"/>
  <c r="SR492" i="11"/>
  <c r="SS492" i="11"/>
  <c r="ST492" i="11"/>
  <c r="SU492" i="11"/>
  <c r="SV492" i="11"/>
  <c r="SW492" i="11"/>
  <c r="SX492" i="11"/>
  <c r="SY492" i="11"/>
  <c r="SZ492" i="11"/>
  <c r="TA492" i="11"/>
  <c r="TB492" i="11"/>
  <c r="TC492" i="11"/>
  <c r="TD492" i="11"/>
  <c r="TE492" i="11"/>
  <c r="TF492" i="11"/>
  <c r="TG492" i="11"/>
  <c r="TH492" i="11"/>
  <c r="TI492" i="11"/>
  <c r="TJ492" i="11"/>
  <c r="TK492" i="11"/>
  <c r="TL492" i="11"/>
  <c r="TM492" i="11"/>
  <c r="TN492" i="11"/>
  <c r="TO492" i="11"/>
  <c r="TP492" i="11"/>
  <c r="TQ492" i="11"/>
  <c r="TR492" i="11"/>
  <c r="TS492" i="11"/>
  <c r="TT492" i="11"/>
  <c r="TU492" i="11"/>
  <c r="TV492" i="11"/>
  <c r="TW492" i="11"/>
  <c r="TX492" i="11"/>
  <c r="TY492" i="11"/>
  <c r="TZ492" i="11"/>
  <c r="UA492" i="11"/>
  <c r="UB492" i="11"/>
  <c r="UC492" i="11"/>
  <c r="UD492" i="11"/>
  <c r="UE492" i="11"/>
  <c r="UF492" i="11"/>
  <c r="UG492" i="11"/>
  <c r="UH492" i="11"/>
  <c r="UI492" i="11"/>
  <c r="UJ492" i="11"/>
  <c r="UK492" i="11"/>
  <c r="UL492" i="11"/>
  <c r="UM492" i="11"/>
  <c r="UN492" i="11"/>
  <c r="UO492" i="11"/>
  <c r="UP492" i="11"/>
  <c r="UQ492" i="11"/>
  <c r="UR492" i="11"/>
  <c r="US492" i="11"/>
  <c r="UT492" i="11"/>
  <c r="UU492" i="11"/>
  <c r="UV492" i="11"/>
  <c r="UW492" i="11"/>
  <c r="UX492" i="11"/>
  <c r="UY492" i="11"/>
  <c r="UZ492" i="11"/>
  <c r="VA492" i="11"/>
  <c r="VB492" i="11"/>
  <c r="VC492" i="11"/>
  <c r="VD492" i="11"/>
  <c r="VE492" i="11"/>
  <c r="VF492" i="11"/>
  <c r="VG492" i="11"/>
  <c r="VH492" i="11"/>
  <c r="VI492" i="11"/>
  <c r="VJ492" i="11"/>
  <c r="VK492" i="11"/>
  <c r="VL492" i="11"/>
  <c r="VM492" i="11"/>
  <c r="VN492" i="11"/>
  <c r="VO492" i="11"/>
  <c r="VP492" i="11"/>
  <c r="VQ492" i="11"/>
  <c r="VR492" i="11"/>
  <c r="VS492" i="11"/>
  <c r="VT492" i="11"/>
  <c r="VU492" i="11"/>
  <c r="VV492" i="11"/>
  <c r="VW492" i="11"/>
  <c r="VX492" i="11"/>
  <c r="VY492" i="11"/>
  <c r="VZ492" i="11"/>
  <c r="WA492" i="11"/>
  <c r="WB492" i="11"/>
  <c r="WC492" i="11"/>
  <c r="WD492" i="11"/>
  <c r="WE492" i="11"/>
  <c r="WF492" i="11"/>
  <c r="WG492" i="11"/>
  <c r="WH492" i="11"/>
  <c r="WI492" i="11"/>
  <c r="WJ492" i="11"/>
  <c r="WK492" i="11"/>
  <c r="WL492" i="11"/>
  <c r="WM492" i="11"/>
  <c r="WN492" i="11"/>
  <c r="WO492" i="11"/>
  <c r="WP492" i="11"/>
  <c r="WQ492" i="11"/>
  <c r="WR492" i="11"/>
  <c r="WS492" i="11"/>
  <c r="WT492" i="11"/>
  <c r="WU492" i="11"/>
  <c r="WV492" i="11"/>
  <c r="WW492" i="11"/>
  <c r="WX492" i="11"/>
  <c r="WY492" i="11"/>
  <c r="WZ492" i="11"/>
  <c r="XA492" i="11"/>
  <c r="XB492" i="11"/>
  <c r="XC492" i="11"/>
  <c r="XD492" i="11"/>
  <c r="XE492" i="11"/>
  <c r="XF492" i="11"/>
  <c r="XG492" i="11"/>
  <c r="XH492" i="11"/>
  <c r="XI492" i="11"/>
  <c r="XJ492" i="11"/>
  <c r="XK492" i="11"/>
  <c r="XL492" i="11"/>
  <c r="XM492" i="11"/>
  <c r="XN492" i="11"/>
  <c r="XO492" i="11"/>
  <c r="XP492" i="11"/>
  <c r="XQ492" i="11"/>
  <c r="XR492" i="11"/>
  <c r="XS492" i="11"/>
  <c r="XT492" i="11"/>
  <c r="XU492" i="11"/>
  <c r="XV492" i="11"/>
  <c r="XW492" i="11"/>
  <c r="XX492" i="11"/>
  <c r="XY492" i="11"/>
  <c r="XZ492" i="11"/>
  <c r="YA492" i="11"/>
  <c r="YB492" i="11"/>
  <c r="YC492" i="11"/>
  <c r="YD492" i="11"/>
  <c r="YE492" i="11"/>
  <c r="YF492" i="11"/>
  <c r="YG492" i="11"/>
  <c r="YH492" i="11"/>
  <c r="YI492" i="11"/>
  <c r="YJ492" i="11"/>
  <c r="YK492" i="11"/>
  <c r="YL492" i="11"/>
  <c r="YM492" i="11"/>
  <c r="YN492" i="11"/>
  <c r="YO492" i="11"/>
  <c r="YP492" i="11"/>
  <c r="YQ492" i="11"/>
  <c r="YR492" i="11"/>
  <c r="YS492" i="11"/>
  <c r="YT492" i="11"/>
  <c r="YU492" i="11"/>
  <c r="YV492" i="11"/>
  <c r="YW492" i="11"/>
  <c r="YX492" i="11"/>
  <c r="YY492" i="11"/>
  <c r="YZ492" i="11"/>
  <c r="ZA492" i="11"/>
  <c r="ZB492" i="11"/>
  <c r="ZC492" i="11"/>
  <c r="ZD492" i="11"/>
  <c r="ZE492" i="11"/>
  <c r="ZF492" i="11"/>
  <c r="ZG492" i="11"/>
  <c r="ZH492" i="11"/>
  <c r="ZI492" i="11"/>
  <c r="ZJ492" i="11"/>
  <c r="ZK492" i="11"/>
  <c r="ZL492" i="11"/>
  <c r="ZM492" i="11"/>
  <c r="ZN492" i="11"/>
  <c r="ZO492" i="11"/>
  <c r="ZP492" i="11"/>
  <c r="ZQ492" i="11"/>
  <c r="ZR492" i="11"/>
  <c r="ZS492" i="11"/>
  <c r="ZT492" i="11"/>
  <c r="ZU492" i="11"/>
  <c r="ZV492" i="11"/>
  <c r="ZW492" i="11"/>
  <c r="ZX492" i="11"/>
  <c r="ZY492" i="11"/>
  <c r="ZZ492" i="11"/>
  <c r="AAA492" i="11"/>
  <c r="AAB492" i="11"/>
  <c r="AAC492" i="11"/>
  <c r="AAD492" i="11"/>
  <c r="AAE492" i="11"/>
  <c r="AAF492" i="11"/>
  <c r="AAG492" i="11"/>
  <c r="AAH492" i="11"/>
  <c r="AAI492" i="11"/>
  <c r="AAJ492" i="11"/>
  <c r="AAK492" i="11"/>
  <c r="AAL492" i="11"/>
  <c r="AAM492" i="11"/>
  <c r="AAN492" i="11"/>
  <c r="AAO492" i="11"/>
  <c r="AAP492" i="11"/>
  <c r="AAQ492" i="11"/>
  <c r="AAR492" i="11"/>
  <c r="AAS492" i="11"/>
  <c r="AAT492" i="11"/>
  <c r="AAU492" i="11"/>
  <c r="AAV492" i="11"/>
  <c r="AAW492" i="11"/>
  <c r="AAX492" i="11"/>
  <c r="AAY492" i="11"/>
  <c r="AAZ492" i="11"/>
  <c r="ABA492" i="11"/>
  <c r="ABB492" i="11"/>
  <c r="ABC492" i="11"/>
  <c r="ABD492" i="11"/>
  <c r="ABE492" i="11"/>
  <c r="ABF492" i="11"/>
  <c r="ABG492" i="11"/>
  <c r="ABH492" i="11"/>
  <c r="ABI492" i="11"/>
  <c r="ABJ492" i="11"/>
  <c r="ABK492" i="11"/>
  <c r="ABL492" i="11"/>
  <c r="ABM492" i="11"/>
  <c r="ABN492" i="11"/>
  <c r="ABO492" i="11"/>
  <c r="ABP492" i="11"/>
  <c r="ABQ492" i="11"/>
  <c r="ABR492" i="11"/>
  <c r="ABS492" i="11"/>
  <c r="ABT492" i="11"/>
  <c r="ABU492" i="11"/>
  <c r="ABV492" i="11"/>
  <c r="ABW492" i="11"/>
  <c r="ABX492" i="11"/>
  <c r="ABY492" i="11"/>
  <c r="ABZ492" i="11"/>
  <c r="ACA492" i="11"/>
  <c r="ACB492" i="11"/>
  <c r="ACC492" i="11"/>
  <c r="ACD492" i="11"/>
  <c r="ACE492" i="11"/>
  <c r="ACF492" i="11"/>
  <c r="ACG492" i="11"/>
  <c r="ACH492" i="11"/>
  <c r="ACI492" i="11"/>
  <c r="ACJ492" i="11"/>
  <c r="ACK492" i="11"/>
  <c r="ACL492" i="11"/>
  <c r="ACM492" i="11"/>
  <c r="ACN492" i="11"/>
  <c r="ACO492" i="11"/>
  <c r="ACP492" i="11"/>
  <c r="ACQ492" i="11"/>
  <c r="ACR492" i="11"/>
  <c r="ACS492" i="11"/>
  <c r="ACT492" i="11"/>
  <c r="ACU492" i="11"/>
  <c r="ACV492" i="11"/>
  <c r="ACW492" i="11"/>
  <c r="ACX492" i="11"/>
  <c r="ACY492" i="11"/>
  <c r="ACZ492" i="11"/>
  <c r="ADA492" i="11"/>
  <c r="ADB492" i="11"/>
  <c r="ADC492" i="11"/>
  <c r="ADD492" i="11"/>
  <c r="ADE492" i="11"/>
  <c r="ADF492" i="11"/>
  <c r="ADG492" i="11"/>
  <c r="ADH492" i="11"/>
  <c r="ADI492" i="11"/>
  <c r="ADJ492" i="11"/>
  <c r="ADK492" i="11"/>
  <c r="ADL492" i="11"/>
  <c r="ADM492" i="11"/>
  <c r="ADN492" i="11"/>
  <c r="ADO492" i="11"/>
  <c r="ADP492" i="11"/>
  <c r="ADQ492" i="11"/>
  <c r="ADR492" i="11"/>
  <c r="ADS492" i="11"/>
  <c r="ADT492" i="11"/>
  <c r="ADU492" i="11"/>
  <c r="ADV492" i="11"/>
  <c r="ADW492" i="11"/>
  <c r="ADX492" i="11"/>
  <c r="ADY492" i="11"/>
  <c r="ADZ492" i="11"/>
  <c r="AEA492" i="11"/>
  <c r="AEB492" i="11"/>
  <c r="AEC492" i="11"/>
  <c r="AED492" i="11"/>
  <c r="AEE492" i="11"/>
  <c r="AEF492" i="11"/>
  <c r="AEG492" i="11"/>
  <c r="AEH492" i="11"/>
  <c r="AEI492" i="11"/>
  <c r="AEJ492" i="11"/>
  <c r="AEK492" i="11"/>
  <c r="AEL492" i="11"/>
  <c r="AEM492" i="11"/>
  <c r="AEN492" i="11"/>
  <c r="AEO492" i="11"/>
  <c r="AEP492" i="11"/>
  <c r="AEQ492" i="11"/>
  <c r="AER492" i="11"/>
  <c r="AES492" i="11"/>
  <c r="AET492" i="11"/>
  <c r="AEU492" i="11"/>
  <c r="AEV492" i="11"/>
  <c r="AEW492" i="11"/>
  <c r="AEX492" i="11"/>
  <c r="AEY492" i="11"/>
  <c r="AEZ492" i="11"/>
  <c r="AFA492" i="11"/>
  <c r="AFB492" i="11"/>
  <c r="AFC492" i="11"/>
  <c r="AFD492" i="11"/>
  <c r="AFE492" i="11"/>
  <c r="AFF492" i="11"/>
  <c r="AFG492" i="11"/>
  <c r="AFH492" i="11"/>
  <c r="AFI492" i="11"/>
  <c r="AFJ492" i="11"/>
  <c r="AFK492" i="11"/>
  <c r="AFL492" i="11"/>
  <c r="AFM492" i="11"/>
  <c r="AFN492" i="11"/>
  <c r="AFO492" i="11"/>
  <c r="AFP492" i="11"/>
  <c r="AFQ492" i="11"/>
  <c r="AFR492" i="11"/>
  <c r="AFS492" i="11"/>
  <c r="AFT492" i="11"/>
  <c r="AFU492" i="11"/>
  <c r="AFV492" i="11"/>
  <c r="AFW492" i="11"/>
  <c r="AFX492" i="11"/>
  <c r="AFY492" i="11"/>
  <c r="AFZ492" i="11"/>
  <c r="AGA492" i="11"/>
  <c r="AGB492" i="11"/>
  <c r="AGC492" i="11"/>
  <c r="AGD492" i="11"/>
  <c r="AGE492" i="11"/>
  <c r="AGF492" i="11"/>
  <c r="AGG492" i="11"/>
  <c r="AGH492" i="11"/>
  <c r="AGI492" i="11"/>
  <c r="AGJ492" i="11"/>
  <c r="AGK492" i="11"/>
  <c r="AGL492" i="11"/>
  <c r="AGM492" i="11"/>
  <c r="AGN492" i="11"/>
  <c r="AGO492" i="11"/>
  <c r="AGP492" i="11"/>
  <c r="AGQ492" i="11"/>
  <c r="AGR492" i="11"/>
  <c r="AGS492" i="11"/>
  <c r="AGT492" i="11"/>
  <c r="AGU492" i="11"/>
  <c r="AGV492" i="11"/>
  <c r="AGW492" i="11"/>
  <c r="AGX492" i="11"/>
  <c r="AGY492" i="11"/>
  <c r="AGZ492" i="11"/>
  <c r="AHA492" i="11"/>
  <c r="AHB492" i="11"/>
  <c r="AHC492" i="11"/>
  <c r="AHD492" i="11"/>
  <c r="AHE492" i="11"/>
  <c r="AHF492" i="11"/>
  <c r="AHG492" i="11"/>
  <c r="AHH492" i="11"/>
  <c r="AHI492" i="11"/>
  <c r="AHJ492" i="11"/>
  <c r="AHK492" i="11"/>
  <c r="AHL492" i="11"/>
  <c r="AHM492" i="11"/>
  <c r="AHN492" i="11"/>
  <c r="AHO492" i="11"/>
  <c r="AHP492" i="11"/>
  <c r="AHQ492" i="11"/>
  <c r="AHR492" i="11"/>
  <c r="AHS492" i="11"/>
  <c r="AHT492" i="11"/>
  <c r="AHU492" i="11"/>
  <c r="AHV492" i="11"/>
  <c r="AHW492" i="11"/>
  <c r="AHX492" i="11"/>
  <c r="AHY492" i="11"/>
  <c r="AHZ492" i="11"/>
  <c r="AIA492" i="11"/>
  <c r="AIB492" i="11"/>
  <c r="AIC492" i="11"/>
  <c r="AID492" i="11"/>
  <c r="AIE492" i="11"/>
  <c r="AIF492" i="11"/>
  <c r="AIG492" i="11"/>
  <c r="AIH492" i="11"/>
  <c r="AII492" i="11"/>
  <c r="AIJ492" i="11"/>
  <c r="AIK492" i="11"/>
  <c r="AIL492" i="11"/>
  <c r="AIM492" i="11"/>
  <c r="AIN492" i="11"/>
  <c r="AIO492" i="11"/>
  <c r="AIP492" i="11"/>
  <c r="AIQ492" i="11"/>
  <c r="AIR492" i="11"/>
  <c r="AIS492" i="11"/>
  <c r="AIT492" i="11"/>
  <c r="AIU492" i="11"/>
  <c r="AIV492" i="11"/>
  <c r="AIW492" i="11"/>
  <c r="AIX492" i="11"/>
  <c r="AIY492" i="11"/>
  <c r="AIZ492" i="11"/>
  <c r="AJA492" i="11"/>
  <c r="AJB492" i="11"/>
  <c r="AJC492" i="11"/>
  <c r="AJD492" i="11"/>
  <c r="AJE492" i="11"/>
  <c r="AJF492" i="11"/>
  <c r="AJG492" i="11"/>
  <c r="AJH492" i="11"/>
  <c r="AJI492" i="11"/>
  <c r="AJJ492" i="11"/>
  <c r="AJK492" i="11"/>
  <c r="AJL492" i="11"/>
  <c r="AJM492" i="11"/>
  <c r="AJN492" i="11"/>
  <c r="AJO492" i="11"/>
  <c r="AJP492" i="11"/>
  <c r="AJQ492" i="11"/>
  <c r="AJR492" i="11"/>
  <c r="AJS492" i="11"/>
  <c r="AJT492" i="11"/>
  <c r="AJU492" i="11"/>
  <c r="AJV492" i="11"/>
  <c r="AJW492" i="11"/>
  <c r="AJX492" i="11"/>
  <c r="AJY492" i="11"/>
  <c r="AJZ492" i="11"/>
  <c r="AKA492" i="11"/>
  <c r="AKB492" i="11"/>
  <c r="AKC492" i="11"/>
  <c r="AKD492" i="11"/>
  <c r="AKE492" i="11"/>
  <c r="AKF492" i="11"/>
  <c r="AKG492" i="11"/>
  <c r="AKH492" i="11"/>
  <c r="AKI492" i="11"/>
  <c r="AKJ492" i="11"/>
  <c r="AKK492" i="11"/>
  <c r="AKL492" i="11"/>
  <c r="AKM492" i="11"/>
  <c r="AKN492" i="11"/>
  <c r="AKO492" i="11"/>
  <c r="AKP492" i="11"/>
  <c r="AKQ492" i="11"/>
  <c r="AKR492" i="11"/>
  <c r="AKS492" i="11"/>
  <c r="AKT492" i="11"/>
  <c r="AKU492" i="11"/>
  <c r="AKV492" i="11"/>
  <c r="AKW492" i="11"/>
  <c r="AKX492" i="11"/>
  <c r="AKY492" i="11"/>
  <c r="AKZ492" i="11"/>
  <c r="ALA492" i="11"/>
  <c r="ALB492" i="11"/>
  <c r="ALC492" i="11"/>
  <c r="ALD492" i="11"/>
  <c r="ALE492" i="11"/>
  <c r="ALF492" i="11"/>
  <c r="ALG492" i="11"/>
  <c r="ALH492" i="11"/>
  <c r="ALI492" i="11"/>
  <c r="ALJ492" i="11"/>
  <c r="ALK492" i="11"/>
  <c r="ALL492" i="11"/>
  <c r="ALM492" i="11"/>
  <c r="ALN492" i="11"/>
  <c r="ALO492" i="11"/>
  <c r="ALP492" i="11"/>
  <c r="ALQ492" i="11"/>
  <c r="ALR492" i="11"/>
  <c r="ALS492" i="11"/>
  <c r="ALT492" i="11"/>
  <c r="ALU492" i="11"/>
  <c r="ALV492" i="11"/>
  <c r="ALW492" i="11"/>
  <c r="ALX492" i="11"/>
  <c r="ALY492" i="11"/>
  <c r="ALZ492" i="11"/>
  <c r="AMA492" i="11"/>
  <c r="AMB492" i="11"/>
  <c r="AMC492" i="11"/>
  <c r="AMD492" i="11"/>
  <c r="AME492" i="11"/>
  <c r="AMF492" i="11"/>
  <c r="AMG492" i="11"/>
  <c r="AMH492" i="11"/>
  <c r="AMI492" i="11"/>
  <c r="AMJ492" i="11"/>
  <c r="AMK492" i="11"/>
  <c r="AML492" i="11"/>
  <c r="AMM492" i="11"/>
  <c r="AMN492" i="11"/>
  <c r="AMO492" i="11"/>
  <c r="AE493" i="11"/>
  <c r="AF493" i="11"/>
  <c r="AG493" i="11"/>
  <c r="AH493" i="11"/>
  <c r="AI493" i="11"/>
  <c r="AJ493" i="11"/>
  <c r="AK493" i="11"/>
  <c r="AL493" i="11"/>
  <c r="AM493" i="11"/>
  <c r="AN493" i="11"/>
  <c r="AO493" i="11"/>
  <c r="AP493" i="11"/>
  <c r="AQ493" i="11"/>
  <c r="AR493" i="11"/>
  <c r="AS493" i="11"/>
  <c r="AT493" i="11"/>
  <c r="AU493" i="11"/>
  <c r="AV493" i="11"/>
  <c r="AW493" i="11"/>
  <c r="AX493" i="11"/>
  <c r="AY493" i="11"/>
  <c r="AZ493" i="11"/>
  <c r="BA493" i="11"/>
  <c r="BB493" i="11"/>
  <c r="BC493" i="11"/>
  <c r="BD493" i="11"/>
  <c r="BE493" i="11"/>
  <c r="BF493" i="11"/>
  <c r="BG493" i="11"/>
  <c r="BH493" i="11"/>
  <c r="BI493" i="11"/>
  <c r="BJ493" i="11"/>
  <c r="BK493" i="11"/>
  <c r="BL493" i="11"/>
  <c r="BM493" i="11"/>
  <c r="BN493" i="11"/>
  <c r="BO493" i="11"/>
  <c r="BP493" i="11"/>
  <c r="BQ493" i="11"/>
  <c r="BR493" i="11"/>
  <c r="BS493" i="11"/>
  <c r="BT493" i="11"/>
  <c r="BU493" i="11"/>
  <c r="BV493" i="11"/>
  <c r="BW493" i="11"/>
  <c r="BX493" i="11"/>
  <c r="BY493" i="11"/>
  <c r="BZ493" i="11"/>
  <c r="CA493" i="11"/>
  <c r="CB493" i="11"/>
  <c r="CC493" i="11"/>
  <c r="CD493" i="11"/>
  <c r="CE493" i="11"/>
  <c r="CF493" i="11"/>
  <c r="CG493" i="11"/>
  <c r="CH493" i="11"/>
  <c r="CI493" i="11"/>
  <c r="CJ493" i="11"/>
  <c r="CK493" i="11"/>
  <c r="CL493" i="11"/>
  <c r="CM493" i="11"/>
  <c r="CN493" i="11"/>
  <c r="CO493" i="11"/>
  <c r="CP493" i="11"/>
  <c r="CQ493" i="11"/>
  <c r="CR493" i="11"/>
  <c r="CS493" i="11"/>
  <c r="CT493" i="11"/>
  <c r="CU493" i="11"/>
  <c r="CV493" i="11"/>
  <c r="CW493" i="11"/>
  <c r="CX493" i="11"/>
  <c r="CY493" i="11"/>
  <c r="CZ493" i="11"/>
  <c r="DA493" i="11"/>
  <c r="DB493" i="11"/>
  <c r="DC493" i="11"/>
  <c r="DD493" i="11"/>
  <c r="DE493" i="11"/>
  <c r="DF493" i="11"/>
  <c r="DG493" i="11"/>
  <c r="DH493" i="11"/>
  <c r="DI493" i="11"/>
  <c r="DJ493" i="11"/>
  <c r="DK493" i="11"/>
  <c r="DL493" i="11"/>
  <c r="DM493" i="11"/>
  <c r="DN493" i="11"/>
  <c r="DO493" i="11"/>
  <c r="DP493" i="11"/>
  <c r="DQ493" i="11"/>
  <c r="DR493" i="11"/>
  <c r="DS493" i="11"/>
  <c r="DT493" i="11"/>
  <c r="DU493" i="11"/>
  <c r="DV493" i="11"/>
  <c r="DW493" i="11"/>
  <c r="DX493" i="11"/>
  <c r="DY493" i="11"/>
  <c r="DZ493" i="11"/>
  <c r="EA493" i="11"/>
  <c r="EB493" i="11"/>
  <c r="EC493" i="11"/>
  <c r="ED493" i="11"/>
  <c r="EE493" i="11"/>
  <c r="EF493" i="11"/>
  <c r="EG493" i="11"/>
  <c r="EH493" i="11"/>
  <c r="EI493" i="11"/>
  <c r="EJ493" i="11"/>
  <c r="EK493" i="11"/>
  <c r="EL493" i="11"/>
  <c r="EM493" i="11"/>
  <c r="EN493" i="11"/>
  <c r="EO493" i="11"/>
  <c r="EP493" i="11"/>
  <c r="EQ493" i="11"/>
  <c r="ER493" i="11"/>
  <c r="ES493" i="11"/>
  <c r="ET493" i="11"/>
  <c r="EU493" i="11"/>
  <c r="EV493" i="11"/>
  <c r="EW493" i="11"/>
  <c r="EX493" i="11"/>
  <c r="EY493" i="11"/>
  <c r="EZ493" i="11"/>
  <c r="FA493" i="11"/>
  <c r="FB493" i="11"/>
  <c r="FC493" i="11"/>
  <c r="FD493" i="11"/>
  <c r="FE493" i="11"/>
  <c r="FF493" i="11"/>
  <c r="FG493" i="11"/>
  <c r="FH493" i="11"/>
  <c r="FI493" i="11"/>
  <c r="FJ493" i="11"/>
  <c r="FK493" i="11"/>
  <c r="FL493" i="11"/>
  <c r="FM493" i="11"/>
  <c r="FN493" i="11"/>
  <c r="FO493" i="11"/>
  <c r="FP493" i="11"/>
  <c r="FQ493" i="11"/>
  <c r="FR493" i="11"/>
  <c r="FS493" i="11"/>
  <c r="FT493" i="11"/>
  <c r="FU493" i="11"/>
  <c r="FV493" i="11"/>
  <c r="FW493" i="11"/>
  <c r="FX493" i="11"/>
  <c r="FY493" i="11"/>
  <c r="FZ493" i="11"/>
  <c r="GA493" i="11"/>
  <c r="GB493" i="11"/>
  <c r="GC493" i="11"/>
  <c r="GD493" i="11"/>
  <c r="GE493" i="11"/>
  <c r="GF493" i="11"/>
  <c r="GG493" i="11"/>
  <c r="GH493" i="11"/>
  <c r="GI493" i="11"/>
  <c r="GJ493" i="11"/>
  <c r="GK493" i="11"/>
  <c r="GL493" i="11"/>
  <c r="GM493" i="11"/>
  <c r="GN493" i="11"/>
  <c r="GO493" i="11"/>
  <c r="GP493" i="11"/>
  <c r="GQ493" i="11"/>
  <c r="GR493" i="11"/>
  <c r="GS493" i="11"/>
  <c r="GT493" i="11"/>
  <c r="GU493" i="11"/>
  <c r="GV493" i="11"/>
  <c r="GW493" i="11"/>
  <c r="GX493" i="11"/>
  <c r="GY493" i="11"/>
  <c r="GZ493" i="11"/>
  <c r="HA493" i="11"/>
  <c r="HB493" i="11"/>
  <c r="HC493" i="11"/>
  <c r="HD493" i="11"/>
  <c r="HE493" i="11"/>
  <c r="HF493" i="11"/>
  <c r="HG493" i="11"/>
  <c r="HH493" i="11"/>
  <c r="HI493" i="11"/>
  <c r="HJ493" i="11"/>
  <c r="HK493" i="11"/>
  <c r="HL493" i="11"/>
  <c r="HM493" i="11"/>
  <c r="HN493" i="11"/>
  <c r="HO493" i="11"/>
  <c r="HP493" i="11"/>
  <c r="HQ493" i="11"/>
  <c r="HR493" i="11"/>
  <c r="HS493" i="11"/>
  <c r="HT493" i="11"/>
  <c r="HU493" i="11"/>
  <c r="HV493" i="11"/>
  <c r="HW493" i="11"/>
  <c r="HX493" i="11"/>
  <c r="HY493" i="11"/>
  <c r="HZ493" i="11"/>
  <c r="IA493" i="11"/>
  <c r="IB493" i="11"/>
  <c r="IC493" i="11"/>
  <c r="ID493" i="11"/>
  <c r="IE493" i="11"/>
  <c r="IF493" i="11"/>
  <c r="IG493" i="11"/>
  <c r="IH493" i="11"/>
  <c r="II493" i="11"/>
  <c r="IJ493" i="11"/>
  <c r="IK493" i="11"/>
  <c r="IL493" i="11"/>
  <c r="IM493" i="11"/>
  <c r="IN493" i="11"/>
  <c r="IO493" i="11"/>
  <c r="IP493" i="11"/>
  <c r="IQ493" i="11"/>
  <c r="IR493" i="11"/>
  <c r="IS493" i="11"/>
  <c r="IT493" i="11"/>
  <c r="IU493" i="11"/>
  <c r="IV493" i="11"/>
  <c r="IW493" i="11"/>
  <c r="IX493" i="11"/>
  <c r="IY493" i="11"/>
  <c r="IZ493" i="11"/>
  <c r="JA493" i="11"/>
  <c r="JB493" i="11"/>
  <c r="JC493" i="11"/>
  <c r="JD493" i="11"/>
  <c r="JE493" i="11"/>
  <c r="JF493" i="11"/>
  <c r="JG493" i="11"/>
  <c r="JH493" i="11"/>
  <c r="JI493" i="11"/>
  <c r="JJ493" i="11"/>
  <c r="JK493" i="11"/>
  <c r="JL493" i="11"/>
  <c r="JM493" i="11"/>
  <c r="JN493" i="11"/>
  <c r="JO493" i="11"/>
  <c r="JP493" i="11"/>
  <c r="JQ493" i="11"/>
  <c r="JR493" i="11"/>
  <c r="JS493" i="11"/>
  <c r="JT493" i="11"/>
  <c r="JU493" i="11"/>
  <c r="JV493" i="11"/>
  <c r="JW493" i="11"/>
  <c r="JX493" i="11"/>
  <c r="JY493" i="11"/>
  <c r="JZ493" i="11"/>
  <c r="KA493" i="11"/>
  <c r="KB493" i="11"/>
  <c r="KC493" i="11"/>
  <c r="KD493" i="11"/>
  <c r="KE493" i="11"/>
  <c r="KF493" i="11"/>
  <c r="KG493" i="11"/>
  <c r="KH493" i="11"/>
  <c r="KI493" i="11"/>
  <c r="KJ493" i="11"/>
  <c r="KK493" i="11"/>
  <c r="KL493" i="11"/>
  <c r="KM493" i="11"/>
  <c r="KN493" i="11"/>
  <c r="KO493" i="11"/>
  <c r="KP493" i="11"/>
  <c r="KQ493" i="11"/>
  <c r="KR493" i="11"/>
  <c r="KS493" i="11"/>
  <c r="KT493" i="11"/>
  <c r="KU493" i="11"/>
  <c r="KV493" i="11"/>
  <c r="KW493" i="11"/>
  <c r="KX493" i="11"/>
  <c r="KY493" i="11"/>
  <c r="KZ493" i="11"/>
  <c r="LA493" i="11"/>
  <c r="LB493" i="11"/>
  <c r="LC493" i="11"/>
  <c r="LD493" i="11"/>
  <c r="LE493" i="11"/>
  <c r="LF493" i="11"/>
  <c r="LG493" i="11"/>
  <c r="LH493" i="11"/>
  <c r="LI493" i="11"/>
  <c r="LJ493" i="11"/>
  <c r="LK493" i="11"/>
  <c r="LL493" i="11"/>
  <c r="LM493" i="11"/>
  <c r="LN493" i="11"/>
  <c r="LO493" i="11"/>
  <c r="LP493" i="11"/>
  <c r="LQ493" i="11"/>
  <c r="LR493" i="11"/>
  <c r="LS493" i="11"/>
  <c r="LT493" i="11"/>
  <c r="LU493" i="11"/>
  <c r="LV493" i="11"/>
  <c r="LW493" i="11"/>
  <c r="LX493" i="11"/>
  <c r="LY493" i="11"/>
  <c r="LZ493" i="11"/>
  <c r="MA493" i="11"/>
  <c r="MB493" i="11"/>
  <c r="MC493" i="11"/>
  <c r="MD493" i="11"/>
  <c r="ME493" i="11"/>
  <c r="MF493" i="11"/>
  <c r="MG493" i="11"/>
  <c r="MH493" i="11"/>
  <c r="MI493" i="11"/>
  <c r="MJ493" i="11"/>
  <c r="MK493" i="11"/>
  <c r="ML493" i="11"/>
  <c r="MM493" i="11"/>
  <c r="MN493" i="11"/>
  <c r="MO493" i="11"/>
  <c r="MP493" i="11"/>
  <c r="MQ493" i="11"/>
  <c r="MR493" i="11"/>
  <c r="MS493" i="11"/>
  <c r="MT493" i="11"/>
  <c r="MU493" i="11"/>
  <c r="MV493" i="11"/>
  <c r="MW493" i="11"/>
  <c r="MX493" i="11"/>
  <c r="MY493" i="11"/>
  <c r="MZ493" i="11"/>
  <c r="NA493" i="11"/>
  <c r="NB493" i="11"/>
  <c r="NC493" i="11"/>
  <c r="ND493" i="11"/>
  <c r="NE493" i="11"/>
  <c r="NF493" i="11"/>
  <c r="NG493" i="11"/>
  <c r="NH493" i="11"/>
  <c r="NI493" i="11"/>
  <c r="NJ493" i="11"/>
  <c r="NK493" i="11"/>
  <c r="NL493" i="11"/>
  <c r="NM493" i="11"/>
  <c r="NN493" i="11"/>
  <c r="NO493" i="11"/>
  <c r="NP493" i="11"/>
  <c r="NQ493" i="11"/>
  <c r="NR493" i="11"/>
  <c r="NS493" i="11"/>
  <c r="NT493" i="11"/>
  <c r="NU493" i="11"/>
  <c r="NV493" i="11"/>
  <c r="NW493" i="11"/>
  <c r="NX493" i="11"/>
  <c r="NY493" i="11"/>
  <c r="NZ493" i="11"/>
  <c r="OA493" i="11"/>
  <c r="OB493" i="11"/>
  <c r="OC493" i="11"/>
  <c r="OD493" i="11"/>
  <c r="OE493" i="11"/>
  <c r="OF493" i="11"/>
  <c r="OG493" i="11"/>
  <c r="OH493" i="11"/>
  <c r="OI493" i="11"/>
  <c r="OJ493" i="11"/>
  <c r="OK493" i="11"/>
  <c r="OL493" i="11"/>
  <c r="OM493" i="11"/>
  <c r="ON493" i="11"/>
  <c r="OO493" i="11"/>
  <c r="OP493" i="11"/>
  <c r="OQ493" i="11"/>
  <c r="OR493" i="11"/>
  <c r="OS493" i="11"/>
  <c r="OT493" i="11"/>
  <c r="OU493" i="11"/>
  <c r="OV493" i="11"/>
  <c r="OW493" i="11"/>
  <c r="OX493" i="11"/>
  <c r="OY493" i="11"/>
  <c r="OZ493" i="11"/>
  <c r="PA493" i="11"/>
  <c r="PB493" i="11"/>
  <c r="PC493" i="11"/>
  <c r="PD493" i="11"/>
  <c r="PE493" i="11"/>
  <c r="PF493" i="11"/>
  <c r="PG493" i="11"/>
  <c r="PH493" i="11"/>
  <c r="PI493" i="11"/>
  <c r="PJ493" i="11"/>
  <c r="PK493" i="11"/>
  <c r="PL493" i="11"/>
  <c r="PM493" i="11"/>
  <c r="PN493" i="11"/>
  <c r="PO493" i="11"/>
  <c r="PP493" i="11"/>
  <c r="PQ493" i="11"/>
  <c r="PR493" i="11"/>
  <c r="PS493" i="11"/>
  <c r="PT493" i="11"/>
  <c r="PU493" i="11"/>
  <c r="PV493" i="11"/>
  <c r="PW493" i="11"/>
  <c r="PX493" i="11"/>
  <c r="PY493" i="11"/>
  <c r="PZ493" i="11"/>
  <c r="QA493" i="11"/>
  <c r="QB493" i="11"/>
  <c r="QC493" i="11"/>
  <c r="QD493" i="11"/>
  <c r="QE493" i="11"/>
  <c r="QF493" i="11"/>
  <c r="QG493" i="11"/>
  <c r="QH493" i="11"/>
  <c r="QI493" i="11"/>
  <c r="QJ493" i="11"/>
  <c r="QK493" i="11"/>
  <c r="QL493" i="11"/>
  <c r="QM493" i="11"/>
  <c r="QN493" i="11"/>
  <c r="QO493" i="11"/>
  <c r="QP493" i="11"/>
  <c r="QQ493" i="11"/>
  <c r="QR493" i="11"/>
  <c r="QS493" i="11"/>
  <c r="QT493" i="11"/>
  <c r="QU493" i="11"/>
  <c r="QV493" i="11"/>
  <c r="QW493" i="11"/>
  <c r="QX493" i="11"/>
  <c r="QY493" i="11"/>
  <c r="QZ493" i="11"/>
  <c r="RA493" i="11"/>
  <c r="RB493" i="11"/>
  <c r="RC493" i="11"/>
  <c r="RD493" i="11"/>
  <c r="RE493" i="11"/>
  <c r="RF493" i="11"/>
  <c r="RG493" i="11"/>
  <c r="RH493" i="11"/>
  <c r="RI493" i="11"/>
  <c r="RJ493" i="11"/>
  <c r="RK493" i="11"/>
  <c r="RL493" i="11"/>
  <c r="RM493" i="11"/>
  <c r="RN493" i="11"/>
  <c r="RO493" i="11"/>
  <c r="RP493" i="11"/>
  <c r="RQ493" i="11"/>
  <c r="RR493" i="11"/>
  <c r="RS493" i="11"/>
  <c r="RT493" i="11"/>
  <c r="RU493" i="11"/>
  <c r="RV493" i="11"/>
  <c r="RW493" i="11"/>
  <c r="RX493" i="11"/>
  <c r="RY493" i="11"/>
  <c r="RZ493" i="11"/>
  <c r="SA493" i="11"/>
  <c r="SB493" i="11"/>
  <c r="SC493" i="11"/>
  <c r="SD493" i="11"/>
  <c r="SE493" i="11"/>
  <c r="SF493" i="11"/>
  <c r="SG493" i="11"/>
  <c r="SH493" i="11"/>
  <c r="SI493" i="11"/>
  <c r="SJ493" i="11"/>
  <c r="SK493" i="11"/>
  <c r="SL493" i="11"/>
  <c r="SM493" i="11"/>
  <c r="SN493" i="11"/>
  <c r="SO493" i="11"/>
  <c r="SP493" i="11"/>
  <c r="SQ493" i="11"/>
  <c r="SR493" i="11"/>
  <c r="SS493" i="11"/>
  <c r="ST493" i="11"/>
  <c r="SU493" i="11"/>
  <c r="SV493" i="11"/>
  <c r="SW493" i="11"/>
  <c r="SX493" i="11"/>
  <c r="SY493" i="11"/>
  <c r="SZ493" i="11"/>
  <c r="TA493" i="11"/>
  <c r="TB493" i="11"/>
  <c r="TC493" i="11"/>
  <c r="TD493" i="11"/>
  <c r="TE493" i="11"/>
  <c r="TF493" i="11"/>
  <c r="TG493" i="11"/>
  <c r="TH493" i="11"/>
  <c r="TI493" i="11"/>
  <c r="TJ493" i="11"/>
  <c r="TK493" i="11"/>
  <c r="TL493" i="11"/>
  <c r="TM493" i="11"/>
  <c r="TN493" i="11"/>
  <c r="TO493" i="11"/>
  <c r="TP493" i="11"/>
  <c r="TQ493" i="11"/>
  <c r="TR493" i="11"/>
  <c r="TS493" i="11"/>
  <c r="TT493" i="11"/>
  <c r="TU493" i="11"/>
  <c r="TV493" i="11"/>
  <c r="TW493" i="11"/>
  <c r="TX493" i="11"/>
  <c r="TY493" i="11"/>
  <c r="TZ493" i="11"/>
  <c r="UA493" i="11"/>
  <c r="UB493" i="11"/>
  <c r="UC493" i="11"/>
  <c r="UD493" i="11"/>
  <c r="UE493" i="11"/>
  <c r="UF493" i="11"/>
  <c r="UG493" i="11"/>
  <c r="UH493" i="11"/>
  <c r="UI493" i="11"/>
  <c r="UJ493" i="11"/>
  <c r="UK493" i="11"/>
  <c r="UL493" i="11"/>
  <c r="UM493" i="11"/>
  <c r="UN493" i="11"/>
  <c r="UO493" i="11"/>
  <c r="UP493" i="11"/>
  <c r="UQ493" i="11"/>
  <c r="UR493" i="11"/>
  <c r="US493" i="11"/>
  <c r="UT493" i="11"/>
  <c r="UU493" i="11"/>
  <c r="UV493" i="11"/>
  <c r="UW493" i="11"/>
  <c r="UX493" i="11"/>
  <c r="UY493" i="11"/>
  <c r="UZ493" i="11"/>
  <c r="VA493" i="11"/>
  <c r="VB493" i="11"/>
  <c r="VC493" i="11"/>
  <c r="VD493" i="11"/>
  <c r="VE493" i="11"/>
  <c r="VF493" i="11"/>
  <c r="VG493" i="11"/>
  <c r="VH493" i="11"/>
  <c r="VI493" i="11"/>
  <c r="VJ493" i="11"/>
  <c r="VK493" i="11"/>
  <c r="VL493" i="11"/>
  <c r="VM493" i="11"/>
  <c r="VN493" i="11"/>
  <c r="VO493" i="11"/>
  <c r="VP493" i="11"/>
  <c r="VQ493" i="11"/>
  <c r="VR493" i="11"/>
  <c r="VS493" i="11"/>
  <c r="VT493" i="11"/>
  <c r="VU493" i="11"/>
  <c r="VV493" i="11"/>
  <c r="VW493" i="11"/>
  <c r="VX493" i="11"/>
  <c r="VY493" i="11"/>
  <c r="VZ493" i="11"/>
  <c r="WA493" i="11"/>
  <c r="WB493" i="11"/>
  <c r="WC493" i="11"/>
  <c r="WD493" i="11"/>
  <c r="WE493" i="11"/>
  <c r="WF493" i="11"/>
  <c r="WG493" i="11"/>
  <c r="WH493" i="11"/>
  <c r="WI493" i="11"/>
  <c r="WJ493" i="11"/>
  <c r="WK493" i="11"/>
  <c r="WL493" i="11"/>
  <c r="WM493" i="11"/>
  <c r="WN493" i="11"/>
  <c r="WO493" i="11"/>
  <c r="WP493" i="11"/>
  <c r="WQ493" i="11"/>
  <c r="WR493" i="11"/>
  <c r="WS493" i="11"/>
  <c r="WT493" i="11"/>
  <c r="WU493" i="11"/>
  <c r="WV493" i="11"/>
  <c r="WW493" i="11"/>
  <c r="WX493" i="11"/>
  <c r="WY493" i="11"/>
  <c r="WZ493" i="11"/>
  <c r="XA493" i="11"/>
  <c r="XB493" i="11"/>
  <c r="XC493" i="11"/>
  <c r="XD493" i="11"/>
  <c r="XE493" i="11"/>
  <c r="XF493" i="11"/>
  <c r="XG493" i="11"/>
  <c r="XH493" i="11"/>
  <c r="XI493" i="11"/>
  <c r="XJ493" i="11"/>
  <c r="XK493" i="11"/>
  <c r="XL493" i="11"/>
  <c r="XM493" i="11"/>
  <c r="XN493" i="11"/>
  <c r="XO493" i="11"/>
  <c r="XP493" i="11"/>
  <c r="XQ493" i="11"/>
  <c r="XR493" i="11"/>
  <c r="XS493" i="11"/>
  <c r="XT493" i="11"/>
  <c r="XU493" i="11"/>
  <c r="XV493" i="11"/>
  <c r="XW493" i="11"/>
  <c r="XX493" i="11"/>
  <c r="XY493" i="11"/>
  <c r="XZ493" i="11"/>
  <c r="YA493" i="11"/>
  <c r="YB493" i="11"/>
  <c r="YC493" i="11"/>
  <c r="YD493" i="11"/>
  <c r="YE493" i="11"/>
  <c r="YF493" i="11"/>
  <c r="YG493" i="11"/>
  <c r="YH493" i="11"/>
  <c r="YI493" i="11"/>
  <c r="YJ493" i="11"/>
  <c r="YK493" i="11"/>
  <c r="YL493" i="11"/>
  <c r="YM493" i="11"/>
  <c r="YN493" i="11"/>
  <c r="YO493" i="11"/>
  <c r="YP493" i="11"/>
  <c r="YQ493" i="11"/>
  <c r="YR493" i="11"/>
  <c r="YS493" i="11"/>
  <c r="YT493" i="11"/>
  <c r="YU493" i="11"/>
  <c r="YV493" i="11"/>
  <c r="YW493" i="11"/>
  <c r="YX493" i="11"/>
  <c r="YY493" i="11"/>
  <c r="YZ493" i="11"/>
  <c r="ZA493" i="11"/>
  <c r="ZB493" i="11"/>
  <c r="ZC493" i="11"/>
  <c r="ZD493" i="11"/>
  <c r="ZE493" i="11"/>
  <c r="ZF493" i="11"/>
  <c r="ZG493" i="11"/>
  <c r="ZH493" i="11"/>
  <c r="ZI493" i="11"/>
  <c r="ZJ493" i="11"/>
  <c r="ZK493" i="11"/>
  <c r="ZL493" i="11"/>
  <c r="ZM493" i="11"/>
  <c r="ZN493" i="11"/>
  <c r="ZO493" i="11"/>
  <c r="ZP493" i="11"/>
  <c r="ZQ493" i="11"/>
  <c r="ZR493" i="11"/>
  <c r="ZS493" i="11"/>
  <c r="ZT493" i="11"/>
  <c r="ZU493" i="11"/>
  <c r="ZV493" i="11"/>
  <c r="ZW493" i="11"/>
  <c r="ZX493" i="11"/>
  <c r="ZY493" i="11"/>
  <c r="ZZ493" i="11"/>
  <c r="AAA493" i="11"/>
  <c r="AAB493" i="11"/>
  <c r="AAC493" i="11"/>
  <c r="AAD493" i="11"/>
  <c r="AAE493" i="11"/>
  <c r="AAF493" i="11"/>
  <c r="AAG493" i="11"/>
  <c r="AAH493" i="11"/>
  <c r="AAI493" i="11"/>
  <c r="AAJ493" i="11"/>
  <c r="AAK493" i="11"/>
  <c r="AAL493" i="11"/>
  <c r="AAM493" i="11"/>
  <c r="AAN493" i="11"/>
  <c r="AAO493" i="11"/>
  <c r="AAP493" i="11"/>
  <c r="AAQ493" i="11"/>
  <c r="AAR493" i="11"/>
  <c r="AAS493" i="11"/>
  <c r="AAT493" i="11"/>
  <c r="AAU493" i="11"/>
  <c r="AAV493" i="11"/>
  <c r="AAW493" i="11"/>
  <c r="AAX493" i="11"/>
  <c r="AAY493" i="11"/>
  <c r="AAZ493" i="11"/>
  <c r="ABA493" i="11"/>
  <c r="ABB493" i="11"/>
  <c r="ABC493" i="11"/>
  <c r="ABD493" i="11"/>
  <c r="ABE493" i="11"/>
  <c r="ABF493" i="11"/>
  <c r="ABG493" i="11"/>
  <c r="ABH493" i="11"/>
  <c r="ABI493" i="11"/>
  <c r="ABJ493" i="11"/>
  <c r="ABK493" i="11"/>
  <c r="ABL493" i="11"/>
  <c r="ABM493" i="11"/>
  <c r="ABN493" i="11"/>
  <c r="ABO493" i="11"/>
  <c r="ABP493" i="11"/>
  <c r="ABQ493" i="11"/>
  <c r="ABR493" i="11"/>
  <c r="ABS493" i="11"/>
  <c r="ABT493" i="11"/>
  <c r="ABU493" i="11"/>
  <c r="ABV493" i="11"/>
  <c r="ABW493" i="11"/>
  <c r="ABX493" i="11"/>
  <c r="ABY493" i="11"/>
  <c r="ABZ493" i="11"/>
  <c r="ACA493" i="11"/>
  <c r="ACB493" i="11"/>
  <c r="ACC493" i="11"/>
  <c r="ACD493" i="11"/>
  <c r="ACE493" i="11"/>
  <c r="ACF493" i="11"/>
  <c r="ACG493" i="11"/>
  <c r="ACH493" i="11"/>
  <c r="ACI493" i="11"/>
  <c r="ACJ493" i="11"/>
  <c r="ACK493" i="11"/>
  <c r="ACL493" i="11"/>
  <c r="ACM493" i="11"/>
  <c r="ACN493" i="11"/>
  <c r="ACO493" i="11"/>
  <c r="ACP493" i="11"/>
  <c r="ACQ493" i="11"/>
  <c r="ACR493" i="11"/>
  <c r="ACS493" i="11"/>
  <c r="ACT493" i="11"/>
  <c r="ACU493" i="11"/>
  <c r="ACV493" i="11"/>
  <c r="ACW493" i="11"/>
  <c r="ACX493" i="11"/>
  <c r="ACY493" i="11"/>
  <c r="ACZ493" i="11"/>
  <c r="ADA493" i="11"/>
  <c r="ADB493" i="11"/>
  <c r="ADC493" i="11"/>
  <c r="ADD493" i="11"/>
  <c r="ADE493" i="11"/>
  <c r="ADF493" i="11"/>
  <c r="ADG493" i="11"/>
  <c r="ADH493" i="11"/>
  <c r="ADI493" i="11"/>
  <c r="ADJ493" i="11"/>
  <c r="ADK493" i="11"/>
  <c r="ADL493" i="11"/>
  <c r="ADM493" i="11"/>
  <c r="ADN493" i="11"/>
  <c r="ADO493" i="11"/>
  <c r="ADP493" i="11"/>
  <c r="ADQ493" i="11"/>
  <c r="ADR493" i="11"/>
  <c r="ADS493" i="11"/>
  <c r="ADT493" i="11"/>
  <c r="ADU493" i="11"/>
  <c r="ADV493" i="11"/>
  <c r="ADW493" i="11"/>
  <c r="ADX493" i="11"/>
  <c r="ADY493" i="11"/>
  <c r="ADZ493" i="11"/>
  <c r="AEA493" i="11"/>
  <c r="AEB493" i="11"/>
  <c r="AEC493" i="11"/>
  <c r="AED493" i="11"/>
  <c r="AEE493" i="11"/>
  <c r="AEF493" i="11"/>
  <c r="AEG493" i="11"/>
  <c r="AEH493" i="11"/>
  <c r="AEI493" i="11"/>
  <c r="AEJ493" i="11"/>
  <c r="AEK493" i="11"/>
  <c r="AEL493" i="11"/>
  <c r="AEM493" i="11"/>
  <c r="AEN493" i="11"/>
  <c r="AEO493" i="11"/>
  <c r="AEP493" i="11"/>
  <c r="AEQ493" i="11"/>
  <c r="AER493" i="11"/>
  <c r="AES493" i="11"/>
  <c r="AET493" i="11"/>
  <c r="AEU493" i="11"/>
  <c r="AEV493" i="11"/>
  <c r="AEW493" i="11"/>
  <c r="AEX493" i="11"/>
  <c r="AEY493" i="11"/>
  <c r="AEZ493" i="11"/>
  <c r="AFA493" i="11"/>
  <c r="AFB493" i="11"/>
  <c r="AFC493" i="11"/>
  <c r="AFD493" i="11"/>
  <c r="AFE493" i="11"/>
  <c r="AFF493" i="11"/>
  <c r="AFG493" i="11"/>
  <c r="AFH493" i="11"/>
  <c r="AFI493" i="11"/>
  <c r="AFJ493" i="11"/>
  <c r="AFK493" i="11"/>
  <c r="AFL493" i="11"/>
  <c r="AFM493" i="11"/>
  <c r="AFN493" i="11"/>
  <c r="AFO493" i="11"/>
  <c r="AFP493" i="11"/>
  <c r="AFQ493" i="11"/>
  <c r="AFR493" i="11"/>
  <c r="AFS493" i="11"/>
  <c r="AFT493" i="11"/>
  <c r="AFU493" i="11"/>
  <c r="AFV493" i="11"/>
  <c r="AFW493" i="11"/>
  <c r="AFX493" i="11"/>
  <c r="AFY493" i="11"/>
  <c r="AFZ493" i="11"/>
  <c r="AGA493" i="11"/>
  <c r="AGB493" i="11"/>
  <c r="AGC493" i="11"/>
  <c r="AGD493" i="11"/>
  <c r="AGE493" i="11"/>
  <c r="AGF493" i="11"/>
  <c r="AGG493" i="11"/>
  <c r="AGH493" i="11"/>
  <c r="AGI493" i="11"/>
  <c r="AGJ493" i="11"/>
  <c r="AGK493" i="11"/>
  <c r="AGL493" i="11"/>
  <c r="AGM493" i="11"/>
  <c r="AGN493" i="11"/>
  <c r="AGO493" i="11"/>
  <c r="AGP493" i="11"/>
  <c r="AGQ493" i="11"/>
  <c r="AGR493" i="11"/>
  <c r="AGS493" i="11"/>
  <c r="AGT493" i="11"/>
  <c r="AGU493" i="11"/>
  <c r="AGV493" i="11"/>
  <c r="AGW493" i="11"/>
  <c r="AGX493" i="11"/>
  <c r="AGY493" i="11"/>
  <c r="AGZ493" i="11"/>
  <c r="AHA493" i="11"/>
  <c r="AHB493" i="11"/>
  <c r="AHC493" i="11"/>
  <c r="AHD493" i="11"/>
  <c r="AHE493" i="11"/>
  <c r="AHF493" i="11"/>
  <c r="AHG493" i="11"/>
  <c r="AHH493" i="11"/>
  <c r="AHI493" i="11"/>
  <c r="AHJ493" i="11"/>
  <c r="AHK493" i="11"/>
  <c r="AHL493" i="11"/>
  <c r="AHM493" i="11"/>
  <c r="AHN493" i="11"/>
  <c r="AHO493" i="11"/>
  <c r="AHP493" i="11"/>
  <c r="AHQ493" i="11"/>
  <c r="AHR493" i="11"/>
  <c r="AHS493" i="11"/>
  <c r="AHT493" i="11"/>
  <c r="AHU493" i="11"/>
  <c r="AHV493" i="11"/>
  <c r="AHW493" i="11"/>
  <c r="AHX493" i="11"/>
  <c r="AHY493" i="11"/>
  <c r="AHZ493" i="11"/>
  <c r="AIA493" i="11"/>
  <c r="AIB493" i="11"/>
  <c r="AIC493" i="11"/>
  <c r="AID493" i="11"/>
  <c r="AIE493" i="11"/>
  <c r="AIF493" i="11"/>
  <c r="AIG493" i="11"/>
  <c r="AIH493" i="11"/>
  <c r="AII493" i="11"/>
  <c r="AIJ493" i="11"/>
  <c r="AIK493" i="11"/>
  <c r="AIL493" i="11"/>
  <c r="AIM493" i="11"/>
  <c r="AIN493" i="11"/>
  <c r="AIO493" i="11"/>
  <c r="AIP493" i="11"/>
  <c r="AIQ493" i="11"/>
  <c r="AIR493" i="11"/>
  <c r="AIS493" i="11"/>
  <c r="AIT493" i="11"/>
  <c r="AIU493" i="11"/>
  <c r="AIV493" i="11"/>
  <c r="AIW493" i="11"/>
  <c r="AIX493" i="11"/>
  <c r="AIY493" i="11"/>
  <c r="AIZ493" i="11"/>
  <c r="AJA493" i="11"/>
  <c r="AJB493" i="11"/>
  <c r="AJC493" i="11"/>
  <c r="AJD493" i="11"/>
  <c r="AJE493" i="11"/>
  <c r="AJF493" i="11"/>
  <c r="AJG493" i="11"/>
  <c r="AJH493" i="11"/>
  <c r="AJI493" i="11"/>
  <c r="AJJ493" i="11"/>
  <c r="AJK493" i="11"/>
  <c r="AJL493" i="11"/>
  <c r="AJM493" i="11"/>
  <c r="AJN493" i="11"/>
  <c r="AJO493" i="11"/>
  <c r="AJP493" i="11"/>
  <c r="AJQ493" i="11"/>
  <c r="AJR493" i="11"/>
  <c r="AJS493" i="11"/>
  <c r="AJT493" i="11"/>
  <c r="AJU493" i="11"/>
  <c r="AJV493" i="11"/>
  <c r="AJW493" i="11"/>
  <c r="AJX493" i="11"/>
  <c r="AJY493" i="11"/>
  <c r="AJZ493" i="11"/>
  <c r="AKA493" i="11"/>
  <c r="AKB493" i="11"/>
  <c r="AKC493" i="11"/>
  <c r="AKD493" i="11"/>
  <c r="AKE493" i="11"/>
  <c r="AKF493" i="11"/>
  <c r="AKG493" i="11"/>
  <c r="AKH493" i="11"/>
  <c r="AKI493" i="11"/>
  <c r="AKJ493" i="11"/>
  <c r="AKK493" i="11"/>
  <c r="AKL493" i="11"/>
  <c r="AKM493" i="11"/>
  <c r="AKN493" i="11"/>
  <c r="AKO493" i="11"/>
  <c r="AKP493" i="11"/>
  <c r="AKQ493" i="11"/>
  <c r="AKR493" i="11"/>
  <c r="AKS493" i="11"/>
  <c r="AKT493" i="11"/>
  <c r="AKU493" i="11"/>
  <c r="AKV493" i="11"/>
  <c r="AKW493" i="11"/>
  <c r="AKX493" i="11"/>
  <c r="AKY493" i="11"/>
  <c r="AKZ493" i="11"/>
  <c r="ALA493" i="11"/>
  <c r="ALB493" i="11"/>
  <c r="ALC493" i="11"/>
  <c r="ALD493" i="11"/>
  <c r="ALE493" i="11"/>
  <c r="ALF493" i="11"/>
  <c r="ALG493" i="11"/>
  <c r="ALH493" i="11"/>
  <c r="ALI493" i="11"/>
  <c r="ALJ493" i="11"/>
  <c r="ALK493" i="11"/>
  <c r="ALL493" i="11"/>
  <c r="ALM493" i="11"/>
  <c r="ALN493" i="11"/>
  <c r="ALO493" i="11"/>
  <c r="ALP493" i="11"/>
  <c r="ALQ493" i="11"/>
  <c r="ALR493" i="11"/>
  <c r="ALS493" i="11"/>
  <c r="ALT493" i="11"/>
  <c r="ALU493" i="11"/>
  <c r="ALV493" i="11"/>
  <c r="ALW493" i="11"/>
  <c r="ALX493" i="11"/>
  <c r="ALY493" i="11"/>
  <c r="ALZ493" i="11"/>
  <c r="AMA493" i="11"/>
  <c r="AMB493" i="11"/>
  <c r="AMC493" i="11"/>
  <c r="AMD493" i="11"/>
  <c r="AME493" i="11"/>
  <c r="AMF493" i="11"/>
  <c r="AMG493" i="11"/>
  <c r="AMH493" i="11"/>
  <c r="AMI493" i="11"/>
  <c r="AMJ493" i="11"/>
  <c r="AMK493" i="11"/>
  <c r="AML493" i="11"/>
  <c r="AMM493" i="11"/>
  <c r="AMN493" i="11"/>
  <c r="AMO493" i="11"/>
  <c r="AE494" i="11"/>
  <c r="AF494" i="11"/>
  <c r="AG494" i="11"/>
  <c r="AH494" i="11"/>
  <c r="AI494" i="11"/>
  <c r="AJ494" i="11"/>
  <c r="AK494" i="11"/>
  <c r="AL494" i="11"/>
  <c r="AM494" i="11"/>
  <c r="AN494" i="11"/>
  <c r="AO494" i="11"/>
  <c r="AP494" i="11"/>
  <c r="AQ494" i="11"/>
  <c r="AR494" i="11"/>
  <c r="AS494" i="11"/>
  <c r="AT494" i="11"/>
  <c r="AU494" i="11"/>
  <c r="AV494" i="11"/>
  <c r="AW494" i="11"/>
  <c r="AX494" i="11"/>
  <c r="AY494" i="11"/>
  <c r="AZ494" i="11"/>
  <c r="BA494" i="11"/>
  <c r="BB494" i="11"/>
  <c r="BC494" i="11"/>
  <c r="BD494" i="11"/>
  <c r="BE494" i="11"/>
  <c r="BF494" i="11"/>
  <c r="BG494" i="11"/>
  <c r="BH494" i="11"/>
  <c r="BI494" i="11"/>
  <c r="BJ494" i="11"/>
  <c r="BK494" i="11"/>
  <c r="BL494" i="11"/>
  <c r="BM494" i="11"/>
  <c r="BN494" i="11"/>
  <c r="BO494" i="11"/>
  <c r="BP494" i="11"/>
  <c r="BQ494" i="11"/>
  <c r="BR494" i="11"/>
  <c r="BS494" i="11"/>
  <c r="BT494" i="11"/>
  <c r="BU494" i="11"/>
  <c r="BV494" i="11"/>
  <c r="BW494" i="11"/>
  <c r="BX494" i="11"/>
  <c r="BY494" i="11"/>
  <c r="BZ494" i="11"/>
  <c r="CA494" i="11"/>
  <c r="CB494" i="11"/>
  <c r="CC494" i="11"/>
  <c r="CD494" i="11"/>
  <c r="CE494" i="11"/>
  <c r="CF494" i="11"/>
  <c r="CG494" i="11"/>
  <c r="CH494" i="11"/>
  <c r="CI494" i="11"/>
  <c r="CJ494" i="11"/>
  <c r="CK494" i="11"/>
  <c r="CL494" i="11"/>
  <c r="CM494" i="11"/>
  <c r="CN494" i="11"/>
  <c r="CO494" i="11"/>
  <c r="CP494" i="11"/>
  <c r="CQ494" i="11"/>
  <c r="CR494" i="11"/>
  <c r="CS494" i="11"/>
  <c r="CT494" i="11"/>
  <c r="CU494" i="11"/>
  <c r="CV494" i="11"/>
  <c r="CW494" i="11"/>
  <c r="CX494" i="11"/>
  <c r="CY494" i="11"/>
  <c r="CZ494" i="11"/>
  <c r="DA494" i="11"/>
  <c r="DB494" i="11"/>
  <c r="DC494" i="11"/>
  <c r="DD494" i="11"/>
  <c r="DE494" i="11"/>
  <c r="DF494" i="11"/>
  <c r="DG494" i="11"/>
  <c r="DH494" i="11"/>
  <c r="DI494" i="11"/>
  <c r="DJ494" i="11"/>
  <c r="DK494" i="11"/>
  <c r="DL494" i="11"/>
  <c r="DM494" i="11"/>
  <c r="DN494" i="11"/>
  <c r="DO494" i="11"/>
  <c r="DP494" i="11"/>
  <c r="DQ494" i="11"/>
  <c r="DR494" i="11"/>
  <c r="DS494" i="11"/>
  <c r="DT494" i="11"/>
  <c r="DU494" i="11"/>
  <c r="DV494" i="11"/>
  <c r="DW494" i="11"/>
  <c r="DX494" i="11"/>
  <c r="DY494" i="11"/>
  <c r="DZ494" i="11"/>
  <c r="EA494" i="11"/>
  <c r="EB494" i="11"/>
  <c r="EC494" i="11"/>
  <c r="ED494" i="11"/>
  <c r="EE494" i="11"/>
  <c r="EF494" i="11"/>
  <c r="EG494" i="11"/>
  <c r="EH494" i="11"/>
  <c r="EI494" i="11"/>
  <c r="EJ494" i="11"/>
  <c r="EK494" i="11"/>
  <c r="EL494" i="11"/>
  <c r="EM494" i="11"/>
  <c r="EN494" i="11"/>
  <c r="EO494" i="11"/>
  <c r="EP494" i="11"/>
  <c r="EQ494" i="11"/>
  <c r="ER494" i="11"/>
  <c r="ES494" i="11"/>
  <c r="ET494" i="11"/>
  <c r="EU494" i="11"/>
  <c r="EV494" i="11"/>
  <c r="EW494" i="11"/>
  <c r="EX494" i="11"/>
  <c r="EY494" i="11"/>
  <c r="EZ494" i="11"/>
  <c r="FA494" i="11"/>
  <c r="FB494" i="11"/>
  <c r="FC494" i="11"/>
  <c r="FD494" i="11"/>
  <c r="FE494" i="11"/>
  <c r="FF494" i="11"/>
  <c r="FG494" i="11"/>
  <c r="FH494" i="11"/>
  <c r="FI494" i="11"/>
  <c r="FJ494" i="11"/>
  <c r="FK494" i="11"/>
  <c r="FL494" i="11"/>
  <c r="FM494" i="11"/>
  <c r="FN494" i="11"/>
  <c r="FO494" i="11"/>
  <c r="FP494" i="11"/>
  <c r="FQ494" i="11"/>
  <c r="FR494" i="11"/>
  <c r="FS494" i="11"/>
  <c r="FT494" i="11"/>
  <c r="FU494" i="11"/>
  <c r="FV494" i="11"/>
  <c r="FW494" i="11"/>
  <c r="FX494" i="11"/>
  <c r="FY494" i="11"/>
  <c r="FZ494" i="11"/>
  <c r="GA494" i="11"/>
  <c r="GB494" i="11"/>
  <c r="GC494" i="11"/>
  <c r="GD494" i="11"/>
  <c r="GE494" i="11"/>
  <c r="GF494" i="11"/>
  <c r="GG494" i="11"/>
  <c r="GH494" i="11"/>
  <c r="GI494" i="11"/>
  <c r="GJ494" i="11"/>
  <c r="GK494" i="11"/>
  <c r="GL494" i="11"/>
  <c r="GM494" i="11"/>
  <c r="GN494" i="11"/>
  <c r="GO494" i="11"/>
  <c r="GP494" i="11"/>
  <c r="GQ494" i="11"/>
  <c r="GR494" i="11"/>
  <c r="GS494" i="11"/>
  <c r="GT494" i="11"/>
  <c r="GU494" i="11"/>
  <c r="GV494" i="11"/>
  <c r="GW494" i="11"/>
  <c r="GX494" i="11"/>
  <c r="GY494" i="11"/>
  <c r="GZ494" i="11"/>
  <c r="HA494" i="11"/>
  <c r="HB494" i="11"/>
  <c r="HC494" i="11"/>
  <c r="HD494" i="11"/>
  <c r="HE494" i="11"/>
  <c r="HF494" i="11"/>
  <c r="HG494" i="11"/>
  <c r="HH494" i="11"/>
  <c r="HI494" i="11"/>
  <c r="HJ494" i="11"/>
  <c r="HK494" i="11"/>
  <c r="HL494" i="11"/>
  <c r="HM494" i="11"/>
  <c r="HN494" i="11"/>
  <c r="HO494" i="11"/>
  <c r="HP494" i="11"/>
  <c r="HQ494" i="11"/>
  <c r="HR494" i="11"/>
  <c r="HS494" i="11"/>
  <c r="HT494" i="11"/>
  <c r="HU494" i="11"/>
  <c r="HV494" i="11"/>
  <c r="HW494" i="11"/>
  <c r="HX494" i="11"/>
  <c r="HY494" i="11"/>
  <c r="HZ494" i="11"/>
  <c r="IA494" i="11"/>
  <c r="IB494" i="11"/>
  <c r="IC494" i="11"/>
  <c r="ID494" i="11"/>
  <c r="IE494" i="11"/>
  <c r="IF494" i="11"/>
  <c r="IG494" i="11"/>
  <c r="IH494" i="11"/>
  <c r="II494" i="11"/>
  <c r="IJ494" i="11"/>
  <c r="IK494" i="11"/>
  <c r="IL494" i="11"/>
  <c r="IM494" i="11"/>
  <c r="IN494" i="11"/>
  <c r="IO494" i="11"/>
  <c r="IP494" i="11"/>
  <c r="IQ494" i="11"/>
  <c r="IR494" i="11"/>
  <c r="IS494" i="11"/>
  <c r="IT494" i="11"/>
  <c r="IU494" i="11"/>
  <c r="IV494" i="11"/>
  <c r="IW494" i="11"/>
  <c r="IX494" i="11"/>
  <c r="IY494" i="11"/>
  <c r="IZ494" i="11"/>
  <c r="JA494" i="11"/>
  <c r="JB494" i="11"/>
  <c r="JC494" i="11"/>
  <c r="JD494" i="11"/>
  <c r="JE494" i="11"/>
  <c r="JF494" i="11"/>
  <c r="JG494" i="11"/>
  <c r="JH494" i="11"/>
  <c r="JI494" i="11"/>
  <c r="JJ494" i="11"/>
  <c r="JK494" i="11"/>
  <c r="JL494" i="11"/>
  <c r="JM494" i="11"/>
  <c r="JN494" i="11"/>
  <c r="JO494" i="11"/>
  <c r="JP494" i="11"/>
  <c r="JQ494" i="11"/>
  <c r="JR494" i="11"/>
  <c r="JS494" i="11"/>
  <c r="JT494" i="11"/>
  <c r="JU494" i="11"/>
  <c r="JV494" i="11"/>
  <c r="JW494" i="11"/>
  <c r="JX494" i="11"/>
  <c r="JY494" i="11"/>
  <c r="JZ494" i="11"/>
  <c r="KA494" i="11"/>
  <c r="KB494" i="11"/>
  <c r="KC494" i="11"/>
  <c r="KD494" i="11"/>
  <c r="KE494" i="11"/>
  <c r="KF494" i="11"/>
  <c r="KG494" i="11"/>
  <c r="KH494" i="11"/>
  <c r="KI494" i="11"/>
  <c r="KJ494" i="11"/>
  <c r="KK494" i="11"/>
  <c r="KL494" i="11"/>
  <c r="KM494" i="11"/>
  <c r="KN494" i="11"/>
  <c r="KO494" i="11"/>
  <c r="KP494" i="11"/>
  <c r="KQ494" i="11"/>
  <c r="KR494" i="11"/>
  <c r="KS494" i="11"/>
  <c r="KT494" i="11"/>
  <c r="KU494" i="11"/>
  <c r="KV494" i="11"/>
  <c r="KW494" i="11"/>
  <c r="KX494" i="11"/>
  <c r="KY494" i="11"/>
  <c r="KZ494" i="11"/>
  <c r="LA494" i="11"/>
  <c r="LB494" i="11"/>
  <c r="LC494" i="11"/>
  <c r="LD494" i="11"/>
  <c r="LE494" i="11"/>
  <c r="LF494" i="11"/>
  <c r="LG494" i="11"/>
  <c r="LH494" i="11"/>
  <c r="LI494" i="11"/>
  <c r="LJ494" i="11"/>
  <c r="LK494" i="11"/>
  <c r="LL494" i="11"/>
  <c r="LM494" i="11"/>
  <c r="LN494" i="11"/>
  <c r="LO494" i="11"/>
  <c r="LP494" i="11"/>
  <c r="LQ494" i="11"/>
  <c r="LR494" i="11"/>
  <c r="LS494" i="11"/>
  <c r="LT494" i="11"/>
  <c r="LU494" i="11"/>
  <c r="LV494" i="11"/>
  <c r="LW494" i="11"/>
  <c r="LX494" i="11"/>
  <c r="LY494" i="11"/>
  <c r="LZ494" i="11"/>
  <c r="MA494" i="11"/>
  <c r="MB494" i="11"/>
  <c r="MC494" i="11"/>
  <c r="MD494" i="11"/>
  <c r="ME494" i="11"/>
  <c r="MF494" i="11"/>
  <c r="MG494" i="11"/>
  <c r="MH494" i="11"/>
  <c r="MI494" i="11"/>
  <c r="MJ494" i="11"/>
  <c r="MK494" i="11"/>
  <c r="ML494" i="11"/>
  <c r="MM494" i="11"/>
  <c r="MN494" i="11"/>
  <c r="MO494" i="11"/>
  <c r="MP494" i="11"/>
  <c r="MQ494" i="11"/>
  <c r="MR494" i="11"/>
  <c r="MS494" i="11"/>
  <c r="MT494" i="11"/>
  <c r="MU494" i="11"/>
  <c r="MV494" i="11"/>
  <c r="MW494" i="11"/>
  <c r="MX494" i="11"/>
  <c r="MY494" i="11"/>
  <c r="MZ494" i="11"/>
  <c r="NA494" i="11"/>
  <c r="NB494" i="11"/>
  <c r="NC494" i="11"/>
  <c r="ND494" i="11"/>
  <c r="NE494" i="11"/>
  <c r="NF494" i="11"/>
  <c r="NG494" i="11"/>
  <c r="NH494" i="11"/>
  <c r="NI494" i="11"/>
  <c r="NJ494" i="11"/>
  <c r="NK494" i="11"/>
  <c r="NL494" i="11"/>
  <c r="NM494" i="11"/>
  <c r="NN494" i="11"/>
  <c r="NO494" i="11"/>
  <c r="NP494" i="11"/>
  <c r="NQ494" i="11"/>
  <c r="NR494" i="11"/>
  <c r="NS494" i="11"/>
  <c r="NT494" i="11"/>
  <c r="NU494" i="11"/>
  <c r="NV494" i="11"/>
  <c r="NW494" i="11"/>
  <c r="NX494" i="11"/>
  <c r="NY494" i="11"/>
  <c r="NZ494" i="11"/>
  <c r="OA494" i="11"/>
  <c r="OB494" i="11"/>
  <c r="OC494" i="11"/>
  <c r="OD494" i="11"/>
  <c r="OE494" i="11"/>
  <c r="OF494" i="11"/>
  <c r="OG494" i="11"/>
  <c r="OH494" i="11"/>
  <c r="OI494" i="11"/>
  <c r="OJ494" i="11"/>
  <c r="OK494" i="11"/>
  <c r="OL494" i="11"/>
  <c r="OM494" i="11"/>
  <c r="ON494" i="11"/>
  <c r="OO494" i="11"/>
  <c r="OP494" i="11"/>
  <c r="OQ494" i="11"/>
  <c r="OR494" i="11"/>
  <c r="OS494" i="11"/>
  <c r="OT494" i="11"/>
  <c r="OU494" i="11"/>
  <c r="OV494" i="11"/>
  <c r="OW494" i="11"/>
  <c r="OX494" i="11"/>
  <c r="OY494" i="11"/>
  <c r="OZ494" i="11"/>
  <c r="PA494" i="11"/>
  <c r="PB494" i="11"/>
  <c r="PC494" i="11"/>
  <c r="PD494" i="11"/>
  <c r="PE494" i="11"/>
  <c r="PF494" i="11"/>
  <c r="PG494" i="11"/>
  <c r="PH494" i="11"/>
  <c r="PI494" i="11"/>
  <c r="PJ494" i="11"/>
  <c r="PK494" i="11"/>
  <c r="PL494" i="11"/>
  <c r="PM494" i="11"/>
  <c r="PN494" i="11"/>
  <c r="PO494" i="11"/>
  <c r="PP494" i="11"/>
  <c r="PQ494" i="11"/>
  <c r="PR494" i="11"/>
  <c r="PS494" i="11"/>
  <c r="PT494" i="11"/>
  <c r="PU494" i="11"/>
  <c r="PV494" i="11"/>
  <c r="PW494" i="11"/>
  <c r="PX494" i="11"/>
  <c r="PY494" i="11"/>
  <c r="PZ494" i="11"/>
  <c r="QA494" i="11"/>
  <c r="QB494" i="11"/>
  <c r="QC494" i="11"/>
  <c r="QD494" i="11"/>
  <c r="QE494" i="11"/>
  <c r="QF494" i="11"/>
  <c r="QG494" i="11"/>
  <c r="QH494" i="11"/>
  <c r="QI494" i="11"/>
  <c r="QJ494" i="11"/>
  <c r="QK494" i="11"/>
  <c r="QL494" i="11"/>
  <c r="QM494" i="11"/>
  <c r="QN494" i="11"/>
  <c r="QO494" i="11"/>
  <c r="QP494" i="11"/>
  <c r="QQ494" i="11"/>
  <c r="QR494" i="11"/>
  <c r="QS494" i="11"/>
  <c r="QT494" i="11"/>
  <c r="QU494" i="11"/>
  <c r="QV494" i="11"/>
  <c r="QW494" i="11"/>
  <c r="QX494" i="11"/>
  <c r="QY494" i="11"/>
  <c r="QZ494" i="11"/>
  <c r="RA494" i="11"/>
  <c r="RB494" i="11"/>
  <c r="RC494" i="11"/>
  <c r="RD494" i="11"/>
  <c r="RE494" i="11"/>
  <c r="RF494" i="11"/>
  <c r="RG494" i="11"/>
  <c r="RH494" i="11"/>
  <c r="RI494" i="11"/>
  <c r="RJ494" i="11"/>
  <c r="RK494" i="11"/>
  <c r="RL494" i="11"/>
  <c r="RM494" i="11"/>
  <c r="RN494" i="11"/>
  <c r="RO494" i="11"/>
  <c r="RP494" i="11"/>
  <c r="RQ494" i="11"/>
  <c r="RR494" i="11"/>
  <c r="RS494" i="11"/>
  <c r="RT494" i="11"/>
  <c r="RU494" i="11"/>
  <c r="RV494" i="11"/>
  <c r="RW494" i="11"/>
  <c r="RX494" i="11"/>
  <c r="RY494" i="11"/>
  <c r="RZ494" i="11"/>
  <c r="SA494" i="11"/>
  <c r="SB494" i="11"/>
  <c r="SC494" i="11"/>
  <c r="SD494" i="11"/>
  <c r="SE494" i="11"/>
  <c r="SF494" i="11"/>
  <c r="SG494" i="11"/>
  <c r="SH494" i="11"/>
  <c r="SI494" i="11"/>
  <c r="SJ494" i="11"/>
  <c r="SK494" i="11"/>
  <c r="SL494" i="11"/>
  <c r="SM494" i="11"/>
  <c r="SN494" i="11"/>
  <c r="SO494" i="11"/>
  <c r="SP494" i="11"/>
  <c r="SQ494" i="11"/>
  <c r="SR494" i="11"/>
  <c r="SS494" i="11"/>
  <c r="ST494" i="11"/>
  <c r="SU494" i="11"/>
  <c r="SV494" i="11"/>
  <c r="SW494" i="11"/>
  <c r="SX494" i="11"/>
  <c r="SY494" i="11"/>
  <c r="SZ494" i="11"/>
  <c r="TA494" i="11"/>
  <c r="TB494" i="11"/>
  <c r="TC494" i="11"/>
  <c r="TD494" i="11"/>
  <c r="TE494" i="11"/>
  <c r="TF494" i="11"/>
  <c r="TG494" i="11"/>
  <c r="TH494" i="11"/>
  <c r="TI494" i="11"/>
  <c r="TJ494" i="11"/>
  <c r="TK494" i="11"/>
  <c r="TL494" i="11"/>
  <c r="TM494" i="11"/>
  <c r="TN494" i="11"/>
  <c r="TO494" i="11"/>
  <c r="TP494" i="11"/>
  <c r="TQ494" i="11"/>
  <c r="TR494" i="11"/>
  <c r="TS494" i="11"/>
  <c r="TT494" i="11"/>
  <c r="TU494" i="11"/>
  <c r="TV494" i="11"/>
  <c r="TW494" i="11"/>
  <c r="TX494" i="11"/>
  <c r="TY494" i="11"/>
  <c r="TZ494" i="11"/>
  <c r="UA494" i="11"/>
  <c r="UB494" i="11"/>
  <c r="UC494" i="11"/>
  <c r="UD494" i="11"/>
  <c r="UE494" i="11"/>
  <c r="UF494" i="11"/>
  <c r="UG494" i="11"/>
  <c r="UH494" i="11"/>
  <c r="UI494" i="11"/>
  <c r="UJ494" i="11"/>
  <c r="UK494" i="11"/>
  <c r="UL494" i="11"/>
  <c r="UM494" i="11"/>
  <c r="UN494" i="11"/>
  <c r="UO494" i="11"/>
  <c r="UP494" i="11"/>
  <c r="UQ494" i="11"/>
  <c r="UR494" i="11"/>
  <c r="US494" i="11"/>
  <c r="UT494" i="11"/>
  <c r="UU494" i="11"/>
  <c r="UV494" i="11"/>
  <c r="UW494" i="11"/>
  <c r="UX494" i="11"/>
  <c r="UY494" i="11"/>
  <c r="UZ494" i="11"/>
  <c r="VA494" i="11"/>
  <c r="VB494" i="11"/>
  <c r="VC494" i="11"/>
  <c r="VD494" i="11"/>
  <c r="VE494" i="11"/>
  <c r="VF494" i="11"/>
  <c r="VG494" i="11"/>
  <c r="VH494" i="11"/>
  <c r="VI494" i="11"/>
  <c r="VJ494" i="11"/>
  <c r="VK494" i="11"/>
  <c r="VL494" i="11"/>
  <c r="VM494" i="11"/>
  <c r="VN494" i="11"/>
  <c r="VO494" i="11"/>
  <c r="VP494" i="11"/>
  <c r="VQ494" i="11"/>
  <c r="VR494" i="11"/>
  <c r="VS494" i="11"/>
  <c r="VT494" i="11"/>
  <c r="VU494" i="11"/>
  <c r="VV494" i="11"/>
  <c r="VW494" i="11"/>
  <c r="VX494" i="11"/>
  <c r="VY494" i="11"/>
  <c r="VZ494" i="11"/>
  <c r="WA494" i="11"/>
  <c r="WB494" i="11"/>
  <c r="WC494" i="11"/>
  <c r="WD494" i="11"/>
  <c r="WE494" i="11"/>
  <c r="WF494" i="11"/>
  <c r="WG494" i="11"/>
  <c r="WH494" i="11"/>
  <c r="WI494" i="11"/>
  <c r="WJ494" i="11"/>
  <c r="WK494" i="11"/>
  <c r="WL494" i="11"/>
  <c r="WM494" i="11"/>
  <c r="WN494" i="11"/>
  <c r="WO494" i="11"/>
  <c r="WP494" i="11"/>
  <c r="WQ494" i="11"/>
  <c r="WR494" i="11"/>
  <c r="WS494" i="11"/>
  <c r="WT494" i="11"/>
  <c r="WU494" i="11"/>
  <c r="WV494" i="11"/>
  <c r="WW494" i="11"/>
  <c r="WX494" i="11"/>
  <c r="WY494" i="11"/>
  <c r="WZ494" i="11"/>
  <c r="XA494" i="11"/>
  <c r="XB494" i="11"/>
  <c r="XC494" i="11"/>
  <c r="XD494" i="11"/>
  <c r="XE494" i="11"/>
  <c r="XF494" i="11"/>
  <c r="XG494" i="11"/>
  <c r="XH494" i="11"/>
  <c r="XI494" i="11"/>
  <c r="XJ494" i="11"/>
  <c r="XK494" i="11"/>
  <c r="XL494" i="11"/>
  <c r="XM494" i="11"/>
  <c r="XN494" i="11"/>
  <c r="XO494" i="11"/>
  <c r="XP494" i="11"/>
  <c r="XQ494" i="11"/>
  <c r="XR494" i="11"/>
  <c r="XS494" i="11"/>
  <c r="XT494" i="11"/>
  <c r="XU494" i="11"/>
  <c r="XV494" i="11"/>
  <c r="XW494" i="11"/>
  <c r="XX494" i="11"/>
  <c r="XY494" i="11"/>
  <c r="XZ494" i="11"/>
  <c r="YA494" i="11"/>
  <c r="YB494" i="11"/>
  <c r="YC494" i="11"/>
  <c r="YD494" i="11"/>
  <c r="YE494" i="11"/>
  <c r="YF494" i="11"/>
  <c r="YG494" i="11"/>
  <c r="YH494" i="11"/>
  <c r="YI494" i="11"/>
  <c r="YJ494" i="11"/>
  <c r="YK494" i="11"/>
  <c r="YL494" i="11"/>
  <c r="YM494" i="11"/>
  <c r="YN494" i="11"/>
  <c r="YO494" i="11"/>
  <c r="YP494" i="11"/>
  <c r="YQ494" i="11"/>
  <c r="YR494" i="11"/>
  <c r="YS494" i="11"/>
  <c r="YT494" i="11"/>
  <c r="YU494" i="11"/>
  <c r="YV494" i="11"/>
  <c r="YW494" i="11"/>
  <c r="YX494" i="11"/>
  <c r="YY494" i="11"/>
  <c r="YZ494" i="11"/>
  <c r="ZA494" i="11"/>
  <c r="ZB494" i="11"/>
  <c r="ZC494" i="11"/>
  <c r="ZD494" i="11"/>
  <c r="ZE494" i="11"/>
  <c r="ZF494" i="11"/>
  <c r="ZG494" i="11"/>
  <c r="ZH494" i="11"/>
  <c r="ZI494" i="11"/>
  <c r="ZJ494" i="11"/>
  <c r="ZK494" i="11"/>
  <c r="ZL494" i="11"/>
  <c r="ZM494" i="11"/>
  <c r="ZN494" i="11"/>
  <c r="ZO494" i="11"/>
  <c r="ZP494" i="11"/>
  <c r="ZQ494" i="11"/>
  <c r="ZR494" i="11"/>
  <c r="ZS494" i="11"/>
  <c r="ZT494" i="11"/>
  <c r="ZU494" i="11"/>
  <c r="ZV494" i="11"/>
  <c r="ZW494" i="11"/>
  <c r="ZX494" i="11"/>
  <c r="ZY494" i="11"/>
  <c r="ZZ494" i="11"/>
  <c r="AAA494" i="11"/>
  <c r="AAB494" i="11"/>
  <c r="AAC494" i="11"/>
  <c r="AAD494" i="11"/>
  <c r="AAE494" i="11"/>
  <c r="AAF494" i="11"/>
  <c r="AAG494" i="11"/>
  <c r="AAH494" i="11"/>
  <c r="AAI494" i="11"/>
  <c r="AAJ494" i="11"/>
  <c r="AAK494" i="11"/>
  <c r="AAL494" i="11"/>
  <c r="AAM494" i="11"/>
  <c r="AAN494" i="11"/>
  <c r="AAO494" i="11"/>
  <c r="AAP494" i="11"/>
  <c r="AAQ494" i="11"/>
  <c r="AAR494" i="11"/>
  <c r="AAS494" i="11"/>
  <c r="AAT494" i="11"/>
  <c r="AAU494" i="11"/>
  <c r="AAV494" i="11"/>
  <c r="AAW494" i="11"/>
  <c r="AAX494" i="11"/>
  <c r="AAY494" i="11"/>
  <c r="AAZ494" i="11"/>
  <c r="ABA494" i="11"/>
  <c r="ABB494" i="11"/>
  <c r="ABC494" i="11"/>
  <c r="ABD494" i="11"/>
  <c r="ABE494" i="11"/>
  <c r="ABF494" i="11"/>
  <c r="ABG494" i="11"/>
  <c r="ABH494" i="11"/>
  <c r="ABI494" i="11"/>
  <c r="ABJ494" i="11"/>
  <c r="ABK494" i="11"/>
  <c r="ABL494" i="11"/>
  <c r="ABM494" i="11"/>
  <c r="ABN494" i="11"/>
  <c r="ABO494" i="11"/>
  <c r="ABP494" i="11"/>
  <c r="ABQ494" i="11"/>
  <c r="ABR494" i="11"/>
  <c r="ABS494" i="11"/>
  <c r="ABT494" i="11"/>
  <c r="ABU494" i="11"/>
  <c r="ABV494" i="11"/>
  <c r="ABW494" i="11"/>
  <c r="ABX494" i="11"/>
  <c r="ABY494" i="11"/>
  <c r="ABZ494" i="11"/>
  <c r="ACA494" i="11"/>
  <c r="ACB494" i="11"/>
  <c r="ACC494" i="11"/>
  <c r="ACD494" i="11"/>
  <c r="ACE494" i="11"/>
  <c r="ACF494" i="11"/>
  <c r="ACG494" i="11"/>
  <c r="ACH494" i="11"/>
  <c r="ACI494" i="11"/>
  <c r="ACJ494" i="11"/>
  <c r="ACK494" i="11"/>
  <c r="ACL494" i="11"/>
  <c r="ACM494" i="11"/>
  <c r="ACN494" i="11"/>
  <c r="ACO494" i="11"/>
  <c r="ACP494" i="11"/>
  <c r="ACQ494" i="11"/>
  <c r="ACR494" i="11"/>
  <c r="ACS494" i="11"/>
  <c r="ACT494" i="11"/>
  <c r="ACU494" i="11"/>
  <c r="ACV494" i="11"/>
  <c r="ACW494" i="11"/>
  <c r="ACX494" i="11"/>
  <c r="ACY494" i="11"/>
  <c r="ACZ494" i="11"/>
  <c r="ADA494" i="11"/>
  <c r="ADB494" i="11"/>
  <c r="ADC494" i="11"/>
  <c r="ADD494" i="11"/>
  <c r="ADE494" i="11"/>
  <c r="ADF494" i="11"/>
  <c r="ADG494" i="11"/>
  <c r="ADH494" i="11"/>
  <c r="ADI494" i="11"/>
  <c r="ADJ494" i="11"/>
  <c r="ADK494" i="11"/>
  <c r="ADL494" i="11"/>
  <c r="ADM494" i="11"/>
  <c r="ADN494" i="11"/>
  <c r="ADO494" i="11"/>
  <c r="ADP494" i="11"/>
  <c r="ADQ494" i="11"/>
  <c r="ADR494" i="11"/>
  <c r="ADS494" i="11"/>
  <c r="ADT494" i="11"/>
  <c r="ADU494" i="11"/>
  <c r="ADV494" i="11"/>
  <c r="ADW494" i="11"/>
  <c r="ADX494" i="11"/>
  <c r="ADY494" i="11"/>
  <c r="ADZ494" i="11"/>
  <c r="AEA494" i="11"/>
  <c r="AEB494" i="11"/>
  <c r="AEC494" i="11"/>
  <c r="AED494" i="11"/>
  <c r="AEE494" i="11"/>
  <c r="AEF494" i="11"/>
  <c r="AEG494" i="11"/>
  <c r="AEH494" i="11"/>
  <c r="AEI494" i="11"/>
  <c r="AEJ494" i="11"/>
  <c r="AEK494" i="11"/>
  <c r="AEL494" i="11"/>
  <c r="AEM494" i="11"/>
  <c r="AEN494" i="11"/>
  <c r="AEO494" i="11"/>
  <c r="AEP494" i="11"/>
  <c r="AEQ494" i="11"/>
  <c r="AER494" i="11"/>
  <c r="AES494" i="11"/>
  <c r="AET494" i="11"/>
  <c r="AEU494" i="11"/>
  <c r="AEV494" i="11"/>
  <c r="AEW494" i="11"/>
  <c r="AEX494" i="11"/>
  <c r="AEY494" i="11"/>
  <c r="AEZ494" i="11"/>
  <c r="AFA494" i="11"/>
  <c r="AFB494" i="11"/>
  <c r="AFC494" i="11"/>
  <c r="AFD494" i="11"/>
  <c r="AFE494" i="11"/>
  <c r="AFF494" i="11"/>
  <c r="AFG494" i="11"/>
  <c r="AFH494" i="11"/>
  <c r="AFI494" i="11"/>
  <c r="AFJ494" i="11"/>
  <c r="AFK494" i="11"/>
  <c r="AFL494" i="11"/>
  <c r="AFM494" i="11"/>
  <c r="AFN494" i="11"/>
  <c r="AFO494" i="11"/>
  <c r="AFP494" i="11"/>
  <c r="AFQ494" i="11"/>
  <c r="AFR494" i="11"/>
  <c r="AFS494" i="11"/>
  <c r="AFT494" i="11"/>
  <c r="AFU494" i="11"/>
  <c r="AFV494" i="11"/>
  <c r="AFW494" i="11"/>
  <c r="AFX494" i="11"/>
  <c r="AFY494" i="11"/>
  <c r="AFZ494" i="11"/>
  <c r="AGA494" i="11"/>
  <c r="AGB494" i="11"/>
  <c r="AGC494" i="11"/>
  <c r="AGD494" i="11"/>
  <c r="AGE494" i="11"/>
  <c r="AGF494" i="11"/>
  <c r="AGG494" i="11"/>
  <c r="AGH494" i="11"/>
  <c r="AGI494" i="11"/>
  <c r="AGJ494" i="11"/>
  <c r="AGK494" i="11"/>
  <c r="AGL494" i="11"/>
  <c r="AGM494" i="11"/>
  <c r="AGN494" i="11"/>
  <c r="AGO494" i="11"/>
  <c r="AGP494" i="11"/>
  <c r="AGQ494" i="11"/>
  <c r="AGR494" i="11"/>
  <c r="AGS494" i="11"/>
  <c r="AGT494" i="11"/>
  <c r="AGU494" i="11"/>
  <c r="AGV494" i="11"/>
  <c r="AGW494" i="11"/>
  <c r="AGX494" i="11"/>
  <c r="AGY494" i="11"/>
  <c r="AGZ494" i="11"/>
  <c r="AHA494" i="11"/>
  <c r="AHB494" i="11"/>
  <c r="AHC494" i="11"/>
  <c r="AHD494" i="11"/>
  <c r="AHE494" i="11"/>
  <c r="AHF494" i="11"/>
  <c r="AHG494" i="11"/>
  <c r="AHH494" i="11"/>
  <c r="AHI494" i="11"/>
  <c r="AHJ494" i="11"/>
  <c r="AHK494" i="11"/>
  <c r="AHL494" i="11"/>
  <c r="AHM494" i="11"/>
  <c r="AHN494" i="11"/>
  <c r="AHO494" i="11"/>
  <c r="AHP494" i="11"/>
  <c r="AHQ494" i="11"/>
  <c r="AHR494" i="11"/>
  <c r="AHS494" i="11"/>
  <c r="AHT494" i="11"/>
  <c r="AHU494" i="11"/>
  <c r="AHV494" i="11"/>
  <c r="AHW494" i="11"/>
  <c r="AHX494" i="11"/>
  <c r="AHY494" i="11"/>
  <c r="AHZ494" i="11"/>
  <c r="AIA494" i="11"/>
  <c r="AIB494" i="11"/>
  <c r="AIC494" i="11"/>
  <c r="AID494" i="11"/>
  <c r="AIE494" i="11"/>
  <c r="AIF494" i="11"/>
  <c r="AIG494" i="11"/>
  <c r="AIH494" i="11"/>
  <c r="AII494" i="11"/>
  <c r="AIJ494" i="11"/>
  <c r="AIK494" i="11"/>
  <c r="AIL494" i="11"/>
  <c r="AIM494" i="11"/>
  <c r="AIN494" i="11"/>
  <c r="AIO494" i="11"/>
  <c r="AIP494" i="11"/>
  <c r="AIQ494" i="11"/>
  <c r="AIR494" i="11"/>
  <c r="AIS494" i="11"/>
  <c r="AIT494" i="11"/>
  <c r="AIU494" i="11"/>
  <c r="AIV494" i="11"/>
  <c r="AIW494" i="11"/>
  <c r="AIX494" i="11"/>
  <c r="AIY494" i="11"/>
  <c r="AIZ494" i="11"/>
  <c r="AJA494" i="11"/>
  <c r="AJB494" i="11"/>
  <c r="AJC494" i="11"/>
  <c r="AJD494" i="11"/>
  <c r="AJE494" i="11"/>
  <c r="AJF494" i="11"/>
  <c r="AJG494" i="11"/>
  <c r="AJH494" i="11"/>
  <c r="AJI494" i="11"/>
  <c r="AJJ494" i="11"/>
  <c r="AJK494" i="11"/>
  <c r="AJL494" i="11"/>
  <c r="AJM494" i="11"/>
  <c r="AJN494" i="11"/>
  <c r="AJO494" i="11"/>
  <c r="AJP494" i="11"/>
  <c r="AJQ494" i="11"/>
  <c r="AJR494" i="11"/>
  <c r="AJS494" i="11"/>
  <c r="AJT494" i="11"/>
  <c r="AJU494" i="11"/>
  <c r="AJV494" i="11"/>
  <c r="AJW494" i="11"/>
  <c r="AJX494" i="11"/>
  <c r="AJY494" i="11"/>
  <c r="AJZ494" i="11"/>
  <c r="AKA494" i="11"/>
  <c r="AKB494" i="11"/>
  <c r="AKC494" i="11"/>
  <c r="AKD494" i="11"/>
  <c r="AKE494" i="11"/>
  <c r="AKF494" i="11"/>
  <c r="AKG494" i="11"/>
  <c r="AKH494" i="11"/>
  <c r="AKI494" i="11"/>
  <c r="AKJ494" i="11"/>
  <c r="AKK494" i="11"/>
  <c r="AKL494" i="11"/>
  <c r="AKM494" i="11"/>
  <c r="AKN494" i="11"/>
  <c r="AKO494" i="11"/>
  <c r="AKP494" i="11"/>
  <c r="AKQ494" i="11"/>
  <c r="AKR494" i="11"/>
  <c r="AKS494" i="11"/>
  <c r="AKT494" i="11"/>
  <c r="AKU494" i="11"/>
  <c r="AKV494" i="11"/>
  <c r="AKW494" i="11"/>
  <c r="AKX494" i="11"/>
  <c r="AKY494" i="11"/>
  <c r="AKZ494" i="11"/>
  <c r="ALA494" i="11"/>
  <c r="ALB494" i="11"/>
  <c r="ALC494" i="11"/>
  <c r="ALD494" i="11"/>
  <c r="ALE494" i="11"/>
  <c r="ALF494" i="11"/>
  <c r="ALG494" i="11"/>
  <c r="ALH494" i="11"/>
  <c r="ALI494" i="11"/>
  <c r="ALJ494" i="11"/>
  <c r="ALK494" i="11"/>
  <c r="ALL494" i="11"/>
  <c r="ALM494" i="11"/>
  <c r="ALN494" i="11"/>
  <c r="ALO494" i="11"/>
  <c r="ALP494" i="11"/>
  <c r="ALQ494" i="11"/>
  <c r="ALR494" i="11"/>
  <c r="ALS494" i="11"/>
  <c r="ALT494" i="11"/>
  <c r="ALU494" i="11"/>
  <c r="ALV494" i="11"/>
  <c r="ALW494" i="11"/>
  <c r="ALX494" i="11"/>
  <c r="ALY494" i="11"/>
  <c r="ALZ494" i="11"/>
  <c r="AMA494" i="11"/>
  <c r="AMB494" i="11"/>
  <c r="AMC494" i="11"/>
  <c r="AMD494" i="11"/>
  <c r="AME494" i="11"/>
  <c r="AMF494" i="11"/>
  <c r="AMG494" i="11"/>
  <c r="AMH494" i="11"/>
  <c r="AMI494" i="11"/>
  <c r="AMJ494" i="11"/>
  <c r="AMK494" i="11"/>
  <c r="AML494" i="11"/>
  <c r="AMM494" i="11"/>
  <c r="AMN494" i="11"/>
  <c r="AMO494" i="11"/>
  <c r="AE495" i="11"/>
  <c r="AF495" i="11"/>
  <c r="AG495" i="11"/>
  <c r="AH495" i="11"/>
  <c r="AI495" i="11"/>
  <c r="AJ495" i="11"/>
  <c r="AK495" i="11"/>
  <c r="AL495" i="11"/>
  <c r="AM495" i="11"/>
  <c r="AN495" i="11"/>
  <c r="AO495" i="11"/>
  <c r="AP495" i="11"/>
  <c r="AQ495" i="11"/>
  <c r="AR495" i="11"/>
  <c r="AS495" i="11"/>
  <c r="AT495" i="11"/>
  <c r="AU495" i="11"/>
  <c r="AV495" i="11"/>
  <c r="AW495" i="11"/>
  <c r="AX495" i="11"/>
  <c r="AY495" i="11"/>
  <c r="AZ495" i="11"/>
  <c r="BA495" i="11"/>
  <c r="BB495" i="11"/>
  <c r="BC495" i="11"/>
  <c r="BD495" i="11"/>
  <c r="BE495" i="11"/>
  <c r="BF495" i="11"/>
  <c r="BG495" i="11"/>
  <c r="BH495" i="11"/>
  <c r="BI495" i="11"/>
  <c r="BJ495" i="11"/>
  <c r="BK495" i="11"/>
  <c r="BL495" i="11"/>
  <c r="BM495" i="11"/>
  <c r="BN495" i="11"/>
  <c r="BO495" i="11"/>
  <c r="BP495" i="11"/>
  <c r="BQ495" i="11"/>
  <c r="BR495" i="11"/>
  <c r="BS495" i="11"/>
  <c r="BT495" i="11"/>
  <c r="BU495" i="11"/>
  <c r="BV495" i="11"/>
  <c r="BW495" i="11"/>
  <c r="BX495" i="11"/>
  <c r="BY495" i="11"/>
  <c r="BZ495" i="11"/>
  <c r="CA495" i="11"/>
  <c r="CB495" i="11"/>
  <c r="CC495" i="11"/>
  <c r="CD495" i="11"/>
  <c r="CE495" i="11"/>
  <c r="CF495" i="11"/>
  <c r="CG495" i="11"/>
  <c r="CH495" i="11"/>
  <c r="CI495" i="11"/>
  <c r="CJ495" i="11"/>
  <c r="CK495" i="11"/>
  <c r="CL495" i="11"/>
  <c r="CM495" i="11"/>
  <c r="CN495" i="11"/>
  <c r="CO495" i="11"/>
  <c r="CP495" i="11"/>
  <c r="CQ495" i="11"/>
  <c r="CR495" i="11"/>
  <c r="CS495" i="11"/>
  <c r="CT495" i="11"/>
  <c r="CU495" i="11"/>
  <c r="CV495" i="11"/>
  <c r="CW495" i="11"/>
  <c r="CX495" i="11"/>
  <c r="CY495" i="11"/>
  <c r="CZ495" i="11"/>
  <c r="DA495" i="11"/>
  <c r="DB495" i="11"/>
  <c r="DC495" i="11"/>
  <c r="DD495" i="11"/>
  <c r="DE495" i="11"/>
  <c r="DF495" i="11"/>
  <c r="DG495" i="11"/>
  <c r="DH495" i="11"/>
  <c r="DI495" i="11"/>
  <c r="DJ495" i="11"/>
  <c r="DK495" i="11"/>
  <c r="DL495" i="11"/>
  <c r="DM495" i="11"/>
  <c r="DN495" i="11"/>
  <c r="DO495" i="11"/>
  <c r="DP495" i="11"/>
  <c r="DQ495" i="11"/>
  <c r="DR495" i="11"/>
  <c r="DS495" i="11"/>
  <c r="DT495" i="11"/>
  <c r="DU495" i="11"/>
  <c r="DV495" i="11"/>
  <c r="DW495" i="11"/>
  <c r="DX495" i="11"/>
  <c r="DY495" i="11"/>
  <c r="DZ495" i="11"/>
  <c r="EA495" i="11"/>
  <c r="EB495" i="11"/>
  <c r="EC495" i="11"/>
  <c r="ED495" i="11"/>
  <c r="EE495" i="11"/>
  <c r="EF495" i="11"/>
  <c r="EG495" i="11"/>
  <c r="EH495" i="11"/>
  <c r="EI495" i="11"/>
  <c r="EJ495" i="11"/>
  <c r="EK495" i="11"/>
  <c r="EL495" i="11"/>
  <c r="EM495" i="11"/>
  <c r="EN495" i="11"/>
  <c r="EO495" i="11"/>
  <c r="EP495" i="11"/>
  <c r="EQ495" i="11"/>
  <c r="ER495" i="11"/>
  <c r="ES495" i="11"/>
  <c r="ET495" i="11"/>
  <c r="EU495" i="11"/>
  <c r="EV495" i="11"/>
  <c r="EW495" i="11"/>
  <c r="EX495" i="11"/>
  <c r="EY495" i="11"/>
  <c r="EZ495" i="11"/>
  <c r="FA495" i="11"/>
  <c r="FB495" i="11"/>
  <c r="FC495" i="11"/>
  <c r="FD495" i="11"/>
  <c r="FE495" i="11"/>
  <c r="FF495" i="11"/>
  <c r="FG495" i="11"/>
  <c r="FH495" i="11"/>
  <c r="FI495" i="11"/>
  <c r="FJ495" i="11"/>
  <c r="FK495" i="11"/>
  <c r="FL495" i="11"/>
  <c r="FM495" i="11"/>
  <c r="FN495" i="11"/>
  <c r="FO495" i="11"/>
  <c r="FP495" i="11"/>
  <c r="FQ495" i="11"/>
  <c r="FR495" i="11"/>
  <c r="FS495" i="11"/>
  <c r="FT495" i="11"/>
  <c r="FU495" i="11"/>
  <c r="FV495" i="11"/>
  <c r="FW495" i="11"/>
  <c r="FX495" i="11"/>
  <c r="FY495" i="11"/>
  <c r="FZ495" i="11"/>
  <c r="GA495" i="11"/>
  <c r="GB495" i="11"/>
  <c r="GC495" i="11"/>
  <c r="GD495" i="11"/>
  <c r="GE495" i="11"/>
  <c r="GF495" i="11"/>
  <c r="GG495" i="11"/>
  <c r="GH495" i="11"/>
  <c r="GI495" i="11"/>
  <c r="GJ495" i="11"/>
  <c r="GK495" i="11"/>
  <c r="GL495" i="11"/>
  <c r="GM495" i="11"/>
  <c r="GN495" i="11"/>
  <c r="GO495" i="11"/>
  <c r="GP495" i="11"/>
  <c r="GQ495" i="11"/>
  <c r="GR495" i="11"/>
  <c r="GS495" i="11"/>
  <c r="GT495" i="11"/>
  <c r="GU495" i="11"/>
  <c r="GV495" i="11"/>
  <c r="GW495" i="11"/>
  <c r="GX495" i="11"/>
  <c r="GY495" i="11"/>
  <c r="GZ495" i="11"/>
  <c r="HA495" i="11"/>
  <c r="HB495" i="11"/>
  <c r="HC495" i="11"/>
  <c r="HD495" i="11"/>
  <c r="HE495" i="11"/>
  <c r="HF495" i="11"/>
  <c r="HG495" i="11"/>
  <c r="HH495" i="11"/>
  <c r="HI495" i="11"/>
  <c r="HJ495" i="11"/>
  <c r="HK495" i="11"/>
  <c r="HL495" i="11"/>
  <c r="HM495" i="11"/>
  <c r="HN495" i="11"/>
  <c r="HO495" i="11"/>
  <c r="HP495" i="11"/>
  <c r="HQ495" i="11"/>
  <c r="HR495" i="11"/>
  <c r="HS495" i="11"/>
  <c r="HT495" i="11"/>
  <c r="HU495" i="11"/>
  <c r="HV495" i="11"/>
  <c r="HW495" i="11"/>
  <c r="HX495" i="11"/>
  <c r="HY495" i="11"/>
  <c r="HZ495" i="11"/>
  <c r="IA495" i="11"/>
  <c r="IB495" i="11"/>
  <c r="IC495" i="11"/>
  <c r="ID495" i="11"/>
  <c r="IE495" i="11"/>
  <c r="IF495" i="11"/>
  <c r="IG495" i="11"/>
  <c r="IH495" i="11"/>
  <c r="II495" i="11"/>
  <c r="IJ495" i="11"/>
  <c r="IK495" i="11"/>
  <c r="IL495" i="11"/>
  <c r="IM495" i="11"/>
  <c r="IN495" i="11"/>
  <c r="IO495" i="11"/>
  <c r="IP495" i="11"/>
  <c r="IQ495" i="11"/>
  <c r="IR495" i="11"/>
  <c r="IS495" i="11"/>
  <c r="IT495" i="11"/>
  <c r="IU495" i="11"/>
  <c r="IV495" i="11"/>
  <c r="IW495" i="11"/>
  <c r="IX495" i="11"/>
  <c r="IY495" i="11"/>
  <c r="IZ495" i="11"/>
  <c r="JA495" i="11"/>
  <c r="JB495" i="11"/>
  <c r="JC495" i="11"/>
  <c r="JD495" i="11"/>
  <c r="JE495" i="11"/>
  <c r="JF495" i="11"/>
  <c r="JG495" i="11"/>
  <c r="JH495" i="11"/>
  <c r="JI495" i="11"/>
  <c r="JJ495" i="11"/>
  <c r="JK495" i="11"/>
  <c r="JL495" i="11"/>
  <c r="JM495" i="11"/>
  <c r="JN495" i="11"/>
  <c r="JO495" i="11"/>
  <c r="JP495" i="11"/>
  <c r="JQ495" i="11"/>
  <c r="JR495" i="11"/>
  <c r="JS495" i="11"/>
  <c r="JT495" i="11"/>
  <c r="JU495" i="11"/>
  <c r="JV495" i="11"/>
  <c r="JW495" i="11"/>
  <c r="JX495" i="11"/>
  <c r="JY495" i="11"/>
  <c r="JZ495" i="11"/>
  <c r="KA495" i="11"/>
  <c r="KB495" i="11"/>
  <c r="KC495" i="11"/>
  <c r="KD495" i="11"/>
  <c r="KE495" i="11"/>
  <c r="KF495" i="11"/>
  <c r="KG495" i="11"/>
  <c r="KH495" i="11"/>
  <c r="KI495" i="11"/>
  <c r="KJ495" i="11"/>
  <c r="KK495" i="11"/>
  <c r="KL495" i="11"/>
  <c r="KM495" i="11"/>
  <c r="KN495" i="11"/>
  <c r="KO495" i="11"/>
  <c r="KP495" i="11"/>
  <c r="KQ495" i="11"/>
  <c r="KR495" i="11"/>
  <c r="KS495" i="11"/>
  <c r="KT495" i="11"/>
  <c r="KU495" i="11"/>
  <c r="KV495" i="11"/>
  <c r="KW495" i="11"/>
  <c r="KX495" i="11"/>
  <c r="KY495" i="11"/>
  <c r="KZ495" i="11"/>
  <c r="LA495" i="11"/>
  <c r="LB495" i="11"/>
  <c r="LC495" i="11"/>
  <c r="LD495" i="11"/>
  <c r="LE495" i="11"/>
  <c r="LF495" i="11"/>
  <c r="LG495" i="11"/>
  <c r="LH495" i="11"/>
  <c r="LI495" i="11"/>
  <c r="LJ495" i="11"/>
  <c r="LK495" i="11"/>
  <c r="LL495" i="11"/>
  <c r="LM495" i="11"/>
  <c r="LN495" i="11"/>
  <c r="LO495" i="11"/>
  <c r="LP495" i="11"/>
  <c r="LQ495" i="11"/>
  <c r="LR495" i="11"/>
  <c r="LS495" i="11"/>
  <c r="LT495" i="11"/>
  <c r="LU495" i="11"/>
  <c r="LV495" i="11"/>
  <c r="LW495" i="11"/>
  <c r="LX495" i="11"/>
  <c r="LY495" i="11"/>
  <c r="LZ495" i="11"/>
  <c r="MA495" i="11"/>
  <c r="MB495" i="11"/>
  <c r="MC495" i="11"/>
  <c r="MD495" i="11"/>
  <c r="ME495" i="11"/>
  <c r="MF495" i="11"/>
  <c r="MG495" i="11"/>
  <c r="MH495" i="11"/>
  <c r="MI495" i="11"/>
  <c r="MJ495" i="11"/>
  <c r="MK495" i="11"/>
  <c r="ML495" i="11"/>
  <c r="MM495" i="11"/>
  <c r="MN495" i="11"/>
  <c r="MO495" i="11"/>
  <c r="MP495" i="11"/>
  <c r="MQ495" i="11"/>
  <c r="MR495" i="11"/>
  <c r="MS495" i="11"/>
  <c r="MT495" i="11"/>
  <c r="MU495" i="11"/>
  <c r="MV495" i="11"/>
  <c r="MW495" i="11"/>
  <c r="MX495" i="11"/>
  <c r="MY495" i="11"/>
  <c r="MZ495" i="11"/>
  <c r="NA495" i="11"/>
  <c r="NB495" i="11"/>
  <c r="NC495" i="11"/>
  <c r="ND495" i="11"/>
  <c r="NE495" i="11"/>
  <c r="NF495" i="11"/>
  <c r="NG495" i="11"/>
  <c r="NH495" i="11"/>
  <c r="NI495" i="11"/>
  <c r="NJ495" i="11"/>
  <c r="NK495" i="11"/>
  <c r="NL495" i="11"/>
  <c r="NM495" i="11"/>
  <c r="NN495" i="11"/>
  <c r="NO495" i="11"/>
  <c r="NP495" i="11"/>
  <c r="NQ495" i="11"/>
  <c r="NR495" i="11"/>
  <c r="NS495" i="11"/>
  <c r="NT495" i="11"/>
  <c r="NU495" i="11"/>
  <c r="NV495" i="11"/>
  <c r="NW495" i="11"/>
  <c r="NX495" i="11"/>
  <c r="NY495" i="11"/>
  <c r="NZ495" i="11"/>
  <c r="OA495" i="11"/>
  <c r="OB495" i="11"/>
  <c r="OC495" i="11"/>
  <c r="OD495" i="11"/>
  <c r="OE495" i="11"/>
  <c r="OF495" i="11"/>
  <c r="OG495" i="11"/>
  <c r="OH495" i="11"/>
  <c r="OI495" i="11"/>
  <c r="OJ495" i="11"/>
  <c r="OK495" i="11"/>
  <c r="OL495" i="11"/>
  <c r="OM495" i="11"/>
  <c r="ON495" i="11"/>
  <c r="OO495" i="11"/>
  <c r="OP495" i="11"/>
  <c r="OQ495" i="11"/>
  <c r="OR495" i="11"/>
  <c r="OS495" i="11"/>
  <c r="OT495" i="11"/>
  <c r="OU495" i="11"/>
  <c r="OV495" i="11"/>
  <c r="OW495" i="11"/>
  <c r="OX495" i="11"/>
  <c r="OY495" i="11"/>
  <c r="OZ495" i="11"/>
  <c r="PA495" i="11"/>
  <c r="PB495" i="11"/>
  <c r="PC495" i="11"/>
  <c r="PD495" i="11"/>
  <c r="PE495" i="11"/>
  <c r="PF495" i="11"/>
  <c r="PG495" i="11"/>
  <c r="PH495" i="11"/>
  <c r="PI495" i="11"/>
  <c r="PJ495" i="11"/>
  <c r="PK495" i="11"/>
  <c r="PL495" i="11"/>
  <c r="PM495" i="11"/>
  <c r="PN495" i="11"/>
  <c r="PO495" i="11"/>
  <c r="PP495" i="11"/>
  <c r="PQ495" i="11"/>
  <c r="PR495" i="11"/>
  <c r="PS495" i="11"/>
  <c r="PT495" i="11"/>
  <c r="PU495" i="11"/>
  <c r="PV495" i="11"/>
  <c r="PW495" i="11"/>
  <c r="PX495" i="11"/>
  <c r="PY495" i="11"/>
  <c r="PZ495" i="11"/>
  <c r="QA495" i="11"/>
  <c r="QB495" i="11"/>
  <c r="QC495" i="11"/>
  <c r="QD495" i="11"/>
  <c r="QE495" i="11"/>
  <c r="QF495" i="11"/>
  <c r="QG495" i="11"/>
  <c r="QH495" i="11"/>
  <c r="QI495" i="11"/>
  <c r="QJ495" i="11"/>
  <c r="QK495" i="11"/>
  <c r="QL495" i="11"/>
  <c r="QM495" i="11"/>
  <c r="QN495" i="11"/>
  <c r="QO495" i="11"/>
  <c r="QP495" i="11"/>
  <c r="QQ495" i="11"/>
  <c r="QR495" i="11"/>
  <c r="QS495" i="11"/>
  <c r="QT495" i="11"/>
  <c r="QU495" i="11"/>
  <c r="QV495" i="11"/>
  <c r="QW495" i="11"/>
  <c r="QX495" i="11"/>
  <c r="QY495" i="11"/>
  <c r="QZ495" i="11"/>
  <c r="RA495" i="11"/>
  <c r="RB495" i="11"/>
  <c r="RC495" i="11"/>
  <c r="RD495" i="11"/>
  <c r="RE495" i="11"/>
  <c r="RF495" i="11"/>
  <c r="RG495" i="11"/>
  <c r="RH495" i="11"/>
  <c r="RI495" i="11"/>
  <c r="RJ495" i="11"/>
  <c r="RK495" i="11"/>
  <c r="RL495" i="11"/>
  <c r="RM495" i="11"/>
  <c r="RN495" i="11"/>
  <c r="RO495" i="11"/>
  <c r="RP495" i="11"/>
  <c r="RQ495" i="11"/>
  <c r="RR495" i="11"/>
  <c r="RS495" i="11"/>
  <c r="RT495" i="11"/>
  <c r="RU495" i="11"/>
  <c r="RV495" i="11"/>
  <c r="RW495" i="11"/>
  <c r="RX495" i="11"/>
  <c r="RY495" i="11"/>
  <c r="RZ495" i="11"/>
  <c r="SA495" i="11"/>
  <c r="SB495" i="11"/>
  <c r="SC495" i="11"/>
  <c r="SD495" i="11"/>
  <c r="SE495" i="11"/>
  <c r="SF495" i="11"/>
  <c r="SG495" i="11"/>
  <c r="SH495" i="11"/>
  <c r="SI495" i="11"/>
  <c r="SJ495" i="11"/>
  <c r="SK495" i="11"/>
  <c r="SL495" i="11"/>
  <c r="SM495" i="11"/>
  <c r="SN495" i="11"/>
  <c r="SO495" i="11"/>
  <c r="SP495" i="11"/>
  <c r="SQ495" i="11"/>
  <c r="SR495" i="11"/>
  <c r="SS495" i="11"/>
  <c r="ST495" i="11"/>
  <c r="SU495" i="11"/>
  <c r="SV495" i="11"/>
  <c r="SW495" i="11"/>
  <c r="SX495" i="11"/>
  <c r="SY495" i="11"/>
  <c r="SZ495" i="11"/>
  <c r="TA495" i="11"/>
  <c r="TB495" i="11"/>
  <c r="TC495" i="11"/>
  <c r="TD495" i="11"/>
  <c r="TE495" i="11"/>
  <c r="TF495" i="11"/>
  <c r="TG495" i="11"/>
  <c r="TH495" i="11"/>
  <c r="TI495" i="11"/>
  <c r="TJ495" i="11"/>
  <c r="TK495" i="11"/>
  <c r="TL495" i="11"/>
  <c r="TM495" i="11"/>
  <c r="TN495" i="11"/>
  <c r="TO495" i="11"/>
  <c r="TP495" i="11"/>
  <c r="TQ495" i="11"/>
  <c r="TR495" i="11"/>
  <c r="TS495" i="11"/>
  <c r="TT495" i="11"/>
  <c r="TU495" i="11"/>
  <c r="TV495" i="11"/>
  <c r="TW495" i="11"/>
  <c r="TX495" i="11"/>
  <c r="TY495" i="11"/>
  <c r="TZ495" i="11"/>
  <c r="UA495" i="11"/>
  <c r="UB495" i="11"/>
  <c r="UC495" i="11"/>
  <c r="UD495" i="11"/>
  <c r="UE495" i="11"/>
  <c r="UF495" i="11"/>
  <c r="UG495" i="11"/>
  <c r="UH495" i="11"/>
  <c r="UI495" i="11"/>
  <c r="UJ495" i="11"/>
  <c r="UK495" i="11"/>
  <c r="UL495" i="11"/>
  <c r="UM495" i="11"/>
  <c r="UN495" i="11"/>
  <c r="UO495" i="11"/>
  <c r="UP495" i="11"/>
  <c r="UQ495" i="11"/>
  <c r="UR495" i="11"/>
  <c r="US495" i="11"/>
  <c r="UT495" i="11"/>
  <c r="UU495" i="11"/>
  <c r="UV495" i="11"/>
  <c r="UW495" i="11"/>
  <c r="UX495" i="11"/>
  <c r="UY495" i="11"/>
  <c r="UZ495" i="11"/>
  <c r="VA495" i="11"/>
  <c r="VB495" i="11"/>
  <c r="VC495" i="11"/>
  <c r="VD495" i="11"/>
  <c r="VE495" i="11"/>
  <c r="VF495" i="11"/>
  <c r="VG495" i="11"/>
  <c r="VH495" i="11"/>
  <c r="VI495" i="11"/>
  <c r="VJ495" i="11"/>
  <c r="VK495" i="11"/>
  <c r="VL495" i="11"/>
  <c r="VM495" i="11"/>
  <c r="VN495" i="11"/>
  <c r="VO495" i="11"/>
  <c r="VP495" i="11"/>
  <c r="VQ495" i="11"/>
  <c r="VR495" i="11"/>
  <c r="VS495" i="11"/>
  <c r="VT495" i="11"/>
  <c r="VU495" i="11"/>
  <c r="VV495" i="11"/>
  <c r="VW495" i="11"/>
  <c r="VX495" i="11"/>
  <c r="VY495" i="11"/>
  <c r="VZ495" i="11"/>
  <c r="WA495" i="11"/>
  <c r="WB495" i="11"/>
  <c r="WC495" i="11"/>
  <c r="WD495" i="11"/>
  <c r="WE495" i="11"/>
  <c r="WF495" i="11"/>
  <c r="WG495" i="11"/>
  <c r="WH495" i="11"/>
  <c r="WI495" i="11"/>
  <c r="WJ495" i="11"/>
  <c r="WK495" i="11"/>
  <c r="WL495" i="11"/>
  <c r="WM495" i="11"/>
  <c r="WN495" i="11"/>
  <c r="WO495" i="11"/>
  <c r="WP495" i="11"/>
  <c r="WQ495" i="11"/>
  <c r="WR495" i="11"/>
  <c r="WS495" i="11"/>
  <c r="WT495" i="11"/>
  <c r="WU495" i="11"/>
  <c r="WV495" i="11"/>
  <c r="WW495" i="11"/>
  <c r="WX495" i="11"/>
  <c r="WY495" i="11"/>
  <c r="WZ495" i="11"/>
  <c r="XA495" i="11"/>
  <c r="XB495" i="11"/>
  <c r="XC495" i="11"/>
  <c r="XD495" i="11"/>
  <c r="XE495" i="11"/>
  <c r="XF495" i="11"/>
  <c r="XG495" i="11"/>
  <c r="XH495" i="11"/>
  <c r="XI495" i="11"/>
  <c r="XJ495" i="11"/>
  <c r="XK495" i="11"/>
  <c r="XL495" i="11"/>
  <c r="XM495" i="11"/>
  <c r="XN495" i="11"/>
  <c r="XO495" i="11"/>
  <c r="XP495" i="11"/>
  <c r="XQ495" i="11"/>
  <c r="XR495" i="11"/>
  <c r="XS495" i="11"/>
  <c r="XT495" i="11"/>
  <c r="XU495" i="11"/>
  <c r="XV495" i="11"/>
  <c r="XW495" i="11"/>
  <c r="XX495" i="11"/>
  <c r="XY495" i="11"/>
  <c r="XZ495" i="11"/>
  <c r="YA495" i="11"/>
  <c r="YB495" i="11"/>
  <c r="YC495" i="11"/>
  <c r="YD495" i="11"/>
  <c r="YE495" i="11"/>
  <c r="YF495" i="11"/>
  <c r="YG495" i="11"/>
  <c r="YH495" i="11"/>
  <c r="YI495" i="11"/>
  <c r="YJ495" i="11"/>
  <c r="YK495" i="11"/>
  <c r="YL495" i="11"/>
  <c r="YM495" i="11"/>
  <c r="YN495" i="11"/>
  <c r="YO495" i="11"/>
  <c r="YP495" i="11"/>
  <c r="YQ495" i="11"/>
  <c r="YR495" i="11"/>
  <c r="YS495" i="11"/>
  <c r="YT495" i="11"/>
  <c r="YU495" i="11"/>
  <c r="YV495" i="11"/>
  <c r="YW495" i="11"/>
  <c r="YX495" i="11"/>
  <c r="YY495" i="11"/>
  <c r="YZ495" i="11"/>
  <c r="ZA495" i="11"/>
  <c r="ZB495" i="11"/>
  <c r="ZC495" i="11"/>
  <c r="ZD495" i="11"/>
  <c r="ZE495" i="11"/>
  <c r="ZF495" i="11"/>
  <c r="ZG495" i="11"/>
  <c r="ZH495" i="11"/>
  <c r="ZI495" i="11"/>
  <c r="ZJ495" i="11"/>
  <c r="ZK495" i="11"/>
  <c r="ZL495" i="11"/>
  <c r="ZM495" i="11"/>
  <c r="ZN495" i="11"/>
  <c r="ZO495" i="11"/>
  <c r="ZP495" i="11"/>
  <c r="ZQ495" i="11"/>
  <c r="ZR495" i="11"/>
  <c r="ZS495" i="11"/>
  <c r="ZT495" i="11"/>
  <c r="ZU495" i="11"/>
  <c r="ZV495" i="11"/>
  <c r="ZW495" i="11"/>
  <c r="ZX495" i="11"/>
  <c r="ZY495" i="11"/>
  <c r="ZZ495" i="11"/>
  <c r="AAA495" i="11"/>
  <c r="AAB495" i="11"/>
  <c r="AAC495" i="11"/>
  <c r="AAD495" i="11"/>
  <c r="AAE495" i="11"/>
  <c r="AAF495" i="11"/>
  <c r="AAG495" i="11"/>
  <c r="AAH495" i="11"/>
  <c r="AAI495" i="11"/>
  <c r="AAJ495" i="11"/>
  <c r="AAK495" i="11"/>
  <c r="AAL495" i="11"/>
  <c r="AAM495" i="11"/>
  <c r="AAN495" i="11"/>
  <c r="AAO495" i="11"/>
  <c r="AAP495" i="11"/>
  <c r="AAQ495" i="11"/>
  <c r="AAR495" i="11"/>
  <c r="AAS495" i="11"/>
  <c r="AAT495" i="11"/>
  <c r="AAU495" i="11"/>
  <c r="AAV495" i="11"/>
  <c r="AAW495" i="11"/>
  <c r="AAX495" i="11"/>
  <c r="AAY495" i="11"/>
  <c r="AAZ495" i="11"/>
  <c r="ABA495" i="11"/>
  <c r="ABB495" i="11"/>
  <c r="ABC495" i="11"/>
  <c r="ABD495" i="11"/>
  <c r="ABE495" i="11"/>
  <c r="ABF495" i="11"/>
  <c r="ABG495" i="11"/>
  <c r="ABH495" i="11"/>
  <c r="ABI495" i="11"/>
  <c r="ABJ495" i="11"/>
  <c r="ABK495" i="11"/>
  <c r="ABL495" i="11"/>
  <c r="ABM495" i="11"/>
  <c r="ABN495" i="11"/>
  <c r="ABO495" i="11"/>
  <c r="ABP495" i="11"/>
  <c r="ABQ495" i="11"/>
  <c r="ABR495" i="11"/>
  <c r="ABS495" i="11"/>
  <c r="ABT495" i="11"/>
  <c r="ABU495" i="11"/>
  <c r="ABV495" i="11"/>
  <c r="ABW495" i="11"/>
  <c r="ABX495" i="11"/>
  <c r="ABY495" i="11"/>
  <c r="ABZ495" i="11"/>
  <c r="ACA495" i="11"/>
  <c r="ACB495" i="11"/>
  <c r="ACC495" i="11"/>
  <c r="ACD495" i="11"/>
  <c r="ACE495" i="11"/>
  <c r="ACF495" i="11"/>
  <c r="ACG495" i="11"/>
  <c r="ACH495" i="11"/>
  <c r="ACI495" i="11"/>
  <c r="ACJ495" i="11"/>
  <c r="ACK495" i="11"/>
  <c r="ACL495" i="11"/>
  <c r="ACM495" i="11"/>
  <c r="ACN495" i="11"/>
  <c r="ACO495" i="11"/>
  <c r="ACP495" i="11"/>
  <c r="ACQ495" i="11"/>
  <c r="ACR495" i="11"/>
  <c r="ACS495" i="11"/>
  <c r="ACT495" i="11"/>
  <c r="ACU495" i="11"/>
  <c r="ACV495" i="11"/>
  <c r="ACW495" i="11"/>
  <c r="ACX495" i="11"/>
  <c r="ACY495" i="11"/>
  <c r="ACZ495" i="11"/>
  <c r="ADA495" i="11"/>
  <c r="ADB495" i="11"/>
  <c r="ADC495" i="11"/>
  <c r="ADD495" i="11"/>
  <c r="ADE495" i="11"/>
  <c r="ADF495" i="11"/>
  <c r="ADG495" i="11"/>
  <c r="ADH495" i="11"/>
  <c r="ADI495" i="11"/>
  <c r="ADJ495" i="11"/>
  <c r="ADK495" i="11"/>
  <c r="ADL495" i="11"/>
  <c r="ADM495" i="11"/>
  <c r="ADN495" i="11"/>
  <c r="ADO495" i="11"/>
  <c r="ADP495" i="11"/>
  <c r="ADQ495" i="11"/>
  <c r="ADR495" i="11"/>
  <c r="ADS495" i="11"/>
  <c r="ADT495" i="11"/>
  <c r="ADU495" i="11"/>
  <c r="ADV495" i="11"/>
  <c r="ADW495" i="11"/>
  <c r="ADX495" i="11"/>
  <c r="ADY495" i="11"/>
  <c r="ADZ495" i="11"/>
  <c r="AEA495" i="11"/>
  <c r="AEB495" i="11"/>
  <c r="AEC495" i="11"/>
  <c r="AED495" i="11"/>
  <c r="AEE495" i="11"/>
  <c r="AEF495" i="11"/>
  <c r="AEG495" i="11"/>
  <c r="AEH495" i="11"/>
  <c r="AEI495" i="11"/>
  <c r="AEJ495" i="11"/>
  <c r="AEK495" i="11"/>
  <c r="AEL495" i="11"/>
  <c r="AEM495" i="11"/>
  <c r="AEN495" i="11"/>
  <c r="AEO495" i="11"/>
  <c r="AEP495" i="11"/>
  <c r="AEQ495" i="11"/>
  <c r="AER495" i="11"/>
  <c r="AES495" i="11"/>
  <c r="AET495" i="11"/>
  <c r="AEU495" i="11"/>
  <c r="AEV495" i="11"/>
  <c r="AEW495" i="11"/>
  <c r="AEX495" i="11"/>
  <c r="AEY495" i="11"/>
  <c r="AEZ495" i="11"/>
  <c r="AFA495" i="11"/>
  <c r="AFB495" i="11"/>
  <c r="AFC495" i="11"/>
  <c r="AFD495" i="11"/>
  <c r="AFE495" i="11"/>
  <c r="AFF495" i="11"/>
  <c r="AFG495" i="11"/>
  <c r="AFH495" i="11"/>
  <c r="AFI495" i="11"/>
  <c r="AFJ495" i="11"/>
  <c r="AFK495" i="11"/>
  <c r="AFL495" i="11"/>
  <c r="AFM495" i="11"/>
  <c r="AFN495" i="11"/>
  <c r="AFO495" i="11"/>
  <c r="AFP495" i="11"/>
  <c r="AFQ495" i="11"/>
  <c r="AFR495" i="11"/>
  <c r="AFS495" i="11"/>
  <c r="AFT495" i="11"/>
  <c r="AFU495" i="11"/>
  <c r="AFV495" i="11"/>
  <c r="AFW495" i="11"/>
  <c r="AFX495" i="11"/>
  <c r="AFY495" i="11"/>
  <c r="AFZ495" i="11"/>
  <c r="AGA495" i="11"/>
  <c r="AGB495" i="11"/>
  <c r="AGC495" i="11"/>
  <c r="AGD495" i="11"/>
  <c r="AGE495" i="11"/>
  <c r="AGF495" i="11"/>
  <c r="AGG495" i="11"/>
  <c r="AGH495" i="11"/>
  <c r="AGI495" i="11"/>
  <c r="AGJ495" i="11"/>
  <c r="AGK495" i="11"/>
  <c r="AGL495" i="11"/>
  <c r="AGM495" i="11"/>
  <c r="AGN495" i="11"/>
  <c r="AGO495" i="11"/>
  <c r="AGP495" i="11"/>
  <c r="AGQ495" i="11"/>
  <c r="AGR495" i="11"/>
  <c r="AGS495" i="11"/>
  <c r="AGT495" i="11"/>
  <c r="AGU495" i="11"/>
  <c r="AGV495" i="11"/>
  <c r="AGW495" i="11"/>
  <c r="AGX495" i="11"/>
  <c r="AGY495" i="11"/>
  <c r="AGZ495" i="11"/>
  <c r="AHA495" i="11"/>
  <c r="AHB495" i="11"/>
  <c r="AHC495" i="11"/>
  <c r="AHD495" i="11"/>
  <c r="AHE495" i="11"/>
  <c r="AHF495" i="11"/>
  <c r="AHG495" i="11"/>
  <c r="AHH495" i="11"/>
  <c r="AHI495" i="11"/>
  <c r="AHJ495" i="11"/>
  <c r="AHK495" i="11"/>
  <c r="AHL495" i="11"/>
  <c r="AHM495" i="11"/>
  <c r="AHN495" i="11"/>
  <c r="AHO495" i="11"/>
  <c r="AHP495" i="11"/>
  <c r="AHQ495" i="11"/>
  <c r="AHR495" i="11"/>
  <c r="AHS495" i="11"/>
  <c r="AHT495" i="11"/>
  <c r="AHU495" i="11"/>
  <c r="AHV495" i="11"/>
  <c r="AHW495" i="11"/>
  <c r="AHX495" i="11"/>
  <c r="AHY495" i="11"/>
  <c r="AHZ495" i="11"/>
  <c r="AIA495" i="11"/>
  <c r="AIB495" i="11"/>
  <c r="AIC495" i="11"/>
  <c r="AID495" i="11"/>
  <c r="AIE495" i="11"/>
  <c r="AIF495" i="11"/>
  <c r="AIG495" i="11"/>
  <c r="AIH495" i="11"/>
  <c r="AII495" i="11"/>
  <c r="AIJ495" i="11"/>
  <c r="AIK495" i="11"/>
  <c r="AIL495" i="11"/>
  <c r="AIM495" i="11"/>
  <c r="AIN495" i="11"/>
  <c r="AIO495" i="11"/>
  <c r="AIP495" i="11"/>
  <c r="AIQ495" i="11"/>
  <c r="AIR495" i="11"/>
  <c r="AIS495" i="11"/>
  <c r="AIT495" i="11"/>
  <c r="AIU495" i="11"/>
  <c r="AIV495" i="11"/>
  <c r="AIW495" i="11"/>
  <c r="AIX495" i="11"/>
  <c r="AIY495" i="11"/>
  <c r="AIZ495" i="11"/>
  <c r="AJA495" i="11"/>
  <c r="AJB495" i="11"/>
  <c r="AJC495" i="11"/>
  <c r="AJD495" i="11"/>
  <c r="AJE495" i="11"/>
  <c r="AJF495" i="11"/>
  <c r="AJG495" i="11"/>
  <c r="AJH495" i="11"/>
  <c r="AJI495" i="11"/>
  <c r="AJJ495" i="11"/>
  <c r="AJK495" i="11"/>
  <c r="AJL495" i="11"/>
  <c r="AJM495" i="11"/>
  <c r="AJN495" i="11"/>
  <c r="AJO495" i="11"/>
  <c r="AJP495" i="11"/>
  <c r="AJQ495" i="11"/>
  <c r="AJR495" i="11"/>
  <c r="AJS495" i="11"/>
  <c r="AJT495" i="11"/>
  <c r="AJU495" i="11"/>
  <c r="AJV495" i="11"/>
  <c r="AJW495" i="11"/>
  <c r="AJX495" i="11"/>
  <c r="AJY495" i="11"/>
  <c r="AJZ495" i="11"/>
  <c r="AKA495" i="11"/>
  <c r="AKB495" i="11"/>
  <c r="AKC495" i="11"/>
  <c r="AKD495" i="11"/>
  <c r="AKE495" i="11"/>
  <c r="AKF495" i="11"/>
  <c r="AKG495" i="11"/>
  <c r="AKH495" i="11"/>
  <c r="AKI495" i="11"/>
  <c r="AKJ495" i="11"/>
  <c r="AKK495" i="11"/>
  <c r="AKL495" i="11"/>
  <c r="AKM495" i="11"/>
  <c r="AKN495" i="11"/>
  <c r="AKO495" i="11"/>
  <c r="AKP495" i="11"/>
  <c r="AKQ495" i="11"/>
  <c r="AKR495" i="11"/>
  <c r="AKS495" i="11"/>
  <c r="AKT495" i="11"/>
  <c r="AKU495" i="11"/>
  <c r="AKV495" i="11"/>
  <c r="AKW495" i="11"/>
  <c r="AKX495" i="11"/>
  <c r="AKY495" i="11"/>
  <c r="AKZ495" i="11"/>
  <c r="ALA495" i="11"/>
  <c r="ALB495" i="11"/>
  <c r="ALC495" i="11"/>
  <c r="ALD495" i="11"/>
  <c r="ALE495" i="11"/>
  <c r="ALF495" i="11"/>
  <c r="ALG495" i="11"/>
  <c r="ALH495" i="11"/>
  <c r="ALI495" i="11"/>
  <c r="ALJ495" i="11"/>
  <c r="ALK495" i="11"/>
  <c r="ALL495" i="11"/>
  <c r="ALM495" i="11"/>
  <c r="ALN495" i="11"/>
  <c r="ALO495" i="11"/>
  <c r="ALP495" i="11"/>
  <c r="ALQ495" i="11"/>
  <c r="ALR495" i="11"/>
  <c r="ALS495" i="11"/>
  <c r="ALT495" i="11"/>
  <c r="ALU495" i="11"/>
  <c r="ALV495" i="11"/>
  <c r="ALW495" i="11"/>
  <c r="ALX495" i="11"/>
  <c r="ALY495" i="11"/>
  <c r="ALZ495" i="11"/>
  <c r="AMA495" i="11"/>
  <c r="AMB495" i="11"/>
  <c r="AMC495" i="11"/>
  <c r="AMD495" i="11"/>
  <c r="AME495" i="11"/>
  <c r="AMF495" i="11"/>
  <c r="AMG495" i="11"/>
  <c r="AMH495" i="11"/>
  <c r="AMI495" i="11"/>
  <c r="AMJ495" i="11"/>
  <c r="AMK495" i="11"/>
  <c r="AML495" i="11"/>
  <c r="AMM495" i="11"/>
  <c r="AMN495" i="11"/>
  <c r="AMO495" i="11"/>
  <c r="AE496" i="11"/>
  <c r="AF496" i="11"/>
  <c r="AG496" i="11"/>
  <c r="AH496" i="11"/>
  <c r="AI496" i="11"/>
  <c r="AJ496" i="11"/>
  <c r="AK496" i="11"/>
  <c r="AL496" i="11"/>
  <c r="AM496" i="11"/>
  <c r="AN496" i="11"/>
  <c r="AO496" i="11"/>
  <c r="AP496" i="11"/>
  <c r="AQ496" i="11"/>
  <c r="AR496" i="11"/>
  <c r="AS496" i="11"/>
  <c r="AT496" i="11"/>
  <c r="AU496" i="11"/>
  <c r="AV496" i="11"/>
  <c r="AW496" i="11"/>
  <c r="AX496" i="11"/>
  <c r="AY496" i="11"/>
  <c r="AZ496" i="11"/>
  <c r="BA496" i="11"/>
  <c r="BB496" i="11"/>
  <c r="BC496" i="11"/>
  <c r="BD496" i="11"/>
  <c r="BE496" i="11"/>
  <c r="BF496" i="11"/>
  <c r="BG496" i="11"/>
  <c r="BH496" i="11"/>
  <c r="BI496" i="11"/>
  <c r="BJ496" i="11"/>
  <c r="BK496" i="11"/>
  <c r="BL496" i="11"/>
  <c r="BM496" i="11"/>
  <c r="BN496" i="11"/>
  <c r="BO496" i="11"/>
  <c r="BP496" i="11"/>
  <c r="BQ496" i="11"/>
  <c r="BR496" i="11"/>
  <c r="BS496" i="11"/>
  <c r="BT496" i="11"/>
  <c r="BU496" i="11"/>
  <c r="BV496" i="11"/>
  <c r="BW496" i="11"/>
  <c r="BX496" i="11"/>
  <c r="BY496" i="11"/>
  <c r="BZ496" i="11"/>
  <c r="CA496" i="11"/>
  <c r="CB496" i="11"/>
  <c r="CC496" i="11"/>
  <c r="CD496" i="11"/>
  <c r="CE496" i="11"/>
  <c r="CF496" i="11"/>
  <c r="CG496" i="11"/>
  <c r="CH496" i="11"/>
  <c r="CI496" i="11"/>
  <c r="CJ496" i="11"/>
  <c r="CK496" i="11"/>
  <c r="CL496" i="11"/>
  <c r="CM496" i="11"/>
  <c r="CN496" i="11"/>
  <c r="CO496" i="11"/>
  <c r="CP496" i="11"/>
  <c r="CQ496" i="11"/>
  <c r="CR496" i="11"/>
  <c r="CS496" i="11"/>
  <c r="CT496" i="11"/>
  <c r="CU496" i="11"/>
  <c r="CV496" i="11"/>
  <c r="CW496" i="11"/>
  <c r="CX496" i="11"/>
  <c r="CY496" i="11"/>
  <c r="CZ496" i="11"/>
  <c r="DA496" i="11"/>
  <c r="DB496" i="11"/>
  <c r="DC496" i="11"/>
  <c r="DD496" i="11"/>
  <c r="DE496" i="11"/>
  <c r="DF496" i="11"/>
  <c r="DG496" i="11"/>
  <c r="DH496" i="11"/>
  <c r="DI496" i="11"/>
  <c r="DJ496" i="11"/>
  <c r="DK496" i="11"/>
  <c r="DL496" i="11"/>
  <c r="DM496" i="11"/>
  <c r="DN496" i="11"/>
  <c r="DO496" i="11"/>
  <c r="DP496" i="11"/>
  <c r="DQ496" i="11"/>
  <c r="DR496" i="11"/>
  <c r="DS496" i="11"/>
  <c r="DT496" i="11"/>
  <c r="DU496" i="11"/>
  <c r="DV496" i="11"/>
  <c r="DW496" i="11"/>
  <c r="DX496" i="11"/>
  <c r="DY496" i="11"/>
  <c r="DZ496" i="11"/>
  <c r="EA496" i="11"/>
  <c r="EB496" i="11"/>
  <c r="EC496" i="11"/>
  <c r="ED496" i="11"/>
  <c r="EE496" i="11"/>
  <c r="EF496" i="11"/>
  <c r="EG496" i="11"/>
  <c r="EH496" i="11"/>
  <c r="EI496" i="11"/>
  <c r="EJ496" i="11"/>
  <c r="EK496" i="11"/>
  <c r="EL496" i="11"/>
  <c r="EM496" i="11"/>
  <c r="EN496" i="11"/>
  <c r="EO496" i="11"/>
  <c r="EP496" i="11"/>
  <c r="EQ496" i="11"/>
  <c r="ER496" i="11"/>
  <c r="ES496" i="11"/>
  <c r="ET496" i="11"/>
  <c r="EU496" i="11"/>
  <c r="EV496" i="11"/>
  <c r="EW496" i="11"/>
  <c r="EX496" i="11"/>
  <c r="EY496" i="11"/>
  <c r="EZ496" i="11"/>
  <c r="FA496" i="11"/>
  <c r="FB496" i="11"/>
  <c r="FC496" i="11"/>
  <c r="FD496" i="11"/>
  <c r="FE496" i="11"/>
  <c r="FF496" i="11"/>
  <c r="FG496" i="11"/>
  <c r="FH496" i="11"/>
  <c r="FI496" i="11"/>
  <c r="FJ496" i="11"/>
  <c r="FK496" i="11"/>
  <c r="FL496" i="11"/>
  <c r="FM496" i="11"/>
  <c r="FN496" i="11"/>
  <c r="FO496" i="11"/>
  <c r="FP496" i="11"/>
  <c r="FQ496" i="11"/>
  <c r="FR496" i="11"/>
  <c r="FS496" i="11"/>
  <c r="FT496" i="11"/>
  <c r="FU496" i="11"/>
  <c r="FV496" i="11"/>
  <c r="FW496" i="11"/>
  <c r="FX496" i="11"/>
  <c r="FY496" i="11"/>
  <c r="FZ496" i="11"/>
  <c r="GA496" i="11"/>
  <c r="GB496" i="11"/>
  <c r="GC496" i="11"/>
  <c r="GD496" i="11"/>
  <c r="GE496" i="11"/>
  <c r="GF496" i="11"/>
  <c r="GG496" i="11"/>
  <c r="GH496" i="11"/>
  <c r="GI496" i="11"/>
  <c r="GJ496" i="11"/>
  <c r="GK496" i="11"/>
  <c r="GL496" i="11"/>
  <c r="GM496" i="11"/>
  <c r="GN496" i="11"/>
  <c r="GO496" i="11"/>
  <c r="GP496" i="11"/>
  <c r="GQ496" i="11"/>
  <c r="GR496" i="11"/>
  <c r="GS496" i="11"/>
  <c r="GT496" i="11"/>
  <c r="GU496" i="11"/>
  <c r="GV496" i="11"/>
  <c r="GW496" i="11"/>
  <c r="GX496" i="11"/>
  <c r="GY496" i="11"/>
  <c r="GZ496" i="11"/>
  <c r="HA496" i="11"/>
  <c r="HB496" i="11"/>
  <c r="HC496" i="11"/>
  <c r="HD496" i="11"/>
  <c r="HE496" i="11"/>
  <c r="HF496" i="11"/>
  <c r="HG496" i="11"/>
  <c r="HH496" i="11"/>
  <c r="HI496" i="11"/>
  <c r="HJ496" i="11"/>
  <c r="HK496" i="11"/>
  <c r="HL496" i="11"/>
  <c r="HM496" i="11"/>
  <c r="HN496" i="11"/>
  <c r="HO496" i="11"/>
  <c r="HP496" i="11"/>
  <c r="HQ496" i="11"/>
  <c r="HR496" i="11"/>
  <c r="HS496" i="11"/>
  <c r="HT496" i="11"/>
  <c r="HU496" i="11"/>
  <c r="HV496" i="11"/>
  <c r="HW496" i="11"/>
  <c r="HX496" i="11"/>
  <c r="HY496" i="11"/>
  <c r="HZ496" i="11"/>
  <c r="IA496" i="11"/>
  <c r="IB496" i="11"/>
  <c r="IC496" i="11"/>
  <c r="ID496" i="11"/>
  <c r="IE496" i="11"/>
  <c r="IF496" i="11"/>
  <c r="IG496" i="11"/>
  <c r="IH496" i="11"/>
  <c r="II496" i="11"/>
  <c r="IJ496" i="11"/>
  <c r="IK496" i="11"/>
  <c r="IL496" i="11"/>
  <c r="IM496" i="11"/>
  <c r="IN496" i="11"/>
  <c r="IO496" i="11"/>
  <c r="IP496" i="11"/>
  <c r="IQ496" i="11"/>
  <c r="IR496" i="11"/>
  <c r="IS496" i="11"/>
  <c r="IT496" i="11"/>
  <c r="IU496" i="11"/>
  <c r="IV496" i="11"/>
  <c r="IW496" i="11"/>
  <c r="IX496" i="11"/>
  <c r="IY496" i="11"/>
  <c r="IZ496" i="11"/>
  <c r="JA496" i="11"/>
  <c r="JB496" i="11"/>
  <c r="JC496" i="11"/>
  <c r="JD496" i="11"/>
  <c r="JE496" i="11"/>
  <c r="JF496" i="11"/>
  <c r="JG496" i="11"/>
  <c r="JH496" i="11"/>
  <c r="JI496" i="11"/>
  <c r="JJ496" i="11"/>
  <c r="JK496" i="11"/>
  <c r="JL496" i="11"/>
  <c r="JM496" i="11"/>
  <c r="JN496" i="11"/>
  <c r="JO496" i="11"/>
  <c r="JP496" i="11"/>
  <c r="JQ496" i="11"/>
  <c r="JR496" i="11"/>
  <c r="JS496" i="11"/>
  <c r="JT496" i="11"/>
  <c r="JU496" i="11"/>
  <c r="JV496" i="11"/>
  <c r="JW496" i="11"/>
  <c r="JX496" i="11"/>
  <c r="JY496" i="11"/>
  <c r="JZ496" i="11"/>
  <c r="KA496" i="11"/>
  <c r="KB496" i="11"/>
  <c r="KC496" i="11"/>
  <c r="KD496" i="11"/>
  <c r="KE496" i="11"/>
  <c r="KF496" i="11"/>
  <c r="KG496" i="11"/>
  <c r="KH496" i="11"/>
  <c r="KI496" i="11"/>
  <c r="KJ496" i="11"/>
  <c r="KK496" i="11"/>
  <c r="KL496" i="11"/>
  <c r="KM496" i="11"/>
  <c r="KN496" i="11"/>
  <c r="KO496" i="11"/>
  <c r="KP496" i="11"/>
  <c r="KQ496" i="11"/>
  <c r="KR496" i="11"/>
  <c r="KS496" i="11"/>
  <c r="KT496" i="11"/>
  <c r="KU496" i="11"/>
  <c r="KV496" i="11"/>
  <c r="KW496" i="11"/>
  <c r="KX496" i="11"/>
  <c r="KY496" i="11"/>
  <c r="KZ496" i="11"/>
  <c r="LA496" i="11"/>
  <c r="LB496" i="11"/>
  <c r="LC496" i="11"/>
  <c r="LD496" i="11"/>
  <c r="LE496" i="11"/>
  <c r="LF496" i="11"/>
  <c r="LG496" i="11"/>
  <c r="LH496" i="11"/>
  <c r="LI496" i="11"/>
  <c r="LJ496" i="11"/>
  <c r="LK496" i="11"/>
  <c r="LL496" i="11"/>
  <c r="LM496" i="11"/>
  <c r="LN496" i="11"/>
  <c r="LO496" i="11"/>
  <c r="LP496" i="11"/>
  <c r="LQ496" i="11"/>
  <c r="LR496" i="11"/>
  <c r="LS496" i="11"/>
  <c r="LT496" i="11"/>
  <c r="LU496" i="11"/>
  <c r="LV496" i="11"/>
  <c r="LW496" i="11"/>
  <c r="LX496" i="11"/>
  <c r="LY496" i="11"/>
  <c r="LZ496" i="11"/>
  <c r="MA496" i="11"/>
  <c r="MB496" i="11"/>
  <c r="MC496" i="11"/>
  <c r="MD496" i="11"/>
  <c r="ME496" i="11"/>
  <c r="MF496" i="11"/>
  <c r="MG496" i="11"/>
  <c r="MH496" i="11"/>
  <c r="MI496" i="11"/>
  <c r="MJ496" i="11"/>
  <c r="MK496" i="11"/>
  <c r="ML496" i="11"/>
  <c r="MM496" i="11"/>
  <c r="MN496" i="11"/>
  <c r="MO496" i="11"/>
  <c r="MP496" i="11"/>
  <c r="MQ496" i="11"/>
  <c r="MR496" i="11"/>
  <c r="MS496" i="11"/>
  <c r="MT496" i="11"/>
  <c r="MU496" i="11"/>
  <c r="MV496" i="11"/>
  <c r="MW496" i="11"/>
  <c r="MX496" i="11"/>
  <c r="MY496" i="11"/>
  <c r="MZ496" i="11"/>
  <c r="NA496" i="11"/>
  <c r="NB496" i="11"/>
  <c r="NC496" i="11"/>
  <c r="ND496" i="11"/>
  <c r="NE496" i="11"/>
  <c r="NF496" i="11"/>
  <c r="NG496" i="11"/>
  <c r="NH496" i="11"/>
  <c r="NI496" i="11"/>
  <c r="NJ496" i="11"/>
  <c r="NK496" i="11"/>
  <c r="NL496" i="11"/>
  <c r="NM496" i="11"/>
  <c r="NN496" i="11"/>
  <c r="NO496" i="11"/>
  <c r="NP496" i="11"/>
  <c r="NQ496" i="11"/>
  <c r="NR496" i="11"/>
  <c r="NS496" i="11"/>
  <c r="NT496" i="11"/>
  <c r="NU496" i="11"/>
  <c r="NV496" i="11"/>
  <c r="NW496" i="11"/>
  <c r="NX496" i="11"/>
  <c r="NY496" i="11"/>
  <c r="NZ496" i="11"/>
  <c r="OA496" i="11"/>
  <c r="OB496" i="11"/>
  <c r="OC496" i="11"/>
  <c r="OD496" i="11"/>
  <c r="OE496" i="11"/>
  <c r="OF496" i="11"/>
  <c r="OG496" i="11"/>
  <c r="OH496" i="11"/>
  <c r="OI496" i="11"/>
  <c r="OJ496" i="11"/>
  <c r="OK496" i="11"/>
  <c r="OL496" i="11"/>
  <c r="OM496" i="11"/>
  <c r="ON496" i="11"/>
  <c r="OO496" i="11"/>
  <c r="OP496" i="11"/>
  <c r="OQ496" i="11"/>
  <c r="OR496" i="11"/>
  <c r="OS496" i="11"/>
  <c r="OT496" i="11"/>
  <c r="OU496" i="11"/>
  <c r="OV496" i="11"/>
  <c r="OW496" i="11"/>
  <c r="OX496" i="11"/>
  <c r="OY496" i="11"/>
  <c r="OZ496" i="11"/>
  <c r="PA496" i="11"/>
  <c r="PB496" i="11"/>
  <c r="PC496" i="11"/>
  <c r="PD496" i="11"/>
  <c r="PE496" i="11"/>
  <c r="PF496" i="11"/>
  <c r="PG496" i="11"/>
  <c r="PH496" i="11"/>
  <c r="PI496" i="11"/>
  <c r="PJ496" i="11"/>
  <c r="PK496" i="11"/>
  <c r="PL496" i="11"/>
  <c r="PM496" i="11"/>
  <c r="PN496" i="11"/>
  <c r="PO496" i="11"/>
  <c r="PP496" i="11"/>
  <c r="PQ496" i="11"/>
  <c r="PR496" i="11"/>
  <c r="PS496" i="11"/>
  <c r="PT496" i="11"/>
  <c r="PU496" i="11"/>
  <c r="PV496" i="11"/>
  <c r="PW496" i="11"/>
  <c r="PX496" i="11"/>
  <c r="PY496" i="11"/>
  <c r="PZ496" i="11"/>
  <c r="QA496" i="11"/>
  <c r="QB496" i="11"/>
  <c r="QC496" i="11"/>
  <c r="QD496" i="11"/>
  <c r="QE496" i="11"/>
  <c r="QF496" i="11"/>
  <c r="QG496" i="11"/>
  <c r="QH496" i="11"/>
  <c r="QI496" i="11"/>
  <c r="QJ496" i="11"/>
  <c r="QK496" i="11"/>
  <c r="QL496" i="11"/>
  <c r="QM496" i="11"/>
  <c r="QN496" i="11"/>
  <c r="QO496" i="11"/>
  <c r="QP496" i="11"/>
  <c r="QQ496" i="11"/>
  <c r="QR496" i="11"/>
  <c r="QS496" i="11"/>
  <c r="QT496" i="11"/>
  <c r="QU496" i="11"/>
  <c r="QV496" i="11"/>
  <c r="QW496" i="11"/>
  <c r="QX496" i="11"/>
  <c r="QY496" i="11"/>
  <c r="QZ496" i="11"/>
  <c r="RA496" i="11"/>
  <c r="RB496" i="11"/>
  <c r="RC496" i="11"/>
  <c r="RD496" i="11"/>
  <c r="RE496" i="11"/>
  <c r="RF496" i="11"/>
  <c r="RG496" i="11"/>
  <c r="RH496" i="11"/>
  <c r="RI496" i="11"/>
  <c r="RJ496" i="11"/>
  <c r="RK496" i="11"/>
  <c r="RL496" i="11"/>
  <c r="RM496" i="11"/>
  <c r="RN496" i="11"/>
  <c r="RO496" i="11"/>
  <c r="RP496" i="11"/>
  <c r="RQ496" i="11"/>
  <c r="RR496" i="11"/>
  <c r="RS496" i="11"/>
  <c r="RT496" i="11"/>
  <c r="RU496" i="11"/>
  <c r="RV496" i="11"/>
  <c r="RW496" i="11"/>
  <c r="RX496" i="11"/>
  <c r="RY496" i="11"/>
  <c r="RZ496" i="11"/>
  <c r="SA496" i="11"/>
  <c r="SB496" i="11"/>
  <c r="SC496" i="11"/>
  <c r="SD496" i="11"/>
  <c r="SE496" i="11"/>
  <c r="SF496" i="11"/>
  <c r="SG496" i="11"/>
  <c r="SH496" i="11"/>
  <c r="SI496" i="11"/>
  <c r="SJ496" i="11"/>
  <c r="SK496" i="11"/>
  <c r="SL496" i="11"/>
  <c r="SM496" i="11"/>
  <c r="SN496" i="11"/>
  <c r="SO496" i="11"/>
  <c r="SP496" i="11"/>
  <c r="SQ496" i="11"/>
  <c r="SR496" i="11"/>
  <c r="SS496" i="11"/>
  <c r="ST496" i="11"/>
  <c r="SU496" i="11"/>
  <c r="SV496" i="11"/>
  <c r="SW496" i="11"/>
  <c r="SX496" i="11"/>
  <c r="SY496" i="11"/>
  <c r="SZ496" i="11"/>
  <c r="TA496" i="11"/>
  <c r="TB496" i="11"/>
  <c r="TC496" i="11"/>
  <c r="TD496" i="11"/>
  <c r="TE496" i="11"/>
  <c r="TF496" i="11"/>
  <c r="TG496" i="11"/>
  <c r="TH496" i="11"/>
  <c r="TI496" i="11"/>
  <c r="TJ496" i="11"/>
  <c r="TK496" i="11"/>
  <c r="TL496" i="11"/>
  <c r="TM496" i="11"/>
  <c r="TN496" i="11"/>
  <c r="TO496" i="11"/>
  <c r="TP496" i="11"/>
  <c r="TQ496" i="11"/>
  <c r="TR496" i="11"/>
  <c r="TS496" i="11"/>
  <c r="TT496" i="11"/>
  <c r="TU496" i="11"/>
  <c r="TV496" i="11"/>
  <c r="TW496" i="11"/>
  <c r="TX496" i="11"/>
  <c r="TY496" i="11"/>
  <c r="TZ496" i="11"/>
  <c r="UA496" i="11"/>
  <c r="UB496" i="11"/>
  <c r="UC496" i="11"/>
  <c r="UD496" i="11"/>
  <c r="UE496" i="11"/>
  <c r="UF496" i="11"/>
  <c r="UG496" i="11"/>
  <c r="UH496" i="11"/>
  <c r="UI496" i="11"/>
  <c r="UJ496" i="11"/>
  <c r="UK496" i="11"/>
  <c r="UL496" i="11"/>
  <c r="UM496" i="11"/>
  <c r="UN496" i="11"/>
  <c r="UO496" i="11"/>
  <c r="UP496" i="11"/>
  <c r="UQ496" i="11"/>
  <c r="UR496" i="11"/>
  <c r="US496" i="11"/>
  <c r="UT496" i="11"/>
  <c r="UU496" i="11"/>
  <c r="UV496" i="11"/>
  <c r="UW496" i="11"/>
  <c r="UX496" i="11"/>
  <c r="UY496" i="11"/>
  <c r="UZ496" i="11"/>
  <c r="VA496" i="11"/>
  <c r="VB496" i="11"/>
  <c r="VC496" i="11"/>
  <c r="VD496" i="11"/>
  <c r="VE496" i="11"/>
  <c r="VF496" i="11"/>
  <c r="VG496" i="11"/>
  <c r="VH496" i="11"/>
  <c r="VI496" i="11"/>
  <c r="VJ496" i="11"/>
  <c r="VK496" i="11"/>
  <c r="VL496" i="11"/>
  <c r="VM496" i="11"/>
  <c r="VN496" i="11"/>
  <c r="VO496" i="11"/>
  <c r="VP496" i="11"/>
  <c r="VQ496" i="11"/>
  <c r="VR496" i="11"/>
  <c r="VS496" i="11"/>
  <c r="VT496" i="11"/>
  <c r="VU496" i="11"/>
  <c r="VV496" i="11"/>
  <c r="VW496" i="11"/>
  <c r="VX496" i="11"/>
  <c r="VY496" i="11"/>
  <c r="VZ496" i="11"/>
  <c r="WA496" i="11"/>
  <c r="WB496" i="11"/>
  <c r="WC496" i="11"/>
  <c r="WD496" i="11"/>
  <c r="WE496" i="11"/>
  <c r="WF496" i="11"/>
  <c r="WG496" i="11"/>
  <c r="WH496" i="11"/>
  <c r="WI496" i="11"/>
  <c r="WJ496" i="11"/>
  <c r="WK496" i="11"/>
  <c r="WL496" i="11"/>
  <c r="WM496" i="11"/>
  <c r="WN496" i="11"/>
  <c r="WO496" i="11"/>
  <c r="WP496" i="11"/>
  <c r="WQ496" i="11"/>
  <c r="WR496" i="11"/>
  <c r="WS496" i="11"/>
  <c r="WT496" i="11"/>
  <c r="WU496" i="11"/>
  <c r="WV496" i="11"/>
  <c r="WW496" i="11"/>
  <c r="WX496" i="11"/>
  <c r="WY496" i="11"/>
  <c r="WZ496" i="11"/>
  <c r="XA496" i="11"/>
  <c r="XB496" i="11"/>
  <c r="XC496" i="11"/>
  <c r="XD496" i="11"/>
  <c r="XE496" i="11"/>
  <c r="XF496" i="11"/>
  <c r="XG496" i="11"/>
  <c r="XH496" i="11"/>
  <c r="XI496" i="11"/>
  <c r="XJ496" i="11"/>
  <c r="XK496" i="11"/>
  <c r="XL496" i="11"/>
  <c r="XM496" i="11"/>
  <c r="XN496" i="11"/>
  <c r="XO496" i="11"/>
  <c r="XP496" i="11"/>
  <c r="XQ496" i="11"/>
  <c r="XR496" i="11"/>
  <c r="XS496" i="11"/>
  <c r="XT496" i="11"/>
  <c r="XU496" i="11"/>
  <c r="XV496" i="11"/>
  <c r="XW496" i="11"/>
  <c r="XX496" i="11"/>
  <c r="XY496" i="11"/>
  <c r="XZ496" i="11"/>
  <c r="YA496" i="11"/>
  <c r="YB496" i="11"/>
  <c r="YC496" i="11"/>
  <c r="YD496" i="11"/>
  <c r="YE496" i="11"/>
  <c r="YF496" i="11"/>
  <c r="YG496" i="11"/>
  <c r="YH496" i="11"/>
  <c r="YI496" i="11"/>
  <c r="YJ496" i="11"/>
  <c r="YK496" i="11"/>
  <c r="YL496" i="11"/>
  <c r="YM496" i="11"/>
  <c r="YN496" i="11"/>
  <c r="YO496" i="11"/>
  <c r="YP496" i="11"/>
  <c r="YQ496" i="11"/>
  <c r="YR496" i="11"/>
  <c r="YS496" i="11"/>
  <c r="YT496" i="11"/>
  <c r="YU496" i="11"/>
  <c r="YV496" i="11"/>
  <c r="YW496" i="11"/>
  <c r="YX496" i="11"/>
  <c r="YY496" i="11"/>
  <c r="YZ496" i="11"/>
  <c r="ZA496" i="11"/>
  <c r="ZB496" i="11"/>
  <c r="ZC496" i="11"/>
  <c r="ZD496" i="11"/>
  <c r="ZE496" i="11"/>
  <c r="ZF496" i="11"/>
  <c r="ZG496" i="11"/>
  <c r="ZH496" i="11"/>
  <c r="ZI496" i="11"/>
  <c r="ZJ496" i="11"/>
  <c r="ZK496" i="11"/>
  <c r="ZL496" i="11"/>
  <c r="ZM496" i="11"/>
  <c r="ZN496" i="11"/>
  <c r="ZO496" i="11"/>
  <c r="ZP496" i="11"/>
  <c r="ZQ496" i="11"/>
  <c r="ZR496" i="11"/>
  <c r="ZS496" i="11"/>
  <c r="ZT496" i="11"/>
  <c r="ZU496" i="11"/>
  <c r="ZV496" i="11"/>
  <c r="ZW496" i="11"/>
  <c r="ZX496" i="11"/>
  <c r="ZY496" i="11"/>
  <c r="ZZ496" i="11"/>
  <c r="AAA496" i="11"/>
  <c r="AAB496" i="11"/>
  <c r="AAC496" i="11"/>
  <c r="AAD496" i="11"/>
  <c r="AAE496" i="11"/>
  <c r="AAF496" i="11"/>
  <c r="AAG496" i="11"/>
  <c r="AAH496" i="11"/>
  <c r="AAI496" i="11"/>
  <c r="AAJ496" i="11"/>
  <c r="AAK496" i="11"/>
  <c r="AAL496" i="11"/>
  <c r="AAM496" i="11"/>
  <c r="AAN496" i="11"/>
  <c r="AAO496" i="11"/>
  <c r="AAP496" i="11"/>
  <c r="AAQ496" i="11"/>
  <c r="AAR496" i="11"/>
  <c r="AAS496" i="11"/>
  <c r="AAT496" i="11"/>
  <c r="AAU496" i="11"/>
  <c r="AAV496" i="11"/>
  <c r="AAW496" i="11"/>
  <c r="AAX496" i="11"/>
  <c r="AAY496" i="11"/>
  <c r="AAZ496" i="11"/>
  <c r="ABA496" i="11"/>
  <c r="ABB496" i="11"/>
  <c r="ABC496" i="11"/>
  <c r="ABD496" i="11"/>
  <c r="ABE496" i="11"/>
  <c r="ABF496" i="11"/>
  <c r="ABG496" i="11"/>
  <c r="ABH496" i="11"/>
  <c r="ABI496" i="11"/>
  <c r="ABJ496" i="11"/>
  <c r="ABK496" i="11"/>
  <c r="ABL496" i="11"/>
  <c r="ABM496" i="11"/>
  <c r="ABN496" i="11"/>
  <c r="ABO496" i="11"/>
  <c r="ABP496" i="11"/>
  <c r="ABQ496" i="11"/>
  <c r="ABR496" i="11"/>
  <c r="ABS496" i="11"/>
  <c r="ABT496" i="11"/>
  <c r="ABU496" i="11"/>
  <c r="ABV496" i="11"/>
  <c r="ABW496" i="11"/>
  <c r="ABX496" i="11"/>
  <c r="ABY496" i="11"/>
  <c r="ABZ496" i="11"/>
  <c r="ACA496" i="11"/>
  <c r="ACB496" i="11"/>
  <c r="ACC496" i="11"/>
  <c r="ACD496" i="11"/>
  <c r="ACE496" i="11"/>
  <c r="ACF496" i="11"/>
  <c r="ACG496" i="11"/>
  <c r="ACH496" i="11"/>
  <c r="ACI496" i="11"/>
  <c r="ACJ496" i="11"/>
  <c r="ACK496" i="11"/>
  <c r="ACL496" i="11"/>
  <c r="ACM496" i="11"/>
  <c r="ACN496" i="11"/>
  <c r="ACO496" i="11"/>
  <c r="ACP496" i="11"/>
  <c r="ACQ496" i="11"/>
  <c r="ACR496" i="11"/>
  <c r="ACS496" i="11"/>
  <c r="ACT496" i="11"/>
  <c r="ACU496" i="11"/>
  <c r="ACV496" i="11"/>
  <c r="ACW496" i="11"/>
  <c r="ACX496" i="11"/>
  <c r="ACY496" i="11"/>
  <c r="ACZ496" i="11"/>
  <c r="ADA496" i="11"/>
  <c r="ADB496" i="11"/>
  <c r="ADC496" i="11"/>
  <c r="ADD496" i="11"/>
  <c r="ADE496" i="11"/>
  <c r="ADF496" i="11"/>
  <c r="ADG496" i="11"/>
  <c r="ADH496" i="11"/>
  <c r="ADI496" i="11"/>
  <c r="ADJ496" i="11"/>
  <c r="ADK496" i="11"/>
  <c r="ADL496" i="11"/>
  <c r="ADM496" i="11"/>
  <c r="ADN496" i="11"/>
  <c r="ADO496" i="11"/>
  <c r="ADP496" i="11"/>
  <c r="ADQ496" i="11"/>
  <c r="ADR496" i="11"/>
  <c r="ADS496" i="11"/>
  <c r="ADT496" i="11"/>
  <c r="ADU496" i="11"/>
  <c r="ADV496" i="11"/>
  <c r="ADW496" i="11"/>
  <c r="ADX496" i="11"/>
  <c r="ADY496" i="11"/>
  <c r="ADZ496" i="11"/>
  <c r="AEA496" i="11"/>
  <c r="AEB496" i="11"/>
  <c r="AEC496" i="11"/>
  <c r="AED496" i="11"/>
  <c r="AEE496" i="11"/>
  <c r="AEF496" i="11"/>
  <c r="AEG496" i="11"/>
  <c r="AEH496" i="11"/>
  <c r="AEI496" i="11"/>
  <c r="AEJ496" i="11"/>
  <c r="AEK496" i="11"/>
  <c r="AEL496" i="11"/>
  <c r="AEM496" i="11"/>
  <c r="AEN496" i="11"/>
  <c r="AEO496" i="11"/>
  <c r="AEP496" i="11"/>
  <c r="AEQ496" i="11"/>
  <c r="AER496" i="11"/>
  <c r="AES496" i="11"/>
  <c r="AET496" i="11"/>
  <c r="AEU496" i="11"/>
  <c r="AEV496" i="11"/>
  <c r="AEW496" i="11"/>
  <c r="AEX496" i="11"/>
  <c r="AEY496" i="11"/>
  <c r="AEZ496" i="11"/>
  <c r="AFA496" i="11"/>
  <c r="AFB496" i="11"/>
  <c r="AFC496" i="11"/>
  <c r="AFD496" i="11"/>
  <c r="AFE496" i="11"/>
  <c r="AFF496" i="11"/>
  <c r="AFG496" i="11"/>
  <c r="AFH496" i="11"/>
  <c r="AFI496" i="11"/>
  <c r="AFJ496" i="11"/>
  <c r="AFK496" i="11"/>
  <c r="AFL496" i="11"/>
  <c r="AFM496" i="11"/>
  <c r="AFN496" i="11"/>
  <c r="AFO496" i="11"/>
  <c r="AFP496" i="11"/>
  <c r="AFQ496" i="11"/>
  <c r="AFR496" i="11"/>
  <c r="AFS496" i="11"/>
  <c r="AFT496" i="11"/>
  <c r="AFU496" i="11"/>
  <c r="AFV496" i="11"/>
  <c r="AFW496" i="11"/>
  <c r="AFX496" i="11"/>
  <c r="AFY496" i="11"/>
  <c r="AFZ496" i="11"/>
  <c r="AGA496" i="11"/>
  <c r="AGB496" i="11"/>
  <c r="AGC496" i="11"/>
  <c r="AGD496" i="11"/>
  <c r="AGE496" i="11"/>
  <c r="AGF496" i="11"/>
  <c r="AGG496" i="11"/>
  <c r="AGH496" i="11"/>
  <c r="AGI496" i="11"/>
  <c r="AGJ496" i="11"/>
  <c r="AGK496" i="11"/>
  <c r="AGL496" i="11"/>
  <c r="AGM496" i="11"/>
  <c r="AGN496" i="11"/>
  <c r="AGO496" i="11"/>
  <c r="AGP496" i="11"/>
  <c r="AGQ496" i="11"/>
  <c r="AGR496" i="11"/>
  <c r="AGS496" i="11"/>
  <c r="AGT496" i="11"/>
  <c r="AGU496" i="11"/>
  <c r="AGV496" i="11"/>
  <c r="AGW496" i="11"/>
  <c r="AGX496" i="11"/>
  <c r="AGY496" i="11"/>
  <c r="AGZ496" i="11"/>
  <c r="AHA496" i="11"/>
  <c r="AHB496" i="11"/>
  <c r="AHC496" i="11"/>
  <c r="AHD496" i="11"/>
  <c r="AHE496" i="11"/>
  <c r="AHF496" i="11"/>
  <c r="AHG496" i="11"/>
  <c r="AHH496" i="11"/>
  <c r="AHI496" i="11"/>
  <c r="AHJ496" i="11"/>
  <c r="AHK496" i="11"/>
  <c r="AHL496" i="11"/>
  <c r="AHM496" i="11"/>
  <c r="AHN496" i="11"/>
  <c r="AHO496" i="11"/>
  <c r="AHP496" i="11"/>
  <c r="AHQ496" i="11"/>
  <c r="AHR496" i="11"/>
  <c r="AHS496" i="11"/>
  <c r="AHT496" i="11"/>
  <c r="AHU496" i="11"/>
  <c r="AHV496" i="11"/>
  <c r="AHW496" i="11"/>
  <c r="AHX496" i="11"/>
  <c r="AHY496" i="11"/>
  <c r="AHZ496" i="11"/>
  <c r="AIA496" i="11"/>
  <c r="AIB496" i="11"/>
  <c r="AIC496" i="11"/>
  <c r="AID496" i="11"/>
  <c r="AIE496" i="11"/>
  <c r="AIF496" i="11"/>
  <c r="AIG496" i="11"/>
  <c r="AIH496" i="11"/>
  <c r="AII496" i="11"/>
  <c r="AIJ496" i="11"/>
  <c r="AIK496" i="11"/>
  <c r="AIL496" i="11"/>
  <c r="AIM496" i="11"/>
  <c r="AIN496" i="11"/>
  <c r="AIO496" i="11"/>
  <c r="AIP496" i="11"/>
  <c r="AIQ496" i="11"/>
  <c r="AIR496" i="11"/>
  <c r="AIS496" i="11"/>
  <c r="AIT496" i="11"/>
  <c r="AIU496" i="11"/>
  <c r="AIV496" i="11"/>
  <c r="AIW496" i="11"/>
  <c r="AIX496" i="11"/>
  <c r="AIY496" i="11"/>
  <c r="AIZ496" i="11"/>
  <c r="AJA496" i="11"/>
  <c r="AJB496" i="11"/>
  <c r="AJC496" i="11"/>
  <c r="AJD496" i="11"/>
  <c r="AJE496" i="11"/>
  <c r="AJF496" i="11"/>
  <c r="AJG496" i="11"/>
  <c r="AJH496" i="11"/>
  <c r="AJI496" i="11"/>
  <c r="AJJ496" i="11"/>
  <c r="AJK496" i="11"/>
  <c r="AJL496" i="11"/>
  <c r="AJM496" i="11"/>
  <c r="AJN496" i="11"/>
  <c r="AJO496" i="11"/>
  <c r="AJP496" i="11"/>
  <c r="AJQ496" i="11"/>
  <c r="AJR496" i="11"/>
  <c r="AJS496" i="11"/>
  <c r="AJT496" i="11"/>
  <c r="AJU496" i="11"/>
  <c r="AJV496" i="11"/>
  <c r="AJW496" i="11"/>
  <c r="AJX496" i="11"/>
  <c r="AJY496" i="11"/>
  <c r="AJZ496" i="11"/>
  <c r="AKA496" i="11"/>
  <c r="AKB496" i="11"/>
  <c r="AKC496" i="11"/>
  <c r="AKD496" i="11"/>
  <c r="AKE496" i="11"/>
  <c r="AKF496" i="11"/>
  <c r="AKG496" i="11"/>
  <c r="AKH496" i="11"/>
  <c r="AKI496" i="11"/>
  <c r="AKJ496" i="11"/>
  <c r="AKK496" i="11"/>
  <c r="AKL496" i="11"/>
  <c r="AKM496" i="11"/>
  <c r="AKN496" i="11"/>
  <c r="AKO496" i="11"/>
  <c r="AKP496" i="11"/>
  <c r="AKQ496" i="11"/>
  <c r="AKR496" i="11"/>
  <c r="AKS496" i="11"/>
  <c r="AKT496" i="11"/>
  <c r="AKU496" i="11"/>
  <c r="AKV496" i="11"/>
  <c r="AKW496" i="11"/>
  <c r="AKX496" i="11"/>
  <c r="AKY496" i="11"/>
  <c r="AKZ496" i="11"/>
  <c r="ALA496" i="11"/>
  <c r="ALB496" i="11"/>
  <c r="ALC496" i="11"/>
  <c r="ALD496" i="11"/>
  <c r="ALE496" i="11"/>
  <c r="ALF496" i="11"/>
  <c r="ALG496" i="11"/>
  <c r="ALH496" i="11"/>
  <c r="ALI496" i="11"/>
  <c r="ALJ496" i="11"/>
  <c r="ALK496" i="11"/>
  <c r="ALL496" i="11"/>
  <c r="ALM496" i="11"/>
  <c r="ALN496" i="11"/>
  <c r="ALO496" i="11"/>
  <c r="ALP496" i="11"/>
  <c r="ALQ496" i="11"/>
  <c r="ALR496" i="11"/>
  <c r="ALS496" i="11"/>
  <c r="ALT496" i="11"/>
  <c r="ALU496" i="11"/>
  <c r="ALV496" i="11"/>
  <c r="ALW496" i="11"/>
  <c r="ALX496" i="11"/>
  <c r="ALY496" i="11"/>
  <c r="ALZ496" i="11"/>
  <c r="AMA496" i="11"/>
  <c r="AMB496" i="11"/>
  <c r="AMC496" i="11"/>
  <c r="AMD496" i="11"/>
  <c r="AME496" i="11"/>
  <c r="AMF496" i="11"/>
  <c r="AMG496" i="11"/>
  <c r="AMH496" i="11"/>
  <c r="AMI496" i="11"/>
  <c r="AMJ496" i="11"/>
  <c r="AMK496" i="11"/>
  <c r="AML496" i="11"/>
  <c r="AMM496" i="11"/>
  <c r="AMN496" i="11"/>
  <c r="AMO496" i="11"/>
  <c r="AE497" i="11"/>
  <c r="AF497" i="11"/>
  <c r="AG497" i="11"/>
  <c r="AH497" i="11"/>
  <c r="AI497" i="11"/>
  <c r="AJ497" i="11"/>
  <c r="AK497" i="11"/>
  <c r="AL497" i="11"/>
  <c r="AM497" i="11"/>
  <c r="AN497" i="11"/>
  <c r="AO497" i="11"/>
  <c r="AP497" i="11"/>
  <c r="AQ497" i="11"/>
  <c r="AR497" i="11"/>
  <c r="AS497" i="11"/>
  <c r="AT497" i="11"/>
  <c r="AU497" i="11"/>
  <c r="AV497" i="11"/>
  <c r="AW497" i="11"/>
  <c r="AX497" i="11"/>
  <c r="AY497" i="11"/>
  <c r="AZ497" i="11"/>
  <c r="BA497" i="11"/>
  <c r="BB497" i="11"/>
  <c r="BC497" i="11"/>
  <c r="BD497" i="11"/>
  <c r="BE497" i="11"/>
  <c r="BF497" i="11"/>
  <c r="BG497" i="11"/>
  <c r="BH497" i="11"/>
  <c r="BI497" i="11"/>
  <c r="BJ497" i="11"/>
  <c r="BK497" i="11"/>
  <c r="BL497" i="11"/>
  <c r="BM497" i="11"/>
  <c r="BN497" i="11"/>
  <c r="BO497" i="11"/>
  <c r="BP497" i="11"/>
  <c r="BQ497" i="11"/>
  <c r="BR497" i="11"/>
  <c r="BS497" i="11"/>
  <c r="BT497" i="11"/>
  <c r="BU497" i="11"/>
  <c r="BV497" i="11"/>
  <c r="BW497" i="11"/>
  <c r="BX497" i="11"/>
  <c r="BY497" i="11"/>
  <c r="BZ497" i="11"/>
  <c r="CA497" i="11"/>
  <c r="CB497" i="11"/>
  <c r="CC497" i="11"/>
  <c r="CD497" i="11"/>
  <c r="CE497" i="11"/>
  <c r="CF497" i="11"/>
  <c r="CG497" i="11"/>
  <c r="CH497" i="11"/>
  <c r="CI497" i="11"/>
  <c r="CJ497" i="11"/>
  <c r="CK497" i="11"/>
  <c r="CL497" i="11"/>
  <c r="CM497" i="11"/>
  <c r="CN497" i="11"/>
  <c r="CO497" i="11"/>
  <c r="CP497" i="11"/>
  <c r="CQ497" i="11"/>
  <c r="CR497" i="11"/>
  <c r="CS497" i="11"/>
  <c r="CT497" i="11"/>
  <c r="CU497" i="11"/>
  <c r="CV497" i="11"/>
  <c r="CW497" i="11"/>
  <c r="CX497" i="11"/>
  <c r="CY497" i="11"/>
  <c r="CZ497" i="11"/>
  <c r="DA497" i="11"/>
  <c r="DB497" i="11"/>
  <c r="DC497" i="11"/>
  <c r="DD497" i="11"/>
  <c r="DE497" i="11"/>
  <c r="DF497" i="11"/>
  <c r="DG497" i="11"/>
  <c r="DH497" i="11"/>
  <c r="DI497" i="11"/>
  <c r="DJ497" i="11"/>
  <c r="DK497" i="11"/>
  <c r="DL497" i="11"/>
  <c r="DM497" i="11"/>
  <c r="DN497" i="11"/>
  <c r="DO497" i="11"/>
  <c r="DP497" i="11"/>
  <c r="DQ497" i="11"/>
  <c r="DR497" i="11"/>
  <c r="DS497" i="11"/>
  <c r="DT497" i="11"/>
  <c r="DU497" i="11"/>
  <c r="DV497" i="11"/>
  <c r="DW497" i="11"/>
  <c r="DX497" i="11"/>
  <c r="DY497" i="11"/>
  <c r="DZ497" i="11"/>
  <c r="EA497" i="11"/>
  <c r="EB497" i="11"/>
  <c r="EC497" i="11"/>
  <c r="ED497" i="11"/>
  <c r="EE497" i="11"/>
  <c r="EF497" i="11"/>
  <c r="EG497" i="11"/>
  <c r="EH497" i="11"/>
  <c r="EI497" i="11"/>
  <c r="EJ497" i="11"/>
  <c r="EK497" i="11"/>
  <c r="EL497" i="11"/>
  <c r="EM497" i="11"/>
  <c r="EN497" i="11"/>
  <c r="EO497" i="11"/>
  <c r="EP497" i="11"/>
  <c r="EQ497" i="11"/>
  <c r="ER497" i="11"/>
  <c r="ES497" i="11"/>
  <c r="ET497" i="11"/>
  <c r="EU497" i="11"/>
  <c r="EV497" i="11"/>
  <c r="EW497" i="11"/>
  <c r="EX497" i="11"/>
  <c r="EY497" i="11"/>
  <c r="EZ497" i="11"/>
  <c r="FA497" i="11"/>
  <c r="FB497" i="11"/>
  <c r="FC497" i="11"/>
  <c r="FD497" i="11"/>
  <c r="FE497" i="11"/>
  <c r="FF497" i="11"/>
  <c r="FG497" i="11"/>
  <c r="FH497" i="11"/>
  <c r="FI497" i="11"/>
  <c r="FJ497" i="11"/>
  <c r="FK497" i="11"/>
  <c r="FL497" i="11"/>
  <c r="FM497" i="11"/>
  <c r="FN497" i="11"/>
  <c r="FO497" i="11"/>
  <c r="FP497" i="11"/>
  <c r="FQ497" i="11"/>
  <c r="FR497" i="11"/>
  <c r="FS497" i="11"/>
  <c r="FT497" i="11"/>
  <c r="FU497" i="11"/>
  <c r="FV497" i="11"/>
  <c r="FW497" i="11"/>
  <c r="FX497" i="11"/>
  <c r="FY497" i="11"/>
  <c r="FZ497" i="11"/>
  <c r="GA497" i="11"/>
  <c r="GB497" i="11"/>
  <c r="GC497" i="11"/>
  <c r="GD497" i="11"/>
  <c r="GE497" i="11"/>
  <c r="GF497" i="11"/>
  <c r="GG497" i="11"/>
  <c r="GH497" i="11"/>
  <c r="GI497" i="11"/>
  <c r="GJ497" i="11"/>
  <c r="GK497" i="11"/>
  <c r="GL497" i="11"/>
  <c r="GM497" i="11"/>
  <c r="GN497" i="11"/>
  <c r="GO497" i="11"/>
  <c r="GP497" i="11"/>
  <c r="GQ497" i="11"/>
  <c r="GR497" i="11"/>
  <c r="GS497" i="11"/>
  <c r="GT497" i="11"/>
  <c r="GU497" i="11"/>
  <c r="GV497" i="11"/>
  <c r="GW497" i="11"/>
  <c r="GX497" i="11"/>
  <c r="GY497" i="11"/>
  <c r="GZ497" i="11"/>
  <c r="HA497" i="11"/>
  <c r="HB497" i="11"/>
  <c r="HC497" i="11"/>
  <c r="HD497" i="11"/>
  <c r="HE497" i="11"/>
  <c r="HF497" i="11"/>
  <c r="HG497" i="11"/>
  <c r="HH497" i="11"/>
  <c r="HI497" i="11"/>
  <c r="HJ497" i="11"/>
  <c r="HK497" i="11"/>
  <c r="HL497" i="11"/>
  <c r="HM497" i="11"/>
  <c r="HN497" i="11"/>
  <c r="HO497" i="11"/>
  <c r="HP497" i="11"/>
  <c r="HQ497" i="11"/>
  <c r="HR497" i="11"/>
  <c r="HS497" i="11"/>
  <c r="HT497" i="11"/>
  <c r="HU497" i="11"/>
  <c r="HV497" i="11"/>
  <c r="HW497" i="11"/>
  <c r="HX497" i="11"/>
  <c r="HY497" i="11"/>
  <c r="HZ497" i="11"/>
  <c r="IA497" i="11"/>
  <c r="IB497" i="11"/>
  <c r="IC497" i="11"/>
  <c r="ID497" i="11"/>
  <c r="IE497" i="11"/>
  <c r="IF497" i="11"/>
  <c r="IG497" i="11"/>
  <c r="IH497" i="11"/>
  <c r="II497" i="11"/>
  <c r="IJ497" i="11"/>
  <c r="IK497" i="11"/>
  <c r="IL497" i="11"/>
  <c r="IM497" i="11"/>
  <c r="IN497" i="11"/>
  <c r="IO497" i="11"/>
  <c r="IP497" i="11"/>
  <c r="IQ497" i="11"/>
  <c r="IR497" i="11"/>
  <c r="IS497" i="11"/>
  <c r="IT497" i="11"/>
  <c r="IU497" i="11"/>
  <c r="IV497" i="11"/>
  <c r="IW497" i="11"/>
  <c r="IX497" i="11"/>
  <c r="IY497" i="11"/>
  <c r="IZ497" i="11"/>
  <c r="JA497" i="11"/>
  <c r="JB497" i="11"/>
  <c r="JC497" i="11"/>
  <c r="JD497" i="11"/>
  <c r="JE497" i="11"/>
  <c r="JF497" i="11"/>
  <c r="JG497" i="11"/>
  <c r="JH497" i="11"/>
  <c r="JI497" i="11"/>
  <c r="JJ497" i="11"/>
  <c r="JK497" i="11"/>
  <c r="JL497" i="11"/>
  <c r="JM497" i="11"/>
  <c r="JN497" i="11"/>
  <c r="JO497" i="11"/>
  <c r="JP497" i="11"/>
  <c r="JQ497" i="11"/>
  <c r="JR497" i="11"/>
  <c r="JS497" i="11"/>
  <c r="JT497" i="11"/>
  <c r="JU497" i="11"/>
  <c r="JV497" i="11"/>
  <c r="JW497" i="11"/>
  <c r="JX497" i="11"/>
  <c r="JY497" i="11"/>
  <c r="JZ497" i="11"/>
  <c r="KA497" i="11"/>
  <c r="KB497" i="11"/>
  <c r="KC497" i="11"/>
  <c r="KD497" i="11"/>
  <c r="KE497" i="11"/>
  <c r="KF497" i="11"/>
  <c r="KG497" i="11"/>
  <c r="KH497" i="11"/>
  <c r="KI497" i="11"/>
  <c r="KJ497" i="11"/>
  <c r="KK497" i="11"/>
  <c r="KL497" i="11"/>
  <c r="KM497" i="11"/>
  <c r="KN497" i="11"/>
  <c r="KO497" i="11"/>
  <c r="KP497" i="11"/>
  <c r="KQ497" i="11"/>
  <c r="KR497" i="11"/>
  <c r="KS497" i="11"/>
  <c r="KT497" i="11"/>
  <c r="KU497" i="11"/>
  <c r="KV497" i="11"/>
  <c r="KW497" i="11"/>
  <c r="KX497" i="11"/>
  <c r="KY497" i="11"/>
  <c r="KZ497" i="11"/>
  <c r="LA497" i="11"/>
  <c r="LB497" i="11"/>
  <c r="LC497" i="11"/>
  <c r="LD497" i="11"/>
  <c r="LE497" i="11"/>
  <c r="LF497" i="11"/>
  <c r="LG497" i="11"/>
  <c r="LH497" i="11"/>
  <c r="LI497" i="11"/>
  <c r="LJ497" i="11"/>
  <c r="LK497" i="11"/>
  <c r="LL497" i="11"/>
  <c r="LM497" i="11"/>
  <c r="LN497" i="11"/>
  <c r="LO497" i="11"/>
  <c r="LP497" i="11"/>
  <c r="LQ497" i="11"/>
  <c r="LR497" i="11"/>
  <c r="LS497" i="11"/>
  <c r="LT497" i="11"/>
  <c r="LU497" i="11"/>
  <c r="LV497" i="11"/>
  <c r="LW497" i="11"/>
  <c r="LX497" i="11"/>
  <c r="LY497" i="11"/>
  <c r="LZ497" i="11"/>
  <c r="MA497" i="11"/>
  <c r="MB497" i="11"/>
  <c r="MC497" i="11"/>
  <c r="MD497" i="11"/>
  <c r="ME497" i="11"/>
  <c r="MF497" i="11"/>
  <c r="MG497" i="11"/>
  <c r="MH497" i="11"/>
  <c r="MI497" i="11"/>
  <c r="MJ497" i="11"/>
  <c r="MK497" i="11"/>
  <c r="ML497" i="11"/>
  <c r="MM497" i="11"/>
  <c r="MN497" i="11"/>
  <c r="MO497" i="11"/>
  <c r="MP497" i="11"/>
  <c r="MQ497" i="11"/>
  <c r="MR497" i="11"/>
  <c r="MS497" i="11"/>
  <c r="MT497" i="11"/>
  <c r="MU497" i="11"/>
  <c r="MV497" i="11"/>
  <c r="MW497" i="11"/>
  <c r="MX497" i="11"/>
  <c r="MY497" i="11"/>
  <c r="MZ497" i="11"/>
  <c r="NA497" i="11"/>
  <c r="NB497" i="11"/>
  <c r="NC497" i="11"/>
  <c r="ND497" i="11"/>
  <c r="NE497" i="11"/>
  <c r="NF497" i="11"/>
  <c r="NG497" i="11"/>
  <c r="NH497" i="11"/>
  <c r="NI497" i="11"/>
  <c r="NJ497" i="11"/>
  <c r="NK497" i="11"/>
  <c r="NL497" i="11"/>
  <c r="NM497" i="11"/>
  <c r="NN497" i="11"/>
  <c r="NO497" i="11"/>
  <c r="NP497" i="11"/>
  <c r="NQ497" i="11"/>
  <c r="NR497" i="11"/>
  <c r="NS497" i="11"/>
  <c r="NT497" i="11"/>
  <c r="NU497" i="11"/>
  <c r="NV497" i="11"/>
  <c r="NW497" i="11"/>
  <c r="NX497" i="11"/>
  <c r="NY497" i="11"/>
  <c r="NZ497" i="11"/>
  <c r="OA497" i="11"/>
  <c r="OB497" i="11"/>
  <c r="OC497" i="11"/>
  <c r="OD497" i="11"/>
  <c r="OE497" i="11"/>
  <c r="OF497" i="11"/>
  <c r="OG497" i="11"/>
  <c r="OH497" i="11"/>
  <c r="OI497" i="11"/>
  <c r="OJ497" i="11"/>
  <c r="OK497" i="11"/>
  <c r="OL497" i="11"/>
  <c r="OM497" i="11"/>
  <c r="ON497" i="11"/>
  <c r="OO497" i="11"/>
  <c r="OP497" i="11"/>
  <c r="OQ497" i="11"/>
  <c r="OR497" i="11"/>
  <c r="OS497" i="11"/>
  <c r="OT497" i="11"/>
  <c r="OU497" i="11"/>
  <c r="OV497" i="11"/>
  <c r="OW497" i="11"/>
  <c r="OX497" i="11"/>
  <c r="OY497" i="11"/>
  <c r="OZ497" i="11"/>
  <c r="PA497" i="11"/>
  <c r="PB497" i="11"/>
  <c r="PC497" i="11"/>
  <c r="PD497" i="11"/>
  <c r="PE497" i="11"/>
  <c r="PF497" i="11"/>
  <c r="PG497" i="11"/>
  <c r="PH497" i="11"/>
  <c r="PI497" i="11"/>
  <c r="PJ497" i="11"/>
  <c r="PK497" i="11"/>
  <c r="PL497" i="11"/>
  <c r="PM497" i="11"/>
  <c r="PN497" i="11"/>
  <c r="PO497" i="11"/>
  <c r="PP497" i="11"/>
  <c r="PQ497" i="11"/>
  <c r="PR497" i="11"/>
  <c r="PS497" i="11"/>
  <c r="PT497" i="11"/>
  <c r="PU497" i="11"/>
  <c r="PV497" i="11"/>
  <c r="PW497" i="11"/>
  <c r="PX497" i="11"/>
  <c r="PY497" i="11"/>
  <c r="PZ497" i="11"/>
  <c r="QA497" i="11"/>
  <c r="QB497" i="11"/>
  <c r="QC497" i="11"/>
  <c r="QD497" i="11"/>
  <c r="QE497" i="11"/>
  <c r="QF497" i="11"/>
  <c r="QG497" i="11"/>
  <c r="QH497" i="11"/>
  <c r="QI497" i="11"/>
  <c r="QJ497" i="11"/>
  <c r="QK497" i="11"/>
  <c r="QL497" i="11"/>
  <c r="QM497" i="11"/>
  <c r="QN497" i="11"/>
  <c r="QO497" i="11"/>
  <c r="QP497" i="11"/>
  <c r="QQ497" i="11"/>
  <c r="QR497" i="11"/>
  <c r="QS497" i="11"/>
  <c r="QT497" i="11"/>
  <c r="QU497" i="11"/>
  <c r="QV497" i="11"/>
  <c r="QW497" i="11"/>
  <c r="QX497" i="11"/>
  <c r="QY497" i="11"/>
  <c r="QZ497" i="11"/>
  <c r="RA497" i="11"/>
  <c r="RB497" i="11"/>
  <c r="RC497" i="11"/>
  <c r="RD497" i="11"/>
  <c r="RE497" i="11"/>
  <c r="RF497" i="11"/>
  <c r="RG497" i="11"/>
  <c r="RH497" i="11"/>
  <c r="RI497" i="11"/>
  <c r="RJ497" i="11"/>
  <c r="RK497" i="11"/>
  <c r="RL497" i="11"/>
  <c r="RM497" i="11"/>
  <c r="RN497" i="11"/>
  <c r="RO497" i="11"/>
  <c r="RP497" i="11"/>
  <c r="RQ497" i="11"/>
  <c r="RR497" i="11"/>
  <c r="RS497" i="11"/>
  <c r="RT497" i="11"/>
  <c r="RU497" i="11"/>
  <c r="RV497" i="11"/>
  <c r="RW497" i="11"/>
  <c r="RX497" i="11"/>
  <c r="RY497" i="11"/>
  <c r="RZ497" i="11"/>
  <c r="SA497" i="11"/>
  <c r="SB497" i="11"/>
  <c r="SC497" i="11"/>
  <c r="SD497" i="11"/>
  <c r="SE497" i="11"/>
  <c r="SF497" i="11"/>
  <c r="SG497" i="11"/>
  <c r="SH497" i="11"/>
  <c r="SI497" i="11"/>
  <c r="SJ497" i="11"/>
  <c r="SK497" i="11"/>
  <c r="SL497" i="11"/>
  <c r="SM497" i="11"/>
  <c r="SN497" i="11"/>
  <c r="SO497" i="11"/>
  <c r="SP497" i="11"/>
  <c r="SQ497" i="11"/>
  <c r="SR497" i="11"/>
  <c r="SS497" i="11"/>
  <c r="ST497" i="11"/>
  <c r="SU497" i="11"/>
  <c r="SV497" i="11"/>
  <c r="SW497" i="11"/>
  <c r="SX497" i="11"/>
  <c r="SY497" i="11"/>
  <c r="SZ497" i="11"/>
  <c r="TA497" i="11"/>
  <c r="TB497" i="11"/>
  <c r="TC497" i="11"/>
  <c r="TD497" i="11"/>
  <c r="TE497" i="11"/>
  <c r="TF497" i="11"/>
  <c r="TG497" i="11"/>
  <c r="TH497" i="11"/>
  <c r="TI497" i="11"/>
  <c r="TJ497" i="11"/>
  <c r="TK497" i="11"/>
  <c r="TL497" i="11"/>
  <c r="TM497" i="11"/>
  <c r="TN497" i="11"/>
  <c r="TO497" i="11"/>
  <c r="TP497" i="11"/>
  <c r="TQ497" i="11"/>
  <c r="TR497" i="11"/>
  <c r="TS497" i="11"/>
  <c r="TT497" i="11"/>
  <c r="TU497" i="11"/>
  <c r="TV497" i="11"/>
  <c r="TW497" i="11"/>
  <c r="TX497" i="11"/>
  <c r="TY497" i="11"/>
  <c r="TZ497" i="11"/>
  <c r="UA497" i="11"/>
  <c r="UB497" i="11"/>
  <c r="UC497" i="11"/>
  <c r="UD497" i="11"/>
  <c r="UE497" i="11"/>
  <c r="UF497" i="11"/>
  <c r="UG497" i="11"/>
  <c r="UH497" i="11"/>
  <c r="UI497" i="11"/>
  <c r="UJ497" i="11"/>
  <c r="UK497" i="11"/>
  <c r="UL497" i="11"/>
  <c r="UM497" i="11"/>
  <c r="UN497" i="11"/>
  <c r="UO497" i="11"/>
  <c r="UP497" i="11"/>
  <c r="UQ497" i="11"/>
  <c r="UR497" i="11"/>
  <c r="US497" i="11"/>
  <c r="UT497" i="11"/>
  <c r="UU497" i="11"/>
  <c r="UV497" i="11"/>
  <c r="UW497" i="11"/>
  <c r="UX497" i="11"/>
  <c r="UY497" i="11"/>
  <c r="UZ497" i="11"/>
  <c r="VA497" i="11"/>
  <c r="VB497" i="11"/>
  <c r="VC497" i="11"/>
  <c r="VD497" i="11"/>
  <c r="VE497" i="11"/>
  <c r="VF497" i="11"/>
  <c r="VG497" i="11"/>
  <c r="VH497" i="11"/>
  <c r="VI497" i="11"/>
  <c r="VJ497" i="11"/>
  <c r="VK497" i="11"/>
  <c r="VL497" i="11"/>
  <c r="VM497" i="11"/>
  <c r="VN497" i="11"/>
  <c r="VO497" i="11"/>
  <c r="VP497" i="11"/>
  <c r="VQ497" i="11"/>
  <c r="VR497" i="11"/>
  <c r="VS497" i="11"/>
  <c r="VT497" i="11"/>
  <c r="VU497" i="11"/>
  <c r="VV497" i="11"/>
  <c r="VW497" i="11"/>
  <c r="VX497" i="11"/>
  <c r="VY497" i="11"/>
  <c r="VZ497" i="11"/>
  <c r="WA497" i="11"/>
  <c r="WB497" i="11"/>
  <c r="WC497" i="11"/>
  <c r="WD497" i="11"/>
  <c r="WE497" i="11"/>
  <c r="WF497" i="11"/>
  <c r="WG497" i="11"/>
  <c r="WH497" i="11"/>
  <c r="WI497" i="11"/>
  <c r="WJ497" i="11"/>
  <c r="WK497" i="11"/>
  <c r="WL497" i="11"/>
  <c r="WM497" i="11"/>
  <c r="WN497" i="11"/>
  <c r="WO497" i="11"/>
  <c r="WP497" i="11"/>
  <c r="WQ497" i="11"/>
  <c r="WR497" i="11"/>
  <c r="WS497" i="11"/>
  <c r="WT497" i="11"/>
  <c r="WU497" i="11"/>
  <c r="WV497" i="11"/>
  <c r="WW497" i="11"/>
  <c r="WX497" i="11"/>
  <c r="WY497" i="11"/>
  <c r="WZ497" i="11"/>
  <c r="XA497" i="11"/>
  <c r="XB497" i="11"/>
  <c r="XC497" i="11"/>
  <c r="XD497" i="11"/>
  <c r="XE497" i="11"/>
  <c r="XF497" i="11"/>
  <c r="XG497" i="11"/>
  <c r="XH497" i="11"/>
  <c r="XI497" i="11"/>
  <c r="XJ497" i="11"/>
  <c r="XK497" i="11"/>
  <c r="XL497" i="11"/>
  <c r="XM497" i="11"/>
  <c r="XN497" i="11"/>
  <c r="XO497" i="11"/>
  <c r="XP497" i="11"/>
  <c r="XQ497" i="11"/>
  <c r="XR497" i="11"/>
  <c r="XS497" i="11"/>
  <c r="XT497" i="11"/>
  <c r="XU497" i="11"/>
  <c r="XV497" i="11"/>
  <c r="XW497" i="11"/>
  <c r="XX497" i="11"/>
  <c r="XY497" i="11"/>
  <c r="XZ497" i="11"/>
  <c r="YA497" i="11"/>
  <c r="YB497" i="11"/>
  <c r="YC497" i="11"/>
  <c r="YD497" i="11"/>
  <c r="YE497" i="11"/>
  <c r="YF497" i="11"/>
  <c r="YG497" i="11"/>
  <c r="YH497" i="11"/>
  <c r="YI497" i="11"/>
  <c r="YJ497" i="11"/>
  <c r="YK497" i="11"/>
  <c r="YL497" i="11"/>
  <c r="YM497" i="11"/>
  <c r="YN497" i="11"/>
  <c r="YO497" i="11"/>
  <c r="YP497" i="11"/>
  <c r="YQ497" i="11"/>
  <c r="YR497" i="11"/>
  <c r="YS497" i="11"/>
  <c r="YT497" i="11"/>
  <c r="YU497" i="11"/>
  <c r="YV497" i="11"/>
  <c r="YW497" i="11"/>
  <c r="YX497" i="11"/>
  <c r="YY497" i="11"/>
  <c r="YZ497" i="11"/>
  <c r="ZA497" i="11"/>
  <c r="ZB497" i="11"/>
  <c r="ZC497" i="11"/>
  <c r="ZD497" i="11"/>
  <c r="ZE497" i="11"/>
  <c r="ZF497" i="11"/>
  <c r="ZG497" i="11"/>
  <c r="ZH497" i="11"/>
  <c r="ZI497" i="11"/>
  <c r="ZJ497" i="11"/>
  <c r="ZK497" i="11"/>
  <c r="ZL497" i="11"/>
  <c r="ZM497" i="11"/>
  <c r="ZN497" i="11"/>
  <c r="ZO497" i="11"/>
  <c r="ZP497" i="11"/>
  <c r="ZQ497" i="11"/>
  <c r="ZR497" i="11"/>
  <c r="ZS497" i="11"/>
  <c r="ZT497" i="11"/>
  <c r="ZU497" i="11"/>
  <c r="ZV497" i="11"/>
  <c r="ZW497" i="11"/>
  <c r="ZX497" i="11"/>
  <c r="ZY497" i="11"/>
  <c r="ZZ497" i="11"/>
  <c r="AAA497" i="11"/>
  <c r="AAB497" i="11"/>
  <c r="AAC497" i="11"/>
  <c r="AAD497" i="11"/>
  <c r="AAE497" i="11"/>
  <c r="AAF497" i="11"/>
  <c r="AAG497" i="11"/>
  <c r="AAH497" i="11"/>
  <c r="AAI497" i="11"/>
  <c r="AAJ497" i="11"/>
  <c r="AAK497" i="11"/>
  <c r="AAL497" i="11"/>
  <c r="AAM497" i="11"/>
  <c r="AAN497" i="11"/>
  <c r="AAO497" i="11"/>
  <c r="AAP497" i="11"/>
  <c r="AAQ497" i="11"/>
  <c r="AAR497" i="11"/>
  <c r="AAS497" i="11"/>
  <c r="AAT497" i="11"/>
  <c r="AAU497" i="11"/>
  <c r="AAV497" i="11"/>
  <c r="AAW497" i="11"/>
  <c r="AAX497" i="11"/>
  <c r="AAY497" i="11"/>
  <c r="AAZ497" i="11"/>
  <c r="ABA497" i="11"/>
  <c r="ABB497" i="11"/>
  <c r="ABC497" i="11"/>
  <c r="ABD497" i="11"/>
  <c r="ABE497" i="11"/>
  <c r="ABF497" i="11"/>
  <c r="ABG497" i="11"/>
  <c r="ABH497" i="11"/>
  <c r="ABI497" i="11"/>
  <c r="ABJ497" i="11"/>
  <c r="ABK497" i="11"/>
  <c r="ABL497" i="11"/>
  <c r="ABM497" i="11"/>
  <c r="ABN497" i="11"/>
  <c r="ABO497" i="11"/>
  <c r="ABP497" i="11"/>
  <c r="ABQ497" i="11"/>
  <c r="ABR497" i="11"/>
  <c r="ABS497" i="11"/>
  <c r="ABT497" i="11"/>
  <c r="ABU497" i="11"/>
  <c r="ABV497" i="11"/>
  <c r="ABW497" i="11"/>
  <c r="ABX497" i="11"/>
  <c r="ABY497" i="11"/>
  <c r="ABZ497" i="11"/>
  <c r="ACA497" i="11"/>
  <c r="ACB497" i="11"/>
  <c r="ACC497" i="11"/>
  <c r="ACD497" i="11"/>
  <c r="ACE497" i="11"/>
  <c r="ACF497" i="11"/>
  <c r="ACG497" i="11"/>
  <c r="ACH497" i="11"/>
  <c r="ACI497" i="11"/>
  <c r="ACJ497" i="11"/>
  <c r="ACK497" i="11"/>
  <c r="ACL497" i="11"/>
  <c r="ACM497" i="11"/>
  <c r="ACN497" i="11"/>
  <c r="ACO497" i="11"/>
  <c r="ACP497" i="11"/>
  <c r="ACQ497" i="11"/>
  <c r="ACR497" i="11"/>
  <c r="ACS497" i="11"/>
  <c r="ACT497" i="11"/>
  <c r="ACU497" i="11"/>
  <c r="ACV497" i="11"/>
  <c r="ACW497" i="11"/>
  <c r="ACX497" i="11"/>
  <c r="ACY497" i="11"/>
  <c r="ACZ497" i="11"/>
  <c r="ADA497" i="11"/>
  <c r="ADB497" i="11"/>
  <c r="ADC497" i="11"/>
  <c r="ADD497" i="11"/>
  <c r="ADE497" i="11"/>
  <c r="ADF497" i="11"/>
  <c r="ADG497" i="11"/>
  <c r="ADH497" i="11"/>
  <c r="ADI497" i="11"/>
  <c r="ADJ497" i="11"/>
  <c r="ADK497" i="11"/>
  <c r="ADL497" i="11"/>
  <c r="ADM497" i="11"/>
  <c r="ADN497" i="11"/>
  <c r="ADO497" i="11"/>
  <c r="ADP497" i="11"/>
  <c r="ADQ497" i="11"/>
  <c r="ADR497" i="11"/>
  <c r="ADS497" i="11"/>
  <c r="ADT497" i="11"/>
  <c r="ADU497" i="11"/>
  <c r="ADV497" i="11"/>
  <c r="ADW497" i="11"/>
  <c r="ADX497" i="11"/>
  <c r="ADY497" i="11"/>
  <c r="ADZ497" i="11"/>
  <c r="AEA497" i="11"/>
  <c r="AEB497" i="11"/>
  <c r="AEC497" i="11"/>
  <c r="AED497" i="11"/>
  <c r="AEE497" i="11"/>
  <c r="AEF497" i="11"/>
  <c r="AEG497" i="11"/>
  <c r="AEH497" i="11"/>
  <c r="AEI497" i="11"/>
  <c r="AEJ497" i="11"/>
  <c r="AEK497" i="11"/>
  <c r="AEL497" i="11"/>
  <c r="AEM497" i="11"/>
  <c r="AEN497" i="11"/>
  <c r="AEO497" i="11"/>
  <c r="AEP497" i="11"/>
  <c r="AEQ497" i="11"/>
  <c r="AER497" i="11"/>
  <c r="AES497" i="11"/>
  <c r="AET497" i="11"/>
  <c r="AEU497" i="11"/>
  <c r="AEV497" i="11"/>
  <c r="AEW497" i="11"/>
  <c r="AEX497" i="11"/>
  <c r="AEY497" i="11"/>
  <c r="AEZ497" i="11"/>
  <c r="AFA497" i="11"/>
  <c r="AFB497" i="11"/>
  <c r="AFC497" i="11"/>
  <c r="AFD497" i="11"/>
  <c r="AFE497" i="11"/>
  <c r="AFF497" i="11"/>
  <c r="AFG497" i="11"/>
  <c r="AFH497" i="11"/>
  <c r="AFI497" i="11"/>
  <c r="AFJ497" i="11"/>
  <c r="AFK497" i="11"/>
  <c r="AFL497" i="11"/>
  <c r="AFM497" i="11"/>
  <c r="AFN497" i="11"/>
  <c r="AFO497" i="11"/>
  <c r="AFP497" i="11"/>
  <c r="AFQ497" i="11"/>
  <c r="AFR497" i="11"/>
  <c r="AFS497" i="11"/>
  <c r="AFT497" i="11"/>
  <c r="AFU497" i="11"/>
  <c r="AFV497" i="11"/>
  <c r="AFW497" i="11"/>
  <c r="AFX497" i="11"/>
  <c r="AFY497" i="11"/>
  <c r="AFZ497" i="11"/>
  <c r="AGA497" i="11"/>
  <c r="AGB497" i="11"/>
  <c r="AGC497" i="11"/>
  <c r="AGD497" i="11"/>
  <c r="AGE497" i="11"/>
  <c r="AGF497" i="11"/>
  <c r="AGG497" i="11"/>
  <c r="AGH497" i="11"/>
  <c r="AGI497" i="11"/>
  <c r="AGJ497" i="11"/>
  <c r="AGK497" i="11"/>
  <c r="AGL497" i="11"/>
  <c r="AGM497" i="11"/>
  <c r="AGN497" i="11"/>
  <c r="AGO497" i="11"/>
  <c r="AGP497" i="11"/>
  <c r="AGQ497" i="11"/>
  <c r="AGR497" i="11"/>
  <c r="AGS497" i="11"/>
  <c r="AGT497" i="11"/>
  <c r="AGU497" i="11"/>
  <c r="AGV497" i="11"/>
  <c r="AGW497" i="11"/>
  <c r="AGX497" i="11"/>
  <c r="AGY497" i="11"/>
  <c r="AGZ497" i="11"/>
  <c r="AHA497" i="11"/>
  <c r="AHB497" i="11"/>
  <c r="AHC497" i="11"/>
  <c r="AHD497" i="11"/>
  <c r="AHE497" i="11"/>
  <c r="AHF497" i="11"/>
  <c r="AHG497" i="11"/>
  <c r="AHH497" i="11"/>
  <c r="AHI497" i="11"/>
  <c r="AHJ497" i="11"/>
  <c r="AHK497" i="11"/>
  <c r="AHL497" i="11"/>
  <c r="AHM497" i="11"/>
  <c r="AHN497" i="11"/>
  <c r="AHO497" i="11"/>
  <c r="AHP497" i="11"/>
  <c r="AHQ497" i="11"/>
  <c r="AHR497" i="11"/>
  <c r="AHS497" i="11"/>
  <c r="AHT497" i="11"/>
  <c r="AHU497" i="11"/>
  <c r="AHV497" i="11"/>
  <c r="AHW497" i="11"/>
  <c r="AHX497" i="11"/>
  <c r="AHY497" i="11"/>
  <c r="AHZ497" i="11"/>
  <c r="AIA497" i="11"/>
  <c r="AIB497" i="11"/>
  <c r="AIC497" i="11"/>
  <c r="AID497" i="11"/>
  <c r="AIE497" i="11"/>
  <c r="AIF497" i="11"/>
  <c r="AIG497" i="11"/>
  <c r="AIH497" i="11"/>
  <c r="AII497" i="11"/>
  <c r="AIJ497" i="11"/>
  <c r="AIK497" i="11"/>
  <c r="AIL497" i="11"/>
  <c r="AIM497" i="11"/>
  <c r="AIN497" i="11"/>
  <c r="AIO497" i="11"/>
  <c r="AIP497" i="11"/>
  <c r="AIQ497" i="11"/>
  <c r="AIR497" i="11"/>
  <c r="AIS497" i="11"/>
  <c r="AIT497" i="11"/>
  <c r="AIU497" i="11"/>
  <c r="AIV497" i="11"/>
  <c r="AIW497" i="11"/>
  <c r="AIX497" i="11"/>
  <c r="AIY497" i="11"/>
  <c r="AIZ497" i="11"/>
  <c r="AJA497" i="11"/>
  <c r="AJB497" i="11"/>
  <c r="AJC497" i="11"/>
  <c r="AJD497" i="11"/>
  <c r="AJE497" i="11"/>
  <c r="AJF497" i="11"/>
  <c r="AJG497" i="11"/>
  <c r="AJH497" i="11"/>
  <c r="AJI497" i="11"/>
  <c r="AJJ497" i="11"/>
  <c r="AJK497" i="11"/>
  <c r="AJL497" i="11"/>
  <c r="AJM497" i="11"/>
  <c r="AJN497" i="11"/>
  <c r="AJO497" i="11"/>
  <c r="AJP497" i="11"/>
  <c r="AJQ497" i="11"/>
  <c r="AJR497" i="11"/>
  <c r="AJS497" i="11"/>
  <c r="AJT497" i="11"/>
  <c r="AJU497" i="11"/>
  <c r="AJV497" i="11"/>
  <c r="AJW497" i="11"/>
  <c r="AJX497" i="11"/>
  <c r="AJY497" i="11"/>
  <c r="AJZ497" i="11"/>
  <c r="AKA497" i="11"/>
  <c r="AKB497" i="11"/>
  <c r="AKC497" i="11"/>
  <c r="AKD497" i="11"/>
  <c r="AKE497" i="11"/>
  <c r="AKF497" i="11"/>
  <c r="AKG497" i="11"/>
  <c r="AKH497" i="11"/>
  <c r="AKI497" i="11"/>
  <c r="AKJ497" i="11"/>
  <c r="AKK497" i="11"/>
  <c r="AKL497" i="11"/>
  <c r="AKM497" i="11"/>
  <c r="AKN497" i="11"/>
  <c r="AKO497" i="11"/>
  <c r="AKP497" i="11"/>
  <c r="AKQ497" i="11"/>
  <c r="AKR497" i="11"/>
  <c r="AKS497" i="11"/>
  <c r="AKT497" i="11"/>
  <c r="AKU497" i="11"/>
  <c r="AKV497" i="11"/>
  <c r="AKW497" i="11"/>
  <c r="AKX497" i="11"/>
  <c r="AKY497" i="11"/>
  <c r="AKZ497" i="11"/>
  <c r="ALA497" i="11"/>
  <c r="ALB497" i="11"/>
  <c r="ALC497" i="11"/>
  <c r="ALD497" i="11"/>
  <c r="ALE497" i="11"/>
  <c r="ALF497" i="11"/>
  <c r="ALG497" i="11"/>
  <c r="ALH497" i="11"/>
  <c r="ALI497" i="11"/>
  <c r="ALJ497" i="11"/>
  <c r="ALK497" i="11"/>
  <c r="ALL497" i="11"/>
  <c r="ALM497" i="11"/>
  <c r="ALN497" i="11"/>
  <c r="ALO497" i="11"/>
  <c r="ALP497" i="11"/>
  <c r="ALQ497" i="11"/>
  <c r="ALR497" i="11"/>
  <c r="ALS497" i="11"/>
  <c r="ALT497" i="11"/>
  <c r="ALU497" i="11"/>
  <c r="ALV497" i="11"/>
  <c r="ALW497" i="11"/>
  <c r="ALX497" i="11"/>
  <c r="ALY497" i="11"/>
  <c r="ALZ497" i="11"/>
  <c r="AMA497" i="11"/>
  <c r="AMB497" i="11"/>
  <c r="AMC497" i="11"/>
  <c r="AMD497" i="11"/>
  <c r="AME497" i="11"/>
  <c r="AMF497" i="11"/>
  <c r="AMG497" i="11"/>
  <c r="AMH497" i="11"/>
  <c r="AMI497" i="11"/>
  <c r="AMJ497" i="11"/>
  <c r="AMK497" i="11"/>
  <c r="AML497" i="11"/>
  <c r="AMM497" i="11"/>
  <c r="AMN497" i="11"/>
  <c r="AMO497" i="11"/>
  <c r="AE498" i="11"/>
  <c r="AF498" i="11"/>
  <c r="AG498" i="11"/>
  <c r="AH498" i="11"/>
  <c r="AI498" i="11"/>
  <c r="AJ498" i="11"/>
  <c r="AK498" i="11"/>
  <c r="AL498" i="11"/>
  <c r="AM498" i="11"/>
  <c r="AN498" i="11"/>
  <c r="AO498" i="11"/>
  <c r="AP498" i="11"/>
  <c r="AQ498" i="11"/>
  <c r="AR498" i="11"/>
  <c r="AS498" i="11"/>
  <c r="AT498" i="11"/>
  <c r="AU498" i="11"/>
  <c r="AV498" i="11"/>
  <c r="AW498" i="11"/>
  <c r="AX498" i="11"/>
  <c r="AY498" i="11"/>
  <c r="AZ498" i="11"/>
  <c r="BA498" i="11"/>
  <c r="BB498" i="11"/>
  <c r="BC498" i="11"/>
  <c r="BD498" i="11"/>
  <c r="BE498" i="11"/>
  <c r="BF498" i="11"/>
  <c r="BG498" i="11"/>
  <c r="BH498" i="11"/>
  <c r="BI498" i="11"/>
  <c r="BJ498" i="11"/>
  <c r="BK498" i="11"/>
  <c r="BL498" i="11"/>
  <c r="BM498" i="11"/>
  <c r="BN498" i="11"/>
  <c r="BO498" i="11"/>
  <c r="BP498" i="11"/>
  <c r="BQ498" i="11"/>
  <c r="BR498" i="11"/>
  <c r="BS498" i="11"/>
  <c r="BT498" i="11"/>
  <c r="BU498" i="11"/>
  <c r="BV498" i="11"/>
  <c r="BW498" i="11"/>
  <c r="BX498" i="11"/>
  <c r="BY498" i="11"/>
  <c r="BZ498" i="11"/>
  <c r="CA498" i="11"/>
  <c r="CB498" i="11"/>
  <c r="CC498" i="11"/>
  <c r="CD498" i="11"/>
  <c r="CE498" i="11"/>
  <c r="CF498" i="11"/>
  <c r="CG498" i="11"/>
  <c r="CH498" i="11"/>
  <c r="CI498" i="11"/>
  <c r="CJ498" i="11"/>
  <c r="CK498" i="11"/>
  <c r="CL498" i="11"/>
  <c r="CM498" i="11"/>
  <c r="CN498" i="11"/>
  <c r="CO498" i="11"/>
  <c r="CP498" i="11"/>
  <c r="CQ498" i="11"/>
  <c r="CR498" i="11"/>
  <c r="CS498" i="11"/>
  <c r="CT498" i="11"/>
  <c r="CU498" i="11"/>
  <c r="CV498" i="11"/>
  <c r="CW498" i="11"/>
  <c r="CX498" i="11"/>
  <c r="CY498" i="11"/>
  <c r="CZ498" i="11"/>
  <c r="DA498" i="11"/>
  <c r="DB498" i="11"/>
  <c r="DC498" i="11"/>
  <c r="DD498" i="11"/>
  <c r="DE498" i="11"/>
  <c r="DF498" i="11"/>
  <c r="DG498" i="11"/>
  <c r="DH498" i="11"/>
  <c r="DI498" i="11"/>
  <c r="DJ498" i="11"/>
  <c r="DK498" i="11"/>
  <c r="DL498" i="11"/>
  <c r="DM498" i="11"/>
  <c r="DN498" i="11"/>
  <c r="DO498" i="11"/>
  <c r="DP498" i="11"/>
  <c r="DQ498" i="11"/>
  <c r="DR498" i="11"/>
  <c r="DS498" i="11"/>
  <c r="DT498" i="11"/>
  <c r="DU498" i="11"/>
  <c r="DV498" i="11"/>
  <c r="DW498" i="11"/>
  <c r="DX498" i="11"/>
  <c r="DY498" i="11"/>
  <c r="DZ498" i="11"/>
  <c r="EA498" i="11"/>
  <c r="EB498" i="11"/>
  <c r="EC498" i="11"/>
  <c r="ED498" i="11"/>
  <c r="EE498" i="11"/>
  <c r="EF498" i="11"/>
  <c r="EG498" i="11"/>
  <c r="EH498" i="11"/>
  <c r="EI498" i="11"/>
  <c r="EJ498" i="11"/>
  <c r="EK498" i="11"/>
  <c r="EL498" i="11"/>
  <c r="EM498" i="11"/>
  <c r="EN498" i="11"/>
  <c r="EO498" i="11"/>
  <c r="EP498" i="11"/>
  <c r="EQ498" i="11"/>
  <c r="ER498" i="11"/>
  <c r="ES498" i="11"/>
  <c r="ET498" i="11"/>
  <c r="EU498" i="11"/>
  <c r="EV498" i="11"/>
  <c r="EW498" i="11"/>
  <c r="EX498" i="11"/>
  <c r="EY498" i="11"/>
  <c r="EZ498" i="11"/>
  <c r="FA498" i="11"/>
  <c r="FB498" i="11"/>
  <c r="FC498" i="11"/>
  <c r="FD498" i="11"/>
  <c r="FE498" i="11"/>
  <c r="FF498" i="11"/>
  <c r="FG498" i="11"/>
  <c r="FH498" i="11"/>
  <c r="FI498" i="11"/>
  <c r="FJ498" i="11"/>
  <c r="FK498" i="11"/>
  <c r="FL498" i="11"/>
  <c r="FM498" i="11"/>
  <c r="FN498" i="11"/>
  <c r="FO498" i="11"/>
  <c r="FP498" i="11"/>
  <c r="FQ498" i="11"/>
  <c r="FR498" i="11"/>
  <c r="FS498" i="11"/>
  <c r="FT498" i="11"/>
  <c r="FU498" i="11"/>
  <c r="FV498" i="11"/>
  <c r="FW498" i="11"/>
  <c r="FX498" i="11"/>
  <c r="FY498" i="11"/>
  <c r="FZ498" i="11"/>
  <c r="GA498" i="11"/>
  <c r="GB498" i="11"/>
  <c r="GC498" i="11"/>
  <c r="GD498" i="11"/>
  <c r="GE498" i="11"/>
  <c r="GF498" i="11"/>
  <c r="GG498" i="11"/>
  <c r="GH498" i="11"/>
  <c r="GI498" i="11"/>
  <c r="GJ498" i="11"/>
  <c r="GK498" i="11"/>
  <c r="GL498" i="11"/>
  <c r="GM498" i="11"/>
  <c r="GN498" i="11"/>
  <c r="GO498" i="11"/>
  <c r="GP498" i="11"/>
  <c r="GQ498" i="11"/>
  <c r="GR498" i="11"/>
  <c r="GS498" i="11"/>
  <c r="GT498" i="11"/>
  <c r="GU498" i="11"/>
  <c r="GV498" i="11"/>
  <c r="GW498" i="11"/>
  <c r="GX498" i="11"/>
  <c r="GY498" i="11"/>
  <c r="GZ498" i="11"/>
  <c r="HA498" i="11"/>
  <c r="HB498" i="11"/>
  <c r="HC498" i="11"/>
  <c r="HD498" i="11"/>
  <c r="HE498" i="11"/>
  <c r="HF498" i="11"/>
  <c r="HG498" i="11"/>
  <c r="HH498" i="11"/>
  <c r="HI498" i="11"/>
  <c r="HJ498" i="11"/>
  <c r="HK498" i="11"/>
  <c r="HL498" i="11"/>
  <c r="HM498" i="11"/>
  <c r="HN498" i="11"/>
  <c r="HO498" i="11"/>
  <c r="HP498" i="11"/>
  <c r="HQ498" i="11"/>
  <c r="HR498" i="11"/>
  <c r="HS498" i="11"/>
  <c r="HT498" i="11"/>
  <c r="HU498" i="11"/>
  <c r="HV498" i="11"/>
  <c r="HW498" i="11"/>
  <c r="HX498" i="11"/>
  <c r="HY498" i="11"/>
  <c r="HZ498" i="11"/>
  <c r="IA498" i="11"/>
  <c r="IB498" i="11"/>
  <c r="IC498" i="11"/>
  <c r="ID498" i="11"/>
  <c r="IE498" i="11"/>
  <c r="IF498" i="11"/>
  <c r="IG498" i="11"/>
  <c r="IH498" i="11"/>
  <c r="II498" i="11"/>
  <c r="IJ498" i="11"/>
  <c r="IK498" i="11"/>
  <c r="IL498" i="11"/>
  <c r="IM498" i="11"/>
  <c r="IN498" i="11"/>
  <c r="IO498" i="11"/>
  <c r="IP498" i="11"/>
  <c r="IQ498" i="11"/>
  <c r="IR498" i="11"/>
  <c r="IS498" i="11"/>
  <c r="IT498" i="11"/>
  <c r="IU498" i="11"/>
  <c r="IV498" i="11"/>
  <c r="IW498" i="11"/>
  <c r="IX498" i="11"/>
  <c r="IY498" i="11"/>
  <c r="IZ498" i="11"/>
  <c r="JA498" i="11"/>
  <c r="JB498" i="11"/>
  <c r="JC498" i="11"/>
  <c r="JD498" i="11"/>
  <c r="JE498" i="11"/>
  <c r="JF498" i="11"/>
  <c r="JG498" i="11"/>
  <c r="JH498" i="11"/>
  <c r="JI498" i="11"/>
  <c r="JJ498" i="11"/>
  <c r="JK498" i="11"/>
  <c r="JL498" i="11"/>
  <c r="JM498" i="11"/>
  <c r="JN498" i="11"/>
  <c r="JO498" i="11"/>
  <c r="JP498" i="11"/>
  <c r="JQ498" i="11"/>
  <c r="JR498" i="11"/>
  <c r="JS498" i="11"/>
  <c r="JT498" i="11"/>
  <c r="JU498" i="11"/>
  <c r="JV498" i="11"/>
  <c r="JW498" i="11"/>
  <c r="JX498" i="11"/>
  <c r="JY498" i="11"/>
  <c r="JZ498" i="11"/>
  <c r="KA498" i="11"/>
  <c r="KB498" i="11"/>
  <c r="KC498" i="11"/>
  <c r="KD498" i="11"/>
  <c r="KE498" i="11"/>
  <c r="KF498" i="11"/>
  <c r="KG498" i="11"/>
  <c r="KH498" i="11"/>
  <c r="KI498" i="11"/>
  <c r="KJ498" i="11"/>
  <c r="KK498" i="11"/>
  <c r="KL498" i="11"/>
  <c r="KM498" i="11"/>
  <c r="KN498" i="11"/>
  <c r="KO498" i="11"/>
  <c r="KP498" i="11"/>
  <c r="KQ498" i="11"/>
  <c r="KR498" i="11"/>
  <c r="KS498" i="11"/>
  <c r="KT498" i="11"/>
  <c r="KU498" i="11"/>
  <c r="KV498" i="11"/>
  <c r="KW498" i="11"/>
  <c r="KX498" i="11"/>
  <c r="KY498" i="11"/>
  <c r="KZ498" i="11"/>
  <c r="LA498" i="11"/>
  <c r="LB498" i="11"/>
  <c r="LC498" i="11"/>
  <c r="LD498" i="11"/>
  <c r="LE498" i="11"/>
  <c r="LF498" i="11"/>
  <c r="LG498" i="11"/>
  <c r="LH498" i="11"/>
  <c r="LI498" i="11"/>
  <c r="LJ498" i="11"/>
  <c r="LK498" i="11"/>
  <c r="LL498" i="11"/>
  <c r="LM498" i="11"/>
  <c r="LN498" i="11"/>
  <c r="LO498" i="11"/>
  <c r="LP498" i="11"/>
  <c r="LQ498" i="11"/>
  <c r="LR498" i="11"/>
  <c r="LS498" i="11"/>
  <c r="LT498" i="11"/>
  <c r="LU498" i="11"/>
  <c r="LV498" i="11"/>
  <c r="LW498" i="11"/>
  <c r="LX498" i="11"/>
  <c r="LY498" i="11"/>
  <c r="LZ498" i="11"/>
  <c r="MA498" i="11"/>
  <c r="MB498" i="11"/>
  <c r="MC498" i="11"/>
  <c r="MD498" i="11"/>
  <c r="ME498" i="11"/>
  <c r="MF498" i="11"/>
  <c r="MG498" i="11"/>
  <c r="MH498" i="11"/>
  <c r="MI498" i="11"/>
  <c r="MJ498" i="11"/>
  <c r="MK498" i="11"/>
  <c r="ML498" i="11"/>
  <c r="MM498" i="11"/>
  <c r="MN498" i="11"/>
  <c r="MO498" i="11"/>
  <c r="MP498" i="11"/>
  <c r="MQ498" i="11"/>
  <c r="MR498" i="11"/>
  <c r="MS498" i="11"/>
  <c r="MT498" i="11"/>
  <c r="MU498" i="11"/>
  <c r="MV498" i="11"/>
  <c r="MW498" i="11"/>
  <c r="MX498" i="11"/>
  <c r="MY498" i="11"/>
  <c r="MZ498" i="11"/>
  <c r="NA498" i="11"/>
  <c r="NB498" i="11"/>
  <c r="NC498" i="11"/>
  <c r="ND498" i="11"/>
  <c r="NE498" i="11"/>
  <c r="NF498" i="11"/>
  <c r="NG498" i="11"/>
  <c r="NH498" i="11"/>
  <c r="NI498" i="11"/>
  <c r="NJ498" i="11"/>
  <c r="NK498" i="11"/>
  <c r="NL498" i="11"/>
  <c r="NM498" i="11"/>
  <c r="NN498" i="11"/>
  <c r="NO498" i="11"/>
  <c r="NP498" i="11"/>
  <c r="NQ498" i="11"/>
  <c r="NR498" i="11"/>
  <c r="NS498" i="11"/>
  <c r="NT498" i="11"/>
  <c r="NU498" i="11"/>
  <c r="NV498" i="11"/>
  <c r="NW498" i="11"/>
  <c r="NX498" i="11"/>
  <c r="NY498" i="11"/>
  <c r="NZ498" i="11"/>
  <c r="OA498" i="11"/>
  <c r="OB498" i="11"/>
  <c r="OC498" i="11"/>
  <c r="OD498" i="11"/>
  <c r="OE498" i="11"/>
  <c r="OF498" i="11"/>
  <c r="OG498" i="11"/>
  <c r="OH498" i="11"/>
  <c r="OI498" i="11"/>
  <c r="OJ498" i="11"/>
  <c r="OK498" i="11"/>
  <c r="OL498" i="11"/>
  <c r="OM498" i="11"/>
  <c r="ON498" i="11"/>
  <c r="OO498" i="11"/>
  <c r="OP498" i="11"/>
  <c r="OQ498" i="11"/>
  <c r="OR498" i="11"/>
  <c r="OS498" i="11"/>
  <c r="OT498" i="11"/>
  <c r="OU498" i="11"/>
  <c r="OV498" i="11"/>
  <c r="OW498" i="11"/>
  <c r="OX498" i="11"/>
  <c r="OY498" i="11"/>
  <c r="OZ498" i="11"/>
  <c r="PA498" i="11"/>
  <c r="PB498" i="11"/>
  <c r="PC498" i="11"/>
  <c r="PD498" i="11"/>
  <c r="PE498" i="11"/>
  <c r="PF498" i="11"/>
  <c r="PG498" i="11"/>
  <c r="PH498" i="11"/>
  <c r="PI498" i="11"/>
  <c r="PJ498" i="11"/>
  <c r="PK498" i="11"/>
  <c r="PL498" i="11"/>
  <c r="PM498" i="11"/>
  <c r="PN498" i="11"/>
  <c r="PO498" i="11"/>
  <c r="PP498" i="11"/>
  <c r="PQ498" i="11"/>
  <c r="PR498" i="11"/>
  <c r="PS498" i="11"/>
  <c r="PT498" i="11"/>
  <c r="PU498" i="11"/>
  <c r="PV498" i="11"/>
  <c r="PW498" i="11"/>
  <c r="PX498" i="11"/>
  <c r="PY498" i="11"/>
  <c r="PZ498" i="11"/>
  <c r="QA498" i="11"/>
  <c r="QB498" i="11"/>
  <c r="QC498" i="11"/>
  <c r="QD498" i="11"/>
  <c r="QE498" i="11"/>
  <c r="QF498" i="11"/>
  <c r="QG498" i="11"/>
  <c r="QH498" i="11"/>
  <c r="QI498" i="11"/>
  <c r="QJ498" i="11"/>
  <c r="QK498" i="11"/>
  <c r="QL498" i="11"/>
  <c r="QM498" i="11"/>
  <c r="QN498" i="11"/>
  <c r="QO498" i="11"/>
  <c r="QP498" i="11"/>
  <c r="QQ498" i="11"/>
  <c r="QR498" i="11"/>
  <c r="QS498" i="11"/>
  <c r="QT498" i="11"/>
  <c r="QU498" i="11"/>
  <c r="QV498" i="11"/>
  <c r="QW498" i="11"/>
  <c r="QX498" i="11"/>
  <c r="QY498" i="11"/>
  <c r="QZ498" i="11"/>
  <c r="RA498" i="11"/>
  <c r="RB498" i="11"/>
  <c r="RC498" i="11"/>
  <c r="RD498" i="11"/>
  <c r="RE498" i="11"/>
  <c r="RF498" i="11"/>
  <c r="RG498" i="11"/>
  <c r="RH498" i="11"/>
  <c r="RI498" i="11"/>
  <c r="RJ498" i="11"/>
  <c r="RK498" i="11"/>
  <c r="RL498" i="11"/>
  <c r="RM498" i="11"/>
  <c r="RN498" i="11"/>
  <c r="RO498" i="11"/>
  <c r="RP498" i="11"/>
  <c r="RQ498" i="11"/>
  <c r="RR498" i="11"/>
  <c r="RS498" i="11"/>
  <c r="RT498" i="11"/>
  <c r="RU498" i="11"/>
  <c r="RV498" i="11"/>
  <c r="RW498" i="11"/>
  <c r="RX498" i="11"/>
  <c r="RY498" i="11"/>
  <c r="RZ498" i="11"/>
  <c r="SA498" i="11"/>
  <c r="SB498" i="11"/>
  <c r="SC498" i="11"/>
  <c r="SD498" i="11"/>
  <c r="SE498" i="11"/>
  <c r="SF498" i="11"/>
  <c r="SG498" i="11"/>
  <c r="SH498" i="11"/>
  <c r="SI498" i="11"/>
  <c r="SJ498" i="11"/>
  <c r="SK498" i="11"/>
  <c r="SL498" i="11"/>
  <c r="SM498" i="11"/>
  <c r="SN498" i="11"/>
  <c r="SO498" i="11"/>
  <c r="SP498" i="11"/>
  <c r="SQ498" i="11"/>
  <c r="SR498" i="11"/>
  <c r="SS498" i="11"/>
  <c r="ST498" i="11"/>
  <c r="SU498" i="11"/>
  <c r="SV498" i="11"/>
  <c r="SW498" i="11"/>
  <c r="SX498" i="11"/>
  <c r="SY498" i="11"/>
  <c r="SZ498" i="11"/>
  <c r="TA498" i="11"/>
  <c r="TB498" i="11"/>
  <c r="TC498" i="11"/>
  <c r="TD498" i="11"/>
  <c r="TE498" i="11"/>
  <c r="TF498" i="11"/>
  <c r="TG498" i="11"/>
  <c r="TH498" i="11"/>
  <c r="TI498" i="11"/>
  <c r="TJ498" i="11"/>
  <c r="TK498" i="11"/>
  <c r="TL498" i="11"/>
  <c r="TM498" i="11"/>
  <c r="TN498" i="11"/>
  <c r="TO498" i="11"/>
  <c r="TP498" i="11"/>
  <c r="TQ498" i="11"/>
  <c r="TR498" i="11"/>
  <c r="TS498" i="11"/>
  <c r="TT498" i="11"/>
  <c r="TU498" i="11"/>
  <c r="TV498" i="11"/>
  <c r="TW498" i="11"/>
  <c r="TX498" i="11"/>
  <c r="TY498" i="11"/>
  <c r="TZ498" i="11"/>
  <c r="UA498" i="11"/>
  <c r="UB498" i="11"/>
  <c r="UC498" i="11"/>
  <c r="UD498" i="11"/>
  <c r="UE498" i="11"/>
  <c r="UF498" i="11"/>
  <c r="UG498" i="11"/>
  <c r="UH498" i="11"/>
  <c r="UI498" i="11"/>
  <c r="UJ498" i="11"/>
  <c r="UK498" i="11"/>
  <c r="UL498" i="11"/>
  <c r="UM498" i="11"/>
  <c r="UN498" i="11"/>
  <c r="UO498" i="11"/>
  <c r="UP498" i="11"/>
  <c r="UQ498" i="11"/>
  <c r="UR498" i="11"/>
  <c r="US498" i="11"/>
  <c r="UT498" i="11"/>
  <c r="UU498" i="11"/>
  <c r="UV498" i="11"/>
  <c r="UW498" i="11"/>
  <c r="UX498" i="11"/>
  <c r="UY498" i="11"/>
  <c r="UZ498" i="11"/>
  <c r="VA498" i="11"/>
  <c r="VB498" i="11"/>
  <c r="VC498" i="11"/>
  <c r="VD498" i="11"/>
  <c r="VE498" i="11"/>
  <c r="VF498" i="11"/>
  <c r="VG498" i="11"/>
  <c r="VH498" i="11"/>
  <c r="VI498" i="11"/>
  <c r="VJ498" i="11"/>
  <c r="VK498" i="11"/>
  <c r="VL498" i="11"/>
  <c r="VM498" i="11"/>
  <c r="VN498" i="11"/>
  <c r="VO498" i="11"/>
  <c r="VP498" i="11"/>
  <c r="VQ498" i="11"/>
  <c r="VR498" i="11"/>
  <c r="VS498" i="11"/>
  <c r="VT498" i="11"/>
  <c r="VU498" i="11"/>
  <c r="VV498" i="11"/>
  <c r="VW498" i="11"/>
  <c r="VX498" i="11"/>
  <c r="VY498" i="11"/>
  <c r="VZ498" i="11"/>
  <c r="WA498" i="11"/>
  <c r="WB498" i="11"/>
  <c r="WC498" i="11"/>
  <c r="WD498" i="11"/>
  <c r="WE498" i="11"/>
  <c r="WF498" i="11"/>
  <c r="WG498" i="11"/>
  <c r="WH498" i="11"/>
  <c r="WI498" i="11"/>
  <c r="WJ498" i="11"/>
  <c r="WK498" i="11"/>
  <c r="WL498" i="11"/>
  <c r="WM498" i="11"/>
  <c r="WN498" i="11"/>
  <c r="WO498" i="11"/>
  <c r="WP498" i="11"/>
  <c r="WQ498" i="11"/>
  <c r="WR498" i="11"/>
  <c r="WS498" i="11"/>
  <c r="WT498" i="11"/>
  <c r="WU498" i="11"/>
  <c r="WV498" i="11"/>
  <c r="WW498" i="11"/>
  <c r="WX498" i="11"/>
  <c r="WY498" i="11"/>
  <c r="WZ498" i="11"/>
  <c r="XA498" i="11"/>
  <c r="XB498" i="11"/>
  <c r="XC498" i="11"/>
  <c r="XD498" i="11"/>
  <c r="XE498" i="11"/>
  <c r="XF498" i="11"/>
  <c r="XG498" i="11"/>
  <c r="XH498" i="11"/>
  <c r="XI498" i="11"/>
  <c r="XJ498" i="11"/>
  <c r="XK498" i="11"/>
  <c r="XL498" i="11"/>
  <c r="XM498" i="11"/>
  <c r="XN498" i="11"/>
  <c r="XO498" i="11"/>
  <c r="XP498" i="11"/>
  <c r="XQ498" i="11"/>
  <c r="XR498" i="11"/>
  <c r="XS498" i="11"/>
  <c r="XT498" i="11"/>
  <c r="XU498" i="11"/>
  <c r="XV498" i="11"/>
  <c r="XW498" i="11"/>
  <c r="XX498" i="11"/>
  <c r="XY498" i="11"/>
  <c r="XZ498" i="11"/>
  <c r="YA498" i="11"/>
  <c r="YB498" i="11"/>
  <c r="YC498" i="11"/>
  <c r="YD498" i="11"/>
  <c r="YE498" i="11"/>
  <c r="YF498" i="11"/>
  <c r="YG498" i="11"/>
  <c r="YH498" i="11"/>
  <c r="YI498" i="11"/>
  <c r="YJ498" i="11"/>
  <c r="YK498" i="11"/>
  <c r="YL498" i="11"/>
  <c r="YM498" i="11"/>
  <c r="YN498" i="11"/>
  <c r="YO498" i="11"/>
  <c r="YP498" i="11"/>
  <c r="YQ498" i="11"/>
  <c r="YR498" i="11"/>
  <c r="YS498" i="11"/>
  <c r="YT498" i="11"/>
  <c r="YU498" i="11"/>
  <c r="YV498" i="11"/>
  <c r="YW498" i="11"/>
  <c r="YX498" i="11"/>
  <c r="YY498" i="11"/>
  <c r="YZ498" i="11"/>
  <c r="ZA498" i="11"/>
  <c r="ZB498" i="11"/>
  <c r="ZC498" i="11"/>
  <c r="ZD498" i="11"/>
  <c r="ZE498" i="11"/>
  <c r="ZF498" i="11"/>
  <c r="ZG498" i="11"/>
  <c r="ZH498" i="11"/>
  <c r="ZI498" i="11"/>
  <c r="ZJ498" i="11"/>
  <c r="ZK498" i="11"/>
  <c r="ZL498" i="11"/>
  <c r="ZM498" i="11"/>
  <c r="ZN498" i="11"/>
  <c r="ZO498" i="11"/>
  <c r="ZP498" i="11"/>
  <c r="ZQ498" i="11"/>
  <c r="ZR498" i="11"/>
  <c r="ZS498" i="11"/>
  <c r="ZT498" i="11"/>
  <c r="ZU498" i="11"/>
  <c r="ZV498" i="11"/>
  <c r="ZW498" i="11"/>
  <c r="ZX498" i="11"/>
  <c r="ZY498" i="11"/>
  <c r="ZZ498" i="11"/>
  <c r="AAA498" i="11"/>
  <c r="AAB498" i="11"/>
  <c r="AAC498" i="11"/>
  <c r="AAD498" i="11"/>
  <c r="AAE498" i="11"/>
  <c r="AAF498" i="11"/>
  <c r="AAG498" i="11"/>
  <c r="AAH498" i="11"/>
  <c r="AAI498" i="11"/>
  <c r="AAJ498" i="11"/>
  <c r="AAK498" i="11"/>
  <c r="AAL498" i="11"/>
  <c r="AAM498" i="11"/>
  <c r="AAN498" i="11"/>
  <c r="AAO498" i="11"/>
  <c r="AAP498" i="11"/>
  <c r="AAQ498" i="11"/>
  <c r="AAR498" i="11"/>
  <c r="AAS498" i="11"/>
  <c r="AAT498" i="11"/>
  <c r="AAU498" i="11"/>
  <c r="AAV498" i="11"/>
  <c r="AAW498" i="11"/>
  <c r="AAX498" i="11"/>
  <c r="AAY498" i="11"/>
  <c r="AAZ498" i="11"/>
  <c r="ABA498" i="11"/>
  <c r="ABB498" i="11"/>
  <c r="ABC498" i="11"/>
  <c r="ABD498" i="11"/>
  <c r="ABE498" i="11"/>
  <c r="ABF498" i="11"/>
  <c r="ABG498" i="11"/>
  <c r="ABH498" i="11"/>
  <c r="ABI498" i="11"/>
  <c r="ABJ498" i="11"/>
  <c r="ABK498" i="11"/>
  <c r="ABL498" i="11"/>
  <c r="ABM498" i="11"/>
  <c r="ABN498" i="11"/>
  <c r="ABO498" i="11"/>
  <c r="ABP498" i="11"/>
  <c r="ABQ498" i="11"/>
  <c r="ABR498" i="11"/>
  <c r="ABS498" i="11"/>
  <c r="ABT498" i="11"/>
  <c r="ABU498" i="11"/>
  <c r="ABV498" i="11"/>
  <c r="ABW498" i="11"/>
  <c r="ABX498" i="11"/>
  <c r="ABY498" i="11"/>
  <c r="ABZ498" i="11"/>
  <c r="ACA498" i="11"/>
  <c r="ACB498" i="11"/>
  <c r="ACC498" i="11"/>
  <c r="ACD498" i="11"/>
  <c r="ACE498" i="11"/>
  <c r="ACF498" i="11"/>
  <c r="ACG498" i="11"/>
  <c r="ACH498" i="11"/>
  <c r="ACI498" i="11"/>
  <c r="ACJ498" i="11"/>
  <c r="ACK498" i="11"/>
  <c r="ACL498" i="11"/>
  <c r="ACM498" i="11"/>
  <c r="ACN498" i="11"/>
  <c r="ACO498" i="11"/>
  <c r="ACP498" i="11"/>
  <c r="ACQ498" i="11"/>
  <c r="ACR498" i="11"/>
  <c r="ACS498" i="11"/>
  <c r="ACT498" i="11"/>
  <c r="ACU498" i="11"/>
  <c r="ACV498" i="11"/>
  <c r="ACW498" i="11"/>
  <c r="ACX498" i="11"/>
  <c r="ACY498" i="11"/>
  <c r="ACZ498" i="11"/>
  <c r="ADA498" i="11"/>
  <c r="ADB498" i="11"/>
  <c r="ADC498" i="11"/>
  <c r="ADD498" i="11"/>
  <c r="ADE498" i="11"/>
  <c r="ADF498" i="11"/>
  <c r="ADG498" i="11"/>
  <c r="ADH498" i="11"/>
  <c r="ADI498" i="11"/>
  <c r="ADJ498" i="11"/>
  <c r="ADK498" i="11"/>
  <c r="ADL498" i="11"/>
  <c r="ADM498" i="11"/>
  <c r="ADN498" i="11"/>
  <c r="ADO498" i="11"/>
  <c r="ADP498" i="11"/>
  <c r="ADQ498" i="11"/>
  <c r="ADR498" i="11"/>
  <c r="ADS498" i="11"/>
  <c r="ADT498" i="11"/>
  <c r="ADU498" i="11"/>
  <c r="ADV498" i="11"/>
  <c r="ADW498" i="11"/>
  <c r="ADX498" i="11"/>
  <c r="ADY498" i="11"/>
  <c r="ADZ498" i="11"/>
  <c r="AEA498" i="11"/>
  <c r="AEB498" i="11"/>
  <c r="AEC498" i="11"/>
  <c r="AED498" i="11"/>
  <c r="AEE498" i="11"/>
  <c r="AEF498" i="11"/>
  <c r="AEG498" i="11"/>
  <c r="AEH498" i="11"/>
  <c r="AEI498" i="11"/>
  <c r="AEJ498" i="11"/>
  <c r="AEK498" i="11"/>
  <c r="AEL498" i="11"/>
  <c r="AEM498" i="11"/>
  <c r="AEN498" i="11"/>
  <c r="AEO498" i="11"/>
  <c r="AEP498" i="11"/>
  <c r="AEQ498" i="11"/>
  <c r="AER498" i="11"/>
  <c r="AES498" i="11"/>
  <c r="AET498" i="11"/>
  <c r="AEU498" i="11"/>
  <c r="AEV498" i="11"/>
  <c r="AEW498" i="11"/>
  <c r="AEX498" i="11"/>
  <c r="AEY498" i="11"/>
  <c r="AEZ498" i="11"/>
  <c r="AFA498" i="11"/>
  <c r="AFB498" i="11"/>
  <c r="AFC498" i="11"/>
  <c r="AFD498" i="11"/>
  <c r="AFE498" i="11"/>
  <c r="AFF498" i="11"/>
  <c r="AFG498" i="11"/>
  <c r="AFH498" i="11"/>
  <c r="AFI498" i="11"/>
  <c r="AFJ498" i="11"/>
  <c r="AFK498" i="11"/>
  <c r="AFL498" i="11"/>
  <c r="AFM498" i="11"/>
  <c r="AFN498" i="11"/>
  <c r="AFO498" i="11"/>
  <c r="AFP498" i="11"/>
  <c r="AFQ498" i="11"/>
  <c r="AFR498" i="11"/>
  <c r="AFS498" i="11"/>
  <c r="AFT498" i="11"/>
  <c r="AFU498" i="11"/>
  <c r="AFV498" i="11"/>
  <c r="AFW498" i="11"/>
  <c r="AFX498" i="11"/>
  <c r="AFY498" i="11"/>
  <c r="AFZ498" i="11"/>
  <c r="AGA498" i="11"/>
  <c r="AGB498" i="11"/>
  <c r="AGC498" i="11"/>
  <c r="AGD498" i="11"/>
  <c r="AGE498" i="11"/>
  <c r="AGF498" i="11"/>
  <c r="AGG498" i="11"/>
  <c r="AGH498" i="11"/>
  <c r="AGI498" i="11"/>
  <c r="AGJ498" i="11"/>
  <c r="AGK498" i="11"/>
  <c r="AGL498" i="11"/>
  <c r="AGM498" i="11"/>
  <c r="AGN498" i="11"/>
  <c r="AGO498" i="11"/>
  <c r="AGP498" i="11"/>
  <c r="AGQ498" i="11"/>
  <c r="AGR498" i="11"/>
  <c r="AGS498" i="11"/>
  <c r="AGT498" i="11"/>
  <c r="AGU498" i="11"/>
  <c r="AGV498" i="11"/>
  <c r="AGW498" i="11"/>
  <c r="AGX498" i="11"/>
  <c r="AGY498" i="11"/>
  <c r="AGZ498" i="11"/>
  <c r="AHA498" i="11"/>
  <c r="AHB498" i="11"/>
  <c r="AHC498" i="11"/>
  <c r="AHD498" i="11"/>
  <c r="AHE498" i="11"/>
  <c r="AHF498" i="11"/>
  <c r="AHG498" i="11"/>
  <c r="AHH498" i="11"/>
  <c r="AHI498" i="11"/>
  <c r="AHJ498" i="11"/>
  <c r="AHK498" i="11"/>
  <c r="AHL498" i="11"/>
  <c r="AHM498" i="11"/>
  <c r="AHN498" i="11"/>
  <c r="AHO498" i="11"/>
  <c r="AHP498" i="11"/>
  <c r="AHQ498" i="11"/>
  <c r="AHR498" i="11"/>
  <c r="AHS498" i="11"/>
  <c r="AHT498" i="11"/>
  <c r="AHU498" i="11"/>
  <c r="AHV498" i="11"/>
  <c r="AHW498" i="11"/>
  <c r="AHX498" i="11"/>
  <c r="AHY498" i="11"/>
  <c r="AHZ498" i="11"/>
  <c r="AIA498" i="11"/>
  <c r="AIB498" i="11"/>
  <c r="AIC498" i="11"/>
  <c r="AID498" i="11"/>
  <c r="AIE498" i="11"/>
  <c r="AIF498" i="11"/>
  <c r="AIG498" i="11"/>
  <c r="AIH498" i="11"/>
  <c r="AII498" i="11"/>
  <c r="AIJ498" i="11"/>
  <c r="AIK498" i="11"/>
  <c r="AIL498" i="11"/>
  <c r="AIM498" i="11"/>
  <c r="AIN498" i="11"/>
  <c r="AIO498" i="11"/>
  <c r="AIP498" i="11"/>
  <c r="AIQ498" i="11"/>
  <c r="AIR498" i="11"/>
  <c r="AIS498" i="11"/>
  <c r="AIT498" i="11"/>
  <c r="AIU498" i="11"/>
  <c r="AIV498" i="11"/>
  <c r="AIW498" i="11"/>
  <c r="AIX498" i="11"/>
  <c r="AIY498" i="11"/>
  <c r="AIZ498" i="11"/>
  <c r="AJA498" i="11"/>
  <c r="AJB498" i="11"/>
  <c r="AJC498" i="11"/>
  <c r="AJD498" i="11"/>
  <c r="AJE498" i="11"/>
  <c r="AJF498" i="11"/>
  <c r="AJG498" i="11"/>
  <c r="AJH498" i="11"/>
  <c r="AJI498" i="11"/>
  <c r="AJJ498" i="11"/>
  <c r="AJK498" i="11"/>
  <c r="AJL498" i="11"/>
  <c r="AJM498" i="11"/>
  <c r="AJN498" i="11"/>
  <c r="AJO498" i="11"/>
  <c r="AJP498" i="11"/>
  <c r="AJQ498" i="11"/>
  <c r="AJR498" i="11"/>
  <c r="AJS498" i="11"/>
  <c r="AJT498" i="11"/>
  <c r="AJU498" i="11"/>
  <c r="AJV498" i="11"/>
  <c r="AJW498" i="11"/>
  <c r="AJX498" i="11"/>
  <c r="AJY498" i="11"/>
  <c r="AJZ498" i="11"/>
  <c r="AKA498" i="11"/>
  <c r="AKB498" i="11"/>
  <c r="AKC498" i="11"/>
  <c r="AKD498" i="11"/>
  <c r="AKE498" i="11"/>
  <c r="AKF498" i="11"/>
  <c r="AKG498" i="11"/>
  <c r="AKH498" i="11"/>
  <c r="AKI498" i="11"/>
  <c r="AKJ498" i="11"/>
  <c r="AKK498" i="11"/>
  <c r="AKL498" i="11"/>
  <c r="AKM498" i="11"/>
  <c r="AKN498" i="11"/>
  <c r="AKO498" i="11"/>
  <c r="AKP498" i="11"/>
  <c r="AKQ498" i="11"/>
  <c r="AKR498" i="11"/>
  <c r="AKS498" i="11"/>
  <c r="AKT498" i="11"/>
  <c r="AKU498" i="11"/>
  <c r="AKV498" i="11"/>
  <c r="AKW498" i="11"/>
  <c r="AKX498" i="11"/>
  <c r="AKY498" i="11"/>
  <c r="AKZ498" i="11"/>
  <c r="ALA498" i="11"/>
  <c r="ALB498" i="11"/>
  <c r="ALC498" i="11"/>
  <c r="ALD498" i="11"/>
  <c r="ALE498" i="11"/>
  <c r="ALF498" i="11"/>
  <c r="ALG498" i="11"/>
  <c r="ALH498" i="11"/>
  <c r="ALI498" i="11"/>
  <c r="ALJ498" i="11"/>
  <c r="ALK498" i="11"/>
  <c r="ALL498" i="11"/>
  <c r="ALM498" i="11"/>
  <c r="ALN498" i="11"/>
  <c r="ALO498" i="11"/>
  <c r="ALP498" i="11"/>
  <c r="ALQ498" i="11"/>
  <c r="ALR498" i="11"/>
  <c r="ALS498" i="11"/>
  <c r="ALT498" i="11"/>
  <c r="ALU498" i="11"/>
  <c r="ALV498" i="11"/>
  <c r="ALW498" i="11"/>
  <c r="ALX498" i="11"/>
  <c r="ALY498" i="11"/>
  <c r="ALZ498" i="11"/>
  <c r="AMA498" i="11"/>
  <c r="AMB498" i="11"/>
  <c r="AMC498" i="11"/>
  <c r="AMD498" i="11"/>
  <c r="AME498" i="11"/>
  <c r="AMF498" i="11"/>
  <c r="AMG498" i="11"/>
  <c r="AMH498" i="11"/>
  <c r="AMI498" i="11"/>
  <c r="AMJ498" i="11"/>
  <c r="AMK498" i="11"/>
  <c r="AML498" i="11"/>
  <c r="AMM498" i="11"/>
  <c r="AMN498" i="11"/>
  <c r="AMO498" i="11"/>
  <c r="AE499" i="11"/>
  <c r="AF499" i="11"/>
  <c r="AG499" i="11"/>
  <c r="AH499" i="11"/>
  <c r="AI499" i="11"/>
  <c r="AJ499" i="11"/>
  <c r="AK499" i="11"/>
  <c r="AL499" i="11"/>
  <c r="AM499" i="11"/>
  <c r="AN499" i="11"/>
  <c r="AO499" i="11"/>
  <c r="AP499" i="11"/>
  <c r="AQ499" i="11"/>
  <c r="AR499" i="11"/>
  <c r="AS499" i="11"/>
  <c r="AT499" i="11"/>
  <c r="AU499" i="11"/>
  <c r="AV499" i="11"/>
  <c r="AW499" i="11"/>
  <c r="AX499" i="11"/>
  <c r="AY499" i="11"/>
  <c r="AZ499" i="11"/>
  <c r="BA499" i="11"/>
  <c r="BB499" i="11"/>
  <c r="BC499" i="11"/>
  <c r="BD499" i="11"/>
  <c r="BE499" i="11"/>
  <c r="BF499" i="11"/>
  <c r="BG499" i="11"/>
  <c r="BH499" i="11"/>
  <c r="BI499" i="11"/>
  <c r="BJ499" i="11"/>
  <c r="BK499" i="11"/>
  <c r="BL499" i="11"/>
  <c r="BM499" i="11"/>
  <c r="BN499" i="11"/>
  <c r="BO499" i="11"/>
  <c r="BP499" i="11"/>
  <c r="BQ499" i="11"/>
  <c r="BR499" i="11"/>
  <c r="BS499" i="11"/>
  <c r="BT499" i="11"/>
  <c r="BU499" i="11"/>
  <c r="BV499" i="11"/>
  <c r="BW499" i="11"/>
  <c r="BX499" i="11"/>
  <c r="BY499" i="11"/>
  <c r="BZ499" i="11"/>
  <c r="CA499" i="11"/>
  <c r="CB499" i="11"/>
  <c r="CC499" i="11"/>
  <c r="CD499" i="11"/>
  <c r="CE499" i="11"/>
  <c r="CF499" i="11"/>
  <c r="CG499" i="11"/>
  <c r="CH499" i="11"/>
  <c r="CI499" i="11"/>
  <c r="CJ499" i="11"/>
  <c r="CK499" i="11"/>
  <c r="CL499" i="11"/>
  <c r="CM499" i="11"/>
  <c r="CN499" i="11"/>
  <c r="CO499" i="11"/>
  <c r="CP499" i="11"/>
  <c r="CQ499" i="11"/>
  <c r="CR499" i="11"/>
  <c r="CS499" i="11"/>
  <c r="CT499" i="11"/>
  <c r="CU499" i="11"/>
  <c r="CV499" i="11"/>
  <c r="CW499" i="11"/>
  <c r="CX499" i="11"/>
  <c r="CY499" i="11"/>
  <c r="CZ499" i="11"/>
  <c r="DA499" i="11"/>
  <c r="DB499" i="11"/>
  <c r="DC499" i="11"/>
  <c r="DD499" i="11"/>
  <c r="DE499" i="11"/>
  <c r="DF499" i="11"/>
  <c r="DG499" i="11"/>
  <c r="DH499" i="11"/>
  <c r="DI499" i="11"/>
  <c r="DJ499" i="11"/>
  <c r="DK499" i="11"/>
  <c r="DL499" i="11"/>
  <c r="DM499" i="11"/>
  <c r="DN499" i="11"/>
  <c r="DO499" i="11"/>
  <c r="DP499" i="11"/>
  <c r="DQ499" i="11"/>
  <c r="DR499" i="11"/>
  <c r="DS499" i="11"/>
  <c r="DT499" i="11"/>
  <c r="DU499" i="11"/>
  <c r="DV499" i="11"/>
  <c r="DW499" i="11"/>
  <c r="DX499" i="11"/>
  <c r="DY499" i="11"/>
  <c r="DZ499" i="11"/>
  <c r="EA499" i="11"/>
  <c r="EB499" i="11"/>
  <c r="EC499" i="11"/>
  <c r="ED499" i="11"/>
  <c r="EE499" i="11"/>
  <c r="EF499" i="11"/>
  <c r="EG499" i="11"/>
  <c r="EH499" i="11"/>
  <c r="EI499" i="11"/>
  <c r="EJ499" i="11"/>
  <c r="EK499" i="11"/>
  <c r="EL499" i="11"/>
  <c r="EM499" i="11"/>
  <c r="EN499" i="11"/>
  <c r="EO499" i="11"/>
  <c r="EP499" i="11"/>
  <c r="EQ499" i="11"/>
  <c r="ER499" i="11"/>
  <c r="ES499" i="11"/>
  <c r="ET499" i="11"/>
  <c r="EU499" i="11"/>
  <c r="EV499" i="11"/>
  <c r="EW499" i="11"/>
  <c r="EX499" i="11"/>
  <c r="EY499" i="11"/>
  <c r="EZ499" i="11"/>
  <c r="FA499" i="11"/>
  <c r="FB499" i="11"/>
  <c r="FC499" i="11"/>
  <c r="FD499" i="11"/>
  <c r="FE499" i="11"/>
  <c r="FF499" i="11"/>
  <c r="FG499" i="11"/>
  <c r="FH499" i="11"/>
  <c r="FI499" i="11"/>
  <c r="FJ499" i="11"/>
  <c r="FK499" i="11"/>
  <c r="FL499" i="11"/>
  <c r="FM499" i="11"/>
  <c r="FN499" i="11"/>
  <c r="FO499" i="11"/>
  <c r="FP499" i="11"/>
  <c r="FQ499" i="11"/>
  <c r="FR499" i="11"/>
  <c r="FS499" i="11"/>
  <c r="FT499" i="11"/>
  <c r="FU499" i="11"/>
  <c r="FV499" i="11"/>
  <c r="FW499" i="11"/>
  <c r="FX499" i="11"/>
  <c r="FY499" i="11"/>
  <c r="FZ499" i="11"/>
  <c r="GA499" i="11"/>
  <c r="GB499" i="11"/>
  <c r="GC499" i="11"/>
  <c r="GD499" i="11"/>
  <c r="GE499" i="11"/>
  <c r="GF499" i="11"/>
  <c r="GG499" i="11"/>
  <c r="GH499" i="11"/>
  <c r="GI499" i="11"/>
  <c r="GJ499" i="11"/>
  <c r="GK499" i="11"/>
  <c r="GL499" i="11"/>
  <c r="GM499" i="11"/>
  <c r="GN499" i="11"/>
  <c r="GO499" i="11"/>
  <c r="GP499" i="11"/>
  <c r="GQ499" i="11"/>
  <c r="GR499" i="11"/>
  <c r="GS499" i="11"/>
  <c r="GT499" i="11"/>
  <c r="GU499" i="11"/>
  <c r="GV499" i="11"/>
  <c r="GW499" i="11"/>
  <c r="GX499" i="11"/>
  <c r="GY499" i="11"/>
  <c r="GZ499" i="11"/>
  <c r="HA499" i="11"/>
  <c r="HB499" i="11"/>
  <c r="HC499" i="11"/>
  <c r="HD499" i="11"/>
  <c r="HE499" i="11"/>
  <c r="HF499" i="11"/>
  <c r="HG499" i="11"/>
  <c r="HH499" i="11"/>
  <c r="HI499" i="11"/>
  <c r="HJ499" i="11"/>
  <c r="HK499" i="11"/>
  <c r="HL499" i="11"/>
  <c r="HM499" i="11"/>
  <c r="HN499" i="11"/>
  <c r="HO499" i="11"/>
  <c r="HP499" i="11"/>
  <c r="HQ499" i="11"/>
  <c r="HR499" i="11"/>
  <c r="HS499" i="11"/>
  <c r="HT499" i="11"/>
  <c r="HU499" i="11"/>
  <c r="HV499" i="11"/>
  <c r="HW499" i="11"/>
  <c r="HX499" i="11"/>
  <c r="HY499" i="11"/>
  <c r="HZ499" i="11"/>
  <c r="IA499" i="11"/>
  <c r="IB499" i="11"/>
  <c r="IC499" i="11"/>
  <c r="ID499" i="11"/>
  <c r="IE499" i="11"/>
  <c r="IF499" i="11"/>
  <c r="IG499" i="11"/>
  <c r="IH499" i="11"/>
  <c r="II499" i="11"/>
  <c r="IJ499" i="11"/>
  <c r="IK499" i="11"/>
  <c r="IL499" i="11"/>
  <c r="IM499" i="11"/>
  <c r="IN499" i="11"/>
  <c r="IO499" i="11"/>
  <c r="IP499" i="11"/>
  <c r="IQ499" i="11"/>
  <c r="IR499" i="11"/>
  <c r="IS499" i="11"/>
  <c r="IT499" i="11"/>
  <c r="IU499" i="11"/>
  <c r="IV499" i="11"/>
  <c r="IW499" i="11"/>
  <c r="IX499" i="11"/>
  <c r="IY499" i="11"/>
  <c r="IZ499" i="11"/>
  <c r="JA499" i="11"/>
  <c r="JB499" i="11"/>
  <c r="JC499" i="11"/>
  <c r="JD499" i="11"/>
  <c r="JE499" i="11"/>
  <c r="JF499" i="11"/>
  <c r="JG499" i="11"/>
  <c r="JH499" i="11"/>
  <c r="JI499" i="11"/>
  <c r="JJ499" i="11"/>
  <c r="JK499" i="11"/>
  <c r="JL499" i="11"/>
  <c r="JM499" i="11"/>
  <c r="JN499" i="11"/>
  <c r="JO499" i="11"/>
  <c r="JP499" i="11"/>
  <c r="JQ499" i="11"/>
  <c r="JR499" i="11"/>
  <c r="JS499" i="11"/>
  <c r="JT499" i="11"/>
  <c r="JU499" i="11"/>
  <c r="JV499" i="11"/>
  <c r="JW499" i="11"/>
  <c r="JX499" i="11"/>
  <c r="JY499" i="11"/>
  <c r="JZ499" i="11"/>
  <c r="KA499" i="11"/>
  <c r="KB499" i="11"/>
  <c r="KC499" i="11"/>
  <c r="KD499" i="11"/>
  <c r="KE499" i="11"/>
  <c r="KF499" i="11"/>
  <c r="KG499" i="11"/>
  <c r="KH499" i="11"/>
  <c r="KI499" i="11"/>
  <c r="KJ499" i="11"/>
  <c r="KK499" i="11"/>
  <c r="KL499" i="11"/>
  <c r="KM499" i="11"/>
  <c r="KN499" i="11"/>
  <c r="KO499" i="11"/>
  <c r="KP499" i="11"/>
  <c r="KQ499" i="11"/>
  <c r="KR499" i="11"/>
  <c r="KS499" i="11"/>
  <c r="KT499" i="11"/>
  <c r="KU499" i="11"/>
  <c r="KV499" i="11"/>
  <c r="KW499" i="11"/>
  <c r="KX499" i="11"/>
  <c r="KY499" i="11"/>
  <c r="KZ499" i="11"/>
  <c r="LA499" i="11"/>
  <c r="LB499" i="11"/>
  <c r="LC499" i="11"/>
  <c r="LD499" i="11"/>
  <c r="LE499" i="11"/>
  <c r="LF499" i="11"/>
  <c r="LG499" i="11"/>
  <c r="LH499" i="11"/>
  <c r="LI499" i="11"/>
  <c r="LJ499" i="11"/>
  <c r="LK499" i="11"/>
  <c r="LL499" i="11"/>
  <c r="LM499" i="11"/>
  <c r="LN499" i="11"/>
  <c r="LO499" i="11"/>
  <c r="LP499" i="11"/>
  <c r="LQ499" i="11"/>
  <c r="LR499" i="11"/>
  <c r="LS499" i="11"/>
  <c r="LT499" i="11"/>
  <c r="LU499" i="11"/>
  <c r="LV499" i="11"/>
  <c r="LW499" i="11"/>
  <c r="LX499" i="11"/>
  <c r="LY499" i="11"/>
  <c r="LZ499" i="11"/>
  <c r="MA499" i="11"/>
  <c r="MB499" i="11"/>
  <c r="MC499" i="11"/>
  <c r="MD499" i="11"/>
  <c r="ME499" i="11"/>
  <c r="MF499" i="11"/>
  <c r="MG499" i="11"/>
  <c r="MH499" i="11"/>
  <c r="MI499" i="11"/>
  <c r="MJ499" i="11"/>
  <c r="MK499" i="11"/>
  <c r="ML499" i="11"/>
  <c r="MM499" i="11"/>
  <c r="MN499" i="11"/>
  <c r="MO499" i="11"/>
  <c r="MP499" i="11"/>
  <c r="MQ499" i="11"/>
  <c r="MR499" i="11"/>
  <c r="MS499" i="11"/>
  <c r="MT499" i="11"/>
  <c r="MU499" i="11"/>
  <c r="MV499" i="11"/>
  <c r="MW499" i="11"/>
  <c r="MX499" i="11"/>
  <c r="MY499" i="11"/>
  <c r="MZ499" i="11"/>
  <c r="NA499" i="11"/>
  <c r="NB499" i="11"/>
  <c r="NC499" i="11"/>
  <c r="ND499" i="11"/>
  <c r="NE499" i="11"/>
  <c r="NF499" i="11"/>
  <c r="NG499" i="11"/>
  <c r="NH499" i="11"/>
  <c r="NI499" i="11"/>
  <c r="NJ499" i="11"/>
  <c r="NK499" i="11"/>
  <c r="NL499" i="11"/>
  <c r="NM499" i="11"/>
  <c r="NN499" i="11"/>
  <c r="NO499" i="11"/>
  <c r="NP499" i="11"/>
  <c r="NQ499" i="11"/>
  <c r="NR499" i="11"/>
  <c r="NS499" i="11"/>
  <c r="NT499" i="11"/>
  <c r="NU499" i="11"/>
  <c r="NV499" i="11"/>
  <c r="NW499" i="11"/>
  <c r="NX499" i="11"/>
  <c r="NY499" i="11"/>
  <c r="NZ499" i="11"/>
  <c r="OA499" i="11"/>
  <c r="OB499" i="11"/>
  <c r="OC499" i="11"/>
  <c r="OD499" i="11"/>
  <c r="OE499" i="11"/>
  <c r="OF499" i="11"/>
  <c r="OG499" i="11"/>
  <c r="OH499" i="11"/>
  <c r="OI499" i="11"/>
  <c r="OJ499" i="11"/>
  <c r="OK499" i="11"/>
  <c r="OL499" i="11"/>
  <c r="OM499" i="11"/>
  <c r="ON499" i="11"/>
  <c r="OO499" i="11"/>
  <c r="OP499" i="11"/>
  <c r="OQ499" i="11"/>
  <c r="OR499" i="11"/>
  <c r="OS499" i="11"/>
  <c r="OT499" i="11"/>
  <c r="OU499" i="11"/>
  <c r="OV499" i="11"/>
  <c r="OW499" i="11"/>
  <c r="OX499" i="11"/>
  <c r="OY499" i="11"/>
  <c r="OZ499" i="11"/>
  <c r="PA499" i="11"/>
  <c r="PB499" i="11"/>
  <c r="PC499" i="11"/>
  <c r="PD499" i="11"/>
  <c r="PE499" i="11"/>
  <c r="PF499" i="11"/>
  <c r="PG499" i="11"/>
  <c r="PH499" i="11"/>
  <c r="PI499" i="11"/>
  <c r="PJ499" i="11"/>
  <c r="PK499" i="11"/>
  <c r="PL499" i="11"/>
  <c r="PM499" i="11"/>
  <c r="PN499" i="11"/>
  <c r="PO499" i="11"/>
  <c r="PP499" i="11"/>
  <c r="PQ499" i="11"/>
  <c r="PR499" i="11"/>
  <c r="PS499" i="11"/>
  <c r="PT499" i="11"/>
  <c r="PU499" i="11"/>
  <c r="PV499" i="11"/>
  <c r="PW499" i="11"/>
  <c r="PX499" i="11"/>
  <c r="PY499" i="11"/>
  <c r="PZ499" i="11"/>
  <c r="QA499" i="11"/>
  <c r="QB499" i="11"/>
  <c r="QC499" i="11"/>
  <c r="QD499" i="11"/>
  <c r="QE499" i="11"/>
  <c r="QF499" i="11"/>
  <c r="QG499" i="11"/>
  <c r="QH499" i="11"/>
  <c r="QI499" i="11"/>
  <c r="QJ499" i="11"/>
  <c r="QK499" i="11"/>
  <c r="QL499" i="11"/>
  <c r="QM499" i="11"/>
  <c r="QN499" i="11"/>
  <c r="QO499" i="11"/>
  <c r="QP499" i="11"/>
  <c r="QQ499" i="11"/>
  <c r="QR499" i="11"/>
  <c r="QS499" i="11"/>
  <c r="QT499" i="11"/>
  <c r="QU499" i="11"/>
  <c r="QV499" i="11"/>
  <c r="QW499" i="11"/>
  <c r="QX499" i="11"/>
  <c r="QY499" i="11"/>
  <c r="QZ499" i="11"/>
  <c r="RA499" i="11"/>
  <c r="RB499" i="11"/>
  <c r="RC499" i="11"/>
  <c r="RD499" i="11"/>
  <c r="RE499" i="11"/>
  <c r="RF499" i="11"/>
  <c r="RG499" i="11"/>
  <c r="RH499" i="11"/>
  <c r="RI499" i="11"/>
  <c r="RJ499" i="11"/>
  <c r="RK499" i="11"/>
  <c r="RL499" i="11"/>
  <c r="RM499" i="11"/>
  <c r="RN499" i="11"/>
  <c r="RO499" i="11"/>
  <c r="RP499" i="11"/>
  <c r="RQ499" i="11"/>
  <c r="RR499" i="11"/>
  <c r="RS499" i="11"/>
  <c r="RT499" i="11"/>
  <c r="RU499" i="11"/>
  <c r="RV499" i="11"/>
  <c r="RW499" i="11"/>
  <c r="RX499" i="11"/>
  <c r="RY499" i="11"/>
  <c r="RZ499" i="11"/>
  <c r="SA499" i="11"/>
  <c r="SB499" i="11"/>
  <c r="SC499" i="11"/>
  <c r="SD499" i="11"/>
  <c r="SE499" i="11"/>
  <c r="SF499" i="11"/>
  <c r="SG499" i="11"/>
  <c r="SH499" i="11"/>
  <c r="SI499" i="11"/>
  <c r="SJ499" i="11"/>
  <c r="SK499" i="11"/>
  <c r="SL499" i="11"/>
  <c r="SM499" i="11"/>
  <c r="SN499" i="11"/>
  <c r="SO499" i="11"/>
  <c r="SP499" i="11"/>
  <c r="SQ499" i="11"/>
  <c r="SR499" i="11"/>
  <c r="SS499" i="11"/>
  <c r="ST499" i="11"/>
  <c r="SU499" i="11"/>
  <c r="SV499" i="11"/>
  <c r="SW499" i="11"/>
  <c r="SX499" i="11"/>
  <c r="SY499" i="11"/>
  <c r="SZ499" i="11"/>
  <c r="TA499" i="11"/>
  <c r="TB499" i="11"/>
  <c r="TC499" i="11"/>
  <c r="TD499" i="11"/>
  <c r="TE499" i="11"/>
  <c r="TF499" i="11"/>
  <c r="TG499" i="11"/>
  <c r="TH499" i="11"/>
  <c r="TI499" i="11"/>
  <c r="TJ499" i="11"/>
  <c r="TK499" i="11"/>
  <c r="TL499" i="11"/>
  <c r="TM499" i="11"/>
  <c r="TN499" i="11"/>
  <c r="TO499" i="11"/>
  <c r="TP499" i="11"/>
  <c r="TQ499" i="11"/>
  <c r="TR499" i="11"/>
  <c r="TS499" i="11"/>
  <c r="TT499" i="11"/>
  <c r="TU499" i="11"/>
  <c r="TV499" i="11"/>
  <c r="TW499" i="11"/>
  <c r="TX499" i="11"/>
  <c r="TY499" i="11"/>
  <c r="TZ499" i="11"/>
  <c r="UA499" i="11"/>
  <c r="UB499" i="11"/>
  <c r="UC499" i="11"/>
  <c r="UD499" i="11"/>
  <c r="UE499" i="11"/>
  <c r="UF499" i="11"/>
  <c r="UG499" i="11"/>
  <c r="UH499" i="11"/>
  <c r="UI499" i="11"/>
  <c r="UJ499" i="11"/>
  <c r="UK499" i="11"/>
  <c r="UL499" i="11"/>
  <c r="UM499" i="11"/>
  <c r="UN499" i="11"/>
  <c r="UO499" i="11"/>
  <c r="UP499" i="11"/>
  <c r="UQ499" i="11"/>
  <c r="UR499" i="11"/>
  <c r="US499" i="11"/>
  <c r="UT499" i="11"/>
  <c r="UU499" i="11"/>
  <c r="UV499" i="11"/>
  <c r="UW499" i="11"/>
  <c r="UX499" i="11"/>
  <c r="UY499" i="11"/>
  <c r="UZ499" i="11"/>
  <c r="VA499" i="11"/>
  <c r="VB499" i="11"/>
  <c r="VC499" i="11"/>
  <c r="VD499" i="11"/>
  <c r="VE499" i="11"/>
  <c r="VF499" i="11"/>
  <c r="VG499" i="11"/>
  <c r="VH499" i="11"/>
  <c r="VI499" i="11"/>
  <c r="VJ499" i="11"/>
  <c r="VK499" i="11"/>
  <c r="VL499" i="11"/>
  <c r="VM499" i="11"/>
  <c r="VN499" i="11"/>
  <c r="VO499" i="11"/>
  <c r="VP499" i="11"/>
  <c r="VQ499" i="11"/>
  <c r="VR499" i="11"/>
  <c r="VS499" i="11"/>
  <c r="VT499" i="11"/>
  <c r="VU499" i="11"/>
  <c r="VV499" i="11"/>
  <c r="VW499" i="11"/>
  <c r="VX499" i="11"/>
  <c r="VY499" i="11"/>
  <c r="VZ499" i="11"/>
  <c r="WA499" i="11"/>
  <c r="WB499" i="11"/>
  <c r="WC499" i="11"/>
  <c r="WD499" i="11"/>
  <c r="WE499" i="11"/>
  <c r="WF499" i="11"/>
  <c r="WG499" i="11"/>
  <c r="WH499" i="11"/>
  <c r="WI499" i="11"/>
  <c r="WJ499" i="11"/>
  <c r="WK499" i="11"/>
  <c r="WL499" i="11"/>
  <c r="WM499" i="11"/>
  <c r="WN499" i="11"/>
  <c r="WO499" i="11"/>
  <c r="WP499" i="11"/>
  <c r="WQ499" i="11"/>
  <c r="WR499" i="11"/>
  <c r="WS499" i="11"/>
  <c r="WT499" i="11"/>
  <c r="WU499" i="11"/>
  <c r="WV499" i="11"/>
  <c r="WW499" i="11"/>
  <c r="WX499" i="11"/>
  <c r="WY499" i="11"/>
  <c r="WZ499" i="11"/>
  <c r="XA499" i="11"/>
  <c r="XB499" i="11"/>
  <c r="XC499" i="11"/>
  <c r="XD499" i="11"/>
  <c r="XE499" i="11"/>
  <c r="XF499" i="11"/>
  <c r="XG499" i="11"/>
  <c r="XH499" i="11"/>
  <c r="XI499" i="11"/>
  <c r="XJ499" i="11"/>
  <c r="XK499" i="11"/>
  <c r="XL499" i="11"/>
  <c r="XM499" i="11"/>
  <c r="XN499" i="11"/>
  <c r="XO499" i="11"/>
  <c r="XP499" i="11"/>
  <c r="XQ499" i="11"/>
  <c r="XR499" i="11"/>
  <c r="XS499" i="11"/>
  <c r="XT499" i="11"/>
  <c r="XU499" i="11"/>
  <c r="XV499" i="11"/>
  <c r="XW499" i="11"/>
  <c r="XX499" i="11"/>
  <c r="XY499" i="11"/>
  <c r="XZ499" i="11"/>
  <c r="YA499" i="11"/>
  <c r="YB499" i="11"/>
  <c r="YC499" i="11"/>
  <c r="YD499" i="11"/>
  <c r="YE499" i="11"/>
  <c r="YF499" i="11"/>
  <c r="YG499" i="11"/>
  <c r="YH499" i="11"/>
  <c r="YI499" i="11"/>
  <c r="YJ499" i="11"/>
  <c r="YK499" i="11"/>
  <c r="YL499" i="11"/>
  <c r="YM499" i="11"/>
  <c r="YN499" i="11"/>
  <c r="YO499" i="11"/>
  <c r="YP499" i="11"/>
  <c r="YQ499" i="11"/>
  <c r="YR499" i="11"/>
  <c r="YS499" i="11"/>
  <c r="YT499" i="11"/>
  <c r="YU499" i="11"/>
  <c r="YV499" i="11"/>
  <c r="YW499" i="11"/>
  <c r="YX499" i="11"/>
  <c r="YY499" i="11"/>
  <c r="YZ499" i="11"/>
  <c r="ZA499" i="11"/>
  <c r="ZB499" i="11"/>
  <c r="ZC499" i="11"/>
  <c r="ZD499" i="11"/>
  <c r="ZE499" i="11"/>
  <c r="ZF499" i="11"/>
  <c r="ZG499" i="11"/>
  <c r="ZH499" i="11"/>
  <c r="ZI499" i="11"/>
  <c r="ZJ499" i="11"/>
  <c r="ZK499" i="11"/>
  <c r="ZL499" i="11"/>
  <c r="ZM499" i="11"/>
  <c r="ZN499" i="11"/>
  <c r="ZO499" i="11"/>
  <c r="ZP499" i="11"/>
  <c r="ZQ499" i="11"/>
  <c r="ZR499" i="11"/>
  <c r="ZS499" i="11"/>
  <c r="ZT499" i="11"/>
  <c r="ZU499" i="11"/>
  <c r="ZV499" i="11"/>
  <c r="ZW499" i="11"/>
  <c r="ZX499" i="11"/>
  <c r="ZY499" i="11"/>
  <c r="ZZ499" i="11"/>
  <c r="AAA499" i="11"/>
  <c r="AAB499" i="11"/>
  <c r="AAC499" i="11"/>
  <c r="AAD499" i="11"/>
  <c r="AAE499" i="11"/>
  <c r="AAF499" i="11"/>
  <c r="AAG499" i="11"/>
  <c r="AAH499" i="11"/>
  <c r="AAI499" i="11"/>
  <c r="AAJ499" i="11"/>
  <c r="AAK499" i="11"/>
  <c r="AAL499" i="11"/>
  <c r="AAM499" i="11"/>
  <c r="AAN499" i="11"/>
  <c r="AAO499" i="11"/>
  <c r="AAP499" i="11"/>
  <c r="AAQ499" i="11"/>
  <c r="AAR499" i="11"/>
  <c r="AAS499" i="11"/>
  <c r="AAT499" i="11"/>
  <c r="AAU499" i="11"/>
  <c r="AAV499" i="11"/>
  <c r="AAW499" i="11"/>
  <c r="AAX499" i="11"/>
  <c r="AAY499" i="11"/>
  <c r="AAZ499" i="11"/>
  <c r="ABA499" i="11"/>
  <c r="ABB499" i="11"/>
  <c r="ABC499" i="11"/>
  <c r="ABD499" i="11"/>
  <c r="ABE499" i="11"/>
  <c r="ABF499" i="11"/>
  <c r="ABG499" i="11"/>
  <c r="ABH499" i="11"/>
  <c r="ABI499" i="11"/>
  <c r="ABJ499" i="11"/>
  <c r="ABK499" i="11"/>
  <c r="ABL499" i="11"/>
  <c r="ABM499" i="11"/>
  <c r="ABN499" i="11"/>
  <c r="ABO499" i="11"/>
  <c r="ABP499" i="11"/>
  <c r="ABQ499" i="11"/>
  <c r="ABR499" i="11"/>
  <c r="ABS499" i="11"/>
  <c r="ABT499" i="11"/>
  <c r="ABU499" i="11"/>
  <c r="ABV499" i="11"/>
  <c r="ABW499" i="11"/>
  <c r="ABX499" i="11"/>
  <c r="ABY499" i="11"/>
  <c r="ABZ499" i="11"/>
  <c r="ACA499" i="11"/>
  <c r="ACB499" i="11"/>
  <c r="ACC499" i="11"/>
  <c r="ACD499" i="11"/>
  <c r="ACE499" i="11"/>
  <c r="ACF499" i="11"/>
  <c r="ACG499" i="11"/>
  <c r="ACH499" i="11"/>
  <c r="ACI499" i="11"/>
  <c r="ACJ499" i="11"/>
  <c r="ACK499" i="11"/>
  <c r="ACL499" i="11"/>
  <c r="ACM499" i="11"/>
  <c r="ACN499" i="11"/>
  <c r="ACO499" i="11"/>
  <c r="ACP499" i="11"/>
  <c r="ACQ499" i="11"/>
  <c r="ACR499" i="11"/>
  <c r="ACS499" i="11"/>
  <c r="ACT499" i="11"/>
  <c r="ACU499" i="11"/>
  <c r="ACV499" i="11"/>
  <c r="ACW499" i="11"/>
  <c r="ACX499" i="11"/>
  <c r="ACY499" i="11"/>
  <c r="ACZ499" i="11"/>
  <c r="ADA499" i="11"/>
  <c r="ADB499" i="11"/>
  <c r="ADC499" i="11"/>
  <c r="ADD499" i="11"/>
  <c r="ADE499" i="11"/>
  <c r="ADF499" i="11"/>
  <c r="ADG499" i="11"/>
  <c r="ADH499" i="11"/>
  <c r="ADI499" i="11"/>
  <c r="ADJ499" i="11"/>
  <c r="ADK499" i="11"/>
  <c r="ADL499" i="11"/>
  <c r="ADM499" i="11"/>
  <c r="ADN499" i="11"/>
  <c r="ADO499" i="11"/>
  <c r="ADP499" i="11"/>
  <c r="ADQ499" i="11"/>
  <c r="ADR499" i="11"/>
  <c r="ADS499" i="11"/>
  <c r="ADT499" i="11"/>
  <c r="ADU499" i="11"/>
  <c r="ADV499" i="11"/>
  <c r="ADW499" i="11"/>
  <c r="ADX499" i="11"/>
  <c r="ADY499" i="11"/>
  <c r="ADZ499" i="11"/>
  <c r="AEA499" i="11"/>
  <c r="AEB499" i="11"/>
  <c r="AEC499" i="11"/>
  <c r="AED499" i="11"/>
  <c r="AEE499" i="11"/>
  <c r="AEF499" i="11"/>
  <c r="AEG499" i="11"/>
  <c r="AEH499" i="11"/>
  <c r="AEI499" i="11"/>
  <c r="AEJ499" i="11"/>
  <c r="AEK499" i="11"/>
  <c r="AEL499" i="11"/>
  <c r="AEM499" i="11"/>
  <c r="AEN499" i="11"/>
  <c r="AEO499" i="11"/>
  <c r="AEP499" i="11"/>
  <c r="AEQ499" i="11"/>
  <c r="AER499" i="11"/>
  <c r="AES499" i="11"/>
  <c r="AET499" i="11"/>
  <c r="AEU499" i="11"/>
  <c r="AEV499" i="11"/>
  <c r="AEW499" i="11"/>
  <c r="AEX499" i="11"/>
  <c r="AEY499" i="11"/>
  <c r="AEZ499" i="11"/>
  <c r="AFA499" i="11"/>
  <c r="AFB499" i="11"/>
  <c r="AFC499" i="11"/>
  <c r="AFD499" i="11"/>
  <c r="AFE499" i="11"/>
  <c r="AFF499" i="11"/>
  <c r="AFG499" i="11"/>
  <c r="AFH499" i="11"/>
  <c r="AFI499" i="11"/>
  <c r="AFJ499" i="11"/>
  <c r="AFK499" i="11"/>
  <c r="AFL499" i="11"/>
  <c r="AFM499" i="11"/>
  <c r="AFN499" i="11"/>
  <c r="AFO499" i="11"/>
  <c r="AFP499" i="11"/>
  <c r="AFQ499" i="11"/>
  <c r="AFR499" i="11"/>
  <c r="AFS499" i="11"/>
  <c r="AFT499" i="11"/>
  <c r="AFU499" i="11"/>
  <c r="AFV499" i="11"/>
  <c r="AFW499" i="11"/>
  <c r="AFX499" i="11"/>
  <c r="AFY499" i="11"/>
  <c r="AFZ499" i="11"/>
  <c r="AGA499" i="11"/>
  <c r="AGB499" i="11"/>
  <c r="AGC499" i="11"/>
  <c r="AGD499" i="11"/>
  <c r="AGE499" i="11"/>
  <c r="AGF499" i="11"/>
  <c r="AGG499" i="11"/>
  <c r="AGH499" i="11"/>
  <c r="AGI499" i="11"/>
  <c r="AGJ499" i="11"/>
  <c r="AGK499" i="11"/>
  <c r="AGL499" i="11"/>
  <c r="AGM499" i="11"/>
  <c r="AGN499" i="11"/>
  <c r="AGO499" i="11"/>
  <c r="AGP499" i="11"/>
  <c r="AGQ499" i="11"/>
  <c r="AGR499" i="11"/>
  <c r="AGS499" i="11"/>
  <c r="AGT499" i="11"/>
  <c r="AGU499" i="11"/>
  <c r="AGV499" i="11"/>
  <c r="AGW499" i="11"/>
  <c r="AGX499" i="11"/>
  <c r="AGY499" i="11"/>
  <c r="AGZ499" i="11"/>
  <c r="AHA499" i="11"/>
  <c r="AHB499" i="11"/>
  <c r="AHC499" i="11"/>
  <c r="AHD499" i="11"/>
  <c r="AHE499" i="11"/>
  <c r="AHF499" i="11"/>
  <c r="AHG499" i="11"/>
  <c r="AHH499" i="11"/>
  <c r="AHI499" i="11"/>
  <c r="AHJ499" i="11"/>
  <c r="AHK499" i="11"/>
  <c r="AHL499" i="11"/>
  <c r="AHM499" i="11"/>
  <c r="AHN499" i="11"/>
  <c r="AHO499" i="11"/>
  <c r="AHP499" i="11"/>
  <c r="AHQ499" i="11"/>
  <c r="AHR499" i="11"/>
  <c r="AHS499" i="11"/>
  <c r="AHT499" i="11"/>
  <c r="AHU499" i="11"/>
  <c r="AHV499" i="11"/>
  <c r="AHW499" i="11"/>
  <c r="AHX499" i="11"/>
  <c r="AHY499" i="11"/>
  <c r="AHZ499" i="11"/>
  <c r="AIA499" i="11"/>
  <c r="AIB499" i="11"/>
  <c r="AIC499" i="11"/>
  <c r="AID499" i="11"/>
  <c r="AIE499" i="11"/>
  <c r="AIF499" i="11"/>
  <c r="AIG499" i="11"/>
  <c r="AIH499" i="11"/>
  <c r="AII499" i="11"/>
  <c r="AIJ499" i="11"/>
  <c r="AIK499" i="11"/>
  <c r="AIL499" i="11"/>
  <c r="AIM499" i="11"/>
  <c r="AIN499" i="11"/>
  <c r="AIO499" i="11"/>
  <c r="AIP499" i="11"/>
  <c r="AIQ499" i="11"/>
  <c r="AIR499" i="11"/>
  <c r="AIS499" i="11"/>
  <c r="AIT499" i="11"/>
  <c r="AIU499" i="11"/>
  <c r="AIV499" i="11"/>
  <c r="AIW499" i="11"/>
  <c r="AIX499" i="11"/>
  <c r="AIY499" i="11"/>
  <c r="AIZ499" i="11"/>
  <c r="AJA499" i="11"/>
  <c r="AJB499" i="11"/>
  <c r="AJC499" i="11"/>
  <c r="AJD499" i="11"/>
  <c r="AJE499" i="11"/>
  <c r="AJF499" i="11"/>
  <c r="AJG499" i="11"/>
  <c r="AJH499" i="11"/>
  <c r="AJI499" i="11"/>
  <c r="AJJ499" i="11"/>
  <c r="AJK499" i="11"/>
  <c r="AJL499" i="11"/>
  <c r="AJM499" i="11"/>
  <c r="AJN499" i="11"/>
  <c r="AJO499" i="11"/>
  <c r="AJP499" i="11"/>
  <c r="AJQ499" i="11"/>
  <c r="AJR499" i="11"/>
  <c r="AJS499" i="11"/>
  <c r="AJT499" i="11"/>
  <c r="AJU499" i="11"/>
  <c r="AJV499" i="11"/>
  <c r="AJW499" i="11"/>
  <c r="AJX499" i="11"/>
  <c r="AJY499" i="11"/>
  <c r="AJZ499" i="11"/>
  <c r="AKA499" i="11"/>
  <c r="AKB499" i="11"/>
  <c r="AKC499" i="11"/>
  <c r="AKD499" i="11"/>
  <c r="AKE499" i="11"/>
  <c r="AKF499" i="11"/>
  <c r="AKG499" i="11"/>
  <c r="AKH499" i="11"/>
  <c r="AKI499" i="11"/>
  <c r="AKJ499" i="11"/>
  <c r="AKK499" i="11"/>
  <c r="AKL499" i="11"/>
  <c r="AKM499" i="11"/>
  <c r="AKN499" i="11"/>
  <c r="AKO499" i="11"/>
  <c r="AKP499" i="11"/>
  <c r="AKQ499" i="11"/>
  <c r="AKR499" i="11"/>
  <c r="AKS499" i="11"/>
  <c r="AKT499" i="11"/>
  <c r="AKU499" i="11"/>
  <c r="AKV499" i="11"/>
  <c r="AKW499" i="11"/>
  <c r="AKX499" i="11"/>
  <c r="AKY499" i="11"/>
  <c r="AKZ499" i="11"/>
  <c r="ALA499" i="11"/>
  <c r="ALB499" i="11"/>
  <c r="ALC499" i="11"/>
  <c r="ALD499" i="11"/>
  <c r="ALE499" i="11"/>
  <c r="ALF499" i="11"/>
  <c r="ALG499" i="11"/>
  <c r="ALH499" i="11"/>
  <c r="ALI499" i="11"/>
  <c r="ALJ499" i="11"/>
  <c r="ALK499" i="11"/>
  <c r="ALL499" i="11"/>
  <c r="ALM499" i="11"/>
  <c r="ALN499" i="11"/>
  <c r="ALO499" i="11"/>
  <c r="ALP499" i="11"/>
  <c r="ALQ499" i="11"/>
  <c r="ALR499" i="11"/>
  <c r="ALS499" i="11"/>
  <c r="ALT499" i="11"/>
  <c r="ALU499" i="11"/>
  <c r="ALV499" i="11"/>
  <c r="ALW499" i="11"/>
  <c r="ALX499" i="11"/>
  <c r="ALY499" i="11"/>
  <c r="ALZ499" i="11"/>
  <c r="AMA499" i="11"/>
  <c r="AMB499" i="11"/>
  <c r="AMC499" i="11"/>
  <c r="AMD499" i="11"/>
  <c r="AME499" i="11"/>
  <c r="AMF499" i="11"/>
  <c r="AMG499" i="11"/>
  <c r="AMH499" i="11"/>
  <c r="AMI499" i="11"/>
  <c r="AMJ499" i="11"/>
  <c r="AMK499" i="11"/>
  <c r="AML499" i="11"/>
  <c r="AMM499" i="11"/>
  <c r="AMN499" i="11"/>
  <c r="AMO499" i="11"/>
  <c r="AE500" i="11"/>
  <c r="AF500" i="11"/>
  <c r="AG500" i="11"/>
  <c r="AH500" i="11"/>
  <c r="AI500" i="11"/>
  <c r="AJ500" i="11"/>
  <c r="AK500" i="11"/>
  <c r="AL500" i="11"/>
  <c r="AM500" i="11"/>
  <c r="AN500" i="11"/>
  <c r="AO500" i="11"/>
  <c r="AP500" i="11"/>
  <c r="AQ500" i="11"/>
  <c r="AR500" i="11"/>
  <c r="AS500" i="11"/>
  <c r="AT500" i="11"/>
  <c r="AU500" i="11"/>
  <c r="AV500" i="11"/>
  <c r="AW500" i="11"/>
  <c r="AX500" i="11"/>
  <c r="AY500" i="11"/>
  <c r="AZ500" i="11"/>
  <c r="BA500" i="11"/>
  <c r="BB500" i="11"/>
  <c r="BC500" i="11"/>
  <c r="BD500" i="11"/>
  <c r="BE500" i="11"/>
  <c r="BF500" i="11"/>
  <c r="BG500" i="11"/>
  <c r="BH500" i="11"/>
  <c r="BI500" i="11"/>
  <c r="BJ500" i="11"/>
  <c r="BK500" i="11"/>
  <c r="BL500" i="11"/>
  <c r="BM500" i="11"/>
  <c r="BN500" i="11"/>
  <c r="BO500" i="11"/>
  <c r="BP500" i="11"/>
  <c r="BQ500" i="11"/>
  <c r="BR500" i="11"/>
  <c r="BS500" i="11"/>
  <c r="BT500" i="11"/>
  <c r="BU500" i="11"/>
  <c r="BV500" i="11"/>
  <c r="BW500" i="11"/>
  <c r="BX500" i="11"/>
  <c r="BY500" i="11"/>
  <c r="BZ500" i="11"/>
  <c r="CA500" i="11"/>
  <c r="CB500" i="11"/>
  <c r="CC500" i="11"/>
  <c r="CD500" i="11"/>
  <c r="CE500" i="11"/>
  <c r="CF500" i="11"/>
  <c r="CG500" i="11"/>
  <c r="CH500" i="11"/>
  <c r="CI500" i="11"/>
  <c r="CJ500" i="11"/>
  <c r="CK500" i="11"/>
  <c r="CL500" i="11"/>
  <c r="CM500" i="11"/>
  <c r="CN500" i="11"/>
  <c r="CO500" i="11"/>
  <c r="CP500" i="11"/>
  <c r="CQ500" i="11"/>
  <c r="CR500" i="11"/>
  <c r="CS500" i="11"/>
  <c r="CT500" i="11"/>
  <c r="CU500" i="11"/>
  <c r="CV500" i="11"/>
  <c r="CW500" i="11"/>
  <c r="CX500" i="11"/>
  <c r="CY500" i="11"/>
  <c r="CZ500" i="11"/>
  <c r="DA500" i="11"/>
  <c r="DB500" i="11"/>
  <c r="DC500" i="11"/>
  <c r="DD500" i="11"/>
  <c r="DE500" i="11"/>
  <c r="DF500" i="11"/>
  <c r="DG500" i="11"/>
  <c r="DH500" i="11"/>
  <c r="DI500" i="11"/>
  <c r="DJ500" i="11"/>
  <c r="DK500" i="11"/>
  <c r="DL500" i="11"/>
  <c r="DM500" i="11"/>
  <c r="DN500" i="11"/>
  <c r="DO500" i="11"/>
  <c r="DP500" i="11"/>
  <c r="DQ500" i="11"/>
  <c r="DR500" i="11"/>
  <c r="DS500" i="11"/>
  <c r="DT500" i="11"/>
  <c r="DU500" i="11"/>
  <c r="DV500" i="11"/>
  <c r="DW500" i="11"/>
  <c r="DX500" i="11"/>
  <c r="DY500" i="11"/>
  <c r="DZ500" i="11"/>
  <c r="EA500" i="11"/>
  <c r="EB500" i="11"/>
  <c r="EC500" i="11"/>
  <c r="ED500" i="11"/>
  <c r="EE500" i="11"/>
  <c r="EF500" i="11"/>
  <c r="EG500" i="11"/>
  <c r="EH500" i="11"/>
  <c r="EI500" i="11"/>
  <c r="EJ500" i="11"/>
  <c r="EK500" i="11"/>
  <c r="EL500" i="11"/>
  <c r="EM500" i="11"/>
  <c r="EN500" i="11"/>
  <c r="EO500" i="11"/>
  <c r="EP500" i="11"/>
  <c r="EQ500" i="11"/>
  <c r="ER500" i="11"/>
  <c r="ES500" i="11"/>
  <c r="ET500" i="11"/>
  <c r="EU500" i="11"/>
  <c r="EV500" i="11"/>
  <c r="EW500" i="11"/>
  <c r="EX500" i="11"/>
  <c r="EY500" i="11"/>
  <c r="EZ500" i="11"/>
  <c r="FA500" i="11"/>
  <c r="FB500" i="11"/>
  <c r="FC500" i="11"/>
  <c r="FD500" i="11"/>
  <c r="FE500" i="11"/>
  <c r="FF500" i="11"/>
  <c r="FG500" i="11"/>
  <c r="FH500" i="11"/>
  <c r="FI500" i="11"/>
  <c r="FJ500" i="11"/>
  <c r="FK500" i="11"/>
  <c r="FL500" i="11"/>
  <c r="FM500" i="11"/>
  <c r="FN500" i="11"/>
  <c r="FO500" i="11"/>
  <c r="FP500" i="11"/>
  <c r="FQ500" i="11"/>
  <c r="FR500" i="11"/>
  <c r="FS500" i="11"/>
  <c r="FT500" i="11"/>
  <c r="FU500" i="11"/>
  <c r="FV500" i="11"/>
  <c r="FW500" i="11"/>
  <c r="FX500" i="11"/>
  <c r="FY500" i="11"/>
  <c r="FZ500" i="11"/>
  <c r="GA500" i="11"/>
  <c r="GB500" i="11"/>
  <c r="GC500" i="11"/>
  <c r="GD500" i="11"/>
  <c r="GE500" i="11"/>
  <c r="GF500" i="11"/>
  <c r="GG500" i="11"/>
  <c r="GH500" i="11"/>
  <c r="GI500" i="11"/>
  <c r="GJ500" i="11"/>
  <c r="GK500" i="11"/>
  <c r="GL500" i="11"/>
  <c r="GM500" i="11"/>
  <c r="GN500" i="11"/>
  <c r="GO500" i="11"/>
  <c r="GP500" i="11"/>
  <c r="GQ500" i="11"/>
  <c r="GR500" i="11"/>
  <c r="GS500" i="11"/>
  <c r="GT500" i="11"/>
  <c r="GU500" i="11"/>
  <c r="GV500" i="11"/>
  <c r="GW500" i="11"/>
  <c r="GX500" i="11"/>
  <c r="GY500" i="11"/>
  <c r="GZ500" i="11"/>
  <c r="HA500" i="11"/>
  <c r="HB500" i="11"/>
  <c r="HC500" i="11"/>
  <c r="HD500" i="11"/>
  <c r="HE500" i="11"/>
  <c r="HF500" i="11"/>
  <c r="HG500" i="11"/>
  <c r="HH500" i="11"/>
  <c r="HI500" i="11"/>
  <c r="HJ500" i="11"/>
  <c r="HK500" i="11"/>
  <c r="HL500" i="11"/>
  <c r="HM500" i="11"/>
  <c r="HN500" i="11"/>
  <c r="HO500" i="11"/>
  <c r="HP500" i="11"/>
  <c r="HQ500" i="11"/>
  <c r="HR500" i="11"/>
  <c r="HS500" i="11"/>
  <c r="HT500" i="11"/>
  <c r="HU500" i="11"/>
  <c r="HV500" i="11"/>
  <c r="HW500" i="11"/>
  <c r="HX500" i="11"/>
  <c r="HY500" i="11"/>
  <c r="HZ500" i="11"/>
  <c r="IA500" i="11"/>
  <c r="IB500" i="11"/>
  <c r="IC500" i="11"/>
  <c r="ID500" i="11"/>
  <c r="IE500" i="11"/>
  <c r="IF500" i="11"/>
  <c r="IG500" i="11"/>
  <c r="IH500" i="11"/>
  <c r="II500" i="11"/>
  <c r="IJ500" i="11"/>
  <c r="IK500" i="11"/>
  <c r="IL500" i="11"/>
  <c r="IM500" i="11"/>
  <c r="IN500" i="11"/>
  <c r="IO500" i="11"/>
  <c r="IP500" i="11"/>
  <c r="IQ500" i="11"/>
  <c r="IR500" i="11"/>
  <c r="IS500" i="11"/>
  <c r="IT500" i="11"/>
  <c r="IU500" i="11"/>
  <c r="IV500" i="11"/>
  <c r="IW500" i="11"/>
  <c r="IX500" i="11"/>
  <c r="IY500" i="11"/>
  <c r="IZ500" i="11"/>
  <c r="JA500" i="11"/>
  <c r="JB500" i="11"/>
  <c r="JC500" i="11"/>
  <c r="JD500" i="11"/>
  <c r="JE500" i="11"/>
  <c r="JF500" i="11"/>
  <c r="JG500" i="11"/>
  <c r="JH500" i="11"/>
  <c r="JI500" i="11"/>
  <c r="JJ500" i="11"/>
  <c r="JK500" i="11"/>
  <c r="JL500" i="11"/>
  <c r="JM500" i="11"/>
  <c r="JN500" i="11"/>
  <c r="JO500" i="11"/>
  <c r="JP500" i="11"/>
  <c r="JQ500" i="11"/>
  <c r="JR500" i="11"/>
  <c r="JS500" i="11"/>
  <c r="JT500" i="11"/>
  <c r="JU500" i="11"/>
  <c r="JV500" i="11"/>
  <c r="JW500" i="11"/>
  <c r="JX500" i="11"/>
  <c r="JY500" i="11"/>
  <c r="JZ500" i="11"/>
  <c r="KA500" i="11"/>
  <c r="KB500" i="11"/>
  <c r="KC500" i="11"/>
  <c r="KD500" i="11"/>
  <c r="KE500" i="11"/>
  <c r="KF500" i="11"/>
  <c r="KG500" i="11"/>
  <c r="KH500" i="11"/>
  <c r="KI500" i="11"/>
  <c r="KJ500" i="11"/>
  <c r="KK500" i="11"/>
  <c r="KL500" i="11"/>
  <c r="KM500" i="11"/>
  <c r="KN500" i="11"/>
  <c r="KO500" i="11"/>
  <c r="KP500" i="11"/>
  <c r="KQ500" i="11"/>
  <c r="KR500" i="11"/>
  <c r="KS500" i="11"/>
  <c r="KT500" i="11"/>
  <c r="KU500" i="11"/>
  <c r="KV500" i="11"/>
  <c r="KW500" i="11"/>
  <c r="KX500" i="11"/>
  <c r="KY500" i="11"/>
  <c r="KZ500" i="11"/>
  <c r="LA500" i="11"/>
  <c r="LB500" i="11"/>
  <c r="LC500" i="11"/>
  <c r="LD500" i="11"/>
  <c r="LE500" i="11"/>
  <c r="LF500" i="11"/>
  <c r="LG500" i="11"/>
  <c r="LH500" i="11"/>
  <c r="LI500" i="11"/>
  <c r="LJ500" i="11"/>
  <c r="LK500" i="11"/>
  <c r="LL500" i="11"/>
  <c r="LM500" i="11"/>
  <c r="LN500" i="11"/>
  <c r="LO500" i="11"/>
  <c r="LP500" i="11"/>
  <c r="LQ500" i="11"/>
  <c r="LR500" i="11"/>
  <c r="LS500" i="11"/>
  <c r="LT500" i="11"/>
  <c r="LU500" i="11"/>
  <c r="LV500" i="11"/>
  <c r="LW500" i="11"/>
  <c r="LX500" i="11"/>
  <c r="LY500" i="11"/>
  <c r="LZ500" i="11"/>
  <c r="MA500" i="11"/>
  <c r="MB500" i="11"/>
  <c r="MC500" i="11"/>
  <c r="MD500" i="11"/>
  <c r="ME500" i="11"/>
  <c r="MF500" i="11"/>
  <c r="MG500" i="11"/>
  <c r="MH500" i="11"/>
  <c r="MI500" i="11"/>
  <c r="MJ500" i="11"/>
  <c r="MK500" i="11"/>
  <c r="ML500" i="11"/>
  <c r="MM500" i="11"/>
  <c r="MN500" i="11"/>
  <c r="MO500" i="11"/>
  <c r="MP500" i="11"/>
  <c r="MQ500" i="11"/>
  <c r="MR500" i="11"/>
  <c r="MS500" i="11"/>
  <c r="MT500" i="11"/>
  <c r="MU500" i="11"/>
  <c r="MV500" i="11"/>
  <c r="MW500" i="11"/>
  <c r="MX500" i="11"/>
  <c r="MY500" i="11"/>
  <c r="MZ500" i="11"/>
  <c r="NA500" i="11"/>
  <c r="NB500" i="11"/>
  <c r="NC500" i="11"/>
  <c r="ND500" i="11"/>
  <c r="NE500" i="11"/>
  <c r="NF500" i="11"/>
  <c r="NG500" i="11"/>
  <c r="NH500" i="11"/>
  <c r="NI500" i="11"/>
  <c r="NJ500" i="11"/>
  <c r="NK500" i="11"/>
  <c r="NL500" i="11"/>
  <c r="NM500" i="11"/>
  <c r="NN500" i="11"/>
  <c r="NO500" i="11"/>
  <c r="NP500" i="11"/>
  <c r="NQ500" i="11"/>
  <c r="NR500" i="11"/>
  <c r="NS500" i="11"/>
  <c r="NT500" i="11"/>
  <c r="NU500" i="11"/>
  <c r="NV500" i="11"/>
  <c r="NW500" i="11"/>
  <c r="NX500" i="11"/>
  <c r="NY500" i="11"/>
  <c r="NZ500" i="11"/>
  <c r="OA500" i="11"/>
  <c r="OB500" i="11"/>
  <c r="OC500" i="11"/>
  <c r="OD500" i="11"/>
  <c r="OE500" i="11"/>
  <c r="OF500" i="11"/>
  <c r="OG500" i="11"/>
  <c r="OH500" i="11"/>
  <c r="OI500" i="11"/>
  <c r="OJ500" i="11"/>
  <c r="OK500" i="11"/>
  <c r="OL500" i="11"/>
  <c r="OM500" i="11"/>
  <c r="ON500" i="11"/>
  <c r="OO500" i="11"/>
  <c r="OP500" i="11"/>
  <c r="OQ500" i="11"/>
  <c r="OR500" i="11"/>
  <c r="OS500" i="11"/>
  <c r="OT500" i="11"/>
  <c r="OU500" i="11"/>
  <c r="OV500" i="11"/>
  <c r="OW500" i="11"/>
  <c r="OX500" i="11"/>
  <c r="OY500" i="11"/>
  <c r="OZ500" i="11"/>
  <c r="PA500" i="11"/>
  <c r="PB500" i="11"/>
  <c r="PC500" i="11"/>
  <c r="PD500" i="11"/>
  <c r="PE500" i="11"/>
  <c r="PF500" i="11"/>
  <c r="PG500" i="11"/>
  <c r="PH500" i="11"/>
  <c r="PI500" i="11"/>
  <c r="PJ500" i="11"/>
  <c r="PK500" i="11"/>
  <c r="PL500" i="11"/>
  <c r="PM500" i="11"/>
  <c r="PN500" i="11"/>
  <c r="PO500" i="11"/>
  <c r="PP500" i="11"/>
  <c r="PQ500" i="11"/>
  <c r="PR500" i="11"/>
  <c r="PS500" i="11"/>
  <c r="PT500" i="11"/>
  <c r="PU500" i="11"/>
  <c r="PV500" i="11"/>
  <c r="PW500" i="11"/>
  <c r="PX500" i="11"/>
  <c r="PY500" i="11"/>
  <c r="PZ500" i="11"/>
  <c r="QA500" i="11"/>
  <c r="QB500" i="11"/>
  <c r="QC500" i="11"/>
  <c r="QD500" i="11"/>
  <c r="QE500" i="11"/>
  <c r="QF500" i="11"/>
  <c r="QG500" i="11"/>
  <c r="QH500" i="11"/>
  <c r="QI500" i="11"/>
  <c r="QJ500" i="11"/>
  <c r="QK500" i="11"/>
  <c r="QL500" i="11"/>
  <c r="QM500" i="11"/>
  <c r="QN500" i="11"/>
  <c r="QO500" i="11"/>
  <c r="QP500" i="11"/>
  <c r="QQ500" i="11"/>
  <c r="QR500" i="11"/>
  <c r="QS500" i="11"/>
  <c r="QT500" i="11"/>
  <c r="QU500" i="11"/>
  <c r="QV500" i="11"/>
  <c r="QW500" i="11"/>
  <c r="QX500" i="11"/>
  <c r="QY500" i="11"/>
  <c r="QZ500" i="11"/>
  <c r="RA500" i="11"/>
  <c r="RB500" i="11"/>
  <c r="RC500" i="11"/>
  <c r="RD500" i="11"/>
  <c r="RE500" i="11"/>
  <c r="RF500" i="11"/>
  <c r="RG500" i="11"/>
  <c r="RH500" i="11"/>
  <c r="RI500" i="11"/>
  <c r="RJ500" i="11"/>
  <c r="RK500" i="11"/>
  <c r="RL500" i="11"/>
  <c r="RM500" i="11"/>
  <c r="RN500" i="11"/>
  <c r="RO500" i="11"/>
  <c r="RP500" i="11"/>
  <c r="RQ500" i="11"/>
  <c r="RR500" i="11"/>
  <c r="RS500" i="11"/>
  <c r="RT500" i="11"/>
  <c r="RU500" i="11"/>
  <c r="RV500" i="11"/>
  <c r="RW500" i="11"/>
  <c r="RX500" i="11"/>
  <c r="RY500" i="11"/>
  <c r="RZ500" i="11"/>
  <c r="SA500" i="11"/>
  <c r="SB500" i="11"/>
  <c r="SC500" i="11"/>
  <c r="SD500" i="11"/>
  <c r="SE500" i="11"/>
  <c r="SF500" i="11"/>
  <c r="SG500" i="11"/>
  <c r="SH500" i="11"/>
  <c r="SI500" i="11"/>
  <c r="SJ500" i="11"/>
  <c r="SK500" i="11"/>
  <c r="SL500" i="11"/>
  <c r="SM500" i="11"/>
  <c r="SN500" i="11"/>
  <c r="SO500" i="11"/>
  <c r="SP500" i="11"/>
  <c r="SQ500" i="11"/>
  <c r="SR500" i="11"/>
  <c r="SS500" i="11"/>
  <c r="ST500" i="11"/>
  <c r="SU500" i="11"/>
  <c r="SV500" i="11"/>
  <c r="SW500" i="11"/>
  <c r="SX500" i="11"/>
  <c r="SY500" i="11"/>
  <c r="SZ500" i="11"/>
  <c r="TA500" i="11"/>
  <c r="TB500" i="11"/>
  <c r="TC500" i="11"/>
  <c r="TD500" i="11"/>
  <c r="TE500" i="11"/>
  <c r="TF500" i="11"/>
  <c r="TG500" i="11"/>
  <c r="TH500" i="11"/>
  <c r="TI500" i="11"/>
  <c r="TJ500" i="11"/>
  <c r="TK500" i="11"/>
  <c r="TL500" i="11"/>
  <c r="TM500" i="11"/>
  <c r="TN500" i="11"/>
  <c r="TO500" i="11"/>
  <c r="TP500" i="11"/>
  <c r="TQ500" i="11"/>
  <c r="TR500" i="11"/>
  <c r="TS500" i="11"/>
  <c r="TT500" i="11"/>
  <c r="TU500" i="11"/>
  <c r="TV500" i="11"/>
  <c r="TW500" i="11"/>
  <c r="TX500" i="11"/>
  <c r="TY500" i="11"/>
  <c r="TZ500" i="11"/>
  <c r="UA500" i="11"/>
  <c r="UB500" i="11"/>
  <c r="UC500" i="11"/>
  <c r="UD500" i="11"/>
  <c r="UE500" i="11"/>
  <c r="UF500" i="11"/>
  <c r="UG500" i="11"/>
  <c r="UH500" i="11"/>
  <c r="UI500" i="11"/>
  <c r="UJ500" i="11"/>
  <c r="UK500" i="11"/>
  <c r="UL500" i="11"/>
  <c r="UM500" i="11"/>
  <c r="UN500" i="11"/>
  <c r="UO500" i="11"/>
  <c r="UP500" i="11"/>
  <c r="UQ500" i="11"/>
  <c r="UR500" i="11"/>
  <c r="US500" i="11"/>
  <c r="UT500" i="11"/>
  <c r="UU500" i="11"/>
  <c r="UV500" i="11"/>
  <c r="UW500" i="11"/>
  <c r="UX500" i="11"/>
  <c r="UY500" i="11"/>
  <c r="UZ500" i="11"/>
  <c r="VA500" i="11"/>
  <c r="VB500" i="11"/>
  <c r="VC500" i="11"/>
  <c r="VD500" i="11"/>
  <c r="VE500" i="11"/>
  <c r="VF500" i="11"/>
  <c r="VG500" i="11"/>
  <c r="VH500" i="11"/>
  <c r="VI500" i="11"/>
  <c r="VJ500" i="11"/>
  <c r="VK500" i="11"/>
  <c r="VL500" i="11"/>
  <c r="VM500" i="11"/>
  <c r="VN500" i="11"/>
  <c r="VO500" i="11"/>
  <c r="VP500" i="11"/>
  <c r="VQ500" i="11"/>
  <c r="VR500" i="11"/>
  <c r="VS500" i="11"/>
  <c r="VT500" i="11"/>
  <c r="VU500" i="11"/>
  <c r="VV500" i="11"/>
  <c r="VW500" i="11"/>
  <c r="VX500" i="11"/>
  <c r="VY500" i="11"/>
  <c r="VZ500" i="11"/>
  <c r="WA500" i="11"/>
  <c r="WB500" i="11"/>
  <c r="WC500" i="11"/>
  <c r="WD500" i="11"/>
  <c r="WE500" i="11"/>
  <c r="WF500" i="11"/>
  <c r="WG500" i="11"/>
  <c r="WH500" i="11"/>
  <c r="WI500" i="11"/>
  <c r="WJ500" i="11"/>
  <c r="WK500" i="11"/>
  <c r="WL500" i="11"/>
  <c r="WM500" i="11"/>
  <c r="WN500" i="11"/>
  <c r="WO500" i="11"/>
  <c r="WP500" i="11"/>
  <c r="WQ500" i="11"/>
  <c r="WR500" i="11"/>
  <c r="WS500" i="11"/>
  <c r="WT500" i="11"/>
  <c r="WU500" i="11"/>
  <c r="WV500" i="11"/>
  <c r="WW500" i="11"/>
  <c r="WX500" i="11"/>
  <c r="WY500" i="11"/>
  <c r="WZ500" i="11"/>
  <c r="XA500" i="11"/>
  <c r="XB500" i="11"/>
  <c r="XC500" i="11"/>
  <c r="XD500" i="11"/>
  <c r="XE500" i="11"/>
  <c r="XF500" i="11"/>
  <c r="XG500" i="11"/>
  <c r="XH500" i="11"/>
  <c r="XI500" i="11"/>
  <c r="XJ500" i="11"/>
  <c r="XK500" i="11"/>
  <c r="XL500" i="11"/>
  <c r="XM500" i="11"/>
  <c r="XN500" i="11"/>
  <c r="XO500" i="11"/>
  <c r="XP500" i="11"/>
  <c r="XQ500" i="11"/>
  <c r="XR500" i="11"/>
  <c r="XS500" i="11"/>
  <c r="XT500" i="11"/>
  <c r="XU500" i="11"/>
  <c r="XV500" i="11"/>
  <c r="XW500" i="11"/>
  <c r="XX500" i="11"/>
  <c r="XY500" i="11"/>
  <c r="XZ500" i="11"/>
  <c r="YA500" i="11"/>
  <c r="YB500" i="11"/>
  <c r="YC500" i="11"/>
  <c r="YD500" i="11"/>
  <c r="YE500" i="11"/>
  <c r="YF500" i="11"/>
  <c r="YG500" i="11"/>
  <c r="YH500" i="11"/>
  <c r="YI500" i="11"/>
  <c r="YJ500" i="11"/>
  <c r="YK500" i="11"/>
  <c r="YL500" i="11"/>
  <c r="YM500" i="11"/>
  <c r="YN500" i="11"/>
  <c r="YO500" i="11"/>
  <c r="YP500" i="11"/>
  <c r="YQ500" i="11"/>
  <c r="YR500" i="11"/>
  <c r="YS500" i="11"/>
  <c r="YT500" i="11"/>
  <c r="YU500" i="11"/>
  <c r="YV500" i="11"/>
  <c r="YW500" i="11"/>
  <c r="YX500" i="11"/>
  <c r="YY500" i="11"/>
  <c r="YZ500" i="11"/>
  <c r="ZA500" i="11"/>
  <c r="ZB500" i="11"/>
  <c r="ZC500" i="11"/>
  <c r="ZD500" i="11"/>
  <c r="ZE500" i="11"/>
  <c r="ZF500" i="11"/>
  <c r="ZG500" i="11"/>
  <c r="ZH500" i="11"/>
  <c r="ZI500" i="11"/>
  <c r="ZJ500" i="11"/>
  <c r="ZK500" i="11"/>
  <c r="ZL500" i="11"/>
  <c r="ZM500" i="11"/>
  <c r="ZN500" i="11"/>
  <c r="ZO500" i="11"/>
  <c r="ZP500" i="11"/>
  <c r="ZQ500" i="11"/>
  <c r="ZR500" i="11"/>
  <c r="ZS500" i="11"/>
  <c r="ZT500" i="11"/>
  <c r="ZU500" i="11"/>
  <c r="ZV500" i="11"/>
  <c r="ZW500" i="11"/>
  <c r="ZX500" i="11"/>
  <c r="ZY500" i="11"/>
  <c r="ZZ500" i="11"/>
  <c r="AAA500" i="11"/>
  <c r="AAB500" i="11"/>
  <c r="AAC500" i="11"/>
  <c r="AAD500" i="11"/>
  <c r="AAE500" i="11"/>
  <c r="AAF500" i="11"/>
  <c r="AAG500" i="11"/>
  <c r="AAH500" i="11"/>
  <c r="AAI500" i="11"/>
  <c r="AAJ500" i="11"/>
  <c r="AAK500" i="11"/>
  <c r="AAL500" i="11"/>
  <c r="AAM500" i="11"/>
  <c r="AAN500" i="11"/>
  <c r="AAO500" i="11"/>
  <c r="AAP500" i="11"/>
  <c r="AAQ500" i="11"/>
  <c r="AAR500" i="11"/>
  <c r="AAS500" i="11"/>
  <c r="AAT500" i="11"/>
  <c r="AAU500" i="11"/>
  <c r="AAV500" i="11"/>
  <c r="AAW500" i="11"/>
  <c r="AAX500" i="11"/>
  <c r="AAY500" i="11"/>
  <c r="AAZ500" i="11"/>
  <c r="ABA500" i="11"/>
  <c r="ABB500" i="11"/>
  <c r="ABC500" i="11"/>
  <c r="ABD500" i="11"/>
  <c r="ABE500" i="11"/>
  <c r="ABF500" i="11"/>
  <c r="ABG500" i="11"/>
  <c r="ABH500" i="11"/>
  <c r="ABI500" i="11"/>
  <c r="ABJ500" i="11"/>
  <c r="ABK500" i="11"/>
  <c r="ABL500" i="11"/>
  <c r="ABM500" i="11"/>
  <c r="ABN500" i="11"/>
  <c r="ABO500" i="11"/>
  <c r="ABP500" i="11"/>
  <c r="ABQ500" i="11"/>
  <c r="ABR500" i="11"/>
  <c r="ABS500" i="11"/>
  <c r="ABT500" i="11"/>
  <c r="ABU500" i="11"/>
  <c r="ABV500" i="11"/>
  <c r="ABW500" i="11"/>
  <c r="ABX500" i="11"/>
  <c r="ABY500" i="11"/>
  <c r="ABZ500" i="11"/>
  <c r="ACA500" i="11"/>
  <c r="ACB500" i="11"/>
  <c r="ACC500" i="11"/>
  <c r="ACD500" i="11"/>
  <c r="ACE500" i="11"/>
  <c r="ACF500" i="11"/>
  <c r="ACG500" i="11"/>
  <c r="ACH500" i="11"/>
  <c r="ACI500" i="11"/>
  <c r="ACJ500" i="11"/>
  <c r="ACK500" i="11"/>
  <c r="ACL500" i="11"/>
  <c r="ACM500" i="11"/>
  <c r="ACN500" i="11"/>
  <c r="ACO500" i="11"/>
  <c r="ACP500" i="11"/>
  <c r="ACQ500" i="11"/>
  <c r="ACR500" i="11"/>
  <c r="ACS500" i="11"/>
  <c r="ACT500" i="11"/>
  <c r="ACU500" i="11"/>
  <c r="ACV500" i="11"/>
  <c r="ACW500" i="11"/>
  <c r="ACX500" i="11"/>
  <c r="ACY500" i="11"/>
  <c r="ACZ500" i="11"/>
  <c r="ADA500" i="11"/>
  <c r="ADB500" i="11"/>
  <c r="ADC500" i="11"/>
  <c r="ADD500" i="11"/>
  <c r="ADE500" i="11"/>
  <c r="ADF500" i="11"/>
  <c r="ADG500" i="11"/>
  <c r="ADH500" i="11"/>
  <c r="ADI500" i="11"/>
  <c r="ADJ500" i="11"/>
  <c r="ADK500" i="11"/>
  <c r="ADL500" i="11"/>
  <c r="ADM500" i="11"/>
  <c r="ADN500" i="11"/>
  <c r="ADO500" i="11"/>
  <c r="ADP500" i="11"/>
  <c r="ADQ500" i="11"/>
  <c r="ADR500" i="11"/>
  <c r="ADS500" i="11"/>
  <c r="ADT500" i="11"/>
  <c r="ADU500" i="11"/>
  <c r="ADV500" i="11"/>
  <c r="ADW500" i="11"/>
  <c r="ADX500" i="11"/>
  <c r="ADY500" i="11"/>
  <c r="ADZ500" i="11"/>
  <c r="AEA500" i="11"/>
  <c r="AEB500" i="11"/>
  <c r="AEC500" i="11"/>
  <c r="AED500" i="11"/>
  <c r="AEE500" i="11"/>
  <c r="AEF500" i="11"/>
  <c r="AEG500" i="11"/>
  <c r="AEH500" i="11"/>
  <c r="AEI500" i="11"/>
  <c r="AEJ500" i="11"/>
  <c r="AEK500" i="11"/>
  <c r="AEL500" i="11"/>
  <c r="AEM500" i="11"/>
  <c r="AEN500" i="11"/>
  <c r="AEO500" i="11"/>
  <c r="AEP500" i="11"/>
  <c r="AEQ500" i="11"/>
  <c r="AER500" i="11"/>
  <c r="AES500" i="11"/>
  <c r="AET500" i="11"/>
  <c r="AEU500" i="11"/>
  <c r="AEV500" i="11"/>
  <c r="AEW500" i="11"/>
  <c r="AEX500" i="11"/>
  <c r="AEY500" i="11"/>
  <c r="AEZ500" i="11"/>
  <c r="AFA500" i="11"/>
  <c r="AFB500" i="11"/>
  <c r="AFC500" i="11"/>
  <c r="AFD500" i="11"/>
  <c r="AFE500" i="11"/>
  <c r="AFF500" i="11"/>
  <c r="AFG500" i="11"/>
  <c r="AFH500" i="11"/>
  <c r="AFI500" i="11"/>
  <c r="AFJ500" i="11"/>
  <c r="AFK500" i="11"/>
  <c r="AFL500" i="11"/>
  <c r="AFM500" i="11"/>
  <c r="AFN500" i="11"/>
  <c r="AFO500" i="11"/>
  <c r="AFP500" i="11"/>
  <c r="AFQ500" i="11"/>
  <c r="AFR500" i="11"/>
  <c r="AFS500" i="11"/>
  <c r="AFT500" i="11"/>
  <c r="AFU500" i="11"/>
  <c r="AFV500" i="11"/>
  <c r="AFW500" i="11"/>
  <c r="AFX500" i="11"/>
  <c r="AFY500" i="11"/>
  <c r="AFZ500" i="11"/>
  <c r="AGA500" i="11"/>
  <c r="AGB500" i="11"/>
  <c r="AGC500" i="11"/>
  <c r="AGD500" i="11"/>
  <c r="AGE500" i="11"/>
  <c r="AGF500" i="11"/>
  <c r="AGG500" i="11"/>
  <c r="AGH500" i="11"/>
  <c r="AGI500" i="11"/>
  <c r="AGJ500" i="11"/>
  <c r="AGK500" i="11"/>
  <c r="AGL500" i="11"/>
  <c r="AGM500" i="11"/>
  <c r="AGN500" i="11"/>
  <c r="AGO500" i="11"/>
  <c r="AGP500" i="11"/>
  <c r="AGQ500" i="11"/>
  <c r="AGR500" i="11"/>
  <c r="AGS500" i="11"/>
  <c r="AGT500" i="11"/>
  <c r="AGU500" i="11"/>
  <c r="AGV500" i="11"/>
  <c r="AGW500" i="11"/>
  <c r="AGX500" i="11"/>
  <c r="AGY500" i="11"/>
  <c r="AGZ500" i="11"/>
  <c r="AHA500" i="11"/>
  <c r="AHB500" i="11"/>
  <c r="AHC500" i="11"/>
  <c r="AHD500" i="11"/>
  <c r="AHE500" i="11"/>
  <c r="AHF500" i="11"/>
  <c r="AHG500" i="11"/>
  <c r="AHH500" i="11"/>
  <c r="AHI500" i="11"/>
  <c r="AHJ500" i="11"/>
  <c r="AHK500" i="11"/>
  <c r="AHL500" i="11"/>
  <c r="AHM500" i="11"/>
  <c r="AHN500" i="11"/>
  <c r="AHO500" i="11"/>
  <c r="AHP500" i="11"/>
  <c r="AHQ500" i="11"/>
  <c r="AHR500" i="11"/>
  <c r="AHS500" i="11"/>
  <c r="AHT500" i="11"/>
  <c r="AHU500" i="11"/>
  <c r="AHV500" i="11"/>
  <c r="AHW500" i="11"/>
  <c r="AHX500" i="11"/>
  <c r="AHY500" i="11"/>
  <c r="AHZ500" i="11"/>
  <c r="AIA500" i="11"/>
  <c r="AIB500" i="11"/>
  <c r="AIC500" i="11"/>
  <c r="AID500" i="11"/>
  <c r="AIE500" i="11"/>
  <c r="AIF500" i="11"/>
  <c r="AIG500" i="11"/>
  <c r="AIH500" i="11"/>
  <c r="AII500" i="11"/>
  <c r="AIJ500" i="11"/>
  <c r="AIK500" i="11"/>
  <c r="AIL500" i="11"/>
  <c r="AIM500" i="11"/>
  <c r="AIN500" i="11"/>
  <c r="AIO500" i="11"/>
  <c r="AIP500" i="11"/>
  <c r="AIQ500" i="11"/>
  <c r="AIR500" i="11"/>
  <c r="AIS500" i="11"/>
  <c r="AIT500" i="11"/>
  <c r="AIU500" i="11"/>
  <c r="AIV500" i="11"/>
  <c r="AIW500" i="11"/>
  <c r="AIX500" i="11"/>
  <c r="AIY500" i="11"/>
  <c r="AIZ500" i="11"/>
  <c r="AJA500" i="11"/>
  <c r="AJB500" i="11"/>
  <c r="AJC500" i="11"/>
  <c r="AJD500" i="11"/>
  <c r="AJE500" i="11"/>
  <c r="AJF500" i="11"/>
  <c r="AJG500" i="11"/>
  <c r="AJH500" i="11"/>
  <c r="AJI500" i="11"/>
  <c r="AJJ500" i="11"/>
  <c r="AJK500" i="11"/>
  <c r="AJL500" i="11"/>
  <c r="AJM500" i="11"/>
  <c r="AJN500" i="11"/>
  <c r="AJO500" i="11"/>
  <c r="AJP500" i="11"/>
  <c r="AJQ500" i="11"/>
  <c r="AJR500" i="11"/>
  <c r="AJS500" i="11"/>
  <c r="AJT500" i="11"/>
  <c r="AJU500" i="11"/>
  <c r="AJV500" i="11"/>
  <c r="AJW500" i="11"/>
  <c r="AJX500" i="11"/>
  <c r="AJY500" i="11"/>
  <c r="AJZ500" i="11"/>
  <c r="AKA500" i="11"/>
  <c r="AKB500" i="11"/>
  <c r="AKC500" i="11"/>
  <c r="AKD500" i="11"/>
  <c r="AKE500" i="11"/>
  <c r="AKF500" i="11"/>
  <c r="AKG500" i="11"/>
  <c r="AKH500" i="11"/>
  <c r="AKI500" i="11"/>
  <c r="AKJ500" i="11"/>
  <c r="AKK500" i="11"/>
  <c r="AKL500" i="11"/>
  <c r="AKM500" i="11"/>
  <c r="AKN500" i="11"/>
  <c r="AKO500" i="11"/>
  <c r="AKP500" i="11"/>
  <c r="AKQ500" i="11"/>
  <c r="AKR500" i="11"/>
  <c r="AKS500" i="11"/>
  <c r="AKT500" i="11"/>
  <c r="AKU500" i="11"/>
  <c r="AKV500" i="11"/>
  <c r="AKW500" i="11"/>
  <c r="AKX500" i="11"/>
  <c r="AKY500" i="11"/>
  <c r="AKZ500" i="11"/>
  <c r="ALA500" i="11"/>
  <c r="ALB500" i="11"/>
  <c r="ALC500" i="11"/>
  <c r="ALD500" i="11"/>
  <c r="ALE500" i="11"/>
  <c r="ALF500" i="11"/>
  <c r="ALG500" i="11"/>
  <c r="ALH500" i="11"/>
  <c r="ALI500" i="11"/>
  <c r="ALJ500" i="11"/>
  <c r="ALK500" i="11"/>
  <c r="ALL500" i="11"/>
  <c r="ALM500" i="11"/>
  <c r="ALN500" i="11"/>
  <c r="ALO500" i="11"/>
  <c r="ALP500" i="11"/>
  <c r="ALQ500" i="11"/>
  <c r="ALR500" i="11"/>
  <c r="ALS500" i="11"/>
  <c r="ALT500" i="11"/>
  <c r="ALU500" i="11"/>
  <c r="ALV500" i="11"/>
  <c r="ALW500" i="11"/>
  <c r="ALX500" i="11"/>
  <c r="ALY500" i="11"/>
  <c r="ALZ500" i="11"/>
  <c r="AMA500" i="11"/>
  <c r="AMB500" i="11"/>
  <c r="AMC500" i="11"/>
  <c r="AMD500" i="11"/>
  <c r="AME500" i="11"/>
  <c r="AMF500" i="11"/>
  <c r="AMG500" i="11"/>
  <c r="AMH500" i="11"/>
  <c r="AMI500" i="11"/>
  <c r="AMJ500" i="11"/>
  <c r="AMK500" i="11"/>
  <c r="AML500" i="11"/>
  <c r="AMM500" i="11"/>
  <c r="AMN500" i="11"/>
  <c r="AMO500" i="11"/>
  <c r="AE501" i="11"/>
  <c r="AF501" i="11"/>
  <c r="AG501" i="11"/>
  <c r="AH501" i="11"/>
  <c r="AI501" i="11"/>
  <c r="AJ501" i="11"/>
  <c r="AK501" i="11"/>
  <c r="AL501" i="11"/>
  <c r="AM501" i="11"/>
  <c r="AN501" i="11"/>
  <c r="AO501" i="11"/>
  <c r="AP501" i="11"/>
  <c r="AQ501" i="11"/>
  <c r="AR501" i="11"/>
  <c r="AS501" i="11"/>
  <c r="AT501" i="11"/>
  <c r="AU501" i="11"/>
  <c r="AV501" i="11"/>
  <c r="AW501" i="11"/>
  <c r="AX501" i="11"/>
  <c r="AY501" i="11"/>
  <c r="AZ501" i="11"/>
  <c r="BA501" i="11"/>
  <c r="BB501" i="11"/>
  <c r="BC501" i="11"/>
  <c r="BD501" i="11"/>
  <c r="BE501" i="11"/>
  <c r="BF501" i="11"/>
  <c r="BG501" i="11"/>
  <c r="BH501" i="11"/>
  <c r="BI501" i="11"/>
  <c r="BJ501" i="11"/>
  <c r="BK501" i="11"/>
  <c r="BL501" i="11"/>
  <c r="BM501" i="11"/>
  <c r="BN501" i="11"/>
  <c r="BO501" i="11"/>
  <c r="BP501" i="11"/>
  <c r="BQ501" i="11"/>
  <c r="BR501" i="11"/>
  <c r="BS501" i="11"/>
  <c r="BT501" i="11"/>
  <c r="BU501" i="11"/>
  <c r="BV501" i="11"/>
  <c r="BW501" i="11"/>
  <c r="BX501" i="11"/>
  <c r="BY501" i="11"/>
  <c r="BZ501" i="11"/>
  <c r="CA501" i="11"/>
  <c r="CB501" i="11"/>
  <c r="CC501" i="11"/>
  <c r="CD501" i="11"/>
  <c r="CE501" i="11"/>
  <c r="CF501" i="11"/>
  <c r="CG501" i="11"/>
  <c r="CH501" i="11"/>
  <c r="CI501" i="11"/>
  <c r="CJ501" i="11"/>
  <c r="CK501" i="11"/>
  <c r="CL501" i="11"/>
  <c r="CM501" i="11"/>
  <c r="CN501" i="11"/>
  <c r="CO501" i="11"/>
  <c r="CP501" i="11"/>
  <c r="CQ501" i="11"/>
  <c r="CR501" i="11"/>
  <c r="CS501" i="11"/>
  <c r="CT501" i="11"/>
  <c r="CU501" i="11"/>
  <c r="CV501" i="11"/>
  <c r="CW501" i="11"/>
  <c r="CX501" i="11"/>
  <c r="CY501" i="11"/>
  <c r="CZ501" i="11"/>
  <c r="DA501" i="11"/>
  <c r="DB501" i="11"/>
  <c r="DC501" i="11"/>
  <c r="DD501" i="11"/>
  <c r="DE501" i="11"/>
  <c r="DF501" i="11"/>
  <c r="DG501" i="11"/>
  <c r="DH501" i="11"/>
  <c r="DI501" i="11"/>
  <c r="DJ501" i="11"/>
  <c r="DK501" i="11"/>
  <c r="DL501" i="11"/>
  <c r="DM501" i="11"/>
  <c r="DN501" i="11"/>
  <c r="DO501" i="11"/>
  <c r="DP501" i="11"/>
  <c r="DQ501" i="11"/>
  <c r="DR501" i="11"/>
  <c r="DS501" i="11"/>
  <c r="DT501" i="11"/>
  <c r="DU501" i="11"/>
  <c r="DV501" i="11"/>
  <c r="DW501" i="11"/>
  <c r="DX501" i="11"/>
  <c r="DY501" i="11"/>
  <c r="DZ501" i="11"/>
  <c r="EA501" i="11"/>
  <c r="EB501" i="11"/>
  <c r="EC501" i="11"/>
  <c r="ED501" i="11"/>
  <c r="EE501" i="11"/>
  <c r="EF501" i="11"/>
  <c r="EG501" i="11"/>
  <c r="EH501" i="11"/>
  <c r="EI501" i="11"/>
  <c r="EJ501" i="11"/>
  <c r="EK501" i="11"/>
  <c r="EL501" i="11"/>
  <c r="EM501" i="11"/>
  <c r="EN501" i="11"/>
  <c r="EO501" i="11"/>
  <c r="EP501" i="11"/>
  <c r="EQ501" i="11"/>
  <c r="ER501" i="11"/>
  <c r="ES501" i="11"/>
  <c r="ET501" i="11"/>
  <c r="EU501" i="11"/>
  <c r="EV501" i="11"/>
  <c r="EW501" i="11"/>
  <c r="EX501" i="11"/>
  <c r="EY501" i="11"/>
  <c r="EZ501" i="11"/>
  <c r="FA501" i="11"/>
  <c r="FB501" i="11"/>
  <c r="FC501" i="11"/>
  <c r="FD501" i="11"/>
  <c r="FE501" i="11"/>
  <c r="FF501" i="11"/>
  <c r="FG501" i="11"/>
  <c r="FH501" i="11"/>
  <c r="FI501" i="11"/>
  <c r="FJ501" i="11"/>
  <c r="FK501" i="11"/>
  <c r="FL501" i="11"/>
  <c r="FM501" i="11"/>
  <c r="FN501" i="11"/>
  <c r="FO501" i="11"/>
  <c r="FP501" i="11"/>
  <c r="FQ501" i="11"/>
  <c r="FR501" i="11"/>
  <c r="FS501" i="11"/>
  <c r="FT501" i="11"/>
  <c r="FU501" i="11"/>
  <c r="FV501" i="11"/>
  <c r="FW501" i="11"/>
  <c r="FX501" i="11"/>
  <c r="FY501" i="11"/>
  <c r="FZ501" i="11"/>
  <c r="GA501" i="11"/>
  <c r="GB501" i="11"/>
  <c r="GC501" i="11"/>
  <c r="GD501" i="11"/>
  <c r="GE501" i="11"/>
  <c r="GF501" i="11"/>
  <c r="GG501" i="11"/>
  <c r="GH501" i="11"/>
  <c r="GI501" i="11"/>
  <c r="GJ501" i="11"/>
  <c r="GK501" i="11"/>
  <c r="GL501" i="11"/>
  <c r="GM501" i="11"/>
  <c r="GN501" i="11"/>
  <c r="GO501" i="11"/>
  <c r="GP501" i="11"/>
  <c r="GQ501" i="11"/>
  <c r="GR501" i="11"/>
  <c r="GS501" i="11"/>
  <c r="GT501" i="11"/>
  <c r="GU501" i="11"/>
  <c r="GV501" i="11"/>
  <c r="GW501" i="11"/>
  <c r="GX501" i="11"/>
  <c r="GY501" i="11"/>
  <c r="GZ501" i="11"/>
  <c r="HA501" i="11"/>
  <c r="HB501" i="11"/>
  <c r="HC501" i="11"/>
  <c r="HD501" i="11"/>
  <c r="HE501" i="11"/>
  <c r="HF501" i="11"/>
  <c r="HG501" i="11"/>
  <c r="HH501" i="11"/>
  <c r="HI501" i="11"/>
  <c r="HJ501" i="11"/>
  <c r="HK501" i="11"/>
  <c r="HL501" i="11"/>
  <c r="HM501" i="11"/>
  <c r="HN501" i="11"/>
  <c r="HO501" i="11"/>
  <c r="HP501" i="11"/>
  <c r="HQ501" i="11"/>
  <c r="HR501" i="11"/>
  <c r="HS501" i="11"/>
  <c r="HT501" i="11"/>
  <c r="HU501" i="11"/>
  <c r="HV501" i="11"/>
  <c r="HW501" i="11"/>
  <c r="HX501" i="11"/>
  <c r="HY501" i="11"/>
  <c r="HZ501" i="11"/>
  <c r="IA501" i="11"/>
  <c r="IB501" i="11"/>
  <c r="IC501" i="11"/>
  <c r="ID501" i="11"/>
  <c r="IE501" i="11"/>
  <c r="IF501" i="11"/>
  <c r="IG501" i="11"/>
  <c r="IH501" i="11"/>
  <c r="II501" i="11"/>
  <c r="IJ501" i="11"/>
  <c r="IK501" i="11"/>
  <c r="IL501" i="11"/>
  <c r="IM501" i="11"/>
  <c r="IN501" i="11"/>
  <c r="IO501" i="11"/>
  <c r="IP501" i="11"/>
  <c r="IQ501" i="11"/>
  <c r="IR501" i="11"/>
  <c r="IS501" i="11"/>
  <c r="IT501" i="11"/>
  <c r="IU501" i="11"/>
  <c r="IV501" i="11"/>
  <c r="IW501" i="11"/>
  <c r="IX501" i="11"/>
  <c r="IY501" i="11"/>
  <c r="IZ501" i="11"/>
  <c r="JA501" i="11"/>
  <c r="JB501" i="11"/>
  <c r="JC501" i="11"/>
  <c r="JD501" i="11"/>
  <c r="JE501" i="11"/>
  <c r="JF501" i="11"/>
  <c r="JG501" i="11"/>
  <c r="JH501" i="11"/>
  <c r="JI501" i="11"/>
  <c r="JJ501" i="11"/>
  <c r="JK501" i="11"/>
  <c r="JL501" i="11"/>
  <c r="JM501" i="11"/>
  <c r="JN501" i="11"/>
  <c r="JO501" i="11"/>
  <c r="JP501" i="11"/>
  <c r="JQ501" i="11"/>
  <c r="JR501" i="11"/>
  <c r="JS501" i="11"/>
  <c r="JT501" i="11"/>
  <c r="JU501" i="11"/>
  <c r="JV501" i="11"/>
  <c r="JW501" i="11"/>
  <c r="JX501" i="11"/>
  <c r="JY501" i="11"/>
  <c r="JZ501" i="11"/>
  <c r="KA501" i="11"/>
  <c r="KB501" i="11"/>
  <c r="KC501" i="11"/>
  <c r="KD501" i="11"/>
  <c r="KE501" i="11"/>
  <c r="KF501" i="11"/>
  <c r="KG501" i="11"/>
  <c r="KH501" i="11"/>
  <c r="KI501" i="11"/>
  <c r="KJ501" i="11"/>
  <c r="KK501" i="11"/>
  <c r="KL501" i="11"/>
  <c r="KM501" i="11"/>
  <c r="KN501" i="11"/>
  <c r="KO501" i="11"/>
  <c r="KP501" i="11"/>
  <c r="KQ501" i="11"/>
  <c r="KR501" i="11"/>
  <c r="KS501" i="11"/>
  <c r="KT501" i="11"/>
  <c r="KU501" i="11"/>
  <c r="KV501" i="11"/>
  <c r="KW501" i="11"/>
  <c r="KX501" i="11"/>
  <c r="KY501" i="11"/>
  <c r="KZ501" i="11"/>
  <c r="LA501" i="11"/>
  <c r="LB501" i="11"/>
  <c r="LC501" i="11"/>
  <c r="LD501" i="11"/>
  <c r="LE501" i="11"/>
  <c r="LF501" i="11"/>
  <c r="LG501" i="11"/>
  <c r="LH501" i="11"/>
  <c r="LI501" i="11"/>
  <c r="LJ501" i="11"/>
  <c r="LK501" i="11"/>
  <c r="LL501" i="11"/>
  <c r="LM501" i="11"/>
  <c r="LN501" i="11"/>
  <c r="LO501" i="11"/>
  <c r="LP501" i="11"/>
  <c r="LQ501" i="11"/>
  <c r="LR501" i="11"/>
  <c r="LS501" i="11"/>
  <c r="LT501" i="11"/>
  <c r="LU501" i="11"/>
  <c r="LV501" i="11"/>
  <c r="LW501" i="11"/>
  <c r="LX501" i="11"/>
  <c r="LY501" i="11"/>
  <c r="LZ501" i="11"/>
  <c r="MA501" i="11"/>
  <c r="MB501" i="11"/>
  <c r="MC501" i="11"/>
  <c r="MD501" i="11"/>
  <c r="ME501" i="11"/>
  <c r="MF501" i="11"/>
  <c r="MG501" i="11"/>
  <c r="MH501" i="11"/>
  <c r="MI501" i="11"/>
  <c r="MJ501" i="11"/>
  <c r="MK501" i="11"/>
  <c r="ML501" i="11"/>
  <c r="MM501" i="11"/>
  <c r="MN501" i="11"/>
  <c r="MO501" i="11"/>
  <c r="MP501" i="11"/>
  <c r="MQ501" i="11"/>
  <c r="MR501" i="11"/>
  <c r="MS501" i="11"/>
  <c r="MT501" i="11"/>
  <c r="MU501" i="11"/>
  <c r="MV501" i="11"/>
  <c r="MW501" i="11"/>
  <c r="MX501" i="11"/>
  <c r="MY501" i="11"/>
  <c r="MZ501" i="11"/>
  <c r="NA501" i="11"/>
  <c r="NB501" i="11"/>
  <c r="NC501" i="11"/>
  <c r="ND501" i="11"/>
  <c r="NE501" i="11"/>
  <c r="NF501" i="11"/>
  <c r="NG501" i="11"/>
  <c r="NH501" i="11"/>
  <c r="NI501" i="11"/>
  <c r="NJ501" i="11"/>
  <c r="NK501" i="11"/>
  <c r="NL501" i="11"/>
  <c r="NM501" i="11"/>
  <c r="NN501" i="11"/>
  <c r="NO501" i="11"/>
  <c r="NP501" i="11"/>
  <c r="NQ501" i="11"/>
  <c r="NR501" i="11"/>
  <c r="NS501" i="11"/>
  <c r="NT501" i="11"/>
  <c r="NU501" i="11"/>
  <c r="NV501" i="11"/>
  <c r="NW501" i="11"/>
  <c r="NX501" i="11"/>
  <c r="NY501" i="11"/>
  <c r="NZ501" i="11"/>
  <c r="OA501" i="11"/>
  <c r="OB501" i="11"/>
  <c r="OC501" i="11"/>
  <c r="OD501" i="11"/>
  <c r="OE501" i="11"/>
  <c r="OF501" i="11"/>
  <c r="OG501" i="11"/>
  <c r="OH501" i="11"/>
  <c r="OI501" i="11"/>
  <c r="OJ501" i="11"/>
  <c r="OK501" i="11"/>
  <c r="OL501" i="11"/>
  <c r="OM501" i="11"/>
  <c r="ON501" i="11"/>
  <c r="OO501" i="11"/>
  <c r="OP501" i="11"/>
  <c r="OQ501" i="11"/>
  <c r="OR501" i="11"/>
  <c r="OS501" i="11"/>
  <c r="OT501" i="11"/>
  <c r="OU501" i="11"/>
  <c r="OV501" i="11"/>
  <c r="OW501" i="11"/>
  <c r="OX501" i="11"/>
  <c r="OY501" i="11"/>
  <c r="OZ501" i="11"/>
  <c r="PA501" i="11"/>
  <c r="PB501" i="11"/>
  <c r="PC501" i="11"/>
  <c r="PD501" i="11"/>
  <c r="PE501" i="11"/>
  <c r="PF501" i="11"/>
  <c r="PG501" i="11"/>
  <c r="PH501" i="11"/>
  <c r="PI501" i="11"/>
  <c r="PJ501" i="11"/>
  <c r="PK501" i="11"/>
  <c r="PL501" i="11"/>
  <c r="PM501" i="11"/>
  <c r="PN501" i="11"/>
  <c r="PO501" i="11"/>
  <c r="PP501" i="11"/>
  <c r="PQ501" i="11"/>
  <c r="PR501" i="11"/>
  <c r="PS501" i="11"/>
  <c r="PT501" i="11"/>
  <c r="PU501" i="11"/>
  <c r="PV501" i="11"/>
  <c r="PW501" i="11"/>
  <c r="PX501" i="11"/>
  <c r="PY501" i="11"/>
  <c r="PZ501" i="11"/>
  <c r="QA501" i="11"/>
  <c r="QB501" i="11"/>
  <c r="QC501" i="11"/>
  <c r="QD501" i="11"/>
  <c r="QE501" i="11"/>
  <c r="QF501" i="11"/>
  <c r="QG501" i="11"/>
  <c r="QH501" i="11"/>
  <c r="QI501" i="11"/>
  <c r="QJ501" i="11"/>
  <c r="QK501" i="11"/>
  <c r="QL501" i="11"/>
  <c r="QM501" i="11"/>
  <c r="QN501" i="11"/>
  <c r="QO501" i="11"/>
  <c r="QP501" i="11"/>
  <c r="QQ501" i="11"/>
  <c r="QR501" i="11"/>
  <c r="QS501" i="11"/>
  <c r="QT501" i="11"/>
  <c r="QU501" i="11"/>
  <c r="QV501" i="11"/>
  <c r="QW501" i="11"/>
  <c r="QX501" i="11"/>
  <c r="QY501" i="11"/>
  <c r="QZ501" i="11"/>
  <c r="RA501" i="11"/>
  <c r="RB501" i="11"/>
  <c r="RC501" i="11"/>
  <c r="RD501" i="11"/>
  <c r="RE501" i="11"/>
  <c r="RF501" i="11"/>
  <c r="RG501" i="11"/>
  <c r="RH501" i="11"/>
  <c r="RI501" i="11"/>
  <c r="RJ501" i="11"/>
  <c r="RK501" i="11"/>
  <c r="RL501" i="11"/>
  <c r="RM501" i="11"/>
  <c r="RN501" i="11"/>
  <c r="RO501" i="11"/>
  <c r="RP501" i="11"/>
  <c r="RQ501" i="11"/>
  <c r="RR501" i="11"/>
  <c r="RS501" i="11"/>
  <c r="RT501" i="11"/>
  <c r="RU501" i="11"/>
  <c r="RV501" i="11"/>
  <c r="RW501" i="11"/>
  <c r="RX501" i="11"/>
  <c r="RY501" i="11"/>
  <c r="RZ501" i="11"/>
  <c r="SA501" i="11"/>
  <c r="SB501" i="11"/>
  <c r="SC501" i="11"/>
  <c r="SD501" i="11"/>
  <c r="SE501" i="11"/>
  <c r="SF501" i="11"/>
  <c r="SG501" i="11"/>
  <c r="SH501" i="11"/>
  <c r="SI501" i="11"/>
  <c r="SJ501" i="11"/>
  <c r="SK501" i="11"/>
  <c r="SL501" i="11"/>
  <c r="SM501" i="11"/>
  <c r="SN501" i="11"/>
  <c r="SO501" i="11"/>
  <c r="SP501" i="11"/>
  <c r="SQ501" i="11"/>
  <c r="SR501" i="11"/>
  <c r="SS501" i="11"/>
  <c r="ST501" i="11"/>
  <c r="SU501" i="11"/>
  <c r="SV501" i="11"/>
  <c r="SW501" i="11"/>
  <c r="SX501" i="11"/>
  <c r="SY501" i="11"/>
  <c r="SZ501" i="11"/>
  <c r="TA501" i="11"/>
  <c r="TB501" i="11"/>
  <c r="TC501" i="11"/>
  <c r="TD501" i="11"/>
  <c r="TE501" i="11"/>
  <c r="TF501" i="11"/>
  <c r="TG501" i="11"/>
  <c r="TH501" i="11"/>
  <c r="TI501" i="11"/>
  <c r="TJ501" i="11"/>
  <c r="TK501" i="11"/>
  <c r="TL501" i="11"/>
  <c r="TM501" i="11"/>
  <c r="TN501" i="11"/>
  <c r="TO501" i="11"/>
  <c r="TP501" i="11"/>
  <c r="TQ501" i="11"/>
  <c r="TR501" i="11"/>
  <c r="TS501" i="11"/>
  <c r="TT501" i="11"/>
  <c r="TU501" i="11"/>
  <c r="TV501" i="11"/>
  <c r="TW501" i="11"/>
  <c r="TX501" i="11"/>
  <c r="TY501" i="11"/>
  <c r="TZ501" i="11"/>
  <c r="UA501" i="11"/>
  <c r="UB501" i="11"/>
  <c r="UC501" i="11"/>
  <c r="UD501" i="11"/>
  <c r="UE501" i="11"/>
  <c r="UF501" i="11"/>
  <c r="UG501" i="11"/>
  <c r="UH501" i="11"/>
  <c r="UI501" i="11"/>
  <c r="UJ501" i="11"/>
  <c r="UK501" i="11"/>
  <c r="UL501" i="11"/>
  <c r="UM501" i="11"/>
  <c r="UN501" i="11"/>
  <c r="UO501" i="11"/>
  <c r="UP501" i="11"/>
  <c r="UQ501" i="11"/>
  <c r="UR501" i="11"/>
  <c r="US501" i="11"/>
  <c r="UT501" i="11"/>
  <c r="UU501" i="11"/>
  <c r="UV501" i="11"/>
  <c r="UW501" i="11"/>
  <c r="UX501" i="11"/>
  <c r="UY501" i="11"/>
  <c r="UZ501" i="11"/>
  <c r="VA501" i="11"/>
  <c r="VB501" i="11"/>
  <c r="VC501" i="11"/>
  <c r="VD501" i="11"/>
  <c r="VE501" i="11"/>
  <c r="VF501" i="11"/>
  <c r="VG501" i="11"/>
  <c r="VH501" i="11"/>
  <c r="VI501" i="11"/>
  <c r="VJ501" i="11"/>
  <c r="VK501" i="11"/>
  <c r="VL501" i="11"/>
  <c r="VM501" i="11"/>
  <c r="VN501" i="11"/>
  <c r="VO501" i="11"/>
  <c r="VP501" i="11"/>
  <c r="VQ501" i="11"/>
  <c r="VR501" i="11"/>
  <c r="VS501" i="11"/>
  <c r="VT501" i="11"/>
  <c r="VU501" i="11"/>
  <c r="VV501" i="11"/>
  <c r="VW501" i="11"/>
  <c r="VX501" i="11"/>
  <c r="VY501" i="11"/>
  <c r="VZ501" i="11"/>
  <c r="WA501" i="11"/>
  <c r="WB501" i="11"/>
  <c r="WC501" i="11"/>
  <c r="WD501" i="11"/>
  <c r="WE501" i="11"/>
  <c r="WF501" i="11"/>
  <c r="WG501" i="11"/>
  <c r="WH501" i="11"/>
  <c r="WI501" i="11"/>
  <c r="WJ501" i="11"/>
  <c r="WK501" i="11"/>
  <c r="WL501" i="11"/>
  <c r="WM501" i="11"/>
  <c r="WN501" i="11"/>
  <c r="WO501" i="11"/>
  <c r="WP501" i="11"/>
  <c r="WQ501" i="11"/>
  <c r="WR501" i="11"/>
  <c r="WS501" i="11"/>
  <c r="WT501" i="11"/>
  <c r="WU501" i="11"/>
  <c r="WV501" i="11"/>
  <c r="WW501" i="11"/>
  <c r="WX501" i="11"/>
  <c r="WY501" i="11"/>
  <c r="WZ501" i="11"/>
  <c r="XA501" i="11"/>
  <c r="XB501" i="11"/>
  <c r="XC501" i="11"/>
  <c r="XD501" i="11"/>
  <c r="XE501" i="11"/>
  <c r="XF501" i="11"/>
  <c r="XG501" i="11"/>
  <c r="XH501" i="11"/>
  <c r="XI501" i="11"/>
  <c r="XJ501" i="11"/>
  <c r="XK501" i="11"/>
  <c r="XL501" i="11"/>
  <c r="XM501" i="11"/>
  <c r="XN501" i="11"/>
  <c r="XO501" i="11"/>
  <c r="XP501" i="11"/>
  <c r="XQ501" i="11"/>
  <c r="XR501" i="11"/>
  <c r="XS501" i="11"/>
  <c r="XT501" i="11"/>
  <c r="XU501" i="11"/>
  <c r="XV501" i="11"/>
  <c r="XW501" i="11"/>
  <c r="XX501" i="11"/>
  <c r="XY501" i="11"/>
  <c r="XZ501" i="11"/>
  <c r="YA501" i="11"/>
  <c r="YB501" i="11"/>
  <c r="YC501" i="11"/>
  <c r="YD501" i="11"/>
  <c r="YE501" i="11"/>
  <c r="YF501" i="11"/>
  <c r="YG501" i="11"/>
  <c r="YH501" i="11"/>
  <c r="YI501" i="11"/>
  <c r="YJ501" i="11"/>
  <c r="YK501" i="11"/>
  <c r="YL501" i="11"/>
  <c r="YM501" i="11"/>
  <c r="YN501" i="11"/>
  <c r="YO501" i="11"/>
  <c r="YP501" i="11"/>
  <c r="YQ501" i="11"/>
  <c r="YR501" i="11"/>
  <c r="YS501" i="11"/>
  <c r="YT501" i="11"/>
  <c r="YU501" i="11"/>
  <c r="YV501" i="11"/>
  <c r="YW501" i="11"/>
  <c r="YX501" i="11"/>
  <c r="YY501" i="11"/>
  <c r="YZ501" i="11"/>
  <c r="ZA501" i="11"/>
  <c r="ZB501" i="11"/>
  <c r="ZC501" i="11"/>
  <c r="ZD501" i="11"/>
  <c r="ZE501" i="11"/>
  <c r="ZF501" i="11"/>
  <c r="ZG501" i="11"/>
  <c r="ZH501" i="11"/>
  <c r="ZI501" i="11"/>
  <c r="ZJ501" i="11"/>
  <c r="ZK501" i="11"/>
  <c r="ZL501" i="11"/>
  <c r="ZM501" i="11"/>
  <c r="ZN501" i="11"/>
  <c r="ZO501" i="11"/>
  <c r="ZP501" i="11"/>
  <c r="ZQ501" i="11"/>
  <c r="ZR501" i="11"/>
  <c r="ZS501" i="11"/>
  <c r="ZT501" i="11"/>
  <c r="ZU501" i="11"/>
  <c r="ZV501" i="11"/>
  <c r="ZW501" i="11"/>
  <c r="ZX501" i="11"/>
  <c r="ZY501" i="11"/>
  <c r="ZZ501" i="11"/>
  <c r="AAA501" i="11"/>
  <c r="AAB501" i="11"/>
  <c r="AAC501" i="11"/>
  <c r="AAD501" i="11"/>
  <c r="AAE501" i="11"/>
  <c r="AAF501" i="11"/>
  <c r="AAG501" i="11"/>
  <c r="AAH501" i="11"/>
  <c r="AAI501" i="11"/>
  <c r="AAJ501" i="11"/>
  <c r="AAK501" i="11"/>
  <c r="AAL501" i="11"/>
  <c r="AAM501" i="11"/>
  <c r="AAN501" i="11"/>
  <c r="AAO501" i="11"/>
  <c r="AAP501" i="11"/>
  <c r="AAQ501" i="11"/>
  <c r="AAR501" i="11"/>
  <c r="AAS501" i="11"/>
  <c r="AAT501" i="11"/>
  <c r="AAU501" i="11"/>
  <c r="AAV501" i="11"/>
  <c r="AAW501" i="11"/>
  <c r="AAX501" i="11"/>
  <c r="AAY501" i="11"/>
  <c r="AAZ501" i="11"/>
  <c r="ABA501" i="11"/>
  <c r="ABB501" i="11"/>
  <c r="ABC501" i="11"/>
  <c r="ABD501" i="11"/>
  <c r="ABE501" i="11"/>
  <c r="ABF501" i="11"/>
  <c r="ABG501" i="11"/>
  <c r="ABH501" i="11"/>
  <c r="ABI501" i="11"/>
  <c r="ABJ501" i="11"/>
  <c r="ABK501" i="11"/>
  <c r="ABL501" i="11"/>
  <c r="ABM501" i="11"/>
  <c r="ABN501" i="11"/>
  <c r="ABO501" i="11"/>
  <c r="ABP501" i="11"/>
  <c r="ABQ501" i="11"/>
  <c r="ABR501" i="11"/>
  <c r="ABS501" i="11"/>
  <c r="ABT501" i="11"/>
  <c r="ABU501" i="11"/>
  <c r="ABV501" i="11"/>
  <c r="ABW501" i="11"/>
  <c r="ABX501" i="11"/>
  <c r="ABY501" i="11"/>
  <c r="ABZ501" i="11"/>
  <c r="ACA501" i="11"/>
  <c r="ACB501" i="11"/>
  <c r="ACC501" i="11"/>
  <c r="ACD501" i="11"/>
  <c r="ACE501" i="11"/>
  <c r="ACF501" i="11"/>
  <c r="ACG501" i="11"/>
  <c r="ACH501" i="11"/>
  <c r="ACI501" i="11"/>
  <c r="ACJ501" i="11"/>
  <c r="ACK501" i="11"/>
  <c r="ACL501" i="11"/>
  <c r="ACM501" i="11"/>
  <c r="ACN501" i="11"/>
  <c r="ACO501" i="11"/>
  <c r="ACP501" i="11"/>
  <c r="ACQ501" i="11"/>
  <c r="ACR501" i="11"/>
  <c r="ACS501" i="11"/>
  <c r="ACT501" i="11"/>
  <c r="ACU501" i="11"/>
  <c r="ACV501" i="11"/>
  <c r="ACW501" i="11"/>
  <c r="ACX501" i="11"/>
  <c r="ACY501" i="11"/>
  <c r="ACZ501" i="11"/>
  <c r="ADA501" i="11"/>
  <c r="ADB501" i="11"/>
  <c r="ADC501" i="11"/>
  <c r="ADD501" i="11"/>
  <c r="ADE501" i="11"/>
  <c r="ADF501" i="11"/>
  <c r="ADG501" i="11"/>
  <c r="ADH501" i="11"/>
  <c r="ADI501" i="11"/>
  <c r="ADJ501" i="11"/>
  <c r="ADK501" i="11"/>
  <c r="ADL501" i="11"/>
  <c r="ADM501" i="11"/>
  <c r="ADN501" i="11"/>
  <c r="ADO501" i="11"/>
  <c r="ADP501" i="11"/>
  <c r="ADQ501" i="11"/>
  <c r="ADR501" i="11"/>
  <c r="ADS501" i="11"/>
  <c r="ADT501" i="11"/>
  <c r="ADU501" i="11"/>
  <c r="ADV501" i="11"/>
  <c r="ADW501" i="11"/>
  <c r="ADX501" i="11"/>
  <c r="ADY501" i="11"/>
  <c r="ADZ501" i="11"/>
  <c r="AEA501" i="11"/>
  <c r="AEB501" i="11"/>
  <c r="AEC501" i="11"/>
  <c r="AED501" i="11"/>
  <c r="AEE501" i="11"/>
  <c r="AEF501" i="11"/>
  <c r="AEG501" i="11"/>
  <c r="AEH501" i="11"/>
  <c r="AEI501" i="11"/>
  <c r="AEJ501" i="11"/>
  <c r="AEK501" i="11"/>
  <c r="AEL501" i="11"/>
  <c r="AEM501" i="11"/>
  <c r="AEN501" i="11"/>
  <c r="AEO501" i="11"/>
  <c r="AEP501" i="11"/>
  <c r="AEQ501" i="11"/>
  <c r="AER501" i="11"/>
  <c r="AES501" i="11"/>
  <c r="AET501" i="11"/>
  <c r="AEU501" i="11"/>
  <c r="AEV501" i="11"/>
  <c r="AEW501" i="11"/>
  <c r="AEX501" i="11"/>
  <c r="AEY501" i="11"/>
  <c r="AEZ501" i="11"/>
  <c r="AFA501" i="11"/>
  <c r="AFB501" i="11"/>
  <c r="AFC501" i="11"/>
  <c r="AFD501" i="11"/>
  <c r="AFE501" i="11"/>
  <c r="AFF501" i="11"/>
  <c r="AFG501" i="11"/>
  <c r="AFH501" i="11"/>
  <c r="AFI501" i="11"/>
  <c r="AFJ501" i="11"/>
  <c r="AFK501" i="11"/>
  <c r="AFL501" i="11"/>
  <c r="AFM501" i="11"/>
  <c r="AFN501" i="11"/>
  <c r="AFO501" i="11"/>
  <c r="AFP501" i="11"/>
  <c r="AFQ501" i="11"/>
  <c r="AFR501" i="11"/>
  <c r="AFS501" i="11"/>
  <c r="AFT501" i="11"/>
  <c r="AFU501" i="11"/>
  <c r="AFV501" i="11"/>
  <c r="AFW501" i="11"/>
  <c r="AFX501" i="11"/>
  <c r="AFY501" i="11"/>
  <c r="AFZ501" i="11"/>
  <c r="AGA501" i="11"/>
  <c r="AGB501" i="11"/>
  <c r="AGC501" i="11"/>
  <c r="AGD501" i="11"/>
  <c r="AGE501" i="11"/>
  <c r="AGF501" i="11"/>
  <c r="AGG501" i="11"/>
  <c r="AGH501" i="11"/>
  <c r="AGI501" i="11"/>
  <c r="AGJ501" i="11"/>
  <c r="AGK501" i="11"/>
  <c r="AGL501" i="11"/>
  <c r="AGM501" i="11"/>
  <c r="AGN501" i="11"/>
  <c r="AGO501" i="11"/>
  <c r="AGP501" i="11"/>
  <c r="AGQ501" i="11"/>
  <c r="AGR501" i="11"/>
  <c r="AGS501" i="11"/>
  <c r="AGT501" i="11"/>
  <c r="AGU501" i="11"/>
  <c r="AGV501" i="11"/>
  <c r="AGW501" i="11"/>
  <c r="AGX501" i="11"/>
  <c r="AGY501" i="11"/>
  <c r="AGZ501" i="11"/>
  <c r="AHA501" i="11"/>
  <c r="AHB501" i="11"/>
  <c r="AHC501" i="11"/>
  <c r="AHD501" i="11"/>
  <c r="AHE501" i="11"/>
  <c r="AHF501" i="11"/>
  <c r="AHG501" i="11"/>
  <c r="AHH501" i="11"/>
  <c r="AHI501" i="11"/>
  <c r="AHJ501" i="11"/>
  <c r="AHK501" i="11"/>
  <c r="AHL501" i="11"/>
  <c r="AHM501" i="11"/>
  <c r="AHN501" i="11"/>
  <c r="AHO501" i="11"/>
  <c r="AHP501" i="11"/>
  <c r="AHQ501" i="11"/>
  <c r="AHR501" i="11"/>
  <c r="AHS501" i="11"/>
  <c r="AHT501" i="11"/>
  <c r="AHU501" i="11"/>
  <c r="AHV501" i="11"/>
  <c r="AHW501" i="11"/>
  <c r="AHX501" i="11"/>
  <c r="AHY501" i="11"/>
  <c r="AHZ501" i="11"/>
  <c r="AIA501" i="11"/>
  <c r="AIB501" i="11"/>
  <c r="AIC501" i="11"/>
  <c r="AID501" i="11"/>
  <c r="AIE501" i="11"/>
  <c r="AIF501" i="11"/>
  <c r="AIG501" i="11"/>
  <c r="AIH501" i="11"/>
  <c r="AII501" i="11"/>
  <c r="AIJ501" i="11"/>
  <c r="AIK501" i="11"/>
  <c r="AIL501" i="11"/>
  <c r="AIM501" i="11"/>
  <c r="AIN501" i="11"/>
  <c r="AIO501" i="11"/>
  <c r="AIP501" i="11"/>
  <c r="AIQ501" i="11"/>
  <c r="AIR501" i="11"/>
  <c r="AIS501" i="11"/>
  <c r="AIT501" i="11"/>
  <c r="AIU501" i="11"/>
  <c r="AIV501" i="11"/>
  <c r="AIW501" i="11"/>
  <c r="AIX501" i="11"/>
  <c r="AIY501" i="11"/>
  <c r="AIZ501" i="11"/>
  <c r="AJA501" i="11"/>
  <c r="AJB501" i="11"/>
  <c r="AJC501" i="11"/>
  <c r="AJD501" i="11"/>
  <c r="AJE501" i="11"/>
  <c r="AJF501" i="11"/>
  <c r="AJG501" i="11"/>
  <c r="AJH501" i="11"/>
  <c r="AJI501" i="11"/>
  <c r="AJJ501" i="11"/>
  <c r="AJK501" i="11"/>
  <c r="AJL501" i="11"/>
  <c r="AJM501" i="11"/>
  <c r="AJN501" i="11"/>
  <c r="AJO501" i="11"/>
  <c r="AJP501" i="11"/>
  <c r="AJQ501" i="11"/>
  <c r="AJR501" i="11"/>
  <c r="AJS501" i="11"/>
  <c r="AJT501" i="11"/>
  <c r="AJU501" i="11"/>
  <c r="AJV501" i="11"/>
  <c r="AJW501" i="11"/>
  <c r="AJX501" i="11"/>
  <c r="AJY501" i="11"/>
  <c r="AJZ501" i="11"/>
  <c r="AKA501" i="11"/>
  <c r="AKB501" i="11"/>
  <c r="AKC501" i="11"/>
  <c r="AKD501" i="11"/>
  <c r="AKE501" i="11"/>
  <c r="AKF501" i="11"/>
  <c r="AKG501" i="11"/>
  <c r="AKH501" i="11"/>
  <c r="AKI501" i="11"/>
  <c r="AKJ501" i="11"/>
  <c r="AKK501" i="11"/>
  <c r="AKL501" i="11"/>
  <c r="AKM501" i="11"/>
  <c r="AKN501" i="11"/>
  <c r="AKO501" i="11"/>
  <c r="AKP501" i="11"/>
  <c r="AKQ501" i="11"/>
  <c r="AKR501" i="11"/>
  <c r="AKS501" i="11"/>
  <c r="AKT501" i="11"/>
  <c r="AKU501" i="11"/>
  <c r="AKV501" i="11"/>
  <c r="AKW501" i="11"/>
  <c r="AKX501" i="11"/>
  <c r="AKY501" i="11"/>
  <c r="AKZ501" i="11"/>
  <c r="ALA501" i="11"/>
  <c r="ALB501" i="11"/>
  <c r="ALC501" i="11"/>
  <c r="ALD501" i="11"/>
  <c r="ALE501" i="11"/>
  <c r="ALF501" i="11"/>
  <c r="ALG501" i="11"/>
  <c r="ALH501" i="11"/>
  <c r="ALI501" i="11"/>
  <c r="ALJ501" i="11"/>
  <c r="ALK501" i="11"/>
  <c r="ALL501" i="11"/>
  <c r="ALM501" i="11"/>
  <c r="ALN501" i="11"/>
  <c r="ALO501" i="11"/>
  <c r="ALP501" i="11"/>
  <c r="ALQ501" i="11"/>
  <c r="ALR501" i="11"/>
  <c r="ALS501" i="11"/>
  <c r="ALT501" i="11"/>
  <c r="ALU501" i="11"/>
  <c r="ALV501" i="11"/>
  <c r="ALW501" i="11"/>
  <c r="ALX501" i="11"/>
  <c r="ALY501" i="11"/>
  <c r="ALZ501" i="11"/>
  <c r="AMA501" i="11"/>
  <c r="AMB501" i="11"/>
  <c r="AMC501" i="11"/>
  <c r="AMD501" i="11"/>
  <c r="AME501" i="11"/>
  <c r="AMF501" i="11"/>
  <c r="AMG501" i="11"/>
  <c r="AMH501" i="11"/>
  <c r="AMI501" i="11"/>
  <c r="AMJ501" i="11"/>
  <c r="AMK501" i="11"/>
  <c r="AML501" i="11"/>
  <c r="AMM501" i="11"/>
  <c r="AMN501" i="11"/>
  <c r="AMO501" i="11"/>
  <c r="AE502" i="11"/>
  <c r="AF502" i="11"/>
  <c r="AG502" i="11"/>
  <c r="AH502" i="11"/>
  <c r="AI502" i="11"/>
  <c r="AJ502" i="11"/>
  <c r="AK502" i="11"/>
  <c r="AL502" i="11"/>
  <c r="AM502" i="11"/>
  <c r="AN502" i="11"/>
  <c r="AO502" i="11"/>
  <c r="AP502" i="11"/>
  <c r="AQ502" i="11"/>
  <c r="AR502" i="11"/>
  <c r="AS502" i="11"/>
  <c r="AT502" i="11"/>
  <c r="AU502" i="11"/>
  <c r="AV502" i="11"/>
  <c r="AW502" i="11"/>
  <c r="AX502" i="11"/>
  <c r="AY502" i="11"/>
  <c r="AZ502" i="11"/>
  <c r="BA502" i="11"/>
  <c r="BB502" i="11"/>
  <c r="BC502" i="11"/>
  <c r="BD502" i="11"/>
  <c r="BE502" i="11"/>
  <c r="BF502" i="11"/>
  <c r="BG502" i="11"/>
  <c r="BH502" i="11"/>
  <c r="BI502" i="11"/>
  <c r="BJ502" i="11"/>
  <c r="BK502" i="11"/>
  <c r="BL502" i="11"/>
  <c r="BM502" i="11"/>
  <c r="BN502" i="11"/>
  <c r="BO502" i="11"/>
  <c r="BP502" i="11"/>
  <c r="BQ502" i="11"/>
  <c r="BR502" i="11"/>
  <c r="BS502" i="11"/>
  <c r="BT502" i="11"/>
  <c r="BU502" i="11"/>
  <c r="BV502" i="11"/>
  <c r="BW502" i="11"/>
  <c r="BX502" i="11"/>
  <c r="BY502" i="11"/>
  <c r="BZ502" i="11"/>
  <c r="CA502" i="11"/>
  <c r="CB502" i="11"/>
  <c r="CC502" i="11"/>
  <c r="CD502" i="11"/>
  <c r="CE502" i="11"/>
  <c r="CF502" i="11"/>
  <c r="CG502" i="11"/>
  <c r="CH502" i="11"/>
  <c r="CI502" i="11"/>
  <c r="CJ502" i="11"/>
  <c r="CK502" i="11"/>
  <c r="CL502" i="11"/>
  <c r="CM502" i="11"/>
  <c r="CN502" i="11"/>
  <c r="CO502" i="11"/>
  <c r="CP502" i="11"/>
  <c r="CQ502" i="11"/>
  <c r="CR502" i="11"/>
  <c r="CS502" i="11"/>
  <c r="CT502" i="11"/>
  <c r="CU502" i="11"/>
  <c r="CV502" i="11"/>
  <c r="CW502" i="11"/>
  <c r="CX502" i="11"/>
  <c r="CY502" i="11"/>
  <c r="CZ502" i="11"/>
  <c r="DA502" i="11"/>
  <c r="DB502" i="11"/>
  <c r="DC502" i="11"/>
  <c r="DD502" i="11"/>
  <c r="DE502" i="11"/>
  <c r="DF502" i="11"/>
  <c r="DG502" i="11"/>
  <c r="DH502" i="11"/>
  <c r="DI502" i="11"/>
  <c r="DJ502" i="11"/>
  <c r="DK502" i="11"/>
  <c r="DL502" i="11"/>
  <c r="DM502" i="11"/>
  <c r="DN502" i="11"/>
  <c r="DO502" i="11"/>
  <c r="DP502" i="11"/>
  <c r="DQ502" i="11"/>
  <c r="DR502" i="11"/>
  <c r="DS502" i="11"/>
  <c r="DT502" i="11"/>
  <c r="DU502" i="11"/>
  <c r="DV502" i="11"/>
  <c r="DW502" i="11"/>
  <c r="DX502" i="11"/>
  <c r="DY502" i="11"/>
  <c r="DZ502" i="11"/>
  <c r="EA502" i="11"/>
  <c r="EB502" i="11"/>
  <c r="EC502" i="11"/>
  <c r="ED502" i="11"/>
  <c r="EE502" i="11"/>
  <c r="EF502" i="11"/>
  <c r="EG502" i="11"/>
  <c r="EH502" i="11"/>
  <c r="EI502" i="11"/>
  <c r="EJ502" i="11"/>
  <c r="EK502" i="11"/>
  <c r="EL502" i="11"/>
  <c r="EM502" i="11"/>
  <c r="EN502" i="11"/>
  <c r="EO502" i="11"/>
  <c r="EP502" i="11"/>
  <c r="EQ502" i="11"/>
  <c r="ER502" i="11"/>
  <c r="ES502" i="11"/>
  <c r="ET502" i="11"/>
  <c r="EU502" i="11"/>
  <c r="EV502" i="11"/>
  <c r="EW502" i="11"/>
  <c r="EX502" i="11"/>
  <c r="EY502" i="11"/>
  <c r="EZ502" i="11"/>
  <c r="FA502" i="11"/>
  <c r="FB502" i="11"/>
  <c r="FC502" i="11"/>
  <c r="FD502" i="11"/>
  <c r="FE502" i="11"/>
  <c r="FF502" i="11"/>
  <c r="FG502" i="11"/>
  <c r="FH502" i="11"/>
  <c r="FI502" i="11"/>
  <c r="FJ502" i="11"/>
  <c r="FK502" i="11"/>
  <c r="FL502" i="11"/>
  <c r="FM502" i="11"/>
  <c r="FN502" i="11"/>
  <c r="FO502" i="11"/>
  <c r="FP502" i="11"/>
  <c r="FQ502" i="11"/>
  <c r="FR502" i="11"/>
  <c r="FS502" i="11"/>
  <c r="FT502" i="11"/>
  <c r="FU502" i="11"/>
  <c r="FV502" i="11"/>
  <c r="FW502" i="11"/>
  <c r="FX502" i="11"/>
  <c r="FY502" i="11"/>
  <c r="FZ502" i="11"/>
  <c r="GA502" i="11"/>
  <c r="GB502" i="11"/>
  <c r="GC502" i="11"/>
  <c r="GD502" i="11"/>
  <c r="GE502" i="11"/>
  <c r="GF502" i="11"/>
  <c r="GG502" i="11"/>
  <c r="GH502" i="11"/>
  <c r="GI502" i="11"/>
  <c r="GJ502" i="11"/>
  <c r="GK502" i="11"/>
  <c r="GL502" i="11"/>
  <c r="GM502" i="11"/>
  <c r="GN502" i="11"/>
  <c r="GO502" i="11"/>
  <c r="GP502" i="11"/>
  <c r="GQ502" i="11"/>
  <c r="GR502" i="11"/>
  <c r="GS502" i="11"/>
  <c r="GT502" i="11"/>
  <c r="GU502" i="11"/>
  <c r="GV502" i="11"/>
  <c r="GW502" i="11"/>
  <c r="GX502" i="11"/>
  <c r="GY502" i="11"/>
  <c r="GZ502" i="11"/>
  <c r="HA502" i="11"/>
  <c r="HB502" i="11"/>
  <c r="HC502" i="11"/>
  <c r="HD502" i="11"/>
  <c r="HE502" i="11"/>
  <c r="HF502" i="11"/>
  <c r="HG502" i="11"/>
  <c r="HH502" i="11"/>
  <c r="HI502" i="11"/>
  <c r="HJ502" i="11"/>
  <c r="HK502" i="11"/>
  <c r="HL502" i="11"/>
  <c r="HM502" i="11"/>
  <c r="HN502" i="11"/>
  <c r="HO502" i="11"/>
  <c r="HP502" i="11"/>
  <c r="HQ502" i="11"/>
  <c r="HR502" i="11"/>
  <c r="HS502" i="11"/>
  <c r="HT502" i="11"/>
  <c r="HU502" i="11"/>
  <c r="HV502" i="11"/>
  <c r="HW502" i="11"/>
  <c r="HX502" i="11"/>
  <c r="HY502" i="11"/>
  <c r="HZ502" i="11"/>
  <c r="IA502" i="11"/>
  <c r="IB502" i="11"/>
  <c r="IC502" i="11"/>
  <c r="ID502" i="11"/>
  <c r="IE502" i="11"/>
  <c r="IF502" i="11"/>
  <c r="IG502" i="11"/>
  <c r="IH502" i="11"/>
  <c r="II502" i="11"/>
  <c r="IJ502" i="11"/>
  <c r="IK502" i="11"/>
  <c r="IL502" i="11"/>
  <c r="IM502" i="11"/>
  <c r="IN502" i="11"/>
  <c r="IO502" i="11"/>
  <c r="IP502" i="11"/>
  <c r="IQ502" i="11"/>
  <c r="IR502" i="11"/>
  <c r="IS502" i="11"/>
  <c r="IT502" i="11"/>
  <c r="IU502" i="11"/>
  <c r="IV502" i="11"/>
  <c r="IW502" i="11"/>
  <c r="IX502" i="11"/>
  <c r="IY502" i="11"/>
  <c r="IZ502" i="11"/>
  <c r="JA502" i="11"/>
  <c r="JB502" i="11"/>
  <c r="JC502" i="11"/>
  <c r="JD502" i="11"/>
  <c r="JE502" i="11"/>
  <c r="JF502" i="11"/>
  <c r="JG502" i="11"/>
  <c r="JH502" i="11"/>
  <c r="JI502" i="11"/>
  <c r="JJ502" i="11"/>
  <c r="JK502" i="11"/>
  <c r="JL502" i="11"/>
  <c r="JM502" i="11"/>
  <c r="JN502" i="11"/>
  <c r="JO502" i="11"/>
  <c r="JP502" i="11"/>
  <c r="JQ502" i="11"/>
  <c r="JR502" i="11"/>
  <c r="JS502" i="11"/>
  <c r="JT502" i="11"/>
  <c r="JU502" i="11"/>
  <c r="JV502" i="11"/>
  <c r="JW502" i="11"/>
  <c r="JX502" i="11"/>
  <c r="JY502" i="11"/>
  <c r="JZ502" i="11"/>
  <c r="KA502" i="11"/>
  <c r="KB502" i="11"/>
  <c r="KC502" i="11"/>
  <c r="KD502" i="11"/>
  <c r="KE502" i="11"/>
  <c r="KF502" i="11"/>
  <c r="KG502" i="11"/>
  <c r="KH502" i="11"/>
  <c r="KI502" i="11"/>
  <c r="KJ502" i="11"/>
  <c r="KK502" i="11"/>
  <c r="KL502" i="11"/>
  <c r="KM502" i="11"/>
  <c r="KN502" i="11"/>
  <c r="KO502" i="11"/>
  <c r="KP502" i="11"/>
  <c r="KQ502" i="11"/>
  <c r="KR502" i="11"/>
  <c r="KS502" i="11"/>
  <c r="KT502" i="11"/>
  <c r="KU502" i="11"/>
  <c r="KV502" i="11"/>
  <c r="KW502" i="11"/>
  <c r="KX502" i="11"/>
  <c r="KY502" i="11"/>
  <c r="KZ502" i="11"/>
  <c r="LA502" i="11"/>
  <c r="LB502" i="11"/>
  <c r="LC502" i="11"/>
  <c r="LD502" i="11"/>
  <c r="LE502" i="11"/>
  <c r="LF502" i="11"/>
  <c r="LG502" i="11"/>
  <c r="LH502" i="11"/>
  <c r="LI502" i="11"/>
  <c r="LJ502" i="11"/>
  <c r="LK502" i="11"/>
  <c r="LL502" i="11"/>
  <c r="LM502" i="11"/>
  <c r="LN502" i="11"/>
  <c r="LO502" i="11"/>
  <c r="LP502" i="11"/>
  <c r="LQ502" i="11"/>
  <c r="LR502" i="11"/>
  <c r="LS502" i="11"/>
  <c r="LT502" i="11"/>
  <c r="LU502" i="11"/>
  <c r="LV502" i="11"/>
  <c r="LW502" i="11"/>
  <c r="LX502" i="11"/>
  <c r="LY502" i="11"/>
  <c r="LZ502" i="11"/>
  <c r="MA502" i="11"/>
  <c r="MB502" i="11"/>
  <c r="MC502" i="11"/>
  <c r="MD502" i="11"/>
  <c r="ME502" i="11"/>
  <c r="MF502" i="11"/>
  <c r="MG502" i="11"/>
  <c r="MH502" i="11"/>
  <c r="MI502" i="11"/>
  <c r="MJ502" i="11"/>
  <c r="MK502" i="11"/>
  <c r="ML502" i="11"/>
  <c r="MM502" i="11"/>
  <c r="MN502" i="11"/>
  <c r="MO502" i="11"/>
  <c r="MP502" i="11"/>
  <c r="MQ502" i="11"/>
  <c r="MR502" i="11"/>
  <c r="MS502" i="11"/>
  <c r="MT502" i="11"/>
  <c r="MU502" i="11"/>
  <c r="MV502" i="11"/>
  <c r="MW502" i="11"/>
  <c r="MX502" i="11"/>
  <c r="MY502" i="11"/>
  <c r="MZ502" i="11"/>
  <c r="NA502" i="11"/>
  <c r="NB502" i="11"/>
  <c r="NC502" i="11"/>
  <c r="ND502" i="11"/>
  <c r="NE502" i="11"/>
  <c r="NF502" i="11"/>
  <c r="NG502" i="11"/>
  <c r="NH502" i="11"/>
  <c r="NI502" i="11"/>
  <c r="NJ502" i="11"/>
  <c r="NK502" i="11"/>
  <c r="NL502" i="11"/>
  <c r="NM502" i="11"/>
  <c r="NN502" i="11"/>
  <c r="NO502" i="11"/>
  <c r="NP502" i="11"/>
  <c r="NQ502" i="11"/>
  <c r="NR502" i="11"/>
  <c r="NS502" i="11"/>
  <c r="NT502" i="11"/>
  <c r="NU502" i="11"/>
  <c r="NV502" i="11"/>
  <c r="NW502" i="11"/>
  <c r="NX502" i="11"/>
  <c r="NY502" i="11"/>
  <c r="NZ502" i="11"/>
  <c r="OA502" i="11"/>
  <c r="OB502" i="11"/>
  <c r="OC502" i="11"/>
  <c r="OD502" i="11"/>
  <c r="OE502" i="11"/>
  <c r="OF502" i="11"/>
  <c r="OG502" i="11"/>
  <c r="OH502" i="11"/>
  <c r="OI502" i="11"/>
  <c r="OJ502" i="11"/>
  <c r="OK502" i="11"/>
  <c r="OL502" i="11"/>
  <c r="OM502" i="11"/>
  <c r="ON502" i="11"/>
  <c r="OO502" i="11"/>
  <c r="OP502" i="11"/>
  <c r="OQ502" i="11"/>
  <c r="OR502" i="11"/>
  <c r="OS502" i="11"/>
  <c r="OT502" i="11"/>
  <c r="OU502" i="11"/>
  <c r="OV502" i="11"/>
  <c r="OW502" i="11"/>
  <c r="OX502" i="11"/>
  <c r="OY502" i="11"/>
  <c r="OZ502" i="11"/>
  <c r="PA502" i="11"/>
  <c r="PB502" i="11"/>
  <c r="PC502" i="11"/>
  <c r="PD502" i="11"/>
  <c r="PE502" i="11"/>
  <c r="PF502" i="11"/>
  <c r="PG502" i="11"/>
  <c r="PH502" i="11"/>
  <c r="PI502" i="11"/>
  <c r="PJ502" i="11"/>
  <c r="PK502" i="11"/>
  <c r="PL502" i="11"/>
  <c r="PM502" i="11"/>
  <c r="PN502" i="11"/>
  <c r="PO502" i="11"/>
  <c r="PP502" i="11"/>
  <c r="PQ502" i="11"/>
  <c r="PR502" i="11"/>
  <c r="PS502" i="11"/>
  <c r="PT502" i="11"/>
  <c r="PU502" i="11"/>
  <c r="PV502" i="11"/>
  <c r="PW502" i="11"/>
  <c r="PX502" i="11"/>
  <c r="PY502" i="11"/>
  <c r="PZ502" i="11"/>
  <c r="QA502" i="11"/>
  <c r="QB502" i="11"/>
  <c r="QC502" i="11"/>
  <c r="QD502" i="11"/>
  <c r="QE502" i="11"/>
  <c r="QF502" i="11"/>
  <c r="QG502" i="11"/>
  <c r="QH502" i="11"/>
  <c r="QI502" i="11"/>
  <c r="QJ502" i="11"/>
  <c r="QK502" i="11"/>
  <c r="QL502" i="11"/>
  <c r="QM502" i="11"/>
  <c r="QN502" i="11"/>
  <c r="QO502" i="11"/>
  <c r="QP502" i="11"/>
  <c r="QQ502" i="11"/>
  <c r="QR502" i="11"/>
  <c r="QS502" i="11"/>
  <c r="QT502" i="11"/>
  <c r="QU502" i="11"/>
  <c r="QV502" i="11"/>
  <c r="QW502" i="11"/>
  <c r="QX502" i="11"/>
  <c r="QY502" i="11"/>
  <c r="QZ502" i="11"/>
  <c r="RA502" i="11"/>
  <c r="RB502" i="11"/>
  <c r="RC502" i="11"/>
  <c r="RD502" i="11"/>
  <c r="RE502" i="11"/>
  <c r="RF502" i="11"/>
  <c r="RG502" i="11"/>
  <c r="RH502" i="11"/>
  <c r="RI502" i="11"/>
  <c r="RJ502" i="11"/>
  <c r="RK502" i="11"/>
  <c r="RL502" i="11"/>
  <c r="RM502" i="11"/>
  <c r="RN502" i="11"/>
  <c r="RO502" i="11"/>
  <c r="RP502" i="11"/>
  <c r="RQ502" i="11"/>
  <c r="RR502" i="11"/>
  <c r="RS502" i="11"/>
  <c r="RT502" i="11"/>
  <c r="RU502" i="11"/>
  <c r="RV502" i="11"/>
  <c r="RW502" i="11"/>
  <c r="RX502" i="11"/>
  <c r="RY502" i="11"/>
  <c r="RZ502" i="11"/>
  <c r="SA502" i="11"/>
  <c r="SB502" i="11"/>
  <c r="SC502" i="11"/>
  <c r="SD502" i="11"/>
  <c r="SE502" i="11"/>
  <c r="SF502" i="11"/>
  <c r="SG502" i="11"/>
  <c r="SH502" i="11"/>
  <c r="SI502" i="11"/>
  <c r="SJ502" i="11"/>
  <c r="SK502" i="11"/>
  <c r="SL502" i="11"/>
  <c r="SM502" i="11"/>
  <c r="SN502" i="11"/>
  <c r="SO502" i="11"/>
  <c r="SP502" i="11"/>
  <c r="SQ502" i="11"/>
  <c r="SR502" i="11"/>
  <c r="SS502" i="11"/>
  <c r="ST502" i="11"/>
  <c r="SU502" i="11"/>
  <c r="SV502" i="11"/>
  <c r="SW502" i="11"/>
  <c r="SX502" i="11"/>
  <c r="SY502" i="11"/>
  <c r="SZ502" i="11"/>
  <c r="TA502" i="11"/>
  <c r="TB502" i="11"/>
  <c r="TC502" i="11"/>
  <c r="TD502" i="11"/>
  <c r="TE502" i="11"/>
  <c r="TF502" i="11"/>
  <c r="TG502" i="11"/>
  <c r="TH502" i="11"/>
  <c r="TI502" i="11"/>
  <c r="TJ502" i="11"/>
  <c r="TK502" i="11"/>
  <c r="TL502" i="11"/>
  <c r="TM502" i="11"/>
  <c r="TN502" i="11"/>
  <c r="TO502" i="11"/>
  <c r="TP502" i="11"/>
  <c r="TQ502" i="11"/>
  <c r="TR502" i="11"/>
  <c r="TS502" i="11"/>
  <c r="TT502" i="11"/>
  <c r="TU502" i="11"/>
  <c r="TV502" i="11"/>
  <c r="TW502" i="11"/>
  <c r="TX502" i="11"/>
  <c r="TY502" i="11"/>
  <c r="TZ502" i="11"/>
  <c r="UA502" i="11"/>
  <c r="UB502" i="11"/>
  <c r="UC502" i="11"/>
  <c r="UD502" i="11"/>
  <c r="UE502" i="11"/>
  <c r="UF502" i="11"/>
  <c r="UG502" i="11"/>
  <c r="UH502" i="11"/>
  <c r="UI502" i="11"/>
  <c r="UJ502" i="11"/>
  <c r="UK502" i="11"/>
  <c r="UL502" i="11"/>
  <c r="UM502" i="11"/>
  <c r="UN502" i="11"/>
  <c r="UO502" i="11"/>
  <c r="UP502" i="11"/>
  <c r="UQ502" i="11"/>
  <c r="UR502" i="11"/>
  <c r="US502" i="11"/>
  <c r="UT502" i="11"/>
  <c r="UU502" i="11"/>
  <c r="UV502" i="11"/>
  <c r="UW502" i="11"/>
  <c r="UX502" i="11"/>
  <c r="UY502" i="11"/>
  <c r="UZ502" i="11"/>
  <c r="VA502" i="11"/>
  <c r="VB502" i="11"/>
  <c r="VC502" i="11"/>
  <c r="VD502" i="11"/>
  <c r="VE502" i="11"/>
  <c r="VF502" i="11"/>
  <c r="VG502" i="11"/>
  <c r="VH502" i="11"/>
  <c r="VI502" i="11"/>
  <c r="VJ502" i="11"/>
  <c r="VK502" i="11"/>
  <c r="VL502" i="11"/>
  <c r="VM502" i="11"/>
  <c r="VN502" i="11"/>
  <c r="VO502" i="11"/>
  <c r="VP502" i="11"/>
  <c r="VQ502" i="11"/>
  <c r="VR502" i="11"/>
  <c r="VS502" i="11"/>
  <c r="VT502" i="11"/>
  <c r="VU502" i="11"/>
  <c r="VV502" i="11"/>
  <c r="VW502" i="11"/>
  <c r="VX502" i="11"/>
  <c r="VY502" i="11"/>
  <c r="VZ502" i="11"/>
  <c r="WA502" i="11"/>
  <c r="WB502" i="11"/>
  <c r="WC502" i="11"/>
  <c r="WD502" i="11"/>
  <c r="WE502" i="11"/>
  <c r="WF502" i="11"/>
  <c r="WG502" i="11"/>
  <c r="WH502" i="11"/>
  <c r="WI502" i="11"/>
  <c r="WJ502" i="11"/>
  <c r="WK502" i="11"/>
  <c r="WL502" i="11"/>
  <c r="WM502" i="11"/>
  <c r="WN502" i="11"/>
  <c r="WO502" i="11"/>
  <c r="WP502" i="11"/>
  <c r="WQ502" i="11"/>
  <c r="WR502" i="11"/>
  <c r="WS502" i="11"/>
  <c r="WT502" i="11"/>
  <c r="WU502" i="11"/>
  <c r="WV502" i="11"/>
  <c r="WW502" i="11"/>
  <c r="WX502" i="11"/>
  <c r="WY502" i="11"/>
  <c r="WZ502" i="11"/>
  <c r="XA502" i="11"/>
  <c r="XB502" i="11"/>
  <c r="XC502" i="11"/>
  <c r="XD502" i="11"/>
  <c r="XE502" i="11"/>
  <c r="XF502" i="11"/>
  <c r="XG502" i="11"/>
  <c r="XH502" i="11"/>
  <c r="XI502" i="11"/>
  <c r="XJ502" i="11"/>
  <c r="XK502" i="11"/>
  <c r="XL502" i="11"/>
  <c r="XM502" i="11"/>
  <c r="XN502" i="11"/>
  <c r="XO502" i="11"/>
  <c r="XP502" i="11"/>
  <c r="XQ502" i="11"/>
  <c r="XR502" i="11"/>
  <c r="XS502" i="11"/>
  <c r="XT502" i="11"/>
  <c r="XU502" i="11"/>
  <c r="XV502" i="11"/>
  <c r="XW502" i="11"/>
  <c r="XX502" i="11"/>
  <c r="XY502" i="11"/>
  <c r="XZ502" i="11"/>
  <c r="YA502" i="11"/>
  <c r="YB502" i="11"/>
  <c r="YC502" i="11"/>
  <c r="YD502" i="11"/>
  <c r="YE502" i="11"/>
  <c r="YF502" i="11"/>
  <c r="YG502" i="11"/>
  <c r="YH502" i="11"/>
  <c r="YI502" i="11"/>
  <c r="YJ502" i="11"/>
  <c r="YK502" i="11"/>
  <c r="YL502" i="11"/>
  <c r="YM502" i="11"/>
  <c r="YN502" i="11"/>
  <c r="YO502" i="11"/>
  <c r="YP502" i="11"/>
  <c r="YQ502" i="11"/>
  <c r="YR502" i="11"/>
  <c r="YS502" i="11"/>
  <c r="YT502" i="11"/>
  <c r="YU502" i="11"/>
  <c r="YV502" i="11"/>
  <c r="YW502" i="11"/>
  <c r="YX502" i="11"/>
  <c r="YY502" i="11"/>
  <c r="YZ502" i="11"/>
  <c r="ZA502" i="11"/>
  <c r="ZB502" i="11"/>
  <c r="ZC502" i="11"/>
  <c r="ZD502" i="11"/>
  <c r="ZE502" i="11"/>
  <c r="ZF502" i="11"/>
  <c r="ZG502" i="11"/>
  <c r="ZH502" i="11"/>
  <c r="ZI502" i="11"/>
  <c r="ZJ502" i="11"/>
  <c r="ZK502" i="11"/>
  <c r="ZL502" i="11"/>
  <c r="ZM502" i="11"/>
  <c r="ZN502" i="11"/>
  <c r="ZO502" i="11"/>
  <c r="ZP502" i="11"/>
  <c r="ZQ502" i="11"/>
  <c r="ZR502" i="11"/>
  <c r="ZS502" i="11"/>
  <c r="ZT502" i="11"/>
  <c r="ZU502" i="11"/>
  <c r="ZV502" i="11"/>
  <c r="ZW502" i="11"/>
  <c r="ZX502" i="11"/>
  <c r="ZY502" i="11"/>
  <c r="ZZ502" i="11"/>
  <c r="AAA502" i="11"/>
  <c r="AAB502" i="11"/>
  <c r="AAC502" i="11"/>
  <c r="AAD502" i="11"/>
  <c r="AAE502" i="11"/>
  <c r="AAF502" i="11"/>
  <c r="AAG502" i="11"/>
  <c r="AAH502" i="11"/>
  <c r="AAI502" i="11"/>
  <c r="AAJ502" i="11"/>
  <c r="AAK502" i="11"/>
  <c r="AAL502" i="11"/>
  <c r="AAM502" i="11"/>
  <c r="AAN502" i="11"/>
  <c r="AAO502" i="11"/>
  <c r="AAP502" i="11"/>
  <c r="AAQ502" i="11"/>
  <c r="AAR502" i="11"/>
  <c r="AAS502" i="11"/>
  <c r="AAT502" i="11"/>
  <c r="AAU502" i="11"/>
  <c r="AAV502" i="11"/>
  <c r="AAW502" i="11"/>
  <c r="AAX502" i="11"/>
  <c r="AAY502" i="11"/>
  <c r="AAZ502" i="11"/>
  <c r="ABA502" i="11"/>
  <c r="ABB502" i="11"/>
  <c r="ABC502" i="11"/>
  <c r="ABD502" i="11"/>
  <c r="ABE502" i="11"/>
  <c r="ABF502" i="11"/>
  <c r="ABG502" i="11"/>
  <c r="ABH502" i="11"/>
  <c r="ABI502" i="11"/>
  <c r="ABJ502" i="11"/>
  <c r="ABK502" i="11"/>
  <c r="ABL502" i="11"/>
  <c r="ABM502" i="11"/>
  <c r="ABN502" i="11"/>
  <c r="ABO502" i="11"/>
  <c r="ABP502" i="11"/>
  <c r="ABQ502" i="11"/>
  <c r="ABR502" i="11"/>
  <c r="ABS502" i="11"/>
  <c r="ABT502" i="11"/>
  <c r="ABU502" i="11"/>
  <c r="ABV502" i="11"/>
  <c r="ABW502" i="11"/>
  <c r="ABX502" i="11"/>
  <c r="ABY502" i="11"/>
  <c r="ABZ502" i="11"/>
  <c r="ACA502" i="11"/>
  <c r="ACB502" i="11"/>
  <c r="ACC502" i="11"/>
  <c r="ACD502" i="11"/>
  <c r="ACE502" i="11"/>
  <c r="ACF502" i="11"/>
  <c r="ACG502" i="11"/>
  <c r="ACH502" i="11"/>
  <c r="ACI502" i="11"/>
  <c r="ACJ502" i="11"/>
  <c r="ACK502" i="11"/>
  <c r="ACL502" i="11"/>
  <c r="ACM502" i="11"/>
  <c r="ACN502" i="11"/>
  <c r="ACO502" i="11"/>
  <c r="ACP502" i="11"/>
  <c r="ACQ502" i="11"/>
  <c r="ACR502" i="11"/>
  <c r="ACS502" i="11"/>
  <c r="ACT502" i="11"/>
  <c r="ACU502" i="11"/>
  <c r="ACV502" i="11"/>
  <c r="ACW502" i="11"/>
  <c r="ACX502" i="11"/>
  <c r="ACY502" i="11"/>
  <c r="ACZ502" i="11"/>
  <c r="ADA502" i="11"/>
  <c r="ADB502" i="11"/>
  <c r="ADC502" i="11"/>
  <c r="ADD502" i="11"/>
  <c r="ADE502" i="11"/>
  <c r="ADF502" i="11"/>
  <c r="ADG502" i="11"/>
  <c r="ADH502" i="11"/>
  <c r="ADI502" i="11"/>
  <c r="ADJ502" i="11"/>
  <c r="ADK502" i="11"/>
  <c r="ADL502" i="11"/>
  <c r="ADM502" i="11"/>
  <c r="ADN502" i="11"/>
  <c r="ADO502" i="11"/>
  <c r="ADP502" i="11"/>
  <c r="ADQ502" i="11"/>
  <c r="ADR502" i="11"/>
  <c r="ADS502" i="11"/>
  <c r="ADT502" i="11"/>
  <c r="ADU502" i="11"/>
  <c r="ADV502" i="11"/>
  <c r="ADW502" i="11"/>
  <c r="ADX502" i="11"/>
  <c r="ADY502" i="11"/>
  <c r="ADZ502" i="11"/>
  <c r="AEA502" i="11"/>
  <c r="AEB502" i="11"/>
  <c r="AEC502" i="11"/>
  <c r="AED502" i="11"/>
  <c r="AEE502" i="11"/>
  <c r="AEF502" i="11"/>
  <c r="AEG502" i="11"/>
  <c r="AEH502" i="11"/>
  <c r="AEI502" i="11"/>
  <c r="AEJ502" i="11"/>
  <c r="AEK502" i="11"/>
  <c r="AEL502" i="11"/>
  <c r="AEM502" i="11"/>
  <c r="AEN502" i="11"/>
  <c r="AEO502" i="11"/>
  <c r="AEP502" i="11"/>
  <c r="AEQ502" i="11"/>
  <c r="AER502" i="11"/>
  <c r="AES502" i="11"/>
  <c r="AET502" i="11"/>
  <c r="AEU502" i="11"/>
  <c r="AEV502" i="11"/>
  <c r="AEW502" i="11"/>
  <c r="AEX502" i="11"/>
  <c r="AEY502" i="11"/>
  <c r="AEZ502" i="11"/>
  <c r="AFA502" i="11"/>
  <c r="AFB502" i="11"/>
  <c r="AFC502" i="11"/>
  <c r="AFD502" i="11"/>
  <c r="AFE502" i="11"/>
  <c r="AFF502" i="11"/>
  <c r="AFG502" i="11"/>
  <c r="AFH502" i="11"/>
  <c r="AFI502" i="11"/>
  <c r="AFJ502" i="11"/>
  <c r="AFK502" i="11"/>
  <c r="AFL502" i="11"/>
  <c r="AFM502" i="11"/>
  <c r="AFN502" i="11"/>
  <c r="AFO502" i="11"/>
  <c r="AFP502" i="11"/>
  <c r="AFQ502" i="11"/>
  <c r="AFR502" i="11"/>
  <c r="AFS502" i="11"/>
  <c r="AFT502" i="11"/>
  <c r="AFU502" i="11"/>
  <c r="AFV502" i="11"/>
  <c r="AFW502" i="11"/>
  <c r="AFX502" i="11"/>
  <c r="AFY502" i="11"/>
  <c r="AFZ502" i="11"/>
  <c r="AGA502" i="11"/>
  <c r="AGB502" i="11"/>
  <c r="AGC502" i="11"/>
  <c r="AGD502" i="11"/>
  <c r="AGE502" i="11"/>
  <c r="AGF502" i="11"/>
  <c r="AGG502" i="11"/>
  <c r="AGH502" i="11"/>
  <c r="AGI502" i="11"/>
  <c r="AGJ502" i="11"/>
  <c r="AGK502" i="11"/>
  <c r="AGL502" i="11"/>
  <c r="AGM502" i="11"/>
  <c r="AGN502" i="11"/>
  <c r="AGO502" i="11"/>
  <c r="AGP502" i="11"/>
  <c r="AGQ502" i="11"/>
  <c r="AGR502" i="11"/>
  <c r="AGS502" i="11"/>
  <c r="AGT502" i="11"/>
  <c r="AGU502" i="11"/>
  <c r="AGV502" i="11"/>
  <c r="AGW502" i="11"/>
  <c r="AGX502" i="11"/>
  <c r="AGY502" i="11"/>
  <c r="AGZ502" i="11"/>
  <c r="AHA502" i="11"/>
  <c r="AHB502" i="11"/>
  <c r="AHC502" i="11"/>
  <c r="AHD502" i="11"/>
  <c r="AHE502" i="11"/>
  <c r="AHF502" i="11"/>
  <c r="AHG502" i="11"/>
  <c r="AHH502" i="11"/>
  <c r="AHI502" i="11"/>
  <c r="AHJ502" i="11"/>
  <c r="AHK502" i="11"/>
  <c r="AHL502" i="11"/>
  <c r="AHM502" i="11"/>
  <c r="AHN502" i="11"/>
  <c r="AHO502" i="11"/>
  <c r="AHP502" i="11"/>
  <c r="AHQ502" i="11"/>
  <c r="AHR502" i="11"/>
  <c r="AHS502" i="11"/>
  <c r="AHT502" i="11"/>
  <c r="AHU502" i="11"/>
  <c r="AHV502" i="11"/>
  <c r="AHW502" i="11"/>
  <c r="AHX502" i="11"/>
  <c r="AHY502" i="11"/>
  <c r="AHZ502" i="11"/>
  <c r="AIA502" i="11"/>
  <c r="AIB502" i="11"/>
  <c r="AIC502" i="11"/>
  <c r="AID502" i="11"/>
  <c r="AIE502" i="11"/>
  <c r="AIF502" i="11"/>
  <c r="AIG502" i="11"/>
  <c r="AIH502" i="11"/>
  <c r="AII502" i="11"/>
  <c r="AIJ502" i="11"/>
  <c r="AIK502" i="11"/>
  <c r="AIL502" i="11"/>
  <c r="AIM502" i="11"/>
  <c r="AIN502" i="11"/>
  <c r="AIO502" i="11"/>
  <c r="AIP502" i="11"/>
  <c r="AIQ502" i="11"/>
  <c r="AIR502" i="11"/>
  <c r="AIS502" i="11"/>
  <c r="AIT502" i="11"/>
  <c r="AIU502" i="11"/>
  <c r="AIV502" i="11"/>
  <c r="AIW502" i="11"/>
  <c r="AIX502" i="11"/>
  <c r="AIY502" i="11"/>
  <c r="AIZ502" i="11"/>
  <c r="AJA502" i="11"/>
  <c r="AJB502" i="11"/>
  <c r="AJC502" i="11"/>
  <c r="AJD502" i="11"/>
  <c r="AJE502" i="11"/>
  <c r="AJF502" i="11"/>
  <c r="AJG502" i="11"/>
  <c r="AJH502" i="11"/>
  <c r="AJI502" i="11"/>
  <c r="AJJ502" i="11"/>
  <c r="AJK502" i="11"/>
  <c r="AJL502" i="11"/>
  <c r="AJM502" i="11"/>
  <c r="AJN502" i="11"/>
  <c r="AJO502" i="11"/>
  <c r="AJP502" i="11"/>
  <c r="AJQ502" i="11"/>
  <c r="AJR502" i="11"/>
  <c r="AJS502" i="11"/>
  <c r="AJT502" i="11"/>
  <c r="AJU502" i="11"/>
  <c r="AJV502" i="11"/>
  <c r="AJW502" i="11"/>
  <c r="AJX502" i="11"/>
  <c r="AJY502" i="11"/>
  <c r="AJZ502" i="11"/>
  <c r="AKA502" i="11"/>
  <c r="AKB502" i="11"/>
  <c r="AKC502" i="11"/>
  <c r="AKD502" i="11"/>
  <c r="AKE502" i="11"/>
  <c r="AKF502" i="11"/>
  <c r="AKG502" i="11"/>
  <c r="AKH502" i="11"/>
  <c r="AKI502" i="11"/>
  <c r="AKJ502" i="11"/>
  <c r="AKK502" i="11"/>
  <c r="AKL502" i="11"/>
  <c r="AKM502" i="11"/>
  <c r="AKN502" i="11"/>
  <c r="AKO502" i="11"/>
  <c r="AKP502" i="11"/>
  <c r="AKQ502" i="11"/>
  <c r="AKR502" i="11"/>
  <c r="AKS502" i="11"/>
  <c r="AKT502" i="11"/>
  <c r="AKU502" i="11"/>
  <c r="AKV502" i="11"/>
  <c r="AKW502" i="11"/>
  <c r="AKX502" i="11"/>
  <c r="AKY502" i="11"/>
  <c r="AKZ502" i="11"/>
  <c r="ALA502" i="11"/>
  <c r="ALB502" i="11"/>
  <c r="ALC502" i="11"/>
  <c r="ALD502" i="11"/>
  <c r="ALE502" i="11"/>
  <c r="ALF502" i="11"/>
  <c r="ALG502" i="11"/>
  <c r="ALH502" i="11"/>
  <c r="ALI502" i="11"/>
  <c r="ALJ502" i="11"/>
  <c r="ALK502" i="11"/>
  <c r="ALL502" i="11"/>
  <c r="ALM502" i="11"/>
  <c r="ALN502" i="11"/>
  <c r="ALO502" i="11"/>
  <c r="ALP502" i="11"/>
  <c r="ALQ502" i="11"/>
  <c r="ALR502" i="11"/>
  <c r="ALS502" i="11"/>
  <c r="ALT502" i="11"/>
  <c r="ALU502" i="11"/>
  <c r="ALV502" i="11"/>
  <c r="ALW502" i="11"/>
  <c r="ALX502" i="11"/>
  <c r="ALY502" i="11"/>
  <c r="ALZ502" i="11"/>
  <c r="AMA502" i="11"/>
  <c r="AMB502" i="11"/>
  <c r="AMC502" i="11"/>
  <c r="AMD502" i="11"/>
  <c r="AME502" i="11"/>
  <c r="AMF502" i="11"/>
  <c r="AMG502" i="11"/>
  <c r="AMH502" i="11"/>
  <c r="AMI502" i="11"/>
  <c r="AMJ502" i="11"/>
  <c r="AMK502" i="11"/>
  <c r="AML502" i="11"/>
  <c r="AMM502" i="11"/>
  <c r="AMN502" i="11"/>
  <c r="AMO502" i="11"/>
  <c r="AE503" i="11"/>
  <c r="AF503" i="11"/>
  <c r="AG503" i="11"/>
  <c r="AH503" i="11"/>
  <c r="AI503" i="11"/>
  <c r="AJ503" i="11"/>
  <c r="AK503" i="11"/>
  <c r="AL503" i="11"/>
  <c r="AM503" i="11"/>
  <c r="AN503" i="11"/>
  <c r="AO503" i="11"/>
  <c r="AP503" i="11"/>
  <c r="AQ503" i="11"/>
  <c r="AR503" i="11"/>
  <c r="AS503" i="11"/>
  <c r="AT503" i="11"/>
  <c r="AU503" i="11"/>
  <c r="AV503" i="11"/>
  <c r="AW503" i="11"/>
  <c r="AX503" i="11"/>
  <c r="AY503" i="11"/>
  <c r="AZ503" i="11"/>
  <c r="BA503" i="11"/>
  <c r="BB503" i="11"/>
  <c r="BC503" i="11"/>
  <c r="BD503" i="11"/>
  <c r="BE503" i="11"/>
  <c r="BF503" i="11"/>
  <c r="BG503" i="11"/>
  <c r="BH503" i="11"/>
  <c r="BI503" i="11"/>
  <c r="BJ503" i="11"/>
  <c r="BK503" i="11"/>
  <c r="BL503" i="11"/>
  <c r="BM503" i="11"/>
  <c r="BN503" i="11"/>
  <c r="BO503" i="11"/>
  <c r="BP503" i="11"/>
  <c r="BQ503" i="11"/>
  <c r="BR503" i="11"/>
  <c r="BS503" i="11"/>
  <c r="BT503" i="11"/>
  <c r="BU503" i="11"/>
  <c r="BV503" i="11"/>
  <c r="BW503" i="11"/>
  <c r="BX503" i="11"/>
  <c r="BY503" i="11"/>
  <c r="BZ503" i="11"/>
  <c r="CA503" i="11"/>
  <c r="CB503" i="11"/>
  <c r="CC503" i="11"/>
  <c r="CD503" i="11"/>
  <c r="CE503" i="11"/>
  <c r="CF503" i="11"/>
  <c r="CG503" i="11"/>
  <c r="CH503" i="11"/>
  <c r="CI503" i="11"/>
  <c r="CJ503" i="11"/>
  <c r="CK503" i="11"/>
  <c r="CL503" i="11"/>
  <c r="CM503" i="11"/>
  <c r="CN503" i="11"/>
  <c r="CO503" i="11"/>
  <c r="CP503" i="11"/>
  <c r="CQ503" i="11"/>
  <c r="CR503" i="11"/>
  <c r="CS503" i="11"/>
  <c r="CT503" i="11"/>
  <c r="CU503" i="11"/>
  <c r="CV503" i="11"/>
  <c r="CW503" i="11"/>
  <c r="CX503" i="11"/>
  <c r="CY503" i="11"/>
  <c r="CZ503" i="11"/>
  <c r="DA503" i="11"/>
  <c r="DB503" i="11"/>
  <c r="DC503" i="11"/>
  <c r="DD503" i="11"/>
  <c r="DE503" i="11"/>
  <c r="DF503" i="11"/>
  <c r="DG503" i="11"/>
  <c r="DH503" i="11"/>
  <c r="DI503" i="11"/>
  <c r="DJ503" i="11"/>
  <c r="DK503" i="11"/>
  <c r="DL503" i="11"/>
  <c r="DM503" i="11"/>
  <c r="DN503" i="11"/>
  <c r="DO503" i="11"/>
  <c r="DP503" i="11"/>
  <c r="DQ503" i="11"/>
  <c r="DR503" i="11"/>
  <c r="DS503" i="11"/>
  <c r="DT503" i="11"/>
  <c r="DU503" i="11"/>
  <c r="DV503" i="11"/>
  <c r="DW503" i="11"/>
  <c r="DX503" i="11"/>
  <c r="DY503" i="11"/>
  <c r="DZ503" i="11"/>
  <c r="EA503" i="11"/>
  <c r="EB503" i="11"/>
  <c r="EC503" i="11"/>
  <c r="ED503" i="11"/>
  <c r="EE503" i="11"/>
  <c r="EF503" i="11"/>
  <c r="EG503" i="11"/>
  <c r="EH503" i="11"/>
  <c r="EI503" i="11"/>
  <c r="EJ503" i="11"/>
  <c r="EK503" i="11"/>
  <c r="EL503" i="11"/>
  <c r="EM503" i="11"/>
  <c r="EN503" i="11"/>
  <c r="EO503" i="11"/>
  <c r="EP503" i="11"/>
  <c r="EQ503" i="11"/>
  <c r="ER503" i="11"/>
  <c r="ES503" i="11"/>
  <c r="ET503" i="11"/>
  <c r="EU503" i="11"/>
  <c r="EV503" i="11"/>
  <c r="EW503" i="11"/>
  <c r="EX503" i="11"/>
  <c r="EY503" i="11"/>
  <c r="EZ503" i="11"/>
  <c r="FA503" i="11"/>
  <c r="FB503" i="11"/>
  <c r="FC503" i="11"/>
  <c r="FD503" i="11"/>
  <c r="FE503" i="11"/>
  <c r="FF503" i="11"/>
  <c r="FG503" i="11"/>
  <c r="FH503" i="11"/>
  <c r="FI503" i="11"/>
  <c r="FJ503" i="11"/>
  <c r="FK503" i="11"/>
  <c r="FL503" i="11"/>
  <c r="FM503" i="11"/>
  <c r="FN503" i="11"/>
  <c r="FO503" i="11"/>
  <c r="FP503" i="11"/>
  <c r="FQ503" i="11"/>
  <c r="FR503" i="11"/>
  <c r="FS503" i="11"/>
  <c r="FT503" i="11"/>
  <c r="FU503" i="11"/>
  <c r="FV503" i="11"/>
  <c r="FW503" i="11"/>
  <c r="FX503" i="11"/>
  <c r="FY503" i="11"/>
  <c r="FZ503" i="11"/>
  <c r="GA503" i="11"/>
  <c r="GB503" i="11"/>
  <c r="GC503" i="11"/>
  <c r="GD503" i="11"/>
  <c r="GE503" i="11"/>
  <c r="GF503" i="11"/>
  <c r="GG503" i="11"/>
  <c r="GH503" i="11"/>
  <c r="GI503" i="11"/>
  <c r="GJ503" i="11"/>
  <c r="GK503" i="11"/>
  <c r="GL503" i="11"/>
  <c r="GM503" i="11"/>
  <c r="GN503" i="11"/>
  <c r="GO503" i="11"/>
  <c r="GP503" i="11"/>
  <c r="GQ503" i="11"/>
  <c r="GR503" i="11"/>
  <c r="GS503" i="11"/>
  <c r="GT503" i="11"/>
  <c r="GU503" i="11"/>
  <c r="GV503" i="11"/>
  <c r="GW503" i="11"/>
  <c r="GX503" i="11"/>
  <c r="GY503" i="11"/>
  <c r="GZ503" i="11"/>
  <c r="HA503" i="11"/>
  <c r="HB503" i="11"/>
  <c r="HC503" i="11"/>
  <c r="HD503" i="11"/>
  <c r="HE503" i="11"/>
  <c r="HF503" i="11"/>
  <c r="HG503" i="11"/>
  <c r="HH503" i="11"/>
  <c r="HI503" i="11"/>
  <c r="HJ503" i="11"/>
  <c r="HK503" i="11"/>
  <c r="HL503" i="11"/>
  <c r="HM503" i="11"/>
  <c r="HN503" i="11"/>
  <c r="HO503" i="11"/>
  <c r="HP503" i="11"/>
  <c r="HQ503" i="11"/>
  <c r="HR503" i="11"/>
  <c r="HS503" i="11"/>
  <c r="HT503" i="11"/>
  <c r="HU503" i="11"/>
  <c r="HV503" i="11"/>
  <c r="HW503" i="11"/>
  <c r="HX503" i="11"/>
  <c r="HY503" i="11"/>
  <c r="HZ503" i="11"/>
  <c r="IA503" i="11"/>
  <c r="IB503" i="11"/>
  <c r="IC503" i="11"/>
  <c r="ID503" i="11"/>
  <c r="IE503" i="11"/>
  <c r="IF503" i="11"/>
  <c r="IG503" i="11"/>
  <c r="IH503" i="11"/>
  <c r="II503" i="11"/>
  <c r="IJ503" i="11"/>
  <c r="IK503" i="11"/>
  <c r="IL503" i="11"/>
  <c r="IM503" i="11"/>
  <c r="IN503" i="11"/>
  <c r="IO503" i="11"/>
  <c r="IP503" i="11"/>
  <c r="IQ503" i="11"/>
  <c r="IR503" i="11"/>
  <c r="IS503" i="11"/>
  <c r="IT503" i="11"/>
  <c r="IU503" i="11"/>
  <c r="IV503" i="11"/>
  <c r="IW503" i="11"/>
  <c r="IX503" i="11"/>
  <c r="IY503" i="11"/>
  <c r="IZ503" i="11"/>
  <c r="JA503" i="11"/>
  <c r="JB503" i="11"/>
  <c r="JC503" i="11"/>
  <c r="JD503" i="11"/>
  <c r="JE503" i="11"/>
  <c r="JF503" i="11"/>
  <c r="JG503" i="11"/>
  <c r="JH503" i="11"/>
  <c r="JI503" i="11"/>
  <c r="JJ503" i="11"/>
  <c r="JK503" i="11"/>
  <c r="JL503" i="11"/>
  <c r="JM503" i="11"/>
  <c r="JN503" i="11"/>
  <c r="JO503" i="11"/>
  <c r="JP503" i="11"/>
  <c r="JQ503" i="11"/>
  <c r="JR503" i="11"/>
  <c r="JS503" i="11"/>
  <c r="JT503" i="11"/>
  <c r="JU503" i="11"/>
  <c r="JV503" i="11"/>
  <c r="JW503" i="11"/>
  <c r="JX503" i="11"/>
  <c r="JY503" i="11"/>
  <c r="JZ503" i="11"/>
  <c r="KA503" i="11"/>
  <c r="KB503" i="11"/>
  <c r="KC503" i="11"/>
  <c r="KD503" i="11"/>
  <c r="KE503" i="11"/>
  <c r="KF503" i="11"/>
  <c r="KG503" i="11"/>
  <c r="KH503" i="11"/>
  <c r="KI503" i="11"/>
  <c r="KJ503" i="11"/>
  <c r="KK503" i="11"/>
  <c r="KL503" i="11"/>
  <c r="KM503" i="11"/>
  <c r="KN503" i="11"/>
  <c r="KO503" i="11"/>
  <c r="KP503" i="11"/>
  <c r="KQ503" i="11"/>
  <c r="KR503" i="11"/>
  <c r="KS503" i="11"/>
  <c r="KT503" i="11"/>
  <c r="KU503" i="11"/>
  <c r="KV503" i="11"/>
  <c r="KW503" i="11"/>
  <c r="KX503" i="11"/>
  <c r="KY503" i="11"/>
  <c r="KZ503" i="11"/>
  <c r="LA503" i="11"/>
  <c r="LB503" i="11"/>
  <c r="LC503" i="11"/>
  <c r="LD503" i="11"/>
  <c r="LE503" i="11"/>
  <c r="LF503" i="11"/>
  <c r="LG503" i="11"/>
  <c r="LH503" i="11"/>
  <c r="LI503" i="11"/>
  <c r="LJ503" i="11"/>
  <c r="LK503" i="11"/>
  <c r="LL503" i="11"/>
  <c r="LM503" i="11"/>
  <c r="LN503" i="11"/>
  <c r="LO503" i="11"/>
  <c r="LP503" i="11"/>
  <c r="LQ503" i="11"/>
  <c r="LR503" i="11"/>
  <c r="LS503" i="11"/>
  <c r="LT503" i="11"/>
  <c r="LU503" i="11"/>
  <c r="LV503" i="11"/>
  <c r="LW503" i="11"/>
  <c r="LX503" i="11"/>
  <c r="LY503" i="11"/>
  <c r="LZ503" i="11"/>
  <c r="MA503" i="11"/>
  <c r="MB503" i="11"/>
  <c r="MC503" i="11"/>
  <c r="MD503" i="11"/>
  <c r="ME503" i="11"/>
  <c r="MF503" i="11"/>
  <c r="MG503" i="11"/>
  <c r="MH503" i="11"/>
  <c r="MI503" i="11"/>
  <c r="MJ503" i="11"/>
  <c r="MK503" i="11"/>
  <c r="ML503" i="11"/>
  <c r="MM503" i="11"/>
  <c r="MN503" i="11"/>
  <c r="MO503" i="11"/>
  <c r="MP503" i="11"/>
  <c r="MQ503" i="11"/>
  <c r="MR503" i="11"/>
  <c r="MS503" i="11"/>
  <c r="MT503" i="11"/>
  <c r="MU503" i="11"/>
  <c r="MV503" i="11"/>
  <c r="MW503" i="11"/>
  <c r="MX503" i="11"/>
  <c r="MY503" i="11"/>
  <c r="MZ503" i="11"/>
  <c r="NA503" i="11"/>
  <c r="NB503" i="11"/>
  <c r="NC503" i="11"/>
  <c r="ND503" i="11"/>
  <c r="NE503" i="11"/>
  <c r="NF503" i="11"/>
  <c r="NG503" i="11"/>
  <c r="NH503" i="11"/>
  <c r="NI503" i="11"/>
  <c r="NJ503" i="11"/>
  <c r="NK503" i="11"/>
  <c r="NL503" i="11"/>
  <c r="NM503" i="11"/>
  <c r="NN503" i="11"/>
  <c r="NO503" i="11"/>
  <c r="NP503" i="11"/>
  <c r="NQ503" i="11"/>
  <c r="NR503" i="11"/>
  <c r="NS503" i="11"/>
  <c r="NT503" i="11"/>
  <c r="NU503" i="11"/>
  <c r="NV503" i="11"/>
  <c r="NW503" i="11"/>
  <c r="NX503" i="11"/>
  <c r="NY503" i="11"/>
  <c r="NZ503" i="11"/>
  <c r="OA503" i="11"/>
  <c r="OB503" i="11"/>
  <c r="OC503" i="11"/>
  <c r="OD503" i="11"/>
  <c r="OE503" i="11"/>
  <c r="OF503" i="11"/>
  <c r="OG503" i="11"/>
  <c r="OH503" i="11"/>
  <c r="OI503" i="11"/>
  <c r="OJ503" i="11"/>
  <c r="OK503" i="11"/>
  <c r="OL503" i="11"/>
  <c r="OM503" i="11"/>
  <c r="ON503" i="11"/>
  <c r="OO503" i="11"/>
  <c r="OP503" i="11"/>
  <c r="OQ503" i="11"/>
  <c r="OR503" i="11"/>
  <c r="OS503" i="11"/>
  <c r="OT503" i="11"/>
  <c r="OU503" i="11"/>
  <c r="OV503" i="11"/>
  <c r="OW503" i="11"/>
  <c r="OX503" i="11"/>
  <c r="OY503" i="11"/>
  <c r="OZ503" i="11"/>
  <c r="PA503" i="11"/>
  <c r="PB503" i="11"/>
  <c r="PC503" i="11"/>
  <c r="PD503" i="11"/>
  <c r="PE503" i="11"/>
  <c r="PF503" i="11"/>
  <c r="PG503" i="11"/>
  <c r="PH503" i="11"/>
  <c r="PI503" i="11"/>
  <c r="PJ503" i="11"/>
  <c r="PK503" i="11"/>
  <c r="PL503" i="11"/>
  <c r="PM503" i="11"/>
  <c r="PN503" i="11"/>
  <c r="PO503" i="11"/>
  <c r="PP503" i="11"/>
  <c r="PQ503" i="11"/>
  <c r="PR503" i="11"/>
  <c r="PS503" i="11"/>
  <c r="PT503" i="11"/>
  <c r="PU503" i="11"/>
  <c r="PV503" i="11"/>
  <c r="PW503" i="11"/>
  <c r="PX503" i="11"/>
  <c r="PY503" i="11"/>
  <c r="PZ503" i="11"/>
  <c r="QA503" i="11"/>
  <c r="QB503" i="11"/>
  <c r="QC503" i="11"/>
  <c r="QD503" i="11"/>
  <c r="QE503" i="11"/>
  <c r="QF503" i="11"/>
  <c r="QG503" i="11"/>
  <c r="QH503" i="11"/>
  <c r="QI503" i="11"/>
  <c r="QJ503" i="11"/>
  <c r="QK503" i="11"/>
  <c r="QL503" i="11"/>
  <c r="QM503" i="11"/>
  <c r="QN503" i="11"/>
  <c r="QO503" i="11"/>
  <c r="QP503" i="11"/>
  <c r="QQ503" i="11"/>
  <c r="QR503" i="11"/>
  <c r="QS503" i="11"/>
  <c r="QT503" i="11"/>
  <c r="QU503" i="11"/>
  <c r="QV503" i="11"/>
  <c r="QW503" i="11"/>
  <c r="QX503" i="11"/>
  <c r="QY503" i="11"/>
  <c r="QZ503" i="11"/>
  <c r="RA503" i="11"/>
  <c r="RB503" i="11"/>
  <c r="RC503" i="11"/>
  <c r="RD503" i="11"/>
  <c r="RE503" i="11"/>
  <c r="RF503" i="11"/>
  <c r="RG503" i="11"/>
  <c r="RH503" i="11"/>
  <c r="RI503" i="11"/>
  <c r="RJ503" i="11"/>
  <c r="RK503" i="11"/>
  <c r="RL503" i="11"/>
  <c r="RM503" i="11"/>
  <c r="RN503" i="11"/>
  <c r="RO503" i="11"/>
  <c r="RP503" i="11"/>
  <c r="RQ503" i="11"/>
  <c r="RR503" i="11"/>
  <c r="RS503" i="11"/>
  <c r="RT503" i="11"/>
  <c r="RU503" i="11"/>
  <c r="RV503" i="11"/>
  <c r="RW503" i="11"/>
  <c r="RX503" i="11"/>
  <c r="RY503" i="11"/>
  <c r="RZ503" i="11"/>
  <c r="SA503" i="11"/>
  <c r="SB503" i="11"/>
  <c r="SC503" i="11"/>
  <c r="SD503" i="11"/>
  <c r="SE503" i="11"/>
  <c r="SF503" i="11"/>
  <c r="SG503" i="11"/>
  <c r="SH503" i="11"/>
  <c r="SI503" i="11"/>
  <c r="SJ503" i="11"/>
  <c r="SK503" i="11"/>
  <c r="SL503" i="11"/>
  <c r="SM503" i="11"/>
  <c r="SN503" i="11"/>
  <c r="SO503" i="11"/>
  <c r="SP503" i="11"/>
  <c r="SQ503" i="11"/>
  <c r="SR503" i="11"/>
  <c r="SS503" i="11"/>
  <c r="ST503" i="11"/>
  <c r="SU503" i="11"/>
  <c r="SV503" i="11"/>
  <c r="SW503" i="11"/>
  <c r="SX503" i="11"/>
  <c r="SY503" i="11"/>
  <c r="SZ503" i="11"/>
  <c r="TA503" i="11"/>
  <c r="TB503" i="11"/>
  <c r="TC503" i="11"/>
  <c r="TD503" i="11"/>
  <c r="TE503" i="11"/>
  <c r="TF503" i="11"/>
  <c r="TG503" i="11"/>
  <c r="TH503" i="11"/>
  <c r="TI503" i="11"/>
  <c r="TJ503" i="11"/>
  <c r="TK503" i="11"/>
  <c r="TL503" i="11"/>
  <c r="TM503" i="11"/>
  <c r="TN503" i="11"/>
  <c r="TO503" i="11"/>
  <c r="TP503" i="11"/>
  <c r="TQ503" i="11"/>
  <c r="TR503" i="11"/>
  <c r="TS503" i="11"/>
  <c r="TT503" i="11"/>
  <c r="TU503" i="11"/>
  <c r="TV503" i="11"/>
  <c r="TW503" i="11"/>
  <c r="TX503" i="11"/>
  <c r="TY503" i="11"/>
  <c r="TZ503" i="11"/>
  <c r="UA503" i="11"/>
  <c r="UB503" i="11"/>
  <c r="UC503" i="11"/>
  <c r="UD503" i="11"/>
  <c r="UE503" i="11"/>
  <c r="UF503" i="11"/>
  <c r="UG503" i="11"/>
  <c r="UH503" i="11"/>
  <c r="UI503" i="11"/>
  <c r="UJ503" i="11"/>
  <c r="UK503" i="11"/>
  <c r="UL503" i="11"/>
  <c r="UM503" i="11"/>
  <c r="UN503" i="11"/>
  <c r="UO503" i="11"/>
  <c r="UP503" i="11"/>
  <c r="UQ503" i="11"/>
  <c r="UR503" i="11"/>
  <c r="US503" i="11"/>
  <c r="UT503" i="11"/>
  <c r="UU503" i="11"/>
  <c r="UV503" i="11"/>
  <c r="UW503" i="11"/>
  <c r="UX503" i="11"/>
  <c r="UY503" i="11"/>
  <c r="UZ503" i="11"/>
  <c r="VA503" i="11"/>
  <c r="VB503" i="11"/>
  <c r="VC503" i="11"/>
  <c r="VD503" i="11"/>
  <c r="VE503" i="11"/>
  <c r="VF503" i="11"/>
  <c r="VG503" i="11"/>
  <c r="VH503" i="11"/>
  <c r="VI503" i="11"/>
  <c r="VJ503" i="11"/>
  <c r="VK503" i="11"/>
  <c r="VL503" i="11"/>
  <c r="VM503" i="11"/>
  <c r="VN503" i="11"/>
  <c r="VO503" i="11"/>
  <c r="VP503" i="11"/>
  <c r="VQ503" i="11"/>
  <c r="VR503" i="11"/>
  <c r="VS503" i="11"/>
  <c r="VT503" i="11"/>
  <c r="VU503" i="11"/>
  <c r="VV503" i="11"/>
  <c r="VW503" i="11"/>
  <c r="VX503" i="11"/>
  <c r="VY503" i="11"/>
  <c r="VZ503" i="11"/>
  <c r="WA503" i="11"/>
  <c r="WB503" i="11"/>
  <c r="WC503" i="11"/>
  <c r="WD503" i="11"/>
  <c r="WE503" i="11"/>
  <c r="WF503" i="11"/>
  <c r="WG503" i="11"/>
  <c r="WH503" i="11"/>
  <c r="WI503" i="11"/>
  <c r="WJ503" i="11"/>
  <c r="WK503" i="11"/>
  <c r="WL503" i="11"/>
  <c r="WM503" i="11"/>
  <c r="WN503" i="11"/>
  <c r="WO503" i="11"/>
  <c r="WP503" i="11"/>
  <c r="WQ503" i="11"/>
  <c r="WR503" i="11"/>
  <c r="WS503" i="11"/>
  <c r="WT503" i="11"/>
  <c r="WU503" i="11"/>
  <c r="WV503" i="11"/>
  <c r="WW503" i="11"/>
  <c r="WX503" i="11"/>
  <c r="WY503" i="11"/>
  <c r="WZ503" i="11"/>
  <c r="XA503" i="11"/>
  <c r="XB503" i="11"/>
  <c r="XC503" i="11"/>
  <c r="XD503" i="11"/>
  <c r="XE503" i="11"/>
  <c r="XF503" i="11"/>
  <c r="XG503" i="11"/>
  <c r="XH503" i="11"/>
  <c r="XI503" i="11"/>
  <c r="XJ503" i="11"/>
  <c r="XK503" i="11"/>
  <c r="XL503" i="11"/>
  <c r="XM503" i="11"/>
  <c r="XN503" i="11"/>
  <c r="XO503" i="11"/>
  <c r="XP503" i="11"/>
  <c r="XQ503" i="11"/>
  <c r="XR503" i="11"/>
  <c r="XS503" i="11"/>
  <c r="XT503" i="11"/>
  <c r="XU503" i="11"/>
  <c r="XV503" i="11"/>
  <c r="XW503" i="11"/>
  <c r="XX503" i="11"/>
  <c r="XY503" i="11"/>
  <c r="XZ503" i="11"/>
  <c r="YA503" i="11"/>
  <c r="YB503" i="11"/>
  <c r="YC503" i="11"/>
  <c r="YD503" i="11"/>
  <c r="YE503" i="11"/>
  <c r="YF503" i="11"/>
  <c r="YG503" i="11"/>
  <c r="YH503" i="11"/>
  <c r="YI503" i="11"/>
  <c r="YJ503" i="11"/>
  <c r="YK503" i="11"/>
  <c r="YL503" i="11"/>
  <c r="YM503" i="11"/>
  <c r="YN503" i="11"/>
  <c r="YO503" i="11"/>
  <c r="YP503" i="11"/>
  <c r="YQ503" i="11"/>
  <c r="YR503" i="11"/>
  <c r="YS503" i="11"/>
  <c r="YT503" i="11"/>
  <c r="YU503" i="11"/>
  <c r="YV503" i="11"/>
  <c r="YW503" i="11"/>
  <c r="YX503" i="11"/>
  <c r="YY503" i="11"/>
  <c r="YZ503" i="11"/>
  <c r="ZA503" i="11"/>
  <c r="ZB503" i="11"/>
  <c r="ZC503" i="11"/>
  <c r="ZD503" i="11"/>
  <c r="ZE503" i="11"/>
  <c r="ZF503" i="11"/>
  <c r="ZG503" i="11"/>
  <c r="ZH503" i="11"/>
  <c r="ZI503" i="11"/>
  <c r="ZJ503" i="11"/>
  <c r="ZK503" i="11"/>
  <c r="ZL503" i="11"/>
  <c r="ZM503" i="11"/>
  <c r="ZN503" i="11"/>
  <c r="ZO503" i="11"/>
  <c r="ZP503" i="11"/>
  <c r="ZQ503" i="11"/>
  <c r="ZR503" i="11"/>
  <c r="ZS503" i="11"/>
  <c r="ZT503" i="11"/>
  <c r="ZU503" i="11"/>
  <c r="ZV503" i="11"/>
  <c r="ZW503" i="11"/>
  <c r="ZX503" i="11"/>
  <c r="ZY503" i="11"/>
  <c r="ZZ503" i="11"/>
  <c r="AAA503" i="11"/>
  <c r="AAB503" i="11"/>
  <c r="AAC503" i="11"/>
  <c r="AAD503" i="11"/>
  <c r="AAE503" i="11"/>
  <c r="AAF503" i="11"/>
  <c r="AAG503" i="11"/>
  <c r="AAH503" i="11"/>
  <c r="AAI503" i="11"/>
  <c r="AAJ503" i="11"/>
  <c r="AAK503" i="11"/>
  <c r="AAL503" i="11"/>
  <c r="AAM503" i="11"/>
  <c r="AAN503" i="11"/>
  <c r="AAO503" i="11"/>
  <c r="AAP503" i="11"/>
  <c r="AAQ503" i="11"/>
  <c r="AAR503" i="11"/>
  <c r="AAS503" i="11"/>
  <c r="AAT503" i="11"/>
  <c r="AAU503" i="11"/>
  <c r="AAV503" i="11"/>
  <c r="AAW503" i="11"/>
  <c r="AAX503" i="11"/>
  <c r="AAY503" i="11"/>
  <c r="AAZ503" i="11"/>
  <c r="ABA503" i="11"/>
  <c r="ABB503" i="11"/>
  <c r="ABC503" i="11"/>
  <c r="ABD503" i="11"/>
  <c r="ABE503" i="11"/>
  <c r="ABF503" i="11"/>
  <c r="ABG503" i="11"/>
  <c r="ABH503" i="11"/>
  <c r="ABI503" i="11"/>
  <c r="ABJ503" i="11"/>
  <c r="ABK503" i="11"/>
  <c r="ABL503" i="11"/>
  <c r="ABM503" i="11"/>
  <c r="ABN503" i="11"/>
  <c r="ABO503" i="11"/>
  <c r="ABP503" i="11"/>
  <c r="ABQ503" i="11"/>
  <c r="ABR503" i="11"/>
  <c r="ABS503" i="11"/>
  <c r="ABT503" i="11"/>
  <c r="ABU503" i="11"/>
  <c r="ABV503" i="11"/>
  <c r="ABW503" i="11"/>
  <c r="ABX503" i="11"/>
  <c r="ABY503" i="11"/>
  <c r="ABZ503" i="11"/>
  <c r="ACA503" i="11"/>
  <c r="ACB503" i="11"/>
  <c r="ACC503" i="11"/>
  <c r="ACD503" i="11"/>
  <c r="ACE503" i="11"/>
  <c r="ACF503" i="11"/>
  <c r="ACG503" i="11"/>
  <c r="ACH503" i="11"/>
  <c r="ACI503" i="11"/>
  <c r="ACJ503" i="11"/>
  <c r="ACK503" i="11"/>
  <c r="ACL503" i="11"/>
  <c r="ACM503" i="11"/>
  <c r="ACN503" i="11"/>
  <c r="ACO503" i="11"/>
  <c r="ACP503" i="11"/>
  <c r="ACQ503" i="11"/>
  <c r="ACR503" i="11"/>
  <c r="ACS503" i="11"/>
  <c r="ACT503" i="11"/>
  <c r="ACU503" i="11"/>
  <c r="ACV503" i="11"/>
  <c r="ACW503" i="11"/>
  <c r="ACX503" i="11"/>
  <c r="ACY503" i="11"/>
  <c r="ACZ503" i="11"/>
  <c r="ADA503" i="11"/>
  <c r="ADB503" i="11"/>
  <c r="ADC503" i="11"/>
  <c r="ADD503" i="11"/>
  <c r="ADE503" i="11"/>
  <c r="ADF503" i="11"/>
  <c r="ADG503" i="11"/>
  <c r="ADH503" i="11"/>
  <c r="ADI503" i="11"/>
  <c r="ADJ503" i="11"/>
  <c r="ADK503" i="11"/>
  <c r="ADL503" i="11"/>
  <c r="ADM503" i="11"/>
  <c r="ADN503" i="11"/>
  <c r="ADO503" i="11"/>
  <c r="ADP503" i="11"/>
  <c r="ADQ503" i="11"/>
  <c r="ADR503" i="11"/>
  <c r="ADS503" i="11"/>
  <c r="ADT503" i="11"/>
  <c r="ADU503" i="11"/>
  <c r="ADV503" i="11"/>
  <c r="ADW503" i="11"/>
  <c r="ADX503" i="11"/>
  <c r="ADY503" i="11"/>
  <c r="ADZ503" i="11"/>
  <c r="AEA503" i="11"/>
  <c r="AEB503" i="11"/>
  <c r="AEC503" i="11"/>
  <c r="AED503" i="11"/>
  <c r="AEE503" i="11"/>
  <c r="AEF503" i="11"/>
  <c r="AEG503" i="11"/>
  <c r="AEH503" i="11"/>
  <c r="AEI503" i="11"/>
  <c r="AEJ503" i="11"/>
  <c r="AEK503" i="11"/>
  <c r="AEL503" i="11"/>
  <c r="AEM503" i="11"/>
  <c r="AEN503" i="11"/>
  <c r="AEO503" i="11"/>
  <c r="AEP503" i="11"/>
  <c r="AEQ503" i="11"/>
  <c r="AER503" i="11"/>
  <c r="AES503" i="11"/>
  <c r="AET503" i="11"/>
  <c r="AEU503" i="11"/>
  <c r="AEV503" i="11"/>
  <c r="AEW503" i="11"/>
  <c r="AEX503" i="11"/>
  <c r="AEY503" i="11"/>
  <c r="AEZ503" i="11"/>
  <c r="AFA503" i="11"/>
  <c r="AFB503" i="11"/>
  <c r="AFC503" i="11"/>
  <c r="AFD503" i="11"/>
  <c r="AFE503" i="11"/>
  <c r="AFF503" i="11"/>
  <c r="AFG503" i="11"/>
  <c r="AFH503" i="11"/>
  <c r="AFI503" i="11"/>
  <c r="AFJ503" i="11"/>
  <c r="AFK503" i="11"/>
  <c r="AFL503" i="11"/>
  <c r="AFM503" i="11"/>
  <c r="AFN503" i="11"/>
  <c r="AFO503" i="11"/>
  <c r="AFP503" i="11"/>
  <c r="AFQ503" i="11"/>
  <c r="AFR503" i="11"/>
  <c r="AFS503" i="11"/>
  <c r="AFT503" i="11"/>
  <c r="AFU503" i="11"/>
  <c r="AFV503" i="11"/>
  <c r="AFW503" i="11"/>
  <c r="AFX503" i="11"/>
  <c r="AFY503" i="11"/>
  <c r="AFZ503" i="11"/>
  <c r="AGA503" i="11"/>
  <c r="AGB503" i="11"/>
  <c r="AGC503" i="11"/>
  <c r="AGD503" i="11"/>
  <c r="AGE503" i="11"/>
  <c r="AGF503" i="11"/>
  <c r="AGG503" i="11"/>
  <c r="AGH503" i="11"/>
  <c r="AGI503" i="11"/>
  <c r="AGJ503" i="11"/>
  <c r="AGK503" i="11"/>
  <c r="AGL503" i="11"/>
  <c r="AGM503" i="11"/>
  <c r="AGN503" i="11"/>
  <c r="AGO503" i="11"/>
  <c r="AGP503" i="11"/>
  <c r="AGQ503" i="11"/>
  <c r="AGR503" i="11"/>
  <c r="AGS503" i="11"/>
  <c r="AGT503" i="11"/>
  <c r="AGU503" i="11"/>
  <c r="AGV503" i="11"/>
  <c r="AGW503" i="11"/>
  <c r="AGX503" i="11"/>
  <c r="AGY503" i="11"/>
  <c r="AGZ503" i="11"/>
  <c r="AHA503" i="11"/>
  <c r="AHB503" i="11"/>
  <c r="AHC503" i="11"/>
  <c r="AHD503" i="11"/>
  <c r="AHE503" i="11"/>
  <c r="AHF503" i="11"/>
  <c r="AHG503" i="11"/>
  <c r="AHH503" i="11"/>
  <c r="AHI503" i="11"/>
  <c r="AHJ503" i="11"/>
  <c r="AHK503" i="11"/>
  <c r="AHL503" i="11"/>
  <c r="AHM503" i="11"/>
  <c r="AHN503" i="11"/>
  <c r="AHO503" i="11"/>
  <c r="AHP503" i="11"/>
  <c r="AHQ503" i="11"/>
  <c r="AHR503" i="11"/>
  <c r="AHS503" i="11"/>
  <c r="AHT503" i="11"/>
  <c r="AHU503" i="11"/>
  <c r="AHV503" i="11"/>
  <c r="AHW503" i="11"/>
  <c r="AHX503" i="11"/>
  <c r="AHY503" i="11"/>
  <c r="AHZ503" i="11"/>
  <c r="AIA503" i="11"/>
  <c r="AIB503" i="11"/>
  <c r="AIC503" i="11"/>
  <c r="AID503" i="11"/>
  <c r="AIE503" i="11"/>
  <c r="AIF503" i="11"/>
  <c r="AIG503" i="11"/>
  <c r="AIH503" i="11"/>
  <c r="AII503" i="11"/>
  <c r="AIJ503" i="11"/>
  <c r="AIK503" i="11"/>
  <c r="AIL503" i="11"/>
  <c r="AIM503" i="11"/>
  <c r="AIN503" i="11"/>
  <c r="AIO503" i="11"/>
  <c r="AIP503" i="11"/>
  <c r="AIQ503" i="11"/>
  <c r="AIR503" i="11"/>
  <c r="AIS503" i="11"/>
  <c r="AIT503" i="11"/>
  <c r="AIU503" i="11"/>
  <c r="AIV503" i="11"/>
  <c r="AIW503" i="11"/>
  <c r="AIX503" i="11"/>
  <c r="AIY503" i="11"/>
  <c r="AIZ503" i="11"/>
  <c r="AJA503" i="11"/>
  <c r="AJB503" i="11"/>
  <c r="AJC503" i="11"/>
  <c r="AJD503" i="11"/>
  <c r="AJE503" i="11"/>
  <c r="AJF503" i="11"/>
  <c r="AJG503" i="11"/>
  <c r="AJH503" i="11"/>
  <c r="AJI503" i="11"/>
  <c r="AJJ503" i="11"/>
  <c r="AJK503" i="11"/>
  <c r="AJL503" i="11"/>
  <c r="AJM503" i="11"/>
  <c r="AJN503" i="11"/>
  <c r="AJO503" i="11"/>
  <c r="AJP503" i="11"/>
  <c r="AJQ503" i="11"/>
  <c r="AJR503" i="11"/>
  <c r="AJS503" i="11"/>
  <c r="AJT503" i="11"/>
  <c r="AJU503" i="11"/>
  <c r="AJV503" i="11"/>
  <c r="AJW503" i="11"/>
  <c r="AJX503" i="11"/>
  <c r="AJY503" i="11"/>
  <c r="AJZ503" i="11"/>
  <c r="AKA503" i="11"/>
  <c r="AKB503" i="11"/>
  <c r="AKC503" i="11"/>
  <c r="AKD503" i="11"/>
  <c r="AKE503" i="11"/>
  <c r="AKF503" i="11"/>
  <c r="AKG503" i="11"/>
  <c r="AKH503" i="11"/>
  <c r="AKI503" i="11"/>
  <c r="AKJ503" i="11"/>
  <c r="AKK503" i="11"/>
  <c r="AKL503" i="11"/>
  <c r="AKM503" i="11"/>
  <c r="AKN503" i="11"/>
  <c r="AKO503" i="11"/>
  <c r="AKP503" i="11"/>
  <c r="AKQ503" i="11"/>
  <c r="AKR503" i="11"/>
  <c r="AKS503" i="11"/>
  <c r="AKT503" i="11"/>
  <c r="AKU503" i="11"/>
  <c r="AKV503" i="11"/>
  <c r="AKW503" i="11"/>
  <c r="AKX503" i="11"/>
  <c r="AKY503" i="11"/>
  <c r="AKZ503" i="11"/>
  <c r="ALA503" i="11"/>
  <c r="ALB503" i="11"/>
  <c r="ALC503" i="11"/>
  <c r="ALD503" i="11"/>
  <c r="ALE503" i="11"/>
  <c r="ALF503" i="11"/>
  <c r="ALG503" i="11"/>
  <c r="ALH503" i="11"/>
  <c r="ALI503" i="11"/>
  <c r="ALJ503" i="11"/>
  <c r="ALK503" i="11"/>
  <c r="ALL503" i="11"/>
  <c r="ALM503" i="11"/>
  <c r="ALN503" i="11"/>
  <c r="ALO503" i="11"/>
  <c r="ALP503" i="11"/>
  <c r="ALQ503" i="11"/>
  <c r="ALR503" i="11"/>
  <c r="ALS503" i="11"/>
  <c r="ALT503" i="11"/>
  <c r="ALU503" i="11"/>
  <c r="ALV503" i="11"/>
  <c r="ALW503" i="11"/>
  <c r="ALX503" i="11"/>
  <c r="ALY503" i="11"/>
  <c r="ALZ503" i="11"/>
  <c r="AMA503" i="11"/>
  <c r="AMB503" i="11"/>
  <c r="AMC503" i="11"/>
  <c r="AMD503" i="11"/>
  <c r="AME503" i="11"/>
  <c r="AMF503" i="11"/>
  <c r="AMG503" i="11"/>
  <c r="AMH503" i="11"/>
  <c r="AMI503" i="11"/>
  <c r="AMJ503" i="11"/>
  <c r="AMK503" i="11"/>
  <c r="AML503" i="11"/>
  <c r="AMM503" i="11"/>
  <c r="AMN503" i="11"/>
  <c r="AMO503" i="11"/>
  <c r="AE504" i="11"/>
  <c r="AF504" i="11"/>
  <c r="AG504" i="11"/>
  <c r="AH504" i="11"/>
  <c r="AI504" i="11"/>
  <c r="AJ504" i="11"/>
  <c r="AK504" i="11"/>
  <c r="AL504" i="11"/>
  <c r="AM504" i="11"/>
  <c r="AN504" i="11"/>
  <c r="AO504" i="11"/>
  <c r="AP504" i="11"/>
  <c r="AQ504" i="11"/>
  <c r="AR504" i="11"/>
  <c r="AS504" i="11"/>
  <c r="AT504" i="11"/>
  <c r="AU504" i="11"/>
  <c r="AV504" i="11"/>
  <c r="AW504" i="11"/>
  <c r="AX504" i="11"/>
  <c r="AY504" i="11"/>
  <c r="AZ504" i="11"/>
  <c r="BA504" i="11"/>
  <c r="BB504" i="11"/>
  <c r="BC504" i="11"/>
  <c r="BD504" i="11"/>
  <c r="BE504" i="11"/>
  <c r="BF504" i="11"/>
  <c r="BG504" i="11"/>
  <c r="BH504" i="11"/>
  <c r="BI504" i="11"/>
  <c r="BJ504" i="11"/>
  <c r="BK504" i="11"/>
  <c r="BL504" i="11"/>
  <c r="BM504" i="11"/>
  <c r="BN504" i="11"/>
  <c r="BO504" i="11"/>
  <c r="BP504" i="11"/>
  <c r="BQ504" i="11"/>
  <c r="BR504" i="11"/>
  <c r="BS504" i="11"/>
  <c r="BT504" i="11"/>
  <c r="BU504" i="11"/>
  <c r="BV504" i="11"/>
  <c r="BW504" i="11"/>
  <c r="BX504" i="11"/>
  <c r="BY504" i="11"/>
  <c r="BZ504" i="11"/>
  <c r="CA504" i="11"/>
  <c r="CB504" i="11"/>
  <c r="CC504" i="11"/>
  <c r="CD504" i="11"/>
  <c r="CE504" i="11"/>
  <c r="CF504" i="11"/>
  <c r="CG504" i="11"/>
  <c r="CH504" i="11"/>
  <c r="CI504" i="11"/>
  <c r="CJ504" i="11"/>
  <c r="CK504" i="11"/>
  <c r="CL504" i="11"/>
  <c r="CM504" i="11"/>
  <c r="CN504" i="11"/>
  <c r="CO504" i="11"/>
  <c r="CP504" i="11"/>
  <c r="CQ504" i="11"/>
  <c r="CR504" i="11"/>
  <c r="CS504" i="11"/>
  <c r="CT504" i="11"/>
  <c r="CU504" i="11"/>
  <c r="CV504" i="11"/>
  <c r="CW504" i="11"/>
  <c r="CX504" i="11"/>
  <c r="CY504" i="11"/>
  <c r="CZ504" i="11"/>
  <c r="DA504" i="11"/>
  <c r="DB504" i="11"/>
  <c r="DC504" i="11"/>
  <c r="DD504" i="11"/>
  <c r="DE504" i="11"/>
  <c r="DF504" i="11"/>
  <c r="DG504" i="11"/>
  <c r="DH504" i="11"/>
  <c r="DI504" i="11"/>
  <c r="DJ504" i="11"/>
  <c r="DK504" i="11"/>
  <c r="DL504" i="11"/>
  <c r="DM504" i="11"/>
  <c r="DN504" i="11"/>
  <c r="DO504" i="11"/>
  <c r="DP504" i="11"/>
  <c r="DQ504" i="11"/>
  <c r="DR504" i="11"/>
  <c r="DS504" i="11"/>
  <c r="DT504" i="11"/>
  <c r="DU504" i="11"/>
  <c r="DV504" i="11"/>
  <c r="DW504" i="11"/>
  <c r="DX504" i="11"/>
  <c r="DY504" i="11"/>
  <c r="DZ504" i="11"/>
  <c r="EA504" i="11"/>
  <c r="EB504" i="11"/>
  <c r="EC504" i="11"/>
  <c r="ED504" i="11"/>
  <c r="EE504" i="11"/>
  <c r="EF504" i="11"/>
  <c r="EG504" i="11"/>
  <c r="EH504" i="11"/>
  <c r="EI504" i="11"/>
  <c r="EJ504" i="11"/>
  <c r="EK504" i="11"/>
  <c r="EL504" i="11"/>
  <c r="EM504" i="11"/>
  <c r="EN504" i="11"/>
  <c r="EO504" i="11"/>
  <c r="EP504" i="11"/>
  <c r="EQ504" i="11"/>
  <c r="ER504" i="11"/>
  <c r="ES504" i="11"/>
  <c r="ET504" i="11"/>
  <c r="EU504" i="11"/>
  <c r="EV504" i="11"/>
  <c r="EW504" i="11"/>
  <c r="EX504" i="11"/>
  <c r="EY504" i="11"/>
  <c r="EZ504" i="11"/>
  <c r="FA504" i="11"/>
  <c r="FB504" i="11"/>
  <c r="FC504" i="11"/>
  <c r="FD504" i="11"/>
  <c r="FE504" i="11"/>
  <c r="FF504" i="11"/>
  <c r="FG504" i="11"/>
  <c r="FH504" i="11"/>
  <c r="FI504" i="11"/>
  <c r="FJ504" i="11"/>
  <c r="FK504" i="11"/>
  <c r="FL504" i="11"/>
  <c r="FM504" i="11"/>
  <c r="FN504" i="11"/>
  <c r="FO504" i="11"/>
  <c r="FP504" i="11"/>
  <c r="FQ504" i="11"/>
  <c r="FR504" i="11"/>
  <c r="FS504" i="11"/>
  <c r="FT504" i="11"/>
  <c r="FU504" i="11"/>
  <c r="FV504" i="11"/>
  <c r="FW504" i="11"/>
  <c r="FX504" i="11"/>
  <c r="FY504" i="11"/>
  <c r="FZ504" i="11"/>
  <c r="GA504" i="11"/>
  <c r="GB504" i="11"/>
  <c r="GC504" i="11"/>
  <c r="GD504" i="11"/>
  <c r="GE504" i="11"/>
  <c r="GF504" i="11"/>
  <c r="GG504" i="11"/>
  <c r="GH504" i="11"/>
  <c r="GI504" i="11"/>
  <c r="GJ504" i="11"/>
  <c r="GK504" i="11"/>
  <c r="GL504" i="11"/>
  <c r="GM504" i="11"/>
  <c r="GN504" i="11"/>
  <c r="GO504" i="11"/>
  <c r="GP504" i="11"/>
  <c r="GQ504" i="11"/>
  <c r="GR504" i="11"/>
  <c r="GS504" i="11"/>
  <c r="GT504" i="11"/>
  <c r="GU504" i="11"/>
  <c r="GV504" i="11"/>
  <c r="GW504" i="11"/>
  <c r="GX504" i="11"/>
  <c r="GY504" i="11"/>
  <c r="GZ504" i="11"/>
  <c r="HA504" i="11"/>
  <c r="HB504" i="11"/>
  <c r="HC504" i="11"/>
  <c r="HD504" i="11"/>
  <c r="HE504" i="11"/>
  <c r="HF504" i="11"/>
  <c r="HG504" i="11"/>
  <c r="HH504" i="11"/>
  <c r="HI504" i="11"/>
  <c r="HJ504" i="11"/>
  <c r="HK504" i="11"/>
  <c r="HL504" i="11"/>
  <c r="HM504" i="11"/>
  <c r="HN504" i="11"/>
  <c r="HO504" i="11"/>
  <c r="HP504" i="11"/>
  <c r="HQ504" i="11"/>
  <c r="HR504" i="11"/>
  <c r="HS504" i="11"/>
  <c r="HT504" i="11"/>
  <c r="HU504" i="11"/>
  <c r="HV504" i="11"/>
  <c r="HW504" i="11"/>
  <c r="HX504" i="11"/>
  <c r="HY504" i="11"/>
  <c r="HZ504" i="11"/>
  <c r="IA504" i="11"/>
  <c r="IB504" i="11"/>
  <c r="IC504" i="11"/>
  <c r="ID504" i="11"/>
  <c r="IE504" i="11"/>
  <c r="IF504" i="11"/>
  <c r="IG504" i="11"/>
  <c r="IH504" i="11"/>
  <c r="II504" i="11"/>
  <c r="IJ504" i="11"/>
  <c r="IK504" i="11"/>
  <c r="IL504" i="11"/>
  <c r="IM504" i="11"/>
  <c r="IN504" i="11"/>
  <c r="IO504" i="11"/>
  <c r="IP504" i="11"/>
  <c r="IQ504" i="11"/>
  <c r="IR504" i="11"/>
  <c r="IS504" i="11"/>
  <c r="IT504" i="11"/>
  <c r="IU504" i="11"/>
  <c r="IV504" i="11"/>
  <c r="IW504" i="11"/>
  <c r="IX504" i="11"/>
  <c r="IY504" i="11"/>
  <c r="IZ504" i="11"/>
  <c r="JA504" i="11"/>
  <c r="JB504" i="11"/>
  <c r="JC504" i="11"/>
  <c r="JD504" i="11"/>
  <c r="JE504" i="11"/>
  <c r="JF504" i="11"/>
  <c r="JG504" i="11"/>
  <c r="JH504" i="11"/>
  <c r="JI504" i="11"/>
  <c r="JJ504" i="11"/>
  <c r="JK504" i="11"/>
  <c r="JL504" i="11"/>
  <c r="JM504" i="11"/>
  <c r="JN504" i="11"/>
  <c r="JO504" i="11"/>
  <c r="JP504" i="11"/>
  <c r="JQ504" i="11"/>
  <c r="JR504" i="11"/>
  <c r="JS504" i="11"/>
  <c r="JT504" i="11"/>
  <c r="JU504" i="11"/>
  <c r="JV504" i="11"/>
  <c r="JW504" i="11"/>
  <c r="JX504" i="11"/>
  <c r="JY504" i="11"/>
  <c r="JZ504" i="11"/>
  <c r="KA504" i="11"/>
  <c r="KB504" i="11"/>
  <c r="KC504" i="11"/>
  <c r="KD504" i="11"/>
  <c r="KE504" i="11"/>
  <c r="KF504" i="11"/>
  <c r="KG504" i="11"/>
  <c r="KH504" i="11"/>
  <c r="KI504" i="11"/>
  <c r="KJ504" i="11"/>
  <c r="KK504" i="11"/>
  <c r="KL504" i="11"/>
  <c r="KM504" i="11"/>
  <c r="KN504" i="11"/>
  <c r="KO504" i="11"/>
  <c r="KP504" i="11"/>
  <c r="KQ504" i="11"/>
  <c r="KR504" i="11"/>
  <c r="KS504" i="11"/>
  <c r="KT504" i="11"/>
  <c r="KU504" i="11"/>
  <c r="KV504" i="11"/>
  <c r="KW504" i="11"/>
  <c r="KX504" i="11"/>
  <c r="KY504" i="11"/>
  <c r="KZ504" i="11"/>
  <c r="LA504" i="11"/>
  <c r="LB504" i="11"/>
  <c r="LC504" i="11"/>
  <c r="LD504" i="11"/>
  <c r="LE504" i="11"/>
  <c r="LF504" i="11"/>
  <c r="LG504" i="11"/>
  <c r="LH504" i="11"/>
  <c r="LI504" i="11"/>
  <c r="LJ504" i="11"/>
  <c r="LK504" i="11"/>
  <c r="LL504" i="11"/>
  <c r="LM504" i="11"/>
  <c r="LN504" i="11"/>
  <c r="LO504" i="11"/>
  <c r="LP504" i="11"/>
  <c r="LQ504" i="11"/>
  <c r="LR504" i="11"/>
  <c r="LS504" i="11"/>
  <c r="LT504" i="11"/>
  <c r="LU504" i="11"/>
  <c r="LV504" i="11"/>
  <c r="LW504" i="11"/>
  <c r="LX504" i="11"/>
  <c r="LY504" i="11"/>
  <c r="LZ504" i="11"/>
  <c r="MA504" i="11"/>
  <c r="MB504" i="11"/>
  <c r="MC504" i="11"/>
  <c r="MD504" i="11"/>
  <c r="ME504" i="11"/>
  <c r="MF504" i="11"/>
  <c r="MG504" i="11"/>
  <c r="MH504" i="11"/>
  <c r="MI504" i="11"/>
  <c r="MJ504" i="11"/>
  <c r="MK504" i="11"/>
  <c r="ML504" i="11"/>
  <c r="MM504" i="11"/>
  <c r="MN504" i="11"/>
  <c r="MO504" i="11"/>
  <c r="MP504" i="11"/>
  <c r="MQ504" i="11"/>
  <c r="MR504" i="11"/>
  <c r="MS504" i="11"/>
  <c r="MT504" i="11"/>
  <c r="MU504" i="11"/>
  <c r="MV504" i="11"/>
  <c r="MW504" i="11"/>
  <c r="MX504" i="11"/>
  <c r="MY504" i="11"/>
  <c r="MZ504" i="11"/>
  <c r="NA504" i="11"/>
  <c r="NB504" i="11"/>
  <c r="NC504" i="11"/>
  <c r="ND504" i="11"/>
  <c r="NE504" i="11"/>
  <c r="NF504" i="11"/>
  <c r="NG504" i="11"/>
  <c r="NH504" i="11"/>
  <c r="NI504" i="11"/>
  <c r="NJ504" i="11"/>
  <c r="NK504" i="11"/>
  <c r="NL504" i="11"/>
  <c r="NM504" i="11"/>
  <c r="NN504" i="11"/>
  <c r="NO504" i="11"/>
  <c r="NP504" i="11"/>
  <c r="NQ504" i="11"/>
  <c r="NR504" i="11"/>
  <c r="NS504" i="11"/>
  <c r="NT504" i="11"/>
  <c r="NU504" i="11"/>
  <c r="NV504" i="11"/>
  <c r="NW504" i="11"/>
  <c r="NX504" i="11"/>
  <c r="NY504" i="11"/>
  <c r="NZ504" i="11"/>
  <c r="OA504" i="11"/>
  <c r="OB504" i="11"/>
  <c r="OC504" i="11"/>
  <c r="OD504" i="11"/>
  <c r="OE504" i="11"/>
  <c r="OF504" i="11"/>
  <c r="OG504" i="11"/>
  <c r="OH504" i="11"/>
  <c r="OI504" i="11"/>
  <c r="OJ504" i="11"/>
  <c r="OK504" i="11"/>
  <c r="OL504" i="11"/>
  <c r="OM504" i="11"/>
  <c r="ON504" i="11"/>
  <c r="OO504" i="11"/>
  <c r="OP504" i="11"/>
  <c r="OQ504" i="11"/>
  <c r="OR504" i="11"/>
  <c r="OS504" i="11"/>
  <c r="OT504" i="11"/>
  <c r="OU504" i="11"/>
  <c r="OV504" i="11"/>
  <c r="OW504" i="11"/>
  <c r="OX504" i="11"/>
  <c r="OY504" i="11"/>
  <c r="OZ504" i="11"/>
  <c r="PA504" i="11"/>
  <c r="PB504" i="11"/>
  <c r="PC504" i="11"/>
  <c r="PD504" i="11"/>
  <c r="PE504" i="11"/>
  <c r="PF504" i="11"/>
  <c r="PG504" i="11"/>
  <c r="PH504" i="11"/>
  <c r="PI504" i="11"/>
  <c r="PJ504" i="11"/>
  <c r="PK504" i="11"/>
  <c r="PL504" i="11"/>
  <c r="PM504" i="11"/>
  <c r="PN504" i="11"/>
  <c r="PO504" i="11"/>
  <c r="PP504" i="11"/>
  <c r="PQ504" i="11"/>
  <c r="PR504" i="11"/>
  <c r="PS504" i="11"/>
  <c r="PT504" i="11"/>
  <c r="PU504" i="11"/>
  <c r="PV504" i="11"/>
  <c r="PW504" i="11"/>
  <c r="PX504" i="11"/>
  <c r="PY504" i="11"/>
  <c r="PZ504" i="11"/>
  <c r="QA504" i="11"/>
  <c r="QB504" i="11"/>
  <c r="QC504" i="11"/>
  <c r="QD504" i="11"/>
  <c r="QE504" i="11"/>
  <c r="QF504" i="11"/>
  <c r="QG504" i="11"/>
  <c r="QH504" i="11"/>
  <c r="QI504" i="11"/>
  <c r="QJ504" i="11"/>
  <c r="QK504" i="11"/>
  <c r="QL504" i="11"/>
  <c r="QM504" i="11"/>
  <c r="QN504" i="11"/>
  <c r="QO504" i="11"/>
  <c r="QP504" i="11"/>
  <c r="QQ504" i="11"/>
  <c r="QR504" i="11"/>
  <c r="QS504" i="11"/>
  <c r="QT504" i="11"/>
  <c r="QU504" i="11"/>
  <c r="QV504" i="11"/>
  <c r="QW504" i="11"/>
  <c r="QX504" i="11"/>
  <c r="QY504" i="11"/>
  <c r="QZ504" i="11"/>
  <c r="RA504" i="11"/>
  <c r="RB504" i="11"/>
  <c r="RC504" i="11"/>
  <c r="RD504" i="11"/>
  <c r="RE504" i="11"/>
  <c r="RF504" i="11"/>
  <c r="RG504" i="11"/>
  <c r="RH504" i="11"/>
  <c r="RI504" i="11"/>
  <c r="RJ504" i="11"/>
  <c r="RK504" i="11"/>
  <c r="RL504" i="11"/>
  <c r="RM504" i="11"/>
  <c r="RN504" i="11"/>
  <c r="RO504" i="11"/>
  <c r="RP504" i="11"/>
  <c r="RQ504" i="11"/>
  <c r="RR504" i="11"/>
  <c r="RS504" i="11"/>
  <c r="RT504" i="11"/>
  <c r="RU504" i="11"/>
  <c r="RV504" i="11"/>
  <c r="RW504" i="11"/>
  <c r="RX504" i="11"/>
  <c r="RY504" i="11"/>
  <c r="RZ504" i="11"/>
  <c r="SA504" i="11"/>
  <c r="SB504" i="11"/>
  <c r="SC504" i="11"/>
  <c r="SD504" i="11"/>
  <c r="SE504" i="11"/>
  <c r="SF504" i="11"/>
  <c r="SG504" i="11"/>
  <c r="SH504" i="11"/>
  <c r="SI504" i="11"/>
  <c r="SJ504" i="11"/>
  <c r="SK504" i="11"/>
  <c r="SL504" i="11"/>
  <c r="SM504" i="11"/>
  <c r="SN504" i="11"/>
  <c r="SO504" i="11"/>
  <c r="SP504" i="11"/>
  <c r="SQ504" i="11"/>
  <c r="SR504" i="11"/>
  <c r="SS504" i="11"/>
  <c r="ST504" i="11"/>
  <c r="SU504" i="11"/>
  <c r="SV504" i="11"/>
  <c r="SW504" i="11"/>
  <c r="SX504" i="11"/>
  <c r="SY504" i="11"/>
  <c r="SZ504" i="11"/>
  <c r="TA504" i="11"/>
  <c r="TB504" i="11"/>
  <c r="TC504" i="11"/>
  <c r="TD504" i="11"/>
  <c r="TE504" i="11"/>
  <c r="TF504" i="11"/>
  <c r="TG504" i="11"/>
  <c r="TH504" i="11"/>
  <c r="TI504" i="11"/>
  <c r="TJ504" i="11"/>
  <c r="TK504" i="11"/>
  <c r="TL504" i="11"/>
  <c r="TM504" i="11"/>
  <c r="TN504" i="11"/>
  <c r="TO504" i="11"/>
  <c r="TP504" i="11"/>
  <c r="TQ504" i="11"/>
  <c r="TR504" i="11"/>
  <c r="TS504" i="11"/>
  <c r="TT504" i="11"/>
  <c r="TU504" i="11"/>
  <c r="TV504" i="11"/>
  <c r="TW504" i="11"/>
  <c r="TX504" i="11"/>
  <c r="TY504" i="11"/>
  <c r="TZ504" i="11"/>
  <c r="UA504" i="11"/>
  <c r="UB504" i="11"/>
  <c r="UC504" i="11"/>
  <c r="UD504" i="11"/>
  <c r="UE504" i="11"/>
  <c r="UF504" i="11"/>
  <c r="UG504" i="11"/>
  <c r="UH504" i="11"/>
  <c r="UI504" i="11"/>
  <c r="UJ504" i="11"/>
  <c r="UK504" i="11"/>
  <c r="UL504" i="11"/>
  <c r="UM504" i="11"/>
  <c r="UN504" i="11"/>
  <c r="UO504" i="11"/>
  <c r="UP504" i="11"/>
  <c r="UQ504" i="11"/>
  <c r="UR504" i="11"/>
  <c r="US504" i="11"/>
  <c r="UT504" i="11"/>
  <c r="UU504" i="11"/>
  <c r="UV504" i="11"/>
  <c r="UW504" i="11"/>
  <c r="UX504" i="11"/>
  <c r="UY504" i="11"/>
  <c r="UZ504" i="11"/>
  <c r="VA504" i="11"/>
  <c r="VB504" i="11"/>
  <c r="VC504" i="11"/>
  <c r="VD504" i="11"/>
  <c r="VE504" i="11"/>
  <c r="VF504" i="11"/>
  <c r="VG504" i="11"/>
  <c r="VH504" i="11"/>
  <c r="VI504" i="11"/>
  <c r="VJ504" i="11"/>
  <c r="VK504" i="11"/>
  <c r="VL504" i="11"/>
  <c r="VM504" i="11"/>
  <c r="VN504" i="11"/>
  <c r="VO504" i="11"/>
  <c r="VP504" i="11"/>
  <c r="VQ504" i="11"/>
  <c r="VR504" i="11"/>
  <c r="VS504" i="11"/>
  <c r="VT504" i="11"/>
  <c r="VU504" i="11"/>
  <c r="VV504" i="11"/>
  <c r="VW504" i="11"/>
  <c r="VX504" i="11"/>
  <c r="VY504" i="11"/>
  <c r="VZ504" i="11"/>
  <c r="WA504" i="11"/>
  <c r="WB504" i="11"/>
  <c r="WC504" i="11"/>
  <c r="WD504" i="11"/>
  <c r="WE504" i="11"/>
  <c r="WF504" i="11"/>
  <c r="WG504" i="11"/>
  <c r="WH504" i="11"/>
  <c r="WI504" i="11"/>
  <c r="WJ504" i="11"/>
  <c r="WK504" i="11"/>
  <c r="WL504" i="11"/>
  <c r="WM504" i="11"/>
  <c r="WN504" i="11"/>
  <c r="WO504" i="11"/>
  <c r="WP504" i="11"/>
  <c r="WQ504" i="11"/>
  <c r="WR504" i="11"/>
  <c r="WS504" i="11"/>
  <c r="WT504" i="11"/>
  <c r="WU504" i="11"/>
  <c r="WV504" i="11"/>
  <c r="WW504" i="11"/>
  <c r="WX504" i="11"/>
  <c r="WY504" i="11"/>
  <c r="WZ504" i="11"/>
  <c r="XA504" i="11"/>
  <c r="XB504" i="11"/>
  <c r="XC504" i="11"/>
  <c r="XD504" i="11"/>
  <c r="XE504" i="11"/>
  <c r="XF504" i="11"/>
  <c r="XG504" i="11"/>
  <c r="XH504" i="11"/>
  <c r="XI504" i="11"/>
  <c r="XJ504" i="11"/>
  <c r="XK504" i="11"/>
  <c r="XL504" i="11"/>
  <c r="XM504" i="11"/>
  <c r="XN504" i="11"/>
  <c r="XO504" i="11"/>
  <c r="XP504" i="11"/>
  <c r="XQ504" i="11"/>
  <c r="XR504" i="11"/>
  <c r="XS504" i="11"/>
  <c r="XT504" i="11"/>
  <c r="XU504" i="11"/>
  <c r="XV504" i="11"/>
  <c r="XW504" i="11"/>
  <c r="XX504" i="11"/>
  <c r="XY504" i="11"/>
  <c r="XZ504" i="11"/>
  <c r="YA504" i="11"/>
  <c r="YB504" i="11"/>
  <c r="YC504" i="11"/>
  <c r="YD504" i="11"/>
  <c r="YE504" i="11"/>
  <c r="YF504" i="11"/>
  <c r="YG504" i="11"/>
  <c r="YH504" i="11"/>
  <c r="YI504" i="11"/>
  <c r="YJ504" i="11"/>
  <c r="YK504" i="11"/>
  <c r="YL504" i="11"/>
  <c r="YM504" i="11"/>
  <c r="YN504" i="11"/>
  <c r="YO504" i="11"/>
  <c r="YP504" i="11"/>
  <c r="YQ504" i="11"/>
  <c r="YR504" i="11"/>
  <c r="YS504" i="11"/>
  <c r="YT504" i="11"/>
  <c r="YU504" i="11"/>
  <c r="YV504" i="11"/>
  <c r="YW504" i="11"/>
  <c r="YX504" i="11"/>
  <c r="YY504" i="11"/>
  <c r="YZ504" i="11"/>
  <c r="ZA504" i="11"/>
  <c r="ZB504" i="11"/>
  <c r="ZC504" i="11"/>
  <c r="ZD504" i="11"/>
  <c r="ZE504" i="11"/>
  <c r="ZF504" i="11"/>
  <c r="ZG504" i="11"/>
  <c r="ZH504" i="11"/>
  <c r="ZI504" i="11"/>
  <c r="ZJ504" i="11"/>
  <c r="ZK504" i="11"/>
  <c r="ZL504" i="11"/>
  <c r="ZM504" i="11"/>
  <c r="ZN504" i="11"/>
  <c r="ZO504" i="11"/>
  <c r="ZP504" i="11"/>
  <c r="ZQ504" i="11"/>
  <c r="ZR504" i="11"/>
  <c r="ZS504" i="11"/>
  <c r="ZT504" i="11"/>
  <c r="ZU504" i="11"/>
  <c r="ZV504" i="11"/>
  <c r="ZW504" i="11"/>
  <c r="ZX504" i="11"/>
  <c r="ZY504" i="11"/>
  <c r="ZZ504" i="11"/>
  <c r="AAA504" i="11"/>
  <c r="AAB504" i="11"/>
  <c r="AAC504" i="11"/>
  <c r="AAD504" i="11"/>
  <c r="AAE504" i="11"/>
  <c r="AAF504" i="11"/>
  <c r="AAG504" i="11"/>
  <c r="AAH504" i="11"/>
  <c r="AAI504" i="11"/>
  <c r="AAJ504" i="11"/>
  <c r="AAK504" i="11"/>
  <c r="AAL504" i="11"/>
  <c r="AAM504" i="11"/>
  <c r="AAN504" i="11"/>
  <c r="AAO504" i="11"/>
  <c r="AAP504" i="11"/>
  <c r="AAQ504" i="11"/>
  <c r="AAR504" i="11"/>
  <c r="AAS504" i="11"/>
  <c r="AAT504" i="11"/>
  <c r="AAU504" i="11"/>
  <c r="AAV504" i="11"/>
  <c r="AAW504" i="11"/>
  <c r="AAX504" i="11"/>
  <c r="AAY504" i="11"/>
  <c r="AAZ504" i="11"/>
  <c r="ABA504" i="11"/>
  <c r="ABB504" i="11"/>
  <c r="ABC504" i="11"/>
  <c r="ABD504" i="11"/>
  <c r="ABE504" i="11"/>
  <c r="ABF504" i="11"/>
  <c r="ABG504" i="11"/>
  <c r="ABH504" i="11"/>
  <c r="ABI504" i="11"/>
  <c r="ABJ504" i="11"/>
  <c r="ABK504" i="11"/>
  <c r="ABL504" i="11"/>
  <c r="ABM504" i="11"/>
  <c r="ABN504" i="11"/>
  <c r="ABO504" i="11"/>
  <c r="ABP504" i="11"/>
  <c r="ABQ504" i="11"/>
  <c r="ABR504" i="11"/>
  <c r="ABS504" i="11"/>
  <c r="ABT504" i="11"/>
  <c r="ABU504" i="11"/>
  <c r="ABV504" i="11"/>
  <c r="ABW504" i="11"/>
  <c r="ABX504" i="11"/>
  <c r="ABY504" i="11"/>
  <c r="ABZ504" i="11"/>
  <c r="ACA504" i="11"/>
  <c r="ACB504" i="11"/>
  <c r="ACC504" i="11"/>
  <c r="ACD504" i="11"/>
  <c r="ACE504" i="11"/>
  <c r="ACF504" i="11"/>
  <c r="ACG504" i="11"/>
  <c r="ACH504" i="11"/>
  <c r="ACI504" i="11"/>
  <c r="ACJ504" i="11"/>
  <c r="ACK504" i="11"/>
  <c r="ACL504" i="11"/>
  <c r="ACM504" i="11"/>
  <c r="ACN504" i="11"/>
  <c r="ACO504" i="11"/>
  <c r="ACP504" i="11"/>
  <c r="ACQ504" i="11"/>
  <c r="ACR504" i="11"/>
  <c r="ACS504" i="11"/>
  <c r="ACT504" i="11"/>
  <c r="ACU504" i="11"/>
  <c r="ACV504" i="11"/>
  <c r="ACW504" i="11"/>
  <c r="ACX504" i="11"/>
  <c r="ACY504" i="11"/>
  <c r="ACZ504" i="11"/>
  <c r="ADA504" i="11"/>
  <c r="ADB504" i="11"/>
  <c r="ADC504" i="11"/>
  <c r="ADD504" i="11"/>
  <c r="ADE504" i="11"/>
  <c r="ADF504" i="11"/>
  <c r="ADG504" i="11"/>
  <c r="ADH504" i="11"/>
  <c r="ADI504" i="11"/>
  <c r="ADJ504" i="11"/>
  <c r="ADK504" i="11"/>
  <c r="ADL504" i="11"/>
  <c r="ADM504" i="11"/>
  <c r="ADN504" i="11"/>
  <c r="ADO504" i="11"/>
  <c r="ADP504" i="11"/>
  <c r="ADQ504" i="11"/>
  <c r="ADR504" i="11"/>
  <c r="ADS504" i="11"/>
  <c r="ADT504" i="11"/>
  <c r="ADU504" i="11"/>
  <c r="ADV504" i="11"/>
  <c r="ADW504" i="11"/>
  <c r="ADX504" i="11"/>
  <c r="ADY504" i="11"/>
  <c r="ADZ504" i="11"/>
  <c r="AEA504" i="11"/>
  <c r="AEB504" i="11"/>
  <c r="AEC504" i="11"/>
  <c r="AED504" i="11"/>
  <c r="AEE504" i="11"/>
  <c r="AEF504" i="11"/>
  <c r="AEG504" i="11"/>
  <c r="AEH504" i="11"/>
  <c r="AEI504" i="11"/>
  <c r="AEJ504" i="11"/>
  <c r="AEK504" i="11"/>
  <c r="AEL504" i="11"/>
  <c r="AEM504" i="11"/>
  <c r="AEN504" i="11"/>
  <c r="AEO504" i="11"/>
  <c r="AEP504" i="11"/>
  <c r="AEQ504" i="11"/>
  <c r="AER504" i="11"/>
  <c r="AES504" i="11"/>
  <c r="AET504" i="11"/>
  <c r="AEU504" i="11"/>
  <c r="AEV504" i="11"/>
  <c r="AEW504" i="11"/>
  <c r="AEX504" i="11"/>
  <c r="AEY504" i="11"/>
  <c r="AEZ504" i="11"/>
  <c r="AFA504" i="11"/>
  <c r="AFB504" i="11"/>
  <c r="AFC504" i="11"/>
  <c r="AFD504" i="11"/>
  <c r="AFE504" i="11"/>
  <c r="AFF504" i="11"/>
  <c r="AFG504" i="11"/>
  <c r="AFH504" i="11"/>
  <c r="AFI504" i="11"/>
  <c r="AFJ504" i="11"/>
  <c r="AFK504" i="11"/>
  <c r="AFL504" i="11"/>
  <c r="AFM504" i="11"/>
  <c r="AFN504" i="11"/>
  <c r="AFO504" i="11"/>
  <c r="AFP504" i="11"/>
  <c r="AFQ504" i="11"/>
  <c r="AFR504" i="11"/>
  <c r="AFS504" i="11"/>
  <c r="AFT504" i="11"/>
  <c r="AFU504" i="11"/>
  <c r="AFV504" i="11"/>
  <c r="AFW504" i="11"/>
  <c r="AFX504" i="11"/>
  <c r="AFY504" i="11"/>
  <c r="AFZ504" i="11"/>
  <c r="AGA504" i="11"/>
  <c r="AGB504" i="11"/>
  <c r="AGC504" i="11"/>
  <c r="AGD504" i="11"/>
  <c r="AGE504" i="11"/>
  <c r="AGF504" i="11"/>
  <c r="AGG504" i="11"/>
  <c r="AGH504" i="11"/>
  <c r="AGI504" i="11"/>
  <c r="AGJ504" i="11"/>
  <c r="AGK504" i="11"/>
  <c r="AGL504" i="11"/>
  <c r="AGM504" i="11"/>
  <c r="AGN504" i="11"/>
  <c r="AGO504" i="11"/>
  <c r="AGP504" i="11"/>
  <c r="AGQ504" i="11"/>
  <c r="AGR504" i="11"/>
  <c r="AGS504" i="11"/>
  <c r="AGT504" i="11"/>
  <c r="AGU504" i="11"/>
  <c r="AGV504" i="11"/>
  <c r="AGW504" i="11"/>
  <c r="AGX504" i="11"/>
  <c r="AGY504" i="11"/>
  <c r="AGZ504" i="11"/>
  <c r="AHA504" i="11"/>
  <c r="AHB504" i="11"/>
  <c r="AHC504" i="11"/>
  <c r="AHD504" i="11"/>
  <c r="AHE504" i="11"/>
  <c r="AHF504" i="11"/>
  <c r="AHG504" i="11"/>
  <c r="AHH504" i="11"/>
  <c r="AHI504" i="11"/>
  <c r="AHJ504" i="11"/>
  <c r="AHK504" i="11"/>
  <c r="AHL504" i="11"/>
  <c r="AHM504" i="11"/>
  <c r="AHN504" i="11"/>
  <c r="AHO504" i="11"/>
  <c r="AHP504" i="11"/>
  <c r="AHQ504" i="11"/>
  <c r="AHR504" i="11"/>
  <c r="AHS504" i="11"/>
  <c r="AHT504" i="11"/>
  <c r="AHU504" i="11"/>
  <c r="AHV504" i="11"/>
  <c r="AHW504" i="11"/>
  <c r="AHX504" i="11"/>
  <c r="AHY504" i="11"/>
  <c r="AHZ504" i="11"/>
  <c r="AIA504" i="11"/>
  <c r="AIB504" i="11"/>
  <c r="AIC504" i="11"/>
  <c r="AID504" i="11"/>
  <c r="AIE504" i="11"/>
  <c r="AIF504" i="11"/>
  <c r="AIG504" i="11"/>
  <c r="AIH504" i="11"/>
  <c r="AII504" i="11"/>
  <c r="AIJ504" i="11"/>
  <c r="AIK504" i="11"/>
  <c r="AIL504" i="11"/>
  <c r="AIM504" i="11"/>
  <c r="AIN504" i="11"/>
  <c r="AIO504" i="11"/>
  <c r="AIP504" i="11"/>
  <c r="AIQ504" i="11"/>
  <c r="AIR504" i="11"/>
  <c r="AIS504" i="11"/>
  <c r="AIT504" i="11"/>
  <c r="AIU504" i="11"/>
  <c r="AIV504" i="11"/>
  <c r="AIW504" i="11"/>
  <c r="AIX504" i="11"/>
  <c r="AIY504" i="11"/>
  <c r="AIZ504" i="11"/>
  <c r="AJA504" i="11"/>
  <c r="AJB504" i="11"/>
  <c r="AJC504" i="11"/>
  <c r="AJD504" i="11"/>
  <c r="AJE504" i="11"/>
  <c r="AJF504" i="11"/>
  <c r="AJG504" i="11"/>
  <c r="AJH504" i="11"/>
  <c r="AJI504" i="11"/>
  <c r="AJJ504" i="11"/>
  <c r="AJK504" i="11"/>
  <c r="AJL504" i="11"/>
  <c r="AJM504" i="11"/>
  <c r="AJN504" i="11"/>
  <c r="AJO504" i="11"/>
  <c r="AJP504" i="11"/>
  <c r="AJQ504" i="11"/>
  <c r="AJR504" i="11"/>
  <c r="AJS504" i="11"/>
  <c r="AJT504" i="11"/>
  <c r="AJU504" i="11"/>
  <c r="AJV504" i="11"/>
  <c r="AJW504" i="11"/>
  <c r="AJX504" i="11"/>
  <c r="AJY504" i="11"/>
  <c r="AJZ504" i="11"/>
  <c r="AKA504" i="11"/>
  <c r="AKB504" i="11"/>
  <c r="AKC504" i="11"/>
  <c r="AKD504" i="11"/>
  <c r="AKE504" i="11"/>
  <c r="AKF504" i="11"/>
  <c r="AKG504" i="11"/>
  <c r="AKH504" i="11"/>
  <c r="AKI504" i="11"/>
  <c r="AKJ504" i="11"/>
  <c r="AKK504" i="11"/>
  <c r="AKL504" i="11"/>
  <c r="AKM504" i="11"/>
  <c r="AKN504" i="11"/>
  <c r="AKO504" i="11"/>
  <c r="AKP504" i="11"/>
  <c r="AKQ504" i="11"/>
  <c r="AKR504" i="11"/>
  <c r="AKS504" i="11"/>
  <c r="AKT504" i="11"/>
  <c r="AKU504" i="11"/>
  <c r="AKV504" i="11"/>
  <c r="AKW504" i="11"/>
  <c r="AKX504" i="11"/>
  <c r="AKY504" i="11"/>
  <c r="AKZ504" i="11"/>
  <c r="ALA504" i="11"/>
  <c r="ALB504" i="11"/>
  <c r="ALC504" i="11"/>
  <c r="ALD504" i="11"/>
  <c r="ALE504" i="11"/>
  <c r="ALF504" i="11"/>
  <c r="ALG504" i="11"/>
  <c r="ALH504" i="11"/>
  <c r="ALI504" i="11"/>
  <c r="ALJ504" i="11"/>
  <c r="ALK504" i="11"/>
  <c r="ALL504" i="11"/>
  <c r="ALM504" i="11"/>
  <c r="ALN504" i="11"/>
  <c r="ALO504" i="11"/>
  <c r="ALP504" i="11"/>
  <c r="ALQ504" i="11"/>
  <c r="ALR504" i="11"/>
  <c r="ALS504" i="11"/>
  <c r="ALT504" i="11"/>
  <c r="ALU504" i="11"/>
  <c r="ALV504" i="11"/>
  <c r="ALW504" i="11"/>
  <c r="ALX504" i="11"/>
  <c r="ALY504" i="11"/>
  <c r="ALZ504" i="11"/>
  <c r="AMA504" i="11"/>
  <c r="AMB504" i="11"/>
  <c r="AMC504" i="11"/>
  <c r="AMD504" i="11"/>
  <c r="AME504" i="11"/>
  <c r="AMF504" i="11"/>
  <c r="AMG504" i="11"/>
  <c r="AMH504" i="11"/>
  <c r="AMI504" i="11"/>
  <c r="AMJ504" i="11"/>
  <c r="AMK504" i="11"/>
  <c r="AML504" i="11"/>
  <c r="AMM504" i="11"/>
  <c r="AMN504" i="11"/>
  <c r="AMO504" i="11"/>
  <c r="AE505" i="11"/>
  <c r="AF505" i="11"/>
  <c r="AG505" i="11"/>
  <c r="AH505" i="11"/>
  <c r="AI505" i="11"/>
  <c r="AJ505" i="11"/>
  <c r="AK505" i="11"/>
  <c r="AL505" i="11"/>
  <c r="AM505" i="11"/>
  <c r="AN505" i="11"/>
  <c r="AO505" i="11"/>
  <c r="AP505" i="11"/>
  <c r="AQ505" i="11"/>
  <c r="AR505" i="11"/>
  <c r="AS505" i="11"/>
  <c r="AT505" i="11"/>
  <c r="AU505" i="11"/>
  <c r="AV505" i="11"/>
  <c r="AW505" i="11"/>
  <c r="AX505" i="11"/>
  <c r="AY505" i="11"/>
  <c r="AZ505" i="11"/>
  <c r="BA505" i="11"/>
  <c r="BB505" i="11"/>
  <c r="BC505" i="11"/>
  <c r="BD505" i="11"/>
  <c r="BE505" i="11"/>
  <c r="BF505" i="11"/>
  <c r="BG505" i="11"/>
  <c r="BH505" i="11"/>
  <c r="BI505" i="11"/>
  <c r="BJ505" i="11"/>
  <c r="BK505" i="11"/>
  <c r="BL505" i="11"/>
  <c r="BM505" i="11"/>
  <c r="BN505" i="11"/>
  <c r="BO505" i="11"/>
  <c r="BP505" i="11"/>
  <c r="BQ505" i="11"/>
  <c r="BR505" i="11"/>
  <c r="BS505" i="11"/>
  <c r="BT505" i="11"/>
  <c r="BU505" i="11"/>
  <c r="BV505" i="11"/>
  <c r="BW505" i="11"/>
  <c r="BX505" i="11"/>
  <c r="BY505" i="11"/>
  <c r="BZ505" i="11"/>
  <c r="CA505" i="11"/>
  <c r="CB505" i="11"/>
  <c r="CC505" i="11"/>
  <c r="CD505" i="11"/>
  <c r="CE505" i="11"/>
  <c r="CF505" i="11"/>
  <c r="CG505" i="11"/>
  <c r="CH505" i="11"/>
  <c r="CI505" i="11"/>
  <c r="CJ505" i="11"/>
  <c r="CK505" i="11"/>
  <c r="CL505" i="11"/>
  <c r="CM505" i="11"/>
  <c r="CN505" i="11"/>
  <c r="CO505" i="11"/>
  <c r="CP505" i="11"/>
  <c r="CQ505" i="11"/>
  <c r="CR505" i="11"/>
  <c r="CS505" i="11"/>
  <c r="CT505" i="11"/>
  <c r="CU505" i="11"/>
  <c r="CV505" i="11"/>
  <c r="CW505" i="11"/>
  <c r="CX505" i="11"/>
  <c r="CY505" i="11"/>
  <c r="CZ505" i="11"/>
  <c r="DA505" i="11"/>
  <c r="DB505" i="11"/>
  <c r="DC505" i="11"/>
  <c r="DD505" i="11"/>
  <c r="DE505" i="11"/>
  <c r="DF505" i="11"/>
  <c r="DG505" i="11"/>
  <c r="DH505" i="11"/>
  <c r="DI505" i="11"/>
  <c r="DJ505" i="11"/>
  <c r="DK505" i="11"/>
  <c r="DL505" i="11"/>
  <c r="DM505" i="11"/>
  <c r="DN505" i="11"/>
  <c r="DO505" i="11"/>
  <c r="DP505" i="11"/>
  <c r="DQ505" i="11"/>
  <c r="DR505" i="11"/>
  <c r="DS505" i="11"/>
  <c r="DT505" i="11"/>
  <c r="DU505" i="11"/>
  <c r="DV505" i="11"/>
  <c r="DW505" i="11"/>
  <c r="DX505" i="11"/>
  <c r="DY505" i="11"/>
  <c r="DZ505" i="11"/>
  <c r="EA505" i="11"/>
  <c r="EB505" i="11"/>
  <c r="EC505" i="11"/>
  <c r="ED505" i="11"/>
  <c r="EE505" i="11"/>
  <c r="EF505" i="11"/>
  <c r="EG505" i="11"/>
  <c r="EH505" i="11"/>
  <c r="EI505" i="11"/>
  <c r="EJ505" i="11"/>
  <c r="EK505" i="11"/>
  <c r="EL505" i="11"/>
  <c r="EM505" i="11"/>
  <c r="EN505" i="11"/>
  <c r="EO505" i="11"/>
  <c r="EP505" i="11"/>
  <c r="EQ505" i="11"/>
  <c r="ER505" i="11"/>
  <c r="ES505" i="11"/>
  <c r="ET505" i="11"/>
  <c r="EU505" i="11"/>
  <c r="EV505" i="11"/>
  <c r="EW505" i="11"/>
  <c r="EX505" i="11"/>
  <c r="EY505" i="11"/>
  <c r="EZ505" i="11"/>
  <c r="FA505" i="11"/>
  <c r="FB505" i="11"/>
  <c r="FC505" i="11"/>
  <c r="FD505" i="11"/>
  <c r="FE505" i="11"/>
  <c r="FF505" i="11"/>
  <c r="FG505" i="11"/>
  <c r="FH505" i="11"/>
  <c r="FI505" i="11"/>
  <c r="FJ505" i="11"/>
  <c r="FK505" i="11"/>
  <c r="FL505" i="11"/>
  <c r="FM505" i="11"/>
  <c r="FN505" i="11"/>
  <c r="FO505" i="11"/>
  <c r="FP505" i="11"/>
  <c r="FQ505" i="11"/>
  <c r="FR505" i="11"/>
  <c r="FS505" i="11"/>
  <c r="FT505" i="11"/>
  <c r="FU505" i="11"/>
  <c r="FV505" i="11"/>
  <c r="FW505" i="11"/>
  <c r="FX505" i="11"/>
  <c r="FY505" i="11"/>
  <c r="FZ505" i="11"/>
  <c r="GA505" i="11"/>
  <c r="GB505" i="11"/>
  <c r="GC505" i="11"/>
  <c r="GD505" i="11"/>
  <c r="GE505" i="11"/>
  <c r="GF505" i="11"/>
  <c r="GG505" i="11"/>
  <c r="GH505" i="11"/>
  <c r="GI505" i="11"/>
  <c r="GJ505" i="11"/>
  <c r="GK505" i="11"/>
  <c r="GL505" i="11"/>
  <c r="GM505" i="11"/>
  <c r="GN505" i="11"/>
  <c r="GO505" i="11"/>
  <c r="GP505" i="11"/>
  <c r="GQ505" i="11"/>
  <c r="GR505" i="11"/>
  <c r="GS505" i="11"/>
  <c r="GT505" i="11"/>
  <c r="GU505" i="11"/>
  <c r="GV505" i="11"/>
  <c r="GW505" i="11"/>
  <c r="GX505" i="11"/>
  <c r="GY505" i="11"/>
  <c r="GZ505" i="11"/>
  <c r="HA505" i="11"/>
  <c r="HB505" i="11"/>
  <c r="HC505" i="11"/>
  <c r="HD505" i="11"/>
  <c r="HE505" i="11"/>
  <c r="HF505" i="11"/>
  <c r="HG505" i="11"/>
  <c r="HH505" i="11"/>
  <c r="HI505" i="11"/>
  <c r="HJ505" i="11"/>
  <c r="HK505" i="11"/>
  <c r="HL505" i="11"/>
  <c r="HM505" i="11"/>
  <c r="HN505" i="11"/>
  <c r="HO505" i="11"/>
  <c r="HP505" i="11"/>
  <c r="HQ505" i="11"/>
  <c r="HR505" i="11"/>
  <c r="HS505" i="11"/>
  <c r="HT505" i="11"/>
  <c r="HU505" i="11"/>
  <c r="HV505" i="11"/>
  <c r="HW505" i="11"/>
  <c r="HX505" i="11"/>
  <c r="HY505" i="11"/>
  <c r="HZ505" i="11"/>
  <c r="IA505" i="11"/>
  <c r="IB505" i="11"/>
  <c r="IC505" i="11"/>
  <c r="ID505" i="11"/>
  <c r="IE505" i="11"/>
  <c r="IF505" i="11"/>
  <c r="IG505" i="11"/>
  <c r="IH505" i="11"/>
  <c r="II505" i="11"/>
  <c r="IJ505" i="11"/>
  <c r="IK505" i="11"/>
  <c r="IL505" i="11"/>
  <c r="IM505" i="11"/>
  <c r="IN505" i="11"/>
  <c r="IO505" i="11"/>
  <c r="IP505" i="11"/>
  <c r="IQ505" i="11"/>
  <c r="IR505" i="11"/>
  <c r="IS505" i="11"/>
  <c r="IT505" i="11"/>
  <c r="IU505" i="11"/>
  <c r="IV505" i="11"/>
  <c r="IW505" i="11"/>
  <c r="IX505" i="11"/>
  <c r="IY505" i="11"/>
  <c r="IZ505" i="11"/>
  <c r="JA505" i="11"/>
  <c r="JB505" i="11"/>
  <c r="JC505" i="11"/>
  <c r="JD505" i="11"/>
  <c r="JE505" i="11"/>
  <c r="JF505" i="11"/>
  <c r="JG505" i="11"/>
  <c r="JH505" i="11"/>
  <c r="JI505" i="11"/>
  <c r="JJ505" i="11"/>
  <c r="JK505" i="11"/>
  <c r="JL505" i="11"/>
  <c r="JM505" i="11"/>
  <c r="JN505" i="11"/>
  <c r="JO505" i="11"/>
  <c r="JP505" i="11"/>
  <c r="JQ505" i="11"/>
  <c r="JR505" i="11"/>
  <c r="JS505" i="11"/>
  <c r="JT505" i="11"/>
  <c r="JU505" i="11"/>
  <c r="JV505" i="11"/>
  <c r="JW505" i="11"/>
  <c r="JX505" i="11"/>
  <c r="JY505" i="11"/>
  <c r="JZ505" i="11"/>
  <c r="KA505" i="11"/>
  <c r="KB505" i="11"/>
  <c r="KC505" i="11"/>
  <c r="KD505" i="11"/>
  <c r="KE505" i="11"/>
  <c r="KF505" i="11"/>
  <c r="KG505" i="11"/>
  <c r="KH505" i="11"/>
  <c r="KI505" i="11"/>
  <c r="KJ505" i="11"/>
  <c r="KK505" i="11"/>
  <c r="KL505" i="11"/>
  <c r="KM505" i="11"/>
  <c r="KN505" i="11"/>
  <c r="KO505" i="11"/>
  <c r="KP505" i="11"/>
  <c r="KQ505" i="11"/>
  <c r="KR505" i="11"/>
  <c r="KS505" i="11"/>
  <c r="KT505" i="11"/>
  <c r="KU505" i="11"/>
  <c r="KV505" i="11"/>
  <c r="KW505" i="11"/>
  <c r="KX505" i="11"/>
  <c r="KY505" i="11"/>
  <c r="KZ505" i="11"/>
  <c r="LA505" i="11"/>
  <c r="LB505" i="11"/>
  <c r="LC505" i="11"/>
  <c r="LD505" i="11"/>
  <c r="LE505" i="11"/>
  <c r="LF505" i="11"/>
  <c r="LG505" i="11"/>
  <c r="LH505" i="11"/>
  <c r="LI505" i="11"/>
  <c r="LJ505" i="11"/>
  <c r="LK505" i="11"/>
  <c r="LL505" i="11"/>
  <c r="LM505" i="11"/>
  <c r="LN505" i="11"/>
  <c r="LO505" i="11"/>
  <c r="LP505" i="11"/>
  <c r="LQ505" i="11"/>
  <c r="LR505" i="11"/>
  <c r="LS505" i="11"/>
  <c r="LT505" i="11"/>
  <c r="LU505" i="11"/>
  <c r="LV505" i="11"/>
  <c r="LW505" i="11"/>
  <c r="LX505" i="11"/>
  <c r="LY505" i="11"/>
  <c r="LZ505" i="11"/>
  <c r="MA505" i="11"/>
  <c r="MB505" i="11"/>
  <c r="MC505" i="11"/>
  <c r="MD505" i="11"/>
  <c r="ME505" i="11"/>
  <c r="MF505" i="11"/>
  <c r="MG505" i="11"/>
  <c r="MH505" i="11"/>
  <c r="MI505" i="11"/>
  <c r="MJ505" i="11"/>
  <c r="MK505" i="11"/>
  <c r="ML505" i="11"/>
  <c r="MM505" i="11"/>
  <c r="MN505" i="11"/>
  <c r="MO505" i="11"/>
  <c r="MP505" i="11"/>
  <c r="MQ505" i="11"/>
  <c r="MR505" i="11"/>
  <c r="MS505" i="11"/>
  <c r="MT505" i="11"/>
  <c r="MU505" i="11"/>
  <c r="MV505" i="11"/>
  <c r="MW505" i="11"/>
  <c r="MX505" i="11"/>
  <c r="MY505" i="11"/>
  <c r="MZ505" i="11"/>
  <c r="NA505" i="11"/>
  <c r="NB505" i="11"/>
  <c r="NC505" i="11"/>
  <c r="ND505" i="11"/>
  <c r="NE505" i="11"/>
  <c r="NF505" i="11"/>
  <c r="NG505" i="11"/>
  <c r="NH505" i="11"/>
  <c r="NI505" i="11"/>
  <c r="NJ505" i="11"/>
  <c r="NK505" i="11"/>
  <c r="NL505" i="11"/>
  <c r="NM505" i="11"/>
  <c r="NN505" i="11"/>
  <c r="NO505" i="11"/>
  <c r="NP505" i="11"/>
  <c r="NQ505" i="11"/>
  <c r="NR505" i="11"/>
  <c r="NS505" i="11"/>
  <c r="NT505" i="11"/>
  <c r="NU505" i="11"/>
  <c r="NV505" i="11"/>
  <c r="NW505" i="11"/>
  <c r="NX505" i="11"/>
  <c r="NY505" i="11"/>
  <c r="NZ505" i="11"/>
  <c r="OA505" i="11"/>
  <c r="OB505" i="11"/>
  <c r="OC505" i="11"/>
  <c r="OD505" i="11"/>
  <c r="OE505" i="11"/>
  <c r="OF505" i="11"/>
  <c r="OG505" i="11"/>
  <c r="OH505" i="11"/>
  <c r="OI505" i="11"/>
  <c r="OJ505" i="11"/>
  <c r="OK505" i="11"/>
  <c r="OL505" i="11"/>
  <c r="OM505" i="11"/>
  <c r="ON505" i="11"/>
  <c r="OO505" i="11"/>
  <c r="OP505" i="11"/>
  <c r="OQ505" i="11"/>
  <c r="OR505" i="11"/>
  <c r="OS505" i="11"/>
  <c r="OT505" i="11"/>
  <c r="OU505" i="11"/>
  <c r="OV505" i="11"/>
  <c r="OW505" i="11"/>
  <c r="OX505" i="11"/>
  <c r="OY505" i="11"/>
  <c r="OZ505" i="11"/>
  <c r="PA505" i="11"/>
  <c r="PB505" i="11"/>
  <c r="PC505" i="11"/>
  <c r="PD505" i="11"/>
  <c r="PE505" i="11"/>
  <c r="PF505" i="11"/>
  <c r="PG505" i="11"/>
  <c r="PH505" i="11"/>
  <c r="PI505" i="11"/>
  <c r="PJ505" i="11"/>
  <c r="PK505" i="11"/>
  <c r="PL505" i="11"/>
  <c r="PM505" i="11"/>
  <c r="PN505" i="11"/>
  <c r="PO505" i="11"/>
  <c r="PP505" i="11"/>
  <c r="PQ505" i="11"/>
  <c r="PR505" i="11"/>
  <c r="PS505" i="11"/>
  <c r="PT505" i="11"/>
  <c r="PU505" i="11"/>
  <c r="PV505" i="11"/>
  <c r="PW505" i="11"/>
  <c r="PX505" i="11"/>
  <c r="PY505" i="11"/>
  <c r="PZ505" i="11"/>
  <c r="QA505" i="11"/>
  <c r="QB505" i="11"/>
  <c r="QC505" i="11"/>
  <c r="QD505" i="11"/>
  <c r="QE505" i="11"/>
  <c r="QF505" i="11"/>
  <c r="QG505" i="11"/>
  <c r="QH505" i="11"/>
  <c r="QI505" i="11"/>
  <c r="QJ505" i="11"/>
  <c r="QK505" i="11"/>
  <c r="QL505" i="11"/>
  <c r="QM505" i="11"/>
  <c r="QN505" i="11"/>
  <c r="QO505" i="11"/>
  <c r="QP505" i="11"/>
  <c r="QQ505" i="11"/>
  <c r="QR505" i="11"/>
  <c r="QS505" i="11"/>
  <c r="QT505" i="11"/>
  <c r="QU505" i="11"/>
  <c r="QV505" i="11"/>
  <c r="QW505" i="11"/>
  <c r="QX505" i="11"/>
  <c r="QY505" i="11"/>
  <c r="QZ505" i="11"/>
  <c r="RA505" i="11"/>
  <c r="RB505" i="11"/>
  <c r="RC505" i="11"/>
  <c r="RD505" i="11"/>
  <c r="RE505" i="11"/>
  <c r="RF505" i="11"/>
  <c r="RG505" i="11"/>
  <c r="RH505" i="11"/>
  <c r="RI505" i="11"/>
  <c r="RJ505" i="11"/>
  <c r="RK505" i="11"/>
  <c r="RL505" i="11"/>
  <c r="RM505" i="11"/>
  <c r="RN505" i="11"/>
  <c r="RO505" i="11"/>
  <c r="RP505" i="11"/>
  <c r="RQ505" i="11"/>
  <c r="RR505" i="11"/>
  <c r="RS505" i="11"/>
  <c r="RT505" i="11"/>
  <c r="RU505" i="11"/>
  <c r="RV505" i="11"/>
  <c r="RW505" i="11"/>
  <c r="RX505" i="11"/>
  <c r="RY505" i="11"/>
  <c r="RZ505" i="11"/>
  <c r="SA505" i="11"/>
  <c r="SB505" i="11"/>
  <c r="SC505" i="11"/>
  <c r="SD505" i="11"/>
  <c r="SE505" i="11"/>
  <c r="SF505" i="11"/>
  <c r="SG505" i="11"/>
  <c r="SH505" i="11"/>
  <c r="SI505" i="11"/>
  <c r="SJ505" i="11"/>
  <c r="SK505" i="11"/>
  <c r="SL505" i="11"/>
  <c r="SM505" i="11"/>
  <c r="SN505" i="11"/>
  <c r="SO505" i="11"/>
  <c r="SP505" i="11"/>
  <c r="SQ505" i="11"/>
  <c r="SR505" i="11"/>
  <c r="SS505" i="11"/>
  <c r="ST505" i="11"/>
  <c r="SU505" i="11"/>
  <c r="SV505" i="11"/>
  <c r="SW505" i="11"/>
  <c r="SX505" i="11"/>
  <c r="SY505" i="11"/>
  <c r="SZ505" i="11"/>
  <c r="TA505" i="11"/>
  <c r="TB505" i="11"/>
  <c r="TC505" i="11"/>
  <c r="TD505" i="11"/>
  <c r="TE505" i="11"/>
  <c r="TF505" i="11"/>
  <c r="TG505" i="11"/>
  <c r="TH505" i="11"/>
  <c r="TI505" i="11"/>
  <c r="TJ505" i="11"/>
  <c r="TK505" i="11"/>
  <c r="TL505" i="11"/>
  <c r="TM505" i="11"/>
  <c r="TN505" i="11"/>
  <c r="TO505" i="11"/>
  <c r="TP505" i="11"/>
  <c r="TQ505" i="11"/>
  <c r="TR505" i="11"/>
  <c r="TS505" i="11"/>
  <c r="TT505" i="11"/>
  <c r="TU505" i="11"/>
  <c r="TV505" i="11"/>
  <c r="TW505" i="11"/>
  <c r="TX505" i="11"/>
  <c r="TY505" i="11"/>
  <c r="TZ505" i="11"/>
  <c r="UA505" i="11"/>
  <c r="UB505" i="11"/>
  <c r="UC505" i="11"/>
  <c r="UD505" i="11"/>
  <c r="UE505" i="11"/>
  <c r="UF505" i="11"/>
  <c r="UG505" i="11"/>
  <c r="UH505" i="11"/>
  <c r="UI505" i="11"/>
  <c r="UJ505" i="11"/>
  <c r="UK505" i="11"/>
  <c r="UL505" i="11"/>
  <c r="UM505" i="11"/>
  <c r="UN505" i="11"/>
  <c r="UO505" i="11"/>
  <c r="UP505" i="11"/>
  <c r="UQ505" i="11"/>
  <c r="UR505" i="11"/>
  <c r="US505" i="11"/>
  <c r="UT505" i="11"/>
  <c r="UU505" i="11"/>
  <c r="UV505" i="11"/>
  <c r="UW505" i="11"/>
  <c r="UX505" i="11"/>
  <c r="UY505" i="11"/>
  <c r="UZ505" i="11"/>
  <c r="VA505" i="11"/>
  <c r="VB505" i="11"/>
  <c r="VC505" i="11"/>
  <c r="VD505" i="11"/>
  <c r="VE505" i="11"/>
  <c r="VF505" i="11"/>
  <c r="VG505" i="11"/>
  <c r="VH505" i="11"/>
  <c r="VI505" i="11"/>
  <c r="VJ505" i="11"/>
  <c r="VK505" i="11"/>
  <c r="VL505" i="11"/>
  <c r="VM505" i="11"/>
  <c r="VN505" i="11"/>
  <c r="VO505" i="11"/>
  <c r="VP505" i="11"/>
  <c r="VQ505" i="11"/>
  <c r="VR505" i="11"/>
  <c r="VS505" i="11"/>
  <c r="VT505" i="11"/>
  <c r="VU505" i="11"/>
  <c r="VV505" i="11"/>
  <c r="VW505" i="11"/>
  <c r="VX505" i="11"/>
  <c r="VY505" i="11"/>
  <c r="VZ505" i="11"/>
  <c r="WA505" i="11"/>
  <c r="WB505" i="11"/>
  <c r="WC505" i="11"/>
  <c r="WD505" i="11"/>
  <c r="WE505" i="11"/>
  <c r="WF505" i="11"/>
  <c r="WG505" i="11"/>
  <c r="WH505" i="11"/>
  <c r="WI505" i="11"/>
  <c r="WJ505" i="11"/>
  <c r="WK505" i="11"/>
  <c r="WL505" i="11"/>
  <c r="WM505" i="11"/>
  <c r="WN505" i="11"/>
  <c r="WO505" i="11"/>
  <c r="WP505" i="11"/>
  <c r="WQ505" i="11"/>
  <c r="WR505" i="11"/>
  <c r="WS505" i="11"/>
  <c r="WT505" i="11"/>
  <c r="WU505" i="11"/>
  <c r="WV505" i="11"/>
  <c r="WW505" i="11"/>
  <c r="WX505" i="11"/>
  <c r="WY505" i="11"/>
  <c r="WZ505" i="11"/>
  <c r="XA505" i="11"/>
  <c r="XB505" i="11"/>
  <c r="XC505" i="11"/>
  <c r="XD505" i="11"/>
  <c r="XE505" i="11"/>
  <c r="XF505" i="11"/>
  <c r="XG505" i="11"/>
  <c r="XH505" i="11"/>
  <c r="XI505" i="11"/>
  <c r="XJ505" i="11"/>
  <c r="XK505" i="11"/>
  <c r="XL505" i="11"/>
  <c r="XM505" i="11"/>
  <c r="XN505" i="11"/>
  <c r="XO505" i="11"/>
  <c r="XP505" i="11"/>
  <c r="XQ505" i="11"/>
  <c r="XR505" i="11"/>
  <c r="XS505" i="11"/>
  <c r="XT505" i="11"/>
  <c r="XU505" i="11"/>
  <c r="XV505" i="11"/>
  <c r="XW505" i="11"/>
  <c r="XX505" i="11"/>
  <c r="XY505" i="11"/>
  <c r="XZ505" i="11"/>
  <c r="YA505" i="11"/>
  <c r="YB505" i="11"/>
  <c r="YC505" i="11"/>
  <c r="YD505" i="11"/>
  <c r="YE505" i="11"/>
  <c r="YF505" i="11"/>
  <c r="YG505" i="11"/>
  <c r="YH505" i="11"/>
  <c r="YI505" i="11"/>
  <c r="YJ505" i="11"/>
  <c r="YK505" i="11"/>
  <c r="YL505" i="11"/>
  <c r="YM505" i="11"/>
  <c r="YN505" i="11"/>
  <c r="YO505" i="11"/>
  <c r="YP505" i="11"/>
  <c r="YQ505" i="11"/>
  <c r="YR505" i="11"/>
  <c r="YS505" i="11"/>
  <c r="YT505" i="11"/>
  <c r="YU505" i="11"/>
  <c r="YV505" i="11"/>
  <c r="YW505" i="11"/>
  <c r="YX505" i="11"/>
  <c r="YY505" i="11"/>
  <c r="YZ505" i="11"/>
  <c r="ZA505" i="11"/>
  <c r="ZB505" i="11"/>
  <c r="ZC505" i="11"/>
  <c r="ZD505" i="11"/>
  <c r="ZE505" i="11"/>
  <c r="ZF505" i="11"/>
  <c r="ZG505" i="11"/>
  <c r="ZH505" i="11"/>
  <c r="ZI505" i="11"/>
  <c r="ZJ505" i="11"/>
  <c r="ZK505" i="11"/>
  <c r="ZL505" i="11"/>
  <c r="ZM505" i="11"/>
  <c r="ZN505" i="11"/>
  <c r="ZO505" i="11"/>
  <c r="ZP505" i="11"/>
  <c r="ZQ505" i="11"/>
  <c r="ZR505" i="11"/>
  <c r="ZS505" i="11"/>
  <c r="ZT505" i="11"/>
  <c r="ZU505" i="11"/>
  <c r="ZV505" i="11"/>
  <c r="ZW505" i="11"/>
  <c r="ZX505" i="11"/>
  <c r="ZY505" i="11"/>
  <c r="ZZ505" i="11"/>
  <c r="AAA505" i="11"/>
  <c r="AAB505" i="11"/>
  <c r="AAC505" i="11"/>
  <c r="AAD505" i="11"/>
  <c r="AAE505" i="11"/>
  <c r="AAF505" i="11"/>
  <c r="AAG505" i="11"/>
  <c r="AAH505" i="11"/>
  <c r="AAI505" i="11"/>
  <c r="AAJ505" i="11"/>
  <c r="AAK505" i="11"/>
  <c r="AAL505" i="11"/>
  <c r="AAM505" i="11"/>
  <c r="AAN505" i="11"/>
  <c r="AAO505" i="11"/>
  <c r="AAP505" i="11"/>
  <c r="AAQ505" i="11"/>
  <c r="AAR505" i="11"/>
  <c r="AAS505" i="11"/>
  <c r="AAT505" i="11"/>
  <c r="AAU505" i="11"/>
  <c r="AAV505" i="11"/>
  <c r="AAW505" i="11"/>
  <c r="AAX505" i="11"/>
  <c r="AAY505" i="11"/>
  <c r="AAZ505" i="11"/>
  <c r="ABA505" i="11"/>
  <c r="ABB505" i="11"/>
  <c r="ABC505" i="11"/>
  <c r="ABD505" i="11"/>
  <c r="ABE505" i="11"/>
  <c r="ABF505" i="11"/>
  <c r="ABG505" i="11"/>
  <c r="ABH505" i="11"/>
  <c r="ABI505" i="11"/>
  <c r="ABJ505" i="11"/>
  <c r="ABK505" i="11"/>
  <c r="ABL505" i="11"/>
  <c r="ABM505" i="11"/>
  <c r="ABN505" i="11"/>
  <c r="ABO505" i="11"/>
  <c r="ABP505" i="11"/>
  <c r="ABQ505" i="11"/>
  <c r="ABR505" i="11"/>
  <c r="ABS505" i="11"/>
  <c r="ABT505" i="11"/>
  <c r="ABU505" i="11"/>
  <c r="ABV505" i="11"/>
  <c r="ABW505" i="11"/>
  <c r="ABX505" i="11"/>
  <c r="ABY505" i="11"/>
  <c r="ABZ505" i="11"/>
  <c r="ACA505" i="11"/>
  <c r="ACB505" i="11"/>
  <c r="ACC505" i="11"/>
  <c r="ACD505" i="11"/>
  <c r="ACE505" i="11"/>
  <c r="ACF505" i="11"/>
  <c r="ACG505" i="11"/>
  <c r="ACH505" i="11"/>
  <c r="ACI505" i="11"/>
  <c r="ACJ505" i="11"/>
  <c r="ACK505" i="11"/>
  <c r="ACL505" i="11"/>
  <c r="ACM505" i="11"/>
  <c r="ACN505" i="11"/>
  <c r="ACO505" i="11"/>
  <c r="ACP505" i="11"/>
  <c r="ACQ505" i="11"/>
  <c r="ACR505" i="11"/>
  <c r="ACS505" i="11"/>
  <c r="ACT505" i="11"/>
  <c r="ACU505" i="11"/>
  <c r="ACV505" i="11"/>
  <c r="ACW505" i="11"/>
  <c r="ACX505" i="11"/>
  <c r="ACY505" i="11"/>
  <c r="ACZ505" i="11"/>
  <c r="ADA505" i="11"/>
  <c r="ADB505" i="11"/>
  <c r="ADC505" i="11"/>
  <c r="ADD505" i="11"/>
  <c r="ADE505" i="11"/>
  <c r="ADF505" i="11"/>
  <c r="ADG505" i="11"/>
  <c r="ADH505" i="11"/>
  <c r="ADI505" i="11"/>
  <c r="ADJ505" i="11"/>
  <c r="ADK505" i="11"/>
  <c r="ADL505" i="11"/>
  <c r="ADM505" i="11"/>
  <c r="ADN505" i="11"/>
  <c r="ADO505" i="11"/>
  <c r="ADP505" i="11"/>
  <c r="ADQ505" i="11"/>
  <c r="ADR505" i="11"/>
  <c r="ADS505" i="11"/>
  <c r="ADT505" i="11"/>
  <c r="ADU505" i="11"/>
  <c r="ADV505" i="11"/>
  <c r="ADW505" i="11"/>
  <c r="ADX505" i="11"/>
  <c r="ADY505" i="11"/>
  <c r="ADZ505" i="11"/>
  <c r="AEA505" i="11"/>
  <c r="AEB505" i="11"/>
  <c r="AEC505" i="11"/>
  <c r="AED505" i="11"/>
  <c r="AEE505" i="11"/>
  <c r="AEF505" i="11"/>
  <c r="AEG505" i="11"/>
  <c r="AEH505" i="11"/>
  <c r="AEI505" i="11"/>
  <c r="AEJ505" i="11"/>
  <c r="AEK505" i="11"/>
  <c r="AEL505" i="11"/>
  <c r="AEM505" i="11"/>
  <c r="AEN505" i="11"/>
  <c r="AEO505" i="11"/>
  <c r="AEP505" i="11"/>
  <c r="AEQ505" i="11"/>
  <c r="AER505" i="11"/>
  <c r="AES505" i="11"/>
  <c r="AET505" i="11"/>
  <c r="AEU505" i="11"/>
  <c r="AEV505" i="11"/>
  <c r="AEW505" i="11"/>
  <c r="AEX505" i="11"/>
  <c r="AEY505" i="11"/>
  <c r="AEZ505" i="11"/>
  <c r="AFA505" i="11"/>
  <c r="AFB505" i="11"/>
  <c r="AFC505" i="11"/>
  <c r="AFD505" i="11"/>
  <c r="AFE505" i="11"/>
  <c r="AFF505" i="11"/>
  <c r="AFG505" i="11"/>
  <c r="AFH505" i="11"/>
  <c r="AFI505" i="11"/>
  <c r="AFJ505" i="11"/>
  <c r="AFK505" i="11"/>
  <c r="AFL505" i="11"/>
  <c r="AFM505" i="11"/>
  <c r="AFN505" i="11"/>
  <c r="AFO505" i="11"/>
  <c r="AFP505" i="11"/>
  <c r="AFQ505" i="11"/>
  <c r="AFR505" i="11"/>
  <c r="AFS505" i="11"/>
  <c r="AFT505" i="11"/>
  <c r="AFU505" i="11"/>
  <c r="AFV505" i="11"/>
  <c r="AFW505" i="11"/>
  <c r="AFX505" i="11"/>
  <c r="AFY505" i="11"/>
  <c r="AFZ505" i="11"/>
  <c r="AGA505" i="11"/>
  <c r="AGB505" i="11"/>
  <c r="AGC505" i="11"/>
  <c r="AGD505" i="11"/>
  <c r="AGE505" i="11"/>
  <c r="AGF505" i="11"/>
  <c r="AGG505" i="11"/>
  <c r="AGH505" i="11"/>
  <c r="AGI505" i="11"/>
  <c r="AGJ505" i="11"/>
  <c r="AGK505" i="11"/>
  <c r="AGL505" i="11"/>
  <c r="AGM505" i="11"/>
  <c r="AGN505" i="11"/>
  <c r="AGO505" i="11"/>
  <c r="AGP505" i="11"/>
  <c r="AGQ505" i="11"/>
  <c r="AGR505" i="11"/>
  <c r="AGS505" i="11"/>
  <c r="AGT505" i="11"/>
  <c r="AGU505" i="11"/>
  <c r="AGV505" i="11"/>
  <c r="AGW505" i="11"/>
  <c r="AGX505" i="11"/>
  <c r="AGY505" i="11"/>
  <c r="AGZ505" i="11"/>
  <c r="AHA505" i="11"/>
  <c r="AHB505" i="11"/>
  <c r="AHC505" i="11"/>
  <c r="AHD505" i="11"/>
  <c r="AHE505" i="11"/>
  <c r="AHF505" i="11"/>
  <c r="AHG505" i="11"/>
  <c r="AHH505" i="11"/>
  <c r="AHI505" i="11"/>
  <c r="AHJ505" i="11"/>
  <c r="AHK505" i="11"/>
  <c r="AHL505" i="11"/>
  <c r="AHM505" i="11"/>
  <c r="AHN505" i="11"/>
  <c r="AHO505" i="11"/>
  <c r="AHP505" i="11"/>
  <c r="AHQ505" i="11"/>
  <c r="AHR505" i="11"/>
  <c r="AHS505" i="11"/>
  <c r="AHT505" i="11"/>
  <c r="AHU505" i="11"/>
  <c r="AHV505" i="11"/>
  <c r="AHW505" i="11"/>
  <c r="AHX505" i="11"/>
  <c r="AHY505" i="11"/>
  <c r="AHZ505" i="11"/>
  <c r="AIA505" i="11"/>
  <c r="AIB505" i="11"/>
  <c r="AIC505" i="11"/>
  <c r="AID505" i="11"/>
  <c r="AIE505" i="11"/>
  <c r="AIF505" i="11"/>
  <c r="AIG505" i="11"/>
  <c r="AIH505" i="11"/>
  <c r="AII505" i="11"/>
  <c r="AIJ505" i="11"/>
  <c r="AIK505" i="11"/>
  <c r="AIL505" i="11"/>
  <c r="AIM505" i="11"/>
  <c r="AIN505" i="11"/>
  <c r="AIO505" i="11"/>
  <c r="AIP505" i="11"/>
  <c r="AIQ505" i="11"/>
  <c r="AIR505" i="11"/>
  <c r="AIS505" i="11"/>
  <c r="AIT505" i="11"/>
  <c r="AIU505" i="11"/>
  <c r="AIV505" i="11"/>
  <c r="AIW505" i="11"/>
  <c r="AIX505" i="11"/>
  <c r="AIY505" i="11"/>
  <c r="AIZ505" i="11"/>
  <c r="AJA505" i="11"/>
  <c r="AJB505" i="11"/>
  <c r="AJC505" i="11"/>
  <c r="AJD505" i="11"/>
  <c r="AJE505" i="11"/>
  <c r="AJF505" i="11"/>
  <c r="AJG505" i="11"/>
  <c r="AJH505" i="11"/>
  <c r="AJI505" i="11"/>
  <c r="AJJ505" i="11"/>
  <c r="AJK505" i="11"/>
  <c r="AJL505" i="11"/>
  <c r="AJM505" i="11"/>
  <c r="AJN505" i="11"/>
  <c r="AJO505" i="11"/>
  <c r="AJP505" i="11"/>
  <c r="AJQ505" i="11"/>
  <c r="AJR505" i="11"/>
  <c r="AJS505" i="11"/>
  <c r="AJT505" i="11"/>
  <c r="AJU505" i="11"/>
  <c r="AJV505" i="11"/>
  <c r="AJW505" i="11"/>
  <c r="AJX505" i="11"/>
  <c r="AJY505" i="11"/>
  <c r="AJZ505" i="11"/>
  <c r="AKA505" i="11"/>
  <c r="AKB505" i="11"/>
  <c r="AKC505" i="11"/>
  <c r="AKD505" i="11"/>
  <c r="AKE505" i="11"/>
  <c r="AKF505" i="11"/>
  <c r="AKG505" i="11"/>
  <c r="AKH505" i="11"/>
  <c r="AKI505" i="11"/>
  <c r="AKJ505" i="11"/>
  <c r="AKK505" i="11"/>
  <c r="AKL505" i="11"/>
  <c r="AKM505" i="11"/>
  <c r="AKN505" i="11"/>
  <c r="AKO505" i="11"/>
  <c r="AKP505" i="11"/>
  <c r="AKQ505" i="11"/>
  <c r="AKR505" i="11"/>
  <c r="AKS505" i="11"/>
  <c r="AKT505" i="11"/>
  <c r="AKU505" i="11"/>
  <c r="AKV505" i="11"/>
  <c r="AKW505" i="11"/>
  <c r="AKX505" i="11"/>
  <c r="AKY505" i="11"/>
  <c r="AKZ505" i="11"/>
  <c r="ALA505" i="11"/>
  <c r="ALB505" i="11"/>
  <c r="ALC505" i="11"/>
  <c r="ALD505" i="11"/>
  <c r="ALE505" i="11"/>
  <c r="ALF505" i="11"/>
  <c r="ALG505" i="11"/>
  <c r="ALH505" i="11"/>
  <c r="ALI505" i="11"/>
  <c r="ALJ505" i="11"/>
  <c r="ALK505" i="11"/>
  <c r="ALL505" i="11"/>
  <c r="ALM505" i="11"/>
  <c r="ALN505" i="11"/>
  <c r="ALO505" i="11"/>
  <c r="ALP505" i="11"/>
  <c r="ALQ505" i="11"/>
  <c r="ALR505" i="11"/>
  <c r="ALS505" i="11"/>
  <c r="ALT505" i="11"/>
  <c r="ALU505" i="11"/>
  <c r="ALV505" i="11"/>
  <c r="ALW505" i="11"/>
  <c r="ALX505" i="11"/>
  <c r="ALY505" i="11"/>
  <c r="ALZ505" i="11"/>
  <c r="AMA505" i="11"/>
  <c r="AMB505" i="11"/>
  <c r="AMC505" i="11"/>
  <c r="AMD505" i="11"/>
  <c r="AME505" i="11"/>
  <c r="AMF505" i="11"/>
  <c r="AMG505" i="11"/>
  <c r="AMH505" i="11"/>
  <c r="AMI505" i="11"/>
  <c r="AMJ505" i="11"/>
  <c r="AMK505" i="11"/>
  <c r="AML505" i="11"/>
  <c r="AMM505" i="11"/>
  <c r="AMN505" i="11"/>
  <c r="AMO505" i="11"/>
  <c r="AE506" i="11"/>
  <c r="AF506" i="11"/>
  <c r="AG506" i="11"/>
  <c r="AH506" i="11"/>
  <c r="AI506" i="11"/>
  <c r="AJ506" i="11"/>
  <c r="AK506" i="11"/>
  <c r="AL506" i="11"/>
  <c r="AM506" i="11"/>
  <c r="AN506" i="11"/>
  <c r="AO506" i="11"/>
  <c r="AP506" i="11"/>
  <c r="AQ506" i="11"/>
  <c r="AR506" i="11"/>
  <c r="AS506" i="11"/>
  <c r="AT506" i="11"/>
  <c r="AU506" i="11"/>
  <c r="AV506" i="11"/>
  <c r="AW506" i="11"/>
  <c r="AX506" i="11"/>
  <c r="AY506" i="11"/>
  <c r="AZ506" i="11"/>
  <c r="BA506" i="11"/>
  <c r="BB506" i="11"/>
  <c r="BC506" i="11"/>
  <c r="BD506" i="11"/>
  <c r="BE506" i="11"/>
  <c r="BF506" i="11"/>
  <c r="BG506" i="11"/>
  <c r="BH506" i="11"/>
  <c r="BI506" i="11"/>
  <c r="BJ506" i="11"/>
  <c r="BK506" i="11"/>
  <c r="BL506" i="11"/>
  <c r="BM506" i="11"/>
  <c r="BN506" i="11"/>
  <c r="BO506" i="11"/>
  <c r="BP506" i="11"/>
  <c r="BQ506" i="11"/>
  <c r="BR506" i="11"/>
  <c r="BS506" i="11"/>
  <c r="BT506" i="11"/>
  <c r="BU506" i="11"/>
  <c r="BV506" i="11"/>
  <c r="BW506" i="11"/>
  <c r="BX506" i="11"/>
  <c r="BY506" i="11"/>
  <c r="BZ506" i="11"/>
  <c r="CA506" i="11"/>
  <c r="CB506" i="11"/>
  <c r="CC506" i="11"/>
  <c r="CD506" i="11"/>
  <c r="CE506" i="11"/>
  <c r="CF506" i="11"/>
  <c r="CG506" i="11"/>
  <c r="CH506" i="11"/>
  <c r="CI506" i="11"/>
  <c r="CJ506" i="11"/>
  <c r="CK506" i="11"/>
  <c r="CL506" i="11"/>
  <c r="CM506" i="11"/>
  <c r="CN506" i="11"/>
  <c r="CO506" i="11"/>
  <c r="CP506" i="11"/>
  <c r="CQ506" i="11"/>
  <c r="CR506" i="11"/>
  <c r="CS506" i="11"/>
  <c r="CT506" i="11"/>
  <c r="CU506" i="11"/>
  <c r="CV506" i="11"/>
  <c r="CW506" i="11"/>
  <c r="CX506" i="11"/>
  <c r="CY506" i="11"/>
  <c r="CZ506" i="11"/>
  <c r="DA506" i="11"/>
  <c r="DB506" i="11"/>
  <c r="DC506" i="11"/>
  <c r="DD506" i="11"/>
  <c r="DE506" i="11"/>
  <c r="DF506" i="11"/>
  <c r="DG506" i="11"/>
  <c r="DH506" i="11"/>
  <c r="DI506" i="11"/>
  <c r="DJ506" i="11"/>
  <c r="DK506" i="11"/>
  <c r="DL506" i="11"/>
  <c r="DM506" i="11"/>
  <c r="DN506" i="11"/>
  <c r="DO506" i="11"/>
  <c r="DP506" i="11"/>
  <c r="DQ506" i="11"/>
  <c r="DR506" i="11"/>
  <c r="DS506" i="11"/>
  <c r="DT506" i="11"/>
  <c r="DU506" i="11"/>
  <c r="DV506" i="11"/>
  <c r="DW506" i="11"/>
  <c r="DX506" i="11"/>
  <c r="DY506" i="11"/>
  <c r="DZ506" i="11"/>
  <c r="EA506" i="11"/>
  <c r="EB506" i="11"/>
  <c r="EC506" i="11"/>
  <c r="ED506" i="11"/>
  <c r="EE506" i="11"/>
  <c r="EF506" i="11"/>
  <c r="EG506" i="11"/>
  <c r="EH506" i="11"/>
  <c r="EI506" i="11"/>
  <c r="EJ506" i="11"/>
  <c r="EK506" i="11"/>
  <c r="EL506" i="11"/>
  <c r="EM506" i="11"/>
  <c r="EN506" i="11"/>
  <c r="EO506" i="11"/>
  <c r="EP506" i="11"/>
  <c r="EQ506" i="11"/>
  <c r="ER506" i="11"/>
  <c r="ES506" i="11"/>
  <c r="ET506" i="11"/>
  <c r="EU506" i="11"/>
  <c r="EV506" i="11"/>
  <c r="EW506" i="11"/>
  <c r="EX506" i="11"/>
  <c r="EY506" i="11"/>
  <c r="EZ506" i="11"/>
  <c r="FA506" i="11"/>
  <c r="FB506" i="11"/>
  <c r="FC506" i="11"/>
  <c r="FD506" i="11"/>
  <c r="FE506" i="11"/>
  <c r="FF506" i="11"/>
  <c r="FG506" i="11"/>
  <c r="FH506" i="11"/>
  <c r="FI506" i="11"/>
  <c r="FJ506" i="11"/>
  <c r="FK506" i="11"/>
  <c r="FL506" i="11"/>
  <c r="FM506" i="11"/>
  <c r="FN506" i="11"/>
  <c r="FO506" i="11"/>
  <c r="FP506" i="11"/>
  <c r="FQ506" i="11"/>
  <c r="FR506" i="11"/>
  <c r="FS506" i="11"/>
  <c r="FT506" i="11"/>
  <c r="FU506" i="11"/>
  <c r="FV506" i="11"/>
  <c r="FW506" i="11"/>
  <c r="FX506" i="11"/>
  <c r="FY506" i="11"/>
  <c r="FZ506" i="11"/>
  <c r="GA506" i="11"/>
  <c r="GB506" i="11"/>
  <c r="GC506" i="11"/>
  <c r="GD506" i="11"/>
  <c r="GE506" i="11"/>
  <c r="GF506" i="11"/>
  <c r="GG506" i="11"/>
  <c r="GH506" i="11"/>
  <c r="GI506" i="11"/>
  <c r="GJ506" i="11"/>
  <c r="GK506" i="11"/>
  <c r="GL506" i="11"/>
  <c r="GM506" i="11"/>
  <c r="GN506" i="11"/>
  <c r="GO506" i="11"/>
  <c r="GP506" i="11"/>
  <c r="GQ506" i="11"/>
  <c r="GR506" i="11"/>
  <c r="GS506" i="11"/>
  <c r="GT506" i="11"/>
  <c r="GU506" i="11"/>
  <c r="GV506" i="11"/>
  <c r="GW506" i="11"/>
  <c r="GX506" i="11"/>
  <c r="GY506" i="11"/>
  <c r="GZ506" i="11"/>
  <c r="HA506" i="11"/>
  <c r="HB506" i="11"/>
  <c r="HC506" i="11"/>
  <c r="HD506" i="11"/>
  <c r="HE506" i="11"/>
  <c r="HF506" i="11"/>
  <c r="HG506" i="11"/>
  <c r="HH506" i="11"/>
  <c r="HI506" i="11"/>
  <c r="HJ506" i="11"/>
  <c r="HK506" i="11"/>
  <c r="HL506" i="11"/>
  <c r="HM506" i="11"/>
  <c r="HN506" i="11"/>
  <c r="HO506" i="11"/>
  <c r="HP506" i="11"/>
  <c r="HQ506" i="11"/>
  <c r="HR506" i="11"/>
  <c r="HS506" i="11"/>
  <c r="HT506" i="11"/>
  <c r="HU506" i="11"/>
  <c r="HV506" i="11"/>
  <c r="HW506" i="11"/>
  <c r="HX506" i="11"/>
  <c r="HY506" i="11"/>
  <c r="HZ506" i="11"/>
  <c r="IA506" i="11"/>
  <c r="IB506" i="11"/>
  <c r="IC506" i="11"/>
  <c r="ID506" i="11"/>
  <c r="IE506" i="11"/>
  <c r="IF506" i="11"/>
  <c r="IG506" i="11"/>
  <c r="IH506" i="11"/>
  <c r="II506" i="11"/>
  <c r="IJ506" i="11"/>
  <c r="IK506" i="11"/>
  <c r="IL506" i="11"/>
  <c r="IM506" i="11"/>
  <c r="IN506" i="11"/>
  <c r="IO506" i="11"/>
  <c r="IP506" i="11"/>
  <c r="IQ506" i="11"/>
  <c r="IR506" i="11"/>
  <c r="IS506" i="11"/>
  <c r="IT506" i="11"/>
  <c r="IU506" i="11"/>
  <c r="IV506" i="11"/>
  <c r="IW506" i="11"/>
  <c r="IX506" i="11"/>
  <c r="IY506" i="11"/>
  <c r="IZ506" i="11"/>
  <c r="JA506" i="11"/>
  <c r="JB506" i="11"/>
  <c r="JC506" i="11"/>
  <c r="JD506" i="11"/>
  <c r="JE506" i="11"/>
  <c r="JF506" i="11"/>
  <c r="JG506" i="11"/>
  <c r="JH506" i="11"/>
  <c r="JI506" i="11"/>
  <c r="JJ506" i="11"/>
  <c r="JK506" i="11"/>
  <c r="JL506" i="11"/>
  <c r="JM506" i="11"/>
  <c r="JN506" i="11"/>
  <c r="JO506" i="11"/>
  <c r="JP506" i="11"/>
  <c r="JQ506" i="11"/>
  <c r="JR506" i="11"/>
  <c r="JS506" i="11"/>
  <c r="JT506" i="11"/>
  <c r="JU506" i="11"/>
  <c r="JV506" i="11"/>
  <c r="JW506" i="11"/>
  <c r="JX506" i="11"/>
  <c r="JY506" i="11"/>
  <c r="JZ506" i="11"/>
  <c r="KA506" i="11"/>
  <c r="KB506" i="11"/>
  <c r="KC506" i="11"/>
  <c r="KD506" i="11"/>
  <c r="KE506" i="11"/>
  <c r="KF506" i="11"/>
  <c r="KG506" i="11"/>
  <c r="KH506" i="11"/>
  <c r="KI506" i="11"/>
  <c r="KJ506" i="11"/>
  <c r="KK506" i="11"/>
  <c r="KL506" i="11"/>
  <c r="KM506" i="11"/>
  <c r="KN506" i="11"/>
  <c r="KO506" i="11"/>
  <c r="KP506" i="11"/>
  <c r="KQ506" i="11"/>
  <c r="KR506" i="11"/>
  <c r="KS506" i="11"/>
  <c r="KT506" i="11"/>
  <c r="KU506" i="11"/>
  <c r="KV506" i="11"/>
  <c r="KW506" i="11"/>
  <c r="KX506" i="11"/>
  <c r="KY506" i="11"/>
  <c r="KZ506" i="11"/>
  <c r="LA506" i="11"/>
  <c r="LB506" i="11"/>
  <c r="LC506" i="11"/>
  <c r="LD506" i="11"/>
  <c r="LE506" i="11"/>
  <c r="LF506" i="11"/>
  <c r="LG506" i="11"/>
  <c r="LH506" i="11"/>
  <c r="LI506" i="11"/>
  <c r="LJ506" i="11"/>
  <c r="LK506" i="11"/>
  <c r="LL506" i="11"/>
  <c r="LM506" i="11"/>
  <c r="LN506" i="11"/>
  <c r="LO506" i="11"/>
  <c r="LP506" i="11"/>
  <c r="LQ506" i="11"/>
  <c r="LR506" i="11"/>
  <c r="LS506" i="11"/>
  <c r="LT506" i="11"/>
  <c r="LU506" i="11"/>
  <c r="LV506" i="11"/>
  <c r="LW506" i="11"/>
  <c r="LX506" i="11"/>
  <c r="LY506" i="11"/>
  <c r="LZ506" i="11"/>
  <c r="MA506" i="11"/>
  <c r="MB506" i="11"/>
  <c r="MC506" i="11"/>
  <c r="MD506" i="11"/>
  <c r="ME506" i="11"/>
  <c r="MF506" i="11"/>
  <c r="MG506" i="11"/>
  <c r="MH506" i="11"/>
  <c r="MI506" i="11"/>
  <c r="MJ506" i="11"/>
  <c r="MK506" i="11"/>
  <c r="ML506" i="11"/>
  <c r="MM506" i="11"/>
  <c r="MN506" i="11"/>
  <c r="MO506" i="11"/>
  <c r="MP506" i="11"/>
  <c r="MQ506" i="11"/>
  <c r="MR506" i="11"/>
  <c r="MS506" i="11"/>
  <c r="MT506" i="11"/>
  <c r="MU506" i="11"/>
  <c r="MV506" i="11"/>
  <c r="MW506" i="11"/>
  <c r="MX506" i="11"/>
  <c r="MY506" i="11"/>
  <c r="MZ506" i="11"/>
  <c r="NA506" i="11"/>
  <c r="NB506" i="11"/>
  <c r="NC506" i="11"/>
  <c r="ND506" i="11"/>
  <c r="NE506" i="11"/>
  <c r="NF506" i="11"/>
  <c r="NG506" i="11"/>
  <c r="NH506" i="11"/>
  <c r="NI506" i="11"/>
  <c r="NJ506" i="11"/>
  <c r="NK506" i="11"/>
  <c r="NL506" i="11"/>
  <c r="NM506" i="11"/>
  <c r="NN506" i="11"/>
  <c r="NO506" i="11"/>
  <c r="NP506" i="11"/>
  <c r="NQ506" i="11"/>
  <c r="NR506" i="11"/>
  <c r="NS506" i="11"/>
  <c r="NT506" i="11"/>
  <c r="NU506" i="11"/>
  <c r="NV506" i="11"/>
  <c r="NW506" i="11"/>
  <c r="NX506" i="11"/>
  <c r="NY506" i="11"/>
  <c r="NZ506" i="11"/>
  <c r="OA506" i="11"/>
  <c r="OB506" i="11"/>
  <c r="OC506" i="11"/>
  <c r="OD506" i="11"/>
  <c r="OE506" i="11"/>
  <c r="OF506" i="11"/>
  <c r="OG506" i="11"/>
  <c r="OH506" i="11"/>
  <c r="OI506" i="11"/>
  <c r="OJ506" i="11"/>
  <c r="OK506" i="11"/>
  <c r="OL506" i="11"/>
  <c r="OM506" i="11"/>
  <c r="ON506" i="11"/>
  <c r="OO506" i="11"/>
  <c r="OP506" i="11"/>
  <c r="OQ506" i="11"/>
  <c r="OR506" i="11"/>
  <c r="OS506" i="11"/>
  <c r="OT506" i="11"/>
  <c r="OU506" i="11"/>
  <c r="OV506" i="11"/>
  <c r="OW506" i="11"/>
  <c r="OX506" i="11"/>
  <c r="OY506" i="11"/>
  <c r="OZ506" i="11"/>
  <c r="PA506" i="11"/>
  <c r="PB506" i="11"/>
  <c r="PC506" i="11"/>
  <c r="PD506" i="11"/>
  <c r="PE506" i="11"/>
  <c r="PF506" i="11"/>
  <c r="PG506" i="11"/>
  <c r="PH506" i="11"/>
  <c r="PI506" i="11"/>
  <c r="PJ506" i="11"/>
  <c r="PK506" i="11"/>
  <c r="PL506" i="11"/>
  <c r="PM506" i="11"/>
  <c r="PN506" i="11"/>
  <c r="PO506" i="11"/>
  <c r="PP506" i="11"/>
  <c r="PQ506" i="11"/>
  <c r="PR506" i="11"/>
  <c r="PS506" i="11"/>
  <c r="PT506" i="11"/>
  <c r="PU506" i="11"/>
  <c r="PV506" i="11"/>
  <c r="PW506" i="11"/>
  <c r="PX506" i="11"/>
  <c r="PY506" i="11"/>
  <c r="PZ506" i="11"/>
  <c r="QA506" i="11"/>
  <c r="QB506" i="11"/>
  <c r="QC506" i="11"/>
  <c r="QD506" i="11"/>
  <c r="QE506" i="11"/>
  <c r="QF506" i="11"/>
  <c r="QG506" i="11"/>
  <c r="QH506" i="11"/>
  <c r="QI506" i="11"/>
  <c r="QJ506" i="11"/>
  <c r="QK506" i="11"/>
  <c r="QL506" i="11"/>
  <c r="QM506" i="11"/>
  <c r="QN506" i="11"/>
  <c r="QO506" i="11"/>
  <c r="QP506" i="11"/>
  <c r="QQ506" i="11"/>
  <c r="QR506" i="11"/>
  <c r="QS506" i="11"/>
  <c r="QT506" i="11"/>
  <c r="QU506" i="11"/>
  <c r="QV506" i="11"/>
  <c r="QW506" i="11"/>
  <c r="QX506" i="11"/>
  <c r="QY506" i="11"/>
  <c r="QZ506" i="11"/>
  <c r="RA506" i="11"/>
  <c r="RB506" i="11"/>
  <c r="RC506" i="11"/>
  <c r="RD506" i="11"/>
  <c r="RE506" i="11"/>
  <c r="RF506" i="11"/>
  <c r="RG506" i="11"/>
  <c r="RH506" i="11"/>
  <c r="RI506" i="11"/>
  <c r="RJ506" i="11"/>
  <c r="RK506" i="11"/>
  <c r="RL506" i="11"/>
  <c r="RM506" i="11"/>
  <c r="RN506" i="11"/>
  <c r="RO506" i="11"/>
  <c r="RP506" i="11"/>
  <c r="RQ506" i="11"/>
  <c r="RR506" i="11"/>
  <c r="RS506" i="11"/>
  <c r="RT506" i="11"/>
  <c r="RU506" i="11"/>
  <c r="RV506" i="11"/>
  <c r="RW506" i="11"/>
  <c r="RX506" i="11"/>
  <c r="RY506" i="11"/>
  <c r="RZ506" i="11"/>
  <c r="SA506" i="11"/>
  <c r="SB506" i="11"/>
  <c r="SC506" i="11"/>
  <c r="SD506" i="11"/>
  <c r="SE506" i="11"/>
  <c r="SF506" i="11"/>
  <c r="SG506" i="11"/>
  <c r="SH506" i="11"/>
  <c r="SI506" i="11"/>
  <c r="SJ506" i="11"/>
  <c r="SK506" i="11"/>
  <c r="SL506" i="11"/>
  <c r="SM506" i="11"/>
  <c r="SN506" i="11"/>
  <c r="SO506" i="11"/>
  <c r="SP506" i="11"/>
  <c r="SQ506" i="11"/>
  <c r="SR506" i="11"/>
  <c r="SS506" i="11"/>
  <c r="ST506" i="11"/>
  <c r="SU506" i="11"/>
  <c r="SV506" i="11"/>
  <c r="SW506" i="11"/>
  <c r="SX506" i="11"/>
  <c r="SY506" i="11"/>
  <c r="SZ506" i="11"/>
  <c r="TA506" i="11"/>
  <c r="TB506" i="11"/>
  <c r="TC506" i="11"/>
  <c r="TD506" i="11"/>
  <c r="TE506" i="11"/>
  <c r="TF506" i="11"/>
  <c r="TG506" i="11"/>
  <c r="TH506" i="11"/>
  <c r="TI506" i="11"/>
  <c r="TJ506" i="11"/>
  <c r="TK506" i="11"/>
  <c r="TL506" i="11"/>
  <c r="TM506" i="11"/>
  <c r="TN506" i="11"/>
  <c r="TO506" i="11"/>
  <c r="TP506" i="11"/>
  <c r="TQ506" i="11"/>
  <c r="TR506" i="11"/>
  <c r="TS506" i="11"/>
  <c r="TT506" i="11"/>
  <c r="TU506" i="11"/>
  <c r="TV506" i="11"/>
  <c r="TW506" i="11"/>
  <c r="TX506" i="11"/>
  <c r="TY506" i="11"/>
  <c r="TZ506" i="11"/>
  <c r="UA506" i="11"/>
  <c r="UB506" i="11"/>
  <c r="UC506" i="11"/>
  <c r="UD506" i="11"/>
  <c r="UE506" i="11"/>
  <c r="UF506" i="11"/>
  <c r="UG506" i="11"/>
  <c r="UH506" i="11"/>
  <c r="UI506" i="11"/>
  <c r="UJ506" i="11"/>
  <c r="UK506" i="11"/>
  <c r="UL506" i="11"/>
  <c r="UM506" i="11"/>
  <c r="UN506" i="11"/>
  <c r="UO506" i="11"/>
  <c r="UP506" i="11"/>
  <c r="UQ506" i="11"/>
  <c r="UR506" i="11"/>
  <c r="US506" i="11"/>
  <c r="UT506" i="11"/>
  <c r="UU506" i="11"/>
  <c r="UV506" i="11"/>
  <c r="UW506" i="11"/>
  <c r="UX506" i="11"/>
  <c r="UY506" i="11"/>
  <c r="UZ506" i="11"/>
  <c r="VA506" i="11"/>
  <c r="VB506" i="11"/>
  <c r="VC506" i="11"/>
  <c r="VD506" i="11"/>
  <c r="VE506" i="11"/>
  <c r="VF506" i="11"/>
  <c r="VG506" i="11"/>
  <c r="VH506" i="11"/>
  <c r="VI506" i="11"/>
  <c r="VJ506" i="11"/>
  <c r="VK506" i="11"/>
  <c r="VL506" i="11"/>
  <c r="VM506" i="11"/>
  <c r="VN506" i="11"/>
  <c r="VO506" i="11"/>
  <c r="VP506" i="11"/>
  <c r="VQ506" i="11"/>
  <c r="VR506" i="11"/>
  <c r="VS506" i="11"/>
  <c r="VT506" i="11"/>
  <c r="VU506" i="11"/>
  <c r="VV506" i="11"/>
  <c r="VW506" i="11"/>
  <c r="VX506" i="11"/>
  <c r="VY506" i="11"/>
  <c r="VZ506" i="11"/>
  <c r="WA506" i="11"/>
  <c r="WB506" i="11"/>
  <c r="WC506" i="11"/>
  <c r="WD506" i="11"/>
  <c r="WE506" i="11"/>
  <c r="WF506" i="11"/>
  <c r="WG506" i="11"/>
  <c r="WH506" i="11"/>
  <c r="WI506" i="11"/>
  <c r="WJ506" i="11"/>
  <c r="WK506" i="11"/>
  <c r="WL506" i="11"/>
  <c r="WM506" i="11"/>
  <c r="WN506" i="11"/>
  <c r="WO506" i="11"/>
  <c r="WP506" i="11"/>
  <c r="WQ506" i="11"/>
  <c r="WR506" i="11"/>
  <c r="WS506" i="11"/>
  <c r="WT506" i="11"/>
  <c r="WU506" i="11"/>
  <c r="WV506" i="11"/>
  <c r="WW506" i="11"/>
  <c r="WX506" i="11"/>
  <c r="WY506" i="11"/>
  <c r="WZ506" i="11"/>
  <c r="XA506" i="11"/>
  <c r="XB506" i="11"/>
  <c r="XC506" i="11"/>
  <c r="XD506" i="11"/>
  <c r="XE506" i="11"/>
  <c r="XF506" i="11"/>
  <c r="XG506" i="11"/>
  <c r="XH506" i="11"/>
  <c r="XI506" i="11"/>
  <c r="XJ506" i="11"/>
  <c r="XK506" i="11"/>
  <c r="XL506" i="11"/>
  <c r="XM506" i="11"/>
  <c r="XN506" i="11"/>
  <c r="XO506" i="11"/>
  <c r="XP506" i="11"/>
  <c r="XQ506" i="11"/>
  <c r="XR506" i="11"/>
  <c r="XS506" i="11"/>
  <c r="XT506" i="11"/>
  <c r="XU506" i="11"/>
  <c r="XV506" i="11"/>
  <c r="XW506" i="11"/>
  <c r="XX506" i="11"/>
  <c r="XY506" i="11"/>
  <c r="XZ506" i="11"/>
  <c r="YA506" i="11"/>
  <c r="YB506" i="11"/>
  <c r="YC506" i="11"/>
  <c r="YD506" i="11"/>
  <c r="YE506" i="11"/>
  <c r="YF506" i="11"/>
  <c r="YG506" i="11"/>
  <c r="YH506" i="11"/>
  <c r="YI506" i="11"/>
  <c r="YJ506" i="11"/>
  <c r="YK506" i="11"/>
  <c r="YL506" i="11"/>
  <c r="YM506" i="11"/>
  <c r="YN506" i="11"/>
  <c r="YO506" i="11"/>
  <c r="YP506" i="11"/>
  <c r="YQ506" i="11"/>
  <c r="YR506" i="11"/>
  <c r="YS506" i="11"/>
  <c r="YT506" i="11"/>
  <c r="YU506" i="11"/>
  <c r="YV506" i="11"/>
  <c r="YW506" i="11"/>
  <c r="YX506" i="11"/>
  <c r="YY506" i="11"/>
  <c r="YZ506" i="11"/>
  <c r="ZA506" i="11"/>
  <c r="ZB506" i="11"/>
  <c r="ZC506" i="11"/>
  <c r="ZD506" i="11"/>
  <c r="ZE506" i="11"/>
  <c r="ZF506" i="11"/>
  <c r="ZG506" i="11"/>
  <c r="ZH506" i="11"/>
  <c r="ZI506" i="11"/>
  <c r="ZJ506" i="11"/>
  <c r="ZK506" i="11"/>
  <c r="ZL506" i="11"/>
  <c r="ZM506" i="11"/>
  <c r="ZN506" i="11"/>
  <c r="ZO506" i="11"/>
  <c r="ZP506" i="11"/>
  <c r="ZQ506" i="11"/>
  <c r="ZR506" i="11"/>
  <c r="ZS506" i="11"/>
  <c r="ZT506" i="11"/>
  <c r="ZU506" i="11"/>
  <c r="ZV506" i="11"/>
  <c r="ZW506" i="11"/>
  <c r="ZX506" i="11"/>
  <c r="ZY506" i="11"/>
  <c r="ZZ506" i="11"/>
  <c r="AAA506" i="11"/>
  <c r="AAB506" i="11"/>
  <c r="AAC506" i="11"/>
  <c r="AAD506" i="11"/>
  <c r="AAE506" i="11"/>
  <c r="AAF506" i="11"/>
  <c r="AAG506" i="11"/>
  <c r="AAH506" i="11"/>
  <c r="AAI506" i="11"/>
  <c r="AAJ506" i="11"/>
  <c r="AAK506" i="11"/>
  <c r="AAL506" i="11"/>
  <c r="AAM506" i="11"/>
  <c r="AAN506" i="11"/>
  <c r="AAO506" i="11"/>
  <c r="AAP506" i="11"/>
  <c r="AAQ506" i="11"/>
  <c r="AAR506" i="11"/>
  <c r="AAS506" i="11"/>
  <c r="AAT506" i="11"/>
  <c r="AAU506" i="11"/>
  <c r="AAV506" i="11"/>
  <c r="AAW506" i="11"/>
  <c r="AAX506" i="11"/>
  <c r="AAY506" i="11"/>
  <c r="AAZ506" i="11"/>
  <c r="ABA506" i="11"/>
  <c r="ABB506" i="11"/>
  <c r="ABC506" i="11"/>
  <c r="ABD506" i="11"/>
  <c r="ABE506" i="11"/>
  <c r="ABF506" i="11"/>
  <c r="ABG506" i="11"/>
  <c r="ABH506" i="11"/>
  <c r="ABI506" i="11"/>
  <c r="ABJ506" i="11"/>
  <c r="ABK506" i="11"/>
  <c r="ABL506" i="11"/>
  <c r="ABM506" i="11"/>
  <c r="ABN506" i="11"/>
  <c r="ABO506" i="11"/>
  <c r="ABP506" i="11"/>
  <c r="ABQ506" i="11"/>
  <c r="ABR506" i="11"/>
  <c r="ABS506" i="11"/>
  <c r="ABT506" i="11"/>
  <c r="ABU506" i="11"/>
  <c r="ABV506" i="11"/>
  <c r="ABW506" i="11"/>
  <c r="ABX506" i="11"/>
  <c r="ABY506" i="11"/>
  <c r="ABZ506" i="11"/>
  <c r="ACA506" i="11"/>
  <c r="ACB506" i="11"/>
  <c r="ACC506" i="11"/>
  <c r="ACD506" i="11"/>
  <c r="ACE506" i="11"/>
  <c r="ACF506" i="11"/>
  <c r="ACG506" i="11"/>
  <c r="ACH506" i="11"/>
  <c r="ACI506" i="11"/>
  <c r="ACJ506" i="11"/>
  <c r="ACK506" i="11"/>
  <c r="ACL506" i="11"/>
  <c r="ACM506" i="11"/>
  <c r="ACN506" i="11"/>
  <c r="ACO506" i="11"/>
  <c r="ACP506" i="11"/>
  <c r="ACQ506" i="11"/>
  <c r="ACR506" i="11"/>
  <c r="ACS506" i="11"/>
  <c r="ACT506" i="11"/>
  <c r="ACU506" i="11"/>
  <c r="ACV506" i="11"/>
  <c r="ACW506" i="11"/>
  <c r="ACX506" i="11"/>
  <c r="ACY506" i="11"/>
  <c r="ACZ506" i="11"/>
  <c r="ADA506" i="11"/>
  <c r="ADB506" i="11"/>
  <c r="ADC506" i="11"/>
  <c r="ADD506" i="11"/>
  <c r="ADE506" i="11"/>
  <c r="ADF506" i="11"/>
  <c r="ADG506" i="11"/>
  <c r="ADH506" i="11"/>
  <c r="ADI506" i="11"/>
  <c r="ADJ506" i="11"/>
  <c r="ADK506" i="11"/>
  <c r="ADL506" i="11"/>
  <c r="ADM506" i="11"/>
  <c r="ADN506" i="11"/>
  <c r="ADO506" i="11"/>
  <c r="ADP506" i="11"/>
  <c r="ADQ506" i="11"/>
  <c r="ADR506" i="11"/>
  <c r="ADS506" i="11"/>
  <c r="ADT506" i="11"/>
  <c r="ADU506" i="11"/>
  <c r="ADV506" i="11"/>
  <c r="ADW506" i="11"/>
  <c r="ADX506" i="11"/>
  <c r="ADY506" i="11"/>
  <c r="ADZ506" i="11"/>
  <c r="AEA506" i="11"/>
  <c r="AEB506" i="11"/>
  <c r="AEC506" i="11"/>
  <c r="AED506" i="11"/>
  <c r="AEE506" i="11"/>
  <c r="AEF506" i="11"/>
  <c r="AEG506" i="11"/>
  <c r="AEH506" i="11"/>
  <c r="AEI506" i="11"/>
  <c r="AEJ506" i="11"/>
  <c r="AEK506" i="11"/>
  <c r="AEL506" i="11"/>
  <c r="AEM506" i="11"/>
  <c r="AEN506" i="11"/>
  <c r="AEO506" i="11"/>
  <c r="AEP506" i="11"/>
  <c r="AEQ506" i="11"/>
  <c r="AER506" i="11"/>
  <c r="AES506" i="11"/>
  <c r="AET506" i="11"/>
  <c r="AEU506" i="11"/>
  <c r="AEV506" i="11"/>
  <c r="AEW506" i="11"/>
  <c r="AEX506" i="11"/>
  <c r="AEY506" i="11"/>
  <c r="AEZ506" i="11"/>
  <c r="AFA506" i="11"/>
  <c r="AFB506" i="11"/>
  <c r="AFC506" i="11"/>
  <c r="AFD506" i="11"/>
  <c r="AFE506" i="11"/>
  <c r="AFF506" i="11"/>
  <c r="AFG506" i="11"/>
  <c r="AFH506" i="11"/>
  <c r="AFI506" i="11"/>
  <c r="AFJ506" i="11"/>
  <c r="AFK506" i="11"/>
  <c r="AFL506" i="11"/>
  <c r="AFM506" i="11"/>
  <c r="AFN506" i="11"/>
  <c r="AFO506" i="11"/>
  <c r="AFP506" i="11"/>
  <c r="AFQ506" i="11"/>
  <c r="AFR506" i="11"/>
  <c r="AFS506" i="11"/>
  <c r="AFT506" i="11"/>
  <c r="AFU506" i="11"/>
  <c r="AFV506" i="11"/>
  <c r="AFW506" i="11"/>
  <c r="AFX506" i="11"/>
  <c r="AFY506" i="11"/>
  <c r="AFZ506" i="11"/>
  <c r="AGA506" i="11"/>
  <c r="AGB506" i="11"/>
  <c r="AGC506" i="11"/>
  <c r="AGD506" i="11"/>
  <c r="AGE506" i="11"/>
  <c r="AGF506" i="11"/>
  <c r="AGG506" i="11"/>
  <c r="AGH506" i="11"/>
  <c r="AGI506" i="11"/>
  <c r="AGJ506" i="11"/>
  <c r="AGK506" i="11"/>
  <c r="AGL506" i="11"/>
  <c r="AGM506" i="11"/>
  <c r="AGN506" i="11"/>
  <c r="AGO506" i="11"/>
  <c r="AGP506" i="11"/>
  <c r="AGQ506" i="11"/>
  <c r="AGR506" i="11"/>
  <c r="AGS506" i="11"/>
  <c r="AGT506" i="11"/>
  <c r="AGU506" i="11"/>
  <c r="AGV506" i="11"/>
  <c r="AGW506" i="11"/>
  <c r="AGX506" i="11"/>
  <c r="AGY506" i="11"/>
  <c r="AGZ506" i="11"/>
  <c r="AHA506" i="11"/>
  <c r="AHB506" i="11"/>
  <c r="AHC506" i="11"/>
  <c r="AHD506" i="11"/>
  <c r="AHE506" i="11"/>
  <c r="AHF506" i="11"/>
  <c r="AHG506" i="11"/>
  <c r="AHH506" i="11"/>
  <c r="AHI506" i="11"/>
  <c r="AHJ506" i="11"/>
  <c r="AHK506" i="11"/>
  <c r="AHL506" i="11"/>
  <c r="AHM506" i="11"/>
  <c r="AHN506" i="11"/>
  <c r="AHO506" i="11"/>
  <c r="AHP506" i="11"/>
  <c r="AHQ506" i="11"/>
  <c r="AHR506" i="11"/>
  <c r="AHS506" i="11"/>
  <c r="AHT506" i="11"/>
  <c r="AHU506" i="11"/>
  <c r="AHV506" i="11"/>
  <c r="AHW506" i="11"/>
  <c r="AHX506" i="11"/>
  <c r="AHY506" i="11"/>
  <c r="AHZ506" i="11"/>
  <c r="AIA506" i="11"/>
  <c r="AIB506" i="11"/>
  <c r="AIC506" i="11"/>
  <c r="AID506" i="11"/>
  <c r="AIE506" i="11"/>
  <c r="AIF506" i="11"/>
  <c r="AIG506" i="11"/>
  <c r="AIH506" i="11"/>
  <c r="AII506" i="11"/>
  <c r="AIJ506" i="11"/>
  <c r="AIK506" i="11"/>
  <c r="AIL506" i="11"/>
  <c r="AIM506" i="11"/>
  <c r="AIN506" i="11"/>
  <c r="AIO506" i="11"/>
  <c r="AIP506" i="11"/>
  <c r="AIQ506" i="11"/>
  <c r="AIR506" i="11"/>
  <c r="AIS506" i="11"/>
  <c r="AIT506" i="11"/>
  <c r="AIU506" i="11"/>
  <c r="AIV506" i="11"/>
  <c r="AIW506" i="11"/>
  <c r="AIX506" i="11"/>
  <c r="AIY506" i="11"/>
  <c r="AIZ506" i="11"/>
  <c r="AJA506" i="11"/>
  <c r="AJB506" i="11"/>
  <c r="AJC506" i="11"/>
  <c r="AJD506" i="11"/>
  <c r="AJE506" i="11"/>
  <c r="AJF506" i="11"/>
  <c r="AJG506" i="11"/>
  <c r="AJH506" i="11"/>
  <c r="AJI506" i="11"/>
  <c r="AJJ506" i="11"/>
  <c r="AJK506" i="11"/>
  <c r="AJL506" i="11"/>
  <c r="AJM506" i="11"/>
  <c r="AJN506" i="11"/>
  <c r="AJO506" i="11"/>
  <c r="AJP506" i="11"/>
  <c r="AJQ506" i="11"/>
  <c r="AJR506" i="11"/>
  <c r="AJS506" i="11"/>
  <c r="AJT506" i="11"/>
  <c r="AJU506" i="11"/>
  <c r="AJV506" i="11"/>
  <c r="AJW506" i="11"/>
  <c r="AJX506" i="11"/>
  <c r="AJY506" i="11"/>
  <c r="AJZ506" i="11"/>
  <c r="AKA506" i="11"/>
  <c r="AKB506" i="11"/>
  <c r="AKC506" i="11"/>
  <c r="AKD506" i="11"/>
  <c r="AKE506" i="11"/>
  <c r="AKF506" i="11"/>
  <c r="AKG506" i="11"/>
  <c r="AKH506" i="11"/>
  <c r="AKI506" i="11"/>
  <c r="AKJ506" i="11"/>
  <c r="AKK506" i="11"/>
  <c r="AKL506" i="11"/>
  <c r="AKM506" i="11"/>
  <c r="AKN506" i="11"/>
  <c r="AKO506" i="11"/>
  <c r="AKP506" i="11"/>
  <c r="AKQ506" i="11"/>
  <c r="AKR506" i="11"/>
  <c r="AKS506" i="11"/>
  <c r="AKT506" i="11"/>
  <c r="AKU506" i="11"/>
  <c r="AKV506" i="11"/>
  <c r="AKW506" i="11"/>
  <c r="AKX506" i="11"/>
  <c r="AKY506" i="11"/>
  <c r="AKZ506" i="11"/>
  <c r="ALA506" i="11"/>
  <c r="ALB506" i="11"/>
  <c r="ALC506" i="11"/>
  <c r="ALD506" i="11"/>
  <c r="ALE506" i="11"/>
  <c r="ALF506" i="11"/>
  <c r="ALG506" i="11"/>
  <c r="ALH506" i="11"/>
  <c r="ALI506" i="11"/>
  <c r="ALJ506" i="11"/>
  <c r="ALK506" i="11"/>
  <c r="ALL506" i="11"/>
  <c r="ALM506" i="11"/>
  <c r="ALN506" i="11"/>
  <c r="ALO506" i="11"/>
  <c r="ALP506" i="11"/>
  <c r="ALQ506" i="11"/>
  <c r="ALR506" i="11"/>
  <c r="ALS506" i="11"/>
  <c r="ALT506" i="11"/>
  <c r="ALU506" i="11"/>
  <c r="ALV506" i="11"/>
  <c r="ALW506" i="11"/>
  <c r="ALX506" i="11"/>
  <c r="ALY506" i="11"/>
  <c r="ALZ506" i="11"/>
  <c r="AMA506" i="11"/>
  <c r="AMB506" i="11"/>
  <c r="AMC506" i="11"/>
  <c r="AMD506" i="11"/>
  <c r="AME506" i="11"/>
  <c r="AMF506" i="11"/>
  <c r="AMG506" i="11"/>
  <c r="AMH506" i="11"/>
  <c r="AMI506" i="11"/>
  <c r="AMJ506" i="11"/>
  <c r="AMK506" i="11"/>
  <c r="AML506" i="11"/>
  <c r="AMM506" i="11"/>
  <c r="AMN506" i="11"/>
  <c r="AMO506" i="11"/>
  <c r="AE507" i="11"/>
  <c r="AF507" i="11"/>
  <c r="AG507" i="11"/>
  <c r="AH507" i="11"/>
  <c r="AI507" i="11"/>
  <c r="AJ507" i="11"/>
  <c r="AK507" i="11"/>
  <c r="AL507" i="11"/>
  <c r="AM507" i="11"/>
  <c r="AN507" i="11"/>
  <c r="AO507" i="11"/>
  <c r="AP507" i="11"/>
  <c r="AQ507" i="11"/>
  <c r="AR507" i="11"/>
  <c r="AS507" i="11"/>
  <c r="AT507" i="11"/>
  <c r="AU507" i="11"/>
  <c r="AV507" i="11"/>
  <c r="AW507" i="11"/>
  <c r="AX507" i="11"/>
  <c r="AY507" i="11"/>
  <c r="AZ507" i="11"/>
  <c r="BA507" i="11"/>
  <c r="BB507" i="11"/>
  <c r="BC507" i="11"/>
  <c r="BD507" i="11"/>
  <c r="BE507" i="11"/>
  <c r="BF507" i="11"/>
  <c r="BG507" i="11"/>
  <c r="BH507" i="11"/>
  <c r="BI507" i="11"/>
  <c r="BJ507" i="11"/>
  <c r="BK507" i="11"/>
  <c r="BL507" i="11"/>
  <c r="BM507" i="11"/>
  <c r="BN507" i="11"/>
  <c r="BO507" i="11"/>
  <c r="BP507" i="11"/>
  <c r="BQ507" i="11"/>
  <c r="BR507" i="11"/>
  <c r="BS507" i="11"/>
  <c r="BT507" i="11"/>
  <c r="BU507" i="11"/>
  <c r="BV507" i="11"/>
  <c r="BW507" i="11"/>
  <c r="BX507" i="11"/>
  <c r="BY507" i="11"/>
  <c r="BZ507" i="11"/>
  <c r="CA507" i="11"/>
  <c r="CB507" i="11"/>
  <c r="CC507" i="11"/>
  <c r="CD507" i="11"/>
  <c r="CE507" i="11"/>
  <c r="CF507" i="11"/>
  <c r="CG507" i="11"/>
  <c r="CH507" i="11"/>
  <c r="CI507" i="11"/>
  <c r="CJ507" i="11"/>
  <c r="CK507" i="11"/>
  <c r="CL507" i="11"/>
  <c r="CM507" i="11"/>
  <c r="CN507" i="11"/>
  <c r="CO507" i="11"/>
  <c r="CP507" i="11"/>
  <c r="CQ507" i="11"/>
  <c r="CR507" i="11"/>
  <c r="CS507" i="11"/>
  <c r="CT507" i="11"/>
  <c r="CU507" i="11"/>
  <c r="CV507" i="11"/>
  <c r="CW507" i="11"/>
  <c r="CX507" i="11"/>
  <c r="CY507" i="11"/>
  <c r="CZ507" i="11"/>
  <c r="DA507" i="11"/>
  <c r="DB507" i="11"/>
  <c r="DC507" i="11"/>
  <c r="DD507" i="11"/>
  <c r="DE507" i="11"/>
  <c r="DF507" i="11"/>
  <c r="DG507" i="11"/>
  <c r="DH507" i="11"/>
  <c r="DI507" i="11"/>
  <c r="DJ507" i="11"/>
  <c r="DK507" i="11"/>
  <c r="DL507" i="11"/>
  <c r="DM507" i="11"/>
  <c r="DN507" i="11"/>
  <c r="DO507" i="11"/>
  <c r="DP507" i="11"/>
  <c r="DQ507" i="11"/>
  <c r="DR507" i="11"/>
  <c r="DS507" i="11"/>
  <c r="DT507" i="11"/>
  <c r="DU507" i="11"/>
  <c r="DV507" i="11"/>
  <c r="DW507" i="11"/>
  <c r="DX507" i="11"/>
  <c r="DY507" i="11"/>
  <c r="DZ507" i="11"/>
  <c r="EA507" i="11"/>
  <c r="EB507" i="11"/>
  <c r="EC507" i="11"/>
  <c r="ED507" i="11"/>
  <c r="EE507" i="11"/>
  <c r="EF507" i="11"/>
  <c r="EG507" i="11"/>
  <c r="EH507" i="11"/>
  <c r="EI507" i="11"/>
  <c r="EJ507" i="11"/>
  <c r="EK507" i="11"/>
  <c r="EL507" i="11"/>
  <c r="EM507" i="11"/>
  <c r="EN507" i="11"/>
  <c r="EO507" i="11"/>
  <c r="EP507" i="11"/>
  <c r="EQ507" i="11"/>
  <c r="ER507" i="11"/>
  <c r="ES507" i="11"/>
  <c r="ET507" i="11"/>
  <c r="EU507" i="11"/>
  <c r="EV507" i="11"/>
  <c r="EW507" i="11"/>
  <c r="EX507" i="11"/>
  <c r="EY507" i="11"/>
  <c r="EZ507" i="11"/>
  <c r="FA507" i="11"/>
  <c r="FB507" i="11"/>
  <c r="FC507" i="11"/>
  <c r="FD507" i="11"/>
  <c r="FE507" i="11"/>
  <c r="FF507" i="11"/>
  <c r="FG507" i="11"/>
  <c r="FH507" i="11"/>
  <c r="FI507" i="11"/>
  <c r="FJ507" i="11"/>
  <c r="FK507" i="11"/>
  <c r="FL507" i="11"/>
  <c r="FM507" i="11"/>
  <c r="FN507" i="11"/>
  <c r="FO507" i="11"/>
  <c r="FP507" i="11"/>
  <c r="FQ507" i="11"/>
  <c r="FR507" i="11"/>
  <c r="FS507" i="11"/>
  <c r="FT507" i="11"/>
  <c r="FU507" i="11"/>
  <c r="FV507" i="11"/>
  <c r="FW507" i="11"/>
  <c r="FX507" i="11"/>
  <c r="FY507" i="11"/>
  <c r="FZ507" i="11"/>
  <c r="GA507" i="11"/>
  <c r="GB507" i="11"/>
  <c r="GC507" i="11"/>
  <c r="GD507" i="11"/>
  <c r="GE507" i="11"/>
  <c r="GF507" i="11"/>
  <c r="GG507" i="11"/>
  <c r="GH507" i="11"/>
  <c r="GI507" i="11"/>
  <c r="GJ507" i="11"/>
  <c r="GK507" i="11"/>
  <c r="GL507" i="11"/>
  <c r="GM507" i="11"/>
  <c r="GN507" i="11"/>
  <c r="GO507" i="11"/>
  <c r="GP507" i="11"/>
  <c r="GQ507" i="11"/>
  <c r="GR507" i="11"/>
  <c r="GS507" i="11"/>
  <c r="GT507" i="11"/>
  <c r="GU507" i="11"/>
  <c r="GV507" i="11"/>
  <c r="GW507" i="11"/>
  <c r="GX507" i="11"/>
  <c r="GY507" i="11"/>
  <c r="GZ507" i="11"/>
  <c r="HA507" i="11"/>
  <c r="HB507" i="11"/>
  <c r="HC507" i="11"/>
  <c r="HD507" i="11"/>
  <c r="HE507" i="11"/>
  <c r="HF507" i="11"/>
  <c r="HG507" i="11"/>
  <c r="HH507" i="11"/>
  <c r="HI507" i="11"/>
  <c r="HJ507" i="11"/>
  <c r="HK507" i="11"/>
  <c r="HL507" i="11"/>
  <c r="HM507" i="11"/>
  <c r="HN507" i="11"/>
  <c r="HO507" i="11"/>
  <c r="HP507" i="11"/>
  <c r="HQ507" i="11"/>
  <c r="HR507" i="11"/>
  <c r="HS507" i="11"/>
  <c r="HT507" i="11"/>
  <c r="HU507" i="11"/>
  <c r="HV507" i="11"/>
  <c r="HW507" i="11"/>
  <c r="HX507" i="11"/>
  <c r="HY507" i="11"/>
  <c r="HZ507" i="11"/>
  <c r="IA507" i="11"/>
  <c r="IB507" i="11"/>
  <c r="IC507" i="11"/>
  <c r="ID507" i="11"/>
  <c r="IE507" i="11"/>
  <c r="IF507" i="11"/>
  <c r="IG507" i="11"/>
  <c r="IH507" i="11"/>
  <c r="II507" i="11"/>
  <c r="IJ507" i="11"/>
  <c r="IK507" i="11"/>
  <c r="IL507" i="11"/>
  <c r="IM507" i="11"/>
  <c r="IN507" i="11"/>
  <c r="IO507" i="11"/>
  <c r="IP507" i="11"/>
  <c r="IQ507" i="11"/>
  <c r="IR507" i="11"/>
  <c r="IS507" i="11"/>
  <c r="IT507" i="11"/>
  <c r="IU507" i="11"/>
  <c r="IV507" i="11"/>
  <c r="IW507" i="11"/>
  <c r="IX507" i="11"/>
  <c r="IY507" i="11"/>
  <c r="IZ507" i="11"/>
  <c r="JA507" i="11"/>
  <c r="JB507" i="11"/>
  <c r="JC507" i="11"/>
  <c r="JD507" i="11"/>
  <c r="JE507" i="11"/>
  <c r="JF507" i="11"/>
  <c r="JG507" i="11"/>
  <c r="JH507" i="11"/>
  <c r="JI507" i="11"/>
  <c r="JJ507" i="11"/>
  <c r="JK507" i="11"/>
  <c r="JL507" i="11"/>
  <c r="JM507" i="11"/>
  <c r="JN507" i="11"/>
  <c r="JO507" i="11"/>
  <c r="JP507" i="11"/>
  <c r="JQ507" i="11"/>
  <c r="JR507" i="11"/>
  <c r="JS507" i="11"/>
  <c r="JT507" i="11"/>
  <c r="JU507" i="11"/>
  <c r="JV507" i="11"/>
  <c r="JW507" i="11"/>
  <c r="JX507" i="11"/>
  <c r="JY507" i="11"/>
  <c r="JZ507" i="11"/>
  <c r="KA507" i="11"/>
  <c r="KB507" i="11"/>
  <c r="KC507" i="11"/>
  <c r="KD507" i="11"/>
  <c r="KE507" i="11"/>
  <c r="KF507" i="11"/>
  <c r="KG507" i="11"/>
  <c r="KH507" i="11"/>
  <c r="KI507" i="11"/>
  <c r="KJ507" i="11"/>
  <c r="KK507" i="11"/>
  <c r="KL507" i="11"/>
  <c r="KM507" i="11"/>
  <c r="KN507" i="11"/>
  <c r="KO507" i="11"/>
  <c r="KP507" i="11"/>
  <c r="KQ507" i="11"/>
  <c r="KR507" i="11"/>
  <c r="KS507" i="11"/>
  <c r="KT507" i="11"/>
  <c r="KU507" i="11"/>
  <c r="KV507" i="11"/>
  <c r="KW507" i="11"/>
  <c r="KX507" i="11"/>
  <c r="KY507" i="11"/>
  <c r="KZ507" i="11"/>
  <c r="LA507" i="11"/>
  <c r="LB507" i="11"/>
  <c r="LC507" i="11"/>
  <c r="LD507" i="11"/>
  <c r="LE507" i="11"/>
  <c r="LF507" i="11"/>
  <c r="LG507" i="11"/>
  <c r="LH507" i="11"/>
  <c r="LI507" i="11"/>
  <c r="LJ507" i="11"/>
  <c r="LK507" i="11"/>
  <c r="LL507" i="11"/>
  <c r="LM507" i="11"/>
  <c r="LN507" i="11"/>
  <c r="LO507" i="11"/>
  <c r="LP507" i="11"/>
  <c r="LQ507" i="11"/>
  <c r="LR507" i="11"/>
  <c r="LS507" i="11"/>
  <c r="LT507" i="11"/>
  <c r="LU507" i="11"/>
  <c r="LV507" i="11"/>
  <c r="LW507" i="11"/>
  <c r="LX507" i="11"/>
  <c r="LY507" i="11"/>
  <c r="LZ507" i="11"/>
  <c r="MA507" i="11"/>
  <c r="MB507" i="11"/>
  <c r="MC507" i="11"/>
  <c r="MD507" i="11"/>
  <c r="ME507" i="11"/>
  <c r="MF507" i="11"/>
  <c r="MG507" i="11"/>
  <c r="MH507" i="11"/>
  <c r="MI507" i="11"/>
  <c r="MJ507" i="11"/>
  <c r="MK507" i="11"/>
  <c r="ML507" i="11"/>
  <c r="MM507" i="11"/>
  <c r="MN507" i="11"/>
  <c r="MO507" i="11"/>
  <c r="MP507" i="11"/>
  <c r="MQ507" i="11"/>
  <c r="MR507" i="11"/>
  <c r="MS507" i="11"/>
  <c r="MT507" i="11"/>
  <c r="MU507" i="11"/>
  <c r="MV507" i="11"/>
  <c r="MW507" i="11"/>
  <c r="MX507" i="11"/>
  <c r="MY507" i="11"/>
  <c r="MZ507" i="11"/>
  <c r="NA507" i="11"/>
  <c r="NB507" i="11"/>
  <c r="NC507" i="11"/>
  <c r="ND507" i="11"/>
  <c r="NE507" i="11"/>
  <c r="NF507" i="11"/>
  <c r="NG507" i="11"/>
  <c r="NH507" i="11"/>
  <c r="NI507" i="11"/>
  <c r="NJ507" i="11"/>
  <c r="NK507" i="11"/>
  <c r="NL507" i="11"/>
  <c r="NM507" i="11"/>
  <c r="NN507" i="11"/>
  <c r="NO507" i="11"/>
  <c r="NP507" i="11"/>
  <c r="NQ507" i="11"/>
  <c r="NR507" i="11"/>
  <c r="NS507" i="11"/>
  <c r="NT507" i="11"/>
  <c r="NU507" i="11"/>
  <c r="NV507" i="11"/>
  <c r="NW507" i="11"/>
  <c r="NX507" i="11"/>
  <c r="NY507" i="11"/>
  <c r="NZ507" i="11"/>
  <c r="OA507" i="11"/>
  <c r="OB507" i="11"/>
  <c r="OC507" i="11"/>
  <c r="OD507" i="11"/>
  <c r="OE507" i="11"/>
  <c r="OF507" i="11"/>
  <c r="OG507" i="11"/>
  <c r="OH507" i="11"/>
  <c r="OI507" i="11"/>
  <c r="OJ507" i="11"/>
  <c r="OK507" i="11"/>
  <c r="OL507" i="11"/>
  <c r="OM507" i="11"/>
  <c r="ON507" i="11"/>
  <c r="OO507" i="11"/>
  <c r="OP507" i="11"/>
  <c r="OQ507" i="11"/>
  <c r="OR507" i="11"/>
  <c r="OS507" i="11"/>
  <c r="OT507" i="11"/>
  <c r="OU507" i="11"/>
  <c r="OV507" i="11"/>
  <c r="OW507" i="11"/>
  <c r="OX507" i="11"/>
  <c r="OY507" i="11"/>
  <c r="OZ507" i="11"/>
  <c r="PA507" i="11"/>
  <c r="PB507" i="11"/>
  <c r="PC507" i="11"/>
  <c r="PD507" i="11"/>
  <c r="PE507" i="11"/>
  <c r="PF507" i="11"/>
  <c r="PG507" i="11"/>
  <c r="PH507" i="11"/>
  <c r="PI507" i="11"/>
  <c r="PJ507" i="11"/>
  <c r="PK507" i="11"/>
  <c r="PL507" i="11"/>
  <c r="PM507" i="11"/>
  <c r="PN507" i="11"/>
  <c r="PO507" i="11"/>
  <c r="PP507" i="11"/>
  <c r="PQ507" i="11"/>
  <c r="PR507" i="11"/>
  <c r="PS507" i="11"/>
  <c r="PT507" i="11"/>
  <c r="PU507" i="11"/>
  <c r="PV507" i="11"/>
  <c r="PW507" i="11"/>
  <c r="PX507" i="11"/>
  <c r="PY507" i="11"/>
  <c r="PZ507" i="11"/>
  <c r="QA507" i="11"/>
  <c r="QB507" i="11"/>
  <c r="QC507" i="11"/>
  <c r="QD507" i="11"/>
  <c r="QE507" i="11"/>
  <c r="QF507" i="11"/>
  <c r="QG507" i="11"/>
  <c r="QH507" i="11"/>
  <c r="QI507" i="11"/>
  <c r="QJ507" i="11"/>
  <c r="QK507" i="11"/>
  <c r="QL507" i="11"/>
  <c r="QM507" i="11"/>
  <c r="QN507" i="11"/>
  <c r="QO507" i="11"/>
  <c r="QP507" i="11"/>
  <c r="QQ507" i="11"/>
  <c r="QR507" i="11"/>
  <c r="QS507" i="11"/>
  <c r="QT507" i="11"/>
  <c r="QU507" i="11"/>
  <c r="QV507" i="11"/>
  <c r="QW507" i="11"/>
  <c r="QX507" i="11"/>
  <c r="QY507" i="11"/>
  <c r="QZ507" i="11"/>
  <c r="RA507" i="11"/>
  <c r="RB507" i="11"/>
  <c r="RC507" i="11"/>
  <c r="RD507" i="11"/>
  <c r="RE507" i="11"/>
  <c r="RF507" i="11"/>
  <c r="RG507" i="11"/>
  <c r="RH507" i="11"/>
  <c r="RI507" i="11"/>
  <c r="RJ507" i="11"/>
  <c r="RK507" i="11"/>
  <c r="RL507" i="11"/>
  <c r="RM507" i="11"/>
  <c r="RN507" i="11"/>
  <c r="RO507" i="11"/>
  <c r="RP507" i="11"/>
  <c r="RQ507" i="11"/>
  <c r="RR507" i="11"/>
  <c r="RS507" i="11"/>
  <c r="RT507" i="11"/>
  <c r="RU507" i="11"/>
  <c r="RV507" i="11"/>
  <c r="RW507" i="11"/>
  <c r="RX507" i="11"/>
  <c r="RY507" i="11"/>
  <c r="RZ507" i="11"/>
  <c r="SA507" i="11"/>
  <c r="SB507" i="11"/>
  <c r="SC507" i="11"/>
  <c r="SD507" i="11"/>
  <c r="SE507" i="11"/>
  <c r="SF507" i="11"/>
  <c r="SG507" i="11"/>
  <c r="SH507" i="11"/>
  <c r="SI507" i="11"/>
  <c r="SJ507" i="11"/>
  <c r="SK507" i="11"/>
  <c r="SL507" i="11"/>
  <c r="SM507" i="11"/>
  <c r="SN507" i="11"/>
  <c r="SO507" i="11"/>
  <c r="SP507" i="11"/>
  <c r="SQ507" i="11"/>
  <c r="SR507" i="11"/>
  <c r="SS507" i="11"/>
  <c r="ST507" i="11"/>
  <c r="SU507" i="11"/>
  <c r="SV507" i="11"/>
  <c r="SW507" i="11"/>
  <c r="SX507" i="11"/>
  <c r="SY507" i="11"/>
  <c r="SZ507" i="11"/>
  <c r="TA507" i="11"/>
  <c r="TB507" i="11"/>
  <c r="TC507" i="11"/>
  <c r="TD507" i="11"/>
  <c r="TE507" i="11"/>
  <c r="TF507" i="11"/>
  <c r="TG507" i="11"/>
  <c r="TH507" i="11"/>
  <c r="TI507" i="11"/>
  <c r="TJ507" i="11"/>
  <c r="TK507" i="11"/>
  <c r="TL507" i="11"/>
  <c r="TM507" i="11"/>
  <c r="TN507" i="11"/>
  <c r="TO507" i="11"/>
  <c r="TP507" i="11"/>
  <c r="TQ507" i="11"/>
  <c r="TR507" i="11"/>
  <c r="TS507" i="11"/>
  <c r="TT507" i="11"/>
  <c r="TU507" i="11"/>
  <c r="TV507" i="11"/>
  <c r="TW507" i="11"/>
  <c r="TX507" i="11"/>
  <c r="TY507" i="11"/>
  <c r="TZ507" i="11"/>
  <c r="UA507" i="11"/>
  <c r="UB507" i="11"/>
  <c r="UC507" i="11"/>
  <c r="UD507" i="11"/>
  <c r="UE507" i="11"/>
  <c r="UF507" i="11"/>
  <c r="UG507" i="11"/>
  <c r="UH507" i="11"/>
  <c r="UI507" i="11"/>
  <c r="UJ507" i="11"/>
  <c r="UK507" i="11"/>
  <c r="UL507" i="11"/>
  <c r="UM507" i="11"/>
  <c r="UN507" i="11"/>
  <c r="UO507" i="11"/>
  <c r="UP507" i="11"/>
  <c r="UQ507" i="11"/>
  <c r="UR507" i="11"/>
  <c r="US507" i="11"/>
  <c r="UT507" i="11"/>
  <c r="UU507" i="11"/>
  <c r="UV507" i="11"/>
  <c r="UW507" i="11"/>
  <c r="UX507" i="11"/>
  <c r="UY507" i="11"/>
  <c r="UZ507" i="11"/>
  <c r="VA507" i="11"/>
  <c r="VB507" i="11"/>
  <c r="VC507" i="11"/>
  <c r="VD507" i="11"/>
  <c r="VE507" i="11"/>
  <c r="VF507" i="11"/>
  <c r="VG507" i="11"/>
  <c r="VH507" i="11"/>
  <c r="VI507" i="11"/>
  <c r="VJ507" i="11"/>
  <c r="VK507" i="11"/>
  <c r="VL507" i="11"/>
  <c r="VM507" i="11"/>
  <c r="VN507" i="11"/>
  <c r="VO507" i="11"/>
  <c r="VP507" i="11"/>
  <c r="VQ507" i="11"/>
  <c r="VR507" i="11"/>
  <c r="VS507" i="11"/>
  <c r="VT507" i="11"/>
  <c r="VU507" i="11"/>
  <c r="VV507" i="11"/>
  <c r="VW507" i="11"/>
  <c r="VX507" i="11"/>
  <c r="VY507" i="11"/>
  <c r="VZ507" i="11"/>
  <c r="WA507" i="11"/>
  <c r="WB507" i="11"/>
  <c r="WC507" i="11"/>
  <c r="WD507" i="11"/>
  <c r="WE507" i="11"/>
  <c r="WF507" i="11"/>
  <c r="WG507" i="11"/>
  <c r="WH507" i="11"/>
  <c r="WI507" i="11"/>
  <c r="WJ507" i="11"/>
  <c r="WK507" i="11"/>
  <c r="WL507" i="11"/>
  <c r="WM507" i="11"/>
  <c r="WN507" i="11"/>
  <c r="WO507" i="11"/>
  <c r="WP507" i="11"/>
  <c r="WQ507" i="11"/>
  <c r="WR507" i="11"/>
  <c r="WS507" i="11"/>
  <c r="WT507" i="11"/>
  <c r="WU507" i="11"/>
  <c r="WV507" i="11"/>
  <c r="WW507" i="11"/>
  <c r="WX507" i="11"/>
  <c r="WY507" i="11"/>
  <c r="WZ507" i="11"/>
  <c r="XA507" i="11"/>
  <c r="XB507" i="11"/>
  <c r="XC507" i="11"/>
  <c r="XD507" i="11"/>
  <c r="XE507" i="11"/>
  <c r="XF507" i="11"/>
  <c r="XG507" i="11"/>
  <c r="XH507" i="11"/>
  <c r="XI507" i="11"/>
  <c r="XJ507" i="11"/>
  <c r="XK507" i="11"/>
  <c r="XL507" i="11"/>
  <c r="XM507" i="11"/>
  <c r="XN507" i="11"/>
  <c r="XO507" i="11"/>
  <c r="XP507" i="11"/>
  <c r="XQ507" i="11"/>
  <c r="XR507" i="11"/>
  <c r="XS507" i="11"/>
  <c r="XT507" i="11"/>
  <c r="XU507" i="11"/>
  <c r="XV507" i="11"/>
  <c r="XW507" i="11"/>
  <c r="XX507" i="11"/>
  <c r="XY507" i="11"/>
  <c r="XZ507" i="11"/>
  <c r="YA507" i="11"/>
  <c r="YB507" i="11"/>
  <c r="YC507" i="11"/>
  <c r="YD507" i="11"/>
  <c r="YE507" i="11"/>
  <c r="YF507" i="11"/>
  <c r="YG507" i="11"/>
  <c r="YH507" i="11"/>
  <c r="YI507" i="11"/>
  <c r="YJ507" i="11"/>
  <c r="YK507" i="11"/>
  <c r="YL507" i="11"/>
  <c r="YM507" i="11"/>
  <c r="YN507" i="11"/>
  <c r="YO507" i="11"/>
  <c r="YP507" i="11"/>
  <c r="YQ507" i="11"/>
  <c r="YR507" i="11"/>
  <c r="YS507" i="11"/>
  <c r="YT507" i="11"/>
  <c r="YU507" i="11"/>
  <c r="YV507" i="11"/>
  <c r="YW507" i="11"/>
  <c r="YX507" i="11"/>
  <c r="YY507" i="11"/>
  <c r="YZ507" i="11"/>
  <c r="ZA507" i="11"/>
  <c r="ZB507" i="11"/>
  <c r="ZC507" i="11"/>
  <c r="ZD507" i="11"/>
  <c r="ZE507" i="11"/>
  <c r="ZF507" i="11"/>
  <c r="ZG507" i="11"/>
  <c r="ZH507" i="11"/>
  <c r="ZI507" i="11"/>
  <c r="ZJ507" i="11"/>
  <c r="ZK507" i="11"/>
  <c r="ZL507" i="11"/>
  <c r="ZM507" i="11"/>
  <c r="ZN507" i="11"/>
  <c r="ZO507" i="11"/>
  <c r="ZP507" i="11"/>
  <c r="ZQ507" i="11"/>
  <c r="ZR507" i="11"/>
  <c r="ZS507" i="11"/>
  <c r="ZT507" i="11"/>
  <c r="ZU507" i="11"/>
  <c r="ZV507" i="11"/>
  <c r="ZW507" i="11"/>
  <c r="ZX507" i="11"/>
  <c r="ZY507" i="11"/>
  <c r="ZZ507" i="11"/>
  <c r="AAA507" i="11"/>
  <c r="AAB507" i="11"/>
  <c r="AAC507" i="11"/>
  <c r="AAD507" i="11"/>
  <c r="AAE507" i="11"/>
  <c r="AAF507" i="11"/>
  <c r="AAG507" i="11"/>
  <c r="AAH507" i="11"/>
  <c r="AAI507" i="11"/>
  <c r="AAJ507" i="11"/>
  <c r="AAK507" i="11"/>
  <c r="AAL507" i="11"/>
  <c r="AAM507" i="11"/>
  <c r="AAN507" i="11"/>
  <c r="AAO507" i="11"/>
  <c r="AAP507" i="11"/>
  <c r="AAQ507" i="11"/>
  <c r="AAR507" i="11"/>
  <c r="AAS507" i="11"/>
  <c r="AAT507" i="11"/>
  <c r="AAU507" i="11"/>
  <c r="AAV507" i="11"/>
  <c r="AAW507" i="11"/>
  <c r="AAX507" i="11"/>
  <c r="AAY507" i="11"/>
  <c r="AAZ507" i="11"/>
  <c r="ABA507" i="11"/>
  <c r="ABB507" i="11"/>
  <c r="ABC507" i="11"/>
  <c r="ABD507" i="11"/>
  <c r="ABE507" i="11"/>
  <c r="ABF507" i="11"/>
  <c r="ABG507" i="11"/>
  <c r="ABH507" i="11"/>
  <c r="ABI507" i="11"/>
  <c r="ABJ507" i="11"/>
  <c r="ABK507" i="11"/>
  <c r="ABL507" i="11"/>
  <c r="ABM507" i="11"/>
  <c r="ABN507" i="11"/>
  <c r="ABO507" i="11"/>
  <c r="ABP507" i="11"/>
  <c r="ABQ507" i="11"/>
  <c r="ABR507" i="11"/>
  <c r="ABS507" i="11"/>
  <c r="ABT507" i="11"/>
  <c r="ABU507" i="11"/>
  <c r="ABV507" i="11"/>
  <c r="ABW507" i="11"/>
  <c r="ABX507" i="11"/>
  <c r="ABY507" i="11"/>
  <c r="ABZ507" i="11"/>
  <c r="ACA507" i="11"/>
  <c r="ACB507" i="11"/>
  <c r="ACC507" i="11"/>
  <c r="ACD507" i="11"/>
  <c r="ACE507" i="11"/>
  <c r="ACF507" i="11"/>
  <c r="ACG507" i="11"/>
  <c r="ACH507" i="11"/>
  <c r="ACI507" i="11"/>
  <c r="ACJ507" i="11"/>
  <c r="ACK507" i="11"/>
  <c r="ACL507" i="11"/>
  <c r="ACM507" i="11"/>
  <c r="ACN507" i="11"/>
  <c r="ACO507" i="11"/>
  <c r="ACP507" i="11"/>
  <c r="ACQ507" i="11"/>
  <c r="ACR507" i="11"/>
  <c r="ACS507" i="11"/>
  <c r="ACT507" i="11"/>
  <c r="ACU507" i="11"/>
  <c r="ACV507" i="11"/>
  <c r="ACW507" i="11"/>
  <c r="ACX507" i="11"/>
  <c r="ACY507" i="11"/>
  <c r="ACZ507" i="11"/>
  <c r="ADA507" i="11"/>
  <c r="ADB507" i="11"/>
  <c r="ADC507" i="11"/>
  <c r="ADD507" i="11"/>
  <c r="ADE507" i="11"/>
  <c r="ADF507" i="11"/>
  <c r="ADG507" i="11"/>
  <c r="ADH507" i="11"/>
  <c r="ADI507" i="11"/>
  <c r="ADJ507" i="11"/>
  <c r="ADK507" i="11"/>
  <c r="ADL507" i="11"/>
  <c r="ADM507" i="11"/>
  <c r="ADN507" i="11"/>
  <c r="ADO507" i="11"/>
  <c r="ADP507" i="11"/>
  <c r="ADQ507" i="11"/>
  <c r="ADR507" i="11"/>
  <c r="ADS507" i="11"/>
  <c r="ADT507" i="11"/>
  <c r="ADU507" i="11"/>
  <c r="ADV507" i="11"/>
  <c r="ADW507" i="11"/>
  <c r="ADX507" i="11"/>
  <c r="ADY507" i="11"/>
  <c r="ADZ507" i="11"/>
  <c r="AEA507" i="11"/>
  <c r="AEB507" i="11"/>
  <c r="AEC507" i="11"/>
  <c r="AED507" i="11"/>
  <c r="AEE507" i="11"/>
  <c r="AEF507" i="11"/>
  <c r="AEG507" i="11"/>
  <c r="AEH507" i="11"/>
  <c r="AEI507" i="11"/>
  <c r="AEJ507" i="11"/>
  <c r="AEK507" i="11"/>
  <c r="AEL507" i="11"/>
  <c r="AEM507" i="11"/>
  <c r="AEN507" i="11"/>
  <c r="AEO507" i="11"/>
  <c r="AEP507" i="11"/>
  <c r="AEQ507" i="11"/>
  <c r="AER507" i="11"/>
  <c r="AES507" i="11"/>
  <c r="AET507" i="11"/>
  <c r="AEU507" i="11"/>
  <c r="AEV507" i="11"/>
  <c r="AEW507" i="11"/>
  <c r="AEX507" i="11"/>
  <c r="AEY507" i="11"/>
  <c r="AEZ507" i="11"/>
  <c r="AFA507" i="11"/>
  <c r="AFB507" i="11"/>
  <c r="AFC507" i="11"/>
  <c r="AFD507" i="11"/>
  <c r="AFE507" i="11"/>
  <c r="AFF507" i="11"/>
  <c r="AFG507" i="11"/>
  <c r="AFH507" i="11"/>
  <c r="AFI507" i="11"/>
  <c r="AFJ507" i="11"/>
  <c r="AFK507" i="11"/>
  <c r="AFL507" i="11"/>
  <c r="AFM507" i="11"/>
  <c r="AFN507" i="11"/>
  <c r="AFO507" i="11"/>
  <c r="AFP507" i="11"/>
  <c r="AFQ507" i="11"/>
  <c r="AFR507" i="11"/>
  <c r="AFS507" i="11"/>
  <c r="AFT507" i="11"/>
  <c r="AFU507" i="11"/>
  <c r="AFV507" i="11"/>
  <c r="AFW507" i="11"/>
  <c r="AFX507" i="11"/>
  <c r="AFY507" i="11"/>
  <c r="AFZ507" i="11"/>
  <c r="AGA507" i="11"/>
  <c r="AGB507" i="11"/>
  <c r="AGC507" i="11"/>
  <c r="AGD507" i="11"/>
  <c r="AGE507" i="11"/>
  <c r="AGF507" i="11"/>
  <c r="AGG507" i="11"/>
  <c r="AGH507" i="11"/>
  <c r="AGI507" i="11"/>
  <c r="AGJ507" i="11"/>
  <c r="AGK507" i="11"/>
  <c r="AGL507" i="11"/>
  <c r="AGM507" i="11"/>
  <c r="AGN507" i="11"/>
  <c r="AGO507" i="11"/>
  <c r="AGP507" i="11"/>
  <c r="AGQ507" i="11"/>
  <c r="AGR507" i="11"/>
  <c r="AGS507" i="11"/>
  <c r="AGT507" i="11"/>
  <c r="AGU507" i="11"/>
  <c r="AGV507" i="11"/>
  <c r="AGW507" i="11"/>
  <c r="AGX507" i="11"/>
  <c r="AGY507" i="11"/>
  <c r="AGZ507" i="11"/>
  <c r="AHA507" i="11"/>
  <c r="AHB507" i="11"/>
  <c r="AHC507" i="11"/>
  <c r="AHD507" i="11"/>
  <c r="AHE507" i="11"/>
  <c r="AHF507" i="11"/>
  <c r="AHG507" i="11"/>
  <c r="AHH507" i="11"/>
  <c r="AHI507" i="11"/>
  <c r="AHJ507" i="11"/>
  <c r="AHK507" i="11"/>
  <c r="AHL507" i="11"/>
  <c r="AHM507" i="11"/>
  <c r="AHN507" i="11"/>
  <c r="AHO507" i="11"/>
  <c r="AHP507" i="11"/>
  <c r="AHQ507" i="11"/>
  <c r="AHR507" i="11"/>
  <c r="AHS507" i="11"/>
  <c r="AHT507" i="11"/>
  <c r="AHU507" i="11"/>
  <c r="AHV507" i="11"/>
  <c r="AHW507" i="11"/>
  <c r="AHX507" i="11"/>
  <c r="AHY507" i="11"/>
  <c r="AHZ507" i="11"/>
  <c r="AIA507" i="11"/>
  <c r="AIB507" i="11"/>
  <c r="AIC507" i="11"/>
  <c r="AID507" i="11"/>
  <c r="AIE507" i="11"/>
  <c r="AIF507" i="11"/>
  <c r="AIG507" i="11"/>
  <c r="AIH507" i="11"/>
  <c r="AII507" i="11"/>
  <c r="AIJ507" i="11"/>
  <c r="AIK507" i="11"/>
  <c r="AIL507" i="11"/>
  <c r="AIM507" i="11"/>
  <c r="AIN507" i="11"/>
  <c r="AIO507" i="11"/>
  <c r="AIP507" i="11"/>
  <c r="AIQ507" i="11"/>
  <c r="AIR507" i="11"/>
  <c r="AIS507" i="11"/>
  <c r="AIT507" i="11"/>
  <c r="AIU507" i="11"/>
  <c r="AIV507" i="11"/>
  <c r="AIW507" i="11"/>
  <c r="AIX507" i="11"/>
  <c r="AIY507" i="11"/>
  <c r="AIZ507" i="11"/>
  <c r="AJA507" i="11"/>
  <c r="AJB507" i="11"/>
  <c r="AJC507" i="11"/>
  <c r="AJD507" i="11"/>
  <c r="AJE507" i="11"/>
  <c r="AJF507" i="11"/>
  <c r="AJG507" i="11"/>
  <c r="AJH507" i="11"/>
  <c r="AJI507" i="11"/>
  <c r="AJJ507" i="11"/>
  <c r="AJK507" i="11"/>
  <c r="AJL507" i="11"/>
  <c r="AJM507" i="11"/>
  <c r="AJN507" i="11"/>
  <c r="AJO507" i="11"/>
  <c r="AJP507" i="11"/>
  <c r="AJQ507" i="11"/>
  <c r="AJR507" i="11"/>
  <c r="AJS507" i="11"/>
  <c r="AJT507" i="11"/>
  <c r="AJU507" i="11"/>
  <c r="AJV507" i="11"/>
  <c r="AJW507" i="11"/>
  <c r="AJX507" i="11"/>
  <c r="AJY507" i="11"/>
  <c r="AJZ507" i="11"/>
  <c r="AKA507" i="11"/>
  <c r="AKB507" i="11"/>
  <c r="AKC507" i="11"/>
  <c r="AKD507" i="11"/>
  <c r="AKE507" i="11"/>
  <c r="AKF507" i="11"/>
  <c r="AKG507" i="11"/>
  <c r="AKH507" i="11"/>
  <c r="AKI507" i="11"/>
  <c r="AKJ507" i="11"/>
  <c r="AKK507" i="11"/>
  <c r="AKL507" i="11"/>
  <c r="AKM507" i="11"/>
  <c r="AKN507" i="11"/>
  <c r="AKO507" i="11"/>
  <c r="AKP507" i="11"/>
  <c r="AKQ507" i="11"/>
  <c r="AKR507" i="11"/>
  <c r="AKS507" i="11"/>
  <c r="AKT507" i="11"/>
  <c r="AKU507" i="11"/>
  <c r="AKV507" i="11"/>
  <c r="AKW507" i="11"/>
  <c r="AKX507" i="11"/>
  <c r="AKY507" i="11"/>
  <c r="AKZ507" i="11"/>
  <c r="ALA507" i="11"/>
  <c r="ALB507" i="11"/>
  <c r="ALC507" i="11"/>
  <c r="ALD507" i="11"/>
  <c r="ALE507" i="11"/>
  <c r="ALF507" i="11"/>
  <c r="ALG507" i="11"/>
  <c r="ALH507" i="11"/>
  <c r="ALI507" i="11"/>
  <c r="ALJ507" i="11"/>
  <c r="ALK507" i="11"/>
  <c r="ALL507" i="11"/>
  <c r="ALM507" i="11"/>
  <c r="ALN507" i="11"/>
  <c r="ALO507" i="11"/>
  <c r="ALP507" i="11"/>
  <c r="ALQ507" i="11"/>
  <c r="ALR507" i="11"/>
  <c r="ALS507" i="11"/>
  <c r="ALT507" i="11"/>
  <c r="ALU507" i="11"/>
  <c r="ALV507" i="11"/>
  <c r="ALW507" i="11"/>
  <c r="ALX507" i="11"/>
  <c r="ALY507" i="11"/>
  <c r="ALZ507" i="11"/>
  <c r="AMA507" i="11"/>
  <c r="AMB507" i="11"/>
  <c r="AMC507" i="11"/>
  <c r="AMD507" i="11"/>
  <c r="AME507" i="11"/>
  <c r="AMF507" i="11"/>
  <c r="AMG507" i="11"/>
  <c r="AMH507" i="11"/>
  <c r="AMI507" i="11"/>
  <c r="AMJ507" i="11"/>
  <c r="AMK507" i="11"/>
  <c r="AML507" i="11"/>
  <c r="AMM507" i="11"/>
  <c r="AMN507" i="11"/>
  <c r="AMO507" i="11"/>
  <c r="AE508" i="11"/>
  <c r="AF508" i="11"/>
  <c r="AG508" i="11"/>
  <c r="AH508" i="11"/>
  <c r="AI508" i="11"/>
  <c r="AJ508" i="11"/>
  <c r="AK508" i="11"/>
  <c r="AL508" i="11"/>
  <c r="AM508" i="11"/>
  <c r="AN508" i="11"/>
  <c r="AO508" i="11"/>
  <c r="AP508" i="11"/>
  <c r="AQ508" i="11"/>
  <c r="AR508" i="11"/>
  <c r="AS508" i="11"/>
  <c r="AT508" i="11"/>
  <c r="AU508" i="11"/>
  <c r="AV508" i="11"/>
  <c r="AW508" i="11"/>
  <c r="AX508" i="11"/>
  <c r="AY508" i="11"/>
  <c r="AZ508" i="11"/>
  <c r="BA508" i="11"/>
  <c r="BB508" i="11"/>
  <c r="BC508" i="11"/>
  <c r="BD508" i="11"/>
  <c r="BE508" i="11"/>
  <c r="BF508" i="11"/>
  <c r="BG508" i="11"/>
  <c r="BH508" i="11"/>
  <c r="BI508" i="11"/>
  <c r="BJ508" i="11"/>
  <c r="BK508" i="11"/>
  <c r="BL508" i="11"/>
  <c r="BM508" i="11"/>
  <c r="BN508" i="11"/>
  <c r="BO508" i="11"/>
  <c r="BP508" i="11"/>
  <c r="BQ508" i="11"/>
  <c r="BR508" i="11"/>
  <c r="BS508" i="11"/>
  <c r="BT508" i="11"/>
  <c r="BU508" i="11"/>
  <c r="BV508" i="11"/>
  <c r="BW508" i="11"/>
  <c r="BX508" i="11"/>
  <c r="BY508" i="11"/>
  <c r="BZ508" i="11"/>
  <c r="CA508" i="11"/>
  <c r="CB508" i="11"/>
  <c r="CC508" i="11"/>
  <c r="CD508" i="11"/>
  <c r="CE508" i="11"/>
  <c r="CF508" i="11"/>
  <c r="CG508" i="11"/>
  <c r="CH508" i="11"/>
  <c r="CI508" i="11"/>
  <c r="CJ508" i="11"/>
  <c r="CK508" i="11"/>
  <c r="CL508" i="11"/>
  <c r="CM508" i="11"/>
  <c r="CN508" i="11"/>
  <c r="CO508" i="11"/>
  <c r="CP508" i="11"/>
  <c r="CQ508" i="11"/>
  <c r="CR508" i="11"/>
  <c r="CS508" i="11"/>
  <c r="CT508" i="11"/>
  <c r="CU508" i="11"/>
  <c r="CV508" i="11"/>
  <c r="CW508" i="11"/>
  <c r="CX508" i="11"/>
  <c r="CY508" i="11"/>
  <c r="CZ508" i="11"/>
  <c r="DA508" i="11"/>
  <c r="DB508" i="11"/>
  <c r="DC508" i="11"/>
  <c r="DD508" i="11"/>
  <c r="DE508" i="11"/>
  <c r="DF508" i="11"/>
  <c r="DG508" i="11"/>
  <c r="DH508" i="11"/>
  <c r="DI508" i="11"/>
  <c r="DJ508" i="11"/>
  <c r="DK508" i="11"/>
  <c r="DL508" i="11"/>
  <c r="DM508" i="11"/>
  <c r="DN508" i="11"/>
  <c r="DO508" i="11"/>
  <c r="DP508" i="11"/>
  <c r="DQ508" i="11"/>
  <c r="DR508" i="11"/>
  <c r="DS508" i="11"/>
  <c r="DT508" i="11"/>
  <c r="DU508" i="11"/>
  <c r="DV508" i="11"/>
  <c r="DW508" i="11"/>
  <c r="DX508" i="11"/>
  <c r="DY508" i="11"/>
  <c r="DZ508" i="11"/>
  <c r="EA508" i="11"/>
  <c r="EB508" i="11"/>
  <c r="EC508" i="11"/>
  <c r="ED508" i="11"/>
  <c r="EE508" i="11"/>
  <c r="EF508" i="11"/>
  <c r="EG508" i="11"/>
  <c r="EH508" i="11"/>
  <c r="EI508" i="11"/>
  <c r="EJ508" i="11"/>
  <c r="EK508" i="11"/>
  <c r="EL508" i="11"/>
  <c r="EM508" i="11"/>
  <c r="EN508" i="11"/>
  <c r="EO508" i="11"/>
  <c r="EP508" i="11"/>
  <c r="EQ508" i="11"/>
  <c r="ER508" i="11"/>
  <c r="ES508" i="11"/>
  <c r="ET508" i="11"/>
  <c r="EU508" i="11"/>
  <c r="EV508" i="11"/>
  <c r="EW508" i="11"/>
  <c r="EX508" i="11"/>
  <c r="EY508" i="11"/>
  <c r="EZ508" i="11"/>
  <c r="FA508" i="11"/>
  <c r="FB508" i="11"/>
  <c r="FC508" i="11"/>
  <c r="FD508" i="11"/>
  <c r="FE508" i="11"/>
  <c r="FF508" i="11"/>
  <c r="FG508" i="11"/>
  <c r="FH508" i="11"/>
  <c r="FI508" i="11"/>
  <c r="FJ508" i="11"/>
  <c r="FK508" i="11"/>
  <c r="FL508" i="11"/>
  <c r="FM508" i="11"/>
  <c r="FN508" i="11"/>
  <c r="FO508" i="11"/>
  <c r="FP508" i="11"/>
  <c r="FQ508" i="11"/>
  <c r="FR508" i="11"/>
  <c r="FS508" i="11"/>
  <c r="FT508" i="11"/>
  <c r="FU508" i="11"/>
  <c r="FV508" i="11"/>
  <c r="FW508" i="11"/>
  <c r="FX508" i="11"/>
  <c r="FY508" i="11"/>
  <c r="FZ508" i="11"/>
  <c r="GA508" i="11"/>
  <c r="GB508" i="11"/>
  <c r="GC508" i="11"/>
  <c r="GD508" i="11"/>
  <c r="GE508" i="11"/>
  <c r="GF508" i="11"/>
  <c r="GG508" i="11"/>
  <c r="GH508" i="11"/>
  <c r="GI508" i="11"/>
  <c r="GJ508" i="11"/>
  <c r="GK508" i="11"/>
  <c r="GL508" i="11"/>
  <c r="GM508" i="11"/>
  <c r="GN508" i="11"/>
  <c r="GO508" i="11"/>
  <c r="GP508" i="11"/>
  <c r="GQ508" i="11"/>
  <c r="GR508" i="11"/>
  <c r="GS508" i="11"/>
  <c r="GT508" i="11"/>
  <c r="GU508" i="11"/>
  <c r="GV508" i="11"/>
  <c r="GW508" i="11"/>
  <c r="GX508" i="11"/>
  <c r="GY508" i="11"/>
  <c r="GZ508" i="11"/>
  <c r="HA508" i="11"/>
  <c r="HB508" i="11"/>
  <c r="HC508" i="11"/>
  <c r="HD508" i="11"/>
  <c r="HE508" i="11"/>
  <c r="HF508" i="11"/>
  <c r="HG508" i="11"/>
  <c r="HH508" i="11"/>
  <c r="HI508" i="11"/>
  <c r="HJ508" i="11"/>
  <c r="HK508" i="11"/>
  <c r="HL508" i="11"/>
  <c r="HM508" i="11"/>
  <c r="HN508" i="11"/>
  <c r="HO508" i="11"/>
  <c r="HP508" i="11"/>
  <c r="HQ508" i="11"/>
  <c r="HR508" i="11"/>
  <c r="HS508" i="11"/>
  <c r="HT508" i="11"/>
  <c r="HU508" i="11"/>
  <c r="HV508" i="11"/>
  <c r="HW508" i="11"/>
  <c r="HX508" i="11"/>
  <c r="HY508" i="11"/>
  <c r="HZ508" i="11"/>
  <c r="IA508" i="11"/>
  <c r="IB508" i="11"/>
  <c r="IC508" i="11"/>
  <c r="ID508" i="11"/>
  <c r="IE508" i="11"/>
  <c r="IF508" i="11"/>
  <c r="IG508" i="11"/>
  <c r="IH508" i="11"/>
  <c r="II508" i="11"/>
  <c r="IJ508" i="11"/>
  <c r="IK508" i="11"/>
  <c r="IL508" i="11"/>
  <c r="IM508" i="11"/>
  <c r="IN508" i="11"/>
  <c r="IO508" i="11"/>
  <c r="IP508" i="11"/>
  <c r="IQ508" i="11"/>
  <c r="IR508" i="11"/>
  <c r="IS508" i="11"/>
  <c r="IT508" i="11"/>
  <c r="IU508" i="11"/>
  <c r="IV508" i="11"/>
  <c r="IW508" i="11"/>
  <c r="IX508" i="11"/>
  <c r="IY508" i="11"/>
  <c r="IZ508" i="11"/>
  <c r="JA508" i="11"/>
  <c r="JB508" i="11"/>
  <c r="JC508" i="11"/>
  <c r="JD508" i="11"/>
  <c r="JE508" i="11"/>
  <c r="JF508" i="11"/>
  <c r="JG508" i="11"/>
  <c r="JH508" i="11"/>
  <c r="JI508" i="11"/>
  <c r="JJ508" i="11"/>
  <c r="JK508" i="11"/>
  <c r="JL508" i="11"/>
  <c r="JM508" i="11"/>
  <c r="JN508" i="11"/>
  <c r="JO508" i="11"/>
  <c r="JP508" i="11"/>
  <c r="JQ508" i="11"/>
  <c r="JR508" i="11"/>
  <c r="JS508" i="11"/>
  <c r="JT508" i="11"/>
  <c r="JU508" i="11"/>
  <c r="JV508" i="11"/>
  <c r="JW508" i="11"/>
  <c r="JX508" i="11"/>
  <c r="JY508" i="11"/>
  <c r="JZ508" i="11"/>
  <c r="KA508" i="11"/>
  <c r="KB508" i="11"/>
  <c r="KC508" i="11"/>
  <c r="KD508" i="11"/>
  <c r="KE508" i="11"/>
  <c r="KF508" i="11"/>
  <c r="KG508" i="11"/>
  <c r="KH508" i="11"/>
  <c r="KI508" i="11"/>
  <c r="KJ508" i="11"/>
  <c r="KK508" i="11"/>
  <c r="KL508" i="11"/>
  <c r="KM508" i="11"/>
  <c r="KN508" i="11"/>
  <c r="KO508" i="11"/>
  <c r="KP508" i="11"/>
  <c r="KQ508" i="11"/>
  <c r="KR508" i="11"/>
  <c r="KS508" i="11"/>
  <c r="KT508" i="11"/>
  <c r="KU508" i="11"/>
  <c r="KV508" i="11"/>
  <c r="KW508" i="11"/>
  <c r="KX508" i="11"/>
  <c r="KY508" i="11"/>
  <c r="KZ508" i="11"/>
  <c r="LA508" i="11"/>
  <c r="LB508" i="11"/>
  <c r="LC508" i="11"/>
  <c r="LD508" i="11"/>
  <c r="LE508" i="11"/>
  <c r="LF508" i="11"/>
  <c r="LG508" i="11"/>
  <c r="LH508" i="11"/>
  <c r="LI508" i="11"/>
  <c r="LJ508" i="11"/>
  <c r="LK508" i="11"/>
  <c r="LL508" i="11"/>
  <c r="LM508" i="11"/>
  <c r="LN508" i="11"/>
  <c r="LO508" i="11"/>
  <c r="LP508" i="11"/>
  <c r="LQ508" i="11"/>
  <c r="LR508" i="11"/>
  <c r="LS508" i="11"/>
  <c r="LT508" i="11"/>
  <c r="LU508" i="11"/>
  <c r="LV508" i="11"/>
  <c r="LW508" i="11"/>
  <c r="LX508" i="11"/>
  <c r="LY508" i="11"/>
  <c r="LZ508" i="11"/>
  <c r="MA508" i="11"/>
  <c r="MB508" i="11"/>
  <c r="MC508" i="11"/>
  <c r="MD508" i="11"/>
  <c r="ME508" i="11"/>
  <c r="MF508" i="11"/>
  <c r="MG508" i="11"/>
  <c r="MH508" i="11"/>
  <c r="MI508" i="11"/>
  <c r="MJ508" i="11"/>
  <c r="MK508" i="11"/>
  <c r="ML508" i="11"/>
  <c r="MM508" i="11"/>
  <c r="MN508" i="11"/>
  <c r="MO508" i="11"/>
  <c r="MP508" i="11"/>
  <c r="MQ508" i="11"/>
  <c r="MR508" i="11"/>
  <c r="MS508" i="11"/>
  <c r="MT508" i="11"/>
  <c r="MU508" i="11"/>
  <c r="MV508" i="11"/>
  <c r="MW508" i="11"/>
  <c r="MX508" i="11"/>
  <c r="MY508" i="11"/>
  <c r="MZ508" i="11"/>
  <c r="NA508" i="11"/>
  <c r="NB508" i="11"/>
  <c r="NC508" i="11"/>
  <c r="ND508" i="11"/>
  <c r="NE508" i="11"/>
  <c r="NF508" i="11"/>
  <c r="NG508" i="11"/>
  <c r="NH508" i="11"/>
  <c r="NI508" i="11"/>
  <c r="NJ508" i="11"/>
  <c r="NK508" i="11"/>
  <c r="NL508" i="11"/>
  <c r="NM508" i="11"/>
  <c r="NN508" i="11"/>
  <c r="NO508" i="11"/>
  <c r="NP508" i="11"/>
  <c r="NQ508" i="11"/>
  <c r="NR508" i="11"/>
  <c r="NS508" i="11"/>
  <c r="NT508" i="11"/>
  <c r="NU508" i="11"/>
  <c r="NV508" i="11"/>
  <c r="NW508" i="11"/>
  <c r="NX508" i="11"/>
  <c r="NY508" i="11"/>
  <c r="NZ508" i="11"/>
  <c r="OA508" i="11"/>
  <c r="OB508" i="11"/>
  <c r="OC508" i="11"/>
  <c r="OD508" i="11"/>
  <c r="OE508" i="11"/>
  <c r="OF508" i="11"/>
  <c r="OG508" i="11"/>
  <c r="OH508" i="11"/>
  <c r="OI508" i="11"/>
  <c r="OJ508" i="11"/>
  <c r="OK508" i="11"/>
  <c r="OL508" i="11"/>
  <c r="OM508" i="11"/>
  <c r="ON508" i="11"/>
  <c r="OO508" i="11"/>
  <c r="OP508" i="11"/>
  <c r="OQ508" i="11"/>
  <c r="OR508" i="11"/>
  <c r="OS508" i="11"/>
  <c r="OT508" i="11"/>
  <c r="OU508" i="11"/>
  <c r="OV508" i="11"/>
  <c r="OW508" i="11"/>
  <c r="OX508" i="11"/>
  <c r="OY508" i="11"/>
  <c r="OZ508" i="11"/>
  <c r="PA508" i="11"/>
  <c r="PB508" i="11"/>
  <c r="PC508" i="11"/>
  <c r="PD508" i="11"/>
  <c r="PE508" i="11"/>
  <c r="PF508" i="11"/>
  <c r="PG508" i="11"/>
  <c r="PH508" i="11"/>
  <c r="PI508" i="11"/>
  <c r="PJ508" i="11"/>
  <c r="PK508" i="11"/>
  <c r="PL508" i="11"/>
  <c r="PM508" i="11"/>
  <c r="PN508" i="11"/>
  <c r="PO508" i="11"/>
  <c r="PP508" i="11"/>
  <c r="PQ508" i="11"/>
  <c r="PR508" i="11"/>
  <c r="PS508" i="11"/>
  <c r="PT508" i="11"/>
  <c r="PU508" i="11"/>
  <c r="PV508" i="11"/>
  <c r="PW508" i="11"/>
  <c r="PX508" i="11"/>
  <c r="PY508" i="11"/>
  <c r="PZ508" i="11"/>
  <c r="QA508" i="11"/>
  <c r="QB508" i="11"/>
  <c r="QC508" i="11"/>
  <c r="QD508" i="11"/>
  <c r="QE508" i="11"/>
  <c r="QF508" i="11"/>
  <c r="QG508" i="11"/>
  <c r="QH508" i="11"/>
  <c r="QI508" i="11"/>
  <c r="QJ508" i="11"/>
  <c r="QK508" i="11"/>
  <c r="QL508" i="11"/>
  <c r="QM508" i="11"/>
  <c r="QN508" i="11"/>
  <c r="QO508" i="11"/>
  <c r="QP508" i="11"/>
  <c r="QQ508" i="11"/>
  <c r="QR508" i="11"/>
  <c r="QS508" i="11"/>
  <c r="QT508" i="11"/>
  <c r="QU508" i="11"/>
  <c r="QV508" i="11"/>
  <c r="QW508" i="11"/>
  <c r="QX508" i="11"/>
  <c r="QY508" i="11"/>
  <c r="QZ508" i="11"/>
  <c r="RA508" i="11"/>
  <c r="RB508" i="11"/>
  <c r="RC508" i="11"/>
  <c r="RD508" i="11"/>
  <c r="RE508" i="11"/>
  <c r="RF508" i="11"/>
  <c r="RG508" i="11"/>
  <c r="RH508" i="11"/>
  <c r="RI508" i="11"/>
  <c r="RJ508" i="11"/>
  <c r="RK508" i="11"/>
  <c r="RL508" i="11"/>
  <c r="RM508" i="11"/>
  <c r="RN508" i="11"/>
  <c r="RO508" i="11"/>
  <c r="RP508" i="11"/>
  <c r="RQ508" i="11"/>
  <c r="RR508" i="11"/>
  <c r="RS508" i="11"/>
  <c r="RT508" i="11"/>
  <c r="RU508" i="11"/>
  <c r="RV508" i="11"/>
  <c r="RW508" i="11"/>
  <c r="RX508" i="11"/>
  <c r="RY508" i="11"/>
  <c r="RZ508" i="11"/>
  <c r="SA508" i="11"/>
  <c r="SB508" i="11"/>
  <c r="SC508" i="11"/>
  <c r="SD508" i="11"/>
  <c r="SE508" i="11"/>
  <c r="SF508" i="11"/>
  <c r="SG508" i="11"/>
  <c r="SH508" i="11"/>
  <c r="SI508" i="11"/>
  <c r="SJ508" i="11"/>
  <c r="SK508" i="11"/>
  <c r="SL508" i="11"/>
  <c r="SM508" i="11"/>
  <c r="SN508" i="11"/>
  <c r="SO508" i="11"/>
  <c r="SP508" i="11"/>
  <c r="SQ508" i="11"/>
  <c r="SR508" i="11"/>
  <c r="SS508" i="11"/>
  <c r="ST508" i="11"/>
  <c r="SU508" i="11"/>
  <c r="SV508" i="11"/>
  <c r="SW508" i="11"/>
  <c r="SX508" i="11"/>
  <c r="SY508" i="11"/>
  <c r="SZ508" i="11"/>
  <c r="TA508" i="11"/>
  <c r="TB508" i="11"/>
  <c r="TC508" i="11"/>
  <c r="TD508" i="11"/>
  <c r="TE508" i="11"/>
  <c r="TF508" i="11"/>
  <c r="TG508" i="11"/>
  <c r="TH508" i="11"/>
  <c r="TI508" i="11"/>
  <c r="TJ508" i="11"/>
  <c r="TK508" i="11"/>
  <c r="TL508" i="11"/>
  <c r="TM508" i="11"/>
  <c r="TN508" i="11"/>
  <c r="TO508" i="11"/>
  <c r="TP508" i="11"/>
  <c r="TQ508" i="11"/>
  <c r="TR508" i="11"/>
  <c r="TS508" i="11"/>
  <c r="TT508" i="11"/>
  <c r="TU508" i="11"/>
  <c r="TV508" i="11"/>
  <c r="TW508" i="11"/>
  <c r="TX508" i="11"/>
  <c r="TY508" i="11"/>
  <c r="TZ508" i="11"/>
  <c r="UA508" i="11"/>
  <c r="UB508" i="11"/>
  <c r="UC508" i="11"/>
  <c r="UD508" i="11"/>
  <c r="UE508" i="11"/>
  <c r="UF508" i="11"/>
  <c r="UG508" i="11"/>
  <c r="UH508" i="11"/>
  <c r="UI508" i="11"/>
  <c r="UJ508" i="11"/>
  <c r="UK508" i="11"/>
  <c r="UL508" i="11"/>
  <c r="UM508" i="11"/>
  <c r="UN508" i="11"/>
  <c r="UO508" i="11"/>
  <c r="UP508" i="11"/>
  <c r="UQ508" i="11"/>
  <c r="UR508" i="11"/>
  <c r="US508" i="11"/>
  <c r="UT508" i="11"/>
  <c r="UU508" i="11"/>
  <c r="UV508" i="11"/>
  <c r="UW508" i="11"/>
  <c r="UX508" i="11"/>
  <c r="UY508" i="11"/>
  <c r="UZ508" i="11"/>
  <c r="VA508" i="11"/>
  <c r="VB508" i="11"/>
  <c r="VC508" i="11"/>
  <c r="VD508" i="11"/>
  <c r="VE508" i="11"/>
  <c r="VF508" i="11"/>
  <c r="VG508" i="11"/>
  <c r="VH508" i="11"/>
  <c r="VI508" i="11"/>
  <c r="VJ508" i="11"/>
  <c r="VK508" i="11"/>
  <c r="VL508" i="11"/>
  <c r="VM508" i="11"/>
  <c r="VN508" i="11"/>
  <c r="VO508" i="11"/>
  <c r="VP508" i="11"/>
  <c r="VQ508" i="11"/>
  <c r="VR508" i="11"/>
  <c r="VS508" i="11"/>
  <c r="VT508" i="11"/>
  <c r="VU508" i="11"/>
  <c r="VV508" i="11"/>
  <c r="VW508" i="11"/>
  <c r="VX508" i="11"/>
  <c r="VY508" i="11"/>
  <c r="VZ508" i="11"/>
  <c r="WA508" i="11"/>
  <c r="WB508" i="11"/>
  <c r="WC508" i="11"/>
  <c r="WD508" i="11"/>
  <c r="WE508" i="11"/>
  <c r="WF508" i="11"/>
  <c r="WG508" i="11"/>
  <c r="WH508" i="11"/>
  <c r="WI508" i="11"/>
  <c r="WJ508" i="11"/>
  <c r="WK508" i="11"/>
  <c r="WL508" i="11"/>
  <c r="WM508" i="11"/>
  <c r="WN508" i="11"/>
  <c r="WO508" i="11"/>
  <c r="WP508" i="11"/>
  <c r="WQ508" i="11"/>
  <c r="WR508" i="11"/>
  <c r="WS508" i="11"/>
  <c r="WT508" i="11"/>
  <c r="WU508" i="11"/>
  <c r="WV508" i="11"/>
  <c r="WW508" i="11"/>
  <c r="WX508" i="11"/>
  <c r="WY508" i="11"/>
  <c r="WZ508" i="11"/>
  <c r="XA508" i="11"/>
  <c r="XB508" i="11"/>
  <c r="XC508" i="11"/>
  <c r="XD508" i="11"/>
  <c r="XE508" i="11"/>
  <c r="XF508" i="11"/>
  <c r="XG508" i="11"/>
  <c r="XH508" i="11"/>
  <c r="XI508" i="11"/>
  <c r="XJ508" i="11"/>
  <c r="XK508" i="11"/>
  <c r="XL508" i="11"/>
  <c r="XM508" i="11"/>
  <c r="XN508" i="11"/>
  <c r="XO508" i="11"/>
  <c r="XP508" i="11"/>
  <c r="XQ508" i="11"/>
  <c r="XR508" i="11"/>
  <c r="XS508" i="11"/>
  <c r="XT508" i="11"/>
  <c r="XU508" i="11"/>
  <c r="XV508" i="11"/>
  <c r="XW508" i="11"/>
  <c r="XX508" i="11"/>
  <c r="XY508" i="11"/>
  <c r="XZ508" i="11"/>
  <c r="YA508" i="11"/>
  <c r="YB508" i="11"/>
  <c r="YC508" i="11"/>
  <c r="YD508" i="11"/>
  <c r="YE508" i="11"/>
  <c r="YF508" i="11"/>
  <c r="YG508" i="11"/>
  <c r="YH508" i="11"/>
  <c r="YI508" i="11"/>
  <c r="YJ508" i="11"/>
  <c r="YK508" i="11"/>
  <c r="YL508" i="11"/>
  <c r="YM508" i="11"/>
  <c r="YN508" i="11"/>
  <c r="YO508" i="11"/>
  <c r="YP508" i="11"/>
  <c r="YQ508" i="11"/>
  <c r="YR508" i="11"/>
  <c r="YS508" i="11"/>
  <c r="YT508" i="11"/>
  <c r="YU508" i="11"/>
  <c r="YV508" i="11"/>
  <c r="YW508" i="11"/>
  <c r="YX508" i="11"/>
  <c r="YY508" i="11"/>
  <c r="YZ508" i="11"/>
  <c r="ZA508" i="11"/>
  <c r="ZB508" i="11"/>
  <c r="ZC508" i="11"/>
  <c r="ZD508" i="11"/>
  <c r="ZE508" i="11"/>
  <c r="ZF508" i="11"/>
  <c r="ZG508" i="11"/>
  <c r="ZH508" i="11"/>
  <c r="ZI508" i="11"/>
  <c r="ZJ508" i="11"/>
  <c r="ZK508" i="11"/>
  <c r="ZL508" i="11"/>
  <c r="ZM508" i="11"/>
  <c r="ZN508" i="11"/>
  <c r="ZO508" i="11"/>
  <c r="ZP508" i="11"/>
  <c r="ZQ508" i="11"/>
  <c r="ZR508" i="11"/>
  <c r="ZS508" i="11"/>
  <c r="ZT508" i="11"/>
  <c r="ZU508" i="11"/>
  <c r="ZV508" i="11"/>
  <c r="ZW508" i="11"/>
  <c r="ZX508" i="11"/>
  <c r="ZY508" i="11"/>
  <c r="ZZ508" i="11"/>
  <c r="AAA508" i="11"/>
  <c r="AAB508" i="11"/>
  <c r="AAC508" i="11"/>
  <c r="AAD508" i="11"/>
  <c r="AAE508" i="11"/>
  <c r="AAF508" i="11"/>
  <c r="AAG508" i="11"/>
  <c r="AAH508" i="11"/>
  <c r="AAI508" i="11"/>
  <c r="AAJ508" i="11"/>
  <c r="AAK508" i="11"/>
  <c r="AAL508" i="11"/>
  <c r="AAM508" i="11"/>
  <c r="AAN508" i="11"/>
  <c r="AAO508" i="11"/>
  <c r="AAP508" i="11"/>
  <c r="AAQ508" i="11"/>
  <c r="AAR508" i="11"/>
  <c r="AAS508" i="11"/>
  <c r="AAT508" i="11"/>
  <c r="AAU508" i="11"/>
  <c r="AAV508" i="11"/>
  <c r="AAW508" i="11"/>
  <c r="AAX508" i="11"/>
  <c r="AAY508" i="11"/>
  <c r="AAZ508" i="11"/>
  <c r="ABA508" i="11"/>
  <c r="ABB508" i="11"/>
  <c r="ABC508" i="11"/>
  <c r="ABD508" i="11"/>
  <c r="ABE508" i="11"/>
  <c r="ABF508" i="11"/>
  <c r="ABG508" i="11"/>
  <c r="ABH508" i="11"/>
  <c r="ABI508" i="11"/>
  <c r="ABJ508" i="11"/>
  <c r="ABK508" i="11"/>
  <c r="ABL508" i="11"/>
  <c r="ABM508" i="11"/>
  <c r="ABN508" i="11"/>
  <c r="ABO508" i="11"/>
  <c r="ABP508" i="11"/>
  <c r="ABQ508" i="11"/>
  <c r="ABR508" i="11"/>
  <c r="ABS508" i="11"/>
  <c r="ABT508" i="11"/>
  <c r="ABU508" i="11"/>
  <c r="ABV508" i="11"/>
  <c r="ABW508" i="11"/>
  <c r="ABX508" i="11"/>
  <c r="ABY508" i="11"/>
  <c r="ABZ508" i="11"/>
  <c r="ACA508" i="11"/>
  <c r="ACB508" i="11"/>
  <c r="ACC508" i="11"/>
  <c r="ACD508" i="11"/>
  <c r="ACE508" i="11"/>
  <c r="ACF508" i="11"/>
  <c r="ACG508" i="11"/>
  <c r="ACH508" i="11"/>
  <c r="ACI508" i="11"/>
  <c r="ACJ508" i="11"/>
  <c r="ACK508" i="11"/>
  <c r="ACL508" i="11"/>
  <c r="ACM508" i="11"/>
  <c r="ACN508" i="11"/>
  <c r="ACO508" i="11"/>
  <c r="ACP508" i="11"/>
  <c r="ACQ508" i="11"/>
  <c r="ACR508" i="11"/>
  <c r="ACS508" i="11"/>
  <c r="ACT508" i="11"/>
  <c r="ACU508" i="11"/>
  <c r="ACV508" i="11"/>
  <c r="ACW508" i="11"/>
  <c r="ACX508" i="11"/>
  <c r="ACY508" i="11"/>
  <c r="ACZ508" i="11"/>
  <c r="ADA508" i="11"/>
  <c r="ADB508" i="11"/>
  <c r="ADC508" i="11"/>
  <c r="ADD508" i="11"/>
  <c r="ADE508" i="11"/>
  <c r="ADF508" i="11"/>
  <c r="ADG508" i="11"/>
  <c r="ADH508" i="11"/>
  <c r="ADI508" i="11"/>
  <c r="ADJ508" i="11"/>
  <c r="ADK508" i="11"/>
  <c r="ADL508" i="11"/>
  <c r="ADM508" i="11"/>
  <c r="ADN508" i="11"/>
  <c r="ADO508" i="11"/>
  <c r="ADP508" i="11"/>
  <c r="ADQ508" i="11"/>
  <c r="ADR508" i="11"/>
  <c r="ADS508" i="11"/>
  <c r="ADT508" i="11"/>
  <c r="ADU508" i="11"/>
  <c r="ADV508" i="11"/>
  <c r="ADW508" i="11"/>
  <c r="ADX508" i="11"/>
  <c r="ADY508" i="11"/>
  <c r="ADZ508" i="11"/>
  <c r="AEA508" i="11"/>
  <c r="AEB508" i="11"/>
  <c r="AEC508" i="11"/>
  <c r="AED508" i="11"/>
  <c r="AEE508" i="11"/>
  <c r="AEF508" i="11"/>
  <c r="AEG508" i="11"/>
  <c r="AEH508" i="11"/>
  <c r="AEI508" i="11"/>
  <c r="AEJ508" i="11"/>
  <c r="AEK508" i="11"/>
  <c r="AEL508" i="11"/>
  <c r="AEM508" i="11"/>
  <c r="AEN508" i="11"/>
  <c r="AEO508" i="11"/>
  <c r="AEP508" i="11"/>
  <c r="AEQ508" i="11"/>
  <c r="AER508" i="11"/>
  <c r="AES508" i="11"/>
  <c r="AET508" i="11"/>
  <c r="AEU508" i="11"/>
  <c r="AEV508" i="11"/>
  <c r="AEW508" i="11"/>
  <c r="AEX508" i="11"/>
  <c r="AEY508" i="11"/>
  <c r="AEZ508" i="11"/>
  <c r="AFA508" i="11"/>
  <c r="AFB508" i="11"/>
  <c r="AFC508" i="11"/>
  <c r="AFD508" i="11"/>
  <c r="AFE508" i="11"/>
  <c r="AFF508" i="11"/>
  <c r="AFG508" i="11"/>
  <c r="AFH508" i="11"/>
  <c r="AFI508" i="11"/>
  <c r="AFJ508" i="11"/>
  <c r="AFK508" i="11"/>
  <c r="AFL508" i="11"/>
  <c r="AFM508" i="11"/>
  <c r="AFN508" i="11"/>
  <c r="AFO508" i="11"/>
  <c r="AFP508" i="11"/>
  <c r="AFQ508" i="11"/>
  <c r="AFR508" i="11"/>
  <c r="AFS508" i="11"/>
  <c r="AFT508" i="11"/>
  <c r="AFU508" i="11"/>
  <c r="AFV508" i="11"/>
  <c r="AFW508" i="11"/>
  <c r="AFX508" i="11"/>
  <c r="AFY508" i="11"/>
  <c r="AFZ508" i="11"/>
  <c r="AGA508" i="11"/>
  <c r="AGB508" i="11"/>
  <c r="AGC508" i="11"/>
  <c r="AGD508" i="11"/>
  <c r="AGE508" i="11"/>
  <c r="AGF508" i="11"/>
  <c r="AGG508" i="11"/>
  <c r="AGH508" i="11"/>
  <c r="AGI508" i="11"/>
  <c r="AGJ508" i="11"/>
  <c r="AGK508" i="11"/>
  <c r="AGL508" i="11"/>
  <c r="AGM508" i="11"/>
  <c r="AGN508" i="11"/>
  <c r="AGO508" i="11"/>
  <c r="AGP508" i="11"/>
  <c r="AGQ508" i="11"/>
  <c r="AGR508" i="11"/>
  <c r="AGS508" i="11"/>
  <c r="AGT508" i="11"/>
  <c r="AGU508" i="11"/>
  <c r="AGV508" i="11"/>
  <c r="AGW508" i="11"/>
  <c r="AGX508" i="11"/>
  <c r="AGY508" i="11"/>
  <c r="AGZ508" i="11"/>
  <c r="AHA508" i="11"/>
  <c r="AHB508" i="11"/>
  <c r="AHC508" i="11"/>
  <c r="AHD508" i="11"/>
  <c r="AHE508" i="11"/>
  <c r="AHF508" i="11"/>
  <c r="AHG508" i="11"/>
  <c r="AHH508" i="11"/>
  <c r="AHI508" i="11"/>
  <c r="AHJ508" i="11"/>
  <c r="AHK508" i="11"/>
  <c r="AHL508" i="11"/>
  <c r="AHM508" i="11"/>
  <c r="AHN508" i="11"/>
  <c r="AHO508" i="11"/>
  <c r="AHP508" i="11"/>
  <c r="AHQ508" i="11"/>
  <c r="AHR508" i="11"/>
  <c r="AHS508" i="11"/>
  <c r="AHT508" i="11"/>
  <c r="AHU508" i="11"/>
  <c r="AHV508" i="11"/>
  <c r="AHW508" i="11"/>
  <c r="AHX508" i="11"/>
  <c r="AHY508" i="11"/>
  <c r="AHZ508" i="11"/>
  <c r="AIA508" i="11"/>
  <c r="AIB508" i="11"/>
  <c r="AIC508" i="11"/>
  <c r="AID508" i="11"/>
  <c r="AIE508" i="11"/>
  <c r="AIF508" i="11"/>
  <c r="AIG508" i="11"/>
  <c r="AIH508" i="11"/>
  <c r="AII508" i="11"/>
  <c r="AIJ508" i="11"/>
  <c r="AIK508" i="11"/>
  <c r="AIL508" i="11"/>
  <c r="AIM508" i="11"/>
  <c r="AIN508" i="11"/>
  <c r="AIO508" i="11"/>
  <c r="AIP508" i="11"/>
  <c r="AIQ508" i="11"/>
  <c r="AIR508" i="11"/>
  <c r="AIS508" i="11"/>
  <c r="AIT508" i="11"/>
  <c r="AIU508" i="11"/>
  <c r="AIV508" i="11"/>
  <c r="AIW508" i="11"/>
  <c r="AIX508" i="11"/>
  <c r="AIY508" i="11"/>
  <c r="AIZ508" i="11"/>
  <c r="AJA508" i="11"/>
  <c r="AJB508" i="11"/>
  <c r="AJC508" i="11"/>
  <c r="AJD508" i="11"/>
  <c r="AJE508" i="11"/>
  <c r="AJF508" i="11"/>
  <c r="AJG508" i="11"/>
  <c r="AJH508" i="11"/>
  <c r="AJI508" i="11"/>
  <c r="AJJ508" i="11"/>
  <c r="AJK508" i="11"/>
  <c r="AJL508" i="11"/>
  <c r="AJM508" i="11"/>
  <c r="AJN508" i="11"/>
  <c r="AJO508" i="11"/>
  <c r="AJP508" i="11"/>
  <c r="AJQ508" i="11"/>
  <c r="AJR508" i="11"/>
  <c r="AJS508" i="11"/>
  <c r="AJT508" i="11"/>
  <c r="AJU508" i="11"/>
  <c r="AJV508" i="11"/>
  <c r="AJW508" i="11"/>
  <c r="AJX508" i="11"/>
  <c r="AJY508" i="11"/>
  <c r="AJZ508" i="11"/>
  <c r="AKA508" i="11"/>
  <c r="AKB508" i="11"/>
  <c r="AKC508" i="11"/>
  <c r="AKD508" i="11"/>
  <c r="AKE508" i="11"/>
  <c r="AKF508" i="11"/>
  <c r="AKG508" i="11"/>
  <c r="AKH508" i="11"/>
  <c r="AKI508" i="11"/>
  <c r="AKJ508" i="11"/>
  <c r="AKK508" i="11"/>
  <c r="AKL508" i="11"/>
  <c r="AKM508" i="11"/>
  <c r="AKN508" i="11"/>
  <c r="AKO508" i="11"/>
  <c r="AKP508" i="11"/>
  <c r="AKQ508" i="11"/>
  <c r="AKR508" i="11"/>
  <c r="AKS508" i="11"/>
  <c r="AKT508" i="11"/>
  <c r="AKU508" i="11"/>
  <c r="AKV508" i="11"/>
  <c r="AKW508" i="11"/>
  <c r="AKX508" i="11"/>
  <c r="AKY508" i="11"/>
  <c r="AKZ508" i="11"/>
  <c r="ALA508" i="11"/>
  <c r="ALB508" i="11"/>
  <c r="ALC508" i="11"/>
  <c r="ALD508" i="11"/>
  <c r="ALE508" i="11"/>
  <c r="ALF508" i="11"/>
  <c r="ALG508" i="11"/>
  <c r="ALH508" i="11"/>
  <c r="ALI508" i="11"/>
  <c r="ALJ508" i="11"/>
  <c r="ALK508" i="11"/>
  <c r="ALL508" i="11"/>
  <c r="ALM508" i="11"/>
  <c r="ALN508" i="11"/>
  <c r="ALO508" i="11"/>
  <c r="ALP508" i="11"/>
  <c r="ALQ508" i="11"/>
  <c r="ALR508" i="11"/>
  <c r="ALS508" i="11"/>
  <c r="ALT508" i="11"/>
  <c r="ALU508" i="11"/>
  <c r="ALV508" i="11"/>
  <c r="ALW508" i="11"/>
  <c r="ALX508" i="11"/>
  <c r="ALY508" i="11"/>
  <c r="ALZ508" i="11"/>
  <c r="AMA508" i="11"/>
  <c r="AMB508" i="11"/>
  <c r="AMC508" i="11"/>
  <c r="AMD508" i="11"/>
  <c r="AME508" i="11"/>
  <c r="AMF508" i="11"/>
  <c r="AMG508" i="11"/>
  <c r="AMH508" i="11"/>
  <c r="AMI508" i="11"/>
  <c r="AMJ508" i="11"/>
  <c r="AMK508" i="11"/>
  <c r="AML508" i="11"/>
  <c r="AMM508" i="11"/>
  <c r="AMN508" i="11"/>
  <c r="AMO508" i="11"/>
  <c r="AE509" i="11"/>
  <c r="AF509" i="11"/>
  <c r="AG509" i="11"/>
  <c r="AH509" i="11"/>
  <c r="AI509" i="11"/>
  <c r="AJ509" i="11"/>
  <c r="AK509" i="11"/>
  <c r="AL509" i="11"/>
  <c r="AM509" i="11"/>
  <c r="AN509" i="11"/>
  <c r="AO509" i="11"/>
  <c r="AP509" i="11"/>
  <c r="AQ509" i="11"/>
  <c r="AR509" i="11"/>
  <c r="AS509" i="11"/>
  <c r="AT509" i="11"/>
  <c r="AU509" i="11"/>
  <c r="AV509" i="11"/>
  <c r="AW509" i="11"/>
  <c r="AX509" i="11"/>
  <c r="AY509" i="11"/>
  <c r="AZ509" i="11"/>
  <c r="BA509" i="11"/>
  <c r="BB509" i="11"/>
  <c r="BC509" i="11"/>
  <c r="BD509" i="11"/>
  <c r="BE509" i="11"/>
  <c r="BF509" i="11"/>
  <c r="BG509" i="11"/>
  <c r="BH509" i="11"/>
  <c r="BI509" i="11"/>
  <c r="BJ509" i="11"/>
  <c r="BK509" i="11"/>
  <c r="BL509" i="11"/>
  <c r="BM509" i="11"/>
  <c r="BN509" i="11"/>
  <c r="BO509" i="11"/>
  <c r="BP509" i="11"/>
  <c r="BQ509" i="11"/>
  <c r="BR509" i="11"/>
  <c r="BS509" i="11"/>
  <c r="BT509" i="11"/>
  <c r="BU509" i="11"/>
  <c r="BV509" i="11"/>
  <c r="BW509" i="11"/>
  <c r="BX509" i="11"/>
  <c r="BY509" i="11"/>
  <c r="BZ509" i="11"/>
  <c r="CA509" i="11"/>
  <c r="CB509" i="11"/>
  <c r="CC509" i="11"/>
  <c r="CD509" i="11"/>
  <c r="CE509" i="11"/>
  <c r="CF509" i="11"/>
  <c r="CG509" i="11"/>
  <c r="CH509" i="11"/>
  <c r="CI509" i="11"/>
  <c r="CJ509" i="11"/>
  <c r="CK509" i="11"/>
  <c r="CL509" i="11"/>
  <c r="CM509" i="11"/>
  <c r="CN509" i="11"/>
  <c r="CO509" i="11"/>
  <c r="CP509" i="11"/>
  <c r="CQ509" i="11"/>
  <c r="CR509" i="11"/>
  <c r="CS509" i="11"/>
  <c r="CT509" i="11"/>
  <c r="CU509" i="11"/>
  <c r="CV509" i="11"/>
  <c r="CW509" i="11"/>
  <c r="CX509" i="11"/>
  <c r="CY509" i="11"/>
  <c r="CZ509" i="11"/>
  <c r="DA509" i="11"/>
  <c r="DB509" i="11"/>
  <c r="DC509" i="11"/>
  <c r="DD509" i="11"/>
  <c r="DE509" i="11"/>
  <c r="DF509" i="11"/>
  <c r="DG509" i="11"/>
  <c r="DH509" i="11"/>
  <c r="DI509" i="11"/>
  <c r="DJ509" i="11"/>
  <c r="DK509" i="11"/>
  <c r="DL509" i="11"/>
  <c r="DM509" i="11"/>
  <c r="DN509" i="11"/>
  <c r="DO509" i="11"/>
  <c r="DP509" i="11"/>
  <c r="DQ509" i="11"/>
  <c r="DR509" i="11"/>
  <c r="DS509" i="11"/>
  <c r="DT509" i="11"/>
  <c r="DU509" i="11"/>
  <c r="DV509" i="11"/>
  <c r="DW509" i="11"/>
  <c r="DX509" i="11"/>
  <c r="DY509" i="11"/>
  <c r="DZ509" i="11"/>
  <c r="EA509" i="11"/>
  <c r="EB509" i="11"/>
  <c r="EC509" i="11"/>
  <c r="ED509" i="11"/>
  <c r="EE509" i="11"/>
  <c r="EF509" i="11"/>
  <c r="EG509" i="11"/>
  <c r="EH509" i="11"/>
  <c r="EI509" i="11"/>
  <c r="EJ509" i="11"/>
  <c r="EK509" i="11"/>
  <c r="EL509" i="11"/>
  <c r="EM509" i="11"/>
  <c r="EN509" i="11"/>
  <c r="EO509" i="11"/>
  <c r="EP509" i="11"/>
  <c r="EQ509" i="11"/>
  <c r="ER509" i="11"/>
  <c r="ES509" i="11"/>
  <c r="ET509" i="11"/>
  <c r="EU509" i="11"/>
  <c r="EV509" i="11"/>
  <c r="EW509" i="11"/>
  <c r="EX509" i="11"/>
  <c r="EY509" i="11"/>
  <c r="EZ509" i="11"/>
  <c r="FA509" i="11"/>
  <c r="FB509" i="11"/>
  <c r="FC509" i="11"/>
  <c r="FD509" i="11"/>
  <c r="FE509" i="11"/>
  <c r="FF509" i="11"/>
  <c r="FG509" i="11"/>
  <c r="FH509" i="11"/>
  <c r="FI509" i="11"/>
  <c r="FJ509" i="11"/>
  <c r="FK509" i="11"/>
  <c r="FL509" i="11"/>
  <c r="FM509" i="11"/>
  <c r="FN509" i="11"/>
  <c r="FO509" i="11"/>
  <c r="FP509" i="11"/>
  <c r="FQ509" i="11"/>
  <c r="FR509" i="11"/>
  <c r="FS509" i="11"/>
  <c r="FT509" i="11"/>
  <c r="FU509" i="11"/>
  <c r="FV509" i="11"/>
  <c r="FW509" i="11"/>
  <c r="FX509" i="11"/>
  <c r="FY509" i="11"/>
  <c r="FZ509" i="11"/>
  <c r="GA509" i="11"/>
  <c r="GB509" i="11"/>
  <c r="GC509" i="11"/>
  <c r="GD509" i="11"/>
  <c r="GE509" i="11"/>
  <c r="GF509" i="11"/>
  <c r="GG509" i="11"/>
  <c r="GH509" i="11"/>
  <c r="GI509" i="11"/>
  <c r="GJ509" i="11"/>
  <c r="GK509" i="11"/>
  <c r="GL509" i="11"/>
  <c r="GM509" i="11"/>
  <c r="GN509" i="11"/>
  <c r="GO509" i="11"/>
  <c r="GP509" i="11"/>
  <c r="GQ509" i="11"/>
  <c r="GR509" i="11"/>
  <c r="GS509" i="11"/>
  <c r="GT509" i="11"/>
  <c r="GU509" i="11"/>
  <c r="GV509" i="11"/>
  <c r="GW509" i="11"/>
  <c r="GX509" i="11"/>
  <c r="GY509" i="11"/>
  <c r="GZ509" i="11"/>
  <c r="HA509" i="11"/>
  <c r="HB509" i="11"/>
  <c r="HC509" i="11"/>
  <c r="HD509" i="11"/>
  <c r="HE509" i="11"/>
  <c r="HF509" i="11"/>
  <c r="HG509" i="11"/>
  <c r="HH509" i="11"/>
  <c r="HI509" i="11"/>
  <c r="HJ509" i="11"/>
  <c r="HK509" i="11"/>
  <c r="HL509" i="11"/>
  <c r="HM509" i="11"/>
  <c r="HN509" i="11"/>
  <c r="HO509" i="11"/>
  <c r="HP509" i="11"/>
  <c r="HQ509" i="11"/>
  <c r="HR509" i="11"/>
  <c r="HS509" i="11"/>
  <c r="HT509" i="11"/>
  <c r="HU509" i="11"/>
  <c r="HV509" i="11"/>
  <c r="HW509" i="11"/>
  <c r="HX509" i="11"/>
  <c r="HY509" i="11"/>
  <c r="HZ509" i="11"/>
  <c r="IA509" i="11"/>
  <c r="IB509" i="11"/>
  <c r="IC509" i="11"/>
  <c r="ID509" i="11"/>
  <c r="IE509" i="11"/>
  <c r="IF509" i="11"/>
  <c r="IG509" i="11"/>
  <c r="IH509" i="11"/>
  <c r="II509" i="11"/>
  <c r="IJ509" i="11"/>
  <c r="IK509" i="11"/>
  <c r="IL509" i="11"/>
  <c r="IM509" i="11"/>
  <c r="IN509" i="11"/>
  <c r="IO509" i="11"/>
  <c r="IP509" i="11"/>
  <c r="IQ509" i="11"/>
  <c r="IR509" i="11"/>
  <c r="IS509" i="11"/>
  <c r="IT509" i="11"/>
  <c r="IU509" i="11"/>
  <c r="IV509" i="11"/>
  <c r="IW509" i="11"/>
  <c r="IX509" i="11"/>
  <c r="IY509" i="11"/>
  <c r="IZ509" i="11"/>
  <c r="JA509" i="11"/>
  <c r="JB509" i="11"/>
  <c r="JC509" i="11"/>
  <c r="JD509" i="11"/>
  <c r="JE509" i="11"/>
  <c r="JF509" i="11"/>
  <c r="JG509" i="11"/>
  <c r="JH509" i="11"/>
  <c r="JI509" i="11"/>
  <c r="JJ509" i="11"/>
  <c r="JK509" i="11"/>
  <c r="JL509" i="11"/>
  <c r="JM509" i="11"/>
  <c r="JN509" i="11"/>
  <c r="JO509" i="11"/>
  <c r="JP509" i="11"/>
  <c r="JQ509" i="11"/>
  <c r="JR509" i="11"/>
  <c r="JS509" i="11"/>
  <c r="JT509" i="11"/>
  <c r="JU509" i="11"/>
  <c r="JV509" i="11"/>
  <c r="JW509" i="11"/>
  <c r="JX509" i="11"/>
  <c r="JY509" i="11"/>
  <c r="JZ509" i="11"/>
  <c r="KA509" i="11"/>
  <c r="KB509" i="11"/>
  <c r="KC509" i="11"/>
  <c r="KD509" i="11"/>
  <c r="KE509" i="11"/>
  <c r="KF509" i="11"/>
  <c r="KG509" i="11"/>
  <c r="KH509" i="11"/>
  <c r="KI509" i="11"/>
  <c r="KJ509" i="11"/>
  <c r="KK509" i="11"/>
  <c r="KL509" i="11"/>
  <c r="KM509" i="11"/>
  <c r="KN509" i="11"/>
  <c r="KO509" i="11"/>
  <c r="KP509" i="11"/>
  <c r="KQ509" i="11"/>
  <c r="KR509" i="11"/>
  <c r="KS509" i="11"/>
  <c r="KT509" i="11"/>
  <c r="KU509" i="11"/>
  <c r="KV509" i="11"/>
  <c r="KW509" i="11"/>
  <c r="KX509" i="11"/>
  <c r="KY509" i="11"/>
  <c r="KZ509" i="11"/>
  <c r="LA509" i="11"/>
  <c r="LB509" i="11"/>
  <c r="LC509" i="11"/>
  <c r="LD509" i="11"/>
  <c r="LE509" i="11"/>
  <c r="LF509" i="11"/>
  <c r="LG509" i="11"/>
  <c r="LH509" i="11"/>
  <c r="LI509" i="11"/>
  <c r="LJ509" i="11"/>
  <c r="LK509" i="11"/>
  <c r="LL509" i="11"/>
  <c r="LM509" i="11"/>
  <c r="LN509" i="11"/>
  <c r="LO509" i="11"/>
  <c r="LP509" i="11"/>
  <c r="LQ509" i="11"/>
  <c r="LR509" i="11"/>
  <c r="LS509" i="11"/>
  <c r="LT509" i="11"/>
  <c r="LU509" i="11"/>
  <c r="LV509" i="11"/>
  <c r="LW509" i="11"/>
  <c r="LX509" i="11"/>
  <c r="LY509" i="11"/>
  <c r="LZ509" i="11"/>
  <c r="MA509" i="11"/>
  <c r="MB509" i="11"/>
  <c r="MC509" i="11"/>
  <c r="MD509" i="11"/>
  <c r="ME509" i="11"/>
  <c r="MF509" i="11"/>
  <c r="MG509" i="11"/>
  <c r="MH509" i="11"/>
  <c r="MI509" i="11"/>
  <c r="MJ509" i="11"/>
  <c r="MK509" i="11"/>
  <c r="ML509" i="11"/>
  <c r="MM509" i="11"/>
  <c r="MN509" i="11"/>
  <c r="MO509" i="11"/>
  <c r="MP509" i="11"/>
  <c r="MQ509" i="11"/>
  <c r="MR509" i="11"/>
  <c r="MS509" i="11"/>
  <c r="MT509" i="11"/>
  <c r="MU509" i="11"/>
  <c r="MV509" i="11"/>
  <c r="MW509" i="11"/>
  <c r="MX509" i="11"/>
  <c r="MY509" i="11"/>
  <c r="MZ509" i="11"/>
  <c r="NA509" i="11"/>
  <c r="NB509" i="11"/>
  <c r="NC509" i="11"/>
  <c r="ND509" i="11"/>
  <c r="NE509" i="11"/>
  <c r="NF509" i="11"/>
  <c r="NG509" i="11"/>
  <c r="NH509" i="11"/>
  <c r="NI509" i="11"/>
  <c r="NJ509" i="11"/>
  <c r="NK509" i="11"/>
  <c r="NL509" i="11"/>
  <c r="NM509" i="11"/>
  <c r="NN509" i="11"/>
  <c r="NO509" i="11"/>
  <c r="NP509" i="11"/>
  <c r="NQ509" i="11"/>
  <c r="NR509" i="11"/>
  <c r="NS509" i="11"/>
  <c r="NT509" i="11"/>
  <c r="NU509" i="11"/>
  <c r="NV509" i="11"/>
  <c r="NW509" i="11"/>
  <c r="NX509" i="11"/>
  <c r="NY509" i="11"/>
  <c r="NZ509" i="11"/>
  <c r="OA509" i="11"/>
  <c r="OB509" i="11"/>
  <c r="OC509" i="11"/>
  <c r="OD509" i="11"/>
  <c r="OE509" i="11"/>
  <c r="OF509" i="11"/>
  <c r="OG509" i="11"/>
  <c r="OH509" i="11"/>
  <c r="OI509" i="11"/>
  <c r="OJ509" i="11"/>
  <c r="OK509" i="11"/>
  <c r="OL509" i="11"/>
  <c r="OM509" i="11"/>
  <c r="ON509" i="11"/>
  <c r="OO509" i="11"/>
  <c r="OP509" i="11"/>
  <c r="OQ509" i="11"/>
  <c r="OR509" i="11"/>
  <c r="OS509" i="11"/>
  <c r="OT509" i="11"/>
  <c r="OU509" i="11"/>
  <c r="OV509" i="11"/>
  <c r="OW509" i="11"/>
  <c r="OX509" i="11"/>
  <c r="OY509" i="11"/>
  <c r="OZ509" i="11"/>
  <c r="PA509" i="11"/>
  <c r="PB509" i="11"/>
  <c r="PC509" i="11"/>
  <c r="PD509" i="11"/>
  <c r="PE509" i="11"/>
  <c r="PF509" i="11"/>
  <c r="PG509" i="11"/>
  <c r="PH509" i="11"/>
  <c r="PI509" i="11"/>
  <c r="PJ509" i="11"/>
  <c r="PK509" i="11"/>
  <c r="PL509" i="11"/>
  <c r="PM509" i="11"/>
  <c r="PN509" i="11"/>
  <c r="PO509" i="11"/>
  <c r="PP509" i="11"/>
  <c r="PQ509" i="11"/>
  <c r="PR509" i="11"/>
  <c r="PS509" i="11"/>
  <c r="PT509" i="11"/>
  <c r="PU509" i="11"/>
  <c r="PV509" i="11"/>
  <c r="PW509" i="11"/>
  <c r="PX509" i="11"/>
  <c r="PY509" i="11"/>
  <c r="PZ509" i="11"/>
  <c r="QA509" i="11"/>
  <c r="QB509" i="11"/>
  <c r="QC509" i="11"/>
  <c r="QD509" i="11"/>
  <c r="QE509" i="11"/>
  <c r="QF509" i="11"/>
  <c r="QG509" i="11"/>
  <c r="QH509" i="11"/>
  <c r="QI509" i="11"/>
  <c r="QJ509" i="11"/>
  <c r="QK509" i="11"/>
  <c r="QL509" i="11"/>
  <c r="QM509" i="11"/>
  <c r="QN509" i="11"/>
  <c r="QO509" i="11"/>
  <c r="QP509" i="11"/>
  <c r="QQ509" i="11"/>
  <c r="QR509" i="11"/>
  <c r="QS509" i="11"/>
  <c r="QT509" i="11"/>
  <c r="QU509" i="11"/>
  <c r="QV509" i="11"/>
  <c r="QW509" i="11"/>
  <c r="QX509" i="11"/>
  <c r="QY509" i="11"/>
  <c r="QZ509" i="11"/>
  <c r="RA509" i="11"/>
  <c r="RB509" i="11"/>
  <c r="RC509" i="11"/>
  <c r="RD509" i="11"/>
  <c r="RE509" i="11"/>
  <c r="RF509" i="11"/>
  <c r="RG509" i="11"/>
  <c r="RH509" i="11"/>
  <c r="RI509" i="11"/>
  <c r="RJ509" i="11"/>
  <c r="RK509" i="11"/>
  <c r="RL509" i="11"/>
  <c r="RM509" i="11"/>
  <c r="RN509" i="11"/>
  <c r="RO509" i="11"/>
  <c r="RP509" i="11"/>
  <c r="RQ509" i="11"/>
  <c r="RR509" i="11"/>
  <c r="RS509" i="11"/>
  <c r="RT509" i="11"/>
  <c r="RU509" i="11"/>
  <c r="RV509" i="11"/>
  <c r="RW509" i="11"/>
  <c r="RX509" i="11"/>
  <c r="RY509" i="11"/>
  <c r="RZ509" i="11"/>
  <c r="SA509" i="11"/>
  <c r="SB509" i="11"/>
  <c r="SC509" i="11"/>
  <c r="SD509" i="11"/>
  <c r="SE509" i="11"/>
  <c r="SF509" i="11"/>
  <c r="SG509" i="11"/>
  <c r="SH509" i="11"/>
  <c r="SI509" i="11"/>
  <c r="SJ509" i="11"/>
  <c r="SK509" i="11"/>
  <c r="SL509" i="11"/>
  <c r="SM509" i="11"/>
  <c r="SN509" i="11"/>
  <c r="SO509" i="11"/>
  <c r="SP509" i="11"/>
  <c r="SQ509" i="11"/>
  <c r="SR509" i="11"/>
  <c r="SS509" i="11"/>
  <c r="ST509" i="11"/>
  <c r="SU509" i="11"/>
  <c r="SV509" i="11"/>
  <c r="SW509" i="11"/>
  <c r="SX509" i="11"/>
  <c r="SY509" i="11"/>
  <c r="SZ509" i="11"/>
  <c r="TA509" i="11"/>
  <c r="TB509" i="11"/>
  <c r="TC509" i="11"/>
  <c r="TD509" i="11"/>
  <c r="TE509" i="11"/>
  <c r="TF509" i="11"/>
  <c r="TG509" i="11"/>
  <c r="TH509" i="11"/>
  <c r="TI509" i="11"/>
  <c r="TJ509" i="11"/>
  <c r="TK509" i="11"/>
  <c r="TL509" i="11"/>
  <c r="TM509" i="11"/>
  <c r="TN509" i="11"/>
  <c r="TO509" i="11"/>
  <c r="TP509" i="11"/>
  <c r="TQ509" i="11"/>
  <c r="TR509" i="11"/>
  <c r="TS509" i="11"/>
  <c r="TT509" i="11"/>
  <c r="TU509" i="11"/>
  <c r="TV509" i="11"/>
  <c r="TW509" i="11"/>
  <c r="TX509" i="11"/>
  <c r="TY509" i="11"/>
  <c r="TZ509" i="11"/>
  <c r="UA509" i="11"/>
  <c r="UB509" i="11"/>
  <c r="UC509" i="11"/>
  <c r="UD509" i="11"/>
  <c r="UE509" i="11"/>
  <c r="UF509" i="11"/>
  <c r="UG509" i="11"/>
  <c r="UH509" i="11"/>
  <c r="UI509" i="11"/>
  <c r="UJ509" i="11"/>
  <c r="UK509" i="11"/>
  <c r="UL509" i="11"/>
  <c r="UM509" i="11"/>
  <c r="UN509" i="11"/>
  <c r="UO509" i="11"/>
  <c r="UP509" i="11"/>
  <c r="UQ509" i="11"/>
  <c r="UR509" i="11"/>
  <c r="US509" i="11"/>
  <c r="UT509" i="11"/>
  <c r="UU509" i="11"/>
  <c r="UV509" i="11"/>
  <c r="UW509" i="11"/>
  <c r="UX509" i="11"/>
  <c r="UY509" i="11"/>
  <c r="UZ509" i="11"/>
  <c r="VA509" i="11"/>
  <c r="VB509" i="11"/>
  <c r="VC509" i="11"/>
  <c r="VD509" i="11"/>
  <c r="VE509" i="11"/>
  <c r="VF509" i="11"/>
  <c r="VG509" i="11"/>
  <c r="VH509" i="11"/>
  <c r="VI509" i="11"/>
  <c r="VJ509" i="11"/>
  <c r="VK509" i="11"/>
  <c r="VL509" i="11"/>
  <c r="VM509" i="11"/>
  <c r="VN509" i="11"/>
  <c r="VO509" i="11"/>
  <c r="VP509" i="11"/>
  <c r="VQ509" i="11"/>
  <c r="VR509" i="11"/>
  <c r="VS509" i="11"/>
  <c r="VT509" i="11"/>
  <c r="VU509" i="11"/>
  <c r="VV509" i="11"/>
  <c r="VW509" i="11"/>
  <c r="VX509" i="11"/>
  <c r="VY509" i="11"/>
  <c r="VZ509" i="11"/>
  <c r="WA509" i="11"/>
  <c r="WB509" i="11"/>
  <c r="WC509" i="11"/>
  <c r="WD509" i="11"/>
  <c r="WE509" i="11"/>
  <c r="WF509" i="11"/>
  <c r="WG509" i="11"/>
  <c r="WH509" i="11"/>
  <c r="WI509" i="11"/>
  <c r="WJ509" i="11"/>
  <c r="WK509" i="11"/>
  <c r="WL509" i="11"/>
  <c r="WM509" i="11"/>
  <c r="WN509" i="11"/>
  <c r="WO509" i="11"/>
  <c r="WP509" i="11"/>
  <c r="WQ509" i="11"/>
  <c r="WR509" i="11"/>
  <c r="WS509" i="11"/>
  <c r="WT509" i="11"/>
  <c r="WU509" i="11"/>
  <c r="WV509" i="11"/>
  <c r="WW509" i="11"/>
  <c r="WX509" i="11"/>
  <c r="WY509" i="11"/>
  <c r="WZ509" i="11"/>
  <c r="XA509" i="11"/>
  <c r="XB509" i="11"/>
  <c r="XC509" i="11"/>
  <c r="XD509" i="11"/>
  <c r="XE509" i="11"/>
  <c r="XF509" i="11"/>
  <c r="XG509" i="11"/>
  <c r="XH509" i="11"/>
  <c r="XI509" i="11"/>
  <c r="XJ509" i="11"/>
  <c r="XK509" i="11"/>
  <c r="XL509" i="11"/>
  <c r="XM509" i="11"/>
  <c r="XN509" i="11"/>
  <c r="XO509" i="11"/>
  <c r="XP509" i="11"/>
  <c r="XQ509" i="11"/>
  <c r="XR509" i="11"/>
  <c r="XS509" i="11"/>
  <c r="XT509" i="11"/>
  <c r="XU509" i="11"/>
  <c r="XV509" i="11"/>
  <c r="XW509" i="11"/>
  <c r="XX509" i="11"/>
  <c r="XY509" i="11"/>
  <c r="XZ509" i="11"/>
  <c r="YA509" i="11"/>
  <c r="YB509" i="11"/>
  <c r="YC509" i="11"/>
  <c r="YD509" i="11"/>
  <c r="YE509" i="11"/>
  <c r="YF509" i="11"/>
  <c r="YG509" i="11"/>
  <c r="YH509" i="11"/>
  <c r="YI509" i="11"/>
  <c r="YJ509" i="11"/>
  <c r="YK509" i="11"/>
  <c r="YL509" i="11"/>
  <c r="YM509" i="11"/>
  <c r="YN509" i="11"/>
  <c r="YO509" i="11"/>
  <c r="YP509" i="11"/>
  <c r="YQ509" i="11"/>
  <c r="YR509" i="11"/>
  <c r="YS509" i="11"/>
  <c r="YT509" i="11"/>
  <c r="YU509" i="11"/>
  <c r="YV509" i="11"/>
  <c r="YW509" i="11"/>
  <c r="YX509" i="11"/>
  <c r="YY509" i="11"/>
  <c r="YZ509" i="11"/>
  <c r="ZA509" i="11"/>
  <c r="ZB509" i="11"/>
  <c r="ZC509" i="11"/>
  <c r="ZD509" i="11"/>
  <c r="ZE509" i="11"/>
  <c r="ZF509" i="11"/>
  <c r="ZG509" i="11"/>
  <c r="ZH509" i="11"/>
  <c r="ZI509" i="11"/>
  <c r="ZJ509" i="11"/>
  <c r="ZK509" i="11"/>
  <c r="ZL509" i="11"/>
  <c r="ZM509" i="11"/>
  <c r="ZN509" i="11"/>
  <c r="ZO509" i="11"/>
  <c r="ZP509" i="11"/>
  <c r="ZQ509" i="11"/>
  <c r="ZR509" i="11"/>
  <c r="ZS509" i="11"/>
  <c r="ZT509" i="11"/>
  <c r="ZU509" i="11"/>
  <c r="ZV509" i="11"/>
  <c r="ZW509" i="11"/>
  <c r="ZX509" i="11"/>
  <c r="ZY509" i="11"/>
  <c r="ZZ509" i="11"/>
  <c r="AAA509" i="11"/>
  <c r="AAB509" i="11"/>
  <c r="AAC509" i="11"/>
  <c r="AAD509" i="11"/>
  <c r="AAE509" i="11"/>
  <c r="AAF509" i="11"/>
  <c r="AAG509" i="11"/>
  <c r="AAH509" i="11"/>
  <c r="AAI509" i="11"/>
  <c r="AAJ509" i="11"/>
  <c r="AAK509" i="11"/>
  <c r="AAL509" i="11"/>
  <c r="AAM509" i="11"/>
  <c r="AAN509" i="11"/>
  <c r="AAO509" i="11"/>
  <c r="AAP509" i="11"/>
  <c r="AAQ509" i="11"/>
  <c r="AAR509" i="11"/>
  <c r="AAS509" i="11"/>
  <c r="AAT509" i="11"/>
  <c r="AAU509" i="11"/>
  <c r="AAV509" i="11"/>
  <c r="AAW509" i="11"/>
  <c r="AAX509" i="11"/>
  <c r="AAY509" i="11"/>
  <c r="AAZ509" i="11"/>
  <c r="ABA509" i="11"/>
  <c r="ABB509" i="11"/>
  <c r="ABC509" i="11"/>
  <c r="ABD509" i="11"/>
  <c r="ABE509" i="11"/>
  <c r="ABF509" i="11"/>
  <c r="ABG509" i="11"/>
  <c r="ABH509" i="11"/>
  <c r="ABI509" i="11"/>
  <c r="ABJ509" i="11"/>
  <c r="ABK509" i="11"/>
  <c r="ABL509" i="11"/>
  <c r="ABM509" i="11"/>
  <c r="ABN509" i="11"/>
  <c r="ABO509" i="11"/>
  <c r="ABP509" i="11"/>
  <c r="ABQ509" i="11"/>
  <c r="ABR509" i="11"/>
  <c r="ABS509" i="11"/>
  <c r="ABT509" i="11"/>
  <c r="ABU509" i="11"/>
  <c r="ABV509" i="11"/>
  <c r="ABW509" i="11"/>
  <c r="ABX509" i="11"/>
  <c r="ABY509" i="11"/>
  <c r="ABZ509" i="11"/>
  <c r="ACA509" i="11"/>
  <c r="ACB509" i="11"/>
  <c r="ACC509" i="11"/>
  <c r="ACD509" i="11"/>
  <c r="ACE509" i="11"/>
  <c r="ACF509" i="11"/>
  <c r="ACG509" i="11"/>
  <c r="ACH509" i="11"/>
  <c r="ACI509" i="11"/>
  <c r="ACJ509" i="11"/>
  <c r="ACK509" i="11"/>
  <c r="ACL509" i="11"/>
  <c r="ACM509" i="11"/>
  <c r="ACN509" i="11"/>
  <c r="ACO509" i="11"/>
  <c r="ACP509" i="11"/>
  <c r="ACQ509" i="11"/>
  <c r="ACR509" i="11"/>
  <c r="ACS509" i="11"/>
  <c r="ACT509" i="11"/>
  <c r="ACU509" i="11"/>
  <c r="ACV509" i="11"/>
  <c r="ACW509" i="11"/>
  <c r="ACX509" i="11"/>
  <c r="ACY509" i="11"/>
  <c r="ACZ509" i="11"/>
  <c r="ADA509" i="11"/>
  <c r="ADB509" i="11"/>
  <c r="ADC509" i="11"/>
  <c r="ADD509" i="11"/>
  <c r="ADE509" i="11"/>
  <c r="ADF509" i="11"/>
  <c r="ADG509" i="11"/>
  <c r="ADH509" i="11"/>
  <c r="ADI509" i="11"/>
  <c r="ADJ509" i="11"/>
  <c r="ADK509" i="11"/>
  <c r="ADL509" i="11"/>
  <c r="ADM509" i="11"/>
  <c r="ADN509" i="11"/>
  <c r="ADO509" i="11"/>
  <c r="ADP509" i="11"/>
  <c r="ADQ509" i="11"/>
  <c r="ADR509" i="11"/>
  <c r="ADS509" i="11"/>
  <c r="ADT509" i="11"/>
  <c r="ADU509" i="11"/>
  <c r="ADV509" i="11"/>
  <c r="ADW509" i="11"/>
  <c r="ADX509" i="11"/>
  <c r="ADY509" i="11"/>
  <c r="ADZ509" i="11"/>
  <c r="AEA509" i="11"/>
  <c r="AEB509" i="11"/>
  <c r="AEC509" i="11"/>
  <c r="AED509" i="11"/>
  <c r="AEE509" i="11"/>
  <c r="AEF509" i="11"/>
  <c r="AEG509" i="11"/>
  <c r="AEH509" i="11"/>
  <c r="AEI509" i="11"/>
  <c r="AEJ509" i="11"/>
  <c r="AEK509" i="11"/>
  <c r="AEL509" i="11"/>
  <c r="AEM509" i="11"/>
  <c r="AEN509" i="11"/>
  <c r="AEO509" i="11"/>
  <c r="AEP509" i="11"/>
  <c r="AEQ509" i="11"/>
  <c r="AER509" i="11"/>
  <c r="AES509" i="11"/>
  <c r="AET509" i="11"/>
  <c r="AEU509" i="11"/>
  <c r="AEV509" i="11"/>
  <c r="AEW509" i="11"/>
  <c r="AEX509" i="11"/>
  <c r="AEY509" i="11"/>
  <c r="AEZ509" i="11"/>
  <c r="AFA509" i="11"/>
  <c r="AFB509" i="11"/>
  <c r="AFC509" i="11"/>
  <c r="AFD509" i="11"/>
  <c r="AFE509" i="11"/>
  <c r="AFF509" i="11"/>
  <c r="AFG509" i="11"/>
  <c r="AFH509" i="11"/>
  <c r="AFI509" i="11"/>
  <c r="AFJ509" i="11"/>
  <c r="AFK509" i="11"/>
  <c r="AFL509" i="11"/>
  <c r="AFM509" i="11"/>
  <c r="AFN509" i="11"/>
  <c r="AFO509" i="11"/>
  <c r="AFP509" i="11"/>
  <c r="AFQ509" i="11"/>
  <c r="AFR509" i="11"/>
  <c r="AFS509" i="11"/>
  <c r="AFT509" i="11"/>
  <c r="AFU509" i="11"/>
  <c r="AFV509" i="11"/>
  <c r="AFW509" i="11"/>
  <c r="AFX509" i="11"/>
  <c r="AFY509" i="11"/>
  <c r="AFZ509" i="11"/>
  <c r="AGA509" i="11"/>
  <c r="AGB509" i="11"/>
  <c r="AGC509" i="11"/>
  <c r="AGD509" i="11"/>
  <c r="AGE509" i="11"/>
  <c r="AGF509" i="11"/>
  <c r="AGG509" i="11"/>
  <c r="AGH509" i="11"/>
  <c r="AGI509" i="11"/>
  <c r="AGJ509" i="11"/>
  <c r="AGK509" i="11"/>
  <c r="AGL509" i="11"/>
  <c r="AGM509" i="11"/>
  <c r="AGN509" i="11"/>
  <c r="AGO509" i="11"/>
  <c r="AGP509" i="11"/>
  <c r="AGQ509" i="11"/>
  <c r="AGR509" i="11"/>
  <c r="AGS509" i="11"/>
  <c r="AGT509" i="11"/>
  <c r="AGU509" i="11"/>
  <c r="AGV509" i="11"/>
  <c r="AGW509" i="11"/>
  <c r="AGX509" i="11"/>
  <c r="AGY509" i="11"/>
  <c r="AGZ509" i="11"/>
  <c r="AHA509" i="11"/>
  <c r="AHB509" i="11"/>
  <c r="AHC509" i="11"/>
  <c r="AHD509" i="11"/>
  <c r="AHE509" i="11"/>
  <c r="AHF509" i="11"/>
  <c r="AHG509" i="11"/>
  <c r="AHH509" i="11"/>
  <c r="AHI509" i="11"/>
  <c r="AHJ509" i="11"/>
  <c r="AHK509" i="11"/>
  <c r="AHL509" i="11"/>
  <c r="AHM509" i="11"/>
  <c r="AHN509" i="11"/>
  <c r="AHO509" i="11"/>
  <c r="AHP509" i="11"/>
  <c r="AHQ509" i="11"/>
  <c r="AHR509" i="11"/>
  <c r="AHS509" i="11"/>
  <c r="AHT509" i="11"/>
  <c r="AHU509" i="11"/>
  <c r="AHV509" i="11"/>
  <c r="AHW509" i="11"/>
  <c r="AHX509" i="11"/>
  <c r="AHY509" i="11"/>
  <c r="AHZ509" i="11"/>
  <c r="AIA509" i="11"/>
  <c r="AIB509" i="11"/>
  <c r="AIC509" i="11"/>
  <c r="AID509" i="11"/>
  <c r="AIE509" i="11"/>
  <c r="AIF509" i="11"/>
  <c r="AIG509" i="11"/>
  <c r="AIH509" i="11"/>
  <c r="AII509" i="11"/>
  <c r="AIJ509" i="11"/>
  <c r="AIK509" i="11"/>
  <c r="AIL509" i="11"/>
  <c r="AIM509" i="11"/>
  <c r="AIN509" i="11"/>
  <c r="AIO509" i="11"/>
  <c r="AIP509" i="11"/>
  <c r="AIQ509" i="11"/>
  <c r="AIR509" i="11"/>
  <c r="AIS509" i="11"/>
  <c r="AIT509" i="11"/>
  <c r="AIU509" i="11"/>
  <c r="AIV509" i="11"/>
  <c r="AIW509" i="11"/>
  <c r="AIX509" i="11"/>
  <c r="AIY509" i="11"/>
  <c r="AIZ509" i="11"/>
  <c r="AJA509" i="11"/>
  <c r="AJB509" i="11"/>
  <c r="AJC509" i="11"/>
  <c r="AJD509" i="11"/>
  <c r="AJE509" i="11"/>
  <c r="AJF509" i="11"/>
  <c r="AJG509" i="11"/>
  <c r="AJH509" i="11"/>
  <c r="AJI509" i="11"/>
  <c r="AJJ509" i="11"/>
  <c r="AJK509" i="11"/>
  <c r="AJL509" i="11"/>
  <c r="AJM509" i="11"/>
  <c r="AJN509" i="11"/>
  <c r="AJO509" i="11"/>
  <c r="AJP509" i="11"/>
  <c r="AJQ509" i="11"/>
  <c r="AJR509" i="11"/>
  <c r="AJS509" i="11"/>
  <c r="AJT509" i="11"/>
  <c r="AJU509" i="11"/>
  <c r="AJV509" i="11"/>
  <c r="AJW509" i="11"/>
  <c r="AJX509" i="11"/>
  <c r="AJY509" i="11"/>
  <c r="AJZ509" i="11"/>
  <c r="AKA509" i="11"/>
  <c r="AKB509" i="11"/>
  <c r="AKC509" i="11"/>
  <c r="AKD509" i="11"/>
  <c r="AKE509" i="11"/>
  <c r="AKF509" i="11"/>
  <c r="AKG509" i="11"/>
  <c r="AKH509" i="11"/>
  <c r="AKI509" i="11"/>
  <c r="AKJ509" i="11"/>
  <c r="AKK509" i="11"/>
  <c r="AKL509" i="11"/>
  <c r="AKM509" i="11"/>
  <c r="AKN509" i="11"/>
  <c r="AKO509" i="11"/>
  <c r="AKP509" i="11"/>
  <c r="AKQ509" i="11"/>
  <c r="AKR509" i="11"/>
  <c r="AKS509" i="11"/>
  <c r="AKT509" i="11"/>
  <c r="AKU509" i="11"/>
  <c r="AKV509" i="11"/>
  <c r="AKW509" i="11"/>
  <c r="AKX509" i="11"/>
  <c r="AKY509" i="11"/>
  <c r="AKZ509" i="11"/>
  <c r="ALA509" i="11"/>
  <c r="ALB509" i="11"/>
  <c r="ALC509" i="11"/>
  <c r="ALD509" i="11"/>
  <c r="ALE509" i="11"/>
  <c r="ALF509" i="11"/>
  <c r="ALG509" i="11"/>
  <c r="ALH509" i="11"/>
  <c r="ALI509" i="11"/>
  <c r="ALJ509" i="11"/>
  <c r="ALK509" i="11"/>
  <c r="ALL509" i="11"/>
  <c r="ALM509" i="11"/>
  <c r="ALN509" i="11"/>
  <c r="ALO509" i="11"/>
  <c r="ALP509" i="11"/>
  <c r="ALQ509" i="11"/>
  <c r="ALR509" i="11"/>
  <c r="ALS509" i="11"/>
  <c r="ALT509" i="11"/>
  <c r="ALU509" i="11"/>
  <c r="ALV509" i="11"/>
  <c r="ALW509" i="11"/>
  <c r="ALX509" i="11"/>
  <c r="ALY509" i="11"/>
  <c r="ALZ509" i="11"/>
  <c r="AMA509" i="11"/>
  <c r="AMB509" i="11"/>
  <c r="AMC509" i="11"/>
  <c r="AMD509" i="11"/>
  <c r="AME509" i="11"/>
  <c r="AMF509" i="11"/>
  <c r="AMG509" i="11"/>
  <c r="AMH509" i="11"/>
  <c r="AMI509" i="11"/>
  <c r="AMJ509" i="11"/>
  <c r="AMK509" i="11"/>
  <c r="AML509" i="11"/>
  <c r="AMM509" i="11"/>
  <c r="AMN509" i="11"/>
  <c r="AMO509" i="11"/>
  <c r="AE510" i="11"/>
  <c r="AF510" i="11"/>
  <c r="AG510" i="11"/>
  <c r="AH510" i="11"/>
  <c r="AI510" i="11"/>
  <c r="AJ510" i="11"/>
  <c r="AK510" i="11"/>
  <c r="AL510" i="11"/>
  <c r="AM510" i="11"/>
  <c r="AN510" i="11"/>
  <c r="AO510" i="11"/>
  <c r="AP510" i="11"/>
  <c r="AQ510" i="11"/>
  <c r="AR510" i="11"/>
  <c r="AS510" i="11"/>
  <c r="AT510" i="11"/>
  <c r="AU510" i="11"/>
  <c r="AV510" i="11"/>
  <c r="AW510" i="11"/>
  <c r="AX510" i="11"/>
  <c r="AY510" i="11"/>
  <c r="AZ510" i="11"/>
  <c r="BA510" i="11"/>
  <c r="BB510" i="11"/>
  <c r="BC510" i="11"/>
  <c r="BD510" i="11"/>
  <c r="BE510" i="11"/>
  <c r="BF510" i="11"/>
  <c r="BG510" i="11"/>
  <c r="BH510" i="11"/>
  <c r="BI510" i="11"/>
  <c r="BJ510" i="11"/>
  <c r="BK510" i="11"/>
  <c r="BL510" i="11"/>
  <c r="BM510" i="11"/>
  <c r="BN510" i="11"/>
  <c r="BO510" i="11"/>
  <c r="BP510" i="11"/>
  <c r="BQ510" i="11"/>
  <c r="BR510" i="11"/>
  <c r="BS510" i="11"/>
  <c r="BT510" i="11"/>
  <c r="BU510" i="11"/>
  <c r="BV510" i="11"/>
  <c r="BW510" i="11"/>
  <c r="BX510" i="11"/>
  <c r="BY510" i="11"/>
  <c r="BZ510" i="11"/>
  <c r="CA510" i="11"/>
  <c r="CB510" i="11"/>
  <c r="CC510" i="11"/>
  <c r="CD510" i="11"/>
  <c r="CE510" i="11"/>
  <c r="CF510" i="11"/>
  <c r="CG510" i="11"/>
  <c r="CH510" i="11"/>
  <c r="CI510" i="11"/>
  <c r="CJ510" i="11"/>
  <c r="CK510" i="11"/>
  <c r="CL510" i="11"/>
  <c r="CM510" i="11"/>
  <c r="CN510" i="11"/>
  <c r="CO510" i="11"/>
  <c r="CP510" i="11"/>
  <c r="CQ510" i="11"/>
  <c r="CR510" i="11"/>
  <c r="CS510" i="11"/>
  <c r="CT510" i="11"/>
  <c r="CU510" i="11"/>
  <c r="CV510" i="11"/>
  <c r="CW510" i="11"/>
  <c r="CX510" i="11"/>
  <c r="CY510" i="11"/>
  <c r="CZ510" i="11"/>
  <c r="DA510" i="11"/>
  <c r="DB510" i="11"/>
  <c r="DC510" i="11"/>
  <c r="DD510" i="11"/>
  <c r="DE510" i="11"/>
  <c r="DF510" i="11"/>
  <c r="DG510" i="11"/>
  <c r="DH510" i="11"/>
  <c r="DI510" i="11"/>
  <c r="DJ510" i="11"/>
  <c r="DK510" i="11"/>
  <c r="DL510" i="11"/>
  <c r="DM510" i="11"/>
  <c r="DN510" i="11"/>
  <c r="DO510" i="11"/>
  <c r="DP510" i="11"/>
  <c r="DQ510" i="11"/>
  <c r="DR510" i="11"/>
  <c r="DS510" i="11"/>
  <c r="DT510" i="11"/>
  <c r="DU510" i="11"/>
  <c r="DV510" i="11"/>
  <c r="DW510" i="11"/>
  <c r="DX510" i="11"/>
  <c r="DY510" i="11"/>
  <c r="DZ510" i="11"/>
  <c r="EA510" i="11"/>
  <c r="EB510" i="11"/>
  <c r="EC510" i="11"/>
  <c r="ED510" i="11"/>
  <c r="EE510" i="11"/>
  <c r="EF510" i="11"/>
  <c r="EG510" i="11"/>
  <c r="EH510" i="11"/>
  <c r="EI510" i="11"/>
  <c r="EJ510" i="11"/>
  <c r="EK510" i="11"/>
  <c r="EL510" i="11"/>
  <c r="EM510" i="11"/>
  <c r="EN510" i="11"/>
  <c r="EO510" i="11"/>
  <c r="EP510" i="11"/>
  <c r="EQ510" i="11"/>
  <c r="ER510" i="11"/>
  <c r="ES510" i="11"/>
  <c r="ET510" i="11"/>
  <c r="EU510" i="11"/>
  <c r="EV510" i="11"/>
  <c r="EW510" i="11"/>
  <c r="EX510" i="11"/>
  <c r="EY510" i="11"/>
  <c r="EZ510" i="11"/>
  <c r="FA510" i="11"/>
  <c r="FB510" i="11"/>
  <c r="FC510" i="11"/>
  <c r="FD510" i="11"/>
  <c r="FE510" i="11"/>
  <c r="FF510" i="11"/>
  <c r="FG510" i="11"/>
  <c r="FH510" i="11"/>
  <c r="FI510" i="11"/>
  <c r="FJ510" i="11"/>
  <c r="FK510" i="11"/>
  <c r="FL510" i="11"/>
  <c r="FM510" i="11"/>
  <c r="FN510" i="11"/>
  <c r="FO510" i="11"/>
  <c r="FP510" i="11"/>
  <c r="FQ510" i="11"/>
  <c r="FR510" i="11"/>
  <c r="FS510" i="11"/>
  <c r="FT510" i="11"/>
  <c r="FU510" i="11"/>
  <c r="FV510" i="11"/>
  <c r="FW510" i="11"/>
  <c r="FX510" i="11"/>
  <c r="FY510" i="11"/>
  <c r="FZ510" i="11"/>
  <c r="GA510" i="11"/>
  <c r="GB510" i="11"/>
  <c r="GC510" i="11"/>
  <c r="GD510" i="11"/>
  <c r="GE510" i="11"/>
  <c r="GF510" i="11"/>
  <c r="GG510" i="11"/>
  <c r="GH510" i="11"/>
  <c r="GI510" i="11"/>
  <c r="GJ510" i="11"/>
  <c r="GK510" i="11"/>
  <c r="GL510" i="11"/>
  <c r="GM510" i="11"/>
  <c r="GN510" i="11"/>
  <c r="GO510" i="11"/>
  <c r="GP510" i="11"/>
  <c r="GQ510" i="11"/>
  <c r="GR510" i="11"/>
  <c r="GS510" i="11"/>
  <c r="GT510" i="11"/>
  <c r="GU510" i="11"/>
  <c r="GV510" i="11"/>
  <c r="GW510" i="11"/>
  <c r="GX510" i="11"/>
  <c r="GY510" i="11"/>
  <c r="GZ510" i="11"/>
  <c r="HA510" i="11"/>
  <c r="HB510" i="11"/>
  <c r="HC510" i="11"/>
  <c r="HD510" i="11"/>
  <c r="HE510" i="11"/>
  <c r="HF510" i="11"/>
  <c r="HG510" i="11"/>
  <c r="HH510" i="11"/>
  <c r="HI510" i="11"/>
  <c r="HJ510" i="11"/>
  <c r="HK510" i="11"/>
  <c r="HL510" i="11"/>
  <c r="HM510" i="11"/>
  <c r="HN510" i="11"/>
  <c r="HO510" i="11"/>
  <c r="HP510" i="11"/>
  <c r="HQ510" i="11"/>
  <c r="HR510" i="11"/>
  <c r="HS510" i="11"/>
  <c r="HT510" i="11"/>
  <c r="HU510" i="11"/>
  <c r="HV510" i="11"/>
  <c r="HW510" i="11"/>
  <c r="HX510" i="11"/>
  <c r="HY510" i="11"/>
  <c r="HZ510" i="11"/>
  <c r="IA510" i="11"/>
  <c r="IB510" i="11"/>
  <c r="IC510" i="11"/>
  <c r="ID510" i="11"/>
  <c r="IE510" i="11"/>
  <c r="IF510" i="11"/>
  <c r="IG510" i="11"/>
  <c r="IH510" i="11"/>
  <c r="II510" i="11"/>
  <c r="IJ510" i="11"/>
  <c r="IK510" i="11"/>
  <c r="IL510" i="11"/>
  <c r="IM510" i="11"/>
  <c r="IN510" i="11"/>
  <c r="IO510" i="11"/>
  <c r="IP510" i="11"/>
  <c r="IQ510" i="11"/>
  <c r="IR510" i="11"/>
  <c r="IS510" i="11"/>
  <c r="IT510" i="11"/>
  <c r="IU510" i="11"/>
  <c r="IV510" i="11"/>
  <c r="IW510" i="11"/>
  <c r="IX510" i="11"/>
  <c r="IY510" i="11"/>
  <c r="IZ510" i="11"/>
  <c r="JA510" i="11"/>
  <c r="JB510" i="11"/>
  <c r="JC510" i="11"/>
  <c r="JD510" i="11"/>
  <c r="JE510" i="11"/>
  <c r="JF510" i="11"/>
  <c r="JG510" i="11"/>
  <c r="JH510" i="11"/>
  <c r="JI510" i="11"/>
  <c r="JJ510" i="11"/>
  <c r="JK510" i="11"/>
  <c r="JL510" i="11"/>
  <c r="JM510" i="11"/>
  <c r="JN510" i="11"/>
  <c r="JO510" i="11"/>
  <c r="JP510" i="11"/>
  <c r="JQ510" i="11"/>
  <c r="JR510" i="11"/>
  <c r="JS510" i="11"/>
  <c r="JT510" i="11"/>
  <c r="JU510" i="11"/>
  <c r="JV510" i="11"/>
  <c r="JW510" i="11"/>
  <c r="JX510" i="11"/>
  <c r="JY510" i="11"/>
  <c r="JZ510" i="11"/>
  <c r="KA510" i="11"/>
  <c r="KB510" i="11"/>
  <c r="KC510" i="11"/>
  <c r="KD510" i="11"/>
  <c r="KE510" i="11"/>
  <c r="KF510" i="11"/>
  <c r="KG510" i="11"/>
  <c r="KH510" i="11"/>
  <c r="KI510" i="11"/>
  <c r="KJ510" i="11"/>
  <c r="KK510" i="11"/>
  <c r="KL510" i="11"/>
  <c r="KM510" i="11"/>
  <c r="KN510" i="11"/>
  <c r="KO510" i="11"/>
  <c r="KP510" i="11"/>
  <c r="KQ510" i="11"/>
  <c r="KR510" i="11"/>
  <c r="KS510" i="11"/>
  <c r="KT510" i="11"/>
  <c r="KU510" i="11"/>
  <c r="KV510" i="11"/>
  <c r="KW510" i="11"/>
  <c r="KX510" i="11"/>
  <c r="KY510" i="11"/>
  <c r="KZ510" i="11"/>
  <c r="LA510" i="11"/>
  <c r="LB510" i="11"/>
  <c r="LC510" i="11"/>
  <c r="LD510" i="11"/>
  <c r="LE510" i="11"/>
  <c r="LF510" i="11"/>
  <c r="LG510" i="11"/>
  <c r="LH510" i="11"/>
  <c r="LI510" i="11"/>
  <c r="LJ510" i="11"/>
  <c r="LK510" i="11"/>
  <c r="LL510" i="11"/>
  <c r="LM510" i="11"/>
  <c r="LN510" i="11"/>
  <c r="LO510" i="11"/>
  <c r="LP510" i="11"/>
  <c r="LQ510" i="11"/>
  <c r="LR510" i="11"/>
  <c r="LS510" i="11"/>
  <c r="LT510" i="11"/>
  <c r="LU510" i="11"/>
  <c r="LV510" i="11"/>
  <c r="LW510" i="11"/>
  <c r="LX510" i="11"/>
  <c r="LY510" i="11"/>
  <c r="LZ510" i="11"/>
  <c r="MA510" i="11"/>
  <c r="MB510" i="11"/>
  <c r="MC510" i="11"/>
  <c r="MD510" i="11"/>
  <c r="ME510" i="11"/>
  <c r="MF510" i="11"/>
  <c r="MG510" i="11"/>
  <c r="MH510" i="11"/>
  <c r="MI510" i="11"/>
  <c r="MJ510" i="11"/>
  <c r="MK510" i="11"/>
  <c r="ML510" i="11"/>
  <c r="MM510" i="11"/>
  <c r="MN510" i="11"/>
  <c r="MO510" i="11"/>
  <c r="MP510" i="11"/>
  <c r="MQ510" i="11"/>
  <c r="MR510" i="11"/>
  <c r="MS510" i="11"/>
  <c r="MT510" i="11"/>
  <c r="MU510" i="11"/>
  <c r="MV510" i="11"/>
  <c r="MW510" i="11"/>
  <c r="MX510" i="11"/>
  <c r="MY510" i="11"/>
  <c r="MZ510" i="11"/>
  <c r="NA510" i="11"/>
  <c r="NB510" i="11"/>
  <c r="NC510" i="11"/>
  <c r="ND510" i="11"/>
  <c r="NE510" i="11"/>
  <c r="NF510" i="11"/>
  <c r="NG510" i="11"/>
  <c r="NH510" i="11"/>
  <c r="NI510" i="11"/>
  <c r="NJ510" i="11"/>
  <c r="NK510" i="11"/>
  <c r="NL510" i="11"/>
  <c r="NM510" i="11"/>
  <c r="NN510" i="11"/>
  <c r="NO510" i="11"/>
  <c r="NP510" i="11"/>
  <c r="NQ510" i="11"/>
  <c r="NR510" i="11"/>
  <c r="NS510" i="11"/>
  <c r="NT510" i="11"/>
  <c r="NU510" i="11"/>
  <c r="NV510" i="11"/>
  <c r="NW510" i="11"/>
  <c r="NX510" i="11"/>
  <c r="NY510" i="11"/>
  <c r="NZ510" i="11"/>
  <c r="OA510" i="11"/>
  <c r="OB510" i="11"/>
  <c r="OC510" i="11"/>
  <c r="OD510" i="11"/>
  <c r="OE510" i="11"/>
  <c r="OF510" i="11"/>
  <c r="OG510" i="11"/>
  <c r="OH510" i="11"/>
  <c r="OI510" i="11"/>
  <c r="OJ510" i="11"/>
  <c r="OK510" i="11"/>
  <c r="OL510" i="11"/>
  <c r="OM510" i="11"/>
  <c r="ON510" i="11"/>
  <c r="OO510" i="11"/>
  <c r="OP510" i="11"/>
  <c r="OQ510" i="11"/>
  <c r="OR510" i="11"/>
  <c r="OS510" i="11"/>
  <c r="OT510" i="11"/>
  <c r="OU510" i="11"/>
  <c r="OV510" i="11"/>
  <c r="OW510" i="11"/>
  <c r="OX510" i="11"/>
  <c r="OY510" i="11"/>
  <c r="OZ510" i="11"/>
  <c r="PA510" i="11"/>
  <c r="PB510" i="11"/>
  <c r="PC510" i="11"/>
  <c r="PD510" i="11"/>
  <c r="PE510" i="11"/>
  <c r="PF510" i="11"/>
  <c r="PG510" i="11"/>
  <c r="PH510" i="11"/>
  <c r="PI510" i="11"/>
  <c r="PJ510" i="11"/>
  <c r="PK510" i="11"/>
  <c r="PL510" i="11"/>
  <c r="PM510" i="11"/>
  <c r="PN510" i="11"/>
  <c r="PO510" i="11"/>
  <c r="PP510" i="11"/>
  <c r="PQ510" i="11"/>
  <c r="PR510" i="11"/>
  <c r="PS510" i="11"/>
  <c r="PT510" i="11"/>
  <c r="PU510" i="11"/>
  <c r="PV510" i="11"/>
  <c r="PW510" i="11"/>
  <c r="PX510" i="11"/>
  <c r="PY510" i="11"/>
  <c r="PZ510" i="11"/>
  <c r="QA510" i="11"/>
  <c r="QB510" i="11"/>
  <c r="QC510" i="11"/>
  <c r="QD510" i="11"/>
  <c r="QE510" i="11"/>
  <c r="QF510" i="11"/>
  <c r="QG510" i="11"/>
  <c r="QH510" i="11"/>
  <c r="QI510" i="11"/>
  <c r="QJ510" i="11"/>
  <c r="QK510" i="11"/>
  <c r="QL510" i="11"/>
  <c r="QM510" i="11"/>
  <c r="QN510" i="11"/>
  <c r="QO510" i="11"/>
  <c r="QP510" i="11"/>
  <c r="QQ510" i="11"/>
  <c r="QR510" i="11"/>
  <c r="QS510" i="11"/>
  <c r="QT510" i="11"/>
  <c r="QU510" i="11"/>
  <c r="QV510" i="11"/>
  <c r="QW510" i="11"/>
  <c r="QX510" i="11"/>
  <c r="QY510" i="11"/>
  <c r="QZ510" i="11"/>
  <c r="RA510" i="11"/>
  <c r="RB510" i="11"/>
  <c r="RC510" i="11"/>
  <c r="RD510" i="11"/>
  <c r="RE510" i="11"/>
  <c r="RF510" i="11"/>
  <c r="RG510" i="11"/>
  <c r="RH510" i="11"/>
  <c r="RI510" i="11"/>
  <c r="RJ510" i="11"/>
  <c r="RK510" i="11"/>
  <c r="RL510" i="11"/>
  <c r="RM510" i="11"/>
  <c r="RN510" i="11"/>
  <c r="RO510" i="11"/>
  <c r="RP510" i="11"/>
  <c r="RQ510" i="11"/>
  <c r="RR510" i="11"/>
  <c r="RS510" i="11"/>
  <c r="RT510" i="11"/>
  <c r="RU510" i="11"/>
  <c r="RV510" i="11"/>
  <c r="RW510" i="11"/>
  <c r="RX510" i="11"/>
  <c r="RY510" i="11"/>
  <c r="RZ510" i="11"/>
  <c r="SA510" i="11"/>
  <c r="SB510" i="11"/>
  <c r="SC510" i="11"/>
  <c r="SD510" i="11"/>
  <c r="SE510" i="11"/>
  <c r="SF510" i="11"/>
  <c r="SG510" i="11"/>
  <c r="SH510" i="11"/>
  <c r="SI510" i="11"/>
  <c r="SJ510" i="11"/>
  <c r="SK510" i="11"/>
  <c r="SL510" i="11"/>
  <c r="SM510" i="11"/>
  <c r="SN510" i="11"/>
  <c r="SO510" i="11"/>
  <c r="SP510" i="11"/>
  <c r="SQ510" i="11"/>
  <c r="SR510" i="11"/>
  <c r="SS510" i="11"/>
  <c r="ST510" i="11"/>
  <c r="SU510" i="11"/>
  <c r="SV510" i="11"/>
  <c r="SW510" i="11"/>
  <c r="SX510" i="11"/>
  <c r="SY510" i="11"/>
  <c r="SZ510" i="11"/>
  <c r="TA510" i="11"/>
  <c r="TB510" i="11"/>
  <c r="TC510" i="11"/>
  <c r="TD510" i="11"/>
  <c r="TE510" i="11"/>
  <c r="TF510" i="11"/>
  <c r="TG510" i="11"/>
  <c r="TH510" i="11"/>
  <c r="TI510" i="11"/>
  <c r="TJ510" i="11"/>
  <c r="TK510" i="11"/>
  <c r="TL510" i="11"/>
  <c r="TM510" i="11"/>
  <c r="TN510" i="11"/>
  <c r="TO510" i="11"/>
  <c r="TP510" i="11"/>
  <c r="TQ510" i="11"/>
  <c r="TR510" i="11"/>
  <c r="TS510" i="11"/>
  <c r="TT510" i="11"/>
  <c r="TU510" i="11"/>
  <c r="TV510" i="11"/>
  <c r="TW510" i="11"/>
  <c r="TX510" i="11"/>
  <c r="TY510" i="11"/>
  <c r="TZ510" i="11"/>
  <c r="UA510" i="11"/>
  <c r="UB510" i="11"/>
  <c r="UC510" i="11"/>
  <c r="UD510" i="11"/>
  <c r="UE510" i="11"/>
  <c r="UF510" i="11"/>
  <c r="UG510" i="11"/>
  <c r="UH510" i="11"/>
  <c r="UI510" i="11"/>
  <c r="UJ510" i="11"/>
  <c r="UK510" i="11"/>
  <c r="UL510" i="11"/>
  <c r="UM510" i="11"/>
  <c r="UN510" i="11"/>
  <c r="UO510" i="11"/>
  <c r="UP510" i="11"/>
  <c r="UQ510" i="11"/>
  <c r="UR510" i="11"/>
  <c r="US510" i="11"/>
  <c r="UT510" i="11"/>
  <c r="UU510" i="11"/>
  <c r="UV510" i="11"/>
  <c r="UW510" i="11"/>
  <c r="UX510" i="11"/>
  <c r="UY510" i="11"/>
  <c r="UZ510" i="11"/>
  <c r="VA510" i="11"/>
  <c r="VB510" i="11"/>
  <c r="VC510" i="11"/>
  <c r="VD510" i="11"/>
  <c r="VE510" i="11"/>
  <c r="VF510" i="11"/>
  <c r="VG510" i="11"/>
  <c r="VH510" i="11"/>
  <c r="VI510" i="11"/>
  <c r="VJ510" i="11"/>
  <c r="VK510" i="11"/>
  <c r="VL510" i="11"/>
  <c r="VM510" i="11"/>
  <c r="VN510" i="11"/>
  <c r="VO510" i="11"/>
  <c r="VP510" i="11"/>
  <c r="VQ510" i="11"/>
  <c r="VR510" i="11"/>
  <c r="VS510" i="11"/>
  <c r="VT510" i="11"/>
  <c r="VU510" i="11"/>
  <c r="VV510" i="11"/>
  <c r="VW510" i="11"/>
  <c r="VX510" i="11"/>
  <c r="VY510" i="11"/>
  <c r="VZ510" i="11"/>
  <c r="WA510" i="11"/>
  <c r="WB510" i="11"/>
  <c r="WC510" i="11"/>
  <c r="WD510" i="11"/>
  <c r="WE510" i="11"/>
  <c r="WF510" i="11"/>
  <c r="WG510" i="11"/>
  <c r="WH510" i="11"/>
  <c r="WI510" i="11"/>
  <c r="WJ510" i="11"/>
  <c r="WK510" i="11"/>
  <c r="WL510" i="11"/>
  <c r="WM510" i="11"/>
  <c r="WN510" i="11"/>
  <c r="WO510" i="11"/>
  <c r="WP510" i="11"/>
  <c r="WQ510" i="11"/>
  <c r="WR510" i="11"/>
  <c r="WS510" i="11"/>
  <c r="WT510" i="11"/>
  <c r="WU510" i="11"/>
  <c r="WV510" i="11"/>
  <c r="WW510" i="11"/>
  <c r="WX510" i="11"/>
  <c r="WY510" i="11"/>
  <c r="WZ510" i="11"/>
  <c r="XA510" i="11"/>
  <c r="XB510" i="11"/>
  <c r="XC510" i="11"/>
  <c r="XD510" i="11"/>
  <c r="XE510" i="11"/>
  <c r="XF510" i="11"/>
  <c r="XG510" i="11"/>
  <c r="XH510" i="11"/>
  <c r="XI510" i="11"/>
  <c r="XJ510" i="11"/>
  <c r="XK510" i="11"/>
  <c r="XL510" i="11"/>
  <c r="XM510" i="11"/>
  <c r="XN510" i="11"/>
  <c r="XO510" i="11"/>
  <c r="XP510" i="11"/>
  <c r="XQ510" i="11"/>
  <c r="XR510" i="11"/>
  <c r="XS510" i="11"/>
  <c r="XT510" i="11"/>
  <c r="XU510" i="11"/>
  <c r="XV510" i="11"/>
  <c r="XW510" i="11"/>
  <c r="XX510" i="11"/>
  <c r="XY510" i="11"/>
  <c r="XZ510" i="11"/>
  <c r="YA510" i="11"/>
  <c r="YB510" i="11"/>
  <c r="YC510" i="11"/>
  <c r="YD510" i="11"/>
  <c r="YE510" i="11"/>
  <c r="YF510" i="11"/>
  <c r="YG510" i="11"/>
  <c r="YH510" i="11"/>
  <c r="YI510" i="11"/>
  <c r="YJ510" i="11"/>
  <c r="YK510" i="11"/>
  <c r="YL510" i="11"/>
  <c r="YM510" i="11"/>
  <c r="YN510" i="11"/>
  <c r="YO510" i="11"/>
  <c r="YP510" i="11"/>
  <c r="YQ510" i="11"/>
  <c r="YR510" i="11"/>
  <c r="YS510" i="11"/>
  <c r="YT510" i="11"/>
  <c r="YU510" i="11"/>
  <c r="YV510" i="11"/>
  <c r="YW510" i="11"/>
  <c r="YX510" i="11"/>
  <c r="YY510" i="11"/>
  <c r="YZ510" i="11"/>
  <c r="ZA510" i="11"/>
  <c r="ZB510" i="11"/>
  <c r="ZC510" i="11"/>
  <c r="ZD510" i="11"/>
  <c r="ZE510" i="11"/>
  <c r="ZF510" i="11"/>
  <c r="ZG510" i="11"/>
  <c r="ZH510" i="11"/>
  <c r="ZI510" i="11"/>
  <c r="ZJ510" i="11"/>
  <c r="ZK510" i="11"/>
  <c r="ZL510" i="11"/>
  <c r="ZM510" i="11"/>
  <c r="ZN510" i="11"/>
  <c r="ZO510" i="11"/>
  <c r="ZP510" i="11"/>
  <c r="ZQ510" i="11"/>
  <c r="ZR510" i="11"/>
  <c r="ZS510" i="11"/>
  <c r="ZT510" i="11"/>
  <c r="ZU510" i="11"/>
  <c r="ZV510" i="11"/>
  <c r="ZW510" i="11"/>
  <c r="ZX510" i="11"/>
  <c r="ZY510" i="11"/>
  <c r="ZZ510" i="11"/>
  <c r="AAA510" i="11"/>
  <c r="AAB510" i="11"/>
  <c r="AAC510" i="11"/>
  <c r="AAD510" i="11"/>
  <c r="AAE510" i="11"/>
  <c r="AAF510" i="11"/>
  <c r="AAG510" i="11"/>
  <c r="AAH510" i="11"/>
  <c r="AAI510" i="11"/>
  <c r="AAJ510" i="11"/>
  <c r="AAK510" i="11"/>
  <c r="AAL510" i="11"/>
  <c r="AAM510" i="11"/>
  <c r="AAN510" i="11"/>
  <c r="AAO510" i="11"/>
  <c r="AAP510" i="11"/>
  <c r="AAQ510" i="11"/>
  <c r="AAR510" i="11"/>
  <c r="AAS510" i="11"/>
  <c r="AAT510" i="11"/>
  <c r="AAU510" i="11"/>
  <c r="AAV510" i="11"/>
  <c r="AAW510" i="11"/>
  <c r="AAX510" i="11"/>
  <c r="AAY510" i="11"/>
  <c r="AAZ510" i="11"/>
  <c r="ABA510" i="11"/>
  <c r="ABB510" i="11"/>
  <c r="ABC510" i="11"/>
  <c r="ABD510" i="11"/>
  <c r="ABE510" i="11"/>
  <c r="ABF510" i="11"/>
  <c r="ABG510" i="11"/>
  <c r="ABH510" i="11"/>
  <c r="ABI510" i="11"/>
  <c r="ABJ510" i="11"/>
  <c r="ABK510" i="11"/>
  <c r="ABL510" i="11"/>
  <c r="ABM510" i="11"/>
  <c r="ABN510" i="11"/>
  <c r="ABO510" i="11"/>
  <c r="ABP510" i="11"/>
  <c r="ABQ510" i="11"/>
  <c r="ABR510" i="11"/>
  <c r="ABS510" i="11"/>
  <c r="ABT510" i="11"/>
  <c r="ABU510" i="11"/>
  <c r="ABV510" i="11"/>
  <c r="ABW510" i="11"/>
  <c r="ABX510" i="11"/>
  <c r="ABY510" i="11"/>
  <c r="ABZ510" i="11"/>
  <c r="ACA510" i="11"/>
  <c r="ACB510" i="11"/>
  <c r="ACC510" i="11"/>
  <c r="ACD510" i="11"/>
  <c r="ACE510" i="11"/>
  <c r="ACF510" i="11"/>
  <c r="ACG510" i="11"/>
  <c r="ACH510" i="11"/>
  <c r="ACI510" i="11"/>
  <c r="ACJ510" i="11"/>
  <c r="ACK510" i="11"/>
  <c r="ACL510" i="11"/>
  <c r="ACM510" i="11"/>
  <c r="ACN510" i="11"/>
  <c r="ACO510" i="11"/>
  <c r="ACP510" i="11"/>
  <c r="ACQ510" i="11"/>
  <c r="ACR510" i="11"/>
  <c r="ACS510" i="11"/>
  <c r="ACT510" i="11"/>
  <c r="ACU510" i="11"/>
  <c r="ACV510" i="11"/>
  <c r="ACW510" i="11"/>
  <c r="ACX510" i="11"/>
  <c r="ACY510" i="11"/>
  <c r="ACZ510" i="11"/>
  <c r="ADA510" i="11"/>
  <c r="ADB510" i="11"/>
  <c r="ADC510" i="11"/>
  <c r="ADD510" i="11"/>
  <c r="ADE510" i="11"/>
  <c r="ADF510" i="11"/>
  <c r="ADG510" i="11"/>
  <c r="ADH510" i="11"/>
  <c r="ADI510" i="11"/>
  <c r="ADJ510" i="11"/>
  <c r="ADK510" i="11"/>
  <c r="ADL510" i="11"/>
  <c r="ADM510" i="11"/>
  <c r="ADN510" i="11"/>
  <c r="ADO510" i="11"/>
  <c r="ADP510" i="11"/>
  <c r="ADQ510" i="11"/>
  <c r="ADR510" i="11"/>
  <c r="ADS510" i="11"/>
  <c r="ADT510" i="11"/>
  <c r="ADU510" i="11"/>
  <c r="ADV510" i="11"/>
  <c r="ADW510" i="11"/>
  <c r="ADX510" i="11"/>
  <c r="ADY510" i="11"/>
  <c r="ADZ510" i="11"/>
  <c r="AEA510" i="11"/>
  <c r="AEB510" i="11"/>
  <c r="AEC510" i="11"/>
  <c r="AED510" i="11"/>
  <c r="AEE510" i="11"/>
  <c r="AEF510" i="11"/>
  <c r="AEG510" i="11"/>
  <c r="AEH510" i="11"/>
  <c r="AEI510" i="11"/>
  <c r="AEJ510" i="11"/>
  <c r="AEK510" i="11"/>
  <c r="AEL510" i="11"/>
  <c r="AEM510" i="11"/>
  <c r="AEN510" i="11"/>
  <c r="AEO510" i="11"/>
  <c r="AEP510" i="11"/>
  <c r="AEQ510" i="11"/>
  <c r="AER510" i="11"/>
  <c r="AES510" i="11"/>
  <c r="AET510" i="11"/>
  <c r="AEU510" i="11"/>
  <c r="AEV510" i="11"/>
  <c r="AEW510" i="11"/>
  <c r="AEX510" i="11"/>
  <c r="AEY510" i="11"/>
  <c r="AEZ510" i="11"/>
  <c r="AFA510" i="11"/>
  <c r="AFB510" i="11"/>
  <c r="AFC510" i="11"/>
  <c r="AFD510" i="11"/>
  <c r="AFE510" i="11"/>
  <c r="AFF510" i="11"/>
  <c r="AFG510" i="11"/>
  <c r="AFH510" i="11"/>
  <c r="AFI510" i="11"/>
  <c r="AFJ510" i="11"/>
  <c r="AFK510" i="11"/>
  <c r="AFL510" i="11"/>
  <c r="AFM510" i="11"/>
  <c r="AFN510" i="11"/>
  <c r="AFO510" i="11"/>
  <c r="AFP510" i="11"/>
  <c r="AFQ510" i="11"/>
  <c r="AFR510" i="11"/>
  <c r="AFS510" i="11"/>
  <c r="AFT510" i="11"/>
  <c r="AFU510" i="11"/>
  <c r="AFV510" i="11"/>
  <c r="AFW510" i="11"/>
  <c r="AFX510" i="11"/>
  <c r="AFY510" i="11"/>
  <c r="AFZ510" i="11"/>
  <c r="AGA510" i="11"/>
  <c r="AGB510" i="11"/>
  <c r="AGC510" i="11"/>
  <c r="AGD510" i="11"/>
  <c r="AGE510" i="11"/>
  <c r="AGF510" i="11"/>
  <c r="AGG510" i="11"/>
  <c r="AGH510" i="11"/>
  <c r="AGI510" i="11"/>
  <c r="AGJ510" i="11"/>
  <c r="AGK510" i="11"/>
  <c r="AGL510" i="11"/>
  <c r="AGM510" i="11"/>
  <c r="AGN510" i="11"/>
  <c r="AGO510" i="11"/>
  <c r="AGP510" i="11"/>
  <c r="AGQ510" i="11"/>
  <c r="AGR510" i="11"/>
  <c r="AGS510" i="11"/>
  <c r="AGT510" i="11"/>
  <c r="AGU510" i="11"/>
  <c r="AGV510" i="11"/>
  <c r="AGW510" i="11"/>
  <c r="AGX510" i="11"/>
  <c r="AGY510" i="11"/>
  <c r="AGZ510" i="11"/>
  <c r="AHA510" i="11"/>
  <c r="AHB510" i="11"/>
  <c r="AHC510" i="11"/>
  <c r="AHD510" i="11"/>
  <c r="AHE510" i="11"/>
  <c r="AHF510" i="11"/>
  <c r="AHG510" i="11"/>
  <c r="AHH510" i="11"/>
  <c r="AHI510" i="11"/>
  <c r="AHJ510" i="11"/>
  <c r="AHK510" i="11"/>
  <c r="AHL510" i="11"/>
  <c r="AHM510" i="11"/>
  <c r="AHN510" i="11"/>
  <c r="AHO510" i="11"/>
  <c r="AHP510" i="11"/>
  <c r="AHQ510" i="11"/>
  <c r="AHR510" i="11"/>
  <c r="AHS510" i="11"/>
  <c r="AHT510" i="11"/>
  <c r="AHU510" i="11"/>
  <c r="AHV510" i="11"/>
  <c r="AHW510" i="11"/>
  <c r="AHX510" i="11"/>
  <c r="AHY510" i="11"/>
  <c r="AHZ510" i="11"/>
  <c r="AIA510" i="11"/>
  <c r="AIB510" i="11"/>
  <c r="AIC510" i="11"/>
  <c r="AID510" i="11"/>
  <c r="AIE510" i="11"/>
  <c r="AIF510" i="11"/>
  <c r="AIG510" i="11"/>
  <c r="AIH510" i="11"/>
  <c r="AII510" i="11"/>
  <c r="AIJ510" i="11"/>
  <c r="AIK510" i="11"/>
  <c r="AIL510" i="11"/>
  <c r="AIM510" i="11"/>
  <c r="AIN510" i="11"/>
  <c r="AIO510" i="11"/>
  <c r="AIP510" i="11"/>
  <c r="AIQ510" i="11"/>
  <c r="AIR510" i="11"/>
  <c r="AIS510" i="11"/>
  <c r="AIT510" i="11"/>
  <c r="AIU510" i="11"/>
  <c r="AIV510" i="11"/>
  <c r="AIW510" i="11"/>
  <c r="AIX510" i="11"/>
  <c r="AIY510" i="11"/>
  <c r="AIZ510" i="11"/>
  <c r="AJA510" i="11"/>
  <c r="AJB510" i="11"/>
  <c r="AJC510" i="11"/>
  <c r="AJD510" i="11"/>
  <c r="AJE510" i="11"/>
  <c r="AJF510" i="11"/>
  <c r="AJG510" i="11"/>
  <c r="AJH510" i="11"/>
  <c r="AJI510" i="11"/>
  <c r="AJJ510" i="11"/>
  <c r="AJK510" i="11"/>
  <c r="AJL510" i="11"/>
  <c r="AJM510" i="11"/>
  <c r="AJN510" i="11"/>
  <c r="AJO510" i="11"/>
  <c r="AJP510" i="11"/>
  <c r="AJQ510" i="11"/>
  <c r="AJR510" i="11"/>
  <c r="AJS510" i="11"/>
  <c r="AJT510" i="11"/>
  <c r="AJU510" i="11"/>
  <c r="AJV510" i="11"/>
  <c r="AJW510" i="11"/>
  <c r="AJX510" i="11"/>
  <c r="AJY510" i="11"/>
  <c r="AJZ510" i="11"/>
  <c r="AKA510" i="11"/>
  <c r="AKB510" i="11"/>
  <c r="AKC510" i="11"/>
  <c r="AKD510" i="11"/>
  <c r="AKE510" i="11"/>
  <c r="AKF510" i="11"/>
  <c r="AKG510" i="11"/>
  <c r="AKH510" i="11"/>
  <c r="AKI510" i="11"/>
  <c r="AKJ510" i="11"/>
  <c r="AKK510" i="11"/>
  <c r="AKL510" i="11"/>
  <c r="AKM510" i="11"/>
  <c r="AKN510" i="11"/>
  <c r="AKO510" i="11"/>
  <c r="AKP510" i="11"/>
  <c r="AKQ510" i="11"/>
  <c r="AKR510" i="11"/>
  <c r="AKS510" i="11"/>
  <c r="AKT510" i="11"/>
  <c r="AKU510" i="11"/>
  <c r="AKV510" i="11"/>
  <c r="AKW510" i="11"/>
  <c r="AKX510" i="11"/>
  <c r="AKY510" i="11"/>
  <c r="AKZ510" i="11"/>
  <c r="ALA510" i="11"/>
  <c r="ALB510" i="11"/>
  <c r="ALC510" i="11"/>
  <c r="ALD510" i="11"/>
  <c r="ALE510" i="11"/>
  <c r="ALF510" i="11"/>
  <c r="ALG510" i="11"/>
  <c r="ALH510" i="11"/>
  <c r="ALI510" i="11"/>
  <c r="ALJ510" i="11"/>
  <c r="ALK510" i="11"/>
  <c r="ALL510" i="11"/>
  <c r="ALM510" i="11"/>
  <c r="ALN510" i="11"/>
  <c r="ALO510" i="11"/>
  <c r="ALP510" i="11"/>
  <c r="ALQ510" i="11"/>
  <c r="ALR510" i="11"/>
  <c r="ALS510" i="11"/>
  <c r="ALT510" i="11"/>
  <c r="ALU510" i="11"/>
  <c r="ALV510" i="11"/>
  <c r="ALW510" i="11"/>
  <c r="ALX510" i="11"/>
  <c r="ALY510" i="11"/>
  <c r="ALZ510" i="11"/>
  <c r="AMA510" i="11"/>
  <c r="AMB510" i="11"/>
  <c r="AMC510" i="11"/>
  <c r="AMD510" i="11"/>
  <c r="AME510" i="11"/>
  <c r="AMF510" i="11"/>
  <c r="AMG510" i="11"/>
  <c r="AMH510" i="11"/>
  <c r="AMI510" i="11"/>
  <c r="AMJ510" i="11"/>
  <c r="AMK510" i="11"/>
  <c r="AML510" i="11"/>
  <c r="AMM510" i="11"/>
  <c r="AMN510" i="11"/>
  <c r="AMO510" i="11"/>
  <c r="AE511" i="11"/>
  <c r="AF511" i="11"/>
  <c r="AG511" i="11"/>
  <c r="AH511" i="11"/>
  <c r="AI511" i="11"/>
  <c r="AJ511" i="11"/>
  <c r="AK511" i="11"/>
  <c r="AL511" i="11"/>
  <c r="AM511" i="11"/>
  <c r="AN511" i="11"/>
  <c r="AO511" i="11"/>
  <c r="AP511" i="11"/>
  <c r="AQ511" i="11"/>
  <c r="AR511" i="11"/>
  <c r="AS511" i="11"/>
  <c r="AT511" i="11"/>
  <c r="AU511" i="11"/>
  <c r="AV511" i="11"/>
  <c r="AW511" i="11"/>
  <c r="AX511" i="11"/>
  <c r="AY511" i="11"/>
  <c r="AZ511" i="11"/>
  <c r="BA511" i="11"/>
  <c r="BB511" i="11"/>
  <c r="BC511" i="11"/>
  <c r="BD511" i="11"/>
  <c r="BE511" i="11"/>
  <c r="BF511" i="11"/>
  <c r="BG511" i="11"/>
  <c r="BH511" i="11"/>
  <c r="BI511" i="11"/>
  <c r="BJ511" i="11"/>
  <c r="BK511" i="11"/>
  <c r="BL511" i="11"/>
  <c r="BM511" i="11"/>
  <c r="BN511" i="11"/>
  <c r="BO511" i="11"/>
  <c r="BP511" i="11"/>
  <c r="BQ511" i="11"/>
  <c r="BR511" i="11"/>
  <c r="BS511" i="11"/>
  <c r="BT511" i="11"/>
  <c r="BU511" i="11"/>
  <c r="BV511" i="11"/>
  <c r="BW511" i="11"/>
  <c r="BX511" i="11"/>
  <c r="BY511" i="11"/>
  <c r="BZ511" i="11"/>
  <c r="CA511" i="11"/>
  <c r="CB511" i="11"/>
  <c r="CC511" i="11"/>
  <c r="CD511" i="11"/>
  <c r="CE511" i="11"/>
  <c r="CF511" i="11"/>
  <c r="CG511" i="11"/>
  <c r="CH511" i="11"/>
  <c r="CI511" i="11"/>
  <c r="CJ511" i="11"/>
  <c r="CK511" i="11"/>
  <c r="CL511" i="11"/>
  <c r="CM511" i="11"/>
  <c r="CN511" i="11"/>
  <c r="CO511" i="11"/>
  <c r="CP511" i="11"/>
  <c r="CQ511" i="11"/>
  <c r="CR511" i="11"/>
  <c r="CS511" i="11"/>
  <c r="CT511" i="11"/>
  <c r="CU511" i="11"/>
  <c r="CV511" i="11"/>
  <c r="CW511" i="11"/>
  <c r="CX511" i="11"/>
  <c r="CY511" i="11"/>
  <c r="CZ511" i="11"/>
  <c r="DA511" i="11"/>
  <c r="DB511" i="11"/>
  <c r="DC511" i="11"/>
  <c r="DD511" i="11"/>
  <c r="DE511" i="11"/>
  <c r="DF511" i="11"/>
  <c r="DG511" i="11"/>
  <c r="DH511" i="11"/>
  <c r="DI511" i="11"/>
  <c r="DJ511" i="11"/>
  <c r="DK511" i="11"/>
  <c r="DL511" i="11"/>
  <c r="DM511" i="11"/>
  <c r="DN511" i="11"/>
  <c r="DO511" i="11"/>
  <c r="DP511" i="11"/>
  <c r="DQ511" i="11"/>
  <c r="DR511" i="11"/>
  <c r="DS511" i="11"/>
  <c r="DT511" i="11"/>
  <c r="DU511" i="11"/>
  <c r="DV511" i="11"/>
  <c r="DW511" i="11"/>
  <c r="DX511" i="11"/>
  <c r="DY511" i="11"/>
  <c r="DZ511" i="11"/>
  <c r="EA511" i="11"/>
  <c r="EB511" i="11"/>
  <c r="EC511" i="11"/>
  <c r="ED511" i="11"/>
  <c r="EE511" i="11"/>
  <c r="EF511" i="11"/>
  <c r="EG511" i="11"/>
  <c r="EH511" i="11"/>
  <c r="EI511" i="11"/>
  <c r="EJ511" i="11"/>
  <c r="EK511" i="11"/>
  <c r="EL511" i="11"/>
  <c r="EM511" i="11"/>
  <c r="EN511" i="11"/>
  <c r="EO511" i="11"/>
  <c r="EP511" i="11"/>
  <c r="EQ511" i="11"/>
  <c r="ER511" i="11"/>
  <c r="ES511" i="11"/>
  <c r="ET511" i="11"/>
  <c r="EU511" i="11"/>
  <c r="EV511" i="11"/>
  <c r="EW511" i="11"/>
  <c r="EX511" i="11"/>
  <c r="EY511" i="11"/>
  <c r="EZ511" i="11"/>
  <c r="FA511" i="11"/>
  <c r="FB511" i="11"/>
  <c r="FC511" i="11"/>
  <c r="FD511" i="11"/>
  <c r="FE511" i="11"/>
  <c r="FF511" i="11"/>
  <c r="FG511" i="11"/>
  <c r="FH511" i="11"/>
  <c r="FI511" i="11"/>
  <c r="FJ511" i="11"/>
  <c r="FK511" i="11"/>
  <c r="FL511" i="11"/>
  <c r="FM511" i="11"/>
  <c r="FN511" i="11"/>
  <c r="FO511" i="11"/>
  <c r="FP511" i="11"/>
  <c r="FQ511" i="11"/>
  <c r="FR511" i="11"/>
  <c r="FS511" i="11"/>
  <c r="FT511" i="11"/>
  <c r="FU511" i="11"/>
  <c r="FV511" i="11"/>
  <c r="FW511" i="11"/>
  <c r="FX511" i="11"/>
  <c r="FY511" i="11"/>
  <c r="FZ511" i="11"/>
  <c r="GA511" i="11"/>
  <c r="GB511" i="11"/>
  <c r="GC511" i="11"/>
  <c r="GD511" i="11"/>
  <c r="GE511" i="11"/>
  <c r="GF511" i="11"/>
  <c r="GG511" i="11"/>
  <c r="GH511" i="11"/>
  <c r="GI511" i="11"/>
  <c r="GJ511" i="11"/>
  <c r="GK511" i="11"/>
  <c r="GL511" i="11"/>
  <c r="GM511" i="11"/>
  <c r="GN511" i="11"/>
  <c r="GO511" i="11"/>
  <c r="GP511" i="11"/>
  <c r="GQ511" i="11"/>
  <c r="GR511" i="11"/>
  <c r="GS511" i="11"/>
  <c r="GT511" i="11"/>
  <c r="GU511" i="11"/>
  <c r="GV511" i="11"/>
  <c r="GW511" i="11"/>
  <c r="GX511" i="11"/>
  <c r="GY511" i="11"/>
  <c r="GZ511" i="11"/>
  <c r="HA511" i="11"/>
  <c r="HB511" i="11"/>
  <c r="HC511" i="11"/>
  <c r="HD511" i="11"/>
  <c r="HE511" i="11"/>
  <c r="HF511" i="11"/>
  <c r="HG511" i="11"/>
  <c r="HH511" i="11"/>
  <c r="HI511" i="11"/>
  <c r="HJ511" i="11"/>
  <c r="HK511" i="11"/>
  <c r="HL511" i="11"/>
  <c r="HM511" i="11"/>
  <c r="HN511" i="11"/>
  <c r="HO511" i="11"/>
  <c r="HP511" i="11"/>
  <c r="HQ511" i="11"/>
  <c r="HR511" i="11"/>
  <c r="HS511" i="11"/>
  <c r="HT511" i="11"/>
  <c r="HU511" i="11"/>
  <c r="HV511" i="11"/>
  <c r="HW511" i="11"/>
  <c r="HX511" i="11"/>
  <c r="HY511" i="11"/>
  <c r="HZ511" i="11"/>
  <c r="IA511" i="11"/>
  <c r="IB511" i="11"/>
  <c r="IC511" i="11"/>
  <c r="ID511" i="11"/>
  <c r="IE511" i="11"/>
  <c r="IF511" i="11"/>
  <c r="IG511" i="11"/>
  <c r="IH511" i="11"/>
  <c r="II511" i="11"/>
  <c r="IJ511" i="11"/>
  <c r="IK511" i="11"/>
  <c r="IL511" i="11"/>
  <c r="IM511" i="11"/>
  <c r="IN511" i="11"/>
  <c r="IO511" i="11"/>
  <c r="IP511" i="11"/>
  <c r="IQ511" i="11"/>
  <c r="IR511" i="11"/>
  <c r="IS511" i="11"/>
  <c r="IT511" i="11"/>
  <c r="IU511" i="11"/>
  <c r="IV511" i="11"/>
  <c r="IW511" i="11"/>
  <c r="IX511" i="11"/>
  <c r="IY511" i="11"/>
  <c r="IZ511" i="11"/>
  <c r="JA511" i="11"/>
  <c r="JB511" i="11"/>
  <c r="JC511" i="11"/>
  <c r="JD511" i="11"/>
  <c r="JE511" i="11"/>
  <c r="JF511" i="11"/>
  <c r="JG511" i="11"/>
  <c r="JH511" i="11"/>
  <c r="JI511" i="11"/>
  <c r="JJ511" i="11"/>
  <c r="JK511" i="11"/>
  <c r="JL511" i="11"/>
  <c r="JM511" i="11"/>
  <c r="JN511" i="11"/>
  <c r="JO511" i="11"/>
  <c r="JP511" i="11"/>
  <c r="JQ511" i="11"/>
  <c r="JR511" i="11"/>
  <c r="JS511" i="11"/>
  <c r="JT511" i="11"/>
  <c r="JU511" i="11"/>
  <c r="JV511" i="11"/>
  <c r="JW511" i="11"/>
  <c r="JX511" i="11"/>
  <c r="JY511" i="11"/>
  <c r="JZ511" i="11"/>
  <c r="KA511" i="11"/>
  <c r="KB511" i="11"/>
  <c r="KC511" i="11"/>
  <c r="KD511" i="11"/>
  <c r="KE511" i="11"/>
  <c r="KF511" i="11"/>
  <c r="KG511" i="11"/>
  <c r="KH511" i="11"/>
  <c r="KI511" i="11"/>
  <c r="KJ511" i="11"/>
  <c r="KK511" i="11"/>
  <c r="KL511" i="11"/>
  <c r="KM511" i="11"/>
  <c r="KN511" i="11"/>
  <c r="KO511" i="11"/>
  <c r="KP511" i="11"/>
  <c r="KQ511" i="11"/>
  <c r="KR511" i="11"/>
  <c r="KS511" i="11"/>
  <c r="KT511" i="11"/>
  <c r="KU511" i="11"/>
  <c r="KV511" i="11"/>
  <c r="KW511" i="11"/>
  <c r="KX511" i="11"/>
  <c r="KY511" i="11"/>
  <c r="KZ511" i="11"/>
  <c r="LA511" i="11"/>
  <c r="LB511" i="11"/>
  <c r="LC511" i="11"/>
  <c r="LD511" i="11"/>
  <c r="LE511" i="11"/>
  <c r="LF511" i="11"/>
  <c r="LG511" i="11"/>
  <c r="LH511" i="11"/>
  <c r="LI511" i="11"/>
  <c r="LJ511" i="11"/>
  <c r="LK511" i="11"/>
  <c r="LL511" i="11"/>
  <c r="LM511" i="11"/>
  <c r="LN511" i="11"/>
  <c r="LO511" i="11"/>
  <c r="LP511" i="11"/>
  <c r="LQ511" i="11"/>
  <c r="LR511" i="11"/>
  <c r="LS511" i="11"/>
  <c r="LT511" i="11"/>
  <c r="LU511" i="11"/>
  <c r="LV511" i="11"/>
  <c r="LW511" i="11"/>
  <c r="LX511" i="11"/>
  <c r="LY511" i="11"/>
  <c r="LZ511" i="11"/>
  <c r="MA511" i="11"/>
  <c r="MB511" i="11"/>
  <c r="MC511" i="11"/>
  <c r="MD511" i="11"/>
  <c r="ME511" i="11"/>
  <c r="MF511" i="11"/>
  <c r="MG511" i="11"/>
  <c r="MH511" i="11"/>
  <c r="MI511" i="11"/>
  <c r="MJ511" i="11"/>
  <c r="MK511" i="11"/>
  <c r="ML511" i="11"/>
  <c r="MM511" i="11"/>
  <c r="MN511" i="11"/>
  <c r="MO511" i="11"/>
  <c r="MP511" i="11"/>
  <c r="MQ511" i="11"/>
  <c r="MR511" i="11"/>
  <c r="MS511" i="11"/>
  <c r="MT511" i="11"/>
  <c r="MU511" i="11"/>
  <c r="MV511" i="11"/>
  <c r="MW511" i="11"/>
  <c r="MX511" i="11"/>
  <c r="MY511" i="11"/>
  <c r="MZ511" i="11"/>
  <c r="NA511" i="11"/>
  <c r="NB511" i="11"/>
  <c r="NC511" i="11"/>
  <c r="ND511" i="11"/>
  <c r="NE511" i="11"/>
  <c r="NF511" i="11"/>
  <c r="NG511" i="11"/>
  <c r="NH511" i="11"/>
  <c r="NI511" i="11"/>
  <c r="NJ511" i="11"/>
  <c r="NK511" i="11"/>
  <c r="NL511" i="11"/>
  <c r="NM511" i="11"/>
  <c r="NN511" i="11"/>
  <c r="NO511" i="11"/>
  <c r="NP511" i="11"/>
  <c r="NQ511" i="11"/>
  <c r="NR511" i="11"/>
  <c r="NS511" i="11"/>
  <c r="NT511" i="11"/>
  <c r="NU511" i="11"/>
  <c r="NV511" i="11"/>
  <c r="NW511" i="11"/>
  <c r="NX511" i="11"/>
  <c r="NY511" i="11"/>
  <c r="NZ511" i="11"/>
  <c r="OA511" i="11"/>
  <c r="OB511" i="11"/>
  <c r="OC511" i="11"/>
  <c r="OD511" i="11"/>
  <c r="OE511" i="11"/>
  <c r="OF511" i="11"/>
  <c r="OG511" i="11"/>
  <c r="OH511" i="11"/>
  <c r="OI511" i="11"/>
  <c r="OJ511" i="11"/>
  <c r="OK511" i="11"/>
  <c r="OL511" i="11"/>
  <c r="OM511" i="11"/>
  <c r="ON511" i="11"/>
  <c r="OO511" i="11"/>
  <c r="OP511" i="11"/>
  <c r="OQ511" i="11"/>
  <c r="OR511" i="11"/>
  <c r="OS511" i="11"/>
  <c r="OT511" i="11"/>
  <c r="OU511" i="11"/>
  <c r="OV511" i="11"/>
  <c r="OW511" i="11"/>
  <c r="OX511" i="11"/>
  <c r="OY511" i="11"/>
  <c r="OZ511" i="11"/>
  <c r="PA511" i="11"/>
  <c r="PB511" i="11"/>
  <c r="PC511" i="11"/>
  <c r="PD511" i="11"/>
  <c r="PE511" i="11"/>
  <c r="PF511" i="11"/>
  <c r="PG511" i="11"/>
  <c r="PH511" i="11"/>
  <c r="PI511" i="11"/>
  <c r="PJ511" i="11"/>
  <c r="PK511" i="11"/>
  <c r="PL511" i="11"/>
  <c r="PM511" i="11"/>
  <c r="PN511" i="11"/>
  <c r="PO511" i="11"/>
  <c r="PP511" i="11"/>
  <c r="PQ511" i="11"/>
  <c r="PR511" i="11"/>
  <c r="PS511" i="11"/>
  <c r="PT511" i="11"/>
  <c r="PU511" i="11"/>
  <c r="PV511" i="11"/>
  <c r="PW511" i="11"/>
  <c r="PX511" i="11"/>
  <c r="PY511" i="11"/>
  <c r="PZ511" i="11"/>
  <c r="QA511" i="11"/>
  <c r="QB511" i="11"/>
  <c r="QC511" i="11"/>
  <c r="QD511" i="11"/>
  <c r="QE511" i="11"/>
  <c r="QF511" i="11"/>
  <c r="QG511" i="11"/>
  <c r="QH511" i="11"/>
  <c r="QI511" i="11"/>
  <c r="QJ511" i="11"/>
  <c r="QK511" i="11"/>
  <c r="QL511" i="11"/>
  <c r="QM511" i="11"/>
  <c r="QN511" i="11"/>
  <c r="QO511" i="11"/>
  <c r="QP511" i="11"/>
  <c r="QQ511" i="11"/>
  <c r="QR511" i="11"/>
  <c r="QS511" i="11"/>
  <c r="QT511" i="11"/>
  <c r="QU511" i="11"/>
  <c r="QV511" i="11"/>
  <c r="QW511" i="11"/>
  <c r="QX511" i="11"/>
  <c r="QY511" i="11"/>
  <c r="QZ511" i="11"/>
  <c r="RA511" i="11"/>
  <c r="RB511" i="11"/>
  <c r="RC511" i="11"/>
  <c r="RD511" i="11"/>
  <c r="RE511" i="11"/>
  <c r="RF511" i="11"/>
  <c r="RG511" i="11"/>
  <c r="RH511" i="11"/>
  <c r="RI511" i="11"/>
  <c r="RJ511" i="11"/>
  <c r="RK511" i="11"/>
  <c r="RL511" i="11"/>
  <c r="RM511" i="11"/>
  <c r="RN511" i="11"/>
  <c r="RO511" i="11"/>
  <c r="RP511" i="11"/>
  <c r="RQ511" i="11"/>
  <c r="RR511" i="11"/>
  <c r="RS511" i="11"/>
  <c r="RT511" i="11"/>
  <c r="RU511" i="11"/>
  <c r="RV511" i="11"/>
  <c r="RW511" i="11"/>
  <c r="RX511" i="11"/>
  <c r="RY511" i="11"/>
  <c r="RZ511" i="11"/>
  <c r="SA511" i="11"/>
  <c r="SB511" i="11"/>
  <c r="SC511" i="11"/>
  <c r="SD511" i="11"/>
  <c r="SE511" i="11"/>
  <c r="SF511" i="11"/>
  <c r="SG511" i="11"/>
  <c r="SH511" i="11"/>
  <c r="SI511" i="11"/>
  <c r="SJ511" i="11"/>
  <c r="SK511" i="11"/>
  <c r="SL511" i="11"/>
  <c r="SM511" i="11"/>
  <c r="SN511" i="11"/>
  <c r="SO511" i="11"/>
  <c r="SP511" i="11"/>
  <c r="SQ511" i="11"/>
  <c r="SR511" i="11"/>
  <c r="SS511" i="11"/>
  <c r="ST511" i="11"/>
  <c r="SU511" i="11"/>
  <c r="SV511" i="11"/>
  <c r="SW511" i="11"/>
  <c r="SX511" i="11"/>
  <c r="SY511" i="11"/>
  <c r="SZ511" i="11"/>
  <c r="TA511" i="11"/>
  <c r="TB511" i="11"/>
  <c r="TC511" i="11"/>
  <c r="TD511" i="11"/>
  <c r="TE511" i="11"/>
  <c r="TF511" i="11"/>
  <c r="TG511" i="11"/>
  <c r="TH511" i="11"/>
  <c r="TI511" i="11"/>
  <c r="TJ511" i="11"/>
  <c r="TK511" i="11"/>
  <c r="TL511" i="11"/>
  <c r="TM511" i="11"/>
  <c r="TN511" i="11"/>
  <c r="TO511" i="11"/>
  <c r="TP511" i="11"/>
  <c r="TQ511" i="11"/>
  <c r="TR511" i="11"/>
  <c r="TS511" i="11"/>
  <c r="TT511" i="11"/>
  <c r="TU511" i="11"/>
  <c r="TV511" i="11"/>
  <c r="TW511" i="11"/>
  <c r="TX511" i="11"/>
  <c r="TY511" i="11"/>
  <c r="TZ511" i="11"/>
  <c r="UA511" i="11"/>
  <c r="UB511" i="11"/>
  <c r="UC511" i="11"/>
  <c r="UD511" i="11"/>
  <c r="UE511" i="11"/>
  <c r="UF511" i="11"/>
  <c r="UG511" i="11"/>
  <c r="UH511" i="11"/>
  <c r="UI511" i="11"/>
  <c r="UJ511" i="11"/>
  <c r="UK511" i="11"/>
  <c r="UL511" i="11"/>
  <c r="UM511" i="11"/>
  <c r="UN511" i="11"/>
  <c r="UO511" i="11"/>
  <c r="UP511" i="11"/>
  <c r="UQ511" i="11"/>
  <c r="UR511" i="11"/>
  <c r="US511" i="11"/>
  <c r="UT511" i="11"/>
  <c r="UU511" i="11"/>
  <c r="UV511" i="11"/>
  <c r="UW511" i="11"/>
  <c r="UX511" i="11"/>
  <c r="UY511" i="11"/>
  <c r="UZ511" i="11"/>
  <c r="VA511" i="11"/>
  <c r="VB511" i="11"/>
  <c r="VC511" i="11"/>
  <c r="VD511" i="11"/>
  <c r="VE511" i="11"/>
  <c r="VF511" i="11"/>
  <c r="VG511" i="11"/>
  <c r="VH511" i="11"/>
  <c r="VI511" i="11"/>
  <c r="VJ511" i="11"/>
  <c r="VK511" i="11"/>
  <c r="VL511" i="11"/>
  <c r="VM511" i="11"/>
  <c r="VN511" i="11"/>
  <c r="VO511" i="11"/>
  <c r="VP511" i="11"/>
  <c r="VQ511" i="11"/>
  <c r="VR511" i="11"/>
  <c r="VS511" i="11"/>
  <c r="VT511" i="11"/>
  <c r="VU511" i="11"/>
  <c r="VV511" i="11"/>
  <c r="VW511" i="11"/>
  <c r="VX511" i="11"/>
  <c r="VY511" i="11"/>
  <c r="VZ511" i="11"/>
  <c r="WA511" i="11"/>
  <c r="WB511" i="11"/>
  <c r="WC511" i="11"/>
  <c r="WD511" i="11"/>
  <c r="WE511" i="11"/>
  <c r="WF511" i="11"/>
  <c r="WG511" i="11"/>
  <c r="WH511" i="11"/>
  <c r="WI511" i="11"/>
  <c r="WJ511" i="11"/>
  <c r="WK511" i="11"/>
  <c r="WL511" i="11"/>
  <c r="WM511" i="11"/>
  <c r="WN511" i="11"/>
  <c r="WO511" i="11"/>
  <c r="WP511" i="11"/>
  <c r="WQ511" i="11"/>
  <c r="WR511" i="11"/>
  <c r="WS511" i="11"/>
  <c r="WT511" i="11"/>
  <c r="WU511" i="11"/>
  <c r="WV511" i="11"/>
  <c r="WW511" i="11"/>
  <c r="WX511" i="11"/>
  <c r="WY511" i="11"/>
  <c r="WZ511" i="11"/>
  <c r="XA511" i="11"/>
  <c r="XB511" i="11"/>
  <c r="XC511" i="11"/>
  <c r="XD511" i="11"/>
  <c r="XE511" i="11"/>
  <c r="XF511" i="11"/>
  <c r="XG511" i="11"/>
  <c r="XH511" i="11"/>
  <c r="XI511" i="11"/>
  <c r="XJ511" i="11"/>
  <c r="XK511" i="11"/>
  <c r="XL511" i="11"/>
  <c r="XM511" i="11"/>
  <c r="XN511" i="11"/>
  <c r="XO511" i="11"/>
  <c r="XP511" i="11"/>
  <c r="XQ511" i="11"/>
  <c r="XR511" i="11"/>
  <c r="XS511" i="11"/>
  <c r="XT511" i="11"/>
  <c r="XU511" i="11"/>
  <c r="XV511" i="11"/>
  <c r="XW511" i="11"/>
  <c r="XX511" i="11"/>
  <c r="XY511" i="11"/>
  <c r="XZ511" i="11"/>
  <c r="YA511" i="11"/>
  <c r="YB511" i="11"/>
  <c r="YC511" i="11"/>
  <c r="YD511" i="11"/>
  <c r="YE511" i="11"/>
  <c r="YF511" i="11"/>
  <c r="YG511" i="11"/>
  <c r="YH511" i="11"/>
  <c r="YI511" i="11"/>
  <c r="YJ511" i="11"/>
  <c r="YK511" i="11"/>
  <c r="YL511" i="11"/>
  <c r="YM511" i="11"/>
  <c r="YN511" i="11"/>
  <c r="YO511" i="11"/>
  <c r="YP511" i="11"/>
  <c r="YQ511" i="11"/>
  <c r="YR511" i="11"/>
  <c r="YS511" i="11"/>
  <c r="YT511" i="11"/>
  <c r="YU511" i="11"/>
  <c r="YV511" i="11"/>
  <c r="YW511" i="11"/>
  <c r="YX511" i="11"/>
  <c r="YY511" i="11"/>
  <c r="YZ511" i="11"/>
  <c r="ZA511" i="11"/>
  <c r="ZB511" i="11"/>
  <c r="ZC511" i="11"/>
  <c r="ZD511" i="11"/>
  <c r="ZE511" i="11"/>
  <c r="ZF511" i="11"/>
  <c r="ZG511" i="11"/>
  <c r="ZH511" i="11"/>
  <c r="ZI511" i="11"/>
  <c r="ZJ511" i="11"/>
  <c r="ZK511" i="11"/>
  <c r="ZL511" i="11"/>
  <c r="ZM511" i="11"/>
  <c r="ZN511" i="11"/>
  <c r="ZO511" i="11"/>
  <c r="ZP511" i="11"/>
  <c r="ZQ511" i="11"/>
  <c r="ZR511" i="11"/>
  <c r="ZS511" i="11"/>
  <c r="ZT511" i="11"/>
  <c r="ZU511" i="11"/>
  <c r="ZV511" i="11"/>
  <c r="ZW511" i="11"/>
  <c r="ZX511" i="11"/>
  <c r="ZY511" i="11"/>
  <c r="ZZ511" i="11"/>
  <c r="AAA511" i="11"/>
  <c r="AAB511" i="11"/>
  <c r="AAC511" i="11"/>
  <c r="AAD511" i="11"/>
  <c r="AAE511" i="11"/>
  <c r="AAF511" i="11"/>
  <c r="AAG511" i="11"/>
  <c r="AAH511" i="11"/>
  <c r="AAI511" i="11"/>
  <c r="AAJ511" i="11"/>
  <c r="AAK511" i="11"/>
  <c r="AAL511" i="11"/>
  <c r="AAM511" i="11"/>
  <c r="AAN511" i="11"/>
  <c r="AAO511" i="11"/>
  <c r="AAP511" i="11"/>
  <c r="AAQ511" i="11"/>
  <c r="AAR511" i="11"/>
  <c r="AAS511" i="11"/>
  <c r="AAT511" i="11"/>
  <c r="AAU511" i="11"/>
  <c r="AAV511" i="11"/>
  <c r="AAW511" i="11"/>
  <c r="AAX511" i="11"/>
  <c r="AAY511" i="11"/>
  <c r="AAZ511" i="11"/>
  <c r="ABA511" i="11"/>
  <c r="ABB511" i="11"/>
  <c r="ABC511" i="11"/>
  <c r="ABD511" i="11"/>
  <c r="ABE511" i="11"/>
  <c r="ABF511" i="11"/>
  <c r="ABG511" i="11"/>
  <c r="ABH511" i="11"/>
  <c r="ABI511" i="11"/>
  <c r="ABJ511" i="11"/>
  <c r="ABK511" i="11"/>
  <c r="ABL511" i="11"/>
  <c r="ABM511" i="11"/>
  <c r="ABN511" i="11"/>
  <c r="ABO511" i="11"/>
  <c r="ABP511" i="11"/>
  <c r="ABQ511" i="11"/>
  <c r="ABR511" i="11"/>
  <c r="ABS511" i="11"/>
  <c r="ABT511" i="11"/>
  <c r="ABU511" i="11"/>
  <c r="ABV511" i="11"/>
  <c r="ABW511" i="11"/>
  <c r="ABX511" i="11"/>
  <c r="ABY511" i="11"/>
  <c r="ABZ511" i="11"/>
  <c r="ACA511" i="11"/>
  <c r="ACB511" i="11"/>
  <c r="ACC511" i="11"/>
  <c r="ACD511" i="11"/>
  <c r="ACE511" i="11"/>
  <c r="ACF511" i="11"/>
  <c r="ACG511" i="11"/>
  <c r="ACH511" i="11"/>
  <c r="ACI511" i="11"/>
  <c r="ACJ511" i="11"/>
  <c r="ACK511" i="11"/>
  <c r="ACL511" i="11"/>
  <c r="ACM511" i="11"/>
  <c r="ACN511" i="11"/>
  <c r="ACO511" i="11"/>
  <c r="ACP511" i="11"/>
  <c r="ACQ511" i="11"/>
  <c r="ACR511" i="11"/>
  <c r="ACS511" i="11"/>
  <c r="ACT511" i="11"/>
  <c r="ACU511" i="11"/>
  <c r="ACV511" i="11"/>
  <c r="ACW511" i="11"/>
  <c r="ACX511" i="11"/>
  <c r="ACY511" i="11"/>
  <c r="ACZ511" i="11"/>
  <c r="ADA511" i="11"/>
  <c r="ADB511" i="11"/>
  <c r="ADC511" i="11"/>
  <c r="ADD511" i="11"/>
  <c r="ADE511" i="11"/>
  <c r="ADF511" i="11"/>
  <c r="ADG511" i="11"/>
  <c r="ADH511" i="11"/>
  <c r="ADI511" i="11"/>
  <c r="ADJ511" i="11"/>
  <c r="ADK511" i="11"/>
  <c r="ADL511" i="11"/>
  <c r="ADM511" i="11"/>
  <c r="ADN511" i="11"/>
  <c r="ADO511" i="11"/>
  <c r="ADP511" i="11"/>
  <c r="ADQ511" i="11"/>
  <c r="ADR511" i="11"/>
  <c r="ADS511" i="11"/>
  <c r="ADT511" i="11"/>
  <c r="ADU511" i="11"/>
  <c r="ADV511" i="11"/>
  <c r="ADW511" i="11"/>
  <c r="ADX511" i="11"/>
  <c r="ADY511" i="11"/>
  <c r="ADZ511" i="11"/>
  <c r="AEA511" i="11"/>
  <c r="AEB511" i="11"/>
  <c r="AEC511" i="11"/>
  <c r="AED511" i="11"/>
  <c r="AEE511" i="11"/>
  <c r="AEF511" i="11"/>
  <c r="AEG511" i="11"/>
  <c r="AEH511" i="11"/>
  <c r="AEI511" i="11"/>
  <c r="AEJ511" i="11"/>
  <c r="AEK511" i="11"/>
  <c r="AEL511" i="11"/>
  <c r="AEM511" i="11"/>
  <c r="AEN511" i="11"/>
  <c r="AEO511" i="11"/>
  <c r="AEP511" i="11"/>
  <c r="AEQ511" i="11"/>
  <c r="AER511" i="11"/>
  <c r="AES511" i="11"/>
  <c r="AET511" i="11"/>
  <c r="AEU511" i="11"/>
  <c r="AEV511" i="11"/>
  <c r="AEW511" i="11"/>
  <c r="AEX511" i="11"/>
  <c r="AEY511" i="11"/>
  <c r="AEZ511" i="11"/>
  <c r="AFA511" i="11"/>
  <c r="AFB511" i="11"/>
  <c r="AFC511" i="11"/>
  <c r="AFD511" i="11"/>
  <c r="AFE511" i="11"/>
  <c r="AFF511" i="11"/>
  <c r="AFG511" i="11"/>
  <c r="AFH511" i="11"/>
  <c r="AFI511" i="11"/>
  <c r="AFJ511" i="11"/>
  <c r="AFK511" i="11"/>
  <c r="AFL511" i="11"/>
  <c r="AFM511" i="11"/>
  <c r="AFN511" i="11"/>
  <c r="AFO511" i="11"/>
  <c r="AFP511" i="11"/>
  <c r="AFQ511" i="11"/>
  <c r="AFR511" i="11"/>
  <c r="AFS511" i="11"/>
  <c r="AFT511" i="11"/>
  <c r="AFU511" i="11"/>
  <c r="AFV511" i="11"/>
  <c r="AFW511" i="11"/>
  <c r="AFX511" i="11"/>
  <c r="AFY511" i="11"/>
  <c r="AFZ511" i="11"/>
  <c r="AGA511" i="11"/>
  <c r="AGB511" i="11"/>
  <c r="AGC511" i="11"/>
  <c r="AGD511" i="11"/>
  <c r="AGE511" i="11"/>
  <c r="AGF511" i="11"/>
  <c r="AGG511" i="11"/>
  <c r="AGH511" i="11"/>
  <c r="AGI511" i="11"/>
  <c r="AGJ511" i="11"/>
  <c r="AGK511" i="11"/>
  <c r="AGL511" i="11"/>
  <c r="AGM511" i="11"/>
  <c r="AGN511" i="11"/>
  <c r="AGO511" i="11"/>
  <c r="AGP511" i="11"/>
  <c r="AGQ511" i="11"/>
  <c r="AGR511" i="11"/>
  <c r="AGS511" i="11"/>
  <c r="AGT511" i="11"/>
  <c r="AGU511" i="11"/>
  <c r="AGV511" i="11"/>
  <c r="AGW511" i="11"/>
  <c r="AGX511" i="11"/>
  <c r="AGY511" i="11"/>
  <c r="AGZ511" i="11"/>
  <c r="AHA511" i="11"/>
  <c r="AHB511" i="11"/>
  <c r="AHC511" i="11"/>
  <c r="AHD511" i="11"/>
  <c r="AHE511" i="11"/>
  <c r="AHF511" i="11"/>
  <c r="AHG511" i="11"/>
  <c r="AHH511" i="11"/>
  <c r="AHI511" i="11"/>
  <c r="AHJ511" i="11"/>
  <c r="AHK511" i="11"/>
  <c r="AHL511" i="11"/>
  <c r="AHM511" i="11"/>
  <c r="AHN511" i="11"/>
  <c r="AHO511" i="11"/>
  <c r="AHP511" i="11"/>
  <c r="AHQ511" i="11"/>
  <c r="AHR511" i="11"/>
  <c r="AHS511" i="11"/>
  <c r="AHT511" i="11"/>
  <c r="AHU511" i="11"/>
  <c r="AHV511" i="11"/>
  <c r="AHW511" i="11"/>
  <c r="AHX511" i="11"/>
  <c r="AHY511" i="11"/>
  <c r="AHZ511" i="11"/>
  <c r="AIA511" i="11"/>
  <c r="AIB511" i="11"/>
  <c r="AIC511" i="11"/>
  <c r="AID511" i="11"/>
  <c r="AIE511" i="11"/>
  <c r="AIF511" i="11"/>
  <c r="AIG511" i="11"/>
  <c r="AIH511" i="11"/>
  <c r="AII511" i="11"/>
  <c r="AIJ511" i="11"/>
  <c r="AIK511" i="11"/>
  <c r="AIL511" i="11"/>
  <c r="AIM511" i="11"/>
  <c r="AIN511" i="11"/>
  <c r="AIO511" i="11"/>
  <c r="AIP511" i="11"/>
  <c r="AIQ511" i="11"/>
  <c r="AIR511" i="11"/>
  <c r="AIS511" i="11"/>
  <c r="AIT511" i="11"/>
  <c r="AIU511" i="11"/>
  <c r="AIV511" i="11"/>
  <c r="AIW511" i="11"/>
  <c r="AIX511" i="11"/>
  <c r="AIY511" i="11"/>
  <c r="AIZ511" i="11"/>
  <c r="AJA511" i="11"/>
  <c r="AJB511" i="11"/>
  <c r="AJC511" i="11"/>
  <c r="AJD511" i="11"/>
  <c r="AJE511" i="11"/>
  <c r="AJF511" i="11"/>
  <c r="AJG511" i="11"/>
  <c r="AJH511" i="11"/>
  <c r="AJI511" i="11"/>
  <c r="AJJ511" i="11"/>
  <c r="AJK511" i="11"/>
  <c r="AJL511" i="11"/>
  <c r="AJM511" i="11"/>
  <c r="AJN511" i="11"/>
  <c r="AJO511" i="11"/>
  <c r="AJP511" i="11"/>
  <c r="AJQ511" i="11"/>
  <c r="AJR511" i="11"/>
  <c r="AJS511" i="11"/>
  <c r="AJT511" i="11"/>
  <c r="AJU511" i="11"/>
  <c r="AJV511" i="11"/>
  <c r="AJW511" i="11"/>
  <c r="AJX511" i="11"/>
  <c r="AJY511" i="11"/>
  <c r="AJZ511" i="11"/>
  <c r="AKA511" i="11"/>
  <c r="AKB511" i="11"/>
  <c r="AKC511" i="11"/>
  <c r="AKD511" i="11"/>
  <c r="AKE511" i="11"/>
  <c r="AKF511" i="11"/>
  <c r="AKG511" i="11"/>
  <c r="AKH511" i="11"/>
  <c r="AKI511" i="11"/>
  <c r="AKJ511" i="11"/>
  <c r="AKK511" i="11"/>
  <c r="AKL511" i="11"/>
  <c r="AKM511" i="11"/>
  <c r="AKN511" i="11"/>
  <c r="AKO511" i="11"/>
  <c r="AKP511" i="11"/>
  <c r="AKQ511" i="11"/>
  <c r="AKR511" i="11"/>
  <c r="AKS511" i="11"/>
  <c r="AKT511" i="11"/>
  <c r="AKU511" i="11"/>
  <c r="AKV511" i="11"/>
  <c r="AKW511" i="11"/>
  <c r="AKX511" i="11"/>
  <c r="AKY511" i="11"/>
  <c r="AKZ511" i="11"/>
  <c r="ALA511" i="11"/>
  <c r="ALB511" i="11"/>
  <c r="ALC511" i="11"/>
  <c r="ALD511" i="11"/>
  <c r="ALE511" i="11"/>
  <c r="ALF511" i="11"/>
  <c r="ALG511" i="11"/>
  <c r="ALH511" i="11"/>
  <c r="ALI511" i="11"/>
  <c r="ALJ511" i="11"/>
  <c r="ALK511" i="11"/>
  <c r="ALL511" i="11"/>
  <c r="ALM511" i="11"/>
  <c r="ALN511" i="11"/>
  <c r="ALO511" i="11"/>
  <c r="ALP511" i="11"/>
  <c r="ALQ511" i="11"/>
  <c r="ALR511" i="11"/>
  <c r="ALS511" i="11"/>
  <c r="ALT511" i="11"/>
  <c r="ALU511" i="11"/>
  <c r="ALV511" i="11"/>
  <c r="ALW511" i="11"/>
  <c r="ALX511" i="11"/>
  <c r="ALY511" i="11"/>
  <c r="ALZ511" i="11"/>
  <c r="AMA511" i="11"/>
  <c r="AMB511" i="11"/>
  <c r="AMC511" i="11"/>
  <c r="AMD511" i="11"/>
  <c r="AME511" i="11"/>
  <c r="AMF511" i="11"/>
  <c r="AMG511" i="11"/>
  <c r="AMH511" i="11"/>
  <c r="AMI511" i="11"/>
  <c r="AMJ511" i="11"/>
  <c r="AMK511" i="11"/>
  <c r="AML511" i="11"/>
  <c r="AMM511" i="11"/>
  <c r="AMN511" i="11"/>
  <c r="AMO511" i="11"/>
  <c r="AE512" i="11"/>
  <c r="AF512" i="11"/>
  <c r="AG512" i="11"/>
  <c r="AH512" i="11"/>
  <c r="AI512" i="11"/>
  <c r="AJ512" i="11"/>
  <c r="AK512" i="11"/>
  <c r="AL512" i="11"/>
  <c r="AM512" i="11"/>
  <c r="AN512" i="11"/>
  <c r="AO512" i="11"/>
  <c r="AP512" i="11"/>
  <c r="AQ512" i="11"/>
  <c r="AR512" i="11"/>
  <c r="AS512" i="11"/>
  <c r="AT512" i="11"/>
  <c r="AU512" i="11"/>
  <c r="AV512" i="11"/>
  <c r="AW512" i="11"/>
  <c r="AX512" i="11"/>
  <c r="AY512" i="11"/>
  <c r="AZ512" i="11"/>
  <c r="BA512" i="11"/>
  <c r="BB512" i="11"/>
  <c r="BC512" i="11"/>
  <c r="BD512" i="11"/>
  <c r="BE512" i="11"/>
  <c r="BF512" i="11"/>
  <c r="BG512" i="11"/>
  <c r="BH512" i="11"/>
  <c r="BI512" i="11"/>
  <c r="BJ512" i="11"/>
  <c r="BK512" i="11"/>
  <c r="BL512" i="11"/>
  <c r="BM512" i="11"/>
  <c r="BN512" i="11"/>
  <c r="BO512" i="11"/>
  <c r="BP512" i="11"/>
  <c r="BQ512" i="11"/>
  <c r="BR512" i="11"/>
  <c r="BS512" i="11"/>
  <c r="BT512" i="11"/>
  <c r="BU512" i="11"/>
  <c r="BV512" i="11"/>
  <c r="BW512" i="11"/>
  <c r="BX512" i="11"/>
  <c r="BY512" i="11"/>
  <c r="BZ512" i="11"/>
  <c r="CA512" i="11"/>
  <c r="CB512" i="11"/>
  <c r="CC512" i="11"/>
  <c r="CD512" i="11"/>
  <c r="CE512" i="11"/>
  <c r="CF512" i="11"/>
  <c r="CG512" i="11"/>
  <c r="CH512" i="11"/>
  <c r="CI512" i="11"/>
  <c r="CJ512" i="11"/>
  <c r="CK512" i="11"/>
  <c r="CL512" i="11"/>
  <c r="CM512" i="11"/>
  <c r="CN512" i="11"/>
  <c r="CO512" i="11"/>
  <c r="CP512" i="11"/>
  <c r="CQ512" i="11"/>
  <c r="CR512" i="11"/>
  <c r="CS512" i="11"/>
  <c r="CT512" i="11"/>
  <c r="CU512" i="11"/>
  <c r="CV512" i="11"/>
  <c r="CW512" i="11"/>
  <c r="CX512" i="11"/>
  <c r="CY512" i="11"/>
  <c r="CZ512" i="11"/>
  <c r="DA512" i="11"/>
  <c r="DB512" i="11"/>
  <c r="DC512" i="11"/>
  <c r="DD512" i="11"/>
  <c r="DE512" i="11"/>
  <c r="DF512" i="11"/>
  <c r="DG512" i="11"/>
  <c r="DH512" i="11"/>
  <c r="DI512" i="11"/>
  <c r="DJ512" i="11"/>
  <c r="DK512" i="11"/>
  <c r="DL512" i="11"/>
  <c r="DM512" i="11"/>
  <c r="DN512" i="11"/>
  <c r="DO512" i="11"/>
  <c r="DP512" i="11"/>
  <c r="DQ512" i="11"/>
  <c r="DR512" i="11"/>
  <c r="DS512" i="11"/>
  <c r="DT512" i="11"/>
  <c r="DU512" i="11"/>
  <c r="DV512" i="11"/>
  <c r="DW512" i="11"/>
  <c r="DX512" i="11"/>
  <c r="DY512" i="11"/>
  <c r="DZ512" i="11"/>
  <c r="EA512" i="11"/>
  <c r="EB512" i="11"/>
  <c r="EC512" i="11"/>
  <c r="ED512" i="11"/>
  <c r="EE512" i="11"/>
  <c r="EF512" i="11"/>
  <c r="EG512" i="11"/>
  <c r="EH512" i="11"/>
  <c r="EI512" i="11"/>
  <c r="EJ512" i="11"/>
  <c r="EK512" i="11"/>
  <c r="EL512" i="11"/>
  <c r="EM512" i="11"/>
  <c r="EN512" i="11"/>
  <c r="EO512" i="11"/>
  <c r="EP512" i="11"/>
  <c r="EQ512" i="11"/>
  <c r="ER512" i="11"/>
  <c r="ES512" i="11"/>
  <c r="ET512" i="11"/>
  <c r="EU512" i="11"/>
  <c r="EV512" i="11"/>
  <c r="EW512" i="11"/>
  <c r="EX512" i="11"/>
  <c r="EY512" i="11"/>
  <c r="EZ512" i="11"/>
  <c r="FA512" i="11"/>
  <c r="FB512" i="11"/>
  <c r="FC512" i="11"/>
  <c r="FD512" i="11"/>
  <c r="FE512" i="11"/>
  <c r="FF512" i="11"/>
  <c r="FG512" i="11"/>
  <c r="FH512" i="11"/>
  <c r="FI512" i="11"/>
  <c r="FJ512" i="11"/>
  <c r="FK512" i="11"/>
  <c r="FL512" i="11"/>
  <c r="FM512" i="11"/>
  <c r="FN512" i="11"/>
  <c r="FO512" i="11"/>
  <c r="FP512" i="11"/>
  <c r="FQ512" i="11"/>
  <c r="FR512" i="11"/>
  <c r="FS512" i="11"/>
  <c r="FT512" i="11"/>
  <c r="FU512" i="11"/>
  <c r="FV512" i="11"/>
  <c r="FW512" i="11"/>
  <c r="FX512" i="11"/>
  <c r="FY512" i="11"/>
  <c r="FZ512" i="11"/>
  <c r="GA512" i="11"/>
  <c r="GB512" i="11"/>
  <c r="GC512" i="11"/>
  <c r="GD512" i="11"/>
  <c r="GE512" i="11"/>
  <c r="GF512" i="11"/>
  <c r="GG512" i="11"/>
  <c r="GH512" i="11"/>
  <c r="GI512" i="11"/>
  <c r="GJ512" i="11"/>
  <c r="GK512" i="11"/>
  <c r="GL512" i="11"/>
  <c r="GM512" i="11"/>
  <c r="GN512" i="11"/>
  <c r="GO512" i="11"/>
  <c r="GP512" i="11"/>
  <c r="GQ512" i="11"/>
  <c r="GR512" i="11"/>
  <c r="GS512" i="11"/>
  <c r="GT512" i="11"/>
  <c r="GU512" i="11"/>
  <c r="GV512" i="11"/>
  <c r="GW512" i="11"/>
  <c r="GX512" i="11"/>
  <c r="GY512" i="11"/>
  <c r="GZ512" i="11"/>
  <c r="HA512" i="11"/>
  <c r="HB512" i="11"/>
  <c r="HC512" i="11"/>
  <c r="HD512" i="11"/>
  <c r="HE512" i="11"/>
  <c r="HF512" i="11"/>
  <c r="HG512" i="11"/>
  <c r="HH512" i="11"/>
  <c r="HI512" i="11"/>
  <c r="HJ512" i="11"/>
  <c r="HK512" i="11"/>
  <c r="HL512" i="11"/>
  <c r="HM512" i="11"/>
  <c r="HN512" i="11"/>
  <c r="HO512" i="11"/>
  <c r="HP512" i="11"/>
  <c r="HQ512" i="11"/>
  <c r="HR512" i="11"/>
  <c r="HS512" i="11"/>
  <c r="HT512" i="11"/>
  <c r="HU512" i="11"/>
  <c r="HV512" i="11"/>
  <c r="HW512" i="11"/>
  <c r="HX512" i="11"/>
  <c r="HY512" i="11"/>
  <c r="HZ512" i="11"/>
  <c r="IA512" i="11"/>
  <c r="IB512" i="11"/>
  <c r="IC512" i="11"/>
  <c r="ID512" i="11"/>
  <c r="IE512" i="11"/>
  <c r="IF512" i="11"/>
  <c r="IG512" i="11"/>
  <c r="IH512" i="11"/>
  <c r="II512" i="11"/>
  <c r="IJ512" i="11"/>
  <c r="IK512" i="11"/>
  <c r="IL512" i="11"/>
  <c r="IM512" i="11"/>
  <c r="IN512" i="11"/>
  <c r="IO512" i="11"/>
  <c r="IP512" i="11"/>
  <c r="IQ512" i="11"/>
  <c r="IR512" i="11"/>
  <c r="IS512" i="11"/>
  <c r="IT512" i="11"/>
  <c r="IU512" i="11"/>
  <c r="IV512" i="11"/>
  <c r="IW512" i="11"/>
  <c r="IX512" i="11"/>
  <c r="IY512" i="11"/>
  <c r="IZ512" i="11"/>
  <c r="JA512" i="11"/>
  <c r="JB512" i="11"/>
  <c r="JC512" i="11"/>
  <c r="JD512" i="11"/>
  <c r="JE512" i="11"/>
  <c r="JF512" i="11"/>
  <c r="JG512" i="11"/>
  <c r="JH512" i="11"/>
  <c r="JI512" i="11"/>
  <c r="JJ512" i="11"/>
  <c r="JK512" i="11"/>
  <c r="JL512" i="11"/>
  <c r="JM512" i="11"/>
  <c r="JN512" i="11"/>
  <c r="JO512" i="11"/>
  <c r="JP512" i="11"/>
  <c r="JQ512" i="11"/>
  <c r="JR512" i="11"/>
  <c r="JS512" i="11"/>
  <c r="JT512" i="11"/>
  <c r="JU512" i="11"/>
  <c r="JV512" i="11"/>
  <c r="JW512" i="11"/>
  <c r="JX512" i="11"/>
  <c r="JY512" i="11"/>
  <c r="JZ512" i="11"/>
  <c r="KA512" i="11"/>
  <c r="KB512" i="11"/>
  <c r="KC512" i="11"/>
  <c r="KD512" i="11"/>
  <c r="KE512" i="11"/>
  <c r="KF512" i="11"/>
  <c r="KG512" i="11"/>
  <c r="KH512" i="11"/>
  <c r="KI512" i="11"/>
  <c r="KJ512" i="11"/>
  <c r="KK512" i="11"/>
  <c r="KL512" i="11"/>
  <c r="KM512" i="11"/>
  <c r="KN512" i="11"/>
  <c r="KO512" i="11"/>
  <c r="KP512" i="11"/>
  <c r="KQ512" i="11"/>
  <c r="KR512" i="11"/>
  <c r="KS512" i="11"/>
  <c r="KT512" i="11"/>
  <c r="KU512" i="11"/>
  <c r="KV512" i="11"/>
  <c r="KW512" i="11"/>
  <c r="KX512" i="11"/>
  <c r="KY512" i="11"/>
  <c r="KZ512" i="11"/>
  <c r="LA512" i="11"/>
  <c r="LB512" i="11"/>
  <c r="LC512" i="11"/>
  <c r="LD512" i="11"/>
  <c r="LE512" i="11"/>
  <c r="LF512" i="11"/>
  <c r="LG512" i="11"/>
  <c r="LH512" i="11"/>
  <c r="LI512" i="11"/>
  <c r="LJ512" i="11"/>
  <c r="LK512" i="11"/>
  <c r="LL512" i="11"/>
  <c r="LM512" i="11"/>
  <c r="LN512" i="11"/>
  <c r="LO512" i="11"/>
  <c r="LP512" i="11"/>
  <c r="LQ512" i="11"/>
  <c r="LR512" i="11"/>
  <c r="LS512" i="11"/>
  <c r="LT512" i="11"/>
  <c r="LU512" i="11"/>
  <c r="LV512" i="11"/>
  <c r="LW512" i="11"/>
  <c r="LX512" i="11"/>
  <c r="LY512" i="11"/>
  <c r="LZ512" i="11"/>
  <c r="MA512" i="11"/>
  <c r="MB512" i="11"/>
  <c r="MC512" i="11"/>
  <c r="MD512" i="11"/>
  <c r="ME512" i="11"/>
  <c r="MF512" i="11"/>
  <c r="MG512" i="11"/>
  <c r="MH512" i="11"/>
  <c r="MI512" i="11"/>
  <c r="MJ512" i="11"/>
  <c r="MK512" i="11"/>
  <c r="ML512" i="11"/>
  <c r="MM512" i="11"/>
  <c r="MN512" i="11"/>
  <c r="MO512" i="11"/>
  <c r="MP512" i="11"/>
  <c r="MQ512" i="11"/>
  <c r="MR512" i="11"/>
  <c r="MS512" i="11"/>
  <c r="MT512" i="11"/>
  <c r="MU512" i="11"/>
  <c r="MV512" i="11"/>
  <c r="MW512" i="11"/>
  <c r="MX512" i="11"/>
  <c r="MY512" i="11"/>
  <c r="MZ512" i="11"/>
  <c r="NA512" i="11"/>
  <c r="NB512" i="11"/>
  <c r="NC512" i="11"/>
  <c r="ND512" i="11"/>
  <c r="NE512" i="11"/>
  <c r="NF512" i="11"/>
  <c r="NG512" i="11"/>
  <c r="NH512" i="11"/>
  <c r="NI512" i="11"/>
  <c r="NJ512" i="11"/>
  <c r="NK512" i="11"/>
  <c r="NL512" i="11"/>
  <c r="NM512" i="11"/>
  <c r="NN512" i="11"/>
  <c r="NO512" i="11"/>
  <c r="NP512" i="11"/>
  <c r="NQ512" i="11"/>
  <c r="NR512" i="11"/>
  <c r="NS512" i="11"/>
  <c r="NT512" i="11"/>
  <c r="NU512" i="11"/>
  <c r="NV512" i="11"/>
  <c r="NW512" i="11"/>
  <c r="NX512" i="11"/>
  <c r="NY512" i="11"/>
  <c r="NZ512" i="11"/>
  <c r="OA512" i="11"/>
  <c r="OB512" i="11"/>
  <c r="OC512" i="11"/>
  <c r="OD512" i="11"/>
  <c r="OE512" i="11"/>
  <c r="OF512" i="11"/>
  <c r="OG512" i="11"/>
  <c r="OH512" i="11"/>
  <c r="OI512" i="11"/>
  <c r="OJ512" i="11"/>
  <c r="OK512" i="11"/>
  <c r="OL512" i="11"/>
  <c r="OM512" i="11"/>
  <c r="ON512" i="11"/>
  <c r="OO512" i="11"/>
  <c r="OP512" i="11"/>
  <c r="OQ512" i="11"/>
  <c r="OR512" i="11"/>
  <c r="OS512" i="11"/>
  <c r="OT512" i="11"/>
  <c r="OU512" i="11"/>
  <c r="OV512" i="11"/>
  <c r="OW512" i="11"/>
  <c r="OX512" i="11"/>
  <c r="OY512" i="11"/>
  <c r="OZ512" i="11"/>
  <c r="PA512" i="11"/>
  <c r="PB512" i="11"/>
  <c r="PC512" i="11"/>
  <c r="PD512" i="11"/>
  <c r="PE512" i="11"/>
  <c r="PF512" i="11"/>
  <c r="PG512" i="11"/>
  <c r="PH512" i="11"/>
  <c r="PI512" i="11"/>
  <c r="PJ512" i="11"/>
  <c r="PK512" i="11"/>
  <c r="PL512" i="11"/>
  <c r="PM512" i="11"/>
  <c r="PN512" i="11"/>
  <c r="PO512" i="11"/>
  <c r="PP512" i="11"/>
  <c r="PQ512" i="11"/>
  <c r="PR512" i="11"/>
  <c r="PS512" i="11"/>
  <c r="PT512" i="11"/>
  <c r="PU512" i="11"/>
  <c r="PV512" i="11"/>
  <c r="PW512" i="11"/>
  <c r="PX512" i="11"/>
  <c r="PY512" i="11"/>
  <c r="PZ512" i="11"/>
  <c r="QA512" i="11"/>
  <c r="QB512" i="11"/>
  <c r="QC512" i="11"/>
  <c r="QD512" i="11"/>
  <c r="QE512" i="11"/>
  <c r="QF512" i="11"/>
  <c r="QG512" i="11"/>
  <c r="QH512" i="11"/>
  <c r="QI512" i="11"/>
  <c r="QJ512" i="11"/>
  <c r="QK512" i="11"/>
  <c r="QL512" i="11"/>
  <c r="QM512" i="11"/>
  <c r="QN512" i="11"/>
  <c r="QO512" i="11"/>
  <c r="QP512" i="11"/>
  <c r="QQ512" i="11"/>
  <c r="QR512" i="11"/>
  <c r="QS512" i="11"/>
  <c r="QT512" i="11"/>
  <c r="QU512" i="11"/>
  <c r="QV512" i="11"/>
  <c r="QW512" i="11"/>
  <c r="QX512" i="11"/>
  <c r="QY512" i="11"/>
  <c r="QZ512" i="11"/>
  <c r="RA512" i="11"/>
  <c r="RB512" i="11"/>
  <c r="RC512" i="11"/>
  <c r="RD512" i="11"/>
  <c r="RE512" i="11"/>
  <c r="RF512" i="11"/>
  <c r="RG512" i="11"/>
  <c r="RH512" i="11"/>
  <c r="RI512" i="11"/>
  <c r="RJ512" i="11"/>
  <c r="RK512" i="11"/>
  <c r="RL512" i="11"/>
  <c r="RM512" i="11"/>
  <c r="RN512" i="11"/>
  <c r="RO512" i="11"/>
  <c r="RP512" i="11"/>
  <c r="RQ512" i="11"/>
  <c r="RR512" i="11"/>
  <c r="RS512" i="11"/>
  <c r="RT512" i="11"/>
  <c r="RU512" i="11"/>
  <c r="RV512" i="11"/>
  <c r="RW512" i="11"/>
  <c r="RX512" i="11"/>
  <c r="RY512" i="11"/>
  <c r="RZ512" i="11"/>
  <c r="SA512" i="11"/>
  <c r="SB512" i="11"/>
  <c r="SC512" i="11"/>
  <c r="SD512" i="11"/>
  <c r="SE512" i="11"/>
  <c r="SF512" i="11"/>
  <c r="SG512" i="11"/>
  <c r="SH512" i="11"/>
  <c r="SI512" i="11"/>
  <c r="SJ512" i="11"/>
  <c r="SK512" i="11"/>
  <c r="SL512" i="11"/>
  <c r="SM512" i="11"/>
  <c r="SN512" i="11"/>
  <c r="SO512" i="11"/>
  <c r="SP512" i="11"/>
  <c r="SQ512" i="11"/>
  <c r="SR512" i="11"/>
  <c r="SS512" i="11"/>
  <c r="ST512" i="11"/>
  <c r="SU512" i="11"/>
  <c r="SV512" i="11"/>
  <c r="SW512" i="11"/>
  <c r="SX512" i="11"/>
  <c r="SY512" i="11"/>
  <c r="SZ512" i="11"/>
  <c r="TA512" i="11"/>
  <c r="TB512" i="11"/>
  <c r="TC512" i="11"/>
  <c r="TD512" i="11"/>
  <c r="TE512" i="11"/>
  <c r="TF512" i="11"/>
  <c r="TG512" i="11"/>
  <c r="TH512" i="11"/>
  <c r="TI512" i="11"/>
  <c r="TJ512" i="11"/>
  <c r="TK512" i="11"/>
  <c r="TL512" i="11"/>
  <c r="TM512" i="11"/>
  <c r="TN512" i="11"/>
  <c r="TO512" i="11"/>
  <c r="TP512" i="11"/>
  <c r="TQ512" i="11"/>
  <c r="TR512" i="11"/>
  <c r="TS512" i="11"/>
  <c r="TT512" i="11"/>
  <c r="TU512" i="11"/>
  <c r="TV512" i="11"/>
  <c r="TW512" i="11"/>
  <c r="TX512" i="11"/>
  <c r="TY512" i="11"/>
  <c r="TZ512" i="11"/>
  <c r="UA512" i="11"/>
  <c r="UB512" i="11"/>
  <c r="UC512" i="11"/>
  <c r="UD512" i="11"/>
  <c r="UE512" i="11"/>
  <c r="UF512" i="11"/>
  <c r="UG512" i="11"/>
  <c r="UH512" i="11"/>
  <c r="UI512" i="11"/>
  <c r="UJ512" i="11"/>
  <c r="UK512" i="11"/>
  <c r="UL512" i="11"/>
  <c r="UM512" i="11"/>
  <c r="UN512" i="11"/>
  <c r="UO512" i="11"/>
  <c r="UP512" i="11"/>
  <c r="UQ512" i="11"/>
  <c r="UR512" i="11"/>
  <c r="US512" i="11"/>
  <c r="UT512" i="11"/>
  <c r="UU512" i="11"/>
  <c r="UV512" i="11"/>
  <c r="UW512" i="11"/>
  <c r="UX512" i="11"/>
  <c r="UY512" i="11"/>
  <c r="UZ512" i="11"/>
  <c r="VA512" i="11"/>
  <c r="VB512" i="11"/>
  <c r="VC512" i="11"/>
  <c r="VD512" i="11"/>
  <c r="VE512" i="11"/>
  <c r="VF512" i="11"/>
  <c r="VG512" i="11"/>
  <c r="VH512" i="11"/>
  <c r="VI512" i="11"/>
  <c r="VJ512" i="11"/>
  <c r="VK512" i="11"/>
  <c r="VL512" i="11"/>
  <c r="VM512" i="11"/>
  <c r="VN512" i="11"/>
  <c r="VO512" i="11"/>
  <c r="VP512" i="11"/>
  <c r="VQ512" i="11"/>
  <c r="VR512" i="11"/>
  <c r="VS512" i="11"/>
  <c r="VT512" i="11"/>
  <c r="VU512" i="11"/>
  <c r="VV512" i="11"/>
  <c r="VW512" i="11"/>
  <c r="VX512" i="11"/>
  <c r="VY512" i="11"/>
  <c r="VZ512" i="11"/>
  <c r="WA512" i="11"/>
  <c r="WB512" i="11"/>
  <c r="WC512" i="11"/>
  <c r="WD512" i="11"/>
  <c r="WE512" i="11"/>
  <c r="WF512" i="11"/>
  <c r="WG512" i="11"/>
  <c r="WH512" i="11"/>
  <c r="WI512" i="11"/>
  <c r="WJ512" i="11"/>
  <c r="WK512" i="11"/>
  <c r="WL512" i="11"/>
  <c r="WM512" i="11"/>
  <c r="WN512" i="11"/>
  <c r="WO512" i="11"/>
  <c r="WP512" i="11"/>
  <c r="WQ512" i="11"/>
  <c r="WR512" i="11"/>
  <c r="WS512" i="11"/>
  <c r="WT512" i="11"/>
  <c r="WU512" i="11"/>
  <c r="WV512" i="11"/>
  <c r="WW512" i="11"/>
  <c r="WX512" i="11"/>
  <c r="WY512" i="11"/>
  <c r="WZ512" i="11"/>
  <c r="XA512" i="11"/>
  <c r="XB512" i="11"/>
  <c r="XC512" i="11"/>
  <c r="XD512" i="11"/>
  <c r="XE512" i="11"/>
  <c r="XF512" i="11"/>
  <c r="XG512" i="11"/>
  <c r="XH512" i="11"/>
  <c r="XI512" i="11"/>
  <c r="XJ512" i="11"/>
  <c r="XK512" i="11"/>
  <c r="XL512" i="11"/>
  <c r="XM512" i="11"/>
  <c r="XN512" i="11"/>
  <c r="XO512" i="11"/>
  <c r="XP512" i="11"/>
  <c r="XQ512" i="11"/>
  <c r="XR512" i="11"/>
  <c r="XS512" i="11"/>
  <c r="XT512" i="11"/>
  <c r="XU512" i="11"/>
  <c r="XV512" i="11"/>
  <c r="XW512" i="11"/>
  <c r="XX512" i="11"/>
  <c r="XY512" i="11"/>
  <c r="XZ512" i="11"/>
  <c r="YA512" i="11"/>
  <c r="YB512" i="11"/>
  <c r="YC512" i="11"/>
  <c r="YD512" i="11"/>
  <c r="YE512" i="11"/>
  <c r="YF512" i="11"/>
  <c r="YG512" i="11"/>
  <c r="YH512" i="11"/>
  <c r="YI512" i="11"/>
  <c r="YJ512" i="11"/>
  <c r="YK512" i="11"/>
  <c r="YL512" i="11"/>
  <c r="YM512" i="11"/>
  <c r="YN512" i="11"/>
  <c r="YO512" i="11"/>
  <c r="YP512" i="11"/>
  <c r="YQ512" i="11"/>
  <c r="YR512" i="11"/>
  <c r="YS512" i="11"/>
  <c r="YT512" i="11"/>
  <c r="YU512" i="11"/>
  <c r="YV512" i="11"/>
  <c r="YW512" i="11"/>
  <c r="YX512" i="11"/>
  <c r="YY512" i="11"/>
  <c r="YZ512" i="11"/>
  <c r="ZA512" i="11"/>
  <c r="ZB512" i="11"/>
  <c r="ZC512" i="11"/>
  <c r="ZD512" i="11"/>
  <c r="ZE512" i="11"/>
  <c r="ZF512" i="11"/>
  <c r="ZG512" i="11"/>
  <c r="ZH512" i="11"/>
  <c r="ZI512" i="11"/>
  <c r="ZJ512" i="11"/>
  <c r="ZK512" i="11"/>
  <c r="ZL512" i="11"/>
  <c r="ZM512" i="11"/>
  <c r="ZN512" i="11"/>
  <c r="ZO512" i="11"/>
  <c r="ZP512" i="11"/>
  <c r="ZQ512" i="11"/>
  <c r="ZR512" i="11"/>
  <c r="ZS512" i="11"/>
  <c r="ZT512" i="11"/>
  <c r="ZU512" i="11"/>
  <c r="ZV512" i="11"/>
  <c r="ZW512" i="11"/>
  <c r="ZX512" i="11"/>
  <c r="ZY512" i="11"/>
  <c r="ZZ512" i="11"/>
  <c r="AAA512" i="11"/>
  <c r="AAB512" i="11"/>
  <c r="AAC512" i="11"/>
  <c r="AAD512" i="11"/>
  <c r="AAE512" i="11"/>
  <c r="AAF512" i="11"/>
  <c r="AAG512" i="11"/>
  <c r="AAH512" i="11"/>
  <c r="AAI512" i="11"/>
  <c r="AAJ512" i="11"/>
  <c r="AAK512" i="11"/>
  <c r="AAL512" i="11"/>
  <c r="AAM512" i="11"/>
  <c r="AAN512" i="11"/>
  <c r="AAO512" i="11"/>
  <c r="AAP512" i="11"/>
  <c r="AAQ512" i="11"/>
  <c r="AAR512" i="11"/>
  <c r="AAS512" i="11"/>
  <c r="AAT512" i="11"/>
  <c r="AAU512" i="11"/>
  <c r="AAV512" i="11"/>
  <c r="AAW512" i="11"/>
  <c r="AAX512" i="11"/>
  <c r="AAY512" i="11"/>
  <c r="AAZ512" i="11"/>
  <c r="ABA512" i="11"/>
  <c r="ABB512" i="11"/>
  <c r="ABC512" i="11"/>
  <c r="ABD512" i="11"/>
  <c r="ABE512" i="11"/>
  <c r="ABF512" i="11"/>
  <c r="ABG512" i="11"/>
  <c r="ABH512" i="11"/>
  <c r="ABI512" i="11"/>
  <c r="ABJ512" i="11"/>
  <c r="ABK512" i="11"/>
  <c r="ABL512" i="11"/>
  <c r="ABM512" i="11"/>
  <c r="ABN512" i="11"/>
  <c r="ABO512" i="11"/>
  <c r="ABP512" i="11"/>
  <c r="ABQ512" i="11"/>
  <c r="ABR512" i="11"/>
  <c r="ABS512" i="11"/>
  <c r="ABT512" i="11"/>
  <c r="ABU512" i="11"/>
  <c r="ABV512" i="11"/>
  <c r="ABW512" i="11"/>
  <c r="ABX512" i="11"/>
  <c r="ABY512" i="11"/>
  <c r="ABZ512" i="11"/>
  <c r="ACA512" i="11"/>
  <c r="ACB512" i="11"/>
  <c r="ACC512" i="11"/>
  <c r="ACD512" i="11"/>
  <c r="ACE512" i="11"/>
  <c r="ACF512" i="11"/>
  <c r="ACG512" i="11"/>
  <c r="ACH512" i="11"/>
  <c r="ACI512" i="11"/>
  <c r="ACJ512" i="11"/>
  <c r="ACK512" i="11"/>
  <c r="ACL512" i="11"/>
  <c r="ACM512" i="11"/>
  <c r="ACN512" i="11"/>
  <c r="ACO512" i="11"/>
  <c r="ACP512" i="11"/>
  <c r="ACQ512" i="11"/>
  <c r="ACR512" i="11"/>
  <c r="ACS512" i="11"/>
  <c r="ACT512" i="11"/>
  <c r="ACU512" i="11"/>
  <c r="ACV512" i="11"/>
  <c r="ACW512" i="11"/>
  <c r="ACX512" i="11"/>
  <c r="ACY512" i="11"/>
  <c r="ACZ512" i="11"/>
  <c r="ADA512" i="11"/>
  <c r="ADB512" i="11"/>
  <c r="ADC512" i="11"/>
  <c r="ADD512" i="11"/>
  <c r="ADE512" i="11"/>
  <c r="ADF512" i="11"/>
  <c r="ADG512" i="11"/>
  <c r="ADH512" i="11"/>
  <c r="ADI512" i="11"/>
  <c r="ADJ512" i="11"/>
  <c r="ADK512" i="11"/>
  <c r="ADL512" i="11"/>
  <c r="ADM512" i="11"/>
  <c r="ADN512" i="11"/>
  <c r="ADO512" i="11"/>
  <c r="ADP512" i="11"/>
  <c r="ADQ512" i="11"/>
  <c r="ADR512" i="11"/>
  <c r="ADS512" i="11"/>
  <c r="ADT512" i="11"/>
  <c r="ADU512" i="11"/>
  <c r="ADV512" i="11"/>
  <c r="ADW512" i="11"/>
  <c r="ADX512" i="11"/>
  <c r="ADY512" i="11"/>
  <c r="ADZ512" i="11"/>
  <c r="AEA512" i="11"/>
  <c r="AEB512" i="11"/>
  <c r="AEC512" i="11"/>
  <c r="AED512" i="11"/>
  <c r="AEE512" i="11"/>
  <c r="AEF512" i="11"/>
  <c r="AEG512" i="11"/>
  <c r="AEH512" i="11"/>
  <c r="AEI512" i="11"/>
  <c r="AEJ512" i="11"/>
  <c r="AEK512" i="11"/>
  <c r="AEL512" i="11"/>
  <c r="AEM512" i="11"/>
  <c r="AEN512" i="11"/>
  <c r="AEO512" i="11"/>
  <c r="AEP512" i="11"/>
  <c r="AEQ512" i="11"/>
  <c r="AER512" i="11"/>
  <c r="AES512" i="11"/>
  <c r="AET512" i="11"/>
  <c r="AEU512" i="11"/>
  <c r="AEV512" i="11"/>
  <c r="AEW512" i="11"/>
  <c r="AEX512" i="11"/>
  <c r="AEY512" i="11"/>
  <c r="AEZ512" i="11"/>
  <c r="AFA512" i="11"/>
  <c r="AFB512" i="11"/>
  <c r="AFC512" i="11"/>
  <c r="AFD512" i="11"/>
  <c r="AFE512" i="11"/>
  <c r="AFF512" i="11"/>
  <c r="AFG512" i="11"/>
  <c r="AFH512" i="11"/>
  <c r="AFI512" i="11"/>
  <c r="AFJ512" i="11"/>
  <c r="AFK512" i="11"/>
  <c r="AFL512" i="11"/>
  <c r="AFM512" i="11"/>
  <c r="AFN512" i="11"/>
  <c r="AFO512" i="11"/>
  <c r="AFP512" i="11"/>
  <c r="AFQ512" i="11"/>
  <c r="AFR512" i="11"/>
  <c r="AFS512" i="11"/>
  <c r="AFT512" i="11"/>
  <c r="AFU512" i="11"/>
  <c r="AFV512" i="11"/>
  <c r="AFW512" i="11"/>
  <c r="AFX512" i="11"/>
  <c r="AFY512" i="11"/>
  <c r="AFZ512" i="11"/>
  <c r="AGA512" i="11"/>
  <c r="AGB512" i="11"/>
  <c r="AGC512" i="11"/>
  <c r="AGD512" i="11"/>
  <c r="AGE512" i="11"/>
  <c r="AGF512" i="11"/>
  <c r="AGG512" i="11"/>
  <c r="AGH512" i="11"/>
  <c r="AGI512" i="11"/>
  <c r="AGJ512" i="11"/>
  <c r="AGK512" i="11"/>
  <c r="AGL512" i="11"/>
  <c r="AGM512" i="11"/>
  <c r="AGN512" i="11"/>
  <c r="AGO512" i="11"/>
  <c r="AGP512" i="11"/>
  <c r="AGQ512" i="11"/>
  <c r="AGR512" i="11"/>
  <c r="AGS512" i="11"/>
  <c r="AGT512" i="11"/>
  <c r="AGU512" i="11"/>
  <c r="AGV512" i="11"/>
  <c r="AGW512" i="11"/>
  <c r="AGX512" i="11"/>
  <c r="AGY512" i="11"/>
  <c r="AGZ512" i="11"/>
  <c r="AHA512" i="11"/>
  <c r="AHB512" i="11"/>
  <c r="AHC512" i="11"/>
  <c r="AHD512" i="11"/>
  <c r="AHE512" i="11"/>
  <c r="AHF512" i="11"/>
  <c r="AHG512" i="11"/>
  <c r="AHH512" i="11"/>
  <c r="AHI512" i="11"/>
  <c r="AHJ512" i="11"/>
  <c r="AHK512" i="11"/>
  <c r="AHL512" i="11"/>
  <c r="AHM512" i="11"/>
  <c r="AHN512" i="11"/>
  <c r="AHO512" i="11"/>
  <c r="AHP512" i="11"/>
  <c r="AHQ512" i="11"/>
  <c r="AHR512" i="11"/>
  <c r="AHS512" i="11"/>
  <c r="AHT512" i="11"/>
  <c r="AHU512" i="11"/>
  <c r="AHV512" i="11"/>
  <c r="AHW512" i="11"/>
  <c r="AHX512" i="11"/>
  <c r="AHY512" i="11"/>
  <c r="AHZ512" i="11"/>
  <c r="AIA512" i="11"/>
  <c r="AIB512" i="11"/>
  <c r="AIC512" i="11"/>
  <c r="AID512" i="11"/>
  <c r="AIE512" i="11"/>
  <c r="AIF512" i="11"/>
  <c r="AIG512" i="11"/>
  <c r="AIH512" i="11"/>
  <c r="AII512" i="11"/>
  <c r="AIJ512" i="11"/>
  <c r="AIK512" i="11"/>
  <c r="AIL512" i="11"/>
  <c r="AIM512" i="11"/>
  <c r="AIN512" i="11"/>
  <c r="AIO512" i="11"/>
  <c r="AIP512" i="11"/>
  <c r="AIQ512" i="11"/>
  <c r="AIR512" i="11"/>
  <c r="AIS512" i="11"/>
  <c r="AIT512" i="11"/>
  <c r="AIU512" i="11"/>
  <c r="AIV512" i="11"/>
  <c r="AIW512" i="11"/>
  <c r="AIX512" i="11"/>
  <c r="AIY512" i="11"/>
  <c r="AIZ512" i="11"/>
  <c r="AJA512" i="11"/>
  <c r="AJB512" i="11"/>
  <c r="AJC512" i="11"/>
  <c r="AJD512" i="11"/>
  <c r="AJE512" i="11"/>
  <c r="AJF512" i="11"/>
  <c r="AJG512" i="11"/>
  <c r="AJH512" i="11"/>
  <c r="AJI512" i="11"/>
  <c r="AJJ512" i="11"/>
  <c r="AJK512" i="11"/>
  <c r="AJL512" i="11"/>
  <c r="AJM512" i="11"/>
  <c r="AJN512" i="11"/>
  <c r="AJO512" i="11"/>
  <c r="AJP512" i="11"/>
  <c r="AJQ512" i="11"/>
  <c r="AJR512" i="11"/>
  <c r="AJS512" i="11"/>
  <c r="AJT512" i="11"/>
  <c r="AJU512" i="11"/>
  <c r="AJV512" i="11"/>
  <c r="AJW512" i="11"/>
  <c r="AJX512" i="11"/>
  <c r="AJY512" i="11"/>
  <c r="AJZ512" i="11"/>
  <c r="AKA512" i="11"/>
  <c r="AKB512" i="11"/>
  <c r="AKC512" i="11"/>
  <c r="AKD512" i="11"/>
  <c r="AKE512" i="11"/>
  <c r="AKF512" i="11"/>
  <c r="AKG512" i="11"/>
  <c r="AKH512" i="11"/>
  <c r="AKI512" i="11"/>
  <c r="AKJ512" i="11"/>
  <c r="AKK512" i="11"/>
  <c r="AKL512" i="11"/>
  <c r="AKM512" i="11"/>
  <c r="AKN512" i="11"/>
  <c r="AKO512" i="11"/>
  <c r="AKP512" i="11"/>
  <c r="AKQ512" i="11"/>
  <c r="AKR512" i="11"/>
  <c r="AKS512" i="11"/>
  <c r="AKT512" i="11"/>
  <c r="AKU512" i="11"/>
  <c r="AKV512" i="11"/>
  <c r="AKW512" i="11"/>
  <c r="AKX512" i="11"/>
  <c r="AKY512" i="11"/>
  <c r="AKZ512" i="11"/>
  <c r="ALA512" i="11"/>
  <c r="ALB512" i="11"/>
  <c r="ALC512" i="11"/>
  <c r="ALD512" i="11"/>
  <c r="ALE512" i="11"/>
  <c r="ALF512" i="11"/>
  <c r="ALG512" i="11"/>
  <c r="ALH512" i="11"/>
  <c r="ALI512" i="11"/>
  <c r="ALJ512" i="11"/>
  <c r="ALK512" i="11"/>
  <c r="ALL512" i="11"/>
  <c r="ALM512" i="11"/>
  <c r="ALN512" i="11"/>
  <c r="ALO512" i="11"/>
  <c r="ALP512" i="11"/>
  <c r="ALQ512" i="11"/>
  <c r="ALR512" i="11"/>
  <c r="ALS512" i="11"/>
  <c r="ALT512" i="11"/>
  <c r="ALU512" i="11"/>
  <c r="ALV512" i="11"/>
  <c r="ALW512" i="11"/>
  <c r="ALX512" i="11"/>
  <c r="ALY512" i="11"/>
  <c r="ALZ512" i="11"/>
  <c r="AMA512" i="11"/>
  <c r="AMB512" i="11"/>
  <c r="AMC512" i="11"/>
  <c r="AMD512" i="11"/>
  <c r="AME512" i="11"/>
  <c r="AMF512" i="11"/>
  <c r="AMG512" i="11"/>
  <c r="AMH512" i="11"/>
  <c r="AMI512" i="11"/>
  <c r="AMJ512" i="11"/>
  <c r="AMK512" i="11"/>
  <c r="AML512" i="11"/>
  <c r="AMM512" i="11"/>
  <c r="AMN512" i="11"/>
  <c r="AMO512" i="11"/>
  <c r="AE513" i="11"/>
  <c r="AF513" i="11"/>
  <c r="AG513" i="11"/>
  <c r="AH513" i="11"/>
  <c r="AI513" i="11"/>
  <c r="AJ513" i="11"/>
  <c r="AK513" i="11"/>
  <c r="AL513" i="11"/>
  <c r="AM513" i="11"/>
  <c r="AN513" i="11"/>
  <c r="AO513" i="11"/>
  <c r="AP513" i="11"/>
  <c r="AQ513" i="11"/>
  <c r="AR513" i="11"/>
  <c r="AS513" i="11"/>
  <c r="AT513" i="11"/>
  <c r="AU513" i="11"/>
  <c r="AV513" i="11"/>
  <c r="AW513" i="11"/>
  <c r="AX513" i="11"/>
  <c r="AY513" i="11"/>
  <c r="AZ513" i="11"/>
  <c r="BA513" i="11"/>
  <c r="BB513" i="11"/>
  <c r="BC513" i="11"/>
  <c r="BD513" i="11"/>
  <c r="BE513" i="11"/>
  <c r="BF513" i="11"/>
  <c r="BG513" i="11"/>
  <c r="BH513" i="11"/>
  <c r="BI513" i="11"/>
  <c r="BJ513" i="11"/>
  <c r="BK513" i="11"/>
  <c r="BL513" i="11"/>
  <c r="BM513" i="11"/>
  <c r="BN513" i="11"/>
  <c r="BO513" i="11"/>
  <c r="BP513" i="11"/>
  <c r="BQ513" i="11"/>
  <c r="BR513" i="11"/>
  <c r="BS513" i="11"/>
  <c r="BT513" i="11"/>
  <c r="BU513" i="11"/>
  <c r="BV513" i="11"/>
  <c r="BW513" i="11"/>
  <c r="BX513" i="11"/>
  <c r="BY513" i="11"/>
  <c r="BZ513" i="11"/>
  <c r="CA513" i="11"/>
  <c r="CB513" i="11"/>
  <c r="CC513" i="11"/>
  <c r="CD513" i="11"/>
  <c r="CE513" i="11"/>
  <c r="CF513" i="11"/>
  <c r="CG513" i="11"/>
  <c r="CH513" i="11"/>
  <c r="CI513" i="11"/>
  <c r="CJ513" i="11"/>
  <c r="CK513" i="11"/>
  <c r="CL513" i="11"/>
  <c r="CM513" i="11"/>
  <c r="CN513" i="11"/>
  <c r="CO513" i="11"/>
  <c r="CP513" i="11"/>
  <c r="CQ513" i="11"/>
  <c r="CR513" i="11"/>
  <c r="CS513" i="11"/>
  <c r="CT513" i="11"/>
  <c r="CU513" i="11"/>
  <c r="CV513" i="11"/>
  <c r="CW513" i="11"/>
  <c r="CX513" i="11"/>
  <c r="CY513" i="11"/>
  <c r="CZ513" i="11"/>
  <c r="DA513" i="11"/>
  <c r="DB513" i="11"/>
  <c r="DC513" i="11"/>
  <c r="DD513" i="11"/>
  <c r="DE513" i="11"/>
  <c r="DF513" i="11"/>
  <c r="DG513" i="11"/>
  <c r="DH513" i="11"/>
  <c r="DI513" i="11"/>
  <c r="DJ513" i="11"/>
  <c r="DK513" i="11"/>
  <c r="DL513" i="11"/>
  <c r="DM513" i="11"/>
  <c r="DN513" i="11"/>
  <c r="DO513" i="11"/>
  <c r="DP513" i="11"/>
  <c r="DQ513" i="11"/>
  <c r="DR513" i="11"/>
  <c r="DS513" i="11"/>
  <c r="DT513" i="11"/>
  <c r="DU513" i="11"/>
  <c r="DV513" i="11"/>
  <c r="DW513" i="11"/>
  <c r="DX513" i="11"/>
  <c r="DY513" i="11"/>
  <c r="DZ513" i="11"/>
  <c r="EA513" i="11"/>
  <c r="EB513" i="11"/>
  <c r="EC513" i="11"/>
  <c r="ED513" i="11"/>
  <c r="EE513" i="11"/>
  <c r="EF513" i="11"/>
  <c r="EG513" i="11"/>
  <c r="EH513" i="11"/>
  <c r="EI513" i="11"/>
  <c r="EJ513" i="11"/>
  <c r="EK513" i="11"/>
  <c r="EL513" i="11"/>
  <c r="EM513" i="11"/>
  <c r="EN513" i="11"/>
  <c r="EO513" i="11"/>
  <c r="EP513" i="11"/>
  <c r="EQ513" i="11"/>
  <c r="ER513" i="11"/>
  <c r="ES513" i="11"/>
  <c r="ET513" i="11"/>
  <c r="EU513" i="11"/>
  <c r="EV513" i="11"/>
  <c r="EW513" i="11"/>
  <c r="EX513" i="11"/>
  <c r="EY513" i="11"/>
  <c r="EZ513" i="11"/>
  <c r="FA513" i="11"/>
  <c r="FB513" i="11"/>
  <c r="FC513" i="11"/>
  <c r="FD513" i="11"/>
  <c r="FE513" i="11"/>
  <c r="FF513" i="11"/>
  <c r="FG513" i="11"/>
  <c r="FH513" i="11"/>
  <c r="FI513" i="11"/>
  <c r="FJ513" i="11"/>
  <c r="FK513" i="11"/>
  <c r="FL513" i="11"/>
  <c r="FM513" i="11"/>
  <c r="FN513" i="11"/>
  <c r="FO513" i="11"/>
  <c r="FP513" i="11"/>
  <c r="FQ513" i="11"/>
  <c r="FR513" i="11"/>
  <c r="FS513" i="11"/>
  <c r="FT513" i="11"/>
  <c r="FU513" i="11"/>
  <c r="FV513" i="11"/>
  <c r="FW513" i="11"/>
  <c r="FX513" i="11"/>
  <c r="FY513" i="11"/>
  <c r="FZ513" i="11"/>
  <c r="GA513" i="11"/>
  <c r="GB513" i="11"/>
  <c r="GC513" i="11"/>
  <c r="GD513" i="11"/>
  <c r="GE513" i="11"/>
  <c r="GF513" i="11"/>
  <c r="GG513" i="11"/>
  <c r="GH513" i="11"/>
  <c r="GI513" i="11"/>
  <c r="GJ513" i="11"/>
  <c r="GK513" i="11"/>
  <c r="GL513" i="11"/>
  <c r="GM513" i="11"/>
  <c r="GN513" i="11"/>
  <c r="GO513" i="11"/>
  <c r="GP513" i="11"/>
  <c r="GQ513" i="11"/>
  <c r="GR513" i="11"/>
  <c r="GS513" i="11"/>
  <c r="GT513" i="11"/>
  <c r="GU513" i="11"/>
  <c r="GV513" i="11"/>
  <c r="GW513" i="11"/>
  <c r="GX513" i="11"/>
  <c r="GY513" i="11"/>
  <c r="GZ513" i="11"/>
  <c r="HA513" i="11"/>
  <c r="HB513" i="11"/>
  <c r="HC513" i="11"/>
  <c r="HD513" i="11"/>
  <c r="HE513" i="11"/>
  <c r="HF513" i="11"/>
  <c r="HG513" i="11"/>
  <c r="HH513" i="11"/>
  <c r="HI513" i="11"/>
  <c r="HJ513" i="11"/>
  <c r="HK513" i="11"/>
  <c r="HL513" i="11"/>
  <c r="HM513" i="11"/>
  <c r="HN513" i="11"/>
  <c r="HO513" i="11"/>
  <c r="HP513" i="11"/>
  <c r="HQ513" i="11"/>
  <c r="HR513" i="11"/>
  <c r="HS513" i="11"/>
  <c r="HT513" i="11"/>
  <c r="HU513" i="11"/>
  <c r="HV513" i="11"/>
  <c r="HW513" i="11"/>
  <c r="HX513" i="11"/>
  <c r="HY513" i="11"/>
  <c r="HZ513" i="11"/>
  <c r="IA513" i="11"/>
  <c r="IB513" i="11"/>
  <c r="IC513" i="11"/>
  <c r="ID513" i="11"/>
  <c r="IE513" i="11"/>
  <c r="IF513" i="11"/>
  <c r="IG513" i="11"/>
  <c r="IH513" i="11"/>
  <c r="II513" i="11"/>
  <c r="IJ513" i="11"/>
  <c r="IK513" i="11"/>
  <c r="IL513" i="11"/>
  <c r="IM513" i="11"/>
  <c r="IN513" i="11"/>
  <c r="IO513" i="11"/>
  <c r="IP513" i="11"/>
  <c r="IQ513" i="11"/>
  <c r="IR513" i="11"/>
  <c r="IS513" i="11"/>
  <c r="IT513" i="11"/>
  <c r="IU513" i="11"/>
  <c r="IV513" i="11"/>
  <c r="IW513" i="11"/>
  <c r="IX513" i="11"/>
  <c r="IY513" i="11"/>
  <c r="IZ513" i="11"/>
  <c r="JA513" i="11"/>
  <c r="JB513" i="11"/>
  <c r="JC513" i="11"/>
  <c r="JD513" i="11"/>
  <c r="JE513" i="11"/>
  <c r="JF513" i="11"/>
  <c r="JG513" i="11"/>
  <c r="JH513" i="11"/>
  <c r="JI513" i="11"/>
  <c r="JJ513" i="11"/>
  <c r="JK513" i="11"/>
  <c r="JL513" i="11"/>
  <c r="JM513" i="11"/>
  <c r="JN513" i="11"/>
  <c r="JO513" i="11"/>
  <c r="JP513" i="11"/>
  <c r="JQ513" i="11"/>
  <c r="JR513" i="11"/>
  <c r="JS513" i="11"/>
  <c r="JT513" i="11"/>
  <c r="JU513" i="11"/>
  <c r="JV513" i="11"/>
  <c r="JW513" i="11"/>
  <c r="JX513" i="11"/>
  <c r="JY513" i="11"/>
  <c r="JZ513" i="11"/>
  <c r="KA513" i="11"/>
  <c r="KB513" i="11"/>
  <c r="KC513" i="11"/>
  <c r="KD513" i="11"/>
  <c r="KE513" i="11"/>
  <c r="KF513" i="11"/>
  <c r="KG513" i="11"/>
  <c r="KH513" i="11"/>
  <c r="KI513" i="11"/>
  <c r="KJ513" i="11"/>
  <c r="KK513" i="11"/>
  <c r="KL513" i="11"/>
  <c r="KM513" i="11"/>
  <c r="KN513" i="11"/>
  <c r="KO513" i="11"/>
  <c r="KP513" i="11"/>
  <c r="KQ513" i="11"/>
  <c r="KR513" i="11"/>
  <c r="KS513" i="11"/>
  <c r="KT513" i="11"/>
  <c r="KU513" i="11"/>
  <c r="KV513" i="11"/>
  <c r="KW513" i="11"/>
  <c r="KX513" i="11"/>
  <c r="KY513" i="11"/>
  <c r="KZ513" i="11"/>
  <c r="LA513" i="11"/>
  <c r="LB513" i="11"/>
  <c r="LC513" i="11"/>
  <c r="LD513" i="11"/>
  <c r="LE513" i="11"/>
  <c r="LF513" i="11"/>
  <c r="LG513" i="11"/>
  <c r="LH513" i="11"/>
  <c r="LI513" i="11"/>
  <c r="LJ513" i="11"/>
  <c r="LK513" i="11"/>
  <c r="LL513" i="11"/>
  <c r="LM513" i="11"/>
  <c r="LN513" i="11"/>
  <c r="LO513" i="11"/>
  <c r="LP513" i="11"/>
  <c r="LQ513" i="11"/>
  <c r="LR513" i="11"/>
  <c r="LS513" i="11"/>
  <c r="LT513" i="11"/>
  <c r="LU513" i="11"/>
  <c r="LV513" i="11"/>
  <c r="LW513" i="11"/>
  <c r="LX513" i="11"/>
  <c r="LY513" i="11"/>
  <c r="LZ513" i="11"/>
  <c r="MA513" i="11"/>
  <c r="MB513" i="11"/>
  <c r="MC513" i="11"/>
  <c r="MD513" i="11"/>
  <c r="ME513" i="11"/>
  <c r="MF513" i="11"/>
  <c r="MG513" i="11"/>
  <c r="MH513" i="11"/>
  <c r="MI513" i="11"/>
  <c r="MJ513" i="11"/>
  <c r="MK513" i="11"/>
  <c r="ML513" i="11"/>
  <c r="MM513" i="11"/>
  <c r="MN513" i="11"/>
  <c r="MO513" i="11"/>
  <c r="MP513" i="11"/>
  <c r="MQ513" i="11"/>
  <c r="MR513" i="11"/>
  <c r="MS513" i="11"/>
  <c r="MT513" i="11"/>
  <c r="MU513" i="11"/>
  <c r="MV513" i="11"/>
  <c r="MW513" i="11"/>
  <c r="MX513" i="11"/>
  <c r="MY513" i="11"/>
  <c r="MZ513" i="11"/>
  <c r="NA513" i="11"/>
  <c r="NB513" i="11"/>
  <c r="NC513" i="11"/>
  <c r="ND513" i="11"/>
  <c r="NE513" i="11"/>
  <c r="NF513" i="11"/>
  <c r="NG513" i="11"/>
  <c r="NH513" i="11"/>
  <c r="NI513" i="11"/>
  <c r="NJ513" i="11"/>
  <c r="NK513" i="11"/>
  <c r="NL513" i="11"/>
  <c r="NM513" i="11"/>
  <c r="NN513" i="11"/>
  <c r="NO513" i="11"/>
  <c r="NP513" i="11"/>
  <c r="NQ513" i="11"/>
  <c r="NR513" i="11"/>
  <c r="NS513" i="11"/>
  <c r="NT513" i="11"/>
  <c r="NU513" i="11"/>
  <c r="NV513" i="11"/>
  <c r="NW513" i="11"/>
  <c r="NX513" i="11"/>
  <c r="NY513" i="11"/>
  <c r="NZ513" i="11"/>
  <c r="OA513" i="11"/>
  <c r="OB513" i="11"/>
  <c r="OC513" i="11"/>
  <c r="OD513" i="11"/>
  <c r="OE513" i="11"/>
  <c r="OF513" i="11"/>
  <c r="OG513" i="11"/>
  <c r="OH513" i="11"/>
  <c r="OI513" i="11"/>
  <c r="OJ513" i="11"/>
  <c r="OK513" i="11"/>
  <c r="OL513" i="11"/>
  <c r="OM513" i="11"/>
  <c r="ON513" i="11"/>
  <c r="OO513" i="11"/>
  <c r="OP513" i="11"/>
  <c r="OQ513" i="11"/>
  <c r="OR513" i="11"/>
  <c r="OS513" i="11"/>
  <c r="OT513" i="11"/>
  <c r="OU513" i="11"/>
  <c r="OV513" i="11"/>
  <c r="OW513" i="11"/>
  <c r="OX513" i="11"/>
  <c r="OY513" i="11"/>
  <c r="OZ513" i="11"/>
  <c r="PA513" i="11"/>
  <c r="PB513" i="11"/>
  <c r="PC513" i="11"/>
  <c r="PD513" i="11"/>
  <c r="PE513" i="11"/>
  <c r="PF513" i="11"/>
  <c r="PG513" i="11"/>
  <c r="PH513" i="11"/>
  <c r="PI513" i="11"/>
  <c r="PJ513" i="11"/>
  <c r="PK513" i="11"/>
  <c r="PL513" i="11"/>
  <c r="PM513" i="11"/>
  <c r="PN513" i="11"/>
  <c r="PO513" i="11"/>
  <c r="PP513" i="11"/>
  <c r="PQ513" i="11"/>
  <c r="PR513" i="11"/>
  <c r="PS513" i="11"/>
  <c r="PT513" i="11"/>
  <c r="PU513" i="11"/>
  <c r="PV513" i="11"/>
  <c r="PW513" i="11"/>
  <c r="PX513" i="11"/>
  <c r="PY513" i="11"/>
  <c r="PZ513" i="11"/>
  <c r="QA513" i="11"/>
  <c r="QB513" i="11"/>
  <c r="QC513" i="11"/>
  <c r="QD513" i="11"/>
  <c r="QE513" i="11"/>
  <c r="QF513" i="11"/>
  <c r="QG513" i="11"/>
  <c r="QH513" i="11"/>
  <c r="QI513" i="11"/>
  <c r="QJ513" i="11"/>
  <c r="QK513" i="11"/>
  <c r="QL513" i="11"/>
  <c r="QM513" i="11"/>
  <c r="QN513" i="11"/>
  <c r="QO513" i="11"/>
  <c r="QP513" i="11"/>
  <c r="QQ513" i="11"/>
  <c r="QR513" i="11"/>
  <c r="QS513" i="11"/>
  <c r="QT513" i="11"/>
  <c r="QU513" i="11"/>
  <c r="QV513" i="11"/>
  <c r="QW513" i="11"/>
  <c r="QX513" i="11"/>
  <c r="QY513" i="11"/>
  <c r="QZ513" i="11"/>
  <c r="RA513" i="11"/>
  <c r="RB513" i="11"/>
  <c r="RC513" i="11"/>
  <c r="RD513" i="11"/>
  <c r="RE513" i="11"/>
  <c r="RF513" i="11"/>
  <c r="RG513" i="11"/>
  <c r="RH513" i="11"/>
  <c r="RI513" i="11"/>
  <c r="RJ513" i="11"/>
  <c r="RK513" i="11"/>
  <c r="RL513" i="11"/>
  <c r="RM513" i="11"/>
  <c r="RN513" i="11"/>
  <c r="RO513" i="11"/>
  <c r="RP513" i="11"/>
  <c r="RQ513" i="11"/>
  <c r="RR513" i="11"/>
  <c r="RS513" i="11"/>
  <c r="RT513" i="11"/>
  <c r="RU513" i="11"/>
  <c r="RV513" i="11"/>
  <c r="RW513" i="11"/>
  <c r="RX513" i="11"/>
  <c r="RY513" i="11"/>
  <c r="RZ513" i="11"/>
  <c r="SA513" i="11"/>
  <c r="SB513" i="11"/>
  <c r="SC513" i="11"/>
  <c r="SD513" i="11"/>
  <c r="SE513" i="11"/>
  <c r="SF513" i="11"/>
  <c r="SG513" i="11"/>
  <c r="SH513" i="11"/>
  <c r="SI513" i="11"/>
  <c r="SJ513" i="11"/>
  <c r="SK513" i="11"/>
  <c r="SL513" i="11"/>
  <c r="SM513" i="11"/>
  <c r="SN513" i="11"/>
  <c r="SO513" i="11"/>
  <c r="SP513" i="11"/>
  <c r="SQ513" i="11"/>
  <c r="SR513" i="11"/>
  <c r="SS513" i="11"/>
  <c r="ST513" i="11"/>
  <c r="SU513" i="11"/>
  <c r="SV513" i="11"/>
  <c r="SW513" i="11"/>
  <c r="SX513" i="11"/>
  <c r="SY513" i="11"/>
  <c r="SZ513" i="11"/>
  <c r="TA513" i="11"/>
  <c r="TB513" i="11"/>
  <c r="TC513" i="11"/>
  <c r="TD513" i="11"/>
  <c r="TE513" i="11"/>
  <c r="TF513" i="11"/>
  <c r="TG513" i="11"/>
  <c r="TH513" i="11"/>
  <c r="TI513" i="11"/>
  <c r="TJ513" i="11"/>
  <c r="TK513" i="11"/>
  <c r="TL513" i="11"/>
  <c r="TM513" i="11"/>
  <c r="TN513" i="11"/>
  <c r="TO513" i="11"/>
  <c r="TP513" i="11"/>
  <c r="TQ513" i="11"/>
  <c r="TR513" i="11"/>
  <c r="TS513" i="11"/>
  <c r="TT513" i="11"/>
  <c r="TU513" i="11"/>
  <c r="TV513" i="11"/>
  <c r="TW513" i="11"/>
  <c r="TX513" i="11"/>
  <c r="TY513" i="11"/>
  <c r="TZ513" i="11"/>
  <c r="UA513" i="11"/>
  <c r="UB513" i="11"/>
  <c r="UC513" i="11"/>
  <c r="UD513" i="11"/>
  <c r="UE513" i="11"/>
  <c r="UF513" i="11"/>
  <c r="UG513" i="11"/>
  <c r="UH513" i="11"/>
  <c r="UI513" i="11"/>
  <c r="UJ513" i="11"/>
  <c r="UK513" i="11"/>
  <c r="UL513" i="11"/>
  <c r="UM513" i="11"/>
  <c r="UN513" i="11"/>
  <c r="UO513" i="11"/>
  <c r="UP513" i="11"/>
  <c r="UQ513" i="11"/>
  <c r="UR513" i="11"/>
  <c r="US513" i="11"/>
  <c r="UT513" i="11"/>
  <c r="UU513" i="11"/>
  <c r="UV513" i="11"/>
  <c r="UW513" i="11"/>
  <c r="UX513" i="11"/>
  <c r="UY513" i="11"/>
  <c r="UZ513" i="11"/>
  <c r="VA513" i="11"/>
  <c r="VB513" i="11"/>
  <c r="VC513" i="11"/>
  <c r="VD513" i="11"/>
  <c r="VE513" i="11"/>
  <c r="VF513" i="11"/>
  <c r="VG513" i="11"/>
  <c r="VH513" i="11"/>
  <c r="VI513" i="11"/>
  <c r="VJ513" i="11"/>
  <c r="VK513" i="11"/>
  <c r="VL513" i="11"/>
  <c r="VM513" i="11"/>
  <c r="VN513" i="11"/>
  <c r="VO513" i="11"/>
  <c r="VP513" i="11"/>
  <c r="VQ513" i="11"/>
  <c r="VR513" i="11"/>
  <c r="VS513" i="11"/>
  <c r="VT513" i="11"/>
  <c r="VU513" i="11"/>
  <c r="VV513" i="11"/>
  <c r="VW513" i="11"/>
  <c r="VX513" i="11"/>
  <c r="VY513" i="11"/>
  <c r="VZ513" i="11"/>
  <c r="WA513" i="11"/>
  <c r="WB513" i="11"/>
  <c r="WC513" i="11"/>
  <c r="WD513" i="11"/>
  <c r="WE513" i="11"/>
  <c r="WF513" i="11"/>
  <c r="WG513" i="11"/>
  <c r="WH513" i="11"/>
  <c r="WI513" i="11"/>
  <c r="WJ513" i="11"/>
  <c r="WK513" i="11"/>
  <c r="WL513" i="11"/>
  <c r="WM513" i="11"/>
  <c r="WN513" i="11"/>
  <c r="WO513" i="11"/>
  <c r="WP513" i="11"/>
  <c r="WQ513" i="11"/>
  <c r="WR513" i="11"/>
  <c r="WS513" i="11"/>
  <c r="WT513" i="11"/>
  <c r="WU513" i="11"/>
  <c r="WV513" i="11"/>
  <c r="WW513" i="11"/>
  <c r="WX513" i="11"/>
  <c r="WY513" i="11"/>
  <c r="WZ513" i="11"/>
  <c r="XA513" i="11"/>
  <c r="XB513" i="11"/>
  <c r="XC513" i="11"/>
  <c r="XD513" i="11"/>
  <c r="XE513" i="11"/>
  <c r="XF513" i="11"/>
  <c r="XG513" i="11"/>
  <c r="XH513" i="11"/>
  <c r="XI513" i="11"/>
  <c r="XJ513" i="11"/>
  <c r="XK513" i="11"/>
  <c r="XL513" i="11"/>
  <c r="XM513" i="11"/>
  <c r="XN513" i="11"/>
  <c r="XO513" i="11"/>
  <c r="XP513" i="11"/>
  <c r="XQ513" i="11"/>
  <c r="XR513" i="11"/>
  <c r="XS513" i="11"/>
  <c r="XT513" i="11"/>
  <c r="XU513" i="11"/>
  <c r="XV513" i="11"/>
  <c r="XW513" i="11"/>
  <c r="XX513" i="11"/>
  <c r="XY513" i="11"/>
  <c r="XZ513" i="11"/>
  <c r="YA513" i="11"/>
  <c r="YB513" i="11"/>
  <c r="YC513" i="11"/>
  <c r="YD513" i="11"/>
  <c r="YE513" i="11"/>
  <c r="YF513" i="11"/>
  <c r="YG513" i="11"/>
  <c r="YH513" i="11"/>
  <c r="YI513" i="11"/>
  <c r="YJ513" i="11"/>
  <c r="YK513" i="11"/>
  <c r="YL513" i="11"/>
  <c r="YM513" i="11"/>
  <c r="YN513" i="11"/>
  <c r="YO513" i="11"/>
  <c r="YP513" i="11"/>
  <c r="YQ513" i="11"/>
  <c r="YR513" i="11"/>
  <c r="YS513" i="11"/>
  <c r="YT513" i="11"/>
  <c r="YU513" i="11"/>
  <c r="YV513" i="11"/>
  <c r="YW513" i="11"/>
  <c r="YX513" i="11"/>
  <c r="YY513" i="11"/>
  <c r="YZ513" i="11"/>
  <c r="ZA513" i="11"/>
  <c r="ZB513" i="11"/>
  <c r="ZC513" i="11"/>
  <c r="ZD513" i="11"/>
  <c r="ZE513" i="11"/>
  <c r="ZF513" i="11"/>
  <c r="ZG513" i="11"/>
  <c r="ZH513" i="11"/>
  <c r="ZI513" i="11"/>
  <c r="ZJ513" i="11"/>
  <c r="ZK513" i="11"/>
  <c r="ZL513" i="11"/>
  <c r="ZM513" i="11"/>
  <c r="ZN513" i="11"/>
  <c r="ZO513" i="11"/>
  <c r="ZP513" i="11"/>
  <c r="ZQ513" i="11"/>
  <c r="ZR513" i="11"/>
  <c r="ZS513" i="11"/>
  <c r="ZT513" i="11"/>
  <c r="ZU513" i="11"/>
  <c r="ZV513" i="11"/>
  <c r="ZW513" i="11"/>
  <c r="ZX513" i="11"/>
  <c r="ZY513" i="11"/>
  <c r="ZZ513" i="11"/>
  <c r="AAA513" i="11"/>
  <c r="AAB513" i="11"/>
  <c r="AAC513" i="11"/>
  <c r="AAD513" i="11"/>
  <c r="AAE513" i="11"/>
  <c r="AAF513" i="11"/>
  <c r="AAG513" i="11"/>
  <c r="AAH513" i="11"/>
  <c r="AAI513" i="11"/>
  <c r="AAJ513" i="11"/>
  <c r="AAK513" i="11"/>
  <c r="AAL513" i="11"/>
  <c r="AAM513" i="11"/>
  <c r="AAN513" i="11"/>
  <c r="AAO513" i="11"/>
  <c r="AAP513" i="11"/>
  <c r="AAQ513" i="11"/>
  <c r="AAR513" i="11"/>
  <c r="AAS513" i="11"/>
  <c r="AAT513" i="11"/>
  <c r="AAU513" i="11"/>
  <c r="AAV513" i="11"/>
  <c r="AAW513" i="11"/>
  <c r="AAX513" i="11"/>
  <c r="AAY513" i="11"/>
  <c r="AAZ513" i="11"/>
  <c r="ABA513" i="11"/>
  <c r="ABB513" i="11"/>
  <c r="ABC513" i="11"/>
  <c r="ABD513" i="11"/>
  <c r="ABE513" i="11"/>
  <c r="ABF513" i="11"/>
  <c r="ABG513" i="11"/>
  <c r="ABH513" i="11"/>
  <c r="ABI513" i="11"/>
  <c r="ABJ513" i="11"/>
  <c r="ABK513" i="11"/>
  <c r="ABL513" i="11"/>
  <c r="ABM513" i="11"/>
  <c r="ABN513" i="11"/>
  <c r="ABO513" i="11"/>
  <c r="ABP513" i="11"/>
  <c r="ABQ513" i="11"/>
  <c r="ABR513" i="11"/>
  <c r="ABS513" i="11"/>
  <c r="ABT513" i="11"/>
  <c r="ABU513" i="11"/>
  <c r="ABV513" i="11"/>
  <c r="ABW513" i="11"/>
  <c r="ABX513" i="11"/>
  <c r="ABY513" i="11"/>
  <c r="ABZ513" i="11"/>
  <c r="ACA513" i="11"/>
  <c r="ACB513" i="11"/>
  <c r="ACC513" i="11"/>
  <c r="ACD513" i="11"/>
  <c r="ACE513" i="11"/>
  <c r="ACF513" i="11"/>
  <c r="ACG513" i="11"/>
  <c r="ACH513" i="11"/>
  <c r="ACI513" i="11"/>
  <c r="ACJ513" i="11"/>
  <c r="ACK513" i="11"/>
  <c r="ACL513" i="11"/>
  <c r="ACM513" i="11"/>
  <c r="ACN513" i="11"/>
  <c r="ACO513" i="11"/>
  <c r="ACP513" i="11"/>
  <c r="ACQ513" i="11"/>
  <c r="ACR513" i="11"/>
  <c r="ACS513" i="11"/>
  <c r="ACT513" i="11"/>
  <c r="ACU513" i="11"/>
  <c r="ACV513" i="11"/>
  <c r="ACW513" i="11"/>
  <c r="ACX513" i="11"/>
  <c r="ACY513" i="11"/>
  <c r="ACZ513" i="11"/>
  <c r="ADA513" i="11"/>
  <c r="ADB513" i="11"/>
  <c r="ADC513" i="11"/>
  <c r="ADD513" i="11"/>
  <c r="ADE513" i="11"/>
  <c r="ADF513" i="11"/>
  <c r="ADG513" i="11"/>
  <c r="ADH513" i="11"/>
  <c r="ADI513" i="11"/>
  <c r="ADJ513" i="11"/>
  <c r="ADK513" i="11"/>
  <c r="ADL513" i="11"/>
  <c r="ADM513" i="11"/>
  <c r="ADN513" i="11"/>
  <c r="ADO513" i="11"/>
  <c r="ADP513" i="11"/>
  <c r="ADQ513" i="11"/>
  <c r="ADR513" i="11"/>
  <c r="ADS513" i="11"/>
  <c r="ADT513" i="11"/>
  <c r="ADU513" i="11"/>
  <c r="ADV513" i="11"/>
  <c r="ADW513" i="11"/>
  <c r="ADX513" i="11"/>
  <c r="ADY513" i="11"/>
  <c r="ADZ513" i="11"/>
  <c r="AEA513" i="11"/>
  <c r="AEB513" i="11"/>
  <c r="AEC513" i="11"/>
  <c r="AED513" i="11"/>
  <c r="AEE513" i="11"/>
  <c r="AEF513" i="11"/>
  <c r="AEG513" i="11"/>
  <c r="AEH513" i="11"/>
  <c r="AEI513" i="11"/>
  <c r="AEJ513" i="11"/>
  <c r="AEK513" i="11"/>
  <c r="AEL513" i="11"/>
  <c r="AEM513" i="11"/>
  <c r="AEN513" i="11"/>
  <c r="AEO513" i="11"/>
  <c r="AEP513" i="11"/>
  <c r="AEQ513" i="11"/>
  <c r="AER513" i="11"/>
  <c r="AES513" i="11"/>
  <c r="AET513" i="11"/>
  <c r="AEU513" i="11"/>
  <c r="AEV513" i="11"/>
  <c r="AEW513" i="11"/>
  <c r="AEX513" i="11"/>
  <c r="AEY513" i="11"/>
  <c r="AEZ513" i="11"/>
  <c r="AFA513" i="11"/>
  <c r="AFB513" i="11"/>
  <c r="AFC513" i="11"/>
  <c r="AFD513" i="11"/>
  <c r="AFE513" i="11"/>
  <c r="AFF513" i="11"/>
  <c r="AFG513" i="11"/>
  <c r="AFH513" i="11"/>
  <c r="AFI513" i="11"/>
  <c r="AFJ513" i="11"/>
  <c r="AFK513" i="11"/>
  <c r="AFL513" i="11"/>
  <c r="AFM513" i="11"/>
  <c r="AFN513" i="11"/>
  <c r="AFO513" i="11"/>
  <c r="AFP513" i="11"/>
  <c r="AFQ513" i="11"/>
  <c r="AFR513" i="11"/>
  <c r="AFS513" i="11"/>
  <c r="AFT513" i="11"/>
  <c r="AFU513" i="11"/>
  <c r="AFV513" i="11"/>
  <c r="AFW513" i="11"/>
  <c r="AFX513" i="11"/>
  <c r="AFY513" i="11"/>
  <c r="AFZ513" i="11"/>
  <c r="AGA513" i="11"/>
  <c r="AGB513" i="11"/>
  <c r="AGC513" i="11"/>
  <c r="AGD513" i="11"/>
  <c r="AGE513" i="11"/>
  <c r="AGF513" i="11"/>
  <c r="AGG513" i="11"/>
  <c r="AGH513" i="11"/>
  <c r="AGI513" i="11"/>
  <c r="AGJ513" i="11"/>
  <c r="AGK513" i="11"/>
  <c r="AGL513" i="11"/>
  <c r="AGM513" i="11"/>
  <c r="AGN513" i="11"/>
  <c r="AGO513" i="11"/>
  <c r="AGP513" i="11"/>
  <c r="AGQ513" i="11"/>
  <c r="AGR513" i="11"/>
  <c r="AGS513" i="11"/>
  <c r="AGT513" i="11"/>
  <c r="AGU513" i="11"/>
  <c r="AGV513" i="11"/>
  <c r="AGW513" i="11"/>
  <c r="AGX513" i="11"/>
  <c r="AGY513" i="11"/>
  <c r="AGZ513" i="11"/>
  <c r="AHA513" i="11"/>
  <c r="AHB513" i="11"/>
  <c r="AHC513" i="11"/>
  <c r="AHD513" i="11"/>
  <c r="AHE513" i="11"/>
  <c r="AHF513" i="11"/>
  <c r="AHG513" i="11"/>
  <c r="AHH513" i="11"/>
  <c r="AHI513" i="11"/>
  <c r="AHJ513" i="11"/>
  <c r="AHK513" i="11"/>
  <c r="AHL513" i="11"/>
  <c r="AHM513" i="11"/>
  <c r="AHN513" i="11"/>
  <c r="AHO513" i="11"/>
  <c r="AHP513" i="11"/>
  <c r="AHQ513" i="11"/>
  <c r="AHR513" i="11"/>
  <c r="AHS513" i="11"/>
  <c r="AHT513" i="11"/>
  <c r="AHU513" i="11"/>
  <c r="AHV513" i="11"/>
  <c r="AHW513" i="11"/>
  <c r="AHX513" i="11"/>
  <c r="AHY513" i="11"/>
  <c r="AHZ513" i="11"/>
  <c r="AIA513" i="11"/>
  <c r="AIB513" i="11"/>
  <c r="AIC513" i="11"/>
  <c r="AID513" i="11"/>
  <c r="AIE513" i="11"/>
  <c r="AIF513" i="11"/>
  <c r="AIG513" i="11"/>
  <c r="AIH513" i="11"/>
  <c r="AII513" i="11"/>
  <c r="AIJ513" i="11"/>
  <c r="AIK513" i="11"/>
  <c r="AIL513" i="11"/>
  <c r="AIM513" i="11"/>
  <c r="AIN513" i="11"/>
  <c r="AIO513" i="11"/>
  <c r="AIP513" i="11"/>
  <c r="AIQ513" i="11"/>
  <c r="AIR513" i="11"/>
  <c r="AIS513" i="11"/>
  <c r="AIT513" i="11"/>
  <c r="AIU513" i="11"/>
  <c r="AIV513" i="11"/>
  <c r="AIW513" i="11"/>
  <c r="AIX513" i="11"/>
  <c r="AIY513" i="11"/>
  <c r="AIZ513" i="11"/>
  <c r="AJA513" i="11"/>
  <c r="AJB513" i="11"/>
  <c r="AJC513" i="11"/>
  <c r="AJD513" i="11"/>
  <c r="AJE513" i="11"/>
  <c r="AJF513" i="11"/>
  <c r="AJG513" i="11"/>
  <c r="AJH513" i="11"/>
  <c r="AJI513" i="11"/>
  <c r="AJJ513" i="11"/>
  <c r="AJK513" i="11"/>
  <c r="AJL513" i="11"/>
  <c r="AJM513" i="11"/>
  <c r="AJN513" i="11"/>
  <c r="AJO513" i="11"/>
  <c r="AJP513" i="11"/>
  <c r="AJQ513" i="11"/>
  <c r="AJR513" i="11"/>
  <c r="AJS513" i="11"/>
  <c r="AJT513" i="11"/>
  <c r="AJU513" i="11"/>
  <c r="AJV513" i="11"/>
  <c r="AJW513" i="11"/>
  <c r="AJX513" i="11"/>
  <c r="AJY513" i="11"/>
  <c r="AJZ513" i="11"/>
  <c r="AKA513" i="11"/>
  <c r="AKB513" i="11"/>
  <c r="AKC513" i="11"/>
  <c r="AKD513" i="11"/>
  <c r="AKE513" i="11"/>
  <c r="AKF513" i="11"/>
  <c r="AKG513" i="11"/>
  <c r="AKH513" i="11"/>
  <c r="AKI513" i="11"/>
  <c r="AKJ513" i="11"/>
  <c r="AKK513" i="11"/>
  <c r="AKL513" i="11"/>
  <c r="AKM513" i="11"/>
  <c r="AKN513" i="11"/>
  <c r="AKO513" i="11"/>
  <c r="AKP513" i="11"/>
  <c r="AKQ513" i="11"/>
  <c r="AKR513" i="11"/>
  <c r="AKS513" i="11"/>
  <c r="AKT513" i="11"/>
  <c r="AKU513" i="11"/>
  <c r="AKV513" i="11"/>
  <c r="AKW513" i="11"/>
  <c r="AKX513" i="11"/>
  <c r="AKY513" i="11"/>
  <c r="AKZ513" i="11"/>
  <c r="ALA513" i="11"/>
  <c r="ALB513" i="11"/>
  <c r="ALC513" i="11"/>
  <c r="ALD513" i="11"/>
  <c r="ALE513" i="11"/>
  <c r="ALF513" i="11"/>
  <c r="ALG513" i="11"/>
  <c r="ALH513" i="11"/>
  <c r="ALI513" i="11"/>
  <c r="ALJ513" i="11"/>
  <c r="ALK513" i="11"/>
  <c r="ALL513" i="11"/>
  <c r="ALM513" i="11"/>
  <c r="ALN513" i="11"/>
  <c r="ALO513" i="11"/>
  <c r="ALP513" i="11"/>
  <c r="ALQ513" i="11"/>
  <c r="ALR513" i="11"/>
  <c r="ALS513" i="11"/>
  <c r="ALT513" i="11"/>
  <c r="ALU513" i="11"/>
  <c r="ALV513" i="11"/>
  <c r="ALW513" i="11"/>
  <c r="ALX513" i="11"/>
  <c r="ALY513" i="11"/>
  <c r="ALZ513" i="11"/>
  <c r="AMA513" i="11"/>
  <c r="AMB513" i="11"/>
  <c r="AMC513" i="11"/>
  <c r="AMD513" i="11"/>
  <c r="AME513" i="11"/>
  <c r="AMF513" i="11"/>
  <c r="AMG513" i="11"/>
  <c r="AMH513" i="11"/>
  <c r="AMI513" i="11"/>
  <c r="AMJ513" i="11"/>
  <c r="AMK513" i="11"/>
  <c r="AML513" i="11"/>
  <c r="AMM513" i="11"/>
  <c r="AMN513" i="11"/>
  <c r="AMO513" i="11"/>
  <c r="AE514" i="11"/>
  <c r="AF514" i="11"/>
  <c r="AG514" i="11"/>
  <c r="AH514" i="11"/>
  <c r="AI514" i="11"/>
  <c r="AJ514" i="11"/>
  <c r="AK514" i="11"/>
  <c r="AL514" i="11"/>
  <c r="AM514" i="11"/>
  <c r="AN514" i="11"/>
  <c r="AO514" i="11"/>
  <c r="AP514" i="11"/>
  <c r="AQ514" i="11"/>
  <c r="AR514" i="11"/>
  <c r="AS514" i="11"/>
  <c r="AT514" i="11"/>
  <c r="AU514" i="11"/>
  <c r="AV514" i="11"/>
  <c r="AW514" i="11"/>
  <c r="AX514" i="11"/>
  <c r="AY514" i="11"/>
  <c r="AZ514" i="11"/>
  <c r="BA514" i="11"/>
  <c r="BB514" i="11"/>
  <c r="BC514" i="11"/>
  <c r="BD514" i="11"/>
  <c r="BE514" i="11"/>
  <c r="BF514" i="11"/>
  <c r="BG514" i="11"/>
  <c r="BH514" i="11"/>
  <c r="BI514" i="11"/>
  <c r="BJ514" i="11"/>
  <c r="BK514" i="11"/>
  <c r="BL514" i="11"/>
  <c r="BM514" i="11"/>
  <c r="BN514" i="11"/>
  <c r="BO514" i="11"/>
  <c r="BP514" i="11"/>
  <c r="BQ514" i="11"/>
  <c r="BR514" i="11"/>
  <c r="BS514" i="11"/>
  <c r="BT514" i="11"/>
  <c r="BU514" i="11"/>
  <c r="BV514" i="11"/>
  <c r="BW514" i="11"/>
  <c r="BX514" i="11"/>
  <c r="BY514" i="11"/>
  <c r="BZ514" i="11"/>
  <c r="CA514" i="11"/>
  <c r="CB514" i="11"/>
  <c r="CC514" i="11"/>
  <c r="CD514" i="11"/>
  <c r="CE514" i="11"/>
  <c r="CF514" i="11"/>
  <c r="CG514" i="11"/>
  <c r="CH514" i="11"/>
  <c r="CI514" i="11"/>
  <c r="CJ514" i="11"/>
  <c r="CK514" i="11"/>
  <c r="CL514" i="11"/>
  <c r="CM514" i="11"/>
  <c r="CN514" i="11"/>
  <c r="CO514" i="11"/>
  <c r="CP514" i="11"/>
  <c r="CQ514" i="11"/>
  <c r="CR514" i="11"/>
  <c r="CS514" i="11"/>
  <c r="CT514" i="11"/>
  <c r="CU514" i="11"/>
  <c r="CV514" i="11"/>
  <c r="CW514" i="11"/>
  <c r="CX514" i="11"/>
  <c r="CY514" i="11"/>
  <c r="CZ514" i="11"/>
  <c r="DA514" i="11"/>
  <c r="DB514" i="11"/>
  <c r="DC514" i="11"/>
  <c r="DD514" i="11"/>
  <c r="DE514" i="11"/>
  <c r="DF514" i="11"/>
  <c r="DG514" i="11"/>
  <c r="DH514" i="11"/>
  <c r="DI514" i="11"/>
  <c r="DJ514" i="11"/>
  <c r="DK514" i="11"/>
  <c r="DL514" i="11"/>
  <c r="DM514" i="11"/>
  <c r="DN514" i="11"/>
  <c r="DO514" i="11"/>
  <c r="DP514" i="11"/>
  <c r="DQ514" i="11"/>
  <c r="DR514" i="11"/>
  <c r="DS514" i="11"/>
  <c r="DT514" i="11"/>
  <c r="DU514" i="11"/>
  <c r="DV514" i="11"/>
  <c r="DW514" i="11"/>
  <c r="DX514" i="11"/>
  <c r="DY514" i="11"/>
  <c r="DZ514" i="11"/>
  <c r="EA514" i="11"/>
  <c r="EB514" i="11"/>
  <c r="EC514" i="11"/>
  <c r="ED514" i="11"/>
  <c r="EE514" i="11"/>
  <c r="EF514" i="11"/>
  <c r="EG514" i="11"/>
  <c r="EH514" i="11"/>
  <c r="EI514" i="11"/>
  <c r="EJ514" i="11"/>
  <c r="EK514" i="11"/>
  <c r="EL514" i="11"/>
  <c r="EM514" i="11"/>
  <c r="EN514" i="11"/>
  <c r="EO514" i="11"/>
  <c r="EP514" i="11"/>
  <c r="EQ514" i="11"/>
  <c r="ER514" i="11"/>
  <c r="ES514" i="11"/>
  <c r="ET514" i="11"/>
  <c r="EU514" i="11"/>
  <c r="EV514" i="11"/>
  <c r="EW514" i="11"/>
  <c r="EX514" i="11"/>
  <c r="EY514" i="11"/>
  <c r="EZ514" i="11"/>
  <c r="FA514" i="11"/>
  <c r="FB514" i="11"/>
  <c r="FC514" i="11"/>
  <c r="FD514" i="11"/>
  <c r="FE514" i="11"/>
  <c r="FF514" i="11"/>
  <c r="FG514" i="11"/>
  <c r="FH514" i="11"/>
  <c r="FI514" i="11"/>
  <c r="FJ514" i="11"/>
  <c r="FK514" i="11"/>
  <c r="FL514" i="11"/>
  <c r="FM514" i="11"/>
  <c r="FN514" i="11"/>
  <c r="FO514" i="11"/>
  <c r="FP514" i="11"/>
  <c r="FQ514" i="11"/>
  <c r="FR514" i="11"/>
  <c r="FS514" i="11"/>
  <c r="FT514" i="11"/>
  <c r="FU514" i="11"/>
  <c r="FV514" i="11"/>
  <c r="FW514" i="11"/>
  <c r="FX514" i="11"/>
  <c r="FY514" i="11"/>
  <c r="FZ514" i="11"/>
  <c r="GA514" i="11"/>
  <c r="GB514" i="11"/>
  <c r="GC514" i="11"/>
  <c r="GD514" i="11"/>
  <c r="GE514" i="11"/>
  <c r="GF514" i="11"/>
  <c r="GG514" i="11"/>
  <c r="GH514" i="11"/>
  <c r="GI514" i="11"/>
  <c r="GJ514" i="11"/>
  <c r="GK514" i="11"/>
  <c r="GL514" i="11"/>
  <c r="GM514" i="11"/>
  <c r="GN514" i="11"/>
  <c r="GO514" i="11"/>
  <c r="GP514" i="11"/>
  <c r="GQ514" i="11"/>
  <c r="GR514" i="11"/>
  <c r="GS514" i="11"/>
  <c r="GT514" i="11"/>
  <c r="GU514" i="11"/>
  <c r="GV514" i="11"/>
  <c r="GW514" i="11"/>
  <c r="GX514" i="11"/>
  <c r="GY514" i="11"/>
  <c r="GZ514" i="11"/>
  <c r="HA514" i="11"/>
  <c r="HB514" i="11"/>
  <c r="HC514" i="11"/>
  <c r="HD514" i="11"/>
  <c r="HE514" i="11"/>
  <c r="HF514" i="11"/>
  <c r="HG514" i="11"/>
  <c r="HH514" i="11"/>
  <c r="HI514" i="11"/>
  <c r="HJ514" i="11"/>
  <c r="HK514" i="11"/>
  <c r="HL514" i="11"/>
  <c r="HM514" i="11"/>
  <c r="HN514" i="11"/>
  <c r="HO514" i="11"/>
  <c r="HP514" i="11"/>
  <c r="HQ514" i="11"/>
  <c r="HR514" i="11"/>
  <c r="HS514" i="11"/>
  <c r="HT514" i="11"/>
  <c r="HU514" i="11"/>
  <c r="HV514" i="11"/>
  <c r="HW514" i="11"/>
  <c r="HX514" i="11"/>
  <c r="HY514" i="11"/>
  <c r="HZ514" i="11"/>
  <c r="IA514" i="11"/>
  <c r="IB514" i="11"/>
  <c r="IC514" i="11"/>
  <c r="ID514" i="11"/>
  <c r="IE514" i="11"/>
  <c r="IF514" i="11"/>
  <c r="IG514" i="11"/>
  <c r="IH514" i="11"/>
  <c r="II514" i="11"/>
  <c r="IJ514" i="11"/>
  <c r="IK514" i="11"/>
  <c r="IL514" i="11"/>
  <c r="IM514" i="11"/>
  <c r="IN514" i="11"/>
  <c r="IO514" i="11"/>
  <c r="IP514" i="11"/>
  <c r="IQ514" i="11"/>
  <c r="IR514" i="11"/>
  <c r="IS514" i="11"/>
  <c r="IT514" i="11"/>
  <c r="IU514" i="11"/>
  <c r="IV514" i="11"/>
  <c r="IW514" i="11"/>
  <c r="IX514" i="11"/>
  <c r="IY514" i="11"/>
  <c r="IZ514" i="11"/>
  <c r="JA514" i="11"/>
  <c r="JB514" i="11"/>
  <c r="JC514" i="11"/>
  <c r="JD514" i="11"/>
  <c r="JE514" i="11"/>
  <c r="JF514" i="11"/>
  <c r="JG514" i="11"/>
  <c r="JH514" i="11"/>
  <c r="JI514" i="11"/>
  <c r="JJ514" i="11"/>
  <c r="JK514" i="11"/>
  <c r="JL514" i="11"/>
  <c r="JM514" i="11"/>
  <c r="JN514" i="11"/>
  <c r="JO514" i="11"/>
  <c r="JP514" i="11"/>
  <c r="JQ514" i="11"/>
  <c r="JR514" i="11"/>
  <c r="JS514" i="11"/>
  <c r="JT514" i="11"/>
  <c r="JU514" i="11"/>
  <c r="JV514" i="11"/>
  <c r="JW514" i="11"/>
  <c r="JX514" i="11"/>
  <c r="JY514" i="11"/>
  <c r="JZ514" i="11"/>
  <c r="KA514" i="11"/>
  <c r="KB514" i="11"/>
  <c r="KC514" i="11"/>
  <c r="KD514" i="11"/>
  <c r="KE514" i="11"/>
  <c r="KF514" i="11"/>
  <c r="KG514" i="11"/>
  <c r="KH514" i="11"/>
  <c r="KI514" i="11"/>
  <c r="KJ514" i="11"/>
  <c r="KK514" i="11"/>
  <c r="KL514" i="11"/>
  <c r="KM514" i="11"/>
  <c r="KN514" i="11"/>
  <c r="KO514" i="11"/>
  <c r="KP514" i="11"/>
  <c r="KQ514" i="11"/>
  <c r="KR514" i="11"/>
  <c r="KS514" i="11"/>
  <c r="KT514" i="11"/>
  <c r="KU514" i="11"/>
  <c r="KV514" i="11"/>
  <c r="KW514" i="11"/>
  <c r="KX514" i="11"/>
  <c r="KY514" i="11"/>
  <c r="KZ514" i="11"/>
  <c r="LA514" i="11"/>
  <c r="LB514" i="11"/>
  <c r="LC514" i="11"/>
  <c r="LD514" i="11"/>
  <c r="LE514" i="11"/>
  <c r="LF514" i="11"/>
  <c r="LG514" i="11"/>
  <c r="LH514" i="11"/>
  <c r="LI514" i="11"/>
  <c r="LJ514" i="11"/>
  <c r="LK514" i="11"/>
  <c r="LL514" i="11"/>
  <c r="LM514" i="11"/>
  <c r="LN514" i="11"/>
  <c r="LO514" i="11"/>
  <c r="LP514" i="11"/>
  <c r="LQ514" i="11"/>
  <c r="LR514" i="11"/>
  <c r="LS514" i="11"/>
  <c r="LT514" i="11"/>
  <c r="LU514" i="11"/>
  <c r="LV514" i="11"/>
  <c r="LW514" i="11"/>
  <c r="LX514" i="11"/>
  <c r="LY514" i="11"/>
  <c r="LZ514" i="11"/>
  <c r="MA514" i="11"/>
  <c r="MB514" i="11"/>
  <c r="MC514" i="11"/>
  <c r="MD514" i="11"/>
  <c r="ME514" i="11"/>
  <c r="MF514" i="11"/>
  <c r="MG514" i="11"/>
  <c r="MH514" i="11"/>
  <c r="MI514" i="11"/>
  <c r="MJ514" i="11"/>
  <c r="MK514" i="11"/>
  <c r="ML514" i="11"/>
  <c r="MM514" i="11"/>
  <c r="MN514" i="11"/>
  <c r="MO514" i="11"/>
  <c r="MP514" i="11"/>
  <c r="MQ514" i="11"/>
  <c r="MR514" i="11"/>
  <c r="MS514" i="11"/>
  <c r="MT514" i="11"/>
  <c r="MU514" i="11"/>
  <c r="MV514" i="11"/>
  <c r="MW514" i="11"/>
  <c r="MX514" i="11"/>
  <c r="MY514" i="11"/>
  <c r="MZ514" i="11"/>
  <c r="NA514" i="11"/>
  <c r="NB514" i="11"/>
  <c r="NC514" i="11"/>
  <c r="ND514" i="11"/>
  <c r="NE514" i="11"/>
  <c r="NF514" i="11"/>
  <c r="NG514" i="11"/>
  <c r="NH514" i="11"/>
  <c r="NI514" i="11"/>
  <c r="NJ514" i="11"/>
  <c r="NK514" i="11"/>
  <c r="NL514" i="11"/>
  <c r="NM514" i="11"/>
  <c r="NN514" i="11"/>
  <c r="NO514" i="11"/>
  <c r="NP514" i="11"/>
  <c r="NQ514" i="11"/>
  <c r="NR514" i="11"/>
  <c r="NS514" i="11"/>
  <c r="NT514" i="11"/>
  <c r="NU514" i="11"/>
  <c r="NV514" i="11"/>
  <c r="NW514" i="11"/>
  <c r="NX514" i="11"/>
  <c r="NY514" i="11"/>
  <c r="NZ514" i="11"/>
  <c r="OA514" i="11"/>
  <c r="OB514" i="11"/>
  <c r="OC514" i="11"/>
  <c r="OD514" i="11"/>
  <c r="OE514" i="11"/>
  <c r="OF514" i="11"/>
  <c r="OG514" i="11"/>
  <c r="OH514" i="11"/>
  <c r="OI514" i="11"/>
  <c r="OJ514" i="11"/>
  <c r="OK514" i="11"/>
  <c r="OL514" i="11"/>
  <c r="OM514" i="11"/>
  <c r="ON514" i="11"/>
  <c r="OO514" i="11"/>
  <c r="OP514" i="11"/>
  <c r="OQ514" i="11"/>
  <c r="OR514" i="11"/>
  <c r="OS514" i="11"/>
  <c r="OT514" i="11"/>
  <c r="OU514" i="11"/>
  <c r="OV514" i="11"/>
  <c r="OW514" i="11"/>
  <c r="OX514" i="11"/>
  <c r="OY514" i="11"/>
  <c r="OZ514" i="11"/>
  <c r="PA514" i="11"/>
  <c r="PB514" i="11"/>
  <c r="PC514" i="11"/>
  <c r="PD514" i="11"/>
  <c r="PE514" i="11"/>
  <c r="PF514" i="11"/>
  <c r="PG514" i="11"/>
  <c r="PH514" i="11"/>
  <c r="PI514" i="11"/>
  <c r="PJ514" i="11"/>
  <c r="PK514" i="11"/>
  <c r="PL514" i="11"/>
  <c r="PM514" i="11"/>
  <c r="PN514" i="11"/>
  <c r="PO514" i="11"/>
  <c r="PP514" i="11"/>
  <c r="PQ514" i="11"/>
  <c r="PR514" i="11"/>
  <c r="PS514" i="11"/>
  <c r="PT514" i="11"/>
  <c r="PU514" i="11"/>
  <c r="PV514" i="11"/>
  <c r="PW514" i="11"/>
  <c r="PX514" i="11"/>
  <c r="PY514" i="11"/>
  <c r="PZ514" i="11"/>
  <c r="QA514" i="11"/>
  <c r="QB514" i="11"/>
  <c r="QC514" i="11"/>
  <c r="QD514" i="11"/>
  <c r="QE514" i="11"/>
  <c r="QF514" i="11"/>
  <c r="QG514" i="11"/>
  <c r="QH514" i="11"/>
  <c r="QI514" i="11"/>
  <c r="QJ514" i="11"/>
  <c r="QK514" i="11"/>
  <c r="QL514" i="11"/>
  <c r="QM514" i="11"/>
  <c r="QN514" i="11"/>
  <c r="QO514" i="11"/>
  <c r="QP514" i="11"/>
  <c r="QQ514" i="11"/>
  <c r="QR514" i="11"/>
  <c r="QS514" i="11"/>
  <c r="QT514" i="11"/>
  <c r="QU514" i="11"/>
  <c r="QV514" i="11"/>
  <c r="QW514" i="11"/>
  <c r="QX514" i="11"/>
  <c r="QY514" i="11"/>
  <c r="QZ514" i="11"/>
  <c r="RA514" i="11"/>
  <c r="RB514" i="11"/>
  <c r="RC514" i="11"/>
  <c r="RD514" i="11"/>
  <c r="RE514" i="11"/>
  <c r="RF514" i="11"/>
  <c r="RG514" i="11"/>
  <c r="RH514" i="11"/>
  <c r="RI514" i="11"/>
  <c r="RJ514" i="11"/>
  <c r="RK514" i="11"/>
  <c r="RL514" i="11"/>
  <c r="RM514" i="11"/>
  <c r="RN514" i="11"/>
  <c r="RO514" i="11"/>
  <c r="RP514" i="11"/>
  <c r="RQ514" i="11"/>
  <c r="RR514" i="11"/>
  <c r="RS514" i="11"/>
  <c r="RT514" i="11"/>
  <c r="RU514" i="11"/>
  <c r="RV514" i="11"/>
  <c r="RW514" i="11"/>
  <c r="RX514" i="11"/>
  <c r="RY514" i="11"/>
  <c r="RZ514" i="11"/>
  <c r="SA514" i="11"/>
  <c r="SB514" i="11"/>
  <c r="SC514" i="11"/>
  <c r="SD514" i="11"/>
  <c r="SE514" i="11"/>
  <c r="SF514" i="11"/>
  <c r="SG514" i="11"/>
  <c r="SH514" i="11"/>
  <c r="SI514" i="11"/>
  <c r="SJ514" i="11"/>
  <c r="SK514" i="11"/>
  <c r="SL514" i="11"/>
  <c r="SM514" i="11"/>
  <c r="SN514" i="11"/>
  <c r="SO514" i="11"/>
  <c r="SP514" i="11"/>
  <c r="SQ514" i="11"/>
  <c r="SR514" i="11"/>
  <c r="SS514" i="11"/>
  <c r="ST514" i="11"/>
  <c r="SU514" i="11"/>
  <c r="SV514" i="11"/>
  <c r="SW514" i="11"/>
  <c r="SX514" i="11"/>
  <c r="SY514" i="11"/>
  <c r="SZ514" i="11"/>
  <c r="TA514" i="11"/>
  <c r="TB514" i="11"/>
  <c r="TC514" i="11"/>
  <c r="TD514" i="11"/>
  <c r="TE514" i="11"/>
  <c r="TF514" i="11"/>
  <c r="TG514" i="11"/>
  <c r="TH514" i="11"/>
  <c r="TI514" i="11"/>
  <c r="TJ514" i="11"/>
  <c r="TK514" i="11"/>
  <c r="TL514" i="11"/>
  <c r="TM514" i="11"/>
  <c r="TN514" i="11"/>
  <c r="TO514" i="11"/>
  <c r="TP514" i="11"/>
  <c r="TQ514" i="11"/>
  <c r="TR514" i="11"/>
  <c r="TS514" i="11"/>
  <c r="TT514" i="11"/>
  <c r="TU514" i="11"/>
  <c r="TV514" i="11"/>
  <c r="TW514" i="11"/>
  <c r="TX514" i="11"/>
  <c r="TY514" i="11"/>
  <c r="TZ514" i="11"/>
  <c r="UA514" i="11"/>
  <c r="UB514" i="11"/>
  <c r="UC514" i="11"/>
  <c r="UD514" i="11"/>
  <c r="UE514" i="11"/>
  <c r="UF514" i="11"/>
  <c r="UG514" i="11"/>
  <c r="UH514" i="11"/>
  <c r="UI514" i="11"/>
  <c r="UJ514" i="11"/>
  <c r="UK514" i="11"/>
  <c r="UL514" i="11"/>
  <c r="UM514" i="11"/>
  <c r="UN514" i="11"/>
  <c r="UO514" i="11"/>
  <c r="UP514" i="11"/>
  <c r="UQ514" i="11"/>
  <c r="UR514" i="11"/>
  <c r="US514" i="11"/>
  <c r="UT514" i="11"/>
  <c r="UU514" i="11"/>
  <c r="UV514" i="11"/>
  <c r="UW514" i="11"/>
  <c r="UX514" i="11"/>
  <c r="UY514" i="11"/>
  <c r="UZ514" i="11"/>
  <c r="VA514" i="11"/>
  <c r="VB514" i="11"/>
  <c r="VC514" i="11"/>
  <c r="VD514" i="11"/>
  <c r="VE514" i="11"/>
  <c r="VF514" i="11"/>
  <c r="VG514" i="11"/>
  <c r="VH514" i="11"/>
  <c r="VI514" i="11"/>
  <c r="VJ514" i="11"/>
  <c r="VK514" i="11"/>
  <c r="VL514" i="11"/>
  <c r="VM514" i="11"/>
  <c r="VN514" i="11"/>
  <c r="VO514" i="11"/>
  <c r="VP514" i="11"/>
  <c r="VQ514" i="11"/>
  <c r="VR514" i="11"/>
  <c r="VS514" i="11"/>
  <c r="VT514" i="11"/>
  <c r="VU514" i="11"/>
  <c r="VV514" i="11"/>
  <c r="VW514" i="11"/>
  <c r="VX514" i="11"/>
  <c r="VY514" i="11"/>
  <c r="VZ514" i="11"/>
  <c r="WA514" i="11"/>
  <c r="WB514" i="11"/>
  <c r="WC514" i="11"/>
  <c r="WD514" i="11"/>
  <c r="WE514" i="11"/>
  <c r="WF514" i="11"/>
  <c r="WG514" i="11"/>
  <c r="WH514" i="11"/>
  <c r="WI514" i="11"/>
  <c r="WJ514" i="11"/>
  <c r="WK514" i="11"/>
  <c r="WL514" i="11"/>
  <c r="WM514" i="11"/>
  <c r="WN514" i="11"/>
  <c r="WO514" i="11"/>
  <c r="WP514" i="11"/>
  <c r="WQ514" i="11"/>
  <c r="WR514" i="11"/>
  <c r="WS514" i="11"/>
  <c r="WT514" i="11"/>
  <c r="WU514" i="11"/>
  <c r="WV514" i="11"/>
  <c r="WW514" i="11"/>
  <c r="WX514" i="11"/>
  <c r="WY514" i="11"/>
  <c r="WZ514" i="11"/>
  <c r="XA514" i="11"/>
  <c r="XB514" i="11"/>
  <c r="XC514" i="11"/>
  <c r="XD514" i="11"/>
  <c r="XE514" i="11"/>
  <c r="XF514" i="11"/>
  <c r="XG514" i="11"/>
  <c r="XH514" i="11"/>
  <c r="XI514" i="11"/>
  <c r="XJ514" i="11"/>
  <c r="XK514" i="11"/>
  <c r="XL514" i="11"/>
  <c r="XM514" i="11"/>
  <c r="XN514" i="11"/>
  <c r="XO514" i="11"/>
  <c r="XP514" i="11"/>
  <c r="XQ514" i="11"/>
  <c r="XR514" i="11"/>
  <c r="XS514" i="11"/>
  <c r="XT514" i="11"/>
  <c r="XU514" i="11"/>
  <c r="XV514" i="11"/>
  <c r="XW514" i="11"/>
  <c r="XX514" i="11"/>
  <c r="XY514" i="11"/>
  <c r="XZ514" i="11"/>
  <c r="YA514" i="11"/>
  <c r="YB514" i="11"/>
  <c r="YC514" i="11"/>
  <c r="YD514" i="11"/>
  <c r="YE514" i="11"/>
  <c r="YF514" i="11"/>
  <c r="YG514" i="11"/>
  <c r="YH514" i="11"/>
  <c r="YI514" i="11"/>
  <c r="YJ514" i="11"/>
  <c r="YK514" i="11"/>
  <c r="YL514" i="11"/>
  <c r="YM514" i="11"/>
  <c r="YN514" i="11"/>
  <c r="YO514" i="11"/>
  <c r="YP514" i="11"/>
  <c r="YQ514" i="11"/>
  <c r="YR514" i="11"/>
  <c r="YS514" i="11"/>
  <c r="YT514" i="11"/>
  <c r="YU514" i="11"/>
  <c r="YV514" i="11"/>
  <c r="YW514" i="11"/>
  <c r="YX514" i="11"/>
  <c r="YY514" i="11"/>
  <c r="YZ514" i="11"/>
  <c r="ZA514" i="11"/>
  <c r="ZB514" i="11"/>
  <c r="ZC514" i="11"/>
  <c r="ZD514" i="11"/>
  <c r="ZE514" i="11"/>
  <c r="ZF514" i="11"/>
  <c r="ZG514" i="11"/>
  <c r="ZH514" i="11"/>
  <c r="ZI514" i="11"/>
  <c r="ZJ514" i="11"/>
  <c r="ZK514" i="11"/>
  <c r="ZL514" i="11"/>
  <c r="ZM514" i="11"/>
  <c r="ZN514" i="11"/>
  <c r="ZO514" i="11"/>
  <c r="ZP514" i="11"/>
  <c r="ZQ514" i="11"/>
  <c r="ZR514" i="11"/>
  <c r="ZS514" i="11"/>
  <c r="ZT514" i="11"/>
  <c r="ZU514" i="11"/>
  <c r="ZV514" i="11"/>
  <c r="ZW514" i="11"/>
  <c r="ZX514" i="11"/>
  <c r="ZY514" i="11"/>
  <c r="ZZ514" i="11"/>
  <c r="AAA514" i="11"/>
  <c r="AAB514" i="11"/>
  <c r="AAC514" i="11"/>
  <c r="AAD514" i="11"/>
  <c r="AAE514" i="11"/>
  <c r="AAF514" i="11"/>
  <c r="AAG514" i="11"/>
  <c r="AAH514" i="11"/>
  <c r="AAI514" i="11"/>
  <c r="AAJ514" i="11"/>
  <c r="AAK514" i="11"/>
  <c r="AAL514" i="11"/>
  <c r="AAM514" i="11"/>
  <c r="AAN514" i="11"/>
  <c r="AAO514" i="11"/>
  <c r="AAP514" i="11"/>
  <c r="AAQ514" i="11"/>
  <c r="AAR514" i="11"/>
  <c r="AAS514" i="11"/>
  <c r="AAT514" i="11"/>
  <c r="AAU514" i="11"/>
  <c r="AAV514" i="11"/>
  <c r="AAW514" i="11"/>
  <c r="AAX514" i="11"/>
  <c r="AAY514" i="11"/>
  <c r="AAZ514" i="11"/>
  <c r="ABA514" i="11"/>
  <c r="ABB514" i="11"/>
  <c r="ABC514" i="11"/>
  <c r="ABD514" i="11"/>
  <c r="ABE514" i="11"/>
  <c r="ABF514" i="11"/>
  <c r="ABG514" i="11"/>
  <c r="ABH514" i="11"/>
  <c r="ABI514" i="11"/>
  <c r="ABJ514" i="11"/>
  <c r="ABK514" i="11"/>
  <c r="ABL514" i="11"/>
  <c r="ABM514" i="11"/>
  <c r="ABN514" i="11"/>
  <c r="ABO514" i="11"/>
  <c r="ABP514" i="11"/>
  <c r="ABQ514" i="11"/>
  <c r="ABR514" i="11"/>
  <c r="ABS514" i="11"/>
  <c r="ABT514" i="11"/>
  <c r="ABU514" i="11"/>
  <c r="ABV514" i="11"/>
  <c r="ABW514" i="11"/>
  <c r="ABX514" i="11"/>
  <c r="ABY514" i="11"/>
  <c r="ABZ514" i="11"/>
  <c r="ACA514" i="11"/>
  <c r="ACB514" i="11"/>
  <c r="ACC514" i="11"/>
  <c r="ACD514" i="11"/>
  <c r="ACE514" i="11"/>
  <c r="ACF514" i="11"/>
  <c r="ACG514" i="11"/>
  <c r="ACH514" i="11"/>
  <c r="ACI514" i="11"/>
  <c r="ACJ514" i="11"/>
  <c r="ACK514" i="11"/>
  <c r="ACL514" i="11"/>
  <c r="ACM514" i="11"/>
  <c r="ACN514" i="11"/>
  <c r="ACO514" i="11"/>
  <c r="ACP514" i="11"/>
  <c r="ACQ514" i="11"/>
  <c r="ACR514" i="11"/>
  <c r="ACS514" i="11"/>
  <c r="ACT514" i="11"/>
  <c r="ACU514" i="11"/>
  <c r="ACV514" i="11"/>
  <c r="ACW514" i="11"/>
  <c r="ACX514" i="11"/>
  <c r="ACY514" i="11"/>
  <c r="ACZ514" i="11"/>
  <c r="ADA514" i="11"/>
  <c r="ADB514" i="11"/>
  <c r="ADC514" i="11"/>
  <c r="ADD514" i="11"/>
  <c r="ADE514" i="11"/>
  <c r="ADF514" i="11"/>
  <c r="ADG514" i="11"/>
  <c r="ADH514" i="11"/>
  <c r="ADI514" i="11"/>
  <c r="ADJ514" i="11"/>
  <c r="ADK514" i="11"/>
  <c r="ADL514" i="11"/>
  <c r="ADM514" i="11"/>
  <c r="ADN514" i="11"/>
  <c r="ADO514" i="11"/>
  <c r="ADP514" i="11"/>
  <c r="ADQ514" i="11"/>
  <c r="ADR514" i="11"/>
  <c r="ADS514" i="11"/>
  <c r="ADT514" i="11"/>
  <c r="ADU514" i="11"/>
  <c r="ADV514" i="11"/>
  <c r="ADW514" i="11"/>
  <c r="ADX514" i="11"/>
  <c r="ADY514" i="11"/>
  <c r="ADZ514" i="11"/>
  <c r="AEA514" i="11"/>
  <c r="AEB514" i="11"/>
  <c r="AEC514" i="11"/>
  <c r="AED514" i="11"/>
  <c r="AEE514" i="11"/>
  <c r="AEF514" i="11"/>
  <c r="AEG514" i="11"/>
  <c r="AEH514" i="11"/>
  <c r="AEI514" i="11"/>
  <c r="AEJ514" i="11"/>
  <c r="AEK514" i="11"/>
  <c r="AEL514" i="11"/>
  <c r="AEM514" i="11"/>
  <c r="AEN514" i="11"/>
  <c r="AEO514" i="11"/>
  <c r="AEP514" i="11"/>
  <c r="AEQ514" i="11"/>
  <c r="AER514" i="11"/>
  <c r="AES514" i="11"/>
  <c r="AET514" i="11"/>
  <c r="AEU514" i="11"/>
  <c r="AEV514" i="11"/>
  <c r="AEW514" i="11"/>
  <c r="AEX514" i="11"/>
  <c r="AEY514" i="11"/>
  <c r="AEZ514" i="11"/>
  <c r="AFA514" i="11"/>
  <c r="AFB514" i="11"/>
  <c r="AFC514" i="11"/>
  <c r="AFD514" i="11"/>
  <c r="AFE514" i="11"/>
  <c r="AFF514" i="11"/>
  <c r="AFG514" i="11"/>
  <c r="AFH514" i="11"/>
  <c r="AFI514" i="11"/>
  <c r="AFJ514" i="11"/>
  <c r="AFK514" i="11"/>
  <c r="AFL514" i="11"/>
  <c r="AFM514" i="11"/>
  <c r="AFN514" i="11"/>
  <c r="AFO514" i="11"/>
  <c r="AFP514" i="11"/>
  <c r="AFQ514" i="11"/>
  <c r="AFR514" i="11"/>
  <c r="AFS514" i="11"/>
  <c r="AFT514" i="11"/>
  <c r="AFU514" i="11"/>
  <c r="AFV514" i="11"/>
  <c r="AFW514" i="11"/>
  <c r="AFX514" i="11"/>
  <c r="AFY514" i="11"/>
  <c r="AFZ514" i="11"/>
  <c r="AGA514" i="11"/>
  <c r="AGB514" i="11"/>
  <c r="AGC514" i="11"/>
  <c r="AGD514" i="11"/>
  <c r="AGE514" i="11"/>
  <c r="AGF514" i="11"/>
  <c r="AGG514" i="11"/>
  <c r="AGH514" i="11"/>
  <c r="AGI514" i="11"/>
  <c r="AGJ514" i="11"/>
  <c r="AGK514" i="11"/>
  <c r="AGL514" i="11"/>
  <c r="AGM514" i="11"/>
  <c r="AGN514" i="11"/>
  <c r="AGO514" i="11"/>
  <c r="AGP514" i="11"/>
  <c r="AGQ514" i="11"/>
  <c r="AGR514" i="11"/>
  <c r="AGS514" i="11"/>
  <c r="AGT514" i="11"/>
  <c r="AGU514" i="11"/>
  <c r="AGV514" i="11"/>
  <c r="AGW514" i="11"/>
  <c r="AGX514" i="11"/>
  <c r="AGY514" i="11"/>
  <c r="AGZ514" i="11"/>
  <c r="AHA514" i="11"/>
  <c r="AHB514" i="11"/>
  <c r="AHC514" i="11"/>
  <c r="AHD514" i="11"/>
  <c r="AHE514" i="11"/>
  <c r="AHF514" i="11"/>
  <c r="AHG514" i="11"/>
  <c r="AHH514" i="11"/>
  <c r="AHI514" i="11"/>
  <c r="AHJ514" i="11"/>
  <c r="AHK514" i="11"/>
  <c r="AHL514" i="11"/>
  <c r="AHM514" i="11"/>
  <c r="AHN514" i="11"/>
  <c r="AHO514" i="11"/>
  <c r="AHP514" i="11"/>
  <c r="AHQ514" i="11"/>
  <c r="AHR514" i="11"/>
  <c r="AHS514" i="11"/>
  <c r="AHT514" i="11"/>
  <c r="AHU514" i="11"/>
  <c r="AHV514" i="11"/>
  <c r="AHW514" i="11"/>
  <c r="AHX514" i="11"/>
  <c r="AHY514" i="11"/>
  <c r="AHZ514" i="11"/>
  <c r="AIA514" i="11"/>
  <c r="AIB514" i="11"/>
  <c r="AIC514" i="11"/>
  <c r="AID514" i="11"/>
  <c r="AIE514" i="11"/>
  <c r="AIF514" i="11"/>
  <c r="AIG514" i="11"/>
  <c r="AIH514" i="11"/>
  <c r="AII514" i="11"/>
  <c r="AIJ514" i="11"/>
  <c r="AIK514" i="11"/>
  <c r="AIL514" i="11"/>
  <c r="AIM514" i="11"/>
  <c r="AIN514" i="11"/>
  <c r="AIO514" i="11"/>
  <c r="AIP514" i="11"/>
  <c r="AIQ514" i="11"/>
  <c r="AIR514" i="11"/>
  <c r="AIS514" i="11"/>
  <c r="AIT514" i="11"/>
  <c r="AIU514" i="11"/>
  <c r="AIV514" i="11"/>
  <c r="AIW514" i="11"/>
  <c r="AIX514" i="11"/>
  <c r="AIY514" i="11"/>
  <c r="AIZ514" i="11"/>
  <c r="AJA514" i="11"/>
  <c r="AJB514" i="11"/>
  <c r="AJC514" i="11"/>
  <c r="AJD514" i="11"/>
  <c r="AJE514" i="11"/>
  <c r="AJF514" i="11"/>
  <c r="AJG514" i="11"/>
  <c r="AJH514" i="11"/>
  <c r="AJI514" i="11"/>
  <c r="AJJ514" i="11"/>
  <c r="AJK514" i="11"/>
  <c r="AJL514" i="11"/>
  <c r="AJM514" i="11"/>
  <c r="AJN514" i="11"/>
  <c r="AJO514" i="11"/>
  <c r="AJP514" i="11"/>
  <c r="AJQ514" i="11"/>
  <c r="AJR514" i="11"/>
  <c r="AJS514" i="11"/>
  <c r="AJT514" i="11"/>
  <c r="AJU514" i="11"/>
  <c r="AJV514" i="11"/>
  <c r="AJW514" i="11"/>
  <c r="AJX514" i="11"/>
  <c r="AJY514" i="11"/>
  <c r="AJZ514" i="11"/>
  <c r="AKA514" i="11"/>
  <c r="AKB514" i="11"/>
  <c r="AKC514" i="11"/>
  <c r="AKD514" i="11"/>
  <c r="AKE514" i="11"/>
  <c r="AKF514" i="11"/>
  <c r="AKG514" i="11"/>
  <c r="AKH514" i="11"/>
  <c r="AKI514" i="11"/>
  <c r="AKJ514" i="11"/>
  <c r="AKK514" i="11"/>
  <c r="AKL514" i="11"/>
  <c r="AKM514" i="11"/>
  <c r="AKN514" i="11"/>
  <c r="AKO514" i="11"/>
  <c r="AKP514" i="11"/>
  <c r="AKQ514" i="11"/>
  <c r="AKR514" i="11"/>
  <c r="AKS514" i="11"/>
  <c r="AKT514" i="11"/>
  <c r="AKU514" i="11"/>
  <c r="AKV514" i="11"/>
  <c r="AKW514" i="11"/>
  <c r="AKX514" i="11"/>
  <c r="AKY514" i="11"/>
  <c r="AKZ514" i="11"/>
  <c r="ALA514" i="11"/>
  <c r="ALB514" i="11"/>
  <c r="ALC514" i="11"/>
  <c r="ALD514" i="11"/>
  <c r="ALE514" i="11"/>
  <c r="ALF514" i="11"/>
  <c r="ALG514" i="11"/>
  <c r="ALH514" i="11"/>
  <c r="ALI514" i="11"/>
  <c r="ALJ514" i="11"/>
  <c r="ALK514" i="11"/>
  <c r="ALL514" i="11"/>
  <c r="ALM514" i="11"/>
  <c r="ALN514" i="11"/>
  <c r="ALO514" i="11"/>
  <c r="ALP514" i="11"/>
  <c r="ALQ514" i="11"/>
  <c r="ALR514" i="11"/>
  <c r="ALS514" i="11"/>
  <c r="ALT514" i="11"/>
  <c r="ALU514" i="11"/>
  <c r="ALV514" i="11"/>
  <c r="ALW514" i="11"/>
  <c r="ALX514" i="11"/>
  <c r="ALY514" i="11"/>
  <c r="ALZ514" i="11"/>
  <c r="AMA514" i="11"/>
  <c r="AMB514" i="11"/>
  <c r="AMC514" i="11"/>
  <c r="AMD514" i="11"/>
  <c r="AME514" i="11"/>
  <c r="AMF514" i="11"/>
  <c r="AMG514" i="11"/>
  <c r="AMH514" i="11"/>
  <c r="AMI514" i="11"/>
  <c r="AMJ514" i="11"/>
  <c r="AMK514" i="11"/>
  <c r="AML514" i="11"/>
  <c r="AMM514" i="11"/>
  <c r="AMN514" i="11"/>
  <c r="AMO514" i="11"/>
  <c r="AE515" i="11"/>
  <c r="AF515" i="11"/>
  <c r="AG515" i="11"/>
  <c r="AH515" i="11"/>
  <c r="AI515" i="11"/>
  <c r="AJ515" i="11"/>
  <c r="AK515" i="11"/>
  <c r="AL515" i="11"/>
  <c r="AM515" i="11"/>
  <c r="AN515" i="11"/>
  <c r="AO515" i="11"/>
  <c r="AP515" i="11"/>
  <c r="AQ515" i="11"/>
  <c r="AR515" i="11"/>
  <c r="AS515" i="11"/>
  <c r="AT515" i="11"/>
  <c r="AU515" i="11"/>
  <c r="AV515" i="11"/>
  <c r="AW515" i="11"/>
  <c r="AX515" i="11"/>
  <c r="AY515" i="11"/>
  <c r="AZ515" i="11"/>
  <c r="BA515" i="11"/>
  <c r="BB515" i="11"/>
  <c r="BC515" i="11"/>
  <c r="BD515" i="11"/>
  <c r="BE515" i="11"/>
  <c r="BF515" i="11"/>
  <c r="BG515" i="11"/>
  <c r="BH515" i="11"/>
  <c r="BI515" i="11"/>
  <c r="BJ515" i="11"/>
  <c r="BK515" i="11"/>
  <c r="BL515" i="11"/>
  <c r="BM515" i="11"/>
  <c r="BN515" i="11"/>
  <c r="BO515" i="11"/>
  <c r="BP515" i="11"/>
  <c r="BQ515" i="11"/>
  <c r="BR515" i="11"/>
  <c r="BS515" i="11"/>
  <c r="BT515" i="11"/>
  <c r="BU515" i="11"/>
  <c r="BV515" i="11"/>
  <c r="BW515" i="11"/>
  <c r="BX515" i="11"/>
  <c r="BY515" i="11"/>
  <c r="BZ515" i="11"/>
  <c r="CA515" i="11"/>
  <c r="CB515" i="11"/>
  <c r="CC515" i="11"/>
  <c r="CD515" i="11"/>
  <c r="CE515" i="11"/>
  <c r="CF515" i="11"/>
  <c r="CG515" i="11"/>
  <c r="CH515" i="11"/>
  <c r="CI515" i="11"/>
  <c r="CJ515" i="11"/>
  <c r="CK515" i="11"/>
  <c r="CL515" i="11"/>
  <c r="CM515" i="11"/>
  <c r="CN515" i="11"/>
  <c r="CO515" i="11"/>
  <c r="CP515" i="11"/>
  <c r="CQ515" i="11"/>
  <c r="CR515" i="11"/>
  <c r="CS515" i="11"/>
  <c r="CT515" i="11"/>
  <c r="CU515" i="11"/>
  <c r="CV515" i="11"/>
  <c r="CW515" i="11"/>
  <c r="CX515" i="11"/>
  <c r="CY515" i="11"/>
  <c r="CZ515" i="11"/>
  <c r="DA515" i="11"/>
  <c r="DB515" i="11"/>
  <c r="DC515" i="11"/>
  <c r="DD515" i="11"/>
  <c r="DE515" i="11"/>
  <c r="DF515" i="11"/>
  <c r="DG515" i="11"/>
  <c r="DH515" i="11"/>
  <c r="DI515" i="11"/>
  <c r="DJ515" i="11"/>
  <c r="DK515" i="11"/>
  <c r="DL515" i="11"/>
  <c r="DM515" i="11"/>
  <c r="DN515" i="11"/>
  <c r="DO515" i="11"/>
  <c r="DP515" i="11"/>
  <c r="DQ515" i="11"/>
  <c r="DR515" i="11"/>
  <c r="DS515" i="11"/>
  <c r="DT515" i="11"/>
  <c r="DU515" i="11"/>
  <c r="DV515" i="11"/>
  <c r="DW515" i="11"/>
  <c r="DX515" i="11"/>
  <c r="DY515" i="11"/>
  <c r="DZ515" i="11"/>
  <c r="EA515" i="11"/>
  <c r="EB515" i="11"/>
  <c r="EC515" i="11"/>
  <c r="ED515" i="11"/>
  <c r="EE515" i="11"/>
  <c r="EF515" i="11"/>
  <c r="EG515" i="11"/>
  <c r="EH515" i="11"/>
  <c r="EI515" i="11"/>
  <c r="EJ515" i="11"/>
  <c r="EK515" i="11"/>
  <c r="EL515" i="11"/>
  <c r="EM515" i="11"/>
  <c r="EN515" i="11"/>
  <c r="EO515" i="11"/>
  <c r="EP515" i="11"/>
  <c r="EQ515" i="11"/>
  <c r="ER515" i="11"/>
  <c r="ES515" i="11"/>
  <c r="ET515" i="11"/>
  <c r="EU515" i="11"/>
  <c r="EV515" i="11"/>
  <c r="EW515" i="11"/>
  <c r="EX515" i="11"/>
  <c r="EY515" i="11"/>
  <c r="EZ515" i="11"/>
  <c r="FA515" i="11"/>
  <c r="FB515" i="11"/>
  <c r="FC515" i="11"/>
  <c r="FD515" i="11"/>
  <c r="FE515" i="11"/>
  <c r="FF515" i="11"/>
  <c r="FG515" i="11"/>
  <c r="FH515" i="11"/>
  <c r="FI515" i="11"/>
  <c r="FJ515" i="11"/>
  <c r="FK515" i="11"/>
  <c r="FL515" i="11"/>
  <c r="FM515" i="11"/>
  <c r="FN515" i="11"/>
  <c r="FO515" i="11"/>
  <c r="FP515" i="11"/>
  <c r="FQ515" i="11"/>
  <c r="FR515" i="11"/>
  <c r="FS515" i="11"/>
  <c r="FT515" i="11"/>
  <c r="FU515" i="11"/>
  <c r="FV515" i="11"/>
  <c r="FW515" i="11"/>
  <c r="FX515" i="11"/>
  <c r="FY515" i="11"/>
  <c r="FZ515" i="11"/>
  <c r="GA515" i="11"/>
  <c r="GB515" i="11"/>
  <c r="GC515" i="11"/>
  <c r="GD515" i="11"/>
  <c r="GE515" i="11"/>
  <c r="GF515" i="11"/>
  <c r="GG515" i="11"/>
  <c r="GH515" i="11"/>
  <c r="GI515" i="11"/>
  <c r="GJ515" i="11"/>
  <c r="GK515" i="11"/>
  <c r="GL515" i="11"/>
  <c r="GM515" i="11"/>
  <c r="GN515" i="11"/>
  <c r="GO515" i="11"/>
  <c r="GP515" i="11"/>
  <c r="GQ515" i="11"/>
  <c r="GR515" i="11"/>
  <c r="GS515" i="11"/>
  <c r="GT515" i="11"/>
  <c r="GU515" i="11"/>
  <c r="GV515" i="11"/>
  <c r="GW515" i="11"/>
  <c r="GX515" i="11"/>
  <c r="GY515" i="11"/>
  <c r="GZ515" i="11"/>
  <c r="HA515" i="11"/>
  <c r="HB515" i="11"/>
  <c r="HC515" i="11"/>
  <c r="HD515" i="11"/>
  <c r="HE515" i="11"/>
  <c r="HF515" i="11"/>
  <c r="HG515" i="11"/>
  <c r="HH515" i="11"/>
  <c r="HI515" i="11"/>
  <c r="HJ515" i="11"/>
  <c r="HK515" i="11"/>
  <c r="HL515" i="11"/>
  <c r="HM515" i="11"/>
  <c r="HN515" i="11"/>
  <c r="HO515" i="11"/>
  <c r="HP515" i="11"/>
  <c r="HQ515" i="11"/>
  <c r="HR515" i="11"/>
  <c r="HS515" i="11"/>
  <c r="HT515" i="11"/>
  <c r="HU515" i="11"/>
  <c r="HV515" i="11"/>
  <c r="HW515" i="11"/>
  <c r="HX515" i="11"/>
  <c r="HY515" i="11"/>
  <c r="HZ515" i="11"/>
  <c r="IA515" i="11"/>
  <c r="IB515" i="11"/>
  <c r="IC515" i="11"/>
  <c r="ID515" i="11"/>
  <c r="IE515" i="11"/>
  <c r="IF515" i="11"/>
  <c r="IG515" i="11"/>
  <c r="IH515" i="11"/>
  <c r="II515" i="11"/>
  <c r="IJ515" i="11"/>
  <c r="IK515" i="11"/>
  <c r="IL515" i="11"/>
  <c r="IM515" i="11"/>
  <c r="IN515" i="11"/>
  <c r="IO515" i="11"/>
  <c r="IP515" i="11"/>
  <c r="IQ515" i="11"/>
  <c r="IR515" i="11"/>
  <c r="IS515" i="11"/>
  <c r="IT515" i="11"/>
  <c r="IU515" i="11"/>
  <c r="IV515" i="11"/>
  <c r="IW515" i="11"/>
  <c r="IX515" i="11"/>
  <c r="IY515" i="11"/>
  <c r="IZ515" i="11"/>
  <c r="JA515" i="11"/>
  <c r="JB515" i="11"/>
  <c r="JC515" i="11"/>
  <c r="JD515" i="11"/>
  <c r="JE515" i="11"/>
  <c r="JF515" i="11"/>
  <c r="JG515" i="11"/>
  <c r="JH515" i="11"/>
  <c r="JI515" i="11"/>
  <c r="JJ515" i="11"/>
  <c r="JK515" i="11"/>
  <c r="JL515" i="11"/>
  <c r="JM515" i="11"/>
  <c r="JN515" i="11"/>
  <c r="JO515" i="11"/>
  <c r="JP515" i="11"/>
  <c r="JQ515" i="11"/>
  <c r="JR515" i="11"/>
  <c r="JS515" i="11"/>
  <c r="JT515" i="11"/>
  <c r="JU515" i="11"/>
  <c r="JV515" i="11"/>
  <c r="JW515" i="11"/>
  <c r="JX515" i="11"/>
  <c r="JY515" i="11"/>
  <c r="JZ515" i="11"/>
  <c r="KA515" i="11"/>
  <c r="KB515" i="11"/>
  <c r="KC515" i="11"/>
  <c r="KD515" i="11"/>
  <c r="KE515" i="11"/>
  <c r="KF515" i="11"/>
  <c r="KG515" i="11"/>
  <c r="KH515" i="11"/>
  <c r="KI515" i="11"/>
  <c r="KJ515" i="11"/>
  <c r="KK515" i="11"/>
  <c r="KL515" i="11"/>
  <c r="KM515" i="11"/>
  <c r="KN515" i="11"/>
  <c r="KO515" i="11"/>
  <c r="KP515" i="11"/>
  <c r="KQ515" i="11"/>
  <c r="KR515" i="11"/>
  <c r="KS515" i="11"/>
  <c r="KT515" i="11"/>
  <c r="KU515" i="11"/>
  <c r="KV515" i="11"/>
  <c r="KW515" i="11"/>
  <c r="KX515" i="11"/>
  <c r="KY515" i="11"/>
  <c r="KZ515" i="11"/>
  <c r="LA515" i="11"/>
  <c r="LB515" i="11"/>
  <c r="LC515" i="11"/>
  <c r="LD515" i="11"/>
  <c r="LE515" i="11"/>
  <c r="LF515" i="11"/>
  <c r="LG515" i="11"/>
  <c r="LH515" i="11"/>
  <c r="LI515" i="11"/>
  <c r="LJ515" i="11"/>
  <c r="LK515" i="11"/>
  <c r="LL515" i="11"/>
  <c r="LM515" i="11"/>
  <c r="LN515" i="11"/>
  <c r="LO515" i="11"/>
  <c r="LP515" i="11"/>
  <c r="LQ515" i="11"/>
  <c r="LR515" i="11"/>
  <c r="LS515" i="11"/>
  <c r="LT515" i="11"/>
  <c r="LU515" i="11"/>
  <c r="LV515" i="11"/>
  <c r="LW515" i="11"/>
  <c r="LX515" i="11"/>
  <c r="LY515" i="11"/>
  <c r="LZ515" i="11"/>
  <c r="MA515" i="11"/>
  <c r="MB515" i="11"/>
  <c r="MC515" i="11"/>
  <c r="MD515" i="11"/>
  <c r="ME515" i="11"/>
  <c r="MF515" i="11"/>
  <c r="MG515" i="11"/>
  <c r="MH515" i="11"/>
  <c r="MI515" i="11"/>
  <c r="MJ515" i="11"/>
  <c r="MK515" i="11"/>
  <c r="ML515" i="11"/>
  <c r="MM515" i="11"/>
  <c r="MN515" i="11"/>
  <c r="MO515" i="11"/>
  <c r="MP515" i="11"/>
  <c r="MQ515" i="11"/>
  <c r="MR515" i="11"/>
  <c r="MS515" i="11"/>
  <c r="MT515" i="11"/>
  <c r="MU515" i="11"/>
  <c r="MV515" i="11"/>
  <c r="MW515" i="11"/>
  <c r="MX515" i="11"/>
  <c r="MY515" i="11"/>
  <c r="MZ515" i="11"/>
  <c r="NA515" i="11"/>
  <c r="NB515" i="11"/>
  <c r="NC515" i="11"/>
  <c r="ND515" i="11"/>
  <c r="NE515" i="11"/>
  <c r="NF515" i="11"/>
  <c r="NG515" i="11"/>
  <c r="NH515" i="11"/>
  <c r="NI515" i="11"/>
  <c r="NJ515" i="11"/>
  <c r="NK515" i="11"/>
  <c r="NL515" i="11"/>
  <c r="NM515" i="11"/>
  <c r="NN515" i="11"/>
  <c r="NO515" i="11"/>
  <c r="NP515" i="11"/>
  <c r="NQ515" i="11"/>
  <c r="NR515" i="11"/>
  <c r="NS515" i="11"/>
  <c r="NT515" i="11"/>
  <c r="NU515" i="11"/>
  <c r="NV515" i="11"/>
  <c r="NW515" i="11"/>
  <c r="NX515" i="11"/>
  <c r="NY515" i="11"/>
  <c r="NZ515" i="11"/>
  <c r="OA515" i="11"/>
  <c r="OB515" i="11"/>
  <c r="OC515" i="11"/>
  <c r="OD515" i="11"/>
  <c r="OE515" i="11"/>
  <c r="OF515" i="11"/>
  <c r="OG515" i="11"/>
  <c r="OH515" i="11"/>
  <c r="OI515" i="11"/>
  <c r="OJ515" i="11"/>
  <c r="OK515" i="11"/>
  <c r="OL515" i="11"/>
  <c r="OM515" i="11"/>
  <c r="ON515" i="11"/>
  <c r="OO515" i="11"/>
  <c r="OP515" i="11"/>
  <c r="OQ515" i="11"/>
  <c r="OR515" i="11"/>
  <c r="OS515" i="11"/>
  <c r="OT515" i="11"/>
  <c r="OU515" i="11"/>
  <c r="OV515" i="11"/>
  <c r="OW515" i="11"/>
  <c r="OX515" i="11"/>
  <c r="OY515" i="11"/>
  <c r="OZ515" i="11"/>
  <c r="PA515" i="11"/>
  <c r="PB515" i="11"/>
  <c r="PC515" i="11"/>
  <c r="PD515" i="11"/>
  <c r="PE515" i="11"/>
  <c r="PF515" i="11"/>
  <c r="PG515" i="11"/>
  <c r="PH515" i="11"/>
  <c r="PI515" i="11"/>
  <c r="PJ515" i="11"/>
  <c r="PK515" i="11"/>
  <c r="PL515" i="11"/>
  <c r="PM515" i="11"/>
  <c r="PN515" i="11"/>
  <c r="PO515" i="11"/>
  <c r="PP515" i="11"/>
  <c r="PQ515" i="11"/>
  <c r="PR515" i="11"/>
  <c r="PS515" i="11"/>
  <c r="PT515" i="11"/>
  <c r="PU515" i="11"/>
  <c r="PV515" i="11"/>
  <c r="PW515" i="11"/>
  <c r="PX515" i="11"/>
  <c r="PY515" i="11"/>
  <c r="PZ515" i="11"/>
  <c r="QA515" i="11"/>
  <c r="QB515" i="11"/>
  <c r="QC515" i="11"/>
  <c r="QD515" i="11"/>
  <c r="QE515" i="11"/>
  <c r="QF515" i="11"/>
  <c r="QG515" i="11"/>
  <c r="QH515" i="11"/>
  <c r="QI515" i="11"/>
  <c r="QJ515" i="11"/>
  <c r="QK515" i="11"/>
  <c r="QL515" i="11"/>
  <c r="QM515" i="11"/>
  <c r="QN515" i="11"/>
  <c r="QO515" i="11"/>
  <c r="QP515" i="11"/>
  <c r="QQ515" i="11"/>
  <c r="QR515" i="11"/>
  <c r="QS515" i="11"/>
  <c r="QT515" i="11"/>
  <c r="QU515" i="11"/>
  <c r="QV515" i="11"/>
  <c r="QW515" i="11"/>
  <c r="QX515" i="11"/>
  <c r="QY515" i="11"/>
  <c r="QZ515" i="11"/>
  <c r="RA515" i="11"/>
  <c r="RB515" i="11"/>
  <c r="RC515" i="11"/>
  <c r="RD515" i="11"/>
  <c r="RE515" i="11"/>
  <c r="RF515" i="11"/>
  <c r="RG515" i="11"/>
  <c r="RH515" i="11"/>
  <c r="RI515" i="11"/>
  <c r="RJ515" i="11"/>
  <c r="RK515" i="11"/>
  <c r="RL515" i="11"/>
  <c r="RM515" i="11"/>
  <c r="RN515" i="11"/>
  <c r="RO515" i="11"/>
  <c r="RP515" i="11"/>
  <c r="RQ515" i="11"/>
  <c r="RR515" i="11"/>
  <c r="RS515" i="11"/>
  <c r="RT515" i="11"/>
  <c r="RU515" i="11"/>
  <c r="RV515" i="11"/>
  <c r="RW515" i="11"/>
  <c r="RX515" i="11"/>
  <c r="RY515" i="11"/>
  <c r="RZ515" i="11"/>
  <c r="SA515" i="11"/>
  <c r="SB515" i="11"/>
  <c r="SC515" i="11"/>
  <c r="SD515" i="11"/>
  <c r="SE515" i="11"/>
  <c r="SF515" i="11"/>
  <c r="SG515" i="11"/>
  <c r="SH515" i="11"/>
  <c r="SI515" i="11"/>
  <c r="SJ515" i="11"/>
  <c r="SK515" i="11"/>
  <c r="SL515" i="11"/>
  <c r="SM515" i="11"/>
  <c r="SN515" i="11"/>
  <c r="SO515" i="11"/>
  <c r="SP515" i="11"/>
  <c r="SQ515" i="11"/>
  <c r="SR515" i="11"/>
  <c r="SS515" i="11"/>
  <c r="ST515" i="11"/>
  <c r="SU515" i="11"/>
  <c r="SV515" i="11"/>
  <c r="SW515" i="11"/>
  <c r="SX515" i="11"/>
  <c r="SY515" i="11"/>
  <c r="SZ515" i="11"/>
  <c r="TA515" i="11"/>
  <c r="TB515" i="11"/>
  <c r="TC515" i="11"/>
  <c r="TD515" i="11"/>
  <c r="TE515" i="11"/>
  <c r="TF515" i="11"/>
  <c r="TG515" i="11"/>
  <c r="TH515" i="11"/>
  <c r="TI515" i="11"/>
  <c r="TJ515" i="11"/>
  <c r="TK515" i="11"/>
  <c r="TL515" i="11"/>
  <c r="TM515" i="11"/>
  <c r="TN515" i="11"/>
  <c r="TO515" i="11"/>
  <c r="TP515" i="11"/>
  <c r="TQ515" i="11"/>
  <c r="TR515" i="11"/>
  <c r="TS515" i="11"/>
  <c r="TT515" i="11"/>
  <c r="TU515" i="11"/>
  <c r="TV515" i="11"/>
  <c r="TW515" i="11"/>
  <c r="TX515" i="11"/>
  <c r="TY515" i="11"/>
  <c r="TZ515" i="11"/>
  <c r="UA515" i="11"/>
  <c r="UB515" i="11"/>
  <c r="UC515" i="11"/>
  <c r="UD515" i="11"/>
  <c r="UE515" i="11"/>
  <c r="UF515" i="11"/>
  <c r="UG515" i="11"/>
  <c r="UH515" i="11"/>
  <c r="UI515" i="11"/>
  <c r="UJ515" i="11"/>
  <c r="UK515" i="11"/>
  <c r="UL515" i="11"/>
  <c r="UM515" i="11"/>
  <c r="UN515" i="11"/>
  <c r="UO515" i="11"/>
  <c r="UP515" i="11"/>
  <c r="UQ515" i="11"/>
  <c r="UR515" i="11"/>
  <c r="US515" i="11"/>
  <c r="UT515" i="11"/>
  <c r="UU515" i="11"/>
  <c r="UV515" i="11"/>
  <c r="UW515" i="11"/>
  <c r="UX515" i="11"/>
  <c r="UY515" i="11"/>
  <c r="UZ515" i="11"/>
  <c r="VA515" i="11"/>
  <c r="VB515" i="11"/>
  <c r="VC515" i="11"/>
  <c r="VD515" i="11"/>
  <c r="VE515" i="11"/>
  <c r="VF515" i="11"/>
  <c r="VG515" i="11"/>
  <c r="VH515" i="11"/>
  <c r="VI515" i="11"/>
  <c r="VJ515" i="11"/>
  <c r="VK515" i="11"/>
  <c r="VL515" i="11"/>
  <c r="VM515" i="11"/>
  <c r="VN515" i="11"/>
  <c r="VO515" i="11"/>
  <c r="VP515" i="11"/>
  <c r="VQ515" i="11"/>
  <c r="VR515" i="11"/>
  <c r="VS515" i="11"/>
  <c r="VT515" i="11"/>
  <c r="VU515" i="11"/>
  <c r="VV515" i="11"/>
  <c r="VW515" i="11"/>
  <c r="VX515" i="11"/>
  <c r="VY515" i="11"/>
  <c r="VZ515" i="11"/>
  <c r="WA515" i="11"/>
  <c r="WB515" i="11"/>
  <c r="WC515" i="11"/>
  <c r="WD515" i="11"/>
  <c r="WE515" i="11"/>
  <c r="WF515" i="11"/>
  <c r="WG515" i="11"/>
  <c r="WH515" i="11"/>
  <c r="WI515" i="11"/>
  <c r="WJ515" i="11"/>
  <c r="WK515" i="11"/>
  <c r="WL515" i="11"/>
  <c r="WM515" i="11"/>
  <c r="WN515" i="11"/>
  <c r="WO515" i="11"/>
  <c r="WP515" i="11"/>
  <c r="WQ515" i="11"/>
  <c r="WR515" i="11"/>
  <c r="WS515" i="11"/>
  <c r="WT515" i="11"/>
  <c r="WU515" i="11"/>
  <c r="WV515" i="11"/>
  <c r="WW515" i="11"/>
  <c r="WX515" i="11"/>
  <c r="WY515" i="11"/>
  <c r="WZ515" i="11"/>
  <c r="XA515" i="11"/>
  <c r="XB515" i="11"/>
  <c r="XC515" i="11"/>
  <c r="XD515" i="11"/>
  <c r="XE515" i="11"/>
  <c r="XF515" i="11"/>
  <c r="XG515" i="11"/>
  <c r="XH515" i="11"/>
  <c r="XI515" i="11"/>
  <c r="XJ515" i="11"/>
  <c r="XK515" i="11"/>
  <c r="XL515" i="11"/>
  <c r="XM515" i="11"/>
  <c r="XN515" i="11"/>
  <c r="XO515" i="11"/>
  <c r="XP515" i="11"/>
  <c r="XQ515" i="11"/>
  <c r="XR515" i="11"/>
  <c r="XS515" i="11"/>
  <c r="XT515" i="11"/>
  <c r="XU515" i="11"/>
  <c r="XV515" i="11"/>
  <c r="XW515" i="11"/>
  <c r="XX515" i="11"/>
  <c r="XY515" i="11"/>
  <c r="XZ515" i="11"/>
  <c r="YA515" i="11"/>
  <c r="YB515" i="11"/>
  <c r="YC515" i="11"/>
  <c r="YD515" i="11"/>
  <c r="YE515" i="11"/>
  <c r="YF515" i="11"/>
  <c r="YG515" i="11"/>
  <c r="YH515" i="11"/>
  <c r="YI515" i="11"/>
  <c r="YJ515" i="11"/>
  <c r="YK515" i="11"/>
  <c r="YL515" i="11"/>
  <c r="YM515" i="11"/>
  <c r="YN515" i="11"/>
  <c r="YO515" i="11"/>
  <c r="YP515" i="11"/>
  <c r="YQ515" i="11"/>
  <c r="YR515" i="11"/>
  <c r="YS515" i="11"/>
  <c r="YT515" i="11"/>
  <c r="YU515" i="11"/>
  <c r="YV515" i="11"/>
  <c r="YW515" i="11"/>
  <c r="YX515" i="11"/>
  <c r="YY515" i="11"/>
  <c r="YZ515" i="11"/>
  <c r="ZA515" i="11"/>
  <c r="ZB515" i="11"/>
  <c r="ZC515" i="11"/>
  <c r="ZD515" i="11"/>
  <c r="ZE515" i="11"/>
  <c r="ZF515" i="11"/>
  <c r="ZG515" i="11"/>
  <c r="ZH515" i="11"/>
  <c r="ZI515" i="11"/>
  <c r="ZJ515" i="11"/>
  <c r="ZK515" i="11"/>
  <c r="ZL515" i="11"/>
  <c r="ZM515" i="11"/>
  <c r="ZN515" i="11"/>
  <c r="ZO515" i="11"/>
  <c r="ZP515" i="11"/>
  <c r="ZQ515" i="11"/>
  <c r="ZR515" i="11"/>
  <c r="ZS515" i="11"/>
  <c r="ZT515" i="11"/>
  <c r="ZU515" i="11"/>
  <c r="ZV515" i="11"/>
  <c r="ZW515" i="11"/>
  <c r="ZX515" i="11"/>
  <c r="ZY515" i="11"/>
  <c r="ZZ515" i="11"/>
  <c r="AAA515" i="11"/>
  <c r="AAB515" i="11"/>
  <c r="AAC515" i="11"/>
  <c r="AAD515" i="11"/>
  <c r="AAE515" i="11"/>
  <c r="AAF515" i="11"/>
  <c r="AAG515" i="11"/>
  <c r="AAH515" i="11"/>
  <c r="AAI515" i="11"/>
  <c r="AAJ515" i="11"/>
  <c r="AAK515" i="11"/>
  <c r="AAL515" i="11"/>
  <c r="AAM515" i="11"/>
  <c r="AAN515" i="11"/>
  <c r="AAO515" i="11"/>
  <c r="AAP515" i="11"/>
  <c r="AAQ515" i="11"/>
  <c r="AAR515" i="11"/>
  <c r="AAS515" i="11"/>
  <c r="AAT515" i="11"/>
  <c r="AAU515" i="11"/>
  <c r="AAV515" i="11"/>
  <c r="AAW515" i="11"/>
  <c r="AAX515" i="11"/>
  <c r="AAY515" i="11"/>
  <c r="AAZ515" i="11"/>
  <c r="ABA515" i="11"/>
  <c r="ABB515" i="11"/>
  <c r="ABC515" i="11"/>
  <c r="ABD515" i="11"/>
  <c r="ABE515" i="11"/>
  <c r="ABF515" i="11"/>
  <c r="ABG515" i="11"/>
  <c r="ABH515" i="11"/>
  <c r="ABI515" i="11"/>
  <c r="ABJ515" i="11"/>
  <c r="ABK515" i="11"/>
  <c r="ABL515" i="11"/>
  <c r="ABM515" i="11"/>
  <c r="ABN515" i="11"/>
  <c r="ABO515" i="11"/>
  <c r="ABP515" i="11"/>
  <c r="ABQ515" i="11"/>
  <c r="ABR515" i="11"/>
  <c r="ABS515" i="11"/>
  <c r="ABT515" i="11"/>
  <c r="ABU515" i="11"/>
  <c r="ABV515" i="11"/>
  <c r="ABW515" i="11"/>
  <c r="ABX515" i="11"/>
  <c r="ABY515" i="11"/>
  <c r="ABZ515" i="11"/>
  <c r="ACA515" i="11"/>
  <c r="ACB515" i="11"/>
  <c r="ACC515" i="11"/>
  <c r="ACD515" i="11"/>
  <c r="ACE515" i="11"/>
  <c r="ACF515" i="11"/>
  <c r="ACG515" i="11"/>
  <c r="ACH515" i="11"/>
  <c r="ACI515" i="11"/>
  <c r="ACJ515" i="11"/>
  <c r="ACK515" i="11"/>
  <c r="ACL515" i="11"/>
  <c r="ACM515" i="11"/>
  <c r="ACN515" i="11"/>
  <c r="ACO515" i="11"/>
  <c r="ACP515" i="11"/>
  <c r="ACQ515" i="11"/>
  <c r="ACR515" i="11"/>
  <c r="ACS515" i="11"/>
  <c r="ACT515" i="11"/>
  <c r="ACU515" i="11"/>
  <c r="ACV515" i="11"/>
  <c r="ACW515" i="11"/>
  <c r="ACX515" i="11"/>
  <c r="ACY515" i="11"/>
  <c r="ACZ515" i="11"/>
  <c r="ADA515" i="11"/>
  <c r="ADB515" i="11"/>
  <c r="ADC515" i="11"/>
  <c r="ADD515" i="11"/>
  <c r="ADE515" i="11"/>
  <c r="ADF515" i="11"/>
  <c r="ADG515" i="11"/>
  <c r="ADH515" i="11"/>
  <c r="ADI515" i="11"/>
  <c r="ADJ515" i="11"/>
  <c r="ADK515" i="11"/>
  <c r="ADL515" i="11"/>
  <c r="ADM515" i="11"/>
  <c r="ADN515" i="11"/>
  <c r="ADO515" i="11"/>
  <c r="ADP515" i="11"/>
  <c r="ADQ515" i="11"/>
  <c r="ADR515" i="11"/>
  <c r="ADS515" i="11"/>
  <c r="ADT515" i="11"/>
  <c r="ADU515" i="11"/>
  <c r="ADV515" i="11"/>
  <c r="ADW515" i="11"/>
  <c r="ADX515" i="11"/>
  <c r="ADY515" i="11"/>
  <c r="ADZ515" i="11"/>
  <c r="AEA515" i="11"/>
  <c r="AEB515" i="11"/>
  <c r="AEC515" i="11"/>
  <c r="AED515" i="11"/>
  <c r="AEE515" i="11"/>
  <c r="AEF515" i="11"/>
  <c r="AEG515" i="11"/>
  <c r="AEH515" i="11"/>
  <c r="AEI515" i="11"/>
  <c r="AEJ515" i="11"/>
  <c r="AEK515" i="11"/>
  <c r="AEL515" i="11"/>
  <c r="AEM515" i="11"/>
  <c r="AEN515" i="11"/>
  <c r="AEO515" i="11"/>
  <c r="AEP515" i="11"/>
  <c r="AEQ515" i="11"/>
  <c r="AER515" i="11"/>
  <c r="AES515" i="11"/>
  <c r="AET515" i="11"/>
  <c r="AEU515" i="11"/>
  <c r="AEV515" i="11"/>
  <c r="AEW515" i="11"/>
  <c r="AEX515" i="11"/>
  <c r="AEY515" i="11"/>
  <c r="AEZ515" i="11"/>
  <c r="AFA515" i="11"/>
  <c r="AFB515" i="11"/>
  <c r="AFC515" i="11"/>
  <c r="AFD515" i="11"/>
  <c r="AFE515" i="11"/>
  <c r="AFF515" i="11"/>
  <c r="AFG515" i="11"/>
  <c r="AFH515" i="11"/>
  <c r="AFI515" i="11"/>
  <c r="AFJ515" i="11"/>
  <c r="AFK515" i="11"/>
  <c r="AFL515" i="11"/>
  <c r="AFM515" i="11"/>
  <c r="AFN515" i="11"/>
  <c r="AFO515" i="11"/>
  <c r="AFP515" i="11"/>
  <c r="AFQ515" i="11"/>
  <c r="AFR515" i="11"/>
  <c r="AFS515" i="11"/>
  <c r="AFT515" i="11"/>
  <c r="AFU515" i="11"/>
  <c r="AFV515" i="11"/>
  <c r="AFW515" i="11"/>
  <c r="AFX515" i="11"/>
  <c r="AFY515" i="11"/>
  <c r="AFZ515" i="11"/>
  <c r="AGA515" i="11"/>
  <c r="AGB515" i="11"/>
  <c r="AGC515" i="11"/>
  <c r="AGD515" i="11"/>
  <c r="AGE515" i="11"/>
  <c r="AGF515" i="11"/>
  <c r="AGG515" i="11"/>
  <c r="AGH515" i="11"/>
  <c r="AGI515" i="11"/>
  <c r="AGJ515" i="11"/>
  <c r="AGK515" i="11"/>
  <c r="AGL515" i="11"/>
  <c r="AGM515" i="11"/>
  <c r="AGN515" i="11"/>
  <c r="AGO515" i="11"/>
  <c r="AGP515" i="11"/>
  <c r="AGQ515" i="11"/>
  <c r="AGR515" i="11"/>
  <c r="AGS515" i="11"/>
  <c r="AGT515" i="11"/>
  <c r="AGU515" i="11"/>
  <c r="AGV515" i="11"/>
  <c r="AGW515" i="11"/>
  <c r="AGX515" i="11"/>
  <c r="AGY515" i="11"/>
  <c r="AGZ515" i="11"/>
  <c r="AHA515" i="11"/>
  <c r="AHB515" i="11"/>
  <c r="AHC515" i="11"/>
  <c r="AHD515" i="11"/>
  <c r="AHE515" i="11"/>
  <c r="AHF515" i="11"/>
  <c r="AHG515" i="11"/>
  <c r="AHH515" i="11"/>
  <c r="AHI515" i="11"/>
  <c r="AHJ515" i="11"/>
  <c r="AHK515" i="11"/>
  <c r="AHL515" i="11"/>
  <c r="AHM515" i="11"/>
  <c r="AHN515" i="11"/>
  <c r="AHO515" i="11"/>
  <c r="AHP515" i="11"/>
  <c r="AHQ515" i="11"/>
  <c r="AHR515" i="11"/>
  <c r="AHS515" i="11"/>
  <c r="AHT515" i="11"/>
  <c r="AHU515" i="11"/>
  <c r="AHV515" i="11"/>
  <c r="AHW515" i="11"/>
  <c r="AHX515" i="11"/>
  <c r="AHY515" i="11"/>
  <c r="AHZ515" i="11"/>
  <c r="AIA515" i="11"/>
  <c r="AIB515" i="11"/>
  <c r="AIC515" i="11"/>
  <c r="AID515" i="11"/>
  <c r="AIE515" i="11"/>
  <c r="AIF515" i="11"/>
  <c r="AIG515" i="11"/>
  <c r="AIH515" i="11"/>
  <c r="AII515" i="11"/>
  <c r="AIJ515" i="11"/>
  <c r="AIK515" i="11"/>
  <c r="AIL515" i="11"/>
  <c r="AIM515" i="11"/>
  <c r="AIN515" i="11"/>
  <c r="AIO515" i="11"/>
  <c r="AIP515" i="11"/>
  <c r="AIQ515" i="11"/>
  <c r="AIR515" i="11"/>
  <c r="AIS515" i="11"/>
  <c r="AIT515" i="11"/>
  <c r="AIU515" i="11"/>
  <c r="AIV515" i="11"/>
  <c r="AIW515" i="11"/>
  <c r="AIX515" i="11"/>
  <c r="AIY515" i="11"/>
  <c r="AIZ515" i="11"/>
  <c r="AJA515" i="11"/>
  <c r="AJB515" i="11"/>
  <c r="AJC515" i="11"/>
  <c r="AJD515" i="11"/>
  <c r="AJE515" i="11"/>
  <c r="AJF515" i="11"/>
  <c r="AJG515" i="11"/>
  <c r="AJH515" i="11"/>
  <c r="AJI515" i="11"/>
  <c r="AJJ515" i="11"/>
  <c r="AJK515" i="11"/>
  <c r="AJL515" i="11"/>
  <c r="AJM515" i="11"/>
  <c r="AJN515" i="11"/>
  <c r="AJO515" i="11"/>
  <c r="AJP515" i="11"/>
  <c r="AJQ515" i="11"/>
  <c r="AJR515" i="11"/>
  <c r="AJS515" i="11"/>
  <c r="AJT515" i="11"/>
  <c r="AJU515" i="11"/>
  <c r="AJV515" i="11"/>
  <c r="AJW515" i="11"/>
  <c r="AJX515" i="11"/>
  <c r="AJY515" i="11"/>
  <c r="AJZ515" i="11"/>
  <c r="AKA515" i="11"/>
  <c r="AKB515" i="11"/>
  <c r="AKC515" i="11"/>
  <c r="AKD515" i="11"/>
  <c r="AKE515" i="11"/>
  <c r="AKF515" i="11"/>
  <c r="AKG515" i="11"/>
  <c r="AKH515" i="11"/>
  <c r="AKI515" i="11"/>
  <c r="AKJ515" i="11"/>
  <c r="AKK515" i="11"/>
  <c r="AKL515" i="11"/>
  <c r="AKM515" i="11"/>
  <c r="AKN515" i="11"/>
  <c r="AKO515" i="11"/>
  <c r="AKP515" i="11"/>
  <c r="AKQ515" i="11"/>
  <c r="AKR515" i="11"/>
  <c r="AKS515" i="11"/>
  <c r="AKT515" i="11"/>
  <c r="AKU515" i="11"/>
  <c r="AKV515" i="11"/>
  <c r="AKW515" i="11"/>
  <c r="AKX515" i="11"/>
  <c r="AKY515" i="11"/>
  <c r="AKZ515" i="11"/>
  <c r="ALA515" i="11"/>
  <c r="ALB515" i="11"/>
  <c r="ALC515" i="11"/>
  <c r="ALD515" i="11"/>
  <c r="ALE515" i="11"/>
  <c r="ALF515" i="11"/>
  <c r="ALG515" i="11"/>
  <c r="ALH515" i="11"/>
  <c r="ALI515" i="11"/>
  <c r="ALJ515" i="11"/>
  <c r="ALK515" i="11"/>
  <c r="ALL515" i="11"/>
  <c r="ALM515" i="11"/>
  <c r="ALN515" i="11"/>
  <c r="ALO515" i="11"/>
  <c r="ALP515" i="11"/>
  <c r="ALQ515" i="11"/>
  <c r="ALR515" i="11"/>
  <c r="ALS515" i="11"/>
  <c r="ALT515" i="11"/>
  <c r="ALU515" i="11"/>
  <c r="ALV515" i="11"/>
  <c r="ALW515" i="11"/>
  <c r="ALX515" i="11"/>
  <c r="ALY515" i="11"/>
  <c r="ALZ515" i="11"/>
  <c r="AMA515" i="11"/>
  <c r="AMB515" i="11"/>
  <c r="AMC515" i="11"/>
  <c r="AMD515" i="11"/>
  <c r="AME515" i="11"/>
  <c r="AMF515" i="11"/>
  <c r="AMG515" i="11"/>
  <c r="AMH515" i="11"/>
  <c r="AMI515" i="11"/>
  <c r="AMJ515" i="11"/>
  <c r="AMK515" i="11"/>
  <c r="AML515" i="11"/>
  <c r="AMM515" i="11"/>
  <c r="AMN515" i="11"/>
  <c r="AMO515" i="11"/>
  <c r="AE516" i="11"/>
  <c r="AF516" i="11"/>
  <c r="AG516" i="11"/>
  <c r="AH516" i="11"/>
  <c r="AI516" i="11"/>
  <c r="AJ516" i="11"/>
  <c r="AK516" i="11"/>
  <c r="AL516" i="11"/>
  <c r="AM516" i="11"/>
  <c r="AN516" i="11"/>
  <c r="AO516" i="11"/>
  <c r="AP516" i="11"/>
  <c r="AQ516" i="11"/>
  <c r="AR516" i="11"/>
  <c r="AS516" i="11"/>
  <c r="AT516" i="11"/>
  <c r="AU516" i="11"/>
  <c r="AV516" i="11"/>
  <c r="AW516" i="11"/>
  <c r="AX516" i="11"/>
  <c r="AY516" i="11"/>
  <c r="AZ516" i="11"/>
  <c r="BA516" i="11"/>
  <c r="BB516" i="11"/>
  <c r="BC516" i="11"/>
  <c r="BD516" i="11"/>
  <c r="BE516" i="11"/>
  <c r="BF516" i="11"/>
  <c r="BG516" i="11"/>
  <c r="BH516" i="11"/>
  <c r="BI516" i="11"/>
  <c r="BJ516" i="11"/>
  <c r="BK516" i="11"/>
  <c r="BL516" i="11"/>
  <c r="BM516" i="11"/>
  <c r="BN516" i="11"/>
  <c r="BO516" i="11"/>
  <c r="BP516" i="11"/>
  <c r="BQ516" i="11"/>
  <c r="BR516" i="11"/>
  <c r="BS516" i="11"/>
  <c r="BT516" i="11"/>
  <c r="BU516" i="11"/>
  <c r="BV516" i="11"/>
  <c r="BW516" i="11"/>
  <c r="BX516" i="11"/>
  <c r="BY516" i="11"/>
  <c r="BZ516" i="11"/>
  <c r="CA516" i="11"/>
  <c r="CB516" i="11"/>
  <c r="CC516" i="11"/>
  <c r="CD516" i="11"/>
  <c r="CE516" i="11"/>
  <c r="CF516" i="11"/>
  <c r="CG516" i="11"/>
  <c r="CH516" i="11"/>
  <c r="CI516" i="11"/>
  <c r="CJ516" i="11"/>
  <c r="CK516" i="11"/>
  <c r="CL516" i="11"/>
  <c r="CM516" i="11"/>
  <c r="CN516" i="11"/>
  <c r="CO516" i="11"/>
  <c r="CP516" i="11"/>
  <c r="CQ516" i="11"/>
  <c r="CR516" i="11"/>
  <c r="CS516" i="11"/>
  <c r="CT516" i="11"/>
  <c r="CU516" i="11"/>
  <c r="CV516" i="11"/>
  <c r="CW516" i="11"/>
  <c r="CX516" i="11"/>
  <c r="CY516" i="11"/>
  <c r="CZ516" i="11"/>
  <c r="DA516" i="11"/>
  <c r="DB516" i="11"/>
  <c r="DC516" i="11"/>
  <c r="DD516" i="11"/>
  <c r="DE516" i="11"/>
  <c r="DF516" i="11"/>
  <c r="DG516" i="11"/>
  <c r="DH516" i="11"/>
  <c r="DI516" i="11"/>
  <c r="DJ516" i="11"/>
  <c r="DK516" i="11"/>
  <c r="DL516" i="11"/>
  <c r="DM516" i="11"/>
  <c r="DN516" i="11"/>
  <c r="DO516" i="11"/>
  <c r="DP516" i="11"/>
  <c r="DQ516" i="11"/>
  <c r="DR516" i="11"/>
  <c r="DS516" i="11"/>
  <c r="DT516" i="11"/>
  <c r="DU516" i="11"/>
  <c r="DV516" i="11"/>
  <c r="DW516" i="11"/>
  <c r="DX516" i="11"/>
  <c r="DY516" i="11"/>
  <c r="DZ516" i="11"/>
  <c r="EA516" i="11"/>
  <c r="EB516" i="11"/>
  <c r="EC516" i="11"/>
  <c r="ED516" i="11"/>
  <c r="EE516" i="11"/>
  <c r="EF516" i="11"/>
  <c r="EG516" i="11"/>
  <c r="EH516" i="11"/>
  <c r="EI516" i="11"/>
  <c r="EJ516" i="11"/>
  <c r="EK516" i="11"/>
  <c r="EL516" i="11"/>
  <c r="EM516" i="11"/>
  <c r="EN516" i="11"/>
  <c r="EO516" i="11"/>
  <c r="EP516" i="11"/>
  <c r="EQ516" i="11"/>
  <c r="ER516" i="11"/>
  <c r="ES516" i="11"/>
  <c r="ET516" i="11"/>
  <c r="EU516" i="11"/>
  <c r="EV516" i="11"/>
  <c r="EW516" i="11"/>
  <c r="EX516" i="11"/>
  <c r="EY516" i="11"/>
  <c r="EZ516" i="11"/>
  <c r="FA516" i="11"/>
  <c r="FB516" i="11"/>
  <c r="FC516" i="11"/>
  <c r="FD516" i="11"/>
  <c r="FE516" i="11"/>
  <c r="FF516" i="11"/>
  <c r="FG516" i="11"/>
  <c r="FH516" i="11"/>
  <c r="FI516" i="11"/>
  <c r="FJ516" i="11"/>
  <c r="FK516" i="11"/>
  <c r="FL516" i="11"/>
  <c r="FM516" i="11"/>
  <c r="FN516" i="11"/>
  <c r="FO516" i="11"/>
  <c r="FP516" i="11"/>
  <c r="FQ516" i="11"/>
  <c r="FR516" i="11"/>
  <c r="FS516" i="11"/>
  <c r="FT516" i="11"/>
  <c r="FU516" i="11"/>
  <c r="FV516" i="11"/>
  <c r="FW516" i="11"/>
  <c r="FX516" i="11"/>
  <c r="FY516" i="11"/>
  <c r="FZ516" i="11"/>
  <c r="GA516" i="11"/>
  <c r="GB516" i="11"/>
  <c r="GC516" i="11"/>
  <c r="GD516" i="11"/>
  <c r="GE516" i="11"/>
  <c r="GF516" i="11"/>
  <c r="GG516" i="11"/>
  <c r="GH516" i="11"/>
  <c r="GI516" i="11"/>
  <c r="GJ516" i="11"/>
  <c r="GK516" i="11"/>
  <c r="GL516" i="11"/>
  <c r="GM516" i="11"/>
  <c r="GN516" i="11"/>
  <c r="GO516" i="11"/>
  <c r="GP516" i="11"/>
  <c r="GQ516" i="11"/>
  <c r="GR516" i="11"/>
  <c r="GS516" i="11"/>
  <c r="GT516" i="11"/>
  <c r="GU516" i="11"/>
  <c r="GV516" i="11"/>
  <c r="GW516" i="11"/>
  <c r="GX516" i="11"/>
  <c r="GY516" i="11"/>
  <c r="GZ516" i="11"/>
  <c r="HA516" i="11"/>
  <c r="HB516" i="11"/>
  <c r="HC516" i="11"/>
  <c r="HD516" i="11"/>
  <c r="HE516" i="11"/>
  <c r="HF516" i="11"/>
  <c r="HG516" i="11"/>
  <c r="HH516" i="11"/>
  <c r="HI516" i="11"/>
  <c r="HJ516" i="11"/>
  <c r="HK516" i="11"/>
  <c r="HL516" i="11"/>
  <c r="HM516" i="11"/>
  <c r="HN516" i="11"/>
  <c r="HO516" i="11"/>
  <c r="HP516" i="11"/>
  <c r="HQ516" i="11"/>
  <c r="HR516" i="11"/>
  <c r="HS516" i="11"/>
  <c r="HT516" i="11"/>
  <c r="HU516" i="11"/>
  <c r="HV516" i="11"/>
  <c r="HW516" i="11"/>
  <c r="HX516" i="11"/>
  <c r="HY516" i="11"/>
  <c r="HZ516" i="11"/>
  <c r="IA516" i="11"/>
  <c r="IB516" i="11"/>
  <c r="IC516" i="11"/>
  <c r="ID516" i="11"/>
  <c r="IE516" i="11"/>
  <c r="IF516" i="11"/>
  <c r="IG516" i="11"/>
  <c r="IH516" i="11"/>
  <c r="II516" i="11"/>
  <c r="IJ516" i="11"/>
  <c r="IK516" i="11"/>
  <c r="IL516" i="11"/>
  <c r="IM516" i="11"/>
  <c r="IN516" i="11"/>
  <c r="IO516" i="11"/>
  <c r="IP516" i="11"/>
  <c r="IQ516" i="11"/>
  <c r="IR516" i="11"/>
  <c r="IS516" i="11"/>
  <c r="IT516" i="11"/>
  <c r="IU516" i="11"/>
  <c r="IV516" i="11"/>
  <c r="IW516" i="11"/>
  <c r="IX516" i="11"/>
  <c r="IY516" i="11"/>
  <c r="IZ516" i="11"/>
  <c r="JA516" i="11"/>
  <c r="JB516" i="11"/>
  <c r="JC516" i="11"/>
  <c r="JD516" i="11"/>
  <c r="JE516" i="11"/>
  <c r="JF516" i="11"/>
  <c r="JG516" i="11"/>
  <c r="JH516" i="11"/>
  <c r="JI516" i="11"/>
  <c r="JJ516" i="11"/>
  <c r="JK516" i="11"/>
  <c r="JL516" i="11"/>
  <c r="JM516" i="11"/>
  <c r="JN516" i="11"/>
  <c r="JO516" i="11"/>
  <c r="JP516" i="11"/>
  <c r="JQ516" i="11"/>
  <c r="JR516" i="11"/>
  <c r="JS516" i="11"/>
  <c r="JT516" i="11"/>
  <c r="JU516" i="11"/>
  <c r="JV516" i="11"/>
  <c r="JW516" i="11"/>
  <c r="JX516" i="11"/>
  <c r="JY516" i="11"/>
  <c r="JZ516" i="11"/>
  <c r="KA516" i="11"/>
  <c r="KB516" i="11"/>
  <c r="KC516" i="11"/>
  <c r="KD516" i="11"/>
  <c r="KE516" i="11"/>
  <c r="KF516" i="11"/>
  <c r="KG516" i="11"/>
  <c r="KH516" i="11"/>
  <c r="KI516" i="11"/>
  <c r="KJ516" i="11"/>
  <c r="KK516" i="11"/>
  <c r="KL516" i="11"/>
  <c r="KM516" i="11"/>
  <c r="KN516" i="11"/>
  <c r="KO516" i="11"/>
  <c r="KP516" i="11"/>
  <c r="KQ516" i="11"/>
  <c r="KR516" i="11"/>
  <c r="KS516" i="11"/>
  <c r="KT516" i="11"/>
  <c r="KU516" i="11"/>
  <c r="KV516" i="11"/>
  <c r="KW516" i="11"/>
  <c r="KX516" i="11"/>
  <c r="KY516" i="11"/>
  <c r="KZ516" i="11"/>
  <c r="LA516" i="11"/>
  <c r="LB516" i="11"/>
  <c r="LC516" i="11"/>
  <c r="LD516" i="11"/>
  <c r="LE516" i="11"/>
  <c r="LF516" i="11"/>
  <c r="LG516" i="11"/>
  <c r="LH516" i="11"/>
  <c r="LI516" i="11"/>
  <c r="LJ516" i="11"/>
  <c r="LK516" i="11"/>
  <c r="LL516" i="11"/>
  <c r="LM516" i="11"/>
  <c r="LN516" i="11"/>
  <c r="LO516" i="11"/>
  <c r="LP516" i="11"/>
  <c r="LQ516" i="11"/>
  <c r="LR516" i="11"/>
  <c r="LS516" i="11"/>
  <c r="LT516" i="11"/>
  <c r="LU516" i="11"/>
  <c r="LV516" i="11"/>
  <c r="LW516" i="11"/>
  <c r="LX516" i="11"/>
  <c r="LY516" i="11"/>
  <c r="LZ516" i="11"/>
  <c r="MA516" i="11"/>
  <c r="MB516" i="11"/>
  <c r="MC516" i="11"/>
  <c r="MD516" i="11"/>
  <c r="ME516" i="11"/>
  <c r="MF516" i="11"/>
  <c r="MG516" i="11"/>
  <c r="MH516" i="11"/>
  <c r="MI516" i="11"/>
  <c r="MJ516" i="11"/>
  <c r="MK516" i="11"/>
  <c r="ML516" i="11"/>
  <c r="MM516" i="11"/>
  <c r="MN516" i="11"/>
  <c r="MO516" i="11"/>
  <c r="MP516" i="11"/>
  <c r="MQ516" i="11"/>
  <c r="MR516" i="11"/>
  <c r="MS516" i="11"/>
  <c r="MT516" i="11"/>
  <c r="MU516" i="11"/>
  <c r="MV516" i="11"/>
  <c r="MW516" i="11"/>
  <c r="MX516" i="11"/>
  <c r="MY516" i="11"/>
  <c r="MZ516" i="11"/>
  <c r="NA516" i="11"/>
  <c r="NB516" i="11"/>
  <c r="NC516" i="11"/>
  <c r="ND516" i="11"/>
  <c r="NE516" i="11"/>
  <c r="NF516" i="11"/>
  <c r="NG516" i="11"/>
  <c r="NH516" i="11"/>
  <c r="NI516" i="11"/>
  <c r="NJ516" i="11"/>
  <c r="NK516" i="11"/>
  <c r="NL516" i="11"/>
  <c r="NM516" i="11"/>
  <c r="NN516" i="11"/>
  <c r="NO516" i="11"/>
  <c r="NP516" i="11"/>
  <c r="NQ516" i="11"/>
  <c r="NR516" i="11"/>
  <c r="NS516" i="11"/>
  <c r="NT516" i="11"/>
  <c r="NU516" i="11"/>
  <c r="NV516" i="11"/>
  <c r="NW516" i="11"/>
  <c r="NX516" i="11"/>
  <c r="NY516" i="11"/>
  <c r="NZ516" i="11"/>
  <c r="OA516" i="11"/>
  <c r="OB516" i="11"/>
  <c r="OC516" i="11"/>
  <c r="OD516" i="11"/>
  <c r="OE516" i="11"/>
  <c r="OF516" i="11"/>
  <c r="OG516" i="11"/>
  <c r="OH516" i="11"/>
  <c r="OI516" i="11"/>
  <c r="OJ516" i="11"/>
  <c r="OK516" i="11"/>
  <c r="OL516" i="11"/>
  <c r="OM516" i="11"/>
  <c r="ON516" i="11"/>
  <c r="OO516" i="11"/>
  <c r="OP516" i="11"/>
  <c r="OQ516" i="11"/>
  <c r="OR516" i="11"/>
  <c r="OS516" i="11"/>
  <c r="OT516" i="11"/>
  <c r="OU516" i="11"/>
  <c r="OV516" i="11"/>
  <c r="OW516" i="11"/>
  <c r="OX516" i="11"/>
  <c r="OY516" i="11"/>
  <c r="OZ516" i="11"/>
  <c r="PA516" i="11"/>
  <c r="PB516" i="11"/>
  <c r="PC516" i="11"/>
  <c r="PD516" i="11"/>
  <c r="PE516" i="11"/>
  <c r="PF516" i="11"/>
  <c r="PG516" i="11"/>
  <c r="PH516" i="11"/>
  <c r="PI516" i="11"/>
  <c r="PJ516" i="11"/>
  <c r="PK516" i="11"/>
  <c r="PL516" i="11"/>
  <c r="PM516" i="11"/>
  <c r="PN516" i="11"/>
  <c r="PO516" i="11"/>
  <c r="PP516" i="11"/>
  <c r="PQ516" i="11"/>
  <c r="PR516" i="11"/>
  <c r="PS516" i="11"/>
  <c r="PT516" i="11"/>
  <c r="PU516" i="11"/>
  <c r="PV516" i="11"/>
  <c r="PW516" i="11"/>
  <c r="PX516" i="11"/>
  <c r="PY516" i="11"/>
  <c r="PZ516" i="11"/>
  <c r="QA516" i="11"/>
  <c r="QB516" i="11"/>
  <c r="QC516" i="11"/>
  <c r="QD516" i="11"/>
  <c r="QE516" i="11"/>
  <c r="QF516" i="11"/>
  <c r="QG516" i="11"/>
  <c r="QH516" i="11"/>
  <c r="QI516" i="11"/>
  <c r="QJ516" i="11"/>
  <c r="QK516" i="11"/>
  <c r="QL516" i="11"/>
  <c r="QM516" i="11"/>
  <c r="QN516" i="11"/>
  <c r="QO516" i="11"/>
  <c r="QP516" i="11"/>
  <c r="QQ516" i="11"/>
  <c r="QR516" i="11"/>
  <c r="QS516" i="11"/>
  <c r="QT516" i="11"/>
  <c r="QU516" i="11"/>
  <c r="QV516" i="11"/>
  <c r="QW516" i="11"/>
  <c r="QX516" i="11"/>
  <c r="QY516" i="11"/>
  <c r="QZ516" i="11"/>
  <c r="RA516" i="11"/>
  <c r="RB516" i="11"/>
  <c r="RC516" i="11"/>
  <c r="RD516" i="11"/>
  <c r="RE516" i="11"/>
  <c r="RF516" i="11"/>
  <c r="RG516" i="11"/>
  <c r="RH516" i="11"/>
  <c r="RI516" i="11"/>
  <c r="RJ516" i="11"/>
  <c r="RK516" i="11"/>
  <c r="RL516" i="11"/>
  <c r="RM516" i="11"/>
  <c r="RN516" i="11"/>
  <c r="RO516" i="11"/>
  <c r="RP516" i="11"/>
  <c r="RQ516" i="11"/>
  <c r="RR516" i="11"/>
  <c r="RS516" i="11"/>
  <c r="RT516" i="11"/>
  <c r="RU516" i="11"/>
  <c r="RV516" i="11"/>
  <c r="RW516" i="11"/>
  <c r="RX516" i="11"/>
  <c r="RY516" i="11"/>
  <c r="RZ516" i="11"/>
  <c r="SA516" i="11"/>
  <c r="SB516" i="11"/>
  <c r="SC516" i="11"/>
  <c r="SD516" i="11"/>
  <c r="SE516" i="11"/>
  <c r="SF516" i="11"/>
  <c r="SG516" i="11"/>
  <c r="SH516" i="11"/>
  <c r="SI516" i="11"/>
  <c r="SJ516" i="11"/>
  <c r="SK516" i="11"/>
  <c r="SL516" i="11"/>
  <c r="SM516" i="11"/>
  <c r="SN516" i="11"/>
  <c r="SO516" i="11"/>
  <c r="SP516" i="11"/>
  <c r="SQ516" i="11"/>
  <c r="SR516" i="11"/>
  <c r="SS516" i="11"/>
  <c r="ST516" i="11"/>
  <c r="SU516" i="11"/>
  <c r="SV516" i="11"/>
  <c r="SW516" i="11"/>
  <c r="SX516" i="11"/>
  <c r="SY516" i="11"/>
  <c r="SZ516" i="11"/>
  <c r="TA516" i="11"/>
  <c r="TB516" i="11"/>
  <c r="TC516" i="11"/>
  <c r="TD516" i="11"/>
  <c r="TE516" i="11"/>
  <c r="TF516" i="11"/>
  <c r="TG516" i="11"/>
  <c r="TH516" i="11"/>
  <c r="TI516" i="11"/>
  <c r="TJ516" i="11"/>
  <c r="TK516" i="11"/>
  <c r="TL516" i="11"/>
  <c r="TM516" i="11"/>
  <c r="TN516" i="11"/>
  <c r="TO516" i="11"/>
  <c r="TP516" i="11"/>
  <c r="TQ516" i="11"/>
  <c r="TR516" i="11"/>
  <c r="TS516" i="11"/>
  <c r="TT516" i="11"/>
  <c r="TU516" i="11"/>
  <c r="TV516" i="11"/>
  <c r="TW516" i="11"/>
  <c r="TX516" i="11"/>
  <c r="TY516" i="11"/>
  <c r="TZ516" i="11"/>
  <c r="UA516" i="11"/>
  <c r="UB516" i="11"/>
  <c r="UC516" i="11"/>
  <c r="UD516" i="11"/>
  <c r="UE516" i="11"/>
  <c r="UF516" i="11"/>
  <c r="UG516" i="11"/>
  <c r="UH516" i="11"/>
  <c r="UI516" i="11"/>
  <c r="UJ516" i="11"/>
  <c r="UK516" i="11"/>
  <c r="UL516" i="11"/>
  <c r="UM516" i="11"/>
  <c r="UN516" i="11"/>
  <c r="UO516" i="11"/>
  <c r="UP516" i="11"/>
  <c r="UQ516" i="11"/>
  <c r="UR516" i="11"/>
  <c r="US516" i="11"/>
  <c r="UT516" i="11"/>
  <c r="UU516" i="11"/>
  <c r="UV516" i="11"/>
  <c r="UW516" i="11"/>
  <c r="UX516" i="11"/>
  <c r="UY516" i="11"/>
  <c r="UZ516" i="11"/>
  <c r="VA516" i="11"/>
  <c r="VB516" i="11"/>
  <c r="VC516" i="11"/>
  <c r="VD516" i="11"/>
  <c r="VE516" i="11"/>
  <c r="VF516" i="11"/>
  <c r="VG516" i="11"/>
  <c r="VH516" i="11"/>
  <c r="VI516" i="11"/>
  <c r="VJ516" i="11"/>
  <c r="VK516" i="11"/>
  <c r="VL516" i="11"/>
  <c r="VM516" i="11"/>
  <c r="VN516" i="11"/>
  <c r="VO516" i="11"/>
  <c r="VP516" i="11"/>
  <c r="VQ516" i="11"/>
  <c r="VR516" i="11"/>
  <c r="VS516" i="11"/>
  <c r="VT516" i="11"/>
  <c r="VU516" i="11"/>
  <c r="VV516" i="11"/>
  <c r="VW516" i="11"/>
  <c r="VX516" i="11"/>
  <c r="VY516" i="11"/>
  <c r="VZ516" i="11"/>
  <c r="WA516" i="11"/>
  <c r="WB516" i="11"/>
  <c r="WC516" i="11"/>
  <c r="WD516" i="11"/>
  <c r="WE516" i="11"/>
  <c r="WF516" i="11"/>
  <c r="WG516" i="11"/>
  <c r="WH516" i="11"/>
  <c r="WI516" i="11"/>
  <c r="WJ516" i="11"/>
  <c r="WK516" i="11"/>
  <c r="WL516" i="11"/>
  <c r="WM516" i="11"/>
  <c r="WN516" i="11"/>
  <c r="WO516" i="11"/>
  <c r="WP516" i="11"/>
  <c r="WQ516" i="11"/>
  <c r="WR516" i="11"/>
  <c r="WS516" i="11"/>
  <c r="WT516" i="11"/>
  <c r="WU516" i="11"/>
  <c r="WV516" i="11"/>
  <c r="WW516" i="11"/>
  <c r="WX516" i="11"/>
  <c r="WY516" i="11"/>
  <c r="WZ516" i="11"/>
  <c r="XA516" i="11"/>
  <c r="XB516" i="11"/>
  <c r="XC516" i="11"/>
  <c r="XD516" i="11"/>
  <c r="XE516" i="11"/>
  <c r="XF516" i="11"/>
  <c r="XG516" i="11"/>
  <c r="XH516" i="11"/>
  <c r="XI516" i="11"/>
  <c r="XJ516" i="11"/>
  <c r="XK516" i="11"/>
  <c r="XL516" i="11"/>
  <c r="XM516" i="11"/>
  <c r="XN516" i="11"/>
  <c r="XO516" i="11"/>
  <c r="XP516" i="11"/>
  <c r="XQ516" i="11"/>
  <c r="XR516" i="11"/>
  <c r="XS516" i="11"/>
  <c r="XT516" i="11"/>
  <c r="XU516" i="11"/>
  <c r="XV516" i="11"/>
  <c r="XW516" i="11"/>
  <c r="XX516" i="11"/>
  <c r="XY516" i="11"/>
  <c r="XZ516" i="11"/>
  <c r="YA516" i="11"/>
  <c r="YB516" i="11"/>
  <c r="YC516" i="11"/>
  <c r="YD516" i="11"/>
  <c r="YE516" i="11"/>
  <c r="YF516" i="11"/>
  <c r="YG516" i="11"/>
  <c r="YH516" i="11"/>
  <c r="YI516" i="11"/>
  <c r="YJ516" i="11"/>
  <c r="YK516" i="11"/>
  <c r="YL516" i="11"/>
  <c r="YM516" i="11"/>
  <c r="YN516" i="11"/>
  <c r="YO516" i="11"/>
  <c r="YP516" i="11"/>
  <c r="YQ516" i="11"/>
  <c r="YR516" i="11"/>
  <c r="YS516" i="11"/>
  <c r="YT516" i="11"/>
  <c r="YU516" i="11"/>
  <c r="YV516" i="11"/>
  <c r="YW516" i="11"/>
  <c r="YX516" i="11"/>
  <c r="YY516" i="11"/>
  <c r="YZ516" i="11"/>
  <c r="ZA516" i="11"/>
  <c r="ZB516" i="11"/>
  <c r="ZC516" i="11"/>
  <c r="ZD516" i="11"/>
  <c r="ZE516" i="11"/>
  <c r="ZF516" i="11"/>
  <c r="ZG516" i="11"/>
  <c r="ZH516" i="11"/>
  <c r="ZI516" i="11"/>
  <c r="ZJ516" i="11"/>
  <c r="ZK516" i="11"/>
  <c r="ZL516" i="11"/>
  <c r="ZM516" i="11"/>
  <c r="ZN516" i="11"/>
  <c r="ZO516" i="11"/>
  <c r="ZP516" i="11"/>
  <c r="ZQ516" i="11"/>
  <c r="ZR516" i="11"/>
  <c r="ZS516" i="11"/>
  <c r="ZT516" i="11"/>
  <c r="ZU516" i="11"/>
  <c r="ZV516" i="11"/>
  <c r="ZW516" i="11"/>
  <c r="ZX516" i="11"/>
  <c r="ZY516" i="11"/>
  <c r="ZZ516" i="11"/>
  <c r="AAA516" i="11"/>
  <c r="AAB516" i="11"/>
  <c r="AAC516" i="11"/>
  <c r="AAD516" i="11"/>
  <c r="AAE516" i="11"/>
  <c r="AAF516" i="11"/>
  <c r="AAG516" i="11"/>
  <c r="AAH516" i="11"/>
  <c r="AAI516" i="11"/>
  <c r="AAJ516" i="11"/>
  <c r="AAK516" i="11"/>
  <c r="AAL516" i="11"/>
  <c r="AAM516" i="11"/>
  <c r="AAN516" i="11"/>
  <c r="AAO516" i="11"/>
  <c r="AAP516" i="11"/>
  <c r="AAQ516" i="11"/>
  <c r="AAR516" i="11"/>
  <c r="AAS516" i="11"/>
  <c r="AAT516" i="11"/>
  <c r="AAU516" i="11"/>
  <c r="AAV516" i="11"/>
  <c r="AAW516" i="11"/>
  <c r="AAX516" i="11"/>
  <c r="AAY516" i="11"/>
  <c r="AAZ516" i="11"/>
  <c r="ABA516" i="11"/>
  <c r="ABB516" i="11"/>
  <c r="ABC516" i="11"/>
  <c r="ABD516" i="11"/>
  <c r="ABE516" i="11"/>
  <c r="ABF516" i="11"/>
  <c r="ABG516" i="11"/>
  <c r="ABH516" i="11"/>
  <c r="ABI516" i="11"/>
  <c r="ABJ516" i="11"/>
  <c r="ABK516" i="11"/>
  <c r="ABL516" i="11"/>
  <c r="ABM516" i="11"/>
  <c r="ABN516" i="11"/>
  <c r="ABO516" i="11"/>
  <c r="ABP516" i="11"/>
  <c r="ABQ516" i="11"/>
  <c r="ABR516" i="11"/>
  <c r="ABS516" i="11"/>
  <c r="ABT516" i="11"/>
  <c r="ABU516" i="11"/>
  <c r="ABV516" i="11"/>
  <c r="ABW516" i="11"/>
  <c r="ABX516" i="11"/>
  <c r="ABY516" i="11"/>
  <c r="ABZ516" i="11"/>
  <c r="ACA516" i="11"/>
  <c r="ACB516" i="11"/>
  <c r="ACC516" i="11"/>
  <c r="ACD516" i="11"/>
  <c r="ACE516" i="11"/>
  <c r="ACF516" i="11"/>
  <c r="ACG516" i="11"/>
  <c r="ACH516" i="11"/>
  <c r="ACI516" i="11"/>
  <c r="ACJ516" i="11"/>
  <c r="ACK516" i="11"/>
  <c r="ACL516" i="11"/>
  <c r="ACM516" i="11"/>
  <c r="ACN516" i="11"/>
  <c r="ACO516" i="11"/>
  <c r="ACP516" i="11"/>
  <c r="ACQ516" i="11"/>
  <c r="ACR516" i="11"/>
  <c r="ACS516" i="11"/>
  <c r="ACT516" i="11"/>
  <c r="ACU516" i="11"/>
  <c r="ACV516" i="11"/>
  <c r="ACW516" i="11"/>
  <c r="ACX516" i="11"/>
  <c r="ACY516" i="11"/>
  <c r="ACZ516" i="11"/>
  <c r="ADA516" i="11"/>
  <c r="ADB516" i="11"/>
  <c r="ADC516" i="11"/>
  <c r="ADD516" i="11"/>
  <c r="ADE516" i="11"/>
  <c r="ADF516" i="11"/>
  <c r="ADG516" i="11"/>
  <c r="ADH516" i="11"/>
  <c r="ADI516" i="11"/>
  <c r="ADJ516" i="11"/>
  <c r="ADK516" i="11"/>
  <c r="ADL516" i="11"/>
  <c r="ADM516" i="11"/>
  <c r="ADN516" i="11"/>
  <c r="ADO516" i="11"/>
  <c r="ADP516" i="11"/>
  <c r="ADQ516" i="11"/>
  <c r="ADR516" i="11"/>
  <c r="ADS516" i="11"/>
  <c r="ADT516" i="11"/>
  <c r="ADU516" i="11"/>
  <c r="ADV516" i="11"/>
  <c r="ADW516" i="11"/>
  <c r="ADX516" i="11"/>
  <c r="ADY516" i="11"/>
  <c r="ADZ516" i="11"/>
  <c r="AEA516" i="11"/>
  <c r="AEB516" i="11"/>
  <c r="AEC516" i="11"/>
  <c r="AED516" i="11"/>
  <c r="AEE516" i="11"/>
  <c r="AEF516" i="11"/>
  <c r="AEG516" i="11"/>
  <c r="AEH516" i="11"/>
  <c r="AEI516" i="11"/>
  <c r="AEJ516" i="11"/>
  <c r="AEK516" i="11"/>
  <c r="AEL516" i="11"/>
  <c r="AEM516" i="11"/>
  <c r="AEN516" i="11"/>
  <c r="AEO516" i="11"/>
  <c r="AEP516" i="11"/>
  <c r="AEQ516" i="11"/>
  <c r="AER516" i="11"/>
  <c r="AES516" i="11"/>
  <c r="AET516" i="11"/>
  <c r="AEU516" i="11"/>
  <c r="AEV516" i="11"/>
  <c r="AEW516" i="11"/>
  <c r="AEX516" i="11"/>
  <c r="AEY516" i="11"/>
  <c r="AEZ516" i="11"/>
  <c r="AFA516" i="11"/>
  <c r="AFB516" i="11"/>
  <c r="AFC516" i="11"/>
  <c r="AFD516" i="11"/>
  <c r="AFE516" i="11"/>
  <c r="AFF516" i="11"/>
  <c r="AFG516" i="11"/>
  <c r="AFH516" i="11"/>
  <c r="AFI516" i="11"/>
  <c r="AFJ516" i="11"/>
  <c r="AFK516" i="11"/>
  <c r="AFL516" i="11"/>
  <c r="AFM516" i="11"/>
  <c r="AFN516" i="11"/>
  <c r="AFO516" i="11"/>
  <c r="AFP516" i="11"/>
  <c r="AFQ516" i="11"/>
  <c r="AFR516" i="11"/>
  <c r="AFS516" i="11"/>
  <c r="AFT516" i="11"/>
  <c r="AFU516" i="11"/>
  <c r="AFV516" i="11"/>
  <c r="AFW516" i="11"/>
  <c r="AFX516" i="11"/>
  <c r="AFY516" i="11"/>
  <c r="AFZ516" i="11"/>
  <c r="AGA516" i="11"/>
  <c r="AGB516" i="11"/>
  <c r="AGC516" i="11"/>
  <c r="AGD516" i="11"/>
  <c r="AGE516" i="11"/>
  <c r="AGF516" i="11"/>
  <c r="AGG516" i="11"/>
  <c r="AGH516" i="11"/>
  <c r="AGI516" i="11"/>
  <c r="AGJ516" i="11"/>
  <c r="AGK516" i="11"/>
  <c r="AGL516" i="11"/>
  <c r="AGM516" i="11"/>
  <c r="AGN516" i="11"/>
  <c r="AGO516" i="11"/>
  <c r="AGP516" i="11"/>
  <c r="AGQ516" i="11"/>
  <c r="AGR516" i="11"/>
  <c r="AGS516" i="11"/>
  <c r="AGT516" i="11"/>
  <c r="AGU516" i="11"/>
  <c r="AGV516" i="11"/>
  <c r="AGW516" i="11"/>
  <c r="AGX516" i="11"/>
  <c r="AGY516" i="11"/>
  <c r="AGZ516" i="11"/>
  <c r="AHA516" i="11"/>
  <c r="AHB516" i="11"/>
  <c r="AHC516" i="11"/>
  <c r="AHD516" i="11"/>
  <c r="AHE516" i="11"/>
  <c r="AHF516" i="11"/>
  <c r="AHG516" i="11"/>
  <c r="AHH516" i="11"/>
  <c r="AHI516" i="11"/>
  <c r="AHJ516" i="11"/>
  <c r="AHK516" i="11"/>
  <c r="AHL516" i="11"/>
  <c r="AHM516" i="11"/>
  <c r="AHN516" i="11"/>
  <c r="AHO516" i="11"/>
  <c r="AHP516" i="11"/>
  <c r="AHQ516" i="11"/>
  <c r="AHR516" i="11"/>
  <c r="AHS516" i="11"/>
  <c r="AHT516" i="11"/>
  <c r="AHU516" i="11"/>
  <c r="AHV516" i="11"/>
  <c r="AHW516" i="11"/>
  <c r="AHX516" i="11"/>
  <c r="AHY516" i="11"/>
  <c r="AHZ516" i="11"/>
  <c r="AIA516" i="11"/>
  <c r="AIB516" i="11"/>
  <c r="AIC516" i="11"/>
  <c r="AID516" i="11"/>
  <c r="AIE516" i="11"/>
  <c r="AIF516" i="11"/>
  <c r="AIG516" i="11"/>
  <c r="AIH516" i="11"/>
  <c r="AII516" i="11"/>
  <c r="AIJ516" i="11"/>
  <c r="AIK516" i="11"/>
  <c r="AIL516" i="11"/>
  <c r="AIM516" i="11"/>
  <c r="AIN516" i="11"/>
  <c r="AIO516" i="11"/>
  <c r="AIP516" i="11"/>
  <c r="AIQ516" i="11"/>
  <c r="AIR516" i="11"/>
  <c r="AIS516" i="11"/>
  <c r="AIT516" i="11"/>
  <c r="AIU516" i="11"/>
  <c r="AIV516" i="11"/>
  <c r="AIW516" i="11"/>
  <c r="AIX516" i="11"/>
  <c r="AIY516" i="11"/>
  <c r="AIZ516" i="11"/>
  <c r="AJA516" i="11"/>
  <c r="AJB516" i="11"/>
  <c r="AJC516" i="11"/>
  <c r="AJD516" i="11"/>
  <c r="AJE516" i="11"/>
  <c r="AJF516" i="11"/>
  <c r="AJG516" i="11"/>
  <c r="AJH516" i="11"/>
  <c r="AJI516" i="11"/>
  <c r="AJJ516" i="11"/>
  <c r="AJK516" i="11"/>
  <c r="AJL516" i="11"/>
  <c r="AJM516" i="11"/>
  <c r="AJN516" i="11"/>
  <c r="AJO516" i="11"/>
  <c r="AJP516" i="11"/>
  <c r="AJQ516" i="11"/>
  <c r="AJR516" i="11"/>
  <c r="AJS516" i="11"/>
  <c r="AJT516" i="11"/>
  <c r="AJU516" i="11"/>
  <c r="AJV516" i="11"/>
  <c r="AJW516" i="11"/>
  <c r="AJX516" i="11"/>
  <c r="AJY516" i="11"/>
  <c r="AJZ516" i="11"/>
  <c r="AKA516" i="11"/>
  <c r="AKB516" i="11"/>
  <c r="AKC516" i="11"/>
  <c r="AKD516" i="11"/>
  <c r="AKE516" i="11"/>
  <c r="AKF516" i="11"/>
  <c r="AKG516" i="11"/>
  <c r="AKH516" i="11"/>
  <c r="AKI516" i="11"/>
  <c r="AKJ516" i="11"/>
  <c r="AKK516" i="11"/>
  <c r="AKL516" i="11"/>
  <c r="AKM516" i="11"/>
  <c r="AKN516" i="11"/>
  <c r="AKO516" i="11"/>
  <c r="AKP516" i="11"/>
  <c r="AKQ516" i="11"/>
  <c r="AKR516" i="11"/>
  <c r="AKS516" i="11"/>
  <c r="AKT516" i="11"/>
  <c r="AKU516" i="11"/>
  <c r="AKV516" i="11"/>
  <c r="AKW516" i="11"/>
  <c r="AKX516" i="11"/>
  <c r="AKY516" i="11"/>
  <c r="AKZ516" i="11"/>
  <c r="ALA516" i="11"/>
  <c r="ALB516" i="11"/>
  <c r="ALC516" i="11"/>
  <c r="ALD516" i="11"/>
  <c r="ALE516" i="11"/>
  <c r="ALF516" i="11"/>
  <c r="ALG516" i="11"/>
  <c r="ALH516" i="11"/>
  <c r="ALI516" i="11"/>
  <c r="ALJ516" i="11"/>
  <c r="ALK516" i="11"/>
  <c r="ALL516" i="11"/>
  <c r="ALM516" i="11"/>
  <c r="ALN516" i="11"/>
  <c r="ALO516" i="11"/>
  <c r="ALP516" i="11"/>
  <c r="ALQ516" i="11"/>
  <c r="ALR516" i="11"/>
  <c r="ALS516" i="11"/>
  <c r="ALT516" i="11"/>
  <c r="ALU516" i="11"/>
  <c r="ALV516" i="11"/>
  <c r="ALW516" i="11"/>
  <c r="ALX516" i="11"/>
  <c r="ALY516" i="11"/>
  <c r="ALZ516" i="11"/>
  <c r="AMA516" i="11"/>
  <c r="AMB516" i="11"/>
  <c r="AMC516" i="11"/>
  <c r="AMD516" i="11"/>
  <c r="AME516" i="11"/>
  <c r="AMF516" i="11"/>
  <c r="AMG516" i="11"/>
  <c r="AMH516" i="11"/>
  <c r="AMI516" i="11"/>
  <c r="AMJ516" i="11"/>
  <c r="AMK516" i="11"/>
  <c r="AML516" i="11"/>
  <c r="AMM516" i="11"/>
  <c r="AMN516" i="11"/>
  <c r="AMO516" i="11"/>
  <c r="AE517" i="11"/>
  <c r="AF517" i="11"/>
  <c r="AG517" i="11"/>
  <c r="AH517" i="11"/>
  <c r="AI517" i="11"/>
  <c r="AJ517" i="11"/>
  <c r="AK517" i="11"/>
  <c r="AL517" i="11"/>
  <c r="AM517" i="11"/>
  <c r="AN517" i="11"/>
  <c r="AO517" i="11"/>
  <c r="AP517" i="11"/>
  <c r="AQ517" i="11"/>
  <c r="AR517" i="11"/>
  <c r="AS517" i="11"/>
  <c r="AT517" i="11"/>
  <c r="AU517" i="11"/>
  <c r="AV517" i="11"/>
  <c r="AW517" i="11"/>
  <c r="AX517" i="11"/>
  <c r="AY517" i="11"/>
  <c r="AZ517" i="11"/>
  <c r="BA517" i="11"/>
  <c r="BB517" i="11"/>
  <c r="BC517" i="11"/>
  <c r="BD517" i="11"/>
  <c r="BE517" i="11"/>
  <c r="BF517" i="11"/>
  <c r="BG517" i="11"/>
  <c r="BH517" i="11"/>
  <c r="BI517" i="11"/>
  <c r="BJ517" i="11"/>
  <c r="BK517" i="11"/>
  <c r="BL517" i="11"/>
  <c r="BM517" i="11"/>
  <c r="BN517" i="11"/>
  <c r="BO517" i="11"/>
  <c r="BP517" i="11"/>
  <c r="BQ517" i="11"/>
  <c r="BR517" i="11"/>
  <c r="BS517" i="11"/>
  <c r="BT517" i="11"/>
  <c r="BU517" i="11"/>
  <c r="BV517" i="11"/>
  <c r="BW517" i="11"/>
  <c r="BX517" i="11"/>
  <c r="BY517" i="11"/>
  <c r="BZ517" i="11"/>
  <c r="CA517" i="11"/>
  <c r="CB517" i="11"/>
  <c r="CC517" i="11"/>
  <c r="CD517" i="11"/>
  <c r="CE517" i="11"/>
  <c r="CF517" i="11"/>
  <c r="CG517" i="11"/>
  <c r="CH517" i="11"/>
  <c r="CI517" i="11"/>
  <c r="CJ517" i="11"/>
  <c r="CK517" i="11"/>
  <c r="CL517" i="11"/>
  <c r="CM517" i="11"/>
  <c r="CN517" i="11"/>
  <c r="CO517" i="11"/>
  <c r="CP517" i="11"/>
  <c r="CQ517" i="11"/>
  <c r="CR517" i="11"/>
  <c r="CS517" i="11"/>
  <c r="CT517" i="11"/>
  <c r="CU517" i="11"/>
  <c r="CV517" i="11"/>
  <c r="CW517" i="11"/>
  <c r="CX517" i="11"/>
  <c r="CY517" i="11"/>
  <c r="CZ517" i="11"/>
  <c r="DA517" i="11"/>
  <c r="DB517" i="11"/>
  <c r="DC517" i="11"/>
  <c r="DD517" i="11"/>
  <c r="DE517" i="11"/>
  <c r="DF517" i="11"/>
  <c r="DG517" i="11"/>
  <c r="DH517" i="11"/>
  <c r="DI517" i="11"/>
  <c r="DJ517" i="11"/>
  <c r="DK517" i="11"/>
  <c r="DL517" i="11"/>
  <c r="DM517" i="11"/>
  <c r="DN517" i="11"/>
  <c r="DO517" i="11"/>
  <c r="DP517" i="11"/>
  <c r="DQ517" i="11"/>
  <c r="DR517" i="11"/>
  <c r="DS517" i="11"/>
  <c r="DT517" i="11"/>
  <c r="DU517" i="11"/>
  <c r="DV517" i="11"/>
  <c r="DW517" i="11"/>
  <c r="DX517" i="11"/>
  <c r="DY517" i="11"/>
  <c r="DZ517" i="11"/>
  <c r="EA517" i="11"/>
  <c r="EB517" i="11"/>
  <c r="EC517" i="11"/>
  <c r="ED517" i="11"/>
  <c r="EE517" i="11"/>
  <c r="EF517" i="11"/>
  <c r="EG517" i="11"/>
  <c r="EH517" i="11"/>
  <c r="EI517" i="11"/>
  <c r="EJ517" i="11"/>
  <c r="EK517" i="11"/>
  <c r="EL517" i="11"/>
  <c r="EM517" i="11"/>
  <c r="EN517" i="11"/>
  <c r="EO517" i="11"/>
  <c r="EP517" i="11"/>
  <c r="EQ517" i="11"/>
  <c r="ER517" i="11"/>
  <c r="ES517" i="11"/>
  <c r="ET517" i="11"/>
  <c r="EU517" i="11"/>
  <c r="EV517" i="11"/>
  <c r="EW517" i="11"/>
  <c r="EX517" i="11"/>
  <c r="EY517" i="11"/>
  <c r="EZ517" i="11"/>
  <c r="FA517" i="11"/>
  <c r="FB517" i="11"/>
  <c r="FC517" i="11"/>
  <c r="FD517" i="11"/>
  <c r="FE517" i="11"/>
  <c r="FF517" i="11"/>
  <c r="FG517" i="11"/>
  <c r="FH517" i="11"/>
  <c r="FI517" i="11"/>
  <c r="FJ517" i="11"/>
  <c r="FK517" i="11"/>
  <c r="FL517" i="11"/>
  <c r="FM517" i="11"/>
  <c r="FN517" i="11"/>
  <c r="FO517" i="11"/>
  <c r="FP517" i="11"/>
  <c r="FQ517" i="11"/>
  <c r="FR517" i="11"/>
  <c r="FS517" i="11"/>
  <c r="FT517" i="11"/>
  <c r="FU517" i="11"/>
  <c r="FV517" i="11"/>
  <c r="FW517" i="11"/>
  <c r="FX517" i="11"/>
  <c r="FY517" i="11"/>
  <c r="FZ517" i="11"/>
  <c r="GA517" i="11"/>
  <c r="GB517" i="11"/>
  <c r="GC517" i="11"/>
  <c r="GD517" i="11"/>
  <c r="GE517" i="11"/>
  <c r="GF517" i="11"/>
  <c r="GG517" i="11"/>
  <c r="GH517" i="11"/>
  <c r="GI517" i="11"/>
  <c r="GJ517" i="11"/>
  <c r="GK517" i="11"/>
  <c r="GL517" i="11"/>
  <c r="GM517" i="11"/>
  <c r="GN517" i="11"/>
  <c r="GO517" i="11"/>
  <c r="GP517" i="11"/>
  <c r="GQ517" i="11"/>
  <c r="GR517" i="11"/>
  <c r="GS517" i="11"/>
  <c r="GT517" i="11"/>
  <c r="GU517" i="11"/>
  <c r="GV517" i="11"/>
  <c r="GW517" i="11"/>
  <c r="GX517" i="11"/>
  <c r="GY517" i="11"/>
  <c r="GZ517" i="11"/>
  <c r="HA517" i="11"/>
  <c r="HB517" i="11"/>
  <c r="HC517" i="11"/>
  <c r="HD517" i="11"/>
  <c r="HE517" i="11"/>
  <c r="HF517" i="11"/>
  <c r="HG517" i="11"/>
  <c r="HH517" i="11"/>
  <c r="HI517" i="11"/>
  <c r="HJ517" i="11"/>
  <c r="HK517" i="11"/>
  <c r="HL517" i="11"/>
  <c r="HM517" i="11"/>
  <c r="HN517" i="11"/>
  <c r="HO517" i="11"/>
  <c r="HP517" i="11"/>
  <c r="HQ517" i="11"/>
  <c r="HR517" i="11"/>
  <c r="HS517" i="11"/>
  <c r="HT517" i="11"/>
  <c r="HU517" i="11"/>
  <c r="HV517" i="11"/>
  <c r="HW517" i="11"/>
  <c r="HX517" i="11"/>
  <c r="HY517" i="11"/>
  <c r="HZ517" i="11"/>
  <c r="IA517" i="11"/>
  <c r="IB517" i="11"/>
  <c r="IC517" i="11"/>
  <c r="ID517" i="11"/>
  <c r="IE517" i="11"/>
  <c r="IF517" i="11"/>
  <c r="IG517" i="11"/>
  <c r="IH517" i="11"/>
  <c r="II517" i="11"/>
  <c r="IJ517" i="11"/>
  <c r="IK517" i="11"/>
  <c r="IL517" i="11"/>
  <c r="IM517" i="11"/>
  <c r="IN517" i="11"/>
  <c r="IO517" i="11"/>
  <c r="IP517" i="11"/>
  <c r="IQ517" i="11"/>
  <c r="IR517" i="11"/>
  <c r="IS517" i="11"/>
  <c r="IT517" i="11"/>
  <c r="IU517" i="11"/>
  <c r="IV517" i="11"/>
  <c r="IW517" i="11"/>
  <c r="IX517" i="11"/>
  <c r="IY517" i="11"/>
  <c r="IZ517" i="11"/>
  <c r="JA517" i="11"/>
  <c r="JB517" i="11"/>
  <c r="JC517" i="11"/>
  <c r="JD517" i="11"/>
  <c r="JE517" i="11"/>
  <c r="JF517" i="11"/>
  <c r="JG517" i="11"/>
  <c r="JH517" i="11"/>
  <c r="JI517" i="11"/>
  <c r="JJ517" i="11"/>
  <c r="JK517" i="11"/>
  <c r="JL517" i="11"/>
  <c r="JM517" i="11"/>
  <c r="JN517" i="11"/>
  <c r="JO517" i="11"/>
  <c r="JP517" i="11"/>
  <c r="JQ517" i="11"/>
  <c r="JR517" i="11"/>
  <c r="JS517" i="11"/>
  <c r="JT517" i="11"/>
  <c r="JU517" i="11"/>
  <c r="JV517" i="11"/>
  <c r="JW517" i="11"/>
  <c r="JX517" i="11"/>
  <c r="JY517" i="11"/>
  <c r="JZ517" i="11"/>
  <c r="KA517" i="11"/>
  <c r="KB517" i="11"/>
  <c r="KC517" i="11"/>
  <c r="KD517" i="11"/>
  <c r="KE517" i="11"/>
  <c r="KF517" i="11"/>
  <c r="KG517" i="11"/>
  <c r="KH517" i="11"/>
  <c r="KI517" i="11"/>
  <c r="KJ517" i="11"/>
  <c r="KK517" i="11"/>
  <c r="KL517" i="11"/>
  <c r="KM517" i="11"/>
  <c r="KN517" i="11"/>
  <c r="KO517" i="11"/>
  <c r="KP517" i="11"/>
  <c r="KQ517" i="11"/>
  <c r="KR517" i="11"/>
  <c r="KS517" i="11"/>
  <c r="KT517" i="11"/>
  <c r="KU517" i="11"/>
  <c r="KV517" i="11"/>
  <c r="KW517" i="11"/>
  <c r="KX517" i="11"/>
  <c r="KY517" i="11"/>
  <c r="KZ517" i="11"/>
  <c r="LA517" i="11"/>
  <c r="LB517" i="11"/>
  <c r="LC517" i="11"/>
  <c r="LD517" i="11"/>
  <c r="LE517" i="11"/>
  <c r="LF517" i="11"/>
  <c r="LG517" i="11"/>
  <c r="LH517" i="11"/>
  <c r="LI517" i="11"/>
  <c r="LJ517" i="11"/>
  <c r="LK517" i="11"/>
  <c r="LL517" i="11"/>
  <c r="LM517" i="11"/>
  <c r="LN517" i="11"/>
  <c r="LO517" i="11"/>
  <c r="LP517" i="11"/>
  <c r="LQ517" i="11"/>
  <c r="LR517" i="11"/>
  <c r="LS517" i="11"/>
  <c r="LT517" i="11"/>
  <c r="LU517" i="11"/>
  <c r="LV517" i="11"/>
  <c r="LW517" i="11"/>
  <c r="LX517" i="11"/>
  <c r="LY517" i="11"/>
  <c r="LZ517" i="11"/>
  <c r="MA517" i="11"/>
  <c r="MB517" i="11"/>
  <c r="MC517" i="11"/>
  <c r="MD517" i="11"/>
  <c r="ME517" i="11"/>
  <c r="MF517" i="11"/>
  <c r="MG517" i="11"/>
  <c r="MH517" i="11"/>
  <c r="MI517" i="11"/>
  <c r="MJ517" i="11"/>
  <c r="MK517" i="11"/>
  <c r="ML517" i="11"/>
  <c r="MM517" i="11"/>
  <c r="MN517" i="11"/>
  <c r="MO517" i="11"/>
  <c r="MP517" i="11"/>
  <c r="MQ517" i="11"/>
  <c r="MR517" i="11"/>
  <c r="MS517" i="11"/>
  <c r="MT517" i="11"/>
  <c r="MU517" i="11"/>
  <c r="MV517" i="11"/>
  <c r="MW517" i="11"/>
  <c r="MX517" i="11"/>
  <c r="MY517" i="11"/>
  <c r="MZ517" i="11"/>
  <c r="NA517" i="11"/>
  <c r="NB517" i="11"/>
  <c r="NC517" i="11"/>
  <c r="ND517" i="11"/>
  <c r="NE517" i="11"/>
  <c r="NF517" i="11"/>
  <c r="NG517" i="11"/>
  <c r="NH517" i="11"/>
  <c r="NI517" i="11"/>
  <c r="NJ517" i="11"/>
  <c r="NK517" i="11"/>
  <c r="NL517" i="11"/>
  <c r="NM517" i="11"/>
  <c r="NN517" i="11"/>
  <c r="NO517" i="11"/>
  <c r="NP517" i="11"/>
  <c r="NQ517" i="11"/>
  <c r="NR517" i="11"/>
  <c r="NS517" i="11"/>
  <c r="NT517" i="11"/>
  <c r="NU517" i="11"/>
  <c r="NV517" i="11"/>
  <c r="NW517" i="11"/>
  <c r="NX517" i="11"/>
  <c r="NY517" i="11"/>
  <c r="NZ517" i="11"/>
  <c r="OA517" i="11"/>
  <c r="OB517" i="11"/>
  <c r="OC517" i="11"/>
  <c r="OD517" i="11"/>
  <c r="OE517" i="11"/>
  <c r="OF517" i="11"/>
  <c r="OG517" i="11"/>
  <c r="OH517" i="11"/>
  <c r="OI517" i="11"/>
  <c r="OJ517" i="11"/>
  <c r="OK517" i="11"/>
  <c r="OL517" i="11"/>
  <c r="OM517" i="11"/>
  <c r="ON517" i="11"/>
  <c r="OO517" i="11"/>
  <c r="OP517" i="11"/>
  <c r="OQ517" i="11"/>
  <c r="OR517" i="11"/>
  <c r="OS517" i="11"/>
  <c r="OT517" i="11"/>
  <c r="OU517" i="11"/>
  <c r="OV517" i="11"/>
  <c r="OW517" i="11"/>
  <c r="OX517" i="11"/>
  <c r="OY517" i="11"/>
  <c r="OZ517" i="11"/>
  <c r="PA517" i="11"/>
  <c r="PB517" i="11"/>
  <c r="PC517" i="11"/>
  <c r="PD517" i="11"/>
  <c r="PE517" i="11"/>
  <c r="PF517" i="11"/>
  <c r="PG517" i="11"/>
  <c r="PH517" i="11"/>
  <c r="PI517" i="11"/>
  <c r="PJ517" i="11"/>
  <c r="PK517" i="11"/>
  <c r="PL517" i="11"/>
  <c r="PM517" i="11"/>
  <c r="PN517" i="11"/>
  <c r="PO517" i="11"/>
  <c r="PP517" i="11"/>
  <c r="PQ517" i="11"/>
  <c r="PR517" i="11"/>
  <c r="PS517" i="11"/>
  <c r="PT517" i="11"/>
  <c r="PU517" i="11"/>
  <c r="PV517" i="11"/>
  <c r="PW517" i="11"/>
  <c r="PX517" i="11"/>
  <c r="PY517" i="11"/>
  <c r="PZ517" i="11"/>
  <c r="QA517" i="11"/>
  <c r="QB517" i="11"/>
  <c r="QC517" i="11"/>
  <c r="QD517" i="11"/>
  <c r="QE517" i="11"/>
  <c r="QF517" i="11"/>
  <c r="QG517" i="11"/>
  <c r="QH517" i="11"/>
  <c r="QI517" i="11"/>
  <c r="QJ517" i="11"/>
  <c r="QK517" i="11"/>
  <c r="QL517" i="11"/>
  <c r="QM517" i="11"/>
  <c r="QN517" i="11"/>
  <c r="QO517" i="11"/>
  <c r="QP517" i="11"/>
  <c r="QQ517" i="11"/>
  <c r="QR517" i="11"/>
  <c r="QS517" i="11"/>
  <c r="QT517" i="11"/>
  <c r="QU517" i="11"/>
  <c r="QV517" i="11"/>
  <c r="QW517" i="11"/>
  <c r="QX517" i="11"/>
  <c r="QY517" i="11"/>
  <c r="QZ517" i="11"/>
  <c r="RA517" i="11"/>
  <c r="RB517" i="11"/>
  <c r="RC517" i="11"/>
  <c r="RD517" i="11"/>
  <c r="RE517" i="11"/>
  <c r="RF517" i="11"/>
  <c r="RG517" i="11"/>
  <c r="RH517" i="11"/>
  <c r="RI517" i="11"/>
  <c r="RJ517" i="11"/>
  <c r="RK517" i="11"/>
  <c r="RL517" i="11"/>
  <c r="RM517" i="11"/>
  <c r="RN517" i="11"/>
  <c r="RO517" i="11"/>
  <c r="RP517" i="11"/>
  <c r="RQ517" i="11"/>
  <c r="RR517" i="11"/>
  <c r="RS517" i="11"/>
  <c r="RT517" i="11"/>
  <c r="RU517" i="11"/>
  <c r="RV517" i="11"/>
  <c r="RW517" i="11"/>
  <c r="RX517" i="11"/>
  <c r="RY517" i="11"/>
  <c r="RZ517" i="11"/>
  <c r="SA517" i="11"/>
  <c r="SB517" i="11"/>
  <c r="SC517" i="11"/>
  <c r="SD517" i="11"/>
  <c r="SE517" i="11"/>
  <c r="SF517" i="11"/>
  <c r="SG517" i="11"/>
  <c r="SH517" i="11"/>
  <c r="SI517" i="11"/>
  <c r="SJ517" i="11"/>
  <c r="SK517" i="11"/>
  <c r="SL517" i="11"/>
  <c r="SM517" i="11"/>
  <c r="SN517" i="11"/>
  <c r="SO517" i="11"/>
  <c r="SP517" i="11"/>
  <c r="SQ517" i="11"/>
  <c r="SR517" i="11"/>
  <c r="SS517" i="11"/>
  <c r="ST517" i="11"/>
  <c r="SU517" i="11"/>
  <c r="SV517" i="11"/>
  <c r="SW517" i="11"/>
  <c r="SX517" i="11"/>
  <c r="SY517" i="11"/>
  <c r="SZ517" i="11"/>
  <c r="TA517" i="11"/>
  <c r="TB517" i="11"/>
  <c r="TC517" i="11"/>
  <c r="TD517" i="11"/>
  <c r="TE517" i="11"/>
  <c r="TF517" i="11"/>
  <c r="TG517" i="11"/>
  <c r="TH517" i="11"/>
  <c r="TI517" i="11"/>
  <c r="TJ517" i="11"/>
  <c r="TK517" i="11"/>
  <c r="TL517" i="11"/>
  <c r="TM517" i="11"/>
  <c r="TN517" i="11"/>
  <c r="TO517" i="11"/>
  <c r="TP517" i="11"/>
  <c r="TQ517" i="11"/>
  <c r="TR517" i="11"/>
  <c r="TS517" i="11"/>
  <c r="TT517" i="11"/>
  <c r="TU517" i="11"/>
  <c r="TV517" i="11"/>
  <c r="TW517" i="11"/>
  <c r="TX517" i="11"/>
  <c r="TY517" i="11"/>
  <c r="TZ517" i="11"/>
  <c r="UA517" i="11"/>
  <c r="UB517" i="11"/>
  <c r="UC517" i="11"/>
  <c r="UD517" i="11"/>
  <c r="UE517" i="11"/>
  <c r="UF517" i="11"/>
  <c r="UG517" i="11"/>
  <c r="UH517" i="11"/>
  <c r="UI517" i="11"/>
  <c r="UJ517" i="11"/>
  <c r="UK517" i="11"/>
  <c r="UL517" i="11"/>
  <c r="UM517" i="11"/>
  <c r="UN517" i="11"/>
  <c r="UO517" i="11"/>
  <c r="UP517" i="11"/>
  <c r="UQ517" i="11"/>
  <c r="UR517" i="11"/>
  <c r="US517" i="11"/>
  <c r="UT517" i="11"/>
  <c r="UU517" i="11"/>
  <c r="UV517" i="11"/>
  <c r="UW517" i="11"/>
  <c r="UX517" i="11"/>
  <c r="UY517" i="11"/>
  <c r="UZ517" i="11"/>
  <c r="VA517" i="11"/>
  <c r="VB517" i="11"/>
  <c r="VC517" i="11"/>
  <c r="VD517" i="11"/>
  <c r="VE517" i="11"/>
  <c r="VF517" i="11"/>
  <c r="VG517" i="11"/>
  <c r="VH517" i="11"/>
  <c r="VI517" i="11"/>
  <c r="VJ517" i="11"/>
  <c r="VK517" i="11"/>
  <c r="VL517" i="11"/>
  <c r="VM517" i="11"/>
  <c r="VN517" i="11"/>
  <c r="VO517" i="11"/>
  <c r="VP517" i="11"/>
  <c r="VQ517" i="11"/>
  <c r="VR517" i="11"/>
  <c r="VS517" i="11"/>
  <c r="VT517" i="11"/>
  <c r="VU517" i="11"/>
  <c r="VV517" i="11"/>
  <c r="VW517" i="11"/>
  <c r="VX517" i="11"/>
  <c r="VY517" i="11"/>
  <c r="VZ517" i="11"/>
  <c r="WA517" i="11"/>
  <c r="WB517" i="11"/>
  <c r="WC517" i="11"/>
  <c r="WD517" i="11"/>
  <c r="WE517" i="11"/>
  <c r="WF517" i="11"/>
  <c r="WG517" i="11"/>
  <c r="WH517" i="11"/>
  <c r="WI517" i="11"/>
  <c r="WJ517" i="11"/>
  <c r="WK517" i="11"/>
  <c r="WL517" i="11"/>
  <c r="WM517" i="11"/>
  <c r="WN517" i="11"/>
  <c r="WO517" i="11"/>
  <c r="WP517" i="11"/>
  <c r="WQ517" i="11"/>
  <c r="WR517" i="11"/>
  <c r="WS517" i="11"/>
  <c r="WT517" i="11"/>
  <c r="WU517" i="11"/>
  <c r="WV517" i="11"/>
  <c r="WW517" i="11"/>
  <c r="WX517" i="11"/>
  <c r="WY517" i="11"/>
  <c r="WZ517" i="11"/>
  <c r="XA517" i="11"/>
  <c r="XB517" i="11"/>
  <c r="XC517" i="11"/>
  <c r="XD517" i="11"/>
  <c r="XE517" i="11"/>
  <c r="XF517" i="11"/>
  <c r="XG517" i="11"/>
  <c r="XH517" i="11"/>
  <c r="XI517" i="11"/>
  <c r="XJ517" i="11"/>
  <c r="XK517" i="11"/>
  <c r="XL517" i="11"/>
  <c r="XM517" i="11"/>
  <c r="XN517" i="11"/>
  <c r="XO517" i="11"/>
  <c r="XP517" i="11"/>
  <c r="XQ517" i="11"/>
  <c r="XR517" i="11"/>
  <c r="XS517" i="11"/>
  <c r="XT517" i="11"/>
  <c r="XU517" i="11"/>
  <c r="XV517" i="11"/>
  <c r="XW517" i="11"/>
  <c r="XX517" i="11"/>
  <c r="XY517" i="11"/>
  <c r="XZ517" i="11"/>
  <c r="YA517" i="11"/>
  <c r="YB517" i="11"/>
  <c r="YC517" i="11"/>
  <c r="YD517" i="11"/>
  <c r="YE517" i="11"/>
  <c r="YF517" i="11"/>
  <c r="YG517" i="11"/>
  <c r="YH517" i="11"/>
  <c r="YI517" i="11"/>
  <c r="YJ517" i="11"/>
  <c r="YK517" i="11"/>
  <c r="YL517" i="11"/>
  <c r="YM517" i="11"/>
  <c r="YN517" i="11"/>
  <c r="YO517" i="11"/>
  <c r="YP517" i="11"/>
  <c r="YQ517" i="11"/>
  <c r="YR517" i="11"/>
  <c r="YS517" i="11"/>
  <c r="YT517" i="11"/>
  <c r="YU517" i="11"/>
  <c r="YV517" i="11"/>
  <c r="YW517" i="11"/>
  <c r="YX517" i="11"/>
  <c r="YY517" i="11"/>
  <c r="YZ517" i="11"/>
  <c r="ZA517" i="11"/>
  <c r="ZB517" i="11"/>
  <c r="ZC517" i="11"/>
  <c r="ZD517" i="11"/>
  <c r="ZE517" i="11"/>
  <c r="ZF517" i="11"/>
  <c r="ZG517" i="11"/>
  <c r="ZH517" i="11"/>
  <c r="ZI517" i="11"/>
  <c r="ZJ517" i="11"/>
  <c r="ZK517" i="11"/>
  <c r="ZL517" i="11"/>
  <c r="ZM517" i="11"/>
  <c r="ZN517" i="11"/>
  <c r="ZO517" i="11"/>
  <c r="ZP517" i="11"/>
  <c r="ZQ517" i="11"/>
  <c r="ZR517" i="11"/>
  <c r="ZS517" i="11"/>
  <c r="ZT517" i="11"/>
  <c r="ZU517" i="11"/>
  <c r="ZV517" i="11"/>
  <c r="ZW517" i="11"/>
  <c r="ZX517" i="11"/>
  <c r="ZY517" i="11"/>
  <c r="ZZ517" i="11"/>
  <c r="AAA517" i="11"/>
  <c r="AAB517" i="11"/>
  <c r="AAC517" i="11"/>
  <c r="AAD517" i="11"/>
  <c r="AAE517" i="11"/>
  <c r="AAF517" i="11"/>
  <c r="AAG517" i="11"/>
  <c r="AAH517" i="11"/>
  <c r="AAI517" i="11"/>
  <c r="AAJ517" i="11"/>
  <c r="AAK517" i="11"/>
  <c r="AAL517" i="11"/>
  <c r="AAM517" i="11"/>
  <c r="AAN517" i="11"/>
  <c r="AAO517" i="11"/>
  <c r="AAP517" i="11"/>
  <c r="AAQ517" i="11"/>
  <c r="AAR517" i="11"/>
  <c r="AAS517" i="11"/>
  <c r="AAT517" i="11"/>
  <c r="AAU517" i="11"/>
  <c r="AAV517" i="11"/>
  <c r="AAW517" i="11"/>
  <c r="AAX517" i="11"/>
  <c r="AAY517" i="11"/>
  <c r="AAZ517" i="11"/>
  <c r="ABA517" i="11"/>
  <c r="ABB517" i="11"/>
  <c r="ABC517" i="11"/>
  <c r="ABD517" i="11"/>
  <c r="ABE517" i="11"/>
  <c r="ABF517" i="11"/>
  <c r="ABG517" i="11"/>
  <c r="ABH517" i="11"/>
  <c r="ABI517" i="11"/>
  <c r="ABJ517" i="11"/>
  <c r="ABK517" i="11"/>
  <c r="ABL517" i="11"/>
  <c r="ABM517" i="11"/>
  <c r="ABN517" i="11"/>
  <c r="ABO517" i="11"/>
  <c r="ABP517" i="11"/>
  <c r="ABQ517" i="11"/>
  <c r="ABR517" i="11"/>
  <c r="ABS517" i="11"/>
  <c r="ABT517" i="11"/>
  <c r="ABU517" i="11"/>
  <c r="ABV517" i="11"/>
  <c r="ABW517" i="11"/>
  <c r="ABX517" i="11"/>
  <c r="ABY517" i="11"/>
  <c r="ABZ517" i="11"/>
  <c r="ACA517" i="11"/>
  <c r="ACB517" i="11"/>
  <c r="ACC517" i="11"/>
  <c r="ACD517" i="11"/>
  <c r="ACE517" i="11"/>
  <c r="ACF517" i="11"/>
  <c r="ACG517" i="11"/>
  <c r="ACH517" i="11"/>
  <c r="ACI517" i="11"/>
  <c r="ACJ517" i="11"/>
  <c r="ACK517" i="11"/>
  <c r="ACL517" i="11"/>
  <c r="ACM517" i="11"/>
  <c r="ACN517" i="11"/>
  <c r="ACO517" i="11"/>
  <c r="ACP517" i="11"/>
  <c r="ACQ517" i="11"/>
  <c r="ACR517" i="11"/>
  <c r="ACS517" i="11"/>
  <c r="ACT517" i="11"/>
  <c r="ACU517" i="11"/>
  <c r="ACV517" i="11"/>
  <c r="ACW517" i="11"/>
  <c r="ACX517" i="11"/>
  <c r="ACY517" i="11"/>
  <c r="ACZ517" i="11"/>
  <c r="ADA517" i="11"/>
  <c r="ADB517" i="11"/>
  <c r="ADC517" i="11"/>
  <c r="ADD517" i="11"/>
  <c r="ADE517" i="11"/>
  <c r="ADF517" i="11"/>
  <c r="ADG517" i="11"/>
  <c r="ADH517" i="11"/>
  <c r="ADI517" i="11"/>
  <c r="ADJ517" i="11"/>
  <c r="ADK517" i="11"/>
  <c r="ADL517" i="11"/>
  <c r="ADM517" i="11"/>
  <c r="ADN517" i="11"/>
  <c r="ADO517" i="11"/>
  <c r="ADP517" i="11"/>
  <c r="ADQ517" i="11"/>
  <c r="ADR517" i="11"/>
  <c r="ADS517" i="11"/>
  <c r="ADT517" i="11"/>
  <c r="ADU517" i="11"/>
  <c r="ADV517" i="11"/>
  <c r="ADW517" i="11"/>
  <c r="ADX517" i="11"/>
  <c r="ADY517" i="11"/>
  <c r="ADZ517" i="11"/>
  <c r="AEA517" i="11"/>
  <c r="AEB517" i="11"/>
  <c r="AEC517" i="11"/>
  <c r="AED517" i="11"/>
  <c r="AEE517" i="11"/>
  <c r="AEF517" i="11"/>
  <c r="AEG517" i="11"/>
  <c r="AEH517" i="11"/>
  <c r="AEI517" i="11"/>
  <c r="AEJ517" i="11"/>
  <c r="AEK517" i="11"/>
  <c r="AEL517" i="11"/>
  <c r="AEM517" i="11"/>
  <c r="AEN517" i="11"/>
  <c r="AEO517" i="11"/>
  <c r="AEP517" i="11"/>
  <c r="AEQ517" i="11"/>
  <c r="AER517" i="11"/>
  <c r="AES517" i="11"/>
  <c r="AET517" i="11"/>
  <c r="AEU517" i="11"/>
  <c r="AEV517" i="11"/>
  <c r="AEW517" i="11"/>
  <c r="AEX517" i="11"/>
  <c r="AEY517" i="11"/>
  <c r="AEZ517" i="11"/>
  <c r="AFA517" i="11"/>
  <c r="AFB517" i="11"/>
  <c r="AFC517" i="11"/>
  <c r="AFD517" i="11"/>
  <c r="AFE517" i="11"/>
  <c r="AFF517" i="11"/>
  <c r="AFG517" i="11"/>
  <c r="AFH517" i="11"/>
  <c r="AFI517" i="11"/>
  <c r="AFJ517" i="11"/>
  <c r="AFK517" i="11"/>
  <c r="AFL517" i="11"/>
  <c r="AFM517" i="11"/>
  <c r="AFN517" i="11"/>
  <c r="AFO517" i="11"/>
  <c r="AFP517" i="11"/>
  <c r="AFQ517" i="11"/>
  <c r="AFR517" i="11"/>
  <c r="AFS517" i="11"/>
  <c r="AFT517" i="11"/>
  <c r="AFU517" i="11"/>
  <c r="AFV517" i="11"/>
  <c r="AFW517" i="11"/>
  <c r="AFX517" i="11"/>
  <c r="AFY517" i="11"/>
  <c r="AFZ517" i="11"/>
  <c r="AGA517" i="11"/>
  <c r="AGB517" i="11"/>
  <c r="AGC517" i="11"/>
  <c r="AGD517" i="11"/>
  <c r="AGE517" i="11"/>
  <c r="AGF517" i="11"/>
  <c r="AGG517" i="11"/>
  <c r="AGH517" i="11"/>
  <c r="AGI517" i="11"/>
  <c r="AGJ517" i="11"/>
  <c r="AGK517" i="11"/>
  <c r="AGL517" i="11"/>
  <c r="AGM517" i="11"/>
  <c r="AGN517" i="11"/>
  <c r="AGO517" i="11"/>
  <c r="AGP517" i="11"/>
  <c r="AGQ517" i="11"/>
  <c r="AGR517" i="11"/>
  <c r="AGS517" i="11"/>
  <c r="AGT517" i="11"/>
  <c r="AGU517" i="11"/>
  <c r="AGV517" i="11"/>
  <c r="AGW517" i="11"/>
  <c r="AGX517" i="11"/>
  <c r="AGY517" i="11"/>
  <c r="AGZ517" i="11"/>
  <c r="AHA517" i="11"/>
  <c r="AHB517" i="11"/>
  <c r="AHC517" i="11"/>
  <c r="AHD517" i="11"/>
  <c r="AHE517" i="11"/>
  <c r="AHF517" i="11"/>
  <c r="AHG517" i="11"/>
  <c r="AHH517" i="11"/>
  <c r="AHI517" i="11"/>
  <c r="AHJ517" i="11"/>
  <c r="AHK517" i="11"/>
  <c r="AHL517" i="11"/>
  <c r="AHM517" i="11"/>
  <c r="AHN517" i="11"/>
  <c r="AHO517" i="11"/>
  <c r="AHP517" i="11"/>
  <c r="AHQ517" i="11"/>
  <c r="AHR517" i="11"/>
  <c r="AHS517" i="11"/>
  <c r="AHT517" i="11"/>
  <c r="AHU517" i="11"/>
  <c r="AHV517" i="11"/>
  <c r="AHW517" i="11"/>
  <c r="AHX517" i="11"/>
  <c r="AHY517" i="11"/>
  <c r="AHZ517" i="11"/>
  <c r="AIA517" i="11"/>
  <c r="AIB517" i="11"/>
  <c r="AIC517" i="11"/>
  <c r="AID517" i="11"/>
  <c r="AIE517" i="11"/>
  <c r="AIF517" i="11"/>
  <c r="AIG517" i="11"/>
  <c r="AIH517" i="11"/>
  <c r="AII517" i="11"/>
  <c r="AIJ517" i="11"/>
  <c r="AIK517" i="11"/>
  <c r="AIL517" i="11"/>
  <c r="AIM517" i="11"/>
  <c r="AIN517" i="11"/>
  <c r="AIO517" i="11"/>
  <c r="AIP517" i="11"/>
  <c r="AIQ517" i="11"/>
  <c r="AIR517" i="11"/>
  <c r="AIS517" i="11"/>
  <c r="AIT517" i="11"/>
  <c r="AIU517" i="11"/>
  <c r="AIV517" i="11"/>
  <c r="AIW517" i="11"/>
  <c r="AIX517" i="11"/>
  <c r="AIY517" i="11"/>
  <c r="AIZ517" i="11"/>
  <c r="AJA517" i="11"/>
  <c r="AJB517" i="11"/>
  <c r="AJC517" i="11"/>
  <c r="AJD517" i="11"/>
  <c r="AJE517" i="11"/>
  <c r="AJF517" i="11"/>
  <c r="AJG517" i="11"/>
  <c r="AJH517" i="11"/>
  <c r="AJI517" i="11"/>
  <c r="AJJ517" i="11"/>
  <c r="AJK517" i="11"/>
  <c r="AJL517" i="11"/>
  <c r="AJM517" i="11"/>
  <c r="AJN517" i="11"/>
  <c r="AJO517" i="11"/>
  <c r="AJP517" i="11"/>
  <c r="AJQ517" i="11"/>
  <c r="AJR517" i="11"/>
  <c r="AJS517" i="11"/>
  <c r="AJT517" i="11"/>
  <c r="AJU517" i="11"/>
  <c r="AJV517" i="11"/>
  <c r="AJW517" i="11"/>
  <c r="AJX517" i="11"/>
  <c r="AJY517" i="11"/>
  <c r="AJZ517" i="11"/>
  <c r="AKA517" i="11"/>
  <c r="AKB517" i="11"/>
  <c r="AKC517" i="11"/>
  <c r="AKD517" i="11"/>
  <c r="AKE517" i="11"/>
  <c r="AKF517" i="11"/>
  <c r="AKG517" i="11"/>
  <c r="AKH517" i="11"/>
  <c r="AKI517" i="11"/>
  <c r="AKJ517" i="11"/>
  <c r="AKK517" i="11"/>
  <c r="AKL517" i="11"/>
  <c r="AKM517" i="11"/>
  <c r="AKN517" i="11"/>
  <c r="AKO517" i="11"/>
  <c r="AKP517" i="11"/>
  <c r="AKQ517" i="11"/>
  <c r="AKR517" i="11"/>
  <c r="AKS517" i="11"/>
  <c r="AKT517" i="11"/>
  <c r="AKU517" i="11"/>
  <c r="AKV517" i="11"/>
  <c r="AKW517" i="11"/>
  <c r="AKX517" i="11"/>
  <c r="AKY517" i="11"/>
  <c r="AKZ517" i="11"/>
  <c r="ALA517" i="11"/>
  <c r="ALB517" i="11"/>
  <c r="ALC517" i="11"/>
  <c r="ALD517" i="11"/>
  <c r="ALE517" i="11"/>
  <c r="ALF517" i="11"/>
  <c r="ALG517" i="11"/>
  <c r="ALH517" i="11"/>
  <c r="ALI517" i="11"/>
  <c r="ALJ517" i="11"/>
  <c r="ALK517" i="11"/>
  <c r="ALL517" i="11"/>
  <c r="ALM517" i="11"/>
  <c r="ALN517" i="11"/>
  <c r="ALO517" i="11"/>
  <c r="ALP517" i="11"/>
  <c r="ALQ517" i="11"/>
  <c r="ALR517" i="11"/>
  <c r="ALS517" i="11"/>
  <c r="ALT517" i="11"/>
  <c r="ALU517" i="11"/>
  <c r="ALV517" i="11"/>
  <c r="ALW517" i="11"/>
  <c r="ALX517" i="11"/>
  <c r="ALY517" i="11"/>
  <c r="ALZ517" i="11"/>
  <c r="AMA517" i="11"/>
  <c r="AMB517" i="11"/>
  <c r="AMC517" i="11"/>
  <c r="AMD517" i="11"/>
  <c r="AME517" i="11"/>
  <c r="AMF517" i="11"/>
  <c r="AMG517" i="11"/>
  <c r="AMH517" i="11"/>
  <c r="AMI517" i="11"/>
  <c r="AMJ517" i="11"/>
  <c r="AMK517" i="11"/>
  <c r="AML517" i="11"/>
  <c r="AMM517" i="11"/>
  <c r="AMN517" i="11"/>
  <c r="AMO517" i="11"/>
  <c r="AE518" i="11"/>
  <c r="AF518" i="11"/>
  <c r="AG518" i="11"/>
  <c r="AH518" i="11"/>
  <c r="AI518" i="11"/>
  <c r="AJ518" i="11"/>
  <c r="AK518" i="11"/>
  <c r="AL518" i="11"/>
  <c r="AM518" i="11"/>
  <c r="AN518" i="11"/>
  <c r="AO518" i="11"/>
  <c r="AP518" i="11"/>
  <c r="AQ518" i="11"/>
  <c r="AR518" i="11"/>
  <c r="AS518" i="11"/>
  <c r="AT518" i="11"/>
  <c r="AU518" i="11"/>
  <c r="AV518" i="11"/>
  <c r="AW518" i="11"/>
  <c r="AX518" i="11"/>
  <c r="AY518" i="11"/>
  <c r="AZ518" i="11"/>
  <c r="BA518" i="11"/>
  <c r="BB518" i="11"/>
  <c r="BC518" i="11"/>
  <c r="BD518" i="11"/>
  <c r="BE518" i="11"/>
  <c r="BF518" i="11"/>
  <c r="BG518" i="11"/>
  <c r="BH518" i="11"/>
  <c r="BI518" i="11"/>
  <c r="BJ518" i="11"/>
  <c r="BK518" i="11"/>
  <c r="BL518" i="11"/>
  <c r="BM518" i="11"/>
  <c r="BN518" i="11"/>
  <c r="BO518" i="11"/>
  <c r="BP518" i="11"/>
  <c r="BQ518" i="11"/>
  <c r="BR518" i="11"/>
  <c r="BS518" i="11"/>
  <c r="BT518" i="11"/>
  <c r="BU518" i="11"/>
  <c r="BV518" i="11"/>
  <c r="BW518" i="11"/>
  <c r="BX518" i="11"/>
  <c r="BY518" i="11"/>
  <c r="BZ518" i="11"/>
  <c r="CA518" i="11"/>
  <c r="CB518" i="11"/>
  <c r="CC518" i="11"/>
  <c r="CD518" i="11"/>
  <c r="CE518" i="11"/>
  <c r="CF518" i="11"/>
  <c r="CG518" i="11"/>
  <c r="CH518" i="11"/>
  <c r="CI518" i="11"/>
  <c r="CJ518" i="11"/>
  <c r="CK518" i="11"/>
  <c r="CL518" i="11"/>
  <c r="CM518" i="11"/>
  <c r="CN518" i="11"/>
  <c r="CO518" i="11"/>
  <c r="CP518" i="11"/>
  <c r="CQ518" i="11"/>
  <c r="CR518" i="11"/>
  <c r="CS518" i="11"/>
  <c r="CT518" i="11"/>
  <c r="CU518" i="11"/>
  <c r="CV518" i="11"/>
  <c r="CW518" i="11"/>
  <c r="CX518" i="11"/>
  <c r="CY518" i="11"/>
  <c r="CZ518" i="11"/>
  <c r="DA518" i="11"/>
  <c r="DB518" i="11"/>
  <c r="DC518" i="11"/>
  <c r="DD518" i="11"/>
  <c r="DE518" i="11"/>
  <c r="DF518" i="11"/>
  <c r="DG518" i="11"/>
  <c r="DH518" i="11"/>
  <c r="DI518" i="11"/>
  <c r="DJ518" i="11"/>
  <c r="DK518" i="11"/>
  <c r="DL518" i="11"/>
  <c r="DM518" i="11"/>
  <c r="DN518" i="11"/>
  <c r="DO518" i="11"/>
  <c r="DP518" i="11"/>
  <c r="DQ518" i="11"/>
  <c r="DR518" i="11"/>
  <c r="DS518" i="11"/>
  <c r="DT518" i="11"/>
  <c r="DU518" i="11"/>
  <c r="DV518" i="11"/>
  <c r="DW518" i="11"/>
  <c r="DX518" i="11"/>
  <c r="DY518" i="11"/>
  <c r="DZ518" i="11"/>
  <c r="EA518" i="11"/>
  <c r="EB518" i="11"/>
  <c r="EC518" i="11"/>
  <c r="ED518" i="11"/>
  <c r="EE518" i="11"/>
  <c r="EF518" i="11"/>
  <c r="EG518" i="11"/>
  <c r="EH518" i="11"/>
  <c r="EI518" i="11"/>
  <c r="EJ518" i="11"/>
  <c r="EK518" i="11"/>
  <c r="EL518" i="11"/>
  <c r="EM518" i="11"/>
  <c r="EN518" i="11"/>
  <c r="EO518" i="11"/>
  <c r="EP518" i="11"/>
  <c r="EQ518" i="11"/>
  <c r="ER518" i="11"/>
  <c r="ES518" i="11"/>
  <c r="ET518" i="11"/>
  <c r="EU518" i="11"/>
  <c r="EV518" i="11"/>
  <c r="EW518" i="11"/>
  <c r="EX518" i="11"/>
  <c r="EY518" i="11"/>
  <c r="EZ518" i="11"/>
  <c r="FA518" i="11"/>
  <c r="FB518" i="11"/>
  <c r="FC518" i="11"/>
  <c r="FD518" i="11"/>
  <c r="FE518" i="11"/>
  <c r="FF518" i="11"/>
  <c r="FG518" i="11"/>
  <c r="FH518" i="11"/>
  <c r="FI518" i="11"/>
  <c r="FJ518" i="11"/>
  <c r="FK518" i="11"/>
  <c r="FL518" i="11"/>
  <c r="FM518" i="11"/>
  <c r="FN518" i="11"/>
  <c r="FO518" i="11"/>
  <c r="FP518" i="11"/>
  <c r="FQ518" i="11"/>
  <c r="FR518" i="11"/>
  <c r="FS518" i="11"/>
  <c r="FT518" i="11"/>
  <c r="FU518" i="11"/>
  <c r="FV518" i="11"/>
  <c r="FW518" i="11"/>
  <c r="FX518" i="11"/>
  <c r="FY518" i="11"/>
  <c r="FZ518" i="11"/>
  <c r="GA518" i="11"/>
  <c r="GB518" i="11"/>
  <c r="GC518" i="11"/>
  <c r="GD518" i="11"/>
  <c r="GE518" i="11"/>
  <c r="GF518" i="11"/>
  <c r="GG518" i="11"/>
  <c r="GH518" i="11"/>
  <c r="GI518" i="11"/>
  <c r="GJ518" i="11"/>
  <c r="GK518" i="11"/>
  <c r="GL518" i="11"/>
  <c r="GM518" i="11"/>
  <c r="GN518" i="11"/>
  <c r="GO518" i="11"/>
  <c r="GP518" i="11"/>
  <c r="GQ518" i="11"/>
  <c r="GR518" i="11"/>
  <c r="GS518" i="11"/>
  <c r="GT518" i="11"/>
  <c r="GU518" i="11"/>
  <c r="GV518" i="11"/>
  <c r="GW518" i="11"/>
  <c r="GX518" i="11"/>
  <c r="GY518" i="11"/>
  <c r="GZ518" i="11"/>
  <c r="HA518" i="11"/>
  <c r="HB518" i="11"/>
  <c r="HC518" i="11"/>
  <c r="HD518" i="11"/>
  <c r="HE518" i="11"/>
  <c r="HF518" i="11"/>
  <c r="HG518" i="11"/>
  <c r="HH518" i="11"/>
  <c r="HI518" i="11"/>
  <c r="HJ518" i="11"/>
  <c r="HK518" i="11"/>
  <c r="HL518" i="11"/>
  <c r="HM518" i="11"/>
  <c r="HN518" i="11"/>
  <c r="HO518" i="11"/>
  <c r="HP518" i="11"/>
  <c r="HQ518" i="11"/>
  <c r="HR518" i="11"/>
  <c r="HS518" i="11"/>
  <c r="HT518" i="11"/>
  <c r="HU518" i="11"/>
  <c r="HV518" i="11"/>
  <c r="HW518" i="11"/>
  <c r="HX518" i="11"/>
  <c r="HY518" i="11"/>
  <c r="HZ518" i="11"/>
  <c r="IA518" i="11"/>
  <c r="IB518" i="11"/>
  <c r="IC518" i="11"/>
  <c r="ID518" i="11"/>
  <c r="IE518" i="11"/>
  <c r="IF518" i="11"/>
  <c r="IG518" i="11"/>
  <c r="IH518" i="11"/>
  <c r="II518" i="11"/>
  <c r="IJ518" i="11"/>
  <c r="IK518" i="11"/>
  <c r="IL518" i="11"/>
  <c r="IM518" i="11"/>
  <c r="IN518" i="11"/>
  <c r="IO518" i="11"/>
  <c r="IP518" i="11"/>
  <c r="IQ518" i="11"/>
  <c r="IR518" i="11"/>
  <c r="IS518" i="11"/>
  <c r="IT518" i="11"/>
  <c r="IU518" i="11"/>
  <c r="IV518" i="11"/>
  <c r="IW518" i="11"/>
  <c r="IX518" i="11"/>
  <c r="IY518" i="11"/>
  <c r="IZ518" i="11"/>
  <c r="JA518" i="11"/>
  <c r="JB518" i="11"/>
  <c r="JC518" i="11"/>
  <c r="JD518" i="11"/>
  <c r="JE518" i="11"/>
  <c r="JF518" i="11"/>
  <c r="JG518" i="11"/>
  <c r="JH518" i="11"/>
  <c r="JI518" i="11"/>
  <c r="JJ518" i="11"/>
  <c r="JK518" i="11"/>
  <c r="JL518" i="11"/>
  <c r="JM518" i="11"/>
  <c r="JN518" i="11"/>
  <c r="JO518" i="11"/>
  <c r="JP518" i="11"/>
  <c r="JQ518" i="11"/>
  <c r="JR518" i="11"/>
  <c r="JS518" i="11"/>
  <c r="JT518" i="11"/>
  <c r="JU518" i="11"/>
  <c r="JV518" i="11"/>
  <c r="JW518" i="11"/>
  <c r="JX518" i="11"/>
  <c r="JY518" i="11"/>
  <c r="JZ518" i="11"/>
  <c r="KA518" i="11"/>
  <c r="KB518" i="11"/>
  <c r="KC518" i="11"/>
  <c r="KD518" i="11"/>
  <c r="KE518" i="11"/>
  <c r="KF518" i="11"/>
  <c r="KG518" i="11"/>
  <c r="KH518" i="11"/>
  <c r="KI518" i="11"/>
  <c r="KJ518" i="11"/>
  <c r="KK518" i="11"/>
  <c r="KL518" i="11"/>
  <c r="KM518" i="11"/>
  <c r="KN518" i="11"/>
  <c r="KO518" i="11"/>
  <c r="KP518" i="11"/>
  <c r="KQ518" i="11"/>
  <c r="KR518" i="11"/>
  <c r="KS518" i="11"/>
  <c r="KT518" i="11"/>
  <c r="KU518" i="11"/>
  <c r="KV518" i="11"/>
  <c r="KW518" i="11"/>
  <c r="KX518" i="11"/>
  <c r="KY518" i="11"/>
  <c r="KZ518" i="11"/>
  <c r="LA518" i="11"/>
  <c r="LB518" i="11"/>
  <c r="LC518" i="11"/>
  <c r="LD518" i="11"/>
  <c r="LE518" i="11"/>
  <c r="LF518" i="11"/>
  <c r="LG518" i="11"/>
  <c r="LH518" i="11"/>
  <c r="LI518" i="11"/>
  <c r="LJ518" i="11"/>
  <c r="LK518" i="11"/>
  <c r="LL518" i="11"/>
  <c r="LM518" i="11"/>
  <c r="LN518" i="11"/>
  <c r="LO518" i="11"/>
  <c r="LP518" i="11"/>
  <c r="LQ518" i="11"/>
  <c r="LR518" i="11"/>
  <c r="LS518" i="11"/>
  <c r="LT518" i="11"/>
  <c r="LU518" i="11"/>
  <c r="LV518" i="11"/>
  <c r="LW518" i="11"/>
  <c r="LX518" i="11"/>
  <c r="LY518" i="11"/>
  <c r="LZ518" i="11"/>
  <c r="MA518" i="11"/>
  <c r="MB518" i="11"/>
  <c r="MC518" i="11"/>
  <c r="MD518" i="11"/>
  <c r="ME518" i="11"/>
  <c r="MF518" i="11"/>
  <c r="MG518" i="11"/>
  <c r="MH518" i="11"/>
  <c r="MI518" i="11"/>
  <c r="MJ518" i="11"/>
  <c r="MK518" i="11"/>
  <c r="ML518" i="11"/>
  <c r="MM518" i="11"/>
  <c r="MN518" i="11"/>
  <c r="MO518" i="11"/>
  <c r="MP518" i="11"/>
  <c r="MQ518" i="11"/>
  <c r="MR518" i="11"/>
  <c r="MS518" i="11"/>
  <c r="MT518" i="11"/>
  <c r="MU518" i="11"/>
  <c r="MV518" i="11"/>
  <c r="MW518" i="11"/>
  <c r="MX518" i="11"/>
  <c r="MY518" i="11"/>
  <c r="MZ518" i="11"/>
  <c r="NA518" i="11"/>
  <c r="NB518" i="11"/>
  <c r="NC518" i="11"/>
  <c r="ND518" i="11"/>
  <c r="NE518" i="11"/>
  <c r="NF518" i="11"/>
  <c r="NG518" i="11"/>
  <c r="NH518" i="11"/>
  <c r="NI518" i="11"/>
  <c r="NJ518" i="11"/>
  <c r="NK518" i="11"/>
  <c r="NL518" i="11"/>
  <c r="NM518" i="11"/>
  <c r="NN518" i="11"/>
  <c r="NO518" i="11"/>
  <c r="NP518" i="11"/>
  <c r="NQ518" i="11"/>
  <c r="NR518" i="11"/>
  <c r="NS518" i="11"/>
  <c r="NT518" i="11"/>
  <c r="NU518" i="11"/>
  <c r="NV518" i="11"/>
  <c r="NW518" i="11"/>
  <c r="NX518" i="11"/>
  <c r="NY518" i="11"/>
  <c r="NZ518" i="11"/>
  <c r="OA518" i="11"/>
  <c r="OB518" i="11"/>
  <c r="OC518" i="11"/>
  <c r="OD518" i="11"/>
  <c r="OE518" i="11"/>
  <c r="OF518" i="11"/>
  <c r="OG518" i="11"/>
  <c r="OH518" i="11"/>
  <c r="OI518" i="11"/>
  <c r="OJ518" i="11"/>
  <c r="OK518" i="11"/>
  <c r="OL518" i="11"/>
  <c r="OM518" i="11"/>
  <c r="ON518" i="11"/>
  <c r="OO518" i="11"/>
  <c r="OP518" i="11"/>
  <c r="OQ518" i="11"/>
  <c r="OR518" i="11"/>
  <c r="OS518" i="11"/>
  <c r="OT518" i="11"/>
  <c r="OU518" i="11"/>
  <c r="OV518" i="11"/>
  <c r="OW518" i="11"/>
  <c r="OX518" i="11"/>
  <c r="OY518" i="11"/>
  <c r="OZ518" i="11"/>
  <c r="PA518" i="11"/>
  <c r="PB518" i="11"/>
  <c r="PC518" i="11"/>
  <c r="PD518" i="11"/>
  <c r="PE518" i="11"/>
  <c r="PF518" i="11"/>
  <c r="PG518" i="11"/>
  <c r="PH518" i="11"/>
  <c r="PI518" i="11"/>
  <c r="PJ518" i="11"/>
  <c r="PK518" i="11"/>
  <c r="PL518" i="11"/>
  <c r="PM518" i="11"/>
  <c r="PN518" i="11"/>
  <c r="PO518" i="11"/>
  <c r="PP518" i="11"/>
  <c r="PQ518" i="11"/>
  <c r="PR518" i="11"/>
  <c r="PS518" i="11"/>
  <c r="PT518" i="11"/>
  <c r="PU518" i="11"/>
  <c r="PV518" i="11"/>
  <c r="PW518" i="11"/>
  <c r="PX518" i="11"/>
  <c r="PY518" i="11"/>
  <c r="PZ518" i="11"/>
  <c r="QA518" i="11"/>
  <c r="QB518" i="11"/>
  <c r="QC518" i="11"/>
  <c r="QD518" i="11"/>
  <c r="QE518" i="11"/>
  <c r="QF518" i="11"/>
  <c r="QG518" i="11"/>
  <c r="QH518" i="11"/>
  <c r="QI518" i="11"/>
  <c r="QJ518" i="11"/>
  <c r="QK518" i="11"/>
  <c r="QL518" i="11"/>
  <c r="QM518" i="11"/>
  <c r="QN518" i="11"/>
  <c r="QO518" i="11"/>
  <c r="QP518" i="11"/>
  <c r="QQ518" i="11"/>
  <c r="QR518" i="11"/>
  <c r="QS518" i="11"/>
  <c r="QT518" i="11"/>
  <c r="QU518" i="11"/>
  <c r="QV518" i="11"/>
  <c r="QW518" i="11"/>
  <c r="QX518" i="11"/>
  <c r="QY518" i="11"/>
  <c r="QZ518" i="11"/>
  <c r="RA518" i="11"/>
  <c r="RB518" i="11"/>
  <c r="RC518" i="11"/>
  <c r="RD518" i="11"/>
  <c r="RE518" i="11"/>
  <c r="RF518" i="11"/>
  <c r="RG518" i="11"/>
  <c r="RH518" i="11"/>
  <c r="RI518" i="11"/>
  <c r="RJ518" i="11"/>
  <c r="RK518" i="11"/>
  <c r="RL518" i="11"/>
  <c r="RM518" i="11"/>
  <c r="RN518" i="11"/>
  <c r="RO518" i="11"/>
  <c r="RP518" i="11"/>
  <c r="RQ518" i="11"/>
  <c r="RR518" i="11"/>
  <c r="RS518" i="11"/>
  <c r="RT518" i="11"/>
  <c r="RU518" i="11"/>
  <c r="RV518" i="11"/>
  <c r="RW518" i="11"/>
  <c r="RX518" i="11"/>
  <c r="RY518" i="11"/>
  <c r="RZ518" i="11"/>
  <c r="SA518" i="11"/>
  <c r="SB518" i="11"/>
  <c r="SC518" i="11"/>
  <c r="SD518" i="11"/>
  <c r="SE518" i="11"/>
  <c r="SF518" i="11"/>
  <c r="SG518" i="11"/>
  <c r="SH518" i="11"/>
  <c r="SI518" i="11"/>
  <c r="SJ518" i="11"/>
  <c r="SK518" i="11"/>
  <c r="SL518" i="11"/>
  <c r="SM518" i="11"/>
  <c r="SN518" i="11"/>
  <c r="SO518" i="11"/>
  <c r="SP518" i="11"/>
  <c r="SQ518" i="11"/>
  <c r="SR518" i="11"/>
  <c r="SS518" i="11"/>
  <c r="ST518" i="11"/>
  <c r="SU518" i="11"/>
  <c r="SV518" i="11"/>
  <c r="SW518" i="11"/>
  <c r="SX518" i="11"/>
  <c r="SY518" i="11"/>
  <c r="SZ518" i="11"/>
  <c r="TA518" i="11"/>
  <c r="TB518" i="11"/>
  <c r="TC518" i="11"/>
  <c r="TD518" i="11"/>
  <c r="TE518" i="11"/>
  <c r="TF518" i="11"/>
  <c r="TG518" i="11"/>
  <c r="TH518" i="11"/>
  <c r="TI518" i="11"/>
  <c r="TJ518" i="11"/>
  <c r="TK518" i="11"/>
  <c r="TL518" i="11"/>
  <c r="TM518" i="11"/>
  <c r="TN518" i="11"/>
  <c r="TO518" i="11"/>
  <c r="TP518" i="11"/>
  <c r="TQ518" i="11"/>
  <c r="TR518" i="11"/>
  <c r="TS518" i="11"/>
  <c r="TT518" i="11"/>
  <c r="TU518" i="11"/>
  <c r="TV518" i="11"/>
  <c r="TW518" i="11"/>
  <c r="TX518" i="11"/>
  <c r="TY518" i="11"/>
  <c r="TZ518" i="11"/>
  <c r="UA518" i="11"/>
  <c r="UB518" i="11"/>
  <c r="UC518" i="11"/>
  <c r="UD518" i="11"/>
  <c r="UE518" i="11"/>
  <c r="UF518" i="11"/>
  <c r="UG518" i="11"/>
  <c r="UH518" i="11"/>
  <c r="UI518" i="11"/>
  <c r="UJ518" i="11"/>
  <c r="UK518" i="11"/>
  <c r="UL518" i="11"/>
  <c r="UM518" i="11"/>
  <c r="UN518" i="11"/>
  <c r="UO518" i="11"/>
  <c r="UP518" i="11"/>
  <c r="UQ518" i="11"/>
  <c r="UR518" i="11"/>
  <c r="US518" i="11"/>
  <c r="UT518" i="11"/>
  <c r="UU518" i="11"/>
  <c r="UV518" i="11"/>
  <c r="UW518" i="11"/>
  <c r="UX518" i="11"/>
  <c r="UY518" i="11"/>
  <c r="UZ518" i="11"/>
  <c r="VA518" i="11"/>
  <c r="VB518" i="11"/>
  <c r="VC518" i="11"/>
  <c r="VD518" i="11"/>
  <c r="VE518" i="11"/>
  <c r="VF518" i="11"/>
  <c r="VG518" i="11"/>
  <c r="VH518" i="11"/>
  <c r="VI518" i="11"/>
  <c r="VJ518" i="11"/>
  <c r="VK518" i="11"/>
  <c r="VL518" i="11"/>
  <c r="VM518" i="11"/>
  <c r="VN518" i="11"/>
  <c r="VO518" i="11"/>
  <c r="VP518" i="11"/>
  <c r="VQ518" i="11"/>
  <c r="VR518" i="11"/>
  <c r="VS518" i="11"/>
  <c r="VT518" i="11"/>
  <c r="VU518" i="11"/>
  <c r="VV518" i="11"/>
  <c r="VW518" i="11"/>
  <c r="VX518" i="11"/>
  <c r="VY518" i="11"/>
  <c r="VZ518" i="11"/>
  <c r="WA518" i="11"/>
  <c r="WB518" i="11"/>
  <c r="WC518" i="11"/>
  <c r="WD518" i="11"/>
  <c r="WE518" i="11"/>
  <c r="WF518" i="11"/>
  <c r="WG518" i="11"/>
  <c r="WH518" i="11"/>
  <c r="WI518" i="11"/>
  <c r="WJ518" i="11"/>
  <c r="WK518" i="11"/>
  <c r="WL518" i="11"/>
  <c r="WM518" i="11"/>
  <c r="WN518" i="11"/>
  <c r="WO518" i="11"/>
  <c r="WP518" i="11"/>
  <c r="WQ518" i="11"/>
  <c r="WR518" i="11"/>
  <c r="WS518" i="11"/>
  <c r="WT518" i="11"/>
  <c r="WU518" i="11"/>
  <c r="WV518" i="11"/>
  <c r="WW518" i="11"/>
  <c r="WX518" i="11"/>
  <c r="WY518" i="11"/>
  <c r="WZ518" i="11"/>
  <c r="XA518" i="11"/>
  <c r="XB518" i="11"/>
  <c r="XC518" i="11"/>
  <c r="XD518" i="11"/>
  <c r="XE518" i="11"/>
  <c r="XF518" i="11"/>
  <c r="XG518" i="11"/>
  <c r="XH518" i="11"/>
  <c r="XI518" i="11"/>
  <c r="XJ518" i="11"/>
  <c r="XK518" i="11"/>
  <c r="XL518" i="11"/>
  <c r="XM518" i="11"/>
  <c r="XN518" i="11"/>
  <c r="XO518" i="11"/>
  <c r="XP518" i="11"/>
  <c r="XQ518" i="11"/>
  <c r="XR518" i="11"/>
  <c r="XS518" i="11"/>
  <c r="XT518" i="11"/>
  <c r="XU518" i="11"/>
  <c r="XV518" i="11"/>
  <c r="XW518" i="11"/>
  <c r="XX518" i="11"/>
  <c r="XY518" i="11"/>
  <c r="XZ518" i="11"/>
  <c r="YA518" i="11"/>
  <c r="YB518" i="11"/>
  <c r="YC518" i="11"/>
  <c r="YD518" i="11"/>
  <c r="YE518" i="11"/>
  <c r="YF518" i="11"/>
  <c r="YG518" i="11"/>
  <c r="YH518" i="11"/>
  <c r="YI518" i="11"/>
  <c r="YJ518" i="11"/>
  <c r="YK518" i="11"/>
  <c r="YL518" i="11"/>
  <c r="YM518" i="11"/>
  <c r="YN518" i="11"/>
  <c r="YO518" i="11"/>
  <c r="YP518" i="11"/>
  <c r="YQ518" i="11"/>
  <c r="YR518" i="11"/>
  <c r="YS518" i="11"/>
  <c r="YT518" i="11"/>
  <c r="YU518" i="11"/>
  <c r="YV518" i="11"/>
  <c r="YW518" i="11"/>
  <c r="YX518" i="11"/>
  <c r="YY518" i="11"/>
  <c r="YZ518" i="11"/>
  <c r="ZA518" i="11"/>
  <c r="ZB518" i="11"/>
  <c r="ZC518" i="11"/>
  <c r="ZD518" i="11"/>
  <c r="ZE518" i="11"/>
  <c r="ZF518" i="11"/>
  <c r="ZG518" i="11"/>
  <c r="ZH518" i="11"/>
  <c r="ZI518" i="11"/>
  <c r="ZJ518" i="11"/>
  <c r="ZK518" i="11"/>
  <c r="ZL518" i="11"/>
  <c r="ZM518" i="11"/>
  <c r="ZN518" i="11"/>
  <c r="ZO518" i="11"/>
  <c r="ZP518" i="11"/>
  <c r="ZQ518" i="11"/>
  <c r="ZR518" i="11"/>
  <c r="ZS518" i="11"/>
  <c r="ZT518" i="11"/>
  <c r="ZU518" i="11"/>
  <c r="ZV518" i="11"/>
  <c r="ZW518" i="11"/>
  <c r="ZX518" i="11"/>
  <c r="ZY518" i="11"/>
  <c r="ZZ518" i="11"/>
  <c r="AAA518" i="11"/>
  <c r="AAB518" i="11"/>
  <c r="AAC518" i="11"/>
  <c r="AAD518" i="11"/>
  <c r="AAE518" i="11"/>
  <c r="AAF518" i="11"/>
  <c r="AAG518" i="11"/>
  <c r="AAH518" i="11"/>
  <c r="AAI518" i="11"/>
  <c r="AAJ518" i="11"/>
  <c r="AAK518" i="11"/>
  <c r="AAL518" i="11"/>
  <c r="AAM518" i="11"/>
  <c r="AAN518" i="11"/>
  <c r="AAO518" i="11"/>
  <c r="AAP518" i="11"/>
  <c r="AAQ518" i="11"/>
  <c r="AAR518" i="11"/>
  <c r="AAS518" i="11"/>
  <c r="AAT518" i="11"/>
  <c r="AAU518" i="11"/>
  <c r="AAV518" i="11"/>
  <c r="AAW518" i="11"/>
  <c r="AAX518" i="11"/>
  <c r="AAY518" i="11"/>
  <c r="AAZ518" i="11"/>
  <c r="ABA518" i="11"/>
  <c r="ABB518" i="11"/>
  <c r="ABC518" i="11"/>
  <c r="ABD518" i="11"/>
  <c r="ABE518" i="11"/>
  <c r="ABF518" i="11"/>
  <c r="ABG518" i="11"/>
  <c r="ABH518" i="11"/>
  <c r="ABI518" i="11"/>
  <c r="ABJ518" i="11"/>
  <c r="ABK518" i="11"/>
  <c r="ABL518" i="11"/>
  <c r="ABM518" i="11"/>
  <c r="ABN518" i="11"/>
  <c r="ABO518" i="11"/>
  <c r="ABP518" i="11"/>
  <c r="ABQ518" i="11"/>
  <c r="ABR518" i="11"/>
  <c r="ABS518" i="11"/>
  <c r="ABT518" i="11"/>
  <c r="ABU518" i="11"/>
  <c r="ABV518" i="11"/>
  <c r="ABW518" i="11"/>
  <c r="ABX518" i="11"/>
  <c r="ABY518" i="11"/>
  <c r="ABZ518" i="11"/>
  <c r="ACA518" i="11"/>
  <c r="ACB518" i="11"/>
  <c r="ACC518" i="11"/>
  <c r="ACD518" i="11"/>
  <c r="ACE518" i="11"/>
  <c r="ACF518" i="11"/>
  <c r="ACG518" i="11"/>
  <c r="ACH518" i="11"/>
  <c r="ACI518" i="11"/>
  <c r="ACJ518" i="11"/>
  <c r="ACK518" i="11"/>
  <c r="ACL518" i="11"/>
  <c r="ACM518" i="11"/>
  <c r="ACN518" i="11"/>
  <c r="ACO518" i="11"/>
  <c r="ACP518" i="11"/>
  <c r="ACQ518" i="11"/>
  <c r="ACR518" i="11"/>
  <c r="ACS518" i="11"/>
  <c r="ACT518" i="11"/>
  <c r="ACU518" i="11"/>
  <c r="ACV518" i="11"/>
  <c r="ACW518" i="11"/>
  <c r="ACX518" i="11"/>
  <c r="ACY518" i="11"/>
  <c r="ACZ518" i="11"/>
  <c r="ADA518" i="11"/>
  <c r="ADB518" i="11"/>
  <c r="ADC518" i="11"/>
  <c r="ADD518" i="11"/>
  <c r="ADE518" i="11"/>
  <c r="ADF518" i="11"/>
  <c r="ADG518" i="11"/>
  <c r="ADH518" i="11"/>
  <c r="ADI518" i="11"/>
  <c r="ADJ518" i="11"/>
  <c r="ADK518" i="11"/>
  <c r="ADL518" i="11"/>
  <c r="ADM518" i="11"/>
  <c r="ADN518" i="11"/>
  <c r="ADO518" i="11"/>
  <c r="ADP518" i="11"/>
  <c r="ADQ518" i="11"/>
  <c r="ADR518" i="11"/>
  <c r="ADS518" i="11"/>
  <c r="ADT518" i="11"/>
  <c r="ADU518" i="11"/>
  <c r="ADV518" i="11"/>
  <c r="ADW518" i="11"/>
  <c r="ADX518" i="11"/>
  <c r="ADY518" i="11"/>
  <c r="ADZ518" i="11"/>
  <c r="AEA518" i="11"/>
  <c r="AEB518" i="11"/>
  <c r="AEC518" i="11"/>
  <c r="AED518" i="11"/>
  <c r="AEE518" i="11"/>
  <c r="AEF518" i="11"/>
  <c r="AEG518" i="11"/>
  <c r="AEH518" i="11"/>
  <c r="AEI518" i="11"/>
  <c r="AEJ518" i="11"/>
  <c r="AEK518" i="11"/>
  <c r="AEL518" i="11"/>
  <c r="AEM518" i="11"/>
  <c r="AEN518" i="11"/>
  <c r="AEO518" i="11"/>
  <c r="AEP518" i="11"/>
  <c r="AEQ518" i="11"/>
  <c r="AER518" i="11"/>
  <c r="AES518" i="11"/>
  <c r="AET518" i="11"/>
  <c r="AEU518" i="11"/>
  <c r="AEV518" i="11"/>
  <c r="AEW518" i="11"/>
  <c r="AEX518" i="11"/>
  <c r="AEY518" i="11"/>
  <c r="AEZ518" i="11"/>
  <c r="AFA518" i="11"/>
  <c r="AFB518" i="11"/>
  <c r="AFC518" i="11"/>
  <c r="AFD518" i="11"/>
  <c r="AFE518" i="11"/>
  <c r="AFF518" i="11"/>
  <c r="AFG518" i="11"/>
  <c r="AFH518" i="11"/>
  <c r="AFI518" i="11"/>
  <c r="AFJ518" i="11"/>
  <c r="AFK518" i="11"/>
  <c r="AFL518" i="11"/>
  <c r="AFM518" i="11"/>
  <c r="AFN518" i="11"/>
  <c r="AFO518" i="11"/>
  <c r="AFP518" i="11"/>
  <c r="AFQ518" i="11"/>
  <c r="AFR518" i="11"/>
  <c r="AFS518" i="11"/>
  <c r="AFT518" i="11"/>
  <c r="AFU518" i="11"/>
  <c r="AFV518" i="11"/>
  <c r="AFW518" i="11"/>
  <c r="AFX518" i="11"/>
  <c r="AFY518" i="11"/>
  <c r="AFZ518" i="11"/>
  <c r="AGA518" i="11"/>
  <c r="AGB518" i="11"/>
  <c r="AGC518" i="11"/>
  <c r="AGD518" i="11"/>
  <c r="AGE518" i="11"/>
  <c r="AGF518" i="11"/>
  <c r="AGG518" i="11"/>
  <c r="AGH518" i="11"/>
  <c r="AGI518" i="11"/>
  <c r="AGJ518" i="11"/>
  <c r="AGK518" i="11"/>
  <c r="AGL518" i="11"/>
  <c r="AGM518" i="11"/>
  <c r="AGN518" i="11"/>
  <c r="AGO518" i="11"/>
  <c r="AGP518" i="11"/>
  <c r="AGQ518" i="11"/>
  <c r="AGR518" i="11"/>
  <c r="AGS518" i="11"/>
  <c r="AGT518" i="11"/>
  <c r="AGU518" i="11"/>
  <c r="AGV518" i="11"/>
  <c r="AGW518" i="11"/>
  <c r="AGX518" i="11"/>
  <c r="AGY518" i="11"/>
  <c r="AGZ518" i="11"/>
  <c r="AHA518" i="11"/>
  <c r="AHB518" i="11"/>
  <c r="AHC518" i="11"/>
  <c r="AHD518" i="11"/>
  <c r="AHE518" i="11"/>
  <c r="AHF518" i="11"/>
  <c r="AHG518" i="11"/>
  <c r="AHH518" i="11"/>
  <c r="AHI518" i="11"/>
  <c r="AHJ518" i="11"/>
  <c r="AHK518" i="11"/>
  <c r="AHL518" i="11"/>
  <c r="AHM518" i="11"/>
  <c r="AHN518" i="11"/>
  <c r="AHO518" i="11"/>
  <c r="AHP518" i="11"/>
  <c r="AHQ518" i="11"/>
  <c r="AHR518" i="11"/>
  <c r="AHS518" i="11"/>
  <c r="AHT518" i="11"/>
  <c r="AHU518" i="11"/>
  <c r="AHV518" i="11"/>
  <c r="AHW518" i="11"/>
  <c r="AHX518" i="11"/>
  <c r="AHY518" i="11"/>
  <c r="AHZ518" i="11"/>
  <c r="AIA518" i="11"/>
  <c r="AIB518" i="11"/>
  <c r="AIC518" i="11"/>
  <c r="AID518" i="11"/>
  <c r="AIE518" i="11"/>
  <c r="AIF518" i="11"/>
  <c r="AIG518" i="11"/>
  <c r="AIH518" i="11"/>
  <c r="AII518" i="11"/>
  <c r="AIJ518" i="11"/>
  <c r="AIK518" i="11"/>
  <c r="AIL518" i="11"/>
  <c r="AIM518" i="11"/>
  <c r="AIN518" i="11"/>
  <c r="AIO518" i="11"/>
  <c r="AIP518" i="11"/>
  <c r="AIQ518" i="11"/>
  <c r="AIR518" i="11"/>
  <c r="AIS518" i="11"/>
  <c r="AIT518" i="11"/>
  <c r="AIU518" i="11"/>
  <c r="AIV518" i="11"/>
  <c r="AIW518" i="11"/>
  <c r="AIX518" i="11"/>
  <c r="AIY518" i="11"/>
  <c r="AIZ518" i="11"/>
  <c r="AJA518" i="11"/>
  <c r="AJB518" i="11"/>
  <c r="AJC518" i="11"/>
  <c r="AJD518" i="11"/>
  <c r="AJE518" i="11"/>
  <c r="AJF518" i="11"/>
  <c r="AJG518" i="11"/>
  <c r="AJH518" i="11"/>
  <c r="AJI518" i="11"/>
  <c r="AJJ518" i="11"/>
  <c r="AJK518" i="11"/>
  <c r="AJL518" i="11"/>
  <c r="AJM518" i="11"/>
  <c r="AJN518" i="11"/>
  <c r="AJO518" i="11"/>
  <c r="AJP518" i="11"/>
  <c r="AJQ518" i="11"/>
  <c r="AJR518" i="11"/>
  <c r="AJS518" i="11"/>
  <c r="AJT518" i="11"/>
  <c r="AJU518" i="11"/>
  <c r="AJV518" i="11"/>
  <c r="AJW518" i="11"/>
  <c r="AJX518" i="11"/>
  <c r="AJY518" i="11"/>
  <c r="AJZ518" i="11"/>
  <c r="AKA518" i="11"/>
  <c r="AKB518" i="11"/>
  <c r="AKC518" i="11"/>
  <c r="AKD518" i="11"/>
  <c r="AKE518" i="11"/>
  <c r="AKF518" i="11"/>
  <c r="AKG518" i="11"/>
  <c r="AKH518" i="11"/>
  <c r="AKI518" i="11"/>
  <c r="AKJ518" i="11"/>
  <c r="AKK518" i="11"/>
  <c r="AKL518" i="11"/>
  <c r="AKM518" i="11"/>
  <c r="AKN518" i="11"/>
  <c r="AKO518" i="11"/>
  <c r="AKP518" i="11"/>
  <c r="AKQ518" i="11"/>
  <c r="AKR518" i="11"/>
  <c r="AKS518" i="11"/>
  <c r="AKT518" i="11"/>
  <c r="AKU518" i="11"/>
  <c r="AKV518" i="11"/>
  <c r="AKW518" i="11"/>
  <c r="AKX518" i="11"/>
  <c r="AKY518" i="11"/>
  <c r="AKZ518" i="11"/>
  <c r="ALA518" i="11"/>
  <c r="ALB518" i="11"/>
  <c r="ALC518" i="11"/>
  <c r="ALD518" i="11"/>
  <c r="ALE518" i="11"/>
  <c r="ALF518" i="11"/>
  <c r="ALG518" i="11"/>
  <c r="ALH518" i="11"/>
  <c r="ALI518" i="11"/>
  <c r="ALJ518" i="11"/>
  <c r="ALK518" i="11"/>
  <c r="ALL518" i="11"/>
  <c r="ALM518" i="11"/>
  <c r="ALN518" i="11"/>
  <c r="ALO518" i="11"/>
  <c r="ALP518" i="11"/>
  <c r="ALQ518" i="11"/>
  <c r="ALR518" i="11"/>
  <c r="ALS518" i="11"/>
  <c r="ALT518" i="11"/>
  <c r="ALU518" i="11"/>
  <c r="ALV518" i="11"/>
  <c r="ALW518" i="11"/>
  <c r="ALX518" i="11"/>
  <c r="ALY518" i="11"/>
  <c r="ALZ518" i="11"/>
  <c r="AMA518" i="11"/>
  <c r="AMB518" i="11"/>
  <c r="AMC518" i="11"/>
  <c r="AMD518" i="11"/>
  <c r="AME518" i="11"/>
  <c r="AMF518" i="11"/>
  <c r="AMG518" i="11"/>
  <c r="AMH518" i="11"/>
  <c r="AMI518" i="11"/>
  <c r="AMJ518" i="11"/>
  <c r="AMK518" i="11"/>
  <c r="AML518" i="11"/>
  <c r="AMM518" i="11"/>
  <c r="AMN518" i="11"/>
  <c r="AMO518" i="11"/>
  <c r="AE519" i="11"/>
  <c r="AF519" i="11"/>
  <c r="AG519" i="11"/>
  <c r="AH519" i="11"/>
  <c r="AI519" i="11"/>
  <c r="AJ519" i="11"/>
  <c r="AK519" i="11"/>
  <c r="AL519" i="11"/>
  <c r="AM519" i="11"/>
  <c r="AN519" i="11"/>
  <c r="AO519" i="11"/>
  <c r="AP519" i="11"/>
  <c r="AQ519" i="11"/>
  <c r="AR519" i="11"/>
  <c r="AS519" i="11"/>
  <c r="AT519" i="11"/>
  <c r="AU519" i="11"/>
  <c r="AV519" i="11"/>
  <c r="AW519" i="11"/>
  <c r="AX519" i="11"/>
  <c r="AY519" i="11"/>
  <c r="AZ519" i="11"/>
  <c r="BA519" i="11"/>
  <c r="BB519" i="11"/>
  <c r="BC519" i="11"/>
  <c r="BD519" i="11"/>
  <c r="BE519" i="11"/>
  <c r="BF519" i="11"/>
  <c r="BG519" i="11"/>
  <c r="BH519" i="11"/>
  <c r="BI519" i="11"/>
  <c r="BJ519" i="11"/>
  <c r="BK519" i="11"/>
  <c r="BL519" i="11"/>
  <c r="BM519" i="11"/>
  <c r="BN519" i="11"/>
  <c r="BO519" i="11"/>
  <c r="BP519" i="11"/>
  <c r="BQ519" i="11"/>
  <c r="BR519" i="11"/>
  <c r="BS519" i="11"/>
  <c r="BT519" i="11"/>
  <c r="BU519" i="11"/>
  <c r="BV519" i="11"/>
  <c r="BW519" i="11"/>
  <c r="BX519" i="11"/>
  <c r="BY519" i="11"/>
  <c r="BZ519" i="11"/>
  <c r="CA519" i="11"/>
  <c r="CB519" i="11"/>
  <c r="CC519" i="11"/>
  <c r="CD519" i="11"/>
  <c r="CE519" i="11"/>
  <c r="CF519" i="11"/>
  <c r="CG519" i="11"/>
  <c r="CH519" i="11"/>
  <c r="CI519" i="11"/>
  <c r="CJ519" i="11"/>
  <c r="CK519" i="11"/>
  <c r="CL519" i="11"/>
  <c r="CM519" i="11"/>
  <c r="CN519" i="11"/>
  <c r="CO519" i="11"/>
  <c r="CP519" i="11"/>
  <c r="CQ519" i="11"/>
  <c r="CR519" i="11"/>
  <c r="CS519" i="11"/>
  <c r="CT519" i="11"/>
  <c r="CU519" i="11"/>
  <c r="CV519" i="11"/>
  <c r="CW519" i="11"/>
  <c r="CX519" i="11"/>
  <c r="CY519" i="11"/>
  <c r="CZ519" i="11"/>
  <c r="DA519" i="11"/>
  <c r="DB519" i="11"/>
  <c r="DC519" i="11"/>
  <c r="DD519" i="11"/>
  <c r="DE519" i="11"/>
  <c r="DF519" i="11"/>
  <c r="DG519" i="11"/>
  <c r="DH519" i="11"/>
  <c r="DI519" i="11"/>
  <c r="DJ519" i="11"/>
  <c r="DK519" i="11"/>
  <c r="DL519" i="11"/>
  <c r="DM519" i="11"/>
  <c r="DN519" i="11"/>
  <c r="DO519" i="11"/>
  <c r="DP519" i="11"/>
  <c r="DQ519" i="11"/>
  <c r="DR519" i="11"/>
  <c r="DS519" i="11"/>
  <c r="DT519" i="11"/>
  <c r="DU519" i="11"/>
  <c r="DV519" i="11"/>
  <c r="DW519" i="11"/>
  <c r="DX519" i="11"/>
  <c r="DY519" i="11"/>
  <c r="DZ519" i="11"/>
  <c r="EA519" i="11"/>
  <c r="EB519" i="11"/>
  <c r="EC519" i="11"/>
  <c r="ED519" i="11"/>
  <c r="EE519" i="11"/>
  <c r="EF519" i="11"/>
  <c r="EG519" i="11"/>
  <c r="EH519" i="11"/>
  <c r="EI519" i="11"/>
  <c r="EJ519" i="11"/>
  <c r="EK519" i="11"/>
  <c r="EL519" i="11"/>
  <c r="EM519" i="11"/>
  <c r="EN519" i="11"/>
  <c r="EO519" i="11"/>
  <c r="EP519" i="11"/>
  <c r="EQ519" i="11"/>
  <c r="ER519" i="11"/>
  <c r="ES519" i="11"/>
  <c r="ET519" i="11"/>
  <c r="EU519" i="11"/>
  <c r="EV519" i="11"/>
  <c r="EW519" i="11"/>
  <c r="EX519" i="11"/>
  <c r="EY519" i="11"/>
  <c r="EZ519" i="11"/>
  <c r="FA519" i="11"/>
  <c r="FB519" i="11"/>
  <c r="FC519" i="11"/>
  <c r="FD519" i="11"/>
  <c r="FE519" i="11"/>
  <c r="FF519" i="11"/>
  <c r="FG519" i="11"/>
  <c r="FH519" i="11"/>
  <c r="FI519" i="11"/>
  <c r="FJ519" i="11"/>
  <c r="FK519" i="11"/>
  <c r="FL519" i="11"/>
  <c r="FM519" i="11"/>
  <c r="FN519" i="11"/>
  <c r="FO519" i="11"/>
  <c r="FP519" i="11"/>
  <c r="FQ519" i="11"/>
  <c r="FR519" i="11"/>
  <c r="FS519" i="11"/>
  <c r="FT519" i="11"/>
  <c r="FU519" i="11"/>
  <c r="FV519" i="11"/>
  <c r="FW519" i="11"/>
  <c r="FX519" i="11"/>
  <c r="FY519" i="11"/>
  <c r="FZ519" i="11"/>
  <c r="GA519" i="11"/>
  <c r="GB519" i="11"/>
  <c r="GC519" i="11"/>
  <c r="GD519" i="11"/>
  <c r="GE519" i="11"/>
  <c r="GF519" i="11"/>
  <c r="GG519" i="11"/>
  <c r="GH519" i="11"/>
  <c r="GI519" i="11"/>
  <c r="GJ519" i="11"/>
  <c r="GK519" i="11"/>
  <c r="GL519" i="11"/>
  <c r="GM519" i="11"/>
  <c r="GN519" i="11"/>
  <c r="GO519" i="11"/>
  <c r="GP519" i="11"/>
  <c r="GQ519" i="11"/>
  <c r="GR519" i="11"/>
  <c r="GS519" i="11"/>
  <c r="GT519" i="11"/>
  <c r="GU519" i="11"/>
  <c r="GV519" i="11"/>
  <c r="GW519" i="11"/>
  <c r="GX519" i="11"/>
  <c r="GY519" i="11"/>
  <c r="GZ519" i="11"/>
  <c r="HA519" i="11"/>
  <c r="HB519" i="11"/>
  <c r="HC519" i="11"/>
  <c r="HD519" i="11"/>
  <c r="HE519" i="11"/>
  <c r="HF519" i="11"/>
  <c r="HG519" i="11"/>
  <c r="HH519" i="11"/>
  <c r="HI519" i="11"/>
  <c r="HJ519" i="11"/>
  <c r="HK519" i="11"/>
  <c r="HL519" i="11"/>
  <c r="HM519" i="11"/>
  <c r="HN519" i="11"/>
  <c r="HO519" i="11"/>
  <c r="HP519" i="11"/>
  <c r="HQ519" i="11"/>
  <c r="HR519" i="11"/>
  <c r="HS519" i="11"/>
  <c r="HT519" i="11"/>
  <c r="HU519" i="11"/>
  <c r="HV519" i="11"/>
  <c r="HW519" i="11"/>
  <c r="HX519" i="11"/>
  <c r="HY519" i="11"/>
  <c r="HZ519" i="11"/>
  <c r="IA519" i="11"/>
  <c r="IB519" i="11"/>
  <c r="IC519" i="11"/>
  <c r="ID519" i="11"/>
  <c r="IE519" i="11"/>
  <c r="IF519" i="11"/>
  <c r="IG519" i="11"/>
  <c r="IH519" i="11"/>
  <c r="II519" i="11"/>
  <c r="IJ519" i="11"/>
  <c r="IK519" i="11"/>
  <c r="IL519" i="11"/>
  <c r="IM519" i="11"/>
  <c r="IN519" i="11"/>
  <c r="IO519" i="11"/>
  <c r="IP519" i="11"/>
  <c r="IQ519" i="11"/>
  <c r="IR519" i="11"/>
  <c r="IS519" i="11"/>
  <c r="IT519" i="11"/>
  <c r="IU519" i="11"/>
  <c r="IV519" i="11"/>
  <c r="IW519" i="11"/>
  <c r="IX519" i="11"/>
  <c r="IY519" i="11"/>
  <c r="IZ519" i="11"/>
  <c r="JA519" i="11"/>
  <c r="JB519" i="11"/>
  <c r="JC519" i="11"/>
  <c r="JD519" i="11"/>
  <c r="JE519" i="11"/>
  <c r="JF519" i="11"/>
  <c r="JG519" i="11"/>
  <c r="JH519" i="11"/>
  <c r="JI519" i="11"/>
  <c r="JJ519" i="11"/>
  <c r="JK519" i="11"/>
  <c r="JL519" i="11"/>
  <c r="JM519" i="11"/>
  <c r="JN519" i="11"/>
  <c r="JO519" i="11"/>
  <c r="JP519" i="11"/>
  <c r="JQ519" i="11"/>
  <c r="JR519" i="11"/>
  <c r="JS519" i="11"/>
  <c r="JT519" i="11"/>
  <c r="JU519" i="11"/>
  <c r="JV519" i="11"/>
  <c r="JW519" i="11"/>
  <c r="JX519" i="11"/>
  <c r="JY519" i="11"/>
  <c r="JZ519" i="11"/>
  <c r="KA519" i="11"/>
  <c r="KB519" i="11"/>
  <c r="KC519" i="11"/>
  <c r="KD519" i="11"/>
  <c r="KE519" i="11"/>
  <c r="KF519" i="11"/>
  <c r="KG519" i="11"/>
  <c r="KH519" i="11"/>
  <c r="KI519" i="11"/>
  <c r="KJ519" i="11"/>
  <c r="KK519" i="11"/>
  <c r="KL519" i="11"/>
  <c r="KM519" i="11"/>
  <c r="KN519" i="11"/>
  <c r="KO519" i="11"/>
  <c r="KP519" i="11"/>
  <c r="KQ519" i="11"/>
  <c r="KR519" i="11"/>
  <c r="KS519" i="11"/>
  <c r="KT519" i="11"/>
  <c r="KU519" i="11"/>
  <c r="KV519" i="11"/>
  <c r="KW519" i="11"/>
  <c r="KX519" i="11"/>
  <c r="KY519" i="11"/>
  <c r="KZ519" i="11"/>
  <c r="LA519" i="11"/>
  <c r="LB519" i="11"/>
  <c r="LC519" i="11"/>
  <c r="LD519" i="11"/>
  <c r="LE519" i="11"/>
  <c r="LF519" i="11"/>
  <c r="LG519" i="11"/>
  <c r="LH519" i="11"/>
  <c r="LI519" i="11"/>
  <c r="LJ519" i="11"/>
  <c r="LK519" i="11"/>
  <c r="LL519" i="11"/>
  <c r="LM519" i="11"/>
  <c r="LN519" i="11"/>
  <c r="LO519" i="11"/>
  <c r="LP519" i="11"/>
  <c r="LQ519" i="11"/>
  <c r="LR519" i="11"/>
  <c r="LS519" i="11"/>
  <c r="LT519" i="11"/>
  <c r="LU519" i="11"/>
  <c r="LV519" i="11"/>
  <c r="LW519" i="11"/>
  <c r="LX519" i="11"/>
  <c r="LY519" i="11"/>
  <c r="LZ519" i="11"/>
  <c r="MA519" i="11"/>
  <c r="MB519" i="11"/>
  <c r="MC519" i="11"/>
  <c r="MD519" i="11"/>
  <c r="ME519" i="11"/>
  <c r="MF519" i="11"/>
  <c r="MG519" i="11"/>
  <c r="MH519" i="11"/>
  <c r="MI519" i="11"/>
  <c r="MJ519" i="11"/>
  <c r="MK519" i="11"/>
  <c r="ML519" i="11"/>
  <c r="MM519" i="11"/>
  <c r="MN519" i="11"/>
  <c r="MO519" i="11"/>
  <c r="MP519" i="11"/>
  <c r="MQ519" i="11"/>
  <c r="MR519" i="11"/>
  <c r="MS519" i="11"/>
  <c r="MT519" i="11"/>
  <c r="MU519" i="11"/>
  <c r="MV519" i="11"/>
  <c r="MW519" i="11"/>
  <c r="MX519" i="11"/>
  <c r="MY519" i="11"/>
  <c r="MZ519" i="11"/>
  <c r="NA519" i="11"/>
  <c r="NB519" i="11"/>
  <c r="NC519" i="11"/>
  <c r="ND519" i="11"/>
  <c r="NE519" i="11"/>
  <c r="NF519" i="11"/>
  <c r="NG519" i="11"/>
  <c r="NH519" i="11"/>
  <c r="NI519" i="11"/>
  <c r="NJ519" i="11"/>
  <c r="NK519" i="11"/>
  <c r="NL519" i="11"/>
  <c r="NM519" i="11"/>
  <c r="NN519" i="11"/>
  <c r="NO519" i="11"/>
  <c r="NP519" i="11"/>
  <c r="NQ519" i="11"/>
  <c r="NR519" i="11"/>
  <c r="NS519" i="11"/>
  <c r="NT519" i="11"/>
  <c r="NU519" i="11"/>
  <c r="NV519" i="11"/>
  <c r="NW519" i="11"/>
  <c r="NX519" i="11"/>
  <c r="NY519" i="11"/>
  <c r="NZ519" i="11"/>
  <c r="OA519" i="11"/>
  <c r="OB519" i="11"/>
  <c r="OC519" i="11"/>
  <c r="OD519" i="11"/>
  <c r="OE519" i="11"/>
  <c r="OF519" i="11"/>
  <c r="OG519" i="11"/>
  <c r="OH519" i="11"/>
  <c r="OI519" i="11"/>
  <c r="OJ519" i="11"/>
  <c r="OK519" i="11"/>
  <c r="OL519" i="11"/>
  <c r="OM519" i="11"/>
  <c r="ON519" i="11"/>
  <c r="OO519" i="11"/>
  <c r="OP519" i="11"/>
  <c r="OQ519" i="11"/>
  <c r="OR519" i="11"/>
  <c r="OS519" i="11"/>
  <c r="OT519" i="11"/>
  <c r="OU519" i="11"/>
  <c r="OV519" i="11"/>
  <c r="OW519" i="11"/>
  <c r="OX519" i="11"/>
  <c r="OY519" i="11"/>
  <c r="OZ519" i="11"/>
  <c r="PA519" i="11"/>
  <c r="PB519" i="11"/>
  <c r="PC519" i="11"/>
  <c r="PD519" i="11"/>
  <c r="PE519" i="11"/>
  <c r="PF519" i="11"/>
  <c r="PG519" i="11"/>
  <c r="PH519" i="11"/>
  <c r="PI519" i="11"/>
  <c r="PJ519" i="11"/>
  <c r="PK519" i="11"/>
  <c r="PL519" i="11"/>
  <c r="PM519" i="11"/>
  <c r="PN519" i="11"/>
  <c r="PO519" i="11"/>
  <c r="PP519" i="11"/>
  <c r="PQ519" i="11"/>
  <c r="PR519" i="11"/>
  <c r="PS519" i="11"/>
  <c r="PT519" i="11"/>
  <c r="PU519" i="11"/>
  <c r="PV519" i="11"/>
  <c r="PW519" i="11"/>
  <c r="PX519" i="11"/>
  <c r="PY519" i="11"/>
  <c r="PZ519" i="11"/>
  <c r="QA519" i="11"/>
  <c r="QB519" i="11"/>
  <c r="QC519" i="11"/>
  <c r="QD519" i="11"/>
  <c r="QE519" i="11"/>
  <c r="QF519" i="11"/>
  <c r="QG519" i="11"/>
  <c r="QH519" i="11"/>
  <c r="QI519" i="11"/>
  <c r="QJ519" i="11"/>
  <c r="QK519" i="11"/>
  <c r="QL519" i="11"/>
  <c r="QM519" i="11"/>
  <c r="QN519" i="11"/>
  <c r="QO519" i="11"/>
  <c r="QP519" i="11"/>
  <c r="QQ519" i="11"/>
  <c r="QR519" i="11"/>
  <c r="QS519" i="11"/>
  <c r="QT519" i="11"/>
  <c r="QU519" i="11"/>
  <c r="QV519" i="11"/>
  <c r="QW519" i="11"/>
  <c r="QX519" i="11"/>
  <c r="QY519" i="11"/>
  <c r="QZ519" i="11"/>
  <c r="RA519" i="11"/>
  <c r="RB519" i="11"/>
  <c r="RC519" i="11"/>
  <c r="RD519" i="11"/>
  <c r="RE519" i="11"/>
  <c r="RF519" i="11"/>
  <c r="RG519" i="11"/>
  <c r="RH519" i="11"/>
  <c r="RI519" i="11"/>
  <c r="RJ519" i="11"/>
  <c r="RK519" i="11"/>
  <c r="RL519" i="11"/>
  <c r="RM519" i="11"/>
  <c r="RN519" i="11"/>
  <c r="RO519" i="11"/>
  <c r="RP519" i="11"/>
  <c r="RQ519" i="11"/>
  <c r="RR519" i="11"/>
  <c r="RS519" i="11"/>
  <c r="RT519" i="11"/>
  <c r="RU519" i="11"/>
  <c r="RV519" i="11"/>
  <c r="RW519" i="11"/>
  <c r="RX519" i="11"/>
  <c r="RY519" i="11"/>
  <c r="RZ519" i="11"/>
  <c r="SA519" i="11"/>
  <c r="SB519" i="11"/>
  <c r="SC519" i="11"/>
  <c r="SD519" i="11"/>
  <c r="SE519" i="11"/>
  <c r="SF519" i="11"/>
  <c r="SG519" i="11"/>
  <c r="SH519" i="11"/>
  <c r="SI519" i="11"/>
  <c r="SJ519" i="11"/>
  <c r="SK519" i="11"/>
  <c r="SL519" i="11"/>
  <c r="SM519" i="11"/>
  <c r="SN519" i="11"/>
  <c r="SO519" i="11"/>
  <c r="SP519" i="11"/>
  <c r="SQ519" i="11"/>
  <c r="SR519" i="11"/>
  <c r="SS519" i="11"/>
  <c r="ST519" i="11"/>
  <c r="SU519" i="11"/>
  <c r="SV519" i="11"/>
  <c r="SW519" i="11"/>
  <c r="SX519" i="11"/>
  <c r="SY519" i="11"/>
  <c r="SZ519" i="11"/>
  <c r="TA519" i="11"/>
  <c r="TB519" i="11"/>
  <c r="TC519" i="11"/>
  <c r="TD519" i="11"/>
  <c r="TE519" i="11"/>
  <c r="TF519" i="11"/>
  <c r="TG519" i="11"/>
  <c r="TH519" i="11"/>
  <c r="TI519" i="11"/>
  <c r="TJ519" i="11"/>
  <c r="TK519" i="11"/>
  <c r="TL519" i="11"/>
  <c r="TM519" i="11"/>
  <c r="TN519" i="11"/>
  <c r="TO519" i="11"/>
  <c r="TP519" i="11"/>
  <c r="TQ519" i="11"/>
  <c r="TR519" i="11"/>
  <c r="TS519" i="11"/>
  <c r="TT519" i="11"/>
  <c r="TU519" i="11"/>
  <c r="TV519" i="11"/>
  <c r="TW519" i="11"/>
  <c r="TX519" i="11"/>
  <c r="TY519" i="11"/>
  <c r="TZ519" i="11"/>
  <c r="UA519" i="11"/>
  <c r="UB519" i="11"/>
  <c r="UC519" i="11"/>
  <c r="UD519" i="11"/>
  <c r="UE519" i="11"/>
  <c r="UF519" i="11"/>
  <c r="UG519" i="11"/>
  <c r="UH519" i="11"/>
  <c r="UI519" i="11"/>
  <c r="UJ519" i="11"/>
  <c r="UK519" i="11"/>
  <c r="UL519" i="11"/>
  <c r="UM519" i="11"/>
  <c r="UN519" i="11"/>
  <c r="UO519" i="11"/>
  <c r="UP519" i="11"/>
  <c r="UQ519" i="11"/>
  <c r="UR519" i="11"/>
  <c r="US519" i="11"/>
  <c r="UT519" i="11"/>
  <c r="UU519" i="11"/>
  <c r="UV519" i="11"/>
  <c r="UW519" i="11"/>
  <c r="UX519" i="11"/>
  <c r="UY519" i="11"/>
  <c r="UZ519" i="11"/>
  <c r="VA519" i="11"/>
  <c r="VB519" i="11"/>
  <c r="VC519" i="11"/>
  <c r="VD519" i="11"/>
  <c r="VE519" i="11"/>
  <c r="VF519" i="11"/>
  <c r="VG519" i="11"/>
  <c r="VH519" i="11"/>
  <c r="VI519" i="11"/>
  <c r="VJ519" i="11"/>
  <c r="VK519" i="11"/>
  <c r="VL519" i="11"/>
  <c r="VM519" i="11"/>
  <c r="VN519" i="11"/>
  <c r="VO519" i="11"/>
  <c r="VP519" i="11"/>
  <c r="VQ519" i="11"/>
  <c r="VR519" i="11"/>
  <c r="VS519" i="11"/>
  <c r="VT519" i="11"/>
  <c r="VU519" i="11"/>
  <c r="VV519" i="11"/>
  <c r="VW519" i="11"/>
  <c r="VX519" i="11"/>
  <c r="VY519" i="11"/>
  <c r="VZ519" i="11"/>
  <c r="WA519" i="11"/>
  <c r="WB519" i="11"/>
  <c r="WC519" i="11"/>
  <c r="WD519" i="11"/>
  <c r="WE519" i="11"/>
  <c r="WF519" i="11"/>
  <c r="WG519" i="11"/>
  <c r="WH519" i="11"/>
  <c r="WI519" i="11"/>
  <c r="WJ519" i="11"/>
  <c r="WK519" i="11"/>
  <c r="WL519" i="11"/>
  <c r="WM519" i="11"/>
  <c r="WN519" i="11"/>
  <c r="WO519" i="11"/>
  <c r="WP519" i="11"/>
  <c r="WQ519" i="11"/>
  <c r="WR519" i="11"/>
  <c r="WS519" i="11"/>
  <c r="WT519" i="11"/>
  <c r="WU519" i="11"/>
  <c r="WV519" i="11"/>
  <c r="WW519" i="11"/>
  <c r="WX519" i="11"/>
  <c r="WY519" i="11"/>
  <c r="WZ519" i="11"/>
  <c r="XA519" i="11"/>
  <c r="XB519" i="11"/>
  <c r="XC519" i="11"/>
  <c r="XD519" i="11"/>
  <c r="XE519" i="11"/>
  <c r="XF519" i="11"/>
  <c r="XG519" i="11"/>
  <c r="XH519" i="11"/>
  <c r="XI519" i="11"/>
  <c r="XJ519" i="11"/>
  <c r="XK519" i="11"/>
  <c r="XL519" i="11"/>
  <c r="XM519" i="11"/>
  <c r="XN519" i="11"/>
  <c r="XO519" i="11"/>
  <c r="XP519" i="11"/>
  <c r="XQ519" i="11"/>
  <c r="XR519" i="11"/>
  <c r="XS519" i="11"/>
  <c r="XT519" i="11"/>
  <c r="XU519" i="11"/>
  <c r="XV519" i="11"/>
  <c r="XW519" i="11"/>
  <c r="XX519" i="11"/>
  <c r="XY519" i="11"/>
  <c r="XZ519" i="11"/>
  <c r="YA519" i="11"/>
  <c r="YB519" i="11"/>
  <c r="YC519" i="11"/>
  <c r="YD519" i="11"/>
  <c r="YE519" i="11"/>
  <c r="YF519" i="11"/>
  <c r="YG519" i="11"/>
  <c r="YH519" i="11"/>
  <c r="YI519" i="11"/>
  <c r="YJ519" i="11"/>
  <c r="YK519" i="11"/>
  <c r="YL519" i="11"/>
  <c r="YM519" i="11"/>
  <c r="YN519" i="11"/>
  <c r="YO519" i="11"/>
  <c r="YP519" i="11"/>
  <c r="YQ519" i="11"/>
  <c r="YR519" i="11"/>
  <c r="YS519" i="11"/>
  <c r="YT519" i="11"/>
  <c r="YU519" i="11"/>
  <c r="YV519" i="11"/>
  <c r="YW519" i="11"/>
  <c r="YX519" i="11"/>
  <c r="YY519" i="11"/>
  <c r="YZ519" i="11"/>
  <c r="ZA519" i="11"/>
  <c r="ZB519" i="11"/>
  <c r="ZC519" i="11"/>
  <c r="ZD519" i="11"/>
  <c r="ZE519" i="11"/>
  <c r="ZF519" i="11"/>
  <c r="ZG519" i="11"/>
  <c r="ZH519" i="11"/>
  <c r="ZI519" i="11"/>
  <c r="ZJ519" i="11"/>
  <c r="ZK519" i="11"/>
  <c r="ZL519" i="11"/>
  <c r="ZM519" i="11"/>
  <c r="ZN519" i="11"/>
  <c r="ZO519" i="11"/>
  <c r="ZP519" i="11"/>
  <c r="ZQ519" i="11"/>
  <c r="ZR519" i="11"/>
  <c r="ZS519" i="11"/>
  <c r="ZT519" i="11"/>
  <c r="ZU519" i="11"/>
  <c r="ZV519" i="11"/>
  <c r="ZW519" i="11"/>
  <c r="ZX519" i="11"/>
  <c r="ZY519" i="11"/>
  <c r="ZZ519" i="11"/>
  <c r="AAA519" i="11"/>
  <c r="AAB519" i="11"/>
  <c r="AAC519" i="11"/>
  <c r="AAD519" i="11"/>
  <c r="AAE519" i="11"/>
  <c r="AAF519" i="11"/>
  <c r="AAG519" i="11"/>
  <c r="AAH519" i="11"/>
  <c r="AAI519" i="11"/>
  <c r="AAJ519" i="11"/>
  <c r="AAK519" i="11"/>
  <c r="AAL519" i="11"/>
  <c r="AAM519" i="11"/>
  <c r="AAN519" i="11"/>
  <c r="AAO519" i="11"/>
  <c r="AAP519" i="11"/>
  <c r="AAQ519" i="11"/>
  <c r="AAR519" i="11"/>
  <c r="AAS519" i="11"/>
  <c r="AAT519" i="11"/>
  <c r="AAU519" i="11"/>
  <c r="AAV519" i="11"/>
  <c r="AAW519" i="11"/>
  <c r="AAX519" i="11"/>
  <c r="AAY519" i="11"/>
  <c r="AAZ519" i="11"/>
  <c r="ABA519" i="11"/>
  <c r="ABB519" i="11"/>
  <c r="ABC519" i="11"/>
  <c r="ABD519" i="11"/>
  <c r="ABE519" i="11"/>
  <c r="ABF519" i="11"/>
  <c r="ABG519" i="11"/>
  <c r="ABH519" i="11"/>
  <c r="ABI519" i="11"/>
  <c r="ABJ519" i="11"/>
  <c r="ABK519" i="11"/>
  <c r="ABL519" i="11"/>
  <c r="ABM519" i="11"/>
  <c r="ABN519" i="11"/>
  <c r="ABO519" i="11"/>
  <c r="ABP519" i="11"/>
  <c r="ABQ519" i="11"/>
  <c r="ABR519" i="11"/>
  <c r="ABS519" i="11"/>
  <c r="ABT519" i="11"/>
  <c r="ABU519" i="11"/>
  <c r="ABV519" i="11"/>
  <c r="ABW519" i="11"/>
  <c r="ABX519" i="11"/>
  <c r="ABY519" i="11"/>
  <c r="ABZ519" i="11"/>
  <c r="ACA519" i="11"/>
  <c r="ACB519" i="11"/>
  <c r="ACC519" i="11"/>
  <c r="ACD519" i="11"/>
  <c r="ACE519" i="11"/>
  <c r="ACF519" i="11"/>
  <c r="ACG519" i="11"/>
  <c r="ACH519" i="11"/>
  <c r="ACI519" i="11"/>
  <c r="ACJ519" i="11"/>
  <c r="ACK519" i="11"/>
  <c r="ACL519" i="11"/>
  <c r="ACM519" i="11"/>
  <c r="ACN519" i="11"/>
  <c r="ACO519" i="11"/>
  <c r="ACP519" i="11"/>
  <c r="ACQ519" i="11"/>
  <c r="ACR519" i="11"/>
  <c r="ACS519" i="11"/>
  <c r="ACT519" i="11"/>
  <c r="ACU519" i="11"/>
  <c r="ACV519" i="11"/>
  <c r="ACW519" i="11"/>
  <c r="ACX519" i="11"/>
  <c r="ACY519" i="11"/>
  <c r="ACZ519" i="11"/>
  <c r="ADA519" i="11"/>
  <c r="ADB519" i="11"/>
  <c r="ADC519" i="11"/>
  <c r="ADD519" i="11"/>
  <c r="ADE519" i="11"/>
  <c r="ADF519" i="11"/>
  <c r="ADG519" i="11"/>
  <c r="ADH519" i="11"/>
  <c r="ADI519" i="11"/>
  <c r="ADJ519" i="11"/>
  <c r="ADK519" i="11"/>
  <c r="ADL519" i="11"/>
  <c r="ADM519" i="11"/>
  <c r="ADN519" i="11"/>
  <c r="ADO519" i="11"/>
  <c r="ADP519" i="11"/>
  <c r="ADQ519" i="11"/>
  <c r="ADR519" i="11"/>
  <c r="ADS519" i="11"/>
  <c r="ADT519" i="11"/>
  <c r="ADU519" i="11"/>
  <c r="ADV519" i="11"/>
  <c r="ADW519" i="11"/>
  <c r="ADX519" i="11"/>
  <c r="ADY519" i="11"/>
  <c r="ADZ519" i="11"/>
  <c r="AEA519" i="11"/>
  <c r="AEB519" i="11"/>
  <c r="AEC519" i="11"/>
  <c r="AED519" i="11"/>
  <c r="AEE519" i="11"/>
  <c r="AEF519" i="11"/>
  <c r="AEG519" i="11"/>
  <c r="AEH519" i="11"/>
  <c r="AEI519" i="11"/>
  <c r="AEJ519" i="11"/>
  <c r="AEK519" i="11"/>
  <c r="AEL519" i="11"/>
  <c r="AEM519" i="11"/>
  <c r="AEN519" i="11"/>
  <c r="AEO519" i="11"/>
  <c r="AEP519" i="11"/>
  <c r="AEQ519" i="11"/>
  <c r="AER519" i="11"/>
  <c r="AES519" i="11"/>
  <c r="AET519" i="11"/>
  <c r="AEU519" i="11"/>
  <c r="AEV519" i="11"/>
  <c r="AEW519" i="11"/>
  <c r="AEX519" i="11"/>
  <c r="AEY519" i="11"/>
  <c r="AEZ519" i="11"/>
  <c r="AFA519" i="11"/>
  <c r="AFB519" i="11"/>
  <c r="AFC519" i="11"/>
  <c r="AFD519" i="11"/>
  <c r="AFE519" i="11"/>
  <c r="AFF519" i="11"/>
  <c r="AFG519" i="11"/>
  <c r="AFH519" i="11"/>
  <c r="AFI519" i="11"/>
  <c r="AFJ519" i="11"/>
  <c r="AFK519" i="11"/>
  <c r="AFL519" i="11"/>
  <c r="AFM519" i="11"/>
  <c r="AFN519" i="11"/>
  <c r="AFO519" i="11"/>
  <c r="AFP519" i="11"/>
  <c r="AFQ519" i="11"/>
  <c r="AFR519" i="11"/>
  <c r="AFS519" i="11"/>
  <c r="AFT519" i="11"/>
  <c r="AFU519" i="11"/>
  <c r="AFV519" i="11"/>
  <c r="AFW519" i="11"/>
  <c r="AFX519" i="11"/>
  <c r="AFY519" i="11"/>
  <c r="AFZ519" i="11"/>
  <c r="AGA519" i="11"/>
  <c r="AGB519" i="11"/>
  <c r="AGC519" i="11"/>
  <c r="AGD519" i="11"/>
  <c r="AGE519" i="11"/>
  <c r="AGF519" i="11"/>
  <c r="AGG519" i="11"/>
  <c r="AGH519" i="11"/>
  <c r="AGI519" i="11"/>
  <c r="AGJ519" i="11"/>
  <c r="AGK519" i="11"/>
  <c r="AGL519" i="11"/>
  <c r="AGM519" i="11"/>
  <c r="AGN519" i="11"/>
  <c r="AGO519" i="11"/>
  <c r="AGP519" i="11"/>
  <c r="AGQ519" i="11"/>
  <c r="AGR519" i="11"/>
  <c r="AGS519" i="11"/>
  <c r="AGT519" i="11"/>
  <c r="AGU519" i="11"/>
  <c r="AGV519" i="11"/>
  <c r="AGW519" i="11"/>
  <c r="AGX519" i="11"/>
  <c r="AGY519" i="11"/>
  <c r="AGZ519" i="11"/>
  <c r="AHA519" i="11"/>
  <c r="AHB519" i="11"/>
  <c r="AHC519" i="11"/>
  <c r="AHD519" i="11"/>
  <c r="AHE519" i="11"/>
  <c r="AHF519" i="11"/>
  <c r="AHG519" i="11"/>
  <c r="AHH519" i="11"/>
  <c r="AHI519" i="11"/>
  <c r="AHJ519" i="11"/>
  <c r="AHK519" i="11"/>
  <c r="AHL519" i="11"/>
  <c r="AHM519" i="11"/>
  <c r="AHN519" i="11"/>
  <c r="AHO519" i="11"/>
  <c r="AHP519" i="11"/>
  <c r="AHQ519" i="11"/>
  <c r="AHR519" i="11"/>
  <c r="AHS519" i="11"/>
  <c r="AHT519" i="11"/>
  <c r="AHU519" i="11"/>
  <c r="AHV519" i="11"/>
  <c r="AHW519" i="11"/>
  <c r="AHX519" i="11"/>
  <c r="AHY519" i="11"/>
  <c r="AHZ519" i="11"/>
  <c r="AIA519" i="11"/>
  <c r="AIB519" i="11"/>
  <c r="AIC519" i="11"/>
  <c r="AID519" i="11"/>
  <c r="AIE519" i="11"/>
  <c r="AIF519" i="11"/>
  <c r="AIG519" i="11"/>
  <c r="AIH519" i="11"/>
  <c r="AII519" i="11"/>
  <c r="AIJ519" i="11"/>
  <c r="AIK519" i="11"/>
  <c r="AIL519" i="11"/>
  <c r="AIM519" i="11"/>
  <c r="AIN519" i="11"/>
  <c r="AIO519" i="11"/>
  <c r="AIP519" i="11"/>
  <c r="AIQ519" i="11"/>
  <c r="AIR519" i="11"/>
  <c r="AIS519" i="11"/>
  <c r="AIT519" i="11"/>
  <c r="AIU519" i="11"/>
  <c r="AIV519" i="11"/>
  <c r="AIW519" i="11"/>
  <c r="AIX519" i="11"/>
  <c r="AIY519" i="11"/>
  <c r="AIZ519" i="11"/>
  <c r="AJA519" i="11"/>
  <c r="AJB519" i="11"/>
  <c r="AJC519" i="11"/>
  <c r="AJD519" i="11"/>
  <c r="AJE519" i="11"/>
  <c r="AJF519" i="11"/>
  <c r="AJG519" i="11"/>
  <c r="AJH519" i="11"/>
  <c r="AJI519" i="11"/>
  <c r="AJJ519" i="11"/>
  <c r="AJK519" i="11"/>
  <c r="AJL519" i="11"/>
  <c r="AJM519" i="11"/>
  <c r="AJN519" i="11"/>
  <c r="AJO519" i="11"/>
  <c r="AJP519" i="11"/>
  <c r="AJQ519" i="11"/>
  <c r="AJR519" i="11"/>
  <c r="AJS519" i="11"/>
  <c r="AJT519" i="11"/>
  <c r="AJU519" i="11"/>
  <c r="AJV519" i="11"/>
  <c r="AJW519" i="11"/>
  <c r="AJX519" i="11"/>
  <c r="AJY519" i="11"/>
  <c r="AJZ519" i="11"/>
  <c r="AKA519" i="11"/>
  <c r="AKB519" i="11"/>
  <c r="AKC519" i="11"/>
  <c r="AKD519" i="11"/>
  <c r="AKE519" i="11"/>
  <c r="AKF519" i="11"/>
  <c r="AKG519" i="11"/>
  <c r="AKH519" i="11"/>
  <c r="AKI519" i="11"/>
  <c r="AKJ519" i="11"/>
  <c r="AKK519" i="11"/>
  <c r="AKL519" i="11"/>
  <c r="AKM519" i="11"/>
  <c r="AKN519" i="11"/>
  <c r="AKO519" i="11"/>
  <c r="AKP519" i="11"/>
  <c r="AKQ519" i="11"/>
  <c r="AKR519" i="11"/>
  <c r="AKS519" i="11"/>
  <c r="AKT519" i="11"/>
  <c r="AKU519" i="11"/>
  <c r="AKV519" i="11"/>
  <c r="AKW519" i="11"/>
  <c r="AKX519" i="11"/>
  <c r="AKY519" i="11"/>
  <c r="AKZ519" i="11"/>
  <c r="ALA519" i="11"/>
  <c r="ALB519" i="11"/>
  <c r="ALC519" i="11"/>
  <c r="ALD519" i="11"/>
  <c r="ALE519" i="11"/>
  <c r="ALF519" i="11"/>
  <c r="ALG519" i="11"/>
  <c r="ALH519" i="11"/>
  <c r="ALI519" i="11"/>
  <c r="ALJ519" i="11"/>
  <c r="ALK519" i="11"/>
  <c r="ALL519" i="11"/>
  <c r="ALM519" i="11"/>
  <c r="ALN519" i="11"/>
  <c r="ALO519" i="11"/>
  <c r="ALP519" i="11"/>
  <c r="ALQ519" i="11"/>
  <c r="ALR519" i="11"/>
  <c r="ALS519" i="11"/>
  <c r="ALT519" i="11"/>
  <c r="ALU519" i="11"/>
  <c r="ALV519" i="11"/>
  <c r="ALW519" i="11"/>
  <c r="ALX519" i="11"/>
  <c r="ALY519" i="11"/>
  <c r="ALZ519" i="11"/>
  <c r="AMA519" i="11"/>
  <c r="AMB519" i="11"/>
  <c r="AMC519" i="11"/>
  <c r="AMD519" i="11"/>
  <c r="AME519" i="11"/>
  <c r="AMF519" i="11"/>
  <c r="AMG519" i="11"/>
  <c r="AMH519" i="11"/>
  <c r="AMI519" i="11"/>
  <c r="AMJ519" i="11"/>
  <c r="AMK519" i="11"/>
  <c r="AML519" i="11"/>
  <c r="AMM519" i="11"/>
  <c r="AMN519" i="11"/>
  <c r="AMO519" i="11"/>
  <c r="AE520" i="11"/>
  <c r="AF520" i="11"/>
  <c r="AG520" i="11"/>
  <c r="AH520" i="11"/>
  <c r="AI520" i="11"/>
  <c r="AJ520" i="11"/>
  <c r="AK520" i="11"/>
  <c r="AL520" i="11"/>
  <c r="AM520" i="11"/>
  <c r="AN520" i="11"/>
  <c r="AO520" i="11"/>
  <c r="AP520" i="11"/>
  <c r="AQ520" i="11"/>
  <c r="AR520" i="11"/>
  <c r="AS520" i="11"/>
  <c r="AT520" i="11"/>
  <c r="AU520" i="11"/>
  <c r="AV520" i="11"/>
  <c r="AW520" i="11"/>
  <c r="AX520" i="11"/>
  <c r="AY520" i="11"/>
  <c r="AZ520" i="11"/>
  <c r="BA520" i="11"/>
  <c r="BB520" i="11"/>
  <c r="BC520" i="11"/>
  <c r="BD520" i="11"/>
  <c r="BE520" i="11"/>
  <c r="BF520" i="11"/>
  <c r="BG520" i="11"/>
  <c r="BH520" i="11"/>
  <c r="BI520" i="11"/>
  <c r="BJ520" i="11"/>
  <c r="BK520" i="11"/>
  <c r="BL520" i="11"/>
  <c r="BM520" i="11"/>
  <c r="BN520" i="11"/>
  <c r="BO520" i="11"/>
  <c r="BP520" i="11"/>
  <c r="BQ520" i="11"/>
  <c r="BR520" i="11"/>
  <c r="BS520" i="11"/>
  <c r="BT520" i="11"/>
  <c r="BU520" i="11"/>
  <c r="BV520" i="11"/>
  <c r="BW520" i="11"/>
  <c r="BX520" i="11"/>
  <c r="BY520" i="11"/>
  <c r="BZ520" i="11"/>
  <c r="CA520" i="11"/>
  <c r="CB520" i="11"/>
  <c r="CC520" i="11"/>
  <c r="CD520" i="11"/>
  <c r="CE520" i="11"/>
  <c r="CF520" i="11"/>
  <c r="CG520" i="11"/>
  <c r="CH520" i="11"/>
  <c r="CI520" i="11"/>
  <c r="CJ520" i="11"/>
  <c r="CK520" i="11"/>
  <c r="CL520" i="11"/>
  <c r="CM520" i="11"/>
  <c r="CN520" i="11"/>
  <c r="CO520" i="11"/>
  <c r="CP520" i="11"/>
  <c r="CQ520" i="11"/>
  <c r="CR520" i="11"/>
  <c r="CS520" i="11"/>
  <c r="CT520" i="11"/>
  <c r="CU520" i="11"/>
  <c r="CV520" i="11"/>
  <c r="CW520" i="11"/>
  <c r="CX520" i="11"/>
  <c r="CY520" i="11"/>
  <c r="CZ520" i="11"/>
  <c r="DA520" i="11"/>
  <c r="DB520" i="11"/>
  <c r="DC520" i="11"/>
  <c r="DD520" i="11"/>
  <c r="DE520" i="11"/>
  <c r="DF520" i="11"/>
  <c r="DG520" i="11"/>
  <c r="DH520" i="11"/>
  <c r="DI520" i="11"/>
  <c r="DJ520" i="11"/>
  <c r="DK520" i="11"/>
  <c r="DL520" i="11"/>
  <c r="DM520" i="11"/>
  <c r="DN520" i="11"/>
  <c r="DO520" i="11"/>
  <c r="DP520" i="11"/>
  <c r="DQ520" i="11"/>
  <c r="DR520" i="11"/>
  <c r="DS520" i="11"/>
  <c r="DT520" i="11"/>
  <c r="DU520" i="11"/>
  <c r="DV520" i="11"/>
  <c r="DW520" i="11"/>
  <c r="DX520" i="11"/>
  <c r="DY520" i="11"/>
  <c r="DZ520" i="11"/>
  <c r="EA520" i="11"/>
  <c r="EB520" i="11"/>
  <c r="EC520" i="11"/>
  <c r="ED520" i="11"/>
  <c r="EE520" i="11"/>
  <c r="EF520" i="11"/>
  <c r="EG520" i="11"/>
  <c r="EH520" i="11"/>
  <c r="EI520" i="11"/>
  <c r="EJ520" i="11"/>
  <c r="EK520" i="11"/>
  <c r="EL520" i="11"/>
  <c r="EM520" i="11"/>
  <c r="EN520" i="11"/>
  <c r="EO520" i="11"/>
  <c r="EP520" i="11"/>
  <c r="EQ520" i="11"/>
  <c r="ER520" i="11"/>
  <c r="ES520" i="11"/>
  <c r="ET520" i="11"/>
  <c r="EU520" i="11"/>
  <c r="EV520" i="11"/>
  <c r="EW520" i="11"/>
  <c r="EX520" i="11"/>
  <c r="EY520" i="11"/>
  <c r="EZ520" i="11"/>
  <c r="FA520" i="11"/>
  <c r="FB520" i="11"/>
  <c r="FC520" i="11"/>
  <c r="FD520" i="11"/>
  <c r="FE520" i="11"/>
  <c r="FF520" i="11"/>
  <c r="FG520" i="11"/>
  <c r="FH520" i="11"/>
  <c r="FI520" i="11"/>
  <c r="FJ520" i="11"/>
  <c r="FK520" i="11"/>
  <c r="FL520" i="11"/>
  <c r="FM520" i="11"/>
  <c r="FN520" i="11"/>
  <c r="FO520" i="11"/>
  <c r="FP520" i="11"/>
  <c r="FQ520" i="11"/>
  <c r="FR520" i="11"/>
  <c r="FS520" i="11"/>
  <c r="FT520" i="11"/>
  <c r="FU520" i="11"/>
  <c r="FV520" i="11"/>
  <c r="FW520" i="11"/>
  <c r="FX520" i="11"/>
  <c r="FY520" i="11"/>
  <c r="FZ520" i="11"/>
  <c r="GA520" i="11"/>
  <c r="GB520" i="11"/>
  <c r="GC520" i="11"/>
  <c r="GD520" i="11"/>
  <c r="GE520" i="11"/>
  <c r="GF520" i="11"/>
  <c r="GG520" i="11"/>
  <c r="GH520" i="11"/>
  <c r="GI520" i="11"/>
  <c r="GJ520" i="11"/>
  <c r="GK520" i="11"/>
  <c r="GL520" i="11"/>
  <c r="GM520" i="11"/>
  <c r="GN520" i="11"/>
  <c r="GO520" i="11"/>
  <c r="GP520" i="11"/>
  <c r="GQ520" i="11"/>
  <c r="GR520" i="11"/>
  <c r="GS520" i="11"/>
  <c r="GT520" i="11"/>
  <c r="GU520" i="11"/>
  <c r="GV520" i="11"/>
  <c r="GW520" i="11"/>
  <c r="GX520" i="11"/>
  <c r="GY520" i="11"/>
  <c r="GZ520" i="11"/>
  <c r="HA520" i="11"/>
  <c r="HB520" i="11"/>
  <c r="HC520" i="11"/>
  <c r="HD520" i="11"/>
  <c r="HE520" i="11"/>
  <c r="HF520" i="11"/>
  <c r="HG520" i="11"/>
  <c r="HH520" i="11"/>
  <c r="HI520" i="11"/>
  <c r="HJ520" i="11"/>
  <c r="HK520" i="11"/>
  <c r="HL520" i="11"/>
  <c r="HM520" i="11"/>
  <c r="HN520" i="11"/>
  <c r="HO520" i="11"/>
  <c r="HP520" i="11"/>
  <c r="HQ520" i="11"/>
  <c r="HR520" i="11"/>
  <c r="HS520" i="11"/>
  <c r="HT520" i="11"/>
  <c r="HU520" i="11"/>
  <c r="HV520" i="11"/>
  <c r="HW520" i="11"/>
  <c r="HX520" i="11"/>
  <c r="HY520" i="11"/>
  <c r="HZ520" i="11"/>
  <c r="IA520" i="11"/>
  <c r="IB520" i="11"/>
  <c r="IC520" i="11"/>
  <c r="ID520" i="11"/>
  <c r="IE520" i="11"/>
  <c r="IF520" i="11"/>
  <c r="IG520" i="11"/>
  <c r="IH520" i="11"/>
  <c r="II520" i="11"/>
  <c r="IJ520" i="11"/>
  <c r="IK520" i="11"/>
  <c r="IL520" i="11"/>
  <c r="IM520" i="11"/>
  <c r="IN520" i="11"/>
  <c r="IO520" i="11"/>
  <c r="IP520" i="11"/>
  <c r="IQ520" i="11"/>
  <c r="IR520" i="11"/>
  <c r="IS520" i="11"/>
  <c r="IT520" i="11"/>
  <c r="IU520" i="11"/>
  <c r="IV520" i="11"/>
  <c r="IW520" i="11"/>
  <c r="IX520" i="11"/>
  <c r="IY520" i="11"/>
  <c r="IZ520" i="11"/>
  <c r="JA520" i="11"/>
  <c r="JB520" i="11"/>
  <c r="JC520" i="11"/>
  <c r="JD520" i="11"/>
  <c r="JE520" i="11"/>
  <c r="JF520" i="11"/>
  <c r="JG520" i="11"/>
  <c r="JH520" i="11"/>
  <c r="JI520" i="11"/>
  <c r="JJ520" i="11"/>
  <c r="JK520" i="11"/>
  <c r="JL520" i="11"/>
  <c r="JM520" i="11"/>
  <c r="JN520" i="11"/>
  <c r="JO520" i="11"/>
  <c r="JP520" i="11"/>
  <c r="JQ520" i="11"/>
  <c r="JR520" i="11"/>
  <c r="JS520" i="11"/>
  <c r="JT520" i="11"/>
  <c r="JU520" i="11"/>
  <c r="JV520" i="11"/>
  <c r="JW520" i="11"/>
  <c r="JX520" i="11"/>
  <c r="JY520" i="11"/>
  <c r="JZ520" i="11"/>
  <c r="KA520" i="11"/>
  <c r="KB520" i="11"/>
  <c r="KC520" i="11"/>
  <c r="KD520" i="11"/>
  <c r="KE520" i="11"/>
  <c r="KF520" i="11"/>
  <c r="KG520" i="11"/>
  <c r="KH520" i="11"/>
  <c r="KI520" i="11"/>
  <c r="KJ520" i="11"/>
  <c r="KK520" i="11"/>
  <c r="KL520" i="11"/>
  <c r="KM520" i="11"/>
  <c r="KN520" i="11"/>
  <c r="KO520" i="11"/>
  <c r="KP520" i="11"/>
  <c r="KQ520" i="11"/>
  <c r="KR520" i="11"/>
  <c r="KS520" i="11"/>
  <c r="KT520" i="11"/>
  <c r="KU520" i="11"/>
  <c r="KV520" i="11"/>
  <c r="KW520" i="11"/>
  <c r="KX520" i="11"/>
  <c r="KY520" i="11"/>
  <c r="KZ520" i="11"/>
  <c r="LA520" i="11"/>
  <c r="LB520" i="11"/>
  <c r="LC520" i="11"/>
  <c r="LD520" i="11"/>
  <c r="LE520" i="11"/>
  <c r="LF520" i="11"/>
  <c r="LG520" i="11"/>
  <c r="LH520" i="11"/>
  <c r="LI520" i="11"/>
  <c r="LJ520" i="11"/>
  <c r="LK520" i="11"/>
  <c r="LL520" i="11"/>
  <c r="LM520" i="11"/>
  <c r="LN520" i="11"/>
  <c r="LO520" i="11"/>
  <c r="LP520" i="11"/>
  <c r="LQ520" i="11"/>
  <c r="LR520" i="11"/>
  <c r="LS520" i="11"/>
  <c r="LT520" i="11"/>
  <c r="LU520" i="11"/>
  <c r="LV520" i="11"/>
  <c r="LW520" i="11"/>
  <c r="LX520" i="11"/>
  <c r="LY520" i="11"/>
  <c r="LZ520" i="11"/>
  <c r="MA520" i="11"/>
  <c r="MB520" i="11"/>
  <c r="MC520" i="11"/>
  <c r="MD520" i="11"/>
  <c r="ME520" i="11"/>
  <c r="MF520" i="11"/>
  <c r="MG520" i="11"/>
  <c r="MH520" i="11"/>
  <c r="MI520" i="11"/>
  <c r="MJ520" i="11"/>
  <c r="MK520" i="11"/>
  <c r="ML520" i="11"/>
  <c r="MM520" i="11"/>
  <c r="MN520" i="11"/>
  <c r="MO520" i="11"/>
  <c r="MP520" i="11"/>
  <c r="MQ520" i="11"/>
  <c r="MR520" i="11"/>
  <c r="MS520" i="11"/>
  <c r="MT520" i="11"/>
  <c r="MU520" i="11"/>
  <c r="MV520" i="11"/>
  <c r="MW520" i="11"/>
  <c r="MX520" i="11"/>
  <c r="MY520" i="11"/>
  <c r="MZ520" i="11"/>
  <c r="NA520" i="11"/>
  <c r="NB520" i="11"/>
  <c r="NC520" i="11"/>
  <c r="ND520" i="11"/>
  <c r="NE520" i="11"/>
  <c r="NF520" i="11"/>
  <c r="NG520" i="11"/>
  <c r="NH520" i="11"/>
  <c r="NI520" i="11"/>
  <c r="NJ520" i="11"/>
  <c r="NK520" i="11"/>
  <c r="NL520" i="11"/>
  <c r="NM520" i="11"/>
  <c r="NN520" i="11"/>
  <c r="NO520" i="11"/>
  <c r="NP520" i="11"/>
  <c r="NQ520" i="11"/>
  <c r="NR520" i="11"/>
  <c r="NS520" i="11"/>
  <c r="NT520" i="11"/>
  <c r="NU520" i="11"/>
  <c r="NV520" i="11"/>
  <c r="NW520" i="11"/>
  <c r="NX520" i="11"/>
  <c r="NY520" i="11"/>
  <c r="NZ520" i="11"/>
  <c r="OA520" i="11"/>
  <c r="OB520" i="11"/>
  <c r="OC520" i="11"/>
  <c r="OD520" i="11"/>
  <c r="OE520" i="11"/>
  <c r="OF520" i="11"/>
  <c r="OG520" i="11"/>
  <c r="OH520" i="11"/>
  <c r="OI520" i="11"/>
  <c r="OJ520" i="11"/>
  <c r="OK520" i="11"/>
  <c r="OL520" i="11"/>
  <c r="OM520" i="11"/>
  <c r="ON520" i="11"/>
  <c r="OO520" i="11"/>
  <c r="OP520" i="11"/>
  <c r="OQ520" i="11"/>
  <c r="OR520" i="11"/>
  <c r="OS520" i="11"/>
  <c r="OT520" i="11"/>
  <c r="OU520" i="11"/>
  <c r="OV520" i="11"/>
  <c r="OW520" i="11"/>
  <c r="OX520" i="11"/>
  <c r="OY520" i="11"/>
  <c r="OZ520" i="11"/>
  <c r="PA520" i="11"/>
  <c r="PB520" i="11"/>
  <c r="PC520" i="11"/>
  <c r="PD520" i="11"/>
  <c r="PE520" i="11"/>
  <c r="PF520" i="11"/>
  <c r="PG520" i="11"/>
  <c r="PH520" i="11"/>
  <c r="PI520" i="11"/>
  <c r="PJ520" i="11"/>
  <c r="PK520" i="11"/>
  <c r="PL520" i="11"/>
  <c r="PM520" i="11"/>
  <c r="PN520" i="11"/>
  <c r="PO520" i="11"/>
  <c r="PP520" i="11"/>
  <c r="PQ520" i="11"/>
  <c r="PR520" i="11"/>
  <c r="PS520" i="11"/>
  <c r="PT520" i="11"/>
  <c r="PU520" i="11"/>
  <c r="PV520" i="11"/>
  <c r="PW520" i="11"/>
  <c r="PX520" i="11"/>
  <c r="PY520" i="11"/>
  <c r="PZ520" i="11"/>
  <c r="QA520" i="11"/>
  <c r="QB520" i="11"/>
  <c r="QC520" i="11"/>
  <c r="QD520" i="11"/>
  <c r="QE520" i="11"/>
  <c r="QF520" i="11"/>
  <c r="QG520" i="11"/>
  <c r="QH520" i="11"/>
  <c r="QI520" i="11"/>
  <c r="QJ520" i="11"/>
  <c r="QK520" i="11"/>
  <c r="QL520" i="11"/>
  <c r="QM520" i="11"/>
  <c r="QN520" i="11"/>
  <c r="QO520" i="11"/>
  <c r="QP520" i="11"/>
  <c r="QQ520" i="11"/>
  <c r="QR520" i="11"/>
  <c r="QS520" i="11"/>
  <c r="QT520" i="11"/>
  <c r="QU520" i="11"/>
  <c r="QV520" i="11"/>
  <c r="QW520" i="11"/>
  <c r="QX520" i="11"/>
  <c r="QY520" i="11"/>
  <c r="QZ520" i="11"/>
  <c r="RA520" i="11"/>
  <c r="RB520" i="11"/>
  <c r="RC520" i="11"/>
  <c r="RD520" i="11"/>
  <c r="RE520" i="11"/>
  <c r="RF520" i="11"/>
  <c r="RG520" i="11"/>
  <c r="RH520" i="11"/>
  <c r="RI520" i="11"/>
  <c r="RJ520" i="11"/>
  <c r="RK520" i="11"/>
  <c r="RL520" i="11"/>
  <c r="RM520" i="11"/>
  <c r="RN520" i="11"/>
  <c r="RO520" i="11"/>
  <c r="RP520" i="11"/>
  <c r="RQ520" i="11"/>
  <c r="RR520" i="11"/>
  <c r="RS520" i="11"/>
  <c r="RT520" i="11"/>
  <c r="RU520" i="11"/>
  <c r="RV520" i="11"/>
  <c r="RW520" i="11"/>
  <c r="RX520" i="11"/>
  <c r="RY520" i="11"/>
  <c r="RZ520" i="11"/>
  <c r="SA520" i="11"/>
  <c r="SB520" i="11"/>
  <c r="SC520" i="11"/>
  <c r="SD520" i="11"/>
  <c r="SE520" i="11"/>
  <c r="SF520" i="11"/>
  <c r="SG520" i="11"/>
  <c r="SH520" i="11"/>
  <c r="SI520" i="11"/>
  <c r="SJ520" i="11"/>
  <c r="SK520" i="11"/>
  <c r="SL520" i="11"/>
  <c r="SM520" i="11"/>
  <c r="SN520" i="11"/>
  <c r="SO520" i="11"/>
  <c r="SP520" i="11"/>
  <c r="SQ520" i="11"/>
  <c r="SR520" i="11"/>
  <c r="SS520" i="11"/>
  <c r="ST520" i="11"/>
  <c r="SU520" i="11"/>
  <c r="SV520" i="11"/>
  <c r="SW520" i="11"/>
  <c r="SX520" i="11"/>
  <c r="SY520" i="11"/>
  <c r="SZ520" i="11"/>
  <c r="TA520" i="11"/>
  <c r="TB520" i="11"/>
  <c r="TC520" i="11"/>
  <c r="TD520" i="11"/>
  <c r="TE520" i="11"/>
  <c r="TF520" i="11"/>
  <c r="TG520" i="11"/>
  <c r="TH520" i="11"/>
  <c r="TI520" i="11"/>
  <c r="TJ520" i="11"/>
  <c r="TK520" i="11"/>
  <c r="TL520" i="11"/>
  <c r="TM520" i="11"/>
  <c r="TN520" i="11"/>
  <c r="TO520" i="11"/>
  <c r="TP520" i="11"/>
  <c r="TQ520" i="11"/>
  <c r="TR520" i="11"/>
  <c r="TS520" i="11"/>
  <c r="TT520" i="11"/>
  <c r="TU520" i="11"/>
  <c r="TV520" i="11"/>
  <c r="TW520" i="11"/>
  <c r="TX520" i="11"/>
  <c r="TY520" i="11"/>
  <c r="TZ520" i="11"/>
  <c r="UA520" i="11"/>
  <c r="UB520" i="11"/>
  <c r="UC520" i="11"/>
  <c r="UD520" i="11"/>
  <c r="UE520" i="11"/>
  <c r="UF520" i="11"/>
  <c r="UG520" i="11"/>
  <c r="UH520" i="11"/>
  <c r="UI520" i="11"/>
  <c r="UJ520" i="11"/>
  <c r="UK520" i="11"/>
  <c r="UL520" i="11"/>
  <c r="UM520" i="11"/>
  <c r="UN520" i="11"/>
  <c r="UO520" i="11"/>
  <c r="UP520" i="11"/>
  <c r="UQ520" i="11"/>
  <c r="UR520" i="11"/>
  <c r="US520" i="11"/>
  <c r="UT520" i="11"/>
  <c r="UU520" i="11"/>
  <c r="UV520" i="11"/>
  <c r="UW520" i="11"/>
  <c r="UX520" i="11"/>
  <c r="UY520" i="11"/>
  <c r="UZ520" i="11"/>
  <c r="VA520" i="11"/>
  <c r="VB520" i="11"/>
  <c r="VC520" i="11"/>
  <c r="VD520" i="11"/>
  <c r="VE520" i="11"/>
  <c r="VF520" i="11"/>
  <c r="VG520" i="11"/>
  <c r="VH520" i="11"/>
  <c r="VI520" i="11"/>
  <c r="VJ520" i="11"/>
  <c r="VK520" i="11"/>
  <c r="VL520" i="11"/>
  <c r="VM520" i="11"/>
  <c r="VN520" i="11"/>
  <c r="VO520" i="11"/>
  <c r="VP520" i="11"/>
  <c r="VQ520" i="11"/>
  <c r="VR520" i="11"/>
  <c r="VS520" i="11"/>
  <c r="VT520" i="11"/>
  <c r="VU520" i="11"/>
  <c r="VV520" i="11"/>
  <c r="VW520" i="11"/>
  <c r="VX520" i="11"/>
  <c r="VY520" i="11"/>
  <c r="VZ520" i="11"/>
  <c r="WA520" i="11"/>
  <c r="WB520" i="11"/>
  <c r="WC520" i="11"/>
  <c r="WD520" i="11"/>
  <c r="WE520" i="11"/>
  <c r="WF520" i="11"/>
  <c r="WG520" i="11"/>
  <c r="WH520" i="11"/>
  <c r="WI520" i="11"/>
  <c r="WJ520" i="11"/>
  <c r="WK520" i="11"/>
  <c r="WL520" i="11"/>
  <c r="WM520" i="11"/>
  <c r="WN520" i="11"/>
  <c r="WO520" i="11"/>
  <c r="WP520" i="11"/>
  <c r="WQ520" i="11"/>
  <c r="WR520" i="11"/>
  <c r="WS520" i="11"/>
  <c r="WT520" i="11"/>
  <c r="WU520" i="11"/>
  <c r="WV520" i="11"/>
  <c r="WW520" i="11"/>
  <c r="WX520" i="11"/>
  <c r="WY520" i="11"/>
  <c r="WZ520" i="11"/>
  <c r="XA520" i="11"/>
  <c r="XB520" i="11"/>
  <c r="XC520" i="11"/>
  <c r="XD520" i="11"/>
  <c r="XE520" i="11"/>
  <c r="XF520" i="11"/>
  <c r="XG520" i="11"/>
  <c r="XH520" i="11"/>
  <c r="XI520" i="11"/>
  <c r="XJ520" i="11"/>
  <c r="XK520" i="11"/>
  <c r="XL520" i="11"/>
  <c r="XM520" i="11"/>
  <c r="XN520" i="11"/>
  <c r="XO520" i="11"/>
  <c r="XP520" i="11"/>
  <c r="XQ520" i="11"/>
  <c r="XR520" i="11"/>
  <c r="XS520" i="11"/>
  <c r="XT520" i="11"/>
  <c r="XU520" i="11"/>
  <c r="XV520" i="11"/>
  <c r="XW520" i="11"/>
  <c r="XX520" i="11"/>
  <c r="XY520" i="11"/>
  <c r="XZ520" i="11"/>
  <c r="YA520" i="11"/>
  <c r="YB520" i="11"/>
  <c r="YC520" i="11"/>
  <c r="YD520" i="11"/>
  <c r="YE520" i="11"/>
  <c r="YF520" i="11"/>
  <c r="YG520" i="11"/>
  <c r="YH520" i="11"/>
  <c r="YI520" i="11"/>
  <c r="YJ520" i="11"/>
  <c r="YK520" i="11"/>
  <c r="YL520" i="11"/>
  <c r="YM520" i="11"/>
  <c r="YN520" i="11"/>
  <c r="YO520" i="11"/>
  <c r="YP520" i="11"/>
  <c r="YQ520" i="11"/>
  <c r="YR520" i="11"/>
  <c r="YS520" i="11"/>
  <c r="YT520" i="11"/>
  <c r="YU520" i="11"/>
  <c r="YV520" i="11"/>
  <c r="YW520" i="11"/>
  <c r="YX520" i="11"/>
  <c r="YY520" i="11"/>
  <c r="YZ520" i="11"/>
  <c r="ZA520" i="11"/>
  <c r="ZB520" i="11"/>
  <c r="ZC520" i="11"/>
  <c r="ZD520" i="11"/>
  <c r="ZE520" i="11"/>
  <c r="ZF520" i="11"/>
  <c r="ZG520" i="11"/>
  <c r="ZH520" i="11"/>
  <c r="ZI520" i="11"/>
  <c r="ZJ520" i="11"/>
  <c r="ZK520" i="11"/>
  <c r="ZL520" i="11"/>
  <c r="ZM520" i="11"/>
  <c r="ZN520" i="11"/>
  <c r="ZO520" i="11"/>
  <c r="ZP520" i="11"/>
  <c r="ZQ520" i="11"/>
  <c r="ZR520" i="11"/>
  <c r="ZS520" i="11"/>
  <c r="ZT520" i="11"/>
  <c r="ZU520" i="11"/>
  <c r="ZV520" i="11"/>
  <c r="ZW520" i="11"/>
  <c r="ZX520" i="11"/>
  <c r="ZY520" i="11"/>
  <c r="ZZ520" i="11"/>
  <c r="AAA520" i="11"/>
  <c r="AAB520" i="11"/>
  <c r="AAC520" i="11"/>
  <c r="AAD520" i="11"/>
  <c r="AAE520" i="11"/>
  <c r="AAF520" i="11"/>
  <c r="AAG520" i="11"/>
  <c r="AAH520" i="11"/>
  <c r="AAI520" i="11"/>
  <c r="AAJ520" i="11"/>
  <c r="AAK520" i="11"/>
  <c r="AAL520" i="11"/>
  <c r="AAM520" i="11"/>
  <c r="AAN520" i="11"/>
  <c r="AAO520" i="11"/>
  <c r="AAP520" i="11"/>
  <c r="AAQ520" i="11"/>
  <c r="AAR520" i="11"/>
  <c r="AAS520" i="11"/>
  <c r="AAT520" i="11"/>
  <c r="AAU520" i="11"/>
  <c r="AAV520" i="11"/>
  <c r="AAW520" i="11"/>
  <c r="AAX520" i="11"/>
  <c r="AAY520" i="11"/>
  <c r="AAZ520" i="11"/>
  <c r="ABA520" i="11"/>
  <c r="ABB520" i="11"/>
  <c r="ABC520" i="11"/>
  <c r="ABD520" i="11"/>
  <c r="ABE520" i="11"/>
  <c r="ABF520" i="11"/>
  <c r="ABG520" i="11"/>
  <c r="ABH520" i="11"/>
  <c r="ABI520" i="11"/>
  <c r="ABJ520" i="11"/>
  <c r="ABK520" i="11"/>
  <c r="ABL520" i="11"/>
  <c r="ABM520" i="11"/>
  <c r="ABN520" i="11"/>
  <c r="ABO520" i="11"/>
  <c r="ABP520" i="11"/>
  <c r="ABQ520" i="11"/>
  <c r="ABR520" i="11"/>
  <c r="ABS520" i="11"/>
  <c r="ABT520" i="11"/>
  <c r="ABU520" i="11"/>
  <c r="ABV520" i="11"/>
  <c r="ABW520" i="11"/>
  <c r="ABX520" i="11"/>
  <c r="ABY520" i="11"/>
  <c r="ABZ520" i="11"/>
  <c r="ACA520" i="11"/>
  <c r="ACB520" i="11"/>
  <c r="ACC520" i="11"/>
  <c r="ACD520" i="11"/>
  <c r="ACE520" i="11"/>
  <c r="ACF520" i="11"/>
  <c r="ACG520" i="11"/>
  <c r="ACH520" i="11"/>
  <c r="ACI520" i="11"/>
  <c r="ACJ520" i="11"/>
  <c r="ACK520" i="11"/>
  <c r="ACL520" i="11"/>
  <c r="ACM520" i="11"/>
  <c r="ACN520" i="11"/>
  <c r="ACO520" i="11"/>
  <c r="ACP520" i="11"/>
  <c r="ACQ520" i="11"/>
  <c r="ACR520" i="11"/>
  <c r="ACS520" i="11"/>
  <c r="ACT520" i="11"/>
  <c r="ACU520" i="11"/>
  <c r="ACV520" i="11"/>
  <c r="ACW520" i="11"/>
  <c r="ACX520" i="11"/>
  <c r="ACY520" i="11"/>
  <c r="ACZ520" i="11"/>
  <c r="ADA520" i="11"/>
  <c r="ADB520" i="11"/>
  <c r="ADC520" i="11"/>
  <c r="ADD520" i="11"/>
  <c r="ADE520" i="11"/>
  <c r="ADF520" i="11"/>
  <c r="ADG520" i="11"/>
  <c r="ADH520" i="11"/>
  <c r="ADI520" i="11"/>
  <c r="ADJ520" i="11"/>
  <c r="ADK520" i="11"/>
  <c r="ADL520" i="11"/>
  <c r="ADM520" i="11"/>
  <c r="ADN520" i="11"/>
  <c r="ADO520" i="11"/>
  <c r="ADP520" i="11"/>
  <c r="ADQ520" i="11"/>
  <c r="ADR520" i="11"/>
  <c r="ADS520" i="11"/>
  <c r="ADT520" i="11"/>
  <c r="ADU520" i="11"/>
  <c r="ADV520" i="11"/>
  <c r="ADW520" i="11"/>
  <c r="ADX520" i="11"/>
  <c r="ADY520" i="11"/>
  <c r="ADZ520" i="11"/>
  <c r="AEA520" i="11"/>
  <c r="AEB520" i="11"/>
  <c r="AEC520" i="11"/>
  <c r="AED520" i="11"/>
  <c r="AEE520" i="11"/>
  <c r="AEF520" i="11"/>
  <c r="AEG520" i="11"/>
  <c r="AEH520" i="11"/>
  <c r="AEI520" i="11"/>
  <c r="AEJ520" i="11"/>
  <c r="AEK520" i="11"/>
  <c r="AEL520" i="11"/>
  <c r="AEM520" i="11"/>
  <c r="AEN520" i="11"/>
  <c r="AEO520" i="11"/>
  <c r="AEP520" i="11"/>
  <c r="AEQ520" i="11"/>
  <c r="AER520" i="11"/>
  <c r="AES520" i="11"/>
  <c r="AET520" i="11"/>
  <c r="AEU520" i="11"/>
  <c r="AEV520" i="11"/>
  <c r="AEW520" i="11"/>
  <c r="AEX520" i="11"/>
  <c r="AEY520" i="11"/>
  <c r="AEZ520" i="11"/>
  <c r="AFA520" i="11"/>
  <c r="AFB520" i="11"/>
  <c r="AFC520" i="11"/>
  <c r="AFD520" i="11"/>
  <c r="AFE520" i="11"/>
  <c r="AFF520" i="11"/>
  <c r="AFG520" i="11"/>
  <c r="AFH520" i="11"/>
  <c r="AFI520" i="11"/>
  <c r="AFJ520" i="11"/>
  <c r="AFK520" i="11"/>
  <c r="AFL520" i="11"/>
  <c r="AFM520" i="11"/>
  <c r="AFN520" i="11"/>
  <c r="AFO520" i="11"/>
  <c r="AFP520" i="11"/>
  <c r="AFQ520" i="11"/>
  <c r="AFR520" i="11"/>
  <c r="AFS520" i="11"/>
  <c r="AFT520" i="11"/>
  <c r="AFU520" i="11"/>
  <c r="AFV520" i="11"/>
  <c r="AFW520" i="11"/>
  <c r="AFX520" i="11"/>
  <c r="AFY520" i="11"/>
  <c r="AFZ520" i="11"/>
  <c r="AGA520" i="11"/>
  <c r="AGB520" i="11"/>
  <c r="AGC520" i="11"/>
  <c r="AGD520" i="11"/>
  <c r="AGE520" i="11"/>
  <c r="AGF520" i="11"/>
  <c r="AGG520" i="11"/>
  <c r="AGH520" i="11"/>
  <c r="AGI520" i="11"/>
  <c r="AGJ520" i="11"/>
  <c r="AGK520" i="11"/>
  <c r="AGL520" i="11"/>
  <c r="AGM520" i="11"/>
  <c r="AGN520" i="11"/>
  <c r="AGO520" i="11"/>
  <c r="AGP520" i="11"/>
  <c r="AGQ520" i="11"/>
  <c r="AGR520" i="11"/>
  <c r="AGS520" i="11"/>
  <c r="AGT520" i="11"/>
  <c r="AGU520" i="11"/>
  <c r="AGV520" i="11"/>
  <c r="AGW520" i="11"/>
  <c r="AGX520" i="11"/>
  <c r="AGY520" i="11"/>
  <c r="AGZ520" i="11"/>
  <c r="AHA520" i="11"/>
  <c r="AHB520" i="11"/>
  <c r="AHC520" i="11"/>
  <c r="AHD520" i="11"/>
  <c r="AHE520" i="11"/>
  <c r="AHF520" i="11"/>
  <c r="AHG520" i="11"/>
  <c r="AHH520" i="11"/>
  <c r="AHI520" i="11"/>
  <c r="AHJ520" i="11"/>
  <c r="AHK520" i="11"/>
  <c r="AHL520" i="11"/>
  <c r="AHM520" i="11"/>
  <c r="AHN520" i="11"/>
  <c r="AHO520" i="11"/>
  <c r="AHP520" i="11"/>
  <c r="AHQ520" i="11"/>
  <c r="AHR520" i="11"/>
  <c r="AHS520" i="11"/>
  <c r="AHT520" i="11"/>
  <c r="AHU520" i="11"/>
  <c r="AHV520" i="11"/>
  <c r="AHW520" i="11"/>
  <c r="AHX520" i="11"/>
  <c r="AHY520" i="11"/>
  <c r="AHZ520" i="11"/>
  <c r="AIA520" i="11"/>
  <c r="AIB520" i="11"/>
  <c r="AIC520" i="11"/>
  <c r="AID520" i="11"/>
  <c r="AIE520" i="11"/>
  <c r="AIF520" i="11"/>
  <c r="AIG520" i="11"/>
  <c r="AIH520" i="11"/>
  <c r="AII520" i="11"/>
  <c r="AIJ520" i="11"/>
  <c r="AIK520" i="11"/>
  <c r="AIL520" i="11"/>
  <c r="AIM520" i="11"/>
  <c r="AIN520" i="11"/>
  <c r="AIO520" i="11"/>
  <c r="AIP520" i="11"/>
  <c r="AIQ520" i="11"/>
  <c r="AIR520" i="11"/>
  <c r="AIS520" i="11"/>
  <c r="AIT520" i="11"/>
  <c r="AIU520" i="11"/>
  <c r="AIV520" i="11"/>
  <c r="AIW520" i="11"/>
  <c r="AIX520" i="11"/>
  <c r="AIY520" i="11"/>
  <c r="AIZ520" i="11"/>
  <c r="AJA520" i="11"/>
  <c r="AJB520" i="11"/>
  <c r="AJC520" i="11"/>
  <c r="AJD520" i="11"/>
  <c r="AJE520" i="11"/>
  <c r="AJF520" i="11"/>
  <c r="AJG520" i="11"/>
  <c r="AJH520" i="11"/>
  <c r="AJI520" i="11"/>
  <c r="AJJ520" i="11"/>
  <c r="AJK520" i="11"/>
  <c r="AJL520" i="11"/>
  <c r="AJM520" i="11"/>
  <c r="AJN520" i="11"/>
  <c r="AJO520" i="11"/>
  <c r="AJP520" i="11"/>
  <c r="AJQ520" i="11"/>
  <c r="AJR520" i="11"/>
  <c r="AJS520" i="11"/>
  <c r="AJT520" i="11"/>
  <c r="AJU520" i="11"/>
  <c r="AJV520" i="11"/>
  <c r="AJW520" i="11"/>
  <c r="AJX520" i="11"/>
  <c r="AJY520" i="11"/>
  <c r="AJZ520" i="11"/>
  <c r="AKA520" i="11"/>
  <c r="AKB520" i="11"/>
  <c r="AKC520" i="11"/>
  <c r="AKD520" i="11"/>
  <c r="AKE520" i="11"/>
  <c r="AKF520" i="11"/>
  <c r="AKG520" i="11"/>
  <c r="AKH520" i="11"/>
  <c r="AKI520" i="11"/>
  <c r="AKJ520" i="11"/>
  <c r="AKK520" i="11"/>
  <c r="AKL520" i="11"/>
  <c r="AKM520" i="11"/>
  <c r="AKN520" i="11"/>
  <c r="AKO520" i="11"/>
  <c r="AKP520" i="11"/>
  <c r="AKQ520" i="11"/>
  <c r="AKR520" i="11"/>
  <c r="AKS520" i="11"/>
  <c r="AKT520" i="11"/>
  <c r="AKU520" i="11"/>
  <c r="AKV520" i="11"/>
  <c r="AKW520" i="11"/>
  <c r="AKX520" i="11"/>
  <c r="AKY520" i="11"/>
  <c r="AKZ520" i="11"/>
  <c r="ALA520" i="11"/>
  <c r="ALB520" i="11"/>
  <c r="ALC520" i="11"/>
  <c r="ALD520" i="11"/>
  <c r="ALE520" i="11"/>
  <c r="ALF520" i="11"/>
  <c r="ALG520" i="11"/>
  <c r="ALH520" i="11"/>
  <c r="ALI520" i="11"/>
  <c r="ALJ520" i="11"/>
  <c r="ALK520" i="11"/>
  <c r="ALL520" i="11"/>
  <c r="ALM520" i="11"/>
  <c r="ALN520" i="11"/>
  <c r="ALO520" i="11"/>
  <c r="ALP520" i="11"/>
  <c r="ALQ520" i="11"/>
  <c r="ALR520" i="11"/>
  <c r="ALS520" i="11"/>
  <c r="ALT520" i="11"/>
  <c r="ALU520" i="11"/>
  <c r="ALV520" i="11"/>
  <c r="ALW520" i="11"/>
  <c r="ALX520" i="11"/>
  <c r="ALY520" i="11"/>
  <c r="ALZ520" i="11"/>
  <c r="AMA520" i="11"/>
  <c r="AMB520" i="11"/>
  <c r="AMC520" i="11"/>
  <c r="AMD520" i="11"/>
  <c r="AME520" i="11"/>
  <c r="AMF520" i="11"/>
  <c r="AMG520" i="11"/>
  <c r="AMH520" i="11"/>
  <c r="AMI520" i="11"/>
  <c r="AMJ520" i="11"/>
  <c r="AMK520" i="11"/>
  <c r="AML520" i="11"/>
  <c r="AMM520" i="11"/>
  <c r="AMN520" i="11"/>
  <c r="AMO520" i="11"/>
  <c r="AE521" i="11"/>
  <c r="AF521" i="11"/>
  <c r="AG521" i="11"/>
  <c r="AH521" i="11"/>
  <c r="AI521" i="11"/>
  <c r="AJ521" i="11"/>
  <c r="AK521" i="11"/>
  <c r="AL521" i="11"/>
  <c r="AM521" i="11"/>
  <c r="AN521" i="11"/>
  <c r="AO521" i="11"/>
  <c r="AP521" i="11"/>
  <c r="AQ521" i="11"/>
  <c r="AR521" i="11"/>
  <c r="AS521" i="11"/>
  <c r="AT521" i="11"/>
  <c r="AU521" i="11"/>
  <c r="AV521" i="11"/>
  <c r="AW521" i="11"/>
  <c r="AX521" i="11"/>
  <c r="AY521" i="11"/>
  <c r="AZ521" i="11"/>
  <c r="BA521" i="11"/>
  <c r="BB521" i="11"/>
  <c r="BC521" i="11"/>
  <c r="BD521" i="11"/>
  <c r="BE521" i="11"/>
  <c r="BF521" i="11"/>
  <c r="BG521" i="11"/>
  <c r="BH521" i="11"/>
  <c r="BI521" i="11"/>
  <c r="BJ521" i="11"/>
  <c r="BK521" i="11"/>
  <c r="BL521" i="11"/>
  <c r="BM521" i="11"/>
  <c r="BN521" i="11"/>
  <c r="BO521" i="11"/>
  <c r="BP521" i="11"/>
  <c r="BQ521" i="11"/>
  <c r="BR521" i="11"/>
  <c r="BS521" i="11"/>
  <c r="BT521" i="11"/>
  <c r="BU521" i="11"/>
  <c r="BV521" i="11"/>
  <c r="BW521" i="11"/>
  <c r="BX521" i="11"/>
  <c r="BY521" i="11"/>
  <c r="BZ521" i="11"/>
  <c r="CA521" i="11"/>
  <c r="CB521" i="11"/>
  <c r="CC521" i="11"/>
  <c r="CD521" i="11"/>
  <c r="CE521" i="11"/>
  <c r="CF521" i="11"/>
  <c r="CG521" i="11"/>
  <c r="CH521" i="11"/>
  <c r="CI521" i="11"/>
  <c r="CJ521" i="11"/>
  <c r="CK521" i="11"/>
  <c r="CL521" i="11"/>
  <c r="CM521" i="11"/>
  <c r="CN521" i="11"/>
  <c r="CO521" i="11"/>
  <c r="CP521" i="11"/>
  <c r="CQ521" i="11"/>
  <c r="CR521" i="11"/>
  <c r="CS521" i="11"/>
  <c r="CT521" i="11"/>
  <c r="CU521" i="11"/>
  <c r="CV521" i="11"/>
  <c r="CW521" i="11"/>
  <c r="CX521" i="11"/>
  <c r="CY521" i="11"/>
  <c r="CZ521" i="11"/>
  <c r="DA521" i="11"/>
  <c r="DB521" i="11"/>
  <c r="DC521" i="11"/>
  <c r="DD521" i="11"/>
  <c r="DE521" i="11"/>
  <c r="DF521" i="11"/>
  <c r="DG521" i="11"/>
  <c r="DH521" i="11"/>
  <c r="DI521" i="11"/>
  <c r="DJ521" i="11"/>
  <c r="DK521" i="11"/>
  <c r="DL521" i="11"/>
  <c r="DM521" i="11"/>
  <c r="DN521" i="11"/>
  <c r="DO521" i="11"/>
  <c r="DP521" i="11"/>
  <c r="DQ521" i="11"/>
  <c r="DR521" i="11"/>
  <c r="DS521" i="11"/>
  <c r="DT521" i="11"/>
  <c r="DU521" i="11"/>
  <c r="DV521" i="11"/>
  <c r="DW521" i="11"/>
  <c r="DX521" i="11"/>
  <c r="DY521" i="11"/>
  <c r="DZ521" i="11"/>
  <c r="EA521" i="11"/>
  <c r="EB521" i="11"/>
  <c r="EC521" i="11"/>
  <c r="ED521" i="11"/>
  <c r="EE521" i="11"/>
  <c r="EF521" i="11"/>
  <c r="EG521" i="11"/>
  <c r="EH521" i="11"/>
  <c r="EI521" i="11"/>
  <c r="EJ521" i="11"/>
  <c r="EK521" i="11"/>
  <c r="EL521" i="11"/>
  <c r="EM521" i="11"/>
  <c r="EN521" i="11"/>
  <c r="EO521" i="11"/>
  <c r="EP521" i="11"/>
  <c r="EQ521" i="11"/>
  <c r="ER521" i="11"/>
  <c r="ES521" i="11"/>
  <c r="ET521" i="11"/>
  <c r="EU521" i="11"/>
  <c r="EV521" i="11"/>
  <c r="EW521" i="11"/>
  <c r="EX521" i="11"/>
  <c r="EY521" i="11"/>
  <c r="EZ521" i="11"/>
  <c r="FA521" i="11"/>
  <c r="FB521" i="11"/>
  <c r="FC521" i="11"/>
  <c r="FD521" i="11"/>
  <c r="FE521" i="11"/>
  <c r="FF521" i="11"/>
  <c r="FG521" i="11"/>
  <c r="FH521" i="11"/>
  <c r="FI521" i="11"/>
  <c r="FJ521" i="11"/>
  <c r="FK521" i="11"/>
  <c r="FL521" i="11"/>
  <c r="FM521" i="11"/>
  <c r="FN521" i="11"/>
  <c r="FO521" i="11"/>
  <c r="FP521" i="11"/>
  <c r="FQ521" i="11"/>
  <c r="FR521" i="11"/>
  <c r="FS521" i="11"/>
  <c r="FT521" i="11"/>
  <c r="FU521" i="11"/>
  <c r="FV521" i="11"/>
  <c r="FW521" i="11"/>
  <c r="FX521" i="11"/>
  <c r="FY521" i="11"/>
  <c r="FZ521" i="11"/>
  <c r="GA521" i="11"/>
  <c r="GB521" i="11"/>
  <c r="GC521" i="11"/>
  <c r="GD521" i="11"/>
  <c r="GE521" i="11"/>
  <c r="GF521" i="11"/>
  <c r="GG521" i="11"/>
  <c r="GH521" i="11"/>
  <c r="GI521" i="11"/>
  <c r="GJ521" i="11"/>
  <c r="GK521" i="11"/>
  <c r="GL521" i="11"/>
  <c r="GM521" i="11"/>
  <c r="GN521" i="11"/>
  <c r="GO521" i="11"/>
  <c r="GP521" i="11"/>
  <c r="GQ521" i="11"/>
  <c r="GR521" i="11"/>
  <c r="GS521" i="11"/>
  <c r="GT521" i="11"/>
  <c r="GU521" i="11"/>
  <c r="GV521" i="11"/>
  <c r="GW521" i="11"/>
  <c r="GX521" i="11"/>
  <c r="GY521" i="11"/>
  <c r="GZ521" i="11"/>
  <c r="HA521" i="11"/>
  <c r="HB521" i="11"/>
  <c r="HC521" i="11"/>
  <c r="HD521" i="11"/>
  <c r="HE521" i="11"/>
  <c r="HF521" i="11"/>
  <c r="HG521" i="11"/>
  <c r="HH521" i="11"/>
  <c r="HI521" i="11"/>
  <c r="HJ521" i="11"/>
  <c r="HK521" i="11"/>
  <c r="HL521" i="11"/>
  <c r="HM521" i="11"/>
  <c r="HN521" i="11"/>
  <c r="HO521" i="11"/>
  <c r="HP521" i="11"/>
  <c r="HQ521" i="11"/>
  <c r="HR521" i="11"/>
  <c r="HS521" i="11"/>
  <c r="HT521" i="11"/>
  <c r="HU521" i="11"/>
  <c r="HV521" i="11"/>
  <c r="HW521" i="11"/>
  <c r="HX521" i="11"/>
  <c r="HY521" i="11"/>
  <c r="HZ521" i="11"/>
  <c r="IA521" i="11"/>
  <c r="IB521" i="11"/>
  <c r="IC521" i="11"/>
  <c r="ID521" i="11"/>
  <c r="IE521" i="11"/>
  <c r="IF521" i="11"/>
  <c r="IG521" i="11"/>
  <c r="IH521" i="11"/>
  <c r="II521" i="11"/>
  <c r="IJ521" i="11"/>
  <c r="IK521" i="11"/>
  <c r="IL521" i="11"/>
  <c r="IM521" i="11"/>
  <c r="IN521" i="11"/>
  <c r="IO521" i="11"/>
  <c r="IP521" i="11"/>
  <c r="IQ521" i="11"/>
  <c r="IR521" i="11"/>
  <c r="IS521" i="11"/>
  <c r="IT521" i="11"/>
  <c r="IU521" i="11"/>
  <c r="IV521" i="11"/>
  <c r="IW521" i="11"/>
  <c r="IX521" i="11"/>
  <c r="IY521" i="11"/>
  <c r="IZ521" i="11"/>
  <c r="JA521" i="11"/>
  <c r="JB521" i="11"/>
  <c r="JC521" i="11"/>
  <c r="JD521" i="11"/>
  <c r="JE521" i="11"/>
  <c r="JF521" i="11"/>
  <c r="JG521" i="11"/>
  <c r="JH521" i="11"/>
  <c r="JI521" i="11"/>
  <c r="JJ521" i="11"/>
  <c r="JK521" i="11"/>
  <c r="JL521" i="11"/>
  <c r="JM521" i="11"/>
  <c r="JN521" i="11"/>
  <c r="JO521" i="11"/>
  <c r="JP521" i="11"/>
  <c r="JQ521" i="11"/>
  <c r="JR521" i="11"/>
  <c r="JS521" i="11"/>
  <c r="JT521" i="11"/>
  <c r="JU521" i="11"/>
  <c r="JV521" i="11"/>
  <c r="JW521" i="11"/>
  <c r="JX521" i="11"/>
  <c r="JY521" i="11"/>
  <c r="JZ521" i="11"/>
  <c r="KA521" i="11"/>
  <c r="KB521" i="11"/>
  <c r="KC521" i="11"/>
  <c r="KD521" i="11"/>
  <c r="KE521" i="11"/>
  <c r="KF521" i="11"/>
  <c r="KG521" i="11"/>
  <c r="KH521" i="11"/>
  <c r="KI521" i="11"/>
  <c r="KJ521" i="11"/>
  <c r="KK521" i="11"/>
  <c r="KL521" i="11"/>
  <c r="KM521" i="11"/>
  <c r="KN521" i="11"/>
  <c r="KO521" i="11"/>
  <c r="KP521" i="11"/>
  <c r="KQ521" i="11"/>
  <c r="KR521" i="11"/>
  <c r="KS521" i="11"/>
  <c r="KT521" i="11"/>
  <c r="KU521" i="11"/>
  <c r="KV521" i="11"/>
  <c r="KW521" i="11"/>
  <c r="KX521" i="11"/>
  <c r="KY521" i="11"/>
  <c r="KZ521" i="11"/>
  <c r="LA521" i="11"/>
  <c r="LB521" i="11"/>
  <c r="LC521" i="11"/>
  <c r="LD521" i="11"/>
  <c r="LE521" i="11"/>
  <c r="LF521" i="11"/>
  <c r="LG521" i="11"/>
  <c r="LH521" i="11"/>
  <c r="LI521" i="11"/>
  <c r="LJ521" i="11"/>
  <c r="LK521" i="11"/>
  <c r="LL521" i="11"/>
  <c r="LM521" i="11"/>
  <c r="LN521" i="11"/>
  <c r="LO521" i="11"/>
  <c r="LP521" i="11"/>
  <c r="LQ521" i="11"/>
  <c r="LR521" i="11"/>
  <c r="LS521" i="11"/>
  <c r="LT521" i="11"/>
  <c r="LU521" i="11"/>
  <c r="LV521" i="11"/>
  <c r="LW521" i="11"/>
  <c r="LX521" i="11"/>
  <c r="LY521" i="11"/>
  <c r="LZ521" i="11"/>
  <c r="MA521" i="11"/>
  <c r="MB521" i="11"/>
  <c r="MC521" i="11"/>
  <c r="MD521" i="11"/>
  <c r="ME521" i="11"/>
  <c r="MF521" i="11"/>
  <c r="MG521" i="11"/>
  <c r="MH521" i="11"/>
  <c r="MI521" i="11"/>
  <c r="MJ521" i="11"/>
  <c r="MK521" i="11"/>
  <c r="ML521" i="11"/>
  <c r="MM521" i="11"/>
  <c r="MN521" i="11"/>
  <c r="MO521" i="11"/>
  <c r="MP521" i="11"/>
  <c r="MQ521" i="11"/>
  <c r="MR521" i="11"/>
  <c r="MS521" i="11"/>
  <c r="MT521" i="11"/>
  <c r="MU521" i="11"/>
  <c r="MV521" i="11"/>
  <c r="MW521" i="11"/>
  <c r="MX521" i="11"/>
  <c r="MY521" i="11"/>
  <c r="MZ521" i="11"/>
  <c r="NA521" i="11"/>
  <c r="NB521" i="11"/>
  <c r="NC521" i="11"/>
  <c r="ND521" i="11"/>
  <c r="NE521" i="11"/>
  <c r="NF521" i="11"/>
  <c r="NG521" i="11"/>
  <c r="NH521" i="11"/>
  <c r="NI521" i="11"/>
  <c r="NJ521" i="11"/>
  <c r="NK521" i="11"/>
  <c r="NL521" i="11"/>
  <c r="NM521" i="11"/>
  <c r="NN521" i="11"/>
  <c r="NO521" i="11"/>
  <c r="NP521" i="11"/>
  <c r="NQ521" i="11"/>
  <c r="NR521" i="11"/>
  <c r="NS521" i="11"/>
  <c r="NT521" i="11"/>
  <c r="NU521" i="11"/>
  <c r="NV521" i="11"/>
  <c r="NW521" i="11"/>
  <c r="NX521" i="11"/>
  <c r="NY521" i="11"/>
  <c r="NZ521" i="11"/>
  <c r="OA521" i="11"/>
  <c r="OB521" i="11"/>
  <c r="OC521" i="11"/>
  <c r="OD521" i="11"/>
  <c r="OE521" i="11"/>
  <c r="OF521" i="11"/>
  <c r="OG521" i="11"/>
  <c r="OH521" i="11"/>
  <c r="OI521" i="11"/>
  <c r="OJ521" i="11"/>
  <c r="OK521" i="11"/>
  <c r="OL521" i="11"/>
  <c r="OM521" i="11"/>
  <c r="ON521" i="11"/>
  <c r="OO521" i="11"/>
  <c r="OP521" i="11"/>
  <c r="OQ521" i="11"/>
  <c r="OR521" i="11"/>
  <c r="OS521" i="11"/>
  <c r="OT521" i="11"/>
  <c r="OU521" i="11"/>
  <c r="OV521" i="11"/>
  <c r="OW521" i="11"/>
  <c r="OX521" i="11"/>
  <c r="OY521" i="11"/>
  <c r="OZ521" i="11"/>
  <c r="PA521" i="11"/>
  <c r="PB521" i="11"/>
  <c r="PC521" i="11"/>
  <c r="PD521" i="11"/>
  <c r="PE521" i="11"/>
  <c r="PF521" i="11"/>
  <c r="PG521" i="11"/>
  <c r="PH521" i="11"/>
  <c r="PI521" i="11"/>
  <c r="PJ521" i="11"/>
  <c r="PK521" i="11"/>
  <c r="PL521" i="11"/>
  <c r="PM521" i="11"/>
  <c r="PN521" i="11"/>
  <c r="PO521" i="11"/>
  <c r="PP521" i="11"/>
  <c r="PQ521" i="11"/>
  <c r="PR521" i="11"/>
  <c r="PS521" i="11"/>
  <c r="PT521" i="11"/>
  <c r="PU521" i="11"/>
  <c r="PV521" i="11"/>
  <c r="PW521" i="11"/>
  <c r="PX521" i="11"/>
  <c r="PY521" i="11"/>
  <c r="PZ521" i="11"/>
  <c r="QA521" i="11"/>
  <c r="QB521" i="11"/>
  <c r="QC521" i="11"/>
  <c r="QD521" i="11"/>
  <c r="QE521" i="11"/>
  <c r="QF521" i="11"/>
  <c r="QG521" i="11"/>
  <c r="QH521" i="11"/>
  <c r="QI521" i="11"/>
  <c r="QJ521" i="11"/>
  <c r="QK521" i="11"/>
  <c r="QL521" i="11"/>
  <c r="QM521" i="11"/>
  <c r="QN521" i="11"/>
  <c r="QO521" i="11"/>
  <c r="QP521" i="11"/>
  <c r="QQ521" i="11"/>
  <c r="QR521" i="11"/>
  <c r="QS521" i="11"/>
  <c r="QT521" i="11"/>
  <c r="QU521" i="11"/>
  <c r="QV521" i="11"/>
  <c r="QW521" i="11"/>
  <c r="QX521" i="11"/>
  <c r="QY521" i="11"/>
  <c r="QZ521" i="11"/>
  <c r="RA521" i="11"/>
  <c r="RB521" i="11"/>
  <c r="RC521" i="11"/>
  <c r="RD521" i="11"/>
  <c r="RE521" i="11"/>
  <c r="RF521" i="11"/>
  <c r="RG521" i="11"/>
  <c r="RH521" i="11"/>
  <c r="RI521" i="11"/>
  <c r="RJ521" i="11"/>
  <c r="RK521" i="11"/>
  <c r="RL521" i="11"/>
  <c r="RM521" i="11"/>
  <c r="RN521" i="11"/>
  <c r="RO521" i="11"/>
  <c r="RP521" i="11"/>
  <c r="RQ521" i="11"/>
  <c r="RR521" i="11"/>
  <c r="RS521" i="11"/>
  <c r="RT521" i="11"/>
  <c r="RU521" i="11"/>
  <c r="RV521" i="11"/>
  <c r="RW521" i="11"/>
  <c r="RX521" i="11"/>
  <c r="RY521" i="11"/>
  <c r="RZ521" i="11"/>
  <c r="SA521" i="11"/>
  <c r="SB521" i="11"/>
  <c r="SC521" i="11"/>
  <c r="SD521" i="11"/>
  <c r="SE521" i="11"/>
  <c r="SF521" i="11"/>
  <c r="SG521" i="11"/>
  <c r="SH521" i="11"/>
  <c r="SI521" i="11"/>
  <c r="SJ521" i="11"/>
  <c r="SK521" i="11"/>
  <c r="SL521" i="11"/>
  <c r="SM521" i="11"/>
  <c r="SN521" i="11"/>
  <c r="SO521" i="11"/>
  <c r="SP521" i="11"/>
  <c r="SQ521" i="11"/>
  <c r="SR521" i="11"/>
  <c r="SS521" i="11"/>
  <c r="ST521" i="11"/>
  <c r="SU521" i="11"/>
  <c r="SV521" i="11"/>
  <c r="SW521" i="11"/>
  <c r="SX521" i="11"/>
  <c r="SY521" i="11"/>
  <c r="SZ521" i="11"/>
  <c r="TA521" i="11"/>
  <c r="TB521" i="11"/>
  <c r="TC521" i="11"/>
  <c r="TD521" i="11"/>
  <c r="TE521" i="11"/>
  <c r="TF521" i="11"/>
  <c r="TG521" i="11"/>
  <c r="TH521" i="11"/>
  <c r="TI521" i="11"/>
  <c r="TJ521" i="11"/>
  <c r="TK521" i="11"/>
  <c r="TL521" i="11"/>
  <c r="TM521" i="11"/>
  <c r="TN521" i="11"/>
  <c r="TO521" i="11"/>
  <c r="TP521" i="11"/>
  <c r="TQ521" i="11"/>
  <c r="TR521" i="11"/>
  <c r="TS521" i="11"/>
  <c r="TT521" i="11"/>
  <c r="TU521" i="11"/>
  <c r="TV521" i="11"/>
  <c r="TW521" i="11"/>
  <c r="TX521" i="11"/>
  <c r="TY521" i="11"/>
  <c r="TZ521" i="11"/>
  <c r="UA521" i="11"/>
  <c r="UB521" i="11"/>
  <c r="UC521" i="11"/>
  <c r="UD521" i="11"/>
  <c r="UE521" i="11"/>
  <c r="UF521" i="11"/>
  <c r="UG521" i="11"/>
  <c r="UH521" i="11"/>
  <c r="UI521" i="11"/>
  <c r="UJ521" i="11"/>
  <c r="UK521" i="11"/>
  <c r="UL521" i="11"/>
  <c r="UM521" i="11"/>
  <c r="UN521" i="11"/>
  <c r="UO521" i="11"/>
  <c r="UP521" i="11"/>
  <c r="UQ521" i="11"/>
  <c r="UR521" i="11"/>
  <c r="US521" i="11"/>
  <c r="UT521" i="11"/>
  <c r="UU521" i="11"/>
  <c r="UV521" i="11"/>
  <c r="UW521" i="11"/>
  <c r="UX521" i="11"/>
  <c r="UY521" i="11"/>
  <c r="UZ521" i="11"/>
  <c r="VA521" i="11"/>
  <c r="VB521" i="11"/>
  <c r="VC521" i="11"/>
  <c r="VD521" i="11"/>
  <c r="VE521" i="11"/>
  <c r="VF521" i="11"/>
  <c r="VG521" i="11"/>
  <c r="VH521" i="11"/>
  <c r="VI521" i="11"/>
  <c r="VJ521" i="11"/>
  <c r="VK521" i="11"/>
  <c r="VL521" i="11"/>
  <c r="VM521" i="11"/>
  <c r="VN521" i="11"/>
  <c r="VO521" i="11"/>
  <c r="VP521" i="11"/>
  <c r="VQ521" i="11"/>
  <c r="VR521" i="11"/>
  <c r="VS521" i="11"/>
  <c r="VT521" i="11"/>
  <c r="VU521" i="11"/>
  <c r="VV521" i="11"/>
  <c r="VW521" i="11"/>
  <c r="VX521" i="11"/>
  <c r="VY521" i="11"/>
  <c r="VZ521" i="11"/>
  <c r="WA521" i="11"/>
  <c r="WB521" i="11"/>
  <c r="WC521" i="11"/>
  <c r="WD521" i="11"/>
  <c r="WE521" i="11"/>
  <c r="WF521" i="11"/>
  <c r="WG521" i="11"/>
  <c r="WH521" i="11"/>
  <c r="WI521" i="11"/>
  <c r="WJ521" i="11"/>
  <c r="WK521" i="11"/>
  <c r="WL521" i="11"/>
  <c r="WM521" i="11"/>
  <c r="WN521" i="11"/>
  <c r="WO521" i="11"/>
  <c r="WP521" i="11"/>
  <c r="WQ521" i="11"/>
  <c r="WR521" i="11"/>
  <c r="WS521" i="11"/>
  <c r="WT521" i="11"/>
  <c r="WU521" i="11"/>
  <c r="WV521" i="11"/>
  <c r="WW521" i="11"/>
  <c r="WX521" i="11"/>
  <c r="WY521" i="11"/>
  <c r="WZ521" i="11"/>
  <c r="XA521" i="11"/>
  <c r="XB521" i="11"/>
  <c r="XC521" i="11"/>
  <c r="XD521" i="11"/>
  <c r="XE521" i="11"/>
  <c r="XF521" i="11"/>
  <c r="XG521" i="11"/>
  <c r="XH521" i="11"/>
  <c r="XI521" i="11"/>
  <c r="XJ521" i="11"/>
  <c r="XK521" i="11"/>
  <c r="XL521" i="11"/>
  <c r="XM521" i="11"/>
  <c r="XN521" i="11"/>
  <c r="XO521" i="11"/>
  <c r="XP521" i="11"/>
  <c r="XQ521" i="11"/>
  <c r="XR521" i="11"/>
  <c r="XS521" i="11"/>
  <c r="XT521" i="11"/>
  <c r="XU521" i="11"/>
  <c r="XV521" i="11"/>
  <c r="XW521" i="11"/>
  <c r="XX521" i="11"/>
  <c r="XY521" i="11"/>
  <c r="XZ521" i="11"/>
  <c r="YA521" i="11"/>
  <c r="YB521" i="11"/>
  <c r="YC521" i="11"/>
  <c r="YD521" i="11"/>
  <c r="YE521" i="11"/>
  <c r="YF521" i="11"/>
  <c r="YG521" i="11"/>
  <c r="YH521" i="11"/>
  <c r="YI521" i="11"/>
  <c r="YJ521" i="11"/>
  <c r="YK521" i="11"/>
  <c r="YL521" i="11"/>
  <c r="YM521" i="11"/>
  <c r="YN521" i="11"/>
  <c r="YO521" i="11"/>
  <c r="YP521" i="11"/>
  <c r="YQ521" i="11"/>
  <c r="YR521" i="11"/>
  <c r="YS521" i="11"/>
  <c r="YT521" i="11"/>
  <c r="YU521" i="11"/>
  <c r="YV521" i="11"/>
  <c r="YW521" i="11"/>
  <c r="YX521" i="11"/>
  <c r="YY521" i="11"/>
  <c r="YZ521" i="11"/>
  <c r="ZA521" i="11"/>
  <c r="ZB521" i="11"/>
  <c r="ZC521" i="11"/>
  <c r="ZD521" i="11"/>
  <c r="ZE521" i="11"/>
  <c r="ZF521" i="11"/>
  <c r="ZG521" i="11"/>
  <c r="ZH521" i="11"/>
  <c r="ZI521" i="11"/>
  <c r="ZJ521" i="11"/>
  <c r="ZK521" i="11"/>
  <c r="ZL521" i="11"/>
  <c r="ZM521" i="11"/>
  <c r="ZN521" i="11"/>
  <c r="ZO521" i="11"/>
  <c r="ZP521" i="11"/>
  <c r="ZQ521" i="11"/>
  <c r="ZR521" i="11"/>
  <c r="ZS521" i="11"/>
  <c r="ZT521" i="11"/>
  <c r="ZU521" i="11"/>
  <c r="ZV521" i="11"/>
  <c r="ZW521" i="11"/>
  <c r="ZX521" i="11"/>
  <c r="ZY521" i="11"/>
  <c r="ZZ521" i="11"/>
  <c r="AAA521" i="11"/>
  <c r="AAB521" i="11"/>
  <c r="AAC521" i="11"/>
  <c r="AAD521" i="11"/>
  <c r="AAE521" i="11"/>
  <c r="AAF521" i="11"/>
  <c r="AAG521" i="11"/>
  <c r="AAH521" i="11"/>
  <c r="AAI521" i="11"/>
  <c r="AAJ521" i="11"/>
  <c r="AAK521" i="11"/>
  <c r="AAL521" i="11"/>
  <c r="AAM521" i="11"/>
  <c r="AAN521" i="11"/>
  <c r="AAO521" i="11"/>
  <c r="AAP521" i="11"/>
  <c r="AAQ521" i="11"/>
  <c r="AAR521" i="11"/>
  <c r="AAS521" i="11"/>
  <c r="AAT521" i="11"/>
  <c r="AAU521" i="11"/>
  <c r="AAV521" i="11"/>
  <c r="AAW521" i="11"/>
  <c r="AAX521" i="11"/>
  <c r="AAY521" i="11"/>
  <c r="AAZ521" i="11"/>
  <c r="ABA521" i="11"/>
  <c r="ABB521" i="11"/>
  <c r="ABC521" i="11"/>
  <c r="ABD521" i="11"/>
  <c r="ABE521" i="11"/>
  <c r="ABF521" i="11"/>
  <c r="ABG521" i="11"/>
  <c r="ABH521" i="11"/>
  <c r="ABI521" i="11"/>
  <c r="ABJ521" i="11"/>
  <c r="ABK521" i="11"/>
  <c r="ABL521" i="11"/>
  <c r="ABM521" i="11"/>
  <c r="ABN521" i="11"/>
  <c r="ABO521" i="11"/>
  <c r="ABP521" i="11"/>
  <c r="ABQ521" i="11"/>
  <c r="ABR521" i="11"/>
  <c r="ABS521" i="11"/>
  <c r="ABT521" i="11"/>
  <c r="ABU521" i="11"/>
  <c r="ABV521" i="11"/>
  <c r="ABW521" i="11"/>
  <c r="ABX521" i="11"/>
  <c r="ABY521" i="11"/>
  <c r="ABZ521" i="11"/>
  <c r="ACA521" i="11"/>
  <c r="ACB521" i="11"/>
  <c r="ACC521" i="11"/>
  <c r="ACD521" i="11"/>
  <c r="ACE521" i="11"/>
  <c r="ACF521" i="11"/>
  <c r="ACG521" i="11"/>
  <c r="ACH521" i="11"/>
  <c r="ACI521" i="11"/>
  <c r="ACJ521" i="11"/>
  <c r="ACK521" i="11"/>
  <c r="ACL521" i="11"/>
  <c r="ACM521" i="11"/>
  <c r="ACN521" i="11"/>
  <c r="ACO521" i="11"/>
  <c r="ACP521" i="11"/>
  <c r="ACQ521" i="11"/>
  <c r="ACR521" i="11"/>
  <c r="ACS521" i="11"/>
  <c r="ACT521" i="11"/>
  <c r="ACU521" i="11"/>
  <c r="ACV521" i="11"/>
  <c r="ACW521" i="11"/>
  <c r="ACX521" i="11"/>
  <c r="ACY521" i="11"/>
  <c r="ACZ521" i="11"/>
  <c r="ADA521" i="11"/>
  <c r="ADB521" i="11"/>
  <c r="ADC521" i="11"/>
  <c r="ADD521" i="11"/>
  <c r="ADE521" i="11"/>
  <c r="ADF521" i="11"/>
  <c r="ADG521" i="11"/>
  <c r="ADH521" i="11"/>
  <c r="ADI521" i="11"/>
  <c r="ADJ521" i="11"/>
  <c r="ADK521" i="11"/>
  <c r="ADL521" i="11"/>
  <c r="ADM521" i="11"/>
  <c r="ADN521" i="11"/>
  <c r="ADO521" i="11"/>
  <c r="ADP521" i="11"/>
  <c r="ADQ521" i="11"/>
  <c r="ADR521" i="11"/>
  <c r="ADS521" i="11"/>
  <c r="ADT521" i="11"/>
  <c r="ADU521" i="11"/>
  <c r="ADV521" i="11"/>
  <c r="ADW521" i="11"/>
  <c r="ADX521" i="11"/>
  <c r="ADY521" i="11"/>
  <c r="ADZ521" i="11"/>
  <c r="AEA521" i="11"/>
  <c r="AEB521" i="11"/>
  <c r="AEC521" i="11"/>
  <c r="AED521" i="11"/>
  <c r="AEE521" i="11"/>
  <c r="AEF521" i="11"/>
  <c r="AEG521" i="11"/>
  <c r="AEH521" i="11"/>
  <c r="AEI521" i="11"/>
  <c r="AEJ521" i="11"/>
  <c r="AEK521" i="11"/>
  <c r="AEL521" i="11"/>
  <c r="AEM521" i="11"/>
  <c r="AEN521" i="11"/>
  <c r="AEO521" i="11"/>
  <c r="AEP521" i="11"/>
  <c r="AEQ521" i="11"/>
  <c r="AER521" i="11"/>
  <c r="AES521" i="11"/>
  <c r="AET521" i="11"/>
  <c r="AEU521" i="11"/>
  <c r="AEV521" i="11"/>
  <c r="AEW521" i="11"/>
  <c r="AEX521" i="11"/>
  <c r="AEY521" i="11"/>
  <c r="AEZ521" i="11"/>
  <c r="AFA521" i="11"/>
  <c r="AFB521" i="11"/>
  <c r="AFC521" i="11"/>
  <c r="AFD521" i="11"/>
  <c r="AFE521" i="11"/>
  <c r="AFF521" i="11"/>
  <c r="AFG521" i="11"/>
  <c r="AFH521" i="11"/>
  <c r="AFI521" i="11"/>
  <c r="AFJ521" i="11"/>
  <c r="AFK521" i="11"/>
  <c r="AFL521" i="11"/>
  <c r="AFM521" i="11"/>
  <c r="AFN521" i="11"/>
  <c r="AFO521" i="11"/>
  <c r="AFP521" i="11"/>
  <c r="AFQ521" i="11"/>
  <c r="AFR521" i="11"/>
  <c r="AFS521" i="11"/>
  <c r="AFT521" i="11"/>
  <c r="AFU521" i="11"/>
  <c r="AFV521" i="11"/>
  <c r="AFW521" i="11"/>
  <c r="AFX521" i="11"/>
  <c r="AFY521" i="11"/>
  <c r="AFZ521" i="11"/>
  <c r="AGA521" i="11"/>
  <c r="AGB521" i="11"/>
  <c r="AGC521" i="11"/>
  <c r="AGD521" i="11"/>
  <c r="AGE521" i="11"/>
  <c r="AGF521" i="11"/>
  <c r="AGG521" i="11"/>
  <c r="AGH521" i="11"/>
  <c r="AGI521" i="11"/>
  <c r="AGJ521" i="11"/>
  <c r="AGK521" i="11"/>
  <c r="AGL521" i="11"/>
  <c r="AGM521" i="11"/>
  <c r="AGN521" i="11"/>
  <c r="AGO521" i="11"/>
  <c r="AGP521" i="11"/>
  <c r="AGQ521" i="11"/>
  <c r="AGR521" i="11"/>
  <c r="AGS521" i="11"/>
  <c r="AGT521" i="11"/>
  <c r="AGU521" i="11"/>
  <c r="AGV521" i="11"/>
  <c r="AGW521" i="11"/>
  <c r="AGX521" i="11"/>
  <c r="AGY521" i="11"/>
  <c r="AGZ521" i="11"/>
  <c r="AHA521" i="11"/>
  <c r="AHB521" i="11"/>
  <c r="AHC521" i="11"/>
  <c r="AHD521" i="11"/>
  <c r="AHE521" i="11"/>
  <c r="AHF521" i="11"/>
  <c r="AHG521" i="11"/>
  <c r="AHH521" i="11"/>
  <c r="AHI521" i="11"/>
  <c r="AHJ521" i="11"/>
  <c r="AHK521" i="11"/>
  <c r="AHL521" i="11"/>
  <c r="AHM521" i="11"/>
  <c r="AHN521" i="11"/>
  <c r="AHO521" i="11"/>
  <c r="AHP521" i="11"/>
  <c r="AHQ521" i="11"/>
  <c r="AHR521" i="11"/>
  <c r="AHS521" i="11"/>
  <c r="AHT521" i="11"/>
  <c r="AHU521" i="11"/>
  <c r="AHV521" i="11"/>
  <c r="AHW521" i="11"/>
  <c r="AHX521" i="11"/>
  <c r="AHY521" i="11"/>
  <c r="AHZ521" i="11"/>
  <c r="AIA521" i="11"/>
  <c r="AIB521" i="11"/>
  <c r="AIC521" i="11"/>
  <c r="AID521" i="11"/>
  <c r="AIE521" i="11"/>
  <c r="AIF521" i="11"/>
  <c r="AIG521" i="11"/>
  <c r="AIH521" i="11"/>
  <c r="AII521" i="11"/>
  <c r="AIJ521" i="11"/>
  <c r="AIK521" i="11"/>
  <c r="AIL521" i="11"/>
  <c r="AIM521" i="11"/>
  <c r="AIN521" i="11"/>
  <c r="AIO521" i="11"/>
  <c r="AIP521" i="11"/>
  <c r="AIQ521" i="11"/>
  <c r="AIR521" i="11"/>
  <c r="AIS521" i="11"/>
  <c r="AIT521" i="11"/>
  <c r="AIU521" i="11"/>
  <c r="AIV521" i="11"/>
  <c r="AIW521" i="11"/>
  <c r="AIX521" i="11"/>
  <c r="AIY521" i="11"/>
  <c r="AIZ521" i="11"/>
  <c r="AJA521" i="11"/>
  <c r="AJB521" i="11"/>
  <c r="AJC521" i="11"/>
  <c r="AJD521" i="11"/>
  <c r="AJE521" i="11"/>
  <c r="AJF521" i="11"/>
  <c r="AJG521" i="11"/>
  <c r="AJH521" i="11"/>
  <c r="AJI521" i="11"/>
  <c r="AJJ521" i="11"/>
  <c r="AJK521" i="11"/>
  <c r="AJL521" i="11"/>
  <c r="AJM521" i="11"/>
  <c r="AJN521" i="11"/>
  <c r="AJO521" i="11"/>
  <c r="AJP521" i="11"/>
  <c r="AJQ521" i="11"/>
  <c r="AJR521" i="11"/>
  <c r="AJS521" i="11"/>
  <c r="AJT521" i="11"/>
  <c r="AJU521" i="11"/>
  <c r="AJV521" i="11"/>
  <c r="AJW521" i="11"/>
  <c r="AJX521" i="11"/>
  <c r="AJY521" i="11"/>
  <c r="AJZ521" i="11"/>
  <c r="AKA521" i="11"/>
  <c r="AKB521" i="11"/>
  <c r="AKC521" i="11"/>
  <c r="AKD521" i="11"/>
  <c r="AKE521" i="11"/>
  <c r="AKF521" i="11"/>
  <c r="AKG521" i="11"/>
  <c r="AKH521" i="11"/>
  <c r="AKI521" i="11"/>
  <c r="AKJ521" i="11"/>
  <c r="AKK521" i="11"/>
  <c r="AKL521" i="11"/>
  <c r="AKM521" i="11"/>
  <c r="AKN521" i="11"/>
  <c r="AKO521" i="11"/>
  <c r="AKP521" i="11"/>
  <c r="AKQ521" i="11"/>
  <c r="AKR521" i="11"/>
  <c r="AKS521" i="11"/>
  <c r="AKT521" i="11"/>
  <c r="AKU521" i="11"/>
  <c r="AKV521" i="11"/>
  <c r="AKW521" i="11"/>
  <c r="AKX521" i="11"/>
  <c r="AKY521" i="11"/>
  <c r="AKZ521" i="11"/>
  <c r="ALA521" i="11"/>
  <c r="ALB521" i="11"/>
  <c r="ALC521" i="11"/>
  <c r="ALD521" i="11"/>
  <c r="ALE521" i="11"/>
  <c r="ALF521" i="11"/>
  <c r="ALG521" i="11"/>
  <c r="ALH521" i="11"/>
  <c r="ALI521" i="11"/>
  <c r="ALJ521" i="11"/>
  <c r="ALK521" i="11"/>
  <c r="ALL521" i="11"/>
  <c r="ALM521" i="11"/>
  <c r="ALN521" i="11"/>
  <c r="ALO521" i="11"/>
  <c r="ALP521" i="11"/>
  <c r="ALQ521" i="11"/>
  <c r="ALR521" i="11"/>
  <c r="ALS521" i="11"/>
  <c r="ALT521" i="11"/>
  <c r="ALU521" i="11"/>
  <c r="ALV521" i="11"/>
  <c r="ALW521" i="11"/>
  <c r="ALX521" i="11"/>
  <c r="ALY521" i="11"/>
  <c r="ALZ521" i="11"/>
  <c r="AMA521" i="11"/>
  <c r="AMB521" i="11"/>
  <c r="AMC521" i="11"/>
  <c r="AMD521" i="11"/>
  <c r="AME521" i="11"/>
  <c r="AMF521" i="11"/>
  <c r="AMG521" i="11"/>
  <c r="AMH521" i="11"/>
  <c r="AMI521" i="11"/>
  <c r="AMJ521" i="11"/>
  <c r="AMK521" i="11"/>
  <c r="AML521" i="11"/>
  <c r="AMM521" i="11"/>
  <c r="AMN521" i="11"/>
  <c r="AMO521" i="11"/>
  <c r="AE522" i="11"/>
  <c r="AF522" i="11"/>
  <c r="AG522" i="11"/>
  <c r="AH522" i="11"/>
  <c r="AI522" i="11"/>
  <c r="AJ522" i="11"/>
  <c r="AK522" i="11"/>
  <c r="AL522" i="11"/>
  <c r="AM522" i="11"/>
  <c r="AN522" i="11"/>
  <c r="AO522" i="11"/>
  <c r="AP522" i="11"/>
  <c r="AQ522" i="11"/>
  <c r="AR522" i="11"/>
  <c r="AS522" i="11"/>
  <c r="AT522" i="11"/>
  <c r="AU522" i="11"/>
  <c r="AV522" i="11"/>
  <c r="AW522" i="11"/>
  <c r="AX522" i="11"/>
  <c r="AY522" i="11"/>
  <c r="AZ522" i="11"/>
  <c r="BA522" i="11"/>
  <c r="BB522" i="11"/>
  <c r="BC522" i="11"/>
  <c r="BD522" i="11"/>
  <c r="BE522" i="11"/>
  <c r="BF522" i="11"/>
  <c r="BG522" i="11"/>
  <c r="BH522" i="11"/>
  <c r="BI522" i="11"/>
  <c r="BJ522" i="11"/>
  <c r="BK522" i="11"/>
  <c r="BL522" i="11"/>
  <c r="BM522" i="11"/>
  <c r="BN522" i="11"/>
  <c r="BO522" i="11"/>
  <c r="BP522" i="11"/>
  <c r="BQ522" i="11"/>
  <c r="BR522" i="11"/>
  <c r="BS522" i="11"/>
  <c r="BT522" i="11"/>
  <c r="BU522" i="11"/>
  <c r="BV522" i="11"/>
  <c r="BW522" i="11"/>
  <c r="BX522" i="11"/>
  <c r="BY522" i="11"/>
  <c r="BZ522" i="11"/>
  <c r="CA522" i="11"/>
  <c r="CB522" i="11"/>
  <c r="CC522" i="11"/>
  <c r="CD522" i="11"/>
  <c r="CE522" i="11"/>
  <c r="CF522" i="11"/>
  <c r="CG522" i="11"/>
  <c r="CH522" i="11"/>
  <c r="CI522" i="11"/>
  <c r="CJ522" i="11"/>
  <c r="CK522" i="11"/>
  <c r="CL522" i="11"/>
  <c r="CM522" i="11"/>
  <c r="CN522" i="11"/>
  <c r="CO522" i="11"/>
  <c r="CP522" i="11"/>
  <c r="CQ522" i="11"/>
  <c r="CR522" i="11"/>
  <c r="CS522" i="11"/>
  <c r="CT522" i="11"/>
  <c r="CU522" i="11"/>
  <c r="CV522" i="11"/>
  <c r="CW522" i="11"/>
  <c r="CX522" i="11"/>
  <c r="CY522" i="11"/>
  <c r="CZ522" i="11"/>
  <c r="DA522" i="11"/>
  <c r="DB522" i="11"/>
  <c r="DC522" i="11"/>
  <c r="DD522" i="11"/>
  <c r="DE522" i="11"/>
  <c r="DF522" i="11"/>
  <c r="DG522" i="11"/>
  <c r="DH522" i="11"/>
  <c r="DI522" i="11"/>
  <c r="DJ522" i="11"/>
  <c r="DK522" i="11"/>
  <c r="DL522" i="11"/>
  <c r="DM522" i="11"/>
  <c r="DN522" i="11"/>
  <c r="DO522" i="11"/>
  <c r="DP522" i="11"/>
  <c r="DQ522" i="11"/>
  <c r="DR522" i="11"/>
  <c r="DS522" i="11"/>
  <c r="DT522" i="11"/>
  <c r="DU522" i="11"/>
  <c r="DV522" i="11"/>
  <c r="DW522" i="11"/>
  <c r="DX522" i="11"/>
  <c r="DY522" i="11"/>
  <c r="DZ522" i="11"/>
  <c r="EA522" i="11"/>
  <c r="EB522" i="11"/>
  <c r="EC522" i="11"/>
  <c r="ED522" i="11"/>
  <c r="EE522" i="11"/>
  <c r="EF522" i="11"/>
  <c r="EG522" i="11"/>
  <c r="EH522" i="11"/>
  <c r="EI522" i="11"/>
  <c r="EJ522" i="11"/>
  <c r="EK522" i="11"/>
  <c r="EL522" i="11"/>
  <c r="EM522" i="11"/>
  <c r="EN522" i="11"/>
  <c r="EO522" i="11"/>
  <c r="EP522" i="11"/>
  <c r="EQ522" i="11"/>
  <c r="ER522" i="11"/>
  <c r="ES522" i="11"/>
  <c r="ET522" i="11"/>
  <c r="EU522" i="11"/>
  <c r="EV522" i="11"/>
  <c r="EW522" i="11"/>
  <c r="EX522" i="11"/>
  <c r="EY522" i="11"/>
  <c r="EZ522" i="11"/>
  <c r="FA522" i="11"/>
  <c r="FB522" i="11"/>
  <c r="FC522" i="11"/>
  <c r="FD522" i="11"/>
  <c r="FE522" i="11"/>
  <c r="FF522" i="11"/>
  <c r="FG522" i="11"/>
  <c r="FH522" i="11"/>
  <c r="FI522" i="11"/>
  <c r="FJ522" i="11"/>
  <c r="FK522" i="11"/>
  <c r="FL522" i="11"/>
  <c r="FM522" i="11"/>
  <c r="FN522" i="11"/>
  <c r="FO522" i="11"/>
  <c r="FP522" i="11"/>
  <c r="FQ522" i="11"/>
  <c r="FR522" i="11"/>
  <c r="FS522" i="11"/>
  <c r="FT522" i="11"/>
  <c r="FU522" i="11"/>
  <c r="FV522" i="11"/>
  <c r="FW522" i="11"/>
  <c r="FX522" i="11"/>
  <c r="FY522" i="11"/>
  <c r="FZ522" i="11"/>
  <c r="GA522" i="11"/>
  <c r="GB522" i="11"/>
  <c r="GC522" i="11"/>
  <c r="GD522" i="11"/>
  <c r="GE522" i="11"/>
  <c r="GF522" i="11"/>
  <c r="GG522" i="11"/>
  <c r="GH522" i="11"/>
  <c r="GI522" i="11"/>
  <c r="GJ522" i="11"/>
  <c r="GK522" i="11"/>
  <c r="GL522" i="11"/>
  <c r="GM522" i="11"/>
  <c r="GN522" i="11"/>
  <c r="GO522" i="11"/>
  <c r="GP522" i="11"/>
  <c r="GQ522" i="11"/>
  <c r="GR522" i="11"/>
  <c r="GS522" i="11"/>
  <c r="GT522" i="11"/>
  <c r="GU522" i="11"/>
  <c r="GV522" i="11"/>
  <c r="GW522" i="11"/>
  <c r="GX522" i="11"/>
  <c r="GY522" i="11"/>
  <c r="GZ522" i="11"/>
  <c r="HA522" i="11"/>
  <c r="HB522" i="11"/>
  <c r="HC522" i="11"/>
  <c r="HD522" i="11"/>
  <c r="HE522" i="11"/>
  <c r="HF522" i="11"/>
  <c r="HG522" i="11"/>
  <c r="HH522" i="11"/>
  <c r="HI522" i="11"/>
  <c r="HJ522" i="11"/>
  <c r="HK522" i="11"/>
  <c r="HL522" i="11"/>
  <c r="HM522" i="11"/>
  <c r="HN522" i="11"/>
  <c r="HO522" i="11"/>
  <c r="HP522" i="11"/>
  <c r="HQ522" i="11"/>
  <c r="HR522" i="11"/>
  <c r="HS522" i="11"/>
  <c r="HT522" i="11"/>
  <c r="HU522" i="11"/>
  <c r="HV522" i="11"/>
  <c r="HW522" i="11"/>
  <c r="HX522" i="11"/>
  <c r="HY522" i="11"/>
  <c r="HZ522" i="11"/>
  <c r="IA522" i="11"/>
  <c r="IB522" i="11"/>
  <c r="IC522" i="11"/>
  <c r="ID522" i="11"/>
  <c r="IE522" i="11"/>
  <c r="IF522" i="11"/>
  <c r="IG522" i="11"/>
  <c r="IH522" i="11"/>
  <c r="II522" i="11"/>
  <c r="IJ522" i="11"/>
  <c r="IK522" i="11"/>
  <c r="IL522" i="11"/>
  <c r="IM522" i="11"/>
  <c r="IN522" i="11"/>
  <c r="IO522" i="11"/>
  <c r="IP522" i="11"/>
  <c r="IQ522" i="11"/>
  <c r="IR522" i="11"/>
  <c r="IS522" i="11"/>
  <c r="IT522" i="11"/>
  <c r="IU522" i="11"/>
  <c r="IV522" i="11"/>
  <c r="IW522" i="11"/>
  <c r="IX522" i="11"/>
  <c r="IY522" i="11"/>
  <c r="IZ522" i="11"/>
  <c r="JA522" i="11"/>
  <c r="JB522" i="11"/>
  <c r="JC522" i="11"/>
  <c r="JD522" i="11"/>
  <c r="JE522" i="11"/>
  <c r="JF522" i="11"/>
  <c r="JG522" i="11"/>
  <c r="JH522" i="11"/>
  <c r="JI522" i="11"/>
  <c r="JJ522" i="11"/>
  <c r="JK522" i="11"/>
  <c r="JL522" i="11"/>
  <c r="JM522" i="11"/>
  <c r="JN522" i="11"/>
  <c r="JO522" i="11"/>
  <c r="JP522" i="11"/>
  <c r="JQ522" i="11"/>
  <c r="JR522" i="11"/>
  <c r="JS522" i="11"/>
  <c r="JT522" i="11"/>
  <c r="JU522" i="11"/>
  <c r="JV522" i="11"/>
  <c r="JW522" i="11"/>
  <c r="JX522" i="11"/>
  <c r="JY522" i="11"/>
  <c r="JZ522" i="11"/>
  <c r="KA522" i="11"/>
  <c r="KB522" i="11"/>
  <c r="KC522" i="11"/>
  <c r="KD522" i="11"/>
  <c r="KE522" i="11"/>
  <c r="KF522" i="11"/>
  <c r="KG522" i="11"/>
  <c r="KH522" i="11"/>
  <c r="KI522" i="11"/>
  <c r="KJ522" i="11"/>
  <c r="KK522" i="11"/>
  <c r="KL522" i="11"/>
  <c r="KM522" i="11"/>
  <c r="KN522" i="11"/>
  <c r="KO522" i="11"/>
  <c r="KP522" i="11"/>
  <c r="KQ522" i="11"/>
  <c r="KR522" i="11"/>
  <c r="KS522" i="11"/>
  <c r="KT522" i="11"/>
  <c r="KU522" i="11"/>
  <c r="KV522" i="11"/>
  <c r="KW522" i="11"/>
  <c r="KX522" i="11"/>
  <c r="KY522" i="11"/>
  <c r="KZ522" i="11"/>
  <c r="LA522" i="11"/>
  <c r="LB522" i="11"/>
  <c r="LC522" i="11"/>
  <c r="LD522" i="11"/>
  <c r="LE522" i="11"/>
  <c r="LF522" i="11"/>
  <c r="LG522" i="11"/>
  <c r="LH522" i="11"/>
  <c r="LI522" i="11"/>
  <c r="LJ522" i="11"/>
  <c r="LK522" i="11"/>
  <c r="LL522" i="11"/>
  <c r="LM522" i="11"/>
  <c r="LN522" i="11"/>
  <c r="LO522" i="11"/>
  <c r="LP522" i="11"/>
  <c r="LQ522" i="11"/>
  <c r="LR522" i="11"/>
  <c r="LS522" i="11"/>
  <c r="LT522" i="11"/>
  <c r="LU522" i="11"/>
  <c r="LV522" i="11"/>
  <c r="LW522" i="11"/>
  <c r="LX522" i="11"/>
  <c r="LY522" i="11"/>
  <c r="LZ522" i="11"/>
  <c r="MA522" i="11"/>
  <c r="MB522" i="11"/>
  <c r="MC522" i="11"/>
  <c r="MD522" i="11"/>
  <c r="ME522" i="11"/>
  <c r="MF522" i="11"/>
  <c r="MG522" i="11"/>
  <c r="MH522" i="11"/>
  <c r="MI522" i="11"/>
  <c r="MJ522" i="11"/>
  <c r="MK522" i="11"/>
  <c r="ML522" i="11"/>
  <c r="MM522" i="11"/>
  <c r="MN522" i="11"/>
  <c r="MO522" i="11"/>
  <c r="MP522" i="11"/>
  <c r="MQ522" i="11"/>
  <c r="MR522" i="11"/>
  <c r="MS522" i="11"/>
  <c r="MT522" i="11"/>
  <c r="MU522" i="11"/>
  <c r="MV522" i="11"/>
  <c r="MW522" i="11"/>
  <c r="MX522" i="11"/>
  <c r="MY522" i="11"/>
  <c r="MZ522" i="11"/>
  <c r="NA522" i="11"/>
  <c r="NB522" i="11"/>
  <c r="NC522" i="11"/>
  <c r="ND522" i="11"/>
  <c r="NE522" i="11"/>
  <c r="NF522" i="11"/>
  <c r="NG522" i="11"/>
  <c r="NH522" i="11"/>
  <c r="NI522" i="11"/>
  <c r="NJ522" i="11"/>
  <c r="NK522" i="11"/>
  <c r="NL522" i="11"/>
  <c r="NM522" i="11"/>
  <c r="NN522" i="11"/>
  <c r="NO522" i="11"/>
  <c r="NP522" i="11"/>
  <c r="NQ522" i="11"/>
  <c r="NR522" i="11"/>
  <c r="NS522" i="11"/>
  <c r="NT522" i="11"/>
  <c r="NU522" i="11"/>
  <c r="NV522" i="11"/>
  <c r="NW522" i="11"/>
  <c r="NX522" i="11"/>
  <c r="NY522" i="11"/>
  <c r="NZ522" i="11"/>
  <c r="OA522" i="11"/>
  <c r="OB522" i="11"/>
  <c r="OC522" i="11"/>
  <c r="OD522" i="11"/>
  <c r="OE522" i="11"/>
  <c r="OF522" i="11"/>
  <c r="OG522" i="11"/>
  <c r="OH522" i="11"/>
  <c r="OI522" i="11"/>
  <c r="OJ522" i="11"/>
  <c r="OK522" i="11"/>
  <c r="OL522" i="11"/>
  <c r="OM522" i="11"/>
  <c r="ON522" i="11"/>
  <c r="OO522" i="11"/>
  <c r="OP522" i="11"/>
  <c r="OQ522" i="11"/>
  <c r="OR522" i="11"/>
  <c r="OS522" i="11"/>
  <c r="OT522" i="11"/>
  <c r="OU522" i="11"/>
  <c r="OV522" i="11"/>
  <c r="OW522" i="11"/>
  <c r="OX522" i="11"/>
  <c r="OY522" i="11"/>
  <c r="OZ522" i="11"/>
  <c r="PA522" i="11"/>
  <c r="PB522" i="11"/>
  <c r="PC522" i="11"/>
  <c r="PD522" i="11"/>
  <c r="PE522" i="11"/>
  <c r="PF522" i="11"/>
  <c r="PG522" i="11"/>
  <c r="PH522" i="11"/>
  <c r="PI522" i="11"/>
  <c r="PJ522" i="11"/>
  <c r="PK522" i="11"/>
  <c r="PL522" i="11"/>
  <c r="PM522" i="11"/>
  <c r="PN522" i="11"/>
  <c r="PO522" i="11"/>
  <c r="PP522" i="11"/>
  <c r="PQ522" i="11"/>
  <c r="PR522" i="11"/>
  <c r="PS522" i="11"/>
  <c r="PT522" i="11"/>
  <c r="PU522" i="11"/>
  <c r="PV522" i="11"/>
  <c r="PW522" i="11"/>
  <c r="PX522" i="11"/>
  <c r="PY522" i="11"/>
  <c r="PZ522" i="11"/>
  <c r="QA522" i="11"/>
  <c r="QB522" i="11"/>
  <c r="QC522" i="11"/>
  <c r="QD522" i="11"/>
  <c r="QE522" i="11"/>
  <c r="QF522" i="11"/>
  <c r="QG522" i="11"/>
  <c r="QH522" i="11"/>
  <c r="QI522" i="11"/>
  <c r="QJ522" i="11"/>
  <c r="QK522" i="11"/>
  <c r="QL522" i="11"/>
  <c r="QM522" i="11"/>
  <c r="QN522" i="11"/>
  <c r="QO522" i="11"/>
  <c r="QP522" i="11"/>
  <c r="QQ522" i="11"/>
  <c r="QR522" i="11"/>
  <c r="QS522" i="11"/>
  <c r="QT522" i="11"/>
  <c r="QU522" i="11"/>
  <c r="QV522" i="11"/>
  <c r="QW522" i="11"/>
  <c r="QX522" i="11"/>
  <c r="QY522" i="11"/>
  <c r="QZ522" i="11"/>
  <c r="RA522" i="11"/>
  <c r="RB522" i="11"/>
  <c r="RC522" i="11"/>
  <c r="RD522" i="11"/>
  <c r="RE522" i="11"/>
  <c r="RF522" i="11"/>
  <c r="RG522" i="11"/>
  <c r="RH522" i="11"/>
  <c r="RI522" i="11"/>
  <c r="RJ522" i="11"/>
  <c r="RK522" i="11"/>
  <c r="RL522" i="11"/>
  <c r="RM522" i="11"/>
  <c r="RN522" i="11"/>
  <c r="RO522" i="11"/>
  <c r="RP522" i="11"/>
  <c r="RQ522" i="11"/>
  <c r="RR522" i="11"/>
  <c r="RS522" i="11"/>
  <c r="RT522" i="11"/>
  <c r="RU522" i="11"/>
  <c r="RV522" i="11"/>
  <c r="RW522" i="11"/>
  <c r="RX522" i="11"/>
  <c r="RY522" i="11"/>
  <c r="RZ522" i="11"/>
  <c r="SA522" i="11"/>
  <c r="SB522" i="11"/>
  <c r="SC522" i="11"/>
  <c r="SD522" i="11"/>
  <c r="SE522" i="11"/>
  <c r="SF522" i="11"/>
  <c r="SG522" i="11"/>
  <c r="SH522" i="11"/>
  <c r="SI522" i="11"/>
  <c r="SJ522" i="11"/>
  <c r="SK522" i="11"/>
  <c r="SL522" i="11"/>
  <c r="SM522" i="11"/>
  <c r="SN522" i="11"/>
  <c r="SO522" i="11"/>
  <c r="SP522" i="11"/>
  <c r="SQ522" i="11"/>
  <c r="SR522" i="11"/>
  <c r="SS522" i="11"/>
  <c r="ST522" i="11"/>
  <c r="SU522" i="11"/>
  <c r="SV522" i="11"/>
  <c r="SW522" i="11"/>
  <c r="SX522" i="11"/>
  <c r="SY522" i="11"/>
  <c r="SZ522" i="11"/>
  <c r="TA522" i="11"/>
  <c r="TB522" i="11"/>
  <c r="TC522" i="11"/>
  <c r="TD522" i="11"/>
  <c r="TE522" i="11"/>
  <c r="TF522" i="11"/>
  <c r="TG522" i="11"/>
  <c r="TH522" i="11"/>
  <c r="TI522" i="11"/>
  <c r="TJ522" i="11"/>
  <c r="TK522" i="11"/>
  <c r="TL522" i="11"/>
  <c r="TM522" i="11"/>
  <c r="TN522" i="11"/>
  <c r="TO522" i="11"/>
  <c r="TP522" i="11"/>
  <c r="TQ522" i="11"/>
  <c r="TR522" i="11"/>
  <c r="TS522" i="11"/>
  <c r="TT522" i="11"/>
  <c r="TU522" i="11"/>
  <c r="TV522" i="11"/>
  <c r="TW522" i="11"/>
  <c r="TX522" i="11"/>
  <c r="TY522" i="11"/>
  <c r="TZ522" i="11"/>
  <c r="UA522" i="11"/>
  <c r="UB522" i="11"/>
  <c r="UC522" i="11"/>
  <c r="UD522" i="11"/>
  <c r="UE522" i="11"/>
  <c r="UF522" i="11"/>
  <c r="UG522" i="11"/>
  <c r="UH522" i="11"/>
  <c r="UI522" i="11"/>
  <c r="UJ522" i="11"/>
  <c r="UK522" i="11"/>
  <c r="UL522" i="11"/>
  <c r="UM522" i="11"/>
  <c r="UN522" i="11"/>
  <c r="UO522" i="11"/>
  <c r="UP522" i="11"/>
  <c r="UQ522" i="11"/>
  <c r="UR522" i="11"/>
  <c r="US522" i="11"/>
  <c r="UT522" i="11"/>
  <c r="UU522" i="11"/>
  <c r="UV522" i="11"/>
  <c r="UW522" i="11"/>
  <c r="UX522" i="11"/>
  <c r="UY522" i="11"/>
  <c r="UZ522" i="11"/>
  <c r="VA522" i="11"/>
  <c r="VB522" i="11"/>
  <c r="VC522" i="11"/>
  <c r="VD522" i="11"/>
  <c r="VE522" i="11"/>
  <c r="VF522" i="11"/>
  <c r="VG522" i="11"/>
  <c r="VH522" i="11"/>
  <c r="VI522" i="11"/>
  <c r="VJ522" i="11"/>
  <c r="VK522" i="11"/>
  <c r="VL522" i="11"/>
  <c r="VM522" i="11"/>
  <c r="VN522" i="11"/>
  <c r="VO522" i="11"/>
  <c r="VP522" i="11"/>
  <c r="VQ522" i="11"/>
  <c r="VR522" i="11"/>
  <c r="VS522" i="11"/>
  <c r="VT522" i="11"/>
  <c r="VU522" i="11"/>
  <c r="VV522" i="11"/>
  <c r="VW522" i="11"/>
  <c r="VX522" i="11"/>
  <c r="VY522" i="11"/>
  <c r="VZ522" i="11"/>
  <c r="WA522" i="11"/>
  <c r="WB522" i="11"/>
  <c r="WC522" i="11"/>
  <c r="WD522" i="11"/>
  <c r="WE522" i="11"/>
  <c r="WF522" i="11"/>
  <c r="WG522" i="11"/>
  <c r="WH522" i="11"/>
  <c r="WI522" i="11"/>
  <c r="WJ522" i="11"/>
  <c r="WK522" i="11"/>
  <c r="WL522" i="11"/>
  <c r="WM522" i="11"/>
  <c r="WN522" i="11"/>
  <c r="WO522" i="11"/>
  <c r="WP522" i="11"/>
  <c r="WQ522" i="11"/>
  <c r="WR522" i="11"/>
  <c r="WS522" i="11"/>
  <c r="WT522" i="11"/>
  <c r="WU522" i="11"/>
  <c r="WV522" i="11"/>
  <c r="WW522" i="11"/>
  <c r="WX522" i="11"/>
  <c r="WY522" i="11"/>
  <c r="WZ522" i="11"/>
  <c r="XA522" i="11"/>
  <c r="XB522" i="11"/>
  <c r="XC522" i="11"/>
  <c r="XD522" i="11"/>
  <c r="XE522" i="11"/>
  <c r="XF522" i="11"/>
  <c r="XG522" i="11"/>
  <c r="XH522" i="11"/>
  <c r="XI522" i="11"/>
  <c r="XJ522" i="11"/>
  <c r="XK522" i="11"/>
  <c r="XL522" i="11"/>
  <c r="XM522" i="11"/>
  <c r="XN522" i="11"/>
  <c r="XO522" i="11"/>
  <c r="XP522" i="11"/>
  <c r="XQ522" i="11"/>
  <c r="XR522" i="11"/>
  <c r="XS522" i="11"/>
  <c r="XT522" i="11"/>
  <c r="XU522" i="11"/>
  <c r="XV522" i="11"/>
  <c r="XW522" i="11"/>
  <c r="XX522" i="11"/>
  <c r="XY522" i="11"/>
  <c r="XZ522" i="11"/>
  <c r="YA522" i="11"/>
  <c r="YB522" i="11"/>
  <c r="YC522" i="11"/>
  <c r="YD522" i="11"/>
  <c r="YE522" i="11"/>
  <c r="YF522" i="11"/>
  <c r="YG522" i="11"/>
  <c r="YH522" i="11"/>
  <c r="YI522" i="11"/>
  <c r="YJ522" i="11"/>
  <c r="YK522" i="11"/>
  <c r="YL522" i="11"/>
  <c r="YM522" i="11"/>
  <c r="YN522" i="11"/>
  <c r="YO522" i="11"/>
  <c r="YP522" i="11"/>
  <c r="YQ522" i="11"/>
  <c r="YR522" i="11"/>
  <c r="YS522" i="11"/>
  <c r="YT522" i="11"/>
  <c r="YU522" i="11"/>
  <c r="YV522" i="11"/>
  <c r="YW522" i="11"/>
  <c r="YX522" i="11"/>
  <c r="YY522" i="11"/>
  <c r="YZ522" i="11"/>
  <c r="ZA522" i="11"/>
  <c r="ZB522" i="11"/>
  <c r="ZC522" i="11"/>
  <c r="ZD522" i="11"/>
  <c r="ZE522" i="11"/>
  <c r="ZF522" i="11"/>
  <c r="ZG522" i="11"/>
  <c r="ZH522" i="11"/>
  <c r="ZI522" i="11"/>
  <c r="ZJ522" i="11"/>
  <c r="ZK522" i="11"/>
  <c r="ZL522" i="11"/>
  <c r="ZM522" i="11"/>
  <c r="ZN522" i="11"/>
  <c r="ZO522" i="11"/>
  <c r="ZP522" i="11"/>
  <c r="ZQ522" i="11"/>
  <c r="ZR522" i="11"/>
  <c r="ZS522" i="11"/>
  <c r="ZT522" i="11"/>
  <c r="ZU522" i="11"/>
  <c r="ZV522" i="11"/>
  <c r="ZW522" i="11"/>
  <c r="ZX522" i="11"/>
  <c r="ZY522" i="11"/>
  <c r="ZZ522" i="11"/>
  <c r="AAA522" i="11"/>
  <c r="AAB522" i="11"/>
  <c r="AAC522" i="11"/>
  <c r="AAD522" i="11"/>
  <c r="AAE522" i="11"/>
  <c r="AAF522" i="11"/>
  <c r="AAG522" i="11"/>
  <c r="AAH522" i="11"/>
  <c r="AAI522" i="11"/>
  <c r="AAJ522" i="11"/>
  <c r="AAK522" i="11"/>
  <c r="AAL522" i="11"/>
  <c r="AAM522" i="11"/>
  <c r="AAN522" i="11"/>
  <c r="AAO522" i="11"/>
  <c r="AAP522" i="11"/>
  <c r="AAQ522" i="11"/>
  <c r="AAR522" i="11"/>
  <c r="AAS522" i="11"/>
  <c r="AAT522" i="11"/>
  <c r="AAU522" i="11"/>
  <c r="AAV522" i="11"/>
  <c r="AAW522" i="11"/>
  <c r="AAX522" i="11"/>
  <c r="AAY522" i="11"/>
  <c r="AAZ522" i="11"/>
  <c r="ABA522" i="11"/>
  <c r="ABB522" i="11"/>
  <c r="ABC522" i="11"/>
  <c r="ABD522" i="11"/>
  <c r="ABE522" i="11"/>
  <c r="ABF522" i="11"/>
  <c r="ABG522" i="11"/>
  <c r="ABH522" i="11"/>
  <c r="ABI522" i="11"/>
  <c r="ABJ522" i="11"/>
  <c r="ABK522" i="11"/>
  <c r="ABL522" i="11"/>
  <c r="ABM522" i="11"/>
  <c r="ABN522" i="11"/>
  <c r="ABO522" i="11"/>
  <c r="ABP522" i="11"/>
  <c r="ABQ522" i="11"/>
  <c r="ABR522" i="11"/>
  <c r="ABS522" i="11"/>
  <c r="ABT522" i="11"/>
  <c r="ABU522" i="11"/>
  <c r="ABV522" i="11"/>
  <c r="ABW522" i="11"/>
  <c r="ABX522" i="11"/>
  <c r="ABY522" i="11"/>
  <c r="ABZ522" i="11"/>
  <c r="ACA522" i="11"/>
  <c r="ACB522" i="11"/>
  <c r="ACC522" i="11"/>
  <c r="ACD522" i="11"/>
  <c r="ACE522" i="11"/>
  <c r="ACF522" i="11"/>
  <c r="ACG522" i="11"/>
  <c r="ACH522" i="11"/>
  <c r="ACI522" i="11"/>
  <c r="ACJ522" i="11"/>
  <c r="ACK522" i="11"/>
  <c r="ACL522" i="11"/>
  <c r="ACM522" i="11"/>
  <c r="ACN522" i="11"/>
  <c r="ACO522" i="11"/>
  <c r="ACP522" i="11"/>
  <c r="ACQ522" i="11"/>
  <c r="ACR522" i="11"/>
  <c r="ACS522" i="11"/>
  <c r="ACT522" i="11"/>
  <c r="ACU522" i="11"/>
  <c r="ACV522" i="11"/>
  <c r="ACW522" i="11"/>
  <c r="ACX522" i="11"/>
  <c r="ACY522" i="11"/>
  <c r="ACZ522" i="11"/>
  <c r="ADA522" i="11"/>
  <c r="ADB522" i="11"/>
  <c r="ADC522" i="11"/>
  <c r="ADD522" i="11"/>
  <c r="ADE522" i="11"/>
  <c r="ADF522" i="11"/>
  <c r="ADG522" i="11"/>
  <c r="ADH522" i="11"/>
  <c r="ADI522" i="11"/>
  <c r="ADJ522" i="11"/>
  <c r="ADK522" i="11"/>
  <c r="ADL522" i="11"/>
  <c r="ADM522" i="11"/>
  <c r="ADN522" i="11"/>
  <c r="ADO522" i="11"/>
  <c r="ADP522" i="11"/>
  <c r="ADQ522" i="11"/>
  <c r="ADR522" i="11"/>
  <c r="ADS522" i="11"/>
  <c r="ADT522" i="11"/>
  <c r="ADU522" i="11"/>
  <c r="ADV522" i="11"/>
  <c r="ADW522" i="11"/>
  <c r="ADX522" i="11"/>
  <c r="ADY522" i="11"/>
  <c r="ADZ522" i="11"/>
  <c r="AEA522" i="11"/>
  <c r="AEB522" i="11"/>
  <c r="AEC522" i="11"/>
  <c r="AED522" i="11"/>
  <c r="AEE522" i="11"/>
  <c r="AEF522" i="11"/>
  <c r="AEG522" i="11"/>
  <c r="AEH522" i="11"/>
  <c r="AEI522" i="11"/>
  <c r="AEJ522" i="11"/>
  <c r="AEK522" i="11"/>
  <c r="AEL522" i="11"/>
  <c r="AEM522" i="11"/>
  <c r="AEN522" i="11"/>
  <c r="AEO522" i="11"/>
  <c r="AEP522" i="11"/>
  <c r="AEQ522" i="11"/>
  <c r="AER522" i="11"/>
  <c r="AES522" i="11"/>
  <c r="AET522" i="11"/>
  <c r="AEU522" i="11"/>
  <c r="AEV522" i="11"/>
  <c r="AEW522" i="11"/>
  <c r="AEX522" i="11"/>
  <c r="AEY522" i="11"/>
  <c r="AEZ522" i="11"/>
  <c r="AFA522" i="11"/>
  <c r="AFB522" i="11"/>
  <c r="AFC522" i="11"/>
  <c r="AFD522" i="11"/>
  <c r="AFE522" i="11"/>
  <c r="AFF522" i="11"/>
  <c r="AFG522" i="11"/>
  <c r="AFH522" i="11"/>
  <c r="AFI522" i="11"/>
  <c r="AFJ522" i="11"/>
  <c r="AFK522" i="11"/>
  <c r="AFL522" i="11"/>
  <c r="AFM522" i="11"/>
  <c r="AFN522" i="11"/>
  <c r="AFO522" i="11"/>
  <c r="AFP522" i="11"/>
  <c r="AFQ522" i="11"/>
  <c r="AFR522" i="11"/>
  <c r="AFS522" i="11"/>
  <c r="AFT522" i="11"/>
  <c r="AFU522" i="11"/>
  <c r="AFV522" i="11"/>
  <c r="AFW522" i="11"/>
  <c r="AFX522" i="11"/>
  <c r="AFY522" i="11"/>
  <c r="AFZ522" i="11"/>
  <c r="AGA522" i="11"/>
  <c r="AGB522" i="11"/>
  <c r="AGC522" i="11"/>
  <c r="AGD522" i="11"/>
  <c r="AGE522" i="11"/>
  <c r="AGF522" i="11"/>
  <c r="AGG522" i="11"/>
  <c r="AGH522" i="11"/>
  <c r="AGI522" i="11"/>
  <c r="AGJ522" i="11"/>
  <c r="AGK522" i="11"/>
  <c r="AGL522" i="11"/>
  <c r="AGM522" i="11"/>
  <c r="AGN522" i="11"/>
  <c r="AGO522" i="11"/>
  <c r="AGP522" i="11"/>
  <c r="AGQ522" i="11"/>
  <c r="AGR522" i="11"/>
  <c r="AGS522" i="11"/>
  <c r="AGT522" i="11"/>
  <c r="AGU522" i="11"/>
  <c r="AGV522" i="11"/>
  <c r="AGW522" i="11"/>
  <c r="AGX522" i="11"/>
  <c r="AGY522" i="11"/>
  <c r="AGZ522" i="11"/>
  <c r="AHA522" i="11"/>
  <c r="AHB522" i="11"/>
  <c r="AHC522" i="11"/>
  <c r="AHD522" i="11"/>
  <c r="AHE522" i="11"/>
  <c r="AHF522" i="11"/>
  <c r="AHG522" i="11"/>
  <c r="AHH522" i="11"/>
  <c r="AHI522" i="11"/>
  <c r="AHJ522" i="11"/>
  <c r="AHK522" i="11"/>
  <c r="AHL522" i="11"/>
  <c r="AHM522" i="11"/>
  <c r="AHN522" i="11"/>
  <c r="AHO522" i="11"/>
  <c r="AHP522" i="11"/>
  <c r="AHQ522" i="11"/>
  <c r="AHR522" i="11"/>
  <c r="AHS522" i="11"/>
  <c r="AHT522" i="11"/>
  <c r="AHU522" i="11"/>
  <c r="AHV522" i="11"/>
  <c r="AHW522" i="11"/>
  <c r="AHX522" i="11"/>
  <c r="AHY522" i="11"/>
  <c r="AHZ522" i="11"/>
  <c r="AIA522" i="11"/>
  <c r="AIB522" i="11"/>
  <c r="AIC522" i="11"/>
  <c r="AID522" i="11"/>
  <c r="AIE522" i="11"/>
  <c r="AIF522" i="11"/>
  <c r="AIG522" i="11"/>
  <c r="AIH522" i="11"/>
  <c r="AII522" i="11"/>
  <c r="AIJ522" i="11"/>
  <c r="AIK522" i="11"/>
  <c r="AIL522" i="11"/>
  <c r="AIM522" i="11"/>
  <c r="AIN522" i="11"/>
  <c r="AIO522" i="11"/>
  <c r="AIP522" i="11"/>
  <c r="AIQ522" i="11"/>
  <c r="AIR522" i="11"/>
  <c r="AIS522" i="11"/>
  <c r="AIT522" i="11"/>
  <c r="AIU522" i="11"/>
  <c r="AIV522" i="11"/>
  <c r="AIW522" i="11"/>
  <c r="AIX522" i="11"/>
  <c r="AIY522" i="11"/>
  <c r="AIZ522" i="11"/>
  <c r="AJA522" i="11"/>
  <c r="AJB522" i="11"/>
  <c r="AJC522" i="11"/>
  <c r="AJD522" i="11"/>
  <c r="AJE522" i="11"/>
  <c r="AJF522" i="11"/>
  <c r="AJG522" i="11"/>
  <c r="AJH522" i="11"/>
  <c r="AJI522" i="11"/>
  <c r="AJJ522" i="11"/>
  <c r="AJK522" i="11"/>
  <c r="AJL522" i="11"/>
  <c r="AJM522" i="11"/>
  <c r="AJN522" i="11"/>
  <c r="AJO522" i="11"/>
  <c r="AJP522" i="11"/>
  <c r="AJQ522" i="11"/>
  <c r="AJR522" i="11"/>
  <c r="AJS522" i="11"/>
  <c r="AJT522" i="11"/>
  <c r="AJU522" i="11"/>
  <c r="AJV522" i="11"/>
  <c r="AJW522" i="11"/>
  <c r="AJX522" i="11"/>
  <c r="AJY522" i="11"/>
  <c r="AJZ522" i="11"/>
  <c r="AKA522" i="11"/>
  <c r="AKB522" i="11"/>
  <c r="AKC522" i="11"/>
  <c r="AKD522" i="11"/>
  <c r="AKE522" i="11"/>
  <c r="AKF522" i="11"/>
  <c r="AKG522" i="11"/>
  <c r="AKH522" i="11"/>
  <c r="AKI522" i="11"/>
  <c r="AKJ522" i="11"/>
  <c r="AKK522" i="11"/>
  <c r="AKL522" i="11"/>
  <c r="AKM522" i="11"/>
  <c r="AKN522" i="11"/>
  <c r="AKO522" i="11"/>
  <c r="AKP522" i="11"/>
  <c r="AKQ522" i="11"/>
  <c r="AKR522" i="11"/>
  <c r="AKS522" i="11"/>
  <c r="AKT522" i="11"/>
  <c r="AKU522" i="11"/>
  <c r="AKV522" i="11"/>
  <c r="AKW522" i="11"/>
  <c r="AKX522" i="11"/>
  <c r="AKY522" i="11"/>
  <c r="AKZ522" i="11"/>
  <c r="ALA522" i="11"/>
  <c r="ALB522" i="11"/>
  <c r="ALC522" i="11"/>
  <c r="ALD522" i="11"/>
  <c r="ALE522" i="11"/>
  <c r="ALF522" i="11"/>
  <c r="ALG522" i="11"/>
  <c r="ALH522" i="11"/>
  <c r="ALI522" i="11"/>
  <c r="ALJ522" i="11"/>
  <c r="ALK522" i="11"/>
  <c r="ALL522" i="11"/>
  <c r="ALM522" i="11"/>
  <c r="ALN522" i="11"/>
  <c r="ALO522" i="11"/>
  <c r="ALP522" i="11"/>
  <c r="ALQ522" i="11"/>
  <c r="ALR522" i="11"/>
  <c r="ALS522" i="11"/>
  <c r="ALT522" i="11"/>
  <c r="ALU522" i="11"/>
  <c r="ALV522" i="11"/>
  <c r="ALW522" i="11"/>
  <c r="ALX522" i="11"/>
  <c r="ALY522" i="11"/>
  <c r="ALZ522" i="11"/>
  <c r="AMA522" i="11"/>
  <c r="AMB522" i="11"/>
  <c r="AMC522" i="11"/>
  <c r="AMD522" i="11"/>
  <c r="AME522" i="11"/>
  <c r="AMF522" i="11"/>
  <c r="AMG522" i="11"/>
  <c r="AMH522" i="11"/>
  <c r="AMI522" i="11"/>
  <c r="AMJ522" i="11"/>
  <c r="AMK522" i="11"/>
  <c r="AML522" i="11"/>
  <c r="AMM522" i="11"/>
  <c r="AMN522" i="11"/>
  <c r="AMO522" i="11"/>
  <c r="AE523" i="11"/>
  <c r="AF523" i="11"/>
  <c r="AG523" i="11"/>
  <c r="AH523" i="11"/>
  <c r="AI523" i="11"/>
  <c r="AJ523" i="11"/>
  <c r="AK523" i="11"/>
  <c r="AL523" i="11"/>
  <c r="AM523" i="11"/>
  <c r="AN523" i="11"/>
  <c r="AO523" i="11"/>
  <c r="AP523" i="11"/>
  <c r="AQ523" i="11"/>
  <c r="AR523" i="11"/>
  <c r="AS523" i="11"/>
  <c r="AT523" i="11"/>
  <c r="AU523" i="11"/>
  <c r="AV523" i="11"/>
  <c r="AW523" i="11"/>
  <c r="AX523" i="11"/>
  <c r="AY523" i="11"/>
  <c r="AZ523" i="11"/>
  <c r="BA523" i="11"/>
  <c r="BB523" i="11"/>
  <c r="BC523" i="11"/>
  <c r="BD523" i="11"/>
  <c r="BE523" i="11"/>
  <c r="BF523" i="11"/>
  <c r="BG523" i="11"/>
  <c r="BH523" i="11"/>
  <c r="BI523" i="11"/>
  <c r="BJ523" i="11"/>
  <c r="BK523" i="11"/>
  <c r="BL523" i="11"/>
  <c r="BM523" i="11"/>
  <c r="BN523" i="11"/>
  <c r="BO523" i="11"/>
  <c r="BP523" i="11"/>
  <c r="BQ523" i="11"/>
  <c r="BR523" i="11"/>
  <c r="BS523" i="11"/>
  <c r="BT523" i="11"/>
  <c r="BU523" i="11"/>
  <c r="BV523" i="11"/>
  <c r="BW523" i="11"/>
  <c r="BX523" i="11"/>
  <c r="BY523" i="11"/>
  <c r="BZ523" i="11"/>
  <c r="CA523" i="11"/>
  <c r="CB523" i="11"/>
  <c r="CC523" i="11"/>
  <c r="CD523" i="11"/>
  <c r="CE523" i="11"/>
  <c r="CF523" i="11"/>
  <c r="CG523" i="11"/>
  <c r="CH523" i="11"/>
  <c r="CI523" i="11"/>
  <c r="CJ523" i="11"/>
  <c r="CK523" i="11"/>
  <c r="CL523" i="11"/>
  <c r="CM523" i="11"/>
  <c r="CN523" i="11"/>
  <c r="CO523" i="11"/>
  <c r="CP523" i="11"/>
  <c r="CQ523" i="11"/>
  <c r="CR523" i="11"/>
  <c r="CS523" i="11"/>
  <c r="CT523" i="11"/>
  <c r="CU523" i="11"/>
  <c r="CV523" i="11"/>
  <c r="CW523" i="11"/>
  <c r="CX523" i="11"/>
  <c r="CY523" i="11"/>
  <c r="CZ523" i="11"/>
  <c r="DA523" i="11"/>
  <c r="DB523" i="11"/>
  <c r="DC523" i="11"/>
  <c r="DD523" i="11"/>
  <c r="DE523" i="11"/>
  <c r="DF523" i="11"/>
  <c r="DG523" i="11"/>
  <c r="DH523" i="11"/>
  <c r="DI523" i="11"/>
  <c r="DJ523" i="11"/>
  <c r="DK523" i="11"/>
  <c r="DL523" i="11"/>
  <c r="DM523" i="11"/>
  <c r="DN523" i="11"/>
  <c r="DO523" i="11"/>
  <c r="DP523" i="11"/>
  <c r="DQ523" i="11"/>
  <c r="DR523" i="11"/>
  <c r="DS523" i="11"/>
  <c r="DT523" i="11"/>
  <c r="DU523" i="11"/>
  <c r="DV523" i="11"/>
  <c r="DW523" i="11"/>
  <c r="DX523" i="11"/>
  <c r="DY523" i="11"/>
  <c r="DZ523" i="11"/>
  <c r="EA523" i="11"/>
  <c r="EB523" i="11"/>
  <c r="EC523" i="11"/>
  <c r="ED523" i="11"/>
  <c r="EE523" i="11"/>
  <c r="EF523" i="11"/>
  <c r="EG523" i="11"/>
  <c r="EH523" i="11"/>
  <c r="EI523" i="11"/>
  <c r="EJ523" i="11"/>
  <c r="EK523" i="11"/>
  <c r="EL523" i="11"/>
  <c r="EM523" i="11"/>
  <c r="EN523" i="11"/>
  <c r="EO523" i="11"/>
  <c r="EP523" i="11"/>
  <c r="EQ523" i="11"/>
  <c r="ER523" i="11"/>
  <c r="ES523" i="11"/>
  <c r="ET523" i="11"/>
  <c r="EU523" i="11"/>
  <c r="EV523" i="11"/>
  <c r="EW523" i="11"/>
  <c r="EX523" i="11"/>
  <c r="EY523" i="11"/>
  <c r="EZ523" i="11"/>
  <c r="FA523" i="11"/>
  <c r="FB523" i="11"/>
  <c r="FC523" i="11"/>
  <c r="FD523" i="11"/>
  <c r="FE523" i="11"/>
  <c r="FF523" i="11"/>
  <c r="FG523" i="11"/>
  <c r="FH523" i="11"/>
  <c r="FI523" i="11"/>
  <c r="FJ523" i="11"/>
  <c r="FK523" i="11"/>
  <c r="FL523" i="11"/>
  <c r="FM523" i="11"/>
  <c r="FN523" i="11"/>
  <c r="FO523" i="11"/>
  <c r="FP523" i="11"/>
  <c r="FQ523" i="11"/>
  <c r="FR523" i="11"/>
  <c r="FS523" i="11"/>
  <c r="FT523" i="11"/>
  <c r="FU523" i="11"/>
  <c r="FV523" i="11"/>
  <c r="FW523" i="11"/>
  <c r="FX523" i="11"/>
  <c r="FY523" i="11"/>
  <c r="FZ523" i="11"/>
  <c r="GA523" i="11"/>
  <c r="GB523" i="11"/>
  <c r="GC523" i="11"/>
  <c r="GD523" i="11"/>
  <c r="GE523" i="11"/>
  <c r="GF523" i="11"/>
  <c r="GG523" i="11"/>
  <c r="GH523" i="11"/>
  <c r="GI523" i="11"/>
  <c r="GJ523" i="11"/>
  <c r="GK523" i="11"/>
  <c r="GL523" i="11"/>
  <c r="GM523" i="11"/>
  <c r="GN523" i="11"/>
  <c r="GO523" i="11"/>
  <c r="GP523" i="11"/>
  <c r="GQ523" i="11"/>
  <c r="GR523" i="11"/>
  <c r="GS523" i="11"/>
  <c r="GT523" i="11"/>
  <c r="GU523" i="11"/>
  <c r="GV523" i="11"/>
  <c r="GW523" i="11"/>
  <c r="GX523" i="11"/>
  <c r="GY523" i="11"/>
  <c r="GZ523" i="11"/>
  <c r="HA523" i="11"/>
  <c r="HB523" i="11"/>
  <c r="HC523" i="11"/>
  <c r="HD523" i="11"/>
  <c r="HE523" i="11"/>
  <c r="HF523" i="11"/>
  <c r="HG523" i="11"/>
  <c r="HH523" i="11"/>
  <c r="HI523" i="11"/>
  <c r="HJ523" i="11"/>
  <c r="HK523" i="11"/>
  <c r="HL523" i="11"/>
  <c r="HM523" i="11"/>
  <c r="HN523" i="11"/>
  <c r="HO523" i="11"/>
  <c r="HP523" i="11"/>
  <c r="HQ523" i="11"/>
  <c r="HR523" i="11"/>
  <c r="HS523" i="11"/>
  <c r="HT523" i="11"/>
  <c r="HU523" i="11"/>
  <c r="HV523" i="11"/>
  <c r="HW523" i="11"/>
  <c r="HX523" i="11"/>
  <c r="HY523" i="11"/>
  <c r="HZ523" i="11"/>
  <c r="IA523" i="11"/>
  <c r="IB523" i="11"/>
  <c r="IC523" i="11"/>
  <c r="ID523" i="11"/>
  <c r="IE523" i="11"/>
  <c r="IF523" i="11"/>
  <c r="IG523" i="11"/>
  <c r="IH523" i="11"/>
  <c r="II523" i="11"/>
  <c r="IJ523" i="11"/>
  <c r="IK523" i="11"/>
  <c r="IL523" i="11"/>
  <c r="IM523" i="11"/>
  <c r="IN523" i="11"/>
  <c r="IO523" i="11"/>
  <c r="IP523" i="11"/>
  <c r="IQ523" i="11"/>
  <c r="IR523" i="11"/>
  <c r="IS523" i="11"/>
  <c r="IT523" i="11"/>
  <c r="IU523" i="11"/>
  <c r="IV523" i="11"/>
  <c r="IW523" i="11"/>
  <c r="IX523" i="11"/>
  <c r="IY523" i="11"/>
  <c r="IZ523" i="11"/>
  <c r="JA523" i="11"/>
  <c r="JB523" i="11"/>
  <c r="JC523" i="11"/>
  <c r="JD523" i="11"/>
  <c r="JE523" i="11"/>
  <c r="JF523" i="11"/>
  <c r="JG523" i="11"/>
  <c r="JH523" i="11"/>
  <c r="JI523" i="11"/>
  <c r="JJ523" i="11"/>
  <c r="JK523" i="11"/>
  <c r="JL523" i="11"/>
  <c r="JM523" i="11"/>
  <c r="JN523" i="11"/>
  <c r="JO523" i="11"/>
  <c r="JP523" i="11"/>
  <c r="JQ523" i="11"/>
  <c r="JR523" i="11"/>
  <c r="JS523" i="11"/>
  <c r="JT523" i="11"/>
  <c r="JU523" i="11"/>
  <c r="JV523" i="11"/>
  <c r="JW523" i="11"/>
  <c r="JX523" i="11"/>
  <c r="JY523" i="11"/>
  <c r="JZ523" i="11"/>
  <c r="KA523" i="11"/>
  <c r="KB523" i="11"/>
  <c r="KC523" i="11"/>
  <c r="KD523" i="11"/>
  <c r="KE523" i="11"/>
  <c r="KF523" i="11"/>
  <c r="KG523" i="11"/>
  <c r="KH523" i="11"/>
  <c r="KI523" i="11"/>
  <c r="KJ523" i="11"/>
  <c r="KK523" i="11"/>
  <c r="KL523" i="11"/>
  <c r="KM523" i="11"/>
  <c r="KN523" i="11"/>
  <c r="KO523" i="11"/>
  <c r="KP523" i="11"/>
  <c r="KQ523" i="11"/>
  <c r="KR523" i="11"/>
  <c r="KS523" i="11"/>
  <c r="KT523" i="11"/>
  <c r="KU523" i="11"/>
  <c r="KV523" i="11"/>
  <c r="KW523" i="11"/>
  <c r="KX523" i="11"/>
  <c r="KY523" i="11"/>
  <c r="KZ523" i="11"/>
  <c r="LA523" i="11"/>
  <c r="LB523" i="11"/>
  <c r="LC523" i="11"/>
  <c r="LD523" i="11"/>
  <c r="LE523" i="11"/>
  <c r="LF523" i="11"/>
  <c r="LG523" i="11"/>
  <c r="LH523" i="11"/>
  <c r="LI523" i="11"/>
  <c r="LJ523" i="11"/>
  <c r="LK523" i="11"/>
  <c r="LL523" i="11"/>
  <c r="LM523" i="11"/>
  <c r="LN523" i="11"/>
  <c r="LO523" i="11"/>
  <c r="LP523" i="11"/>
  <c r="LQ523" i="11"/>
  <c r="LR523" i="11"/>
  <c r="LS523" i="11"/>
  <c r="LT523" i="11"/>
  <c r="LU523" i="11"/>
  <c r="LV523" i="11"/>
  <c r="LW523" i="11"/>
  <c r="LX523" i="11"/>
  <c r="LY523" i="11"/>
  <c r="LZ523" i="11"/>
  <c r="MA523" i="11"/>
  <c r="MB523" i="11"/>
  <c r="MC523" i="11"/>
  <c r="MD523" i="11"/>
  <c r="ME523" i="11"/>
  <c r="MF523" i="11"/>
  <c r="MG523" i="11"/>
  <c r="MH523" i="11"/>
  <c r="MI523" i="11"/>
  <c r="MJ523" i="11"/>
  <c r="MK523" i="11"/>
  <c r="ML523" i="11"/>
  <c r="MM523" i="11"/>
  <c r="MN523" i="11"/>
  <c r="MO523" i="11"/>
  <c r="MP523" i="11"/>
  <c r="MQ523" i="11"/>
  <c r="MR523" i="11"/>
  <c r="MS523" i="11"/>
  <c r="MT523" i="11"/>
  <c r="MU523" i="11"/>
  <c r="MV523" i="11"/>
  <c r="MW523" i="11"/>
  <c r="MX523" i="11"/>
  <c r="MY523" i="11"/>
  <c r="MZ523" i="11"/>
  <c r="NA523" i="11"/>
  <c r="NB523" i="11"/>
  <c r="NC523" i="11"/>
  <c r="ND523" i="11"/>
  <c r="NE523" i="11"/>
  <c r="NF523" i="11"/>
  <c r="NG523" i="11"/>
  <c r="NH523" i="11"/>
  <c r="NI523" i="11"/>
  <c r="NJ523" i="11"/>
  <c r="NK523" i="11"/>
  <c r="NL523" i="11"/>
  <c r="NM523" i="11"/>
  <c r="NN523" i="11"/>
  <c r="NO523" i="11"/>
  <c r="NP523" i="11"/>
  <c r="NQ523" i="11"/>
  <c r="NR523" i="11"/>
  <c r="NS523" i="11"/>
  <c r="NT523" i="11"/>
  <c r="NU523" i="11"/>
  <c r="NV523" i="11"/>
  <c r="NW523" i="11"/>
  <c r="NX523" i="11"/>
  <c r="NY523" i="11"/>
  <c r="NZ523" i="11"/>
  <c r="OA523" i="11"/>
  <c r="OB523" i="11"/>
  <c r="OC523" i="11"/>
  <c r="OD523" i="11"/>
  <c r="OE523" i="11"/>
  <c r="OF523" i="11"/>
  <c r="OG523" i="11"/>
  <c r="OH523" i="11"/>
  <c r="OI523" i="11"/>
  <c r="OJ523" i="11"/>
  <c r="OK523" i="11"/>
  <c r="OL523" i="11"/>
  <c r="OM523" i="11"/>
  <c r="ON523" i="11"/>
  <c r="OO523" i="11"/>
  <c r="OP523" i="11"/>
  <c r="OQ523" i="11"/>
  <c r="OR523" i="11"/>
  <c r="OS523" i="11"/>
  <c r="OT523" i="11"/>
  <c r="OU523" i="11"/>
  <c r="OV523" i="11"/>
  <c r="OW523" i="11"/>
  <c r="OX523" i="11"/>
  <c r="OY523" i="11"/>
  <c r="OZ523" i="11"/>
  <c r="PA523" i="11"/>
  <c r="PB523" i="11"/>
  <c r="PC523" i="11"/>
  <c r="PD523" i="11"/>
  <c r="PE523" i="11"/>
  <c r="PF523" i="11"/>
  <c r="PG523" i="11"/>
  <c r="PH523" i="11"/>
  <c r="PI523" i="11"/>
  <c r="PJ523" i="11"/>
  <c r="PK523" i="11"/>
  <c r="PL523" i="11"/>
  <c r="PM523" i="11"/>
  <c r="PN523" i="11"/>
  <c r="PO523" i="11"/>
  <c r="PP523" i="11"/>
  <c r="PQ523" i="11"/>
  <c r="PR523" i="11"/>
  <c r="PS523" i="11"/>
  <c r="PT523" i="11"/>
  <c r="PU523" i="11"/>
  <c r="PV523" i="11"/>
  <c r="PW523" i="11"/>
  <c r="PX523" i="11"/>
  <c r="PY523" i="11"/>
  <c r="PZ523" i="11"/>
  <c r="QA523" i="11"/>
  <c r="QB523" i="11"/>
  <c r="QC523" i="11"/>
  <c r="QD523" i="11"/>
  <c r="QE523" i="11"/>
  <c r="QF523" i="11"/>
  <c r="QG523" i="11"/>
  <c r="QH523" i="11"/>
  <c r="QI523" i="11"/>
  <c r="QJ523" i="11"/>
  <c r="QK523" i="11"/>
  <c r="QL523" i="11"/>
  <c r="QM523" i="11"/>
  <c r="QN523" i="11"/>
  <c r="QO523" i="11"/>
  <c r="QP523" i="11"/>
  <c r="QQ523" i="11"/>
  <c r="QR523" i="11"/>
  <c r="QS523" i="11"/>
  <c r="QT523" i="11"/>
  <c r="QU523" i="11"/>
  <c r="QV523" i="11"/>
  <c r="QW523" i="11"/>
  <c r="QX523" i="11"/>
  <c r="QY523" i="11"/>
  <c r="QZ523" i="11"/>
  <c r="RA523" i="11"/>
  <c r="RB523" i="11"/>
  <c r="RC523" i="11"/>
  <c r="RD523" i="11"/>
  <c r="RE523" i="11"/>
  <c r="RF523" i="11"/>
  <c r="RG523" i="11"/>
  <c r="RH523" i="11"/>
  <c r="RI523" i="11"/>
  <c r="RJ523" i="11"/>
  <c r="RK523" i="11"/>
  <c r="RL523" i="11"/>
  <c r="RM523" i="11"/>
  <c r="RN523" i="11"/>
  <c r="RO523" i="11"/>
  <c r="RP523" i="11"/>
  <c r="RQ523" i="11"/>
  <c r="RR523" i="11"/>
  <c r="RS523" i="11"/>
  <c r="RT523" i="11"/>
  <c r="RU523" i="11"/>
  <c r="RV523" i="11"/>
  <c r="RW523" i="11"/>
  <c r="RX523" i="11"/>
  <c r="RY523" i="11"/>
  <c r="RZ523" i="11"/>
  <c r="SA523" i="11"/>
  <c r="SB523" i="11"/>
  <c r="SC523" i="11"/>
  <c r="SD523" i="11"/>
  <c r="SE523" i="11"/>
  <c r="SF523" i="11"/>
  <c r="SG523" i="11"/>
  <c r="SH523" i="11"/>
  <c r="SI523" i="11"/>
  <c r="SJ523" i="11"/>
  <c r="SK523" i="11"/>
  <c r="SL523" i="11"/>
  <c r="SM523" i="11"/>
  <c r="SN523" i="11"/>
  <c r="SO523" i="11"/>
  <c r="SP523" i="11"/>
  <c r="SQ523" i="11"/>
  <c r="SR523" i="11"/>
  <c r="SS523" i="11"/>
  <c r="ST523" i="11"/>
  <c r="SU523" i="11"/>
  <c r="SV523" i="11"/>
  <c r="SW523" i="11"/>
  <c r="SX523" i="11"/>
  <c r="SY523" i="11"/>
  <c r="SZ523" i="11"/>
  <c r="TA523" i="11"/>
  <c r="TB523" i="11"/>
  <c r="TC523" i="11"/>
  <c r="TD523" i="11"/>
  <c r="TE523" i="11"/>
  <c r="TF523" i="11"/>
  <c r="TG523" i="11"/>
  <c r="TH523" i="11"/>
  <c r="TI523" i="11"/>
  <c r="TJ523" i="11"/>
  <c r="TK523" i="11"/>
  <c r="TL523" i="11"/>
  <c r="TM523" i="11"/>
  <c r="TN523" i="11"/>
  <c r="TO523" i="11"/>
  <c r="TP523" i="11"/>
  <c r="TQ523" i="11"/>
  <c r="TR523" i="11"/>
  <c r="TS523" i="11"/>
  <c r="TT523" i="11"/>
  <c r="TU523" i="11"/>
  <c r="TV523" i="11"/>
  <c r="TW523" i="11"/>
  <c r="TX523" i="11"/>
  <c r="TY523" i="11"/>
  <c r="TZ523" i="11"/>
  <c r="UA523" i="11"/>
  <c r="UB523" i="11"/>
  <c r="UC523" i="11"/>
  <c r="UD523" i="11"/>
  <c r="UE523" i="11"/>
  <c r="UF523" i="11"/>
  <c r="UG523" i="11"/>
  <c r="UH523" i="11"/>
  <c r="UI523" i="11"/>
  <c r="UJ523" i="11"/>
  <c r="UK523" i="11"/>
  <c r="UL523" i="11"/>
  <c r="UM523" i="11"/>
  <c r="UN523" i="11"/>
  <c r="UO523" i="11"/>
  <c r="UP523" i="11"/>
  <c r="UQ523" i="11"/>
  <c r="UR523" i="11"/>
  <c r="US523" i="11"/>
  <c r="UT523" i="11"/>
  <c r="UU523" i="11"/>
  <c r="UV523" i="11"/>
  <c r="UW523" i="11"/>
  <c r="UX523" i="11"/>
  <c r="UY523" i="11"/>
  <c r="UZ523" i="11"/>
  <c r="VA523" i="11"/>
  <c r="VB523" i="11"/>
  <c r="VC523" i="11"/>
  <c r="VD523" i="11"/>
  <c r="VE523" i="11"/>
  <c r="VF523" i="11"/>
  <c r="VG523" i="11"/>
  <c r="VH523" i="11"/>
  <c r="VI523" i="11"/>
  <c r="VJ523" i="11"/>
  <c r="VK523" i="11"/>
  <c r="VL523" i="11"/>
  <c r="VM523" i="11"/>
  <c r="VN523" i="11"/>
  <c r="VO523" i="11"/>
  <c r="VP523" i="11"/>
  <c r="VQ523" i="11"/>
  <c r="VR523" i="11"/>
  <c r="VS523" i="11"/>
  <c r="VT523" i="11"/>
  <c r="VU523" i="11"/>
  <c r="VV523" i="11"/>
  <c r="VW523" i="11"/>
  <c r="VX523" i="11"/>
  <c r="VY523" i="11"/>
  <c r="VZ523" i="11"/>
  <c r="WA523" i="11"/>
  <c r="WB523" i="11"/>
  <c r="WC523" i="11"/>
  <c r="WD523" i="11"/>
  <c r="WE523" i="11"/>
  <c r="WF523" i="11"/>
  <c r="WG523" i="11"/>
  <c r="WH523" i="11"/>
  <c r="WI523" i="11"/>
  <c r="WJ523" i="11"/>
  <c r="WK523" i="11"/>
  <c r="WL523" i="11"/>
  <c r="WM523" i="11"/>
  <c r="WN523" i="11"/>
  <c r="WO523" i="11"/>
  <c r="WP523" i="11"/>
  <c r="WQ523" i="11"/>
  <c r="WR523" i="11"/>
  <c r="WS523" i="11"/>
  <c r="WT523" i="11"/>
  <c r="WU523" i="11"/>
  <c r="WV523" i="11"/>
  <c r="WW523" i="11"/>
  <c r="WX523" i="11"/>
  <c r="WY523" i="11"/>
  <c r="WZ523" i="11"/>
  <c r="XA523" i="11"/>
  <c r="XB523" i="11"/>
  <c r="XC523" i="11"/>
  <c r="XD523" i="11"/>
  <c r="XE523" i="11"/>
  <c r="XF523" i="11"/>
  <c r="XG523" i="11"/>
  <c r="XH523" i="11"/>
  <c r="XI523" i="11"/>
  <c r="XJ523" i="11"/>
  <c r="XK523" i="11"/>
  <c r="XL523" i="11"/>
  <c r="XM523" i="11"/>
  <c r="XN523" i="11"/>
  <c r="XO523" i="11"/>
  <c r="XP523" i="11"/>
  <c r="XQ523" i="11"/>
  <c r="XR523" i="11"/>
  <c r="XS523" i="11"/>
  <c r="XT523" i="11"/>
  <c r="XU523" i="11"/>
  <c r="XV523" i="11"/>
  <c r="XW523" i="11"/>
  <c r="XX523" i="11"/>
  <c r="XY523" i="11"/>
  <c r="XZ523" i="11"/>
  <c r="YA523" i="11"/>
  <c r="YB523" i="11"/>
  <c r="YC523" i="11"/>
  <c r="YD523" i="11"/>
  <c r="YE523" i="11"/>
  <c r="YF523" i="11"/>
  <c r="YG523" i="11"/>
  <c r="YH523" i="11"/>
  <c r="YI523" i="11"/>
  <c r="YJ523" i="11"/>
  <c r="YK523" i="11"/>
  <c r="YL523" i="11"/>
  <c r="YM523" i="11"/>
  <c r="YN523" i="11"/>
  <c r="YO523" i="11"/>
  <c r="YP523" i="11"/>
  <c r="YQ523" i="11"/>
  <c r="YR523" i="11"/>
  <c r="YS523" i="11"/>
  <c r="YT523" i="11"/>
  <c r="YU523" i="11"/>
  <c r="YV523" i="11"/>
  <c r="YW523" i="11"/>
  <c r="YX523" i="11"/>
  <c r="YY523" i="11"/>
  <c r="YZ523" i="11"/>
  <c r="ZA523" i="11"/>
  <c r="ZB523" i="11"/>
  <c r="ZC523" i="11"/>
  <c r="ZD523" i="11"/>
  <c r="ZE523" i="11"/>
  <c r="ZF523" i="11"/>
  <c r="ZG523" i="11"/>
  <c r="ZH523" i="11"/>
  <c r="ZI523" i="11"/>
  <c r="ZJ523" i="11"/>
  <c r="ZK523" i="11"/>
  <c r="ZL523" i="11"/>
  <c r="ZM523" i="11"/>
  <c r="ZN523" i="11"/>
  <c r="ZO523" i="11"/>
  <c r="ZP523" i="11"/>
  <c r="ZQ523" i="11"/>
  <c r="ZR523" i="11"/>
  <c r="ZS523" i="11"/>
  <c r="ZT523" i="11"/>
  <c r="ZU523" i="11"/>
  <c r="ZV523" i="11"/>
  <c r="ZW523" i="11"/>
  <c r="ZX523" i="11"/>
  <c r="ZY523" i="11"/>
  <c r="ZZ523" i="11"/>
  <c r="AAA523" i="11"/>
  <c r="AAB523" i="11"/>
  <c r="AAC523" i="11"/>
  <c r="AAD523" i="11"/>
  <c r="AAE523" i="11"/>
  <c r="AAF523" i="11"/>
  <c r="AAG523" i="11"/>
  <c r="AAH523" i="11"/>
  <c r="AAI523" i="11"/>
  <c r="AAJ523" i="11"/>
  <c r="AAK523" i="11"/>
  <c r="AAL523" i="11"/>
  <c r="AAM523" i="11"/>
  <c r="AAN523" i="11"/>
  <c r="AAO523" i="11"/>
  <c r="AAP523" i="11"/>
  <c r="AAQ523" i="11"/>
  <c r="AAR523" i="11"/>
  <c r="AAS523" i="11"/>
  <c r="AAT523" i="11"/>
  <c r="AAU523" i="11"/>
  <c r="AAV523" i="11"/>
  <c r="AAW523" i="11"/>
  <c r="AAX523" i="11"/>
  <c r="AAY523" i="11"/>
  <c r="AAZ523" i="11"/>
  <c r="ABA523" i="11"/>
  <c r="ABB523" i="11"/>
  <c r="ABC523" i="11"/>
  <c r="ABD523" i="11"/>
  <c r="ABE523" i="11"/>
  <c r="ABF523" i="11"/>
  <c r="ABG523" i="11"/>
  <c r="ABH523" i="11"/>
  <c r="ABI523" i="11"/>
  <c r="ABJ523" i="11"/>
  <c r="ABK523" i="11"/>
  <c r="ABL523" i="11"/>
  <c r="ABM523" i="11"/>
  <c r="ABN523" i="11"/>
  <c r="ABO523" i="11"/>
  <c r="ABP523" i="11"/>
  <c r="ABQ523" i="11"/>
  <c r="ABR523" i="11"/>
  <c r="ABS523" i="11"/>
  <c r="ABT523" i="11"/>
  <c r="ABU523" i="11"/>
  <c r="ABV523" i="11"/>
  <c r="ABW523" i="11"/>
  <c r="ABX523" i="11"/>
  <c r="ABY523" i="11"/>
  <c r="ABZ523" i="11"/>
  <c r="ACA523" i="11"/>
  <c r="ACB523" i="11"/>
  <c r="ACC523" i="11"/>
  <c r="ACD523" i="11"/>
  <c r="ACE523" i="11"/>
  <c r="ACF523" i="11"/>
  <c r="ACG523" i="11"/>
  <c r="ACH523" i="11"/>
  <c r="ACI523" i="11"/>
  <c r="ACJ523" i="11"/>
  <c r="ACK523" i="11"/>
  <c r="ACL523" i="11"/>
  <c r="ACM523" i="11"/>
  <c r="ACN523" i="11"/>
  <c r="ACO523" i="11"/>
  <c r="ACP523" i="11"/>
  <c r="ACQ523" i="11"/>
  <c r="ACR523" i="11"/>
  <c r="ACS523" i="11"/>
  <c r="ACT523" i="11"/>
  <c r="ACU523" i="11"/>
  <c r="ACV523" i="11"/>
  <c r="ACW523" i="11"/>
  <c r="ACX523" i="11"/>
  <c r="ACY523" i="11"/>
  <c r="ACZ523" i="11"/>
  <c r="ADA523" i="11"/>
  <c r="ADB523" i="11"/>
  <c r="ADC523" i="11"/>
  <c r="ADD523" i="11"/>
  <c r="ADE523" i="11"/>
  <c r="ADF523" i="11"/>
  <c r="ADG523" i="11"/>
  <c r="ADH523" i="11"/>
  <c r="ADI523" i="11"/>
  <c r="ADJ523" i="11"/>
  <c r="ADK523" i="11"/>
  <c r="ADL523" i="11"/>
  <c r="ADM523" i="11"/>
  <c r="ADN523" i="11"/>
  <c r="ADO523" i="11"/>
  <c r="ADP523" i="11"/>
  <c r="ADQ523" i="11"/>
  <c r="ADR523" i="11"/>
  <c r="ADS523" i="11"/>
  <c r="ADT523" i="11"/>
  <c r="ADU523" i="11"/>
  <c r="ADV523" i="11"/>
  <c r="ADW523" i="11"/>
  <c r="ADX523" i="11"/>
  <c r="ADY523" i="11"/>
  <c r="ADZ523" i="11"/>
  <c r="AEA523" i="11"/>
  <c r="AEB523" i="11"/>
  <c r="AEC523" i="11"/>
  <c r="AED523" i="11"/>
  <c r="AEE523" i="11"/>
  <c r="AEF523" i="11"/>
  <c r="AEG523" i="11"/>
  <c r="AEH523" i="11"/>
  <c r="AEI523" i="11"/>
  <c r="AEJ523" i="11"/>
  <c r="AEK523" i="11"/>
  <c r="AEL523" i="11"/>
  <c r="AEM523" i="11"/>
  <c r="AEN523" i="11"/>
  <c r="AEO523" i="11"/>
  <c r="AEP523" i="11"/>
  <c r="AEQ523" i="11"/>
  <c r="AER523" i="11"/>
  <c r="AES523" i="11"/>
  <c r="AET523" i="11"/>
  <c r="AEU523" i="11"/>
  <c r="AEV523" i="11"/>
  <c r="AEW523" i="11"/>
  <c r="AEX523" i="11"/>
  <c r="AEY523" i="11"/>
  <c r="AEZ523" i="11"/>
  <c r="AFA523" i="11"/>
  <c r="AFB523" i="11"/>
  <c r="AFC523" i="11"/>
  <c r="AFD523" i="11"/>
  <c r="AFE523" i="11"/>
  <c r="AFF523" i="11"/>
  <c r="AFG523" i="11"/>
  <c r="AFH523" i="11"/>
  <c r="AFI523" i="11"/>
  <c r="AFJ523" i="11"/>
  <c r="AFK523" i="11"/>
  <c r="AFL523" i="11"/>
  <c r="AFM523" i="11"/>
  <c r="AFN523" i="11"/>
  <c r="AFO523" i="11"/>
  <c r="AFP523" i="11"/>
  <c r="AFQ523" i="11"/>
  <c r="AFR523" i="11"/>
  <c r="AFS523" i="11"/>
  <c r="AFT523" i="11"/>
  <c r="AFU523" i="11"/>
  <c r="AFV523" i="11"/>
  <c r="AFW523" i="11"/>
  <c r="AFX523" i="11"/>
  <c r="AFY523" i="11"/>
  <c r="AFZ523" i="11"/>
  <c r="AGA523" i="11"/>
  <c r="AGB523" i="11"/>
  <c r="AGC523" i="11"/>
  <c r="AGD523" i="11"/>
  <c r="AGE523" i="11"/>
  <c r="AGF523" i="11"/>
  <c r="AGG523" i="11"/>
  <c r="AGH523" i="11"/>
  <c r="AGI523" i="11"/>
  <c r="AGJ523" i="11"/>
  <c r="AGK523" i="11"/>
  <c r="AGL523" i="11"/>
  <c r="AGM523" i="11"/>
  <c r="AGN523" i="11"/>
  <c r="AGO523" i="11"/>
  <c r="AGP523" i="11"/>
  <c r="AGQ523" i="11"/>
  <c r="AGR523" i="11"/>
  <c r="AGS523" i="11"/>
  <c r="AGT523" i="11"/>
  <c r="AGU523" i="11"/>
  <c r="AGV523" i="11"/>
  <c r="AGW523" i="11"/>
  <c r="AGX523" i="11"/>
  <c r="AGY523" i="11"/>
  <c r="AGZ523" i="11"/>
  <c r="AHA523" i="11"/>
  <c r="AHB523" i="11"/>
  <c r="AHC523" i="11"/>
  <c r="AHD523" i="11"/>
  <c r="AHE523" i="11"/>
  <c r="AHF523" i="11"/>
  <c r="AHG523" i="11"/>
  <c r="AHH523" i="11"/>
  <c r="AHI523" i="11"/>
  <c r="AHJ523" i="11"/>
  <c r="AHK523" i="11"/>
  <c r="AHL523" i="11"/>
  <c r="AHM523" i="11"/>
  <c r="AHN523" i="11"/>
  <c r="AHO523" i="11"/>
  <c r="AHP523" i="11"/>
  <c r="AHQ523" i="11"/>
  <c r="AHR523" i="11"/>
  <c r="AHS523" i="11"/>
  <c r="AHT523" i="11"/>
  <c r="AHU523" i="11"/>
  <c r="AHV523" i="11"/>
  <c r="AHW523" i="11"/>
  <c r="AHX523" i="11"/>
  <c r="AHY523" i="11"/>
  <c r="AHZ523" i="11"/>
  <c r="AIA523" i="11"/>
  <c r="AIB523" i="11"/>
  <c r="AIC523" i="11"/>
  <c r="AID523" i="11"/>
  <c r="AIE523" i="11"/>
  <c r="AIF523" i="11"/>
  <c r="AIG523" i="11"/>
  <c r="AIH523" i="11"/>
  <c r="AII523" i="11"/>
  <c r="AIJ523" i="11"/>
  <c r="AIK523" i="11"/>
  <c r="AIL523" i="11"/>
  <c r="AIM523" i="11"/>
  <c r="AIN523" i="11"/>
  <c r="AIO523" i="11"/>
  <c r="AIP523" i="11"/>
  <c r="AIQ523" i="11"/>
  <c r="AIR523" i="11"/>
  <c r="AIS523" i="11"/>
  <c r="AIT523" i="11"/>
  <c r="AIU523" i="11"/>
  <c r="AIV523" i="11"/>
  <c r="AIW523" i="11"/>
  <c r="AIX523" i="11"/>
  <c r="AIY523" i="11"/>
  <c r="AIZ523" i="11"/>
  <c r="AJA523" i="11"/>
  <c r="AJB523" i="11"/>
  <c r="AJC523" i="11"/>
  <c r="AJD523" i="11"/>
  <c r="AJE523" i="11"/>
  <c r="AJF523" i="11"/>
  <c r="AJG523" i="11"/>
  <c r="AJH523" i="11"/>
  <c r="AJI523" i="11"/>
  <c r="AJJ523" i="11"/>
  <c r="AJK523" i="11"/>
  <c r="AJL523" i="11"/>
  <c r="AJM523" i="11"/>
  <c r="AJN523" i="11"/>
  <c r="AJO523" i="11"/>
  <c r="AJP523" i="11"/>
  <c r="AJQ523" i="11"/>
  <c r="AJR523" i="11"/>
  <c r="AJS523" i="11"/>
  <c r="AJT523" i="11"/>
  <c r="AJU523" i="11"/>
  <c r="AJV523" i="11"/>
  <c r="AJW523" i="11"/>
  <c r="AJX523" i="11"/>
  <c r="AJY523" i="11"/>
  <c r="AJZ523" i="11"/>
  <c r="AKA523" i="11"/>
  <c r="AKB523" i="11"/>
  <c r="AKC523" i="11"/>
  <c r="AKD523" i="11"/>
  <c r="AKE523" i="11"/>
  <c r="AKF523" i="11"/>
  <c r="AKG523" i="11"/>
  <c r="AKH523" i="11"/>
  <c r="AKI523" i="11"/>
  <c r="AKJ523" i="11"/>
  <c r="AKK523" i="11"/>
  <c r="AKL523" i="11"/>
  <c r="AKM523" i="11"/>
  <c r="AKN523" i="11"/>
  <c r="AKO523" i="11"/>
  <c r="AKP523" i="11"/>
  <c r="AKQ523" i="11"/>
  <c r="AKR523" i="11"/>
  <c r="AKS523" i="11"/>
  <c r="AKT523" i="11"/>
  <c r="AKU523" i="11"/>
  <c r="AKV523" i="11"/>
  <c r="AKW523" i="11"/>
  <c r="AKX523" i="11"/>
  <c r="AKY523" i="11"/>
  <c r="AKZ523" i="11"/>
  <c r="ALA523" i="11"/>
  <c r="ALB523" i="11"/>
  <c r="ALC523" i="11"/>
  <c r="ALD523" i="11"/>
  <c r="ALE523" i="11"/>
  <c r="ALF523" i="11"/>
  <c r="ALG523" i="11"/>
  <c r="ALH523" i="11"/>
  <c r="ALI523" i="11"/>
  <c r="ALJ523" i="11"/>
  <c r="ALK523" i="11"/>
  <c r="ALL523" i="11"/>
  <c r="ALM523" i="11"/>
  <c r="ALN523" i="11"/>
  <c r="ALO523" i="11"/>
  <c r="ALP523" i="11"/>
  <c r="ALQ523" i="11"/>
  <c r="ALR523" i="11"/>
  <c r="ALS523" i="11"/>
  <c r="ALT523" i="11"/>
  <c r="ALU523" i="11"/>
  <c r="ALV523" i="11"/>
  <c r="ALW523" i="11"/>
  <c r="ALX523" i="11"/>
  <c r="ALY523" i="11"/>
  <c r="ALZ523" i="11"/>
  <c r="AMA523" i="11"/>
  <c r="AMB523" i="11"/>
  <c r="AMC523" i="11"/>
  <c r="AMD523" i="11"/>
  <c r="AME523" i="11"/>
  <c r="AMF523" i="11"/>
  <c r="AMG523" i="11"/>
  <c r="AMH523" i="11"/>
  <c r="AMI523" i="11"/>
  <c r="AMJ523" i="11"/>
  <c r="AMK523" i="11"/>
  <c r="AML523" i="11"/>
  <c r="AMM523" i="11"/>
  <c r="AMN523" i="11"/>
  <c r="AMO523" i="11"/>
  <c r="AE524" i="11"/>
  <c r="AF524" i="11"/>
  <c r="AG524" i="11"/>
  <c r="AH524" i="11"/>
  <c r="AI524" i="11"/>
  <c r="AJ524" i="11"/>
  <c r="AK524" i="11"/>
  <c r="AL524" i="11"/>
  <c r="AM524" i="11"/>
  <c r="AN524" i="11"/>
  <c r="AO524" i="11"/>
  <c r="AP524" i="11"/>
  <c r="AQ524" i="11"/>
  <c r="AR524" i="11"/>
  <c r="AS524" i="11"/>
  <c r="AT524" i="11"/>
  <c r="AU524" i="11"/>
  <c r="AV524" i="11"/>
  <c r="AW524" i="11"/>
  <c r="AX524" i="11"/>
  <c r="AY524" i="11"/>
  <c r="AZ524" i="11"/>
  <c r="BA524" i="11"/>
  <c r="BB524" i="11"/>
  <c r="BC524" i="11"/>
  <c r="BD524" i="11"/>
  <c r="BE524" i="11"/>
  <c r="BF524" i="11"/>
  <c r="BG524" i="11"/>
  <c r="BH524" i="11"/>
  <c r="BI524" i="11"/>
  <c r="BJ524" i="11"/>
  <c r="BK524" i="11"/>
  <c r="BL524" i="11"/>
  <c r="BM524" i="11"/>
  <c r="BN524" i="11"/>
  <c r="BO524" i="11"/>
  <c r="BP524" i="11"/>
  <c r="BQ524" i="11"/>
  <c r="BR524" i="11"/>
  <c r="BS524" i="11"/>
  <c r="BT524" i="11"/>
  <c r="BU524" i="11"/>
  <c r="BV524" i="11"/>
  <c r="BW524" i="11"/>
  <c r="BX524" i="11"/>
  <c r="BY524" i="11"/>
  <c r="BZ524" i="11"/>
  <c r="CA524" i="11"/>
  <c r="CB524" i="11"/>
  <c r="CC524" i="11"/>
  <c r="CD524" i="11"/>
  <c r="CE524" i="11"/>
  <c r="CF524" i="11"/>
  <c r="CG524" i="11"/>
  <c r="CH524" i="11"/>
  <c r="CI524" i="11"/>
  <c r="CJ524" i="11"/>
  <c r="CK524" i="11"/>
  <c r="CL524" i="11"/>
  <c r="CM524" i="11"/>
  <c r="CN524" i="11"/>
  <c r="CO524" i="11"/>
  <c r="CP524" i="11"/>
  <c r="CQ524" i="11"/>
  <c r="CR524" i="11"/>
  <c r="CS524" i="11"/>
  <c r="CT524" i="11"/>
  <c r="CU524" i="11"/>
  <c r="CV524" i="11"/>
  <c r="CW524" i="11"/>
  <c r="CX524" i="11"/>
  <c r="CY524" i="11"/>
  <c r="CZ524" i="11"/>
  <c r="DA524" i="11"/>
  <c r="DB524" i="11"/>
  <c r="DC524" i="11"/>
  <c r="DD524" i="11"/>
  <c r="DE524" i="11"/>
  <c r="DF524" i="11"/>
  <c r="DG524" i="11"/>
  <c r="DH524" i="11"/>
  <c r="DI524" i="11"/>
  <c r="DJ524" i="11"/>
  <c r="DK524" i="11"/>
  <c r="DL524" i="11"/>
  <c r="DM524" i="11"/>
  <c r="DN524" i="11"/>
  <c r="DO524" i="11"/>
  <c r="DP524" i="11"/>
  <c r="DQ524" i="11"/>
  <c r="DR524" i="11"/>
  <c r="DS524" i="11"/>
  <c r="DT524" i="11"/>
  <c r="DU524" i="11"/>
  <c r="DV524" i="11"/>
  <c r="DW524" i="11"/>
  <c r="DX524" i="11"/>
  <c r="DY524" i="11"/>
  <c r="DZ524" i="11"/>
  <c r="EA524" i="11"/>
  <c r="EB524" i="11"/>
  <c r="EC524" i="11"/>
  <c r="ED524" i="11"/>
  <c r="EE524" i="11"/>
  <c r="EF524" i="11"/>
  <c r="EG524" i="11"/>
  <c r="EH524" i="11"/>
  <c r="EI524" i="11"/>
  <c r="EJ524" i="11"/>
  <c r="EK524" i="11"/>
  <c r="EL524" i="11"/>
  <c r="EM524" i="11"/>
  <c r="EN524" i="11"/>
  <c r="EO524" i="11"/>
  <c r="EP524" i="11"/>
  <c r="EQ524" i="11"/>
  <c r="ER524" i="11"/>
  <c r="ES524" i="11"/>
  <c r="ET524" i="11"/>
  <c r="EU524" i="11"/>
  <c r="EV524" i="11"/>
  <c r="EW524" i="11"/>
  <c r="EX524" i="11"/>
  <c r="EY524" i="11"/>
  <c r="EZ524" i="11"/>
  <c r="FA524" i="11"/>
  <c r="FB524" i="11"/>
  <c r="FC524" i="11"/>
  <c r="FD524" i="11"/>
  <c r="FE524" i="11"/>
  <c r="FF524" i="11"/>
  <c r="FG524" i="11"/>
  <c r="FH524" i="11"/>
  <c r="FI524" i="11"/>
  <c r="FJ524" i="11"/>
  <c r="FK524" i="11"/>
  <c r="FL524" i="11"/>
  <c r="FM524" i="11"/>
  <c r="FN524" i="11"/>
  <c r="FO524" i="11"/>
  <c r="FP524" i="11"/>
  <c r="FQ524" i="11"/>
  <c r="FR524" i="11"/>
  <c r="FS524" i="11"/>
  <c r="FT524" i="11"/>
  <c r="FU524" i="11"/>
  <c r="FV524" i="11"/>
  <c r="FW524" i="11"/>
  <c r="FX524" i="11"/>
  <c r="FY524" i="11"/>
  <c r="FZ524" i="11"/>
  <c r="GA524" i="11"/>
  <c r="GB524" i="11"/>
  <c r="GC524" i="11"/>
  <c r="GD524" i="11"/>
  <c r="GE524" i="11"/>
  <c r="GF524" i="11"/>
  <c r="GG524" i="11"/>
  <c r="GH524" i="11"/>
  <c r="GI524" i="11"/>
  <c r="GJ524" i="11"/>
  <c r="GK524" i="11"/>
  <c r="GL524" i="11"/>
  <c r="GM524" i="11"/>
  <c r="GN524" i="11"/>
  <c r="GO524" i="11"/>
  <c r="GP524" i="11"/>
  <c r="GQ524" i="11"/>
  <c r="GR524" i="11"/>
  <c r="GS524" i="11"/>
  <c r="GT524" i="11"/>
  <c r="GU524" i="11"/>
  <c r="GV524" i="11"/>
  <c r="GW524" i="11"/>
  <c r="GX524" i="11"/>
  <c r="GY524" i="11"/>
  <c r="GZ524" i="11"/>
  <c r="HA524" i="11"/>
  <c r="HB524" i="11"/>
  <c r="HC524" i="11"/>
  <c r="HD524" i="11"/>
  <c r="HE524" i="11"/>
  <c r="HF524" i="11"/>
  <c r="HG524" i="11"/>
  <c r="HH524" i="11"/>
  <c r="HI524" i="11"/>
  <c r="HJ524" i="11"/>
  <c r="HK524" i="11"/>
  <c r="HL524" i="11"/>
  <c r="HM524" i="11"/>
  <c r="HN524" i="11"/>
  <c r="HO524" i="11"/>
  <c r="HP524" i="11"/>
  <c r="HQ524" i="11"/>
  <c r="HR524" i="11"/>
  <c r="HS524" i="11"/>
  <c r="HT524" i="11"/>
  <c r="HU524" i="11"/>
  <c r="HV524" i="11"/>
  <c r="HW524" i="11"/>
  <c r="HX524" i="11"/>
  <c r="HY524" i="11"/>
  <c r="HZ524" i="11"/>
  <c r="IA524" i="11"/>
  <c r="IB524" i="11"/>
  <c r="IC524" i="11"/>
  <c r="ID524" i="11"/>
  <c r="IE524" i="11"/>
  <c r="IF524" i="11"/>
  <c r="IG524" i="11"/>
  <c r="IH524" i="11"/>
  <c r="II524" i="11"/>
  <c r="IJ524" i="11"/>
  <c r="IK524" i="11"/>
  <c r="IL524" i="11"/>
  <c r="IM524" i="11"/>
  <c r="IN524" i="11"/>
  <c r="IO524" i="11"/>
  <c r="IP524" i="11"/>
  <c r="IQ524" i="11"/>
  <c r="IR524" i="11"/>
  <c r="IS524" i="11"/>
  <c r="IT524" i="11"/>
  <c r="IU524" i="11"/>
  <c r="IV524" i="11"/>
  <c r="IW524" i="11"/>
  <c r="IX524" i="11"/>
  <c r="IY524" i="11"/>
  <c r="IZ524" i="11"/>
  <c r="JA524" i="11"/>
  <c r="JB524" i="11"/>
  <c r="JC524" i="11"/>
  <c r="JD524" i="11"/>
  <c r="JE524" i="11"/>
  <c r="JF524" i="11"/>
  <c r="JG524" i="11"/>
  <c r="JH524" i="11"/>
  <c r="JI524" i="11"/>
  <c r="JJ524" i="11"/>
  <c r="JK524" i="11"/>
  <c r="JL524" i="11"/>
  <c r="JM524" i="11"/>
  <c r="JN524" i="11"/>
  <c r="JO524" i="11"/>
  <c r="JP524" i="11"/>
  <c r="JQ524" i="11"/>
  <c r="JR524" i="11"/>
  <c r="JS524" i="11"/>
  <c r="JT524" i="11"/>
  <c r="JU524" i="11"/>
  <c r="JV524" i="11"/>
  <c r="JW524" i="11"/>
  <c r="JX524" i="11"/>
  <c r="JY524" i="11"/>
  <c r="JZ524" i="11"/>
  <c r="KA524" i="11"/>
  <c r="KB524" i="11"/>
  <c r="KC524" i="11"/>
  <c r="KD524" i="11"/>
  <c r="KE524" i="11"/>
  <c r="KF524" i="11"/>
  <c r="KG524" i="11"/>
  <c r="KH524" i="11"/>
  <c r="KI524" i="11"/>
  <c r="KJ524" i="11"/>
  <c r="KK524" i="11"/>
  <c r="KL524" i="11"/>
  <c r="KM524" i="11"/>
  <c r="KN524" i="11"/>
  <c r="KO524" i="11"/>
  <c r="KP524" i="11"/>
  <c r="KQ524" i="11"/>
  <c r="KR524" i="11"/>
  <c r="KS524" i="11"/>
  <c r="KT524" i="11"/>
  <c r="KU524" i="11"/>
  <c r="KV524" i="11"/>
  <c r="KW524" i="11"/>
  <c r="KX524" i="11"/>
  <c r="KY524" i="11"/>
  <c r="KZ524" i="11"/>
  <c r="LA524" i="11"/>
  <c r="LB524" i="11"/>
  <c r="LC524" i="11"/>
  <c r="LD524" i="11"/>
  <c r="LE524" i="11"/>
  <c r="LF524" i="11"/>
  <c r="LG524" i="11"/>
  <c r="LH524" i="11"/>
  <c r="LI524" i="11"/>
  <c r="LJ524" i="11"/>
  <c r="LK524" i="11"/>
  <c r="LL524" i="11"/>
  <c r="LM524" i="11"/>
  <c r="LN524" i="11"/>
  <c r="LO524" i="11"/>
  <c r="LP524" i="11"/>
  <c r="LQ524" i="11"/>
  <c r="LR524" i="11"/>
  <c r="LS524" i="11"/>
  <c r="LT524" i="11"/>
  <c r="LU524" i="11"/>
  <c r="LV524" i="11"/>
  <c r="LW524" i="11"/>
  <c r="LX524" i="11"/>
  <c r="LY524" i="11"/>
  <c r="LZ524" i="11"/>
  <c r="MA524" i="11"/>
  <c r="MB524" i="11"/>
  <c r="MC524" i="11"/>
  <c r="MD524" i="11"/>
  <c r="ME524" i="11"/>
  <c r="MF524" i="11"/>
  <c r="MG524" i="11"/>
  <c r="MH524" i="11"/>
  <c r="MI524" i="11"/>
  <c r="MJ524" i="11"/>
  <c r="MK524" i="11"/>
  <c r="ML524" i="11"/>
  <c r="MM524" i="11"/>
  <c r="MN524" i="11"/>
  <c r="MO524" i="11"/>
  <c r="MP524" i="11"/>
  <c r="MQ524" i="11"/>
  <c r="MR524" i="11"/>
  <c r="MS524" i="11"/>
  <c r="MT524" i="11"/>
  <c r="MU524" i="11"/>
  <c r="MV524" i="11"/>
  <c r="MW524" i="11"/>
  <c r="MX524" i="11"/>
  <c r="MY524" i="11"/>
  <c r="MZ524" i="11"/>
  <c r="NA524" i="11"/>
  <c r="NB524" i="11"/>
  <c r="NC524" i="11"/>
  <c r="ND524" i="11"/>
  <c r="NE524" i="11"/>
  <c r="NF524" i="11"/>
  <c r="NG524" i="11"/>
  <c r="NH524" i="11"/>
  <c r="NI524" i="11"/>
  <c r="NJ524" i="11"/>
  <c r="NK524" i="11"/>
  <c r="NL524" i="11"/>
  <c r="NM524" i="11"/>
  <c r="NN524" i="11"/>
  <c r="NO524" i="11"/>
  <c r="NP524" i="11"/>
  <c r="NQ524" i="11"/>
  <c r="NR524" i="11"/>
  <c r="NS524" i="11"/>
  <c r="NT524" i="11"/>
  <c r="NU524" i="11"/>
  <c r="NV524" i="11"/>
  <c r="NW524" i="11"/>
  <c r="NX524" i="11"/>
  <c r="NY524" i="11"/>
  <c r="NZ524" i="11"/>
  <c r="OA524" i="11"/>
  <c r="OB524" i="11"/>
  <c r="OC524" i="11"/>
  <c r="OD524" i="11"/>
  <c r="OE524" i="11"/>
  <c r="OF524" i="11"/>
  <c r="OG524" i="11"/>
  <c r="OH524" i="11"/>
  <c r="OI524" i="11"/>
  <c r="OJ524" i="11"/>
  <c r="OK524" i="11"/>
  <c r="OL524" i="11"/>
  <c r="OM524" i="11"/>
  <c r="ON524" i="11"/>
  <c r="OO524" i="11"/>
  <c r="OP524" i="11"/>
  <c r="OQ524" i="11"/>
  <c r="OR524" i="11"/>
  <c r="OS524" i="11"/>
  <c r="OT524" i="11"/>
  <c r="OU524" i="11"/>
  <c r="OV524" i="11"/>
  <c r="OW524" i="11"/>
  <c r="OX524" i="11"/>
  <c r="OY524" i="11"/>
  <c r="OZ524" i="11"/>
  <c r="PA524" i="11"/>
  <c r="PB524" i="11"/>
  <c r="PC524" i="11"/>
  <c r="PD524" i="11"/>
  <c r="PE524" i="11"/>
  <c r="PF524" i="11"/>
  <c r="PG524" i="11"/>
  <c r="PH524" i="11"/>
  <c r="PI524" i="11"/>
  <c r="PJ524" i="11"/>
  <c r="PK524" i="11"/>
  <c r="PL524" i="11"/>
  <c r="PM524" i="11"/>
  <c r="PN524" i="11"/>
  <c r="PO524" i="11"/>
  <c r="PP524" i="11"/>
  <c r="PQ524" i="11"/>
  <c r="PR524" i="11"/>
  <c r="PS524" i="11"/>
  <c r="PT524" i="11"/>
  <c r="PU524" i="11"/>
  <c r="PV524" i="11"/>
  <c r="PW524" i="11"/>
  <c r="PX524" i="11"/>
  <c r="PY524" i="11"/>
  <c r="PZ524" i="11"/>
  <c r="QA524" i="11"/>
  <c r="QB524" i="11"/>
  <c r="QC524" i="11"/>
  <c r="QD524" i="11"/>
  <c r="QE524" i="11"/>
  <c r="QF524" i="11"/>
  <c r="QG524" i="11"/>
  <c r="QH524" i="11"/>
  <c r="QI524" i="11"/>
  <c r="QJ524" i="11"/>
  <c r="QK524" i="11"/>
  <c r="QL524" i="11"/>
  <c r="QM524" i="11"/>
  <c r="QN524" i="11"/>
  <c r="QO524" i="11"/>
  <c r="QP524" i="11"/>
  <c r="QQ524" i="11"/>
  <c r="QR524" i="11"/>
  <c r="QS524" i="11"/>
  <c r="QT524" i="11"/>
  <c r="QU524" i="11"/>
  <c r="QV524" i="11"/>
  <c r="QW524" i="11"/>
  <c r="QX524" i="11"/>
  <c r="QY524" i="11"/>
  <c r="QZ524" i="11"/>
  <c r="RA524" i="11"/>
  <c r="RB524" i="11"/>
  <c r="RC524" i="11"/>
  <c r="RD524" i="11"/>
  <c r="RE524" i="11"/>
  <c r="RF524" i="11"/>
  <c r="RG524" i="11"/>
  <c r="RH524" i="11"/>
  <c r="RI524" i="11"/>
  <c r="RJ524" i="11"/>
  <c r="RK524" i="11"/>
  <c r="RL524" i="11"/>
  <c r="RM524" i="11"/>
  <c r="RN524" i="11"/>
  <c r="RO524" i="11"/>
  <c r="RP524" i="11"/>
  <c r="RQ524" i="11"/>
  <c r="RR524" i="11"/>
  <c r="RS524" i="11"/>
  <c r="RT524" i="11"/>
  <c r="RU524" i="11"/>
  <c r="RV524" i="11"/>
  <c r="RW524" i="11"/>
  <c r="RX524" i="11"/>
  <c r="RY524" i="11"/>
  <c r="RZ524" i="11"/>
  <c r="SA524" i="11"/>
  <c r="SB524" i="11"/>
  <c r="SC524" i="11"/>
  <c r="SD524" i="11"/>
  <c r="SE524" i="11"/>
  <c r="SF524" i="11"/>
  <c r="SG524" i="11"/>
  <c r="SH524" i="11"/>
  <c r="SI524" i="11"/>
  <c r="SJ524" i="11"/>
  <c r="SK524" i="11"/>
  <c r="SL524" i="11"/>
  <c r="SM524" i="11"/>
  <c r="SN524" i="11"/>
  <c r="SO524" i="11"/>
  <c r="SP524" i="11"/>
  <c r="SQ524" i="11"/>
  <c r="SR524" i="11"/>
  <c r="SS524" i="11"/>
  <c r="ST524" i="11"/>
  <c r="SU524" i="11"/>
  <c r="SV524" i="11"/>
  <c r="SW524" i="11"/>
  <c r="SX524" i="11"/>
  <c r="SY524" i="11"/>
  <c r="SZ524" i="11"/>
  <c r="TA524" i="11"/>
  <c r="TB524" i="11"/>
  <c r="TC524" i="11"/>
  <c r="TD524" i="11"/>
  <c r="TE524" i="11"/>
  <c r="TF524" i="11"/>
  <c r="TG524" i="11"/>
  <c r="TH524" i="11"/>
  <c r="TI524" i="11"/>
  <c r="TJ524" i="11"/>
  <c r="TK524" i="11"/>
  <c r="TL524" i="11"/>
  <c r="TM524" i="11"/>
  <c r="TN524" i="11"/>
  <c r="TO524" i="11"/>
  <c r="TP524" i="11"/>
  <c r="TQ524" i="11"/>
  <c r="TR524" i="11"/>
  <c r="TS524" i="11"/>
  <c r="TT524" i="11"/>
  <c r="TU524" i="11"/>
  <c r="TV524" i="11"/>
  <c r="TW524" i="11"/>
  <c r="TX524" i="11"/>
  <c r="TY524" i="11"/>
  <c r="TZ524" i="11"/>
  <c r="UA524" i="11"/>
  <c r="UB524" i="11"/>
  <c r="UC524" i="11"/>
  <c r="UD524" i="11"/>
  <c r="UE524" i="11"/>
  <c r="UF524" i="11"/>
  <c r="UG524" i="11"/>
  <c r="UH524" i="11"/>
  <c r="UI524" i="11"/>
  <c r="UJ524" i="11"/>
  <c r="UK524" i="11"/>
  <c r="UL524" i="11"/>
  <c r="UM524" i="11"/>
  <c r="UN524" i="11"/>
  <c r="UO524" i="11"/>
  <c r="UP524" i="11"/>
  <c r="UQ524" i="11"/>
  <c r="UR524" i="11"/>
  <c r="US524" i="11"/>
  <c r="UT524" i="11"/>
  <c r="UU524" i="11"/>
  <c r="UV524" i="11"/>
  <c r="UW524" i="11"/>
  <c r="UX524" i="11"/>
  <c r="UY524" i="11"/>
  <c r="UZ524" i="11"/>
  <c r="VA524" i="11"/>
  <c r="VB524" i="11"/>
  <c r="VC524" i="11"/>
  <c r="VD524" i="11"/>
  <c r="VE524" i="11"/>
  <c r="VF524" i="11"/>
  <c r="VG524" i="11"/>
  <c r="VH524" i="11"/>
  <c r="VI524" i="11"/>
  <c r="VJ524" i="11"/>
  <c r="VK524" i="11"/>
  <c r="VL524" i="11"/>
  <c r="VM524" i="11"/>
  <c r="VN524" i="11"/>
  <c r="VO524" i="11"/>
  <c r="VP524" i="11"/>
  <c r="VQ524" i="11"/>
  <c r="VR524" i="11"/>
  <c r="VS524" i="11"/>
  <c r="VT524" i="11"/>
  <c r="VU524" i="11"/>
  <c r="VV524" i="11"/>
  <c r="VW524" i="11"/>
  <c r="VX524" i="11"/>
  <c r="VY524" i="11"/>
  <c r="VZ524" i="11"/>
  <c r="WA524" i="11"/>
  <c r="WB524" i="11"/>
  <c r="WC524" i="11"/>
  <c r="WD524" i="11"/>
  <c r="WE524" i="11"/>
  <c r="WF524" i="11"/>
  <c r="WG524" i="11"/>
  <c r="WH524" i="11"/>
  <c r="WI524" i="11"/>
  <c r="WJ524" i="11"/>
  <c r="WK524" i="11"/>
  <c r="WL524" i="11"/>
  <c r="WM524" i="11"/>
  <c r="WN524" i="11"/>
  <c r="WO524" i="11"/>
  <c r="WP524" i="11"/>
  <c r="WQ524" i="11"/>
  <c r="WR524" i="11"/>
  <c r="WS524" i="11"/>
  <c r="WT524" i="11"/>
  <c r="WU524" i="11"/>
  <c r="WV524" i="11"/>
  <c r="WW524" i="11"/>
  <c r="WX524" i="11"/>
  <c r="WY524" i="11"/>
  <c r="WZ524" i="11"/>
  <c r="XA524" i="11"/>
  <c r="XB524" i="11"/>
  <c r="XC524" i="11"/>
  <c r="XD524" i="11"/>
  <c r="XE524" i="11"/>
  <c r="XF524" i="11"/>
  <c r="XG524" i="11"/>
  <c r="XH524" i="11"/>
  <c r="XI524" i="11"/>
  <c r="XJ524" i="11"/>
  <c r="XK524" i="11"/>
  <c r="XL524" i="11"/>
  <c r="XM524" i="11"/>
  <c r="XN524" i="11"/>
  <c r="XO524" i="11"/>
  <c r="XP524" i="11"/>
  <c r="XQ524" i="11"/>
  <c r="XR524" i="11"/>
  <c r="XS524" i="11"/>
  <c r="XT524" i="11"/>
  <c r="XU524" i="11"/>
  <c r="XV524" i="11"/>
  <c r="XW524" i="11"/>
  <c r="XX524" i="11"/>
  <c r="XY524" i="11"/>
  <c r="XZ524" i="11"/>
  <c r="YA524" i="11"/>
  <c r="YB524" i="11"/>
  <c r="YC524" i="11"/>
  <c r="YD524" i="11"/>
  <c r="YE524" i="11"/>
  <c r="YF524" i="11"/>
  <c r="YG524" i="11"/>
  <c r="YH524" i="11"/>
  <c r="YI524" i="11"/>
  <c r="YJ524" i="11"/>
  <c r="YK524" i="11"/>
  <c r="YL524" i="11"/>
  <c r="YM524" i="11"/>
  <c r="YN524" i="11"/>
  <c r="YO524" i="11"/>
  <c r="YP524" i="11"/>
  <c r="YQ524" i="11"/>
  <c r="YR524" i="11"/>
  <c r="YS524" i="11"/>
  <c r="YT524" i="11"/>
  <c r="YU524" i="11"/>
  <c r="YV524" i="11"/>
  <c r="YW524" i="11"/>
  <c r="YX524" i="11"/>
  <c r="YY524" i="11"/>
  <c r="YZ524" i="11"/>
  <c r="ZA524" i="11"/>
  <c r="ZB524" i="11"/>
  <c r="ZC524" i="11"/>
  <c r="ZD524" i="11"/>
  <c r="ZE524" i="11"/>
  <c r="ZF524" i="11"/>
  <c r="ZG524" i="11"/>
  <c r="ZH524" i="11"/>
  <c r="ZI524" i="11"/>
  <c r="ZJ524" i="11"/>
  <c r="ZK524" i="11"/>
  <c r="ZL524" i="11"/>
  <c r="ZM524" i="11"/>
  <c r="ZN524" i="11"/>
  <c r="ZO524" i="11"/>
  <c r="ZP524" i="11"/>
  <c r="ZQ524" i="11"/>
  <c r="ZR524" i="11"/>
  <c r="ZS524" i="11"/>
  <c r="ZT524" i="11"/>
  <c r="ZU524" i="11"/>
  <c r="ZV524" i="11"/>
  <c r="ZW524" i="11"/>
  <c r="ZX524" i="11"/>
  <c r="ZY524" i="11"/>
  <c r="ZZ524" i="11"/>
  <c r="AAA524" i="11"/>
  <c r="AAB524" i="11"/>
  <c r="AAC524" i="11"/>
  <c r="AAD524" i="11"/>
  <c r="AAE524" i="11"/>
  <c r="AAF524" i="11"/>
  <c r="AAG524" i="11"/>
  <c r="AAH524" i="11"/>
  <c r="AAI524" i="11"/>
  <c r="AAJ524" i="11"/>
  <c r="AAK524" i="11"/>
  <c r="AAL524" i="11"/>
  <c r="AAM524" i="11"/>
  <c r="AAN524" i="11"/>
  <c r="AAO524" i="11"/>
  <c r="AAP524" i="11"/>
  <c r="AAQ524" i="11"/>
  <c r="AAR524" i="11"/>
  <c r="AAS524" i="11"/>
  <c r="AAT524" i="11"/>
  <c r="AAU524" i="11"/>
  <c r="AAV524" i="11"/>
  <c r="AAW524" i="11"/>
  <c r="AAX524" i="11"/>
  <c r="AAY524" i="11"/>
  <c r="AAZ524" i="11"/>
  <c r="ABA524" i="11"/>
  <c r="ABB524" i="11"/>
  <c r="ABC524" i="11"/>
  <c r="ABD524" i="11"/>
  <c r="ABE524" i="11"/>
  <c r="ABF524" i="11"/>
  <c r="ABG524" i="11"/>
  <c r="ABH524" i="11"/>
  <c r="ABI524" i="11"/>
  <c r="ABJ524" i="11"/>
  <c r="ABK524" i="11"/>
  <c r="ABL524" i="11"/>
  <c r="ABM524" i="11"/>
  <c r="ABN524" i="11"/>
  <c r="ABO524" i="11"/>
  <c r="ABP524" i="11"/>
  <c r="ABQ524" i="11"/>
  <c r="ABR524" i="11"/>
  <c r="ABS524" i="11"/>
  <c r="ABT524" i="11"/>
  <c r="ABU524" i="11"/>
  <c r="ABV524" i="11"/>
  <c r="ABW524" i="11"/>
  <c r="ABX524" i="11"/>
  <c r="ABY524" i="11"/>
  <c r="ABZ524" i="11"/>
  <c r="ACA524" i="11"/>
  <c r="ACB524" i="11"/>
  <c r="ACC524" i="11"/>
  <c r="ACD524" i="11"/>
  <c r="ACE524" i="11"/>
  <c r="ACF524" i="11"/>
  <c r="ACG524" i="11"/>
  <c r="ACH524" i="11"/>
  <c r="ACI524" i="11"/>
  <c r="ACJ524" i="11"/>
  <c r="ACK524" i="11"/>
  <c r="ACL524" i="11"/>
  <c r="ACM524" i="11"/>
  <c r="ACN524" i="11"/>
  <c r="ACO524" i="11"/>
  <c r="ACP524" i="11"/>
  <c r="ACQ524" i="11"/>
  <c r="ACR524" i="11"/>
  <c r="ACS524" i="11"/>
  <c r="ACT524" i="11"/>
  <c r="ACU524" i="11"/>
  <c r="ACV524" i="11"/>
  <c r="ACW524" i="11"/>
  <c r="ACX524" i="11"/>
  <c r="ACY524" i="11"/>
  <c r="ACZ524" i="11"/>
  <c r="ADA524" i="11"/>
  <c r="ADB524" i="11"/>
  <c r="ADC524" i="11"/>
  <c r="ADD524" i="11"/>
  <c r="ADE524" i="11"/>
  <c r="ADF524" i="11"/>
  <c r="ADG524" i="11"/>
  <c r="ADH524" i="11"/>
  <c r="ADI524" i="11"/>
  <c r="ADJ524" i="11"/>
  <c r="ADK524" i="11"/>
  <c r="ADL524" i="11"/>
  <c r="ADM524" i="11"/>
  <c r="ADN524" i="11"/>
  <c r="ADO524" i="11"/>
  <c r="ADP524" i="11"/>
  <c r="ADQ524" i="11"/>
  <c r="ADR524" i="11"/>
  <c r="ADS524" i="11"/>
  <c r="ADT524" i="11"/>
  <c r="ADU524" i="11"/>
  <c r="ADV524" i="11"/>
  <c r="ADW524" i="11"/>
  <c r="ADX524" i="11"/>
  <c r="ADY524" i="11"/>
  <c r="ADZ524" i="11"/>
  <c r="AEA524" i="11"/>
  <c r="AEB524" i="11"/>
  <c r="AEC524" i="11"/>
  <c r="AED524" i="11"/>
  <c r="AEE524" i="11"/>
  <c r="AEF524" i="11"/>
  <c r="AEG524" i="11"/>
  <c r="AEH524" i="11"/>
  <c r="AEI524" i="11"/>
  <c r="AEJ524" i="11"/>
  <c r="AEK524" i="11"/>
  <c r="AEL524" i="11"/>
  <c r="AEM524" i="11"/>
  <c r="AEN524" i="11"/>
  <c r="AEO524" i="11"/>
  <c r="AEP524" i="11"/>
  <c r="AEQ524" i="11"/>
  <c r="AER524" i="11"/>
  <c r="AES524" i="11"/>
  <c r="AET524" i="11"/>
  <c r="AEU524" i="11"/>
  <c r="AEV524" i="11"/>
  <c r="AEW524" i="11"/>
  <c r="AEX524" i="11"/>
  <c r="AEY524" i="11"/>
  <c r="AEZ524" i="11"/>
  <c r="AFA524" i="11"/>
  <c r="AFB524" i="11"/>
  <c r="AFC524" i="11"/>
  <c r="AFD524" i="11"/>
  <c r="AFE524" i="11"/>
  <c r="AFF524" i="11"/>
  <c r="AFG524" i="11"/>
  <c r="AFH524" i="11"/>
  <c r="AFI524" i="11"/>
  <c r="AFJ524" i="11"/>
  <c r="AFK524" i="11"/>
  <c r="AFL524" i="11"/>
  <c r="AFM524" i="11"/>
  <c r="AFN524" i="11"/>
  <c r="AFO524" i="11"/>
  <c r="AFP524" i="11"/>
  <c r="AFQ524" i="11"/>
  <c r="AFR524" i="11"/>
  <c r="AFS524" i="11"/>
  <c r="AFT524" i="11"/>
  <c r="AFU524" i="11"/>
  <c r="AFV524" i="11"/>
  <c r="AFW524" i="11"/>
  <c r="AFX524" i="11"/>
  <c r="AFY524" i="11"/>
  <c r="AFZ524" i="11"/>
  <c r="AGA524" i="11"/>
  <c r="AGB524" i="11"/>
  <c r="AGC524" i="11"/>
  <c r="AGD524" i="11"/>
  <c r="AGE524" i="11"/>
  <c r="AGF524" i="11"/>
  <c r="AGG524" i="11"/>
  <c r="AGH524" i="11"/>
  <c r="AGI524" i="11"/>
  <c r="AGJ524" i="11"/>
  <c r="AGK524" i="11"/>
  <c r="AGL524" i="11"/>
  <c r="AGM524" i="11"/>
  <c r="AGN524" i="11"/>
  <c r="AGO524" i="11"/>
  <c r="AGP524" i="11"/>
  <c r="AGQ524" i="11"/>
  <c r="AGR524" i="11"/>
  <c r="AGS524" i="11"/>
  <c r="AGT524" i="11"/>
  <c r="AGU524" i="11"/>
  <c r="AGV524" i="11"/>
  <c r="AGW524" i="11"/>
  <c r="AGX524" i="11"/>
  <c r="AGY524" i="11"/>
  <c r="AGZ524" i="11"/>
  <c r="AHA524" i="11"/>
  <c r="AHB524" i="11"/>
  <c r="AHC524" i="11"/>
  <c r="AHD524" i="11"/>
  <c r="AHE524" i="11"/>
  <c r="AHF524" i="11"/>
  <c r="AHG524" i="11"/>
  <c r="AHH524" i="11"/>
  <c r="AHI524" i="11"/>
  <c r="AHJ524" i="11"/>
  <c r="AHK524" i="11"/>
  <c r="AHL524" i="11"/>
  <c r="AHM524" i="11"/>
  <c r="AHN524" i="11"/>
  <c r="AHO524" i="11"/>
  <c r="AHP524" i="11"/>
  <c r="AHQ524" i="11"/>
  <c r="AHR524" i="11"/>
  <c r="AHS524" i="11"/>
  <c r="AHT524" i="11"/>
  <c r="AHU524" i="11"/>
  <c r="AHV524" i="11"/>
  <c r="AHW524" i="11"/>
  <c r="AHX524" i="11"/>
  <c r="AHY524" i="11"/>
  <c r="AHZ524" i="11"/>
  <c r="AIA524" i="11"/>
  <c r="AIB524" i="11"/>
  <c r="AIC524" i="11"/>
  <c r="AID524" i="11"/>
  <c r="AIE524" i="11"/>
  <c r="AIF524" i="11"/>
  <c r="AIG524" i="11"/>
  <c r="AIH524" i="11"/>
  <c r="AII524" i="11"/>
  <c r="AIJ524" i="11"/>
  <c r="AIK524" i="11"/>
  <c r="AIL524" i="11"/>
  <c r="AIM524" i="11"/>
  <c r="AIN524" i="11"/>
  <c r="AIO524" i="11"/>
  <c r="AIP524" i="11"/>
  <c r="AIQ524" i="11"/>
  <c r="AIR524" i="11"/>
  <c r="AIS524" i="11"/>
  <c r="AIT524" i="11"/>
  <c r="AIU524" i="11"/>
  <c r="AIV524" i="11"/>
  <c r="AIW524" i="11"/>
  <c r="AIX524" i="11"/>
  <c r="AIY524" i="11"/>
  <c r="AIZ524" i="11"/>
  <c r="AJA524" i="11"/>
  <c r="AJB524" i="11"/>
  <c r="AJC524" i="11"/>
  <c r="AJD524" i="11"/>
  <c r="AJE524" i="11"/>
  <c r="AJF524" i="11"/>
  <c r="AJG524" i="11"/>
  <c r="AJH524" i="11"/>
  <c r="AJI524" i="11"/>
  <c r="AJJ524" i="11"/>
  <c r="AJK524" i="11"/>
  <c r="AJL524" i="11"/>
  <c r="AJM524" i="11"/>
  <c r="AJN524" i="11"/>
  <c r="AJO524" i="11"/>
  <c r="AJP524" i="11"/>
  <c r="AJQ524" i="11"/>
  <c r="AJR524" i="11"/>
  <c r="AJS524" i="11"/>
  <c r="AJT524" i="11"/>
  <c r="AJU524" i="11"/>
  <c r="AJV524" i="11"/>
  <c r="AJW524" i="11"/>
  <c r="AJX524" i="11"/>
  <c r="AJY524" i="11"/>
  <c r="AJZ524" i="11"/>
  <c r="AKA524" i="11"/>
  <c r="AKB524" i="11"/>
  <c r="AKC524" i="11"/>
  <c r="AKD524" i="11"/>
  <c r="AKE524" i="11"/>
  <c r="AKF524" i="11"/>
  <c r="AKG524" i="11"/>
  <c r="AKH524" i="11"/>
  <c r="AKI524" i="11"/>
  <c r="AKJ524" i="11"/>
  <c r="AKK524" i="11"/>
  <c r="AKL524" i="11"/>
  <c r="AKM524" i="11"/>
  <c r="AKN524" i="11"/>
  <c r="AKO524" i="11"/>
  <c r="AKP524" i="11"/>
  <c r="AKQ524" i="11"/>
  <c r="AKR524" i="11"/>
  <c r="AKS524" i="11"/>
  <c r="AKT524" i="11"/>
  <c r="AKU524" i="11"/>
  <c r="AKV524" i="11"/>
  <c r="AKW524" i="11"/>
  <c r="AKX524" i="11"/>
  <c r="AKY524" i="11"/>
  <c r="AKZ524" i="11"/>
  <c r="ALA524" i="11"/>
  <c r="ALB524" i="11"/>
  <c r="ALC524" i="11"/>
  <c r="ALD524" i="11"/>
  <c r="ALE524" i="11"/>
  <c r="ALF524" i="11"/>
  <c r="ALG524" i="11"/>
  <c r="ALH524" i="11"/>
  <c r="ALI524" i="11"/>
  <c r="ALJ524" i="11"/>
  <c r="ALK524" i="11"/>
  <c r="ALL524" i="11"/>
  <c r="ALM524" i="11"/>
  <c r="ALN524" i="11"/>
  <c r="ALO524" i="11"/>
  <c r="ALP524" i="11"/>
  <c r="ALQ524" i="11"/>
  <c r="ALR524" i="11"/>
  <c r="ALS524" i="11"/>
  <c r="ALT524" i="11"/>
  <c r="ALU524" i="11"/>
  <c r="ALV524" i="11"/>
  <c r="ALW524" i="11"/>
  <c r="ALX524" i="11"/>
  <c r="ALY524" i="11"/>
  <c r="ALZ524" i="11"/>
  <c r="AMA524" i="11"/>
  <c r="AMB524" i="11"/>
  <c r="AMC524" i="11"/>
  <c r="AMD524" i="11"/>
  <c r="AME524" i="11"/>
  <c r="AMF524" i="11"/>
  <c r="AMG524" i="11"/>
  <c r="AMH524" i="11"/>
  <c r="AMI524" i="11"/>
  <c r="AMJ524" i="11"/>
  <c r="AMK524" i="11"/>
  <c r="AML524" i="11"/>
  <c r="AMM524" i="11"/>
  <c r="AMN524" i="11"/>
  <c r="AMO524" i="11"/>
  <c r="AE525" i="11"/>
  <c r="AF525" i="11"/>
  <c r="AG525" i="11"/>
  <c r="AH525" i="11"/>
  <c r="AI525" i="11"/>
  <c r="AJ525" i="11"/>
  <c r="AK525" i="11"/>
  <c r="AL525" i="11"/>
  <c r="AM525" i="11"/>
  <c r="AN525" i="11"/>
  <c r="AO525" i="11"/>
  <c r="AP525" i="11"/>
  <c r="AQ525" i="11"/>
  <c r="AR525" i="11"/>
  <c r="AS525" i="11"/>
  <c r="AT525" i="11"/>
  <c r="AU525" i="11"/>
  <c r="AV525" i="11"/>
  <c r="AW525" i="11"/>
  <c r="AX525" i="11"/>
  <c r="AY525" i="11"/>
  <c r="AZ525" i="11"/>
  <c r="BA525" i="11"/>
  <c r="BB525" i="11"/>
  <c r="BC525" i="11"/>
  <c r="BD525" i="11"/>
  <c r="BE525" i="11"/>
  <c r="BF525" i="11"/>
  <c r="BG525" i="11"/>
  <c r="BH525" i="11"/>
  <c r="BI525" i="11"/>
  <c r="BJ525" i="11"/>
  <c r="BK525" i="11"/>
  <c r="BL525" i="11"/>
  <c r="BM525" i="11"/>
  <c r="BN525" i="11"/>
  <c r="BO525" i="11"/>
  <c r="BP525" i="11"/>
  <c r="BQ525" i="11"/>
  <c r="BR525" i="11"/>
  <c r="BS525" i="11"/>
  <c r="BT525" i="11"/>
  <c r="BU525" i="11"/>
  <c r="BV525" i="11"/>
  <c r="BW525" i="11"/>
  <c r="BX525" i="11"/>
  <c r="BY525" i="11"/>
  <c r="BZ525" i="11"/>
  <c r="CA525" i="11"/>
  <c r="CB525" i="11"/>
  <c r="CC525" i="11"/>
  <c r="CD525" i="11"/>
  <c r="CE525" i="11"/>
  <c r="CF525" i="11"/>
  <c r="CG525" i="11"/>
  <c r="CH525" i="11"/>
  <c r="CI525" i="11"/>
  <c r="CJ525" i="11"/>
  <c r="CK525" i="11"/>
  <c r="CL525" i="11"/>
  <c r="CM525" i="11"/>
  <c r="CN525" i="11"/>
  <c r="CO525" i="11"/>
  <c r="CP525" i="11"/>
  <c r="CQ525" i="11"/>
  <c r="CR525" i="11"/>
  <c r="CS525" i="11"/>
  <c r="CT525" i="11"/>
  <c r="CU525" i="11"/>
  <c r="CV525" i="11"/>
  <c r="CW525" i="11"/>
  <c r="CX525" i="11"/>
  <c r="CY525" i="11"/>
  <c r="CZ525" i="11"/>
  <c r="DA525" i="11"/>
  <c r="DB525" i="11"/>
  <c r="DC525" i="11"/>
  <c r="DD525" i="11"/>
  <c r="DE525" i="11"/>
  <c r="DF525" i="11"/>
  <c r="DG525" i="11"/>
  <c r="DH525" i="11"/>
  <c r="DI525" i="11"/>
  <c r="DJ525" i="11"/>
  <c r="DK525" i="11"/>
  <c r="DL525" i="11"/>
  <c r="DM525" i="11"/>
  <c r="DN525" i="11"/>
  <c r="DO525" i="11"/>
  <c r="DP525" i="11"/>
  <c r="DQ525" i="11"/>
  <c r="DR525" i="11"/>
  <c r="DS525" i="11"/>
  <c r="DT525" i="11"/>
  <c r="DU525" i="11"/>
  <c r="DV525" i="11"/>
  <c r="DW525" i="11"/>
  <c r="DX525" i="11"/>
  <c r="DY525" i="11"/>
  <c r="DZ525" i="11"/>
  <c r="EA525" i="11"/>
  <c r="EB525" i="11"/>
  <c r="EC525" i="11"/>
  <c r="ED525" i="11"/>
  <c r="EE525" i="11"/>
  <c r="EF525" i="11"/>
  <c r="EG525" i="11"/>
  <c r="EH525" i="11"/>
  <c r="EI525" i="11"/>
  <c r="EJ525" i="11"/>
  <c r="EK525" i="11"/>
  <c r="EL525" i="11"/>
  <c r="EM525" i="11"/>
  <c r="EN525" i="11"/>
  <c r="EO525" i="11"/>
  <c r="EP525" i="11"/>
  <c r="EQ525" i="11"/>
  <c r="ER525" i="11"/>
  <c r="ES525" i="11"/>
  <c r="ET525" i="11"/>
  <c r="EU525" i="11"/>
  <c r="EV525" i="11"/>
  <c r="EW525" i="11"/>
  <c r="EX525" i="11"/>
  <c r="EY525" i="11"/>
  <c r="EZ525" i="11"/>
  <c r="FA525" i="11"/>
  <c r="FB525" i="11"/>
  <c r="FC525" i="11"/>
  <c r="FD525" i="11"/>
  <c r="FE525" i="11"/>
  <c r="FF525" i="11"/>
  <c r="FG525" i="11"/>
  <c r="FH525" i="11"/>
  <c r="FI525" i="11"/>
  <c r="FJ525" i="11"/>
  <c r="FK525" i="11"/>
  <c r="FL525" i="11"/>
  <c r="FM525" i="11"/>
  <c r="FN525" i="11"/>
  <c r="FO525" i="11"/>
  <c r="FP525" i="11"/>
  <c r="FQ525" i="11"/>
  <c r="FR525" i="11"/>
  <c r="FS525" i="11"/>
  <c r="FT525" i="11"/>
  <c r="FU525" i="11"/>
  <c r="FV525" i="11"/>
  <c r="FW525" i="11"/>
  <c r="FX525" i="11"/>
  <c r="FY525" i="11"/>
  <c r="FZ525" i="11"/>
  <c r="GA525" i="11"/>
  <c r="GB525" i="11"/>
  <c r="GC525" i="11"/>
  <c r="GD525" i="11"/>
  <c r="GE525" i="11"/>
  <c r="GF525" i="11"/>
  <c r="GG525" i="11"/>
  <c r="GH525" i="11"/>
  <c r="GI525" i="11"/>
  <c r="GJ525" i="11"/>
  <c r="GK525" i="11"/>
  <c r="GL525" i="11"/>
  <c r="GM525" i="11"/>
  <c r="GN525" i="11"/>
  <c r="GO525" i="11"/>
  <c r="GP525" i="11"/>
  <c r="GQ525" i="11"/>
  <c r="GR525" i="11"/>
  <c r="GS525" i="11"/>
  <c r="GT525" i="11"/>
  <c r="GU525" i="11"/>
  <c r="GV525" i="11"/>
  <c r="GW525" i="11"/>
  <c r="GX525" i="11"/>
  <c r="GY525" i="11"/>
  <c r="GZ525" i="11"/>
  <c r="HA525" i="11"/>
  <c r="HB525" i="11"/>
  <c r="HC525" i="11"/>
  <c r="HD525" i="11"/>
  <c r="HE525" i="11"/>
  <c r="HF525" i="11"/>
  <c r="HG525" i="11"/>
  <c r="HH525" i="11"/>
  <c r="HI525" i="11"/>
  <c r="HJ525" i="11"/>
  <c r="HK525" i="11"/>
  <c r="HL525" i="11"/>
  <c r="HM525" i="11"/>
  <c r="HN525" i="11"/>
  <c r="HO525" i="11"/>
  <c r="HP525" i="11"/>
  <c r="HQ525" i="11"/>
  <c r="HR525" i="11"/>
  <c r="HS525" i="11"/>
  <c r="HT525" i="11"/>
  <c r="HU525" i="11"/>
  <c r="HV525" i="11"/>
  <c r="HW525" i="11"/>
  <c r="HX525" i="11"/>
  <c r="HY525" i="11"/>
  <c r="HZ525" i="11"/>
  <c r="IA525" i="11"/>
  <c r="IB525" i="11"/>
  <c r="IC525" i="11"/>
  <c r="ID525" i="11"/>
  <c r="IE525" i="11"/>
  <c r="IF525" i="11"/>
  <c r="IG525" i="11"/>
  <c r="IH525" i="11"/>
  <c r="II525" i="11"/>
  <c r="IJ525" i="11"/>
  <c r="IK525" i="11"/>
  <c r="IL525" i="11"/>
  <c r="IM525" i="11"/>
  <c r="IN525" i="11"/>
  <c r="IO525" i="11"/>
  <c r="IP525" i="11"/>
  <c r="IQ525" i="11"/>
  <c r="IR525" i="11"/>
  <c r="IS525" i="11"/>
  <c r="IT525" i="11"/>
  <c r="IU525" i="11"/>
  <c r="IV525" i="11"/>
  <c r="IW525" i="11"/>
  <c r="IX525" i="11"/>
  <c r="IY525" i="11"/>
  <c r="IZ525" i="11"/>
  <c r="JA525" i="11"/>
  <c r="JB525" i="11"/>
  <c r="JC525" i="11"/>
  <c r="JD525" i="11"/>
  <c r="JE525" i="11"/>
  <c r="JF525" i="11"/>
  <c r="JG525" i="11"/>
  <c r="JH525" i="11"/>
  <c r="JI525" i="11"/>
  <c r="JJ525" i="11"/>
  <c r="JK525" i="11"/>
  <c r="JL525" i="11"/>
  <c r="JM525" i="11"/>
  <c r="JN525" i="11"/>
  <c r="JO525" i="11"/>
  <c r="JP525" i="11"/>
  <c r="JQ525" i="11"/>
  <c r="JR525" i="11"/>
  <c r="JS525" i="11"/>
  <c r="JT525" i="11"/>
  <c r="JU525" i="11"/>
  <c r="JV525" i="11"/>
  <c r="JW525" i="11"/>
  <c r="JX525" i="11"/>
  <c r="JY525" i="11"/>
  <c r="JZ525" i="11"/>
  <c r="KA525" i="11"/>
  <c r="KB525" i="11"/>
  <c r="KC525" i="11"/>
  <c r="KD525" i="11"/>
  <c r="KE525" i="11"/>
  <c r="KF525" i="11"/>
  <c r="KG525" i="11"/>
  <c r="KH525" i="11"/>
  <c r="KI525" i="11"/>
  <c r="KJ525" i="11"/>
  <c r="KK525" i="11"/>
  <c r="KL525" i="11"/>
  <c r="KM525" i="11"/>
  <c r="KN525" i="11"/>
  <c r="KO525" i="11"/>
  <c r="KP525" i="11"/>
  <c r="KQ525" i="11"/>
  <c r="KR525" i="11"/>
  <c r="KS525" i="11"/>
  <c r="KT525" i="11"/>
  <c r="KU525" i="11"/>
  <c r="KV525" i="11"/>
  <c r="KW525" i="11"/>
  <c r="KX525" i="11"/>
  <c r="KY525" i="11"/>
  <c r="KZ525" i="11"/>
  <c r="LA525" i="11"/>
  <c r="LB525" i="11"/>
  <c r="LC525" i="11"/>
  <c r="LD525" i="11"/>
  <c r="LE525" i="11"/>
  <c r="LF525" i="11"/>
  <c r="LG525" i="11"/>
  <c r="LH525" i="11"/>
  <c r="LI525" i="11"/>
  <c r="LJ525" i="11"/>
  <c r="LK525" i="11"/>
  <c r="LL525" i="11"/>
  <c r="LM525" i="11"/>
  <c r="LN525" i="11"/>
  <c r="LO525" i="11"/>
  <c r="LP525" i="11"/>
  <c r="LQ525" i="11"/>
  <c r="LR525" i="11"/>
  <c r="LS525" i="11"/>
  <c r="LT525" i="11"/>
  <c r="LU525" i="11"/>
  <c r="LV525" i="11"/>
  <c r="LW525" i="11"/>
  <c r="LX525" i="11"/>
  <c r="LY525" i="11"/>
  <c r="LZ525" i="11"/>
  <c r="MA525" i="11"/>
  <c r="MB525" i="11"/>
  <c r="MC525" i="11"/>
  <c r="MD525" i="11"/>
  <c r="ME525" i="11"/>
  <c r="MF525" i="11"/>
  <c r="MG525" i="11"/>
  <c r="MH525" i="11"/>
  <c r="MI525" i="11"/>
  <c r="MJ525" i="11"/>
  <c r="MK525" i="11"/>
  <c r="ML525" i="11"/>
  <c r="MM525" i="11"/>
  <c r="MN525" i="11"/>
  <c r="MO525" i="11"/>
  <c r="MP525" i="11"/>
  <c r="MQ525" i="11"/>
  <c r="MR525" i="11"/>
  <c r="MS525" i="11"/>
  <c r="MT525" i="11"/>
  <c r="MU525" i="11"/>
  <c r="MV525" i="11"/>
  <c r="MW525" i="11"/>
  <c r="MX525" i="11"/>
  <c r="MY525" i="11"/>
  <c r="MZ525" i="11"/>
  <c r="NA525" i="11"/>
  <c r="NB525" i="11"/>
  <c r="NC525" i="11"/>
  <c r="ND525" i="11"/>
  <c r="NE525" i="11"/>
  <c r="NF525" i="11"/>
  <c r="NG525" i="11"/>
  <c r="NH525" i="11"/>
  <c r="NI525" i="11"/>
  <c r="NJ525" i="11"/>
  <c r="NK525" i="11"/>
  <c r="NL525" i="11"/>
  <c r="NM525" i="11"/>
  <c r="NN525" i="11"/>
  <c r="NO525" i="11"/>
  <c r="NP525" i="11"/>
  <c r="NQ525" i="11"/>
  <c r="NR525" i="11"/>
  <c r="NS525" i="11"/>
  <c r="NT525" i="11"/>
  <c r="NU525" i="11"/>
  <c r="NV525" i="11"/>
  <c r="NW525" i="11"/>
  <c r="NX525" i="11"/>
  <c r="NY525" i="11"/>
  <c r="NZ525" i="11"/>
  <c r="OA525" i="11"/>
  <c r="OB525" i="11"/>
  <c r="OC525" i="11"/>
  <c r="OD525" i="11"/>
  <c r="OE525" i="11"/>
  <c r="OF525" i="11"/>
  <c r="OG525" i="11"/>
  <c r="OH525" i="11"/>
  <c r="OI525" i="11"/>
  <c r="OJ525" i="11"/>
  <c r="OK525" i="11"/>
  <c r="OL525" i="11"/>
  <c r="OM525" i="11"/>
  <c r="ON525" i="11"/>
  <c r="OO525" i="11"/>
  <c r="OP525" i="11"/>
  <c r="OQ525" i="11"/>
  <c r="OR525" i="11"/>
  <c r="OS525" i="11"/>
  <c r="OT525" i="11"/>
  <c r="OU525" i="11"/>
  <c r="OV525" i="11"/>
  <c r="OW525" i="11"/>
  <c r="OX525" i="11"/>
  <c r="OY525" i="11"/>
  <c r="OZ525" i="11"/>
  <c r="PA525" i="11"/>
  <c r="PB525" i="11"/>
  <c r="PC525" i="11"/>
  <c r="PD525" i="11"/>
  <c r="PE525" i="11"/>
  <c r="PF525" i="11"/>
  <c r="PG525" i="11"/>
  <c r="PH525" i="11"/>
  <c r="PI525" i="11"/>
  <c r="PJ525" i="11"/>
  <c r="PK525" i="11"/>
  <c r="PL525" i="11"/>
  <c r="PM525" i="11"/>
  <c r="PN525" i="11"/>
  <c r="PO525" i="11"/>
  <c r="PP525" i="11"/>
  <c r="PQ525" i="11"/>
  <c r="PR525" i="11"/>
  <c r="PS525" i="11"/>
  <c r="PT525" i="11"/>
  <c r="PU525" i="11"/>
  <c r="PV525" i="11"/>
  <c r="PW525" i="11"/>
  <c r="PX525" i="11"/>
  <c r="PY525" i="11"/>
  <c r="PZ525" i="11"/>
  <c r="QA525" i="11"/>
  <c r="QB525" i="11"/>
  <c r="QC525" i="11"/>
  <c r="QD525" i="11"/>
  <c r="QE525" i="11"/>
  <c r="QF525" i="11"/>
  <c r="QG525" i="11"/>
  <c r="QH525" i="11"/>
  <c r="QI525" i="11"/>
  <c r="QJ525" i="11"/>
  <c r="QK525" i="11"/>
  <c r="QL525" i="11"/>
  <c r="QM525" i="11"/>
  <c r="QN525" i="11"/>
  <c r="QO525" i="11"/>
  <c r="QP525" i="11"/>
  <c r="QQ525" i="11"/>
  <c r="QR525" i="11"/>
  <c r="QS525" i="11"/>
  <c r="QT525" i="11"/>
  <c r="QU525" i="11"/>
  <c r="QV525" i="11"/>
  <c r="QW525" i="11"/>
  <c r="QX525" i="11"/>
  <c r="QY525" i="11"/>
  <c r="QZ525" i="11"/>
  <c r="RA525" i="11"/>
  <c r="RB525" i="11"/>
  <c r="RC525" i="11"/>
  <c r="RD525" i="11"/>
  <c r="RE525" i="11"/>
  <c r="RF525" i="11"/>
  <c r="RG525" i="11"/>
  <c r="RH525" i="11"/>
  <c r="RI525" i="11"/>
  <c r="RJ525" i="11"/>
  <c r="RK525" i="11"/>
  <c r="RL525" i="11"/>
  <c r="RM525" i="11"/>
  <c r="RN525" i="11"/>
  <c r="RO525" i="11"/>
  <c r="RP525" i="11"/>
  <c r="RQ525" i="11"/>
  <c r="RR525" i="11"/>
  <c r="RS525" i="11"/>
  <c r="RT525" i="11"/>
  <c r="RU525" i="11"/>
  <c r="RV525" i="11"/>
  <c r="RW525" i="11"/>
  <c r="RX525" i="11"/>
  <c r="RY525" i="11"/>
  <c r="RZ525" i="11"/>
  <c r="SA525" i="11"/>
  <c r="SB525" i="11"/>
  <c r="SC525" i="11"/>
  <c r="SD525" i="11"/>
  <c r="SE525" i="11"/>
  <c r="SF525" i="11"/>
  <c r="SG525" i="11"/>
  <c r="SH525" i="11"/>
  <c r="SI525" i="11"/>
  <c r="SJ525" i="11"/>
  <c r="SK525" i="11"/>
  <c r="SL525" i="11"/>
  <c r="SM525" i="11"/>
  <c r="SN525" i="11"/>
  <c r="SO525" i="11"/>
  <c r="SP525" i="11"/>
  <c r="SQ525" i="11"/>
  <c r="SR525" i="11"/>
  <c r="SS525" i="11"/>
  <c r="ST525" i="11"/>
  <c r="SU525" i="11"/>
  <c r="SV525" i="11"/>
  <c r="SW525" i="11"/>
  <c r="SX525" i="11"/>
  <c r="SY525" i="11"/>
  <c r="SZ525" i="11"/>
  <c r="TA525" i="11"/>
  <c r="TB525" i="11"/>
  <c r="TC525" i="11"/>
  <c r="TD525" i="11"/>
  <c r="TE525" i="11"/>
  <c r="TF525" i="11"/>
  <c r="TG525" i="11"/>
  <c r="TH525" i="11"/>
  <c r="TI525" i="11"/>
  <c r="TJ525" i="11"/>
  <c r="TK525" i="11"/>
  <c r="TL525" i="11"/>
  <c r="TM525" i="11"/>
  <c r="TN525" i="11"/>
  <c r="TO525" i="11"/>
  <c r="TP525" i="11"/>
  <c r="TQ525" i="11"/>
  <c r="TR525" i="11"/>
  <c r="TS525" i="11"/>
  <c r="TT525" i="11"/>
  <c r="TU525" i="11"/>
  <c r="TV525" i="11"/>
  <c r="TW525" i="11"/>
  <c r="TX525" i="11"/>
  <c r="TY525" i="11"/>
  <c r="TZ525" i="11"/>
  <c r="UA525" i="11"/>
  <c r="UB525" i="11"/>
  <c r="UC525" i="11"/>
  <c r="UD525" i="11"/>
  <c r="UE525" i="11"/>
  <c r="UF525" i="11"/>
  <c r="UG525" i="11"/>
  <c r="UH525" i="11"/>
  <c r="UI525" i="11"/>
  <c r="UJ525" i="11"/>
  <c r="UK525" i="11"/>
  <c r="UL525" i="11"/>
  <c r="UM525" i="11"/>
  <c r="UN525" i="11"/>
  <c r="UO525" i="11"/>
  <c r="UP525" i="11"/>
  <c r="UQ525" i="11"/>
  <c r="UR525" i="11"/>
  <c r="US525" i="11"/>
  <c r="UT525" i="11"/>
  <c r="UU525" i="11"/>
  <c r="UV525" i="11"/>
  <c r="UW525" i="11"/>
  <c r="UX525" i="11"/>
  <c r="UY525" i="11"/>
  <c r="UZ525" i="11"/>
  <c r="VA525" i="11"/>
  <c r="VB525" i="11"/>
  <c r="VC525" i="11"/>
  <c r="VD525" i="11"/>
  <c r="VE525" i="11"/>
  <c r="VF525" i="11"/>
  <c r="VG525" i="11"/>
  <c r="VH525" i="11"/>
  <c r="VI525" i="11"/>
  <c r="VJ525" i="11"/>
  <c r="VK525" i="11"/>
  <c r="VL525" i="11"/>
  <c r="VM525" i="11"/>
  <c r="VN525" i="11"/>
  <c r="VO525" i="11"/>
  <c r="VP525" i="11"/>
  <c r="VQ525" i="11"/>
  <c r="VR525" i="11"/>
  <c r="VS525" i="11"/>
  <c r="VT525" i="11"/>
  <c r="VU525" i="11"/>
  <c r="VV525" i="11"/>
  <c r="VW525" i="11"/>
  <c r="VX525" i="11"/>
  <c r="VY525" i="11"/>
  <c r="VZ525" i="11"/>
  <c r="WA525" i="11"/>
  <c r="WB525" i="11"/>
  <c r="WC525" i="11"/>
  <c r="WD525" i="11"/>
  <c r="WE525" i="11"/>
  <c r="WF525" i="11"/>
  <c r="WG525" i="11"/>
  <c r="WH525" i="11"/>
  <c r="WI525" i="11"/>
  <c r="WJ525" i="11"/>
  <c r="WK525" i="11"/>
  <c r="WL525" i="11"/>
  <c r="WM525" i="11"/>
  <c r="WN525" i="11"/>
  <c r="WO525" i="11"/>
  <c r="WP525" i="11"/>
  <c r="WQ525" i="11"/>
  <c r="WR525" i="11"/>
  <c r="WS525" i="11"/>
  <c r="WT525" i="11"/>
  <c r="WU525" i="11"/>
  <c r="WV525" i="11"/>
  <c r="WW525" i="11"/>
  <c r="WX525" i="11"/>
  <c r="WY525" i="11"/>
  <c r="WZ525" i="11"/>
  <c r="XA525" i="11"/>
  <c r="XB525" i="11"/>
  <c r="XC525" i="11"/>
  <c r="XD525" i="11"/>
  <c r="XE525" i="11"/>
  <c r="XF525" i="11"/>
  <c r="XG525" i="11"/>
  <c r="XH525" i="11"/>
  <c r="XI525" i="11"/>
  <c r="XJ525" i="11"/>
  <c r="XK525" i="11"/>
  <c r="XL525" i="11"/>
  <c r="XM525" i="11"/>
  <c r="XN525" i="11"/>
  <c r="XO525" i="11"/>
  <c r="XP525" i="11"/>
  <c r="XQ525" i="11"/>
  <c r="XR525" i="11"/>
  <c r="XS525" i="11"/>
  <c r="XT525" i="11"/>
  <c r="XU525" i="11"/>
  <c r="XV525" i="11"/>
  <c r="XW525" i="11"/>
  <c r="XX525" i="11"/>
  <c r="XY525" i="11"/>
  <c r="XZ525" i="11"/>
  <c r="YA525" i="11"/>
  <c r="YB525" i="11"/>
  <c r="YC525" i="11"/>
  <c r="YD525" i="11"/>
  <c r="YE525" i="11"/>
  <c r="YF525" i="11"/>
  <c r="YG525" i="11"/>
  <c r="YH525" i="11"/>
  <c r="YI525" i="11"/>
  <c r="YJ525" i="11"/>
  <c r="YK525" i="11"/>
  <c r="YL525" i="11"/>
  <c r="YM525" i="11"/>
  <c r="YN525" i="11"/>
  <c r="YO525" i="11"/>
  <c r="YP525" i="11"/>
  <c r="YQ525" i="11"/>
  <c r="YR525" i="11"/>
  <c r="YS525" i="11"/>
  <c r="YT525" i="11"/>
  <c r="YU525" i="11"/>
  <c r="YV525" i="11"/>
  <c r="YW525" i="11"/>
  <c r="YX525" i="11"/>
  <c r="YY525" i="11"/>
  <c r="YZ525" i="11"/>
  <c r="ZA525" i="11"/>
  <c r="ZB525" i="11"/>
  <c r="ZC525" i="11"/>
  <c r="ZD525" i="11"/>
  <c r="ZE525" i="11"/>
  <c r="ZF525" i="11"/>
  <c r="ZG525" i="11"/>
  <c r="ZH525" i="11"/>
  <c r="ZI525" i="11"/>
  <c r="ZJ525" i="11"/>
  <c r="ZK525" i="11"/>
  <c r="ZL525" i="11"/>
  <c r="ZM525" i="11"/>
  <c r="ZN525" i="11"/>
  <c r="ZO525" i="11"/>
  <c r="ZP525" i="11"/>
  <c r="ZQ525" i="11"/>
  <c r="ZR525" i="11"/>
  <c r="ZS525" i="11"/>
  <c r="ZT525" i="11"/>
  <c r="ZU525" i="11"/>
  <c r="ZV525" i="11"/>
  <c r="ZW525" i="11"/>
  <c r="ZX525" i="11"/>
  <c r="ZY525" i="11"/>
  <c r="ZZ525" i="11"/>
  <c r="AAA525" i="11"/>
  <c r="AAB525" i="11"/>
  <c r="AAC525" i="11"/>
  <c r="AAD525" i="11"/>
  <c r="AAE525" i="11"/>
  <c r="AAF525" i="11"/>
  <c r="AAG525" i="11"/>
  <c r="AAH525" i="11"/>
  <c r="AAI525" i="11"/>
  <c r="AAJ525" i="11"/>
  <c r="AAK525" i="11"/>
  <c r="AAL525" i="11"/>
  <c r="AAM525" i="11"/>
  <c r="AAN525" i="11"/>
  <c r="AAO525" i="11"/>
  <c r="AAP525" i="11"/>
  <c r="AAQ525" i="11"/>
  <c r="AAR525" i="11"/>
  <c r="AAS525" i="11"/>
  <c r="AAT525" i="11"/>
  <c r="AAU525" i="11"/>
  <c r="AAV525" i="11"/>
  <c r="AAW525" i="11"/>
  <c r="AAX525" i="11"/>
  <c r="AAY525" i="11"/>
  <c r="AAZ525" i="11"/>
  <c r="ABA525" i="11"/>
  <c r="ABB525" i="11"/>
  <c r="ABC525" i="11"/>
  <c r="ABD525" i="11"/>
  <c r="ABE525" i="11"/>
  <c r="ABF525" i="11"/>
  <c r="ABG525" i="11"/>
  <c r="ABH525" i="11"/>
  <c r="ABI525" i="11"/>
  <c r="ABJ525" i="11"/>
  <c r="ABK525" i="11"/>
  <c r="ABL525" i="11"/>
  <c r="ABM525" i="11"/>
  <c r="ABN525" i="11"/>
  <c r="ABO525" i="11"/>
  <c r="ABP525" i="11"/>
  <c r="ABQ525" i="11"/>
  <c r="ABR525" i="11"/>
  <c r="ABS525" i="11"/>
  <c r="ABT525" i="11"/>
  <c r="ABU525" i="11"/>
  <c r="ABV525" i="11"/>
  <c r="ABW525" i="11"/>
  <c r="ABX525" i="11"/>
  <c r="ABY525" i="11"/>
  <c r="ABZ525" i="11"/>
  <c r="ACA525" i="11"/>
  <c r="ACB525" i="11"/>
  <c r="ACC525" i="11"/>
  <c r="ACD525" i="11"/>
  <c r="ACE525" i="11"/>
  <c r="ACF525" i="11"/>
  <c r="ACG525" i="11"/>
  <c r="ACH525" i="11"/>
  <c r="ACI525" i="11"/>
  <c r="ACJ525" i="11"/>
  <c r="ACK525" i="11"/>
  <c r="ACL525" i="11"/>
  <c r="ACM525" i="11"/>
  <c r="ACN525" i="11"/>
  <c r="ACO525" i="11"/>
  <c r="ACP525" i="11"/>
  <c r="ACQ525" i="11"/>
  <c r="ACR525" i="11"/>
  <c r="ACS525" i="11"/>
  <c r="ACT525" i="11"/>
  <c r="ACU525" i="11"/>
  <c r="ACV525" i="11"/>
  <c r="ACW525" i="11"/>
  <c r="ACX525" i="11"/>
  <c r="ACY525" i="11"/>
  <c r="ACZ525" i="11"/>
  <c r="ADA525" i="11"/>
  <c r="ADB525" i="11"/>
  <c r="ADC525" i="11"/>
  <c r="ADD525" i="11"/>
  <c r="ADE525" i="11"/>
  <c r="ADF525" i="11"/>
  <c r="ADG525" i="11"/>
  <c r="ADH525" i="11"/>
  <c r="ADI525" i="11"/>
  <c r="ADJ525" i="11"/>
  <c r="ADK525" i="11"/>
  <c r="ADL525" i="11"/>
  <c r="ADM525" i="11"/>
  <c r="ADN525" i="11"/>
  <c r="ADO525" i="11"/>
  <c r="ADP525" i="11"/>
  <c r="ADQ525" i="11"/>
  <c r="ADR525" i="11"/>
  <c r="ADS525" i="11"/>
  <c r="ADT525" i="11"/>
  <c r="ADU525" i="11"/>
  <c r="ADV525" i="11"/>
  <c r="ADW525" i="11"/>
  <c r="ADX525" i="11"/>
  <c r="ADY525" i="11"/>
  <c r="ADZ525" i="11"/>
  <c r="AEA525" i="11"/>
  <c r="AEB525" i="11"/>
  <c r="AEC525" i="11"/>
  <c r="AED525" i="11"/>
  <c r="AEE525" i="11"/>
  <c r="AEF525" i="11"/>
  <c r="AEG525" i="11"/>
  <c r="AEH525" i="11"/>
  <c r="AEI525" i="11"/>
  <c r="AEJ525" i="11"/>
  <c r="AEK525" i="11"/>
  <c r="AEL525" i="11"/>
  <c r="AEM525" i="11"/>
  <c r="AEN525" i="11"/>
  <c r="AEO525" i="11"/>
  <c r="AEP525" i="11"/>
  <c r="AEQ525" i="11"/>
  <c r="AER525" i="11"/>
  <c r="AES525" i="11"/>
  <c r="AET525" i="11"/>
  <c r="AEU525" i="11"/>
  <c r="AEV525" i="11"/>
  <c r="AEW525" i="11"/>
  <c r="AEX525" i="11"/>
  <c r="AEY525" i="11"/>
  <c r="AEZ525" i="11"/>
  <c r="AFA525" i="11"/>
  <c r="AFB525" i="11"/>
  <c r="AFC525" i="11"/>
  <c r="AFD525" i="11"/>
  <c r="AFE525" i="11"/>
  <c r="AFF525" i="11"/>
  <c r="AFG525" i="11"/>
  <c r="AFH525" i="11"/>
  <c r="AFI525" i="11"/>
  <c r="AFJ525" i="11"/>
  <c r="AFK525" i="11"/>
  <c r="AFL525" i="11"/>
  <c r="AFM525" i="11"/>
  <c r="AFN525" i="11"/>
  <c r="AFO525" i="11"/>
  <c r="AFP525" i="11"/>
  <c r="AFQ525" i="11"/>
  <c r="AFR525" i="11"/>
  <c r="AFS525" i="11"/>
  <c r="AFT525" i="11"/>
  <c r="AFU525" i="11"/>
  <c r="AFV525" i="11"/>
  <c r="AFW525" i="11"/>
  <c r="AFX525" i="11"/>
  <c r="AFY525" i="11"/>
  <c r="AFZ525" i="11"/>
  <c r="AGA525" i="11"/>
  <c r="AGB525" i="11"/>
  <c r="AGC525" i="11"/>
  <c r="AGD525" i="11"/>
  <c r="AGE525" i="11"/>
  <c r="AGF525" i="11"/>
  <c r="AGG525" i="11"/>
  <c r="AGH525" i="11"/>
  <c r="AGI525" i="11"/>
  <c r="AGJ525" i="11"/>
  <c r="AGK525" i="11"/>
  <c r="AGL525" i="11"/>
  <c r="AGM525" i="11"/>
  <c r="AGN525" i="11"/>
  <c r="AGO525" i="11"/>
  <c r="AGP525" i="11"/>
  <c r="AGQ525" i="11"/>
  <c r="AGR525" i="11"/>
  <c r="AGS525" i="11"/>
  <c r="AGT525" i="11"/>
  <c r="AGU525" i="11"/>
  <c r="AGV525" i="11"/>
  <c r="AGW525" i="11"/>
  <c r="AGX525" i="11"/>
  <c r="AGY525" i="11"/>
  <c r="AGZ525" i="11"/>
  <c r="AHA525" i="11"/>
  <c r="AHB525" i="11"/>
  <c r="AHC525" i="11"/>
  <c r="AHD525" i="11"/>
  <c r="AHE525" i="11"/>
  <c r="AHF525" i="11"/>
  <c r="AHG525" i="11"/>
  <c r="AHH525" i="11"/>
  <c r="AHI525" i="11"/>
  <c r="AHJ525" i="11"/>
  <c r="AHK525" i="11"/>
  <c r="AHL525" i="11"/>
  <c r="AHM525" i="11"/>
  <c r="AHN525" i="11"/>
  <c r="AHO525" i="11"/>
  <c r="AHP525" i="11"/>
  <c r="AHQ525" i="11"/>
  <c r="AHR525" i="11"/>
  <c r="AHS525" i="11"/>
  <c r="AHT525" i="11"/>
  <c r="AHU525" i="11"/>
  <c r="AHV525" i="11"/>
  <c r="AHW525" i="11"/>
  <c r="AHX525" i="11"/>
  <c r="AHY525" i="11"/>
  <c r="AHZ525" i="11"/>
  <c r="AIA525" i="11"/>
  <c r="AIB525" i="11"/>
  <c r="AIC525" i="11"/>
  <c r="AID525" i="11"/>
  <c r="AIE525" i="11"/>
  <c r="AIF525" i="11"/>
  <c r="AIG525" i="11"/>
  <c r="AIH525" i="11"/>
  <c r="AII525" i="11"/>
  <c r="AIJ525" i="11"/>
  <c r="AIK525" i="11"/>
  <c r="AIL525" i="11"/>
  <c r="AIM525" i="11"/>
  <c r="AIN525" i="11"/>
  <c r="AIO525" i="11"/>
  <c r="AIP525" i="11"/>
  <c r="AIQ525" i="11"/>
  <c r="AIR525" i="11"/>
  <c r="AIS525" i="11"/>
  <c r="AIT525" i="11"/>
  <c r="AIU525" i="11"/>
  <c r="AIV525" i="11"/>
  <c r="AIW525" i="11"/>
  <c r="AIX525" i="11"/>
  <c r="AIY525" i="11"/>
  <c r="AIZ525" i="11"/>
  <c r="AJA525" i="11"/>
  <c r="AJB525" i="11"/>
  <c r="AJC525" i="11"/>
  <c r="AJD525" i="11"/>
  <c r="AJE525" i="11"/>
  <c r="AJF525" i="11"/>
  <c r="AJG525" i="11"/>
  <c r="AJH525" i="11"/>
  <c r="AJI525" i="11"/>
  <c r="AJJ525" i="11"/>
  <c r="AJK525" i="11"/>
  <c r="AJL525" i="11"/>
  <c r="AJM525" i="11"/>
  <c r="AJN525" i="11"/>
  <c r="AJO525" i="11"/>
  <c r="AJP525" i="11"/>
  <c r="AJQ525" i="11"/>
  <c r="AJR525" i="11"/>
  <c r="AJS525" i="11"/>
  <c r="AJT525" i="11"/>
  <c r="AJU525" i="11"/>
  <c r="AJV525" i="11"/>
  <c r="AJW525" i="11"/>
  <c r="AJX525" i="11"/>
  <c r="AJY525" i="11"/>
  <c r="AJZ525" i="11"/>
  <c r="AKA525" i="11"/>
  <c r="AKB525" i="11"/>
  <c r="AKC525" i="11"/>
  <c r="AKD525" i="11"/>
  <c r="AKE525" i="11"/>
  <c r="AKF525" i="11"/>
  <c r="AKG525" i="11"/>
  <c r="AKH525" i="11"/>
  <c r="AKI525" i="11"/>
  <c r="AKJ525" i="11"/>
  <c r="AKK525" i="11"/>
  <c r="AKL525" i="11"/>
  <c r="AKM525" i="11"/>
  <c r="AKN525" i="11"/>
  <c r="AKO525" i="11"/>
  <c r="AKP525" i="11"/>
  <c r="AKQ525" i="11"/>
  <c r="AKR525" i="11"/>
  <c r="AKS525" i="11"/>
  <c r="AKT525" i="11"/>
  <c r="AKU525" i="11"/>
  <c r="AKV525" i="11"/>
  <c r="AKW525" i="11"/>
  <c r="AKX525" i="11"/>
  <c r="AKY525" i="11"/>
  <c r="AKZ525" i="11"/>
  <c r="ALA525" i="11"/>
  <c r="ALB525" i="11"/>
  <c r="ALC525" i="11"/>
  <c r="ALD525" i="11"/>
  <c r="ALE525" i="11"/>
  <c r="ALF525" i="11"/>
  <c r="ALG525" i="11"/>
  <c r="ALH525" i="11"/>
  <c r="ALI525" i="11"/>
  <c r="ALJ525" i="11"/>
  <c r="ALK525" i="11"/>
  <c r="ALL525" i="11"/>
  <c r="ALM525" i="11"/>
  <c r="ALN525" i="11"/>
  <c r="ALO525" i="11"/>
  <c r="ALP525" i="11"/>
  <c r="ALQ525" i="11"/>
  <c r="ALR525" i="11"/>
  <c r="ALS525" i="11"/>
  <c r="ALT525" i="11"/>
  <c r="ALU525" i="11"/>
  <c r="ALV525" i="11"/>
  <c r="ALW525" i="11"/>
  <c r="ALX525" i="11"/>
  <c r="ALY525" i="11"/>
  <c r="ALZ525" i="11"/>
  <c r="AMA525" i="11"/>
  <c r="AMB525" i="11"/>
  <c r="AMC525" i="11"/>
  <c r="AMD525" i="11"/>
  <c r="AME525" i="11"/>
  <c r="AMF525" i="11"/>
  <c r="AMG525" i="11"/>
  <c r="AMH525" i="11"/>
  <c r="AMI525" i="11"/>
  <c r="AMJ525" i="11"/>
  <c r="AMK525" i="11"/>
  <c r="AML525" i="11"/>
  <c r="AMM525" i="11"/>
  <c r="AMN525" i="11"/>
  <c r="AMO525" i="11"/>
  <c r="AE526" i="11"/>
  <c r="AF526" i="11"/>
  <c r="AG526" i="11"/>
  <c r="AH526" i="11"/>
  <c r="AI526" i="11"/>
  <c r="AJ526" i="11"/>
  <c r="AK526" i="11"/>
  <c r="AL526" i="11"/>
  <c r="AM526" i="11"/>
  <c r="AN526" i="11"/>
  <c r="AO526" i="11"/>
  <c r="AP526" i="11"/>
  <c r="AQ526" i="11"/>
  <c r="AR526" i="11"/>
  <c r="AS526" i="11"/>
  <c r="AT526" i="11"/>
  <c r="AU526" i="11"/>
  <c r="AV526" i="11"/>
  <c r="AW526" i="11"/>
  <c r="AX526" i="11"/>
  <c r="AY526" i="11"/>
  <c r="AZ526" i="11"/>
  <c r="BA526" i="11"/>
  <c r="BB526" i="11"/>
  <c r="BC526" i="11"/>
  <c r="BD526" i="11"/>
  <c r="BE526" i="11"/>
  <c r="BF526" i="11"/>
  <c r="BG526" i="11"/>
  <c r="BH526" i="11"/>
  <c r="BI526" i="11"/>
  <c r="BJ526" i="11"/>
  <c r="BK526" i="11"/>
  <c r="BL526" i="11"/>
  <c r="BM526" i="11"/>
  <c r="BN526" i="11"/>
  <c r="BO526" i="11"/>
  <c r="BP526" i="11"/>
  <c r="BQ526" i="11"/>
  <c r="BR526" i="11"/>
  <c r="BS526" i="11"/>
  <c r="BT526" i="11"/>
  <c r="BU526" i="11"/>
  <c r="BV526" i="11"/>
  <c r="BW526" i="11"/>
  <c r="BX526" i="11"/>
  <c r="BY526" i="11"/>
  <c r="BZ526" i="11"/>
  <c r="CA526" i="11"/>
  <c r="CB526" i="11"/>
  <c r="CC526" i="11"/>
  <c r="CD526" i="11"/>
  <c r="CE526" i="11"/>
  <c r="CF526" i="11"/>
  <c r="CG526" i="11"/>
  <c r="CH526" i="11"/>
  <c r="CI526" i="11"/>
  <c r="CJ526" i="11"/>
  <c r="CK526" i="11"/>
  <c r="CL526" i="11"/>
  <c r="CM526" i="11"/>
  <c r="CN526" i="11"/>
  <c r="CO526" i="11"/>
  <c r="CP526" i="11"/>
  <c r="CQ526" i="11"/>
  <c r="CR526" i="11"/>
  <c r="CS526" i="11"/>
  <c r="CT526" i="11"/>
  <c r="CU526" i="11"/>
  <c r="CV526" i="11"/>
  <c r="CW526" i="11"/>
  <c r="CX526" i="11"/>
  <c r="CY526" i="11"/>
  <c r="CZ526" i="11"/>
  <c r="DA526" i="11"/>
  <c r="DB526" i="11"/>
  <c r="DC526" i="11"/>
  <c r="DD526" i="11"/>
  <c r="DE526" i="11"/>
  <c r="DF526" i="11"/>
  <c r="DG526" i="11"/>
  <c r="DH526" i="11"/>
  <c r="DI526" i="11"/>
  <c r="DJ526" i="11"/>
  <c r="DK526" i="11"/>
  <c r="DL526" i="11"/>
  <c r="DM526" i="11"/>
  <c r="DN526" i="11"/>
  <c r="DO526" i="11"/>
  <c r="DP526" i="11"/>
  <c r="DQ526" i="11"/>
  <c r="DR526" i="11"/>
  <c r="DS526" i="11"/>
  <c r="DT526" i="11"/>
  <c r="DU526" i="11"/>
  <c r="DV526" i="11"/>
  <c r="DW526" i="11"/>
  <c r="DX526" i="11"/>
  <c r="DY526" i="11"/>
  <c r="DZ526" i="11"/>
  <c r="EA526" i="11"/>
  <c r="EB526" i="11"/>
  <c r="EC526" i="11"/>
  <c r="ED526" i="11"/>
  <c r="EE526" i="11"/>
  <c r="EF526" i="11"/>
  <c r="EG526" i="11"/>
  <c r="EH526" i="11"/>
  <c r="EI526" i="11"/>
  <c r="EJ526" i="11"/>
  <c r="EK526" i="11"/>
  <c r="EL526" i="11"/>
  <c r="EM526" i="11"/>
  <c r="EN526" i="11"/>
  <c r="EO526" i="11"/>
  <c r="EP526" i="11"/>
  <c r="EQ526" i="11"/>
  <c r="ER526" i="11"/>
  <c r="ES526" i="11"/>
  <c r="ET526" i="11"/>
  <c r="EU526" i="11"/>
  <c r="EV526" i="11"/>
  <c r="EW526" i="11"/>
  <c r="EX526" i="11"/>
  <c r="EY526" i="11"/>
  <c r="EZ526" i="11"/>
  <c r="FA526" i="11"/>
  <c r="FB526" i="11"/>
  <c r="FC526" i="11"/>
  <c r="FD526" i="11"/>
  <c r="FE526" i="11"/>
  <c r="FF526" i="11"/>
  <c r="FG526" i="11"/>
  <c r="FH526" i="11"/>
  <c r="FI526" i="11"/>
  <c r="FJ526" i="11"/>
  <c r="FK526" i="11"/>
  <c r="FL526" i="11"/>
  <c r="FM526" i="11"/>
  <c r="FN526" i="11"/>
  <c r="FO526" i="11"/>
  <c r="FP526" i="11"/>
  <c r="FQ526" i="11"/>
  <c r="FR526" i="11"/>
  <c r="FS526" i="11"/>
  <c r="FT526" i="11"/>
  <c r="FU526" i="11"/>
  <c r="FV526" i="11"/>
  <c r="FW526" i="11"/>
  <c r="FX526" i="11"/>
  <c r="FY526" i="11"/>
  <c r="FZ526" i="11"/>
  <c r="GA526" i="11"/>
  <c r="GB526" i="11"/>
  <c r="GC526" i="11"/>
  <c r="GD526" i="11"/>
  <c r="GE526" i="11"/>
  <c r="GF526" i="11"/>
  <c r="GG526" i="11"/>
  <c r="GH526" i="11"/>
  <c r="GI526" i="11"/>
  <c r="GJ526" i="11"/>
  <c r="GK526" i="11"/>
  <c r="GL526" i="11"/>
  <c r="GM526" i="11"/>
  <c r="GN526" i="11"/>
  <c r="GO526" i="11"/>
  <c r="GP526" i="11"/>
  <c r="GQ526" i="11"/>
  <c r="GR526" i="11"/>
  <c r="GS526" i="11"/>
  <c r="GT526" i="11"/>
  <c r="GU526" i="11"/>
  <c r="GV526" i="11"/>
  <c r="GW526" i="11"/>
  <c r="GX526" i="11"/>
  <c r="GY526" i="11"/>
  <c r="GZ526" i="11"/>
  <c r="HA526" i="11"/>
  <c r="HB526" i="11"/>
  <c r="HC526" i="11"/>
  <c r="HD526" i="11"/>
  <c r="HE526" i="11"/>
  <c r="HF526" i="11"/>
  <c r="HG526" i="11"/>
  <c r="HH526" i="11"/>
  <c r="HI526" i="11"/>
  <c r="HJ526" i="11"/>
  <c r="HK526" i="11"/>
  <c r="HL526" i="11"/>
  <c r="HM526" i="11"/>
  <c r="HN526" i="11"/>
  <c r="HO526" i="11"/>
  <c r="HP526" i="11"/>
  <c r="HQ526" i="11"/>
  <c r="HR526" i="11"/>
  <c r="HS526" i="11"/>
  <c r="HT526" i="11"/>
  <c r="HU526" i="11"/>
  <c r="HV526" i="11"/>
  <c r="HW526" i="11"/>
  <c r="HX526" i="11"/>
  <c r="HY526" i="11"/>
  <c r="HZ526" i="11"/>
  <c r="IA526" i="11"/>
  <c r="IB526" i="11"/>
  <c r="IC526" i="11"/>
  <c r="ID526" i="11"/>
  <c r="IE526" i="11"/>
  <c r="IF526" i="11"/>
  <c r="IG526" i="11"/>
  <c r="IH526" i="11"/>
  <c r="II526" i="11"/>
  <c r="IJ526" i="11"/>
  <c r="IK526" i="11"/>
  <c r="IL526" i="11"/>
  <c r="IM526" i="11"/>
  <c r="IN526" i="11"/>
  <c r="IO526" i="11"/>
  <c r="IP526" i="11"/>
  <c r="IQ526" i="11"/>
  <c r="IR526" i="11"/>
  <c r="IS526" i="11"/>
  <c r="IT526" i="11"/>
  <c r="IU526" i="11"/>
  <c r="IV526" i="11"/>
  <c r="IW526" i="11"/>
  <c r="IX526" i="11"/>
  <c r="IY526" i="11"/>
  <c r="IZ526" i="11"/>
  <c r="JA526" i="11"/>
  <c r="JB526" i="11"/>
  <c r="JC526" i="11"/>
  <c r="JD526" i="11"/>
  <c r="JE526" i="11"/>
  <c r="JF526" i="11"/>
  <c r="JG526" i="11"/>
  <c r="JH526" i="11"/>
  <c r="JI526" i="11"/>
  <c r="JJ526" i="11"/>
  <c r="JK526" i="11"/>
  <c r="JL526" i="11"/>
  <c r="JM526" i="11"/>
  <c r="JN526" i="11"/>
  <c r="JO526" i="11"/>
  <c r="JP526" i="11"/>
  <c r="JQ526" i="11"/>
  <c r="JR526" i="11"/>
  <c r="JS526" i="11"/>
  <c r="JT526" i="11"/>
  <c r="JU526" i="11"/>
  <c r="JV526" i="11"/>
  <c r="JW526" i="11"/>
  <c r="JX526" i="11"/>
  <c r="JY526" i="11"/>
  <c r="JZ526" i="11"/>
  <c r="KA526" i="11"/>
  <c r="KB526" i="11"/>
  <c r="KC526" i="11"/>
  <c r="KD526" i="11"/>
  <c r="KE526" i="11"/>
  <c r="KF526" i="11"/>
  <c r="KG526" i="11"/>
  <c r="KH526" i="11"/>
  <c r="KI526" i="11"/>
  <c r="KJ526" i="11"/>
  <c r="KK526" i="11"/>
  <c r="KL526" i="11"/>
  <c r="KM526" i="11"/>
  <c r="KN526" i="11"/>
  <c r="KO526" i="11"/>
  <c r="KP526" i="11"/>
  <c r="KQ526" i="11"/>
  <c r="KR526" i="11"/>
  <c r="KS526" i="11"/>
  <c r="KT526" i="11"/>
  <c r="KU526" i="11"/>
  <c r="KV526" i="11"/>
  <c r="KW526" i="11"/>
  <c r="KX526" i="11"/>
  <c r="KY526" i="11"/>
  <c r="KZ526" i="11"/>
  <c r="LA526" i="11"/>
  <c r="LB526" i="11"/>
  <c r="LC526" i="11"/>
  <c r="LD526" i="11"/>
  <c r="LE526" i="11"/>
  <c r="LF526" i="11"/>
  <c r="LG526" i="11"/>
  <c r="LH526" i="11"/>
  <c r="LI526" i="11"/>
  <c r="LJ526" i="11"/>
  <c r="LK526" i="11"/>
  <c r="LL526" i="11"/>
  <c r="LM526" i="11"/>
  <c r="LN526" i="11"/>
  <c r="LO526" i="11"/>
  <c r="LP526" i="11"/>
  <c r="LQ526" i="11"/>
  <c r="LR526" i="11"/>
  <c r="LS526" i="11"/>
  <c r="LT526" i="11"/>
  <c r="LU526" i="11"/>
  <c r="LV526" i="11"/>
  <c r="LW526" i="11"/>
  <c r="LX526" i="11"/>
  <c r="LY526" i="11"/>
  <c r="LZ526" i="11"/>
  <c r="MA526" i="11"/>
  <c r="MB526" i="11"/>
  <c r="MC526" i="11"/>
  <c r="MD526" i="11"/>
  <c r="ME526" i="11"/>
  <c r="MF526" i="11"/>
  <c r="MG526" i="11"/>
  <c r="MH526" i="11"/>
  <c r="MI526" i="11"/>
  <c r="MJ526" i="11"/>
  <c r="MK526" i="11"/>
  <c r="ML526" i="11"/>
  <c r="MM526" i="11"/>
  <c r="MN526" i="11"/>
  <c r="MO526" i="11"/>
  <c r="MP526" i="11"/>
  <c r="MQ526" i="11"/>
  <c r="MR526" i="11"/>
  <c r="MS526" i="11"/>
  <c r="MT526" i="11"/>
  <c r="MU526" i="11"/>
  <c r="MV526" i="11"/>
  <c r="MW526" i="11"/>
  <c r="MX526" i="11"/>
  <c r="MY526" i="11"/>
  <c r="MZ526" i="11"/>
  <c r="NA526" i="11"/>
  <c r="NB526" i="11"/>
  <c r="NC526" i="11"/>
  <c r="ND526" i="11"/>
  <c r="NE526" i="11"/>
  <c r="NF526" i="11"/>
  <c r="NG526" i="11"/>
  <c r="NH526" i="11"/>
  <c r="NI526" i="11"/>
  <c r="NJ526" i="11"/>
  <c r="NK526" i="11"/>
  <c r="NL526" i="11"/>
  <c r="NM526" i="11"/>
  <c r="NN526" i="11"/>
  <c r="NO526" i="11"/>
  <c r="NP526" i="11"/>
  <c r="NQ526" i="11"/>
  <c r="NR526" i="11"/>
  <c r="NS526" i="11"/>
  <c r="NT526" i="11"/>
  <c r="NU526" i="11"/>
  <c r="NV526" i="11"/>
  <c r="NW526" i="11"/>
  <c r="NX526" i="11"/>
  <c r="NY526" i="11"/>
  <c r="NZ526" i="11"/>
  <c r="OA526" i="11"/>
  <c r="OB526" i="11"/>
  <c r="OC526" i="11"/>
  <c r="OD526" i="11"/>
  <c r="OE526" i="11"/>
  <c r="OF526" i="11"/>
  <c r="OG526" i="11"/>
  <c r="OH526" i="11"/>
  <c r="OI526" i="11"/>
  <c r="OJ526" i="11"/>
  <c r="OK526" i="11"/>
  <c r="OL526" i="11"/>
  <c r="OM526" i="11"/>
  <c r="ON526" i="11"/>
  <c r="OO526" i="11"/>
  <c r="OP526" i="11"/>
  <c r="OQ526" i="11"/>
  <c r="OR526" i="11"/>
  <c r="OS526" i="11"/>
  <c r="OT526" i="11"/>
  <c r="OU526" i="11"/>
  <c r="OV526" i="11"/>
  <c r="OW526" i="11"/>
  <c r="OX526" i="11"/>
  <c r="OY526" i="11"/>
  <c r="OZ526" i="11"/>
  <c r="PA526" i="11"/>
  <c r="PB526" i="11"/>
  <c r="PC526" i="11"/>
  <c r="PD526" i="11"/>
  <c r="PE526" i="11"/>
  <c r="PF526" i="11"/>
  <c r="PG526" i="11"/>
  <c r="PH526" i="11"/>
  <c r="PI526" i="11"/>
  <c r="PJ526" i="11"/>
  <c r="PK526" i="11"/>
  <c r="PL526" i="11"/>
  <c r="PM526" i="11"/>
  <c r="PN526" i="11"/>
  <c r="PO526" i="11"/>
  <c r="PP526" i="11"/>
  <c r="PQ526" i="11"/>
  <c r="PR526" i="11"/>
  <c r="PS526" i="11"/>
  <c r="PT526" i="11"/>
  <c r="PU526" i="11"/>
  <c r="PV526" i="11"/>
  <c r="PW526" i="11"/>
  <c r="PX526" i="11"/>
  <c r="PY526" i="11"/>
  <c r="PZ526" i="11"/>
  <c r="QA526" i="11"/>
  <c r="QB526" i="11"/>
  <c r="QC526" i="11"/>
  <c r="QD526" i="11"/>
  <c r="QE526" i="11"/>
  <c r="QF526" i="11"/>
  <c r="QG526" i="11"/>
  <c r="QH526" i="11"/>
  <c r="QI526" i="11"/>
  <c r="QJ526" i="11"/>
  <c r="QK526" i="11"/>
  <c r="QL526" i="11"/>
  <c r="QM526" i="11"/>
  <c r="QN526" i="11"/>
  <c r="QO526" i="11"/>
  <c r="QP526" i="11"/>
  <c r="QQ526" i="11"/>
  <c r="QR526" i="11"/>
  <c r="QS526" i="11"/>
  <c r="QT526" i="11"/>
  <c r="QU526" i="11"/>
  <c r="QV526" i="11"/>
  <c r="QW526" i="11"/>
  <c r="QX526" i="11"/>
  <c r="QY526" i="11"/>
  <c r="QZ526" i="11"/>
  <c r="RA526" i="11"/>
  <c r="RB526" i="11"/>
  <c r="RC526" i="11"/>
  <c r="RD526" i="11"/>
  <c r="RE526" i="11"/>
  <c r="RF526" i="11"/>
  <c r="RG526" i="11"/>
  <c r="RH526" i="11"/>
  <c r="RI526" i="11"/>
  <c r="RJ526" i="11"/>
  <c r="RK526" i="11"/>
  <c r="RL526" i="11"/>
  <c r="RM526" i="11"/>
  <c r="RN526" i="11"/>
  <c r="RO526" i="11"/>
  <c r="RP526" i="11"/>
  <c r="RQ526" i="11"/>
  <c r="RR526" i="11"/>
  <c r="RS526" i="11"/>
  <c r="RT526" i="11"/>
  <c r="RU526" i="11"/>
  <c r="RV526" i="11"/>
  <c r="RW526" i="11"/>
  <c r="RX526" i="11"/>
  <c r="RY526" i="11"/>
  <c r="RZ526" i="11"/>
  <c r="SA526" i="11"/>
  <c r="SB526" i="11"/>
  <c r="SC526" i="11"/>
  <c r="SD526" i="11"/>
  <c r="SE526" i="11"/>
  <c r="SF526" i="11"/>
  <c r="SG526" i="11"/>
  <c r="SH526" i="11"/>
  <c r="SI526" i="11"/>
  <c r="SJ526" i="11"/>
  <c r="SK526" i="11"/>
  <c r="SL526" i="11"/>
  <c r="SM526" i="11"/>
  <c r="SN526" i="11"/>
  <c r="SO526" i="11"/>
  <c r="SP526" i="11"/>
  <c r="SQ526" i="11"/>
  <c r="SR526" i="11"/>
  <c r="SS526" i="11"/>
  <c r="ST526" i="11"/>
  <c r="SU526" i="11"/>
  <c r="SV526" i="11"/>
  <c r="SW526" i="11"/>
  <c r="SX526" i="11"/>
  <c r="SY526" i="11"/>
  <c r="SZ526" i="11"/>
  <c r="TA526" i="11"/>
  <c r="TB526" i="11"/>
  <c r="TC526" i="11"/>
  <c r="TD526" i="11"/>
  <c r="TE526" i="11"/>
  <c r="TF526" i="11"/>
  <c r="TG526" i="11"/>
  <c r="TH526" i="11"/>
  <c r="TI526" i="11"/>
  <c r="TJ526" i="11"/>
  <c r="TK526" i="11"/>
  <c r="TL526" i="11"/>
  <c r="TM526" i="11"/>
  <c r="TN526" i="11"/>
  <c r="TO526" i="11"/>
  <c r="TP526" i="11"/>
  <c r="TQ526" i="11"/>
  <c r="TR526" i="11"/>
  <c r="TS526" i="11"/>
  <c r="TT526" i="11"/>
  <c r="TU526" i="11"/>
  <c r="TV526" i="11"/>
  <c r="TW526" i="11"/>
  <c r="TX526" i="11"/>
  <c r="TY526" i="11"/>
  <c r="TZ526" i="11"/>
  <c r="UA526" i="11"/>
  <c r="UB526" i="11"/>
  <c r="UC526" i="11"/>
  <c r="UD526" i="11"/>
  <c r="UE526" i="11"/>
  <c r="UF526" i="11"/>
  <c r="UG526" i="11"/>
  <c r="UH526" i="11"/>
  <c r="UI526" i="11"/>
  <c r="UJ526" i="11"/>
  <c r="UK526" i="11"/>
  <c r="UL526" i="11"/>
  <c r="UM526" i="11"/>
  <c r="UN526" i="11"/>
  <c r="UO526" i="11"/>
  <c r="UP526" i="11"/>
  <c r="UQ526" i="11"/>
  <c r="UR526" i="11"/>
  <c r="US526" i="11"/>
  <c r="UT526" i="11"/>
  <c r="UU526" i="11"/>
  <c r="UV526" i="11"/>
  <c r="UW526" i="11"/>
  <c r="UX526" i="11"/>
  <c r="UY526" i="11"/>
  <c r="UZ526" i="11"/>
  <c r="VA526" i="11"/>
  <c r="VB526" i="11"/>
  <c r="VC526" i="11"/>
  <c r="VD526" i="11"/>
  <c r="VE526" i="11"/>
  <c r="VF526" i="11"/>
  <c r="VG526" i="11"/>
  <c r="VH526" i="11"/>
  <c r="VI526" i="11"/>
  <c r="VJ526" i="11"/>
  <c r="VK526" i="11"/>
  <c r="VL526" i="11"/>
  <c r="VM526" i="11"/>
  <c r="VN526" i="11"/>
  <c r="VO526" i="11"/>
  <c r="VP526" i="11"/>
  <c r="VQ526" i="11"/>
  <c r="VR526" i="11"/>
  <c r="VS526" i="11"/>
  <c r="VT526" i="11"/>
  <c r="VU526" i="11"/>
  <c r="VV526" i="11"/>
  <c r="VW526" i="11"/>
  <c r="VX526" i="11"/>
  <c r="VY526" i="11"/>
  <c r="VZ526" i="11"/>
  <c r="WA526" i="11"/>
  <c r="WB526" i="11"/>
  <c r="WC526" i="11"/>
  <c r="WD526" i="11"/>
  <c r="WE526" i="11"/>
  <c r="WF526" i="11"/>
  <c r="WG526" i="11"/>
  <c r="WH526" i="11"/>
  <c r="WI526" i="11"/>
  <c r="WJ526" i="11"/>
  <c r="WK526" i="11"/>
  <c r="WL526" i="11"/>
  <c r="WM526" i="11"/>
  <c r="WN526" i="11"/>
  <c r="WO526" i="11"/>
  <c r="WP526" i="11"/>
  <c r="WQ526" i="11"/>
  <c r="WR526" i="11"/>
  <c r="WS526" i="11"/>
  <c r="WT526" i="11"/>
  <c r="WU526" i="11"/>
  <c r="WV526" i="11"/>
  <c r="WW526" i="11"/>
  <c r="WX526" i="11"/>
  <c r="WY526" i="11"/>
  <c r="WZ526" i="11"/>
  <c r="XA526" i="11"/>
  <c r="XB526" i="11"/>
  <c r="XC526" i="11"/>
  <c r="XD526" i="11"/>
  <c r="XE526" i="11"/>
  <c r="XF526" i="11"/>
  <c r="XG526" i="11"/>
  <c r="XH526" i="11"/>
  <c r="XI526" i="11"/>
  <c r="XJ526" i="11"/>
  <c r="XK526" i="11"/>
  <c r="XL526" i="11"/>
  <c r="XM526" i="11"/>
  <c r="XN526" i="11"/>
  <c r="XO526" i="11"/>
  <c r="XP526" i="11"/>
  <c r="XQ526" i="11"/>
  <c r="XR526" i="11"/>
  <c r="XS526" i="11"/>
  <c r="XT526" i="11"/>
  <c r="XU526" i="11"/>
  <c r="XV526" i="11"/>
  <c r="XW526" i="11"/>
  <c r="XX526" i="11"/>
  <c r="XY526" i="11"/>
  <c r="XZ526" i="11"/>
  <c r="YA526" i="11"/>
  <c r="YB526" i="11"/>
  <c r="YC526" i="11"/>
  <c r="YD526" i="11"/>
  <c r="YE526" i="11"/>
  <c r="YF526" i="11"/>
  <c r="YG526" i="11"/>
  <c r="YH526" i="11"/>
  <c r="YI526" i="11"/>
  <c r="YJ526" i="11"/>
  <c r="YK526" i="11"/>
  <c r="YL526" i="11"/>
  <c r="YM526" i="11"/>
  <c r="YN526" i="11"/>
  <c r="YO526" i="11"/>
  <c r="YP526" i="11"/>
  <c r="YQ526" i="11"/>
  <c r="YR526" i="11"/>
  <c r="YS526" i="11"/>
  <c r="YT526" i="11"/>
  <c r="YU526" i="11"/>
  <c r="YV526" i="11"/>
  <c r="YW526" i="11"/>
  <c r="YX526" i="11"/>
  <c r="YY526" i="11"/>
  <c r="YZ526" i="11"/>
  <c r="ZA526" i="11"/>
  <c r="ZB526" i="11"/>
  <c r="ZC526" i="11"/>
  <c r="ZD526" i="11"/>
  <c r="ZE526" i="11"/>
  <c r="ZF526" i="11"/>
  <c r="ZG526" i="11"/>
  <c r="ZH526" i="11"/>
  <c r="ZI526" i="11"/>
  <c r="ZJ526" i="11"/>
  <c r="ZK526" i="11"/>
  <c r="ZL526" i="11"/>
  <c r="ZM526" i="11"/>
  <c r="ZN526" i="11"/>
  <c r="ZO526" i="11"/>
  <c r="ZP526" i="11"/>
  <c r="ZQ526" i="11"/>
  <c r="ZR526" i="11"/>
  <c r="ZS526" i="11"/>
  <c r="ZT526" i="11"/>
  <c r="ZU526" i="11"/>
  <c r="ZV526" i="11"/>
  <c r="ZW526" i="11"/>
  <c r="ZX526" i="11"/>
  <c r="ZY526" i="11"/>
  <c r="ZZ526" i="11"/>
  <c r="AAA526" i="11"/>
  <c r="AAB526" i="11"/>
  <c r="AAC526" i="11"/>
  <c r="AAD526" i="11"/>
  <c r="AAE526" i="11"/>
  <c r="AAF526" i="11"/>
  <c r="AAG526" i="11"/>
  <c r="AAH526" i="11"/>
  <c r="AAI526" i="11"/>
  <c r="AAJ526" i="11"/>
  <c r="AAK526" i="11"/>
  <c r="AAL526" i="11"/>
  <c r="AAM526" i="11"/>
  <c r="AAN526" i="11"/>
  <c r="AAO526" i="11"/>
  <c r="AAP526" i="11"/>
  <c r="AAQ526" i="11"/>
  <c r="AAR526" i="11"/>
  <c r="AAS526" i="11"/>
  <c r="AAT526" i="11"/>
  <c r="AAU526" i="11"/>
  <c r="AAV526" i="11"/>
  <c r="AAW526" i="11"/>
  <c r="AAX526" i="11"/>
  <c r="AAY526" i="11"/>
  <c r="AAZ526" i="11"/>
  <c r="ABA526" i="11"/>
  <c r="ABB526" i="11"/>
  <c r="ABC526" i="11"/>
  <c r="ABD526" i="11"/>
  <c r="ABE526" i="11"/>
  <c r="ABF526" i="11"/>
  <c r="ABG526" i="11"/>
  <c r="ABH526" i="11"/>
  <c r="ABI526" i="11"/>
  <c r="ABJ526" i="11"/>
  <c r="ABK526" i="11"/>
  <c r="ABL526" i="11"/>
  <c r="ABM526" i="11"/>
  <c r="ABN526" i="11"/>
  <c r="ABO526" i="11"/>
  <c r="ABP526" i="11"/>
  <c r="ABQ526" i="11"/>
  <c r="ABR526" i="11"/>
  <c r="ABS526" i="11"/>
  <c r="ABT526" i="11"/>
  <c r="ABU526" i="11"/>
  <c r="ABV526" i="11"/>
  <c r="ABW526" i="11"/>
  <c r="ABX526" i="11"/>
  <c r="ABY526" i="11"/>
  <c r="ABZ526" i="11"/>
  <c r="ACA526" i="11"/>
  <c r="ACB526" i="11"/>
  <c r="ACC526" i="11"/>
  <c r="ACD526" i="11"/>
  <c r="ACE526" i="11"/>
  <c r="ACF526" i="11"/>
  <c r="ACG526" i="11"/>
  <c r="ACH526" i="11"/>
  <c r="ACI526" i="11"/>
  <c r="ACJ526" i="11"/>
  <c r="ACK526" i="11"/>
  <c r="ACL526" i="11"/>
  <c r="ACM526" i="11"/>
  <c r="ACN526" i="11"/>
  <c r="ACO526" i="11"/>
  <c r="ACP526" i="11"/>
  <c r="ACQ526" i="11"/>
  <c r="ACR526" i="11"/>
  <c r="ACS526" i="11"/>
  <c r="ACT526" i="11"/>
  <c r="ACU526" i="11"/>
  <c r="ACV526" i="11"/>
  <c r="ACW526" i="11"/>
  <c r="ACX526" i="11"/>
  <c r="ACY526" i="11"/>
  <c r="ACZ526" i="11"/>
  <c r="ADA526" i="11"/>
  <c r="ADB526" i="11"/>
  <c r="ADC526" i="11"/>
  <c r="ADD526" i="11"/>
  <c r="ADE526" i="11"/>
  <c r="ADF526" i="11"/>
  <c r="ADG526" i="11"/>
  <c r="ADH526" i="11"/>
  <c r="ADI526" i="11"/>
  <c r="ADJ526" i="11"/>
  <c r="ADK526" i="11"/>
  <c r="ADL526" i="11"/>
  <c r="ADM526" i="11"/>
  <c r="ADN526" i="11"/>
  <c r="ADO526" i="11"/>
  <c r="ADP526" i="11"/>
  <c r="ADQ526" i="11"/>
  <c r="ADR526" i="11"/>
  <c r="ADS526" i="11"/>
  <c r="ADT526" i="11"/>
  <c r="ADU526" i="11"/>
  <c r="ADV526" i="11"/>
  <c r="ADW526" i="11"/>
  <c r="ADX526" i="11"/>
  <c r="ADY526" i="11"/>
  <c r="ADZ526" i="11"/>
  <c r="AEA526" i="11"/>
  <c r="AEB526" i="11"/>
  <c r="AEC526" i="11"/>
  <c r="AED526" i="11"/>
  <c r="AEE526" i="11"/>
  <c r="AEF526" i="11"/>
  <c r="AEG526" i="11"/>
  <c r="AEH526" i="11"/>
  <c r="AEI526" i="11"/>
  <c r="AEJ526" i="11"/>
  <c r="AEK526" i="11"/>
  <c r="AEL526" i="11"/>
  <c r="AEM526" i="11"/>
  <c r="AEN526" i="11"/>
  <c r="AEO526" i="11"/>
  <c r="AEP526" i="11"/>
  <c r="AEQ526" i="11"/>
  <c r="AER526" i="11"/>
  <c r="AES526" i="11"/>
  <c r="AET526" i="11"/>
  <c r="AEU526" i="11"/>
  <c r="AEV526" i="11"/>
  <c r="AEW526" i="11"/>
  <c r="AEX526" i="11"/>
  <c r="AEY526" i="11"/>
  <c r="AEZ526" i="11"/>
  <c r="AFA526" i="11"/>
  <c r="AFB526" i="11"/>
  <c r="AFC526" i="11"/>
  <c r="AFD526" i="11"/>
  <c r="AFE526" i="11"/>
  <c r="AFF526" i="11"/>
  <c r="AFG526" i="11"/>
  <c r="AFH526" i="11"/>
  <c r="AFI526" i="11"/>
  <c r="AFJ526" i="11"/>
  <c r="AFK526" i="11"/>
  <c r="AFL526" i="11"/>
  <c r="AFM526" i="11"/>
  <c r="AFN526" i="11"/>
  <c r="AFO526" i="11"/>
  <c r="AFP526" i="11"/>
  <c r="AFQ526" i="11"/>
  <c r="AFR526" i="11"/>
  <c r="AFS526" i="11"/>
  <c r="AFT526" i="11"/>
  <c r="AFU526" i="11"/>
  <c r="AFV526" i="11"/>
  <c r="AFW526" i="11"/>
  <c r="AFX526" i="11"/>
  <c r="AFY526" i="11"/>
  <c r="AFZ526" i="11"/>
  <c r="AGA526" i="11"/>
  <c r="AGB526" i="11"/>
  <c r="AGC526" i="11"/>
  <c r="AGD526" i="11"/>
  <c r="AGE526" i="11"/>
  <c r="AGF526" i="11"/>
  <c r="AGG526" i="11"/>
  <c r="AGH526" i="11"/>
  <c r="AGI526" i="11"/>
  <c r="AGJ526" i="11"/>
  <c r="AGK526" i="11"/>
  <c r="AGL526" i="11"/>
  <c r="AGM526" i="11"/>
  <c r="AGN526" i="11"/>
  <c r="AGO526" i="11"/>
  <c r="AGP526" i="11"/>
  <c r="AGQ526" i="11"/>
  <c r="AGR526" i="11"/>
  <c r="AGS526" i="11"/>
  <c r="AGT526" i="11"/>
  <c r="AGU526" i="11"/>
  <c r="AGV526" i="11"/>
  <c r="AGW526" i="11"/>
  <c r="AGX526" i="11"/>
  <c r="AGY526" i="11"/>
  <c r="AGZ526" i="11"/>
  <c r="AHA526" i="11"/>
  <c r="AHB526" i="11"/>
  <c r="AHC526" i="11"/>
  <c r="AHD526" i="11"/>
  <c r="AHE526" i="11"/>
  <c r="AHF526" i="11"/>
  <c r="AHG526" i="11"/>
  <c r="AHH526" i="11"/>
  <c r="AHI526" i="11"/>
  <c r="AHJ526" i="11"/>
  <c r="AHK526" i="11"/>
  <c r="AHL526" i="11"/>
  <c r="AHM526" i="11"/>
  <c r="AHN526" i="11"/>
  <c r="AHO526" i="11"/>
  <c r="AHP526" i="11"/>
  <c r="AHQ526" i="11"/>
  <c r="AHR526" i="11"/>
  <c r="AHS526" i="11"/>
  <c r="AHT526" i="11"/>
  <c r="AHU526" i="11"/>
  <c r="AHV526" i="11"/>
  <c r="AHW526" i="11"/>
  <c r="AHX526" i="11"/>
  <c r="AHY526" i="11"/>
  <c r="AHZ526" i="11"/>
  <c r="AIA526" i="11"/>
  <c r="AIB526" i="11"/>
  <c r="AIC526" i="11"/>
  <c r="AID526" i="11"/>
  <c r="AIE526" i="11"/>
  <c r="AIF526" i="11"/>
  <c r="AIG526" i="11"/>
  <c r="AIH526" i="11"/>
  <c r="AII526" i="11"/>
  <c r="AIJ526" i="11"/>
  <c r="AIK526" i="11"/>
  <c r="AIL526" i="11"/>
  <c r="AIM526" i="11"/>
  <c r="AIN526" i="11"/>
  <c r="AIO526" i="11"/>
  <c r="AIP526" i="11"/>
  <c r="AIQ526" i="11"/>
  <c r="AIR526" i="11"/>
  <c r="AIS526" i="11"/>
  <c r="AIT526" i="11"/>
  <c r="AIU526" i="11"/>
  <c r="AIV526" i="11"/>
  <c r="AIW526" i="11"/>
  <c r="AIX526" i="11"/>
  <c r="AIY526" i="11"/>
  <c r="AIZ526" i="11"/>
  <c r="AJA526" i="11"/>
  <c r="AJB526" i="11"/>
  <c r="AJC526" i="11"/>
  <c r="AJD526" i="11"/>
  <c r="AJE526" i="11"/>
  <c r="AJF526" i="11"/>
  <c r="AJG526" i="11"/>
  <c r="AJH526" i="11"/>
  <c r="AJI526" i="11"/>
  <c r="AJJ526" i="11"/>
  <c r="AJK526" i="11"/>
  <c r="AJL526" i="11"/>
  <c r="AJM526" i="11"/>
  <c r="AJN526" i="11"/>
  <c r="AJO526" i="11"/>
  <c r="AJP526" i="11"/>
  <c r="AJQ526" i="11"/>
  <c r="AJR526" i="11"/>
  <c r="AJS526" i="11"/>
  <c r="AJT526" i="11"/>
  <c r="AJU526" i="11"/>
  <c r="AJV526" i="11"/>
  <c r="AJW526" i="11"/>
  <c r="AJX526" i="11"/>
  <c r="AJY526" i="11"/>
  <c r="AJZ526" i="11"/>
  <c r="AKA526" i="11"/>
  <c r="AKB526" i="11"/>
  <c r="AKC526" i="11"/>
  <c r="AKD526" i="11"/>
  <c r="AKE526" i="11"/>
  <c r="AKF526" i="11"/>
  <c r="AKG526" i="11"/>
  <c r="AKH526" i="11"/>
  <c r="AKI526" i="11"/>
  <c r="AKJ526" i="11"/>
  <c r="AKK526" i="11"/>
  <c r="AKL526" i="11"/>
  <c r="AKM526" i="11"/>
  <c r="AKN526" i="11"/>
  <c r="AKO526" i="11"/>
  <c r="AKP526" i="11"/>
  <c r="AKQ526" i="11"/>
  <c r="AKR526" i="11"/>
  <c r="AKS526" i="11"/>
  <c r="AKT526" i="11"/>
  <c r="AKU526" i="11"/>
  <c r="AKV526" i="11"/>
  <c r="AKW526" i="11"/>
  <c r="AKX526" i="11"/>
  <c r="AKY526" i="11"/>
  <c r="AKZ526" i="11"/>
  <c r="ALA526" i="11"/>
  <c r="ALB526" i="11"/>
  <c r="ALC526" i="11"/>
  <c r="ALD526" i="11"/>
  <c r="ALE526" i="11"/>
  <c r="ALF526" i="11"/>
  <c r="ALG526" i="11"/>
  <c r="ALH526" i="11"/>
  <c r="ALI526" i="11"/>
  <c r="ALJ526" i="11"/>
  <c r="ALK526" i="11"/>
  <c r="ALL526" i="11"/>
  <c r="ALM526" i="11"/>
  <c r="ALN526" i="11"/>
  <c r="ALO526" i="11"/>
  <c r="ALP526" i="11"/>
  <c r="ALQ526" i="11"/>
  <c r="ALR526" i="11"/>
  <c r="ALS526" i="11"/>
  <c r="ALT526" i="11"/>
  <c r="ALU526" i="11"/>
  <c r="ALV526" i="11"/>
  <c r="ALW526" i="11"/>
  <c r="ALX526" i="11"/>
  <c r="ALY526" i="11"/>
  <c r="ALZ526" i="11"/>
  <c r="AMA526" i="11"/>
  <c r="AMB526" i="11"/>
  <c r="AMC526" i="11"/>
  <c r="AMD526" i="11"/>
  <c r="AME526" i="11"/>
  <c r="AMF526" i="11"/>
  <c r="AMG526" i="11"/>
  <c r="AMH526" i="11"/>
  <c r="AMI526" i="11"/>
  <c r="AMJ526" i="11"/>
  <c r="AMK526" i="11"/>
  <c r="AML526" i="11"/>
  <c r="AMM526" i="11"/>
  <c r="AMN526" i="11"/>
  <c r="AMO526" i="11"/>
  <c r="AE527" i="11"/>
  <c r="AF527" i="11"/>
  <c r="AG527" i="11"/>
  <c r="AH527" i="11"/>
  <c r="AI527" i="11"/>
  <c r="AJ527" i="11"/>
  <c r="AK527" i="11"/>
  <c r="AL527" i="11"/>
  <c r="AM527" i="11"/>
  <c r="AN527" i="11"/>
  <c r="AO527" i="11"/>
  <c r="AP527" i="11"/>
  <c r="AQ527" i="11"/>
  <c r="AR527" i="11"/>
  <c r="AS527" i="11"/>
  <c r="AT527" i="11"/>
  <c r="AU527" i="11"/>
  <c r="AV527" i="11"/>
  <c r="AW527" i="11"/>
  <c r="AX527" i="11"/>
  <c r="AY527" i="11"/>
  <c r="AZ527" i="11"/>
  <c r="BA527" i="11"/>
  <c r="BB527" i="11"/>
  <c r="BC527" i="11"/>
  <c r="BD527" i="11"/>
  <c r="BE527" i="11"/>
  <c r="BF527" i="11"/>
  <c r="BG527" i="11"/>
  <c r="BH527" i="11"/>
  <c r="BI527" i="11"/>
  <c r="BJ527" i="11"/>
  <c r="BK527" i="11"/>
  <c r="BL527" i="11"/>
  <c r="BM527" i="11"/>
  <c r="BN527" i="11"/>
  <c r="BO527" i="11"/>
  <c r="BP527" i="11"/>
  <c r="BQ527" i="11"/>
  <c r="BR527" i="11"/>
  <c r="BS527" i="11"/>
  <c r="BT527" i="11"/>
  <c r="BU527" i="11"/>
  <c r="BV527" i="11"/>
  <c r="BW527" i="11"/>
  <c r="BX527" i="11"/>
  <c r="BY527" i="11"/>
  <c r="BZ527" i="11"/>
  <c r="CA527" i="11"/>
  <c r="CB527" i="11"/>
  <c r="CC527" i="11"/>
  <c r="CD527" i="11"/>
  <c r="CE527" i="11"/>
  <c r="CF527" i="11"/>
  <c r="CG527" i="11"/>
  <c r="CH527" i="11"/>
  <c r="CI527" i="11"/>
  <c r="CJ527" i="11"/>
  <c r="CK527" i="11"/>
  <c r="CL527" i="11"/>
  <c r="CM527" i="11"/>
  <c r="CN527" i="11"/>
  <c r="CO527" i="11"/>
  <c r="CP527" i="11"/>
  <c r="CQ527" i="11"/>
  <c r="CR527" i="11"/>
  <c r="CS527" i="11"/>
  <c r="CT527" i="11"/>
  <c r="CU527" i="11"/>
  <c r="CV527" i="11"/>
  <c r="CW527" i="11"/>
  <c r="CX527" i="11"/>
  <c r="CY527" i="11"/>
  <c r="CZ527" i="11"/>
  <c r="DA527" i="11"/>
  <c r="DB527" i="11"/>
  <c r="DC527" i="11"/>
  <c r="DD527" i="11"/>
  <c r="DE527" i="11"/>
  <c r="DF527" i="11"/>
  <c r="DG527" i="11"/>
  <c r="DH527" i="11"/>
  <c r="DI527" i="11"/>
  <c r="DJ527" i="11"/>
  <c r="DK527" i="11"/>
  <c r="DL527" i="11"/>
  <c r="DM527" i="11"/>
  <c r="DN527" i="11"/>
  <c r="DO527" i="11"/>
  <c r="DP527" i="11"/>
  <c r="DQ527" i="11"/>
  <c r="DR527" i="11"/>
  <c r="DS527" i="11"/>
  <c r="DT527" i="11"/>
  <c r="DU527" i="11"/>
  <c r="DV527" i="11"/>
  <c r="DW527" i="11"/>
  <c r="DX527" i="11"/>
  <c r="DY527" i="11"/>
  <c r="DZ527" i="11"/>
  <c r="EA527" i="11"/>
  <c r="EB527" i="11"/>
  <c r="EC527" i="11"/>
  <c r="ED527" i="11"/>
  <c r="EE527" i="11"/>
  <c r="EF527" i="11"/>
  <c r="EG527" i="11"/>
  <c r="EH527" i="11"/>
  <c r="EI527" i="11"/>
  <c r="EJ527" i="11"/>
  <c r="EK527" i="11"/>
  <c r="EL527" i="11"/>
  <c r="EM527" i="11"/>
  <c r="EN527" i="11"/>
  <c r="EO527" i="11"/>
  <c r="EP527" i="11"/>
  <c r="EQ527" i="11"/>
  <c r="ER527" i="11"/>
  <c r="ES527" i="11"/>
  <c r="ET527" i="11"/>
  <c r="EU527" i="11"/>
  <c r="EV527" i="11"/>
  <c r="EW527" i="11"/>
  <c r="EX527" i="11"/>
  <c r="EY527" i="11"/>
  <c r="EZ527" i="11"/>
  <c r="FA527" i="11"/>
  <c r="FB527" i="11"/>
  <c r="FC527" i="11"/>
  <c r="FD527" i="11"/>
  <c r="FE527" i="11"/>
  <c r="FF527" i="11"/>
  <c r="FG527" i="11"/>
  <c r="FH527" i="11"/>
  <c r="FI527" i="11"/>
  <c r="FJ527" i="11"/>
  <c r="FK527" i="11"/>
  <c r="FL527" i="11"/>
  <c r="FM527" i="11"/>
  <c r="FN527" i="11"/>
  <c r="FO527" i="11"/>
  <c r="FP527" i="11"/>
  <c r="FQ527" i="11"/>
  <c r="FR527" i="11"/>
  <c r="FS527" i="11"/>
  <c r="FT527" i="11"/>
  <c r="FU527" i="11"/>
  <c r="FV527" i="11"/>
  <c r="FW527" i="11"/>
  <c r="FX527" i="11"/>
  <c r="FY527" i="11"/>
  <c r="FZ527" i="11"/>
  <c r="GA527" i="11"/>
  <c r="GB527" i="11"/>
  <c r="GC527" i="11"/>
  <c r="GD527" i="11"/>
  <c r="GE527" i="11"/>
  <c r="GF527" i="11"/>
  <c r="GG527" i="11"/>
  <c r="GH527" i="11"/>
  <c r="GI527" i="11"/>
  <c r="GJ527" i="11"/>
  <c r="GK527" i="11"/>
  <c r="GL527" i="11"/>
  <c r="GM527" i="11"/>
  <c r="GN527" i="11"/>
  <c r="GO527" i="11"/>
  <c r="GP527" i="11"/>
  <c r="GQ527" i="11"/>
  <c r="GR527" i="11"/>
  <c r="GS527" i="11"/>
  <c r="GT527" i="11"/>
  <c r="GU527" i="11"/>
  <c r="GV527" i="11"/>
  <c r="GW527" i="11"/>
  <c r="GX527" i="11"/>
  <c r="GY527" i="11"/>
  <c r="GZ527" i="11"/>
  <c r="HA527" i="11"/>
  <c r="HB527" i="11"/>
  <c r="HC527" i="11"/>
  <c r="HD527" i="11"/>
  <c r="HE527" i="11"/>
  <c r="HF527" i="11"/>
  <c r="HG527" i="11"/>
  <c r="HH527" i="11"/>
  <c r="HI527" i="11"/>
  <c r="HJ527" i="11"/>
  <c r="HK527" i="11"/>
  <c r="HL527" i="11"/>
  <c r="HM527" i="11"/>
  <c r="HN527" i="11"/>
  <c r="HO527" i="11"/>
  <c r="HP527" i="11"/>
  <c r="HQ527" i="11"/>
  <c r="HR527" i="11"/>
  <c r="HS527" i="11"/>
  <c r="HT527" i="11"/>
  <c r="HU527" i="11"/>
  <c r="HV527" i="11"/>
  <c r="HW527" i="11"/>
  <c r="HX527" i="11"/>
  <c r="HY527" i="11"/>
  <c r="HZ527" i="11"/>
  <c r="IA527" i="11"/>
  <c r="IB527" i="11"/>
  <c r="IC527" i="11"/>
  <c r="ID527" i="11"/>
  <c r="IE527" i="11"/>
  <c r="IF527" i="11"/>
  <c r="IG527" i="11"/>
  <c r="IH527" i="11"/>
  <c r="II527" i="11"/>
  <c r="IJ527" i="11"/>
  <c r="IK527" i="11"/>
  <c r="IL527" i="11"/>
  <c r="IM527" i="11"/>
  <c r="IN527" i="11"/>
  <c r="IO527" i="11"/>
  <c r="IP527" i="11"/>
  <c r="IQ527" i="11"/>
  <c r="IR527" i="11"/>
  <c r="IS527" i="11"/>
  <c r="IT527" i="11"/>
  <c r="IU527" i="11"/>
  <c r="IV527" i="11"/>
  <c r="IW527" i="11"/>
  <c r="IX527" i="11"/>
  <c r="IY527" i="11"/>
  <c r="IZ527" i="11"/>
  <c r="JA527" i="11"/>
  <c r="JB527" i="11"/>
  <c r="JC527" i="11"/>
  <c r="JD527" i="11"/>
  <c r="JE527" i="11"/>
  <c r="JF527" i="11"/>
  <c r="JG527" i="11"/>
  <c r="JH527" i="11"/>
  <c r="JI527" i="11"/>
  <c r="JJ527" i="11"/>
  <c r="JK527" i="11"/>
  <c r="JL527" i="11"/>
  <c r="JM527" i="11"/>
  <c r="JN527" i="11"/>
  <c r="JO527" i="11"/>
  <c r="JP527" i="11"/>
  <c r="JQ527" i="11"/>
  <c r="JR527" i="11"/>
  <c r="JS527" i="11"/>
  <c r="JT527" i="11"/>
  <c r="JU527" i="11"/>
  <c r="JV527" i="11"/>
  <c r="JW527" i="11"/>
  <c r="JX527" i="11"/>
  <c r="JY527" i="11"/>
  <c r="JZ527" i="11"/>
  <c r="KA527" i="11"/>
  <c r="KB527" i="11"/>
  <c r="KC527" i="11"/>
  <c r="KD527" i="11"/>
  <c r="KE527" i="11"/>
  <c r="KF527" i="11"/>
  <c r="KG527" i="11"/>
  <c r="KH527" i="11"/>
  <c r="KI527" i="11"/>
  <c r="KJ527" i="11"/>
  <c r="KK527" i="11"/>
  <c r="KL527" i="11"/>
  <c r="KM527" i="11"/>
  <c r="KN527" i="11"/>
  <c r="KO527" i="11"/>
  <c r="KP527" i="11"/>
  <c r="KQ527" i="11"/>
  <c r="KR527" i="11"/>
  <c r="KS527" i="11"/>
  <c r="KT527" i="11"/>
  <c r="KU527" i="11"/>
  <c r="KV527" i="11"/>
  <c r="KW527" i="11"/>
  <c r="KX527" i="11"/>
  <c r="KY527" i="11"/>
  <c r="KZ527" i="11"/>
  <c r="LA527" i="11"/>
  <c r="LB527" i="11"/>
  <c r="LC527" i="11"/>
  <c r="LD527" i="11"/>
  <c r="LE527" i="11"/>
  <c r="LF527" i="11"/>
  <c r="LG527" i="11"/>
  <c r="LH527" i="11"/>
  <c r="LI527" i="11"/>
  <c r="LJ527" i="11"/>
  <c r="LK527" i="11"/>
  <c r="LL527" i="11"/>
  <c r="LM527" i="11"/>
  <c r="LN527" i="11"/>
  <c r="LO527" i="11"/>
  <c r="LP527" i="11"/>
  <c r="LQ527" i="11"/>
  <c r="LR527" i="11"/>
  <c r="LS527" i="11"/>
  <c r="LT527" i="11"/>
  <c r="LU527" i="11"/>
  <c r="LV527" i="11"/>
  <c r="LW527" i="11"/>
  <c r="LX527" i="11"/>
  <c r="LY527" i="11"/>
  <c r="LZ527" i="11"/>
  <c r="MA527" i="11"/>
  <c r="MB527" i="11"/>
  <c r="MC527" i="11"/>
  <c r="MD527" i="11"/>
  <c r="ME527" i="11"/>
  <c r="MF527" i="11"/>
  <c r="MG527" i="11"/>
  <c r="MH527" i="11"/>
  <c r="MI527" i="11"/>
  <c r="MJ527" i="11"/>
  <c r="MK527" i="11"/>
  <c r="ML527" i="11"/>
  <c r="MM527" i="11"/>
  <c r="MN527" i="11"/>
  <c r="MO527" i="11"/>
  <c r="MP527" i="11"/>
  <c r="MQ527" i="11"/>
  <c r="MR527" i="11"/>
  <c r="MS527" i="11"/>
  <c r="MT527" i="11"/>
  <c r="MU527" i="11"/>
  <c r="MV527" i="11"/>
  <c r="MW527" i="11"/>
  <c r="MX527" i="11"/>
  <c r="MY527" i="11"/>
  <c r="MZ527" i="11"/>
  <c r="NA527" i="11"/>
  <c r="NB527" i="11"/>
  <c r="NC527" i="11"/>
  <c r="ND527" i="11"/>
  <c r="NE527" i="11"/>
  <c r="NF527" i="11"/>
  <c r="NG527" i="11"/>
  <c r="NH527" i="11"/>
  <c r="NI527" i="11"/>
  <c r="NJ527" i="11"/>
  <c r="NK527" i="11"/>
  <c r="NL527" i="11"/>
  <c r="NM527" i="11"/>
  <c r="NN527" i="11"/>
  <c r="NO527" i="11"/>
  <c r="NP527" i="11"/>
  <c r="NQ527" i="11"/>
  <c r="NR527" i="11"/>
  <c r="NS527" i="11"/>
  <c r="NT527" i="11"/>
  <c r="NU527" i="11"/>
  <c r="NV527" i="11"/>
  <c r="NW527" i="11"/>
  <c r="NX527" i="11"/>
  <c r="NY527" i="11"/>
  <c r="NZ527" i="11"/>
  <c r="OA527" i="11"/>
  <c r="OB527" i="11"/>
  <c r="OC527" i="11"/>
  <c r="OD527" i="11"/>
  <c r="OE527" i="11"/>
  <c r="OF527" i="11"/>
  <c r="OG527" i="11"/>
  <c r="OH527" i="11"/>
  <c r="OI527" i="11"/>
  <c r="OJ527" i="11"/>
  <c r="OK527" i="11"/>
  <c r="OL527" i="11"/>
  <c r="OM527" i="11"/>
  <c r="ON527" i="11"/>
  <c r="OO527" i="11"/>
  <c r="OP527" i="11"/>
  <c r="OQ527" i="11"/>
  <c r="OR527" i="11"/>
  <c r="OS527" i="11"/>
  <c r="OT527" i="11"/>
  <c r="OU527" i="11"/>
  <c r="OV527" i="11"/>
  <c r="OW527" i="11"/>
  <c r="OX527" i="11"/>
  <c r="OY527" i="11"/>
  <c r="OZ527" i="11"/>
  <c r="PA527" i="11"/>
  <c r="PB527" i="11"/>
  <c r="PC527" i="11"/>
  <c r="PD527" i="11"/>
  <c r="PE527" i="11"/>
  <c r="PF527" i="11"/>
  <c r="PG527" i="11"/>
  <c r="PH527" i="11"/>
  <c r="PI527" i="11"/>
  <c r="PJ527" i="11"/>
  <c r="PK527" i="11"/>
  <c r="PL527" i="11"/>
  <c r="PM527" i="11"/>
  <c r="PN527" i="11"/>
  <c r="PO527" i="11"/>
  <c r="PP527" i="11"/>
  <c r="PQ527" i="11"/>
  <c r="PR527" i="11"/>
  <c r="PS527" i="11"/>
  <c r="PT527" i="11"/>
  <c r="PU527" i="11"/>
  <c r="PV527" i="11"/>
  <c r="PW527" i="11"/>
  <c r="PX527" i="11"/>
  <c r="PY527" i="11"/>
  <c r="PZ527" i="11"/>
  <c r="QA527" i="11"/>
  <c r="QB527" i="11"/>
  <c r="QC527" i="11"/>
  <c r="QD527" i="11"/>
  <c r="QE527" i="11"/>
  <c r="QF527" i="11"/>
  <c r="QG527" i="11"/>
  <c r="QH527" i="11"/>
  <c r="QI527" i="11"/>
  <c r="QJ527" i="11"/>
  <c r="QK527" i="11"/>
  <c r="QL527" i="11"/>
  <c r="QM527" i="11"/>
  <c r="QN527" i="11"/>
  <c r="QO527" i="11"/>
  <c r="QP527" i="11"/>
  <c r="QQ527" i="11"/>
  <c r="QR527" i="11"/>
  <c r="QS527" i="11"/>
  <c r="QT527" i="11"/>
  <c r="QU527" i="11"/>
  <c r="QV527" i="11"/>
  <c r="QW527" i="11"/>
  <c r="QX527" i="11"/>
  <c r="QY527" i="11"/>
  <c r="QZ527" i="11"/>
  <c r="RA527" i="11"/>
  <c r="RB527" i="11"/>
  <c r="RC527" i="11"/>
  <c r="RD527" i="11"/>
  <c r="RE527" i="11"/>
  <c r="RF527" i="11"/>
  <c r="RG527" i="11"/>
  <c r="RH527" i="11"/>
  <c r="RI527" i="11"/>
  <c r="RJ527" i="11"/>
  <c r="RK527" i="11"/>
  <c r="RL527" i="11"/>
  <c r="RM527" i="11"/>
  <c r="RN527" i="11"/>
  <c r="RO527" i="11"/>
  <c r="RP527" i="11"/>
  <c r="RQ527" i="11"/>
  <c r="RR527" i="11"/>
  <c r="RS527" i="11"/>
  <c r="RT527" i="11"/>
  <c r="RU527" i="11"/>
  <c r="RV527" i="11"/>
  <c r="RW527" i="11"/>
  <c r="RX527" i="11"/>
  <c r="RY527" i="11"/>
  <c r="RZ527" i="11"/>
  <c r="SA527" i="11"/>
  <c r="SB527" i="11"/>
  <c r="SC527" i="11"/>
  <c r="SD527" i="11"/>
  <c r="SE527" i="11"/>
  <c r="SF527" i="11"/>
  <c r="SG527" i="11"/>
  <c r="SH527" i="11"/>
  <c r="SI527" i="11"/>
  <c r="SJ527" i="11"/>
  <c r="SK527" i="11"/>
  <c r="SL527" i="11"/>
  <c r="SM527" i="11"/>
  <c r="SN527" i="11"/>
  <c r="SO527" i="11"/>
  <c r="SP527" i="11"/>
  <c r="SQ527" i="11"/>
  <c r="SR527" i="11"/>
  <c r="SS527" i="11"/>
  <c r="ST527" i="11"/>
  <c r="SU527" i="11"/>
  <c r="SV527" i="11"/>
  <c r="SW527" i="11"/>
  <c r="SX527" i="11"/>
  <c r="SY527" i="11"/>
  <c r="SZ527" i="11"/>
  <c r="TA527" i="11"/>
  <c r="TB527" i="11"/>
  <c r="TC527" i="11"/>
  <c r="TD527" i="11"/>
  <c r="TE527" i="11"/>
  <c r="TF527" i="11"/>
  <c r="TG527" i="11"/>
  <c r="TH527" i="11"/>
  <c r="TI527" i="11"/>
  <c r="TJ527" i="11"/>
  <c r="TK527" i="11"/>
  <c r="TL527" i="11"/>
  <c r="TM527" i="11"/>
  <c r="TN527" i="11"/>
  <c r="TO527" i="11"/>
  <c r="TP527" i="11"/>
  <c r="TQ527" i="11"/>
  <c r="TR527" i="11"/>
  <c r="TS527" i="11"/>
  <c r="TT527" i="11"/>
  <c r="TU527" i="11"/>
  <c r="TV527" i="11"/>
  <c r="TW527" i="11"/>
  <c r="TX527" i="11"/>
  <c r="TY527" i="11"/>
  <c r="TZ527" i="11"/>
  <c r="UA527" i="11"/>
  <c r="UB527" i="11"/>
  <c r="UC527" i="11"/>
  <c r="UD527" i="11"/>
  <c r="UE527" i="11"/>
  <c r="UF527" i="11"/>
  <c r="UG527" i="11"/>
  <c r="UH527" i="11"/>
  <c r="UI527" i="11"/>
  <c r="UJ527" i="11"/>
  <c r="UK527" i="11"/>
  <c r="UL527" i="11"/>
  <c r="UM527" i="11"/>
  <c r="UN527" i="11"/>
  <c r="UO527" i="11"/>
  <c r="UP527" i="11"/>
  <c r="UQ527" i="11"/>
  <c r="UR527" i="11"/>
  <c r="US527" i="11"/>
  <c r="UT527" i="11"/>
  <c r="UU527" i="11"/>
  <c r="UV527" i="11"/>
  <c r="UW527" i="11"/>
  <c r="UX527" i="11"/>
  <c r="UY527" i="11"/>
  <c r="UZ527" i="11"/>
  <c r="VA527" i="11"/>
  <c r="VB527" i="11"/>
  <c r="VC527" i="11"/>
  <c r="VD527" i="11"/>
  <c r="VE527" i="11"/>
  <c r="VF527" i="11"/>
  <c r="VG527" i="11"/>
  <c r="VH527" i="11"/>
  <c r="VI527" i="11"/>
  <c r="VJ527" i="11"/>
  <c r="VK527" i="11"/>
  <c r="VL527" i="11"/>
  <c r="VM527" i="11"/>
  <c r="VN527" i="11"/>
  <c r="VO527" i="11"/>
  <c r="VP527" i="11"/>
  <c r="VQ527" i="11"/>
  <c r="VR527" i="11"/>
  <c r="VS527" i="11"/>
  <c r="VT527" i="11"/>
  <c r="VU527" i="11"/>
  <c r="VV527" i="11"/>
  <c r="VW527" i="11"/>
  <c r="VX527" i="11"/>
  <c r="VY527" i="11"/>
  <c r="VZ527" i="11"/>
  <c r="WA527" i="11"/>
  <c r="WB527" i="11"/>
  <c r="WC527" i="11"/>
  <c r="WD527" i="11"/>
  <c r="WE527" i="11"/>
  <c r="WF527" i="11"/>
  <c r="WG527" i="11"/>
  <c r="WH527" i="11"/>
  <c r="WI527" i="11"/>
  <c r="WJ527" i="11"/>
  <c r="WK527" i="11"/>
  <c r="WL527" i="11"/>
  <c r="WM527" i="11"/>
  <c r="WN527" i="11"/>
  <c r="WO527" i="11"/>
  <c r="WP527" i="11"/>
  <c r="WQ527" i="11"/>
  <c r="WR527" i="11"/>
  <c r="WS527" i="11"/>
  <c r="WT527" i="11"/>
  <c r="WU527" i="11"/>
  <c r="WV527" i="11"/>
  <c r="WW527" i="11"/>
  <c r="WX527" i="11"/>
  <c r="WY527" i="11"/>
  <c r="WZ527" i="11"/>
  <c r="XA527" i="11"/>
  <c r="XB527" i="11"/>
  <c r="XC527" i="11"/>
  <c r="XD527" i="11"/>
  <c r="XE527" i="11"/>
  <c r="XF527" i="11"/>
  <c r="XG527" i="11"/>
  <c r="XH527" i="11"/>
  <c r="XI527" i="11"/>
  <c r="XJ527" i="11"/>
  <c r="XK527" i="11"/>
  <c r="XL527" i="11"/>
  <c r="XM527" i="11"/>
  <c r="XN527" i="11"/>
  <c r="XO527" i="11"/>
  <c r="XP527" i="11"/>
  <c r="XQ527" i="11"/>
  <c r="XR527" i="11"/>
  <c r="XS527" i="11"/>
  <c r="XT527" i="11"/>
  <c r="XU527" i="11"/>
  <c r="XV527" i="11"/>
  <c r="XW527" i="11"/>
  <c r="XX527" i="11"/>
  <c r="XY527" i="11"/>
  <c r="XZ527" i="11"/>
  <c r="YA527" i="11"/>
  <c r="YB527" i="11"/>
  <c r="YC527" i="11"/>
  <c r="YD527" i="11"/>
  <c r="YE527" i="11"/>
  <c r="YF527" i="11"/>
  <c r="YG527" i="11"/>
  <c r="YH527" i="11"/>
  <c r="YI527" i="11"/>
  <c r="YJ527" i="11"/>
  <c r="YK527" i="11"/>
  <c r="YL527" i="11"/>
  <c r="YM527" i="11"/>
  <c r="YN527" i="11"/>
  <c r="YO527" i="11"/>
  <c r="YP527" i="11"/>
  <c r="YQ527" i="11"/>
  <c r="YR527" i="11"/>
  <c r="YS527" i="11"/>
  <c r="YT527" i="11"/>
  <c r="YU527" i="11"/>
  <c r="YV527" i="11"/>
  <c r="YW527" i="11"/>
  <c r="YX527" i="11"/>
  <c r="YY527" i="11"/>
  <c r="YZ527" i="11"/>
  <c r="ZA527" i="11"/>
  <c r="ZB527" i="11"/>
  <c r="ZC527" i="11"/>
  <c r="ZD527" i="11"/>
  <c r="ZE527" i="11"/>
  <c r="ZF527" i="11"/>
  <c r="ZG527" i="11"/>
  <c r="ZH527" i="11"/>
  <c r="ZI527" i="11"/>
  <c r="ZJ527" i="11"/>
  <c r="ZK527" i="11"/>
  <c r="ZL527" i="11"/>
  <c r="ZM527" i="11"/>
  <c r="ZN527" i="11"/>
  <c r="ZO527" i="11"/>
  <c r="ZP527" i="11"/>
  <c r="ZQ527" i="11"/>
  <c r="ZR527" i="11"/>
  <c r="ZS527" i="11"/>
  <c r="ZT527" i="11"/>
  <c r="ZU527" i="11"/>
  <c r="ZV527" i="11"/>
  <c r="ZW527" i="11"/>
  <c r="ZX527" i="11"/>
  <c r="ZY527" i="11"/>
  <c r="ZZ527" i="11"/>
  <c r="AAA527" i="11"/>
  <c r="AAB527" i="11"/>
  <c r="AAC527" i="11"/>
  <c r="AAD527" i="11"/>
  <c r="AAE527" i="11"/>
  <c r="AAF527" i="11"/>
  <c r="AAG527" i="11"/>
  <c r="AAH527" i="11"/>
  <c r="AAI527" i="11"/>
  <c r="AAJ527" i="11"/>
  <c r="AAK527" i="11"/>
  <c r="AAL527" i="11"/>
  <c r="AAM527" i="11"/>
  <c r="AAN527" i="11"/>
  <c r="AAO527" i="11"/>
  <c r="AAP527" i="11"/>
  <c r="AAQ527" i="11"/>
  <c r="AAR527" i="11"/>
  <c r="AAS527" i="11"/>
  <c r="AAT527" i="11"/>
  <c r="AAU527" i="11"/>
  <c r="AAV527" i="11"/>
  <c r="AAW527" i="11"/>
  <c r="AAX527" i="11"/>
  <c r="AAY527" i="11"/>
  <c r="AAZ527" i="11"/>
  <c r="ABA527" i="11"/>
  <c r="ABB527" i="11"/>
  <c r="ABC527" i="11"/>
  <c r="ABD527" i="11"/>
  <c r="ABE527" i="11"/>
  <c r="ABF527" i="11"/>
  <c r="ABG527" i="11"/>
  <c r="ABH527" i="11"/>
  <c r="ABI527" i="11"/>
  <c r="ABJ527" i="11"/>
  <c r="ABK527" i="11"/>
  <c r="ABL527" i="11"/>
  <c r="ABM527" i="11"/>
  <c r="ABN527" i="11"/>
  <c r="ABO527" i="11"/>
  <c r="ABP527" i="11"/>
  <c r="ABQ527" i="11"/>
  <c r="ABR527" i="11"/>
  <c r="ABS527" i="11"/>
  <c r="ABT527" i="11"/>
  <c r="ABU527" i="11"/>
  <c r="ABV527" i="11"/>
  <c r="ABW527" i="11"/>
  <c r="ABX527" i="11"/>
  <c r="ABY527" i="11"/>
  <c r="ABZ527" i="11"/>
  <c r="ACA527" i="11"/>
  <c r="ACB527" i="11"/>
  <c r="ACC527" i="11"/>
  <c r="ACD527" i="11"/>
  <c r="ACE527" i="11"/>
  <c r="ACF527" i="11"/>
  <c r="ACG527" i="11"/>
  <c r="ACH527" i="11"/>
  <c r="ACI527" i="11"/>
  <c r="ACJ527" i="11"/>
  <c r="ACK527" i="11"/>
  <c r="ACL527" i="11"/>
  <c r="ACM527" i="11"/>
  <c r="ACN527" i="11"/>
  <c r="ACO527" i="11"/>
  <c r="ACP527" i="11"/>
  <c r="ACQ527" i="11"/>
  <c r="ACR527" i="11"/>
  <c r="ACS527" i="11"/>
  <c r="ACT527" i="11"/>
  <c r="ACU527" i="11"/>
  <c r="ACV527" i="11"/>
  <c r="ACW527" i="11"/>
  <c r="ACX527" i="11"/>
  <c r="ACY527" i="11"/>
  <c r="ACZ527" i="11"/>
  <c r="ADA527" i="11"/>
  <c r="ADB527" i="11"/>
  <c r="ADC527" i="11"/>
  <c r="ADD527" i="11"/>
  <c r="ADE527" i="11"/>
  <c r="ADF527" i="11"/>
  <c r="ADG527" i="11"/>
  <c r="ADH527" i="11"/>
  <c r="ADI527" i="11"/>
  <c r="ADJ527" i="11"/>
  <c r="ADK527" i="11"/>
  <c r="ADL527" i="11"/>
  <c r="ADM527" i="11"/>
  <c r="ADN527" i="11"/>
  <c r="ADO527" i="11"/>
  <c r="ADP527" i="11"/>
  <c r="ADQ527" i="11"/>
  <c r="ADR527" i="11"/>
  <c r="ADS527" i="11"/>
  <c r="ADT527" i="11"/>
  <c r="ADU527" i="11"/>
  <c r="ADV527" i="11"/>
  <c r="ADW527" i="11"/>
  <c r="ADX527" i="11"/>
  <c r="ADY527" i="11"/>
  <c r="ADZ527" i="11"/>
  <c r="AEA527" i="11"/>
  <c r="AEB527" i="11"/>
  <c r="AEC527" i="11"/>
  <c r="AED527" i="11"/>
  <c r="AEE527" i="11"/>
  <c r="AEF527" i="11"/>
  <c r="AEG527" i="11"/>
  <c r="AEH527" i="11"/>
  <c r="AEI527" i="11"/>
  <c r="AEJ527" i="11"/>
  <c r="AEK527" i="11"/>
  <c r="AEL527" i="11"/>
  <c r="AEM527" i="11"/>
  <c r="AEN527" i="11"/>
  <c r="AEO527" i="11"/>
  <c r="AEP527" i="11"/>
  <c r="AEQ527" i="11"/>
  <c r="AER527" i="11"/>
  <c r="AES527" i="11"/>
  <c r="AET527" i="11"/>
  <c r="AEU527" i="11"/>
  <c r="AEV527" i="11"/>
  <c r="AEW527" i="11"/>
  <c r="AEX527" i="11"/>
  <c r="AEY527" i="11"/>
  <c r="AEZ527" i="11"/>
  <c r="AFA527" i="11"/>
  <c r="AFB527" i="11"/>
  <c r="AFC527" i="11"/>
  <c r="AFD527" i="11"/>
  <c r="AFE527" i="11"/>
  <c r="AFF527" i="11"/>
  <c r="AFG527" i="11"/>
  <c r="AFH527" i="11"/>
  <c r="AFI527" i="11"/>
  <c r="AFJ527" i="11"/>
  <c r="AFK527" i="11"/>
  <c r="AFL527" i="11"/>
  <c r="AFM527" i="11"/>
  <c r="AFN527" i="11"/>
  <c r="AFO527" i="11"/>
  <c r="AFP527" i="11"/>
  <c r="AFQ527" i="11"/>
  <c r="AFR527" i="11"/>
  <c r="AFS527" i="11"/>
  <c r="AFT527" i="11"/>
  <c r="AFU527" i="11"/>
  <c r="AFV527" i="11"/>
  <c r="AFW527" i="11"/>
  <c r="AFX527" i="11"/>
  <c r="AFY527" i="11"/>
  <c r="AFZ527" i="11"/>
  <c r="AGA527" i="11"/>
  <c r="AGB527" i="11"/>
  <c r="AGC527" i="11"/>
  <c r="AGD527" i="11"/>
  <c r="AGE527" i="11"/>
  <c r="AGF527" i="11"/>
  <c r="AGG527" i="11"/>
  <c r="AGH527" i="11"/>
  <c r="AGI527" i="11"/>
  <c r="AGJ527" i="11"/>
  <c r="AGK527" i="11"/>
  <c r="AGL527" i="11"/>
  <c r="AGM527" i="11"/>
  <c r="AGN527" i="11"/>
  <c r="AGO527" i="11"/>
  <c r="AGP527" i="11"/>
  <c r="AGQ527" i="11"/>
  <c r="AGR527" i="11"/>
  <c r="AGS527" i="11"/>
  <c r="AGT527" i="11"/>
  <c r="AGU527" i="11"/>
  <c r="AGV527" i="11"/>
  <c r="AGW527" i="11"/>
  <c r="AGX527" i="11"/>
  <c r="AGY527" i="11"/>
  <c r="AGZ527" i="11"/>
  <c r="AHA527" i="11"/>
  <c r="AHB527" i="11"/>
  <c r="AHC527" i="11"/>
  <c r="AHD527" i="11"/>
  <c r="AHE527" i="11"/>
  <c r="AHF527" i="11"/>
  <c r="AHG527" i="11"/>
  <c r="AHH527" i="11"/>
  <c r="AHI527" i="11"/>
  <c r="AHJ527" i="11"/>
  <c r="AHK527" i="11"/>
  <c r="AHL527" i="11"/>
  <c r="AHM527" i="11"/>
  <c r="AHN527" i="11"/>
  <c r="AHO527" i="11"/>
  <c r="AHP527" i="11"/>
  <c r="AHQ527" i="11"/>
  <c r="AHR527" i="11"/>
  <c r="AHS527" i="11"/>
  <c r="AHT527" i="11"/>
  <c r="AHU527" i="11"/>
  <c r="AHV527" i="11"/>
  <c r="AHW527" i="11"/>
  <c r="AHX527" i="11"/>
  <c r="AHY527" i="11"/>
  <c r="AHZ527" i="11"/>
  <c r="AIA527" i="11"/>
  <c r="AIB527" i="11"/>
  <c r="AIC527" i="11"/>
  <c r="AID527" i="11"/>
  <c r="AIE527" i="11"/>
  <c r="AIF527" i="11"/>
  <c r="AIG527" i="11"/>
  <c r="AIH527" i="11"/>
  <c r="AII527" i="11"/>
  <c r="AIJ527" i="11"/>
  <c r="AIK527" i="11"/>
  <c r="AIL527" i="11"/>
  <c r="AIM527" i="11"/>
  <c r="AIN527" i="11"/>
  <c r="AIO527" i="11"/>
  <c r="AIP527" i="11"/>
  <c r="AIQ527" i="11"/>
  <c r="AIR527" i="11"/>
  <c r="AIS527" i="11"/>
  <c r="AIT527" i="11"/>
  <c r="AIU527" i="11"/>
  <c r="AIV527" i="11"/>
  <c r="AIW527" i="11"/>
  <c r="AIX527" i="11"/>
  <c r="AIY527" i="11"/>
  <c r="AIZ527" i="11"/>
  <c r="AJA527" i="11"/>
  <c r="AJB527" i="11"/>
  <c r="AJC527" i="11"/>
  <c r="AJD527" i="11"/>
  <c r="AJE527" i="11"/>
  <c r="AJF527" i="11"/>
  <c r="AJG527" i="11"/>
  <c r="AJH527" i="11"/>
  <c r="AJI527" i="11"/>
  <c r="AJJ527" i="11"/>
  <c r="AJK527" i="11"/>
  <c r="AJL527" i="11"/>
  <c r="AJM527" i="11"/>
  <c r="AJN527" i="11"/>
  <c r="AJO527" i="11"/>
  <c r="AJP527" i="11"/>
  <c r="AJQ527" i="11"/>
  <c r="AJR527" i="11"/>
  <c r="AJS527" i="11"/>
  <c r="AJT527" i="11"/>
  <c r="AJU527" i="11"/>
  <c r="AJV527" i="11"/>
  <c r="AJW527" i="11"/>
  <c r="AJX527" i="11"/>
  <c r="AJY527" i="11"/>
  <c r="AJZ527" i="11"/>
  <c r="AKA527" i="11"/>
  <c r="AKB527" i="11"/>
  <c r="AKC527" i="11"/>
  <c r="AKD527" i="11"/>
  <c r="AKE527" i="11"/>
  <c r="AKF527" i="11"/>
  <c r="AKG527" i="11"/>
  <c r="AKH527" i="11"/>
  <c r="AKI527" i="11"/>
  <c r="AKJ527" i="11"/>
  <c r="AKK527" i="11"/>
  <c r="AKL527" i="11"/>
  <c r="AKM527" i="11"/>
  <c r="AKN527" i="11"/>
  <c r="AKO527" i="11"/>
  <c r="AKP527" i="11"/>
  <c r="AKQ527" i="11"/>
  <c r="AKR527" i="11"/>
  <c r="AKS527" i="11"/>
  <c r="AKT527" i="11"/>
  <c r="AKU527" i="11"/>
  <c r="AKV527" i="11"/>
  <c r="AKW527" i="11"/>
  <c r="AKX527" i="11"/>
  <c r="AKY527" i="11"/>
  <c r="AKZ527" i="11"/>
  <c r="ALA527" i="11"/>
  <c r="ALB527" i="11"/>
  <c r="ALC527" i="11"/>
  <c r="ALD527" i="11"/>
  <c r="ALE527" i="11"/>
  <c r="ALF527" i="11"/>
  <c r="ALG527" i="11"/>
  <c r="ALH527" i="11"/>
  <c r="ALI527" i="11"/>
  <c r="ALJ527" i="11"/>
  <c r="ALK527" i="11"/>
  <c r="ALL527" i="11"/>
  <c r="ALM527" i="11"/>
  <c r="ALN527" i="11"/>
  <c r="ALO527" i="11"/>
  <c r="ALP527" i="11"/>
  <c r="ALQ527" i="11"/>
  <c r="ALR527" i="11"/>
  <c r="ALS527" i="11"/>
  <c r="ALT527" i="11"/>
  <c r="ALU527" i="11"/>
  <c r="ALV527" i="11"/>
  <c r="ALW527" i="11"/>
  <c r="ALX527" i="11"/>
  <c r="ALY527" i="11"/>
  <c r="ALZ527" i="11"/>
  <c r="AMA527" i="11"/>
  <c r="AMB527" i="11"/>
  <c r="AMC527" i="11"/>
  <c r="AMD527" i="11"/>
  <c r="AME527" i="11"/>
  <c r="AMF527" i="11"/>
  <c r="AMG527" i="11"/>
  <c r="AMH527" i="11"/>
  <c r="AMI527" i="11"/>
  <c r="AMJ527" i="11"/>
  <c r="AMK527" i="11"/>
  <c r="AML527" i="11"/>
  <c r="AMM527" i="11"/>
  <c r="AMN527" i="11"/>
  <c r="AMO527" i="11"/>
  <c r="AE528" i="11"/>
  <c r="AF528" i="11"/>
  <c r="AG528" i="11"/>
  <c r="AH528" i="11"/>
  <c r="AI528" i="11"/>
  <c r="AJ528" i="11"/>
  <c r="AK528" i="11"/>
  <c r="AL528" i="11"/>
  <c r="AM528" i="11"/>
  <c r="AN528" i="11"/>
  <c r="AO528" i="11"/>
  <c r="AP528" i="11"/>
  <c r="AQ528" i="11"/>
  <c r="AR528" i="11"/>
  <c r="AS528" i="11"/>
  <c r="AT528" i="11"/>
  <c r="AU528" i="11"/>
  <c r="AV528" i="11"/>
  <c r="AW528" i="11"/>
  <c r="AX528" i="11"/>
  <c r="AY528" i="11"/>
  <c r="AZ528" i="11"/>
  <c r="BA528" i="11"/>
  <c r="BB528" i="11"/>
  <c r="BC528" i="11"/>
  <c r="BD528" i="11"/>
  <c r="BE528" i="11"/>
  <c r="BF528" i="11"/>
  <c r="BG528" i="11"/>
  <c r="BH528" i="11"/>
  <c r="BI528" i="11"/>
  <c r="BJ528" i="11"/>
  <c r="BK528" i="11"/>
  <c r="BL528" i="11"/>
  <c r="BM528" i="11"/>
  <c r="BN528" i="11"/>
  <c r="BO528" i="11"/>
  <c r="BP528" i="11"/>
  <c r="BQ528" i="11"/>
  <c r="BR528" i="11"/>
  <c r="BS528" i="11"/>
  <c r="BT528" i="11"/>
  <c r="BU528" i="11"/>
  <c r="BV528" i="11"/>
  <c r="BW528" i="11"/>
  <c r="BX528" i="11"/>
  <c r="BY528" i="11"/>
  <c r="BZ528" i="11"/>
  <c r="CA528" i="11"/>
  <c r="CB528" i="11"/>
  <c r="CC528" i="11"/>
  <c r="CD528" i="11"/>
  <c r="CE528" i="11"/>
  <c r="CF528" i="11"/>
  <c r="CG528" i="11"/>
  <c r="CH528" i="11"/>
  <c r="CI528" i="11"/>
  <c r="CJ528" i="11"/>
  <c r="CK528" i="11"/>
  <c r="CL528" i="11"/>
  <c r="CM528" i="11"/>
  <c r="CN528" i="11"/>
  <c r="CO528" i="11"/>
  <c r="CP528" i="11"/>
  <c r="CQ528" i="11"/>
  <c r="CR528" i="11"/>
  <c r="CS528" i="11"/>
  <c r="CT528" i="11"/>
  <c r="CU528" i="11"/>
  <c r="CV528" i="11"/>
  <c r="CW528" i="11"/>
  <c r="CX528" i="11"/>
  <c r="CY528" i="11"/>
  <c r="CZ528" i="11"/>
  <c r="DA528" i="11"/>
  <c r="DB528" i="11"/>
  <c r="DC528" i="11"/>
  <c r="DD528" i="11"/>
  <c r="DE528" i="11"/>
  <c r="DF528" i="11"/>
  <c r="DG528" i="11"/>
  <c r="DH528" i="11"/>
  <c r="DI528" i="11"/>
  <c r="DJ528" i="11"/>
  <c r="DK528" i="11"/>
  <c r="DL528" i="11"/>
  <c r="DM528" i="11"/>
  <c r="DN528" i="11"/>
  <c r="DO528" i="11"/>
  <c r="DP528" i="11"/>
  <c r="DQ528" i="11"/>
  <c r="DR528" i="11"/>
  <c r="DS528" i="11"/>
  <c r="DT528" i="11"/>
  <c r="DU528" i="11"/>
  <c r="DV528" i="11"/>
  <c r="DW528" i="11"/>
  <c r="DX528" i="11"/>
  <c r="DY528" i="11"/>
  <c r="DZ528" i="11"/>
  <c r="EA528" i="11"/>
  <c r="EB528" i="11"/>
  <c r="EC528" i="11"/>
  <c r="ED528" i="11"/>
  <c r="EE528" i="11"/>
  <c r="EF528" i="11"/>
  <c r="EG528" i="11"/>
  <c r="EH528" i="11"/>
  <c r="EI528" i="11"/>
  <c r="EJ528" i="11"/>
  <c r="EK528" i="11"/>
  <c r="EL528" i="11"/>
  <c r="EM528" i="11"/>
  <c r="EN528" i="11"/>
  <c r="EO528" i="11"/>
  <c r="EP528" i="11"/>
  <c r="EQ528" i="11"/>
  <c r="ER528" i="11"/>
  <c r="ES528" i="11"/>
  <c r="ET528" i="11"/>
  <c r="EU528" i="11"/>
  <c r="EV528" i="11"/>
  <c r="EW528" i="11"/>
  <c r="EX528" i="11"/>
  <c r="EY528" i="11"/>
  <c r="EZ528" i="11"/>
  <c r="FA528" i="11"/>
  <c r="FB528" i="11"/>
  <c r="FC528" i="11"/>
  <c r="FD528" i="11"/>
  <c r="FE528" i="11"/>
  <c r="FF528" i="11"/>
  <c r="FG528" i="11"/>
  <c r="FH528" i="11"/>
  <c r="FI528" i="11"/>
  <c r="FJ528" i="11"/>
  <c r="FK528" i="11"/>
  <c r="FL528" i="11"/>
  <c r="FM528" i="11"/>
  <c r="FN528" i="11"/>
  <c r="FO528" i="11"/>
  <c r="FP528" i="11"/>
  <c r="FQ528" i="11"/>
  <c r="FR528" i="11"/>
  <c r="FS528" i="11"/>
  <c r="FT528" i="11"/>
  <c r="FU528" i="11"/>
  <c r="FV528" i="11"/>
  <c r="FW528" i="11"/>
  <c r="FX528" i="11"/>
  <c r="FY528" i="11"/>
  <c r="FZ528" i="11"/>
  <c r="GA528" i="11"/>
  <c r="GB528" i="11"/>
  <c r="GC528" i="11"/>
  <c r="GD528" i="11"/>
  <c r="GE528" i="11"/>
  <c r="GF528" i="11"/>
  <c r="GG528" i="11"/>
  <c r="GH528" i="11"/>
  <c r="GI528" i="11"/>
  <c r="GJ528" i="11"/>
  <c r="GK528" i="11"/>
  <c r="GL528" i="11"/>
  <c r="GM528" i="11"/>
  <c r="GN528" i="11"/>
  <c r="GO528" i="11"/>
  <c r="GP528" i="11"/>
  <c r="GQ528" i="11"/>
  <c r="GR528" i="11"/>
  <c r="GS528" i="11"/>
  <c r="GT528" i="11"/>
  <c r="GU528" i="11"/>
  <c r="GV528" i="11"/>
  <c r="GW528" i="11"/>
  <c r="GX528" i="11"/>
  <c r="GY528" i="11"/>
  <c r="GZ528" i="11"/>
  <c r="HA528" i="11"/>
  <c r="HB528" i="11"/>
  <c r="HC528" i="11"/>
  <c r="HD528" i="11"/>
  <c r="HE528" i="11"/>
  <c r="HF528" i="11"/>
  <c r="HG528" i="11"/>
  <c r="HH528" i="11"/>
  <c r="HI528" i="11"/>
  <c r="HJ528" i="11"/>
  <c r="HK528" i="11"/>
  <c r="HL528" i="11"/>
  <c r="HM528" i="11"/>
  <c r="HN528" i="11"/>
  <c r="HO528" i="11"/>
  <c r="HP528" i="11"/>
  <c r="HQ528" i="11"/>
  <c r="HR528" i="11"/>
  <c r="HS528" i="11"/>
  <c r="HT528" i="11"/>
  <c r="HU528" i="11"/>
  <c r="HV528" i="11"/>
  <c r="HW528" i="11"/>
  <c r="HX528" i="11"/>
  <c r="HY528" i="11"/>
  <c r="HZ528" i="11"/>
  <c r="IA528" i="11"/>
  <c r="IB528" i="11"/>
  <c r="IC528" i="11"/>
  <c r="ID528" i="11"/>
  <c r="IE528" i="11"/>
  <c r="IF528" i="11"/>
  <c r="IG528" i="11"/>
  <c r="IH528" i="11"/>
  <c r="II528" i="11"/>
  <c r="IJ528" i="11"/>
  <c r="IK528" i="11"/>
  <c r="IL528" i="11"/>
  <c r="IM528" i="11"/>
  <c r="IN528" i="11"/>
  <c r="IO528" i="11"/>
  <c r="IP528" i="11"/>
  <c r="IQ528" i="11"/>
  <c r="IR528" i="11"/>
  <c r="IS528" i="11"/>
  <c r="IT528" i="11"/>
  <c r="IU528" i="11"/>
  <c r="IV528" i="11"/>
  <c r="IW528" i="11"/>
  <c r="IX528" i="11"/>
  <c r="IY528" i="11"/>
  <c r="IZ528" i="11"/>
  <c r="JA528" i="11"/>
  <c r="JB528" i="11"/>
  <c r="JC528" i="11"/>
  <c r="JD528" i="11"/>
  <c r="JE528" i="11"/>
  <c r="JF528" i="11"/>
  <c r="JG528" i="11"/>
  <c r="JH528" i="11"/>
  <c r="JI528" i="11"/>
  <c r="JJ528" i="11"/>
  <c r="JK528" i="11"/>
  <c r="JL528" i="11"/>
  <c r="JM528" i="11"/>
  <c r="JN528" i="11"/>
  <c r="JO528" i="11"/>
  <c r="JP528" i="11"/>
  <c r="JQ528" i="11"/>
  <c r="JR528" i="11"/>
  <c r="JS528" i="11"/>
  <c r="JT528" i="11"/>
  <c r="JU528" i="11"/>
  <c r="JV528" i="11"/>
  <c r="JW528" i="11"/>
  <c r="JX528" i="11"/>
  <c r="JY528" i="11"/>
  <c r="JZ528" i="11"/>
  <c r="KA528" i="11"/>
  <c r="KB528" i="11"/>
  <c r="KC528" i="11"/>
  <c r="KD528" i="11"/>
  <c r="KE528" i="11"/>
  <c r="KF528" i="11"/>
  <c r="KG528" i="11"/>
  <c r="KH528" i="11"/>
  <c r="KI528" i="11"/>
  <c r="KJ528" i="11"/>
  <c r="KK528" i="11"/>
  <c r="KL528" i="11"/>
  <c r="KM528" i="11"/>
  <c r="KN528" i="11"/>
  <c r="KO528" i="11"/>
  <c r="KP528" i="11"/>
  <c r="KQ528" i="11"/>
  <c r="KR528" i="11"/>
  <c r="KS528" i="11"/>
  <c r="KT528" i="11"/>
  <c r="KU528" i="11"/>
  <c r="KV528" i="11"/>
  <c r="KW528" i="11"/>
  <c r="KX528" i="11"/>
  <c r="KY528" i="11"/>
  <c r="KZ528" i="11"/>
  <c r="LA528" i="11"/>
  <c r="LB528" i="11"/>
  <c r="LC528" i="11"/>
  <c r="LD528" i="11"/>
  <c r="LE528" i="11"/>
  <c r="LF528" i="11"/>
  <c r="LG528" i="11"/>
  <c r="LH528" i="11"/>
  <c r="LI528" i="11"/>
  <c r="LJ528" i="11"/>
  <c r="LK528" i="11"/>
  <c r="LL528" i="11"/>
  <c r="LM528" i="11"/>
  <c r="LN528" i="11"/>
  <c r="LO528" i="11"/>
  <c r="LP528" i="11"/>
  <c r="LQ528" i="11"/>
  <c r="LR528" i="11"/>
  <c r="LS528" i="11"/>
  <c r="LT528" i="11"/>
  <c r="LU528" i="11"/>
  <c r="LV528" i="11"/>
  <c r="LW528" i="11"/>
  <c r="LX528" i="11"/>
  <c r="LY528" i="11"/>
  <c r="LZ528" i="11"/>
  <c r="MA528" i="11"/>
  <c r="MB528" i="11"/>
  <c r="MC528" i="11"/>
  <c r="MD528" i="11"/>
  <c r="ME528" i="11"/>
  <c r="MF528" i="11"/>
  <c r="MG528" i="11"/>
  <c r="MH528" i="11"/>
  <c r="MI528" i="11"/>
  <c r="MJ528" i="11"/>
  <c r="MK528" i="11"/>
  <c r="ML528" i="11"/>
  <c r="MM528" i="11"/>
  <c r="MN528" i="11"/>
  <c r="MO528" i="11"/>
  <c r="MP528" i="11"/>
  <c r="MQ528" i="11"/>
  <c r="MR528" i="11"/>
  <c r="MS528" i="11"/>
  <c r="MT528" i="11"/>
  <c r="MU528" i="11"/>
  <c r="MV528" i="11"/>
  <c r="MW528" i="11"/>
  <c r="MX528" i="11"/>
  <c r="MY528" i="11"/>
  <c r="MZ528" i="11"/>
  <c r="NA528" i="11"/>
  <c r="NB528" i="11"/>
  <c r="NC528" i="11"/>
  <c r="ND528" i="11"/>
  <c r="NE528" i="11"/>
  <c r="NF528" i="11"/>
  <c r="NG528" i="11"/>
  <c r="NH528" i="11"/>
  <c r="NI528" i="11"/>
  <c r="NJ528" i="11"/>
  <c r="NK528" i="11"/>
  <c r="NL528" i="11"/>
  <c r="NM528" i="11"/>
  <c r="NN528" i="11"/>
  <c r="NO528" i="11"/>
  <c r="NP528" i="11"/>
  <c r="NQ528" i="11"/>
  <c r="NR528" i="11"/>
  <c r="NS528" i="11"/>
  <c r="NT528" i="11"/>
  <c r="NU528" i="11"/>
  <c r="NV528" i="11"/>
  <c r="NW528" i="11"/>
  <c r="NX528" i="11"/>
  <c r="NY528" i="11"/>
  <c r="NZ528" i="11"/>
  <c r="OA528" i="11"/>
  <c r="OB528" i="11"/>
  <c r="OC528" i="11"/>
  <c r="OD528" i="11"/>
  <c r="OE528" i="11"/>
  <c r="OF528" i="11"/>
  <c r="OG528" i="11"/>
  <c r="OH528" i="11"/>
  <c r="OI528" i="11"/>
  <c r="OJ528" i="11"/>
  <c r="OK528" i="11"/>
  <c r="OL528" i="11"/>
  <c r="OM528" i="11"/>
  <c r="ON528" i="11"/>
  <c r="OO528" i="11"/>
  <c r="OP528" i="11"/>
  <c r="OQ528" i="11"/>
  <c r="OR528" i="11"/>
  <c r="OS528" i="11"/>
  <c r="OT528" i="11"/>
  <c r="OU528" i="11"/>
  <c r="OV528" i="11"/>
  <c r="OW528" i="11"/>
  <c r="OX528" i="11"/>
  <c r="OY528" i="11"/>
  <c r="OZ528" i="11"/>
  <c r="PA528" i="11"/>
  <c r="PB528" i="11"/>
  <c r="PC528" i="11"/>
  <c r="PD528" i="11"/>
  <c r="PE528" i="11"/>
  <c r="PF528" i="11"/>
  <c r="PG528" i="11"/>
  <c r="PH528" i="11"/>
  <c r="PI528" i="11"/>
  <c r="PJ528" i="11"/>
  <c r="PK528" i="11"/>
  <c r="PL528" i="11"/>
  <c r="PM528" i="11"/>
  <c r="PN528" i="11"/>
  <c r="PO528" i="11"/>
  <c r="PP528" i="11"/>
  <c r="PQ528" i="11"/>
  <c r="PR528" i="11"/>
  <c r="PS528" i="11"/>
  <c r="PT528" i="11"/>
  <c r="PU528" i="11"/>
  <c r="PV528" i="11"/>
  <c r="PW528" i="11"/>
  <c r="PX528" i="11"/>
  <c r="PY528" i="11"/>
  <c r="PZ528" i="11"/>
  <c r="QA528" i="11"/>
  <c r="QB528" i="11"/>
  <c r="QC528" i="11"/>
  <c r="QD528" i="11"/>
  <c r="QE528" i="11"/>
  <c r="QF528" i="11"/>
  <c r="QG528" i="11"/>
  <c r="QH528" i="11"/>
  <c r="QI528" i="11"/>
  <c r="QJ528" i="11"/>
  <c r="QK528" i="11"/>
  <c r="QL528" i="11"/>
  <c r="QM528" i="11"/>
  <c r="QN528" i="11"/>
  <c r="QO528" i="11"/>
  <c r="QP528" i="11"/>
  <c r="QQ528" i="11"/>
  <c r="QR528" i="11"/>
  <c r="QS528" i="11"/>
  <c r="QT528" i="11"/>
  <c r="QU528" i="11"/>
  <c r="QV528" i="11"/>
  <c r="QW528" i="11"/>
  <c r="QX528" i="11"/>
  <c r="QY528" i="11"/>
  <c r="QZ528" i="11"/>
  <c r="RA528" i="11"/>
  <c r="RB528" i="11"/>
  <c r="RC528" i="11"/>
  <c r="RD528" i="11"/>
  <c r="RE528" i="11"/>
  <c r="RF528" i="11"/>
  <c r="RG528" i="11"/>
  <c r="RH528" i="11"/>
  <c r="RI528" i="11"/>
  <c r="RJ528" i="11"/>
  <c r="RK528" i="11"/>
  <c r="RL528" i="11"/>
  <c r="RM528" i="11"/>
  <c r="RN528" i="11"/>
  <c r="RO528" i="11"/>
  <c r="RP528" i="11"/>
  <c r="RQ528" i="11"/>
  <c r="RR528" i="11"/>
  <c r="RS528" i="11"/>
  <c r="RT528" i="11"/>
  <c r="RU528" i="11"/>
  <c r="RV528" i="11"/>
  <c r="RW528" i="11"/>
  <c r="RX528" i="11"/>
  <c r="RY528" i="11"/>
  <c r="RZ528" i="11"/>
  <c r="SA528" i="11"/>
  <c r="SB528" i="11"/>
  <c r="SC528" i="11"/>
  <c r="SD528" i="11"/>
  <c r="SE528" i="11"/>
  <c r="SF528" i="11"/>
  <c r="SG528" i="11"/>
  <c r="SH528" i="11"/>
  <c r="SI528" i="11"/>
  <c r="SJ528" i="11"/>
  <c r="SK528" i="11"/>
  <c r="SL528" i="11"/>
  <c r="SM528" i="11"/>
  <c r="SN528" i="11"/>
  <c r="SO528" i="11"/>
  <c r="SP528" i="11"/>
  <c r="SQ528" i="11"/>
  <c r="SR528" i="11"/>
  <c r="SS528" i="11"/>
  <c r="ST528" i="11"/>
  <c r="SU528" i="11"/>
  <c r="SV528" i="11"/>
  <c r="SW528" i="11"/>
  <c r="SX528" i="11"/>
  <c r="SY528" i="11"/>
  <c r="SZ528" i="11"/>
  <c r="TA528" i="11"/>
  <c r="TB528" i="11"/>
  <c r="TC528" i="11"/>
  <c r="TD528" i="11"/>
  <c r="TE528" i="11"/>
  <c r="TF528" i="11"/>
  <c r="TG528" i="11"/>
  <c r="TH528" i="11"/>
  <c r="TI528" i="11"/>
  <c r="TJ528" i="11"/>
  <c r="TK528" i="11"/>
  <c r="TL528" i="11"/>
  <c r="TM528" i="11"/>
  <c r="TN528" i="11"/>
  <c r="TO528" i="11"/>
  <c r="TP528" i="11"/>
  <c r="TQ528" i="11"/>
  <c r="TR528" i="11"/>
  <c r="TS528" i="11"/>
  <c r="TT528" i="11"/>
  <c r="TU528" i="11"/>
  <c r="TV528" i="11"/>
  <c r="TW528" i="11"/>
  <c r="TX528" i="11"/>
  <c r="TY528" i="11"/>
  <c r="TZ528" i="11"/>
  <c r="UA528" i="11"/>
  <c r="UB528" i="11"/>
  <c r="UC528" i="11"/>
  <c r="UD528" i="11"/>
  <c r="UE528" i="11"/>
  <c r="UF528" i="11"/>
  <c r="UG528" i="11"/>
  <c r="UH528" i="11"/>
  <c r="UI528" i="11"/>
  <c r="UJ528" i="11"/>
  <c r="UK528" i="11"/>
  <c r="UL528" i="11"/>
  <c r="UM528" i="11"/>
  <c r="UN528" i="11"/>
  <c r="UO528" i="11"/>
  <c r="UP528" i="11"/>
  <c r="UQ528" i="11"/>
  <c r="UR528" i="11"/>
  <c r="US528" i="11"/>
  <c r="UT528" i="11"/>
  <c r="UU528" i="11"/>
  <c r="UV528" i="11"/>
  <c r="UW528" i="11"/>
  <c r="UX528" i="11"/>
  <c r="UY528" i="11"/>
  <c r="UZ528" i="11"/>
  <c r="VA528" i="11"/>
  <c r="VB528" i="11"/>
  <c r="VC528" i="11"/>
  <c r="VD528" i="11"/>
  <c r="VE528" i="11"/>
  <c r="VF528" i="11"/>
  <c r="VG528" i="11"/>
  <c r="VH528" i="11"/>
  <c r="VI528" i="11"/>
  <c r="VJ528" i="11"/>
  <c r="VK528" i="11"/>
  <c r="VL528" i="11"/>
  <c r="VM528" i="11"/>
  <c r="VN528" i="11"/>
  <c r="VO528" i="11"/>
  <c r="VP528" i="11"/>
  <c r="VQ528" i="11"/>
  <c r="VR528" i="11"/>
  <c r="VS528" i="11"/>
  <c r="VT528" i="11"/>
  <c r="VU528" i="11"/>
  <c r="VV528" i="11"/>
  <c r="VW528" i="11"/>
  <c r="VX528" i="11"/>
  <c r="VY528" i="11"/>
  <c r="VZ528" i="11"/>
  <c r="WA528" i="11"/>
  <c r="WB528" i="11"/>
  <c r="WC528" i="11"/>
  <c r="WD528" i="11"/>
  <c r="WE528" i="11"/>
  <c r="WF528" i="11"/>
  <c r="WG528" i="11"/>
  <c r="WH528" i="11"/>
  <c r="WI528" i="11"/>
  <c r="WJ528" i="11"/>
  <c r="WK528" i="11"/>
  <c r="WL528" i="11"/>
  <c r="WM528" i="11"/>
  <c r="WN528" i="11"/>
  <c r="WO528" i="11"/>
  <c r="WP528" i="11"/>
  <c r="WQ528" i="11"/>
  <c r="WR528" i="11"/>
  <c r="WS528" i="11"/>
  <c r="WT528" i="11"/>
  <c r="WU528" i="11"/>
  <c r="WV528" i="11"/>
  <c r="WW528" i="11"/>
  <c r="WX528" i="11"/>
  <c r="WY528" i="11"/>
  <c r="WZ528" i="11"/>
  <c r="XA528" i="11"/>
  <c r="XB528" i="11"/>
  <c r="XC528" i="11"/>
  <c r="XD528" i="11"/>
  <c r="XE528" i="11"/>
  <c r="XF528" i="11"/>
  <c r="XG528" i="11"/>
  <c r="XH528" i="11"/>
  <c r="XI528" i="11"/>
  <c r="XJ528" i="11"/>
  <c r="XK528" i="11"/>
  <c r="XL528" i="11"/>
  <c r="XM528" i="11"/>
  <c r="XN528" i="11"/>
  <c r="XO528" i="11"/>
  <c r="XP528" i="11"/>
  <c r="XQ528" i="11"/>
  <c r="XR528" i="11"/>
  <c r="XS528" i="11"/>
  <c r="XT528" i="11"/>
  <c r="XU528" i="11"/>
  <c r="XV528" i="11"/>
  <c r="XW528" i="11"/>
  <c r="XX528" i="11"/>
  <c r="XY528" i="11"/>
  <c r="XZ528" i="11"/>
  <c r="YA528" i="11"/>
  <c r="YB528" i="11"/>
  <c r="YC528" i="11"/>
  <c r="YD528" i="11"/>
  <c r="YE528" i="11"/>
  <c r="YF528" i="11"/>
  <c r="YG528" i="11"/>
  <c r="YH528" i="11"/>
  <c r="YI528" i="11"/>
  <c r="YJ528" i="11"/>
  <c r="YK528" i="11"/>
  <c r="YL528" i="11"/>
  <c r="YM528" i="11"/>
  <c r="YN528" i="11"/>
  <c r="YO528" i="11"/>
  <c r="YP528" i="11"/>
  <c r="YQ528" i="11"/>
  <c r="YR528" i="11"/>
  <c r="YS528" i="11"/>
  <c r="YT528" i="11"/>
  <c r="YU528" i="11"/>
  <c r="YV528" i="11"/>
  <c r="YW528" i="11"/>
  <c r="YX528" i="11"/>
  <c r="YY528" i="11"/>
  <c r="YZ528" i="11"/>
  <c r="ZA528" i="11"/>
  <c r="ZB528" i="11"/>
  <c r="ZC528" i="11"/>
  <c r="ZD528" i="11"/>
  <c r="ZE528" i="11"/>
  <c r="ZF528" i="11"/>
  <c r="ZG528" i="11"/>
  <c r="ZH528" i="11"/>
  <c r="ZI528" i="11"/>
  <c r="ZJ528" i="11"/>
  <c r="ZK528" i="11"/>
  <c r="ZL528" i="11"/>
  <c r="ZM528" i="11"/>
  <c r="ZN528" i="11"/>
  <c r="ZO528" i="11"/>
  <c r="ZP528" i="11"/>
  <c r="ZQ528" i="11"/>
  <c r="ZR528" i="11"/>
  <c r="ZS528" i="11"/>
  <c r="ZT528" i="11"/>
  <c r="ZU528" i="11"/>
  <c r="ZV528" i="11"/>
  <c r="ZW528" i="11"/>
  <c r="ZX528" i="11"/>
  <c r="ZY528" i="11"/>
  <c r="ZZ528" i="11"/>
  <c r="AAA528" i="11"/>
  <c r="AAB528" i="11"/>
  <c r="AAC528" i="11"/>
  <c r="AAD528" i="11"/>
  <c r="AAE528" i="11"/>
  <c r="AAF528" i="11"/>
  <c r="AAG528" i="11"/>
  <c r="AAH528" i="11"/>
  <c r="AAI528" i="11"/>
  <c r="AAJ528" i="11"/>
  <c r="AAK528" i="11"/>
  <c r="AAL528" i="11"/>
  <c r="AAM528" i="11"/>
  <c r="AAN528" i="11"/>
  <c r="AAO528" i="11"/>
  <c r="AAP528" i="11"/>
  <c r="AAQ528" i="11"/>
  <c r="AAR528" i="11"/>
  <c r="AAS528" i="11"/>
  <c r="AAT528" i="11"/>
  <c r="AAU528" i="11"/>
  <c r="AAV528" i="11"/>
  <c r="AAW528" i="11"/>
  <c r="AAX528" i="11"/>
  <c r="AAY528" i="11"/>
  <c r="AAZ528" i="11"/>
  <c r="ABA528" i="11"/>
  <c r="ABB528" i="11"/>
  <c r="ABC528" i="11"/>
  <c r="ABD528" i="11"/>
  <c r="ABE528" i="11"/>
  <c r="ABF528" i="11"/>
  <c r="ABG528" i="11"/>
  <c r="ABH528" i="11"/>
  <c r="ABI528" i="11"/>
  <c r="ABJ528" i="11"/>
  <c r="ABK528" i="11"/>
  <c r="ABL528" i="11"/>
  <c r="ABM528" i="11"/>
  <c r="ABN528" i="11"/>
  <c r="ABO528" i="11"/>
  <c r="ABP528" i="11"/>
  <c r="ABQ528" i="11"/>
  <c r="ABR528" i="11"/>
  <c r="ABS528" i="11"/>
  <c r="ABT528" i="11"/>
  <c r="ABU528" i="11"/>
  <c r="ABV528" i="11"/>
  <c r="ABW528" i="11"/>
  <c r="ABX528" i="11"/>
  <c r="ABY528" i="11"/>
  <c r="ABZ528" i="11"/>
  <c r="ACA528" i="11"/>
  <c r="ACB528" i="11"/>
  <c r="ACC528" i="11"/>
  <c r="ACD528" i="11"/>
  <c r="ACE528" i="11"/>
  <c r="ACF528" i="11"/>
  <c r="ACG528" i="11"/>
  <c r="ACH528" i="11"/>
  <c r="ACI528" i="11"/>
  <c r="ACJ528" i="11"/>
  <c r="ACK528" i="11"/>
  <c r="ACL528" i="11"/>
  <c r="ACM528" i="11"/>
  <c r="ACN528" i="11"/>
  <c r="ACO528" i="11"/>
  <c r="ACP528" i="11"/>
  <c r="ACQ528" i="11"/>
  <c r="ACR528" i="11"/>
  <c r="ACS528" i="11"/>
  <c r="ACT528" i="11"/>
  <c r="ACU528" i="11"/>
  <c r="ACV528" i="11"/>
  <c r="ACW528" i="11"/>
  <c r="ACX528" i="11"/>
  <c r="ACY528" i="11"/>
  <c r="ACZ528" i="11"/>
  <c r="ADA528" i="11"/>
  <c r="ADB528" i="11"/>
  <c r="ADC528" i="11"/>
  <c r="ADD528" i="11"/>
  <c r="ADE528" i="11"/>
  <c r="ADF528" i="11"/>
  <c r="ADG528" i="11"/>
  <c r="ADH528" i="11"/>
  <c r="ADI528" i="11"/>
  <c r="ADJ528" i="11"/>
  <c r="ADK528" i="11"/>
  <c r="ADL528" i="11"/>
  <c r="ADM528" i="11"/>
  <c r="ADN528" i="11"/>
  <c r="ADO528" i="11"/>
  <c r="ADP528" i="11"/>
  <c r="ADQ528" i="11"/>
  <c r="ADR528" i="11"/>
  <c r="ADS528" i="11"/>
  <c r="ADT528" i="11"/>
  <c r="ADU528" i="11"/>
  <c r="ADV528" i="11"/>
  <c r="ADW528" i="11"/>
  <c r="ADX528" i="11"/>
  <c r="ADY528" i="11"/>
  <c r="ADZ528" i="11"/>
  <c r="AEA528" i="11"/>
  <c r="AEB528" i="11"/>
  <c r="AEC528" i="11"/>
  <c r="AED528" i="11"/>
  <c r="AEE528" i="11"/>
  <c r="AEF528" i="11"/>
  <c r="AEG528" i="11"/>
  <c r="AEH528" i="11"/>
  <c r="AEI528" i="11"/>
  <c r="AEJ528" i="11"/>
  <c r="AEK528" i="11"/>
  <c r="AEL528" i="11"/>
  <c r="AEM528" i="11"/>
  <c r="AEN528" i="11"/>
  <c r="AEO528" i="11"/>
  <c r="AEP528" i="11"/>
  <c r="AEQ528" i="11"/>
  <c r="AER528" i="11"/>
  <c r="AES528" i="11"/>
  <c r="AET528" i="11"/>
  <c r="AEU528" i="11"/>
  <c r="AEV528" i="11"/>
  <c r="AEW528" i="11"/>
  <c r="AEX528" i="11"/>
  <c r="AEY528" i="11"/>
  <c r="AEZ528" i="11"/>
  <c r="AFA528" i="11"/>
  <c r="AFB528" i="11"/>
  <c r="AFC528" i="11"/>
  <c r="AFD528" i="11"/>
  <c r="AFE528" i="11"/>
  <c r="AFF528" i="11"/>
  <c r="AFG528" i="11"/>
  <c r="AFH528" i="11"/>
  <c r="AFI528" i="11"/>
  <c r="AFJ528" i="11"/>
  <c r="AFK528" i="11"/>
  <c r="AFL528" i="11"/>
  <c r="AFM528" i="11"/>
  <c r="AFN528" i="11"/>
  <c r="AFO528" i="11"/>
  <c r="AFP528" i="11"/>
  <c r="AFQ528" i="11"/>
  <c r="AFR528" i="11"/>
  <c r="AFS528" i="11"/>
  <c r="AFT528" i="11"/>
  <c r="AFU528" i="11"/>
  <c r="AFV528" i="11"/>
  <c r="AFW528" i="11"/>
  <c r="AFX528" i="11"/>
  <c r="AFY528" i="11"/>
  <c r="AFZ528" i="11"/>
  <c r="AGA528" i="11"/>
  <c r="AGB528" i="11"/>
  <c r="AGC528" i="11"/>
  <c r="AGD528" i="11"/>
  <c r="AGE528" i="11"/>
  <c r="AGF528" i="11"/>
  <c r="AGG528" i="11"/>
  <c r="AGH528" i="11"/>
  <c r="AGI528" i="11"/>
  <c r="AGJ528" i="11"/>
  <c r="AGK528" i="11"/>
  <c r="AGL528" i="11"/>
  <c r="AGM528" i="11"/>
  <c r="AGN528" i="11"/>
  <c r="AGO528" i="11"/>
  <c r="AGP528" i="11"/>
  <c r="AGQ528" i="11"/>
  <c r="AGR528" i="11"/>
  <c r="AGS528" i="11"/>
  <c r="AGT528" i="11"/>
  <c r="AGU528" i="11"/>
  <c r="AGV528" i="11"/>
  <c r="AGW528" i="11"/>
  <c r="AGX528" i="11"/>
  <c r="AGY528" i="11"/>
  <c r="AGZ528" i="11"/>
  <c r="AHA528" i="11"/>
  <c r="AHB528" i="11"/>
  <c r="AHC528" i="11"/>
  <c r="AHD528" i="11"/>
  <c r="AHE528" i="11"/>
  <c r="AHF528" i="11"/>
  <c r="AHG528" i="11"/>
  <c r="AHH528" i="11"/>
  <c r="AHI528" i="11"/>
  <c r="AHJ528" i="11"/>
  <c r="AHK528" i="11"/>
  <c r="AHL528" i="11"/>
  <c r="AHM528" i="11"/>
  <c r="AHN528" i="11"/>
  <c r="AHO528" i="11"/>
  <c r="AHP528" i="11"/>
  <c r="AHQ528" i="11"/>
  <c r="AHR528" i="11"/>
  <c r="AHS528" i="11"/>
  <c r="AHT528" i="11"/>
  <c r="AHU528" i="11"/>
  <c r="AHV528" i="11"/>
  <c r="AHW528" i="11"/>
  <c r="AHX528" i="11"/>
  <c r="AHY528" i="11"/>
  <c r="AHZ528" i="11"/>
  <c r="AIA528" i="11"/>
  <c r="AIB528" i="11"/>
  <c r="AIC528" i="11"/>
  <c r="AID528" i="11"/>
  <c r="AIE528" i="11"/>
  <c r="AIF528" i="11"/>
  <c r="AIG528" i="11"/>
  <c r="AIH528" i="11"/>
  <c r="AII528" i="11"/>
  <c r="AIJ528" i="11"/>
  <c r="AIK528" i="11"/>
  <c r="AIL528" i="11"/>
  <c r="AIM528" i="11"/>
  <c r="AIN528" i="11"/>
  <c r="AIO528" i="11"/>
  <c r="AIP528" i="11"/>
  <c r="AIQ528" i="11"/>
  <c r="AIR528" i="11"/>
  <c r="AIS528" i="11"/>
  <c r="AIT528" i="11"/>
  <c r="AIU528" i="11"/>
  <c r="AIV528" i="11"/>
  <c r="AIW528" i="11"/>
  <c r="AIX528" i="11"/>
  <c r="AIY528" i="11"/>
  <c r="AIZ528" i="11"/>
  <c r="AJA528" i="11"/>
  <c r="AJB528" i="11"/>
  <c r="AJC528" i="11"/>
  <c r="AJD528" i="11"/>
  <c r="AJE528" i="11"/>
  <c r="AJF528" i="11"/>
  <c r="AJG528" i="11"/>
  <c r="AJH528" i="11"/>
  <c r="AJI528" i="11"/>
  <c r="AJJ528" i="11"/>
  <c r="AJK528" i="11"/>
  <c r="AJL528" i="11"/>
  <c r="AJM528" i="11"/>
  <c r="AJN528" i="11"/>
  <c r="AJO528" i="11"/>
  <c r="AJP528" i="11"/>
  <c r="AJQ528" i="11"/>
  <c r="AJR528" i="11"/>
  <c r="AJS528" i="11"/>
  <c r="AJT528" i="11"/>
  <c r="AJU528" i="11"/>
  <c r="AJV528" i="11"/>
  <c r="AJW528" i="11"/>
  <c r="AJX528" i="11"/>
  <c r="AJY528" i="11"/>
  <c r="AJZ528" i="11"/>
  <c r="AKA528" i="11"/>
  <c r="AKB528" i="11"/>
  <c r="AKC528" i="11"/>
  <c r="AKD528" i="11"/>
  <c r="AKE528" i="11"/>
  <c r="AKF528" i="11"/>
  <c r="AKG528" i="11"/>
  <c r="AKH528" i="11"/>
  <c r="AKI528" i="11"/>
  <c r="AKJ528" i="11"/>
  <c r="AKK528" i="11"/>
  <c r="AKL528" i="11"/>
  <c r="AKM528" i="11"/>
  <c r="AKN528" i="11"/>
  <c r="AKO528" i="11"/>
  <c r="AKP528" i="11"/>
  <c r="AKQ528" i="11"/>
  <c r="AKR528" i="11"/>
  <c r="AKS528" i="11"/>
  <c r="AKT528" i="11"/>
  <c r="AKU528" i="11"/>
  <c r="AKV528" i="11"/>
  <c r="AKW528" i="11"/>
  <c r="AKX528" i="11"/>
  <c r="AKY528" i="11"/>
  <c r="AKZ528" i="11"/>
  <c r="ALA528" i="11"/>
  <c r="ALB528" i="11"/>
  <c r="ALC528" i="11"/>
  <c r="ALD528" i="11"/>
  <c r="ALE528" i="11"/>
  <c r="ALF528" i="11"/>
  <c r="ALG528" i="11"/>
  <c r="ALH528" i="11"/>
  <c r="ALI528" i="11"/>
  <c r="ALJ528" i="11"/>
  <c r="ALK528" i="11"/>
  <c r="ALL528" i="11"/>
  <c r="ALM528" i="11"/>
  <c r="ALN528" i="11"/>
  <c r="ALO528" i="11"/>
  <c r="ALP528" i="11"/>
  <c r="ALQ528" i="11"/>
  <c r="ALR528" i="11"/>
  <c r="ALS528" i="11"/>
  <c r="ALT528" i="11"/>
  <c r="ALU528" i="11"/>
  <c r="ALV528" i="11"/>
  <c r="ALW528" i="11"/>
  <c r="ALX528" i="11"/>
  <c r="ALY528" i="11"/>
  <c r="ALZ528" i="11"/>
  <c r="AMA528" i="11"/>
  <c r="AMB528" i="11"/>
  <c r="AMC528" i="11"/>
  <c r="AMD528" i="11"/>
  <c r="AME528" i="11"/>
  <c r="AMF528" i="11"/>
  <c r="AMG528" i="11"/>
  <c r="AMH528" i="11"/>
  <c r="AMI528" i="11"/>
  <c r="AMJ528" i="11"/>
  <c r="AMK528" i="11"/>
  <c r="AML528" i="11"/>
  <c r="AMM528" i="11"/>
  <c r="AMN528" i="11"/>
  <c r="AMO528" i="11"/>
  <c r="AE529" i="11"/>
  <c r="AF529" i="11"/>
  <c r="AG529" i="11"/>
  <c r="AH529" i="11"/>
  <c r="AI529" i="11"/>
  <c r="AJ529" i="11"/>
  <c r="AK529" i="11"/>
  <c r="AL529" i="11"/>
  <c r="AM529" i="11"/>
  <c r="AN529" i="11"/>
  <c r="AO529" i="11"/>
  <c r="AP529" i="11"/>
  <c r="AQ529" i="11"/>
  <c r="AR529" i="11"/>
  <c r="AS529" i="11"/>
  <c r="AT529" i="11"/>
  <c r="AU529" i="11"/>
  <c r="AV529" i="11"/>
  <c r="AW529" i="11"/>
  <c r="AX529" i="11"/>
  <c r="AY529" i="11"/>
  <c r="AZ529" i="11"/>
  <c r="BA529" i="11"/>
  <c r="BB529" i="11"/>
  <c r="BC529" i="11"/>
  <c r="BD529" i="11"/>
  <c r="BE529" i="11"/>
  <c r="BF529" i="11"/>
  <c r="BG529" i="11"/>
  <c r="BH529" i="11"/>
  <c r="BI529" i="11"/>
  <c r="BJ529" i="11"/>
  <c r="BK529" i="11"/>
  <c r="BL529" i="11"/>
  <c r="BM529" i="11"/>
  <c r="BN529" i="11"/>
  <c r="BO529" i="11"/>
  <c r="BP529" i="11"/>
  <c r="BQ529" i="11"/>
  <c r="BR529" i="11"/>
  <c r="BS529" i="11"/>
  <c r="BT529" i="11"/>
  <c r="BU529" i="11"/>
  <c r="BV529" i="11"/>
  <c r="BW529" i="11"/>
  <c r="BX529" i="11"/>
  <c r="BY529" i="11"/>
  <c r="BZ529" i="11"/>
  <c r="CA529" i="11"/>
  <c r="CB529" i="11"/>
  <c r="CC529" i="11"/>
  <c r="CD529" i="11"/>
  <c r="CE529" i="11"/>
  <c r="CF529" i="11"/>
  <c r="CG529" i="11"/>
  <c r="CH529" i="11"/>
  <c r="CI529" i="11"/>
  <c r="CJ529" i="11"/>
  <c r="CK529" i="11"/>
  <c r="CL529" i="11"/>
  <c r="CM529" i="11"/>
  <c r="CN529" i="11"/>
  <c r="CO529" i="11"/>
  <c r="CP529" i="11"/>
  <c r="CQ529" i="11"/>
  <c r="CR529" i="11"/>
  <c r="CS529" i="11"/>
  <c r="CT529" i="11"/>
  <c r="CU529" i="11"/>
  <c r="CV529" i="11"/>
  <c r="CW529" i="11"/>
  <c r="CX529" i="11"/>
  <c r="CY529" i="11"/>
  <c r="CZ529" i="11"/>
  <c r="DA529" i="11"/>
  <c r="DB529" i="11"/>
  <c r="DC529" i="11"/>
  <c r="DD529" i="11"/>
  <c r="DE529" i="11"/>
  <c r="DF529" i="11"/>
  <c r="DG529" i="11"/>
  <c r="DH529" i="11"/>
  <c r="DI529" i="11"/>
  <c r="DJ529" i="11"/>
  <c r="DK529" i="11"/>
  <c r="DL529" i="11"/>
  <c r="DM529" i="11"/>
  <c r="DN529" i="11"/>
  <c r="DO529" i="11"/>
  <c r="DP529" i="11"/>
  <c r="DQ529" i="11"/>
  <c r="DR529" i="11"/>
  <c r="DS529" i="11"/>
  <c r="DT529" i="11"/>
  <c r="DU529" i="11"/>
  <c r="DV529" i="11"/>
  <c r="DW529" i="11"/>
  <c r="DX529" i="11"/>
  <c r="DY529" i="11"/>
  <c r="DZ529" i="11"/>
  <c r="EA529" i="11"/>
  <c r="EB529" i="11"/>
  <c r="EC529" i="11"/>
  <c r="ED529" i="11"/>
  <c r="EE529" i="11"/>
  <c r="EF529" i="11"/>
  <c r="EG529" i="11"/>
  <c r="EH529" i="11"/>
  <c r="EI529" i="11"/>
  <c r="EJ529" i="11"/>
  <c r="EK529" i="11"/>
  <c r="EL529" i="11"/>
  <c r="EM529" i="11"/>
  <c r="EN529" i="11"/>
  <c r="EO529" i="11"/>
  <c r="EP529" i="11"/>
  <c r="EQ529" i="11"/>
  <c r="ER529" i="11"/>
  <c r="ES529" i="11"/>
  <c r="ET529" i="11"/>
  <c r="EU529" i="11"/>
  <c r="EV529" i="11"/>
  <c r="EW529" i="11"/>
  <c r="EX529" i="11"/>
  <c r="EY529" i="11"/>
  <c r="EZ529" i="11"/>
  <c r="FA529" i="11"/>
  <c r="FB529" i="11"/>
  <c r="FC529" i="11"/>
  <c r="FD529" i="11"/>
  <c r="FE529" i="11"/>
  <c r="FF529" i="11"/>
  <c r="FG529" i="11"/>
  <c r="FH529" i="11"/>
  <c r="FI529" i="11"/>
  <c r="FJ529" i="11"/>
  <c r="FK529" i="11"/>
  <c r="FL529" i="11"/>
  <c r="FM529" i="11"/>
  <c r="FN529" i="11"/>
  <c r="FO529" i="11"/>
  <c r="FP529" i="11"/>
  <c r="FQ529" i="11"/>
  <c r="FR529" i="11"/>
  <c r="FS529" i="11"/>
  <c r="FT529" i="11"/>
  <c r="FU529" i="11"/>
  <c r="FV529" i="11"/>
  <c r="FW529" i="11"/>
  <c r="FX529" i="11"/>
  <c r="FY529" i="11"/>
  <c r="FZ529" i="11"/>
  <c r="GA529" i="11"/>
  <c r="GB529" i="11"/>
  <c r="GC529" i="11"/>
  <c r="GD529" i="11"/>
  <c r="GE529" i="11"/>
  <c r="GF529" i="11"/>
  <c r="GG529" i="11"/>
  <c r="GH529" i="11"/>
  <c r="GI529" i="11"/>
  <c r="GJ529" i="11"/>
  <c r="GK529" i="11"/>
  <c r="GL529" i="11"/>
  <c r="GM529" i="11"/>
  <c r="GN529" i="11"/>
  <c r="GO529" i="11"/>
  <c r="GP529" i="11"/>
  <c r="GQ529" i="11"/>
  <c r="GR529" i="11"/>
  <c r="GS529" i="11"/>
  <c r="GT529" i="11"/>
  <c r="GU529" i="11"/>
  <c r="GV529" i="11"/>
  <c r="GW529" i="11"/>
  <c r="GX529" i="11"/>
  <c r="GY529" i="11"/>
  <c r="GZ529" i="11"/>
  <c r="HA529" i="11"/>
  <c r="HB529" i="11"/>
  <c r="HC529" i="11"/>
  <c r="HD529" i="11"/>
  <c r="HE529" i="11"/>
  <c r="HF529" i="11"/>
  <c r="HG529" i="11"/>
  <c r="HH529" i="11"/>
  <c r="HI529" i="11"/>
  <c r="HJ529" i="11"/>
  <c r="HK529" i="11"/>
  <c r="HL529" i="11"/>
  <c r="HM529" i="11"/>
  <c r="HN529" i="11"/>
  <c r="HO529" i="11"/>
  <c r="HP529" i="11"/>
  <c r="HQ529" i="11"/>
  <c r="HR529" i="11"/>
  <c r="HS529" i="11"/>
  <c r="HT529" i="11"/>
  <c r="HU529" i="11"/>
  <c r="HV529" i="11"/>
  <c r="HW529" i="11"/>
  <c r="HX529" i="11"/>
  <c r="HY529" i="11"/>
  <c r="HZ529" i="11"/>
  <c r="IA529" i="11"/>
  <c r="IB529" i="11"/>
  <c r="IC529" i="11"/>
  <c r="ID529" i="11"/>
  <c r="IE529" i="11"/>
  <c r="IF529" i="11"/>
  <c r="IG529" i="11"/>
  <c r="IH529" i="11"/>
  <c r="II529" i="11"/>
  <c r="IJ529" i="11"/>
  <c r="IK529" i="11"/>
  <c r="IL529" i="11"/>
  <c r="IM529" i="11"/>
  <c r="IN529" i="11"/>
  <c r="IO529" i="11"/>
  <c r="IP529" i="11"/>
  <c r="IQ529" i="11"/>
  <c r="IR529" i="11"/>
  <c r="IS529" i="11"/>
  <c r="IT529" i="11"/>
  <c r="IU529" i="11"/>
  <c r="IV529" i="11"/>
  <c r="IW529" i="11"/>
  <c r="IX529" i="11"/>
  <c r="IY529" i="11"/>
  <c r="IZ529" i="11"/>
  <c r="JA529" i="11"/>
  <c r="JB529" i="11"/>
  <c r="JC529" i="11"/>
  <c r="JD529" i="11"/>
  <c r="JE529" i="11"/>
  <c r="JF529" i="11"/>
  <c r="JG529" i="11"/>
  <c r="JH529" i="11"/>
  <c r="JI529" i="11"/>
  <c r="JJ529" i="11"/>
  <c r="JK529" i="11"/>
  <c r="JL529" i="11"/>
  <c r="JM529" i="11"/>
  <c r="JN529" i="11"/>
  <c r="JO529" i="11"/>
  <c r="JP529" i="11"/>
  <c r="JQ529" i="11"/>
  <c r="JR529" i="11"/>
  <c r="JS529" i="11"/>
  <c r="JT529" i="11"/>
  <c r="JU529" i="11"/>
  <c r="JV529" i="11"/>
  <c r="JW529" i="11"/>
  <c r="JX529" i="11"/>
  <c r="JY529" i="11"/>
  <c r="JZ529" i="11"/>
  <c r="KA529" i="11"/>
  <c r="KB529" i="11"/>
  <c r="KC529" i="11"/>
  <c r="KD529" i="11"/>
  <c r="KE529" i="11"/>
  <c r="KF529" i="11"/>
  <c r="KG529" i="11"/>
  <c r="KH529" i="11"/>
  <c r="KI529" i="11"/>
  <c r="KJ529" i="11"/>
  <c r="KK529" i="11"/>
  <c r="KL529" i="11"/>
  <c r="KM529" i="11"/>
  <c r="KN529" i="11"/>
  <c r="KO529" i="11"/>
  <c r="KP529" i="11"/>
  <c r="KQ529" i="11"/>
  <c r="KR529" i="11"/>
  <c r="KS529" i="11"/>
  <c r="KT529" i="11"/>
  <c r="KU529" i="11"/>
  <c r="KV529" i="11"/>
  <c r="KW529" i="11"/>
  <c r="KX529" i="11"/>
  <c r="KY529" i="11"/>
  <c r="KZ529" i="11"/>
  <c r="LA529" i="11"/>
  <c r="LB529" i="11"/>
  <c r="LC529" i="11"/>
  <c r="LD529" i="11"/>
  <c r="LE529" i="11"/>
  <c r="LF529" i="11"/>
  <c r="LG529" i="11"/>
  <c r="LH529" i="11"/>
  <c r="LI529" i="11"/>
  <c r="LJ529" i="11"/>
  <c r="LK529" i="11"/>
  <c r="LL529" i="11"/>
  <c r="LM529" i="11"/>
  <c r="LN529" i="11"/>
  <c r="LO529" i="11"/>
  <c r="LP529" i="11"/>
  <c r="LQ529" i="11"/>
  <c r="LR529" i="11"/>
  <c r="LS529" i="11"/>
  <c r="LT529" i="11"/>
  <c r="LU529" i="11"/>
  <c r="LV529" i="11"/>
  <c r="LW529" i="11"/>
  <c r="LX529" i="11"/>
  <c r="LY529" i="11"/>
  <c r="LZ529" i="11"/>
  <c r="MA529" i="11"/>
  <c r="MB529" i="11"/>
  <c r="MC529" i="11"/>
  <c r="MD529" i="11"/>
  <c r="ME529" i="11"/>
  <c r="MF529" i="11"/>
  <c r="MG529" i="11"/>
  <c r="MH529" i="11"/>
  <c r="MI529" i="11"/>
  <c r="MJ529" i="11"/>
  <c r="MK529" i="11"/>
  <c r="ML529" i="11"/>
  <c r="MM529" i="11"/>
  <c r="MN529" i="11"/>
  <c r="MO529" i="11"/>
  <c r="MP529" i="11"/>
  <c r="MQ529" i="11"/>
  <c r="MR529" i="11"/>
  <c r="MS529" i="11"/>
  <c r="MT529" i="11"/>
  <c r="MU529" i="11"/>
  <c r="MV529" i="11"/>
  <c r="MW529" i="11"/>
  <c r="MX529" i="11"/>
  <c r="MY529" i="11"/>
  <c r="MZ529" i="11"/>
  <c r="NA529" i="11"/>
  <c r="NB529" i="11"/>
  <c r="NC529" i="11"/>
  <c r="ND529" i="11"/>
  <c r="NE529" i="11"/>
  <c r="NF529" i="11"/>
  <c r="NG529" i="11"/>
  <c r="NH529" i="11"/>
  <c r="NI529" i="11"/>
  <c r="NJ529" i="11"/>
  <c r="NK529" i="11"/>
  <c r="NL529" i="11"/>
  <c r="NM529" i="11"/>
  <c r="NN529" i="11"/>
  <c r="NO529" i="11"/>
  <c r="NP529" i="11"/>
  <c r="NQ529" i="11"/>
  <c r="NR529" i="11"/>
  <c r="NS529" i="11"/>
  <c r="NT529" i="11"/>
  <c r="NU529" i="11"/>
  <c r="NV529" i="11"/>
  <c r="NW529" i="11"/>
  <c r="NX529" i="11"/>
  <c r="NY529" i="11"/>
  <c r="NZ529" i="11"/>
  <c r="OA529" i="11"/>
  <c r="OB529" i="11"/>
  <c r="OC529" i="11"/>
  <c r="OD529" i="11"/>
  <c r="OE529" i="11"/>
  <c r="OF529" i="11"/>
  <c r="OG529" i="11"/>
  <c r="OH529" i="11"/>
  <c r="OI529" i="11"/>
  <c r="OJ529" i="11"/>
  <c r="OK529" i="11"/>
  <c r="OL529" i="11"/>
  <c r="OM529" i="11"/>
  <c r="ON529" i="11"/>
  <c r="OO529" i="11"/>
  <c r="OP529" i="11"/>
  <c r="OQ529" i="11"/>
  <c r="OR529" i="11"/>
  <c r="OS529" i="11"/>
  <c r="OT529" i="11"/>
  <c r="OU529" i="11"/>
  <c r="OV529" i="11"/>
  <c r="OW529" i="11"/>
  <c r="OX529" i="11"/>
  <c r="OY529" i="11"/>
  <c r="OZ529" i="11"/>
  <c r="PA529" i="11"/>
  <c r="PB529" i="11"/>
  <c r="PC529" i="11"/>
  <c r="PD529" i="11"/>
  <c r="PE529" i="11"/>
  <c r="PF529" i="11"/>
  <c r="PG529" i="11"/>
  <c r="PH529" i="11"/>
  <c r="PI529" i="11"/>
  <c r="PJ529" i="11"/>
  <c r="PK529" i="11"/>
  <c r="PL529" i="11"/>
  <c r="PM529" i="11"/>
  <c r="PN529" i="11"/>
  <c r="PO529" i="11"/>
  <c r="PP529" i="11"/>
  <c r="PQ529" i="11"/>
  <c r="PR529" i="11"/>
  <c r="PS529" i="11"/>
  <c r="PT529" i="11"/>
  <c r="PU529" i="11"/>
  <c r="PV529" i="11"/>
  <c r="PW529" i="11"/>
  <c r="PX529" i="11"/>
  <c r="PY529" i="11"/>
  <c r="PZ529" i="11"/>
  <c r="QA529" i="11"/>
  <c r="QB529" i="11"/>
  <c r="QC529" i="11"/>
  <c r="QD529" i="11"/>
  <c r="QE529" i="11"/>
  <c r="QF529" i="11"/>
  <c r="QG529" i="11"/>
  <c r="QH529" i="11"/>
  <c r="QI529" i="11"/>
  <c r="QJ529" i="11"/>
  <c r="QK529" i="11"/>
  <c r="QL529" i="11"/>
  <c r="QM529" i="11"/>
  <c r="QN529" i="11"/>
  <c r="QO529" i="11"/>
  <c r="QP529" i="11"/>
  <c r="QQ529" i="11"/>
  <c r="QR529" i="11"/>
  <c r="QS529" i="11"/>
  <c r="QT529" i="11"/>
  <c r="QU529" i="11"/>
  <c r="QV529" i="11"/>
  <c r="QW529" i="11"/>
  <c r="QX529" i="11"/>
  <c r="QY529" i="11"/>
  <c r="QZ529" i="11"/>
  <c r="RA529" i="11"/>
  <c r="RB529" i="11"/>
  <c r="RC529" i="11"/>
  <c r="RD529" i="11"/>
  <c r="RE529" i="11"/>
  <c r="RF529" i="11"/>
  <c r="RG529" i="11"/>
  <c r="RH529" i="11"/>
  <c r="RI529" i="11"/>
  <c r="RJ529" i="11"/>
  <c r="RK529" i="11"/>
  <c r="RL529" i="11"/>
  <c r="RM529" i="11"/>
  <c r="RN529" i="11"/>
  <c r="RO529" i="11"/>
  <c r="RP529" i="11"/>
  <c r="RQ529" i="11"/>
  <c r="RR529" i="11"/>
  <c r="RS529" i="11"/>
  <c r="RT529" i="11"/>
  <c r="RU529" i="11"/>
  <c r="RV529" i="11"/>
  <c r="RW529" i="11"/>
  <c r="RX529" i="11"/>
  <c r="RY529" i="11"/>
  <c r="RZ529" i="11"/>
  <c r="SA529" i="11"/>
  <c r="SB529" i="11"/>
  <c r="SC529" i="11"/>
  <c r="SD529" i="11"/>
  <c r="SE529" i="11"/>
  <c r="SF529" i="11"/>
  <c r="SG529" i="11"/>
  <c r="SH529" i="11"/>
  <c r="SI529" i="11"/>
  <c r="SJ529" i="11"/>
  <c r="SK529" i="11"/>
  <c r="SL529" i="11"/>
  <c r="SM529" i="11"/>
  <c r="SN529" i="11"/>
  <c r="SO529" i="11"/>
  <c r="SP529" i="11"/>
  <c r="SQ529" i="11"/>
  <c r="SR529" i="11"/>
  <c r="SS529" i="11"/>
  <c r="ST529" i="11"/>
  <c r="SU529" i="11"/>
  <c r="SV529" i="11"/>
  <c r="SW529" i="11"/>
  <c r="SX529" i="11"/>
  <c r="SY529" i="11"/>
  <c r="SZ529" i="11"/>
  <c r="TA529" i="11"/>
  <c r="TB529" i="11"/>
  <c r="TC529" i="11"/>
  <c r="TD529" i="11"/>
  <c r="TE529" i="11"/>
  <c r="TF529" i="11"/>
  <c r="TG529" i="11"/>
  <c r="TH529" i="11"/>
  <c r="TI529" i="11"/>
  <c r="TJ529" i="11"/>
  <c r="TK529" i="11"/>
  <c r="TL529" i="11"/>
  <c r="TM529" i="11"/>
  <c r="TN529" i="11"/>
  <c r="TO529" i="11"/>
  <c r="TP529" i="11"/>
  <c r="TQ529" i="11"/>
  <c r="TR529" i="11"/>
  <c r="TS529" i="11"/>
  <c r="TT529" i="11"/>
  <c r="TU529" i="11"/>
  <c r="TV529" i="11"/>
  <c r="TW529" i="11"/>
  <c r="TX529" i="11"/>
  <c r="TY529" i="11"/>
  <c r="TZ529" i="11"/>
  <c r="UA529" i="11"/>
  <c r="UB529" i="11"/>
  <c r="UC529" i="11"/>
  <c r="UD529" i="11"/>
  <c r="UE529" i="11"/>
  <c r="UF529" i="11"/>
  <c r="UG529" i="11"/>
  <c r="UH529" i="11"/>
  <c r="UI529" i="11"/>
  <c r="UJ529" i="11"/>
  <c r="UK529" i="11"/>
  <c r="UL529" i="11"/>
  <c r="UM529" i="11"/>
  <c r="UN529" i="11"/>
  <c r="UO529" i="11"/>
  <c r="UP529" i="11"/>
  <c r="UQ529" i="11"/>
  <c r="UR529" i="11"/>
  <c r="US529" i="11"/>
  <c r="UT529" i="11"/>
  <c r="UU529" i="11"/>
  <c r="UV529" i="11"/>
  <c r="UW529" i="11"/>
  <c r="UX529" i="11"/>
  <c r="UY529" i="11"/>
  <c r="UZ529" i="11"/>
  <c r="VA529" i="11"/>
  <c r="VB529" i="11"/>
  <c r="VC529" i="11"/>
  <c r="VD529" i="11"/>
  <c r="VE529" i="11"/>
  <c r="VF529" i="11"/>
  <c r="VG529" i="11"/>
  <c r="VH529" i="11"/>
  <c r="VI529" i="11"/>
  <c r="VJ529" i="11"/>
  <c r="VK529" i="11"/>
  <c r="VL529" i="11"/>
  <c r="VM529" i="11"/>
  <c r="VN529" i="11"/>
  <c r="VO529" i="11"/>
  <c r="VP529" i="11"/>
  <c r="VQ529" i="11"/>
  <c r="VR529" i="11"/>
  <c r="VS529" i="11"/>
  <c r="VT529" i="11"/>
  <c r="VU529" i="11"/>
  <c r="VV529" i="11"/>
  <c r="VW529" i="11"/>
  <c r="VX529" i="11"/>
  <c r="VY529" i="11"/>
  <c r="VZ529" i="11"/>
  <c r="WA529" i="11"/>
  <c r="WB529" i="11"/>
  <c r="WC529" i="11"/>
  <c r="WD529" i="11"/>
  <c r="WE529" i="11"/>
  <c r="WF529" i="11"/>
  <c r="WG529" i="11"/>
  <c r="WH529" i="11"/>
  <c r="WI529" i="11"/>
  <c r="WJ529" i="11"/>
  <c r="WK529" i="11"/>
  <c r="WL529" i="11"/>
  <c r="WM529" i="11"/>
  <c r="WN529" i="11"/>
  <c r="WO529" i="11"/>
  <c r="WP529" i="11"/>
  <c r="WQ529" i="11"/>
  <c r="WR529" i="11"/>
  <c r="WS529" i="11"/>
  <c r="WT529" i="11"/>
  <c r="WU529" i="11"/>
  <c r="WV529" i="11"/>
  <c r="WW529" i="11"/>
  <c r="WX529" i="11"/>
  <c r="WY529" i="11"/>
  <c r="WZ529" i="11"/>
  <c r="XA529" i="11"/>
  <c r="XB529" i="11"/>
  <c r="XC529" i="11"/>
  <c r="XD529" i="11"/>
  <c r="XE529" i="11"/>
  <c r="XF529" i="11"/>
  <c r="XG529" i="11"/>
  <c r="XH529" i="11"/>
  <c r="XI529" i="11"/>
  <c r="XJ529" i="11"/>
  <c r="XK529" i="11"/>
  <c r="XL529" i="11"/>
  <c r="XM529" i="11"/>
  <c r="XN529" i="11"/>
  <c r="XO529" i="11"/>
  <c r="XP529" i="11"/>
  <c r="XQ529" i="11"/>
  <c r="XR529" i="11"/>
  <c r="XS529" i="11"/>
  <c r="XT529" i="11"/>
  <c r="XU529" i="11"/>
  <c r="XV529" i="11"/>
  <c r="XW529" i="11"/>
  <c r="XX529" i="11"/>
  <c r="XY529" i="11"/>
  <c r="XZ529" i="11"/>
  <c r="YA529" i="11"/>
  <c r="YB529" i="11"/>
  <c r="YC529" i="11"/>
  <c r="YD529" i="11"/>
  <c r="YE529" i="11"/>
  <c r="YF529" i="11"/>
  <c r="YG529" i="11"/>
  <c r="YH529" i="11"/>
  <c r="YI529" i="11"/>
  <c r="YJ529" i="11"/>
  <c r="YK529" i="11"/>
  <c r="YL529" i="11"/>
  <c r="YM529" i="11"/>
  <c r="YN529" i="11"/>
  <c r="YO529" i="11"/>
  <c r="YP529" i="11"/>
  <c r="YQ529" i="11"/>
  <c r="YR529" i="11"/>
  <c r="YS529" i="11"/>
  <c r="YT529" i="11"/>
  <c r="YU529" i="11"/>
  <c r="YV529" i="11"/>
  <c r="YW529" i="11"/>
  <c r="YX529" i="11"/>
  <c r="YY529" i="11"/>
  <c r="YZ529" i="11"/>
  <c r="ZA529" i="11"/>
  <c r="ZB529" i="11"/>
  <c r="ZC529" i="11"/>
  <c r="ZD529" i="11"/>
  <c r="ZE529" i="11"/>
  <c r="ZF529" i="11"/>
  <c r="ZG529" i="11"/>
  <c r="ZH529" i="11"/>
  <c r="ZI529" i="11"/>
  <c r="ZJ529" i="11"/>
  <c r="ZK529" i="11"/>
  <c r="ZL529" i="11"/>
  <c r="ZM529" i="11"/>
  <c r="ZN529" i="11"/>
  <c r="ZO529" i="11"/>
  <c r="ZP529" i="11"/>
  <c r="ZQ529" i="11"/>
  <c r="ZR529" i="11"/>
  <c r="ZS529" i="11"/>
  <c r="ZT529" i="11"/>
  <c r="ZU529" i="11"/>
  <c r="ZV529" i="11"/>
  <c r="ZW529" i="11"/>
  <c r="ZX529" i="11"/>
  <c r="ZY529" i="11"/>
  <c r="ZZ529" i="11"/>
  <c r="AAA529" i="11"/>
  <c r="AAB529" i="11"/>
  <c r="AAC529" i="11"/>
  <c r="AAD529" i="11"/>
  <c r="AAE529" i="11"/>
  <c r="AAF529" i="11"/>
  <c r="AAG529" i="11"/>
  <c r="AAH529" i="11"/>
  <c r="AAI529" i="11"/>
  <c r="AAJ529" i="11"/>
  <c r="AAK529" i="11"/>
  <c r="AAL529" i="11"/>
  <c r="AAM529" i="11"/>
  <c r="AAN529" i="11"/>
  <c r="AAO529" i="11"/>
  <c r="AAP529" i="11"/>
  <c r="AAQ529" i="11"/>
  <c r="AAR529" i="11"/>
  <c r="AAS529" i="11"/>
  <c r="AAT529" i="11"/>
  <c r="AAU529" i="11"/>
  <c r="AAV529" i="11"/>
  <c r="AAW529" i="11"/>
  <c r="AAX529" i="11"/>
  <c r="AAY529" i="11"/>
  <c r="AAZ529" i="11"/>
  <c r="ABA529" i="11"/>
  <c r="ABB529" i="11"/>
  <c r="ABC529" i="11"/>
  <c r="ABD529" i="11"/>
  <c r="ABE529" i="11"/>
  <c r="ABF529" i="11"/>
  <c r="ABG529" i="11"/>
  <c r="ABH529" i="11"/>
  <c r="ABI529" i="11"/>
  <c r="ABJ529" i="11"/>
  <c r="ABK529" i="11"/>
  <c r="ABL529" i="11"/>
  <c r="ABM529" i="11"/>
  <c r="ABN529" i="11"/>
  <c r="ABO529" i="11"/>
  <c r="ABP529" i="11"/>
  <c r="ABQ529" i="11"/>
  <c r="ABR529" i="11"/>
  <c r="ABS529" i="11"/>
  <c r="ABT529" i="11"/>
  <c r="ABU529" i="11"/>
  <c r="ABV529" i="11"/>
  <c r="ABW529" i="11"/>
  <c r="ABX529" i="11"/>
  <c r="ABY529" i="11"/>
  <c r="ABZ529" i="11"/>
  <c r="ACA529" i="11"/>
  <c r="ACB529" i="11"/>
  <c r="ACC529" i="11"/>
  <c r="ACD529" i="11"/>
  <c r="ACE529" i="11"/>
  <c r="ACF529" i="11"/>
  <c r="ACG529" i="11"/>
  <c r="ACH529" i="11"/>
  <c r="ACI529" i="11"/>
  <c r="ACJ529" i="11"/>
  <c r="ACK529" i="11"/>
  <c r="ACL529" i="11"/>
  <c r="ACM529" i="11"/>
  <c r="ACN529" i="11"/>
  <c r="ACO529" i="11"/>
  <c r="ACP529" i="11"/>
  <c r="ACQ529" i="11"/>
  <c r="ACR529" i="11"/>
  <c r="ACS529" i="11"/>
  <c r="ACT529" i="11"/>
  <c r="ACU529" i="11"/>
  <c r="ACV529" i="11"/>
  <c r="ACW529" i="11"/>
  <c r="ACX529" i="11"/>
  <c r="ACY529" i="11"/>
  <c r="ACZ529" i="11"/>
  <c r="ADA529" i="11"/>
  <c r="ADB529" i="11"/>
  <c r="ADC529" i="11"/>
  <c r="ADD529" i="11"/>
  <c r="ADE529" i="11"/>
  <c r="ADF529" i="11"/>
  <c r="ADG529" i="11"/>
  <c r="ADH529" i="11"/>
  <c r="ADI529" i="11"/>
  <c r="ADJ529" i="11"/>
  <c r="ADK529" i="11"/>
  <c r="ADL529" i="11"/>
  <c r="ADM529" i="11"/>
  <c r="ADN529" i="11"/>
  <c r="ADO529" i="11"/>
  <c r="ADP529" i="11"/>
  <c r="ADQ529" i="11"/>
  <c r="ADR529" i="11"/>
  <c r="ADS529" i="11"/>
  <c r="ADT529" i="11"/>
  <c r="ADU529" i="11"/>
  <c r="ADV529" i="11"/>
  <c r="ADW529" i="11"/>
  <c r="ADX529" i="11"/>
  <c r="ADY529" i="11"/>
  <c r="ADZ529" i="11"/>
  <c r="AEA529" i="11"/>
  <c r="AEB529" i="11"/>
  <c r="AEC529" i="11"/>
  <c r="AED529" i="11"/>
  <c r="AEE529" i="11"/>
  <c r="AEF529" i="11"/>
  <c r="AEG529" i="11"/>
  <c r="AEH529" i="11"/>
  <c r="AEI529" i="11"/>
  <c r="AEJ529" i="11"/>
  <c r="AEK529" i="11"/>
  <c r="AEL529" i="11"/>
  <c r="AEM529" i="11"/>
  <c r="AEN529" i="11"/>
  <c r="AEO529" i="11"/>
  <c r="AEP529" i="11"/>
  <c r="AEQ529" i="11"/>
  <c r="AER529" i="11"/>
  <c r="AES529" i="11"/>
  <c r="AET529" i="11"/>
  <c r="AEU529" i="11"/>
  <c r="AEV529" i="11"/>
  <c r="AEW529" i="11"/>
  <c r="AEX529" i="11"/>
  <c r="AEY529" i="11"/>
  <c r="AEZ529" i="11"/>
  <c r="AFA529" i="11"/>
  <c r="AFB529" i="11"/>
  <c r="AFC529" i="11"/>
  <c r="AFD529" i="11"/>
  <c r="AFE529" i="11"/>
  <c r="AFF529" i="11"/>
  <c r="AFG529" i="11"/>
  <c r="AFH529" i="11"/>
  <c r="AFI529" i="11"/>
  <c r="AFJ529" i="11"/>
  <c r="AFK529" i="11"/>
  <c r="AFL529" i="11"/>
  <c r="AFM529" i="11"/>
  <c r="AFN529" i="11"/>
  <c r="AFO529" i="11"/>
  <c r="AFP529" i="11"/>
  <c r="AFQ529" i="11"/>
  <c r="AFR529" i="11"/>
  <c r="AFS529" i="11"/>
  <c r="AFT529" i="11"/>
  <c r="AFU529" i="11"/>
  <c r="AFV529" i="11"/>
  <c r="AFW529" i="11"/>
  <c r="AFX529" i="11"/>
  <c r="AFY529" i="11"/>
  <c r="AFZ529" i="11"/>
  <c r="AGA529" i="11"/>
  <c r="AGB529" i="11"/>
  <c r="AGC529" i="11"/>
  <c r="AGD529" i="11"/>
  <c r="AGE529" i="11"/>
  <c r="AGF529" i="11"/>
  <c r="AGG529" i="11"/>
  <c r="AGH529" i="11"/>
  <c r="AGI529" i="11"/>
  <c r="AGJ529" i="11"/>
  <c r="AGK529" i="11"/>
  <c r="AGL529" i="11"/>
  <c r="AGM529" i="11"/>
  <c r="AGN529" i="11"/>
  <c r="AGO529" i="11"/>
  <c r="AGP529" i="11"/>
  <c r="AGQ529" i="11"/>
  <c r="AGR529" i="11"/>
  <c r="AGS529" i="11"/>
  <c r="AGT529" i="11"/>
  <c r="AGU529" i="11"/>
  <c r="AGV529" i="11"/>
  <c r="AGW529" i="11"/>
  <c r="AGX529" i="11"/>
  <c r="AGY529" i="11"/>
  <c r="AGZ529" i="11"/>
  <c r="AHA529" i="11"/>
  <c r="AHB529" i="11"/>
  <c r="AHC529" i="11"/>
  <c r="AHD529" i="11"/>
  <c r="AHE529" i="11"/>
  <c r="AHF529" i="11"/>
  <c r="AHG529" i="11"/>
  <c r="AHH529" i="11"/>
  <c r="AHI529" i="11"/>
  <c r="AHJ529" i="11"/>
  <c r="AHK529" i="11"/>
  <c r="AHL529" i="11"/>
  <c r="AHM529" i="11"/>
  <c r="AHN529" i="11"/>
  <c r="AHO529" i="11"/>
  <c r="AHP529" i="11"/>
  <c r="AHQ529" i="11"/>
  <c r="AHR529" i="11"/>
  <c r="AHS529" i="11"/>
  <c r="AHT529" i="11"/>
  <c r="AHU529" i="11"/>
  <c r="AHV529" i="11"/>
  <c r="AHW529" i="11"/>
  <c r="AHX529" i="11"/>
  <c r="AHY529" i="11"/>
  <c r="AHZ529" i="11"/>
  <c r="AIA529" i="11"/>
  <c r="AIB529" i="11"/>
  <c r="AIC529" i="11"/>
  <c r="AID529" i="11"/>
  <c r="AIE529" i="11"/>
  <c r="AIF529" i="11"/>
  <c r="AIG529" i="11"/>
  <c r="AIH529" i="11"/>
  <c r="AII529" i="11"/>
  <c r="AIJ529" i="11"/>
  <c r="AIK529" i="11"/>
  <c r="AIL529" i="11"/>
  <c r="AIM529" i="11"/>
  <c r="AIN529" i="11"/>
  <c r="AIO529" i="11"/>
  <c r="AIP529" i="11"/>
  <c r="AIQ529" i="11"/>
  <c r="AIR529" i="11"/>
  <c r="AIS529" i="11"/>
  <c r="AIT529" i="11"/>
  <c r="AIU529" i="11"/>
  <c r="AIV529" i="11"/>
  <c r="AIW529" i="11"/>
  <c r="AIX529" i="11"/>
  <c r="AIY529" i="11"/>
  <c r="AIZ529" i="11"/>
  <c r="AJA529" i="11"/>
  <c r="AJB529" i="11"/>
  <c r="AJC529" i="11"/>
  <c r="AJD529" i="11"/>
  <c r="AJE529" i="11"/>
  <c r="AJF529" i="11"/>
  <c r="AJG529" i="11"/>
  <c r="AJH529" i="11"/>
  <c r="AJI529" i="11"/>
  <c r="AJJ529" i="11"/>
  <c r="AJK529" i="11"/>
  <c r="AJL529" i="11"/>
  <c r="AJM529" i="11"/>
  <c r="AJN529" i="11"/>
  <c r="AJO529" i="11"/>
  <c r="AJP529" i="11"/>
  <c r="AJQ529" i="11"/>
  <c r="AJR529" i="11"/>
  <c r="AJS529" i="11"/>
  <c r="AJT529" i="11"/>
  <c r="AJU529" i="11"/>
  <c r="AJV529" i="11"/>
  <c r="AJW529" i="11"/>
  <c r="AJX529" i="11"/>
  <c r="AJY529" i="11"/>
  <c r="AJZ529" i="11"/>
  <c r="AKA529" i="11"/>
  <c r="AKB529" i="11"/>
  <c r="AKC529" i="11"/>
  <c r="AKD529" i="11"/>
  <c r="AKE529" i="11"/>
  <c r="AKF529" i="11"/>
  <c r="AKG529" i="11"/>
  <c r="AKH529" i="11"/>
  <c r="AKI529" i="11"/>
  <c r="AKJ529" i="11"/>
  <c r="AKK529" i="11"/>
  <c r="AKL529" i="11"/>
  <c r="AKM529" i="11"/>
  <c r="AKN529" i="11"/>
  <c r="AKO529" i="11"/>
  <c r="AKP529" i="11"/>
  <c r="AKQ529" i="11"/>
  <c r="AKR529" i="11"/>
  <c r="AKS529" i="11"/>
  <c r="AKT529" i="11"/>
  <c r="AKU529" i="11"/>
  <c r="AKV529" i="11"/>
  <c r="AKW529" i="11"/>
  <c r="AKX529" i="11"/>
  <c r="AKY529" i="11"/>
  <c r="AKZ529" i="11"/>
  <c r="ALA529" i="11"/>
  <c r="ALB529" i="11"/>
  <c r="ALC529" i="11"/>
  <c r="ALD529" i="11"/>
  <c r="ALE529" i="11"/>
  <c r="ALF529" i="11"/>
  <c r="ALG529" i="11"/>
  <c r="ALH529" i="11"/>
  <c r="ALI529" i="11"/>
  <c r="ALJ529" i="11"/>
  <c r="ALK529" i="11"/>
  <c r="ALL529" i="11"/>
  <c r="ALM529" i="11"/>
  <c r="ALN529" i="11"/>
  <c r="ALO529" i="11"/>
  <c r="ALP529" i="11"/>
  <c r="ALQ529" i="11"/>
  <c r="ALR529" i="11"/>
  <c r="ALS529" i="11"/>
  <c r="ALT529" i="11"/>
  <c r="ALU529" i="11"/>
  <c r="ALV529" i="11"/>
  <c r="ALW529" i="11"/>
  <c r="ALX529" i="11"/>
  <c r="ALY529" i="11"/>
  <c r="ALZ529" i="11"/>
  <c r="AMA529" i="11"/>
  <c r="AMB529" i="11"/>
  <c r="AMC529" i="11"/>
  <c r="AMD529" i="11"/>
  <c r="AME529" i="11"/>
  <c r="AMF529" i="11"/>
  <c r="AMG529" i="11"/>
  <c r="AMH529" i="11"/>
  <c r="AMI529" i="11"/>
  <c r="AMJ529" i="11"/>
  <c r="AMK529" i="11"/>
  <c r="AML529" i="11"/>
  <c r="AMM529" i="11"/>
  <c r="AMN529" i="11"/>
  <c r="AMO529" i="11"/>
  <c r="AE530" i="11"/>
  <c r="AF530" i="11"/>
  <c r="AG530" i="11"/>
  <c r="AH530" i="11"/>
  <c r="AI530" i="11"/>
  <c r="AJ530" i="11"/>
  <c r="AK530" i="11"/>
  <c r="AL530" i="11"/>
  <c r="AM530" i="11"/>
  <c r="AN530" i="11"/>
  <c r="AO530" i="11"/>
  <c r="AP530" i="11"/>
  <c r="AQ530" i="11"/>
  <c r="AR530" i="11"/>
  <c r="AS530" i="11"/>
  <c r="AT530" i="11"/>
  <c r="AU530" i="11"/>
  <c r="AV530" i="11"/>
  <c r="AW530" i="11"/>
  <c r="AX530" i="11"/>
  <c r="AY530" i="11"/>
  <c r="AZ530" i="11"/>
  <c r="BA530" i="11"/>
  <c r="BB530" i="11"/>
  <c r="BC530" i="11"/>
  <c r="BD530" i="11"/>
  <c r="BE530" i="11"/>
  <c r="BF530" i="11"/>
  <c r="BG530" i="11"/>
  <c r="BH530" i="11"/>
  <c r="BI530" i="11"/>
  <c r="BJ530" i="11"/>
  <c r="BK530" i="11"/>
  <c r="BL530" i="11"/>
  <c r="BM530" i="11"/>
  <c r="BN530" i="11"/>
  <c r="BO530" i="11"/>
  <c r="BP530" i="11"/>
  <c r="BQ530" i="11"/>
  <c r="BR530" i="11"/>
  <c r="BS530" i="11"/>
  <c r="BT530" i="11"/>
  <c r="BU530" i="11"/>
  <c r="BV530" i="11"/>
  <c r="BW530" i="11"/>
  <c r="BX530" i="11"/>
  <c r="BY530" i="11"/>
  <c r="BZ530" i="11"/>
  <c r="CA530" i="11"/>
  <c r="CB530" i="11"/>
  <c r="CC530" i="11"/>
  <c r="CD530" i="11"/>
  <c r="CE530" i="11"/>
  <c r="CF530" i="11"/>
  <c r="CG530" i="11"/>
  <c r="CH530" i="11"/>
  <c r="CI530" i="11"/>
  <c r="CJ530" i="11"/>
  <c r="CK530" i="11"/>
  <c r="CL530" i="11"/>
  <c r="CM530" i="11"/>
  <c r="CN530" i="11"/>
  <c r="CO530" i="11"/>
  <c r="CP530" i="11"/>
  <c r="CQ530" i="11"/>
  <c r="CR530" i="11"/>
  <c r="CS530" i="11"/>
  <c r="CT530" i="11"/>
  <c r="CU530" i="11"/>
  <c r="CV530" i="11"/>
  <c r="CW530" i="11"/>
  <c r="CX530" i="11"/>
  <c r="CY530" i="11"/>
  <c r="CZ530" i="11"/>
  <c r="DA530" i="11"/>
  <c r="DB530" i="11"/>
  <c r="DC530" i="11"/>
  <c r="DD530" i="11"/>
  <c r="DE530" i="11"/>
  <c r="DF530" i="11"/>
  <c r="DG530" i="11"/>
  <c r="DH530" i="11"/>
  <c r="DI530" i="11"/>
  <c r="DJ530" i="11"/>
  <c r="DK530" i="11"/>
  <c r="DL530" i="11"/>
  <c r="DM530" i="11"/>
  <c r="DN530" i="11"/>
  <c r="DO530" i="11"/>
  <c r="DP530" i="11"/>
  <c r="DQ530" i="11"/>
  <c r="DR530" i="11"/>
  <c r="DS530" i="11"/>
  <c r="DT530" i="11"/>
  <c r="DU530" i="11"/>
  <c r="DV530" i="11"/>
  <c r="DW530" i="11"/>
  <c r="DX530" i="11"/>
  <c r="DY530" i="11"/>
  <c r="DZ530" i="11"/>
  <c r="EA530" i="11"/>
  <c r="EB530" i="11"/>
  <c r="EC530" i="11"/>
  <c r="ED530" i="11"/>
  <c r="EE530" i="11"/>
  <c r="EF530" i="11"/>
  <c r="EG530" i="11"/>
  <c r="EH530" i="11"/>
  <c r="EI530" i="11"/>
  <c r="EJ530" i="11"/>
  <c r="EK530" i="11"/>
  <c r="EL530" i="11"/>
  <c r="EM530" i="11"/>
  <c r="EN530" i="11"/>
  <c r="EO530" i="11"/>
  <c r="EP530" i="11"/>
  <c r="EQ530" i="11"/>
  <c r="ER530" i="11"/>
  <c r="ES530" i="11"/>
  <c r="ET530" i="11"/>
  <c r="EU530" i="11"/>
  <c r="EV530" i="11"/>
  <c r="EW530" i="11"/>
  <c r="EX530" i="11"/>
  <c r="EY530" i="11"/>
  <c r="EZ530" i="11"/>
  <c r="FA530" i="11"/>
  <c r="FB530" i="11"/>
  <c r="FC530" i="11"/>
  <c r="FD530" i="11"/>
  <c r="FE530" i="11"/>
  <c r="FF530" i="11"/>
  <c r="FG530" i="11"/>
  <c r="FH530" i="11"/>
  <c r="FI530" i="11"/>
  <c r="FJ530" i="11"/>
  <c r="FK530" i="11"/>
  <c r="FL530" i="11"/>
  <c r="FM530" i="11"/>
  <c r="FN530" i="11"/>
  <c r="FO530" i="11"/>
  <c r="FP530" i="11"/>
  <c r="FQ530" i="11"/>
  <c r="FR530" i="11"/>
  <c r="FS530" i="11"/>
  <c r="FT530" i="11"/>
  <c r="FU530" i="11"/>
  <c r="FV530" i="11"/>
  <c r="FW530" i="11"/>
  <c r="FX530" i="11"/>
  <c r="FY530" i="11"/>
  <c r="FZ530" i="11"/>
  <c r="GA530" i="11"/>
  <c r="GB530" i="11"/>
  <c r="GC530" i="11"/>
  <c r="GD530" i="11"/>
  <c r="GE530" i="11"/>
  <c r="GF530" i="11"/>
  <c r="GG530" i="11"/>
  <c r="GH530" i="11"/>
  <c r="GI530" i="11"/>
  <c r="GJ530" i="11"/>
  <c r="GK530" i="11"/>
  <c r="GL530" i="11"/>
  <c r="GM530" i="11"/>
  <c r="GN530" i="11"/>
  <c r="GO530" i="11"/>
  <c r="GP530" i="11"/>
  <c r="GQ530" i="11"/>
  <c r="GR530" i="11"/>
  <c r="GS530" i="11"/>
  <c r="GT530" i="11"/>
  <c r="GU530" i="11"/>
  <c r="GV530" i="11"/>
  <c r="GW530" i="11"/>
  <c r="GX530" i="11"/>
  <c r="GY530" i="11"/>
  <c r="GZ530" i="11"/>
  <c r="HA530" i="11"/>
  <c r="HB530" i="11"/>
  <c r="HC530" i="11"/>
  <c r="HD530" i="11"/>
  <c r="HE530" i="11"/>
  <c r="HF530" i="11"/>
  <c r="HG530" i="11"/>
  <c r="HH530" i="11"/>
  <c r="HI530" i="11"/>
  <c r="HJ530" i="11"/>
  <c r="HK530" i="11"/>
  <c r="HL530" i="11"/>
  <c r="HM530" i="11"/>
  <c r="HN530" i="11"/>
  <c r="HO530" i="11"/>
  <c r="HP530" i="11"/>
  <c r="HQ530" i="11"/>
  <c r="HR530" i="11"/>
  <c r="HS530" i="11"/>
  <c r="HT530" i="11"/>
  <c r="HU530" i="11"/>
  <c r="HV530" i="11"/>
  <c r="HW530" i="11"/>
  <c r="HX530" i="11"/>
  <c r="HY530" i="11"/>
  <c r="HZ530" i="11"/>
  <c r="IA530" i="11"/>
  <c r="IB530" i="11"/>
  <c r="IC530" i="11"/>
  <c r="ID530" i="11"/>
  <c r="IE530" i="11"/>
  <c r="IF530" i="11"/>
  <c r="IG530" i="11"/>
  <c r="IH530" i="11"/>
  <c r="II530" i="11"/>
  <c r="IJ530" i="11"/>
  <c r="IK530" i="11"/>
  <c r="IL530" i="11"/>
  <c r="IM530" i="11"/>
  <c r="IN530" i="11"/>
  <c r="IO530" i="11"/>
  <c r="IP530" i="11"/>
  <c r="IQ530" i="11"/>
  <c r="IR530" i="11"/>
  <c r="IS530" i="11"/>
  <c r="IT530" i="11"/>
  <c r="IU530" i="11"/>
  <c r="IV530" i="11"/>
  <c r="IW530" i="11"/>
  <c r="IX530" i="11"/>
  <c r="IY530" i="11"/>
  <c r="IZ530" i="11"/>
  <c r="JA530" i="11"/>
  <c r="JB530" i="11"/>
  <c r="JC530" i="11"/>
  <c r="JD530" i="11"/>
  <c r="JE530" i="11"/>
  <c r="JF530" i="11"/>
  <c r="JG530" i="11"/>
  <c r="JH530" i="11"/>
  <c r="JI530" i="11"/>
  <c r="JJ530" i="11"/>
  <c r="JK530" i="11"/>
  <c r="JL530" i="11"/>
  <c r="JM530" i="11"/>
  <c r="JN530" i="11"/>
  <c r="JO530" i="11"/>
  <c r="JP530" i="11"/>
  <c r="JQ530" i="11"/>
  <c r="JR530" i="11"/>
  <c r="JS530" i="11"/>
  <c r="JT530" i="11"/>
  <c r="JU530" i="11"/>
  <c r="JV530" i="11"/>
  <c r="JW530" i="11"/>
  <c r="JX530" i="11"/>
  <c r="JY530" i="11"/>
  <c r="JZ530" i="11"/>
  <c r="KA530" i="11"/>
  <c r="KB530" i="11"/>
  <c r="KC530" i="11"/>
  <c r="KD530" i="11"/>
  <c r="KE530" i="11"/>
  <c r="KF530" i="11"/>
  <c r="KG530" i="11"/>
  <c r="KH530" i="11"/>
  <c r="KI530" i="11"/>
  <c r="KJ530" i="11"/>
  <c r="KK530" i="11"/>
  <c r="KL530" i="11"/>
  <c r="KM530" i="11"/>
  <c r="KN530" i="11"/>
  <c r="KO530" i="11"/>
  <c r="KP530" i="11"/>
  <c r="KQ530" i="11"/>
  <c r="KR530" i="11"/>
  <c r="KS530" i="11"/>
  <c r="KT530" i="11"/>
  <c r="KU530" i="11"/>
  <c r="KV530" i="11"/>
  <c r="KW530" i="11"/>
  <c r="KX530" i="11"/>
  <c r="KY530" i="11"/>
  <c r="KZ530" i="11"/>
  <c r="LA530" i="11"/>
  <c r="LB530" i="11"/>
  <c r="LC530" i="11"/>
  <c r="LD530" i="11"/>
  <c r="LE530" i="11"/>
  <c r="LF530" i="11"/>
  <c r="LG530" i="11"/>
  <c r="LH530" i="11"/>
  <c r="LI530" i="11"/>
  <c r="LJ530" i="11"/>
  <c r="LK530" i="11"/>
  <c r="LL530" i="11"/>
  <c r="LM530" i="11"/>
  <c r="LN530" i="11"/>
  <c r="LO530" i="11"/>
  <c r="LP530" i="11"/>
  <c r="LQ530" i="11"/>
  <c r="LR530" i="11"/>
  <c r="LS530" i="11"/>
  <c r="LT530" i="11"/>
  <c r="LU530" i="11"/>
  <c r="LV530" i="11"/>
  <c r="LW530" i="11"/>
  <c r="LX530" i="11"/>
  <c r="LY530" i="11"/>
  <c r="LZ530" i="11"/>
  <c r="MA530" i="11"/>
  <c r="MB530" i="11"/>
  <c r="MC530" i="11"/>
  <c r="MD530" i="11"/>
  <c r="ME530" i="11"/>
  <c r="MF530" i="11"/>
  <c r="MG530" i="11"/>
  <c r="MH530" i="11"/>
  <c r="MI530" i="11"/>
  <c r="MJ530" i="11"/>
  <c r="MK530" i="11"/>
  <c r="ML530" i="11"/>
  <c r="MM530" i="11"/>
  <c r="MN530" i="11"/>
  <c r="MO530" i="11"/>
  <c r="MP530" i="11"/>
  <c r="MQ530" i="11"/>
  <c r="MR530" i="11"/>
  <c r="MS530" i="11"/>
  <c r="MT530" i="11"/>
  <c r="MU530" i="11"/>
  <c r="MV530" i="11"/>
  <c r="MW530" i="11"/>
  <c r="MX530" i="11"/>
  <c r="MY530" i="11"/>
  <c r="MZ530" i="11"/>
  <c r="NA530" i="11"/>
  <c r="NB530" i="11"/>
  <c r="NC530" i="11"/>
  <c r="ND530" i="11"/>
  <c r="NE530" i="11"/>
  <c r="NF530" i="11"/>
  <c r="NG530" i="11"/>
  <c r="NH530" i="11"/>
  <c r="NI530" i="11"/>
  <c r="NJ530" i="11"/>
  <c r="NK530" i="11"/>
  <c r="NL530" i="11"/>
  <c r="NM530" i="11"/>
  <c r="NN530" i="11"/>
  <c r="NO530" i="11"/>
  <c r="NP530" i="11"/>
  <c r="NQ530" i="11"/>
  <c r="NR530" i="11"/>
  <c r="NS530" i="11"/>
  <c r="NT530" i="11"/>
  <c r="NU530" i="11"/>
  <c r="NV530" i="11"/>
  <c r="NW530" i="11"/>
  <c r="NX530" i="11"/>
  <c r="NY530" i="11"/>
  <c r="NZ530" i="11"/>
  <c r="OA530" i="11"/>
  <c r="OB530" i="11"/>
  <c r="OC530" i="11"/>
  <c r="OD530" i="11"/>
  <c r="OE530" i="11"/>
  <c r="OF530" i="11"/>
  <c r="OG530" i="11"/>
  <c r="OH530" i="11"/>
  <c r="OI530" i="11"/>
  <c r="OJ530" i="11"/>
  <c r="OK530" i="11"/>
  <c r="OL530" i="11"/>
  <c r="OM530" i="11"/>
  <c r="ON530" i="11"/>
  <c r="OO530" i="11"/>
  <c r="OP530" i="11"/>
  <c r="OQ530" i="11"/>
  <c r="OR530" i="11"/>
  <c r="OS530" i="11"/>
  <c r="OT530" i="11"/>
  <c r="OU530" i="11"/>
  <c r="OV530" i="11"/>
  <c r="OW530" i="11"/>
  <c r="OX530" i="11"/>
  <c r="OY530" i="11"/>
  <c r="OZ530" i="11"/>
  <c r="PA530" i="11"/>
  <c r="PB530" i="11"/>
  <c r="PC530" i="11"/>
  <c r="PD530" i="11"/>
  <c r="PE530" i="11"/>
  <c r="PF530" i="11"/>
  <c r="PG530" i="11"/>
  <c r="PH530" i="11"/>
  <c r="PI530" i="11"/>
  <c r="PJ530" i="11"/>
  <c r="PK530" i="11"/>
  <c r="PL530" i="11"/>
  <c r="PM530" i="11"/>
  <c r="PN530" i="11"/>
  <c r="PO530" i="11"/>
  <c r="PP530" i="11"/>
  <c r="PQ530" i="11"/>
  <c r="PR530" i="11"/>
  <c r="PS530" i="11"/>
  <c r="PT530" i="11"/>
  <c r="PU530" i="11"/>
  <c r="PV530" i="11"/>
  <c r="PW530" i="11"/>
  <c r="PX530" i="11"/>
  <c r="PY530" i="11"/>
  <c r="PZ530" i="11"/>
  <c r="QA530" i="11"/>
  <c r="QB530" i="11"/>
  <c r="QC530" i="11"/>
  <c r="QD530" i="11"/>
  <c r="QE530" i="11"/>
  <c r="QF530" i="11"/>
  <c r="QG530" i="11"/>
  <c r="QH530" i="11"/>
  <c r="QI530" i="11"/>
  <c r="QJ530" i="11"/>
  <c r="QK530" i="11"/>
  <c r="QL530" i="11"/>
  <c r="QM530" i="11"/>
  <c r="QN530" i="11"/>
  <c r="QO530" i="11"/>
  <c r="QP530" i="11"/>
  <c r="QQ530" i="11"/>
  <c r="QR530" i="11"/>
  <c r="QS530" i="11"/>
  <c r="QT530" i="11"/>
  <c r="QU530" i="11"/>
  <c r="QV530" i="11"/>
  <c r="QW530" i="11"/>
  <c r="QX530" i="11"/>
  <c r="QY530" i="11"/>
  <c r="QZ530" i="11"/>
  <c r="RA530" i="11"/>
  <c r="RB530" i="11"/>
  <c r="RC530" i="11"/>
  <c r="RD530" i="11"/>
  <c r="RE530" i="11"/>
  <c r="RF530" i="11"/>
  <c r="RG530" i="11"/>
  <c r="RH530" i="11"/>
  <c r="RI530" i="11"/>
  <c r="RJ530" i="11"/>
  <c r="RK530" i="11"/>
  <c r="RL530" i="11"/>
  <c r="RM530" i="11"/>
  <c r="RN530" i="11"/>
  <c r="RO530" i="11"/>
  <c r="RP530" i="11"/>
  <c r="RQ530" i="11"/>
  <c r="RR530" i="11"/>
  <c r="RS530" i="11"/>
  <c r="RT530" i="11"/>
  <c r="RU530" i="11"/>
  <c r="RV530" i="11"/>
  <c r="RW530" i="11"/>
  <c r="RX530" i="11"/>
  <c r="RY530" i="11"/>
  <c r="RZ530" i="11"/>
  <c r="SA530" i="11"/>
  <c r="SB530" i="11"/>
  <c r="SC530" i="11"/>
  <c r="SD530" i="11"/>
  <c r="SE530" i="11"/>
  <c r="SF530" i="11"/>
  <c r="SG530" i="11"/>
  <c r="SH530" i="11"/>
  <c r="SI530" i="11"/>
  <c r="SJ530" i="11"/>
  <c r="SK530" i="11"/>
  <c r="SL530" i="11"/>
  <c r="SM530" i="11"/>
  <c r="SN530" i="11"/>
  <c r="SO530" i="11"/>
  <c r="SP530" i="11"/>
  <c r="SQ530" i="11"/>
  <c r="SR530" i="11"/>
  <c r="SS530" i="11"/>
  <c r="ST530" i="11"/>
  <c r="SU530" i="11"/>
  <c r="SV530" i="11"/>
  <c r="SW530" i="11"/>
  <c r="SX530" i="11"/>
  <c r="SY530" i="11"/>
  <c r="SZ530" i="11"/>
  <c r="TA530" i="11"/>
  <c r="TB530" i="11"/>
  <c r="TC530" i="11"/>
  <c r="TD530" i="11"/>
  <c r="TE530" i="11"/>
  <c r="TF530" i="11"/>
  <c r="TG530" i="11"/>
  <c r="TH530" i="11"/>
  <c r="TI530" i="11"/>
  <c r="TJ530" i="11"/>
  <c r="TK530" i="11"/>
  <c r="TL530" i="11"/>
  <c r="TM530" i="11"/>
  <c r="TN530" i="11"/>
  <c r="TO530" i="11"/>
  <c r="TP530" i="11"/>
  <c r="TQ530" i="11"/>
  <c r="TR530" i="11"/>
  <c r="TS530" i="11"/>
  <c r="TT530" i="11"/>
  <c r="TU530" i="11"/>
  <c r="TV530" i="11"/>
  <c r="TW530" i="11"/>
  <c r="TX530" i="11"/>
  <c r="TY530" i="11"/>
  <c r="TZ530" i="11"/>
  <c r="UA530" i="11"/>
  <c r="UB530" i="11"/>
  <c r="UC530" i="11"/>
  <c r="UD530" i="11"/>
  <c r="UE530" i="11"/>
  <c r="UF530" i="11"/>
  <c r="UG530" i="11"/>
  <c r="UH530" i="11"/>
  <c r="UI530" i="11"/>
  <c r="UJ530" i="11"/>
  <c r="UK530" i="11"/>
  <c r="UL530" i="11"/>
  <c r="UM530" i="11"/>
  <c r="UN530" i="11"/>
  <c r="UO530" i="11"/>
  <c r="UP530" i="11"/>
  <c r="UQ530" i="11"/>
  <c r="UR530" i="11"/>
  <c r="US530" i="11"/>
  <c r="UT530" i="11"/>
  <c r="UU530" i="11"/>
  <c r="UV530" i="11"/>
  <c r="UW530" i="11"/>
  <c r="UX530" i="11"/>
  <c r="UY530" i="11"/>
  <c r="UZ530" i="11"/>
  <c r="VA530" i="11"/>
  <c r="VB530" i="11"/>
  <c r="VC530" i="11"/>
  <c r="VD530" i="11"/>
  <c r="VE530" i="11"/>
  <c r="VF530" i="11"/>
  <c r="VG530" i="11"/>
  <c r="VH530" i="11"/>
  <c r="VI530" i="11"/>
  <c r="VJ530" i="11"/>
  <c r="VK530" i="11"/>
  <c r="VL530" i="11"/>
  <c r="VM530" i="11"/>
  <c r="VN530" i="11"/>
  <c r="VO530" i="11"/>
  <c r="VP530" i="11"/>
  <c r="VQ530" i="11"/>
  <c r="VR530" i="11"/>
  <c r="VS530" i="11"/>
  <c r="VT530" i="11"/>
  <c r="VU530" i="11"/>
  <c r="VV530" i="11"/>
  <c r="VW530" i="11"/>
  <c r="VX530" i="11"/>
  <c r="VY530" i="11"/>
  <c r="VZ530" i="11"/>
  <c r="WA530" i="11"/>
  <c r="WB530" i="11"/>
  <c r="WC530" i="11"/>
  <c r="WD530" i="11"/>
  <c r="WE530" i="11"/>
  <c r="WF530" i="11"/>
  <c r="WG530" i="11"/>
  <c r="WH530" i="11"/>
  <c r="WI530" i="11"/>
  <c r="WJ530" i="11"/>
  <c r="WK530" i="11"/>
  <c r="WL530" i="11"/>
  <c r="WM530" i="11"/>
  <c r="WN530" i="11"/>
  <c r="WO530" i="11"/>
  <c r="WP530" i="11"/>
  <c r="WQ530" i="11"/>
  <c r="WR530" i="11"/>
  <c r="WS530" i="11"/>
  <c r="WT530" i="11"/>
  <c r="WU530" i="11"/>
  <c r="WV530" i="11"/>
  <c r="WW530" i="11"/>
  <c r="WX530" i="11"/>
  <c r="WY530" i="11"/>
  <c r="WZ530" i="11"/>
  <c r="XA530" i="11"/>
  <c r="XB530" i="11"/>
  <c r="XC530" i="11"/>
  <c r="XD530" i="11"/>
  <c r="XE530" i="11"/>
  <c r="XF530" i="11"/>
  <c r="XG530" i="11"/>
  <c r="XH530" i="11"/>
  <c r="XI530" i="11"/>
  <c r="XJ530" i="11"/>
  <c r="XK530" i="11"/>
  <c r="XL530" i="11"/>
  <c r="XM530" i="11"/>
  <c r="XN530" i="11"/>
  <c r="XO530" i="11"/>
  <c r="XP530" i="11"/>
  <c r="XQ530" i="11"/>
  <c r="XR530" i="11"/>
  <c r="XS530" i="11"/>
  <c r="XT530" i="11"/>
  <c r="XU530" i="11"/>
  <c r="XV530" i="11"/>
  <c r="XW530" i="11"/>
  <c r="XX530" i="11"/>
  <c r="XY530" i="11"/>
  <c r="XZ530" i="11"/>
  <c r="YA530" i="11"/>
  <c r="YB530" i="11"/>
  <c r="YC530" i="11"/>
  <c r="YD530" i="11"/>
  <c r="YE530" i="11"/>
  <c r="YF530" i="11"/>
  <c r="YG530" i="11"/>
  <c r="YH530" i="11"/>
  <c r="YI530" i="11"/>
  <c r="YJ530" i="11"/>
  <c r="YK530" i="11"/>
  <c r="YL530" i="11"/>
  <c r="YM530" i="11"/>
  <c r="YN530" i="11"/>
  <c r="YO530" i="11"/>
  <c r="YP530" i="11"/>
  <c r="YQ530" i="11"/>
  <c r="YR530" i="11"/>
  <c r="YS530" i="11"/>
  <c r="YT530" i="11"/>
  <c r="YU530" i="11"/>
  <c r="YV530" i="11"/>
  <c r="YW530" i="11"/>
  <c r="YX530" i="11"/>
  <c r="YY530" i="11"/>
  <c r="YZ530" i="11"/>
  <c r="ZA530" i="11"/>
  <c r="ZB530" i="11"/>
  <c r="ZC530" i="11"/>
  <c r="ZD530" i="11"/>
  <c r="ZE530" i="11"/>
  <c r="ZF530" i="11"/>
  <c r="ZG530" i="11"/>
  <c r="ZH530" i="11"/>
  <c r="ZI530" i="11"/>
  <c r="ZJ530" i="11"/>
  <c r="ZK530" i="11"/>
  <c r="ZL530" i="11"/>
  <c r="ZM530" i="11"/>
  <c r="ZN530" i="11"/>
  <c r="ZO530" i="11"/>
  <c r="ZP530" i="11"/>
  <c r="ZQ530" i="11"/>
  <c r="ZR530" i="11"/>
  <c r="ZS530" i="11"/>
  <c r="ZT530" i="11"/>
  <c r="ZU530" i="11"/>
  <c r="ZV530" i="11"/>
  <c r="ZW530" i="11"/>
  <c r="ZX530" i="11"/>
  <c r="ZY530" i="11"/>
  <c r="ZZ530" i="11"/>
  <c r="AAA530" i="11"/>
  <c r="AAB530" i="11"/>
  <c r="AAC530" i="11"/>
  <c r="AAD530" i="11"/>
  <c r="AAE530" i="11"/>
  <c r="AAF530" i="11"/>
  <c r="AAG530" i="11"/>
  <c r="AAH530" i="11"/>
  <c r="AAI530" i="11"/>
  <c r="AAJ530" i="11"/>
  <c r="AAK530" i="11"/>
  <c r="AAL530" i="11"/>
  <c r="AAM530" i="11"/>
  <c r="AAN530" i="11"/>
  <c r="AAO530" i="11"/>
  <c r="AAP530" i="11"/>
  <c r="AAQ530" i="11"/>
  <c r="AAR530" i="11"/>
  <c r="AAS530" i="11"/>
  <c r="AAT530" i="11"/>
  <c r="AAU530" i="11"/>
  <c r="AAV530" i="11"/>
  <c r="AAW530" i="11"/>
  <c r="AAX530" i="11"/>
  <c r="AAY530" i="11"/>
  <c r="AAZ530" i="11"/>
  <c r="ABA530" i="11"/>
  <c r="ABB530" i="11"/>
  <c r="ABC530" i="11"/>
  <c r="ABD530" i="11"/>
  <c r="ABE530" i="11"/>
  <c r="ABF530" i="11"/>
  <c r="ABG530" i="11"/>
  <c r="ABH530" i="11"/>
  <c r="ABI530" i="11"/>
  <c r="ABJ530" i="11"/>
  <c r="ABK530" i="11"/>
  <c r="ABL530" i="11"/>
  <c r="ABM530" i="11"/>
  <c r="ABN530" i="11"/>
  <c r="ABO530" i="11"/>
  <c r="ABP530" i="11"/>
  <c r="ABQ530" i="11"/>
  <c r="ABR530" i="11"/>
  <c r="ABS530" i="11"/>
  <c r="ABT530" i="11"/>
  <c r="ABU530" i="11"/>
  <c r="ABV530" i="11"/>
  <c r="ABW530" i="11"/>
  <c r="ABX530" i="11"/>
  <c r="ABY530" i="11"/>
  <c r="ABZ530" i="11"/>
  <c r="ACA530" i="11"/>
  <c r="ACB530" i="11"/>
  <c r="ACC530" i="11"/>
  <c r="ACD530" i="11"/>
  <c r="ACE530" i="11"/>
  <c r="ACF530" i="11"/>
  <c r="ACG530" i="11"/>
  <c r="ACH530" i="11"/>
  <c r="ACI530" i="11"/>
  <c r="ACJ530" i="11"/>
  <c r="ACK530" i="11"/>
  <c r="ACL530" i="11"/>
  <c r="ACM530" i="11"/>
  <c r="ACN530" i="11"/>
  <c r="ACO530" i="11"/>
  <c r="ACP530" i="11"/>
  <c r="ACQ530" i="11"/>
  <c r="ACR530" i="11"/>
  <c r="ACS530" i="11"/>
  <c r="ACT530" i="11"/>
  <c r="ACU530" i="11"/>
  <c r="ACV530" i="11"/>
  <c r="ACW530" i="11"/>
  <c r="ACX530" i="11"/>
  <c r="ACY530" i="11"/>
  <c r="ACZ530" i="11"/>
  <c r="ADA530" i="11"/>
  <c r="ADB530" i="11"/>
  <c r="ADC530" i="11"/>
  <c r="ADD530" i="11"/>
  <c r="ADE530" i="11"/>
  <c r="ADF530" i="11"/>
  <c r="ADG530" i="11"/>
  <c r="ADH530" i="11"/>
  <c r="ADI530" i="11"/>
  <c r="ADJ530" i="11"/>
  <c r="ADK530" i="11"/>
  <c r="ADL530" i="11"/>
  <c r="ADM530" i="11"/>
  <c r="ADN530" i="11"/>
  <c r="ADO530" i="11"/>
  <c r="ADP530" i="11"/>
  <c r="ADQ530" i="11"/>
  <c r="ADR530" i="11"/>
  <c r="ADS530" i="11"/>
  <c r="ADT530" i="11"/>
  <c r="ADU530" i="11"/>
  <c r="ADV530" i="11"/>
  <c r="ADW530" i="11"/>
  <c r="ADX530" i="11"/>
  <c r="ADY530" i="11"/>
  <c r="ADZ530" i="11"/>
  <c r="AEA530" i="11"/>
  <c r="AEB530" i="11"/>
  <c r="AEC530" i="11"/>
  <c r="AED530" i="11"/>
  <c r="AEE530" i="11"/>
  <c r="AEF530" i="11"/>
  <c r="AEG530" i="11"/>
  <c r="AEH530" i="11"/>
  <c r="AEI530" i="11"/>
  <c r="AEJ530" i="11"/>
  <c r="AEK530" i="11"/>
  <c r="AEL530" i="11"/>
  <c r="AEM530" i="11"/>
  <c r="AEN530" i="11"/>
  <c r="AEO530" i="11"/>
  <c r="AEP530" i="11"/>
  <c r="AEQ530" i="11"/>
  <c r="AER530" i="11"/>
  <c r="AES530" i="11"/>
  <c r="AET530" i="11"/>
  <c r="AEU530" i="11"/>
  <c r="AEV530" i="11"/>
  <c r="AEW530" i="11"/>
  <c r="AEX530" i="11"/>
  <c r="AEY530" i="11"/>
  <c r="AEZ530" i="11"/>
  <c r="AFA530" i="11"/>
  <c r="AFB530" i="11"/>
  <c r="AFC530" i="11"/>
  <c r="AFD530" i="11"/>
  <c r="AFE530" i="11"/>
  <c r="AFF530" i="11"/>
  <c r="AFG530" i="11"/>
  <c r="AFH530" i="11"/>
  <c r="AFI530" i="11"/>
  <c r="AFJ530" i="11"/>
  <c r="AFK530" i="11"/>
  <c r="AFL530" i="11"/>
  <c r="AFM530" i="11"/>
  <c r="AFN530" i="11"/>
  <c r="AFO530" i="11"/>
  <c r="AFP530" i="11"/>
  <c r="AFQ530" i="11"/>
  <c r="AFR530" i="11"/>
  <c r="AFS530" i="11"/>
  <c r="AFT530" i="11"/>
  <c r="AFU530" i="11"/>
  <c r="AFV530" i="11"/>
  <c r="AFW530" i="11"/>
  <c r="AFX530" i="11"/>
  <c r="AFY530" i="11"/>
  <c r="AFZ530" i="11"/>
  <c r="AGA530" i="11"/>
  <c r="AGB530" i="11"/>
  <c r="AGC530" i="11"/>
  <c r="AGD530" i="11"/>
  <c r="AGE530" i="11"/>
  <c r="AGF530" i="11"/>
  <c r="AGG530" i="11"/>
  <c r="AGH530" i="11"/>
  <c r="AGI530" i="11"/>
  <c r="AGJ530" i="11"/>
  <c r="AGK530" i="11"/>
  <c r="AGL530" i="11"/>
  <c r="AGM530" i="11"/>
  <c r="AGN530" i="11"/>
  <c r="AGO530" i="11"/>
  <c r="AGP530" i="11"/>
  <c r="AGQ530" i="11"/>
  <c r="AGR530" i="11"/>
  <c r="AGS530" i="11"/>
  <c r="AGT530" i="11"/>
  <c r="AGU530" i="11"/>
  <c r="AGV530" i="11"/>
  <c r="AGW530" i="11"/>
  <c r="AGX530" i="11"/>
  <c r="AGY530" i="11"/>
  <c r="AGZ530" i="11"/>
  <c r="AHA530" i="11"/>
  <c r="AHB530" i="11"/>
  <c r="AHC530" i="11"/>
  <c r="AHD530" i="11"/>
  <c r="AHE530" i="11"/>
  <c r="AHF530" i="11"/>
  <c r="AHG530" i="11"/>
  <c r="AHH530" i="11"/>
  <c r="AHI530" i="11"/>
  <c r="AHJ530" i="11"/>
  <c r="AHK530" i="11"/>
  <c r="AHL530" i="11"/>
  <c r="AHM530" i="11"/>
  <c r="AHN530" i="11"/>
  <c r="AHO530" i="11"/>
  <c r="AHP530" i="11"/>
  <c r="AHQ530" i="11"/>
  <c r="AHR530" i="11"/>
  <c r="AHS530" i="11"/>
  <c r="AHT530" i="11"/>
  <c r="AHU530" i="11"/>
  <c r="AHV530" i="11"/>
  <c r="AHW530" i="11"/>
  <c r="AHX530" i="11"/>
  <c r="AHY530" i="11"/>
  <c r="AHZ530" i="11"/>
  <c r="AIA530" i="11"/>
  <c r="AIB530" i="11"/>
  <c r="AIC530" i="11"/>
  <c r="AID530" i="11"/>
  <c r="AIE530" i="11"/>
  <c r="AIF530" i="11"/>
  <c r="AIG530" i="11"/>
  <c r="AIH530" i="11"/>
  <c r="AII530" i="11"/>
  <c r="AIJ530" i="11"/>
  <c r="AIK530" i="11"/>
  <c r="AIL530" i="11"/>
  <c r="AIM530" i="11"/>
  <c r="AIN530" i="11"/>
  <c r="AIO530" i="11"/>
  <c r="AIP530" i="11"/>
  <c r="AIQ530" i="11"/>
  <c r="AIR530" i="11"/>
  <c r="AIS530" i="11"/>
  <c r="AIT530" i="11"/>
  <c r="AIU530" i="11"/>
  <c r="AIV530" i="11"/>
  <c r="AIW530" i="11"/>
  <c r="AIX530" i="11"/>
  <c r="AIY530" i="11"/>
  <c r="AIZ530" i="11"/>
  <c r="AJA530" i="11"/>
  <c r="AJB530" i="11"/>
  <c r="AJC530" i="11"/>
  <c r="AJD530" i="11"/>
  <c r="AJE530" i="11"/>
  <c r="AJF530" i="11"/>
  <c r="AJG530" i="11"/>
  <c r="AJH530" i="11"/>
  <c r="AJI530" i="11"/>
  <c r="AJJ530" i="11"/>
  <c r="AJK530" i="11"/>
  <c r="AJL530" i="11"/>
  <c r="AJM530" i="11"/>
  <c r="AJN530" i="11"/>
  <c r="AJO530" i="11"/>
  <c r="AJP530" i="11"/>
  <c r="AJQ530" i="11"/>
  <c r="AJR530" i="11"/>
  <c r="AJS530" i="11"/>
  <c r="AJT530" i="11"/>
  <c r="AJU530" i="11"/>
  <c r="AJV530" i="11"/>
  <c r="AJW530" i="11"/>
  <c r="AJX530" i="11"/>
  <c r="AJY530" i="11"/>
  <c r="AJZ530" i="11"/>
  <c r="AKA530" i="11"/>
  <c r="AKB530" i="11"/>
  <c r="AKC530" i="11"/>
  <c r="AKD530" i="11"/>
  <c r="AKE530" i="11"/>
  <c r="AKF530" i="11"/>
  <c r="AKG530" i="11"/>
  <c r="AKH530" i="11"/>
  <c r="AKI530" i="11"/>
  <c r="AKJ530" i="11"/>
  <c r="AKK530" i="11"/>
  <c r="AKL530" i="11"/>
  <c r="AKM530" i="11"/>
  <c r="AKN530" i="11"/>
  <c r="AKO530" i="11"/>
  <c r="AKP530" i="11"/>
  <c r="AKQ530" i="11"/>
  <c r="AKR530" i="11"/>
  <c r="AKS530" i="11"/>
  <c r="AKT530" i="11"/>
  <c r="AKU530" i="11"/>
  <c r="AKV530" i="11"/>
  <c r="AKW530" i="11"/>
  <c r="AKX530" i="11"/>
  <c r="AKY530" i="11"/>
  <c r="AKZ530" i="11"/>
  <c r="ALA530" i="11"/>
  <c r="ALB530" i="11"/>
  <c r="ALC530" i="11"/>
  <c r="ALD530" i="11"/>
  <c r="ALE530" i="11"/>
  <c r="ALF530" i="11"/>
  <c r="ALG530" i="11"/>
  <c r="ALH530" i="11"/>
  <c r="ALI530" i="11"/>
  <c r="ALJ530" i="11"/>
  <c r="ALK530" i="11"/>
  <c r="ALL530" i="11"/>
  <c r="ALM530" i="11"/>
  <c r="ALN530" i="11"/>
  <c r="ALO530" i="11"/>
  <c r="ALP530" i="11"/>
  <c r="ALQ530" i="11"/>
  <c r="ALR530" i="11"/>
  <c r="ALS530" i="11"/>
  <c r="ALT530" i="11"/>
  <c r="ALU530" i="11"/>
  <c r="ALV530" i="11"/>
  <c r="ALW530" i="11"/>
  <c r="ALX530" i="11"/>
  <c r="ALY530" i="11"/>
  <c r="ALZ530" i="11"/>
  <c r="AMA530" i="11"/>
  <c r="AMB530" i="11"/>
  <c r="AMC530" i="11"/>
  <c r="AMD530" i="11"/>
  <c r="AME530" i="11"/>
  <c r="AMF530" i="11"/>
  <c r="AMG530" i="11"/>
  <c r="AMH530" i="11"/>
  <c r="AMI530" i="11"/>
  <c r="AMJ530" i="11"/>
  <c r="AMK530" i="11"/>
  <c r="AML530" i="11"/>
  <c r="AMM530" i="11"/>
  <c r="AMN530" i="11"/>
  <c r="AMO530" i="11"/>
  <c r="AE531" i="11"/>
  <c r="AF531" i="11"/>
  <c r="AG531" i="11"/>
  <c r="AH531" i="11"/>
  <c r="AI531" i="11"/>
  <c r="AJ531" i="11"/>
  <c r="AK531" i="11"/>
  <c r="AL531" i="11"/>
  <c r="AM531" i="11"/>
  <c r="AN531" i="11"/>
  <c r="AO531" i="11"/>
  <c r="AP531" i="11"/>
  <c r="AQ531" i="11"/>
  <c r="AR531" i="11"/>
  <c r="AS531" i="11"/>
  <c r="AT531" i="11"/>
  <c r="AU531" i="11"/>
  <c r="AV531" i="11"/>
  <c r="AW531" i="11"/>
  <c r="AX531" i="11"/>
  <c r="AY531" i="11"/>
  <c r="AZ531" i="11"/>
  <c r="BA531" i="11"/>
  <c r="BB531" i="11"/>
  <c r="BC531" i="11"/>
  <c r="BD531" i="11"/>
  <c r="BE531" i="11"/>
  <c r="BF531" i="11"/>
  <c r="BG531" i="11"/>
  <c r="BH531" i="11"/>
  <c r="BI531" i="11"/>
  <c r="BJ531" i="11"/>
  <c r="BK531" i="11"/>
  <c r="BL531" i="11"/>
  <c r="BM531" i="11"/>
  <c r="BN531" i="11"/>
  <c r="BO531" i="11"/>
  <c r="BP531" i="11"/>
  <c r="BQ531" i="11"/>
  <c r="BR531" i="11"/>
  <c r="BS531" i="11"/>
  <c r="BT531" i="11"/>
  <c r="BU531" i="11"/>
  <c r="BV531" i="11"/>
  <c r="BW531" i="11"/>
  <c r="BX531" i="11"/>
  <c r="BY531" i="11"/>
  <c r="BZ531" i="11"/>
  <c r="CA531" i="11"/>
  <c r="CB531" i="11"/>
  <c r="CC531" i="11"/>
  <c r="CD531" i="11"/>
  <c r="CE531" i="11"/>
  <c r="CF531" i="11"/>
  <c r="CG531" i="11"/>
  <c r="CH531" i="11"/>
  <c r="CI531" i="11"/>
  <c r="CJ531" i="11"/>
  <c r="CK531" i="11"/>
  <c r="CL531" i="11"/>
  <c r="CM531" i="11"/>
  <c r="CN531" i="11"/>
  <c r="CO531" i="11"/>
  <c r="CP531" i="11"/>
  <c r="CQ531" i="11"/>
  <c r="CR531" i="11"/>
  <c r="CS531" i="11"/>
  <c r="CT531" i="11"/>
  <c r="CU531" i="11"/>
  <c r="CV531" i="11"/>
  <c r="CW531" i="11"/>
  <c r="CX531" i="11"/>
  <c r="CY531" i="11"/>
  <c r="CZ531" i="11"/>
  <c r="DA531" i="11"/>
  <c r="DB531" i="11"/>
  <c r="DC531" i="11"/>
  <c r="DD531" i="11"/>
  <c r="DE531" i="11"/>
  <c r="DF531" i="11"/>
  <c r="DG531" i="11"/>
  <c r="DH531" i="11"/>
  <c r="DI531" i="11"/>
  <c r="DJ531" i="11"/>
  <c r="DK531" i="11"/>
  <c r="DL531" i="11"/>
  <c r="DM531" i="11"/>
  <c r="DN531" i="11"/>
  <c r="DO531" i="11"/>
  <c r="DP531" i="11"/>
  <c r="DQ531" i="11"/>
  <c r="DR531" i="11"/>
  <c r="DS531" i="11"/>
  <c r="DT531" i="11"/>
  <c r="DU531" i="11"/>
  <c r="DV531" i="11"/>
  <c r="DW531" i="11"/>
  <c r="DX531" i="11"/>
  <c r="DY531" i="11"/>
  <c r="DZ531" i="11"/>
  <c r="EA531" i="11"/>
  <c r="EB531" i="11"/>
  <c r="EC531" i="11"/>
  <c r="ED531" i="11"/>
  <c r="EE531" i="11"/>
  <c r="EF531" i="11"/>
  <c r="EG531" i="11"/>
  <c r="EH531" i="11"/>
  <c r="EI531" i="11"/>
  <c r="EJ531" i="11"/>
  <c r="EK531" i="11"/>
  <c r="EL531" i="11"/>
  <c r="EM531" i="11"/>
  <c r="EN531" i="11"/>
  <c r="EO531" i="11"/>
  <c r="EP531" i="11"/>
  <c r="EQ531" i="11"/>
  <c r="ER531" i="11"/>
  <c r="ES531" i="11"/>
  <c r="ET531" i="11"/>
  <c r="EU531" i="11"/>
  <c r="EV531" i="11"/>
  <c r="EW531" i="11"/>
  <c r="EX531" i="11"/>
  <c r="EY531" i="11"/>
  <c r="EZ531" i="11"/>
  <c r="FA531" i="11"/>
  <c r="FB531" i="11"/>
  <c r="FC531" i="11"/>
  <c r="FD531" i="11"/>
  <c r="FE531" i="11"/>
  <c r="FF531" i="11"/>
  <c r="FG531" i="11"/>
  <c r="FH531" i="11"/>
  <c r="FI531" i="11"/>
  <c r="FJ531" i="11"/>
  <c r="FK531" i="11"/>
  <c r="FL531" i="11"/>
  <c r="FM531" i="11"/>
  <c r="FN531" i="11"/>
  <c r="FO531" i="11"/>
  <c r="FP531" i="11"/>
  <c r="FQ531" i="11"/>
  <c r="FR531" i="11"/>
  <c r="FS531" i="11"/>
  <c r="FT531" i="11"/>
  <c r="FU531" i="11"/>
  <c r="FV531" i="11"/>
  <c r="FW531" i="11"/>
  <c r="FX531" i="11"/>
  <c r="FY531" i="11"/>
  <c r="FZ531" i="11"/>
  <c r="GA531" i="11"/>
  <c r="GB531" i="11"/>
  <c r="GC531" i="11"/>
  <c r="GD531" i="11"/>
  <c r="GE531" i="11"/>
  <c r="GF531" i="11"/>
  <c r="GG531" i="11"/>
  <c r="GH531" i="11"/>
  <c r="GI531" i="11"/>
  <c r="GJ531" i="11"/>
  <c r="GK531" i="11"/>
  <c r="GL531" i="11"/>
  <c r="GM531" i="11"/>
  <c r="GN531" i="11"/>
  <c r="GO531" i="11"/>
  <c r="GP531" i="11"/>
  <c r="GQ531" i="11"/>
  <c r="GR531" i="11"/>
  <c r="GS531" i="11"/>
  <c r="GT531" i="11"/>
  <c r="GU531" i="11"/>
  <c r="GV531" i="11"/>
  <c r="GW531" i="11"/>
  <c r="GX531" i="11"/>
  <c r="GY531" i="11"/>
  <c r="GZ531" i="11"/>
  <c r="HA531" i="11"/>
  <c r="HB531" i="11"/>
  <c r="HC531" i="11"/>
  <c r="HD531" i="11"/>
  <c r="HE531" i="11"/>
  <c r="HF531" i="11"/>
  <c r="HG531" i="11"/>
  <c r="HH531" i="11"/>
  <c r="HI531" i="11"/>
  <c r="HJ531" i="11"/>
  <c r="HK531" i="11"/>
  <c r="HL531" i="11"/>
  <c r="HM531" i="11"/>
  <c r="HN531" i="11"/>
  <c r="HO531" i="11"/>
  <c r="HP531" i="11"/>
  <c r="HQ531" i="11"/>
  <c r="HR531" i="11"/>
  <c r="HS531" i="11"/>
  <c r="HT531" i="11"/>
  <c r="HU531" i="11"/>
  <c r="HV531" i="11"/>
  <c r="HW531" i="11"/>
  <c r="HX531" i="11"/>
  <c r="HY531" i="11"/>
  <c r="HZ531" i="11"/>
  <c r="IA531" i="11"/>
  <c r="IB531" i="11"/>
  <c r="IC531" i="11"/>
  <c r="ID531" i="11"/>
  <c r="IE531" i="11"/>
  <c r="IF531" i="11"/>
  <c r="IG531" i="11"/>
  <c r="IH531" i="11"/>
  <c r="II531" i="11"/>
  <c r="IJ531" i="11"/>
  <c r="IK531" i="11"/>
  <c r="IL531" i="11"/>
  <c r="IM531" i="11"/>
  <c r="IN531" i="11"/>
  <c r="IO531" i="11"/>
  <c r="IP531" i="11"/>
  <c r="IQ531" i="11"/>
  <c r="IR531" i="11"/>
  <c r="IS531" i="11"/>
  <c r="IT531" i="11"/>
  <c r="IU531" i="11"/>
  <c r="IV531" i="11"/>
  <c r="IW531" i="11"/>
  <c r="IX531" i="11"/>
  <c r="IY531" i="11"/>
  <c r="IZ531" i="11"/>
  <c r="JA531" i="11"/>
  <c r="JB531" i="11"/>
  <c r="JC531" i="11"/>
  <c r="JD531" i="11"/>
  <c r="JE531" i="11"/>
  <c r="JF531" i="11"/>
  <c r="JG531" i="11"/>
  <c r="JH531" i="11"/>
  <c r="JI531" i="11"/>
  <c r="JJ531" i="11"/>
  <c r="JK531" i="11"/>
  <c r="JL531" i="11"/>
  <c r="JM531" i="11"/>
  <c r="JN531" i="11"/>
  <c r="JO531" i="11"/>
  <c r="JP531" i="11"/>
  <c r="JQ531" i="11"/>
  <c r="JR531" i="11"/>
  <c r="JS531" i="11"/>
  <c r="JT531" i="11"/>
  <c r="JU531" i="11"/>
  <c r="JV531" i="11"/>
  <c r="JW531" i="11"/>
  <c r="JX531" i="11"/>
  <c r="JY531" i="11"/>
  <c r="JZ531" i="11"/>
  <c r="KA531" i="11"/>
  <c r="KB531" i="11"/>
  <c r="KC531" i="11"/>
  <c r="KD531" i="11"/>
  <c r="KE531" i="11"/>
  <c r="KF531" i="11"/>
  <c r="KG531" i="11"/>
  <c r="KH531" i="11"/>
  <c r="KI531" i="11"/>
  <c r="KJ531" i="11"/>
  <c r="KK531" i="11"/>
  <c r="KL531" i="11"/>
  <c r="KM531" i="11"/>
  <c r="KN531" i="11"/>
  <c r="KO531" i="11"/>
  <c r="KP531" i="11"/>
  <c r="KQ531" i="11"/>
  <c r="KR531" i="11"/>
  <c r="KS531" i="11"/>
  <c r="KT531" i="11"/>
  <c r="KU531" i="11"/>
  <c r="KV531" i="11"/>
  <c r="KW531" i="11"/>
  <c r="KX531" i="11"/>
  <c r="KY531" i="11"/>
  <c r="KZ531" i="11"/>
  <c r="LA531" i="11"/>
  <c r="LB531" i="11"/>
  <c r="LC531" i="11"/>
  <c r="LD531" i="11"/>
  <c r="LE531" i="11"/>
  <c r="LF531" i="11"/>
  <c r="LG531" i="11"/>
  <c r="LH531" i="11"/>
  <c r="LI531" i="11"/>
  <c r="LJ531" i="11"/>
  <c r="LK531" i="11"/>
  <c r="LL531" i="11"/>
  <c r="LM531" i="11"/>
  <c r="LN531" i="11"/>
  <c r="LO531" i="11"/>
  <c r="LP531" i="11"/>
  <c r="LQ531" i="11"/>
  <c r="LR531" i="11"/>
  <c r="LS531" i="11"/>
  <c r="LT531" i="11"/>
  <c r="LU531" i="11"/>
  <c r="LV531" i="11"/>
  <c r="LW531" i="11"/>
  <c r="LX531" i="11"/>
  <c r="LY531" i="11"/>
  <c r="LZ531" i="11"/>
  <c r="MA531" i="11"/>
  <c r="MB531" i="11"/>
  <c r="MC531" i="11"/>
  <c r="MD531" i="11"/>
  <c r="ME531" i="11"/>
  <c r="MF531" i="11"/>
  <c r="MG531" i="11"/>
  <c r="MH531" i="11"/>
  <c r="MI531" i="11"/>
  <c r="MJ531" i="11"/>
  <c r="MK531" i="11"/>
  <c r="ML531" i="11"/>
  <c r="MM531" i="11"/>
  <c r="MN531" i="11"/>
  <c r="MO531" i="11"/>
  <c r="MP531" i="11"/>
  <c r="MQ531" i="11"/>
  <c r="MR531" i="11"/>
  <c r="MS531" i="11"/>
  <c r="MT531" i="11"/>
  <c r="MU531" i="11"/>
  <c r="MV531" i="11"/>
  <c r="MW531" i="11"/>
  <c r="MX531" i="11"/>
  <c r="MY531" i="11"/>
  <c r="MZ531" i="11"/>
  <c r="NA531" i="11"/>
  <c r="NB531" i="11"/>
  <c r="NC531" i="11"/>
  <c r="ND531" i="11"/>
  <c r="NE531" i="11"/>
  <c r="NF531" i="11"/>
  <c r="NG531" i="11"/>
  <c r="NH531" i="11"/>
  <c r="NI531" i="11"/>
  <c r="NJ531" i="11"/>
  <c r="NK531" i="11"/>
  <c r="NL531" i="11"/>
  <c r="NM531" i="11"/>
  <c r="NN531" i="11"/>
  <c r="NO531" i="11"/>
  <c r="NP531" i="11"/>
  <c r="NQ531" i="11"/>
  <c r="NR531" i="11"/>
  <c r="NS531" i="11"/>
  <c r="NT531" i="11"/>
  <c r="NU531" i="11"/>
  <c r="NV531" i="11"/>
  <c r="NW531" i="11"/>
  <c r="NX531" i="11"/>
  <c r="NY531" i="11"/>
  <c r="NZ531" i="11"/>
  <c r="OA531" i="11"/>
  <c r="OB531" i="11"/>
  <c r="OC531" i="11"/>
  <c r="OD531" i="11"/>
  <c r="OE531" i="11"/>
  <c r="OF531" i="11"/>
  <c r="OG531" i="11"/>
  <c r="OH531" i="11"/>
  <c r="OI531" i="11"/>
  <c r="OJ531" i="11"/>
  <c r="OK531" i="11"/>
  <c r="OL531" i="11"/>
  <c r="OM531" i="11"/>
  <c r="ON531" i="11"/>
  <c r="OO531" i="11"/>
  <c r="OP531" i="11"/>
  <c r="OQ531" i="11"/>
  <c r="OR531" i="11"/>
  <c r="OS531" i="11"/>
  <c r="OT531" i="11"/>
  <c r="OU531" i="11"/>
  <c r="OV531" i="11"/>
  <c r="OW531" i="11"/>
  <c r="OX531" i="11"/>
  <c r="OY531" i="11"/>
  <c r="OZ531" i="11"/>
  <c r="PA531" i="11"/>
  <c r="PB531" i="11"/>
  <c r="PC531" i="11"/>
  <c r="PD531" i="11"/>
  <c r="PE531" i="11"/>
  <c r="PF531" i="11"/>
  <c r="PG531" i="11"/>
  <c r="PH531" i="11"/>
  <c r="PI531" i="11"/>
  <c r="PJ531" i="11"/>
  <c r="PK531" i="11"/>
  <c r="PL531" i="11"/>
  <c r="PM531" i="11"/>
  <c r="PN531" i="11"/>
  <c r="PO531" i="11"/>
  <c r="PP531" i="11"/>
  <c r="PQ531" i="11"/>
  <c r="PR531" i="11"/>
  <c r="PS531" i="11"/>
  <c r="PT531" i="11"/>
  <c r="PU531" i="11"/>
  <c r="PV531" i="11"/>
  <c r="PW531" i="11"/>
  <c r="PX531" i="11"/>
  <c r="PY531" i="11"/>
  <c r="PZ531" i="11"/>
  <c r="QA531" i="11"/>
  <c r="QB531" i="11"/>
  <c r="QC531" i="11"/>
  <c r="QD531" i="11"/>
  <c r="QE531" i="11"/>
  <c r="QF531" i="11"/>
  <c r="QG531" i="11"/>
  <c r="QH531" i="11"/>
  <c r="QI531" i="11"/>
  <c r="QJ531" i="11"/>
  <c r="QK531" i="11"/>
  <c r="QL531" i="11"/>
  <c r="QM531" i="11"/>
  <c r="QN531" i="11"/>
  <c r="QO531" i="11"/>
  <c r="QP531" i="11"/>
  <c r="QQ531" i="11"/>
  <c r="QR531" i="11"/>
  <c r="QS531" i="11"/>
  <c r="QT531" i="11"/>
  <c r="QU531" i="11"/>
  <c r="QV531" i="11"/>
  <c r="QW531" i="11"/>
  <c r="QX531" i="11"/>
  <c r="QY531" i="11"/>
  <c r="QZ531" i="11"/>
  <c r="RA531" i="11"/>
  <c r="RB531" i="11"/>
  <c r="RC531" i="11"/>
  <c r="RD531" i="11"/>
  <c r="RE531" i="11"/>
  <c r="RF531" i="11"/>
  <c r="RG531" i="11"/>
  <c r="RH531" i="11"/>
  <c r="RI531" i="11"/>
  <c r="RJ531" i="11"/>
  <c r="RK531" i="11"/>
  <c r="RL531" i="11"/>
  <c r="RM531" i="11"/>
  <c r="RN531" i="11"/>
  <c r="RO531" i="11"/>
  <c r="RP531" i="11"/>
  <c r="RQ531" i="11"/>
  <c r="RR531" i="11"/>
  <c r="RS531" i="11"/>
  <c r="RT531" i="11"/>
  <c r="RU531" i="11"/>
  <c r="RV531" i="11"/>
  <c r="RW531" i="11"/>
  <c r="RX531" i="11"/>
  <c r="RY531" i="11"/>
  <c r="RZ531" i="11"/>
  <c r="SA531" i="11"/>
  <c r="SB531" i="11"/>
  <c r="SC531" i="11"/>
  <c r="SD531" i="11"/>
  <c r="SE531" i="11"/>
  <c r="SF531" i="11"/>
  <c r="SG531" i="11"/>
  <c r="SH531" i="11"/>
  <c r="SI531" i="11"/>
  <c r="SJ531" i="11"/>
  <c r="SK531" i="11"/>
  <c r="SL531" i="11"/>
  <c r="SM531" i="11"/>
  <c r="SN531" i="11"/>
  <c r="SO531" i="11"/>
  <c r="SP531" i="11"/>
  <c r="SQ531" i="11"/>
  <c r="SR531" i="11"/>
  <c r="SS531" i="11"/>
  <c r="ST531" i="11"/>
  <c r="SU531" i="11"/>
  <c r="SV531" i="11"/>
  <c r="SW531" i="11"/>
  <c r="SX531" i="11"/>
  <c r="SY531" i="11"/>
  <c r="SZ531" i="11"/>
  <c r="TA531" i="11"/>
  <c r="TB531" i="11"/>
  <c r="TC531" i="11"/>
  <c r="TD531" i="11"/>
  <c r="TE531" i="11"/>
  <c r="TF531" i="11"/>
  <c r="TG531" i="11"/>
  <c r="TH531" i="11"/>
  <c r="TI531" i="11"/>
  <c r="TJ531" i="11"/>
  <c r="TK531" i="11"/>
  <c r="TL531" i="11"/>
  <c r="TM531" i="11"/>
  <c r="TN531" i="11"/>
  <c r="TO531" i="11"/>
  <c r="TP531" i="11"/>
  <c r="TQ531" i="11"/>
  <c r="TR531" i="11"/>
  <c r="TS531" i="11"/>
  <c r="TT531" i="11"/>
  <c r="TU531" i="11"/>
  <c r="TV531" i="11"/>
  <c r="TW531" i="11"/>
  <c r="TX531" i="11"/>
  <c r="TY531" i="11"/>
  <c r="TZ531" i="11"/>
  <c r="UA531" i="11"/>
  <c r="UB531" i="11"/>
  <c r="UC531" i="11"/>
  <c r="UD531" i="11"/>
  <c r="UE531" i="11"/>
  <c r="UF531" i="11"/>
  <c r="UG531" i="11"/>
  <c r="UH531" i="11"/>
  <c r="UI531" i="11"/>
  <c r="UJ531" i="11"/>
  <c r="UK531" i="11"/>
  <c r="UL531" i="11"/>
  <c r="UM531" i="11"/>
  <c r="UN531" i="11"/>
  <c r="UO531" i="11"/>
  <c r="UP531" i="11"/>
  <c r="UQ531" i="11"/>
  <c r="UR531" i="11"/>
  <c r="US531" i="11"/>
  <c r="UT531" i="11"/>
  <c r="UU531" i="11"/>
  <c r="UV531" i="11"/>
  <c r="UW531" i="11"/>
  <c r="UX531" i="11"/>
  <c r="UY531" i="11"/>
  <c r="UZ531" i="11"/>
  <c r="VA531" i="11"/>
  <c r="VB531" i="11"/>
  <c r="VC531" i="11"/>
  <c r="VD531" i="11"/>
  <c r="VE531" i="11"/>
  <c r="VF531" i="11"/>
  <c r="VG531" i="11"/>
  <c r="VH531" i="11"/>
  <c r="VI531" i="11"/>
  <c r="VJ531" i="11"/>
  <c r="VK531" i="11"/>
  <c r="VL531" i="11"/>
  <c r="VM531" i="11"/>
  <c r="VN531" i="11"/>
  <c r="VO531" i="11"/>
  <c r="VP531" i="11"/>
  <c r="VQ531" i="11"/>
  <c r="VR531" i="11"/>
  <c r="VS531" i="11"/>
  <c r="VT531" i="11"/>
  <c r="VU531" i="11"/>
  <c r="VV531" i="11"/>
  <c r="VW531" i="11"/>
  <c r="VX531" i="11"/>
  <c r="VY531" i="11"/>
  <c r="VZ531" i="11"/>
  <c r="WA531" i="11"/>
  <c r="WB531" i="11"/>
  <c r="WC531" i="11"/>
  <c r="WD531" i="11"/>
  <c r="WE531" i="11"/>
  <c r="WF531" i="11"/>
  <c r="WG531" i="11"/>
  <c r="WH531" i="11"/>
  <c r="WI531" i="11"/>
  <c r="WJ531" i="11"/>
  <c r="WK531" i="11"/>
  <c r="WL531" i="11"/>
  <c r="WM531" i="11"/>
  <c r="WN531" i="11"/>
  <c r="WO531" i="11"/>
  <c r="WP531" i="11"/>
  <c r="WQ531" i="11"/>
  <c r="WR531" i="11"/>
  <c r="WS531" i="11"/>
  <c r="WT531" i="11"/>
  <c r="WU531" i="11"/>
  <c r="WV531" i="11"/>
  <c r="WW531" i="11"/>
  <c r="WX531" i="11"/>
  <c r="WY531" i="11"/>
  <c r="WZ531" i="11"/>
  <c r="XA531" i="11"/>
  <c r="XB531" i="11"/>
  <c r="XC531" i="11"/>
  <c r="XD531" i="11"/>
  <c r="XE531" i="11"/>
  <c r="XF531" i="11"/>
  <c r="XG531" i="11"/>
  <c r="XH531" i="11"/>
  <c r="XI531" i="11"/>
  <c r="XJ531" i="11"/>
  <c r="XK531" i="11"/>
  <c r="XL531" i="11"/>
  <c r="XM531" i="11"/>
  <c r="XN531" i="11"/>
  <c r="XO531" i="11"/>
  <c r="XP531" i="11"/>
  <c r="XQ531" i="11"/>
  <c r="XR531" i="11"/>
  <c r="XS531" i="11"/>
  <c r="XT531" i="11"/>
  <c r="XU531" i="11"/>
  <c r="XV531" i="11"/>
  <c r="XW531" i="11"/>
  <c r="XX531" i="11"/>
  <c r="XY531" i="11"/>
  <c r="XZ531" i="11"/>
  <c r="YA531" i="11"/>
  <c r="YB531" i="11"/>
  <c r="YC531" i="11"/>
  <c r="YD531" i="11"/>
  <c r="YE531" i="11"/>
  <c r="YF531" i="11"/>
  <c r="YG531" i="11"/>
  <c r="YH531" i="11"/>
  <c r="YI531" i="11"/>
  <c r="YJ531" i="11"/>
  <c r="YK531" i="11"/>
  <c r="YL531" i="11"/>
  <c r="YM531" i="11"/>
  <c r="YN531" i="11"/>
  <c r="YO531" i="11"/>
  <c r="YP531" i="11"/>
  <c r="YQ531" i="11"/>
  <c r="YR531" i="11"/>
  <c r="YS531" i="11"/>
  <c r="YT531" i="11"/>
  <c r="YU531" i="11"/>
  <c r="YV531" i="11"/>
  <c r="YW531" i="11"/>
  <c r="YX531" i="11"/>
  <c r="YY531" i="11"/>
  <c r="YZ531" i="11"/>
  <c r="ZA531" i="11"/>
  <c r="ZB531" i="11"/>
  <c r="ZC531" i="11"/>
  <c r="ZD531" i="11"/>
  <c r="ZE531" i="11"/>
  <c r="ZF531" i="11"/>
  <c r="ZG531" i="11"/>
  <c r="ZH531" i="11"/>
  <c r="ZI531" i="11"/>
  <c r="ZJ531" i="11"/>
  <c r="ZK531" i="11"/>
  <c r="ZL531" i="11"/>
  <c r="ZM531" i="11"/>
  <c r="ZN531" i="11"/>
  <c r="ZO531" i="11"/>
  <c r="ZP531" i="11"/>
  <c r="ZQ531" i="11"/>
  <c r="ZR531" i="11"/>
  <c r="ZS531" i="11"/>
  <c r="ZT531" i="11"/>
  <c r="ZU531" i="11"/>
  <c r="ZV531" i="11"/>
  <c r="ZW531" i="11"/>
  <c r="ZX531" i="11"/>
  <c r="ZY531" i="11"/>
  <c r="ZZ531" i="11"/>
  <c r="AAA531" i="11"/>
  <c r="AAB531" i="11"/>
  <c r="AAC531" i="11"/>
  <c r="AAD531" i="11"/>
  <c r="AAE531" i="11"/>
  <c r="AAF531" i="11"/>
  <c r="AAG531" i="11"/>
  <c r="AAH531" i="11"/>
  <c r="AAI531" i="11"/>
  <c r="AAJ531" i="11"/>
  <c r="AAK531" i="11"/>
  <c r="AAL531" i="11"/>
  <c r="AAM531" i="11"/>
  <c r="AAN531" i="11"/>
  <c r="AAO531" i="11"/>
  <c r="AAP531" i="11"/>
  <c r="AAQ531" i="11"/>
  <c r="AAR531" i="11"/>
  <c r="AAS531" i="11"/>
  <c r="AAT531" i="11"/>
  <c r="AAU531" i="11"/>
  <c r="AAV531" i="11"/>
  <c r="AAW531" i="11"/>
  <c r="AAX531" i="11"/>
  <c r="AAY531" i="11"/>
  <c r="AAZ531" i="11"/>
  <c r="ABA531" i="11"/>
  <c r="ABB531" i="11"/>
  <c r="ABC531" i="11"/>
  <c r="ABD531" i="11"/>
  <c r="ABE531" i="11"/>
  <c r="ABF531" i="11"/>
  <c r="ABG531" i="11"/>
  <c r="ABH531" i="11"/>
  <c r="ABI531" i="11"/>
  <c r="ABJ531" i="11"/>
  <c r="ABK531" i="11"/>
  <c r="ABL531" i="11"/>
  <c r="ABM531" i="11"/>
  <c r="ABN531" i="11"/>
  <c r="ABO531" i="11"/>
  <c r="ABP531" i="11"/>
  <c r="ABQ531" i="11"/>
  <c r="ABR531" i="11"/>
  <c r="ABS531" i="11"/>
  <c r="ABT531" i="11"/>
  <c r="ABU531" i="11"/>
  <c r="ABV531" i="11"/>
  <c r="ABW531" i="11"/>
  <c r="ABX531" i="11"/>
  <c r="ABY531" i="11"/>
  <c r="ABZ531" i="11"/>
  <c r="ACA531" i="11"/>
  <c r="ACB531" i="11"/>
  <c r="ACC531" i="11"/>
  <c r="ACD531" i="11"/>
  <c r="ACE531" i="11"/>
  <c r="ACF531" i="11"/>
  <c r="ACG531" i="11"/>
  <c r="ACH531" i="11"/>
  <c r="ACI531" i="11"/>
  <c r="ACJ531" i="11"/>
  <c r="ACK531" i="11"/>
  <c r="ACL531" i="11"/>
  <c r="ACM531" i="11"/>
  <c r="ACN531" i="11"/>
  <c r="ACO531" i="11"/>
  <c r="ACP531" i="11"/>
  <c r="ACQ531" i="11"/>
  <c r="ACR531" i="11"/>
  <c r="ACS531" i="11"/>
  <c r="ACT531" i="11"/>
  <c r="ACU531" i="11"/>
  <c r="ACV531" i="11"/>
  <c r="ACW531" i="11"/>
  <c r="ACX531" i="11"/>
  <c r="ACY531" i="11"/>
  <c r="ACZ531" i="11"/>
  <c r="ADA531" i="11"/>
  <c r="ADB531" i="11"/>
  <c r="ADC531" i="11"/>
  <c r="ADD531" i="11"/>
  <c r="ADE531" i="11"/>
  <c r="ADF531" i="11"/>
  <c r="ADG531" i="11"/>
  <c r="ADH531" i="11"/>
  <c r="ADI531" i="11"/>
  <c r="ADJ531" i="11"/>
  <c r="ADK531" i="11"/>
  <c r="ADL531" i="11"/>
  <c r="ADM531" i="11"/>
  <c r="ADN531" i="11"/>
  <c r="ADO531" i="11"/>
  <c r="ADP531" i="11"/>
  <c r="ADQ531" i="11"/>
  <c r="ADR531" i="11"/>
  <c r="ADS531" i="11"/>
  <c r="ADT531" i="11"/>
  <c r="ADU531" i="11"/>
  <c r="ADV531" i="11"/>
  <c r="ADW531" i="11"/>
  <c r="ADX531" i="11"/>
  <c r="ADY531" i="11"/>
  <c r="ADZ531" i="11"/>
  <c r="AEA531" i="11"/>
  <c r="AEB531" i="11"/>
  <c r="AEC531" i="11"/>
  <c r="AED531" i="11"/>
  <c r="AEE531" i="11"/>
  <c r="AEF531" i="11"/>
  <c r="AEG531" i="11"/>
  <c r="AEH531" i="11"/>
  <c r="AEI531" i="11"/>
  <c r="AEJ531" i="11"/>
  <c r="AEK531" i="11"/>
  <c r="AEL531" i="11"/>
  <c r="AEM531" i="11"/>
  <c r="AEN531" i="11"/>
  <c r="AEO531" i="11"/>
  <c r="AEP531" i="11"/>
  <c r="AEQ531" i="11"/>
  <c r="AER531" i="11"/>
  <c r="AES531" i="11"/>
  <c r="AET531" i="11"/>
  <c r="AEU531" i="11"/>
  <c r="AEV531" i="11"/>
  <c r="AEW531" i="11"/>
  <c r="AEX531" i="11"/>
  <c r="AEY531" i="11"/>
  <c r="AEZ531" i="11"/>
  <c r="AFA531" i="11"/>
  <c r="AFB531" i="11"/>
  <c r="AFC531" i="11"/>
  <c r="AFD531" i="11"/>
  <c r="AFE531" i="11"/>
  <c r="AFF531" i="11"/>
  <c r="AFG531" i="11"/>
  <c r="AFH531" i="11"/>
  <c r="AFI531" i="11"/>
  <c r="AFJ531" i="11"/>
  <c r="AFK531" i="11"/>
  <c r="AFL531" i="11"/>
  <c r="AFM531" i="11"/>
  <c r="AFN531" i="11"/>
  <c r="AFO531" i="11"/>
  <c r="AFP531" i="11"/>
  <c r="AFQ531" i="11"/>
  <c r="AFR531" i="11"/>
  <c r="AFS531" i="11"/>
  <c r="AFT531" i="11"/>
  <c r="AFU531" i="11"/>
  <c r="AFV531" i="11"/>
  <c r="AFW531" i="11"/>
  <c r="AFX531" i="11"/>
  <c r="AFY531" i="11"/>
  <c r="AFZ531" i="11"/>
  <c r="AGA531" i="11"/>
  <c r="AGB531" i="11"/>
  <c r="AGC531" i="11"/>
  <c r="AGD531" i="11"/>
  <c r="AGE531" i="11"/>
  <c r="AGF531" i="11"/>
  <c r="AGG531" i="11"/>
  <c r="AGH531" i="11"/>
  <c r="AGI531" i="11"/>
  <c r="AGJ531" i="11"/>
  <c r="AGK531" i="11"/>
  <c r="AGL531" i="11"/>
  <c r="AGM531" i="11"/>
  <c r="AGN531" i="11"/>
  <c r="AGO531" i="11"/>
  <c r="AGP531" i="11"/>
  <c r="AGQ531" i="11"/>
  <c r="AGR531" i="11"/>
  <c r="AGS531" i="11"/>
  <c r="AGT531" i="11"/>
  <c r="AGU531" i="11"/>
  <c r="AGV531" i="11"/>
  <c r="AGW531" i="11"/>
  <c r="AGX531" i="11"/>
  <c r="AGY531" i="11"/>
  <c r="AGZ531" i="11"/>
  <c r="AHA531" i="11"/>
  <c r="AHB531" i="11"/>
  <c r="AHC531" i="11"/>
  <c r="AHD531" i="11"/>
  <c r="AHE531" i="11"/>
  <c r="AHF531" i="11"/>
  <c r="AHG531" i="11"/>
  <c r="AHH531" i="11"/>
  <c r="AHI531" i="11"/>
  <c r="AHJ531" i="11"/>
  <c r="AHK531" i="11"/>
  <c r="AHL531" i="11"/>
  <c r="AHM531" i="11"/>
  <c r="AHN531" i="11"/>
  <c r="AHO531" i="11"/>
  <c r="AHP531" i="11"/>
  <c r="AHQ531" i="11"/>
  <c r="AHR531" i="11"/>
  <c r="AHS531" i="11"/>
  <c r="AHT531" i="11"/>
  <c r="AHU531" i="11"/>
  <c r="AHV531" i="11"/>
  <c r="AHW531" i="11"/>
  <c r="AHX531" i="11"/>
  <c r="AHY531" i="11"/>
  <c r="AHZ531" i="11"/>
  <c r="AIA531" i="11"/>
  <c r="AIB531" i="11"/>
  <c r="AIC531" i="11"/>
  <c r="AID531" i="11"/>
  <c r="AIE531" i="11"/>
  <c r="AIF531" i="11"/>
  <c r="AIG531" i="11"/>
  <c r="AIH531" i="11"/>
  <c r="AII531" i="11"/>
  <c r="AIJ531" i="11"/>
  <c r="AIK531" i="11"/>
  <c r="AIL531" i="11"/>
  <c r="AIM531" i="11"/>
  <c r="AIN531" i="11"/>
  <c r="AIO531" i="11"/>
  <c r="AIP531" i="11"/>
  <c r="AIQ531" i="11"/>
  <c r="AIR531" i="11"/>
  <c r="AIS531" i="11"/>
  <c r="AIT531" i="11"/>
  <c r="AIU531" i="11"/>
  <c r="AIV531" i="11"/>
  <c r="AIW531" i="11"/>
  <c r="AIX531" i="11"/>
  <c r="AIY531" i="11"/>
  <c r="AIZ531" i="11"/>
  <c r="AJA531" i="11"/>
  <c r="AJB531" i="11"/>
  <c r="AJC531" i="11"/>
  <c r="AJD531" i="11"/>
  <c r="AJE531" i="11"/>
  <c r="AJF531" i="11"/>
  <c r="AJG531" i="11"/>
  <c r="AJH531" i="11"/>
  <c r="AJI531" i="11"/>
  <c r="AJJ531" i="11"/>
  <c r="AJK531" i="11"/>
  <c r="AJL531" i="11"/>
  <c r="AJM531" i="11"/>
  <c r="AJN531" i="11"/>
  <c r="AJO531" i="11"/>
  <c r="AJP531" i="11"/>
  <c r="AJQ531" i="11"/>
  <c r="AJR531" i="11"/>
  <c r="AJS531" i="11"/>
  <c r="AJT531" i="11"/>
  <c r="AJU531" i="11"/>
  <c r="AJV531" i="11"/>
  <c r="AJW531" i="11"/>
  <c r="AJX531" i="11"/>
  <c r="AJY531" i="11"/>
  <c r="AJZ531" i="11"/>
  <c r="AKA531" i="11"/>
  <c r="AKB531" i="11"/>
  <c r="AKC531" i="11"/>
  <c r="AKD531" i="11"/>
  <c r="AKE531" i="11"/>
  <c r="AKF531" i="11"/>
  <c r="AKG531" i="11"/>
  <c r="AKH531" i="11"/>
  <c r="AKI531" i="11"/>
  <c r="AKJ531" i="11"/>
  <c r="AKK531" i="11"/>
  <c r="AKL531" i="11"/>
  <c r="AKM531" i="11"/>
  <c r="AKN531" i="11"/>
  <c r="AKO531" i="11"/>
  <c r="AKP531" i="11"/>
  <c r="AKQ531" i="11"/>
  <c r="AKR531" i="11"/>
  <c r="AKS531" i="11"/>
  <c r="AKT531" i="11"/>
  <c r="AKU531" i="11"/>
  <c r="AKV531" i="11"/>
  <c r="AKW531" i="11"/>
  <c r="AKX531" i="11"/>
  <c r="AKY531" i="11"/>
  <c r="AKZ531" i="11"/>
  <c r="ALA531" i="11"/>
  <c r="ALB531" i="11"/>
  <c r="ALC531" i="11"/>
  <c r="ALD531" i="11"/>
  <c r="ALE531" i="11"/>
  <c r="ALF531" i="11"/>
  <c r="ALG531" i="11"/>
  <c r="ALH531" i="11"/>
  <c r="ALI531" i="11"/>
  <c r="ALJ531" i="11"/>
  <c r="ALK531" i="11"/>
  <c r="ALL531" i="11"/>
  <c r="ALM531" i="11"/>
  <c r="ALN531" i="11"/>
  <c r="ALO531" i="11"/>
  <c r="ALP531" i="11"/>
  <c r="ALQ531" i="11"/>
  <c r="ALR531" i="11"/>
  <c r="ALS531" i="11"/>
  <c r="ALT531" i="11"/>
  <c r="ALU531" i="11"/>
  <c r="ALV531" i="11"/>
  <c r="ALW531" i="11"/>
  <c r="ALX531" i="11"/>
  <c r="ALY531" i="11"/>
  <c r="ALZ531" i="11"/>
  <c r="AMA531" i="11"/>
  <c r="AMB531" i="11"/>
  <c r="AMC531" i="11"/>
  <c r="AMD531" i="11"/>
  <c r="AME531" i="11"/>
  <c r="AMF531" i="11"/>
  <c r="AMG531" i="11"/>
  <c r="AMH531" i="11"/>
  <c r="AMI531" i="11"/>
  <c r="AMJ531" i="11"/>
  <c r="AMK531" i="11"/>
  <c r="AML531" i="11"/>
  <c r="AMM531" i="11"/>
  <c r="AMN531" i="11"/>
  <c r="AMO531" i="11"/>
  <c r="AE532" i="11"/>
  <c r="AF532" i="11"/>
  <c r="AG532" i="11"/>
  <c r="AH532" i="11"/>
  <c r="AI532" i="11"/>
  <c r="AJ532" i="11"/>
  <c r="AK532" i="11"/>
  <c r="AL532" i="11"/>
  <c r="AM532" i="11"/>
  <c r="AN532" i="11"/>
  <c r="AO532" i="11"/>
  <c r="AP532" i="11"/>
  <c r="AQ532" i="11"/>
  <c r="AR532" i="11"/>
  <c r="AS532" i="11"/>
  <c r="AT532" i="11"/>
  <c r="AU532" i="11"/>
  <c r="AV532" i="11"/>
  <c r="AW532" i="11"/>
  <c r="AX532" i="11"/>
  <c r="AY532" i="11"/>
  <c r="AZ532" i="11"/>
  <c r="BA532" i="11"/>
  <c r="BB532" i="11"/>
  <c r="BC532" i="11"/>
  <c r="BD532" i="11"/>
  <c r="BE532" i="11"/>
  <c r="BF532" i="11"/>
  <c r="BG532" i="11"/>
  <c r="BH532" i="11"/>
  <c r="BI532" i="11"/>
  <c r="BJ532" i="11"/>
  <c r="BK532" i="11"/>
  <c r="BL532" i="11"/>
  <c r="BM532" i="11"/>
  <c r="BN532" i="11"/>
  <c r="BO532" i="11"/>
  <c r="BP532" i="11"/>
  <c r="BQ532" i="11"/>
  <c r="BR532" i="11"/>
  <c r="BS532" i="11"/>
  <c r="BT532" i="11"/>
  <c r="BU532" i="11"/>
  <c r="BV532" i="11"/>
  <c r="BW532" i="11"/>
  <c r="BX532" i="11"/>
  <c r="BY532" i="11"/>
  <c r="BZ532" i="11"/>
  <c r="CA532" i="11"/>
  <c r="CB532" i="11"/>
  <c r="CC532" i="11"/>
  <c r="CD532" i="11"/>
  <c r="CE532" i="11"/>
  <c r="CF532" i="11"/>
  <c r="CG532" i="11"/>
  <c r="CH532" i="11"/>
  <c r="CI532" i="11"/>
  <c r="CJ532" i="11"/>
  <c r="CK532" i="11"/>
  <c r="CL532" i="11"/>
  <c r="CM532" i="11"/>
  <c r="CN532" i="11"/>
  <c r="CO532" i="11"/>
  <c r="CP532" i="11"/>
  <c r="CQ532" i="11"/>
  <c r="CR532" i="11"/>
  <c r="CS532" i="11"/>
  <c r="CT532" i="11"/>
  <c r="CU532" i="11"/>
  <c r="CV532" i="11"/>
  <c r="CW532" i="11"/>
  <c r="CX532" i="11"/>
  <c r="CY532" i="11"/>
  <c r="CZ532" i="11"/>
  <c r="DA532" i="11"/>
  <c r="DB532" i="11"/>
  <c r="DC532" i="11"/>
  <c r="DD532" i="11"/>
  <c r="DE532" i="11"/>
  <c r="DF532" i="11"/>
  <c r="DG532" i="11"/>
  <c r="DH532" i="11"/>
  <c r="DI532" i="11"/>
  <c r="DJ532" i="11"/>
  <c r="DK532" i="11"/>
  <c r="DL532" i="11"/>
  <c r="DM532" i="11"/>
  <c r="DN532" i="11"/>
  <c r="DO532" i="11"/>
  <c r="DP532" i="11"/>
  <c r="DQ532" i="11"/>
  <c r="DR532" i="11"/>
  <c r="DS532" i="11"/>
  <c r="DT532" i="11"/>
  <c r="DU532" i="11"/>
  <c r="DV532" i="11"/>
  <c r="DW532" i="11"/>
  <c r="DX532" i="11"/>
  <c r="DY532" i="11"/>
  <c r="DZ532" i="11"/>
  <c r="EA532" i="11"/>
  <c r="EB532" i="11"/>
  <c r="EC532" i="11"/>
  <c r="ED532" i="11"/>
  <c r="EE532" i="11"/>
  <c r="EF532" i="11"/>
  <c r="EG532" i="11"/>
  <c r="EH532" i="11"/>
  <c r="EI532" i="11"/>
  <c r="EJ532" i="11"/>
  <c r="EK532" i="11"/>
  <c r="EL532" i="11"/>
  <c r="EM532" i="11"/>
  <c r="EN532" i="11"/>
  <c r="EO532" i="11"/>
  <c r="EP532" i="11"/>
  <c r="EQ532" i="11"/>
  <c r="ER532" i="11"/>
  <c r="ES532" i="11"/>
  <c r="ET532" i="11"/>
  <c r="EU532" i="11"/>
  <c r="EV532" i="11"/>
  <c r="EW532" i="11"/>
  <c r="EX532" i="11"/>
  <c r="EY532" i="11"/>
  <c r="EZ532" i="11"/>
  <c r="FA532" i="11"/>
  <c r="FB532" i="11"/>
  <c r="FC532" i="11"/>
  <c r="FD532" i="11"/>
  <c r="FE532" i="11"/>
  <c r="FF532" i="11"/>
  <c r="FG532" i="11"/>
  <c r="FH532" i="11"/>
  <c r="FI532" i="11"/>
  <c r="FJ532" i="11"/>
  <c r="FK532" i="11"/>
  <c r="FL532" i="11"/>
  <c r="FM532" i="11"/>
  <c r="FN532" i="11"/>
  <c r="FO532" i="11"/>
  <c r="FP532" i="11"/>
  <c r="FQ532" i="11"/>
  <c r="FR532" i="11"/>
  <c r="FS532" i="11"/>
  <c r="FT532" i="11"/>
  <c r="FU532" i="11"/>
  <c r="FV532" i="11"/>
  <c r="FW532" i="11"/>
  <c r="FX532" i="11"/>
  <c r="FY532" i="11"/>
  <c r="FZ532" i="11"/>
  <c r="GA532" i="11"/>
  <c r="GB532" i="11"/>
  <c r="GC532" i="11"/>
  <c r="GD532" i="11"/>
  <c r="GE532" i="11"/>
  <c r="GF532" i="11"/>
  <c r="GG532" i="11"/>
  <c r="GH532" i="11"/>
  <c r="GI532" i="11"/>
  <c r="GJ532" i="11"/>
  <c r="GK532" i="11"/>
  <c r="GL532" i="11"/>
  <c r="GM532" i="11"/>
  <c r="GN532" i="11"/>
  <c r="GO532" i="11"/>
  <c r="GP532" i="11"/>
  <c r="GQ532" i="11"/>
  <c r="GR532" i="11"/>
  <c r="GS532" i="11"/>
  <c r="GT532" i="11"/>
  <c r="GU532" i="11"/>
  <c r="GV532" i="11"/>
  <c r="GW532" i="11"/>
  <c r="GX532" i="11"/>
  <c r="GY532" i="11"/>
  <c r="GZ532" i="11"/>
  <c r="HA532" i="11"/>
  <c r="HB532" i="11"/>
  <c r="HC532" i="11"/>
  <c r="HD532" i="11"/>
  <c r="HE532" i="11"/>
  <c r="HF532" i="11"/>
  <c r="HG532" i="11"/>
  <c r="HH532" i="11"/>
  <c r="HI532" i="11"/>
  <c r="HJ532" i="11"/>
  <c r="HK532" i="11"/>
  <c r="HL532" i="11"/>
  <c r="HM532" i="11"/>
  <c r="HN532" i="11"/>
  <c r="HO532" i="11"/>
  <c r="HP532" i="11"/>
  <c r="HQ532" i="11"/>
  <c r="HR532" i="11"/>
  <c r="HS532" i="11"/>
  <c r="HT532" i="11"/>
  <c r="HU532" i="11"/>
  <c r="HV532" i="11"/>
  <c r="HW532" i="11"/>
  <c r="HX532" i="11"/>
  <c r="HY532" i="11"/>
  <c r="HZ532" i="11"/>
  <c r="IA532" i="11"/>
  <c r="IB532" i="11"/>
  <c r="IC532" i="11"/>
  <c r="ID532" i="11"/>
  <c r="IE532" i="11"/>
  <c r="IF532" i="11"/>
  <c r="IG532" i="11"/>
  <c r="IH532" i="11"/>
  <c r="II532" i="11"/>
  <c r="IJ532" i="11"/>
  <c r="IK532" i="11"/>
  <c r="IL532" i="11"/>
  <c r="IM532" i="11"/>
  <c r="IN532" i="11"/>
  <c r="IO532" i="11"/>
  <c r="IP532" i="11"/>
  <c r="IQ532" i="11"/>
  <c r="IR532" i="11"/>
  <c r="IS532" i="11"/>
  <c r="IT532" i="11"/>
  <c r="IU532" i="11"/>
  <c r="IV532" i="11"/>
  <c r="IW532" i="11"/>
  <c r="IX532" i="11"/>
  <c r="IY532" i="11"/>
  <c r="IZ532" i="11"/>
  <c r="JA532" i="11"/>
  <c r="JB532" i="11"/>
  <c r="JC532" i="11"/>
  <c r="JD532" i="11"/>
  <c r="JE532" i="11"/>
  <c r="JF532" i="11"/>
  <c r="JG532" i="11"/>
  <c r="JH532" i="11"/>
  <c r="JI532" i="11"/>
  <c r="JJ532" i="11"/>
  <c r="JK532" i="11"/>
  <c r="JL532" i="11"/>
  <c r="JM532" i="11"/>
  <c r="JN532" i="11"/>
  <c r="JO532" i="11"/>
  <c r="JP532" i="11"/>
  <c r="JQ532" i="11"/>
  <c r="JR532" i="11"/>
  <c r="JS532" i="11"/>
  <c r="JT532" i="11"/>
  <c r="JU532" i="11"/>
  <c r="JV532" i="11"/>
  <c r="JW532" i="11"/>
  <c r="JX532" i="11"/>
  <c r="JY532" i="11"/>
  <c r="JZ532" i="11"/>
  <c r="KA532" i="11"/>
  <c r="KB532" i="11"/>
  <c r="KC532" i="11"/>
  <c r="KD532" i="11"/>
  <c r="KE532" i="11"/>
  <c r="KF532" i="11"/>
  <c r="KG532" i="11"/>
  <c r="KH532" i="11"/>
  <c r="KI532" i="11"/>
  <c r="KJ532" i="11"/>
  <c r="KK532" i="11"/>
  <c r="KL532" i="11"/>
  <c r="KM532" i="11"/>
  <c r="KN532" i="11"/>
  <c r="KO532" i="11"/>
  <c r="KP532" i="11"/>
  <c r="KQ532" i="11"/>
  <c r="KR532" i="11"/>
  <c r="KS532" i="11"/>
  <c r="KT532" i="11"/>
  <c r="KU532" i="11"/>
  <c r="KV532" i="11"/>
  <c r="KW532" i="11"/>
  <c r="KX532" i="11"/>
  <c r="KY532" i="11"/>
  <c r="KZ532" i="11"/>
  <c r="LA532" i="11"/>
  <c r="LB532" i="11"/>
  <c r="LC532" i="11"/>
  <c r="LD532" i="11"/>
  <c r="LE532" i="11"/>
  <c r="LF532" i="11"/>
  <c r="LG532" i="11"/>
  <c r="LH532" i="11"/>
  <c r="LI532" i="11"/>
  <c r="LJ532" i="11"/>
  <c r="LK532" i="11"/>
  <c r="LL532" i="11"/>
  <c r="LM532" i="11"/>
  <c r="LN532" i="11"/>
  <c r="LO532" i="11"/>
  <c r="LP532" i="11"/>
  <c r="LQ532" i="11"/>
  <c r="LR532" i="11"/>
  <c r="LS532" i="11"/>
  <c r="LT532" i="11"/>
  <c r="LU532" i="11"/>
  <c r="LV532" i="11"/>
  <c r="LW532" i="11"/>
  <c r="LX532" i="11"/>
  <c r="LY532" i="11"/>
  <c r="LZ532" i="11"/>
  <c r="MA532" i="11"/>
  <c r="MB532" i="11"/>
  <c r="MC532" i="11"/>
  <c r="MD532" i="11"/>
  <c r="ME532" i="11"/>
  <c r="MF532" i="11"/>
  <c r="MG532" i="11"/>
  <c r="MH532" i="11"/>
  <c r="MI532" i="11"/>
  <c r="MJ532" i="11"/>
  <c r="MK532" i="11"/>
  <c r="ML532" i="11"/>
  <c r="MM532" i="11"/>
  <c r="MN532" i="11"/>
  <c r="MO532" i="11"/>
  <c r="MP532" i="11"/>
  <c r="MQ532" i="11"/>
  <c r="MR532" i="11"/>
  <c r="MS532" i="11"/>
  <c r="MT532" i="11"/>
  <c r="MU532" i="11"/>
  <c r="MV532" i="11"/>
  <c r="MW532" i="11"/>
  <c r="MX532" i="11"/>
  <c r="MY532" i="11"/>
  <c r="MZ532" i="11"/>
  <c r="NA532" i="11"/>
  <c r="NB532" i="11"/>
  <c r="NC532" i="11"/>
  <c r="ND532" i="11"/>
  <c r="NE532" i="11"/>
  <c r="NF532" i="11"/>
  <c r="NG532" i="11"/>
  <c r="NH532" i="11"/>
  <c r="NI532" i="11"/>
  <c r="NJ532" i="11"/>
  <c r="NK532" i="11"/>
  <c r="NL532" i="11"/>
  <c r="NM532" i="11"/>
  <c r="NN532" i="11"/>
  <c r="NO532" i="11"/>
  <c r="NP532" i="11"/>
  <c r="NQ532" i="11"/>
  <c r="NR532" i="11"/>
  <c r="NS532" i="11"/>
  <c r="NT532" i="11"/>
  <c r="NU532" i="11"/>
  <c r="NV532" i="11"/>
  <c r="NW532" i="11"/>
  <c r="NX532" i="11"/>
  <c r="NY532" i="11"/>
  <c r="NZ532" i="11"/>
  <c r="OA532" i="11"/>
  <c r="OB532" i="11"/>
  <c r="OC532" i="11"/>
  <c r="OD532" i="11"/>
  <c r="OE532" i="11"/>
  <c r="OF532" i="11"/>
  <c r="OG532" i="11"/>
  <c r="OH532" i="11"/>
  <c r="OI532" i="11"/>
  <c r="OJ532" i="11"/>
  <c r="OK532" i="11"/>
  <c r="OL532" i="11"/>
  <c r="OM532" i="11"/>
  <c r="ON532" i="11"/>
  <c r="OO532" i="11"/>
  <c r="OP532" i="11"/>
  <c r="OQ532" i="11"/>
  <c r="OR532" i="11"/>
  <c r="OS532" i="11"/>
  <c r="OT532" i="11"/>
  <c r="OU532" i="11"/>
  <c r="OV532" i="11"/>
  <c r="OW532" i="11"/>
  <c r="OX532" i="11"/>
  <c r="OY532" i="11"/>
  <c r="OZ532" i="11"/>
  <c r="PA532" i="11"/>
  <c r="PB532" i="11"/>
  <c r="PC532" i="11"/>
  <c r="PD532" i="11"/>
  <c r="PE532" i="11"/>
  <c r="PF532" i="11"/>
  <c r="PG532" i="11"/>
  <c r="PH532" i="11"/>
  <c r="PI532" i="11"/>
  <c r="PJ532" i="11"/>
  <c r="PK532" i="11"/>
  <c r="PL532" i="11"/>
  <c r="PM532" i="11"/>
  <c r="PN532" i="11"/>
  <c r="PO532" i="11"/>
  <c r="PP532" i="11"/>
  <c r="PQ532" i="11"/>
  <c r="PR532" i="11"/>
  <c r="PS532" i="11"/>
  <c r="PT532" i="11"/>
  <c r="PU532" i="11"/>
  <c r="PV532" i="11"/>
  <c r="PW532" i="11"/>
  <c r="PX532" i="11"/>
  <c r="PY532" i="11"/>
  <c r="PZ532" i="11"/>
  <c r="QA532" i="11"/>
  <c r="QB532" i="11"/>
  <c r="QC532" i="11"/>
  <c r="QD532" i="11"/>
  <c r="QE532" i="11"/>
  <c r="QF532" i="11"/>
  <c r="QG532" i="11"/>
  <c r="QH532" i="11"/>
  <c r="QI532" i="11"/>
  <c r="QJ532" i="11"/>
  <c r="QK532" i="11"/>
  <c r="QL532" i="11"/>
  <c r="QM532" i="11"/>
  <c r="QN532" i="11"/>
  <c r="QO532" i="11"/>
  <c r="QP532" i="11"/>
  <c r="QQ532" i="11"/>
  <c r="QR532" i="11"/>
  <c r="QS532" i="11"/>
  <c r="QT532" i="11"/>
  <c r="QU532" i="11"/>
  <c r="QV532" i="11"/>
  <c r="QW532" i="11"/>
  <c r="QX532" i="11"/>
  <c r="QY532" i="11"/>
  <c r="QZ532" i="11"/>
  <c r="RA532" i="11"/>
  <c r="RB532" i="11"/>
  <c r="RC532" i="11"/>
  <c r="RD532" i="11"/>
  <c r="RE532" i="11"/>
  <c r="RF532" i="11"/>
  <c r="RG532" i="11"/>
  <c r="RH532" i="11"/>
  <c r="RI532" i="11"/>
  <c r="RJ532" i="11"/>
  <c r="RK532" i="11"/>
  <c r="RL532" i="11"/>
  <c r="RM532" i="11"/>
  <c r="RN532" i="11"/>
  <c r="RO532" i="11"/>
  <c r="RP532" i="11"/>
  <c r="RQ532" i="11"/>
  <c r="RR532" i="11"/>
  <c r="RS532" i="11"/>
  <c r="RT532" i="11"/>
  <c r="RU532" i="11"/>
  <c r="RV532" i="11"/>
  <c r="RW532" i="11"/>
  <c r="RX532" i="11"/>
  <c r="RY532" i="11"/>
  <c r="RZ532" i="11"/>
  <c r="SA532" i="11"/>
  <c r="SB532" i="11"/>
  <c r="SC532" i="11"/>
  <c r="SD532" i="11"/>
  <c r="SE532" i="11"/>
  <c r="SF532" i="11"/>
  <c r="SG532" i="11"/>
  <c r="SH532" i="11"/>
  <c r="SI532" i="11"/>
  <c r="SJ532" i="11"/>
  <c r="SK532" i="11"/>
  <c r="SL532" i="11"/>
  <c r="SM532" i="11"/>
  <c r="SN532" i="11"/>
  <c r="SO532" i="11"/>
  <c r="SP532" i="11"/>
  <c r="SQ532" i="11"/>
  <c r="SR532" i="11"/>
  <c r="SS532" i="11"/>
  <c r="ST532" i="11"/>
  <c r="SU532" i="11"/>
  <c r="SV532" i="11"/>
  <c r="SW532" i="11"/>
  <c r="SX532" i="11"/>
  <c r="SY532" i="11"/>
  <c r="SZ532" i="11"/>
  <c r="TA532" i="11"/>
  <c r="TB532" i="11"/>
  <c r="TC532" i="11"/>
  <c r="TD532" i="11"/>
  <c r="TE532" i="11"/>
  <c r="TF532" i="11"/>
  <c r="TG532" i="11"/>
  <c r="TH532" i="11"/>
  <c r="TI532" i="11"/>
  <c r="TJ532" i="11"/>
  <c r="TK532" i="11"/>
  <c r="TL532" i="11"/>
  <c r="TM532" i="11"/>
  <c r="TN532" i="11"/>
  <c r="TO532" i="11"/>
  <c r="TP532" i="11"/>
  <c r="TQ532" i="11"/>
  <c r="TR532" i="11"/>
  <c r="TS532" i="11"/>
  <c r="TT532" i="11"/>
  <c r="TU532" i="11"/>
  <c r="TV532" i="11"/>
  <c r="TW532" i="11"/>
  <c r="TX532" i="11"/>
  <c r="TY532" i="11"/>
  <c r="TZ532" i="11"/>
  <c r="UA532" i="11"/>
  <c r="UB532" i="11"/>
  <c r="UC532" i="11"/>
  <c r="UD532" i="11"/>
  <c r="UE532" i="11"/>
  <c r="UF532" i="11"/>
  <c r="UG532" i="11"/>
  <c r="UH532" i="11"/>
  <c r="UI532" i="11"/>
  <c r="UJ532" i="11"/>
  <c r="UK532" i="11"/>
  <c r="UL532" i="11"/>
  <c r="UM532" i="11"/>
  <c r="UN532" i="11"/>
  <c r="UO532" i="11"/>
  <c r="UP532" i="11"/>
  <c r="UQ532" i="11"/>
  <c r="UR532" i="11"/>
  <c r="US532" i="11"/>
  <c r="UT532" i="11"/>
  <c r="UU532" i="11"/>
  <c r="UV532" i="11"/>
  <c r="UW532" i="11"/>
  <c r="UX532" i="11"/>
  <c r="UY532" i="11"/>
  <c r="UZ532" i="11"/>
  <c r="VA532" i="11"/>
  <c r="VB532" i="11"/>
  <c r="VC532" i="11"/>
  <c r="VD532" i="11"/>
  <c r="VE532" i="11"/>
  <c r="VF532" i="11"/>
  <c r="VG532" i="11"/>
  <c r="VH532" i="11"/>
  <c r="VI532" i="11"/>
  <c r="VJ532" i="11"/>
  <c r="VK532" i="11"/>
  <c r="VL532" i="11"/>
  <c r="VM532" i="11"/>
  <c r="VN532" i="11"/>
  <c r="VO532" i="11"/>
  <c r="VP532" i="11"/>
  <c r="VQ532" i="11"/>
  <c r="VR532" i="11"/>
  <c r="VS532" i="11"/>
  <c r="VT532" i="11"/>
  <c r="VU532" i="11"/>
  <c r="VV532" i="11"/>
  <c r="VW532" i="11"/>
  <c r="VX532" i="11"/>
  <c r="VY532" i="11"/>
  <c r="VZ532" i="11"/>
  <c r="WA532" i="11"/>
  <c r="WB532" i="11"/>
  <c r="WC532" i="11"/>
  <c r="WD532" i="11"/>
  <c r="WE532" i="11"/>
  <c r="WF532" i="11"/>
  <c r="WG532" i="11"/>
  <c r="WH532" i="11"/>
  <c r="WI532" i="11"/>
  <c r="WJ532" i="11"/>
  <c r="WK532" i="11"/>
  <c r="WL532" i="11"/>
  <c r="WM532" i="11"/>
  <c r="WN532" i="11"/>
  <c r="WO532" i="11"/>
  <c r="WP532" i="11"/>
  <c r="WQ532" i="11"/>
  <c r="WR532" i="11"/>
  <c r="WS532" i="11"/>
  <c r="WT532" i="11"/>
  <c r="WU532" i="11"/>
  <c r="WV532" i="11"/>
  <c r="WW532" i="11"/>
  <c r="WX532" i="11"/>
  <c r="WY532" i="11"/>
  <c r="WZ532" i="11"/>
  <c r="XA532" i="11"/>
  <c r="XB532" i="11"/>
  <c r="XC532" i="11"/>
  <c r="XD532" i="11"/>
  <c r="XE532" i="11"/>
  <c r="XF532" i="11"/>
  <c r="XG532" i="11"/>
  <c r="XH532" i="11"/>
  <c r="XI532" i="11"/>
  <c r="XJ532" i="11"/>
  <c r="XK532" i="11"/>
  <c r="XL532" i="11"/>
  <c r="XM532" i="11"/>
  <c r="XN532" i="11"/>
  <c r="XO532" i="11"/>
  <c r="XP532" i="11"/>
  <c r="XQ532" i="11"/>
  <c r="XR532" i="11"/>
  <c r="XS532" i="11"/>
  <c r="XT532" i="11"/>
  <c r="XU532" i="11"/>
  <c r="XV532" i="11"/>
  <c r="XW532" i="11"/>
  <c r="XX532" i="11"/>
  <c r="XY532" i="11"/>
  <c r="XZ532" i="11"/>
  <c r="YA532" i="11"/>
  <c r="YB532" i="11"/>
  <c r="YC532" i="11"/>
  <c r="YD532" i="11"/>
  <c r="YE532" i="11"/>
  <c r="YF532" i="11"/>
  <c r="YG532" i="11"/>
  <c r="YH532" i="11"/>
  <c r="YI532" i="11"/>
  <c r="YJ532" i="11"/>
  <c r="YK532" i="11"/>
  <c r="YL532" i="11"/>
  <c r="YM532" i="11"/>
  <c r="YN532" i="11"/>
  <c r="YO532" i="11"/>
  <c r="YP532" i="11"/>
  <c r="YQ532" i="11"/>
  <c r="YR532" i="11"/>
  <c r="YS532" i="11"/>
  <c r="YT532" i="11"/>
  <c r="YU532" i="11"/>
  <c r="YV532" i="11"/>
  <c r="YW532" i="11"/>
  <c r="YX532" i="11"/>
  <c r="YY532" i="11"/>
  <c r="YZ532" i="11"/>
  <c r="ZA532" i="11"/>
  <c r="ZB532" i="11"/>
  <c r="ZC532" i="11"/>
  <c r="ZD532" i="11"/>
  <c r="ZE532" i="11"/>
  <c r="ZF532" i="11"/>
  <c r="ZG532" i="11"/>
  <c r="ZH532" i="11"/>
  <c r="ZI532" i="11"/>
  <c r="ZJ532" i="11"/>
  <c r="ZK532" i="11"/>
  <c r="ZL532" i="11"/>
  <c r="ZM532" i="11"/>
  <c r="ZN532" i="11"/>
  <c r="ZO532" i="11"/>
  <c r="ZP532" i="11"/>
  <c r="ZQ532" i="11"/>
  <c r="ZR532" i="11"/>
  <c r="ZS532" i="11"/>
  <c r="ZT532" i="11"/>
  <c r="ZU532" i="11"/>
  <c r="ZV532" i="11"/>
  <c r="ZW532" i="11"/>
  <c r="ZX532" i="11"/>
  <c r="ZY532" i="11"/>
  <c r="ZZ532" i="11"/>
  <c r="AAA532" i="11"/>
  <c r="AAB532" i="11"/>
  <c r="AAC532" i="11"/>
  <c r="AAD532" i="11"/>
  <c r="AAE532" i="11"/>
  <c r="AAF532" i="11"/>
  <c r="AAG532" i="11"/>
  <c r="AAH532" i="11"/>
  <c r="AAI532" i="11"/>
  <c r="AAJ532" i="11"/>
  <c r="AAK532" i="11"/>
  <c r="AAL532" i="11"/>
  <c r="AAM532" i="11"/>
  <c r="AAN532" i="11"/>
  <c r="AAO532" i="11"/>
  <c r="AAP532" i="11"/>
  <c r="AAQ532" i="11"/>
  <c r="AAR532" i="11"/>
  <c r="AAS532" i="11"/>
  <c r="AAT532" i="11"/>
  <c r="AAU532" i="11"/>
  <c r="AAV532" i="11"/>
  <c r="AAW532" i="11"/>
  <c r="AAX532" i="11"/>
  <c r="AAY532" i="11"/>
  <c r="AAZ532" i="11"/>
  <c r="ABA532" i="11"/>
  <c r="ABB532" i="11"/>
  <c r="ABC532" i="11"/>
  <c r="ABD532" i="11"/>
  <c r="ABE532" i="11"/>
  <c r="ABF532" i="11"/>
  <c r="ABG532" i="11"/>
  <c r="ABH532" i="11"/>
  <c r="ABI532" i="11"/>
  <c r="ABJ532" i="11"/>
  <c r="ABK532" i="11"/>
  <c r="ABL532" i="11"/>
  <c r="ABM532" i="11"/>
  <c r="ABN532" i="11"/>
  <c r="ABO532" i="11"/>
  <c r="ABP532" i="11"/>
  <c r="ABQ532" i="11"/>
  <c r="ABR532" i="11"/>
  <c r="ABS532" i="11"/>
  <c r="ABT532" i="11"/>
  <c r="ABU532" i="11"/>
  <c r="ABV532" i="11"/>
  <c r="ABW532" i="11"/>
  <c r="ABX532" i="11"/>
  <c r="ABY532" i="11"/>
  <c r="ABZ532" i="11"/>
  <c r="ACA532" i="11"/>
  <c r="ACB532" i="11"/>
  <c r="ACC532" i="11"/>
  <c r="ACD532" i="11"/>
  <c r="ACE532" i="11"/>
  <c r="ACF532" i="11"/>
  <c r="ACG532" i="11"/>
  <c r="ACH532" i="11"/>
  <c r="ACI532" i="11"/>
  <c r="ACJ532" i="11"/>
  <c r="ACK532" i="11"/>
  <c r="ACL532" i="11"/>
  <c r="ACM532" i="11"/>
  <c r="ACN532" i="11"/>
  <c r="ACO532" i="11"/>
  <c r="ACP532" i="11"/>
  <c r="ACQ532" i="11"/>
  <c r="ACR532" i="11"/>
  <c r="ACS532" i="11"/>
  <c r="ACT532" i="11"/>
  <c r="ACU532" i="11"/>
  <c r="ACV532" i="11"/>
  <c r="ACW532" i="11"/>
  <c r="ACX532" i="11"/>
  <c r="ACY532" i="11"/>
  <c r="ACZ532" i="11"/>
  <c r="ADA532" i="11"/>
  <c r="ADB532" i="11"/>
  <c r="ADC532" i="11"/>
  <c r="ADD532" i="11"/>
  <c r="ADE532" i="11"/>
  <c r="ADF532" i="11"/>
  <c r="ADG532" i="11"/>
  <c r="ADH532" i="11"/>
  <c r="ADI532" i="11"/>
  <c r="ADJ532" i="11"/>
  <c r="ADK532" i="11"/>
  <c r="ADL532" i="11"/>
  <c r="ADM532" i="11"/>
  <c r="ADN532" i="11"/>
  <c r="ADO532" i="11"/>
  <c r="ADP532" i="11"/>
  <c r="ADQ532" i="11"/>
  <c r="ADR532" i="11"/>
  <c r="ADS532" i="11"/>
  <c r="ADT532" i="11"/>
  <c r="ADU532" i="11"/>
  <c r="ADV532" i="11"/>
  <c r="ADW532" i="11"/>
  <c r="ADX532" i="11"/>
  <c r="ADY532" i="11"/>
  <c r="ADZ532" i="11"/>
  <c r="AEA532" i="11"/>
  <c r="AEB532" i="11"/>
  <c r="AEC532" i="11"/>
  <c r="AED532" i="11"/>
  <c r="AEE532" i="11"/>
  <c r="AEF532" i="11"/>
  <c r="AEG532" i="11"/>
  <c r="AEH532" i="11"/>
  <c r="AEI532" i="11"/>
  <c r="AEJ532" i="11"/>
  <c r="AEK532" i="11"/>
  <c r="AEL532" i="11"/>
  <c r="AEM532" i="11"/>
  <c r="AEN532" i="11"/>
  <c r="AEO532" i="11"/>
  <c r="AEP532" i="11"/>
  <c r="AEQ532" i="11"/>
  <c r="AER532" i="11"/>
  <c r="AES532" i="11"/>
  <c r="AET532" i="11"/>
  <c r="AEU532" i="11"/>
  <c r="AEV532" i="11"/>
  <c r="AEW532" i="11"/>
  <c r="AEX532" i="11"/>
  <c r="AEY532" i="11"/>
  <c r="AEZ532" i="11"/>
  <c r="AFA532" i="11"/>
  <c r="AFB532" i="11"/>
  <c r="AFC532" i="11"/>
  <c r="AFD532" i="11"/>
  <c r="AFE532" i="11"/>
  <c r="AFF532" i="11"/>
  <c r="AFG532" i="11"/>
  <c r="AFH532" i="11"/>
  <c r="AFI532" i="11"/>
  <c r="AFJ532" i="11"/>
  <c r="AFK532" i="11"/>
  <c r="AFL532" i="11"/>
  <c r="AFM532" i="11"/>
  <c r="AFN532" i="11"/>
  <c r="AFO532" i="11"/>
  <c r="AFP532" i="11"/>
  <c r="AFQ532" i="11"/>
  <c r="AFR532" i="11"/>
  <c r="AFS532" i="11"/>
  <c r="AFT532" i="11"/>
  <c r="AFU532" i="11"/>
  <c r="AFV532" i="11"/>
  <c r="AFW532" i="11"/>
  <c r="AFX532" i="11"/>
  <c r="AFY532" i="11"/>
  <c r="AFZ532" i="11"/>
  <c r="AGA532" i="11"/>
  <c r="AGB532" i="11"/>
  <c r="AGC532" i="11"/>
  <c r="AGD532" i="11"/>
  <c r="AGE532" i="11"/>
  <c r="AGF532" i="11"/>
  <c r="AGG532" i="11"/>
  <c r="AGH532" i="11"/>
  <c r="AGI532" i="11"/>
  <c r="AGJ532" i="11"/>
  <c r="AGK532" i="11"/>
  <c r="AGL532" i="11"/>
  <c r="AGM532" i="11"/>
  <c r="AGN532" i="11"/>
  <c r="AGO532" i="11"/>
  <c r="AGP532" i="11"/>
  <c r="AGQ532" i="11"/>
  <c r="AGR532" i="11"/>
  <c r="AGS532" i="11"/>
  <c r="AGT532" i="11"/>
  <c r="AGU532" i="11"/>
  <c r="AGV532" i="11"/>
  <c r="AGW532" i="11"/>
  <c r="AGX532" i="11"/>
  <c r="AGY532" i="11"/>
  <c r="AGZ532" i="11"/>
  <c r="AHA532" i="11"/>
  <c r="AHB532" i="11"/>
  <c r="AHC532" i="11"/>
  <c r="AHD532" i="11"/>
  <c r="AHE532" i="11"/>
  <c r="AHF532" i="11"/>
  <c r="AHG532" i="11"/>
  <c r="AHH532" i="11"/>
  <c r="AHI532" i="11"/>
  <c r="AHJ532" i="11"/>
  <c r="AHK532" i="11"/>
  <c r="AHL532" i="11"/>
  <c r="AHM532" i="11"/>
  <c r="AHN532" i="11"/>
  <c r="AHO532" i="11"/>
  <c r="AHP532" i="11"/>
  <c r="AHQ532" i="11"/>
  <c r="AHR532" i="11"/>
  <c r="AHS532" i="11"/>
  <c r="AHT532" i="11"/>
  <c r="AHU532" i="11"/>
  <c r="AHV532" i="11"/>
  <c r="AHW532" i="11"/>
  <c r="AHX532" i="11"/>
  <c r="AHY532" i="11"/>
  <c r="AHZ532" i="11"/>
  <c r="AIA532" i="11"/>
  <c r="AIB532" i="11"/>
  <c r="AIC532" i="11"/>
  <c r="AID532" i="11"/>
  <c r="AIE532" i="11"/>
  <c r="AIF532" i="11"/>
  <c r="AIG532" i="11"/>
  <c r="AIH532" i="11"/>
  <c r="AII532" i="11"/>
  <c r="AIJ532" i="11"/>
  <c r="AIK532" i="11"/>
  <c r="AIL532" i="11"/>
  <c r="AIM532" i="11"/>
  <c r="AIN532" i="11"/>
  <c r="AIO532" i="11"/>
  <c r="AIP532" i="11"/>
  <c r="AIQ532" i="11"/>
  <c r="AIR532" i="11"/>
  <c r="AIS532" i="11"/>
  <c r="AIT532" i="11"/>
  <c r="AIU532" i="11"/>
  <c r="AIV532" i="11"/>
  <c r="AIW532" i="11"/>
  <c r="AIX532" i="11"/>
  <c r="AIY532" i="11"/>
  <c r="AIZ532" i="11"/>
  <c r="AJA532" i="11"/>
  <c r="AJB532" i="11"/>
  <c r="AJC532" i="11"/>
  <c r="AJD532" i="11"/>
  <c r="AJE532" i="11"/>
  <c r="AJF532" i="11"/>
  <c r="AJG532" i="11"/>
  <c r="AJH532" i="11"/>
  <c r="AJI532" i="11"/>
  <c r="AJJ532" i="11"/>
  <c r="AJK532" i="11"/>
  <c r="AJL532" i="11"/>
  <c r="AJM532" i="11"/>
  <c r="AJN532" i="11"/>
  <c r="AJO532" i="11"/>
  <c r="AJP532" i="11"/>
  <c r="AJQ532" i="11"/>
  <c r="AJR532" i="11"/>
  <c r="AJS532" i="11"/>
  <c r="AJT532" i="11"/>
  <c r="AJU532" i="11"/>
  <c r="AJV532" i="11"/>
  <c r="AJW532" i="11"/>
  <c r="AJX532" i="11"/>
  <c r="AJY532" i="11"/>
  <c r="AJZ532" i="11"/>
  <c r="AKA532" i="11"/>
  <c r="AKB532" i="11"/>
  <c r="AKC532" i="11"/>
  <c r="AKD532" i="11"/>
  <c r="AKE532" i="11"/>
  <c r="AKF532" i="11"/>
  <c r="AKG532" i="11"/>
  <c r="AKH532" i="11"/>
  <c r="AKI532" i="11"/>
  <c r="AKJ532" i="11"/>
  <c r="AKK532" i="11"/>
  <c r="AKL532" i="11"/>
  <c r="AKM532" i="11"/>
  <c r="AKN532" i="11"/>
  <c r="AKO532" i="11"/>
  <c r="AKP532" i="11"/>
  <c r="AKQ532" i="11"/>
  <c r="AKR532" i="11"/>
  <c r="AKS532" i="11"/>
  <c r="AKT532" i="11"/>
  <c r="AKU532" i="11"/>
  <c r="AKV532" i="11"/>
  <c r="AKW532" i="11"/>
  <c r="AKX532" i="11"/>
  <c r="AKY532" i="11"/>
  <c r="AKZ532" i="11"/>
  <c r="ALA532" i="11"/>
  <c r="ALB532" i="11"/>
  <c r="ALC532" i="11"/>
  <c r="ALD532" i="11"/>
  <c r="ALE532" i="11"/>
  <c r="ALF532" i="11"/>
  <c r="ALG532" i="11"/>
  <c r="ALH532" i="11"/>
  <c r="ALI532" i="11"/>
  <c r="ALJ532" i="11"/>
  <c r="ALK532" i="11"/>
  <c r="ALL532" i="11"/>
  <c r="ALM532" i="11"/>
  <c r="ALN532" i="11"/>
  <c r="ALO532" i="11"/>
  <c r="ALP532" i="11"/>
  <c r="ALQ532" i="11"/>
  <c r="ALR532" i="11"/>
  <c r="ALS532" i="11"/>
  <c r="ALT532" i="11"/>
  <c r="ALU532" i="11"/>
  <c r="ALV532" i="11"/>
  <c r="ALW532" i="11"/>
  <c r="ALX532" i="11"/>
  <c r="ALY532" i="11"/>
  <c r="ALZ532" i="11"/>
  <c r="AMA532" i="11"/>
  <c r="AMB532" i="11"/>
  <c r="AMC532" i="11"/>
  <c r="AMD532" i="11"/>
  <c r="AME532" i="11"/>
  <c r="AMF532" i="11"/>
  <c r="AMG532" i="11"/>
  <c r="AMH532" i="11"/>
  <c r="AMI532" i="11"/>
  <c r="AMJ532" i="11"/>
  <c r="AMK532" i="11"/>
  <c r="AML532" i="11"/>
  <c r="AMM532" i="11"/>
  <c r="AMN532" i="11"/>
  <c r="AMO532" i="11"/>
  <c r="AE533" i="11"/>
  <c r="AF533" i="11"/>
  <c r="AG533" i="11"/>
  <c r="AH533" i="11"/>
  <c r="AI533" i="11"/>
  <c r="AJ533" i="11"/>
  <c r="AK533" i="11"/>
  <c r="AL533" i="11"/>
  <c r="AM533" i="11"/>
  <c r="AN533" i="11"/>
  <c r="AO533" i="11"/>
  <c r="AP533" i="11"/>
  <c r="AQ533" i="11"/>
  <c r="AR533" i="11"/>
  <c r="AS533" i="11"/>
  <c r="AT533" i="11"/>
  <c r="AU533" i="11"/>
  <c r="AV533" i="11"/>
  <c r="AW533" i="11"/>
  <c r="AX533" i="11"/>
  <c r="AY533" i="11"/>
  <c r="AZ533" i="11"/>
  <c r="BA533" i="11"/>
  <c r="BB533" i="11"/>
  <c r="BC533" i="11"/>
  <c r="BD533" i="11"/>
  <c r="BE533" i="11"/>
  <c r="BF533" i="11"/>
  <c r="BG533" i="11"/>
  <c r="BH533" i="11"/>
  <c r="BI533" i="11"/>
  <c r="BJ533" i="11"/>
  <c r="BK533" i="11"/>
  <c r="BL533" i="11"/>
  <c r="BM533" i="11"/>
  <c r="BN533" i="11"/>
  <c r="BO533" i="11"/>
  <c r="BP533" i="11"/>
  <c r="BQ533" i="11"/>
  <c r="BR533" i="11"/>
  <c r="BS533" i="11"/>
  <c r="BT533" i="11"/>
  <c r="BU533" i="11"/>
  <c r="BV533" i="11"/>
  <c r="BW533" i="11"/>
  <c r="BX533" i="11"/>
  <c r="BY533" i="11"/>
  <c r="BZ533" i="11"/>
  <c r="CA533" i="11"/>
  <c r="CB533" i="11"/>
  <c r="CC533" i="11"/>
  <c r="CD533" i="11"/>
  <c r="CE533" i="11"/>
  <c r="CF533" i="11"/>
  <c r="CG533" i="11"/>
  <c r="CH533" i="11"/>
  <c r="CI533" i="11"/>
  <c r="CJ533" i="11"/>
  <c r="CK533" i="11"/>
  <c r="CL533" i="11"/>
  <c r="CM533" i="11"/>
  <c r="CN533" i="11"/>
  <c r="CO533" i="11"/>
  <c r="CP533" i="11"/>
  <c r="CQ533" i="11"/>
  <c r="CR533" i="11"/>
  <c r="CS533" i="11"/>
  <c r="CT533" i="11"/>
  <c r="CU533" i="11"/>
  <c r="CV533" i="11"/>
  <c r="CW533" i="11"/>
  <c r="CX533" i="11"/>
  <c r="CY533" i="11"/>
  <c r="CZ533" i="11"/>
  <c r="DA533" i="11"/>
  <c r="DB533" i="11"/>
  <c r="DC533" i="11"/>
  <c r="DD533" i="11"/>
  <c r="DE533" i="11"/>
  <c r="DF533" i="11"/>
  <c r="DG533" i="11"/>
  <c r="DH533" i="11"/>
  <c r="DI533" i="11"/>
  <c r="DJ533" i="11"/>
  <c r="DK533" i="11"/>
  <c r="DL533" i="11"/>
  <c r="DM533" i="11"/>
  <c r="DN533" i="11"/>
  <c r="DO533" i="11"/>
  <c r="DP533" i="11"/>
  <c r="DQ533" i="11"/>
  <c r="DR533" i="11"/>
  <c r="DS533" i="11"/>
  <c r="DT533" i="11"/>
  <c r="DU533" i="11"/>
  <c r="DV533" i="11"/>
  <c r="DW533" i="11"/>
  <c r="DX533" i="11"/>
  <c r="DY533" i="11"/>
  <c r="DZ533" i="11"/>
  <c r="EA533" i="11"/>
  <c r="EB533" i="11"/>
  <c r="EC533" i="11"/>
  <c r="ED533" i="11"/>
  <c r="EE533" i="11"/>
  <c r="EF533" i="11"/>
  <c r="EG533" i="11"/>
  <c r="EH533" i="11"/>
  <c r="EI533" i="11"/>
  <c r="EJ533" i="11"/>
  <c r="EK533" i="11"/>
  <c r="EL533" i="11"/>
  <c r="EM533" i="11"/>
  <c r="EN533" i="11"/>
  <c r="EO533" i="11"/>
  <c r="EP533" i="11"/>
  <c r="EQ533" i="11"/>
  <c r="ER533" i="11"/>
  <c r="ES533" i="11"/>
  <c r="ET533" i="11"/>
  <c r="EU533" i="11"/>
  <c r="EV533" i="11"/>
  <c r="EW533" i="11"/>
  <c r="EX533" i="11"/>
  <c r="EY533" i="11"/>
  <c r="EZ533" i="11"/>
  <c r="FA533" i="11"/>
  <c r="FB533" i="11"/>
  <c r="FC533" i="11"/>
  <c r="FD533" i="11"/>
  <c r="FE533" i="11"/>
  <c r="FF533" i="11"/>
  <c r="FG533" i="11"/>
  <c r="FH533" i="11"/>
  <c r="FI533" i="11"/>
  <c r="FJ533" i="11"/>
  <c r="FK533" i="11"/>
  <c r="FL533" i="11"/>
  <c r="FM533" i="11"/>
  <c r="FN533" i="11"/>
  <c r="FO533" i="11"/>
  <c r="FP533" i="11"/>
  <c r="FQ533" i="11"/>
  <c r="FR533" i="11"/>
  <c r="FS533" i="11"/>
  <c r="FT533" i="11"/>
  <c r="FU533" i="11"/>
  <c r="FV533" i="11"/>
  <c r="FW533" i="11"/>
  <c r="FX533" i="11"/>
  <c r="FY533" i="11"/>
  <c r="FZ533" i="11"/>
  <c r="GA533" i="11"/>
  <c r="GB533" i="11"/>
  <c r="GC533" i="11"/>
  <c r="GD533" i="11"/>
  <c r="GE533" i="11"/>
  <c r="GF533" i="11"/>
  <c r="GG533" i="11"/>
  <c r="GH533" i="11"/>
  <c r="GI533" i="11"/>
  <c r="GJ533" i="11"/>
  <c r="GK533" i="11"/>
  <c r="GL533" i="11"/>
  <c r="GM533" i="11"/>
  <c r="GN533" i="11"/>
  <c r="GO533" i="11"/>
  <c r="GP533" i="11"/>
  <c r="GQ533" i="11"/>
  <c r="GR533" i="11"/>
  <c r="GS533" i="11"/>
  <c r="GT533" i="11"/>
  <c r="GU533" i="11"/>
  <c r="GV533" i="11"/>
  <c r="GW533" i="11"/>
  <c r="GX533" i="11"/>
  <c r="GY533" i="11"/>
  <c r="GZ533" i="11"/>
  <c r="HA533" i="11"/>
  <c r="HB533" i="11"/>
  <c r="HC533" i="11"/>
  <c r="HD533" i="11"/>
  <c r="HE533" i="11"/>
  <c r="HF533" i="11"/>
  <c r="HG533" i="11"/>
  <c r="HH533" i="11"/>
  <c r="HI533" i="11"/>
  <c r="HJ533" i="11"/>
  <c r="HK533" i="11"/>
  <c r="HL533" i="11"/>
  <c r="HM533" i="11"/>
  <c r="HN533" i="11"/>
  <c r="HO533" i="11"/>
  <c r="HP533" i="11"/>
  <c r="HQ533" i="11"/>
  <c r="HR533" i="11"/>
  <c r="HS533" i="11"/>
  <c r="HT533" i="11"/>
  <c r="HU533" i="11"/>
  <c r="HV533" i="11"/>
  <c r="HW533" i="11"/>
  <c r="HX533" i="11"/>
  <c r="HY533" i="11"/>
  <c r="HZ533" i="11"/>
  <c r="IA533" i="11"/>
  <c r="IB533" i="11"/>
  <c r="IC533" i="11"/>
  <c r="ID533" i="11"/>
  <c r="IE533" i="11"/>
  <c r="IF533" i="11"/>
  <c r="IG533" i="11"/>
  <c r="IH533" i="11"/>
  <c r="II533" i="11"/>
  <c r="IJ533" i="11"/>
  <c r="IK533" i="11"/>
  <c r="IL533" i="11"/>
  <c r="IM533" i="11"/>
  <c r="IN533" i="11"/>
  <c r="IO533" i="11"/>
  <c r="IP533" i="11"/>
  <c r="IQ533" i="11"/>
  <c r="IR533" i="11"/>
  <c r="IS533" i="11"/>
  <c r="IT533" i="11"/>
  <c r="IU533" i="11"/>
  <c r="IV533" i="11"/>
  <c r="IW533" i="11"/>
  <c r="IX533" i="11"/>
  <c r="IY533" i="11"/>
  <c r="IZ533" i="11"/>
  <c r="JA533" i="11"/>
  <c r="JB533" i="11"/>
  <c r="JC533" i="11"/>
  <c r="JD533" i="11"/>
  <c r="JE533" i="11"/>
  <c r="JF533" i="11"/>
  <c r="JG533" i="11"/>
  <c r="JH533" i="11"/>
  <c r="JI533" i="11"/>
  <c r="JJ533" i="11"/>
  <c r="JK533" i="11"/>
  <c r="JL533" i="11"/>
  <c r="JM533" i="11"/>
  <c r="JN533" i="11"/>
  <c r="JO533" i="11"/>
  <c r="JP533" i="11"/>
  <c r="JQ533" i="11"/>
  <c r="JR533" i="11"/>
  <c r="JS533" i="11"/>
  <c r="JT533" i="11"/>
  <c r="JU533" i="11"/>
  <c r="JV533" i="11"/>
  <c r="JW533" i="11"/>
  <c r="JX533" i="11"/>
  <c r="JY533" i="11"/>
  <c r="JZ533" i="11"/>
  <c r="KA533" i="11"/>
  <c r="KB533" i="11"/>
  <c r="KC533" i="11"/>
  <c r="KD533" i="11"/>
  <c r="KE533" i="11"/>
  <c r="KF533" i="11"/>
  <c r="KG533" i="11"/>
  <c r="KH533" i="11"/>
  <c r="KI533" i="11"/>
  <c r="KJ533" i="11"/>
  <c r="KK533" i="11"/>
  <c r="KL533" i="11"/>
  <c r="KM533" i="11"/>
  <c r="KN533" i="11"/>
  <c r="KO533" i="11"/>
  <c r="KP533" i="11"/>
  <c r="KQ533" i="11"/>
  <c r="KR533" i="11"/>
  <c r="KS533" i="11"/>
  <c r="KT533" i="11"/>
  <c r="KU533" i="11"/>
  <c r="KV533" i="11"/>
  <c r="KW533" i="11"/>
  <c r="KX533" i="11"/>
  <c r="KY533" i="11"/>
  <c r="KZ533" i="11"/>
  <c r="LA533" i="11"/>
  <c r="LB533" i="11"/>
  <c r="LC533" i="11"/>
  <c r="LD533" i="11"/>
  <c r="LE533" i="11"/>
  <c r="LF533" i="11"/>
  <c r="LG533" i="11"/>
  <c r="LH533" i="11"/>
  <c r="LI533" i="11"/>
  <c r="LJ533" i="11"/>
  <c r="LK533" i="11"/>
  <c r="LL533" i="11"/>
  <c r="LM533" i="11"/>
  <c r="LN533" i="11"/>
  <c r="LO533" i="11"/>
  <c r="LP533" i="11"/>
  <c r="LQ533" i="11"/>
  <c r="LR533" i="11"/>
  <c r="LS533" i="11"/>
  <c r="LT533" i="11"/>
  <c r="LU533" i="11"/>
  <c r="LV533" i="11"/>
  <c r="LW533" i="11"/>
  <c r="LX533" i="11"/>
  <c r="LY533" i="11"/>
  <c r="LZ533" i="11"/>
  <c r="MA533" i="11"/>
  <c r="MB533" i="11"/>
  <c r="MC533" i="11"/>
  <c r="MD533" i="11"/>
  <c r="ME533" i="11"/>
  <c r="MF533" i="11"/>
  <c r="MG533" i="11"/>
  <c r="MH533" i="11"/>
  <c r="MI533" i="11"/>
  <c r="MJ533" i="11"/>
  <c r="MK533" i="11"/>
  <c r="ML533" i="11"/>
  <c r="MM533" i="11"/>
  <c r="MN533" i="11"/>
  <c r="MO533" i="11"/>
  <c r="MP533" i="11"/>
  <c r="MQ533" i="11"/>
  <c r="MR533" i="11"/>
  <c r="MS533" i="11"/>
  <c r="MT533" i="11"/>
  <c r="MU533" i="11"/>
  <c r="MV533" i="11"/>
  <c r="MW533" i="11"/>
  <c r="MX533" i="11"/>
  <c r="MY533" i="11"/>
  <c r="MZ533" i="11"/>
  <c r="NA533" i="11"/>
  <c r="NB533" i="11"/>
  <c r="NC533" i="11"/>
  <c r="ND533" i="11"/>
  <c r="NE533" i="11"/>
  <c r="NF533" i="11"/>
  <c r="NG533" i="11"/>
  <c r="NH533" i="11"/>
  <c r="NI533" i="11"/>
  <c r="NJ533" i="11"/>
  <c r="NK533" i="11"/>
  <c r="NL533" i="11"/>
  <c r="NM533" i="11"/>
  <c r="NN533" i="11"/>
  <c r="NO533" i="11"/>
  <c r="NP533" i="11"/>
  <c r="NQ533" i="11"/>
  <c r="NR533" i="11"/>
  <c r="NS533" i="11"/>
  <c r="NT533" i="11"/>
  <c r="NU533" i="11"/>
  <c r="NV533" i="11"/>
  <c r="NW533" i="11"/>
  <c r="NX533" i="11"/>
  <c r="NY533" i="11"/>
  <c r="NZ533" i="11"/>
  <c r="OA533" i="11"/>
  <c r="OB533" i="11"/>
  <c r="OC533" i="11"/>
  <c r="OD533" i="11"/>
  <c r="OE533" i="11"/>
  <c r="OF533" i="11"/>
  <c r="OG533" i="11"/>
  <c r="OH533" i="11"/>
  <c r="OI533" i="11"/>
  <c r="OJ533" i="11"/>
  <c r="OK533" i="11"/>
  <c r="OL533" i="11"/>
  <c r="OM533" i="11"/>
  <c r="ON533" i="11"/>
  <c r="OO533" i="11"/>
  <c r="OP533" i="11"/>
  <c r="OQ533" i="11"/>
  <c r="OR533" i="11"/>
  <c r="OS533" i="11"/>
  <c r="OT533" i="11"/>
  <c r="OU533" i="11"/>
  <c r="OV533" i="11"/>
  <c r="OW533" i="11"/>
  <c r="OX533" i="11"/>
  <c r="OY533" i="11"/>
  <c r="OZ533" i="11"/>
  <c r="PA533" i="11"/>
  <c r="PB533" i="11"/>
  <c r="PC533" i="11"/>
  <c r="PD533" i="11"/>
  <c r="PE533" i="11"/>
  <c r="PF533" i="11"/>
  <c r="PG533" i="11"/>
  <c r="PH533" i="11"/>
  <c r="PI533" i="11"/>
  <c r="PJ533" i="11"/>
  <c r="PK533" i="11"/>
  <c r="PL533" i="11"/>
  <c r="PM533" i="11"/>
  <c r="PN533" i="11"/>
  <c r="PO533" i="11"/>
  <c r="PP533" i="11"/>
  <c r="PQ533" i="11"/>
  <c r="PR533" i="11"/>
  <c r="PS533" i="11"/>
  <c r="PT533" i="11"/>
  <c r="PU533" i="11"/>
  <c r="PV533" i="11"/>
  <c r="PW533" i="11"/>
  <c r="PX533" i="11"/>
  <c r="PY533" i="11"/>
  <c r="PZ533" i="11"/>
  <c r="QA533" i="11"/>
  <c r="QB533" i="11"/>
  <c r="QC533" i="11"/>
  <c r="QD533" i="11"/>
  <c r="QE533" i="11"/>
  <c r="QF533" i="11"/>
  <c r="QG533" i="11"/>
  <c r="QH533" i="11"/>
  <c r="QI533" i="11"/>
  <c r="QJ533" i="11"/>
  <c r="QK533" i="11"/>
  <c r="QL533" i="11"/>
  <c r="QM533" i="11"/>
  <c r="QN533" i="11"/>
  <c r="QO533" i="11"/>
  <c r="QP533" i="11"/>
  <c r="QQ533" i="11"/>
  <c r="QR533" i="11"/>
  <c r="QS533" i="11"/>
  <c r="QT533" i="11"/>
  <c r="QU533" i="11"/>
  <c r="QV533" i="11"/>
  <c r="QW533" i="11"/>
  <c r="QX533" i="11"/>
  <c r="QY533" i="11"/>
  <c r="QZ533" i="11"/>
  <c r="RA533" i="11"/>
  <c r="RB533" i="11"/>
  <c r="RC533" i="11"/>
  <c r="RD533" i="11"/>
  <c r="RE533" i="11"/>
  <c r="RF533" i="11"/>
  <c r="RG533" i="11"/>
  <c r="RH533" i="11"/>
  <c r="RI533" i="11"/>
  <c r="RJ533" i="11"/>
  <c r="RK533" i="11"/>
  <c r="RL533" i="11"/>
  <c r="RM533" i="11"/>
  <c r="RN533" i="11"/>
  <c r="RO533" i="11"/>
  <c r="RP533" i="11"/>
  <c r="RQ533" i="11"/>
  <c r="RR533" i="11"/>
  <c r="RS533" i="11"/>
  <c r="RT533" i="11"/>
  <c r="RU533" i="11"/>
  <c r="RV533" i="11"/>
  <c r="RW533" i="11"/>
  <c r="RX533" i="11"/>
  <c r="RY533" i="11"/>
  <c r="RZ533" i="11"/>
  <c r="SA533" i="11"/>
  <c r="SB533" i="11"/>
  <c r="SC533" i="11"/>
  <c r="SD533" i="11"/>
  <c r="SE533" i="11"/>
  <c r="SF533" i="11"/>
  <c r="SG533" i="11"/>
  <c r="SH533" i="11"/>
  <c r="SI533" i="11"/>
  <c r="SJ533" i="11"/>
  <c r="SK533" i="11"/>
  <c r="SL533" i="11"/>
  <c r="SM533" i="11"/>
  <c r="SN533" i="11"/>
  <c r="SO533" i="11"/>
  <c r="SP533" i="11"/>
  <c r="SQ533" i="11"/>
  <c r="SR533" i="11"/>
  <c r="SS533" i="11"/>
  <c r="ST533" i="11"/>
  <c r="SU533" i="11"/>
  <c r="SV533" i="11"/>
  <c r="SW533" i="11"/>
  <c r="SX533" i="11"/>
  <c r="SY533" i="11"/>
  <c r="SZ533" i="11"/>
  <c r="TA533" i="11"/>
  <c r="TB533" i="11"/>
  <c r="TC533" i="11"/>
  <c r="TD533" i="11"/>
  <c r="TE533" i="11"/>
  <c r="TF533" i="11"/>
  <c r="TG533" i="11"/>
  <c r="TH533" i="11"/>
  <c r="TI533" i="11"/>
  <c r="TJ533" i="11"/>
  <c r="TK533" i="11"/>
  <c r="TL533" i="11"/>
  <c r="TM533" i="11"/>
  <c r="TN533" i="11"/>
  <c r="TO533" i="11"/>
  <c r="TP533" i="11"/>
  <c r="TQ533" i="11"/>
  <c r="TR533" i="11"/>
  <c r="TS533" i="11"/>
  <c r="TT533" i="11"/>
  <c r="TU533" i="11"/>
  <c r="TV533" i="11"/>
  <c r="TW533" i="11"/>
  <c r="TX533" i="11"/>
  <c r="TY533" i="11"/>
  <c r="TZ533" i="11"/>
  <c r="UA533" i="11"/>
  <c r="UB533" i="11"/>
  <c r="UC533" i="11"/>
  <c r="UD533" i="11"/>
  <c r="UE533" i="11"/>
  <c r="UF533" i="11"/>
  <c r="UG533" i="11"/>
  <c r="UH533" i="11"/>
  <c r="UI533" i="11"/>
  <c r="UJ533" i="11"/>
  <c r="UK533" i="11"/>
  <c r="UL533" i="11"/>
  <c r="UM533" i="11"/>
  <c r="UN533" i="11"/>
  <c r="UO533" i="11"/>
  <c r="UP533" i="11"/>
  <c r="UQ533" i="11"/>
  <c r="UR533" i="11"/>
  <c r="US533" i="11"/>
  <c r="UT533" i="11"/>
  <c r="UU533" i="11"/>
  <c r="UV533" i="11"/>
  <c r="UW533" i="11"/>
  <c r="UX533" i="11"/>
  <c r="UY533" i="11"/>
  <c r="UZ533" i="11"/>
  <c r="VA533" i="11"/>
  <c r="VB533" i="11"/>
  <c r="VC533" i="11"/>
  <c r="VD533" i="11"/>
  <c r="VE533" i="11"/>
  <c r="VF533" i="11"/>
  <c r="VG533" i="11"/>
  <c r="VH533" i="11"/>
  <c r="VI533" i="11"/>
  <c r="VJ533" i="11"/>
  <c r="VK533" i="11"/>
  <c r="VL533" i="11"/>
  <c r="VM533" i="11"/>
  <c r="VN533" i="11"/>
  <c r="VO533" i="11"/>
  <c r="VP533" i="11"/>
  <c r="VQ533" i="11"/>
  <c r="VR533" i="11"/>
  <c r="VS533" i="11"/>
  <c r="VT533" i="11"/>
  <c r="VU533" i="11"/>
  <c r="VV533" i="11"/>
  <c r="VW533" i="11"/>
  <c r="VX533" i="11"/>
  <c r="VY533" i="11"/>
  <c r="VZ533" i="11"/>
  <c r="WA533" i="11"/>
  <c r="WB533" i="11"/>
  <c r="WC533" i="11"/>
  <c r="WD533" i="11"/>
  <c r="WE533" i="11"/>
  <c r="WF533" i="11"/>
  <c r="WG533" i="11"/>
  <c r="WH533" i="11"/>
  <c r="WI533" i="11"/>
  <c r="WJ533" i="11"/>
  <c r="WK533" i="11"/>
  <c r="WL533" i="11"/>
  <c r="WM533" i="11"/>
  <c r="WN533" i="11"/>
  <c r="WO533" i="11"/>
  <c r="WP533" i="11"/>
  <c r="WQ533" i="11"/>
  <c r="WR533" i="11"/>
  <c r="WS533" i="11"/>
  <c r="WT533" i="11"/>
  <c r="WU533" i="11"/>
  <c r="WV533" i="11"/>
  <c r="WW533" i="11"/>
  <c r="WX533" i="11"/>
  <c r="WY533" i="11"/>
  <c r="WZ533" i="11"/>
  <c r="XA533" i="11"/>
  <c r="XB533" i="11"/>
  <c r="XC533" i="11"/>
  <c r="XD533" i="11"/>
  <c r="XE533" i="11"/>
  <c r="XF533" i="11"/>
  <c r="XG533" i="11"/>
  <c r="XH533" i="11"/>
  <c r="XI533" i="11"/>
  <c r="XJ533" i="11"/>
  <c r="XK533" i="11"/>
  <c r="XL533" i="11"/>
  <c r="XM533" i="11"/>
  <c r="XN533" i="11"/>
  <c r="XO533" i="11"/>
  <c r="XP533" i="11"/>
  <c r="XQ533" i="11"/>
  <c r="XR533" i="11"/>
  <c r="XS533" i="11"/>
  <c r="XT533" i="11"/>
  <c r="XU533" i="11"/>
  <c r="XV533" i="11"/>
  <c r="XW533" i="11"/>
  <c r="XX533" i="11"/>
  <c r="XY533" i="11"/>
  <c r="XZ533" i="11"/>
  <c r="YA533" i="11"/>
  <c r="YB533" i="11"/>
  <c r="YC533" i="11"/>
  <c r="YD533" i="11"/>
  <c r="YE533" i="11"/>
  <c r="YF533" i="11"/>
  <c r="YG533" i="11"/>
  <c r="YH533" i="11"/>
  <c r="YI533" i="11"/>
  <c r="YJ533" i="11"/>
  <c r="YK533" i="11"/>
  <c r="YL533" i="11"/>
  <c r="YM533" i="11"/>
  <c r="YN533" i="11"/>
  <c r="YO533" i="11"/>
  <c r="YP533" i="11"/>
  <c r="YQ533" i="11"/>
  <c r="YR533" i="11"/>
  <c r="YS533" i="11"/>
  <c r="YT533" i="11"/>
  <c r="YU533" i="11"/>
  <c r="YV533" i="11"/>
  <c r="YW533" i="11"/>
  <c r="YX533" i="11"/>
  <c r="YY533" i="11"/>
  <c r="YZ533" i="11"/>
  <c r="ZA533" i="11"/>
  <c r="ZB533" i="11"/>
  <c r="ZC533" i="11"/>
  <c r="ZD533" i="11"/>
  <c r="ZE533" i="11"/>
  <c r="ZF533" i="11"/>
  <c r="ZG533" i="11"/>
  <c r="ZH533" i="11"/>
  <c r="ZI533" i="11"/>
  <c r="ZJ533" i="11"/>
  <c r="ZK533" i="11"/>
  <c r="ZL533" i="11"/>
  <c r="ZM533" i="11"/>
  <c r="ZN533" i="11"/>
  <c r="ZO533" i="11"/>
  <c r="ZP533" i="11"/>
  <c r="ZQ533" i="11"/>
  <c r="ZR533" i="11"/>
  <c r="ZS533" i="11"/>
  <c r="ZT533" i="11"/>
  <c r="ZU533" i="11"/>
  <c r="ZV533" i="11"/>
  <c r="ZW533" i="11"/>
  <c r="ZX533" i="11"/>
  <c r="ZY533" i="11"/>
  <c r="ZZ533" i="11"/>
  <c r="AAA533" i="11"/>
  <c r="AAB533" i="11"/>
  <c r="AAC533" i="11"/>
  <c r="AAD533" i="11"/>
  <c r="AAE533" i="11"/>
  <c r="AAF533" i="11"/>
  <c r="AAG533" i="11"/>
  <c r="AAH533" i="11"/>
  <c r="AAI533" i="11"/>
  <c r="AAJ533" i="11"/>
  <c r="AAK533" i="11"/>
  <c r="AAL533" i="11"/>
  <c r="AAM533" i="11"/>
  <c r="AAN533" i="11"/>
  <c r="AAO533" i="11"/>
  <c r="AAP533" i="11"/>
  <c r="AAQ533" i="11"/>
  <c r="AAR533" i="11"/>
  <c r="AAS533" i="11"/>
  <c r="AAT533" i="11"/>
  <c r="AAU533" i="11"/>
  <c r="AAV533" i="11"/>
  <c r="AAW533" i="11"/>
  <c r="AAX533" i="11"/>
  <c r="AAY533" i="11"/>
  <c r="AAZ533" i="11"/>
  <c r="ABA533" i="11"/>
  <c r="ABB533" i="11"/>
  <c r="ABC533" i="11"/>
  <c r="ABD533" i="11"/>
  <c r="ABE533" i="11"/>
  <c r="ABF533" i="11"/>
  <c r="ABG533" i="11"/>
  <c r="ABH533" i="11"/>
  <c r="ABI533" i="11"/>
  <c r="ABJ533" i="11"/>
  <c r="ABK533" i="11"/>
  <c r="ABL533" i="11"/>
  <c r="ABM533" i="11"/>
  <c r="ABN533" i="11"/>
  <c r="ABO533" i="11"/>
  <c r="ABP533" i="11"/>
  <c r="ABQ533" i="11"/>
  <c r="ABR533" i="11"/>
  <c r="ABS533" i="11"/>
  <c r="ABT533" i="11"/>
  <c r="ABU533" i="11"/>
  <c r="ABV533" i="11"/>
  <c r="ABW533" i="11"/>
  <c r="ABX533" i="11"/>
  <c r="ABY533" i="11"/>
  <c r="ABZ533" i="11"/>
  <c r="ACA533" i="11"/>
  <c r="ACB533" i="11"/>
  <c r="ACC533" i="11"/>
  <c r="ACD533" i="11"/>
  <c r="ACE533" i="11"/>
  <c r="ACF533" i="11"/>
  <c r="ACG533" i="11"/>
  <c r="ACH533" i="11"/>
  <c r="ACI533" i="11"/>
  <c r="ACJ533" i="11"/>
  <c r="ACK533" i="11"/>
  <c r="ACL533" i="11"/>
  <c r="ACM533" i="11"/>
  <c r="ACN533" i="11"/>
  <c r="ACO533" i="11"/>
  <c r="ACP533" i="11"/>
  <c r="ACQ533" i="11"/>
  <c r="ACR533" i="11"/>
  <c r="ACS533" i="11"/>
  <c r="ACT533" i="11"/>
  <c r="ACU533" i="11"/>
  <c r="ACV533" i="11"/>
  <c r="ACW533" i="11"/>
  <c r="ACX533" i="11"/>
  <c r="ACY533" i="11"/>
  <c r="ACZ533" i="11"/>
  <c r="ADA533" i="11"/>
  <c r="ADB533" i="11"/>
  <c r="ADC533" i="11"/>
  <c r="ADD533" i="11"/>
  <c r="ADE533" i="11"/>
  <c r="ADF533" i="11"/>
  <c r="ADG533" i="11"/>
  <c r="ADH533" i="11"/>
  <c r="ADI533" i="11"/>
  <c r="ADJ533" i="11"/>
  <c r="ADK533" i="11"/>
  <c r="ADL533" i="11"/>
  <c r="ADM533" i="11"/>
  <c r="ADN533" i="11"/>
  <c r="ADO533" i="11"/>
  <c r="ADP533" i="11"/>
  <c r="ADQ533" i="11"/>
  <c r="ADR533" i="11"/>
  <c r="ADS533" i="11"/>
  <c r="ADT533" i="11"/>
  <c r="ADU533" i="11"/>
  <c r="ADV533" i="11"/>
  <c r="ADW533" i="11"/>
  <c r="ADX533" i="11"/>
  <c r="ADY533" i="11"/>
  <c r="ADZ533" i="11"/>
  <c r="AEA533" i="11"/>
  <c r="AEB533" i="11"/>
  <c r="AEC533" i="11"/>
  <c r="AED533" i="11"/>
  <c r="AEE533" i="11"/>
  <c r="AEF533" i="11"/>
  <c r="AEG533" i="11"/>
  <c r="AEH533" i="11"/>
  <c r="AEI533" i="11"/>
  <c r="AEJ533" i="11"/>
  <c r="AEK533" i="11"/>
  <c r="AEL533" i="11"/>
  <c r="AEM533" i="11"/>
  <c r="AEN533" i="11"/>
  <c r="AEO533" i="11"/>
  <c r="AEP533" i="11"/>
  <c r="AEQ533" i="11"/>
  <c r="AER533" i="11"/>
  <c r="AES533" i="11"/>
  <c r="AET533" i="11"/>
  <c r="AEU533" i="11"/>
  <c r="AEV533" i="11"/>
  <c r="AEW533" i="11"/>
  <c r="AEX533" i="11"/>
  <c r="AEY533" i="11"/>
  <c r="AEZ533" i="11"/>
  <c r="AFA533" i="11"/>
  <c r="AFB533" i="11"/>
  <c r="AFC533" i="11"/>
  <c r="AFD533" i="11"/>
  <c r="AFE533" i="11"/>
  <c r="AFF533" i="11"/>
  <c r="AFG533" i="11"/>
  <c r="AFH533" i="11"/>
  <c r="AFI533" i="11"/>
  <c r="AFJ533" i="11"/>
  <c r="AFK533" i="11"/>
  <c r="AFL533" i="11"/>
  <c r="AFM533" i="11"/>
  <c r="AFN533" i="11"/>
  <c r="AFO533" i="11"/>
  <c r="AFP533" i="11"/>
  <c r="AFQ533" i="11"/>
  <c r="AFR533" i="11"/>
  <c r="AFS533" i="11"/>
  <c r="AFT533" i="11"/>
  <c r="AFU533" i="11"/>
  <c r="AFV533" i="11"/>
  <c r="AFW533" i="11"/>
  <c r="AFX533" i="11"/>
  <c r="AFY533" i="11"/>
  <c r="AFZ533" i="11"/>
  <c r="AGA533" i="11"/>
  <c r="AGB533" i="11"/>
  <c r="AGC533" i="11"/>
  <c r="AGD533" i="11"/>
  <c r="AGE533" i="11"/>
  <c r="AGF533" i="11"/>
  <c r="AGG533" i="11"/>
  <c r="AGH533" i="11"/>
  <c r="AGI533" i="11"/>
  <c r="AGJ533" i="11"/>
  <c r="AGK533" i="11"/>
  <c r="AGL533" i="11"/>
  <c r="AGM533" i="11"/>
  <c r="AGN533" i="11"/>
  <c r="AGO533" i="11"/>
  <c r="AGP533" i="11"/>
  <c r="AGQ533" i="11"/>
  <c r="AGR533" i="11"/>
  <c r="AGS533" i="11"/>
  <c r="AGT533" i="11"/>
  <c r="AGU533" i="11"/>
  <c r="AGV533" i="11"/>
  <c r="AGW533" i="11"/>
  <c r="AGX533" i="11"/>
  <c r="AGY533" i="11"/>
  <c r="AGZ533" i="11"/>
  <c r="AHA533" i="11"/>
  <c r="AHB533" i="11"/>
  <c r="AHC533" i="11"/>
  <c r="AHD533" i="11"/>
  <c r="AHE533" i="11"/>
  <c r="AHF533" i="11"/>
  <c r="AHG533" i="11"/>
  <c r="AHH533" i="11"/>
  <c r="AHI533" i="11"/>
  <c r="AHJ533" i="11"/>
  <c r="AHK533" i="11"/>
  <c r="AHL533" i="11"/>
  <c r="AHM533" i="11"/>
  <c r="AHN533" i="11"/>
  <c r="AHO533" i="11"/>
  <c r="AHP533" i="11"/>
  <c r="AHQ533" i="11"/>
  <c r="AHR533" i="11"/>
  <c r="AHS533" i="11"/>
  <c r="AHT533" i="11"/>
  <c r="AHU533" i="11"/>
  <c r="AHV533" i="11"/>
  <c r="AHW533" i="11"/>
  <c r="AHX533" i="11"/>
  <c r="AHY533" i="11"/>
  <c r="AHZ533" i="11"/>
  <c r="AIA533" i="11"/>
  <c r="AIB533" i="11"/>
  <c r="AIC533" i="11"/>
  <c r="AID533" i="11"/>
  <c r="AIE533" i="11"/>
  <c r="AIF533" i="11"/>
  <c r="AIG533" i="11"/>
  <c r="AIH533" i="11"/>
  <c r="AII533" i="11"/>
  <c r="AIJ533" i="11"/>
  <c r="AIK533" i="11"/>
  <c r="AIL533" i="11"/>
  <c r="AIM533" i="11"/>
  <c r="AIN533" i="11"/>
  <c r="AIO533" i="11"/>
  <c r="AIP533" i="11"/>
  <c r="AIQ533" i="11"/>
  <c r="AIR533" i="11"/>
  <c r="AIS533" i="11"/>
  <c r="AIT533" i="11"/>
  <c r="AIU533" i="11"/>
  <c r="AIV533" i="11"/>
  <c r="AIW533" i="11"/>
  <c r="AIX533" i="11"/>
  <c r="AIY533" i="11"/>
  <c r="AIZ533" i="11"/>
  <c r="AJA533" i="11"/>
  <c r="AJB533" i="11"/>
  <c r="AJC533" i="11"/>
  <c r="AJD533" i="11"/>
  <c r="AJE533" i="11"/>
  <c r="AJF533" i="11"/>
  <c r="AJG533" i="11"/>
  <c r="AJH533" i="11"/>
  <c r="AJI533" i="11"/>
  <c r="AJJ533" i="11"/>
  <c r="AJK533" i="11"/>
  <c r="AJL533" i="11"/>
  <c r="AJM533" i="11"/>
  <c r="AJN533" i="11"/>
  <c r="AJO533" i="11"/>
  <c r="AJP533" i="11"/>
  <c r="AJQ533" i="11"/>
  <c r="AJR533" i="11"/>
  <c r="AJS533" i="11"/>
  <c r="AJT533" i="11"/>
  <c r="AJU533" i="11"/>
  <c r="AJV533" i="11"/>
  <c r="AJW533" i="11"/>
  <c r="AJX533" i="11"/>
  <c r="AJY533" i="11"/>
  <c r="AJZ533" i="11"/>
  <c r="AKA533" i="11"/>
  <c r="AKB533" i="11"/>
  <c r="AKC533" i="11"/>
  <c r="AKD533" i="11"/>
  <c r="AKE533" i="11"/>
  <c r="AKF533" i="11"/>
  <c r="AKG533" i="11"/>
  <c r="AKH533" i="11"/>
  <c r="AKI533" i="11"/>
  <c r="AKJ533" i="11"/>
  <c r="AKK533" i="11"/>
  <c r="AKL533" i="11"/>
  <c r="AKM533" i="11"/>
  <c r="AKN533" i="11"/>
  <c r="AKO533" i="11"/>
  <c r="AKP533" i="11"/>
  <c r="AKQ533" i="11"/>
  <c r="AKR533" i="11"/>
  <c r="AKS533" i="11"/>
  <c r="AKT533" i="11"/>
  <c r="AKU533" i="11"/>
  <c r="AKV533" i="11"/>
  <c r="AKW533" i="11"/>
  <c r="AKX533" i="11"/>
  <c r="AKY533" i="11"/>
  <c r="AKZ533" i="11"/>
  <c r="ALA533" i="11"/>
  <c r="ALB533" i="11"/>
  <c r="ALC533" i="11"/>
  <c r="ALD533" i="11"/>
  <c r="ALE533" i="11"/>
  <c r="ALF533" i="11"/>
  <c r="ALG533" i="11"/>
  <c r="ALH533" i="11"/>
  <c r="ALI533" i="11"/>
  <c r="ALJ533" i="11"/>
  <c r="ALK533" i="11"/>
  <c r="ALL533" i="11"/>
  <c r="ALM533" i="11"/>
  <c r="ALN533" i="11"/>
  <c r="ALO533" i="11"/>
  <c r="ALP533" i="11"/>
  <c r="ALQ533" i="11"/>
  <c r="ALR533" i="11"/>
  <c r="ALS533" i="11"/>
  <c r="ALT533" i="11"/>
  <c r="ALU533" i="11"/>
  <c r="ALV533" i="11"/>
  <c r="ALW533" i="11"/>
  <c r="ALX533" i="11"/>
  <c r="ALY533" i="11"/>
  <c r="ALZ533" i="11"/>
  <c r="AMA533" i="11"/>
  <c r="AMB533" i="11"/>
  <c r="AMC533" i="11"/>
  <c r="AMD533" i="11"/>
  <c r="AME533" i="11"/>
  <c r="AMF533" i="11"/>
  <c r="AMG533" i="11"/>
  <c r="AMH533" i="11"/>
  <c r="AMI533" i="11"/>
  <c r="AMJ533" i="11"/>
  <c r="AMK533" i="11"/>
  <c r="AML533" i="11"/>
  <c r="AMM533" i="11"/>
  <c r="AMN533" i="11"/>
  <c r="AMO533" i="11"/>
  <c r="AE534" i="11"/>
  <c r="AF534" i="11"/>
  <c r="AG534" i="11"/>
  <c r="AH534" i="11"/>
  <c r="AI534" i="11"/>
  <c r="AJ534" i="11"/>
  <c r="AK534" i="11"/>
  <c r="AL534" i="11"/>
  <c r="AM534" i="11"/>
  <c r="AN534" i="11"/>
  <c r="AO534" i="11"/>
  <c r="AP534" i="11"/>
  <c r="AQ534" i="11"/>
  <c r="AR534" i="11"/>
  <c r="AS534" i="11"/>
  <c r="AT534" i="11"/>
  <c r="AU534" i="11"/>
  <c r="AV534" i="11"/>
  <c r="AW534" i="11"/>
  <c r="AX534" i="11"/>
  <c r="AY534" i="11"/>
  <c r="AZ534" i="11"/>
  <c r="BA534" i="11"/>
  <c r="BB534" i="11"/>
  <c r="BC534" i="11"/>
  <c r="BD534" i="11"/>
  <c r="BE534" i="11"/>
  <c r="BF534" i="11"/>
  <c r="BG534" i="11"/>
  <c r="BH534" i="11"/>
  <c r="BI534" i="11"/>
  <c r="BJ534" i="11"/>
  <c r="BK534" i="11"/>
  <c r="BL534" i="11"/>
  <c r="BM534" i="11"/>
  <c r="BN534" i="11"/>
  <c r="BO534" i="11"/>
  <c r="BP534" i="11"/>
  <c r="BQ534" i="11"/>
  <c r="BR534" i="11"/>
  <c r="BS534" i="11"/>
  <c r="BT534" i="11"/>
  <c r="BU534" i="11"/>
  <c r="BV534" i="11"/>
  <c r="BW534" i="11"/>
  <c r="BX534" i="11"/>
  <c r="BY534" i="11"/>
  <c r="BZ534" i="11"/>
  <c r="CA534" i="11"/>
  <c r="CB534" i="11"/>
  <c r="CC534" i="11"/>
  <c r="CD534" i="11"/>
  <c r="CE534" i="11"/>
  <c r="CF534" i="11"/>
  <c r="CG534" i="11"/>
  <c r="CH534" i="11"/>
  <c r="CI534" i="11"/>
  <c r="CJ534" i="11"/>
  <c r="CK534" i="11"/>
  <c r="CL534" i="11"/>
  <c r="CM534" i="11"/>
  <c r="CN534" i="11"/>
  <c r="CO534" i="11"/>
  <c r="CP534" i="11"/>
  <c r="CQ534" i="11"/>
  <c r="CR534" i="11"/>
  <c r="CS534" i="11"/>
  <c r="CT534" i="11"/>
  <c r="CU534" i="11"/>
  <c r="CV534" i="11"/>
  <c r="CW534" i="11"/>
  <c r="CX534" i="11"/>
  <c r="CY534" i="11"/>
  <c r="CZ534" i="11"/>
  <c r="DA534" i="11"/>
  <c r="DB534" i="11"/>
  <c r="DC534" i="11"/>
  <c r="DD534" i="11"/>
  <c r="DE534" i="11"/>
  <c r="DF534" i="11"/>
  <c r="DG534" i="11"/>
  <c r="DH534" i="11"/>
  <c r="DI534" i="11"/>
  <c r="DJ534" i="11"/>
  <c r="DK534" i="11"/>
  <c r="DL534" i="11"/>
  <c r="DM534" i="11"/>
  <c r="DN534" i="11"/>
  <c r="DO534" i="11"/>
  <c r="DP534" i="11"/>
  <c r="DQ534" i="11"/>
  <c r="DR534" i="11"/>
  <c r="DS534" i="11"/>
  <c r="DT534" i="11"/>
  <c r="DU534" i="11"/>
  <c r="DV534" i="11"/>
  <c r="DW534" i="11"/>
  <c r="DX534" i="11"/>
  <c r="DY534" i="11"/>
  <c r="DZ534" i="11"/>
  <c r="EA534" i="11"/>
  <c r="EB534" i="11"/>
  <c r="EC534" i="11"/>
  <c r="ED534" i="11"/>
  <c r="EE534" i="11"/>
  <c r="EF534" i="11"/>
  <c r="EG534" i="11"/>
  <c r="EH534" i="11"/>
  <c r="EI534" i="11"/>
  <c r="EJ534" i="11"/>
  <c r="EK534" i="11"/>
  <c r="EL534" i="11"/>
  <c r="EM534" i="11"/>
  <c r="EN534" i="11"/>
  <c r="EO534" i="11"/>
  <c r="EP534" i="11"/>
  <c r="EQ534" i="11"/>
  <c r="ER534" i="11"/>
  <c r="ES534" i="11"/>
  <c r="ET534" i="11"/>
  <c r="EU534" i="11"/>
  <c r="EV534" i="11"/>
  <c r="EW534" i="11"/>
  <c r="EX534" i="11"/>
  <c r="EY534" i="11"/>
  <c r="EZ534" i="11"/>
  <c r="FA534" i="11"/>
  <c r="FB534" i="11"/>
  <c r="FC534" i="11"/>
  <c r="FD534" i="11"/>
  <c r="FE534" i="11"/>
  <c r="FF534" i="11"/>
  <c r="FG534" i="11"/>
  <c r="FH534" i="11"/>
  <c r="FI534" i="11"/>
  <c r="FJ534" i="11"/>
  <c r="FK534" i="11"/>
  <c r="FL534" i="11"/>
  <c r="FM534" i="11"/>
  <c r="FN534" i="11"/>
  <c r="FO534" i="11"/>
  <c r="FP534" i="11"/>
  <c r="FQ534" i="11"/>
  <c r="FR534" i="11"/>
  <c r="FS534" i="11"/>
  <c r="FT534" i="11"/>
  <c r="FU534" i="11"/>
  <c r="FV534" i="11"/>
  <c r="FW534" i="11"/>
  <c r="FX534" i="11"/>
  <c r="FY534" i="11"/>
  <c r="FZ534" i="11"/>
  <c r="GA534" i="11"/>
  <c r="GB534" i="11"/>
  <c r="GC534" i="11"/>
  <c r="GD534" i="11"/>
  <c r="GE534" i="11"/>
  <c r="GF534" i="11"/>
  <c r="GG534" i="11"/>
  <c r="GH534" i="11"/>
  <c r="GI534" i="11"/>
  <c r="GJ534" i="11"/>
  <c r="GK534" i="11"/>
  <c r="GL534" i="11"/>
  <c r="GM534" i="11"/>
  <c r="GN534" i="11"/>
  <c r="GO534" i="11"/>
  <c r="GP534" i="11"/>
  <c r="GQ534" i="11"/>
  <c r="GR534" i="11"/>
  <c r="GS534" i="11"/>
  <c r="GT534" i="11"/>
  <c r="GU534" i="11"/>
  <c r="GV534" i="11"/>
  <c r="GW534" i="11"/>
  <c r="GX534" i="11"/>
  <c r="GY534" i="11"/>
  <c r="GZ534" i="11"/>
  <c r="HA534" i="11"/>
  <c r="HB534" i="11"/>
  <c r="HC534" i="11"/>
  <c r="HD534" i="11"/>
  <c r="HE534" i="11"/>
  <c r="HF534" i="11"/>
  <c r="HG534" i="11"/>
  <c r="HH534" i="11"/>
  <c r="HI534" i="11"/>
  <c r="HJ534" i="11"/>
  <c r="HK534" i="11"/>
  <c r="HL534" i="11"/>
  <c r="HM534" i="11"/>
  <c r="HN534" i="11"/>
  <c r="HO534" i="11"/>
  <c r="HP534" i="11"/>
  <c r="HQ534" i="11"/>
  <c r="HR534" i="11"/>
  <c r="HS534" i="11"/>
  <c r="HT534" i="11"/>
  <c r="HU534" i="11"/>
  <c r="HV534" i="11"/>
  <c r="HW534" i="11"/>
  <c r="HX534" i="11"/>
  <c r="HY534" i="11"/>
  <c r="HZ534" i="11"/>
  <c r="IA534" i="11"/>
  <c r="IB534" i="11"/>
  <c r="IC534" i="11"/>
  <c r="ID534" i="11"/>
  <c r="IE534" i="11"/>
  <c r="IF534" i="11"/>
  <c r="IG534" i="11"/>
  <c r="IH534" i="11"/>
  <c r="II534" i="11"/>
  <c r="IJ534" i="11"/>
  <c r="IK534" i="11"/>
  <c r="IL534" i="11"/>
  <c r="IM534" i="11"/>
  <c r="IN534" i="11"/>
  <c r="IO534" i="11"/>
  <c r="IP534" i="11"/>
  <c r="IQ534" i="11"/>
  <c r="IR534" i="11"/>
  <c r="IS534" i="11"/>
  <c r="IT534" i="11"/>
  <c r="IU534" i="11"/>
  <c r="IV534" i="11"/>
  <c r="IW534" i="11"/>
  <c r="IX534" i="11"/>
  <c r="IY534" i="11"/>
  <c r="IZ534" i="11"/>
  <c r="JA534" i="11"/>
  <c r="JB534" i="11"/>
  <c r="JC534" i="11"/>
  <c r="JD534" i="11"/>
  <c r="JE534" i="11"/>
  <c r="JF534" i="11"/>
  <c r="JG534" i="11"/>
  <c r="JH534" i="11"/>
  <c r="JI534" i="11"/>
  <c r="JJ534" i="11"/>
  <c r="JK534" i="11"/>
  <c r="JL534" i="11"/>
  <c r="JM534" i="11"/>
  <c r="JN534" i="11"/>
  <c r="JO534" i="11"/>
  <c r="JP534" i="11"/>
  <c r="JQ534" i="11"/>
  <c r="JR534" i="11"/>
  <c r="JS534" i="11"/>
  <c r="JT534" i="11"/>
  <c r="JU534" i="11"/>
  <c r="JV534" i="11"/>
  <c r="JW534" i="11"/>
  <c r="JX534" i="11"/>
  <c r="JY534" i="11"/>
  <c r="JZ534" i="11"/>
  <c r="KA534" i="11"/>
  <c r="KB534" i="11"/>
  <c r="KC534" i="11"/>
  <c r="KD534" i="11"/>
  <c r="KE534" i="11"/>
  <c r="KF534" i="11"/>
  <c r="KG534" i="11"/>
  <c r="KH534" i="11"/>
  <c r="KI534" i="11"/>
  <c r="KJ534" i="11"/>
  <c r="KK534" i="11"/>
  <c r="KL534" i="11"/>
  <c r="KM534" i="11"/>
  <c r="KN534" i="11"/>
  <c r="KO534" i="11"/>
  <c r="KP534" i="11"/>
  <c r="KQ534" i="11"/>
  <c r="KR534" i="11"/>
  <c r="KS534" i="11"/>
  <c r="KT534" i="11"/>
  <c r="KU534" i="11"/>
  <c r="KV534" i="11"/>
  <c r="KW534" i="11"/>
  <c r="KX534" i="11"/>
  <c r="KY534" i="11"/>
  <c r="KZ534" i="11"/>
  <c r="LA534" i="11"/>
  <c r="LB534" i="11"/>
  <c r="LC534" i="11"/>
  <c r="LD534" i="11"/>
  <c r="LE534" i="11"/>
  <c r="LF534" i="11"/>
  <c r="LG534" i="11"/>
  <c r="LH534" i="11"/>
  <c r="LI534" i="11"/>
  <c r="LJ534" i="11"/>
  <c r="LK534" i="11"/>
  <c r="LL534" i="11"/>
  <c r="LM534" i="11"/>
  <c r="LN534" i="11"/>
  <c r="LO534" i="11"/>
  <c r="LP534" i="11"/>
  <c r="LQ534" i="11"/>
  <c r="LR534" i="11"/>
  <c r="LS534" i="11"/>
  <c r="LT534" i="11"/>
  <c r="LU534" i="11"/>
  <c r="LV534" i="11"/>
  <c r="LW534" i="11"/>
  <c r="LX534" i="11"/>
  <c r="LY534" i="11"/>
  <c r="LZ534" i="11"/>
  <c r="MA534" i="11"/>
  <c r="MB534" i="11"/>
  <c r="MC534" i="11"/>
  <c r="MD534" i="11"/>
  <c r="ME534" i="11"/>
  <c r="MF534" i="11"/>
  <c r="MG534" i="11"/>
  <c r="MH534" i="11"/>
  <c r="MI534" i="11"/>
  <c r="MJ534" i="11"/>
  <c r="MK534" i="11"/>
  <c r="ML534" i="11"/>
  <c r="MM534" i="11"/>
  <c r="MN534" i="11"/>
  <c r="MO534" i="11"/>
  <c r="MP534" i="11"/>
  <c r="MQ534" i="11"/>
  <c r="MR534" i="11"/>
  <c r="MS534" i="11"/>
  <c r="MT534" i="11"/>
  <c r="MU534" i="11"/>
  <c r="MV534" i="11"/>
  <c r="MW534" i="11"/>
  <c r="MX534" i="11"/>
  <c r="MY534" i="11"/>
  <c r="MZ534" i="11"/>
  <c r="NA534" i="11"/>
  <c r="NB534" i="11"/>
  <c r="NC534" i="11"/>
  <c r="ND534" i="11"/>
  <c r="NE534" i="11"/>
  <c r="NF534" i="11"/>
  <c r="NG534" i="11"/>
  <c r="NH534" i="11"/>
  <c r="NI534" i="11"/>
  <c r="NJ534" i="11"/>
  <c r="NK534" i="11"/>
  <c r="NL534" i="11"/>
  <c r="NM534" i="11"/>
  <c r="NN534" i="11"/>
  <c r="NO534" i="11"/>
  <c r="NP534" i="11"/>
  <c r="NQ534" i="11"/>
  <c r="NR534" i="11"/>
  <c r="NS534" i="11"/>
  <c r="NT534" i="11"/>
  <c r="NU534" i="11"/>
  <c r="NV534" i="11"/>
  <c r="NW534" i="11"/>
  <c r="NX534" i="11"/>
  <c r="NY534" i="11"/>
  <c r="NZ534" i="11"/>
  <c r="OA534" i="11"/>
  <c r="OB534" i="11"/>
  <c r="OC534" i="11"/>
  <c r="OD534" i="11"/>
  <c r="OE534" i="11"/>
  <c r="OF534" i="11"/>
  <c r="OG534" i="11"/>
  <c r="OH534" i="11"/>
  <c r="OI534" i="11"/>
  <c r="OJ534" i="11"/>
  <c r="OK534" i="11"/>
  <c r="OL534" i="11"/>
  <c r="OM534" i="11"/>
  <c r="ON534" i="11"/>
  <c r="OO534" i="11"/>
  <c r="OP534" i="11"/>
  <c r="OQ534" i="11"/>
  <c r="OR534" i="11"/>
  <c r="OS534" i="11"/>
  <c r="OT534" i="11"/>
  <c r="OU534" i="11"/>
  <c r="OV534" i="11"/>
  <c r="OW534" i="11"/>
  <c r="OX534" i="11"/>
  <c r="OY534" i="11"/>
  <c r="OZ534" i="11"/>
  <c r="PA534" i="11"/>
  <c r="PB534" i="11"/>
  <c r="PC534" i="11"/>
  <c r="PD534" i="11"/>
  <c r="PE534" i="11"/>
  <c r="PF534" i="11"/>
  <c r="PG534" i="11"/>
  <c r="PH534" i="11"/>
  <c r="PI534" i="11"/>
  <c r="PJ534" i="11"/>
  <c r="PK534" i="11"/>
  <c r="PL534" i="11"/>
  <c r="PM534" i="11"/>
  <c r="PN534" i="11"/>
  <c r="PO534" i="11"/>
  <c r="PP534" i="11"/>
  <c r="PQ534" i="11"/>
  <c r="PR534" i="11"/>
  <c r="PS534" i="11"/>
  <c r="PT534" i="11"/>
  <c r="PU534" i="11"/>
  <c r="PV534" i="11"/>
  <c r="PW534" i="11"/>
  <c r="PX534" i="11"/>
  <c r="PY534" i="11"/>
  <c r="PZ534" i="11"/>
  <c r="QA534" i="11"/>
  <c r="QB534" i="11"/>
  <c r="QC534" i="11"/>
  <c r="QD534" i="11"/>
  <c r="QE534" i="11"/>
  <c r="QF534" i="11"/>
  <c r="QG534" i="11"/>
  <c r="QH534" i="11"/>
  <c r="QI534" i="11"/>
  <c r="QJ534" i="11"/>
  <c r="QK534" i="11"/>
  <c r="QL534" i="11"/>
  <c r="QM534" i="11"/>
  <c r="QN534" i="11"/>
  <c r="QO534" i="11"/>
  <c r="QP534" i="11"/>
  <c r="QQ534" i="11"/>
  <c r="QR534" i="11"/>
  <c r="QS534" i="11"/>
  <c r="QT534" i="11"/>
  <c r="QU534" i="11"/>
  <c r="QV534" i="11"/>
  <c r="QW534" i="11"/>
  <c r="QX534" i="11"/>
  <c r="QY534" i="11"/>
  <c r="QZ534" i="11"/>
  <c r="RA534" i="11"/>
  <c r="RB534" i="11"/>
  <c r="RC534" i="11"/>
  <c r="RD534" i="11"/>
  <c r="RE534" i="11"/>
  <c r="RF534" i="11"/>
  <c r="RG534" i="11"/>
  <c r="RH534" i="11"/>
  <c r="RI534" i="11"/>
  <c r="RJ534" i="11"/>
  <c r="RK534" i="11"/>
  <c r="RL534" i="11"/>
  <c r="RM534" i="11"/>
  <c r="RN534" i="11"/>
  <c r="RO534" i="11"/>
  <c r="RP534" i="11"/>
  <c r="RQ534" i="11"/>
  <c r="RR534" i="11"/>
  <c r="RS534" i="11"/>
  <c r="RT534" i="11"/>
  <c r="RU534" i="11"/>
  <c r="RV534" i="11"/>
  <c r="RW534" i="11"/>
  <c r="RX534" i="11"/>
  <c r="RY534" i="11"/>
  <c r="RZ534" i="11"/>
  <c r="SA534" i="11"/>
  <c r="SB534" i="11"/>
  <c r="SC534" i="11"/>
  <c r="SD534" i="11"/>
  <c r="SE534" i="11"/>
  <c r="SF534" i="11"/>
  <c r="SG534" i="11"/>
  <c r="SH534" i="11"/>
  <c r="SI534" i="11"/>
  <c r="SJ534" i="11"/>
  <c r="SK534" i="11"/>
  <c r="SL534" i="11"/>
  <c r="SM534" i="11"/>
  <c r="SN534" i="11"/>
  <c r="SO534" i="11"/>
  <c r="SP534" i="11"/>
  <c r="SQ534" i="11"/>
  <c r="SR534" i="11"/>
  <c r="SS534" i="11"/>
  <c r="ST534" i="11"/>
  <c r="SU534" i="11"/>
  <c r="SV534" i="11"/>
  <c r="SW534" i="11"/>
  <c r="SX534" i="11"/>
  <c r="SY534" i="11"/>
  <c r="SZ534" i="11"/>
  <c r="TA534" i="11"/>
  <c r="TB534" i="11"/>
  <c r="TC534" i="11"/>
  <c r="TD534" i="11"/>
  <c r="TE534" i="11"/>
  <c r="TF534" i="11"/>
  <c r="TG534" i="11"/>
  <c r="TH534" i="11"/>
  <c r="TI534" i="11"/>
  <c r="TJ534" i="11"/>
  <c r="TK534" i="11"/>
  <c r="TL534" i="11"/>
  <c r="TM534" i="11"/>
  <c r="TN534" i="11"/>
  <c r="TO534" i="11"/>
  <c r="TP534" i="11"/>
  <c r="TQ534" i="11"/>
  <c r="TR534" i="11"/>
  <c r="TS534" i="11"/>
  <c r="TT534" i="11"/>
  <c r="TU534" i="11"/>
  <c r="TV534" i="11"/>
  <c r="TW534" i="11"/>
  <c r="TX534" i="11"/>
  <c r="TY534" i="11"/>
  <c r="TZ534" i="11"/>
  <c r="UA534" i="11"/>
  <c r="UB534" i="11"/>
  <c r="UC534" i="11"/>
  <c r="UD534" i="11"/>
  <c r="UE534" i="11"/>
  <c r="UF534" i="11"/>
  <c r="UG534" i="11"/>
  <c r="UH534" i="11"/>
  <c r="UI534" i="11"/>
  <c r="UJ534" i="11"/>
  <c r="UK534" i="11"/>
  <c r="UL534" i="11"/>
  <c r="UM534" i="11"/>
  <c r="UN534" i="11"/>
  <c r="UO534" i="11"/>
  <c r="UP534" i="11"/>
  <c r="UQ534" i="11"/>
  <c r="UR534" i="11"/>
  <c r="US534" i="11"/>
  <c r="UT534" i="11"/>
  <c r="UU534" i="11"/>
  <c r="UV534" i="11"/>
  <c r="UW534" i="11"/>
  <c r="UX534" i="11"/>
  <c r="UY534" i="11"/>
  <c r="UZ534" i="11"/>
  <c r="VA534" i="11"/>
  <c r="VB534" i="11"/>
  <c r="VC534" i="11"/>
  <c r="VD534" i="11"/>
  <c r="VE534" i="11"/>
  <c r="VF534" i="11"/>
  <c r="VG534" i="11"/>
  <c r="VH534" i="11"/>
  <c r="VI534" i="11"/>
  <c r="VJ534" i="11"/>
  <c r="VK534" i="11"/>
  <c r="VL534" i="11"/>
  <c r="VM534" i="11"/>
  <c r="VN534" i="11"/>
  <c r="VO534" i="11"/>
  <c r="VP534" i="11"/>
  <c r="VQ534" i="11"/>
  <c r="VR534" i="11"/>
  <c r="VS534" i="11"/>
  <c r="VT534" i="11"/>
  <c r="VU534" i="11"/>
  <c r="VV534" i="11"/>
  <c r="VW534" i="11"/>
  <c r="VX534" i="11"/>
  <c r="VY534" i="11"/>
  <c r="VZ534" i="11"/>
  <c r="WA534" i="11"/>
  <c r="WB534" i="11"/>
  <c r="WC534" i="11"/>
  <c r="WD534" i="11"/>
  <c r="WE534" i="11"/>
  <c r="WF534" i="11"/>
  <c r="WG534" i="11"/>
  <c r="WH534" i="11"/>
  <c r="WI534" i="11"/>
  <c r="WJ534" i="11"/>
  <c r="WK534" i="11"/>
  <c r="WL534" i="11"/>
  <c r="WM534" i="11"/>
  <c r="WN534" i="11"/>
  <c r="WO534" i="11"/>
  <c r="WP534" i="11"/>
  <c r="WQ534" i="11"/>
  <c r="WR534" i="11"/>
  <c r="WS534" i="11"/>
  <c r="WT534" i="11"/>
  <c r="WU534" i="11"/>
  <c r="WV534" i="11"/>
  <c r="WW534" i="11"/>
  <c r="WX534" i="11"/>
  <c r="WY534" i="11"/>
  <c r="WZ534" i="11"/>
  <c r="XA534" i="11"/>
  <c r="XB534" i="11"/>
  <c r="XC534" i="11"/>
  <c r="XD534" i="11"/>
  <c r="XE534" i="11"/>
  <c r="XF534" i="11"/>
  <c r="XG534" i="11"/>
  <c r="XH534" i="11"/>
  <c r="XI534" i="11"/>
  <c r="XJ534" i="11"/>
  <c r="XK534" i="11"/>
  <c r="XL534" i="11"/>
  <c r="XM534" i="11"/>
  <c r="XN534" i="11"/>
  <c r="XO534" i="11"/>
  <c r="XP534" i="11"/>
  <c r="XQ534" i="11"/>
  <c r="XR534" i="11"/>
  <c r="XS534" i="11"/>
  <c r="XT534" i="11"/>
  <c r="XU534" i="11"/>
  <c r="XV534" i="11"/>
  <c r="XW534" i="11"/>
  <c r="XX534" i="11"/>
  <c r="XY534" i="11"/>
  <c r="XZ534" i="11"/>
  <c r="YA534" i="11"/>
  <c r="YB534" i="11"/>
  <c r="YC534" i="11"/>
  <c r="YD534" i="11"/>
  <c r="YE534" i="11"/>
  <c r="YF534" i="11"/>
  <c r="YG534" i="11"/>
  <c r="YH534" i="11"/>
  <c r="YI534" i="11"/>
  <c r="YJ534" i="11"/>
  <c r="YK534" i="11"/>
  <c r="YL534" i="11"/>
  <c r="YM534" i="11"/>
  <c r="YN534" i="11"/>
  <c r="YO534" i="11"/>
  <c r="YP534" i="11"/>
  <c r="YQ534" i="11"/>
  <c r="YR534" i="11"/>
  <c r="YS534" i="11"/>
  <c r="YT534" i="11"/>
  <c r="YU534" i="11"/>
  <c r="YV534" i="11"/>
  <c r="YW534" i="11"/>
  <c r="YX534" i="11"/>
  <c r="YY534" i="11"/>
  <c r="YZ534" i="11"/>
  <c r="ZA534" i="11"/>
  <c r="ZB534" i="11"/>
  <c r="ZC534" i="11"/>
  <c r="ZD534" i="11"/>
  <c r="ZE534" i="11"/>
  <c r="ZF534" i="11"/>
  <c r="ZG534" i="11"/>
  <c r="ZH534" i="11"/>
  <c r="ZI534" i="11"/>
  <c r="ZJ534" i="11"/>
  <c r="ZK534" i="11"/>
  <c r="ZL534" i="11"/>
  <c r="ZM534" i="11"/>
  <c r="ZN534" i="11"/>
  <c r="ZO534" i="11"/>
  <c r="ZP534" i="11"/>
  <c r="ZQ534" i="11"/>
  <c r="ZR534" i="11"/>
  <c r="ZS534" i="11"/>
  <c r="ZT534" i="11"/>
  <c r="ZU534" i="11"/>
  <c r="ZV534" i="11"/>
  <c r="ZW534" i="11"/>
  <c r="ZX534" i="11"/>
  <c r="ZY534" i="11"/>
  <c r="ZZ534" i="11"/>
  <c r="AAA534" i="11"/>
  <c r="AAB534" i="11"/>
  <c r="AAC534" i="11"/>
  <c r="AAD534" i="11"/>
  <c r="AAE534" i="11"/>
  <c r="AAF534" i="11"/>
  <c r="AAG534" i="11"/>
  <c r="AAH534" i="11"/>
  <c r="AAI534" i="11"/>
  <c r="AAJ534" i="11"/>
  <c r="AAK534" i="11"/>
  <c r="AAL534" i="11"/>
  <c r="AAM534" i="11"/>
  <c r="AAN534" i="11"/>
  <c r="AAO534" i="11"/>
  <c r="AAP534" i="11"/>
  <c r="AAQ534" i="11"/>
  <c r="AAR534" i="11"/>
  <c r="AAS534" i="11"/>
  <c r="AAT534" i="11"/>
  <c r="AAU534" i="11"/>
  <c r="AAV534" i="11"/>
  <c r="AAW534" i="11"/>
  <c r="AAX534" i="11"/>
  <c r="AAY534" i="11"/>
  <c r="AAZ534" i="11"/>
  <c r="ABA534" i="11"/>
  <c r="ABB534" i="11"/>
  <c r="ABC534" i="11"/>
  <c r="ABD534" i="11"/>
  <c r="ABE534" i="11"/>
  <c r="ABF534" i="11"/>
  <c r="ABG534" i="11"/>
  <c r="ABH534" i="11"/>
  <c r="ABI534" i="11"/>
  <c r="ABJ534" i="11"/>
  <c r="ABK534" i="11"/>
  <c r="ABL534" i="11"/>
  <c r="ABM534" i="11"/>
  <c r="ABN534" i="11"/>
  <c r="ABO534" i="11"/>
  <c r="ABP534" i="11"/>
  <c r="ABQ534" i="11"/>
  <c r="ABR534" i="11"/>
  <c r="ABS534" i="11"/>
  <c r="ABT534" i="11"/>
  <c r="ABU534" i="11"/>
  <c r="ABV534" i="11"/>
  <c r="ABW534" i="11"/>
  <c r="ABX534" i="11"/>
  <c r="ABY534" i="11"/>
  <c r="ABZ534" i="11"/>
  <c r="ACA534" i="11"/>
  <c r="ACB534" i="11"/>
  <c r="ACC534" i="11"/>
  <c r="ACD534" i="11"/>
  <c r="ACE534" i="11"/>
  <c r="ACF534" i="11"/>
  <c r="ACG534" i="11"/>
  <c r="ACH534" i="11"/>
  <c r="ACI534" i="11"/>
  <c r="ACJ534" i="11"/>
  <c r="ACK534" i="11"/>
  <c r="ACL534" i="11"/>
  <c r="ACM534" i="11"/>
  <c r="ACN534" i="11"/>
  <c r="ACO534" i="11"/>
  <c r="ACP534" i="11"/>
  <c r="ACQ534" i="11"/>
  <c r="ACR534" i="11"/>
  <c r="ACS534" i="11"/>
  <c r="ACT534" i="11"/>
  <c r="ACU534" i="11"/>
  <c r="ACV534" i="11"/>
  <c r="ACW534" i="11"/>
  <c r="ACX534" i="11"/>
  <c r="ACY534" i="11"/>
  <c r="ACZ534" i="11"/>
  <c r="ADA534" i="11"/>
  <c r="ADB534" i="11"/>
  <c r="ADC534" i="11"/>
  <c r="ADD534" i="11"/>
  <c r="ADE534" i="11"/>
  <c r="ADF534" i="11"/>
  <c r="ADG534" i="11"/>
  <c r="ADH534" i="11"/>
  <c r="ADI534" i="11"/>
  <c r="ADJ534" i="11"/>
  <c r="ADK534" i="11"/>
  <c r="ADL534" i="11"/>
  <c r="ADM534" i="11"/>
  <c r="ADN534" i="11"/>
  <c r="ADO534" i="11"/>
  <c r="ADP534" i="11"/>
  <c r="ADQ534" i="11"/>
  <c r="ADR534" i="11"/>
  <c r="ADS534" i="11"/>
  <c r="ADT534" i="11"/>
  <c r="ADU534" i="11"/>
  <c r="ADV534" i="11"/>
  <c r="ADW534" i="11"/>
  <c r="ADX534" i="11"/>
  <c r="ADY534" i="11"/>
  <c r="ADZ534" i="11"/>
  <c r="AEA534" i="11"/>
  <c r="AEB534" i="11"/>
  <c r="AEC534" i="11"/>
  <c r="AED534" i="11"/>
  <c r="AEE534" i="11"/>
  <c r="AEF534" i="11"/>
  <c r="AEG534" i="11"/>
  <c r="AEH534" i="11"/>
  <c r="AEI534" i="11"/>
  <c r="AEJ534" i="11"/>
  <c r="AEK534" i="11"/>
  <c r="AEL534" i="11"/>
  <c r="AEM534" i="11"/>
  <c r="AEN534" i="11"/>
  <c r="AEO534" i="11"/>
  <c r="AEP534" i="11"/>
  <c r="AEQ534" i="11"/>
  <c r="AER534" i="11"/>
  <c r="AES534" i="11"/>
  <c r="AET534" i="11"/>
  <c r="AEU534" i="11"/>
  <c r="AEV534" i="11"/>
  <c r="AEW534" i="11"/>
  <c r="AEX534" i="11"/>
  <c r="AEY534" i="11"/>
  <c r="AEZ534" i="11"/>
  <c r="AFA534" i="11"/>
  <c r="AFB534" i="11"/>
  <c r="AFC534" i="11"/>
  <c r="AFD534" i="11"/>
  <c r="AFE534" i="11"/>
  <c r="AFF534" i="11"/>
  <c r="AFG534" i="11"/>
  <c r="AFH534" i="11"/>
  <c r="AFI534" i="11"/>
  <c r="AFJ534" i="11"/>
  <c r="AFK534" i="11"/>
  <c r="AFL534" i="11"/>
  <c r="AFM534" i="11"/>
  <c r="AFN534" i="11"/>
  <c r="AFO534" i="11"/>
  <c r="AFP534" i="11"/>
  <c r="AFQ534" i="11"/>
  <c r="AFR534" i="11"/>
  <c r="AFS534" i="11"/>
  <c r="AFT534" i="11"/>
  <c r="AFU534" i="11"/>
  <c r="AFV534" i="11"/>
  <c r="AFW534" i="11"/>
  <c r="AFX534" i="11"/>
  <c r="AFY534" i="11"/>
  <c r="AFZ534" i="11"/>
  <c r="AGA534" i="11"/>
  <c r="AGB534" i="11"/>
  <c r="AGC534" i="11"/>
  <c r="AGD534" i="11"/>
  <c r="AGE534" i="11"/>
  <c r="AGF534" i="11"/>
  <c r="AGG534" i="11"/>
  <c r="AGH534" i="11"/>
  <c r="AGI534" i="11"/>
  <c r="AGJ534" i="11"/>
  <c r="AGK534" i="11"/>
  <c r="AGL534" i="11"/>
  <c r="AGM534" i="11"/>
  <c r="AGN534" i="11"/>
  <c r="AGO534" i="11"/>
  <c r="AGP534" i="11"/>
  <c r="AGQ534" i="11"/>
  <c r="AGR534" i="11"/>
  <c r="AGS534" i="11"/>
  <c r="AGT534" i="11"/>
  <c r="AGU534" i="11"/>
  <c r="AGV534" i="11"/>
  <c r="AGW534" i="11"/>
  <c r="AGX534" i="11"/>
  <c r="AGY534" i="11"/>
  <c r="AGZ534" i="11"/>
  <c r="AHA534" i="11"/>
  <c r="AHB534" i="11"/>
  <c r="AHC534" i="11"/>
  <c r="AHD534" i="11"/>
  <c r="AHE534" i="11"/>
  <c r="AHF534" i="11"/>
  <c r="AHG534" i="11"/>
  <c r="AHH534" i="11"/>
  <c r="AHI534" i="11"/>
  <c r="AHJ534" i="11"/>
  <c r="AHK534" i="11"/>
  <c r="AHL534" i="11"/>
  <c r="AHM534" i="11"/>
  <c r="AHN534" i="11"/>
  <c r="AHO534" i="11"/>
  <c r="AHP534" i="11"/>
  <c r="AHQ534" i="11"/>
  <c r="AHR534" i="11"/>
  <c r="AHS534" i="11"/>
  <c r="AHT534" i="11"/>
  <c r="AHU534" i="11"/>
  <c r="AHV534" i="11"/>
  <c r="AHW534" i="11"/>
  <c r="AHX534" i="11"/>
  <c r="AHY534" i="11"/>
  <c r="AHZ534" i="11"/>
  <c r="AIA534" i="11"/>
  <c r="AIB534" i="11"/>
  <c r="AIC534" i="11"/>
  <c r="AID534" i="11"/>
  <c r="AIE534" i="11"/>
  <c r="AIF534" i="11"/>
  <c r="AIG534" i="11"/>
  <c r="AIH534" i="11"/>
  <c r="AII534" i="11"/>
  <c r="AIJ534" i="11"/>
  <c r="AIK534" i="11"/>
  <c r="AIL534" i="11"/>
  <c r="AIM534" i="11"/>
  <c r="AIN534" i="11"/>
  <c r="AIO534" i="11"/>
  <c r="AIP534" i="11"/>
  <c r="AIQ534" i="11"/>
  <c r="AIR534" i="11"/>
  <c r="AIS534" i="11"/>
  <c r="AIT534" i="11"/>
  <c r="AIU534" i="11"/>
  <c r="AIV534" i="11"/>
  <c r="AIW534" i="11"/>
  <c r="AIX534" i="11"/>
  <c r="AIY534" i="11"/>
  <c r="AIZ534" i="11"/>
  <c r="AJA534" i="11"/>
  <c r="AJB534" i="11"/>
  <c r="AJC534" i="11"/>
  <c r="AJD534" i="11"/>
  <c r="AJE534" i="11"/>
  <c r="AJF534" i="11"/>
  <c r="AJG534" i="11"/>
  <c r="AJH534" i="11"/>
  <c r="AJI534" i="11"/>
  <c r="AJJ534" i="11"/>
  <c r="AJK534" i="11"/>
  <c r="AJL534" i="11"/>
  <c r="AJM534" i="11"/>
  <c r="AJN534" i="11"/>
  <c r="AJO534" i="11"/>
  <c r="AJP534" i="11"/>
  <c r="AJQ534" i="11"/>
  <c r="AJR534" i="11"/>
  <c r="AJS534" i="11"/>
  <c r="AJT534" i="11"/>
  <c r="AJU534" i="11"/>
  <c r="AJV534" i="11"/>
  <c r="AJW534" i="11"/>
  <c r="AJX534" i="11"/>
  <c r="AJY534" i="11"/>
  <c r="AJZ534" i="11"/>
  <c r="AKA534" i="11"/>
  <c r="AKB534" i="11"/>
  <c r="AKC534" i="11"/>
  <c r="AKD534" i="11"/>
  <c r="AKE534" i="11"/>
  <c r="AKF534" i="11"/>
  <c r="AKG534" i="11"/>
  <c r="AKH534" i="11"/>
  <c r="AKI534" i="11"/>
  <c r="AKJ534" i="11"/>
  <c r="AKK534" i="11"/>
  <c r="AKL534" i="11"/>
  <c r="AKM534" i="11"/>
  <c r="AKN534" i="11"/>
  <c r="AKO534" i="11"/>
  <c r="AKP534" i="11"/>
  <c r="AKQ534" i="11"/>
  <c r="AKR534" i="11"/>
  <c r="AKS534" i="11"/>
  <c r="AKT534" i="11"/>
  <c r="AKU534" i="11"/>
  <c r="AKV534" i="11"/>
  <c r="AKW534" i="11"/>
  <c r="AKX534" i="11"/>
  <c r="AKY534" i="11"/>
  <c r="AKZ534" i="11"/>
  <c r="ALA534" i="11"/>
  <c r="ALB534" i="11"/>
  <c r="ALC534" i="11"/>
  <c r="ALD534" i="11"/>
  <c r="ALE534" i="11"/>
  <c r="ALF534" i="11"/>
  <c r="ALG534" i="11"/>
  <c r="ALH534" i="11"/>
  <c r="ALI534" i="11"/>
  <c r="ALJ534" i="11"/>
  <c r="ALK534" i="11"/>
  <c r="ALL534" i="11"/>
  <c r="ALM534" i="11"/>
  <c r="ALN534" i="11"/>
  <c r="ALO534" i="11"/>
  <c r="ALP534" i="11"/>
  <c r="ALQ534" i="11"/>
  <c r="ALR534" i="11"/>
  <c r="ALS534" i="11"/>
  <c r="ALT534" i="11"/>
  <c r="ALU534" i="11"/>
  <c r="ALV534" i="11"/>
  <c r="ALW534" i="11"/>
  <c r="ALX534" i="11"/>
  <c r="ALY534" i="11"/>
  <c r="ALZ534" i="11"/>
  <c r="AMA534" i="11"/>
  <c r="AMB534" i="11"/>
  <c r="AMC534" i="11"/>
  <c r="AMD534" i="11"/>
  <c r="AME534" i="11"/>
  <c r="AMF534" i="11"/>
  <c r="AMG534" i="11"/>
  <c r="AMH534" i="11"/>
  <c r="AMI534" i="11"/>
  <c r="AMJ534" i="11"/>
  <c r="AMK534" i="11"/>
  <c r="AML534" i="11"/>
  <c r="AMM534" i="11"/>
  <c r="AMN534" i="11"/>
  <c r="AMO534" i="11"/>
  <c r="AE535" i="11"/>
  <c r="AF535" i="11"/>
  <c r="AG535" i="11"/>
  <c r="AH535" i="11"/>
  <c r="AI535" i="11"/>
  <c r="AJ535" i="11"/>
  <c r="AK535" i="11"/>
  <c r="AL535" i="11"/>
  <c r="AM535" i="11"/>
  <c r="AN535" i="11"/>
  <c r="AO535" i="11"/>
  <c r="AP535" i="11"/>
  <c r="AQ535" i="11"/>
  <c r="AR535" i="11"/>
  <c r="AS535" i="11"/>
  <c r="AT535" i="11"/>
  <c r="AU535" i="11"/>
  <c r="AV535" i="11"/>
  <c r="AW535" i="11"/>
  <c r="AX535" i="11"/>
  <c r="AY535" i="11"/>
  <c r="AZ535" i="11"/>
  <c r="BA535" i="11"/>
  <c r="BB535" i="11"/>
  <c r="BC535" i="11"/>
  <c r="BD535" i="11"/>
  <c r="BE535" i="11"/>
  <c r="BF535" i="11"/>
  <c r="BG535" i="11"/>
  <c r="BH535" i="11"/>
  <c r="BI535" i="11"/>
  <c r="BJ535" i="11"/>
  <c r="BK535" i="11"/>
  <c r="BL535" i="11"/>
  <c r="BM535" i="11"/>
  <c r="BN535" i="11"/>
  <c r="BO535" i="11"/>
  <c r="BP535" i="11"/>
  <c r="BQ535" i="11"/>
  <c r="BR535" i="11"/>
  <c r="BS535" i="11"/>
  <c r="BT535" i="11"/>
  <c r="BU535" i="11"/>
  <c r="BV535" i="11"/>
  <c r="BW535" i="11"/>
  <c r="BX535" i="11"/>
  <c r="BY535" i="11"/>
  <c r="BZ535" i="11"/>
  <c r="CA535" i="11"/>
  <c r="CB535" i="11"/>
  <c r="CC535" i="11"/>
  <c r="CD535" i="11"/>
  <c r="CE535" i="11"/>
  <c r="CF535" i="11"/>
  <c r="CG535" i="11"/>
  <c r="CH535" i="11"/>
  <c r="CI535" i="11"/>
  <c r="CJ535" i="11"/>
  <c r="CK535" i="11"/>
  <c r="CL535" i="11"/>
  <c r="CM535" i="11"/>
  <c r="CN535" i="11"/>
  <c r="CO535" i="11"/>
  <c r="CP535" i="11"/>
  <c r="CQ535" i="11"/>
  <c r="CR535" i="11"/>
  <c r="CS535" i="11"/>
  <c r="CT535" i="11"/>
  <c r="CU535" i="11"/>
  <c r="CV535" i="11"/>
  <c r="CW535" i="11"/>
  <c r="CX535" i="11"/>
  <c r="CY535" i="11"/>
  <c r="CZ535" i="11"/>
  <c r="DA535" i="11"/>
  <c r="DB535" i="11"/>
  <c r="DC535" i="11"/>
  <c r="DD535" i="11"/>
  <c r="DE535" i="11"/>
  <c r="DF535" i="11"/>
  <c r="DG535" i="11"/>
  <c r="DH535" i="11"/>
  <c r="DI535" i="11"/>
  <c r="DJ535" i="11"/>
  <c r="DK535" i="11"/>
  <c r="DL535" i="11"/>
  <c r="DM535" i="11"/>
  <c r="DN535" i="11"/>
  <c r="DO535" i="11"/>
  <c r="DP535" i="11"/>
  <c r="DQ535" i="11"/>
  <c r="DR535" i="11"/>
  <c r="DS535" i="11"/>
  <c r="DT535" i="11"/>
  <c r="DU535" i="11"/>
  <c r="DV535" i="11"/>
  <c r="DW535" i="11"/>
  <c r="DX535" i="11"/>
  <c r="DY535" i="11"/>
  <c r="DZ535" i="11"/>
  <c r="EA535" i="11"/>
  <c r="EB535" i="11"/>
  <c r="EC535" i="11"/>
  <c r="ED535" i="11"/>
  <c r="EE535" i="11"/>
  <c r="EF535" i="11"/>
  <c r="EG535" i="11"/>
  <c r="EH535" i="11"/>
  <c r="EI535" i="11"/>
  <c r="EJ535" i="11"/>
  <c r="EK535" i="11"/>
  <c r="EL535" i="11"/>
  <c r="EM535" i="11"/>
  <c r="EN535" i="11"/>
  <c r="EO535" i="11"/>
  <c r="EP535" i="11"/>
  <c r="EQ535" i="11"/>
  <c r="ER535" i="11"/>
  <c r="ES535" i="11"/>
  <c r="ET535" i="11"/>
  <c r="EU535" i="11"/>
  <c r="EV535" i="11"/>
  <c r="EW535" i="11"/>
  <c r="EX535" i="11"/>
  <c r="EY535" i="11"/>
  <c r="EZ535" i="11"/>
  <c r="FA535" i="11"/>
  <c r="FB535" i="11"/>
  <c r="FC535" i="11"/>
  <c r="FD535" i="11"/>
  <c r="FE535" i="11"/>
  <c r="FF535" i="11"/>
  <c r="FG535" i="11"/>
  <c r="FH535" i="11"/>
  <c r="FI535" i="11"/>
  <c r="FJ535" i="11"/>
  <c r="FK535" i="11"/>
  <c r="FL535" i="11"/>
  <c r="FM535" i="11"/>
  <c r="FN535" i="11"/>
  <c r="FO535" i="11"/>
  <c r="FP535" i="11"/>
  <c r="FQ535" i="11"/>
  <c r="FR535" i="11"/>
  <c r="FS535" i="11"/>
  <c r="FT535" i="11"/>
  <c r="FU535" i="11"/>
  <c r="FV535" i="11"/>
  <c r="FW535" i="11"/>
  <c r="FX535" i="11"/>
  <c r="FY535" i="11"/>
  <c r="FZ535" i="11"/>
  <c r="GA535" i="11"/>
  <c r="GB535" i="11"/>
  <c r="GC535" i="11"/>
  <c r="GD535" i="11"/>
  <c r="GE535" i="11"/>
  <c r="GF535" i="11"/>
  <c r="GG535" i="11"/>
  <c r="GH535" i="11"/>
  <c r="GI535" i="11"/>
  <c r="GJ535" i="11"/>
  <c r="GK535" i="11"/>
  <c r="GL535" i="11"/>
  <c r="GM535" i="11"/>
  <c r="GN535" i="11"/>
  <c r="GO535" i="11"/>
  <c r="GP535" i="11"/>
  <c r="GQ535" i="11"/>
  <c r="GR535" i="11"/>
  <c r="GS535" i="11"/>
  <c r="GT535" i="11"/>
  <c r="GU535" i="11"/>
  <c r="GV535" i="11"/>
  <c r="GW535" i="11"/>
  <c r="GX535" i="11"/>
  <c r="GY535" i="11"/>
  <c r="GZ535" i="11"/>
  <c r="HA535" i="11"/>
  <c r="HB535" i="11"/>
  <c r="HC535" i="11"/>
  <c r="HD535" i="11"/>
  <c r="HE535" i="11"/>
  <c r="HF535" i="11"/>
  <c r="HG535" i="11"/>
  <c r="HH535" i="11"/>
  <c r="HI535" i="11"/>
  <c r="HJ535" i="11"/>
  <c r="HK535" i="11"/>
  <c r="HL535" i="11"/>
  <c r="HM535" i="11"/>
  <c r="HN535" i="11"/>
  <c r="HO535" i="11"/>
  <c r="HP535" i="11"/>
  <c r="HQ535" i="11"/>
  <c r="HR535" i="11"/>
  <c r="HS535" i="11"/>
  <c r="HT535" i="11"/>
  <c r="HU535" i="11"/>
  <c r="HV535" i="11"/>
  <c r="HW535" i="11"/>
  <c r="HX535" i="11"/>
  <c r="HY535" i="11"/>
  <c r="HZ535" i="11"/>
  <c r="IA535" i="11"/>
  <c r="IB535" i="11"/>
  <c r="IC535" i="11"/>
  <c r="ID535" i="11"/>
  <c r="IE535" i="11"/>
  <c r="IF535" i="11"/>
  <c r="IG535" i="11"/>
  <c r="IH535" i="11"/>
  <c r="II535" i="11"/>
  <c r="IJ535" i="11"/>
  <c r="IK535" i="11"/>
  <c r="IL535" i="11"/>
  <c r="IM535" i="11"/>
  <c r="IN535" i="11"/>
  <c r="IO535" i="11"/>
  <c r="IP535" i="11"/>
  <c r="IQ535" i="11"/>
  <c r="IR535" i="11"/>
  <c r="IS535" i="11"/>
  <c r="IT535" i="11"/>
  <c r="IU535" i="11"/>
  <c r="IV535" i="11"/>
  <c r="IW535" i="11"/>
  <c r="IX535" i="11"/>
  <c r="IY535" i="11"/>
  <c r="IZ535" i="11"/>
  <c r="JA535" i="11"/>
  <c r="JB535" i="11"/>
  <c r="JC535" i="11"/>
  <c r="JD535" i="11"/>
  <c r="JE535" i="11"/>
  <c r="JF535" i="11"/>
  <c r="JG535" i="11"/>
  <c r="JH535" i="11"/>
  <c r="JI535" i="11"/>
  <c r="JJ535" i="11"/>
  <c r="JK535" i="11"/>
  <c r="JL535" i="11"/>
  <c r="JM535" i="11"/>
  <c r="JN535" i="11"/>
  <c r="JO535" i="11"/>
  <c r="JP535" i="11"/>
  <c r="JQ535" i="11"/>
  <c r="JR535" i="11"/>
  <c r="JS535" i="11"/>
  <c r="JT535" i="11"/>
  <c r="JU535" i="11"/>
  <c r="JV535" i="11"/>
  <c r="JW535" i="11"/>
  <c r="JX535" i="11"/>
  <c r="JY535" i="11"/>
  <c r="JZ535" i="11"/>
  <c r="KA535" i="11"/>
  <c r="KB535" i="11"/>
  <c r="KC535" i="11"/>
  <c r="KD535" i="11"/>
  <c r="KE535" i="11"/>
  <c r="KF535" i="11"/>
  <c r="KG535" i="11"/>
  <c r="KH535" i="11"/>
  <c r="KI535" i="11"/>
  <c r="KJ535" i="11"/>
  <c r="KK535" i="11"/>
  <c r="KL535" i="11"/>
  <c r="KM535" i="11"/>
  <c r="KN535" i="11"/>
  <c r="KO535" i="11"/>
  <c r="KP535" i="11"/>
  <c r="KQ535" i="11"/>
  <c r="KR535" i="11"/>
  <c r="KS535" i="11"/>
  <c r="KT535" i="11"/>
  <c r="KU535" i="11"/>
  <c r="KV535" i="11"/>
  <c r="KW535" i="11"/>
  <c r="KX535" i="11"/>
  <c r="KY535" i="11"/>
  <c r="KZ535" i="11"/>
  <c r="LA535" i="11"/>
  <c r="LB535" i="11"/>
  <c r="LC535" i="11"/>
  <c r="LD535" i="11"/>
  <c r="LE535" i="11"/>
  <c r="LF535" i="11"/>
  <c r="LG535" i="11"/>
  <c r="LH535" i="11"/>
  <c r="LI535" i="11"/>
  <c r="LJ535" i="11"/>
  <c r="LK535" i="11"/>
  <c r="LL535" i="11"/>
  <c r="LM535" i="11"/>
  <c r="LN535" i="11"/>
  <c r="LO535" i="11"/>
  <c r="LP535" i="11"/>
  <c r="LQ535" i="11"/>
  <c r="LR535" i="11"/>
  <c r="LS535" i="11"/>
  <c r="LT535" i="11"/>
  <c r="LU535" i="11"/>
  <c r="LV535" i="11"/>
  <c r="LW535" i="11"/>
  <c r="LX535" i="11"/>
  <c r="LY535" i="11"/>
  <c r="LZ535" i="11"/>
  <c r="MA535" i="11"/>
  <c r="MB535" i="11"/>
  <c r="MC535" i="11"/>
  <c r="MD535" i="11"/>
  <c r="ME535" i="11"/>
  <c r="MF535" i="11"/>
  <c r="MG535" i="11"/>
  <c r="MH535" i="11"/>
  <c r="MI535" i="11"/>
  <c r="MJ535" i="11"/>
  <c r="MK535" i="11"/>
  <c r="ML535" i="11"/>
  <c r="MM535" i="11"/>
  <c r="MN535" i="11"/>
  <c r="MO535" i="11"/>
  <c r="MP535" i="11"/>
  <c r="MQ535" i="11"/>
  <c r="MR535" i="11"/>
  <c r="MS535" i="11"/>
  <c r="MT535" i="11"/>
  <c r="MU535" i="11"/>
  <c r="MV535" i="11"/>
  <c r="MW535" i="11"/>
  <c r="MX535" i="11"/>
  <c r="MY535" i="11"/>
  <c r="MZ535" i="11"/>
  <c r="NA535" i="11"/>
  <c r="NB535" i="11"/>
  <c r="NC535" i="11"/>
  <c r="ND535" i="11"/>
  <c r="NE535" i="11"/>
  <c r="NF535" i="11"/>
  <c r="NG535" i="11"/>
  <c r="NH535" i="11"/>
  <c r="NI535" i="11"/>
  <c r="NJ535" i="11"/>
  <c r="NK535" i="11"/>
  <c r="NL535" i="11"/>
  <c r="NM535" i="11"/>
  <c r="NN535" i="11"/>
  <c r="NO535" i="11"/>
  <c r="NP535" i="11"/>
  <c r="NQ535" i="11"/>
  <c r="NR535" i="11"/>
  <c r="NS535" i="11"/>
  <c r="NT535" i="11"/>
  <c r="NU535" i="11"/>
  <c r="NV535" i="11"/>
  <c r="NW535" i="11"/>
  <c r="NX535" i="11"/>
  <c r="NY535" i="11"/>
  <c r="NZ535" i="11"/>
  <c r="OA535" i="11"/>
  <c r="OB535" i="11"/>
  <c r="OC535" i="11"/>
  <c r="OD535" i="11"/>
  <c r="OE535" i="11"/>
  <c r="OF535" i="11"/>
  <c r="OG535" i="11"/>
  <c r="OH535" i="11"/>
  <c r="OI535" i="11"/>
  <c r="OJ535" i="11"/>
  <c r="OK535" i="11"/>
  <c r="OL535" i="11"/>
  <c r="OM535" i="11"/>
  <c r="ON535" i="11"/>
  <c r="OO535" i="11"/>
  <c r="OP535" i="11"/>
  <c r="OQ535" i="11"/>
  <c r="OR535" i="11"/>
  <c r="OS535" i="11"/>
  <c r="OT535" i="11"/>
  <c r="OU535" i="11"/>
  <c r="OV535" i="11"/>
  <c r="OW535" i="11"/>
  <c r="OX535" i="11"/>
  <c r="OY535" i="11"/>
  <c r="OZ535" i="11"/>
  <c r="PA535" i="11"/>
  <c r="PB535" i="11"/>
  <c r="PC535" i="11"/>
  <c r="PD535" i="11"/>
  <c r="PE535" i="11"/>
  <c r="PF535" i="11"/>
  <c r="PG535" i="11"/>
  <c r="PH535" i="11"/>
  <c r="PI535" i="11"/>
  <c r="PJ535" i="11"/>
  <c r="PK535" i="11"/>
  <c r="PL535" i="11"/>
  <c r="PM535" i="11"/>
  <c r="PN535" i="11"/>
  <c r="PO535" i="11"/>
  <c r="PP535" i="11"/>
  <c r="PQ535" i="11"/>
  <c r="PR535" i="11"/>
  <c r="PS535" i="11"/>
  <c r="PT535" i="11"/>
  <c r="PU535" i="11"/>
  <c r="PV535" i="11"/>
  <c r="PW535" i="11"/>
  <c r="PX535" i="11"/>
  <c r="PY535" i="11"/>
  <c r="PZ535" i="11"/>
  <c r="QA535" i="11"/>
  <c r="QB535" i="11"/>
  <c r="QC535" i="11"/>
  <c r="QD535" i="11"/>
  <c r="QE535" i="11"/>
  <c r="QF535" i="11"/>
  <c r="QG535" i="11"/>
  <c r="QH535" i="11"/>
  <c r="QI535" i="11"/>
  <c r="QJ535" i="11"/>
  <c r="QK535" i="11"/>
  <c r="QL535" i="11"/>
  <c r="QM535" i="11"/>
  <c r="QN535" i="11"/>
  <c r="QO535" i="11"/>
  <c r="QP535" i="11"/>
  <c r="QQ535" i="11"/>
  <c r="QR535" i="11"/>
  <c r="QS535" i="11"/>
  <c r="QT535" i="11"/>
  <c r="QU535" i="11"/>
  <c r="QV535" i="11"/>
  <c r="QW535" i="11"/>
  <c r="QX535" i="11"/>
  <c r="QY535" i="11"/>
  <c r="QZ535" i="11"/>
  <c r="RA535" i="11"/>
  <c r="RB535" i="11"/>
  <c r="RC535" i="11"/>
  <c r="RD535" i="11"/>
  <c r="RE535" i="11"/>
  <c r="RF535" i="11"/>
  <c r="RG535" i="11"/>
  <c r="RH535" i="11"/>
  <c r="RI535" i="11"/>
  <c r="RJ535" i="11"/>
  <c r="RK535" i="11"/>
  <c r="RL535" i="11"/>
  <c r="RM535" i="11"/>
  <c r="RN535" i="11"/>
  <c r="RO535" i="11"/>
  <c r="RP535" i="11"/>
  <c r="RQ535" i="11"/>
  <c r="RR535" i="11"/>
  <c r="RS535" i="11"/>
  <c r="RT535" i="11"/>
  <c r="RU535" i="11"/>
  <c r="RV535" i="11"/>
  <c r="RW535" i="11"/>
  <c r="RX535" i="11"/>
  <c r="RY535" i="11"/>
  <c r="RZ535" i="11"/>
  <c r="SA535" i="11"/>
  <c r="SB535" i="11"/>
  <c r="SC535" i="11"/>
  <c r="SD535" i="11"/>
  <c r="SE535" i="11"/>
  <c r="SF535" i="11"/>
  <c r="SG535" i="11"/>
  <c r="SH535" i="11"/>
  <c r="SI535" i="11"/>
  <c r="SJ535" i="11"/>
  <c r="SK535" i="11"/>
  <c r="SL535" i="11"/>
  <c r="SM535" i="11"/>
  <c r="SN535" i="11"/>
  <c r="SO535" i="11"/>
  <c r="SP535" i="11"/>
  <c r="SQ535" i="11"/>
  <c r="SR535" i="11"/>
  <c r="SS535" i="11"/>
  <c r="ST535" i="11"/>
  <c r="SU535" i="11"/>
  <c r="SV535" i="11"/>
  <c r="SW535" i="11"/>
  <c r="SX535" i="11"/>
  <c r="SY535" i="11"/>
  <c r="SZ535" i="11"/>
  <c r="TA535" i="11"/>
  <c r="TB535" i="11"/>
  <c r="TC535" i="11"/>
  <c r="TD535" i="11"/>
  <c r="TE535" i="11"/>
  <c r="TF535" i="11"/>
  <c r="TG535" i="11"/>
  <c r="TH535" i="11"/>
  <c r="TI535" i="11"/>
  <c r="TJ535" i="11"/>
  <c r="TK535" i="11"/>
  <c r="TL535" i="11"/>
  <c r="TM535" i="11"/>
  <c r="TN535" i="11"/>
  <c r="TO535" i="11"/>
  <c r="TP535" i="11"/>
  <c r="TQ535" i="11"/>
  <c r="TR535" i="11"/>
  <c r="TS535" i="11"/>
  <c r="TT535" i="11"/>
  <c r="TU535" i="11"/>
  <c r="TV535" i="11"/>
  <c r="TW535" i="11"/>
  <c r="TX535" i="11"/>
  <c r="TY535" i="11"/>
  <c r="TZ535" i="11"/>
  <c r="UA535" i="11"/>
  <c r="UB535" i="11"/>
  <c r="UC535" i="11"/>
  <c r="UD535" i="11"/>
  <c r="UE535" i="11"/>
  <c r="UF535" i="11"/>
  <c r="UG535" i="11"/>
  <c r="UH535" i="11"/>
  <c r="UI535" i="11"/>
  <c r="UJ535" i="11"/>
  <c r="UK535" i="11"/>
  <c r="UL535" i="11"/>
  <c r="UM535" i="11"/>
  <c r="UN535" i="11"/>
  <c r="UO535" i="11"/>
  <c r="UP535" i="11"/>
  <c r="UQ535" i="11"/>
  <c r="UR535" i="11"/>
  <c r="US535" i="11"/>
  <c r="UT535" i="11"/>
  <c r="UU535" i="11"/>
  <c r="UV535" i="11"/>
  <c r="UW535" i="11"/>
  <c r="UX535" i="11"/>
  <c r="UY535" i="11"/>
  <c r="UZ535" i="11"/>
  <c r="VA535" i="11"/>
  <c r="VB535" i="11"/>
  <c r="VC535" i="11"/>
  <c r="VD535" i="11"/>
  <c r="VE535" i="11"/>
  <c r="VF535" i="11"/>
  <c r="VG535" i="11"/>
  <c r="VH535" i="11"/>
  <c r="VI535" i="11"/>
  <c r="VJ535" i="11"/>
  <c r="VK535" i="11"/>
  <c r="VL535" i="11"/>
  <c r="VM535" i="11"/>
  <c r="VN535" i="11"/>
  <c r="VO535" i="11"/>
  <c r="VP535" i="11"/>
  <c r="VQ535" i="11"/>
  <c r="VR535" i="11"/>
  <c r="VS535" i="11"/>
  <c r="VT535" i="11"/>
  <c r="VU535" i="11"/>
  <c r="VV535" i="11"/>
  <c r="VW535" i="11"/>
  <c r="VX535" i="11"/>
  <c r="VY535" i="11"/>
  <c r="VZ535" i="11"/>
  <c r="WA535" i="11"/>
  <c r="WB535" i="11"/>
  <c r="WC535" i="11"/>
  <c r="WD535" i="11"/>
  <c r="WE535" i="11"/>
  <c r="WF535" i="11"/>
  <c r="WG535" i="11"/>
  <c r="WH535" i="11"/>
  <c r="WI535" i="11"/>
  <c r="WJ535" i="11"/>
  <c r="WK535" i="11"/>
  <c r="WL535" i="11"/>
  <c r="WM535" i="11"/>
  <c r="WN535" i="11"/>
  <c r="WO535" i="11"/>
  <c r="WP535" i="11"/>
  <c r="WQ535" i="11"/>
  <c r="WR535" i="11"/>
  <c r="WS535" i="11"/>
  <c r="WT535" i="11"/>
  <c r="WU535" i="11"/>
  <c r="WV535" i="11"/>
  <c r="WW535" i="11"/>
  <c r="WX535" i="11"/>
  <c r="WY535" i="11"/>
  <c r="WZ535" i="11"/>
  <c r="XA535" i="11"/>
  <c r="XB535" i="11"/>
  <c r="XC535" i="11"/>
  <c r="XD535" i="11"/>
  <c r="XE535" i="11"/>
  <c r="XF535" i="11"/>
  <c r="XG535" i="11"/>
  <c r="XH535" i="11"/>
  <c r="XI535" i="11"/>
  <c r="XJ535" i="11"/>
  <c r="XK535" i="11"/>
  <c r="XL535" i="11"/>
  <c r="XM535" i="11"/>
  <c r="XN535" i="11"/>
  <c r="XO535" i="11"/>
  <c r="XP535" i="11"/>
  <c r="XQ535" i="11"/>
  <c r="XR535" i="11"/>
  <c r="XS535" i="11"/>
  <c r="XT535" i="11"/>
  <c r="XU535" i="11"/>
  <c r="XV535" i="11"/>
  <c r="XW535" i="11"/>
  <c r="XX535" i="11"/>
  <c r="XY535" i="11"/>
  <c r="XZ535" i="11"/>
  <c r="YA535" i="11"/>
  <c r="YB535" i="11"/>
  <c r="YC535" i="11"/>
  <c r="YD535" i="11"/>
  <c r="YE535" i="11"/>
  <c r="YF535" i="11"/>
  <c r="YG535" i="11"/>
  <c r="YH535" i="11"/>
  <c r="YI535" i="11"/>
  <c r="YJ535" i="11"/>
  <c r="YK535" i="11"/>
  <c r="YL535" i="11"/>
  <c r="YM535" i="11"/>
  <c r="YN535" i="11"/>
  <c r="YO535" i="11"/>
  <c r="YP535" i="11"/>
  <c r="YQ535" i="11"/>
  <c r="YR535" i="11"/>
  <c r="YS535" i="11"/>
  <c r="YT535" i="11"/>
  <c r="YU535" i="11"/>
  <c r="YV535" i="11"/>
  <c r="YW535" i="11"/>
  <c r="YX535" i="11"/>
  <c r="YY535" i="11"/>
  <c r="YZ535" i="11"/>
  <c r="ZA535" i="11"/>
  <c r="ZB535" i="11"/>
  <c r="ZC535" i="11"/>
  <c r="ZD535" i="11"/>
  <c r="ZE535" i="11"/>
  <c r="ZF535" i="11"/>
  <c r="ZG535" i="11"/>
  <c r="ZH535" i="11"/>
  <c r="ZI535" i="11"/>
  <c r="ZJ535" i="11"/>
  <c r="ZK535" i="11"/>
  <c r="ZL535" i="11"/>
  <c r="ZM535" i="11"/>
  <c r="ZN535" i="11"/>
  <c r="ZO535" i="11"/>
  <c r="ZP535" i="11"/>
  <c r="ZQ535" i="11"/>
  <c r="ZR535" i="11"/>
  <c r="ZS535" i="11"/>
  <c r="ZT535" i="11"/>
  <c r="ZU535" i="11"/>
  <c r="ZV535" i="11"/>
  <c r="ZW535" i="11"/>
  <c r="ZX535" i="11"/>
  <c r="ZY535" i="11"/>
  <c r="ZZ535" i="11"/>
  <c r="AAA535" i="11"/>
  <c r="AAB535" i="11"/>
  <c r="AAC535" i="11"/>
  <c r="AAD535" i="11"/>
  <c r="AAE535" i="11"/>
  <c r="AAF535" i="11"/>
  <c r="AAG535" i="11"/>
  <c r="AAH535" i="11"/>
  <c r="AAI535" i="11"/>
  <c r="AAJ535" i="11"/>
  <c r="AAK535" i="11"/>
  <c r="AAL535" i="11"/>
  <c r="AAM535" i="11"/>
  <c r="AAN535" i="11"/>
  <c r="AAO535" i="11"/>
  <c r="AAP535" i="11"/>
  <c r="AAQ535" i="11"/>
  <c r="AAR535" i="11"/>
  <c r="AAS535" i="11"/>
  <c r="AAT535" i="11"/>
  <c r="AAU535" i="11"/>
  <c r="AAV535" i="11"/>
  <c r="AAW535" i="11"/>
  <c r="AAX535" i="11"/>
  <c r="AAY535" i="11"/>
  <c r="AAZ535" i="11"/>
  <c r="ABA535" i="11"/>
  <c r="ABB535" i="11"/>
  <c r="ABC535" i="11"/>
  <c r="ABD535" i="11"/>
  <c r="ABE535" i="11"/>
  <c r="ABF535" i="11"/>
  <c r="ABG535" i="11"/>
  <c r="ABH535" i="11"/>
  <c r="ABI535" i="11"/>
  <c r="ABJ535" i="11"/>
  <c r="ABK535" i="11"/>
  <c r="ABL535" i="11"/>
  <c r="ABM535" i="11"/>
  <c r="ABN535" i="11"/>
  <c r="ABO535" i="11"/>
  <c r="ABP535" i="11"/>
  <c r="ABQ535" i="11"/>
  <c r="ABR535" i="11"/>
  <c r="ABS535" i="11"/>
  <c r="ABT535" i="11"/>
  <c r="ABU535" i="11"/>
  <c r="ABV535" i="11"/>
  <c r="ABW535" i="11"/>
  <c r="ABX535" i="11"/>
  <c r="ABY535" i="11"/>
  <c r="ABZ535" i="11"/>
  <c r="ACA535" i="11"/>
  <c r="ACB535" i="11"/>
  <c r="ACC535" i="11"/>
  <c r="ACD535" i="11"/>
  <c r="ACE535" i="11"/>
  <c r="ACF535" i="11"/>
  <c r="ACG535" i="11"/>
  <c r="ACH535" i="11"/>
  <c r="ACI535" i="11"/>
  <c r="ACJ535" i="11"/>
  <c r="ACK535" i="11"/>
  <c r="ACL535" i="11"/>
  <c r="ACM535" i="11"/>
  <c r="ACN535" i="11"/>
  <c r="ACO535" i="11"/>
  <c r="ACP535" i="11"/>
  <c r="ACQ535" i="11"/>
  <c r="ACR535" i="11"/>
  <c r="ACS535" i="11"/>
  <c r="ACT535" i="11"/>
  <c r="ACU535" i="11"/>
  <c r="ACV535" i="11"/>
  <c r="ACW535" i="11"/>
  <c r="ACX535" i="11"/>
  <c r="ACY535" i="11"/>
  <c r="ACZ535" i="11"/>
  <c r="ADA535" i="11"/>
  <c r="ADB535" i="11"/>
  <c r="ADC535" i="11"/>
  <c r="ADD535" i="11"/>
  <c r="ADE535" i="11"/>
  <c r="ADF535" i="11"/>
  <c r="ADG535" i="11"/>
  <c r="ADH535" i="11"/>
  <c r="ADI535" i="11"/>
  <c r="ADJ535" i="11"/>
  <c r="ADK535" i="11"/>
  <c r="ADL535" i="11"/>
  <c r="ADM535" i="11"/>
  <c r="ADN535" i="11"/>
  <c r="ADO535" i="11"/>
  <c r="ADP535" i="11"/>
  <c r="ADQ535" i="11"/>
  <c r="ADR535" i="11"/>
  <c r="ADS535" i="11"/>
  <c r="ADT535" i="11"/>
  <c r="ADU535" i="11"/>
  <c r="ADV535" i="11"/>
  <c r="ADW535" i="11"/>
  <c r="ADX535" i="11"/>
  <c r="ADY535" i="11"/>
  <c r="ADZ535" i="11"/>
  <c r="AEA535" i="11"/>
  <c r="AEB535" i="11"/>
  <c r="AEC535" i="11"/>
  <c r="AED535" i="11"/>
  <c r="AEE535" i="11"/>
  <c r="AEF535" i="11"/>
  <c r="AEG535" i="11"/>
  <c r="AEH535" i="11"/>
  <c r="AEI535" i="11"/>
  <c r="AEJ535" i="11"/>
  <c r="AEK535" i="11"/>
  <c r="AEL535" i="11"/>
  <c r="AEM535" i="11"/>
  <c r="AEN535" i="11"/>
  <c r="AEO535" i="11"/>
  <c r="AEP535" i="11"/>
  <c r="AEQ535" i="11"/>
  <c r="AER535" i="11"/>
  <c r="AES535" i="11"/>
  <c r="AET535" i="11"/>
  <c r="AEU535" i="11"/>
  <c r="AEV535" i="11"/>
  <c r="AEW535" i="11"/>
  <c r="AEX535" i="11"/>
  <c r="AEY535" i="11"/>
  <c r="AEZ535" i="11"/>
  <c r="AFA535" i="11"/>
  <c r="AFB535" i="11"/>
  <c r="AFC535" i="11"/>
  <c r="AFD535" i="11"/>
  <c r="AFE535" i="11"/>
  <c r="AFF535" i="11"/>
  <c r="AFG535" i="11"/>
  <c r="AFH535" i="11"/>
  <c r="AFI535" i="11"/>
  <c r="AFJ535" i="11"/>
  <c r="AFK535" i="11"/>
  <c r="AFL535" i="11"/>
  <c r="AFM535" i="11"/>
  <c r="AFN535" i="11"/>
  <c r="AFO535" i="11"/>
  <c r="AFP535" i="11"/>
  <c r="AFQ535" i="11"/>
  <c r="AFR535" i="11"/>
  <c r="AFS535" i="11"/>
  <c r="AFT535" i="11"/>
  <c r="AFU535" i="11"/>
  <c r="AFV535" i="11"/>
  <c r="AFW535" i="11"/>
  <c r="AFX535" i="11"/>
  <c r="AFY535" i="11"/>
  <c r="AFZ535" i="11"/>
  <c r="AGA535" i="11"/>
  <c r="AGB535" i="11"/>
  <c r="AGC535" i="11"/>
  <c r="AGD535" i="11"/>
  <c r="AGE535" i="11"/>
  <c r="AGF535" i="11"/>
  <c r="AGG535" i="11"/>
  <c r="AGH535" i="11"/>
  <c r="AGI535" i="11"/>
  <c r="AGJ535" i="11"/>
  <c r="AGK535" i="11"/>
  <c r="AGL535" i="11"/>
  <c r="AGM535" i="11"/>
  <c r="AGN535" i="11"/>
  <c r="AGO535" i="11"/>
  <c r="AGP535" i="11"/>
  <c r="AGQ535" i="11"/>
  <c r="AGR535" i="11"/>
  <c r="AGS535" i="11"/>
  <c r="AGT535" i="11"/>
  <c r="AGU535" i="11"/>
  <c r="AGV535" i="11"/>
  <c r="AGW535" i="11"/>
  <c r="AGX535" i="11"/>
  <c r="AGY535" i="11"/>
  <c r="AGZ535" i="11"/>
  <c r="AHA535" i="11"/>
  <c r="AHB535" i="11"/>
  <c r="AHC535" i="11"/>
  <c r="AHD535" i="11"/>
  <c r="AHE535" i="11"/>
  <c r="AHF535" i="11"/>
  <c r="AHG535" i="11"/>
  <c r="AHH535" i="11"/>
  <c r="AHI535" i="11"/>
  <c r="AHJ535" i="11"/>
  <c r="AHK535" i="11"/>
  <c r="AHL535" i="11"/>
  <c r="AHM535" i="11"/>
  <c r="AHN535" i="11"/>
  <c r="AHO535" i="11"/>
  <c r="AHP535" i="11"/>
  <c r="AHQ535" i="11"/>
  <c r="AHR535" i="11"/>
  <c r="AHS535" i="11"/>
  <c r="AHT535" i="11"/>
  <c r="AHU535" i="11"/>
  <c r="AHV535" i="11"/>
  <c r="AHW535" i="11"/>
  <c r="AHX535" i="11"/>
  <c r="AHY535" i="11"/>
  <c r="AHZ535" i="11"/>
  <c r="AIA535" i="11"/>
  <c r="AIB535" i="11"/>
  <c r="AIC535" i="11"/>
  <c r="AID535" i="11"/>
  <c r="AIE535" i="11"/>
  <c r="AIF535" i="11"/>
  <c r="AIG535" i="11"/>
  <c r="AIH535" i="11"/>
  <c r="AII535" i="11"/>
  <c r="AIJ535" i="11"/>
  <c r="AIK535" i="11"/>
  <c r="AIL535" i="11"/>
  <c r="AIM535" i="11"/>
  <c r="AIN535" i="11"/>
  <c r="AIO535" i="11"/>
  <c r="AIP535" i="11"/>
  <c r="AIQ535" i="11"/>
  <c r="AIR535" i="11"/>
  <c r="AIS535" i="11"/>
  <c r="AIT535" i="11"/>
  <c r="AIU535" i="11"/>
  <c r="AIV535" i="11"/>
  <c r="AIW535" i="11"/>
  <c r="AIX535" i="11"/>
  <c r="AIY535" i="11"/>
  <c r="AIZ535" i="11"/>
  <c r="AJA535" i="11"/>
  <c r="AJB535" i="11"/>
  <c r="AJC535" i="11"/>
  <c r="AJD535" i="11"/>
  <c r="AJE535" i="11"/>
  <c r="AJF535" i="11"/>
  <c r="AJG535" i="11"/>
  <c r="AJH535" i="11"/>
  <c r="AJI535" i="11"/>
  <c r="AJJ535" i="11"/>
  <c r="AJK535" i="11"/>
  <c r="AJL535" i="11"/>
  <c r="AJM535" i="11"/>
  <c r="AJN535" i="11"/>
  <c r="AJO535" i="11"/>
  <c r="AJP535" i="11"/>
  <c r="AJQ535" i="11"/>
  <c r="AJR535" i="11"/>
  <c r="AJS535" i="11"/>
  <c r="AJT535" i="11"/>
  <c r="AJU535" i="11"/>
  <c r="AJV535" i="11"/>
  <c r="AJW535" i="11"/>
  <c r="AJX535" i="11"/>
  <c r="AJY535" i="11"/>
  <c r="AJZ535" i="11"/>
  <c r="AKA535" i="11"/>
  <c r="AKB535" i="11"/>
  <c r="AKC535" i="11"/>
  <c r="AKD535" i="11"/>
  <c r="AKE535" i="11"/>
  <c r="AKF535" i="11"/>
  <c r="AKG535" i="11"/>
  <c r="AKH535" i="11"/>
  <c r="AKI535" i="11"/>
  <c r="AKJ535" i="11"/>
  <c r="AKK535" i="11"/>
  <c r="AKL535" i="11"/>
  <c r="AKM535" i="11"/>
  <c r="AKN535" i="11"/>
  <c r="AKO535" i="11"/>
  <c r="AKP535" i="11"/>
  <c r="AKQ535" i="11"/>
  <c r="AKR535" i="11"/>
  <c r="AKS535" i="11"/>
  <c r="AKT535" i="11"/>
  <c r="AKU535" i="11"/>
  <c r="AKV535" i="11"/>
  <c r="AKW535" i="11"/>
  <c r="AKX535" i="11"/>
  <c r="AKY535" i="11"/>
  <c r="AKZ535" i="11"/>
  <c r="ALA535" i="11"/>
  <c r="ALB535" i="11"/>
  <c r="ALC535" i="11"/>
  <c r="ALD535" i="11"/>
  <c r="ALE535" i="11"/>
  <c r="ALF535" i="11"/>
  <c r="ALG535" i="11"/>
  <c r="ALH535" i="11"/>
  <c r="ALI535" i="11"/>
  <c r="ALJ535" i="11"/>
  <c r="ALK535" i="11"/>
  <c r="ALL535" i="11"/>
  <c r="ALM535" i="11"/>
  <c r="ALN535" i="11"/>
  <c r="ALO535" i="11"/>
  <c r="ALP535" i="11"/>
  <c r="ALQ535" i="11"/>
  <c r="ALR535" i="11"/>
  <c r="ALS535" i="11"/>
  <c r="ALT535" i="11"/>
  <c r="ALU535" i="11"/>
  <c r="ALV535" i="11"/>
  <c r="ALW535" i="11"/>
  <c r="ALX535" i="11"/>
  <c r="ALY535" i="11"/>
  <c r="ALZ535" i="11"/>
  <c r="AMA535" i="11"/>
  <c r="AMB535" i="11"/>
  <c r="AMC535" i="11"/>
  <c r="AMD535" i="11"/>
  <c r="AME535" i="11"/>
  <c r="AMF535" i="11"/>
  <c r="AMG535" i="11"/>
  <c r="AMH535" i="11"/>
  <c r="AMI535" i="11"/>
  <c r="AMJ535" i="11"/>
  <c r="AMK535" i="11"/>
  <c r="AML535" i="11"/>
  <c r="AMM535" i="11"/>
  <c r="AMN535" i="11"/>
  <c r="AMO535" i="11"/>
  <c r="AE536" i="11"/>
  <c r="AF536" i="11"/>
  <c r="AG536" i="11"/>
  <c r="AH536" i="11"/>
  <c r="AI536" i="11"/>
  <c r="AJ536" i="11"/>
  <c r="AK536" i="11"/>
  <c r="AL536" i="11"/>
  <c r="AM536" i="11"/>
  <c r="AN536" i="11"/>
  <c r="AO536" i="11"/>
  <c r="AP536" i="11"/>
  <c r="AQ536" i="11"/>
  <c r="AR536" i="11"/>
  <c r="AS536" i="11"/>
  <c r="AT536" i="11"/>
  <c r="AU536" i="11"/>
  <c r="AV536" i="11"/>
  <c r="AW536" i="11"/>
  <c r="AX536" i="11"/>
  <c r="AY536" i="11"/>
  <c r="AZ536" i="11"/>
  <c r="BA536" i="11"/>
  <c r="BB536" i="11"/>
  <c r="BC536" i="11"/>
  <c r="BD536" i="11"/>
  <c r="BE536" i="11"/>
  <c r="BF536" i="11"/>
  <c r="BG536" i="11"/>
  <c r="BH536" i="11"/>
  <c r="BI536" i="11"/>
  <c r="BJ536" i="11"/>
  <c r="BK536" i="11"/>
  <c r="BL536" i="11"/>
  <c r="BM536" i="11"/>
  <c r="BN536" i="11"/>
  <c r="BO536" i="11"/>
  <c r="BP536" i="11"/>
  <c r="BQ536" i="11"/>
  <c r="BR536" i="11"/>
  <c r="BS536" i="11"/>
  <c r="BT536" i="11"/>
  <c r="BU536" i="11"/>
  <c r="BV536" i="11"/>
  <c r="BW536" i="11"/>
  <c r="BX536" i="11"/>
  <c r="BY536" i="11"/>
  <c r="BZ536" i="11"/>
  <c r="CA536" i="11"/>
  <c r="CB536" i="11"/>
  <c r="CC536" i="11"/>
  <c r="CD536" i="11"/>
  <c r="CE536" i="11"/>
  <c r="CF536" i="11"/>
  <c r="CG536" i="11"/>
  <c r="CH536" i="11"/>
  <c r="CI536" i="11"/>
  <c r="CJ536" i="11"/>
  <c r="CK536" i="11"/>
  <c r="CL536" i="11"/>
  <c r="CM536" i="11"/>
  <c r="CN536" i="11"/>
  <c r="CO536" i="11"/>
  <c r="CP536" i="11"/>
  <c r="CQ536" i="11"/>
  <c r="CR536" i="11"/>
  <c r="CS536" i="11"/>
  <c r="CT536" i="11"/>
  <c r="CU536" i="11"/>
  <c r="CV536" i="11"/>
  <c r="CW536" i="11"/>
  <c r="CX536" i="11"/>
  <c r="CY536" i="11"/>
  <c r="CZ536" i="11"/>
  <c r="DA536" i="11"/>
  <c r="DB536" i="11"/>
  <c r="DC536" i="11"/>
  <c r="DD536" i="11"/>
  <c r="DE536" i="11"/>
  <c r="DF536" i="11"/>
  <c r="DG536" i="11"/>
  <c r="DH536" i="11"/>
  <c r="DI536" i="11"/>
  <c r="DJ536" i="11"/>
  <c r="DK536" i="11"/>
  <c r="DL536" i="11"/>
  <c r="DM536" i="11"/>
  <c r="DN536" i="11"/>
  <c r="DO536" i="11"/>
  <c r="DP536" i="11"/>
  <c r="DQ536" i="11"/>
  <c r="DR536" i="11"/>
  <c r="DS536" i="11"/>
  <c r="DT536" i="11"/>
  <c r="DU536" i="11"/>
  <c r="DV536" i="11"/>
  <c r="DW536" i="11"/>
  <c r="DX536" i="11"/>
  <c r="DY536" i="11"/>
  <c r="DZ536" i="11"/>
  <c r="EA536" i="11"/>
  <c r="EB536" i="11"/>
  <c r="EC536" i="11"/>
  <c r="ED536" i="11"/>
  <c r="EE536" i="11"/>
  <c r="EF536" i="11"/>
  <c r="EG536" i="11"/>
  <c r="EH536" i="11"/>
  <c r="EI536" i="11"/>
  <c r="EJ536" i="11"/>
  <c r="EK536" i="11"/>
  <c r="EL536" i="11"/>
  <c r="EM536" i="11"/>
  <c r="EN536" i="11"/>
  <c r="EO536" i="11"/>
  <c r="EP536" i="11"/>
  <c r="EQ536" i="11"/>
  <c r="ER536" i="11"/>
  <c r="ES536" i="11"/>
  <c r="ET536" i="11"/>
  <c r="EU536" i="11"/>
  <c r="EV536" i="11"/>
  <c r="EW536" i="11"/>
  <c r="EX536" i="11"/>
  <c r="EY536" i="11"/>
  <c r="EZ536" i="11"/>
  <c r="FA536" i="11"/>
  <c r="FB536" i="11"/>
  <c r="FC536" i="11"/>
  <c r="FD536" i="11"/>
  <c r="FE536" i="11"/>
  <c r="FF536" i="11"/>
  <c r="FG536" i="11"/>
  <c r="FH536" i="11"/>
  <c r="FI536" i="11"/>
  <c r="FJ536" i="11"/>
  <c r="FK536" i="11"/>
  <c r="FL536" i="11"/>
  <c r="FM536" i="11"/>
  <c r="FN536" i="11"/>
  <c r="FO536" i="11"/>
  <c r="FP536" i="11"/>
  <c r="FQ536" i="11"/>
  <c r="FR536" i="11"/>
  <c r="FS536" i="11"/>
  <c r="FT536" i="11"/>
  <c r="FU536" i="11"/>
  <c r="FV536" i="11"/>
  <c r="FW536" i="11"/>
  <c r="FX536" i="11"/>
  <c r="FY536" i="11"/>
  <c r="FZ536" i="11"/>
  <c r="GA536" i="11"/>
  <c r="GB536" i="11"/>
  <c r="GC536" i="11"/>
  <c r="GD536" i="11"/>
  <c r="GE536" i="11"/>
  <c r="GF536" i="11"/>
  <c r="GG536" i="11"/>
  <c r="GH536" i="11"/>
  <c r="GI536" i="11"/>
  <c r="GJ536" i="11"/>
  <c r="GK536" i="11"/>
  <c r="GL536" i="11"/>
  <c r="GM536" i="11"/>
  <c r="GN536" i="11"/>
  <c r="GO536" i="11"/>
  <c r="GP536" i="11"/>
  <c r="GQ536" i="11"/>
  <c r="GR536" i="11"/>
  <c r="GS536" i="11"/>
  <c r="GT536" i="11"/>
  <c r="GU536" i="11"/>
  <c r="GV536" i="11"/>
  <c r="GW536" i="11"/>
  <c r="GX536" i="11"/>
  <c r="GY536" i="11"/>
  <c r="GZ536" i="11"/>
  <c r="HA536" i="11"/>
  <c r="HB536" i="11"/>
  <c r="HC536" i="11"/>
  <c r="HD536" i="11"/>
  <c r="HE536" i="11"/>
  <c r="HF536" i="11"/>
  <c r="HG536" i="11"/>
  <c r="HH536" i="11"/>
  <c r="HI536" i="11"/>
  <c r="HJ536" i="11"/>
  <c r="HK536" i="11"/>
  <c r="HL536" i="11"/>
  <c r="HM536" i="11"/>
  <c r="HN536" i="11"/>
  <c r="HO536" i="11"/>
  <c r="HP536" i="11"/>
  <c r="HQ536" i="11"/>
  <c r="HR536" i="11"/>
  <c r="HS536" i="11"/>
  <c r="HT536" i="11"/>
  <c r="HU536" i="11"/>
  <c r="HV536" i="11"/>
  <c r="HW536" i="11"/>
  <c r="HX536" i="11"/>
  <c r="HY536" i="11"/>
  <c r="HZ536" i="11"/>
  <c r="IA536" i="11"/>
  <c r="IB536" i="11"/>
  <c r="IC536" i="11"/>
  <c r="ID536" i="11"/>
  <c r="IE536" i="11"/>
  <c r="IF536" i="11"/>
  <c r="IG536" i="11"/>
  <c r="IH536" i="11"/>
  <c r="II536" i="11"/>
  <c r="IJ536" i="11"/>
  <c r="IK536" i="11"/>
  <c r="IL536" i="11"/>
  <c r="IM536" i="11"/>
  <c r="IN536" i="11"/>
  <c r="IO536" i="11"/>
  <c r="IP536" i="11"/>
  <c r="IQ536" i="11"/>
  <c r="IR536" i="11"/>
  <c r="IS536" i="11"/>
  <c r="IT536" i="11"/>
  <c r="IU536" i="11"/>
  <c r="IV536" i="11"/>
  <c r="IW536" i="11"/>
  <c r="IX536" i="11"/>
  <c r="IY536" i="11"/>
  <c r="IZ536" i="11"/>
  <c r="JA536" i="11"/>
  <c r="JB536" i="11"/>
  <c r="JC536" i="11"/>
  <c r="JD536" i="11"/>
  <c r="JE536" i="11"/>
  <c r="JF536" i="11"/>
  <c r="JG536" i="11"/>
  <c r="JH536" i="11"/>
  <c r="JI536" i="11"/>
  <c r="JJ536" i="11"/>
  <c r="JK536" i="11"/>
  <c r="JL536" i="11"/>
  <c r="JM536" i="11"/>
  <c r="JN536" i="11"/>
  <c r="JO536" i="11"/>
  <c r="JP536" i="11"/>
  <c r="JQ536" i="11"/>
  <c r="JR536" i="11"/>
  <c r="JS536" i="11"/>
  <c r="JT536" i="11"/>
  <c r="JU536" i="11"/>
  <c r="JV536" i="11"/>
  <c r="JW536" i="11"/>
  <c r="JX536" i="11"/>
  <c r="JY536" i="11"/>
  <c r="JZ536" i="11"/>
  <c r="KA536" i="11"/>
  <c r="KB536" i="11"/>
  <c r="KC536" i="11"/>
  <c r="KD536" i="11"/>
  <c r="KE536" i="11"/>
  <c r="KF536" i="11"/>
  <c r="KG536" i="11"/>
  <c r="KH536" i="11"/>
  <c r="KI536" i="11"/>
  <c r="KJ536" i="11"/>
  <c r="KK536" i="11"/>
  <c r="KL536" i="11"/>
  <c r="KM536" i="11"/>
  <c r="KN536" i="11"/>
  <c r="KO536" i="11"/>
  <c r="KP536" i="11"/>
  <c r="KQ536" i="11"/>
  <c r="KR536" i="11"/>
  <c r="KS536" i="11"/>
  <c r="KT536" i="11"/>
  <c r="KU536" i="11"/>
  <c r="KV536" i="11"/>
  <c r="KW536" i="11"/>
  <c r="KX536" i="11"/>
  <c r="KY536" i="11"/>
  <c r="KZ536" i="11"/>
  <c r="LA536" i="11"/>
  <c r="LB536" i="11"/>
  <c r="LC536" i="11"/>
  <c r="LD536" i="11"/>
  <c r="LE536" i="11"/>
  <c r="LF536" i="11"/>
  <c r="LG536" i="11"/>
  <c r="LH536" i="11"/>
  <c r="LI536" i="11"/>
  <c r="LJ536" i="11"/>
  <c r="LK536" i="11"/>
  <c r="LL536" i="11"/>
  <c r="LM536" i="11"/>
  <c r="LN536" i="11"/>
  <c r="LO536" i="11"/>
  <c r="LP536" i="11"/>
  <c r="LQ536" i="11"/>
  <c r="LR536" i="11"/>
  <c r="LS536" i="11"/>
  <c r="LT536" i="11"/>
  <c r="LU536" i="11"/>
  <c r="LV536" i="11"/>
  <c r="LW536" i="11"/>
  <c r="LX536" i="11"/>
  <c r="LY536" i="11"/>
  <c r="LZ536" i="11"/>
  <c r="MA536" i="11"/>
  <c r="MB536" i="11"/>
  <c r="MC536" i="11"/>
  <c r="MD536" i="11"/>
  <c r="ME536" i="11"/>
  <c r="MF536" i="11"/>
  <c r="MG536" i="11"/>
  <c r="MH536" i="11"/>
  <c r="MI536" i="11"/>
  <c r="MJ536" i="11"/>
  <c r="MK536" i="11"/>
  <c r="ML536" i="11"/>
  <c r="MM536" i="11"/>
  <c r="MN536" i="11"/>
  <c r="MO536" i="11"/>
  <c r="MP536" i="11"/>
  <c r="MQ536" i="11"/>
  <c r="MR536" i="11"/>
  <c r="MS536" i="11"/>
  <c r="MT536" i="11"/>
  <c r="MU536" i="11"/>
  <c r="MV536" i="11"/>
  <c r="MW536" i="11"/>
  <c r="MX536" i="11"/>
  <c r="MY536" i="11"/>
  <c r="MZ536" i="11"/>
  <c r="NA536" i="11"/>
  <c r="NB536" i="11"/>
  <c r="NC536" i="11"/>
  <c r="ND536" i="11"/>
  <c r="NE536" i="11"/>
  <c r="NF536" i="11"/>
  <c r="NG536" i="11"/>
  <c r="NH536" i="11"/>
  <c r="NI536" i="11"/>
  <c r="NJ536" i="11"/>
  <c r="NK536" i="11"/>
  <c r="NL536" i="11"/>
  <c r="NM536" i="11"/>
  <c r="NN536" i="11"/>
  <c r="NO536" i="11"/>
  <c r="NP536" i="11"/>
  <c r="NQ536" i="11"/>
  <c r="NR536" i="11"/>
  <c r="NS536" i="11"/>
  <c r="NT536" i="11"/>
  <c r="NU536" i="11"/>
  <c r="NV536" i="11"/>
  <c r="NW536" i="11"/>
  <c r="NX536" i="11"/>
  <c r="NY536" i="11"/>
  <c r="NZ536" i="11"/>
  <c r="OA536" i="11"/>
  <c r="OB536" i="11"/>
  <c r="OC536" i="11"/>
  <c r="OD536" i="11"/>
  <c r="OE536" i="11"/>
  <c r="OF536" i="11"/>
  <c r="OG536" i="11"/>
  <c r="OH536" i="11"/>
  <c r="OI536" i="11"/>
  <c r="OJ536" i="11"/>
  <c r="OK536" i="11"/>
  <c r="OL536" i="11"/>
  <c r="OM536" i="11"/>
  <c r="ON536" i="11"/>
  <c r="OO536" i="11"/>
  <c r="OP536" i="11"/>
  <c r="OQ536" i="11"/>
  <c r="OR536" i="11"/>
  <c r="OS536" i="11"/>
  <c r="OT536" i="11"/>
  <c r="OU536" i="11"/>
  <c r="OV536" i="11"/>
  <c r="OW536" i="11"/>
  <c r="OX536" i="11"/>
  <c r="OY536" i="11"/>
  <c r="OZ536" i="11"/>
  <c r="PA536" i="11"/>
  <c r="PB536" i="11"/>
  <c r="PC536" i="11"/>
  <c r="PD536" i="11"/>
  <c r="PE536" i="11"/>
  <c r="PF536" i="11"/>
  <c r="PG536" i="11"/>
  <c r="PH536" i="11"/>
  <c r="PI536" i="11"/>
  <c r="PJ536" i="11"/>
  <c r="PK536" i="11"/>
  <c r="PL536" i="11"/>
  <c r="PM536" i="11"/>
  <c r="PN536" i="11"/>
  <c r="PO536" i="11"/>
  <c r="PP536" i="11"/>
  <c r="PQ536" i="11"/>
  <c r="PR536" i="11"/>
  <c r="PS536" i="11"/>
  <c r="PT536" i="11"/>
  <c r="PU536" i="11"/>
  <c r="PV536" i="11"/>
  <c r="PW536" i="11"/>
  <c r="PX536" i="11"/>
  <c r="PY536" i="11"/>
  <c r="PZ536" i="11"/>
  <c r="QA536" i="11"/>
  <c r="QB536" i="11"/>
  <c r="QC536" i="11"/>
  <c r="QD536" i="11"/>
  <c r="QE536" i="11"/>
  <c r="QF536" i="11"/>
  <c r="QG536" i="11"/>
  <c r="QH536" i="11"/>
  <c r="QI536" i="11"/>
  <c r="QJ536" i="11"/>
  <c r="QK536" i="11"/>
  <c r="QL536" i="11"/>
  <c r="QM536" i="11"/>
  <c r="QN536" i="11"/>
  <c r="QO536" i="11"/>
  <c r="QP536" i="11"/>
  <c r="QQ536" i="11"/>
  <c r="QR536" i="11"/>
  <c r="QS536" i="11"/>
  <c r="QT536" i="11"/>
  <c r="QU536" i="11"/>
  <c r="QV536" i="11"/>
  <c r="QW536" i="11"/>
  <c r="QX536" i="11"/>
  <c r="QY536" i="11"/>
  <c r="QZ536" i="11"/>
  <c r="RA536" i="11"/>
  <c r="RB536" i="11"/>
  <c r="RC536" i="11"/>
  <c r="RD536" i="11"/>
  <c r="RE536" i="11"/>
  <c r="RF536" i="11"/>
  <c r="RG536" i="11"/>
  <c r="RH536" i="11"/>
  <c r="RI536" i="11"/>
  <c r="RJ536" i="11"/>
  <c r="RK536" i="11"/>
  <c r="RL536" i="11"/>
  <c r="RM536" i="11"/>
  <c r="RN536" i="11"/>
  <c r="RO536" i="11"/>
  <c r="RP536" i="11"/>
  <c r="RQ536" i="11"/>
  <c r="RR536" i="11"/>
  <c r="RS536" i="11"/>
  <c r="RT536" i="11"/>
  <c r="RU536" i="11"/>
  <c r="RV536" i="11"/>
  <c r="RW536" i="11"/>
  <c r="RX536" i="11"/>
  <c r="RY536" i="11"/>
  <c r="RZ536" i="11"/>
  <c r="SA536" i="11"/>
  <c r="SB536" i="11"/>
  <c r="SC536" i="11"/>
  <c r="SD536" i="11"/>
  <c r="SE536" i="11"/>
  <c r="SF536" i="11"/>
  <c r="SG536" i="11"/>
  <c r="SH536" i="11"/>
  <c r="SI536" i="11"/>
  <c r="SJ536" i="11"/>
  <c r="SK536" i="11"/>
  <c r="SL536" i="11"/>
  <c r="SM536" i="11"/>
  <c r="SN536" i="11"/>
  <c r="SO536" i="11"/>
  <c r="SP536" i="11"/>
  <c r="SQ536" i="11"/>
  <c r="SR536" i="11"/>
  <c r="SS536" i="11"/>
  <c r="ST536" i="11"/>
  <c r="SU536" i="11"/>
  <c r="SV536" i="11"/>
  <c r="SW536" i="11"/>
  <c r="SX536" i="11"/>
  <c r="SY536" i="11"/>
  <c r="SZ536" i="11"/>
  <c r="TA536" i="11"/>
  <c r="TB536" i="11"/>
  <c r="TC536" i="11"/>
  <c r="TD536" i="11"/>
  <c r="TE536" i="11"/>
  <c r="TF536" i="11"/>
  <c r="TG536" i="11"/>
  <c r="TH536" i="11"/>
  <c r="TI536" i="11"/>
  <c r="TJ536" i="11"/>
  <c r="TK536" i="11"/>
  <c r="TL536" i="11"/>
  <c r="TM536" i="11"/>
  <c r="TN536" i="11"/>
  <c r="TO536" i="11"/>
  <c r="TP536" i="11"/>
  <c r="TQ536" i="11"/>
  <c r="TR536" i="11"/>
  <c r="TS536" i="11"/>
  <c r="TT536" i="11"/>
  <c r="TU536" i="11"/>
  <c r="TV536" i="11"/>
  <c r="TW536" i="11"/>
  <c r="TX536" i="11"/>
  <c r="TY536" i="11"/>
  <c r="TZ536" i="11"/>
  <c r="UA536" i="11"/>
  <c r="UB536" i="11"/>
  <c r="UC536" i="11"/>
  <c r="UD536" i="11"/>
  <c r="UE536" i="11"/>
  <c r="UF536" i="11"/>
  <c r="UG536" i="11"/>
  <c r="UH536" i="11"/>
  <c r="UI536" i="11"/>
  <c r="UJ536" i="11"/>
  <c r="UK536" i="11"/>
  <c r="UL536" i="11"/>
  <c r="UM536" i="11"/>
  <c r="UN536" i="11"/>
  <c r="UO536" i="11"/>
  <c r="UP536" i="11"/>
  <c r="UQ536" i="11"/>
  <c r="UR536" i="11"/>
  <c r="US536" i="11"/>
  <c r="UT536" i="11"/>
  <c r="UU536" i="11"/>
  <c r="UV536" i="11"/>
  <c r="UW536" i="11"/>
  <c r="UX536" i="11"/>
  <c r="UY536" i="11"/>
  <c r="UZ536" i="11"/>
  <c r="VA536" i="11"/>
  <c r="VB536" i="11"/>
  <c r="VC536" i="11"/>
  <c r="VD536" i="11"/>
  <c r="VE536" i="11"/>
  <c r="VF536" i="11"/>
  <c r="VG536" i="11"/>
  <c r="VH536" i="11"/>
  <c r="VI536" i="11"/>
  <c r="VJ536" i="11"/>
  <c r="VK536" i="11"/>
  <c r="VL536" i="11"/>
  <c r="VM536" i="11"/>
  <c r="VN536" i="11"/>
  <c r="VO536" i="11"/>
  <c r="VP536" i="11"/>
  <c r="VQ536" i="11"/>
  <c r="VR536" i="11"/>
  <c r="VS536" i="11"/>
  <c r="VT536" i="11"/>
  <c r="VU536" i="11"/>
  <c r="VV536" i="11"/>
  <c r="VW536" i="11"/>
  <c r="VX536" i="11"/>
  <c r="VY536" i="11"/>
  <c r="VZ536" i="11"/>
  <c r="WA536" i="11"/>
  <c r="WB536" i="11"/>
  <c r="WC536" i="11"/>
  <c r="WD536" i="11"/>
  <c r="WE536" i="11"/>
  <c r="WF536" i="11"/>
  <c r="WG536" i="11"/>
  <c r="WH536" i="11"/>
  <c r="WI536" i="11"/>
  <c r="WJ536" i="11"/>
  <c r="WK536" i="11"/>
  <c r="WL536" i="11"/>
  <c r="WM536" i="11"/>
  <c r="WN536" i="11"/>
  <c r="WO536" i="11"/>
  <c r="WP536" i="11"/>
  <c r="WQ536" i="11"/>
  <c r="WR536" i="11"/>
  <c r="WS536" i="11"/>
  <c r="WT536" i="11"/>
  <c r="WU536" i="11"/>
  <c r="WV536" i="11"/>
  <c r="WW536" i="11"/>
  <c r="WX536" i="11"/>
  <c r="WY536" i="11"/>
  <c r="WZ536" i="11"/>
  <c r="XA536" i="11"/>
  <c r="XB536" i="11"/>
  <c r="XC536" i="11"/>
  <c r="XD536" i="11"/>
  <c r="XE536" i="11"/>
  <c r="XF536" i="11"/>
  <c r="XG536" i="11"/>
  <c r="XH536" i="11"/>
  <c r="XI536" i="11"/>
  <c r="XJ536" i="11"/>
  <c r="XK536" i="11"/>
  <c r="XL536" i="11"/>
  <c r="XM536" i="11"/>
  <c r="XN536" i="11"/>
  <c r="XO536" i="11"/>
  <c r="XP536" i="11"/>
  <c r="XQ536" i="11"/>
  <c r="XR536" i="11"/>
  <c r="XS536" i="11"/>
  <c r="XT536" i="11"/>
  <c r="XU536" i="11"/>
  <c r="XV536" i="11"/>
  <c r="XW536" i="11"/>
  <c r="XX536" i="11"/>
  <c r="XY536" i="11"/>
  <c r="XZ536" i="11"/>
  <c r="YA536" i="11"/>
  <c r="YB536" i="11"/>
  <c r="YC536" i="11"/>
  <c r="YD536" i="11"/>
  <c r="YE536" i="11"/>
  <c r="YF536" i="11"/>
  <c r="YG536" i="11"/>
  <c r="YH536" i="11"/>
  <c r="YI536" i="11"/>
  <c r="YJ536" i="11"/>
  <c r="YK536" i="11"/>
  <c r="YL536" i="11"/>
  <c r="YM536" i="11"/>
  <c r="YN536" i="11"/>
  <c r="YO536" i="11"/>
  <c r="YP536" i="11"/>
  <c r="YQ536" i="11"/>
  <c r="YR536" i="11"/>
  <c r="YS536" i="11"/>
  <c r="YT536" i="11"/>
  <c r="YU536" i="11"/>
  <c r="YV536" i="11"/>
  <c r="YW536" i="11"/>
  <c r="YX536" i="11"/>
  <c r="YY536" i="11"/>
  <c r="YZ536" i="11"/>
  <c r="ZA536" i="11"/>
  <c r="ZB536" i="11"/>
  <c r="ZC536" i="11"/>
  <c r="ZD536" i="11"/>
  <c r="ZE536" i="11"/>
  <c r="ZF536" i="11"/>
  <c r="ZG536" i="11"/>
  <c r="ZH536" i="11"/>
  <c r="ZI536" i="11"/>
  <c r="ZJ536" i="11"/>
  <c r="ZK536" i="11"/>
  <c r="ZL536" i="11"/>
  <c r="ZM536" i="11"/>
  <c r="ZN536" i="11"/>
  <c r="ZO536" i="11"/>
  <c r="ZP536" i="11"/>
  <c r="ZQ536" i="11"/>
  <c r="ZR536" i="11"/>
  <c r="ZS536" i="11"/>
  <c r="ZT536" i="11"/>
  <c r="ZU536" i="11"/>
  <c r="ZV536" i="11"/>
  <c r="ZW536" i="11"/>
  <c r="ZX536" i="11"/>
  <c r="ZY536" i="11"/>
  <c r="ZZ536" i="11"/>
  <c r="AAA536" i="11"/>
  <c r="AAB536" i="11"/>
  <c r="AAC536" i="11"/>
  <c r="AAD536" i="11"/>
  <c r="AAE536" i="11"/>
  <c r="AAF536" i="11"/>
  <c r="AAG536" i="11"/>
  <c r="AAH536" i="11"/>
  <c r="AAI536" i="11"/>
  <c r="AAJ536" i="11"/>
  <c r="AAK536" i="11"/>
  <c r="AAL536" i="11"/>
  <c r="AAM536" i="11"/>
  <c r="AAN536" i="11"/>
  <c r="AAO536" i="11"/>
  <c r="AAP536" i="11"/>
  <c r="AAQ536" i="11"/>
  <c r="AAR536" i="11"/>
  <c r="AAS536" i="11"/>
  <c r="AAT536" i="11"/>
  <c r="AAU536" i="11"/>
  <c r="AAV536" i="11"/>
  <c r="AAW536" i="11"/>
  <c r="AAX536" i="11"/>
  <c r="AAY536" i="11"/>
  <c r="AAZ536" i="11"/>
  <c r="ABA536" i="11"/>
  <c r="ABB536" i="11"/>
  <c r="ABC536" i="11"/>
  <c r="ABD536" i="11"/>
  <c r="ABE536" i="11"/>
  <c r="ABF536" i="11"/>
  <c r="ABG536" i="11"/>
  <c r="ABH536" i="11"/>
  <c r="ABI536" i="11"/>
  <c r="ABJ536" i="11"/>
  <c r="ABK536" i="11"/>
  <c r="ABL536" i="11"/>
  <c r="ABM536" i="11"/>
  <c r="ABN536" i="11"/>
  <c r="ABO536" i="11"/>
  <c r="ABP536" i="11"/>
  <c r="ABQ536" i="11"/>
  <c r="ABR536" i="11"/>
  <c r="ABS536" i="11"/>
  <c r="ABT536" i="11"/>
  <c r="ABU536" i="11"/>
  <c r="ABV536" i="11"/>
  <c r="ABW536" i="11"/>
  <c r="ABX536" i="11"/>
  <c r="ABY536" i="11"/>
  <c r="ABZ536" i="11"/>
  <c r="ACA536" i="11"/>
  <c r="ACB536" i="11"/>
  <c r="ACC536" i="11"/>
  <c r="ACD536" i="11"/>
  <c r="ACE536" i="11"/>
  <c r="ACF536" i="11"/>
  <c r="ACG536" i="11"/>
  <c r="ACH536" i="11"/>
  <c r="ACI536" i="11"/>
  <c r="ACJ536" i="11"/>
  <c r="ACK536" i="11"/>
  <c r="ACL536" i="11"/>
  <c r="ACM536" i="11"/>
  <c r="ACN536" i="11"/>
  <c r="ACO536" i="11"/>
  <c r="ACP536" i="11"/>
  <c r="ACQ536" i="11"/>
  <c r="ACR536" i="11"/>
  <c r="ACS536" i="11"/>
  <c r="ACT536" i="11"/>
  <c r="ACU536" i="11"/>
  <c r="ACV536" i="11"/>
  <c r="ACW536" i="11"/>
  <c r="ACX536" i="11"/>
  <c r="ACY536" i="11"/>
  <c r="ACZ536" i="11"/>
  <c r="ADA536" i="11"/>
  <c r="ADB536" i="11"/>
  <c r="ADC536" i="11"/>
  <c r="ADD536" i="11"/>
  <c r="ADE536" i="11"/>
  <c r="ADF536" i="11"/>
  <c r="ADG536" i="11"/>
  <c r="ADH536" i="11"/>
  <c r="ADI536" i="11"/>
  <c r="ADJ536" i="11"/>
  <c r="ADK536" i="11"/>
  <c r="ADL536" i="11"/>
  <c r="ADM536" i="11"/>
  <c r="ADN536" i="11"/>
  <c r="ADO536" i="11"/>
  <c r="ADP536" i="11"/>
  <c r="ADQ536" i="11"/>
  <c r="ADR536" i="11"/>
  <c r="ADS536" i="11"/>
  <c r="ADT536" i="11"/>
  <c r="ADU536" i="11"/>
  <c r="ADV536" i="11"/>
  <c r="ADW536" i="11"/>
  <c r="ADX536" i="11"/>
  <c r="ADY536" i="11"/>
  <c r="ADZ536" i="11"/>
  <c r="AEA536" i="11"/>
  <c r="AEB536" i="11"/>
  <c r="AEC536" i="11"/>
  <c r="AED536" i="11"/>
  <c r="AEE536" i="11"/>
  <c r="AEF536" i="11"/>
  <c r="AEG536" i="11"/>
  <c r="AEH536" i="11"/>
  <c r="AEI536" i="11"/>
  <c r="AEJ536" i="11"/>
  <c r="AEK536" i="11"/>
  <c r="AEL536" i="11"/>
  <c r="AEM536" i="11"/>
  <c r="AEN536" i="11"/>
  <c r="AEO536" i="11"/>
  <c r="AEP536" i="11"/>
  <c r="AEQ536" i="11"/>
  <c r="AER536" i="11"/>
  <c r="AES536" i="11"/>
  <c r="AET536" i="11"/>
  <c r="AEU536" i="11"/>
  <c r="AEV536" i="11"/>
  <c r="AEW536" i="11"/>
  <c r="AEX536" i="11"/>
  <c r="AEY536" i="11"/>
  <c r="AEZ536" i="11"/>
  <c r="AFA536" i="11"/>
  <c r="AFB536" i="11"/>
  <c r="AFC536" i="11"/>
  <c r="AFD536" i="11"/>
  <c r="AFE536" i="11"/>
  <c r="AFF536" i="11"/>
  <c r="AFG536" i="11"/>
  <c r="AFH536" i="11"/>
  <c r="AFI536" i="11"/>
  <c r="AFJ536" i="11"/>
  <c r="AFK536" i="11"/>
  <c r="AFL536" i="11"/>
  <c r="AFM536" i="11"/>
  <c r="AFN536" i="11"/>
  <c r="AFO536" i="11"/>
  <c r="AFP536" i="11"/>
  <c r="AFQ536" i="11"/>
  <c r="AFR536" i="11"/>
  <c r="AFS536" i="11"/>
  <c r="AFT536" i="11"/>
  <c r="AFU536" i="11"/>
  <c r="AFV536" i="11"/>
  <c r="AFW536" i="11"/>
  <c r="AFX536" i="11"/>
  <c r="AFY536" i="11"/>
  <c r="AFZ536" i="11"/>
  <c r="AGA536" i="11"/>
  <c r="AGB536" i="11"/>
  <c r="AGC536" i="11"/>
  <c r="AGD536" i="11"/>
  <c r="AGE536" i="11"/>
  <c r="AGF536" i="11"/>
  <c r="AGG536" i="11"/>
  <c r="AGH536" i="11"/>
  <c r="AGI536" i="11"/>
  <c r="AGJ536" i="11"/>
  <c r="AGK536" i="11"/>
  <c r="AGL536" i="11"/>
  <c r="AGM536" i="11"/>
  <c r="AGN536" i="11"/>
  <c r="AGO536" i="11"/>
  <c r="AGP536" i="11"/>
  <c r="AGQ536" i="11"/>
  <c r="AGR536" i="11"/>
  <c r="AGS536" i="11"/>
  <c r="AGT536" i="11"/>
  <c r="AGU536" i="11"/>
  <c r="AGV536" i="11"/>
  <c r="AGW536" i="11"/>
  <c r="AGX536" i="11"/>
  <c r="AGY536" i="11"/>
  <c r="AGZ536" i="11"/>
  <c r="AHA536" i="11"/>
  <c r="AHB536" i="11"/>
  <c r="AHC536" i="11"/>
  <c r="AHD536" i="11"/>
  <c r="AHE536" i="11"/>
  <c r="AHF536" i="11"/>
  <c r="AHG536" i="11"/>
  <c r="AHH536" i="11"/>
  <c r="AHI536" i="11"/>
  <c r="AHJ536" i="11"/>
  <c r="AHK536" i="11"/>
  <c r="AHL536" i="11"/>
  <c r="AHM536" i="11"/>
  <c r="AHN536" i="11"/>
  <c r="AHO536" i="11"/>
  <c r="AHP536" i="11"/>
  <c r="AHQ536" i="11"/>
  <c r="AHR536" i="11"/>
  <c r="AHS536" i="11"/>
  <c r="AHT536" i="11"/>
  <c r="AHU536" i="11"/>
  <c r="AHV536" i="11"/>
  <c r="AHW536" i="11"/>
  <c r="AHX536" i="11"/>
  <c r="AHY536" i="11"/>
  <c r="AHZ536" i="11"/>
  <c r="AIA536" i="11"/>
  <c r="AIB536" i="11"/>
  <c r="AIC536" i="11"/>
  <c r="AID536" i="11"/>
  <c r="AIE536" i="11"/>
  <c r="AIF536" i="11"/>
  <c r="AIG536" i="11"/>
  <c r="AIH536" i="11"/>
  <c r="AII536" i="11"/>
  <c r="AIJ536" i="11"/>
  <c r="AIK536" i="11"/>
  <c r="AIL536" i="11"/>
  <c r="AIM536" i="11"/>
  <c r="AIN536" i="11"/>
  <c r="AIO536" i="11"/>
  <c r="AIP536" i="11"/>
  <c r="AIQ536" i="11"/>
  <c r="AIR536" i="11"/>
  <c r="AIS536" i="11"/>
  <c r="AIT536" i="11"/>
  <c r="AIU536" i="11"/>
  <c r="AIV536" i="11"/>
  <c r="AIW536" i="11"/>
  <c r="AIX536" i="11"/>
  <c r="AIY536" i="11"/>
  <c r="AIZ536" i="11"/>
  <c r="AJA536" i="11"/>
  <c r="AJB536" i="11"/>
  <c r="AJC536" i="11"/>
  <c r="AJD536" i="11"/>
  <c r="AJE536" i="11"/>
  <c r="AJF536" i="11"/>
  <c r="AJG536" i="11"/>
  <c r="AJH536" i="11"/>
  <c r="AJI536" i="11"/>
  <c r="AJJ536" i="11"/>
  <c r="AJK536" i="11"/>
  <c r="AJL536" i="11"/>
  <c r="AJM536" i="11"/>
  <c r="AJN536" i="11"/>
  <c r="AJO536" i="11"/>
  <c r="AJP536" i="11"/>
  <c r="AJQ536" i="11"/>
  <c r="AJR536" i="11"/>
  <c r="AJS536" i="11"/>
  <c r="AJT536" i="11"/>
  <c r="AJU536" i="11"/>
  <c r="AJV536" i="11"/>
  <c r="AJW536" i="11"/>
  <c r="AJX536" i="11"/>
  <c r="AJY536" i="11"/>
  <c r="AJZ536" i="11"/>
  <c r="AKA536" i="11"/>
  <c r="AKB536" i="11"/>
  <c r="AKC536" i="11"/>
  <c r="AKD536" i="11"/>
  <c r="AKE536" i="11"/>
  <c r="AKF536" i="11"/>
  <c r="AKG536" i="11"/>
  <c r="AKH536" i="11"/>
  <c r="AKI536" i="11"/>
  <c r="AKJ536" i="11"/>
  <c r="AKK536" i="11"/>
  <c r="AKL536" i="11"/>
  <c r="AKM536" i="11"/>
  <c r="AKN536" i="11"/>
  <c r="AKO536" i="11"/>
  <c r="AKP536" i="11"/>
  <c r="AKQ536" i="11"/>
  <c r="AKR536" i="11"/>
  <c r="AKS536" i="11"/>
  <c r="AKT536" i="11"/>
  <c r="AKU536" i="11"/>
  <c r="AKV536" i="11"/>
  <c r="AKW536" i="11"/>
  <c r="AKX536" i="11"/>
  <c r="AKY536" i="11"/>
  <c r="AKZ536" i="11"/>
  <c r="ALA536" i="11"/>
  <c r="ALB536" i="11"/>
  <c r="ALC536" i="11"/>
  <c r="ALD536" i="11"/>
  <c r="ALE536" i="11"/>
  <c r="ALF536" i="11"/>
  <c r="ALG536" i="11"/>
  <c r="ALH536" i="11"/>
  <c r="ALI536" i="11"/>
  <c r="ALJ536" i="11"/>
  <c r="ALK536" i="11"/>
  <c r="ALL536" i="11"/>
  <c r="ALM536" i="11"/>
  <c r="ALN536" i="11"/>
  <c r="ALO536" i="11"/>
  <c r="ALP536" i="11"/>
  <c r="ALQ536" i="11"/>
  <c r="ALR536" i="11"/>
  <c r="ALS536" i="11"/>
  <c r="ALT536" i="11"/>
  <c r="ALU536" i="11"/>
  <c r="ALV536" i="11"/>
  <c r="ALW536" i="11"/>
  <c r="ALX536" i="11"/>
  <c r="ALY536" i="11"/>
  <c r="ALZ536" i="11"/>
  <c r="AMA536" i="11"/>
  <c r="AMB536" i="11"/>
  <c r="AMC536" i="11"/>
  <c r="AMD536" i="11"/>
  <c r="AME536" i="11"/>
  <c r="AMF536" i="11"/>
  <c r="AMG536" i="11"/>
  <c r="AMH536" i="11"/>
  <c r="AMI536" i="11"/>
  <c r="AMJ536" i="11"/>
  <c r="AMK536" i="11"/>
  <c r="AML536" i="11"/>
  <c r="AMM536" i="11"/>
  <c r="AMN536" i="11"/>
  <c r="AMO536" i="11"/>
  <c r="AE537" i="11"/>
  <c r="AF537" i="11"/>
  <c r="AG537" i="11"/>
  <c r="AH537" i="11"/>
  <c r="AI537" i="11"/>
  <c r="AJ537" i="11"/>
  <c r="AK537" i="11"/>
  <c r="AL537" i="11"/>
  <c r="AM537" i="11"/>
  <c r="AN537" i="11"/>
  <c r="AO537" i="11"/>
  <c r="AP537" i="11"/>
  <c r="AQ537" i="11"/>
  <c r="AR537" i="11"/>
  <c r="AS537" i="11"/>
  <c r="AT537" i="11"/>
  <c r="AU537" i="11"/>
  <c r="AV537" i="11"/>
  <c r="AW537" i="11"/>
  <c r="AX537" i="11"/>
  <c r="AY537" i="11"/>
  <c r="AZ537" i="11"/>
  <c r="BA537" i="11"/>
  <c r="BB537" i="11"/>
  <c r="BC537" i="11"/>
  <c r="BD537" i="11"/>
  <c r="BE537" i="11"/>
  <c r="BF537" i="11"/>
  <c r="BG537" i="11"/>
  <c r="BH537" i="11"/>
  <c r="BI537" i="11"/>
  <c r="BJ537" i="11"/>
  <c r="BK537" i="11"/>
  <c r="BL537" i="11"/>
  <c r="BM537" i="11"/>
  <c r="BN537" i="11"/>
  <c r="BO537" i="11"/>
  <c r="BP537" i="11"/>
  <c r="BQ537" i="11"/>
  <c r="BR537" i="11"/>
  <c r="BS537" i="11"/>
  <c r="BT537" i="11"/>
  <c r="BU537" i="11"/>
  <c r="BV537" i="11"/>
  <c r="BW537" i="11"/>
  <c r="BX537" i="11"/>
  <c r="BY537" i="11"/>
  <c r="BZ537" i="11"/>
  <c r="CA537" i="11"/>
  <c r="CB537" i="11"/>
  <c r="CC537" i="11"/>
  <c r="CD537" i="11"/>
  <c r="CE537" i="11"/>
  <c r="CF537" i="11"/>
  <c r="CG537" i="11"/>
  <c r="CH537" i="11"/>
  <c r="CI537" i="11"/>
  <c r="CJ537" i="11"/>
  <c r="CK537" i="11"/>
  <c r="CL537" i="11"/>
  <c r="CM537" i="11"/>
  <c r="CN537" i="11"/>
  <c r="CO537" i="11"/>
  <c r="CP537" i="11"/>
  <c r="CQ537" i="11"/>
  <c r="CR537" i="11"/>
  <c r="CS537" i="11"/>
  <c r="CT537" i="11"/>
  <c r="CU537" i="11"/>
  <c r="CV537" i="11"/>
  <c r="CW537" i="11"/>
  <c r="CX537" i="11"/>
  <c r="CY537" i="11"/>
  <c r="CZ537" i="11"/>
  <c r="DA537" i="11"/>
  <c r="DB537" i="11"/>
  <c r="DC537" i="11"/>
  <c r="DD537" i="11"/>
  <c r="DE537" i="11"/>
  <c r="DF537" i="11"/>
  <c r="DG537" i="11"/>
  <c r="DH537" i="11"/>
  <c r="DI537" i="11"/>
  <c r="DJ537" i="11"/>
  <c r="DK537" i="11"/>
  <c r="DL537" i="11"/>
  <c r="DM537" i="11"/>
  <c r="DN537" i="11"/>
  <c r="DO537" i="11"/>
  <c r="DP537" i="11"/>
  <c r="DQ537" i="11"/>
  <c r="DR537" i="11"/>
  <c r="DS537" i="11"/>
  <c r="DT537" i="11"/>
  <c r="DU537" i="11"/>
  <c r="DV537" i="11"/>
  <c r="DW537" i="11"/>
  <c r="DX537" i="11"/>
  <c r="DY537" i="11"/>
  <c r="DZ537" i="11"/>
  <c r="EA537" i="11"/>
  <c r="EB537" i="11"/>
  <c r="EC537" i="11"/>
  <c r="ED537" i="11"/>
  <c r="EE537" i="11"/>
  <c r="EF537" i="11"/>
  <c r="EG537" i="11"/>
  <c r="EH537" i="11"/>
  <c r="EI537" i="11"/>
  <c r="EJ537" i="11"/>
  <c r="EK537" i="11"/>
  <c r="EL537" i="11"/>
  <c r="EM537" i="11"/>
  <c r="EN537" i="11"/>
  <c r="EO537" i="11"/>
  <c r="EP537" i="11"/>
  <c r="EQ537" i="11"/>
  <c r="ER537" i="11"/>
  <c r="ES537" i="11"/>
  <c r="ET537" i="11"/>
  <c r="EU537" i="11"/>
  <c r="EV537" i="11"/>
  <c r="EW537" i="11"/>
  <c r="EX537" i="11"/>
  <c r="EY537" i="11"/>
  <c r="EZ537" i="11"/>
  <c r="FA537" i="11"/>
  <c r="FB537" i="11"/>
  <c r="FC537" i="11"/>
  <c r="FD537" i="11"/>
  <c r="FE537" i="11"/>
  <c r="FF537" i="11"/>
  <c r="FG537" i="11"/>
  <c r="FH537" i="11"/>
  <c r="FI537" i="11"/>
  <c r="FJ537" i="11"/>
  <c r="FK537" i="11"/>
  <c r="FL537" i="11"/>
  <c r="FM537" i="11"/>
  <c r="FN537" i="11"/>
  <c r="FO537" i="11"/>
  <c r="FP537" i="11"/>
  <c r="FQ537" i="11"/>
  <c r="FR537" i="11"/>
  <c r="FS537" i="11"/>
  <c r="FT537" i="11"/>
  <c r="FU537" i="11"/>
  <c r="FV537" i="11"/>
  <c r="FW537" i="11"/>
  <c r="FX537" i="11"/>
  <c r="FY537" i="11"/>
  <c r="FZ537" i="11"/>
  <c r="GA537" i="11"/>
  <c r="GB537" i="11"/>
  <c r="GC537" i="11"/>
  <c r="GD537" i="11"/>
  <c r="GE537" i="11"/>
  <c r="GF537" i="11"/>
  <c r="GG537" i="11"/>
  <c r="GH537" i="11"/>
  <c r="GI537" i="11"/>
  <c r="GJ537" i="11"/>
  <c r="GK537" i="11"/>
  <c r="GL537" i="11"/>
  <c r="GM537" i="11"/>
  <c r="GN537" i="11"/>
  <c r="GO537" i="11"/>
  <c r="GP537" i="11"/>
  <c r="GQ537" i="11"/>
  <c r="GR537" i="11"/>
  <c r="GS537" i="11"/>
  <c r="GT537" i="11"/>
  <c r="GU537" i="11"/>
  <c r="GV537" i="11"/>
  <c r="GW537" i="11"/>
  <c r="GX537" i="11"/>
  <c r="GY537" i="11"/>
  <c r="GZ537" i="11"/>
  <c r="HA537" i="11"/>
  <c r="HB537" i="11"/>
  <c r="HC537" i="11"/>
  <c r="HD537" i="11"/>
  <c r="HE537" i="11"/>
  <c r="HF537" i="11"/>
  <c r="HG537" i="11"/>
  <c r="HH537" i="11"/>
  <c r="HI537" i="11"/>
  <c r="HJ537" i="11"/>
  <c r="HK537" i="11"/>
  <c r="HL537" i="11"/>
  <c r="HM537" i="11"/>
  <c r="HN537" i="11"/>
  <c r="HO537" i="11"/>
  <c r="HP537" i="11"/>
  <c r="HQ537" i="11"/>
  <c r="HR537" i="11"/>
  <c r="HS537" i="11"/>
  <c r="HT537" i="11"/>
  <c r="HU537" i="11"/>
  <c r="HV537" i="11"/>
  <c r="HW537" i="11"/>
  <c r="HX537" i="11"/>
  <c r="HY537" i="11"/>
  <c r="HZ537" i="11"/>
  <c r="IA537" i="11"/>
  <c r="IB537" i="11"/>
  <c r="IC537" i="11"/>
  <c r="ID537" i="11"/>
  <c r="IE537" i="11"/>
  <c r="IF537" i="11"/>
  <c r="IG537" i="11"/>
  <c r="IH537" i="11"/>
  <c r="II537" i="11"/>
  <c r="IJ537" i="11"/>
  <c r="IK537" i="11"/>
  <c r="IL537" i="11"/>
  <c r="IM537" i="11"/>
  <c r="IN537" i="11"/>
  <c r="IO537" i="11"/>
  <c r="IP537" i="11"/>
  <c r="IQ537" i="11"/>
  <c r="IR537" i="11"/>
  <c r="IS537" i="11"/>
  <c r="IT537" i="11"/>
  <c r="IU537" i="11"/>
  <c r="IV537" i="11"/>
  <c r="IW537" i="11"/>
  <c r="IX537" i="11"/>
  <c r="IY537" i="11"/>
  <c r="IZ537" i="11"/>
  <c r="JA537" i="11"/>
  <c r="JB537" i="11"/>
  <c r="JC537" i="11"/>
  <c r="JD537" i="11"/>
  <c r="JE537" i="11"/>
  <c r="JF537" i="11"/>
  <c r="JG537" i="11"/>
  <c r="JH537" i="11"/>
  <c r="JI537" i="11"/>
  <c r="JJ537" i="11"/>
  <c r="JK537" i="11"/>
  <c r="JL537" i="11"/>
  <c r="JM537" i="11"/>
  <c r="JN537" i="11"/>
  <c r="JO537" i="11"/>
  <c r="JP537" i="11"/>
  <c r="JQ537" i="11"/>
  <c r="JR537" i="11"/>
  <c r="JS537" i="11"/>
  <c r="JT537" i="11"/>
  <c r="JU537" i="11"/>
  <c r="JV537" i="11"/>
  <c r="JW537" i="11"/>
  <c r="JX537" i="11"/>
  <c r="JY537" i="11"/>
  <c r="JZ537" i="11"/>
  <c r="KA537" i="11"/>
  <c r="KB537" i="11"/>
  <c r="KC537" i="11"/>
  <c r="KD537" i="11"/>
  <c r="KE537" i="11"/>
  <c r="KF537" i="11"/>
  <c r="KG537" i="11"/>
  <c r="KH537" i="11"/>
  <c r="KI537" i="11"/>
  <c r="KJ537" i="11"/>
  <c r="KK537" i="11"/>
  <c r="KL537" i="11"/>
  <c r="KM537" i="11"/>
  <c r="KN537" i="11"/>
  <c r="KO537" i="11"/>
  <c r="KP537" i="11"/>
  <c r="KQ537" i="11"/>
  <c r="KR537" i="11"/>
  <c r="KS537" i="11"/>
  <c r="KT537" i="11"/>
  <c r="KU537" i="11"/>
  <c r="KV537" i="11"/>
  <c r="KW537" i="11"/>
  <c r="KX537" i="11"/>
  <c r="KY537" i="11"/>
  <c r="KZ537" i="11"/>
  <c r="LA537" i="11"/>
  <c r="LB537" i="11"/>
  <c r="LC537" i="11"/>
  <c r="LD537" i="11"/>
  <c r="LE537" i="11"/>
  <c r="LF537" i="11"/>
  <c r="LG537" i="11"/>
  <c r="LH537" i="11"/>
  <c r="LI537" i="11"/>
  <c r="LJ537" i="11"/>
  <c r="LK537" i="11"/>
  <c r="LL537" i="11"/>
  <c r="LM537" i="11"/>
  <c r="LN537" i="11"/>
  <c r="LO537" i="11"/>
  <c r="LP537" i="11"/>
  <c r="LQ537" i="11"/>
  <c r="LR537" i="11"/>
  <c r="LS537" i="11"/>
  <c r="LT537" i="11"/>
  <c r="LU537" i="11"/>
  <c r="LV537" i="11"/>
  <c r="LW537" i="11"/>
  <c r="LX537" i="11"/>
  <c r="LY537" i="11"/>
  <c r="LZ537" i="11"/>
  <c r="MA537" i="11"/>
  <c r="MB537" i="11"/>
  <c r="MC537" i="11"/>
  <c r="MD537" i="11"/>
  <c r="ME537" i="11"/>
  <c r="MF537" i="11"/>
  <c r="MG537" i="11"/>
  <c r="MH537" i="11"/>
  <c r="MI537" i="11"/>
  <c r="MJ537" i="11"/>
  <c r="MK537" i="11"/>
  <c r="ML537" i="11"/>
  <c r="MM537" i="11"/>
  <c r="MN537" i="11"/>
  <c r="MO537" i="11"/>
  <c r="MP537" i="11"/>
  <c r="MQ537" i="11"/>
  <c r="MR537" i="11"/>
  <c r="MS537" i="11"/>
  <c r="MT537" i="11"/>
  <c r="MU537" i="11"/>
  <c r="MV537" i="11"/>
  <c r="MW537" i="11"/>
  <c r="MX537" i="11"/>
  <c r="MY537" i="11"/>
  <c r="MZ537" i="11"/>
  <c r="NA537" i="11"/>
  <c r="NB537" i="11"/>
  <c r="NC537" i="11"/>
  <c r="ND537" i="11"/>
  <c r="NE537" i="11"/>
  <c r="NF537" i="11"/>
  <c r="NG537" i="11"/>
  <c r="NH537" i="11"/>
  <c r="NI537" i="11"/>
  <c r="NJ537" i="11"/>
  <c r="NK537" i="11"/>
  <c r="NL537" i="11"/>
  <c r="NM537" i="11"/>
  <c r="NN537" i="11"/>
  <c r="NO537" i="11"/>
  <c r="NP537" i="11"/>
  <c r="NQ537" i="11"/>
  <c r="NR537" i="11"/>
  <c r="NS537" i="11"/>
  <c r="NT537" i="11"/>
  <c r="NU537" i="11"/>
  <c r="NV537" i="11"/>
  <c r="NW537" i="11"/>
  <c r="NX537" i="11"/>
  <c r="NY537" i="11"/>
  <c r="NZ537" i="11"/>
  <c r="OA537" i="11"/>
  <c r="OB537" i="11"/>
  <c r="OC537" i="11"/>
  <c r="OD537" i="11"/>
  <c r="OE537" i="11"/>
  <c r="OF537" i="11"/>
  <c r="OG537" i="11"/>
  <c r="OH537" i="11"/>
  <c r="OI537" i="11"/>
  <c r="OJ537" i="11"/>
  <c r="OK537" i="11"/>
  <c r="OL537" i="11"/>
  <c r="OM537" i="11"/>
  <c r="ON537" i="11"/>
  <c r="OO537" i="11"/>
  <c r="OP537" i="11"/>
  <c r="OQ537" i="11"/>
  <c r="OR537" i="11"/>
  <c r="OS537" i="11"/>
  <c r="OT537" i="11"/>
  <c r="OU537" i="11"/>
  <c r="OV537" i="11"/>
  <c r="OW537" i="11"/>
  <c r="OX537" i="11"/>
  <c r="OY537" i="11"/>
  <c r="OZ537" i="11"/>
  <c r="PA537" i="11"/>
  <c r="PB537" i="11"/>
  <c r="PC537" i="11"/>
  <c r="PD537" i="11"/>
  <c r="PE537" i="11"/>
  <c r="PF537" i="11"/>
  <c r="PG537" i="11"/>
  <c r="PH537" i="11"/>
  <c r="PI537" i="11"/>
  <c r="PJ537" i="11"/>
  <c r="PK537" i="11"/>
  <c r="PL537" i="11"/>
  <c r="PM537" i="11"/>
  <c r="PN537" i="11"/>
  <c r="PO537" i="11"/>
  <c r="PP537" i="11"/>
  <c r="PQ537" i="11"/>
  <c r="PR537" i="11"/>
  <c r="PS537" i="11"/>
  <c r="PT537" i="11"/>
  <c r="PU537" i="11"/>
  <c r="PV537" i="11"/>
  <c r="PW537" i="11"/>
  <c r="PX537" i="11"/>
  <c r="PY537" i="11"/>
  <c r="PZ537" i="11"/>
  <c r="QA537" i="11"/>
  <c r="QB537" i="11"/>
  <c r="QC537" i="11"/>
  <c r="QD537" i="11"/>
  <c r="QE537" i="11"/>
  <c r="QF537" i="11"/>
  <c r="QG537" i="11"/>
  <c r="QH537" i="11"/>
  <c r="QI537" i="11"/>
  <c r="QJ537" i="11"/>
  <c r="QK537" i="11"/>
  <c r="QL537" i="11"/>
  <c r="QM537" i="11"/>
  <c r="QN537" i="11"/>
  <c r="QO537" i="11"/>
  <c r="QP537" i="11"/>
  <c r="QQ537" i="11"/>
  <c r="QR537" i="11"/>
  <c r="QS537" i="11"/>
  <c r="QT537" i="11"/>
  <c r="QU537" i="11"/>
  <c r="QV537" i="11"/>
  <c r="QW537" i="11"/>
  <c r="QX537" i="11"/>
  <c r="QY537" i="11"/>
  <c r="QZ537" i="11"/>
  <c r="RA537" i="11"/>
  <c r="RB537" i="11"/>
  <c r="RC537" i="11"/>
  <c r="RD537" i="11"/>
  <c r="RE537" i="11"/>
  <c r="RF537" i="11"/>
  <c r="RG537" i="11"/>
  <c r="RH537" i="11"/>
  <c r="RI537" i="11"/>
  <c r="RJ537" i="11"/>
  <c r="RK537" i="11"/>
  <c r="RL537" i="11"/>
  <c r="RM537" i="11"/>
  <c r="RN537" i="11"/>
  <c r="RO537" i="11"/>
  <c r="RP537" i="11"/>
  <c r="RQ537" i="11"/>
  <c r="RR537" i="11"/>
  <c r="RS537" i="11"/>
  <c r="RT537" i="11"/>
  <c r="RU537" i="11"/>
  <c r="RV537" i="11"/>
  <c r="RW537" i="11"/>
  <c r="RX537" i="11"/>
  <c r="RY537" i="11"/>
  <c r="RZ537" i="11"/>
  <c r="SA537" i="11"/>
  <c r="SB537" i="11"/>
  <c r="SC537" i="11"/>
  <c r="SD537" i="11"/>
  <c r="SE537" i="11"/>
  <c r="SF537" i="11"/>
  <c r="SG537" i="11"/>
  <c r="SH537" i="11"/>
  <c r="SI537" i="11"/>
  <c r="SJ537" i="11"/>
  <c r="SK537" i="11"/>
  <c r="SL537" i="11"/>
  <c r="SM537" i="11"/>
  <c r="SN537" i="11"/>
  <c r="SO537" i="11"/>
  <c r="SP537" i="11"/>
  <c r="SQ537" i="11"/>
  <c r="SR537" i="11"/>
  <c r="SS537" i="11"/>
  <c r="ST537" i="11"/>
  <c r="SU537" i="11"/>
  <c r="SV537" i="11"/>
  <c r="SW537" i="11"/>
  <c r="SX537" i="11"/>
  <c r="SY537" i="11"/>
  <c r="SZ537" i="11"/>
  <c r="TA537" i="11"/>
  <c r="TB537" i="11"/>
  <c r="TC537" i="11"/>
  <c r="TD537" i="11"/>
  <c r="TE537" i="11"/>
  <c r="TF537" i="11"/>
  <c r="TG537" i="11"/>
  <c r="TH537" i="11"/>
  <c r="TI537" i="11"/>
  <c r="TJ537" i="11"/>
  <c r="TK537" i="11"/>
  <c r="TL537" i="11"/>
  <c r="TM537" i="11"/>
  <c r="TN537" i="11"/>
  <c r="TO537" i="11"/>
  <c r="TP537" i="11"/>
  <c r="TQ537" i="11"/>
  <c r="TR537" i="11"/>
  <c r="TS537" i="11"/>
  <c r="TT537" i="11"/>
  <c r="TU537" i="11"/>
  <c r="TV537" i="11"/>
  <c r="TW537" i="11"/>
  <c r="TX537" i="11"/>
  <c r="TY537" i="11"/>
  <c r="TZ537" i="11"/>
  <c r="UA537" i="11"/>
  <c r="UB537" i="11"/>
  <c r="UC537" i="11"/>
  <c r="UD537" i="11"/>
  <c r="UE537" i="11"/>
  <c r="UF537" i="11"/>
  <c r="UG537" i="11"/>
  <c r="UH537" i="11"/>
  <c r="UI537" i="11"/>
  <c r="UJ537" i="11"/>
  <c r="UK537" i="11"/>
  <c r="UL537" i="11"/>
  <c r="UM537" i="11"/>
  <c r="UN537" i="11"/>
  <c r="UO537" i="11"/>
  <c r="UP537" i="11"/>
  <c r="UQ537" i="11"/>
  <c r="UR537" i="11"/>
  <c r="US537" i="11"/>
  <c r="UT537" i="11"/>
  <c r="UU537" i="11"/>
  <c r="UV537" i="11"/>
  <c r="UW537" i="11"/>
  <c r="UX537" i="11"/>
  <c r="UY537" i="11"/>
  <c r="UZ537" i="11"/>
  <c r="VA537" i="11"/>
  <c r="VB537" i="11"/>
  <c r="VC537" i="11"/>
  <c r="VD537" i="11"/>
  <c r="VE537" i="11"/>
  <c r="VF537" i="11"/>
  <c r="VG537" i="11"/>
  <c r="VH537" i="11"/>
  <c r="VI537" i="11"/>
  <c r="VJ537" i="11"/>
  <c r="VK537" i="11"/>
  <c r="VL537" i="11"/>
  <c r="VM537" i="11"/>
  <c r="VN537" i="11"/>
  <c r="VO537" i="11"/>
  <c r="VP537" i="11"/>
  <c r="VQ537" i="11"/>
  <c r="VR537" i="11"/>
  <c r="VS537" i="11"/>
  <c r="VT537" i="11"/>
  <c r="VU537" i="11"/>
  <c r="VV537" i="11"/>
  <c r="VW537" i="11"/>
  <c r="VX537" i="11"/>
  <c r="VY537" i="11"/>
  <c r="VZ537" i="11"/>
  <c r="WA537" i="11"/>
  <c r="WB537" i="11"/>
  <c r="WC537" i="11"/>
  <c r="WD537" i="11"/>
  <c r="WE537" i="11"/>
  <c r="WF537" i="11"/>
  <c r="WG537" i="11"/>
  <c r="WH537" i="11"/>
  <c r="WI537" i="11"/>
  <c r="WJ537" i="11"/>
  <c r="WK537" i="11"/>
  <c r="WL537" i="11"/>
  <c r="WM537" i="11"/>
  <c r="WN537" i="11"/>
  <c r="WO537" i="11"/>
  <c r="WP537" i="11"/>
  <c r="WQ537" i="11"/>
  <c r="WR537" i="11"/>
  <c r="WS537" i="11"/>
  <c r="WT537" i="11"/>
  <c r="WU537" i="11"/>
  <c r="WV537" i="11"/>
  <c r="WW537" i="11"/>
  <c r="WX537" i="11"/>
  <c r="WY537" i="11"/>
  <c r="WZ537" i="11"/>
  <c r="XA537" i="11"/>
  <c r="XB537" i="11"/>
  <c r="XC537" i="11"/>
  <c r="XD537" i="11"/>
  <c r="XE537" i="11"/>
  <c r="XF537" i="11"/>
  <c r="XG537" i="11"/>
  <c r="XH537" i="11"/>
  <c r="XI537" i="11"/>
  <c r="XJ537" i="11"/>
  <c r="XK537" i="11"/>
  <c r="XL537" i="11"/>
  <c r="XM537" i="11"/>
  <c r="XN537" i="11"/>
  <c r="XO537" i="11"/>
  <c r="XP537" i="11"/>
  <c r="XQ537" i="11"/>
  <c r="XR537" i="11"/>
  <c r="XS537" i="11"/>
  <c r="XT537" i="11"/>
  <c r="XU537" i="11"/>
  <c r="XV537" i="11"/>
  <c r="XW537" i="11"/>
  <c r="XX537" i="11"/>
  <c r="XY537" i="11"/>
  <c r="XZ537" i="11"/>
  <c r="YA537" i="11"/>
  <c r="YB537" i="11"/>
  <c r="YC537" i="11"/>
  <c r="YD537" i="11"/>
  <c r="YE537" i="11"/>
  <c r="YF537" i="11"/>
  <c r="YG537" i="11"/>
  <c r="YH537" i="11"/>
  <c r="YI537" i="11"/>
  <c r="YJ537" i="11"/>
  <c r="YK537" i="11"/>
  <c r="YL537" i="11"/>
  <c r="YM537" i="11"/>
  <c r="YN537" i="11"/>
  <c r="YO537" i="11"/>
  <c r="YP537" i="11"/>
  <c r="YQ537" i="11"/>
  <c r="YR537" i="11"/>
  <c r="YS537" i="11"/>
  <c r="YT537" i="11"/>
  <c r="YU537" i="11"/>
  <c r="YV537" i="11"/>
  <c r="YW537" i="11"/>
  <c r="YX537" i="11"/>
  <c r="YY537" i="11"/>
  <c r="YZ537" i="11"/>
  <c r="ZA537" i="11"/>
  <c r="ZB537" i="11"/>
  <c r="ZC537" i="11"/>
  <c r="ZD537" i="11"/>
  <c r="ZE537" i="11"/>
  <c r="ZF537" i="11"/>
  <c r="ZG537" i="11"/>
  <c r="ZH537" i="11"/>
  <c r="ZI537" i="11"/>
  <c r="ZJ537" i="11"/>
  <c r="ZK537" i="11"/>
  <c r="ZL537" i="11"/>
  <c r="ZM537" i="11"/>
  <c r="ZN537" i="11"/>
  <c r="ZO537" i="11"/>
  <c r="ZP537" i="11"/>
  <c r="ZQ537" i="11"/>
  <c r="ZR537" i="11"/>
  <c r="ZS537" i="11"/>
  <c r="ZT537" i="11"/>
  <c r="ZU537" i="11"/>
  <c r="ZV537" i="11"/>
  <c r="ZW537" i="11"/>
  <c r="ZX537" i="11"/>
  <c r="ZY537" i="11"/>
  <c r="ZZ537" i="11"/>
  <c r="AAA537" i="11"/>
  <c r="AAB537" i="11"/>
  <c r="AAC537" i="11"/>
  <c r="AAD537" i="11"/>
  <c r="AAE537" i="11"/>
  <c r="AAF537" i="11"/>
  <c r="AAG537" i="11"/>
  <c r="AAH537" i="11"/>
  <c r="AAI537" i="11"/>
  <c r="AAJ537" i="11"/>
  <c r="AAK537" i="11"/>
  <c r="AAL537" i="11"/>
  <c r="AAM537" i="11"/>
  <c r="AAN537" i="11"/>
  <c r="AAO537" i="11"/>
  <c r="AAP537" i="11"/>
  <c r="AAQ537" i="11"/>
  <c r="AAR537" i="11"/>
  <c r="AAS537" i="11"/>
  <c r="AAT537" i="11"/>
  <c r="AAU537" i="11"/>
  <c r="AAV537" i="11"/>
  <c r="AAW537" i="11"/>
  <c r="AAX537" i="11"/>
  <c r="AAY537" i="11"/>
  <c r="AAZ537" i="11"/>
  <c r="ABA537" i="11"/>
  <c r="ABB537" i="11"/>
  <c r="ABC537" i="11"/>
  <c r="ABD537" i="11"/>
  <c r="ABE537" i="11"/>
  <c r="ABF537" i="11"/>
  <c r="ABG537" i="11"/>
  <c r="ABH537" i="11"/>
  <c r="ABI537" i="11"/>
  <c r="ABJ537" i="11"/>
  <c r="ABK537" i="11"/>
  <c r="ABL537" i="11"/>
  <c r="ABM537" i="11"/>
  <c r="ABN537" i="11"/>
  <c r="ABO537" i="11"/>
  <c r="ABP537" i="11"/>
  <c r="ABQ537" i="11"/>
  <c r="ABR537" i="11"/>
  <c r="ABS537" i="11"/>
  <c r="ABT537" i="11"/>
  <c r="ABU537" i="11"/>
  <c r="ABV537" i="11"/>
  <c r="ABW537" i="11"/>
  <c r="ABX537" i="11"/>
  <c r="ABY537" i="11"/>
  <c r="ABZ537" i="11"/>
  <c r="ACA537" i="11"/>
  <c r="ACB537" i="11"/>
  <c r="ACC537" i="11"/>
  <c r="ACD537" i="11"/>
  <c r="ACE537" i="11"/>
  <c r="ACF537" i="11"/>
  <c r="ACG537" i="11"/>
  <c r="ACH537" i="11"/>
  <c r="ACI537" i="11"/>
  <c r="ACJ537" i="11"/>
  <c r="ACK537" i="11"/>
  <c r="ACL537" i="11"/>
  <c r="ACM537" i="11"/>
  <c r="ACN537" i="11"/>
  <c r="ACO537" i="11"/>
  <c r="ACP537" i="11"/>
  <c r="ACQ537" i="11"/>
  <c r="ACR537" i="11"/>
  <c r="ACS537" i="11"/>
  <c r="ACT537" i="11"/>
  <c r="ACU537" i="11"/>
  <c r="ACV537" i="11"/>
  <c r="ACW537" i="11"/>
  <c r="ACX537" i="11"/>
  <c r="ACY537" i="11"/>
  <c r="ACZ537" i="11"/>
  <c r="ADA537" i="11"/>
  <c r="ADB537" i="11"/>
  <c r="ADC537" i="11"/>
  <c r="ADD537" i="11"/>
  <c r="ADE537" i="11"/>
  <c r="ADF537" i="11"/>
  <c r="ADG537" i="11"/>
  <c r="ADH537" i="11"/>
  <c r="ADI537" i="11"/>
  <c r="ADJ537" i="11"/>
  <c r="ADK537" i="11"/>
  <c r="ADL537" i="11"/>
  <c r="ADM537" i="11"/>
  <c r="ADN537" i="11"/>
  <c r="ADO537" i="11"/>
  <c r="ADP537" i="11"/>
  <c r="ADQ537" i="11"/>
  <c r="ADR537" i="11"/>
  <c r="ADS537" i="11"/>
  <c r="ADT537" i="11"/>
  <c r="ADU537" i="11"/>
  <c r="ADV537" i="11"/>
  <c r="ADW537" i="11"/>
  <c r="ADX537" i="11"/>
  <c r="ADY537" i="11"/>
  <c r="ADZ537" i="11"/>
  <c r="AEA537" i="11"/>
  <c r="AEB537" i="11"/>
  <c r="AEC537" i="11"/>
  <c r="AED537" i="11"/>
  <c r="AEE537" i="11"/>
  <c r="AEF537" i="11"/>
  <c r="AEG537" i="11"/>
  <c r="AEH537" i="11"/>
  <c r="AEI537" i="11"/>
  <c r="AEJ537" i="11"/>
  <c r="AEK537" i="11"/>
  <c r="AEL537" i="11"/>
  <c r="AEM537" i="11"/>
  <c r="AEN537" i="11"/>
  <c r="AEO537" i="11"/>
  <c r="AEP537" i="11"/>
  <c r="AEQ537" i="11"/>
  <c r="AER537" i="11"/>
  <c r="AES537" i="11"/>
  <c r="AET537" i="11"/>
  <c r="AEU537" i="11"/>
  <c r="AEV537" i="11"/>
  <c r="AEW537" i="11"/>
  <c r="AEX537" i="11"/>
  <c r="AEY537" i="11"/>
  <c r="AEZ537" i="11"/>
  <c r="AFA537" i="11"/>
  <c r="AFB537" i="11"/>
  <c r="AFC537" i="11"/>
  <c r="AFD537" i="11"/>
  <c r="AFE537" i="11"/>
  <c r="AFF537" i="11"/>
  <c r="AFG537" i="11"/>
  <c r="AFH537" i="11"/>
  <c r="AFI537" i="11"/>
  <c r="AFJ537" i="11"/>
  <c r="AFK537" i="11"/>
  <c r="AFL537" i="11"/>
  <c r="AFM537" i="11"/>
  <c r="AFN537" i="11"/>
  <c r="AFO537" i="11"/>
  <c r="AFP537" i="11"/>
  <c r="AFQ537" i="11"/>
  <c r="AFR537" i="11"/>
  <c r="AFS537" i="11"/>
  <c r="AFT537" i="11"/>
  <c r="AFU537" i="11"/>
  <c r="AFV537" i="11"/>
  <c r="AFW537" i="11"/>
  <c r="AFX537" i="11"/>
  <c r="AFY537" i="11"/>
  <c r="AFZ537" i="11"/>
  <c r="AGA537" i="11"/>
  <c r="AGB537" i="11"/>
  <c r="AGC537" i="11"/>
  <c r="AGD537" i="11"/>
  <c r="AGE537" i="11"/>
  <c r="AGF537" i="11"/>
  <c r="AGG537" i="11"/>
  <c r="AGH537" i="11"/>
  <c r="AGI537" i="11"/>
  <c r="AGJ537" i="11"/>
  <c r="AGK537" i="11"/>
  <c r="AGL537" i="11"/>
  <c r="AGM537" i="11"/>
  <c r="AGN537" i="11"/>
  <c r="AGO537" i="11"/>
  <c r="AGP537" i="11"/>
  <c r="AGQ537" i="11"/>
  <c r="AGR537" i="11"/>
  <c r="AGS537" i="11"/>
  <c r="AGT537" i="11"/>
  <c r="AGU537" i="11"/>
  <c r="AGV537" i="11"/>
  <c r="AGW537" i="11"/>
  <c r="AGX537" i="11"/>
  <c r="AGY537" i="11"/>
  <c r="AGZ537" i="11"/>
  <c r="AHA537" i="11"/>
  <c r="AHB537" i="11"/>
  <c r="AHC537" i="11"/>
  <c r="AHD537" i="11"/>
  <c r="AHE537" i="11"/>
  <c r="AHF537" i="11"/>
  <c r="AHG537" i="11"/>
  <c r="AHH537" i="11"/>
  <c r="AHI537" i="11"/>
  <c r="AHJ537" i="11"/>
  <c r="AHK537" i="11"/>
  <c r="AHL537" i="11"/>
  <c r="AHM537" i="11"/>
  <c r="AHN537" i="11"/>
  <c r="AHO537" i="11"/>
  <c r="AHP537" i="11"/>
  <c r="AHQ537" i="11"/>
  <c r="AHR537" i="11"/>
  <c r="AHS537" i="11"/>
  <c r="AHT537" i="11"/>
  <c r="AHU537" i="11"/>
  <c r="AHV537" i="11"/>
  <c r="AHW537" i="11"/>
  <c r="AHX537" i="11"/>
  <c r="AHY537" i="11"/>
  <c r="AHZ537" i="11"/>
  <c r="AIA537" i="11"/>
  <c r="AIB537" i="11"/>
  <c r="AIC537" i="11"/>
  <c r="AID537" i="11"/>
  <c r="AIE537" i="11"/>
  <c r="AIF537" i="11"/>
  <c r="AIG537" i="11"/>
  <c r="AIH537" i="11"/>
  <c r="AII537" i="11"/>
  <c r="AIJ537" i="11"/>
  <c r="AIK537" i="11"/>
  <c r="AIL537" i="11"/>
  <c r="AIM537" i="11"/>
  <c r="AIN537" i="11"/>
  <c r="AIO537" i="11"/>
  <c r="AIP537" i="11"/>
  <c r="AIQ537" i="11"/>
  <c r="AIR537" i="11"/>
  <c r="AIS537" i="11"/>
  <c r="AIT537" i="11"/>
  <c r="AIU537" i="11"/>
  <c r="AIV537" i="11"/>
  <c r="AIW537" i="11"/>
  <c r="AIX537" i="11"/>
  <c r="AIY537" i="11"/>
  <c r="AIZ537" i="11"/>
  <c r="AJA537" i="11"/>
  <c r="AJB537" i="11"/>
  <c r="AJC537" i="11"/>
  <c r="AJD537" i="11"/>
  <c r="AJE537" i="11"/>
  <c r="AJF537" i="11"/>
  <c r="AJG537" i="11"/>
  <c r="AJH537" i="11"/>
  <c r="AJI537" i="11"/>
  <c r="AJJ537" i="11"/>
  <c r="AJK537" i="11"/>
  <c r="AJL537" i="11"/>
  <c r="AJM537" i="11"/>
  <c r="AJN537" i="11"/>
  <c r="AJO537" i="11"/>
  <c r="AJP537" i="11"/>
  <c r="AJQ537" i="11"/>
  <c r="AJR537" i="11"/>
  <c r="AJS537" i="11"/>
  <c r="AJT537" i="11"/>
  <c r="AJU537" i="11"/>
  <c r="AJV537" i="11"/>
  <c r="AJW537" i="11"/>
  <c r="AJX537" i="11"/>
  <c r="AJY537" i="11"/>
  <c r="AJZ537" i="11"/>
  <c r="AKA537" i="11"/>
  <c r="AKB537" i="11"/>
  <c r="AKC537" i="11"/>
  <c r="AKD537" i="11"/>
  <c r="AKE537" i="11"/>
  <c r="AKF537" i="11"/>
  <c r="AKG537" i="11"/>
  <c r="AKH537" i="11"/>
  <c r="AKI537" i="11"/>
  <c r="AKJ537" i="11"/>
  <c r="AKK537" i="11"/>
  <c r="AKL537" i="11"/>
  <c r="AKM537" i="11"/>
  <c r="AKN537" i="11"/>
  <c r="AKO537" i="11"/>
  <c r="AKP537" i="11"/>
  <c r="AKQ537" i="11"/>
  <c r="AKR537" i="11"/>
  <c r="AKS537" i="11"/>
  <c r="AKT537" i="11"/>
  <c r="AKU537" i="11"/>
  <c r="AKV537" i="11"/>
  <c r="AKW537" i="11"/>
  <c r="AKX537" i="11"/>
  <c r="AKY537" i="11"/>
  <c r="AKZ537" i="11"/>
  <c r="ALA537" i="11"/>
  <c r="ALB537" i="11"/>
  <c r="ALC537" i="11"/>
  <c r="ALD537" i="11"/>
  <c r="ALE537" i="11"/>
  <c r="ALF537" i="11"/>
  <c r="ALG537" i="11"/>
  <c r="ALH537" i="11"/>
  <c r="ALI537" i="11"/>
  <c r="ALJ537" i="11"/>
  <c r="ALK537" i="11"/>
  <c r="ALL537" i="11"/>
  <c r="ALM537" i="11"/>
  <c r="ALN537" i="11"/>
  <c r="ALO537" i="11"/>
  <c r="ALP537" i="11"/>
  <c r="ALQ537" i="11"/>
  <c r="ALR537" i="11"/>
  <c r="ALS537" i="11"/>
  <c r="ALT537" i="11"/>
  <c r="ALU537" i="11"/>
  <c r="ALV537" i="11"/>
  <c r="ALW537" i="11"/>
  <c r="ALX537" i="11"/>
  <c r="ALY537" i="11"/>
  <c r="ALZ537" i="11"/>
  <c r="AMA537" i="11"/>
  <c r="AMB537" i="11"/>
  <c r="AMC537" i="11"/>
  <c r="AMD537" i="11"/>
  <c r="AME537" i="11"/>
  <c r="AMF537" i="11"/>
  <c r="AMG537" i="11"/>
  <c r="AMH537" i="11"/>
  <c r="AMI537" i="11"/>
  <c r="AMJ537" i="11"/>
  <c r="AMK537" i="11"/>
  <c r="AML537" i="11"/>
  <c r="AMM537" i="11"/>
  <c r="AMN537" i="11"/>
  <c r="AMO537" i="11"/>
  <c r="AE538" i="11"/>
  <c r="AF538" i="11"/>
  <c r="AG538" i="11"/>
  <c r="AH538" i="11"/>
  <c r="AI538" i="11"/>
  <c r="AJ538" i="11"/>
  <c r="AK538" i="11"/>
  <c r="AL538" i="11"/>
  <c r="AM538" i="11"/>
  <c r="AN538" i="11"/>
  <c r="AO538" i="11"/>
  <c r="AP538" i="11"/>
  <c r="AQ538" i="11"/>
  <c r="AR538" i="11"/>
  <c r="AS538" i="11"/>
  <c r="AT538" i="11"/>
  <c r="AU538" i="11"/>
  <c r="AV538" i="11"/>
  <c r="AW538" i="11"/>
  <c r="AX538" i="11"/>
  <c r="AY538" i="11"/>
  <c r="AZ538" i="11"/>
  <c r="BA538" i="11"/>
  <c r="BB538" i="11"/>
  <c r="BC538" i="11"/>
  <c r="BD538" i="11"/>
  <c r="BE538" i="11"/>
  <c r="BF538" i="11"/>
  <c r="BG538" i="11"/>
  <c r="BH538" i="11"/>
  <c r="BI538" i="11"/>
  <c r="BJ538" i="11"/>
  <c r="BK538" i="11"/>
  <c r="BL538" i="11"/>
  <c r="BM538" i="11"/>
  <c r="BN538" i="11"/>
  <c r="BO538" i="11"/>
  <c r="BP538" i="11"/>
  <c r="BQ538" i="11"/>
  <c r="BR538" i="11"/>
  <c r="BS538" i="11"/>
  <c r="BT538" i="11"/>
  <c r="BU538" i="11"/>
  <c r="BV538" i="11"/>
  <c r="BW538" i="11"/>
  <c r="BX538" i="11"/>
  <c r="BY538" i="11"/>
  <c r="BZ538" i="11"/>
  <c r="CA538" i="11"/>
  <c r="CB538" i="11"/>
  <c r="CC538" i="11"/>
  <c r="CD538" i="11"/>
  <c r="CE538" i="11"/>
  <c r="CF538" i="11"/>
  <c r="CG538" i="11"/>
  <c r="CH538" i="11"/>
  <c r="CI538" i="11"/>
  <c r="CJ538" i="11"/>
  <c r="CK538" i="11"/>
  <c r="CL538" i="11"/>
  <c r="CM538" i="11"/>
  <c r="CN538" i="11"/>
  <c r="CO538" i="11"/>
  <c r="CP538" i="11"/>
  <c r="CQ538" i="11"/>
  <c r="CR538" i="11"/>
  <c r="CS538" i="11"/>
  <c r="CT538" i="11"/>
  <c r="CU538" i="11"/>
  <c r="CV538" i="11"/>
  <c r="CW538" i="11"/>
  <c r="CX538" i="11"/>
  <c r="CY538" i="11"/>
  <c r="CZ538" i="11"/>
  <c r="DA538" i="11"/>
  <c r="DB538" i="11"/>
  <c r="DC538" i="11"/>
  <c r="DD538" i="11"/>
  <c r="DE538" i="11"/>
  <c r="DF538" i="11"/>
  <c r="DG538" i="11"/>
  <c r="DH538" i="11"/>
  <c r="DI538" i="11"/>
  <c r="DJ538" i="11"/>
  <c r="DK538" i="11"/>
  <c r="DL538" i="11"/>
  <c r="DM538" i="11"/>
  <c r="DN538" i="11"/>
  <c r="DO538" i="11"/>
  <c r="DP538" i="11"/>
  <c r="DQ538" i="11"/>
  <c r="DR538" i="11"/>
  <c r="DS538" i="11"/>
  <c r="DT538" i="11"/>
  <c r="DU538" i="11"/>
  <c r="DV538" i="11"/>
  <c r="DW538" i="11"/>
  <c r="DX538" i="11"/>
  <c r="DY538" i="11"/>
  <c r="DZ538" i="11"/>
  <c r="EA538" i="11"/>
  <c r="EB538" i="11"/>
  <c r="EC538" i="11"/>
  <c r="ED538" i="11"/>
  <c r="EE538" i="11"/>
  <c r="EF538" i="11"/>
  <c r="EG538" i="11"/>
  <c r="EH538" i="11"/>
  <c r="EI538" i="11"/>
  <c r="EJ538" i="11"/>
  <c r="EK538" i="11"/>
  <c r="EL538" i="11"/>
  <c r="EM538" i="11"/>
  <c r="EN538" i="11"/>
  <c r="EO538" i="11"/>
  <c r="EP538" i="11"/>
  <c r="EQ538" i="11"/>
  <c r="ER538" i="11"/>
  <c r="ES538" i="11"/>
  <c r="ET538" i="11"/>
  <c r="EU538" i="11"/>
  <c r="EV538" i="11"/>
  <c r="EW538" i="11"/>
  <c r="EX538" i="11"/>
  <c r="EY538" i="11"/>
  <c r="EZ538" i="11"/>
  <c r="FA538" i="11"/>
  <c r="FB538" i="11"/>
  <c r="FC538" i="11"/>
  <c r="FD538" i="11"/>
  <c r="FE538" i="11"/>
  <c r="FF538" i="11"/>
  <c r="FG538" i="11"/>
  <c r="FH538" i="11"/>
  <c r="FI538" i="11"/>
  <c r="FJ538" i="11"/>
  <c r="FK538" i="11"/>
  <c r="FL538" i="11"/>
  <c r="FM538" i="11"/>
  <c r="FN538" i="11"/>
  <c r="FO538" i="11"/>
  <c r="FP538" i="11"/>
  <c r="FQ538" i="11"/>
  <c r="FR538" i="11"/>
  <c r="FS538" i="11"/>
  <c r="FT538" i="11"/>
  <c r="FU538" i="11"/>
  <c r="FV538" i="11"/>
  <c r="FW538" i="11"/>
  <c r="FX538" i="11"/>
  <c r="FY538" i="11"/>
  <c r="FZ538" i="11"/>
  <c r="GA538" i="11"/>
  <c r="GB538" i="11"/>
  <c r="GC538" i="11"/>
  <c r="GD538" i="11"/>
  <c r="GE538" i="11"/>
  <c r="GF538" i="11"/>
  <c r="GG538" i="11"/>
  <c r="GH538" i="11"/>
  <c r="GI538" i="11"/>
  <c r="GJ538" i="11"/>
  <c r="GK538" i="11"/>
  <c r="GL538" i="11"/>
  <c r="GM538" i="11"/>
  <c r="GN538" i="11"/>
  <c r="GO538" i="11"/>
  <c r="GP538" i="11"/>
  <c r="GQ538" i="11"/>
  <c r="GR538" i="11"/>
  <c r="GS538" i="11"/>
  <c r="GT538" i="11"/>
  <c r="GU538" i="11"/>
  <c r="GV538" i="11"/>
  <c r="GW538" i="11"/>
  <c r="GX538" i="11"/>
  <c r="GY538" i="11"/>
  <c r="GZ538" i="11"/>
  <c r="HA538" i="11"/>
  <c r="HB538" i="11"/>
  <c r="HC538" i="11"/>
  <c r="HD538" i="11"/>
  <c r="HE538" i="11"/>
  <c r="HF538" i="11"/>
  <c r="HG538" i="11"/>
  <c r="HH538" i="11"/>
  <c r="HI538" i="11"/>
  <c r="HJ538" i="11"/>
  <c r="HK538" i="11"/>
  <c r="HL538" i="11"/>
  <c r="HM538" i="11"/>
  <c r="HN538" i="11"/>
  <c r="HO538" i="11"/>
  <c r="HP538" i="11"/>
  <c r="HQ538" i="11"/>
  <c r="HR538" i="11"/>
  <c r="HS538" i="11"/>
  <c r="HT538" i="11"/>
  <c r="HU538" i="11"/>
  <c r="HV538" i="11"/>
  <c r="HW538" i="11"/>
  <c r="HX538" i="11"/>
  <c r="HY538" i="11"/>
  <c r="HZ538" i="11"/>
  <c r="IA538" i="11"/>
  <c r="IB538" i="11"/>
  <c r="IC538" i="11"/>
  <c r="ID538" i="11"/>
  <c r="IE538" i="11"/>
  <c r="IF538" i="11"/>
  <c r="IG538" i="11"/>
  <c r="IH538" i="11"/>
  <c r="II538" i="11"/>
  <c r="IJ538" i="11"/>
  <c r="IK538" i="11"/>
  <c r="IL538" i="11"/>
  <c r="IM538" i="11"/>
  <c r="IN538" i="11"/>
  <c r="IO538" i="11"/>
  <c r="IP538" i="11"/>
  <c r="IQ538" i="11"/>
  <c r="IR538" i="11"/>
  <c r="IS538" i="11"/>
  <c r="IT538" i="11"/>
  <c r="IU538" i="11"/>
  <c r="IV538" i="11"/>
  <c r="IW538" i="11"/>
  <c r="IX538" i="11"/>
  <c r="IY538" i="11"/>
  <c r="IZ538" i="11"/>
  <c r="JA538" i="11"/>
  <c r="JB538" i="11"/>
  <c r="JC538" i="11"/>
  <c r="JD538" i="11"/>
  <c r="JE538" i="11"/>
  <c r="JF538" i="11"/>
  <c r="JG538" i="11"/>
  <c r="JH538" i="11"/>
  <c r="JI538" i="11"/>
  <c r="JJ538" i="11"/>
  <c r="JK538" i="11"/>
  <c r="JL538" i="11"/>
  <c r="JM538" i="11"/>
  <c r="JN538" i="11"/>
  <c r="JO538" i="11"/>
  <c r="JP538" i="11"/>
  <c r="JQ538" i="11"/>
  <c r="JR538" i="11"/>
  <c r="JS538" i="11"/>
  <c r="JT538" i="11"/>
  <c r="JU538" i="11"/>
  <c r="JV538" i="11"/>
  <c r="JW538" i="11"/>
  <c r="JX538" i="11"/>
  <c r="JY538" i="11"/>
  <c r="JZ538" i="11"/>
  <c r="KA538" i="11"/>
  <c r="KB538" i="11"/>
  <c r="KC538" i="11"/>
  <c r="KD538" i="11"/>
  <c r="KE538" i="11"/>
  <c r="KF538" i="11"/>
  <c r="KG538" i="11"/>
  <c r="KH538" i="11"/>
  <c r="KI538" i="11"/>
  <c r="KJ538" i="11"/>
  <c r="KK538" i="11"/>
  <c r="KL538" i="11"/>
  <c r="KM538" i="11"/>
  <c r="KN538" i="11"/>
  <c r="KO538" i="11"/>
  <c r="KP538" i="11"/>
  <c r="KQ538" i="11"/>
  <c r="KR538" i="11"/>
  <c r="KS538" i="11"/>
  <c r="KT538" i="11"/>
  <c r="KU538" i="11"/>
  <c r="KV538" i="11"/>
  <c r="KW538" i="11"/>
  <c r="KX538" i="11"/>
  <c r="KY538" i="11"/>
  <c r="KZ538" i="11"/>
  <c r="LA538" i="11"/>
  <c r="LB538" i="11"/>
  <c r="LC538" i="11"/>
  <c r="LD538" i="11"/>
  <c r="LE538" i="11"/>
  <c r="LF538" i="11"/>
  <c r="LG538" i="11"/>
  <c r="LH538" i="11"/>
  <c r="LI538" i="11"/>
  <c r="LJ538" i="11"/>
  <c r="LK538" i="11"/>
  <c r="LL538" i="11"/>
  <c r="LM538" i="11"/>
  <c r="LN538" i="11"/>
  <c r="LO538" i="11"/>
  <c r="LP538" i="11"/>
  <c r="LQ538" i="11"/>
  <c r="LR538" i="11"/>
  <c r="LS538" i="11"/>
  <c r="LT538" i="11"/>
  <c r="LU538" i="11"/>
  <c r="LV538" i="11"/>
  <c r="LW538" i="11"/>
  <c r="LX538" i="11"/>
  <c r="LY538" i="11"/>
  <c r="LZ538" i="11"/>
  <c r="MA538" i="11"/>
  <c r="MB538" i="11"/>
  <c r="MC538" i="11"/>
  <c r="MD538" i="11"/>
  <c r="ME538" i="11"/>
  <c r="MF538" i="11"/>
  <c r="MG538" i="11"/>
  <c r="MH538" i="11"/>
  <c r="MI538" i="11"/>
  <c r="MJ538" i="11"/>
  <c r="MK538" i="11"/>
  <c r="ML538" i="11"/>
  <c r="MM538" i="11"/>
  <c r="MN538" i="11"/>
  <c r="MO538" i="11"/>
  <c r="MP538" i="11"/>
  <c r="MQ538" i="11"/>
  <c r="MR538" i="11"/>
  <c r="MS538" i="11"/>
  <c r="MT538" i="11"/>
  <c r="MU538" i="11"/>
  <c r="MV538" i="11"/>
  <c r="MW538" i="11"/>
  <c r="MX538" i="11"/>
  <c r="MY538" i="11"/>
  <c r="MZ538" i="11"/>
  <c r="NA538" i="11"/>
  <c r="NB538" i="11"/>
  <c r="NC538" i="11"/>
  <c r="ND538" i="11"/>
  <c r="NE538" i="11"/>
  <c r="NF538" i="11"/>
  <c r="NG538" i="11"/>
  <c r="NH538" i="11"/>
  <c r="NI538" i="11"/>
  <c r="NJ538" i="11"/>
  <c r="NK538" i="11"/>
  <c r="NL538" i="11"/>
  <c r="NM538" i="11"/>
  <c r="NN538" i="11"/>
  <c r="NO538" i="11"/>
  <c r="NP538" i="11"/>
  <c r="NQ538" i="11"/>
  <c r="NR538" i="11"/>
  <c r="NS538" i="11"/>
  <c r="NT538" i="11"/>
  <c r="NU538" i="11"/>
  <c r="NV538" i="11"/>
  <c r="NW538" i="11"/>
  <c r="NX538" i="11"/>
  <c r="NY538" i="11"/>
  <c r="NZ538" i="11"/>
  <c r="OA538" i="11"/>
  <c r="OB538" i="11"/>
  <c r="OC538" i="11"/>
  <c r="OD538" i="11"/>
  <c r="OE538" i="11"/>
  <c r="OF538" i="11"/>
  <c r="OG538" i="11"/>
  <c r="OH538" i="11"/>
  <c r="OI538" i="11"/>
  <c r="OJ538" i="11"/>
  <c r="OK538" i="11"/>
  <c r="OL538" i="11"/>
  <c r="OM538" i="11"/>
  <c r="ON538" i="11"/>
  <c r="OO538" i="11"/>
  <c r="OP538" i="11"/>
  <c r="OQ538" i="11"/>
  <c r="OR538" i="11"/>
  <c r="OS538" i="11"/>
  <c r="OT538" i="11"/>
  <c r="OU538" i="11"/>
  <c r="OV538" i="11"/>
  <c r="OW538" i="11"/>
  <c r="OX538" i="11"/>
  <c r="OY538" i="11"/>
  <c r="OZ538" i="11"/>
  <c r="PA538" i="11"/>
  <c r="PB538" i="11"/>
  <c r="PC538" i="11"/>
  <c r="PD538" i="11"/>
  <c r="PE538" i="11"/>
  <c r="PF538" i="11"/>
  <c r="PG538" i="11"/>
  <c r="PH538" i="11"/>
  <c r="PI538" i="11"/>
  <c r="PJ538" i="11"/>
  <c r="PK538" i="11"/>
  <c r="PL538" i="11"/>
  <c r="PM538" i="11"/>
  <c r="PN538" i="11"/>
  <c r="PO538" i="11"/>
  <c r="PP538" i="11"/>
  <c r="PQ538" i="11"/>
  <c r="PR538" i="11"/>
  <c r="PS538" i="11"/>
  <c r="PT538" i="11"/>
  <c r="PU538" i="11"/>
  <c r="PV538" i="11"/>
  <c r="PW538" i="11"/>
  <c r="PX538" i="11"/>
  <c r="PY538" i="11"/>
  <c r="PZ538" i="11"/>
  <c r="QA538" i="11"/>
  <c r="QB538" i="11"/>
  <c r="QC538" i="11"/>
  <c r="QD538" i="11"/>
  <c r="QE538" i="11"/>
  <c r="QF538" i="11"/>
  <c r="QG538" i="11"/>
  <c r="QH538" i="11"/>
  <c r="QI538" i="11"/>
  <c r="QJ538" i="11"/>
  <c r="QK538" i="11"/>
  <c r="QL538" i="11"/>
  <c r="QM538" i="11"/>
  <c r="QN538" i="11"/>
  <c r="QO538" i="11"/>
  <c r="QP538" i="11"/>
  <c r="QQ538" i="11"/>
  <c r="QR538" i="11"/>
  <c r="QS538" i="11"/>
  <c r="QT538" i="11"/>
  <c r="QU538" i="11"/>
  <c r="QV538" i="11"/>
  <c r="QW538" i="11"/>
  <c r="QX538" i="11"/>
  <c r="QY538" i="11"/>
  <c r="QZ538" i="11"/>
  <c r="RA538" i="11"/>
  <c r="RB538" i="11"/>
  <c r="RC538" i="11"/>
  <c r="RD538" i="11"/>
  <c r="RE538" i="11"/>
  <c r="RF538" i="11"/>
  <c r="RG538" i="11"/>
  <c r="RH538" i="11"/>
  <c r="RI538" i="11"/>
  <c r="RJ538" i="11"/>
  <c r="RK538" i="11"/>
  <c r="RL538" i="11"/>
  <c r="RM538" i="11"/>
  <c r="RN538" i="11"/>
  <c r="RO538" i="11"/>
  <c r="RP538" i="11"/>
  <c r="RQ538" i="11"/>
  <c r="RR538" i="11"/>
  <c r="RS538" i="11"/>
  <c r="RT538" i="11"/>
  <c r="RU538" i="11"/>
  <c r="RV538" i="11"/>
  <c r="RW538" i="11"/>
  <c r="RX538" i="11"/>
  <c r="RY538" i="11"/>
  <c r="RZ538" i="11"/>
  <c r="SA538" i="11"/>
  <c r="SB538" i="11"/>
  <c r="SC538" i="11"/>
  <c r="SD538" i="11"/>
  <c r="SE538" i="11"/>
  <c r="SF538" i="11"/>
  <c r="SG538" i="11"/>
  <c r="SH538" i="11"/>
  <c r="SI538" i="11"/>
  <c r="SJ538" i="11"/>
  <c r="SK538" i="11"/>
  <c r="SL538" i="11"/>
  <c r="SM538" i="11"/>
  <c r="SN538" i="11"/>
  <c r="SO538" i="11"/>
  <c r="SP538" i="11"/>
  <c r="SQ538" i="11"/>
  <c r="SR538" i="11"/>
  <c r="SS538" i="11"/>
  <c r="ST538" i="11"/>
  <c r="SU538" i="11"/>
  <c r="SV538" i="11"/>
  <c r="SW538" i="11"/>
  <c r="SX538" i="11"/>
  <c r="SY538" i="11"/>
  <c r="SZ538" i="11"/>
  <c r="TA538" i="11"/>
  <c r="TB538" i="11"/>
  <c r="TC538" i="11"/>
  <c r="TD538" i="11"/>
  <c r="TE538" i="11"/>
  <c r="TF538" i="11"/>
  <c r="TG538" i="11"/>
  <c r="TH538" i="11"/>
  <c r="TI538" i="11"/>
  <c r="TJ538" i="11"/>
  <c r="TK538" i="11"/>
  <c r="TL538" i="11"/>
  <c r="TM538" i="11"/>
  <c r="TN538" i="11"/>
  <c r="TO538" i="11"/>
  <c r="TP538" i="11"/>
  <c r="TQ538" i="11"/>
  <c r="TR538" i="11"/>
  <c r="TS538" i="11"/>
  <c r="TT538" i="11"/>
  <c r="TU538" i="11"/>
  <c r="TV538" i="11"/>
  <c r="TW538" i="11"/>
  <c r="TX538" i="11"/>
  <c r="TY538" i="11"/>
  <c r="TZ538" i="11"/>
  <c r="UA538" i="11"/>
  <c r="UB538" i="11"/>
  <c r="UC538" i="11"/>
  <c r="UD538" i="11"/>
  <c r="UE538" i="11"/>
  <c r="UF538" i="11"/>
  <c r="UG538" i="11"/>
  <c r="UH538" i="11"/>
  <c r="UI538" i="11"/>
  <c r="UJ538" i="11"/>
  <c r="UK538" i="11"/>
  <c r="UL538" i="11"/>
  <c r="UM538" i="11"/>
  <c r="UN538" i="11"/>
  <c r="UO538" i="11"/>
  <c r="UP538" i="11"/>
  <c r="UQ538" i="11"/>
  <c r="UR538" i="11"/>
  <c r="US538" i="11"/>
  <c r="UT538" i="11"/>
  <c r="UU538" i="11"/>
  <c r="UV538" i="11"/>
  <c r="UW538" i="11"/>
  <c r="UX538" i="11"/>
  <c r="UY538" i="11"/>
  <c r="UZ538" i="11"/>
  <c r="VA538" i="11"/>
  <c r="VB538" i="11"/>
  <c r="VC538" i="11"/>
  <c r="VD538" i="11"/>
  <c r="VE538" i="11"/>
  <c r="VF538" i="11"/>
  <c r="VG538" i="11"/>
  <c r="VH538" i="11"/>
  <c r="VI538" i="11"/>
  <c r="VJ538" i="11"/>
  <c r="VK538" i="11"/>
  <c r="VL538" i="11"/>
  <c r="VM538" i="11"/>
  <c r="VN538" i="11"/>
  <c r="VO538" i="11"/>
  <c r="VP538" i="11"/>
  <c r="VQ538" i="11"/>
  <c r="VR538" i="11"/>
  <c r="VS538" i="11"/>
  <c r="VT538" i="11"/>
  <c r="VU538" i="11"/>
  <c r="VV538" i="11"/>
  <c r="VW538" i="11"/>
  <c r="VX538" i="11"/>
  <c r="VY538" i="11"/>
  <c r="VZ538" i="11"/>
  <c r="WA538" i="11"/>
  <c r="WB538" i="11"/>
  <c r="WC538" i="11"/>
  <c r="WD538" i="11"/>
  <c r="WE538" i="11"/>
  <c r="WF538" i="11"/>
  <c r="WG538" i="11"/>
  <c r="WH538" i="11"/>
  <c r="WI538" i="11"/>
  <c r="WJ538" i="11"/>
  <c r="WK538" i="11"/>
  <c r="WL538" i="11"/>
  <c r="WM538" i="11"/>
  <c r="WN538" i="11"/>
  <c r="WO538" i="11"/>
  <c r="WP538" i="11"/>
  <c r="WQ538" i="11"/>
  <c r="WR538" i="11"/>
  <c r="WS538" i="11"/>
  <c r="WT538" i="11"/>
  <c r="WU538" i="11"/>
  <c r="WV538" i="11"/>
  <c r="WW538" i="11"/>
  <c r="WX538" i="11"/>
  <c r="WY538" i="11"/>
  <c r="WZ538" i="11"/>
  <c r="XA538" i="11"/>
  <c r="XB538" i="11"/>
  <c r="XC538" i="11"/>
  <c r="XD538" i="11"/>
  <c r="XE538" i="11"/>
  <c r="XF538" i="11"/>
  <c r="XG538" i="11"/>
  <c r="XH538" i="11"/>
  <c r="XI538" i="11"/>
  <c r="XJ538" i="11"/>
  <c r="XK538" i="11"/>
  <c r="XL538" i="11"/>
  <c r="XM538" i="11"/>
  <c r="XN538" i="11"/>
  <c r="XO538" i="11"/>
  <c r="XP538" i="11"/>
  <c r="XQ538" i="11"/>
  <c r="XR538" i="11"/>
  <c r="XS538" i="11"/>
  <c r="XT538" i="11"/>
  <c r="XU538" i="11"/>
  <c r="XV538" i="11"/>
  <c r="XW538" i="11"/>
  <c r="XX538" i="11"/>
  <c r="XY538" i="11"/>
  <c r="XZ538" i="11"/>
  <c r="YA538" i="11"/>
  <c r="YB538" i="11"/>
  <c r="YC538" i="11"/>
  <c r="YD538" i="11"/>
  <c r="YE538" i="11"/>
  <c r="YF538" i="11"/>
  <c r="YG538" i="11"/>
  <c r="YH538" i="11"/>
  <c r="YI538" i="11"/>
  <c r="YJ538" i="11"/>
  <c r="YK538" i="11"/>
  <c r="YL538" i="11"/>
  <c r="YM538" i="11"/>
  <c r="YN538" i="11"/>
  <c r="YO538" i="11"/>
  <c r="YP538" i="11"/>
  <c r="YQ538" i="11"/>
  <c r="YR538" i="11"/>
  <c r="YS538" i="11"/>
  <c r="YT538" i="11"/>
  <c r="YU538" i="11"/>
  <c r="YV538" i="11"/>
  <c r="YW538" i="11"/>
  <c r="YX538" i="11"/>
  <c r="YY538" i="11"/>
  <c r="YZ538" i="11"/>
  <c r="ZA538" i="11"/>
  <c r="ZB538" i="11"/>
  <c r="ZC538" i="11"/>
  <c r="ZD538" i="11"/>
  <c r="ZE538" i="11"/>
  <c r="ZF538" i="11"/>
  <c r="ZG538" i="11"/>
  <c r="ZH538" i="11"/>
  <c r="ZI538" i="11"/>
  <c r="ZJ538" i="11"/>
  <c r="ZK538" i="11"/>
  <c r="ZL538" i="11"/>
  <c r="ZM538" i="11"/>
  <c r="ZN538" i="11"/>
  <c r="ZO538" i="11"/>
  <c r="ZP538" i="11"/>
  <c r="ZQ538" i="11"/>
  <c r="ZR538" i="11"/>
  <c r="ZS538" i="11"/>
  <c r="ZT538" i="11"/>
  <c r="ZU538" i="11"/>
  <c r="ZV538" i="11"/>
  <c r="ZW538" i="11"/>
  <c r="ZX538" i="11"/>
  <c r="ZY538" i="11"/>
  <c r="ZZ538" i="11"/>
  <c r="AAA538" i="11"/>
  <c r="AAB538" i="11"/>
  <c r="AAC538" i="11"/>
  <c r="AAD538" i="11"/>
  <c r="AAE538" i="11"/>
  <c r="AAF538" i="11"/>
  <c r="AAG538" i="11"/>
  <c r="AAH538" i="11"/>
  <c r="AAI538" i="11"/>
  <c r="AAJ538" i="11"/>
  <c r="AAK538" i="11"/>
  <c r="AAL538" i="11"/>
  <c r="AAM538" i="11"/>
  <c r="AAN538" i="11"/>
  <c r="AAO538" i="11"/>
  <c r="AAP538" i="11"/>
  <c r="AAQ538" i="11"/>
  <c r="AAR538" i="11"/>
  <c r="AAS538" i="11"/>
  <c r="AAT538" i="11"/>
  <c r="AAU538" i="11"/>
  <c r="AAV538" i="11"/>
  <c r="AAW538" i="11"/>
  <c r="AAX538" i="11"/>
  <c r="AAY538" i="11"/>
  <c r="AAZ538" i="11"/>
  <c r="ABA538" i="11"/>
  <c r="ABB538" i="11"/>
  <c r="ABC538" i="11"/>
  <c r="ABD538" i="11"/>
  <c r="ABE538" i="11"/>
  <c r="ABF538" i="11"/>
  <c r="ABG538" i="11"/>
  <c r="ABH538" i="11"/>
  <c r="ABI538" i="11"/>
  <c r="ABJ538" i="11"/>
  <c r="ABK538" i="11"/>
  <c r="ABL538" i="11"/>
  <c r="ABM538" i="11"/>
  <c r="ABN538" i="11"/>
  <c r="ABO538" i="11"/>
  <c r="ABP538" i="11"/>
  <c r="ABQ538" i="11"/>
  <c r="ABR538" i="11"/>
  <c r="ABS538" i="11"/>
  <c r="ABT538" i="11"/>
  <c r="ABU538" i="11"/>
  <c r="ABV538" i="11"/>
  <c r="ABW538" i="11"/>
  <c r="ABX538" i="11"/>
  <c r="ABY538" i="11"/>
  <c r="ABZ538" i="11"/>
  <c r="ACA538" i="11"/>
  <c r="ACB538" i="11"/>
  <c r="ACC538" i="11"/>
  <c r="ACD538" i="11"/>
  <c r="ACE538" i="11"/>
  <c r="ACF538" i="11"/>
  <c r="ACG538" i="11"/>
  <c r="ACH538" i="11"/>
  <c r="ACI538" i="11"/>
  <c r="ACJ538" i="11"/>
  <c r="ACK538" i="11"/>
  <c r="ACL538" i="11"/>
  <c r="ACM538" i="11"/>
  <c r="ACN538" i="11"/>
  <c r="ACO538" i="11"/>
  <c r="ACP538" i="11"/>
  <c r="ACQ538" i="11"/>
  <c r="ACR538" i="11"/>
  <c r="ACS538" i="11"/>
  <c r="ACT538" i="11"/>
  <c r="ACU538" i="11"/>
  <c r="ACV538" i="11"/>
  <c r="ACW538" i="11"/>
  <c r="ACX538" i="11"/>
  <c r="ACY538" i="11"/>
  <c r="ACZ538" i="11"/>
  <c r="ADA538" i="11"/>
  <c r="ADB538" i="11"/>
  <c r="ADC538" i="11"/>
  <c r="ADD538" i="11"/>
  <c r="ADE538" i="11"/>
  <c r="ADF538" i="11"/>
  <c r="ADG538" i="11"/>
  <c r="ADH538" i="11"/>
  <c r="ADI538" i="11"/>
  <c r="ADJ538" i="11"/>
  <c r="ADK538" i="11"/>
  <c r="ADL538" i="11"/>
  <c r="ADM538" i="11"/>
  <c r="ADN538" i="11"/>
  <c r="ADO538" i="11"/>
  <c r="ADP538" i="11"/>
  <c r="ADQ538" i="11"/>
  <c r="ADR538" i="11"/>
  <c r="ADS538" i="11"/>
  <c r="ADT538" i="11"/>
  <c r="ADU538" i="11"/>
  <c r="ADV538" i="11"/>
  <c r="ADW538" i="11"/>
  <c r="ADX538" i="11"/>
  <c r="ADY538" i="11"/>
  <c r="ADZ538" i="11"/>
  <c r="AEA538" i="11"/>
  <c r="AEB538" i="11"/>
  <c r="AEC538" i="11"/>
  <c r="AED538" i="11"/>
  <c r="AEE538" i="11"/>
  <c r="AEF538" i="11"/>
  <c r="AEG538" i="11"/>
  <c r="AEH538" i="11"/>
  <c r="AEI538" i="11"/>
  <c r="AEJ538" i="11"/>
  <c r="AEK538" i="11"/>
  <c r="AEL538" i="11"/>
  <c r="AEM538" i="11"/>
  <c r="AEN538" i="11"/>
  <c r="AEO538" i="11"/>
  <c r="AEP538" i="11"/>
  <c r="AEQ538" i="11"/>
  <c r="AER538" i="11"/>
  <c r="AES538" i="11"/>
  <c r="AET538" i="11"/>
  <c r="AEU538" i="11"/>
  <c r="AEV538" i="11"/>
  <c r="AEW538" i="11"/>
  <c r="AEX538" i="11"/>
  <c r="AEY538" i="11"/>
  <c r="AEZ538" i="11"/>
  <c r="AFA538" i="11"/>
  <c r="AFB538" i="11"/>
  <c r="AFC538" i="11"/>
  <c r="AFD538" i="11"/>
  <c r="AFE538" i="11"/>
  <c r="AFF538" i="11"/>
  <c r="AFG538" i="11"/>
  <c r="AFH538" i="11"/>
  <c r="AFI538" i="11"/>
  <c r="AFJ538" i="11"/>
  <c r="AFK538" i="11"/>
  <c r="AFL538" i="11"/>
  <c r="AFM538" i="11"/>
  <c r="AFN538" i="11"/>
  <c r="AFO538" i="11"/>
  <c r="AFP538" i="11"/>
  <c r="AFQ538" i="11"/>
  <c r="AFR538" i="11"/>
  <c r="AFS538" i="11"/>
  <c r="AFT538" i="11"/>
  <c r="AFU538" i="11"/>
  <c r="AFV538" i="11"/>
  <c r="AFW538" i="11"/>
  <c r="AFX538" i="11"/>
  <c r="AFY538" i="11"/>
  <c r="AFZ538" i="11"/>
  <c r="AGA538" i="11"/>
  <c r="AGB538" i="11"/>
  <c r="AGC538" i="11"/>
  <c r="AGD538" i="11"/>
  <c r="AGE538" i="11"/>
  <c r="AGF538" i="11"/>
  <c r="AGG538" i="11"/>
  <c r="AGH538" i="11"/>
  <c r="AGI538" i="11"/>
  <c r="AGJ538" i="11"/>
  <c r="AGK538" i="11"/>
  <c r="AGL538" i="11"/>
  <c r="AGM538" i="11"/>
  <c r="AGN538" i="11"/>
  <c r="AGO538" i="11"/>
  <c r="AGP538" i="11"/>
  <c r="AGQ538" i="11"/>
  <c r="AGR538" i="11"/>
  <c r="AGS538" i="11"/>
  <c r="AGT538" i="11"/>
  <c r="AGU538" i="11"/>
  <c r="AGV538" i="11"/>
  <c r="AGW538" i="11"/>
  <c r="AGX538" i="11"/>
  <c r="AGY538" i="11"/>
  <c r="AGZ538" i="11"/>
  <c r="AHA538" i="11"/>
  <c r="AHB538" i="11"/>
  <c r="AHC538" i="11"/>
  <c r="AHD538" i="11"/>
  <c r="AHE538" i="11"/>
  <c r="AHF538" i="11"/>
  <c r="AHG538" i="11"/>
  <c r="AHH538" i="11"/>
  <c r="AHI538" i="11"/>
  <c r="AHJ538" i="11"/>
  <c r="AHK538" i="11"/>
  <c r="AHL538" i="11"/>
  <c r="AHM538" i="11"/>
  <c r="AHN538" i="11"/>
  <c r="AHO538" i="11"/>
  <c r="AHP538" i="11"/>
  <c r="AHQ538" i="11"/>
  <c r="AHR538" i="11"/>
  <c r="AHS538" i="11"/>
  <c r="AHT538" i="11"/>
  <c r="AHU538" i="11"/>
  <c r="AHV538" i="11"/>
  <c r="AHW538" i="11"/>
  <c r="AHX538" i="11"/>
  <c r="AHY538" i="11"/>
  <c r="AHZ538" i="11"/>
  <c r="AIA538" i="11"/>
  <c r="AIB538" i="11"/>
  <c r="AIC538" i="11"/>
  <c r="AID538" i="11"/>
  <c r="AIE538" i="11"/>
  <c r="AIF538" i="11"/>
  <c r="AIG538" i="11"/>
  <c r="AIH538" i="11"/>
  <c r="AII538" i="11"/>
  <c r="AIJ538" i="11"/>
  <c r="AIK538" i="11"/>
  <c r="AIL538" i="11"/>
  <c r="AIM538" i="11"/>
  <c r="AIN538" i="11"/>
  <c r="AIO538" i="11"/>
  <c r="AIP538" i="11"/>
  <c r="AIQ538" i="11"/>
  <c r="AIR538" i="11"/>
  <c r="AIS538" i="11"/>
  <c r="AIT538" i="11"/>
  <c r="AIU538" i="11"/>
  <c r="AIV538" i="11"/>
  <c r="AIW538" i="11"/>
  <c r="AIX538" i="11"/>
  <c r="AIY538" i="11"/>
  <c r="AIZ538" i="11"/>
  <c r="AJA538" i="11"/>
  <c r="AJB538" i="11"/>
  <c r="AJC538" i="11"/>
  <c r="AJD538" i="11"/>
  <c r="AJE538" i="11"/>
  <c r="AJF538" i="11"/>
  <c r="AJG538" i="11"/>
  <c r="AJH538" i="11"/>
  <c r="AJI538" i="11"/>
  <c r="AJJ538" i="11"/>
  <c r="AJK538" i="11"/>
  <c r="AJL538" i="11"/>
  <c r="AJM538" i="11"/>
  <c r="AJN538" i="11"/>
  <c r="AJO538" i="11"/>
  <c r="AJP538" i="11"/>
  <c r="AJQ538" i="11"/>
  <c r="AJR538" i="11"/>
  <c r="AJS538" i="11"/>
  <c r="AJT538" i="11"/>
  <c r="AJU538" i="11"/>
  <c r="AJV538" i="11"/>
  <c r="AJW538" i="11"/>
  <c r="AJX538" i="11"/>
  <c r="AJY538" i="11"/>
  <c r="AJZ538" i="11"/>
  <c r="AKA538" i="11"/>
  <c r="AKB538" i="11"/>
  <c r="AKC538" i="11"/>
  <c r="AKD538" i="11"/>
  <c r="AKE538" i="11"/>
  <c r="AKF538" i="11"/>
  <c r="AKG538" i="11"/>
  <c r="AKH538" i="11"/>
  <c r="AKI538" i="11"/>
  <c r="AKJ538" i="11"/>
  <c r="AKK538" i="11"/>
  <c r="AKL538" i="11"/>
  <c r="AKM538" i="11"/>
  <c r="AKN538" i="11"/>
  <c r="AKO538" i="11"/>
  <c r="AKP538" i="11"/>
  <c r="AKQ538" i="11"/>
  <c r="AKR538" i="11"/>
  <c r="AKS538" i="11"/>
  <c r="AKT538" i="11"/>
  <c r="AKU538" i="11"/>
  <c r="AKV538" i="11"/>
  <c r="AKW538" i="11"/>
  <c r="AKX538" i="11"/>
  <c r="AKY538" i="11"/>
  <c r="AKZ538" i="11"/>
  <c r="ALA538" i="11"/>
  <c r="ALB538" i="11"/>
  <c r="ALC538" i="11"/>
  <c r="ALD538" i="11"/>
  <c r="ALE538" i="11"/>
  <c r="ALF538" i="11"/>
  <c r="ALG538" i="11"/>
  <c r="ALH538" i="11"/>
  <c r="ALI538" i="11"/>
  <c r="ALJ538" i="11"/>
  <c r="ALK538" i="11"/>
  <c r="ALL538" i="11"/>
  <c r="ALM538" i="11"/>
  <c r="ALN538" i="11"/>
  <c r="ALO538" i="11"/>
  <c r="ALP538" i="11"/>
  <c r="ALQ538" i="11"/>
  <c r="ALR538" i="11"/>
  <c r="ALS538" i="11"/>
  <c r="ALT538" i="11"/>
  <c r="ALU538" i="11"/>
  <c r="ALV538" i="11"/>
  <c r="ALW538" i="11"/>
  <c r="ALX538" i="11"/>
  <c r="ALY538" i="11"/>
  <c r="ALZ538" i="11"/>
  <c r="AMA538" i="11"/>
  <c r="AMB538" i="11"/>
  <c r="AMC538" i="11"/>
  <c r="AMD538" i="11"/>
  <c r="AME538" i="11"/>
  <c r="AMF538" i="11"/>
  <c r="AMG538" i="11"/>
  <c r="AMH538" i="11"/>
  <c r="AMI538" i="11"/>
  <c r="AMJ538" i="11"/>
  <c r="AMK538" i="11"/>
  <c r="AML538" i="11"/>
  <c r="AMM538" i="11"/>
  <c r="AMN538" i="11"/>
  <c r="AMO538" i="11"/>
  <c r="AE539" i="11"/>
  <c r="AF539" i="11"/>
  <c r="AG539" i="11"/>
  <c r="AH539" i="11"/>
  <c r="AI539" i="11"/>
  <c r="AJ539" i="11"/>
  <c r="AK539" i="11"/>
  <c r="AL539" i="11"/>
  <c r="AM539" i="11"/>
  <c r="AN539" i="11"/>
  <c r="AO539" i="11"/>
  <c r="AP539" i="11"/>
  <c r="AQ539" i="11"/>
  <c r="AR539" i="11"/>
  <c r="AS539" i="11"/>
  <c r="AT539" i="11"/>
  <c r="AU539" i="11"/>
  <c r="AV539" i="11"/>
  <c r="AW539" i="11"/>
  <c r="AX539" i="11"/>
  <c r="AY539" i="11"/>
  <c r="AZ539" i="11"/>
  <c r="BA539" i="11"/>
  <c r="BB539" i="11"/>
  <c r="BC539" i="11"/>
  <c r="BD539" i="11"/>
  <c r="BE539" i="11"/>
  <c r="BF539" i="11"/>
  <c r="BG539" i="11"/>
  <c r="BH539" i="11"/>
  <c r="BI539" i="11"/>
  <c r="BJ539" i="11"/>
  <c r="BK539" i="11"/>
  <c r="BL539" i="11"/>
  <c r="BM539" i="11"/>
  <c r="BN539" i="11"/>
  <c r="BO539" i="11"/>
  <c r="BP539" i="11"/>
  <c r="BQ539" i="11"/>
  <c r="BR539" i="11"/>
  <c r="BS539" i="11"/>
  <c r="BT539" i="11"/>
  <c r="BU539" i="11"/>
  <c r="BV539" i="11"/>
  <c r="BW539" i="11"/>
  <c r="BX539" i="11"/>
  <c r="BY539" i="11"/>
  <c r="BZ539" i="11"/>
  <c r="CA539" i="11"/>
  <c r="CB539" i="11"/>
  <c r="CC539" i="11"/>
  <c r="CD539" i="11"/>
  <c r="CE539" i="11"/>
  <c r="CF539" i="11"/>
  <c r="CG539" i="11"/>
  <c r="CH539" i="11"/>
  <c r="CI539" i="11"/>
  <c r="CJ539" i="11"/>
  <c r="CK539" i="11"/>
  <c r="CL539" i="11"/>
  <c r="CM539" i="11"/>
  <c r="CN539" i="11"/>
  <c r="CO539" i="11"/>
  <c r="CP539" i="11"/>
  <c r="CQ539" i="11"/>
  <c r="CR539" i="11"/>
  <c r="CS539" i="11"/>
  <c r="CT539" i="11"/>
  <c r="CU539" i="11"/>
  <c r="CV539" i="11"/>
  <c r="CW539" i="11"/>
  <c r="CX539" i="11"/>
  <c r="CY539" i="11"/>
  <c r="CZ539" i="11"/>
  <c r="DA539" i="11"/>
  <c r="DB539" i="11"/>
  <c r="DC539" i="11"/>
  <c r="DD539" i="11"/>
  <c r="DE539" i="11"/>
  <c r="DF539" i="11"/>
  <c r="DG539" i="11"/>
  <c r="DH539" i="11"/>
  <c r="DI539" i="11"/>
  <c r="DJ539" i="11"/>
  <c r="DK539" i="11"/>
  <c r="DL539" i="11"/>
  <c r="DM539" i="11"/>
  <c r="DN539" i="11"/>
  <c r="DO539" i="11"/>
  <c r="DP539" i="11"/>
  <c r="DQ539" i="11"/>
  <c r="DR539" i="11"/>
  <c r="DS539" i="11"/>
  <c r="DT539" i="11"/>
  <c r="DU539" i="11"/>
  <c r="DV539" i="11"/>
  <c r="DW539" i="11"/>
  <c r="DX539" i="11"/>
  <c r="DY539" i="11"/>
  <c r="DZ539" i="11"/>
  <c r="EA539" i="11"/>
  <c r="EB539" i="11"/>
  <c r="EC539" i="11"/>
  <c r="ED539" i="11"/>
  <c r="EE539" i="11"/>
  <c r="EF539" i="11"/>
  <c r="EG539" i="11"/>
  <c r="EH539" i="11"/>
  <c r="EI539" i="11"/>
  <c r="EJ539" i="11"/>
  <c r="EK539" i="11"/>
  <c r="EL539" i="11"/>
  <c r="EM539" i="11"/>
  <c r="EN539" i="11"/>
  <c r="EO539" i="11"/>
  <c r="EP539" i="11"/>
  <c r="EQ539" i="11"/>
  <c r="ER539" i="11"/>
  <c r="ES539" i="11"/>
  <c r="ET539" i="11"/>
  <c r="EU539" i="11"/>
  <c r="EV539" i="11"/>
  <c r="EW539" i="11"/>
  <c r="EX539" i="11"/>
  <c r="EY539" i="11"/>
  <c r="EZ539" i="11"/>
  <c r="FA539" i="11"/>
  <c r="FB539" i="11"/>
  <c r="FC539" i="11"/>
  <c r="FD539" i="11"/>
  <c r="FE539" i="11"/>
  <c r="FF539" i="11"/>
  <c r="FG539" i="11"/>
  <c r="FH539" i="11"/>
  <c r="FI539" i="11"/>
  <c r="FJ539" i="11"/>
  <c r="FK539" i="11"/>
  <c r="FL539" i="11"/>
  <c r="FM539" i="11"/>
  <c r="FN539" i="11"/>
  <c r="FO539" i="11"/>
  <c r="FP539" i="11"/>
  <c r="FQ539" i="11"/>
  <c r="FR539" i="11"/>
  <c r="FS539" i="11"/>
  <c r="FT539" i="11"/>
  <c r="FU539" i="11"/>
  <c r="FV539" i="11"/>
  <c r="FW539" i="11"/>
  <c r="FX539" i="11"/>
  <c r="FY539" i="11"/>
  <c r="FZ539" i="11"/>
  <c r="GA539" i="11"/>
  <c r="GB539" i="11"/>
  <c r="GC539" i="11"/>
  <c r="GD539" i="11"/>
  <c r="GE539" i="11"/>
  <c r="GF539" i="11"/>
  <c r="GG539" i="11"/>
  <c r="GH539" i="11"/>
  <c r="GI539" i="11"/>
  <c r="GJ539" i="11"/>
  <c r="GK539" i="11"/>
  <c r="GL539" i="11"/>
  <c r="GM539" i="11"/>
  <c r="GN539" i="11"/>
  <c r="GO539" i="11"/>
  <c r="GP539" i="11"/>
  <c r="GQ539" i="11"/>
  <c r="GR539" i="11"/>
  <c r="GS539" i="11"/>
  <c r="GT539" i="11"/>
  <c r="GU539" i="11"/>
  <c r="GV539" i="11"/>
  <c r="GW539" i="11"/>
  <c r="GX539" i="11"/>
  <c r="GY539" i="11"/>
  <c r="GZ539" i="11"/>
  <c r="HA539" i="11"/>
  <c r="HB539" i="11"/>
  <c r="HC539" i="11"/>
  <c r="HD539" i="11"/>
  <c r="HE539" i="11"/>
  <c r="HF539" i="11"/>
  <c r="HG539" i="11"/>
  <c r="HH539" i="11"/>
  <c r="HI539" i="11"/>
  <c r="HJ539" i="11"/>
  <c r="HK539" i="11"/>
  <c r="HL539" i="11"/>
  <c r="HM539" i="11"/>
  <c r="HN539" i="11"/>
  <c r="HO539" i="11"/>
  <c r="HP539" i="11"/>
  <c r="HQ539" i="11"/>
  <c r="HR539" i="11"/>
  <c r="HS539" i="11"/>
  <c r="HT539" i="11"/>
  <c r="HU539" i="11"/>
  <c r="HV539" i="11"/>
  <c r="HW539" i="11"/>
  <c r="HX539" i="11"/>
  <c r="HY539" i="11"/>
  <c r="HZ539" i="11"/>
  <c r="IA539" i="11"/>
  <c r="IB539" i="11"/>
  <c r="IC539" i="11"/>
  <c r="ID539" i="11"/>
  <c r="IE539" i="11"/>
  <c r="IF539" i="11"/>
  <c r="IG539" i="11"/>
  <c r="IH539" i="11"/>
  <c r="II539" i="11"/>
  <c r="IJ539" i="11"/>
  <c r="IK539" i="11"/>
  <c r="IL539" i="11"/>
  <c r="IM539" i="11"/>
  <c r="IN539" i="11"/>
  <c r="IO539" i="11"/>
  <c r="IP539" i="11"/>
  <c r="IQ539" i="11"/>
  <c r="IR539" i="11"/>
  <c r="IS539" i="11"/>
  <c r="IT539" i="11"/>
  <c r="IU539" i="11"/>
  <c r="IV539" i="11"/>
  <c r="IW539" i="11"/>
  <c r="IX539" i="11"/>
  <c r="IY539" i="11"/>
  <c r="IZ539" i="11"/>
  <c r="JA539" i="11"/>
  <c r="JB539" i="11"/>
  <c r="JC539" i="11"/>
  <c r="JD539" i="11"/>
  <c r="JE539" i="11"/>
  <c r="JF539" i="11"/>
  <c r="JG539" i="11"/>
  <c r="JH539" i="11"/>
  <c r="JI539" i="11"/>
  <c r="JJ539" i="11"/>
  <c r="JK539" i="11"/>
  <c r="JL539" i="11"/>
  <c r="JM539" i="11"/>
  <c r="JN539" i="11"/>
  <c r="JO539" i="11"/>
  <c r="JP539" i="11"/>
  <c r="JQ539" i="11"/>
  <c r="JR539" i="11"/>
  <c r="JS539" i="11"/>
  <c r="JT539" i="11"/>
  <c r="JU539" i="11"/>
  <c r="JV539" i="11"/>
  <c r="JW539" i="11"/>
  <c r="JX539" i="11"/>
  <c r="JY539" i="11"/>
  <c r="JZ539" i="11"/>
  <c r="KA539" i="11"/>
  <c r="KB539" i="11"/>
  <c r="KC539" i="11"/>
  <c r="KD539" i="11"/>
  <c r="KE539" i="11"/>
  <c r="KF539" i="11"/>
  <c r="KG539" i="11"/>
  <c r="KH539" i="11"/>
  <c r="KI539" i="11"/>
  <c r="KJ539" i="11"/>
  <c r="KK539" i="11"/>
  <c r="KL539" i="11"/>
  <c r="KM539" i="11"/>
  <c r="KN539" i="11"/>
  <c r="KO539" i="11"/>
  <c r="KP539" i="11"/>
  <c r="KQ539" i="11"/>
  <c r="KR539" i="11"/>
  <c r="KS539" i="11"/>
  <c r="KT539" i="11"/>
  <c r="KU539" i="11"/>
  <c r="KV539" i="11"/>
  <c r="KW539" i="11"/>
  <c r="KX539" i="11"/>
  <c r="KY539" i="11"/>
  <c r="KZ539" i="11"/>
  <c r="LA539" i="11"/>
  <c r="LB539" i="11"/>
  <c r="LC539" i="11"/>
  <c r="LD539" i="11"/>
  <c r="LE539" i="11"/>
  <c r="LF539" i="11"/>
  <c r="LG539" i="11"/>
  <c r="LH539" i="11"/>
  <c r="LI539" i="11"/>
  <c r="LJ539" i="11"/>
  <c r="LK539" i="11"/>
  <c r="LL539" i="11"/>
  <c r="LM539" i="11"/>
  <c r="LN539" i="11"/>
  <c r="LO539" i="11"/>
  <c r="LP539" i="11"/>
  <c r="LQ539" i="11"/>
  <c r="LR539" i="11"/>
  <c r="LS539" i="11"/>
  <c r="LT539" i="11"/>
  <c r="LU539" i="11"/>
  <c r="LV539" i="11"/>
  <c r="LW539" i="11"/>
  <c r="LX539" i="11"/>
  <c r="LY539" i="11"/>
  <c r="LZ539" i="11"/>
  <c r="MA539" i="11"/>
  <c r="MB539" i="11"/>
  <c r="MC539" i="11"/>
  <c r="MD539" i="11"/>
  <c r="ME539" i="11"/>
  <c r="MF539" i="11"/>
  <c r="MG539" i="11"/>
  <c r="MH539" i="11"/>
  <c r="MI539" i="11"/>
  <c r="MJ539" i="11"/>
  <c r="MK539" i="11"/>
  <c r="ML539" i="11"/>
  <c r="MM539" i="11"/>
  <c r="MN539" i="11"/>
  <c r="MO539" i="11"/>
  <c r="MP539" i="11"/>
  <c r="MQ539" i="11"/>
  <c r="MR539" i="11"/>
  <c r="MS539" i="11"/>
  <c r="MT539" i="11"/>
  <c r="MU539" i="11"/>
  <c r="MV539" i="11"/>
  <c r="MW539" i="11"/>
  <c r="MX539" i="11"/>
  <c r="MY539" i="11"/>
  <c r="MZ539" i="11"/>
  <c r="NA539" i="11"/>
  <c r="NB539" i="11"/>
  <c r="NC539" i="11"/>
  <c r="ND539" i="11"/>
  <c r="NE539" i="11"/>
  <c r="NF539" i="11"/>
  <c r="NG539" i="11"/>
  <c r="NH539" i="11"/>
  <c r="NI539" i="11"/>
  <c r="NJ539" i="11"/>
  <c r="NK539" i="11"/>
  <c r="NL539" i="11"/>
  <c r="NM539" i="11"/>
  <c r="NN539" i="11"/>
  <c r="NO539" i="11"/>
  <c r="NP539" i="11"/>
  <c r="NQ539" i="11"/>
  <c r="NR539" i="11"/>
  <c r="NS539" i="11"/>
  <c r="NT539" i="11"/>
  <c r="NU539" i="11"/>
  <c r="NV539" i="11"/>
  <c r="NW539" i="11"/>
  <c r="NX539" i="11"/>
  <c r="NY539" i="11"/>
  <c r="NZ539" i="11"/>
  <c r="OA539" i="11"/>
  <c r="OB539" i="11"/>
  <c r="OC539" i="11"/>
  <c r="OD539" i="11"/>
  <c r="OE539" i="11"/>
  <c r="OF539" i="11"/>
  <c r="OG539" i="11"/>
  <c r="OH539" i="11"/>
  <c r="OI539" i="11"/>
  <c r="OJ539" i="11"/>
  <c r="OK539" i="11"/>
  <c r="OL539" i="11"/>
  <c r="OM539" i="11"/>
  <c r="ON539" i="11"/>
  <c r="OO539" i="11"/>
  <c r="OP539" i="11"/>
  <c r="OQ539" i="11"/>
  <c r="OR539" i="11"/>
  <c r="OS539" i="11"/>
  <c r="OT539" i="11"/>
  <c r="OU539" i="11"/>
  <c r="OV539" i="11"/>
  <c r="OW539" i="11"/>
  <c r="OX539" i="11"/>
  <c r="OY539" i="11"/>
  <c r="OZ539" i="11"/>
  <c r="PA539" i="11"/>
  <c r="PB539" i="11"/>
  <c r="PC539" i="11"/>
  <c r="PD539" i="11"/>
  <c r="PE539" i="11"/>
  <c r="PF539" i="11"/>
  <c r="PG539" i="11"/>
  <c r="PH539" i="11"/>
  <c r="PI539" i="11"/>
  <c r="PJ539" i="11"/>
  <c r="PK539" i="11"/>
  <c r="PL539" i="11"/>
  <c r="PM539" i="11"/>
  <c r="PN539" i="11"/>
  <c r="PO539" i="11"/>
  <c r="PP539" i="11"/>
  <c r="PQ539" i="11"/>
  <c r="PR539" i="11"/>
  <c r="PS539" i="11"/>
  <c r="PT539" i="11"/>
  <c r="PU539" i="11"/>
  <c r="PV539" i="11"/>
  <c r="PW539" i="11"/>
  <c r="PX539" i="11"/>
  <c r="PY539" i="11"/>
  <c r="PZ539" i="11"/>
  <c r="QA539" i="11"/>
  <c r="QB539" i="11"/>
  <c r="QC539" i="11"/>
  <c r="QD539" i="11"/>
  <c r="QE539" i="11"/>
  <c r="QF539" i="11"/>
  <c r="QG539" i="11"/>
  <c r="QH539" i="11"/>
  <c r="QI539" i="11"/>
  <c r="QJ539" i="11"/>
  <c r="QK539" i="11"/>
  <c r="QL539" i="11"/>
  <c r="QM539" i="11"/>
  <c r="QN539" i="11"/>
  <c r="QO539" i="11"/>
  <c r="QP539" i="11"/>
  <c r="QQ539" i="11"/>
  <c r="QR539" i="11"/>
  <c r="QS539" i="11"/>
  <c r="QT539" i="11"/>
  <c r="QU539" i="11"/>
  <c r="QV539" i="11"/>
  <c r="QW539" i="11"/>
  <c r="QX539" i="11"/>
  <c r="QY539" i="11"/>
  <c r="QZ539" i="11"/>
  <c r="RA539" i="11"/>
  <c r="RB539" i="11"/>
  <c r="RC539" i="11"/>
  <c r="RD539" i="11"/>
  <c r="RE539" i="11"/>
  <c r="RF539" i="11"/>
  <c r="RG539" i="11"/>
  <c r="RH539" i="11"/>
  <c r="RI539" i="11"/>
  <c r="RJ539" i="11"/>
  <c r="RK539" i="11"/>
  <c r="RL539" i="11"/>
  <c r="RM539" i="11"/>
  <c r="RN539" i="11"/>
  <c r="RO539" i="11"/>
  <c r="RP539" i="11"/>
  <c r="RQ539" i="11"/>
  <c r="RR539" i="11"/>
  <c r="RS539" i="11"/>
  <c r="RT539" i="11"/>
  <c r="RU539" i="11"/>
  <c r="RV539" i="11"/>
  <c r="RW539" i="11"/>
  <c r="RX539" i="11"/>
  <c r="RY539" i="11"/>
  <c r="RZ539" i="11"/>
  <c r="SA539" i="11"/>
  <c r="SB539" i="11"/>
  <c r="SC539" i="11"/>
  <c r="SD539" i="11"/>
  <c r="SE539" i="11"/>
  <c r="SF539" i="11"/>
  <c r="SG539" i="11"/>
  <c r="SH539" i="11"/>
  <c r="SI539" i="11"/>
  <c r="SJ539" i="11"/>
  <c r="SK539" i="11"/>
  <c r="SL539" i="11"/>
  <c r="SM539" i="11"/>
  <c r="SN539" i="11"/>
  <c r="SO539" i="11"/>
  <c r="SP539" i="11"/>
  <c r="SQ539" i="11"/>
  <c r="SR539" i="11"/>
  <c r="SS539" i="11"/>
  <c r="ST539" i="11"/>
  <c r="SU539" i="11"/>
  <c r="SV539" i="11"/>
  <c r="SW539" i="11"/>
  <c r="SX539" i="11"/>
  <c r="SY539" i="11"/>
  <c r="SZ539" i="11"/>
  <c r="TA539" i="11"/>
  <c r="TB539" i="11"/>
  <c r="TC539" i="11"/>
  <c r="TD539" i="11"/>
  <c r="TE539" i="11"/>
  <c r="TF539" i="11"/>
  <c r="TG539" i="11"/>
  <c r="TH539" i="11"/>
  <c r="TI539" i="11"/>
  <c r="TJ539" i="11"/>
  <c r="TK539" i="11"/>
  <c r="TL539" i="11"/>
  <c r="TM539" i="11"/>
  <c r="TN539" i="11"/>
  <c r="TO539" i="11"/>
  <c r="TP539" i="11"/>
  <c r="TQ539" i="11"/>
  <c r="TR539" i="11"/>
  <c r="TS539" i="11"/>
  <c r="TT539" i="11"/>
  <c r="TU539" i="11"/>
  <c r="TV539" i="11"/>
  <c r="TW539" i="11"/>
  <c r="TX539" i="11"/>
  <c r="TY539" i="11"/>
  <c r="TZ539" i="11"/>
  <c r="UA539" i="11"/>
  <c r="UB539" i="11"/>
  <c r="UC539" i="11"/>
  <c r="UD539" i="11"/>
  <c r="UE539" i="11"/>
  <c r="UF539" i="11"/>
  <c r="UG539" i="11"/>
  <c r="UH539" i="11"/>
  <c r="UI539" i="11"/>
  <c r="UJ539" i="11"/>
  <c r="UK539" i="11"/>
  <c r="UL539" i="11"/>
  <c r="UM539" i="11"/>
  <c r="UN539" i="11"/>
  <c r="UO539" i="11"/>
  <c r="UP539" i="11"/>
  <c r="UQ539" i="11"/>
  <c r="UR539" i="11"/>
  <c r="US539" i="11"/>
  <c r="UT539" i="11"/>
  <c r="UU539" i="11"/>
  <c r="UV539" i="11"/>
  <c r="UW539" i="11"/>
  <c r="UX539" i="11"/>
  <c r="UY539" i="11"/>
  <c r="UZ539" i="11"/>
  <c r="VA539" i="11"/>
  <c r="VB539" i="11"/>
  <c r="VC539" i="11"/>
  <c r="VD539" i="11"/>
  <c r="VE539" i="11"/>
  <c r="VF539" i="11"/>
  <c r="VG539" i="11"/>
  <c r="VH539" i="11"/>
  <c r="VI539" i="11"/>
  <c r="VJ539" i="11"/>
  <c r="VK539" i="11"/>
  <c r="VL539" i="11"/>
  <c r="VM539" i="11"/>
  <c r="VN539" i="11"/>
  <c r="VO539" i="11"/>
  <c r="VP539" i="11"/>
  <c r="VQ539" i="11"/>
  <c r="VR539" i="11"/>
  <c r="VS539" i="11"/>
  <c r="VT539" i="11"/>
  <c r="VU539" i="11"/>
  <c r="VV539" i="11"/>
  <c r="VW539" i="11"/>
  <c r="VX539" i="11"/>
  <c r="VY539" i="11"/>
  <c r="VZ539" i="11"/>
  <c r="WA539" i="11"/>
  <c r="WB539" i="11"/>
  <c r="WC539" i="11"/>
  <c r="WD539" i="11"/>
  <c r="WE539" i="11"/>
  <c r="WF539" i="11"/>
  <c r="WG539" i="11"/>
  <c r="WH539" i="11"/>
  <c r="WI539" i="11"/>
  <c r="WJ539" i="11"/>
  <c r="WK539" i="11"/>
  <c r="WL539" i="11"/>
  <c r="WM539" i="11"/>
  <c r="WN539" i="11"/>
  <c r="WO539" i="11"/>
  <c r="WP539" i="11"/>
  <c r="WQ539" i="11"/>
  <c r="WR539" i="11"/>
  <c r="WS539" i="11"/>
  <c r="WT539" i="11"/>
  <c r="WU539" i="11"/>
  <c r="WV539" i="11"/>
  <c r="WW539" i="11"/>
  <c r="WX539" i="11"/>
  <c r="WY539" i="11"/>
  <c r="WZ539" i="11"/>
  <c r="XA539" i="11"/>
  <c r="XB539" i="11"/>
  <c r="XC539" i="11"/>
  <c r="XD539" i="11"/>
  <c r="XE539" i="11"/>
  <c r="XF539" i="11"/>
  <c r="XG539" i="11"/>
  <c r="XH539" i="11"/>
  <c r="XI539" i="11"/>
  <c r="XJ539" i="11"/>
  <c r="XK539" i="11"/>
  <c r="XL539" i="11"/>
  <c r="XM539" i="11"/>
  <c r="XN539" i="11"/>
  <c r="XO539" i="11"/>
  <c r="XP539" i="11"/>
  <c r="XQ539" i="11"/>
  <c r="XR539" i="11"/>
  <c r="XS539" i="11"/>
  <c r="XT539" i="11"/>
  <c r="XU539" i="11"/>
  <c r="XV539" i="11"/>
  <c r="XW539" i="11"/>
  <c r="XX539" i="11"/>
  <c r="XY539" i="11"/>
  <c r="XZ539" i="11"/>
  <c r="YA539" i="11"/>
  <c r="YB539" i="11"/>
  <c r="YC539" i="11"/>
  <c r="YD539" i="11"/>
  <c r="YE539" i="11"/>
  <c r="YF539" i="11"/>
  <c r="YG539" i="11"/>
  <c r="YH539" i="11"/>
  <c r="YI539" i="11"/>
  <c r="YJ539" i="11"/>
  <c r="YK539" i="11"/>
  <c r="YL539" i="11"/>
  <c r="YM539" i="11"/>
  <c r="YN539" i="11"/>
  <c r="YO539" i="11"/>
  <c r="YP539" i="11"/>
  <c r="YQ539" i="11"/>
  <c r="YR539" i="11"/>
  <c r="YS539" i="11"/>
  <c r="YT539" i="11"/>
  <c r="YU539" i="11"/>
  <c r="YV539" i="11"/>
  <c r="YW539" i="11"/>
  <c r="YX539" i="11"/>
  <c r="YY539" i="11"/>
  <c r="YZ539" i="11"/>
  <c r="ZA539" i="11"/>
  <c r="ZB539" i="11"/>
  <c r="ZC539" i="11"/>
  <c r="ZD539" i="11"/>
  <c r="ZE539" i="11"/>
  <c r="ZF539" i="11"/>
  <c r="ZG539" i="11"/>
  <c r="ZH539" i="11"/>
  <c r="ZI539" i="11"/>
  <c r="ZJ539" i="11"/>
  <c r="ZK539" i="11"/>
  <c r="ZL539" i="11"/>
  <c r="ZM539" i="11"/>
  <c r="ZN539" i="11"/>
  <c r="ZO539" i="11"/>
  <c r="ZP539" i="11"/>
  <c r="ZQ539" i="11"/>
  <c r="ZR539" i="11"/>
  <c r="ZS539" i="11"/>
  <c r="ZT539" i="11"/>
  <c r="ZU539" i="11"/>
  <c r="ZV539" i="11"/>
  <c r="ZW539" i="11"/>
  <c r="ZX539" i="11"/>
  <c r="ZY539" i="11"/>
  <c r="ZZ539" i="11"/>
  <c r="AAA539" i="11"/>
  <c r="AAB539" i="11"/>
  <c r="AAC539" i="11"/>
  <c r="AAD539" i="11"/>
  <c r="AAE539" i="11"/>
  <c r="AAF539" i="11"/>
  <c r="AAG539" i="11"/>
  <c r="AAH539" i="11"/>
  <c r="AAI539" i="11"/>
  <c r="AAJ539" i="11"/>
  <c r="AAK539" i="11"/>
  <c r="AAL539" i="11"/>
  <c r="AAM539" i="11"/>
  <c r="AAN539" i="11"/>
  <c r="AAO539" i="11"/>
  <c r="AAP539" i="11"/>
  <c r="AAQ539" i="11"/>
  <c r="AAR539" i="11"/>
  <c r="AAS539" i="11"/>
  <c r="AAT539" i="11"/>
  <c r="AAU539" i="11"/>
  <c r="AAV539" i="11"/>
  <c r="AAW539" i="11"/>
  <c r="AAX539" i="11"/>
  <c r="AAY539" i="11"/>
  <c r="AAZ539" i="11"/>
  <c r="ABA539" i="11"/>
  <c r="ABB539" i="11"/>
  <c r="ABC539" i="11"/>
  <c r="ABD539" i="11"/>
  <c r="ABE539" i="11"/>
  <c r="ABF539" i="11"/>
  <c r="ABG539" i="11"/>
  <c r="ABH539" i="11"/>
  <c r="ABI539" i="11"/>
  <c r="ABJ539" i="11"/>
  <c r="ABK539" i="11"/>
  <c r="ABL539" i="11"/>
  <c r="ABM539" i="11"/>
  <c r="ABN539" i="11"/>
  <c r="ABO539" i="11"/>
  <c r="ABP539" i="11"/>
  <c r="ABQ539" i="11"/>
  <c r="ABR539" i="11"/>
  <c r="ABS539" i="11"/>
  <c r="ABT539" i="11"/>
  <c r="ABU539" i="11"/>
  <c r="ABV539" i="11"/>
  <c r="ABW539" i="11"/>
  <c r="ABX539" i="11"/>
  <c r="ABY539" i="11"/>
  <c r="ABZ539" i="11"/>
  <c r="ACA539" i="11"/>
  <c r="ACB539" i="11"/>
  <c r="ACC539" i="11"/>
  <c r="ACD539" i="11"/>
  <c r="ACE539" i="11"/>
  <c r="ACF539" i="11"/>
  <c r="ACG539" i="11"/>
  <c r="ACH539" i="11"/>
  <c r="ACI539" i="11"/>
  <c r="ACJ539" i="11"/>
  <c r="ACK539" i="11"/>
  <c r="ACL539" i="11"/>
  <c r="ACM539" i="11"/>
  <c r="ACN539" i="11"/>
  <c r="ACO539" i="11"/>
  <c r="ACP539" i="11"/>
  <c r="ACQ539" i="11"/>
  <c r="ACR539" i="11"/>
  <c r="ACS539" i="11"/>
  <c r="ACT539" i="11"/>
  <c r="ACU539" i="11"/>
  <c r="ACV539" i="11"/>
  <c r="ACW539" i="11"/>
  <c r="ACX539" i="11"/>
  <c r="ACY539" i="11"/>
  <c r="ACZ539" i="11"/>
  <c r="ADA539" i="11"/>
  <c r="ADB539" i="11"/>
  <c r="ADC539" i="11"/>
  <c r="ADD539" i="11"/>
  <c r="ADE539" i="11"/>
  <c r="ADF539" i="11"/>
  <c r="ADG539" i="11"/>
  <c r="ADH539" i="11"/>
  <c r="ADI539" i="11"/>
  <c r="ADJ539" i="11"/>
  <c r="ADK539" i="11"/>
  <c r="ADL539" i="11"/>
  <c r="ADM539" i="11"/>
  <c r="ADN539" i="11"/>
  <c r="ADO539" i="11"/>
  <c r="ADP539" i="11"/>
  <c r="ADQ539" i="11"/>
  <c r="ADR539" i="11"/>
  <c r="ADS539" i="11"/>
  <c r="ADT539" i="11"/>
  <c r="ADU539" i="11"/>
  <c r="ADV539" i="11"/>
  <c r="ADW539" i="11"/>
  <c r="ADX539" i="11"/>
  <c r="ADY539" i="11"/>
  <c r="ADZ539" i="11"/>
  <c r="AEA539" i="11"/>
  <c r="AEB539" i="11"/>
  <c r="AEC539" i="11"/>
  <c r="AED539" i="11"/>
  <c r="AEE539" i="11"/>
  <c r="AEF539" i="11"/>
  <c r="AEG539" i="11"/>
  <c r="AEH539" i="11"/>
  <c r="AEI539" i="11"/>
  <c r="AEJ539" i="11"/>
  <c r="AEK539" i="11"/>
  <c r="AEL539" i="11"/>
  <c r="AEM539" i="11"/>
  <c r="AEN539" i="11"/>
  <c r="AEO539" i="11"/>
  <c r="AEP539" i="11"/>
  <c r="AEQ539" i="11"/>
  <c r="AER539" i="11"/>
  <c r="AES539" i="11"/>
  <c r="AET539" i="11"/>
  <c r="AEU539" i="11"/>
  <c r="AEV539" i="11"/>
  <c r="AEW539" i="11"/>
  <c r="AEX539" i="11"/>
  <c r="AEY539" i="11"/>
  <c r="AEZ539" i="11"/>
  <c r="AFA539" i="11"/>
  <c r="AFB539" i="11"/>
  <c r="AFC539" i="11"/>
  <c r="AFD539" i="11"/>
  <c r="AFE539" i="11"/>
  <c r="AFF539" i="11"/>
  <c r="AFG539" i="11"/>
  <c r="AFH539" i="11"/>
  <c r="AFI539" i="11"/>
  <c r="AFJ539" i="11"/>
  <c r="AFK539" i="11"/>
  <c r="AFL539" i="11"/>
  <c r="AFM539" i="11"/>
  <c r="AFN539" i="11"/>
  <c r="AFO539" i="11"/>
  <c r="AFP539" i="11"/>
  <c r="AFQ539" i="11"/>
  <c r="AFR539" i="11"/>
  <c r="AFS539" i="11"/>
  <c r="AFT539" i="11"/>
  <c r="AFU539" i="11"/>
  <c r="AFV539" i="11"/>
  <c r="AFW539" i="11"/>
  <c r="AFX539" i="11"/>
  <c r="AFY539" i="11"/>
  <c r="AFZ539" i="11"/>
  <c r="AGA539" i="11"/>
  <c r="AGB539" i="11"/>
  <c r="AGC539" i="11"/>
  <c r="AGD539" i="11"/>
  <c r="AGE539" i="11"/>
  <c r="AGF539" i="11"/>
  <c r="AGG539" i="11"/>
  <c r="AGH539" i="11"/>
  <c r="AGI539" i="11"/>
  <c r="AGJ539" i="11"/>
  <c r="AGK539" i="11"/>
  <c r="AGL539" i="11"/>
  <c r="AGM539" i="11"/>
  <c r="AGN539" i="11"/>
  <c r="AGO539" i="11"/>
  <c r="AGP539" i="11"/>
  <c r="AGQ539" i="11"/>
  <c r="AGR539" i="11"/>
  <c r="AGS539" i="11"/>
  <c r="AGT539" i="11"/>
  <c r="AGU539" i="11"/>
  <c r="AGV539" i="11"/>
  <c r="AGW539" i="11"/>
  <c r="AGX539" i="11"/>
  <c r="AGY539" i="11"/>
  <c r="AGZ539" i="11"/>
  <c r="AHA539" i="11"/>
  <c r="AHB539" i="11"/>
  <c r="AHC539" i="11"/>
  <c r="AHD539" i="11"/>
  <c r="AHE539" i="11"/>
  <c r="AHF539" i="11"/>
  <c r="AHG539" i="11"/>
  <c r="AHH539" i="11"/>
  <c r="AHI539" i="11"/>
  <c r="AHJ539" i="11"/>
  <c r="AHK539" i="11"/>
  <c r="AHL539" i="11"/>
  <c r="AHM539" i="11"/>
  <c r="AHN539" i="11"/>
  <c r="AHO539" i="11"/>
  <c r="AHP539" i="11"/>
  <c r="AHQ539" i="11"/>
  <c r="AHR539" i="11"/>
  <c r="AHS539" i="11"/>
  <c r="AHT539" i="11"/>
  <c r="AHU539" i="11"/>
  <c r="AHV539" i="11"/>
  <c r="AHW539" i="11"/>
  <c r="AHX539" i="11"/>
  <c r="AHY539" i="11"/>
  <c r="AHZ539" i="11"/>
  <c r="AIA539" i="11"/>
  <c r="AIB539" i="11"/>
  <c r="AIC539" i="11"/>
  <c r="AID539" i="11"/>
  <c r="AIE539" i="11"/>
  <c r="AIF539" i="11"/>
  <c r="AIG539" i="11"/>
  <c r="AIH539" i="11"/>
  <c r="AII539" i="11"/>
  <c r="AIJ539" i="11"/>
  <c r="AIK539" i="11"/>
  <c r="AIL539" i="11"/>
  <c r="AIM539" i="11"/>
  <c r="AIN539" i="11"/>
  <c r="AIO539" i="11"/>
  <c r="AIP539" i="11"/>
  <c r="AIQ539" i="11"/>
  <c r="AIR539" i="11"/>
  <c r="AIS539" i="11"/>
  <c r="AIT539" i="11"/>
  <c r="AIU539" i="11"/>
  <c r="AIV539" i="11"/>
  <c r="AIW539" i="11"/>
  <c r="AIX539" i="11"/>
  <c r="AIY539" i="11"/>
  <c r="AIZ539" i="11"/>
  <c r="AJA539" i="11"/>
  <c r="AJB539" i="11"/>
  <c r="AJC539" i="11"/>
  <c r="AJD539" i="11"/>
  <c r="AJE539" i="11"/>
  <c r="AJF539" i="11"/>
  <c r="AJG539" i="11"/>
  <c r="AJH539" i="11"/>
  <c r="AJI539" i="11"/>
  <c r="AJJ539" i="11"/>
  <c r="AJK539" i="11"/>
  <c r="AJL539" i="11"/>
  <c r="AJM539" i="11"/>
  <c r="AJN539" i="11"/>
  <c r="AJO539" i="11"/>
  <c r="AJP539" i="11"/>
  <c r="AJQ539" i="11"/>
  <c r="AJR539" i="11"/>
  <c r="AJS539" i="11"/>
  <c r="AJT539" i="11"/>
  <c r="AJU539" i="11"/>
  <c r="AJV539" i="11"/>
  <c r="AJW539" i="11"/>
  <c r="AJX539" i="11"/>
  <c r="AJY539" i="11"/>
  <c r="AJZ539" i="11"/>
  <c r="AKA539" i="11"/>
  <c r="AKB539" i="11"/>
  <c r="AKC539" i="11"/>
  <c r="AKD539" i="11"/>
  <c r="AKE539" i="11"/>
  <c r="AKF539" i="11"/>
  <c r="AKG539" i="11"/>
  <c r="AKH539" i="11"/>
  <c r="AKI539" i="11"/>
  <c r="AKJ539" i="11"/>
  <c r="AKK539" i="11"/>
  <c r="AKL539" i="11"/>
  <c r="AKM539" i="11"/>
  <c r="AKN539" i="11"/>
  <c r="AKO539" i="11"/>
  <c r="AKP539" i="11"/>
  <c r="AKQ539" i="11"/>
  <c r="AKR539" i="11"/>
  <c r="AKS539" i="11"/>
  <c r="AKT539" i="11"/>
  <c r="AKU539" i="11"/>
  <c r="AKV539" i="11"/>
  <c r="AKW539" i="11"/>
  <c r="AKX539" i="11"/>
  <c r="AKY539" i="11"/>
  <c r="AKZ539" i="11"/>
  <c r="ALA539" i="11"/>
  <c r="ALB539" i="11"/>
  <c r="ALC539" i="11"/>
  <c r="ALD539" i="11"/>
  <c r="ALE539" i="11"/>
  <c r="ALF539" i="11"/>
  <c r="ALG539" i="11"/>
  <c r="ALH539" i="11"/>
  <c r="ALI539" i="11"/>
  <c r="ALJ539" i="11"/>
  <c r="ALK539" i="11"/>
  <c r="ALL539" i="11"/>
  <c r="ALM539" i="11"/>
  <c r="ALN539" i="11"/>
  <c r="ALO539" i="11"/>
  <c r="ALP539" i="11"/>
  <c r="ALQ539" i="11"/>
  <c r="ALR539" i="11"/>
  <c r="ALS539" i="11"/>
  <c r="ALT539" i="11"/>
  <c r="ALU539" i="11"/>
  <c r="ALV539" i="11"/>
  <c r="ALW539" i="11"/>
  <c r="ALX539" i="11"/>
  <c r="ALY539" i="11"/>
  <c r="ALZ539" i="11"/>
  <c r="AMA539" i="11"/>
  <c r="AMB539" i="11"/>
  <c r="AMC539" i="11"/>
  <c r="AMD539" i="11"/>
  <c r="AME539" i="11"/>
  <c r="AMF539" i="11"/>
  <c r="AMG539" i="11"/>
  <c r="AMH539" i="11"/>
  <c r="AMI539" i="11"/>
  <c r="AMJ539" i="11"/>
  <c r="AMK539" i="11"/>
  <c r="AML539" i="11"/>
  <c r="AMM539" i="11"/>
  <c r="AMN539" i="11"/>
  <c r="AMO539" i="11"/>
  <c r="AE540" i="11"/>
  <c r="AF540" i="11"/>
  <c r="AG540" i="11"/>
  <c r="AH540" i="11"/>
  <c r="AI540" i="11"/>
  <c r="AJ540" i="11"/>
  <c r="AK540" i="11"/>
  <c r="AL540" i="11"/>
  <c r="AM540" i="11"/>
  <c r="AN540" i="11"/>
  <c r="AO540" i="11"/>
  <c r="AP540" i="11"/>
  <c r="AQ540" i="11"/>
  <c r="AR540" i="11"/>
  <c r="AS540" i="11"/>
  <c r="AT540" i="11"/>
  <c r="AU540" i="11"/>
  <c r="AV540" i="11"/>
  <c r="AW540" i="11"/>
  <c r="AX540" i="11"/>
  <c r="AY540" i="11"/>
  <c r="AZ540" i="11"/>
  <c r="BA540" i="11"/>
  <c r="BB540" i="11"/>
  <c r="BC540" i="11"/>
  <c r="BD540" i="11"/>
  <c r="BE540" i="11"/>
  <c r="BF540" i="11"/>
  <c r="BG540" i="11"/>
  <c r="BH540" i="11"/>
  <c r="BI540" i="11"/>
  <c r="BJ540" i="11"/>
  <c r="BK540" i="11"/>
  <c r="BL540" i="11"/>
  <c r="BM540" i="11"/>
  <c r="BN540" i="11"/>
  <c r="BO540" i="11"/>
  <c r="BP540" i="11"/>
  <c r="BQ540" i="11"/>
  <c r="BR540" i="11"/>
  <c r="BS540" i="11"/>
  <c r="BT540" i="11"/>
  <c r="BU540" i="11"/>
  <c r="BV540" i="11"/>
  <c r="BW540" i="11"/>
  <c r="BX540" i="11"/>
  <c r="BY540" i="11"/>
  <c r="BZ540" i="11"/>
  <c r="CA540" i="11"/>
  <c r="CB540" i="11"/>
  <c r="CC540" i="11"/>
  <c r="CD540" i="11"/>
  <c r="CE540" i="11"/>
  <c r="CF540" i="11"/>
  <c r="CG540" i="11"/>
  <c r="CH540" i="11"/>
  <c r="CI540" i="11"/>
  <c r="CJ540" i="11"/>
  <c r="CK540" i="11"/>
  <c r="CL540" i="11"/>
  <c r="CM540" i="11"/>
  <c r="CN540" i="11"/>
  <c r="CO540" i="11"/>
  <c r="CP540" i="11"/>
  <c r="CQ540" i="11"/>
  <c r="CR540" i="11"/>
  <c r="CS540" i="11"/>
  <c r="CT540" i="11"/>
  <c r="CU540" i="11"/>
  <c r="CV540" i="11"/>
  <c r="CW540" i="11"/>
  <c r="CX540" i="11"/>
  <c r="CY540" i="11"/>
  <c r="CZ540" i="11"/>
  <c r="DA540" i="11"/>
  <c r="DB540" i="11"/>
  <c r="DC540" i="11"/>
  <c r="DD540" i="11"/>
  <c r="DE540" i="11"/>
  <c r="DF540" i="11"/>
  <c r="DG540" i="11"/>
  <c r="DH540" i="11"/>
  <c r="DI540" i="11"/>
  <c r="DJ540" i="11"/>
  <c r="DK540" i="11"/>
  <c r="DL540" i="11"/>
  <c r="DM540" i="11"/>
  <c r="DN540" i="11"/>
  <c r="DO540" i="11"/>
  <c r="DP540" i="11"/>
  <c r="DQ540" i="11"/>
  <c r="DR540" i="11"/>
  <c r="DS540" i="11"/>
  <c r="DT540" i="11"/>
  <c r="DU540" i="11"/>
  <c r="DV540" i="11"/>
  <c r="DW540" i="11"/>
  <c r="DX540" i="11"/>
  <c r="DY540" i="11"/>
  <c r="DZ540" i="11"/>
  <c r="EA540" i="11"/>
  <c r="EB540" i="11"/>
  <c r="EC540" i="11"/>
  <c r="ED540" i="11"/>
  <c r="EE540" i="11"/>
  <c r="EF540" i="11"/>
  <c r="EG540" i="11"/>
  <c r="EH540" i="11"/>
  <c r="EI540" i="11"/>
  <c r="EJ540" i="11"/>
  <c r="EK540" i="11"/>
  <c r="EL540" i="11"/>
  <c r="EM540" i="11"/>
  <c r="EN540" i="11"/>
  <c r="EO540" i="11"/>
  <c r="EP540" i="11"/>
  <c r="EQ540" i="11"/>
  <c r="ER540" i="11"/>
  <c r="ES540" i="11"/>
  <c r="ET540" i="11"/>
  <c r="EU540" i="11"/>
  <c r="EV540" i="11"/>
  <c r="EW540" i="11"/>
  <c r="EX540" i="11"/>
  <c r="EY540" i="11"/>
  <c r="EZ540" i="11"/>
  <c r="FA540" i="11"/>
  <c r="FB540" i="11"/>
  <c r="FC540" i="11"/>
  <c r="FD540" i="11"/>
  <c r="FE540" i="11"/>
  <c r="FF540" i="11"/>
  <c r="FG540" i="11"/>
  <c r="FH540" i="11"/>
  <c r="FI540" i="11"/>
  <c r="FJ540" i="11"/>
  <c r="FK540" i="11"/>
  <c r="FL540" i="11"/>
  <c r="FM540" i="11"/>
  <c r="FN540" i="11"/>
  <c r="FO540" i="11"/>
  <c r="FP540" i="11"/>
  <c r="FQ540" i="11"/>
  <c r="FR540" i="11"/>
  <c r="FS540" i="11"/>
  <c r="FT540" i="11"/>
  <c r="FU540" i="11"/>
  <c r="FV540" i="11"/>
  <c r="FW540" i="11"/>
  <c r="FX540" i="11"/>
  <c r="FY540" i="11"/>
  <c r="FZ540" i="11"/>
  <c r="GA540" i="11"/>
  <c r="GB540" i="11"/>
  <c r="GC540" i="11"/>
  <c r="GD540" i="11"/>
  <c r="GE540" i="11"/>
  <c r="GF540" i="11"/>
  <c r="GG540" i="11"/>
  <c r="GH540" i="11"/>
  <c r="GI540" i="11"/>
  <c r="GJ540" i="11"/>
  <c r="GK540" i="11"/>
  <c r="GL540" i="11"/>
  <c r="GM540" i="11"/>
  <c r="GN540" i="11"/>
  <c r="GO540" i="11"/>
  <c r="GP540" i="11"/>
  <c r="GQ540" i="11"/>
  <c r="GR540" i="11"/>
  <c r="GS540" i="11"/>
  <c r="GT540" i="11"/>
  <c r="GU540" i="11"/>
  <c r="GV540" i="11"/>
  <c r="GW540" i="11"/>
  <c r="GX540" i="11"/>
  <c r="GY540" i="11"/>
  <c r="GZ540" i="11"/>
  <c r="HA540" i="11"/>
  <c r="HB540" i="11"/>
  <c r="HC540" i="11"/>
  <c r="HD540" i="11"/>
  <c r="HE540" i="11"/>
  <c r="HF540" i="11"/>
  <c r="HG540" i="11"/>
  <c r="HH540" i="11"/>
  <c r="HI540" i="11"/>
  <c r="HJ540" i="11"/>
  <c r="HK540" i="11"/>
  <c r="HL540" i="11"/>
  <c r="HM540" i="11"/>
  <c r="HN540" i="11"/>
  <c r="HO540" i="11"/>
  <c r="HP540" i="11"/>
  <c r="HQ540" i="11"/>
  <c r="HR540" i="11"/>
  <c r="HS540" i="11"/>
  <c r="HT540" i="11"/>
  <c r="HU540" i="11"/>
  <c r="HV540" i="11"/>
  <c r="HW540" i="11"/>
  <c r="HX540" i="11"/>
  <c r="HY540" i="11"/>
  <c r="HZ540" i="11"/>
  <c r="IA540" i="11"/>
  <c r="IB540" i="11"/>
  <c r="IC540" i="11"/>
  <c r="ID540" i="11"/>
  <c r="IE540" i="11"/>
  <c r="IF540" i="11"/>
  <c r="IG540" i="11"/>
  <c r="IH540" i="11"/>
  <c r="II540" i="11"/>
  <c r="IJ540" i="11"/>
  <c r="IK540" i="11"/>
  <c r="IL540" i="11"/>
  <c r="IM540" i="11"/>
  <c r="IN540" i="11"/>
  <c r="IO540" i="11"/>
  <c r="IP540" i="11"/>
  <c r="IQ540" i="11"/>
  <c r="IR540" i="11"/>
  <c r="IS540" i="11"/>
  <c r="IT540" i="11"/>
  <c r="IU540" i="11"/>
  <c r="IV540" i="11"/>
  <c r="IW540" i="11"/>
  <c r="IX540" i="11"/>
  <c r="IY540" i="11"/>
  <c r="IZ540" i="11"/>
  <c r="JA540" i="11"/>
  <c r="JB540" i="11"/>
  <c r="JC540" i="11"/>
  <c r="JD540" i="11"/>
  <c r="JE540" i="11"/>
  <c r="JF540" i="11"/>
  <c r="JG540" i="11"/>
  <c r="JH540" i="11"/>
  <c r="JI540" i="11"/>
  <c r="JJ540" i="11"/>
  <c r="JK540" i="11"/>
  <c r="JL540" i="11"/>
  <c r="JM540" i="11"/>
  <c r="JN540" i="11"/>
  <c r="JO540" i="11"/>
  <c r="JP540" i="11"/>
  <c r="JQ540" i="11"/>
  <c r="JR540" i="11"/>
  <c r="JS540" i="11"/>
  <c r="JT540" i="11"/>
  <c r="JU540" i="11"/>
  <c r="JV540" i="11"/>
  <c r="JW540" i="11"/>
  <c r="JX540" i="11"/>
  <c r="JY540" i="11"/>
  <c r="JZ540" i="11"/>
  <c r="KA540" i="11"/>
  <c r="KB540" i="11"/>
  <c r="KC540" i="11"/>
  <c r="KD540" i="11"/>
  <c r="KE540" i="11"/>
  <c r="KF540" i="11"/>
  <c r="KG540" i="11"/>
  <c r="KH540" i="11"/>
  <c r="KI540" i="11"/>
  <c r="KJ540" i="11"/>
  <c r="KK540" i="11"/>
  <c r="KL540" i="11"/>
  <c r="KM540" i="11"/>
  <c r="KN540" i="11"/>
  <c r="KO540" i="11"/>
  <c r="KP540" i="11"/>
  <c r="KQ540" i="11"/>
  <c r="KR540" i="11"/>
  <c r="KS540" i="11"/>
  <c r="KT540" i="11"/>
  <c r="KU540" i="11"/>
  <c r="KV540" i="11"/>
  <c r="KW540" i="11"/>
  <c r="KX540" i="11"/>
  <c r="KY540" i="11"/>
  <c r="KZ540" i="11"/>
  <c r="LA540" i="11"/>
  <c r="LB540" i="11"/>
  <c r="LC540" i="11"/>
  <c r="LD540" i="11"/>
  <c r="LE540" i="11"/>
  <c r="LF540" i="11"/>
  <c r="LG540" i="11"/>
  <c r="LH540" i="11"/>
  <c r="LI540" i="11"/>
  <c r="LJ540" i="11"/>
  <c r="LK540" i="11"/>
  <c r="LL540" i="11"/>
  <c r="LM540" i="11"/>
  <c r="LN540" i="11"/>
  <c r="LO540" i="11"/>
  <c r="LP540" i="11"/>
  <c r="LQ540" i="11"/>
  <c r="LR540" i="11"/>
  <c r="LS540" i="11"/>
  <c r="LT540" i="11"/>
  <c r="LU540" i="11"/>
  <c r="LV540" i="11"/>
  <c r="LW540" i="11"/>
  <c r="LX540" i="11"/>
  <c r="LY540" i="11"/>
  <c r="LZ540" i="11"/>
  <c r="MA540" i="11"/>
  <c r="MB540" i="11"/>
  <c r="MC540" i="11"/>
  <c r="MD540" i="11"/>
  <c r="ME540" i="11"/>
  <c r="MF540" i="11"/>
  <c r="MG540" i="11"/>
  <c r="MH540" i="11"/>
  <c r="MI540" i="11"/>
  <c r="MJ540" i="11"/>
  <c r="MK540" i="11"/>
  <c r="ML540" i="11"/>
  <c r="MM540" i="11"/>
  <c r="MN540" i="11"/>
  <c r="MO540" i="11"/>
  <c r="MP540" i="11"/>
  <c r="MQ540" i="11"/>
  <c r="MR540" i="11"/>
  <c r="MS540" i="11"/>
  <c r="MT540" i="11"/>
  <c r="MU540" i="11"/>
  <c r="MV540" i="11"/>
  <c r="MW540" i="11"/>
  <c r="MX540" i="11"/>
  <c r="MY540" i="11"/>
  <c r="MZ540" i="11"/>
  <c r="NA540" i="11"/>
  <c r="NB540" i="11"/>
  <c r="NC540" i="11"/>
  <c r="ND540" i="11"/>
  <c r="NE540" i="11"/>
  <c r="NF540" i="11"/>
  <c r="NG540" i="11"/>
  <c r="NH540" i="11"/>
  <c r="NI540" i="11"/>
  <c r="NJ540" i="11"/>
  <c r="NK540" i="11"/>
  <c r="NL540" i="11"/>
  <c r="NM540" i="11"/>
  <c r="NN540" i="11"/>
  <c r="NO540" i="11"/>
  <c r="NP540" i="11"/>
  <c r="NQ540" i="11"/>
  <c r="NR540" i="11"/>
  <c r="NS540" i="11"/>
  <c r="NT540" i="11"/>
  <c r="NU540" i="11"/>
  <c r="NV540" i="11"/>
  <c r="NW540" i="11"/>
  <c r="NX540" i="11"/>
  <c r="NY540" i="11"/>
  <c r="NZ540" i="11"/>
  <c r="OA540" i="11"/>
  <c r="OB540" i="11"/>
  <c r="OC540" i="11"/>
  <c r="OD540" i="11"/>
  <c r="OE540" i="11"/>
  <c r="OF540" i="11"/>
  <c r="OG540" i="11"/>
  <c r="OH540" i="11"/>
  <c r="OI540" i="11"/>
  <c r="OJ540" i="11"/>
  <c r="OK540" i="11"/>
  <c r="OL540" i="11"/>
  <c r="OM540" i="11"/>
  <c r="ON540" i="11"/>
  <c r="OO540" i="11"/>
  <c r="OP540" i="11"/>
  <c r="OQ540" i="11"/>
  <c r="OR540" i="11"/>
  <c r="OS540" i="11"/>
  <c r="OT540" i="11"/>
  <c r="OU540" i="11"/>
  <c r="OV540" i="11"/>
  <c r="OW540" i="11"/>
  <c r="OX540" i="11"/>
  <c r="OY540" i="11"/>
  <c r="OZ540" i="11"/>
  <c r="PA540" i="11"/>
  <c r="PB540" i="11"/>
  <c r="PC540" i="11"/>
  <c r="PD540" i="11"/>
  <c r="PE540" i="11"/>
  <c r="PF540" i="11"/>
  <c r="PG540" i="11"/>
  <c r="PH540" i="11"/>
  <c r="PI540" i="11"/>
  <c r="PJ540" i="11"/>
  <c r="PK540" i="11"/>
  <c r="PL540" i="11"/>
  <c r="PM540" i="11"/>
  <c r="PN540" i="11"/>
  <c r="PO540" i="11"/>
  <c r="PP540" i="11"/>
  <c r="PQ540" i="11"/>
  <c r="PR540" i="11"/>
  <c r="PS540" i="11"/>
  <c r="PT540" i="11"/>
  <c r="PU540" i="11"/>
  <c r="PV540" i="11"/>
  <c r="PW540" i="11"/>
  <c r="PX540" i="11"/>
  <c r="PY540" i="11"/>
  <c r="PZ540" i="11"/>
  <c r="QA540" i="11"/>
  <c r="QB540" i="11"/>
  <c r="QC540" i="11"/>
  <c r="QD540" i="11"/>
  <c r="QE540" i="11"/>
  <c r="QF540" i="11"/>
  <c r="QG540" i="11"/>
  <c r="QH540" i="11"/>
  <c r="QI540" i="11"/>
  <c r="QJ540" i="11"/>
  <c r="QK540" i="11"/>
  <c r="QL540" i="11"/>
  <c r="QM540" i="11"/>
  <c r="QN540" i="11"/>
  <c r="QO540" i="11"/>
  <c r="QP540" i="11"/>
  <c r="QQ540" i="11"/>
  <c r="QR540" i="11"/>
  <c r="QS540" i="11"/>
  <c r="QT540" i="11"/>
  <c r="QU540" i="11"/>
  <c r="QV540" i="11"/>
  <c r="QW540" i="11"/>
  <c r="QX540" i="11"/>
  <c r="QY540" i="11"/>
  <c r="QZ540" i="11"/>
  <c r="RA540" i="11"/>
  <c r="RB540" i="11"/>
  <c r="RC540" i="11"/>
  <c r="RD540" i="11"/>
  <c r="RE540" i="11"/>
  <c r="RF540" i="11"/>
  <c r="RG540" i="11"/>
  <c r="RH540" i="11"/>
  <c r="RI540" i="11"/>
  <c r="RJ540" i="11"/>
  <c r="RK540" i="11"/>
  <c r="RL540" i="11"/>
  <c r="RM540" i="11"/>
  <c r="RN540" i="11"/>
  <c r="RO540" i="11"/>
  <c r="RP540" i="11"/>
  <c r="RQ540" i="11"/>
  <c r="RR540" i="11"/>
  <c r="RS540" i="11"/>
  <c r="RT540" i="11"/>
  <c r="RU540" i="11"/>
  <c r="RV540" i="11"/>
  <c r="RW540" i="11"/>
  <c r="RX540" i="11"/>
  <c r="RY540" i="11"/>
  <c r="RZ540" i="11"/>
  <c r="SA540" i="11"/>
  <c r="SB540" i="11"/>
  <c r="SC540" i="11"/>
  <c r="SD540" i="11"/>
  <c r="SE540" i="11"/>
  <c r="SF540" i="11"/>
  <c r="SG540" i="11"/>
  <c r="SH540" i="11"/>
  <c r="SI540" i="11"/>
  <c r="SJ540" i="11"/>
  <c r="SK540" i="11"/>
  <c r="SL540" i="11"/>
  <c r="SM540" i="11"/>
  <c r="SN540" i="11"/>
  <c r="SO540" i="11"/>
  <c r="SP540" i="11"/>
  <c r="SQ540" i="11"/>
  <c r="SR540" i="11"/>
  <c r="SS540" i="11"/>
  <c r="ST540" i="11"/>
  <c r="SU540" i="11"/>
  <c r="SV540" i="11"/>
  <c r="SW540" i="11"/>
  <c r="SX540" i="11"/>
  <c r="SY540" i="11"/>
  <c r="SZ540" i="11"/>
  <c r="TA540" i="11"/>
  <c r="TB540" i="11"/>
  <c r="TC540" i="11"/>
  <c r="TD540" i="11"/>
  <c r="TE540" i="11"/>
  <c r="TF540" i="11"/>
  <c r="TG540" i="11"/>
  <c r="TH540" i="11"/>
  <c r="TI540" i="11"/>
  <c r="TJ540" i="11"/>
  <c r="TK540" i="11"/>
  <c r="TL540" i="11"/>
  <c r="TM540" i="11"/>
  <c r="TN540" i="11"/>
  <c r="TO540" i="11"/>
  <c r="TP540" i="11"/>
  <c r="TQ540" i="11"/>
  <c r="TR540" i="11"/>
  <c r="TS540" i="11"/>
  <c r="TT540" i="11"/>
  <c r="TU540" i="11"/>
  <c r="TV540" i="11"/>
  <c r="TW540" i="11"/>
  <c r="TX540" i="11"/>
  <c r="TY540" i="11"/>
  <c r="TZ540" i="11"/>
  <c r="UA540" i="11"/>
  <c r="UB540" i="11"/>
  <c r="UC540" i="11"/>
  <c r="UD540" i="11"/>
  <c r="UE540" i="11"/>
  <c r="UF540" i="11"/>
  <c r="UG540" i="11"/>
  <c r="UH540" i="11"/>
  <c r="UI540" i="11"/>
  <c r="UJ540" i="11"/>
  <c r="UK540" i="11"/>
  <c r="UL540" i="11"/>
  <c r="UM540" i="11"/>
  <c r="UN540" i="11"/>
  <c r="UO540" i="11"/>
  <c r="UP540" i="11"/>
  <c r="UQ540" i="11"/>
  <c r="UR540" i="11"/>
  <c r="US540" i="11"/>
  <c r="UT540" i="11"/>
  <c r="UU540" i="11"/>
  <c r="UV540" i="11"/>
  <c r="UW540" i="11"/>
  <c r="UX540" i="11"/>
  <c r="UY540" i="11"/>
  <c r="UZ540" i="11"/>
  <c r="VA540" i="11"/>
  <c r="VB540" i="11"/>
  <c r="VC540" i="11"/>
  <c r="VD540" i="11"/>
  <c r="VE540" i="11"/>
  <c r="VF540" i="11"/>
  <c r="VG540" i="11"/>
  <c r="VH540" i="11"/>
  <c r="VI540" i="11"/>
  <c r="VJ540" i="11"/>
  <c r="VK540" i="11"/>
  <c r="VL540" i="11"/>
  <c r="VM540" i="11"/>
  <c r="VN540" i="11"/>
  <c r="VO540" i="11"/>
  <c r="VP540" i="11"/>
  <c r="VQ540" i="11"/>
  <c r="VR540" i="11"/>
  <c r="VS540" i="11"/>
  <c r="VT540" i="11"/>
  <c r="VU540" i="11"/>
  <c r="VV540" i="11"/>
  <c r="VW540" i="11"/>
  <c r="VX540" i="11"/>
  <c r="VY540" i="11"/>
  <c r="VZ540" i="11"/>
  <c r="WA540" i="11"/>
  <c r="WB540" i="11"/>
  <c r="WC540" i="11"/>
  <c r="WD540" i="11"/>
  <c r="WE540" i="11"/>
  <c r="WF540" i="11"/>
  <c r="WG540" i="11"/>
  <c r="WH540" i="11"/>
  <c r="WI540" i="11"/>
  <c r="WJ540" i="11"/>
  <c r="WK540" i="11"/>
  <c r="WL540" i="11"/>
  <c r="WM540" i="11"/>
  <c r="WN540" i="11"/>
  <c r="WO540" i="11"/>
  <c r="WP540" i="11"/>
  <c r="WQ540" i="11"/>
  <c r="WR540" i="11"/>
  <c r="WS540" i="11"/>
  <c r="WT540" i="11"/>
  <c r="WU540" i="11"/>
  <c r="WV540" i="11"/>
  <c r="WW540" i="11"/>
  <c r="WX540" i="11"/>
  <c r="WY540" i="11"/>
  <c r="WZ540" i="11"/>
  <c r="XA540" i="11"/>
  <c r="XB540" i="11"/>
  <c r="XC540" i="11"/>
  <c r="XD540" i="11"/>
  <c r="XE540" i="11"/>
  <c r="XF540" i="11"/>
  <c r="XG540" i="11"/>
  <c r="XH540" i="11"/>
  <c r="XI540" i="11"/>
  <c r="XJ540" i="11"/>
  <c r="XK540" i="11"/>
  <c r="XL540" i="11"/>
  <c r="XM540" i="11"/>
  <c r="XN540" i="11"/>
  <c r="XO540" i="11"/>
  <c r="XP540" i="11"/>
  <c r="XQ540" i="11"/>
  <c r="XR540" i="11"/>
  <c r="XS540" i="11"/>
  <c r="XT540" i="11"/>
  <c r="XU540" i="11"/>
  <c r="XV540" i="11"/>
  <c r="XW540" i="11"/>
  <c r="XX540" i="11"/>
  <c r="XY540" i="11"/>
  <c r="XZ540" i="11"/>
  <c r="YA540" i="11"/>
  <c r="YB540" i="11"/>
  <c r="YC540" i="11"/>
  <c r="YD540" i="11"/>
  <c r="YE540" i="11"/>
  <c r="YF540" i="11"/>
  <c r="YG540" i="11"/>
  <c r="YH540" i="11"/>
  <c r="YI540" i="11"/>
  <c r="YJ540" i="11"/>
  <c r="YK540" i="11"/>
  <c r="YL540" i="11"/>
  <c r="YM540" i="11"/>
  <c r="YN540" i="11"/>
  <c r="YO540" i="11"/>
  <c r="YP540" i="11"/>
  <c r="YQ540" i="11"/>
  <c r="YR540" i="11"/>
  <c r="YS540" i="11"/>
  <c r="YT540" i="11"/>
  <c r="YU540" i="11"/>
  <c r="YV540" i="11"/>
  <c r="YW540" i="11"/>
  <c r="YX540" i="11"/>
  <c r="YY540" i="11"/>
  <c r="YZ540" i="11"/>
  <c r="ZA540" i="11"/>
  <c r="ZB540" i="11"/>
  <c r="ZC540" i="11"/>
  <c r="ZD540" i="11"/>
  <c r="ZE540" i="11"/>
  <c r="ZF540" i="11"/>
  <c r="ZG540" i="11"/>
  <c r="ZH540" i="11"/>
  <c r="ZI540" i="11"/>
  <c r="ZJ540" i="11"/>
  <c r="ZK540" i="11"/>
  <c r="ZL540" i="11"/>
  <c r="ZM540" i="11"/>
  <c r="ZN540" i="11"/>
  <c r="ZO540" i="11"/>
  <c r="ZP540" i="11"/>
  <c r="ZQ540" i="11"/>
  <c r="ZR540" i="11"/>
  <c r="ZS540" i="11"/>
  <c r="ZT540" i="11"/>
  <c r="ZU540" i="11"/>
  <c r="ZV540" i="11"/>
  <c r="ZW540" i="11"/>
  <c r="ZX540" i="11"/>
  <c r="ZY540" i="11"/>
  <c r="ZZ540" i="11"/>
  <c r="AAA540" i="11"/>
  <c r="AAB540" i="11"/>
  <c r="AAC540" i="11"/>
  <c r="AAD540" i="11"/>
  <c r="AAE540" i="11"/>
  <c r="AAF540" i="11"/>
  <c r="AAG540" i="11"/>
  <c r="AAH540" i="11"/>
  <c r="AAI540" i="11"/>
  <c r="AAJ540" i="11"/>
  <c r="AAK540" i="11"/>
  <c r="AAL540" i="11"/>
  <c r="AAM540" i="11"/>
  <c r="AAN540" i="11"/>
  <c r="AAO540" i="11"/>
  <c r="AAP540" i="11"/>
  <c r="AAQ540" i="11"/>
  <c r="AAR540" i="11"/>
  <c r="AAS540" i="11"/>
  <c r="AAT540" i="11"/>
  <c r="AAU540" i="11"/>
  <c r="AAV540" i="11"/>
  <c r="AAW540" i="11"/>
  <c r="AAX540" i="11"/>
  <c r="AAY540" i="11"/>
  <c r="AAZ540" i="11"/>
  <c r="ABA540" i="11"/>
  <c r="ABB540" i="11"/>
  <c r="ABC540" i="11"/>
  <c r="ABD540" i="11"/>
  <c r="ABE540" i="11"/>
  <c r="ABF540" i="11"/>
  <c r="ABG540" i="11"/>
  <c r="ABH540" i="11"/>
  <c r="ABI540" i="11"/>
  <c r="ABJ540" i="11"/>
  <c r="ABK540" i="11"/>
  <c r="ABL540" i="11"/>
  <c r="ABM540" i="11"/>
  <c r="ABN540" i="11"/>
  <c r="ABO540" i="11"/>
  <c r="ABP540" i="11"/>
  <c r="ABQ540" i="11"/>
  <c r="ABR540" i="11"/>
  <c r="ABS540" i="11"/>
  <c r="ABT540" i="11"/>
  <c r="ABU540" i="11"/>
  <c r="ABV540" i="11"/>
  <c r="ABW540" i="11"/>
  <c r="ABX540" i="11"/>
  <c r="ABY540" i="11"/>
  <c r="ABZ540" i="11"/>
  <c r="ACA540" i="11"/>
  <c r="ACB540" i="11"/>
  <c r="ACC540" i="11"/>
  <c r="ACD540" i="11"/>
  <c r="ACE540" i="11"/>
  <c r="ACF540" i="11"/>
  <c r="ACG540" i="11"/>
  <c r="ACH540" i="11"/>
  <c r="ACI540" i="11"/>
  <c r="ACJ540" i="11"/>
  <c r="ACK540" i="11"/>
  <c r="ACL540" i="11"/>
  <c r="ACM540" i="11"/>
  <c r="ACN540" i="11"/>
  <c r="ACO540" i="11"/>
  <c r="ACP540" i="11"/>
  <c r="ACQ540" i="11"/>
  <c r="ACR540" i="11"/>
  <c r="ACS540" i="11"/>
  <c r="ACT540" i="11"/>
  <c r="ACU540" i="11"/>
  <c r="ACV540" i="11"/>
  <c r="ACW540" i="11"/>
  <c r="ACX540" i="11"/>
  <c r="ACY540" i="11"/>
  <c r="ACZ540" i="11"/>
  <c r="ADA540" i="11"/>
  <c r="ADB540" i="11"/>
  <c r="ADC540" i="11"/>
  <c r="ADD540" i="11"/>
  <c r="ADE540" i="11"/>
  <c r="ADF540" i="11"/>
  <c r="ADG540" i="11"/>
  <c r="ADH540" i="11"/>
  <c r="ADI540" i="11"/>
  <c r="ADJ540" i="11"/>
  <c r="ADK540" i="11"/>
  <c r="ADL540" i="11"/>
  <c r="ADM540" i="11"/>
  <c r="ADN540" i="11"/>
  <c r="ADO540" i="11"/>
  <c r="ADP540" i="11"/>
  <c r="ADQ540" i="11"/>
  <c r="ADR540" i="11"/>
  <c r="ADS540" i="11"/>
  <c r="ADT540" i="11"/>
  <c r="ADU540" i="11"/>
  <c r="ADV540" i="11"/>
  <c r="ADW540" i="11"/>
  <c r="ADX540" i="11"/>
  <c r="ADY540" i="11"/>
  <c r="ADZ540" i="11"/>
  <c r="AEA540" i="11"/>
  <c r="AEB540" i="11"/>
  <c r="AEC540" i="11"/>
  <c r="AED540" i="11"/>
  <c r="AEE540" i="11"/>
  <c r="AEF540" i="11"/>
  <c r="AEG540" i="11"/>
  <c r="AEH540" i="11"/>
  <c r="AEI540" i="11"/>
  <c r="AEJ540" i="11"/>
  <c r="AEK540" i="11"/>
  <c r="AEL540" i="11"/>
  <c r="AEM540" i="11"/>
  <c r="AEN540" i="11"/>
  <c r="AEO540" i="11"/>
  <c r="AEP540" i="11"/>
  <c r="AEQ540" i="11"/>
  <c r="AER540" i="11"/>
  <c r="AES540" i="11"/>
  <c r="AET540" i="11"/>
  <c r="AEU540" i="11"/>
  <c r="AEV540" i="11"/>
  <c r="AEW540" i="11"/>
  <c r="AEX540" i="11"/>
  <c r="AEY540" i="11"/>
  <c r="AEZ540" i="11"/>
  <c r="AFA540" i="11"/>
  <c r="AFB540" i="11"/>
  <c r="AFC540" i="11"/>
  <c r="AFD540" i="11"/>
  <c r="AFE540" i="11"/>
  <c r="AFF540" i="11"/>
  <c r="AFG540" i="11"/>
  <c r="AFH540" i="11"/>
  <c r="AFI540" i="11"/>
  <c r="AFJ540" i="11"/>
  <c r="AFK540" i="11"/>
  <c r="AFL540" i="11"/>
  <c r="AFM540" i="11"/>
  <c r="AFN540" i="11"/>
  <c r="AFO540" i="11"/>
  <c r="AFP540" i="11"/>
  <c r="AFQ540" i="11"/>
  <c r="AFR540" i="11"/>
  <c r="AFS540" i="11"/>
  <c r="AFT540" i="11"/>
  <c r="AFU540" i="11"/>
  <c r="AFV540" i="11"/>
  <c r="AFW540" i="11"/>
  <c r="AFX540" i="11"/>
  <c r="AFY540" i="11"/>
  <c r="AFZ540" i="11"/>
  <c r="AGA540" i="11"/>
  <c r="AGB540" i="11"/>
  <c r="AGC540" i="11"/>
  <c r="AGD540" i="11"/>
  <c r="AGE540" i="11"/>
  <c r="AGF540" i="11"/>
  <c r="AGG540" i="11"/>
  <c r="AGH540" i="11"/>
  <c r="AGI540" i="11"/>
  <c r="AGJ540" i="11"/>
  <c r="AGK540" i="11"/>
  <c r="AGL540" i="11"/>
  <c r="AGM540" i="11"/>
  <c r="AGN540" i="11"/>
  <c r="AGO540" i="11"/>
  <c r="AGP540" i="11"/>
  <c r="AGQ540" i="11"/>
  <c r="AGR540" i="11"/>
  <c r="AGS540" i="11"/>
  <c r="AGT540" i="11"/>
  <c r="AGU540" i="11"/>
  <c r="AGV540" i="11"/>
  <c r="AGW540" i="11"/>
  <c r="AGX540" i="11"/>
  <c r="AGY540" i="11"/>
  <c r="AGZ540" i="11"/>
  <c r="AHA540" i="11"/>
  <c r="AHB540" i="11"/>
  <c r="AHC540" i="11"/>
  <c r="AHD540" i="11"/>
  <c r="AHE540" i="11"/>
  <c r="AHF540" i="11"/>
  <c r="AHG540" i="11"/>
  <c r="AHH540" i="11"/>
  <c r="AHI540" i="11"/>
  <c r="AHJ540" i="11"/>
  <c r="AHK540" i="11"/>
  <c r="AHL540" i="11"/>
  <c r="AHM540" i="11"/>
  <c r="AHN540" i="11"/>
  <c r="AHO540" i="11"/>
  <c r="AHP540" i="11"/>
  <c r="AHQ540" i="11"/>
  <c r="AHR540" i="11"/>
  <c r="AHS540" i="11"/>
  <c r="AHT540" i="11"/>
  <c r="AHU540" i="11"/>
  <c r="AHV540" i="11"/>
  <c r="AHW540" i="11"/>
  <c r="AHX540" i="11"/>
  <c r="AHY540" i="11"/>
  <c r="AHZ540" i="11"/>
  <c r="AIA540" i="11"/>
  <c r="AIB540" i="11"/>
  <c r="AIC540" i="11"/>
  <c r="AID540" i="11"/>
  <c r="AIE540" i="11"/>
  <c r="AIF540" i="11"/>
  <c r="AIG540" i="11"/>
  <c r="AIH540" i="11"/>
  <c r="AII540" i="11"/>
  <c r="AIJ540" i="11"/>
  <c r="AIK540" i="11"/>
  <c r="AIL540" i="11"/>
  <c r="AIM540" i="11"/>
  <c r="AIN540" i="11"/>
  <c r="AIO540" i="11"/>
  <c r="AIP540" i="11"/>
  <c r="AIQ540" i="11"/>
  <c r="AIR540" i="11"/>
  <c r="AIS540" i="11"/>
  <c r="AIT540" i="11"/>
  <c r="AIU540" i="11"/>
  <c r="AIV540" i="11"/>
  <c r="AIW540" i="11"/>
  <c r="AIX540" i="11"/>
  <c r="AIY540" i="11"/>
  <c r="AIZ540" i="11"/>
  <c r="AJA540" i="11"/>
  <c r="AJB540" i="11"/>
  <c r="AJC540" i="11"/>
  <c r="AJD540" i="11"/>
  <c r="AJE540" i="11"/>
  <c r="AJF540" i="11"/>
  <c r="AJG540" i="11"/>
  <c r="AJH540" i="11"/>
  <c r="AJI540" i="11"/>
  <c r="AJJ540" i="11"/>
  <c r="AJK540" i="11"/>
  <c r="AJL540" i="11"/>
  <c r="AJM540" i="11"/>
  <c r="AJN540" i="11"/>
  <c r="AJO540" i="11"/>
  <c r="AJP540" i="11"/>
  <c r="AJQ540" i="11"/>
  <c r="AJR540" i="11"/>
  <c r="AJS540" i="11"/>
  <c r="AJT540" i="11"/>
  <c r="AJU540" i="11"/>
  <c r="AJV540" i="11"/>
  <c r="AJW540" i="11"/>
  <c r="AJX540" i="11"/>
  <c r="AJY540" i="11"/>
  <c r="AJZ540" i="11"/>
  <c r="AKA540" i="11"/>
  <c r="AKB540" i="11"/>
  <c r="AKC540" i="11"/>
  <c r="AKD540" i="11"/>
  <c r="AKE540" i="11"/>
  <c r="AKF540" i="11"/>
  <c r="AKG540" i="11"/>
  <c r="AKH540" i="11"/>
  <c r="AKI540" i="11"/>
  <c r="AKJ540" i="11"/>
  <c r="AKK540" i="11"/>
  <c r="AKL540" i="11"/>
  <c r="AKM540" i="11"/>
  <c r="AKN540" i="11"/>
  <c r="AKO540" i="11"/>
  <c r="AKP540" i="11"/>
  <c r="AKQ540" i="11"/>
  <c r="AKR540" i="11"/>
  <c r="AKS540" i="11"/>
  <c r="AKT540" i="11"/>
  <c r="AKU540" i="11"/>
  <c r="AKV540" i="11"/>
  <c r="AKW540" i="11"/>
  <c r="AKX540" i="11"/>
  <c r="AKY540" i="11"/>
  <c r="AKZ540" i="11"/>
  <c r="ALA540" i="11"/>
  <c r="ALB540" i="11"/>
  <c r="ALC540" i="11"/>
  <c r="ALD540" i="11"/>
  <c r="ALE540" i="11"/>
  <c r="ALF540" i="11"/>
  <c r="ALG540" i="11"/>
  <c r="ALH540" i="11"/>
  <c r="ALI540" i="11"/>
  <c r="ALJ540" i="11"/>
  <c r="ALK540" i="11"/>
  <c r="ALL540" i="11"/>
  <c r="ALM540" i="11"/>
  <c r="ALN540" i="11"/>
  <c r="ALO540" i="11"/>
  <c r="ALP540" i="11"/>
  <c r="ALQ540" i="11"/>
  <c r="ALR540" i="11"/>
  <c r="ALS540" i="11"/>
  <c r="ALT540" i="11"/>
  <c r="ALU540" i="11"/>
  <c r="ALV540" i="11"/>
  <c r="ALW540" i="11"/>
  <c r="ALX540" i="11"/>
  <c r="ALY540" i="11"/>
  <c r="ALZ540" i="11"/>
  <c r="AMA540" i="11"/>
  <c r="AMB540" i="11"/>
  <c r="AMC540" i="11"/>
  <c r="AMD540" i="11"/>
  <c r="AME540" i="11"/>
  <c r="AMF540" i="11"/>
  <c r="AMG540" i="11"/>
  <c r="AMH540" i="11"/>
  <c r="AMI540" i="11"/>
  <c r="AMJ540" i="11"/>
  <c r="AMK540" i="11"/>
  <c r="AML540" i="11"/>
  <c r="AMM540" i="11"/>
  <c r="AMN540" i="11"/>
  <c r="AMO540" i="11"/>
  <c r="AE541" i="11"/>
  <c r="AF541" i="11"/>
  <c r="AG541" i="11"/>
  <c r="AH541" i="11"/>
  <c r="AI541" i="11"/>
  <c r="AJ541" i="11"/>
  <c r="AK541" i="11"/>
  <c r="AL541" i="11"/>
  <c r="AM541" i="11"/>
  <c r="AN541" i="11"/>
  <c r="AO541" i="11"/>
  <c r="AP541" i="11"/>
  <c r="AQ541" i="11"/>
  <c r="AR541" i="11"/>
  <c r="AS541" i="11"/>
  <c r="AT541" i="11"/>
  <c r="AU541" i="11"/>
  <c r="AV541" i="11"/>
  <c r="AW541" i="11"/>
  <c r="AX541" i="11"/>
  <c r="AY541" i="11"/>
  <c r="AZ541" i="11"/>
  <c r="BA541" i="11"/>
  <c r="BB541" i="11"/>
  <c r="BC541" i="11"/>
  <c r="BD541" i="11"/>
  <c r="BE541" i="11"/>
  <c r="BF541" i="11"/>
  <c r="BG541" i="11"/>
  <c r="BH541" i="11"/>
  <c r="BI541" i="11"/>
  <c r="BJ541" i="11"/>
  <c r="BK541" i="11"/>
  <c r="BL541" i="11"/>
  <c r="BM541" i="11"/>
  <c r="BN541" i="11"/>
  <c r="BO541" i="11"/>
  <c r="BP541" i="11"/>
  <c r="BQ541" i="11"/>
  <c r="BR541" i="11"/>
  <c r="BS541" i="11"/>
  <c r="BT541" i="11"/>
  <c r="BU541" i="11"/>
  <c r="BV541" i="11"/>
  <c r="BW541" i="11"/>
  <c r="BX541" i="11"/>
  <c r="BY541" i="11"/>
  <c r="BZ541" i="11"/>
  <c r="CA541" i="11"/>
  <c r="CB541" i="11"/>
  <c r="CC541" i="11"/>
  <c r="CD541" i="11"/>
  <c r="CE541" i="11"/>
  <c r="CF541" i="11"/>
  <c r="CG541" i="11"/>
  <c r="CH541" i="11"/>
  <c r="CI541" i="11"/>
  <c r="CJ541" i="11"/>
  <c r="CK541" i="11"/>
  <c r="CL541" i="11"/>
  <c r="CM541" i="11"/>
  <c r="CN541" i="11"/>
  <c r="CO541" i="11"/>
  <c r="CP541" i="11"/>
  <c r="CQ541" i="11"/>
  <c r="CR541" i="11"/>
  <c r="CS541" i="11"/>
  <c r="CT541" i="11"/>
  <c r="CU541" i="11"/>
  <c r="CV541" i="11"/>
  <c r="CW541" i="11"/>
  <c r="CX541" i="11"/>
  <c r="CY541" i="11"/>
  <c r="CZ541" i="11"/>
  <c r="DA541" i="11"/>
  <c r="DB541" i="11"/>
  <c r="DC541" i="11"/>
  <c r="DD541" i="11"/>
  <c r="DE541" i="11"/>
  <c r="DF541" i="11"/>
  <c r="DG541" i="11"/>
  <c r="DH541" i="11"/>
  <c r="DI541" i="11"/>
  <c r="DJ541" i="11"/>
  <c r="DK541" i="11"/>
  <c r="DL541" i="11"/>
  <c r="DM541" i="11"/>
  <c r="DN541" i="11"/>
  <c r="DO541" i="11"/>
  <c r="DP541" i="11"/>
  <c r="DQ541" i="11"/>
  <c r="DR541" i="11"/>
  <c r="DS541" i="11"/>
  <c r="DT541" i="11"/>
  <c r="DU541" i="11"/>
  <c r="DV541" i="11"/>
  <c r="DW541" i="11"/>
  <c r="DX541" i="11"/>
  <c r="DY541" i="11"/>
  <c r="DZ541" i="11"/>
  <c r="EA541" i="11"/>
  <c r="EB541" i="11"/>
  <c r="EC541" i="11"/>
  <c r="ED541" i="11"/>
  <c r="EE541" i="11"/>
  <c r="EF541" i="11"/>
  <c r="EG541" i="11"/>
  <c r="EH541" i="11"/>
  <c r="EI541" i="11"/>
  <c r="EJ541" i="11"/>
  <c r="EK541" i="11"/>
  <c r="EL541" i="11"/>
  <c r="EM541" i="11"/>
  <c r="EN541" i="11"/>
  <c r="EO541" i="11"/>
  <c r="EP541" i="11"/>
  <c r="EQ541" i="11"/>
  <c r="ER541" i="11"/>
  <c r="ES541" i="11"/>
  <c r="ET541" i="11"/>
  <c r="EU541" i="11"/>
  <c r="EV541" i="11"/>
  <c r="EW541" i="11"/>
  <c r="EX541" i="11"/>
  <c r="EY541" i="11"/>
  <c r="EZ541" i="11"/>
  <c r="FA541" i="11"/>
  <c r="FB541" i="11"/>
  <c r="FC541" i="11"/>
  <c r="FD541" i="11"/>
  <c r="FE541" i="11"/>
  <c r="FF541" i="11"/>
  <c r="FG541" i="11"/>
  <c r="FH541" i="11"/>
  <c r="FI541" i="11"/>
  <c r="FJ541" i="11"/>
  <c r="FK541" i="11"/>
  <c r="FL541" i="11"/>
  <c r="FM541" i="11"/>
  <c r="FN541" i="11"/>
  <c r="FO541" i="11"/>
  <c r="FP541" i="11"/>
  <c r="FQ541" i="11"/>
  <c r="FR541" i="11"/>
  <c r="FS541" i="11"/>
  <c r="FT541" i="11"/>
  <c r="FU541" i="11"/>
  <c r="FV541" i="11"/>
  <c r="FW541" i="11"/>
  <c r="FX541" i="11"/>
  <c r="FY541" i="11"/>
  <c r="FZ541" i="11"/>
  <c r="GA541" i="11"/>
  <c r="GB541" i="11"/>
  <c r="GC541" i="11"/>
  <c r="GD541" i="11"/>
  <c r="GE541" i="11"/>
  <c r="GF541" i="11"/>
  <c r="GG541" i="11"/>
  <c r="GH541" i="11"/>
  <c r="GI541" i="11"/>
  <c r="GJ541" i="11"/>
  <c r="GK541" i="11"/>
  <c r="GL541" i="11"/>
  <c r="GM541" i="11"/>
  <c r="GN541" i="11"/>
  <c r="GO541" i="11"/>
  <c r="GP541" i="11"/>
  <c r="GQ541" i="11"/>
  <c r="GR541" i="11"/>
  <c r="GS541" i="11"/>
  <c r="GT541" i="11"/>
  <c r="GU541" i="11"/>
  <c r="GV541" i="11"/>
  <c r="GW541" i="11"/>
  <c r="GX541" i="11"/>
  <c r="GY541" i="11"/>
  <c r="GZ541" i="11"/>
  <c r="HA541" i="11"/>
  <c r="HB541" i="11"/>
  <c r="HC541" i="11"/>
  <c r="HD541" i="11"/>
  <c r="HE541" i="11"/>
  <c r="HF541" i="11"/>
  <c r="HG541" i="11"/>
  <c r="HH541" i="11"/>
  <c r="HI541" i="11"/>
  <c r="HJ541" i="11"/>
  <c r="HK541" i="11"/>
  <c r="HL541" i="11"/>
  <c r="HM541" i="11"/>
  <c r="HN541" i="11"/>
  <c r="HO541" i="11"/>
  <c r="HP541" i="11"/>
  <c r="HQ541" i="11"/>
  <c r="HR541" i="11"/>
  <c r="HS541" i="11"/>
  <c r="HT541" i="11"/>
  <c r="HU541" i="11"/>
  <c r="HV541" i="11"/>
  <c r="HW541" i="11"/>
  <c r="HX541" i="11"/>
  <c r="HY541" i="11"/>
  <c r="HZ541" i="11"/>
  <c r="IA541" i="11"/>
  <c r="IB541" i="11"/>
  <c r="IC541" i="11"/>
  <c r="ID541" i="11"/>
  <c r="IE541" i="11"/>
  <c r="IF541" i="11"/>
  <c r="IG541" i="11"/>
  <c r="IH541" i="11"/>
  <c r="II541" i="11"/>
  <c r="IJ541" i="11"/>
  <c r="IK541" i="11"/>
  <c r="IL541" i="11"/>
  <c r="IM541" i="11"/>
  <c r="IN541" i="11"/>
  <c r="IO541" i="11"/>
  <c r="IP541" i="11"/>
  <c r="IQ541" i="11"/>
  <c r="IR541" i="11"/>
  <c r="IS541" i="11"/>
  <c r="IT541" i="11"/>
  <c r="IU541" i="11"/>
  <c r="IV541" i="11"/>
  <c r="IW541" i="11"/>
  <c r="IX541" i="11"/>
  <c r="IY541" i="11"/>
  <c r="IZ541" i="11"/>
  <c r="JA541" i="11"/>
  <c r="JB541" i="11"/>
  <c r="JC541" i="11"/>
  <c r="JD541" i="11"/>
  <c r="JE541" i="11"/>
  <c r="JF541" i="11"/>
  <c r="JG541" i="11"/>
  <c r="JH541" i="11"/>
  <c r="JI541" i="11"/>
  <c r="JJ541" i="11"/>
  <c r="JK541" i="11"/>
  <c r="JL541" i="11"/>
  <c r="JM541" i="11"/>
  <c r="JN541" i="11"/>
  <c r="JO541" i="11"/>
  <c r="JP541" i="11"/>
  <c r="JQ541" i="11"/>
  <c r="JR541" i="11"/>
  <c r="JS541" i="11"/>
  <c r="JT541" i="11"/>
  <c r="JU541" i="11"/>
  <c r="JV541" i="11"/>
  <c r="JW541" i="11"/>
  <c r="JX541" i="11"/>
  <c r="JY541" i="11"/>
  <c r="JZ541" i="11"/>
  <c r="KA541" i="11"/>
  <c r="KB541" i="11"/>
  <c r="KC541" i="11"/>
  <c r="KD541" i="11"/>
  <c r="KE541" i="11"/>
  <c r="KF541" i="11"/>
  <c r="KG541" i="11"/>
  <c r="KH541" i="11"/>
  <c r="KI541" i="11"/>
  <c r="KJ541" i="11"/>
  <c r="KK541" i="11"/>
  <c r="KL541" i="11"/>
  <c r="KM541" i="11"/>
  <c r="KN541" i="11"/>
  <c r="KO541" i="11"/>
  <c r="KP541" i="11"/>
  <c r="KQ541" i="11"/>
  <c r="KR541" i="11"/>
  <c r="KS541" i="11"/>
  <c r="KT541" i="11"/>
  <c r="KU541" i="11"/>
  <c r="KV541" i="11"/>
  <c r="KW541" i="11"/>
  <c r="KX541" i="11"/>
  <c r="KY541" i="11"/>
  <c r="KZ541" i="11"/>
  <c r="LA541" i="11"/>
  <c r="LB541" i="11"/>
  <c r="LC541" i="11"/>
  <c r="LD541" i="11"/>
  <c r="LE541" i="11"/>
  <c r="LF541" i="11"/>
  <c r="LG541" i="11"/>
  <c r="LH541" i="11"/>
  <c r="LI541" i="11"/>
  <c r="LJ541" i="11"/>
  <c r="LK541" i="11"/>
  <c r="LL541" i="11"/>
  <c r="LM541" i="11"/>
  <c r="LN541" i="11"/>
  <c r="LO541" i="11"/>
  <c r="LP541" i="11"/>
  <c r="LQ541" i="11"/>
  <c r="LR541" i="11"/>
  <c r="LS541" i="11"/>
  <c r="LT541" i="11"/>
  <c r="LU541" i="11"/>
  <c r="LV541" i="11"/>
  <c r="LW541" i="11"/>
  <c r="LX541" i="11"/>
  <c r="LY541" i="11"/>
  <c r="LZ541" i="11"/>
  <c r="MA541" i="11"/>
  <c r="MB541" i="11"/>
  <c r="MC541" i="11"/>
  <c r="MD541" i="11"/>
  <c r="ME541" i="11"/>
  <c r="MF541" i="11"/>
  <c r="MG541" i="11"/>
  <c r="MH541" i="11"/>
  <c r="MI541" i="11"/>
  <c r="MJ541" i="11"/>
  <c r="MK541" i="11"/>
  <c r="ML541" i="11"/>
  <c r="MM541" i="11"/>
  <c r="MN541" i="11"/>
  <c r="MO541" i="11"/>
  <c r="MP541" i="11"/>
  <c r="MQ541" i="11"/>
  <c r="MR541" i="11"/>
  <c r="MS541" i="11"/>
  <c r="MT541" i="11"/>
  <c r="MU541" i="11"/>
  <c r="MV541" i="11"/>
  <c r="MW541" i="11"/>
  <c r="MX541" i="11"/>
  <c r="MY541" i="11"/>
  <c r="MZ541" i="11"/>
  <c r="NA541" i="11"/>
  <c r="NB541" i="11"/>
  <c r="NC541" i="11"/>
  <c r="ND541" i="11"/>
  <c r="NE541" i="11"/>
  <c r="NF541" i="11"/>
  <c r="NG541" i="11"/>
  <c r="NH541" i="11"/>
  <c r="NI541" i="11"/>
  <c r="NJ541" i="11"/>
  <c r="NK541" i="11"/>
  <c r="NL541" i="11"/>
  <c r="NM541" i="11"/>
  <c r="NN541" i="11"/>
  <c r="NO541" i="11"/>
  <c r="NP541" i="11"/>
  <c r="NQ541" i="11"/>
  <c r="NR541" i="11"/>
  <c r="NS541" i="11"/>
  <c r="NT541" i="11"/>
  <c r="NU541" i="11"/>
  <c r="NV541" i="11"/>
  <c r="NW541" i="11"/>
  <c r="NX541" i="11"/>
  <c r="NY541" i="11"/>
  <c r="NZ541" i="11"/>
  <c r="OA541" i="11"/>
  <c r="OB541" i="11"/>
  <c r="OC541" i="11"/>
  <c r="OD541" i="11"/>
  <c r="OE541" i="11"/>
  <c r="OF541" i="11"/>
  <c r="OG541" i="11"/>
  <c r="OH541" i="11"/>
  <c r="OI541" i="11"/>
  <c r="OJ541" i="11"/>
  <c r="OK541" i="11"/>
  <c r="OL541" i="11"/>
  <c r="OM541" i="11"/>
  <c r="ON541" i="11"/>
  <c r="OO541" i="11"/>
  <c r="OP541" i="11"/>
  <c r="OQ541" i="11"/>
  <c r="OR541" i="11"/>
  <c r="OS541" i="11"/>
  <c r="OT541" i="11"/>
  <c r="OU541" i="11"/>
  <c r="OV541" i="11"/>
  <c r="OW541" i="11"/>
  <c r="OX541" i="11"/>
  <c r="OY541" i="11"/>
  <c r="OZ541" i="11"/>
  <c r="PA541" i="11"/>
  <c r="PB541" i="11"/>
  <c r="PC541" i="11"/>
  <c r="PD541" i="11"/>
  <c r="PE541" i="11"/>
  <c r="PF541" i="11"/>
  <c r="PG541" i="11"/>
  <c r="PH541" i="11"/>
  <c r="PI541" i="11"/>
  <c r="PJ541" i="11"/>
  <c r="PK541" i="11"/>
  <c r="PL541" i="11"/>
  <c r="PM541" i="11"/>
  <c r="PN541" i="11"/>
  <c r="PO541" i="11"/>
  <c r="PP541" i="11"/>
  <c r="PQ541" i="11"/>
  <c r="PR541" i="11"/>
  <c r="PS541" i="11"/>
  <c r="PT541" i="11"/>
  <c r="PU541" i="11"/>
  <c r="PV541" i="11"/>
  <c r="PW541" i="11"/>
  <c r="PX541" i="11"/>
  <c r="PY541" i="11"/>
  <c r="PZ541" i="11"/>
  <c r="QA541" i="11"/>
  <c r="QB541" i="11"/>
  <c r="QC541" i="11"/>
  <c r="QD541" i="11"/>
  <c r="QE541" i="11"/>
  <c r="QF541" i="11"/>
  <c r="QG541" i="11"/>
  <c r="QH541" i="11"/>
  <c r="QI541" i="11"/>
  <c r="QJ541" i="11"/>
  <c r="QK541" i="11"/>
  <c r="QL541" i="11"/>
  <c r="QM541" i="11"/>
  <c r="QN541" i="11"/>
  <c r="QO541" i="11"/>
  <c r="QP541" i="11"/>
  <c r="QQ541" i="11"/>
  <c r="QR541" i="11"/>
  <c r="QS541" i="11"/>
  <c r="QT541" i="11"/>
  <c r="QU541" i="11"/>
  <c r="QV541" i="11"/>
  <c r="QW541" i="11"/>
  <c r="QX541" i="11"/>
  <c r="QY541" i="11"/>
  <c r="QZ541" i="11"/>
  <c r="RA541" i="11"/>
  <c r="RB541" i="11"/>
  <c r="RC541" i="11"/>
  <c r="RD541" i="11"/>
  <c r="RE541" i="11"/>
  <c r="RF541" i="11"/>
  <c r="RG541" i="11"/>
  <c r="RH541" i="11"/>
  <c r="RI541" i="11"/>
  <c r="RJ541" i="11"/>
  <c r="RK541" i="11"/>
  <c r="RL541" i="11"/>
  <c r="RM541" i="11"/>
  <c r="RN541" i="11"/>
  <c r="RO541" i="11"/>
  <c r="RP541" i="11"/>
  <c r="RQ541" i="11"/>
  <c r="RR541" i="11"/>
  <c r="RS541" i="11"/>
  <c r="RT541" i="11"/>
  <c r="RU541" i="11"/>
  <c r="RV541" i="11"/>
  <c r="RW541" i="11"/>
  <c r="RX541" i="11"/>
  <c r="RY541" i="11"/>
  <c r="RZ541" i="11"/>
  <c r="SA541" i="11"/>
  <c r="SB541" i="11"/>
  <c r="SC541" i="11"/>
  <c r="SD541" i="11"/>
  <c r="SE541" i="11"/>
  <c r="SF541" i="11"/>
  <c r="SG541" i="11"/>
  <c r="SH541" i="11"/>
  <c r="SI541" i="11"/>
  <c r="SJ541" i="11"/>
  <c r="SK541" i="11"/>
  <c r="SL541" i="11"/>
  <c r="SM541" i="11"/>
  <c r="SN541" i="11"/>
  <c r="SO541" i="11"/>
  <c r="SP541" i="11"/>
  <c r="SQ541" i="11"/>
  <c r="SR541" i="11"/>
  <c r="SS541" i="11"/>
  <c r="ST541" i="11"/>
  <c r="SU541" i="11"/>
  <c r="SV541" i="11"/>
  <c r="SW541" i="11"/>
  <c r="SX541" i="11"/>
  <c r="SY541" i="11"/>
  <c r="SZ541" i="11"/>
  <c r="TA541" i="11"/>
  <c r="TB541" i="11"/>
  <c r="TC541" i="11"/>
  <c r="TD541" i="11"/>
  <c r="TE541" i="11"/>
  <c r="TF541" i="11"/>
  <c r="TG541" i="11"/>
  <c r="TH541" i="11"/>
  <c r="TI541" i="11"/>
  <c r="TJ541" i="11"/>
  <c r="TK541" i="11"/>
  <c r="TL541" i="11"/>
  <c r="TM541" i="11"/>
  <c r="TN541" i="11"/>
  <c r="TO541" i="11"/>
  <c r="TP541" i="11"/>
  <c r="TQ541" i="11"/>
  <c r="TR541" i="11"/>
  <c r="TS541" i="11"/>
  <c r="TT541" i="11"/>
  <c r="TU541" i="11"/>
  <c r="TV541" i="11"/>
  <c r="TW541" i="11"/>
  <c r="TX541" i="11"/>
  <c r="TY541" i="11"/>
  <c r="TZ541" i="11"/>
  <c r="UA541" i="11"/>
  <c r="UB541" i="11"/>
  <c r="UC541" i="11"/>
  <c r="UD541" i="11"/>
  <c r="UE541" i="11"/>
  <c r="UF541" i="11"/>
  <c r="UG541" i="11"/>
  <c r="UH541" i="11"/>
  <c r="UI541" i="11"/>
  <c r="UJ541" i="11"/>
  <c r="UK541" i="11"/>
  <c r="UL541" i="11"/>
  <c r="UM541" i="11"/>
  <c r="UN541" i="11"/>
  <c r="UO541" i="11"/>
  <c r="UP541" i="11"/>
  <c r="UQ541" i="11"/>
  <c r="UR541" i="11"/>
  <c r="US541" i="11"/>
  <c r="UT541" i="11"/>
  <c r="UU541" i="11"/>
  <c r="UV541" i="11"/>
  <c r="UW541" i="11"/>
  <c r="UX541" i="11"/>
  <c r="UY541" i="11"/>
  <c r="UZ541" i="11"/>
  <c r="VA541" i="11"/>
  <c r="VB541" i="11"/>
  <c r="VC541" i="11"/>
  <c r="VD541" i="11"/>
  <c r="VE541" i="11"/>
  <c r="VF541" i="11"/>
  <c r="VG541" i="11"/>
  <c r="VH541" i="11"/>
  <c r="VI541" i="11"/>
  <c r="VJ541" i="11"/>
  <c r="VK541" i="11"/>
  <c r="VL541" i="11"/>
  <c r="VM541" i="11"/>
  <c r="VN541" i="11"/>
  <c r="VO541" i="11"/>
  <c r="VP541" i="11"/>
  <c r="VQ541" i="11"/>
  <c r="VR541" i="11"/>
  <c r="VS541" i="11"/>
  <c r="VT541" i="11"/>
  <c r="VU541" i="11"/>
  <c r="VV541" i="11"/>
  <c r="VW541" i="11"/>
  <c r="VX541" i="11"/>
  <c r="VY541" i="11"/>
  <c r="VZ541" i="11"/>
  <c r="WA541" i="11"/>
  <c r="WB541" i="11"/>
  <c r="WC541" i="11"/>
  <c r="WD541" i="11"/>
  <c r="WE541" i="11"/>
  <c r="WF541" i="11"/>
  <c r="WG541" i="11"/>
  <c r="WH541" i="11"/>
  <c r="WI541" i="11"/>
  <c r="WJ541" i="11"/>
  <c r="WK541" i="11"/>
  <c r="WL541" i="11"/>
  <c r="WM541" i="11"/>
  <c r="WN541" i="11"/>
  <c r="WO541" i="11"/>
  <c r="WP541" i="11"/>
  <c r="WQ541" i="11"/>
  <c r="WR541" i="11"/>
  <c r="WS541" i="11"/>
  <c r="WT541" i="11"/>
  <c r="WU541" i="11"/>
  <c r="WV541" i="11"/>
  <c r="WW541" i="11"/>
  <c r="WX541" i="11"/>
  <c r="WY541" i="11"/>
  <c r="WZ541" i="11"/>
  <c r="XA541" i="11"/>
  <c r="XB541" i="11"/>
  <c r="XC541" i="11"/>
  <c r="XD541" i="11"/>
  <c r="XE541" i="11"/>
  <c r="XF541" i="11"/>
  <c r="XG541" i="11"/>
  <c r="XH541" i="11"/>
  <c r="XI541" i="11"/>
  <c r="XJ541" i="11"/>
  <c r="XK541" i="11"/>
  <c r="XL541" i="11"/>
  <c r="XM541" i="11"/>
  <c r="XN541" i="11"/>
  <c r="XO541" i="11"/>
  <c r="XP541" i="11"/>
  <c r="XQ541" i="11"/>
  <c r="XR541" i="11"/>
  <c r="XS541" i="11"/>
  <c r="XT541" i="11"/>
  <c r="XU541" i="11"/>
  <c r="XV541" i="11"/>
  <c r="XW541" i="11"/>
  <c r="XX541" i="11"/>
  <c r="XY541" i="11"/>
  <c r="XZ541" i="11"/>
  <c r="YA541" i="11"/>
  <c r="YB541" i="11"/>
  <c r="YC541" i="11"/>
  <c r="YD541" i="11"/>
  <c r="YE541" i="11"/>
  <c r="YF541" i="11"/>
  <c r="YG541" i="11"/>
  <c r="YH541" i="11"/>
  <c r="YI541" i="11"/>
  <c r="YJ541" i="11"/>
  <c r="YK541" i="11"/>
  <c r="YL541" i="11"/>
  <c r="YM541" i="11"/>
  <c r="YN541" i="11"/>
  <c r="YO541" i="11"/>
  <c r="YP541" i="11"/>
  <c r="YQ541" i="11"/>
  <c r="YR541" i="11"/>
  <c r="YS541" i="11"/>
  <c r="YT541" i="11"/>
  <c r="YU541" i="11"/>
  <c r="YV541" i="11"/>
  <c r="YW541" i="11"/>
  <c r="YX541" i="11"/>
  <c r="YY541" i="11"/>
  <c r="YZ541" i="11"/>
  <c r="ZA541" i="11"/>
  <c r="ZB541" i="11"/>
  <c r="ZC541" i="11"/>
  <c r="ZD541" i="11"/>
  <c r="ZE541" i="11"/>
  <c r="ZF541" i="11"/>
  <c r="ZG541" i="11"/>
  <c r="ZH541" i="11"/>
  <c r="ZI541" i="11"/>
  <c r="ZJ541" i="11"/>
  <c r="ZK541" i="11"/>
  <c r="ZL541" i="11"/>
  <c r="ZM541" i="11"/>
  <c r="ZN541" i="11"/>
  <c r="ZO541" i="11"/>
  <c r="ZP541" i="11"/>
  <c r="ZQ541" i="11"/>
  <c r="ZR541" i="11"/>
  <c r="ZS541" i="11"/>
  <c r="ZT541" i="11"/>
  <c r="ZU541" i="11"/>
  <c r="ZV541" i="11"/>
  <c r="ZW541" i="11"/>
  <c r="ZX541" i="11"/>
  <c r="ZY541" i="11"/>
  <c r="ZZ541" i="11"/>
  <c r="AAA541" i="11"/>
  <c r="AAB541" i="11"/>
  <c r="AAC541" i="11"/>
  <c r="AAD541" i="11"/>
  <c r="AAE541" i="11"/>
  <c r="AAF541" i="11"/>
  <c r="AAG541" i="11"/>
  <c r="AAH541" i="11"/>
  <c r="AAI541" i="11"/>
  <c r="AAJ541" i="11"/>
  <c r="AAK541" i="11"/>
  <c r="AAL541" i="11"/>
  <c r="AAM541" i="11"/>
  <c r="AAN541" i="11"/>
  <c r="AAO541" i="11"/>
  <c r="AAP541" i="11"/>
  <c r="AAQ541" i="11"/>
  <c r="AAR541" i="11"/>
  <c r="AAS541" i="11"/>
  <c r="AAT541" i="11"/>
  <c r="AAU541" i="11"/>
  <c r="AAV541" i="11"/>
  <c r="AAW541" i="11"/>
  <c r="AAX541" i="11"/>
  <c r="AAY541" i="11"/>
  <c r="AAZ541" i="11"/>
  <c r="ABA541" i="11"/>
  <c r="ABB541" i="11"/>
  <c r="ABC541" i="11"/>
  <c r="ABD541" i="11"/>
  <c r="ABE541" i="11"/>
  <c r="ABF541" i="11"/>
  <c r="ABG541" i="11"/>
  <c r="ABH541" i="11"/>
  <c r="ABI541" i="11"/>
  <c r="ABJ541" i="11"/>
  <c r="ABK541" i="11"/>
  <c r="ABL541" i="11"/>
  <c r="ABM541" i="11"/>
  <c r="ABN541" i="11"/>
  <c r="ABO541" i="11"/>
  <c r="ABP541" i="11"/>
  <c r="ABQ541" i="11"/>
  <c r="ABR541" i="11"/>
  <c r="ABS541" i="11"/>
  <c r="ABT541" i="11"/>
  <c r="ABU541" i="11"/>
  <c r="ABV541" i="11"/>
  <c r="ABW541" i="11"/>
  <c r="ABX541" i="11"/>
  <c r="ABY541" i="11"/>
  <c r="ABZ541" i="11"/>
  <c r="ACA541" i="11"/>
  <c r="ACB541" i="11"/>
  <c r="ACC541" i="11"/>
  <c r="ACD541" i="11"/>
  <c r="ACE541" i="11"/>
  <c r="ACF541" i="11"/>
  <c r="ACG541" i="11"/>
  <c r="ACH541" i="11"/>
  <c r="ACI541" i="11"/>
  <c r="ACJ541" i="11"/>
  <c r="ACK541" i="11"/>
  <c r="ACL541" i="11"/>
  <c r="ACM541" i="11"/>
  <c r="ACN541" i="11"/>
  <c r="ACO541" i="11"/>
  <c r="ACP541" i="11"/>
  <c r="ACQ541" i="11"/>
  <c r="ACR541" i="11"/>
  <c r="ACS541" i="11"/>
  <c r="ACT541" i="11"/>
  <c r="ACU541" i="11"/>
  <c r="ACV541" i="11"/>
  <c r="ACW541" i="11"/>
  <c r="ACX541" i="11"/>
  <c r="ACY541" i="11"/>
  <c r="ACZ541" i="11"/>
  <c r="ADA541" i="11"/>
  <c r="ADB541" i="11"/>
  <c r="ADC541" i="11"/>
  <c r="ADD541" i="11"/>
  <c r="ADE541" i="11"/>
  <c r="ADF541" i="11"/>
  <c r="ADG541" i="11"/>
  <c r="ADH541" i="11"/>
  <c r="ADI541" i="11"/>
  <c r="ADJ541" i="11"/>
  <c r="ADK541" i="11"/>
  <c r="ADL541" i="11"/>
  <c r="ADM541" i="11"/>
  <c r="ADN541" i="11"/>
  <c r="ADO541" i="11"/>
  <c r="ADP541" i="11"/>
  <c r="ADQ541" i="11"/>
  <c r="ADR541" i="11"/>
  <c r="ADS541" i="11"/>
  <c r="ADT541" i="11"/>
  <c r="ADU541" i="11"/>
  <c r="ADV541" i="11"/>
  <c r="ADW541" i="11"/>
  <c r="ADX541" i="11"/>
  <c r="ADY541" i="11"/>
  <c r="ADZ541" i="11"/>
  <c r="AEA541" i="11"/>
  <c r="AEB541" i="11"/>
  <c r="AEC541" i="11"/>
  <c r="AED541" i="11"/>
  <c r="AEE541" i="11"/>
  <c r="AEF541" i="11"/>
  <c r="AEG541" i="11"/>
  <c r="AEH541" i="11"/>
  <c r="AEI541" i="11"/>
  <c r="AEJ541" i="11"/>
  <c r="AEK541" i="11"/>
  <c r="AEL541" i="11"/>
  <c r="AEM541" i="11"/>
  <c r="AEN541" i="11"/>
  <c r="AEO541" i="11"/>
  <c r="AEP541" i="11"/>
  <c r="AEQ541" i="11"/>
  <c r="AER541" i="11"/>
  <c r="AES541" i="11"/>
  <c r="AET541" i="11"/>
  <c r="AEU541" i="11"/>
  <c r="AEV541" i="11"/>
  <c r="AEW541" i="11"/>
  <c r="AEX541" i="11"/>
  <c r="AEY541" i="11"/>
  <c r="AEZ541" i="11"/>
  <c r="AFA541" i="11"/>
  <c r="AFB541" i="11"/>
  <c r="AFC541" i="11"/>
  <c r="AFD541" i="11"/>
  <c r="AFE541" i="11"/>
  <c r="AFF541" i="11"/>
  <c r="AFG541" i="11"/>
  <c r="AFH541" i="11"/>
  <c r="AFI541" i="11"/>
  <c r="AFJ541" i="11"/>
  <c r="AFK541" i="11"/>
  <c r="AFL541" i="11"/>
  <c r="AFM541" i="11"/>
  <c r="AFN541" i="11"/>
  <c r="AFO541" i="11"/>
  <c r="AFP541" i="11"/>
  <c r="AFQ541" i="11"/>
  <c r="AFR541" i="11"/>
  <c r="AFS541" i="11"/>
  <c r="AFT541" i="11"/>
  <c r="AFU541" i="11"/>
  <c r="AFV541" i="11"/>
  <c r="AFW541" i="11"/>
  <c r="AFX541" i="11"/>
  <c r="AFY541" i="11"/>
  <c r="AFZ541" i="11"/>
  <c r="AGA541" i="11"/>
  <c r="AGB541" i="11"/>
  <c r="AGC541" i="11"/>
  <c r="AGD541" i="11"/>
  <c r="AGE541" i="11"/>
  <c r="AGF541" i="11"/>
  <c r="AGG541" i="11"/>
  <c r="AGH541" i="11"/>
  <c r="AGI541" i="11"/>
  <c r="AGJ541" i="11"/>
  <c r="AGK541" i="11"/>
  <c r="AGL541" i="11"/>
  <c r="AGM541" i="11"/>
  <c r="AGN541" i="11"/>
  <c r="AGO541" i="11"/>
  <c r="AGP541" i="11"/>
  <c r="AGQ541" i="11"/>
  <c r="AGR541" i="11"/>
  <c r="AGS541" i="11"/>
  <c r="AGT541" i="11"/>
  <c r="AGU541" i="11"/>
  <c r="AGV541" i="11"/>
  <c r="AGW541" i="11"/>
  <c r="AGX541" i="11"/>
  <c r="AGY541" i="11"/>
  <c r="AGZ541" i="11"/>
  <c r="AHA541" i="11"/>
  <c r="AHB541" i="11"/>
  <c r="AHC541" i="11"/>
  <c r="AHD541" i="11"/>
  <c r="AHE541" i="11"/>
  <c r="AHF541" i="11"/>
  <c r="AHG541" i="11"/>
  <c r="AHH541" i="11"/>
  <c r="AHI541" i="11"/>
  <c r="AHJ541" i="11"/>
  <c r="AHK541" i="11"/>
  <c r="AHL541" i="11"/>
  <c r="AHM541" i="11"/>
  <c r="AHN541" i="11"/>
  <c r="AHO541" i="11"/>
  <c r="AHP541" i="11"/>
  <c r="AHQ541" i="11"/>
  <c r="AHR541" i="11"/>
  <c r="AHS541" i="11"/>
  <c r="AHT541" i="11"/>
  <c r="AHU541" i="11"/>
  <c r="AHV541" i="11"/>
  <c r="AHW541" i="11"/>
  <c r="AHX541" i="11"/>
  <c r="AHY541" i="11"/>
  <c r="AHZ541" i="11"/>
  <c r="AIA541" i="11"/>
  <c r="AIB541" i="11"/>
  <c r="AIC541" i="11"/>
  <c r="AID541" i="11"/>
  <c r="AIE541" i="11"/>
  <c r="AIF541" i="11"/>
  <c r="AIG541" i="11"/>
  <c r="AIH541" i="11"/>
  <c r="AII541" i="11"/>
  <c r="AIJ541" i="11"/>
  <c r="AIK541" i="11"/>
  <c r="AIL541" i="11"/>
  <c r="AIM541" i="11"/>
  <c r="AIN541" i="11"/>
  <c r="AIO541" i="11"/>
  <c r="AIP541" i="11"/>
  <c r="AIQ541" i="11"/>
  <c r="AIR541" i="11"/>
  <c r="AIS541" i="11"/>
  <c r="AIT541" i="11"/>
  <c r="AIU541" i="11"/>
  <c r="AIV541" i="11"/>
  <c r="AIW541" i="11"/>
  <c r="AIX541" i="11"/>
  <c r="AIY541" i="11"/>
  <c r="AIZ541" i="11"/>
  <c r="AJA541" i="11"/>
  <c r="AJB541" i="11"/>
  <c r="AJC541" i="11"/>
  <c r="AJD541" i="11"/>
  <c r="AJE541" i="11"/>
  <c r="AJF541" i="11"/>
  <c r="AJG541" i="11"/>
  <c r="AJH541" i="11"/>
  <c r="AJI541" i="11"/>
  <c r="AJJ541" i="11"/>
  <c r="AJK541" i="11"/>
  <c r="AJL541" i="11"/>
  <c r="AJM541" i="11"/>
  <c r="AJN541" i="11"/>
  <c r="AJO541" i="11"/>
  <c r="AJP541" i="11"/>
  <c r="AJQ541" i="11"/>
  <c r="AJR541" i="11"/>
  <c r="AJS541" i="11"/>
  <c r="AJT541" i="11"/>
  <c r="AJU541" i="11"/>
  <c r="AJV541" i="11"/>
  <c r="AJW541" i="11"/>
  <c r="AJX541" i="11"/>
  <c r="AJY541" i="11"/>
  <c r="AJZ541" i="11"/>
  <c r="AKA541" i="11"/>
  <c r="AKB541" i="11"/>
  <c r="AKC541" i="11"/>
  <c r="AKD541" i="11"/>
  <c r="AKE541" i="11"/>
  <c r="AKF541" i="11"/>
  <c r="AKG541" i="11"/>
  <c r="AKH541" i="11"/>
  <c r="AKI541" i="11"/>
  <c r="AKJ541" i="11"/>
  <c r="AKK541" i="11"/>
  <c r="AKL541" i="11"/>
  <c r="AKM541" i="11"/>
  <c r="AKN541" i="11"/>
  <c r="AKO541" i="11"/>
  <c r="AKP541" i="11"/>
  <c r="AKQ541" i="11"/>
  <c r="AKR541" i="11"/>
  <c r="AKS541" i="11"/>
  <c r="AKT541" i="11"/>
  <c r="AKU541" i="11"/>
  <c r="AKV541" i="11"/>
  <c r="AKW541" i="11"/>
  <c r="AKX541" i="11"/>
  <c r="AKY541" i="11"/>
  <c r="AKZ541" i="11"/>
  <c r="ALA541" i="11"/>
  <c r="ALB541" i="11"/>
  <c r="ALC541" i="11"/>
  <c r="ALD541" i="11"/>
  <c r="ALE541" i="11"/>
  <c r="ALF541" i="11"/>
  <c r="ALG541" i="11"/>
  <c r="ALH541" i="11"/>
  <c r="ALI541" i="11"/>
  <c r="ALJ541" i="11"/>
  <c r="ALK541" i="11"/>
  <c r="ALL541" i="11"/>
  <c r="ALM541" i="11"/>
  <c r="ALN541" i="11"/>
  <c r="ALO541" i="11"/>
  <c r="ALP541" i="11"/>
  <c r="ALQ541" i="11"/>
  <c r="ALR541" i="11"/>
  <c r="ALS541" i="11"/>
  <c r="ALT541" i="11"/>
  <c r="ALU541" i="11"/>
  <c r="ALV541" i="11"/>
  <c r="ALW541" i="11"/>
  <c r="ALX541" i="11"/>
  <c r="ALY541" i="11"/>
  <c r="ALZ541" i="11"/>
  <c r="AMA541" i="11"/>
  <c r="AMB541" i="11"/>
  <c r="AMC541" i="11"/>
  <c r="AMD541" i="11"/>
  <c r="AME541" i="11"/>
  <c r="AMF541" i="11"/>
  <c r="AMG541" i="11"/>
  <c r="AMH541" i="11"/>
  <c r="AMI541" i="11"/>
  <c r="AMJ541" i="11"/>
  <c r="AMK541" i="11"/>
  <c r="AML541" i="11"/>
  <c r="AMM541" i="11"/>
  <c r="AMN541" i="11"/>
  <c r="AMO541" i="11"/>
  <c r="AE542" i="11"/>
  <c r="AF542" i="11"/>
  <c r="AG542" i="11"/>
  <c r="AH542" i="11"/>
  <c r="AI542" i="11"/>
  <c r="AJ542" i="11"/>
  <c r="AK542" i="11"/>
  <c r="AL542" i="11"/>
  <c r="AM542" i="11"/>
  <c r="AN542" i="11"/>
  <c r="AO542" i="11"/>
  <c r="AP542" i="11"/>
  <c r="AQ542" i="11"/>
  <c r="AR542" i="11"/>
  <c r="AS542" i="11"/>
  <c r="AT542" i="11"/>
  <c r="AU542" i="11"/>
  <c r="AV542" i="11"/>
  <c r="AW542" i="11"/>
  <c r="AX542" i="11"/>
  <c r="AY542" i="11"/>
  <c r="AZ542" i="11"/>
  <c r="BA542" i="11"/>
  <c r="BB542" i="11"/>
  <c r="BC542" i="11"/>
  <c r="BD542" i="11"/>
  <c r="BE542" i="11"/>
  <c r="BF542" i="11"/>
  <c r="BG542" i="11"/>
  <c r="BH542" i="11"/>
  <c r="BI542" i="11"/>
  <c r="BJ542" i="11"/>
  <c r="BK542" i="11"/>
  <c r="BL542" i="11"/>
  <c r="BM542" i="11"/>
  <c r="BN542" i="11"/>
  <c r="BO542" i="11"/>
  <c r="BP542" i="11"/>
  <c r="BQ542" i="11"/>
  <c r="BR542" i="11"/>
  <c r="BS542" i="11"/>
  <c r="BT542" i="11"/>
  <c r="BU542" i="11"/>
  <c r="BV542" i="11"/>
  <c r="BW542" i="11"/>
  <c r="BX542" i="11"/>
  <c r="BY542" i="11"/>
  <c r="BZ542" i="11"/>
  <c r="CA542" i="11"/>
  <c r="CB542" i="11"/>
  <c r="CC542" i="11"/>
  <c r="CD542" i="11"/>
  <c r="CE542" i="11"/>
  <c r="CF542" i="11"/>
  <c r="CG542" i="11"/>
  <c r="CH542" i="11"/>
  <c r="CI542" i="11"/>
  <c r="CJ542" i="11"/>
  <c r="CK542" i="11"/>
  <c r="CL542" i="11"/>
  <c r="CM542" i="11"/>
  <c r="CN542" i="11"/>
  <c r="CO542" i="11"/>
  <c r="CP542" i="11"/>
  <c r="CQ542" i="11"/>
  <c r="CR542" i="11"/>
  <c r="CS542" i="11"/>
  <c r="CT542" i="11"/>
  <c r="CU542" i="11"/>
  <c r="CV542" i="11"/>
  <c r="CW542" i="11"/>
  <c r="CX542" i="11"/>
  <c r="CY542" i="11"/>
  <c r="CZ542" i="11"/>
  <c r="DA542" i="11"/>
  <c r="DB542" i="11"/>
  <c r="DC542" i="11"/>
  <c r="DD542" i="11"/>
  <c r="DE542" i="11"/>
  <c r="DF542" i="11"/>
  <c r="DG542" i="11"/>
  <c r="DH542" i="11"/>
  <c r="DI542" i="11"/>
  <c r="DJ542" i="11"/>
  <c r="DK542" i="11"/>
  <c r="DL542" i="11"/>
  <c r="DM542" i="11"/>
  <c r="DN542" i="11"/>
  <c r="DO542" i="11"/>
  <c r="DP542" i="11"/>
  <c r="DQ542" i="11"/>
  <c r="DR542" i="11"/>
  <c r="DS542" i="11"/>
  <c r="DT542" i="11"/>
  <c r="DU542" i="11"/>
  <c r="DV542" i="11"/>
  <c r="DW542" i="11"/>
  <c r="DX542" i="11"/>
  <c r="DY542" i="11"/>
  <c r="DZ542" i="11"/>
  <c r="EA542" i="11"/>
  <c r="EB542" i="11"/>
  <c r="EC542" i="11"/>
  <c r="ED542" i="11"/>
  <c r="EE542" i="11"/>
  <c r="EF542" i="11"/>
  <c r="EG542" i="11"/>
  <c r="EH542" i="11"/>
  <c r="EI542" i="11"/>
  <c r="EJ542" i="11"/>
  <c r="EK542" i="11"/>
  <c r="EL542" i="11"/>
  <c r="EM542" i="11"/>
  <c r="EN542" i="11"/>
  <c r="EO542" i="11"/>
  <c r="EP542" i="11"/>
  <c r="EQ542" i="11"/>
  <c r="ER542" i="11"/>
  <c r="ES542" i="11"/>
  <c r="ET542" i="11"/>
  <c r="EU542" i="11"/>
  <c r="EV542" i="11"/>
  <c r="EW542" i="11"/>
  <c r="EX542" i="11"/>
  <c r="EY542" i="11"/>
  <c r="EZ542" i="11"/>
  <c r="FA542" i="11"/>
  <c r="FB542" i="11"/>
  <c r="FC542" i="11"/>
  <c r="FD542" i="11"/>
  <c r="FE542" i="11"/>
  <c r="FF542" i="11"/>
  <c r="FG542" i="11"/>
  <c r="FH542" i="11"/>
  <c r="FI542" i="11"/>
  <c r="FJ542" i="11"/>
  <c r="FK542" i="11"/>
  <c r="FL542" i="11"/>
  <c r="FM542" i="11"/>
  <c r="FN542" i="11"/>
  <c r="FO542" i="11"/>
  <c r="FP542" i="11"/>
  <c r="FQ542" i="11"/>
  <c r="FR542" i="11"/>
  <c r="FS542" i="11"/>
  <c r="FT542" i="11"/>
  <c r="FU542" i="11"/>
  <c r="FV542" i="11"/>
  <c r="FW542" i="11"/>
  <c r="FX542" i="11"/>
  <c r="FY542" i="11"/>
  <c r="FZ542" i="11"/>
  <c r="GA542" i="11"/>
  <c r="GB542" i="11"/>
  <c r="GC542" i="11"/>
  <c r="GD542" i="11"/>
  <c r="GE542" i="11"/>
  <c r="GF542" i="11"/>
  <c r="GG542" i="11"/>
  <c r="GH542" i="11"/>
  <c r="GI542" i="11"/>
  <c r="GJ542" i="11"/>
  <c r="GK542" i="11"/>
  <c r="GL542" i="11"/>
  <c r="GM542" i="11"/>
  <c r="GN542" i="11"/>
  <c r="GO542" i="11"/>
  <c r="GP542" i="11"/>
  <c r="GQ542" i="11"/>
  <c r="GR542" i="11"/>
  <c r="GS542" i="11"/>
  <c r="GT542" i="11"/>
  <c r="GU542" i="11"/>
  <c r="GV542" i="11"/>
  <c r="GW542" i="11"/>
  <c r="GX542" i="11"/>
  <c r="GY542" i="11"/>
  <c r="GZ542" i="11"/>
  <c r="HA542" i="11"/>
  <c r="HB542" i="11"/>
  <c r="HC542" i="11"/>
  <c r="HD542" i="11"/>
  <c r="HE542" i="11"/>
  <c r="HF542" i="11"/>
  <c r="HG542" i="11"/>
  <c r="HH542" i="11"/>
  <c r="HI542" i="11"/>
  <c r="HJ542" i="11"/>
  <c r="HK542" i="11"/>
  <c r="HL542" i="11"/>
  <c r="HM542" i="11"/>
  <c r="HN542" i="11"/>
  <c r="HO542" i="11"/>
  <c r="HP542" i="11"/>
  <c r="HQ542" i="11"/>
  <c r="HR542" i="11"/>
  <c r="HS542" i="11"/>
  <c r="HT542" i="11"/>
  <c r="HU542" i="11"/>
  <c r="HV542" i="11"/>
  <c r="HW542" i="11"/>
  <c r="HX542" i="11"/>
  <c r="HY542" i="11"/>
  <c r="HZ542" i="11"/>
  <c r="IA542" i="11"/>
  <c r="IB542" i="11"/>
  <c r="IC542" i="11"/>
  <c r="ID542" i="11"/>
  <c r="IE542" i="11"/>
  <c r="IF542" i="11"/>
  <c r="IG542" i="11"/>
  <c r="IH542" i="11"/>
  <c r="II542" i="11"/>
  <c r="IJ542" i="11"/>
  <c r="IK542" i="11"/>
  <c r="IL542" i="11"/>
  <c r="IM542" i="11"/>
  <c r="IN542" i="11"/>
  <c r="IO542" i="11"/>
  <c r="IP542" i="11"/>
  <c r="IQ542" i="11"/>
  <c r="IR542" i="11"/>
  <c r="IS542" i="11"/>
  <c r="IT542" i="11"/>
  <c r="IU542" i="11"/>
  <c r="IV542" i="11"/>
  <c r="IW542" i="11"/>
  <c r="IX542" i="11"/>
  <c r="IY542" i="11"/>
  <c r="IZ542" i="11"/>
  <c r="JA542" i="11"/>
  <c r="JB542" i="11"/>
  <c r="JC542" i="11"/>
  <c r="JD542" i="11"/>
  <c r="JE542" i="11"/>
  <c r="JF542" i="11"/>
  <c r="JG542" i="11"/>
  <c r="JH542" i="11"/>
  <c r="JI542" i="11"/>
  <c r="JJ542" i="11"/>
  <c r="JK542" i="11"/>
  <c r="JL542" i="11"/>
  <c r="JM542" i="11"/>
  <c r="JN542" i="11"/>
  <c r="JO542" i="11"/>
  <c r="JP542" i="11"/>
  <c r="JQ542" i="11"/>
  <c r="JR542" i="11"/>
  <c r="JS542" i="11"/>
  <c r="JT542" i="11"/>
  <c r="JU542" i="11"/>
  <c r="JV542" i="11"/>
  <c r="JW542" i="11"/>
  <c r="JX542" i="11"/>
  <c r="JY542" i="11"/>
  <c r="JZ542" i="11"/>
  <c r="KA542" i="11"/>
  <c r="KB542" i="11"/>
  <c r="KC542" i="11"/>
  <c r="KD542" i="11"/>
  <c r="KE542" i="11"/>
  <c r="KF542" i="11"/>
  <c r="KG542" i="11"/>
  <c r="KH542" i="11"/>
  <c r="KI542" i="11"/>
  <c r="KJ542" i="11"/>
  <c r="KK542" i="11"/>
  <c r="KL542" i="11"/>
  <c r="KM542" i="11"/>
  <c r="KN542" i="11"/>
  <c r="KO542" i="11"/>
  <c r="KP542" i="11"/>
  <c r="KQ542" i="11"/>
  <c r="KR542" i="11"/>
  <c r="KS542" i="11"/>
  <c r="KT542" i="11"/>
  <c r="KU542" i="11"/>
  <c r="KV542" i="11"/>
  <c r="KW542" i="11"/>
  <c r="KX542" i="11"/>
  <c r="KY542" i="11"/>
  <c r="KZ542" i="11"/>
  <c r="LA542" i="11"/>
  <c r="LB542" i="11"/>
  <c r="LC542" i="11"/>
  <c r="LD542" i="11"/>
  <c r="LE542" i="11"/>
  <c r="LF542" i="11"/>
  <c r="LG542" i="11"/>
  <c r="LH542" i="11"/>
  <c r="LI542" i="11"/>
  <c r="LJ542" i="11"/>
  <c r="LK542" i="11"/>
  <c r="LL542" i="11"/>
  <c r="LM542" i="11"/>
  <c r="LN542" i="11"/>
  <c r="LO542" i="11"/>
  <c r="LP542" i="11"/>
  <c r="LQ542" i="11"/>
  <c r="LR542" i="11"/>
  <c r="LS542" i="11"/>
  <c r="LT542" i="11"/>
  <c r="LU542" i="11"/>
  <c r="LV542" i="11"/>
  <c r="LW542" i="11"/>
  <c r="LX542" i="11"/>
  <c r="LY542" i="11"/>
  <c r="LZ542" i="11"/>
  <c r="MA542" i="11"/>
  <c r="MB542" i="11"/>
  <c r="MC542" i="11"/>
  <c r="MD542" i="11"/>
  <c r="ME542" i="11"/>
  <c r="MF542" i="11"/>
  <c r="MG542" i="11"/>
  <c r="MH542" i="11"/>
  <c r="MI542" i="11"/>
  <c r="MJ542" i="11"/>
  <c r="MK542" i="11"/>
  <c r="ML542" i="11"/>
  <c r="MM542" i="11"/>
  <c r="MN542" i="11"/>
  <c r="MO542" i="11"/>
  <c r="MP542" i="11"/>
  <c r="MQ542" i="11"/>
  <c r="MR542" i="11"/>
  <c r="MS542" i="11"/>
  <c r="MT542" i="11"/>
  <c r="MU542" i="11"/>
  <c r="MV542" i="11"/>
  <c r="MW542" i="11"/>
  <c r="MX542" i="11"/>
  <c r="MY542" i="11"/>
  <c r="MZ542" i="11"/>
  <c r="NA542" i="11"/>
  <c r="NB542" i="11"/>
  <c r="NC542" i="11"/>
  <c r="ND542" i="11"/>
  <c r="NE542" i="11"/>
  <c r="NF542" i="11"/>
  <c r="NG542" i="11"/>
  <c r="NH542" i="11"/>
  <c r="NI542" i="11"/>
  <c r="NJ542" i="11"/>
  <c r="NK542" i="11"/>
  <c r="NL542" i="11"/>
  <c r="NM542" i="11"/>
  <c r="NN542" i="11"/>
  <c r="NO542" i="11"/>
  <c r="NP542" i="11"/>
  <c r="NQ542" i="11"/>
  <c r="NR542" i="11"/>
  <c r="NS542" i="11"/>
  <c r="NT542" i="11"/>
  <c r="NU542" i="11"/>
  <c r="NV542" i="11"/>
  <c r="NW542" i="11"/>
  <c r="NX542" i="11"/>
  <c r="NY542" i="11"/>
  <c r="NZ542" i="11"/>
  <c r="OA542" i="11"/>
  <c r="OB542" i="11"/>
  <c r="OC542" i="11"/>
  <c r="OD542" i="11"/>
  <c r="OE542" i="11"/>
  <c r="OF542" i="11"/>
  <c r="OG542" i="11"/>
  <c r="OH542" i="11"/>
  <c r="OI542" i="11"/>
  <c r="OJ542" i="11"/>
  <c r="OK542" i="11"/>
  <c r="OL542" i="11"/>
  <c r="OM542" i="11"/>
  <c r="ON542" i="11"/>
  <c r="OO542" i="11"/>
  <c r="OP542" i="11"/>
  <c r="OQ542" i="11"/>
  <c r="OR542" i="11"/>
  <c r="OS542" i="11"/>
  <c r="OT542" i="11"/>
  <c r="OU542" i="11"/>
  <c r="OV542" i="11"/>
  <c r="OW542" i="11"/>
  <c r="OX542" i="11"/>
  <c r="OY542" i="11"/>
  <c r="OZ542" i="11"/>
  <c r="PA542" i="11"/>
  <c r="PB542" i="11"/>
  <c r="PC542" i="11"/>
  <c r="PD542" i="11"/>
  <c r="PE542" i="11"/>
  <c r="PF542" i="11"/>
  <c r="PG542" i="11"/>
  <c r="PH542" i="11"/>
  <c r="PI542" i="11"/>
  <c r="PJ542" i="11"/>
  <c r="PK542" i="11"/>
  <c r="PL542" i="11"/>
  <c r="PM542" i="11"/>
  <c r="PN542" i="11"/>
  <c r="PO542" i="11"/>
  <c r="PP542" i="11"/>
  <c r="PQ542" i="11"/>
  <c r="PR542" i="11"/>
  <c r="PS542" i="11"/>
  <c r="PT542" i="11"/>
  <c r="PU542" i="11"/>
  <c r="PV542" i="11"/>
  <c r="PW542" i="11"/>
  <c r="PX542" i="11"/>
  <c r="PY542" i="11"/>
  <c r="PZ542" i="11"/>
  <c r="QA542" i="11"/>
  <c r="QB542" i="11"/>
  <c r="QC542" i="11"/>
  <c r="QD542" i="11"/>
  <c r="QE542" i="11"/>
  <c r="QF542" i="11"/>
  <c r="QG542" i="11"/>
  <c r="QH542" i="11"/>
  <c r="QI542" i="11"/>
  <c r="QJ542" i="11"/>
  <c r="QK542" i="11"/>
  <c r="QL542" i="11"/>
  <c r="QM542" i="11"/>
  <c r="QN542" i="11"/>
  <c r="QO542" i="11"/>
  <c r="QP542" i="11"/>
  <c r="QQ542" i="11"/>
  <c r="QR542" i="11"/>
  <c r="QS542" i="11"/>
  <c r="QT542" i="11"/>
  <c r="QU542" i="11"/>
  <c r="QV542" i="11"/>
  <c r="QW542" i="11"/>
  <c r="QX542" i="11"/>
  <c r="QY542" i="11"/>
  <c r="QZ542" i="11"/>
  <c r="RA542" i="11"/>
  <c r="RB542" i="11"/>
  <c r="RC542" i="11"/>
  <c r="RD542" i="11"/>
  <c r="RE542" i="11"/>
  <c r="RF542" i="11"/>
  <c r="RG542" i="11"/>
  <c r="RH542" i="11"/>
  <c r="RI542" i="11"/>
  <c r="RJ542" i="11"/>
  <c r="RK542" i="11"/>
  <c r="RL542" i="11"/>
  <c r="RM542" i="11"/>
  <c r="RN542" i="11"/>
  <c r="RO542" i="11"/>
  <c r="RP542" i="11"/>
  <c r="RQ542" i="11"/>
  <c r="RR542" i="11"/>
  <c r="RS542" i="11"/>
  <c r="RT542" i="11"/>
  <c r="RU542" i="11"/>
  <c r="RV542" i="11"/>
  <c r="RW542" i="11"/>
  <c r="RX542" i="11"/>
  <c r="RY542" i="11"/>
  <c r="RZ542" i="11"/>
  <c r="SA542" i="11"/>
  <c r="SB542" i="11"/>
  <c r="SC542" i="11"/>
  <c r="SD542" i="11"/>
  <c r="SE542" i="11"/>
  <c r="SF542" i="11"/>
  <c r="SG542" i="11"/>
  <c r="SH542" i="11"/>
  <c r="SI542" i="11"/>
  <c r="SJ542" i="11"/>
  <c r="SK542" i="11"/>
  <c r="SL542" i="11"/>
  <c r="SM542" i="11"/>
  <c r="SN542" i="11"/>
  <c r="SO542" i="11"/>
  <c r="SP542" i="11"/>
  <c r="SQ542" i="11"/>
  <c r="SR542" i="11"/>
  <c r="SS542" i="11"/>
  <c r="ST542" i="11"/>
  <c r="SU542" i="11"/>
  <c r="SV542" i="11"/>
  <c r="SW542" i="11"/>
  <c r="SX542" i="11"/>
  <c r="SY542" i="11"/>
  <c r="SZ542" i="11"/>
  <c r="TA542" i="11"/>
  <c r="TB542" i="11"/>
  <c r="TC542" i="11"/>
  <c r="TD542" i="11"/>
  <c r="TE542" i="11"/>
  <c r="TF542" i="11"/>
  <c r="TG542" i="11"/>
  <c r="TH542" i="11"/>
  <c r="TI542" i="11"/>
  <c r="TJ542" i="11"/>
  <c r="TK542" i="11"/>
  <c r="TL542" i="11"/>
  <c r="TM542" i="11"/>
  <c r="TN542" i="11"/>
  <c r="TO542" i="11"/>
  <c r="TP542" i="11"/>
  <c r="TQ542" i="11"/>
  <c r="TR542" i="11"/>
  <c r="TS542" i="11"/>
  <c r="TT542" i="11"/>
  <c r="TU542" i="11"/>
  <c r="TV542" i="11"/>
  <c r="TW542" i="11"/>
  <c r="TX542" i="11"/>
  <c r="TY542" i="11"/>
  <c r="TZ542" i="11"/>
  <c r="UA542" i="11"/>
  <c r="UB542" i="11"/>
  <c r="UC542" i="11"/>
  <c r="UD542" i="11"/>
  <c r="UE542" i="11"/>
  <c r="UF542" i="11"/>
  <c r="UG542" i="11"/>
  <c r="UH542" i="11"/>
  <c r="UI542" i="11"/>
  <c r="UJ542" i="11"/>
  <c r="UK542" i="11"/>
  <c r="UL542" i="11"/>
  <c r="UM542" i="11"/>
  <c r="UN542" i="11"/>
  <c r="UO542" i="11"/>
  <c r="UP542" i="11"/>
  <c r="UQ542" i="11"/>
  <c r="UR542" i="11"/>
  <c r="US542" i="11"/>
  <c r="UT542" i="11"/>
  <c r="UU542" i="11"/>
  <c r="UV542" i="11"/>
  <c r="UW542" i="11"/>
  <c r="UX542" i="11"/>
  <c r="UY542" i="11"/>
  <c r="UZ542" i="11"/>
  <c r="VA542" i="11"/>
  <c r="VB542" i="11"/>
  <c r="VC542" i="11"/>
  <c r="VD542" i="11"/>
  <c r="VE542" i="11"/>
  <c r="VF542" i="11"/>
  <c r="VG542" i="11"/>
  <c r="VH542" i="11"/>
  <c r="VI542" i="11"/>
  <c r="VJ542" i="11"/>
  <c r="VK542" i="11"/>
  <c r="VL542" i="11"/>
  <c r="VM542" i="11"/>
  <c r="VN542" i="11"/>
  <c r="VO542" i="11"/>
  <c r="VP542" i="11"/>
  <c r="VQ542" i="11"/>
  <c r="VR542" i="11"/>
  <c r="VS542" i="11"/>
  <c r="VT542" i="11"/>
  <c r="VU542" i="11"/>
  <c r="VV542" i="11"/>
  <c r="VW542" i="11"/>
  <c r="VX542" i="11"/>
  <c r="VY542" i="11"/>
  <c r="VZ542" i="11"/>
  <c r="WA542" i="11"/>
  <c r="WB542" i="11"/>
  <c r="WC542" i="11"/>
  <c r="WD542" i="11"/>
  <c r="WE542" i="11"/>
  <c r="WF542" i="11"/>
  <c r="WG542" i="11"/>
  <c r="WH542" i="11"/>
  <c r="WI542" i="11"/>
  <c r="WJ542" i="11"/>
  <c r="WK542" i="11"/>
  <c r="WL542" i="11"/>
  <c r="WM542" i="11"/>
  <c r="WN542" i="11"/>
  <c r="WO542" i="11"/>
  <c r="WP542" i="11"/>
  <c r="WQ542" i="11"/>
  <c r="WR542" i="11"/>
  <c r="WS542" i="11"/>
  <c r="WT542" i="11"/>
  <c r="WU542" i="11"/>
  <c r="WV542" i="11"/>
  <c r="WW542" i="11"/>
  <c r="WX542" i="11"/>
  <c r="WY542" i="11"/>
  <c r="WZ542" i="11"/>
  <c r="XA542" i="11"/>
  <c r="XB542" i="11"/>
  <c r="XC542" i="11"/>
  <c r="XD542" i="11"/>
  <c r="XE542" i="11"/>
  <c r="XF542" i="11"/>
  <c r="XG542" i="11"/>
  <c r="XH542" i="11"/>
  <c r="XI542" i="11"/>
  <c r="XJ542" i="11"/>
  <c r="XK542" i="11"/>
  <c r="XL542" i="11"/>
  <c r="XM542" i="11"/>
  <c r="XN542" i="11"/>
  <c r="XO542" i="11"/>
  <c r="XP542" i="11"/>
  <c r="XQ542" i="11"/>
  <c r="XR542" i="11"/>
  <c r="XS542" i="11"/>
  <c r="XT542" i="11"/>
  <c r="XU542" i="11"/>
  <c r="XV542" i="11"/>
  <c r="XW542" i="11"/>
  <c r="XX542" i="11"/>
  <c r="XY542" i="11"/>
  <c r="XZ542" i="11"/>
  <c r="YA542" i="11"/>
  <c r="YB542" i="11"/>
  <c r="YC542" i="11"/>
  <c r="YD542" i="11"/>
  <c r="YE542" i="11"/>
  <c r="YF542" i="11"/>
  <c r="YG542" i="11"/>
  <c r="YH542" i="11"/>
  <c r="YI542" i="11"/>
  <c r="YJ542" i="11"/>
  <c r="YK542" i="11"/>
  <c r="YL542" i="11"/>
  <c r="YM542" i="11"/>
  <c r="YN542" i="11"/>
  <c r="YO542" i="11"/>
  <c r="YP542" i="11"/>
  <c r="YQ542" i="11"/>
  <c r="YR542" i="11"/>
  <c r="YS542" i="11"/>
  <c r="YT542" i="11"/>
  <c r="YU542" i="11"/>
  <c r="YV542" i="11"/>
  <c r="YW542" i="11"/>
  <c r="YX542" i="11"/>
  <c r="YY542" i="11"/>
  <c r="YZ542" i="11"/>
  <c r="ZA542" i="11"/>
  <c r="ZB542" i="11"/>
  <c r="ZC542" i="11"/>
  <c r="ZD542" i="11"/>
  <c r="ZE542" i="11"/>
  <c r="ZF542" i="11"/>
  <c r="ZG542" i="11"/>
  <c r="ZH542" i="11"/>
  <c r="ZI542" i="11"/>
  <c r="ZJ542" i="11"/>
  <c r="ZK542" i="11"/>
  <c r="ZL542" i="11"/>
  <c r="ZM542" i="11"/>
  <c r="ZN542" i="11"/>
  <c r="ZO542" i="11"/>
  <c r="ZP542" i="11"/>
  <c r="ZQ542" i="11"/>
  <c r="ZR542" i="11"/>
  <c r="ZS542" i="11"/>
  <c r="ZT542" i="11"/>
  <c r="ZU542" i="11"/>
  <c r="ZV542" i="11"/>
  <c r="ZW542" i="11"/>
  <c r="ZX542" i="11"/>
  <c r="ZY542" i="11"/>
  <c r="ZZ542" i="11"/>
  <c r="AAA542" i="11"/>
  <c r="AAB542" i="11"/>
  <c r="AAC542" i="11"/>
  <c r="AAD542" i="11"/>
  <c r="AAE542" i="11"/>
  <c r="AAF542" i="11"/>
  <c r="AAG542" i="11"/>
  <c r="AAH542" i="11"/>
  <c r="AAI542" i="11"/>
  <c r="AAJ542" i="11"/>
  <c r="AAK542" i="11"/>
  <c r="AAL542" i="11"/>
  <c r="AAM542" i="11"/>
  <c r="AAN542" i="11"/>
  <c r="AAO542" i="11"/>
  <c r="AAP542" i="11"/>
  <c r="AAQ542" i="11"/>
  <c r="AAR542" i="11"/>
  <c r="AAS542" i="11"/>
  <c r="AAT542" i="11"/>
  <c r="AAU542" i="11"/>
  <c r="AAV542" i="11"/>
  <c r="AAW542" i="11"/>
  <c r="AAX542" i="11"/>
  <c r="AAY542" i="11"/>
  <c r="AAZ542" i="11"/>
  <c r="ABA542" i="11"/>
  <c r="ABB542" i="11"/>
  <c r="ABC542" i="11"/>
  <c r="ABD542" i="11"/>
  <c r="ABE542" i="11"/>
  <c r="ABF542" i="11"/>
  <c r="ABG542" i="11"/>
  <c r="ABH542" i="11"/>
  <c r="ABI542" i="11"/>
  <c r="ABJ542" i="11"/>
  <c r="ABK542" i="11"/>
  <c r="ABL542" i="11"/>
  <c r="ABM542" i="11"/>
  <c r="ABN542" i="11"/>
  <c r="ABO542" i="11"/>
  <c r="ABP542" i="11"/>
  <c r="ABQ542" i="11"/>
  <c r="ABR542" i="11"/>
  <c r="ABS542" i="11"/>
  <c r="ABT542" i="11"/>
  <c r="ABU542" i="11"/>
  <c r="ABV542" i="11"/>
  <c r="ABW542" i="11"/>
  <c r="ABX542" i="11"/>
  <c r="ABY542" i="11"/>
  <c r="ABZ542" i="11"/>
  <c r="ACA542" i="11"/>
  <c r="ACB542" i="11"/>
  <c r="ACC542" i="11"/>
  <c r="ACD542" i="11"/>
  <c r="ACE542" i="11"/>
  <c r="ACF542" i="11"/>
  <c r="ACG542" i="11"/>
  <c r="ACH542" i="11"/>
  <c r="ACI542" i="11"/>
  <c r="ACJ542" i="11"/>
  <c r="ACK542" i="11"/>
  <c r="ACL542" i="11"/>
  <c r="ACM542" i="11"/>
  <c r="ACN542" i="11"/>
  <c r="ACO542" i="11"/>
  <c r="ACP542" i="11"/>
  <c r="ACQ542" i="11"/>
  <c r="ACR542" i="11"/>
  <c r="ACS542" i="11"/>
  <c r="ACT542" i="11"/>
  <c r="ACU542" i="11"/>
  <c r="ACV542" i="11"/>
  <c r="ACW542" i="11"/>
  <c r="ACX542" i="11"/>
  <c r="ACY542" i="11"/>
  <c r="ACZ542" i="11"/>
  <c r="ADA542" i="11"/>
  <c r="ADB542" i="11"/>
  <c r="ADC542" i="11"/>
  <c r="ADD542" i="11"/>
  <c r="ADE542" i="11"/>
  <c r="ADF542" i="11"/>
  <c r="ADG542" i="11"/>
  <c r="ADH542" i="11"/>
  <c r="ADI542" i="11"/>
  <c r="ADJ542" i="11"/>
  <c r="ADK542" i="11"/>
  <c r="ADL542" i="11"/>
  <c r="ADM542" i="11"/>
  <c r="ADN542" i="11"/>
  <c r="ADO542" i="11"/>
  <c r="ADP542" i="11"/>
  <c r="ADQ542" i="11"/>
  <c r="ADR542" i="11"/>
  <c r="ADS542" i="11"/>
  <c r="ADT542" i="11"/>
  <c r="ADU542" i="11"/>
  <c r="ADV542" i="11"/>
  <c r="ADW542" i="11"/>
  <c r="ADX542" i="11"/>
  <c r="ADY542" i="11"/>
  <c r="ADZ542" i="11"/>
  <c r="AEA542" i="11"/>
  <c r="AEB542" i="11"/>
  <c r="AEC542" i="11"/>
  <c r="AED542" i="11"/>
  <c r="AEE542" i="11"/>
  <c r="AEF542" i="11"/>
  <c r="AEG542" i="11"/>
  <c r="AEH542" i="11"/>
  <c r="AEI542" i="11"/>
  <c r="AEJ542" i="11"/>
  <c r="AEK542" i="11"/>
  <c r="AEL542" i="11"/>
  <c r="AEM542" i="11"/>
  <c r="AEN542" i="11"/>
  <c r="AEO542" i="11"/>
  <c r="AEP542" i="11"/>
  <c r="AEQ542" i="11"/>
  <c r="AER542" i="11"/>
  <c r="AES542" i="11"/>
  <c r="AET542" i="11"/>
  <c r="AEU542" i="11"/>
  <c r="AEV542" i="11"/>
  <c r="AEW542" i="11"/>
  <c r="AEX542" i="11"/>
  <c r="AEY542" i="11"/>
  <c r="AEZ542" i="11"/>
  <c r="AFA542" i="11"/>
  <c r="AFB542" i="11"/>
  <c r="AFC542" i="11"/>
  <c r="AFD542" i="11"/>
  <c r="AFE542" i="11"/>
  <c r="AFF542" i="11"/>
  <c r="AFG542" i="11"/>
  <c r="AFH542" i="11"/>
  <c r="AFI542" i="11"/>
  <c r="AFJ542" i="11"/>
  <c r="AFK542" i="11"/>
  <c r="AFL542" i="11"/>
  <c r="AFM542" i="11"/>
  <c r="AFN542" i="11"/>
  <c r="AFO542" i="11"/>
  <c r="AFP542" i="11"/>
  <c r="AFQ542" i="11"/>
  <c r="AFR542" i="11"/>
  <c r="AFS542" i="11"/>
  <c r="AFT542" i="11"/>
  <c r="AFU542" i="11"/>
  <c r="AFV542" i="11"/>
  <c r="AFW542" i="11"/>
  <c r="AFX542" i="11"/>
  <c r="AFY542" i="11"/>
  <c r="AFZ542" i="11"/>
  <c r="AGA542" i="11"/>
  <c r="AGB542" i="11"/>
  <c r="AGC542" i="11"/>
  <c r="AGD542" i="11"/>
  <c r="AGE542" i="11"/>
  <c r="AGF542" i="11"/>
  <c r="AGG542" i="11"/>
  <c r="AGH542" i="11"/>
  <c r="AGI542" i="11"/>
  <c r="AGJ542" i="11"/>
  <c r="AGK542" i="11"/>
  <c r="AGL542" i="11"/>
  <c r="AGM542" i="11"/>
  <c r="AGN542" i="11"/>
  <c r="AGO542" i="11"/>
  <c r="AGP542" i="11"/>
  <c r="AGQ542" i="11"/>
  <c r="AGR542" i="11"/>
  <c r="AGS542" i="11"/>
  <c r="AGT542" i="11"/>
  <c r="AGU542" i="11"/>
  <c r="AGV542" i="11"/>
  <c r="AGW542" i="11"/>
  <c r="AGX542" i="11"/>
  <c r="AGY542" i="11"/>
  <c r="AGZ542" i="11"/>
  <c r="AHA542" i="11"/>
  <c r="AHB542" i="11"/>
  <c r="AHC542" i="11"/>
  <c r="AHD542" i="11"/>
  <c r="AHE542" i="11"/>
  <c r="AHF542" i="11"/>
  <c r="AHG542" i="11"/>
  <c r="AHH542" i="11"/>
  <c r="AHI542" i="11"/>
  <c r="AHJ542" i="11"/>
  <c r="AHK542" i="11"/>
  <c r="AHL542" i="11"/>
  <c r="AHM542" i="11"/>
  <c r="AHN542" i="11"/>
  <c r="AHO542" i="11"/>
  <c r="AHP542" i="11"/>
  <c r="AHQ542" i="11"/>
  <c r="AHR542" i="11"/>
  <c r="AHS542" i="11"/>
  <c r="AHT542" i="11"/>
  <c r="AHU542" i="11"/>
  <c r="AHV542" i="11"/>
  <c r="AHW542" i="11"/>
  <c r="AHX542" i="11"/>
  <c r="AHY542" i="11"/>
  <c r="AHZ542" i="11"/>
  <c r="AIA542" i="11"/>
  <c r="AIB542" i="11"/>
  <c r="AIC542" i="11"/>
  <c r="AID542" i="11"/>
  <c r="AIE542" i="11"/>
  <c r="AIF542" i="11"/>
  <c r="AIG542" i="11"/>
  <c r="AIH542" i="11"/>
  <c r="AII542" i="11"/>
  <c r="AIJ542" i="11"/>
  <c r="AIK542" i="11"/>
  <c r="AIL542" i="11"/>
  <c r="AIM542" i="11"/>
  <c r="AIN542" i="11"/>
  <c r="AIO542" i="11"/>
  <c r="AIP542" i="11"/>
  <c r="AIQ542" i="11"/>
  <c r="AIR542" i="11"/>
  <c r="AIS542" i="11"/>
  <c r="AIT542" i="11"/>
  <c r="AIU542" i="11"/>
  <c r="AIV542" i="11"/>
  <c r="AIW542" i="11"/>
  <c r="AIX542" i="11"/>
  <c r="AIY542" i="11"/>
  <c r="AIZ542" i="11"/>
  <c r="AJA542" i="11"/>
  <c r="AJB542" i="11"/>
  <c r="AJC542" i="11"/>
  <c r="AJD542" i="11"/>
  <c r="AJE542" i="11"/>
  <c r="AJF542" i="11"/>
  <c r="AJG542" i="11"/>
  <c r="AJH542" i="11"/>
  <c r="AJI542" i="11"/>
  <c r="AJJ542" i="11"/>
  <c r="AJK542" i="11"/>
  <c r="AJL542" i="11"/>
  <c r="AJM542" i="11"/>
  <c r="AJN542" i="11"/>
  <c r="AJO542" i="11"/>
  <c r="AJP542" i="11"/>
  <c r="AJQ542" i="11"/>
  <c r="AJR542" i="11"/>
  <c r="AJS542" i="11"/>
  <c r="AJT542" i="11"/>
  <c r="AJU542" i="11"/>
  <c r="AJV542" i="11"/>
  <c r="AJW542" i="11"/>
  <c r="AJX542" i="11"/>
  <c r="AJY542" i="11"/>
  <c r="AJZ542" i="11"/>
  <c r="AKA542" i="11"/>
  <c r="AKB542" i="11"/>
  <c r="AKC542" i="11"/>
  <c r="AKD542" i="11"/>
  <c r="AKE542" i="11"/>
  <c r="AKF542" i="11"/>
  <c r="AKG542" i="11"/>
  <c r="AKH542" i="11"/>
  <c r="AKI542" i="11"/>
  <c r="AKJ542" i="11"/>
  <c r="AKK542" i="11"/>
  <c r="AKL542" i="11"/>
  <c r="AKM542" i="11"/>
  <c r="AKN542" i="11"/>
  <c r="AKO542" i="11"/>
  <c r="AKP542" i="11"/>
  <c r="AKQ542" i="11"/>
  <c r="AKR542" i="11"/>
  <c r="AKS542" i="11"/>
  <c r="AKT542" i="11"/>
  <c r="AKU542" i="11"/>
  <c r="AKV542" i="11"/>
  <c r="AKW542" i="11"/>
  <c r="AKX542" i="11"/>
  <c r="AKY542" i="11"/>
  <c r="AKZ542" i="11"/>
  <c r="ALA542" i="11"/>
  <c r="ALB542" i="11"/>
  <c r="ALC542" i="11"/>
  <c r="ALD542" i="11"/>
  <c r="ALE542" i="11"/>
  <c r="ALF542" i="11"/>
  <c r="ALG542" i="11"/>
  <c r="ALH542" i="11"/>
  <c r="ALI542" i="11"/>
  <c r="ALJ542" i="11"/>
  <c r="ALK542" i="11"/>
  <c r="ALL542" i="11"/>
  <c r="ALM542" i="11"/>
  <c r="ALN542" i="11"/>
  <c r="ALO542" i="11"/>
  <c r="ALP542" i="11"/>
  <c r="ALQ542" i="11"/>
  <c r="ALR542" i="11"/>
  <c r="ALS542" i="11"/>
  <c r="ALT542" i="11"/>
  <c r="ALU542" i="11"/>
  <c r="ALV542" i="11"/>
  <c r="ALW542" i="11"/>
  <c r="ALX542" i="11"/>
  <c r="ALY542" i="11"/>
  <c r="ALZ542" i="11"/>
  <c r="AMA542" i="11"/>
  <c r="AMB542" i="11"/>
  <c r="AMC542" i="11"/>
  <c r="AMD542" i="11"/>
  <c r="AME542" i="11"/>
  <c r="AMF542" i="11"/>
  <c r="AMG542" i="11"/>
  <c r="AMH542" i="11"/>
  <c r="AMI542" i="11"/>
  <c r="AMJ542" i="11"/>
  <c r="AMK542" i="11"/>
  <c r="AML542" i="11"/>
  <c r="AMM542" i="11"/>
  <c r="AMN542" i="11"/>
  <c r="AMO542" i="11"/>
  <c r="AE543" i="11"/>
  <c r="AF543" i="11"/>
  <c r="AG543" i="11"/>
  <c r="AH543" i="11"/>
  <c r="AI543" i="11"/>
  <c r="AJ543" i="11"/>
  <c r="AK543" i="11"/>
  <c r="AL543" i="11"/>
  <c r="AM543" i="11"/>
  <c r="AN543" i="11"/>
  <c r="AO543" i="11"/>
  <c r="AP543" i="11"/>
  <c r="AQ543" i="11"/>
  <c r="AR543" i="11"/>
  <c r="AS543" i="11"/>
  <c r="AT543" i="11"/>
  <c r="AU543" i="11"/>
  <c r="AV543" i="11"/>
  <c r="AW543" i="11"/>
  <c r="AX543" i="11"/>
  <c r="AY543" i="11"/>
  <c r="AZ543" i="11"/>
  <c r="BA543" i="11"/>
  <c r="BB543" i="11"/>
  <c r="BC543" i="11"/>
  <c r="BD543" i="11"/>
  <c r="BE543" i="11"/>
  <c r="BF543" i="11"/>
  <c r="BG543" i="11"/>
  <c r="BH543" i="11"/>
  <c r="BI543" i="11"/>
  <c r="BJ543" i="11"/>
  <c r="BK543" i="11"/>
  <c r="BL543" i="11"/>
  <c r="BM543" i="11"/>
  <c r="BN543" i="11"/>
  <c r="BO543" i="11"/>
  <c r="BP543" i="11"/>
  <c r="BQ543" i="11"/>
  <c r="BR543" i="11"/>
  <c r="BS543" i="11"/>
  <c r="BT543" i="11"/>
  <c r="BU543" i="11"/>
  <c r="BV543" i="11"/>
  <c r="BW543" i="11"/>
  <c r="BX543" i="11"/>
  <c r="BY543" i="11"/>
  <c r="BZ543" i="11"/>
  <c r="CA543" i="11"/>
  <c r="CB543" i="11"/>
  <c r="CC543" i="11"/>
  <c r="CD543" i="11"/>
  <c r="CE543" i="11"/>
  <c r="CF543" i="11"/>
  <c r="CG543" i="11"/>
  <c r="CH543" i="11"/>
  <c r="CI543" i="11"/>
  <c r="CJ543" i="11"/>
  <c r="CK543" i="11"/>
  <c r="CL543" i="11"/>
  <c r="CM543" i="11"/>
  <c r="CN543" i="11"/>
  <c r="CO543" i="11"/>
  <c r="CP543" i="11"/>
  <c r="CQ543" i="11"/>
  <c r="CR543" i="11"/>
  <c r="CS543" i="11"/>
  <c r="CT543" i="11"/>
  <c r="CU543" i="11"/>
  <c r="CV543" i="11"/>
  <c r="CW543" i="11"/>
  <c r="CX543" i="11"/>
  <c r="CY543" i="11"/>
  <c r="CZ543" i="11"/>
  <c r="DA543" i="11"/>
  <c r="DB543" i="11"/>
  <c r="DC543" i="11"/>
  <c r="DD543" i="11"/>
  <c r="DE543" i="11"/>
  <c r="DF543" i="11"/>
  <c r="DG543" i="11"/>
  <c r="DH543" i="11"/>
  <c r="DI543" i="11"/>
  <c r="DJ543" i="11"/>
  <c r="DK543" i="11"/>
  <c r="DL543" i="11"/>
  <c r="DM543" i="11"/>
  <c r="DN543" i="11"/>
  <c r="DO543" i="11"/>
  <c r="DP543" i="11"/>
  <c r="DQ543" i="11"/>
  <c r="DR543" i="11"/>
  <c r="DS543" i="11"/>
  <c r="DT543" i="11"/>
  <c r="DU543" i="11"/>
  <c r="DV543" i="11"/>
  <c r="DW543" i="11"/>
  <c r="DX543" i="11"/>
  <c r="DY543" i="11"/>
  <c r="DZ543" i="11"/>
  <c r="EA543" i="11"/>
  <c r="EB543" i="11"/>
  <c r="EC543" i="11"/>
  <c r="ED543" i="11"/>
  <c r="EE543" i="11"/>
  <c r="EF543" i="11"/>
  <c r="EG543" i="11"/>
  <c r="EH543" i="11"/>
  <c r="EI543" i="11"/>
  <c r="EJ543" i="11"/>
  <c r="EK543" i="11"/>
  <c r="EL543" i="11"/>
  <c r="EM543" i="11"/>
  <c r="EN543" i="11"/>
  <c r="EO543" i="11"/>
  <c r="EP543" i="11"/>
  <c r="EQ543" i="11"/>
  <c r="ER543" i="11"/>
  <c r="ES543" i="11"/>
  <c r="ET543" i="11"/>
  <c r="EU543" i="11"/>
  <c r="EV543" i="11"/>
  <c r="EW543" i="11"/>
  <c r="EX543" i="11"/>
  <c r="EY543" i="11"/>
  <c r="EZ543" i="11"/>
  <c r="FA543" i="11"/>
  <c r="FB543" i="11"/>
  <c r="FC543" i="11"/>
  <c r="FD543" i="11"/>
  <c r="FE543" i="11"/>
  <c r="FF543" i="11"/>
  <c r="FG543" i="11"/>
  <c r="FH543" i="11"/>
  <c r="FI543" i="11"/>
  <c r="FJ543" i="11"/>
  <c r="FK543" i="11"/>
  <c r="FL543" i="11"/>
  <c r="FM543" i="11"/>
  <c r="FN543" i="11"/>
  <c r="FO543" i="11"/>
  <c r="FP543" i="11"/>
  <c r="FQ543" i="11"/>
  <c r="FR543" i="11"/>
  <c r="FS543" i="11"/>
  <c r="FT543" i="11"/>
  <c r="FU543" i="11"/>
  <c r="FV543" i="11"/>
  <c r="FW543" i="11"/>
  <c r="FX543" i="11"/>
  <c r="FY543" i="11"/>
  <c r="FZ543" i="11"/>
  <c r="GA543" i="11"/>
  <c r="GB543" i="11"/>
  <c r="GC543" i="11"/>
  <c r="GD543" i="11"/>
  <c r="GE543" i="11"/>
  <c r="GF543" i="11"/>
  <c r="GG543" i="11"/>
  <c r="GH543" i="11"/>
  <c r="GI543" i="11"/>
  <c r="GJ543" i="11"/>
  <c r="GK543" i="11"/>
  <c r="GL543" i="11"/>
  <c r="GM543" i="11"/>
  <c r="GN543" i="11"/>
  <c r="GO543" i="11"/>
  <c r="GP543" i="11"/>
  <c r="GQ543" i="11"/>
  <c r="GR543" i="11"/>
  <c r="GS543" i="11"/>
  <c r="GT543" i="11"/>
  <c r="GU543" i="11"/>
  <c r="GV543" i="11"/>
  <c r="GW543" i="11"/>
  <c r="GX543" i="11"/>
  <c r="GY543" i="11"/>
  <c r="GZ543" i="11"/>
  <c r="HA543" i="11"/>
  <c r="HB543" i="11"/>
  <c r="HC543" i="11"/>
  <c r="HD543" i="11"/>
  <c r="HE543" i="11"/>
  <c r="HF543" i="11"/>
  <c r="HG543" i="11"/>
  <c r="HH543" i="11"/>
  <c r="HI543" i="11"/>
  <c r="HJ543" i="11"/>
  <c r="HK543" i="11"/>
  <c r="HL543" i="11"/>
  <c r="HM543" i="11"/>
  <c r="HN543" i="11"/>
  <c r="HO543" i="11"/>
  <c r="HP543" i="11"/>
  <c r="HQ543" i="11"/>
  <c r="HR543" i="11"/>
  <c r="HS543" i="11"/>
  <c r="HT543" i="11"/>
  <c r="HU543" i="11"/>
  <c r="HV543" i="11"/>
  <c r="HW543" i="11"/>
  <c r="HX543" i="11"/>
  <c r="HY543" i="11"/>
  <c r="HZ543" i="11"/>
  <c r="IA543" i="11"/>
  <c r="IB543" i="11"/>
  <c r="IC543" i="11"/>
  <c r="ID543" i="11"/>
  <c r="IE543" i="11"/>
  <c r="IF543" i="11"/>
  <c r="IG543" i="11"/>
  <c r="IH543" i="11"/>
  <c r="II543" i="11"/>
  <c r="IJ543" i="11"/>
  <c r="IK543" i="11"/>
  <c r="IL543" i="11"/>
  <c r="IM543" i="11"/>
  <c r="IN543" i="11"/>
  <c r="IO543" i="11"/>
  <c r="IP543" i="11"/>
  <c r="IQ543" i="11"/>
  <c r="IR543" i="11"/>
  <c r="IS543" i="11"/>
  <c r="IT543" i="11"/>
  <c r="IU543" i="11"/>
  <c r="IV543" i="11"/>
  <c r="IW543" i="11"/>
  <c r="IX543" i="11"/>
  <c r="IY543" i="11"/>
  <c r="IZ543" i="11"/>
  <c r="JA543" i="11"/>
  <c r="JB543" i="11"/>
  <c r="JC543" i="11"/>
  <c r="JD543" i="11"/>
  <c r="JE543" i="11"/>
  <c r="JF543" i="11"/>
  <c r="JG543" i="11"/>
  <c r="JH543" i="11"/>
  <c r="JI543" i="11"/>
  <c r="JJ543" i="11"/>
  <c r="JK543" i="11"/>
  <c r="JL543" i="11"/>
  <c r="JM543" i="11"/>
  <c r="JN543" i="11"/>
  <c r="JO543" i="11"/>
  <c r="JP543" i="11"/>
  <c r="JQ543" i="11"/>
  <c r="JR543" i="11"/>
  <c r="JS543" i="11"/>
  <c r="JT543" i="11"/>
  <c r="JU543" i="11"/>
  <c r="JV543" i="11"/>
  <c r="JW543" i="11"/>
  <c r="JX543" i="11"/>
  <c r="JY543" i="11"/>
  <c r="JZ543" i="11"/>
  <c r="KA543" i="11"/>
  <c r="KB543" i="11"/>
  <c r="KC543" i="11"/>
  <c r="KD543" i="11"/>
  <c r="KE543" i="11"/>
  <c r="KF543" i="11"/>
  <c r="KG543" i="11"/>
  <c r="KH543" i="11"/>
  <c r="KI543" i="11"/>
  <c r="KJ543" i="11"/>
  <c r="KK543" i="11"/>
  <c r="KL543" i="11"/>
  <c r="KM543" i="11"/>
  <c r="KN543" i="11"/>
  <c r="KO543" i="11"/>
  <c r="KP543" i="11"/>
  <c r="KQ543" i="11"/>
  <c r="KR543" i="11"/>
  <c r="KS543" i="11"/>
  <c r="KT543" i="11"/>
  <c r="KU543" i="11"/>
  <c r="KV543" i="11"/>
  <c r="KW543" i="11"/>
  <c r="KX543" i="11"/>
  <c r="KY543" i="11"/>
  <c r="KZ543" i="11"/>
  <c r="LA543" i="11"/>
  <c r="LB543" i="11"/>
  <c r="LC543" i="11"/>
  <c r="LD543" i="11"/>
  <c r="LE543" i="11"/>
  <c r="LF543" i="11"/>
  <c r="LG543" i="11"/>
  <c r="LH543" i="11"/>
  <c r="LI543" i="11"/>
  <c r="LJ543" i="11"/>
  <c r="LK543" i="11"/>
  <c r="LL543" i="11"/>
  <c r="LM543" i="11"/>
  <c r="LN543" i="11"/>
  <c r="LO543" i="11"/>
  <c r="LP543" i="11"/>
  <c r="LQ543" i="11"/>
  <c r="LR543" i="11"/>
  <c r="LS543" i="11"/>
  <c r="LT543" i="11"/>
  <c r="LU543" i="11"/>
  <c r="LV543" i="11"/>
  <c r="LW543" i="11"/>
  <c r="LX543" i="11"/>
  <c r="LY543" i="11"/>
  <c r="LZ543" i="11"/>
  <c r="MA543" i="11"/>
  <c r="MB543" i="11"/>
  <c r="MC543" i="11"/>
  <c r="MD543" i="11"/>
  <c r="ME543" i="11"/>
  <c r="MF543" i="11"/>
  <c r="MG543" i="11"/>
  <c r="MH543" i="11"/>
  <c r="MI543" i="11"/>
  <c r="MJ543" i="11"/>
  <c r="MK543" i="11"/>
  <c r="ML543" i="11"/>
  <c r="MM543" i="11"/>
  <c r="MN543" i="11"/>
  <c r="MO543" i="11"/>
  <c r="MP543" i="11"/>
  <c r="MQ543" i="11"/>
  <c r="MR543" i="11"/>
  <c r="MS543" i="11"/>
  <c r="MT543" i="11"/>
  <c r="MU543" i="11"/>
  <c r="MV543" i="11"/>
  <c r="MW543" i="11"/>
  <c r="MX543" i="11"/>
  <c r="MY543" i="11"/>
  <c r="MZ543" i="11"/>
  <c r="NA543" i="11"/>
  <c r="NB543" i="11"/>
  <c r="NC543" i="11"/>
  <c r="ND543" i="11"/>
  <c r="NE543" i="11"/>
  <c r="NF543" i="11"/>
  <c r="NG543" i="11"/>
  <c r="NH543" i="11"/>
  <c r="NI543" i="11"/>
  <c r="NJ543" i="11"/>
  <c r="NK543" i="11"/>
  <c r="NL543" i="11"/>
  <c r="NM543" i="11"/>
  <c r="NN543" i="11"/>
  <c r="NO543" i="11"/>
  <c r="NP543" i="11"/>
  <c r="NQ543" i="11"/>
  <c r="NR543" i="11"/>
  <c r="NS543" i="11"/>
  <c r="NT543" i="11"/>
  <c r="NU543" i="11"/>
  <c r="NV543" i="11"/>
  <c r="NW543" i="11"/>
  <c r="NX543" i="11"/>
  <c r="NY543" i="11"/>
  <c r="NZ543" i="11"/>
  <c r="OA543" i="11"/>
  <c r="OB543" i="11"/>
  <c r="OC543" i="11"/>
  <c r="OD543" i="11"/>
  <c r="OE543" i="11"/>
  <c r="OF543" i="11"/>
  <c r="OG543" i="11"/>
  <c r="OH543" i="11"/>
  <c r="OI543" i="11"/>
  <c r="OJ543" i="11"/>
  <c r="OK543" i="11"/>
  <c r="OL543" i="11"/>
  <c r="OM543" i="11"/>
  <c r="ON543" i="11"/>
  <c r="OO543" i="11"/>
  <c r="OP543" i="11"/>
  <c r="OQ543" i="11"/>
  <c r="OR543" i="11"/>
  <c r="OS543" i="11"/>
  <c r="OT543" i="11"/>
  <c r="OU543" i="11"/>
  <c r="OV543" i="11"/>
  <c r="OW543" i="11"/>
  <c r="OX543" i="11"/>
  <c r="OY543" i="11"/>
  <c r="OZ543" i="11"/>
  <c r="PA543" i="11"/>
  <c r="PB543" i="11"/>
  <c r="PC543" i="11"/>
  <c r="PD543" i="11"/>
  <c r="PE543" i="11"/>
  <c r="PF543" i="11"/>
  <c r="PG543" i="11"/>
  <c r="PH543" i="11"/>
  <c r="PI543" i="11"/>
  <c r="PJ543" i="11"/>
  <c r="PK543" i="11"/>
  <c r="PL543" i="11"/>
  <c r="PM543" i="11"/>
  <c r="PN543" i="11"/>
  <c r="PO543" i="11"/>
  <c r="PP543" i="11"/>
  <c r="PQ543" i="11"/>
  <c r="PR543" i="11"/>
  <c r="PS543" i="11"/>
  <c r="PT543" i="11"/>
  <c r="PU543" i="11"/>
  <c r="PV543" i="11"/>
  <c r="PW543" i="11"/>
  <c r="PX543" i="11"/>
  <c r="PY543" i="11"/>
  <c r="PZ543" i="11"/>
  <c r="QA543" i="11"/>
  <c r="QB543" i="11"/>
  <c r="QC543" i="11"/>
  <c r="QD543" i="11"/>
  <c r="QE543" i="11"/>
  <c r="QF543" i="11"/>
  <c r="QG543" i="11"/>
  <c r="QH543" i="11"/>
  <c r="QI543" i="11"/>
  <c r="QJ543" i="11"/>
  <c r="QK543" i="11"/>
  <c r="QL543" i="11"/>
  <c r="QM543" i="11"/>
  <c r="QN543" i="11"/>
  <c r="QO543" i="11"/>
  <c r="QP543" i="11"/>
  <c r="QQ543" i="11"/>
  <c r="QR543" i="11"/>
  <c r="QS543" i="11"/>
  <c r="QT543" i="11"/>
  <c r="QU543" i="11"/>
  <c r="QV543" i="11"/>
  <c r="QW543" i="11"/>
  <c r="QX543" i="11"/>
  <c r="QY543" i="11"/>
  <c r="QZ543" i="11"/>
  <c r="RA543" i="11"/>
  <c r="RB543" i="11"/>
  <c r="RC543" i="11"/>
  <c r="RD543" i="11"/>
  <c r="RE543" i="11"/>
  <c r="RF543" i="11"/>
  <c r="RG543" i="11"/>
  <c r="RH543" i="11"/>
  <c r="RI543" i="11"/>
  <c r="RJ543" i="11"/>
  <c r="RK543" i="11"/>
  <c r="RL543" i="11"/>
  <c r="RM543" i="11"/>
  <c r="RN543" i="11"/>
  <c r="RO543" i="11"/>
  <c r="RP543" i="11"/>
  <c r="RQ543" i="11"/>
  <c r="RR543" i="11"/>
  <c r="RS543" i="11"/>
  <c r="RT543" i="11"/>
  <c r="RU543" i="11"/>
  <c r="RV543" i="11"/>
  <c r="RW543" i="11"/>
  <c r="RX543" i="11"/>
  <c r="RY543" i="11"/>
  <c r="RZ543" i="11"/>
  <c r="SA543" i="11"/>
  <c r="SB543" i="11"/>
  <c r="SC543" i="11"/>
  <c r="SD543" i="11"/>
  <c r="SE543" i="11"/>
  <c r="SF543" i="11"/>
  <c r="SG543" i="11"/>
  <c r="SH543" i="11"/>
  <c r="SI543" i="11"/>
  <c r="SJ543" i="11"/>
  <c r="SK543" i="11"/>
  <c r="SL543" i="11"/>
  <c r="SM543" i="11"/>
  <c r="SN543" i="11"/>
  <c r="SO543" i="11"/>
  <c r="SP543" i="11"/>
  <c r="SQ543" i="11"/>
  <c r="SR543" i="11"/>
  <c r="SS543" i="11"/>
  <c r="ST543" i="11"/>
  <c r="SU543" i="11"/>
  <c r="SV543" i="11"/>
  <c r="SW543" i="11"/>
  <c r="SX543" i="11"/>
  <c r="SY543" i="11"/>
  <c r="SZ543" i="11"/>
  <c r="TA543" i="11"/>
  <c r="TB543" i="11"/>
  <c r="TC543" i="11"/>
  <c r="TD543" i="11"/>
  <c r="TE543" i="11"/>
  <c r="TF543" i="11"/>
  <c r="TG543" i="11"/>
  <c r="TH543" i="11"/>
  <c r="TI543" i="11"/>
  <c r="TJ543" i="11"/>
  <c r="TK543" i="11"/>
  <c r="TL543" i="11"/>
  <c r="TM543" i="11"/>
  <c r="TN543" i="11"/>
  <c r="TO543" i="11"/>
  <c r="TP543" i="11"/>
  <c r="TQ543" i="11"/>
  <c r="TR543" i="11"/>
  <c r="TS543" i="11"/>
  <c r="TT543" i="11"/>
  <c r="TU543" i="11"/>
  <c r="TV543" i="11"/>
  <c r="TW543" i="11"/>
  <c r="TX543" i="11"/>
  <c r="TY543" i="11"/>
  <c r="TZ543" i="11"/>
  <c r="UA543" i="11"/>
  <c r="UB543" i="11"/>
  <c r="UC543" i="11"/>
  <c r="UD543" i="11"/>
  <c r="UE543" i="11"/>
  <c r="UF543" i="11"/>
  <c r="UG543" i="11"/>
  <c r="UH543" i="11"/>
  <c r="UI543" i="11"/>
  <c r="UJ543" i="11"/>
  <c r="UK543" i="11"/>
  <c r="UL543" i="11"/>
  <c r="UM543" i="11"/>
  <c r="UN543" i="11"/>
  <c r="UO543" i="11"/>
  <c r="UP543" i="11"/>
  <c r="UQ543" i="11"/>
  <c r="UR543" i="11"/>
  <c r="US543" i="11"/>
  <c r="UT543" i="11"/>
  <c r="UU543" i="11"/>
  <c r="UV543" i="11"/>
  <c r="UW543" i="11"/>
  <c r="UX543" i="11"/>
  <c r="UY543" i="11"/>
  <c r="UZ543" i="11"/>
  <c r="VA543" i="11"/>
  <c r="VB543" i="11"/>
  <c r="VC543" i="11"/>
  <c r="VD543" i="11"/>
  <c r="VE543" i="11"/>
  <c r="VF543" i="11"/>
  <c r="VG543" i="11"/>
  <c r="VH543" i="11"/>
  <c r="VI543" i="11"/>
  <c r="VJ543" i="11"/>
  <c r="VK543" i="11"/>
  <c r="VL543" i="11"/>
  <c r="VM543" i="11"/>
  <c r="VN543" i="11"/>
  <c r="VO543" i="11"/>
  <c r="VP543" i="11"/>
  <c r="VQ543" i="11"/>
  <c r="VR543" i="11"/>
  <c r="VS543" i="11"/>
  <c r="VT543" i="11"/>
  <c r="VU543" i="11"/>
  <c r="VV543" i="11"/>
  <c r="VW543" i="11"/>
  <c r="VX543" i="11"/>
  <c r="VY543" i="11"/>
  <c r="VZ543" i="11"/>
  <c r="WA543" i="11"/>
  <c r="WB543" i="11"/>
  <c r="WC543" i="11"/>
  <c r="WD543" i="11"/>
  <c r="WE543" i="11"/>
  <c r="WF543" i="11"/>
  <c r="WG543" i="11"/>
  <c r="WH543" i="11"/>
  <c r="WI543" i="11"/>
  <c r="WJ543" i="11"/>
  <c r="WK543" i="11"/>
  <c r="WL543" i="11"/>
  <c r="WM543" i="11"/>
  <c r="WN543" i="11"/>
  <c r="WO543" i="11"/>
  <c r="WP543" i="11"/>
  <c r="WQ543" i="11"/>
  <c r="WR543" i="11"/>
  <c r="WS543" i="11"/>
  <c r="WT543" i="11"/>
  <c r="WU543" i="11"/>
  <c r="WV543" i="11"/>
  <c r="WW543" i="11"/>
  <c r="WX543" i="11"/>
  <c r="WY543" i="11"/>
  <c r="WZ543" i="11"/>
  <c r="XA543" i="11"/>
  <c r="XB543" i="11"/>
  <c r="XC543" i="11"/>
  <c r="XD543" i="11"/>
  <c r="XE543" i="11"/>
  <c r="XF543" i="11"/>
  <c r="XG543" i="11"/>
  <c r="XH543" i="11"/>
  <c r="XI543" i="11"/>
  <c r="XJ543" i="11"/>
  <c r="XK543" i="11"/>
  <c r="XL543" i="11"/>
  <c r="XM543" i="11"/>
  <c r="XN543" i="11"/>
  <c r="XO543" i="11"/>
  <c r="XP543" i="11"/>
  <c r="XQ543" i="11"/>
  <c r="XR543" i="11"/>
  <c r="XS543" i="11"/>
  <c r="XT543" i="11"/>
  <c r="XU543" i="11"/>
  <c r="XV543" i="11"/>
  <c r="XW543" i="11"/>
  <c r="XX543" i="11"/>
  <c r="XY543" i="11"/>
  <c r="XZ543" i="11"/>
  <c r="YA543" i="11"/>
  <c r="YB543" i="11"/>
  <c r="YC543" i="11"/>
  <c r="YD543" i="11"/>
  <c r="YE543" i="11"/>
  <c r="YF543" i="11"/>
  <c r="YG543" i="11"/>
  <c r="YH543" i="11"/>
  <c r="YI543" i="11"/>
  <c r="YJ543" i="11"/>
  <c r="YK543" i="11"/>
  <c r="YL543" i="11"/>
  <c r="YM543" i="11"/>
  <c r="YN543" i="11"/>
  <c r="YO543" i="11"/>
  <c r="YP543" i="11"/>
  <c r="YQ543" i="11"/>
  <c r="YR543" i="11"/>
  <c r="YS543" i="11"/>
  <c r="YT543" i="11"/>
  <c r="YU543" i="11"/>
  <c r="YV543" i="11"/>
  <c r="YW543" i="11"/>
  <c r="YX543" i="11"/>
  <c r="YY543" i="11"/>
  <c r="YZ543" i="11"/>
  <c r="ZA543" i="11"/>
  <c r="ZB543" i="11"/>
  <c r="ZC543" i="11"/>
  <c r="ZD543" i="11"/>
  <c r="ZE543" i="11"/>
  <c r="ZF543" i="11"/>
  <c r="ZG543" i="11"/>
  <c r="ZH543" i="11"/>
  <c r="ZI543" i="11"/>
  <c r="ZJ543" i="11"/>
  <c r="ZK543" i="11"/>
  <c r="ZL543" i="11"/>
  <c r="ZM543" i="11"/>
  <c r="ZN543" i="11"/>
  <c r="ZO543" i="11"/>
  <c r="ZP543" i="11"/>
  <c r="ZQ543" i="11"/>
  <c r="ZR543" i="11"/>
  <c r="ZS543" i="11"/>
  <c r="ZT543" i="11"/>
  <c r="ZU543" i="11"/>
  <c r="ZV543" i="11"/>
  <c r="ZW543" i="11"/>
  <c r="ZX543" i="11"/>
  <c r="ZY543" i="11"/>
  <c r="ZZ543" i="11"/>
  <c r="AAA543" i="11"/>
  <c r="AAB543" i="11"/>
  <c r="AAC543" i="11"/>
  <c r="AAD543" i="11"/>
  <c r="AAE543" i="11"/>
  <c r="AAF543" i="11"/>
  <c r="AAG543" i="11"/>
  <c r="AAH543" i="11"/>
  <c r="AAI543" i="11"/>
  <c r="AAJ543" i="11"/>
  <c r="AAK543" i="11"/>
  <c r="AAL543" i="11"/>
  <c r="AAM543" i="11"/>
  <c r="AAN543" i="11"/>
  <c r="AAO543" i="11"/>
  <c r="AAP543" i="11"/>
  <c r="AAQ543" i="11"/>
  <c r="AAR543" i="11"/>
  <c r="AAS543" i="11"/>
  <c r="AAT543" i="11"/>
  <c r="AAU543" i="11"/>
  <c r="AAV543" i="11"/>
  <c r="AAW543" i="11"/>
  <c r="AAX543" i="11"/>
  <c r="AAY543" i="11"/>
  <c r="AAZ543" i="11"/>
  <c r="ABA543" i="11"/>
  <c r="ABB543" i="11"/>
  <c r="ABC543" i="11"/>
  <c r="ABD543" i="11"/>
  <c r="ABE543" i="11"/>
  <c r="ABF543" i="11"/>
  <c r="ABG543" i="11"/>
  <c r="ABH543" i="11"/>
  <c r="ABI543" i="11"/>
  <c r="ABJ543" i="11"/>
  <c r="ABK543" i="11"/>
  <c r="ABL543" i="11"/>
  <c r="ABM543" i="11"/>
  <c r="ABN543" i="11"/>
  <c r="ABO543" i="11"/>
  <c r="ABP543" i="11"/>
  <c r="ABQ543" i="11"/>
  <c r="ABR543" i="11"/>
  <c r="ABS543" i="11"/>
  <c r="ABT543" i="11"/>
  <c r="ABU543" i="11"/>
  <c r="ABV543" i="11"/>
  <c r="ABW543" i="11"/>
  <c r="ABX543" i="11"/>
  <c r="ABY543" i="11"/>
  <c r="ABZ543" i="11"/>
  <c r="ACA543" i="11"/>
  <c r="ACB543" i="11"/>
  <c r="ACC543" i="11"/>
  <c r="ACD543" i="11"/>
  <c r="ACE543" i="11"/>
  <c r="ACF543" i="11"/>
  <c r="ACG543" i="11"/>
  <c r="ACH543" i="11"/>
  <c r="ACI543" i="11"/>
  <c r="ACJ543" i="11"/>
  <c r="ACK543" i="11"/>
  <c r="ACL543" i="11"/>
  <c r="ACM543" i="11"/>
  <c r="ACN543" i="11"/>
  <c r="ACO543" i="11"/>
  <c r="ACP543" i="11"/>
  <c r="ACQ543" i="11"/>
  <c r="ACR543" i="11"/>
  <c r="ACS543" i="11"/>
  <c r="ACT543" i="11"/>
  <c r="ACU543" i="11"/>
  <c r="ACV543" i="11"/>
  <c r="ACW543" i="11"/>
  <c r="ACX543" i="11"/>
  <c r="ACY543" i="11"/>
  <c r="ACZ543" i="11"/>
  <c r="ADA543" i="11"/>
  <c r="ADB543" i="11"/>
  <c r="ADC543" i="11"/>
  <c r="ADD543" i="11"/>
  <c r="ADE543" i="11"/>
  <c r="ADF543" i="11"/>
  <c r="ADG543" i="11"/>
  <c r="ADH543" i="11"/>
  <c r="ADI543" i="11"/>
  <c r="ADJ543" i="11"/>
  <c r="ADK543" i="11"/>
  <c r="ADL543" i="11"/>
  <c r="ADM543" i="11"/>
  <c r="ADN543" i="11"/>
  <c r="ADO543" i="11"/>
  <c r="ADP543" i="11"/>
  <c r="ADQ543" i="11"/>
  <c r="ADR543" i="11"/>
  <c r="ADS543" i="11"/>
  <c r="ADT543" i="11"/>
  <c r="ADU543" i="11"/>
  <c r="ADV543" i="11"/>
  <c r="ADW543" i="11"/>
  <c r="ADX543" i="11"/>
  <c r="ADY543" i="11"/>
  <c r="ADZ543" i="11"/>
  <c r="AEA543" i="11"/>
  <c r="AEB543" i="11"/>
  <c r="AEC543" i="11"/>
  <c r="AED543" i="11"/>
  <c r="AEE543" i="11"/>
  <c r="AEF543" i="11"/>
  <c r="AEG543" i="11"/>
  <c r="AEH543" i="11"/>
  <c r="AEI543" i="11"/>
  <c r="AEJ543" i="11"/>
  <c r="AEK543" i="11"/>
  <c r="AEL543" i="11"/>
  <c r="AEM543" i="11"/>
  <c r="AEN543" i="11"/>
  <c r="AEO543" i="11"/>
  <c r="AEP543" i="11"/>
  <c r="AEQ543" i="11"/>
  <c r="AER543" i="11"/>
  <c r="AES543" i="11"/>
  <c r="AET543" i="11"/>
  <c r="AEU543" i="11"/>
  <c r="AEV543" i="11"/>
  <c r="AEW543" i="11"/>
  <c r="AEX543" i="11"/>
  <c r="AEY543" i="11"/>
  <c r="AEZ543" i="11"/>
  <c r="AFA543" i="11"/>
  <c r="AFB543" i="11"/>
  <c r="AFC543" i="11"/>
  <c r="AFD543" i="11"/>
  <c r="AFE543" i="11"/>
  <c r="AFF543" i="11"/>
  <c r="AFG543" i="11"/>
  <c r="AFH543" i="11"/>
  <c r="AFI543" i="11"/>
  <c r="AFJ543" i="11"/>
  <c r="AFK543" i="11"/>
  <c r="AFL543" i="11"/>
  <c r="AFM543" i="11"/>
  <c r="AFN543" i="11"/>
  <c r="AFO543" i="11"/>
  <c r="AFP543" i="11"/>
  <c r="AFQ543" i="11"/>
  <c r="AFR543" i="11"/>
  <c r="AFS543" i="11"/>
  <c r="AFT543" i="11"/>
  <c r="AFU543" i="11"/>
  <c r="AFV543" i="11"/>
  <c r="AFW543" i="11"/>
  <c r="AFX543" i="11"/>
  <c r="AFY543" i="11"/>
  <c r="AFZ543" i="11"/>
  <c r="AGA543" i="11"/>
  <c r="AGB543" i="11"/>
  <c r="AGC543" i="11"/>
  <c r="AGD543" i="11"/>
  <c r="AGE543" i="11"/>
  <c r="AGF543" i="11"/>
  <c r="AGG543" i="11"/>
  <c r="AGH543" i="11"/>
  <c r="AGI543" i="11"/>
  <c r="AGJ543" i="11"/>
  <c r="AGK543" i="11"/>
  <c r="AGL543" i="11"/>
  <c r="AGM543" i="11"/>
  <c r="AGN543" i="11"/>
  <c r="AGO543" i="11"/>
  <c r="AGP543" i="11"/>
  <c r="AGQ543" i="11"/>
  <c r="AGR543" i="11"/>
  <c r="AGS543" i="11"/>
  <c r="AGT543" i="11"/>
  <c r="AGU543" i="11"/>
  <c r="AGV543" i="11"/>
  <c r="AGW543" i="11"/>
  <c r="AGX543" i="11"/>
  <c r="AGY543" i="11"/>
  <c r="AGZ543" i="11"/>
  <c r="AHA543" i="11"/>
  <c r="AHB543" i="11"/>
  <c r="AHC543" i="11"/>
  <c r="AHD543" i="11"/>
  <c r="AHE543" i="11"/>
  <c r="AHF543" i="11"/>
  <c r="AHG543" i="11"/>
  <c r="AHH543" i="11"/>
  <c r="AHI543" i="11"/>
  <c r="AHJ543" i="11"/>
  <c r="AHK543" i="11"/>
  <c r="AHL543" i="11"/>
  <c r="AHM543" i="11"/>
  <c r="AHN543" i="11"/>
  <c r="AHO543" i="11"/>
  <c r="AHP543" i="11"/>
  <c r="AHQ543" i="11"/>
  <c r="AHR543" i="11"/>
  <c r="AHS543" i="11"/>
  <c r="AHT543" i="11"/>
  <c r="AHU543" i="11"/>
  <c r="AHV543" i="11"/>
  <c r="AHW543" i="11"/>
  <c r="AHX543" i="11"/>
  <c r="AHY543" i="11"/>
  <c r="AHZ543" i="11"/>
  <c r="AIA543" i="11"/>
  <c r="AIB543" i="11"/>
  <c r="AIC543" i="11"/>
  <c r="AID543" i="11"/>
  <c r="AIE543" i="11"/>
  <c r="AIF543" i="11"/>
  <c r="AIG543" i="11"/>
  <c r="AIH543" i="11"/>
  <c r="AII543" i="11"/>
  <c r="AIJ543" i="11"/>
  <c r="AIK543" i="11"/>
  <c r="AIL543" i="11"/>
  <c r="AIM543" i="11"/>
  <c r="AIN543" i="11"/>
  <c r="AIO543" i="11"/>
  <c r="AIP543" i="11"/>
  <c r="AIQ543" i="11"/>
  <c r="AIR543" i="11"/>
  <c r="AIS543" i="11"/>
  <c r="AIT543" i="11"/>
  <c r="AIU543" i="11"/>
  <c r="AIV543" i="11"/>
  <c r="AIW543" i="11"/>
  <c r="AIX543" i="11"/>
  <c r="AIY543" i="11"/>
  <c r="AIZ543" i="11"/>
  <c r="AJA543" i="11"/>
  <c r="AJB543" i="11"/>
  <c r="AJC543" i="11"/>
  <c r="AJD543" i="11"/>
  <c r="AJE543" i="11"/>
  <c r="AJF543" i="11"/>
  <c r="AJG543" i="11"/>
  <c r="AJH543" i="11"/>
  <c r="AJI543" i="11"/>
  <c r="AJJ543" i="11"/>
  <c r="AJK543" i="11"/>
  <c r="AJL543" i="11"/>
  <c r="AJM543" i="11"/>
  <c r="AJN543" i="11"/>
  <c r="AJO543" i="11"/>
  <c r="AJP543" i="11"/>
  <c r="AJQ543" i="11"/>
  <c r="AJR543" i="11"/>
  <c r="AJS543" i="11"/>
  <c r="AJT543" i="11"/>
  <c r="AJU543" i="11"/>
  <c r="AJV543" i="11"/>
  <c r="AJW543" i="11"/>
  <c r="AJX543" i="11"/>
  <c r="AJY543" i="11"/>
  <c r="AJZ543" i="11"/>
  <c r="AKA543" i="11"/>
  <c r="AKB543" i="11"/>
  <c r="AKC543" i="11"/>
  <c r="AKD543" i="11"/>
  <c r="AKE543" i="11"/>
  <c r="AKF543" i="11"/>
  <c r="AKG543" i="11"/>
  <c r="AKH543" i="11"/>
  <c r="AKI543" i="11"/>
  <c r="AKJ543" i="11"/>
  <c r="AKK543" i="11"/>
  <c r="AKL543" i="11"/>
  <c r="AKM543" i="11"/>
  <c r="AKN543" i="11"/>
  <c r="AKO543" i="11"/>
  <c r="AKP543" i="11"/>
  <c r="AKQ543" i="11"/>
  <c r="AKR543" i="11"/>
  <c r="AKS543" i="11"/>
  <c r="AKT543" i="11"/>
  <c r="AKU543" i="11"/>
  <c r="AKV543" i="11"/>
  <c r="AKW543" i="11"/>
  <c r="AKX543" i="11"/>
  <c r="AKY543" i="11"/>
  <c r="AKZ543" i="11"/>
  <c r="ALA543" i="11"/>
  <c r="ALB543" i="11"/>
  <c r="ALC543" i="11"/>
  <c r="ALD543" i="11"/>
  <c r="ALE543" i="11"/>
  <c r="ALF543" i="11"/>
  <c r="ALG543" i="11"/>
  <c r="ALH543" i="11"/>
  <c r="ALI543" i="11"/>
  <c r="ALJ543" i="11"/>
  <c r="ALK543" i="11"/>
  <c r="ALL543" i="11"/>
  <c r="ALM543" i="11"/>
  <c r="ALN543" i="11"/>
  <c r="ALO543" i="11"/>
  <c r="ALP543" i="11"/>
  <c r="ALQ543" i="11"/>
  <c r="ALR543" i="11"/>
  <c r="ALS543" i="11"/>
  <c r="ALT543" i="11"/>
  <c r="ALU543" i="11"/>
  <c r="ALV543" i="11"/>
  <c r="ALW543" i="11"/>
  <c r="ALX543" i="11"/>
  <c r="ALY543" i="11"/>
  <c r="ALZ543" i="11"/>
  <c r="AMA543" i="11"/>
  <c r="AMB543" i="11"/>
  <c r="AMC543" i="11"/>
  <c r="AMD543" i="11"/>
  <c r="AME543" i="11"/>
  <c r="AMF543" i="11"/>
  <c r="AMG543" i="11"/>
  <c r="AMH543" i="11"/>
  <c r="AMI543" i="11"/>
  <c r="AMJ543" i="11"/>
  <c r="AMK543" i="11"/>
  <c r="AML543" i="11"/>
  <c r="AMM543" i="11"/>
  <c r="AMN543" i="11"/>
  <c r="AMO543" i="11"/>
  <c r="AE544" i="11"/>
  <c r="AF544" i="11"/>
  <c r="AG544" i="11"/>
  <c r="AH544" i="11"/>
  <c r="AI544" i="11"/>
  <c r="AJ544" i="11"/>
  <c r="AK544" i="11"/>
  <c r="AL544" i="11"/>
  <c r="AM544" i="11"/>
  <c r="AN544" i="11"/>
  <c r="AO544" i="11"/>
  <c r="AP544" i="11"/>
  <c r="AQ544" i="11"/>
  <c r="AR544" i="11"/>
  <c r="AS544" i="11"/>
  <c r="AT544" i="11"/>
  <c r="AU544" i="11"/>
  <c r="AV544" i="11"/>
  <c r="AW544" i="11"/>
  <c r="AX544" i="11"/>
  <c r="AY544" i="11"/>
  <c r="AZ544" i="11"/>
  <c r="BA544" i="11"/>
  <c r="BB544" i="11"/>
  <c r="BC544" i="11"/>
  <c r="BD544" i="11"/>
  <c r="BE544" i="11"/>
  <c r="BF544" i="11"/>
  <c r="BG544" i="11"/>
  <c r="BH544" i="11"/>
  <c r="BI544" i="11"/>
  <c r="BJ544" i="11"/>
  <c r="BK544" i="11"/>
  <c r="BL544" i="11"/>
  <c r="BM544" i="11"/>
  <c r="BN544" i="11"/>
  <c r="BO544" i="11"/>
  <c r="BP544" i="11"/>
  <c r="BQ544" i="11"/>
  <c r="BR544" i="11"/>
  <c r="BS544" i="11"/>
  <c r="BT544" i="11"/>
  <c r="BU544" i="11"/>
  <c r="BV544" i="11"/>
  <c r="BW544" i="11"/>
  <c r="BX544" i="11"/>
  <c r="BY544" i="11"/>
  <c r="BZ544" i="11"/>
  <c r="CA544" i="11"/>
  <c r="CB544" i="11"/>
  <c r="CC544" i="11"/>
  <c r="CD544" i="11"/>
  <c r="CE544" i="11"/>
  <c r="CF544" i="11"/>
  <c r="CG544" i="11"/>
  <c r="CH544" i="11"/>
  <c r="CI544" i="11"/>
  <c r="CJ544" i="11"/>
  <c r="CK544" i="11"/>
  <c r="CL544" i="11"/>
  <c r="CM544" i="11"/>
  <c r="CN544" i="11"/>
  <c r="CO544" i="11"/>
  <c r="CP544" i="11"/>
  <c r="CQ544" i="11"/>
  <c r="CR544" i="11"/>
  <c r="CS544" i="11"/>
  <c r="CT544" i="11"/>
  <c r="CU544" i="11"/>
  <c r="CV544" i="11"/>
  <c r="CW544" i="11"/>
  <c r="CX544" i="11"/>
  <c r="CY544" i="11"/>
  <c r="CZ544" i="11"/>
  <c r="DA544" i="11"/>
  <c r="DB544" i="11"/>
  <c r="DC544" i="11"/>
  <c r="DD544" i="11"/>
  <c r="DE544" i="11"/>
  <c r="DF544" i="11"/>
  <c r="DG544" i="11"/>
  <c r="DH544" i="11"/>
  <c r="DI544" i="11"/>
  <c r="DJ544" i="11"/>
  <c r="DK544" i="11"/>
  <c r="DL544" i="11"/>
  <c r="DM544" i="11"/>
  <c r="DN544" i="11"/>
  <c r="DO544" i="11"/>
  <c r="DP544" i="11"/>
  <c r="DQ544" i="11"/>
  <c r="DR544" i="11"/>
  <c r="DS544" i="11"/>
  <c r="DT544" i="11"/>
  <c r="DU544" i="11"/>
  <c r="DV544" i="11"/>
  <c r="DW544" i="11"/>
  <c r="DX544" i="11"/>
  <c r="DY544" i="11"/>
  <c r="DZ544" i="11"/>
  <c r="EA544" i="11"/>
  <c r="EB544" i="11"/>
  <c r="EC544" i="11"/>
  <c r="ED544" i="11"/>
  <c r="EE544" i="11"/>
  <c r="EF544" i="11"/>
  <c r="EG544" i="11"/>
  <c r="EH544" i="11"/>
  <c r="EI544" i="11"/>
  <c r="EJ544" i="11"/>
  <c r="EK544" i="11"/>
  <c r="EL544" i="11"/>
  <c r="EM544" i="11"/>
  <c r="EN544" i="11"/>
  <c r="EO544" i="11"/>
  <c r="EP544" i="11"/>
  <c r="EQ544" i="11"/>
  <c r="ER544" i="11"/>
  <c r="ES544" i="11"/>
  <c r="ET544" i="11"/>
  <c r="EU544" i="11"/>
  <c r="EV544" i="11"/>
  <c r="EW544" i="11"/>
  <c r="EX544" i="11"/>
  <c r="EY544" i="11"/>
  <c r="EZ544" i="11"/>
  <c r="FA544" i="11"/>
  <c r="FB544" i="11"/>
  <c r="FC544" i="11"/>
  <c r="FD544" i="11"/>
  <c r="FE544" i="11"/>
  <c r="FF544" i="11"/>
  <c r="FG544" i="11"/>
  <c r="FH544" i="11"/>
  <c r="FI544" i="11"/>
  <c r="FJ544" i="11"/>
  <c r="FK544" i="11"/>
  <c r="FL544" i="11"/>
  <c r="FM544" i="11"/>
  <c r="FN544" i="11"/>
  <c r="FO544" i="11"/>
  <c r="FP544" i="11"/>
  <c r="FQ544" i="11"/>
  <c r="FR544" i="11"/>
  <c r="FS544" i="11"/>
  <c r="FT544" i="11"/>
  <c r="FU544" i="11"/>
  <c r="FV544" i="11"/>
  <c r="FW544" i="11"/>
  <c r="FX544" i="11"/>
  <c r="FY544" i="11"/>
  <c r="FZ544" i="11"/>
  <c r="GA544" i="11"/>
  <c r="GB544" i="11"/>
  <c r="GC544" i="11"/>
  <c r="GD544" i="11"/>
  <c r="GE544" i="11"/>
  <c r="GF544" i="11"/>
  <c r="GG544" i="11"/>
  <c r="GH544" i="11"/>
  <c r="GI544" i="11"/>
  <c r="GJ544" i="11"/>
  <c r="GK544" i="11"/>
  <c r="GL544" i="11"/>
  <c r="GM544" i="11"/>
  <c r="GN544" i="11"/>
  <c r="GO544" i="11"/>
  <c r="GP544" i="11"/>
  <c r="GQ544" i="11"/>
  <c r="GR544" i="11"/>
  <c r="GS544" i="11"/>
  <c r="GT544" i="11"/>
  <c r="GU544" i="11"/>
  <c r="GV544" i="11"/>
  <c r="GW544" i="11"/>
  <c r="GX544" i="11"/>
  <c r="GY544" i="11"/>
  <c r="GZ544" i="11"/>
  <c r="HA544" i="11"/>
  <c r="HB544" i="11"/>
  <c r="HC544" i="11"/>
  <c r="HD544" i="11"/>
  <c r="HE544" i="11"/>
  <c r="HF544" i="11"/>
  <c r="HG544" i="11"/>
  <c r="HH544" i="11"/>
  <c r="HI544" i="11"/>
  <c r="HJ544" i="11"/>
  <c r="HK544" i="11"/>
  <c r="HL544" i="11"/>
  <c r="HM544" i="11"/>
  <c r="HN544" i="11"/>
  <c r="HO544" i="11"/>
  <c r="HP544" i="11"/>
  <c r="HQ544" i="11"/>
  <c r="HR544" i="11"/>
  <c r="HS544" i="11"/>
  <c r="HT544" i="11"/>
  <c r="HU544" i="11"/>
  <c r="HV544" i="11"/>
  <c r="HW544" i="11"/>
  <c r="HX544" i="11"/>
  <c r="HY544" i="11"/>
  <c r="HZ544" i="11"/>
  <c r="IA544" i="11"/>
  <c r="IB544" i="11"/>
  <c r="IC544" i="11"/>
  <c r="ID544" i="11"/>
  <c r="IE544" i="11"/>
  <c r="IF544" i="11"/>
  <c r="IG544" i="11"/>
  <c r="IH544" i="11"/>
  <c r="II544" i="11"/>
  <c r="IJ544" i="11"/>
  <c r="IK544" i="11"/>
  <c r="IL544" i="11"/>
  <c r="IM544" i="11"/>
  <c r="IN544" i="11"/>
  <c r="IO544" i="11"/>
  <c r="IP544" i="11"/>
  <c r="IQ544" i="11"/>
  <c r="IR544" i="11"/>
  <c r="IS544" i="11"/>
  <c r="IT544" i="11"/>
  <c r="IU544" i="11"/>
  <c r="IV544" i="11"/>
  <c r="IW544" i="11"/>
  <c r="IX544" i="11"/>
  <c r="IY544" i="11"/>
  <c r="IZ544" i="11"/>
  <c r="JA544" i="11"/>
  <c r="JB544" i="11"/>
  <c r="JC544" i="11"/>
  <c r="JD544" i="11"/>
  <c r="JE544" i="11"/>
  <c r="JF544" i="11"/>
  <c r="JG544" i="11"/>
  <c r="JH544" i="11"/>
  <c r="JI544" i="11"/>
  <c r="JJ544" i="11"/>
  <c r="JK544" i="11"/>
  <c r="JL544" i="11"/>
  <c r="JM544" i="11"/>
  <c r="JN544" i="11"/>
  <c r="JO544" i="11"/>
  <c r="JP544" i="11"/>
  <c r="JQ544" i="11"/>
  <c r="JR544" i="11"/>
  <c r="JS544" i="11"/>
  <c r="JT544" i="11"/>
  <c r="JU544" i="11"/>
  <c r="JV544" i="11"/>
  <c r="JW544" i="11"/>
  <c r="JX544" i="11"/>
  <c r="JY544" i="11"/>
  <c r="JZ544" i="11"/>
  <c r="KA544" i="11"/>
  <c r="KB544" i="11"/>
  <c r="KC544" i="11"/>
  <c r="KD544" i="11"/>
  <c r="KE544" i="11"/>
  <c r="KF544" i="11"/>
  <c r="KG544" i="11"/>
  <c r="KH544" i="11"/>
  <c r="KI544" i="11"/>
  <c r="KJ544" i="11"/>
  <c r="KK544" i="11"/>
  <c r="KL544" i="11"/>
  <c r="KM544" i="11"/>
  <c r="KN544" i="11"/>
  <c r="KO544" i="11"/>
  <c r="KP544" i="11"/>
  <c r="KQ544" i="11"/>
  <c r="KR544" i="11"/>
  <c r="KS544" i="11"/>
  <c r="KT544" i="11"/>
  <c r="KU544" i="11"/>
  <c r="KV544" i="11"/>
  <c r="KW544" i="11"/>
  <c r="KX544" i="11"/>
  <c r="KY544" i="11"/>
  <c r="KZ544" i="11"/>
  <c r="LA544" i="11"/>
  <c r="LB544" i="11"/>
  <c r="LC544" i="11"/>
  <c r="LD544" i="11"/>
  <c r="LE544" i="11"/>
  <c r="LF544" i="11"/>
  <c r="LG544" i="11"/>
  <c r="LH544" i="11"/>
  <c r="LI544" i="11"/>
  <c r="LJ544" i="11"/>
  <c r="LK544" i="11"/>
  <c r="LL544" i="11"/>
  <c r="LM544" i="11"/>
  <c r="LN544" i="11"/>
  <c r="LO544" i="11"/>
  <c r="LP544" i="11"/>
  <c r="LQ544" i="11"/>
  <c r="LR544" i="11"/>
  <c r="LS544" i="11"/>
  <c r="LT544" i="11"/>
  <c r="LU544" i="11"/>
  <c r="LV544" i="11"/>
  <c r="LW544" i="11"/>
  <c r="LX544" i="11"/>
  <c r="LY544" i="11"/>
  <c r="LZ544" i="11"/>
  <c r="MA544" i="11"/>
  <c r="MB544" i="11"/>
  <c r="MC544" i="11"/>
  <c r="MD544" i="11"/>
  <c r="ME544" i="11"/>
  <c r="MF544" i="11"/>
  <c r="MG544" i="11"/>
  <c r="MH544" i="11"/>
  <c r="MI544" i="11"/>
  <c r="MJ544" i="11"/>
  <c r="MK544" i="11"/>
  <c r="ML544" i="11"/>
  <c r="MM544" i="11"/>
  <c r="MN544" i="11"/>
  <c r="MO544" i="11"/>
  <c r="MP544" i="11"/>
  <c r="MQ544" i="11"/>
  <c r="MR544" i="11"/>
  <c r="MS544" i="11"/>
  <c r="MT544" i="11"/>
  <c r="MU544" i="11"/>
  <c r="MV544" i="11"/>
  <c r="MW544" i="11"/>
  <c r="MX544" i="11"/>
  <c r="MY544" i="11"/>
  <c r="MZ544" i="11"/>
  <c r="NA544" i="11"/>
  <c r="NB544" i="11"/>
  <c r="NC544" i="11"/>
  <c r="ND544" i="11"/>
  <c r="NE544" i="11"/>
  <c r="NF544" i="11"/>
  <c r="NG544" i="11"/>
  <c r="NH544" i="11"/>
  <c r="NI544" i="11"/>
  <c r="NJ544" i="11"/>
  <c r="NK544" i="11"/>
  <c r="NL544" i="11"/>
  <c r="NM544" i="11"/>
  <c r="NN544" i="11"/>
  <c r="NO544" i="11"/>
  <c r="NP544" i="11"/>
  <c r="NQ544" i="11"/>
  <c r="NR544" i="11"/>
  <c r="NS544" i="11"/>
  <c r="NT544" i="11"/>
  <c r="NU544" i="11"/>
  <c r="NV544" i="11"/>
  <c r="NW544" i="11"/>
  <c r="NX544" i="11"/>
  <c r="NY544" i="11"/>
  <c r="NZ544" i="11"/>
  <c r="OA544" i="11"/>
  <c r="OB544" i="11"/>
  <c r="OC544" i="11"/>
  <c r="OD544" i="11"/>
  <c r="OE544" i="11"/>
  <c r="OF544" i="11"/>
  <c r="OG544" i="11"/>
  <c r="OH544" i="11"/>
  <c r="OI544" i="11"/>
  <c r="OJ544" i="11"/>
  <c r="OK544" i="11"/>
  <c r="OL544" i="11"/>
  <c r="OM544" i="11"/>
  <c r="ON544" i="11"/>
  <c r="OO544" i="11"/>
  <c r="OP544" i="11"/>
  <c r="OQ544" i="11"/>
  <c r="OR544" i="11"/>
  <c r="OS544" i="11"/>
  <c r="OT544" i="11"/>
  <c r="OU544" i="11"/>
  <c r="OV544" i="11"/>
  <c r="OW544" i="11"/>
  <c r="OX544" i="11"/>
  <c r="OY544" i="11"/>
  <c r="OZ544" i="11"/>
  <c r="PA544" i="11"/>
  <c r="PB544" i="11"/>
  <c r="PC544" i="11"/>
  <c r="PD544" i="11"/>
  <c r="PE544" i="11"/>
  <c r="PF544" i="11"/>
  <c r="PG544" i="11"/>
  <c r="PH544" i="11"/>
  <c r="PI544" i="11"/>
  <c r="PJ544" i="11"/>
  <c r="PK544" i="11"/>
  <c r="PL544" i="11"/>
  <c r="PM544" i="11"/>
  <c r="PN544" i="11"/>
  <c r="PO544" i="11"/>
  <c r="PP544" i="11"/>
  <c r="PQ544" i="11"/>
  <c r="PR544" i="11"/>
  <c r="PS544" i="11"/>
  <c r="PT544" i="11"/>
  <c r="PU544" i="11"/>
  <c r="PV544" i="11"/>
  <c r="PW544" i="11"/>
  <c r="PX544" i="11"/>
  <c r="PY544" i="11"/>
  <c r="PZ544" i="11"/>
  <c r="QA544" i="11"/>
  <c r="QB544" i="11"/>
  <c r="QC544" i="11"/>
  <c r="QD544" i="11"/>
  <c r="QE544" i="11"/>
  <c r="QF544" i="11"/>
  <c r="QG544" i="11"/>
  <c r="QH544" i="11"/>
  <c r="QI544" i="11"/>
  <c r="QJ544" i="11"/>
  <c r="QK544" i="11"/>
  <c r="QL544" i="11"/>
  <c r="QM544" i="11"/>
  <c r="QN544" i="11"/>
  <c r="QO544" i="11"/>
  <c r="QP544" i="11"/>
  <c r="QQ544" i="11"/>
  <c r="QR544" i="11"/>
  <c r="QS544" i="11"/>
  <c r="QT544" i="11"/>
  <c r="QU544" i="11"/>
  <c r="QV544" i="11"/>
  <c r="QW544" i="11"/>
  <c r="QX544" i="11"/>
  <c r="QY544" i="11"/>
  <c r="QZ544" i="11"/>
  <c r="RA544" i="11"/>
  <c r="RB544" i="11"/>
  <c r="RC544" i="11"/>
  <c r="RD544" i="11"/>
  <c r="RE544" i="11"/>
  <c r="RF544" i="11"/>
  <c r="RG544" i="11"/>
  <c r="RH544" i="11"/>
  <c r="RI544" i="11"/>
  <c r="RJ544" i="11"/>
  <c r="RK544" i="11"/>
  <c r="RL544" i="11"/>
  <c r="RM544" i="11"/>
  <c r="RN544" i="11"/>
  <c r="RO544" i="11"/>
  <c r="RP544" i="11"/>
  <c r="RQ544" i="11"/>
  <c r="RR544" i="11"/>
  <c r="RS544" i="11"/>
  <c r="RT544" i="11"/>
  <c r="RU544" i="11"/>
  <c r="RV544" i="11"/>
  <c r="RW544" i="11"/>
  <c r="RX544" i="11"/>
  <c r="RY544" i="11"/>
  <c r="RZ544" i="11"/>
  <c r="SA544" i="11"/>
  <c r="SB544" i="11"/>
  <c r="SC544" i="11"/>
  <c r="SD544" i="11"/>
  <c r="SE544" i="11"/>
  <c r="SF544" i="11"/>
  <c r="SG544" i="11"/>
  <c r="SH544" i="11"/>
  <c r="SI544" i="11"/>
  <c r="SJ544" i="11"/>
  <c r="SK544" i="11"/>
  <c r="SL544" i="11"/>
  <c r="SM544" i="11"/>
  <c r="SN544" i="11"/>
  <c r="SO544" i="11"/>
  <c r="SP544" i="11"/>
  <c r="SQ544" i="11"/>
  <c r="SR544" i="11"/>
  <c r="SS544" i="11"/>
  <c r="ST544" i="11"/>
  <c r="SU544" i="11"/>
  <c r="SV544" i="11"/>
  <c r="SW544" i="11"/>
  <c r="SX544" i="11"/>
  <c r="SY544" i="11"/>
  <c r="SZ544" i="11"/>
  <c r="TA544" i="11"/>
  <c r="TB544" i="11"/>
  <c r="TC544" i="11"/>
  <c r="TD544" i="11"/>
  <c r="TE544" i="11"/>
  <c r="TF544" i="11"/>
  <c r="TG544" i="11"/>
  <c r="TH544" i="11"/>
  <c r="TI544" i="11"/>
  <c r="TJ544" i="11"/>
  <c r="TK544" i="11"/>
  <c r="TL544" i="11"/>
  <c r="TM544" i="11"/>
  <c r="TN544" i="11"/>
  <c r="TO544" i="11"/>
  <c r="TP544" i="11"/>
  <c r="TQ544" i="11"/>
  <c r="TR544" i="11"/>
  <c r="TS544" i="11"/>
  <c r="TT544" i="11"/>
  <c r="TU544" i="11"/>
  <c r="TV544" i="11"/>
  <c r="TW544" i="11"/>
  <c r="TX544" i="11"/>
  <c r="TY544" i="11"/>
  <c r="TZ544" i="11"/>
  <c r="UA544" i="11"/>
  <c r="UB544" i="11"/>
  <c r="UC544" i="11"/>
  <c r="UD544" i="11"/>
  <c r="UE544" i="11"/>
  <c r="UF544" i="11"/>
  <c r="UG544" i="11"/>
  <c r="UH544" i="11"/>
  <c r="UI544" i="11"/>
  <c r="UJ544" i="11"/>
  <c r="UK544" i="11"/>
  <c r="UL544" i="11"/>
  <c r="UM544" i="11"/>
  <c r="UN544" i="11"/>
  <c r="UO544" i="11"/>
  <c r="UP544" i="11"/>
  <c r="UQ544" i="11"/>
  <c r="UR544" i="11"/>
  <c r="US544" i="11"/>
  <c r="UT544" i="11"/>
  <c r="UU544" i="11"/>
  <c r="UV544" i="11"/>
  <c r="UW544" i="11"/>
  <c r="UX544" i="11"/>
  <c r="UY544" i="11"/>
  <c r="UZ544" i="11"/>
  <c r="VA544" i="11"/>
  <c r="VB544" i="11"/>
  <c r="VC544" i="11"/>
  <c r="VD544" i="11"/>
  <c r="VE544" i="11"/>
  <c r="VF544" i="11"/>
  <c r="VG544" i="11"/>
  <c r="VH544" i="11"/>
  <c r="VI544" i="11"/>
  <c r="VJ544" i="11"/>
  <c r="VK544" i="11"/>
  <c r="VL544" i="11"/>
  <c r="VM544" i="11"/>
  <c r="VN544" i="11"/>
  <c r="VO544" i="11"/>
  <c r="VP544" i="11"/>
  <c r="VQ544" i="11"/>
  <c r="VR544" i="11"/>
  <c r="VS544" i="11"/>
  <c r="VT544" i="11"/>
  <c r="VU544" i="11"/>
  <c r="VV544" i="11"/>
  <c r="VW544" i="11"/>
  <c r="VX544" i="11"/>
  <c r="VY544" i="11"/>
  <c r="VZ544" i="11"/>
  <c r="WA544" i="11"/>
  <c r="WB544" i="11"/>
  <c r="WC544" i="11"/>
  <c r="WD544" i="11"/>
  <c r="WE544" i="11"/>
  <c r="WF544" i="11"/>
  <c r="WG544" i="11"/>
  <c r="WH544" i="11"/>
  <c r="WI544" i="11"/>
  <c r="WJ544" i="11"/>
  <c r="WK544" i="11"/>
  <c r="WL544" i="11"/>
  <c r="WM544" i="11"/>
  <c r="WN544" i="11"/>
  <c r="WO544" i="11"/>
  <c r="WP544" i="11"/>
  <c r="WQ544" i="11"/>
  <c r="WR544" i="11"/>
  <c r="WS544" i="11"/>
  <c r="WT544" i="11"/>
  <c r="WU544" i="11"/>
  <c r="WV544" i="11"/>
  <c r="WW544" i="11"/>
  <c r="WX544" i="11"/>
  <c r="WY544" i="11"/>
  <c r="WZ544" i="11"/>
  <c r="XA544" i="11"/>
  <c r="XB544" i="11"/>
  <c r="XC544" i="11"/>
  <c r="XD544" i="11"/>
  <c r="XE544" i="11"/>
  <c r="XF544" i="11"/>
  <c r="XG544" i="11"/>
  <c r="XH544" i="11"/>
  <c r="XI544" i="11"/>
  <c r="XJ544" i="11"/>
  <c r="XK544" i="11"/>
  <c r="XL544" i="11"/>
  <c r="XM544" i="11"/>
  <c r="XN544" i="11"/>
  <c r="XO544" i="11"/>
  <c r="XP544" i="11"/>
  <c r="XQ544" i="11"/>
  <c r="XR544" i="11"/>
  <c r="XS544" i="11"/>
  <c r="XT544" i="11"/>
  <c r="XU544" i="11"/>
  <c r="XV544" i="11"/>
  <c r="XW544" i="11"/>
  <c r="XX544" i="11"/>
  <c r="XY544" i="11"/>
  <c r="XZ544" i="11"/>
  <c r="YA544" i="11"/>
  <c r="YB544" i="11"/>
  <c r="YC544" i="11"/>
  <c r="YD544" i="11"/>
  <c r="YE544" i="11"/>
  <c r="YF544" i="11"/>
  <c r="YG544" i="11"/>
  <c r="YH544" i="11"/>
  <c r="YI544" i="11"/>
  <c r="YJ544" i="11"/>
  <c r="YK544" i="11"/>
  <c r="YL544" i="11"/>
  <c r="YM544" i="11"/>
  <c r="YN544" i="11"/>
  <c r="YO544" i="11"/>
  <c r="YP544" i="11"/>
  <c r="YQ544" i="11"/>
  <c r="YR544" i="11"/>
  <c r="YS544" i="11"/>
  <c r="YT544" i="11"/>
  <c r="YU544" i="11"/>
  <c r="YV544" i="11"/>
  <c r="YW544" i="11"/>
  <c r="YX544" i="11"/>
  <c r="YY544" i="11"/>
  <c r="YZ544" i="11"/>
  <c r="ZA544" i="11"/>
  <c r="ZB544" i="11"/>
  <c r="ZC544" i="11"/>
  <c r="ZD544" i="11"/>
  <c r="ZE544" i="11"/>
  <c r="ZF544" i="11"/>
  <c r="ZG544" i="11"/>
  <c r="ZH544" i="11"/>
  <c r="ZI544" i="11"/>
  <c r="ZJ544" i="11"/>
  <c r="ZK544" i="11"/>
  <c r="ZL544" i="11"/>
  <c r="ZM544" i="11"/>
  <c r="ZN544" i="11"/>
  <c r="ZO544" i="11"/>
  <c r="ZP544" i="11"/>
  <c r="ZQ544" i="11"/>
  <c r="ZR544" i="11"/>
  <c r="ZS544" i="11"/>
  <c r="ZT544" i="11"/>
  <c r="ZU544" i="11"/>
  <c r="ZV544" i="11"/>
  <c r="ZW544" i="11"/>
  <c r="ZX544" i="11"/>
  <c r="ZY544" i="11"/>
  <c r="ZZ544" i="11"/>
  <c r="AAA544" i="11"/>
  <c r="AAB544" i="11"/>
  <c r="AAC544" i="11"/>
  <c r="AAD544" i="11"/>
  <c r="AAE544" i="11"/>
  <c r="AAF544" i="11"/>
  <c r="AAG544" i="11"/>
  <c r="AAH544" i="11"/>
  <c r="AAI544" i="11"/>
  <c r="AAJ544" i="11"/>
  <c r="AAK544" i="11"/>
  <c r="AAL544" i="11"/>
  <c r="AAM544" i="11"/>
  <c r="AAN544" i="11"/>
  <c r="AAO544" i="11"/>
  <c r="AAP544" i="11"/>
  <c r="AAQ544" i="11"/>
  <c r="AAR544" i="11"/>
  <c r="AAS544" i="11"/>
  <c r="AAT544" i="11"/>
  <c r="AAU544" i="11"/>
  <c r="AAV544" i="11"/>
  <c r="AAW544" i="11"/>
  <c r="AAX544" i="11"/>
  <c r="AAY544" i="11"/>
  <c r="AAZ544" i="11"/>
  <c r="ABA544" i="11"/>
  <c r="ABB544" i="11"/>
  <c r="ABC544" i="11"/>
  <c r="ABD544" i="11"/>
  <c r="ABE544" i="11"/>
  <c r="ABF544" i="11"/>
  <c r="ABG544" i="11"/>
  <c r="ABH544" i="11"/>
  <c r="ABI544" i="11"/>
  <c r="ABJ544" i="11"/>
  <c r="ABK544" i="11"/>
  <c r="ABL544" i="11"/>
  <c r="ABM544" i="11"/>
  <c r="ABN544" i="11"/>
  <c r="ABO544" i="11"/>
  <c r="ABP544" i="11"/>
  <c r="ABQ544" i="11"/>
  <c r="ABR544" i="11"/>
  <c r="ABS544" i="11"/>
  <c r="ABT544" i="11"/>
  <c r="ABU544" i="11"/>
  <c r="ABV544" i="11"/>
  <c r="ABW544" i="11"/>
  <c r="ABX544" i="11"/>
  <c r="ABY544" i="11"/>
  <c r="ABZ544" i="11"/>
  <c r="ACA544" i="11"/>
  <c r="ACB544" i="11"/>
  <c r="ACC544" i="11"/>
  <c r="ACD544" i="11"/>
  <c r="ACE544" i="11"/>
  <c r="ACF544" i="11"/>
  <c r="ACG544" i="11"/>
  <c r="ACH544" i="11"/>
  <c r="ACI544" i="11"/>
  <c r="ACJ544" i="11"/>
  <c r="ACK544" i="11"/>
  <c r="ACL544" i="11"/>
  <c r="ACM544" i="11"/>
  <c r="ACN544" i="11"/>
  <c r="ACO544" i="11"/>
  <c r="ACP544" i="11"/>
  <c r="ACQ544" i="11"/>
  <c r="ACR544" i="11"/>
  <c r="ACS544" i="11"/>
  <c r="ACT544" i="11"/>
  <c r="ACU544" i="11"/>
  <c r="ACV544" i="11"/>
  <c r="ACW544" i="11"/>
  <c r="ACX544" i="11"/>
  <c r="ACY544" i="11"/>
  <c r="ACZ544" i="11"/>
  <c r="ADA544" i="11"/>
  <c r="ADB544" i="11"/>
  <c r="ADC544" i="11"/>
  <c r="ADD544" i="11"/>
  <c r="ADE544" i="11"/>
  <c r="ADF544" i="11"/>
  <c r="ADG544" i="11"/>
  <c r="ADH544" i="11"/>
  <c r="ADI544" i="11"/>
  <c r="ADJ544" i="11"/>
  <c r="ADK544" i="11"/>
  <c r="ADL544" i="11"/>
  <c r="ADM544" i="11"/>
  <c r="ADN544" i="11"/>
  <c r="ADO544" i="11"/>
  <c r="ADP544" i="11"/>
  <c r="ADQ544" i="11"/>
  <c r="ADR544" i="11"/>
  <c r="ADS544" i="11"/>
  <c r="ADT544" i="11"/>
  <c r="ADU544" i="11"/>
  <c r="ADV544" i="11"/>
  <c r="ADW544" i="11"/>
  <c r="ADX544" i="11"/>
  <c r="ADY544" i="11"/>
  <c r="ADZ544" i="11"/>
  <c r="AEA544" i="11"/>
  <c r="AEB544" i="11"/>
  <c r="AEC544" i="11"/>
  <c r="AED544" i="11"/>
  <c r="AEE544" i="11"/>
  <c r="AEF544" i="11"/>
  <c r="AEG544" i="11"/>
  <c r="AEH544" i="11"/>
  <c r="AEI544" i="11"/>
  <c r="AEJ544" i="11"/>
  <c r="AEK544" i="11"/>
  <c r="AEL544" i="11"/>
  <c r="AEM544" i="11"/>
  <c r="AEN544" i="11"/>
  <c r="AEO544" i="11"/>
  <c r="AEP544" i="11"/>
  <c r="AEQ544" i="11"/>
  <c r="AER544" i="11"/>
  <c r="AES544" i="11"/>
  <c r="AET544" i="11"/>
  <c r="AEU544" i="11"/>
  <c r="AEV544" i="11"/>
  <c r="AEW544" i="11"/>
  <c r="AEX544" i="11"/>
  <c r="AEY544" i="11"/>
  <c r="AEZ544" i="11"/>
  <c r="AFA544" i="11"/>
  <c r="AFB544" i="11"/>
  <c r="AFC544" i="11"/>
  <c r="AFD544" i="11"/>
  <c r="AFE544" i="11"/>
  <c r="AFF544" i="11"/>
  <c r="AFG544" i="11"/>
  <c r="AFH544" i="11"/>
  <c r="AFI544" i="11"/>
  <c r="AFJ544" i="11"/>
  <c r="AFK544" i="11"/>
  <c r="AFL544" i="11"/>
  <c r="AFM544" i="11"/>
  <c r="AFN544" i="11"/>
  <c r="AFO544" i="11"/>
  <c r="AFP544" i="11"/>
  <c r="AFQ544" i="11"/>
  <c r="AFR544" i="11"/>
  <c r="AFS544" i="11"/>
  <c r="AFT544" i="11"/>
  <c r="AFU544" i="11"/>
  <c r="AFV544" i="11"/>
  <c r="AFW544" i="11"/>
  <c r="AFX544" i="11"/>
  <c r="AFY544" i="11"/>
  <c r="AFZ544" i="11"/>
  <c r="AGA544" i="11"/>
  <c r="AGB544" i="11"/>
  <c r="AGC544" i="11"/>
  <c r="AGD544" i="11"/>
  <c r="AGE544" i="11"/>
  <c r="AGF544" i="11"/>
  <c r="AGG544" i="11"/>
  <c r="AGH544" i="11"/>
  <c r="AGI544" i="11"/>
  <c r="AGJ544" i="11"/>
  <c r="AGK544" i="11"/>
  <c r="AGL544" i="11"/>
  <c r="AGM544" i="11"/>
  <c r="AGN544" i="11"/>
  <c r="AGO544" i="11"/>
  <c r="AGP544" i="11"/>
  <c r="AGQ544" i="11"/>
  <c r="AGR544" i="11"/>
  <c r="AGS544" i="11"/>
  <c r="AGT544" i="11"/>
  <c r="AGU544" i="11"/>
  <c r="AGV544" i="11"/>
  <c r="AGW544" i="11"/>
  <c r="AGX544" i="11"/>
  <c r="AGY544" i="11"/>
  <c r="AGZ544" i="11"/>
  <c r="AHA544" i="11"/>
  <c r="AHB544" i="11"/>
  <c r="AHC544" i="11"/>
  <c r="AHD544" i="11"/>
  <c r="AHE544" i="11"/>
  <c r="AHF544" i="11"/>
  <c r="AHG544" i="11"/>
  <c r="AHH544" i="11"/>
  <c r="AHI544" i="11"/>
  <c r="AHJ544" i="11"/>
  <c r="AHK544" i="11"/>
  <c r="AHL544" i="11"/>
  <c r="AHM544" i="11"/>
  <c r="AHN544" i="11"/>
  <c r="AHO544" i="11"/>
  <c r="AHP544" i="11"/>
  <c r="AHQ544" i="11"/>
  <c r="AHR544" i="11"/>
  <c r="AHS544" i="11"/>
  <c r="AHT544" i="11"/>
  <c r="AHU544" i="11"/>
  <c r="AHV544" i="11"/>
  <c r="AHW544" i="11"/>
  <c r="AHX544" i="11"/>
  <c r="AHY544" i="11"/>
  <c r="AHZ544" i="11"/>
  <c r="AIA544" i="11"/>
  <c r="AIB544" i="11"/>
  <c r="AIC544" i="11"/>
  <c r="AID544" i="11"/>
  <c r="AIE544" i="11"/>
  <c r="AIF544" i="11"/>
  <c r="AIG544" i="11"/>
  <c r="AIH544" i="11"/>
  <c r="AII544" i="11"/>
  <c r="AIJ544" i="11"/>
  <c r="AIK544" i="11"/>
  <c r="AIL544" i="11"/>
  <c r="AIM544" i="11"/>
  <c r="AIN544" i="11"/>
  <c r="AIO544" i="11"/>
  <c r="AIP544" i="11"/>
  <c r="AIQ544" i="11"/>
  <c r="AIR544" i="11"/>
  <c r="AIS544" i="11"/>
  <c r="AIT544" i="11"/>
  <c r="AIU544" i="11"/>
  <c r="AIV544" i="11"/>
  <c r="AIW544" i="11"/>
  <c r="AIX544" i="11"/>
  <c r="AIY544" i="11"/>
  <c r="AIZ544" i="11"/>
  <c r="AJA544" i="11"/>
  <c r="AJB544" i="11"/>
  <c r="AJC544" i="11"/>
  <c r="AJD544" i="11"/>
  <c r="AJE544" i="11"/>
  <c r="AJF544" i="11"/>
  <c r="AJG544" i="11"/>
  <c r="AJH544" i="11"/>
  <c r="AJI544" i="11"/>
  <c r="AJJ544" i="11"/>
  <c r="AJK544" i="11"/>
  <c r="AJL544" i="11"/>
  <c r="AJM544" i="11"/>
  <c r="AJN544" i="11"/>
  <c r="AJO544" i="11"/>
  <c r="AJP544" i="11"/>
  <c r="AJQ544" i="11"/>
  <c r="AJR544" i="11"/>
  <c r="AJS544" i="11"/>
  <c r="AJT544" i="11"/>
  <c r="AJU544" i="11"/>
  <c r="AJV544" i="11"/>
  <c r="AJW544" i="11"/>
  <c r="AJX544" i="11"/>
  <c r="AJY544" i="11"/>
  <c r="AJZ544" i="11"/>
  <c r="AKA544" i="11"/>
  <c r="AKB544" i="11"/>
  <c r="AKC544" i="11"/>
  <c r="AKD544" i="11"/>
  <c r="AKE544" i="11"/>
  <c r="AKF544" i="11"/>
  <c r="AKG544" i="11"/>
  <c r="AKH544" i="11"/>
  <c r="AKI544" i="11"/>
  <c r="AKJ544" i="11"/>
  <c r="AKK544" i="11"/>
  <c r="AKL544" i="11"/>
  <c r="AKM544" i="11"/>
  <c r="AKN544" i="11"/>
  <c r="AKO544" i="11"/>
  <c r="AKP544" i="11"/>
  <c r="AKQ544" i="11"/>
  <c r="AKR544" i="11"/>
  <c r="AKS544" i="11"/>
  <c r="AKT544" i="11"/>
  <c r="AKU544" i="11"/>
  <c r="AKV544" i="11"/>
  <c r="AKW544" i="11"/>
  <c r="AKX544" i="11"/>
  <c r="AKY544" i="11"/>
  <c r="AKZ544" i="11"/>
  <c r="ALA544" i="11"/>
  <c r="ALB544" i="11"/>
  <c r="ALC544" i="11"/>
  <c r="ALD544" i="11"/>
  <c r="ALE544" i="11"/>
  <c r="ALF544" i="11"/>
  <c r="ALG544" i="11"/>
  <c r="ALH544" i="11"/>
  <c r="ALI544" i="11"/>
  <c r="ALJ544" i="11"/>
  <c r="ALK544" i="11"/>
  <c r="ALL544" i="11"/>
  <c r="ALM544" i="11"/>
  <c r="ALN544" i="11"/>
  <c r="ALO544" i="11"/>
  <c r="ALP544" i="11"/>
  <c r="ALQ544" i="11"/>
  <c r="ALR544" i="11"/>
  <c r="ALS544" i="11"/>
  <c r="ALT544" i="11"/>
  <c r="ALU544" i="11"/>
  <c r="ALV544" i="11"/>
  <c r="ALW544" i="11"/>
  <c r="ALX544" i="11"/>
  <c r="ALY544" i="11"/>
  <c r="ALZ544" i="11"/>
  <c r="AMA544" i="11"/>
  <c r="AMB544" i="11"/>
  <c r="AMC544" i="11"/>
  <c r="AMD544" i="11"/>
  <c r="AME544" i="11"/>
  <c r="AMF544" i="11"/>
  <c r="AMG544" i="11"/>
  <c r="AMH544" i="11"/>
  <c r="AMI544" i="11"/>
  <c r="AMJ544" i="11"/>
  <c r="AMK544" i="11"/>
  <c r="AML544" i="11"/>
  <c r="AMM544" i="11"/>
  <c r="AMN544" i="11"/>
  <c r="AMO544" i="11"/>
  <c r="AE545" i="11"/>
  <c r="AF545" i="11"/>
  <c r="AG545" i="11"/>
  <c r="AH545" i="11"/>
  <c r="AI545" i="11"/>
  <c r="AJ545" i="11"/>
  <c r="AK545" i="11"/>
  <c r="AL545" i="11"/>
  <c r="AM545" i="11"/>
  <c r="AN545" i="11"/>
  <c r="AO545" i="11"/>
  <c r="AP545" i="11"/>
  <c r="AQ545" i="11"/>
  <c r="AR545" i="11"/>
  <c r="AS545" i="11"/>
  <c r="AT545" i="11"/>
  <c r="AU545" i="11"/>
  <c r="AV545" i="11"/>
  <c r="AW545" i="11"/>
  <c r="AX545" i="11"/>
  <c r="AY545" i="11"/>
  <c r="AZ545" i="11"/>
  <c r="BA545" i="11"/>
  <c r="BB545" i="11"/>
  <c r="BC545" i="11"/>
  <c r="BD545" i="11"/>
  <c r="BE545" i="11"/>
  <c r="BF545" i="11"/>
  <c r="BG545" i="11"/>
  <c r="BH545" i="11"/>
  <c r="BI545" i="11"/>
  <c r="BJ545" i="11"/>
  <c r="BK545" i="11"/>
  <c r="BL545" i="11"/>
  <c r="BM545" i="11"/>
  <c r="BN545" i="11"/>
  <c r="BO545" i="11"/>
  <c r="BP545" i="11"/>
  <c r="BQ545" i="11"/>
  <c r="BR545" i="11"/>
  <c r="BS545" i="11"/>
  <c r="BT545" i="11"/>
  <c r="BU545" i="11"/>
  <c r="BV545" i="11"/>
  <c r="BW545" i="11"/>
  <c r="BX545" i="11"/>
  <c r="BY545" i="11"/>
  <c r="BZ545" i="11"/>
  <c r="CA545" i="11"/>
  <c r="CB545" i="11"/>
  <c r="CC545" i="11"/>
  <c r="CD545" i="11"/>
  <c r="CE545" i="11"/>
  <c r="CF545" i="11"/>
  <c r="CG545" i="11"/>
  <c r="CH545" i="11"/>
  <c r="CI545" i="11"/>
  <c r="CJ545" i="11"/>
  <c r="CK545" i="11"/>
  <c r="CL545" i="11"/>
  <c r="CM545" i="11"/>
  <c r="CN545" i="11"/>
  <c r="CO545" i="11"/>
  <c r="CP545" i="11"/>
  <c r="CQ545" i="11"/>
  <c r="CR545" i="11"/>
  <c r="CS545" i="11"/>
  <c r="CT545" i="11"/>
  <c r="CU545" i="11"/>
  <c r="CV545" i="11"/>
  <c r="CW545" i="11"/>
  <c r="CX545" i="11"/>
  <c r="CY545" i="11"/>
  <c r="CZ545" i="11"/>
  <c r="DA545" i="11"/>
  <c r="DB545" i="11"/>
  <c r="DC545" i="11"/>
  <c r="DD545" i="11"/>
  <c r="DE545" i="11"/>
  <c r="DF545" i="11"/>
  <c r="DG545" i="11"/>
  <c r="DH545" i="11"/>
  <c r="DI545" i="11"/>
  <c r="DJ545" i="11"/>
  <c r="DK545" i="11"/>
  <c r="DL545" i="11"/>
  <c r="DM545" i="11"/>
  <c r="DN545" i="11"/>
  <c r="DO545" i="11"/>
  <c r="DP545" i="11"/>
  <c r="DQ545" i="11"/>
  <c r="DR545" i="11"/>
  <c r="DS545" i="11"/>
  <c r="DT545" i="11"/>
  <c r="DU545" i="11"/>
  <c r="DV545" i="11"/>
  <c r="DW545" i="11"/>
  <c r="DX545" i="11"/>
  <c r="DY545" i="11"/>
  <c r="DZ545" i="11"/>
  <c r="EA545" i="11"/>
  <c r="EB545" i="11"/>
  <c r="EC545" i="11"/>
  <c r="ED545" i="11"/>
  <c r="EE545" i="11"/>
  <c r="EF545" i="11"/>
  <c r="EG545" i="11"/>
  <c r="EH545" i="11"/>
  <c r="EI545" i="11"/>
  <c r="EJ545" i="11"/>
  <c r="EK545" i="11"/>
  <c r="EL545" i="11"/>
  <c r="EM545" i="11"/>
  <c r="EN545" i="11"/>
  <c r="EO545" i="11"/>
  <c r="EP545" i="11"/>
  <c r="EQ545" i="11"/>
  <c r="ER545" i="11"/>
  <c r="ES545" i="11"/>
  <c r="ET545" i="11"/>
  <c r="EU545" i="11"/>
  <c r="EV545" i="11"/>
  <c r="EW545" i="11"/>
  <c r="EX545" i="11"/>
  <c r="EY545" i="11"/>
  <c r="EZ545" i="11"/>
  <c r="FA545" i="11"/>
  <c r="FB545" i="11"/>
  <c r="FC545" i="11"/>
  <c r="FD545" i="11"/>
  <c r="FE545" i="11"/>
  <c r="FF545" i="11"/>
  <c r="FG545" i="11"/>
  <c r="FH545" i="11"/>
  <c r="FI545" i="11"/>
  <c r="FJ545" i="11"/>
  <c r="FK545" i="11"/>
  <c r="FL545" i="11"/>
  <c r="FM545" i="11"/>
  <c r="FN545" i="11"/>
  <c r="FO545" i="11"/>
  <c r="FP545" i="11"/>
  <c r="FQ545" i="11"/>
  <c r="FR545" i="11"/>
  <c r="FS545" i="11"/>
  <c r="FT545" i="11"/>
  <c r="FU545" i="11"/>
  <c r="FV545" i="11"/>
  <c r="FW545" i="11"/>
  <c r="FX545" i="11"/>
  <c r="FY545" i="11"/>
  <c r="FZ545" i="11"/>
  <c r="GA545" i="11"/>
  <c r="GB545" i="11"/>
  <c r="GC545" i="11"/>
  <c r="GD545" i="11"/>
  <c r="GE545" i="11"/>
  <c r="GF545" i="11"/>
  <c r="GG545" i="11"/>
  <c r="GH545" i="11"/>
  <c r="GI545" i="11"/>
  <c r="GJ545" i="11"/>
  <c r="GK545" i="11"/>
  <c r="GL545" i="11"/>
  <c r="GM545" i="11"/>
  <c r="GN545" i="11"/>
  <c r="GO545" i="11"/>
  <c r="GP545" i="11"/>
  <c r="GQ545" i="11"/>
  <c r="GR545" i="11"/>
  <c r="GS545" i="11"/>
  <c r="GT545" i="11"/>
  <c r="GU545" i="11"/>
  <c r="GV545" i="11"/>
  <c r="GW545" i="11"/>
  <c r="GX545" i="11"/>
  <c r="GY545" i="11"/>
  <c r="GZ545" i="11"/>
  <c r="HA545" i="11"/>
  <c r="HB545" i="11"/>
  <c r="HC545" i="11"/>
  <c r="HD545" i="11"/>
  <c r="HE545" i="11"/>
  <c r="HF545" i="11"/>
  <c r="HG545" i="11"/>
  <c r="HH545" i="11"/>
  <c r="HI545" i="11"/>
  <c r="HJ545" i="11"/>
  <c r="HK545" i="11"/>
  <c r="HL545" i="11"/>
  <c r="HM545" i="11"/>
  <c r="HN545" i="11"/>
  <c r="HO545" i="11"/>
  <c r="HP545" i="11"/>
  <c r="HQ545" i="11"/>
  <c r="HR545" i="11"/>
  <c r="HS545" i="11"/>
  <c r="HT545" i="11"/>
  <c r="HU545" i="11"/>
  <c r="HV545" i="11"/>
  <c r="HW545" i="11"/>
  <c r="HX545" i="11"/>
  <c r="HY545" i="11"/>
  <c r="HZ545" i="11"/>
  <c r="IA545" i="11"/>
  <c r="IB545" i="11"/>
  <c r="IC545" i="11"/>
  <c r="ID545" i="11"/>
  <c r="IE545" i="11"/>
  <c r="IF545" i="11"/>
  <c r="IG545" i="11"/>
  <c r="IH545" i="11"/>
  <c r="II545" i="11"/>
  <c r="IJ545" i="11"/>
  <c r="IK545" i="11"/>
  <c r="IL545" i="11"/>
  <c r="IM545" i="11"/>
  <c r="IN545" i="11"/>
  <c r="IO545" i="11"/>
  <c r="IP545" i="11"/>
  <c r="IQ545" i="11"/>
  <c r="IR545" i="11"/>
  <c r="IS545" i="11"/>
  <c r="IT545" i="11"/>
  <c r="IU545" i="11"/>
  <c r="IV545" i="11"/>
  <c r="IW545" i="11"/>
  <c r="IX545" i="11"/>
  <c r="IY545" i="11"/>
  <c r="IZ545" i="11"/>
  <c r="JA545" i="11"/>
  <c r="JB545" i="11"/>
  <c r="JC545" i="11"/>
  <c r="JD545" i="11"/>
  <c r="JE545" i="11"/>
  <c r="JF545" i="11"/>
  <c r="JG545" i="11"/>
  <c r="JH545" i="11"/>
  <c r="JI545" i="11"/>
  <c r="JJ545" i="11"/>
  <c r="JK545" i="11"/>
  <c r="JL545" i="11"/>
  <c r="JM545" i="11"/>
  <c r="JN545" i="11"/>
  <c r="JO545" i="11"/>
  <c r="JP545" i="11"/>
  <c r="JQ545" i="11"/>
  <c r="JR545" i="11"/>
  <c r="JS545" i="11"/>
  <c r="JT545" i="11"/>
  <c r="JU545" i="11"/>
  <c r="JV545" i="11"/>
  <c r="JW545" i="11"/>
  <c r="JX545" i="11"/>
  <c r="JY545" i="11"/>
  <c r="JZ545" i="11"/>
  <c r="KA545" i="11"/>
  <c r="KB545" i="11"/>
  <c r="KC545" i="11"/>
  <c r="KD545" i="11"/>
  <c r="KE545" i="11"/>
  <c r="KF545" i="11"/>
  <c r="KG545" i="11"/>
  <c r="KH545" i="11"/>
  <c r="KI545" i="11"/>
  <c r="KJ545" i="11"/>
  <c r="KK545" i="11"/>
  <c r="KL545" i="11"/>
  <c r="KM545" i="11"/>
  <c r="KN545" i="11"/>
  <c r="KO545" i="11"/>
  <c r="KP545" i="11"/>
  <c r="KQ545" i="11"/>
  <c r="KR545" i="11"/>
  <c r="KS545" i="11"/>
  <c r="KT545" i="11"/>
  <c r="KU545" i="11"/>
  <c r="KV545" i="11"/>
  <c r="KW545" i="11"/>
  <c r="KX545" i="11"/>
  <c r="KY545" i="11"/>
  <c r="KZ545" i="11"/>
  <c r="LA545" i="11"/>
  <c r="LB545" i="11"/>
  <c r="LC545" i="11"/>
  <c r="LD545" i="11"/>
  <c r="LE545" i="11"/>
  <c r="LF545" i="11"/>
  <c r="LG545" i="11"/>
  <c r="LH545" i="11"/>
  <c r="LI545" i="11"/>
  <c r="LJ545" i="11"/>
  <c r="LK545" i="11"/>
  <c r="LL545" i="11"/>
  <c r="LM545" i="11"/>
  <c r="LN545" i="11"/>
  <c r="LO545" i="11"/>
  <c r="LP545" i="11"/>
  <c r="LQ545" i="11"/>
  <c r="LR545" i="11"/>
  <c r="LS545" i="11"/>
  <c r="LT545" i="11"/>
  <c r="LU545" i="11"/>
  <c r="LV545" i="11"/>
  <c r="LW545" i="11"/>
  <c r="LX545" i="11"/>
  <c r="LY545" i="11"/>
  <c r="LZ545" i="11"/>
  <c r="MA545" i="11"/>
  <c r="MB545" i="11"/>
  <c r="MC545" i="11"/>
  <c r="MD545" i="11"/>
  <c r="ME545" i="11"/>
  <c r="MF545" i="11"/>
  <c r="MG545" i="11"/>
  <c r="MH545" i="11"/>
  <c r="MI545" i="11"/>
  <c r="MJ545" i="11"/>
  <c r="MK545" i="11"/>
  <c r="ML545" i="11"/>
  <c r="MM545" i="11"/>
  <c r="MN545" i="11"/>
  <c r="MO545" i="11"/>
  <c r="MP545" i="11"/>
  <c r="MQ545" i="11"/>
  <c r="MR545" i="11"/>
  <c r="MS545" i="11"/>
  <c r="MT545" i="11"/>
  <c r="MU545" i="11"/>
  <c r="MV545" i="11"/>
  <c r="MW545" i="11"/>
  <c r="MX545" i="11"/>
  <c r="MY545" i="11"/>
  <c r="MZ545" i="11"/>
  <c r="NA545" i="11"/>
  <c r="NB545" i="11"/>
  <c r="NC545" i="11"/>
  <c r="ND545" i="11"/>
  <c r="NE545" i="11"/>
  <c r="NF545" i="11"/>
  <c r="NG545" i="11"/>
  <c r="NH545" i="11"/>
  <c r="NI545" i="11"/>
  <c r="NJ545" i="11"/>
  <c r="NK545" i="11"/>
  <c r="NL545" i="11"/>
  <c r="NM545" i="11"/>
  <c r="NN545" i="11"/>
  <c r="NO545" i="11"/>
  <c r="NP545" i="11"/>
  <c r="NQ545" i="11"/>
  <c r="NR545" i="11"/>
  <c r="NS545" i="11"/>
  <c r="NT545" i="11"/>
  <c r="NU545" i="11"/>
  <c r="NV545" i="11"/>
  <c r="NW545" i="11"/>
  <c r="NX545" i="11"/>
  <c r="NY545" i="11"/>
  <c r="NZ545" i="11"/>
  <c r="OA545" i="11"/>
  <c r="OB545" i="11"/>
  <c r="OC545" i="11"/>
  <c r="OD545" i="11"/>
  <c r="OE545" i="11"/>
  <c r="OF545" i="11"/>
  <c r="OG545" i="11"/>
  <c r="OH545" i="11"/>
  <c r="OI545" i="11"/>
  <c r="OJ545" i="11"/>
  <c r="OK545" i="11"/>
  <c r="OL545" i="11"/>
  <c r="OM545" i="11"/>
  <c r="ON545" i="11"/>
  <c r="OO545" i="11"/>
  <c r="OP545" i="11"/>
  <c r="OQ545" i="11"/>
  <c r="OR545" i="11"/>
  <c r="OS545" i="11"/>
  <c r="OT545" i="11"/>
  <c r="OU545" i="11"/>
  <c r="OV545" i="11"/>
  <c r="OW545" i="11"/>
  <c r="OX545" i="11"/>
  <c r="OY545" i="11"/>
  <c r="OZ545" i="11"/>
  <c r="PA545" i="11"/>
  <c r="PB545" i="11"/>
  <c r="PC545" i="11"/>
  <c r="PD545" i="11"/>
  <c r="PE545" i="11"/>
  <c r="PF545" i="11"/>
  <c r="PG545" i="11"/>
  <c r="PH545" i="11"/>
  <c r="PI545" i="11"/>
  <c r="PJ545" i="11"/>
  <c r="PK545" i="11"/>
  <c r="PL545" i="11"/>
  <c r="PM545" i="11"/>
  <c r="PN545" i="11"/>
  <c r="PO545" i="11"/>
  <c r="PP545" i="11"/>
  <c r="PQ545" i="11"/>
  <c r="PR545" i="11"/>
  <c r="PS545" i="11"/>
  <c r="PT545" i="11"/>
  <c r="PU545" i="11"/>
  <c r="PV545" i="11"/>
  <c r="PW545" i="11"/>
  <c r="PX545" i="11"/>
  <c r="PY545" i="11"/>
  <c r="PZ545" i="11"/>
  <c r="QA545" i="11"/>
  <c r="QB545" i="11"/>
  <c r="QC545" i="11"/>
  <c r="QD545" i="11"/>
  <c r="QE545" i="11"/>
  <c r="QF545" i="11"/>
  <c r="QG545" i="11"/>
  <c r="QH545" i="11"/>
  <c r="QI545" i="11"/>
  <c r="QJ545" i="11"/>
  <c r="QK545" i="11"/>
  <c r="QL545" i="11"/>
  <c r="QM545" i="11"/>
  <c r="QN545" i="11"/>
  <c r="QO545" i="11"/>
  <c r="QP545" i="11"/>
  <c r="QQ545" i="11"/>
  <c r="QR545" i="11"/>
  <c r="QS545" i="11"/>
  <c r="QT545" i="11"/>
  <c r="QU545" i="11"/>
  <c r="QV545" i="11"/>
  <c r="QW545" i="11"/>
  <c r="QX545" i="11"/>
  <c r="QY545" i="11"/>
  <c r="QZ545" i="11"/>
  <c r="RA545" i="11"/>
  <c r="RB545" i="11"/>
  <c r="RC545" i="11"/>
  <c r="RD545" i="11"/>
  <c r="RE545" i="11"/>
  <c r="RF545" i="11"/>
  <c r="RG545" i="11"/>
  <c r="RH545" i="11"/>
  <c r="RI545" i="11"/>
  <c r="RJ545" i="11"/>
  <c r="RK545" i="11"/>
  <c r="RL545" i="11"/>
  <c r="RM545" i="11"/>
  <c r="RN545" i="11"/>
  <c r="RO545" i="11"/>
  <c r="RP545" i="11"/>
  <c r="RQ545" i="11"/>
  <c r="RR545" i="11"/>
  <c r="RS545" i="11"/>
  <c r="RT545" i="11"/>
  <c r="RU545" i="11"/>
  <c r="RV545" i="11"/>
  <c r="RW545" i="11"/>
  <c r="RX545" i="11"/>
  <c r="RY545" i="11"/>
  <c r="RZ545" i="11"/>
  <c r="SA545" i="11"/>
  <c r="SB545" i="11"/>
  <c r="SC545" i="11"/>
  <c r="SD545" i="11"/>
  <c r="SE545" i="11"/>
  <c r="SF545" i="11"/>
  <c r="SG545" i="11"/>
  <c r="SH545" i="11"/>
  <c r="SI545" i="11"/>
  <c r="SJ545" i="11"/>
  <c r="SK545" i="11"/>
  <c r="SL545" i="11"/>
  <c r="SM545" i="11"/>
  <c r="SN545" i="11"/>
  <c r="SO545" i="11"/>
  <c r="SP545" i="11"/>
  <c r="SQ545" i="11"/>
  <c r="SR545" i="11"/>
  <c r="SS545" i="11"/>
  <c r="ST545" i="11"/>
  <c r="SU545" i="11"/>
  <c r="SV545" i="11"/>
  <c r="SW545" i="11"/>
  <c r="SX545" i="11"/>
  <c r="SY545" i="11"/>
  <c r="SZ545" i="11"/>
  <c r="TA545" i="11"/>
  <c r="TB545" i="11"/>
  <c r="TC545" i="11"/>
  <c r="TD545" i="11"/>
  <c r="TE545" i="11"/>
  <c r="TF545" i="11"/>
  <c r="TG545" i="11"/>
  <c r="TH545" i="11"/>
  <c r="TI545" i="11"/>
  <c r="TJ545" i="11"/>
  <c r="TK545" i="11"/>
  <c r="TL545" i="11"/>
  <c r="TM545" i="11"/>
  <c r="TN545" i="11"/>
  <c r="TO545" i="11"/>
  <c r="TP545" i="11"/>
  <c r="TQ545" i="11"/>
  <c r="TR545" i="11"/>
  <c r="TS545" i="11"/>
  <c r="TT545" i="11"/>
  <c r="TU545" i="11"/>
  <c r="TV545" i="11"/>
  <c r="TW545" i="11"/>
  <c r="TX545" i="11"/>
  <c r="TY545" i="11"/>
  <c r="TZ545" i="11"/>
  <c r="UA545" i="11"/>
  <c r="UB545" i="11"/>
  <c r="UC545" i="11"/>
  <c r="UD545" i="11"/>
  <c r="UE545" i="11"/>
  <c r="UF545" i="11"/>
  <c r="UG545" i="11"/>
  <c r="UH545" i="11"/>
  <c r="UI545" i="11"/>
  <c r="UJ545" i="11"/>
  <c r="UK545" i="11"/>
  <c r="UL545" i="11"/>
  <c r="UM545" i="11"/>
  <c r="UN545" i="11"/>
  <c r="UO545" i="11"/>
  <c r="UP545" i="11"/>
  <c r="UQ545" i="11"/>
  <c r="UR545" i="11"/>
  <c r="US545" i="11"/>
  <c r="UT545" i="11"/>
  <c r="UU545" i="11"/>
  <c r="UV545" i="11"/>
  <c r="UW545" i="11"/>
  <c r="UX545" i="11"/>
  <c r="UY545" i="11"/>
  <c r="UZ545" i="11"/>
  <c r="VA545" i="11"/>
  <c r="VB545" i="11"/>
  <c r="VC545" i="11"/>
  <c r="VD545" i="11"/>
  <c r="VE545" i="11"/>
  <c r="VF545" i="11"/>
  <c r="VG545" i="11"/>
  <c r="VH545" i="11"/>
  <c r="VI545" i="11"/>
  <c r="VJ545" i="11"/>
  <c r="VK545" i="11"/>
  <c r="VL545" i="11"/>
  <c r="VM545" i="11"/>
  <c r="VN545" i="11"/>
  <c r="VO545" i="11"/>
  <c r="VP545" i="11"/>
  <c r="VQ545" i="11"/>
  <c r="VR545" i="11"/>
  <c r="VS545" i="11"/>
  <c r="VT545" i="11"/>
  <c r="VU545" i="11"/>
  <c r="VV545" i="11"/>
  <c r="VW545" i="11"/>
  <c r="VX545" i="11"/>
  <c r="VY545" i="11"/>
  <c r="VZ545" i="11"/>
  <c r="WA545" i="11"/>
  <c r="WB545" i="11"/>
  <c r="WC545" i="11"/>
  <c r="WD545" i="11"/>
  <c r="WE545" i="11"/>
  <c r="WF545" i="11"/>
  <c r="WG545" i="11"/>
  <c r="WH545" i="11"/>
  <c r="WI545" i="11"/>
  <c r="WJ545" i="11"/>
  <c r="WK545" i="11"/>
  <c r="WL545" i="11"/>
  <c r="WM545" i="11"/>
  <c r="WN545" i="11"/>
  <c r="WO545" i="11"/>
  <c r="WP545" i="11"/>
  <c r="WQ545" i="11"/>
  <c r="WR545" i="11"/>
  <c r="WS545" i="11"/>
  <c r="WT545" i="11"/>
  <c r="WU545" i="11"/>
  <c r="WV545" i="11"/>
  <c r="WW545" i="11"/>
  <c r="WX545" i="11"/>
  <c r="WY545" i="11"/>
  <c r="WZ545" i="11"/>
  <c r="XA545" i="11"/>
  <c r="XB545" i="11"/>
  <c r="XC545" i="11"/>
  <c r="XD545" i="11"/>
  <c r="XE545" i="11"/>
  <c r="XF545" i="11"/>
  <c r="XG545" i="11"/>
  <c r="XH545" i="11"/>
  <c r="XI545" i="11"/>
  <c r="XJ545" i="11"/>
  <c r="XK545" i="11"/>
  <c r="XL545" i="11"/>
  <c r="XM545" i="11"/>
  <c r="XN545" i="11"/>
  <c r="XO545" i="11"/>
  <c r="XP545" i="11"/>
  <c r="XQ545" i="11"/>
  <c r="XR545" i="11"/>
  <c r="XS545" i="11"/>
  <c r="XT545" i="11"/>
  <c r="XU545" i="11"/>
  <c r="XV545" i="11"/>
  <c r="XW545" i="11"/>
  <c r="XX545" i="11"/>
  <c r="XY545" i="11"/>
  <c r="XZ545" i="11"/>
  <c r="YA545" i="11"/>
  <c r="YB545" i="11"/>
  <c r="YC545" i="11"/>
  <c r="YD545" i="11"/>
  <c r="YE545" i="11"/>
  <c r="YF545" i="11"/>
  <c r="YG545" i="11"/>
  <c r="YH545" i="11"/>
  <c r="YI545" i="11"/>
  <c r="YJ545" i="11"/>
  <c r="YK545" i="11"/>
  <c r="YL545" i="11"/>
  <c r="YM545" i="11"/>
  <c r="YN545" i="11"/>
  <c r="YO545" i="11"/>
  <c r="YP545" i="11"/>
  <c r="YQ545" i="11"/>
  <c r="YR545" i="11"/>
  <c r="YS545" i="11"/>
  <c r="YT545" i="11"/>
  <c r="YU545" i="11"/>
  <c r="YV545" i="11"/>
  <c r="YW545" i="11"/>
  <c r="YX545" i="11"/>
  <c r="YY545" i="11"/>
  <c r="YZ545" i="11"/>
  <c r="ZA545" i="11"/>
  <c r="ZB545" i="11"/>
  <c r="ZC545" i="11"/>
  <c r="ZD545" i="11"/>
  <c r="ZE545" i="11"/>
  <c r="ZF545" i="11"/>
  <c r="ZG545" i="11"/>
  <c r="ZH545" i="11"/>
  <c r="ZI545" i="11"/>
  <c r="ZJ545" i="11"/>
  <c r="ZK545" i="11"/>
  <c r="ZL545" i="11"/>
  <c r="ZM545" i="11"/>
  <c r="ZN545" i="11"/>
  <c r="ZO545" i="11"/>
  <c r="ZP545" i="11"/>
  <c r="ZQ545" i="11"/>
  <c r="ZR545" i="11"/>
  <c r="ZS545" i="11"/>
  <c r="ZT545" i="11"/>
  <c r="ZU545" i="11"/>
  <c r="ZV545" i="11"/>
  <c r="ZW545" i="11"/>
  <c r="ZX545" i="11"/>
  <c r="ZY545" i="11"/>
  <c r="ZZ545" i="11"/>
  <c r="AAA545" i="11"/>
  <c r="AAB545" i="11"/>
  <c r="AAC545" i="11"/>
  <c r="AAD545" i="11"/>
  <c r="AAE545" i="11"/>
  <c r="AAF545" i="11"/>
  <c r="AAG545" i="11"/>
  <c r="AAH545" i="11"/>
  <c r="AAI545" i="11"/>
  <c r="AAJ545" i="11"/>
  <c r="AAK545" i="11"/>
  <c r="AAL545" i="11"/>
  <c r="AAM545" i="11"/>
  <c r="AAN545" i="11"/>
  <c r="AAO545" i="11"/>
  <c r="AAP545" i="11"/>
  <c r="AAQ545" i="11"/>
  <c r="AAR545" i="11"/>
  <c r="AAS545" i="11"/>
  <c r="AAT545" i="11"/>
  <c r="AAU545" i="11"/>
  <c r="AAV545" i="11"/>
  <c r="AAW545" i="11"/>
  <c r="AAX545" i="11"/>
  <c r="AAY545" i="11"/>
  <c r="AAZ545" i="11"/>
  <c r="ABA545" i="11"/>
  <c r="ABB545" i="11"/>
  <c r="ABC545" i="11"/>
  <c r="ABD545" i="11"/>
  <c r="ABE545" i="11"/>
  <c r="ABF545" i="11"/>
  <c r="ABG545" i="11"/>
  <c r="ABH545" i="11"/>
  <c r="ABI545" i="11"/>
  <c r="ABJ545" i="11"/>
  <c r="ABK545" i="11"/>
  <c r="ABL545" i="11"/>
  <c r="ABM545" i="11"/>
  <c r="ABN545" i="11"/>
  <c r="ABO545" i="11"/>
  <c r="ABP545" i="11"/>
  <c r="ABQ545" i="11"/>
  <c r="ABR545" i="11"/>
  <c r="ABS545" i="11"/>
  <c r="ABT545" i="11"/>
  <c r="ABU545" i="11"/>
  <c r="ABV545" i="11"/>
  <c r="ABW545" i="11"/>
  <c r="ABX545" i="11"/>
  <c r="ABY545" i="11"/>
  <c r="ABZ545" i="11"/>
  <c r="ACA545" i="11"/>
  <c r="ACB545" i="11"/>
  <c r="ACC545" i="11"/>
  <c r="ACD545" i="11"/>
  <c r="ACE545" i="11"/>
  <c r="ACF545" i="11"/>
  <c r="ACG545" i="11"/>
  <c r="ACH545" i="11"/>
  <c r="ACI545" i="11"/>
  <c r="ACJ545" i="11"/>
  <c r="ACK545" i="11"/>
  <c r="ACL545" i="11"/>
  <c r="ACM545" i="11"/>
  <c r="ACN545" i="11"/>
  <c r="ACO545" i="11"/>
  <c r="ACP545" i="11"/>
  <c r="ACQ545" i="11"/>
  <c r="ACR545" i="11"/>
  <c r="ACS545" i="11"/>
  <c r="ACT545" i="11"/>
  <c r="ACU545" i="11"/>
  <c r="ACV545" i="11"/>
  <c r="ACW545" i="11"/>
  <c r="ACX545" i="11"/>
  <c r="ACY545" i="11"/>
  <c r="ACZ545" i="11"/>
  <c r="ADA545" i="11"/>
  <c r="ADB545" i="11"/>
  <c r="ADC545" i="11"/>
  <c r="ADD545" i="11"/>
  <c r="ADE545" i="11"/>
  <c r="ADF545" i="11"/>
  <c r="ADG545" i="11"/>
  <c r="ADH545" i="11"/>
  <c r="ADI545" i="11"/>
  <c r="ADJ545" i="11"/>
  <c r="ADK545" i="11"/>
  <c r="ADL545" i="11"/>
  <c r="ADM545" i="11"/>
  <c r="ADN545" i="11"/>
  <c r="ADO545" i="11"/>
  <c r="ADP545" i="11"/>
  <c r="ADQ545" i="11"/>
  <c r="ADR545" i="11"/>
  <c r="ADS545" i="11"/>
  <c r="ADT545" i="11"/>
  <c r="ADU545" i="11"/>
  <c r="ADV545" i="11"/>
  <c r="ADW545" i="11"/>
  <c r="ADX545" i="11"/>
  <c r="ADY545" i="11"/>
  <c r="ADZ545" i="11"/>
  <c r="AEA545" i="11"/>
  <c r="AEB545" i="11"/>
  <c r="AEC545" i="11"/>
  <c r="AED545" i="11"/>
  <c r="AEE545" i="11"/>
  <c r="AEF545" i="11"/>
  <c r="AEG545" i="11"/>
  <c r="AEH545" i="11"/>
  <c r="AEI545" i="11"/>
  <c r="AEJ545" i="11"/>
  <c r="AEK545" i="11"/>
  <c r="AEL545" i="11"/>
  <c r="AEM545" i="11"/>
  <c r="AEN545" i="11"/>
  <c r="AEO545" i="11"/>
  <c r="AEP545" i="11"/>
  <c r="AEQ545" i="11"/>
  <c r="AER545" i="11"/>
  <c r="AES545" i="11"/>
  <c r="AET545" i="11"/>
  <c r="AEU545" i="11"/>
  <c r="AEV545" i="11"/>
  <c r="AEW545" i="11"/>
  <c r="AEX545" i="11"/>
  <c r="AEY545" i="11"/>
  <c r="AEZ545" i="11"/>
  <c r="AFA545" i="11"/>
  <c r="AFB545" i="11"/>
  <c r="AFC545" i="11"/>
  <c r="AFD545" i="11"/>
  <c r="AFE545" i="11"/>
  <c r="AFF545" i="11"/>
  <c r="AFG545" i="11"/>
  <c r="AFH545" i="11"/>
  <c r="AFI545" i="11"/>
  <c r="AFJ545" i="11"/>
  <c r="AFK545" i="11"/>
  <c r="AFL545" i="11"/>
  <c r="AFM545" i="11"/>
  <c r="AFN545" i="11"/>
  <c r="AFO545" i="11"/>
  <c r="AFP545" i="11"/>
  <c r="AFQ545" i="11"/>
  <c r="AFR545" i="11"/>
  <c r="AFS545" i="11"/>
  <c r="AFT545" i="11"/>
  <c r="AFU545" i="11"/>
  <c r="AFV545" i="11"/>
  <c r="AFW545" i="11"/>
  <c r="AFX545" i="11"/>
  <c r="AFY545" i="11"/>
  <c r="AFZ545" i="11"/>
  <c r="AGA545" i="11"/>
  <c r="AGB545" i="11"/>
  <c r="AGC545" i="11"/>
  <c r="AGD545" i="11"/>
  <c r="AGE545" i="11"/>
  <c r="AGF545" i="11"/>
  <c r="AGG545" i="11"/>
  <c r="AGH545" i="11"/>
  <c r="AGI545" i="11"/>
  <c r="AGJ545" i="11"/>
  <c r="AGK545" i="11"/>
  <c r="AGL545" i="11"/>
  <c r="AGM545" i="11"/>
  <c r="AGN545" i="11"/>
  <c r="AGO545" i="11"/>
  <c r="AGP545" i="11"/>
  <c r="AGQ545" i="11"/>
  <c r="AGR545" i="11"/>
  <c r="AGS545" i="11"/>
  <c r="AGT545" i="11"/>
  <c r="AGU545" i="11"/>
  <c r="AGV545" i="11"/>
  <c r="AGW545" i="11"/>
  <c r="AGX545" i="11"/>
  <c r="AGY545" i="11"/>
  <c r="AGZ545" i="11"/>
  <c r="AHA545" i="11"/>
  <c r="AHB545" i="11"/>
  <c r="AHC545" i="11"/>
  <c r="AHD545" i="11"/>
  <c r="AHE545" i="11"/>
  <c r="AHF545" i="11"/>
  <c r="AHG545" i="11"/>
  <c r="AHH545" i="11"/>
  <c r="AHI545" i="11"/>
  <c r="AHJ545" i="11"/>
  <c r="AHK545" i="11"/>
  <c r="AHL545" i="11"/>
  <c r="AHM545" i="11"/>
  <c r="AHN545" i="11"/>
  <c r="AHO545" i="11"/>
  <c r="AHP545" i="11"/>
  <c r="AHQ545" i="11"/>
  <c r="AHR545" i="11"/>
  <c r="AHS545" i="11"/>
  <c r="AHT545" i="11"/>
  <c r="AHU545" i="11"/>
  <c r="AHV545" i="11"/>
  <c r="AHW545" i="11"/>
  <c r="AHX545" i="11"/>
  <c r="AHY545" i="11"/>
  <c r="AHZ545" i="11"/>
  <c r="AIA545" i="11"/>
  <c r="AIB545" i="11"/>
  <c r="AIC545" i="11"/>
  <c r="AID545" i="11"/>
  <c r="AIE545" i="11"/>
  <c r="AIF545" i="11"/>
  <c r="AIG545" i="11"/>
  <c r="AIH545" i="11"/>
  <c r="AII545" i="11"/>
  <c r="AIJ545" i="11"/>
  <c r="AIK545" i="11"/>
  <c r="AIL545" i="11"/>
  <c r="AIM545" i="11"/>
  <c r="AIN545" i="11"/>
  <c r="AIO545" i="11"/>
  <c r="AIP545" i="11"/>
  <c r="AIQ545" i="11"/>
  <c r="AIR545" i="11"/>
  <c r="AIS545" i="11"/>
  <c r="AIT545" i="11"/>
  <c r="AIU545" i="11"/>
  <c r="AIV545" i="11"/>
  <c r="AIW545" i="11"/>
  <c r="AIX545" i="11"/>
  <c r="AIY545" i="11"/>
  <c r="AIZ545" i="11"/>
  <c r="AJA545" i="11"/>
  <c r="AJB545" i="11"/>
  <c r="AJC545" i="11"/>
  <c r="AJD545" i="11"/>
  <c r="AJE545" i="11"/>
  <c r="AJF545" i="11"/>
  <c r="AJG545" i="11"/>
  <c r="AJH545" i="11"/>
  <c r="AJI545" i="11"/>
  <c r="AJJ545" i="11"/>
  <c r="AJK545" i="11"/>
  <c r="AJL545" i="11"/>
  <c r="AJM545" i="11"/>
  <c r="AJN545" i="11"/>
  <c r="AJO545" i="11"/>
  <c r="AJP545" i="11"/>
  <c r="AJQ545" i="11"/>
  <c r="AJR545" i="11"/>
  <c r="AJS545" i="11"/>
  <c r="AJT545" i="11"/>
  <c r="AJU545" i="11"/>
  <c r="AJV545" i="11"/>
  <c r="AJW545" i="11"/>
  <c r="AJX545" i="11"/>
  <c r="AJY545" i="11"/>
  <c r="AJZ545" i="11"/>
  <c r="AKA545" i="11"/>
  <c r="AKB545" i="11"/>
  <c r="AKC545" i="11"/>
  <c r="AKD545" i="11"/>
  <c r="AKE545" i="11"/>
  <c r="AKF545" i="11"/>
  <c r="AKG545" i="11"/>
  <c r="AKH545" i="11"/>
  <c r="AKI545" i="11"/>
  <c r="AKJ545" i="11"/>
  <c r="AKK545" i="11"/>
  <c r="AKL545" i="11"/>
  <c r="AKM545" i="11"/>
  <c r="AKN545" i="11"/>
  <c r="AKO545" i="11"/>
  <c r="AKP545" i="11"/>
  <c r="AKQ545" i="11"/>
  <c r="AKR545" i="11"/>
  <c r="AKS545" i="11"/>
  <c r="AKT545" i="11"/>
  <c r="AKU545" i="11"/>
  <c r="AKV545" i="11"/>
  <c r="AKW545" i="11"/>
  <c r="AKX545" i="11"/>
  <c r="AKY545" i="11"/>
  <c r="AKZ545" i="11"/>
  <c r="ALA545" i="11"/>
  <c r="ALB545" i="11"/>
  <c r="ALC545" i="11"/>
  <c r="ALD545" i="11"/>
  <c r="ALE545" i="11"/>
  <c r="ALF545" i="11"/>
  <c r="ALG545" i="11"/>
  <c r="ALH545" i="11"/>
  <c r="ALI545" i="11"/>
  <c r="ALJ545" i="11"/>
  <c r="ALK545" i="11"/>
  <c r="ALL545" i="11"/>
  <c r="ALM545" i="11"/>
  <c r="ALN545" i="11"/>
  <c r="ALO545" i="11"/>
  <c r="ALP545" i="11"/>
  <c r="ALQ545" i="11"/>
  <c r="ALR545" i="11"/>
  <c r="ALS545" i="11"/>
  <c r="ALT545" i="11"/>
  <c r="ALU545" i="11"/>
  <c r="ALV545" i="11"/>
  <c r="ALW545" i="11"/>
  <c r="ALX545" i="11"/>
  <c r="ALY545" i="11"/>
  <c r="ALZ545" i="11"/>
  <c r="AMA545" i="11"/>
  <c r="AMB545" i="11"/>
  <c r="AMC545" i="11"/>
  <c r="AMD545" i="11"/>
  <c r="AME545" i="11"/>
  <c r="AMF545" i="11"/>
  <c r="AMG545" i="11"/>
  <c r="AMH545" i="11"/>
  <c r="AMI545" i="11"/>
  <c r="AMJ545" i="11"/>
  <c r="AMK545" i="11"/>
  <c r="AML545" i="11"/>
  <c r="AMM545" i="11"/>
  <c r="AMN545" i="11"/>
  <c r="AMO545" i="11"/>
  <c r="AE546" i="11"/>
  <c r="AF546" i="11"/>
  <c r="AG546" i="11"/>
  <c r="AH546" i="11"/>
  <c r="AI546" i="11"/>
  <c r="AJ546" i="11"/>
  <c r="AK546" i="11"/>
  <c r="AL546" i="11"/>
  <c r="AM546" i="11"/>
  <c r="AN546" i="11"/>
  <c r="AO546" i="11"/>
  <c r="AP546" i="11"/>
  <c r="AQ546" i="11"/>
  <c r="AR546" i="11"/>
  <c r="AS546" i="11"/>
  <c r="AT546" i="11"/>
  <c r="AU546" i="11"/>
  <c r="AV546" i="11"/>
  <c r="AW546" i="11"/>
  <c r="AX546" i="11"/>
  <c r="AY546" i="11"/>
  <c r="AZ546" i="11"/>
  <c r="BA546" i="11"/>
  <c r="BB546" i="11"/>
  <c r="BC546" i="11"/>
  <c r="BD546" i="11"/>
  <c r="BE546" i="11"/>
  <c r="BF546" i="11"/>
  <c r="BG546" i="11"/>
  <c r="BH546" i="11"/>
  <c r="BI546" i="11"/>
  <c r="BJ546" i="11"/>
  <c r="BK546" i="11"/>
  <c r="BL546" i="11"/>
  <c r="BM546" i="11"/>
  <c r="BN546" i="11"/>
  <c r="BO546" i="11"/>
  <c r="BP546" i="11"/>
  <c r="BQ546" i="11"/>
  <c r="BR546" i="11"/>
  <c r="BS546" i="11"/>
  <c r="BT546" i="11"/>
  <c r="BU546" i="11"/>
  <c r="BV546" i="11"/>
  <c r="BW546" i="11"/>
  <c r="BX546" i="11"/>
  <c r="BY546" i="11"/>
  <c r="BZ546" i="11"/>
  <c r="CA546" i="11"/>
  <c r="CB546" i="11"/>
  <c r="CC546" i="11"/>
  <c r="CD546" i="11"/>
  <c r="CE546" i="11"/>
  <c r="CF546" i="11"/>
  <c r="CG546" i="11"/>
  <c r="CH546" i="11"/>
  <c r="CI546" i="11"/>
  <c r="CJ546" i="11"/>
  <c r="CK546" i="11"/>
  <c r="CL546" i="11"/>
  <c r="CM546" i="11"/>
  <c r="CN546" i="11"/>
  <c r="CO546" i="11"/>
  <c r="CP546" i="11"/>
  <c r="CQ546" i="11"/>
  <c r="CR546" i="11"/>
  <c r="CS546" i="11"/>
  <c r="CT546" i="11"/>
  <c r="CU546" i="11"/>
  <c r="CV546" i="11"/>
  <c r="CW546" i="11"/>
  <c r="CX546" i="11"/>
  <c r="CY546" i="11"/>
  <c r="CZ546" i="11"/>
  <c r="DA546" i="11"/>
  <c r="DB546" i="11"/>
  <c r="DC546" i="11"/>
  <c r="DD546" i="11"/>
  <c r="DE546" i="11"/>
  <c r="DF546" i="11"/>
  <c r="DG546" i="11"/>
  <c r="DH546" i="11"/>
  <c r="DI546" i="11"/>
  <c r="DJ546" i="11"/>
  <c r="DK546" i="11"/>
  <c r="DL546" i="11"/>
  <c r="DM546" i="11"/>
  <c r="DN546" i="11"/>
  <c r="DO546" i="11"/>
  <c r="DP546" i="11"/>
  <c r="DQ546" i="11"/>
  <c r="DR546" i="11"/>
  <c r="DS546" i="11"/>
  <c r="DT546" i="11"/>
  <c r="DU546" i="11"/>
  <c r="DV546" i="11"/>
  <c r="DW546" i="11"/>
  <c r="DX546" i="11"/>
  <c r="DY546" i="11"/>
  <c r="DZ546" i="11"/>
  <c r="EA546" i="11"/>
  <c r="EB546" i="11"/>
  <c r="EC546" i="11"/>
  <c r="ED546" i="11"/>
  <c r="EE546" i="11"/>
  <c r="EF546" i="11"/>
  <c r="EG546" i="11"/>
  <c r="EH546" i="11"/>
  <c r="EI546" i="11"/>
  <c r="EJ546" i="11"/>
  <c r="EK546" i="11"/>
  <c r="EL546" i="11"/>
  <c r="EM546" i="11"/>
  <c r="EN546" i="11"/>
  <c r="EO546" i="11"/>
  <c r="EP546" i="11"/>
  <c r="EQ546" i="11"/>
  <c r="ER546" i="11"/>
  <c r="ES546" i="11"/>
  <c r="ET546" i="11"/>
  <c r="EU546" i="11"/>
  <c r="EV546" i="11"/>
  <c r="EW546" i="11"/>
  <c r="EX546" i="11"/>
  <c r="EY546" i="11"/>
  <c r="EZ546" i="11"/>
  <c r="FA546" i="11"/>
  <c r="FB546" i="11"/>
  <c r="FC546" i="11"/>
  <c r="FD546" i="11"/>
  <c r="FE546" i="11"/>
  <c r="FF546" i="11"/>
  <c r="FG546" i="11"/>
  <c r="FH546" i="11"/>
  <c r="FI546" i="11"/>
  <c r="FJ546" i="11"/>
  <c r="FK546" i="11"/>
  <c r="FL546" i="11"/>
  <c r="FM546" i="11"/>
  <c r="FN546" i="11"/>
  <c r="FO546" i="11"/>
  <c r="FP546" i="11"/>
  <c r="FQ546" i="11"/>
  <c r="FR546" i="11"/>
  <c r="FS546" i="11"/>
  <c r="FT546" i="11"/>
  <c r="FU546" i="11"/>
  <c r="FV546" i="11"/>
  <c r="FW546" i="11"/>
  <c r="FX546" i="11"/>
  <c r="FY546" i="11"/>
  <c r="FZ546" i="11"/>
  <c r="GA546" i="11"/>
  <c r="GB546" i="11"/>
  <c r="GC546" i="11"/>
  <c r="GD546" i="11"/>
  <c r="GE546" i="11"/>
  <c r="GF546" i="11"/>
  <c r="GG546" i="11"/>
  <c r="GH546" i="11"/>
  <c r="GI546" i="11"/>
  <c r="GJ546" i="11"/>
  <c r="GK546" i="11"/>
  <c r="GL546" i="11"/>
  <c r="GM546" i="11"/>
  <c r="GN546" i="11"/>
  <c r="GO546" i="11"/>
  <c r="GP546" i="11"/>
  <c r="GQ546" i="11"/>
  <c r="GR546" i="11"/>
  <c r="GS546" i="11"/>
  <c r="GT546" i="11"/>
  <c r="GU546" i="11"/>
  <c r="GV546" i="11"/>
  <c r="GW546" i="11"/>
  <c r="GX546" i="11"/>
  <c r="GY546" i="11"/>
  <c r="GZ546" i="11"/>
  <c r="HA546" i="11"/>
  <c r="HB546" i="11"/>
  <c r="HC546" i="11"/>
  <c r="HD546" i="11"/>
  <c r="HE546" i="11"/>
  <c r="HF546" i="11"/>
  <c r="HG546" i="11"/>
  <c r="HH546" i="11"/>
  <c r="HI546" i="11"/>
  <c r="HJ546" i="11"/>
  <c r="HK546" i="11"/>
  <c r="HL546" i="11"/>
  <c r="HM546" i="11"/>
  <c r="HN546" i="11"/>
  <c r="HO546" i="11"/>
  <c r="HP546" i="11"/>
  <c r="HQ546" i="11"/>
  <c r="HR546" i="11"/>
  <c r="HS546" i="11"/>
  <c r="HT546" i="11"/>
  <c r="HU546" i="11"/>
  <c r="HV546" i="11"/>
  <c r="HW546" i="11"/>
  <c r="HX546" i="11"/>
  <c r="HY546" i="11"/>
  <c r="HZ546" i="11"/>
  <c r="IA546" i="11"/>
  <c r="IB546" i="11"/>
  <c r="IC546" i="11"/>
  <c r="ID546" i="11"/>
  <c r="IE546" i="11"/>
  <c r="IF546" i="11"/>
  <c r="IG546" i="11"/>
  <c r="IH546" i="11"/>
  <c r="II546" i="11"/>
  <c r="IJ546" i="11"/>
  <c r="IK546" i="11"/>
  <c r="IL546" i="11"/>
  <c r="IM546" i="11"/>
  <c r="IN546" i="11"/>
  <c r="IO546" i="11"/>
  <c r="IP546" i="11"/>
  <c r="IQ546" i="11"/>
  <c r="IR546" i="11"/>
  <c r="IS546" i="11"/>
  <c r="IT546" i="11"/>
  <c r="IU546" i="11"/>
  <c r="IV546" i="11"/>
  <c r="IW546" i="11"/>
  <c r="IX546" i="11"/>
  <c r="IY546" i="11"/>
  <c r="IZ546" i="11"/>
  <c r="JA546" i="11"/>
  <c r="JB546" i="11"/>
  <c r="JC546" i="11"/>
  <c r="JD546" i="11"/>
  <c r="JE546" i="11"/>
  <c r="JF546" i="11"/>
  <c r="JG546" i="11"/>
  <c r="JH546" i="11"/>
  <c r="JI546" i="11"/>
  <c r="JJ546" i="11"/>
  <c r="JK546" i="11"/>
  <c r="JL546" i="11"/>
  <c r="JM546" i="11"/>
  <c r="JN546" i="11"/>
  <c r="JO546" i="11"/>
  <c r="JP546" i="11"/>
  <c r="JQ546" i="11"/>
  <c r="JR546" i="11"/>
  <c r="JS546" i="11"/>
  <c r="JT546" i="11"/>
  <c r="JU546" i="11"/>
  <c r="JV546" i="11"/>
  <c r="JW546" i="11"/>
  <c r="JX546" i="11"/>
  <c r="JY546" i="11"/>
  <c r="JZ546" i="11"/>
  <c r="KA546" i="11"/>
  <c r="KB546" i="11"/>
  <c r="KC546" i="11"/>
  <c r="KD546" i="11"/>
  <c r="KE546" i="11"/>
  <c r="KF546" i="11"/>
  <c r="KG546" i="11"/>
  <c r="KH546" i="11"/>
  <c r="KI546" i="11"/>
  <c r="KJ546" i="11"/>
  <c r="KK546" i="11"/>
  <c r="KL546" i="11"/>
  <c r="KM546" i="11"/>
  <c r="KN546" i="11"/>
  <c r="KO546" i="11"/>
  <c r="KP546" i="11"/>
  <c r="KQ546" i="11"/>
  <c r="KR546" i="11"/>
  <c r="KS546" i="11"/>
  <c r="KT546" i="11"/>
  <c r="KU546" i="11"/>
  <c r="KV546" i="11"/>
  <c r="KW546" i="11"/>
  <c r="KX546" i="11"/>
  <c r="KY546" i="11"/>
  <c r="KZ546" i="11"/>
  <c r="LA546" i="11"/>
  <c r="LB546" i="11"/>
  <c r="LC546" i="11"/>
  <c r="LD546" i="11"/>
  <c r="LE546" i="11"/>
  <c r="LF546" i="11"/>
  <c r="LG546" i="11"/>
  <c r="LH546" i="11"/>
  <c r="LI546" i="11"/>
  <c r="LJ546" i="11"/>
  <c r="LK546" i="11"/>
  <c r="LL546" i="11"/>
  <c r="LM546" i="11"/>
  <c r="LN546" i="11"/>
  <c r="LO546" i="11"/>
  <c r="LP546" i="11"/>
  <c r="LQ546" i="11"/>
  <c r="LR546" i="11"/>
  <c r="LS546" i="11"/>
  <c r="LT546" i="11"/>
  <c r="LU546" i="11"/>
  <c r="LV546" i="11"/>
  <c r="LW546" i="11"/>
  <c r="LX546" i="11"/>
  <c r="LY546" i="11"/>
  <c r="LZ546" i="11"/>
  <c r="MA546" i="11"/>
  <c r="MB546" i="11"/>
  <c r="MC546" i="11"/>
  <c r="MD546" i="11"/>
  <c r="ME546" i="11"/>
  <c r="MF546" i="11"/>
  <c r="MG546" i="11"/>
  <c r="MH546" i="11"/>
  <c r="MI546" i="11"/>
  <c r="MJ546" i="11"/>
  <c r="MK546" i="11"/>
  <c r="ML546" i="11"/>
  <c r="MM546" i="11"/>
  <c r="MN546" i="11"/>
  <c r="MO546" i="11"/>
  <c r="MP546" i="11"/>
  <c r="MQ546" i="11"/>
  <c r="MR546" i="11"/>
  <c r="MS546" i="11"/>
  <c r="MT546" i="11"/>
  <c r="MU546" i="11"/>
  <c r="MV546" i="11"/>
  <c r="MW546" i="11"/>
  <c r="MX546" i="11"/>
  <c r="MY546" i="11"/>
  <c r="MZ546" i="11"/>
  <c r="NA546" i="11"/>
  <c r="NB546" i="11"/>
  <c r="NC546" i="11"/>
  <c r="ND546" i="11"/>
  <c r="NE546" i="11"/>
  <c r="NF546" i="11"/>
  <c r="NG546" i="11"/>
  <c r="NH546" i="11"/>
  <c r="NI546" i="11"/>
  <c r="NJ546" i="11"/>
  <c r="NK546" i="11"/>
  <c r="NL546" i="11"/>
  <c r="NM546" i="11"/>
  <c r="NN546" i="11"/>
  <c r="NO546" i="11"/>
  <c r="NP546" i="11"/>
  <c r="NQ546" i="11"/>
  <c r="NR546" i="11"/>
  <c r="NS546" i="11"/>
  <c r="NT546" i="11"/>
  <c r="NU546" i="11"/>
  <c r="NV546" i="11"/>
  <c r="NW546" i="11"/>
  <c r="NX546" i="11"/>
  <c r="NY546" i="11"/>
  <c r="NZ546" i="11"/>
  <c r="OA546" i="11"/>
  <c r="OB546" i="11"/>
  <c r="OC546" i="11"/>
  <c r="OD546" i="11"/>
  <c r="OE546" i="11"/>
  <c r="OF546" i="11"/>
  <c r="OG546" i="11"/>
  <c r="OH546" i="11"/>
  <c r="OI546" i="11"/>
  <c r="OJ546" i="11"/>
  <c r="OK546" i="11"/>
  <c r="OL546" i="11"/>
  <c r="OM546" i="11"/>
  <c r="ON546" i="11"/>
  <c r="OO546" i="11"/>
  <c r="OP546" i="11"/>
  <c r="OQ546" i="11"/>
  <c r="OR546" i="11"/>
  <c r="OS546" i="11"/>
  <c r="OT546" i="11"/>
  <c r="OU546" i="11"/>
  <c r="OV546" i="11"/>
  <c r="OW546" i="11"/>
  <c r="OX546" i="11"/>
  <c r="OY546" i="11"/>
  <c r="OZ546" i="11"/>
  <c r="PA546" i="11"/>
  <c r="PB546" i="11"/>
  <c r="PC546" i="11"/>
  <c r="PD546" i="11"/>
  <c r="PE546" i="11"/>
  <c r="PF546" i="11"/>
  <c r="PG546" i="11"/>
  <c r="PH546" i="11"/>
  <c r="PI546" i="11"/>
  <c r="PJ546" i="11"/>
  <c r="PK546" i="11"/>
  <c r="PL546" i="11"/>
  <c r="PM546" i="11"/>
  <c r="PN546" i="11"/>
  <c r="PO546" i="11"/>
  <c r="PP546" i="11"/>
  <c r="PQ546" i="11"/>
  <c r="PR546" i="11"/>
  <c r="PS546" i="11"/>
  <c r="PT546" i="11"/>
  <c r="PU546" i="11"/>
  <c r="PV546" i="11"/>
  <c r="PW546" i="11"/>
  <c r="PX546" i="11"/>
  <c r="PY546" i="11"/>
  <c r="PZ546" i="11"/>
  <c r="QA546" i="11"/>
  <c r="QB546" i="11"/>
  <c r="QC546" i="11"/>
  <c r="QD546" i="11"/>
  <c r="QE546" i="11"/>
  <c r="QF546" i="11"/>
  <c r="QG546" i="11"/>
  <c r="QH546" i="11"/>
  <c r="QI546" i="11"/>
  <c r="QJ546" i="11"/>
  <c r="QK546" i="11"/>
  <c r="QL546" i="11"/>
  <c r="QM546" i="11"/>
  <c r="QN546" i="11"/>
  <c r="QO546" i="11"/>
  <c r="QP546" i="11"/>
  <c r="QQ546" i="11"/>
  <c r="QR546" i="11"/>
  <c r="QS546" i="11"/>
  <c r="QT546" i="11"/>
  <c r="QU546" i="11"/>
  <c r="QV546" i="11"/>
  <c r="QW546" i="11"/>
  <c r="QX546" i="11"/>
  <c r="QY546" i="11"/>
  <c r="QZ546" i="11"/>
  <c r="RA546" i="11"/>
  <c r="RB546" i="11"/>
  <c r="RC546" i="11"/>
  <c r="RD546" i="11"/>
  <c r="RE546" i="11"/>
  <c r="RF546" i="11"/>
  <c r="RG546" i="11"/>
  <c r="RH546" i="11"/>
  <c r="RI546" i="11"/>
  <c r="RJ546" i="11"/>
  <c r="RK546" i="11"/>
  <c r="RL546" i="11"/>
  <c r="RM546" i="11"/>
  <c r="RN546" i="11"/>
  <c r="RO546" i="11"/>
  <c r="RP546" i="11"/>
  <c r="RQ546" i="11"/>
  <c r="RR546" i="11"/>
  <c r="RS546" i="11"/>
  <c r="RT546" i="11"/>
  <c r="RU546" i="11"/>
  <c r="RV546" i="11"/>
  <c r="RW546" i="11"/>
  <c r="RX546" i="11"/>
  <c r="RY546" i="11"/>
  <c r="RZ546" i="11"/>
  <c r="SA546" i="11"/>
  <c r="SB546" i="11"/>
  <c r="SC546" i="11"/>
  <c r="SD546" i="11"/>
  <c r="SE546" i="11"/>
  <c r="SF546" i="11"/>
  <c r="SG546" i="11"/>
  <c r="SH546" i="11"/>
  <c r="SI546" i="11"/>
  <c r="SJ546" i="11"/>
  <c r="SK546" i="11"/>
  <c r="SL546" i="11"/>
  <c r="SM546" i="11"/>
  <c r="SN546" i="11"/>
  <c r="SO546" i="11"/>
  <c r="SP546" i="11"/>
  <c r="SQ546" i="11"/>
  <c r="SR546" i="11"/>
  <c r="SS546" i="11"/>
  <c r="ST546" i="11"/>
  <c r="SU546" i="11"/>
  <c r="SV546" i="11"/>
  <c r="SW546" i="11"/>
  <c r="SX546" i="11"/>
  <c r="SY546" i="11"/>
  <c r="SZ546" i="11"/>
  <c r="TA546" i="11"/>
  <c r="TB546" i="11"/>
  <c r="TC546" i="11"/>
  <c r="TD546" i="11"/>
  <c r="TE546" i="11"/>
  <c r="TF546" i="11"/>
  <c r="TG546" i="11"/>
  <c r="TH546" i="11"/>
  <c r="TI546" i="11"/>
  <c r="TJ546" i="11"/>
  <c r="TK546" i="11"/>
  <c r="TL546" i="11"/>
  <c r="TM546" i="11"/>
  <c r="TN546" i="11"/>
  <c r="TO546" i="11"/>
  <c r="TP546" i="11"/>
  <c r="TQ546" i="11"/>
  <c r="TR546" i="11"/>
  <c r="TS546" i="11"/>
  <c r="TT546" i="11"/>
  <c r="TU546" i="11"/>
  <c r="TV546" i="11"/>
  <c r="TW546" i="11"/>
  <c r="TX546" i="11"/>
  <c r="TY546" i="11"/>
  <c r="TZ546" i="11"/>
  <c r="UA546" i="11"/>
  <c r="UB546" i="11"/>
  <c r="UC546" i="11"/>
  <c r="UD546" i="11"/>
  <c r="UE546" i="11"/>
  <c r="UF546" i="11"/>
  <c r="UG546" i="11"/>
  <c r="UH546" i="11"/>
  <c r="UI546" i="11"/>
  <c r="UJ546" i="11"/>
  <c r="UK546" i="11"/>
  <c r="UL546" i="11"/>
  <c r="UM546" i="11"/>
  <c r="UN546" i="11"/>
  <c r="UO546" i="11"/>
  <c r="UP546" i="11"/>
  <c r="UQ546" i="11"/>
  <c r="UR546" i="11"/>
  <c r="US546" i="11"/>
  <c r="UT546" i="11"/>
  <c r="UU546" i="11"/>
  <c r="UV546" i="11"/>
  <c r="UW546" i="11"/>
  <c r="UX546" i="11"/>
  <c r="UY546" i="11"/>
  <c r="UZ546" i="11"/>
  <c r="VA546" i="11"/>
  <c r="VB546" i="11"/>
  <c r="VC546" i="11"/>
  <c r="VD546" i="11"/>
  <c r="VE546" i="11"/>
  <c r="VF546" i="11"/>
  <c r="VG546" i="11"/>
  <c r="VH546" i="11"/>
  <c r="VI546" i="11"/>
  <c r="VJ546" i="11"/>
  <c r="VK546" i="11"/>
  <c r="VL546" i="11"/>
  <c r="VM546" i="11"/>
  <c r="VN546" i="11"/>
  <c r="VO546" i="11"/>
  <c r="VP546" i="11"/>
  <c r="VQ546" i="11"/>
  <c r="VR546" i="11"/>
  <c r="VS546" i="11"/>
  <c r="VT546" i="11"/>
  <c r="VU546" i="11"/>
  <c r="VV546" i="11"/>
  <c r="VW546" i="11"/>
  <c r="VX546" i="11"/>
  <c r="VY546" i="11"/>
  <c r="VZ546" i="11"/>
  <c r="WA546" i="11"/>
  <c r="WB546" i="11"/>
  <c r="WC546" i="11"/>
  <c r="WD546" i="11"/>
  <c r="WE546" i="11"/>
  <c r="WF546" i="11"/>
  <c r="WG546" i="11"/>
  <c r="WH546" i="11"/>
  <c r="WI546" i="11"/>
  <c r="WJ546" i="11"/>
  <c r="WK546" i="11"/>
  <c r="WL546" i="11"/>
  <c r="WM546" i="11"/>
  <c r="WN546" i="11"/>
  <c r="WO546" i="11"/>
  <c r="WP546" i="11"/>
  <c r="WQ546" i="11"/>
  <c r="WR546" i="11"/>
  <c r="WS546" i="11"/>
  <c r="WT546" i="11"/>
  <c r="WU546" i="11"/>
  <c r="WV546" i="11"/>
  <c r="WW546" i="11"/>
  <c r="WX546" i="11"/>
  <c r="WY546" i="11"/>
  <c r="WZ546" i="11"/>
  <c r="XA546" i="11"/>
  <c r="XB546" i="11"/>
  <c r="XC546" i="11"/>
  <c r="XD546" i="11"/>
  <c r="XE546" i="11"/>
  <c r="XF546" i="11"/>
  <c r="XG546" i="11"/>
  <c r="XH546" i="11"/>
  <c r="XI546" i="11"/>
  <c r="XJ546" i="11"/>
  <c r="XK546" i="11"/>
  <c r="XL546" i="11"/>
  <c r="XM546" i="11"/>
  <c r="XN546" i="11"/>
  <c r="XO546" i="11"/>
  <c r="XP546" i="11"/>
  <c r="XQ546" i="11"/>
  <c r="XR546" i="11"/>
  <c r="XS546" i="11"/>
  <c r="XT546" i="11"/>
  <c r="XU546" i="11"/>
  <c r="XV546" i="11"/>
  <c r="XW546" i="11"/>
  <c r="XX546" i="11"/>
  <c r="XY546" i="11"/>
  <c r="XZ546" i="11"/>
  <c r="YA546" i="11"/>
  <c r="YB546" i="11"/>
  <c r="YC546" i="11"/>
  <c r="YD546" i="11"/>
  <c r="YE546" i="11"/>
  <c r="YF546" i="11"/>
  <c r="YG546" i="11"/>
  <c r="YH546" i="11"/>
  <c r="YI546" i="11"/>
  <c r="YJ546" i="11"/>
  <c r="YK546" i="11"/>
  <c r="YL546" i="11"/>
  <c r="YM546" i="11"/>
  <c r="YN546" i="11"/>
  <c r="YO546" i="11"/>
  <c r="YP546" i="11"/>
  <c r="YQ546" i="11"/>
  <c r="YR546" i="11"/>
  <c r="YS546" i="11"/>
  <c r="YT546" i="11"/>
  <c r="YU546" i="11"/>
  <c r="YV546" i="11"/>
  <c r="YW546" i="11"/>
  <c r="YX546" i="11"/>
  <c r="YY546" i="11"/>
  <c r="YZ546" i="11"/>
  <c r="ZA546" i="11"/>
  <c r="ZB546" i="11"/>
  <c r="ZC546" i="11"/>
  <c r="ZD546" i="11"/>
  <c r="ZE546" i="11"/>
  <c r="ZF546" i="11"/>
  <c r="ZG546" i="11"/>
  <c r="ZH546" i="11"/>
  <c r="ZI546" i="11"/>
  <c r="ZJ546" i="11"/>
  <c r="ZK546" i="11"/>
  <c r="ZL546" i="11"/>
  <c r="ZM546" i="11"/>
  <c r="ZN546" i="11"/>
  <c r="ZO546" i="11"/>
  <c r="ZP546" i="11"/>
  <c r="ZQ546" i="11"/>
  <c r="ZR546" i="11"/>
  <c r="ZS546" i="11"/>
  <c r="ZT546" i="11"/>
  <c r="ZU546" i="11"/>
  <c r="ZV546" i="11"/>
  <c r="ZW546" i="11"/>
  <c r="ZX546" i="11"/>
  <c r="ZY546" i="11"/>
  <c r="ZZ546" i="11"/>
  <c r="AAA546" i="11"/>
  <c r="AAB546" i="11"/>
  <c r="AAC546" i="11"/>
  <c r="AAD546" i="11"/>
  <c r="AAE546" i="11"/>
  <c r="AAF546" i="11"/>
  <c r="AAG546" i="11"/>
  <c r="AAH546" i="11"/>
  <c r="AAI546" i="11"/>
  <c r="AAJ546" i="11"/>
  <c r="AAK546" i="11"/>
  <c r="AAL546" i="11"/>
  <c r="AAM546" i="11"/>
  <c r="AAN546" i="11"/>
  <c r="AAO546" i="11"/>
  <c r="AAP546" i="11"/>
  <c r="AAQ546" i="11"/>
  <c r="AAR546" i="11"/>
  <c r="AAS546" i="11"/>
  <c r="AAT546" i="11"/>
  <c r="AAU546" i="11"/>
  <c r="AAV546" i="11"/>
  <c r="AAW546" i="11"/>
  <c r="AAX546" i="11"/>
  <c r="AAY546" i="11"/>
  <c r="AAZ546" i="11"/>
  <c r="ABA546" i="11"/>
  <c r="ABB546" i="11"/>
  <c r="ABC546" i="11"/>
  <c r="ABD546" i="11"/>
  <c r="ABE546" i="11"/>
  <c r="ABF546" i="11"/>
  <c r="ABG546" i="11"/>
  <c r="ABH546" i="11"/>
  <c r="ABI546" i="11"/>
  <c r="ABJ546" i="11"/>
  <c r="ABK546" i="11"/>
  <c r="ABL546" i="11"/>
  <c r="ABM546" i="11"/>
  <c r="ABN546" i="11"/>
  <c r="ABO546" i="11"/>
  <c r="ABP546" i="11"/>
  <c r="ABQ546" i="11"/>
  <c r="ABR546" i="11"/>
  <c r="ABS546" i="11"/>
  <c r="ABT546" i="11"/>
  <c r="ABU546" i="11"/>
  <c r="ABV546" i="11"/>
  <c r="ABW546" i="11"/>
  <c r="ABX546" i="11"/>
  <c r="ABY546" i="11"/>
  <c r="ABZ546" i="11"/>
  <c r="ACA546" i="11"/>
  <c r="ACB546" i="11"/>
  <c r="ACC546" i="11"/>
  <c r="ACD546" i="11"/>
  <c r="ACE546" i="11"/>
  <c r="ACF546" i="11"/>
  <c r="ACG546" i="11"/>
  <c r="ACH546" i="11"/>
  <c r="ACI546" i="11"/>
  <c r="ACJ546" i="11"/>
  <c r="ACK546" i="11"/>
  <c r="ACL546" i="11"/>
  <c r="ACM546" i="11"/>
  <c r="ACN546" i="11"/>
  <c r="ACO546" i="11"/>
  <c r="ACP546" i="11"/>
  <c r="ACQ546" i="11"/>
  <c r="ACR546" i="11"/>
  <c r="ACS546" i="11"/>
  <c r="ACT546" i="11"/>
  <c r="ACU546" i="11"/>
  <c r="ACV546" i="11"/>
  <c r="ACW546" i="11"/>
  <c r="ACX546" i="11"/>
  <c r="ACY546" i="11"/>
  <c r="ACZ546" i="11"/>
  <c r="ADA546" i="11"/>
  <c r="ADB546" i="11"/>
  <c r="ADC546" i="11"/>
  <c r="ADD546" i="11"/>
  <c r="ADE546" i="11"/>
  <c r="ADF546" i="11"/>
  <c r="ADG546" i="11"/>
  <c r="ADH546" i="11"/>
  <c r="ADI546" i="11"/>
  <c r="ADJ546" i="11"/>
  <c r="ADK546" i="11"/>
  <c r="ADL546" i="11"/>
  <c r="ADM546" i="11"/>
  <c r="ADN546" i="11"/>
  <c r="ADO546" i="11"/>
  <c r="ADP546" i="11"/>
  <c r="ADQ546" i="11"/>
  <c r="ADR546" i="11"/>
  <c r="ADS546" i="11"/>
  <c r="ADT546" i="11"/>
  <c r="ADU546" i="11"/>
  <c r="ADV546" i="11"/>
  <c r="ADW546" i="11"/>
  <c r="ADX546" i="11"/>
  <c r="ADY546" i="11"/>
  <c r="ADZ546" i="11"/>
  <c r="AEA546" i="11"/>
  <c r="AEB546" i="11"/>
  <c r="AEC546" i="11"/>
  <c r="AED546" i="11"/>
  <c r="AEE546" i="11"/>
  <c r="AEF546" i="11"/>
  <c r="AEG546" i="11"/>
  <c r="AEH546" i="11"/>
  <c r="AEI546" i="11"/>
  <c r="AEJ546" i="11"/>
  <c r="AEK546" i="11"/>
  <c r="AEL546" i="11"/>
  <c r="AEM546" i="11"/>
  <c r="AEN546" i="11"/>
  <c r="AEO546" i="11"/>
  <c r="AEP546" i="11"/>
  <c r="AEQ546" i="11"/>
  <c r="AER546" i="11"/>
  <c r="AES546" i="11"/>
  <c r="AET546" i="11"/>
  <c r="AEU546" i="11"/>
  <c r="AEV546" i="11"/>
  <c r="AEW546" i="11"/>
  <c r="AEX546" i="11"/>
  <c r="AEY546" i="11"/>
  <c r="AEZ546" i="11"/>
  <c r="AFA546" i="11"/>
  <c r="AFB546" i="11"/>
  <c r="AFC546" i="11"/>
  <c r="AFD546" i="11"/>
  <c r="AFE546" i="11"/>
  <c r="AFF546" i="11"/>
  <c r="AFG546" i="11"/>
  <c r="AFH546" i="11"/>
  <c r="AFI546" i="11"/>
  <c r="AFJ546" i="11"/>
  <c r="AFK546" i="11"/>
  <c r="AFL546" i="11"/>
  <c r="AFM546" i="11"/>
  <c r="AFN546" i="11"/>
  <c r="AFO546" i="11"/>
  <c r="AFP546" i="11"/>
  <c r="AFQ546" i="11"/>
  <c r="AFR546" i="11"/>
  <c r="AFS546" i="11"/>
  <c r="AFT546" i="11"/>
  <c r="AFU546" i="11"/>
  <c r="AFV546" i="11"/>
  <c r="AFW546" i="11"/>
  <c r="AFX546" i="11"/>
  <c r="AFY546" i="11"/>
  <c r="AFZ546" i="11"/>
  <c r="AGA546" i="11"/>
  <c r="AGB546" i="11"/>
  <c r="AGC546" i="11"/>
  <c r="AGD546" i="11"/>
  <c r="AGE546" i="11"/>
  <c r="AGF546" i="11"/>
  <c r="AGG546" i="11"/>
  <c r="AGH546" i="11"/>
  <c r="AGI546" i="11"/>
  <c r="AGJ546" i="11"/>
  <c r="AGK546" i="11"/>
  <c r="AGL546" i="11"/>
  <c r="AGM546" i="11"/>
  <c r="AGN546" i="11"/>
  <c r="AGO546" i="11"/>
  <c r="AGP546" i="11"/>
  <c r="AGQ546" i="11"/>
  <c r="AGR546" i="11"/>
  <c r="AGS546" i="11"/>
  <c r="AGT546" i="11"/>
  <c r="AGU546" i="11"/>
  <c r="AGV546" i="11"/>
  <c r="AGW546" i="11"/>
  <c r="AGX546" i="11"/>
  <c r="AGY546" i="11"/>
  <c r="AGZ546" i="11"/>
  <c r="AHA546" i="11"/>
  <c r="AHB546" i="11"/>
  <c r="AHC546" i="11"/>
  <c r="AHD546" i="11"/>
  <c r="AHE546" i="11"/>
  <c r="AHF546" i="11"/>
  <c r="AHG546" i="11"/>
  <c r="AHH546" i="11"/>
  <c r="AHI546" i="11"/>
  <c r="AHJ546" i="11"/>
  <c r="AHK546" i="11"/>
  <c r="AHL546" i="11"/>
  <c r="AHM546" i="11"/>
  <c r="AHN546" i="11"/>
  <c r="AHO546" i="11"/>
  <c r="AHP546" i="11"/>
  <c r="AHQ546" i="11"/>
  <c r="AHR546" i="11"/>
  <c r="AHS546" i="11"/>
  <c r="AHT546" i="11"/>
  <c r="AHU546" i="11"/>
  <c r="AHV546" i="11"/>
  <c r="AHW546" i="11"/>
  <c r="AHX546" i="11"/>
  <c r="AHY546" i="11"/>
  <c r="AHZ546" i="11"/>
  <c r="AIA546" i="11"/>
  <c r="AIB546" i="11"/>
  <c r="AIC546" i="11"/>
  <c r="AID546" i="11"/>
  <c r="AIE546" i="11"/>
  <c r="AIF546" i="11"/>
  <c r="AIG546" i="11"/>
  <c r="AIH546" i="11"/>
  <c r="AII546" i="11"/>
  <c r="AIJ546" i="11"/>
  <c r="AIK546" i="11"/>
  <c r="AIL546" i="11"/>
  <c r="AIM546" i="11"/>
  <c r="AIN546" i="11"/>
  <c r="AIO546" i="11"/>
  <c r="AIP546" i="11"/>
  <c r="AIQ546" i="11"/>
  <c r="AIR546" i="11"/>
  <c r="AIS546" i="11"/>
  <c r="AIT546" i="11"/>
  <c r="AIU546" i="11"/>
  <c r="AIV546" i="11"/>
  <c r="AIW546" i="11"/>
  <c r="AIX546" i="11"/>
  <c r="AIY546" i="11"/>
  <c r="AIZ546" i="11"/>
  <c r="AJA546" i="11"/>
  <c r="AJB546" i="11"/>
  <c r="AJC546" i="11"/>
  <c r="AJD546" i="11"/>
  <c r="AJE546" i="11"/>
  <c r="AJF546" i="11"/>
  <c r="AJG546" i="11"/>
  <c r="AJH546" i="11"/>
  <c r="AJI546" i="11"/>
  <c r="AJJ546" i="11"/>
  <c r="AJK546" i="11"/>
  <c r="AJL546" i="11"/>
  <c r="AJM546" i="11"/>
  <c r="AJN546" i="11"/>
  <c r="AJO546" i="11"/>
  <c r="AJP546" i="11"/>
  <c r="AJQ546" i="11"/>
  <c r="AJR546" i="11"/>
  <c r="AJS546" i="11"/>
  <c r="AJT546" i="11"/>
  <c r="AJU546" i="11"/>
  <c r="AJV546" i="11"/>
  <c r="AJW546" i="11"/>
  <c r="AJX546" i="11"/>
  <c r="AJY546" i="11"/>
  <c r="AJZ546" i="11"/>
  <c r="AKA546" i="11"/>
  <c r="AKB546" i="11"/>
  <c r="AKC546" i="11"/>
  <c r="AKD546" i="11"/>
  <c r="AKE546" i="11"/>
  <c r="AKF546" i="11"/>
  <c r="AKG546" i="11"/>
  <c r="AKH546" i="11"/>
  <c r="AKI546" i="11"/>
  <c r="AKJ546" i="11"/>
  <c r="AKK546" i="11"/>
  <c r="AKL546" i="11"/>
  <c r="AKM546" i="11"/>
  <c r="AKN546" i="11"/>
  <c r="AKO546" i="11"/>
  <c r="AKP546" i="11"/>
  <c r="AKQ546" i="11"/>
  <c r="AKR546" i="11"/>
  <c r="AKS546" i="11"/>
  <c r="AKT546" i="11"/>
  <c r="AKU546" i="11"/>
  <c r="AKV546" i="11"/>
  <c r="AKW546" i="11"/>
  <c r="AKX546" i="11"/>
  <c r="AKY546" i="11"/>
  <c r="AKZ546" i="11"/>
  <c r="ALA546" i="11"/>
  <c r="ALB546" i="11"/>
  <c r="ALC546" i="11"/>
  <c r="ALD546" i="11"/>
  <c r="ALE546" i="11"/>
  <c r="ALF546" i="11"/>
  <c r="ALG546" i="11"/>
  <c r="ALH546" i="11"/>
  <c r="ALI546" i="11"/>
  <c r="ALJ546" i="11"/>
  <c r="ALK546" i="11"/>
  <c r="ALL546" i="11"/>
  <c r="ALM546" i="11"/>
  <c r="ALN546" i="11"/>
  <c r="ALO546" i="11"/>
  <c r="ALP546" i="11"/>
  <c r="ALQ546" i="11"/>
  <c r="ALR546" i="11"/>
  <c r="ALS546" i="11"/>
  <c r="ALT546" i="11"/>
  <c r="ALU546" i="11"/>
  <c r="ALV546" i="11"/>
  <c r="ALW546" i="11"/>
  <c r="ALX546" i="11"/>
  <c r="ALY546" i="11"/>
  <c r="ALZ546" i="11"/>
  <c r="AMA546" i="11"/>
  <c r="AMB546" i="11"/>
  <c r="AMC546" i="11"/>
  <c r="AMD546" i="11"/>
  <c r="AME546" i="11"/>
  <c r="AMF546" i="11"/>
  <c r="AMG546" i="11"/>
  <c r="AMH546" i="11"/>
  <c r="AMI546" i="11"/>
  <c r="AMJ546" i="11"/>
  <c r="AMK546" i="11"/>
  <c r="AML546" i="11"/>
  <c r="AMM546" i="11"/>
  <c r="AMN546" i="11"/>
  <c r="AMO546" i="11"/>
  <c r="AE547" i="11"/>
  <c r="AF547" i="11"/>
  <c r="AG547" i="11"/>
  <c r="AH547" i="11"/>
  <c r="AI547" i="11"/>
  <c r="AJ547" i="11"/>
  <c r="AK547" i="11"/>
  <c r="AL547" i="11"/>
  <c r="AM547" i="11"/>
  <c r="AN547" i="11"/>
  <c r="AO547" i="11"/>
  <c r="AP547" i="11"/>
  <c r="AQ547" i="11"/>
  <c r="AR547" i="11"/>
  <c r="AS547" i="11"/>
  <c r="AT547" i="11"/>
  <c r="AU547" i="11"/>
  <c r="AV547" i="11"/>
  <c r="AW547" i="11"/>
  <c r="AX547" i="11"/>
  <c r="AY547" i="11"/>
  <c r="AZ547" i="11"/>
  <c r="BA547" i="11"/>
  <c r="BB547" i="11"/>
  <c r="BC547" i="11"/>
  <c r="BD547" i="11"/>
  <c r="BE547" i="11"/>
  <c r="BF547" i="11"/>
  <c r="BG547" i="11"/>
  <c r="BH547" i="11"/>
  <c r="BI547" i="11"/>
  <c r="BJ547" i="11"/>
  <c r="BK547" i="11"/>
  <c r="BL547" i="11"/>
  <c r="BM547" i="11"/>
  <c r="BN547" i="11"/>
  <c r="BO547" i="11"/>
  <c r="BP547" i="11"/>
  <c r="BQ547" i="11"/>
  <c r="BR547" i="11"/>
  <c r="BS547" i="11"/>
  <c r="BT547" i="11"/>
  <c r="BU547" i="11"/>
  <c r="BV547" i="11"/>
  <c r="BW547" i="11"/>
  <c r="BX547" i="11"/>
  <c r="BY547" i="11"/>
  <c r="BZ547" i="11"/>
  <c r="CA547" i="11"/>
  <c r="CB547" i="11"/>
  <c r="CC547" i="11"/>
  <c r="CD547" i="11"/>
  <c r="CE547" i="11"/>
  <c r="CF547" i="11"/>
  <c r="CG547" i="11"/>
  <c r="CH547" i="11"/>
  <c r="CI547" i="11"/>
  <c r="CJ547" i="11"/>
  <c r="CK547" i="11"/>
  <c r="CL547" i="11"/>
  <c r="CM547" i="11"/>
  <c r="CN547" i="11"/>
  <c r="CO547" i="11"/>
  <c r="CP547" i="11"/>
  <c r="CQ547" i="11"/>
  <c r="CR547" i="11"/>
  <c r="CS547" i="11"/>
  <c r="CT547" i="11"/>
  <c r="CU547" i="11"/>
  <c r="CV547" i="11"/>
  <c r="CW547" i="11"/>
  <c r="CX547" i="11"/>
  <c r="CY547" i="11"/>
  <c r="CZ547" i="11"/>
  <c r="DA547" i="11"/>
  <c r="DB547" i="11"/>
  <c r="DC547" i="11"/>
  <c r="DD547" i="11"/>
  <c r="DE547" i="11"/>
  <c r="DF547" i="11"/>
  <c r="DG547" i="11"/>
  <c r="DH547" i="11"/>
  <c r="DI547" i="11"/>
  <c r="DJ547" i="11"/>
  <c r="DK547" i="11"/>
  <c r="DL547" i="11"/>
  <c r="DM547" i="11"/>
  <c r="DN547" i="11"/>
  <c r="DO547" i="11"/>
  <c r="DP547" i="11"/>
  <c r="DQ547" i="11"/>
  <c r="DR547" i="11"/>
  <c r="DS547" i="11"/>
  <c r="DT547" i="11"/>
  <c r="DU547" i="11"/>
  <c r="DV547" i="11"/>
  <c r="DW547" i="11"/>
  <c r="DX547" i="11"/>
  <c r="DY547" i="11"/>
  <c r="DZ547" i="11"/>
  <c r="EA547" i="11"/>
  <c r="EB547" i="11"/>
  <c r="EC547" i="11"/>
  <c r="ED547" i="11"/>
  <c r="EE547" i="11"/>
  <c r="EF547" i="11"/>
  <c r="EG547" i="11"/>
  <c r="EH547" i="11"/>
  <c r="EI547" i="11"/>
  <c r="EJ547" i="11"/>
  <c r="EK547" i="11"/>
  <c r="EL547" i="11"/>
  <c r="EM547" i="11"/>
  <c r="EN547" i="11"/>
  <c r="EO547" i="11"/>
  <c r="EP547" i="11"/>
  <c r="EQ547" i="11"/>
  <c r="ER547" i="11"/>
  <c r="ES547" i="11"/>
  <c r="ET547" i="11"/>
  <c r="EU547" i="11"/>
  <c r="EV547" i="11"/>
  <c r="EW547" i="11"/>
  <c r="EX547" i="11"/>
  <c r="EY547" i="11"/>
  <c r="EZ547" i="11"/>
  <c r="FA547" i="11"/>
  <c r="FB547" i="11"/>
  <c r="FC547" i="11"/>
  <c r="FD547" i="11"/>
  <c r="FE547" i="11"/>
  <c r="FF547" i="11"/>
  <c r="FG547" i="11"/>
  <c r="FH547" i="11"/>
  <c r="FI547" i="11"/>
  <c r="FJ547" i="11"/>
  <c r="FK547" i="11"/>
  <c r="FL547" i="11"/>
  <c r="FM547" i="11"/>
  <c r="FN547" i="11"/>
  <c r="FO547" i="11"/>
  <c r="FP547" i="11"/>
  <c r="FQ547" i="11"/>
  <c r="FR547" i="11"/>
  <c r="FS547" i="11"/>
  <c r="FT547" i="11"/>
  <c r="FU547" i="11"/>
  <c r="FV547" i="11"/>
  <c r="FW547" i="11"/>
  <c r="FX547" i="11"/>
  <c r="FY547" i="11"/>
  <c r="FZ547" i="11"/>
  <c r="GA547" i="11"/>
  <c r="GB547" i="11"/>
  <c r="GC547" i="11"/>
  <c r="GD547" i="11"/>
  <c r="GE547" i="11"/>
  <c r="GF547" i="11"/>
  <c r="GG547" i="11"/>
  <c r="GH547" i="11"/>
  <c r="GI547" i="11"/>
  <c r="GJ547" i="11"/>
  <c r="GK547" i="11"/>
  <c r="GL547" i="11"/>
  <c r="GM547" i="11"/>
  <c r="GN547" i="11"/>
  <c r="GO547" i="11"/>
  <c r="GP547" i="11"/>
  <c r="GQ547" i="11"/>
  <c r="GR547" i="11"/>
  <c r="GS547" i="11"/>
  <c r="GT547" i="11"/>
  <c r="GU547" i="11"/>
  <c r="GV547" i="11"/>
  <c r="GW547" i="11"/>
  <c r="GX547" i="11"/>
  <c r="GY547" i="11"/>
  <c r="GZ547" i="11"/>
  <c r="HA547" i="11"/>
  <c r="HB547" i="11"/>
  <c r="HC547" i="11"/>
  <c r="HD547" i="11"/>
  <c r="HE547" i="11"/>
  <c r="HF547" i="11"/>
  <c r="HG547" i="11"/>
  <c r="HH547" i="11"/>
  <c r="HI547" i="11"/>
  <c r="HJ547" i="11"/>
  <c r="HK547" i="11"/>
  <c r="HL547" i="11"/>
  <c r="HM547" i="11"/>
  <c r="HN547" i="11"/>
  <c r="HO547" i="11"/>
  <c r="HP547" i="11"/>
  <c r="HQ547" i="11"/>
  <c r="HR547" i="11"/>
  <c r="HS547" i="11"/>
  <c r="HT547" i="11"/>
  <c r="HU547" i="11"/>
  <c r="HV547" i="11"/>
  <c r="HW547" i="11"/>
  <c r="HX547" i="11"/>
  <c r="HY547" i="11"/>
  <c r="HZ547" i="11"/>
  <c r="IA547" i="11"/>
  <c r="IB547" i="11"/>
  <c r="IC547" i="11"/>
  <c r="ID547" i="11"/>
  <c r="IE547" i="11"/>
  <c r="IF547" i="11"/>
  <c r="IG547" i="11"/>
  <c r="IH547" i="11"/>
  <c r="II547" i="11"/>
  <c r="IJ547" i="11"/>
  <c r="IK547" i="11"/>
  <c r="IL547" i="11"/>
  <c r="IM547" i="11"/>
  <c r="IN547" i="11"/>
  <c r="IO547" i="11"/>
  <c r="IP547" i="11"/>
  <c r="IQ547" i="11"/>
  <c r="IR547" i="11"/>
  <c r="IS547" i="11"/>
  <c r="IT547" i="11"/>
  <c r="IU547" i="11"/>
  <c r="IV547" i="11"/>
  <c r="IW547" i="11"/>
  <c r="IX547" i="11"/>
  <c r="IY547" i="11"/>
  <c r="IZ547" i="11"/>
  <c r="JA547" i="11"/>
  <c r="JB547" i="11"/>
  <c r="JC547" i="11"/>
  <c r="JD547" i="11"/>
  <c r="JE547" i="11"/>
  <c r="JF547" i="11"/>
  <c r="JG547" i="11"/>
  <c r="JH547" i="11"/>
  <c r="JI547" i="11"/>
  <c r="JJ547" i="11"/>
  <c r="JK547" i="11"/>
  <c r="JL547" i="11"/>
  <c r="JM547" i="11"/>
  <c r="JN547" i="11"/>
  <c r="JO547" i="11"/>
  <c r="JP547" i="11"/>
  <c r="JQ547" i="11"/>
  <c r="JR547" i="11"/>
  <c r="JS547" i="11"/>
  <c r="JT547" i="11"/>
  <c r="JU547" i="11"/>
  <c r="JV547" i="11"/>
  <c r="JW547" i="11"/>
  <c r="JX547" i="11"/>
  <c r="JY547" i="11"/>
  <c r="JZ547" i="11"/>
  <c r="KA547" i="11"/>
  <c r="KB547" i="11"/>
  <c r="KC547" i="11"/>
  <c r="KD547" i="11"/>
  <c r="KE547" i="11"/>
  <c r="KF547" i="11"/>
  <c r="KG547" i="11"/>
  <c r="KH547" i="11"/>
  <c r="KI547" i="11"/>
  <c r="KJ547" i="11"/>
  <c r="KK547" i="11"/>
  <c r="KL547" i="11"/>
  <c r="KM547" i="11"/>
  <c r="KN547" i="11"/>
  <c r="KO547" i="11"/>
  <c r="KP547" i="11"/>
  <c r="KQ547" i="11"/>
  <c r="KR547" i="11"/>
  <c r="KS547" i="11"/>
  <c r="KT547" i="11"/>
  <c r="KU547" i="11"/>
  <c r="KV547" i="11"/>
  <c r="KW547" i="11"/>
  <c r="KX547" i="11"/>
  <c r="KY547" i="11"/>
  <c r="KZ547" i="11"/>
  <c r="LA547" i="11"/>
  <c r="LB547" i="11"/>
  <c r="LC547" i="11"/>
  <c r="LD547" i="11"/>
  <c r="LE547" i="11"/>
  <c r="LF547" i="11"/>
  <c r="LG547" i="11"/>
  <c r="LH547" i="11"/>
  <c r="LI547" i="11"/>
  <c r="LJ547" i="11"/>
  <c r="LK547" i="11"/>
  <c r="LL547" i="11"/>
  <c r="LM547" i="11"/>
  <c r="LN547" i="11"/>
  <c r="LO547" i="11"/>
  <c r="LP547" i="11"/>
  <c r="LQ547" i="11"/>
  <c r="LR547" i="11"/>
  <c r="LS547" i="11"/>
  <c r="LT547" i="11"/>
  <c r="LU547" i="11"/>
  <c r="LV547" i="11"/>
  <c r="LW547" i="11"/>
  <c r="LX547" i="11"/>
  <c r="LY547" i="11"/>
  <c r="LZ547" i="11"/>
  <c r="MA547" i="11"/>
  <c r="MB547" i="11"/>
  <c r="MC547" i="11"/>
  <c r="MD547" i="11"/>
  <c r="ME547" i="11"/>
  <c r="MF547" i="11"/>
  <c r="MG547" i="11"/>
  <c r="MH547" i="11"/>
  <c r="MI547" i="11"/>
  <c r="MJ547" i="11"/>
  <c r="MK547" i="11"/>
  <c r="ML547" i="11"/>
  <c r="MM547" i="11"/>
  <c r="MN547" i="11"/>
  <c r="MO547" i="11"/>
  <c r="MP547" i="11"/>
  <c r="MQ547" i="11"/>
  <c r="MR547" i="11"/>
  <c r="MS547" i="11"/>
  <c r="MT547" i="11"/>
  <c r="MU547" i="11"/>
  <c r="MV547" i="11"/>
  <c r="MW547" i="11"/>
  <c r="MX547" i="11"/>
  <c r="MY547" i="11"/>
  <c r="MZ547" i="11"/>
  <c r="NA547" i="11"/>
  <c r="NB547" i="11"/>
  <c r="NC547" i="11"/>
  <c r="ND547" i="11"/>
  <c r="NE547" i="11"/>
  <c r="NF547" i="11"/>
  <c r="NG547" i="11"/>
  <c r="NH547" i="11"/>
  <c r="NI547" i="11"/>
  <c r="NJ547" i="11"/>
  <c r="NK547" i="11"/>
  <c r="NL547" i="11"/>
  <c r="NM547" i="11"/>
  <c r="NN547" i="11"/>
  <c r="NO547" i="11"/>
  <c r="NP547" i="11"/>
  <c r="NQ547" i="11"/>
  <c r="NR547" i="11"/>
  <c r="NS547" i="11"/>
  <c r="NT547" i="11"/>
  <c r="NU547" i="11"/>
  <c r="NV547" i="11"/>
  <c r="NW547" i="11"/>
  <c r="NX547" i="11"/>
  <c r="NY547" i="11"/>
  <c r="NZ547" i="11"/>
  <c r="OA547" i="11"/>
  <c r="OB547" i="11"/>
  <c r="OC547" i="11"/>
  <c r="OD547" i="11"/>
  <c r="OE547" i="11"/>
  <c r="OF547" i="11"/>
  <c r="OG547" i="11"/>
  <c r="OH547" i="11"/>
  <c r="OI547" i="11"/>
  <c r="OJ547" i="11"/>
  <c r="OK547" i="11"/>
  <c r="OL547" i="11"/>
  <c r="OM547" i="11"/>
  <c r="ON547" i="11"/>
  <c r="OO547" i="11"/>
  <c r="OP547" i="11"/>
  <c r="OQ547" i="11"/>
  <c r="OR547" i="11"/>
  <c r="OS547" i="11"/>
  <c r="OT547" i="11"/>
  <c r="OU547" i="11"/>
  <c r="OV547" i="11"/>
  <c r="OW547" i="11"/>
  <c r="OX547" i="11"/>
  <c r="OY547" i="11"/>
  <c r="OZ547" i="11"/>
  <c r="PA547" i="11"/>
  <c r="PB547" i="11"/>
  <c r="PC547" i="11"/>
  <c r="PD547" i="11"/>
  <c r="PE547" i="11"/>
  <c r="PF547" i="11"/>
  <c r="PG547" i="11"/>
  <c r="PH547" i="11"/>
  <c r="PI547" i="11"/>
  <c r="PJ547" i="11"/>
  <c r="PK547" i="11"/>
  <c r="PL547" i="11"/>
  <c r="PM547" i="11"/>
  <c r="PN547" i="11"/>
  <c r="PO547" i="11"/>
  <c r="PP547" i="11"/>
  <c r="PQ547" i="11"/>
  <c r="PR547" i="11"/>
  <c r="PS547" i="11"/>
  <c r="PT547" i="11"/>
  <c r="PU547" i="11"/>
  <c r="PV547" i="11"/>
  <c r="PW547" i="11"/>
  <c r="PX547" i="11"/>
  <c r="PY547" i="11"/>
  <c r="PZ547" i="11"/>
  <c r="QA547" i="11"/>
  <c r="QB547" i="11"/>
  <c r="QC547" i="11"/>
  <c r="QD547" i="11"/>
  <c r="QE547" i="11"/>
  <c r="QF547" i="11"/>
  <c r="QG547" i="11"/>
  <c r="QH547" i="11"/>
  <c r="QI547" i="11"/>
  <c r="QJ547" i="11"/>
  <c r="QK547" i="11"/>
  <c r="QL547" i="11"/>
  <c r="QM547" i="11"/>
  <c r="QN547" i="11"/>
  <c r="QO547" i="11"/>
  <c r="QP547" i="11"/>
  <c r="QQ547" i="11"/>
  <c r="QR547" i="11"/>
  <c r="QS547" i="11"/>
  <c r="QT547" i="11"/>
  <c r="QU547" i="11"/>
  <c r="QV547" i="11"/>
  <c r="QW547" i="11"/>
  <c r="QX547" i="11"/>
  <c r="QY547" i="11"/>
  <c r="QZ547" i="11"/>
  <c r="RA547" i="11"/>
  <c r="RB547" i="11"/>
  <c r="RC547" i="11"/>
  <c r="RD547" i="11"/>
  <c r="RE547" i="11"/>
  <c r="RF547" i="11"/>
  <c r="RG547" i="11"/>
  <c r="RH547" i="11"/>
  <c r="RI547" i="11"/>
  <c r="RJ547" i="11"/>
  <c r="RK547" i="11"/>
  <c r="RL547" i="11"/>
  <c r="RM547" i="11"/>
  <c r="RN547" i="11"/>
  <c r="RO547" i="11"/>
  <c r="RP547" i="11"/>
  <c r="RQ547" i="11"/>
  <c r="RR547" i="11"/>
  <c r="RS547" i="11"/>
  <c r="RT547" i="11"/>
  <c r="RU547" i="11"/>
  <c r="RV547" i="11"/>
  <c r="RW547" i="11"/>
  <c r="RX547" i="11"/>
  <c r="RY547" i="11"/>
  <c r="RZ547" i="11"/>
  <c r="SA547" i="11"/>
  <c r="SB547" i="11"/>
  <c r="SC547" i="11"/>
  <c r="SD547" i="11"/>
  <c r="SE547" i="11"/>
  <c r="SF547" i="11"/>
  <c r="SG547" i="11"/>
  <c r="SH547" i="11"/>
  <c r="SI547" i="11"/>
  <c r="SJ547" i="11"/>
  <c r="SK547" i="11"/>
  <c r="SL547" i="11"/>
  <c r="SM547" i="11"/>
  <c r="SN547" i="11"/>
  <c r="SO547" i="11"/>
  <c r="SP547" i="11"/>
  <c r="SQ547" i="11"/>
  <c r="SR547" i="11"/>
  <c r="SS547" i="11"/>
  <c r="ST547" i="11"/>
  <c r="SU547" i="11"/>
  <c r="SV547" i="11"/>
  <c r="SW547" i="11"/>
  <c r="SX547" i="11"/>
  <c r="SY547" i="11"/>
  <c r="SZ547" i="11"/>
  <c r="TA547" i="11"/>
  <c r="TB547" i="11"/>
  <c r="TC547" i="11"/>
  <c r="TD547" i="11"/>
  <c r="TE547" i="11"/>
  <c r="TF547" i="11"/>
  <c r="TG547" i="11"/>
  <c r="TH547" i="11"/>
  <c r="TI547" i="11"/>
  <c r="TJ547" i="11"/>
  <c r="TK547" i="11"/>
  <c r="TL547" i="11"/>
  <c r="TM547" i="11"/>
  <c r="TN547" i="11"/>
  <c r="TO547" i="11"/>
  <c r="TP547" i="11"/>
  <c r="TQ547" i="11"/>
  <c r="TR547" i="11"/>
  <c r="TS547" i="11"/>
  <c r="TT547" i="11"/>
  <c r="TU547" i="11"/>
  <c r="TV547" i="11"/>
  <c r="TW547" i="11"/>
  <c r="TX547" i="11"/>
  <c r="TY547" i="11"/>
  <c r="TZ547" i="11"/>
  <c r="UA547" i="11"/>
  <c r="UB547" i="11"/>
  <c r="UC547" i="11"/>
  <c r="UD547" i="11"/>
  <c r="UE547" i="11"/>
  <c r="UF547" i="11"/>
  <c r="UG547" i="11"/>
  <c r="UH547" i="11"/>
  <c r="UI547" i="11"/>
  <c r="UJ547" i="11"/>
  <c r="UK547" i="11"/>
  <c r="UL547" i="11"/>
  <c r="UM547" i="11"/>
  <c r="UN547" i="11"/>
  <c r="UO547" i="11"/>
  <c r="UP547" i="11"/>
  <c r="UQ547" i="11"/>
  <c r="UR547" i="11"/>
  <c r="US547" i="11"/>
  <c r="UT547" i="11"/>
  <c r="UU547" i="11"/>
  <c r="UV547" i="11"/>
  <c r="UW547" i="11"/>
  <c r="UX547" i="11"/>
  <c r="UY547" i="11"/>
  <c r="UZ547" i="11"/>
  <c r="VA547" i="11"/>
  <c r="VB547" i="11"/>
  <c r="VC547" i="11"/>
  <c r="VD547" i="11"/>
  <c r="VE547" i="11"/>
  <c r="VF547" i="11"/>
  <c r="VG547" i="11"/>
  <c r="VH547" i="11"/>
  <c r="VI547" i="11"/>
  <c r="VJ547" i="11"/>
  <c r="VK547" i="11"/>
  <c r="VL547" i="11"/>
  <c r="VM547" i="11"/>
  <c r="VN547" i="11"/>
  <c r="VO547" i="11"/>
  <c r="VP547" i="11"/>
  <c r="VQ547" i="11"/>
  <c r="VR547" i="11"/>
  <c r="VS547" i="11"/>
  <c r="VT547" i="11"/>
  <c r="VU547" i="11"/>
  <c r="VV547" i="11"/>
  <c r="VW547" i="11"/>
  <c r="VX547" i="11"/>
  <c r="VY547" i="11"/>
  <c r="VZ547" i="11"/>
  <c r="WA547" i="11"/>
  <c r="WB547" i="11"/>
  <c r="WC547" i="11"/>
  <c r="WD547" i="11"/>
  <c r="WE547" i="11"/>
  <c r="WF547" i="11"/>
  <c r="WG547" i="11"/>
  <c r="WH547" i="11"/>
  <c r="WI547" i="11"/>
  <c r="WJ547" i="11"/>
  <c r="WK547" i="11"/>
  <c r="WL547" i="11"/>
  <c r="WM547" i="11"/>
  <c r="WN547" i="11"/>
  <c r="WO547" i="11"/>
  <c r="WP547" i="11"/>
  <c r="WQ547" i="11"/>
  <c r="WR547" i="11"/>
  <c r="WS547" i="11"/>
  <c r="WT547" i="11"/>
  <c r="WU547" i="11"/>
  <c r="WV547" i="11"/>
  <c r="WW547" i="11"/>
  <c r="WX547" i="11"/>
  <c r="WY547" i="11"/>
  <c r="WZ547" i="11"/>
  <c r="XA547" i="11"/>
  <c r="XB547" i="11"/>
  <c r="XC547" i="11"/>
  <c r="XD547" i="11"/>
  <c r="XE547" i="11"/>
  <c r="XF547" i="11"/>
  <c r="XG547" i="11"/>
  <c r="XH547" i="11"/>
  <c r="XI547" i="11"/>
  <c r="XJ547" i="11"/>
  <c r="XK547" i="11"/>
  <c r="XL547" i="11"/>
  <c r="XM547" i="11"/>
  <c r="XN547" i="11"/>
  <c r="XO547" i="11"/>
  <c r="XP547" i="11"/>
  <c r="XQ547" i="11"/>
  <c r="XR547" i="11"/>
  <c r="XS547" i="11"/>
  <c r="XT547" i="11"/>
  <c r="XU547" i="11"/>
  <c r="XV547" i="11"/>
  <c r="XW547" i="11"/>
  <c r="XX547" i="11"/>
  <c r="XY547" i="11"/>
  <c r="XZ547" i="11"/>
  <c r="YA547" i="11"/>
  <c r="YB547" i="11"/>
  <c r="YC547" i="11"/>
  <c r="YD547" i="11"/>
  <c r="YE547" i="11"/>
  <c r="YF547" i="11"/>
  <c r="YG547" i="11"/>
  <c r="YH547" i="11"/>
  <c r="YI547" i="11"/>
  <c r="YJ547" i="11"/>
  <c r="YK547" i="11"/>
  <c r="YL547" i="11"/>
  <c r="YM547" i="11"/>
  <c r="YN547" i="11"/>
  <c r="YO547" i="11"/>
  <c r="YP547" i="11"/>
  <c r="YQ547" i="11"/>
  <c r="YR547" i="11"/>
  <c r="YS547" i="11"/>
  <c r="YT547" i="11"/>
  <c r="YU547" i="11"/>
  <c r="YV547" i="11"/>
  <c r="YW547" i="11"/>
  <c r="YX547" i="11"/>
  <c r="YY547" i="11"/>
  <c r="YZ547" i="11"/>
  <c r="ZA547" i="11"/>
  <c r="ZB547" i="11"/>
  <c r="ZC547" i="11"/>
  <c r="ZD547" i="11"/>
  <c r="ZE547" i="11"/>
  <c r="ZF547" i="11"/>
  <c r="ZG547" i="11"/>
  <c r="ZH547" i="11"/>
  <c r="ZI547" i="11"/>
  <c r="ZJ547" i="11"/>
  <c r="ZK547" i="11"/>
  <c r="ZL547" i="11"/>
  <c r="ZM547" i="11"/>
  <c r="ZN547" i="11"/>
  <c r="ZO547" i="11"/>
  <c r="ZP547" i="11"/>
  <c r="ZQ547" i="11"/>
  <c r="ZR547" i="11"/>
  <c r="ZS547" i="11"/>
  <c r="ZT547" i="11"/>
  <c r="ZU547" i="11"/>
  <c r="ZV547" i="11"/>
  <c r="ZW547" i="11"/>
  <c r="ZX547" i="11"/>
  <c r="ZY547" i="11"/>
  <c r="ZZ547" i="11"/>
  <c r="AAA547" i="11"/>
  <c r="AAB547" i="11"/>
  <c r="AAC547" i="11"/>
  <c r="AAD547" i="11"/>
  <c r="AAE547" i="11"/>
  <c r="AAF547" i="11"/>
  <c r="AAG547" i="11"/>
  <c r="AAH547" i="11"/>
  <c r="AAI547" i="11"/>
  <c r="AAJ547" i="11"/>
  <c r="AAK547" i="11"/>
  <c r="AAL547" i="11"/>
  <c r="AAM547" i="11"/>
  <c r="AAN547" i="11"/>
  <c r="AAO547" i="11"/>
  <c r="AAP547" i="11"/>
  <c r="AAQ547" i="11"/>
  <c r="AAR547" i="11"/>
  <c r="AAS547" i="11"/>
  <c r="AAT547" i="11"/>
  <c r="AAU547" i="11"/>
  <c r="AAV547" i="11"/>
  <c r="AAW547" i="11"/>
  <c r="AAX547" i="11"/>
  <c r="AAY547" i="11"/>
  <c r="AAZ547" i="11"/>
  <c r="ABA547" i="11"/>
  <c r="ABB547" i="11"/>
  <c r="ABC547" i="11"/>
  <c r="ABD547" i="11"/>
  <c r="ABE547" i="11"/>
  <c r="ABF547" i="11"/>
  <c r="ABG547" i="11"/>
  <c r="ABH547" i="11"/>
  <c r="ABI547" i="11"/>
  <c r="ABJ547" i="11"/>
  <c r="ABK547" i="11"/>
  <c r="ABL547" i="11"/>
  <c r="ABM547" i="11"/>
  <c r="ABN547" i="11"/>
  <c r="ABO547" i="11"/>
  <c r="ABP547" i="11"/>
  <c r="ABQ547" i="11"/>
  <c r="ABR547" i="11"/>
  <c r="ABS547" i="11"/>
  <c r="ABT547" i="11"/>
  <c r="ABU547" i="11"/>
  <c r="ABV547" i="11"/>
  <c r="ABW547" i="11"/>
  <c r="ABX547" i="11"/>
  <c r="ABY547" i="11"/>
  <c r="ABZ547" i="11"/>
  <c r="ACA547" i="11"/>
  <c r="ACB547" i="11"/>
  <c r="ACC547" i="11"/>
  <c r="ACD547" i="11"/>
  <c r="ACE547" i="11"/>
  <c r="ACF547" i="11"/>
  <c r="ACG547" i="11"/>
  <c r="ACH547" i="11"/>
  <c r="ACI547" i="11"/>
  <c r="ACJ547" i="11"/>
  <c r="ACK547" i="11"/>
  <c r="ACL547" i="11"/>
  <c r="ACM547" i="11"/>
  <c r="ACN547" i="11"/>
  <c r="ACO547" i="11"/>
  <c r="ACP547" i="11"/>
  <c r="ACQ547" i="11"/>
  <c r="ACR547" i="11"/>
  <c r="ACS547" i="11"/>
  <c r="ACT547" i="11"/>
  <c r="ACU547" i="11"/>
  <c r="ACV547" i="11"/>
  <c r="ACW547" i="11"/>
  <c r="ACX547" i="11"/>
  <c r="ACY547" i="11"/>
  <c r="ACZ547" i="11"/>
  <c r="ADA547" i="11"/>
  <c r="ADB547" i="11"/>
  <c r="ADC547" i="11"/>
  <c r="ADD547" i="11"/>
  <c r="ADE547" i="11"/>
  <c r="ADF547" i="11"/>
  <c r="ADG547" i="11"/>
  <c r="ADH547" i="11"/>
  <c r="ADI547" i="11"/>
  <c r="ADJ547" i="11"/>
  <c r="ADK547" i="11"/>
  <c r="ADL547" i="11"/>
  <c r="ADM547" i="11"/>
  <c r="ADN547" i="11"/>
  <c r="ADO547" i="11"/>
  <c r="ADP547" i="11"/>
  <c r="ADQ547" i="11"/>
  <c r="ADR547" i="11"/>
  <c r="ADS547" i="11"/>
  <c r="ADT547" i="11"/>
  <c r="ADU547" i="11"/>
  <c r="ADV547" i="11"/>
  <c r="ADW547" i="11"/>
  <c r="ADX547" i="11"/>
  <c r="ADY547" i="11"/>
  <c r="ADZ547" i="11"/>
  <c r="AEA547" i="11"/>
  <c r="AEB547" i="11"/>
  <c r="AEC547" i="11"/>
  <c r="AED547" i="11"/>
  <c r="AEE547" i="11"/>
  <c r="AEF547" i="11"/>
  <c r="AEG547" i="11"/>
  <c r="AEH547" i="11"/>
  <c r="AEI547" i="11"/>
  <c r="AEJ547" i="11"/>
  <c r="AEK547" i="11"/>
  <c r="AEL547" i="11"/>
  <c r="AEM547" i="11"/>
  <c r="AEN547" i="11"/>
  <c r="AEO547" i="11"/>
  <c r="AEP547" i="11"/>
  <c r="AEQ547" i="11"/>
  <c r="AER547" i="11"/>
  <c r="AES547" i="11"/>
  <c r="AET547" i="11"/>
  <c r="AEU547" i="11"/>
  <c r="AEV547" i="11"/>
  <c r="AEW547" i="11"/>
  <c r="AEX547" i="11"/>
  <c r="AEY547" i="11"/>
  <c r="AEZ547" i="11"/>
  <c r="AFA547" i="11"/>
  <c r="AFB547" i="11"/>
  <c r="AFC547" i="11"/>
  <c r="AFD547" i="11"/>
  <c r="AFE547" i="11"/>
  <c r="AFF547" i="11"/>
  <c r="AFG547" i="11"/>
  <c r="AFH547" i="11"/>
  <c r="AFI547" i="11"/>
  <c r="AFJ547" i="11"/>
  <c r="AFK547" i="11"/>
  <c r="AFL547" i="11"/>
  <c r="AFM547" i="11"/>
  <c r="AFN547" i="11"/>
  <c r="AFO547" i="11"/>
  <c r="AFP547" i="11"/>
  <c r="AFQ547" i="11"/>
  <c r="AFR547" i="11"/>
  <c r="AFS547" i="11"/>
  <c r="AFT547" i="11"/>
  <c r="AFU547" i="11"/>
  <c r="AFV547" i="11"/>
  <c r="AFW547" i="11"/>
  <c r="AFX547" i="11"/>
  <c r="AFY547" i="11"/>
  <c r="AFZ547" i="11"/>
  <c r="AGA547" i="11"/>
  <c r="AGB547" i="11"/>
  <c r="AGC547" i="11"/>
  <c r="AGD547" i="11"/>
  <c r="AGE547" i="11"/>
  <c r="AGF547" i="11"/>
  <c r="AGG547" i="11"/>
  <c r="AGH547" i="11"/>
  <c r="AGI547" i="11"/>
  <c r="AGJ547" i="11"/>
  <c r="AGK547" i="11"/>
  <c r="AGL547" i="11"/>
  <c r="AGM547" i="11"/>
  <c r="AGN547" i="11"/>
  <c r="AGO547" i="11"/>
  <c r="AGP547" i="11"/>
  <c r="AGQ547" i="11"/>
  <c r="AGR547" i="11"/>
  <c r="AGS547" i="11"/>
  <c r="AGT547" i="11"/>
  <c r="AGU547" i="11"/>
  <c r="AGV547" i="11"/>
  <c r="AGW547" i="11"/>
  <c r="AGX547" i="11"/>
  <c r="AGY547" i="11"/>
  <c r="AGZ547" i="11"/>
  <c r="AHA547" i="11"/>
  <c r="AHB547" i="11"/>
  <c r="AHC547" i="11"/>
  <c r="AHD547" i="11"/>
  <c r="AHE547" i="11"/>
  <c r="AHF547" i="11"/>
  <c r="AHG547" i="11"/>
  <c r="AHH547" i="11"/>
  <c r="AHI547" i="11"/>
  <c r="AHJ547" i="11"/>
  <c r="AHK547" i="11"/>
  <c r="AHL547" i="11"/>
  <c r="AHM547" i="11"/>
  <c r="AHN547" i="11"/>
  <c r="AHO547" i="11"/>
  <c r="AHP547" i="11"/>
  <c r="AHQ547" i="11"/>
  <c r="AHR547" i="11"/>
  <c r="AHS547" i="11"/>
  <c r="AHT547" i="11"/>
  <c r="AHU547" i="11"/>
  <c r="AHV547" i="11"/>
  <c r="AHW547" i="11"/>
  <c r="AHX547" i="11"/>
  <c r="AHY547" i="11"/>
  <c r="AHZ547" i="11"/>
  <c r="AIA547" i="11"/>
  <c r="AIB547" i="11"/>
  <c r="AIC547" i="11"/>
  <c r="AID547" i="11"/>
  <c r="AIE547" i="11"/>
  <c r="AIF547" i="11"/>
  <c r="AIG547" i="11"/>
  <c r="AIH547" i="11"/>
  <c r="AII547" i="11"/>
  <c r="AIJ547" i="11"/>
  <c r="AIK547" i="11"/>
  <c r="AIL547" i="11"/>
  <c r="AIM547" i="11"/>
  <c r="AIN547" i="11"/>
  <c r="AIO547" i="11"/>
  <c r="AIP547" i="11"/>
  <c r="AIQ547" i="11"/>
  <c r="AIR547" i="11"/>
  <c r="AIS547" i="11"/>
  <c r="AIT547" i="11"/>
  <c r="AIU547" i="11"/>
  <c r="AIV547" i="11"/>
  <c r="AIW547" i="11"/>
  <c r="AIX547" i="11"/>
  <c r="AIY547" i="11"/>
  <c r="AIZ547" i="11"/>
  <c r="AJA547" i="11"/>
  <c r="AJB547" i="11"/>
  <c r="AJC547" i="11"/>
  <c r="AJD547" i="11"/>
  <c r="AJE547" i="11"/>
  <c r="AJF547" i="11"/>
  <c r="AJG547" i="11"/>
  <c r="AJH547" i="11"/>
  <c r="AJI547" i="11"/>
  <c r="AJJ547" i="11"/>
  <c r="AJK547" i="11"/>
  <c r="AJL547" i="11"/>
  <c r="AJM547" i="11"/>
  <c r="AJN547" i="11"/>
  <c r="AJO547" i="11"/>
  <c r="AJP547" i="11"/>
  <c r="AJQ547" i="11"/>
  <c r="AJR547" i="11"/>
  <c r="AJS547" i="11"/>
  <c r="AJT547" i="11"/>
  <c r="AJU547" i="11"/>
  <c r="AJV547" i="11"/>
  <c r="AJW547" i="11"/>
  <c r="AJX547" i="11"/>
  <c r="AJY547" i="11"/>
  <c r="AJZ547" i="11"/>
  <c r="AKA547" i="11"/>
  <c r="AKB547" i="11"/>
  <c r="AKC547" i="11"/>
  <c r="AKD547" i="11"/>
  <c r="AKE547" i="11"/>
  <c r="AKF547" i="11"/>
  <c r="AKG547" i="11"/>
  <c r="AKH547" i="11"/>
  <c r="AKI547" i="11"/>
  <c r="AKJ547" i="11"/>
  <c r="AKK547" i="11"/>
  <c r="AKL547" i="11"/>
  <c r="AKM547" i="11"/>
  <c r="AKN547" i="11"/>
  <c r="AKO547" i="11"/>
  <c r="AKP547" i="11"/>
  <c r="AKQ547" i="11"/>
  <c r="AKR547" i="11"/>
  <c r="AKS547" i="11"/>
  <c r="AKT547" i="11"/>
  <c r="AKU547" i="11"/>
  <c r="AKV547" i="11"/>
  <c r="AKW547" i="11"/>
  <c r="AKX547" i="11"/>
  <c r="AKY547" i="11"/>
  <c r="AKZ547" i="11"/>
  <c r="ALA547" i="11"/>
  <c r="ALB547" i="11"/>
  <c r="ALC547" i="11"/>
  <c r="ALD547" i="11"/>
  <c r="ALE547" i="11"/>
  <c r="ALF547" i="11"/>
  <c r="ALG547" i="11"/>
  <c r="ALH547" i="11"/>
  <c r="ALI547" i="11"/>
  <c r="ALJ547" i="11"/>
  <c r="ALK547" i="11"/>
  <c r="ALL547" i="11"/>
  <c r="ALM547" i="11"/>
  <c r="ALN547" i="11"/>
  <c r="ALO547" i="11"/>
  <c r="ALP547" i="11"/>
  <c r="ALQ547" i="11"/>
  <c r="ALR547" i="11"/>
  <c r="ALS547" i="11"/>
  <c r="ALT547" i="11"/>
  <c r="ALU547" i="11"/>
  <c r="ALV547" i="11"/>
  <c r="ALW547" i="11"/>
  <c r="ALX547" i="11"/>
  <c r="ALY547" i="11"/>
  <c r="ALZ547" i="11"/>
  <c r="AMA547" i="11"/>
  <c r="AMB547" i="11"/>
  <c r="AMC547" i="11"/>
  <c r="AMD547" i="11"/>
  <c r="AME547" i="11"/>
  <c r="AMF547" i="11"/>
  <c r="AMG547" i="11"/>
  <c r="AMH547" i="11"/>
  <c r="AMI547" i="11"/>
  <c r="AMJ547" i="11"/>
  <c r="AMK547" i="11"/>
  <c r="AML547" i="11"/>
  <c r="AMM547" i="11"/>
  <c r="AMN547" i="11"/>
  <c r="AMO547" i="11"/>
  <c r="AE548" i="11"/>
  <c r="AF548" i="11"/>
  <c r="AG548" i="11"/>
  <c r="AH548" i="11"/>
  <c r="AI548" i="11"/>
  <c r="AJ548" i="11"/>
  <c r="AK548" i="11"/>
  <c r="AL548" i="11"/>
  <c r="AM548" i="11"/>
  <c r="AN548" i="11"/>
  <c r="AO548" i="11"/>
  <c r="AP548" i="11"/>
  <c r="AQ548" i="11"/>
  <c r="AR548" i="11"/>
  <c r="AS548" i="11"/>
  <c r="AT548" i="11"/>
  <c r="AU548" i="11"/>
  <c r="AV548" i="11"/>
  <c r="AW548" i="11"/>
  <c r="AX548" i="11"/>
  <c r="AY548" i="11"/>
  <c r="AZ548" i="11"/>
  <c r="BA548" i="11"/>
  <c r="BB548" i="11"/>
  <c r="BC548" i="11"/>
  <c r="BD548" i="11"/>
  <c r="BE548" i="11"/>
  <c r="BF548" i="11"/>
  <c r="BG548" i="11"/>
  <c r="BH548" i="11"/>
  <c r="BI548" i="11"/>
  <c r="BJ548" i="11"/>
  <c r="BK548" i="11"/>
  <c r="BL548" i="11"/>
  <c r="BM548" i="11"/>
  <c r="BN548" i="11"/>
  <c r="BO548" i="11"/>
  <c r="BP548" i="11"/>
  <c r="BQ548" i="11"/>
  <c r="BR548" i="11"/>
  <c r="BS548" i="11"/>
  <c r="BT548" i="11"/>
  <c r="BU548" i="11"/>
  <c r="BV548" i="11"/>
  <c r="BW548" i="11"/>
  <c r="BX548" i="11"/>
  <c r="BY548" i="11"/>
  <c r="BZ548" i="11"/>
  <c r="CA548" i="11"/>
  <c r="CB548" i="11"/>
  <c r="CC548" i="11"/>
  <c r="CD548" i="11"/>
  <c r="CE548" i="11"/>
  <c r="CF548" i="11"/>
  <c r="CG548" i="11"/>
  <c r="CH548" i="11"/>
  <c r="CI548" i="11"/>
  <c r="CJ548" i="11"/>
  <c r="CK548" i="11"/>
  <c r="CL548" i="11"/>
  <c r="CM548" i="11"/>
  <c r="CN548" i="11"/>
  <c r="CO548" i="11"/>
  <c r="CP548" i="11"/>
  <c r="CQ548" i="11"/>
  <c r="CR548" i="11"/>
  <c r="CS548" i="11"/>
  <c r="CT548" i="11"/>
  <c r="CU548" i="11"/>
  <c r="CV548" i="11"/>
  <c r="CW548" i="11"/>
  <c r="CX548" i="11"/>
  <c r="CY548" i="11"/>
  <c r="CZ548" i="11"/>
  <c r="DA548" i="11"/>
  <c r="DB548" i="11"/>
  <c r="DC548" i="11"/>
  <c r="DD548" i="11"/>
  <c r="DE548" i="11"/>
  <c r="DF548" i="11"/>
  <c r="DG548" i="11"/>
  <c r="DH548" i="11"/>
  <c r="DI548" i="11"/>
  <c r="DJ548" i="11"/>
  <c r="DK548" i="11"/>
  <c r="DL548" i="11"/>
  <c r="DM548" i="11"/>
  <c r="DN548" i="11"/>
  <c r="DO548" i="11"/>
  <c r="DP548" i="11"/>
  <c r="DQ548" i="11"/>
  <c r="DR548" i="11"/>
  <c r="DS548" i="11"/>
  <c r="DT548" i="11"/>
  <c r="DU548" i="11"/>
  <c r="DV548" i="11"/>
  <c r="DW548" i="11"/>
  <c r="DX548" i="11"/>
  <c r="DY548" i="11"/>
  <c r="DZ548" i="11"/>
  <c r="EA548" i="11"/>
  <c r="EB548" i="11"/>
  <c r="EC548" i="11"/>
  <c r="ED548" i="11"/>
  <c r="EE548" i="11"/>
  <c r="EF548" i="11"/>
  <c r="EG548" i="11"/>
  <c r="EH548" i="11"/>
  <c r="EI548" i="11"/>
  <c r="EJ548" i="11"/>
  <c r="EK548" i="11"/>
  <c r="EL548" i="11"/>
  <c r="EM548" i="11"/>
  <c r="EN548" i="11"/>
  <c r="EO548" i="11"/>
  <c r="EP548" i="11"/>
  <c r="EQ548" i="11"/>
  <c r="ER548" i="11"/>
  <c r="ES548" i="11"/>
  <c r="ET548" i="11"/>
  <c r="EU548" i="11"/>
  <c r="EV548" i="11"/>
  <c r="EW548" i="11"/>
  <c r="EX548" i="11"/>
  <c r="EY548" i="11"/>
  <c r="EZ548" i="11"/>
  <c r="FA548" i="11"/>
  <c r="FB548" i="11"/>
  <c r="FC548" i="11"/>
  <c r="FD548" i="11"/>
  <c r="FE548" i="11"/>
  <c r="FF548" i="11"/>
  <c r="FG548" i="11"/>
  <c r="FH548" i="11"/>
  <c r="FI548" i="11"/>
  <c r="FJ548" i="11"/>
  <c r="FK548" i="11"/>
  <c r="FL548" i="11"/>
  <c r="FM548" i="11"/>
  <c r="FN548" i="11"/>
  <c r="FO548" i="11"/>
  <c r="FP548" i="11"/>
  <c r="FQ548" i="11"/>
  <c r="FR548" i="11"/>
  <c r="FS548" i="11"/>
  <c r="FT548" i="11"/>
  <c r="FU548" i="11"/>
  <c r="FV548" i="11"/>
  <c r="FW548" i="11"/>
  <c r="FX548" i="11"/>
  <c r="FY548" i="11"/>
  <c r="FZ548" i="11"/>
  <c r="GA548" i="11"/>
  <c r="GB548" i="11"/>
  <c r="GC548" i="11"/>
  <c r="GD548" i="11"/>
  <c r="GE548" i="11"/>
  <c r="GF548" i="11"/>
  <c r="GG548" i="11"/>
  <c r="GH548" i="11"/>
  <c r="GI548" i="11"/>
  <c r="GJ548" i="11"/>
  <c r="GK548" i="11"/>
  <c r="GL548" i="11"/>
  <c r="GM548" i="11"/>
  <c r="GN548" i="11"/>
  <c r="GO548" i="11"/>
  <c r="GP548" i="11"/>
  <c r="GQ548" i="11"/>
  <c r="GR548" i="11"/>
  <c r="GS548" i="11"/>
  <c r="GT548" i="11"/>
  <c r="GU548" i="11"/>
  <c r="GV548" i="11"/>
  <c r="GW548" i="11"/>
  <c r="GX548" i="11"/>
  <c r="GY548" i="11"/>
  <c r="GZ548" i="11"/>
  <c r="HA548" i="11"/>
  <c r="HB548" i="11"/>
  <c r="HC548" i="11"/>
  <c r="HD548" i="11"/>
  <c r="HE548" i="11"/>
  <c r="HF548" i="11"/>
  <c r="HG548" i="11"/>
  <c r="HH548" i="11"/>
  <c r="HI548" i="11"/>
  <c r="HJ548" i="11"/>
  <c r="HK548" i="11"/>
  <c r="HL548" i="11"/>
  <c r="HM548" i="11"/>
  <c r="HN548" i="11"/>
  <c r="HO548" i="11"/>
  <c r="HP548" i="11"/>
  <c r="HQ548" i="11"/>
  <c r="HR548" i="11"/>
  <c r="HS548" i="11"/>
  <c r="HT548" i="11"/>
  <c r="HU548" i="11"/>
  <c r="HV548" i="11"/>
  <c r="HW548" i="11"/>
  <c r="HX548" i="11"/>
  <c r="HY548" i="11"/>
  <c r="HZ548" i="11"/>
  <c r="IA548" i="11"/>
  <c r="IB548" i="11"/>
  <c r="IC548" i="11"/>
  <c r="ID548" i="11"/>
  <c r="IE548" i="11"/>
  <c r="IF548" i="11"/>
  <c r="IG548" i="11"/>
  <c r="IH548" i="11"/>
  <c r="II548" i="11"/>
  <c r="IJ548" i="11"/>
  <c r="IK548" i="11"/>
  <c r="IL548" i="11"/>
  <c r="IM548" i="11"/>
  <c r="IN548" i="11"/>
  <c r="IO548" i="11"/>
  <c r="IP548" i="11"/>
  <c r="IQ548" i="11"/>
  <c r="IR548" i="11"/>
  <c r="IS548" i="11"/>
  <c r="IT548" i="11"/>
  <c r="IU548" i="11"/>
  <c r="IV548" i="11"/>
  <c r="IW548" i="11"/>
  <c r="IX548" i="11"/>
  <c r="IY548" i="11"/>
  <c r="IZ548" i="11"/>
  <c r="JA548" i="11"/>
  <c r="JB548" i="11"/>
  <c r="JC548" i="11"/>
  <c r="JD548" i="11"/>
  <c r="JE548" i="11"/>
  <c r="JF548" i="11"/>
  <c r="JG548" i="11"/>
  <c r="JH548" i="11"/>
  <c r="JI548" i="11"/>
  <c r="JJ548" i="11"/>
  <c r="JK548" i="11"/>
  <c r="JL548" i="11"/>
  <c r="JM548" i="11"/>
  <c r="JN548" i="11"/>
  <c r="JO548" i="11"/>
  <c r="JP548" i="11"/>
  <c r="JQ548" i="11"/>
  <c r="JR548" i="11"/>
  <c r="JS548" i="11"/>
  <c r="JT548" i="11"/>
  <c r="JU548" i="11"/>
  <c r="JV548" i="11"/>
  <c r="JW548" i="11"/>
  <c r="JX548" i="11"/>
  <c r="JY548" i="11"/>
  <c r="JZ548" i="11"/>
  <c r="KA548" i="11"/>
  <c r="KB548" i="11"/>
  <c r="KC548" i="11"/>
  <c r="KD548" i="11"/>
  <c r="KE548" i="11"/>
  <c r="KF548" i="11"/>
  <c r="KG548" i="11"/>
  <c r="KH548" i="11"/>
  <c r="KI548" i="11"/>
  <c r="KJ548" i="11"/>
  <c r="KK548" i="11"/>
  <c r="KL548" i="11"/>
  <c r="KM548" i="11"/>
  <c r="KN548" i="11"/>
  <c r="KO548" i="11"/>
  <c r="KP548" i="11"/>
  <c r="KQ548" i="11"/>
  <c r="KR548" i="11"/>
  <c r="KS548" i="11"/>
  <c r="KT548" i="11"/>
  <c r="KU548" i="11"/>
  <c r="KV548" i="11"/>
  <c r="KW548" i="11"/>
  <c r="KX548" i="11"/>
  <c r="KY548" i="11"/>
  <c r="KZ548" i="11"/>
  <c r="LA548" i="11"/>
  <c r="LB548" i="11"/>
  <c r="LC548" i="11"/>
  <c r="LD548" i="11"/>
  <c r="LE548" i="11"/>
  <c r="LF548" i="11"/>
  <c r="LG548" i="11"/>
  <c r="LH548" i="11"/>
  <c r="LI548" i="11"/>
  <c r="LJ548" i="11"/>
  <c r="LK548" i="11"/>
  <c r="LL548" i="11"/>
  <c r="LM548" i="11"/>
  <c r="LN548" i="11"/>
  <c r="LO548" i="11"/>
  <c r="LP548" i="11"/>
  <c r="LQ548" i="11"/>
  <c r="LR548" i="11"/>
  <c r="LS548" i="11"/>
  <c r="LT548" i="11"/>
  <c r="LU548" i="11"/>
  <c r="LV548" i="11"/>
  <c r="LW548" i="11"/>
  <c r="LX548" i="11"/>
  <c r="LY548" i="11"/>
  <c r="LZ548" i="11"/>
  <c r="MA548" i="11"/>
  <c r="MB548" i="11"/>
  <c r="MC548" i="11"/>
  <c r="MD548" i="11"/>
  <c r="ME548" i="11"/>
  <c r="MF548" i="11"/>
  <c r="MG548" i="11"/>
  <c r="MH548" i="11"/>
  <c r="MI548" i="11"/>
  <c r="MJ548" i="11"/>
  <c r="MK548" i="11"/>
  <c r="ML548" i="11"/>
  <c r="MM548" i="11"/>
  <c r="MN548" i="11"/>
  <c r="MO548" i="11"/>
  <c r="MP548" i="11"/>
  <c r="MQ548" i="11"/>
  <c r="MR548" i="11"/>
  <c r="MS548" i="11"/>
  <c r="MT548" i="11"/>
  <c r="MU548" i="11"/>
  <c r="MV548" i="11"/>
  <c r="MW548" i="11"/>
  <c r="MX548" i="11"/>
  <c r="MY548" i="11"/>
  <c r="MZ548" i="11"/>
  <c r="NA548" i="11"/>
  <c r="NB548" i="11"/>
  <c r="NC548" i="11"/>
  <c r="ND548" i="11"/>
  <c r="NE548" i="11"/>
  <c r="NF548" i="11"/>
  <c r="NG548" i="11"/>
  <c r="NH548" i="11"/>
  <c r="NI548" i="11"/>
  <c r="NJ548" i="11"/>
  <c r="NK548" i="11"/>
  <c r="NL548" i="11"/>
  <c r="NM548" i="11"/>
  <c r="NN548" i="11"/>
  <c r="NO548" i="11"/>
  <c r="NP548" i="11"/>
  <c r="NQ548" i="11"/>
  <c r="NR548" i="11"/>
  <c r="NS548" i="11"/>
  <c r="NT548" i="11"/>
  <c r="NU548" i="11"/>
  <c r="NV548" i="11"/>
  <c r="NW548" i="11"/>
  <c r="NX548" i="11"/>
  <c r="NY548" i="11"/>
  <c r="NZ548" i="11"/>
  <c r="OA548" i="11"/>
  <c r="OB548" i="11"/>
  <c r="OC548" i="11"/>
  <c r="OD548" i="11"/>
  <c r="OE548" i="11"/>
  <c r="OF548" i="11"/>
  <c r="OG548" i="11"/>
  <c r="OH548" i="11"/>
  <c r="OI548" i="11"/>
  <c r="OJ548" i="11"/>
  <c r="OK548" i="11"/>
  <c r="OL548" i="11"/>
  <c r="OM548" i="11"/>
  <c r="ON548" i="11"/>
  <c r="OO548" i="11"/>
  <c r="OP548" i="11"/>
  <c r="OQ548" i="11"/>
  <c r="OR548" i="11"/>
  <c r="OS548" i="11"/>
  <c r="OT548" i="11"/>
  <c r="OU548" i="11"/>
  <c r="OV548" i="11"/>
  <c r="OW548" i="11"/>
  <c r="OX548" i="11"/>
  <c r="OY548" i="11"/>
  <c r="OZ548" i="11"/>
  <c r="PA548" i="11"/>
  <c r="PB548" i="11"/>
  <c r="PC548" i="11"/>
  <c r="PD548" i="11"/>
  <c r="PE548" i="11"/>
  <c r="PF548" i="11"/>
  <c r="PG548" i="11"/>
  <c r="PH548" i="11"/>
  <c r="PI548" i="11"/>
  <c r="PJ548" i="11"/>
  <c r="PK548" i="11"/>
  <c r="PL548" i="11"/>
  <c r="PM548" i="11"/>
  <c r="PN548" i="11"/>
  <c r="PO548" i="11"/>
  <c r="PP548" i="11"/>
  <c r="PQ548" i="11"/>
  <c r="PR548" i="11"/>
  <c r="PS548" i="11"/>
  <c r="PT548" i="11"/>
  <c r="PU548" i="11"/>
  <c r="PV548" i="11"/>
  <c r="PW548" i="11"/>
  <c r="PX548" i="11"/>
  <c r="PY548" i="11"/>
  <c r="PZ548" i="11"/>
  <c r="QA548" i="11"/>
  <c r="QB548" i="11"/>
  <c r="QC548" i="11"/>
  <c r="QD548" i="11"/>
  <c r="QE548" i="11"/>
  <c r="QF548" i="11"/>
  <c r="QG548" i="11"/>
  <c r="QH548" i="11"/>
  <c r="QI548" i="11"/>
  <c r="QJ548" i="11"/>
  <c r="QK548" i="11"/>
  <c r="QL548" i="11"/>
  <c r="QM548" i="11"/>
  <c r="QN548" i="11"/>
  <c r="QO548" i="11"/>
  <c r="QP548" i="11"/>
  <c r="QQ548" i="11"/>
  <c r="QR548" i="11"/>
  <c r="QS548" i="11"/>
  <c r="QT548" i="11"/>
  <c r="QU548" i="11"/>
  <c r="QV548" i="11"/>
  <c r="QW548" i="11"/>
  <c r="QX548" i="11"/>
  <c r="QY548" i="11"/>
  <c r="QZ548" i="11"/>
  <c r="RA548" i="11"/>
  <c r="RB548" i="11"/>
  <c r="RC548" i="11"/>
  <c r="RD548" i="11"/>
  <c r="RE548" i="11"/>
  <c r="RF548" i="11"/>
  <c r="RG548" i="11"/>
  <c r="RH548" i="11"/>
  <c r="RI548" i="11"/>
  <c r="RJ548" i="11"/>
  <c r="RK548" i="11"/>
  <c r="RL548" i="11"/>
  <c r="RM548" i="11"/>
  <c r="RN548" i="11"/>
  <c r="RO548" i="11"/>
  <c r="RP548" i="11"/>
  <c r="RQ548" i="11"/>
  <c r="RR548" i="11"/>
  <c r="RS548" i="11"/>
  <c r="RT548" i="11"/>
  <c r="RU548" i="11"/>
  <c r="RV548" i="11"/>
  <c r="RW548" i="11"/>
  <c r="RX548" i="11"/>
  <c r="RY548" i="11"/>
  <c r="RZ548" i="11"/>
  <c r="SA548" i="11"/>
  <c r="SB548" i="11"/>
  <c r="SC548" i="11"/>
  <c r="SD548" i="11"/>
  <c r="SE548" i="11"/>
  <c r="SF548" i="11"/>
  <c r="SG548" i="11"/>
  <c r="SH548" i="11"/>
  <c r="SI548" i="11"/>
  <c r="SJ548" i="11"/>
  <c r="SK548" i="11"/>
  <c r="SL548" i="11"/>
  <c r="SM548" i="11"/>
  <c r="SN548" i="11"/>
  <c r="SO548" i="11"/>
  <c r="SP548" i="11"/>
  <c r="SQ548" i="11"/>
  <c r="SR548" i="11"/>
  <c r="SS548" i="11"/>
  <c r="ST548" i="11"/>
  <c r="SU548" i="11"/>
  <c r="SV548" i="11"/>
  <c r="SW548" i="11"/>
  <c r="SX548" i="11"/>
  <c r="SY548" i="11"/>
  <c r="SZ548" i="11"/>
  <c r="TA548" i="11"/>
  <c r="TB548" i="11"/>
  <c r="TC548" i="11"/>
  <c r="TD548" i="11"/>
  <c r="TE548" i="11"/>
  <c r="TF548" i="11"/>
  <c r="TG548" i="11"/>
  <c r="TH548" i="11"/>
  <c r="TI548" i="11"/>
  <c r="TJ548" i="11"/>
  <c r="TK548" i="11"/>
  <c r="TL548" i="11"/>
  <c r="TM548" i="11"/>
  <c r="TN548" i="11"/>
  <c r="TO548" i="11"/>
  <c r="TP548" i="11"/>
  <c r="TQ548" i="11"/>
  <c r="TR548" i="11"/>
  <c r="TS548" i="11"/>
  <c r="TT548" i="11"/>
  <c r="TU548" i="11"/>
  <c r="TV548" i="11"/>
  <c r="TW548" i="11"/>
  <c r="TX548" i="11"/>
  <c r="TY548" i="11"/>
  <c r="TZ548" i="11"/>
  <c r="UA548" i="11"/>
  <c r="UB548" i="11"/>
  <c r="UC548" i="11"/>
  <c r="UD548" i="11"/>
  <c r="UE548" i="11"/>
  <c r="UF548" i="11"/>
  <c r="UG548" i="11"/>
  <c r="UH548" i="11"/>
  <c r="UI548" i="11"/>
  <c r="UJ548" i="11"/>
  <c r="UK548" i="11"/>
  <c r="UL548" i="11"/>
  <c r="UM548" i="11"/>
  <c r="UN548" i="11"/>
  <c r="UO548" i="11"/>
  <c r="UP548" i="11"/>
  <c r="UQ548" i="11"/>
  <c r="UR548" i="11"/>
  <c r="US548" i="11"/>
  <c r="UT548" i="11"/>
  <c r="UU548" i="11"/>
  <c r="UV548" i="11"/>
  <c r="UW548" i="11"/>
  <c r="UX548" i="11"/>
  <c r="UY548" i="11"/>
  <c r="UZ548" i="11"/>
  <c r="VA548" i="11"/>
  <c r="VB548" i="11"/>
  <c r="VC548" i="11"/>
  <c r="VD548" i="11"/>
  <c r="VE548" i="11"/>
  <c r="VF548" i="11"/>
  <c r="VG548" i="11"/>
  <c r="VH548" i="11"/>
  <c r="VI548" i="11"/>
  <c r="VJ548" i="11"/>
  <c r="VK548" i="11"/>
  <c r="VL548" i="11"/>
  <c r="VM548" i="11"/>
  <c r="VN548" i="11"/>
  <c r="VO548" i="11"/>
  <c r="VP548" i="11"/>
  <c r="VQ548" i="11"/>
  <c r="VR548" i="11"/>
  <c r="VS548" i="11"/>
  <c r="VT548" i="11"/>
  <c r="VU548" i="11"/>
  <c r="VV548" i="11"/>
  <c r="VW548" i="11"/>
  <c r="VX548" i="11"/>
  <c r="VY548" i="11"/>
  <c r="VZ548" i="11"/>
  <c r="WA548" i="11"/>
  <c r="WB548" i="11"/>
  <c r="WC548" i="11"/>
  <c r="WD548" i="11"/>
  <c r="WE548" i="11"/>
  <c r="WF548" i="11"/>
  <c r="WG548" i="11"/>
  <c r="WH548" i="11"/>
  <c r="WI548" i="11"/>
  <c r="WJ548" i="11"/>
  <c r="WK548" i="11"/>
  <c r="WL548" i="11"/>
  <c r="WM548" i="11"/>
  <c r="WN548" i="11"/>
  <c r="WO548" i="11"/>
  <c r="WP548" i="11"/>
  <c r="WQ548" i="11"/>
  <c r="WR548" i="11"/>
  <c r="WS548" i="11"/>
  <c r="WT548" i="11"/>
  <c r="WU548" i="11"/>
  <c r="WV548" i="11"/>
  <c r="WW548" i="11"/>
  <c r="WX548" i="11"/>
  <c r="WY548" i="11"/>
  <c r="WZ548" i="11"/>
  <c r="XA548" i="11"/>
  <c r="XB548" i="11"/>
  <c r="XC548" i="11"/>
  <c r="XD548" i="11"/>
  <c r="XE548" i="11"/>
  <c r="XF548" i="11"/>
  <c r="XG548" i="11"/>
  <c r="XH548" i="11"/>
  <c r="XI548" i="11"/>
  <c r="XJ548" i="11"/>
  <c r="XK548" i="11"/>
  <c r="XL548" i="11"/>
  <c r="XM548" i="11"/>
  <c r="XN548" i="11"/>
  <c r="XO548" i="11"/>
  <c r="XP548" i="11"/>
  <c r="XQ548" i="11"/>
  <c r="XR548" i="11"/>
  <c r="XS548" i="11"/>
  <c r="XT548" i="11"/>
  <c r="XU548" i="11"/>
  <c r="XV548" i="11"/>
  <c r="XW548" i="11"/>
  <c r="XX548" i="11"/>
  <c r="XY548" i="11"/>
  <c r="XZ548" i="11"/>
  <c r="YA548" i="11"/>
  <c r="YB548" i="11"/>
  <c r="YC548" i="11"/>
  <c r="YD548" i="11"/>
  <c r="YE548" i="11"/>
  <c r="YF548" i="11"/>
  <c r="YG548" i="11"/>
  <c r="YH548" i="11"/>
  <c r="YI548" i="11"/>
  <c r="YJ548" i="11"/>
  <c r="YK548" i="11"/>
  <c r="YL548" i="11"/>
  <c r="YM548" i="11"/>
  <c r="YN548" i="11"/>
  <c r="YO548" i="11"/>
  <c r="YP548" i="11"/>
  <c r="YQ548" i="11"/>
  <c r="YR548" i="11"/>
  <c r="YS548" i="11"/>
  <c r="YT548" i="11"/>
  <c r="YU548" i="11"/>
  <c r="YV548" i="11"/>
  <c r="YW548" i="11"/>
  <c r="YX548" i="11"/>
  <c r="YY548" i="11"/>
  <c r="YZ548" i="11"/>
  <c r="ZA548" i="11"/>
  <c r="ZB548" i="11"/>
  <c r="ZC548" i="11"/>
  <c r="ZD548" i="11"/>
  <c r="ZE548" i="11"/>
  <c r="ZF548" i="11"/>
  <c r="ZG548" i="11"/>
  <c r="ZH548" i="11"/>
  <c r="ZI548" i="11"/>
  <c r="ZJ548" i="11"/>
  <c r="ZK548" i="11"/>
  <c r="ZL548" i="11"/>
  <c r="ZM548" i="11"/>
  <c r="ZN548" i="11"/>
  <c r="ZO548" i="11"/>
  <c r="ZP548" i="11"/>
  <c r="ZQ548" i="11"/>
  <c r="ZR548" i="11"/>
  <c r="ZS548" i="11"/>
  <c r="ZT548" i="11"/>
  <c r="ZU548" i="11"/>
  <c r="ZV548" i="11"/>
  <c r="ZW548" i="11"/>
  <c r="ZX548" i="11"/>
  <c r="ZY548" i="11"/>
  <c r="ZZ548" i="11"/>
  <c r="AAA548" i="11"/>
  <c r="AAB548" i="11"/>
  <c r="AAC548" i="11"/>
  <c r="AAD548" i="11"/>
  <c r="AAE548" i="11"/>
  <c r="AAF548" i="11"/>
  <c r="AAG548" i="11"/>
  <c r="AAH548" i="11"/>
  <c r="AAI548" i="11"/>
  <c r="AAJ548" i="11"/>
  <c r="AAK548" i="11"/>
  <c r="AAL548" i="11"/>
  <c r="AAM548" i="11"/>
  <c r="AAN548" i="11"/>
  <c r="AAO548" i="11"/>
  <c r="AAP548" i="11"/>
  <c r="AAQ548" i="11"/>
  <c r="AAR548" i="11"/>
  <c r="AAS548" i="11"/>
  <c r="AAT548" i="11"/>
  <c r="AAU548" i="11"/>
  <c r="AAV548" i="11"/>
  <c r="AAW548" i="11"/>
  <c r="AAX548" i="11"/>
  <c r="AAY548" i="11"/>
  <c r="AAZ548" i="11"/>
  <c r="ABA548" i="11"/>
  <c r="ABB548" i="11"/>
  <c r="ABC548" i="11"/>
  <c r="ABD548" i="11"/>
  <c r="ABE548" i="11"/>
  <c r="ABF548" i="11"/>
  <c r="ABG548" i="11"/>
  <c r="ABH548" i="11"/>
  <c r="ABI548" i="11"/>
  <c r="ABJ548" i="11"/>
  <c r="ABK548" i="11"/>
  <c r="ABL548" i="11"/>
  <c r="ABM548" i="11"/>
  <c r="ABN548" i="11"/>
  <c r="ABO548" i="11"/>
  <c r="ABP548" i="11"/>
  <c r="ABQ548" i="11"/>
  <c r="ABR548" i="11"/>
  <c r="ABS548" i="11"/>
  <c r="ABT548" i="11"/>
  <c r="ABU548" i="11"/>
  <c r="ABV548" i="11"/>
  <c r="ABW548" i="11"/>
  <c r="ABX548" i="11"/>
  <c r="ABY548" i="11"/>
  <c r="ABZ548" i="11"/>
  <c r="ACA548" i="11"/>
  <c r="ACB548" i="11"/>
  <c r="ACC548" i="11"/>
  <c r="ACD548" i="11"/>
  <c r="ACE548" i="11"/>
  <c r="ACF548" i="11"/>
  <c r="ACG548" i="11"/>
  <c r="ACH548" i="11"/>
  <c r="ACI548" i="11"/>
  <c r="ACJ548" i="11"/>
  <c r="ACK548" i="11"/>
  <c r="ACL548" i="11"/>
  <c r="ACM548" i="11"/>
  <c r="ACN548" i="11"/>
  <c r="ACO548" i="11"/>
  <c r="ACP548" i="11"/>
  <c r="ACQ548" i="11"/>
  <c r="ACR548" i="11"/>
  <c r="ACS548" i="11"/>
  <c r="ACT548" i="11"/>
  <c r="ACU548" i="11"/>
  <c r="ACV548" i="11"/>
  <c r="ACW548" i="11"/>
  <c r="ACX548" i="11"/>
  <c r="ACY548" i="11"/>
  <c r="ACZ548" i="11"/>
  <c r="ADA548" i="11"/>
  <c r="ADB548" i="11"/>
  <c r="ADC548" i="11"/>
  <c r="ADD548" i="11"/>
  <c r="ADE548" i="11"/>
  <c r="ADF548" i="11"/>
  <c r="ADG548" i="11"/>
  <c r="ADH548" i="11"/>
  <c r="ADI548" i="11"/>
  <c r="ADJ548" i="11"/>
  <c r="ADK548" i="11"/>
  <c r="ADL548" i="11"/>
  <c r="ADM548" i="11"/>
  <c r="ADN548" i="11"/>
  <c r="ADO548" i="11"/>
  <c r="ADP548" i="11"/>
  <c r="ADQ548" i="11"/>
  <c r="ADR548" i="11"/>
  <c r="ADS548" i="11"/>
  <c r="ADT548" i="11"/>
  <c r="ADU548" i="11"/>
  <c r="ADV548" i="11"/>
  <c r="ADW548" i="11"/>
  <c r="ADX548" i="11"/>
  <c r="ADY548" i="11"/>
  <c r="ADZ548" i="11"/>
  <c r="AEA548" i="11"/>
  <c r="AEB548" i="11"/>
  <c r="AEC548" i="11"/>
  <c r="AED548" i="11"/>
  <c r="AEE548" i="11"/>
  <c r="AEF548" i="11"/>
  <c r="AEG548" i="11"/>
  <c r="AEH548" i="11"/>
  <c r="AEI548" i="11"/>
  <c r="AEJ548" i="11"/>
  <c r="AEK548" i="11"/>
  <c r="AEL548" i="11"/>
  <c r="AEM548" i="11"/>
  <c r="AEN548" i="11"/>
  <c r="AEO548" i="11"/>
  <c r="AEP548" i="11"/>
  <c r="AEQ548" i="11"/>
  <c r="AER548" i="11"/>
  <c r="AES548" i="11"/>
  <c r="AET548" i="11"/>
  <c r="AEU548" i="11"/>
  <c r="AEV548" i="11"/>
  <c r="AEW548" i="11"/>
  <c r="AEX548" i="11"/>
  <c r="AEY548" i="11"/>
  <c r="AEZ548" i="11"/>
  <c r="AFA548" i="11"/>
  <c r="AFB548" i="11"/>
  <c r="AFC548" i="11"/>
  <c r="AFD548" i="11"/>
  <c r="AFE548" i="11"/>
  <c r="AFF548" i="11"/>
  <c r="AFG548" i="11"/>
  <c r="AFH548" i="11"/>
  <c r="AFI548" i="11"/>
  <c r="AFJ548" i="11"/>
  <c r="AFK548" i="11"/>
  <c r="AFL548" i="11"/>
  <c r="AFM548" i="11"/>
  <c r="AFN548" i="11"/>
  <c r="AFO548" i="11"/>
  <c r="AFP548" i="11"/>
  <c r="AFQ548" i="11"/>
  <c r="AFR548" i="11"/>
  <c r="AFS548" i="11"/>
  <c r="AFT548" i="11"/>
  <c r="AFU548" i="11"/>
  <c r="AFV548" i="11"/>
  <c r="AFW548" i="11"/>
  <c r="AFX548" i="11"/>
  <c r="AFY548" i="11"/>
  <c r="AFZ548" i="11"/>
  <c r="AGA548" i="11"/>
  <c r="AGB548" i="11"/>
  <c r="AGC548" i="11"/>
  <c r="AGD548" i="11"/>
  <c r="AGE548" i="11"/>
  <c r="AGF548" i="11"/>
  <c r="AGG548" i="11"/>
  <c r="AGH548" i="11"/>
  <c r="AGI548" i="11"/>
  <c r="AGJ548" i="11"/>
  <c r="AGK548" i="11"/>
  <c r="AGL548" i="11"/>
  <c r="AGM548" i="11"/>
  <c r="AGN548" i="11"/>
  <c r="AGO548" i="11"/>
  <c r="AGP548" i="11"/>
  <c r="AGQ548" i="11"/>
  <c r="AGR548" i="11"/>
  <c r="AGS548" i="11"/>
  <c r="AGT548" i="11"/>
  <c r="AGU548" i="11"/>
  <c r="AGV548" i="11"/>
  <c r="AGW548" i="11"/>
  <c r="AGX548" i="11"/>
  <c r="AGY548" i="11"/>
  <c r="AGZ548" i="11"/>
  <c r="AHA548" i="11"/>
  <c r="AHB548" i="11"/>
  <c r="AHC548" i="11"/>
  <c r="AHD548" i="11"/>
  <c r="AHE548" i="11"/>
  <c r="AHF548" i="11"/>
  <c r="AHG548" i="11"/>
  <c r="AHH548" i="11"/>
  <c r="AHI548" i="11"/>
  <c r="AHJ548" i="11"/>
  <c r="AHK548" i="11"/>
  <c r="AHL548" i="11"/>
  <c r="AHM548" i="11"/>
  <c r="AHN548" i="11"/>
  <c r="AHO548" i="11"/>
  <c r="AHP548" i="11"/>
  <c r="AHQ548" i="11"/>
  <c r="AHR548" i="11"/>
  <c r="AHS548" i="11"/>
  <c r="AHT548" i="11"/>
  <c r="AHU548" i="11"/>
  <c r="AHV548" i="11"/>
  <c r="AHW548" i="11"/>
  <c r="AHX548" i="11"/>
  <c r="AHY548" i="11"/>
  <c r="AHZ548" i="11"/>
  <c r="AIA548" i="11"/>
  <c r="AIB548" i="11"/>
  <c r="AIC548" i="11"/>
  <c r="AID548" i="11"/>
  <c r="AIE548" i="11"/>
  <c r="AIF548" i="11"/>
  <c r="AIG548" i="11"/>
  <c r="AIH548" i="11"/>
  <c r="AII548" i="11"/>
  <c r="AIJ548" i="11"/>
  <c r="AIK548" i="11"/>
  <c r="AIL548" i="11"/>
  <c r="AIM548" i="11"/>
  <c r="AIN548" i="11"/>
  <c r="AIO548" i="11"/>
  <c r="AIP548" i="11"/>
  <c r="AIQ548" i="11"/>
  <c r="AIR548" i="11"/>
  <c r="AIS548" i="11"/>
  <c r="AIT548" i="11"/>
  <c r="AIU548" i="11"/>
  <c r="AIV548" i="11"/>
  <c r="AIW548" i="11"/>
  <c r="AIX548" i="11"/>
  <c r="AIY548" i="11"/>
  <c r="AIZ548" i="11"/>
  <c r="AJA548" i="11"/>
  <c r="AJB548" i="11"/>
  <c r="AJC548" i="11"/>
  <c r="AJD548" i="11"/>
  <c r="AJE548" i="11"/>
  <c r="AJF548" i="11"/>
  <c r="AJG548" i="11"/>
  <c r="AJH548" i="11"/>
  <c r="AJI548" i="11"/>
  <c r="AJJ548" i="11"/>
  <c r="AJK548" i="11"/>
  <c r="AJL548" i="11"/>
  <c r="AJM548" i="11"/>
  <c r="AJN548" i="11"/>
  <c r="AJO548" i="11"/>
  <c r="AJP548" i="11"/>
  <c r="AJQ548" i="11"/>
  <c r="AJR548" i="11"/>
  <c r="AJS548" i="11"/>
  <c r="AJT548" i="11"/>
  <c r="AJU548" i="11"/>
  <c r="AJV548" i="11"/>
  <c r="AJW548" i="11"/>
  <c r="AJX548" i="11"/>
  <c r="AJY548" i="11"/>
  <c r="AJZ548" i="11"/>
  <c r="AKA548" i="11"/>
  <c r="AKB548" i="11"/>
  <c r="AKC548" i="11"/>
  <c r="AKD548" i="11"/>
  <c r="AKE548" i="11"/>
  <c r="AKF548" i="11"/>
  <c r="AKG548" i="11"/>
  <c r="AKH548" i="11"/>
  <c r="AKI548" i="11"/>
  <c r="AKJ548" i="11"/>
  <c r="AKK548" i="11"/>
  <c r="AKL548" i="11"/>
  <c r="AKM548" i="11"/>
  <c r="AKN548" i="11"/>
  <c r="AKO548" i="11"/>
  <c r="AKP548" i="11"/>
  <c r="AKQ548" i="11"/>
  <c r="AKR548" i="11"/>
  <c r="AKS548" i="11"/>
  <c r="AKT548" i="11"/>
  <c r="AKU548" i="11"/>
  <c r="AKV548" i="11"/>
  <c r="AKW548" i="11"/>
  <c r="AKX548" i="11"/>
  <c r="AKY548" i="11"/>
  <c r="AKZ548" i="11"/>
  <c r="ALA548" i="11"/>
  <c r="ALB548" i="11"/>
  <c r="ALC548" i="11"/>
  <c r="ALD548" i="11"/>
  <c r="ALE548" i="11"/>
  <c r="ALF548" i="11"/>
  <c r="ALG548" i="11"/>
  <c r="ALH548" i="11"/>
  <c r="ALI548" i="11"/>
  <c r="ALJ548" i="11"/>
  <c r="ALK548" i="11"/>
  <c r="ALL548" i="11"/>
  <c r="ALM548" i="11"/>
  <c r="ALN548" i="11"/>
  <c r="ALO548" i="11"/>
  <c r="ALP548" i="11"/>
  <c r="ALQ548" i="11"/>
  <c r="ALR548" i="11"/>
  <c r="ALS548" i="11"/>
  <c r="ALT548" i="11"/>
  <c r="ALU548" i="11"/>
  <c r="ALV548" i="11"/>
  <c r="ALW548" i="11"/>
  <c r="ALX548" i="11"/>
  <c r="ALY548" i="11"/>
  <c r="ALZ548" i="11"/>
  <c r="AMA548" i="11"/>
  <c r="AMB548" i="11"/>
  <c r="AMC548" i="11"/>
  <c r="AMD548" i="11"/>
  <c r="AME548" i="11"/>
  <c r="AMF548" i="11"/>
  <c r="AMG548" i="11"/>
  <c r="AMH548" i="11"/>
  <c r="AMI548" i="11"/>
  <c r="AMJ548" i="11"/>
  <c r="AMK548" i="11"/>
  <c r="AML548" i="11"/>
  <c r="AMM548" i="11"/>
  <c r="AMN548" i="11"/>
  <c r="AMO548" i="11"/>
  <c r="AE549" i="11"/>
  <c r="AF549" i="11"/>
  <c r="AG549" i="11"/>
  <c r="AH549" i="11"/>
  <c r="AI549" i="11"/>
  <c r="AJ549" i="11"/>
  <c r="AK549" i="11"/>
  <c r="AL549" i="11"/>
  <c r="AM549" i="11"/>
  <c r="AN549" i="11"/>
  <c r="AO549" i="11"/>
  <c r="AP549" i="11"/>
  <c r="AQ549" i="11"/>
  <c r="AR549" i="11"/>
  <c r="AS549" i="11"/>
  <c r="AT549" i="11"/>
  <c r="AU549" i="11"/>
  <c r="AV549" i="11"/>
  <c r="AW549" i="11"/>
  <c r="AX549" i="11"/>
  <c r="AY549" i="11"/>
  <c r="AZ549" i="11"/>
  <c r="BA549" i="11"/>
  <c r="BB549" i="11"/>
  <c r="BC549" i="11"/>
  <c r="BD549" i="11"/>
  <c r="BE549" i="11"/>
  <c r="BF549" i="11"/>
  <c r="BG549" i="11"/>
  <c r="BH549" i="11"/>
  <c r="BI549" i="11"/>
  <c r="BJ549" i="11"/>
  <c r="BK549" i="11"/>
  <c r="BL549" i="11"/>
  <c r="BM549" i="11"/>
  <c r="BN549" i="11"/>
  <c r="BO549" i="11"/>
  <c r="BP549" i="11"/>
  <c r="BQ549" i="11"/>
  <c r="BR549" i="11"/>
  <c r="BS549" i="11"/>
  <c r="BT549" i="11"/>
  <c r="BU549" i="11"/>
  <c r="BV549" i="11"/>
  <c r="BW549" i="11"/>
  <c r="BX549" i="11"/>
  <c r="BY549" i="11"/>
  <c r="BZ549" i="11"/>
  <c r="CA549" i="11"/>
  <c r="CB549" i="11"/>
  <c r="CC549" i="11"/>
  <c r="CD549" i="11"/>
  <c r="CE549" i="11"/>
  <c r="CF549" i="11"/>
  <c r="CG549" i="11"/>
  <c r="CH549" i="11"/>
  <c r="CI549" i="11"/>
  <c r="CJ549" i="11"/>
  <c r="CK549" i="11"/>
  <c r="CL549" i="11"/>
  <c r="CM549" i="11"/>
  <c r="CN549" i="11"/>
  <c r="CO549" i="11"/>
  <c r="CP549" i="11"/>
  <c r="CQ549" i="11"/>
  <c r="CR549" i="11"/>
  <c r="CS549" i="11"/>
  <c r="CT549" i="11"/>
  <c r="CU549" i="11"/>
  <c r="CV549" i="11"/>
  <c r="CW549" i="11"/>
  <c r="CX549" i="11"/>
  <c r="CY549" i="11"/>
  <c r="CZ549" i="11"/>
  <c r="DA549" i="11"/>
  <c r="DB549" i="11"/>
  <c r="DC549" i="11"/>
  <c r="DD549" i="11"/>
  <c r="DE549" i="11"/>
  <c r="DF549" i="11"/>
  <c r="DG549" i="11"/>
  <c r="DH549" i="11"/>
  <c r="DI549" i="11"/>
  <c r="DJ549" i="11"/>
  <c r="DK549" i="11"/>
  <c r="DL549" i="11"/>
  <c r="DM549" i="11"/>
  <c r="DN549" i="11"/>
  <c r="DO549" i="11"/>
  <c r="DP549" i="11"/>
  <c r="DQ549" i="11"/>
  <c r="DR549" i="11"/>
  <c r="DS549" i="11"/>
  <c r="DT549" i="11"/>
  <c r="DU549" i="11"/>
  <c r="DV549" i="11"/>
  <c r="DW549" i="11"/>
  <c r="DX549" i="11"/>
  <c r="DY549" i="11"/>
  <c r="DZ549" i="11"/>
  <c r="EA549" i="11"/>
  <c r="EB549" i="11"/>
  <c r="EC549" i="11"/>
  <c r="ED549" i="11"/>
  <c r="EE549" i="11"/>
  <c r="EF549" i="11"/>
  <c r="EG549" i="11"/>
  <c r="EH549" i="11"/>
  <c r="EI549" i="11"/>
  <c r="EJ549" i="11"/>
  <c r="EK549" i="11"/>
  <c r="EL549" i="11"/>
  <c r="EM549" i="11"/>
  <c r="EN549" i="11"/>
  <c r="EO549" i="11"/>
  <c r="EP549" i="11"/>
  <c r="EQ549" i="11"/>
  <c r="ER549" i="11"/>
  <c r="ES549" i="11"/>
  <c r="ET549" i="11"/>
  <c r="EU549" i="11"/>
  <c r="EV549" i="11"/>
  <c r="EW549" i="11"/>
  <c r="EX549" i="11"/>
  <c r="EY549" i="11"/>
  <c r="EZ549" i="11"/>
  <c r="FA549" i="11"/>
  <c r="FB549" i="11"/>
  <c r="FC549" i="11"/>
  <c r="FD549" i="11"/>
  <c r="FE549" i="11"/>
  <c r="FF549" i="11"/>
  <c r="FG549" i="11"/>
  <c r="FH549" i="11"/>
  <c r="FI549" i="11"/>
  <c r="FJ549" i="11"/>
  <c r="FK549" i="11"/>
  <c r="FL549" i="11"/>
  <c r="FM549" i="11"/>
  <c r="FN549" i="11"/>
  <c r="FO549" i="11"/>
  <c r="FP549" i="11"/>
  <c r="FQ549" i="11"/>
  <c r="FR549" i="11"/>
  <c r="FS549" i="11"/>
  <c r="FT549" i="11"/>
  <c r="FU549" i="11"/>
  <c r="FV549" i="11"/>
  <c r="FW549" i="11"/>
  <c r="FX549" i="11"/>
  <c r="FY549" i="11"/>
  <c r="FZ549" i="11"/>
  <c r="GA549" i="11"/>
  <c r="GB549" i="11"/>
  <c r="GC549" i="11"/>
  <c r="GD549" i="11"/>
  <c r="GE549" i="11"/>
  <c r="GF549" i="11"/>
  <c r="GG549" i="11"/>
  <c r="GH549" i="11"/>
  <c r="GI549" i="11"/>
  <c r="GJ549" i="11"/>
  <c r="GK549" i="11"/>
  <c r="GL549" i="11"/>
  <c r="GM549" i="11"/>
  <c r="GN549" i="11"/>
  <c r="GO549" i="11"/>
  <c r="GP549" i="11"/>
  <c r="GQ549" i="11"/>
  <c r="GR549" i="11"/>
  <c r="GS549" i="11"/>
  <c r="GT549" i="11"/>
  <c r="GU549" i="11"/>
  <c r="GV549" i="11"/>
  <c r="GW549" i="11"/>
  <c r="GX549" i="11"/>
  <c r="GY549" i="11"/>
  <c r="GZ549" i="11"/>
  <c r="HA549" i="11"/>
  <c r="HB549" i="11"/>
  <c r="HC549" i="11"/>
  <c r="HD549" i="11"/>
  <c r="HE549" i="11"/>
  <c r="HF549" i="11"/>
  <c r="HG549" i="11"/>
  <c r="HH549" i="11"/>
  <c r="HI549" i="11"/>
  <c r="HJ549" i="11"/>
  <c r="HK549" i="11"/>
  <c r="HL549" i="11"/>
  <c r="HM549" i="11"/>
  <c r="HN549" i="11"/>
  <c r="HO549" i="11"/>
  <c r="HP549" i="11"/>
  <c r="HQ549" i="11"/>
  <c r="HR549" i="11"/>
  <c r="HS549" i="11"/>
  <c r="HT549" i="11"/>
  <c r="HU549" i="11"/>
  <c r="HV549" i="11"/>
  <c r="HW549" i="11"/>
  <c r="HX549" i="11"/>
  <c r="HY549" i="11"/>
  <c r="HZ549" i="11"/>
  <c r="IA549" i="11"/>
  <c r="IB549" i="11"/>
  <c r="IC549" i="11"/>
  <c r="ID549" i="11"/>
  <c r="IE549" i="11"/>
  <c r="IF549" i="11"/>
  <c r="IG549" i="11"/>
  <c r="IH549" i="11"/>
  <c r="II549" i="11"/>
  <c r="IJ549" i="11"/>
  <c r="IK549" i="11"/>
  <c r="IL549" i="11"/>
  <c r="IM549" i="11"/>
  <c r="IN549" i="11"/>
  <c r="IO549" i="11"/>
  <c r="IP549" i="11"/>
  <c r="IQ549" i="11"/>
  <c r="IR549" i="11"/>
  <c r="IS549" i="11"/>
  <c r="IT549" i="11"/>
  <c r="IU549" i="11"/>
  <c r="IV549" i="11"/>
  <c r="IW549" i="11"/>
  <c r="IX549" i="11"/>
  <c r="IY549" i="11"/>
  <c r="IZ549" i="11"/>
  <c r="JA549" i="11"/>
  <c r="JB549" i="11"/>
  <c r="JC549" i="11"/>
  <c r="JD549" i="11"/>
  <c r="JE549" i="11"/>
  <c r="JF549" i="11"/>
  <c r="JG549" i="11"/>
  <c r="JH549" i="11"/>
  <c r="JI549" i="11"/>
  <c r="JJ549" i="11"/>
  <c r="JK549" i="11"/>
  <c r="JL549" i="11"/>
  <c r="JM549" i="11"/>
  <c r="JN549" i="11"/>
  <c r="JO549" i="11"/>
  <c r="JP549" i="11"/>
  <c r="JQ549" i="11"/>
  <c r="JR549" i="11"/>
  <c r="JS549" i="11"/>
  <c r="JT549" i="11"/>
  <c r="JU549" i="11"/>
  <c r="JV549" i="11"/>
  <c r="JW549" i="11"/>
  <c r="JX549" i="11"/>
  <c r="JY549" i="11"/>
  <c r="JZ549" i="11"/>
  <c r="KA549" i="11"/>
  <c r="KB549" i="11"/>
  <c r="KC549" i="11"/>
  <c r="KD549" i="11"/>
  <c r="KE549" i="11"/>
  <c r="KF549" i="11"/>
  <c r="KG549" i="11"/>
  <c r="KH549" i="11"/>
  <c r="KI549" i="11"/>
  <c r="KJ549" i="11"/>
  <c r="KK549" i="11"/>
  <c r="KL549" i="11"/>
  <c r="KM549" i="11"/>
  <c r="KN549" i="11"/>
  <c r="KO549" i="11"/>
  <c r="KP549" i="11"/>
  <c r="KQ549" i="11"/>
  <c r="KR549" i="11"/>
  <c r="KS549" i="11"/>
  <c r="KT549" i="11"/>
  <c r="KU549" i="11"/>
  <c r="KV549" i="11"/>
  <c r="KW549" i="11"/>
  <c r="KX549" i="11"/>
  <c r="KY549" i="11"/>
  <c r="KZ549" i="11"/>
  <c r="LA549" i="11"/>
  <c r="LB549" i="11"/>
  <c r="LC549" i="11"/>
  <c r="LD549" i="11"/>
  <c r="LE549" i="11"/>
  <c r="LF549" i="11"/>
  <c r="LG549" i="11"/>
  <c r="LH549" i="11"/>
  <c r="LI549" i="11"/>
  <c r="LJ549" i="11"/>
  <c r="LK549" i="11"/>
  <c r="LL549" i="11"/>
  <c r="LM549" i="11"/>
  <c r="LN549" i="11"/>
  <c r="LO549" i="11"/>
  <c r="LP549" i="11"/>
  <c r="LQ549" i="11"/>
  <c r="LR549" i="11"/>
  <c r="LS549" i="11"/>
  <c r="LT549" i="11"/>
  <c r="LU549" i="11"/>
  <c r="LV549" i="11"/>
  <c r="LW549" i="11"/>
  <c r="LX549" i="11"/>
  <c r="LY549" i="11"/>
  <c r="LZ549" i="11"/>
  <c r="MA549" i="11"/>
  <c r="MB549" i="11"/>
  <c r="MC549" i="11"/>
  <c r="MD549" i="11"/>
  <c r="ME549" i="11"/>
  <c r="MF549" i="11"/>
  <c r="MG549" i="11"/>
  <c r="MH549" i="11"/>
  <c r="MI549" i="11"/>
  <c r="MJ549" i="11"/>
  <c r="MK549" i="11"/>
  <c r="ML549" i="11"/>
  <c r="MM549" i="11"/>
  <c r="MN549" i="11"/>
  <c r="MO549" i="11"/>
  <c r="MP549" i="11"/>
  <c r="MQ549" i="11"/>
  <c r="MR549" i="11"/>
  <c r="MS549" i="11"/>
  <c r="MT549" i="11"/>
  <c r="MU549" i="11"/>
  <c r="MV549" i="11"/>
  <c r="MW549" i="11"/>
  <c r="MX549" i="11"/>
  <c r="MY549" i="11"/>
  <c r="MZ549" i="11"/>
  <c r="NA549" i="11"/>
  <c r="NB549" i="11"/>
  <c r="NC549" i="11"/>
  <c r="ND549" i="11"/>
  <c r="NE549" i="11"/>
  <c r="NF549" i="11"/>
  <c r="NG549" i="11"/>
  <c r="NH549" i="11"/>
  <c r="NI549" i="11"/>
  <c r="NJ549" i="11"/>
  <c r="NK549" i="11"/>
  <c r="NL549" i="11"/>
  <c r="NM549" i="11"/>
  <c r="NN549" i="11"/>
  <c r="NO549" i="11"/>
  <c r="NP549" i="11"/>
  <c r="NQ549" i="11"/>
  <c r="NR549" i="11"/>
  <c r="NS549" i="11"/>
  <c r="NT549" i="11"/>
  <c r="NU549" i="11"/>
  <c r="NV549" i="11"/>
  <c r="NW549" i="11"/>
  <c r="NX549" i="11"/>
  <c r="NY549" i="11"/>
  <c r="NZ549" i="11"/>
  <c r="OA549" i="11"/>
  <c r="OB549" i="11"/>
  <c r="OC549" i="11"/>
  <c r="OD549" i="11"/>
  <c r="OE549" i="11"/>
  <c r="OF549" i="11"/>
  <c r="OG549" i="11"/>
  <c r="OH549" i="11"/>
  <c r="OI549" i="11"/>
  <c r="OJ549" i="11"/>
  <c r="OK549" i="11"/>
  <c r="OL549" i="11"/>
  <c r="OM549" i="11"/>
  <c r="ON549" i="11"/>
  <c r="OO549" i="11"/>
  <c r="OP549" i="11"/>
  <c r="OQ549" i="11"/>
  <c r="OR549" i="11"/>
  <c r="OS549" i="11"/>
  <c r="OT549" i="11"/>
  <c r="OU549" i="11"/>
  <c r="OV549" i="11"/>
  <c r="OW549" i="11"/>
  <c r="OX549" i="11"/>
  <c r="OY549" i="11"/>
  <c r="OZ549" i="11"/>
  <c r="PA549" i="11"/>
  <c r="PB549" i="11"/>
  <c r="PC549" i="11"/>
  <c r="PD549" i="11"/>
  <c r="PE549" i="11"/>
  <c r="PF549" i="11"/>
  <c r="PG549" i="11"/>
  <c r="PH549" i="11"/>
  <c r="PI549" i="11"/>
  <c r="PJ549" i="11"/>
  <c r="PK549" i="11"/>
  <c r="PL549" i="11"/>
  <c r="PM549" i="11"/>
  <c r="PN549" i="11"/>
  <c r="PO549" i="11"/>
  <c r="PP549" i="11"/>
  <c r="PQ549" i="11"/>
  <c r="PR549" i="11"/>
  <c r="PS549" i="11"/>
  <c r="PT549" i="11"/>
  <c r="PU549" i="11"/>
  <c r="PV549" i="11"/>
  <c r="PW549" i="11"/>
  <c r="PX549" i="11"/>
  <c r="PY549" i="11"/>
  <c r="PZ549" i="11"/>
  <c r="QA549" i="11"/>
  <c r="QB549" i="11"/>
  <c r="QC549" i="11"/>
  <c r="QD549" i="11"/>
  <c r="QE549" i="11"/>
  <c r="QF549" i="11"/>
  <c r="QG549" i="11"/>
  <c r="QH549" i="11"/>
  <c r="QI549" i="11"/>
  <c r="QJ549" i="11"/>
  <c r="QK549" i="11"/>
  <c r="QL549" i="11"/>
  <c r="QM549" i="11"/>
  <c r="QN549" i="11"/>
  <c r="QO549" i="11"/>
  <c r="QP549" i="11"/>
  <c r="QQ549" i="11"/>
  <c r="QR549" i="11"/>
  <c r="QS549" i="11"/>
  <c r="QT549" i="11"/>
  <c r="QU549" i="11"/>
  <c r="QV549" i="11"/>
  <c r="QW549" i="11"/>
  <c r="QX549" i="11"/>
  <c r="QY549" i="11"/>
  <c r="QZ549" i="11"/>
  <c r="RA549" i="11"/>
  <c r="RB549" i="11"/>
  <c r="RC549" i="11"/>
  <c r="RD549" i="11"/>
  <c r="RE549" i="11"/>
  <c r="RF549" i="11"/>
  <c r="RG549" i="11"/>
  <c r="RH549" i="11"/>
  <c r="RI549" i="11"/>
  <c r="RJ549" i="11"/>
  <c r="RK549" i="11"/>
  <c r="RL549" i="11"/>
  <c r="RM549" i="11"/>
  <c r="RN549" i="11"/>
  <c r="RO549" i="11"/>
  <c r="RP549" i="11"/>
  <c r="RQ549" i="11"/>
  <c r="RR549" i="11"/>
  <c r="RS549" i="11"/>
  <c r="RT549" i="11"/>
  <c r="RU549" i="11"/>
  <c r="RV549" i="11"/>
  <c r="RW549" i="11"/>
  <c r="RX549" i="11"/>
  <c r="RY549" i="11"/>
  <c r="RZ549" i="11"/>
  <c r="SA549" i="11"/>
  <c r="SB549" i="11"/>
  <c r="SC549" i="11"/>
  <c r="SD549" i="11"/>
  <c r="SE549" i="11"/>
  <c r="SF549" i="11"/>
  <c r="SG549" i="11"/>
  <c r="SH549" i="11"/>
  <c r="SI549" i="11"/>
  <c r="SJ549" i="11"/>
  <c r="SK549" i="11"/>
  <c r="SL549" i="11"/>
  <c r="SM549" i="11"/>
  <c r="SN549" i="11"/>
  <c r="SO549" i="11"/>
  <c r="SP549" i="11"/>
  <c r="SQ549" i="11"/>
  <c r="SR549" i="11"/>
  <c r="SS549" i="11"/>
  <c r="ST549" i="11"/>
  <c r="SU549" i="11"/>
  <c r="SV549" i="11"/>
  <c r="SW549" i="11"/>
  <c r="SX549" i="11"/>
  <c r="SY549" i="11"/>
  <c r="SZ549" i="11"/>
  <c r="TA549" i="11"/>
  <c r="TB549" i="11"/>
  <c r="TC549" i="11"/>
  <c r="TD549" i="11"/>
  <c r="TE549" i="11"/>
  <c r="TF549" i="11"/>
  <c r="TG549" i="11"/>
  <c r="TH549" i="11"/>
  <c r="TI549" i="11"/>
  <c r="TJ549" i="11"/>
  <c r="TK549" i="11"/>
  <c r="TL549" i="11"/>
  <c r="TM549" i="11"/>
  <c r="TN549" i="11"/>
  <c r="TO549" i="11"/>
  <c r="TP549" i="11"/>
  <c r="TQ549" i="11"/>
  <c r="TR549" i="11"/>
  <c r="TS549" i="11"/>
  <c r="TT549" i="11"/>
  <c r="TU549" i="11"/>
  <c r="TV549" i="11"/>
  <c r="TW549" i="11"/>
  <c r="TX549" i="11"/>
  <c r="TY549" i="11"/>
  <c r="TZ549" i="11"/>
  <c r="UA549" i="11"/>
  <c r="UB549" i="11"/>
  <c r="UC549" i="11"/>
  <c r="UD549" i="11"/>
  <c r="UE549" i="11"/>
  <c r="UF549" i="11"/>
  <c r="UG549" i="11"/>
  <c r="UH549" i="11"/>
  <c r="UI549" i="11"/>
  <c r="UJ549" i="11"/>
  <c r="UK549" i="11"/>
  <c r="UL549" i="11"/>
  <c r="UM549" i="11"/>
  <c r="UN549" i="11"/>
  <c r="UO549" i="11"/>
  <c r="UP549" i="11"/>
  <c r="UQ549" i="11"/>
  <c r="UR549" i="11"/>
  <c r="US549" i="11"/>
  <c r="UT549" i="11"/>
  <c r="UU549" i="11"/>
  <c r="UV549" i="11"/>
  <c r="UW549" i="11"/>
  <c r="UX549" i="11"/>
  <c r="UY549" i="11"/>
  <c r="UZ549" i="11"/>
  <c r="VA549" i="11"/>
  <c r="VB549" i="11"/>
  <c r="VC549" i="11"/>
  <c r="VD549" i="11"/>
  <c r="VE549" i="11"/>
  <c r="VF549" i="11"/>
  <c r="VG549" i="11"/>
  <c r="VH549" i="11"/>
  <c r="VI549" i="11"/>
  <c r="VJ549" i="11"/>
  <c r="VK549" i="11"/>
  <c r="VL549" i="11"/>
  <c r="VM549" i="11"/>
  <c r="VN549" i="11"/>
  <c r="VO549" i="11"/>
  <c r="VP549" i="11"/>
  <c r="VQ549" i="11"/>
  <c r="VR549" i="11"/>
  <c r="VS549" i="11"/>
  <c r="VT549" i="11"/>
  <c r="VU549" i="11"/>
  <c r="VV549" i="11"/>
  <c r="VW549" i="11"/>
  <c r="VX549" i="11"/>
  <c r="VY549" i="11"/>
  <c r="VZ549" i="11"/>
  <c r="WA549" i="11"/>
  <c r="WB549" i="11"/>
  <c r="WC549" i="11"/>
  <c r="WD549" i="11"/>
  <c r="WE549" i="11"/>
  <c r="WF549" i="11"/>
  <c r="WG549" i="11"/>
  <c r="WH549" i="11"/>
  <c r="WI549" i="11"/>
  <c r="WJ549" i="11"/>
  <c r="WK549" i="11"/>
  <c r="WL549" i="11"/>
  <c r="WM549" i="11"/>
  <c r="WN549" i="11"/>
  <c r="WO549" i="11"/>
  <c r="WP549" i="11"/>
  <c r="WQ549" i="11"/>
  <c r="WR549" i="11"/>
  <c r="WS549" i="11"/>
  <c r="WT549" i="11"/>
  <c r="WU549" i="11"/>
  <c r="WV549" i="11"/>
  <c r="WW549" i="11"/>
  <c r="WX549" i="11"/>
  <c r="WY549" i="11"/>
  <c r="WZ549" i="11"/>
  <c r="XA549" i="11"/>
  <c r="XB549" i="11"/>
  <c r="XC549" i="11"/>
  <c r="XD549" i="11"/>
  <c r="XE549" i="11"/>
  <c r="XF549" i="11"/>
  <c r="XG549" i="11"/>
  <c r="XH549" i="11"/>
  <c r="XI549" i="11"/>
  <c r="XJ549" i="11"/>
  <c r="XK549" i="11"/>
  <c r="XL549" i="11"/>
  <c r="XM549" i="11"/>
  <c r="XN549" i="11"/>
  <c r="XO549" i="11"/>
  <c r="XP549" i="11"/>
  <c r="XQ549" i="11"/>
  <c r="XR549" i="11"/>
  <c r="XS549" i="11"/>
  <c r="XT549" i="11"/>
  <c r="XU549" i="11"/>
  <c r="XV549" i="11"/>
  <c r="XW549" i="11"/>
  <c r="XX549" i="11"/>
  <c r="XY549" i="11"/>
  <c r="XZ549" i="11"/>
  <c r="YA549" i="11"/>
  <c r="YB549" i="11"/>
  <c r="YC549" i="11"/>
  <c r="YD549" i="11"/>
  <c r="YE549" i="11"/>
  <c r="YF549" i="11"/>
  <c r="YG549" i="11"/>
  <c r="YH549" i="11"/>
  <c r="YI549" i="11"/>
  <c r="YJ549" i="11"/>
  <c r="YK549" i="11"/>
  <c r="YL549" i="11"/>
  <c r="YM549" i="11"/>
  <c r="YN549" i="11"/>
  <c r="YO549" i="11"/>
  <c r="YP549" i="11"/>
  <c r="YQ549" i="11"/>
  <c r="YR549" i="11"/>
  <c r="YS549" i="11"/>
  <c r="YT549" i="11"/>
  <c r="YU549" i="11"/>
  <c r="YV549" i="11"/>
  <c r="YW549" i="11"/>
  <c r="YX549" i="11"/>
  <c r="YY549" i="11"/>
  <c r="YZ549" i="11"/>
  <c r="ZA549" i="11"/>
  <c r="ZB549" i="11"/>
  <c r="ZC549" i="11"/>
  <c r="ZD549" i="11"/>
  <c r="ZE549" i="11"/>
  <c r="ZF549" i="11"/>
  <c r="ZG549" i="11"/>
  <c r="ZH549" i="11"/>
  <c r="ZI549" i="11"/>
  <c r="ZJ549" i="11"/>
  <c r="ZK549" i="11"/>
  <c r="ZL549" i="11"/>
  <c r="ZM549" i="11"/>
  <c r="ZN549" i="11"/>
  <c r="ZO549" i="11"/>
  <c r="ZP549" i="11"/>
  <c r="ZQ549" i="11"/>
  <c r="ZR549" i="11"/>
  <c r="ZS549" i="11"/>
  <c r="ZT549" i="11"/>
  <c r="ZU549" i="11"/>
  <c r="ZV549" i="11"/>
  <c r="ZW549" i="11"/>
  <c r="ZX549" i="11"/>
  <c r="ZY549" i="11"/>
  <c r="ZZ549" i="11"/>
  <c r="AAA549" i="11"/>
  <c r="AAB549" i="11"/>
  <c r="AAC549" i="11"/>
  <c r="AAD549" i="11"/>
  <c r="AAE549" i="11"/>
  <c r="AAF549" i="11"/>
  <c r="AAG549" i="11"/>
  <c r="AAH549" i="11"/>
  <c r="AAI549" i="11"/>
  <c r="AAJ549" i="11"/>
  <c r="AAK549" i="11"/>
  <c r="AAL549" i="11"/>
  <c r="AAM549" i="11"/>
  <c r="AAN549" i="11"/>
  <c r="AAO549" i="11"/>
  <c r="AAP549" i="11"/>
  <c r="AAQ549" i="11"/>
  <c r="AAR549" i="11"/>
  <c r="AAS549" i="11"/>
  <c r="AAT549" i="11"/>
  <c r="AAU549" i="11"/>
  <c r="AAV549" i="11"/>
  <c r="AAW549" i="11"/>
  <c r="AAX549" i="11"/>
  <c r="AAY549" i="11"/>
  <c r="AAZ549" i="11"/>
  <c r="ABA549" i="11"/>
  <c r="ABB549" i="11"/>
  <c r="ABC549" i="11"/>
  <c r="ABD549" i="11"/>
  <c r="ABE549" i="11"/>
  <c r="ABF549" i="11"/>
  <c r="ABG549" i="11"/>
  <c r="ABH549" i="11"/>
  <c r="ABI549" i="11"/>
  <c r="ABJ549" i="11"/>
  <c r="ABK549" i="11"/>
  <c r="ABL549" i="11"/>
  <c r="ABM549" i="11"/>
  <c r="ABN549" i="11"/>
  <c r="ABO549" i="11"/>
  <c r="ABP549" i="11"/>
  <c r="ABQ549" i="11"/>
  <c r="ABR549" i="11"/>
  <c r="ABS549" i="11"/>
  <c r="ABT549" i="11"/>
  <c r="ABU549" i="11"/>
  <c r="ABV549" i="11"/>
  <c r="ABW549" i="11"/>
  <c r="ABX549" i="11"/>
  <c r="ABY549" i="11"/>
  <c r="ABZ549" i="11"/>
  <c r="ACA549" i="11"/>
  <c r="ACB549" i="11"/>
  <c r="ACC549" i="11"/>
  <c r="ACD549" i="11"/>
  <c r="ACE549" i="11"/>
  <c r="ACF549" i="11"/>
  <c r="ACG549" i="11"/>
  <c r="ACH549" i="11"/>
  <c r="ACI549" i="11"/>
  <c r="ACJ549" i="11"/>
  <c r="ACK549" i="11"/>
  <c r="ACL549" i="11"/>
  <c r="ACM549" i="11"/>
  <c r="ACN549" i="11"/>
  <c r="ACO549" i="11"/>
  <c r="ACP549" i="11"/>
  <c r="ACQ549" i="11"/>
  <c r="ACR549" i="11"/>
  <c r="ACS549" i="11"/>
  <c r="ACT549" i="11"/>
  <c r="ACU549" i="11"/>
  <c r="ACV549" i="11"/>
  <c r="ACW549" i="11"/>
  <c r="ACX549" i="11"/>
  <c r="ACY549" i="11"/>
  <c r="ACZ549" i="11"/>
  <c r="ADA549" i="11"/>
  <c r="ADB549" i="11"/>
  <c r="ADC549" i="11"/>
  <c r="ADD549" i="11"/>
  <c r="ADE549" i="11"/>
  <c r="ADF549" i="11"/>
  <c r="ADG549" i="11"/>
  <c r="ADH549" i="11"/>
  <c r="ADI549" i="11"/>
  <c r="ADJ549" i="11"/>
  <c r="ADK549" i="11"/>
  <c r="ADL549" i="11"/>
  <c r="ADM549" i="11"/>
  <c r="ADN549" i="11"/>
  <c r="ADO549" i="11"/>
  <c r="ADP549" i="11"/>
  <c r="ADQ549" i="11"/>
  <c r="ADR549" i="11"/>
  <c r="ADS549" i="11"/>
  <c r="ADT549" i="11"/>
  <c r="ADU549" i="11"/>
  <c r="ADV549" i="11"/>
  <c r="ADW549" i="11"/>
  <c r="ADX549" i="11"/>
  <c r="ADY549" i="11"/>
  <c r="ADZ549" i="11"/>
  <c r="AEA549" i="11"/>
  <c r="AEB549" i="11"/>
  <c r="AEC549" i="11"/>
  <c r="AED549" i="11"/>
  <c r="AEE549" i="11"/>
  <c r="AEF549" i="11"/>
  <c r="AEG549" i="11"/>
  <c r="AEH549" i="11"/>
  <c r="AEI549" i="11"/>
  <c r="AEJ549" i="11"/>
  <c r="AEK549" i="11"/>
  <c r="AEL549" i="11"/>
  <c r="AEM549" i="11"/>
  <c r="AEN549" i="11"/>
  <c r="AEO549" i="11"/>
  <c r="AEP549" i="11"/>
  <c r="AEQ549" i="11"/>
  <c r="AER549" i="11"/>
  <c r="AES549" i="11"/>
  <c r="AET549" i="11"/>
  <c r="AEU549" i="11"/>
  <c r="AEV549" i="11"/>
  <c r="AEW549" i="11"/>
  <c r="AEX549" i="11"/>
  <c r="AEY549" i="11"/>
  <c r="AEZ549" i="11"/>
  <c r="AFA549" i="11"/>
  <c r="AFB549" i="11"/>
  <c r="AFC549" i="11"/>
  <c r="AFD549" i="11"/>
  <c r="AFE549" i="11"/>
  <c r="AFF549" i="11"/>
  <c r="AFG549" i="11"/>
  <c r="AFH549" i="11"/>
  <c r="AFI549" i="11"/>
  <c r="AFJ549" i="11"/>
  <c r="AFK549" i="11"/>
  <c r="AFL549" i="11"/>
  <c r="AFM549" i="11"/>
  <c r="AFN549" i="11"/>
  <c r="AFO549" i="11"/>
  <c r="AFP549" i="11"/>
  <c r="AFQ549" i="11"/>
  <c r="AFR549" i="11"/>
  <c r="AFS549" i="11"/>
  <c r="AFT549" i="11"/>
  <c r="AFU549" i="11"/>
  <c r="AFV549" i="11"/>
  <c r="AFW549" i="11"/>
  <c r="AFX549" i="11"/>
  <c r="AFY549" i="11"/>
  <c r="AFZ549" i="11"/>
  <c r="AGA549" i="11"/>
  <c r="AGB549" i="11"/>
  <c r="AGC549" i="11"/>
  <c r="AGD549" i="11"/>
  <c r="AGE549" i="11"/>
  <c r="AGF549" i="11"/>
  <c r="AGG549" i="11"/>
  <c r="AGH549" i="11"/>
  <c r="AGI549" i="11"/>
  <c r="AGJ549" i="11"/>
  <c r="AGK549" i="11"/>
  <c r="AGL549" i="11"/>
  <c r="AGM549" i="11"/>
  <c r="AGN549" i="11"/>
  <c r="AGO549" i="11"/>
  <c r="AGP549" i="11"/>
  <c r="AGQ549" i="11"/>
  <c r="AGR549" i="11"/>
  <c r="AGS549" i="11"/>
  <c r="AGT549" i="11"/>
  <c r="AGU549" i="11"/>
  <c r="AGV549" i="11"/>
  <c r="AGW549" i="11"/>
  <c r="AGX549" i="11"/>
  <c r="AGY549" i="11"/>
  <c r="AGZ549" i="11"/>
  <c r="AHA549" i="11"/>
  <c r="AHB549" i="11"/>
  <c r="AHC549" i="11"/>
  <c r="AHD549" i="11"/>
  <c r="AHE549" i="11"/>
  <c r="AHF549" i="11"/>
  <c r="AHG549" i="11"/>
  <c r="AHH549" i="11"/>
  <c r="AHI549" i="11"/>
  <c r="AHJ549" i="11"/>
  <c r="AHK549" i="11"/>
  <c r="AHL549" i="11"/>
  <c r="AHM549" i="11"/>
  <c r="AHN549" i="11"/>
  <c r="AHO549" i="11"/>
  <c r="AHP549" i="11"/>
  <c r="AHQ549" i="11"/>
  <c r="AHR549" i="11"/>
  <c r="AHS549" i="11"/>
  <c r="AHT549" i="11"/>
  <c r="AHU549" i="11"/>
  <c r="AHV549" i="11"/>
  <c r="AHW549" i="11"/>
  <c r="AHX549" i="11"/>
  <c r="AHY549" i="11"/>
  <c r="AHZ549" i="11"/>
  <c r="AIA549" i="11"/>
  <c r="AIB549" i="11"/>
  <c r="AIC549" i="11"/>
  <c r="AID549" i="11"/>
  <c r="AIE549" i="11"/>
  <c r="AIF549" i="11"/>
  <c r="AIG549" i="11"/>
  <c r="AIH549" i="11"/>
  <c r="AII549" i="11"/>
  <c r="AIJ549" i="11"/>
  <c r="AIK549" i="11"/>
  <c r="AIL549" i="11"/>
  <c r="AIM549" i="11"/>
  <c r="AIN549" i="11"/>
  <c r="AIO549" i="11"/>
  <c r="AIP549" i="11"/>
  <c r="AIQ549" i="11"/>
  <c r="AIR549" i="11"/>
  <c r="AIS549" i="11"/>
  <c r="AIT549" i="11"/>
  <c r="AIU549" i="11"/>
  <c r="AIV549" i="11"/>
  <c r="AIW549" i="11"/>
  <c r="AIX549" i="11"/>
  <c r="AIY549" i="11"/>
  <c r="AIZ549" i="11"/>
  <c r="AJA549" i="11"/>
  <c r="AJB549" i="11"/>
  <c r="AJC549" i="11"/>
  <c r="AJD549" i="11"/>
  <c r="AJE549" i="11"/>
  <c r="AJF549" i="11"/>
  <c r="AJG549" i="11"/>
  <c r="AJH549" i="11"/>
  <c r="AJI549" i="11"/>
  <c r="AJJ549" i="11"/>
  <c r="AJK549" i="11"/>
  <c r="AJL549" i="11"/>
  <c r="AJM549" i="11"/>
  <c r="AJN549" i="11"/>
  <c r="AJO549" i="11"/>
  <c r="AJP549" i="11"/>
  <c r="AJQ549" i="11"/>
  <c r="AJR549" i="11"/>
  <c r="AJS549" i="11"/>
  <c r="AJT549" i="11"/>
  <c r="AJU549" i="11"/>
  <c r="AJV549" i="11"/>
  <c r="AJW549" i="11"/>
  <c r="AJX549" i="11"/>
  <c r="AJY549" i="11"/>
  <c r="AJZ549" i="11"/>
  <c r="AKA549" i="11"/>
  <c r="AKB549" i="11"/>
  <c r="AKC549" i="11"/>
  <c r="AKD549" i="11"/>
  <c r="AKE549" i="11"/>
  <c r="AKF549" i="11"/>
  <c r="AKG549" i="11"/>
  <c r="AKH549" i="11"/>
  <c r="AKI549" i="11"/>
  <c r="AKJ549" i="11"/>
  <c r="AKK549" i="11"/>
  <c r="AKL549" i="11"/>
  <c r="AKM549" i="11"/>
  <c r="AKN549" i="11"/>
  <c r="AKO549" i="11"/>
  <c r="AKP549" i="11"/>
  <c r="AKQ549" i="11"/>
  <c r="AKR549" i="11"/>
  <c r="AKS549" i="11"/>
  <c r="AKT549" i="11"/>
  <c r="AKU549" i="11"/>
  <c r="AKV549" i="11"/>
  <c r="AKW549" i="11"/>
  <c r="AKX549" i="11"/>
  <c r="AKY549" i="11"/>
  <c r="AKZ549" i="11"/>
  <c r="ALA549" i="11"/>
  <c r="ALB549" i="11"/>
  <c r="ALC549" i="11"/>
  <c r="ALD549" i="11"/>
  <c r="ALE549" i="11"/>
  <c r="ALF549" i="11"/>
  <c r="ALG549" i="11"/>
  <c r="ALH549" i="11"/>
  <c r="ALI549" i="11"/>
  <c r="ALJ549" i="11"/>
  <c r="ALK549" i="11"/>
  <c r="ALL549" i="11"/>
  <c r="ALM549" i="11"/>
  <c r="ALN549" i="11"/>
  <c r="ALO549" i="11"/>
  <c r="ALP549" i="11"/>
  <c r="ALQ549" i="11"/>
  <c r="ALR549" i="11"/>
  <c r="ALS549" i="11"/>
  <c r="ALT549" i="11"/>
  <c r="ALU549" i="11"/>
  <c r="ALV549" i="11"/>
  <c r="ALW549" i="11"/>
  <c r="ALX549" i="11"/>
  <c r="ALY549" i="11"/>
  <c r="ALZ549" i="11"/>
  <c r="AMA549" i="11"/>
  <c r="AMB549" i="11"/>
  <c r="AMC549" i="11"/>
  <c r="AMD549" i="11"/>
  <c r="AME549" i="11"/>
  <c r="AMF549" i="11"/>
  <c r="AMG549" i="11"/>
  <c r="AMH549" i="11"/>
  <c r="AMI549" i="11"/>
  <c r="AMJ549" i="11"/>
  <c r="AMK549" i="11"/>
  <c r="AML549" i="11"/>
  <c r="AMM549" i="11"/>
  <c r="AMN549" i="11"/>
  <c r="AMO549" i="11"/>
  <c r="AE550" i="11"/>
  <c r="AF550" i="11"/>
  <c r="AG550" i="11"/>
  <c r="AH550" i="11"/>
  <c r="AI550" i="11"/>
  <c r="AJ550" i="11"/>
  <c r="AK550" i="11"/>
  <c r="AL550" i="11"/>
  <c r="AM550" i="11"/>
  <c r="AN550" i="11"/>
  <c r="AO550" i="11"/>
  <c r="AP550" i="11"/>
  <c r="AQ550" i="11"/>
  <c r="AR550" i="11"/>
  <c r="AS550" i="11"/>
  <c r="AT550" i="11"/>
  <c r="AU550" i="11"/>
  <c r="AV550" i="11"/>
  <c r="AW550" i="11"/>
  <c r="AX550" i="11"/>
  <c r="AY550" i="11"/>
  <c r="AZ550" i="11"/>
  <c r="BA550" i="11"/>
  <c r="BB550" i="11"/>
  <c r="BC550" i="11"/>
  <c r="BD550" i="11"/>
  <c r="BE550" i="11"/>
  <c r="BF550" i="11"/>
  <c r="BG550" i="11"/>
  <c r="BH550" i="11"/>
  <c r="BI550" i="11"/>
  <c r="BJ550" i="11"/>
  <c r="BK550" i="11"/>
  <c r="BL550" i="11"/>
  <c r="BM550" i="11"/>
  <c r="BN550" i="11"/>
  <c r="BO550" i="11"/>
  <c r="BP550" i="11"/>
  <c r="BQ550" i="11"/>
  <c r="BR550" i="11"/>
  <c r="BS550" i="11"/>
  <c r="BT550" i="11"/>
  <c r="BU550" i="11"/>
  <c r="BV550" i="11"/>
  <c r="BW550" i="11"/>
  <c r="BX550" i="11"/>
  <c r="BY550" i="11"/>
  <c r="BZ550" i="11"/>
  <c r="CA550" i="11"/>
  <c r="CB550" i="11"/>
  <c r="CC550" i="11"/>
  <c r="CD550" i="11"/>
  <c r="CE550" i="11"/>
  <c r="CF550" i="11"/>
  <c r="CG550" i="11"/>
  <c r="CH550" i="11"/>
  <c r="CI550" i="11"/>
  <c r="CJ550" i="11"/>
  <c r="CK550" i="11"/>
  <c r="CL550" i="11"/>
  <c r="CM550" i="11"/>
  <c r="CN550" i="11"/>
  <c r="CO550" i="11"/>
  <c r="CP550" i="11"/>
  <c r="CQ550" i="11"/>
  <c r="CR550" i="11"/>
  <c r="CS550" i="11"/>
  <c r="CT550" i="11"/>
  <c r="CU550" i="11"/>
  <c r="CV550" i="11"/>
  <c r="CW550" i="11"/>
  <c r="CX550" i="11"/>
  <c r="CY550" i="11"/>
  <c r="CZ550" i="11"/>
  <c r="DA550" i="11"/>
  <c r="DB550" i="11"/>
  <c r="DC550" i="11"/>
  <c r="DD550" i="11"/>
  <c r="DE550" i="11"/>
  <c r="DF550" i="11"/>
  <c r="DG550" i="11"/>
  <c r="DH550" i="11"/>
  <c r="DI550" i="11"/>
  <c r="DJ550" i="11"/>
  <c r="DK550" i="11"/>
  <c r="DL550" i="11"/>
  <c r="DM550" i="11"/>
  <c r="DN550" i="11"/>
  <c r="DO550" i="11"/>
  <c r="DP550" i="11"/>
  <c r="DQ550" i="11"/>
  <c r="DR550" i="11"/>
  <c r="DS550" i="11"/>
  <c r="DT550" i="11"/>
  <c r="DU550" i="11"/>
  <c r="DV550" i="11"/>
  <c r="DW550" i="11"/>
  <c r="DX550" i="11"/>
  <c r="DY550" i="11"/>
  <c r="DZ550" i="11"/>
  <c r="EA550" i="11"/>
  <c r="EB550" i="11"/>
  <c r="EC550" i="11"/>
  <c r="ED550" i="11"/>
  <c r="EE550" i="11"/>
  <c r="EF550" i="11"/>
  <c r="EG550" i="11"/>
  <c r="EH550" i="11"/>
  <c r="EI550" i="11"/>
  <c r="EJ550" i="11"/>
  <c r="EK550" i="11"/>
  <c r="EL550" i="11"/>
  <c r="EM550" i="11"/>
  <c r="EN550" i="11"/>
  <c r="EO550" i="11"/>
  <c r="EP550" i="11"/>
  <c r="EQ550" i="11"/>
  <c r="ER550" i="11"/>
  <c r="ES550" i="11"/>
  <c r="ET550" i="11"/>
  <c r="EU550" i="11"/>
  <c r="EV550" i="11"/>
  <c r="EW550" i="11"/>
  <c r="EX550" i="11"/>
  <c r="EY550" i="11"/>
  <c r="EZ550" i="11"/>
  <c r="FA550" i="11"/>
  <c r="FB550" i="11"/>
  <c r="FC550" i="11"/>
  <c r="FD550" i="11"/>
  <c r="FE550" i="11"/>
  <c r="FF550" i="11"/>
  <c r="FG550" i="11"/>
  <c r="FH550" i="11"/>
  <c r="FI550" i="11"/>
  <c r="FJ550" i="11"/>
  <c r="FK550" i="11"/>
  <c r="FL550" i="11"/>
  <c r="FM550" i="11"/>
  <c r="FN550" i="11"/>
  <c r="FO550" i="11"/>
  <c r="FP550" i="11"/>
  <c r="FQ550" i="11"/>
  <c r="FR550" i="11"/>
  <c r="FS550" i="11"/>
  <c r="FT550" i="11"/>
  <c r="FU550" i="11"/>
  <c r="FV550" i="11"/>
  <c r="FW550" i="11"/>
  <c r="FX550" i="11"/>
  <c r="FY550" i="11"/>
  <c r="FZ550" i="11"/>
  <c r="GA550" i="11"/>
  <c r="GB550" i="11"/>
  <c r="GC550" i="11"/>
  <c r="GD550" i="11"/>
  <c r="GE550" i="11"/>
  <c r="GF550" i="11"/>
  <c r="GG550" i="11"/>
  <c r="GH550" i="11"/>
  <c r="GI550" i="11"/>
  <c r="GJ550" i="11"/>
  <c r="GK550" i="11"/>
  <c r="GL550" i="11"/>
  <c r="GM550" i="11"/>
  <c r="GN550" i="11"/>
  <c r="GO550" i="11"/>
  <c r="GP550" i="11"/>
  <c r="GQ550" i="11"/>
  <c r="GR550" i="11"/>
  <c r="GS550" i="11"/>
  <c r="GT550" i="11"/>
  <c r="GU550" i="11"/>
  <c r="GV550" i="11"/>
  <c r="GW550" i="11"/>
  <c r="GX550" i="11"/>
  <c r="GY550" i="11"/>
  <c r="GZ550" i="11"/>
  <c r="HA550" i="11"/>
  <c r="HB550" i="11"/>
  <c r="HC550" i="11"/>
  <c r="HD550" i="11"/>
  <c r="HE550" i="11"/>
  <c r="HF550" i="11"/>
  <c r="HG550" i="11"/>
  <c r="HH550" i="11"/>
  <c r="HI550" i="11"/>
  <c r="HJ550" i="11"/>
  <c r="HK550" i="11"/>
  <c r="HL550" i="11"/>
  <c r="HM550" i="11"/>
  <c r="HN550" i="11"/>
  <c r="HO550" i="11"/>
  <c r="HP550" i="11"/>
  <c r="HQ550" i="11"/>
  <c r="HR550" i="11"/>
  <c r="HS550" i="11"/>
  <c r="HT550" i="11"/>
  <c r="HU550" i="11"/>
  <c r="HV550" i="11"/>
  <c r="HW550" i="11"/>
  <c r="HX550" i="11"/>
  <c r="HY550" i="11"/>
  <c r="HZ550" i="11"/>
  <c r="IA550" i="11"/>
  <c r="IB550" i="11"/>
  <c r="IC550" i="11"/>
  <c r="ID550" i="11"/>
  <c r="IE550" i="11"/>
  <c r="IF550" i="11"/>
  <c r="IG550" i="11"/>
  <c r="IH550" i="11"/>
  <c r="II550" i="11"/>
  <c r="IJ550" i="11"/>
  <c r="IK550" i="11"/>
  <c r="IL550" i="11"/>
  <c r="IM550" i="11"/>
  <c r="IN550" i="11"/>
  <c r="IO550" i="11"/>
  <c r="IP550" i="11"/>
  <c r="IQ550" i="11"/>
  <c r="IR550" i="11"/>
  <c r="IS550" i="11"/>
  <c r="IT550" i="11"/>
  <c r="IU550" i="11"/>
  <c r="IV550" i="11"/>
  <c r="IW550" i="11"/>
  <c r="IX550" i="11"/>
  <c r="IY550" i="11"/>
  <c r="IZ550" i="11"/>
  <c r="JA550" i="11"/>
  <c r="JB550" i="11"/>
  <c r="JC550" i="11"/>
  <c r="JD550" i="11"/>
  <c r="JE550" i="11"/>
  <c r="JF550" i="11"/>
  <c r="JG550" i="11"/>
  <c r="JH550" i="11"/>
  <c r="JI550" i="11"/>
  <c r="JJ550" i="11"/>
  <c r="JK550" i="11"/>
  <c r="JL550" i="11"/>
  <c r="JM550" i="11"/>
  <c r="JN550" i="11"/>
  <c r="JO550" i="11"/>
  <c r="JP550" i="11"/>
  <c r="JQ550" i="11"/>
  <c r="JR550" i="11"/>
  <c r="JS550" i="11"/>
  <c r="JT550" i="11"/>
  <c r="JU550" i="11"/>
  <c r="JV550" i="11"/>
  <c r="JW550" i="11"/>
  <c r="JX550" i="11"/>
  <c r="JY550" i="11"/>
  <c r="JZ550" i="11"/>
  <c r="KA550" i="11"/>
  <c r="KB550" i="11"/>
  <c r="KC550" i="11"/>
  <c r="KD550" i="11"/>
  <c r="KE550" i="11"/>
  <c r="KF550" i="11"/>
  <c r="KG550" i="11"/>
  <c r="KH550" i="11"/>
  <c r="KI550" i="11"/>
  <c r="KJ550" i="11"/>
  <c r="KK550" i="11"/>
  <c r="KL550" i="11"/>
  <c r="KM550" i="11"/>
  <c r="KN550" i="11"/>
  <c r="KO550" i="11"/>
  <c r="KP550" i="11"/>
  <c r="KQ550" i="11"/>
  <c r="KR550" i="11"/>
  <c r="KS550" i="11"/>
  <c r="KT550" i="11"/>
  <c r="KU550" i="11"/>
  <c r="KV550" i="11"/>
  <c r="KW550" i="11"/>
  <c r="KX550" i="11"/>
  <c r="KY550" i="11"/>
  <c r="KZ550" i="11"/>
  <c r="LA550" i="11"/>
  <c r="LB550" i="11"/>
  <c r="LC550" i="11"/>
  <c r="LD550" i="11"/>
  <c r="LE550" i="11"/>
  <c r="LF550" i="11"/>
  <c r="LG550" i="11"/>
  <c r="LH550" i="11"/>
  <c r="LI550" i="11"/>
  <c r="LJ550" i="11"/>
  <c r="LK550" i="11"/>
  <c r="LL550" i="11"/>
  <c r="LM550" i="11"/>
  <c r="LN550" i="11"/>
  <c r="LO550" i="11"/>
  <c r="LP550" i="11"/>
  <c r="LQ550" i="11"/>
  <c r="LR550" i="11"/>
  <c r="LS550" i="11"/>
  <c r="LT550" i="11"/>
  <c r="LU550" i="11"/>
  <c r="LV550" i="11"/>
  <c r="LW550" i="11"/>
  <c r="LX550" i="11"/>
  <c r="LY550" i="11"/>
  <c r="LZ550" i="11"/>
  <c r="MA550" i="11"/>
  <c r="MB550" i="11"/>
  <c r="MC550" i="11"/>
  <c r="MD550" i="11"/>
  <c r="ME550" i="11"/>
  <c r="MF550" i="11"/>
  <c r="MG550" i="11"/>
  <c r="MH550" i="11"/>
  <c r="MI550" i="11"/>
  <c r="MJ550" i="11"/>
  <c r="MK550" i="11"/>
  <c r="ML550" i="11"/>
  <c r="MM550" i="11"/>
  <c r="MN550" i="11"/>
  <c r="MO550" i="11"/>
  <c r="MP550" i="11"/>
  <c r="MQ550" i="11"/>
  <c r="MR550" i="11"/>
  <c r="MS550" i="11"/>
  <c r="MT550" i="11"/>
  <c r="MU550" i="11"/>
  <c r="MV550" i="11"/>
  <c r="MW550" i="11"/>
  <c r="MX550" i="11"/>
  <c r="MY550" i="11"/>
  <c r="MZ550" i="11"/>
  <c r="NA550" i="11"/>
  <c r="NB550" i="11"/>
  <c r="NC550" i="11"/>
  <c r="ND550" i="11"/>
  <c r="NE550" i="11"/>
  <c r="NF550" i="11"/>
  <c r="NG550" i="11"/>
  <c r="NH550" i="11"/>
  <c r="NI550" i="11"/>
  <c r="NJ550" i="11"/>
  <c r="NK550" i="11"/>
  <c r="NL550" i="11"/>
  <c r="NM550" i="11"/>
  <c r="NN550" i="11"/>
  <c r="NO550" i="11"/>
  <c r="NP550" i="11"/>
  <c r="NQ550" i="11"/>
  <c r="NR550" i="11"/>
  <c r="NS550" i="11"/>
  <c r="NT550" i="11"/>
  <c r="NU550" i="11"/>
  <c r="NV550" i="11"/>
  <c r="NW550" i="11"/>
  <c r="NX550" i="11"/>
  <c r="NY550" i="11"/>
  <c r="NZ550" i="11"/>
  <c r="OA550" i="11"/>
  <c r="OB550" i="11"/>
  <c r="OC550" i="11"/>
  <c r="OD550" i="11"/>
  <c r="OE550" i="11"/>
  <c r="OF550" i="11"/>
  <c r="OG550" i="11"/>
  <c r="OH550" i="11"/>
  <c r="OI550" i="11"/>
  <c r="OJ550" i="11"/>
  <c r="OK550" i="11"/>
  <c r="OL550" i="11"/>
  <c r="OM550" i="11"/>
  <c r="ON550" i="11"/>
  <c r="OO550" i="11"/>
  <c r="OP550" i="11"/>
  <c r="OQ550" i="11"/>
  <c r="OR550" i="11"/>
  <c r="OS550" i="11"/>
  <c r="OT550" i="11"/>
  <c r="OU550" i="11"/>
  <c r="OV550" i="11"/>
  <c r="OW550" i="11"/>
  <c r="OX550" i="11"/>
  <c r="OY550" i="11"/>
  <c r="OZ550" i="11"/>
  <c r="PA550" i="11"/>
  <c r="PB550" i="11"/>
  <c r="PC550" i="11"/>
  <c r="PD550" i="11"/>
  <c r="PE550" i="11"/>
  <c r="PF550" i="11"/>
  <c r="PG550" i="11"/>
  <c r="PH550" i="11"/>
  <c r="PI550" i="11"/>
  <c r="PJ550" i="11"/>
  <c r="PK550" i="11"/>
  <c r="PL550" i="11"/>
  <c r="PM550" i="11"/>
  <c r="PN550" i="11"/>
  <c r="PO550" i="11"/>
  <c r="PP550" i="11"/>
  <c r="PQ550" i="11"/>
  <c r="PR550" i="11"/>
  <c r="PS550" i="11"/>
  <c r="PT550" i="11"/>
  <c r="PU550" i="11"/>
  <c r="PV550" i="11"/>
  <c r="PW550" i="11"/>
  <c r="PX550" i="11"/>
  <c r="PY550" i="11"/>
  <c r="PZ550" i="11"/>
  <c r="QA550" i="11"/>
  <c r="QB550" i="11"/>
  <c r="QC550" i="11"/>
  <c r="QD550" i="11"/>
  <c r="QE550" i="11"/>
  <c r="QF550" i="11"/>
  <c r="QG550" i="11"/>
  <c r="QH550" i="11"/>
  <c r="QI550" i="11"/>
  <c r="QJ550" i="11"/>
  <c r="QK550" i="11"/>
  <c r="QL550" i="11"/>
  <c r="QM550" i="11"/>
  <c r="QN550" i="11"/>
  <c r="QO550" i="11"/>
  <c r="QP550" i="11"/>
  <c r="QQ550" i="11"/>
  <c r="QR550" i="11"/>
  <c r="QS550" i="11"/>
  <c r="QT550" i="11"/>
  <c r="QU550" i="11"/>
  <c r="QV550" i="11"/>
  <c r="QW550" i="11"/>
  <c r="QX550" i="11"/>
  <c r="QY550" i="11"/>
  <c r="QZ550" i="11"/>
  <c r="RA550" i="11"/>
  <c r="RB550" i="11"/>
  <c r="RC550" i="11"/>
  <c r="RD550" i="11"/>
  <c r="RE550" i="11"/>
  <c r="RF550" i="11"/>
  <c r="RG550" i="11"/>
  <c r="RH550" i="11"/>
  <c r="RI550" i="11"/>
  <c r="RJ550" i="11"/>
  <c r="RK550" i="11"/>
  <c r="RL550" i="11"/>
  <c r="RM550" i="11"/>
  <c r="RN550" i="11"/>
  <c r="RO550" i="11"/>
  <c r="RP550" i="11"/>
  <c r="RQ550" i="11"/>
  <c r="RR550" i="11"/>
  <c r="RS550" i="11"/>
  <c r="RT550" i="11"/>
  <c r="RU550" i="11"/>
  <c r="RV550" i="11"/>
  <c r="RW550" i="11"/>
  <c r="RX550" i="11"/>
  <c r="RY550" i="11"/>
  <c r="RZ550" i="11"/>
  <c r="SA550" i="11"/>
  <c r="SB550" i="11"/>
  <c r="SC550" i="11"/>
  <c r="SD550" i="11"/>
  <c r="SE550" i="11"/>
  <c r="SF550" i="11"/>
  <c r="SG550" i="11"/>
  <c r="SH550" i="11"/>
  <c r="SI550" i="11"/>
  <c r="SJ550" i="11"/>
  <c r="SK550" i="11"/>
  <c r="SL550" i="11"/>
  <c r="SM550" i="11"/>
  <c r="SN550" i="11"/>
  <c r="SO550" i="11"/>
  <c r="SP550" i="11"/>
  <c r="SQ550" i="11"/>
  <c r="SR550" i="11"/>
  <c r="SS550" i="11"/>
  <c r="ST550" i="11"/>
  <c r="SU550" i="11"/>
  <c r="SV550" i="11"/>
  <c r="SW550" i="11"/>
  <c r="SX550" i="11"/>
  <c r="SY550" i="11"/>
  <c r="SZ550" i="11"/>
  <c r="TA550" i="11"/>
  <c r="TB550" i="11"/>
  <c r="TC550" i="11"/>
  <c r="TD550" i="11"/>
  <c r="TE550" i="11"/>
  <c r="TF550" i="11"/>
  <c r="TG550" i="11"/>
  <c r="TH550" i="11"/>
  <c r="TI550" i="11"/>
  <c r="TJ550" i="11"/>
  <c r="TK550" i="11"/>
  <c r="TL550" i="11"/>
  <c r="TM550" i="11"/>
  <c r="TN550" i="11"/>
  <c r="TO550" i="11"/>
  <c r="TP550" i="11"/>
  <c r="TQ550" i="11"/>
  <c r="TR550" i="11"/>
  <c r="TS550" i="11"/>
  <c r="TT550" i="11"/>
  <c r="TU550" i="11"/>
  <c r="TV550" i="11"/>
  <c r="TW550" i="11"/>
  <c r="TX550" i="11"/>
  <c r="TY550" i="11"/>
  <c r="TZ550" i="11"/>
  <c r="UA550" i="11"/>
  <c r="UB550" i="11"/>
  <c r="UC550" i="11"/>
  <c r="UD550" i="11"/>
  <c r="UE550" i="11"/>
  <c r="UF550" i="11"/>
  <c r="UG550" i="11"/>
  <c r="UH550" i="11"/>
  <c r="UI550" i="11"/>
  <c r="UJ550" i="11"/>
  <c r="UK550" i="11"/>
  <c r="UL550" i="11"/>
  <c r="UM550" i="11"/>
  <c r="UN550" i="11"/>
  <c r="UO550" i="11"/>
  <c r="UP550" i="11"/>
  <c r="UQ550" i="11"/>
  <c r="UR550" i="11"/>
  <c r="US550" i="11"/>
  <c r="UT550" i="11"/>
  <c r="UU550" i="11"/>
  <c r="UV550" i="11"/>
  <c r="UW550" i="11"/>
  <c r="UX550" i="11"/>
  <c r="UY550" i="11"/>
  <c r="UZ550" i="11"/>
  <c r="VA550" i="11"/>
  <c r="VB550" i="11"/>
  <c r="VC550" i="11"/>
  <c r="VD550" i="11"/>
  <c r="VE550" i="11"/>
  <c r="VF550" i="11"/>
  <c r="VG550" i="11"/>
  <c r="VH550" i="11"/>
  <c r="VI550" i="11"/>
  <c r="VJ550" i="11"/>
  <c r="VK550" i="11"/>
  <c r="VL550" i="11"/>
  <c r="VM550" i="11"/>
  <c r="VN550" i="11"/>
  <c r="VO550" i="11"/>
  <c r="VP550" i="11"/>
  <c r="VQ550" i="11"/>
  <c r="VR550" i="11"/>
  <c r="VS550" i="11"/>
  <c r="VT550" i="11"/>
  <c r="VU550" i="11"/>
  <c r="VV550" i="11"/>
  <c r="VW550" i="11"/>
  <c r="VX550" i="11"/>
  <c r="VY550" i="11"/>
  <c r="VZ550" i="11"/>
  <c r="WA550" i="11"/>
  <c r="WB550" i="11"/>
  <c r="WC550" i="11"/>
  <c r="WD550" i="11"/>
  <c r="WE550" i="11"/>
  <c r="WF550" i="11"/>
  <c r="WG550" i="11"/>
  <c r="WH550" i="11"/>
  <c r="WI550" i="11"/>
  <c r="WJ550" i="11"/>
  <c r="WK550" i="11"/>
  <c r="WL550" i="11"/>
  <c r="WM550" i="11"/>
  <c r="WN550" i="11"/>
  <c r="WO550" i="11"/>
  <c r="WP550" i="11"/>
  <c r="WQ550" i="11"/>
  <c r="WR550" i="11"/>
  <c r="WS550" i="11"/>
  <c r="WT550" i="11"/>
  <c r="WU550" i="11"/>
  <c r="WV550" i="11"/>
  <c r="WW550" i="11"/>
  <c r="WX550" i="11"/>
  <c r="WY550" i="11"/>
  <c r="WZ550" i="11"/>
  <c r="XA550" i="11"/>
  <c r="XB550" i="11"/>
  <c r="XC550" i="11"/>
  <c r="XD550" i="11"/>
  <c r="XE550" i="11"/>
  <c r="XF550" i="11"/>
  <c r="XG550" i="11"/>
  <c r="XH550" i="11"/>
  <c r="XI550" i="11"/>
  <c r="XJ550" i="11"/>
  <c r="XK550" i="11"/>
  <c r="XL550" i="11"/>
  <c r="XM550" i="11"/>
  <c r="XN550" i="11"/>
  <c r="XO550" i="11"/>
  <c r="XP550" i="11"/>
  <c r="XQ550" i="11"/>
  <c r="XR550" i="11"/>
  <c r="XS550" i="11"/>
  <c r="XT550" i="11"/>
  <c r="XU550" i="11"/>
  <c r="XV550" i="11"/>
  <c r="XW550" i="11"/>
  <c r="XX550" i="11"/>
  <c r="XY550" i="11"/>
  <c r="XZ550" i="11"/>
  <c r="YA550" i="11"/>
  <c r="YB550" i="11"/>
  <c r="YC550" i="11"/>
  <c r="YD550" i="11"/>
  <c r="YE550" i="11"/>
  <c r="YF550" i="11"/>
  <c r="YG550" i="11"/>
  <c r="YH550" i="11"/>
  <c r="YI550" i="11"/>
  <c r="YJ550" i="11"/>
  <c r="YK550" i="11"/>
  <c r="YL550" i="11"/>
  <c r="YM550" i="11"/>
  <c r="YN550" i="11"/>
  <c r="YO550" i="11"/>
  <c r="YP550" i="11"/>
  <c r="YQ550" i="11"/>
  <c r="YR550" i="11"/>
  <c r="YS550" i="11"/>
  <c r="YT550" i="11"/>
  <c r="YU550" i="11"/>
  <c r="YV550" i="11"/>
  <c r="YW550" i="11"/>
  <c r="YX550" i="11"/>
  <c r="YY550" i="11"/>
  <c r="YZ550" i="11"/>
  <c r="ZA550" i="11"/>
  <c r="ZB550" i="11"/>
  <c r="ZC550" i="11"/>
  <c r="ZD550" i="11"/>
  <c r="ZE550" i="11"/>
  <c r="ZF550" i="11"/>
  <c r="ZG550" i="11"/>
  <c r="ZH550" i="11"/>
  <c r="ZI550" i="11"/>
  <c r="ZJ550" i="11"/>
  <c r="ZK550" i="11"/>
  <c r="ZL550" i="11"/>
  <c r="ZM550" i="11"/>
  <c r="ZN550" i="11"/>
  <c r="ZO550" i="11"/>
  <c r="ZP550" i="11"/>
  <c r="ZQ550" i="11"/>
  <c r="ZR550" i="11"/>
  <c r="ZS550" i="11"/>
  <c r="ZT550" i="11"/>
  <c r="ZU550" i="11"/>
  <c r="ZV550" i="11"/>
  <c r="ZW550" i="11"/>
  <c r="ZX550" i="11"/>
  <c r="ZY550" i="11"/>
  <c r="ZZ550" i="11"/>
  <c r="AAA550" i="11"/>
  <c r="AAB550" i="11"/>
  <c r="AAC550" i="11"/>
  <c r="AAD550" i="11"/>
  <c r="AAE550" i="11"/>
  <c r="AAF550" i="11"/>
  <c r="AAG550" i="11"/>
  <c r="AAH550" i="11"/>
  <c r="AAI550" i="11"/>
  <c r="AAJ550" i="11"/>
  <c r="AAK550" i="11"/>
  <c r="AAL550" i="11"/>
  <c r="AAM550" i="11"/>
  <c r="AAN550" i="11"/>
  <c r="AAO550" i="11"/>
  <c r="AAP550" i="11"/>
  <c r="AAQ550" i="11"/>
  <c r="AAR550" i="11"/>
  <c r="AAS550" i="11"/>
  <c r="AAT550" i="11"/>
  <c r="AAU550" i="11"/>
  <c r="AAV550" i="11"/>
  <c r="AAW550" i="11"/>
  <c r="AAX550" i="11"/>
  <c r="AAY550" i="11"/>
  <c r="AAZ550" i="11"/>
  <c r="ABA550" i="11"/>
  <c r="ABB550" i="11"/>
  <c r="ABC550" i="11"/>
  <c r="ABD550" i="11"/>
  <c r="ABE550" i="11"/>
  <c r="ABF550" i="11"/>
  <c r="ABG550" i="11"/>
  <c r="ABH550" i="11"/>
  <c r="ABI550" i="11"/>
  <c r="ABJ550" i="11"/>
  <c r="ABK550" i="11"/>
  <c r="ABL550" i="11"/>
  <c r="ABM550" i="11"/>
  <c r="ABN550" i="11"/>
  <c r="ABO550" i="11"/>
  <c r="ABP550" i="11"/>
  <c r="ABQ550" i="11"/>
  <c r="ABR550" i="11"/>
  <c r="ABS550" i="11"/>
  <c r="ABT550" i="11"/>
  <c r="ABU550" i="11"/>
  <c r="ABV550" i="11"/>
  <c r="ABW550" i="11"/>
  <c r="ABX550" i="11"/>
  <c r="ABY550" i="11"/>
  <c r="ABZ550" i="11"/>
  <c r="ACA550" i="11"/>
  <c r="ACB550" i="11"/>
  <c r="ACC550" i="11"/>
  <c r="ACD550" i="11"/>
  <c r="ACE550" i="11"/>
  <c r="ACF550" i="11"/>
  <c r="ACG550" i="11"/>
  <c r="ACH550" i="11"/>
  <c r="ACI550" i="11"/>
  <c r="ACJ550" i="11"/>
  <c r="ACK550" i="11"/>
  <c r="ACL550" i="11"/>
  <c r="ACM550" i="11"/>
  <c r="ACN550" i="11"/>
  <c r="ACO550" i="11"/>
  <c r="ACP550" i="11"/>
  <c r="ACQ550" i="11"/>
  <c r="ACR550" i="11"/>
  <c r="ACS550" i="11"/>
  <c r="ACT550" i="11"/>
  <c r="ACU550" i="11"/>
  <c r="ACV550" i="11"/>
  <c r="ACW550" i="11"/>
  <c r="ACX550" i="11"/>
  <c r="ACY550" i="11"/>
  <c r="ACZ550" i="11"/>
  <c r="ADA550" i="11"/>
  <c r="ADB550" i="11"/>
  <c r="ADC550" i="11"/>
  <c r="ADD550" i="11"/>
  <c r="ADE550" i="11"/>
  <c r="ADF550" i="11"/>
  <c r="ADG550" i="11"/>
  <c r="ADH550" i="11"/>
  <c r="ADI550" i="11"/>
  <c r="ADJ550" i="11"/>
  <c r="ADK550" i="11"/>
  <c r="ADL550" i="11"/>
  <c r="ADM550" i="11"/>
  <c r="ADN550" i="11"/>
  <c r="ADO550" i="11"/>
  <c r="ADP550" i="11"/>
  <c r="ADQ550" i="11"/>
  <c r="ADR550" i="11"/>
  <c r="ADS550" i="11"/>
  <c r="ADT550" i="11"/>
  <c r="ADU550" i="11"/>
  <c r="ADV550" i="11"/>
  <c r="ADW550" i="11"/>
  <c r="ADX550" i="11"/>
  <c r="ADY550" i="11"/>
  <c r="ADZ550" i="11"/>
  <c r="AEA550" i="11"/>
  <c r="AEB550" i="11"/>
  <c r="AEC550" i="11"/>
  <c r="AED550" i="11"/>
  <c r="AEE550" i="11"/>
  <c r="AEF550" i="11"/>
  <c r="AEG550" i="11"/>
  <c r="AEH550" i="11"/>
  <c r="AEI550" i="11"/>
  <c r="AEJ550" i="11"/>
  <c r="AEK550" i="11"/>
  <c r="AEL550" i="11"/>
  <c r="AEM550" i="11"/>
  <c r="AEN550" i="11"/>
  <c r="AEO550" i="11"/>
  <c r="AEP550" i="11"/>
  <c r="AEQ550" i="11"/>
  <c r="AER550" i="11"/>
  <c r="AES550" i="11"/>
  <c r="AET550" i="11"/>
  <c r="AEU550" i="11"/>
  <c r="AEV550" i="11"/>
  <c r="AEW550" i="11"/>
  <c r="AEX550" i="11"/>
  <c r="AEY550" i="11"/>
  <c r="AEZ550" i="11"/>
  <c r="AFA550" i="11"/>
  <c r="AFB550" i="11"/>
  <c r="AFC550" i="11"/>
  <c r="AFD550" i="11"/>
  <c r="AFE550" i="11"/>
  <c r="AFF550" i="11"/>
  <c r="AFG550" i="11"/>
  <c r="AFH550" i="11"/>
  <c r="AFI550" i="11"/>
  <c r="AFJ550" i="11"/>
  <c r="AFK550" i="11"/>
  <c r="AFL550" i="11"/>
  <c r="AFM550" i="11"/>
  <c r="AFN550" i="11"/>
  <c r="AFO550" i="11"/>
  <c r="AFP550" i="11"/>
  <c r="AFQ550" i="11"/>
  <c r="AFR550" i="11"/>
  <c r="AFS550" i="11"/>
  <c r="AFT550" i="11"/>
  <c r="AFU550" i="11"/>
  <c r="AFV550" i="11"/>
  <c r="AFW550" i="11"/>
  <c r="AFX550" i="11"/>
  <c r="AFY550" i="11"/>
  <c r="AFZ550" i="11"/>
  <c r="AGA550" i="11"/>
  <c r="AGB550" i="11"/>
  <c r="AGC550" i="11"/>
  <c r="AGD550" i="11"/>
  <c r="AGE550" i="11"/>
  <c r="AGF550" i="11"/>
  <c r="AGG550" i="11"/>
  <c r="AGH550" i="11"/>
  <c r="AGI550" i="11"/>
  <c r="AGJ550" i="11"/>
  <c r="AGK550" i="11"/>
  <c r="AGL550" i="11"/>
  <c r="AGM550" i="11"/>
  <c r="AGN550" i="11"/>
  <c r="AGO550" i="11"/>
  <c r="AGP550" i="11"/>
  <c r="AGQ550" i="11"/>
  <c r="AGR550" i="11"/>
  <c r="AGS550" i="11"/>
  <c r="AGT550" i="11"/>
  <c r="AGU550" i="11"/>
  <c r="AGV550" i="11"/>
  <c r="AGW550" i="11"/>
  <c r="AGX550" i="11"/>
  <c r="AGY550" i="11"/>
  <c r="AGZ550" i="11"/>
  <c r="AHA550" i="11"/>
  <c r="AHB550" i="11"/>
  <c r="AHC550" i="11"/>
  <c r="AHD550" i="11"/>
  <c r="AHE550" i="11"/>
  <c r="AHF550" i="11"/>
  <c r="AHG550" i="11"/>
  <c r="AHH550" i="11"/>
  <c r="AHI550" i="11"/>
  <c r="AHJ550" i="11"/>
  <c r="AHK550" i="11"/>
  <c r="AHL550" i="11"/>
  <c r="AHM550" i="11"/>
  <c r="AHN550" i="11"/>
  <c r="AHO550" i="11"/>
  <c r="AHP550" i="11"/>
  <c r="AHQ550" i="11"/>
  <c r="AHR550" i="11"/>
  <c r="AHS550" i="11"/>
  <c r="AHT550" i="11"/>
  <c r="AHU550" i="11"/>
  <c r="AHV550" i="11"/>
  <c r="AHW550" i="11"/>
  <c r="AHX550" i="11"/>
  <c r="AHY550" i="11"/>
  <c r="AHZ550" i="11"/>
  <c r="AIA550" i="11"/>
  <c r="AIB550" i="11"/>
  <c r="AIC550" i="11"/>
  <c r="AID550" i="11"/>
  <c r="AIE550" i="11"/>
  <c r="AIF550" i="11"/>
  <c r="AIG550" i="11"/>
  <c r="AIH550" i="11"/>
  <c r="AII550" i="11"/>
  <c r="AIJ550" i="11"/>
  <c r="AIK550" i="11"/>
  <c r="AIL550" i="11"/>
  <c r="AIM550" i="11"/>
  <c r="AIN550" i="11"/>
  <c r="AIO550" i="11"/>
  <c r="AIP550" i="11"/>
  <c r="AIQ550" i="11"/>
  <c r="AIR550" i="11"/>
  <c r="AIS550" i="11"/>
  <c r="AIT550" i="11"/>
  <c r="AIU550" i="11"/>
  <c r="AIV550" i="11"/>
  <c r="AIW550" i="11"/>
  <c r="AIX550" i="11"/>
  <c r="AIY550" i="11"/>
  <c r="AIZ550" i="11"/>
  <c r="AJA550" i="11"/>
  <c r="AJB550" i="11"/>
  <c r="AJC550" i="11"/>
  <c r="AJD550" i="11"/>
  <c r="AJE550" i="11"/>
  <c r="AJF550" i="11"/>
  <c r="AJG550" i="11"/>
  <c r="AJH550" i="11"/>
  <c r="AJI550" i="11"/>
  <c r="AJJ550" i="11"/>
  <c r="AJK550" i="11"/>
  <c r="AJL550" i="11"/>
  <c r="AJM550" i="11"/>
  <c r="AJN550" i="11"/>
  <c r="AJO550" i="11"/>
  <c r="AJP550" i="11"/>
  <c r="AJQ550" i="11"/>
  <c r="AJR550" i="11"/>
  <c r="AJS550" i="11"/>
  <c r="AJT550" i="11"/>
  <c r="AJU550" i="11"/>
  <c r="AJV550" i="11"/>
  <c r="AJW550" i="11"/>
  <c r="AJX550" i="11"/>
  <c r="AJY550" i="11"/>
  <c r="AJZ550" i="11"/>
  <c r="AKA550" i="11"/>
  <c r="AKB550" i="11"/>
  <c r="AKC550" i="11"/>
  <c r="AKD550" i="11"/>
  <c r="AKE550" i="11"/>
  <c r="AKF550" i="11"/>
  <c r="AKG550" i="11"/>
  <c r="AKH550" i="11"/>
  <c r="AKI550" i="11"/>
  <c r="AKJ550" i="11"/>
  <c r="AKK550" i="11"/>
  <c r="AKL550" i="11"/>
  <c r="AKM550" i="11"/>
  <c r="AKN550" i="11"/>
  <c r="AKO550" i="11"/>
  <c r="AKP550" i="11"/>
  <c r="AKQ550" i="11"/>
  <c r="AKR550" i="11"/>
  <c r="AKS550" i="11"/>
  <c r="AKT550" i="11"/>
  <c r="AKU550" i="11"/>
  <c r="AKV550" i="11"/>
  <c r="AKW550" i="11"/>
  <c r="AKX550" i="11"/>
  <c r="AKY550" i="11"/>
  <c r="AKZ550" i="11"/>
  <c r="ALA550" i="11"/>
  <c r="ALB550" i="11"/>
  <c r="ALC550" i="11"/>
  <c r="ALD550" i="11"/>
  <c r="ALE550" i="11"/>
  <c r="ALF550" i="11"/>
  <c r="ALG550" i="11"/>
  <c r="ALH550" i="11"/>
  <c r="ALI550" i="11"/>
  <c r="ALJ550" i="11"/>
  <c r="ALK550" i="11"/>
  <c r="ALL550" i="11"/>
  <c r="ALM550" i="11"/>
  <c r="ALN550" i="11"/>
  <c r="ALO550" i="11"/>
  <c r="ALP550" i="11"/>
  <c r="ALQ550" i="11"/>
  <c r="ALR550" i="11"/>
  <c r="ALS550" i="11"/>
  <c r="ALT550" i="11"/>
  <c r="ALU550" i="11"/>
  <c r="ALV550" i="11"/>
  <c r="ALW550" i="11"/>
  <c r="ALX550" i="11"/>
  <c r="ALY550" i="11"/>
  <c r="ALZ550" i="11"/>
  <c r="AMA550" i="11"/>
  <c r="AMB550" i="11"/>
  <c r="AMC550" i="11"/>
  <c r="AMD550" i="11"/>
  <c r="AME550" i="11"/>
  <c r="AMF550" i="11"/>
  <c r="AMG550" i="11"/>
  <c r="AMH550" i="11"/>
  <c r="AMI550" i="11"/>
  <c r="AMJ550" i="11"/>
  <c r="AMK550" i="11"/>
  <c r="AML550" i="11"/>
  <c r="AMM550" i="11"/>
  <c r="AMN550" i="11"/>
  <c r="AMO550" i="11"/>
  <c r="AE551" i="11"/>
  <c r="AF551" i="11"/>
  <c r="AG551" i="11"/>
  <c r="AH551" i="11"/>
  <c r="AI551" i="11"/>
  <c r="AJ551" i="11"/>
  <c r="AK551" i="11"/>
  <c r="AL551" i="11"/>
  <c r="AM551" i="11"/>
  <c r="AN551" i="11"/>
  <c r="AO551" i="11"/>
  <c r="AP551" i="11"/>
  <c r="AQ551" i="11"/>
  <c r="AR551" i="11"/>
  <c r="AS551" i="11"/>
  <c r="AT551" i="11"/>
  <c r="AU551" i="11"/>
  <c r="AV551" i="11"/>
  <c r="AW551" i="11"/>
  <c r="AX551" i="11"/>
  <c r="AY551" i="11"/>
  <c r="AZ551" i="11"/>
  <c r="BA551" i="11"/>
  <c r="BB551" i="11"/>
  <c r="BC551" i="11"/>
  <c r="BD551" i="11"/>
  <c r="BE551" i="11"/>
  <c r="BF551" i="11"/>
  <c r="BG551" i="11"/>
  <c r="BH551" i="11"/>
  <c r="BI551" i="11"/>
  <c r="BJ551" i="11"/>
  <c r="BK551" i="11"/>
  <c r="BL551" i="11"/>
  <c r="BM551" i="11"/>
  <c r="BN551" i="11"/>
  <c r="BO551" i="11"/>
  <c r="BP551" i="11"/>
  <c r="BQ551" i="11"/>
  <c r="BR551" i="11"/>
  <c r="BS551" i="11"/>
  <c r="BT551" i="11"/>
  <c r="BU551" i="11"/>
  <c r="BV551" i="11"/>
  <c r="BW551" i="11"/>
  <c r="BX551" i="11"/>
  <c r="BY551" i="11"/>
  <c r="BZ551" i="11"/>
  <c r="CA551" i="11"/>
  <c r="CB551" i="11"/>
  <c r="CC551" i="11"/>
  <c r="CD551" i="11"/>
  <c r="CE551" i="11"/>
  <c r="CF551" i="11"/>
  <c r="CG551" i="11"/>
  <c r="CH551" i="11"/>
  <c r="CI551" i="11"/>
  <c r="CJ551" i="11"/>
  <c r="CK551" i="11"/>
  <c r="CL551" i="11"/>
  <c r="CM551" i="11"/>
  <c r="CN551" i="11"/>
  <c r="CO551" i="11"/>
  <c r="CP551" i="11"/>
  <c r="CQ551" i="11"/>
  <c r="CR551" i="11"/>
  <c r="CS551" i="11"/>
  <c r="CT551" i="11"/>
  <c r="CU551" i="11"/>
  <c r="CV551" i="11"/>
  <c r="CW551" i="11"/>
  <c r="CX551" i="11"/>
  <c r="CY551" i="11"/>
  <c r="CZ551" i="11"/>
  <c r="DA551" i="11"/>
  <c r="DB551" i="11"/>
  <c r="DC551" i="11"/>
  <c r="DD551" i="11"/>
  <c r="DE551" i="11"/>
  <c r="DF551" i="11"/>
  <c r="DG551" i="11"/>
  <c r="DH551" i="11"/>
  <c r="DI551" i="11"/>
  <c r="DJ551" i="11"/>
  <c r="DK551" i="11"/>
  <c r="DL551" i="11"/>
  <c r="DM551" i="11"/>
  <c r="DN551" i="11"/>
  <c r="DO551" i="11"/>
  <c r="DP551" i="11"/>
  <c r="DQ551" i="11"/>
  <c r="DR551" i="11"/>
  <c r="DS551" i="11"/>
  <c r="DT551" i="11"/>
  <c r="DU551" i="11"/>
  <c r="DV551" i="11"/>
  <c r="DW551" i="11"/>
  <c r="DX551" i="11"/>
  <c r="DY551" i="11"/>
  <c r="DZ551" i="11"/>
  <c r="EA551" i="11"/>
  <c r="EB551" i="11"/>
  <c r="EC551" i="11"/>
  <c r="ED551" i="11"/>
  <c r="EE551" i="11"/>
  <c r="EF551" i="11"/>
  <c r="EG551" i="11"/>
  <c r="EH551" i="11"/>
  <c r="EI551" i="11"/>
  <c r="EJ551" i="11"/>
  <c r="EK551" i="11"/>
  <c r="EL551" i="11"/>
  <c r="EM551" i="11"/>
  <c r="EN551" i="11"/>
  <c r="EO551" i="11"/>
  <c r="EP551" i="11"/>
  <c r="EQ551" i="11"/>
  <c r="ER551" i="11"/>
  <c r="ES551" i="11"/>
  <c r="ET551" i="11"/>
  <c r="EU551" i="11"/>
  <c r="EV551" i="11"/>
  <c r="EW551" i="11"/>
  <c r="EX551" i="11"/>
  <c r="EY551" i="11"/>
  <c r="EZ551" i="11"/>
  <c r="FA551" i="11"/>
  <c r="FB551" i="11"/>
  <c r="FC551" i="11"/>
  <c r="FD551" i="11"/>
  <c r="FE551" i="11"/>
  <c r="FF551" i="11"/>
  <c r="FG551" i="11"/>
  <c r="FH551" i="11"/>
  <c r="FI551" i="11"/>
  <c r="FJ551" i="11"/>
  <c r="FK551" i="11"/>
  <c r="FL551" i="11"/>
  <c r="FM551" i="11"/>
  <c r="FN551" i="11"/>
  <c r="FO551" i="11"/>
  <c r="FP551" i="11"/>
  <c r="FQ551" i="11"/>
  <c r="FR551" i="11"/>
  <c r="FS551" i="11"/>
  <c r="FT551" i="11"/>
  <c r="FU551" i="11"/>
  <c r="FV551" i="11"/>
  <c r="FW551" i="11"/>
  <c r="FX551" i="11"/>
  <c r="FY551" i="11"/>
  <c r="FZ551" i="11"/>
  <c r="GA551" i="11"/>
  <c r="GB551" i="11"/>
  <c r="GC551" i="11"/>
  <c r="GD551" i="11"/>
  <c r="GE551" i="11"/>
  <c r="GF551" i="11"/>
  <c r="GG551" i="11"/>
  <c r="GH551" i="11"/>
  <c r="GI551" i="11"/>
  <c r="GJ551" i="11"/>
  <c r="GK551" i="11"/>
  <c r="GL551" i="11"/>
  <c r="GM551" i="11"/>
  <c r="GN551" i="11"/>
  <c r="GO551" i="11"/>
  <c r="GP551" i="11"/>
  <c r="GQ551" i="11"/>
  <c r="GR551" i="11"/>
  <c r="GS551" i="11"/>
  <c r="GT551" i="11"/>
  <c r="GU551" i="11"/>
  <c r="GV551" i="11"/>
  <c r="GW551" i="11"/>
  <c r="GX551" i="11"/>
  <c r="GY551" i="11"/>
  <c r="GZ551" i="11"/>
  <c r="HA551" i="11"/>
  <c r="HB551" i="11"/>
  <c r="HC551" i="11"/>
  <c r="HD551" i="11"/>
  <c r="HE551" i="11"/>
  <c r="HF551" i="11"/>
  <c r="HG551" i="11"/>
  <c r="HH551" i="11"/>
  <c r="HI551" i="11"/>
  <c r="HJ551" i="11"/>
  <c r="HK551" i="11"/>
  <c r="HL551" i="11"/>
  <c r="HM551" i="11"/>
  <c r="HN551" i="11"/>
  <c r="HO551" i="11"/>
  <c r="HP551" i="11"/>
  <c r="HQ551" i="11"/>
  <c r="HR551" i="11"/>
  <c r="HS551" i="11"/>
  <c r="HT551" i="11"/>
  <c r="HU551" i="11"/>
  <c r="HV551" i="11"/>
  <c r="HW551" i="11"/>
  <c r="HX551" i="11"/>
  <c r="HY551" i="11"/>
  <c r="HZ551" i="11"/>
  <c r="IA551" i="11"/>
  <c r="IB551" i="11"/>
  <c r="IC551" i="11"/>
  <c r="ID551" i="11"/>
  <c r="IE551" i="11"/>
  <c r="IF551" i="11"/>
  <c r="IG551" i="11"/>
  <c r="IH551" i="11"/>
  <c r="II551" i="11"/>
  <c r="IJ551" i="11"/>
  <c r="IK551" i="11"/>
  <c r="IL551" i="11"/>
  <c r="IM551" i="11"/>
  <c r="IN551" i="11"/>
  <c r="IO551" i="11"/>
  <c r="IP551" i="11"/>
  <c r="IQ551" i="11"/>
  <c r="IR551" i="11"/>
  <c r="IS551" i="11"/>
  <c r="IT551" i="11"/>
  <c r="IU551" i="11"/>
  <c r="IV551" i="11"/>
  <c r="IW551" i="11"/>
  <c r="IX551" i="11"/>
  <c r="IY551" i="11"/>
  <c r="IZ551" i="11"/>
  <c r="JA551" i="11"/>
  <c r="JB551" i="11"/>
  <c r="JC551" i="11"/>
  <c r="JD551" i="11"/>
  <c r="JE551" i="11"/>
  <c r="JF551" i="11"/>
  <c r="JG551" i="11"/>
  <c r="JH551" i="11"/>
  <c r="JI551" i="11"/>
  <c r="JJ551" i="11"/>
  <c r="JK551" i="11"/>
  <c r="JL551" i="11"/>
  <c r="JM551" i="11"/>
  <c r="JN551" i="11"/>
  <c r="JO551" i="11"/>
  <c r="JP551" i="11"/>
  <c r="JQ551" i="11"/>
  <c r="JR551" i="11"/>
  <c r="JS551" i="11"/>
  <c r="JT551" i="11"/>
  <c r="JU551" i="11"/>
  <c r="JV551" i="11"/>
  <c r="JW551" i="11"/>
  <c r="JX551" i="11"/>
  <c r="JY551" i="11"/>
  <c r="JZ551" i="11"/>
  <c r="KA551" i="11"/>
  <c r="KB551" i="11"/>
  <c r="KC551" i="11"/>
  <c r="KD551" i="11"/>
  <c r="KE551" i="11"/>
  <c r="KF551" i="11"/>
  <c r="KG551" i="11"/>
  <c r="KH551" i="11"/>
  <c r="KI551" i="11"/>
  <c r="KJ551" i="11"/>
  <c r="KK551" i="11"/>
  <c r="KL551" i="11"/>
  <c r="KM551" i="11"/>
  <c r="KN551" i="11"/>
  <c r="KO551" i="11"/>
  <c r="KP551" i="11"/>
  <c r="KQ551" i="11"/>
  <c r="KR551" i="11"/>
  <c r="KS551" i="11"/>
  <c r="KT551" i="11"/>
  <c r="KU551" i="11"/>
  <c r="KV551" i="11"/>
  <c r="KW551" i="11"/>
  <c r="KX551" i="11"/>
  <c r="KY551" i="11"/>
  <c r="KZ551" i="11"/>
  <c r="LA551" i="11"/>
  <c r="LB551" i="11"/>
  <c r="LC551" i="11"/>
  <c r="LD551" i="11"/>
  <c r="LE551" i="11"/>
  <c r="LF551" i="11"/>
  <c r="LG551" i="11"/>
  <c r="LH551" i="11"/>
  <c r="LI551" i="11"/>
  <c r="LJ551" i="11"/>
  <c r="LK551" i="11"/>
  <c r="LL551" i="11"/>
  <c r="LM551" i="11"/>
  <c r="LN551" i="11"/>
  <c r="LO551" i="11"/>
  <c r="LP551" i="11"/>
  <c r="LQ551" i="11"/>
  <c r="LR551" i="11"/>
  <c r="LS551" i="11"/>
  <c r="LT551" i="11"/>
  <c r="LU551" i="11"/>
  <c r="LV551" i="11"/>
  <c r="LW551" i="11"/>
  <c r="LX551" i="11"/>
  <c r="LY551" i="11"/>
  <c r="LZ551" i="11"/>
  <c r="MA551" i="11"/>
  <c r="MB551" i="11"/>
  <c r="MC551" i="11"/>
  <c r="MD551" i="11"/>
  <c r="ME551" i="11"/>
  <c r="MF551" i="11"/>
  <c r="MG551" i="11"/>
  <c r="MH551" i="11"/>
  <c r="MI551" i="11"/>
  <c r="MJ551" i="11"/>
  <c r="MK551" i="11"/>
  <c r="ML551" i="11"/>
  <c r="MM551" i="11"/>
  <c r="MN551" i="11"/>
  <c r="MO551" i="11"/>
  <c r="MP551" i="11"/>
  <c r="MQ551" i="11"/>
  <c r="MR551" i="11"/>
  <c r="MS551" i="11"/>
  <c r="MT551" i="11"/>
  <c r="MU551" i="11"/>
  <c r="MV551" i="11"/>
  <c r="MW551" i="11"/>
  <c r="MX551" i="11"/>
  <c r="MY551" i="11"/>
  <c r="MZ551" i="11"/>
  <c r="NA551" i="11"/>
  <c r="NB551" i="11"/>
  <c r="NC551" i="11"/>
  <c r="ND551" i="11"/>
  <c r="NE551" i="11"/>
  <c r="NF551" i="11"/>
  <c r="NG551" i="11"/>
  <c r="NH551" i="11"/>
  <c r="NI551" i="11"/>
  <c r="NJ551" i="11"/>
  <c r="NK551" i="11"/>
  <c r="NL551" i="11"/>
  <c r="NM551" i="11"/>
  <c r="NN551" i="11"/>
  <c r="NO551" i="11"/>
  <c r="NP551" i="11"/>
  <c r="NQ551" i="11"/>
  <c r="NR551" i="11"/>
  <c r="NS551" i="11"/>
  <c r="NT551" i="11"/>
  <c r="NU551" i="11"/>
  <c r="NV551" i="11"/>
  <c r="NW551" i="11"/>
  <c r="NX551" i="11"/>
  <c r="NY551" i="11"/>
  <c r="NZ551" i="11"/>
  <c r="OA551" i="11"/>
  <c r="OB551" i="11"/>
  <c r="OC551" i="11"/>
  <c r="OD551" i="11"/>
  <c r="OE551" i="11"/>
  <c r="OF551" i="11"/>
  <c r="OG551" i="11"/>
  <c r="OH551" i="11"/>
  <c r="OI551" i="11"/>
  <c r="OJ551" i="11"/>
  <c r="OK551" i="11"/>
  <c r="OL551" i="11"/>
  <c r="OM551" i="11"/>
  <c r="ON551" i="11"/>
  <c r="OO551" i="11"/>
  <c r="OP551" i="11"/>
  <c r="OQ551" i="11"/>
  <c r="OR551" i="11"/>
  <c r="OS551" i="11"/>
  <c r="OT551" i="11"/>
  <c r="OU551" i="11"/>
  <c r="OV551" i="11"/>
  <c r="OW551" i="11"/>
  <c r="OX551" i="11"/>
  <c r="OY551" i="11"/>
  <c r="OZ551" i="11"/>
  <c r="PA551" i="11"/>
  <c r="PB551" i="11"/>
  <c r="PC551" i="11"/>
  <c r="PD551" i="11"/>
  <c r="PE551" i="11"/>
  <c r="PF551" i="11"/>
  <c r="PG551" i="11"/>
  <c r="PH551" i="11"/>
  <c r="PI551" i="11"/>
  <c r="PJ551" i="11"/>
  <c r="PK551" i="11"/>
  <c r="PL551" i="11"/>
  <c r="PM551" i="11"/>
  <c r="PN551" i="11"/>
  <c r="PO551" i="11"/>
  <c r="PP551" i="11"/>
  <c r="PQ551" i="11"/>
  <c r="PR551" i="11"/>
  <c r="PS551" i="11"/>
  <c r="PT551" i="11"/>
  <c r="PU551" i="11"/>
  <c r="PV551" i="11"/>
  <c r="PW551" i="11"/>
  <c r="PX551" i="11"/>
  <c r="PY551" i="11"/>
  <c r="PZ551" i="11"/>
  <c r="QA551" i="11"/>
  <c r="QB551" i="11"/>
  <c r="QC551" i="11"/>
  <c r="QD551" i="11"/>
  <c r="QE551" i="11"/>
  <c r="QF551" i="11"/>
  <c r="QG551" i="11"/>
  <c r="QH551" i="11"/>
  <c r="QI551" i="11"/>
  <c r="QJ551" i="11"/>
  <c r="QK551" i="11"/>
  <c r="QL551" i="11"/>
  <c r="QM551" i="11"/>
  <c r="QN551" i="11"/>
  <c r="QO551" i="11"/>
  <c r="QP551" i="11"/>
  <c r="QQ551" i="11"/>
  <c r="QR551" i="11"/>
  <c r="QS551" i="11"/>
  <c r="QT551" i="11"/>
  <c r="QU551" i="11"/>
  <c r="QV551" i="11"/>
  <c r="QW551" i="11"/>
  <c r="QX551" i="11"/>
  <c r="QY551" i="11"/>
  <c r="QZ551" i="11"/>
  <c r="RA551" i="11"/>
  <c r="RB551" i="11"/>
  <c r="RC551" i="11"/>
  <c r="RD551" i="11"/>
  <c r="RE551" i="11"/>
  <c r="RF551" i="11"/>
  <c r="RG551" i="11"/>
  <c r="RH551" i="11"/>
  <c r="RI551" i="11"/>
  <c r="RJ551" i="11"/>
  <c r="RK551" i="11"/>
  <c r="RL551" i="11"/>
  <c r="RM551" i="11"/>
  <c r="RN551" i="11"/>
  <c r="RO551" i="11"/>
  <c r="RP551" i="11"/>
  <c r="RQ551" i="11"/>
  <c r="RR551" i="11"/>
  <c r="RS551" i="11"/>
  <c r="RT551" i="11"/>
  <c r="RU551" i="11"/>
  <c r="RV551" i="11"/>
  <c r="RW551" i="11"/>
  <c r="RX551" i="11"/>
  <c r="RY551" i="11"/>
  <c r="RZ551" i="11"/>
  <c r="SA551" i="11"/>
  <c r="SB551" i="11"/>
  <c r="SC551" i="11"/>
  <c r="SD551" i="11"/>
  <c r="SE551" i="11"/>
  <c r="SF551" i="11"/>
  <c r="SG551" i="11"/>
  <c r="SH551" i="11"/>
  <c r="SI551" i="11"/>
  <c r="SJ551" i="11"/>
  <c r="SK551" i="11"/>
  <c r="SL551" i="11"/>
  <c r="SM551" i="11"/>
  <c r="SN551" i="11"/>
  <c r="SO551" i="11"/>
  <c r="SP551" i="11"/>
  <c r="SQ551" i="11"/>
  <c r="SR551" i="11"/>
  <c r="SS551" i="11"/>
  <c r="ST551" i="11"/>
  <c r="SU551" i="11"/>
  <c r="SV551" i="11"/>
  <c r="SW551" i="11"/>
  <c r="SX551" i="11"/>
  <c r="SY551" i="11"/>
  <c r="SZ551" i="11"/>
  <c r="TA551" i="11"/>
  <c r="TB551" i="11"/>
  <c r="TC551" i="11"/>
  <c r="TD551" i="11"/>
  <c r="TE551" i="11"/>
  <c r="TF551" i="11"/>
  <c r="TG551" i="11"/>
  <c r="TH551" i="11"/>
  <c r="TI551" i="11"/>
  <c r="TJ551" i="11"/>
  <c r="TK551" i="11"/>
  <c r="TL551" i="11"/>
  <c r="TM551" i="11"/>
  <c r="TN551" i="11"/>
  <c r="TO551" i="11"/>
  <c r="TP551" i="11"/>
  <c r="TQ551" i="11"/>
  <c r="TR551" i="11"/>
  <c r="TS551" i="11"/>
  <c r="TT551" i="11"/>
  <c r="TU551" i="11"/>
  <c r="TV551" i="11"/>
  <c r="TW551" i="11"/>
  <c r="TX551" i="11"/>
  <c r="TY551" i="11"/>
  <c r="TZ551" i="11"/>
  <c r="UA551" i="11"/>
  <c r="UB551" i="11"/>
  <c r="UC551" i="11"/>
  <c r="UD551" i="11"/>
  <c r="UE551" i="11"/>
  <c r="UF551" i="11"/>
  <c r="UG551" i="11"/>
  <c r="UH551" i="11"/>
  <c r="UI551" i="11"/>
  <c r="UJ551" i="11"/>
  <c r="UK551" i="11"/>
  <c r="UL551" i="11"/>
  <c r="UM551" i="11"/>
  <c r="UN551" i="11"/>
  <c r="UO551" i="11"/>
  <c r="UP551" i="11"/>
  <c r="UQ551" i="11"/>
  <c r="UR551" i="11"/>
  <c r="US551" i="11"/>
  <c r="UT551" i="11"/>
  <c r="UU551" i="11"/>
  <c r="UV551" i="11"/>
  <c r="UW551" i="11"/>
  <c r="UX551" i="11"/>
  <c r="UY551" i="11"/>
  <c r="UZ551" i="11"/>
  <c r="VA551" i="11"/>
  <c r="VB551" i="11"/>
  <c r="VC551" i="11"/>
  <c r="VD551" i="11"/>
  <c r="VE551" i="11"/>
  <c r="VF551" i="11"/>
  <c r="VG551" i="11"/>
  <c r="VH551" i="11"/>
  <c r="VI551" i="11"/>
  <c r="VJ551" i="11"/>
  <c r="VK551" i="11"/>
  <c r="VL551" i="11"/>
  <c r="VM551" i="11"/>
  <c r="VN551" i="11"/>
  <c r="VO551" i="11"/>
  <c r="VP551" i="11"/>
  <c r="VQ551" i="11"/>
  <c r="VR551" i="11"/>
  <c r="VS551" i="11"/>
  <c r="VT551" i="11"/>
  <c r="VU551" i="11"/>
  <c r="VV551" i="11"/>
  <c r="VW551" i="11"/>
  <c r="VX551" i="11"/>
  <c r="VY551" i="11"/>
  <c r="VZ551" i="11"/>
  <c r="WA551" i="11"/>
  <c r="WB551" i="11"/>
  <c r="WC551" i="11"/>
  <c r="WD551" i="11"/>
  <c r="WE551" i="11"/>
  <c r="WF551" i="11"/>
  <c r="WG551" i="11"/>
  <c r="WH551" i="11"/>
  <c r="WI551" i="11"/>
  <c r="WJ551" i="11"/>
  <c r="WK551" i="11"/>
  <c r="WL551" i="11"/>
  <c r="WM551" i="11"/>
  <c r="WN551" i="11"/>
  <c r="WO551" i="11"/>
  <c r="WP551" i="11"/>
  <c r="WQ551" i="11"/>
  <c r="WR551" i="11"/>
  <c r="WS551" i="11"/>
  <c r="WT551" i="11"/>
  <c r="WU551" i="11"/>
  <c r="WV551" i="11"/>
  <c r="WW551" i="11"/>
  <c r="WX551" i="11"/>
  <c r="WY551" i="11"/>
  <c r="WZ551" i="11"/>
  <c r="XA551" i="11"/>
  <c r="XB551" i="11"/>
  <c r="XC551" i="11"/>
  <c r="XD551" i="11"/>
  <c r="XE551" i="11"/>
  <c r="XF551" i="11"/>
  <c r="XG551" i="11"/>
  <c r="XH551" i="11"/>
  <c r="XI551" i="11"/>
  <c r="XJ551" i="11"/>
  <c r="XK551" i="11"/>
  <c r="XL551" i="11"/>
  <c r="XM551" i="11"/>
  <c r="XN551" i="11"/>
  <c r="XO551" i="11"/>
  <c r="XP551" i="11"/>
  <c r="XQ551" i="11"/>
  <c r="XR551" i="11"/>
  <c r="XS551" i="11"/>
  <c r="XT551" i="11"/>
  <c r="XU551" i="11"/>
  <c r="XV551" i="11"/>
  <c r="XW551" i="11"/>
  <c r="XX551" i="11"/>
  <c r="XY551" i="11"/>
  <c r="XZ551" i="11"/>
  <c r="YA551" i="11"/>
  <c r="YB551" i="11"/>
  <c r="YC551" i="11"/>
  <c r="YD551" i="11"/>
  <c r="YE551" i="11"/>
  <c r="YF551" i="11"/>
  <c r="YG551" i="11"/>
  <c r="YH551" i="11"/>
  <c r="YI551" i="11"/>
  <c r="YJ551" i="11"/>
  <c r="YK551" i="11"/>
  <c r="YL551" i="11"/>
  <c r="YM551" i="11"/>
  <c r="YN551" i="11"/>
  <c r="YO551" i="11"/>
  <c r="YP551" i="11"/>
  <c r="YQ551" i="11"/>
  <c r="YR551" i="11"/>
  <c r="YS551" i="11"/>
  <c r="YT551" i="11"/>
  <c r="YU551" i="11"/>
  <c r="YV551" i="11"/>
  <c r="YW551" i="11"/>
  <c r="YX551" i="11"/>
  <c r="YY551" i="11"/>
  <c r="YZ551" i="11"/>
  <c r="ZA551" i="11"/>
  <c r="ZB551" i="11"/>
  <c r="ZC551" i="11"/>
  <c r="ZD551" i="11"/>
  <c r="ZE551" i="11"/>
  <c r="ZF551" i="11"/>
  <c r="ZG551" i="11"/>
  <c r="ZH551" i="11"/>
  <c r="ZI551" i="11"/>
  <c r="ZJ551" i="11"/>
  <c r="ZK551" i="11"/>
  <c r="ZL551" i="11"/>
  <c r="ZM551" i="11"/>
  <c r="ZN551" i="11"/>
  <c r="ZO551" i="11"/>
  <c r="ZP551" i="11"/>
  <c r="ZQ551" i="11"/>
  <c r="ZR551" i="11"/>
  <c r="ZS551" i="11"/>
  <c r="ZT551" i="11"/>
  <c r="ZU551" i="11"/>
  <c r="ZV551" i="11"/>
  <c r="ZW551" i="11"/>
  <c r="ZX551" i="11"/>
  <c r="ZY551" i="11"/>
  <c r="ZZ551" i="11"/>
  <c r="AAA551" i="11"/>
  <c r="AAB551" i="11"/>
  <c r="AAC551" i="11"/>
  <c r="AAD551" i="11"/>
  <c r="AAE551" i="11"/>
  <c r="AAF551" i="11"/>
  <c r="AAG551" i="11"/>
  <c r="AAH551" i="11"/>
  <c r="AAI551" i="11"/>
  <c r="AAJ551" i="11"/>
  <c r="AAK551" i="11"/>
  <c r="AAL551" i="11"/>
  <c r="AAM551" i="11"/>
  <c r="AAN551" i="11"/>
  <c r="AAO551" i="11"/>
  <c r="AAP551" i="11"/>
  <c r="AAQ551" i="11"/>
  <c r="AAR551" i="11"/>
  <c r="AAS551" i="11"/>
  <c r="AAT551" i="11"/>
  <c r="AAU551" i="11"/>
  <c r="AAV551" i="11"/>
  <c r="AAW551" i="11"/>
  <c r="AAX551" i="11"/>
  <c r="AAY551" i="11"/>
  <c r="AAZ551" i="11"/>
  <c r="ABA551" i="11"/>
  <c r="ABB551" i="11"/>
  <c r="ABC551" i="11"/>
  <c r="ABD551" i="11"/>
  <c r="ABE551" i="11"/>
  <c r="ABF551" i="11"/>
  <c r="ABG551" i="11"/>
  <c r="ABH551" i="11"/>
  <c r="ABI551" i="11"/>
  <c r="ABJ551" i="11"/>
  <c r="ABK551" i="11"/>
  <c r="ABL551" i="11"/>
  <c r="ABM551" i="11"/>
  <c r="ABN551" i="11"/>
  <c r="ABO551" i="11"/>
  <c r="ABP551" i="11"/>
  <c r="ABQ551" i="11"/>
  <c r="ABR551" i="11"/>
  <c r="ABS551" i="11"/>
  <c r="ABT551" i="11"/>
  <c r="ABU551" i="11"/>
  <c r="ABV551" i="11"/>
  <c r="ABW551" i="11"/>
  <c r="ABX551" i="11"/>
  <c r="ABY551" i="11"/>
  <c r="ABZ551" i="11"/>
  <c r="ACA551" i="11"/>
  <c r="ACB551" i="11"/>
  <c r="ACC551" i="11"/>
  <c r="ACD551" i="11"/>
  <c r="ACE551" i="11"/>
  <c r="ACF551" i="11"/>
  <c r="ACG551" i="11"/>
  <c r="ACH551" i="11"/>
  <c r="ACI551" i="11"/>
  <c r="ACJ551" i="11"/>
  <c r="ACK551" i="11"/>
  <c r="ACL551" i="11"/>
  <c r="ACM551" i="11"/>
  <c r="ACN551" i="11"/>
  <c r="ACO551" i="11"/>
  <c r="ACP551" i="11"/>
  <c r="ACQ551" i="11"/>
  <c r="ACR551" i="11"/>
  <c r="ACS551" i="11"/>
  <c r="ACT551" i="11"/>
  <c r="ACU551" i="11"/>
  <c r="ACV551" i="11"/>
  <c r="ACW551" i="11"/>
  <c r="ACX551" i="11"/>
  <c r="ACY551" i="11"/>
  <c r="ACZ551" i="11"/>
  <c r="ADA551" i="11"/>
  <c r="ADB551" i="11"/>
  <c r="ADC551" i="11"/>
  <c r="ADD551" i="11"/>
  <c r="ADE551" i="11"/>
  <c r="ADF551" i="11"/>
  <c r="ADG551" i="11"/>
  <c r="ADH551" i="11"/>
  <c r="ADI551" i="11"/>
  <c r="ADJ551" i="11"/>
  <c r="ADK551" i="11"/>
  <c r="ADL551" i="11"/>
  <c r="ADM551" i="11"/>
  <c r="ADN551" i="11"/>
  <c r="ADO551" i="11"/>
  <c r="ADP551" i="11"/>
  <c r="ADQ551" i="11"/>
  <c r="ADR551" i="11"/>
  <c r="ADS551" i="11"/>
  <c r="ADT551" i="11"/>
  <c r="ADU551" i="11"/>
  <c r="ADV551" i="11"/>
  <c r="ADW551" i="11"/>
  <c r="ADX551" i="11"/>
  <c r="ADY551" i="11"/>
  <c r="ADZ551" i="11"/>
  <c r="AEA551" i="11"/>
  <c r="AEB551" i="11"/>
  <c r="AEC551" i="11"/>
  <c r="AED551" i="11"/>
  <c r="AEE551" i="11"/>
  <c r="AEF551" i="11"/>
  <c r="AEG551" i="11"/>
  <c r="AEH551" i="11"/>
  <c r="AEI551" i="11"/>
  <c r="AEJ551" i="11"/>
  <c r="AEK551" i="11"/>
  <c r="AEL551" i="11"/>
  <c r="AEM551" i="11"/>
  <c r="AEN551" i="11"/>
  <c r="AEO551" i="11"/>
  <c r="AEP551" i="11"/>
  <c r="AEQ551" i="11"/>
  <c r="AER551" i="11"/>
  <c r="AES551" i="11"/>
  <c r="AET551" i="11"/>
  <c r="AEU551" i="11"/>
  <c r="AEV551" i="11"/>
  <c r="AEW551" i="11"/>
  <c r="AEX551" i="11"/>
  <c r="AEY551" i="11"/>
  <c r="AEZ551" i="11"/>
  <c r="AFA551" i="11"/>
  <c r="AFB551" i="11"/>
  <c r="AFC551" i="11"/>
  <c r="AFD551" i="11"/>
  <c r="AFE551" i="11"/>
  <c r="AFF551" i="11"/>
  <c r="AFG551" i="11"/>
  <c r="AFH551" i="11"/>
  <c r="AFI551" i="11"/>
  <c r="AFJ551" i="11"/>
  <c r="AFK551" i="11"/>
  <c r="AFL551" i="11"/>
  <c r="AFM551" i="11"/>
  <c r="AFN551" i="11"/>
  <c r="AFO551" i="11"/>
  <c r="AFP551" i="11"/>
  <c r="AFQ551" i="11"/>
  <c r="AFR551" i="11"/>
  <c r="AFS551" i="11"/>
  <c r="AFT551" i="11"/>
  <c r="AFU551" i="11"/>
  <c r="AFV551" i="11"/>
  <c r="AFW551" i="11"/>
  <c r="AFX551" i="11"/>
  <c r="AFY551" i="11"/>
  <c r="AFZ551" i="11"/>
  <c r="AGA551" i="11"/>
  <c r="AGB551" i="11"/>
  <c r="AGC551" i="11"/>
  <c r="AGD551" i="11"/>
  <c r="AGE551" i="11"/>
  <c r="AGF551" i="11"/>
  <c r="AGG551" i="11"/>
  <c r="AGH551" i="11"/>
  <c r="AGI551" i="11"/>
  <c r="AGJ551" i="11"/>
  <c r="AGK551" i="11"/>
  <c r="AGL551" i="11"/>
  <c r="AGM551" i="11"/>
  <c r="AGN551" i="11"/>
  <c r="AGO551" i="11"/>
  <c r="AGP551" i="11"/>
  <c r="AGQ551" i="11"/>
  <c r="AGR551" i="11"/>
  <c r="AGS551" i="11"/>
  <c r="AGT551" i="11"/>
  <c r="AGU551" i="11"/>
  <c r="AGV551" i="11"/>
  <c r="AGW551" i="11"/>
  <c r="AGX551" i="11"/>
  <c r="AGY551" i="11"/>
  <c r="AGZ551" i="11"/>
  <c r="AHA551" i="11"/>
  <c r="AHB551" i="11"/>
  <c r="AHC551" i="11"/>
  <c r="AHD551" i="11"/>
  <c r="AHE551" i="11"/>
  <c r="AHF551" i="11"/>
  <c r="AHG551" i="11"/>
  <c r="AHH551" i="11"/>
  <c r="AHI551" i="11"/>
  <c r="AHJ551" i="11"/>
  <c r="AHK551" i="11"/>
  <c r="AHL551" i="11"/>
  <c r="AHM551" i="11"/>
  <c r="AHN551" i="11"/>
  <c r="AHO551" i="11"/>
  <c r="AHP551" i="11"/>
  <c r="AHQ551" i="11"/>
  <c r="AHR551" i="11"/>
  <c r="AHS551" i="11"/>
  <c r="AHT551" i="11"/>
  <c r="AHU551" i="11"/>
  <c r="AHV551" i="11"/>
  <c r="AHW551" i="11"/>
  <c r="AHX551" i="11"/>
  <c r="AHY551" i="11"/>
  <c r="AHZ551" i="11"/>
  <c r="AIA551" i="11"/>
  <c r="AIB551" i="11"/>
  <c r="AIC551" i="11"/>
  <c r="AID551" i="11"/>
  <c r="AIE551" i="11"/>
  <c r="AIF551" i="11"/>
  <c r="AIG551" i="11"/>
  <c r="AIH551" i="11"/>
  <c r="AII551" i="11"/>
  <c r="AIJ551" i="11"/>
  <c r="AIK551" i="11"/>
  <c r="AIL551" i="11"/>
  <c r="AIM551" i="11"/>
  <c r="AIN551" i="11"/>
  <c r="AIO551" i="11"/>
  <c r="AIP551" i="11"/>
  <c r="AIQ551" i="11"/>
  <c r="AIR551" i="11"/>
  <c r="AIS551" i="11"/>
  <c r="AIT551" i="11"/>
  <c r="AIU551" i="11"/>
  <c r="AIV551" i="11"/>
  <c r="AIW551" i="11"/>
  <c r="AIX551" i="11"/>
  <c r="AIY551" i="11"/>
  <c r="AIZ551" i="11"/>
  <c r="AJA551" i="11"/>
  <c r="AJB551" i="11"/>
  <c r="AJC551" i="11"/>
  <c r="AJD551" i="11"/>
  <c r="AJE551" i="11"/>
  <c r="AJF551" i="11"/>
  <c r="AJG551" i="11"/>
  <c r="AJH551" i="11"/>
  <c r="AJI551" i="11"/>
  <c r="AJJ551" i="11"/>
  <c r="AJK551" i="11"/>
  <c r="AJL551" i="11"/>
  <c r="AJM551" i="11"/>
  <c r="AJN551" i="11"/>
  <c r="AJO551" i="11"/>
  <c r="AJP551" i="11"/>
  <c r="AJQ551" i="11"/>
  <c r="AJR551" i="11"/>
  <c r="AJS551" i="11"/>
  <c r="AJT551" i="11"/>
  <c r="AJU551" i="11"/>
  <c r="AJV551" i="11"/>
  <c r="AJW551" i="11"/>
  <c r="AJX551" i="11"/>
  <c r="AJY551" i="11"/>
  <c r="AJZ551" i="11"/>
  <c r="AKA551" i="11"/>
  <c r="AKB551" i="11"/>
  <c r="AKC551" i="11"/>
  <c r="AKD551" i="11"/>
  <c r="AKE551" i="11"/>
  <c r="AKF551" i="11"/>
  <c r="AKG551" i="11"/>
  <c r="AKH551" i="11"/>
  <c r="AKI551" i="11"/>
  <c r="AKJ551" i="11"/>
  <c r="AKK551" i="11"/>
  <c r="AKL551" i="11"/>
  <c r="AKM551" i="11"/>
  <c r="AKN551" i="11"/>
  <c r="AKO551" i="11"/>
  <c r="AKP551" i="11"/>
  <c r="AKQ551" i="11"/>
  <c r="AKR551" i="11"/>
  <c r="AKS551" i="11"/>
  <c r="AKT551" i="11"/>
  <c r="AKU551" i="11"/>
  <c r="AKV551" i="11"/>
  <c r="AKW551" i="11"/>
  <c r="AKX551" i="11"/>
  <c r="AKY551" i="11"/>
  <c r="AKZ551" i="11"/>
  <c r="ALA551" i="11"/>
  <c r="ALB551" i="11"/>
  <c r="ALC551" i="11"/>
  <c r="ALD551" i="11"/>
  <c r="ALE551" i="11"/>
  <c r="ALF551" i="11"/>
  <c r="ALG551" i="11"/>
  <c r="ALH551" i="11"/>
  <c r="ALI551" i="11"/>
  <c r="ALJ551" i="11"/>
  <c r="ALK551" i="11"/>
  <c r="ALL551" i="11"/>
  <c r="ALM551" i="11"/>
  <c r="ALN551" i="11"/>
  <c r="ALO551" i="11"/>
  <c r="ALP551" i="11"/>
  <c r="ALQ551" i="11"/>
  <c r="ALR551" i="11"/>
  <c r="ALS551" i="11"/>
  <c r="ALT551" i="11"/>
  <c r="ALU551" i="11"/>
  <c r="ALV551" i="11"/>
  <c r="ALW551" i="11"/>
  <c r="ALX551" i="11"/>
  <c r="ALY551" i="11"/>
  <c r="ALZ551" i="11"/>
  <c r="AMA551" i="11"/>
  <c r="AMB551" i="11"/>
  <c r="AMC551" i="11"/>
  <c r="AMD551" i="11"/>
  <c r="AME551" i="11"/>
  <c r="AMF551" i="11"/>
  <c r="AMG551" i="11"/>
  <c r="AMH551" i="11"/>
  <c r="AMI551" i="11"/>
  <c r="AMJ551" i="11"/>
  <c r="AMK551" i="11"/>
  <c r="AML551" i="11"/>
  <c r="AMM551" i="11"/>
  <c r="AMN551" i="11"/>
  <c r="AMO551" i="11"/>
  <c r="AE552" i="11"/>
  <c r="AF552" i="11"/>
  <c r="AG552" i="11"/>
  <c r="AH552" i="11"/>
  <c r="AI552" i="11"/>
  <c r="AJ552" i="11"/>
  <c r="AK552" i="11"/>
  <c r="AL552" i="11"/>
  <c r="AM552" i="11"/>
  <c r="AN552" i="11"/>
  <c r="AO552" i="11"/>
  <c r="AP552" i="11"/>
  <c r="AQ552" i="11"/>
  <c r="AR552" i="11"/>
  <c r="AS552" i="11"/>
  <c r="AT552" i="11"/>
  <c r="AU552" i="11"/>
  <c r="AV552" i="11"/>
  <c r="AW552" i="11"/>
  <c r="AX552" i="11"/>
  <c r="AY552" i="11"/>
  <c r="AZ552" i="11"/>
  <c r="BA552" i="11"/>
  <c r="BB552" i="11"/>
  <c r="BC552" i="11"/>
  <c r="BD552" i="11"/>
  <c r="BE552" i="11"/>
  <c r="BF552" i="11"/>
  <c r="BG552" i="11"/>
  <c r="BH552" i="11"/>
  <c r="BI552" i="11"/>
  <c r="BJ552" i="11"/>
  <c r="BK552" i="11"/>
  <c r="BL552" i="11"/>
  <c r="BM552" i="11"/>
  <c r="BN552" i="11"/>
  <c r="BO552" i="11"/>
  <c r="BP552" i="11"/>
  <c r="BQ552" i="11"/>
  <c r="BR552" i="11"/>
  <c r="BS552" i="11"/>
  <c r="BT552" i="11"/>
  <c r="BU552" i="11"/>
  <c r="BV552" i="11"/>
  <c r="BW552" i="11"/>
  <c r="BX552" i="11"/>
  <c r="BY552" i="11"/>
  <c r="BZ552" i="11"/>
  <c r="CA552" i="11"/>
  <c r="CB552" i="11"/>
  <c r="CC552" i="11"/>
  <c r="CD552" i="11"/>
  <c r="CE552" i="11"/>
  <c r="CF552" i="11"/>
  <c r="CG552" i="11"/>
  <c r="CH552" i="11"/>
  <c r="CI552" i="11"/>
  <c r="CJ552" i="11"/>
  <c r="CK552" i="11"/>
  <c r="CL552" i="11"/>
  <c r="CM552" i="11"/>
  <c r="CN552" i="11"/>
  <c r="CO552" i="11"/>
  <c r="CP552" i="11"/>
  <c r="CQ552" i="11"/>
  <c r="CR552" i="11"/>
  <c r="CS552" i="11"/>
  <c r="CT552" i="11"/>
  <c r="CU552" i="11"/>
  <c r="CV552" i="11"/>
  <c r="CW552" i="11"/>
  <c r="CX552" i="11"/>
  <c r="CY552" i="11"/>
  <c r="CZ552" i="11"/>
  <c r="DA552" i="11"/>
  <c r="DB552" i="11"/>
  <c r="DC552" i="11"/>
  <c r="DD552" i="11"/>
  <c r="DE552" i="11"/>
  <c r="DF552" i="11"/>
  <c r="DG552" i="11"/>
  <c r="DH552" i="11"/>
  <c r="DI552" i="11"/>
  <c r="DJ552" i="11"/>
  <c r="DK552" i="11"/>
  <c r="DL552" i="11"/>
  <c r="DM552" i="11"/>
  <c r="DN552" i="11"/>
  <c r="DO552" i="11"/>
  <c r="DP552" i="11"/>
  <c r="DQ552" i="11"/>
  <c r="DR552" i="11"/>
  <c r="DS552" i="11"/>
  <c r="DT552" i="11"/>
  <c r="DU552" i="11"/>
  <c r="DV552" i="11"/>
  <c r="DW552" i="11"/>
  <c r="DX552" i="11"/>
  <c r="DY552" i="11"/>
  <c r="DZ552" i="11"/>
  <c r="EA552" i="11"/>
  <c r="EB552" i="11"/>
  <c r="EC552" i="11"/>
  <c r="ED552" i="11"/>
  <c r="EE552" i="11"/>
  <c r="EF552" i="11"/>
  <c r="EG552" i="11"/>
  <c r="EH552" i="11"/>
  <c r="EI552" i="11"/>
  <c r="EJ552" i="11"/>
  <c r="EK552" i="11"/>
  <c r="EL552" i="11"/>
  <c r="EM552" i="11"/>
  <c r="EN552" i="11"/>
  <c r="EO552" i="11"/>
  <c r="EP552" i="11"/>
  <c r="EQ552" i="11"/>
  <c r="ER552" i="11"/>
  <c r="ES552" i="11"/>
  <c r="ET552" i="11"/>
  <c r="EU552" i="11"/>
  <c r="EV552" i="11"/>
  <c r="EW552" i="11"/>
  <c r="EX552" i="11"/>
  <c r="EY552" i="11"/>
  <c r="EZ552" i="11"/>
  <c r="FA552" i="11"/>
  <c r="FB552" i="11"/>
  <c r="FC552" i="11"/>
  <c r="FD552" i="11"/>
  <c r="FE552" i="11"/>
  <c r="FF552" i="11"/>
  <c r="FG552" i="11"/>
  <c r="FH552" i="11"/>
  <c r="FI552" i="11"/>
  <c r="FJ552" i="11"/>
  <c r="FK552" i="11"/>
  <c r="FL552" i="11"/>
  <c r="FM552" i="11"/>
  <c r="FN552" i="11"/>
  <c r="FO552" i="11"/>
  <c r="FP552" i="11"/>
  <c r="FQ552" i="11"/>
  <c r="FR552" i="11"/>
  <c r="FS552" i="11"/>
  <c r="FT552" i="11"/>
  <c r="FU552" i="11"/>
  <c r="FV552" i="11"/>
  <c r="FW552" i="11"/>
  <c r="FX552" i="11"/>
  <c r="FY552" i="11"/>
  <c r="FZ552" i="11"/>
  <c r="GA552" i="11"/>
  <c r="GB552" i="11"/>
  <c r="GC552" i="11"/>
  <c r="GD552" i="11"/>
  <c r="GE552" i="11"/>
  <c r="GF552" i="11"/>
  <c r="GG552" i="11"/>
  <c r="GH552" i="11"/>
  <c r="GI552" i="11"/>
  <c r="GJ552" i="11"/>
  <c r="GK552" i="11"/>
  <c r="GL552" i="11"/>
  <c r="GM552" i="11"/>
  <c r="GN552" i="11"/>
  <c r="GO552" i="11"/>
  <c r="GP552" i="11"/>
  <c r="GQ552" i="11"/>
  <c r="GR552" i="11"/>
  <c r="GS552" i="11"/>
  <c r="GT552" i="11"/>
  <c r="GU552" i="11"/>
  <c r="GV552" i="11"/>
  <c r="GW552" i="11"/>
  <c r="GX552" i="11"/>
  <c r="GY552" i="11"/>
  <c r="GZ552" i="11"/>
  <c r="HA552" i="11"/>
  <c r="HB552" i="11"/>
  <c r="HC552" i="11"/>
  <c r="HD552" i="11"/>
  <c r="HE552" i="11"/>
  <c r="HF552" i="11"/>
  <c r="HG552" i="11"/>
  <c r="HH552" i="11"/>
  <c r="HI552" i="11"/>
  <c r="HJ552" i="11"/>
  <c r="HK552" i="11"/>
  <c r="HL552" i="11"/>
  <c r="HM552" i="11"/>
  <c r="HN552" i="11"/>
  <c r="HO552" i="11"/>
  <c r="HP552" i="11"/>
  <c r="HQ552" i="11"/>
  <c r="HR552" i="11"/>
  <c r="HS552" i="11"/>
  <c r="HT552" i="11"/>
  <c r="HU552" i="11"/>
  <c r="HV552" i="11"/>
  <c r="HW552" i="11"/>
  <c r="HX552" i="11"/>
  <c r="HY552" i="11"/>
  <c r="HZ552" i="11"/>
  <c r="IA552" i="11"/>
  <c r="IB552" i="11"/>
  <c r="IC552" i="11"/>
  <c r="ID552" i="11"/>
  <c r="IE552" i="11"/>
  <c r="IF552" i="11"/>
  <c r="IG552" i="11"/>
  <c r="IH552" i="11"/>
  <c r="II552" i="11"/>
  <c r="IJ552" i="11"/>
  <c r="IK552" i="11"/>
  <c r="IL552" i="11"/>
  <c r="IM552" i="11"/>
  <c r="IN552" i="11"/>
  <c r="IO552" i="11"/>
  <c r="IP552" i="11"/>
  <c r="IQ552" i="11"/>
  <c r="IR552" i="11"/>
  <c r="IS552" i="11"/>
  <c r="IT552" i="11"/>
  <c r="IU552" i="11"/>
  <c r="IV552" i="11"/>
  <c r="IW552" i="11"/>
  <c r="IX552" i="11"/>
  <c r="IY552" i="11"/>
  <c r="IZ552" i="11"/>
  <c r="JA552" i="11"/>
  <c r="JB552" i="11"/>
  <c r="JC552" i="11"/>
  <c r="JD552" i="11"/>
  <c r="JE552" i="11"/>
  <c r="JF552" i="11"/>
  <c r="JG552" i="11"/>
  <c r="JH552" i="11"/>
  <c r="JI552" i="11"/>
  <c r="JJ552" i="11"/>
  <c r="JK552" i="11"/>
  <c r="JL552" i="11"/>
  <c r="JM552" i="11"/>
  <c r="JN552" i="11"/>
  <c r="JO552" i="11"/>
  <c r="JP552" i="11"/>
  <c r="JQ552" i="11"/>
  <c r="JR552" i="11"/>
  <c r="JS552" i="11"/>
  <c r="JT552" i="11"/>
  <c r="JU552" i="11"/>
  <c r="JV552" i="11"/>
  <c r="JW552" i="11"/>
  <c r="JX552" i="11"/>
  <c r="JY552" i="11"/>
  <c r="JZ552" i="11"/>
  <c r="KA552" i="11"/>
  <c r="KB552" i="11"/>
  <c r="KC552" i="11"/>
  <c r="KD552" i="11"/>
  <c r="KE552" i="11"/>
  <c r="KF552" i="11"/>
  <c r="KG552" i="11"/>
  <c r="KH552" i="11"/>
  <c r="KI552" i="11"/>
  <c r="KJ552" i="11"/>
  <c r="KK552" i="11"/>
  <c r="KL552" i="11"/>
  <c r="KM552" i="11"/>
  <c r="KN552" i="11"/>
  <c r="KO552" i="11"/>
  <c r="KP552" i="11"/>
  <c r="KQ552" i="11"/>
  <c r="KR552" i="11"/>
  <c r="KS552" i="11"/>
  <c r="KT552" i="11"/>
  <c r="KU552" i="11"/>
  <c r="KV552" i="11"/>
  <c r="KW552" i="11"/>
  <c r="KX552" i="11"/>
  <c r="KY552" i="11"/>
  <c r="KZ552" i="11"/>
  <c r="LA552" i="11"/>
  <c r="LB552" i="11"/>
  <c r="LC552" i="11"/>
  <c r="LD552" i="11"/>
  <c r="LE552" i="11"/>
  <c r="LF552" i="11"/>
  <c r="LG552" i="11"/>
  <c r="LH552" i="11"/>
  <c r="LI552" i="11"/>
  <c r="LJ552" i="11"/>
  <c r="LK552" i="11"/>
  <c r="LL552" i="11"/>
  <c r="LM552" i="11"/>
  <c r="LN552" i="11"/>
  <c r="LO552" i="11"/>
  <c r="LP552" i="11"/>
  <c r="LQ552" i="11"/>
  <c r="LR552" i="11"/>
  <c r="LS552" i="11"/>
  <c r="LT552" i="11"/>
  <c r="LU552" i="11"/>
  <c r="LV552" i="11"/>
  <c r="LW552" i="11"/>
  <c r="LX552" i="11"/>
  <c r="LY552" i="11"/>
  <c r="LZ552" i="11"/>
  <c r="MA552" i="11"/>
  <c r="MB552" i="11"/>
  <c r="MC552" i="11"/>
  <c r="MD552" i="11"/>
  <c r="ME552" i="11"/>
  <c r="MF552" i="11"/>
  <c r="MG552" i="11"/>
  <c r="MH552" i="11"/>
  <c r="MI552" i="11"/>
  <c r="MJ552" i="11"/>
  <c r="MK552" i="11"/>
  <c r="ML552" i="11"/>
  <c r="MM552" i="11"/>
  <c r="MN552" i="11"/>
  <c r="MO552" i="11"/>
  <c r="MP552" i="11"/>
  <c r="MQ552" i="11"/>
  <c r="MR552" i="11"/>
  <c r="MS552" i="11"/>
  <c r="MT552" i="11"/>
  <c r="MU552" i="11"/>
  <c r="MV552" i="11"/>
  <c r="MW552" i="11"/>
  <c r="MX552" i="11"/>
  <c r="MY552" i="11"/>
  <c r="MZ552" i="11"/>
  <c r="NA552" i="11"/>
  <c r="NB552" i="11"/>
  <c r="NC552" i="11"/>
  <c r="ND552" i="11"/>
  <c r="NE552" i="11"/>
  <c r="NF552" i="11"/>
  <c r="NG552" i="11"/>
  <c r="NH552" i="11"/>
  <c r="NI552" i="11"/>
  <c r="NJ552" i="11"/>
  <c r="NK552" i="11"/>
  <c r="NL552" i="11"/>
  <c r="NM552" i="11"/>
  <c r="NN552" i="11"/>
  <c r="NO552" i="11"/>
  <c r="NP552" i="11"/>
  <c r="NQ552" i="11"/>
  <c r="NR552" i="11"/>
  <c r="NS552" i="11"/>
  <c r="NT552" i="11"/>
  <c r="NU552" i="11"/>
  <c r="NV552" i="11"/>
  <c r="NW552" i="11"/>
  <c r="NX552" i="11"/>
  <c r="NY552" i="11"/>
  <c r="NZ552" i="11"/>
  <c r="OA552" i="11"/>
  <c r="OB552" i="11"/>
  <c r="OC552" i="11"/>
  <c r="OD552" i="11"/>
  <c r="OE552" i="11"/>
  <c r="OF552" i="11"/>
  <c r="OG552" i="11"/>
  <c r="OH552" i="11"/>
  <c r="OI552" i="11"/>
  <c r="OJ552" i="11"/>
  <c r="OK552" i="11"/>
  <c r="OL552" i="11"/>
  <c r="OM552" i="11"/>
  <c r="ON552" i="11"/>
  <c r="OO552" i="11"/>
  <c r="OP552" i="11"/>
  <c r="OQ552" i="11"/>
  <c r="OR552" i="11"/>
  <c r="OS552" i="11"/>
  <c r="OT552" i="11"/>
  <c r="OU552" i="11"/>
  <c r="OV552" i="11"/>
  <c r="OW552" i="11"/>
  <c r="OX552" i="11"/>
  <c r="OY552" i="11"/>
  <c r="OZ552" i="11"/>
  <c r="PA552" i="11"/>
  <c r="PB552" i="11"/>
  <c r="PC552" i="11"/>
  <c r="PD552" i="11"/>
  <c r="PE552" i="11"/>
  <c r="PF552" i="11"/>
  <c r="PG552" i="11"/>
  <c r="PH552" i="11"/>
  <c r="PI552" i="11"/>
  <c r="PJ552" i="11"/>
  <c r="PK552" i="11"/>
  <c r="PL552" i="11"/>
  <c r="PM552" i="11"/>
  <c r="PN552" i="11"/>
  <c r="PO552" i="11"/>
  <c r="PP552" i="11"/>
  <c r="PQ552" i="11"/>
  <c r="PR552" i="11"/>
  <c r="PS552" i="11"/>
  <c r="PT552" i="11"/>
  <c r="PU552" i="11"/>
  <c r="PV552" i="11"/>
  <c r="PW552" i="11"/>
  <c r="PX552" i="11"/>
  <c r="PY552" i="11"/>
  <c r="PZ552" i="11"/>
  <c r="QA552" i="11"/>
  <c r="QB552" i="11"/>
  <c r="QC552" i="11"/>
  <c r="QD552" i="11"/>
  <c r="QE552" i="11"/>
  <c r="QF552" i="11"/>
  <c r="QG552" i="11"/>
  <c r="QH552" i="11"/>
  <c r="QI552" i="11"/>
  <c r="QJ552" i="11"/>
  <c r="QK552" i="11"/>
  <c r="QL552" i="11"/>
  <c r="QM552" i="11"/>
  <c r="QN552" i="11"/>
  <c r="QO552" i="11"/>
  <c r="QP552" i="11"/>
  <c r="QQ552" i="11"/>
  <c r="QR552" i="11"/>
  <c r="QS552" i="11"/>
  <c r="QT552" i="11"/>
  <c r="QU552" i="11"/>
  <c r="QV552" i="11"/>
  <c r="QW552" i="11"/>
  <c r="QX552" i="11"/>
  <c r="QY552" i="11"/>
  <c r="QZ552" i="11"/>
  <c r="RA552" i="11"/>
  <c r="RB552" i="11"/>
  <c r="RC552" i="11"/>
  <c r="RD552" i="11"/>
  <c r="RE552" i="11"/>
  <c r="RF552" i="11"/>
  <c r="RG552" i="11"/>
  <c r="RH552" i="11"/>
  <c r="RI552" i="11"/>
  <c r="RJ552" i="11"/>
  <c r="RK552" i="11"/>
  <c r="RL552" i="11"/>
  <c r="RM552" i="11"/>
  <c r="RN552" i="11"/>
  <c r="RO552" i="11"/>
  <c r="RP552" i="11"/>
  <c r="RQ552" i="11"/>
  <c r="RR552" i="11"/>
  <c r="RS552" i="11"/>
  <c r="RT552" i="11"/>
  <c r="RU552" i="11"/>
  <c r="RV552" i="11"/>
  <c r="RW552" i="11"/>
  <c r="RX552" i="11"/>
  <c r="RY552" i="11"/>
  <c r="RZ552" i="11"/>
  <c r="SA552" i="11"/>
  <c r="SB552" i="11"/>
  <c r="SC552" i="11"/>
  <c r="SD552" i="11"/>
  <c r="SE552" i="11"/>
  <c r="SF552" i="11"/>
  <c r="SG552" i="11"/>
  <c r="SH552" i="11"/>
  <c r="SI552" i="11"/>
  <c r="SJ552" i="11"/>
  <c r="SK552" i="11"/>
  <c r="SL552" i="11"/>
  <c r="SM552" i="11"/>
  <c r="SN552" i="11"/>
  <c r="SO552" i="11"/>
  <c r="SP552" i="11"/>
  <c r="SQ552" i="11"/>
  <c r="SR552" i="11"/>
  <c r="SS552" i="11"/>
  <c r="ST552" i="11"/>
  <c r="SU552" i="11"/>
  <c r="SV552" i="11"/>
  <c r="SW552" i="11"/>
  <c r="SX552" i="11"/>
  <c r="SY552" i="11"/>
  <c r="SZ552" i="11"/>
  <c r="TA552" i="11"/>
  <c r="TB552" i="11"/>
  <c r="TC552" i="11"/>
  <c r="TD552" i="11"/>
  <c r="TE552" i="11"/>
  <c r="TF552" i="11"/>
  <c r="TG552" i="11"/>
  <c r="TH552" i="11"/>
  <c r="TI552" i="11"/>
  <c r="TJ552" i="11"/>
  <c r="TK552" i="11"/>
  <c r="TL552" i="11"/>
  <c r="TM552" i="11"/>
  <c r="TN552" i="11"/>
  <c r="TO552" i="11"/>
  <c r="TP552" i="11"/>
  <c r="TQ552" i="11"/>
  <c r="TR552" i="11"/>
  <c r="TS552" i="11"/>
  <c r="TT552" i="11"/>
  <c r="TU552" i="11"/>
  <c r="TV552" i="11"/>
  <c r="TW552" i="11"/>
  <c r="TX552" i="11"/>
  <c r="TY552" i="11"/>
  <c r="TZ552" i="11"/>
  <c r="UA552" i="11"/>
  <c r="UB552" i="11"/>
  <c r="UC552" i="11"/>
  <c r="UD552" i="11"/>
  <c r="UE552" i="11"/>
  <c r="UF552" i="11"/>
  <c r="UG552" i="11"/>
  <c r="UH552" i="11"/>
  <c r="UI552" i="11"/>
  <c r="UJ552" i="11"/>
  <c r="UK552" i="11"/>
  <c r="UL552" i="11"/>
  <c r="UM552" i="11"/>
  <c r="UN552" i="11"/>
  <c r="UO552" i="11"/>
  <c r="UP552" i="11"/>
  <c r="UQ552" i="11"/>
  <c r="UR552" i="11"/>
  <c r="US552" i="11"/>
  <c r="UT552" i="11"/>
  <c r="UU552" i="11"/>
  <c r="UV552" i="11"/>
  <c r="UW552" i="11"/>
  <c r="UX552" i="11"/>
  <c r="UY552" i="11"/>
  <c r="UZ552" i="11"/>
  <c r="VA552" i="11"/>
  <c r="VB552" i="11"/>
  <c r="VC552" i="11"/>
  <c r="VD552" i="11"/>
  <c r="VE552" i="11"/>
  <c r="VF552" i="11"/>
  <c r="VG552" i="11"/>
  <c r="VH552" i="11"/>
  <c r="VI552" i="11"/>
  <c r="VJ552" i="11"/>
  <c r="VK552" i="11"/>
  <c r="VL552" i="11"/>
  <c r="VM552" i="11"/>
  <c r="VN552" i="11"/>
  <c r="VO552" i="11"/>
  <c r="VP552" i="11"/>
  <c r="VQ552" i="11"/>
  <c r="VR552" i="11"/>
  <c r="VS552" i="11"/>
  <c r="VT552" i="11"/>
  <c r="VU552" i="11"/>
  <c r="VV552" i="11"/>
  <c r="VW552" i="11"/>
  <c r="VX552" i="11"/>
  <c r="VY552" i="11"/>
  <c r="VZ552" i="11"/>
  <c r="WA552" i="11"/>
  <c r="WB552" i="11"/>
  <c r="WC552" i="11"/>
  <c r="WD552" i="11"/>
  <c r="WE552" i="11"/>
  <c r="WF552" i="11"/>
  <c r="WG552" i="11"/>
  <c r="WH552" i="11"/>
  <c r="WI552" i="11"/>
  <c r="WJ552" i="11"/>
  <c r="WK552" i="11"/>
  <c r="WL552" i="11"/>
  <c r="WM552" i="11"/>
  <c r="WN552" i="11"/>
  <c r="WO552" i="11"/>
  <c r="WP552" i="11"/>
  <c r="WQ552" i="11"/>
  <c r="WR552" i="11"/>
  <c r="WS552" i="11"/>
  <c r="WT552" i="11"/>
  <c r="WU552" i="11"/>
  <c r="WV552" i="11"/>
  <c r="WW552" i="11"/>
  <c r="WX552" i="11"/>
  <c r="WY552" i="11"/>
  <c r="WZ552" i="11"/>
  <c r="XA552" i="11"/>
  <c r="XB552" i="11"/>
  <c r="XC552" i="11"/>
  <c r="XD552" i="11"/>
  <c r="XE552" i="11"/>
  <c r="XF552" i="11"/>
  <c r="XG552" i="11"/>
  <c r="XH552" i="11"/>
  <c r="XI552" i="11"/>
  <c r="XJ552" i="11"/>
  <c r="XK552" i="11"/>
  <c r="XL552" i="11"/>
  <c r="XM552" i="11"/>
  <c r="XN552" i="11"/>
  <c r="XO552" i="11"/>
  <c r="XP552" i="11"/>
  <c r="XQ552" i="11"/>
  <c r="XR552" i="11"/>
  <c r="XS552" i="11"/>
  <c r="XT552" i="11"/>
  <c r="XU552" i="11"/>
  <c r="XV552" i="11"/>
  <c r="XW552" i="11"/>
  <c r="XX552" i="11"/>
  <c r="XY552" i="11"/>
  <c r="XZ552" i="11"/>
  <c r="YA552" i="11"/>
  <c r="YB552" i="11"/>
  <c r="YC552" i="11"/>
  <c r="YD552" i="11"/>
  <c r="YE552" i="11"/>
  <c r="YF552" i="11"/>
  <c r="YG552" i="11"/>
  <c r="YH552" i="11"/>
  <c r="YI552" i="11"/>
  <c r="YJ552" i="11"/>
  <c r="YK552" i="11"/>
  <c r="YL552" i="11"/>
  <c r="YM552" i="11"/>
  <c r="YN552" i="11"/>
  <c r="YO552" i="11"/>
  <c r="YP552" i="11"/>
  <c r="YQ552" i="11"/>
  <c r="YR552" i="11"/>
  <c r="YS552" i="11"/>
  <c r="YT552" i="11"/>
  <c r="YU552" i="11"/>
  <c r="YV552" i="11"/>
  <c r="YW552" i="11"/>
  <c r="YX552" i="11"/>
  <c r="YY552" i="11"/>
  <c r="YZ552" i="11"/>
  <c r="ZA552" i="11"/>
  <c r="ZB552" i="11"/>
  <c r="ZC552" i="11"/>
  <c r="ZD552" i="11"/>
  <c r="ZE552" i="11"/>
  <c r="ZF552" i="11"/>
  <c r="ZG552" i="11"/>
  <c r="ZH552" i="11"/>
  <c r="ZI552" i="11"/>
  <c r="ZJ552" i="11"/>
  <c r="ZK552" i="11"/>
  <c r="ZL552" i="11"/>
  <c r="ZM552" i="11"/>
  <c r="ZN552" i="11"/>
  <c r="ZO552" i="11"/>
  <c r="ZP552" i="11"/>
  <c r="ZQ552" i="11"/>
  <c r="ZR552" i="11"/>
  <c r="ZS552" i="11"/>
  <c r="ZT552" i="11"/>
  <c r="ZU552" i="11"/>
  <c r="ZV552" i="11"/>
  <c r="ZW552" i="11"/>
  <c r="ZX552" i="11"/>
  <c r="ZY552" i="11"/>
  <c r="ZZ552" i="11"/>
  <c r="AAA552" i="11"/>
  <c r="AAB552" i="11"/>
  <c r="AAC552" i="11"/>
  <c r="AAD552" i="11"/>
  <c r="AAE552" i="11"/>
  <c r="AAF552" i="11"/>
  <c r="AAG552" i="11"/>
  <c r="AAH552" i="11"/>
  <c r="AAI552" i="11"/>
  <c r="AAJ552" i="11"/>
  <c r="AAK552" i="11"/>
  <c r="AAL552" i="11"/>
  <c r="AAM552" i="11"/>
  <c r="AAN552" i="11"/>
  <c r="AAO552" i="11"/>
  <c r="AAP552" i="11"/>
  <c r="AAQ552" i="11"/>
  <c r="AAR552" i="11"/>
  <c r="AAS552" i="11"/>
  <c r="AAT552" i="11"/>
  <c r="AAU552" i="11"/>
  <c r="AAV552" i="11"/>
  <c r="AAW552" i="11"/>
  <c r="AAX552" i="11"/>
  <c r="AAY552" i="11"/>
  <c r="AAZ552" i="11"/>
  <c r="ABA552" i="11"/>
  <c r="ABB552" i="11"/>
  <c r="ABC552" i="11"/>
  <c r="ABD552" i="11"/>
  <c r="ABE552" i="11"/>
  <c r="ABF552" i="11"/>
  <c r="ABG552" i="11"/>
  <c r="ABH552" i="11"/>
  <c r="ABI552" i="11"/>
  <c r="ABJ552" i="11"/>
  <c r="ABK552" i="11"/>
  <c r="ABL552" i="11"/>
  <c r="ABM552" i="11"/>
  <c r="ABN552" i="11"/>
  <c r="ABO552" i="11"/>
  <c r="ABP552" i="11"/>
  <c r="ABQ552" i="11"/>
  <c r="ABR552" i="11"/>
  <c r="ABS552" i="11"/>
  <c r="ABT552" i="11"/>
  <c r="ABU552" i="11"/>
  <c r="ABV552" i="11"/>
  <c r="ABW552" i="11"/>
  <c r="ABX552" i="11"/>
  <c r="ABY552" i="11"/>
  <c r="ABZ552" i="11"/>
  <c r="ACA552" i="11"/>
  <c r="ACB552" i="11"/>
  <c r="ACC552" i="11"/>
  <c r="ACD552" i="11"/>
  <c r="ACE552" i="11"/>
  <c r="ACF552" i="11"/>
  <c r="ACG552" i="11"/>
  <c r="ACH552" i="11"/>
  <c r="ACI552" i="11"/>
  <c r="ACJ552" i="11"/>
  <c r="ACK552" i="11"/>
  <c r="ACL552" i="11"/>
  <c r="ACM552" i="11"/>
  <c r="ACN552" i="11"/>
  <c r="ACO552" i="11"/>
  <c r="ACP552" i="11"/>
  <c r="ACQ552" i="11"/>
  <c r="ACR552" i="11"/>
  <c r="ACS552" i="11"/>
  <c r="ACT552" i="11"/>
  <c r="ACU552" i="11"/>
  <c r="ACV552" i="11"/>
  <c r="ACW552" i="11"/>
  <c r="ACX552" i="11"/>
  <c r="ACY552" i="11"/>
  <c r="ACZ552" i="11"/>
  <c r="ADA552" i="11"/>
  <c r="ADB552" i="11"/>
  <c r="ADC552" i="11"/>
  <c r="ADD552" i="11"/>
  <c r="ADE552" i="11"/>
  <c r="ADF552" i="11"/>
  <c r="ADG552" i="11"/>
  <c r="ADH552" i="11"/>
  <c r="ADI552" i="11"/>
  <c r="ADJ552" i="11"/>
  <c r="ADK552" i="11"/>
  <c r="ADL552" i="11"/>
  <c r="ADM552" i="11"/>
  <c r="ADN552" i="11"/>
  <c r="ADO552" i="11"/>
  <c r="ADP552" i="11"/>
  <c r="ADQ552" i="11"/>
  <c r="ADR552" i="11"/>
  <c r="ADS552" i="11"/>
  <c r="ADT552" i="11"/>
  <c r="ADU552" i="11"/>
  <c r="ADV552" i="11"/>
  <c r="ADW552" i="11"/>
  <c r="ADX552" i="11"/>
  <c r="ADY552" i="11"/>
  <c r="ADZ552" i="11"/>
  <c r="AEA552" i="11"/>
  <c r="AEB552" i="11"/>
  <c r="AEC552" i="11"/>
  <c r="AED552" i="11"/>
  <c r="AEE552" i="11"/>
  <c r="AEF552" i="11"/>
  <c r="AEG552" i="11"/>
  <c r="AEH552" i="11"/>
  <c r="AEI552" i="11"/>
  <c r="AEJ552" i="11"/>
  <c r="AEK552" i="11"/>
  <c r="AEL552" i="11"/>
  <c r="AEM552" i="11"/>
  <c r="AEN552" i="11"/>
  <c r="AEO552" i="11"/>
  <c r="AEP552" i="11"/>
  <c r="AEQ552" i="11"/>
  <c r="AER552" i="11"/>
  <c r="AES552" i="11"/>
  <c r="AET552" i="11"/>
  <c r="AEU552" i="11"/>
  <c r="AEV552" i="11"/>
  <c r="AEW552" i="11"/>
  <c r="AEX552" i="11"/>
  <c r="AEY552" i="11"/>
  <c r="AEZ552" i="11"/>
  <c r="AFA552" i="11"/>
  <c r="AFB552" i="11"/>
  <c r="AFC552" i="11"/>
  <c r="AFD552" i="11"/>
  <c r="AFE552" i="11"/>
  <c r="AFF552" i="11"/>
  <c r="AFG552" i="11"/>
  <c r="AFH552" i="11"/>
  <c r="AFI552" i="11"/>
  <c r="AFJ552" i="11"/>
  <c r="AFK552" i="11"/>
  <c r="AFL552" i="11"/>
  <c r="AFM552" i="11"/>
  <c r="AFN552" i="11"/>
  <c r="AFO552" i="11"/>
  <c r="AFP552" i="11"/>
  <c r="AFQ552" i="11"/>
  <c r="AFR552" i="11"/>
  <c r="AFS552" i="11"/>
  <c r="AFT552" i="11"/>
  <c r="AFU552" i="11"/>
  <c r="AFV552" i="11"/>
  <c r="AFW552" i="11"/>
  <c r="AFX552" i="11"/>
  <c r="AFY552" i="11"/>
  <c r="AFZ552" i="11"/>
  <c r="AGA552" i="11"/>
  <c r="AGB552" i="11"/>
  <c r="AGC552" i="11"/>
  <c r="AGD552" i="11"/>
  <c r="AGE552" i="11"/>
  <c r="AGF552" i="11"/>
  <c r="AGG552" i="11"/>
  <c r="AGH552" i="11"/>
  <c r="AGI552" i="11"/>
  <c r="AGJ552" i="11"/>
  <c r="AGK552" i="11"/>
  <c r="AGL552" i="11"/>
  <c r="AGM552" i="11"/>
  <c r="AGN552" i="11"/>
  <c r="AGO552" i="11"/>
  <c r="AGP552" i="11"/>
  <c r="AGQ552" i="11"/>
  <c r="AGR552" i="11"/>
  <c r="AGS552" i="11"/>
  <c r="AGT552" i="11"/>
  <c r="AGU552" i="11"/>
  <c r="AGV552" i="11"/>
  <c r="AGW552" i="11"/>
  <c r="AGX552" i="11"/>
  <c r="AGY552" i="11"/>
  <c r="AGZ552" i="11"/>
  <c r="AHA552" i="11"/>
  <c r="AHB552" i="11"/>
  <c r="AHC552" i="11"/>
  <c r="AHD552" i="11"/>
  <c r="AHE552" i="11"/>
  <c r="AHF552" i="11"/>
  <c r="AHG552" i="11"/>
  <c r="AHH552" i="11"/>
  <c r="AHI552" i="11"/>
  <c r="AHJ552" i="11"/>
  <c r="AHK552" i="11"/>
  <c r="AHL552" i="11"/>
  <c r="AHM552" i="11"/>
  <c r="AHN552" i="11"/>
  <c r="AHO552" i="11"/>
  <c r="AHP552" i="11"/>
  <c r="AHQ552" i="11"/>
  <c r="AHR552" i="11"/>
  <c r="AHS552" i="11"/>
  <c r="AHT552" i="11"/>
  <c r="AHU552" i="11"/>
  <c r="AHV552" i="11"/>
  <c r="AHW552" i="11"/>
  <c r="AHX552" i="11"/>
  <c r="AHY552" i="11"/>
  <c r="AHZ552" i="11"/>
  <c r="AIA552" i="11"/>
  <c r="AIB552" i="11"/>
  <c r="AIC552" i="11"/>
  <c r="AID552" i="11"/>
  <c r="AIE552" i="11"/>
  <c r="AIF552" i="11"/>
  <c r="AIG552" i="11"/>
  <c r="AIH552" i="11"/>
  <c r="AII552" i="11"/>
  <c r="AIJ552" i="11"/>
  <c r="AIK552" i="11"/>
  <c r="AIL552" i="11"/>
  <c r="AIM552" i="11"/>
  <c r="AIN552" i="11"/>
  <c r="AIO552" i="11"/>
  <c r="AIP552" i="11"/>
  <c r="AIQ552" i="11"/>
  <c r="AIR552" i="11"/>
  <c r="AIS552" i="11"/>
  <c r="AIT552" i="11"/>
  <c r="AIU552" i="11"/>
  <c r="AIV552" i="11"/>
  <c r="AIW552" i="11"/>
  <c r="AIX552" i="11"/>
  <c r="AIY552" i="11"/>
  <c r="AIZ552" i="11"/>
  <c r="AJA552" i="11"/>
  <c r="AJB552" i="11"/>
  <c r="AJC552" i="11"/>
  <c r="AJD552" i="11"/>
  <c r="AJE552" i="11"/>
  <c r="AJF552" i="11"/>
  <c r="AJG552" i="11"/>
  <c r="AJH552" i="11"/>
  <c r="AJI552" i="11"/>
  <c r="AJJ552" i="11"/>
  <c r="AJK552" i="11"/>
  <c r="AJL552" i="11"/>
  <c r="AJM552" i="11"/>
  <c r="AJN552" i="11"/>
  <c r="AJO552" i="11"/>
  <c r="AJP552" i="11"/>
  <c r="AJQ552" i="11"/>
  <c r="AJR552" i="11"/>
  <c r="AJS552" i="11"/>
  <c r="AJT552" i="11"/>
  <c r="AJU552" i="11"/>
  <c r="AJV552" i="11"/>
  <c r="AJW552" i="11"/>
  <c r="AJX552" i="11"/>
  <c r="AJY552" i="11"/>
  <c r="AJZ552" i="11"/>
  <c r="AKA552" i="11"/>
  <c r="AKB552" i="11"/>
  <c r="AKC552" i="11"/>
  <c r="AKD552" i="11"/>
  <c r="AKE552" i="11"/>
  <c r="AKF552" i="11"/>
  <c r="AKG552" i="11"/>
  <c r="AKH552" i="11"/>
  <c r="AKI552" i="11"/>
  <c r="AKJ552" i="11"/>
  <c r="AKK552" i="11"/>
  <c r="AKL552" i="11"/>
  <c r="AKM552" i="11"/>
  <c r="AKN552" i="11"/>
  <c r="AKO552" i="11"/>
  <c r="AKP552" i="11"/>
  <c r="AKQ552" i="11"/>
  <c r="AKR552" i="11"/>
  <c r="AKS552" i="11"/>
  <c r="AKT552" i="11"/>
  <c r="AKU552" i="11"/>
  <c r="AKV552" i="11"/>
  <c r="AKW552" i="11"/>
  <c r="AKX552" i="11"/>
  <c r="AKY552" i="11"/>
  <c r="AKZ552" i="11"/>
  <c r="ALA552" i="11"/>
  <c r="ALB552" i="11"/>
  <c r="ALC552" i="11"/>
  <c r="ALD552" i="11"/>
  <c r="ALE552" i="11"/>
  <c r="ALF552" i="11"/>
  <c r="ALG552" i="11"/>
  <c r="ALH552" i="11"/>
  <c r="ALI552" i="11"/>
  <c r="ALJ552" i="11"/>
  <c r="ALK552" i="11"/>
  <c r="ALL552" i="11"/>
  <c r="ALM552" i="11"/>
  <c r="ALN552" i="11"/>
  <c r="ALO552" i="11"/>
  <c r="ALP552" i="11"/>
  <c r="ALQ552" i="11"/>
  <c r="ALR552" i="11"/>
  <c r="ALS552" i="11"/>
  <c r="ALT552" i="11"/>
  <c r="ALU552" i="11"/>
  <c r="ALV552" i="11"/>
  <c r="ALW552" i="11"/>
  <c r="ALX552" i="11"/>
  <c r="ALY552" i="11"/>
  <c r="ALZ552" i="11"/>
  <c r="AMA552" i="11"/>
  <c r="AMB552" i="11"/>
  <c r="AMC552" i="11"/>
  <c r="AMD552" i="11"/>
  <c r="AME552" i="11"/>
  <c r="AMF552" i="11"/>
  <c r="AMG552" i="11"/>
  <c r="AMH552" i="11"/>
  <c r="AMI552" i="11"/>
  <c r="AMJ552" i="11"/>
  <c r="AMK552" i="11"/>
  <c r="AML552" i="11"/>
  <c r="AMM552" i="11"/>
  <c r="AMN552" i="11"/>
  <c r="AMO552" i="11"/>
  <c r="AE553" i="11"/>
  <c r="AF553" i="11"/>
  <c r="AG553" i="11"/>
  <c r="AH553" i="11"/>
  <c r="AI553" i="11"/>
  <c r="AJ553" i="11"/>
  <c r="AK553" i="11"/>
  <c r="AL553" i="11"/>
  <c r="AM553" i="11"/>
  <c r="AN553" i="11"/>
  <c r="AO553" i="11"/>
  <c r="AP553" i="11"/>
  <c r="AQ553" i="11"/>
  <c r="AR553" i="11"/>
  <c r="AS553" i="11"/>
  <c r="AT553" i="11"/>
  <c r="AU553" i="11"/>
  <c r="AV553" i="11"/>
  <c r="AW553" i="11"/>
  <c r="AX553" i="11"/>
  <c r="AY553" i="11"/>
  <c r="AZ553" i="11"/>
  <c r="BA553" i="11"/>
  <c r="BB553" i="11"/>
  <c r="BC553" i="11"/>
  <c r="BD553" i="11"/>
  <c r="BE553" i="11"/>
  <c r="BF553" i="11"/>
  <c r="BG553" i="11"/>
  <c r="BH553" i="11"/>
  <c r="BI553" i="11"/>
  <c r="BJ553" i="11"/>
  <c r="BK553" i="11"/>
  <c r="BL553" i="11"/>
  <c r="BM553" i="11"/>
  <c r="BN553" i="11"/>
  <c r="BO553" i="11"/>
  <c r="BP553" i="11"/>
  <c r="BQ553" i="11"/>
  <c r="BR553" i="11"/>
  <c r="BS553" i="11"/>
  <c r="BT553" i="11"/>
  <c r="BU553" i="11"/>
  <c r="BV553" i="11"/>
  <c r="BW553" i="11"/>
  <c r="BX553" i="11"/>
  <c r="BY553" i="11"/>
  <c r="BZ553" i="11"/>
  <c r="CA553" i="11"/>
  <c r="CB553" i="11"/>
  <c r="CC553" i="11"/>
  <c r="CD553" i="11"/>
  <c r="CE553" i="11"/>
  <c r="CF553" i="11"/>
  <c r="CG553" i="11"/>
  <c r="CH553" i="11"/>
  <c r="CI553" i="11"/>
  <c r="CJ553" i="11"/>
  <c r="CK553" i="11"/>
  <c r="CL553" i="11"/>
  <c r="CM553" i="11"/>
  <c r="CN553" i="11"/>
  <c r="CO553" i="11"/>
  <c r="CP553" i="11"/>
  <c r="CQ553" i="11"/>
  <c r="CR553" i="11"/>
  <c r="CS553" i="11"/>
  <c r="CT553" i="11"/>
  <c r="CU553" i="11"/>
  <c r="CV553" i="11"/>
  <c r="CW553" i="11"/>
  <c r="CX553" i="11"/>
  <c r="CY553" i="11"/>
  <c r="CZ553" i="11"/>
  <c r="DA553" i="11"/>
  <c r="DB553" i="11"/>
  <c r="DC553" i="11"/>
  <c r="DD553" i="11"/>
  <c r="DE553" i="11"/>
  <c r="DF553" i="11"/>
  <c r="DG553" i="11"/>
  <c r="DH553" i="11"/>
  <c r="DI553" i="11"/>
  <c r="DJ553" i="11"/>
  <c r="DK553" i="11"/>
  <c r="DL553" i="11"/>
  <c r="DM553" i="11"/>
  <c r="DN553" i="11"/>
  <c r="DO553" i="11"/>
  <c r="DP553" i="11"/>
  <c r="DQ553" i="11"/>
  <c r="DR553" i="11"/>
  <c r="DS553" i="11"/>
  <c r="DT553" i="11"/>
  <c r="DU553" i="11"/>
  <c r="DV553" i="11"/>
  <c r="DW553" i="11"/>
  <c r="DX553" i="11"/>
  <c r="DY553" i="11"/>
  <c r="DZ553" i="11"/>
  <c r="EA553" i="11"/>
  <c r="EB553" i="11"/>
  <c r="EC553" i="11"/>
  <c r="ED553" i="11"/>
  <c r="EE553" i="11"/>
  <c r="EF553" i="11"/>
  <c r="EG553" i="11"/>
  <c r="EH553" i="11"/>
  <c r="EI553" i="11"/>
  <c r="EJ553" i="11"/>
  <c r="EK553" i="11"/>
  <c r="EL553" i="11"/>
  <c r="EM553" i="11"/>
  <c r="EN553" i="11"/>
  <c r="EO553" i="11"/>
  <c r="EP553" i="11"/>
  <c r="EQ553" i="11"/>
  <c r="ER553" i="11"/>
  <c r="ES553" i="11"/>
  <c r="ET553" i="11"/>
  <c r="EU553" i="11"/>
  <c r="EV553" i="11"/>
  <c r="EW553" i="11"/>
  <c r="EX553" i="11"/>
  <c r="EY553" i="11"/>
  <c r="EZ553" i="11"/>
  <c r="FA553" i="11"/>
  <c r="FB553" i="11"/>
  <c r="FC553" i="11"/>
  <c r="FD553" i="11"/>
  <c r="FE553" i="11"/>
  <c r="FF553" i="11"/>
  <c r="FG553" i="11"/>
  <c r="FH553" i="11"/>
  <c r="FI553" i="11"/>
  <c r="FJ553" i="11"/>
  <c r="FK553" i="11"/>
  <c r="FL553" i="11"/>
  <c r="FM553" i="11"/>
  <c r="FN553" i="11"/>
  <c r="FO553" i="11"/>
  <c r="FP553" i="11"/>
  <c r="FQ553" i="11"/>
  <c r="FR553" i="11"/>
  <c r="FS553" i="11"/>
  <c r="FT553" i="11"/>
  <c r="FU553" i="11"/>
  <c r="FV553" i="11"/>
  <c r="FW553" i="11"/>
  <c r="FX553" i="11"/>
  <c r="FY553" i="11"/>
  <c r="FZ553" i="11"/>
  <c r="GA553" i="11"/>
  <c r="GB553" i="11"/>
  <c r="GC553" i="11"/>
  <c r="GD553" i="11"/>
  <c r="GE553" i="11"/>
  <c r="GF553" i="11"/>
  <c r="GG553" i="11"/>
  <c r="GH553" i="11"/>
  <c r="GI553" i="11"/>
  <c r="GJ553" i="11"/>
  <c r="GK553" i="11"/>
  <c r="GL553" i="11"/>
  <c r="GM553" i="11"/>
  <c r="GN553" i="11"/>
  <c r="GO553" i="11"/>
  <c r="GP553" i="11"/>
  <c r="GQ553" i="11"/>
  <c r="GR553" i="11"/>
  <c r="GS553" i="11"/>
  <c r="GT553" i="11"/>
  <c r="GU553" i="11"/>
  <c r="GV553" i="11"/>
  <c r="GW553" i="11"/>
  <c r="GX553" i="11"/>
  <c r="GY553" i="11"/>
  <c r="GZ553" i="11"/>
  <c r="HA553" i="11"/>
  <c r="HB553" i="11"/>
  <c r="HC553" i="11"/>
  <c r="HD553" i="11"/>
  <c r="HE553" i="11"/>
  <c r="HF553" i="11"/>
  <c r="HG553" i="11"/>
  <c r="HH553" i="11"/>
  <c r="HI553" i="11"/>
  <c r="HJ553" i="11"/>
  <c r="HK553" i="11"/>
  <c r="HL553" i="11"/>
  <c r="HM553" i="11"/>
  <c r="HN553" i="11"/>
  <c r="HO553" i="11"/>
  <c r="HP553" i="11"/>
  <c r="HQ553" i="11"/>
  <c r="HR553" i="11"/>
  <c r="HS553" i="11"/>
  <c r="HT553" i="11"/>
  <c r="HU553" i="11"/>
  <c r="HV553" i="11"/>
  <c r="HW553" i="11"/>
  <c r="HX553" i="11"/>
  <c r="HY553" i="11"/>
  <c r="HZ553" i="11"/>
  <c r="IA553" i="11"/>
  <c r="IB553" i="11"/>
  <c r="IC553" i="11"/>
  <c r="ID553" i="11"/>
  <c r="IE553" i="11"/>
  <c r="IF553" i="11"/>
  <c r="IG553" i="11"/>
  <c r="IH553" i="11"/>
  <c r="II553" i="11"/>
  <c r="IJ553" i="11"/>
  <c r="IK553" i="11"/>
  <c r="IL553" i="11"/>
  <c r="IM553" i="11"/>
  <c r="IN553" i="11"/>
  <c r="IO553" i="11"/>
  <c r="IP553" i="11"/>
  <c r="IQ553" i="11"/>
  <c r="IR553" i="11"/>
  <c r="IS553" i="11"/>
  <c r="IT553" i="11"/>
  <c r="IU553" i="11"/>
  <c r="IV553" i="11"/>
  <c r="IW553" i="11"/>
  <c r="IX553" i="11"/>
  <c r="IY553" i="11"/>
  <c r="IZ553" i="11"/>
  <c r="JA553" i="11"/>
  <c r="JB553" i="11"/>
  <c r="JC553" i="11"/>
  <c r="JD553" i="11"/>
  <c r="JE553" i="11"/>
  <c r="JF553" i="11"/>
  <c r="JG553" i="11"/>
  <c r="JH553" i="11"/>
  <c r="JI553" i="11"/>
  <c r="JJ553" i="11"/>
  <c r="JK553" i="11"/>
  <c r="JL553" i="11"/>
  <c r="JM553" i="11"/>
  <c r="JN553" i="11"/>
  <c r="JO553" i="11"/>
  <c r="JP553" i="11"/>
  <c r="JQ553" i="11"/>
  <c r="JR553" i="11"/>
  <c r="JS553" i="11"/>
  <c r="JT553" i="11"/>
  <c r="JU553" i="11"/>
  <c r="JV553" i="11"/>
  <c r="JW553" i="11"/>
  <c r="JX553" i="11"/>
  <c r="JY553" i="11"/>
  <c r="JZ553" i="11"/>
  <c r="KA553" i="11"/>
  <c r="KB553" i="11"/>
  <c r="KC553" i="11"/>
  <c r="KD553" i="11"/>
  <c r="KE553" i="11"/>
  <c r="KF553" i="11"/>
  <c r="KG553" i="11"/>
  <c r="KH553" i="11"/>
  <c r="KI553" i="11"/>
  <c r="KJ553" i="11"/>
  <c r="KK553" i="11"/>
  <c r="KL553" i="11"/>
  <c r="KM553" i="11"/>
  <c r="KN553" i="11"/>
  <c r="KO553" i="11"/>
  <c r="KP553" i="11"/>
  <c r="KQ553" i="11"/>
  <c r="KR553" i="11"/>
  <c r="KS553" i="11"/>
  <c r="KT553" i="11"/>
  <c r="KU553" i="11"/>
  <c r="KV553" i="11"/>
  <c r="KW553" i="11"/>
  <c r="KX553" i="11"/>
  <c r="KY553" i="11"/>
  <c r="KZ553" i="11"/>
  <c r="LA553" i="11"/>
  <c r="LB553" i="11"/>
  <c r="LC553" i="11"/>
  <c r="LD553" i="11"/>
  <c r="LE553" i="11"/>
  <c r="LF553" i="11"/>
  <c r="LG553" i="11"/>
  <c r="LH553" i="11"/>
  <c r="LI553" i="11"/>
  <c r="LJ553" i="11"/>
  <c r="LK553" i="11"/>
  <c r="LL553" i="11"/>
  <c r="LM553" i="11"/>
  <c r="LN553" i="11"/>
  <c r="LO553" i="11"/>
  <c r="LP553" i="11"/>
  <c r="LQ553" i="11"/>
  <c r="LR553" i="11"/>
  <c r="LS553" i="11"/>
  <c r="LT553" i="11"/>
  <c r="LU553" i="11"/>
  <c r="LV553" i="11"/>
  <c r="LW553" i="11"/>
  <c r="LX553" i="11"/>
  <c r="LY553" i="11"/>
  <c r="LZ553" i="11"/>
  <c r="MA553" i="11"/>
  <c r="MB553" i="11"/>
  <c r="MC553" i="11"/>
  <c r="MD553" i="11"/>
  <c r="ME553" i="11"/>
  <c r="MF553" i="11"/>
  <c r="MG553" i="11"/>
  <c r="MH553" i="11"/>
  <c r="MI553" i="11"/>
  <c r="MJ553" i="11"/>
  <c r="MK553" i="11"/>
  <c r="ML553" i="11"/>
  <c r="MM553" i="11"/>
  <c r="MN553" i="11"/>
  <c r="MO553" i="11"/>
  <c r="MP553" i="11"/>
  <c r="MQ553" i="11"/>
  <c r="MR553" i="11"/>
  <c r="MS553" i="11"/>
  <c r="MT553" i="11"/>
  <c r="MU553" i="11"/>
  <c r="MV553" i="11"/>
  <c r="MW553" i="11"/>
  <c r="MX553" i="11"/>
  <c r="MY553" i="11"/>
  <c r="MZ553" i="11"/>
  <c r="NA553" i="11"/>
  <c r="NB553" i="11"/>
  <c r="NC553" i="11"/>
  <c r="ND553" i="11"/>
  <c r="NE553" i="11"/>
  <c r="NF553" i="11"/>
  <c r="NG553" i="11"/>
  <c r="NH553" i="11"/>
  <c r="NI553" i="11"/>
  <c r="NJ553" i="11"/>
  <c r="NK553" i="11"/>
  <c r="NL553" i="11"/>
  <c r="NM553" i="11"/>
  <c r="NN553" i="11"/>
  <c r="NO553" i="11"/>
  <c r="NP553" i="11"/>
  <c r="NQ553" i="11"/>
  <c r="NR553" i="11"/>
  <c r="NS553" i="11"/>
  <c r="NT553" i="11"/>
  <c r="NU553" i="11"/>
  <c r="NV553" i="11"/>
  <c r="NW553" i="11"/>
  <c r="NX553" i="11"/>
  <c r="NY553" i="11"/>
  <c r="NZ553" i="11"/>
  <c r="OA553" i="11"/>
  <c r="OB553" i="11"/>
  <c r="OC553" i="11"/>
  <c r="OD553" i="11"/>
  <c r="OE553" i="11"/>
  <c r="OF553" i="11"/>
  <c r="OG553" i="11"/>
  <c r="OH553" i="11"/>
  <c r="OI553" i="11"/>
  <c r="OJ553" i="11"/>
  <c r="OK553" i="11"/>
  <c r="OL553" i="11"/>
  <c r="OM553" i="11"/>
  <c r="ON553" i="11"/>
  <c r="OO553" i="11"/>
  <c r="OP553" i="11"/>
  <c r="OQ553" i="11"/>
  <c r="OR553" i="11"/>
  <c r="OS553" i="11"/>
  <c r="OT553" i="11"/>
  <c r="OU553" i="11"/>
  <c r="OV553" i="11"/>
  <c r="OW553" i="11"/>
  <c r="OX553" i="11"/>
  <c r="OY553" i="11"/>
  <c r="OZ553" i="11"/>
  <c r="PA553" i="11"/>
  <c r="PB553" i="11"/>
  <c r="PC553" i="11"/>
  <c r="PD553" i="11"/>
  <c r="PE553" i="11"/>
  <c r="PF553" i="11"/>
  <c r="PG553" i="11"/>
  <c r="PH553" i="11"/>
  <c r="PI553" i="11"/>
  <c r="PJ553" i="11"/>
  <c r="PK553" i="11"/>
  <c r="PL553" i="11"/>
  <c r="PM553" i="11"/>
  <c r="PN553" i="11"/>
  <c r="PO553" i="11"/>
  <c r="PP553" i="11"/>
  <c r="PQ553" i="11"/>
  <c r="PR553" i="11"/>
  <c r="PS553" i="11"/>
  <c r="PT553" i="11"/>
  <c r="PU553" i="11"/>
  <c r="PV553" i="11"/>
  <c r="PW553" i="11"/>
  <c r="PX553" i="11"/>
  <c r="PY553" i="11"/>
  <c r="PZ553" i="11"/>
  <c r="QA553" i="11"/>
  <c r="QB553" i="11"/>
  <c r="QC553" i="11"/>
  <c r="QD553" i="11"/>
  <c r="QE553" i="11"/>
  <c r="QF553" i="11"/>
  <c r="QG553" i="11"/>
  <c r="QH553" i="11"/>
  <c r="QI553" i="11"/>
  <c r="QJ553" i="11"/>
  <c r="QK553" i="11"/>
  <c r="QL553" i="11"/>
  <c r="QM553" i="11"/>
  <c r="QN553" i="11"/>
  <c r="QO553" i="11"/>
  <c r="QP553" i="11"/>
  <c r="QQ553" i="11"/>
  <c r="QR553" i="11"/>
  <c r="QS553" i="11"/>
  <c r="QT553" i="11"/>
  <c r="QU553" i="11"/>
  <c r="QV553" i="11"/>
  <c r="QW553" i="11"/>
  <c r="QX553" i="11"/>
  <c r="QY553" i="11"/>
  <c r="QZ553" i="11"/>
  <c r="RA553" i="11"/>
  <c r="RB553" i="11"/>
  <c r="RC553" i="11"/>
  <c r="RD553" i="11"/>
  <c r="RE553" i="11"/>
  <c r="RF553" i="11"/>
  <c r="RG553" i="11"/>
  <c r="RH553" i="11"/>
  <c r="RI553" i="11"/>
  <c r="RJ553" i="11"/>
  <c r="RK553" i="11"/>
  <c r="RL553" i="11"/>
  <c r="RM553" i="11"/>
  <c r="RN553" i="11"/>
  <c r="RO553" i="11"/>
  <c r="RP553" i="11"/>
  <c r="RQ553" i="11"/>
  <c r="RR553" i="11"/>
  <c r="RS553" i="11"/>
  <c r="RT553" i="11"/>
  <c r="RU553" i="11"/>
  <c r="RV553" i="11"/>
  <c r="RW553" i="11"/>
  <c r="RX553" i="11"/>
  <c r="RY553" i="11"/>
  <c r="RZ553" i="11"/>
  <c r="SA553" i="11"/>
  <c r="SB553" i="11"/>
  <c r="SC553" i="11"/>
  <c r="SD553" i="11"/>
  <c r="SE553" i="11"/>
  <c r="SF553" i="11"/>
  <c r="SG553" i="11"/>
  <c r="SH553" i="11"/>
  <c r="SI553" i="11"/>
  <c r="SJ553" i="11"/>
  <c r="SK553" i="11"/>
  <c r="SL553" i="11"/>
  <c r="SM553" i="11"/>
  <c r="SN553" i="11"/>
  <c r="SO553" i="11"/>
  <c r="SP553" i="11"/>
  <c r="SQ553" i="11"/>
  <c r="SR553" i="11"/>
  <c r="SS553" i="11"/>
  <c r="ST553" i="11"/>
  <c r="SU553" i="11"/>
  <c r="SV553" i="11"/>
  <c r="SW553" i="11"/>
  <c r="SX553" i="11"/>
  <c r="SY553" i="11"/>
  <c r="SZ553" i="11"/>
  <c r="TA553" i="11"/>
  <c r="TB553" i="11"/>
  <c r="TC553" i="11"/>
  <c r="TD553" i="11"/>
  <c r="TE553" i="11"/>
  <c r="TF553" i="11"/>
  <c r="TG553" i="11"/>
  <c r="TH553" i="11"/>
  <c r="TI553" i="11"/>
  <c r="TJ553" i="11"/>
  <c r="TK553" i="11"/>
  <c r="TL553" i="11"/>
  <c r="TM553" i="11"/>
  <c r="TN553" i="11"/>
  <c r="TO553" i="11"/>
  <c r="TP553" i="11"/>
  <c r="TQ553" i="11"/>
  <c r="TR553" i="11"/>
  <c r="TS553" i="11"/>
  <c r="TT553" i="11"/>
  <c r="TU553" i="11"/>
  <c r="TV553" i="11"/>
  <c r="TW553" i="11"/>
  <c r="TX553" i="11"/>
  <c r="TY553" i="11"/>
  <c r="TZ553" i="11"/>
  <c r="UA553" i="11"/>
  <c r="UB553" i="11"/>
  <c r="UC553" i="11"/>
  <c r="UD553" i="11"/>
  <c r="UE553" i="11"/>
  <c r="UF553" i="11"/>
  <c r="UG553" i="11"/>
  <c r="UH553" i="11"/>
  <c r="UI553" i="11"/>
  <c r="UJ553" i="11"/>
  <c r="UK553" i="11"/>
  <c r="UL553" i="11"/>
  <c r="UM553" i="11"/>
  <c r="UN553" i="11"/>
  <c r="UO553" i="11"/>
  <c r="UP553" i="11"/>
  <c r="UQ553" i="11"/>
  <c r="UR553" i="11"/>
  <c r="US553" i="11"/>
  <c r="UT553" i="11"/>
  <c r="UU553" i="11"/>
  <c r="UV553" i="11"/>
  <c r="UW553" i="11"/>
  <c r="UX553" i="11"/>
  <c r="UY553" i="11"/>
  <c r="UZ553" i="11"/>
  <c r="VA553" i="11"/>
  <c r="VB553" i="11"/>
  <c r="VC553" i="11"/>
  <c r="VD553" i="11"/>
  <c r="VE553" i="11"/>
  <c r="VF553" i="11"/>
  <c r="VG553" i="11"/>
  <c r="VH553" i="11"/>
  <c r="VI553" i="11"/>
  <c r="VJ553" i="11"/>
  <c r="VK553" i="11"/>
  <c r="VL553" i="11"/>
  <c r="VM553" i="11"/>
  <c r="VN553" i="11"/>
  <c r="VO553" i="11"/>
  <c r="VP553" i="11"/>
  <c r="VQ553" i="11"/>
  <c r="VR553" i="11"/>
  <c r="VS553" i="11"/>
  <c r="VT553" i="11"/>
  <c r="VU553" i="11"/>
  <c r="VV553" i="11"/>
  <c r="VW553" i="11"/>
  <c r="VX553" i="11"/>
  <c r="VY553" i="11"/>
  <c r="VZ553" i="11"/>
  <c r="WA553" i="11"/>
  <c r="WB553" i="11"/>
  <c r="WC553" i="11"/>
  <c r="WD553" i="11"/>
  <c r="WE553" i="11"/>
  <c r="WF553" i="11"/>
  <c r="WG553" i="11"/>
  <c r="WH553" i="11"/>
  <c r="WI553" i="11"/>
  <c r="WJ553" i="11"/>
  <c r="WK553" i="11"/>
  <c r="WL553" i="11"/>
  <c r="WM553" i="11"/>
  <c r="WN553" i="11"/>
  <c r="WO553" i="11"/>
  <c r="WP553" i="11"/>
  <c r="WQ553" i="11"/>
  <c r="WR553" i="11"/>
  <c r="WS553" i="11"/>
  <c r="WT553" i="11"/>
  <c r="WU553" i="11"/>
  <c r="WV553" i="11"/>
  <c r="WW553" i="11"/>
  <c r="WX553" i="11"/>
  <c r="WY553" i="11"/>
  <c r="WZ553" i="11"/>
  <c r="XA553" i="11"/>
  <c r="XB553" i="11"/>
  <c r="XC553" i="11"/>
  <c r="XD553" i="11"/>
  <c r="XE553" i="11"/>
  <c r="XF553" i="11"/>
  <c r="XG553" i="11"/>
  <c r="XH553" i="11"/>
  <c r="XI553" i="11"/>
  <c r="XJ553" i="11"/>
  <c r="XK553" i="11"/>
  <c r="XL553" i="11"/>
  <c r="XM553" i="11"/>
  <c r="XN553" i="11"/>
  <c r="XO553" i="11"/>
  <c r="XP553" i="11"/>
  <c r="XQ553" i="11"/>
  <c r="XR553" i="11"/>
  <c r="XS553" i="11"/>
  <c r="XT553" i="11"/>
  <c r="XU553" i="11"/>
  <c r="XV553" i="11"/>
  <c r="XW553" i="11"/>
  <c r="XX553" i="11"/>
  <c r="XY553" i="11"/>
  <c r="XZ553" i="11"/>
  <c r="YA553" i="11"/>
  <c r="YB553" i="11"/>
  <c r="YC553" i="11"/>
  <c r="YD553" i="11"/>
  <c r="YE553" i="11"/>
  <c r="YF553" i="11"/>
  <c r="YG553" i="11"/>
  <c r="YH553" i="11"/>
  <c r="YI553" i="11"/>
  <c r="YJ553" i="11"/>
  <c r="YK553" i="11"/>
  <c r="YL553" i="11"/>
  <c r="YM553" i="11"/>
  <c r="YN553" i="11"/>
  <c r="YO553" i="11"/>
  <c r="YP553" i="11"/>
  <c r="YQ553" i="11"/>
  <c r="YR553" i="11"/>
  <c r="YS553" i="11"/>
  <c r="YT553" i="11"/>
  <c r="YU553" i="11"/>
  <c r="YV553" i="11"/>
  <c r="YW553" i="11"/>
  <c r="YX553" i="11"/>
  <c r="YY553" i="11"/>
  <c r="YZ553" i="11"/>
  <c r="ZA553" i="11"/>
  <c r="ZB553" i="11"/>
  <c r="ZC553" i="11"/>
  <c r="ZD553" i="11"/>
  <c r="ZE553" i="11"/>
  <c r="ZF553" i="11"/>
  <c r="ZG553" i="11"/>
  <c r="ZH553" i="11"/>
  <c r="ZI553" i="11"/>
  <c r="ZJ553" i="11"/>
  <c r="ZK553" i="11"/>
  <c r="ZL553" i="11"/>
  <c r="ZM553" i="11"/>
  <c r="ZN553" i="11"/>
  <c r="ZO553" i="11"/>
  <c r="ZP553" i="11"/>
  <c r="ZQ553" i="11"/>
  <c r="ZR553" i="11"/>
  <c r="ZS553" i="11"/>
  <c r="ZT553" i="11"/>
  <c r="ZU553" i="11"/>
  <c r="ZV553" i="11"/>
  <c r="ZW553" i="11"/>
  <c r="ZX553" i="11"/>
  <c r="ZY553" i="11"/>
  <c r="ZZ553" i="11"/>
  <c r="AAA553" i="11"/>
  <c r="AAB553" i="11"/>
  <c r="AAC553" i="11"/>
  <c r="AAD553" i="11"/>
  <c r="AAE553" i="11"/>
  <c r="AAF553" i="11"/>
  <c r="AAG553" i="11"/>
  <c r="AAH553" i="11"/>
  <c r="AAI553" i="11"/>
  <c r="AAJ553" i="11"/>
  <c r="AAK553" i="11"/>
  <c r="AAL553" i="11"/>
  <c r="AAM553" i="11"/>
  <c r="AAN553" i="11"/>
  <c r="AAO553" i="11"/>
  <c r="AAP553" i="11"/>
  <c r="AAQ553" i="11"/>
  <c r="AAR553" i="11"/>
  <c r="AAS553" i="11"/>
  <c r="AAT553" i="11"/>
  <c r="AAU553" i="11"/>
  <c r="AAV553" i="11"/>
  <c r="AAW553" i="11"/>
  <c r="AAX553" i="11"/>
  <c r="AAY553" i="11"/>
  <c r="AAZ553" i="11"/>
  <c r="ABA553" i="11"/>
  <c r="ABB553" i="11"/>
  <c r="ABC553" i="11"/>
  <c r="ABD553" i="11"/>
  <c r="ABE553" i="11"/>
  <c r="ABF553" i="11"/>
  <c r="ABG553" i="11"/>
  <c r="ABH553" i="11"/>
  <c r="ABI553" i="11"/>
  <c r="ABJ553" i="11"/>
  <c r="ABK553" i="11"/>
  <c r="ABL553" i="11"/>
  <c r="ABM553" i="11"/>
  <c r="ABN553" i="11"/>
  <c r="ABO553" i="11"/>
  <c r="ABP553" i="11"/>
  <c r="ABQ553" i="11"/>
  <c r="ABR553" i="11"/>
  <c r="ABS553" i="11"/>
  <c r="ABT553" i="11"/>
  <c r="ABU553" i="11"/>
  <c r="ABV553" i="11"/>
  <c r="ABW553" i="11"/>
  <c r="ABX553" i="11"/>
  <c r="ABY553" i="11"/>
  <c r="ABZ553" i="11"/>
  <c r="ACA553" i="11"/>
  <c r="ACB553" i="11"/>
  <c r="ACC553" i="11"/>
  <c r="ACD553" i="11"/>
  <c r="ACE553" i="11"/>
  <c r="ACF553" i="11"/>
  <c r="ACG553" i="11"/>
  <c r="ACH553" i="11"/>
  <c r="ACI553" i="11"/>
  <c r="ACJ553" i="11"/>
  <c r="ACK553" i="11"/>
  <c r="ACL553" i="11"/>
  <c r="ACM553" i="11"/>
  <c r="ACN553" i="11"/>
  <c r="ACO553" i="11"/>
  <c r="ACP553" i="11"/>
  <c r="ACQ553" i="11"/>
  <c r="ACR553" i="11"/>
  <c r="ACS553" i="11"/>
  <c r="ACT553" i="11"/>
  <c r="ACU553" i="11"/>
  <c r="ACV553" i="11"/>
  <c r="ACW553" i="11"/>
  <c r="ACX553" i="11"/>
  <c r="ACY553" i="11"/>
  <c r="ACZ553" i="11"/>
  <c r="ADA553" i="11"/>
  <c r="ADB553" i="11"/>
  <c r="ADC553" i="11"/>
  <c r="ADD553" i="11"/>
  <c r="ADE553" i="11"/>
  <c r="ADF553" i="11"/>
  <c r="ADG553" i="11"/>
  <c r="ADH553" i="11"/>
  <c r="ADI553" i="11"/>
  <c r="ADJ553" i="11"/>
  <c r="ADK553" i="11"/>
  <c r="ADL553" i="11"/>
  <c r="ADM553" i="11"/>
  <c r="ADN553" i="11"/>
  <c r="ADO553" i="11"/>
  <c r="ADP553" i="11"/>
  <c r="ADQ553" i="11"/>
  <c r="ADR553" i="11"/>
  <c r="ADS553" i="11"/>
  <c r="ADT553" i="11"/>
  <c r="ADU553" i="11"/>
  <c r="ADV553" i="11"/>
  <c r="ADW553" i="11"/>
  <c r="ADX553" i="11"/>
  <c r="ADY553" i="11"/>
  <c r="ADZ553" i="11"/>
  <c r="AEA553" i="11"/>
  <c r="AEB553" i="11"/>
  <c r="AEC553" i="11"/>
  <c r="AED553" i="11"/>
  <c r="AEE553" i="11"/>
  <c r="AEF553" i="11"/>
  <c r="AEG553" i="11"/>
  <c r="AEH553" i="11"/>
  <c r="AEI553" i="11"/>
  <c r="AEJ553" i="11"/>
  <c r="AEK553" i="11"/>
  <c r="AEL553" i="11"/>
  <c r="AEM553" i="11"/>
  <c r="AEN553" i="11"/>
  <c r="AEO553" i="11"/>
  <c r="AEP553" i="11"/>
  <c r="AEQ553" i="11"/>
  <c r="AER553" i="11"/>
  <c r="AES553" i="11"/>
  <c r="AET553" i="11"/>
  <c r="AEU553" i="11"/>
  <c r="AEV553" i="11"/>
  <c r="AEW553" i="11"/>
  <c r="AEX553" i="11"/>
  <c r="AEY553" i="11"/>
  <c r="AEZ553" i="11"/>
  <c r="AFA553" i="11"/>
  <c r="AFB553" i="11"/>
  <c r="AFC553" i="11"/>
  <c r="AFD553" i="11"/>
  <c r="AFE553" i="11"/>
  <c r="AFF553" i="11"/>
  <c r="AFG553" i="11"/>
  <c r="AFH553" i="11"/>
  <c r="AFI553" i="11"/>
  <c r="AFJ553" i="11"/>
  <c r="AFK553" i="11"/>
  <c r="AFL553" i="11"/>
  <c r="AFM553" i="11"/>
  <c r="AFN553" i="11"/>
  <c r="AFO553" i="11"/>
  <c r="AFP553" i="11"/>
  <c r="AFQ553" i="11"/>
  <c r="AFR553" i="11"/>
  <c r="AFS553" i="11"/>
  <c r="AFT553" i="11"/>
  <c r="AFU553" i="11"/>
  <c r="AFV553" i="11"/>
  <c r="AFW553" i="11"/>
  <c r="AFX553" i="11"/>
  <c r="AFY553" i="11"/>
  <c r="AFZ553" i="11"/>
  <c r="AGA553" i="11"/>
  <c r="AGB553" i="11"/>
  <c r="AGC553" i="11"/>
  <c r="AGD553" i="11"/>
  <c r="AGE553" i="11"/>
  <c r="AGF553" i="11"/>
  <c r="AGG553" i="11"/>
  <c r="AGH553" i="11"/>
  <c r="AGI553" i="11"/>
  <c r="AGJ553" i="11"/>
  <c r="AGK553" i="11"/>
  <c r="AGL553" i="11"/>
  <c r="AGM553" i="11"/>
  <c r="AGN553" i="11"/>
  <c r="AGO553" i="11"/>
  <c r="AGP553" i="11"/>
  <c r="AGQ553" i="11"/>
  <c r="AGR553" i="11"/>
  <c r="AGS553" i="11"/>
  <c r="AGT553" i="11"/>
  <c r="AGU553" i="11"/>
  <c r="AGV553" i="11"/>
  <c r="AGW553" i="11"/>
  <c r="AGX553" i="11"/>
  <c r="AGY553" i="11"/>
  <c r="AGZ553" i="11"/>
  <c r="AHA553" i="11"/>
  <c r="AHB553" i="11"/>
  <c r="AHC553" i="11"/>
  <c r="AHD553" i="11"/>
  <c r="AHE553" i="11"/>
  <c r="AHF553" i="11"/>
  <c r="AHG553" i="11"/>
  <c r="AHH553" i="11"/>
  <c r="AHI553" i="11"/>
  <c r="AHJ553" i="11"/>
  <c r="AHK553" i="11"/>
  <c r="AHL553" i="11"/>
  <c r="AHM553" i="11"/>
  <c r="AHN553" i="11"/>
  <c r="AHO553" i="11"/>
  <c r="AHP553" i="11"/>
  <c r="AHQ553" i="11"/>
  <c r="AHR553" i="11"/>
  <c r="AHS553" i="11"/>
  <c r="AHT553" i="11"/>
  <c r="AHU553" i="11"/>
  <c r="AHV553" i="11"/>
  <c r="AHW553" i="11"/>
  <c r="AHX553" i="11"/>
  <c r="AHY553" i="11"/>
  <c r="AHZ553" i="11"/>
  <c r="AIA553" i="11"/>
  <c r="AIB553" i="11"/>
  <c r="AIC553" i="11"/>
  <c r="AID553" i="11"/>
  <c r="AIE553" i="11"/>
  <c r="AIF553" i="11"/>
  <c r="AIG553" i="11"/>
  <c r="AIH553" i="11"/>
  <c r="AII553" i="11"/>
  <c r="AIJ553" i="11"/>
  <c r="AIK553" i="11"/>
  <c r="AIL553" i="11"/>
  <c r="AIM553" i="11"/>
  <c r="AIN553" i="11"/>
  <c r="AIO553" i="11"/>
  <c r="AIP553" i="11"/>
  <c r="AIQ553" i="11"/>
  <c r="AIR553" i="11"/>
  <c r="AIS553" i="11"/>
  <c r="AIT553" i="11"/>
  <c r="AIU553" i="11"/>
  <c r="AIV553" i="11"/>
  <c r="AIW553" i="11"/>
  <c r="AIX553" i="11"/>
  <c r="AIY553" i="11"/>
  <c r="AIZ553" i="11"/>
  <c r="AJA553" i="11"/>
  <c r="AJB553" i="11"/>
  <c r="AJC553" i="11"/>
  <c r="AJD553" i="11"/>
  <c r="AJE553" i="11"/>
  <c r="AJF553" i="11"/>
  <c r="AJG553" i="11"/>
  <c r="AJH553" i="11"/>
  <c r="AJI553" i="11"/>
  <c r="AJJ553" i="11"/>
  <c r="AJK553" i="11"/>
  <c r="AJL553" i="11"/>
  <c r="AJM553" i="11"/>
  <c r="AJN553" i="11"/>
  <c r="AJO553" i="11"/>
  <c r="AJP553" i="11"/>
  <c r="AJQ553" i="11"/>
  <c r="AJR553" i="11"/>
  <c r="AJS553" i="11"/>
  <c r="AJT553" i="11"/>
  <c r="AJU553" i="11"/>
  <c r="AJV553" i="11"/>
  <c r="AJW553" i="11"/>
  <c r="AJX553" i="11"/>
  <c r="AJY553" i="11"/>
  <c r="AJZ553" i="11"/>
  <c r="AKA553" i="11"/>
  <c r="AKB553" i="11"/>
  <c r="AKC553" i="11"/>
  <c r="AKD553" i="11"/>
  <c r="AKE553" i="11"/>
  <c r="AKF553" i="11"/>
  <c r="AKG553" i="11"/>
  <c r="AKH553" i="11"/>
  <c r="AKI553" i="11"/>
  <c r="AKJ553" i="11"/>
  <c r="AKK553" i="11"/>
  <c r="AKL553" i="11"/>
  <c r="AKM553" i="11"/>
  <c r="AKN553" i="11"/>
  <c r="AKO553" i="11"/>
  <c r="AKP553" i="11"/>
  <c r="AKQ553" i="11"/>
  <c r="AKR553" i="11"/>
  <c r="AKS553" i="11"/>
  <c r="AKT553" i="11"/>
  <c r="AKU553" i="11"/>
  <c r="AKV553" i="11"/>
  <c r="AKW553" i="11"/>
  <c r="AKX553" i="11"/>
  <c r="AKY553" i="11"/>
  <c r="AKZ553" i="11"/>
  <c r="ALA553" i="11"/>
  <c r="ALB553" i="11"/>
  <c r="ALC553" i="11"/>
  <c r="ALD553" i="11"/>
  <c r="ALE553" i="11"/>
  <c r="ALF553" i="11"/>
  <c r="ALG553" i="11"/>
  <c r="ALH553" i="11"/>
  <c r="ALI553" i="11"/>
  <c r="ALJ553" i="11"/>
  <c r="ALK553" i="11"/>
  <c r="ALL553" i="11"/>
  <c r="ALM553" i="11"/>
  <c r="ALN553" i="11"/>
  <c r="ALO553" i="11"/>
  <c r="ALP553" i="11"/>
  <c r="ALQ553" i="11"/>
  <c r="ALR553" i="11"/>
  <c r="ALS553" i="11"/>
  <c r="ALT553" i="11"/>
  <c r="ALU553" i="11"/>
  <c r="ALV553" i="11"/>
  <c r="ALW553" i="11"/>
  <c r="ALX553" i="11"/>
  <c r="ALY553" i="11"/>
  <c r="ALZ553" i="11"/>
  <c r="AMA553" i="11"/>
  <c r="AMB553" i="11"/>
  <c r="AMC553" i="11"/>
  <c r="AMD553" i="11"/>
  <c r="AME553" i="11"/>
  <c r="AMF553" i="11"/>
  <c r="AMG553" i="11"/>
  <c r="AMH553" i="11"/>
  <c r="AMI553" i="11"/>
  <c r="AMJ553" i="11"/>
  <c r="AMK553" i="11"/>
  <c r="AML553" i="11"/>
  <c r="AMM553" i="11"/>
  <c r="AMN553" i="11"/>
  <c r="AMO553" i="11"/>
  <c r="AE554" i="11"/>
  <c r="AF554" i="11"/>
  <c r="AG554" i="11"/>
  <c r="AH554" i="11"/>
  <c r="AI554" i="11"/>
  <c r="AJ554" i="11"/>
  <c r="AK554" i="11"/>
  <c r="AL554" i="11"/>
  <c r="AM554" i="11"/>
  <c r="AN554" i="11"/>
  <c r="AO554" i="11"/>
  <c r="AP554" i="11"/>
  <c r="AQ554" i="11"/>
  <c r="AR554" i="11"/>
  <c r="AS554" i="11"/>
  <c r="AT554" i="11"/>
  <c r="AU554" i="11"/>
  <c r="AV554" i="11"/>
  <c r="AW554" i="11"/>
  <c r="AX554" i="11"/>
  <c r="AY554" i="11"/>
  <c r="AZ554" i="11"/>
  <c r="BA554" i="11"/>
  <c r="BB554" i="11"/>
  <c r="BC554" i="11"/>
  <c r="BD554" i="11"/>
  <c r="BE554" i="11"/>
  <c r="BF554" i="11"/>
  <c r="BG554" i="11"/>
  <c r="BH554" i="11"/>
  <c r="BI554" i="11"/>
  <c r="BJ554" i="11"/>
  <c r="BK554" i="11"/>
  <c r="BL554" i="11"/>
  <c r="BM554" i="11"/>
  <c r="BN554" i="11"/>
  <c r="BO554" i="11"/>
  <c r="BP554" i="11"/>
  <c r="BQ554" i="11"/>
  <c r="BR554" i="11"/>
  <c r="BS554" i="11"/>
  <c r="BT554" i="11"/>
  <c r="BU554" i="11"/>
  <c r="BV554" i="11"/>
  <c r="BW554" i="11"/>
  <c r="BX554" i="11"/>
  <c r="BY554" i="11"/>
  <c r="BZ554" i="11"/>
  <c r="CA554" i="11"/>
  <c r="CB554" i="11"/>
  <c r="CC554" i="11"/>
  <c r="CD554" i="11"/>
  <c r="CE554" i="11"/>
  <c r="CF554" i="11"/>
  <c r="CG554" i="11"/>
  <c r="CH554" i="11"/>
  <c r="CI554" i="11"/>
  <c r="CJ554" i="11"/>
  <c r="CK554" i="11"/>
  <c r="CL554" i="11"/>
  <c r="CM554" i="11"/>
  <c r="CN554" i="11"/>
  <c r="CO554" i="11"/>
  <c r="CP554" i="11"/>
  <c r="CQ554" i="11"/>
  <c r="CR554" i="11"/>
  <c r="CS554" i="11"/>
  <c r="CT554" i="11"/>
  <c r="CU554" i="11"/>
  <c r="CV554" i="11"/>
  <c r="CW554" i="11"/>
  <c r="CX554" i="11"/>
  <c r="CY554" i="11"/>
  <c r="CZ554" i="11"/>
  <c r="DA554" i="11"/>
  <c r="DB554" i="11"/>
  <c r="DC554" i="11"/>
  <c r="DD554" i="11"/>
  <c r="DE554" i="11"/>
  <c r="DF554" i="11"/>
  <c r="DG554" i="11"/>
  <c r="DH554" i="11"/>
  <c r="DI554" i="11"/>
  <c r="DJ554" i="11"/>
  <c r="DK554" i="11"/>
  <c r="DL554" i="11"/>
  <c r="DM554" i="11"/>
  <c r="DN554" i="11"/>
  <c r="DO554" i="11"/>
  <c r="DP554" i="11"/>
  <c r="DQ554" i="11"/>
  <c r="DR554" i="11"/>
  <c r="DS554" i="11"/>
  <c r="DT554" i="11"/>
  <c r="DU554" i="11"/>
  <c r="DV554" i="11"/>
  <c r="DW554" i="11"/>
  <c r="DX554" i="11"/>
  <c r="DY554" i="11"/>
  <c r="DZ554" i="11"/>
  <c r="EA554" i="11"/>
  <c r="EB554" i="11"/>
  <c r="EC554" i="11"/>
  <c r="ED554" i="11"/>
  <c r="EE554" i="11"/>
  <c r="EF554" i="11"/>
  <c r="EG554" i="11"/>
  <c r="EH554" i="11"/>
  <c r="EI554" i="11"/>
  <c r="EJ554" i="11"/>
  <c r="EK554" i="11"/>
  <c r="EL554" i="11"/>
  <c r="EM554" i="11"/>
  <c r="EN554" i="11"/>
  <c r="EO554" i="11"/>
  <c r="EP554" i="11"/>
  <c r="EQ554" i="11"/>
  <c r="ER554" i="11"/>
  <c r="ES554" i="11"/>
  <c r="ET554" i="11"/>
  <c r="EU554" i="11"/>
  <c r="EV554" i="11"/>
  <c r="EW554" i="11"/>
  <c r="EX554" i="11"/>
  <c r="EY554" i="11"/>
  <c r="EZ554" i="11"/>
  <c r="FA554" i="11"/>
  <c r="FB554" i="11"/>
  <c r="FC554" i="11"/>
  <c r="FD554" i="11"/>
  <c r="FE554" i="11"/>
  <c r="FF554" i="11"/>
  <c r="FG554" i="11"/>
  <c r="FH554" i="11"/>
  <c r="FI554" i="11"/>
  <c r="FJ554" i="11"/>
  <c r="FK554" i="11"/>
  <c r="FL554" i="11"/>
  <c r="FM554" i="11"/>
  <c r="FN554" i="11"/>
  <c r="FO554" i="11"/>
  <c r="FP554" i="11"/>
  <c r="FQ554" i="11"/>
  <c r="FR554" i="11"/>
  <c r="FS554" i="11"/>
  <c r="FT554" i="11"/>
  <c r="FU554" i="11"/>
  <c r="FV554" i="11"/>
  <c r="FW554" i="11"/>
  <c r="FX554" i="11"/>
  <c r="FY554" i="11"/>
  <c r="FZ554" i="11"/>
  <c r="GA554" i="11"/>
  <c r="GB554" i="11"/>
  <c r="GC554" i="11"/>
  <c r="GD554" i="11"/>
  <c r="GE554" i="11"/>
  <c r="GF554" i="11"/>
  <c r="GG554" i="11"/>
  <c r="GH554" i="11"/>
  <c r="GI554" i="11"/>
  <c r="GJ554" i="11"/>
  <c r="GK554" i="11"/>
  <c r="GL554" i="11"/>
  <c r="GM554" i="11"/>
  <c r="GN554" i="11"/>
  <c r="GO554" i="11"/>
  <c r="GP554" i="11"/>
  <c r="GQ554" i="11"/>
  <c r="GR554" i="11"/>
  <c r="GS554" i="11"/>
  <c r="GT554" i="11"/>
  <c r="GU554" i="11"/>
  <c r="GV554" i="11"/>
  <c r="GW554" i="11"/>
  <c r="GX554" i="11"/>
  <c r="GY554" i="11"/>
  <c r="GZ554" i="11"/>
  <c r="HA554" i="11"/>
  <c r="HB554" i="11"/>
  <c r="HC554" i="11"/>
  <c r="HD554" i="11"/>
  <c r="HE554" i="11"/>
  <c r="HF554" i="11"/>
  <c r="HG554" i="11"/>
  <c r="HH554" i="11"/>
  <c r="HI554" i="11"/>
  <c r="HJ554" i="11"/>
  <c r="HK554" i="11"/>
  <c r="HL554" i="11"/>
  <c r="HM554" i="11"/>
  <c r="HN554" i="11"/>
  <c r="HO554" i="11"/>
  <c r="HP554" i="11"/>
  <c r="HQ554" i="11"/>
  <c r="HR554" i="11"/>
  <c r="HS554" i="11"/>
  <c r="HT554" i="11"/>
  <c r="HU554" i="11"/>
  <c r="HV554" i="11"/>
  <c r="HW554" i="11"/>
  <c r="HX554" i="11"/>
  <c r="HY554" i="11"/>
  <c r="HZ554" i="11"/>
  <c r="IA554" i="11"/>
  <c r="IB554" i="11"/>
  <c r="IC554" i="11"/>
  <c r="ID554" i="11"/>
  <c r="IE554" i="11"/>
  <c r="IF554" i="11"/>
  <c r="IG554" i="11"/>
  <c r="IH554" i="11"/>
  <c r="II554" i="11"/>
  <c r="IJ554" i="11"/>
  <c r="IK554" i="11"/>
  <c r="IL554" i="11"/>
  <c r="IM554" i="11"/>
  <c r="IN554" i="11"/>
  <c r="IO554" i="11"/>
  <c r="IP554" i="11"/>
  <c r="IQ554" i="11"/>
  <c r="IR554" i="11"/>
  <c r="IS554" i="11"/>
  <c r="IT554" i="11"/>
  <c r="IU554" i="11"/>
  <c r="IV554" i="11"/>
  <c r="IW554" i="11"/>
  <c r="IX554" i="11"/>
  <c r="IY554" i="11"/>
  <c r="IZ554" i="11"/>
  <c r="JA554" i="11"/>
  <c r="JB554" i="11"/>
  <c r="JC554" i="11"/>
  <c r="JD554" i="11"/>
  <c r="JE554" i="11"/>
  <c r="JF554" i="11"/>
  <c r="JG554" i="11"/>
  <c r="JH554" i="11"/>
  <c r="JI554" i="11"/>
  <c r="JJ554" i="11"/>
  <c r="JK554" i="11"/>
  <c r="JL554" i="11"/>
  <c r="JM554" i="11"/>
  <c r="JN554" i="11"/>
  <c r="JO554" i="11"/>
  <c r="JP554" i="11"/>
  <c r="JQ554" i="11"/>
  <c r="JR554" i="11"/>
  <c r="JS554" i="11"/>
  <c r="JT554" i="11"/>
  <c r="JU554" i="11"/>
  <c r="JV554" i="11"/>
  <c r="JW554" i="11"/>
  <c r="JX554" i="11"/>
  <c r="JY554" i="11"/>
  <c r="JZ554" i="11"/>
  <c r="KA554" i="11"/>
  <c r="KB554" i="11"/>
  <c r="KC554" i="11"/>
  <c r="KD554" i="11"/>
  <c r="KE554" i="11"/>
  <c r="KF554" i="11"/>
  <c r="KG554" i="11"/>
  <c r="KH554" i="11"/>
  <c r="KI554" i="11"/>
  <c r="KJ554" i="11"/>
  <c r="KK554" i="11"/>
  <c r="KL554" i="11"/>
  <c r="KM554" i="11"/>
  <c r="KN554" i="11"/>
  <c r="KO554" i="11"/>
  <c r="KP554" i="11"/>
  <c r="KQ554" i="11"/>
  <c r="KR554" i="11"/>
  <c r="KS554" i="11"/>
  <c r="KT554" i="11"/>
  <c r="KU554" i="11"/>
  <c r="KV554" i="11"/>
  <c r="KW554" i="11"/>
  <c r="KX554" i="11"/>
  <c r="KY554" i="11"/>
  <c r="KZ554" i="11"/>
  <c r="LA554" i="11"/>
  <c r="LB554" i="11"/>
  <c r="LC554" i="11"/>
  <c r="LD554" i="11"/>
  <c r="LE554" i="11"/>
  <c r="LF554" i="11"/>
  <c r="LG554" i="11"/>
  <c r="LH554" i="11"/>
  <c r="LI554" i="11"/>
  <c r="LJ554" i="11"/>
  <c r="LK554" i="11"/>
  <c r="LL554" i="11"/>
  <c r="LM554" i="11"/>
  <c r="LN554" i="11"/>
  <c r="LO554" i="11"/>
  <c r="LP554" i="11"/>
  <c r="LQ554" i="11"/>
  <c r="LR554" i="11"/>
  <c r="LS554" i="11"/>
  <c r="LT554" i="11"/>
  <c r="LU554" i="11"/>
  <c r="LV554" i="11"/>
  <c r="LW554" i="11"/>
  <c r="LX554" i="11"/>
  <c r="LY554" i="11"/>
  <c r="LZ554" i="11"/>
  <c r="MA554" i="11"/>
  <c r="MB554" i="11"/>
  <c r="MC554" i="11"/>
  <c r="MD554" i="11"/>
  <c r="ME554" i="11"/>
  <c r="MF554" i="11"/>
  <c r="MG554" i="11"/>
  <c r="MH554" i="11"/>
  <c r="MI554" i="11"/>
  <c r="MJ554" i="11"/>
  <c r="MK554" i="11"/>
  <c r="ML554" i="11"/>
  <c r="MM554" i="11"/>
  <c r="MN554" i="11"/>
  <c r="MO554" i="11"/>
  <c r="MP554" i="11"/>
  <c r="MQ554" i="11"/>
  <c r="MR554" i="11"/>
  <c r="MS554" i="11"/>
  <c r="MT554" i="11"/>
  <c r="MU554" i="11"/>
  <c r="MV554" i="11"/>
  <c r="MW554" i="11"/>
  <c r="MX554" i="11"/>
  <c r="MY554" i="11"/>
  <c r="MZ554" i="11"/>
  <c r="NA554" i="11"/>
  <c r="NB554" i="11"/>
  <c r="NC554" i="11"/>
  <c r="ND554" i="11"/>
  <c r="NE554" i="11"/>
  <c r="NF554" i="11"/>
  <c r="NG554" i="11"/>
  <c r="NH554" i="11"/>
  <c r="NI554" i="11"/>
  <c r="NJ554" i="11"/>
  <c r="NK554" i="11"/>
  <c r="NL554" i="11"/>
  <c r="NM554" i="11"/>
  <c r="NN554" i="11"/>
  <c r="NO554" i="11"/>
  <c r="NP554" i="11"/>
  <c r="NQ554" i="11"/>
  <c r="NR554" i="11"/>
  <c r="NS554" i="11"/>
  <c r="NT554" i="11"/>
  <c r="NU554" i="11"/>
  <c r="NV554" i="11"/>
  <c r="NW554" i="11"/>
  <c r="NX554" i="11"/>
  <c r="NY554" i="11"/>
  <c r="NZ554" i="11"/>
  <c r="OA554" i="11"/>
  <c r="OB554" i="11"/>
  <c r="OC554" i="11"/>
  <c r="OD554" i="11"/>
  <c r="OE554" i="11"/>
  <c r="OF554" i="11"/>
  <c r="OG554" i="11"/>
  <c r="OH554" i="11"/>
  <c r="OI554" i="11"/>
  <c r="OJ554" i="11"/>
  <c r="OK554" i="11"/>
  <c r="OL554" i="11"/>
  <c r="OM554" i="11"/>
  <c r="ON554" i="11"/>
  <c r="OO554" i="11"/>
  <c r="OP554" i="11"/>
  <c r="OQ554" i="11"/>
  <c r="OR554" i="11"/>
  <c r="OS554" i="11"/>
  <c r="OT554" i="11"/>
  <c r="OU554" i="11"/>
  <c r="OV554" i="11"/>
  <c r="OW554" i="11"/>
  <c r="OX554" i="11"/>
  <c r="OY554" i="11"/>
  <c r="OZ554" i="11"/>
  <c r="PA554" i="11"/>
  <c r="PB554" i="11"/>
  <c r="PC554" i="11"/>
  <c r="PD554" i="11"/>
  <c r="PE554" i="11"/>
  <c r="PF554" i="11"/>
  <c r="PG554" i="11"/>
  <c r="PH554" i="11"/>
  <c r="PI554" i="11"/>
  <c r="PJ554" i="11"/>
  <c r="PK554" i="11"/>
  <c r="PL554" i="11"/>
  <c r="PM554" i="11"/>
  <c r="PN554" i="11"/>
  <c r="PO554" i="11"/>
  <c r="PP554" i="11"/>
  <c r="PQ554" i="11"/>
  <c r="PR554" i="11"/>
  <c r="PS554" i="11"/>
  <c r="PT554" i="11"/>
  <c r="PU554" i="11"/>
  <c r="PV554" i="11"/>
  <c r="PW554" i="11"/>
  <c r="PX554" i="11"/>
  <c r="PY554" i="11"/>
  <c r="PZ554" i="11"/>
  <c r="QA554" i="11"/>
  <c r="QB554" i="11"/>
  <c r="QC554" i="11"/>
  <c r="QD554" i="11"/>
  <c r="QE554" i="11"/>
  <c r="QF554" i="11"/>
  <c r="QG554" i="11"/>
  <c r="QH554" i="11"/>
  <c r="QI554" i="11"/>
  <c r="QJ554" i="11"/>
  <c r="QK554" i="11"/>
  <c r="QL554" i="11"/>
  <c r="QM554" i="11"/>
  <c r="QN554" i="11"/>
  <c r="QO554" i="11"/>
  <c r="QP554" i="11"/>
  <c r="QQ554" i="11"/>
  <c r="QR554" i="11"/>
  <c r="QS554" i="11"/>
  <c r="QT554" i="11"/>
  <c r="QU554" i="11"/>
  <c r="QV554" i="11"/>
  <c r="QW554" i="11"/>
  <c r="QX554" i="11"/>
  <c r="QY554" i="11"/>
  <c r="QZ554" i="11"/>
  <c r="RA554" i="11"/>
  <c r="RB554" i="11"/>
  <c r="RC554" i="11"/>
  <c r="RD554" i="11"/>
  <c r="RE554" i="11"/>
  <c r="RF554" i="11"/>
  <c r="RG554" i="11"/>
  <c r="RH554" i="11"/>
  <c r="RI554" i="11"/>
  <c r="RJ554" i="11"/>
  <c r="RK554" i="11"/>
  <c r="RL554" i="11"/>
  <c r="RM554" i="11"/>
  <c r="RN554" i="11"/>
  <c r="RO554" i="11"/>
  <c r="RP554" i="11"/>
  <c r="RQ554" i="11"/>
  <c r="RR554" i="11"/>
  <c r="RS554" i="11"/>
  <c r="RT554" i="11"/>
  <c r="RU554" i="11"/>
  <c r="RV554" i="11"/>
  <c r="RW554" i="11"/>
  <c r="RX554" i="11"/>
  <c r="RY554" i="11"/>
  <c r="RZ554" i="11"/>
  <c r="SA554" i="11"/>
  <c r="SB554" i="11"/>
  <c r="SC554" i="11"/>
  <c r="SD554" i="11"/>
  <c r="SE554" i="11"/>
  <c r="SF554" i="11"/>
  <c r="SG554" i="11"/>
  <c r="SH554" i="11"/>
  <c r="SI554" i="11"/>
  <c r="SJ554" i="11"/>
  <c r="SK554" i="11"/>
  <c r="SL554" i="11"/>
  <c r="SM554" i="11"/>
  <c r="SN554" i="11"/>
  <c r="SO554" i="11"/>
  <c r="SP554" i="11"/>
  <c r="SQ554" i="11"/>
  <c r="SR554" i="11"/>
  <c r="SS554" i="11"/>
  <c r="ST554" i="11"/>
  <c r="SU554" i="11"/>
  <c r="SV554" i="11"/>
  <c r="SW554" i="11"/>
  <c r="SX554" i="11"/>
  <c r="SY554" i="11"/>
  <c r="SZ554" i="11"/>
  <c r="TA554" i="11"/>
  <c r="TB554" i="11"/>
  <c r="TC554" i="11"/>
  <c r="TD554" i="11"/>
  <c r="TE554" i="11"/>
  <c r="TF554" i="11"/>
  <c r="TG554" i="11"/>
  <c r="TH554" i="11"/>
  <c r="TI554" i="11"/>
  <c r="TJ554" i="11"/>
  <c r="TK554" i="11"/>
  <c r="TL554" i="11"/>
  <c r="TM554" i="11"/>
  <c r="TN554" i="11"/>
  <c r="TO554" i="11"/>
  <c r="TP554" i="11"/>
  <c r="TQ554" i="11"/>
  <c r="TR554" i="11"/>
  <c r="TS554" i="11"/>
  <c r="TT554" i="11"/>
  <c r="TU554" i="11"/>
  <c r="TV554" i="11"/>
  <c r="TW554" i="11"/>
  <c r="TX554" i="11"/>
  <c r="TY554" i="11"/>
  <c r="TZ554" i="11"/>
  <c r="UA554" i="11"/>
  <c r="UB554" i="11"/>
  <c r="UC554" i="11"/>
  <c r="UD554" i="11"/>
  <c r="UE554" i="11"/>
  <c r="UF554" i="11"/>
  <c r="UG554" i="11"/>
  <c r="UH554" i="11"/>
  <c r="UI554" i="11"/>
  <c r="UJ554" i="11"/>
  <c r="UK554" i="11"/>
  <c r="UL554" i="11"/>
  <c r="UM554" i="11"/>
  <c r="UN554" i="11"/>
  <c r="UO554" i="11"/>
  <c r="UP554" i="11"/>
  <c r="UQ554" i="11"/>
  <c r="UR554" i="11"/>
  <c r="US554" i="11"/>
  <c r="UT554" i="11"/>
  <c r="UU554" i="11"/>
  <c r="UV554" i="11"/>
  <c r="UW554" i="11"/>
  <c r="UX554" i="11"/>
  <c r="UY554" i="11"/>
  <c r="UZ554" i="11"/>
  <c r="VA554" i="11"/>
  <c r="VB554" i="11"/>
  <c r="VC554" i="11"/>
  <c r="VD554" i="11"/>
  <c r="VE554" i="11"/>
  <c r="VF554" i="11"/>
  <c r="VG554" i="11"/>
  <c r="VH554" i="11"/>
  <c r="VI554" i="11"/>
  <c r="VJ554" i="11"/>
  <c r="VK554" i="11"/>
  <c r="VL554" i="11"/>
  <c r="VM554" i="11"/>
  <c r="VN554" i="11"/>
  <c r="VO554" i="11"/>
  <c r="VP554" i="11"/>
  <c r="VQ554" i="11"/>
  <c r="VR554" i="11"/>
  <c r="VS554" i="11"/>
  <c r="VT554" i="11"/>
  <c r="VU554" i="11"/>
  <c r="VV554" i="11"/>
  <c r="VW554" i="11"/>
  <c r="VX554" i="11"/>
  <c r="VY554" i="11"/>
  <c r="VZ554" i="11"/>
  <c r="WA554" i="11"/>
  <c r="WB554" i="11"/>
  <c r="WC554" i="11"/>
  <c r="WD554" i="11"/>
  <c r="WE554" i="11"/>
  <c r="WF554" i="11"/>
  <c r="WG554" i="11"/>
  <c r="WH554" i="11"/>
  <c r="WI554" i="11"/>
  <c r="WJ554" i="11"/>
  <c r="WK554" i="11"/>
  <c r="WL554" i="11"/>
  <c r="WM554" i="11"/>
  <c r="WN554" i="11"/>
  <c r="WO554" i="11"/>
  <c r="WP554" i="11"/>
  <c r="WQ554" i="11"/>
  <c r="WR554" i="11"/>
  <c r="WS554" i="11"/>
  <c r="WT554" i="11"/>
  <c r="WU554" i="11"/>
  <c r="WV554" i="11"/>
  <c r="WW554" i="11"/>
  <c r="WX554" i="11"/>
  <c r="WY554" i="11"/>
  <c r="WZ554" i="11"/>
  <c r="XA554" i="11"/>
  <c r="XB554" i="11"/>
  <c r="XC554" i="11"/>
  <c r="XD554" i="11"/>
  <c r="XE554" i="11"/>
  <c r="XF554" i="11"/>
  <c r="XG554" i="11"/>
  <c r="XH554" i="11"/>
  <c r="XI554" i="11"/>
  <c r="XJ554" i="11"/>
  <c r="XK554" i="11"/>
  <c r="XL554" i="11"/>
  <c r="XM554" i="11"/>
  <c r="XN554" i="11"/>
  <c r="XO554" i="11"/>
  <c r="XP554" i="11"/>
  <c r="XQ554" i="11"/>
  <c r="XR554" i="11"/>
  <c r="XS554" i="11"/>
  <c r="XT554" i="11"/>
  <c r="XU554" i="11"/>
  <c r="XV554" i="11"/>
  <c r="XW554" i="11"/>
  <c r="XX554" i="11"/>
  <c r="XY554" i="11"/>
  <c r="XZ554" i="11"/>
  <c r="YA554" i="11"/>
  <c r="YB554" i="11"/>
  <c r="YC554" i="11"/>
  <c r="YD554" i="11"/>
  <c r="YE554" i="11"/>
  <c r="YF554" i="11"/>
  <c r="YG554" i="11"/>
  <c r="YH554" i="11"/>
  <c r="YI554" i="11"/>
  <c r="YJ554" i="11"/>
  <c r="YK554" i="11"/>
  <c r="YL554" i="11"/>
  <c r="YM554" i="11"/>
  <c r="YN554" i="11"/>
  <c r="YO554" i="11"/>
  <c r="YP554" i="11"/>
  <c r="YQ554" i="11"/>
  <c r="YR554" i="11"/>
  <c r="YS554" i="11"/>
  <c r="YT554" i="11"/>
  <c r="YU554" i="11"/>
  <c r="YV554" i="11"/>
  <c r="YW554" i="11"/>
  <c r="YX554" i="11"/>
  <c r="YY554" i="11"/>
  <c r="YZ554" i="11"/>
  <c r="ZA554" i="11"/>
  <c r="ZB554" i="11"/>
  <c r="ZC554" i="11"/>
  <c r="ZD554" i="11"/>
  <c r="ZE554" i="11"/>
  <c r="ZF554" i="11"/>
  <c r="ZG554" i="11"/>
  <c r="ZH554" i="11"/>
  <c r="ZI554" i="11"/>
  <c r="ZJ554" i="11"/>
  <c r="ZK554" i="11"/>
  <c r="ZL554" i="11"/>
  <c r="ZM554" i="11"/>
  <c r="ZN554" i="11"/>
  <c r="ZO554" i="11"/>
  <c r="ZP554" i="11"/>
  <c r="ZQ554" i="11"/>
  <c r="ZR554" i="11"/>
  <c r="ZS554" i="11"/>
  <c r="ZT554" i="11"/>
  <c r="ZU554" i="11"/>
  <c r="ZV554" i="11"/>
  <c r="ZW554" i="11"/>
  <c r="ZX554" i="11"/>
  <c r="ZY554" i="11"/>
  <c r="ZZ554" i="11"/>
  <c r="AAA554" i="11"/>
  <c r="AAB554" i="11"/>
  <c r="AAC554" i="11"/>
  <c r="AAD554" i="11"/>
  <c r="AAE554" i="11"/>
  <c r="AAF554" i="11"/>
  <c r="AAG554" i="11"/>
  <c r="AAH554" i="11"/>
  <c r="AAI554" i="11"/>
  <c r="AAJ554" i="11"/>
  <c r="AAK554" i="11"/>
  <c r="AAL554" i="11"/>
  <c r="AAM554" i="11"/>
  <c r="AAN554" i="11"/>
  <c r="AAO554" i="11"/>
  <c r="AAP554" i="11"/>
  <c r="AAQ554" i="11"/>
  <c r="AAR554" i="11"/>
  <c r="AAS554" i="11"/>
  <c r="AAT554" i="11"/>
  <c r="AAU554" i="11"/>
  <c r="AAV554" i="11"/>
  <c r="AAW554" i="11"/>
  <c r="AAX554" i="11"/>
  <c r="AAY554" i="11"/>
  <c r="AAZ554" i="11"/>
  <c r="ABA554" i="11"/>
  <c r="ABB554" i="11"/>
  <c r="ABC554" i="11"/>
  <c r="ABD554" i="11"/>
  <c r="ABE554" i="11"/>
  <c r="ABF554" i="11"/>
  <c r="ABG554" i="11"/>
  <c r="ABH554" i="11"/>
  <c r="ABI554" i="11"/>
  <c r="ABJ554" i="11"/>
  <c r="ABK554" i="11"/>
  <c r="ABL554" i="11"/>
  <c r="ABM554" i="11"/>
  <c r="ABN554" i="11"/>
  <c r="ABO554" i="11"/>
  <c r="ABP554" i="11"/>
  <c r="ABQ554" i="11"/>
  <c r="ABR554" i="11"/>
  <c r="ABS554" i="11"/>
  <c r="ABT554" i="11"/>
  <c r="ABU554" i="11"/>
  <c r="ABV554" i="11"/>
  <c r="ABW554" i="11"/>
  <c r="ABX554" i="11"/>
  <c r="ABY554" i="11"/>
  <c r="ABZ554" i="11"/>
  <c r="ACA554" i="11"/>
  <c r="ACB554" i="11"/>
  <c r="ACC554" i="11"/>
  <c r="ACD554" i="11"/>
  <c r="ACE554" i="11"/>
  <c r="ACF554" i="11"/>
  <c r="ACG554" i="11"/>
  <c r="ACH554" i="11"/>
  <c r="ACI554" i="11"/>
  <c r="ACJ554" i="11"/>
  <c r="ACK554" i="11"/>
  <c r="ACL554" i="11"/>
  <c r="ACM554" i="11"/>
  <c r="ACN554" i="11"/>
  <c r="ACO554" i="11"/>
  <c r="ACP554" i="11"/>
  <c r="ACQ554" i="11"/>
  <c r="ACR554" i="11"/>
  <c r="ACS554" i="11"/>
  <c r="ACT554" i="11"/>
  <c r="ACU554" i="11"/>
  <c r="ACV554" i="11"/>
  <c r="ACW554" i="11"/>
  <c r="ACX554" i="11"/>
  <c r="ACY554" i="11"/>
  <c r="ACZ554" i="11"/>
  <c r="ADA554" i="11"/>
  <c r="ADB554" i="11"/>
  <c r="ADC554" i="11"/>
  <c r="ADD554" i="11"/>
  <c r="ADE554" i="11"/>
  <c r="ADF554" i="11"/>
  <c r="ADG554" i="11"/>
  <c r="ADH554" i="11"/>
  <c r="ADI554" i="11"/>
  <c r="ADJ554" i="11"/>
  <c r="ADK554" i="11"/>
  <c r="ADL554" i="11"/>
  <c r="ADM554" i="11"/>
  <c r="ADN554" i="11"/>
  <c r="ADO554" i="11"/>
  <c r="ADP554" i="11"/>
  <c r="ADQ554" i="11"/>
  <c r="ADR554" i="11"/>
  <c r="ADS554" i="11"/>
  <c r="ADT554" i="11"/>
  <c r="ADU554" i="11"/>
  <c r="ADV554" i="11"/>
  <c r="ADW554" i="11"/>
  <c r="ADX554" i="11"/>
  <c r="ADY554" i="11"/>
  <c r="ADZ554" i="11"/>
  <c r="AEA554" i="11"/>
  <c r="AEB554" i="11"/>
  <c r="AEC554" i="11"/>
  <c r="AED554" i="11"/>
  <c r="AEE554" i="11"/>
  <c r="AEF554" i="11"/>
  <c r="AEG554" i="11"/>
  <c r="AEH554" i="11"/>
  <c r="AEI554" i="11"/>
  <c r="AEJ554" i="11"/>
  <c r="AEK554" i="11"/>
  <c r="AEL554" i="11"/>
  <c r="AEM554" i="11"/>
  <c r="AEN554" i="11"/>
  <c r="AEO554" i="11"/>
  <c r="AEP554" i="11"/>
  <c r="AEQ554" i="11"/>
  <c r="AER554" i="11"/>
  <c r="AES554" i="11"/>
  <c r="AET554" i="11"/>
  <c r="AEU554" i="11"/>
  <c r="AEV554" i="11"/>
  <c r="AEW554" i="11"/>
  <c r="AEX554" i="11"/>
  <c r="AEY554" i="11"/>
  <c r="AEZ554" i="11"/>
  <c r="AFA554" i="11"/>
  <c r="AFB554" i="11"/>
  <c r="AFC554" i="11"/>
  <c r="AFD554" i="11"/>
  <c r="AFE554" i="11"/>
  <c r="AFF554" i="11"/>
  <c r="AFG554" i="11"/>
  <c r="AFH554" i="11"/>
  <c r="AFI554" i="11"/>
  <c r="AFJ554" i="11"/>
  <c r="AFK554" i="11"/>
  <c r="AFL554" i="11"/>
  <c r="AFM554" i="11"/>
  <c r="AFN554" i="11"/>
  <c r="AFO554" i="11"/>
  <c r="AFP554" i="11"/>
  <c r="AFQ554" i="11"/>
  <c r="AFR554" i="11"/>
  <c r="AFS554" i="11"/>
  <c r="AFT554" i="11"/>
  <c r="AFU554" i="11"/>
  <c r="AFV554" i="11"/>
  <c r="AFW554" i="11"/>
  <c r="AFX554" i="11"/>
  <c r="AFY554" i="11"/>
  <c r="AFZ554" i="11"/>
  <c r="AGA554" i="11"/>
  <c r="AGB554" i="11"/>
  <c r="AGC554" i="11"/>
  <c r="AGD554" i="11"/>
  <c r="AGE554" i="11"/>
  <c r="AGF554" i="11"/>
  <c r="AGG554" i="11"/>
  <c r="AGH554" i="11"/>
  <c r="AGI554" i="11"/>
  <c r="AGJ554" i="11"/>
  <c r="AGK554" i="11"/>
  <c r="AGL554" i="11"/>
  <c r="AGM554" i="11"/>
  <c r="AGN554" i="11"/>
  <c r="AGO554" i="11"/>
  <c r="AGP554" i="11"/>
  <c r="AGQ554" i="11"/>
  <c r="AGR554" i="11"/>
  <c r="AGS554" i="11"/>
  <c r="AGT554" i="11"/>
  <c r="AGU554" i="11"/>
  <c r="AGV554" i="11"/>
  <c r="AGW554" i="11"/>
  <c r="AGX554" i="11"/>
  <c r="AGY554" i="11"/>
  <c r="AGZ554" i="11"/>
  <c r="AHA554" i="11"/>
  <c r="AHB554" i="11"/>
  <c r="AHC554" i="11"/>
  <c r="AHD554" i="11"/>
  <c r="AHE554" i="11"/>
  <c r="AHF554" i="11"/>
  <c r="AHG554" i="11"/>
  <c r="AHH554" i="11"/>
  <c r="AHI554" i="11"/>
  <c r="AHJ554" i="11"/>
  <c r="AHK554" i="11"/>
  <c r="AHL554" i="11"/>
  <c r="AHM554" i="11"/>
  <c r="AHN554" i="11"/>
  <c r="AHO554" i="11"/>
  <c r="AHP554" i="11"/>
  <c r="AHQ554" i="11"/>
  <c r="AHR554" i="11"/>
  <c r="AHS554" i="11"/>
  <c r="AHT554" i="11"/>
  <c r="AHU554" i="11"/>
  <c r="AHV554" i="11"/>
  <c r="AHW554" i="11"/>
  <c r="AHX554" i="11"/>
  <c r="AHY554" i="11"/>
  <c r="AHZ554" i="11"/>
  <c r="AIA554" i="11"/>
  <c r="AIB554" i="11"/>
  <c r="AIC554" i="11"/>
  <c r="AID554" i="11"/>
  <c r="AIE554" i="11"/>
  <c r="AIF554" i="11"/>
  <c r="AIG554" i="11"/>
  <c r="AIH554" i="11"/>
  <c r="AII554" i="11"/>
  <c r="AIJ554" i="11"/>
  <c r="AIK554" i="11"/>
  <c r="AIL554" i="11"/>
  <c r="AIM554" i="11"/>
  <c r="AIN554" i="11"/>
  <c r="AIO554" i="11"/>
  <c r="AIP554" i="11"/>
  <c r="AIQ554" i="11"/>
  <c r="AIR554" i="11"/>
  <c r="AIS554" i="11"/>
  <c r="AIT554" i="11"/>
  <c r="AIU554" i="11"/>
  <c r="AIV554" i="11"/>
  <c r="AIW554" i="11"/>
  <c r="AIX554" i="11"/>
  <c r="AIY554" i="11"/>
  <c r="AIZ554" i="11"/>
  <c r="AJA554" i="11"/>
  <c r="AJB554" i="11"/>
  <c r="AJC554" i="11"/>
  <c r="AJD554" i="11"/>
  <c r="AJE554" i="11"/>
  <c r="AJF554" i="11"/>
  <c r="AJG554" i="11"/>
  <c r="AJH554" i="11"/>
  <c r="AJI554" i="11"/>
  <c r="AJJ554" i="11"/>
  <c r="AJK554" i="11"/>
  <c r="AJL554" i="11"/>
  <c r="AJM554" i="11"/>
  <c r="AJN554" i="11"/>
  <c r="AJO554" i="11"/>
  <c r="AJP554" i="11"/>
  <c r="AJQ554" i="11"/>
  <c r="AJR554" i="11"/>
  <c r="AJS554" i="11"/>
  <c r="AJT554" i="11"/>
  <c r="AJU554" i="11"/>
  <c r="AJV554" i="11"/>
  <c r="AJW554" i="11"/>
  <c r="AJX554" i="11"/>
  <c r="AJY554" i="11"/>
  <c r="AJZ554" i="11"/>
  <c r="AKA554" i="11"/>
  <c r="AKB554" i="11"/>
  <c r="AKC554" i="11"/>
  <c r="AKD554" i="11"/>
  <c r="AKE554" i="11"/>
  <c r="AKF554" i="11"/>
  <c r="AKG554" i="11"/>
  <c r="AKH554" i="11"/>
  <c r="AKI554" i="11"/>
  <c r="AKJ554" i="11"/>
  <c r="AKK554" i="11"/>
  <c r="AKL554" i="11"/>
  <c r="AKM554" i="11"/>
  <c r="AKN554" i="11"/>
  <c r="AKO554" i="11"/>
  <c r="AKP554" i="11"/>
  <c r="AKQ554" i="11"/>
  <c r="AKR554" i="11"/>
  <c r="AKS554" i="11"/>
  <c r="AKT554" i="11"/>
  <c r="AKU554" i="11"/>
  <c r="AKV554" i="11"/>
  <c r="AKW554" i="11"/>
  <c r="AKX554" i="11"/>
  <c r="AKY554" i="11"/>
  <c r="AKZ554" i="11"/>
  <c r="ALA554" i="11"/>
  <c r="ALB554" i="11"/>
  <c r="ALC554" i="11"/>
  <c r="ALD554" i="11"/>
  <c r="ALE554" i="11"/>
  <c r="ALF554" i="11"/>
  <c r="ALG554" i="11"/>
  <c r="ALH554" i="11"/>
  <c r="ALI554" i="11"/>
  <c r="ALJ554" i="11"/>
  <c r="ALK554" i="11"/>
  <c r="ALL554" i="11"/>
  <c r="ALM554" i="11"/>
  <c r="ALN554" i="11"/>
  <c r="ALO554" i="11"/>
  <c r="ALP554" i="11"/>
  <c r="ALQ554" i="11"/>
  <c r="ALR554" i="11"/>
  <c r="ALS554" i="11"/>
  <c r="ALT554" i="11"/>
  <c r="ALU554" i="11"/>
  <c r="ALV554" i="11"/>
  <c r="ALW554" i="11"/>
  <c r="ALX554" i="11"/>
  <c r="ALY554" i="11"/>
  <c r="ALZ554" i="11"/>
  <c r="AMA554" i="11"/>
  <c r="AMB554" i="11"/>
  <c r="AMC554" i="11"/>
  <c r="AMD554" i="11"/>
  <c r="AME554" i="11"/>
  <c r="AMF554" i="11"/>
  <c r="AMG554" i="11"/>
  <c r="AMH554" i="11"/>
  <c r="AMI554" i="11"/>
  <c r="AMJ554" i="11"/>
  <c r="AMK554" i="11"/>
  <c r="AML554" i="11"/>
  <c r="AMM554" i="11"/>
  <c r="AMN554" i="11"/>
  <c r="AMO554" i="11"/>
  <c r="AE555" i="11"/>
  <c r="AF555" i="11"/>
  <c r="AG555" i="11"/>
  <c r="AH555" i="11"/>
  <c r="AI555" i="11"/>
  <c r="AJ555" i="11"/>
  <c r="AK555" i="11"/>
  <c r="AL555" i="11"/>
  <c r="AM555" i="11"/>
  <c r="AN555" i="11"/>
  <c r="AO555" i="11"/>
  <c r="AP555" i="11"/>
  <c r="AQ555" i="11"/>
  <c r="AR555" i="11"/>
  <c r="AS555" i="11"/>
  <c r="AT555" i="11"/>
  <c r="AU555" i="11"/>
  <c r="AV555" i="11"/>
  <c r="AW555" i="11"/>
  <c r="AX555" i="11"/>
  <c r="AY555" i="11"/>
  <c r="AZ555" i="11"/>
  <c r="BA555" i="11"/>
  <c r="BB555" i="11"/>
  <c r="BC555" i="11"/>
  <c r="BD555" i="11"/>
  <c r="BE555" i="11"/>
  <c r="BF555" i="11"/>
  <c r="BG555" i="11"/>
  <c r="BH555" i="11"/>
  <c r="BI555" i="11"/>
  <c r="BJ555" i="11"/>
  <c r="BK555" i="11"/>
  <c r="BL555" i="11"/>
  <c r="BM555" i="11"/>
  <c r="BN555" i="11"/>
  <c r="BO555" i="11"/>
  <c r="BP555" i="11"/>
  <c r="BQ555" i="11"/>
  <c r="BR555" i="11"/>
  <c r="BS555" i="11"/>
  <c r="BT555" i="11"/>
  <c r="BU555" i="11"/>
  <c r="BV555" i="11"/>
  <c r="BW555" i="11"/>
  <c r="BX555" i="11"/>
  <c r="BY555" i="11"/>
  <c r="BZ555" i="11"/>
  <c r="CA555" i="11"/>
  <c r="CB555" i="11"/>
  <c r="CC555" i="11"/>
  <c r="CD555" i="11"/>
  <c r="CE555" i="11"/>
  <c r="CF555" i="11"/>
  <c r="CG555" i="11"/>
  <c r="CH555" i="11"/>
  <c r="CI555" i="11"/>
  <c r="CJ555" i="11"/>
  <c r="CK555" i="11"/>
  <c r="CL555" i="11"/>
  <c r="CM555" i="11"/>
  <c r="CN555" i="11"/>
  <c r="CO555" i="11"/>
  <c r="CP555" i="11"/>
  <c r="CQ555" i="11"/>
  <c r="CR555" i="11"/>
  <c r="CS555" i="11"/>
  <c r="CT555" i="11"/>
  <c r="CU555" i="11"/>
  <c r="CV555" i="11"/>
  <c r="CW555" i="11"/>
  <c r="CX555" i="11"/>
  <c r="CY555" i="11"/>
  <c r="CZ555" i="11"/>
  <c r="DA555" i="11"/>
  <c r="DB555" i="11"/>
  <c r="DC555" i="11"/>
  <c r="DD555" i="11"/>
  <c r="DE555" i="11"/>
  <c r="DF555" i="11"/>
  <c r="DG555" i="11"/>
  <c r="DH555" i="11"/>
  <c r="DI555" i="11"/>
  <c r="DJ555" i="11"/>
  <c r="DK555" i="11"/>
  <c r="DL555" i="11"/>
  <c r="DM555" i="11"/>
  <c r="DN555" i="11"/>
  <c r="DO555" i="11"/>
  <c r="DP555" i="11"/>
  <c r="DQ555" i="11"/>
  <c r="DR555" i="11"/>
  <c r="DS555" i="11"/>
  <c r="DT555" i="11"/>
  <c r="DU555" i="11"/>
  <c r="DV555" i="11"/>
  <c r="DW555" i="11"/>
  <c r="DX555" i="11"/>
  <c r="DY555" i="11"/>
  <c r="DZ555" i="11"/>
  <c r="EA555" i="11"/>
  <c r="EB555" i="11"/>
  <c r="EC555" i="11"/>
  <c r="ED555" i="11"/>
  <c r="EE555" i="11"/>
  <c r="EF555" i="11"/>
  <c r="EG555" i="11"/>
  <c r="EH555" i="11"/>
  <c r="EI555" i="11"/>
  <c r="EJ555" i="11"/>
  <c r="EK555" i="11"/>
  <c r="EL555" i="11"/>
  <c r="EM555" i="11"/>
  <c r="EN555" i="11"/>
  <c r="EO555" i="11"/>
  <c r="EP555" i="11"/>
  <c r="EQ555" i="11"/>
  <c r="ER555" i="11"/>
  <c r="ES555" i="11"/>
  <c r="ET555" i="11"/>
  <c r="EU555" i="11"/>
  <c r="EV555" i="11"/>
  <c r="EW555" i="11"/>
  <c r="EX555" i="11"/>
  <c r="EY555" i="11"/>
  <c r="EZ555" i="11"/>
  <c r="FA555" i="11"/>
  <c r="FB555" i="11"/>
  <c r="FC555" i="11"/>
  <c r="FD555" i="11"/>
  <c r="FE555" i="11"/>
  <c r="FF555" i="11"/>
  <c r="FG555" i="11"/>
  <c r="FH555" i="11"/>
  <c r="FI555" i="11"/>
  <c r="FJ555" i="11"/>
  <c r="FK555" i="11"/>
  <c r="FL555" i="11"/>
  <c r="FM555" i="11"/>
  <c r="FN555" i="11"/>
  <c r="FO555" i="11"/>
  <c r="FP555" i="11"/>
  <c r="FQ555" i="11"/>
  <c r="FR555" i="11"/>
  <c r="FS555" i="11"/>
  <c r="FT555" i="11"/>
  <c r="FU555" i="11"/>
  <c r="FV555" i="11"/>
  <c r="FW555" i="11"/>
  <c r="FX555" i="11"/>
  <c r="FY555" i="11"/>
  <c r="FZ555" i="11"/>
  <c r="GA555" i="11"/>
  <c r="GB555" i="11"/>
  <c r="GC555" i="11"/>
  <c r="GD555" i="11"/>
  <c r="GE555" i="11"/>
  <c r="GF555" i="11"/>
  <c r="GG555" i="11"/>
  <c r="GH555" i="11"/>
  <c r="GI555" i="11"/>
  <c r="GJ555" i="11"/>
  <c r="GK555" i="11"/>
  <c r="GL555" i="11"/>
  <c r="GM555" i="11"/>
  <c r="GN555" i="11"/>
  <c r="GO555" i="11"/>
  <c r="GP555" i="11"/>
  <c r="GQ555" i="11"/>
  <c r="GR555" i="11"/>
  <c r="GS555" i="11"/>
  <c r="GT555" i="11"/>
  <c r="GU555" i="11"/>
  <c r="GV555" i="11"/>
  <c r="GW555" i="11"/>
  <c r="GX555" i="11"/>
  <c r="GY555" i="11"/>
  <c r="GZ555" i="11"/>
  <c r="HA555" i="11"/>
  <c r="HB555" i="11"/>
  <c r="HC555" i="11"/>
  <c r="HD555" i="11"/>
  <c r="HE555" i="11"/>
  <c r="HF555" i="11"/>
  <c r="HG555" i="11"/>
  <c r="HH555" i="11"/>
  <c r="HI555" i="11"/>
  <c r="HJ555" i="11"/>
  <c r="HK555" i="11"/>
  <c r="HL555" i="11"/>
  <c r="HM555" i="11"/>
  <c r="HN555" i="11"/>
  <c r="HO555" i="11"/>
  <c r="HP555" i="11"/>
  <c r="HQ555" i="11"/>
  <c r="HR555" i="11"/>
  <c r="HS555" i="11"/>
  <c r="HT555" i="11"/>
  <c r="HU555" i="11"/>
  <c r="HV555" i="11"/>
  <c r="HW555" i="11"/>
  <c r="HX555" i="11"/>
  <c r="HY555" i="11"/>
  <c r="HZ555" i="11"/>
  <c r="IA555" i="11"/>
  <c r="IB555" i="11"/>
  <c r="IC555" i="11"/>
  <c r="ID555" i="11"/>
  <c r="IE555" i="11"/>
  <c r="IF555" i="11"/>
  <c r="IG555" i="11"/>
  <c r="IH555" i="11"/>
  <c r="II555" i="11"/>
  <c r="IJ555" i="11"/>
  <c r="IK555" i="11"/>
  <c r="IL555" i="11"/>
  <c r="IM555" i="11"/>
  <c r="IN555" i="11"/>
  <c r="IO555" i="11"/>
  <c r="IP555" i="11"/>
  <c r="IQ555" i="11"/>
  <c r="IR555" i="11"/>
  <c r="IS555" i="11"/>
  <c r="IT555" i="11"/>
  <c r="IU555" i="11"/>
  <c r="IV555" i="11"/>
  <c r="IW555" i="11"/>
  <c r="IX555" i="11"/>
  <c r="IY555" i="11"/>
  <c r="IZ555" i="11"/>
  <c r="JA555" i="11"/>
  <c r="JB555" i="11"/>
  <c r="JC555" i="11"/>
  <c r="JD555" i="11"/>
  <c r="JE555" i="11"/>
  <c r="JF555" i="11"/>
  <c r="JG555" i="11"/>
  <c r="JH555" i="11"/>
  <c r="JI555" i="11"/>
  <c r="JJ555" i="11"/>
  <c r="JK555" i="11"/>
  <c r="JL555" i="11"/>
  <c r="JM555" i="11"/>
  <c r="JN555" i="11"/>
  <c r="JO555" i="11"/>
  <c r="JP555" i="11"/>
  <c r="JQ555" i="11"/>
  <c r="JR555" i="11"/>
  <c r="JS555" i="11"/>
  <c r="JT555" i="11"/>
  <c r="JU555" i="11"/>
  <c r="JV555" i="11"/>
  <c r="JW555" i="11"/>
  <c r="JX555" i="11"/>
  <c r="JY555" i="11"/>
  <c r="JZ555" i="11"/>
  <c r="KA555" i="11"/>
  <c r="KB555" i="11"/>
  <c r="KC555" i="11"/>
  <c r="KD555" i="11"/>
  <c r="KE555" i="11"/>
  <c r="KF555" i="11"/>
  <c r="KG555" i="11"/>
  <c r="KH555" i="11"/>
  <c r="KI555" i="11"/>
  <c r="KJ555" i="11"/>
  <c r="KK555" i="11"/>
  <c r="KL555" i="11"/>
  <c r="KM555" i="11"/>
  <c r="KN555" i="11"/>
  <c r="KO555" i="11"/>
  <c r="KP555" i="11"/>
  <c r="KQ555" i="11"/>
  <c r="KR555" i="11"/>
  <c r="KS555" i="11"/>
  <c r="KT555" i="11"/>
  <c r="KU555" i="11"/>
  <c r="KV555" i="11"/>
  <c r="KW555" i="11"/>
  <c r="KX555" i="11"/>
  <c r="KY555" i="11"/>
  <c r="KZ555" i="11"/>
  <c r="LA555" i="11"/>
  <c r="LB555" i="11"/>
  <c r="LC555" i="11"/>
  <c r="LD555" i="11"/>
  <c r="LE555" i="11"/>
  <c r="LF555" i="11"/>
  <c r="LG555" i="11"/>
  <c r="LH555" i="11"/>
  <c r="LI555" i="11"/>
  <c r="LJ555" i="11"/>
  <c r="LK555" i="11"/>
  <c r="LL555" i="11"/>
  <c r="LM555" i="11"/>
  <c r="LN555" i="11"/>
  <c r="LO555" i="11"/>
  <c r="LP555" i="11"/>
  <c r="LQ555" i="11"/>
  <c r="LR555" i="11"/>
  <c r="LS555" i="11"/>
  <c r="LT555" i="11"/>
  <c r="LU555" i="11"/>
  <c r="LV555" i="11"/>
  <c r="LW555" i="11"/>
  <c r="LX555" i="11"/>
  <c r="LY555" i="11"/>
  <c r="LZ555" i="11"/>
  <c r="MA555" i="11"/>
  <c r="MB555" i="11"/>
  <c r="MC555" i="11"/>
  <c r="MD555" i="11"/>
  <c r="ME555" i="11"/>
  <c r="MF555" i="11"/>
  <c r="MG555" i="11"/>
  <c r="MH555" i="11"/>
  <c r="MI555" i="11"/>
  <c r="MJ555" i="11"/>
  <c r="MK555" i="11"/>
  <c r="ML555" i="11"/>
  <c r="MM555" i="11"/>
  <c r="MN555" i="11"/>
  <c r="MO555" i="11"/>
  <c r="MP555" i="11"/>
  <c r="MQ555" i="11"/>
  <c r="MR555" i="11"/>
  <c r="MS555" i="11"/>
  <c r="MT555" i="11"/>
  <c r="MU555" i="11"/>
  <c r="MV555" i="11"/>
  <c r="MW555" i="11"/>
  <c r="MX555" i="11"/>
  <c r="MY555" i="11"/>
  <c r="MZ555" i="11"/>
  <c r="NA555" i="11"/>
  <c r="NB555" i="11"/>
  <c r="NC555" i="11"/>
  <c r="ND555" i="11"/>
  <c r="NE555" i="11"/>
  <c r="NF555" i="11"/>
  <c r="NG555" i="11"/>
  <c r="NH555" i="11"/>
  <c r="NI555" i="11"/>
  <c r="NJ555" i="11"/>
  <c r="NK555" i="11"/>
  <c r="NL555" i="11"/>
  <c r="NM555" i="11"/>
  <c r="NN555" i="11"/>
  <c r="NO555" i="11"/>
  <c r="NP555" i="11"/>
  <c r="NQ555" i="11"/>
  <c r="NR555" i="11"/>
  <c r="NS555" i="11"/>
  <c r="NT555" i="11"/>
  <c r="NU555" i="11"/>
  <c r="NV555" i="11"/>
  <c r="NW555" i="11"/>
  <c r="NX555" i="11"/>
  <c r="NY555" i="11"/>
  <c r="NZ555" i="11"/>
  <c r="OA555" i="11"/>
  <c r="OB555" i="11"/>
  <c r="OC555" i="11"/>
  <c r="OD555" i="11"/>
  <c r="OE555" i="11"/>
  <c r="OF555" i="11"/>
  <c r="OG555" i="11"/>
  <c r="OH555" i="11"/>
  <c r="OI555" i="11"/>
  <c r="OJ555" i="11"/>
  <c r="OK555" i="11"/>
  <c r="OL555" i="11"/>
  <c r="OM555" i="11"/>
  <c r="ON555" i="11"/>
  <c r="OO555" i="11"/>
  <c r="OP555" i="11"/>
  <c r="OQ555" i="11"/>
  <c r="OR555" i="11"/>
  <c r="OS555" i="11"/>
  <c r="OT555" i="11"/>
  <c r="OU555" i="11"/>
  <c r="OV555" i="11"/>
  <c r="OW555" i="11"/>
  <c r="OX555" i="11"/>
  <c r="OY555" i="11"/>
  <c r="OZ555" i="11"/>
  <c r="PA555" i="11"/>
  <c r="PB555" i="11"/>
  <c r="PC555" i="11"/>
  <c r="PD555" i="11"/>
  <c r="PE555" i="11"/>
  <c r="PF555" i="11"/>
  <c r="PG555" i="11"/>
  <c r="PH555" i="11"/>
  <c r="PI555" i="11"/>
  <c r="PJ555" i="11"/>
  <c r="PK555" i="11"/>
  <c r="PL555" i="11"/>
  <c r="PM555" i="11"/>
  <c r="PN555" i="11"/>
  <c r="PO555" i="11"/>
  <c r="PP555" i="11"/>
  <c r="PQ555" i="11"/>
  <c r="PR555" i="11"/>
  <c r="PS555" i="11"/>
  <c r="PT555" i="11"/>
  <c r="PU555" i="11"/>
  <c r="PV555" i="11"/>
  <c r="PW555" i="11"/>
  <c r="PX555" i="11"/>
  <c r="PY555" i="11"/>
  <c r="PZ555" i="11"/>
  <c r="QA555" i="11"/>
  <c r="QB555" i="11"/>
  <c r="QC555" i="11"/>
  <c r="QD555" i="11"/>
  <c r="QE555" i="11"/>
  <c r="QF555" i="11"/>
  <c r="QG555" i="11"/>
  <c r="QH555" i="11"/>
  <c r="QI555" i="11"/>
  <c r="QJ555" i="11"/>
  <c r="QK555" i="11"/>
  <c r="QL555" i="11"/>
  <c r="QM555" i="11"/>
  <c r="QN555" i="11"/>
  <c r="QO555" i="11"/>
  <c r="QP555" i="11"/>
  <c r="QQ555" i="11"/>
  <c r="QR555" i="11"/>
  <c r="QS555" i="11"/>
  <c r="QT555" i="11"/>
  <c r="QU555" i="11"/>
  <c r="QV555" i="11"/>
  <c r="QW555" i="11"/>
  <c r="QX555" i="11"/>
  <c r="QY555" i="11"/>
  <c r="QZ555" i="11"/>
  <c r="RA555" i="11"/>
  <c r="RB555" i="11"/>
  <c r="RC555" i="11"/>
  <c r="RD555" i="11"/>
  <c r="RE555" i="11"/>
  <c r="RF555" i="11"/>
  <c r="RG555" i="11"/>
  <c r="RH555" i="11"/>
  <c r="RI555" i="11"/>
  <c r="RJ555" i="11"/>
  <c r="RK555" i="11"/>
  <c r="RL555" i="11"/>
  <c r="RM555" i="11"/>
  <c r="RN555" i="11"/>
  <c r="RO555" i="11"/>
  <c r="RP555" i="11"/>
  <c r="RQ555" i="11"/>
  <c r="RR555" i="11"/>
  <c r="RS555" i="11"/>
  <c r="RT555" i="11"/>
  <c r="RU555" i="11"/>
  <c r="RV555" i="11"/>
  <c r="RW555" i="11"/>
  <c r="RX555" i="11"/>
  <c r="RY555" i="11"/>
  <c r="RZ555" i="11"/>
  <c r="SA555" i="11"/>
  <c r="SB555" i="11"/>
  <c r="SC555" i="11"/>
  <c r="SD555" i="11"/>
  <c r="SE555" i="11"/>
  <c r="SF555" i="11"/>
  <c r="SG555" i="11"/>
  <c r="SH555" i="11"/>
  <c r="SI555" i="11"/>
  <c r="SJ555" i="11"/>
  <c r="SK555" i="11"/>
  <c r="SL555" i="11"/>
  <c r="SM555" i="11"/>
  <c r="SN555" i="11"/>
  <c r="SO555" i="11"/>
  <c r="SP555" i="11"/>
  <c r="SQ555" i="11"/>
  <c r="SR555" i="11"/>
  <c r="SS555" i="11"/>
  <c r="ST555" i="11"/>
  <c r="SU555" i="11"/>
  <c r="SV555" i="11"/>
  <c r="SW555" i="11"/>
  <c r="SX555" i="11"/>
  <c r="SY555" i="11"/>
  <c r="SZ555" i="11"/>
  <c r="TA555" i="11"/>
  <c r="TB555" i="11"/>
  <c r="TC555" i="11"/>
  <c r="TD555" i="11"/>
  <c r="TE555" i="11"/>
  <c r="TF555" i="11"/>
  <c r="TG555" i="11"/>
  <c r="TH555" i="11"/>
  <c r="TI555" i="11"/>
  <c r="TJ555" i="11"/>
  <c r="TK555" i="11"/>
  <c r="TL555" i="11"/>
  <c r="TM555" i="11"/>
  <c r="TN555" i="11"/>
  <c r="TO555" i="11"/>
  <c r="TP555" i="11"/>
  <c r="TQ555" i="11"/>
  <c r="TR555" i="11"/>
  <c r="TS555" i="11"/>
  <c r="TT555" i="11"/>
  <c r="TU555" i="11"/>
  <c r="TV555" i="11"/>
  <c r="TW555" i="11"/>
  <c r="TX555" i="11"/>
  <c r="TY555" i="11"/>
  <c r="TZ555" i="11"/>
  <c r="UA555" i="11"/>
  <c r="UB555" i="11"/>
  <c r="UC555" i="11"/>
  <c r="UD555" i="11"/>
  <c r="UE555" i="11"/>
  <c r="UF555" i="11"/>
  <c r="UG555" i="11"/>
  <c r="UH555" i="11"/>
  <c r="UI555" i="11"/>
  <c r="UJ555" i="11"/>
  <c r="UK555" i="11"/>
  <c r="UL555" i="11"/>
  <c r="UM555" i="11"/>
  <c r="UN555" i="11"/>
  <c r="UO555" i="11"/>
  <c r="UP555" i="11"/>
  <c r="UQ555" i="11"/>
  <c r="UR555" i="11"/>
  <c r="US555" i="11"/>
  <c r="UT555" i="11"/>
  <c r="UU555" i="11"/>
  <c r="UV555" i="11"/>
  <c r="UW555" i="11"/>
  <c r="UX555" i="11"/>
  <c r="UY555" i="11"/>
  <c r="UZ555" i="11"/>
  <c r="VA555" i="11"/>
  <c r="VB555" i="11"/>
  <c r="VC555" i="11"/>
  <c r="VD555" i="11"/>
  <c r="VE555" i="11"/>
  <c r="VF555" i="11"/>
  <c r="VG555" i="11"/>
  <c r="VH555" i="11"/>
  <c r="VI555" i="11"/>
  <c r="VJ555" i="11"/>
  <c r="VK555" i="11"/>
  <c r="VL555" i="11"/>
  <c r="VM555" i="11"/>
  <c r="VN555" i="11"/>
  <c r="VO555" i="11"/>
  <c r="VP555" i="11"/>
  <c r="VQ555" i="11"/>
  <c r="VR555" i="11"/>
  <c r="VS555" i="11"/>
  <c r="VT555" i="11"/>
  <c r="VU555" i="11"/>
  <c r="VV555" i="11"/>
  <c r="VW555" i="11"/>
  <c r="VX555" i="11"/>
  <c r="VY555" i="11"/>
  <c r="VZ555" i="11"/>
  <c r="WA555" i="11"/>
  <c r="WB555" i="11"/>
  <c r="WC555" i="11"/>
  <c r="WD555" i="11"/>
  <c r="WE555" i="11"/>
  <c r="WF555" i="11"/>
  <c r="WG555" i="11"/>
  <c r="WH555" i="11"/>
  <c r="WI555" i="11"/>
  <c r="WJ555" i="11"/>
  <c r="WK555" i="11"/>
  <c r="WL555" i="11"/>
  <c r="WM555" i="11"/>
  <c r="WN555" i="11"/>
  <c r="WO555" i="11"/>
  <c r="WP555" i="11"/>
  <c r="WQ555" i="11"/>
  <c r="WR555" i="11"/>
  <c r="WS555" i="11"/>
  <c r="WT555" i="11"/>
  <c r="WU555" i="11"/>
  <c r="WV555" i="11"/>
  <c r="WW555" i="11"/>
  <c r="WX555" i="11"/>
  <c r="WY555" i="11"/>
  <c r="WZ555" i="11"/>
  <c r="XA555" i="11"/>
  <c r="XB555" i="11"/>
  <c r="XC555" i="11"/>
  <c r="XD555" i="11"/>
  <c r="XE555" i="11"/>
  <c r="XF555" i="11"/>
  <c r="XG555" i="11"/>
  <c r="XH555" i="11"/>
  <c r="XI555" i="11"/>
  <c r="XJ555" i="11"/>
  <c r="XK555" i="11"/>
  <c r="XL555" i="11"/>
  <c r="XM555" i="11"/>
  <c r="XN555" i="11"/>
  <c r="XO555" i="11"/>
  <c r="XP555" i="11"/>
  <c r="XQ555" i="11"/>
  <c r="XR555" i="11"/>
  <c r="XS555" i="11"/>
  <c r="XT555" i="11"/>
  <c r="XU555" i="11"/>
  <c r="XV555" i="11"/>
  <c r="XW555" i="11"/>
  <c r="XX555" i="11"/>
  <c r="XY555" i="11"/>
  <c r="XZ555" i="11"/>
  <c r="YA555" i="11"/>
  <c r="YB555" i="11"/>
  <c r="YC555" i="11"/>
  <c r="YD555" i="11"/>
  <c r="YE555" i="11"/>
  <c r="YF555" i="11"/>
  <c r="YG555" i="11"/>
  <c r="YH555" i="11"/>
  <c r="YI555" i="11"/>
  <c r="YJ555" i="11"/>
  <c r="YK555" i="11"/>
  <c r="YL555" i="11"/>
  <c r="YM555" i="11"/>
  <c r="YN555" i="11"/>
  <c r="YO555" i="11"/>
  <c r="YP555" i="11"/>
  <c r="YQ555" i="11"/>
  <c r="YR555" i="11"/>
  <c r="YS555" i="11"/>
  <c r="YT555" i="11"/>
  <c r="YU555" i="11"/>
  <c r="YV555" i="11"/>
  <c r="YW555" i="11"/>
  <c r="YX555" i="11"/>
  <c r="YY555" i="11"/>
  <c r="YZ555" i="11"/>
  <c r="ZA555" i="11"/>
  <c r="ZB555" i="11"/>
  <c r="ZC555" i="11"/>
  <c r="ZD555" i="11"/>
  <c r="ZE555" i="11"/>
  <c r="ZF555" i="11"/>
  <c r="ZG555" i="11"/>
  <c r="ZH555" i="11"/>
  <c r="ZI555" i="11"/>
  <c r="ZJ555" i="11"/>
  <c r="ZK555" i="11"/>
  <c r="ZL555" i="11"/>
  <c r="ZM555" i="11"/>
  <c r="ZN555" i="11"/>
  <c r="ZO555" i="11"/>
  <c r="ZP555" i="11"/>
  <c r="ZQ555" i="11"/>
  <c r="ZR555" i="11"/>
  <c r="ZS555" i="11"/>
  <c r="ZT555" i="11"/>
  <c r="ZU555" i="11"/>
  <c r="ZV555" i="11"/>
  <c r="ZW555" i="11"/>
  <c r="ZX555" i="11"/>
  <c r="ZY555" i="11"/>
  <c r="ZZ555" i="11"/>
  <c r="AAA555" i="11"/>
  <c r="AAB555" i="11"/>
  <c r="AAC555" i="11"/>
  <c r="AAD555" i="11"/>
  <c r="AAE555" i="11"/>
  <c r="AAF555" i="11"/>
  <c r="AAG555" i="11"/>
  <c r="AAH555" i="11"/>
  <c r="AAI555" i="11"/>
  <c r="AAJ555" i="11"/>
  <c r="AAK555" i="11"/>
  <c r="AAL555" i="11"/>
  <c r="AAM555" i="11"/>
  <c r="AAN555" i="11"/>
  <c r="AAO555" i="11"/>
  <c r="AAP555" i="11"/>
  <c r="AAQ555" i="11"/>
  <c r="AAR555" i="11"/>
  <c r="AAS555" i="11"/>
  <c r="AAT555" i="11"/>
  <c r="AAU555" i="11"/>
  <c r="AAV555" i="11"/>
  <c r="AAW555" i="11"/>
  <c r="AAX555" i="11"/>
  <c r="AAY555" i="11"/>
  <c r="AAZ555" i="11"/>
  <c r="ABA555" i="11"/>
  <c r="ABB555" i="11"/>
  <c r="ABC555" i="11"/>
  <c r="ABD555" i="11"/>
  <c r="ABE555" i="11"/>
  <c r="ABF555" i="11"/>
  <c r="ABG555" i="11"/>
  <c r="ABH555" i="11"/>
  <c r="ABI555" i="11"/>
  <c r="ABJ555" i="11"/>
  <c r="ABK555" i="11"/>
  <c r="ABL555" i="11"/>
  <c r="ABM555" i="11"/>
  <c r="ABN555" i="11"/>
  <c r="ABO555" i="11"/>
  <c r="ABP555" i="11"/>
  <c r="ABQ555" i="11"/>
  <c r="ABR555" i="11"/>
  <c r="ABS555" i="11"/>
  <c r="ABT555" i="11"/>
  <c r="ABU555" i="11"/>
  <c r="ABV555" i="11"/>
  <c r="ABW555" i="11"/>
  <c r="ABX555" i="11"/>
  <c r="ABY555" i="11"/>
  <c r="ABZ555" i="11"/>
  <c r="ACA555" i="11"/>
  <c r="ACB555" i="11"/>
  <c r="ACC555" i="11"/>
  <c r="ACD555" i="11"/>
  <c r="ACE555" i="11"/>
  <c r="ACF555" i="11"/>
  <c r="ACG555" i="11"/>
  <c r="ACH555" i="11"/>
  <c r="ACI555" i="11"/>
  <c r="ACJ555" i="11"/>
  <c r="ACK555" i="11"/>
  <c r="ACL555" i="11"/>
  <c r="ACM555" i="11"/>
  <c r="ACN555" i="11"/>
  <c r="ACO555" i="11"/>
  <c r="ACP555" i="11"/>
  <c r="ACQ555" i="11"/>
  <c r="ACR555" i="11"/>
  <c r="ACS555" i="11"/>
  <c r="ACT555" i="11"/>
  <c r="ACU555" i="11"/>
  <c r="ACV555" i="11"/>
  <c r="ACW555" i="11"/>
  <c r="ACX555" i="11"/>
  <c r="ACY555" i="11"/>
  <c r="ACZ555" i="11"/>
  <c r="ADA555" i="11"/>
  <c r="ADB555" i="11"/>
  <c r="ADC555" i="11"/>
  <c r="ADD555" i="11"/>
  <c r="ADE555" i="11"/>
  <c r="ADF555" i="11"/>
  <c r="ADG555" i="11"/>
  <c r="ADH555" i="11"/>
  <c r="ADI555" i="11"/>
  <c r="ADJ555" i="11"/>
  <c r="ADK555" i="11"/>
  <c r="ADL555" i="11"/>
  <c r="ADM555" i="11"/>
  <c r="ADN555" i="11"/>
  <c r="ADO555" i="11"/>
  <c r="ADP555" i="11"/>
  <c r="ADQ555" i="11"/>
  <c r="ADR555" i="11"/>
  <c r="ADS555" i="11"/>
  <c r="ADT555" i="11"/>
  <c r="ADU555" i="11"/>
  <c r="ADV555" i="11"/>
  <c r="ADW555" i="11"/>
  <c r="ADX555" i="11"/>
  <c r="ADY555" i="11"/>
  <c r="ADZ555" i="11"/>
  <c r="AEA555" i="11"/>
  <c r="AEB555" i="11"/>
  <c r="AEC555" i="11"/>
  <c r="AED555" i="11"/>
  <c r="AEE555" i="11"/>
  <c r="AEF555" i="11"/>
  <c r="AEG555" i="11"/>
  <c r="AEH555" i="11"/>
  <c r="AEI555" i="11"/>
  <c r="AEJ555" i="11"/>
  <c r="AEK555" i="11"/>
  <c r="AEL555" i="11"/>
  <c r="AEM555" i="11"/>
  <c r="AEN555" i="11"/>
  <c r="AEO555" i="11"/>
  <c r="AEP555" i="11"/>
  <c r="AEQ555" i="11"/>
  <c r="AER555" i="11"/>
  <c r="AES555" i="11"/>
  <c r="AET555" i="11"/>
  <c r="AEU555" i="11"/>
  <c r="AEV555" i="11"/>
  <c r="AEW555" i="11"/>
  <c r="AEX555" i="11"/>
  <c r="AEY555" i="11"/>
  <c r="AEZ555" i="11"/>
  <c r="AFA555" i="11"/>
  <c r="AFB555" i="11"/>
  <c r="AFC555" i="11"/>
  <c r="AFD555" i="11"/>
  <c r="AFE555" i="11"/>
  <c r="AFF555" i="11"/>
  <c r="AFG555" i="11"/>
  <c r="AFH555" i="11"/>
  <c r="AFI555" i="11"/>
  <c r="AFJ555" i="11"/>
  <c r="AFK555" i="11"/>
  <c r="AFL555" i="11"/>
  <c r="AFM555" i="11"/>
  <c r="AFN555" i="11"/>
  <c r="AFO555" i="11"/>
  <c r="AFP555" i="11"/>
  <c r="AFQ555" i="11"/>
  <c r="AFR555" i="11"/>
  <c r="AFS555" i="11"/>
  <c r="AFT555" i="11"/>
  <c r="AFU555" i="11"/>
  <c r="AFV555" i="11"/>
  <c r="AFW555" i="11"/>
  <c r="AFX555" i="11"/>
  <c r="AFY555" i="11"/>
  <c r="AFZ555" i="11"/>
  <c r="AGA555" i="11"/>
  <c r="AGB555" i="11"/>
  <c r="AGC555" i="11"/>
  <c r="AGD555" i="11"/>
  <c r="AGE555" i="11"/>
  <c r="AGF555" i="11"/>
  <c r="AGG555" i="11"/>
  <c r="AGH555" i="11"/>
  <c r="AGI555" i="11"/>
  <c r="AGJ555" i="11"/>
  <c r="AGK555" i="11"/>
  <c r="AGL555" i="11"/>
  <c r="AGM555" i="11"/>
  <c r="AGN555" i="11"/>
  <c r="AGO555" i="11"/>
  <c r="AGP555" i="11"/>
  <c r="AGQ555" i="11"/>
  <c r="AGR555" i="11"/>
  <c r="AGS555" i="11"/>
  <c r="AGT555" i="11"/>
  <c r="AGU555" i="11"/>
  <c r="AGV555" i="11"/>
  <c r="AGW555" i="11"/>
  <c r="AGX555" i="11"/>
  <c r="AGY555" i="11"/>
  <c r="AGZ555" i="11"/>
  <c r="AHA555" i="11"/>
  <c r="AHB555" i="11"/>
  <c r="AHC555" i="11"/>
  <c r="AHD555" i="11"/>
  <c r="AHE555" i="11"/>
  <c r="AHF555" i="11"/>
  <c r="AHG555" i="11"/>
  <c r="AHH555" i="11"/>
  <c r="AHI555" i="11"/>
  <c r="AHJ555" i="11"/>
  <c r="AHK555" i="11"/>
  <c r="AHL555" i="11"/>
  <c r="AHM555" i="11"/>
  <c r="AHN555" i="11"/>
  <c r="AHO555" i="11"/>
  <c r="AHP555" i="11"/>
  <c r="AHQ555" i="11"/>
  <c r="AHR555" i="11"/>
  <c r="AHS555" i="11"/>
  <c r="AHT555" i="11"/>
  <c r="AHU555" i="11"/>
  <c r="AHV555" i="11"/>
  <c r="AHW555" i="11"/>
  <c r="AHX555" i="11"/>
  <c r="AHY555" i="11"/>
  <c r="AHZ555" i="11"/>
  <c r="AIA555" i="11"/>
  <c r="AIB555" i="11"/>
  <c r="AIC555" i="11"/>
  <c r="AID555" i="11"/>
  <c r="AIE555" i="11"/>
  <c r="AIF555" i="11"/>
  <c r="AIG555" i="11"/>
  <c r="AIH555" i="11"/>
  <c r="AII555" i="11"/>
  <c r="AIJ555" i="11"/>
  <c r="AIK555" i="11"/>
  <c r="AIL555" i="11"/>
  <c r="AIM555" i="11"/>
  <c r="AIN555" i="11"/>
  <c r="AIO555" i="11"/>
  <c r="AIP555" i="11"/>
  <c r="AIQ555" i="11"/>
  <c r="AIR555" i="11"/>
  <c r="AIS555" i="11"/>
  <c r="AIT555" i="11"/>
  <c r="AIU555" i="11"/>
  <c r="AIV555" i="11"/>
  <c r="AIW555" i="11"/>
  <c r="AIX555" i="11"/>
  <c r="AIY555" i="11"/>
  <c r="AIZ555" i="11"/>
  <c r="AJA555" i="11"/>
  <c r="AJB555" i="11"/>
  <c r="AJC555" i="11"/>
  <c r="AJD555" i="11"/>
  <c r="AJE555" i="11"/>
  <c r="AJF555" i="11"/>
  <c r="AJG555" i="11"/>
  <c r="AJH555" i="11"/>
  <c r="AJI555" i="11"/>
  <c r="AJJ555" i="11"/>
  <c r="AJK555" i="11"/>
  <c r="AJL555" i="11"/>
  <c r="AJM555" i="11"/>
  <c r="AJN555" i="11"/>
  <c r="AJO555" i="11"/>
  <c r="AJP555" i="11"/>
  <c r="AJQ555" i="11"/>
  <c r="AJR555" i="11"/>
  <c r="AJS555" i="11"/>
  <c r="AJT555" i="11"/>
  <c r="AJU555" i="11"/>
  <c r="AJV555" i="11"/>
  <c r="AJW555" i="11"/>
  <c r="AJX555" i="11"/>
  <c r="AJY555" i="11"/>
  <c r="AJZ555" i="11"/>
  <c r="AKA555" i="11"/>
  <c r="AKB555" i="11"/>
  <c r="AKC555" i="11"/>
  <c r="AKD555" i="11"/>
  <c r="AKE555" i="11"/>
  <c r="AKF555" i="11"/>
  <c r="AKG555" i="11"/>
  <c r="AKH555" i="11"/>
  <c r="AKI555" i="11"/>
  <c r="AKJ555" i="11"/>
  <c r="AKK555" i="11"/>
  <c r="AKL555" i="11"/>
  <c r="AKM555" i="11"/>
  <c r="AKN555" i="11"/>
  <c r="AKO555" i="11"/>
  <c r="AKP555" i="11"/>
  <c r="AKQ555" i="11"/>
  <c r="AKR555" i="11"/>
  <c r="AKS555" i="11"/>
  <c r="AKT555" i="11"/>
  <c r="AKU555" i="11"/>
  <c r="AKV555" i="11"/>
  <c r="AKW555" i="11"/>
  <c r="AKX555" i="11"/>
  <c r="AKY555" i="11"/>
  <c r="AKZ555" i="11"/>
  <c r="ALA555" i="11"/>
  <c r="ALB555" i="11"/>
  <c r="ALC555" i="11"/>
  <c r="ALD555" i="11"/>
  <c r="ALE555" i="11"/>
  <c r="ALF555" i="11"/>
  <c r="ALG555" i="11"/>
  <c r="ALH555" i="11"/>
  <c r="ALI555" i="11"/>
  <c r="ALJ555" i="11"/>
  <c r="ALK555" i="11"/>
  <c r="ALL555" i="11"/>
  <c r="ALM555" i="11"/>
  <c r="ALN555" i="11"/>
  <c r="ALO555" i="11"/>
  <c r="ALP555" i="11"/>
  <c r="ALQ555" i="11"/>
  <c r="ALR555" i="11"/>
  <c r="ALS555" i="11"/>
  <c r="ALT555" i="11"/>
  <c r="ALU555" i="11"/>
  <c r="ALV555" i="11"/>
  <c r="ALW555" i="11"/>
  <c r="ALX555" i="11"/>
  <c r="ALY555" i="11"/>
  <c r="ALZ555" i="11"/>
  <c r="AMA555" i="11"/>
  <c r="AMB555" i="11"/>
  <c r="AMC555" i="11"/>
  <c r="AMD555" i="11"/>
  <c r="AME555" i="11"/>
  <c r="AMF555" i="11"/>
  <c r="AMG555" i="11"/>
  <c r="AMH555" i="11"/>
  <c r="AMI555" i="11"/>
  <c r="AMJ555" i="11"/>
  <c r="AMK555" i="11"/>
  <c r="AML555" i="11"/>
  <c r="AMM555" i="11"/>
  <c r="AMN555" i="11"/>
  <c r="AMO555" i="11"/>
  <c r="AE556" i="11"/>
  <c r="AF556" i="11"/>
  <c r="AG556" i="11"/>
  <c r="AH556" i="11"/>
  <c r="AI556" i="11"/>
  <c r="AJ556" i="11"/>
  <c r="AK556" i="11"/>
  <c r="AL556" i="11"/>
  <c r="AM556" i="11"/>
  <c r="AN556" i="11"/>
  <c r="AO556" i="11"/>
  <c r="AP556" i="11"/>
  <c r="AQ556" i="11"/>
  <c r="AR556" i="11"/>
  <c r="AS556" i="11"/>
  <c r="AT556" i="11"/>
  <c r="AU556" i="11"/>
  <c r="AV556" i="11"/>
  <c r="AW556" i="11"/>
  <c r="AX556" i="11"/>
  <c r="AY556" i="11"/>
  <c r="AZ556" i="11"/>
  <c r="BA556" i="11"/>
  <c r="BB556" i="11"/>
  <c r="BC556" i="11"/>
  <c r="BD556" i="11"/>
  <c r="BE556" i="11"/>
  <c r="BF556" i="11"/>
  <c r="BG556" i="11"/>
  <c r="BH556" i="11"/>
  <c r="BI556" i="11"/>
  <c r="BJ556" i="11"/>
  <c r="BK556" i="11"/>
  <c r="BL556" i="11"/>
  <c r="BM556" i="11"/>
  <c r="BN556" i="11"/>
  <c r="BO556" i="11"/>
  <c r="BP556" i="11"/>
  <c r="BQ556" i="11"/>
  <c r="BR556" i="11"/>
  <c r="BS556" i="11"/>
  <c r="BT556" i="11"/>
  <c r="BU556" i="11"/>
  <c r="BV556" i="11"/>
  <c r="BW556" i="11"/>
  <c r="BX556" i="11"/>
  <c r="BY556" i="11"/>
  <c r="BZ556" i="11"/>
  <c r="CA556" i="11"/>
  <c r="CB556" i="11"/>
  <c r="CC556" i="11"/>
  <c r="CD556" i="11"/>
  <c r="CE556" i="11"/>
  <c r="CF556" i="11"/>
  <c r="CG556" i="11"/>
  <c r="CH556" i="11"/>
  <c r="CI556" i="11"/>
  <c r="CJ556" i="11"/>
  <c r="CK556" i="11"/>
  <c r="CL556" i="11"/>
  <c r="CM556" i="11"/>
  <c r="CN556" i="11"/>
  <c r="CO556" i="11"/>
  <c r="CP556" i="11"/>
  <c r="CQ556" i="11"/>
  <c r="CR556" i="11"/>
  <c r="CS556" i="11"/>
  <c r="CT556" i="11"/>
  <c r="CU556" i="11"/>
  <c r="CV556" i="11"/>
  <c r="CW556" i="11"/>
  <c r="CX556" i="11"/>
  <c r="CY556" i="11"/>
  <c r="CZ556" i="11"/>
  <c r="DA556" i="11"/>
  <c r="DB556" i="11"/>
  <c r="DC556" i="11"/>
  <c r="DD556" i="11"/>
  <c r="DE556" i="11"/>
  <c r="DF556" i="11"/>
  <c r="DG556" i="11"/>
  <c r="DH556" i="11"/>
  <c r="DI556" i="11"/>
  <c r="DJ556" i="11"/>
  <c r="DK556" i="11"/>
  <c r="DL556" i="11"/>
  <c r="DM556" i="11"/>
  <c r="DN556" i="11"/>
  <c r="DO556" i="11"/>
  <c r="DP556" i="11"/>
  <c r="DQ556" i="11"/>
  <c r="DR556" i="11"/>
  <c r="DS556" i="11"/>
  <c r="DT556" i="11"/>
  <c r="DU556" i="11"/>
  <c r="DV556" i="11"/>
  <c r="DW556" i="11"/>
  <c r="DX556" i="11"/>
  <c r="DY556" i="11"/>
  <c r="DZ556" i="11"/>
  <c r="EA556" i="11"/>
  <c r="EB556" i="11"/>
  <c r="EC556" i="11"/>
  <c r="ED556" i="11"/>
  <c r="EE556" i="11"/>
  <c r="EF556" i="11"/>
  <c r="EG556" i="11"/>
  <c r="EH556" i="11"/>
  <c r="EI556" i="11"/>
  <c r="EJ556" i="11"/>
  <c r="EK556" i="11"/>
  <c r="EL556" i="11"/>
  <c r="EM556" i="11"/>
  <c r="EN556" i="11"/>
  <c r="EO556" i="11"/>
  <c r="EP556" i="11"/>
  <c r="EQ556" i="11"/>
  <c r="ER556" i="11"/>
  <c r="ES556" i="11"/>
  <c r="ET556" i="11"/>
  <c r="EU556" i="11"/>
  <c r="EV556" i="11"/>
  <c r="EW556" i="11"/>
  <c r="EX556" i="11"/>
  <c r="EY556" i="11"/>
  <c r="EZ556" i="11"/>
  <c r="FA556" i="11"/>
  <c r="FB556" i="11"/>
  <c r="FC556" i="11"/>
  <c r="FD556" i="11"/>
  <c r="FE556" i="11"/>
  <c r="FF556" i="11"/>
  <c r="FG556" i="11"/>
  <c r="FH556" i="11"/>
  <c r="FI556" i="11"/>
  <c r="FJ556" i="11"/>
  <c r="FK556" i="11"/>
  <c r="FL556" i="11"/>
  <c r="FM556" i="11"/>
  <c r="FN556" i="11"/>
  <c r="FO556" i="11"/>
  <c r="FP556" i="11"/>
  <c r="FQ556" i="11"/>
  <c r="FR556" i="11"/>
  <c r="FS556" i="11"/>
  <c r="FT556" i="11"/>
  <c r="FU556" i="11"/>
  <c r="FV556" i="11"/>
  <c r="FW556" i="11"/>
  <c r="FX556" i="11"/>
  <c r="FY556" i="11"/>
  <c r="FZ556" i="11"/>
  <c r="GA556" i="11"/>
  <c r="GB556" i="11"/>
  <c r="GC556" i="11"/>
  <c r="GD556" i="11"/>
  <c r="GE556" i="11"/>
  <c r="GF556" i="11"/>
  <c r="GG556" i="11"/>
  <c r="GH556" i="11"/>
  <c r="GI556" i="11"/>
  <c r="GJ556" i="11"/>
  <c r="GK556" i="11"/>
  <c r="GL556" i="11"/>
  <c r="GM556" i="11"/>
  <c r="GN556" i="11"/>
  <c r="GO556" i="11"/>
  <c r="GP556" i="11"/>
  <c r="GQ556" i="11"/>
  <c r="GR556" i="11"/>
  <c r="GS556" i="11"/>
  <c r="GT556" i="11"/>
  <c r="GU556" i="11"/>
  <c r="GV556" i="11"/>
  <c r="GW556" i="11"/>
  <c r="GX556" i="11"/>
  <c r="GY556" i="11"/>
  <c r="GZ556" i="11"/>
  <c r="HA556" i="11"/>
  <c r="HB556" i="11"/>
  <c r="HC556" i="11"/>
  <c r="HD556" i="11"/>
  <c r="HE556" i="11"/>
  <c r="HF556" i="11"/>
  <c r="HG556" i="11"/>
  <c r="HH556" i="11"/>
  <c r="HI556" i="11"/>
  <c r="HJ556" i="11"/>
  <c r="HK556" i="11"/>
  <c r="HL556" i="11"/>
  <c r="HM556" i="11"/>
  <c r="HN556" i="11"/>
  <c r="HO556" i="11"/>
  <c r="HP556" i="11"/>
  <c r="HQ556" i="11"/>
  <c r="HR556" i="11"/>
  <c r="HS556" i="11"/>
  <c r="HT556" i="11"/>
  <c r="HU556" i="11"/>
  <c r="HV556" i="11"/>
  <c r="HW556" i="11"/>
  <c r="HX556" i="11"/>
  <c r="HY556" i="11"/>
  <c r="HZ556" i="11"/>
  <c r="IA556" i="11"/>
  <c r="IB556" i="11"/>
  <c r="IC556" i="11"/>
  <c r="ID556" i="11"/>
  <c r="IE556" i="11"/>
  <c r="IF556" i="11"/>
  <c r="IG556" i="11"/>
  <c r="IH556" i="11"/>
  <c r="II556" i="11"/>
  <c r="IJ556" i="11"/>
  <c r="IK556" i="11"/>
  <c r="IL556" i="11"/>
  <c r="IM556" i="11"/>
  <c r="IN556" i="11"/>
  <c r="IO556" i="11"/>
  <c r="IP556" i="11"/>
  <c r="IQ556" i="11"/>
  <c r="IR556" i="11"/>
  <c r="IS556" i="11"/>
  <c r="IT556" i="11"/>
  <c r="IU556" i="11"/>
  <c r="IV556" i="11"/>
  <c r="IW556" i="11"/>
  <c r="IX556" i="11"/>
  <c r="IY556" i="11"/>
  <c r="IZ556" i="11"/>
  <c r="JA556" i="11"/>
  <c r="JB556" i="11"/>
  <c r="JC556" i="11"/>
  <c r="JD556" i="11"/>
  <c r="JE556" i="11"/>
  <c r="JF556" i="11"/>
  <c r="JG556" i="11"/>
  <c r="JH556" i="11"/>
  <c r="JI556" i="11"/>
  <c r="JJ556" i="11"/>
  <c r="JK556" i="11"/>
  <c r="JL556" i="11"/>
  <c r="JM556" i="11"/>
  <c r="JN556" i="11"/>
  <c r="JO556" i="11"/>
  <c r="JP556" i="11"/>
  <c r="JQ556" i="11"/>
  <c r="JR556" i="11"/>
  <c r="JS556" i="11"/>
  <c r="JT556" i="11"/>
  <c r="JU556" i="11"/>
  <c r="JV556" i="11"/>
  <c r="JW556" i="11"/>
  <c r="JX556" i="11"/>
  <c r="JY556" i="11"/>
  <c r="JZ556" i="11"/>
  <c r="KA556" i="11"/>
  <c r="KB556" i="11"/>
  <c r="KC556" i="11"/>
  <c r="KD556" i="11"/>
  <c r="KE556" i="11"/>
  <c r="KF556" i="11"/>
  <c r="KG556" i="11"/>
  <c r="KH556" i="11"/>
  <c r="KI556" i="11"/>
  <c r="KJ556" i="11"/>
  <c r="KK556" i="11"/>
  <c r="KL556" i="11"/>
  <c r="KM556" i="11"/>
  <c r="KN556" i="11"/>
  <c r="KO556" i="11"/>
  <c r="KP556" i="11"/>
  <c r="KQ556" i="11"/>
  <c r="KR556" i="11"/>
  <c r="KS556" i="11"/>
  <c r="KT556" i="11"/>
  <c r="KU556" i="11"/>
  <c r="KV556" i="11"/>
  <c r="KW556" i="11"/>
  <c r="KX556" i="11"/>
  <c r="KY556" i="11"/>
  <c r="KZ556" i="11"/>
  <c r="LA556" i="11"/>
  <c r="LB556" i="11"/>
  <c r="LC556" i="11"/>
  <c r="LD556" i="11"/>
  <c r="LE556" i="11"/>
  <c r="LF556" i="11"/>
  <c r="LG556" i="11"/>
  <c r="LH556" i="11"/>
  <c r="LI556" i="11"/>
  <c r="LJ556" i="11"/>
  <c r="LK556" i="11"/>
  <c r="LL556" i="11"/>
  <c r="LM556" i="11"/>
  <c r="LN556" i="11"/>
  <c r="LO556" i="11"/>
  <c r="LP556" i="11"/>
  <c r="LQ556" i="11"/>
  <c r="LR556" i="11"/>
  <c r="LS556" i="11"/>
  <c r="LT556" i="11"/>
  <c r="LU556" i="11"/>
  <c r="LV556" i="11"/>
  <c r="LW556" i="11"/>
  <c r="LX556" i="11"/>
  <c r="LY556" i="11"/>
  <c r="LZ556" i="11"/>
  <c r="MA556" i="11"/>
  <c r="MB556" i="11"/>
  <c r="MC556" i="11"/>
  <c r="MD556" i="11"/>
  <c r="ME556" i="11"/>
  <c r="MF556" i="11"/>
  <c r="MG556" i="11"/>
  <c r="MH556" i="11"/>
  <c r="MI556" i="11"/>
  <c r="MJ556" i="11"/>
  <c r="MK556" i="11"/>
  <c r="ML556" i="11"/>
  <c r="MM556" i="11"/>
  <c r="MN556" i="11"/>
  <c r="MO556" i="11"/>
  <c r="MP556" i="11"/>
  <c r="MQ556" i="11"/>
  <c r="MR556" i="11"/>
  <c r="MS556" i="11"/>
  <c r="MT556" i="11"/>
  <c r="MU556" i="11"/>
  <c r="MV556" i="11"/>
  <c r="MW556" i="11"/>
  <c r="MX556" i="11"/>
  <c r="MY556" i="11"/>
  <c r="MZ556" i="11"/>
  <c r="NA556" i="11"/>
  <c r="NB556" i="11"/>
  <c r="NC556" i="11"/>
  <c r="ND556" i="11"/>
  <c r="NE556" i="11"/>
  <c r="NF556" i="11"/>
  <c r="NG556" i="11"/>
  <c r="NH556" i="11"/>
  <c r="NI556" i="11"/>
  <c r="NJ556" i="11"/>
  <c r="NK556" i="11"/>
  <c r="NL556" i="11"/>
  <c r="NM556" i="11"/>
  <c r="NN556" i="11"/>
  <c r="NO556" i="11"/>
  <c r="NP556" i="11"/>
  <c r="NQ556" i="11"/>
  <c r="NR556" i="11"/>
  <c r="NS556" i="11"/>
  <c r="NT556" i="11"/>
  <c r="NU556" i="11"/>
  <c r="NV556" i="11"/>
  <c r="NW556" i="11"/>
  <c r="NX556" i="11"/>
  <c r="NY556" i="11"/>
  <c r="NZ556" i="11"/>
  <c r="OA556" i="11"/>
  <c r="OB556" i="11"/>
  <c r="OC556" i="11"/>
  <c r="OD556" i="11"/>
  <c r="OE556" i="11"/>
  <c r="OF556" i="11"/>
  <c r="OG556" i="11"/>
  <c r="OH556" i="11"/>
  <c r="OI556" i="11"/>
  <c r="OJ556" i="11"/>
  <c r="OK556" i="11"/>
  <c r="OL556" i="11"/>
  <c r="OM556" i="11"/>
  <c r="ON556" i="11"/>
  <c r="OO556" i="11"/>
  <c r="OP556" i="11"/>
  <c r="OQ556" i="11"/>
  <c r="OR556" i="11"/>
  <c r="OS556" i="11"/>
  <c r="OT556" i="11"/>
  <c r="OU556" i="11"/>
  <c r="OV556" i="11"/>
  <c r="OW556" i="11"/>
  <c r="OX556" i="11"/>
  <c r="OY556" i="11"/>
  <c r="OZ556" i="11"/>
  <c r="PA556" i="11"/>
  <c r="PB556" i="11"/>
  <c r="PC556" i="11"/>
  <c r="PD556" i="11"/>
  <c r="PE556" i="11"/>
  <c r="PF556" i="11"/>
  <c r="PG556" i="11"/>
  <c r="PH556" i="11"/>
  <c r="PI556" i="11"/>
  <c r="PJ556" i="11"/>
  <c r="PK556" i="11"/>
  <c r="PL556" i="11"/>
  <c r="PM556" i="11"/>
  <c r="PN556" i="11"/>
  <c r="PO556" i="11"/>
  <c r="PP556" i="11"/>
  <c r="PQ556" i="11"/>
  <c r="PR556" i="11"/>
  <c r="PS556" i="11"/>
  <c r="PT556" i="11"/>
  <c r="PU556" i="11"/>
  <c r="PV556" i="11"/>
  <c r="PW556" i="11"/>
  <c r="PX556" i="11"/>
  <c r="PY556" i="11"/>
  <c r="PZ556" i="11"/>
  <c r="QA556" i="11"/>
  <c r="QB556" i="11"/>
  <c r="QC556" i="11"/>
  <c r="QD556" i="11"/>
  <c r="QE556" i="11"/>
  <c r="QF556" i="11"/>
  <c r="QG556" i="11"/>
  <c r="QH556" i="11"/>
  <c r="QI556" i="11"/>
  <c r="QJ556" i="11"/>
  <c r="QK556" i="11"/>
  <c r="QL556" i="11"/>
  <c r="QM556" i="11"/>
  <c r="QN556" i="11"/>
  <c r="QO556" i="11"/>
  <c r="QP556" i="11"/>
  <c r="QQ556" i="11"/>
  <c r="QR556" i="11"/>
  <c r="QS556" i="11"/>
  <c r="QT556" i="11"/>
  <c r="QU556" i="11"/>
  <c r="QV556" i="11"/>
  <c r="QW556" i="11"/>
  <c r="QX556" i="11"/>
  <c r="QY556" i="11"/>
  <c r="QZ556" i="11"/>
  <c r="RA556" i="11"/>
  <c r="RB556" i="11"/>
  <c r="RC556" i="11"/>
  <c r="RD556" i="11"/>
  <c r="RE556" i="11"/>
  <c r="RF556" i="11"/>
  <c r="RG556" i="11"/>
  <c r="RH556" i="11"/>
  <c r="RI556" i="11"/>
  <c r="RJ556" i="11"/>
  <c r="RK556" i="11"/>
  <c r="RL556" i="11"/>
  <c r="RM556" i="11"/>
  <c r="RN556" i="11"/>
  <c r="RO556" i="11"/>
  <c r="RP556" i="11"/>
  <c r="RQ556" i="11"/>
  <c r="RR556" i="11"/>
  <c r="RS556" i="11"/>
  <c r="RT556" i="11"/>
  <c r="RU556" i="11"/>
  <c r="RV556" i="11"/>
  <c r="RW556" i="11"/>
  <c r="RX556" i="11"/>
  <c r="RY556" i="11"/>
  <c r="RZ556" i="11"/>
  <c r="SA556" i="11"/>
  <c r="SB556" i="11"/>
  <c r="SC556" i="11"/>
  <c r="SD556" i="11"/>
  <c r="SE556" i="11"/>
  <c r="SF556" i="11"/>
  <c r="SG556" i="11"/>
  <c r="SH556" i="11"/>
  <c r="SI556" i="11"/>
  <c r="SJ556" i="11"/>
  <c r="SK556" i="11"/>
  <c r="SL556" i="11"/>
  <c r="SM556" i="11"/>
  <c r="SN556" i="11"/>
  <c r="SO556" i="11"/>
  <c r="SP556" i="11"/>
  <c r="SQ556" i="11"/>
  <c r="SR556" i="11"/>
  <c r="SS556" i="11"/>
  <c r="ST556" i="11"/>
  <c r="SU556" i="11"/>
  <c r="SV556" i="11"/>
  <c r="SW556" i="11"/>
  <c r="SX556" i="11"/>
  <c r="SY556" i="11"/>
  <c r="SZ556" i="11"/>
  <c r="TA556" i="11"/>
  <c r="TB556" i="11"/>
  <c r="TC556" i="11"/>
  <c r="TD556" i="11"/>
  <c r="TE556" i="11"/>
  <c r="TF556" i="11"/>
  <c r="TG556" i="11"/>
  <c r="TH556" i="11"/>
  <c r="TI556" i="11"/>
  <c r="TJ556" i="11"/>
  <c r="TK556" i="11"/>
  <c r="TL556" i="11"/>
  <c r="TM556" i="11"/>
  <c r="TN556" i="11"/>
  <c r="TO556" i="11"/>
  <c r="TP556" i="11"/>
  <c r="TQ556" i="11"/>
  <c r="TR556" i="11"/>
  <c r="TS556" i="11"/>
  <c r="TT556" i="11"/>
  <c r="TU556" i="11"/>
  <c r="TV556" i="11"/>
  <c r="TW556" i="11"/>
  <c r="TX556" i="11"/>
  <c r="TY556" i="11"/>
  <c r="TZ556" i="11"/>
  <c r="UA556" i="11"/>
  <c r="UB556" i="11"/>
  <c r="UC556" i="11"/>
  <c r="UD556" i="11"/>
  <c r="UE556" i="11"/>
  <c r="UF556" i="11"/>
  <c r="UG556" i="11"/>
  <c r="UH556" i="11"/>
  <c r="UI556" i="11"/>
  <c r="UJ556" i="11"/>
  <c r="UK556" i="11"/>
  <c r="UL556" i="11"/>
  <c r="UM556" i="11"/>
  <c r="UN556" i="11"/>
  <c r="UO556" i="11"/>
  <c r="UP556" i="11"/>
  <c r="UQ556" i="11"/>
  <c r="UR556" i="11"/>
  <c r="US556" i="11"/>
  <c r="UT556" i="11"/>
  <c r="UU556" i="11"/>
  <c r="UV556" i="11"/>
  <c r="UW556" i="11"/>
  <c r="UX556" i="11"/>
  <c r="UY556" i="11"/>
  <c r="UZ556" i="11"/>
  <c r="VA556" i="11"/>
  <c r="VB556" i="11"/>
  <c r="VC556" i="11"/>
  <c r="VD556" i="11"/>
  <c r="VE556" i="11"/>
  <c r="VF556" i="11"/>
  <c r="VG556" i="11"/>
  <c r="VH556" i="11"/>
  <c r="VI556" i="11"/>
  <c r="VJ556" i="11"/>
  <c r="VK556" i="11"/>
  <c r="VL556" i="11"/>
  <c r="VM556" i="11"/>
  <c r="VN556" i="11"/>
  <c r="VO556" i="11"/>
  <c r="VP556" i="11"/>
  <c r="VQ556" i="11"/>
  <c r="VR556" i="11"/>
  <c r="VS556" i="11"/>
  <c r="VT556" i="11"/>
  <c r="VU556" i="11"/>
  <c r="VV556" i="11"/>
  <c r="VW556" i="11"/>
  <c r="VX556" i="11"/>
  <c r="VY556" i="11"/>
  <c r="VZ556" i="11"/>
  <c r="WA556" i="11"/>
  <c r="WB556" i="11"/>
  <c r="WC556" i="11"/>
  <c r="WD556" i="11"/>
  <c r="WE556" i="11"/>
  <c r="WF556" i="11"/>
  <c r="WG556" i="11"/>
  <c r="WH556" i="11"/>
  <c r="WI556" i="11"/>
  <c r="WJ556" i="11"/>
  <c r="WK556" i="11"/>
  <c r="WL556" i="11"/>
  <c r="WM556" i="11"/>
  <c r="WN556" i="11"/>
  <c r="WO556" i="11"/>
  <c r="WP556" i="11"/>
  <c r="WQ556" i="11"/>
  <c r="WR556" i="11"/>
  <c r="WS556" i="11"/>
  <c r="WT556" i="11"/>
  <c r="WU556" i="11"/>
  <c r="WV556" i="11"/>
  <c r="WW556" i="11"/>
  <c r="WX556" i="11"/>
  <c r="WY556" i="11"/>
  <c r="WZ556" i="11"/>
  <c r="XA556" i="11"/>
  <c r="XB556" i="11"/>
  <c r="XC556" i="11"/>
  <c r="XD556" i="11"/>
  <c r="XE556" i="11"/>
  <c r="XF556" i="11"/>
  <c r="XG556" i="11"/>
  <c r="XH556" i="11"/>
  <c r="XI556" i="11"/>
  <c r="XJ556" i="11"/>
  <c r="XK556" i="11"/>
  <c r="XL556" i="11"/>
  <c r="XM556" i="11"/>
  <c r="XN556" i="11"/>
  <c r="XO556" i="11"/>
  <c r="XP556" i="11"/>
  <c r="XQ556" i="11"/>
  <c r="XR556" i="11"/>
  <c r="XS556" i="11"/>
  <c r="XT556" i="11"/>
  <c r="XU556" i="11"/>
  <c r="XV556" i="11"/>
  <c r="XW556" i="11"/>
  <c r="XX556" i="11"/>
  <c r="XY556" i="11"/>
  <c r="XZ556" i="11"/>
  <c r="YA556" i="11"/>
  <c r="YB556" i="11"/>
  <c r="YC556" i="11"/>
  <c r="YD556" i="11"/>
  <c r="YE556" i="11"/>
  <c r="YF556" i="11"/>
  <c r="YG556" i="11"/>
  <c r="YH556" i="11"/>
  <c r="YI556" i="11"/>
  <c r="YJ556" i="11"/>
  <c r="YK556" i="11"/>
  <c r="YL556" i="11"/>
  <c r="YM556" i="11"/>
  <c r="YN556" i="11"/>
  <c r="YO556" i="11"/>
  <c r="YP556" i="11"/>
  <c r="YQ556" i="11"/>
  <c r="YR556" i="11"/>
  <c r="YS556" i="11"/>
  <c r="YT556" i="11"/>
  <c r="YU556" i="11"/>
  <c r="YV556" i="11"/>
  <c r="YW556" i="11"/>
  <c r="YX556" i="11"/>
  <c r="YY556" i="11"/>
  <c r="YZ556" i="11"/>
  <c r="ZA556" i="11"/>
  <c r="ZB556" i="11"/>
  <c r="ZC556" i="11"/>
  <c r="ZD556" i="11"/>
  <c r="ZE556" i="11"/>
  <c r="ZF556" i="11"/>
  <c r="ZG556" i="11"/>
  <c r="ZH556" i="11"/>
  <c r="ZI556" i="11"/>
  <c r="ZJ556" i="11"/>
  <c r="ZK556" i="11"/>
  <c r="ZL556" i="11"/>
  <c r="ZM556" i="11"/>
  <c r="ZN556" i="11"/>
  <c r="ZO556" i="11"/>
  <c r="ZP556" i="11"/>
  <c r="ZQ556" i="11"/>
  <c r="ZR556" i="11"/>
  <c r="ZS556" i="11"/>
  <c r="ZT556" i="11"/>
  <c r="ZU556" i="11"/>
  <c r="ZV556" i="11"/>
  <c r="ZW556" i="11"/>
  <c r="ZX556" i="11"/>
  <c r="ZY556" i="11"/>
  <c r="ZZ556" i="11"/>
  <c r="AAA556" i="11"/>
  <c r="AAB556" i="11"/>
  <c r="AAC556" i="11"/>
  <c r="AAD556" i="11"/>
  <c r="AAE556" i="11"/>
  <c r="AAF556" i="11"/>
  <c r="AAG556" i="11"/>
  <c r="AAH556" i="11"/>
  <c r="AAI556" i="11"/>
  <c r="AAJ556" i="11"/>
  <c r="AAK556" i="11"/>
  <c r="AAL556" i="11"/>
  <c r="AAM556" i="11"/>
  <c r="AAN556" i="11"/>
  <c r="AAO556" i="11"/>
  <c r="AAP556" i="11"/>
  <c r="AAQ556" i="11"/>
  <c r="AAR556" i="11"/>
  <c r="AAS556" i="11"/>
  <c r="AAT556" i="11"/>
  <c r="AAU556" i="11"/>
  <c r="AAV556" i="11"/>
  <c r="AAW556" i="11"/>
  <c r="AAX556" i="11"/>
  <c r="AAY556" i="11"/>
  <c r="AAZ556" i="11"/>
  <c r="ABA556" i="11"/>
  <c r="ABB556" i="11"/>
  <c r="ABC556" i="11"/>
  <c r="ABD556" i="11"/>
  <c r="ABE556" i="11"/>
  <c r="ABF556" i="11"/>
  <c r="ABG556" i="11"/>
  <c r="ABH556" i="11"/>
  <c r="ABI556" i="11"/>
  <c r="ABJ556" i="11"/>
  <c r="ABK556" i="11"/>
  <c r="ABL556" i="11"/>
  <c r="ABM556" i="11"/>
  <c r="ABN556" i="11"/>
  <c r="ABO556" i="11"/>
  <c r="ABP556" i="11"/>
  <c r="ABQ556" i="11"/>
  <c r="ABR556" i="11"/>
  <c r="ABS556" i="11"/>
  <c r="ABT556" i="11"/>
  <c r="ABU556" i="11"/>
  <c r="ABV556" i="11"/>
  <c r="ABW556" i="11"/>
  <c r="ABX556" i="11"/>
  <c r="ABY556" i="11"/>
  <c r="ABZ556" i="11"/>
  <c r="ACA556" i="11"/>
  <c r="ACB556" i="11"/>
  <c r="ACC556" i="11"/>
  <c r="ACD556" i="11"/>
  <c r="ACE556" i="11"/>
  <c r="ACF556" i="11"/>
  <c r="ACG556" i="11"/>
  <c r="ACH556" i="11"/>
  <c r="ACI556" i="11"/>
  <c r="ACJ556" i="11"/>
  <c r="ACK556" i="11"/>
  <c r="ACL556" i="11"/>
  <c r="ACM556" i="11"/>
  <c r="ACN556" i="11"/>
  <c r="ACO556" i="11"/>
  <c r="ACP556" i="11"/>
  <c r="ACQ556" i="11"/>
  <c r="ACR556" i="11"/>
  <c r="ACS556" i="11"/>
  <c r="ACT556" i="11"/>
  <c r="ACU556" i="11"/>
  <c r="ACV556" i="11"/>
  <c r="ACW556" i="11"/>
  <c r="ACX556" i="11"/>
  <c r="ACY556" i="11"/>
  <c r="ACZ556" i="11"/>
  <c r="ADA556" i="11"/>
  <c r="ADB556" i="11"/>
  <c r="ADC556" i="11"/>
  <c r="ADD556" i="11"/>
  <c r="ADE556" i="11"/>
  <c r="ADF556" i="11"/>
  <c r="ADG556" i="11"/>
  <c r="ADH556" i="11"/>
  <c r="ADI556" i="11"/>
  <c r="ADJ556" i="11"/>
  <c r="ADK556" i="11"/>
  <c r="ADL556" i="11"/>
  <c r="ADM556" i="11"/>
  <c r="ADN556" i="11"/>
  <c r="ADO556" i="11"/>
  <c r="ADP556" i="11"/>
  <c r="ADQ556" i="11"/>
  <c r="ADR556" i="11"/>
  <c r="ADS556" i="11"/>
  <c r="ADT556" i="11"/>
  <c r="ADU556" i="11"/>
  <c r="ADV556" i="11"/>
  <c r="ADW556" i="11"/>
  <c r="ADX556" i="11"/>
  <c r="ADY556" i="11"/>
  <c r="ADZ556" i="11"/>
  <c r="AEA556" i="11"/>
  <c r="AEB556" i="11"/>
  <c r="AEC556" i="11"/>
  <c r="AED556" i="11"/>
  <c r="AEE556" i="11"/>
  <c r="AEF556" i="11"/>
  <c r="AEG556" i="11"/>
  <c r="AEH556" i="11"/>
  <c r="AEI556" i="11"/>
  <c r="AEJ556" i="11"/>
  <c r="AEK556" i="11"/>
  <c r="AEL556" i="11"/>
  <c r="AEM556" i="11"/>
  <c r="AEN556" i="11"/>
  <c r="AEO556" i="11"/>
  <c r="AEP556" i="11"/>
  <c r="AEQ556" i="11"/>
  <c r="AER556" i="11"/>
  <c r="AES556" i="11"/>
  <c r="AET556" i="11"/>
  <c r="AEU556" i="11"/>
  <c r="AEV556" i="11"/>
  <c r="AEW556" i="11"/>
  <c r="AEX556" i="11"/>
  <c r="AEY556" i="11"/>
  <c r="AEZ556" i="11"/>
  <c r="AFA556" i="11"/>
  <c r="AFB556" i="11"/>
  <c r="AFC556" i="11"/>
  <c r="AFD556" i="11"/>
  <c r="AFE556" i="11"/>
  <c r="AFF556" i="11"/>
  <c r="AFG556" i="11"/>
  <c r="AFH556" i="11"/>
  <c r="AFI556" i="11"/>
  <c r="AFJ556" i="11"/>
  <c r="AFK556" i="11"/>
  <c r="AFL556" i="11"/>
  <c r="AFM556" i="11"/>
  <c r="AFN556" i="11"/>
  <c r="AFO556" i="11"/>
  <c r="AFP556" i="11"/>
  <c r="AFQ556" i="11"/>
  <c r="AFR556" i="11"/>
  <c r="AFS556" i="11"/>
  <c r="AFT556" i="11"/>
  <c r="AFU556" i="11"/>
  <c r="AFV556" i="11"/>
  <c r="AFW556" i="11"/>
  <c r="AFX556" i="11"/>
  <c r="AFY556" i="11"/>
  <c r="AFZ556" i="11"/>
  <c r="AGA556" i="11"/>
  <c r="AGB556" i="11"/>
  <c r="AGC556" i="11"/>
  <c r="AGD556" i="11"/>
  <c r="AGE556" i="11"/>
  <c r="AGF556" i="11"/>
  <c r="AGG556" i="11"/>
  <c r="AGH556" i="11"/>
  <c r="AGI556" i="11"/>
  <c r="AGJ556" i="11"/>
  <c r="AGK556" i="11"/>
  <c r="AGL556" i="11"/>
  <c r="AGM556" i="11"/>
  <c r="AGN556" i="11"/>
  <c r="AGO556" i="11"/>
  <c r="AGP556" i="11"/>
  <c r="AGQ556" i="11"/>
  <c r="AGR556" i="11"/>
  <c r="AGS556" i="11"/>
  <c r="AGT556" i="11"/>
  <c r="AGU556" i="11"/>
  <c r="AGV556" i="11"/>
  <c r="AGW556" i="11"/>
  <c r="AGX556" i="11"/>
  <c r="AGY556" i="11"/>
  <c r="AGZ556" i="11"/>
  <c r="AHA556" i="11"/>
  <c r="AHB556" i="11"/>
  <c r="AHC556" i="11"/>
  <c r="AHD556" i="11"/>
  <c r="AHE556" i="11"/>
  <c r="AHF556" i="11"/>
  <c r="AHG556" i="11"/>
  <c r="AHH556" i="11"/>
  <c r="AHI556" i="11"/>
  <c r="AHJ556" i="11"/>
  <c r="AHK556" i="11"/>
  <c r="AHL556" i="11"/>
  <c r="AHM556" i="11"/>
  <c r="AHN556" i="11"/>
  <c r="AHO556" i="11"/>
  <c r="AHP556" i="11"/>
  <c r="AHQ556" i="11"/>
  <c r="AHR556" i="11"/>
  <c r="AHS556" i="11"/>
  <c r="AHT556" i="11"/>
  <c r="AHU556" i="11"/>
  <c r="AHV556" i="11"/>
  <c r="AHW556" i="11"/>
  <c r="AHX556" i="11"/>
  <c r="AHY556" i="11"/>
  <c r="AHZ556" i="11"/>
  <c r="AIA556" i="11"/>
  <c r="AIB556" i="11"/>
  <c r="AIC556" i="11"/>
  <c r="AID556" i="11"/>
  <c r="AIE556" i="11"/>
  <c r="AIF556" i="11"/>
  <c r="AIG556" i="11"/>
  <c r="AIH556" i="11"/>
  <c r="AII556" i="11"/>
  <c r="AIJ556" i="11"/>
  <c r="AIK556" i="11"/>
  <c r="AIL556" i="11"/>
  <c r="AIM556" i="11"/>
  <c r="AIN556" i="11"/>
  <c r="AIO556" i="11"/>
  <c r="AIP556" i="11"/>
  <c r="AIQ556" i="11"/>
  <c r="AIR556" i="11"/>
  <c r="AIS556" i="11"/>
  <c r="AIT556" i="11"/>
  <c r="AIU556" i="11"/>
  <c r="AIV556" i="11"/>
  <c r="AIW556" i="11"/>
  <c r="AIX556" i="11"/>
  <c r="AIY556" i="11"/>
  <c r="AIZ556" i="11"/>
  <c r="AJA556" i="11"/>
  <c r="AJB556" i="11"/>
  <c r="AJC556" i="11"/>
  <c r="AJD556" i="11"/>
  <c r="AJE556" i="11"/>
  <c r="AJF556" i="11"/>
  <c r="AJG556" i="11"/>
  <c r="AJH556" i="11"/>
  <c r="AJI556" i="11"/>
  <c r="AJJ556" i="11"/>
  <c r="AJK556" i="11"/>
  <c r="AJL556" i="11"/>
  <c r="AJM556" i="11"/>
  <c r="AJN556" i="11"/>
  <c r="AJO556" i="11"/>
  <c r="AJP556" i="11"/>
  <c r="AJQ556" i="11"/>
  <c r="AJR556" i="11"/>
  <c r="AJS556" i="11"/>
  <c r="AJT556" i="11"/>
  <c r="AJU556" i="11"/>
  <c r="AJV556" i="11"/>
  <c r="AJW556" i="11"/>
  <c r="AJX556" i="11"/>
  <c r="AJY556" i="11"/>
  <c r="AJZ556" i="11"/>
  <c r="AKA556" i="11"/>
  <c r="AKB556" i="11"/>
  <c r="AKC556" i="11"/>
  <c r="AKD556" i="11"/>
  <c r="AKE556" i="11"/>
  <c r="AKF556" i="11"/>
  <c r="AKG556" i="11"/>
  <c r="AKH556" i="11"/>
  <c r="AKI556" i="11"/>
  <c r="AKJ556" i="11"/>
  <c r="AKK556" i="11"/>
  <c r="AKL556" i="11"/>
  <c r="AKM556" i="11"/>
  <c r="AKN556" i="11"/>
  <c r="AKO556" i="11"/>
  <c r="AKP556" i="11"/>
  <c r="AKQ556" i="11"/>
  <c r="AKR556" i="11"/>
  <c r="AKS556" i="11"/>
  <c r="AKT556" i="11"/>
  <c r="AKU556" i="11"/>
  <c r="AKV556" i="11"/>
  <c r="AKW556" i="11"/>
  <c r="AKX556" i="11"/>
  <c r="AKY556" i="11"/>
  <c r="AKZ556" i="11"/>
  <c r="ALA556" i="11"/>
  <c r="ALB556" i="11"/>
  <c r="ALC556" i="11"/>
  <c r="ALD556" i="11"/>
  <c r="ALE556" i="11"/>
  <c r="ALF556" i="11"/>
  <c r="ALG556" i="11"/>
  <c r="ALH556" i="11"/>
  <c r="ALI556" i="11"/>
  <c r="ALJ556" i="11"/>
  <c r="ALK556" i="11"/>
  <c r="ALL556" i="11"/>
  <c r="ALM556" i="11"/>
  <c r="ALN556" i="11"/>
  <c r="ALO556" i="11"/>
  <c r="ALP556" i="11"/>
  <c r="ALQ556" i="11"/>
  <c r="ALR556" i="11"/>
  <c r="ALS556" i="11"/>
  <c r="ALT556" i="11"/>
  <c r="ALU556" i="11"/>
  <c r="ALV556" i="11"/>
  <c r="ALW556" i="11"/>
  <c r="ALX556" i="11"/>
  <c r="ALY556" i="11"/>
  <c r="ALZ556" i="11"/>
  <c r="AMA556" i="11"/>
  <c r="AMB556" i="11"/>
  <c r="AMC556" i="11"/>
  <c r="AMD556" i="11"/>
  <c r="AME556" i="11"/>
  <c r="AMF556" i="11"/>
  <c r="AMG556" i="11"/>
  <c r="AMH556" i="11"/>
  <c r="AMI556" i="11"/>
  <c r="AMJ556" i="11"/>
  <c r="AMK556" i="11"/>
  <c r="AML556" i="11"/>
  <c r="AMM556" i="11"/>
  <c r="AMN556" i="11"/>
  <c r="AMO556" i="11"/>
  <c r="AE557" i="11"/>
  <c r="AF557" i="11"/>
  <c r="AG557" i="11"/>
  <c r="AH557" i="11"/>
  <c r="AI557" i="11"/>
  <c r="AJ557" i="11"/>
  <c r="AK557" i="11"/>
  <c r="AL557" i="11"/>
  <c r="AM557" i="11"/>
  <c r="AN557" i="11"/>
  <c r="AO557" i="11"/>
  <c r="AP557" i="11"/>
  <c r="AQ557" i="11"/>
  <c r="AR557" i="11"/>
  <c r="AS557" i="11"/>
  <c r="AT557" i="11"/>
  <c r="AU557" i="11"/>
  <c r="AV557" i="11"/>
  <c r="AW557" i="11"/>
  <c r="AX557" i="11"/>
  <c r="AY557" i="11"/>
  <c r="AZ557" i="11"/>
  <c r="BA557" i="11"/>
  <c r="BB557" i="11"/>
  <c r="BC557" i="11"/>
  <c r="BD557" i="11"/>
  <c r="BE557" i="11"/>
  <c r="BF557" i="11"/>
  <c r="BG557" i="11"/>
  <c r="BH557" i="11"/>
  <c r="BI557" i="11"/>
  <c r="BJ557" i="11"/>
  <c r="BK557" i="11"/>
  <c r="BL557" i="11"/>
  <c r="BM557" i="11"/>
  <c r="BN557" i="11"/>
  <c r="BO557" i="11"/>
  <c r="BP557" i="11"/>
  <c r="BQ557" i="11"/>
  <c r="BR557" i="11"/>
  <c r="BS557" i="11"/>
  <c r="BT557" i="11"/>
  <c r="BU557" i="11"/>
  <c r="BV557" i="11"/>
  <c r="BW557" i="11"/>
  <c r="BX557" i="11"/>
  <c r="BY557" i="11"/>
  <c r="BZ557" i="11"/>
  <c r="CA557" i="11"/>
  <c r="CB557" i="11"/>
  <c r="CC557" i="11"/>
  <c r="CD557" i="11"/>
  <c r="CE557" i="11"/>
  <c r="CF557" i="11"/>
  <c r="CG557" i="11"/>
  <c r="CH557" i="11"/>
  <c r="CI557" i="11"/>
  <c r="CJ557" i="11"/>
  <c r="CK557" i="11"/>
  <c r="CL557" i="11"/>
  <c r="CM557" i="11"/>
  <c r="CN557" i="11"/>
  <c r="CO557" i="11"/>
  <c r="CP557" i="11"/>
  <c r="CQ557" i="11"/>
  <c r="CR557" i="11"/>
  <c r="CS557" i="11"/>
  <c r="CT557" i="11"/>
  <c r="CU557" i="11"/>
  <c r="CV557" i="11"/>
  <c r="CW557" i="11"/>
  <c r="CX557" i="11"/>
  <c r="CY557" i="11"/>
  <c r="CZ557" i="11"/>
  <c r="DA557" i="11"/>
  <c r="DB557" i="11"/>
  <c r="DC557" i="11"/>
  <c r="DD557" i="11"/>
  <c r="DE557" i="11"/>
  <c r="DF557" i="11"/>
  <c r="DG557" i="11"/>
  <c r="DH557" i="11"/>
  <c r="DI557" i="11"/>
  <c r="DJ557" i="11"/>
  <c r="DK557" i="11"/>
  <c r="DL557" i="11"/>
  <c r="DM557" i="11"/>
  <c r="DN557" i="11"/>
  <c r="DO557" i="11"/>
  <c r="DP557" i="11"/>
  <c r="DQ557" i="11"/>
  <c r="DR557" i="11"/>
  <c r="DS557" i="11"/>
  <c r="DT557" i="11"/>
  <c r="DU557" i="11"/>
  <c r="DV557" i="11"/>
  <c r="DW557" i="11"/>
  <c r="DX557" i="11"/>
  <c r="DY557" i="11"/>
  <c r="DZ557" i="11"/>
  <c r="EA557" i="11"/>
  <c r="EB557" i="11"/>
  <c r="EC557" i="11"/>
  <c r="ED557" i="11"/>
  <c r="EE557" i="11"/>
  <c r="EF557" i="11"/>
  <c r="EG557" i="11"/>
  <c r="EH557" i="11"/>
  <c r="EI557" i="11"/>
  <c r="EJ557" i="11"/>
  <c r="EK557" i="11"/>
  <c r="EL557" i="11"/>
  <c r="EM557" i="11"/>
  <c r="EN557" i="11"/>
  <c r="EO557" i="11"/>
  <c r="EP557" i="11"/>
  <c r="EQ557" i="11"/>
  <c r="ER557" i="11"/>
  <c r="ES557" i="11"/>
  <c r="ET557" i="11"/>
  <c r="EU557" i="11"/>
  <c r="EV557" i="11"/>
  <c r="EW557" i="11"/>
  <c r="EX557" i="11"/>
  <c r="EY557" i="11"/>
  <c r="EZ557" i="11"/>
  <c r="FA557" i="11"/>
  <c r="FB557" i="11"/>
  <c r="FC557" i="11"/>
  <c r="FD557" i="11"/>
  <c r="FE557" i="11"/>
  <c r="FF557" i="11"/>
  <c r="FG557" i="11"/>
  <c r="FH557" i="11"/>
  <c r="FI557" i="11"/>
  <c r="FJ557" i="11"/>
  <c r="FK557" i="11"/>
  <c r="FL557" i="11"/>
  <c r="FM557" i="11"/>
  <c r="FN557" i="11"/>
  <c r="FO557" i="11"/>
  <c r="FP557" i="11"/>
  <c r="FQ557" i="11"/>
  <c r="FR557" i="11"/>
  <c r="FS557" i="11"/>
  <c r="FT557" i="11"/>
  <c r="FU557" i="11"/>
  <c r="FV557" i="11"/>
  <c r="FW557" i="11"/>
  <c r="FX557" i="11"/>
  <c r="FY557" i="11"/>
  <c r="FZ557" i="11"/>
  <c r="GA557" i="11"/>
  <c r="GB557" i="11"/>
  <c r="GC557" i="11"/>
  <c r="GD557" i="11"/>
  <c r="GE557" i="11"/>
  <c r="GF557" i="11"/>
  <c r="GG557" i="11"/>
  <c r="GH557" i="11"/>
  <c r="GI557" i="11"/>
  <c r="GJ557" i="11"/>
  <c r="GK557" i="11"/>
  <c r="GL557" i="11"/>
  <c r="GM557" i="11"/>
  <c r="GN557" i="11"/>
  <c r="GO557" i="11"/>
  <c r="GP557" i="11"/>
  <c r="GQ557" i="11"/>
  <c r="GR557" i="11"/>
  <c r="GS557" i="11"/>
  <c r="GT557" i="11"/>
  <c r="GU557" i="11"/>
  <c r="GV557" i="11"/>
  <c r="GW557" i="11"/>
  <c r="GX557" i="11"/>
  <c r="GY557" i="11"/>
  <c r="GZ557" i="11"/>
  <c r="HA557" i="11"/>
  <c r="HB557" i="11"/>
  <c r="HC557" i="11"/>
  <c r="HD557" i="11"/>
  <c r="HE557" i="11"/>
  <c r="HF557" i="11"/>
  <c r="HG557" i="11"/>
  <c r="HH557" i="11"/>
  <c r="HI557" i="11"/>
  <c r="HJ557" i="11"/>
  <c r="HK557" i="11"/>
  <c r="HL557" i="11"/>
  <c r="HM557" i="11"/>
  <c r="HN557" i="11"/>
  <c r="HO557" i="11"/>
  <c r="HP557" i="11"/>
  <c r="HQ557" i="11"/>
  <c r="HR557" i="11"/>
  <c r="HS557" i="11"/>
  <c r="HT557" i="11"/>
  <c r="HU557" i="11"/>
  <c r="HV557" i="11"/>
  <c r="HW557" i="11"/>
  <c r="HX557" i="11"/>
  <c r="HY557" i="11"/>
  <c r="HZ557" i="11"/>
  <c r="IA557" i="11"/>
  <c r="IB557" i="11"/>
  <c r="IC557" i="11"/>
  <c r="ID557" i="11"/>
  <c r="IE557" i="11"/>
  <c r="IF557" i="11"/>
  <c r="IG557" i="11"/>
  <c r="IH557" i="11"/>
  <c r="II557" i="11"/>
  <c r="IJ557" i="11"/>
  <c r="IK557" i="11"/>
  <c r="IL557" i="11"/>
  <c r="IM557" i="11"/>
  <c r="IN557" i="11"/>
  <c r="IO557" i="11"/>
  <c r="IP557" i="11"/>
  <c r="IQ557" i="11"/>
  <c r="IR557" i="11"/>
  <c r="IS557" i="11"/>
  <c r="IT557" i="11"/>
  <c r="IU557" i="11"/>
  <c r="IV557" i="11"/>
  <c r="IW557" i="11"/>
  <c r="IX557" i="11"/>
  <c r="IY557" i="11"/>
  <c r="IZ557" i="11"/>
  <c r="JA557" i="11"/>
  <c r="JB557" i="11"/>
  <c r="JC557" i="11"/>
  <c r="JD557" i="11"/>
  <c r="JE557" i="11"/>
  <c r="JF557" i="11"/>
  <c r="JG557" i="11"/>
  <c r="JH557" i="11"/>
  <c r="JI557" i="11"/>
  <c r="JJ557" i="11"/>
  <c r="JK557" i="11"/>
  <c r="JL557" i="11"/>
  <c r="JM557" i="11"/>
  <c r="JN557" i="11"/>
  <c r="JO557" i="11"/>
  <c r="JP557" i="11"/>
  <c r="JQ557" i="11"/>
  <c r="JR557" i="11"/>
  <c r="JS557" i="11"/>
  <c r="JT557" i="11"/>
  <c r="JU557" i="11"/>
  <c r="JV557" i="11"/>
  <c r="JW557" i="11"/>
  <c r="JX557" i="11"/>
  <c r="JY557" i="11"/>
  <c r="JZ557" i="11"/>
  <c r="KA557" i="11"/>
  <c r="KB557" i="11"/>
  <c r="KC557" i="11"/>
  <c r="KD557" i="11"/>
  <c r="KE557" i="11"/>
  <c r="KF557" i="11"/>
  <c r="KG557" i="11"/>
  <c r="KH557" i="11"/>
  <c r="KI557" i="11"/>
  <c r="KJ557" i="11"/>
  <c r="KK557" i="11"/>
  <c r="KL557" i="11"/>
  <c r="KM557" i="11"/>
  <c r="KN557" i="11"/>
  <c r="KO557" i="11"/>
  <c r="KP557" i="11"/>
  <c r="KQ557" i="11"/>
  <c r="KR557" i="11"/>
  <c r="KS557" i="11"/>
  <c r="KT557" i="11"/>
  <c r="KU557" i="11"/>
  <c r="KV557" i="11"/>
  <c r="KW557" i="11"/>
  <c r="KX557" i="11"/>
  <c r="KY557" i="11"/>
  <c r="KZ557" i="11"/>
  <c r="LA557" i="11"/>
  <c r="LB557" i="11"/>
  <c r="LC557" i="11"/>
  <c r="LD557" i="11"/>
  <c r="LE557" i="11"/>
  <c r="LF557" i="11"/>
  <c r="LG557" i="11"/>
  <c r="LH557" i="11"/>
  <c r="LI557" i="11"/>
  <c r="LJ557" i="11"/>
  <c r="LK557" i="11"/>
  <c r="LL557" i="11"/>
  <c r="LM557" i="11"/>
  <c r="LN557" i="11"/>
  <c r="LO557" i="11"/>
  <c r="LP557" i="11"/>
  <c r="LQ557" i="11"/>
  <c r="LR557" i="11"/>
  <c r="LS557" i="11"/>
  <c r="LT557" i="11"/>
  <c r="LU557" i="11"/>
  <c r="LV557" i="11"/>
  <c r="LW557" i="11"/>
  <c r="LX557" i="11"/>
  <c r="LY557" i="11"/>
  <c r="LZ557" i="11"/>
  <c r="MA557" i="11"/>
  <c r="MB557" i="11"/>
  <c r="MC557" i="11"/>
  <c r="MD557" i="11"/>
  <c r="ME557" i="11"/>
  <c r="MF557" i="11"/>
  <c r="MG557" i="11"/>
  <c r="MH557" i="11"/>
  <c r="MI557" i="11"/>
  <c r="MJ557" i="11"/>
  <c r="MK557" i="11"/>
  <c r="ML557" i="11"/>
  <c r="MM557" i="11"/>
  <c r="MN557" i="11"/>
  <c r="MO557" i="11"/>
  <c r="MP557" i="11"/>
  <c r="MQ557" i="11"/>
  <c r="MR557" i="11"/>
  <c r="MS557" i="11"/>
  <c r="MT557" i="11"/>
  <c r="MU557" i="11"/>
  <c r="MV557" i="11"/>
  <c r="MW557" i="11"/>
  <c r="MX557" i="11"/>
  <c r="MY557" i="11"/>
  <c r="MZ557" i="11"/>
  <c r="NA557" i="11"/>
  <c r="NB557" i="11"/>
  <c r="NC557" i="11"/>
  <c r="ND557" i="11"/>
  <c r="NE557" i="11"/>
  <c r="NF557" i="11"/>
  <c r="NG557" i="11"/>
  <c r="NH557" i="11"/>
  <c r="NI557" i="11"/>
  <c r="NJ557" i="11"/>
  <c r="NK557" i="11"/>
  <c r="NL557" i="11"/>
  <c r="NM557" i="11"/>
  <c r="NN557" i="11"/>
  <c r="NO557" i="11"/>
  <c r="NP557" i="11"/>
  <c r="NQ557" i="11"/>
  <c r="NR557" i="11"/>
  <c r="NS557" i="11"/>
  <c r="NT557" i="11"/>
  <c r="NU557" i="11"/>
  <c r="NV557" i="11"/>
  <c r="NW557" i="11"/>
  <c r="NX557" i="11"/>
  <c r="NY557" i="11"/>
  <c r="NZ557" i="11"/>
  <c r="OA557" i="11"/>
  <c r="OB557" i="11"/>
  <c r="OC557" i="11"/>
  <c r="OD557" i="11"/>
  <c r="OE557" i="11"/>
  <c r="OF557" i="11"/>
  <c r="OG557" i="11"/>
  <c r="OH557" i="11"/>
  <c r="OI557" i="11"/>
  <c r="OJ557" i="11"/>
  <c r="OK557" i="11"/>
  <c r="OL557" i="11"/>
  <c r="OM557" i="11"/>
  <c r="ON557" i="11"/>
  <c r="OO557" i="11"/>
  <c r="OP557" i="11"/>
  <c r="OQ557" i="11"/>
  <c r="OR557" i="11"/>
  <c r="OS557" i="11"/>
  <c r="OT557" i="11"/>
  <c r="OU557" i="11"/>
  <c r="OV557" i="11"/>
  <c r="OW557" i="11"/>
  <c r="OX557" i="11"/>
  <c r="OY557" i="11"/>
  <c r="OZ557" i="11"/>
  <c r="PA557" i="11"/>
  <c r="PB557" i="11"/>
  <c r="PC557" i="11"/>
  <c r="PD557" i="11"/>
  <c r="PE557" i="11"/>
  <c r="PF557" i="11"/>
  <c r="PG557" i="11"/>
  <c r="PH557" i="11"/>
  <c r="PI557" i="11"/>
  <c r="PJ557" i="11"/>
  <c r="PK557" i="11"/>
  <c r="PL557" i="11"/>
  <c r="PM557" i="11"/>
  <c r="PN557" i="11"/>
  <c r="PO557" i="11"/>
  <c r="PP557" i="11"/>
  <c r="PQ557" i="11"/>
  <c r="PR557" i="11"/>
  <c r="PS557" i="11"/>
  <c r="PT557" i="11"/>
  <c r="PU557" i="11"/>
  <c r="PV557" i="11"/>
  <c r="PW557" i="11"/>
  <c r="PX557" i="11"/>
  <c r="PY557" i="11"/>
  <c r="PZ557" i="11"/>
  <c r="QA557" i="11"/>
  <c r="QB557" i="11"/>
  <c r="QC557" i="11"/>
  <c r="QD557" i="11"/>
  <c r="QE557" i="11"/>
  <c r="QF557" i="11"/>
  <c r="QG557" i="11"/>
  <c r="QH557" i="11"/>
  <c r="QI557" i="11"/>
  <c r="QJ557" i="11"/>
  <c r="QK557" i="11"/>
  <c r="QL557" i="11"/>
  <c r="QM557" i="11"/>
  <c r="QN557" i="11"/>
  <c r="QO557" i="11"/>
  <c r="QP557" i="11"/>
  <c r="QQ557" i="11"/>
  <c r="QR557" i="11"/>
  <c r="QS557" i="11"/>
  <c r="QT557" i="11"/>
  <c r="QU557" i="11"/>
  <c r="QV557" i="11"/>
  <c r="QW557" i="11"/>
  <c r="QX557" i="11"/>
  <c r="QY557" i="11"/>
  <c r="QZ557" i="11"/>
  <c r="RA557" i="11"/>
  <c r="RB557" i="11"/>
  <c r="RC557" i="11"/>
  <c r="RD557" i="11"/>
  <c r="RE557" i="11"/>
  <c r="RF557" i="11"/>
  <c r="RG557" i="11"/>
  <c r="RH557" i="11"/>
  <c r="RI557" i="11"/>
  <c r="RJ557" i="11"/>
  <c r="RK557" i="11"/>
  <c r="RL557" i="11"/>
  <c r="RM557" i="11"/>
  <c r="RN557" i="11"/>
  <c r="RO557" i="11"/>
  <c r="RP557" i="11"/>
  <c r="RQ557" i="11"/>
  <c r="RR557" i="11"/>
  <c r="RS557" i="11"/>
  <c r="RT557" i="11"/>
  <c r="RU557" i="11"/>
  <c r="RV557" i="11"/>
  <c r="RW557" i="11"/>
  <c r="RX557" i="11"/>
  <c r="RY557" i="11"/>
  <c r="RZ557" i="11"/>
  <c r="SA557" i="11"/>
  <c r="SB557" i="11"/>
  <c r="SC557" i="11"/>
  <c r="SD557" i="11"/>
  <c r="SE557" i="11"/>
  <c r="SF557" i="11"/>
  <c r="SG557" i="11"/>
  <c r="SH557" i="11"/>
  <c r="SI557" i="11"/>
  <c r="SJ557" i="11"/>
  <c r="SK557" i="11"/>
  <c r="SL557" i="11"/>
  <c r="SM557" i="11"/>
  <c r="SN557" i="11"/>
  <c r="SO557" i="11"/>
  <c r="SP557" i="11"/>
  <c r="SQ557" i="11"/>
  <c r="SR557" i="11"/>
  <c r="SS557" i="11"/>
  <c r="ST557" i="11"/>
  <c r="SU557" i="11"/>
  <c r="SV557" i="11"/>
  <c r="SW557" i="11"/>
  <c r="SX557" i="11"/>
  <c r="SY557" i="11"/>
  <c r="SZ557" i="11"/>
  <c r="TA557" i="11"/>
  <c r="TB557" i="11"/>
  <c r="TC557" i="11"/>
  <c r="TD557" i="11"/>
  <c r="TE557" i="11"/>
  <c r="TF557" i="11"/>
  <c r="TG557" i="11"/>
  <c r="TH557" i="11"/>
  <c r="TI557" i="11"/>
  <c r="TJ557" i="11"/>
  <c r="TK557" i="11"/>
  <c r="TL557" i="11"/>
  <c r="TM557" i="11"/>
  <c r="TN557" i="11"/>
  <c r="TO557" i="11"/>
  <c r="TP557" i="11"/>
  <c r="TQ557" i="11"/>
  <c r="TR557" i="11"/>
  <c r="TS557" i="11"/>
  <c r="TT557" i="11"/>
  <c r="TU557" i="11"/>
  <c r="TV557" i="11"/>
  <c r="TW557" i="11"/>
  <c r="TX557" i="11"/>
  <c r="TY557" i="11"/>
  <c r="TZ557" i="11"/>
  <c r="UA557" i="11"/>
  <c r="UB557" i="11"/>
  <c r="UC557" i="11"/>
  <c r="UD557" i="11"/>
  <c r="UE557" i="11"/>
  <c r="UF557" i="11"/>
  <c r="UG557" i="11"/>
  <c r="UH557" i="11"/>
  <c r="UI557" i="11"/>
  <c r="UJ557" i="11"/>
  <c r="UK557" i="11"/>
  <c r="UL557" i="11"/>
  <c r="UM557" i="11"/>
  <c r="UN557" i="11"/>
  <c r="UO557" i="11"/>
  <c r="UP557" i="11"/>
  <c r="UQ557" i="11"/>
  <c r="UR557" i="11"/>
  <c r="US557" i="11"/>
  <c r="UT557" i="11"/>
  <c r="UU557" i="11"/>
  <c r="UV557" i="11"/>
  <c r="UW557" i="11"/>
  <c r="UX557" i="11"/>
  <c r="UY557" i="11"/>
  <c r="UZ557" i="11"/>
  <c r="VA557" i="11"/>
  <c r="VB557" i="11"/>
  <c r="VC557" i="11"/>
  <c r="VD557" i="11"/>
  <c r="VE557" i="11"/>
  <c r="VF557" i="11"/>
  <c r="VG557" i="11"/>
  <c r="VH557" i="11"/>
  <c r="VI557" i="11"/>
  <c r="VJ557" i="11"/>
  <c r="VK557" i="11"/>
  <c r="VL557" i="11"/>
  <c r="VM557" i="11"/>
  <c r="VN557" i="11"/>
  <c r="VO557" i="11"/>
  <c r="VP557" i="11"/>
  <c r="VQ557" i="11"/>
  <c r="VR557" i="11"/>
  <c r="VS557" i="11"/>
  <c r="VT557" i="11"/>
  <c r="VU557" i="11"/>
  <c r="VV557" i="11"/>
  <c r="VW557" i="11"/>
  <c r="VX557" i="11"/>
  <c r="VY557" i="11"/>
  <c r="VZ557" i="11"/>
  <c r="WA557" i="11"/>
  <c r="WB557" i="11"/>
  <c r="WC557" i="11"/>
  <c r="WD557" i="11"/>
  <c r="WE557" i="11"/>
  <c r="WF557" i="11"/>
  <c r="WG557" i="11"/>
  <c r="WH557" i="11"/>
  <c r="WI557" i="11"/>
  <c r="WJ557" i="11"/>
  <c r="WK557" i="11"/>
  <c r="WL557" i="11"/>
  <c r="WM557" i="11"/>
  <c r="WN557" i="11"/>
  <c r="WO557" i="11"/>
  <c r="WP557" i="11"/>
  <c r="WQ557" i="11"/>
  <c r="WR557" i="11"/>
  <c r="WS557" i="11"/>
  <c r="WT557" i="11"/>
  <c r="WU557" i="11"/>
  <c r="WV557" i="11"/>
  <c r="WW557" i="11"/>
  <c r="WX557" i="11"/>
  <c r="WY557" i="11"/>
  <c r="WZ557" i="11"/>
  <c r="XA557" i="11"/>
  <c r="XB557" i="11"/>
  <c r="XC557" i="11"/>
  <c r="XD557" i="11"/>
  <c r="XE557" i="11"/>
  <c r="XF557" i="11"/>
  <c r="XG557" i="11"/>
  <c r="XH557" i="11"/>
  <c r="XI557" i="11"/>
  <c r="XJ557" i="11"/>
  <c r="XK557" i="11"/>
  <c r="XL557" i="11"/>
  <c r="XM557" i="11"/>
  <c r="XN557" i="11"/>
  <c r="XO557" i="11"/>
  <c r="XP557" i="11"/>
  <c r="XQ557" i="11"/>
  <c r="XR557" i="11"/>
  <c r="XS557" i="11"/>
  <c r="XT557" i="11"/>
  <c r="XU557" i="11"/>
  <c r="XV557" i="11"/>
  <c r="XW557" i="11"/>
  <c r="XX557" i="11"/>
  <c r="XY557" i="11"/>
  <c r="XZ557" i="11"/>
  <c r="YA557" i="11"/>
  <c r="YB557" i="11"/>
  <c r="YC557" i="11"/>
  <c r="YD557" i="11"/>
  <c r="YE557" i="11"/>
  <c r="YF557" i="11"/>
  <c r="YG557" i="11"/>
  <c r="YH557" i="11"/>
  <c r="YI557" i="11"/>
  <c r="YJ557" i="11"/>
  <c r="YK557" i="11"/>
  <c r="YL557" i="11"/>
  <c r="YM557" i="11"/>
  <c r="YN557" i="11"/>
  <c r="YO557" i="11"/>
  <c r="YP557" i="11"/>
  <c r="YQ557" i="11"/>
  <c r="YR557" i="11"/>
  <c r="YS557" i="11"/>
  <c r="YT557" i="11"/>
  <c r="YU557" i="11"/>
  <c r="YV557" i="11"/>
  <c r="YW557" i="11"/>
  <c r="YX557" i="11"/>
  <c r="YY557" i="11"/>
  <c r="YZ557" i="11"/>
  <c r="ZA557" i="11"/>
  <c r="ZB557" i="11"/>
  <c r="ZC557" i="11"/>
  <c r="ZD557" i="11"/>
  <c r="ZE557" i="11"/>
  <c r="ZF557" i="11"/>
  <c r="ZG557" i="11"/>
  <c r="ZH557" i="11"/>
  <c r="ZI557" i="11"/>
  <c r="ZJ557" i="11"/>
  <c r="ZK557" i="11"/>
  <c r="ZL557" i="11"/>
  <c r="ZM557" i="11"/>
  <c r="ZN557" i="11"/>
  <c r="ZO557" i="11"/>
  <c r="ZP557" i="11"/>
  <c r="ZQ557" i="11"/>
  <c r="ZR557" i="11"/>
  <c r="ZS557" i="11"/>
  <c r="ZT557" i="11"/>
  <c r="ZU557" i="11"/>
  <c r="ZV557" i="11"/>
  <c r="ZW557" i="11"/>
  <c r="ZX557" i="11"/>
  <c r="ZY557" i="11"/>
  <c r="ZZ557" i="11"/>
  <c r="AAA557" i="11"/>
  <c r="AAB557" i="11"/>
  <c r="AAC557" i="11"/>
  <c r="AAD557" i="11"/>
  <c r="AAE557" i="11"/>
  <c r="AAF557" i="11"/>
  <c r="AAG557" i="11"/>
  <c r="AAH557" i="11"/>
  <c r="AAI557" i="11"/>
  <c r="AAJ557" i="11"/>
  <c r="AAK557" i="11"/>
  <c r="AAL557" i="11"/>
  <c r="AAM557" i="11"/>
  <c r="AAN557" i="11"/>
  <c r="AAO557" i="11"/>
  <c r="AAP557" i="11"/>
  <c r="AAQ557" i="11"/>
  <c r="AAR557" i="11"/>
  <c r="AAS557" i="11"/>
  <c r="AAT557" i="11"/>
  <c r="AAU557" i="11"/>
  <c r="AAV557" i="11"/>
  <c r="AAW557" i="11"/>
  <c r="AAX557" i="11"/>
  <c r="AAY557" i="11"/>
  <c r="AAZ557" i="11"/>
  <c r="ABA557" i="11"/>
  <c r="ABB557" i="11"/>
  <c r="ABC557" i="11"/>
  <c r="ABD557" i="11"/>
  <c r="ABE557" i="11"/>
  <c r="ABF557" i="11"/>
  <c r="ABG557" i="11"/>
  <c r="ABH557" i="11"/>
  <c r="ABI557" i="11"/>
  <c r="ABJ557" i="11"/>
  <c r="ABK557" i="11"/>
  <c r="ABL557" i="11"/>
  <c r="ABM557" i="11"/>
  <c r="ABN557" i="11"/>
  <c r="ABO557" i="11"/>
  <c r="ABP557" i="11"/>
  <c r="ABQ557" i="11"/>
  <c r="ABR557" i="11"/>
  <c r="ABS557" i="11"/>
  <c r="ABT557" i="11"/>
  <c r="ABU557" i="11"/>
  <c r="ABV557" i="11"/>
  <c r="ABW557" i="11"/>
  <c r="ABX557" i="11"/>
  <c r="ABY557" i="11"/>
  <c r="ABZ557" i="11"/>
  <c r="ACA557" i="11"/>
  <c r="ACB557" i="11"/>
  <c r="ACC557" i="11"/>
  <c r="ACD557" i="11"/>
  <c r="ACE557" i="11"/>
  <c r="ACF557" i="11"/>
  <c r="ACG557" i="11"/>
  <c r="ACH557" i="11"/>
  <c r="ACI557" i="11"/>
  <c r="ACJ557" i="11"/>
  <c r="ACK557" i="11"/>
  <c r="ACL557" i="11"/>
  <c r="ACM557" i="11"/>
  <c r="ACN557" i="11"/>
  <c r="ACO557" i="11"/>
  <c r="ACP557" i="11"/>
  <c r="ACQ557" i="11"/>
  <c r="ACR557" i="11"/>
  <c r="ACS557" i="11"/>
  <c r="ACT557" i="11"/>
  <c r="ACU557" i="11"/>
  <c r="ACV557" i="11"/>
  <c r="ACW557" i="11"/>
  <c r="ACX557" i="11"/>
  <c r="ACY557" i="11"/>
  <c r="ACZ557" i="11"/>
  <c r="ADA557" i="11"/>
  <c r="ADB557" i="11"/>
  <c r="ADC557" i="11"/>
  <c r="ADD557" i="11"/>
  <c r="ADE557" i="11"/>
  <c r="ADF557" i="11"/>
  <c r="ADG557" i="11"/>
  <c r="ADH557" i="11"/>
  <c r="ADI557" i="11"/>
  <c r="ADJ557" i="11"/>
  <c r="ADK557" i="11"/>
  <c r="ADL557" i="11"/>
  <c r="ADM557" i="11"/>
  <c r="ADN557" i="11"/>
  <c r="ADO557" i="11"/>
  <c r="ADP557" i="11"/>
  <c r="ADQ557" i="11"/>
  <c r="ADR557" i="11"/>
  <c r="ADS557" i="11"/>
  <c r="ADT557" i="11"/>
  <c r="ADU557" i="11"/>
  <c r="ADV557" i="11"/>
  <c r="ADW557" i="11"/>
  <c r="ADX557" i="11"/>
  <c r="ADY557" i="11"/>
  <c r="ADZ557" i="11"/>
  <c r="AEA557" i="11"/>
  <c r="AEB557" i="11"/>
  <c r="AEC557" i="11"/>
  <c r="AED557" i="11"/>
  <c r="AEE557" i="11"/>
  <c r="AEF557" i="11"/>
  <c r="AEG557" i="11"/>
  <c r="AEH557" i="11"/>
  <c r="AEI557" i="11"/>
  <c r="AEJ557" i="11"/>
  <c r="AEK557" i="11"/>
  <c r="AEL557" i="11"/>
  <c r="AEM557" i="11"/>
  <c r="AEN557" i="11"/>
  <c r="AEO557" i="11"/>
  <c r="AEP557" i="11"/>
  <c r="AEQ557" i="11"/>
  <c r="AER557" i="11"/>
  <c r="AES557" i="11"/>
  <c r="AET557" i="11"/>
  <c r="AEU557" i="11"/>
  <c r="AEV557" i="11"/>
  <c r="AEW557" i="11"/>
  <c r="AEX557" i="11"/>
  <c r="AEY557" i="11"/>
  <c r="AEZ557" i="11"/>
  <c r="AFA557" i="11"/>
  <c r="AFB557" i="11"/>
  <c r="AFC557" i="11"/>
  <c r="AFD557" i="11"/>
  <c r="AFE557" i="11"/>
  <c r="AFF557" i="11"/>
  <c r="AFG557" i="11"/>
  <c r="AFH557" i="11"/>
  <c r="AFI557" i="11"/>
  <c r="AFJ557" i="11"/>
  <c r="AFK557" i="11"/>
  <c r="AFL557" i="11"/>
  <c r="AFM557" i="11"/>
  <c r="AFN557" i="11"/>
  <c r="AFO557" i="11"/>
  <c r="AFP557" i="11"/>
  <c r="AFQ557" i="11"/>
  <c r="AFR557" i="11"/>
  <c r="AFS557" i="11"/>
  <c r="AFT557" i="11"/>
  <c r="AFU557" i="11"/>
  <c r="AFV557" i="11"/>
  <c r="AFW557" i="11"/>
  <c r="AFX557" i="11"/>
  <c r="AFY557" i="11"/>
  <c r="AFZ557" i="11"/>
  <c r="AGA557" i="11"/>
  <c r="AGB557" i="11"/>
  <c r="AGC557" i="11"/>
  <c r="AGD557" i="11"/>
  <c r="AGE557" i="11"/>
  <c r="AGF557" i="11"/>
  <c r="AGG557" i="11"/>
  <c r="AGH557" i="11"/>
  <c r="AGI557" i="11"/>
  <c r="AGJ557" i="11"/>
  <c r="AGK557" i="11"/>
  <c r="AGL557" i="11"/>
  <c r="AGM557" i="11"/>
  <c r="AGN557" i="11"/>
  <c r="AGO557" i="11"/>
  <c r="AGP557" i="11"/>
  <c r="AGQ557" i="11"/>
  <c r="AGR557" i="11"/>
  <c r="AGS557" i="11"/>
  <c r="AGT557" i="11"/>
  <c r="AGU557" i="11"/>
  <c r="AGV557" i="11"/>
  <c r="AGW557" i="11"/>
  <c r="AGX557" i="11"/>
  <c r="AGY557" i="11"/>
  <c r="AGZ557" i="11"/>
  <c r="AHA557" i="11"/>
  <c r="AHB557" i="11"/>
  <c r="AHC557" i="11"/>
  <c r="AHD557" i="11"/>
  <c r="AHE557" i="11"/>
  <c r="AHF557" i="11"/>
  <c r="AHG557" i="11"/>
  <c r="AHH557" i="11"/>
  <c r="AHI557" i="11"/>
  <c r="AHJ557" i="11"/>
  <c r="AHK557" i="11"/>
  <c r="AHL557" i="11"/>
  <c r="AHM557" i="11"/>
  <c r="AHN557" i="11"/>
  <c r="AHO557" i="11"/>
  <c r="AHP557" i="11"/>
  <c r="AHQ557" i="11"/>
  <c r="AHR557" i="11"/>
  <c r="AHS557" i="11"/>
  <c r="AHT557" i="11"/>
  <c r="AHU557" i="11"/>
  <c r="AHV557" i="11"/>
  <c r="AHW557" i="11"/>
  <c r="AHX557" i="11"/>
  <c r="AHY557" i="11"/>
  <c r="AHZ557" i="11"/>
  <c r="AIA557" i="11"/>
  <c r="AIB557" i="11"/>
  <c r="AIC557" i="11"/>
  <c r="AID557" i="11"/>
  <c r="AIE557" i="11"/>
  <c r="AIF557" i="11"/>
  <c r="AIG557" i="11"/>
  <c r="AIH557" i="11"/>
  <c r="AII557" i="11"/>
  <c r="AIJ557" i="11"/>
  <c r="AIK557" i="11"/>
  <c r="AIL557" i="11"/>
  <c r="AIM557" i="11"/>
  <c r="AIN557" i="11"/>
  <c r="AIO557" i="11"/>
  <c r="AIP557" i="11"/>
  <c r="AIQ557" i="11"/>
  <c r="AIR557" i="11"/>
  <c r="AIS557" i="11"/>
  <c r="AIT557" i="11"/>
  <c r="AIU557" i="11"/>
  <c r="AIV557" i="11"/>
  <c r="AIW557" i="11"/>
  <c r="AIX557" i="11"/>
  <c r="AIY557" i="11"/>
  <c r="AIZ557" i="11"/>
  <c r="AJA557" i="11"/>
  <c r="AJB557" i="11"/>
  <c r="AJC557" i="11"/>
  <c r="AJD557" i="11"/>
  <c r="AJE557" i="11"/>
  <c r="AJF557" i="11"/>
  <c r="AJG557" i="11"/>
  <c r="AJH557" i="11"/>
  <c r="AJI557" i="11"/>
  <c r="AJJ557" i="11"/>
  <c r="AJK557" i="11"/>
  <c r="AJL557" i="11"/>
  <c r="AJM557" i="11"/>
  <c r="AJN557" i="11"/>
  <c r="AJO557" i="11"/>
  <c r="AJP557" i="11"/>
  <c r="AJQ557" i="11"/>
  <c r="AJR557" i="11"/>
  <c r="AJS557" i="11"/>
  <c r="AJT557" i="11"/>
  <c r="AJU557" i="11"/>
  <c r="AJV557" i="11"/>
  <c r="AJW557" i="11"/>
  <c r="AJX557" i="11"/>
  <c r="AJY557" i="11"/>
  <c r="AJZ557" i="11"/>
  <c r="AKA557" i="11"/>
  <c r="AKB557" i="11"/>
  <c r="AKC557" i="11"/>
  <c r="AKD557" i="11"/>
  <c r="AKE557" i="11"/>
  <c r="AKF557" i="11"/>
  <c r="AKG557" i="11"/>
  <c r="AKH557" i="11"/>
  <c r="AKI557" i="11"/>
  <c r="AKJ557" i="11"/>
  <c r="AKK557" i="11"/>
  <c r="AKL557" i="11"/>
  <c r="AKM557" i="11"/>
  <c r="AKN557" i="11"/>
  <c r="AKO557" i="11"/>
  <c r="AKP557" i="11"/>
  <c r="AKQ557" i="11"/>
  <c r="AKR557" i="11"/>
  <c r="AKS557" i="11"/>
  <c r="AKT557" i="11"/>
  <c r="AKU557" i="11"/>
  <c r="AKV557" i="11"/>
  <c r="AKW557" i="11"/>
  <c r="AKX557" i="11"/>
  <c r="AKY557" i="11"/>
  <c r="AKZ557" i="11"/>
  <c r="ALA557" i="11"/>
  <c r="ALB557" i="11"/>
  <c r="ALC557" i="11"/>
  <c r="ALD557" i="11"/>
  <c r="ALE557" i="11"/>
  <c r="ALF557" i="11"/>
  <c r="ALG557" i="11"/>
  <c r="ALH557" i="11"/>
  <c r="ALI557" i="11"/>
  <c r="ALJ557" i="11"/>
  <c r="ALK557" i="11"/>
  <c r="ALL557" i="11"/>
  <c r="ALM557" i="11"/>
  <c r="ALN557" i="11"/>
  <c r="ALO557" i="11"/>
  <c r="ALP557" i="11"/>
  <c r="ALQ557" i="11"/>
  <c r="ALR557" i="11"/>
  <c r="ALS557" i="11"/>
  <c r="ALT557" i="11"/>
  <c r="ALU557" i="11"/>
  <c r="ALV557" i="11"/>
  <c r="ALW557" i="11"/>
  <c r="ALX557" i="11"/>
  <c r="ALY557" i="11"/>
  <c r="ALZ557" i="11"/>
  <c r="AMA557" i="11"/>
  <c r="AMB557" i="11"/>
  <c r="AMC557" i="11"/>
  <c r="AMD557" i="11"/>
  <c r="AME557" i="11"/>
  <c r="AMF557" i="11"/>
  <c r="AMG557" i="11"/>
  <c r="AMH557" i="11"/>
  <c r="AMI557" i="11"/>
  <c r="AMJ557" i="11"/>
  <c r="AMK557" i="11"/>
  <c r="AML557" i="11"/>
  <c r="AMM557" i="11"/>
  <c r="AMN557" i="11"/>
  <c r="AMO557" i="11"/>
  <c r="AE558" i="11"/>
  <c r="AF558" i="11"/>
  <c r="AG558" i="11"/>
  <c r="AH558" i="11"/>
  <c r="AI558" i="11"/>
  <c r="AJ558" i="11"/>
  <c r="AK558" i="11"/>
  <c r="AL558" i="11"/>
  <c r="AM558" i="11"/>
  <c r="AN558" i="11"/>
  <c r="AO558" i="11"/>
  <c r="AP558" i="11"/>
  <c r="AQ558" i="11"/>
  <c r="AR558" i="11"/>
  <c r="AS558" i="11"/>
  <c r="AT558" i="11"/>
  <c r="AU558" i="11"/>
  <c r="AV558" i="11"/>
  <c r="AW558" i="11"/>
  <c r="AX558" i="11"/>
  <c r="AY558" i="11"/>
  <c r="AZ558" i="11"/>
  <c r="BA558" i="11"/>
  <c r="BB558" i="11"/>
  <c r="BC558" i="11"/>
  <c r="BD558" i="11"/>
  <c r="BE558" i="11"/>
  <c r="BF558" i="11"/>
  <c r="BG558" i="11"/>
  <c r="BH558" i="11"/>
  <c r="BI558" i="11"/>
  <c r="BJ558" i="11"/>
  <c r="BK558" i="11"/>
  <c r="BL558" i="11"/>
  <c r="BM558" i="11"/>
  <c r="BN558" i="11"/>
  <c r="BO558" i="11"/>
  <c r="BP558" i="11"/>
  <c r="BQ558" i="11"/>
  <c r="BR558" i="11"/>
  <c r="BS558" i="11"/>
  <c r="BT558" i="11"/>
  <c r="BU558" i="11"/>
  <c r="BV558" i="11"/>
  <c r="BW558" i="11"/>
  <c r="BX558" i="11"/>
  <c r="BY558" i="11"/>
  <c r="BZ558" i="11"/>
  <c r="CA558" i="11"/>
  <c r="CB558" i="11"/>
  <c r="CC558" i="11"/>
  <c r="CD558" i="11"/>
  <c r="CE558" i="11"/>
  <c r="CF558" i="11"/>
  <c r="CG558" i="11"/>
  <c r="CH558" i="11"/>
  <c r="CI558" i="11"/>
  <c r="CJ558" i="11"/>
  <c r="CK558" i="11"/>
  <c r="CL558" i="11"/>
  <c r="CM558" i="11"/>
  <c r="CN558" i="11"/>
  <c r="CO558" i="11"/>
  <c r="CP558" i="11"/>
  <c r="CQ558" i="11"/>
  <c r="CR558" i="11"/>
  <c r="CS558" i="11"/>
  <c r="CT558" i="11"/>
  <c r="CU558" i="11"/>
  <c r="CV558" i="11"/>
  <c r="CW558" i="11"/>
  <c r="CX558" i="11"/>
  <c r="CY558" i="11"/>
  <c r="CZ558" i="11"/>
  <c r="DA558" i="11"/>
  <c r="DB558" i="11"/>
  <c r="DC558" i="11"/>
  <c r="DD558" i="11"/>
  <c r="DE558" i="11"/>
  <c r="DF558" i="11"/>
  <c r="DG558" i="11"/>
  <c r="DH558" i="11"/>
  <c r="DI558" i="11"/>
  <c r="DJ558" i="11"/>
  <c r="DK558" i="11"/>
  <c r="DL558" i="11"/>
  <c r="DM558" i="11"/>
  <c r="DN558" i="11"/>
  <c r="DO558" i="11"/>
  <c r="DP558" i="11"/>
  <c r="DQ558" i="11"/>
  <c r="DR558" i="11"/>
  <c r="DS558" i="11"/>
  <c r="DT558" i="11"/>
  <c r="DU558" i="11"/>
  <c r="DV558" i="11"/>
  <c r="DW558" i="11"/>
  <c r="DX558" i="11"/>
  <c r="DY558" i="11"/>
  <c r="DZ558" i="11"/>
  <c r="EA558" i="11"/>
  <c r="EB558" i="11"/>
  <c r="EC558" i="11"/>
  <c r="ED558" i="11"/>
  <c r="EE558" i="11"/>
  <c r="EF558" i="11"/>
  <c r="EG558" i="11"/>
  <c r="EH558" i="11"/>
  <c r="EI558" i="11"/>
  <c r="EJ558" i="11"/>
  <c r="EK558" i="11"/>
  <c r="EL558" i="11"/>
  <c r="EM558" i="11"/>
  <c r="EN558" i="11"/>
  <c r="EO558" i="11"/>
  <c r="EP558" i="11"/>
  <c r="EQ558" i="11"/>
  <c r="ER558" i="11"/>
  <c r="ES558" i="11"/>
  <c r="ET558" i="11"/>
  <c r="EU558" i="11"/>
  <c r="EV558" i="11"/>
  <c r="EW558" i="11"/>
  <c r="EX558" i="11"/>
  <c r="EY558" i="11"/>
  <c r="EZ558" i="11"/>
  <c r="FA558" i="11"/>
  <c r="FB558" i="11"/>
  <c r="FC558" i="11"/>
  <c r="FD558" i="11"/>
  <c r="FE558" i="11"/>
  <c r="FF558" i="11"/>
  <c r="FG558" i="11"/>
  <c r="FH558" i="11"/>
  <c r="FI558" i="11"/>
  <c r="FJ558" i="11"/>
  <c r="FK558" i="11"/>
  <c r="FL558" i="11"/>
  <c r="FM558" i="11"/>
  <c r="FN558" i="11"/>
  <c r="FO558" i="11"/>
  <c r="FP558" i="11"/>
  <c r="FQ558" i="11"/>
  <c r="FR558" i="11"/>
  <c r="FS558" i="11"/>
  <c r="FT558" i="11"/>
  <c r="FU558" i="11"/>
  <c r="FV558" i="11"/>
  <c r="FW558" i="11"/>
  <c r="FX558" i="11"/>
  <c r="FY558" i="11"/>
  <c r="FZ558" i="11"/>
  <c r="GA558" i="11"/>
  <c r="GB558" i="11"/>
  <c r="GC558" i="11"/>
  <c r="GD558" i="11"/>
  <c r="GE558" i="11"/>
  <c r="GF558" i="11"/>
  <c r="GG558" i="11"/>
  <c r="GH558" i="11"/>
  <c r="GI558" i="11"/>
  <c r="GJ558" i="11"/>
  <c r="GK558" i="11"/>
  <c r="GL558" i="11"/>
  <c r="GM558" i="11"/>
  <c r="GN558" i="11"/>
  <c r="GO558" i="11"/>
  <c r="GP558" i="11"/>
  <c r="GQ558" i="11"/>
  <c r="GR558" i="11"/>
  <c r="GS558" i="11"/>
  <c r="GT558" i="11"/>
  <c r="GU558" i="11"/>
  <c r="GV558" i="11"/>
  <c r="GW558" i="11"/>
  <c r="GX558" i="11"/>
  <c r="GY558" i="11"/>
  <c r="GZ558" i="11"/>
  <c r="HA558" i="11"/>
  <c r="HB558" i="11"/>
  <c r="HC558" i="11"/>
  <c r="HD558" i="11"/>
  <c r="HE558" i="11"/>
  <c r="HF558" i="11"/>
  <c r="HG558" i="11"/>
  <c r="HH558" i="11"/>
  <c r="HI558" i="11"/>
  <c r="HJ558" i="11"/>
  <c r="HK558" i="11"/>
  <c r="HL558" i="11"/>
  <c r="HM558" i="11"/>
  <c r="HN558" i="11"/>
  <c r="HO558" i="11"/>
  <c r="HP558" i="11"/>
  <c r="HQ558" i="11"/>
  <c r="HR558" i="11"/>
  <c r="HS558" i="11"/>
  <c r="HT558" i="11"/>
  <c r="HU558" i="11"/>
  <c r="HV558" i="11"/>
  <c r="HW558" i="11"/>
  <c r="HX558" i="11"/>
  <c r="HY558" i="11"/>
  <c r="HZ558" i="11"/>
  <c r="IA558" i="11"/>
  <c r="IB558" i="11"/>
  <c r="IC558" i="11"/>
  <c r="ID558" i="11"/>
  <c r="IE558" i="11"/>
  <c r="IF558" i="11"/>
  <c r="IG558" i="11"/>
  <c r="IH558" i="11"/>
  <c r="II558" i="11"/>
  <c r="IJ558" i="11"/>
  <c r="IK558" i="11"/>
  <c r="IL558" i="11"/>
  <c r="IM558" i="11"/>
  <c r="IN558" i="11"/>
  <c r="IO558" i="11"/>
  <c r="IP558" i="11"/>
  <c r="IQ558" i="11"/>
  <c r="IR558" i="11"/>
  <c r="IS558" i="11"/>
  <c r="IT558" i="11"/>
  <c r="IU558" i="11"/>
  <c r="IV558" i="11"/>
  <c r="IW558" i="11"/>
  <c r="IX558" i="11"/>
  <c r="IY558" i="11"/>
  <c r="IZ558" i="11"/>
  <c r="JA558" i="11"/>
  <c r="JB558" i="11"/>
  <c r="JC558" i="11"/>
  <c r="JD558" i="11"/>
  <c r="JE558" i="11"/>
  <c r="JF558" i="11"/>
  <c r="JG558" i="11"/>
  <c r="JH558" i="11"/>
  <c r="JI558" i="11"/>
  <c r="JJ558" i="11"/>
  <c r="JK558" i="11"/>
  <c r="JL558" i="11"/>
  <c r="JM558" i="11"/>
  <c r="JN558" i="11"/>
  <c r="JO558" i="11"/>
  <c r="JP558" i="11"/>
  <c r="JQ558" i="11"/>
  <c r="JR558" i="11"/>
  <c r="JS558" i="11"/>
  <c r="JT558" i="11"/>
  <c r="JU558" i="11"/>
  <c r="JV558" i="11"/>
  <c r="JW558" i="11"/>
  <c r="JX558" i="11"/>
  <c r="JY558" i="11"/>
  <c r="JZ558" i="11"/>
  <c r="KA558" i="11"/>
  <c r="KB558" i="11"/>
  <c r="KC558" i="11"/>
  <c r="KD558" i="11"/>
  <c r="KE558" i="11"/>
  <c r="KF558" i="11"/>
  <c r="KG558" i="11"/>
  <c r="KH558" i="11"/>
  <c r="KI558" i="11"/>
  <c r="KJ558" i="11"/>
  <c r="KK558" i="11"/>
  <c r="KL558" i="11"/>
  <c r="KM558" i="11"/>
  <c r="KN558" i="11"/>
  <c r="KO558" i="11"/>
  <c r="KP558" i="11"/>
  <c r="KQ558" i="11"/>
  <c r="KR558" i="11"/>
  <c r="KS558" i="11"/>
  <c r="KT558" i="11"/>
  <c r="KU558" i="11"/>
  <c r="KV558" i="11"/>
  <c r="KW558" i="11"/>
  <c r="KX558" i="11"/>
  <c r="KY558" i="11"/>
  <c r="KZ558" i="11"/>
  <c r="LA558" i="11"/>
  <c r="LB558" i="11"/>
  <c r="LC558" i="11"/>
  <c r="LD558" i="11"/>
  <c r="LE558" i="11"/>
  <c r="LF558" i="11"/>
  <c r="LG558" i="11"/>
  <c r="LH558" i="11"/>
  <c r="LI558" i="11"/>
  <c r="LJ558" i="11"/>
  <c r="LK558" i="11"/>
  <c r="LL558" i="11"/>
  <c r="LM558" i="11"/>
  <c r="LN558" i="11"/>
  <c r="LO558" i="11"/>
  <c r="LP558" i="11"/>
  <c r="LQ558" i="11"/>
  <c r="LR558" i="11"/>
  <c r="LS558" i="11"/>
  <c r="LT558" i="11"/>
  <c r="LU558" i="11"/>
  <c r="LV558" i="11"/>
  <c r="LW558" i="11"/>
  <c r="LX558" i="11"/>
  <c r="LY558" i="11"/>
  <c r="LZ558" i="11"/>
  <c r="MA558" i="11"/>
  <c r="MB558" i="11"/>
  <c r="MC558" i="11"/>
  <c r="MD558" i="11"/>
  <c r="ME558" i="11"/>
  <c r="MF558" i="11"/>
  <c r="MG558" i="11"/>
  <c r="MH558" i="11"/>
  <c r="MI558" i="11"/>
  <c r="MJ558" i="11"/>
  <c r="MK558" i="11"/>
  <c r="ML558" i="11"/>
  <c r="MM558" i="11"/>
  <c r="MN558" i="11"/>
  <c r="MO558" i="11"/>
  <c r="MP558" i="11"/>
  <c r="MQ558" i="11"/>
  <c r="MR558" i="11"/>
  <c r="MS558" i="11"/>
  <c r="MT558" i="11"/>
  <c r="MU558" i="11"/>
  <c r="MV558" i="11"/>
  <c r="MW558" i="11"/>
  <c r="MX558" i="11"/>
  <c r="MY558" i="11"/>
  <c r="MZ558" i="11"/>
  <c r="NA558" i="11"/>
  <c r="NB558" i="11"/>
  <c r="NC558" i="11"/>
  <c r="ND558" i="11"/>
  <c r="NE558" i="11"/>
  <c r="NF558" i="11"/>
  <c r="NG558" i="11"/>
  <c r="NH558" i="11"/>
  <c r="NI558" i="11"/>
  <c r="NJ558" i="11"/>
  <c r="NK558" i="11"/>
  <c r="NL558" i="11"/>
  <c r="NM558" i="11"/>
  <c r="NN558" i="11"/>
  <c r="NO558" i="11"/>
  <c r="NP558" i="11"/>
  <c r="NQ558" i="11"/>
  <c r="NR558" i="11"/>
  <c r="NS558" i="11"/>
  <c r="NT558" i="11"/>
  <c r="NU558" i="11"/>
  <c r="NV558" i="11"/>
  <c r="NW558" i="11"/>
  <c r="NX558" i="11"/>
  <c r="NY558" i="11"/>
  <c r="NZ558" i="11"/>
  <c r="OA558" i="11"/>
  <c r="OB558" i="11"/>
  <c r="OC558" i="11"/>
  <c r="OD558" i="11"/>
  <c r="OE558" i="11"/>
  <c r="OF558" i="11"/>
  <c r="OG558" i="11"/>
  <c r="OH558" i="11"/>
  <c r="OI558" i="11"/>
  <c r="OJ558" i="11"/>
  <c r="OK558" i="11"/>
  <c r="OL558" i="11"/>
  <c r="OM558" i="11"/>
  <c r="ON558" i="11"/>
  <c r="OO558" i="11"/>
  <c r="OP558" i="11"/>
  <c r="OQ558" i="11"/>
  <c r="OR558" i="11"/>
  <c r="OS558" i="11"/>
  <c r="OT558" i="11"/>
  <c r="OU558" i="11"/>
  <c r="OV558" i="11"/>
  <c r="OW558" i="11"/>
  <c r="OX558" i="11"/>
  <c r="OY558" i="11"/>
  <c r="OZ558" i="11"/>
  <c r="PA558" i="11"/>
  <c r="PB558" i="11"/>
  <c r="PC558" i="11"/>
  <c r="PD558" i="11"/>
  <c r="PE558" i="11"/>
  <c r="PF558" i="11"/>
  <c r="PG558" i="11"/>
  <c r="PH558" i="11"/>
  <c r="PI558" i="11"/>
  <c r="PJ558" i="11"/>
  <c r="PK558" i="11"/>
  <c r="PL558" i="11"/>
  <c r="PM558" i="11"/>
  <c r="PN558" i="11"/>
  <c r="PO558" i="11"/>
  <c r="PP558" i="11"/>
  <c r="PQ558" i="11"/>
  <c r="PR558" i="11"/>
  <c r="PS558" i="11"/>
  <c r="PT558" i="11"/>
  <c r="PU558" i="11"/>
  <c r="PV558" i="11"/>
  <c r="PW558" i="11"/>
  <c r="PX558" i="11"/>
  <c r="PY558" i="11"/>
  <c r="PZ558" i="11"/>
  <c r="QA558" i="11"/>
  <c r="QB558" i="11"/>
  <c r="QC558" i="11"/>
  <c r="QD558" i="11"/>
  <c r="QE558" i="11"/>
  <c r="QF558" i="11"/>
  <c r="QG558" i="11"/>
  <c r="QH558" i="11"/>
  <c r="QI558" i="11"/>
  <c r="QJ558" i="11"/>
  <c r="QK558" i="11"/>
  <c r="QL558" i="11"/>
  <c r="QM558" i="11"/>
  <c r="QN558" i="11"/>
  <c r="QO558" i="11"/>
  <c r="QP558" i="11"/>
  <c r="QQ558" i="11"/>
  <c r="QR558" i="11"/>
  <c r="QS558" i="11"/>
  <c r="QT558" i="11"/>
  <c r="QU558" i="11"/>
  <c r="QV558" i="11"/>
  <c r="QW558" i="11"/>
  <c r="QX558" i="11"/>
  <c r="QY558" i="11"/>
  <c r="QZ558" i="11"/>
  <c r="RA558" i="11"/>
  <c r="RB558" i="11"/>
  <c r="RC558" i="11"/>
  <c r="RD558" i="11"/>
  <c r="RE558" i="11"/>
  <c r="RF558" i="11"/>
  <c r="RG558" i="11"/>
  <c r="RH558" i="11"/>
  <c r="RI558" i="11"/>
  <c r="RJ558" i="11"/>
  <c r="RK558" i="11"/>
  <c r="RL558" i="11"/>
  <c r="RM558" i="11"/>
  <c r="RN558" i="11"/>
  <c r="RO558" i="11"/>
  <c r="RP558" i="11"/>
  <c r="RQ558" i="11"/>
  <c r="RR558" i="11"/>
  <c r="RS558" i="11"/>
  <c r="RT558" i="11"/>
  <c r="RU558" i="11"/>
  <c r="RV558" i="11"/>
  <c r="RW558" i="11"/>
  <c r="RX558" i="11"/>
  <c r="RY558" i="11"/>
  <c r="RZ558" i="11"/>
  <c r="SA558" i="11"/>
  <c r="SB558" i="11"/>
  <c r="SC558" i="11"/>
  <c r="SD558" i="11"/>
  <c r="SE558" i="11"/>
  <c r="SF558" i="11"/>
  <c r="SG558" i="11"/>
  <c r="SH558" i="11"/>
  <c r="SI558" i="11"/>
  <c r="SJ558" i="11"/>
  <c r="SK558" i="11"/>
  <c r="SL558" i="11"/>
  <c r="SM558" i="11"/>
  <c r="SN558" i="11"/>
  <c r="SO558" i="11"/>
  <c r="SP558" i="11"/>
  <c r="SQ558" i="11"/>
  <c r="SR558" i="11"/>
  <c r="SS558" i="11"/>
  <c r="ST558" i="11"/>
  <c r="SU558" i="11"/>
  <c r="SV558" i="11"/>
  <c r="SW558" i="11"/>
  <c r="SX558" i="11"/>
  <c r="SY558" i="11"/>
  <c r="SZ558" i="11"/>
  <c r="TA558" i="11"/>
  <c r="TB558" i="11"/>
  <c r="TC558" i="11"/>
  <c r="TD558" i="11"/>
  <c r="TE558" i="11"/>
  <c r="TF558" i="11"/>
  <c r="TG558" i="11"/>
  <c r="TH558" i="11"/>
  <c r="TI558" i="11"/>
  <c r="TJ558" i="11"/>
  <c r="TK558" i="11"/>
  <c r="TL558" i="11"/>
  <c r="TM558" i="11"/>
  <c r="TN558" i="11"/>
  <c r="TO558" i="11"/>
  <c r="TP558" i="11"/>
  <c r="TQ558" i="11"/>
  <c r="TR558" i="11"/>
  <c r="TS558" i="11"/>
  <c r="TT558" i="11"/>
  <c r="TU558" i="11"/>
  <c r="TV558" i="11"/>
  <c r="TW558" i="11"/>
  <c r="TX558" i="11"/>
  <c r="TY558" i="11"/>
  <c r="TZ558" i="11"/>
  <c r="UA558" i="11"/>
  <c r="UB558" i="11"/>
  <c r="UC558" i="11"/>
  <c r="UD558" i="11"/>
  <c r="UE558" i="11"/>
  <c r="UF558" i="11"/>
  <c r="UG558" i="11"/>
  <c r="UH558" i="11"/>
  <c r="UI558" i="11"/>
  <c r="UJ558" i="11"/>
  <c r="UK558" i="11"/>
  <c r="UL558" i="11"/>
  <c r="UM558" i="11"/>
  <c r="UN558" i="11"/>
  <c r="UO558" i="11"/>
  <c r="UP558" i="11"/>
  <c r="UQ558" i="11"/>
  <c r="UR558" i="11"/>
  <c r="US558" i="11"/>
  <c r="UT558" i="11"/>
  <c r="UU558" i="11"/>
  <c r="UV558" i="11"/>
  <c r="UW558" i="11"/>
  <c r="UX558" i="11"/>
  <c r="UY558" i="11"/>
  <c r="UZ558" i="11"/>
  <c r="VA558" i="11"/>
  <c r="VB558" i="11"/>
  <c r="VC558" i="11"/>
  <c r="VD558" i="11"/>
  <c r="VE558" i="11"/>
  <c r="VF558" i="11"/>
  <c r="VG558" i="11"/>
  <c r="VH558" i="11"/>
  <c r="VI558" i="11"/>
  <c r="VJ558" i="11"/>
  <c r="VK558" i="11"/>
  <c r="VL558" i="11"/>
  <c r="VM558" i="11"/>
  <c r="VN558" i="11"/>
  <c r="VO558" i="11"/>
  <c r="VP558" i="11"/>
  <c r="VQ558" i="11"/>
  <c r="VR558" i="11"/>
  <c r="VS558" i="11"/>
  <c r="VT558" i="11"/>
  <c r="VU558" i="11"/>
  <c r="VV558" i="11"/>
  <c r="VW558" i="11"/>
  <c r="VX558" i="11"/>
  <c r="VY558" i="11"/>
  <c r="VZ558" i="11"/>
  <c r="WA558" i="11"/>
  <c r="WB558" i="11"/>
  <c r="WC558" i="11"/>
  <c r="WD558" i="11"/>
  <c r="WE558" i="11"/>
  <c r="WF558" i="11"/>
  <c r="WG558" i="11"/>
  <c r="WH558" i="11"/>
  <c r="WI558" i="11"/>
  <c r="WJ558" i="11"/>
  <c r="WK558" i="11"/>
  <c r="WL558" i="11"/>
  <c r="WM558" i="11"/>
  <c r="WN558" i="11"/>
  <c r="WO558" i="11"/>
  <c r="WP558" i="11"/>
  <c r="WQ558" i="11"/>
  <c r="WR558" i="11"/>
  <c r="WS558" i="11"/>
  <c r="WT558" i="11"/>
  <c r="WU558" i="11"/>
  <c r="WV558" i="11"/>
  <c r="WW558" i="11"/>
  <c r="WX558" i="11"/>
  <c r="WY558" i="11"/>
  <c r="WZ558" i="11"/>
  <c r="XA558" i="11"/>
  <c r="XB558" i="11"/>
  <c r="XC558" i="11"/>
  <c r="XD558" i="11"/>
  <c r="XE558" i="11"/>
  <c r="XF558" i="11"/>
  <c r="XG558" i="11"/>
  <c r="XH558" i="11"/>
  <c r="XI558" i="11"/>
  <c r="XJ558" i="11"/>
  <c r="XK558" i="11"/>
  <c r="XL558" i="11"/>
  <c r="XM558" i="11"/>
  <c r="XN558" i="11"/>
  <c r="XO558" i="11"/>
  <c r="XP558" i="11"/>
  <c r="XQ558" i="11"/>
  <c r="XR558" i="11"/>
  <c r="XS558" i="11"/>
  <c r="XT558" i="11"/>
  <c r="XU558" i="11"/>
  <c r="XV558" i="11"/>
  <c r="XW558" i="11"/>
  <c r="XX558" i="11"/>
  <c r="XY558" i="11"/>
  <c r="XZ558" i="11"/>
  <c r="YA558" i="11"/>
  <c r="YB558" i="11"/>
  <c r="YC558" i="11"/>
  <c r="YD558" i="11"/>
  <c r="YE558" i="11"/>
  <c r="YF558" i="11"/>
  <c r="YG558" i="11"/>
  <c r="YH558" i="11"/>
  <c r="YI558" i="11"/>
  <c r="YJ558" i="11"/>
  <c r="YK558" i="11"/>
  <c r="YL558" i="11"/>
  <c r="YM558" i="11"/>
  <c r="YN558" i="11"/>
  <c r="YO558" i="11"/>
  <c r="YP558" i="11"/>
  <c r="YQ558" i="11"/>
  <c r="YR558" i="11"/>
  <c r="YS558" i="11"/>
  <c r="YT558" i="11"/>
  <c r="YU558" i="11"/>
  <c r="YV558" i="11"/>
  <c r="YW558" i="11"/>
  <c r="YX558" i="11"/>
  <c r="YY558" i="11"/>
  <c r="YZ558" i="11"/>
  <c r="ZA558" i="11"/>
  <c r="ZB558" i="11"/>
  <c r="ZC558" i="11"/>
  <c r="ZD558" i="11"/>
  <c r="ZE558" i="11"/>
  <c r="ZF558" i="11"/>
  <c r="ZG558" i="11"/>
  <c r="ZH558" i="11"/>
  <c r="ZI558" i="11"/>
  <c r="ZJ558" i="11"/>
  <c r="ZK558" i="11"/>
  <c r="ZL558" i="11"/>
  <c r="ZM558" i="11"/>
  <c r="ZN558" i="11"/>
  <c r="ZO558" i="11"/>
  <c r="ZP558" i="11"/>
  <c r="ZQ558" i="11"/>
  <c r="ZR558" i="11"/>
  <c r="ZS558" i="11"/>
  <c r="ZT558" i="11"/>
  <c r="ZU558" i="11"/>
  <c r="ZV558" i="11"/>
  <c r="ZW558" i="11"/>
  <c r="ZX558" i="11"/>
  <c r="ZY558" i="11"/>
  <c r="ZZ558" i="11"/>
  <c r="AAA558" i="11"/>
  <c r="AAB558" i="11"/>
  <c r="AAC558" i="11"/>
  <c r="AAD558" i="11"/>
  <c r="AAE558" i="11"/>
  <c r="AAF558" i="11"/>
  <c r="AAG558" i="11"/>
  <c r="AAH558" i="11"/>
  <c r="AAI558" i="11"/>
  <c r="AAJ558" i="11"/>
  <c r="AAK558" i="11"/>
  <c r="AAL558" i="11"/>
  <c r="AAM558" i="11"/>
  <c r="AAN558" i="11"/>
  <c r="AAO558" i="11"/>
  <c r="AAP558" i="11"/>
  <c r="AAQ558" i="11"/>
  <c r="AAR558" i="11"/>
  <c r="AAS558" i="11"/>
  <c r="AAT558" i="11"/>
  <c r="AAU558" i="11"/>
  <c r="AAV558" i="11"/>
  <c r="AAW558" i="11"/>
  <c r="AAX558" i="11"/>
  <c r="AAY558" i="11"/>
  <c r="AAZ558" i="11"/>
  <c r="ABA558" i="11"/>
  <c r="ABB558" i="11"/>
  <c r="ABC558" i="11"/>
  <c r="ABD558" i="11"/>
  <c r="ABE558" i="11"/>
  <c r="ABF558" i="11"/>
  <c r="ABG558" i="11"/>
  <c r="ABH558" i="11"/>
  <c r="ABI558" i="11"/>
  <c r="ABJ558" i="11"/>
  <c r="ABK558" i="11"/>
  <c r="ABL558" i="11"/>
  <c r="ABM558" i="11"/>
  <c r="ABN558" i="11"/>
  <c r="ABO558" i="11"/>
  <c r="ABP558" i="11"/>
  <c r="ABQ558" i="11"/>
  <c r="ABR558" i="11"/>
  <c r="ABS558" i="11"/>
  <c r="ABT558" i="11"/>
  <c r="ABU558" i="11"/>
  <c r="ABV558" i="11"/>
  <c r="ABW558" i="11"/>
  <c r="ABX558" i="11"/>
  <c r="ABY558" i="11"/>
  <c r="ABZ558" i="11"/>
  <c r="ACA558" i="11"/>
  <c r="ACB558" i="11"/>
  <c r="ACC558" i="11"/>
  <c r="ACD558" i="11"/>
  <c r="ACE558" i="11"/>
  <c r="ACF558" i="11"/>
  <c r="ACG558" i="11"/>
  <c r="ACH558" i="11"/>
  <c r="ACI558" i="11"/>
  <c r="ACJ558" i="11"/>
  <c r="ACK558" i="11"/>
  <c r="ACL558" i="11"/>
  <c r="ACM558" i="11"/>
  <c r="ACN558" i="11"/>
  <c r="ACO558" i="11"/>
  <c r="ACP558" i="11"/>
  <c r="ACQ558" i="11"/>
  <c r="ACR558" i="11"/>
  <c r="ACS558" i="11"/>
  <c r="ACT558" i="11"/>
  <c r="ACU558" i="11"/>
  <c r="ACV558" i="11"/>
  <c r="ACW558" i="11"/>
  <c r="ACX558" i="11"/>
  <c r="ACY558" i="11"/>
  <c r="ACZ558" i="11"/>
  <c r="ADA558" i="11"/>
  <c r="ADB558" i="11"/>
  <c r="ADC558" i="11"/>
  <c r="ADD558" i="11"/>
  <c r="ADE558" i="11"/>
  <c r="ADF558" i="11"/>
  <c r="ADG558" i="11"/>
  <c r="ADH558" i="11"/>
  <c r="ADI558" i="11"/>
  <c r="ADJ558" i="11"/>
  <c r="ADK558" i="11"/>
  <c r="ADL558" i="11"/>
  <c r="ADM558" i="11"/>
  <c r="ADN558" i="11"/>
  <c r="ADO558" i="11"/>
  <c r="ADP558" i="11"/>
  <c r="ADQ558" i="11"/>
  <c r="ADR558" i="11"/>
  <c r="ADS558" i="11"/>
  <c r="ADT558" i="11"/>
  <c r="ADU558" i="11"/>
  <c r="ADV558" i="11"/>
  <c r="ADW558" i="11"/>
  <c r="ADX558" i="11"/>
  <c r="ADY558" i="11"/>
  <c r="ADZ558" i="11"/>
  <c r="AEA558" i="11"/>
  <c r="AEB558" i="11"/>
  <c r="AEC558" i="11"/>
  <c r="AED558" i="11"/>
  <c r="AEE558" i="11"/>
  <c r="AEF558" i="11"/>
  <c r="AEG558" i="11"/>
  <c r="AEH558" i="11"/>
  <c r="AEI558" i="11"/>
  <c r="AEJ558" i="11"/>
  <c r="AEK558" i="11"/>
  <c r="AEL558" i="11"/>
  <c r="AEM558" i="11"/>
  <c r="AEN558" i="11"/>
  <c r="AEO558" i="11"/>
  <c r="AEP558" i="11"/>
  <c r="AEQ558" i="11"/>
  <c r="AER558" i="11"/>
  <c r="AES558" i="11"/>
  <c r="AET558" i="11"/>
  <c r="AEU558" i="11"/>
  <c r="AEV558" i="11"/>
  <c r="AEW558" i="11"/>
  <c r="AEX558" i="11"/>
  <c r="AEY558" i="11"/>
  <c r="AEZ558" i="11"/>
  <c r="AFA558" i="11"/>
  <c r="AFB558" i="11"/>
  <c r="AFC558" i="11"/>
  <c r="AFD558" i="11"/>
  <c r="AFE558" i="11"/>
  <c r="AFF558" i="11"/>
  <c r="AFG558" i="11"/>
  <c r="AFH558" i="11"/>
  <c r="AFI558" i="11"/>
  <c r="AFJ558" i="11"/>
  <c r="AFK558" i="11"/>
  <c r="AFL558" i="11"/>
  <c r="AFM558" i="11"/>
  <c r="AFN558" i="11"/>
  <c r="AFO558" i="11"/>
  <c r="AFP558" i="11"/>
  <c r="AFQ558" i="11"/>
  <c r="AFR558" i="11"/>
  <c r="AFS558" i="11"/>
  <c r="AFT558" i="11"/>
  <c r="AFU558" i="11"/>
  <c r="AFV558" i="11"/>
  <c r="AFW558" i="11"/>
  <c r="AFX558" i="11"/>
  <c r="AFY558" i="11"/>
  <c r="AFZ558" i="11"/>
  <c r="AGA558" i="11"/>
  <c r="AGB558" i="11"/>
  <c r="AGC558" i="11"/>
  <c r="AGD558" i="11"/>
  <c r="AGE558" i="11"/>
  <c r="AGF558" i="11"/>
  <c r="AGG558" i="11"/>
  <c r="AGH558" i="11"/>
  <c r="AGI558" i="11"/>
  <c r="AGJ558" i="11"/>
  <c r="AGK558" i="11"/>
  <c r="AGL558" i="11"/>
  <c r="AGM558" i="11"/>
  <c r="AGN558" i="11"/>
  <c r="AGO558" i="11"/>
  <c r="AGP558" i="11"/>
  <c r="AGQ558" i="11"/>
  <c r="AGR558" i="11"/>
  <c r="AGS558" i="11"/>
  <c r="AGT558" i="11"/>
  <c r="AGU558" i="11"/>
  <c r="AGV558" i="11"/>
  <c r="AGW558" i="11"/>
  <c r="AGX558" i="11"/>
  <c r="AGY558" i="11"/>
  <c r="AGZ558" i="11"/>
  <c r="AHA558" i="11"/>
  <c r="AHB558" i="11"/>
  <c r="AHC558" i="11"/>
  <c r="AHD558" i="11"/>
  <c r="AHE558" i="11"/>
  <c r="AHF558" i="11"/>
  <c r="AHG558" i="11"/>
  <c r="AHH558" i="11"/>
  <c r="AHI558" i="11"/>
  <c r="AHJ558" i="11"/>
  <c r="AHK558" i="11"/>
  <c r="AHL558" i="11"/>
  <c r="AHM558" i="11"/>
  <c r="AHN558" i="11"/>
  <c r="AHO558" i="11"/>
  <c r="AHP558" i="11"/>
  <c r="AHQ558" i="11"/>
  <c r="AHR558" i="11"/>
  <c r="AHS558" i="11"/>
  <c r="AHT558" i="11"/>
  <c r="AHU558" i="11"/>
  <c r="AHV558" i="11"/>
  <c r="AHW558" i="11"/>
  <c r="AHX558" i="11"/>
  <c r="AHY558" i="11"/>
  <c r="AHZ558" i="11"/>
  <c r="AIA558" i="11"/>
  <c r="AIB558" i="11"/>
  <c r="AIC558" i="11"/>
  <c r="AID558" i="11"/>
  <c r="AIE558" i="11"/>
  <c r="AIF558" i="11"/>
  <c r="AIG558" i="11"/>
  <c r="AIH558" i="11"/>
  <c r="AII558" i="11"/>
  <c r="AIJ558" i="11"/>
  <c r="AIK558" i="11"/>
  <c r="AIL558" i="11"/>
  <c r="AIM558" i="11"/>
  <c r="AIN558" i="11"/>
  <c r="AIO558" i="11"/>
  <c r="AIP558" i="11"/>
  <c r="AIQ558" i="11"/>
  <c r="AIR558" i="11"/>
  <c r="AIS558" i="11"/>
  <c r="AIT558" i="11"/>
  <c r="AIU558" i="11"/>
  <c r="AIV558" i="11"/>
  <c r="AIW558" i="11"/>
  <c r="AIX558" i="11"/>
  <c r="AIY558" i="11"/>
  <c r="AIZ558" i="11"/>
  <c r="AJA558" i="11"/>
  <c r="AJB558" i="11"/>
  <c r="AJC558" i="11"/>
  <c r="AJD558" i="11"/>
  <c r="AJE558" i="11"/>
  <c r="AJF558" i="11"/>
  <c r="AJG558" i="11"/>
  <c r="AJH558" i="11"/>
  <c r="AJI558" i="11"/>
  <c r="AJJ558" i="11"/>
  <c r="AJK558" i="11"/>
  <c r="AJL558" i="11"/>
  <c r="AJM558" i="11"/>
  <c r="AJN558" i="11"/>
  <c r="AJO558" i="11"/>
  <c r="AJP558" i="11"/>
  <c r="AJQ558" i="11"/>
  <c r="AJR558" i="11"/>
  <c r="AJS558" i="11"/>
  <c r="AJT558" i="11"/>
  <c r="AJU558" i="11"/>
  <c r="AJV558" i="11"/>
  <c r="AJW558" i="11"/>
  <c r="AJX558" i="11"/>
  <c r="AJY558" i="11"/>
  <c r="AJZ558" i="11"/>
  <c r="AKA558" i="11"/>
  <c r="AKB558" i="11"/>
  <c r="AKC558" i="11"/>
  <c r="AKD558" i="11"/>
  <c r="AKE558" i="11"/>
  <c r="AKF558" i="11"/>
  <c r="AKG558" i="11"/>
  <c r="AKH558" i="11"/>
  <c r="AKI558" i="11"/>
  <c r="AKJ558" i="11"/>
  <c r="AKK558" i="11"/>
  <c r="AKL558" i="11"/>
  <c r="AKM558" i="11"/>
  <c r="AKN558" i="11"/>
  <c r="AKO558" i="11"/>
  <c r="AKP558" i="11"/>
  <c r="AKQ558" i="11"/>
  <c r="AKR558" i="11"/>
  <c r="AKS558" i="11"/>
  <c r="AKT558" i="11"/>
  <c r="AKU558" i="11"/>
  <c r="AKV558" i="11"/>
  <c r="AKW558" i="11"/>
  <c r="AKX558" i="11"/>
  <c r="AKY558" i="11"/>
  <c r="AKZ558" i="11"/>
  <c r="ALA558" i="11"/>
  <c r="ALB558" i="11"/>
  <c r="ALC558" i="11"/>
  <c r="ALD558" i="11"/>
  <c r="ALE558" i="11"/>
  <c r="ALF558" i="11"/>
  <c r="ALG558" i="11"/>
  <c r="ALH558" i="11"/>
  <c r="ALI558" i="11"/>
  <c r="ALJ558" i="11"/>
  <c r="ALK558" i="11"/>
  <c r="ALL558" i="11"/>
  <c r="ALM558" i="11"/>
  <c r="ALN558" i="11"/>
  <c r="ALO558" i="11"/>
  <c r="ALP558" i="11"/>
  <c r="ALQ558" i="11"/>
  <c r="ALR558" i="11"/>
  <c r="ALS558" i="11"/>
  <c r="ALT558" i="11"/>
  <c r="ALU558" i="11"/>
  <c r="ALV558" i="11"/>
  <c r="ALW558" i="11"/>
  <c r="ALX558" i="11"/>
  <c r="ALY558" i="11"/>
  <c r="ALZ558" i="11"/>
  <c r="AMA558" i="11"/>
  <c r="AMB558" i="11"/>
  <c r="AMC558" i="11"/>
  <c r="AMD558" i="11"/>
  <c r="AME558" i="11"/>
  <c r="AMF558" i="11"/>
  <c r="AMG558" i="11"/>
  <c r="AMH558" i="11"/>
  <c r="AMI558" i="11"/>
  <c r="AMJ558" i="11"/>
  <c r="AMK558" i="11"/>
  <c r="AML558" i="11"/>
  <c r="AMM558" i="11"/>
  <c r="AMN558" i="11"/>
  <c r="AMO558" i="11"/>
  <c r="AE559" i="11"/>
  <c r="AF559" i="11"/>
  <c r="AG559" i="11"/>
  <c r="AH559" i="11"/>
  <c r="AI559" i="11"/>
  <c r="AJ559" i="11"/>
  <c r="AK559" i="11"/>
  <c r="AL559" i="11"/>
  <c r="AM559" i="11"/>
  <c r="AN559" i="11"/>
  <c r="AO559" i="11"/>
  <c r="AP559" i="11"/>
  <c r="AQ559" i="11"/>
  <c r="AR559" i="11"/>
  <c r="AS559" i="11"/>
  <c r="AT559" i="11"/>
  <c r="AU559" i="11"/>
  <c r="AV559" i="11"/>
  <c r="AW559" i="11"/>
  <c r="AX559" i="11"/>
  <c r="AY559" i="11"/>
  <c r="AZ559" i="11"/>
  <c r="BA559" i="11"/>
  <c r="BB559" i="11"/>
  <c r="BC559" i="11"/>
  <c r="BD559" i="11"/>
  <c r="BE559" i="11"/>
  <c r="BF559" i="11"/>
  <c r="BG559" i="11"/>
  <c r="BH559" i="11"/>
  <c r="BI559" i="11"/>
  <c r="BJ559" i="11"/>
  <c r="BK559" i="11"/>
  <c r="BL559" i="11"/>
  <c r="BM559" i="11"/>
  <c r="BN559" i="11"/>
  <c r="BO559" i="11"/>
  <c r="BP559" i="11"/>
  <c r="BQ559" i="11"/>
  <c r="BR559" i="11"/>
  <c r="BS559" i="11"/>
  <c r="BT559" i="11"/>
  <c r="BU559" i="11"/>
  <c r="BV559" i="11"/>
  <c r="BW559" i="11"/>
  <c r="BX559" i="11"/>
  <c r="BY559" i="11"/>
  <c r="BZ559" i="11"/>
  <c r="CA559" i="11"/>
  <c r="CB559" i="11"/>
  <c r="CC559" i="11"/>
  <c r="CD559" i="11"/>
  <c r="CE559" i="11"/>
  <c r="CF559" i="11"/>
  <c r="CG559" i="11"/>
  <c r="CH559" i="11"/>
  <c r="CI559" i="11"/>
  <c r="CJ559" i="11"/>
  <c r="CK559" i="11"/>
  <c r="CL559" i="11"/>
  <c r="CM559" i="11"/>
  <c r="CN559" i="11"/>
  <c r="CO559" i="11"/>
  <c r="CP559" i="11"/>
  <c r="CQ559" i="11"/>
  <c r="CR559" i="11"/>
  <c r="CS559" i="11"/>
  <c r="CT559" i="11"/>
  <c r="CU559" i="11"/>
  <c r="CV559" i="11"/>
  <c r="CW559" i="11"/>
  <c r="CX559" i="11"/>
  <c r="CY559" i="11"/>
  <c r="CZ559" i="11"/>
  <c r="DA559" i="11"/>
  <c r="DB559" i="11"/>
  <c r="DC559" i="11"/>
  <c r="DD559" i="11"/>
  <c r="DE559" i="11"/>
  <c r="DF559" i="11"/>
  <c r="DG559" i="11"/>
  <c r="DH559" i="11"/>
  <c r="DI559" i="11"/>
  <c r="DJ559" i="11"/>
  <c r="DK559" i="11"/>
  <c r="DL559" i="11"/>
  <c r="DM559" i="11"/>
  <c r="DN559" i="11"/>
  <c r="DO559" i="11"/>
  <c r="DP559" i="11"/>
  <c r="DQ559" i="11"/>
  <c r="DR559" i="11"/>
  <c r="DS559" i="11"/>
  <c r="DT559" i="11"/>
  <c r="DU559" i="11"/>
  <c r="DV559" i="11"/>
  <c r="DW559" i="11"/>
  <c r="DX559" i="11"/>
  <c r="DY559" i="11"/>
  <c r="DZ559" i="11"/>
  <c r="EA559" i="11"/>
  <c r="EB559" i="11"/>
  <c r="EC559" i="11"/>
  <c r="ED559" i="11"/>
  <c r="EE559" i="11"/>
  <c r="EF559" i="11"/>
  <c r="EG559" i="11"/>
  <c r="EH559" i="11"/>
  <c r="EI559" i="11"/>
  <c r="EJ559" i="11"/>
  <c r="EK559" i="11"/>
  <c r="EL559" i="11"/>
  <c r="EM559" i="11"/>
  <c r="EN559" i="11"/>
  <c r="EO559" i="11"/>
  <c r="EP559" i="11"/>
  <c r="EQ559" i="11"/>
  <c r="ER559" i="11"/>
  <c r="ES559" i="11"/>
  <c r="ET559" i="11"/>
  <c r="EU559" i="11"/>
  <c r="EV559" i="11"/>
  <c r="EW559" i="11"/>
  <c r="EX559" i="11"/>
  <c r="EY559" i="11"/>
  <c r="EZ559" i="11"/>
  <c r="FA559" i="11"/>
  <c r="FB559" i="11"/>
  <c r="FC559" i="11"/>
  <c r="FD559" i="11"/>
  <c r="FE559" i="11"/>
  <c r="FF559" i="11"/>
  <c r="FG559" i="11"/>
  <c r="FH559" i="11"/>
  <c r="FI559" i="11"/>
  <c r="FJ559" i="11"/>
  <c r="FK559" i="11"/>
  <c r="FL559" i="11"/>
  <c r="FM559" i="11"/>
  <c r="FN559" i="11"/>
  <c r="FO559" i="11"/>
  <c r="FP559" i="11"/>
  <c r="FQ559" i="11"/>
  <c r="FR559" i="11"/>
  <c r="FS559" i="11"/>
  <c r="FT559" i="11"/>
  <c r="FU559" i="11"/>
  <c r="FV559" i="11"/>
  <c r="FW559" i="11"/>
  <c r="FX559" i="11"/>
  <c r="FY559" i="11"/>
  <c r="FZ559" i="11"/>
  <c r="GA559" i="11"/>
  <c r="GB559" i="11"/>
  <c r="GC559" i="11"/>
  <c r="GD559" i="11"/>
  <c r="GE559" i="11"/>
  <c r="GF559" i="11"/>
  <c r="GG559" i="11"/>
  <c r="GH559" i="11"/>
  <c r="GI559" i="11"/>
  <c r="GJ559" i="11"/>
  <c r="GK559" i="11"/>
  <c r="GL559" i="11"/>
  <c r="GM559" i="11"/>
  <c r="GN559" i="11"/>
  <c r="GO559" i="11"/>
  <c r="GP559" i="11"/>
  <c r="GQ559" i="11"/>
  <c r="GR559" i="11"/>
  <c r="GS559" i="11"/>
  <c r="GT559" i="11"/>
  <c r="GU559" i="11"/>
  <c r="GV559" i="11"/>
  <c r="GW559" i="11"/>
  <c r="GX559" i="11"/>
  <c r="GY559" i="11"/>
  <c r="GZ559" i="11"/>
  <c r="HA559" i="11"/>
  <c r="HB559" i="11"/>
  <c r="HC559" i="11"/>
  <c r="HD559" i="11"/>
  <c r="HE559" i="11"/>
  <c r="HF559" i="11"/>
  <c r="HG559" i="11"/>
  <c r="HH559" i="11"/>
  <c r="HI559" i="11"/>
  <c r="HJ559" i="11"/>
  <c r="HK559" i="11"/>
  <c r="HL559" i="11"/>
  <c r="HM559" i="11"/>
  <c r="HN559" i="11"/>
  <c r="HO559" i="11"/>
  <c r="HP559" i="11"/>
  <c r="HQ559" i="11"/>
  <c r="HR559" i="11"/>
  <c r="HS559" i="11"/>
  <c r="HT559" i="11"/>
  <c r="HU559" i="11"/>
  <c r="HV559" i="11"/>
  <c r="HW559" i="11"/>
  <c r="HX559" i="11"/>
  <c r="HY559" i="11"/>
  <c r="HZ559" i="11"/>
  <c r="IA559" i="11"/>
  <c r="IB559" i="11"/>
  <c r="IC559" i="11"/>
  <c r="ID559" i="11"/>
  <c r="IE559" i="11"/>
  <c r="IF559" i="11"/>
  <c r="IG559" i="11"/>
  <c r="IH559" i="11"/>
  <c r="II559" i="11"/>
  <c r="IJ559" i="11"/>
  <c r="IK559" i="11"/>
  <c r="IL559" i="11"/>
  <c r="IM559" i="11"/>
  <c r="IN559" i="11"/>
  <c r="IO559" i="11"/>
  <c r="IP559" i="11"/>
  <c r="IQ559" i="11"/>
  <c r="IR559" i="11"/>
  <c r="IS559" i="11"/>
  <c r="IT559" i="11"/>
  <c r="IU559" i="11"/>
  <c r="IV559" i="11"/>
  <c r="IW559" i="11"/>
  <c r="IX559" i="11"/>
  <c r="IY559" i="11"/>
  <c r="IZ559" i="11"/>
  <c r="JA559" i="11"/>
  <c r="JB559" i="11"/>
  <c r="JC559" i="11"/>
  <c r="JD559" i="11"/>
  <c r="JE559" i="11"/>
  <c r="JF559" i="11"/>
  <c r="JG559" i="11"/>
  <c r="JH559" i="11"/>
  <c r="JI559" i="11"/>
  <c r="JJ559" i="11"/>
  <c r="JK559" i="11"/>
  <c r="JL559" i="11"/>
  <c r="JM559" i="11"/>
  <c r="JN559" i="11"/>
  <c r="JO559" i="11"/>
  <c r="JP559" i="11"/>
  <c r="JQ559" i="11"/>
  <c r="JR559" i="11"/>
  <c r="JS559" i="11"/>
  <c r="JT559" i="11"/>
  <c r="JU559" i="11"/>
  <c r="JV559" i="11"/>
  <c r="JW559" i="11"/>
  <c r="JX559" i="11"/>
  <c r="JY559" i="11"/>
  <c r="JZ559" i="11"/>
  <c r="KA559" i="11"/>
  <c r="KB559" i="11"/>
  <c r="KC559" i="11"/>
  <c r="KD559" i="11"/>
  <c r="KE559" i="11"/>
  <c r="KF559" i="11"/>
  <c r="KG559" i="11"/>
  <c r="KH559" i="11"/>
  <c r="KI559" i="11"/>
  <c r="KJ559" i="11"/>
  <c r="KK559" i="11"/>
  <c r="KL559" i="11"/>
  <c r="KM559" i="11"/>
  <c r="KN559" i="11"/>
  <c r="KO559" i="11"/>
  <c r="KP559" i="11"/>
  <c r="KQ559" i="11"/>
  <c r="KR559" i="11"/>
  <c r="KS559" i="11"/>
  <c r="KT559" i="11"/>
  <c r="KU559" i="11"/>
  <c r="KV559" i="11"/>
  <c r="KW559" i="11"/>
  <c r="KX559" i="11"/>
  <c r="KY559" i="11"/>
  <c r="KZ559" i="11"/>
  <c r="LA559" i="11"/>
  <c r="LB559" i="11"/>
  <c r="LC559" i="11"/>
  <c r="LD559" i="11"/>
  <c r="LE559" i="11"/>
  <c r="LF559" i="11"/>
  <c r="LG559" i="11"/>
  <c r="LH559" i="11"/>
  <c r="LI559" i="11"/>
  <c r="LJ559" i="11"/>
  <c r="LK559" i="11"/>
  <c r="LL559" i="11"/>
  <c r="LM559" i="11"/>
  <c r="LN559" i="11"/>
  <c r="LO559" i="11"/>
  <c r="LP559" i="11"/>
  <c r="LQ559" i="11"/>
  <c r="LR559" i="11"/>
  <c r="LS559" i="11"/>
  <c r="LT559" i="11"/>
  <c r="LU559" i="11"/>
  <c r="LV559" i="11"/>
  <c r="LW559" i="11"/>
  <c r="LX559" i="11"/>
  <c r="LY559" i="11"/>
  <c r="LZ559" i="11"/>
  <c r="MA559" i="11"/>
  <c r="MB559" i="11"/>
  <c r="MC559" i="11"/>
  <c r="MD559" i="11"/>
  <c r="ME559" i="11"/>
  <c r="MF559" i="11"/>
  <c r="MG559" i="11"/>
  <c r="MH559" i="11"/>
  <c r="MI559" i="11"/>
  <c r="MJ559" i="11"/>
  <c r="MK559" i="11"/>
  <c r="ML559" i="11"/>
  <c r="MM559" i="11"/>
  <c r="MN559" i="11"/>
  <c r="MO559" i="11"/>
  <c r="MP559" i="11"/>
  <c r="MQ559" i="11"/>
  <c r="MR559" i="11"/>
  <c r="MS559" i="11"/>
  <c r="MT559" i="11"/>
  <c r="MU559" i="11"/>
  <c r="MV559" i="11"/>
  <c r="MW559" i="11"/>
  <c r="MX559" i="11"/>
  <c r="MY559" i="11"/>
  <c r="MZ559" i="11"/>
  <c r="NA559" i="11"/>
  <c r="NB559" i="11"/>
  <c r="NC559" i="11"/>
  <c r="ND559" i="11"/>
  <c r="NE559" i="11"/>
  <c r="NF559" i="11"/>
  <c r="NG559" i="11"/>
  <c r="NH559" i="11"/>
  <c r="NI559" i="11"/>
  <c r="NJ559" i="11"/>
  <c r="NK559" i="11"/>
  <c r="NL559" i="11"/>
  <c r="NM559" i="11"/>
  <c r="NN559" i="11"/>
  <c r="NO559" i="11"/>
  <c r="NP559" i="11"/>
  <c r="NQ559" i="11"/>
  <c r="NR559" i="11"/>
  <c r="NS559" i="11"/>
  <c r="NT559" i="11"/>
  <c r="NU559" i="11"/>
  <c r="NV559" i="11"/>
  <c r="NW559" i="11"/>
  <c r="NX559" i="11"/>
  <c r="NY559" i="11"/>
  <c r="NZ559" i="11"/>
  <c r="OA559" i="11"/>
  <c r="OB559" i="11"/>
  <c r="OC559" i="11"/>
  <c r="OD559" i="11"/>
  <c r="OE559" i="11"/>
  <c r="OF559" i="11"/>
  <c r="OG559" i="11"/>
  <c r="OH559" i="11"/>
  <c r="OI559" i="11"/>
  <c r="OJ559" i="11"/>
  <c r="OK559" i="11"/>
  <c r="OL559" i="11"/>
  <c r="OM559" i="11"/>
  <c r="ON559" i="11"/>
  <c r="OO559" i="11"/>
  <c r="OP559" i="11"/>
  <c r="OQ559" i="11"/>
  <c r="OR559" i="11"/>
  <c r="OS559" i="11"/>
  <c r="OT559" i="11"/>
  <c r="OU559" i="11"/>
  <c r="OV559" i="11"/>
  <c r="OW559" i="11"/>
  <c r="OX559" i="11"/>
  <c r="OY559" i="11"/>
  <c r="OZ559" i="11"/>
  <c r="PA559" i="11"/>
  <c r="PB559" i="11"/>
  <c r="PC559" i="11"/>
  <c r="PD559" i="11"/>
  <c r="PE559" i="11"/>
  <c r="PF559" i="11"/>
  <c r="PG559" i="11"/>
  <c r="PH559" i="11"/>
  <c r="PI559" i="11"/>
  <c r="PJ559" i="11"/>
  <c r="PK559" i="11"/>
  <c r="PL559" i="11"/>
  <c r="PM559" i="11"/>
  <c r="PN559" i="11"/>
  <c r="PO559" i="11"/>
  <c r="PP559" i="11"/>
  <c r="PQ559" i="11"/>
  <c r="PR559" i="11"/>
  <c r="PS559" i="11"/>
  <c r="PT559" i="11"/>
  <c r="PU559" i="11"/>
  <c r="PV559" i="11"/>
  <c r="PW559" i="11"/>
  <c r="PX559" i="11"/>
  <c r="PY559" i="11"/>
  <c r="PZ559" i="11"/>
  <c r="QA559" i="11"/>
  <c r="QB559" i="11"/>
  <c r="QC559" i="11"/>
  <c r="QD559" i="11"/>
  <c r="QE559" i="11"/>
  <c r="QF559" i="11"/>
  <c r="QG559" i="11"/>
  <c r="QH559" i="11"/>
  <c r="QI559" i="11"/>
  <c r="QJ559" i="11"/>
  <c r="QK559" i="11"/>
  <c r="QL559" i="11"/>
  <c r="QM559" i="11"/>
  <c r="QN559" i="11"/>
  <c r="QO559" i="11"/>
  <c r="QP559" i="11"/>
  <c r="QQ559" i="11"/>
  <c r="QR559" i="11"/>
  <c r="QS559" i="11"/>
  <c r="QT559" i="11"/>
  <c r="QU559" i="11"/>
  <c r="QV559" i="11"/>
  <c r="QW559" i="11"/>
  <c r="QX559" i="11"/>
  <c r="QY559" i="11"/>
  <c r="QZ559" i="11"/>
  <c r="RA559" i="11"/>
  <c r="RB559" i="11"/>
  <c r="RC559" i="11"/>
  <c r="RD559" i="11"/>
  <c r="RE559" i="11"/>
  <c r="RF559" i="11"/>
  <c r="RG559" i="11"/>
  <c r="RH559" i="11"/>
  <c r="RI559" i="11"/>
  <c r="RJ559" i="11"/>
  <c r="RK559" i="11"/>
  <c r="RL559" i="11"/>
  <c r="RM559" i="11"/>
  <c r="RN559" i="11"/>
  <c r="RO559" i="11"/>
  <c r="RP559" i="11"/>
  <c r="RQ559" i="11"/>
  <c r="RR559" i="11"/>
  <c r="RS559" i="11"/>
  <c r="RT559" i="11"/>
  <c r="RU559" i="11"/>
  <c r="RV559" i="11"/>
  <c r="RW559" i="11"/>
  <c r="RX559" i="11"/>
  <c r="RY559" i="11"/>
  <c r="RZ559" i="11"/>
  <c r="SA559" i="11"/>
  <c r="SB559" i="11"/>
  <c r="SC559" i="11"/>
  <c r="SD559" i="11"/>
  <c r="SE559" i="11"/>
  <c r="SF559" i="11"/>
  <c r="SG559" i="11"/>
  <c r="SH559" i="11"/>
  <c r="SI559" i="11"/>
  <c r="SJ559" i="11"/>
  <c r="SK559" i="11"/>
  <c r="SL559" i="11"/>
  <c r="SM559" i="11"/>
  <c r="SN559" i="11"/>
  <c r="SO559" i="11"/>
  <c r="SP559" i="11"/>
  <c r="SQ559" i="11"/>
  <c r="SR559" i="11"/>
  <c r="SS559" i="11"/>
  <c r="ST559" i="11"/>
  <c r="SU559" i="11"/>
  <c r="SV559" i="11"/>
  <c r="SW559" i="11"/>
  <c r="SX559" i="11"/>
  <c r="SY559" i="11"/>
  <c r="SZ559" i="11"/>
  <c r="TA559" i="11"/>
  <c r="TB559" i="11"/>
  <c r="TC559" i="11"/>
  <c r="TD559" i="11"/>
  <c r="TE559" i="11"/>
  <c r="TF559" i="11"/>
  <c r="TG559" i="11"/>
  <c r="TH559" i="11"/>
  <c r="TI559" i="11"/>
  <c r="TJ559" i="11"/>
  <c r="TK559" i="11"/>
  <c r="TL559" i="11"/>
  <c r="TM559" i="11"/>
  <c r="TN559" i="11"/>
  <c r="TO559" i="11"/>
  <c r="TP559" i="11"/>
  <c r="TQ559" i="11"/>
  <c r="TR559" i="11"/>
  <c r="TS559" i="11"/>
  <c r="TT559" i="11"/>
  <c r="TU559" i="11"/>
  <c r="TV559" i="11"/>
  <c r="TW559" i="11"/>
  <c r="TX559" i="11"/>
  <c r="TY559" i="11"/>
  <c r="TZ559" i="11"/>
  <c r="UA559" i="11"/>
  <c r="UB559" i="11"/>
  <c r="UC559" i="11"/>
  <c r="UD559" i="11"/>
  <c r="UE559" i="11"/>
  <c r="UF559" i="11"/>
  <c r="UG559" i="11"/>
  <c r="UH559" i="11"/>
  <c r="UI559" i="11"/>
  <c r="UJ559" i="11"/>
  <c r="UK559" i="11"/>
  <c r="UL559" i="11"/>
  <c r="UM559" i="11"/>
  <c r="UN559" i="11"/>
  <c r="UO559" i="11"/>
  <c r="UP559" i="11"/>
  <c r="UQ559" i="11"/>
  <c r="UR559" i="11"/>
  <c r="US559" i="11"/>
  <c r="UT559" i="11"/>
  <c r="UU559" i="11"/>
  <c r="UV559" i="11"/>
  <c r="UW559" i="11"/>
  <c r="UX559" i="11"/>
  <c r="UY559" i="11"/>
  <c r="UZ559" i="11"/>
  <c r="VA559" i="11"/>
  <c r="VB559" i="11"/>
  <c r="VC559" i="11"/>
  <c r="VD559" i="11"/>
  <c r="VE559" i="11"/>
  <c r="VF559" i="11"/>
  <c r="VG559" i="11"/>
  <c r="VH559" i="11"/>
  <c r="VI559" i="11"/>
  <c r="VJ559" i="11"/>
  <c r="VK559" i="11"/>
  <c r="VL559" i="11"/>
  <c r="VM559" i="11"/>
  <c r="VN559" i="11"/>
  <c r="VO559" i="11"/>
  <c r="VP559" i="11"/>
  <c r="VQ559" i="11"/>
  <c r="VR559" i="11"/>
  <c r="VS559" i="11"/>
  <c r="VT559" i="11"/>
  <c r="VU559" i="11"/>
  <c r="VV559" i="11"/>
  <c r="VW559" i="11"/>
  <c r="VX559" i="11"/>
  <c r="VY559" i="11"/>
  <c r="VZ559" i="11"/>
  <c r="WA559" i="11"/>
  <c r="WB559" i="11"/>
  <c r="WC559" i="11"/>
  <c r="WD559" i="11"/>
  <c r="WE559" i="11"/>
  <c r="WF559" i="11"/>
  <c r="WG559" i="11"/>
  <c r="WH559" i="11"/>
  <c r="WI559" i="11"/>
  <c r="WJ559" i="11"/>
  <c r="WK559" i="11"/>
  <c r="WL559" i="11"/>
  <c r="WM559" i="11"/>
  <c r="WN559" i="11"/>
  <c r="WO559" i="11"/>
  <c r="WP559" i="11"/>
  <c r="WQ559" i="11"/>
  <c r="WR559" i="11"/>
  <c r="WS559" i="11"/>
  <c r="WT559" i="11"/>
  <c r="WU559" i="11"/>
  <c r="WV559" i="11"/>
  <c r="WW559" i="11"/>
  <c r="WX559" i="11"/>
  <c r="WY559" i="11"/>
  <c r="WZ559" i="11"/>
  <c r="XA559" i="11"/>
  <c r="XB559" i="11"/>
  <c r="XC559" i="11"/>
  <c r="XD559" i="11"/>
  <c r="XE559" i="11"/>
  <c r="XF559" i="11"/>
  <c r="XG559" i="11"/>
  <c r="XH559" i="11"/>
  <c r="XI559" i="11"/>
  <c r="XJ559" i="11"/>
  <c r="XK559" i="11"/>
  <c r="XL559" i="11"/>
  <c r="XM559" i="11"/>
  <c r="XN559" i="11"/>
  <c r="XO559" i="11"/>
  <c r="XP559" i="11"/>
  <c r="XQ559" i="11"/>
  <c r="XR559" i="11"/>
  <c r="XS559" i="11"/>
  <c r="XT559" i="11"/>
  <c r="XU559" i="11"/>
  <c r="XV559" i="11"/>
  <c r="XW559" i="11"/>
  <c r="XX559" i="11"/>
  <c r="XY559" i="11"/>
  <c r="XZ559" i="11"/>
  <c r="YA559" i="11"/>
  <c r="YB559" i="11"/>
  <c r="YC559" i="11"/>
  <c r="YD559" i="11"/>
  <c r="YE559" i="11"/>
  <c r="YF559" i="11"/>
  <c r="YG559" i="11"/>
  <c r="YH559" i="11"/>
  <c r="YI559" i="11"/>
  <c r="YJ559" i="11"/>
  <c r="YK559" i="11"/>
  <c r="YL559" i="11"/>
  <c r="YM559" i="11"/>
  <c r="YN559" i="11"/>
  <c r="YO559" i="11"/>
  <c r="YP559" i="11"/>
  <c r="YQ559" i="11"/>
  <c r="YR559" i="11"/>
  <c r="YS559" i="11"/>
  <c r="YT559" i="11"/>
  <c r="YU559" i="11"/>
  <c r="YV559" i="11"/>
  <c r="YW559" i="11"/>
  <c r="YX559" i="11"/>
  <c r="YY559" i="11"/>
  <c r="YZ559" i="11"/>
  <c r="ZA559" i="11"/>
  <c r="ZB559" i="11"/>
  <c r="ZC559" i="11"/>
  <c r="ZD559" i="11"/>
  <c r="ZE559" i="11"/>
  <c r="ZF559" i="11"/>
  <c r="ZG559" i="11"/>
  <c r="ZH559" i="11"/>
  <c r="ZI559" i="11"/>
  <c r="ZJ559" i="11"/>
  <c r="ZK559" i="11"/>
  <c r="ZL559" i="11"/>
  <c r="ZM559" i="11"/>
  <c r="ZN559" i="11"/>
  <c r="ZO559" i="11"/>
  <c r="ZP559" i="11"/>
  <c r="ZQ559" i="11"/>
  <c r="ZR559" i="11"/>
  <c r="ZS559" i="11"/>
  <c r="ZT559" i="11"/>
  <c r="ZU559" i="11"/>
  <c r="ZV559" i="11"/>
  <c r="ZW559" i="11"/>
  <c r="ZX559" i="11"/>
  <c r="ZY559" i="11"/>
  <c r="ZZ559" i="11"/>
  <c r="AAA559" i="11"/>
  <c r="AAB559" i="11"/>
  <c r="AAC559" i="11"/>
  <c r="AAD559" i="11"/>
  <c r="AAE559" i="11"/>
  <c r="AAF559" i="11"/>
  <c r="AAG559" i="11"/>
  <c r="AAH559" i="11"/>
  <c r="AAI559" i="11"/>
  <c r="AAJ559" i="11"/>
  <c r="AAK559" i="11"/>
  <c r="AAL559" i="11"/>
  <c r="AAM559" i="11"/>
  <c r="AAN559" i="11"/>
  <c r="AAO559" i="11"/>
  <c r="AAP559" i="11"/>
  <c r="AAQ559" i="11"/>
  <c r="AAR559" i="11"/>
  <c r="AAS559" i="11"/>
  <c r="AAT559" i="11"/>
  <c r="AAU559" i="11"/>
  <c r="AAV559" i="11"/>
  <c r="AAW559" i="11"/>
  <c r="AAX559" i="11"/>
  <c r="AAY559" i="11"/>
  <c r="AAZ559" i="11"/>
  <c r="ABA559" i="11"/>
  <c r="ABB559" i="11"/>
  <c r="ABC559" i="11"/>
  <c r="ABD559" i="11"/>
  <c r="ABE559" i="11"/>
  <c r="ABF559" i="11"/>
  <c r="ABG559" i="11"/>
  <c r="ABH559" i="11"/>
  <c r="ABI559" i="11"/>
  <c r="ABJ559" i="11"/>
  <c r="ABK559" i="11"/>
  <c r="ABL559" i="11"/>
  <c r="ABM559" i="11"/>
  <c r="ABN559" i="11"/>
  <c r="ABO559" i="11"/>
  <c r="ABP559" i="11"/>
  <c r="ABQ559" i="11"/>
  <c r="ABR559" i="11"/>
  <c r="ABS559" i="11"/>
  <c r="ABT559" i="11"/>
  <c r="ABU559" i="11"/>
  <c r="ABV559" i="11"/>
  <c r="ABW559" i="11"/>
  <c r="ABX559" i="11"/>
  <c r="ABY559" i="11"/>
  <c r="ABZ559" i="11"/>
  <c r="ACA559" i="11"/>
  <c r="ACB559" i="11"/>
  <c r="ACC559" i="11"/>
  <c r="ACD559" i="11"/>
  <c r="ACE559" i="11"/>
  <c r="ACF559" i="11"/>
  <c r="ACG559" i="11"/>
  <c r="ACH559" i="11"/>
  <c r="ACI559" i="11"/>
  <c r="ACJ559" i="11"/>
  <c r="ACK559" i="11"/>
  <c r="ACL559" i="11"/>
  <c r="ACM559" i="11"/>
  <c r="ACN559" i="11"/>
  <c r="ACO559" i="11"/>
  <c r="ACP559" i="11"/>
  <c r="ACQ559" i="11"/>
  <c r="ACR559" i="11"/>
  <c r="ACS559" i="11"/>
  <c r="ACT559" i="11"/>
  <c r="ACU559" i="11"/>
  <c r="ACV559" i="11"/>
  <c r="ACW559" i="11"/>
  <c r="ACX559" i="11"/>
  <c r="ACY559" i="11"/>
  <c r="ACZ559" i="11"/>
  <c r="ADA559" i="11"/>
  <c r="ADB559" i="11"/>
  <c r="ADC559" i="11"/>
  <c r="ADD559" i="11"/>
  <c r="ADE559" i="11"/>
  <c r="ADF559" i="11"/>
  <c r="ADG559" i="11"/>
  <c r="ADH559" i="11"/>
  <c r="ADI559" i="11"/>
  <c r="ADJ559" i="11"/>
  <c r="ADK559" i="11"/>
  <c r="ADL559" i="11"/>
  <c r="ADM559" i="11"/>
  <c r="ADN559" i="11"/>
  <c r="ADO559" i="11"/>
  <c r="ADP559" i="11"/>
  <c r="ADQ559" i="11"/>
  <c r="ADR559" i="11"/>
  <c r="ADS559" i="11"/>
  <c r="ADT559" i="11"/>
  <c r="ADU559" i="11"/>
  <c r="ADV559" i="11"/>
  <c r="ADW559" i="11"/>
  <c r="ADX559" i="11"/>
  <c r="ADY559" i="11"/>
  <c r="ADZ559" i="11"/>
  <c r="AEA559" i="11"/>
  <c r="AEB559" i="11"/>
  <c r="AEC559" i="11"/>
  <c r="AED559" i="11"/>
  <c r="AEE559" i="11"/>
  <c r="AEF559" i="11"/>
  <c r="AEG559" i="11"/>
  <c r="AEH559" i="11"/>
  <c r="AEI559" i="11"/>
  <c r="AEJ559" i="11"/>
  <c r="AEK559" i="11"/>
  <c r="AEL559" i="11"/>
  <c r="AEM559" i="11"/>
  <c r="AEN559" i="11"/>
  <c r="AEO559" i="11"/>
  <c r="AEP559" i="11"/>
  <c r="AEQ559" i="11"/>
  <c r="AER559" i="11"/>
  <c r="AES559" i="11"/>
  <c r="AET559" i="11"/>
  <c r="AEU559" i="11"/>
  <c r="AEV559" i="11"/>
  <c r="AEW559" i="11"/>
  <c r="AEX559" i="11"/>
  <c r="AEY559" i="11"/>
  <c r="AEZ559" i="11"/>
  <c r="AFA559" i="11"/>
  <c r="AFB559" i="11"/>
  <c r="AFC559" i="11"/>
  <c r="AFD559" i="11"/>
  <c r="AFE559" i="11"/>
  <c r="AFF559" i="11"/>
  <c r="AFG559" i="11"/>
  <c r="AFH559" i="11"/>
  <c r="AFI559" i="11"/>
  <c r="AFJ559" i="11"/>
  <c r="AFK559" i="11"/>
  <c r="AFL559" i="11"/>
  <c r="AFM559" i="11"/>
  <c r="AFN559" i="11"/>
  <c r="AFO559" i="11"/>
  <c r="AFP559" i="11"/>
  <c r="AFQ559" i="11"/>
  <c r="AFR559" i="11"/>
  <c r="AFS559" i="11"/>
  <c r="AFT559" i="11"/>
  <c r="AFU559" i="11"/>
  <c r="AFV559" i="11"/>
  <c r="AFW559" i="11"/>
  <c r="AFX559" i="11"/>
  <c r="AFY559" i="11"/>
  <c r="AFZ559" i="11"/>
  <c r="AGA559" i="11"/>
  <c r="AGB559" i="11"/>
  <c r="AGC559" i="11"/>
  <c r="AGD559" i="11"/>
  <c r="AGE559" i="11"/>
  <c r="AGF559" i="11"/>
  <c r="AGG559" i="11"/>
  <c r="AGH559" i="11"/>
  <c r="AGI559" i="11"/>
  <c r="AGJ559" i="11"/>
  <c r="AGK559" i="11"/>
  <c r="AGL559" i="11"/>
  <c r="AGM559" i="11"/>
  <c r="AGN559" i="11"/>
  <c r="AGO559" i="11"/>
  <c r="AGP559" i="11"/>
  <c r="AGQ559" i="11"/>
  <c r="AGR559" i="11"/>
  <c r="AGS559" i="11"/>
  <c r="AGT559" i="11"/>
  <c r="AGU559" i="11"/>
  <c r="AGV559" i="11"/>
  <c r="AGW559" i="11"/>
  <c r="AGX559" i="11"/>
  <c r="AGY559" i="11"/>
  <c r="AGZ559" i="11"/>
  <c r="AHA559" i="11"/>
  <c r="AHB559" i="11"/>
  <c r="AHC559" i="11"/>
  <c r="AHD559" i="11"/>
  <c r="AHE559" i="11"/>
  <c r="AHF559" i="11"/>
  <c r="AHG559" i="11"/>
  <c r="AHH559" i="11"/>
  <c r="AHI559" i="11"/>
  <c r="AHJ559" i="11"/>
  <c r="AHK559" i="11"/>
  <c r="AHL559" i="11"/>
  <c r="AHM559" i="11"/>
  <c r="AHN559" i="11"/>
  <c r="AHO559" i="11"/>
  <c r="AHP559" i="11"/>
  <c r="AHQ559" i="11"/>
  <c r="AHR559" i="11"/>
  <c r="AHS559" i="11"/>
  <c r="AHT559" i="11"/>
  <c r="AHU559" i="11"/>
  <c r="AHV559" i="11"/>
  <c r="AHW559" i="11"/>
  <c r="AHX559" i="11"/>
  <c r="AHY559" i="11"/>
  <c r="AHZ559" i="11"/>
  <c r="AIA559" i="11"/>
  <c r="AIB559" i="11"/>
  <c r="AIC559" i="11"/>
  <c r="AID559" i="11"/>
  <c r="AIE559" i="11"/>
  <c r="AIF559" i="11"/>
  <c r="AIG559" i="11"/>
  <c r="AIH559" i="11"/>
  <c r="AII559" i="11"/>
  <c r="AIJ559" i="11"/>
  <c r="AIK559" i="11"/>
  <c r="AIL559" i="11"/>
  <c r="AIM559" i="11"/>
  <c r="AIN559" i="11"/>
  <c r="AIO559" i="11"/>
  <c r="AIP559" i="11"/>
  <c r="AIQ559" i="11"/>
  <c r="AIR559" i="11"/>
  <c r="AIS559" i="11"/>
  <c r="AIT559" i="11"/>
  <c r="AIU559" i="11"/>
  <c r="AIV559" i="11"/>
  <c r="AIW559" i="11"/>
  <c r="AIX559" i="11"/>
  <c r="AIY559" i="11"/>
  <c r="AIZ559" i="11"/>
  <c r="AJA559" i="11"/>
  <c r="AJB559" i="11"/>
  <c r="AJC559" i="11"/>
  <c r="AJD559" i="11"/>
  <c r="AJE559" i="11"/>
  <c r="AJF559" i="11"/>
  <c r="AJG559" i="11"/>
  <c r="AJH559" i="11"/>
  <c r="AJI559" i="11"/>
  <c r="AJJ559" i="11"/>
  <c r="AJK559" i="11"/>
  <c r="AJL559" i="11"/>
  <c r="AJM559" i="11"/>
  <c r="AJN559" i="11"/>
  <c r="AJO559" i="11"/>
  <c r="AJP559" i="11"/>
  <c r="AJQ559" i="11"/>
  <c r="AJR559" i="11"/>
  <c r="AJS559" i="11"/>
  <c r="AJT559" i="11"/>
  <c r="AJU559" i="11"/>
  <c r="AJV559" i="11"/>
  <c r="AJW559" i="11"/>
  <c r="AJX559" i="11"/>
  <c r="AJY559" i="11"/>
  <c r="AJZ559" i="11"/>
  <c r="AKA559" i="11"/>
  <c r="AKB559" i="11"/>
  <c r="AKC559" i="11"/>
  <c r="AKD559" i="11"/>
  <c r="AKE559" i="11"/>
  <c r="AKF559" i="11"/>
  <c r="AKG559" i="11"/>
  <c r="AKH559" i="11"/>
  <c r="AKI559" i="11"/>
  <c r="AKJ559" i="11"/>
  <c r="AKK559" i="11"/>
  <c r="AKL559" i="11"/>
  <c r="AKM559" i="11"/>
  <c r="AKN559" i="11"/>
  <c r="AKO559" i="11"/>
  <c r="AKP559" i="11"/>
  <c r="AKQ559" i="11"/>
  <c r="AKR559" i="11"/>
  <c r="AKS559" i="11"/>
  <c r="AKT559" i="11"/>
  <c r="AKU559" i="11"/>
  <c r="AKV559" i="11"/>
  <c r="AKW559" i="11"/>
  <c r="AKX559" i="11"/>
  <c r="AKY559" i="11"/>
  <c r="AKZ559" i="11"/>
  <c r="ALA559" i="11"/>
  <c r="ALB559" i="11"/>
  <c r="ALC559" i="11"/>
  <c r="ALD559" i="11"/>
  <c r="ALE559" i="11"/>
  <c r="ALF559" i="11"/>
  <c r="ALG559" i="11"/>
  <c r="ALH559" i="11"/>
  <c r="ALI559" i="11"/>
  <c r="ALJ559" i="11"/>
  <c r="ALK559" i="11"/>
  <c r="ALL559" i="11"/>
  <c r="ALM559" i="11"/>
  <c r="ALN559" i="11"/>
  <c r="ALO559" i="11"/>
  <c r="ALP559" i="11"/>
  <c r="ALQ559" i="11"/>
  <c r="ALR559" i="11"/>
  <c r="ALS559" i="11"/>
  <c r="ALT559" i="11"/>
  <c r="ALU559" i="11"/>
  <c r="ALV559" i="11"/>
  <c r="ALW559" i="11"/>
  <c r="ALX559" i="11"/>
  <c r="ALY559" i="11"/>
  <c r="ALZ559" i="11"/>
  <c r="AMA559" i="11"/>
  <c r="AMB559" i="11"/>
  <c r="AMC559" i="11"/>
  <c r="AMD559" i="11"/>
  <c r="AME559" i="11"/>
  <c r="AMF559" i="11"/>
  <c r="AMG559" i="11"/>
  <c r="AMH559" i="11"/>
  <c r="AMI559" i="11"/>
  <c r="AMJ559" i="11"/>
  <c r="AMK559" i="11"/>
  <c r="AML559" i="11"/>
  <c r="AMM559" i="11"/>
  <c r="AMN559" i="11"/>
  <c r="AMO559" i="11"/>
  <c r="AE560" i="11"/>
  <c r="AF560" i="11"/>
  <c r="AG560" i="11"/>
  <c r="AH560" i="11"/>
  <c r="AI560" i="11"/>
  <c r="AJ560" i="11"/>
  <c r="AK560" i="11"/>
  <c r="AL560" i="11"/>
  <c r="AM560" i="11"/>
  <c r="AN560" i="11"/>
  <c r="AO560" i="11"/>
  <c r="AP560" i="11"/>
  <c r="AQ560" i="11"/>
  <c r="AR560" i="11"/>
  <c r="AS560" i="11"/>
  <c r="AT560" i="11"/>
  <c r="AU560" i="11"/>
  <c r="AV560" i="11"/>
  <c r="AW560" i="11"/>
  <c r="AX560" i="11"/>
  <c r="AY560" i="11"/>
  <c r="AZ560" i="11"/>
  <c r="BA560" i="11"/>
  <c r="BB560" i="11"/>
  <c r="BC560" i="11"/>
  <c r="BD560" i="11"/>
  <c r="BE560" i="11"/>
  <c r="BF560" i="11"/>
  <c r="BG560" i="11"/>
  <c r="BH560" i="11"/>
  <c r="BI560" i="11"/>
  <c r="BJ560" i="11"/>
  <c r="BK560" i="11"/>
  <c r="BL560" i="11"/>
  <c r="BM560" i="11"/>
  <c r="BN560" i="11"/>
  <c r="BO560" i="11"/>
  <c r="BP560" i="11"/>
  <c r="BQ560" i="11"/>
  <c r="BR560" i="11"/>
  <c r="BS560" i="11"/>
  <c r="BT560" i="11"/>
  <c r="BU560" i="11"/>
  <c r="BV560" i="11"/>
  <c r="BW560" i="11"/>
  <c r="BX560" i="11"/>
  <c r="BY560" i="11"/>
  <c r="BZ560" i="11"/>
  <c r="CA560" i="11"/>
  <c r="CB560" i="11"/>
  <c r="CC560" i="11"/>
  <c r="CD560" i="11"/>
  <c r="CE560" i="11"/>
  <c r="CF560" i="11"/>
  <c r="CG560" i="11"/>
  <c r="CH560" i="11"/>
  <c r="CI560" i="11"/>
  <c r="CJ560" i="11"/>
  <c r="CK560" i="11"/>
  <c r="CL560" i="11"/>
  <c r="CM560" i="11"/>
  <c r="CN560" i="11"/>
  <c r="CO560" i="11"/>
  <c r="CP560" i="11"/>
  <c r="CQ560" i="11"/>
  <c r="CR560" i="11"/>
  <c r="CS560" i="11"/>
  <c r="CT560" i="11"/>
  <c r="CU560" i="11"/>
  <c r="CV560" i="11"/>
  <c r="CW560" i="11"/>
  <c r="CX560" i="11"/>
  <c r="CY560" i="11"/>
  <c r="CZ560" i="11"/>
  <c r="DA560" i="11"/>
  <c r="DB560" i="11"/>
  <c r="DC560" i="11"/>
  <c r="DD560" i="11"/>
  <c r="DE560" i="11"/>
  <c r="DF560" i="11"/>
  <c r="DG560" i="11"/>
  <c r="DH560" i="11"/>
  <c r="DI560" i="11"/>
  <c r="DJ560" i="11"/>
  <c r="DK560" i="11"/>
  <c r="DL560" i="11"/>
  <c r="DM560" i="11"/>
  <c r="DN560" i="11"/>
  <c r="DO560" i="11"/>
  <c r="DP560" i="11"/>
  <c r="DQ560" i="11"/>
  <c r="DR560" i="11"/>
  <c r="DS560" i="11"/>
  <c r="DT560" i="11"/>
  <c r="DU560" i="11"/>
  <c r="DV560" i="11"/>
  <c r="DW560" i="11"/>
  <c r="DX560" i="11"/>
  <c r="DY560" i="11"/>
  <c r="DZ560" i="11"/>
  <c r="EA560" i="11"/>
  <c r="EB560" i="11"/>
  <c r="EC560" i="11"/>
  <c r="ED560" i="11"/>
  <c r="EE560" i="11"/>
  <c r="EF560" i="11"/>
  <c r="EG560" i="11"/>
  <c r="EH560" i="11"/>
  <c r="EI560" i="11"/>
  <c r="EJ560" i="11"/>
  <c r="EK560" i="11"/>
  <c r="EL560" i="11"/>
  <c r="EM560" i="11"/>
  <c r="EN560" i="11"/>
  <c r="EO560" i="11"/>
  <c r="EP560" i="11"/>
  <c r="EQ560" i="11"/>
  <c r="ER560" i="11"/>
  <c r="ES560" i="11"/>
  <c r="ET560" i="11"/>
  <c r="EU560" i="11"/>
  <c r="EV560" i="11"/>
  <c r="EW560" i="11"/>
  <c r="EX560" i="11"/>
  <c r="EY560" i="11"/>
  <c r="EZ560" i="11"/>
  <c r="FA560" i="11"/>
  <c r="FB560" i="11"/>
  <c r="FC560" i="11"/>
  <c r="FD560" i="11"/>
  <c r="FE560" i="11"/>
  <c r="FF560" i="11"/>
  <c r="FG560" i="11"/>
  <c r="FH560" i="11"/>
  <c r="FI560" i="11"/>
  <c r="FJ560" i="11"/>
  <c r="FK560" i="11"/>
  <c r="FL560" i="11"/>
  <c r="FM560" i="11"/>
  <c r="FN560" i="11"/>
  <c r="FO560" i="11"/>
  <c r="FP560" i="11"/>
  <c r="FQ560" i="11"/>
  <c r="FR560" i="11"/>
  <c r="FS560" i="11"/>
  <c r="FT560" i="11"/>
  <c r="FU560" i="11"/>
  <c r="FV560" i="11"/>
  <c r="FW560" i="11"/>
  <c r="FX560" i="11"/>
  <c r="FY560" i="11"/>
  <c r="FZ560" i="11"/>
  <c r="GA560" i="11"/>
  <c r="GB560" i="11"/>
  <c r="GC560" i="11"/>
  <c r="GD560" i="11"/>
  <c r="GE560" i="11"/>
  <c r="GF560" i="11"/>
  <c r="GG560" i="11"/>
  <c r="GH560" i="11"/>
  <c r="GI560" i="11"/>
  <c r="GJ560" i="11"/>
  <c r="GK560" i="11"/>
  <c r="GL560" i="11"/>
  <c r="GM560" i="11"/>
  <c r="GN560" i="11"/>
  <c r="GO560" i="11"/>
  <c r="GP560" i="11"/>
  <c r="GQ560" i="11"/>
  <c r="GR560" i="11"/>
  <c r="GS560" i="11"/>
  <c r="GT560" i="11"/>
  <c r="GU560" i="11"/>
  <c r="GV560" i="11"/>
  <c r="GW560" i="11"/>
  <c r="GX560" i="11"/>
  <c r="GY560" i="11"/>
  <c r="GZ560" i="11"/>
  <c r="HA560" i="11"/>
  <c r="HB560" i="11"/>
  <c r="HC560" i="11"/>
  <c r="HD560" i="11"/>
  <c r="HE560" i="11"/>
  <c r="HF560" i="11"/>
  <c r="HG560" i="11"/>
  <c r="HH560" i="11"/>
  <c r="HI560" i="11"/>
  <c r="HJ560" i="11"/>
  <c r="HK560" i="11"/>
  <c r="HL560" i="11"/>
  <c r="HM560" i="11"/>
  <c r="HN560" i="11"/>
  <c r="HO560" i="11"/>
  <c r="HP560" i="11"/>
  <c r="HQ560" i="11"/>
  <c r="HR560" i="11"/>
  <c r="HS560" i="11"/>
  <c r="HT560" i="11"/>
  <c r="HU560" i="11"/>
  <c r="HV560" i="11"/>
  <c r="HW560" i="11"/>
  <c r="HX560" i="11"/>
  <c r="HY560" i="11"/>
  <c r="HZ560" i="11"/>
  <c r="IA560" i="11"/>
  <c r="IB560" i="11"/>
  <c r="IC560" i="11"/>
  <c r="ID560" i="11"/>
  <c r="IE560" i="11"/>
  <c r="IF560" i="11"/>
  <c r="IG560" i="11"/>
  <c r="IH560" i="11"/>
  <c r="II560" i="11"/>
  <c r="IJ560" i="11"/>
  <c r="IK560" i="11"/>
  <c r="IL560" i="11"/>
  <c r="IM560" i="11"/>
  <c r="IN560" i="11"/>
  <c r="IO560" i="11"/>
  <c r="IP560" i="11"/>
  <c r="IQ560" i="11"/>
  <c r="IR560" i="11"/>
  <c r="IS560" i="11"/>
  <c r="IT560" i="11"/>
  <c r="IU560" i="11"/>
  <c r="IV560" i="11"/>
  <c r="IW560" i="11"/>
  <c r="IX560" i="11"/>
  <c r="IY560" i="11"/>
  <c r="IZ560" i="11"/>
  <c r="JA560" i="11"/>
  <c r="JB560" i="11"/>
  <c r="JC560" i="11"/>
  <c r="JD560" i="11"/>
  <c r="JE560" i="11"/>
  <c r="JF560" i="11"/>
  <c r="JG560" i="11"/>
  <c r="JH560" i="11"/>
  <c r="JI560" i="11"/>
  <c r="JJ560" i="11"/>
  <c r="JK560" i="11"/>
  <c r="JL560" i="11"/>
  <c r="JM560" i="11"/>
  <c r="JN560" i="11"/>
  <c r="JO560" i="11"/>
  <c r="JP560" i="11"/>
  <c r="JQ560" i="11"/>
  <c r="JR560" i="11"/>
  <c r="JS560" i="11"/>
  <c r="JT560" i="11"/>
  <c r="JU560" i="11"/>
  <c r="JV560" i="11"/>
  <c r="JW560" i="11"/>
  <c r="JX560" i="11"/>
  <c r="JY560" i="11"/>
  <c r="JZ560" i="11"/>
  <c r="KA560" i="11"/>
  <c r="KB560" i="11"/>
  <c r="KC560" i="11"/>
  <c r="KD560" i="11"/>
  <c r="KE560" i="11"/>
  <c r="KF560" i="11"/>
  <c r="KG560" i="11"/>
  <c r="KH560" i="11"/>
  <c r="KI560" i="11"/>
  <c r="KJ560" i="11"/>
  <c r="KK560" i="11"/>
  <c r="KL560" i="11"/>
  <c r="KM560" i="11"/>
  <c r="KN560" i="11"/>
  <c r="KO560" i="11"/>
  <c r="KP560" i="11"/>
  <c r="KQ560" i="11"/>
  <c r="KR560" i="11"/>
  <c r="KS560" i="11"/>
  <c r="KT560" i="11"/>
  <c r="KU560" i="11"/>
  <c r="KV560" i="11"/>
  <c r="KW560" i="11"/>
  <c r="KX560" i="11"/>
  <c r="KY560" i="11"/>
  <c r="KZ560" i="11"/>
  <c r="LA560" i="11"/>
  <c r="LB560" i="11"/>
  <c r="LC560" i="11"/>
  <c r="LD560" i="11"/>
  <c r="LE560" i="11"/>
  <c r="LF560" i="11"/>
  <c r="LG560" i="11"/>
  <c r="LH560" i="11"/>
  <c r="LI560" i="11"/>
  <c r="LJ560" i="11"/>
  <c r="LK560" i="11"/>
  <c r="LL560" i="11"/>
  <c r="LM560" i="11"/>
  <c r="LN560" i="11"/>
  <c r="LO560" i="11"/>
  <c r="LP560" i="11"/>
  <c r="LQ560" i="11"/>
  <c r="LR560" i="11"/>
  <c r="LS560" i="11"/>
  <c r="LT560" i="11"/>
  <c r="LU560" i="11"/>
  <c r="LV560" i="11"/>
  <c r="LW560" i="11"/>
  <c r="LX560" i="11"/>
  <c r="LY560" i="11"/>
  <c r="LZ560" i="11"/>
  <c r="MA560" i="11"/>
  <c r="MB560" i="11"/>
  <c r="MC560" i="11"/>
  <c r="MD560" i="11"/>
  <c r="ME560" i="11"/>
  <c r="MF560" i="11"/>
  <c r="MG560" i="11"/>
  <c r="MH560" i="11"/>
  <c r="MI560" i="11"/>
  <c r="MJ560" i="11"/>
  <c r="MK560" i="11"/>
  <c r="ML560" i="11"/>
  <c r="MM560" i="11"/>
  <c r="MN560" i="11"/>
  <c r="MO560" i="11"/>
  <c r="MP560" i="11"/>
  <c r="MQ560" i="11"/>
  <c r="MR560" i="11"/>
  <c r="MS560" i="11"/>
  <c r="MT560" i="11"/>
  <c r="MU560" i="11"/>
  <c r="MV560" i="11"/>
  <c r="MW560" i="11"/>
  <c r="MX560" i="11"/>
  <c r="MY560" i="11"/>
  <c r="MZ560" i="11"/>
  <c r="NA560" i="11"/>
  <c r="NB560" i="11"/>
  <c r="NC560" i="11"/>
  <c r="ND560" i="11"/>
  <c r="NE560" i="11"/>
  <c r="NF560" i="11"/>
  <c r="NG560" i="11"/>
  <c r="NH560" i="11"/>
  <c r="NI560" i="11"/>
  <c r="NJ560" i="11"/>
  <c r="NK560" i="11"/>
  <c r="NL560" i="11"/>
  <c r="NM560" i="11"/>
  <c r="NN560" i="11"/>
  <c r="NO560" i="11"/>
  <c r="NP560" i="11"/>
  <c r="NQ560" i="11"/>
  <c r="NR560" i="11"/>
  <c r="NS560" i="11"/>
  <c r="NT560" i="11"/>
  <c r="NU560" i="11"/>
  <c r="NV560" i="11"/>
  <c r="NW560" i="11"/>
  <c r="NX560" i="11"/>
  <c r="NY560" i="11"/>
  <c r="NZ560" i="11"/>
  <c r="OA560" i="11"/>
  <c r="OB560" i="11"/>
  <c r="OC560" i="11"/>
  <c r="OD560" i="11"/>
  <c r="OE560" i="11"/>
  <c r="OF560" i="11"/>
  <c r="OG560" i="11"/>
  <c r="OH560" i="11"/>
  <c r="OI560" i="11"/>
  <c r="OJ560" i="11"/>
  <c r="OK560" i="11"/>
  <c r="OL560" i="11"/>
  <c r="OM560" i="11"/>
  <c r="ON560" i="11"/>
  <c r="OO560" i="11"/>
  <c r="OP560" i="11"/>
  <c r="OQ560" i="11"/>
  <c r="OR560" i="11"/>
  <c r="OS560" i="11"/>
  <c r="OT560" i="11"/>
  <c r="OU560" i="11"/>
  <c r="OV560" i="11"/>
  <c r="OW560" i="11"/>
  <c r="OX560" i="11"/>
  <c r="OY560" i="11"/>
  <c r="OZ560" i="11"/>
  <c r="PA560" i="11"/>
  <c r="PB560" i="11"/>
  <c r="PC560" i="11"/>
  <c r="PD560" i="11"/>
  <c r="PE560" i="11"/>
  <c r="PF560" i="11"/>
  <c r="PG560" i="11"/>
  <c r="PH560" i="11"/>
  <c r="PI560" i="11"/>
  <c r="PJ560" i="11"/>
  <c r="PK560" i="11"/>
  <c r="PL560" i="11"/>
  <c r="PM560" i="11"/>
  <c r="PN560" i="11"/>
  <c r="PO560" i="11"/>
  <c r="PP560" i="11"/>
  <c r="PQ560" i="11"/>
  <c r="PR560" i="11"/>
  <c r="PS560" i="11"/>
  <c r="PT560" i="11"/>
  <c r="PU560" i="11"/>
  <c r="PV560" i="11"/>
  <c r="PW560" i="11"/>
  <c r="PX560" i="11"/>
  <c r="PY560" i="11"/>
  <c r="PZ560" i="11"/>
  <c r="QA560" i="11"/>
  <c r="QB560" i="11"/>
  <c r="QC560" i="11"/>
  <c r="QD560" i="11"/>
  <c r="QE560" i="11"/>
  <c r="QF560" i="11"/>
  <c r="QG560" i="11"/>
  <c r="QH560" i="11"/>
  <c r="QI560" i="11"/>
  <c r="QJ560" i="11"/>
  <c r="QK560" i="11"/>
  <c r="QL560" i="11"/>
  <c r="QM560" i="11"/>
  <c r="QN560" i="11"/>
  <c r="QO560" i="11"/>
  <c r="QP560" i="11"/>
  <c r="QQ560" i="11"/>
  <c r="QR560" i="11"/>
  <c r="QS560" i="11"/>
  <c r="QT560" i="11"/>
  <c r="QU560" i="11"/>
  <c r="QV560" i="11"/>
  <c r="QW560" i="11"/>
  <c r="QX560" i="11"/>
  <c r="QY560" i="11"/>
  <c r="QZ560" i="11"/>
  <c r="RA560" i="11"/>
  <c r="RB560" i="11"/>
  <c r="RC560" i="11"/>
  <c r="RD560" i="11"/>
  <c r="RE560" i="11"/>
  <c r="RF560" i="11"/>
  <c r="RG560" i="11"/>
  <c r="RH560" i="11"/>
  <c r="RI560" i="11"/>
  <c r="RJ560" i="11"/>
  <c r="RK560" i="11"/>
  <c r="RL560" i="11"/>
  <c r="RM560" i="11"/>
  <c r="RN560" i="11"/>
  <c r="RO560" i="11"/>
  <c r="RP560" i="11"/>
  <c r="RQ560" i="11"/>
  <c r="RR560" i="11"/>
  <c r="RS560" i="11"/>
  <c r="RT560" i="11"/>
  <c r="RU560" i="11"/>
  <c r="RV560" i="11"/>
  <c r="RW560" i="11"/>
  <c r="RX560" i="11"/>
  <c r="RY560" i="11"/>
  <c r="RZ560" i="11"/>
  <c r="SA560" i="11"/>
  <c r="SB560" i="11"/>
  <c r="SC560" i="11"/>
  <c r="SD560" i="11"/>
  <c r="SE560" i="11"/>
  <c r="SF560" i="11"/>
  <c r="SG560" i="11"/>
  <c r="SH560" i="11"/>
  <c r="SI560" i="11"/>
  <c r="SJ560" i="11"/>
  <c r="SK560" i="11"/>
  <c r="SL560" i="11"/>
  <c r="SM560" i="11"/>
  <c r="SN560" i="11"/>
  <c r="SO560" i="11"/>
  <c r="SP560" i="11"/>
  <c r="SQ560" i="11"/>
  <c r="SR560" i="11"/>
  <c r="SS560" i="11"/>
  <c r="ST560" i="11"/>
  <c r="SU560" i="11"/>
  <c r="SV560" i="11"/>
  <c r="SW560" i="11"/>
  <c r="SX560" i="11"/>
  <c r="SY560" i="11"/>
  <c r="SZ560" i="11"/>
  <c r="TA560" i="11"/>
  <c r="TB560" i="11"/>
  <c r="TC560" i="11"/>
  <c r="TD560" i="11"/>
  <c r="TE560" i="11"/>
  <c r="TF560" i="11"/>
  <c r="TG560" i="11"/>
  <c r="TH560" i="11"/>
  <c r="TI560" i="11"/>
  <c r="TJ560" i="11"/>
  <c r="TK560" i="11"/>
  <c r="TL560" i="11"/>
  <c r="TM560" i="11"/>
  <c r="TN560" i="11"/>
  <c r="TO560" i="11"/>
  <c r="TP560" i="11"/>
  <c r="TQ560" i="11"/>
  <c r="TR560" i="11"/>
  <c r="TS560" i="11"/>
  <c r="TT560" i="11"/>
  <c r="TU560" i="11"/>
  <c r="TV560" i="11"/>
  <c r="TW560" i="11"/>
  <c r="TX560" i="11"/>
  <c r="TY560" i="11"/>
  <c r="TZ560" i="11"/>
  <c r="UA560" i="11"/>
  <c r="UB560" i="11"/>
  <c r="UC560" i="11"/>
  <c r="UD560" i="11"/>
  <c r="UE560" i="11"/>
  <c r="UF560" i="11"/>
  <c r="UG560" i="11"/>
  <c r="UH560" i="11"/>
  <c r="UI560" i="11"/>
  <c r="UJ560" i="11"/>
  <c r="UK560" i="11"/>
  <c r="UL560" i="11"/>
  <c r="UM560" i="11"/>
  <c r="UN560" i="11"/>
  <c r="UO560" i="11"/>
  <c r="UP560" i="11"/>
  <c r="UQ560" i="11"/>
  <c r="UR560" i="11"/>
  <c r="US560" i="11"/>
  <c r="UT560" i="11"/>
  <c r="UU560" i="11"/>
  <c r="UV560" i="11"/>
  <c r="UW560" i="11"/>
  <c r="UX560" i="11"/>
  <c r="UY560" i="11"/>
  <c r="UZ560" i="11"/>
  <c r="VA560" i="11"/>
  <c r="VB560" i="11"/>
  <c r="VC560" i="11"/>
  <c r="VD560" i="11"/>
  <c r="VE560" i="11"/>
  <c r="VF560" i="11"/>
  <c r="VG560" i="11"/>
  <c r="VH560" i="11"/>
  <c r="VI560" i="11"/>
  <c r="VJ560" i="11"/>
  <c r="VK560" i="11"/>
  <c r="VL560" i="11"/>
  <c r="VM560" i="11"/>
  <c r="VN560" i="11"/>
  <c r="VO560" i="11"/>
  <c r="VP560" i="11"/>
  <c r="VQ560" i="11"/>
  <c r="VR560" i="11"/>
  <c r="VS560" i="11"/>
  <c r="VT560" i="11"/>
  <c r="VU560" i="11"/>
  <c r="VV560" i="11"/>
  <c r="VW560" i="11"/>
  <c r="VX560" i="11"/>
  <c r="VY560" i="11"/>
  <c r="VZ560" i="11"/>
  <c r="WA560" i="11"/>
  <c r="WB560" i="11"/>
  <c r="WC560" i="11"/>
  <c r="WD560" i="11"/>
  <c r="WE560" i="11"/>
  <c r="WF560" i="11"/>
  <c r="WG560" i="11"/>
  <c r="WH560" i="11"/>
  <c r="WI560" i="11"/>
  <c r="WJ560" i="11"/>
  <c r="WK560" i="11"/>
  <c r="WL560" i="11"/>
  <c r="WM560" i="11"/>
  <c r="WN560" i="11"/>
  <c r="WO560" i="11"/>
  <c r="WP560" i="11"/>
  <c r="WQ560" i="11"/>
  <c r="WR560" i="11"/>
  <c r="WS560" i="11"/>
  <c r="WT560" i="11"/>
  <c r="WU560" i="11"/>
  <c r="WV560" i="11"/>
  <c r="WW560" i="11"/>
  <c r="WX560" i="11"/>
  <c r="WY560" i="11"/>
  <c r="WZ560" i="11"/>
  <c r="XA560" i="11"/>
  <c r="XB560" i="11"/>
  <c r="XC560" i="11"/>
  <c r="XD560" i="11"/>
  <c r="XE560" i="11"/>
  <c r="XF560" i="11"/>
  <c r="XG560" i="11"/>
  <c r="XH560" i="11"/>
  <c r="XI560" i="11"/>
  <c r="XJ560" i="11"/>
  <c r="XK560" i="11"/>
  <c r="XL560" i="11"/>
  <c r="XM560" i="11"/>
  <c r="XN560" i="11"/>
  <c r="XO560" i="11"/>
  <c r="XP560" i="11"/>
  <c r="XQ560" i="11"/>
  <c r="XR560" i="11"/>
  <c r="XS560" i="11"/>
  <c r="XT560" i="11"/>
  <c r="XU560" i="11"/>
  <c r="XV560" i="11"/>
  <c r="XW560" i="11"/>
  <c r="XX560" i="11"/>
  <c r="XY560" i="11"/>
  <c r="XZ560" i="11"/>
  <c r="YA560" i="11"/>
  <c r="YB560" i="11"/>
  <c r="YC560" i="11"/>
  <c r="YD560" i="11"/>
  <c r="YE560" i="11"/>
  <c r="YF560" i="11"/>
  <c r="YG560" i="11"/>
  <c r="YH560" i="11"/>
  <c r="YI560" i="11"/>
  <c r="YJ560" i="11"/>
  <c r="YK560" i="11"/>
  <c r="YL560" i="11"/>
  <c r="YM560" i="11"/>
  <c r="YN560" i="11"/>
  <c r="YO560" i="11"/>
  <c r="YP560" i="11"/>
  <c r="YQ560" i="11"/>
  <c r="YR560" i="11"/>
  <c r="YS560" i="11"/>
  <c r="YT560" i="11"/>
  <c r="YU560" i="11"/>
  <c r="YV560" i="11"/>
  <c r="YW560" i="11"/>
  <c r="YX560" i="11"/>
  <c r="YY560" i="11"/>
  <c r="YZ560" i="11"/>
  <c r="ZA560" i="11"/>
  <c r="ZB560" i="11"/>
  <c r="ZC560" i="11"/>
  <c r="ZD560" i="11"/>
  <c r="ZE560" i="11"/>
  <c r="ZF560" i="11"/>
  <c r="ZG560" i="11"/>
  <c r="ZH560" i="11"/>
  <c r="ZI560" i="11"/>
  <c r="ZJ560" i="11"/>
  <c r="ZK560" i="11"/>
  <c r="ZL560" i="11"/>
  <c r="ZM560" i="11"/>
  <c r="ZN560" i="11"/>
  <c r="ZO560" i="11"/>
  <c r="ZP560" i="11"/>
  <c r="ZQ560" i="11"/>
  <c r="ZR560" i="11"/>
  <c r="ZS560" i="11"/>
  <c r="ZT560" i="11"/>
  <c r="ZU560" i="11"/>
  <c r="ZV560" i="11"/>
  <c r="ZW560" i="11"/>
  <c r="ZX560" i="11"/>
  <c r="ZY560" i="11"/>
  <c r="ZZ560" i="11"/>
  <c r="AAA560" i="11"/>
  <c r="AAB560" i="11"/>
  <c r="AAC560" i="11"/>
  <c r="AAD560" i="11"/>
  <c r="AAE560" i="11"/>
  <c r="AAF560" i="11"/>
  <c r="AAG560" i="11"/>
  <c r="AAH560" i="11"/>
  <c r="AAI560" i="11"/>
  <c r="AAJ560" i="11"/>
  <c r="AAK560" i="11"/>
  <c r="AAL560" i="11"/>
  <c r="AAM560" i="11"/>
  <c r="AAN560" i="11"/>
  <c r="AAO560" i="11"/>
  <c r="AAP560" i="11"/>
  <c r="AAQ560" i="11"/>
  <c r="AAR560" i="11"/>
  <c r="AAS560" i="11"/>
  <c r="AAT560" i="11"/>
  <c r="AAU560" i="11"/>
  <c r="AAV560" i="11"/>
  <c r="AAW560" i="11"/>
  <c r="AAX560" i="11"/>
  <c r="AAY560" i="11"/>
  <c r="AAZ560" i="11"/>
  <c r="ABA560" i="11"/>
  <c r="ABB560" i="11"/>
  <c r="ABC560" i="11"/>
  <c r="ABD560" i="11"/>
  <c r="ABE560" i="11"/>
  <c r="ABF560" i="11"/>
  <c r="ABG560" i="11"/>
  <c r="ABH560" i="11"/>
  <c r="ABI560" i="11"/>
  <c r="ABJ560" i="11"/>
  <c r="ABK560" i="11"/>
  <c r="ABL560" i="11"/>
  <c r="ABM560" i="11"/>
  <c r="ABN560" i="11"/>
  <c r="ABO560" i="11"/>
  <c r="ABP560" i="11"/>
  <c r="ABQ560" i="11"/>
  <c r="ABR560" i="11"/>
  <c r="ABS560" i="11"/>
  <c r="ABT560" i="11"/>
  <c r="ABU560" i="11"/>
  <c r="ABV560" i="11"/>
  <c r="ABW560" i="11"/>
  <c r="ABX560" i="11"/>
  <c r="ABY560" i="11"/>
  <c r="ABZ560" i="11"/>
  <c r="ACA560" i="11"/>
  <c r="ACB560" i="11"/>
  <c r="ACC560" i="11"/>
  <c r="ACD560" i="11"/>
  <c r="ACE560" i="11"/>
  <c r="ACF560" i="11"/>
  <c r="ACG560" i="11"/>
  <c r="ACH560" i="11"/>
  <c r="ACI560" i="11"/>
  <c r="ACJ560" i="11"/>
  <c r="ACK560" i="11"/>
  <c r="ACL560" i="11"/>
  <c r="ACM560" i="11"/>
  <c r="ACN560" i="11"/>
  <c r="ACO560" i="11"/>
  <c r="ACP560" i="11"/>
  <c r="ACQ560" i="11"/>
  <c r="ACR560" i="11"/>
  <c r="ACS560" i="11"/>
  <c r="ACT560" i="11"/>
  <c r="ACU560" i="11"/>
  <c r="ACV560" i="11"/>
  <c r="ACW560" i="11"/>
  <c r="ACX560" i="11"/>
  <c r="ACY560" i="11"/>
  <c r="ACZ560" i="11"/>
  <c r="ADA560" i="11"/>
  <c r="ADB560" i="11"/>
  <c r="ADC560" i="11"/>
  <c r="ADD560" i="11"/>
  <c r="ADE560" i="11"/>
  <c r="ADF560" i="11"/>
  <c r="ADG560" i="11"/>
  <c r="ADH560" i="11"/>
  <c r="ADI560" i="11"/>
  <c r="ADJ560" i="11"/>
  <c r="ADK560" i="11"/>
  <c r="ADL560" i="11"/>
  <c r="ADM560" i="11"/>
  <c r="ADN560" i="11"/>
  <c r="ADO560" i="11"/>
  <c r="ADP560" i="11"/>
  <c r="ADQ560" i="11"/>
  <c r="ADR560" i="11"/>
  <c r="ADS560" i="11"/>
  <c r="ADT560" i="11"/>
  <c r="ADU560" i="11"/>
  <c r="ADV560" i="11"/>
  <c r="ADW560" i="11"/>
  <c r="ADX560" i="11"/>
  <c r="ADY560" i="11"/>
  <c r="ADZ560" i="11"/>
  <c r="AEA560" i="11"/>
  <c r="AEB560" i="11"/>
  <c r="AEC560" i="11"/>
  <c r="AED560" i="11"/>
  <c r="AEE560" i="11"/>
  <c r="AEF560" i="11"/>
  <c r="AEG560" i="11"/>
  <c r="AEH560" i="11"/>
  <c r="AEI560" i="11"/>
  <c r="AEJ560" i="11"/>
  <c r="AEK560" i="11"/>
  <c r="AEL560" i="11"/>
  <c r="AEM560" i="11"/>
  <c r="AEN560" i="11"/>
  <c r="AEO560" i="11"/>
  <c r="AEP560" i="11"/>
  <c r="AEQ560" i="11"/>
  <c r="AER560" i="11"/>
  <c r="AES560" i="11"/>
  <c r="AET560" i="11"/>
  <c r="AEU560" i="11"/>
  <c r="AEV560" i="11"/>
  <c r="AEW560" i="11"/>
  <c r="AEX560" i="11"/>
  <c r="AEY560" i="11"/>
  <c r="AEZ560" i="11"/>
  <c r="AFA560" i="11"/>
  <c r="AFB560" i="11"/>
  <c r="AFC560" i="11"/>
  <c r="AFD560" i="11"/>
  <c r="AFE560" i="11"/>
  <c r="AFF560" i="11"/>
  <c r="AFG560" i="11"/>
  <c r="AFH560" i="11"/>
  <c r="AFI560" i="11"/>
  <c r="AFJ560" i="11"/>
  <c r="AFK560" i="11"/>
  <c r="AFL560" i="11"/>
  <c r="AFM560" i="11"/>
  <c r="AFN560" i="11"/>
  <c r="AFO560" i="11"/>
  <c r="AFP560" i="11"/>
  <c r="AFQ560" i="11"/>
  <c r="AFR560" i="11"/>
  <c r="AFS560" i="11"/>
  <c r="AFT560" i="11"/>
  <c r="AFU560" i="11"/>
  <c r="AFV560" i="11"/>
  <c r="AFW560" i="11"/>
  <c r="AFX560" i="11"/>
  <c r="AFY560" i="11"/>
  <c r="AFZ560" i="11"/>
  <c r="AGA560" i="11"/>
  <c r="AGB560" i="11"/>
  <c r="AGC560" i="11"/>
  <c r="AGD560" i="11"/>
  <c r="AGE560" i="11"/>
  <c r="AGF560" i="11"/>
  <c r="AGG560" i="11"/>
  <c r="AGH560" i="11"/>
  <c r="AGI560" i="11"/>
  <c r="AGJ560" i="11"/>
  <c r="AGK560" i="11"/>
  <c r="AGL560" i="11"/>
  <c r="AGM560" i="11"/>
  <c r="AGN560" i="11"/>
  <c r="AGO560" i="11"/>
  <c r="AGP560" i="11"/>
  <c r="AGQ560" i="11"/>
  <c r="AGR560" i="11"/>
  <c r="AGS560" i="11"/>
  <c r="AGT560" i="11"/>
  <c r="AGU560" i="11"/>
  <c r="AGV560" i="11"/>
  <c r="AGW560" i="11"/>
  <c r="AGX560" i="11"/>
  <c r="AGY560" i="11"/>
  <c r="AGZ560" i="11"/>
  <c r="AHA560" i="11"/>
  <c r="AHB560" i="11"/>
  <c r="AHC560" i="11"/>
  <c r="AHD560" i="11"/>
  <c r="AHE560" i="11"/>
  <c r="AHF560" i="11"/>
  <c r="AHG560" i="11"/>
  <c r="AHH560" i="11"/>
  <c r="AHI560" i="11"/>
  <c r="AHJ560" i="11"/>
  <c r="AHK560" i="11"/>
  <c r="AHL560" i="11"/>
  <c r="AHM560" i="11"/>
  <c r="AHN560" i="11"/>
  <c r="AHO560" i="11"/>
  <c r="AHP560" i="11"/>
  <c r="AHQ560" i="11"/>
  <c r="AHR560" i="11"/>
  <c r="AHS560" i="11"/>
  <c r="AHT560" i="11"/>
  <c r="AHU560" i="11"/>
  <c r="AHV560" i="11"/>
  <c r="AHW560" i="11"/>
  <c r="AHX560" i="11"/>
  <c r="AHY560" i="11"/>
  <c r="AHZ560" i="11"/>
  <c r="AIA560" i="11"/>
  <c r="AIB560" i="11"/>
  <c r="AIC560" i="11"/>
  <c r="AID560" i="11"/>
  <c r="AIE560" i="11"/>
  <c r="AIF560" i="11"/>
  <c r="AIG560" i="11"/>
  <c r="AIH560" i="11"/>
  <c r="AII560" i="11"/>
  <c r="AIJ560" i="11"/>
  <c r="AIK560" i="11"/>
  <c r="AIL560" i="11"/>
  <c r="AIM560" i="11"/>
  <c r="AIN560" i="11"/>
  <c r="AIO560" i="11"/>
  <c r="AIP560" i="11"/>
  <c r="AIQ560" i="11"/>
  <c r="AIR560" i="11"/>
  <c r="AIS560" i="11"/>
  <c r="AIT560" i="11"/>
  <c r="AIU560" i="11"/>
  <c r="AIV560" i="11"/>
  <c r="AIW560" i="11"/>
  <c r="AIX560" i="11"/>
  <c r="AIY560" i="11"/>
  <c r="AIZ560" i="11"/>
  <c r="AJA560" i="11"/>
  <c r="AJB560" i="11"/>
  <c r="AJC560" i="11"/>
  <c r="AJD560" i="11"/>
  <c r="AJE560" i="11"/>
  <c r="AJF560" i="11"/>
  <c r="AJG560" i="11"/>
  <c r="AJH560" i="11"/>
  <c r="AJI560" i="11"/>
  <c r="AJJ560" i="11"/>
  <c r="AJK560" i="11"/>
  <c r="AJL560" i="11"/>
  <c r="AJM560" i="11"/>
  <c r="AJN560" i="11"/>
  <c r="AJO560" i="11"/>
  <c r="AJP560" i="11"/>
  <c r="AJQ560" i="11"/>
  <c r="AJR560" i="11"/>
  <c r="AJS560" i="11"/>
  <c r="AJT560" i="11"/>
  <c r="AJU560" i="11"/>
  <c r="AJV560" i="11"/>
  <c r="AJW560" i="11"/>
  <c r="AJX560" i="11"/>
  <c r="AJY560" i="11"/>
  <c r="AJZ560" i="11"/>
  <c r="AKA560" i="11"/>
  <c r="AKB560" i="11"/>
  <c r="AKC560" i="11"/>
  <c r="AKD560" i="11"/>
  <c r="AKE560" i="11"/>
  <c r="AKF560" i="11"/>
  <c r="AKG560" i="11"/>
  <c r="AKH560" i="11"/>
  <c r="AKI560" i="11"/>
  <c r="AKJ560" i="11"/>
  <c r="AKK560" i="11"/>
  <c r="AKL560" i="11"/>
  <c r="AKM560" i="11"/>
  <c r="AKN560" i="11"/>
  <c r="AKO560" i="11"/>
  <c r="AKP560" i="11"/>
  <c r="AKQ560" i="11"/>
  <c r="AKR560" i="11"/>
  <c r="AKS560" i="11"/>
  <c r="AKT560" i="11"/>
  <c r="AKU560" i="11"/>
  <c r="AKV560" i="11"/>
  <c r="AKW560" i="11"/>
  <c r="AKX560" i="11"/>
  <c r="AKY560" i="11"/>
  <c r="AKZ560" i="11"/>
  <c r="ALA560" i="11"/>
  <c r="ALB560" i="11"/>
  <c r="ALC560" i="11"/>
  <c r="ALD560" i="11"/>
  <c r="ALE560" i="11"/>
  <c r="ALF560" i="11"/>
  <c r="ALG560" i="11"/>
  <c r="ALH560" i="11"/>
  <c r="ALI560" i="11"/>
  <c r="ALJ560" i="11"/>
  <c r="ALK560" i="11"/>
  <c r="ALL560" i="11"/>
  <c r="ALM560" i="11"/>
  <c r="ALN560" i="11"/>
  <c r="ALO560" i="11"/>
  <c r="ALP560" i="11"/>
  <c r="ALQ560" i="11"/>
  <c r="ALR560" i="11"/>
  <c r="ALS560" i="11"/>
  <c r="ALT560" i="11"/>
  <c r="ALU560" i="11"/>
  <c r="ALV560" i="11"/>
  <c r="ALW560" i="11"/>
  <c r="ALX560" i="11"/>
  <c r="ALY560" i="11"/>
  <c r="ALZ560" i="11"/>
  <c r="AMA560" i="11"/>
  <c r="AMB560" i="11"/>
  <c r="AMC560" i="11"/>
  <c r="AMD560" i="11"/>
  <c r="AME560" i="11"/>
  <c r="AMF560" i="11"/>
  <c r="AMG560" i="11"/>
  <c r="AMH560" i="11"/>
  <c r="AMI560" i="11"/>
  <c r="AMJ560" i="11"/>
  <c r="AMK560" i="11"/>
  <c r="AML560" i="11"/>
  <c r="AMM560" i="11"/>
  <c r="AMN560" i="11"/>
  <c r="AMO560" i="11"/>
  <c r="AE561" i="11"/>
  <c r="AF561" i="11"/>
  <c r="AG561" i="11"/>
  <c r="AH561" i="11"/>
  <c r="AI561" i="11"/>
  <c r="AJ561" i="11"/>
  <c r="AK561" i="11"/>
  <c r="AL561" i="11"/>
  <c r="AM561" i="11"/>
  <c r="AN561" i="11"/>
  <c r="AO561" i="11"/>
  <c r="AP561" i="11"/>
  <c r="AQ561" i="11"/>
  <c r="AR561" i="11"/>
  <c r="AS561" i="11"/>
  <c r="AT561" i="11"/>
  <c r="AU561" i="11"/>
  <c r="AV561" i="11"/>
  <c r="AW561" i="11"/>
  <c r="AX561" i="11"/>
  <c r="AY561" i="11"/>
  <c r="AZ561" i="11"/>
  <c r="BA561" i="11"/>
  <c r="BB561" i="11"/>
  <c r="BC561" i="11"/>
  <c r="BD561" i="11"/>
  <c r="BE561" i="11"/>
  <c r="BF561" i="11"/>
  <c r="BG561" i="11"/>
  <c r="BH561" i="11"/>
  <c r="BI561" i="11"/>
  <c r="BJ561" i="11"/>
  <c r="BK561" i="11"/>
  <c r="BL561" i="11"/>
  <c r="BM561" i="11"/>
  <c r="BN561" i="11"/>
  <c r="BO561" i="11"/>
  <c r="BP561" i="11"/>
  <c r="BQ561" i="11"/>
  <c r="BR561" i="11"/>
  <c r="BS561" i="11"/>
  <c r="BT561" i="11"/>
  <c r="BU561" i="11"/>
  <c r="BV561" i="11"/>
  <c r="BW561" i="11"/>
  <c r="BX561" i="11"/>
  <c r="BY561" i="11"/>
  <c r="BZ561" i="11"/>
  <c r="CA561" i="11"/>
  <c r="CB561" i="11"/>
  <c r="CC561" i="11"/>
  <c r="CD561" i="11"/>
  <c r="CE561" i="11"/>
  <c r="CF561" i="11"/>
  <c r="CG561" i="11"/>
  <c r="CH561" i="11"/>
  <c r="CI561" i="11"/>
  <c r="CJ561" i="11"/>
  <c r="CK561" i="11"/>
  <c r="CL561" i="11"/>
  <c r="CM561" i="11"/>
  <c r="CN561" i="11"/>
  <c r="CO561" i="11"/>
  <c r="CP561" i="11"/>
  <c r="CQ561" i="11"/>
  <c r="CR561" i="11"/>
  <c r="CS561" i="11"/>
  <c r="CT561" i="11"/>
  <c r="CU561" i="11"/>
  <c r="CV561" i="11"/>
  <c r="CW561" i="11"/>
  <c r="CX561" i="11"/>
  <c r="CY561" i="11"/>
  <c r="CZ561" i="11"/>
  <c r="DA561" i="11"/>
  <c r="DB561" i="11"/>
  <c r="DC561" i="11"/>
  <c r="DD561" i="11"/>
  <c r="DE561" i="11"/>
  <c r="DF561" i="11"/>
  <c r="DG561" i="11"/>
  <c r="DH561" i="11"/>
  <c r="DI561" i="11"/>
  <c r="DJ561" i="11"/>
  <c r="DK561" i="11"/>
  <c r="DL561" i="11"/>
  <c r="DM561" i="11"/>
  <c r="DN561" i="11"/>
  <c r="DO561" i="11"/>
  <c r="DP561" i="11"/>
  <c r="DQ561" i="11"/>
  <c r="DR561" i="11"/>
  <c r="DS561" i="11"/>
  <c r="DT561" i="11"/>
  <c r="DU561" i="11"/>
  <c r="DV561" i="11"/>
  <c r="DW561" i="11"/>
  <c r="DX561" i="11"/>
  <c r="DY561" i="11"/>
  <c r="DZ561" i="11"/>
  <c r="EA561" i="11"/>
  <c r="EB561" i="11"/>
  <c r="EC561" i="11"/>
  <c r="ED561" i="11"/>
  <c r="EE561" i="11"/>
  <c r="EF561" i="11"/>
  <c r="EG561" i="11"/>
  <c r="EH561" i="11"/>
  <c r="EI561" i="11"/>
  <c r="EJ561" i="11"/>
  <c r="EK561" i="11"/>
  <c r="EL561" i="11"/>
  <c r="EM561" i="11"/>
  <c r="EN561" i="11"/>
  <c r="EO561" i="11"/>
  <c r="EP561" i="11"/>
  <c r="EQ561" i="11"/>
  <c r="ER561" i="11"/>
  <c r="ES561" i="11"/>
  <c r="ET561" i="11"/>
  <c r="EU561" i="11"/>
  <c r="EV561" i="11"/>
  <c r="EW561" i="11"/>
  <c r="EX561" i="11"/>
  <c r="EY561" i="11"/>
  <c r="EZ561" i="11"/>
  <c r="FA561" i="11"/>
  <c r="FB561" i="11"/>
  <c r="FC561" i="11"/>
  <c r="FD561" i="11"/>
  <c r="FE561" i="11"/>
  <c r="FF561" i="11"/>
  <c r="FG561" i="11"/>
  <c r="FH561" i="11"/>
  <c r="FI561" i="11"/>
  <c r="FJ561" i="11"/>
  <c r="FK561" i="11"/>
  <c r="FL561" i="11"/>
  <c r="FM561" i="11"/>
  <c r="FN561" i="11"/>
  <c r="FO561" i="11"/>
  <c r="FP561" i="11"/>
  <c r="FQ561" i="11"/>
  <c r="FR561" i="11"/>
  <c r="FS561" i="11"/>
  <c r="FT561" i="11"/>
  <c r="FU561" i="11"/>
  <c r="FV561" i="11"/>
  <c r="FW561" i="11"/>
  <c r="FX561" i="11"/>
  <c r="FY561" i="11"/>
  <c r="FZ561" i="11"/>
  <c r="GA561" i="11"/>
  <c r="GB561" i="11"/>
  <c r="GC561" i="11"/>
  <c r="GD561" i="11"/>
  <c r="GE561" i="11"/>
  <c r="GF561" i="11"/>
  <c r="GG561" i="11"/>
  <c r="GH561" i="11"/>
  <c r="GI561" i="11"/>
  <c r="GJ561" i="11"/>
  <c r="GK561" i="11"/>
  <c r="GL561" i="11"/>
  <c r="GM561" i="11"/>
  <c r="GN561" i="11"/>
  <c r="GO561" i="11"/>
  <c r="GP561" i="11"/>
  <c r="GQ561" i="11"/>
  <c r="GR561" i="11"/>
  <c r="GS561" i="11"/>
  <c r="GT561" i="11"/>
  <c r="GU561" i="11"/>
  <c r="GV561" i="11"/>
  <c r="GW561" i="11"/>
  <c r="GX561" i="11"/>
  <c r="GY561" i="11"/>
  <c r="GZ561" i="11"/>
  <c r="HA561" i="11"/>
  <c r="HB561" i="11"/>
  <c r="HC561" i="11"/>
  <c r="HD561" i="11"/>
  <c r="HE561" i="11"/>
  <c r="HF561" i="11"/>
  <c r="HG561" i="11"/>
  <c r="HH561" i="11"/>
  <c r="HI561" i="11"/>
  <c r="HJ561" i="11"/>
  <c r="HK561" i="11"/>
  <c r="HL561" i="11"/>
  <c r="HM561" i="11"/>
  <c r="HN561" i="11"/>
  <c r="HO561" i="11"/>
  <c r="HP561" i="11"/>
  <c r="HQ561" i="11"/>
  <c r="HR561" i="11"/>
  <c r="HS561" i="11"/>
  <c r="HT561" i="11"/>
  <c r="HU561" i="11"/>
  <c r="HV561" i="11"/>
  <c r="HW561" i="11"/>
  <c r="HX561" i="11"/>
  <c r="HY561" i="11"/>
  <c r="HZ561" i="11"/>
  <c r="IA561" i="11"/>
  <c r="IB561" i="11"/>
  <c r="IC561" i="11"/>
  <c r="ID561" i="11"/>
  <c r="IE561" i="11"/>
  <c r="IF561" i="11"/>
  <c r="IG561" i="11"/>
  <c r="IH561" i="11"/>
  <c r="II561" i="11"/>
  <c r="IJ561" i="11"/>
  <c r="IK561" i="11"/>
  <c r="IL561" i="11"/>
  <c r="IM561" i="11"/>
  <c r="IN561" i="11"/>
  <c r="IO561" i="11"/>
  <c r="IP561" i="11"/>
  <c r="IQ561" i="11"/>
  <c r="IR561" i="11"/>
  <c r="IS561" i="11"/>
  <c r="IT561" i="11"/>
  <c r="IU561" i="11"/>
  <c r="IV561" i="11"/>
  <c r="IW561" i="11"/>
  <c r="IX561" i="11"/>
  <c r="IY561" i="11"/>
  <c r="IZ561" i="11"/>
  <c r="JA561" i="11"/>
  <c r="JB561" i="11"/>
  <c r="JC561" i="11"/>
  <c r="JD561" i="11"/>
  <c r="JE561" i="11"/>
  <c r="JF561" i="11"/>
  <c r="JG561" i="11"/>
  <c r="JH561" i="11"/>
  <c r="JI561" i="11"/>
  <c r="JJ561" i="11"/>
  <c r="JK561" i="11"/>
  <c r="JL561" i="11"/>
  <c r="JM561" i="11"/>
  <c r="JN561" i="11"/>
  <c r="JO561" i="11"/>
  <c r="JP561" i="11"/>
  <c r="JQ561" i="11"/>
  <c r="JR561" i="11"/>
  <c r="JS561" i="11"/>
  <c r="JT561" i="11"/>
  <c r="JU561" i="11"/>
  <c r="JV561" i="11"/>
  <c r="JW561" i="11"/>
  <c r="JX561" i="11"/>
  <c r="JY561" i="11"/>
  <c r="JZ561" i="11"/>
  <c r="KA561" i="11"/>
  <c r="KB561" i="11"/>
  <c r="KC561" i="11"/>
  <c r="KD561" i="11"/>
  <c r="KE561" i="11"/>
  <c r="KF561" i="11"/>
  <c r="KG561" i="11"/>
  <c r="KH561" i="11"/>
  <c r="KI561" i="11"/>
  <c r="KJ561" i="11"/>
  <c r="KK561" i="11"/>
  <c r="KL561" i="11"/>
  <c r="KM561" i="11"/>
  <c r="KN561" i="11"/>
  <c r="KO561" i="11"/>
  <c r="KP561" i="11"/>
  <c r="KQ561" i="11"/>
  <c r="KR561" i="11"/>
  <c r="KS561" i="11"/>
  <c r="KT561" i="11"/>
  <c r="KU561" i="11"/>
  <c r="KV561" i="11"/>
  <c r="KW561" i="11"/>
  <c r="KX561" i="11"/>
  <c r="KY561" i="11"/>
  <c r="KZ561" i="11"/>
  <c r="LA561" i="11"/>
  <c r="LB561" i="11"/>
  <c r="LC561" i="11"/>
  <c r="LD561" i="11"/>
  <c r="LE561" i="11"/>
  <c r="LF561" i="11"/>
  <c r="LG561" i="11"/>
  <c r="LH561" i="11"/>
  <c r="LI561" i="11"/>
  <c r="LJ561" i="11"/>
  <c r="LK561" i="11"/>
  <c r="LL561" i="11"/>
  <c r="LM561" i="11"/>
  <c r="LN561" i="11"/>
  <c r="LO561" i="11"/>
  <c r="LP561" i="11"/>
  <c r="LQ561" i="11"/>
  <c r="LR561" i="11"/>
  <c r="LS561" i="11"/>
  <c r="LT561" i="11"/>
  <c r="LU561" i="11"/>
  <c r="LV561" i="11"/>
  <c r="LW561" i="11"/>
  <c r="LX561" i="11"/>
  <c r="LY561" i="11"/>
  <c r="LZ561" i="11"/>
  <c r="MA561" i="11"/>
  <c r="MB561" i="11"/>
  <c r="MC561" i="11"/>
  <c r="MD561" i="11"/>
  <c r="ME561" i="11"/>
  <c r="MF561" i="11"/>
  <c r="MG561" i="11"/>
  <c r="MH561" i="11"/>
  <c r="MI561" i="11"/>
  <c r="MJ561" i="11"/>
  <c r="MK561" i="11"/>
  <c r="ML561" i="11"/>
  <c r="MM561" i="11"/>
  <c r="MN561" i="11"/>
  <c r="MO561" i="11"/>
  <c r="MP561" i="11"/>
  <c r="MQ561" i="11"/>
  <c r="MR561" i="11"/>
  <c r="MS561" i="11"/>
  <c r="MT561" i="11"/>
  <c r="MU561" i="11"/>
  <c r="MV561" i="11"/>
  <c r="MW561" i="11"/>
  <c r="MX561" i="11"/>
  <c r="MY561" i="11"/>
  <c r="MZ561" i="11"/>
  <c r="NA561" i="11"/>
  <c r="NB561" i="11"/>
  <c r="NC561" i="11"/>
  <c r="ND561" i="11"/>
  <c r="NE561" i="11"/>
  <c r="NF561" i="11"/>
  <c r="NG561" i="11"/>
  <c r="NH561" i="11"/>
  <c r="NI561" i="11"/>
  <c r="NJ561" i="11"/>
  <c r="NK561" i="11"/>
  <c r="NL561" i="11"/>
  <c r="NM561" i="11"/>
  <c r="NN561" i="11"/>
  <c r="NO561" i="11"/>
  <c r="NP561" i="11"/>
  <c r="NQ561" i="11"/>
  <c r="NR561" i="11"/>
  <c r="NS561" i="11"/>
  <c r="NT561" i="11"/>
  <c r="NU561" i="11"/>
  <c r="NV561" i="11"/>
  <c r="NW561" i="11"/>
  <c r="NX561" i="11"/>
  <c r="NY561" i="11"/>
  <c r="NZ561" i="11"/>
  <c r="OA561" i="11"/>
  <c r="OB561" i="11"/>
  <c r="OC561" i="11"/>
  <c r="OD561" i="11"/>
  <c r="OE561" i="11"/>
  <c r="OF561" i="11"/>
  <c r="OG561" i="11"/>
  <c r="OH561" i="11"/>
  <c r="OI561" i="11"/>
  <c r="OJ561" i="11"/>
  <c r="OK561" i="11"/>
  <c r="OL561" i="11"/>
  <c r="OM561" i="11"/>
  <c r="ON561" i="11"/>
  <c r="OO561" i="11"/>
  <c r="OP561" i="11"/>
  <c r="OQ561" i="11"/>
  <c r="OR561" i="11"/>
  <c r="OS561" i="11"/>
  <c r="OT561" i="11"/>
  <c r="OU561" i="11"/>
  <c r="OV561" i="11"/>
  <c r="OW561" i="11"/>
  <c r="OX561" i="11"/>
  <c r="OY561" i="11"/>
  <c r="OZ561" i="11"/>
  <c r="PA561" i="11"/>
  <c r="PB561" i="11"/>
  <c r="PC561" i="11"/>
  <c r="PD561" i="11"/>
  <c r="PE561" i="11"/>
  <c r="PF561" i="11"/>
  <c r="PG561" i="11"/>
  <c r="PH561" i="11"/>
  <c r="PI561" i="11"/>
  <c r="PJ561" i="11"/>
  <c r="PK561" i="11"/>
  <c r="PL561" i="11"/>
  <c r="PM561" i="11"/>
  <c r="PN561" i="11"/>
  <c r="PO561" i="11"/>
  <c r="PP561" i="11"/>
  <c r="PQ561" i="11"/>
  <c r="PR561" i="11"/>
  <c r="PS561" i="11"/>
  <c r="PT561" i="11"/>
  <c r="PU561" i="11"/>
  <c r="PV561" i="11"/>
  <c r="PW561" i="11"/>
  <c r="PX561" i="11"/>
  <c r="PY561" i="11"/>
  <c r="PZ561" i="11"/>
  <c r="QA561" i="11"/>
  <c r="QB561" i="11"/>
  <c r="QC561" i="11"/>
  <c r="QD561" i="11"/>
  <c r="QE561" i="11"/>
  <c r="QF561" i="11"/>
  <c r="QG561" i="11"/>
  <c r="QH561" i="11"/>
  <c r="QI561" i="11"/>
  <c r="QJ561" i="11"/>
  <c r="QK561" i="11"/>
  <c r="QL561" i="11"/>
  <c r="QM561" i="11"/>
  <c r="QN561" i="11"/>
  <c r="QO561" i="11"/>
  <c r="QP561" i="11"/>
  <c r="QQ561" i="11"/>
  <c r="QR561" i="11"/>
  <c r="QS561" i="11"/>
  <c r="QT561" i="11"/>
  <c r="QU561" i="11"/>
  <c r="QV561" i="11"/>
  <c r="QW561" i="11"/>
  <c r="QX561" i="11"/>
  <c r="QY561" i="11"/>
  <c r="QZ561" i="11"/>
  <c r="RA561" i="11"/>
  <c r="RB561" i="11"/>
  <c r="RC561" i="11"/>
  <c r="RD561" i="11"/>
  <c r="RE561" i="11"/>
  <c r="RF561" i="11"/>
  <c r="RG561" i="11"/>
  <c r="RH561" i="11"/>
  <c r="RI561" i="11"/>
  <c r="RJ561" i="11"/>
  <c r="RK561" i="11"/>
  <c r="RL561" i="11"/>
  <c r="RM561" i="11"/>
  <c r="RN561" i="11"/>
  <c r="RO561" i="11"/>
  <c r="RP561" i="11"/>
  <c r="RQ561" i="11"/>
  <c r="RR561" i="11"/>
  <c r="RS561" i="11"/>
  <c r="RT561" i="11"/>
  <c r="RU561" i="11"/>
  <c r="RV561" i="11"/>
  <c r="RW561" i="11"/>
  <c r="RX561" i="11"/>
  <c r="RY561" i="11"/>
  <c r="RZ561" i="11"/>
  <c r="SA561" i="11"/>
  <c r="SB561" i="11"/>
  <c r="SC561" i="11"/>
  <c r="SD561" i="11"/>
  <c r="SE561" i="11"/>
  <c r="SF561" i="11"/>
  <c r="SG561" i="11"/>
  <c r="SH561" i="11"/>
  <c r="SI561" i="11"/>
  <c r="SJ561" i="11"/>
  <c r="SK561" i="11"/>
  <c r="SL561" i="11"/>
  <c r="SM561" i="11"/>
  <c r="SN561" i="11"/>
  <c r="SO561" i="11"/>
  <c r="SP561" i="11"/>
  <c r="SQ561" i="11"/>
  <c r="SR561" i="11"/>
  <c r="SS561" i="11"/>
  <c r="ST561" i="11"/>
  <c r="SU561" i="11"/>
  <c r="SV561" i="11"/>
  <c r="SW561" i="11"/>
  <c r="SX561" i="11"/>
  <c r="SY561" i="11"/>
  <c r="SZ561" i="11"/>
  <c r="TA561" i="11"/>
  <c r="TB561" i="11"/>
  <c r="TC561" i="11"/>
  <c r="TD561" i="11"/>
  <c r="TE561" i="11"/>
  <c r="TF561" i="11"/>
  <c r="TG561" i="11"/>
  <c r="TH561" i="11"/>
  <c r="TI561" i="11"/>
  <c r="TJ561" i="11"/>
  <c r="TK561" i="11"/>
  <c r="TL561" i="11"/>
  <c r="TM561" i="11"/>
  <c r="TN561" i="11"/>
  <c r="TO561" i="11"/>
  <c r="TP561" i="11"/>
  <c r="TQ561" i="11"/>
  <c r="TR561" i="11"/>
  <c r="TS561" i="11"/>
  <c r="TT561" i="11"/>
  <c r="TU561" i="11"/>
  <c r="TV561" i="11"/>
  <c r="TW561" i="11"/>
  <c r="TX561" i="11"/>
  <c r="TY561" i="11"/>
  <c r="TZ561" i="11"/>
  <c r="UA561" i="11"/>
  <c r="UB561" i="11"/>
  <c r="UC561" i="11"/>
  <c r="UD561" i="11"/>
  <c r="UE561" i="11"/>
  <c r="UF561" i="11"/>
  <c r="UG561" i="11"/>
  <c r="UH561" i="11"/>
  <c r="UI561" i="11"/>
  <c r="UJ561" i="11"/>
  <c r="UK561" i="11"/>
  <c r="UL561" i="11"/>
  <c r="UM561" i="11"/>
  <c r="UN561" i="11"/>
  <c r="UO561" i="11"/>
  <c r="UP561" i="11"/>
  <c r="UQ561" i="11"/>
  <c r="UR561" i="11"/>
  <c r="US561" i="11"/>
  <c r="UT561" i="11"/>
  <c r="UU561" i="11"/>
  <c r="UV561" i="11"/>
  <c r="UW561" i="11"/>
  <c r="UX561" i="11"/>
  <c r="UY561" i="11"/>
  <c r="UZ561" i="11"/>
  <c r="VA561" i="11"/>
  <c r="VB561" i="11"/>
  <c r="VC561" i="11"/>
  <c r="VD561" i="11"/>
  <c r="VE561" i="11"/>
  <c r="VF561" i="11"/>
  <c r="VG561" i="11"/>
  <c r="VH561" i="11"/>
  <c r="VI561" i="11"/>
  <c r="VJ561" i="11"/>
  <c r="VK561" i="11"/>
  <c r="VL561" i="11"/>
  <c r="VM561" i="11"/>
  <c r="VN561" i="11"/>
  <c r="VO561" i="11"/>
  <c r="VP561" i="11"/>
  <c r="VQ561" i="11"/>
  <c r="VR561" i="11"/>
  <c r="VS561" i="11"/>
  <c r="VT561" i="11"/>
  <c r="VU561" i="11"/>
  <c r="VV561" i="11"/>
  <c r="VW561" i="11"/>
  <c r="VX561" i="11"/>
  <c r="VY561" i="11"/>
  <c r="VZ561" i="11"/>
  <c r="WA561" i="11"/>
  <c r="WB561" i="11"/>
  <c r="WC561" i="11"/>
  <c r="WD561" i="11"/>
  <c r="WE561" i="11"/>
  <c r="WF561" i="11"/>
  <c r="WG561" i="11"/>
  <c r="WH561" i="11"/>
  <c r="WI561" i="11"/>
  <c r="WJ561" i="11"/>
  <c r="WK561" i="11"/>
  <c r="WL561" i="11"/>
  <c r="WM561" i="11"/>
  <c r="WN561" i="11"/>
  <c r="WO561" i="11"/>
  <c r="WP561" i="11"/>
  <c r="WQ561" i="11"/>
  <c r="WR561" i="11"/>
  <c r="WS561" i="11"/>
  <c r="WT561" i="11"/>
  <c r="WU561" i="11"/>
  <c r="WV561" i="11"/>
  <c r="WW561" i="11"/>
  <c r="WX561" i="11"/>
  <c r="WY561" i="11"/>
  <c r="WZ561" i="11"/>
  <c r="XA561" i="11"/>
  <c r="XB561" i="11"/>
  <c r="XC561" i="11"/>
  <c r="XD561" i="11"/>
  <c r="XE561" i="11"/>
  <c r="XF561" i="11"/>
  <c r="XG561" i="11"/>
  <c r="XH561" i="11"/>
  <c r="XI561" i="11"/>
  <c r="XJ561" i="11"/>
  <c r="XK561" i="11"/>
  <c r="XL561" i="11"/>
  <c r="XM561" i="11"/>
  <c r="XN561" i="11"/>
  <c r="XO561" i="11"/>
  <c r="XP561" i="11"/>
  <c r="XQ561" i="11"/>
  <c r="XR561" i="11"/>
  <c r="XS561" i="11"/>
  <c r="XT561" i="11"/>
  <c r="XU561" i="11"/>
  <c r="XV561" i="11"/>
  <c r="XW561" i="11"/>
  <c r="XX561" i="11"/>
  <c r="XY561" i="11"/>
  <c r="XZ561" i="11"/>
  <c r="YA561" i="11"/>
  <c r="YB561" i="11"/>
  <c r="YC561" i="11"/>
  <c r="YD561" i="11"/>
  <c r="YE561" i="11"/>
  <c r="YF561" i="11"/>
  <c r="YG561" i="11"/>
  <c r="YH561" i="11"/>
  <c r="YI561" i="11"/>
  <c r="YJ561" i="11"/>
  <c r="YK561" i="11"/>
  <c r="YL561" i="11"/>
  <c r="YM561" i="11"/>
  <c r="YN561" i="11"/>
  <c r="YO561" i="11"/>
  <c r="YP561" i="11"/>
  <c r="YQ561" i="11"/>
  <c r="YR561" i="11"/>
  <c r="YS561" i="11"/>
  <c r="YT561" i="11"/>
  <c r="YU561" i="11"/>
  <c r="YV561" i="11"/>
  <c r="YW561" i="11"/>
  <c r="YX561" i="11"/>
  <c r="YY561" i="11"/>
  <c r="YZ561" i="11"/>
  <c r="ZA561" i="11"/>
  <c r="ZB561" i="11"/>
  <c r="ZC561" i="11"/>
  <c r="ZD561" i="11"/>
  <c r="ZE561" i="11"/>
  <c r="ZF561" i="11"/>
  <c r="ZG561" i="11"/>
  <c r="ZH561" i="11"/>
  <c r="ZI561" i="11"/>
  <c r="ZJ561" i="11"/>
  <c r="ZK561" i="11"/>
  <c r="ZL561" i="11"/>
  <c r="ZM561" i="11"/>
  <c r="ZN561" i="11"/>
  <c r="ZO561" i="11"/>
  <c r="ZP561" i="11"/>
  <c r="ZQ561" i="11"/>
  <c r="ZR561" i="11"/>
  <c r="ZS561" i="11"/>
  <c r="ZT561" i="11"/>
  <c r="ZU561" i="11"/>
  <c r="ZV561" i="11"/>
  <c r="ZW561" i="11"/>
  <c r="ZX561" i="11"/>
  <c r="ZY561" i="11"/>
  <c r="ZZ561" i="11"/>
  <c r="AAA561" i="11"/>
  <c r="AAB561" i="11"/>
  <c r="AAC561" i="11"/>
  <c r="AAD561" i="11"/>
  <c r="AAE561" i="11"/>
  <c r="AAF561" i="11"/>
  <c r="AAG561" i="11"/>
  <c r="AAH561" i="11"/>
  <c r="AAI561" i="11"/>
  <c r="AAJ561" i="11"/>
  <c r="AAK561" i="11"/>
  <c r="AAL561" i="11"/>
  <c r="AAM561" i="11"/>
  <c r="AAN561" i="11"/>
  <c r="AAO561" i="11"/>
  <c r="AAP561" i="11"/>
  <c r="AAQ561" i="11"/>
  <c r="AAR561" i="11"/>
  <c r="AAS561" i="11"/>
  <c r="AAT561" i="11"/>
  <c r="AAU561" i="11"/>
  <c r="AAV561" i="11"/>
  <c r="AAW561" i="11"/>
  <c r="AAX561" i="11"/>
  <c r="AAY561" i="11"/>
  <c r="AAZ561" i="11"/>
  <c r="ABA561" i="11"/>
  <c r="ABB561" i="11"/>
  <c r="ABC561" i="11"/>
  <c r="ABD561" i="11"/>
  <c r="ABE561" i="11"/>
  <c r="ABF561" i="11"/>
  <c r="ABG561" i="11"/>
  <c r="ABH561" i="11"/>
  <c r="ABI561" i="11"/>
  <c r="ABJ561" i="11"/>
  <c r="ABK561" i="11"/>
  <c r="ABL561" i="11"/>
  <c r="ABM561" i="11"/>
  <c r="ABN561" i="11"/>
  <c r="ABO561" i="11"/>
  <c r="ABP561" i="11"/>
  <c r="ABQ561" i="11"/>
  <c r="ABR561" i="11"/>
  <c r="ABS561" i="11"/>
  <c r="ABT561" i="11"/>
  <c r="ABU561" i="11"/>
  <c r="ABV561" i="11"/>
  <c r="ABW561" i="11"/>
  <c r="ABX561" i="11"/>
  <c r="ABY561" i="11"/>
  <c r="ABZ561" i="11"/>
  <c r="ACA561" i="11"/>
  <c r="ACB561" i="11"/>
  <c r="ACC561" i="11"/>
  <c r="ACD561" i="11"/>
  <c r="ACE561" i="11"/>
  <c r="ACF561" i="11"/>
  <c r="ACG561" i="11"/>
  <c r="ACH561" i="11"/>
  <c r="ACI561" i="11"/>
  <c r="ACJ561" i="11"/>
  <c r="ACK561" i="11"/>
  <c r="ACL561" i="11"/>
  <c r="ACM561" i="11"/>
  <c r="ACN561" i="11"/>
  <c r="ACO561" i="11"/>
  <c r="ACP561" i="11"/>
  <c r="ACQ561" i="11"/>
  <c r="ACR561" i="11"/>
  <c r="ACS561" i="11"/>
  <c r="ACT561" i="11"/>
  <c r="ACU561" i="11"/>
  <c r="ACV561" i="11"/>
  <c r="ACW561" i="11"/>
  <c r="ACX561" i="11"/>
  <c r="ACY561" i="11"/>
  <c r="ACZ561" i="11"/>
  <c r="ADA561" i="11"/>
  <c r="ADB561" i="11"/>
  <c r="ADC561" i="11"/>
  <c r="ADD561" i="11"/>
  <c r="ADE561" i="11"/>
  <c r="ADF561" i="11"/>
  <c r="ADG561" i="11"/>
  <c r="ADH561" i="11"/>
  <c r="ADI561" i="11"/>
  <c r="ADJ561" i="11"/>
  <c r="ADK561" i="11"/>
  <c r="ADL561" i="11"/>
  <c r="ADM561" i="11"/>
  <c r="ADN561" i="11"/>
  <c r="ADO561" i="11"/>
  <c r="ADP561" i="11"/>
  <c r="ADQ561" i="11"/>
  <c r="ADR561" i="11"/>
  <c r="ADS561" i="11"/>
  <c r="ADT561" i="11"/>
  <c r="ADU561" i="11"/>
  <c r="ADV561" i="11"/>
  <c r="ADW561" i="11"/>
  <c r="ADX561" i="11"/>
  <c r="ADY561" i="11"/>
  <c r="ADZ561" i="11"/>
  <c r="AEA561" i="11"/>
  <c r="AEB561" i="11"/>
  <c r="AEC561" i="11"/>
  <c r="AED561" i="11"/>
  <c r="AEE561" i="11"/>
  <c r="AEF561" i="11"/>
  <c r="AEG561" i="11"/>
  <c r="AEH561" i="11"/>
  <c r="AEI561" i="11"/>
  <c r="AEJ561" i="11"/>
  <c r="AEK561" i="11"/>
  <c r="AEL561" i="11"/>
  <c r="AEM561" i="11"/>
  <c r="AEN561" i="11"/>
  <c r="AEO561" i="11"/>
  <c r="AEP561" i="11"/>
  <c r="AEQ561" i="11"/>
  <c r="AER561" i="11"/>
  <c r="AES561" i="11"/>
  <c r="AET561" i="11"/>
  <c r="AEU561" i="11"/>
  <c r="AEV561" i="11"/>
  <c r="AEW561" i="11"/>
  <c r="AEX561" i="11"/>
  <c r="AEY561" i="11"/>
  <c r="AEZ561" i="11"/>
  <c r="AFA561" i="11"/>
  <c r="AFB561" i="11"/>
  <c r="AFC561" i="11"/>
  <c r="AFD561" i="11"/>
  <c r="AFE561" i="11"/>
  <c r="AFF561" i="11"/>
  <c r="AFG561" i="11"/>
  <c r="AFH561" i="11"/>
  <c r="AFI561" i="11"/>
  <c r="AFJ561" i="11"/>
  <c r="AFK561" i="11"/>
  <c r="AFL561" i="11"/>
  <c r="AFM561" i="11"/>
  <c r="AFN561" i="11"/>
  <c r="AFO561" i="11"/>
  <c r="AFP561" i="11"/>
  <c r="AFQ561" i="11"/>
  <c r="AFR561" i="11"/>
  <c r="AFS561" i="11"/>
  <c r="AFT561" i="11"/>
  <c r="AFU561" i="11"/>
  <c r="AFV561" i="11"/>
  <c r="AFW561" i="11"/>
  <c r="AFX561" i="11"/>
  <c r="AFY561" i="11"/>
  <c r="AFZ561" i="11"/>
  <c r="AGA561" i="11"/>
  <c r="AGB561" i="11"/>
  <c r="AGC561" i="11"/>
  <c r="AGD561" i="11"/>
  <c r="AGE561" i="11"/>
  <c r="AGF561" i="11"/>
  <c r="AGG561" i="11"/>
  <c r="AGH561" i="11"/>
  <c r="AGI561" i="11"/>
  <c r="AGJ561" i="11"/>
  <c r="AGK561" i="11"/>
  <c r="AGL561" i="11"/>
  <c r="AGM561" i="11"/>
  <c r="AGN561" i="11"/>
  <c r="AGO561" i="11"/>
  <c r="AGP561" i="11"/>
  <c r="AGQ561" i="11"/>
  <c r="AGR561" i="11"/>
  <c r="AGS561" i="11"/>
  <c r="AGT561" i="11"/>
  <c r="AGU561" i="11"/>
  <c r="AGV561" i="11"/>
  <c r="AGW561" i="11"/>
  <c r="AGX561" i="11"/>
  <c r="AGY561" i="11"/>
  <c r="AGZ561" i="11"/>
  <c r="AHA561" i="11"/>
  <c r="AHB561" i="11"/>
  <c r="AHC561" i="11"/>
  <c r="AHD561" i="11"/>
  <c r="AHE561" i="11"/>
  <c r="AHF561" i="11"/>
  <c r="AHG561" i="11"/>
  <c r="AHH561" i="11"/>
  <c r="AHI561" i="11"/>
  <c r="AHJ561" i="11"/>
  <c r="AHK561" i="11"/>
  <c r="AHL561" i="11"/>
  <c r="AHM561" i="11"/>
  <c r="AHN561" i="11"/>
  <c r="AHO561" i="11"/>
  <c r="AHP561" i="11"/>
  <c r="AHQ561" i="11"/>
  <c r="AHR561" i="11"/>
  <c r="AHS561" i="11"/>
  <c r="AHT561" i="11"/>
  <c r="AHU561" i="11"/>
  <c r="AHV561" i="11"/>
  <c r="AHW561" i="11"/>
  <c r="AHX561" i="11"/>
  <c r="AHY561" i="11"/>
  <c r="AHZ561" i="11"/>
  <c r="AIA561" i="11"/>
  <c r="AIB561" i="11"/>
  <c r="AIC561" i="11"/>
  <c r="AID561" i="11"/>
  <c r="AIE561" i="11"/>
  <c r="AIF561" i="11"/>
  <c r="AIG561" i="11"/>
  <c r="AIH561" i="11"/>
  <c r="AII561" i="11"/>
  <c r="AIJ561" i="11"/>
  <c r="AIK561" i="11"/>
  <c r="AIL561" i="11"/>
  <c r="AIM561" i="11"/>
  <c r="AIN561" i="11"/>
  <c r="AIO561" i="11"/>
  <c r="AIP561" i="11"/>
  <c r="AIQ561" i="11"/>
  <c r="AIR561" i="11"/>
  <c r="AIS561" i="11"/>
  <c r="AIT561" i="11"/>
  <c r="AIU561" i="11"/>
  <c r="AIV561" i="11"/>
  <c r="AIW561" i="11"/>
  <c r="AIX561" i="11"/>
  <c r="AIY561" i="11"/>
  <c r="AIZ561" i="11"/>
  <c r="AJA561" i="11"/>
  <c r="AJB561" i="11"/>
  <c r="AJC561" i="11"/>
  <c r="AJD561" i="11"/>
  <c r="AJE561" i="11"/>
  <c r="AJF561" i="11"/>
  <c r="AJG561" i="11"/>
  <c r="AJH561" i="11"/>
  <c r="AJI561" i="11"/>
  <c r="AJJ561" i="11"/>
  <c r="AJK561" i="11"/>
  <c r="AJL561" i="11"/>
  <c r="AJM561" i="11"/>
  <c r="AJN561" i="11"/>
  <c r="AJO561" i="11"/>
  <c r="AJP561" i="11"/>
  <c r="AJQ561" i="11"/>
  <c r="AJR561" i="11"/>
  <c r="AJS561" i="11"/>
  <c r="AJT561" i="11"/>
  <c r="AJU561" i="11"/>
  <c r="AJV561" i="11"/>
  <c r="AJW561" i="11"/>
  <c r="AJX561" i="11"/>
  <c r="AJY561" i="11"/>
  <c r="AJZ561" i="11"/>
  <c r="AKA561" i="11"/>
  <c r="AKB561" i="11"/>
  <c r="AKC561" i="11"/>
  <c r="AKD561" i="11"/>
  <c r="AKE561" i="11"/>
  <c r="AKF561" i="11"/>
  <c r="AKG561" i="11"/>
  <c r="AKH561" i="11"/>
  <c r="AKI561" i="11"/>
  <c r="AKJ561" i="11"/>
  <c r="AKK561" i="11"/>
  <c r="AKL561" i="11"/>
  <c r="AKM561" i="11"/>
  <c r="AKN561" i="11"/>
  <c r="AKO561" i="11"/>
  <c r="AKP561" i="11"/>
  <c r="AKQ561" i="11"/>
  <c r="AKR561" i="11"/>
  <c r="AKS561" i="11"/>
  <c r="AKT561" i="11"/>
  <c r="AKU561" i="11"/>
  <c r="AKV561" i="11"/>
  <c r="AKW561" i="11"/>
  <c r="AKX561" i="11"/>
  <c r="AKY561" i="11"/>
  <c r="AKZ561" i="11"/>
  <c r="ALA561" i="11"/>
  <c r="ALB561" i="11"/>
  <c r="ALC561" i="11"/>
  <c r="ALD561" i="11"/>
  <c r="ALE561" i="11"/>
  <c r="ALF561" i="11"/>
  <c r="ALG561" i="11"/>
  <c r="ALH561" i="11"/>
  <c r="ALI561" i="11"/>
  <c r="ALJ561" i="11"/>
  <c r="ALK561" i="11"/>
  <c r="ALL561" i="11"/>
  <c r="ALM561" i="11"/>
  <c r="ALN561" i="11"/>
  <c r="ALO561" i="11"/>
  <c r="ALP561" i="11"/>
  <c r="ALQ561" i="11"/>
  <c r="ALR561" i="11"/>
  <c r="ALS561" i="11"/>
  <c r="ALT561" i="11"/>
  <c r="ALU561" i="11"/>
  <c r="ALV561" i="11"/>
  <c r="ALW561" i="11"/>
  <c r="ALX561" i="11"/>
  <c r="ALY561" i="11"/>
  <c r="ALZ561" i="11"/>
  <c r="AMA561" i="11"/>
  <c r="AMB561" i="11"/>
  <c r="AMC561" i="11"/>
  <c r="AMD561" i="11"/>
  <c r="AME561" i="11"/>
  <c r="AMF561" i="11"/>
  <c r="AMG561" i="11"/>
  <c r="AMH561" i="11"/>
  <c r="AMI561" i="11"/>
  <c r="AMJ561" i="11"/>
  <c r="AMK561" i="11"/>
  <c r="AML561" i="11"/>
  <c r="AMM561" i="11"/>
  <c r="AMN561" i="11"/>
  <c r="AMO561" i="11"/>
  <c r="AE562" i="11"/>
  <c r="AF562" i="11"/>
  <c r="AG562" i="11"/>
  <c r="AH562" i="11"/>
  <c r="AI562" i="11"/>
  <c r="AJ562" i="11"/>
  <c r="AK562" i="11"/>
  <c r="AL562" i="11"/>
  <c r="AM562" i="11"/>
  <c r="AN562" i="11"/>
  <c r="AO562" i="11"/>
  <c r="AP562" i="11"/>
  <c r="AQ562" i="11"/>
  <c r="AR562" i="11"/>
  <c r="AS562" i="11"/>
  <c r="AT562" i="11"/>
  <c r="AU562" i="11"/>
  <c r="AV562" i="11"/>
  <c r="AW562" i="11"/>
  <c r="AX562" i="11"/>
  <c r="AY562" i="11"/>
  <c r="AZ562" i="11"/>
  <c r="BA562" i="11"/>
  <c r="BB562" i="11"/>
  <c r="BC562" i="11"/>
  <c r="BD562" i="11"/>
  <c r="BE562" i="11"/>
  <c r="BF562" i="11"/>
  <c r="BG562" i="11"/>
  <c r="BH562" i="11"/>
  <c r="BI562" i="11"/>
  <c r="BJ562" i="11"/>
  <c r="BK562" i="11"/>
  <c r="BL562" i="11"/>
  <c r="BM562" i="11"/>
  <c r="BN562" i="11"/>
  <c r="BO562" i="11"/>
  <c r="BP562" i="11"/>
  <c r="BQ562" i="11"/>
  <c r="BR562" i="11"/>
  <c r="BS562" i="11"/>
  <c r="BT562" i="11"/>
  <c r="BU562" i="11"/>
  <c r="BV562" i="11"/>
  <c r="BW562" i="11"/>
  <c r="BX562" i="11"/>
  <c r="BY562" i="11"/>
  <c r="BZ562" i="11"/>
  <c r="CA562" i="11"/>
  <c r="CB562" i="11"/>
  <c r="CC562" i="11"/>
  <c r="CD562" i="11"/>
  <c r="CE562" i="11"/>
  <c r="CF562" i="11"/>
  <c r="CG562" i="11"/>
  <c r="CH562" i="11"/>
  <c r="CI562" i="11"/>
  <c r="CJ562" i="11"/>
  <c r="CK562" i="11"/>
  <c r="CL562" i="11"/>
  <c r="CM562" i="11"/>
  <c r="CN562" i="11"/>
  <c r="CO562" i="11"/>
  <c r="CP562" i="11"/>
  <c r="CQ562" i="11"/>
  <c r="CR562" i="11"/>
  <c r="CS562" i="11"/>
  <c r="CT562" i="11"/>
  <c r="CU562" i="11"/>
  <c r="CV562" i="11"/>
  <c r="CW562" i="11"/>
  <c r="CX562" i="11"/>
  <c r="CY562" i="11"/>
  <c r="CZ562" i="11"/>
  <c r="DA562" i="11"/>
  <c r="DB562" i="11"/>
  <c r="DC562" i="11"/>
  <c r="DD562" i="11"/>
  <c r="DE562" i="11"/>
  <c r="DF562" i="11"/>
  <c r="DG562" i="11"/>
  <c r="DH562" i="11"/>
  <c r="DI562" i="11"/>
  <c r="DJ562" i="11"/>
  <c r="DK562" i="11"/>
  <c r="DL562" i="11"/>
  <c r="DM562" i="11"/>
  <c r="DN562" i="11"/>
  <c r="DO562" i="11"/>
  <c r="DP562" i="11"/>
  <c r="DQ562" i="11"/>
  <c r="DR562" i="11"/>
  <c r="DS562" i="11"/>
  <c r="DT562" i="11"/>
  <c r="DU562" i="11"/>
  <c r="DV562" i="11"/>
  <c r="DW562" i="11"/>
  <c r="DX562" i="11"/>
  <c r="DY562" i="11"/>
  <c r="DZ562" i="11"/>
  <c r="EA562" i="11"/>
  <c r="EB562" i="11"/>
  <c r="EC562" i="11"/>
  <c r="ED562" i="11"/>
  <c r="EE562" i="11"/>
  <c r="EF562" i="11"/>
  <c r="EG562" i="11"/>
  <c r="EH562" i="11"/>
  <c r="EI562" i="11"/>
  <c r="EJ562" i="11"/>
  <c r="EK562" i="11"/>
  <c r="EL562" i="11"/>
  <c r="EM562" i="11"/>
  <c r="EN562" i="11"/>
  <c r="EO562" i="11"/>
  <c r="EP562" i="11"/>
  <c r="EQ562" i="11"/>
  <c r="ER562" i="11"/>
  <c r="ES562" i="11"/>
  <c r="ET562" i="11"/>
  <c r="EU562" i="11"/>
  <c r="EV562" i="11"/>
  <c r="EW562" i="11"/>
  <c r="EX562" i="11"/>
  <c r="EY562" i="11"/>
  <c r="EZ562" i="11"/>
  <c r="FA562" i="11"/>
  <c r="FB562" i="11"/>
  <c r="FC562" i="11"/>
  <c r="FD562" i="11"/>
  <c r="FE562" i="11"/>
  <c r="FF562" i="11"/>
  <c r="FG562" i="11"/>
  <c r="FH562" i="11"/>
  <c r="FI562" i="11"/>
  <c r="FJ562" i="11"/>
  <c r="FK562" i="11"/>
  <c r="FL562" i="11"/>
  <c r="FM562" i="11"/>
  <c r="FN562" i="11"/>
  <c r="FO562" i="11"/>
  <c r="FP562" i="11"/>
  <c r="FQ562" i="11"/>
  <c r="FR562" i="11"/>
  <c r="FS562" i="11"/>
  <c r="FT562" i="11"/>
  <c r="FU562" i="11"/>
  <c r="FV562" i="11"/>
  <c r="FW562" i="11"/>
  <c r="FX562" i="11"/>
  <c r="FY562" i="11"/>
  <c r="FZ562" i="11"/>
  <c r="GA562" i="11"/>
  <c r="GB562" i="11"/>
  <c r="GC562" i="11"/>
  <c r="GD562" i="11"/>
  <c r="GE562" i="11"/>
  <c r="GF562" i="11"/>
  <c r="GG562" i="11"/>
  <c r="GH562" i="11"/>
  <c r="GI562" i="11"/>
  <c r="GJ562" i="11"/>
  <c r="GK562" i="11"/>
  <c r="GL562" i="11"/>
  <c r="GM562" i="11"/>
  <c r="GN562" i="11"/>
  <c r="GO562" i="11"/>
  <c r="GP562" i="11"/>
  <c r="GQ562" i="11"/>
  <c r="GR562" i="11"/>
  <c r="GS562" i="11"/>
  <c r="GT562" i="11"/>
  <c r="GU562" i="11"/>
  <c r="GV562" i="11"/>
  <c r="GW562" i="11"/>
  <c r="GX562" i="11"/>
  <c r="GY562" i="11"/>
  <c r="GZ562" i="11"/>
  <c r="HA562" i="11"/>
  <c r="HB562" i="11"/>
  <c r="HC562" i="11"/>
  <c r="HD562" i="11"/>
  <c r="HE562" i="11"/>
  <c r="HF562" i="11"/>
  <c r="HG562" i="11"/>
  <c r="HH562" i="11"/>
  <c r="HI562" i="11"/>
  <c r="HJ562" i="11"/>
  <c r="HK562" i="11"/>
  <c r="HL562" i="11"/>
  <c r="HM562" i="11"/>
  <c r="HN562" i="11"/>
  <c r="HO562" i="11"/>
  <c r="HP562" i="11"/>
  <c r="HQ562" i="11"/>
  <c r="HR562" i="11"/>
  <c r="HS562" i="11"/>
  <c r="HT562" i="11"/>
  <c r="HU562" i="11"/>
  <c r="HV562" i="11"/>
  <c r="HW562" i="11"/>
  <c r="HX562" i="11"/>
  <c r="HY562" i="11"/>
  <c r="HZ562" i="11"/>
  <c r="IA562" i="11"/>
  <c r="IB562" i="11"/>
  <c r="IC562" i="11"/>
  <c r="ID562" i="11"/>
  <c r="IE562" i="11"/>
  <c r="IF562" i="11"/>
  <c r="IG562" i="11"/>
  <c r="IH562" i="11"/>
  <c r="II562" i="11"/>
  <c r="IJ562" i="11"/>
  <c r="IK562" i="11"/>
  <c r="IL562" i="11"/>
  <c r="IM562" i="11"/>
  <c r="IN562" i="11"/>
  <c r="IO562" i="11"/>
  <c r="IP562" i="11"/>
  <c r="IQ562" i="11"/>
  <c r="IR562" i="11"/>
  <c r="IS562" i="11"/>
  <c r="IT562" i="11"/>
  <c r="IU562" i="11"/>
  <c r="IV562" i="11"/>
  <c r="IW562" i="11"/>
  <c r="IX562" i="11"/>
  <c r="IY562" i="11"/>
  <c r="IZ562" i="11"/>
  <c r="JA562" i="11"/>
  <c r="JB562" i="11"/>
  <c r="JC562" i="11"/>
  <c r="JD562" i="11"/>
  <c r="JE562" i="11"/>
  <c r="JF562" i="11"/>
  <c r="JG562" i="11"/>
  <c r="JH562" i="11"/>
  <c r="JI562" i="11"/>
  <c r="JJ562" i="11"/>
  <c r="JK562" i="11"/>
  <c r="JL562" i="11"/>
  <c r="JM562" i="11"/>
  <c r="JN562" i="11"/>
  <c r="JO562" i="11"/>
  <c r="JP562" i="11"/>
  <c r="JQ562" i="11"/>
  <c r="JR562" i="11"/>
  <c r="JS562" i="11"/>
  <c r="JT562" i="11"/>
  <c r="JU562" i="11"/>
  <c r="JV562" i="11"/>
  <c r="JW562" i="11"/>
  <c r="JX562" i="11"/>
  <c r="JY562" i="11"/>
  <c r="JZ562" i="11"/>
  <c r="KA562" i="11"/>
  <c r="KB562" i="11"/>
  <c r="KC562" i="11"/>
  <c r="KD562" i="11"/>
  <c r="KE562" i="11"/>
  <c r="KF562" i="11"/>
  <c r="KG562" i="11"/>
  <c r="KH562" i="11"/>
  <c r="KI562" i="11"/>
  <c r="KJ562" i="11"/>
  <c r="KK562" i="11"/>
  <c r="KL562" i="11"/>
  <c r="KM562" i="11"/>
  <c r="KN562" i="11"/>
  <c r="KO562" i="11"/>
  <c r="KP562" i="11"/>
  <c r="KQ562" i="11"/>
  <c r="KR562" i="11"/>
  <c r="KS562" i="11"/>
  <c r="KT562" i="11"/>
  <c r="KU562" i="11"/>
  <c r="KV562" i="11"/>
  <c r="KW562" i="11"/>
  <c r="KX562" i="11"/>
  <c r="KY562" i="11"/>
  <c r="KZ562" i="11"/>
  <c r="LA562" i="11"/>
  <c r="LB562" i="11"/>
  <c r="LC562" i="11"/>
  <c r="LD562" i="11"/>
  <c r="LE562" i="11"/>
  <c r="LF562" i="11"/>
  <c r="LG562" i="11"/>
  <c r="LH562" i="11"/>
  <c r="LI562" i="11"/>
  <c r="LJ562" i="11"/>
  <c r="LK562" i="11"/>
  <c r="LL562" i="11"/>
  <c r="LM562" i="11"/>
  <c r="LN562" i="11"/>
  <c r="LO562" i="11"/>
  <c r="LP562" i="11"/>
  <c r="LQ562" i="11"/>
  <c r="LR562" i="11"/>
  <c r="LS562" i="11"/>
  <c r="LT562" i="11"/>
  <c r="LU562" i="11"/>
  <c r="LV562" i="11"/>
  <c r="LW562" i="11"/>
  <c r="LX562" i="11"/>
  <c r="LY562" i="11"/>
  <c r="LZ562" i="11"/>
  <c r="MA562" i="11"/>
  <c r="MB562" i="11"/>
  <c r="MC562" i="11"/>
  <c r="MD562" i="11"/>
  <c r="ME562" i="11"/>
  <c r="MF562" i="11"/>
  <c r="MG562" i="11"/>
  <c r="MH562" i="11"/>
  <c r="MI562" i="11"/>
  <c r="MJ562" i="11"/>
  <c r="MK562" i="11"/>
  <c r="ML562" i="11"/>
  <c r="MM562" i="11"/>
  <c r="MN562" i="11"/>
  <c r="MO562" i="11"/>
  <c r="MP562" i="11"/>
  <c r="MQ562" i="11"/>
  <c r="MR562" i="11"/>
  <c r="MS562" i="11"/>
  <c r="MT562" i="11"/>
  <c r="MU562" i="11"/>
  <c r="MV562" i="11"/>
  <c r="MW562" i="11"/>
  <c r="MX562" i="11"/>
  <c r="MY562" i="11"/>
  <c r="MZ562" i="11"/>
  <c r="NA562" i="11"/>
  <c r="NB562" i="11"/>
  <c r="NC562" i="11"/>
  <c r="ND562" i="11"/>
  <c r="NE562" i="11"/>
  <c r="NF562" i="11"/>
  <c r="NG562" i="11"/>
  <c r="NH562" i="11"/>
  <c r="NI562" i="11"/>
  <c r="NJ562" i="11"/>
  <c r="NK562" i="11"/>
  <c r="NL562" i="11"/>
  <c r="NM562" i="11"/>
  <c r="NN562" i="11"/>
  <c r="NO562" i="11"/>
  <c r="NP562" i="11"/>
  <c r="NQ562" i="11"/>
  <c r="NR562" i="11"/>
  <c r="NS562" i="11"/>
  <c r="NT562" i="11"/>
  <c r="NU562" i="11"/>
  <c r="NV562" i="11"/>
  <c r="NW562" i="11"/>
  <c r="NX562" i="11"/>
  <c r="NY562" i="11"/>
  <c r="NZ562" i="11"/>
  <c r="OA562" i="11"/>
  <c r="OB562" i="11"/>
  <c r="OC562" i="11"/>
  <c r="OD562" i="11"/>
  <c r="OE562" i="11"/>
  <c r="OF562" i="11"/>
  <c r="OG562" i="11"/>
  <c r="OH562" i="11"/>
  <c r="OI562" i="11"/>
  <c r="OJ562" i="11"/>
  <c r="OK562" i="11"/>
  <c r="OL562" i="11"/>
  <c r="OM562" i="11"/>
  <c r="ON562" i="11"/>
  <c r="OO562" i="11"/>
  <c r="OP562" i="11"/>
  <c r="OQ562" i="11"/>
  <c r="OR562" i="11"/>
  <c r="OS562" i="11"/>
  <c r="OT562" i="11"/>
  <c r="OU562" i="11"/>
  <c r="OV562" i="11"/>
  <c r="OW562" i="11"/>
  <c r="OX562" i="11"/>
  <c r="OY562" i="11"/>
  <c r="OZ562" i="11"/>
  <c r="PA562" i="11"/>
  <c r="PB562" i="11"/>
  <c r="PC562" i="11"/>
  <c r="PD562" i="11"/>
  <c r="PE562" i="11"/>
  <c r="PF562" i="11"/>
  <c r="PG562" i="11"/>
  <c r="PH562" i="11"/>
  <c r="PI562" i="11"/>
  <c r="PJ562" i="11"/>
  <c r="PK562" i="11"/>
  <c r="PL562" i="11"/>
  <c r="PM562" i="11"/>
  <c r="PN562" i="11"/>
  <c r="PO562" i="11"/>
  <c r="PP562" i="11"/>
  <c r="PQ562" i="11"/>
  <c r="PR562" i="11"/>
  <c r="PS562" i="11"/>
  <c r="PT562" i="11"/>
  <c r="PU562" i="11"/>
  <c r="PV562" i="11"/>
  <c r="PW562" i="11"/>
  <c r="PX562" i="11"/>
  <c r="PY562" i="11"/>
  <c r="PZ562" i="11"/>
  <c r="QA562" i="11"/>
  <c r="QB562" i="11"/>
  <c r="QC562" i="11"/>
  <c r="QD562" i="11"/>
  <c r="QE562" i="11"/>
  <c r="QF562" i="11"/>
  <c r="QG562" i="11"/>
  <c r="QH562" i="11"/>
  <c r="QI562" i="11"/>
  <c r="QJ562" i="11"/>
  <c r="QK562" i="11"/>
  <c r="QL562" i="11"/>
  <c r="QM562" i="11"/>
  <c r="QN562" i="11"/>
  <c r="QO562" i="11"/>
  <c r="QP562" i="11"/>
  <c r="QQ562" i="11"/>
  <c r="QR562" i="11"/>
  <c r="QS562" i="11"/>
  <c r="QT562" i="11"/>
  <c r="QU562" i="11"/>
  <c r="QV562" i="11"/>
  <c r="QW562" i="11"/>
  <c r="QX562" i="11"/>
  <c r="QY562" i="11"/>
  <c r="QZ562" i="11"/>
  <c r="RA562" i="11"/>
  <c r="RB562" i="11"/>
  <c r="RC562" i="11"/>
  <c r="RD562" i="11"/>
  <c r="RE562" i="11"/>
  <c r="RF562" i="11"/>
  <c r="RG562" i="11"/>
  <c r="RH562" i="11"/>
  <c r="RI562" i="11"/>
  <c r="RJ562" i="11"/>
  <c r="RK562" i="11"/>
  <c r="RL562" i="11"/>
  <c r="RM562" i="11"/>
  <c r="RN562" i="11"/>
  <c r="RO562" i="11"/>
  <c r="RP562" i="11"/>
  <c r="RQ562" i="11"/>
  <c r="RR562" i="11"/>
  <c r="RS562" i="11"/>
  <c r="RT562" i="11"/>
  <c r="RU562" i="11"/>
  <c r="RV562" i="11"/>
  <c r="RW562" i="11"/>
  <c r="RX562" i="11"/>
  <c r="RY562" i="11"/>
  <c r="RZ562" i="11"/>
  <c r="SA562" i="11"/>
  <c r="SB562" i="11"/>
  <c r="SC562" i="11"/>
  <c r="SD562" i="11"/>
  <c r="SE562" i="11"/>
  <c r="SF562" i="11"/>
  <c r="SG562" i="11"/>
  <c r="SH562" i="11"/>
  <c r="SI562" i="11"/>
  <c r="SJ562" i="11"/>
  <c r="SK562" i="11"/>
  <c r="SL562" i="11"/>
  <c r="SM562" i="11"/>
  <c r="SN562" i="11"/>
  <c r="SO562" i="11"/>
  <c r="SP562" i="11"/>
  <c r="SQ562" i="11"/>
  <c r="SR562" i="11"/>
  <c r="SS562" i="11"/>
  <c r="ST562" i="11"/>
  <c r="SU562" i="11"/>
  <c r="SV562" i="11"/>
  <c r="SW562" i="11"/>
  <c r="SX562" i="11"/>
  <c r="SY562" i="11"/>
  <c r="SZ562" i="11"/>
  <c r="TA562" i="11"/>
  <c r="TB562" i="11"/>
  <c r="TC562" i="11"/>
  <c r="TD562" i="11"/>
  <c r="TE562" i="11"/>
  <c r="TF562" i="11"/>
  <c r="TG562" i="11"/>
  <c r="TH562" i="11"/>
  <c r="TI562" i="11"/>
  <c r="TJ562" i="11"/>
  <c r="TK562" i="11"/>
  <c r="TL562" i="11"/>
  <c r="TM562" i="11"/>
  <c r="TN562" i="11"/>
  <c r="TO562" i="11"/>
  <c r="TP562" i="11"/>
  <c r="TQ562" i="11"/>
  <c r="TR562" i="11"/>
  <c r="TS562" i="11"/>
  <c r="TT562" i="11"/>
  <c r="TU562" i="11"/>
  <c r="TV562" i="11"/>
  <c r="TW562" i="11"/>
  <c r="TX562" i="11"/>
  <c r="TY562" i="11"/>
  <c r="TZ562" i="11"/>
  <c r="UA562" i="11"/>
  <c r="UB562" i="11"/>
  <c r="UC562" i="11"/>
  <c r="UD562" i="11"/>
  <c r="UE562" i="11"/>
  <c r="UF562" i="11"/>
  <c r="UG562" i="11"/>
  <c r="UH562" i="11"/>
  <c r="UI562" i="11"/>
  <c r="UJ562" i="11"/>
  <c r="UK562" i="11"/>
  <c r="UL562" i="11"/>
  <c r="UM562" i="11"/>
  <c r="UN562" i="11"/>
  <c r="UO562" i="11"/>
  <c r="UP562" i="11"/>
  <c r="UQ562" i="11"/>
  <c r="UR562" i="11"/>
  <c r="US562" i="11"/>
  <c r="UT562" i="11"/>
  <c r="UU562" i="11"/>
  <c r="UV562" i="11"/>
  <c r="UW562" i="11"/>
  <c r="UX562" i="11"/>
  <c r="UY562" i="11"/>
  <c r="UZ562" i="11"/>
  <c r="VA562" i="11"/>
  <c r="VB562" i="11"/>
  <c r="VC562" i="11"/>
  <c r="VD562" i="11"/>
  <c r="VE562" i="11"/>
  <c r="VF562" i="11"/>
  <c r="VG562" i="11"/>
  <c r="VH562" i="11"/>
  <c r="VI562" i="11"/>
  <c r="VJ562" i="11"/>
  <c r="VK562" i="11"/>
  <c r="VL562" i="11"/>
  <c r="VM562" i="11"/>
  <c r="VN562" i="11"/>
  <c r="VO562" i="11"/>
  <c r="VP562" i="11"/>
  <c r="VQ562" i="11"/>
  <c r="VR562" i="11"/>
  <c r="VS562" i="11"/>
  <c r="VT562" i="11"/>
  <c r="VU562" i="11"/>
  <c r="VV562" i="11"/>
  <c r="VW562" i="11"/>
  <c r="VX562" i="11"/>
  <c r="VY562" i="11"/>
  <c r="VZ562" i="11"/>
  <c r="WA562" i="11"/>
  <c r="WB562" i="11"/>
  <c r="WC562" i="11"/>
  <c r="WD562" i="11"/>
  <c r="WE562" i="11"/>
  <c r="WF562" i="11"/>
  <c r="WG562" i="11"/>
  <c r="WH562" i="11"/>
  <c r="WI562" i="11"/>
  <c r="WJ562" i="11"/>
  <c r="WK562" i="11"/>
  <c r="WL562" i="11"/>
  <c r="WM562" i="11"/>
  <c r="WN562" i="11"/>
  <c r="WO562" i="11"/>
  <c r="WP562" i="11"/>
  <c r="WQ562" i="11"/>
  <c r="WR562" i="11"/>
  <c r="WS562" i="11"/>
  <c r="WT562" i="11"/>
  <c r="WU562" i="11"/>
  <c r="WV562" i="11"/>
  <c r="WW562" i="11"/>
  <c r="WX562" i="11"/>
  <c r="WY562" i="11"/>
  <c r="WZ562" i="11"/>
  <c r="XA562" i="11"/>
  <c r="XB562" i="11"/>
  <c r="XC562" i="11"/>
  <c r="XD562" i="11"/>
  <c r="XE562" i="11"/>
  <c r="XF562" i="11"/>
  <c r="XG562" i="11"/>
  <c r="XH562" i="11"/>
  <c r="XI562" i="11"/>
  <c r="XJ562" i="11"/>
  <c r="XK562" i="11"/>
  <c r="XL562" i="11"/>
  <c r="XM562" i="11"/>
  <c r="XN562" i="11"/>
  <c r="XO562" i="11"/>
  <c r="XP562" i="11"/>
  <c r="XQ562" i="11"/>
  <c r="XR562" i="11"/>
  <c r="XS562" i="11"/>
  <c r="XT562" i="11"/>
  <c r="XU562" i="11"/>
  <c r="XV562" i="11"/>
  <c r="XW562" i="11"/>
  <c r="XX562" i="11"/>
  <c r="XY562" i="11"/>
  <c r="XZ562" i="11"/>
  <c r="YA562" i="11"/>
  <c r="YB562" i="11"/>
  <c r="YC562" i="11"/>
  <c r="YD562" i="11"/>
  <c r="YE562" i="11"/>
  <c r="YF562" i="11"/>
  <c r="YG562" i="11"/>
  <c r="YH562" i="11"/>
  <c r="YI562" i="11"/>
  <c r="YJ562" i="11"/>
  <c r="YK562" i="11"/>
  <c r="YL562" i="11"/>
  <c r="YM562" i="11"/>
  <c r="YN562" i="11"/>
  <c r="YO562" i="11"/>
  <c r="YP562" i="11"/>
  <c r="YQ562" i="11"/>
  <c r="YR562" i="11"/>
  <c r="YS562" i="11"/>
  <c r="YT562" i="11"/>
  <c r="YU562" i="11"/>
  <c r="YV562" i="11"/>
  <c r="YW562" i="11"/>
  <c r="YX562" i="11"/>
  <c r="YY562" i="11"/>
  <c r="YZ562" i="11"/>
  <c r="ZA562" i="11"/>
  <c r="ZB562" i="11"/>
  <c r="ZC562" i="11"/>
  <c r="ZD562" i="11"/>
  <c r="ZE562" i="11"/>
  <c r="ZF562" i="11"/>
  <c r="ZG562" i="11"/>
  <c r="ZH562" i="11"/>
  <c r="ZI562" i="11"/>
  <c r="ZJ562" i="11"/>
  <c r="ZK562" i="11"/>
  <c r="ZL562" i="11"/>
  <c r="ZM562" i="11"/>
  <c r="ZN562" i="11"/>
  <c r="ZO562" i="11"/>
  <c r="ZP562" i="11"/>
  <c r="ZQ562" i="11"/>
  <c r="ZR562" i="11"/>
  <c r="ZS562" i="11"/>
  <c r="ZT562" i="11"/>
  <c r="ZU562" i="11"/>
  <c r="ZV562" i="11"/>
  <c r="ZW562" i="11"/>
  <c r="ZX562" i="11"/>
  <c r="ZY562" i="11"/>
  <c r="ZZ562" i="11"/>
  <c r="AAA562" i="11"/>
  <c r="AAB562" i="11"/>
  <c r="AAC562" i="11"/>
  <c r="AAD562" i="11"/>
  <c r="AAE562" i="11"/>
  <c r="AAF562" i="11"/>
  <c r="AAG562" i="11"/>
  <c r="AAH562" i="11"/>
  <c r="AAI562" i="11"/>
  <c r="AAJ562" i="11"/>
  <c r="AAK562" i="11"/>
  <c r="AAL562" i="11"/>
  <c r="AAM562" i="11"/>
  <c r="AAN562" i="11"/>
  <c r="AAO562" i="11"/>
  <c r="AAP562" i="11"/>
  <c r="AAQ562" i="11"/>
  <c r="AAR562" i="11"/>
  <c r="AAS562" i="11"/>
  <c r="AAT562" i="11"/>
  <c r="AAU562" i="11"/>
  <c r="AAV562" i="11"/>
  <c r="AAW562" i="11"/>
  <c r="AAX562" i="11"/>
  <c r="AAY562" i="11"/>
  <c r="AAZ562" i="11"/>
  <c r="ABA562" i="11"/>
  <c r="ABB562" i="11"/>
  <c r="ABC562" i="11"/>
  <c r="ABD562" i="11"/>
  <c r="ABE562" i="11"/>
  <c r="ABF562" i="11"/>
  <c r="ABG562" i="11"/>
  <c r="ABH562" i="11"/>
  <c r="ABI562" i="11"/>
  <c r="ABJ562" i="11"/>
  <c r="ABK562" i="11"/>
  <c r="ABL562" i="11"/>
  <c r="ABM562" i="11"/>
  <c r="ABN562" i="11"/>
  <c r="ABO562" i="11"/>
  <c r="ABP562" i="11"/>
  <c r="ABQ562" i="11"/>
  <c r="ABR562" i="11"/>
  <c r="ABS562" i="11"/>
  <c r="ABT562" i="11"/>
  <c r="ABU562" i="11"/>
  <c r="ABV562" i="11"/>
  <c r="ABW562" i="11"/>
  <c r="ABX562" i="11"/>
  <c r="ABY562" i="11"/>
  <c r="ABZ562" i="11"/>
  <c r="ACA562" i="11"/>
  <c r="ACB562" i="11"/>
  <c r="ACC562" i="11"/>
  <c r="ACD562" i="11"/>
  <c r="ACE562" i="11"/>
  <c r="ACF562" i="11"/>
  <c r="ACG562" i="11"/>
  <c r="ACH562" i="11"/>
  <c r="ACI562" i="11"/>
  <c r="ACJ562" i="11"/>
  <c r="ACK562" i="11"/>
  <c r="ACL562" i="11"/>
  <c r="ACM562" i="11"/>
  <c r="ACN562" i="11"/>
  <c r="ACO562" i="11"/>
  <c r="ACP562" i="11"/>
  <c r="ACQ562" i="11"/>
  <c r="ACR562" i="11"/>
  <c r="ACS562" i="11"/>
  <c r="ACT562" i="11"/>
  <c r="ACU562" i="11"/>
  <c r="ACV562" i="11"/>
  <c r="ACW562" i="11"/>
  <c r="ACX562" i="11"/>
  <c r="ACY562" i="11"/>
  <c r="ACZ562" i="11"/>
  <c r="ADA562" i="11"/>
  <c r="ADB562" i="11"/>
  <c r="ADC562" i="11"/>
  <c r="ADD562" i="11"/>
  <c r="ADE562" i="11"/>
  <c r="ADF562" i="11"/>
  <c r="ADG562" i="11"/>
  <c r="ADH562" i="11"/>
  <c r="ADI562" i="11"/>
  <c r="ADJ562" i="11"/>
  <c r="ADK562" i="11"/>
  <c r="ADL562" i="11"/>
  <c r="ADM562" i="11"/>
  <c r="ADN562" i="11"/>
  <c r="ADO562" i="11"/>
  <c r="ADP562" i="11"/>
  <c r="ADQ562" i="11"/>
  <c r="ADR562" i="11"/>
  <c r="ADS562" i="11"/>
  <c r="ADT562" i="11"/>
  <c r="ADU562" i="11"/>
  <c r="ADV562" i="11"/>
  <c r="ADW562" i="11"/>
  <c r="ADX562" i="11"/>
  <c r="ADY562" i="11"/>
  <c r="ADZ562" i="11"/>
  <c r="AEA562" i="11"/>
  <c r="AEB562" i="11"/>
  <c r="AEC562" i="11"/>
  <c r="AED562" i="11"/>
  <c r="AEE562" i="11"/>
  <c r="AEF562" i="11"/>
  <c r="AEG562" i="11"/>
  <c r="AEH562" i="11"/>
  <c r="AEI562" i="11"/>
  <c r="AEJ562" i="11"/>
  <c r="AEK562" i="11"/>
  <c r="AEL562" i="11"/>
  <c r="AEM562" i="11"/>
  <c r="AEN562" i="11"/>
  <c r="AEO562" i="11"/>
  <c r="AEP562" i="11"/>
  <c r="AEQ562" i="11"/>
  <c r="AER562" i="11"/>
  <c r="AES562" i="11"/>
  <c r="AET562" i="11"/>
  <c r="AEU562" i="11"/>
  <c r="AEV562" i="11"/>
  <c r="AEW562" i="11"/>
  <c r="AEX562" i="11"/>
  <c r="AEY562" i="11"/>
  <c r="AEZ562" i="11"/>
  <c r="AFA562" i="11"/>
  <c r="AFB562" i="11"/>
  <c r="AFC562" i="11"/>
  <c r="AFD562" i="11"/>
  <c r="AFE562" i="11"/>
  <c r="AFF562" i="11"/>
  <c r="AFG562" i="11"/>
  <c r="AFH562" i="11"/>
  <c r="AFI562" i="11"/>
  <c r="AFJ562" i="11"/>
  <c r="AFK562" i="11"/>
  <c r="AFL562" i="11"/>
  <c r="AFM562" i="11"/>
  <c r="AFN562" i="11"/>
  <c r="AFO562" i="11"/>
  <c r="AFP562" i="11"/>
  <c r="AFQ562" i="11"/>
  <c r="AFR562" i="11"/>
  <c r="AFS562" i="11"/>
  <c r="AFT562" i="11"/>
  <c r="AFU562" i="11"/>
  <c r="AFV562" i="11"/>
  <c r="AFW562" i="11"/>
  <c r="AFX562" i="11"/>
  <c r="AFY562" i="11"/>
  <c r="AFZ562" i="11"/>
  <c r="AGA562" i="11"/>
  <c r="AGB562" i="11"/>
  <c r="AGC562" i="11"/>
  <c r="AGD562" i="11"/>
  <c r="AGE562" i="11"/>
  <c r="AGF562" i="11"/>
  <c r="AGG562" i="11"/>
  <c r="AGH562" i="11"/>
  <c r="AGI562" i="11"/>
  <c r="AGJ562" i="11"/>
  <c r="AGK562" i="11"/>
  <c r="AGL562" i="11"/>
  <c r="AGM562" i="11"/>
  <c r="AGN562" i="11"/>
  <c r="AGO562" i="11"/>
  <c r="AGP562" i="11"/>
  <c r="AGQ562" i="11"/>
  <c r="AGR562" i="11"/>
  <c r="AGS562" i="11"/>
  <c r="AGT562" i="11"/>
  <c r="AGU562" i="11"/>
  <c r="AGV562" i="11"/>
  <c r="AGW562" i="11"/>
  <c r="AGX562" i="11"/>
  <c r="AGY562" i="11"/>
  <c r="AGZ562" i="11"/>
  <c r="AHA562" i="11"/>
  <c r="AHB562" i="11"/>
  <c r="AHC562" i="11"/>
  <c r="AHD562" i="11"/>
  <c r="AHE562" i="11"/>
  <c r="AHF562" i="11"/>
  <c r="AHG562" i="11"/>
  <c r="AHH562" i="11"/>
  <c r="AHI562" i="11"/>
  <c r="AHJ562" i="11"/>
  <c r="AHK562" i="11"/>
  <c r="AHL562" i="11"/>
  <c r="AHM562" i="11"/>
  <c r="AHN562" i="11"/>
  <c r="AHO562" i="11"/>
  <c r="AHP562" i="11"/>
  <c r="AHQ562" i="11"/>
  <c r="AHR562" i="11"/>
  <c r="AHS562" i="11"/>
  <c r="AHT562" i="11"/>
  <c r="AHU562" i="11"/>
  <c r="AHV562" i="11"/>
  <c r="AHW562" i="11"/>
  <c r="AHX562" i="11"/>
  <c r="AHY562" i="11"/>
  <c r="AHZ562" i="11"/>
  <c r="AIA562" i="11"/>
  <c r="AIB562" i="11"/>
  <c r="AIC562" i="11"/>
  <c r="AID562" i="11"/>
  <c r="AIE562" i="11"/>
  <c r="AIF562" i="11"/>
  <c r="AIG562" i="11"/>
  <c r="AIH562" i="11"/>
  <c r="AII562" i="11"/>
  <c r="AIJ562" i="11"/>
  <c r="AIK562" i="11"/>
  <c r="AIL562" i="11"/>
  <c r="AIM562" i="11"/>
  <c r="AIN562" i="11"/>
  <c r="AIO562" i="11"/>
  <c r="AIP562" i="11"/>
  <c r="AIQ562" i="11"/>
  <c r="AIR562" i="11"/>
  <c r="AIS562" i="11"/>
  <c r="AIT562" i="11"/>
  <c r="AIU562" i="11"/>
  <c r="AIV562" i="11"/>
  <c r="AIW562" i="11"/>
  <c r="AIX562" i="11"/>
  <c r="AIY562" i="11"/>
  <c r="AIZ562" i="11"/>
  <c r="AJA562" i="11"/>
  <c r="AJB562" i="11"/>
  <c r="AJC562" i="11"/>
  <c r="AJD562" i="11"/>
  <c r="AJE562" i="11"/>
  <c r="AJF562" i="11"/>
  <c r="AJG562" i="11"/>
  <c r="AJH562" i="11"/>
  <c r="AJI562" i="11"/>
  <c r="AJJ562" i="11"/>
  <c r="AJK562" i="11"/>
  <c r="AJL562" i="11"/>
  <c r="AJM562" i="11"/>
  <c r="AJN562" i="11"/>
  <c r="AJO562" i="11"/>
  <c r="AJP562" i="11"/>
  <c r="AJQ562" i="11"/>
  <c r="AJR562" i="11"/>
  <c r="AJS562" i="11"/>
  <c r="AJT562" i="11"/>
  <c r="AJU562" i="11"/>
  <c r="AJV562" i="11"/>
  <c r="AJW562" i="11"/>
  <c r="AJX562" i="11"/>
  <c r="AJY562" i="11"/>
  <c r="AJZ562" i="11"/>
  <c r="AKA562" i="11"/>
  <c r="AKB562" i="11"/>
  <c r="AKC562" i="11"/>
  <c r="AKD562" i="11"/>
  <c r="AKE562" i="11"/>
  <c r="AKF562" i="11"/>
  <c r="AKG562" i="11"/>
  <c r="AKH562" i="11"/>
  <c r="AKI562" i="11"/>
  <c r="AKJ562" i="11"/>
  <c r="AKK562" i="11"/>
  <c r="AKL562" i="11"/>
  <c r="AKM562" i="11"/>
  <c r="AKN562" i="11"/>
  <c r="AKO562" i="11"/>
  <c r="AKP562" i="11"/>
  <c r="AKQ562" i="11"/>
  <c r="AKR562" i="11"/>
  <c r="AKS562" i="11"/>
  <c r="AKT562" i="11"/>
  <c r="AKU562" i="11"/>
  <c r="AKV562" i="11"/>
  <c r="AKW562" i="11"/>
  <c r="AKX562" i="11"/>
  <c r="AKY562" i="11"/>
  <c r="AKZ562" i="11"/>
  <c r="ALA562" i="11"/>
  <c r="ALB562" i="11"/>
  <c r="ALC562" i="11"/>
  <c r="ALD562" i="11"/>
  <c r="ALE562" i="11"/>
  <c r="ALF562" i="11"/>
  <c r="ALG562" i="11"/>
  <c r="ALH562" i="11"/>
  <c r="ALI562" i="11"/>
  <c r="ALJ562" i="11"/>
  <c r="ALK562" i="11"/>
  <c r="ALL562" i="11"/>
  <c r="ALM562" i="11"/>
  <c r="ALN562" i="11"/>
  <c r="ALO562" i="11"/>
  <c r="ALP562" i="11"/>
  <c r="ALQ562" i="11"/>
  <c r="ALR562" i="11"/>
  <c r="ALS562" i="11"/>
  <c r="ALT562" i="11"/>
  <c r="ALU562" i="11"/>
  <c r="ALV562" i="11"/>
  <c r="ALW562" i="11"/>
  <c r="ALX562" i="11"/>
  <c r="ALY562" i="11"/>
  <c r="ALZ562" i="11"/>
  <c r="AMA562" i="11"/>
  <c r="AMB562" i="11"/>
  <c r="AMC562" i="11"/>
  <c r="AMD562" i="11"/>
  <c r="AME562" i="11"/>
  <c r="AMF562" i="11"/>
  <c r="AMG562" i="11"/>
  <c r="AMH562" i="11"/>
  <c r="AMI562" i="11"/>
  <c r="AMJ562" i="11"/>
  <c r="AMK562" i="11"/>
  <c r="AML562" i="11"/>
  <c r="AMM562" i="11"/>
  <c r="AMN562" i="11"/>
  <c r="AMO562" i="11"/>
  <c r="AE563" i="11"/>
  <c r="AF563" i="11"/>
  <c r="AG563" i="11"/>
  <c r="AH563" i="11"/>
  <c r="AI563" i="11"/>
  <c r="AJ563" i="11"/>
  <c r="AK563" i="11"/>
  <c r="AL563" i="11"/>
  <c r="AM563" i="11"/>
  <c r="AN563" i="11"/>
  <c r="AO563" i="11"/>
  <c r="AP563" i="11"/>
  <c r="AQ563" i="11"/>
  <c r="AR563" i="11"/>
  <c r="AS563" i="11"/>
  <c r="AT563" i="11"/>
  <c r="AU563" i="11"/>
  <c r="AV563" i="11"/>
  <c r="AW563" i="11"/>
  <c r="AX563" i="11"/>
  <c r="AY563" i="11"/>
  <c r="AZ563" i="11"/>
  <c r="BA563" i="11"/>
  <c r="BB563" i="11"/>
  <c r="BC563" i="11"/>
  <c r="BD563" i="11"/>
  <c r="BE563" i="11"/>
  <c r="BF563" i="11"/>
  <c r="BG563" i="11"/>
  <c r="BH563" i="11"/>
  <c r="BI563" i="11"/>
  <c r="BJ563" i="11"/>
  <c r="BK563" i="11"/>
  <c r="BL563" i="11"/>
  <c r="BM563" i="11"/>
  <c r="BN563" i="11"/>
  <c r="BO563" i="11"/>
  <c r="BP563" i="11"/>
  <c r="BQ563" i="11"/>
  <c r="BR563" i="11"/>
  <c r="BS563" i="11"/>
  <c r="BT563" i="11"/>
  <c r="BU563" i="11"/>
  <c r="BV563" i="11"/>
  <c r="BW563" i="11"/>
  <c r="BX563" i="11"/>
  <c r="BY563" i="11"/>
  <c r="BZ563" i="11"/>
  <c r="CA563" i="11"/>
  <c r="CB563" i="11"/>
  <c r="CC563" i="11"/>
  <c r="CD563" i="11"/>
  <c r="CE563" i="11"/>
  <c r="CF563" i="11"/>
  <c r="CG563" i="11"/>
  <c r="CH563" i="11"/>
  <c r="CI563" i="11"/>
  <c r="CJ563" i="11"/>
  <c r="CK563" i="11"/>
  <c r="CL563" i="11"/>
  <c r="CM563" i="11"/>
  <c r="CN563" i="11"/>
  <c r="CO563" i="11"/>
  <c r="CP563" i="11"/>
  <c r="CQ563" i="11"/>
  <c r="CR563" i="11"/>
  <c r="CS563" i="11"/>
  <c r="CT563" i="11"/>
  <c r="CU563" i="11"/>
  <c r="CV563" i="11"/>
  <c r="CW563" i="11"/>
  <c r="CX563" i="11"/>
  <c r="CY563" i="11"/>
  <c r="CZ563" i="11"/>
  <c r="DA563" i="11"/>
  <c r="DB563" i="11"/>
  <c r="DC563" i="11"/>
  <c r="DD563" i="11"/>
  <c r="DE563" i="11"/>
  <c r="DF563" i="11"/>
  <c r="DG563" i="11"/>
  <c r="DH563" i="11"/>
  <c r="DI563" i="11"/>
  <c r="DJ563" i="11"/>
  <c r="DK563" i="11"/>
  <c r="DL563" i="11"/>
  <c r="DM563" i="11"/>
  <c r="DN563" i="11"/>
  <c r="DO563" i="11"/>
  <c r="DP563" i="11"/>
  <c r="DQ563" i="11"/>
  <c r="DR563" i="11"/>
  <c r="DS563" i="11"/>
  <c r="DT563" i="11"/>
  <c r="DU563" i="11"/>
  <c r="DV563" i="11"/>
  <c r="DW563" i="11"/>
  <c r="DX563" i="11"/>
  <c r="DY563" i="11"/>
  <c r="DZ563" i="11"/>
  <c r="EA563" i="11"/>
  <c r="EB563" i="11"/>
  <c r="EC563" i="11"/>
  <c r="ED563" i="11"/>
  <c r="EE563" i="11"/>
  <c r="EF563" i="11"/>
  <c r="EG563" i="11"/>
  <c r="EH563" i="11"/>
  <c r="EI563" i="11"/>
  <c r="EJ563" i="11"/>
  <c r="EK563" i="11"/>
  <c r="EL563" i="11"/>
  <c r="EM563" i="11"/>
  <c r="EN563" i="11"/>
  <c r="EO563" i="11"/>
  <c r="EP563" i="11"/>
  <c r="EQ563" i="11"/>
  <c r="ER563" i="11"/>
  <c r="ES563" i="11"/>
  <c r="ET563" i="11"/>
  <c r="EU563" i="11"/>
  <c r="EV563" i="11"/>
  <c r="EW563" i="11"/>
  <c r="EX563" i="11"/>
  <c r="EY563" i="11"/>
  <c r="EZ563" i="11"/>
  <c r="FA563" i="11"/>
  <c r="FB563" i="11"/>
  <c r="FC563" i="11"/>
  <c r="FD563" i="11"/>
  <c r="FE563" i="11"/>
  <c r="FF563" i="11"/>
  <c r="FG563" i="11"/>
  <c r="FH563" i="11"/>
  <c r="FI563" i="11"/>
  <c r="FJ563" i="11"/>
  <c r="FK563" i="11"/>
  <c r="FL563" i="11"/>
  <c r="FM563" i="11"/>
  <c r="FN563" i="11"/>
  <c r="FO563" i="11"/>
  <c r="FP563" i="11"/>
  <c r="FQ563" i="11"/>
  <c r="FR563" i="11"/>
  <c r="FS563" i="11"/>
  <c r="FT563" i="11"/>
  <c r="FU563" i="11"/>
  <c r="FV563" i="11"/>
  <c r="FW563" i="11"/>
  <c r="FX563" i="11"/>
  <c r="FY563" i="11"/>
  <c r="FZ563" i="11"/>
  <c r="GA563" i="11"/>
  <c r="GB563" i="11"/>
  <c r="GC563" i="11"/>
  <c r="GD563" i="11"/>
  <c r="GE563" i="11"/>
  <c r="GF563" i="11"/>
  <c r="GG563" i="11"/>
  <c r="GH563" i="11"/>
  <c r="GI563" i="11"/>
  <c r="GJ563" i="11"/>
  <c r="GK563" i="11"/>
  <c r="GL563" i="11"/>
  <c r="GM563" i="11"/>
  <c r="GN563" i="11"/>
  <c r="GO563" i="11"/>
  <c r="GP563" i="11"/>
  <c r="GQ563" i="11"/>
  <c r="GR563" i="11"/>
  <c r="GS563" i="11"/>
  <c r="GT563" i="11"/>
  <c r="GU563" i="11"/>
  <c r="GV563" i="11"/>
  <c r="GW563" i="11"/>
  <c r="GX563" i="11"/>
  <c r="GY563" i="11"/>
  <c r="GZ563" i="11"/>
  <c r="HA563" i="11"/>
  <c r="HB563" i="11"/>
  <c r="HC563" i="11"/>
  <c r="HD563" i="11"/>
  <c r="HE563" i="11"/>
  <c r="HF563" i="11"/>
  <c r="HG563" i="11"/>
  <c r="HH563" i="11"/>
  <c r="HI563" i="11"/>
  <c r="HJ563" i="11"/>
  <c r="HK563" i="11"/>
  <c r="HL563" i="11"/>
  <c r="HM563" i="11"/>
  <c r="HN563" i="11"/>
  <c r="HO563" i="11"/>
  <c r="HP563" i="11"/>
  <c r="HQ563" i="11"/>
  <c r="HR563" i="11"/>
  <c r="HS563" i="11"/>
  <c r="HT563" i="11"/>
  <c r="HU563" i="11"/>
  <c r="HV563" i="11"/>
  <c r="HW563" i="11"/>
  <c r="HX563" i="11"/>
  <c r="HY563" i="11"/>
  <c r="HZ563" i="11"/>
  <c r="IA563" i="11"/>
  <c r="IB563" i="11"/>
  <c r="IC563" i="11"/>
  <c r="ID563" i="11"/>
  <c r="IE563" i="11"/>
  <c r="IF563" i="11"/>
  <c r="IG563" i="11"/>
  <c r="IH563" i="11"/>
  <c r="II563" i="11"/>
  <c r="IJ563" i="11"/>
  <c r="IK563" i="11"/>
  <c r="IL563" i="11"/>
  <c r="IM563" i="11"/>
  <c r="IN563" i="11"/>
  <c r="IO563" i="11"/>
  <c r="IP563" i="11"/>
  <c r="IQ563" i="11"/>
  <c r="IR563" i="11"/>
  <c r="IS563" i="11"/>
  <c r="IT563" i="11"/>
  <c r="IU563" i="11"/>
  <c r="IV563" i="11"/>
  <c r="IW563" i="11"/>
  <c r="IX563" i="11"/>
  <c r="IY563" i="11"/>
  <c r="IZ563" i="11"/>
  <c r="JA563" i="11"/>
  <c r="JB563" i="11"/>
  <c r="JC563" i="11"/>
  <c r="JD563" i="11"/>
  <c r="JE563" i="11"/>
  <c r="JF563" i="11"/>
  <c r="JG563" i="11"/>
  <c r="JH563" i="11"/>
  <c r="JI563" i="11"/>
  <c r="JJ563" i="11"/>
  <c r="JK563" i="11"/>
  <c r="JL563" i="11"/>
  <c r="JM563" i="11"/>
  <c r="JN563" i="11"/>
  <c r="JO563" i="11"/>
  <c r="JP563" i="11"/>
  <c r="JQ563" i="11"/>
  <c r="JR563" i="11"/>
  <c r="JS563" i="11"/>
  <c r="JT563" i="11"/>
  <c r="JU563" i="11"/>
  <c r="JV563" i="11"/>
  <c r="JW563" i="11"/>
  <c r="JX563" i="11"/>
  <c r="JY563" i="11"/>
  <c r="JZ563" i="11"/>
  <c r="KA563" i="11"/>
  <c r="KB563" i="11"/>
  <c r="KC563" i="11"/>
  <c r="KD563" i="11"/>
  <c r="KE563" i="11"/>
  <c r="KF563" i="11"/>
  <c r="KG563" i="11"/>
  <c r="KH563" i="11"/>
  <c r="KI563" i="11"/>
  <c r="KJ563" i="11"/>
  <c r="KK563" i="11"/>
  <c r="KL563" i="11"/>
  <c r="KM563" i="11"/>
  <c r="KN563" i="11"/>
  <c r="KO563" i="11"/>
  <c r="KP563" i="11"/>
  <c r="KQ563" i="11"/>
  <c r="KR563" i="11"/>
  <c r="KS563" i="11"/>
  <c r="KT563" i="11"/>
  <c r="KU563" i="11"/>
  <c r="KV563" i="11"/>
  <c r="KW563" i="11"/>
  <c r="KX563" i="11"/>
  <c r="KY563" i="11"/>
  <c r="KZ563" i="11"/>
  <c r="LA563" i="11"/>
  <c r="LB563" i="11"/>
  <c r="LC563" i="11"/>
  <c r="LD563" i="11"/>
  <c r="LE563" i="11"/>
  <c r="LF563" i="11"/>
  <c r="LG563" i="11"/>
  <c r="LH563" i="11"/>
  <c r="LI563" i="11"/>
  <c r="LJ563" i="11"/>
  <c r="LK563" i="11"/>
  <c r="LL563" i="11"/>
  <c r="LM563" i="11"/>
  <c r="LN563" i="11"/>
  <c r="LO563" i="11"/>
  <c r="LP563" i="11"/>
  <c r="LQ563" i="11"/>
  <c r="LR563" i="11"/>
  <c r="LS563" i="11"/>
  <c r="LT563" i="11"/>
  <c r="LU563" i="11"/>
  <c r="LV563" i="11"/>
  <c r="LW563" i="11"/>
  <c r="LX563" i="11"/>
  <c r="LY563" i="11"/>
  <c r="LZ563" i="11"/>
  <c r="MA563" i="11"/>
  <c r="MB563" i="11"/>
  <c r="MC563" i="11"/>
  <c r="MD563" i="11"/>
  <c r="ME563" i="11"/>
  <c r="MF563" i="11"/>
  <c r="MG563" i="11"/>
  <c r="MH563" i="11"/>
  <c r="MI563" i="11"/>
  <c r="MJ563" i="11"/>
  <c r="MK563" i="11"/>
  <c r="ML563" i="11"/>
  <c r="MM563" i="11"/>
  <c r="MN563" i="11"/>
  <c r="MO563" i="11"/>
  <c r="MP563" i="11"/>
  <c r="MQ563" i="11"/>
  <c r="MR563" i="11"/>
  <c r="MS563" i="11"/>
  <c r="MT563" i="11"/>
  <c r="MU563" i="11"/>
  <c r="MV563" i="11"/>
  <c r="MW563" i="11"/>
  <c r="MX563" i="11"/>
  <c r="MY563" i="11"/>
  <c r="MZ563" i="11"/>
  <c r="NA563" i="11"/>
  <c r="NB563" i="11"/>
  <c r="NC563" i="11"/>
  <c r="ND563" i="11"/>
  <c r="NE563" i="11"/>
  <c r="NF563" i="11"/>
  <c r="NG563" i="11"/>
  <c r="NH563" i="11"/>
  <c r="NI563" i="11"/>
  <c r="NJ563" i="11"/>
  <c r="NK563" i="11"/>
  <c r="NL563" i="11"/>
  <c r="NM563" i="11"/>
  <c r="NN563" i="11"/>
  <c r="NO563" i="11"/>
  <c r="NP563" i="11"/>
  <c r="NQ563" i="11"/>
  <c r="NR563" i="11"/>
  <c r="NS563" i="11"/>
  <c r="NT563" i="11"/>
  <c r="NU563" i="11"/>
  <c r="NV563" i="11"/>
  <c r="NW563" i="11"/>
  <c r="NX563" i="11"/>
  <c r="NY563" i="11"/>
  <c r="NZ563" i="11"/>
  <c r="OA563" i="11"/>
  <c r="OB563" i="11"/>
  <c r="OC563" i="11"/>
  <c r="OD563" i="11"/>
  <c r="OE563" i="11"/>
  <c r="OF563" i="11"/>
  <c r="OG563" i="11"/>
  <c r="OH563" i="11"/>
  <c r="OI563" i="11"/>
  <c r="OJ563" i="11"/>
  <c r="OK563" i="11"/>
  <c r="OL563" i="11"/>
  <c r="OM563" i="11"/>
  <c r="ON563" i="11"/>
  <c r="OO563" i="11"/>
  <c r="OP563" i="11"/>
  <c r="OQ563" i="11"/>
  <c r="OR563" i="11"/>
  <c r="OS563" i="11"/>
  <c r="OT563" i="11"/>
  <c r="OU563" i="11"/>
  <c r="OV563" i="11"/>
  <c r="OW563" i="11"/>
  <c r="OX563" i="11"/>
  <c r="OY563" i="11"/>
  <c r="OZ563" i="11"/>
  <c r="PA563" i="11"/>
  <c r="PB563" i="11"/>
  <c r="PC563" i="11"/>
  <c r="PD563" i="11"/>
  <c r="PE563" i="11"/>
  <c r="PF563" i="11"/>
  <c r="PG563" i="11"/>
  <c r="PH563" i="11"/>
  <c r="PI563" i="11"/>
  <c r="PJ563" i="11"/>
  <c r="PK563" i="11"/>
  <c r="PL563" i="11"/>
  <c r="PM563" i="11"/>
  <c r="PN563" i="11"/>
  <c r="PO563" i="11"/>
  <c r="PP563" i="11"/>
  <c r="PQ563" i="11"/>
  <c r="PR563" i="11"/>
  <c r="PS563" i="11"/>
  <c r="PT563" i="11"/>
  <c r="PU563" i="11"/>
  <c r="PV563" i="11"/>
  <c r="PW563" i="11"/>
  <c r="PX563" i="11"/>
  <c r="PY563" i="11"/>
  <c r="PZ563" i="11"/>
  <c r="QA563" i="11"/>
  <c r="QB563" i="11"/>
  <c r="QC563" i="11"/>
  <c r="QD563" i="11"/>
  <c r="QE563" i="11"/>
  <c r="QF563" i="11"/>
  <c r="QG563" i="11"/>
  <c r="QH563" i="11"/>
  <c r="QI563" i="11"/>
  <c r="QJ563" i="11"/>
  <c r="QK563" i="11"/>
  <c r="QL563" i="11"/>
  <c r="QM563" i="11"/>
  <c r="QN563" i="11"/>
  <c r="QO563" i="11"/>
  <c r="QP563" i="11"/>
  <c r="QQ563" i="11"/>
  <c r="QR563" i="11"/>
  <c r="QS563" i="11"/>
  <c r="QT563" i="11"/>
  <c r="QU563" i="11"/>
  <c r="QV563" i="11"/>
  <c r="QW563" i="11"/>
  <c r="QX563" i="11"/>
  <c r="QY563" i="11"/>
  <c r="QZ563" i="11"/>
  <c r="RA563" i="11"/>
  <c r="RB563" i="11"/>
  <c r="RC563" i="11"/>
  <c r="RD563" i="11"/>
  <c r="RE563" i="11"/>
  <c r="RF563" i="11"/>
  <c r="RG563" i="11"/>
  <c r="RH563" i="11"/>
  <c r="RI563" i="11"/>
  <c r="RJ563" i="11"/>
  <c r="RK563" i="11"/>
  <c r="RL563" i="11"/>
  <c r="RM563" i="11"/>
  <c r="RN563" i="11"/>
  <c r="RO563" i="11"/>
  <c r="RP563" i="11"/>
  <c r="RQ563" i="11"/>
  <c r="RR563" i="11"/>
  <c r="RS563" i="11"/>
  <c r="RT563" i="11"/>
  <c r="RU563" i="11"/>
  <c r="RV563" i="11"/>
  <c r="RW563" i="11"/>
  <c r="RX563" i="11"/>
  <c r="RY563" i="11"/>
  <c r="RZ563" i="11"/>
  <c r="SA563" i="11"/>
  <c r="SB563" i="11"/>
  <c r="SC563" i="11"/>
  <c r="SD563" i="11"/>
  <c r="SE563" i="11"/>
  <c r="SF563" i="11"/>
  <c r="SG563" i="11"/>
  <c r="SH563" i="11"/>
  <c r="SI563" i="11"/>
  <c r="SJ563" i="11"/>
  <c r="SK563" i="11"/>
  <c r="SL563" i="11"/>
  <c r="SM563" i="11"/>
  <c r="SN563" i="11"/>
  <c r="SO563" i="11"/>
  <c r="SP563" i="11"/>
  <c r="SQ563" i="11"/>
  <c r="SR563" i="11"/>
  <c r="SS563" i="11"/>
  <c r="ST563" i="11"/>
  <c r="SU563" i="11"/>
  <c r="SV563" i="11"/>
  <c r="SW563" i="11"/>
  <c r="SX563" i="11"/>
  <c r="SY563" i="11"/>
  <c r="SZ563" i="11"/>
  <c r="TA563" i="11"/>
  <c r="TB563" i="11"/>
  <c r="TC563" i="11"/>
  <c r="TD563" i="11"/>
  <c r="TE563" i="11"/>
  <c r="TF563" i="11"/>
  <c r="TG563" i="11"/>
  <c r="TH563" i="11"/>
  <c r="TI563" i="11"/>
  <c r="TJ563" i="11"/>
  <c r="TK563" i="11"/>
  <c r="TL563" i="11"/>
  <c r="TM563" i="11"/>
  <c r="TN563" i="11"/>
  <c r="TO563" i="11"/>
  <c r="TP563" i="11"/>
  <c r="TQ563" i="11"/>
  <c r="TR563" i="11"/>
  <c r="TS563" i="11"/>
  <c r="TT563" i="11"/>
  <c r="TU563" i="11"/>
  <c r="TV563" i="11"/>
  <c r="TW563" i="11"/>
  <c r="TX563" i="11"/>
  <c r="TY563" i="11"/>
  <c r="TZ563" i="11"/>
  <c r="UA563" i="11"/>
  <c r="UB563" i="11"/>
  <c r="UC563" i="11"/>
  <c r="UD563" i="11"/>
  <c r="UE563" i="11"/>
  <c r="UF563" i="11"/>
  <c r="UG563" i="11"/>
  <c r="UH563" i="11"/>
  <c r="UI563" i="11"/>
  <c r="UJ563" i="11"/>
  <c r="UK563" i="11"/>
  <c r="UL563" i="11"/>
  <c r="UM563" i="11"/>
  <c r="UN563" i="11"/>
  <c r="UO563" i="11"/>
  <c r="UP563" i="11"/>
  <c r="UQ563" i="11"/>
  <c r="UR563" i="11"/>
  <c r="US563" i="11"/>
  <c r="UT563" i="11"/>
  <c r="UU563" i="11"/>
  <c r="UV563" i="11"/>
  <c r="UW563" i="11"/>
  <c r="UX563" i="11"/>
  <c r="UY563" i="11"/>
  <c r="UZ563" i="11"/>
  <c r="VA563" i="11"/>
  <c r="VB563" i="11"/>
  <c r="VC563" i="11"/>
  <c r="VD563" i="11"/>
  <c r="VE563" i="11"/>
  <c r="VF563" i="11"/>
  <c r="VG563" i="11"/>
  <c r="VH563" i="11"/>
  <c r="VI563" i="11"/>
  <c r="VJ563" i="11"/>
  <c r="VK563" i="11"/>
  <c r="VL563" i="11"/>
  <c r="VM563" i="11"/>
  <c r="VN563" i="11"/>
  <c r="VO563" i="11"/>
  <c r="VP563" i="11"/>
  <c r="VQ563" i="11"/>
  <c r="VR563" i="11"/>
  <c r="VS563" i="11"/>
  <c r="VT563" i="11"/>
  <c r="VU563" i="11"/>
  <c r="VV563" i="11"/>
  <c r="VW563" i="11"/>
  <c r="VX563" i="11"/>
  <c r="VY563" i="11"/>
  <c r="VZ563" i="11"/>
  <c r="WA563" i="11"/>
  <c r="WB563" i="11"/>
  <c r="WC563" i="11"/>
  <c r="WD563" i="11"/>
  <c r="WE563" i="11"/>
  <c r="WF563" i="11"/>
  <c r="WG563" i="11"/>
  <c r="WH563" i="11"/>
  <c r="WI563" i="11"/>
  <c r="WJ563" i="11"/>
  <c r="WK563" i="11"/>
  <c r="WL563" i="11"/>
  <c r="WM563" i="11"/>
  <c r="WN563" i="11"/>
  <c r="WO563" i="11"/>
  <c r="WP563" i="11"/>
  <c r="WQ563" i="11"/>
  <c r="WR563" i="11"/>
  <c r="WS563" i="11"/>
  <c r="WT563" i="11"/>
  <c r="WU563" i="11"/>
  <c r="WV563" i="11"/>
  <c r="WW563" i="11"/>
  <c r="WX563" i="11"/>
  <c r="WY563" i="11"/>
  <c r="WZ563" i="11"/>
  <c r="XA563" i="11"/>
  <c r="XB563" i="11"/>
  <c r="XC563" i="11"/>
  <c r="XD563" i="11"/>
  <c r="XE563" i="11"/>
  <c r="XF563" i="11"/>
  <c r="XG563" i="11"/>
  <c r="XH563" i="11"/>
  <c r="XI563" i="11"/>
  <c r="XJ563" i="11"/>
  <c r="XK563" i="11"/>
  <c r="XL563" i="11"/>
  <c r="XM563" i="11"/>
  <c r="XN563" i="11"/>
  <c r="XO563" i="11"/>
  <c r="XP563" i="11"/>
  <c r="XQ563" i="11"/>
  <c r="XR563" i="11"/>
  <c r="XS563" i="11"/>
  <c r="XT563" i="11"/>
  <c r="XU563" i="11"/>
  <c r="XV563" i="11"/>
  <c r="XW563" i="11"/>
  <c r="XX563" i="11"/>
  <c r="XY563" i="11"/>
  <c r="XZ563" i="11"/>
  <c r="YA563" i="11"/>
  <c r="YB563" i="11"/>
  <c r="YC563" i="11"/>
  <c r="YD563" i="11"/>
  <c r="YE563" i="11"/>
  <c r="YF563" i="11"/>
  <c r="YG563" i="11"/>
  <c r="YH563" i="11"/>
  <c r="YI563" i="11"/>
  <c r="YJ563" i="11"/>
  <c r="YK563" i="11"/>
  <c r="YL563" i="11"/>
  <c r="YM563" i="11"/>
  <c r="YN563" i="11"/>
  <c r="YO563" i="11"/>
  <c r="YP563" i="11"/>
  <c r="YQ563" i="11"/>
  <c r="YR563" i="11"/>
  <c r="YS563" i="11"/>
  <c r="YT563" i="11"/>
  <c r="YU563" i="11"/>
  <c r="YV563" i="11"/>
  <c r="YW563" i="11"/>
  <c r="YX563" i="11"/>
  <c r="YY563" i="11"/>
  <c r="YZ563" i="11"/>
  <c r="ZA563" i="11"/>
  <c r="ZB563" i="11"/>
  <c r="ZC563" i="11"/>
  <c r="ZD563" i="11"/>
  <c r="ZE563" i="11"/>
  <c r="ZF563" i="11"/>
  <c r="ZG563" i="11"/>
  <c r="ZH563" i="11"/>
  <c r="ZI563" i="11"/>
  <c r="ZJ563" i="11"/>
  <c r="ZK563" i="11"/>
  <c r="ZL563" i="11"/>
  <c r="ZM563" i="11"/>
  <c r="ZN563" i="11"/>
  <c r="ZO563" i="11"/>
  <c r="ZP563" i="11"/>
  <c r="ZQ563" i="11"/>
  <c r="ZR563" i="11"/>
  <c r="ZS563" i="11"/>
  <c r="ZT563" i="11"/>
  <c r="ZU563" i="11"/>
  <c r="ZV563" i="11"/>
  <c r="ZW563" i="11"/>
  <c r="ZX563" i="11"/>
  <c r="ZY563" i="11"/>
  <c r="ZZ563" i="11"/>
  <c r="AAA563" i="11"/>
  <c r="AAB563" i="11"/>
  <c r="AAC563" i="11"/>
  <c r="AAD563" i="11"/>
  <c r="AAE563" i="11"/>
  <c r="AAF563" i="11"/>
  <c r="AAG563" i="11"/>
  <c r="AAH563" i="11"/>
  <c r="AAI563" i="11"/>
  <c r="AAJ563" i="11"/>
  <c r="AAK563" i="11"/>
  <c r="AAL563" i="11"/>
  <c r="AAM563" i="11"/>
  <c r="AAN563" i="11"/>
  <c r="AAO563" i="11"/>
  <c r="AAP563" i="11"/>
  <c r="AAQ563" i="11"/>
  <c r="AAR563" i="11"/>
  <c r="AAS563" i="11"/>
  <c r="AAT563" i="11"/>
  <c r="AAU563" i="11"/>
  <c r="AAV563" i="11"/>
  <c r="AAW563" i="11"/>
  <c r="AAX563" i="11"/>
  <c r="AAY563" i="11"/>
  <c r="AAZ563" i="11"/>
  <c r="ABA563" i="11"/>
  <c r="ABB563" i="11"/>
  <c r="ABC563" i="11"/>
  <c r="ABD563" i="11"/>
  <c r="ABE563" i="11"/>
  <c r="ABF563" i="11"/>
  <c r="ABG563" i="11"/>
  <c r="ABH563" i="11"/>
  <c r="ABI563" i="11"/>
  <c r="ABJ563" i="11"/>
  <c r="ABK563" i="11"/>
  <c r="ABL563" i="11"/>
  <c r="ABM563" i="11"/>
  <c r="ABN563" i="11"/>
  <c r="ABO563" i="11"/>
  <c r="ABP563" i="11"/>
  <c r="ABQ563" i="11"/>
  <c r="ABR563" i="11"/>
  <c r="ABS563" i="11"/>
  <c r="ABT563" i="11"/>
  <c r="ABU563" i="11"/>
  <c r="ABV563" i="11"/>
  <c r="ABW563" i="11"/>
  <c r="ABX563" i="11"/>
  <c r="ABY563" i="11"/>
  <c r="ABZ563" i="11"/>
  <c r="ACA563" i="11"/>
  <c r="ACB563" i="11"/>
  <c r="ACC563" i="11"/>
  <c r="ACD563" i="11"/>
  <c r="ACE563" i="11"/>
  <c r="ACF563" i="11"/>
  <c r="ACG563" i="11"/>
  <c r="ACH563" i="11"/>
  <c r="ACI563" i="11"/>
  <c r="ACJ563" i="11"/>
  <c r="ACK563" i="11"/>
  <c r="ACL563" i="11"/>
  <c r="ACM563" i="11"/>
  <c r="ACN563" i="11"/>
  <c r="ACO563" i="11"/>
  <c r="ACP563" i="11"/>
  <c r="ACQ563" i="11"/>
  <c r="ACR563" i="11"/>
  <c r="ACS563" i="11"/>
  <c r="ACT563" i="11"/>
  <c r="ACU563" i="11"/>
  <c r="ACV563" i="11"/>
  <c r="ACW563" i="11"/>
  <c r="ACX563" i="11"/>
  <c r="ACY563" i="11"/>
  <c r="ACZ563" i="11"/>
  <c r="ADA563" i="11"/>
  <c r="ADB563" i="11"/>
  <c r="ADC563" i="11"/>
  <c r="ADD563" i="11"/>
  <c r="ADE563" i="11"/>
  <c r="ADF563" i="11"/>
  <c r="ADG563" i="11"/>
  <c r="ADH563" i="11"/>
  <c r="ADI563" i="11"/>
  <c r="ADJ563" i="11"/>
  <c r="ADK563" i="11"/>
  <c r="ADL563" i="11"/>
  <c r="ADM563" i="11"/>
  <c r="ADN563" i="11"/>
  <c r="ADO563" i="11"/>
  <c r="ADP563" i="11"/>
  <c r="ADQ563" i="11"/>
  <c r="ADR563" i="11"/>
  <c r="ADS563" i="11"/>
  <c r="ADT563" i="11"/>
  <c r="ADU563" i="11"/>
  <c r="ADV563" i="11"/>
  <c r="ADW563" i="11"/>
  <c r="ADX563" i="11"/>
  <c r="ADY563" i="11"/>
  <c r="ADZ563" i="11"/>
  <c r="AEA563" i="11"/>
  <c r="AEB563" i="11"/>
  <c r="AEC563" i="11"/>
  <c r="AED563" i="11"/>
  <c r="AEE563" i="11"/>
  <c r="AEF563" i="11"/>
  <c r="AEG563" i="11"/>
  <c r="AEH563" i="11"/>
  <c r="AEI563" i="11"/>
  <c r="AEJ563" i="11"/>
  <c r="AEK563" i="11"/>
  <c r="AEL563" i="11"/>
  <c r="AEM563" i="11"/>
  <c r="AEN563" i="11"/>
  <c r="AEO563" i="11"/>
  <c r="AEP563" i="11"/>
  <c r="AEQ563" i="11"/>
  <c r="AER563" i="11"/>
  <c r="AES563" i="11"/>
  <c r="AET563" i="11"/>
  <c r="AEU563" i="11"/>
  <c r="AEV563" i="11"/>
  <c r="AEW563" i="11"/>
  <c r="AEX563" i="11"/>
  <c r="AEY563" i="11"/>
  <c r="AEZ563" i="11"/>
  <c r="AFA563" i="11"/>
  <c r="AFB563" i="11"/>
  <c r="AFC563" i="11"/>
  <c r="AFD563" i="11"/>
  <c r="AFE563" i="11"/>
  <c r="AFF563" i="11"/>
  <c r="AFG563" i="11"/>
  <c r="AFH563" i="11"/>
  <c r="AFI563" i="11"/>
  <c r="AFJ563" i="11"/>
  <c r="AFK563" i="11"/>
  <c r="AFL563" i="11"/>
  <c r="AFM563" i="11"/>
  <c r="AFN563" i="11"/>
  <c r="AFO563" i="11"/>
  <c r="AFP563" i="11"/>
  <c r="AFQ563" i="11"/>
  <c r="AFR563" i="11"/>
  <c r="AFS563" i="11"/>
  <c r="AFT563" i="11"/>
  <c r="AFU563" i="11"/>
  <c r="AFV563" i="11"/>
  <c r="AFW563" i="11"/>
  <c r="AFX563" i="11"/>
  <c r="AFY563" i="11"/>
  <c r="AFZ563" i="11"/>
  <c r="AGA563" i="11"/>
  <c r="AGB563" i="11"/>
  <c r="AGC563" i="11"/>
  <c r="AGD563" i="11"/>
  <c r="AGE563" i="11"/>
  <c r="AGF563" i="11"/>
  <c r="AGG563" i="11"/>
  <c r="AGH563" i="11"/>
  <c r="AGI563" i="11"/>
  <c r="AGJ563" i="11"/>
  <c r="AGK563" i="11"/>
  <c r="AGL563" i="11"/>
  <c r="AGM563" i="11"/>
  <c r="AGN563" i="11"/>
  <c r="AGO563" i="11"/>
  <c r="AGP563" i="11"/>
  <c r="AGQ563" i="11"/>
  <c r="AGR563" i="11"/>
  <c r="AGS563" i="11"/>
  <c r="AGT563" i="11"/>
  <c r="AGU563" i="11"/>
  <c r="AGV563" i="11"/>
  <c r="AGW563" i="11"/>
  <c r="AGX563" i="11"/>
  <c r="AGY563" i="11"/>
  <c r="AGZ563" i="11"/>
  <c r="AHA563" i="11"/>
  <c r="AHB563" i="11"/>
  <c r="AHC563" i="11"/>
  <c r="AHD563" i="11"/>
  <c r="AHE563" i="11"/>
  <c r="AHF563" i="11"/>
  <c r="AHG563" i="11"/>
  <c r="AHH563" i="11"/>
  <c r="AHI563" i="11"/>
  <c r="AHJ563" i="11"/>
  <c r="AHK563" i="11"/>
  <c r="AHL563" i="11"/>
  <c r="AHM563" i="11"/>
  <c r="AHN563" i="11"/>
  <c r="AHO563" i="11"/>
  <c r="AHP563" i="11"/>
  <c r="AHQ563" i="11"/>
  <c r="AHR563" i="11"/>
  <c r="AHS563" i="11"/>
  <c r="AHT563" i="11"/>
  <c r="AHU563" i="11"/>
  <c r="AHV563" i="11"/>
  <c r="AHW563" i="11"/>
  <c r="AHX563" i="11"/>
  <c r="AHY563" i="11"/>
  <c r="AHZ563" i="11"/>
  <c r="AIA563" i="11"/>
  <c r="AIB563" i="11"/>
  <c r="AIC563" i="11"/>
  <c r="AID563" i="11"/>
  <c r="AIE563" i="11"/>
  <c r="AIF563" i="11"/>
  <c r="AIG563" i="11"/>
  <c r="AIH563" i="11"/>
  <c r="AII563" i="11"/>
  <c r="AIJ563" i="11"/>
  <c r="AIK563" i="11"/>
  <c r="AIL563" i="11"/>
  <c r="AIM563" i="11"/>
  <c r="AIN563" i="11"/>
  <c r="AIO563" i="11"/>
  <c r="AIP563" i="11"/>
  <c r="AIQ563" i="11"/>
  <c r="AIR563" i="11"/>
  <c r="AIS563" i="11"/>
  <c r="AIT563" i="11"/>
  <c r="AIU563" i="11"/>
  <c r="AIV563" i="11"/>
  <c r="AIW563" i="11"/>
  <c r="AIX563" i="11"/>
  <c r="AIY563" i="11"/>
  <c r="AIZ563" i="11"/>
  <c r="AJA563" i="11"/>
  <c r="AJB563" i="11"/>
  <c r="AJC563" i="11"/>
  <c r="AJD563" i="11"/>
  <c r="AJE563" i="11"/>
  <c r="AJF563" i="11"/>
  <c r="AJG563" i="11"/>
  <c r="AJH563" i="11"/>
  <c r="AJI563" i="11"/>
  <c r="AJJ563" i="11"/>
  <c r="AJK563" i="11"/>
  <c r="AJL563" i="11"/>
  <c r="AJM563" i="11"/>
  <c r="AJN563" i="11"/>
  <c r="AJO563" i="11"/>
  <c r="AJP563" i="11"/>
  <c r="AJQ563" i="11"/>
  <c r="AJR563" i="11"/>
  <c r="AJS563" i="11"/>
  <c r="AJT563" i="11"/>
  <c r="AJU563" i="11"/>
  <c r="AJV563" i="11"/>
  <c r="AJW563" i="11"/>
  <c r="AJX563" i="11"/>
  <c r="AJY563" i="11"/>
  <c r="AJZ563" i="11"/>
  <c r="AKA563" i="11"/>
  <c r="AKB563" i="11"/>
  <c r="AKC563" i="11"/>
  <c r="AKD563" i="11"/>
  <c r="AKE563" i="11"/>
  <c r="AKF563" i="11"/>
  <c r="AKG563" i="11"/>
  <c r="AKH563" i="11"/>
  <c r="AKI563" i="11"/>
  <c r="AKJ563" i="11"/>
  <c r="AKK563" i="11"/>
  <c r="AKL563" i="11"/>
  <c r="AKM563" i="11"/>
  <c r="AKN563" i="11"/>
  <c r="AKO563" i="11"/>
  <c r="AKP563" i="11"/>
  <c r="AKQ563" i="11"/>
  <c r="AKR563" i="11"/>
  <c r="AKS563" i="11"/>
  <c r="AKT563" i="11"/>
  <c r="AKU563" i="11"/>
  <c r="AKV563" i="11"/>
  <c r="AKW563" i="11"/>
  <c r="AKX563" i="11"/>
  <c r="AKY563" i="11"/>
  <c r="AKZ563" i="11"/>
  <c r="ALA563" i="11"/>
  <c r="ALB563" i="11"/>
  <c r="ALC563" i="11"/>
  <c r="ALD563" i="11"/>
  <c r="ALE563" i="11"/>
  <c r="ALF563" i="11"/>
  <c r="ALG563" i="11"/>
  <c r="ALH563" i="11"/>
  <c r="ALI563" i="11"/>
  <c r="ALJ563" i="11"/>
  <c r="ALK563" i="11"/>
  <c r="ALL563" i="11"/>
  <c r="ALM563" i="11"/>
  <c r="ALN563" i="11"/>
  <c r="ALO563" i="11"/>
  <c r="ALP563" i="11"/>
  <c r="ALQ563" i="11"/>
  <c r="ALR563" i="11"/>
  <c r="ALS563" i="11"/>
  <c r="ALT563" i="11"/>
  <c r="ALU563" i="11"/>
  <c r="ALV563" i="11"/>
  <c r="ALW563" i="11"/>
  <c r="ALX563" i="11"/>
  <c r="ALY563" i="11"/>
  <c r="ALZ563" i="11"/>
  <c r="AMA563" i="11"/>
  <c r="AMB563" i="11"/>
  <c r="AMC563" i="11"/>
  <c r="AMD563" i="11"/>
  <c r="AME563" i="11"/>
  <c r="AMF563" i="11"/>
  <c r="AMG563" i="11"/>
  <c r="AMH563" i="11"/>
  <c r="AMI563" i="11"/>
  <c r="AMJ563" i="11"/>
  <c r="AMK563" i="11"/>
  <c r="AML563" i="11"/>
  <c r="AMM563" i="11"/>
  <c r="AMN563" i="11"/>
  <c r="AMO563" i="11"/>
  <c r="AE564" i="11"/>
  <c r="AF564" i="11"/>
  <c r="AG564" i="11"/>
  <c r="AH564" i="11"/>
  <c r="AI564" i="11"/>
  <c r="AJ564" i="11"/>
  <c r="AK564" i="11"/>
  <c r="AL564" i="11"/>
  <c r="AM564" i="11"/>
  <c r="AN564" i="11"/>
  <c r="AO564" i="11"/>
  <c r="AP564" i="11"/>
  <c r="AQ564" i="11"/>
  <c r="AR564" i="11"/>
  <c r="AS564" i="11"/>
  <c r="AT564" i="11"/>
  <c r="AU564" i="11"/>
  <c r="AV564" i="11"/>
  <c r="AW564" i="11"/>
  <c r="AX564" i="11"/>
  <c r="AY564" i="11"/>
  <c r="AZ564" i="11"/>
  <c r="BA564" i="11"/>
  <c r="BB564" i="11"/>
  <c r="BC564" i="11"/>
  <c r="BD564" i="11"/>
  <c r="BE564" i="11"/>
  <c r="BF564" i="11"/>
  <c r="BG564" i="11"/>
  <c r="BH564" i="11"/>
  <c r="BI564" i="11"/>
  <c r="BJ564" i="11"/>
  <c r="BK564" i="11"/>
  <c r="BL564" i="11"/>
  <c r="BM564" i="11"/>
  <c r="BN564" i="11"/>
  <c r="BO564" i="11"/>
  <c r="BP564" i="11"/>
  <c r="BQ564" i="11"/>
  <c r="BR564" i="11"/>
  <c r="BS564" i="11"/>
  <c r="BT564" i="11"/>
  <c r="BU564" i="11"/>
  <c r="BV564" i="11"/>
  <c r="BW564" i="11"/>
  <c r="BX564" i="11"/>
  <c r="BY564" i="11"/>
  <c r="BZ564" i="11"/>
  <c r="CA564" i="11"/>
  <c r="CB564" i="11"/>
  <c r="CC564" i="11"/>
  <c r="CD564" i="11"/>
  <c r="CE564" i="11"/>
  <c r="CF564" i="11"/>
  <c r="CG564" i="11"/>
  <c r="CH564" i="11"/>
  <c r="CI564" i="11"/>
  <c r="CJ564" i="11"/>
  <c r="CK564" i="11"/>
  <c r="CL564" i="11"/>
  <c r="CM564" i="11"/>
  <c r="CN564" i="11"/>
  <c r="CO564" i="11"/>
  <c r="CP564" i="11"/>
  <c r="CQ564" i="11"/>
  <c r="CR564" i="11"/>
  <c r="CS564" i="11"/>
  <c r="CT564" i="11"/>
  <c r="CU564" i="11"/>
  <c r="CV564" i="11"/>
  <c r="CW564" i="11"/>
  <c r="CX564" i="11"/>
  <c r="CY564" i="11"/>
  <c r="CZ564" i="11"/>
  <c r="DA564" i="11"/>
  <c r="DB564" i="11"/>
  <c r="DC564" i="11"/>
  <c r="DD564" i="11"/>
  <c r="DE564" i="11"/>
  <c r="DF564" i="11"/>
  <c r="DG564" i="11"/>
  <c r="DH564" i="11"/>
  <c r="DI564" i="11"/>
  <c r="DJ564" i="11"/>
  <c r="DK564" i="11"/>
  <c r="DL564" i="11"/>
  <c r="DM564" i="11"/>
  <c r="DN564" i="11"/>
  <c r="DO564" i="11"/>
  <c r="DP564" i="11"/>
  <c r="DQ564" i="11"/>
  <c r="DR564" i="11"/>
  <c r="DS564" i="11"/>
  <c r="DT564" i="11"/>
  <c r="DU564" i="11"/>
  <c r="DV564" i="11"/>
  <c r="DW564" i="11"/>
  <c r="DX564" i="11"/>
  <c r="DY564" i="11"/>
  <c r="DZ564" i="11"/>
  <c r="EA564" i="11"/>
  <c r="EB564" i="11"/>
  <c r="EC564" i="11"/>
  <c r="ED564" i="11"/>
  <c r="EE564" i="11"/>
  <c r="EF564" i="11"/>
  <c r="EG564" i="11"/>
  <c r="EH564" i="11"/>
  <c r="EI564" i="11"/>
  <c r="EJ564" i="11"/>
  <c r="EK564" i="11"/>
  <c r="EL564" i="11"/>
  <c r="EM564" i="11"/>
  <c r="EN564" i="11"/>
  <c r="EO564" i="11"/>
  <c r="EP564" i="11"/>
  <c r="EQ564" i="11"/>
  <c r="ER564" i="11"/>
  <c r="ES564" i="11"/>
  <c r="ET564" i="11"/>
  <c r="EU564" i="11"/>
  <c r="EV564" i="11"/>
  <c r="EW564" i="11"/>
  <c r="EX564" i="11"/>
  <c r="EY564" i="11"/>
  <c r="EZ564" i="11"/>
  <c r="FA564" i="11"/>
  <c r="FB564" i="11"/>
  <c r="FC564" i="11"/>
  <c r="FD564" i="11"/>
  <c r="FE564" i="11"/>
  <c r="FF564" i="11"/>
  <c r="FG564" i="11"/>
  <c r="FH564" i="11"/>
  <c r="FI564" i="11"/>
  <c r="FJ564" i="11"/>
  <c r="FK564" i="11"/>
  <c r="FL564" i="11"/>
  <c r="FM564" i="11"/>
  <c r="FN564" i="11"/>
  <c r="FO564" i="11"/>
  <c r="FP564" i="11"/>
  <c r="FQ564" i="11"/>
  <c r="FR564" i="11"/>
  <c r="FS564" i="11"/>
  <c r="FT564" i="11"/>
  <c r="FU564" i="11"/>
  <c r="FV564" i="11"/>
  <c r="FW564" i="11"/>
  <c r="FX564" i="11"/>
  <c r="FY564" i="11"/>
  <c r="FZ564" i="11"/>
  <c r="GA564" i="11"/>
  <c r="GB564" i="11"/>
  <c r="GC564" i="11"/>
  <c r="GD564" i="11"/>
  <c r="GE564" i="11"/>
  <c r="GF564" i="11"/>
  <c r="GG564" i="11"/>
  <c r="GH564" i="11"/>
  <c r="GI564" i="11"/>
  <c r="GJ564" i="11"/>
  <c r="GK564" i="11"/>
  <c r="GL564" i="11"/>
  <c r="GM564" i="11"/>
  <c r="GN564" i="11"/>
  <c r="GO564" i="11"/>
  <c r="GP564" i="11"/>
  <c r="GQ564" i="11"/>
  <c r="GR564" i="11"/>
  <c r="GS564" i="11"/>
  <c r="GT564" i="11"/>
  <c r="GU564" i="11"/>
  <c r="GV564" i="11"/>
  <c r="GW564" i="11"/>
  <c r="GX564" i="11"/>
  <c r="GY564" i="11"/>
  <c r="GZ564" i="11"/>
  <c r="HA564" i="11"/>
  <c r="HB564" i="11"/>
  <c r="HC564" i="11"/>
  <c r="HD564" i="11"/>
  <c r="HE564" i="11"/>
  <c r="HF564" i="11"/>
  <c r="HG564" i="11"/>
  <c r="HH564" i="11"/>
  <c r="HI564" i="11"/>
  <c r="HJ564" i="11"/>
  <c r="HK564" i="11"/>
  <c r="HL564" i="11"/>
  <c r="HM564" i="11"/>
  <c r="HN564" i="11"/>
  <c r="HO564" i="11"/>
  <c r="HP564" i="11"/>
  <c r="HQ564" i="11"/>
  <c r="HR564" i="11"/>
  <c r="HS564" i="11"/>
  <c r="HT564" i="11"/>
  <c r="HU564" i="11"/>
  <c r="HV564" i="11"/>
  <c r="HW564" i="11"/>
  <c r="HX564" i="11"/>
  <c r="HY564" i="11"/>
  <c r="HZ564" i="11"/>
  <c r="IA564" i="11"/>
  <c r="IB564" i="11"/>
  <c r="IC564" i="11"/>
  <c r="ID564" i="11"/>
  <c r="IE564" i="11"/>
  <c r="IF564" i="11"/>
  <c r="IG564" i="11"/>
  <c r="IH564" i="11"/>
  <c r="II564" i="11"/>
  <c r="IJ564" i="11"/>
  <c r="IK564" i="11"/>
  <c r="IL564" i="11"/>
  <c r="IM564" i="11"/>
  <c r="IN564" i="11"/>
  <c r="IO564" i="11"/>
  <c r="IP564" i="11"/>
  <c r="IQ564" i="11"/>
  <c r="IR564" i="11"/>
  <c r="IS564" i="11"/>
  <c r="IT564" i="11"/>
  <c r="IU564" i="11"/>
  <c r="IV564" i="11"/>
  <c r="IW564" i="11"/>
  <c r="IX564" i="11"/>
  <c r="IY564" i="11"/>
  <c r="IZ564" i="11"/>
  <c r="JA564" i="11"/>
  <c r="JB564" i="11"/>
  <c r="JC564" i="11"/>
  <c r="JD564" i="11"/>
  <c r="JE564" i="11"/>
  <c r="JF564" i="11"/>
  <c r="JG564" i="11"/>
  <c r="JH564" i="11"/>
  <c r="JI564" i="11"/>
  <c r="JJ564" i="11"/>
  <c r="JK564" i="11"/>
  <c r="JL564" i="11"/>
  <c r="JM564" i="11"/>
  <c r="JN564" i="11"/>
  <c r="JO564" i="11"/>
  <c r="JP564" i="11"/>
  <c r="JQ564" i="11"/>
  <c r="JR564" i="11"/>
  <c r="JS564" i="11"/>
  <c r="JT564" i="11"/>
  <c r="JU564" i="11"/>
  <c r="JV564" i="11"/>
  <c r="JW564" i="11"/>
  <c r="JX564" i="11"/>
  <c r="JY564" i="11"/>
  <c r="JZ564" i="11"/>
  <c r="KA564" i="11"/>
  <c r="KB564" i="11"/>
  <c r="KC564" i="11"/>
  <c r="KD564" i="11"/>
  <c r="KE564" i="11"/>
  <c r="KF564" i="11"/>
  <c r="KG564" i="11"/>
  <c r="KH564" i="11"/>
  <c r="KI564" i="11"/>
  <c r="KJ564" i="11"/>
  <c r="KK564" i="11"/>
  <c r="KL564" i="11"/>
  <c r="KM564" i="11"/>
  <c r="KN564" i="11"/>
  <c r="KO564" i="11"/>
  <c r="KP564" i="11"/>
  <c r="KQ564" i="11"/>
  <c r="KR564" i="11"/>
  <c r="KS564" i="11"/>
  <c r="KT564" i="11"/>
  <c r="KU564" i="11"/>
  <c r="KV564" i="11"/>
  <c r="KW564" i="11"/>
  <c r="KX564" i="11"/>
  <c r="KY564" i="11"/>
  <c r="KZ564" i="11"/>
  <c r="LA564" i="11"/>
  <c r="LB564" i="11"/>
  <c r="LC564" i="11"/>
  <c r="LD564" i="11"/>
  <c r="LE564" i="11"/>
  <c r="LF564" i="11"/>
  <c r="LG564" i="11"/>
  <c r="LH564" i="11"/>
  <c r="LI564" i="11"/>
  <c r="LJ564" i="11"/>
  <c r="LK564" i="11"/>
  <c r="LL564" i="11"/>
  <c r="LM564" i="11"/>
  <c r="LN564" i="11"/>
  <c r="LO564" i="11"/>
  <c r="LP564" i="11"/>
  <c r="LQ564" i="11"/>
  <c r="LR564" i="11"/>
  <c r="LS564" i="11"/>
  <c r="LT564" i="11"/>
  <c r="LU564" i="11"/>
  <c r="LV564" i="11"/>
  <c r="LW564" i="11"/>
  <c r="LX564" i="11"/>
  <c r="LY564" i="11"/>
  <c r="LZ564" i="11"/>
  <c r="MA564" i="11"/>
  <c r="MB564" i="11"/>
  <c r="MC564" i="11"/>
  <c r="MD564" i="11"/>
  <c r="ME564" i="11"/>
  <c r="MF564" i="11"/>
  <c r="MG564" i="11"/>
  <c r="MH564" i="11"/>
  <c r="MI564" i="11"/>
  <c r="MJ564" i="11"/>
  <c r="MK564" i="11"/>
  <c r="ML564" i="11"/>
  <c r="MM564" i="11"/>
  <c r="MN564" i="11"/>
  <c r="MO564" i="11"/>
  <c r="MP564" i="11"/>
  <c r="MQ564" i="11"/>
  <c r="MR564" i="11"/>
  <c r="MS564" i="11"/>
  <c r="MT564" i="11"/>
  <c r="MU564" i="11"/>
  <c r="MV564" i="11"/>
  <c r="MW564" i="11"/>
  <c r="MX564" i="11"/>
  <c r="MY564" i="11"/>
  <c r="MZ564" i="11"/>
  <c r="NA564" i="11"/>
  <c r="NB564" i="11"/>
  <c r="NC564" i="11"/>
  <c r="ND564" i="11"/>
  <c r="NE564" i="11"/>
  <c r="NF564" i="11"/>
  <c r="NG564" i="11"/>
  <c r="NH564" i="11"/>
  <c r="NI564" i="11"/>
  <c r="NJ564" i="11"/>
  <c r="NK564" i="11"/>
  <c r="NL564" i="11"/>
  <c r="NM564" i="11"/>
  <c r="NN564" i="11"/>
  <c r="NO564" i="11"/>
  <c r="NP564" i="11"/>
  <c r="NQ564" i="11"/>
  <c r="NR564" i="11"/>
  <c r="NS564" i="11"/>
  <c r="NT564" i="11"/>
  <c r="NU564" i="11"/>
  <c r="NV564" i="11"/>
  <c r="NW564" i="11"/>
  <c r="NX564" i="11"/>
  <c r="NY564" i="11"/>
  <c r="NZ564" i="11"/>
  <c r="OA564" i="11"/>
  <c r="OB564" i="11"/>
  <c r="OC564" i="11"/>
  <c r="OD564" i="11"/>
  <c r="OE564" i="11"/>
  <c r="OF564" i="11"/>
  <c r="OG564" i="11"/>
  <c r="OH564" i="11"/>
  <c r="OI564" i="11"/>
  <c r="OJ564" i="11"/>
  <c r="OK564" i="11"/>
  <c r="OL564" i="11"/>
  <c r="OM564" i="11"/>
  <c r="ON564" i="11"/>
  <c r="OO564" i="11"/>
  <c r="OP564" i="11"/>
  <c r="OQ564" i="11"/>
  <c r="OR564" i="11"/>
  <c r="OS564" i="11"/>
  <c r="OT564" i="11"/>
  <c r="OU564" i="11"/>
  <c r="OV564" i="11"/>
  <c r="OW564" i="11"/>
  <c r="OX564" i="11"/>
  <c r="OY564" i="11"/>
  <c r="OZ564" i="11"/>
  <c r="PA564" i="11"/>
  <c r="PB564" i="11"/>
  <c r="PC564" i="11"/>
  <c r="PD564" i="11"/>
  <c r="PE564" i="11"/>
  <c r="PF564" i="11"/>
  <c r="PG564" i="11"/>
  <c r="PH564" i="11"/>
  <c r="PI564" i="11"/>
  <c r="PJ564" i="11"/>
  <c r="PK564" i="11"/>
  <c r="PL564" i="11"/>
  <c r="PM564" i="11"/>
  <c r="PN564" i="11"/>
  <c r="PO564" i="11"/>
  <c r="PP564" i="11"/>
  <c r="PQ564" i="11"/>
  <c r="PR564" i="11"/>
  <c r="PS564" i="11"/>
  <c r="PT564" i="11"/>
  <c r="PU564" i="11"/>
  <c r="PV564" i="11"/>
  <c r="PW564" i="11"/>
  <c r="PX564" i="11"/>
  <c r="PY564" i="11"/>
  <c r="PZ564" i="11"/>
  <c r="QA564" i="11"/>
  <c r="QB564" i="11"/>
  <c r="QC564" i="11"/>
  <c r="QD564" i="11"/>
  <c r="QE564" i="11"/>
  <c r="QF564" i="11"/>
  <c r="QG564" i="11"/>
  <c r="QH564" i="11"/>
  <c r="QI564" i="11"/>
  <c r="QJ564" i="11"/>
  <c r="QK564" i="11"/>
  <c r="QL564" i="11"/>
  <c r="QM564" i="11"/>
  <c r="QN564" i="11"/>
  <c r="QO564" i="11"/>
  <c r="QP564" i="11"/>
  <c r="QQ564" i="11"/>
  <c r="QR564" i="11"/>
  <c r="QS564" i="11"/>
  <c r="QT564" i="11"/>
  <c r="QU564" i="11"/>
  <c r="QV564" i="11"/>
  <c r="QW564" i="11"/>
  <c r="QX564" i="11"/>
  <c r="QY564" i="11"/>
  <c r="QZ564" i="11"/>
  <c r="RA564" i="11"/>
  <c r="RB564" i="11"/>
  <c r="RC564" i="11"/>
  <c r="RD564" i="11"/>
  <c r="RE564" i="11"/>
  <c r="RF564" i="11"/>
  <c r="RG564" i="11"/>
  <c r="RH564" i="11"/>
  <c r="RI564" i="11"/>
  <c r="RJ564" i="11"/>
  <c r="RK564" i="11"/>
  <c r="RL564" i="11"/>
  <c r="RM564" i="11"/>
  <c r="RN564" i="11"/>
  <c r="RO564" i="11"/>
  <c r="RP564" i="11"/>
  <c r="RQ564" i="11"/>
  <c r="RR564" i="11"/>
  <c r="RS564" i="11"/>
  <c r="RT564" i="11"/>
  <c r="RU564" i="11"/>
  <c r="RV564" i="11"/>
  <c r="RW564" i="11"/>
  <c r="RX564" i="11"/>
  <c r="RY564" i="11"/>
  <c r="RZ564" i="11"/>
  <c r="SA564" i="11"/>
  <c r="SB564" i="11"/>
  <c r="SC564" i="11"/>
  <c r="SD564" i="11"/>
  <c r="SE564" i="11"/>
  <c r="SF564" i="11"/>
  <c r="SG564" i="11"/>
  <c r="SH564" i="11"/>
  <c r="SI564" i="11"/>
  <c r="SJ564" i="11"/>
  <c r="SK564" i="11"/>
  <c r="SL564" i="11"/>
  <c r="SM564" i="11"/>
  <c r="SN564" i="11"/>
  <c r="SO564" i="11"/>
  <c r="SP564" i="11"/>
  <c r="SQ564" i="11"/>
  <c r="SR564" i="11"/>
  <c r="SS564" i="11"/>
  <c r="ST564" i="11"/>
  <c r="SU564" i="11"/>
  <c r="SV564" i="11"/>
  <c r="SW564" i="11"/>
  <c r="SX564" i="11"/>
  <c r="SY564" i="11"/>
  <c r="SZ564" i="11"/>
  <c r="TA564" i="11"/>
  <c r="TB564" i="11"/>
  <c r="TC564" i="11"/>
  <c r="TD564" i="11"/>
  <c r="TE564" i="11"/>
  <c r="TF564" i="11"/>
  <c r="TG564" i="11"/>
  <c r="TH564" i="11"/>
  <c r="TI564" i="11"/>
  <c r="TJ564" i="11"/>
  <c r="TK564" i="11"/>
  <c r="TL564" i="11"/>
  <c r="TM564" i="11"/>
  <c r="TN564" i="11"/>
  <c r="TO564" i="11"/>
  <c r="TP564" i="11"/>
  <c r="TQ564" i="11"/>
  <c r="TR564" i="11"/>
  <c r="TS564" i="11"/>
  <c r="TT564" i="11"/>
  <c r="TU564" i="11"/>
  <c r="TV564" i="11"/>
  <c r="TW564" i="11"/>
  <c r="TX564" i="11"/>
  <c r="TY564" i="11"/>
  <c r="TZ564" i="11"/>
  <c r="UA564" i="11"/>
  <c r="UB564" i="11"/>
  <c r="UC564" i="11"/>
  <c r="UD564" i="11"/>
  <c r="UE564" i="11"/>
  <c r="UF564" i="11"/>
  <c r="UG564" i="11"/>
  <c r="UH564" i="11"/>
  <c r="UI564" i="11"/>
  <c r="UJ564" i="11"/>
  <c r="UK564" i="11"/>
  <c r="UL564" i="11"/>
  <c r="UM564" i="11"/>
  <c r="UN564" i="11"/>
  <c r="UO564" i="11"/>
  <c r="UP564" i="11"/>
  <c r="UQ564" i="11"/>
  <c r="UR564" i="11"/>
  <c r="US564" i="11"/>
  <c r="UT564" i="11"/>
  <c r="UU564" i="11"/>
  <c r="UV564" i="11"/>
  <c r="UW564" i="11"/>
  <c r="UX564" i="11"/>
  <c r="UY564" i="11"/>
  <c r="UZ564" i="11"/>
  <c r="VA564" i="11"/>
  <c r="VB564" i="11"/>
  <c r="VC564" i="11"/>
  <c r="VD564" i="11"/>
  <c r="VE564" i="11"/>
  <c r="VF564" i="11"/>
  <c r="VG564" i="11"/>
  <c r="VH564" i="11"/>
  <c r="VI564" i="11"/>
  <c r="VJ564" i="11"/>
  <c r="VK564" i="11"/>
  <c r="VL564" i="11"/>
  <c r="VM564" i="11"/>
  <c r="VN564" i="11"/>
  <c r="VO564" i="11"/>
  <c r="VP564" i="11"/>
  <c r="VQ564" i="11"/>
  <c r="VR564" i="11"/>
  <c r="VS564" i="11"/>
  <c r="VT564" i="11"/>
  <c r="VU564" i="11"/>
  <c r="VV564" i="11"/>
  <c r="VW564" i="11"/>
  <c r="VX564" i="11"/>
  <c r="VY564" i="11"/>
  <c r="VZ564" i="11"/>
  <c r="WA564" i="11"/>
  <c r="WB564" i="11"/>
  <c r="WC564" i="11"/>
  <c r="WD564" i="11"/>
  <c r="WE564" i="11"/>
  <c r="WF564" i="11"/>
  <c r="WG564" i="11"/>
  <c r="WH564" i="11"/>
  <c r="WI564" i="11"/>
  <c r="WJ564" i="11"/>
  <c r="WK564" i="11"/>
  <c r="WL564" i="11"/>
  <c r="WM564" i="11"/>
  <c r="WN564" i="11"/>
  <c r="WO564" i="11"/>
  <c r="WP564" i="11"/>
  <c r="WQ564" i="11"/>
  <c r="WR564" i="11"/>
  <c r="WS564" i="11"/>
  <c r="WT564" i="11"/>
  <c r="WU564" i="11"/>
  <c r="WV564" i="11"/>
  <c r="WW564" i="11"/>
  <c r="WX564" i="11"/>
  <c r="WY564" i="11"/>
  <c r="WZ564" i="11"/>
  <c r="XA564" i="11"/>
  <c r="XB564" i="11"/>
  <c r="XC564" i="11"/>
  <c r="XD564" i="11"/>
  <c r="XE564" i="11"/>
  <c r="XF564" i="11"/>
  <c r="XG564" i="11"/>
  <c r="XH564" i="11"/>
  <c r="XI564" i="11"/>
  <c r="XJ564" i="11"/>
  <c r="XK564" i="11"/>
  <c r="XL564" i="11"/>
  <c r="XM564" i="11"/>
  <c r="XN564" i="11"/>
  <c r="XO564" i="11"/>
  <c r="XP564" i="11"/>
  <c r="XQ564" i="11"/>
  <c r="XR564" i="11"/>
  <c r="XS564" i="11"/>
  <c r="XT564" i="11"/>
  <c r="XU564" i="11"/>
  <c r="XV564" i="11"/>
  <c r="XW564" i="11"/>
  <c r="XX564" i="11"/>
  <c r="XY564" i="11"/>
  <c r="XZ564" i="11"/>
  <c r="YA564" i="11"/>
  <c r="YB564" i="11"/>
  <c r="YC564" i="11"/>
  <c r="YD564" i="11"/>
  <c r="YE564" i="11"/>
  <c r="YF564" i="11"/>
  <c r="YG564" i="11"/>
  <c r="YH564" i="11"/>
  <c r="YI564" i="11"/>
  <c r="YJ564" i="11"/>
  <c r="YK564" i="11"/>
  <c r="YL564" i="11"/>
  <c r="YM564" i="11"/>
  <c r="YN564" i="11"/>
  <c r="YO564" i="11"/>
  <c r="YP564" i="11"/>
  <c r="YQ564" i="11"/>
  <c r="YR564" i="11"/>
  <c r="YS564" i="11"/>
  <c r="YT564" i="11"/>
  <c r="YU564" i="11"/>
  <c r="YV564" i="11"/>
  <c r="YW564" i="11"/>
  <c r="YX564" i="11"/>
  <c r="YY564" i="11"/>
  <c r="YZ564" i="11"/>
  <c r="ZA564" i="11"/>
  <c r="ZB564" i="11"/>
  <c r="ZC564" i="11"/>
  <c r="ZD564" i="11"/>
  <c r="ZE564" i="11"/>
  <c r="ZF564" i="11"/>
  <c r="ZG564" i="11"/>
  <c r="ZH564" i="11"/>
  <c r="ZI564" i="11"/>
  <c r="ZJ564" i="11"/>
  <c r="ZK564" i="11"/>
  <c r="ZL564" i="11"/>
  <c r="ZM564" i="11"/>
  <c r="ZN564" i="11"/>
  <c r="ZO564" i="11"/>
  <c r="ZP564" i="11"/>
  <c r="ZQ564" i="11"/>
  <c r="ZR564" i="11"/>
  <c r="ZS564" i="11"/>
  <c r="ZT564" i="11"/>
  <c r="ZU564" i="11"/>
  <c r="ZV564" i="11"/>
  <c r="ZW564" i="11"/>
  <c r="ZX564" i="11"/>
  <c r="ZY564" i="11"/>
  <c r="ZZ564" i="11"/>
  <c r="AAA564" i="11"/>
  <c r="AAB564" i="11"/>
  <c r="AAC564" i="11"/>
  <c r="AAD564" i="11"/>
  <c r="AAE564" i="11"/>
  <c r="AAF564" i="11"/>
  <c r="AAG564" i="11"/>
  <c r="AAH564" i="11"/>
  <c r="AAI564" i="11"/>
  <c r="AAJ564" i="11"/>
  <c r="AAK564" i="11"/>
  <c r="AAL564" i="11"/>
  <c r="AAM564" i="11"/>
  <c r="AAN564" i="11"/>
  <c r="AAO564" i="11"/>
  <c r="AAP564" i="11"/>
  <c r="AAQ564" i="11"/>
  <c r="AAR564" i="11"/>
  <c r="AAS564" i="11"/>
  <c r="AAT564" i="11"/>
  <c r="AAU564" i="11"/>
  <c r="AAV564" i="11"/>
  <c r="AAW564" i="11"/>
  <c r="AAX564" i="11"/>
  <c r="AAY564" i="11"/>
  <c r="AAZ564" i="11"/>
  <c r="ABA564" i="11"/>
  <c r="ABB564" i="11"/>
  <c r="ABC564" i="11"/>
  <c r="ABD564" i="11"/>
  <c r="ABE564" i="11"/>
  <c r="ABF564" i="11"/>
  <c r="ABG564" i="11"/>
  <c r="ABH564" i="11"/>
  <c r="ABI564" i="11"/>
  <c r="ABJ564" i="11"/>
  <c r="ABK564" i="11"/>
  <c r="ABL564" i="11"/>
  <c r="ABM564" i="11"/>
  <c r="ABN564" i="11"/>
  <c r="ABO564" i="11"/>
  <c r="ABP564" i="11"/>
  <c r="ABQ564" i="11"/>
  <c r="ABR564" i="11"/>
  <c r="ABS564" i="11"/>
  <c r="ABT564" i="11"/>
  <c r="ABU564" i="11"/>
  <c r="ABV564" i="11"/>
  <c r="ABW564" i="11"/>
  <c r="ABX564" i="11"/>
  <c r="ABY564" i="11"/>
  <c r="ABZ564" i="11"/>
  <c r="ACA564" i="11"/>
  <c r="ACB564" i="11"/>
  <c r="ACC564" i="11"/>
  <c r="ACD564" i="11"/>
  <c r="ACE564" i="11"/>
  <c r="ACF564" i="11"/>
  <c r="ACG564" i="11"/>
  <c r="ACH564" i="11"/>
  <c r="ACI564" i="11"/>
  <c r="ACJ564" i="11"/>
  <c r="ACK564" i="11"/>
  <c r="ACL564" i="11"/>
  <c r="ACM564" i="11"/>
  <c r="ACN564" i="11"/>
  <c r="ACO564" i="11"/>
  <c r="ACP564" i="11"/>
  <c r="ACQ564" i="11"/>
  <c r="ACR564" i="11"/>
  <c r="ACS564" i="11"/>
  <c r="ACT564" i="11"/>
  <c r="ACU564" i="11"/>
  <c r="ACV564" i="11"/>
  <c r="ACW564" i="11"/>
  <c r="ACX564" i="11"/>
  <c r="ACY564" i="11"/>
  <c r="ACZ564" i="11"/>
  <c r="ADA564" i="11"/>
  <c r="ADB564" i="11"/>
  <c r="ADC564" i="11"/>
  <c r="ADD564" i="11"/>
  <c r="ADE564" i="11"/>
  <c r="ADF564" i="11"/>
  <c r="ADG564" i="11"/>
  <c r="ADH564" i="11"/>
  <c r="ADI564" i="11"/>
  <c r="ADJ564" i="11"/>
  <c r="ADK564" i="11"/>
  <c r="ADL564" i="11"/>
  <c r="ADM564" i="11"/>
  <c r="ADN564" i="11"/>
  <c r="ADO564" i="11"/>
  <c r="ADP564" i="11"/>
  <c r="ADQ564" i="11"/>
  <c r="ADR564" i="11"/>
  <c r="ADS564" i="11"/>
  <c r="ADT564" i="11"/>
  <c r="ADU564" i="11"/>
  <c r="ADV564" i="11"/>
  <c r="ADW564" i="11"/>
  <c r="ADX564" i="11"/>
  <c r="ADY564" i="11"/>
  <c r="ADZ564" i="11"/>
  <c r="AEA564" i="11"/>
  <c r="AEB564" i="11"/>
  <c r="AEC564" i="11"/>
  <c r="AED564" i="11"/>
  <c r="AEE564" i="11"/>
  <c r="AEF564" i="11"/>
  <c r="AEG564" i="11"/>
  <c r="AEH564" i="11"/>
  <c r="AEI564" i="11"/>
  <c r="AEJ564" i="11"/>
  <c r="AEK564" i="11"/>
  <c r="AEL564" i="11"/>
  <c r="AEM564" i="11"/>
  <c r="AEN564" i="11"/>
  <c r="AEO564" i="11"/>
  <c r="AEP564" i="11"/>
  <c r="AEQ564" i="11"/>
  <c r="AER564" i="11"/>
  <c r="AES564" i="11"/>
  <c r="AET564" i="11"/>
  <c r="AEU564" i="11"/>
  <c r="AEV564" i="11"/>
  <c r="AEW564" i="11"/>
  <c r="AEX564" i="11"/>
  <c r="AEY564" i="11"/>
  <c r="AEZ564" i="11"/>
  <c r="AFA564" i="11"/>
  <c r="AFB564" i="11"/>
  <c r="AFC564" i="11"/>
  <c r="AFD564" i="11"/>
  <c r="AFE564" i="11"/>
  <c r="AFF564" i="11"/>
  <c r="AFG564" i="11"/>
  <c r="AFH564" i="11"/>
  <c r="AFI564" i="11"/>
  <c r="AFJ564" i="11"/>
  <c r="AFK564" i="11"/>
  <c r="AFL564" i="11"/>
  <c r="AFM564" i="11"/>
  <c r="AFN564" i="11"/>
  <c r="AFO564" i="11"/>
  <c r="AFP564" i="11"/>
  <c r="AFQ564" i="11"/>
  <c r="AFR564" i="11"/>
  <c r="AFS564" i="11"/>
  <c r="AFT564" i="11"/>
  <c r="AFU564" i="11"/>
  <c r="AFV564" i="11"/>
  <c r="AFW564" i="11"/>
  <c r="AFX564" i="11"/>
  <c r="AFY564" i="11"/>
  <c r="AFZ564" i="11"/>
  <c r="AGA564" i="11"/>
  <c r="AGB564" i="11"/>
  <c r="AGC564" i="11"/>
  <c r="AGD564" i="11"/>
  <c r="AGE564" i="11"/>
  <c r="AGF564" i="11"/>
  <c r="AGG564" i="11"/>
  <c r="AGH564" i="11"/>
  <c r="AGI564" i="11"/>
  <c r="AGJ564" i="11"/>
  <c r="AGK564" i="11"/>
  <c r="AGL564" i="11"/>
  <c r="AGM564" i="11"/>
  <c r="AGN564" i="11"/>
  <c r="AGO564" i="11"/>
  <c r="AGP564" i="11"/>
  <c r="AGQ564" i="11"/>
  <c r="AGR564" i="11"/>
  <c r="AGS564" i="11"/>
  <c r="AGT564" i="11"/>
  <c r="AGU564" i="11"/>
  <c r="AGV564" i="11"/>
  <c r="AGW564" i="11"/>
  <c r="AGX564" i="11"/>
  <c r="AGY564" i="11"/>
  <c r="AGZ564" i="11"/>
  <c r="AHA564" i="11"/>
  <c r="AHB564" i="11"/>
  <c r="AHC564" i="11"/>
  <c r="AHD564" i="11"/>
  <c r="AHE564" i="11"/>
  <c r="AHF564" i="11"/>
  <c r="AHG564" i="11"/>
  <c r="AHH564" i="11"/>
  <c r="AHI564" i="11"/>
  <c r="AHJ564" i="11"/>
  <c r="AHK564" i="11"/>
  <c r="AHL564" i="11"/>
  <c r="AHM564" i="11"/>
  <c r="AHN564" i="11"/>
  <c r="AHO564" i="11"/>
  <c r="AHP564" i="11"/>
  <c r="AHQ564" i="11"/>
  <c r="AHR564" i="11"/>
  <c r="AHS564" i="11"/>
  <c r="AHT564" i="11"/>
  <c r="AHU564" i="11"/>
  <c r="AHV564" i="11"/>
  <c r="AHW564" i="11"/>
  <c r="AHX564" i="11"/>
  <c r="AHY564" i="11"/>
  <c r="AHZ564" i="11"/>
  <c r="AIA564" i="11"/>
  <c r="AIB564" i="11"/>
  <c r="AIC564" i="11"/>
  <c r="AID564" i="11"/>
  <c r="AIE564" i="11"/>
  <c r="AIF564" i="11"/>
  <c r="AIG564" i="11"/>
  <c r="AIH564" i="11"/>
  <c r="AII564" i="11"/>
  <c r="AIJ564" i="11"/>
  <c r="AIK564" i="11"/>
  <c r="AIL564" i="11"/>
  <c r="AIM564" i="11"/>
  <c r="AIN564" i="11"/>
  <c r="AIO564" i="11"/>
  <c r="AIP564" i="11"/>
  <c r="AIQ564" i="11"/>
  <c r="AIR564" i="11"/>
  <c r="AIS564" i="11"/>
  <c r="AIT564" i="11"/>
  <c r="AIU564" i="11"/>
  <c r="AIV564" i="11"/>
  <c r="AIW564" i="11"/>
  <c r="AIX564" i="11"/>
  <c r="AIY564" i="11"/>
  <c r="AIZ564" i="11"/>
  <c r="AJA564" i="11"/>
  <c r="AJB564" i="11"/>
  <c r="AJC564" i="11"/>
  <c r="AJD564" i="11"/>
  <c r="AJE564" i="11"/>
  <c r="AJF564" i="11"/>
  <c r="AJG564" i="11"/>
  <c r="AJH564" i="11"/>
  <c r="AJI564" i="11"/>
  <c r="AJJ564" i="11"/>
  <c r="AJK564" i="11"/>
  <c r="AJL564" i="11"/>
  <c r="AJM564" i="11"/>
  <c r="AJN564" i="11"/>
  <c r="AJO564" i="11"/>
  <c r="AJP564" i="11"/>
  <c r="AJQ564" i="11"/>
  <c r="AJR564" i="11"/>
  <c r="AJS564" i="11"/>
  <c r="AJT564" i="11"/>
  <c r="AJU564" i="11"/>
  <c r="AJV564" i="11"/>
  <c r="AJW564" i="11"/>
  <c r="AJX564" i="11"/>
  <c r="AJY564" i="11"/>
  <c r="AJZ564" i="11"/>
  <c r="AKA564" i="11"/>
  <c r="AKB564" i="11"/>
  <c r="AKC564" i="11"/>
  <c r="AKD564" i="11"/>
  <c r="AKE564" i="11"/>
  <c r="AKF564" i="11"/>
  <c r="AKG564" i="11"/>
  <c r="AKH564" i="11"/>
  <c r="AKI564" i="11"/>
  <c r="AKJ564" i="11"/>
  <c r="AKK564" i="11"/>
  <c r="AKL564" i="11"/>
  <c r="AKM564" i="11"/>
  <c r="AKN564" i="11"/>
  <c r="AKO564" i="11"/>
  <c r="AKP564" i="11"/>
  <c r="AKQ564" i="11"/>
  <c r="AKR564" i="11"/>
  <c r="AKS564" i="11"/>
  <c r="AKT564" i="11"/>
  <c r="AKU564" i="11"/>
  <c r="AKV564" i="11"/>
  <c r="AKW564" i="11"/>
  <c r="AKX564" i="11"/>
  <c r="AKY564" i="11"/>
  <c r="AKZ564" i="11"/>
  <c r="ALA564" i="11"/>
  <c r="ALB564" i="11"/>
  <c r="ALC564" i="11"/>
  <c r="ALD564" i="11"/>
  <c r="ALE564" i="11"/>
  <c r="ALF564" i="11"/>
  <c r="ALG564" i="11"/>
  <c r="ALH564" i="11"/>
  <c r="ALI564" i="11"/>
  <c r="ALJ564" i="11"/>
  <c r="ALK564" i="11"/>
  <c r="ALL564" i="11"/>
  <c r="ALM564" i="11"/>
  <c r="ALN564" i="11"/>
  <c r="ALO564" i="11"/>
  <c r="ALP564" i="11"/>
  <c r="ALQ564" i="11"/>
  <c r="ALR564" i="11"/>
  <c r="ALS564" i="11"/>
  <c r="ALT564" i="11"/>
  <c r="ALU564" i="11"/>
  <c r="ALV564" i="11"/>
  <c r="ALW564" i="11"/>
  <c r="ALX564" i="11"/>
  <c r="ALY564" i="11"/>
  <c r="ALZ564" i="11"/>
  <c r="AMA564" i="11"/>
  <c r="AMB564" i="11"/>
  <c r="AMC564" i="11"/>
  <c r="AMD564" i="11"/>
  <c r="AME564" i="11"/>
  <c r="AMF564" i="11"/>
  <c r="AMG564" i="11"/>
  <c r="AMH564" i="11"/>
  <c r="AMI564" i="11"/>
  <c r="AMJ564" i="11"/>
  <c r="AMK564" i="11"/>
  <c r="AML564" i="11"/>
  <c r="AMM564" i="11"/>
  <c r="AMN564" i="11"/>
  <c r="AMO564" i="11"/>
  <c r="AE565" i="11"/>
  <c r="AF565" i="11"/>
  <c r="AG565" i="11"/>
  <c r="AH565" i="11"/>
  <c r="AI565" i="11"/>
  <c r="AJ565" i="11"/>
  <c r="AK565" i="11"/>
  <c r="AL565" i="11"/>
  <c r="AM565" i="11"/>
  <c r="AN565" i="11"/>
  <c r="AO565" i="11"/>
  <c r="AP565" i="11"/>
  <c r="AQ565" i="11"/>
  <c r="AR565" i="11"/>
  <c r="AS565" i="11"/>
  <c r="AT565" i="11"/>
  <c r="AU565" i="11"/>
  <c r="AV565" i="11"/>
  <c r="AW565" i="11"/>
  <c r="AX565" i="11"/>
  <c r="AY565" i="11"/>
  <c r="AZ565" i="11"/>
  <c r="BA565" i="11"/>
  <c r="BB565" i="11"/>
  <c r="BC565" i="11"/>
  <c r="BD565" i="11"/>
  <c r="BE565" i="11"/>
  <c r="BF565" i="11"/>
  <c r="BG565" i="11"/>
  <c r="BH565" i="11"/>
  <c r="BI565" i="11"/>
  <c r="BJ565" i="11"/>
  <c r="BK565" i="11"/>
  <c r="BL565" i="11"/>
  <c r="BM565" i="11"/>
  <c r="BN565" i="11"/>
  <c r="BO565" i="11"/>
  <c r="BP565" i="11"/>
  <c r="BQ565" i="11"/>
  <c r="BR565" i="11"/>
  <c r="BS565" i="11"/>
  <c r="BT565" i="11"/>
  <c r="BU565" i="11"/>
  <c r="BV565" i="11"/>
  <c r="BW565" i="11"/>
  <c r="BX565" i="11"/>
  <c r="BY565" i="11"/>
  <c r="BZ565" i="11"/>
  <c r="CA565" i="11"/>
  <c r="CB565" i="11"/>
  <c r="CC565" i="11"/>
  <c r="CD565" i="11"/>
  <c r="CE565" i="11"/>
  <c r="CF565" i="11"/>
  <c r="CG565" i="11"/>
  <c r="CH565" i="11"/>
  <c r="CI565" i="11"/>
  <c r="CJ565" i="11"/>
  <c r="CK565" i="11"/>
  <c r="CL565" i="11"/>
  <c r="CM565" i="11"/>
  <c r="CN565" i="11"/>
  <c r="CO565" i="11"/>
  <c r="CP565" i="11"/>
  <c r="CQ565" i="11"/>
  <c r="CR565" i="11"/>
  <c r="CS565" i="11"/>
  <c r="CT565" i="11"/>
  <c r="CU565" i="11"/>
  <c r="CV565" i="11"/>
  <c r="CW565" i="11"/>
  <c r="CX565" i="11"/>
  <c r="CY565" i="11"/>
  <c r="CZ565" i="11"/>
  <c r="DA565" i="11"/>
  <c r="DB565" i="11"/>
  <c r="DC565" i="11"/>
  <c r="DD565" i="11"/>
  <c r="DE565" i="11"/>
  <c r="DF565" i="11"/>
  <c r="DG565" i="11"/>
  <c r="DH565" i="11"/>
  <c r="DI565" i="11"/>
  <c r="DJ565" i="11"/>
  <c r="DK565" i="11"/>
  <c r="DL565" i="11"/>
  <c r="DM565" i="11"/>
  <c r="DN565" i="11"/>
  <c r="DO565" i="11"/>
  <c r="DP565" i="11"/>
  <c r="DQ565" i="11"/>
  <c r="DR565" i="11"/>
  <c r="DS565" i="11"/>
  <c r="DT565" i="11"/>
  <c r="DU565" i="11"/>
  <c r="DV565" i="11"/>
  <c r="DW565" i="11"/>
  <c r="DX565" i="11"/>
  <c r="DY565" i="11"/>
  <c r="DZ565" i="11"/>
  <c r="EA565" i="11"/>
  <c r="EB565" i="11"/>
  <c r="EC565" i="11"/>
  <c r="ED565" i="11"/>
  <c r="EE565" i="11"/>
  <c r="EF565" i="11"/>
  <c r="EG565" i="11"/>
  <c r="EH565" i="11"/>
  <c r="EI565" i="11"/>
  <c r="EJ565" i="11"/>
  <c r="EK565" i="11"/>
  <c r="EL565" i="11"/>
  <c r="EM565" i="11"/>
  <c r="EN565" i="11"/>
  <c r="EO565" i="11"/>
  <c r="EP565" i="11"/>
  <c r="EQ565" i="11"/>
  <c r="ER565" i="11"/>
  <c r="ES565" i="11"/>
  <c r="ET565" i="11"/>
  <c r="EU565" i="11"/>
  <c r="EV565" i="11"/>
  <c r="EW565" i="11"/>
  <c r="EX565" i="11"/>
  <c r="EY565" i="11"/>
  <c r="EZ565" i="11"/>
  <c r="FA565" i="11"/>
  <c r="FB565" i="11"/>
  <c r="FC565" i="11"/>
  <c r="FD565" i="11"/>
  <c r="FE565" i="11"/>
  <c r="FF565" i="11"/>
  <c r="FG565" i="11"/>
  <c r="FH565" i="11"/>
  <c r="FI565" i="11"/>
  <c r="FJ565" i="11"/>
  <c r="FK565" i="11"/>
  <c r="FL565" i="11"/>
  <c r="FM565" i="11"/>
  <c r="FN565" i="11"/>
  <c r="FO565" i="11"/>
  <c r="FP565" i="11"/>
  <c r="FQ565" i="11"/>
  <c r="FR565" i="11"/>
  <c r="FS565" i="11"/>
  <c r="FT565" i="11"/>
  <c r="FU565" i="11"/>
  <c r="FV565" i="11"/>
  <c r="FW565" i="11"/>
  <c r="FX565" i="11"/>
  <c r="FY565" i="11"/>
  <c r="FZ565" i="11"/>
  <c r="GA565" i="11"/>
  <c r="GB565" i="11"/>
  <c r="GC565" i="11"/>
  <c r="GD565" i="11"/>
  <c r="GE565" i="11"/>
  <c r="GF565" i="11"/>
  <c r="GG565" i="11"/>
  <c r="GH565" i="11"/>
  <c r="GI565" i="11"/>
  <c r="GJ565" i="11"/>
  <c r="GK565" i="11"/>
  <c r="GL565" i="11"/>
  <c r="GM565" i="11"/>
  <c r="GN565" i="11"/>
  <c r="GO565" i="11"/>
  <c r="GP565" i="11"/>
  <c r="GQ565" i="11"/>
  <c r="GR565" i="11"/>
  <c r="GS565" i="11"/>
  <c r="GT565" i="11"/>
  <c r="GU565" i="11"/>
  <c r="GV565" i="11"/>
  <c r="GW565" i="11"/>
  <c r="GX565" i="11"/>
  <c r="GY565" i="11"/>
  <c r="GZ565" i="11"/>
  <c r="HA565" i="11"/>
  <c r="HB565" i="11"/>
  <c r="HC565" i="11"/>
  <c r="HD565" i="11"/>
  <c r="HE565" i="11"/>
  <c r="HF565" i="11"/>
  <c r="HG565" i="11"/>
  <c r="HH565" i="11"/>
  <c r="HI565" i="11"/>
  <c r="HJ565" i="11"/>
  <c r="HK565" i="11"/>
  <c r="HL565" i="11"/>
  <c r="HM565" i="11"/>
  <c r="HN565" i="11"/>
  <c r="HO565" i="11"/>
  <c r="HP565" i="11"/>
  <c r="HQ565" i="11"/>
  <c r="HR565" i="11"/>
  <c r="HS565" i="11"/>
  <c r="HT565" i="11"/>
  <c r="HU565" i="11"/>
  <c r="HV565" i="11"/>
  <c r="HW565" i="11"/>
  <c r="HX565" i="11"/>
  <c r="HY565" i="11"/>
  <c r="HZ565" i="11"/>
  <c r="IA565" i="11"/>
  <c r="IB565" i="11"/>
  <c r="IC565" i="11"/>
  <c r="ID565" i="11"/>
  <c r="IE565" i="11"/>
  <c r="IF565" i="11"/>
  <c r="IG565" i="11"/>
  <c r="IH565" i="11"/>
  <c r="II565" i="11"/>
  <c r="IJ565" i="11"/>
  <c r="IK565" i="11"/>
  <c r="IL565" i="11"/>
  <c r="IM565" i="11"/>
  <c r="IN565" i="11"/>
  <c r="IO565" i="11"/>
  <c r="IP565" i="11"/>
  <c r="IQ565" i="11"/>
  <c r="IR565" i="11"/>
  <c r="IS565" i="11"/>
  <c r="IT565" i="11"/>
  <c r="IU565" i="11"/>
  <c r="IV565" i="11"/>
  <c r="IW565" i="11"/>
  <c r="IX565" i="11"/>
  <c r="IY565" i="11"/>
  <c r="IZ565" i="11"/>
  <c r="JA565" i="11"/>
  <c r="JB565" i="11"/>
  <c r="JC565" i="11"/>
  <c r="JD565" i="11"/>
  <c r="JE565" i="11"/>
  <c r="JF565" i="11"/>
  <c r="JG565" i="11"/>
  <c r="JH565" i="11"/>
  <c r="JI565" i="11"/>
  <c r="JJ565" i="11"/>
  <c r="JK565" i="11"/>
  <c r="JL565" i="11"/>
  <c r="JM565" i="11"/>
  <c r="JN565" i="11"/>
  <c r="JO565" i="11"/>
  <c r="JP565" i="11"/>
  <c r="JQ565" i="11"/>
  <c r="JR565" i="11"/>
  <c r="JS565" i="11"/>
  <c r="JT565" i="11"/>
  <c r="JU565" i="11"/>
  <c r="JV565" i="11"/>
  <c r="JW565" i="11"/>
  <c r="JX565" i="11"/>
  <c r="JY565" i="11"/>
  <c r="JZ565" i="11"/>
  <c r="KA565" i="11"/>
  <c r="KB565" i="11"/>
  <c r="KC565" i="11"/>
  <c r="KD565" i="11"/>
  <c r="KE565" i="11"/>
  <c r="KF565" i="11"/>
  <c r="KG565" i="11"/>
  <c r="KH565" i="11"/>
  <c r="KI565" i="11"/>
  <c r="KJ565" i="11"/>
  <c r="KK565" i="11"/>
  <c r="KL565" i="11"/>
  <c r="KM565" i="11"/>
  <c r="KN565" i="11"/>
  <c r="KO565" i="11"/>
  <c r="KP565" i="11"/>
  <c r="KQ565" i="11"/>
  <c r="KR565" i="11"/>
  <c r="KS565" i="11"/>
  <c r="KT565" i="11"/>
  <c r="KU565" i="11"/>
  <c r="KV565" i="11"/>
  <c r="KW565" i="11"/>
  <c r="KX565" i="11"/>
  <c r="KY565" i="11"/>
  <c r="KZ565" i="11"/>
  <c r="LA565" i="11"/>
  <c r="LB565" i="11"/>
  <c r="LC565" i="11"/>
  <c r="LD565" i="11"/>
  <c r="LE565" i="11"/>
  <c r="LF565" i="11"/>
  <c r="LG565" i="11"/>
  <c r="LH565" i="11"/>
  <c r="LI565" i="11"/>
  <c r="LJ565" i="11"/>
  <c r="LK565" i="11"/>
  <c r="LL565" i="11"/>
  <c r="LM565" i="11"/>
  <c r="LN565" i="11"/>
  <c r="LO565" i="11"/>
  <c r="LP565" i="11"/>
  <c r="LQ565" i="11"/>
  <c r="LR565" i="11"/>
  <c r="LS565" i="11"/>
  <c r="LT565" i="11"/>
  <c r="LU565" i="11"/>
  <c r="LV565" i="11"/>
  <c r="LW565" i="11"/>
  <c r="LX565" i="11"/>
  <c r="LY565" i="11"/>
  <c r="LZ565" i="11"/>
  <c r="MA565" i="11"/>
  <c r="MB565" i="11"/>
  <c r="MC565" i="11"/>
  <c r="MD565" i="11"/>
  <c r="ME565" i="11"/>
  <c r="MF565" i="11"/>
  <c r="MG565" i="11"/>
  <c r="MH565" i="11"/>
  <c r="MI565" i="11"/>
  <c r="MJ565" i="11"/>
  <c r="MK565" i="11"/>
  <c r="ML565" i="11"/>
  <c r="MM565" i="11"/>
  <c r="MN565" i="11"/>
  <c r="MO565" i="11"/>
  <c r="MP565" i="11"/>
  <c r="MQ565" i="11"/>
  <c r="MR565" i="11"/>
  <c r="MS565" i="11"/>
  <c r="MT565" i="11"/>
  <c r="MU565" i="11"/>
  <c r="MV565" i="11"/>
  <c r="MW565" i="11"/>
  <c r="MX565" i="11"/>
  <c r="MY565" i="11"/>
  <c r="MZ565" i="11"/>
  <c r="NA565" i="11"/>
  <c r="NB565" i="11"/>
  <c r="NC565" i="11"/>
  <c r="ND565" i="11"/>
  <c r="NE565" i="11"/>
  <c r="NF565" i="11"/>
  <c r="NG565" i="11"/>
  <c r="NH565" i="11"/>
  <c r="NI565" i="11"/>
  <c r="NJ565" i="11"/>
  <c r="NK565" i="11"/>
  <c r="NL565" i="11"/>
  <c r="NM565" i="11"/>
  <c r="NN565" i="11"/>
  <c r="NO565" i="11"/>
  <c r="NP565" i="11"/>
  <c r="NQ565" i="11"/>
  <c r="NR565" i="11"/>
  <c r="NS565" i="11"/>
  <c r="NT565" i="11"/>
  <c r="NU565" i="11"/>
  <c r="NV565" i="11"/>
  <c r="NW565" i="11"/>
  <c r="NX565" i="11"/>
  <c r="NY565" i="11"/>
  <c r="NZ565" i="11"/>
  <c r="OA565" i="11"/>
  <c r="OB565" i="11"/>
  <c r="OC565" i="11"/>
  <c r="OD565" i="11"/>
  <c r="OE565" i="11"/>
  <c r="OF565" i="11"/>
  <c r="OG565" i="11"/>
  <c r="OH565" i="11"/>
  <c r="OI565" i="11"/>
  <c r="OJ565" i="11"/>
  <c r="OK565" i="11"/>
  <c r="OL565" i="11"/>
  <c r="OM565" i="11"/>
  <c r="ON565" i="11"/>
  <c r="OO565" i="11"/>
  <c r="OP565" i="11"/>
  <c r="OQ565" i="11"/>
  <c r="OR565" i="11"/>
  <c r="OS565" i="11"/>
  <c r="OT565" i="11"/>
  <c r="OU565" i="11"/>
  <c r="OV565" i="11"/>
  <c r="OW565" i="11"/>
  <c r="OX565" i="11"/>
  <c r="OY565" i="11"/>
  <c r="OZ565" i="11"/>
  <c r="PA565" i="11"/>
  <c r="PB565" i="11"/>
  <c r="PC565" i="11"/>
  <c r="PD565" i="11"/>
  <c r="PE565" i="11"/>
  <c r="PF565" i="11"/>
  <c r="PG565" i="11"/>
  <c r="PH565" i="11"/>
  <c r="PI565" i="11"/>
  <c r="PJ565" i="11"/>
  <c r="PK565" i="11"/>
  <c r="PL565" i="11"/>
  <c r="PM565" i="11"/>
  <c r="PN565" i="11"/>
  <c r="PO565" i="11"/>
  <c r="PP565" i="11"/>
  <c r="PQ565" i="11"/>
  <c r="PR565" i="11"/>
  <c r="PS565" i="11"/>
  <c r="PT565" i="11"/>
  <c r="PU565" i="11"/>
  <c r="PV565" i="11"/>
  <c r="PW565" i="11"/>
  <c r="PX565" i="11"/>
  <c r="PY565" i="11"/>
  <c r="PZ565" i="11"/>
  <c r="QA565" i="11"/>
  <c r="QB565" i="11"/>
  <c r="QC565" i="11"/>
  <c r="QD565" i="11"/>
  <c r="QE565" i="11"/>
  <c r="QF565" i="11"/>
  <c r="QG565" i="11"/>
  <c r="QH565" i="11"/>
  <c r="QI565" i="11"/>
  <c r="QJ565" i="11"/>
  <c r="QK565" i="11"/>
  <c r="QL565" i="11"/>
  <c r="QM565" i="11"/>
  <c r="QN565" i="11"/>
  <c r="QO565" i="11"/>
  <c r="QP565" i="11"/>
  <c r="QQ565" i="11"/>
  <c r="QR565" i="11"/>
  <c r="QS565" i="11"/>
  <c r="QT565" i="11"/>
  <c r="QU565" i="11"/>
  <c r="QV565" i="11"/>
  <c r="QW565" i="11"/>
  <c r="QX565" i="11"/>
  <c r="QY565" i="11"/>
  <c r="QZ565" i="11"/>
  <c r="RA565" i="11"/>
  <c r="RB565" i="11"/>
  <c r="RC565" i="11"/>
  <c r="RD565" i="11"/>
  <c r="RE565" i="11"/>
  <c r="RF565" i="11"/>
  <c r="RG565" i="11"/>
  <c r="RH565" i="11"/>
  <c r="RI565" i="11"/>
  <c r="RJ565" i="11"/>
  <c r="RK565" i="11"/>
  <c r="RL565" i="11"/>
  <c r="RM565" i="11"/>
  <c r="RN565" i="11"/>
  <c r="RO565" i="11"/>
  <c r="RP565" i="11"/>
  <c r="RQ565" i="11"/>
  <c r="RR565" i="11"/>
  <c r="RS565" i="11"/>
  <c r="RT565" i="11"/>
  <c r="RU565" i="11"/>
  <c r="RV565" i="11"/>
  <c r="RW565" i="11"/>
  <c r="RX565" i="11"/>
  <c r="RY565" i="11"/>
  <c r="RZ565" i="11"/>
  <c r="SA565" i="11"/>
  <c r="SB565" i="11"/>
  <c r="SC565" i="11"/>
  <c r="SD565" i="11"/>
  <c r="SE565" i="11"/>
  <c r="SF565" i="11"/>
  <c r="SG565" i="11"/>
  <c r="SH565" i="11"/>
  <c r="SI565" i="11"/>
  <c r="SJ565" i="11"/>
  <c r="SK565" i="11"/>
  <c r="SL565" i="11"/>
  <c r="SM565" i="11"/>
  <c r="SN565" i="11"/>
  <c r="SO565" i="11"/>
  <c r="SP565" i="11"/>
  <c r="SQ565" i="11"/>
  <c r="SR565" i="11"/>
  <c r="SS565" i="11"/>
  <c r="ST565" i="11"/>
  <c r="SU565" i="11"/>
  <c r="SV565" i="11"/>
  <c r="SW565" i="11"/>
  <c r="SX565" i="11"/>
  <c r="SY565" i="11"/>
  <c r="SZ565" i="11"/>
  <c r="TA565" i="11"/>
  <c r="TB565" i="11"/>
  <c r="TC565" i="11"/>
  <c r="TD565" i="11"/>
  <c r="TE565" i="11"/>
  <c r="TF565" i="11"/>
  <c r="TG565" i="11"/>
  <c r="TH565" i="11"/>
  <c r="TI565" i="11"/>
  <c r="TJ565" i="11"/>
  <c r="TK565" i="11"/>
  <c r="TL565" i="11"/>
  <c r="TM565" i="11"/>
  <c r="TN565" i="11"/>
  <c r="TO565" i="11"/>
  <c r="TP565" i="11"/>
  <c r="TQ565" i="11"/>
  <c r="TR565" i="11"/>
  <c r="TS565" i="11"/>
  <c r="TT565" i="11"/>
  <c r="TU565" i="11"/>
  <c r="TV565" i="11"/>
  <c r="TW565" i="11"/>
  <c r="TX565" i="11"/>
  <c r="TY565" i="11"/>
  <c r="TZ565" i="11"/>
  <c r="UA565" i="11"/>
  <c r="UB565" i="11"/>
  <c r="UC565" i="11"/>
  <c r="UD565" i="11"/>
  <c r="UE565" i="11"/>
  <c r="UF565" i="11"/>
  <c r="UG565" i="11"/>
  <c r="UH565" i="11"/>
  <c r="UI565" i="11"/>
  <c r="UJ565" i="11"/>
  <c r="UK565" i="11"/>
  <c r="UL565" i="11"/>
  <c r="UM565" i="11"/>
  <c r="UN565" i="11"/>
  <c r="UO565" i="11"/>
  <c r="UP565" i="11"/>
  <c r="UQ565" i="11"/>
  <c r="UR565" i="11"/>
  <c r="US565" i="11"/>
  <c r="UT565" i="11"/>
  <c r="UU565" i="11"/>
  <c r="UV565" i="11"/>
  <c r="UW565" i="11"/>
  <c r="UX565" i="11"/>
  <c r="UY565" i="11"/>
  <c r="UZ565" i="11"/>
  <c r="VA565" i="11"/>
  <c r="VB565" i="11"/>
  <c r="VC565" i="11"/>
  <c r="VD565" i="11"/>
  <c r="VE565" i="11"/>
  <c r="VF565" i="11"/>
  <c r="VG565" i="11"/>
  <c r="VH565" i="11"/>
  <c r="VI565" i="11"/>
  <c r="VJ565" i="11"/>
  <c r="VK565" i="11"/>
  <c r="VL565" i="11"/>
  <c r="VM565" i="11"/>
  <c r="VN565" i="11"/>
  <c r="VO565" i="11"/>
  <c r="VP565" i="11"/>
  <c r="VQ565" i="11"/>
  <c r="VR565" i="11"/>
  <c r="VS565" i="11"/>
  <c r="VT565" i="11"/>
  <c r="VU565" i="11"/>
  <c r="VV565" i="11"/>
  <c r="VW565" i="11"/>
  <c r="VX565" i="11"/>
  <c r="VY565" i="11"/>
  <c r="VZ565" i="11"/>
  <c r="WA565" i="11"/>
  <c r="WB565" i="11"/>
  <c r="WC565" i="11"/>
  <c r="WD565" i="11"/>
  <c r="WE565" i="11"/>
  <c r="WF565" i="11"/>
  <c r="WG565" i="11"/>
  <c r="WH565" i="11"/>
  <c r="WI565" i="11"/>
  <c r="WJ565" i="11"/>
  <c r="WK565" i="11"/>
  <c r="WL565" i="11"/>
  <c r="WM565" i="11"/>
  <c r="WN565" i="11"/>
  <c r="WO565" i="11"/>
  <c r="WP565" i="11"/>
  <c r="WQ565" i="11"/>
  <c r="WR565" i="11"/>
  <c r="WS565" i="11"/>
  <c r="WT565" i="11"/>
  <c r="WU565" i="11"/>
  <c r="WV565" i="11"/>
  <c r="WW565" i="11"/>
  <c r="WX565" i="11"/>
  <c r="WY565" i="11"/>
  <c r="WZ565" i="11"/>
  <c r="XA565" i="11"/>
  <c r="XB565" i="11"/>
  <c r="XC565" i="11"/>
  <c r="XD565" i="11"/>
  <c r="XE565" i="11"/>
  <c r="XF565" i="11"/>
  <c r="XG565" i="11"/>
  <c r="XH565" i="11"/>
  <c r="XI565" i="11"/>
  <c r="XJ565" i="11"/>
  <c r="XK565" i="11"/>
  <c r="XL565" i="11"/>
  <c r="XM565" i="11"/>
  <c r="XN565" i="11"/>
  <c r="XO565" i="11"/>
  <c r="XP565" i="11"/>
  <c r="XQ565" i="11"/>
  <c r="XR565" i="11"/>
  <c r="XS565" i="11"/>
  <c r="XT565" i="11"/>
  <c r="XU565" i="11"/>
  <c r="XV565" i="11"/>
  <c r="XW565" i="11"/>
  <c r="XX565" i="11"/>
  <c r="XY565" i="11"/>
  <c r="XZ565" i="11"/>
  <c r="YA565" i="11"/>
  <c r="YB565" i="11"/>
  <c r="YC565" i="11"/>
  <c r="YD565" i="11"/>
  <c r="YE565" i="11"/>
  <c r="YF565" i="11"/>
  <c r="YG565" i="11"/>
  <c r="YH565" i="11"/>
  <c r="YI565" i="11"/>
  <c r="YJ565" i="11"/>
  <c r="YK565" i="11"/>
  <c r="YL565" i="11"/>
  <c r="YM565" i="11"/>
  <c r="YN565" i="11"/>
  <c r="YO565" i="11"/>
  <c r="YP565" i="11"/>
  <c r="YQ565" i="11"/>
  <c r="YR565" i="11"/>
  <c r="YS565" i="11"/>
  <c r="YT565" i="11"/>
  <c r="YU565" i="11"/>
  <c r="YV565" i="11"/>
  <c r="YW565" i="11"/>
  <c r="YX565" i="11"/>
  <c r="YY565" i="11"/>
  <c r="YZ565" i="11"/>
  <c r="ZA565" i="11"/>
  <c r="ZB565" i="11"/>
  <c r="ZC565" i="11"/>
  <c r="ZD565" i="11"/>
  <c r="ZE565" i="11"/>
  <c r="ZF565" i="11"/>
  <c r="ZG565" i="11"/>
  <c r="ZH565" i="11"/>
  <c r="ZI565" i="11"/>
  <c r="ZJ565" i="11"/>
  <c r="ZK565" i="11"/>
  <c r="ZL565" i="11"/>
  <c r="ZM565" i="11"/>
  <c r="ZN565" i="11"/>
  <c r="ZO565" i="11"/>
  <c r="ZP565" i="11"/>
  <c r="ZQ565" i="11"/>
  <c r="ZR565" i="11"/>
  <c r="ZS565" i="11"/>
  <c r="ZT565" i="11"/>
  <c r="ZU565" i="11"/>
  <c r="ZV565" i="11"/>
  <c r="ZW565" i="11"/>
  <c r="ZX565" i="11"/>
  <c r="ZY565" i="11"/>
  <c r="ZZ565" i="11"/>
  <c r="AAA565" i="11"/>
  <c r="AAB565" i="11"/>
  <c r="AAC565" i="11"/>
  <c r="AAD565" i="11"/>
  <c r="AAE565" i="11"/>
  <c r="AAF565" i="11"/>
  <c r="AAG565" i="11"/>
  <c r="AAH565" i="11"/>
  <c r="AAI565" i="11"/>
  <c r="AAJ565" i="11"/>
  <c r="AAK565" i="11"/>
  <c r="AAL565" i="11"/>
  <c r="AAM565" i="11"/>
  <c r="AAN565" i="11"/>
  <c r="AAO565" i="11"/>
  <c r="AAP565" i="11"/>
  <c r="AAQ565" i="11"/>
  <c r="AAR565" i="11"/>
  <c r="AAS565" i="11"/>
  <c r="AAT565" i="11"/>
  <c r="AAU565" i="11"/>
  <c r="AAV565" i="11"/>
  <c r="AAW565" i="11"/>
  <c r="AAX565" i="11"/>
  <c r="AAY565" i="11"/>
  <c r="AAZ565" i="11"/>
  <c r="ABA565" i="11"/>
  <c r="ABB565" i="11"/>
  <c r="ABC565" i="11"/>
  <c r="ABD565" i="11"/>
  <c r="ABE565" i="11"/>
  <c r="ABF565" i="11"/>
  <c r="ABG565" i="11"/>
  <c r="ABH565" i="11"/>
  <c r="ABI565" i="11"/>
  <c r="ABJ565" i="11"/>
  <c r="ABK565" i="11"/>
  <c r="ABL565" i="11"/>
  <c r="ABM565" i="11"/>
  <c r="ABN565" i="11"/>
  <c r="ABO565" i="11"/>
  <c r="ABP565" i="11"/>
  <c r="ABQ565" i="11"/>
  <c r="ABR565" i="11"/>
  <c r="ABS565" i="11"/>
  <c r="ABT565" i="11"/>
  <c r="ABU565" i="11"/>
  <c r="ABV565" i="11"/>
  <c r="ABW565" i="11"/>
  <c r="ABX565" i="11"/>
  <c r="ABY565" i="11"/>
  <c r="ABZ565" i="11"/>
  <c r="ACA565" i="11"/>
  <c r="ACB565" i="11"/>
  <c r="ACC565" i="11"/>
  <c r="ACD565" i="11"/>
  <c r="ACE565" i="11"/>
  <c r="ACF565" i="11"/>
  <c r="ACG565" i="11"/>
  <c r="ACH565" i="11"/>
  <c r="ACI565" i="11"/>
  <c r="ACJ565" i="11"/>
  <c r="ACK565" i="11"/>
  <c r="ACL565" i="11"/>
  <c r="ACM565" i="11"/>
  <c r="ACN565" i="11"/>
  <c r="ACO565" i="11"/>
  <c r="ACP565" i="11"/>
  <c r="ACQ565" i="11"/>
  <c r="ACR565" i="11"/>
  <c r="ACS565" i="11"/>
  <c r="ACT565" i="11"/>
  <c r="ACU565" i="11"/>
  <c r="ACV565" i="11"/>
  <c r="ACW565" i="11"/>
  <c r="ACX565" i="11"/>
  <c r="ACY565" i="11"/>
  <c r="ACZ565" i="11"/>
  <c r="ADA565" i="11"/>
  <c r="ADB565" i="11"/>
  <c r="ADC565" i="11"/>
  <c r="ADD565" i="11"/>
  <c r="ADE565" i="11"/>
  <c r="ADF565" i="11"/>
  <c r="ADG565" i="11"/>
  <c r="ADH565" i="11"/>
  <c r="ADI565" i="11"/>
  <c r="ADJ565" i="11"/>
  <c r="ADK565" i="11"/>
  <c r="ADL565" i="11"/>
  <c r="ADM565" i="11"/>
  <c r="ADN565" i="11"/>
  <c r="ADO565" i="11"/>
  <c r="ADP565" i="11"/>
  <c r="ADQ565" i="11"/>
  <c r="ADR565" i="11"/>
  <c r="ADS565" i="11"/>
  <c r="ADT565" i="11"/>
  <c r="ADU565" i="11"/>
  <c r="ADV565" i="11"/>
  <c r="ADW565" i="11"/>
  <c r="ADX565" i="11"/>
  <c r="ADY565" i="11"/>
  <c r="ADZ565" i="11"/>
  <c r="AEA565" i="11"/>
  <c r="AEB565" i="11"/>
  <c r="AEC565" i="11"/>
  <c r="AED565" i="11"/>
  <c r="AEE565" i="11"/>
  <c r="AEF565" i="11"/>
  <c r="AEG565" i="11"/>
  <c r="AEH565" i="11"/>
  <c r="AEI565" i="11"/>
  <c r="AEJ565" i="11"/>
  <c r="AEK565" i="11"/>
  <c r="AEL565" i="11"/>
  <c r="AEM565" i="11"/>
  <c r="AEN565" i="11"/>
  <c r="AEO565" i="11"/>
  <c r="AEP565" i="11"/>
  <c r="AEQ565" i="11"/>
  <c r="AER565" i="11"/>
  <c r="AES565" i="11"/>
  <c r="AET565" i="11"/>
  <c r="AEU565" i="11"/>
  <c r="AEV565" i="11"/>
  <c r="AEW565" i="11"/>
  <c r="AEX565" i="11"/>
  <c r="AEY565" i="11"/>
  <c r="AEZ565" i="11"/>
  <c r="AFA565" i="11"/>
  <c r="AFB565" i="11"/>
  <c r="AFC565" i="11"/>
  <c r="AFD565" i="11"/>
  <c r="AFE565" i="11"/>
  <c r="AFF565" i="11"/>
  <c r="AFG565" i="11"/>
  <c r="AFH565" i="11"/>
  <c r="AFI565" i="11"/>
  <c r="AFJ565" i="11"/>
  <c r="AFK565" i="11"/>
  <c r="AFL565" i="11"/>
  <c r="AFM565" i="11"/>
  <c r="AFN565" i="11"/>
  <c r="AFO565" i="11"/>
  <c r="AFP565" i="11"/>
  <c r="AFQ565" i="11"/>
  <c r="AFR565" i="11"/>
  <c r="AFS565" i="11"/>
  <c r="AFT565" i="11"/>
  <c r="AFU565" i="11"/>
  <c r="AFV565" i="11"/>
  <c r="AFW565" i="11"/>
  <c r="AFX565" i="11"/>
  <c r="AFY565" i="11"/>
  <c r="AFZ565" i="11"/>
  <c r="AGA565" i="11"/>
  <c r="AGB565" i="11"/>
  <c r="AGC565" i="11"/>
  <c r="AGD565" i="11"/>
  <c r="AGE565" i="11"/>
  <c r="AGF565" i="11"/>
  <c r="AGG565" i="11"/>
  <c r="AGH565" i="11"/>
  <c r="AGI565" i="11"/>
  <c r="AGJ565" i="11"/>
  <c r="AGK565" i="11"/>
  <c r="AGL565" i="11"/>
  <c r="AGM565" i="11"/>
  <c r="AGN565" i="11"/>
  <c r="AGO565" i="11"/>
  <c r="AGP565" i="11"/>
  <c r="AGQ565" i="11"/>
  <c r="AGR565" i="11"/>
  <c r="AGS565" i="11"/>
  <c r="AGT565" i="11"/>
  <c r="AGU565" i="11"/>
  <c r="AGV565" i="11"/>
  <c r="AGW565" i="11"/>
  <c r="AGX565" i="11"/>
  <c r="AGY565" i="11"/>
  <c r="AGZ565" i="11"/>
  <c r="AHA565" i="11"/>
  <c r="AHB565" i="11"/>
  <c r="AHC565" i="11"/>
  <c r="AHD565" i="11"/>
  <c r="AHE565" i="11"/>
  <c r="AHF565" i="11"/>
  <c r="AHG565" i="11"/>
  <c r="AHH565" i="11"/>
  <c r="AHI565" i="11"/>
  <c r="AHJ565" i="11"/>
  <c r="AHK565" i="11"/>
  <c r="AHL565" i="11"/>
  <c r="AHM565" i="11"/>
  <c r="AHN565" i="11"/>
  <c r="AHO565" i="11"/>
  <c r="AHP565" i="11"/>
  <c r="AHQ565" i="11"/>
  <c r="AHR565" i="11"/>
  <c r="AHS565" i="11"/>
  <c r="AHT565" i="11"/>
  <c r="AHU565" i="11"/>
  <c r="AHV565" i="11"/>
  <c r="AHW565" i="11"/>
  <c r="AHX565" i="11"/>
  <c r="AHY565" i="11"/>
  <c r="AHZ565" i="11"/>
  <c r="AIA565" i="11"/>
  <c r="AIB565" i="11"/>
  <c r="AIC565" i="11"/>
  <c r="AID565" i="11"/>
  <c r="AIE565" i="11"/>
  <c r="AIF565" i="11"/>
  <c r="AIG565" i="11"/>
  <c r="AIH565" i="11"/>
  <c r="AII565" i="11"/>
  <c r="AIJ565" i="11"/>
  <c r="AIK565" i="11"/>
  <c r="AIL565" i="11"/>
  <c r="AIM565" i="11"/>
  <c r="AIN565" i="11"/>
  <c r="AIO565" i="11"/>
  <c r="AIP565" i="11"/>
  <c r="AIQ565" i="11"/>
  <c r="AIR565" i="11"/>
  <c r="AIS565" i="11"/>
  <c r="AIT565" i="11"/>
  <c r="AIU565" i="11"/>
  <c r="AIV565" i="11"/>
  <c r="AIW565" i="11"/>
  <c r="AIX565" i="11"/>
  <c r="AIY565" i="11"/>
  <c r="AIZ565" i="11"/>
  <c r="AJA565" i="11"/>
  <c r="AJB565" i="11"/>
  <c r="AJC565" i="11"/>
  <c r="AJD565" i="11"/>
  <c r="AJE565" i="11"/>
  <c r="AJF565" i="11"/>
  <c r="AJG565" i="11"/>
  <c r="AJH565" i="11"/>
  <c r="AJI565" i="11"/>
  <c r="AJJ565" i="11"/>
  <c r="AJK565" i="11"/>
  <c r="AJL565" i="11"/>
  <c r="AJM565" i="11"/>
  <c r="AJN565" i="11"/>
  <c r="AJO565" i="11"/>
  <c r="AJP565" i="11"/>
  <c r="AJQ565" i="11"/>
  <c r="AJR565" i="11"/>
  <c r="AJS565" i="11"/>
  <c r="AJT565" i="11"/>
  <c r="AJU565" i="11"/>
  <c r="AJV565" i="11"/>
  <c r="AJW565" i="11"/>
  <c r="AJX565" i="11"/>
  <c r="AJY565" i="11"/>
  <c r="AJZ565" i="11"/>
  <c r="AKA565" i="11"/>
  <c r="AKB565" i="11"/>
  <c r="AKC565" i="11"/>
  <c r="AKD565" i="11"/>
  <c r="AKE565" i="11"/>
  <c r="AKF565" i="11"/>
  <c r="AKG565" i="11"/>
  <c r="AKH565" i="11"/>
  <c r="AKI565" i="11"/>
  <c r="AKJ565" i="11"/>
  <c r="AKK565" i="11"/>
  <c r="AKL565" i="11"/>
  <c r="AKM565" i="11"/>
  <c r="AKN565" i="11"/>
  <c r="AKO565" i="11"/>
  <c r="AKP565" i="11"/>
  <c r="AKQ565" i="11"/>
  <c r="AKR565" i="11"/>
  <c r="AKS565" i="11"/>
  <c r="AKT565" i="11"/>
  <c r="AKU565" i="11"/>
  <c r="AKV565" i="11"/>
  <c r="AKW565" i="11"/>
  <c r="AKX565" i="11"/>
  <c r="AKY565" i="11"/>
  <c r="AKZ565" i="11"/>
  <c r="ALA565" i="11"/>
  <c r="ALB565" i="11"/>
  <c r="ALC565" i="11"/>
  <c r="ALD565" i="11"/>
  <c r="ALE565" i="11"/>
  <c r="ALF565" i="11"/>
  <c r="ALG565" i="11"/>
  <c r="ALH565" i="11"/>
  <c r="ALI565" i="11"/>
  <c r="ALJ565" i="11"/>
  <c r="ALK565" i="11"/>
  <c r="ALL565" i="11"/>
  <c r="ALM565" i="11"/>
  <c r="ALN565" i="11"/>
  <c r="ALO565" i="11"/>
  <c r="ALP565" i="11"/>
  <c r="ALQ565" i="11"/>
  <c r="ALR565" i="11"/>
  <c r="ALS565" i="11"/>
  <c r="ALT565" i="11"/>
  <c r="ALU565" i="11"/>
  <c r="ALV565" i="11"/>
  <c r="ALW565" i="11"/>
  <c r="ALX565" i="11"/>
  <c r="ALY565" i="11"/>
  <c r="ALZ565" i="11"/>
  <c r="AMA565" i="11"/>
  <c r="AMB565" i="11"/>
  <c r="AMC565" i="11"/>
  <c r="AMD565" i="11"/>
  <c r="AME565" i="11"/>
  <c r="AMF565" i="11"/>
  <c r="AMG565" i="11"/>
  <c r="AMH565" i="11"/>
  <c r="AMI565" i="11"/>
  <c r="AMJ565" i="11"/>
  <c r="AMK565" i="11"/>
  <c r="AML565" i="11"/>
  <c r="AMM565" i="11"/>
  <c r="AMN565" i="11"/>
  <c r="AMO565" i="11"/>
  <c r="AE566" i="11"/>
  <c r="AF566" i="11"/>
  <c r="AG566" i="11"/>
  <c r="AH566" i="11"/>
  <c r="AI566" i="11"/>
  <c r="AJ566" i="11"/>
  <c r="AK566" i="11"/>
  <c r="AL566" i="11"/>
  <c r="AM566" i="11"/>
  <c r="AN566" i="11"/>
  <c r="AO566" i="11"/>
  <c r="AP566" i="11"/>
  <c r="AQ566" i="11"/>
  <c r="AR566" i="11"/>
  <c r="AS566" i="11"/>
  <c r="AT566" i="11"/>
  <c r="AU566" i="11"/>
  <c r="AV566" i="11"/>
  <c r="AW566" i="11"/>
  <c r="AX566" i="11"/>
  <c r="AY566" i="11"/>
  <c r="AZ566" i="11"/>
  <c r="BA566" i="11"/>
  <c r="BB566" i="11"/>
  <c r="BC566" i="11"/>
  <c r="BD566" i="11"/>
  <c r="BE566" i="11"/>
  <c r="BF566" i="11"/>
  <c r="BG566" i="11"/>
  <c r="BH566" i="11"/>
  <c r="BI566" i="11"/>
  <c r="BJ566" i="11"/>
  <c r="BK566" i="11"/>
  <c r="BL566" i="11"/>
  <c r="BM566" i="11"/>
  <c r="BN566" i="11"/>
  <c r="BO566" i="11"/>
  <c r="BP566" i="11"/>
  <c r="BQ566" i="11"/>
  <c r="BR566" i="11"/>
  <c r="BS566" i="11"/>
  <c r="BT566" i="11"/>
  <c r="BU566" i="11"/>
  <c r="BV566" i="11"/>
  <c r="BW566" i="11"/>
  <c r="BX566" i="11"/>
  <c r="BY566" i="11"/>
  <c r="BZ566" i="11"/>
  <c r="CA566" i="11"/>
  <c r="CB566" i="11"/>
  <c r="CC566" i="11"/>
  <c r="CD566" i="11"/>
  <c r="CE566" i="11"/>
  <c r="CF566" i="11"/>
  <c r="CG566" i="11"/>
  <c r="CH566" i="11"/>
  <c r="CI566" i="11"/>
  <c r="CJ566" i="11"/>
  <c r="CK566" i="11"/>
  <c r="CL566" i="11"/>
  <c r="CM566" i="11"/>
  <c r="CN566" i="11"/>
  <c r="CO566" i="11"/>
  <c r="CP566" i="11"/>
  <c r="CQ566" i="11"/>
  <c r="CR566" i="11"/>
  <c r="CS566" i="11"/>
  <c r="CT566" i="11"/>
  <c r="CU566" i="11"/>
  <c r="CV566" i="11"/>
  <c r="CW566" i="11"/>
  <c r="CX566" i="11"/>
  <c r="CY566" i="11"/>
  <c r="CZ566" i="11"/>
  <c r="DA566" i="11"/>
  <c r="DB566" i="11"/>
  <c r="DC566" i="11"/>
  <c r="DD566" i="11"/>
  <c r="DE566" i="11"/>
  <c r="DF566" i="11"/>
  <c r="DG566" i="11"/>
  <c r="DH566" i="11"/>
  <c r="DI566" i="11"/>
  <c r="DJ566" i="11"/>
  <c r="DK566" i="11"/>
  <c r="DL566" i="11"/>
  <c r="DM566" i="11"/>
  <c r="DN566" i="11"/>
  <c r="DO566" i="11"/>
  <c r="DP566" i="11"/>
  <c r="DQ566" i="11"/>
  <c r="DR566" i="11"/>
  <c r="DS566" i="11"/>
  <c r="DT566" i="11"/>
  <c r="DU566" i="11"/>
  <c r="DV566" i="11"/>
  <c r="DW566" i="11"/>
  <c r="DX566" i="11"/>
  <c r="DY566" i="11"/>
  <c r="DZ566" i="11"/>
  <c r="EA566" i="11"/>
  <c r="EB566" i="11"/>
  <c r="EC566" i="11"/>
  <c r="ED566" i="11"/>
  <c r="EE566" i="11"/>
  <c r="EF566" i="11"/>
  <c r="EG566" i="11"/>
  <c r="EH566" i="11"/>
  <c r="EI566" i="11"/>
  <c r="EJ566" i="11"/>
  <c r="EK566" i="11"/>
  <c r="EL566" i="11"/>
  <c r="EM566" i="11"/>
  <c r="EN566" i="11"/>
  <c r="EO566" i="11"/>
  <c r="EP566" i="11"/>
  <c r="EQ566" i="11"/>
  <c r="ER566" i="11"/>
  <c r="ES566" i="11"/>
  <c r="ET566" i="11"/>
  <c r="EU566" i="11"/>
  <c r="EV566" i="11"/>
  <c r="EW566" i="11"/>
  <c r="EX566" i="11"/>
  <c r="EY566" i="11"/>
  <c r="EZ566" i="11"/>
  <c r="FA566" i="11"/>
  <c r="FB566" i="11"/>
  <c r="FC566" i="11"/>
  <c r="FD566" i="11"/>
  <c r="FE566" i="11"/>
  <c r="FF566" i="11"/>
  <c r="FG566" i="11"/>
  <c r="FH566" i="11"/>
  <c r="FI566" i="11"/>
  <c r="FJ566" i="11"/>
  <c r="FK566" i="11"/>
  <c r="FL566" i="11"/>
  <c r="FM566" i="11"/>
  <c r="FN566" i="11"/>
  <c r="FO566" i="11"/>
  <c r="FP566" i="11"/>
  <c r="FQ566" i="11"/>
  <c r="FR566" i="11"/>
  <c r="FS566" i="11"/>
  <c r="FT566" i="11"/>
  <c r="FU566" i="11"/>
  <c r="FV566" i="11"/>
  <c r="FW566" i="11"/>
  <c r="FX566" i="11"/>
  <c r="FY566" i="11"/>
  <c r="FZ566" i="11"/>
  <c r="GA566" i="11"/>
  <c r="GB566" i="11"/>
  <c r="GC566" i="11"/>
  <c r="GD566" i="11"/>
  <c r="GE566" i="11"/>
  <c r="GF566" i="11"/>
  <c r="GG566" i="11"/>
  <c r="GH566" i="11"/>
  <c r="GI566" i="11"/>
  <c r="GJ566" i="11"/>
  <c r="GK566" i="11"/>
  <c r="GL566" i="11"/>
  <c r="GM566" i="11"/>
  <c r="GN566" i="11"/>
  <c r="GO566" i="11"/>
  <c r="GP566" i="11"/>
  <c r="GQ566" i="11"/>
  <c r="GR566" i="11"/>
  <c r="GS566" i="11"/>
  <c r="GT566" i="11"/>
  <c r="GU566" i="11"/>
  <c r="GV566" i="11"/>
  <c r="GW566" i="11"/>
  <c r="GX566" i="11"/>
  <c r="GY566" i="11"/>
  <c r="GZ566" i="11"/>
  <c r="HA566" i="11"/>
  <c r="HB566" i="11"/>
  <c r="HC566" i="11"/>
  <c r="HD566" i="11"/>
  <c r="HE566" i="11"/>
  <c r="HF566" i="11"/>
  <c r="HG566" i="11"/>
  <c r="HH566" i="11"/>
  <c r="HI566" i="11"/>
  <c r="HJ566" i="11"/>
  <c r="HK566" i="11"/>
  <c r="HL566" i="11"/>
  <c r="HM566" i="11"/>
  <c r="HN566" i="11"/>
  <c r="HO566" i="11"/>
  <c r="HP566" i="11"/>
  <c r="HQ566" i="11"/>
  <c r="HR566" i="11"/>
  <c r="HS566" i="11"/>
  <c r="HT566" i="11"/>
  <c r="HU566" i="11"/>
  <c r="HV566" i="11"/>
  <c r="HW566" i="11"/>
  <c r="HX566" i="11"/>
  <c r="HY566" i="11"/>
  <c r="HZ566" i="11"/>
  <c r="IA566" i="11"/>
  <c r="IB566" i="11"/>
  <c r="IC566" i="11"/>
  <c r="ID566" i="11"/>
  <c r="IE566" i="11"/>
  <c r="IF566" i="11"/>
  <c r="IG566" i="11"/>
  <c r="IH566" i="11"/>
  <c r="II566" i="11"/>
  <c r="IJ566" i="11"/>
  <c r="IK566" i="11"/>
  <c r="IL566" i="11"/>
  <c r="IM566" i="11"/>
  <c r="IN566" i="11"/>
  <c r="IO566" i="11"/>
  <c r="IP566" i="11"/>
  <c r="IQ566" i="11"/>
  <c r="IR566" i="11"/>
  <c r="IS566" i="11"/>
  <c r="IT566" i="11"/>
  <c r="IU566" i="11"/>
  <c r="IV566" i="11"/>
  <c r="IW566" i="11"/>
  <c r="IX566" i="11"/>
  <c r="IY566" i="11"/>
  <c r="IZ566" i="11"/>
  <c r="JA566" i="11"/>
  <c r="JB566" i="11"/>
  <c r="JC566" i="11"/>
  <c r="JD566" i="11"/>
  <c r="JE566" i="11"/>
  <c r="JF566" i="11"/>
  <c r="JG566" i="11"/>
  <c r="JH566" i="11"/>
  <c r="JI566" i="11"/>
  <c r="JJ566" i="11"/>
  <c r="JK566" i="11"/>
  <c r="JL566" i="11"/>
  <c r="JM566" i="11"/>
  <c r="JN566" i="11"/>
  <c r="JO566" i="11"/>
  <c r="JP566" i="11"/>
  <c r="JQ566" i="11"/>
  <c r="JR566" i="11"/>
  <c r="JS566" i="11"/>
  <c r="JT566" i="11"/>
  <c r="JU566" i="11"/>
  <c r="JV566" i="11"/>
  <c r="JW566" i="11"/>
  <c r="JX566" i="11"/>
  <c r="JY566" i="11"/>
  <c r="JZ566" i="11"/>
  <c r="KA566" i="11"/>
  <c r="KB566" i="11"/>
  <c r="KC566" i="11"/>
  <c r="KD566" i="11"/>
  <c r="KE566" i="11"/>
  <c r="KF566" i="11"/>
  <c r="KG566" i="11"/>
  <c r="KH566" i="11"/>
  <c r="KI566" i="11"/>
  <c r="KJ566" i="11"/>
  <c r="KK566" i="11"/>
  <c r="KL566" i="11"/>
  <c r="KM566" i="11"/>
  <c r="KN566" i="11"/>
  <c r="KO566" i="11"/>
  <c r="KP566" i="11"/>
  <c r="KQ566" i="11"/>
  <c r="KR566" i="11"/>
  <c r="KS566" i="11"/>
  <c r="KT566" i="11"/>
  <c r="KU566" i="11"/>
  <c r="KV566" i="11"/>
  <c r="KW566" i="11"/>
  <c r="KX566" i="11"/>
  <c r="KY566" i="11"/>
  <c r="KZ566" i="11"/>
  <c r="LA566" i="11"/>
  <c r="LB566" i="11"/>
  <c r="LC566" i="11"/>
  <c r="LD566" i="11"/>
  <c r="LE566" i="11"/>
  <c r="LF566" i="11"/>
  <c r="LG566" i="11"/>
  <c r="LH566" i="11"/>
  <c r="LI566" i="11"/>
  <c r="LJ566" i="11"/>
  <c r="LK566" i="11"/>
  <c r="LL566" i="11"/>
  <c r="LM566" i="11"/>
  <c r="LN566" i="11"/>
  <c r="LO566" i="11"/>
  <c r="LP566" i="11"/>
  <c r="LQ566" i="11"/>
  <c r="LR566" i="11"/>
  <c r="LS566" i="11"/>
  <c r="LT566" i="11"/>
  <c r="LU566" i="11"/>
  <c r="LV566" i="11"/>
  <c r="LW566" i="11"/>
  <c r="LX566" i="11"/>
  <c r="LY566" i="11"/>
  <c r="LZ566" i="11"/>
  <c r="MA566" i="11"/>
  <c r="MB566" i="11"/>
  <c r="MC566" i="11"/>
  <c r="MD566" i="11"/>
  <c r="ME566" i="11"/>
  <c r="MF566" i="11"/>
  <c r="MG566" i="11"/>
  <c r="MH566" i="11"/>
  <c r="MI566" i="11"/>
  <c r="MJ566" i="11"/>
  <c r="MK566" i="11"/>
  <c r="ML566" i="11"/>
  <c r="MM566" i="11"/>
  <c r="MN566" i="11"/>
  <c r="MO566" i="11"/>
  <c r="MP566" i="11"/>
  <c r="MQ566" i="11"/>
  <c r="MR566" i="11"/>
  <c r="MS566" i="11"/>
  <c r="MT566" i="11"/>
  <c r="MU566" i="11"/>
  <c r="MV566" i="11"/>
  <c r="MW566" i="11"/>
  <c r="MX566" i="11"/>
  <c r="MY566" i="11"/>
  <c r="MZ566" i="11"/>
  <c r="NA566" i="11"/>
  <c r="NB566" i="11"/>
  <c r="NC566" i="11"/>
  <c r="ND566" i="11"/>
  <c r="NE566" i="11"/>
  <c r="NF566" i="11"/>
  <c r="NG566" i="11"/>
  <c r="NH566" i="11"/>
  <c r="NI566" i="11"/>
  <c r="NJ566" i="11"/>
  <c r="NK566" i="11"/>
  <c r="NL566" i="11"/>
  <c r="NM566" i="11"/>
  <c r="NN566" i="11"/>
  <c r="NO566" i="11"/>
  <c r="NP566" i="11"/>
  <c r="NQ566" i="11"/>
  <c r="NR566" i="11"/>
  <c r="NS566" i="11"/>
  <c r="NT566" i="11"/>
  <c r="NU566" i="11"/>
  <c r="NV566" i="11"/>
  <c r="NW566" i="11"/>
  <c r="NX566" i="11"/>
  <c r="NY566" i="11"/>
  <c r="NZ566" i="11"/>
  <c r="OA566" i="11"/>
  <c r="OB566" i="11"/>
  <c r="OC566" i="11"/>
  <c r="OD566" i="11"/>
  <c r="OE566" i="11"/>
  <c r="OF566" i="11"/>
  <c r="OG566" i="11"/>
  <c r="OH566" i="11"/>
  <c r="OI566" i="11"/>
  <c r="OJ566" i="11"/>
  <c r="OK566" i="11"/>
  <c r="OL566" i="11"/>
  <c r="OM566" i="11"/>
  <c r="ON566" i="11"/>
  <c r="OO566" i="11"/>
  <c r="OP566" i="11"/>
  <c r="OQ566" i="11"/>
  <c r="OR566" i="11"/>
  <c r="OS566" i="11"/>
  <c r="OT566" i="11"/>
  <c r="OU566" i="11"/>
  <c r="OV566" i="11"/>
  <c r="OW566" i="11"/>
  <c r="OX566" i="11"/>
  <c r="OY566" i="11"/>
  <c r="OZ566" i="11"/>
  <c r="PA566" i="11"/>
  <c r="PB566" i="11"/>
  <c r="PC566" i="11"/>
  <c r="PD566" i="11"/>
  <c r="PE566" i="11"/>
  <c r="PF566" i="11"/>
  <c r="PG566" i="11"/>
  <c r="PH566" i="11"/>
  <c r="PI566" i="11"/>
  <c r="PJ566" i="11"/>
  <c r="PK566" i="11"/>
  <c r="PL566" i="11"/>
  <c r="PM566" i="11"/>
  <c r="PN566" i="11"/>
  <c r="PO566" i="11"/>
  <c r="PP566" i="11"/>
  <c r="PQ566" i="11"/>
  <c r="PR566" i="11"/>
  <c r="PS566" i="11"/>
  <c r="PT566" i="11"/>
  <c r="PU566" i="11"/>
  <c r="PV566" i="11"/>
  <c r="PW566" i="11"/>
  <c r="PX566" i="11"/>
  <c r="PY566" i="11"/>
  <c r="PZ566" i="11"/>
  <c r="QA566" i="11"/>
  <c r="QB566" i="11"/>
  <c r="QC566" i="11"/>
  <c r="QD566" i="11"/>
  <c r="QE566" i="11"/>
  <c r="QF566" i="11"/>
  <c r="QG566" i="11"/>
  <c r="QH566" i="11"/>
  <c r="QI566" i="11"/>
  <c r="QJ566" i="11"/>
  <c r="QK566" i="11"/>
  <c r="QL566" i="11"/>
  <c r="QM566" i="11"/>
  <c r="QN566" i="11"/>
  <c r="QO566" i="11"/>
  <c r="QP566" i="11"/>
  <c r="QQ566" i="11"/>
  <c r="QR566" i="11"/>
  <c r="QS566" i="11"/>
  <c r="QT566" i="11"/>
  <c r="QU566" i="11"/>
  <c r="QV566" i="11"/>
  <c r="QW566" i="11"/>
  <c r="QX566" i="11"/>
  <c r="QY566" i="11"/>
  <c r="QZ566" i="11"/>
  <c r="RA566" i="11"/>
  <c r="RB566" i="11"/>
  <c r="RC566" i="11"/>
  <c r="RD566" i="11"/>
  <c r="RE566" i="11"/>
  <c r="RF566" i="11"/>
  <c r="RG566" i="11"/>
  <c r="RH566" i="11"/>
  <c r="RI566" i="11"/>
  <c r="RJ566" i="11"/>
  <c r="RK566" i="11"/>
  <c r="RL566" i="11"/>
  <c r="RM566" i="11"/>
  <c r="RN566" i="11"/>
  <c r="RO566" i="11"/>
  <c r="RP566" i="11"/>
  <c r="RQ566" i="11"/>
  <c r="RR566" i="11"/>
  <c r="RS566" i="11"/>
  <c r="RT566" i="11"/>
  <c r="RU566" i="11"/>
  <c r="RV566" i="11"/>
  <c r="RW566" i="11"/>
  <c r="RX566" i="11"/>
  <c r="RY566" i="11"/>
  <c r="RZ566" i="11"/>
  <c r="SA566" i="11"/>
  <c r="SB566" i="11"/>
  <c r="SC566" i="11"/>
  <c r="SD566" i="11"/>
  <c r="SE566" i="11"/>
  <c r="SF566" i="11"/>
  <c r="SG566" i="11"/>
  <c r="SH566" i="11"/>
  <c r="SI566" i="11"/>
  <c r="SJ566" i="11"/>
  <c r="SK566" i="11"/>
  <c r="SL566" i="11"/>
  <c r="SM566" i="11"/>
  <c r="SN566" i="11"/>
  <c r="SO566" i="11"/>
  <c r="SP566" i="11"/>
  <c r="SQ566" i="11"/>
  <c r="SR566" i="11"/>
  <c r="SS566" i="11"/>
  <c r="ST566" i="11"/>
  <c r="SU566" i="11"/>
  <c r="SV566" i="11"/>
  <c r="SW566" i="11"/>
  <c r="SX566" i="11"/>
  <c r="SY566" i="11"/>
  <c r="SZ566" i="11"/>
  <c r="TA566" i="11"/>
  <c r="TB566" i="11"/>
  <c r="TC566" i="11"/>
  <c r="TD566" i="11"/>
  <c r="TE566" i="11"/>
  <c r="TF566" i="11"/>
  <c r="TG566" i="11"/>
  <c r="TH566" i="11"/>
  <c r="TI566" i="11"/>
  <c r="TJ566" i="11"/>
  <c r="TK566" i="11"/>
  <c r="TL566" i="11"/>
  <c r="TM566" i="11"/>
  <c r="TN566" i="11"/>
  <c r="TO566" i="11"/>
  <c r="TP566" i="11"/>
  <c r="TQ566" i="11"/>
  <c r="TR566" i="11"/>
  <c r="TS566" i="11"/>
  <c r="TT566" i="11"/>
  <c r="TU566" i="11"/>
  <c r="TV566" i="11"/>
  <c r="TW566" i="11"/>
  <c r="TX566" i="11"/>
  <c r="TY566" i="11"/>
  <c r="TZ566" i="11"/>
  <c r="UA566" i="11"/>
  <c r="UB566" i="11"/>
  <c r="UC566" i="11"/>
  <c r="UD566" i="11"/>
  <c r="UE566" i="11"/>
  <c r="UF566" i="11"/>
  <c r="UG566" i="11"/>
  <c r="UH566" i="11"/>
  <c r="UI566" i="11"/>
  <c r="UJ566" i="11"/>
  <c r="UK566" i="11"/>
  <c r="UL566" i="11"/>
  <c r="UM566" i="11"/>
  <c r="UN566" i="11"/>
  <c r="UO566" i="11"/>
  <c r="UP566" i="11"/>
  <c r="UQ566" i="11"/>
  <c r="UR566" i="11"/>
  <c r="US566" i="11"/>
  <c r="UT566" i="11"/>
  <c r="UU566" i="11"/>
  <c r="UV566" i="11"/>
  <c r="UW566" i="11"/>
  <c r="UX566" i="11"/>
  <c r="UY566" i="11"/>
  <c r="UZ566" i="11"/>
  <c r="VA566" i="11"/>
  <c r="VB566" i="11"/>
  <c r="VC566" i="11"/>
  <c r="VD566" i="11"/>
  <c r="VE566" i="11"/>
  <c r="VF566" i="11"/>
  <c r="VG566" i="11"/>
  <c r="VH566" i="11"/>
  <c r="VI566" i="11"/>
  <c r="VJ566" i="11"/>
  <c r="VK566" i="11"/>
  <c r="VL566" i="11"/>
  <c r="VM566" i="11"/>
  <c r="VN566" i="11"/>
  <c r="VO566" i="11"/>
  <c r="VP566" i="11"/>
  <c r="VQ566" i="11"/>
  <c r="VR566" i="11"/>
  <c r="VS566" i="11"/>
  <c r="VT566" i="11"/>
  <c r="VU566" i="11"/>
  <c r="VV566" i="11"/>
  <c r="VW566" i="11"/>
  <c r="VX566" i="11"/>
  <c r="VY566" i="11"/>
  <c r="VZ566" i="11"/>
  <c r="WA566" i="11"/>
  <c r="WB566" i="11"/>
  <c r="WC566" i="11"/>
  <c r="WD566" i="11"/>
  <c r="WE566" i="11"/>
  <c r="WF566" i="11"/>
  <c r="WG566" i="11"/>
  <c r="WH566" i="11"/>
  <c r="WI566" i="11"/>
  <c r="WJ566" i="11"/>
  <c r="WK566" i="11"/>
  <c r="WL566" i="11"/>
  <c r="WM566" i="11"/>
  <c r="WN566" i="11"/>
  <c r="WO566" i="11"/>
  <c r="WP566" i="11"/>
  <c r="WQ566" i="11"/>
  <c r="WR566" i="11"/>
  <c r="WS566" i="11"/>
  <c r="WT566" i="11"/>
  <c r="WU566" i="11"/>
  <c r="WV566" i="11"/>
  <c r="WW566" i="11"/>
  <c r="WX566" i="11"/>
  <c r="WY566" i="11"/>
  <c r="WZ566" i="11"/>
  <c r="XA566" i="11"/>
  <c r="XB566" i="11"/>
  <c r="XC566" i="11"/>
  <c r="XD566" i="11"/>
  <c r="XE566" i="11"/>
  <c r="XF566" i="11"/>
  <c r="XG566" i="11"/>
  <c r="XH566" i="11"/>
  <c r="XI566" i="11"/>
  <c r="XJ566" i="11"/>
  <c r="XK566" i="11"/>
  <c r="XL566" i="11"/>
  <c r="XM566" i="11"/>
  <c r="XN566" i="11"/>
  <c r="XO566" i="11"/>
  <c r="XP566" i="11"/>
  <c r="XQ566" i="11"/>
  <c r="XR566" i="11"/>
  <c r="XS566" i="11"/>
  <c r="XT566" i="11"/>
  <c r="XU566" i="11"/>
  <c r="XV566" i="11"/>
  <c r="XW566" i="11"/>
  <c r="XX566" i="11"/>
  <c r="XY566" i="11"/>
  <c r="XZ566" i="11"/>
  <c r="YA566" i="11"/>
  <c r="YB566" i="11"/>
  <c r="YC566" i="11"/>
  <c r="YD566" i="11"/>
  <c r="YE566" i="11"/>
  <c r="YF566" i="11"/>
  <c r="YG566" i="11"/>
  <c r="YH566" i="11"/>
  <c r="YI566" i="11"/>
  <c r="YJ566" i="11"/>
  <c r="YK566" i="11"/>
  <c r="YL566" i="11"/>
  <c r="YM566" i="11"/>
  <c r="YN566" i="11"/>
  <c r="YO566" i="11"/>
  <c r="YP566" i="11"/>
  <c r="YQ566" i="11"/>
  <c r="YR566" i="11"/>
  <c r="YS566" i="11"/>
  <c r="YT566" i="11"/>
  <c r="YU566" i="11"/>
  <c r="YV566" i="11"/>
  <c r="YW566" i="11"/>
  <c r="YX566" i="11"/>
  <c r="YY566" i="11"/>
  <c r="YZ566" i="11"/>
  <c r="ZA566" i="11"/>
  <c r="ZB566" i="11"/>
  <c r="ZC566" i="11"/>
  <c r="ZD566" i="11"/>
  <c r="ZE566" i="11"/>
  <c r="ZF566" i="11"/>
  <c r="ZG566" i="11"/>
  <c r="ZH566" i="11"/>
  <c r="ZI566" i="11"/>
  <c r="ZJ566" i="11"/>
  <c r="ZK566" i="11"/>
  <c r="ZL566" i="11"/>
  <c r="ZM566" i="11"/>
  <c r="ZN566" i="11"/>
  <c r="ZO566" i="11"/>
  <c r="ZP566" i="11"/>
  <c r="ZQ566" i="11"/>
  <c r="ZR566" i="11"/>
  <c r="ZS566" i="11"/>
  <c r="ZT566" i="11"/>
  <c r="ZU566" i="11"/>
  <c r="ZV566" i="11"/>
  <c r="ZW566" i="11"/>
  <c r="ZX566" i="11"/>
  <c r="ZY566" i="11"/>
  <c r="ZZ566" i="11"/>
  <c r="AAA566" i="11"/>
  <c r="AAB566" i="11"/>
  <c r="AAC566" i="11"/>
  <c r="AAD566" i="11"/>
  <c r="AAE566" i="11"/>
  <c r="AAF566" i="11"/>
  <c r="AAG566" i="11"/>
  <c r="AAH566" i="11"/>
  <c r="AAI566" i="11"/>
  <c r="AAJ566" i="11"/>
  <c r="AAK566" i="11"/>
  <c r="AAL566" i="11"/>
  <c r="AAM566" i="11"/>
  <c r="AAN566" i="11"/>
  <c r="AAO566" i="11"/>
  <c r="AAP566" i="11"/>
  <c r="AAQ566" i="11"/>
  <c r="AAR566" i="11"/>
  <c r="AAS566" i="11"/>
  <c r="AAT566" i="11"/>
  <c r="AAU566" i="11"/>
  <c r="AAV566" i="11"/>
  <c r="AAW566" i="11"/>
  <c r="AAX566" i="11"/>
  <c r="AAY566" i="11"/>
  <c r="AAZ566" i="11"/>
  <c r="ABA566" i="11"/>
  <c r="ABB566" i="11"/>
  <c r="ABC566" i="11"/>
  <c r="ABD566" i="11"/>
  <c r="ABE566" i="11"/>
  <c r="ABF566" i="11"/>
  <c r="ABG566" i="11"/>
  <c r="ABH566" i="11"/>
  <c r="ABI566" i="11"/>
  <c r="ABJ566" i="11"/>
  <c r="ABK566" i="11"/>
  <c r="ABL566" i="11"/>
  <c r="ABM566" i="11"/>
  <c r="ABN566" i="11"/>
  <c r="ABO566" i="11"/>
  <c r="ABP566" i="11"/>
  <c r="ABQ566" i="11"/>
  <c r="ABR566" i="11"/>
  <c r="ABS566" i="11"/>
  <c r="ABT566" i="11"/>
  <c r="ABU566" i="11"/>
  <c r="ABV566" i="11"/>
  <c r="ABW566" i="11"/>
  <c r="ABX566" i="11"/>
  <c r="ABY566" i="11"/>
  <c r="ABZ566" i="11"/>
  <c r="ACA566" i="11"/>
  <c r="ACB566" i="11"/>
  <c r="ACC566" i="11"/>
  <c r="ACD566" i="11"/>
  <c r="ACE566" i="11"/>
  <c r="ACF566" i="11"/>
  <c r="ACG566" i="11"/>
  <c r="ACH566" i="11"/>
  <c r="ACI566" i="11"/>
  <c r="ACJ566" i="11"/>
  <c r="ACK566" i="11"/>
  <c r="ACL566" i="11"/>
  <c r="ACM566" i="11"/>
  <c r="ACN566" i="11"/>
  <c r="ACO566" i="11"/>
  <c r="ACP566" i="11"/>
  <c r="ACQ566" i="11"/>
  <c r="ACR566" i="11"/>
  <c r="ACS566" i="11"/>
  <c r="ACT566" i="11"/>
  <c r="ACU566" i="11"/>
  <c r="ACV566" i="11"/>
  <c r="ACW566" i="11"/>
  <c r="ACX566" i="11"/>
  <c r="ACY566" i="11"/>
  <c r="ACZ566" i="11"/>
  <c r="ADA566" i="11"/>
  <c r="ADB566" i="11"/>
  <c r="ADC566" i="11"/>
  <c r="ADD566" i="11"/>
  <c r="ADE566" i="11"/>
  <c r="ADF566" i="11"/>
  <c r="ADG566" i="11"/>
  <c r="ADH566" i="11"/>
  <c r="ADI566" i="11"/>
  <c r="ADJ566" i="11"/>
  <c r="ADK566" i="11"/>
  <c r="ADL566" i="11"/>
  <c r="ADM566" i="11"/>
  <c r="ADN566" i="11"/>
  <c r="ADO566" i="11"/>
  <c r="ADP566" i="11"/>
  <c r="ADQ566" i="11"/>
  <c r="ADR566" i="11"/>
  <c r="ADS566" i="11"/>
  <c r="ADT566" i="11"/>
  <c r="ADU566" i="11"/>
  <c r="ADV566" i="11"/>
  <c r="ADW566" i="11"/>
  <c r="ADX566" i="11"/>
  <c r="ADY566" i="11"/>
  <c r="ADZ566" i="11"/>
  <c r="AEA566" i="11"/>
  <c r="AEB566" i="11"/>
  <c r="AEC566" i="11"/>
  <c r="AED566" i="11"/>
  <c r="AEE566" i="11"/>
  <c r="AEF566" i="11"/>
  <c r="AEG566" i="11"/>
  <c r="AEH566" i="11"/>
  <c r="AEI566" i="11"/>
  <c r="AEJ566" i="11"/>
  <c r="AEK566" i="11"/>
  <c r="AEL566" i="11"/>
  <c r="AEM566" i="11"/>
  <c r="AEN566" i="11"/>
  <c r="AEO566" i="11"/>
  <c r="AEP566" i="11"/>
  <c r="AEQ566" i="11"/>
  <c r="AER566" i="11"/>
  <c r="AES566" i="11"/>
  <c r="AET566" i="11"/>
  <c r="AEU566" i="11"/>
  <c r="AEV566" i="11"/>
  <c r="AEW566" i="11"/>
  <c r="AEX566" i="11"/>
  <c r="AEY566" i="11"/>
  <c r="AEZ566" i="11"/>
  <c r="AFA566" i="11"/>
  <c r="AFB566" i="11"/>
  <c r="AFC566" i="11"/>
  <c r="AFD566" i="11"/>
  <c r="AFE566" i="11"/>
  <c r="AFF566" i="11"/>
  <c r="AFG566" i="11"/>
  <c r="AFH566" i="11"/>
  <c r="AFI566" i="11"/>
  <c r="AFJ566" i="11"/>
  <c r="AFK566" i="11"/>
  <c r="AFL566" i="11"/>
  <c r="AFM566" i="11"/>
  <c r="AFN566" i="11"/>
  <c r="AFO566" i="11"/>
  <c r="AFP566" i="11"/>
  <c r="AFQ566" i="11"/>
  <c r="AFR566" i="11"/>
  <c r="AFS566" i="11"/>
  <c r="AFT566" i="11"/>
  <c r="AFU566" i="11"/>
  <c r="AFV566" i="11"/>
  <c r="AFW566" i="11"/>
  <c r="AFX566" i="11"/>
  <c r="AFY566" i="11"/>
  <c r="AFZ566" i="11"/>
  <c r="AGA566" i="11"/>
  <c r="AGB566" i="11"/>
  <c r="AGC566" i="11"/>
  <c r="AGD566" i="11"/>
  <c r="AGE566" i="11"/>
  <c r="AGF566" i="11"/>
  <c r="AGG566" i="11"/>
  <c r="AGH566" i="11"/>
  <c r="AGI566" i="11"/>
  <c r="AGJ566" i="11"/>
  <c r="AGK566" i="11"/>
  <c r="AGL566" i="11"/>
  <c r="AGM566" i="11"/>
  <c r="AGN566" i="11"/>
  <c r="AGO566" i="11"/>
  <c r="AGP566" i="11"/>
  <c r="AGQ566" i="11"/>
  <c r="AGR566" i="11"/>
  <c r="AGS566" i="11"/>
  <c r="AGT566" i="11"/>
  <c r="AGU566" i="11"/>
  <c r="AGV566" i="11"/>
  <c r="AGW566" i="11"/>
  <c r="AGX566" i="11"/>
  <c r="AGY566" i="11"/>
  <c r="AGZ566" i="11"/>
  <c r="AHA566" i="11"/>
  <c r="AHB566" i="11"/>
  <c r="AHC566" i="11"/>
  <c r="AHD566" i="11"/>
  <c r="AHE566" i="11"/>
  <c r="AHF566" i="11"/>
  <c r="AHG566" i="11"/>
  <c r="AHH566" i="11"/>
  <c r="AHI566" i="11"/>
  <c r="AHJ566" i="11"/>
  <c r="AHK566" i="11"/>
  <c r="AHL566" i="11"/>
  <c r="AHM566" i="11"/>
  <c r="AHN566" i="11"/>
  <c r="AHO566" i="11"/>
  <c r="AHP566" i="11"/>
  <c r="AHQ566" i="11"/>
  <c r="AHR566" i="11"/>
  <c r="AHS566" i="11"/>
  <c r="AHT566" i="11"/>
  <c r="AHU566" i="11"/>
  <c r="AHV566" i="11"/>
  <c r="AHW566" i="11"/>
  <c r="AHX566" i="11"/>
  <c r="AHY566" i="11"/>
  <c r="AHZ566" i="11"/>
  <c r="AIA566" i="11"/>
  <c r="AIB566" i="11"/>
  <c r="AIC566" i="11"/>
  <c r="AID566" i="11"/>
  <c r="AIE566" i="11"/>
  <c r="AIF566" i="11"/>
  <c r="AIG566" i="11"/>
  <c r="AIH566" i="11"/>
  <c r="AII566" i="11"/>
  <c r="AIJ566" i="11"/>
  <c r="AIK566" i="11"/>
  <c r="AIL566" i="11"/>
  <c r="AIM566" i="11"/>
  <c r="AIN566" i="11"/>
  <c r="AIO566" i="11"/>
  <c r="AIP566" i="11"/>
  <c r="AIQ566" i="11"/>
  <c r="AIR566" i="11"/>
  <c r="AIS566" i="11"/>
  <c r="AIT566" i="11"/>
  <c r="AIU566" i="11"/>
  <c r="AIV566" i="11"/>
  <c r="AIW566" i="11"/>
  <c r="AIX566" i="11"/>
  <c r="AIY566" i="11"/>
  <c r="AIZ566" i="11"/>
  <c r="AJA566" i="11"/>
  <c r="AJB566" i="11"/>
  <c r="AJC566" i="11"/>
  <c r="AJD566" i="11"/>
  <c r="AJE566" i="11"/>
  <c r="AJF566" i="11"/>
  <c r="AJG566" i="11"/>
  <c r="AJH566" i="11"/>
  <c r="AJI566" i="11"/>
  <c r="AJJ566" i="11"/>
  <c r="AJK566" i="11"/>
  <c r="AJL566" i="11"/>
  <c r="AJM566" i="11"/>
  <c r="AJN566" i="11"/>
  <c r="AJO566" i="11"/>
  <c r="AJP566" i="11"/>
  <c r="AJQ566" i="11"/>
  <c r="AJR566" i="11"/>
  <c r="AJS566" i="11"/>
  <c r="AJT566" i="11"/>
  <c r="AJU566" i="11"/>
  <c r="AJV566" i="11"/>
  <c r="AJW566" i="11"/>
  <c r="AJX566" i="11"/>
  <c r="AJY566" i="11"/>
  <c r="AJZ566" i="11"/>
  <c r="AKA566" i="11"/>
  <c r="AKB566" i="11"/>
  <c r="AKC566" i="11"/>
  <c r="AKD566" i="11"/>
  <c r="AKE566" i="11"/>
  <c r="AKF566" i="11"/>
  <c r="AKG566" i="11"/>
  <c r="AKH566" i="11"/>
  <c r="AKI566" i="11"/>
  <c r="AKJ566" i="11"/>
  <c r="AKK566" i="11"/>
  <c r="AKL566" i="11"/>
  <c r="AKM566" i="11"/>
  <c r="AKN566" i="11"/>
  <c r="AKO566" i="11"/>
  <c r="AKP566" i="11"/>
  <c r="AKQ566" i="11"/>
  <c r="AKR566" i="11"/>
  <c r="AKS566" i="11"/>
  <c r="AKT566" i="11"/>
  <c r="AKU566" i="11"/>
  <c r="AKV566" i="11"/>
  <c r="AKW566" i="11"/>
  <c r="AKX566" i="11"/>
  <c r="AKY566" i="11"/>
  <c r="AKZ566" i="11"/>
  <c r="ALA566" i="11"/>
  <c r="ALB566" i="11"/>
  <c r="ALC566" i="11"/>
  <c r="ALD566" i="11"/>
  <c r="ALE566" i="11"/>
  <c r="ALF566" i="11"/>
  <c r="ALG566" i="11"/>
  <c r="ALH566" i="11"/>
  <c r="ALI566" i="11"/>
  <c r="ALJ566" i="11"/>
  <c r="ALK566" i="11"/>
  <c r="ALL566" i="11"/>
  <c r="ALM566" i="11"/>
  <c r="ALN566" i="11"/>
  <c r="ALO566" i="11"/>
  <c r="ALP566" i="11"/>
  <c r="ALQ566" i="11"/>
  <c r="ALR566" i="11"/>
  <c r="ALS566" i="11"/>
  <c r="ALT566" i="11"/>
  <c r="ALU566" i="11"/>
  <c r="ALV566" i="11"/>
  <c r="ALW566" i="11"/>
  <c r="ALX566" i="11"/>
  <c r="ALY566" i="11"/>
  <c r="ALZ566" i="11"/>
  <c r="AMA566" i="11"/>
  <c r="AMB566" i="11"/>
  <c r="AMC566" i="11"/>
  <c r="AMD566" i="11"/>
  <c r="AME566" i="11"/>
  <c r="AMF566" i="11"/>
  <c r="AMG566" i="11"/>
  <c r="AMH566" i="11"/>
  <c r="AMI566" i="11"/>
  <c r="AMJ566" i="11"/>
  <c r="AMK566" i="11"/>
  <c r="AML566" i="11"/>
  <c r="AMM566" i="11"/>
  <c r="AMN566" i="11"/>
  <c r="AMO566" i="11"/>
  <c r="AE567" i="11"/>
  <c r="AF567" i="11"/>
  <c r="AG567" i="11"/>
  <c r="AH567" i="11"/>
  <c r="AI567" i="11"/>
  <c r="AJ567" i="11"/>
  <c r="AK567" i="11"/>
  <c r="AL567" i="11"/>
  <c r="AM567" i="11"/>
  <c r="AN567" i="11"/>
  <c r="AO567" i="11"/>
  <c r="AP567" i="11"/>
  <c r="AQ567" i="11"/>
  <c r="AR567" i="11"/>
  <c r="AS567" i="11"/>
  <c r="AT567" i="11"/>
  <c r="AU567" i="11"/>
  <c r="AV567" i="11"/>
  <c r="AW567" i="11"/>
  <c r="AX567" i="11"/>
  <c r="AY567" i="11"/>
  <c r="AZ567" i="11"/>
  <c r="BA567" i="11"/>
  <c r="BB567" i="11"/>
  <c r="BC567" i="11"/>
  <c r="BD567" i="11"/>
  <c r="BE567" i="11"/>
  <c r="BF567" i="11"/>
  <c r="BG567" i="11"/>
  <c r="BH567" i="11"/>
  <c r="BI567" i="11"/>
  <c r="BJ567" i="11"/>
  <c r="BK567" i="11"/>
  <c r="BL567" i="11"/>
  <c r="BM567" i="11"/>
  <c r="BN567" i="11"/>
  <c r="BO567" i="11"/>
  <c r="BP567" i="11"/>
  <c r="BQ567" i="11"/>
  <c r="BR567" i="11"/>
  <c r="BS567" i="11"/>
  <c r="BT567" i="11"/>
  <c r="BU567" i="11"/>
  <c r="BV567" i="11"/>
  <c r="BW567" i="11"/>
  <c r="BX567" i="11"/>
  <c r="BY567" i="11"/>
  <c r="BZ567" i="11"/>
  <c r="CA567" i="11"/>
  <c r="CB567" i="11"/>
  <c r="CC567" i="11"/>
  <c r="CD567" i="11"/>
  <c r="CE567" i="11"/>
  <c r="CF567" i="11"/>
  <c r="CG567" i="11"/>
  <c r="CH567" i="11"/>
  <c r="CI567" i="11"/>
  <c r="CJ567" i="11"/>
  <c r="CK567" i="11"/>
  <c r="CL567" i="11"/>
  <c r="CM567" i="11"/>
  <c r="CN567" i="11"/>
  <c r="CO567" i="11"/>
  <c r="CP567" i="11"/>
  <c r="CQ567" i="11"/>
  <c r="CR567" i="11"/>
  <c r="CS567" i="11"/>
  <c r="CT567" i="11"/>
  <c r="CU567" i="11"/>
  <c r="CV567" i="11"/>
  <c r="CW567" i="11"/>
  <c r="CX567" i="11"/>
  <c r="CY567" i="11"/>
  <c r="CZ567" i="11"/>
  <c r="DA567" i="11"/>
  <c r="DB567" i="11"/>
  <c r="DC567" i="11"/>
  <c r="DD567" i="11"/>
  <c r="DE567" i="11"/>
  <c r="DF567" i="11"/>
  <c r="DG567" i="11"/>
  <c r="DH567" i="11"/>
  <c r="DI567" i="11"/>
  <c r="DJ567" i="11"/>
  <c r="DK567" i="11"/>
  <c r="DL567" i="11"/>
  <c r="DM567" i="11"/>
  <c r="DN567" i="11"/>
  <c r="DO567" i="11"/>
  <c r="DP567" i="11"/>
  <c r="DQ567" i="11"/>
  <c r="DR567" i="11"/>
  <c r="DS567" i="11"/>
  <c r="DT567" i="11"/>
  <c r="DU567" i="11"/>
  <c r="DV567" i="11"/>
  <c r="DW567" i="11"/>
  <c r="DX567" i="11"/>
  <c r="DY567" i="11"/>
  <c r="DZ567" i="11"/>
  <c r="EA567" i="11"/>
  <c r="EB567" i="11"/>
  <c r="EC567" i="11"/>
  <c r="ED567" i="11"/>
  <c r="EE567" i="11"/>
  <c r="EF567" i="11"/>
  <c r="EG567" i="11"/>
  <c r="EH567" i="11"/>
  <c r="EI567" i="11"/>
  <c r="EJ567" i="11"/>
  <c r="EK567" i="11"/>
  <c r="EL567" i="11"/>
  <c r="EM567" i="11"/>
  <c r="EN567" i="11"/>
  <c r="EO567" i="11"/>
  <c r="EP567" i="11"/>
  <c r="EQ567" i="11"/>
  <c r="ER567" i="11"/>
  <c r="ES567" i="11"/>
  <c r="ET567" i="11"/>
  <c r="EU567" i="11"/>
  <c r="EV567" i="11"/>
  <c r="EW567" i="11"/>
  <c r="EX567" i="11"/>
  <c r="EY567" i="11"/>
  <c r="EZ567" i="11"/>
  <c r="FA567" i="11"/>
  <c r="FB567" i="11"/>
  <c r="FC567" i="11"/>
  <c r="FD567" i="11"/>
  <c r="FE567" i="11"/>
  <c r="FF567" i="11"/>
  <c r="FG567" i="11"/>
  <c r="FH567" i="11"/>
  <c r="FI567" i="11"/>
  <c r="FJ567" i="11"/>
  <c r="FK567" i="11"/>
  <c r="FL567" i="11"/>
  <c r="FM567" i="11"/>
  <c r="FN567" i="11"/>
  <c r="FO567" i="11"/>
  <c r="FP567" i="11"/>
  <c r="FQ567" i="11"/>
  <c r="FR567" i="11"/>
  <c r="FS567" i="11"/>
  <c r="FT567" i="11"/>
  <c r="FU567" i="11"/>
  <c r="FV567" i="11"/>
  <c r="FW567" i="11"/>
  <c r="FX567" i="11"/>
  <c r="FY567" i="11"/>
  <c r="FZ567" i="11"/>
  <c r="GA567" i="11"/>
  <c r="GB567" i="11"/>
  <c r="GC567" i="11"/>
  <c r="GD567" i="11"/>
  <c r="GE567" i="11"/>
  <c r="GF567" i="11"/>
  <c r="GG567" i="11"/>
  <c r="GH567" i="11"/>
  <c r="GI567" i="11"/>
  <c r="GJ567" i="11"/>
  <c r="GK567" i="11"/>
  <c r="GL567" i="11"/>
  <c r="GM567" i="11"/>
  <c r="GN567" i="11"/>
  <c r="GO567" i="11"/>
  <c r="GP567" i="11"/>
  <c r="GQ567" i="11"/>
  <c r="GR567" i="11"/>
  <c r="GS567" i="11"/>
  <c r="GT567" i="11"/>
  <c r="GU567" i="11"/>
  <c r="GV567" i="11"/>
  <c r="GW567" i="11"/>
  <c r="GX567" i="11"/>
  <c r="GY567" i="11"/>
  <c r="GZ567" i="11"/>
  <c r="HA567" i="11"/>
  <c r="HB567" i="11"/>
  <c r="HC567" i="11"/>
  <c r="HD567" i="11"/>
  <c r="HE567" i="11"/>
  <c r="HF567" i="11"/>
  <c r="HG567" i="11"/>
  <c r="HH567" i="11"/>
  <c r="HI567" i="11"/>
  <c r="HJ567" i="11"/>
  <c r="HK567" i="11"/>
  <c r="HL567" i="11"/>
  <c r="HM567" i="11"/>
  <c r="HN567" i="11"/>
  <c r="HO567" i="11"/>
  <c r="HP567" i="11"/>
  <c r="HQ567" i="11"/>
  <c r="HR567" i="11"/>
  <c r="HS567" i="11"/>
  <c r="HT567" i="11"/>
  <c r="HU567" i="11"/>
  <c r="HV567" i="11"/>
  <c r="HW567" i="11"/>
  <c r="HX567" i="11"/>
  <c r="HY567" i="11"/>
  <c r="HZ567" i="11"/>
  <c r="IA567" i="11"/>
  <c r="IB567" i="11"/>
  <c r="IC567" i="11"/>
  <c r="ID567" i="11"/>
  <c r="IE567" i="11"/>
  <c r="IF567" i="11"/>
  <c r="IG567" i="11"/>
  <c r="IH567" i="11"/>
  <c r="II567" i="11"/>
  <c r="IJ567" i="11"/>
  <c r="IK567" i="11"/>
  <c r="IL567" i="11"/>
  <c r="IM567" i="11"/>
  <c r="IN567" i="11"/>
  <c r="IO567" i="11"/>
  <c r="IP567" i="11"/>
  <c r="IQ567" i="11"/>
  <c r="IR567" i="11"/>
  <c r="IS567" i="11"/>
  <c r="IT567" i="11"/>
  <c r="IU567" i="11"/>
  <c r="IV567" i="11"/>
  <c r="IW567" i="11"/>
  <c r="IX567" i="11"/>
  <c r="IY567" i="11"/>
  <c r="IZ567" i="11"/>
  <c r="JA567" i="11"/>
  <c r="JB567" i="11"/>
  <c r="JC567" i="11"/>
  <c r="JD567" i="11"/>
  <c r="JE567" i="11"/>
  <c r="JF567" i="11"/>
  <c r="JG567" i="11"/>
  <c r="JH567" i="11"/>
  <c r="JI567" i="11"/>
  <c r="JJ567" i="11"/>
  <c r="JK567" i="11"/>
  <c r="JL567" i="11"/>
  <c r="JM567" i="11"/>
  <c r="JN567" i="11"/>
  <c r="JO567" i="11"/>
  <c r="JP567" i="11"/>
  <c r="JQ567" i="11"/>
  <c r="JR567" i="11"/>
  <c r="JS567" i="11"/>
  <c r="JT567" i="11"/>
  <c r="JU567" i="11"/>
  <c r="JV567" i="11"/>
  <c r="JW567" i="11"/>
  <c r="JX567" i="11"/>
  <c r="JY567" i="11"/>
  <c r="JZ567" i="11"/>
  <c r="KA567" i="11"/>
  <c r="KB567" i="11"/>
  <c r="KC567" i="11"/>
  <c r="KD567" i="11"/>
  <c r="KE567" i="11"/>
  <c r="KF567" i="11"/>
  <c r="KG567" i="11"/>
  <c r="KH567" i="11"/>
  <c r="KI567" i="11"/>
  <c r="KJ567" i="11"/>
  <c r="KK567" i="11"/>
  <c r="KL567" i="11"/>
  <c r="KM567" i="11"/>
  <c r="KN567" i="11"/>
  <c r="KO567" i="11"/>
  <c r="KP567" i="11"/>
  <c r="KQ567" i="11"/>
  <c r="KR567" i="11"/>
  <c r="KS567" i="11"/>
  <c r="KT567" i="11"/>
  <c r="KU567" i="11"/>
  <c r="KV567" i="11"/>
  <c r="KW567" i="11"/>
  <c r="KX567" i="11"/>
  <c r="KY567" i="11"/>
  <c r="KZ567" i="11"/>
  <c r="LA567" i="11"/>
  <c r="LB567" i="11"/>
  <c r="LC567" i="11"/>
  <c r="LD567" i="11"/>
  <c r="LE567" i="11"/>
  <c r="LF567" i="11"/>
  <c r="LG567" i="11"/>
  <c r="LH567" i="11"/>
  <c r="LI567" i="11"/>
  <c r="LJ567" i="11"/>
  <c r="LK567" i="11"/>
  <c r="LL567" i="11"/>
  <c r="LM567" i="11"/>
  <c r="LN567" i="11"/>
  <c r="LO567" i="11"/>
  <c r="LP567" i="11"/>
  <c r="LQ567" i="11"/>
  <c r="LR567" i="11"/>
  <c r="LS567" i="11"/>
  <c r="LT567" i="11"/>
  <c r="LU567" i="11"/>
  <c r="LV567" i="11"/>
  <c r="LW567" i="11"/>
  <c r="LX567" i="11"/>
  <c r="LY567" i="11"/>
  <c r="LZ567" i="11"/>
  <c r="MA567" i="11"/>
  <c r="MB567" i="11"/>
  <c r="MC567" i="11"/>
  <c r="MD567" i="11"/>
  <c r="ME567" i="11"/>
  <c r="MF567" i="11"/>
  <c r="MG567" i="11"/>
  <c r="MH567" i="11"/>
  <c r="MI567" i="11"/>
  <c r="MJ567" i="11"/>
  <c r="MK567" i="11"/>
  <c r="ML567" i="11"/>
  <c r="MM567" i="11"/>
  <c r="MN567" i="11"/>
  <c r="MO567" i="11"/>
  <c r="MP567" i="11"/>
  <c r="MQ567" i="11"/>
  <c r="MR567" i="11"/>
  <c r="MS567" i="11"/>
  <c r="MT567" i="11"/>
  <c r="MU567" i="11"/>
  <c r="MV567" i="11"/>
  <c r="MW567" i="11"/>
  <c r="MX567" i="11"/>
  <c r="MY567" i="11"/>
  <c r="MZ567" i="11"/>
  <c r="NA567" i="11"/>
  <c r="NB567" i="11"/>
  <c r="NC567" i="11"/>
  <c r="ND567" i="11"/>
  <c r="NE567" i="11"/>
  <c r="NF567" i="11"/>
  <c r="NG567" i="11"/>
  <c r="NH567" i="11"/>
  <c r="NI567" i="11"/>
  <c r="NJ567" i="11"/>
  <c r="NK567" i="11"/>
  <c r="NL567" i="11"/>
  <c r="NM567" i="11"/>
  <c r="NN567" i="11"/>
  <c r="NO567" i="11"/>
  <c r="NP567" i="11"/>
  <c r="NQ567" i="11"/>
  <c r="NR567" i="11"/>
  <c r="NS567" i="11"/>
  <c r="NT567" i="11"/>
  <c r="NU567" i="11"/>
  <c r="NV567" i="11"/>
  <c r="NW567" i="11"/>
  <c r="NX567" i="11"/>
  <c r="NY567" i="11"/>
  <c r="NZ567" i="11"/>
  <c r="OA567" i="11"/>
  <c r="OB567" i="11"/>
  <c r="OC567" i="11"/>
  <c r="OD567" i="11"/>
  <c r="OE567" i="11"/>
  <c r="OF567" i="11"/>
  <c r="OG567" i="11"/>
  <c r="OH567" i="11"/>
  <c r="OI567" i="11"/>
  <c r="OJ567" i="11"/>
  <c r="OK567" i="11"/>
  <c r="OL567" i="11"/>
  <c r="OM567" i="11"/>
  <c r="ON567" i="11"/>
  <c r="OO567" i="11"/>
  <c r="OP567" i="11"/>
  <c r="OQ567" i="11"/>
  <c r="OR567" i="11"/>
  <c r="OS567" i="11"/>
  <c r="OT567" i="11"/>
  <c r="OU567" i="11"/>
  <c r="OV567" i="11"/>
  <c r="OW567" i="11"/>
  <c r="OX567" i="11"/>
  <c r="OY567" i="11"/>
  <c r="OZ567" i="11"/>
  <c r="PA567" i="11"/>
  <c r="PB567" i="11"/>
  <c r="PC567" i="11"/>
  <c r="PD567" i="11"/>
  <c r="PE567" i="11"/>
  <c r="PF567" i="11"/>
  <c r="PG567" i="11"/>
  <c r="PH567" i="11"/>
  <c r="PI567" i="11"/>
  <c r="PJ567" i="11"/>
  <c r="PK567" i="11"/>
  <c r="PL567" i="11"/>
  <c r="PM567" i="11"/>
  <c r="PN567" i="11"/>
  <c r="PO567" i="11"/>
  <c r="PP567" i="11"/>
  <c r="PQ567" i="11"/>
  <c r="PR567" i="11"/>
  <c r="PS567" i="11"/>
  <c r="PT567" i="11"/>
  <c r="PU567" i="11"/>
  <c r="PV567" i="11"/>
  <c r="PW567" i="11"/>
  <c r="PX567" i="11"/>
  <c r="PY567" i="11"/>
  <c r="PZ567" i="11"/>
  <c r="QA567" i="11"/>
  <c r="QB567" i="11"/>
  <c r="QC567" i="11"/>
  <c r="QD567" i="11"/>
  <c r="QE567" i="11"/>
  <c r="QF567" i="11"/>
  <c r="QG567" i="11"/>
  <c r="QH567" i="11"/>
  <c r="QI567" i="11"/>
  <c r="QJ567" i="11"/>
  <c r="QK567" i="11"/>
  <c r="QL567" i="11"/>
  <c r="QM567" i="11"/>
  <c r="QN567" i="11"/>
  <c r="QO567" i="11"/>
  <c r="QP567" i="11"/>
  <c r="QQ567" i="11"/>
  <c r="QR567" i="11"/>
  <c r="QS567" i="11"/>
  <c r="QT567" i="11"/>
  <c r="QU567" i="11"/>
  <c r="QV567" i="11"/>
  <c r="QW567" i="11"/>
  <c r="QX567" i="11"/>
  <c r="QY567" i="11"/>
  <c r="QZ567" i="11"/>
  <c r="RA567" i="11"/>
  <c r="RB567" i="11"/>
  <c r="RC567" i="11"/>
  <c r="RD567" i="11"/>
  <c r="RE567" i="11"/>
  <c r="RF567" i="11"/>
  <c r="RG567" i="11"/>
  <c r="RH567" i="11"/>
  <c r="RI567" i="11"/>
  <c r="RJ567" i="11"/>
  <c r="RK567" i="11"/>
  <c r="RL567" i="11"/>
  <c r="RM567" i="11"/>
  <c r="RN567" i="11"/>
  <c r="RO567" i="11"/>
  <c r="RP567" i="11"/>
  <c r="RQ567" i="11"/>
  <c r="RR567" i="11"/>
  <c r="RS567" i="11"/>
  <c r="RT567" i="11"/>
  <c r="RU567" i="11"/>
  <c r="RV567" i="11"/>
  <c r="RW567" i="11"/>
  <c r="RX567" i="11"/>
  <c r="RY567" i="11"/>
  <c r="RZ567" i="11"/>
  <c r="SA567" i="11"/>
  <c r="SB567" i="11"/>
  <c r="SC567" i="11"/>
  <c r="SD567" i="11"/>
  <c r="SE567" i="11"/>
  <c r="SF567" i="11"/>
  <c r="SG567" i="11"/>
  <c r="SH567" i="11"/>
  <c r="SI567" i="11"/>
  <c r="SJ567" i="11"/>
  <c r="SK567" i="11"/>
  <c r="SL567" i="11"/>
  <c r="SM567" i="11"/>
  <c r="SN567" i="11"/>
  <c r="SO567" i="11"/>
  <c r="SP567" i="11"/>
  <c r="SQ567" i="11"/>
  <c r="SR567" i="11"/>
  <c r="SS567" i="11"/>
  <c r="ST567" i="11"/>
  <c r="SU567" i="11"/>
  <c r="SV567" i="11"/>
  <c r="SW567" i="11"/>
  <c r="SX567" i="11"/>
  <c r="SY567" i="11"/>
  <c r="SZ567" i="11"/>
  <c r="TA567" i="11"/>
  <c r="TB567" i="11"/>
  <c r="TC567" i="11"/>
  <c r="TD567" i="11"/>
  <c r="TE567" i="11"/>
  <c r="TF567" i="11"/>
  <c r="TG567" i="11"/>
  <c r="TH567" i="11"/>
  <c r="TI567" i="11"/>
  <c r="TJ567" i="11"/>
  <c r="TK567" i="11"/>
  <c r="TL567" i="11"/>
  <c r="TM567" i="11"/>
  <c r="TN567" i="11"/>
  <c r="TO567" i="11"/>
  <c r="TP567" i="11"/>
  <c r="TQ567" i="11"/>
  <c r="TR567" i="11"/>
  <c r="TS567" i="11"/>
  <c r="TT567" i="11"/>
  <c r="TU567" i="11"/>
  <c r="TV567" i="11"/>
  <c r="TW567" i="11"/>
  <c r="TX567" i="11"/>
  <c r="TY567" i="11"/>
  <c r="TZ567" i="11"/>
  <c r="UA567" i="11"/>
  <c r="UB567" i="11"/>
  <c r="UC567" i="11"/>
  <c r="UD567" i="11"/>
  <c r="UE567" i="11"/>
  <c r="UF567" i="11"/>
  <c r="UG567" i="11"/>
  <c r="UH567" i="11"/>
  <c r="UI567" i="11"/>
  <c r="UJ567" i="11"/>
  <c r="UK567" i="11"/>
  <c r="UL567" i="11"/>
  <c r="UM567" i="11"/>
  <c r="UN567" i="11"/>
  <c r="UO567" i="11"/>
  <c r="UP567" i="11"/>
  <c r="UQ567" i="11"/>
  <c r="UR567" i="11"/>
  <c r="US567" i="11"/>
  <c r="UT567" i="11"/>
  <c r="UU567" i="11"/>
  <c r="UV567" i="11"/>
  <c r="UW567" i="11"/>
  <c r="UX567" i="11"/>
  <c r="UY567" i="11"/>
  <c r="UZ567" i="11"/>
  <c r="VA567" i="11"/>
  <c r="VB567" i="11"/>
  <c r="VC567" i="11"/>
  <c r="VD567" i="11"/>
  <c r="VE567" i="11"/>
  <c r="VF567" i="11"/>
  <c r="VG567" i="11"/>
  <c r="VH567" i="11"/>
  <c r="VI567" i="11"/>
  <c r="VJ567" i="11"/>
  <c r="VK567" i="11"/>
  <c r="VL567" i="11"/>
  <c r="VM567" i="11"/>
  <c r="VN567" i="11"/>
  <c r="VO567" i="11"/>
  <c r="VP567" i="11"/>
  <c r="VQ567" i="11"/>
  <c r="VR567" i="11"/>
  <c r="VS567" i="11"/>
  <c r="VT567" i="11"/>
  <c r="VU567" i="11"/>
  <c r="VV567" i="11"/>
  <c r="VW567" i="11"/>
  <c r="VX567" i="11"/>
  <c r="VY567" i="11"/>
  <c r="VZ567" i="11"/>
  <c r="WA567" i="11"/>
  <c r="WB567" i="11"/>
  <c r="WC567" i="11"/>
  <c r="WD567" i="11"/>
  <c r="WE567" i="11"/>
  <c r="WF567" i="11"/>
  <c r="WG567" i="11"/>
  <c r="WH567" i="11"/>
  <c r="WI567" i="11"/>
  <c r="WJ567" i="11"/>
  <c r="WK567" i="11"/>
  <c r="WL567" i="11"/>
  <c r="WM567" i="11"/>
  <c r="WN567" i="11"/>
  <c r="WO567" i="11"/>
  <c r="WP567" i="11"/>
  <c r="WQ567" i="11"/>
  <c r="WR567" i="11"/>
  <c r="WS567" i="11"/>
  <c r="WT567" i="11"/>
  <c r="WU567" i="11"/>
  <c r="WV567" i="11"/>
  <c r="WW567" i="11"/>
  <c r="WX567" i="11"/>
  <c r="WY567" i="11"/>
  <c r="WZ567" i="11"/>
  <c r="XA567" i="11"/>
  <c r="XB567" i="11"/>
  <c r="XC567" i="11"/>
  <c r="XD567" i="11"/>
  <c r="XE567" i="11"/>
  <c r="XF567" i="11"/>
  <c r="XG567" i="11"/>
  <c r="XH567" i="11"/>
  <c r="XI567" i="11"/>
  <c r="XJ567" i="11"/>
  <c r="XK567" i="11"/>
  <c r="XL567" i="11"/>
  <c r="XM567" i="11"/>
  <c r="XN567" i="11"/>
  <c r="XO567" i="11"/>
  <c r="XP567" i="11"/>
  <c r="XQ567" i="11"/>
  <c r="XR567" i="11"/>
  <c r="XS567" i="11"/>
  <c r="XT567" i="11"/>
  <c r="XU567" i="11"/>
  <c r="XV567" i="11"/>
  <c r="XW567" i="11"/>
  <c r="XX567" i="11"/>
  <c r="XY567" i="11"/>
  <c r="XZ567" i="11"/>
  <c r="YA567" i="11"/>
  <c r="YB567" i="11"/>
  <c r="YC567" i="11"/>
  <c r="YD567" i="11"/>
  <c r="YE567" i="11"/>
  <c r="YF567" i="11"/>
  <c r="YG567" i="11"/>
  <c r="YH567" i="11"/>
  <c r="YI567" i="11"/>
  <c r="YJ567" i="11"/>
  <c r="YK567" i="11"/>
  <c r="YL567" i="11"/>
  <c r="YM567" i="11"/>
  <c r="YN567" i="11"/>
  <c r="YO567" i="11"/>
  <c r="YP567" i="11"/>
  <c r="YQ567" i="11"/>
  <c r="YR567" i="11"/>
  <c r="YS567" i="11"/>
  <c r="YT567" i="11"/>
  <c r="YU567" i="11"/>
  <c r="YV567" i="11"/>
  <c r="YW567" i="11"/>
  <c r="YX567" i="11"/>
  <c r="YY567" i="11"/>
  <c r="YZ567" i="11"/>
  <c r="ZA567" i="11"/>
  <c r="ZB567" i="11"/>
  <c r="ZC567" i="11"/>
  <c r="ZD567" i="11"/>
  <c r="ZE567" i="11"/>
  <c r="ZF567" i="11"/>
  <c r="ZG567" i="11"/>
  <c r="ZH567" i="11"/>
  <c r="ZI567" i="11"/>
  <c r="ZJ567" i="11"/>
  <c r="ZK567" i="11"/>
  <c r="ZL567" i="11"/>
  <c r="ZM567" i="11"/>
  <c r="ZN567" i="11"/>
  <c r="ZO567" i="11"/>
  <c r="ZP567" i="11"/>
  <c r="ZQ567" i="11"/>
  <c r="ZR567" i="11"/>
  <c r="ZS567" i="11"/>
  <c r="ZT567" i="11"/>
  <c r="ZU567" i="11"/>
  <c r="ZV567" i="11"/>
  <c r="ZW567" i="11"/>
  <c r="ZX567" i="11"/>
  <c r="ZY567" i="11"/>
  <c r="ZZ567" i="11"/>
  <c r="AAA567" i="11"/>
  <c r="AAB567" i="11"/>
  <c r="AAC567" i="11"/>
  <c r="AAD567" i="11"/>
  <c r="AAE567" i="11"/>
  <c r="AAF567" i="11"/>
  <c r="AAG567" i="11"/>
  <c r="AAH567" i="11"/>
  <c r="AAI567" i="11"/>
  <c r="AAJ567" i="11"/>
  <c r="AAK567" i="11"/>
  <c r="AAL567" i="11"/>
  <c r="AAM567" i="11"/>
  <c r="AAN567" i="11"/>
  <c r="AAO567" i="11"/>
  <c r="AAP567" i="11"/>
  <c r="AAQ567" i="11"/>
  <c r="AAR567" i="11"/>
  <c r="AAS567" i="11"/>
  <c r="AAT567" i="11"/>
  <c r="AAU567" i="11"/>
  <c r="AAV567" i="11"/>
  <c r="AAW567" i="11"/>
  <c r="AAX567" i="11"/>
  <c r="AAY567" i="11"/>
  <c r="AAZ567" i="11"/>
  <c r="ABA567" i="11"/>
  <c r="ABB567" i="11"/>
  <c r="ABC567" i="11"/>
  <c r="ABD567" i="11"/>
  <c r="ABE567" i="11"/>
  <c r="ABF567" i="11"/>
  <c r="ABG567" i="11"/>
  <c r="ABH567" i="11"/>
  <c r="ABI567" i="11"/>
  <c r="ABJ567" i="11"/>
  <c r="ABK567" i="11"/>
  <c r="ABL567" i="11"/>
  <c r="ABM567" i="11"/>
  <c r="ABN567" i="11"/>
  <c r="ABO567" i="11"/>
  <c r="ABP567" i="11"/>
  <c r="ABQ567" i="11"/>
  <c r="ABR567" i="11"/>
  <c r="ABS567" i="11"/>
  <c r="ABT567" i="11"/>
  <c r="ABU567" i="11"/>
  <c r="ABV567" i="11"/>
  <c r="ABW567" i="11"/>
  <c r="ABX567" i="11"/>
  <c r="ABY567" i="11"/>
  <c r="ABZ567" i="11"/>
  <c r="ACA567" i="11"/>
  <c r="ACB567" i="11"/>
  <c r="ACC567" i="11"/>
  <c r="ACD567" i="11"/>
  <c r="ACE567" i="11"/>
  <c r="ACF567" i="11"/>
  <c r="ACG567" i="11"/>
  <c r="ACH567" i="11"/>
  <c r="ACI567" i="11"/>
  <c r="ACJ567" i="11"/>
  <c r="ACK567" i="11"/>
  <c r="ACL567" i="11"/>
  <c r="ACM567" i="11"/>
  <c r="ACN567" i="11"/>
  <c r="ACO567" i="11"/>
  <c r="ACP567" i="11"/>
  <c r="ACQ567" i="11"/>
  <c r="ACR567" i="11"/>
  <c r="ACS567" i="11"/>
  <c r="ACT567" i="11"/>
  <c r="ACU567" i="11"/>
  <c r="ACV567" i="11"/>
  <c r="ACW567" i="11"/>
  <c r="ACX567" i="11"/>
  <c r="ACY567" i="11"/>
  <c r="ACZ567" i="11"/>
  <c r="ADA567" i="11"/>
  <c r="ADB567" i="11"/>
  <c r="ADC567" i="11"/>
  <c r="ADD567" i="11"/>
  <c r="ADE567" i="11"/>
  <c r="ADF567" i="11"/>
  <c r="ADG567" i="11"/>
  <c r="ADH567" i="11"/>
  <c r="ADI567" i="11"/>
  <c r="ADJ567" i="11"/>
  <c r="ADK567" i="11"/>
  <c r="ADL567" i="11"/>
  <c r="ADM567" i="11"/>
  <c r="ADN567" i="11"/>
  <c r="ADO567" i="11"/>
  <c r="ADP567" i="11"/>
  <c r="ADQ567" i="11"/>
  <c r="ADR567" i="11"/>
  <c r="ADS567" i="11"/>
  <c r="ADT567" i="11"/>
  <c r="ADU567" i="11"/>
  <c r="ADV567" i="11"/>
  <c r="ADW567" i="11"/>
  <c r="ADX567" i="11"/>
  <c r="ADY567" i="11"/>
  <c r="ADZ567" i="11"/>
  <c r="AEA567" i="11"/>
  <c r="AEB567" i="11"/>
  <c r="AEC567" i="11"/>
  <c r="AED567" i="11"/>
  <c r="AEE567" i="11"/>
  <c r="AEF567" i="11"/>
  <c r="AEG567" i="11"/>
  <c r="AEH567" i="11"/>
  <c r="AEI567" i="11"/>
  <c r="AEJ567" i="11"/>
  <c r="AEK567" i="11"/>
  <c r="AEL567" i="11"/>
  <c r="AEM567" i="11"/>
  <c r="AEN567" i="11"/>
  <c r="AEO567" i="11"/>
  <c r="AEP567" i="11"/>
  <c r="AEQ567" i="11"/>
  <c r="AER567" i="11"/>
  <c r="AES567" i="11"/>
  <c r="AET567" i="11"/>
  <c r="AEU567" i="11"/>
  <c r="AEV567" i="11"/>
  <c r="AEW567" i="11"/>
  <c r="AEX567" i="11"/>
  <c r="AEY567" i="11"/>
  <c r="AEZ567" i="11"/>
  <c r="AFA567" i="11"/>
  <c r="AFB567" i="11"/>
  <c r="AFC567" i="11"/>
  <c r="AFD567" i="11"/>
  <c r="AFE567" i="11"/>
  <c r="AFF567" i="11"/>
  <c r="AFG567" i="11"/>
  <c r="AFH567" i="11"/>
  <c r="AFI567" i="11"/>
  <c r="AFJ567" i="11"/>
  <c r="AFK567" i="11"/>
  <c r="AFL567" i="11"/>
  <c r="AFM567" i="11"/>
  <c r="AFN567" i="11"/>
  <c r="AFO567" i="11"/>
  <c r="AFP567" i="11"/>
  <c r="AFQ567" i="11"/>
  <c r="AFR567" i="11"/>
  <c r="AFS567" i="11"/>
  <c r="AFT567" i="11"/>
  <c r="AFU567" i="11"/>
  <c r="AFV567" i="11"/>
  <c r="AFW567" i="11"/>
  <c r="AFX567" i="11"/>
  <c r="AFY567" i="11"/>
  <c r="AFZ567" i="11"/>
  <c r="AGA567" i="11"/>
  <c r="AGB567" i="11"/>
  <c r="AGC567" i="11"/>
  <c r="AGD567" i="11"/>
  <c r="AGE567" i="11"/>
  <c r="AGF567" i="11"/>
  <c r="AGG567" i="11"/>
  <c r="AGH567" i="11"/>
  <c r="AGI567" i="11"/>
  <c r="AGJ567" i="11"/>
  <c r="AGK567" i="11"/>
  <c r="AGL567" i="11"/>
  <c r="AGM567" i="11"/>
  <c r="AGN567" i="11"/>
  <c r="AGO567" i="11"/>
  <c r="AGP567" i="11"/>
  <c r="AGQ567" i="11"/>
  <c r="AGR567" i="11"/>
  <c r="AGS567" i="11"/>
  <c r="AGT567" i="11"/>
  <c r="AGU567" i="11"/>
  <c r="AGV567" i="11"/>
  <c r="AGW567" i="11"/>
  <c r="AGX567" i="11"/>
  <c r="AGY567" i="11"/>
  <c r="AGZ567" i="11"/>
  <c r="AHA567" i="11"/>
  <c r="AHB567" i="11"/>
  <c r="AHC567" i="11"/>
  <c r="AHD567" i="11"/>
  <c r="AHE567" i="11"/>
  <c r="AHF567" i="11"/>
  <c r="AHG567" i="11"/>
  <c r="AHH567" i="11"/>
  <c r="AHI567" i="11"/>
  <c r="AHJ567" i="11"/>
  <c r="AHK567" i="11"/>
  <c r="AHL567" i="11"/>
  <c r="AHM567" i="11"/>
  <c r="AHN567" i="11"/>
  <c r="AHO567" i="11"/>
  <c r="AHP567" i="11"/>
  <c r="AHQ567" i="11"/>
  <c r="AHR567" i="11"/>
  <c r="AHS567" i="11"/>
  <c r="AHT567" i="11"/>
  <c r="AHU567" i="11"/>
  <c r="AHV567" i="11"/>
  <c r="AHW567" i="11"/>
  <c r="AHX567" i="11"/>
  <c r="AHY567" i="11"/>
  <c r="AHZ567" i="11"/>
  <c r="AIA567" i="11"/>
  <c r="AIB567" i="11"/>
  <c r="AIC567" i="11"/>
  <c r="AID567" i="11"/>
  <c r="AIE567" i="11"/>
  <c r="AIF567" i="11"/>
  <c r="AIG567" i="11"/>
  <c r="AIH567" i="11"/>
  <c r="AII567" i="11"/>
  <c r="AIJ567" i="11"/>
  <c r="AIK567" i="11"/>
  <c r="AIL567" i="11"/>
  <c r="AIM567" i="11"/>
  <c r="AIN567" i="11"/>
  <c r="AIO567" i="11"/>
  <c r="AIP567" i="11"/>
  <c r="AIQ567" i="11"/>
  <c r="AIR567" i="11"/>
  <c r="AIS567" i="11"/>
  <c r="AIT567" i="11"/>
  <c r="AIU567" i="11"/>
  <c r="AIV567" i="11"/>
  <c r="AIW567" i="11"/>
  <c r="AIX567" i="11"/>
  <c r="AIY567" i="11"/>
  <c r="AIZ567" i="11"/>
  <c r="AJA567" i="11"/>
  <c r="AJB567" i="11"/>
  <c r="AJC567" i="11"/>
  <c r="AJD567" i="11"/>
  <c r="AJE567" i="11"/>
  <c r="AJF567" i="11"/>
  <c r="AJG567" i="11"/>
  <c r="AJH567" i="11"/>
  <c r="AJI567" i="11"/>
  <c r="AJJ567" i="11"/>
  <c r="AJK567" i="11"/>
  <c r="AJL567" i="11"/>
  <c r="AJM567" i="11"/>
  <c r="AJN567" i="11"/>
  <c r="AJO567" i="11"/>
  <c r="AJP567" i="11"/>
  <c r="AJQ567" i="11"/>
  <c r="AJR567" i="11"/>
  <c r="AJS567" i="11"/>
  <c r="AJT567" i="11"/>
  <c r="AJU567" i="11"/>
  <c r="AJV567" i="11"/>
  <c r="AJW567" i="11"/>
  <c r="AJX567" i="11"/>
  <c r="AJY567" i="11"/>
  <c r="AJZ567" i="11"/>
  <c r="AKA567" i="11"/>
  <c r="AKB567" i="11"/>
  <c r="AKC567" i="11"/>
  <c r="AKD567" i="11"/>
  <c r="AKE567" i="11"/>
  <c r="AKF567" i="11"/>
  <c r="AKG567" i="11"/>
  <c r="AKH567" i="11"/>
  <c r="AKI567" i="11"/>
  <c r="AKJ567" i="11"/>
  <c r="AKK567" i="11"/>
  <c r="AKL567" i="11"/>
  <c r="AKM567" i="11"/>
  <c r="AKN567" i="11"/>
  <c r="AKO567" i="11"/>
  <c r="AKP567" i="11"/>
  <c r="AKQ567" i="11"/>
  <c r="AKR567" i="11"/>
  <c r="AKS567" i="11"/>
  <c r="AKT567" i="11"/>
  <c r="AKU567" i="11"/>
  <c r="AKV567" i="11"/>
  <c r="AKW567" i="11"/>
  <c r="AKX567" i="11"/>
  <c r="AKY567" i="11"/>
  <c r="AKZ567" i="11"/>
  <c r="ALA567" i="11"/>
  <c r="ALB567" i="11"/>
  <c r="ALC567" i="11"/>
  <c r="ALD567" i="11"/>
  <c r="ALE567" i="11"/>
  <c r="ALF567" i="11"/>
  <c r="ALG567" i="11"/>
  <c r="ALH567" i="11"/>
  <c r="ALI567" i="11"/>
  <c r="ALJ567" i="11"/>
  <c r="ALK567" i="11"/>
  <c r="ALL567" i="11"/>
  <c r="ALM567" i="11"/>
  <c r="ALN567" i="11"/>
  <c r="ALO567" i="11"/>
  <c r="ALP567" i="11"/>
  <c r="ALQ567" i="11"/>
  <c r="ALR567" i="11"/>
  <c r="ALS567" i="11"/>
  <c r="ALT567" i="11"/>
  <c r="ALU567" i="11"/>
  <c r="ALV567" i="11"/>
  <c r="ALW567" i="11"/>
  <c r="ALX567" i="11"/>
  <c r="ALY567" i="11"/>
  <c r="ALZ567" i="11"/>
  <c r="AMA567" i="11"/>
  <c r="AMB567" i="11"/>
  <c r="AMC567" i="11"/>
  <c r="AMD567" i="11"/>
  <c r="AME567" i="11"/>
  <c r="AMF567" i="11"/>
  <c r="AMG567" i="11"/>
  <c r="AMH567" i="11"/>
  <c r="AMI567" i="11"/>
  <c r="AMJ567" i="11"/>
  <c r="AMK567" i="11"/>
  <c r="AML567" i="11"/>
  <c r="AMM567" i="11"/>
  <c r="AMN567" i="11"/>
  <c r="AMO567" i="11"/>
  <c r="AE568" i="11"/>
  <c r="AF568" i="11"/>
  <c r="AG568" i="11"/>
  <c r="AH568" i="11"/>
  <c r="AI568" i="11"/>
  <c r="AJ568" i="11"/>
  <c r="AK568" i="11"/>
  <c r="AL568" i="11"/>
  <c r="AM568" i="11"/>
  <c r="AN568" i="11"/>
  <c r="AO568" i="11"/>
  <c r="AP568" i="11"/>
  <c r="AQ568" i="11"/>
  <c r="AR568" i="11"/>
  <c r="AS568" i="11"/>
  <c r="AT568" i="11"/>
  <c r="AU568" i="11"/>
  <c r="AV568" i="11"/>
  <c r="AW568" i="11"/>
  <c r="AX568" i="11"/>
  <c r="AY568" i="11"/>
  <c r="AZ568" i="11"/>
  <c r="BA568" i="11"/>
  <c r="BB568" i="11"/>
  <c r="BC568" i="11"/>
  <c r="BD568" i="11"/>
  <c r="BE568" i="11"/>
  <c r="BF568" i="11"/>
  <c r="BG568" i="11"/>
  <c r="BH568" i="11"/>
  <c r="BI568" i="11"/>
  <c r="BJ568" i="11"/>
  <c r="BK568" i="11"/>
  <c r="BL568" i="11"/>
  <c r="BM568" i="11"/>
  <c r="BN568" i="11"/>
  <c r="BO568" i="11"/>
  <c r="BP568" i="11"/>
  <c r="BQ568" i="11"/>
  <c r="BR568" i="11"/>
  <c r="BS568" i="11"/>
  <c r="BT568" i="11"/>
  <c r="BU568" i="11"/>
  <c r="BV568" i="11"/>
  <c r="BW568" i="11"/>
  <c r="BX568" i="11"/>
  <c r="BY568" i="11"/>
  <c r="BZ568" i="11"/>
  <c r="CA568" i="11"/>
  <c r="CB568" i="11"/>
  <c r="CC568" i="11"/>
  <c r="CD568" i="11"/>
  <c r="CE568" i="11"/>
  <c r="CF568" i="11"/>
  <c r="CG568" i="11"/>
  <c r="CH568" i="11"/>
  <c r="CI568" i="11"/>
  <c r="CJ568" i="11"/>
  <c r="CK568" i="11"/>
  <c r="CL568" i="11"/>
  <c r="CM568" i="11"/>
  <c r="CN568" i="11"/>
  <c r="CO568" i="11"/>
  <c r="CP568" i="11"/>
  <c r="CQ568" i="11"/>
  <c r="CR568" i="11"/>
  <c r="CS568" i="11"/>
  <c r="CT568" i="11"/>
  <c r="CU568" i="11"/>
  <c r="CV568" i="11"/>
  <c r="CW568" i="11"/>
  <c r="CX568" i="11"/>
  <c r="CY568" i="11"/>
  <c r="CZ568" i="11"/>
  <c r="DA568" i="11"/>
  <c r="DB568" i="11"/>
  <c r="DC568" i="11"/>
  <c r="DD568" i="11"/>
  <c r="DE568" i="11"/>
  <c r="DF568" i="11"/>
  <c r="DG568" i="11"/>
  <c r="DH568" i="11"/>
  <c r="DI568" i="11"/>
  <c r="DJ568" i="11"/>
  <c r="DK568" i="11"/>
  <c r="DL568" i="11"/>
  <c r="DM568" i="11"/>
  <c r="DN568" i="11"/>
  <c r="DO568" i="11"/>
  <c r="DP568" i="11"/>
  <c r="DQ568" i="11"/>
  <c r="DR568" i="11"/>
  <c r="DS568" i="11"/>
  <c r="DT568" i="11"/>
  <c r="DU568" i="11"/>
  <c r="DV568" i="11"/>
  <c r="DW568" i="11"/>
  <c r="DX568" i="11"/>
  <c r="DY568" i="11"/>
  <c r="DZ568" i="11"/>
  <c r="EA568" i="11"/>
  <c r="EB568" i="11"/>
  <c r="EC568" i="11"/>
  <c r="ED568" i="11"/>
  <c r="EE568" i="11"/>
  <c r="EF568" i="11"/>
  <c r="EG568" i="11"/>
  <c r="EH568" i="11"/>
  <c r="EI568" i="11"/>
  <c r="EJ568" i="11"/>
  <c r="EK568" i="11"/>
  <c r="EL568" i="11"/>
  <c r="EM568" i="11"/>
  <c r="EN568" i="11"/>
  <c r="EO568" i="11"/>
  <c r="EP568" i="11"/>
  <c r="EQ568" i="11"/>
  <c r="ER568" i="11"/>
  <c r="ES568" i="11"/>
  <c r="ET568" i="11"/>
  <c r="EU568" i="11"/>
  <c r="EV568" i="11"/>
  <c r="EW568" i="11"/>
  <c r="EX568" i="11"/>
  <c r="EY568" i="11"/>
  <c r="EZ568" i="11"/>
  <c r="FA568" i="11"/>
  <c r="FB568" i="11"/>
  <c r="FC568" i="11"/>
  <c r="FD568" i="11"/>
  <c r="FE568" i="11"/>
  <c r="FF568" i="11"/>
  <c r="FG568" i="11"/>
  <c r="FH568" i="11"/>
  <c r="FI568" i="11"/>
  <c r="FJ568" i="11"/>
  <c r="FK568" i="11"/>
  <c r="FL568" i="11"/>
  <c r="FM568" i="11"/>
  <c r="FN568" i="11"/>
  <c r="FO568" i="11"/>
  <c r="FP568" i="11"/>
  <c r="FQ568" i="11"/>
  <c r="FR568" i="11"/>
  <c r="FS568" i="11"/>
  <c r="FT568" i="11"/>
  <c r="FU568" i="11"/>
  <c r="FV568" i="11"/>
  <c r="FW568" i="11"/>
  <c r="FX568" i="11"/>
  <c r="FY568" i="11"/>
  <c r="FZ568" i="11"/>
  <c r="GA568" i="11"/>
  <c r="GB568" i="11"/>
  <c r="GC568" i="11"/>
  <c r="GD568" i="11"/>
  <c r="GE568" i="11"/>
  <c r="GF568" i="11"/>
  <c r="GG568" i="11"/>
  <c r="GH568" i="11"/>
  <c r="GI568" i="11"/>
  <c r="GJ568" i="11"/>
  <c r="GK568" i="11"/>
  <c r="GL568" i="11"/>
  <c r="GM568" i="11"/>
  <c r="GN568" i="11"/>
  <c r="GO568" i="11"/>
  <c r="GP568" i="11"/>
  <c r="GQ568" i="11"/>
  <c r="GR568" i="11"/>
  <c r="GS568" i="11"/>
  <c r="GT568" i="11"/>
  <c r="GU568" i="11"/>
  <c r="GV568" i="11"/>
  <c r="GW568" i="11"/>
  <c r="GX568" i="11"/>
  <c r="GY568" i="11"/>
  <c r="GZ568" i="11"/>
  <c r="HA568" i="11"/>
  <c r="HB568" i="11"/>
  <c r="HC568" i="11"/>
  <c r="HD568" i="11"/>
  <c r="HE568" i="11"/>
  <c r="HF568" i="11"/>
  <c r="HG568" i="11"/>
  <c r="HH568" i="11"/>
  <c r="HI568" i="11"/>
  <c r="HJ568" i="11"/>
  <c r="HK568" i="11"/>
  <c r="HL568" i="11"/>
  <c r="HM568" i="11"/>
  <c r="HN568" i="11"/>
  <c r="HO568" i="11"/>
  <c r="HP568" i="11"/>
  <c r="HQ568" i="11"/>
  <c r="HR568" i="11"/>
  <c r="HS568" i="11"/>
  <c r="HT568" i="11"/>
  <c r="HU568" i="11"/>
  <c r="HV568" i="11"/>
  <c r="HW568" i="11"/>
  <c r="HX568" i="11"/>
  <c r="HY568" i="11"/>
  <c r="HZ568" i="11"/>
  <c r="IA568" i="11"/>
  <c r="IB568" i="11"/>
  <c r="IC568" i="11"/>
  <c r="ID568" i="11"/>
  <c r="IE568" i="11"/>
  <c r="IF568" i="11"/>
  <c r="IG568" i="11"/>
  <c r="IH568" i="11"/>
  <c r="II568" i="11"/>
  <c r="IJ568" i="11"/>
  <c r="IK568" i="11"/>
  <c r="IL568" i="11"/>
  <c r="IM568" i="11"/>
  <c r="IN568" i="11"/>
  <c r="IO568" i="11"/>
  <c r="IP568" i="11"/>
  <c r="IQ568" i="11"/>
  <c r="IR568" i="11"/>
  <c r="IS568" i="11"/>
  <c r="IT568" i="11"/>
  <c r="IU568" i="11"/>
  <c r="IV568" i="11"/>
  <c r="IW568" i="11"/>
  <c r="IX568" i="11"/>
  <c r="IY568" i="11"/>
  <c r="IZ568" i="11"/>
  <c r="JA568" i="11"/>
  <c r="JB568" i="11"/>
  <c r="JC568" i="11"/>
  <c r="JD568" i="11"/>
  <c r="JE568" i="11"/>
  <c r="JF568" i="11"/>
  <c r="JG568" i="11"/>
  <c r="JH568" i="11"/>
  <c r="JI568" i="11"/>
  <c r="JJ568" i="11"/>
  <c r="JK568" i="11"/>
  <c r="JL568" i="11"/>
  <c r="JM568" i="11"/>
  <c r="JN568" i="11"/>
  <c r="JO568" i="11"/>
  <c r="JP568" i="11"/>
  <c r="JQ568" i="11"/>
  <c r="JR568" i="11"/>
  <c r="JS568" i="11"/>
  <c r="JT568" i="11"/>
  <c r="JU568" i="11"/>
  <c r="JV568" i="11"/>
  <c r="JW568" i="11"/>
  <c r="JX568" i="11"/>
  <c r="JY568" i="11"/>
  <c r="JZ568" i="11"/>
  <c r="KA568" i="11"/>
  <c r="KB568" i="11"/>
  <c r="KC568" i="11"/>
  <c r="KD568" i="11"/>
  <c r="KE568" i="11"/>
  <c r="KF568" i="11"/>
  <c r="KG568" i="11"/>
  <c r="KH568" i="11"/>
  <c r="KI568" i="11"/>
  <c r="KJ568" i="11"/>
  <c r="KK568" i="11"/>
  <c r="KL568" i="11"/>
  <c r="KM568" i="11"/>
  <c r="KN568" i="11"/>
  <c r="KO568" i="11"/>
  <c r="KP568" i="11"/>
  <c r="KQ568" i="11"/>
  <c r="KR568" i="11"/>
  <c r="KS568" i="11"/>
  <c r="KT568" i="11"/>
  <c r="KU568" i="11"/>
  <c r="KV568" i="11"/>
  <c r="KW568" i="11"/>
  <c r="KX568" i="11"/>
  <c r="KY568" i="11"/>
  <c r="KZ568" i="11"/>
  <c r="LA568" i="11"/>
  <c r="LB568" i="11"/>
  <c r="LC568" i="11"/>
  <c r="LD568" i="11"/>
  <c r="LE568" i="11"/>
  <c r="LF568" i="11"/>
  <c r="LG568" i="11"/>
  <c r="LH568" i="11"/>
  <c r="LI568" i="11"/>
  <c r="LJ568" i="11"/>
  <c r="LK568" i="11"/>
  <c r="LL568" i="11"/>
  <c r="LM568" i="11"/>
  <c r="LN568" i="11"/>
  <c r="LO568" i="11"/>
  <c r="LP568" i="11"/>
  <c r="LQ568" i="11"/>
  <c r="LR568" i="11"/>
  <c r="LS568" i="11"/>
  <c r="LT568" i="11"/>
  <c r="LU568" i="11"/>
  <c r="LV568" i="11"/>
  <c r="LW568" i="11"/>
  <c r="LX568" i="11"/>
  <c r="LY568" i="11"/>
  <c r="LZ568" i="11"/>
  <c r="MA568" i="11"/>
  <c r="MB568" i="11"/>
  <c r="MC568" i="11"/>
  <c r="MD568" i="11"/>
  <c r="ME568" i="11"/>
  <c r="MF568" i="11"/>
  <c r="MG568" i="11"/>
  <c r="MH568" i="11"/>
  <c r="MI568" i="11"/>
  <c r="MJ568" i="11"/>
  <c r="MK568" i="11"/>
  <c r="ML568" i="11"/>
  <c r="MM568" i="11"/>
  <c r="MN568" i="11"/>
  <c r="MO568" i="11"/>
  <c r="MP568" i="11"/>
  <c r="MQ568" i="11"/>
  <c r="MR568" i="11"/>
  <c r="MS568" i="11"/>
  <c r="MT568" i="11"/>
  <c r="MU568" i="11"/>
  <c r="MV568" i="11"/>
  <c r="MW568" i="11"/>
  <c r="MX568" i="11"/>
  <c r="MY568" i="11"/>
  <c r="MZ568" i="11"/>
  <c r="NA568" i="11"/>
  <c r="NB568" i="11"/>
  <c r="NC568" i="11"/>
  <c r="ND568" i="11"/>
  <c r="NE568" i="11"/>
  <c r="NF568" i="11"/>
  <c r="NG568" i="11"/>
  <c r="NH568" i="11"/>
  <c r="NI568" i="11"/>
  <c r="NJ568" i="11"/>
  <c r="NK568" i="11"/>
  <c r="NL568" i="11"/>
  <c r="NM568" i="11"/>
  <c r="NN568" i="11"/>
  <c r="NO568" i="11"/>
  <c r="NP568" i="11"/>
  <c r="NQ568" i="11"/>
  <c r="NR568" i="11"/>
  <c r="NS568" i="11"/>
  <c r="NT568" i="11"/>
  <c r="NU568" i="11"/>
  <c r="NV568" i="11"/>
  <c r="NW568" i="11"/>
  <c r="NX568" i="11"/>
  <c r="NY568" i="11"/>
  <c r="NZ568" i="11"/>
  <c r="OA568" i="11"/>
  <c r="OB568" i="11"/>
  <c r="OC568" i="11"/>
  <c r="OD568" i="11"/>
  <c r="OE568" i="11"/>
  <c r="OF568" i="11"/>
  <c r="OG568" i="11"/>
  <c r="OH568" i="11"/>
  <c r="OI568" i="11"/>
  <c r="OJ568" i="11"/>
  <c r="OK568" i="11"/>
  <c r="OL568" i="11"/>
  <c r="OM568" i="11"/>
  <c r="ON568" i="11"/>
  <c r="OO568" i="11"/>
  <c r="OP568" i="11"/>
  <c r="OQ568" i="11"/>
  <c r="OR568" i="11"/>
  <c r="OS568" i="11"/>
  <c r="OT568" i="11"/>
  <c r="OU568" i="11"/>
  <c r="OV568" i="11"/>
  <c r="OW568" i="11"/>
  <c r="OX568" i="11"/>
  <c r="OY568" i="11"/>
  <c r="OZ568" i="11"/>
  <c r="PA568" i="11"/>
  <c r="PB568" i="11"/>
  <c r="PC568" i="11"/>
  <c r="PD568" i="11"/>
  <c r="PE568" i="11"/>
  <c r="PF568" i="11"/>
  <c r="PG568" i="11"/>
  <c r="PH568" i="11"/>
  <c r="PI568" i="11"/>
  <c r="PJ568" i="11"/>
  <c r="PK568" i="11"/>
  <c r="PL568" i="11"/>
  <c r="PM568" i="11"/>
  <c r="PN568" i="11"/>
  <c r="PO568" i="11"/>
  <c r="PP568" i="11"/>
  <c r="PQ568" i="11"/>
  <c r="PR568" i="11"/>
  <c r="PS568" i="11"/>
  <c r="PT568" i="11"/>
  <c r="PU568" i="11"/>
  <c r="PV568" i="11"/>
  <c r="PW568" i="11"/>
  <c r="PX568" i="11"/>
  <c r="PY568" i="11"/>
  <c r="PZ568" i="11"/>
  <c r="QA568" i="11"/>
  <c r="QB568" i="11"/>
  <c r="QC568" i="11"/>
  <c r="QD568" i="11"/>
  <c r="QE568" i="11"/>
  <c r="QF568" i="11"/>
  <c r="QG568" i="11"/>
  <c r="QH568" i="11"/>
  <c r="QI568" i="11"/>
  <c r="QJ568" i="11"/>
  <c r="QK568" i="11"/>
  <c r="QL568" i="11"/>
  <c r="QM568" i="11"/>
  <c r="QN568" i="11"/>
  <c r="QO568" i="11"/>
  <c r="QP568" i="11"/>
  <c r="QQ568" i="11"/>
  <c r="QR568" i="11"/>
  <c r="QS568" i="11"/>
  <c r="QT568" i="11"/>
  <c r="QU568" i="11"/>
  <c r="QV568" i="11"/>
  <c r="QW568" i="11"/>
  <c r="QX568" i="11"/>
  <c r="QY568" i="11"/>
  <c r="QZ568" i="11"/>
  <c r="RA568" i="11"/>
  <c r="RB568" i="11"/>
  <c r="RC568" i="11"/>
  <c r="RD568" i="11"/>
  <c r="RE568" i="11"/>
  <c r="RF568" i="11"/>
  <c r="RG568" i="11"/>
  <c r="RH568" i="11"/>
  <c r="RI568" i="11"/>
  <c r="RJ568" i="11"/>
  <c r="RK568" i="11"/>
  <c r="RL568" i="11"/>
  <c r="RM568" i="11"/>
  <c r="RN568" i="11"/>
  <c r="RO568" i="11"/>
  <c r="RP568" i="11"/>
  <c r="RQ568" i="11"/>
  <c r="RR568" i="11"/>
  <c r="RS568" i="11"/>
  <c r="RT568" i="11"/>
  <c r="RU568" i="11"/>
  <c r="RV568" i="11"/>
  <c r="RW568" i="11"/>
  <c r="RX568" i="11"/>
  <c r="RY568" i="11"/>
  <c r="RZ568" i="11"/>
  <c r="SA568" i="11"/>
  <c r="SB568" i="11"/>
  <c r="SC568" i="11"/>
  <c r="SD568" i="11"/>
  <c r="SE568" i="11"/>
  <c r="SF568" i="11"/>
  <c r="SG568" i="11"/>
  <c r="SH568" i="11"/>
  <c r="SI568" i="11"/>
  <c r="SJ568" i="11"/>
  <c r="SK568" i="11"/>
  <c r="SL568" i="11"/>
  <c r="SM568" i="11"/>
  <c r="SN568" i="11"/>
  <c r="SO568" i="11"/>
  <c r="SP568" i="11"/>
  <c r="SQ568" i="11"/>
  <c r="SR568" i="11"/>
  <c r="SS568" i="11"/>
  <c r="ST568" i="11"/>
  <c r="SU568" i="11"/>
  <c r="SV568" i="11"/>
  <c r="SW568" i="11"/>
  <c r="SX568" i="11"/>
  <c r="SY568" i="11"/>
  <c r="SZ568" i="11"/>
  <c r="TA568" i="11"/>
  <c r="TB568" i="11"/>
  <c r="TC568" i="11"/>
  <c r="TD568" i="11"/>
  <c r="TE568" i="11"/>
  <c r="TF568" i="11"/>
  <c r="TG568" i="11"/>
  <c r="TH568" i="11"/>
  <c r="TI568" i="11"/>
  <c r="TJ568" i="11"/>
  <c r="TK568" i="11"/>
  <c r="TL568" i="11"/>
  <c r="TM568" i="11"/>
  <c r="TN568" i="11"/>
  <c r="TO568" i="11"/>
  <c r="TP568" i="11"/>
  <c r="TQ568" i="11"/>
  <c r="TR568" i="11"/>
  <c r="TS568" i="11"/>
  <c r="TT568" i="11"/>
  <c r="TU568" i="11"/>
  <c r="TV568" i="11"/>
  <c r="TW568" i="11"/>
  <c r="TX568" i="11"/>
  <c r="TY568" i="11"/>
  <c r="TZ568" i="11"/>
  <c r="UA568" i="11"/>
  <c r="UB568" i="11"/>
  <c r="UC568" i="11"/>
  <c r="UD568" i="11"/>
  <c r="UE568" i="11"/>
  <c r="UF568" i="11"/>
  <c r="UG568" i="11"/>
  <c r="UH568" i="11"/>
  <c r="UI568" i="11"/>
  <c r="UJ568" i="11"/>
  <c r="UK568" i="11"/>
  <c r="UL568" i="11"/>
  <c r="UM568" i="11"/>
  <c r="UN568" i="11"/>
  <c r="UO568" i="11"/>
  <c r="UP568" i="11"/>
  <c r="UQ568" i="11"/>
  <c r="UR568" i="11"/>
  <c r="US568" i="11"/>
  <c r="UT568" i="11"/>
  <c r="UU568" i="11"/>
  <c r="UV568" i="11"/>
  <c r="UW568" i="11"/>
  <c r="UX568" i="11"/>
  <c r="UY568" i="11"/>
  <c r="UZ568" i="11"/>
  <c r="VA568" i="11"/>
  <c r="VB568" i="11"/>
  <c r="VC568" i="11"/>
  <c r="VD568" i="11"/>
  <c r="VE568" i="11"/>
  <c r="VF568" i="11"/>
  <c r="VG568" i="11"/>
  <c r="VH568" i="11"/>
  <c r="VI568" i="11"/>
  <c r="VJ568" i="11"/>
  <c r="VK568" i="11"/>
  <c r="VL568" i="11"/>
  <c r="VM568" i="11"/>
  <c r="VN568" i="11"/>
  <c r="VO568" i="11"/>
  <c r="VP568" i="11"/>
  <c r="VQ568" i="11"/>
  <c r="VR568" i="11"/>
  <c r="VS568" i="11"/>
  <c r="VT568" i="11"/>
  <c r="VU568" i="11"/>
  <c r="VV568" i="11"/>
  <c r="VW568" i="11"/>
  <c r="VX568" i="11"/>
  <c r="VY568" i="11"/>
  <c r="VZ568" i="11"/>
  <c r="WA568" i="11"/>
  <c r="WB568" i="11"/>
  <c r="WC568" i="11"/>
  <c r="WD568" i="11"/>
  <c r="WE568" i="11"/>
  <c r="WF568" i="11"/>
  <c r="WG568" i="11"/>
  <c r="WH568" i="11"/>
  <c r="WI568" i="11"/>
  <c r="WJ568" i="11"/>
  <c r="WK568" i="11"/>
  <c r="WL568" i="11"/>
  <c r="WM568" i="11"/>
  <c r="WN568" i="11"/>
  <c r="WO568" i="11"/>
  <c r="WP568" i="11"/>
  <c r="WQ568" i="11"/>
  <c r="WR568" i="11"/>
  <c r="WS568" i="11"/>
  <c r="WT568" i="11"/>
  <c r="WU568" i="11"/>
  <c r="WV568" i="11"/>
  <c r="WW568" i="11"/>
  <c r="WX568" i="11"/>
  <c r="WY568" i="11"/>
  <c r="WZ568" i="11"/>
  <c r="XA568" i="11"/>
  <c r="XB568" i="11"/>
  <c r="XC568" i="11"/>
  <c r="XD568" i="11"/>
  <c r="XE568" i="11"/>
  <c r="XF568" i="11"/>
  <c r="XG568" i="11"/>
  <c r="XH568" i="11"/>
  <c r="XI568" i="11"/>
  <c r="XJ568" i="11"/>
  <c r="XK568" i="11"/>
  <c r="XL568" i="11"/>
  <c r="XM568" i="11"/>
  <c r="XN568" i="11"/>
  <c r="XO568" i="11"/>
  <c r="XP568" i="11"/>
  <c r="XQ568" i="11"/>
  <c r="XR568" i="11"/>
  <c r="XS568" i="11"/>
  <c r="XT568" i="11"/>
  <c r="XU568" i="11"/>
  <c r="XV568" i="11"/>
  <c r="XW568" i="11"/>
  <c r="XX568" i="11"/>
  <c r="XY568" i="11"/>
  <c r="XZ568" i="11"/>
  <c r="YA568" i="11"/>
  <c r="YB568" i="11"/>
  <c r="YC568" i="11"/>
  <c r="YD568" i="11"/>
  <c r="YE568" i="11"/>
  <c r="YF568" i="11"/>
  <c r="YG568" i="11"/>
  <c r="YH568" i="11"/>
  <c r="YI568" i="11"/>
  <c r="YJ568" i="11"/>
  <c r="YK568" i="11"/>
  <c r="YL568" i="11"/>
  <c r="YM568" i="11"/>
  <c r="YN568" i="11"/>
  <c r="YO568" i="11"/>
  <c r="YP568" i="11"/>
  <c r="YQ568" i="11"/>
  <c r="YR568" i="11"/>
  <c r="YS568" i="11"/>
  <c r="YT568" i="11"/>
  <c r="YU568" i="11"/>
  <c r="YV568" i="11"/>
  <c r="YW568" i="11"/>
  <c r="YX568" i="11"/>
  <c r="YY568" i="11"/>
  <c r="YZ568" i="11"/>
  <c r="ZA568" i="11"/>
  <c r="ZB568" i="11"/>
  <c r="ZC568" i="11"/>
  <c r="ZD568" i="11"/>
  <c r="ZE568" i="11"/>
  <c r="ZF568" i="11"/>
  <c r="ZG568" i="11"/>
  <c r="ZH568" i="11"/>
  <c r="ZI568" i="11"/>
  <c r="ZJ568" i="11"/>
  <c r="ZK568" i="11"/>
  <c r="ZL568" i="11"/>
  <c r="ZM568" i="11"/>
  <c r="ZN568" i="11"/>
  <c r="ZO568" i="11"/>
  <c r="ZP568" i="11"/>
  <c r="ZQ568" i="11"/>
  <c r="ZR568" i="11"/>
  <c r="ZS568" i="11"/>
  <c r="ZT568" i="11"/>
  <c r="ZU568" i="11"/>
  <c r="ZV568" i="11"/>
  <c r="ZW568" i="11"/>
  <c r="ZX568" i="11"/>
  <c r="ZY568" i="11"/>
  <c r="ZZ568" i="11"/>
  <c r="AAA568" i="11"/>
  <c r="AAB568" i="11"/>
  <c r="AAC568" i="11"/>
  <c r="AAD568" i="11"/>
  <c r="AAE568" i="11"/>
  <c r="AAF568" i="11"/>
  <c r="AAG568" i="11"/>
  <c r="AAH568" i="11"/>
  <c r="AAI568" i="11"/>
  <c r="AAJ568" i="11"/>
  <c r="AAK568" i="11"/>
  <c r="AAL568" i="11"/>
  <c r="AAM568" i="11"/>
  <c r="AAN568" i="11"/>
  <c r="AAO568" i="11"/>
  <c r="AAP568" i="11"/>
  <c r="AAQ568" i="11"/>
  <c r="AAR568" i="11"/>
  <c r="AAS568" i="11"/>
  <c r="AAT568" i="11"/>
  <c r="AAU568" i="11"/>
  <c r="AAV568" i="11"/>
  <c r="AAW568" i="11"/>
  <c r="AAX568" i="11"/>
  <c r="AAY568" i="11"/>
  <c r="AAZ568" i="11"/>
  <c r="ABA568" i="11"/>
  <c r="ABB568" i="11"/>
  <c r="ABC568" i="11"/>
  <c r="ABD568" i="11"/>
  <c r="ABE568" i="11"/>
  <c r="ABF568" i="11"/>
  <c r="ABG568" i="11"/>
  <c r="ABH568" i="11"/>
  <c r="ABI568" i="11"/>
  <c r="ABJ568" i="11"/>
  <c r="ABK568" i="11"/>
  <c r="ABL568" i="11"/>
  <c r="ABM568" i="11"/>
  <c r="ABN568" i="11"/>
  <c r="ABO568" i="11"/>
  <c r="ABP568" i="11"/>
  <c r="ABQ568" i="11"/>
  <c r="ABR568" i="11"/>
  <c r="ABS568" i="11"/>
  <c r="ABT568" i="11"/>
  <c r="ABU568" i="11"/>
  <c r="ABV568" i="11"/>
  <c r="ABW568" i="11"/>
  <c r="ABX568" i="11"/>
  <c r="ABY568" i="11"/>
  <c r="ABZ568" i="11"/>
  <c r="ACA568" i="11"/>
  <c r="ACB568" i="11"/>
  <c r="ACC568" i="11"/>
  <c r="ACD568" i="11"/>
  <c r="ACE568" i="11"/>
  <c r="ACF568" i="11"/>
  <c r="ACG568" i="11"/>
  <c r="ACH568" i="11"/>
  <c r="ACI568" i="11"/>
  <c r="ACJ568" i="11"/>
  <c r="ACK568" i="11"/>
  <c r="ACL568" i="11"/>
  <c r="ACM568" i="11"/>
  <c r="ACN568" i="11"/>
  <c r="ACO568" i="11"/>
  <c r="ACP568" i="11"/>
  <c r="ACQ568" i="11"/>
  <c r="ACR568" i="11"/>
  <c r="ACS568" i="11"/>
  <c r="ACT568" i="11"/>
  <c r="ACU568" i="11"/>
  <c r="ACV568" i="11"/>
  <c r="ACW568" i="11"/>
  <c r="ACX568" i="11"/>
  <c r="ACY568" i="11"/>
  <c r="ACZ568" i="11"/>
  <c r="ADA568" i="11"/>
  <c r="ADB568" i="11"/>
  <c r="ADC568" i="11"/>
  <c r="ADD568" i="11"/>
  <c r="ADE568" i="11"/>
  <c r="ADF568" i="11"/>
  <c r="ADG568" i="11"/>
  <c r="ADH568" i="11"/>
  <c r="ADI568" i="11"/>
  <c r="ADJ568" i="11"/>
  <c r="ADK568" i="11"/>
  <c r="ADL568" i="11"/>
  <c r="ADM568" i="11"/>
  <c r="ADN568" i="11"/>
  <c r="ADO568" i="11"/>
  <c r="ADP568" i="11"/>
  <c r="ADQ568" i="11"/>
  <c r="ADR568" i="11"/>
  <c r="ADS568" i="11"/>
  <c r="ADT568" i="11"/>
  <c r="ADU568" i="11"/>
  <c r="ADV568" i="11"/>
  <c r="ADW568" i="11"/>
  <c r="ADX568" i="11"/>
  <c r="ADY568" i="11"/>
  <c r="ADZ568" i="11"/>
  <c r="AEA568" i="11"/>
  <c r="AEB568" i="11"/>
  <c r="AEC568" i="11"/>
  <c r="AED568" i="11"/>
  <c r="AEE568" i="11"/>
  <c r="AEF568" i="11"/>
  <c r="AEG568" i="11"/>
  <c r="AEH568" i="11"/>
  <c r="AEI568" i="11"/>
  <c r="AEJ568" i="11"/>
  <c r="AEK568" i="11"/>
  <c r="AEL568" i="11"/>
  <c r="AEM568" i="11"/>
  <c r="AEN568" i="11"/>
  <c r="AEO568" i="11"/>
  <c r="AEP568" i="11"/>
  <c r="AEQ568" i="11"/>
  <c r="AER568" i="11"/>
  <c r="AES568" i="11"/>
  <c r="AET568" i="11"/>
  <c r="AEU568" i="11"/>
  <c r="AEV568" i="11"/>
  <c r="AEW568" i="11"/>
  <c r="AEX568" i="11"/>
  <c r="AEY568" i="11"/>
  <c r="AEZ568" i="11"/>
  <c r="AFA568" i="11"/>
  <c r="AFB568" i="11"/>
  <c r="AFC568" i="11"/>
  <c r="AFD568" i="11"/>
  <c r="AFE568" i="11"/>
  <c r="AFF568" i="11"/>
  <c r="AFG568" i="11"/>
  <c r="AFH568" i="11"/>
  <c r="AFI568" i="11"/>
  <c r="AFJ568" i="11"/>
  <c r="AFK568" i="11"/>
  <c r="AFL568" i="11"/>
  <c r="AFM568" i="11"/>
  <c r="AFN568" i="11"/>
  <c r="AFO568" i="11"/>
  <c r="AFP568" i="11"/>
  <c r="AFQ568" i="11"/>
  <c r="AFR568" i="11"/>
  <c r="AFS568" i="11"/>
  <c r="AFT568" i="11"/>
  <c r="AFU568" i="11"/>
  <c r="AFV568" i="11"/>
  <c r="AFW568" i="11"/>
  <c r="AFX568" i="11"/>
  <c r="AFY568" i="11"/>
  <c r="AFZ568" i="11"/>
  <c r="AGA568" i="11"/>
  <c r="AGB568" i="11"/>
  <c r="AGC568" i="11"/>
  <c r="AGD568" i="11"/>
  <c r="AGE568" i="11"/>
  <c r="AGF568" i="11"/>
  <c r="AGG568" i="11"/>
  <c r="AGH568" i="11"/>
  <c r="AGI568" i="11"/>
  <c r="AGJ568" i="11"/>
  <c r="AGK568" i="11"/>
  <c r="AGL568" i="11"/>
  <c r="AGM568" i="11"/>
  <c r="AGN568" i="11"/>
  <c r="AGO568" i="11"/>
  <c r="AGP568" i="11"/>
  <c r="AGQ568" i="11"/>
  <c r="AGR568" i="11"/>
  <c r="AGS568" i="11"/>
  <c r="AGT568" i="11"/>
  <c r="AGU568" i="11"/>
  <c r="AGV568" i="11"/>
  <c r="AGW568" i="11"/>
  <c r="AGX568" i="11"/>
  <c r="AGY568" i="11"/>
  <c r="AGZ568" i="11"/>
  <c r="AHA568" i="11"/>
  <c r="AHB568" i="11"/>
  <c r="AHC568" i="11"/>
  <c r="AHD568" i="11"/>
  <c r="AHE568" i="11"/>
  <c r="AHF568" i="11"/>
  <c r="AHG568" i="11"/>
  <c r="AHH568" i="11"/>
  <c r="AHI568" i="11"/>
  <c r="AHJ568" i="11"/>
  <c r="AHK568" i="11"/>
  <c r="AHL568" i="11"/>
  <c r="AHM568" i="11"/>
  <c r="AHN568" i="11"/>
  <c r="AHO568" i="11"/>
  <c r="AHP568" i="11"/>
  <c r="AHQ568" i="11"/>
  <c r="AHR568" i="11"/>
  <c r="AHS568" i="11"/>
  <c r="AHT568" i="11"/>
  <c r="AHU568" i="11"/>
  <c r="AHV568" i="11"/>
  <c r="AHW568" i="11"/>
  <c r="AHX568" i="11"/>
  <c r="AHY568" i="11"/>
  <c r="AHZ568" i="11"/>
  <c r="AIA568" i="11"/>
  <c r="AIB568" i="11"/>
  <c r="AIC568" i="11"/>
  <c r="AID568" i="11"/>
  <c r="AIE568" i="11"/>
  <c r="AIF568" i="11"/>
  <c r="AIG568" i="11"/>
  <c r="AIH568" i="11"/>
  <c r="AII568" i="11"/>
  <c r="AIJ568" i="11"/>
  <c r="AIK568" i="11"/>
  <c r="AIL568" i="11"/>
  <c r="AIM568" i="11"/>
  <c r="AIN568" i="11"/>
  <c r="AIO568" i="11"/>
  <c r="AIP568" i="11"/>
  <c r="AIQ568" i="11"/>
  <c r="AIR568" i="11"/>
  <c r="AIS568" i="11"/>
  <c r="AIT568" i="11"/>
  <c r="AIU568" i="11"/>
  <c r="AIV568" i="11"/>
  <c r="AIW568" i="11"/>
  <c r="AIX568" i="11"/>
  <c r="AIY568" i="11"/>
  <c r="AIZ568" i="11"/>
  <c r="AJA568" i="11"/>
  <c r="AJB568" i="11"/>
  <c r="AJC568" i="11"/>
  <c r="AJD568" i="11"/>
  <c r="AJE568" i="11"/>
  <c r="AJF568" i="11"/>
  <c r="AJG568" i="11"/>
  <c r="AJH568" i="11"/>
  <c r="AJI568" i="11"/>
  <c r="AJJ568" i="11"/>
  <c r="AJK568" i="11"/>
  <c r="AJL568" i="11"/>
  <c r="AJM568" i="11"/>
  <c r="AJN568" i="11"/>
  <c r="AJO568" i="11"/>
  <c r="AJP568" i="11"/>
  <c r="AJQ568" i="11"/>
  <c r="AJR568" i="11"/>
  <c r="AJS568" i="11"/>
  <c r="AJT568" i="11"/>
  <c r="AJU568" i="11"/>
  <c r="AJV568" i="11"/>
  <c r="AJW568" i="11"/>
  <c r="AJX568" i="11"/>
  <c r="AJY568" i="11"/>
  <c r="AJZ568" i="11"/>
  <c r="AKA568" i="11"/>
  <c r="AKB568" i="11"/>
  <c r="AKC568" i="11"/>
  <c r="AKD568" i="11"/>
  <c r="AKE568" i="11"/>
  <c r="AKF568" i="11"/>
  <c r="AKG568" i="11"/>
  <c r="AKH568" i="11"/>
  <c r="AKI568" i="11"/>
  <c r="AKJ568" i="11"/>
  <c r="AKK568" i="11"/>
  <c r="AKL568" i="11"/>
  <c r="AKM568" i="11"/>
  <c r="AKN568" i="11"/>
  <c r="AKO568" i="11"/>
  <c r="AKP568" i="11"/>
  <c r="AKQ568" i="11"/>
  <c r="AKR568" i="11"/>
  <c r="AKS568" i="11"/>
  <c r="AKT568" i="11"/>
  <c r="AKU568" i="11"/>
  <c r="AKV568" i="11"/>
  <c r="AKW568" i="11"/>
  <c r="AKX568" i="11"/>
  <c r="AKY568" i="11"/>
  <c r="AKZ568" i="11"/>
  <c r="ALA568" i="11"/>
  <c r="ALB568" i="11"/>
  <c r="ALC568" i="11"/>
  <c r="ALD568" i="11"/>
  <c r="ALE568" i="11"/>
  <c r="ALF568" i="11"/>
  <c r="ALG568" i="11"/>
  <c r="ALH568" i="11"/>
  <c r="ALI568" i="11"/>
  <c r="ALJ568" i="11"/>
  <c r="ALK568" i="11"/>
  <c r="ALL568" i="11"/>
  <c r="ALM568" i="11"/>
  <c r="ALN568" i="11"/>
  <c r="ALO568" i="11"/>
  <c r="ALP568" i="11"/>
  <c r="ALQ568" i="11"/>
  <c r="ALR568" i="11"/>
  <c r="ALS568" i="11"/>
  <c r="ALT568" i="11"/>
  <c r="ALU568" i="11"/>
  <c r="ALV568" i="11"/>
  <c r="ALW568" i="11"/>
  <c r="ALX568" i="11"/>
  <c r="ALY568" i="11"/>
  <c r="ALZ568" i="11"/>
  <c r="AMA568" i="11"/>
  <c r="AMB568" i="11"/>
  <c r="AMC568" i="11"/>
  <c r="AMD568" i="11"/>
  <c r="AME568" i="11"/>
  <c r="AMF568" i="11"/>
  <c r="AMG568" i="11"/>
  <c r="AMH568" i="11"/>
  <c r="AMI568" i="11"/>
  <c r="AMJ568" i="11"/>
  <c r="AMK568" i="11"/>
  <c r="AML568" i="11"/>
  <c r="AMM568" i="11"/>
  <c r="AMN568" i="11"/>
  <c r="AMO568" i="11"/>
  <c r="AE569" i="11"/>
  <c r="AF569" i="11"/>
  <c r="AG569" i="11"/>
  <c r="AH569" i="11"/>
  <c r="AI569" i="11"/>
  <c r="AJ569" i="11"/>
  <c r="AK569" i="11"/>
  <c r="AL569" i="11"/>
  <c r="AM569" i="11"/>
  <c r="AN569" i="11"/>
  <c r="AO569" i="11"/>
  <c r="AP569" i="11"/>
  <c r="AQ569" i="11"/>
  <c r="AR569" i="11"/>
  <c r="AS569" i="11"/>
  <c r="AT569" i="11"/>
  <c r="AU569" i="11"/>
  <c r="AV569" i="11"/>
  <c r="AW569" i="11"/>
  <c r="AX569" i="11"/>
  <c r="AY569" i="11"/>
  <c r="AZ569" i="11"/>
  <c r="BA569" i="11"/>
  <c r="BB569" i="11"/>
  <c r="BC569" i="11"/>
  <c r="BD569" i="11"/>
  <c r="BE569" i="11"/>
  <c r="BF569" i="11"/>
  <c r="BG569" i="11"/>
  <c r="BH569" i="11"/>
  <c r="BI569" i="11"/>
  <c r="BJ569" i="11"/>
  <c r="BK569" i="11"/>
  <c r="BL569" i="11"/>
  <c r="BM569" i="11"/>
  <c r="BN569" i="11"/>
  <c r="BO569" i="11"/>
  <c r="BP569" i="11"/>
  <c r="BQ569" i="11"/>
  <c r="BR569" i="11"/>
  <c r="BS569" i="11"/>
  <c r="BT569" i="11"/>
  <c r="BU569" i="11"/>
  <c r="BV569" i="11"/>
  <c r="BW569" i="11"/>
  <c r="BX569" i="11"/>
  <c r="BY569" i="11"/>
  <c r="BZ569" i="11"/>
  <c r="CA569" i="11"/>
  <c r="CB569" i="11"/>
  <c r="CC569" i="11"/>
  <c r="CD569" i="11"/>
  <c r="CE569" i="11"/>
  <c r="CF569" i="11"/>
  <c r="CG569" i="11"/>
  <c r="CH569" i="11"/>
  <c r="CI569" i="11"/>
  <c r="CJ569" i="11"/>
  <c r="CK569" i="11"/>
  <c r="CL569" i="11"/>
  <c r="CM569" i="11"/>
  <c r="CN569" i="11"/>
  <c r="CO569" i="11"/>
  <c r="CP569" i="11"/>
  <c r="CQ569" i="11"/>
  <c r="CR569" i="11"/>
  <c r="CS569" i="11"/>
  <c r="CT569" i="11"/>
  <c r="CU569" i="11"/>
  <c r="CV569" i="11"/>
  <c r="CW569" i="11"/>
  <c r="CX569" i="11"/>
  <c r="CY569" i="11"/>
  <c r="CZ569" i="11"/>
  <c r="DA569" i="11"/>
  <c r="DB569" i="11"/>
  <c r="DC569" i="11"/>
  <c r="DD569" i="11"/>
  <c r="DE569" i="11"/>
  <c r="DF569" i="11"/>
  <c r="DG569" i="11"/>
  <c r="DH569" i="11"/>
  <c r="DI569" i="11"/>
  <c r="DJ569" i="11"/>
  <c r="DK569" i="11"/>
  <c r="DL569" i="11"/>
  <c r="DM569" i="11"/>
  <c r="DN569" i="11"/>
  <c r="DO569" i="11"/>
  <c r="DP569" i="11"/>
  <c r="DQ569" i="11"/>
  <c r="DR569" i="11"/>
  <c r="DS569" i="11"/>
  <c r="DT569" i="11"/>
  <c r="DU569" i="11"/>
  <c r="DV569" i="11"/>
  <c r="DW569" i="11"/>
  <c r="DX569" i="11"/>
  <c r="DY569" i="11"/>
  <c r="DZ569" i="11"/>
  <c r="EA569" i="11"/>
  <c r="EB569" i="11"/>
  <c r="EC569" i="11"/>
  <c r="ED569" i="11"/>
  <c r="EE569" i="11"/>
  <c r="EF569" i="11"/>
  <c r="EG569" i="11"/>
  <c r="EH569" i="11"/>
  <c r="EI569" i="11"/>
  <c r="EJ569" i="11"/>
  <c r="EK569" i="11"/>
  <c r="EL569" i="11"/>
  <c r="EM569" i="11"/>
  <c r="EN569" i="11"/>
  <c r="EO569" i="11"/>
  <c r="EP569" i="11"/>
  <c r="EQ569" i="11"/>
  <c r="ER569" i="11"/>
  <c r="ES569" i="11"/>
  <c r="ET569" i="11"/>
  <c r="EU569" i="11"/>
  <c r="EV569" i="11"/>
  <c r="EW569" i="11"/>
  <c r="EX569" i="11"/>
  <c r="EY569" i="11"/>
  <c r="EZ569" i="11"/>
  <c r="FA569" i="11"/>
  <c r="FB569" i="11"/>
  <c r="FC569" i="11"/>
  <c r="FD569" i="11"/>
  <c r="FE569" i="11"/>
  <c r="FF569" i="11"/>
  <c r="FG569" i="11"/>
  <c r="FH569" i="11"/>
  <c r="FI569" i="11"/>
  <c r="FJ569" i="11"/>
  <c r="FK569" i="11"/>
  <c r="FL569" i="11"/>
  <c r="FM569" i="11"/>
  <c r="FN569" i="11"/>
  <c r="FO569" i="11"/>
  <c r="FP569" i="11"/>
  <c r="FQ569" i="11"/>
  <c r="FR569" i="11"/>
  <c r="FS569" i="11"/>
  <c r="FT569" i="11"/>
  <c r="FU569" i="11"/>
  <c r="FV569" i="11"/>
  <c r="FW569" i="11"/>
  <c r="FX569" i="11"/>
  <c r="FY569" i="11"/>
  <c r="FZ569" i="11"/>
  <c r="GA569" i="11"/>
  <c r="GB569" i="11"/>
  <c r="GC569" i="11"/>
  <c r="GD569" i="11"/>
  <c r="GE569" i="11"/>
  <c r="GF569" i="11"/>
  <c r="GG569" i="11"/>
  <c r="GH569" i="11"/>
  <c r="GI569" i="11"/>
  <c r="GJ569" i="11"/>
  <c r="GK569" i="11"/>
  <c r="GL569" i="11"/>
  <c r="GM569" i="11"/>
  <c r="GN569" i="11"/>
  <c r="GO569" i="11"/>
  <c r="GP569" i="11"/>
  <c r="GQ569" i="11"/>
  <c r="GR569" i="11"/>
  <c r="GS569" i="11"/>
  <c r="GT569" i="11"/>
  <c r="GU569" i="11"/>
  <c r="GV569" i="11"/>
  <c r="GW569" i="11"/>
  <c r="GX569" i="11"/>
  <c r="GY569" i="11"/>
  <c r="GZ569" i="11"/>
  <c r="HA569" i="11"/>
  <c r="HB569" i="11"/>
  <c r="HC569" i="11"/>
  <c r="HD569" i="11"/>
  <c r="HE569" i="11"/>
  <c r="HF569" i="11"/>
  <c r="HG569" i="11"/>
  <c r="HH569" i="11"/>
  <c r="HI569" i="11"/>
  <c r="HJ569" i="11"/>
  <c r="HK569" i="11"/>
  <c r="HL569" i="11"/>
  <c r="HM569" i="11"/>
  <c r="HN569" i="11"/>
  <c r="HO569" i="11"/>
  <c r="HP569" i="11"/>
  <c r="HQ569" i="11"/>
  <c r="HR569" i="11"/>
  <c r="HS569" i="11"/>
  <c r="HT569" i="11"/>
  <c r="HU569" i="11"/>
  <c r="HV569" i="11"/>
  <c r="HW569" i="11"/>
  <c r="HX569" i="11"/>
  <c r="HY569" i="11"/>
  <c r="HZ569" i="11"/>
  <c r="IA569" i="11"/>
  <c r="IB569" i="11"/>
  <c r="IC569" i="11"/>
  <c r="ID569" i="11"/>
  <c r="IE569" i="11"/>
  <c r="IF569" i="11"/>
  <c r="IG569" i="11"/>
  <c r="IH569" i="11"/>
  <c r="II569" i="11"/>
  <c r="IJ569" i="11"/>
  <c r="IK569" i="11"/>
  <c r="IL569" i="11"/>
  <c r="IM569" i="11"/>
  <c r="IN569" i="11"/>
  <c r="IO569" i="11"/>
  <c r="IP569" i="11"/>
  <c r="IQ569" i="11"/>
  <c r="IR569" i="11"/>
  <c r="IS569" i="11"/>
  <c r="IT569" i="11"/>
  <c r="IU569" i="11"/>
  <c r="IV569" i="11"/>
  <c r="IW569" i="11"/>
  <c r="IX569" i="11"/>
  <c r="IY569" i="11"/>
  <c r="IZ569" i="11"/>
  <c r="JA569" i="11"/>
  <c r="JB569" i="11"/>
  <c r="JC569" i="11"/>
  <c r="JD569" i="11"/>
  <c r="JE569" i="11"/>
  <c r="JF569" i="11"/>
  <c r="JG569" i="11"/>
  <c r="JH569" i="11"/>
  <c r="JI569" i="11"/>
  <c r="JJ569" i="11"/>
  <c r="JK569" i="11"/>
  <c r="JL569" i="11"/>
  <c r="JM569" i="11"/>
  <c r="JN569" i="11"/>
  <c r="JO569" i="11"/>
  <c r="JP569" i="11"/>
  <c r="JQ569" i="11"/>
  <c r="JR569" i="11"/>
  <c r="JS569" i="11"/>
  <c r="JT569" i="11"/>
  <c r="JU569" i="11"/>
  <c r="JV569" i="11"/>
  <c r="JW569" i="11"/>
  <c r="JX569" i="11"/>
  <c r="JY569" i="11"/>
  <c r="JZ569" i="11"/>
  <c r="KA569" i="11"/>
  <c r="KB569" i="11"/>
  <c r="KC569" i="11"/>
  <c r="KD569" i="11"/>
  <c r="KE569" i="11"/>
  <c r="KF569" i="11"/>
  <c r="KG569" i="11"/>
  <c r="KH569" i="11"/>
  <c r="KI569" i="11"/>
  <c r="KJ569" i="11"/>
  <c r="KK569" i="11"/>
  <c r="KL569" i="11"/>
  <c r="KM569" i="11"/>
  <c r="KN569" i="11"/>
  <c r="KO569" i="11"/>
  <c r="KP569" i="11"/>
  <c r="KQ569" i="11"/>
  <c r="KR569" i="11"/>
  <c r="KS569" i="11"/>
  <c r="KT569" i="11"/>
  <c r="KU569" i="11"/>
  <c r="KV569" i="11"/>
  <c r="KW569" i="11"/>
  <c r="KX569" i="11"/>
  <c r="KY569" i="11"/>
  <c r="KZ569" i="11"/>
  <c r="LA569" i="11"/>
  <c r="LB569" i="11"/>
  <c r="LC569" i="11"/>
  <c r="LD569" i="11"/>
  <c r="LE569" i="11"/>
  <c r="LF569" i="11"/>
  <c r="LG569" i="11"/>
  <c r="LH569" i="11"/>
  <c r="LI569" i="11"/>
  <c r="LJ569" i="11"/>
  <c r="LK569" i="11"/>
  <c r="LL569" i="11"/>
  <c r="LM569" i="11"/>
  <c r="LN569" i="11"/>
  <c r="LO569" i="11"/>
  <c r="LP569" i="11"/>
  <c r="LQ569" i="11"/>
  <c r="LR569" i="11"/>
  <c r="LS569" i="11"/>
  <c r="LT569" i="11"/>
  <c r="LU569" i="11"/>
  <c r="LV569" i="11"/>
  <c r="LW569" i="11"/>
  <c r="LX569" i="11"/>
  <c r="LY569" i="11"/>
  <c r="LZ569" i="11"/>
  <c r="MA569" i="11"/>
  <c r="MB569" i="11"/>
  <c r="MC569" i="11"/>
  <c r="MD569" i="11"/>
  <c r="ME569" i="11"/>
  <c r="MF569" i="11"/>
  <c r="MG569" i="11"/>
  <c r="MH569" i="11"/>
  <c r="MI569" i="11"/>
  <c r="MJ569" i="11"/>
  <c r="MK569" i="11"/>
  <c r="ML569" i="11"/>
  <c r="MM569" i="11"/>
  <c r="MN569" i="11"/>
  <c r="MO569" i="11"/>
  <c r="MP569" i="11"/>
  <c r="MQ569" i="11"/>
  <c r="MR569" i="11"/>
  <c r="MS569" i="11"/>
  <c r="MT569" i="11"/>
  <c r="MU569" i="11"/>
  <c r="MV569" i="11"/>
  <c r="MW569" i="11"/>
  <c r="MX569" i="11"/>
  <c r="MY569" i="11"/>
  <c r="MZ569" i="11"/>
  <c r="NA569" i="11"/>
  <c r="NB569" i="11"/>
  <c r="NC569" i="11"/>
  <c r="ND569" i="11"/>
  <c r="NE569" i="11"/>
  <c r="NF569" i="11"/>
  <c r="NG569" i="11"/>
  <c r="NH569" i="11"/>
  <c r="NI569" i="11"/>
  <c r="NJ569" i="11"/>
  <c r="NK569" i="11"/>
  <c r="NL569" i="11"/>
  <c r="NM569" i="11"/>
  <c r="NN569" i="11"/>
  <c r="NO569" i="11"/>
  <c r="NP569" i="11"/>
  <c r="NQ569" i="11"/>
  <c r="NR569" i="11"/>
  <c r="NS569" i="11"/>
  <c r="NT569" i="11"/>
  <c r="NU569" i="11"/>
  <c r="NV569" i="11"/>
  <c r="NW569" i="11"/>
  <c r="NX569" i="11"/>
  <c r="NY569" i="11"/>
  <c r="NZ569" i="11"/>
  <c r="OA569" i="11"/>
  <c r="OB569" i="11"/>
  <c r="OC569" i="11"/>
  <c r="OD569" i="11"/>
  <c r="OE569" i="11"/>
  <c r="OF569" i="11"/>
  <c r="OG569" i="11"/>
  <c r="OH569" i="11"/>
  <c r="OI569" i="11"/>
  <c r="OJ569" i="11"/>
  <c r="OK569" i="11"/>
  <c r="OL569" i="11"/>
  <c r="OM569" i="11"/>
  <c r="ON569" i="11"/>
  <c r="OO569" i="11"/>
  <c r="OP569" i="11"/>
  <c r="OQ569" i="11"/>
  <c r="OR569" i="11"/>
  <c r="OS569" i="11"/>
  <c r="OT569" i="11"/>
  <c r="OU569" i="11"/>
  <c r="OV569" i="11"/>
  <c r="OW569" i="11"/>
  <c r="OX569" i="11"/>
  <c r="OY569" i="11"/>
  <c r="OZ569" i="11"/>
  <c r="PA569" i="11"/>
  <c r="PB569" i="11"/>
  <c r="PC569" i="11"/>
  <c r="PD569" i="11"/>
  <c r="PE569" i="11"/>
  <c r="PF569" i="11"/>
  <c r="PG569" i="11"/>
  <c r="PH569" i="11"/>
  <c r="PI569" i="11"/>
  <c r="PJ569" i="11"/>
  <c r="PK569" i="11"/>
  <c r="PL569" i="11"/>
  <c r="PM569" i="11"/>
  <c r="PN569" i="11"/>
  <c r="PO569" i="11"/>
  <c r="PP569" i="11"/>
  <c r="PQ569" i="11"/>
  <c r="PR569" i="11"/>
  <c r="PS569" i="11"/>
  <c r="PT569" i="11"/>
  <c r="PU569" i="11"/>
  <c r="PV569" i="11"/>
  <c r="PW569" i="11"/>
  <c r="PX569" i="11"/>
  <c r="PY569" i="11"/>
  <c r="PZ569" i="11"/>
  <c r="QA569" i="11"/>
  <c r="QB569" i="11"/>
  <c r="QC569" i="11"/>
  <c r="QD569" i="11"/>
  <c r="QE569" i="11"/>
  <c r="QF569" i="11"/>
  <c r="QG569" i="11"/>
  <c r="QH569" i="11"/>
  <c r="QI569" i="11"/>
  <c r="QJ569" i="11"/>
  <c r="QK569" i="11"/>
  <c r="QL569" i="11"/>
  <c r="QM569" i="11"/>
  <c r="QN569" i="11"/>
  <c r="QO569" i="11"/>
  <c r="QP569" i="11"/>
  <c r="QQ569" i="11"/>
  <c r="QR569" i="11"/>
  <c r="QS569" i="11"/>
  <c r="QT569" i="11"/>
  <c r="QU569" i="11"/>
  <c r="QV569" i="11"/>
  <c r="QW569" i="11"/>
  <c r="QX569" i="11"/>
  <c r="QY569" i="11"/>
  <c r="QZ569" i="11"/>
  <c r="RA569" i="11"/>
  <c r="RB569" i="11"/>
  <c r="RC569" i="11"/>
  <c r="RD569" i="11"/>
  <c r="RE569" i="11"/>
  <c r="RF569" i="11"/>
  <c r="RG569" i="11"/>
  <c r="RH569" i="11"/>
  <c r="RI569" i="11"/>
  <c r="RJ569" i="11"/>
  <c r="RK569" i="11"/>
  <c r="RL569" i="11"/>
  <c r="RM569" i="11"/>
  <c r="RN569" i="11"/>
  <c r="RO569" i="11"/>
  <c r="RP569" i="11"/>
  <c r="RQ569" i="11"/>
  <c r="RR569" i="11"/>
  <c r="RS569" i="11"/>
  <c r="RT569" i="11"/>
  <c r="RU569" i="11"/>
  <c r="RV569" i="11"/>
  <c r="RW569" i="11"/>
  <c r="RX569" i="11"/>
  <c r="RY569" i="11"/>
  <c r="RZ569" i="11"/>
  <c r="SA569" i="11"/>
  <c r="SB569" i="11"/>
  <c r="SC569" i="11"/>
  <c r="SD569" i="11"/>
  <c r="SE569" i="11"/>
  <c r="SF569" i="11"/>
  <c r="SG569" i="11"/>
  <c r="SH569" i="11"/>
  <c r="SI569" i="11"/>
  <c r="SJ569" i="11"/>
  <c r="SK569" i="11"/>
  <c r="SL569" i="11"/>
  <c r="SM569" i="11"/>
  <c r="SN569" i="11"/>
  <c r="SO569" i="11"/>
  <c r="SP569" i="11"/>
  <c r="SQ569" i="11"/>
  <c r="SR569" i="11"/>
  <c r="SS569" i="11"/>
  <c r="ST569" i="11"/>
  <c r="SU569" i="11"/>
  <c r="SV569" i="11"/>
  <c r="SW569" i="11"/>
  <c r="SX569" i="11"/>
  <c r="SY569" i="11"/>
  <c r="SZ569" i="11"/>
  <c r="TA569" i="11"/>
  <c r="TB569" i="11"/>
  <c r="TC569" i="11"/>
  <c r="TD569" i="11"/>
  <c r="TE569" i="11"/>
  <c r="TF569" i="11"/>
  <c r="TG569" i="11"/>
  <c r="TH569" i="11"/>
  <c r="TI569" i="11"/>
  <c r="TJ569" i="11"/>
  <c r="TK569" i="11"/>
  <c r="TL569" i="11"/>
  <c r="TM569" i="11"/>
  <c r="TN569" i="11"/>
  <c r="TO569" i="11"/>
  <c r="TP569" i="11"/>
  <c r="TQ569" i="11"/>
  <c r="TR569" i="11"/>
  <c r="TS569" i="11"/>
  <c r="TT569" i="11"/>
  <c r="TU569" i="11"/>
  <c r="TV569" i="11"/>
  <c r="TW569" i="11"/>
  <c r="TX569" i="11"/>
  <c r="TY569" i="11"/>
  <c r="TZ569" i="11"/>
  <c r="UA569" i="11"/>
  <c r="UB569" i="11"/>
  <c r="UC569" i="11"/>
  <c r="UD569" i="11"/>
  <c r="UE569" i="11"/>
  <c r="UF569" i="11"/>
  <c r="UG569" i="11"/>
  <c r="UH569" i="11"/>
  <c r="UI569" i="11"/>
  <c r="UJ569" i="11"/>
  <c r="UK569" i="11"/>
  <c r="UL569" i="11"/>
  <c r="UM569" i="11"/>
  <c r="UN569" i="11"/>
  <c r="UO569" i="11"/>
  <c r="UP569" i="11"/>
  <c r="UQ569" i="11"/>
  <c r="UR569" i="11"/>
  <c r="US569" i="11"/>
  <c r="UT569" i="11"/>
  <c r="UU569" i="11"/>
  <c r="UV569" i="11"/>
  <c r="UW569" i="11"/>
  <c r="UX569" i="11"/>
  <c r="UY569" i="11"/>
  <c r="UZ569" i="11"/>
  <c r="VA569" i="11"/>
  <c r="VB569" i="11"/>
  <c r="VC569" i="11"/>
  <c r="VD569" i="11"/>
  <c r="VE569" i="11"/>
  <c r="VF569" i="11"/>
  <c r="VG569" i="11"/>
  <c r="VH569" i="11"/>
  <c r="VI569" i="11"/>
  <c r="VJ569" i="11"/>
  <c r="VK569" i="11"/>
  <c r="VL569" i="11"/>
  <c r="VM569" i="11"/>
  <c r="VN569" i="11"/>
  <c r="VO569" i="11"/>
  <c r="VP569" i="11"/>
  <c r="VQ569" i="11"/>
  <c r="VR569" i="11"/>
  <c r="VS569" i="11"/>
  <c r="VT569" i="11"/>
  <c r="VU569" i="11"/>
  <c r="VV569" i="11"/>
  <c r="VW569" i="11"/>
  <c r="VX569" i="11"/>
  <c r="VY569" i="11"/>
  <c r="VZ569" i="11"/>
  <c r="WA569" i="11"/>
  <c r="WB569" i="11"/>
  <c r="WC569" i="11"/>
  <c r="WD569" i="11"/>
  <c r="WE569" i="11"/>
  <c r="WF569" i="11"/>
  <c r="WG569" i="11"/>
  <c r="WH569" i="11"/>
  <c r="WI569" i="11"/>
  <c r="WJ569" i="11"/>
  <c r="WK569" i="11"/>
  <c r="WL569" i="11"/>
  <c r="WM569" i="11"/>
  <c r="WN569" i="11"/>
  <c r="WO569" i="11"/>
  <c r="WP569" i="11"/>
  <c r="WQ569" i="11"/>
  <c r="WR569" i="11"/>
  <c r="WS569" i="11"/>
  <c r="WT569" i="11"/>
  <c r="WU569" i="11"/>
  <c r="WV569" i="11"/>
  <c r="WW569" i="11"/>
  <c r="WX569" i="11"/>
  <c r="WY569" i="11"/>
  <c r="WZ569" i="11"/>
  <c r="XA569" i="11"/>
  <c r="XB569" i="11"/>
  <c r="XC569" i="11"/>
  <c r="XD569" i="11"/>
  <c r="XE569" i="11"/>
  <c r="XF569" i="11"/>
  <c r="XG569" i="11"/>
  <c r="XH569" i="11"/>
  <c r="XI569" i="11"/>
  <c r="XJ569" i="11"/>
  <c r="XK569" i="11"/>
  <c r="XL569" i="11"/>
  <c r="XM569" i="11"/>
  <c r="XN569" i="11"/>
  <c r="XO569" i="11"/>
  <c r="XP569" i="11"/>
  <c r="XQ569" i="11"/>
  <c r="XR569" i="11"/>
  <c r="XS569" i="11"/>
  <c r="XT569" i="11"/>
  <c r="XU569" i="11"/>
  <c r="XV569" i="11"/>
  <c r="XW569" i="11"/>
  <c r="XX569" i="11"/>
  <c r="XY569" i="11"/>
  <c r="XZ569" i="11"/>
  <c r="YA569" i="11"/>
  <c r="YB569" i="11"/>
  <c r="YC569" i="11"/>
  <c r="YD569" i="11"/>
  <c r="YE569" i="11"/>
  <c r="YF569" i="11"/>
  <c r="YG569" i="11"/>
  <c r="YH569" i="11"/>
  <c r="YI569" i="11"/>
  <c r="YJ569" i="11"/>
  <c r="YK569" i="11"/>
  <c r="YL569" i="11"/>
  <c r="YM569" i="11"/>
  <c r="YN569" i="11"/>
  <c r="YO569" i="11"/>
  <c r="YP569" i="11"/>
  <c r="YQ569" i="11"/>
  <c r="YR569" i="11"/>
  <c r="YS569" i="11"/>
  <c r="YT569" i="11"/>
  <c r="YU569" i="11"/>
  <c r="YV569" i="11"/>
  <c r="YW569" i="11"/>
  <c r="YX569" i="11"/>
  <c r="YY569" i="11"/>
  <c r="YZ569" i="11"/>
  <c r="ZA569" i="11"/>
  <c r="ZB569" i="11"/>
  <c r="ZC569" i="11"/>
  <c r="ZD569" i="11"/>
  <c r="ZE569" i="11"/>
  <c r="ZF569" i="11"/>
  <c r="ZG569" i="11"/>
  <c r="ZH569" i="11"/>
  <c r="ZI569" i="11"/>
  <c r="ZJ569" i="11"/>
  <c r="ZK569" i="11"/>
  <c r="ZL569" i="11"/>
  <c r="ZM569" i="11"/>
  <c r="ZN569" i="11"/>
  <c r="ZO569" i="11"/>
  <c r="ZP569" i="11"/>
  <c r="ZQ569" i="11"/>
  <c r="ZR569" i="11"/>
  <c r="ZS569" i="11"/>
  <c r="ZT569" i="11"/>
  <c r="ZU569" i="11"/>
  <c r="ZV569" i="11"/>
  <c r="ZW569" i="11"/>
  <c r="ZX569" i="11"/>
  <c r="ZY569" i="11"/>
  <c r="ZZ569" i="11"/>
  <c r="AAA569" i="11"/>
  <c r="AAB569" i="11"/>
  <c r="AAC569" i="11"/>
  <c r="AAD569" i="11"/>
  <c r="AAE569" i="11"/>
  <c r="AAF569" i="11"/>
  <c r="AAG569" i="11"/>
  <c r="AAH569" i="11"/>
  <c r="AAI569" i="11"/>
  <c r="AAJ569" i="11"/>
  <c r="AAK569" i="11"/>
  <c r="AAL569" i="11"/>
  <c r="AAM569" i="11"/>
  <c r="AAN569" i="11"/>
  <c r="AAO569" i="11"/>
  <c r="AAP569" i="11"/>
  <c r="AAQ569" i="11"/>
  <c r="AAR569" i="11"/>
  <c r="AAS569" i="11"/>
  <c r="AAT569" i="11"/>
  <c r="AAU569" i="11"/>
  <c r="AAV569" i="11"/>
  <c r="AAW569" i="11"/>
  <c r="AAX569" i="11"/>
  <c r="AAY569" i="11"/>
  <c r="AAZ569" i="11"/>
  <c r="ABA569" i="11"/>
  <c r="ABB569" i="11"/>
  <c r="ABC569" i="11"/>
  <c r="ABD569" i="11"/>
  <c r="ABE569" i="11"/>
  <c r="ABF569" i="11"/>
  <c r="ABG569" i="11"/>
  <c r="ABH569" i="11"/>
  <c r="ABI569" i="11"/>
  <c r="ABJ569" i="11"/>
  <c r="ABK569" i="11"/>
  <c r="ABL569" i="11"/>
  <c r="ABM569" i="11"/>
  <c r="ABN569" i="11"/>
  <c r="ABO569" i="11"/>
  <c r="ABP569" i="11"/>
  <c r="ABQ569" i="11"/>
  <c r="ABR569" i="11"/>
  <c r="ABS569" i="11"/>
  <c r="ABT569" i="11"/>
  <c r="ABU569" i="11"/>
  <c r="ABV569" i="11"/>
  <c r="ABW569" i="11"/>
  <c r="ABX569" i="11"/>
  <c r="ABY569" i="11"/>
  <c r="ABZ569" i="11"/>
  <c r="ACA569" i="11"/>
  <c r="ACB569" i="11"/>
  <c r="ACC569" i="11"/>
  <c r="ACD569" i="11"/>
  <c r="ACE569" i="11"/>
  <c r="ACF569" i="11"/>
  <c r="ACG569" i="11"/>
  <c r="ACH569" i="11"/>
  <c r="ACI569" i="11"/>
  <c r="ACJ569" i="11"/>
  <c r="ACK569" i="11"/>
  <c r="ACL569" i="11"/>
  <c r="ACM569" i="11"/>
  <c r="ACN569" i="11"/>
  <c r="ACO569" i="11"/>
  <c r="ACP569" i="11"/>
  <c r="ACQ569" i="11"/>
  <c r="ACR569" i="11"/>
  <c r="ACS569" i="11"/>
  <c r="ACT569" i="11"/>
  <c r="ACU569" i="11"/>
  <c r="ACV569" i="11"/>
  <c r="ACW569" i="11"/>
  <c r="ACX569" i="11"/>
  <c r="ACY569" i="11"/>
  <c r="ACZ569" i="11"/>
  <c r="ADA569" i="11"/>
  <c r="ADB569" i="11"/>
  <c r="ADC569" i="11"/>
  <c r="ADD569" i="11"/>
  <c r="ADE569" i="11"/>
  <c r="ADF569" i="11"/>
  <c r="ADG569" i="11"/>
  <c r="ADH569" i="11"/>
  <c r="ADI569" i="11"/>
  <c r="ADJ569" i="11"/>
  <c r="ADK569" i="11"/>
  <c r="ADL569" i="11"/>
  <c r="ADM569" i="11"/>
  <c r="ADN569" i="11"/>
  <c r="ADO569" i="11"/>
  <c r="ADP569" i="11"/>
  <c r="ADQ569" i="11"/>
  <c r="ADR569" i="11"/>
  <c r="ADS569" i="11"/>
  <c r="ADT569" i="11"/>
  <c r="ADU569" i="11"/>
  <c r="ADV569" i="11"/>
  <c r="ADW569" i="11"/>
  <c r="ADX569" i="11"/>
  <c r="ADY569" i="11"/>
  <c r="ADZ569" i="11"/>
  <c r="AEA569" i="11"/>
  <c r="AEB569" i="11"/>
  <c r="AEC569" i="11"/>
  <c r="AED569" i="11"/>
  <c r="AEE569" i="11"/>
  <c r="AEF569" i="11"/>
  <c r="AEG569" i="11"/>
  <c r="AEH569" i="11"/>
  <c r="AEI569" i="11"/>
  <c r="AEJ569" i="11"/>
  <c r="AEK569" i="11"/>
  <c r="AEL569" i="11"/>
  <c r="AEM569" i="11"/>
  <c r="AEN569" i="11"/>
  <c r="AEO569" i="11"/>
  <c r="AEP569" i="11"/>
  <c r="AEQ569" i="11"/>
  <c r="AER569" i="11"/>
  <c r="AES569" i="11"/>
  <c r="AET569" i="11"/>
  <c r="AEU569" i="11"/>
  <c r="AEV569" i="11"/>
  <c r="AEW569" i="11"/>
  <c r="AEX569" i="11"/>
  <c r="AEY569" i="11"/>
  <c r="AEZ569" i="11"/>
  <c r="AFA569" i="11"/>
  <c r="AFB569" i="11"/>
  <c r="AFC569" i="11"/>
  <c r="AFD569" i="11"/>
  <c r="AFE569" i="11"/>
  <c r="AFF569" i="11"/>
  <c r="AFG569" i="11"/>
  <c r="AFH569" i="11"/>
  <c r="AFI569" i="11"/>
  <c r="AFJ569" i="11"/>
  <c r="AFK569" i="11"/>
  <c r="AFL569" i="11"/>
  <c r="AFM569" i="11"/>
  <c r="AFN569" i="11"/>
  <c r="AFO569" i="11"/>
  <c r="AFP569" i="11"/>
  <c r="AFQ569" i="11"/>
  <c r="AFR569" i="11"/>
  <c r="AFS569" i="11"/>
  <c r="AFT569" i="11"/>
  <c r="AFU569" i="11"/>
  <c r="AFV569" i="11"/>
  <c r="AFW569" i="11"/>
  <c r="AFX569" i="11"/>
  <c r="AFY569" i="11"/>
  <c r="AFZ569" i="11"/>
  <c r="AGA569" i="11"/>
  <c r="AGB569" i="11"/>
  <c r="AGC569" i="11"/>
  <c r="AGD569" i="11"/>
  <c r="AGE569" i="11"/>
  <c r="AGF569" i="11"/>
  <c r="AGG569" i="11"/>
  <c r="AGH569" i="11"/>
  <c r="AGI569" i="11"/>
  <c r="AGJ569" i="11"/>
  <c r="AGK569" i="11"/>
  <c r="AGL569" i="11"/>
  <c r="AGM569" i="11"/>
  <c r="AGN569" i="11"/>
  <c r="AGO569" i="11"/>
  <c r="AGP569" i="11"/>
  <c r="AGQ569" i="11"/>
  <c r="AGR569" i="11"/>
  <c r="AGS569" i="11"/>
  <c r="AGT569" i="11"/>
  <c r="AGU569" i="11"/>
  <c r="AGV569" i="11"/>
  <c r="AGW569" i="11"/>
  <c r="AGX569" i="11"/>
  <c r="AGY569" i="11"/>
  <c r="AGZ569" i="11"/>
  <c r="AHA569" i="11"/>
  <c r="AHB569" i="11"/>
  <c r="AHC569" i="11"/>
  <c r="AHD569" i="11"/>
  <c r="AHE569" i="11"/>
  <c r="AHF569" i="11"/>
  <c r="AHG569" i="11"/>
  <c r="AHH569" i="11"/>
  <c r="AHI569" i="11"/>
  <c r="AHJ569" i="11"/>
  <c r="AHK569" i="11"/>
  <c r="AHL569" i="11"/>
  <c r="AHM569" i="11"/>
  <c r="AHN569" i="11"/>
  <c r="AHO569" i="11"/>
  <c r="AHP569" i="11"/>
  <c r="AHQ569" i="11"/>
  <c r="AHR569" i="11"/>
  <c r="AHS569" i="11"/>
  <c r="AHT569" i="11"/>
  <c r="AHU569" i="11"/>
  <c r="AHV569" i="11"/>
  <c r="AHW569" i="11"/>
  <c r="AHX569" i="11"/>
  <c r="AHY569" i="11"/>
  <c r="AHZ569" i="11"/>
  <c r="AIA569" i="11"/>
  <c r="AIB569" i="11"/>
  <c r="AIC569" i="11"/>
  <c r="AID569" i="11"/>
  <c r="AIE569" i="11"/>
  <c r="AIF569" i="11"/>
  <c r="AIG569" i="11"/>
  <c r="AIH569" i="11"/>
  <c r="AII569" i="11"/>
  <c r="AIJ569" i="11"/>
  <c r="AIK569" i="11"/>
  <c r="AIL569" i="11"/>
  <c r="AIM569" i="11"/>
  <c r="AIN569" i="11"/>
  <c r="AIO569" i="11"/>
  <c r="AIP569" i="11"/>
  <c r="AIQ569" i="11"/>
  <c r="AIR569" i="11"/>
  <c r="AIS569" i="11"/>
  <c r="AIT569" i="11"/>
  <c r="AIU569" i="11"/>
  <c r="AIV569" i="11"/>
  <c r="AIW569" i="11"/>
  <c r="AIX569" i="11"/>
  <c r="AIY569" i="11"/>
  <c r="AIZ569" i="11"/>
  <c r="AJA569" i="11"/>
  <c r="AJB569" i="11"/>
  <c r="AJC569" i="11"/>
  <c r="AJD569" i="11"/>
  <c r="AJE569" i="11"/>
  <c r="AJF569" i="11"/>
  <c r="AJG569" i="11"/>
  <c r="AJH569" i="11"/>
  <c r="AJI569" i="11"/>
  <c r="AJJ569" i="11"/>
  <c r="AJK569" i="11"/>
  <c r="AJL569" i="11"/>
  <c r="AJM569" i="11"/>
  <c r="AJN569" i="11"/>
  <c r="AJO569" i="11"/>
  <c r="AJP569" i="11"/>
  <c r="AJQ569" i="11"/>
  <c r="AJR569" i="11"/>
  <c r="AJS569" i="11"/>
  <c r="AJT569" i="11"/>
  <c r="AJU569" i="11"/>
  <c r="AJV569" i="11"/>
  <c r="AJW569" i="11"/>
  <c r="AJX569" i="11"/>
  <c r="AJY569" i="11"/>
  <c r="AJZ569" i="11"/>
  <c r="AKA569" i="11"/>
  <c r="AKB569" i="11"/>
  <c r="AKC569" i="11"/>
  <c r="AKD569" i="11"/>
  <c r="AKE569" i="11"/>
  <c r="AKF569" i="11"/>
  <c r="AKG569" i="11"/>
  <c r="AKH569" i="11"/>
  <c r="AKI569" i="11"/>
  <c r="AKJ569" i="11"/>
  <c r="AKK569" i="11"/>
  <c r="AKL569" i="11"/>
  <c r="AKM569" i="11"/>
  <c r="AKN569" i="11"/>
  <c r="AKO569" i="11"/>
  <c r="AKP569" i="11"/>
  <c r="AKQ569" i="11"/>
  <c r="AKR569" i="11"/>
  <c r="AKS569" i="11"/>
  <c r="AKT569" i="11"/>
  <c r="AKU569" i="11"/>
  <c r="AKV569" i="11"/>
  <c r="AKW569" i="11"/>
  <c r="AKX569" i="11"/>
  <c r="AKY569" i="11"/>
  <c r="AKZ569" i="11"/>
  <c r="ALA569" i="11"/>
  <c r="ALB569" i="11"/>
  <c r="ALC569" i="11"/>
  <c r="ALD569" i="11"/>
  <c r="ALE569" i="11"/>
  <c r="ALF569" i="11"/>
  <c r="ALG569" i="11"/>
  <c r="ALH569" i="11"/>
  <c r="ALI569" i="11"/>
  <c r="ALJ569" i="11"/>
  <c r="ALK569" i="11"/>
  <c r="ALL569" i="11"/>
  <c r="ALM569" i="11"/>
  <c r="ALN569" i="11"/>
  <c r="ALO569" i="11"/>
  <c r="ALP569" i="11"/>
  <c r="ALQ569" i="11"/>
  <c r="ALR569" i="11"/>
  <c r="ALS569" i="11"/>
  <c r="ALT569" i="11"/>
  <c r="ALU569" i="11"/>
  <c r="ALV569" i="11"/>
  <c r="ALW569" i="11"/>
  <c r="ALX569" i="11"/>
  <c r="ALY569" i="11"/>
  <c r="ALZ569" i="11"/>
  <c r="AMA569" i="11"/>
  <c r="AMB569" i="11"/>
  <c r="AMC569" i="11"/>
  <c r="AMD569" i="11"/>
  <c r="AME569" i="11"/>
  <c r="AMF569" i="11"/>
  <c r="AMG569" i="11"/>
  <c r="AMH569" i="11"/>
  <c r="AMI569" i="11"/>
  <c r="AMJ569" i="11"/>
  <c r="AMK569" i="11"/>
  <c r="AML569" i="11"/>
  <c r="AMM569" i="11"/>
  <c r="AMN569" i="11"/>
  <c r="AMO569" i="11"/>
  <c r="AE570" i="11"/>
  <c r="AF570" i="11"/>
  <c r="AG570" i="11"/>
  <c r="AH570" i="11"/>
  <c r="AI570" i="11"/>
  <c r="AJ570" i="11"/>
  <c r="AK570" i="11"/>
  <c r="AL570" i="11"/>
  <c r="AM570" i="11"/>
  <c r="AN570" i="11"/>
  <c r="AO570" i="11"/>
  <c r="AP570" i="11"/>
  <c r="AQ570" i="11"/>
  <c r="AR570" i="11"/>
  <c r="AS570" i="11"/>
  <c r="AT570" i="11"/>
  <c r="AU570" i="11"/>
  <c r="AV570" i="11"/>
  <c r="AW570" i="11"/>
  <c r="AX570" i="11"/>
  <c r="AY570" i="11"/>
  <c r="AZ570" i="11"/>
  <c r="BA570" i="11"/>
  <c r="BB570" i="11"/>
  <c r="BC570" i="11"/>
  <c r="BD570" i="11"/>
  <c r="BE570" i="11"/>
  <c r="BF570" i="11"/>
  <c r="BG570" i="11"/>
  <c r="BH570" i="11"/>
  <c r="BI570" i="11"/>
  <c r="BJ570" i="11"/>
  <c r="BK570" i="11"/>
  <c r="BL570" i="11"/>
  <c r="BM570" i="11"/>
  <c r="BN570" i="11"/>
  <c r="BO570" i="11"/>
  <c r="BP570" i="11"/>
  <c r="BQ570" i="11"/>
  <c r="BR570" i="11"/>
  <c r="BS570" i="11"/>
  <c r="BT570" i="11"/>
  <c r="BU570" i="11"/>
  <c r="BV570" i="11"/>
  <c r="BW570" i="11"/>
  <c r="BX570" i="11"/>
  <c r="BY570" i="11"/>
  <c r="BZ570" i="11"/>
  <c r="CA570" i="11"/>
  <c r="CB570" i="11"/>
  <c r="CC570" i="11"/>
  <c r="CD570" i="11"/>
  <c r="CE570" i="11"/>
  <c r="CF570" i="11"/>
  <c r="CG570" i="11"/>
  <c r="CH570" i="11"/>
  <c r="CI570" i="11"/>
  <c r="CJ570" i="11"/>
  <c r="CK570" i="11"/>
  <c r="CL570" i="11"/>
  <c r="CM570" i="11"/>
  <c r="CN570" i="11"/>
  <c r="CO570" i="11"/>
  <c r="CP570" i="11"/>
  <c r="CQ570" i="11"/>
  <c r="CR570" i="11"/>
  <c r="CS570" i="11"/>
  <c r="CT570" i="11"/>
  <c r="CU570" i="11"/>
  <c r="CV570" i="11"/>
  <c r="CW570" i="11"/>
  <c r="CX570" i="11"/>
  <c r="CY570" i="11"/>
  <c r="CZ570" i="11"/>
  <c r="DA570" i="11"/>
  <c r="DB570" i="11"/>
  <c r="DC570" i="11"/>
  <c r="DD570" i="11"/>
  <c r="DE570" i="11"/>
  <c r="DF570" i="11"/>
  <c r="DG570" i="11"/>
  <c r="DH570" i="11"/>
  <c r="DI570" i="11"/>
  <c r="DJ570" i="11"/>
  <c r="DK570" i="11"/>
  <c r="DL570" i="11"/>
  <c r="DM570" i="11"/>
  <c r="DN570" i="11"/>
  <c r="DO570" i="11"/>
  <c r="DP570" i="11"/>
  <c r="DQ570" i="11"/>
  <c r="DR570" i="11"/>
  <c r="DS570" i="11"/>
  <c r="DT570" i="11"/>
  <c r="DU570" i="11"/>
  <c r="DV570" i="11"/>
  <c r="DW570" i="11"/>
  <c r="DX570" i="11"/>
  <c r="DY570" i="11"/>
  <c r="DZ570" i="11"/>
  <c r="EA570" i="11"/>
  <c r="EB570" i="11"/>
  <c r="EC570" i="11"/>
  <c r="ED570" i="11"/>
  <c r="EE570" i="11"/>
  <c r="EF570" i="11"/>
  <c r="EG570" i="11"/>
  <c r="EH570" i="11"/>
  <c r="EI570" i="11"/>
  <c r="EJ570" i="11"/>
  <c r="EK570" i="11"/>
  <c r="EL570" i="11"/>
  <c r="EM570" i="11"/>
  <c r="EN570" i="11"/>
  <c r="EO570" i="11"/>
  <c r="EP570" i="11"/>
  <c r="EQ570" i="11"/>
  <c r="ER570" i="11"/>
  <c r="ES570" i="11"/>
  <c r="ET570" i="11"/>
  <c r="EU570" i="11"/>
  <c r="EV570" i="11"/>
  <c r="EW570" i="11"/>
  <c r="EX570" i="11"/>
  <c r="EY570" i="11"/>
  <c r="EZ570" i="11"/>
  <c r="FA570" i="11"/>
  <c r="FB570" i="11"/>
  <c r="FC570" i="11"/>
  <c r="FD570" i="11"/>
  <c r="FE570" i="11"/>
  <c r="FF570" i="11"/>
  <c r="FG570" i="11"/>
  <c r="FH570" i="11"/>
  <c r="FI570" i="11"/>
  <c r="FJ570" i="11"/>
  <c r="FK570" i="11"/>
  <c r="FL570" i="11"/>
  <c r="FM570" i="11"/>
  <c r="FN570" i="11"/>
  <c r="FO570" i="11"/>
  <c r="FP570" i="11"/>
  <c r="FQ570" i="11"/>
  <c r="FR570" i="11"/>
  <c r="FS570" i="11"/>
  <c r="FT570" i="11"/>
  <c r="FU570" i="11"/>
  <c r="FV570" i="11"/>
  <c r="FW570" i="11"/>
  <c r="FX570" i="11"/>
  <c r="FY570" i="11"/>
  <c r="FZ570" i="11"/>
  <c r="GA570" i="11"/>
  <c r="GB570" i="11"/>
  <c r="GC570" i="11"/>
  <c r="GD570" i="11"/>
  <c r="GE570" i="11"/>
  <c r="GF570" i="11"/>
  <c r="GG570" i="11"/>
  <c r="GH570" i="11"/>
  <c r="GI570" i="11"/>
  <c r="GJ570" i="11"/>
  <c r="GK570" i="11"/>
  <c r="GL570" i="11"/>
  <c r="GM570" i="11"/>
  <c r="GN570" i="11"/>
  <c r="GO570" i="11"/>
  <c r="GP570" i="11"/>
  <c r="GQ570" i="11"/>
  <c r="GR570" i="11"/>
  <c r="GS570" i="11"/>
  <c r="GT570" i="11"/>
  <c r="GU570" i="11"/>
  <c r="GV570" i="11"/>
  <c r="GW570" i="11"/>
  <c r="GX570" i="11"/>
  <c r="GY570" i="11"/>
  <c r="GZ570" i="11"/>
  <c r="HA570" i="11"/>
  <c r="HB570" i="11"/>
  <c r="HC570" i="11"/>
  <c r="HD570" i="11"/>
  <c r="HE570" i="11"/>
  <c r="HF570" i="11"/>
  <c r="HG570" i="11"/>
  <c r="HH570" i="11"/>
  <c r="HI570" i="11"/>
  <c r="HJ570" i="11"/>
  <c r="HK570" i="11"/>
  <c r="HL570" i="11"/>
  <c r="HM570" i="11"/>
  <c r="HN570" i="11"/>
  <c r="HO570" i="11"/>
  <c r="HP570" i="11"/>
  <c r="HQ570" i="11"/>
  <c r="HR570" i="11"/>
  <c r="HS570" i="11"/>
  <c r="HT570" i="11"/>
  <c r="HU570" i="11"/>
  <c r="HV570" i="11"/>
  <c r="HW570" i="11"/>
  <c r="HX570" i="11"/>
  <c r="HY570" i="11"/>
  <c r="HZ570" i="11"/>
  <c r="IA570" i="11"/>
  <c r="IB570" i="11"/>
  <c r="IC570" i="11"/>
  <c r="ID570" i="11"/>
  <c r="IE570" i="11"/>
  <c r="IF570" i="11"/>
  <c r="IG570" i="11"/>
  <c r="IH570" i="11"/>
  <c r="II570" i="11"/>
  <c r="IJ570" i="11"/>
  <c r="IK570" i="11"/>
  <c r="IL570" i="11"/>
  <c r="IM570" i="11"/>
  <c r="IN570" i="11"/>
  <c r="IO570" i="11"/>
  <c r="IP570" i="11"/>
  <c r="IQ570" i="11"/>
  <c r="IR570" i="11"/>
  <c r="IS570" i="11"/>
  <c r="IT570" i="11"/>
  <c r="IU570" i="11"/>
  <c r="IV570" i="11"/>
  <c r="IW570" i="11"/>
  <c r="IX570" i="11"/>
  <c r="IY570" i="11"/>
  <c r="IZ570" i="11"/>
  <c r="JA570" i="11"/>
  <c r="JB570" i="11"/>
  <c r="JC570" i="11"/>
  <c r="JD570" i="11"/>
  <c r="JE570" i="11"/>
  <c r="JF570" i="11"/>
  <c r="JG570" i="11"/>
  <c r="JH570" i="11"/>
  <c r="JI570" i="11"/>
  <c r="JJ570" i="11"/>
  <c r="JK570" i="11"/>
  <c r="JL570" i="11"/>
  <c r="JM570" i="11"/>
  <c r="JN570" i="11"/>
  <c r="JO570" i="11"/>
  <c r="JP570" i="11"/>
  <c r="JQ570" i="11"/>
  <c r="JR570" i="11"/>
  <c r="JS570" i="11"/>
  <c r="JT570" i="11"/>
  <c r="JU570" i="11"/>
  <c r="JV570" i="11"/>
  <c r="JW570" i="11"/>
  <c r="JX570" i="11"/>
  <c r="JY570" i="11"/>
  <c r="JZ570" i="11"/>
  <c r="KA570" i="11"/>
  <c r="KB570" i="11"/>
  <c r="KC570" i="11"/>
  <c r="KD570" i="11"/>
  <c r="KE570" i="11"/>
  <c r="KF570" i="11"/>
  <c r="KG570" i="11"/>
  <c r="KH570" i="11"/>
  <c r="KI570" i="11"/>
  <c r="KJ570" i="11"/>
  <c r="KK570" i="11"/>
  <c r="KL570" i="11"/>
  <c r="KM570" i="11"/>
  <c r="KN570" i="11"/>
  <c r="KO570" i="11"/>
  <c r="KP570" i="11"/>
  <c r="KQ570" i="11"/>
  <c r="KR570" i="11"/>
  <c r="KS570" i="11"/>
  <c r="KT570" i="11"/>
  <c r="KU570" i="11"/>
  <c r="KV570" i="11"/>
  <c r="KW570" i="11"/>
  <c r="KX570" i="11"/>
  <c r="KY570" i="11"/>
  <c r="KZ570" i="11"/>
  <c r="LA570" i="11"/>
  <c r="LB570" i="11"/>
  <c r="LC570" i="11"/>
  <c r="LD570" i="11"/>
  <c r="LE570" i="11"/>
  <c r="LF570" i="11"/>
  <c r="LG570" i="11"/>
  <c r="LH570" i="11"/>
  <c r="LI570" i="11"/>
  <c r="LJ570" i="11"/>
  <c r="LK570" i="11"/>
  <c r="LL570" i="11"/>
  <c r="LM570" i="11"/>
  <c r="LN570" i="11"/>
  <c r="LO570" i="11"/>
  <c r="LP570" i="11"/>
  <c r="LQ570" i="11"/>
  <c r="LR570" i="11"/>
  <c r="LS570" i="11"/>
  <c r="LT570" i="11"/>
  <c r="LU570" i="11"/>
  <c r="LV570" i="11"/>
  <c r="LW570" i="11"/>
  <c r="LX570" i="11"/>
  <c r="LY570" i="11"/>
  <c r="LZ570" i="11"/>
  <c r="MA570" i="11"/>
  <c r="MB570" i="11"/>
  <c r="MC570" i="11"/>
  <c r="MD570" i="11"/>
  <c r="ME570" i="11"/>
  <c r="MF570" i="11"/>
  <c r="MG570" i="11"/>
  <c r="MH570" i="11"/>
  <c r="MI570" i="11"/>
  <c r="MJ570" i="11"/>
  <c r="MK570" i="11"/>
  <c r="ML570" i="11"/>
  <c r="MM570" i="11"/>
  <c r="MN570" i="11"/>
  <c r="MO570" i="11"/>
  <c r="MP570" i="11"/>
  <c r="MQ570" i="11"/>
  <c r="MR570" i="11"/>
  <c r="MS570" i="11"/>
  <c r="MT570" i="11"/>
  <c r="MU570" i="11"/>
  <c r="MV570" i="11"/>
  <c r="MW570" i="11"/>
  <c r="MX570" i="11"/>
  <c r="MY570" i="11"/>
  <c r="MZ570" i="11"/>
  <c r="NA570" i="11"/>
  <c r="NB570" i="11"/>
  <c r="NC570" i="11"/>
  <c r="ND570" i="11"/>
  <c r="NE570" i="11"/>
  <c r="NF570" i="11"/>
  <c r="NG570" i="11"/>
  <c r="NH570" i="11"/>
  <c r="NI570" i="11"/>
  <c r="NJ570" i="11"/>
  <c r="NK570" i="11"/>
  <c r="NL570" i="11"/>
  <c r="NM570" i="11"/>
  <c r="NN570" i="11"/>
  <c r="NO570" i="11"/>
  <c r="NP570" i="11"/>
  <c r="NQ570" i="11"/>
  <c r="NR570" i="11"/>
  <c r="NS570" i="11"/>
  <c r="NT570" i="11"/>
  <c r="NU570" i="11"/>
  <c r="NV570" i="11"/>
  <c r="NW570" i="11"/>
  <c r="NX570" i="11"/>
  <c r="NY570" i="11"/>
  <c r="NZ570" i="11"/>
  <c r="OA570" i="11"/>
  <c r="OB570" i="11"/>
  <c r="OC570" i="11"/>
  <c r="OD570" i="11"/>
  <c r="OE570" i="11"/>
  <c r="OF570" i="11"/>
  <c r="OG570" i="11"/>
  <c r="OH570" i="11"/>
  <c r="OI570" i="11"/>
  <c r="OJ570" i="11"/>
  <c r="OK570" i="11"/>
  <c r="OL570" i="11"/>
  <c r="OM570" i="11"/>
  <c r="ON570" i="11"/>
  <c r="OO570" i="11"/>
  <c r="OP570" i="11"/>
  <c r="OQ570" i="11"/>
  <c r="OR570" i="11"/>
  <c r="OS570" i="11"/>
  <c r="OT570" i="11"/>
  <c r="OU570" i="11"/>
  <c r="OV570" i="11"/>
  <c r="OW570" i="11"/>
  <c r="OX570" i="11"/>
  <c r="OY570" i="11"/>
  <c r="OZ570" i="11"/>
  <c r="PA570" i="11"/>
  <c r="PB570" i="11"/>
  <c r="PC570" i="11"/>
  <c r="PD570" i="11"/>
  <c r="PE570" i="11"/>
  <c r="PF570" i="11"/>
  <c r="PG570" i="11"/>
  <c r="PH570" i="11"/>
  <c r="PI570" i="11"/>
  <c r="PJ570" i="11"/>
  <c r="PK570" i="11"/>
  <c r="PL570" i="11"/>
  <c r="PM570" i="11"/>
  <c r="PN570" i="11"/>
  <c r="PO570" i="11"/>
  <c r="PP570" i="11"/>
  <c r="PQ570" i="11"/>
  <c r="PR570" i="11"/>
  <c r="PS570" i="11"/>
  <c r="PT570" i="11"/>
  <c r="PU570" i="11"/>
  <c r="PV570" i="11"/>
  <c r="PW570" i="11"/>
  <c r="PX570" i="11"/>
  <c r="PY570" i="11"/>
  <c r="PZ570" i="11"/>
  <c r="QA570" i="11"/>
  <c r="QB570" i="11"/>
  <c r="QC570" i="11"/>
  <c r="QD570" i="11"/>
  <c r="QE570" i="11"/>
  <c r="QF570" i="11"/>
  <c r="QG570" i="11"/>
  <c r="QH570" i="11"/>
  <c r="QI570" i="11"/>
  <c r="QJ570" i="11"/>
  <c r="QK570" i="11"/>
  <c r="QL570" i="11"/>
  <c r="QM570" i="11"/>
  <c r="QN570" i="11"/>
  <c r="QO570" i="11"/>
  <c r="QP570" i="11"/>
  <c r="QQ570" i="11"/>
  <c r="QR570" i="11"/>
  <c r="QS570" i="11"/>
  <c r="QT570" i="11"/>
  <c r="QU570" i="11"/>
  <c r="QV570" i="11"/>
  <c r="QW570" i="11"/>
  <c r="QX570" i="11"/>
  <c r="QY570" i="11"/>
  <c r="QZ570" i="11"/>
  <c r="RA570" i="11"/>
  <c r="RB570" i="11"/>
  <c r="RC570" i="11"/>
  <c r="RD570" i="11"/>
  <c r="RE570" i="11"/>
  <c r="RF570" i="11"/>
  <c r="RG570" i="11"/>
  <c r="RH570" i="11"/>
  <c r="RI570" i="11"/>
  <c r="RJ570" i="11"/>
  <c r="RK570" i="11"/>
  <c r="RL570" i="11"/>
  <c r="RM570" i="11"/>
  <c r="RN570" i="11"/>
  <c r="RO570" i="11"/>
  <c r="RP570" i="11"/>
  <c r="RQ570" i="11"/>
  <c r="RR570" i="11"/>
  <c r="RS570" i="11"/>
  <c r="RT570" i="11"/>
  <c r="RU570" i="11"/>
  <c r="RV570" i="11"/>
  <c r="RW570" i="11"/>
  <c r="RX570" i="11"/>
  <c r="RY570" i="11"/>
  <c r="RZ570" i="11"/>
  <c r="SA570" i="11"/>
  <c r="SB570" i="11"/>
  <c r="SC570" i="11"/>
  <c r="SD570" i="11"/>
  <c r="SE570" i="11"/>
  <c r="SF570" i="11"/>
  <c r="SG570" i="11"/>
  <c r="SH570" i="11"/>
  <c r="SI570" i="11"/>
  <c r="SJ570" i="11"/>
  <c r="SK570" i="11"/>
  <c r="SL570" i="11"/>
  <c r="SM570" i="11"/>
  <c r="SN570" i="11"/>
  <c r="SO570" i="11"/>
  <c r="SP570" i="11"/>
  <c r="SQ570" i="11"/>
  <c r="SR570" i="11"/>
  <c r="SS570" i="11"/>
  <c r="ST570" i="11"/>
  <c r="SU570" i="11"/>
  <c r="SV570" i="11"/>
  <c r="SW570" i="11"/>
  <c r="SX570" i="11"/>
  <c r="SY570" i="11"/>
  <c r="SZ570" i="11"/>
  <c r="TA570" i="11"/>
  <c r="TB570" i="11"/>
  <c r="TC570" i="11"/>
  <c r="TD570" i="11"/>
  <c r="TE570" i="11"/>
  <c r="TF570" i="11"/>
  <c r="TG570" i="11"/>
  <c r="TH570" i="11"/>
  <c r="TI570" i="11"/>
  <c r="TJ570" i="11"/>
  <c r="TK570" i="11"/>
  <c r="TL570" i="11"/>
  <c r="TM570" i="11"/>
  <c r="TN570" i="11"/>
  <c r="TO570" i="11"/>
  <c r="TP570" i="11"/>
  <c r="TQ570" i="11"/>
  <c r="TR570" i="11"/>
  <c r="TS570" i="11"/>
  <c r="TT570" i="11"/>
  <c r="TU570" i="11"/>
  <c r="TV570" i="11"/>
  <c r="TW570" i="11"/>
  <c r="TX570" i="11"/>
  <c r="TY570" i="11"/>
  <c r="TZ570" i="11"/>
  <c r="UA570" i="11"/>
  <c r="UB570" i="11"/>
  <c r="UC570" i="11"/>
  <c r="UD570" i="11"/>
  <c r="UE570" i="11"/>
  <c r="UF570" i="11"/>
  <c r="UG570" i="11"/>
  <c r="UH570" i="11"/>
  <c r="UI570" i="11"/>
  <c r="UJ570" i="11"/>
  <c r="UK570" i="11"/>
  <c r="UL570" i="11"/>
  <c r="UM570" i="11"/>
  <c r="UN570" i="11"/>
  <c r="UO570" i="11"/>
  <c r="UP570" i="11"/>
  <c r="UQ570" i="11"/>
  <c r="UR570" i="11"/>
  <c r="US570" i="11"/>
  <c r="UT570" i="11"/>
  <c r="UU570" i="11"/>
  <c r="UV570" i="11"/>
  <c r="UW570" i="11"/>
  <c r="UX570" i="11"/>
  <c r="UY570" i="11"/>
  <c r="UZ570" i="11"/>
  <c r="VA570" i="11"/>
  <c r="VB570" i="11"/>
  <c r="VC570" i="11"/>
  <c r="VD570" i="11"/>
  <c r="VE570" i="11"/>
  <c r="VF570" i="11"/>
  <c r="VG570" i="11"/>
  <c r="VH570" i="11"/>
  <c r="VI570" i="11"/>
  <c r="VJ570" i="11"/>
  <c r="VK570" i="11"/>
  <c r="VL570" i="11"/>
  <c r="VM570" i="11"/>
  <c r="VN570" i="11"/>
  <c r="VO570" i="11"/>
  <c r="VP570" i="11"/>
  <c r="VQ570" i="11"/>
  <c r="VR570" i="11"/>
  <c r="VS570" i="11"/>
  <c r="VT570" i="11"/>
  <c r="VU570" i="11"/>
  <c r="VV570" i="11"/>
  <c r="VW570" i="11"/>
  <c r="VX570" i="11"/>
  <c r="VY570" i="11"/>
  <c r="VZ570" i="11"/>
  <c r="WA570" i="11"/>
  <c r="WB570" i="11"/>
  <c r="WC570" i="11"/>
  <c r="WD570" i="11"/>
  <c r="WE570" i="11"/>
  <c r="WF570" i="11"/>
  <c r="WG570" i="11"/>
  <c r="WH570" i="11"/>
  <c r="WI570" i="11"/>
  <c r="WJ570" i="11"/>
  <c r="WK570" i="11"/>
  <c r="WL570" i="11"/>
  <c r="WM570" i="11"/>
  <c r="WN570" i="11"/>
  <c r="WO570" i="11"/>
  <c r="WP570" i="11"/>
  <c r="WQ570" i="11"/>
  <c r="WR570" i="11"/>
  <c r="WS570" i="11"/>
  <c r="WT570" i="11"/>
  <c r="WU570" i="11"/>
  <c r="WV570" i="11"/>
  <c r="WW570" i="11"/>
  <c r="WX570" i="11"/>
  <c r="WY570" i="11"/>
  <c r="WZ570" i="11"/>
  <c r="XA570" i="11"/>
  <c r="XB570" i="11"/>
  <c r="XC570" i="11"/>
  <c r="XD570" i="11"/>
  <c r="XE570" i="11"/>
  <c r="XF570" i="11"/>
  <c r="XG570" i="11"/>
  <c r="XH570" i="11"/>
  <c r="XI570" i="11"/>
  <c r="XJ570" i="11"/>
  <c r="XK570" i="11"/>
  <c r="XL570" i="11"/>
  <c r="XM570" i="11"/>
  <c r="XN570" i="11"/>
  <c r="XO570" i="11"/>
  <c r="XP570" i="11"/>
  <c r="XQ570" i="11"/>
  <c r="XR570" i="11"/>
  <c r="XS570" i="11"/>
  <c r="XT570" i="11"/>
  <c r="XU570" i="11"/>
  <c r="XV570" i="11"/>
  <c r="XW570" i="11"/>
  <c r="XX570" i="11"/>
  <c r="XY570" i="11"/>
  <c r="XZ570" i="11"/>
  <c r="YA570" i="11"/>
  <c r="YB570" i="11"/>
  <c r="YC570" i="11"/>
  <c r="YD570" i="11"/>
  <c r="YE570" i="11"/>
  <c r="YF570" i="11"/>
  <c r="YG570" i="11"/>
  <c r="YH570" i="11"/>
  <c r="YI570" i="11"/>
  <c r="YJ570" i="11"/>
  <c r="YK570" i="11"/>
  <c r="YL570" i="11"/>
  <c r="YM570" i="11"/>
  <c r="YN570" i="11"/>
  <c r="YO570" i="11"/>
  <c r="YP570" i="11"/>
  <c r="YQ570" i="11"/>
  <c r="YR570" i="11"/>
  <c r="YS570" i="11"/>
  <c r="YT570" i="11"/>
  <c r="YU570" i="11"/>
  <c r="YV570" i="11"/>
  <c r="YW570" i="11"/>
  <c r="YX570" i="11"/>
  <c r="YY570" i="11"/>
  <c r="YZ570" i="11"/>
  <c r="ZA570" i="11"/>
  <c r="ZB570" i="11"/>
  <c r="ZC570" i="11"/>
  <c r="ZD570" i="11"/>
  <c r="ZE570" i="11"/>
  <c r="ZF570" i="11"/>
  <c r="ZG570" i="11"/>
  <c r="ZH570" i="11"/>
  <c r="ZI570" i="11"/>
  <c r="ZJ570" i="11"/>
  <c r="ZK570" i="11"/>
  <c r="ZL570" i="11"/>
  <c r="ZM570" i="11"/>
  <c r="ZN570" i="11"/>
  <c r="ZO570" i="11"/>
  <c r="ZP570" i="11"/>
  <c r="ZQ570" i="11"/>
  <c r="ZR570" i="11"/>
  <c r="ZS570" i="11"/>
  <c r="ZT570" i="11"/>
  <c r="ZU570" i="11"/>
  <c r="ZV570" i="11"/>
  <c r="ZW570" i="11"/>
  <c r="ZX570" i="11"/>
  <c r="ZY570" i="11"/>
  <c r="ZZ570" i="11"/>
  <c r="AAA570" i="11"/>
  <c r="AAB570" i="11"/>
  <c r="AAC570" i="11"/>
  <c r="AAD570" i="11"/>
  <c r="AAE570" i="11"/>
  <c r="AAF570" i="11"/>
  <c r="AAG570" i="11"/>
  <c r="AAH570" i="11"/>
  <c r="AAI570" i="11"/>
  <c r="AAJ570" i="11"/>
  <c r="AAK570" i="11"/>
  <c r="AAL570" i="11"/>
  <c r="AAM570" i="11"/>
  <c r="AAN570" i="11"/>
  <c r="AAO570" i="11"/>
  <c r="AAP570" i="11"/>
  <c r="AAQ570" i="11"/>
  <c r="AAR570" i="11"/>
  <c r="AAS570" i="11"/>
  <c r="AAT570" i="11"/>
  <c r="AAU570" i="11"/>
  <c r="AAV570" i="11"/>
  <c r="AAW570" i="11"/>
  <c r="AAX570" i="11"/>
  <c r="AAY570" i="11"/>
  <c r="AAZ570" i="11"/>
  <c r="ABA570" i="11"/>
  <c r="ABB570" i="11"/>
  <c r="ABC570" i="11"/>
  <c r="ABD570" i="11"/>
  <c r="ABE570" i="11"/>
  <c r="ABF570" i="11"/>
  <c r="ABG570" i="11"/>
  <c r="ABH570" i="11"/>
  <c r="ABI570" i="11"/>
  <c r="ABJ570" i="11"/>
  <c r="ABK570" i="11"/>
  <c r="ABL570" i="11"/>
  <c r="ABM570" i="11"/>
  <c r="ABN570" i="11"/>
  <c r="ABO570" i="11"/>
  <c r="ABP570" i="11"/>
  <c r="ABQ570" i="11"/>
  <c r="ABR570" i="11"/>
  <c r="ABS570" i="11"/>
  <c r="ABT570" i="11"/>
  <c r="ABU570" i="11"/>
  <c r="ABV570" i="11"/>
  <c r="ABW570" i="11"/>
  <c r="ABX570" i="11"/>
  <c r="ABY570" i="11"/>
  <c r="ABZ570" i="11"/>
  <c r="ACA570" i="11"/>
  <c r="ACB570" i="11"/>
  <c r="ACC570" i="11"/>
  <c r="ACD570" i="11"/>
  <c r="ACE570" i="11"/>
  <c r="ACF570" i="11"/>
  <c r="ACG570" i="11"/>
  <c r="ACH570" i="11"/>
  <c r="ACI570" i="11"/>
  <c r="ACJ570" i="11"/>
  <c r="ACK570" i="11"/>
  <c r="ACL570" i="11"/>
  <c r="ACM570" i="11"/>
  <c r="ACN570" i="11"/>
  <c r="ACO570" i="11"/>
  <c r="ACP570" i="11"/>
  <c r="ACQ570" i="11"/>
  <c r="ACR570" i="11"/>
  <c r="ACS570" i="11"/>
  <c r="ACT570" i="11"/>
  <c r="ACU570" i="11"/>
  <c r="ACV570" i="11"/>
  <c r="ACW570" i="11"/>
  <c r="ACX570" i="11"/>
  <c r="ACY570" i="11"/>
  <c r="ACZ570" i="11"/>
  <c r="ADA570" i="11"/>
  <c r="ADB570" i="11"/>
  <c r="ADC570" i="11"/>
  <c r="ADD570" i="11"/>
  <c r="ADE570" i="11"/>
  <c r="ADF570" i="11"/>
  <c r="ADG570" i="11"/>
  <c r="ADH570" i="11"/>
  <c r="ADI570" i="11"/>
  <c r="ADJ570" i="11"/>
  <c r="ADK570" i="11"/>
  <c r="ADL570" i="11"/>
  <c r="ADM570" i="11"/>
  <c r="ADN570" i="11"/>
  <c r="ADO570" i="11"/>
  <c r="ADP570" i="11"/>
  <c r="ADQ570" i="11"/>
  <c r="ADR570" i="11"/>
  <c r="ADS570" i="11"/>
  <c r="ADT570" i="11"/>
  <c r="ADU570" i="11"/>
  <c r="ADV570" i="11"/>
  <c r="ADW570" i="11"/>
  <c r="ADX570" i="11"/>
  <c r="ADY570" i="11"/>
  <c r="ADZ570" i="11"/>
  <c r="AEA570" i="11"/>
  <c r="AEB570" i="11"/>
  <c r="AEC570" i="11"/>
  <c r="AED570" i="11"/>
  <c r="AEE570" i="11"/>
  <c r="AEF570" i="11"/>
  <c r="AEG570" i="11"/>
  <c r="AEH570" i="11"/>
  <c r="AEI570" i="11"/>
  <c r="AEJ570" i="11"/>
  <c r="AEK570" i="11"/>
  <c r="AEL570" i="11"/>
  <c r="AEM570" i="11"/>
  <c r="AEN570" i="11"/>
  <c r="AEO570" i="11"/>
  <c r="AEP570" i="11"/>
  <c r="AEQ570" i="11"/>
  <c r="AER570" i="11"/>
  <c r="AES570" i="11"/>
  <c r="AET570" i="11"/>
  <c r="AEU570" i="11"/>
  <c r="AEV570" i="11"/>
  <c r="AEW570" i="11"/>
  <c r="AEX570" i="11"/>
  <c r="AEY570" i="11"/>
  <c r="AEZ570" i="11"/>
  <c r="AFA570" i="11"/>
  <c r="AFB570" i="11"/>
  <c r="AFC570" i="11"/>
  <c r="AFD570" i="11"/>
  <c r="AFE570" i="11"/>
  <c r="AFF570" i="11"/>
  <c r="AFG570" i="11"/>
  <c r="AFH570" i="11"/>
  <c r="AFI570" i="11"/>
  <c r="AFJ570" i="11"/>
  <c r="AFK570" i="11"/>
  <c r="AFL570" i="11"/>
  <c r="AFM570" i="11"/>
  <c r="AFN570" i="11"/>
  <c r="AFO570" i="11"/>
  <c r="AFP570" i="11"/>
  <c r="AFQ570" i="11"/>
  <c r="AFR570" i="11"/>
  <c r="AFS570" i="11"/>
  <c r="AFT570" i="11"/>
  <c r="AFU570" i="11"/>
  <c r="AFV570" i="11"/>
  <c r="AFW570" i="11"/>
  <c r="AFX570" i="11"/>
  <c r="AFY570" i="11"/>
  <c r="AFZ570" i="11"/>
  <c r="AGA570" i="11"/>
  <c r="AGB570" i="11"/>
  <c r="AGC570" i="11"/>
  <c r="AGD570" i="11"/>
  <c r="AGE570" i="11"/>
  <c r="AGF570" i="11"/>
  <c r="AGG570" i="11"/>
  <c r="AGH570" i="11"/>
  <c r="AGI570" i="11"/>
  <c r="AGJ570" i="11"/>
  <c r="AGK570" i="11"/>
  <c r="AGL570" i="11"/>
  <c r="AGM570" i="11"/>
  <c r="AGN570" i="11"/>
  <c r="AGO570" i="11"/>
  <c r="AGP570" i="11"/>
  <c r="AGQ570" i="11"/>
  <c r="AGR570" i="11"/>
  <c r="AGS570" i="11"/>
  <c r="AGT570" i="11"/>
  <c r="AGU570" i="11"/>
  <c r="AGV570" i="11"/>
  <c r="AGW570" i="11"/>
  <c r="AGX570" i="11"/>
  <c r="AGY570" i="11"/>
  <c r="AGZ570" i="11"/>
  <c r="AHA570" i="11"/>
  <c r="AHB570" i="11"/>
  <c r="AHC570" i="11"/>
  <c r="AHD570" i="11"/>
  <c r="AHE570" i="11"/>
  <c r="AHF570" i="11"/>
  <c r="AHG570" i="11"/>
  <c r="AHH570" i="11"/>
  <c r="AHI570" i="11"/>
  <c r="AHJ570" i="11"/>
  <c r="AHK570" i="11"/>
  <c r="AHL570" i="11"/>
  <c r="AHM570" i="11"/>
  <c r="AHN570" i="11"/>
  <c r="AHO570" i="11"/>
  <c r="AHP570" i="11"/>
  <c r="AHQ570" i="11"/>
  <c r="AHR570" i="11"/>
  <c r="AHS570" i="11"/>
  <c r="AHT570" i="11"/>
  <c r="AHU570" i="11"/>
  <c r="AHV570" i="11"/>
  <c r="AHW570" i="11"/>
  <c r="AHX570" i="11"/>
  <c r="AHY570" i="11"/>
  <c r="AHZ570" i="11"/>
  <c r="AIA570" i="11"/>
  <c r="AIB570" i="11"/>
  <c r="AIC570" i="11"/>
  <c r="AID570" i="11"/>
  <c r="AIE570" i="11"/>
  <c r="AIF570" i="11"/>
  <c r="AIG570" i="11"/>
  <c r="AIH570" i="11"/>
  <c r="AII570" i="11"/>
  <c r="AIJ570" i="11"/>
  <c r="AIK570" i="11"/>
  <c r="AIL570" i="11"/>
  <c r="AIM570" i="11"/>
  <c r="AIN570" i="11"/>
  <c r="AIO570" i="11"/>
  <c r="AIP570" i="11"/>
  <c r="AIQ570" i="11"/>
  <c r="AIR570" i="11"/>
  <c r="AIS570" i="11"/>
  <c r="AIT570" i="11"/>
  <c r="AIU570" i="11"/>
  <c r="AIV570" i="11"/>
  <c r="AIW570" i="11"/>
  <c r="AIX570" i="11"/>
  <c r="AIY570" i="11"/>
  <c r="AIZ570" i="11"/>
  <c r="AJA570" i="11"/>
  <c r="AJB570" i="11"/>
  <c r="AJC570" i="11"/>
  <c r="AJD570" i="11"/>
  <c r="AJE570" i="11"/>
  <c r="AJF570" i="11"/>
  <c r="AJG570" i="11"/>
  <c r="AJH570" i="11"/>
  <c r="AJI570" i="11"/>
  <c r="AJJ570" i="11"/>
  <c r="AJK570" i="11"/>
  <c r="AJL570" i="11"/>
  <c r="AJM570" i="11"/>
  <c r="AJN570" i="11"/>
  <c r="AJO570" i="11"/>
  <c r="AJP570" i="11"/>
  <c r="AJQ570" i="11"/>
  <c r="AJR570" i="11"/>
  <c r="AJS570" i="11"/>
  <c r="AJT570" i="11"/>
  <c r="AJU570" i="11"/>
  <c r="AJV570" i="11"/>
  <c r="AJW570" i="11"/>
  <c r="AJX570" i="11"/>
  <c r="AJY570" i="11"/>
  <c r="AJZ570" i="11"/>
  <c r="AKA570" i="11"/>
  <c r="AKB570" i="11"/>
  <c r="AKC570" i="11"/>
  <c r="AKD570" i="11"/>
  <c r="AKE570" i="11"/>
  <c r="AKF570" i="11"/>
  <c r="AKG570" i="11"/>
  <c r="AKH570" i="11"/>
  <c r="AKI570" i="11"/>
  <c r="AKJ570" i="11"/>
  <c r="AKK570" i="11"/>
  <c r="AKL570" i="11"/>
  <c r="AKM570" i="11"/>
  <c r="AKN570" i="11"/>
  <c r="AKO570" i="11"/>
  <c r="AKP570" i="11"/>
  <c r="AKQ570" i="11"/>
  <c r="AKR570" i="11"/>
  <c r="AKS570" i="11"/>
  <c r="AKT570" i="11"/>
  <c r="AKU570" i="11"/>
  <c r="AKV570" i="11"/>
  <c r="AKW570" i="11"/>
  <c r="AKX570" i="11"/>
  <c r="AKY570" i="11"/>
  <c r="AKZ570" i="11"/>
  <c r="ALA570" i="11"/>
  <c r="ALB570" i="11"/>
  <c r="ALC570" i="11"/>
  <c r="ALD570" i="11"/>
  <c r="ALE570" i="11"/>
  <c r="ALF570" i="11"/>
  <c r="ALG570" i="11"/>
  <c r="ALH570" i="11"/>
  <c r="ALI570" i="11"/>
  <c r="ALJ570" i="11"/>
  <c r="ALK570" i="11"/>
  <c r="ALL570" i="11"/>
  <c r="ALM570" i="11"/>
  <c r="ALN570" i="11"/>
  <c r="ALO570" i="11"/>
  <c r="ALP570" i="11"/>
  <c r="ALQ570" i="11"/>
  <c r="ALR570" i="11"/>
  <c r="ALS570" i="11"/>
  <c r="ALT570" i="11"/>
  <c r="ALU570" i="11"/>
  <c r="ALV570" i="11"/>
  <c r="ALW570" i="11"/>
  <c r="ALX570" i="11"/>
  <c r="ALY570" i="11"/>
  <c r="ALZ570" i="11"/>
  <c r="AMA570" i="11"/>
  <c r="AMB570" i="11"/>
  <c r="AMC570" i="11"/>
  <c r="AMD570" i="11"/>
  <c r="AME570" i="11"/>
  <c r="AMF570" i="11"/>
  <c r="AMG570" i="11"/>
  <c r="AMH570" i="11"/>
  <c r="AMI570" i="11"/>
  <c r="AMJ570" i="11"/>
  <c r="AMK570" i="11"/>
  <c r="AML570" i="11"/>
  <c r="AMM570" i="11"/>
  <c r="AMN570" i="11"/>
  <c r="AMO570" i="11"/>
  <c r="AE571" i="11"/>
  <c r="AF571" i="11"/>
  <c r="AG571" i="11"/>
  <c r="AH571" i="11"/>
  <c r="AI571" i="11"/>
  <c r="AJ571" i="11"/>
  <c r="AK571" i="11"/>
  <c r="AL571" i="11"/>
  <c r="AM571" i="11"/>
  <c r="AN571" i="11"/>
  <c r="AO571" i="11"/>
  <c r="AP571" i="11"/>
  <c r="AQ571" i="11"/>
  <c r="AR571" i="11"/>
  <c r="AS571" i="11"/>
  <c r="AT571" i="11"/>
  <c r="AU571" i="11"/>
  <c r="AV571" i="11"/>
  <c r="AW571" i="11"/>
  <c r="AX571" i="11"/>
  <c r="AY571" i="11"/>
  <c r="AZ571" i="11"/>
  <c r="BA571" i="11"/>
  <c r="BB571" i="11"/>
  <c r="BC571" i="11"/>
  <c r="BD571" i="11"/>
  <c r="BE571" i="11"/>
  <c r="BF571" i="11"/>
  <c r="BG571" i="11"/>
  <c r="BH571" i="11"/>
  <c r="BI571" i="11"/>
  <c r="BJ571" i="11"/>
  <c r="BK571" i="11"/>
  <c r="BL571" i="11"/>
  <c r="BM571" i="11"/>
  <c r="BN571" i="11"/>
  <c r="BO571" i="11"/>
  <c r="BP571" i="11"/>
  <c r="BQ571" i="11"/>
  <c r="BR571" i="11"/>
  <c r="BS571" i="11"/>
  <c r="BT571" i="11"/>
  <c r="BU571" i="11"/>
  <c r="BV571" i="11"/>
  <c r="BW571" i="11"/>
  <c r="BX571" i="11"/>
  <c r="BY571" i="11"/>
  <c r="BZ571" i="11"/>
  <c r="CA571" i="11"/>
  <c r="CB571" i="11"/>
  <c r="CC571" i="11"/>
  <c r="CD571" i="11"/>
  <c r="CE571" i="11"/>
  <c r="CF571" i="11"/>
  <c r="CG571" i="11"/>
  <c r="CH571" i="11"/>
  <c r="CI571" i="11"/>
  <c r="CJ571" i="11"/>
  <c r="CK571" i="11"/>
  <c r="CL571" i="11"/>
  <c r="CM571" i="11"/>
  <c r="CN571" i="11"/>
  <c r="CO571" i="11"/>
  <c r="CP571" i="11"/>
  <c r="CQ571" i="11"/>
  <c r="CR571" i="11"/>
  <c r="CS571" i="11"/>
  <c r="CT571" i="11"/>
  <c r="CU571" i="11"/>
  <c r="CV571" i="11"/>
  <c r="CW571" i="11"/>
  <c r="CX571" i="11"/>
  <c r="CY571" i="11"/>
  <c r="CZ571" i="11"/>
  <c r="DA571" i="11"/>
  <c r="DB571" i="11"/>
  <c r="DC571" i="11"/>
  <c r="DD571" i="11"/>
  <c r="DE571" i="11"/>
  <c r="DF571" i="11"/>
  <c r="DG571" i="11"/>
  <c r="DH571" i="11"/>
  <c r="DI571" i="11"/>
  <c r="DJ571" i="11"/>
  <c r="DK571" i="11"/>
  <c r="DL571" i="11"/>
  <c r="DM571" i="11"/>
  <c r="DN571" i="11"/>
  <c r="DO571" i="11"/>
  <c r="DP571" i="11"/>
  <c r="DQ571" i="11"/>
  <c r="DR571" i="11"/>
  <c r="DS571" i="11"/>
  <c r="DT571" i="11"/>
  <c r="DU571" i="11"/>
  <c r="DV571" i="11"/>
  <c r="DW571" i="11"/>
  <c r="DX571" i="11"/>
  <c r="DY571" i="11"/>
  <c r="DZ571" i="11"/>
  <c r="EA571" i="11"/>
  <c r="EB571" i="11"/>
  <c r="EC571" i="11"/>
  <c r="ED571" i="11"/>
  <c r="EE571" i="11"/>
  <c r="EF571" i="11"/>
  <c r="EG571" i="11"/>
  <c r="EH571" i="11"/>
  <c r="EI571" i="11"/>
  <c r="EJ571" i="11"/>
  <c r="EK571" i="11"/>
  <c r="EL571" i="11"/>
  <c r="EM571" i="11"/>
  <c r="EN571" i="11"/>
  <c r="EO571" i="11"/>
  <c r="EP571" i="11"/>
  <c r="EQ571" i="11"/>
  <c r="ER571" i="11"/>
  <c r="ES571" i="11"/>
  <c r="ET571" i="11"/>
  <c r="EU571" i="11"/>
  <c r="EV571" i="11"/>
  <c r="EW571" i="11"/>
  <c r="EX571" i="11"/>
  <c r="EY571" i="11"/>
  <c r="EZ571" i="11"/>
  <c r="FA571" i="11"/>
  <c r="FB571" i="11"/>
  <c r="FC571" i="11"/>
  <c r="FD571" i="11"/>
  <c r="FE571" i="11"/>
  <c r="FF571" i="11"/>
  <c r="FG571" i="11"/>
  <c r="FH571" i="11"/>
  <c r="FI571" i="11"/>
  <c r="FJ571" i="11"/>
  <c r="FK571" i="11"/>
  <c r="FL571" i="11"/>
  <c r="FM571" i="11"/>
  <c r="FN571" i="11"/>
  <c r="FO571" i="11"/>
  <c r="FP571" i="11"/>
  <c r="FQ571" i="11"/>
  <c r="FR571" i="11"/>
  <c r="FS571" i="11"/>
  <c r="FT571" i="11"/>
  <c r="FU571" i="11"/>
  <c r="FV571" i="11"/>
  <c r="FW571" i="11"/>
  <c r="FX571" i="11"/>
  <c r="FY571" i="11"/>
  <c r="FZ571" i="11"/>
  <c r="GA571" i="11"/>
  <c r="GB571" i="11"/>
  <c r="GC571" i="11"/>
  <c r="GD571" i="11"/>
  <c r="GE571" i="11"/>
  <c r="GF571" i="11"/>
  <c r="GG571" i="11"/>
  <c r="GH571" i="11"/>
  <c r="GI571" i="11"/>
  <c r="GJ571" i="11"/>
  <c r="GK571" i="11"/>
  <c r="GL571" i="11"/>
  <c r="GM571" i="11"/>
  <c r="GN571" i="11"/>
  <c r="GO571" i="11"/>
  <c r="GP571" i="11"/>
  <c r="GQ571" i="11"/>
  <c r="GR571" i="11"/>
  <c r="GS571" i="11"/>
  <c r="GT571" i="11"/>
  <c r="GU571" i="11"/>
  <c r="GV571" i="11"/>
  <c r="GW571" i="11"/>
  <c r="GX571" i="11"/>
  <c r="GY571" i="11"/>
  <c r="GZ571" i="11"/>
  <c r="HA571" i="11"/>
  <c r="HB571" i="11"/>
  <c r="HC571" i="11"/>
  <c r="HD571" i="11"/>
  <c r="HE571" i="11"/>
  <c r="HF571" i="11"/>
  <c r="HG571" i="11"/>
  <c r="HH571" i="11"/>
  <c r="HI571" i="11"/>
  <c r="HJ571" i="11"/>
  <c r="HK571" i="11"/>
  <c r="HL571" i="11"/>
  <c r="HM571" i="11"/>
  <c r="HN571" i="11"/>
  <c r="HO571" i="11"/>
  <c r="HP571" i="11"/>
  <c r="HQ571" i="11"/>
  <c r="HR571" i="11"/>
  <c r="HS571" i="11"/>
  <c r="HT571" i="11"/>
  <c r="HU571" i="11"/>
  <c r="HV571" i="11"/>
  <c r="HW571" i="11"/>
  <c r="HX571" i="11"/>
  <c r="HY571" i="11"/>
  <c r="HZ571" i="11"/>
  <c r="IA571" i="11"/>
  <c r="IB571" i="11"/>
  <c r="IC571" i="11"/>
  <c r="ID571" i="11"/>
  <c r="IE571" i="11"/>
  <c r="IF571" i="11"/>
  <c r="IG571" i="11"/>
  <c r="IH571" i="11"/>
  <c r="II571" i="11"/>
  <c r="IJ571" i="11"/>
  <c r="IK571" i="11"/>
  <c r="IL571" i="11"/>
  <c r="IM571" i="11"/>
  <c r="IN571" i="11"/>
  <c r="IO571" i="11"/>
  <c r="IP571" i="11"/>
  <c r="IQ571" i="11"/>
  <c r="IR571" i="11"/>
  <c r="IS571" i="11"/>
  <c r="IT571" i="11"/>
  <c r="IU571" i="11"/>
  <c r="IV571" i="11"/>
  <c r="IW571" i="11"/>
  <c r="IX571" i="11"/>
  <c r="IY571" i="11"/>
  <c r="IZ571" i="11"/>
  <c r="JA571" i="11"/>
  <c r="JB571" i="11"/>
  <c r="JC571" i="11"/>
  <c r="JD571" i="11"/>
  <c r="JE571" i="11"/>
  <c r="JF571" i="11"/>
  <c r="JG571" i="11"/>
  <c r="JH571" i="11"/>
  <c r="JI571" i="11"/>
  <c r="JJ571" i="11"/>
  <c r="JK571" i="11"/>
  <c r="JL571" i="11"/>
  <c r="JM571" i="11"/>
  <c r="JN571" i="11"/>
  <c r="JO571" i="11"/>
  <c r="JP571" i="11"/>
  <c r="JQ571" i="11"/>
  <c r="JR571" i="11"/>
  <c r="JS571" i="11"/>
  <c r="JT571" i="11"/>
  <c r="JU571" i="11"/>
  <c r="JV571" i="11"/>
  <c r="JW571" i="11"/>
  <c r="JX571" i="11"/>
  <c r="JY571" i="11"/>
  <c r="JZ571" i="11"/>
  <c r="KA571" i="11"/>
  <c r="KB571" i="11"/>
  <c r="KC571" i="11"/>
  <c r="KD571" i="11"/>
  <c r="KE571" i="11"/>
  <c r="KF571" i="11"/>
  <c r="KG571" i="11"/>
  <c r="KH571" i="11"/>
  <c r="KI571" i="11"/>
  <c r="KJ571" i="11"/>
  <c r="KK571" i="11"/>
  <c r="KL571" i="11"/>
  <c r="KM571" i="11"/>
  <c r="KN571" i="11"/>
  <c r="KO571" i="11"/>
  <c r="KP571" i="11"/>
  <c r="KQ571" i="11"/>
  <c r="KR571" i="11"/>
  <c r="KS571" i="11"/>
  <c r="KT571" i="11"/>
  <c r="KU571" i="11"/>
  <c r="KV571" i="11"/>
  <c r="KW571" i="11"/>
  <c r="KX571" i="11"/>
  <c r="KY571" i="11"/>
  <c r="KZ571" i="11"/>
  <c r="LA571" i="11"/>
  <c r="LB571" i="11"/>
  <c r="LC571" i="11"/>
  <c r="LD571" i="11"/>
  <c r="LE571" i="11"/>
  <c r="LF571" i="11"/>
  <c r="LG571" i="11"/>
  <c r="LH571" i="11"/>
  <c r="LI571" i="11"/>
  <c r="LJ571" i="11"/>
  <c r="LK571" i="11"/>
  <c r="LL571" i="11"/>
  <c r="LM571" i="11"/>
  <c r="LN571" i="11"/>
  <c r="LO571" i="11"/>
  <c r="LP571" i="11"/>
  <c r="LQ571" i="11"/>
  <c r="LR571" i="11"/>
  <c r="LS571" i="11"/>
  <c r="LT571" i="11"/>
  <c r="LU571" i="11"/>
  <c r="LV571" i="11"/>
  <c r="LW571" i="11"/>
  <c r="LX571" i="11"/>
  <c r="LY571" i="11"/>
  <c r="LZ571" i="11"/>
  <c r="MA571" i="11"/>
  <c r="MB571" i="11"/>
  <c r="MC571" i="11"/>
  <c r="MD571" i="11"/>
  <c r="ME571" i="11"/>
  <c r="MF571" i="11"/>
  <c r="MG571" i="11"/>
  <c r="MH571" i="11"/>
  <c r="MI571" i="11"/>
  <c r="MJ571" i="11"/>
  <c r="MK571" i="11"/>
  <c r="ML571" i="11"/>
  <c r="MM571" i="11"/>
  <c r="MN571" i="11"/>
  <c r="MO571" i="11"/>
  <c r="MP571" i="11"/>
  <c r="MQ571" i="11"/>
  <c r="MR571" i="11"/>
  <c r="MS571" i="11"/>
  <c r="MT571" i="11"/>
  <c r="MU571" i="11"/>
  <c r="MV571" i="11"/>
  <c r="MW571" i="11"/>
  <c r="MX571" i="11"/>
  <c r="MY571" i="11"/>
  <c r="MZ571" i="11"/>
  <c r="NA571" i="11"/>
  <c r="NB571" i="11"/>
  <c r="NC571" i="11"/>
  <c r="ND571" i="11"/>
  <c r="NE571" i="11"/>
  <c r="NF571" i="11"/>
  <c r="NG571" i="11"/>
  <c r="NH571" i="11"/>
  <c r="NI571" i="11"/>
  <c r="NJ571" i="11"/>
  <c r="NK571" i="11"/>
  <c r="NL571" i="11"/>
  <c r="NM571" i="11"/>
  <c r="NN571" i="11"/>
  <c r="NO571" i="11"/>
  <c r="NP571" i="11"/>
  <c r="NQ571" i="11"/>
  <c r="NR571" i="11"/>
  <c r="NS571" i="11"/>
  <c r="NT571" i="11"/>
  <c r="NU571" i="11"/>
  <c r="NV571" i="11"/>
  <c r="NW571" i="11"/>
  <c r="NX571" i="11"/>
  <c r="NY571" i="11"/>
  <c r="NZ571" i="11"/>
  <c r="OA571" i="11"/>
  <c r="OB571" i="11"/>
  <c r="OC571" i="11"/>
  <c r="OD571" i="11"/>
  <c r="OE571" i="11"/>
  <c r="OF571" i="11"/>
  <c r="OG571" i="11"/>
  <c r="OH571" i="11"/>
  <c r="OI571" i="11"/>
  <c r="OJ571" i="11"/>
  <c r="OK571" i="11"/>
  <c r="OL571" i="11"/>
  <c r="OM571" i="11"/>
  <c r="ON571" i="11"/>
  <c r="OO571" i="11"/>
  <c r="OP571" i="11"/>
  <c r="OQ571" i="11"/>
  <c r="OR571" i="11"/>
  <c r="OS571" i="11"/>
  <c r="OT571" i="11"/>
  <c r="OU571" i="11"/>
  <c r="OV571" i="11"/>
  <c r="OW571" i="11"/>
  <c r="OX571" i="11"/>
  <c r="OY571" i="11"/>
  <c r="OZ571" i="11"/>
  <c r="PA571" i="11"/>
  <c r="PB571" i="11"/>
  <c r="PC571" i="11"/>
  <c r="PD571" i="11"/>
  <c r="PE571" i="11"/>
  <c r="PF571" i="11"/>
  <c r="PG571" i="11"/>
  <c r="PH571" i="11"/>
  <c r="PI571" i="11"/>
  <c r="PJ571" i="11"/>
  <c r="PK571" i="11"/>
  <c r="PL571" i="11"/>
  <c r="PM571" i="11"/>
  <c r="PN571" i="11"/>
  <c r="PO571" i="11"/>
  <c r="PP571" i="11"/>
  <c r="PQ571" i="11"/>
  <c r="PR571" i="11"/>
  <c r="PS571" i="11"/>
  <c r="PT571" i="11"/>
  <c r="PU571" i="11"/>
  <c r="PV571" i="11"/>
  <c r="PW571" i="11"/>
  <c r="PX571" i="11"/>
  <c r="PY571" i="11"/>
  <c r="PZ571" i="11"/>
  <c r="QA571" i="11"/>
  <c r="QB571" i="11"/>
  <c r="QC571" i="11"/>
  <c r="QD571" i="11"/>
  <c r="QE571" i="11"/>
  <c r="QF571" i="11"/>
  <c r="QG571" i="11"/>
  <c r="QH571" i="11"/>
  <c r="QI571" i="11"/>
  <c r="QJ571" i="11"/>
  <c r="QK571" i="11"/>
  <c r="QL571" i="11"/>
  <c r="QM571" i="11"/>
  <c r="QN571" i="11"/>
  <c r="QO571" i="11"/>
  <c r="QP571" i="11"/>
  <c r="QQ571" i="11"/>
  <c r="QR571" i="11"/>
  <c r="QS571" i="11"/>
  <c r="QT571" i="11"/>
  <c r="QU571" i="11"/>
  <c r="QV571" i="11"/>
  <c r="QW571" i="11"/>
  <c r="QX571" i="11"/>
  <c r="QY571" i="11"/>
  <c r="QZ571" i="11"/>
  <c r="RA571" i="11"/>
  <c r="RB571" i="11"/>
  <c r="RC571" i="11"/>
  <c r="RD571" i="11"/>
  <c r="RE571" i="11"/>
  <c r="RF571" i="11"/>
  <c r="RG571" i="11"/>
  <c r="RH571" i="11"/>
  <c r="RI571" i="11"/>
  <c r="RJ571" i="11"/>
  <c r="RK571" i="11"/>
  <c r="RL571" i="11"/>
  <c r="RM571" i="11"/>
  <c r="RN571" i="11"/>
  <c r="RO571" i="11"/>
  <c r="RP571" i="11"/>
  <c r="RQ571" i="11"/>
  <c r="RR571" i="11"/>
  <c r="RS571" i="11"/>
  <c r="RT571" i="11"/>
  <c r="RU571" i="11"/>
  <c r="RV571" i="11"/>
  <c r="RW571" i="11"/>
  <c r="RX571" i="11"/>
  <c r="RY571" i="11"/>
  <c r="RZ571" i="11"/>
  <c r="SA571" i="11"/>
  <c r="SB571" i="11"/>
  <c r="SC571" i="11"/>
  <c r="SD571" i="11"/>
  <c r="SE571" i="11"/>
  <c r="SF571" i="11"/>
  <c r="SG571" i="11"/>
  <c r="SH571" i="11"/>
  <c r="SI571" i="11"/>
  <c r="SJ571" i="11"/>
  <c r="SK571" i="11"/>
  <c r="SL571" i="11"/>
  <c r="SM571" i="11"/>
  <c r="SN571" i="11"/>
  <c r="SO571" i="11"/>
  <c r="SP571" i="11"/>
  <c r="SQ571" i="11"/>
  <c r="SR571" i="11"/>
  <c r="SS571" i="11"/>
  <c r="ST571" i="11"/>
  <c r="SU571" i="11"/>
  <c r="SV571" i="11"/>
  <c r="SW571" i="11"/>
  <c r="SX571" i="11"/>
  <c r="SY571" i="11"/>
  <c r="SZ571" i="11"/>
  <c r="TA571" i="11"/>
  <c r="TB571" i="11"/>
  <c r="TC571" i="11"/>
  <c r="TD571" i="11"/>
  <c r="TE571" i="11"/>
  <c r="TF571" i="11"/>
  <c r="TG571" i="11"/>
  <c r="TH571" i="11"/>
  <c r="TI571" i="11"/>
  <c r="TJ571" i="11"/>
  <c r="TK571" i="11"/>
  <c r="TL571" i="11"/>
  <c r="TM571" i="11"/>
  <c r="TN571" i="11"/>
  <c r="TO571" i="11"/>
  <c r="TP571" i="11"/>
  <c r="TQ571" i="11"/>
  <c r="TR571" i="11"/>
  <c r="TS571" i="11"/>
  <c r="TT571" i="11"/>
  <c r="TU571" i="11"/>
  <c r="TV571" i="11"/>
  <c r="TW571" i="11"/>
  <c r="TX571" i="11"/>
  <c r="TY571" i="11"/>
  <c r="TZ571" i="11"/>
  <c r="UA571" i="11"/>
  <c r="UB571" i="11"/>
  <c r="UC571" i="11"/>
  <c r="UD571" i="11"/>
  <c r="UE571" i="11"/>
  <c r="UF571" i="11"/>
  <c r="UG571" i="11"/>
  <c r="UH571" i="11"/>
  <c r="UI571" i="11"/>
  <c r="UJ571" i="11"/>
  <c r="UK571" i="11"/>
  <c r="UL571" i="11"/>
  <c r="UM571" i="11"/>
  <c r="UN571" i="11"/>
  <c r="UO571" i="11"/>
  <c r="UP571" i="11"/>
  <c r="UQ571" i="11"/>
  <c r="UR571" i="11"/>
  <c r="US571" i="11"/>
  <c r="UT571" i="11"/>
  <c r="UU571" i="11"/>
  <c r="UV571" i="11"/>
  <c r="UW571" i="11"/>
  <c r="UX571" i="11"/>
  <c r="UY571" i="11"/>
  <c r="UZ571" i="11"/>
  <c r="VA571" i="11"/>
  <c r="VB571" i="11"/>
  <c r="VC571" i="11"/>
  <c r="VD571" i="11"/>
  <c r="VE571" i="11"/>
  <c r="VF571" i="11"/>
  <c r="VG571" i="11"/>
  <c r="VH571" i="11"/>
  <c r="VI571" i="11"/>
  <c r="VJ571" i="11"/>
  <c r="VK571" i="11"/>
  <c r="VL571" i="11"/>
  <c r="VM571" i="11"/>
  <c r="VN571" i="11"/>
  <c r="VO571" i="11"/>
  <c r="VP571" i="11"/>
  <c r="VQ571" i="11"/>
  <c r="VR571" i="11"/>
  <c r="VS571" i="11"/>
  <c r="VT571" i="11"/>
  <c r="VU571" i="11"/>
  <c r="VV571" i="11"/>
  <c r="VW571" i="11"/>
  <c r="VX571" i="11"/>
  <c r="VY571" i="11"/>
  <c r="VZ571" i="11"/>
  <c r="WA571" i="11"/>
  <c r="WB571" i="11"/>
  <c r="WC571" i="11"/>
  <c r="WD571" i="11"/>
  <c r="WE571" i="11"/>
  <c r="WF571" i="11"/>
  <c r="WG571" i="11"/>
  <c r="WH571" i="11"/>
  <c r="WI571" i="11"/>
  <c r="WJ571" i="11"/>
  <c r="WK571" i="11"/>
  <c r="WL571" i="11"/>
  <c r="WM571" i="11"/>
  <c r="WN571" i="11"/>
  <c r="WO571" i="11"/>
  <c r="WP571" i="11"/>
  <c r="WQ571" i="11"/>
  <c r="WR571" i="11"/>
  <c r="WS571" i="11"/>
  <c r="WT571" i="11"/>
  <c r="WU571" i="11"/>
  <c r="WV571" i="11"/>
  <c r="WW571" i="11"/>
  <c r="WX571" i="11"/>
  <c r="WY571" i="11"/>
  <c r="WZ571" i="11"/>
  <c r="XA571" i="11"/>
  <c r="XB571" i="11"/>
  <c r="XC571" i="11"/>
  <c r="XD571" i="11"/>
  <c r="XE571" i="11"/>
  <c r="XF571" i="11"/>
  <c r="XG571" i="11"/>
  <c r="XH571" i="11"/>
  <c r="XI571" i="11"/>
  <c r="XJ571" i="11"/>
  <c r="XK571" i="11"/>
  <c r="XL571" i="11"/>
  <c r="XM571" i="11"/>
  <c r="XN571" i="11"/>
  <c r="XO571" i="11"/>
  <c r="XP571" i="11"/>
  <c r="XQ571" i="11"/>
  <c r="XR571" i="11"/>
  <c r="XS571" i="11"/>
  <c r="XT571" i="11"/>
  <c r="XU571" i="11"/>
  <c r="XV571" i="11"/>
  <c r="XW571" i="11"/>
  <c r="XX571" i="11"/>
  <c r="XY571" i="11"/>
  <c r="XZ571" i="11"/>
  <c r="YA571" i="11"/>
  <c r="YB571" i="11"/>
  <c r="YC571" i="11"/>
  <c r="YD571" i="11"/>
  <c r="YE571" i="11"/>
  <c r="YF571" i="11"/>
  <c r="YG571" i="11"/>
  <c r="YH571" i="11"/>
  <c r="YI571" i="11"/>
  <c r="YJ571" i="11"/>
  <c r="YK571" i="11"/>
  <c r="YL571" i="11"/>
  <c r="YM571" i="11"/>
  <c r="YN571" i="11"/>
  <c r="YO571" i="11"/>
  <c r="YP571" i="11"/>
  <c r="YQ571" i="11"/>
  <c r="YR571" i="11"/>
  <c r="YS571" i="11"/>
  <c r="YT571" i="11"/>
  <c r="YU571" i="11"/>
  <c r="YV571" i="11"/>
  <c r="YW571" i="11"/>
  <c r="YX571" i="11"/>
  <c r="YY571" i="11"/>
  <c r="YZ571" i="11"/>
  <c r="ZA571" i="11"/>
  <c r="ZB571" i="11"/>
  <c r="ZC571" i="11"/>
  <c r="ZD571" i="11"/>
  <c r="ZE571" i="11"/>
  <c r="ZF571" i="11"/>
  <c r="ZG571" i="11"/>
  <c r="ZH571" i="11"/>
  <c r="ZI571" i="11"/>
  <c r="ZJ571" i="11"/>
  <c r="ZK571" i="11"/>
  <c r="ZL571" i="11"/>
  <c r="ZM571" i="11"/>
  <c r="ZN571" i="11"/>
  <c r="ZO571" i="11"/>
  <c r="ZP571" i="11"/>
  <c r="ZQ571" i="11"/>
  <c r="ZR571" i="11"/>
  <c r="ZS571" i="11"/>
  <c r="ZT571" i="11"/>
  <c r="ZU571" i="11"/>
  <c r="ZV571" i="11"/>
  <c r="ZW571" i="11"/>
  <c r="ZX571" i="11"/>
  <c r="ZY571" i="11"/>
  <c r="ZZ571" i="11"/>
  <c r="AAA571" i="11"/>
  <c r="AAB571" i="11"/>
  <c r="AAC571" i="11"/>
  <c r="AAD571" i="11"/>
  <c r="AAE571" i="11"/>
  <c r="AAF571" i="11"/>
  <c r="AAG571" i="11"/>
  <c r="AAH571" i="11"/>
  <c r="AAI571" i="11"/>
  <c r="AAJ571" i="11"/>
  <c r="AAK571" i="11"/>
  <c r="AAL571" i="11"/>
  <c r="AAM571" i="11"/>
  <c r="AAN571" i="11"/>
  <c r="AAO571" i="11"/>
  <c r="AAP571" i="11"/>
  <c r="AAQ571" i="11"/>
  <c r="AAR571" i="11"/>
  <c r="AAS571" i="11"/>
  <c r="AAT571" i="11"/>
  <c r="AAU571" i="11"/>
  <c r="AAV571" i="11"/>
  <c r="AAW571" i="11"/>
  <c r="AAX571" i="11"/>
  <c r="AAY571" i="11"/>
  <c r="AAZ571" i="11"/>
  <c r="ABA571" i="11"/>
  <c r="ABB571" i="11"/>
  <c r="ABC571" i="11"/>
  <c r="ABD571" i="11"/>
  <c r="ABE571" i="11"/>
  <c r="ABF571" i="11"/>
  <c r="ABG571" i="11"/>
  <c r="ABH571" i="11"/>
  <c r="ABI571" i="11"/>
  <c r="ABJ571" i="11"/>
  <c r="ABK571" i="11"/>
  <c r="ABL571" i="11"/>
  <c r="ABM571" i="11"/>
  <c r="ABN571" i="11"/>
  <c r="ABO571" i="11"/>
  <c r="ABP571" i="11"/>
  <c r="ABQ571" i="11"/>
  <c r="ABR571" i="11"/>
  <c r="ABS571" i="11"/>
  <c r="ABT571" i="11"/>
  <c r="ABU571" i="11"/>
  <c r="ABV571" i="11"/>
  <c r="ABW571" i="11"/>
  <c r="ABX571" i="11"/>
  <c r="ABY571" i="11"/>
  <c r="ABZ571" i="11"/>
  <c r="ACA571" i="11"/>
  <c r="ACB571" i="11"/>
  <c r="ACC571" i="11"/>
  <c r="ACD571" i="11"/>
  <c r="ACE571" i="11"/>
  <c r="ACF571" i="11"/>
  <c r="ACG571" i="11"/>
  <c r="ACH571" i="11"/>
  <c r="ACI571" i="11"/>
  <c r="ACJ571" i="11"/>
  <c r="ACK571" i="11"/>
  <c r="ACL571" i="11"/>
  <c r="ACM571" i="11"/>
  <c r="ACN571" i="11"/>
  <c r="ACO571" i="11"/>
  <c r="ACP571" i="11"/>
  <c r="ACQ571" i="11"/>
  <c r="ACR571" i="11"/>
  <c r="ACS571" i="11"/>
  <c r="ACT571" i="11"/>
  <c r="ACU571" i="11"/>
  <c r="ACV571" i="11"/>
  <c r="ACW571" i="11"/>
  <c r="ACX571" i="11"/>
  <c r="ACY571" i="11"/>
  <c r="ACZ571" i="11"/>
  <c r="ADA571" i="11"/>
  <c r="ADB571" i="11"/>
  <c r="ADC571" i="11"/>
  <c r="ADD571" i="11"/>
  <c r="ADE571" i="11"/>
  <c r="ADF571" i="11"/>
  <c r="ADG571" i="11"/>
  <c r="ADH571" i="11"/>
  <c r="ADI571" i="11"/>
  <c r="ADJ571" i="11"/>
  <c r="ADK571" i="11"/>
  <c r="ADL571" i="11"/>
  <c r="ADM571" i="11"/>
  <c r="ADN571" i="11"/>
  <c r="ADO571" i="11"/>
  <c r="ADP571" i="11"/>
  <c r="ADQ571" i="11"/>
  <c r="ADR571" i="11"/>
  <c r="ADS571" i="11"/>
  <c r="ADT571" i="11"/>
  <c r="ADU571" i="11"/>
  <c r="ADV571" i="11"/>
  <c r="ADW571" i="11"/>
  <c r="ADX571" i="11"/>
  <c r="ADY571" i="11"/>
  <c r="ADZ571" i="11"/>
  <c r="AEA571" i="11"/>
  <c r="AEB571" i="11"/>
  <c r="AEC571" i="11"/>
  <c r="AED571" i="11"/>
  <c r="AEE571" i="11"/>
  <c r="AEF571" i="11"/>
  <c r="AEG571" i="11"/>
  <c r="AEH571" i="11"/>
  <c r="AEI571" i="11"/>
  <c r="AEJ571" i="11"/>
  <c r="AEK571" i="11"/>
  <c r="AEL571" i="11"/>
  <c r="AEM571" i="11"/>
  <c r="AEN571" i="11"/>
  <c r="AEO571" i="11"/>
  <c r="AEP571" i="11"/>
  <c r="AEQ571" i="11"/>
  <c r="AER571" i="11"/>
  <c r="AES571" i="11"/>
  <c r="AET571" i="11"/>
  <c r="AEU571" i="11"/>
  <c r="AEV571" i="11"/>
  <c r="AEW571" i="11"/>
  <c r="AEX571" i="11"/>
  <c r="AEY571" i="11"/>
  <c r="AEZ571" i="11"/>
  <c r="AFA571" i="11"/>
  <c r="AFB571" i="11"/>
  <c r="AFC571" i="11"/>
  <c r="AFD571" i="11"/>
  <c r="AFE571" i="11"/>
  <c r="AFF571" i="11"/>
  <c r="AFG571" i="11"/>
  <c r="AFH571" i="11"/>
  <c r="AFI571" i="11"/>
  <c r="AFJ571" i="11"/>
  <c r="AFK571" i="11"/>
  <c r="AFL571" i="11"/>
  <c r="AFM571" i="11"/>
  <c r="AFN571" i="11"/>
  <c r="AFO571" i="11"/>
  <c r="AFP571" i="11"/>
  <c r="AFQ571" i="11"/>
  <c r="AFR571" i="11"/>
  <c r="AFS571" i="11"/>
  <c r="AFT571" i="11"/>
  <c r="AFU571" i="11"/>
  <c r="AFV571" i="11"/>
  <c r="AFW571" i="11"/>
  <c r="AFX571" i="11"/>
  <c r="AFY571" i="11"/>
  <c r="AFZ571" i="11"/>
  <c r="AGA571" i="11"/>
  <c r="AGB571" i="11"/>
  <c r="AGC571" i="11"/>
  <c r="AGD571" i="11"/>
  <c r="AGE571" i="11"/>
  <c r="AGF571" i="11"/>
  <c r="AGG571" i="11"/>
  <c r="AGH571" i="11"/>
  <c r="AGI571" i="11"/>
  <c r="AGJ571" i="11"/>
  <c r="AGK571" i="11"/>
  <c r="AGL571" i="11"/>
  <c r="AGM571" i="11"/>
  <c r="AGN571" i="11"/>
  <c r="AGO571" i="11"/>
  <c r="AGP571" i="11"/>
  <c r="AGQ571" i="11"/>
  <c r="AGR571" i="11"/>
  <c r="AGS571" i="11"/>
  <c r="AGT571" i="11"/>
  <c r="AGU571" i="11"/>
  <c r="AGV571" i="11"/>
  <c r="AGW571" i="11"/>
  <c r="AGX571" i="11"/>
  <c r="AGY571" i="11"/>
  <c r="AGZ571" i="11"/>
  <c r="AHA571" i="11"/>
  <c r="AHB571" i="11"/>
  <c r="AHC571" i="11"/>
  <c r="AHD571" i="11"/>
  <c r="AHE571" i="11"/>
  <c r="AHF571" i="11"/>
  <c r="AHG571" i="11"/>
  <c r="AHH571" i="11"/>
  <c r="AHI571" i="11"/>
  <c r="AHJ571" i="11"/>
  <c r="AHK571" i="11"/>
  <c r="AHL571" i="11"/>
  <c r="AHM571" i="11"/>
  <c r="AHN571" i="11"/>
  <c r="AHO571" i="11"/>
  <c r="AHP571" i="11"/>
  <c r="AHQ571" i="11"/>
  <c r="AHR571" i="11"/>
  <c r="AHS571" i="11"/>
  <c r="AHT571" i="11"/>
  <c r="AHU571" i="11"/>
  <c r="AHV571" i="11"/>
  <c r="AHW571" i="11"/>
  <c r="AHX571" i="11"/>
  <c r="AHY571" i="11"/>
  <c r="AHZ571" i="11"/>
  <c r="AIA571" i="11"/>
  <c r="AIB571" i="11"/>
  <c r="AIC571" i="11"/>
  <c r="AID571" i="11"/>
  <c r="AIE571" i="11"/>
  <c r="AIF571" i="11"/>
  <c r="AIG571" i="11"/>
  <c r="AIH571" i="11"/>
  <c r="AII571" i="11"/>
  <c r="AIJ571" i="11"/>
  <c r="AIK571" i="11"/>
  <c r="AIL571" i="11"/>
  <c r="AIM571" i="11"/>
  <c r="AIN571" i="11"/>
  <c r="AIO571" i="11"/>
  <c r="AIP571" i="11"/>
  <c r="AIQ571" i="11"/>
  <c r="AIR571" i="11"/>
  <c r="AIS571" i="11"/>
  <c r="AIT571" i="11"/>
  <c r="AIU571" i="11"/>
  <c r="AIV571" i="11"/>
  <c r="AIW571" i="11"/>
  <c r="AIX571" i="11"/>
  <c r="AIY571" i="11"/>
  <c r="AIZ571" i="11"/>
  <c r="AJA571" i="11"/>
  <c r="AJB571" i="11"/>
  <c r="AJC571" i="11"/>
  <c r="AJD571" i="11"/>
  <c r="AJE571" i="11"/>
  <c r="AJF571" i="11"/>
  <c r="AJG571" i="11"/>
  <c r="AJH571" i="11"/>
  <c r="AJI571" i="11"/>
  <c r="AJJ571" i="11"/>
  <c r="AJK571" i="11"/>
  <c r="AJL571" i="11"/>
  <c r="AJM571" i="11"/>
  <c r="AJN571" i="11"/>
  <c r="AJO571" i="11"/>
  <c r="AJP571" i="11"/>
  <c r="AJQ571" i="11"/>
  <c r="AJR571" i="11"/>
  <c r="AJS571" i="11"/>
  <c r="AJT571" i="11"/>
  <c r="AJU571" i="11"/>
  <c r="AJV571" i="11"/>
  <c r="AJW571" i="11"/>
  <c r="AJX571" i="11"/>
  <c r="AJY571" i="11"/>
  <c r="AJZ571" i="11"/>
  <c r="AKA571" i="11"/>
  <c r="AKB571" i="11"/>
  <c r="AKC571" i="11"/>
  <c r="AKD571" i="11"/>
  <c r="AKE571" i="11"/>
  <c r="AKF571" i="11"/>
  <c r="AKG571" i="11"/>
  <c r="AKH571" i="11"/>
  <c r="AKI571" i="11"/>
  <c r="AKJ571" i="11"/>
  <c r="AKK571" i="11"/>
  <c r="AKL571" i="11"/>
  <c r="AKM571" i="11"/>
  <c r="AKN571" i="11"/>
  <c r="AKO571" i="11"/>
  <c r="AKP571" i="11"/>
  <c r="AKQ571" i="11"/>
  <c r="AKR571" i="11"/>
  <c r="AKS571" i="11"/>
  <c r="AKT571" i="11"/>
  <c r="AKU571" i="11"/>
  <c r="AKV571" i="11"/>
  <c r="AKW571" i="11"/>
  <c r="AKX571" i="11"/>
  <c r="AKY571" i="11"/>
  <c r="AKZ571" i="11"/>
  <c r="ALA571" i="11"/>
  <c r="ALB571" i="11"/>
  <c r="ALC571" i="11"/>
  <c r="ALD571" i="11"/>
  <c r="ALE571" i="11"/>
  <c r="ALF571" i="11"/>
  <c r="ALG571" i="11"/>
  <c r="ALH571" i="11"/>
  <c r="ALI571" i="11"/>
  <c r="ALJ571" i="11"/>
  <c r="ALK571" i="11"/>
  <c r="ALL571" i="11"/>
  <c r="ALM571" i="11"/>
  <c r="ALN571" i="11"/>
  <c r="ALO571" i="11"/>
  <c r="ALP571" i="11"/>
  <c r="ALQ571" i="11"/>
  <c r="ALR571" i="11"/>
  <c r="ALS571" i="11"/>
  <c r="ALT571" i="11"/>
  <c r="ALU571" i="11"/>
  <c r="ALV571" i="11"/>
  <c r="ALW571" i="11"/>
  <c r="ALX571" i="11"/>
  <c r="ALY571" i="11"/>
  <c r="ALZ571" i="11"/>
  <c r="AMA571" i="11"/>
  <c r="AMB571" i="11"/>
  <c r="AMC571" i="11"/>
  <c r="AMD571" i="11"/>
  <c r="AME571" i="11"/>
  <c r="AMF571" i="11"/>
  <c r="AMG571" i="11"/>
  <c r="AMH571" i="11"/>
  <c r="AMI571" i="11"/>
  <c r="AMJ571" i="11"/>
  <c r="AMK571" i="11"/>
  <c r="AML571" i="11"/>
  <c r="AMM571" i="11"/>
  <c r="AMN571" i="11"/>
  <c r="AMO571" i="11"/>
  <c r="AE572" i="11"/>
  <c r="AF572" i="11"/>
  <c r="AG572" i="11"/>
  <c r="AH572" i="11"/>
  <c r="AI572" i="11"/>
  <c r="AJ572" i="11"/>
  <c r="AK572" i="11"/>
  <c r="AL572" i="11"/>
  <c r="AM572" i="11"/>
  <c r="AN572" i="11"/>
  <c r="AO572" i="11"/>
  <c r="AP572" i="11"/>
  <c r="AQ572" i="11"/>
  <c r="AR572" i="11"/>
  <c r="AS572" i="11"/>
  <c r="AT572" i="11"/>
  <c r="AU572" i="11"/>
  <c r="AV572" i="11"/>
  <c r="AW572" i="11"/>
  <c r="AX572" i="11"/>
  <c r="AY572" i="11"/>
  <c r="AZ572" i="11"/>
  <c r="BA572" i="11"/>
  <c r="BB572" i="11"/>
  <c r="BC572" i="11"/>
  <c r="BD572" i="11"/>
  <c r="BE572" i="11"/>
  <c r="BF572" i="11"/>
  <c r="BG572" i="11"/>
  <c r="BH572" i="11"/>
  <c r="BI572" i="11"/>
  <c r="BJ572" i="11"/>
  <c r="BK572" i="11"/>
  <c r="BL572" i="11"/>
  <c r="BM572" i="11"/>
  <c r="BN572" i="11"/>
  <c r="BO572" i="11"/>
  <c r="BP572" i="11"/>
  <c r="BQ572" i="11"/>
  <c r="BR572" i="11"/>
  <c r="BS572" i="11"/>
  <c r="BT572" i="11"/>
  <c r="BU572" i="11"/>
  <c r="BV572" i="11"/>
  <c r="BW572" i="11"/>
  <c r="BX572" i="11"/>
  <c r="BY572" i="11"/>
  <c r="BZ572" i="11"/>
  <c r="CA572" i="11"/>
  <c r="CB572" i="11"/>
  <c r="CC572" i="11"/>
  <c r="CD572" i="11"/>
  <c r="CE572" i="11"/>
  <c r="CF572" i="11"/>
  <c r="CG572" i="11"/>
  <c r="CH572" i="11"/>
  <c r="CI572" i="11"/>
  <c r="CJ572" i="11"/>
  <c r="CK572" i="11"/>
  <c r="CL572" i="11"/>
  <c r="CM572" i="11"/>
  <c r="CN572" i="11"/>
  <c r="CO572" i="11"/>
  <c r="CP572" i="11"/>
  <c r="CQ572" i="11"/>
  <c r="CR572" i="11"/>
  <c r="CS572" i="11"/>
  <c r="CT572" i="11"/>
  <c r="CU572" i="11"/>
  <c r="CV572" i="11"/>
  <c r="CW572" i="11"/>
  <c r="CX572" i="11"/>
  <c r="CY572" i="11"/>
  <c r="CZ572" i="11"/>
  <c r="DA572" i="11"/>
  <c r="DB572" i="11"/>
  <c r="DC572" i="11"/>
  <c r="DD572" i="11"/>
  <c r="DE572" i="11"/>
  <c r="DF572" i="11"/>
  <c r="DG572" i="11"/>
  <c r="DH572" i="11"/>
  <c r="DI572" i="11"/>
  <c r="DJ572" i="11"/>
  <c r="DK572" i="11"/>
  <c r="DL572" i="11"/>
  <c r="DM572" i="11"/>
  <c r="DN572" i="11"/>
  <c r="DO572" i="11"/>
  <c r="DP572" i="11"/>
  <c r="DQ572" i="11"/>
  <c r="DR572" i="11"/>
  <c r="DS572" i="11"/>
  <c r="DT572" i="11"/>
  <c r="DU572" i="11"/>
  <c r="DV572" i="11"/>
  <c r="DW572" i="11"/>
  <c r="DX572" i="11"/>
  <c r="DY572" i="11"/>
  <c r="DZ572" i="11"/>
  <c r="EA572" i="11"/>
  <c r="EB572" i="11"/>
  <c r="EC572" i="11"/>
  <c r="ED572" i="11"/>
  <c r="EE572" i="11"/>
  <c r="EF572" i="11"/>
  <c r="EG572" i="11"/>
  <c r="EH572" i="11"/>
  <c r="EI572" i="11"/>
  <c r="EJ572" i="11"/>
  <c r="EK572" i="11"/>
  <c r="EL572" i="11"/>
  <c r="EM572" i="11"/>
  <c r="EN572" i="11"/>
  <c r="EO572" i="11"/>
  <c r="EP572" i="11"/>
  <c r="EQ572" i="11"/>
  <c r="ER572" i="11"/>
  <c r="ES572" i="11"/>
  <c r="ET572" i="11"/>
  <c r="EU572" i="11"/>
  <c r="EV572" i="11"/>
  <c r="EW572" i="11"/>
  <c r="EX572" i="11"/>
  <c r="EY572" i="11"/>
  <c r="EZ572" i="11"/>
  <c r="FA572" i="11"/>
  <c r="FB572" i="11"/>
  <c r="FC572" i="11"/>
  <c r="FD572" i="11"/>
  <c r="FE572" i="11"/>
  <c r="FF572" i="11"/>
  <c r="FG572" i="11"/>
  <c r="FH572" i="11"/>
  <c r="FI572" i="11"/>
  <c r="FJ572" i="11"/>
  <c r="FK572" i="11"/>
  <c r="FL572" i="11"/>
  <c r="FM572" i="11"/>
  <c r="FN572" i="11"/>
  <c r="FO572" i="11"/>
  <c r="FP572" i="11"/>
  <c r="FQ572" i="11"/>
  <c r="FR572" i="11"/>
  <c r="FS572" i="11"/>
  <c r="FT572" i="11"/>
  <c r="FU572" i="11"/>
  <c r="FV572" i="11"/>
  <c r="FW572" i="11"/>
  <c r="FX572" i="11"/>
  <c r="FY572" i="11"/>
  <c r="FZ572" i="11"/>
  <c r="GA572" i="11"/>
  <c r="GB572" i="11"/>
  <c r="GC572" i="11"/>
  <c r="GD572" i="11"/>
  <c r="GE572" i="11"/>
  <c r="GF572" i="11"/>
  <c r="GG572" i="11"/>
  <c r="GH572" i="11"/>
  <c r="GI572" i="11"/>
  <c r="GJ572" i="11"/>
  <c r="GK572" i="11"/>
  <c r="GL572" i="11"/>
  <c r="GM572" i="11"/>
  <c r="GN572" i="11"/>
  <c r="GO572" i="11"/>
  <c r="GP572" i="11"/>
  <c r="GQ572" i="11"/>
  <c r="GR572" i="11"/>
  <c r="GS572" i="11"/>
  <c r="GT572" i="11"/>
  <c r="GU572" i="11"/>
  <c r="GV572" i="11"/>
  <c r="GW572" i="11"/>
  <c r="GX572" i="11"/>
  <c r="GY572" i="11"/>
  <c r="GZ572" i="11"/>
  <c r="HA572" i="11"/>
  <c r="HB572" i="11"/>
  <c r="HC572" i="11"/>
  <c r="HD572" i="11"/>
  <c r="HE572" i="11"/>
  <c r="HF572" i="11"/>
  <c r="HG572" i="11"/>
  <c r="HH572" i="11"/>
  <c r="HI572" i="11"/>
  <c r="HJ572" i="11"/>
  <c r="HK572" i="11"/>
  <c r="HL572" i="11"/>
  <c r="HM572" i="11"/>
  <c r="HN572" i="11"/>
  <c r="HO572" i="11"/>
  <c r="HP572" i="11"/>
  <c r="HQ572" i="11"/>
  <c r="HR572" i="11"/>
  <c r="HS572" i="11"/>
  <c r="HT572" i="11"/>
  <c r="HU572" i="11"/>
  <c r="HV572" i="11"/>
  <c r="HW572" i="11"/>
  <c r="HX572" i="11"/>
  <c r="HY572" i="11"/>
  <c r="HZ572" i="11"/>
  <c r="IA572" i="11"/>
  <c r="IB572" i="11"/>
  <c r="IC572" i="11"/>
  <c r="ID572" i="11"/>
  <c r="IE572" i="11"/>
  <c r="IF572" i="11"/>
  <c r="IG572" i="11"/>
  <c r="IH572" i="11"/>
  <c r="II572" i="11"/>
  <c r="IJ572" i="11"/>
  <c r="IK572" i="11"/>
  <c r="IL572" i="11"/>
  <c r="IM572" i="11"/>
  <c r="IN572" i="11"/>
  <c r="IO572" i="11"/>
  <c r="IP572" i="11"/>
  <c r="IQ572" i="11"/>
  <c r="IR572" i="11"/>
  <c r="IS572" i="11"/>
  <c r="IT572" i="11"/>
  <c r="IU572" i="11"/>
  <c r="IV572" i="11"/>
  <c r="IW572" i="11"/>
  <c r="IX572" i="11"/>
  <c r="IY572" i="11"/>
  <c r="IZ572" i="11"/>
  <c r="JA572" i="11"/>
  <c r="JB572" i="11"/>
  <c r="JC572" i="11"/>
  <c r="JD572" i="11"/>
  <c r="JE572" i="11"/>
  <c r="JF572" i="11"/>
  <c r="JG572" i="11"/>
  <c r="JH572" i="11"/>
  <c r="JI572" i="11"/>
  <c r="JJ572" i="11"/>
  <c r="JK572" i="11"/>
  <c r="JL572" i="11"/>
  <c r="JM572" i="11"/>
  <c r="JN572" i="11"/>
  <c r="JO572" i="11"/>
  <c r="JP572" i="11"/>
  <c r="JQ572" i="11"/>
  <c r="JR572" i="11"/>
  <c r="JS572" i="11"/>
  <c r="JT572" i="11"/>
  <c r="JU572" i="11"/>
  <c r="JV572" i="11"/>
  <c r="JW572" i="11"/>
  <c r="JX572" i="11"/>
  <c r="JY572" i="11"/>
  <c r="JZ572" i="11"/>
  <c r="KA572" i="11"/>
  <c r="KB572" i="11"/>
  <c r="KC572" i="11"/>
  <c r="KD572" i="11"/>
  <c r="KE572" i="11"/>
  <c r="KF572" i="11"/>
  <c r="KG572" i="11"/>
  <c r="KH572" i="11"/>
  <c r="KI572" i="11"/>
  <c r="KJ572" i="11"/>
  <c r="KK572" i="11"/>
  <c r="KL572" i="11"/>
  <c r="KM572" i="11"/>
  <c r="KN572" i="11"/>
  <c r="KO572" i="11"/>
  <c r="KP572" i="11"/>
  <c r="KQ572" i="11"/>
  <c r="KR572" i="11"/>
  <c r="KS572" i="11"/>
  <c r="KT572" i="11"/>
  <c r="KU572" i="11"/>
  <c r="KV572" i="11"/>
  <c r="KW572" i="11"/>
  <c r="KX572" i="11"/>
  <c r="KY572" i="11"/>
  <c r="KZ572" i="11"/>
  <c r="LA572" i="11"/>
  <c r="LB572" i="11"/>
  <c r="LC572" i="11"/>
  <c r="LD572" i="11"/>
  <c r="LE572" i="11"/>
  <c r="LF572" i="11"/>
  <c r="LG572" i="11"/>
  <c r="LH572" i="11"/>
  <c r="LI572" i="11"/>
  <c r="LJ572" i="11"/>
  <c r="LK572" i="11"/>
  <c r="LL572" i="11"/>
  <c r="LM572" i="11"/>
  <c r="LN572" i="11"/>
  <c r="LO572" i="11"/>
  <c r="LP572" i="11"/>
  <c r="LQ572" i="11"/>
  <c r="LR572" i="11"/>
  <c r="LS572" i="11"/>
  <c r="LT572" i="11"/>
  <c r="LU572" i="11"/>
  <c r="LV572" i="11"/>
  <c r="LW572" i="11"/>
  <c r="LX572" i="11"/>
  <c r="LY572" i="11"/>
  <c r="LZ572" i="11"/>
  <c r="MA572" i="11"/>
  <c r="MB572" i="11"/>
  <c r="MC572" i="11"/>
  <c r="MD572" i="11"/>
  <c r="ME572" i="11"/>
  <c r="MF572" i="11"/>
  <c r="MG572" i="11"/>
  <c r="MH572" i="11"/>
  <c r="MI572" i="11"/>
  <c r="MJ572" i="11"/>
  <c r="MK572" i="11"/>
  <c r="ML572" i="11"/>
  <c r="MM572" i="11"/>
  <c r="MN572" i="11"/>
  <c r="MO572" i="11"/>
  <c r="MP572" i="11"/>
  <c r="MQ572" i="11"/>
  <c r="MR572" i="11"/>
  <c r="MS572" i="11"/>
  <c r="MT572" i="11"/>
  <c r="MU572" i="11"/>
  <c r="MV572" i="11"/>
  <c r="MW572" i="11"/>
  <c r="MX572" i="11"/>
  <c r="MY572" i="11"/>
  <c r="MZ572" i="11"/>
  <c r="NA572" i="11"/>
  <c r="NB572" i="11"/>
  <c r="NC572" i="11"/>
  <c r="ND572" i="11"/>
  <c r="NE572" i="11"/>
  <c r="NF572" i="11"/>
  <c r="NG572" i="11"/>
  <c r="NH572" i="11"/>
  <c r="NI572" i="11"/>
  <c r="NJ572" i="11"/>
  <c r="NK572" i="11"/>
  <c r="NL572" i="11"/>
  <c r="NM572" i="11"/>
  <c r="NN572" i="11"/>
  <c r="NO572" i="11"/>
  <c r="NP572" i="11"/>
  <c r="NQ572" i="11"/>
  <c r="NR572" i="11"/>
  <c r="NS572" i="11"/>
  <c r="NT572" i="11"/>
  <c r="NU572" i="11"/>
  <c r="NV572" i="11"/>
  <c r="NW572" i="11"/>
  <c r="NX572" i="11"/>
  <c r="NY572" i="11"/>
  <c r="NZ572" i="11"/>
  <c r="OA572" i="11"/>
  <c r="OB572" i="11"/>
  <c r="OC572" i="11"/>
  <c r="OD572" i="11"/>
  <c r="OE572" i="11"/>
  <c r="OF572" i="11"/>
  <c r="OG572" i="11"/>
  <c r="OH572" i="11"/>
  <c r="OI572" i="11"/>
  <c r="OJ572" i="11"/>
  <c r="OK572" i="11"/>
  <c r="OL572" i="11"/>
  <c r="OM572" i="11"/>
  <c r="ON572" i="11"/>
  <c r="OO572" i="11"/>
  <c r="OP572" i="11"/>
  <c r="OQ572" i="11"/>
  <c r="OR572" i="11"/>
  <c r="OS572" i="11"/>
  <c r="OT572" i="11"/>
  <c r="OU572" i="11"/>
  <c r="OV572" i="11"/>
  <c r="OW572" i="11"/>
  <c r="OX572" i="11"/>
  <c r="OY572" i="11"/>
  <c r="OZ572" i="11"/>
  <c r="PA572" i="11"/>
  <c r="PB572" i="11"/>
  <c r="PC572" i="11"/>
  <c r="PD572" i="11"/>
  <c r="PE572" i="11"/>
  <c r="PF572" i="11"/>
  <c r="PG572" i="11"/>
  <c r="PH572" i="11"/>
  <c r="PI572" i="11"/>
  <c r="PJ572" i="11"/>
  <c r="PK572" i="11"/>
  <c r="PL572" i="11"/>
  <c r="PM572" i="11"/>
  <c r="PN572" i="11"/>
  <c r="PO572" i="11"/>
  <c r="PP572" i="11"/>
  <c r="PQ572" i="11"/>
  <c r="PR572" i="11"/>
  <c r="PS572" i="11"/>
  <c r="PT572" i="11"/>
  <c r="PU572" i="11"/>
  <c r="PV572" i="11"/>
  <c r="PW572" i="11"/>
  <c r="PX572" i="11"/>
  <c r="PY572" i="11"/>
  <c r="PZ572" i="11"/>
  <c r="QA572" i="11"/>
  <c r="QB572" i="11"/>
  <c r="QC572" i="11"/>
  <c r="QD572" i="11"/>
  <c r="QE572" i="11"/>
  <c r="QF572" i="11"/>
  <c r="QG572" i="11"/>
  <c r="QH572" i="11"/>
  <c r="QI572" i="11"/>
  <c r="QJ572" i="11"/>
  <c r="QK572" i="11"/>
  <c r="QL572" i="11"/>
  <c r="QM572" i="11"/>
  <c r="QN572" i="11"/>
  <c r="QO572" i="11"/>
  <c r="QP572" i="11"/>
  <c r="QQ572" i="11"/>
  <c r="QR572" i="11"/>
  <c r="QS572" i="11"/>
  <c r="QT572" i="11"/>
  <c r="QU572" i="11"/>
  <c r="QV572" i="11"/>
  <c r="QW572" i="11"/>
  <c r="QX572" i="11"/>
  <c r="QY572" i="11"/>
  <c r="QZ572" i="11"/>
  <c r="RA572" i="11"/>
  <c r="RB572" i="11"/>
  <c r="RC572" i="11"/>
  <c r="RD572" i="11"/>
  <c r="RE572" i="11"/>
  <c r="RF572" i="11"/>
  <c r="RG572" i="11"/>
  <c r="RH572" i="11"/>
  <c r="RI572" i="11"/>
  <c r="RJ572" i="11"/>
  <c r="RK572" i="11"/>
  <c r="RL572" i="11"/>
  <c r="RM572" i="11"/>
  <c r="RN572" i="11"/>
  <c r="RO572" i="11"/>
  <c r="RP572" i="11"/>
  <c r="RQ572" i="11"/>
  <c r="RR572" i="11"/>
  <c r="RS572" i="11"/>
  <c r="RT572" i="11"/>
  <c r="RU572" i="11"/>
  <c r="RV572" i="11"/>
  <c r="RW572" i="11"/>
  <c r="RX572" i="11"/>
  <c r="RY572" i="11"/>
  <c r="RZ572" i="11"/>
  <c r="SA572" i="11"/>
  <c r="SB572" i="11"/>
  <c r="SC572" i="11"/>
  <c r="SD572" i="11"/>
  <c r="SE572" i="11"/>
  <c r="SF572" i="11"/>
  <c r="SG572" i="11"/>
  <c r="SH572" i="11"/>
  <c r="SI572" i="11"/>
  <c r="SJ572" i="11"/>
  <c r="SK572" i="11"/>
  <c r="SL572" i="11"/>
  <c r="SM572" i="11"/>
  <c r="SN572" i="11"/>
  <c r="SO572" i="11"/>
  <c r="SP572" i="11"/>
  <c r="SQ572" i="11"/>
  <c r="SR572" i="11"/>
  <c r="SS572" i="11"/>
  <c r="ST572" i="11"/>
  <c r="SU572" i="11"/>
  <c r="SV572" i="11"/>
  <c r="SW572" i="11"/>
  <c r="SX572" i="11"/>
  <c r="SY572" i="11"/>
  <c r="SZ572" i="11"/>
  <c r="TA572" i="11"/>
  <c r="TB572" i="11"/>
  <c r="TC572" i="11"/>
  <c r="TD572" i="11"/>
  <c r="TE572" i="11"/>
  <c r="TF572" i="11"/>
  <c r="TG572" i="11"/>
  <c r="TH572" i="11"/>
  <c r="TI572" i="11"/>
  <c r="TJ572" i="11"/>
  <c r="TK572" i="11"/>
  <c r="TL572" i="11"/>
  <c r="TM572" i="11"/>
  <c r="TN572" i="11"/>
  <c r="TO572" i="11"/>
  <c r="TP572" i="11"/>
  <c r="TQ572" i="11"/>
  <c r="TR572" i="11"/>
  <c r="TS572" i="11"/>
  <c r="TT572" i="11"/>
  <c r="TU572" i="11"/>
  <c r="TV572" i="11"/>
  <c r="TW572" i="11"/>
  <c r="TX572" i="11"/>
  <c r="TY572" i="11"/>
  <c r="TZ572" i="11"/>
  <c r="UA572" i="11"/>
  <c r="UB572" i="11"/>
  <c r="UC572" i="11"/>
  <c r="UD572" i="11"/>
  <c r="UE572" i="11"/>
  <c r="UF572" i="11"/>
  <c r="UG572" i="11"/>
  <c r="UH572" i="11"/>
  <c r="UI572" i="11"/>
  <c r="UJ572" i="11"/>
  <c r="UK572" i="11"/>
  <c r="UL572" i="11"/>
  <c r="UM572" i="11"/>
  <c r="UN572" i="11"/>
  <c r="UO572" i="11"/>
  <c r="UP572" i="11"/>
  <c r="UQ572" i="11"/>
  <c r="UR572" i="11"/>
  <c r="US572" i="11"/>
  <c r="UT572" i="11"/>
  <c r="UU572" i="11"/>
  <c r="UV572" i="11"/>
  <c r="UW572" i="11"/>
  <c r="UX572" i="11"/>
  <c r="UY572" i="11"/>
  <c r="UZ572" i="11"/>
  <c r="VA572" i="11"/>
  <c r="VB572" i="11"/>
  <c r="VC572" i="11"/>
  <c r="VD572" i="11"/>
  <c r="VE572" i="11"/>
  <c r="VF572" i="11"/>
  <c r="VG572" i="11"/>
  <c r="VH572" i="11"/>
  <c r="VI572" i="11"/>
  <c r="VJ572" i="11"/>
  <c r="VK572" i="11"/>
  <c r="VL572" i="11"/>
  <c r="VM572" i="11"/>
  <c r="VN572" i="11"/>
  <c r="VO572" i="11"/>
  <c r="VP572" i="11"/>
  <c r="VQ572" i="11"/>
  <c r="VR572" i="11"/>
  <c r="VS572" i="11"/>
  <c r="VT572" i="11"/>
  <c r="VU572" i="11"/>
  <c r="VV572" i="11"/>
  <c r="VW572" i="11"/>
  <c r="VX572" i="11"/>
  <c r="VY572" i="11"/>
  <c r="VZ572" i="11"/>
  <c r="WA572" i="11"/>
  <c r="WB572" i="11"/>
  <c r="WC572" i="11"/>
  <c r="WD572" i="11"/>
  <c r="WE572" i="11"/>
  <c r="WF572" i="11"/>
  <c r="WG572" i="11"/>
  <c r="WH572" i="11"/>
  <c r="WI572" i="11"/>
  <c r="WJ572" i="11"/>
  <c r="WK572" i="11"/>
  <c r="WL572" i="11"/>
  <c r="WM572" i="11"/>
  <c r="WN572" i="11"/>
  <c r="WO572" i="11"/>
  <c r="WP572" i="11"/>
  <c r="WQ572" i="11"/>
  <c r="WR572" i="11"/>
  <c r="WS572" i="11"/>
  <c r="WT572" i="11"/>
  <c r="WU572" i="11"/>
  <c r="WV572" i="11"/>
  <c r="WW572" i="11"/>
  <c r="WX572" i="11"/>
  <c r="WY572" i="11"/>
  <c r="WZ572" i="11"/>
  <c r="XA572" i="11"/>
  <c r="XB572" i="11"/>
  <c r="XC572" i="11"/>
  <c r="XD572" i="11"/>
  <c r="XE572" i="11"/>
  <c r="XF572" i="11"/>
  <c r="XG572" i="11"/>
  <c r="XH572" i="11"/>
  <c r="XI572" i="11"/>
  <c r="XJ572" i="11"/>
  <c r="XK572" i="11"/>
  <c r="XL572" i="11"/>
  <c r="XM572" i="11"/>
  <c r="XN572" i="11"/>
  <c r="XO572" i="11"/>
  <c r="XP572" i="11"/>
  <c r="XQ572" i="11"/>
  <c r="XR572" i="11"/>
  <c r="XS572" i="11"/>
  <c r="XT572" i="11"/>
  <c r="XU572" i="11"/>
  <c r="XV572" i="11"/>
  <c r="XW572" i="11"/>
  <c r="XX572" i="11"/>
  <c r="XY572" i="11"/>
  <c r="XZ572" i="11"/>
  <c r="YA572" i="11"/>
  <c r="YB572" i="11"/>
  <c r="YC572" i="11"/>
  <c r="YD572" i="11"/>
  <c r="YE572" i="11"/>
  <c r="YF572" i="11"/>
  <c r="YG572" i="11"/>
  <c r="YH572" i="11"/>
  <c r="YI572" i="11"/>
  <c r="YJ572" i="11"/>
  <c r="YK572" i="11"/>
  <c r="YL572" i="11"/>
  <c r="YM572" i="11"/>
  <c r="YN572" i="11"/>
  <c r="YO572" i="11"/>
  <c r="YP572" i="11"/>
  <c r="YQ572" i="11"/>
  <c r="YR572" i="11"/>
  <c r="YS572" i="11"/>
  <c r="YT572" i="11"/>
  <c r="YU572" i="11"/>
  <c r="YV572" i="11"/>
  <c r="YW572" i="11"/>
  <c r="YX572" i="11"/>
  <c r="YY572" i="11"/>
  <c r="YZ572" i="11"/>
  <c r="ZA572" i="11"/>
  <c r="ZB572" i="11"/>
  <c r="ZC572" i="11"/>
  <c r="ZD572" i="11"/>
  <c r="ZE572" i="11"/>
  <c r="ZF572" i="11"/>
  <c r="ZG572" i="11"/>
  <c r="ZH572" i="11"/>
  <c r="ZI572" i="11"/>
  <c r="ZJ572" i="11"/>
  <c r="ZK572" i="11"/>
  <c r="ZL572" i="11"/>
  <c r="ZM572" i="11"/>
  <c r="ZN572" i="11"/>
  <c r="ZO572" i="11"/>
  <c r="ZP572" i="11"/>
  <c r="ZQ572" i="11"/>
  <c r="ZR572" i="11"/>
  <c r="ZS572" i="11"/>
  <c r="ZT572" i="11"/>
  <c r="ZU572" i="11"/>
  <c r="ZV572" i="11"/>
  <c r="ZW572" i="11"/>
  <c r="ZX572" i="11"/>
  <c r="ZY572" i="11"/>
  <c r="ZZ572" i="11"/>
  <c r="AAA572" i="11"/>
  <c r="AAB572" i="11"/>
  <c r="AAC572" i="11"/>
  <c r="AAD572" i="11"/>
  <c r="AAE572" i="11"/>
  <c r="AAF572" i="11"/>
  <c r="AAG572" i="11"/>
  <c r="AAH572" i="11"/>
  <c r="AAI572" i="11"/>
  <c r="AAJ572" i="11"/>
  <c r="AAK572" i="11"/>
  <c r="AAL572" i="11"/>
  <c r="AAM572" i="11"/>
  <c r="AAN572" i="11"/>
  <c r="AAO572" i="11"/>
  <c r="AAP572" i="11"/>
  <c r="AAQ572" i="11"/>
  <c r="AAR572" i="11"/>
  <c r="AAS572" i="11"/>
  <c r="AAT572" i="11"/>
  <c r="AAU572" i="11"/>
  <c r="AAV572" i="11"/>
  <c r="AAW572" i="11"/>
  <c r="AAX572" i="11"/>
  <c r="AAY572" i="11"/>
  <c r="AAZ572" i="11"/>
  <c r="ABA572" i="11"/>
  <c r="ABB572" i="11"/>
  <c r="ABC572" i="11"/>
  <c r="ABD572" i="11"/>
  <c r="ABE572" i="11"/>
  <c r="ABF572" i="11"/>
  <c r="ABG572" i="11"/>
  <c r="ABH572" i="11"/>
  <c r="ABI572" i="11"/>
  <c r="ABJ572" i="11"/>
  <c r="ABK572" i="11"/>
  <c r="ABL572" i="11"/>
  <c r="ABM572" i="11"/>
  <c r="ABN572" i="11"/>
  <c r="ABO572" i="11"/>
  <c r="ABP572" i="11"/>
  <c r="ABQ572" i="11"/>
  <c r="ABR572" i="11"/>
  <c r="ABS572" i="11"/>
  <c r="ABT572" i="11"/>
  <c r="ABU572" i="11"/>
  <c r="ABV572" i="11"/>
  <c r="ABW572" i="11"/>
  <c r="ABX572" i="11"/>
  <c r="ABY572" i="11"/>
  <c r="ABZ572" i="11"/>
  <c r="ACA572" i="11"/>
  <c r="ACB572" i="11"/>
  <c r="ACC572" i="11"/>
  <c r="ACD572" i="11"/>
  <c r="ACE572" i="11"/>
  <c r="ACF572" i="11"/>
  <c r="ACG572" i="11"/>
  <c r="ACH572" i="11"/>
  <c r="ACI572" i="11"/>
  <c r="ACJ572" i="11"/>
  <c r="ACK572" i="11"/>
  <c r="ACL572" i="11"/>
  <c r="ACM572" i="11"/>
  <c r="ACN572" i="11"/>
  <c r="ACO572" i="11"/>
  <c r="ACP572" i="11"/>
  <c r="ACQ572" i="11"/>
  <c r="ACR572" i="11"/>
  <c r="ACS572" i="11"/>
  <c r="ACT572" i="11"/>
  <c r="ACU572" i="11"/>
  <c r="ACV572" i="11"/>
  <c r="ACW572" i="11"/>
  <c r="ACX572" i="11"/>
  <c r="ACY572" i="11"/>
  <c r="ACZ572" i="11"/>
  <c r="ADA572" i="11"/>
  <c r="ADB572" i="11"/>
  <c r="ADC572" i="11"/>
  <c r="ADD572" i="11"/>
  <c r="ADE572" i="11"/>
  <c r="ADF572" i="11"/>
  <c r="ADG572" i="11"/>
  <c r="ADH572" i="11"/>
  <c r="ADI572" i="11"/>
  <c r="ADJ572" i="11"/>
  <c r="ADK572" i="11"/>
  <c r="ADL572" i="11"/>
  <c r="ADM572" i="11"/>
  <c r="ADN572" i="11"/>
  <c r="ADO572" i="11"/>
  <c r="ADP572" i="11"/>
  <c r="ADQ572" i="11"/>
  <c r="ADR572" i="11"/>
  <c r="ADS572" i="11"/>
  <c r="ADT572" i="11"/>
  <c r="ADU572" i="11"/>
  <c r="ADV572" i="11"/>
  <c r="ADW572" i="11"/>
  <c r="ADX572" i="11"/>
  <c r="ADY572" i="11"/>
  <c r="ADZ572" i="11"/>
  <c r="AEA572" i="11"/>
  <c r="AEB572" i="11"/>
  <c r="AEC572" i="11"/>
  <c r="AED572" i="11"/>
  <c r="AEE572" i="11"/>
  <c r="AEF572" i="11"/>
  <c r="AEG572" i="11"/>
  <c r="AEH572" i="11"/>
  <c r="AEI572" i="11"/>
  <c r="AEJ572" i="11"/>
  <c r="AEK572" i="11"/>
  <c r="AEL572" i="11"/>
  <c r="AEM572" i="11"/>
  <c r="AEN572" i="11"/>
  <c r="AEO572" i="11"/>
  <c r="AEP572" i="11"/>
  <c r="AEQ572" i="11"/>
  <c r="AER572" i="11"/>
  <c r="AES572" i="11"/>
  <c r="AET572" i="11"/>
  <c r="AEU572" i="11"/>
  <c r="AEV572" i="11"/>
  <c r="AEW572" i="11"/>
  <c r="AEX572" i="11"/>
  <c r="AEY572" i="11"/>
  <c r="AEZ572" i="11"/>
  <c r="AFA572" i="11"/>
  <c r="AFB572" i="11"/>
  <c r="AFC572" i="11"/>
  <c r="AFD572" i="11"/>
  <c r="AFE572" i="11"/>
  <c r="AFF572" i="11"/>
  <c r="AFG572" i="11"/>
  <c r="AFH572" i="11"/>
  <c r="AFI572" i="11"/>
  <c r="AFJ572" i="11"/>
  <c r="AFK572" i="11"/>
  <c r="AFL572" i="11"/>
  <c r="AFM572" i="11"/>
  <c r="AFN572" i="11"/>
  <c r="AFO572" i="11"/>
  <c r="AFP572" i="11"/>
  <c r="AFQ572" i="11"/>
  <c r="AFR572" i="11"/>
  <c r="AFS572" i="11"/>
  <c r="AFT572" i="11"/>
  <c r="AFU572" i="11"/>
  <c r="AFV572" i="11"/>
  <c r="AFW572" i="11"/>
  <c r="AFX572" i="11"/>
  <c r="AFY572" i="11"/>
  <c r="AFZ572" i="11"/>
  <c r="AGA572" i="11"/>
  <c r="AGB572" i="11"/>
  <c r="AGC572" i="11"/>
  <c r="AGD572" i="11"/>
  <c r="AGE572" i="11"/>
  <c r="AGF572" i="11"/>
  <c r="AGG572" i="11"/>
  <c r="AGH572" i="11"/>
  <c r="AGI572" i="11"/>
  <c r="AGJ572" i="11"/>
  <c r="AGK572" i="11"/>
  <c r="AGL572" i="11"/>
  <c r="AGM572" i="11"/>
  <c r="AGN572" i="11"/>
  <c r="AGO572" i="11"/>
  <c r="AGP572" i="11"/>
  <c r="AGQ572" i="11"/>
  <c r="AGR572" i="11"/>
  <c r="AGS572" i="11"/>
  <c r="AGT572" i="11"/>
  <c r="AGU572" i="11"/>
  <c r="AGV572" i="11"/>
  <c r="AGW572" i="11"/>
  <c r="AGX572" i="11"/>
  <c r="AGY572" i="11"/>
  <c r="AGZ572" i="11"/>
  <c r="AHA572" i="11"/>
  <c r="AHB572" i="11"/>
  <c r="AHC572" i="11"/>
  <c r="AHD572" i="11"/>
  <c r="AHE572" i="11"/>
  <c r="AHF572" i="11"/>
  <c r="AHG572" i="11"/>
  <c r="AHH572" i="11"/>
  <c r="AHI572" i="11"/>
  <c r="AHJ572" i="11"/>
  <c r="AHK572" i="11"/>
  <c r="AHL572" i="11"/>
  <c r="AHM572" i="11"/>
  <c r="AHN572" i="11"/>
  <c r="AHO572" i="11"/>
  <c r="AHP572" i="11"/>
  <c r="AHQ572" i="11"/>
  <c r="AHR572" i="11"/>
  <c r="AHS572" i="11"/>
  <c r="AHT572" i="11"/>
  <c r="AHU572" i="11"/>
  <c r="AHV572" i="11"/>
  <c r="AHW572" i="11"/>
  <c r="AHX572" i="11"/>
  <c r="AHY572" i="11"/>
  <c r="AHZ572" i="11"/>
  <c r="AIA572" i="11"/>
  <c r="AIB572" i="11"/>
  <c r="AIC572" i="11"/>
  <c r="AID572" i="11"/>
  <c r="AIE572" i="11"/>
  <c r="AIF572" i="11"/>
  <c r="AIG572" i="11"/>
  <c r="AIH572" i="11"/>
  <c r="AII572" i="11"/>
  <c r="AIJ572" i="11"/>
  <c r="AIK572" i="11"/>
  <c r="AIL572" i="11"/>
  <c r="AIM572" i="11"/>
  <c r="AIN572" i="11"/>
  <c r="AIO572" i="11"/>
  <c r="AIP572" i="11"/>
  <c r="AIQ572" i="11"/>
  <c r="AIR572" i="11"/>
  <c r="AIS572" i="11"/>
  <c r="AIT572" i="11"/>
  <c r="AIU572" i="11"/>
  <c r="AIV572" i="11"/>
  <c r="AIW572" i="11"/>
  <c r="AIX572" i="11"/>
  <c r="AIY572" i="11"/>
  <c r="AIZ572" i="11"/>
  <c r="AJA572" i="11"/>
  <c r="AJB572" i="11"/>
  <c r="AJC572" i="11"/>
  <c r="AJD572" i="11"/>
  <c r="AJE572" i="11"/>
  <c r="AJF572" i="11"/>
  <c r="AJG572" i="11"/>
  <c r="AJH572" i="11"/>
  <c r="AJI572" i="11"/>
  <c r="AJJ572" i="11"/>
  <c r="AJK572" i="11"/>
  <c r="AJL572" i="11"/>
  <c r="AJM572" i="11"/>
  <c r="AJN572" i="11"/>
  <c r="AJO572" i="11"/>
  <c r="AJP572" i="11"/>
  <c r="AJQ572" i="11"/>
  <c r="AJR572" i="11"/>
  <c r="AJS572" i="11"/>
  <c r="AJT572" i="11"/>
  <c r="AJU572" i="11"/>
  <c r="AJV572" i="11"/>
  <c r="AJW572" i="11"/>
  <c r="AJX572" i="11"/>
  <c r="AJY572" i="11"/>
  <c r="AJZ572" i="11"/>
  <c r="AKA572" i="11"/>
  <c r="AKB572" i="11"/>
  <c r="AKC572" i="11"/>
  <c r="AKD572" i="11"/>
  <c r="AKE572" i="11"/>
  <c r="AKF572" i="11"/>
  <c r="AKG572" i="11"/>
  <c r="AKH572" i="11"/>
  <c r="AKI572" i="11"/>
  <c r="AKJ572" i="11"/>
  <c r="AKK572" i="11"/>
  <c r="AKL572" i="11"/>
  <c r="AKM572" i="11"/>
  <c r="AKN572" i="11"/>
  <c r="AKO572" i="11"/>
  <c r="AKP572" i="11"/>
  <c r="AKQ572" i="11"/>
  <c r="AKR572" i="11"/>
  <c r="AKS572" i="11"/>
  <c r="AKT572" i="11"/>
  <c r="AKU572" i="11"/>
  <c r="AKV572" i="11"/>
  <c r="AKW572" i="11"/>
  <c r="AKX572" i="11"/>
  <c r="AKY572" i="11"/>
  <c r="AKZ572" i="11"/>
  <c r="ALA572" i="11"/>
  <c r="ALB572" i="11"/>
  <c r="ALC572" i="11"/>
  <c r="ALD572" i="11"/>
  <c r="ALE572" i="11"/>
  <c r="ALF572" i="11"/>
  <c r="ALG572" i="11"/>
  <c r="ALH572" i="11"/>
  <c r="ALI572" i="11"/>
  <c r="ALJ572" i="11"/>
  <c r="ALK572" i="11"/>
  <c r="ALL572" i="11"/>
  <c r="ALM572" i="11"/>
  <c r="ALN572" i="11"/>
  <c r="ALO572" i="11"/>
  <c r="ALP572" i="11"/>
  <c r="ALQ572" i="11"/>
  <c r="ALR572" i="11"/>
  <c r="ALS572" i="11"/>
  <c r="ALT572" i="11"/>
  <c r="ALU572" i="11"/>
  <c r="ALV572" i="11"/>
  <c r="ALW572" i="11"/>
  <c r="ALX572" i="11"/>
  <c r="ALY572" i="11"/>
  <c r="ALZ572" i="11"/>
  <c r="AMA572" i="11"/>
  <c r="AMB572" i="11"/>
  <c r="AMC572" i="11"/>
  <c r="AMD572" i="11"/>
  <c r="AME572" i="11"/>
  <c r="AMF572" i="11"/>
  <c r="AMG572" i="11"/>
  <c r="AMH572" i="11"/>
  <c r="AMI572" i="11"/>
  <c r="AMJ572" i="11"/>
  <c r="AMK572" i="11"/>
  <c r="AML572" i="11"/>
  <c r="AMM572" i="11"/>
  <c r="AMN572" i="11"/>
  <c r="AMO572" i="11"/>
  <c r="AE573" i="11"/>
  <c r="AF573" i="11"/>
  <c r="AG573" i="11"/>
  <c r="AH573" i="11"/>
  <c r="AI573" i="11"/>
  <c r="AJ573" i="11"/>
  <c r="AK573" i="11"/>
  <c r="AL573" i="11"/>
  <c r="AM573" i="11"/>
  <c r="AN573" i="11"/>
  <c r="AO573" i="11"/>
  <c r="AP573" i="11"/>
  <c r="AQ573" i="11"/>
  <c r="AR573" i="11"/>
  <c r="AS573" i="11"/>
  <c r="AT573" i="11"/>
  <c r="AU573" i="11"/>
  <c r="AV573" i="11"/>
  <c r="AW573" i="11"/>
  <c r="AX573" i="11"/>
  <c r="AY573" i="11"/>
  <c r="AZ573" i="11"/>
  <c r="BA573" i="11"/>
  <c r="BB573" i="11"/>
  <c r="BC573" i="11"/>
  <c r="BD573" i="11"/>
  <c r="BE573" i="11"/>
  <c r="BF573" i="11"/>
  <c r="BG573" i="11"/>
  <c r="BH573" i="11"/>
  <c r="BI573" i="11"/>
  <c r="BJ573" i="11"/>
  <c r="BK573" i="11"/>
  <c r="BL573" i="11"/>
  <c r="BM573" i="11"/>
  <c r="BN573" i="11"/>
  <c r="BO573" i="11"/>
  <c r="BP573" i="11"/>
  <c r="BQ573" i="11"/>
  <c r="BR573" i="11"/>
  <c r="BS573" i="11"/>
  <c r="BT573" i="11"/>
  <c r="BU573" i="11"/>
  <c r="BV573" i="11"/>
  <c r="BW573" i="11"/>
  <c r="BX573" i="11"/>
  <c r="BY573" i="11"/>
  <c r="BZ573" i="11"/>
  <c r="CA573" i="11"/>
  <c r="CB573" i="11"/>
  <c r="CC573" i="11"/>
  <c r="CD573" i="11"/>
  <c r="CE573" i="11"/>
  <c r="CF573" i="11"/>
  <c r="CG573" i="11"/>
  <c r="CH573" i="11"/>
  <c r="CI573" i="11"/>
  <c r="CJ573" i="11"/>
  <c r="CK573" i="11"/>
  <c r="CL573" i="11"/>
  <c r="CM573" i="11"/>
  <c r="CN573" i="11"/>
  <c r="CO573" i="11"/>
  <c r="CP573" i="11"/>
  <c r="CQ573" i="11"/>
  <c r="CR573" i="11"/>
  <c r="CS573" i="11"/>
  <c r="CT573" i="11"/>
  <c r="CU573" i="11"/>
  <c r="CV573" i="11"/>
  <c r="CW573" i="11"/>
  <c r="CX573" i="11"/>
  <c r="CY573" i="11"/>
  <c r="CZ573" i="11"/>
  <c r="DA573" i="11"/>
  <c r="DB573" i="11"/>
  <c r="DC573" i="11"/>
  <c r="DD573" i="11"/>
  <c r="DE573" i="11"/>
  <c r="DF573" i="11"/>
  <c r="DG573" i="11"/>
  <c r="DH573" i="11"/>
  <c r="DI573" i="11"/>
  <c r="DJ573" i="11"/>
  <c r="DK573" i="11"/>
  <c r="DL573" i="11"/>
  <c r="DM573" i="11"/>
  <c r="DN573" i="11"/>
  <c r="DO573" i="11"/>
  <c r="DP573" i="11"/>
  <c r="DQ573" i="11"/>
  <c r="DR573" i="11"/>
  <c r="DS573" i="11"/>
  <c r="DT573" i="11"/>
  <c r="DU573" i="11"/>
  <c r="DV573" i="11"/>
  <c r="DW573" i="11"/>
  <c r="DX573" i="11"/>
  <c r="DY573" i="11"/>
  <c r="DZ573" i="11"/>
  <c r="EA573" i="11"/>
  <c r="EB573" i="11"/>
  <c r="EC573" i="11"/>
  <c r="ED573" i="11"/>
  <c r="EE573" i="11"/>
  <c r="EF573" i="11"/>
  <c r="EG573" i="11"/>
  <c r="EH573" i="11"/>
  <c r="EI573" i="11"/>
  <c r="EJ573" i="11"/>
  <c r="EK573" i="11"/>
  <c r="EL573" i="11"/>
  <c r="EM573" i="11"/>
  <c r="EN573" i="11"/>
  <c r="EO573" i="11"/>
  <c r="EP573" i="11"/>
  <c r="EQ573" i="11"/>
  <c r="ER573" i="11"/>
  <c r="ES573" i="11"/>
  <c r="ET573" i="11"/>
  <c r="EU573" i="11"/>
  <c r="EV573" i="11"/>
  <c r="EW573" i="11"/>
  <c r="EX573" i="11"/>
  <c r="EY573" i="11"/>
  <c r="EZ573" i="11"/>
  <c r="FA573" i="11"/>
  <c r="FB573" i="11"/>
  <c r="FC573" i="11"/>
  <c r="FD573" i="11"/>
  <c r="FE573" i="11"/>
  <c r="FF573" i="11"/>
  <c r="FG573" i="11"/>
  <c r="FH573" i="11"/>
  <c r="FI573" i="11"/>
  <c r="FJ573" i="11"/>
  <c r="FK573" i="11"/>
  <c r="FL573" i="11"/>
  <c r="FM573" i="11"/>
  <c r="FN573" i="11"/>
  <c r="FO573" i="11"/>
  <c r="FP573" i="11"/>
  <c r="FQ573" i="11"/>
  <c r="FR573" i="11"/>
  <c r="FS573" i="11"/>
  <c r="FT573" i="11"/>
  <c r="FU573" i="11"/>
  <c r="FV573" i="11"/>
  <c r="FW573" i="11"/>
  <c r="FX573" i="11"/>
  <c r="FY573" i="11"/>
  <c r="FZ573" i="11"/>
  <c r="GA573" i="11"/>
  <c r="GB573" i="11"/>
  <c r="GC573" i="11"/>
  <c r="GD573" i="11"/>
  <c r="GE573" i="11"/>
  <c r="GF573" i="11"/>
  <c r="GG573" i="11"/>
  <c r="GH573" i="11"/>
  <c r="GI573" i="11"/>
  <c r="GJ573" i="11"/>
  <c r="GK573" i="11"/>
  <c r="GL573" i="11"/>
  <c r="GM573" i="11"/>
  <c r="GN573" i="11"/>
  <c r="GO573" i="11"/>
  <c r="GP573" i="11"/>
  <c r="GQ573" i="11"/>
  <c r="GR573" i="11"/>
  <c r="GS573" i="11"/>
  <c r="GT573" i="11"/>
  <c r="GU573" i="11"/>
  <c r="GV573" i="11"/>
  <c r="GW573" i="11"/>
  <c r="GX573" i="11"/>
  <c r="GY573" i="11"/>
  <c r="GZ573" i="11"/>
  <c r="HA573" i="11"/>
  <c r="HB573" i="11"/>
  <c r="HC573" i="11"/>
  <c r="HD573" i="11"/>
  <c r="HE573" i="11"/>
  <c r="HF573" i="11"/>
  <c r="HG573" i="11"/>
  <c r="HH573" i="11"/>
  <c r="HI573" i="11"/>
  <c r="HJ573" i="11"/>
  <c r="HK573" i="11"/>
  <c r="HL573" i="11"/>
  <c r="HM573" i="11"/>
  <c r="HN573" i="11"/>
  <c r="HO573" i="11"/>
  <c r="HP573" i="11"/>
  <c r="HQ573" i="11"/>
  <c r="HR573" i="11"/>
  <c r="HS573" i="11"/>
  <c r="HT573" i="11"/>
  <c r="HU573" i="11"/>
  <c r="HV573" i="11"/>
  <c r="HW573" i="11"/>
  <c r="HX573" i="11"/>
  <c r="HY573" i="11"/>
  <c r="HZ573" i="11"/>
  <c r="IA573" i="11"/>
  <c r="IB573" i="11"/>
  <c r="IC573" i="11"/>
  <c r="ID573" i="11"/>
  <c r="IE573" i="11"/>
  <c r="IF573" i="11"/>
  <c r="IG573" i="11"/>
  <c r="IH573" i="11"/>
  <c r="II573" i="11"/>
  <c r="IJ573" i="11"/>
  <c r="IK573" i="11"/>
  <c r="IL573" i="11"/>
  <c r="IM573" i="11"/>
  <c r="IN573" i="11"/>
  <c r="IO573" i="11"/>
  <c r="IP573" i="11"/>
  <c r="IQ573" i="11"/>
  <c r="IR573" i="11"/>
  <c r="IS573" i="11"/>
  <c r="IT573" i="11"/>
  <c r="IU573" i="11"/>
  <c r="IV573" i="11"/>
  <c r="IW573" i="11"/>
  <c r="IX573" i="11"/>
  <c r="IY573" i="11"/>
  <c r="IZ573" i="11"/>
  <c r="JA573" i="11"/>
  <c r="JB573" i="11"/>
  <c r="JC573" i="11"/>
  <c r="JD573" i="11"/>
  <c r="JE573" i="11"/>
  <c r="JF573" i="11"/>
  <c r="JG573" i="11"/>
  <c r="JH573" i="11"/>
  <c r="JI573" i="11"/>
  <c r="JJ573" i="11"/>
  <c r="JK573" i="11"/>
  <c r="JL573" i="11"/>
  <c r="JM573" i="11"/>
  <c r="JN573" i="11"/>
  <c r="JO573" i="11"/>
  <c r="JP573" i="11"/>
  <c r="JQ573" i="11"/>
  <c r="JR573" i="11"/>
  <c r="JS573" i="11"/>
  <c r="JT573" i="11"/>
  <c r="JU573" i="11"/>
  <c r="JV573" i="11"/>
  <c r="JW573" i="11"/>
  <c r="JX573" i="11"/>
  <c r="JY573" i="11"/>
  <c r="JZ573" i="11"/>
  <c r="KA573" i="11"/>
  <c r="KB573" i="11"/>
  <c r="KC573" i="11"/>
  <c r="KD573" i="11"/>
  <c r="KE573" i="11"/>
  <c r="KF573" i="11"/>
  <c r="KG573" i="11"/>
  <c r="KH573" i="11"/>
  <c r="KI573" i="11"/>
  <c r="KJ573" i="11"/>
  <c r="KK573" i="11"/>
  <c r="KL573" i="11"/>
  <c r="KM573" i="11"/>
  <c r="KN573" i="11"/>
  <c r="KO573" i="11"/>
  <c r="KP573" i="11"/>
  <c r="KQ573" i="11"/>
  <c r="KR573" i="11"/>
  <c r="KS573" i="11"/>
  <c r="KT573" i="11"/>
  <c r="KU573" i="11"/>
  <c r="KV573" i="11"/>
  <c r="KW573" i="11"/>
  <c r="KX573" i="11"/>
  <c r="KY573" i="11"/>
  <c r="KZ573" i="11"/>
  <c r="LA573" i="11"/>
  <c r="LB573" i="11"/>
  <c r="LC573" i="11"/>
  <c r="LD573" i="11"/>
  <c r="LE573" i="11"/>
  <c r="LF573" i="11"/>
  <c r="LG573" i="11"/>
  <c r="LH573" i="11"/>
  <c r="LI573" i="11"/>
  <c r="LJ573" i="11"/>
  <c r="LK573" i="11"/>
  <c r="LL573" i="11"/>
  <c r="LM573" i="11"/>
  <c r="LN573" i="11"/>
  <c r="LO573" i="11"/>
  <c r="LP573" i="11"/>
  <c r="LQ573" i="11"/>
  <c r="LR573" i="11"/>
  <c r="LS573" i="11"/>
  <c r="LT573" i="11"/>
  <c r="LU573" i="11"/>
  <c r="LV573" i="11"/>
  <c r="LW573" i="11"/>
  <c r="LX573" i="11"/>
  <c r="LY573" i="11"/>
  <c r="LZ573" i="11"/>
  <c r="MA573" i="11"/>
  <c r="MB573" i="11"/>
  <c r="MC573" i="11"/>
  <c r="MD573" i="11"/>
  <c r="ME573" i="11"/>
  <c r="MF573" i="11"/>
  <c r="MG573" i="11"/>
  <c r="MH573" i="11"/>
  <c r="MI573" i="11"/>
  <c r="MJ573" i="11"/>
  <c r="MK573" i="11"/>
  <c r="ML573" i="11"/>
  <c r="MM573" i="11"/>
  <c r="MN573" i="11"/>
  <c r="MO573" i="11"/>
  <c r="MP573" i="11"/>
  <c r="MQ573" i="11"/>
  <c r="MR573" i="11"/>
  <c r="MS573" i="11"/>
  <c r="MT573" i="11"/>
  <c r="MU573" i="11"/>
  <c r="MV573" i="11"/>
  <c r="MW573" i="11"/>
  <c r="MX573" i="11"/>
  <c r="MY573" i="11"/>
  <c r="MZ573" i="11"/>
  <c r="NA573" i="11"/>
  <c r="NB573" i="11"/>
  <c r="NC573" i="11"/>
  <c r="ND573" i="11"/>
  <c r="NE573" i="11"/>
  <c r="NF573" i="11"/>
  <c r="NG573" i="11"/>
  <c r="NH573" i="11"/>
  <c r="NI573" i="11"/>
  <c r="NJ573" i="11"/>
  <c r="NK573" i="11"/>
  <c r="NL573" i="11"/>
  <c r="NM573" i="11"/>
  <c r="NN573" i="11"/>
  <c r="NO573" i="11"/>
  <c r="NP573" i="11"/>
  <c r="NQ573" i="11"/>
  <c r="NR573" i="11"/>
  <c r="NS573" i="11"/>
  <c r="NT573" i="11"/>
  <c r="NU573" i="11"/>
  <c r="NV573" i="11"/>
  <c r="NW573" i="11"/>
  <c r="NX573" i="11"/>
  <c r="NY573" i="11"/>
  <c r="NZ573" i="11"/>
  <c r="OA573" i="11"/>
  <c r="OB573" i="11"/>
  <c r="OC573" i="11"/>
  <c r="OD573" i="11"/>
  <c r="OE573" i="11"/>
  <c r="OF573" i="11"/>
  <c r="OG573" i="11"/>
  <c r="OH573" i="11"/>
  <c r="OI573" i="11"/>
  <c r="OJ573" i="11"/>
  <c r="OK573" i="11"/>
  <c r="OL573" i="11"/>
  <c r="OM573" i="11"/>
  <c r="ON573" i="11"/>
  <c r="OO573" i="11"/>
  <c r="OP573" i="11"/>
  <c r="OQ573" i="11"/>
  <c r="OR573" i="11"/>
  <c r="OS573" i="11"/>
  <c r="OT573" i="11"/>
  <c r="OU573" i="11"/>
  <c r="OV573" i="11"/>
  <c r="OW573" i="11"/>
  <c r="OX573" i="11"/>
  <c r="OY573" i="11"/>
  <c r="OZ573" i="11"/>
  <c r="PA573" i="11"/>
  <c r="PB573" i="11"/>
  <c r="PC573" i="11"/>
  <c r="PD573" i="11"/>
  <c r="PE573" i="11"/>
  <c r="PF573" i="11"/>
  <c r="PG573" i="11"/>
  <c r="PH573" i="11"/>
  <c r="PI573" i="11"/>
  <c r="PJ573" i="11"/>
  <c r="PK573" i="11"/>
  <c r="PL573" i="11"/>
  <c r="PM573" i="11"/>
  <c r="PN573" i="11"/>
  <c r="PO573" i="11"/>
  <c r="PP573" i="11"/>
  <c r="PQ573" i="11"/>
  <c r="PR573" i="11"/>
  <c r="PS573" i="11"/>
  <c r="PT573" i="11"/>
  <c r="PU573" i="11"/>
  <c r="PV573" i="11"/>
  <c r="PW573" i="11"/>
  <c r="PX573" i="11"/>
  <c r="PY573" i="11"/>
  <c r="PZ573" i="11"/>
  <c r="QA573" i="11"/>
  <c r="QB573" i="11"/>
  <c r="QC573" i="11"/>
  <c r="QD573" i="11"/>
  <c r="QE573" i="11"/>
  <c r="QF573" i="11"/>
  <c r="QG573" i="11"/>
  <c r="QH573" i="11"/>
  <c r="QI573" i="11"/>
  <c r="QJ573" i="11"/>
  <c r="QK573" i="11"/>
  <c r="QL573" i="11"/>
  <c r="QM573" i="11"/>
  <c r="QN573" i="11"/>
  <c r="QO573" i="11"/>
  <c r="QP573" i="11"/>
  <c r="QQ573" i="11"/>
  <c r="QR573" i="11"/>
  <c r="QS573" i="11"/>
  <c r="QT573" i="11"/>
  <c r="QU573" i="11"/>
  <c r="QV573" i="11"/>
  <c r="QW573" i="11"/>
  <c r="QX573" i="11"/>
  <c r="QY573" i="11"/>
  <c r="QZ573" i="11"/>
  <c r="RA573" i="11"/>
  <c r="RB573" i="11"/>
  <c r="RC573" i="11"/>
  <c r="RD573" i="11"/>
  <c r="RE573" i="11"/>
  <c r="RF573" i="11"/>
  <c r="RG573" i="11"/>
  <c r="RH573" i="11"/>
  <c r="RI573" i="11"/>
  <c r="RJ573" i="11"/>
  <c r="RK573" i="11"/>
  <c r="RL573" i="11"/>
  <c r="RM573" i="11"/>
  <c r="RN573" i="11"/>
  <c r="RO573" i="11"/>
  <c r="RP573" i="11"/>
  <c r="RQ573" i="11"/>
  <c r="RR573" i="11"/>
  <c r="RS573" i="11"/>
  <c r="RT573" i="11"/>
  <c r="RU573" i="11"/>
  <c r="RV573" i="11"/>
  <c r="RW573" i="11"/>
  <c r="RX573" i="11"/>
  <c r="RY573" i="11"/>
  <c r="RZ573" i="11"/>
  <c r="SA573" i="11"/>
  <c r="SB573" i="11"/>
  <c r="SC573" i="11"/>
  <c r="SD573" i="11"/>
  <c r="SE573" i="11"/>
  <c r="SF573" i="11"/>
  <c r="SG573" i="11"/>
  <c r="SH573" i="11"/>
  <c r="SI573" i="11"/>
  <c r="SJ573" i="11"/>
  <c r="SK573" i="11"/>
  <c r="SL573" i="11"/>
  <c r="SM573" i="11"/>
  <c r="SN573" i="11"/>
  <c r="SO573" i="11"/>
  <c r="SP573" i="11"/>
  <c r="SQ573" i="11"/>
  <c r="SR573" i="11"/>
  <c r="SS573" i="11"/>
  <c r="ST573" i="11"/>
  <c r="SU573" i="11"/>
  <c r="SV573" i="11"/>
  <c r="SW573" i="11"/>
  <c r="SX573" i="11"/>
  <c r="SY573" i="11"/>
  <c r="SZ573" i="11"/>
  <c r="TA573" i="11"/>
  <c r="TB573" i="11"/>
  <c r="TC573" i="11"/>
  <c r="TD573" i="11"/>
  <c r="TE573" i="11"/>
  <c r="TF573" i="11"/>
  <c r="TG573" i="11"/>
  <c r="TH573" i="11"/>
  <c r="TI573" i="11"/>
  <c r="TJ573" i="11"/>
  <c r="TK573" i="11"/>
  <c r="TL573" i="11"/>
  <c r="TM573" i="11"/>
  <c r="TN573" i="11"/>
  <c r="TO573" i="11"/>
  <c r="TP573" i="11"/>
  <c r="TQ573" i="11"/>
  <c r="TR573" i="11"/>
  <c r="TS573" i="11"/>
  <c r="TT573" i="11"/>
  <c r="TU573" i="11"/>
  <c r="TV573" i="11"/>
  <c r="TW573" i="11"/>
  <c r="TX573" i="11"/>
  <c r="TY573" i="11"/>
  <c r="TZ573" i="11"/>
  <c r="UA573" i="11"/>
  <c r="UB573" i="11"/>
  <c r="UC573" i="11"/>
  <c r="UD573" i="11"/>
  <c r="UE573" i="11"/>
  <c r="UF573" i="11"/>
  <c r="UG573" i="11"/>
  <c r="UH573" i="11"/>
  <c r="UI573" i="11"/>
  <c r="UJ573" i="11"/>
  <c r="UK573" i="11"/>
  <c r="UL573" i="11"/>
  <c r="UM573" i="11"/>
  <c r="UN573" i="11"/>
  <c r="UO573" i="11"/>
  <c r="UP573" i="11"/>
  <c r="UQ573" i="11"/>
  <c r="UR573" i="11"/>
  <c r="US573" i="11"/>
  <c r="UT573" i="11"/>
  <c r="UU573" i="11"/>
  <c r="UV573" i="11"/>
  <c r="UW573" i="11"/>
  <c r="UX573" i="11"/>
  <c r="UY573" i="11"/>
  <c r="UZ573" i="11"/>
  <c r="VA573" i="11"/>
  <c r="VB573" i="11"/>
  <c r="VC573" i="11"/>
  <c r="VD573" i="11"/>
  <c r="VE573" i="11"/>
  <c r="VF573" i="11"/>
  <c r="VG573" i="11"/>
  <c r="VH573" i="11"/>
  <c r="VI573" i="11"/>
  <c r="VJ573" i="11"/>
  <c r="VK573" i="11"/>
  <c r="VL573" i="11"/>
  <c r="VM573" i="11"/>
  <c r="VN573" i="11"/>
  <c r="VO573" i="11"/>
  <c r="VP573" i="11"/>
  <c r="VQ573" i="11"/>
  <c r="VR573" i="11"/>
  <c r="VS573" i="11"/>
  <c r="VT573" i="11"/>
  <c r="VU573" i="11"/>
  <c r="VV573" i="11"/>
  <c r="VW573" i="11"/>
  <c r="VX573" i="11"/>
  <c r="VY573" i="11"/>
  <c r="VZ573" i="11"/>
  <c r="WA573" i="11"/>
  <c r="WB573" i="11"/>
  <c r="WC573" i="11"/>
  <c r="WD573" i="11"/>
  <c r="WE573" i="11"/>
  <c r="WF573" i="11"/>
  <c r="WG573" i="11"/>
  <c r="WH573" i="11"/>
  <c r="WI573" i="11"/>
  <c r="WJ573" i="11"/>
  <c r="WK573" i="11"/>
  <c r="WL573" i="11"/>
  <c r="WM573" i="11"/>
  <c r="WN573" i="11"/>
  <c r="WO573" i="11"/>
  <c r="WP573" i="11"/>
  <c r="WQ573" i="11"/>
  <c r="WR573" i="11"/>
  <c r="WS573" i="11"/>
  <c r="WT573" i="11"/>
  <c r="WU573" i="11"/>
  <c r="WV573" i="11"/>
  <c r="WW573" i="11"/>
  <c r="WX573" i="11"/>
  <c r="WY573" i="11"/>
  <c r="WZ573" i="11"/>
  <c r="XA573" i="11"/>
  <c r="XB573" i="11"/>
  <c r="XC573" i="11"/>
  <c r="XD573" i="11"/>
  <c r="XE573" i="11"/>
  <c r="XF573" i="11"/>
  <c r="XG573" i="11"/>
  <c r="XH573" i="11"/>
  <c r="XI573" i="11"/>
  <c r="XJ573" i="11"/>
  <c r="XK573" i="11"/>
  <c r="XL573" i="11"/>
  <c r="XM573" i="11"/>
  <c r="XN573" i="11"/>
  <c r="XO573" i="11"/>
  <c r="XP573" i="11"/>
  <c r="XQ573" i="11"/>
  <c r="XR573" i="11"/>
  <c r="XS573" i="11"/>
  <c r="XT573" i="11"/>
  <c r="XU573" i="11"/>
  <c r="XV573" i="11"/>
  <c r="XW573" i="11"/>
  <c r="XX573" i="11"/>
  <c r="XY573" i="11"/>
  <c r="XZ573" i="11"/>
  <c r="YA573" i="11"/>
  <c r="YB573" i="11"/>
  <c r="YC573" i="11"/>
  <c r="YD573" i="11"/>
  <c r="YE573" i="11"/>
  <c r="YF573" i="11"/>
  <c r="YG573" i="11"/>
  <c r="YH573" i="11"/>
  <c r="YI573" i="11"/>
  <c r="YJ573" i="11"/>
  <c r="YK573" i="11"/>
  <c r="YL573" i="11"/>
  <c r="YM573" i="11"/>
  <c r="YN573" i="11"/>
  <c r="YO573" i="11"/>
  <c r="YP573" i="11"/>
  <c r="YQ573" i="11"/>
  <c r="YR573" i="11"/>
  <c r="YS573" i="11"/>
  <c r="YT573" i="11"/>
  <c r="YU573" i="11"/>
  <c r="YV573" i="11"/>
  <c r="YW573" i="11"/>
  <c r="YX573" i="11"/>
  <c r="YY573" i="11"/>
  <c r="YZ573" i="11"/>
  <c r="ZA573" i="11"/>
  <c r="ZB573" i="11"/>
  <c r="ZC573" i="11"/>
  <c r="ZD573" i="11"/>
  <c r="ZE573" i="11"/>
  <c r="ZF573" i="11"/>
  <c r="ZG573" i="11"/>
  <c r="ZH573" i="11"/>
  <c r="ZI573" i="11"/>
  <c r="ZJ573" i="11"/>
  <c r="ZK573" i="11"/>
  <c r="ZL573" i="11"/>
  <c r="ZM573" i="11"/>
  <c r="ZN573" i="11"/>
  <c r="ZO573" i="11"/>
  <c r="ZP573" i="11"/>
  <c r="ZQ573" i="11"/>
  <c r="ZR573" i="11"/>
  <c r="ZS573" i="11"/>
  <c r="ZT573" i="11"/>
  <c r="ZU573" i="11"/>
  <c r="ZV573" i="11"/>
  <c r="ZW573" i="11"/>
  <c r="ZX573" i="11"/>
  <c r="ZY573" i="11"/>
  <c r="ZZ573" i="11"/>
  <c r="AAA573" i="11"/>
  <c r="AAB573" i="11"/>
  <c r="AAC573" i="11"/>
  <c r="AAD573" i="11"/>
  <c r="AAE573" i="11"/>
  <c r="AAF573" i="11"/>
  <c r="AAG573" i="11"/>
  <c r="AAH573" i="11"/>
  <c r="AAI573" i="11"/>
  <c r="AAJ573" i="11"/>
  <c r="AAK573" i="11"/>
  <c r="AAL573" i="11"/>
  <c r="AAM573" i="11"/>
  <c r="AAN573" i="11"/>
  <c r="AAO573" i="11"/>
  <c r="AAP573" i="11"/>
  <c r="AAQ573" i="11"/>
  <c r="AAR573" i="11"/>
  <c r="AAS573" i="11"/>
  <c r="AAT573" i="11"/>
  <c r="AAU573" i="11"/>
  <c r="AAV573" i="11"/>
  <c r="AAW573" i="11"/>
  <c r="AAX573" i="11"/>
  <c r="AAY573" i="11"/>
  <c r="AAZ573" i="11"/>
  <c r="ABA573" i="11"/>
  <c r="ABB573" i="11"/>
  <c r="ABC573" i="11"/>
  <c r="ABD573" i="11"/>
  <c r="ABE573" i="11"/>
  <c r="ABF573" i="11"/>
  <c r="ABG573" i="11"/>
  <c r="ABH573" i="11"/>
  <c r="ABI573" i="11"/>
  <c r="ABJ573" i="11"/>
  <c r="ABK573" i="11"/>
  <c r="ABL573" i="11"/>
  <c r="ABM573" i="11"/>
  <c r="ABN573" i="11"/>
  <c r="ABO573" i="11"/>
  <c r="ABP573" i="11"/>
  <c r="ABQ573" i="11"/>
  <c r="ABR573" i="11"/>
  <c r="ABS573" i="11"/>
  <c r="ABT573" i="11"/>
  <c r="ABU573" i="11"/>
  <c r="ABV573" i="11"/>
  <c r="ABW573" i="11"/>
  <c r="ABX573" i="11"/>
  <c r="ABY573" i="11"/>
  <c r="ABZ573" i="11"/>
  <c r="ACA573" i="11"/>
  <c r="ACB573" i="11"/>
  <c r="ACC573" i="11"/>
  <c r="ACD573" i="11"/>
  <c r="ACE573" i="11"/>
  <c r="ACF573" i="11"/>
  <c r="ACG573" i="11"/>
  <c r="ACH573" i="11"/>
  <c r="ACI573" i="11"/>
  <c r="ACJ573" i="11"/>
  <c r="ACK573" i="11"/>
  <c r="ACL573" i="11"/>
  <c r="ACM573" i="11"/>
  <c r="ACN573" i="11"/>
  <c r="ACO573" i="11"/>
  <c r="ACP573" i="11"/>
  <c r="ACQ573" i="11"/>
  <c r="ACR573" i="11"/>
  <c r="ACS573" i="11"/>
  <c r="ACT573" i="11"/>
  <c r="ACU573" i="11"/>
  <c r="ACV573" i="11"/>
  <c r="ACW573" i="11"/>
  <c r="ACX573" i="11"/>
  <c r="ACY573" i="11"/>
  <c r="ACZ573" i="11"/>
  <c r="ADA573" i="11"/>
  <c r="ADB573" i="11"/>
  <c r="ADC573" i="11"/>
  <c r="ADD573" i="11"/>
  <c r="ADE573" i="11"/>
  <c r="ADF573" i="11"/>
  <c r="ADG573" i="11"/>
  <c r="ADH573" i="11"/>
  <c r="ADI573" i="11"/>
  <c r="ADJ573" i="11"/>
  <c r="ADK573" i="11"/>
  <c r="ADL573" i="11"/>
  <c r="ADM573" i="11"/>
  <c r="ADN573" i="11"/>
  <c r="ADO573" i="11"/>
  <c r="ADP573" i="11"/>
  <c r="ADQ573" i="11"/>
  <c r="ADR573" i="11"/>
  <c r="ADS573" i="11"/>
  <c r="ADT573" i="11"/>
  <c r="ADU573" i="11"/>
  <c r="ADV573" i="11"/>
  <c r="ADW573" i="11"/>
  <c r="ADX573" i="11"/>
  <c r="ADY573" i="11"/>
  <c r="ADZ573" i="11"/>
  <c r="AEA573" i="11"/>
  <c r="AEB573" i="11"/>
  <c r="AEC573" i="11"/>
  <c r="AED573" i="11"/>
  <c r="AEE573" i="11"/>
  <c r="AEF573" i="11"/>
  <c r="AEG573" i="11"/>
  <c r="AEH573" i="11"/>
  <c r="AEI573" i="11"/>
  <c r="AEJ573" i="11"/>
  <c r="AEK573" i="11"/>
  <c r="AEL573" i="11"/>
  <c r="AEM573" i="11"/>
  <c r="AEN573" i="11"/>
  <c r="AEO573" i="11"/>
  <c r="AEP573" i="11"/>
  <c r="AEQ573" i="11"/>
  <c r="AER573" i="11"/>
  <c r="AES573" i="11"/>
  <c r="AET573" i="11"/>
  <c r="AEU573" i="11"/>
  <c r="AEV573" i="11"/>
  <c r="AEW573" i="11"/>
  <c r="AEX573" i="11"/>
  <c r="AEY573" i="11"/>
  <c r="AEZ573" i="11"/>
  <c r="AFA573" i="11"/>
  <c r="AFB573" i="11"/>
  <c r="AFC573" i="11"/>
  <c r="AFD573" i="11"/>
  <c r="AFE573" i="11"/>
  <c r="AFF573" i="11"/>
  <c r="AFG573" i="11"/>
  <c r="AFH573" i="11"/>
  <c r="AFI573" i="11"/>
  <c r="AFJ573" i="11"/>
  <c r="AFK573" i="11"/>
  <c r="AFL573" i="11"/>
  <c r="AFM573" i="11"/>
  <c r="AFN573" i="11"/>
  <c r="AFO573" i="11"/>
  <c r="AFP573" i="11"/>
  <c r="AFQ573" i="11"/>
  <c r="AFR573" i="11"/>
  <c r="AFS573" i="11"/>
  <c r="AFT573" i="11"/>
  <c r="AFU573" i="11"/>
  <c r="AFV573" i="11"/>
  <c r="AFW573" i="11"/>
  <c r="AFX573" i="11"/>
  <c r="AFY573" i="11"/>
  <c r="AFZ573" i="11"/>
  <c r="AGA573" i="11"/>
  <c r="AGB573" i="11"/>
  <c r="AGC573" i="11"/>
  <c r="AGD573" i="11"/>
  <c r="AGE573" i="11"/>
  <c r="AGF573" i="11"/>
  <c r="AGG573" i="11"/>
  <c r="AGH573" i="11"/>
  <c r="AGI573" i="11"/>
  <c r="AGJ573" i="11"/>
  <c r="AGK573" i="11"/>
  <c r="AGL573" i="11"/>
  <c r="AGM573" i="11"/>
  <c r="AGN573" i="11"/>
  <c r="AGO573" i="11"/>
  <c r="AGP573" i="11"/>
  <c r="AGQ573" i="11"/>
  <c r="AGR573" i="11"/>
  <c r="AGS573" i="11"/>
  <c r="AGT573" i="11"/>
  <c r="AGU573" i="11"/>
  <c r="AGV573" i="11"/>
  <c r="AGW573" i="11"/>
  <c r="AGX573" i="11"/>
  <c r="AGY573" i="11"/>
  <c r="AGZ573" i="11"/>
  <c r="AHA573" i="11"/>
  <c r="AHB573" i="11"/>
  <c r="AHC573" i="11"/>
  <c r="AHD573" i="11"/>
  <c r="AHE573" i="11"/>
  <c r="AHF573" i="11"/>
  <c r="AHG573" i="11"/>
  <c r="AHH573" i="11"/>
  <c r="AHI573" i="11"/>
  <c r="AHJ573" i="11"/>
  <c r="AHK573" i="11"/>
  <c r="AHL573" i="11"/>
  <c r="AHM573" i="11"/>
  <c r="AHN573" i="11"/>
  <c r="AHO573" i="11"/>
  <c r="AHP573" i="11"/>
  <c r="AHQ573" i="11"/>
  <c r="AHR573" i="11"/>
  <c r="AHS573" i="11"/>
  <c r="AHT573" i="11"/>
  <c r="AHU573" i="11"/>
  <c r="AHV573" i="11"/>
  <c r="AHW573" i="11"/>
  <c r="AHX573" i="11"/>
  <c r="AHY573" i="11"/>
  <c r="AHZ573" i="11"/>
  <c r="AIA573" i="11"/>
  <c r="AIB573" i="11"/>
  <c r="AIC573" i="11"/>
  <c r="AID573" i="11"/>
  <c r="AIE573" i="11"/>
  <c r="AIF573" i="11"/>
  <c r="AIG573" i="11"/>
  <c r="AIH573" i="11"/>
  <c r="AII573" i="11"/>
  <c r="AIJ573" i="11"/>
  <c r="AIK573" i="11"/>
  <c r="AIL573" i="11"/>
  <c r="AIM573" i="11"/>
  <c r="AIN573" i="11"/>
  <c r="AIO573" i="11"/>
  <c r="AIP573" i="11"/>
  <c r="AIQ573" i="11"/>
  <c r="AIR573" i="11"/>
  <c r="AIS573" i="11"/>
  <c r="AIT573" i="11"/>
  <c r="AIU573" i="11"/>
  <c r="AIV573" i="11"/>
  <c r="AIW573" i="11"/>
  <c r="AIX573" i="11"/>
  <c r="AIY573" i="11"/>
  <c r="AIZ573" i="11"/>
  <c r="AJA573" i="11"/>
  <c r="AJB573" i="11"/>
  <c r="AJC573" i="11"/>
  <c r="AJD573" i="11"/>
  <c r="AJE573" i="11"/>
  <c r="AJF573" i="11"/>
  <c r="AJG573" i="11"/>
  <c r="AJH573" i="11"/>
  <c r="AJI573" i="11"/>
  <c r="AJJ573" i="11"/>
  <c r="AJK573" i="11"/>
  <c r="AJL573" i="11"/>
  <c r="AJM573" i="11"/>
  <c r="AJN573" i="11"/>
  <c r="AJO573" i="11"/>
  <c r="AJP573" i="11"/>
  <c r="AJQ573" i="11"/>
  <c r="AJR573" i="11"/>
  <c r="AJS573" i="11"/>
  <c r="AJT573" i="11"/>
  <c r="AJU573" i="11"/>
  <c r="AJV573" i="11"/>
  <c r="AJW573" i="11"/>
  <c r="AJX573" i="11"/>
  <c r="AJY573" i="11"/>
  <c r="AJZ573" i="11"/>
  <c r="AKA573" i="11"/>
  <c r="AKB573" i="11"/>
  <c r="AKC573" i="11"/>
  <c r="AKD573" i="11"/>
  <c r="AKE573" i="11"/>
  <c r="AKF573" i="11"/>
  <c r="AKG573" i="11"/>
  <c r="AKH573" i="11"/>
  <c r="AKI573" i="11"/>
  <c r="AKJ573" i="11"/>
  <c r="AKK573" i="11"/>
  <c r="AKL573" i="11"/>
  <c r="AKM573" i="11"/>
  <c r="AKN573" i="11"/>
  <c r="AKO573" i="11"/>
  <c r="AKP573" i="11"/>
  <c r="AKQ573" i="11"/>
  <c r="AKR573" i="11"/>
  <c r="AKS573" i="11"/>
  <c r="AKT573" i="11"/>
  <c r="AKU573" i="11"/>
  <c r="AKV573" i="11"/>
  <c r="AKW573" i="11"/>
  <c r="AKX573" i="11"/>
  <c r="AKY573" i="11"/>
  <c r="AKZ573" i="11"/>
  <c r="ALA573" i="11"/>
  <c r="ALB573" i="11"/>
  <c r="ALC573" i="11"/>
  <c r="ALD573" i="11"/>
  <c r="ALE573" i="11"/>
  <c r="ALF573" i="11"/>
  <c r="ALG573" i="11"/>
  <c r="ALH573" i="11"/>
  <c r="ALI573" i="11"/>
  <c r="ALJ573" i="11"/>
  <c r="ALK573" i="11"/>
  <c r="ALL573" i="11"/>
  <c r="ALM573" i="11"/>
  <c r="ALN573" i="11"/>
  <c r="ALO573" i="11"/>
  <c r="ALP573" i="11"/>
  <c r="ALQ573" i="11"/>
  <c r="ALR573" i="11"/>
  <c r="ALS573" i="11"/>
  <c r="ALT573" i="11"/>
  <c r="ALU573" i="11"/>
  <c r="ALV573" i="11"/>
  <c r="ALW573" i="11"/>
  <c r="ALX573" i="11"/>
  <c r="ALY573" i="11"/>
  <c r="ALZ573" i="11"/>
  <c r="AMA573" i="11"/>
  <c r="AMB573" i="11"/>
  <c r="AMC573" i="11"/>
  <c r="AMD573" i="11"/>
  <c r="AME573" i="11"/>
  <c r="AMF573" i="11"/>
  <c r="AMG573" i="11"/>
  <c r="AMH573" i="11"/>
  <c r="AMI573" i="11"/>
  <c r="AMJ573" i="11"/>
  <c r="AMK573" i="11"/>
  <c r="AML573" i="11"/>
  <c r="AMM573" i="11"/>
  <c r="AMN573" i="11"/>
  <c r="AMO573" i="11"/>
  <c r="AE574" i="11"/>
  <c r="AF574" i="11"/>
  <c r="AG574" i="11"/>
  <c r="AH574" i="11"/>
  <c r="AI574" i="11"/>
  <c r="AJ574" i="11"/>
  <c r="AK574" i="11"/>
  <c r="AL574" i="11"/>
  <c r="AM574" i="11"/>
  <c r="AN574" i="11"/>
  <c r="AO574" i="11"/>
  <c r="AP574" i="11"/>
  <c r="AQ574" i="11"/>
  <c r="AR574" i="11"/>
  <c r="AS574" i="11"/>
  <c r="AT574" i="11"/>
  <c r="AU574" i="11"/>
  <c r="AV574" i="11"/>
  <c r="AW574" i="11"/>
  <c r="AX574" i="11"/>
  <c r="AY574" i="11"/>
  <c r="AZ574" i="11"/>
  <c r="BA574" i="11"/>
  <c r="BB574" i="11"/>
  <c r="BC574" i="11"/>
  <c r="BD574" i="11"/>
  <c r="BE574" i="11"/>
  <c r="BF574" i="11"/>
  <c r="BG574" i="11"/>
  <c r="BH574" i="11"/>
  <c r="BI574" i="11"/>
  <c r="BJ574" i="11"/>
  <c r="BK574" i="11"/>
  <c r="BL574" i="11"/>
  <c r="BM574" i="11"/>
  <c r="BN574" i="11"/>
  <c r="BO574" i="11"/>
  <c r="BP574" i="11"/>
  <c r="BQ574" i="11"/>
  <c r="BR574" i="11"/>
  <c r="BS574" i="11"/>
  <c r="BT574" i="11"/>
  <c r="BU574" i="11"/>
  <c r="BV574" i="11"/>
  <c r="BW574" i="11"/>
  <c r="BX574" i="11"/>
  <c r="BY574" i="11"/>
  <c r="BZ574" i="11"/>
  <c r="CA574" i="11"/>
  <c r="CB574" i="11"/>
  <c r="CC574" i="11"/>
  <c r="CD574" i="11"/>
  <c r="CE574" i="11"/>
  <c r="CF574" i="11"/>
  <c r="CG574" i="11"/>
  <c r="CH574" i="11"/>
  <c r="CI574" i="11"/>
  <c r="CJ574" i="11"/>
  <c r="CK574" i="11"/>
  <c r="CL574" i="11"/>
  <c r="CM574" i="11"/>
  <c r="CN574" i="11"/>
  <c r="CO574" i="11"/>
  <c r="CP574" i="11"/>
  <c r="CQ574" i="11"/>
  <c r="CR574" i="11"/>
  <c r="CS574" i="11"/>
  <c r="CT574" i="11"/>
  <c r="CU574" i="11"/>
  <c r="CV574" i="11"/>
  <c r="CW574" i="11"/>
  <c r="CX574" i="11"/>
  <c r="CY574" i="11"/>
  <c r="CZ574" i="11"/>
  <c r="DA574" i="11"/>
  <c r="DB574" i="11"/>
  <c r="DC574" i="11"/>
  <c r="DD574" i="11"/>
  <c r="DE574" i="11"/>
  <c r="DF574" i="11"/>
  <c r="DG574" i="11"/>
  <c r="DH574" i="11"/>
  <c r="DI574" i="11"/>
  <c r="DJ574" i="11"/>
  <c r="DK574" i="11"/>
  <c r="DL574" i="11"/>
  <c r="DM574" i="11"/>
  <c r="DN574" i="11"/>
  <c r="DO574" i="11"/>
  <c r="DP574" i="11"/>
  <c r="DQ574" i="11"/>
  <c r="DR574" i="11"/>
  <c r="DS574" i="11"/>
  <c r="DT574" i="11"/>
  <c r="DU574" i="11"/>
  <c r="DV574" i="11"/>
  <c r="DW574" i="11"/>
  <c r="DX574" i="11"/>
  <c r="DY574" i="11"/>
  <c r="DZ574" i="11"/>
  <c r="EA574" i="11"/>
  <c r="EB574" i="11"/>
  <c r="EC574" i="11"/>
  <c r="ED574" i="11"/>
  <c r="EE574" i="11"/>
  <c r="EF574" i="11"/>
  <c r="EG574" i="11"/>
  <c r="EH574" i="11"/>
  <c r="EI574" i="11"/>
  <c r="EJ574" i="11"/>
  <c r="EK574" i="11"/>
  <c r="EL574" i="11"/>
  <c r="EM574" i="11"/>
  <c r="EN574" i="11"/>
  <c r="EO574" i="11"/>
  <c r="EP574" i="11"/>
  <c r="EQ574" i="11"/>
  <c r="ER574" i="11"/>
  <c r="ES574" i="11"/>
  <c r="ET574" i="11"/>
  <c r="EU574" i="11"/>
  <c r="EV574" i="11"/>
  <c r="EW574" i="11"/>
  <c r="EX574" i="11"/>
  <c r="EY574" i="11"/>
  <c r="EZ574" i="11"/>
  <c r="FA574" i="11"/>
  <c r="FB574" i="11"/>
  <c r="FC574" i="11"/>
  <c r="FD574" i="11"/>
  <c r="FE574" i="11"/>
  <c r="FF574" i="11"/>
  <c r="FG574" i="11"/>
  <c r="FH574" i="11"/>
  <c r="FI574" i="11"/>
  <c r="FJ574" i="11"/>
  <c r="FK574" i="11"/>
  <c r="FL574" i="11"/>
  <c r="FM574" i="11"/>
  <c r="FN574" i="11"/>
  <c r="FO574" i="11"/>
  <c r="FP574" i="11"/>
  <c r="FQ574" i="11"/>
  <c r="FR574" i="11"/>
  <c r="FS574" i="11"/>
  <c r="FT574" i="11"/>
  <c r="FU574" i="11"/>
  <c r="FV574" i="11"/>
  <c r="FW574" i="11"/>
  <c r="FX574" i="11"/>
  <c r="FY574" i="11"/>
  <c r="FZ574" i="11"/>
  <c r="GA574" i="11"/>
  <c r="GB574" i="11"/>
  <c r="GC574" i="11"/>
  <c r="GD574" i="11"/>
  <c r="GE574" i="11"/>
  <c r="GF574" i="11"/>
  <c r="GG574" i="11"/>
  <c r="GH574" i="11"/>
  <c r="GI574" i="11"/>
  <c r="GJ574" i="11"/>
  <c r="GK574" i="11"/>
  <c r="GL574" i="11"/>
  <c r="GM574" i="11"/>
  <c r="GN574" i="11"/>
  <c r="GO574" i="11"/>
  <c r="GP574" i="11"/>
  <c r="GQ574" i="11"/>
  <c r="GR574" i="11"/>
  <c r="GS574" i="11"/>
  <c r="GT574" i="11"/>
  <c r="GU574" i="11"/>
  <c r="GV574" i="11"/>
  <c r="GW574" i="11"/>
  <c r="GX574" i="11"/>
  <c r="GY574" i="11"/>
  <c r="GZ574" i="11"/>
  <c r="HA574" i="11"/>
  <c r="HB574" i="11"/>
  <c r="HC574" i="11"/>
  <c r="HD574" i="11"/>
  <c r="HE574" i="11"/>
  <c r="HF574" i="11"/>
  <c r="HG574" i="11"/>
  <c r="HH574" i="11"/>
  <c r="HI574" i="11"/>
  <c r="HJ574" i="11"/>
  <c r="HK574" i="11"/>
  <c r="HL574" i="11"/>
  <c r="HM574" i="11"/>
  <c r="HN574" i="11"/>
  <c r="HO574" i="11"/>
  <c r="HP574" i="11"/>
  <c r="HQ574" i="11"/>
  <c r="HR574" i="11"/>
  <c r="HS574" i="11"/>
  <c r="HT574" i="11"/>
  <c r="HU574" i="11"/>
  <c r="HV574" i="11"/>
  <c r="HW574" i="11"/>
  <c r="HX574" i="11"/>
  <c r="HY574" i="11"/>
  <c r="HZ574" i="11"/>
  <c r="IA574" i="11"/>
  <c r="IB574" i="11"/>
  <c r="IC574" i="11"/>
  <c r="ID574" i="11"/>
  <c r="IE574" i="11"/>
  <c r="IF574" i="11"/>
  <c r="IG574" i="11"/>
  <c r="IH574" i="11"/>
  <c r="II574" i="11"/>
  <c r="IJ574" i="11"/>
  <c r="IK574" i="11"/>
  <c r="IL574" i="11"/>
  <c r="IM574" i="11"/>
  <c r="IN574" i="11"/>
  <c r="IO574" i="11"/>
  <c r="IP574" i="11"/>
  <c r="IQ574" i="11"/>
  <c r="IR574" i="11"/>
  <c r="IS574" i="11"/>
  <c r="IT574" i="11"/>
  <c r="IU574" i="11"/>
  <c r="IV574" i="11"/>
  <c r="IW574" i="11"/>
  <c r="IX574" i="11"/>
  <c r="IY574" i="11"/>
  <c r="IZ574" i="11"/>
  <c r="JA574" i="11"/>
  <c r="JB574" i="11"/>
  <c r="JC574" i="11"/>
  <c r="JD574" i="11"/>
  <c r="JE574" i="11"/>
  <c r="JF574" i="11"/>
  <c r="JG574" i="11"/>
  <c r="JH574" i="11"/>
  <c r="JI574" i="11"/>
  <c r="JJ574" i="11"/>
  <c r="JK574" i="11"/>
  <c r="JL574" i="11"/>
  <c r="JM574" i="11"/>
  <c r="JN574" i="11"/>
  <c r="JO574" i="11"/>
  <c r="JP574" i="11"/>
  <c r="JQ574" i="11"/>
  <c r="JR574" i="11"/>
  <c r="JS574" i="11"/>
  <c r="JT574" i="11"/>
  <c r="JU574" i="11"/>
  <c r="JV574" i="11"/>
  <c r="JW574" i="11"/>
  <c r="JX574" i="11"/>
  <c r="JY574" i="11"/>
  <c r="JZ574" i="11"/>
  <c r="KA574" i="11"/>
  <c r="KB574" i="11"/>
  <c r="KC574" i="11"/>
  <c r="KD574" i="11"/>
  <c r="KE574" i="11"/>
  <c r="KF574" i="11"/>
  <c r="KG574" i="11"/>
  <c r="KH574" i="11"/>
  <c r="KI574" i="11"/>
  <c r="KJ574" i="11"/>
  <c r="KK574" i="11"/>
  <c r="KL574" i="11"/>
  <c r="KM574" i="11"/>
  <c r="KN574" i="11"/>
  <c r="KO574" i="11"/>
  <c r="KP574" i="11"/>
  <c r="KQ574" i="11"/>
  <c r="KR574" i="11"/>
  <c r="KS574" i="11"/>
  <c r="KT574" i="11"/>
  <c r="KU574" i="11"/>
  <c r="KV574" i="11"/>
  <c r="KW574" i="11"/>
  <c r="KX574" i="11"/>
  <c r="KY574" i="11"/>
  <c r="KZ574" i="11"/>
  <c r="LA574" i="11"/>
  <c r="LB574" i="11"/>
  <c r="LC574" i="11"/>
  <c r="LD574" i="11"/>
  <c r="LE574" i="11"/>
  <c r="LF574" i="11"/>
  <c r="LG574" i="11"/>
  <c r="LH574" i="11"/>
  <c r="LI574" i="11"/>
  <c r="LJ574" i="11"/>
  <c r="LK574" i="11"/>
  <c r="LL574" i="11"/>
  <c r="LM574" i="11"/>
  <c r="LN574" i="11"/>
  <c r="LO574" i="11"/>
  <c r="LP574" i="11"/>
  <c r="LQ574" i="11"/>
  <c r="LR574" i="11"/>
  <c r="LS574" i="11"/>
  <c r="LT574" i="11"/>
  <c r="LU574" i="11"/>
  <c r="LV574" i="11"/>
  <c r="LW574" i="11"/>
  <c r="LX574" i="11"/>
  <c r="LY574" i="11"/>
  <c r="LZ574" i="11"/>
  <c r="MA574" i="11"/>
  <c r="MB574" i="11"/>
  <c r="MC574" i="11"/>
  <c r="MD574" i="11"/>
  <c r="ME574" i="11"/>
  <c r="MF574" i="11"/>
  <c r="MG574" i="11"/>
  <c r="MH574" i="11"/>
  <c r="MI574" i="11"/>
  <c r="MJ574" i="11"/>
  <c r="MK574" i="11"/>
  <c r="ML574" i="11"/>
  <c r="MM574" i="11"/>
  <c r="MN574" i="11"/>
  <c r="MO574" i="11"/>
  <c r="MP574" i="11"/>
  <c r="MQ574" i="11"/>
  <c r="MR574" i="11"/>
  <c r="MS574" i="11"/>
  <c r="MT574" i="11"/>
  <c r="MU574" i="11"/>
  <c r="MV574" i="11"/>
  <c r="MW574" i="11"/>
  <c r="MX574" i="11"/>
  <c r="MY574" i="11"/>
  <c r="MZ574" i="11"/>
  <c r="NA574" i="11"/>
  <c r="NB574" i="11"/>
  <c r="NC574" i="11"/>
  <c r="ND574" i="11"/>
  <c r="NE574" i="11"/>
  <c r="NF574" i="11"/>
  <c r="NG574" i="11"/>
  <c r="NH574" i="11"/>
  <c r="NI574" i="11"/>
  <c r="NJ574" i="11"/>
  <c r="NK574" i="11"/>
  <c r="NL574" i="11"/>
  <c r="NM574" i="11"/>
  <c r="NN574" i="11"/>
  <c r="NO574" i="11"/>
  <c r="NP574" i="11"/>
  <c r="NQ574" i="11"/>
  <c r="NR574" i="11"/>
  <c r="NS574" i="11"/>
  <c r="NT574" i="11"/>
  <c r="NU574" i="11"/>
  <c r="NV574" i="11"/>
  <c r="NW574" i="11"/>
  <c r="NX574" i="11"/>
  <c r="NY574" i="11"/>
  <c r="NZ574" i="11"/>
  <c r="OA574" i="11"/>
  <c r="OB574" i="11"/>
  <c r="OC574" i="11"/>
  <c r="OD574" i="11"/>
  <c r="OE574" i="11"/>
  <c r="OF574" i="11"/>
  <c r="OG574" i="11"/>
  <c r="OH574" i="11"/>
  <c r="OI574" i="11"/>
  <c r="OJ574" i="11"/>
  <c r="OK574" i="11"/>
  <c r="OL574" i="11"/>
  <c r="OM574" i="11"/>
  <c r="ON574" i="11"/>
  <c r="OO574" i="11"/>
  <c r="OP574" i="11"/>
  <c r="OQ574" i="11"/>
  <c r="OR574" i="11"/>
  <c r="OS574" i="11"/>
  <c r="OT574" i="11"/>
  <c r="OU574" i="11"/>
  <c r="OV574" i="11"/>
  <c r="OW574" i="11"/>
  <c r="OX574" i="11"/>
  <c r="OY574" i="11"/>
  <c r="OZ574" i="11"/>
  <c r="PA574" i="11"/>
  <c r="PB574" i="11"/>
  <c r="PC574" i="11"/>
  <c r="PD574" i="11"/>
  <c r="PE574" i="11"/>
  <c r="PF574" i="11"/>
  <c r="PG574" i="11"/>
  <c r="PH574" i="11"/>
  <c r="PI574" i="11"/>
  <c r="PJ574" i="11"/>
  <c r="PK574" i="11"/>
  <c r="PL574" i="11"/>
  <c r="PM574" i="11"/>
  <c r="PN574" i="11"/>
  <c r="PO574" i="11"/>
  <c r="PP574" i="11"/>
  <c r="PQ574" i="11"/>
  <c r="PR574" i="11"/>
  <c r="PS574" i="11"/>
  <c r="PT574" i="11"/>
  <c r="PU574" i="11"/>
  <c r="PV574" i="11"/>
  <c r="PW574" i="11"/>
  <c r="PX574" i="11"/>
  <c r="PY574" i="11"/>
  <c r="PZ574" i="11"/>
  <c r="QA574" i="11"/>
  <c r="QB574" i="11"/>
  <c r="QC574" i="11"/>
  <c r="QD574" i="11"/>
  <c r="QE574" i="11"/>
  <c r="QF574" i="11"/>
  <c r="QG574" i="11"/>
  <c r="QH574" i="11"/>
  <c r="QI574" i="11"/>
  <c r="QJ574" i="11"/>
  <c r="QK574" i="11"/>
  <c r="QL574" i="11"/>
  <c r="QM574" i="11"/>
  <c r="QN574" i="11"/>
  <c r="QO574" i="11"/>
  <c r="QP574" i="11"/>
  <c r="QQ574" i="11"/>
  <c r="QR574" i="11"/>
  <c r="QS574" i="11"/>
  <c r="QT574" i="11"/>
  <c r="QU574" i="11"/>
  <c r="QV574" i="11"/>
  <c r="QW574" i="11"/>
  <c r="QX574" i="11"/>
  <c r="QY574" i="11"/>
  <c r="QZ574" i="11"/>
  <c r="RA574" i="11"/>
  <c r="RB574" i="11"/>
  <c r="RC574" i="11"/>
  <c r="RD574" i="11"/>
  <c r="RE574" i="11"/>
  <c r="RF574" i="11"/>
  <c r="RG574" i="11"/>
  <c r="RH574" i="11"/>
  <c r="RI574" i="11"/>
  <c r="RJ574" i="11"/>
  <c r="RK574" i="11"/>
  <c r="RL574" i="11"/>
  <c r="RM574" i="11"/>
  <c r="RN574" i="11"/>
  <c r="RO574" i="11"/>
  <c r="RP574" i="11"/>
  <c r="RQ574" i="11"/>
  <c r="RR574" i="11"/>
  <c r="RS574" i="11"/>
  <c r="RT574" i="11"/>
  <c r="RU574" i="11"/>
  <c r="RV574" i="11"/>
  <c r="RW574" i="11"/>
  <c r="RX574" i="11"/>
  <c r="RY574" i="11"/>
  <c r="RZ574" i="11"/>
  <c r="SA574" i="11"/>
  <c r="SB574" i="11"/>
  <c r="SC574" i="11"/>
  <c r="SD574" i="11"/>
  <c r="SE574" i="11"/>
  <c r="SF574" i="11"/>
  <c r="SG574" i="11"/>
  <c r="SH574" i="11"/>
  <c r="SI574" i="11"/>
  <c r="SJ574" i="11"/>
  <c r="SK574" i="11"/>
  <c r="SL574" i="11"/>
  <c r="SM574" i="11"/>
  <c r="SN574" i="11"/>
  <c r="SO574" i="11"/>
  <c r="SP574" i="11"/>
  <c r="SQ574" i="11"/>
  <c r="SR574" i="11"/>
  <c r="SS574" i="11"/>
  <c r="ST574" i="11"/>
  <c r="SU574" i="11"/>
  <c r="SV574" i="11"/>
  <c r="SW574" i="11"/>
  <c r="SX574" i="11"/>
  <c r="SY574" i="11"/>
  <c r="SZ574" i="11"/>
  <c r="TA574" i="11"/>
  <c r="TB574" i="11"/>
  <c r="TC574" i="11"/>
  <c r="TD574" i="11"/>
  <c r="TE574" i="11"/>
  <c r="TF574" i="11"/>
  <c r="TG574" i="11"/>
  <c r="TH574" i="11"/>
  <c r="TI574" i="11"/>
  <c r="TJ574" i="11"/>
  <c r="TK574" i="11"/>
  <c r="TL574" i="11"/>
  <c r="TM574" i="11"/>
  <c r="TN574" i="11"/>
  <c r="TO574" i="11"/>
  <c r="TP574" i="11"/>
  <c r="TQ574" i="11"/>
  <c r="TR574" i="11"/>
  <c r="TS574" i="11"/>
  <c r="TT574" i="11"/>
  <c r="TU574" i="11"/>
  <c r="TV574" i="11"/>
  <c r="TW574" i="11"/>
  <c r="TX574" i="11"/>
  <c r="TY574" i="11"/>
  <c r="TZ574" i="11"/>
  <c r="UA574" i="11"/>
  <c r="UB574" i="11"/>
  <c r="UC574" i="11"/>
  <c r="UD574" i="11"/>
  <c r="UE574" i="11"/>
  <c r="UF574" i="11"/>
  <c r="UG574" i="11"/>
  <c r="UH574" i="11"/>
  <c r="UI574" i="11"/>
  <c r="UJ574" i="11"/>
  <c r="UK574" i="11"/>
  <c r="UL574" i="11"/>
  <c r="UM574" i="11"/>
  <c r="UN574" i="11"/>
  <c r="UO574" i="11"/>
  <c r="UP574" i="11"/>
  <c r="UQ574" i="11"/>
  <c r="UR574" i="11"/>
  <c r="US574" i="11"/>
  <c r="UT574" i="11"/>
  <c r="UU574" i="11"/>
  <c r="UV574" i="11"/>
  <c r="UW574" i="11"/>
  <c r="UX574" i="11"/>
  <c r="UY574" i="11"/>
  <c r="UZ574" i="11"/>
  <c r="VA574" i="11"/>
  <c r="VB574" i="11"/>
  <c r="VC574" i="11"/>
  <c r="VD574" i="11"/>
  <c r="VE574" i="11"/>
  <c r="VF574" i="11"/>
  <c r="VG574" i="11"/>
  <c r="VH574" i="11"/>
  <c r="VI574" i="11"/>
  <c r="VJ574" i="11"/>
  <c r="VK574" i="11"/>
  <c r="VL574" i="11"/>
  <c r="VM574" i="11"/>
  <c r="VN574" i="11"/>
  <c r="VO574" i="11"/>
  <c r="VP574" i="11"/>
  <c r="VQ574" i="11"/>
  <c r="VR574" i="11"/>
  <c r="VS574" i="11"/>
  <c r="VT574" i="11"/>
  <c r="VU574" i="11"/>
  <c r="VV574" i="11"/>
  <c r="VW574" i="11"/>
  <c r="VX574" i="11"/>
  <c r="VY574" i="11"/>
  <c r="VZ574" i="11"/>
  <c r="WA574" i="11"/>
  <c r="WB574" i="11"/>
  <c r="WC574" i="11"/>
  <c r="WD574" i="11"/>
  <c r="WE574" i="11"/>
  <c r="WF574" i="11"/>
  <c r="WG574" i="11"/>
  <c r="WH574" i="11"/>
  <c r="WI574" i="11"/>
  <c r="WJ574" i="11"/>
  <c r="WK574" i="11"/>
  <c r="WL574" i="11"/>
  <c r="WM574" i="11"/>
  <c r="WN574" i="11"/>
  <c r="WO574" i="11"/>
  <c r="WP574" i="11"/>
  <c r="WQ574" i="11"/>
  <c r="WR574" i="11"/>
  <c r="WS574" i="11"/>
  <c r="WT574" i="11"/>
  <c r="WU574" i="11"/>
  <c r="WV574" i="11"/>
  <c r="WW574" i="11"/>
  <c r="WX574" i="11"/>
  <c r="WY574" i="11"/>
  <c r="WZ574" i="11"/>
  <c r="XA574" i="11"/>
  <c r="XB574" i="11"/>
  <c r="XC574" i="11"/>
  <c r="XD574" i="11"/>
  <c r="XE574" i="11"/>
  <c r="XF574" i="11"/>
  <c r="XG574" i="11"/>
  <c r="XH574" i="11"/>
  <c r="XI574" i="11"/>
  <c r="XJ574" i="11"/>
  <c r="XK574" i="11"/>
  <c r="XL574" i="11"/>
  <c r="XM574" i="11"/>
  <c r="XN574" i="11"/>
  <c r="XO574" i="11"/>
  <c r="XP574" i="11"/>
  <c r="XQ574" i="11"/>
  <c r="XR574" i="11"/>
  <c r="XS574" i="11"/>
  <c r="XT574" i="11"/>
  <c r="XU574" i="11"/>
  <c r="XV574" i="11"/>
  <c r="XW574" i="11"/>
  <c r="XX574" i="11"/>
  <c r="XY574" i="11"/>
  <c r="XZ574" i="11"/>
  <c r="YA574" i="11"/>
  <c r="YB574" i="11"/>
  <c r="YC574" i="11"/>
  <c r="YD574" i="11"/>
  <c r="YE574" i="11"/>
  <c r="YF574" i="11"/>
  <c r="YG574" i="11"/>
  <c r="YH574" i="11"/>
  <c r="YI574" i="11"/>
  <c r="YJ574" i="11"/>
  <c r="YK574" i="11"/>
  <c r="YL574" i="11"/>
  <c r="YM574" i="11"/>
  <c r="YN574" i="11"/>
  <c r="YO574" i="11"/>
  <c r="YP574" i="11"/>
  <c r="YQ574" i="11"/>
  <c r="YR574" i="11"/>
  <c r="YS574" i="11"/>
  <c r="YT574" i="11"/>
  <c r="YU574" i="11"/>
  <c r="YV574" i="11"/>
  <c r="YW574" i="11"/>
  <c r="YX574" i="11"/>
  <c r="YY574" i="11"/>
  <c r="YZ574" i="11"/>
  <c r="ZA574" i="11"/>
  <c r="ZB574" i="11"/>
  <c r="ZC574" i="11"/>
  <c r="ZD574" i="11"/>
  <c r="ZE574" i="11"/>
  <c r="ZF574" i="11"/>
  <c r="ZG574" i="11"/>
  <c r="ZH574" i="11"/>
  <c r="ZI574" i="11"/>
  <c r="ZJ574" i="11"/>
  <c r="ZK574" i="11"/>
  <c r="ZL574" i="11"/>
  <c r="ZM574" i="11"/>
  <c r="ZN574" i="11"/>
  <c r="ZO574" i="11"/>
  <c r="ZP574" i="11"/>
  <c r="ZQ574" i="11"/>
  <c r="ZR574" i="11"/>
  <c r="ZS574" i="11"/>
  <c r="ZT574" i="11"/>
  <c r="ZU574" i="11"/>
  <c r="ZV574" i="11"/>
  <c r="ZW574" i="11"/>
  <c r="ZX574" i="11"/>
  <c r="ZY574" i="11"/>
  <c r="ZZ574" i="11"/>
  <c r="AAA574" i="11"/>
  <c r="AAB574" i="11"/>
  <c r="AAC574" i="11"/>
  <c r="AAD574" i="11"/>
  <c r="AAE574" i="11"/>
  <c r="AAF574" i="11"/>
  <c r="AAG574" i="11"/>
  <c r="AAH574" i="11"/>
  <c r="AAI574" i="11"/>
  <c r="AAJ574" i="11"/>
  <c r="AAK574" i="11"/>
  <c r="AAL574" i="11"/>
  <c r="AAM574" i="11"/>
  <c r="AAN574" i="11"/>
  <c r="AAO574" i="11"/>
  <c r="AAP574" i="11"/>
  <c r="AAQ574" i="11"/>
  <c r="AAR574" i="11"/>
  <c r="AAS574" i="11"/>
  <c r="AAT574" i="11"/>
  <c r="AAU574" i="11"/>
  <c r="AAV574" i="11"/>
  <c r="AAW574" i="11"/>
  <c r="AAX574" i="11"/>
  <c r="AAY574" i="11"/>
  <c r="AAZ574" i="11"/>
  <c r="ABA574" i="11"/>
  <c r="ABB574" i="11"/>
  <c r="ABC574" i="11"/>
  <c r="ABD574" i="11"/>
  <c r="ABE574" i="11"/>
  <c r="ABF574" i="11"/>
  <c r="ABG574" i="11"/>
  <c r="ABH574" i="11"/>
  <c r="ABI574" i="11"/>
  <c r="ABJ574" i="11"/>
  <c r="ABK574" i="11"/>
  <c r="ABL574" i="11"/>
  <c r="ABM574" i="11"/>
  <c r="ABN574" i="11"/>
  <c r="ABO574" i="11"/>
  <c r="ABP574" i="11"/>
  <c r="ABQ574" i="11"/>
  <c r="ABR574" i="11"/>
  <c r="ABS574" i="11"/>
  <c r="ABT574" i="11"/>
  <c r="ABU574" i="11"/>
  <c r="ABV574" i="11"/>
  <c r="ABW574" i="11"/>
  <c r="ABX574" i="11"/>
  <c r="ABY574" i="11"/>
  <c r="ABZ574" i="11"/>
  <c r="ACA574" i="11"/>
  <c r="ACB574" i="11"/>
  <c r="ACC574" i="11"/>
  <c r="ACD574" i="11"/>
  <c r="ACE574" i="11"/>
  <c r="ACF574" i="11"/>
  <c r="ACG574" i="11"/>
  <c r="ACH574" i="11"/>
  <c r="ACI574" i="11"/>
  <c r="ACJ574" i="11"/>
  <c r="ACK574" i="11"/>
  <c r="ACL574" i="11"/>
  <c r="ACM574" i="11"/>
  <c r="ACN574" i="11"/>
  <c r="ACO574" i="11"/>
  <c r="ACP574" i="11"/>
  <c r="ACQ574" i="11"/>
  <c r="ACR574" i="11"/>
  <c r="ACS574" i="11"/>
  <c r="ACT574" i="11"/>
  <c r="ACU574" i="11"/>
  <c r="ACV574" i="11"/>
  <c r="ACW574" i="11"/>
  <c r="ACX574" i="11"/>
  <c r="ACY574" i="11"/>
  <c r="ACZ574" i="11"/>
  <c r="ADA574" i="11"/>
  <c r="ADB574" i="11"/>
  <c r="ADC574" i="11"/>
  <c r="ADD574" i="11"/>
  <c r="ADE574" i="11"/>
  <c r="ADF574" i="11"/>
  <c r="ADG574" i="11"/>
  <c r="ADH574" i="11"/>
  <c r="ADI574" i="11"/>
  <c r="ADJ574" i="11"/>
  <c r="ADK574" i="11"/>
  <c r="ADL574" i="11"/>
  <c r="ADM574" i="11"/>
  <c r="ADN574" i="11"/>
  <c r="ADO574" i="11"/>
  <c r="ADP574" i="11"/>
  <c r="ADQ574" i="11"/>
  <c r="ADR574" i="11"/>
  <c r="ADS574" i="11"/>
  <c r="ADT574" i="11"/>
  <c r="ADU574" i="11"/>
  <c r="ADV574" i="11"/>
  <c r="ADW574" i="11"/>
  <c r="ADX574" i="11"/>
  <c r="ADY574" i="11"/>
  <c r="ADZ574" i="11"/>
  <c r="AEA574" i="11"/>
  <c r="AEB574" i="11"/>
  <c r="AEC574" i="11"/>
  <c r="AED574" i="11"/>
  <c r="AEE574" i="11"/>
  <c r="AEF574" i="11"/>
  <c r="AEG574" i="11"/>
  <c r="AEH574" i="11"/>
  <c r="AEI574" i="11"/>
  <c r="AEJ574" i="11"/>
  <c r="AEK574" i="11"/>
  <c r="AEL574" i="11"/>
  <c r="AEM574" i="11"/>
  <c r="AEN574" i="11"/>
  <c r="AEO574" i="11"/>
  <c r="AEP574" i="11"/>
  <c r="AEQ574" i="11"/>
  <c r="AER574" i="11"/>
  <c r="AES574" i="11"/>
  <c r="AET574" i="11"/>
  <c r="AEU574" i="11"/>
  <c r="AEV574" i="11"/>
  <c r="AEW574" i="11"/>
  <c r="AEX574" i="11"/>
  <c r="AEY574" i="11"/>
  <c r="AEZ574" i="11"/>
  <c r="AFA574" i="11"/>
  <c r="AFB574" i="11"/>
  <c r="AFC574" i="11"/>
  <c r="AFD574" i="11"/>
  <c r="AFE574" i="11"/>
  <c r="AFF574" i="11"/>
  <c r="AFG574" i="11"/>
  <c r="AFH574" i="11"/>
  <c r="AFI574" i="11"/>
  <c r="AFJ574" i="11"/>
  <c r="AFK574" i="11"/>
  <c r="AFL574" i="11"/>
  <c r="AFM574" i="11"/>
  <c r="AFN574" i="11"/>
  <c r="AFO574" i="11"/>
  <c r="AFP574" i="11"/>
  <c r="AFQ574" i="11"/>
  <c r="AFR574" i="11"/>
  <c r="AFS574" i="11"/>
  <c r="AFT574" i="11"/>
  <c r="AFU574" i="11"/>
  <c r="AFV574" i="11"/>
  <c r="AFW574" i="11"/>
  <c r="AFX574" i="11"/>
  <c r="AFY574" i="11"/>
  <c r="AFZ574" i="11"/>
  <c r="AGA574" i="11"/>
  <c r="AGB574" i="11"/>
  <c r="AGC574" i="11"/>
  <c r="AGD574" i="11"/>
  <c r="AGE574" i="11"/>
  <c r="AGF574" i="11"/>
  <c r="AGG574" i="11"/>
  <c r="AGH574" i="11"/>
  <c r="AGI574" i="11"/>
  <c r="AGJ574" i="11"/>
  <c r="AGK574" i="11"/>
  <c r="AGL574" i="11"/>
  <c r="AGM574" i="11"/>
  <c r="AGN574" i="11"/>
  <c r="AGO574" i="11"/>
  <c r="AGP574" i="11"/>
  <c r="AGQ574" i="11"/>
  <c r="AGR574" i="11"/>
  <c r="AGS574" i="11"/>
  <c r="AGT574" i="11"/>
  <c r="AGU574" i="11"/>
  <c r="AGV574" i="11"/>
  <c r="AGW574" i="11"/>
  <c r="AGX574" i="11"/>
  <c r="AGY574" i="11"/>
  <c r="AGZ574" i="11"/>
  <c r="AHA574" i="11"/>
  <c r="AHB574" i="11"/>
  <c r="AHC574" i="11"/>
  <c r="AHD574" i="11"/>
  <c r="AHE574" i="11"/>
  <c r="AHF574" i="11"/>
  <c r="AHG574" i="11"/>
  <c r="AHH574" i="11"/>
  <c r="AHI574" i="11"/>
  <c r="AHJ574" i="11"/>
  <c r="AHK574" i="11"/>
  <c r="AHL574" i="11"/>
  <c r="AHM574" i="11"/>
  <c r="AHN574" i="11"/>
  <c r="AHO574" i="11"/>
  <c r="AHP574" i="11"/>
  <c r="AHQ574" i="11"/>
  <c r="AHR574" i="11"/>
  <c r="AHS574" i="11"/>
  <c r="AHT574" i="11"/>
  <c r="AHU574" i="11"/>
  <c r="AHV574" i="11"/>
  <c r="AHW574" i="11"/>
  <c r="AHX574" i="11"/>
  <c r="AHY574" i="11"/>
  <c r="AHZ574" i="11"/>
  <c r="AIA574" i="11"/>
  <c r="AIB574" i="11"/>
  <c r="AIC574" i="11"/>
  <c r="AID574" i="11"/>
  <c r="AIE574" i="11"/>
  <c r="AIF574" i="11"/>
  <c r="AIG574" i="11"/>
  <c r="AIH574" i="11"/>
  <c r="AII574" i="11"/>
  <c r="AIJ574" i="11"/>
  <c r="AIK574" i="11"/>
  <c r="AIL574" i="11"/>
  <c r="AIM574" i="11"/>
  <c r="AIN574" i="11"/>
  <c r="AIO574" i="11"/>
  <c r="AIP574" i="11"/>
  <c r="AIQ574" i="11"/>
  <c r="AIR574" i="11"/>
  <c r="AIS574" i="11"/>
  <c r="AIT574" i="11"/>
  <c r="AIU574" i="11"/>
  <c r="AIV574" i="11"/>
  <c r="AIW574" i="11"/>
  <c r="AIX574" i="11"/>
  <c r="AIY574" i="11"/>
  <c r="AIZ574" i="11"/>
  <c r="AJA574" i="11"/>
  <c r="AJB574" i="11"/>
  <c r="AJC574" i="11"/>
  <c r="AJD574" i="11"/>
  <c r="AJE574" i="11"/>
  <c r="AJF574" i="11"/>
  <c r="AJG574" i="11"/>
  <c r="AJH574" i="11"/>
  <c r="AJI574" i="11"/>
  <c r="AJJ574" i="11"/>
  <c r="AJK574" i="11"/>
  <c r="AJL574" i="11"/>
  <c r="AJM574" i="11"/>
  <c r="AJN574" i="11"/>
  <c r="AJO574" i="11"/>
  <c r="AJP574" i="11"/>
  <c r="AJQ574" i="11"/>
  <c r="AJR574" i="11"/>
  <c r="AJS574" i="11"/>
  <c r="AJT574" i="11"/>
  <c r="AJU574" i="11"/>
  <c r="AJV574" i="11"/>
  <c r="AJW574" i="11"/>
  <c r="AJX574" i="11"/>
  <c r="AJY574" i="11"/>
  <c r="AJZ574" i="11"/>
  <c r="AKA574" i="11"/>
  <c r="AKB574" i="11"/>
  <c r="AKC574" i="11"/>
  <c r="AKD574" i="11"/>
  <c r="AKE574" i="11"/>
  <c r="AKF574" i="11"/>
  <c r="AKG574" i="11"/>
  <c r="AKH574" i="11"/>
  <c r="AKI574" i="11"/>
  <c r="AKJ574" i="11"/>
  <c r="AKK574" i="11"/>
  <c r="AKL574" i="11"/>
  <c r="AKM574" i="11"/>
  <c r="AKN574" i="11"/>
  <c r="AKO574" i="11"/>
  <c r="AKP574" i="11"/>
  <c r="AKQ574" i="11"/>
  <c r="AKR574" i="11"/>
  <c r="AKS574" i="11"/>
  <c r="AKT574" i="11"/>
  <c r="AKU574" i="11"/>
  <c r="AKV574" i="11"/>
  <c r="AKW574" i="11"/>
  <c r="AKX574" i="11"/>
  <c r="AKY574" i="11"/>
  <c r="AKZ574" i="11"/>
  <c r="ALA574" i="11"/>
  <c r="ALB574" i="11"/>
  <c r="ALC574" i="11"/>
  <c r="ALD574" i="11"/>
  <c r="ALE574" i="11"/>
  <c r="ALF574" i="11"/>
  <c r="ALG574" i="11"/>
  <c r="ALH574" i="11"/>
  <c r="ALI574" i="11"/>
  <c r="ALJ574" i="11"/>
  <c r="ALK574" i="11"/>
  <c r="ALL574" i="11"/>
  <c r="ALM574" i="11"/>
  <c r="ALN574" i="11"/>
  <c r="ALO574" i="11"/>
  <c r="ALP574" i="11"/>
  <c r="ALQ574" i="11"/>
  <c r="ALR574" i="11"/>
  <c r="ALS574" i="11"/>
  <c r="ALT574" i="11"/>
  <c r="ALU574" i="11"/>
  <c r="ALV574" i="11"/>
  <c r="ALW574" i="11"/>
  <c r="ALX574" i="11"/>
  <c r="ALY574" i="11"/>
  <c r="ALZ574" i="11"/>
  <c r="AMA574" i="11"/>
  <c r="AMB574" i="11"/>
  <c r="AMC574" i="11"/>
  <c r="AMD574" i="11"/>
  <c r="AME574" i="11"/>
  <c r="AMF574" i="11"/>
  <c r="AMG574" i="11"/>
  <c r="AMH574" i="11"/>
  <c r="AMI574" i="11"/>
  <c r="AMJ574" i="11"/>
  <c r="AMK574" i="11"/>
  <c r="AML574" i="11"/>
  <c r="AMM574" i="11"/>
  <c r="AMN574" i="11"/>
  <c r="AMO574" i="11"/>
  <c r="AE575" i="11"/>
  <c r="AF575" i="11"/>
  <c r="AG575" i="11"/>
  <c r="AH575" i="11"/>
  <c r="AI575" i="11"/>
  <c r="AJ575" i="11"/>
  <c r="AK575" i="11"/>
  <c r="AL575" i="11"/>
  <c r="AM575" i="11"/>
  <c r="AN575" i="11"/>
  <c r="AO575" i="11"/>
  <c r="AP575" i="11"/>
  <c r="AQ575" i="11"/>
  <c r="AR575" i="11"/>
  <c r="AS575" i="11"/>
  <c r="AT575" i="11"/>
  <c r="AU575" i="11"/>
  <c r="AV575" i="11"/>
  <c r="AW575" i="11"/>
  <c r="AX575" i="11"/>
  <c r="AY575" i="11"/>
  <c r="AZ575" i="11"/>
  <c r="BA575" i="11"/>
  <c r="BB575" i="11"/>
  <c r="BC575" i="11"/>
  <c r="BD575" i="11"/>
  <c r="BE575" i="11"/>
  <c r="BF575" i="11"/>
  <c r="BG575" i="11"/>
  <c r="BH575" i="11"/>
  <c r="BI575" i="11"/>
  <c r="BJ575" i="11"/>
  <c r="BK575" i="11"/>
  <c r="BL575" i="11"/>
  <c r="BM575" i="11"/>
  <c r="BN575" i="11"/>
  <c r="BO575" i="11"/>
  <c r="BP575" i="11"/>
  <c r="BQ575" i="11"/>
  <c r="BR575" i="11"/>
  <c r="BS575" i="11"/>
  <c r="BT575" i="11"/>
  <c r="BU575" i="11"/>
  <c r="BV575" i="11"/>
  <c r="BW575" i="11"/>
  <c r="BX575" i="11"/>
  <c r="BY575" i="11"/>
  <c r="BZ575" i="11"/>
  <c r="CA575" i="11"/>
  <c r="CB575" i="11"/>
  <c r="CC575" i="11"/>
  <c r="CD575" i="11"/>
  <c r="CE575" i="11"/>
  <c r="CF575" i="11"/>
  <c r="CG575" i="11"/>
  <c r="CH575" i="11"/>
  <c r="CI575" i="11"/>
  <c r="CJ575" i="11"/>
  <c r="CK575" i="11"/>
  <c r="CL575" i="11"/>
  <c r="CM575" i="11"/>
  <c r="CN575" i="11"/>
  <c r="CO575" i="11"/>
  <c r="CP575" i="11"/>
  <c r="CQ575" i="11"/>
  <c r="CR575" i="11"/>
  <c r="CS575" i="11"/>
  <c r="CT575" i="11"/>
  <c r="CU575" i="11"/>
  <c r="CV575" i="11"/>
  <c r="CW575" i="11"/>
  <c r="CX575" i="11"/>
  <c r="CY575" i="11"/>
  <c r="CZ575" i="11"/>
  <c r="DA575" i="11"/>
  <c r="DB575" i="11"/>
  <c r="DC575" i="11"/>
  <c r="DD575" i="11"/>
  <c r="DE575" i="11"/>
  <c r="DF575" i="11"/>
  <c r="DG575" i="11"/>
  <c r="DH575" i="11"/>
  <c r="DI575" i="11"/>
  <c r="DJ575" i="11"/>
  <c r="DK575" i="11"/>
  <c r="DL575" i="11"/>
  <c r="DM575" i="11"/>
  <c r="DN575" i="11"/>
  <c r="DO575" i="11"/>
  <c r="DP575" i="11"/>
  <c r="DQ575" i="11"/>
  <c r="DR575" i="11"/>
  <c r="DS575" i="11"/>
  <c r="DT575" i="11"/>
  <c r="DU575" i="11"/>
  <c r="DV575" i="11"/>
  <c r="DW575" i="11"/>
  <c r="DX575" i="11"/>
  <c r="DY575" i="11"/>
  <c r="DZ575" i="11"/>
  <c r="EA575" i="11"/>
  <c r="EB575" i="11"/>
  <c r="EC575" i="11"/>
  <c r="ED575" i="11"/>
  <c r="EE575" i="11"/>
  <c r="EF575" i="11"/>
  <c r="EG575" i="11"/>
  <c r="EH575" i="11"/>
  <c r="EI575" i="11"/>
  <c r="EJ575" i="11"/>
  <c r="EK575" i="11"/>
  <c r="EL575" i="11"/>
  <c r="EM575" i="11"/>
  <c r="EN575" i="11"/>
  <c r="EO575" i="11"/>
  <c r="EP575" i="11"/>
  <c r="EQ575" i="11"/>
  <c r="ER575" i="11"/>
  <c r="ES575" i="11"/>
  <c r="ET575" i="11"/>
  <c r="EU575" i="11"/>
  <c r="EV575" i="11"/>
  <c r="EW575" i="11"/>
  <c r="EX575" i="11"/>
  <c r="EY575" i="11"/>
  <c r="EZ575" i="11"/>
  <c r="FA575" i="11"/>
  <c r="FB575" i="11"/>
  <c r="FC575" i="11"/>
  <c r="FD575" i="11"/>
  <c r="FE575" i="11"/>
  <c r="FF575" i="11"/>
  <c r="FG575" i="11"/>
  <c r="FH575" i="11"/>
  <c r="FI575" i="11"/>
  <c r="FJ575" i="11"/>
  <c r="FK575" i="11"/>
  <c r="FL575" i="11"/>
  <c r="FM575" i="11"/>
  <c r="FN575" i="11"/>
  <c r="FO575" i="11"/>
  <c r="FP575" i="11"/>
  <c r="FQ575" i="11"/>
  <c r="FR575" i="11"/>
  <c r="FS575" i="11"/>
  <c r="FT575" i="11"/>
  <c r="FU575" i="11"/>
  <c r="FV575" i="11"/>
  <c r="FW575" i="11"/>
  <c r="FX575" i="11"/>
  <c r="FY575" i="11"/>
  <c r="FZ575" i="11"/>
  <c r="GA575" i="11"/>
  <c r="GB575" i="11"/>
  <c r="GC575" i="11"/>
  <c r="GD575" i="11"/>
  <c r="GE575" i="11"/>
  <c r="GF575" i="11"/>
  <c r="GG575" i="11"/>
  <c r="GH575" i="11"/>
  <c r="GI575" i="11"/>
  <c r="GJ575" i="11"/>
  <c r="GK575" i="11"/>
  <c r="GL575" i="11"/>
  <c r="GM575" i="11"/>
  <c r="GN575" i="11"/>
  <c r="GO575" i="11"/>
  <c r="GP575" i="11"/>
  <c r="GQ575" i="11"/>
  <c r="GR575" i="11"/>
  <c r="GS575" i="11"/>
  <c r="GT575" i="11"/>
  <c r="GU575" i="11"/>
  <c r="GV575" i="11"/>
  <c r="GW575" i="11"/>
  <c r="GX575" i="11"/>
  <c r="GY575" i="11"/>
  <c r="GZ575" i="11"/>
  <c r="HA575" i="11"/>
  <c r="HB575" i="11"/>
  <c r="HC575" i="11"/>
  <c r="HD575" i="11"/>
  <c r="HE575" i="11"/>
  <c r="HF575" i="11"/>
  <c r="HG575" i="11"/>
  <c r="HH575" i="11"/>
  <c r="HI575" i="11"/>
  <c r="HJ575" i="11"/>
  <c r="HK575" i="11"/>
  <c r="HL575" i="11"/>
  <c r="HM575" i="11"/>
  <c r="HN575" i="11"/>
  <c r="HO575" i="11"/>
  <c r="HP575" i="11"/>
  <c r="HQ575" i="11"/>
  <c r="HR575" i="11"/>
  <c r="HS575" i="11"/>
  <c r="HT575" i="11"/>
  <c r="HU575" i="11"/>
  <c r="HV575" i="11"/>
  <c r="HW575" i="11"/>
  <c r="HX575" i="11"/>
  <c r="HY575" i="11"/>
  <c r="HZ575" i="11"/>
  <c r="IA575" i="11"/>
  <c r="IB575" i="11"/>
  <c r="IC575" i="11"/>
  <c r="ID575" i="11"/>
  <c r="IE575" i="11"/>
  <c r="IF575" i="11"/>
  <c r="IG575" i="11"/>
  <c r="IH575" i="11"/>
  <c r="II575" i="11"/>
  <c r="IJ575" i="11"/>
  <c r="IK575" i="11"/>
  <c r="IL575" i="11"/>
  <c r="IM575" i="11"/>
  <c r="IN575" i="11"/>
  <c r="IO575" i="11"/>
  <c r="IP575" i="11"/>
  <c r="IQ575" i="11"/>
  <c r="IR575" i="11"/>
  <c r="IS575" i="11"/>
  <c r="IT575" i="11"/>
  <c r="IU575" i="11"/>
  <c r="IV575" i="11"/>
  <c r="IW575" i="11"/>
  <c r="IX575" i="11"/>
  <c r="IY575" i="11"/>
  <c r="IZ575" i="11"/>
  <c r="JA575" i="11"/>
  <c r="JB575" i="11"/>
  <c r="JC575" i="11"/>
  <c r="JD575" i="11"/>
  <c r="JE575" i="11"/>
  <c r="JF575" i="11"/>
  <c r="JG575" i="11"/>
  <c r="JH575" i="11"/>
  <c r="JI575" i="11"/>
  <c r="JJ575" i="11"/>
  <c r="JK575" i="11"/>
  <c r="JL575" i="11"/>
  <c r="JM575" i="11"/>
  <c r="JN575" i="11"/>
  <c r="JO575" i="11"/>
  <c r="JP575" i="11"/>
  <c r="JQ575" i="11"/>
  <c r="JR575" i="11"/>
  <c r="JS575" i="11"/>
  <c r="JT575" i="11"/>
  <c r="JU575" i="11"/>
  <c r="JV575" i="11"/>
  <c r="JW575" i="11"/>
  <c r="JX575" i="11"/>
  <c r="JY575" i="11"/>
  <c r="JZ575" i="11"/>
  <c r="KA575" i="11"/>
  <c r="KB575" i="11"/>
  <c r="KC575" i="11"/>
  <c r="KD575" i="11"/>
  <c r="KE575" i="11"/>
  <c r="KF575" i="11"/>
  <c r="KG575" i="11"/>
  <c r="KH575" i="11"/>
  <c r="KI575" i="11"/>
  <c r="KJ575" i="11"/>
  <c r="KK575" i="11"/>
  <c r="KL575" i="11"/>
  <c r="KM575" i="11"/>
  <c r="KN575" i="11"/>
  <c r="KO575" i="11"/>
  <c r="KP575" i="11"/>
  <c r="KQ575" i="11"/>
  <c r="KR575" i="11"/>
  <c r="KS575" i="11"/>
  <c r="KT575" i="11"/>
  <c r="KU575" i="11"/>
  <c r="KV575" i="11"/>
  <c r="KW575" i="11"/>
  <c r="KX575" i="11"/>
  <c r="KY575" i="11"/>
  <c r="KZ575" i="11"/>
  <c r="LA575" i="11"/>
  <c r="LB575" i="11"/>
  <c r="LC575" i="11"/>
  <c r="LD575" i="11"/>
  <c r="LE575" i="11"/>
  <c r="LF575" i="11"/>
  <c r="LG575" i="11"/>
  <c r="LH575" i="11"/>
  <c r="LI575" i="11"/>
  <c r="LJ575" i="11"/>
  <c r="LK575" i="11"/>
  <c r="LL575" i="11"/>
  <c r="LM575" i="11"/>
  <c r="LN575" i="11"/>
  <c r="LO575" i="11"/>
  <c r="LP575" i="11"/>
  <c r="LQ575" i="11"/>
  <c r="LR575" i="11"/>
  <c r="LS575" i="11"/>
  <c r="LT575" i="11"/>
  <c r="LU575" i="11"/>
  <c r="LV575" i="11"/>
  <c r="LW575" i="11"/>
  <c r="LX575" i="11"/>
  <c r="LY575" i="11"/>
  <c r="LZ575" i="11"/>
  <c r="MA575" i="11"/>
  <c r="MB575" i="11"/>
  <c r="MC575" i="11"/>
  <c r="MD575" i="11"/>
  <c r="ME575" i="11"/>
  <c r="MF575" i="11"/>
  <c r="MG575" i="11"/>
  <c r="MH575" i="11"/>
  <c r="MI575" i="11"/>
  <c r="MJ575" i="11"/>
  <c r="MK575" i="11"/>
  <c r="ML575" i="11"/>
  <c r="MM575" i="11"/>
  <c r="MN575" i="11"/>
  <c r="MO575" i="11"/>
  <c r="MP575" i="11"/>
  <c r="MQ575" i="11"/>
  <c r="MR575" i="11"/>
  <c r="MS575" i="11"/>
  <c r="MT575" i="11"/>
  <c r="MU575" i="11"/>
  <c r="MV575" i="11"/>
  <c r="MW575" i="11"/>
  <c r="MX575" i="11"/>
  <c r="MY575" i="11"/>
  <c r="MZ575" i="11"/>
  <c r="NA575" i="11"/>
  <c r="NB575" i="11"/>
  <c r="NC575" i="11"/>
  <c r="ND575" i="11"/>
  <c r="NE575" i="11"/>
  <c r="NF575" i="11"/>
  <c r="NG575" i="11"/>
  <c r="NH575" i="11"/>
  <c r="NI575" i="11"/>
  <c r="NJ575" i="11"/>
  <c r="NK575" i="11"/>
  <c r="NL575" i="11"/>
  <c r="NM575" i="11"/>
  <c r="NN575" i="11"/>
  <c r="NO575" i="11"/>
  <c r="NP575" i="11"/>
  <c r="NQ575" i="11"/>
  <c r="NR575" i="11"/>
  <c r="NS575" i="11"/>
  <c r="NT575" i="11"/>
  <c r="NU575" i="11"/>
  <c r="NV575" i="11"/>
  <c r="NW575" i="11"/>
  <c r="NX575" i="11"/>
  <c r="NY575" i="11"/>
  <c r="NZ575" i="11"/>
  <c r="OA575" i="11"/>
  <c r="OB575" i="11"/>
  <c r="OC575" i="11"/>
  <c r="OD575" i="11"/>
  <c r="OE575" i="11"/>
  <c r="OF575" i="11"/>
  <c r="OG575" i="11"/>
  <c r="OH575" i="11"/>
  <c r="OI575" i="11"/>
  <c r="OJ575" i="11"/>
  <c r="OK575" i="11"/>
  <c r="OL575" i="11"/>
  <c r="OM575" i="11"/>
  <c r="ON575" i="11"/>
  <c r="OO575" i="11"/>
  <c r="OP575" i="11"/>
  <c r="OQ575" i="11"/>
  <c r="OR575" i="11"/>
  <c r="OS575" i="11"/>
  <c r="OT575" i="11"/>
  <c r="OU575" i="11"/>
  <c r="OV575" i="11"/>
  <c r="OW575" i="11"/>
  <c r="OX575" i="11"/>
  <c r="OY575" i="11"/>
  <c r="OZ575" i="11"/>
  <c r="PA575" i="11"/>
  <c r="PB575" i="11"/>
  <c r="PC575" i="11"/>
  <c r="PD575" i="11"/>
  <c r="PE575" i="11"/>
  <c r="PF575" i="11"/>
  <c r="PG575" i="11"/>
  <c r="PH575" i="11"/>
  <c r="PI575" i="11"/>
  <c r="PJ575" i="11"/>
  <c r="PK575" i="11"/>
  <c r="PL575" i="11"/>
  <c r="PM575" i="11"/>
  <c r="PN575" i="11"/>
  <c r="PO575" i="11"/>
  <c r="PP575" i="11"/>
  <c r="PQ575" i="11"/>
  <c r="PR575" i="11"/>
  <c r="PS575" i="11"/>
  <c r="PT575" i="11"/>
  <c r="PU575" i="11"/>
  <c r="PV575" i="11"/>
  <c r="PW575" i="11"/>
  <c r="PX575" i="11"/>
  <c r="PY575" i="11"/>
  <c r="PZ575" i="11"/>
  <c r="QA575" i="11"/>
  <c r="QB575" i="11"/>
  <c r="QC575" i="11"/>
  <c r="QD575" i="11"/>
  <c r="QE575" i="11"/>
  <c r="QF575" i="11"/>
  <c r="QG575" i="11"/>
  <c r="QH575" i="11"/>
  <c r="QI575" i="11"/>
  <c r="QJ575" i="11"/>
  <c r="QK575" i="11"/>
  <c r="QL575" i="11"/>
  <c r="QM575" i="11"/>
  <c r="QN575" i="11"/>
  <c r="QO575" i="11"/>
  <c r="QP575" i="11"/>
  <c r="QQ575" i="11"/>
  <c r="QR575" i="11"/>
  <c r="QS575" i="11"/>
  <c r="QT575" i="11"/>
  <c r="QU575" i="11"/>
  <c r="QV575" i="11"/>
  <c r="QW575" i="11"/>
  <c r="QX575" i="11"/>
  <c r="QY575" i="11"/>
  <c r="QZ575" i="11"/>
  <c r="RA575" i="11"/>
  <c r="RB575" i="11"/>
  <c r="RC575" i="11"/>
  <c r="RD575" i="11"/>
  <c r="RE575" i="11"/>
  <c r="RF575" i="11"/>
  <c r="RG575" i="11"/>
  <c r="RH575" i="11"/>
  <c r="RI575" i="11"/>
  <c r="RJ575" i="11"/>
  <c r="RK575" i="11"/>
  <c r="RL575" i="11"/>
  <c r="RM575" i="11"/>
  <c r="RN575" i="11"/>
  <c r="RO575" i="11"/>
  <c r="RP575" i="11"/>
  <c r="RQ575" i="11"/>
  <c r="RR575" i="11"/>
  <c r="RS575" i="11"/>
  <c r="RT575" i="11"/>
  <c r="RU575" i="11"/>
  <c r="RV575" i="11"/>
  <c r="RW575" i="11"/>
  <c r="RX575" i="11"/>
  <c r="RY575" i="11"/>
  <c r="RZ575" i="11"/>
  <c r="SA575" i="11"/>
  <c r="SB575" i="11"/>
  <c r="SC575" i="11"/>
  <c r="SD575" i="11"/>
  <c r="SE575" i="11"/>
  <c r="SF575" i="11"/>
  <c r="SG575" i="11"/>
  <c r="SH575" i="11"/>
  <c r="SI575" i="11"/>
  <c r="SJ575" i="11"/>
  <c r="SK575" i="11"/>
  <c r="SL575" i="11"/>
  <c r="SM575" i="11"/>
  <c r="SN575" i="11"/>
  <c r="SO575" i="11"/>
  <c r="SP575" i="11"/>
  <c r="SQ575" i="11"/>
  <c r="SR575" i="11"/>
  <c r="SS575" i="11"/>
  <c r="ST575" i="11"/>
  <c r="SU575" i="11"/>
  <c r="SV575" i="11"/>
  <c r="SW575" i="11"/>
  <c r="SX575" i="11"/>
  <c r="SY575" i="11"/>
  <c r="SZ575" i="11"/>
  <c r="TA575" i="11"/>
  <c r="TB575" i="11"/>
  <c r="TC575" i="11"/>
  <c r="TD575" i="11"/>
  <c r="TE575" i="11"/>
  <c r="TF575" i="11"/>
  <c r="TG575" i="11"/>
  <c r="TH575" i="11"/>
  <c r="TI575" i="11"/>
  <c r="TJ575" i="11"/>
  <c r="TK575" i="11"/>
  <c r="TL575" i="11"/>
  <c r="TM575" i="11"/>
  <c r="TN575" i="11"/>
  <c r="TO575" i="11"/>
  <c r="TP575" i="11"/>
  <c r="TQ575" i="11"/>
  <c r="TR575" i="11"/>
  <c r="TS575" i="11"/>
  <c r="TT575" i="11"/>
  <c r="TU575" i="11"/>
  <c r="TV575" i="11"/>
  <c r="TW575" i="11"/>
  <c r="TX575" i="11"/>
  <c r="TY575" i="11"/>
  <c r="TZ575" i="11"/>
  <c r="UA575" i="11"/>
  <c r="UB575" i="11"/>
  <c r="UC575" i="11"/>
  <c r="UD575" i="11"/>
  <c r="UE575" i="11"/>
  <c r="UF575" i="11"/>
  <c r="UG575" i="11"/>
  <c r="UH575" i="11"/>
  <c r="UI575" i="11"/>
  <c r="UJ575" i="11"/>
  <c r="UK575" i="11"/>
  <c r="UL575" i="11"/>
  <c r="UM575" i="11"/>
  <c r="UN575" i="11"/>
  <c r="UO575" i="11"/>
  <c r="UP575" i="11"/>
  <c r="UQ575" i="11"/>
  <c r="UR575" i="11"/>
  <c r="US575" i="11"/>
  <c r="UT575" i="11"/>
  <c r="UU575" i="11"/>
  <c r="UV575" i="11"/>
  <c r="UW575" i="11"/>
  <c r="UX575" i="11"/>
  <c r="UY575" i="11"/>
  <c r="UZ575" i="11"/>
  <c r="VA575" i="11"/>
  <c r="VB575" i="11"/>
  <c r="VC575" i="11"/>
  <c r="VD575" i="11"/>
  <c r="VE575" i="11"/>
  <c r="VF575" i="11"/>
  <c r="VG575" i="11"/>
  <c r="VH575" i="11"/>
  <c r="VI575" i="11"/>
  <c r="VJ575" i="11"/>
  <c r="VK575" i="11"/>
  <c r="VL575" i="11"/>
  <c r="VM575" i="11"/>
  <c r="VN575" i="11"/>
  <c r="VO575" i="11"/>
  <c r="VP575" i="11"/>
  <c r="VQ575" i="11"/>
  <c r="VR575" i="11"/>
  <c r="VS575" i="11"/>
  <c r="VT575" i="11"/>
  <c r="VU575" i="11"/>
  <c r="VV575" i="11"/>
  <c r="VW575" i="11"/>
  <c r="VX575" i="11"/>
  <c r="VY575" i="11"/>
  <c r="VZ575" i="11"/>
  <c r="WA575" i="11"/>
  <c r="WB575" i="11"/>
  <c r="WC575" i="11"/>
  <c r="WD575" i="11"/>
  <c r="WE575" i="11"/>
  <c r="WF575" i="11"/>
  <c r="WG575" i="11"/>
  <c r="WH575" i="11"/>
  <c r="WI575" i="11"/>
  <c r="WJ575" i="11"/>
  <c r="WK575" i="11"/>
  <c r="WL575" i="11"/>
  <c r="WM575" i="11"/>
  <c r="WN575" i="11"/>
  <c r="WO575" i="11"/>
  <c r="WP575" i="11"/>
  <c r="WQ575" i="11"/>
  <c r="WR575" i="11"/>
  <c r="WS575" i="11"/>
  <c r="WT575" i="11"/>
  <c r="WU575" i="11"/>
  <c r="WV575" i="11"/>
  <c r="WW575" i="11"/>
  <c r="WX575" i="11"/>
  <c r="WY575" i="11"/>
  <c r="WZ575" i="11"/>
  <c r="XA575" i="11"/>
  <c r="XB575" i="11"/>
  <c r="XC575" i="11"/>
  <c r="XD575" i="11"/>
  <c r="XE575" i="11"/>
  <c r="XF575" i="11"/>
  <c r="XG575" i="11"/>
  <c r="XH575" i="11"/>
  <c r="XI575" i="11"/>
  <c r="XJ575" i="11"/>
  <c r="XK575" i="11"/>
  <c r="XL575" i="11"/>
  <c r="XM575" i="11"/>
  <c r="XN575" i="11"/>
  <c r="XO575" i="11"/>
  <c r="XP575" i="11"/>
  <c r="XQ575" i="11"/>
  <c r="XR575" i="11"/>
  <c r="XS575" i="11"/>
  <c r="XT575" i="11"/>
  <c r="XU575" i="11"/>
  <c r="XV575" i="11"/>
  <c r="XW575" i="11"/>
  <c r="XX575" i="11"/>
  <c r="XY575" i="11"/>
  <c r="XZ575" i="11"/>
  <c r="YA575" i="11"/>
  <c r="YB575" i="11"/>
  <c r="YC575" i="11"/>
  <c r="YD575" i="11"/>
  <c r="YE575" i="11"/>
  <c r="YF575" i="11"/>
  <c r="YG575" i="11"/>
  <c r="YH575" i="11"/>
  <c r="YI575" i="11"/>
  <c r="YJ575" i="11"/>
  <c r="YK575" i="11"/>
  <c r="YL575" i="11"/>
  <c r="YM575" i="11"/>
  <c r="YN575" i="11"/>
  <c r="YO575" i="11"/>
  <c r="YP575" i="11"/>
  <c r="YQ575" i="11"/>
  <c r="YR575" i="11"/>
  <c r="YS575" i="11"/>
  <c r="YT575" i="11"/>
  <c r="YU575" i="11"/>
  <c r="YV575" i="11"/>
  <c r="YW575" i="11"/>
  <c r="YX575" i="11"/>
  <c r="YY575" i="11"/>
  <c r="YZ575" i="11"/>
  <c r="ZA575" i="11"/>
  <c r="ZB575" i="11"/>
  <c r="ZC575" i="11"/>
  <c r="ZD575" i="11"/>
  <c r="ZE575" i="11"/>
  <c r="ZF575" i="11"/>
  <c r="ZG575" i="11"/>
  <c r="ZH575" i="11"/>
  <c r="ZI575" i="11"/>
  <c r="ZJ575" i="11"/>
  <c r="ZK575" i="11"/>
  <c r="ZL575" i="11"/>
  <c r="ZM575" i="11"/>
  <c r="ZN575" i="11"/>
  <c r="ZO575" i="11"/>
  <c r="ZP575" i="11"/>
  <c r="ZQ575" i="11"/>
  <c r="ZR575" i="11"/>
  <c r="ZS575" i="11"/>
  <c r="ZT575" i="11"/>
  <c r="ZU575" i="11"/>
  <c r="ZV575" i="11"/>
  <c r="ZW575" i="11"/>
  <c r="ZX575" i="11"/>
  <c r="ZY575" i="11"/>
  <c r="ZZ575" i="11"/>
  <c r="AAA575" i="11"/>
  <c r="AAB575" i="11"/>
  <c r="AAC575" i="11"/>
  <c r="AAD575" i="11"/>
  <c r="AAE575" i="11"/>
  <c r="AAF575" i="11"/>
  <c r="AAG575" i="11"/>
  <c r="AAH575" i="11"/>
  <c r="AAI575" i="11"/>
  <c r="AAJ575" i="11"/>
  <c r="AAK575" i="11"/>
  <c r="AAL575" i="11"/>
  <c r="AAM575" i="11"/>
  <c r="AAN575" i="11"/>
  <c r="AAO575" i="11"/>
  <c r="AAP575" i="11"/>
  <c r="AAQ575" i="11"/>
  <c r="AAR575" i="11"/>
  <c r="AAS575" i="11"/>
  <c r="AAT575" i="11"/>
  <c r="AAU575" i="11"/>
  <c r="AAV575" i="11"/>
  <c r="AAW575" i="11"/>
  <c r="AAX575" i="11"/>
  <c r="AAY575" i="11"/>
  <c r="AAZ575" i="11"/>
  <c r="ABA575" i="11"/>
  <c r="ABB575" i="11"/>
  <c r="ABC575" i="11"/>
  <c r="ABD575" i="11"/>
  <c r="ABE575" i="11"/>
  <c r="ABF575" i="11"/>
  <c r="ABG575" i="11"/>
  <c r="ABH575" i="11"/>
  <c r="ABI575" i="11"/>
  <c r="ABJ575" i="11"/>
  <c r="ABK575" i="11"/>
  <c r="ABL575" i="11"/>
  <c r="ABM575" i="11"/>
  <c r="ABN575" i="11"/>
  <c r="ABO575" i="11"/>
  <c r="ABP575" i="11"/>
  <c r="ABQ575" i="11"/>
  <c r="ABR575" i="11"/>
  <c r="ABS575" i="11"/>
  <c r="ABT575" i="11"/>
  <c r="ABU575" i="11"/>
  <c r="ABV575" i="11"/>
  <c r="ABW575" i="11"/>
  <c r="ABX575" i="11"/>
  <c r="ABY575" i="11"/>
  <c r="ABZ575" i="11"/>
  <c r="ACA575" i="11"/>
  <c r="ACB575" i="11"/>
  <c r="ACC575" i="11"/>
  <c r="ACD575" i="11"/>
  <c r="ACE575" i="11"/>
  <c r="ACF575" i="11"/>
  <c r="ACG575" i="11"/>
  <c r="ACH575" i="11"/>
  <c r="ACI575" i="11"/>
  <c r="ACJ575" i="11"/>
  <c r="ACK575" i="11"/>
  <c r="ACL575" i="11"/>
  <c r="ACM575" i="11"/>
  <c r="ACN575" i="11"/>
  <c r="ACO575" i="11"/>
  <c r="ACP575" i="11"/>
  <c r="ACQ575" i="11"/>
  <c r="ACR575" i="11"/>
  <c r="ACS575" i="11"/>
  <c r="ACT575" i="11"/>
  <c r="ACU575" i="11"/>
  <c r="ACV575" i="11"/>
  <c r="ACW575" i="11"/>
  <c r="ACX575" i="11"/>
  <c r="ACY575" i="11"/>
  <c r="ACZ575" i="11"/>
  <c r="ADA575" i="11"/>
  <c r="ADB575" i="11"/>
  <c r="ADC575" i="11"/>
  <c r="ADD575" i="11"/>
  <c r="ADE575" i="11"/>
  <c r="ADF575" i="11"/>
  <c r="ADG575" i="11"/>
  <c r="ADH575" i="11"/>
  <c r="ADI575" i="11"/>
  <c r="ADJ575" i="11"/>
  <c r="ADK575" i="11"/>
  <c r="ADL575" i="11"/>
  <c r="ADM575" i="11"/>
  <c r="ADN575" i="11"/>
  <c r="ADO575" i="11"/>
  <c r="ADP575" i="11"/>
  <c r="ADQ575" i="11"/>
  <c r="ADR575" i="11"/>
  <c r="ADS575" i="11"/>
  <c r="ADT575" i="11"/>
  <c r="ADU575" i="11"/>
  <c r="ADV575" i="11"/>
  <c r="ADW575" i="11"/>
  <c r="ADX575" i="11"/>
  <c r="ADY575" i="11"/>
  <c r="ADZ575" i="11"/>
  <c r="AEA575" i="11"/>
  <c r="AEB575" i="11"/>
  <c r="AEC575" i="11"/>
  <c r="AED575" i="11"/>
  <c r="AEE575" i="11"/>
  <c r="AEF575" i="11"/>
  <c r="AEG575" i="11"/>
  <c r="AEH575" i="11"/>
  <c r="AEI575" i="11"/>
  <c r="AEJ575" i="11"/>
  <c r="AEK575" i="11"/>
  <c r="AEL575" i="11"/>
  <c r="AEM575" i="11"/>
  <c r="AEN575" i="11"/>
  <c r="AEO575" i="11"/>
  <c r="AEP575" i="11"/>
  <c r="AEQ575" i="11"/>
  <c r="AER575" i="11"/>
  <c r="AES575" i="11"/>
  <c r="AET575" i="11"/>
  <c r="AEU575" i="11"/>
  <c r="AEV575" i="11"/>
  <c r="AEW575" i="11"/>
  <c r="AEX575" i="11"/>
  <c r="AEY575" i="11"/>
  <c r="AEZ575" i="11"/>
  <c r="AFA575" i="11"/>
  <c r="AFB575" i="11"/>
  <c r="AFC575" i="11"/>
  <c r="AFD575" i="11"/>
  <c r="AFE575" i="11"/>
  <c r="AFF575" i="11"/>
  <c r="AFG575" i="11"/>
  <c r="AFH575" i="11"/>
  <c r="AFI575" i="11"/>
  <c r="AFJ575" i="11"/>
  <c r="AFK575" i="11"/>
  <c r="AFL575" i="11"/>
  <c r="AFM575" i="11"/>
  <c r="AFN575" i="11"/>
  <c r="AFO575" i="11"/>
  <c r="AFP575" i="11"/>
  <c r="AFQ575" i="11"/>
  <c r="AFR575" i="11"/>
  <c r="AFS575" i="11"/>
  <c r="AFT575" i="11"/>
  <c r="AFU575" i="11"/>
  <c r="AFV575" i="11"/>
  <c r="AFW575" i="11"/>
  <c r="AFX575" i="11"/>
  <c r="AFY575" i="11"/>
  <c r="AFZ575" i="11"/>
  <c r="AGA575" i="11"/>
  <c r="AGB575" i="11"/>
  <c r="AGC575" i="11"/>
  <c r="AGD575" i="11"/>
  <c r="AGE575" i="11"/>
  <c r="AGF575" i="11"/>
  <c r="AGG575" i="11"/>
  <c r="AGH575" i="11"/>
  <c r="AGI575" i="11"/>
  <c r="AGJ575" i="11"/>
  <c r="AGK575" i="11"/>
  <c r="AGL575" i="11"/>
  <c r="AGM575" i="11"/>
  <c r="AGN575" i="11"/>
  <c r="AGO575" i="11"/>
  <c r="AGP575" i="11"/>
  <c r="AGQ575" i="11"/>
  <c r="AGR575" i="11"/>
  <c r="AGS575" i="11"/>
  <c r="AGT575" i="11"/>
  <c r="AGU575" i="11"/>
  <c r="AGV575" i="11"/>
  <c r="AGW575" i="11"/>
  <c r="AGX575" i="11"/>
  <c r="AGY575" i="11"/>
  <c r="AGZ575" i="11"/>
  <c r="AHA575" i="11"/>
  <c r="AHB575" i="11"/>
  <c r="AHC575" i="11"/>
  <c r="AHD575" i="11"/>
  <c r="AHE575" i="11"/>
  <c r="AHF575" i="11"/>
  <c r="AHG575" i="11"/>
  <c r="AHH575" i="11"/>
  <c r="AHI575" i="11"/>
  <c r="AHJ575" i="11"/>
  <c r="AHK575" i="11"/>
  <c r="AHL575" i="11"/>
  <c r="AHM575" i="11"/>
  <c r="AHN575" i="11"/>
  <c r="AHO575" i="11"/>
  <c r="AHP575" i="11"/>
  <c r="AHQ575" i="11"/>
  <c r="AHR575" i="11"/>
  <c r="AHS575" i="11"/>
  <c r="AHT575" i="11"/>
  <c r="AHU575" i="11"/>
  <c r="AHV575" i="11"/>
  <c r="AHW575" i="11"/>
  <c r="AHX575" i="11"/>
  <c r="AHY575" i="11"/>
  <c r="AHZ575" i="11"/>
  <c r="AIA575" i="11"/>
  <c r="AIB575" i="11"/>
  <c r="AIC575" i="11"/>
  <c r="AID575" i="11"/>
  <c r="AIE575" i="11"/>
  <c r="AIF575" i="11"/>
  <c r="AIG575" i="11"/>
  <c r="AIH575" i="11"/>
  <c r="AII575" i="11"/>
  <c r="AIJ575" i="11"/>
  <c r="AIK575" i="11"/>
  <c r="AIL575" i="11"/>
  <c r="AIM575" i="11"/>
  <c r="AIN575" i="11"/>
  <c r="AIO575" i="11"/>
  <c r="AIP575" i="11"/>
  <c r="AIQ575" i="11"/>
  <c r="AIR575" i="11"/>
  <c r="AIS575" i="11"/>
  <c r="AIT575" i="11"/>
  <c r="AIU575" i="11"/>
  <c r="AIV575" i="11"/>
  <c r="AIW575" i="11"/>
  <c r="AIX575" i="11"/>
  <c r="AIY575" i="11"/>
  <c r="AIZ575" i="11"/>
  <c r="AJA575" i="11"/>
  <c r="AJB575" i="11"/>
  <c r="AJC575" i="11"/>
  <c r="AJD575" i="11"/>
  <c r="AJE575" i="11"/>
  <c r="AJF575" i="11"/>
  <c r="AJG575" i="11"/>
  <c r="AJH575" i="11"/>
  <c r="AJI575" i="11"/>
  <c r="AJJ575" i="11"/>
  <c r="AJK575" i="11"/>
  <c r="AJL575" i="11"/>
  <c r="AJM575" i="11"/>
  <c r="AJN575" i="11"/>
  <c r="AJO575" i="11"/>
  <c r="AJP575" i="11"/>
  <c r="AJQ575" i="11"/>
  <c r="AJR575" i="11"/>
  <c r="AJS575" i="11"/>
  <c r="AJT575" i="11"/>
  <c r="AJU575" i="11"/>
  <c r="AJV575" i="11"/>
  <c r="AJW575" i="11"/>
  <c r="AJX575" i="11"/>
  <c r="AJY575" i="11"/>
  <c r="AJZ575" i="11"/>
  <c r="AKA575" i="11"/>
  <c r="AKB575" i="11"/>
  <c r="AKC575" i="11"/>
  <c r="AKD575" i="11"/>
  <c r="AKE575" i="11"/>
  <c r="AKF575" i="11"/>
  <c r="AKG575" i="11"/>
  <c r="AKH575" i="11"/>
  <c r="AKI575" i="11"/>
  <c r="AKJ575" i="11"/>
  <c r="AKK575" i="11"/>
  <c r="AKL575" i="11"/>
  <c r="AKM575" i="11"/>
  <c r="AKN575" i="11"/>
  <c r="AKO575" i="11"/>
  <c r="AKP575" i="11"/>
  <c r="AKQ575" i="11"/>
  <c r="AKR575" i="11"/>
  <c r="AKS575" i="11"/>
  <c r="AKT575" i="11"/>
  <c r="AKU575" i="11"/>
  <c r="AKV575" i="11"/>
  <c r="AKW575" i="11"/>
  <c r="AKX575" i="11"/>
  <c r="AKY575" i="11"/>
  <c r="AKZ575" i="11"/>
  <c r="ALA575" i="11"/>
  <c r="ALB575" i="11"/>
  <c r="ALC575" i="11"/>
  <c r="ALD575" i="11"/>
  <c r="ALE575" i="11"/>
  <c r="ALF575" i="11"/>
  <c r="ALG575" i="11"/>
  <c r="ALH575" i="11"/>
  <c r="ALI575" i="11"/>
  <c r="ALJ575" i="11"/>
  <c r="ALK575" i="11"/>
  <c r="ALL575" i="11"/>
  <c r="ALM575" i="11"/>
  <c r="ALN575" i="11"/>
  <c r="ALO575" i="11"/>
  <c r="ALP575" i="11"/>
  <c r="ALQ575" i="11"/>
  <c r="ALR575" i="11"/>
  <c r="ALS575" i="11"/>
  <c r="ALT575" i="11"/>
  <c r="ALU575" i="11"/>
  <c r="ALV575" i="11"/>
  <c r="ALW575" i="11"/>
  <c r="ALX575" i="11"/>
  <c r="ALY575" i="11"/>
  <c r="ALZ575" i="11"/>
  <c r="AMA575" i="11"/>
  <c r="AMB575" i="11"/>
  <c r="AMC575" i="11"/>
  <c r="AMD575" i="11"/>
  <c r="AME575" i="11"/>
  <c r="AMF575" i="11"/>
  <c r="AMG575" i="11"/>
  <c r="AMH575" i="11"/>
  <c r="AMI575" i="11"/>
  <c r="AMJ575" i="11"/>
  <c r="AMK575" i="11"/>
  <c r="AML575" i="11"/>
  <c r="AMM575" i="11"/>
  <c r="AMN575" i="11"/>
  <c r="AMO575" i="11"/>
  <c r="AE576" i="11"/>
  <c r="AF576" i="11"/>
  <c r="AG576" i="11"/>
  <c r="AH576" i="11"/>
  <c r="AI576" i="11"/>
  <c r="AJ576" i="11"/>
  <c r="AK576" i="11"/>
  <c r="AL576" i="11"/>
  <c r="AM576" i="11"/>
  <c r="AN576" i="11"/>
  <c r="AO576" i="11"/>
  <c r="AP576" i="11"/>
  <c r="AQ576" i="11"/>
  <c r="AR576" i="11"/>
  <c r="AS576" i="11"/>
  <c r="AT576" i="11"/>
  <c r="AU576" i="11"/>
  <c r="AV576" i="11"/>
  <c r="AW576" i="11"/>
  <c r="AX576" i="11"/>
  <c r="AY576" i="11"/>
  <c r="AZ576" i="11"/>
  <c r="BA576" i="11"/>
  <c r="BB576" i="11"/>
  <c r="BC576" i="11"/>
  <c r="BD576" i="11"/>
  <c r="BE576" i="11"/>
  <c r="BF576" i="11"/>
  <c r="BG576" i="11"/>
  <c r="BH576" i="11"/>
  <c r="BI576" i="11"/>
  <c r="BJ576" i="11"/>
  <c r="BK576" i="11"/>
  <c r="BL576" i="11"/>
  <c r="BM576" i="11"/>
  <c r="BN576" i="11"/>
  <c r="BO576" i="11"/>
  <c r="BP576" i="11"/>
  <c r="BQ576" i="11"/>
  <c r="BR576" i="11"/>
  <c r="BS576" i="11"/>
  <c r="BT576" i="11"/>
  <c r="BU576" i="11"/>
  <c r="BV576" i="11"/>
  <c r="BW576" i="11"/>
  <c r="BX576" i="11"/>
  <c r="BY576" i="11"/>
  <c r="BZ576" i="11"/>
  <c r="CA576" i="11"/>
  <c r="CB576" i="11"/>
  <c r="CC576" i="11"/>
  <c r="CD576" i="11"/>
  <c r="CE576" i="11"/>
  <c r="CF576" i="11"/>
  <c r="CG576" i="11"/>
  <c r="CH576" i="11"/>
  <c r="CI576" i="11"/>
  <c r="CJ576" i="11"/>
  <c r="CK576" i="11"/>
  <c r="CL576" i="11"/>
  <c r="CM576" i="11"/>
  <c r="CN576" i="11"/>
  <c r="CO576" i="11"/>
  <c r="CP576" i="11"/>
  <c r="CQ576" i="11"/>
  <c r="CR576" i="11"/>
  <c r="CS576" i="11"/>
  <c r="CT576" i="11"/>
  <c r="CU576" i="11"/>
  <c r="CV576" i="11"/>
  <c r="CW576" i="11"/>
  <c r="CX576" i="11"/>
  <c r="CY576" i="11"/>
  <c r="CZ576" i="11"/>
  <c r="DA576" i="11"/>
  <c r="DB576" i="11"/>
  <c r="DC576" i="11"/>
  <c r="DD576" i="11"/>
  <c r="DE576" i="11"/>
  <c r="DF576" i="11"/>
  <c r="DG576" i="11"/>
  <c r="DH576" i="11"/>
  <c r="DI576" i="11"/>
  <c r="DJ576" i="11"/>
  <c r="DK576" i="11"/>
  <c r="DL576" i="11"/>
  <c r="DM576" i="11"/>
  <c r="DN576" i="11"/>
  <c r="DO576" i="11"/>
  <c r="DP576" i="11"/>
  <c r="DQ576" i="11"/>
  <c r="DR576" i="11"/>
  <c r="DS576" i="11"/>
  <c r="DT576" i="11"/>
  <c r="DU576" i="11"/>
  <c r="DV576" i="11"/>
  <c r="DW576" i="11"/>
  <c r="DX576" i="11"/>
  <c r="DY576" i="11"/>
  <c r="DZ576" i="11"/>
  <c r="EA576" i="11"/>
  <c r="EB576" i="11"/>
  <c r="EC576" i="11"/>
  <c r="ED576" i="11"/>
  <c r="EE576" i="11"/>
  <c r="EF576" i="11"/>
  <c r="EG576" i="11"/>
  <c r="EH576" i="11"/>
  <c r="EI576" i="11"/>
  <c r="EJ576" i="11"/>
  <c r="EK576" i="11"/>
  <c r="EL576" i="11"/>
  <c r="EM576" i="11"/>
  <c r="EN576" i="11"/>
  <c r="EO576" i="11"/>
  <c r="EP576" i="11"/>
  <c r="EQ576" i="11"/>
  <c r="ER576" i="11"/>
  <c r="ES576" i="11"/>
  <c r="ET576" i="11"/>
  <c r="EU576" i="11"/>
  <c r="EV576" i="11"/>
  <c r="EW576" i="11"/>
  <c r="EX576" i="11"/>
  <c r="EY576" i="11"/>
  <c r="EZ576" i="11"/>
  <c r="FA576" i="11"/>
  <c r="FB576" i="11"/>
  <c r="FC576" i="11"/>
  <c r="FD576" i="11"/>
  <c r="FE576" i="11"/>
  <c r="FF576" i="11"/>
  <c r="FG576" i="11"/>
  <c r="FH576" i="11"/>
  <c r="FI576" i="11"/>
  <c r="FJ576" i="11"/>
  <c r="FK576" i="11"/>
  <c r="FL576" i="11"/>
  <c r="FM576" i="11"/>
  <c r="FN576" i="11"/>
  <c r="FO576" i="11"/>
  <c r="FP576" i="11"/>
  <c r="FQ576" i="11"/>
  <c r="FR576" i="11"/>
  <c r="FS576" i="11"/>
  <c r="FT576" i="11"/>
  <c r="FU576" i="11"/>
  <c r="FV576" i="11"/>
  <c r="FW576" i="11"/>
  <c r="FX576" i="11"/>
  <c r="FY576" i="11"/>
  <c r="FZ576" i="11"/>
  <c r="GA576" i="11"/>
  <c r="GB576" i="11"/>
  <c r="GC576" i="11"/>
  <c r="GD576" i="11"/>
  <c r="GE576" i="11"/>
  <c r="GF576" i="11"/>
  <c r="GG576" i="11"/>
  <c r="GH576" i="11"/>
  <c r="GI576" i="11"/>
  <c r="GJ576" i="11"/>
  <c r="GK576" i="11"/>
  <c r="GL576" i="11"/>
  <c r="GM576" i="11"/>
  <c r="GN576" i="11"/>
  <c r="GO576" i="11"/>
  <c r="GP576" i="11"/>
  <c r="GQ576" i="11"/>
  <c r="GR576" i="11"/>
  <c r="GS576" i="11"/>
  <c r="GT576" i="11"/>
  <c r="GU576" i="11"/>
  <c r="GV576" i="11"/>
  <c r="GW576" i="11"/>
  <c r="GX576" i="11"/>
  <c r="GY576" i="11"/>
  <c r="GZ576" i="11"/>
  <c r="HA576" i="11"/>
  <c r="HB576" i="11"/>
  <c r="HC576" i="11"/>
  <c r="HD576" i="11"/>
  <c r="HE576" i="11"/>
  <c r="HF576" i="11"/>
  <c r="HG576" i="11"/>
  <c r="HH576" i="11"/>
  <c r="HI576" i="11"/>
  <c r="HJ576" i="11"/>
  <c r="HK576" i="11"/>
  <c r="HL576" i="11"/>
  <c r="HM576" i="11"/>
  <c r="HN576" i="11"/>
  <c r="HO576" i="11"/>
  <c r="HP576" i="11"/>
  <c r="HQ576" i="11"/>
  <c r="HR576" i="11"/>
  <c r="HS576" i="11"/>
  <c r="HT576" i="11"/>
  <c r="HU576" i="11"/>
  <c r="HV576" i="11"/>
  <c r="HW576" i="11"/>
  <c r="HX576" i="11"/>
  <c r="HY576" i="11"/>
  <c r="HZ576" i="11"/>
  <c r="IA576" i="11"/>
  <c r="IB576" i="11"/>
  <c r="IC576" i="11"/>
  <c r="ID576" i="11"/>
  <c r="IE576" i="11"/>
  <c r="IF576" i="11"/>
  <c r="IG576" i="11"/>
  <c r="IH576" i="11"/>
  <c r="II576" i="11"/>
  <c r="IJ576" i="11"/>
  <c r="IK576" i="11"/>
  <c r="IL576" i="11"/>
  <c r="IM576" i="11"/>
  <c r="IN576" i="11"/>
  <c r="IO576" i="11"/>
  <c r="IP576" i="11"/>
  <c r="IQ576" i="11"/>
  <c r="IR576" i="11"/>
  <c r="IS576" i="11"/>
  <c r="IT576" i="11"/>
  <c r="IU576" i="11"/>
  <c r="IV576" i="11"/>
  <c r="IW576" i="11"/>
  <c r="IX576" i="11"/>
  <c r="IY576" i="11"/>
  <c r="IZ576" i="11"/>
  <c r="JA576" i="11"/>
  <c r="JB576" i="11"/>
  <c r="JC576" i="11"/>
  <c r="JD576" i="11"/>
  <c r="JE576" i="11"/>
  <c r="JF576" i="11"/>
  <c r="JG576" i="11"/>
  <c r="JH576" i="11"/>
  <c r="JI576" i="11"/>
  <c r="JJ576" i="11"/>
  <c r="JK576" i="11"/>
  <c r="JL576" i="11"/>
  <c r="JM576" i="11"/>
  <c r="JN576" i="11"/>
  <c r="JO576" i="11"/>
  <c r="JP576" i="11"/>
  <c r="JQ576" i="11"/>
  <c r="JR576" i="11"/>
  <c r="JS576" i="11"/>
  <c r="JT576" i="11"/>
  <c r="JU576" i="11"/>
  <c r="JV576" i="11"/>
  <c r="JW576" i="11"/>
  <c r="JX576" i="11"/>
  <c r="JY576" i="11"/>
  <c r="JZ576" i="11"/>
  <c r="KA576" i="11"/>
  <c r="KB576" i="11"/>
  <c r="KC576" i="11"/>
  <c r="KD576" i="11"/>
  <c r="KE576" i="11"/>
  <c r="KF576" i="11"/>
  <c r="KG576" i="11"/>
  <c r="KH576" i="11"/>
  <c r="KI576" i="11"/>
  <c r="KJ576" i="11"/>
  <c r="KK576" i="11"/>
  <c r="KL576" i="11"/>
  <c r="KM576" i="11"/>
  <c r="KN576" i="11"/>
  <c r="KO576" i="11"/>
  <c r="KP576" i="11"/>
  <c r="KQ576" i="11"/>
  <c r="KR576" i="11"/>
  <c r="KS576" i="11"/>
  <c r="KT576" i="11"/>
  <c r="KU576" i="11"/>
  <c r="KV576" i="11"/>
  <c r="KW576" i="11"/>
  <c r="KX576" i="11"/>
  <c r="KY576" i="11"/>
  <c r="KZ576" i="11"/>
  <c r="LA576" i="11"/>
  <c r="LB576" i="11"/>
  <c r="LC576" i="11"/>
  <c r="LD576" i="11"/>
  <c r="LE576" i="11"/>
  <c r="LF576" i="11"/>
  <c r="LG576" i="11"/>
  <c r="LH576" i="11"/>
  <c r="LI576" i="11"/>
  <c r="LJ576" i="11"/>
  <c r="LK576" i="11"/>
  <c r="LL576" i="11"/>
  <c r="LM576" i="11"/>
  <c r="LN576" i="11"/>
  <c r="LO576" i="11"/>
  <c r="LP576" i="11"/>
  <c r="LQ576" i="11"/>
  <c r="LR576" i="11"/>
  <c r="LS576" i="11"/>
  <c r="LT576" i="11"/>
  <c r="LU576" i="11"/>
  <c r="LV576" i="11"/>
  <c r="LW576" i="11"/>
  <c r="LX576" i="11"/>
  <c r="LY576" i="11"/>
  <c r="LZ576" i="11"/>
  <c r="MA576" i="11"/>
  <c r="MB576" i="11"/>
  <c r="MC576" i="11"/>
  <c r="MD576" i="11"/>
  <c r="ME576" i="11"/>
  <c r="MF576" i="11"/>
  <c r="MG576" i="11"/>
  <c r="MH576" i="11"/>
  <c r="MI576" i="11"/>
  <c r="MJ576" i="11"/>
  <c r="MK576" i="11"/>
  <c r="ML576" i="11"/>
  <c r="MM576" i="11"/>
  <c r="MN576" i="11"/>
  <c r="MO576" i="11"/>
  <c r="MP576" i="11"/>
  <c r="MQ576" i="11"/>
  <c r="MR576" i="11"/>
  <c r="MS576" i="11"/>
  <c r="MT576" i="11"/>
  <c r="MU576" i="11"/>
  <c r="MV576" i="11"/>
  <c r="MW576" i="11"/>
  <c r="MX576" i="11"/>
  <c r="MY576" i="11"/>
  <c r="MZ576" i="11"/>
  <c r="NA576" i="11"/>
  <c r="NB576" i="11"/>
  <c r="NC576" i="11"/>
  <c r="ND576" i="11"/>
  <c r="NE576" i="11"/>
  <c r="NF576" i="11"/>
  <c r="NG576" i="11"/>
  <c r="NH576" i="11"/>
  <c r="NI576" i="11"/>
  <c r="NJ576" i="11"/>
  <c r="NK576" i="11"/>
  <c r="NL576" i="11"/>
  <c r="NM576" i="11"/>
  <c r="NN576" i="11"/>
  <c r="NO576" i="11"/>
  <c r="NP576" i="11"/>
  <c r="NQ576" i="11"/>
  <c r="NR576" i="11"/>
  <c r="NS576" i="11"/>
  <c r="NT576" i="11"/>
  <c r="NU576" i="11"/>
  <c r="NV576" i="11"/>
  <c r="NW576" i="11"/>
  <c r="NX576" i="11"/>
  <c r="NY576" i="11"/>
  <c r="NZ576" i="11"/>
  <c r="OA576" i="11"/>
  <c r="OB576" i="11"/>
  <c r="OC576" i="11"/>
  <c r="OD576" i="11"/>
  <c r="OE576" i="11"/>
  <c r="OF576" i="11"/>
  <c r="OG576" i="11"/>
  <c r="OH576" i="11"/>
  <c r="OI576" i="11"/>
  <c r="OJ576" i="11"/>
  <c r="OK576" i="11"/>
  <c r="OL576" i="11"/>
  <c r="OM576" i="11"/>
  <c r="ON576" i="11"/>
  <c r="OO576" i="11"/>
  <c r="OP576" i="11"/>
  <c r="OQ576" i="11"/>
  <c r="OR576" i="11"/>
  <c r="OS576" i="11"/>
  <c r="OT576" i="11"/>
  <c r="OU576" i="11"/>
  <c r="OV576" i="11"/>
  <c r="OW576" i="11"/>
  <c r="OX576" i="11"/>
  <c r="OY576" i="11"/>
  <c r="OZ576" i="11"/>
  <c r="PA576" i="11"/>
  <c r="PB576" i="11"/>
  <c r="PC576" i="11"/>
  <c r="PD576" i="11"/>
  <c r="PE576" i="11"/>
  <c r="PF576" i="11"/>
  <c r="PG576" i="11"/>
  <c r="PH576" i="11"/>
  <c r="PI576" i="11"/>
  <c r="PJ576" i="11"/>
  <c r="PK576" i="11"/>
  <c r="PL576" i="11"/>
  <c r="PM576" i="11"/>
  <c r="PN576" i="11"/>
  <c r="PO576" i="11"/>
  <c r="PP576" i="11"/>
  <c r="PQ576" i="11"/>
  <c r="PR576" i="11"/>
  <c r="PS576" i="11"/>
  <c r="PT576" i="11"/>
  <c r="PU576" i="11"/>
  <c r="PV576" i="11"/>
  <c r="PW576" i="11"/>
  <c r="PX576" i="11"/>
  <c r="PY576" i="11"/>
  <c r="PZ576" i="11"/>
  <c r="QA576" i="11"/>
  <c r="QB576" i="11"/>
  <c r="QC576" i="11"/>
  <c r="QD576" i="11"/>
  <c r="QE576" i="11"/>
  <c r="QF576" i="11"/>
  <c r="QG576" i="11"/>
  <c r="QH576" i="11"/>
  <c r="QI576" i="11"/>
  <c r="QJ576" i="11"/>
  <c r="QK576" i="11"/>
  <c r="QL576" i="11"/>
  <c r="QM576" i="11"/>
  <c r="QN576" i="11"/>
  <c r="QO576" i="11"/>
  <c r="QP576" i="11"/>
  <c r="QQ576" i="11"/>
  <c r="QR576" i="11"/>
  <c r="QS576" i="11"/>
  <c r="QT576" i="11"/>
  <c r="QU576" i="11"/>
  <c r="QV576" i="11"/>
  <c r="QW576" i="11"/>
  <c r="QX576" i="11"/>
  <c r="QY576" i="11"/>
  <c r="QZ576" i="11"/>
  <c r="RA576" i="11"/>
  <c r="RB576" i="11"/>
  <c r="RC576" i="11"/>
  <c r="RD576" i="11"/>
  <c r="RE576" i="11"/>
  <c r="RF576" i="11"/>
  <c r="RG576" i="11"/>
  <c r="RH576" i="11"/>
  <c r="RI576" i="11"/>
  <c r="RJ576" i="11"/>
  <c r="RK576" i="11"/>
  <c r="RL576" i="11"/>
  <c r="RM576" i="11"/>
  <c r="RN576" i="11"/>
  <c r="RO576" i="11"/>
  <c r="RP576" i="11"/>
  <c r="RQ576" i="11"/>
  <c r="RR576" i="11"/>
  <c r="RS576" i="11"/>
  <c r="RT576" i="11"/>
  <c r="RU576" i="11"/>
  <c r="RV576" i="11"/>
  <c r="RW576" i="11"/>
  <c r="RX576" i="11"/>
  <c r="RY576" i="11"/>
  <c r="RZ576" i="11"/>
  <c r="SA576" i="11"/>
  <c r="SB576" i="11"/>
  <c r="SC576" i="11"/>
  <c r="SD576" i="11"/>
  <c r="SE576" i="11"/>
  <c r="SF576" i="11"/>
  <c r="SG576" i="11"/>
  <c r="SH576" i="11"/>
  <c r="SI576" i="11"/>
  <c r="SJ576" i="11"/>
  <c r="SK576" i="11"/>
  <c r="SL576" i="11"/>
  <c r="SM576" i="11"/>
  <c r="SN576" i="11"/>
  <c r="SO576" i="11"/>
  <c r="SP576" i="11"/>
  <c r="SQ576" i="11"/>
  <c r="SR576" i="11"/>
  <c r="SS576" i="11"/>
  <c r="ST576" i="11"/>
  <c r="SU576" i="11"/>
  <c r="SV576" i="11"/>
  <c r="SW576" i="11"/>
  <c r="SX576" i="11"/>
  <c r="SY576" i="11"/>
  <c r="SZ576" i="11"/>
  <c r="TA576" i="11"/>
  <c r="TB576" i="11"/>
  <c r="TC576" i="11"/>
  <c r="TD576" i="11"/>
  <c r="TE576" i="11"/>
  <c r="TF576" i="11"/>
  <c r="TG576" i="11"/>
  <c r="TH576" i="11"/>
  <c r="TI576" i="11"/>
  <c r="TJ576" i="11"/>
  <c r="TK576" i="11"/>
  <c r="TL576" i="11"/>
  <c r="TM576" i="11"/>
  <c r="TN576" i="11"/>
  <c r="TO576" i="11"/>
  <c r="TP576" i="11"/>
  <c r="TQ576" i="11"/>
  <c r="TR576" i="11"/>
  <c r="TS576" i="11"/>
  <c r="TT576" i="11"/>
  <c r="TU576" i="11"/>
  <c r="TV576" i="11"/>
  <c r="TW576" i="11"/>
  <c r="TX576" i="11"/>
  <c r="TY576" i="11"/>
  <c r="TZ576" i="11"/>
  <c r="UA576" i="11"/>
  <c r="UB576" i="11"/>
  <c r="UC576" i="11"/>
  <c r="UD576" i="11"/>
  <c r="UE576" i="11"/>
  <c r="UF576" i="11"/>
  <c r="UG576" i="11"/>
  <c r="UH576" i="11"/>
  <c r="UI576" i="11"/>
  <c r="UJ576" i="11"/>
  <c r="UK576" i="11"/>
  <c r="UL576" i="11"/>
  <c r="UM576" i="11"/>
  <c r="UN576" i="11"/>
  <c r="UO576" i="11"/>
  <c r="UP576" i="11"/>
  <c r="UQ576" i="11"/>
  <c r="UR576" i="11"/>
  <c r="US576" i="11"/>
  <c r="UT576" i="11"/>
  <c r="UU576" i="11"/>
  <c r="UV576" i="11"/>
  <c r="UW576" i="11"/>
  <c r="UX576" i="11"/>
  <c r="UY576" i="11"/>
  <c r="UZ576" i="11"/>
  <c r="VA576" i="11"/>
  <c r="VB576" i="11"/>
  <c r="VC576" i="11"/>
  <c r="VD576" i="11"/>
  <c r="VE576" i="11"/>
  <c r="VF576" i="11"/>
  <c r="VG576" i="11"/>
  <c r="VH576" i="11"/>
  <c r="VI576" i="11"/>
  <c r="VJ576" i="11"/>
  <c r="VK576" i="11"/>
  <c r="VL576" i="11"/>
  <c r="VM576" i="11"/>
  <c r="VN576" i="11"/>
  <c r="VO576" i="11"/>
  <c r="VP576" i="11"/>
  <c r="VQ576" i="11"/>
  <c r="VR576" i="11"/>
  <c r="VS576" i="11"/>
  <c r="VT576" i="11"/>
  <c r="VU576" i="11"/>
  <c r="VV576" i="11"/>
  <c r="VW576" i="11"/>
  <c r="VX576" i="11"/>
  <c r="VY576" i="11"/>
  <c r="VZ576" i="11"/>
  <c r="WA576" i="11"/>
  <c r="WB576" i="11"/>
  <c r="WC576" i="11"/>
  <c r="WD576" i="11"/>
  <c r="WE576" i="11"/>
  <c r="WF576" i="11"/>
  <c r="WG576" i="11"/>
  <c r="WH576" i="11"/>
  <c r="WI576" i="11"/>
  <c r="WJ576" i="11"/>
  <c r="WK576" i="11"/>
  <c r="WL576" i="11"/>
  <c r="WM576" i="11"/>
  <c r="WN576" i="11"/>
  <c r="WO576" i="11"/>
  <c r="WP576" i="11"/>
  <c r="WQ576" i="11"/>
  <c r="WR576" i="11"/>
  <c r="WS576" i="11"/>
  <c r="WT576" i="11"/>
  <c r="WU576" i="11"/>
  <c r="WV576" i="11"/>
  <c r="WW576" i="11"/>
  <c r="WX576" i="11"/>
  <c r="WY576" i="11"/>
  <c r="WZ576" i="11"/>
  <c r="XA576" i="11"/>
  <c r="XB576" i="11"/>
  <c r="XC576" i="11"/>
  <c r="XD576" i="11"/>
  <c r="XE576" i="11"/>
  <c r="XF576" i="11"/>
  <c r="XG576" i="11"/>
  <c r="XH576" i="11"/>
  <c r="XI576" i="11"/>
  <c r="XJ576" i="11"/>
  <c r="XK576" i="11"/>
  <c r="XL576" i="11"/>
  <c r="XM576" i="11"/>
  <c r="XN576" i="11"/>
  <c r="XO576" i="11"/>
  <c r="XP576" i="11"/>
  <c r="XQ576" i="11"/>
  <c r="XR576" i="11"/>
  <c r="XS576" i="11"/>
  <c r="XT576" i="11"/>
  <c r="XU576" i="11"/>
  <c r="XV576" i="11"/>
  <c r="XW576" i="11"/>
  <c r="XX576" i="11"/>
  <c r="XY576" i="11"/>
  <c r="XZ576" i="11"/>
  <c r="YA576" i="11"/>
  <c r="YB576" i="11"/>
  <c r="YC576" i="11"/>
  <c r="YD576" i="11"/>
  <c r="YE576" i="11"/>
  <c r="YF576" i="11"/>
  <c r="YG576" i="11"/>
  <c r="YH576" i="11"/>
  <c r="YI576" i="11"/>
  <c r="YJ576" i="11"/>
  <c r="YK576" i="11"/>
  <c r="YL576" i="11"/>
  <c r="YM576" i="11"/>
  <c r="YN576" i="11"/>
  <c r="YO576" i="11"/>
  <c r="YP576" i="11"/>
  <c r="YQ576" i="11"/>
  <c r="YR576" i="11"/>
  <c r="YS576" i="11"/>
  <c r="YT576" i="11"/>
  <c r="YU576" i="11"/>
  <c r="YV576" i="11"/>
  <c r="YW576" i="11"/>
  <c r="YX576" i="11"/>
  <c r="YY576" i="11"/>
  <c r="YZ576" i="11"/>
  <c r="ZA576" i="11"/>
  <c r="ZB576" i="11"/>
  <c r="ZC576" i="11"/>
  <c r="ZD576" i="11"/>
  <c r="ZE576" i="11"/>
  <c r="ZF576" i="11"/>
  <c r="ZG576" i="11"/>
  <c r="ZH576" i="11"/>
  <c r="ZI576" i="11"/>
  <c r="ZJ576" i="11"/>
  <c r="ZK576" i="11"/>
  <c r="ZL576" i="11"/>
  <c r="ZM576" i="11"/>
  <c r="ZN576" i="11"/>
  <c r="ZO576" i="11"/>
  <c r="ZP576" i="11"/>
  <c r="ZQ576" i="11"/>
  <c r="ZR576" i="11"/>
  <c r="ZS576" i="11"/>
  <c r="ZT576" i="11"/>
  <c r="ZU576" i="11"/>
  <c r="ZV576" i="11"/>
  <c r="ZW576" i="11"/>
  <c r="ZX576" i="11"/>
  <c r="ZY576" i="11"/>
  <c r="ZZ576" i="11"/>
  <c r="AAA576" i="11"/>
  <c r="AAB576" i="11"/>
  <c r="AAC576" i="11"/>
  <c r="AAD576" i="11"/>
  <c r="AAE576" i="11"/>
  <c r="AAF576" i="11"/>
  <c r="AAG576" i="11"/>
  <c r="AAH576" i="11"/>
  <c r="AAI576" i="11"/>
  <c r="AAJ576" i="11"/>
  <c r="AAK576" i="11"/>
  <c r="AAL576" i="11"/>
  <c r="AAM576" i="11"/>
  <c r="AAN576" i="11"/>
  <c r="AAO576" i="11"/>
  <c r="AAP576" i="11"/>
  <c r="AAQ576" i="11"/>
  <c r="AAR576" i="11"/>
  <c r="AAS576" i="11"/>
  <c r="AAT576" i="11"/>
  <c r="AAU576" i="11"/>
  <c r="AAV576" i="11"/>
  <c r="AAW576" i="11"/>
  <c r="AAX576" i="11"/>
  <c r="AAY576" i="11"/>
  <c r="AAZ576" i="11"/>
  <c r="ABA576" i="11"/>
  <c r="ABB576" i="11"/>
  <c r="ABC576" i="11"/>
  <c r="ABD576" i="11"/>
  <c r="ABE576" i="11"/>
  <c r="ABF576" i="11"/>
  <c r="ABG576" i="11"/>
  <c r="ABH576" i="11"/>
  <c r="ABI576" i="11"/>
  <c r="ABJ576" i="11"/>
  <c r="ABK576" i="11"/>
  <c r="ABL576" i="11"/>
  <c r="ABM576" i="11"/>
  <c r="ABN576" i="11"/>
  <c r="ABO576" i="11"/>
  <c r="ABP576" i="11"/>
  <c r="ABQ576" i="11"/>
  <c r="ABR576" i="11"/>
  <c r="ABS576" i="11"/>
  <c r="ABT576" i="11"/>
  <c r="ABU576" i="11"/>
  <c r="ABV576" i="11"/>
  <c r="ABW576" i="11"/>
  <c r="ABX576" i="11"/>
  <c r="ABY576" i="11"/>
  <c r="ABZ576" i="11"/>
  <c r="ACA576" i="11"/>
  <c r="ACB576" i="11"/>
  <c r="ACC576" i="11"/>
  <c r="ACD576" i="11"/>
  <c r="ACE576" i="11"/>
  <c r="ACF576" i="11"/>
  <c r="ACG576" i="11"/>
  <c r="ACH576" i="11"/>
  <c r="ACI576" i="11"/>
  <c r="ACJ576" i="11"/>
  <c r="ACK576" i="11"/>
  <c r="ACL576" i="11"/>
  <c r="ACM576" i="11"/>
  <c r="ACN576" i="11"/>
  <c r="ACO576" i="11"/>
  <c r="ACP576" i="11"/>
  <c r="ACQ576" i="11"/>
  <c r="ACR576" i="11"/>
  <c r="ACS576" i="11"/>
  <c r="ACT576" i="11"/>
  <c r="ACU576" i="11"/>
  <c r="ACV576" i="11"/>
  <c r="ACW576" i="11"/>
  <c r="ACX576" i="11"/>
  <c r="ACY576" i="11"/>
  <c r="ACZ576" i="11"/>
  <c r="ADA576" i="11"/>
  <c r="ADB576" i="11"/>
  <c r="ADC576" i="11"/>
  <c r="ADD576" i="11"/>
  <c r="ADE576" i="11"/>
  <c r="ADF576" i="11"/>
  <c r="ADG576" i="11"/>
  <c r="ADH576" i="11"/>
  <c r="ADI576" i="11"/>
  <c r="ADJ576" i="11"/>
  <c r="ADK576" i="11"/>
  <c r="ADL576" i="11"/>
  <c r="ADM576" i="11"/>
  <c r="ADN576" i="11"/>
  <c r="ADO576" i="11"/>
  <c r="ADP576" i="11"/>
  <c r="ADQ576" i="11"/>
  <c r="ADR576" i="11"/>
  <c r="ADS576" i="11"/>
  <c r="ADT576" i="11"/>
  <c r="ADU576" i="11"/>
  <c r="ADV576" i="11"/>
  <c r="ADW576" i="11"/>
  <c r="ADX576" i="11"/>
  <c r="ADY576" i="11"/>
  <c r="ADZ576" i="11"/>
  <c r="AEA576" i="11"/>
  <c r="AEB576" i="11"/>
  <c r="AEC576" i="11"/>
  <c r="AED576" i="11"/>
  <c r="AEE576" i="11"/>
  <c r="AEF576" i="11"/>
  <c r="AEG576" i="11"/>
  <c r="AEH576" i="11"/>
  <c r="AEI576" i="11"/>
  <c r="AEJ576" i="11"/>
  <c r="AEK576" i="11"/>
  <c r="AEL576" i="11"/>
  <c r="AEM576" i="11"/>
  <c r="AEN576" i="11"/>
  <c r="AEO576" i="11"/>
  <c r="AEP576" i="11"/>
  <c r="AEQ576" i="11"/>
  <c r="AER576" i="11"/>
  <c r="AES576" i="11"/>
  <c r="AET576" i="11"/>
  <c r="AEU576" i="11"/>
  <c r="AEV576" i="11"/>
  <c r="AEW576" i="11"/>
  <c r="AEX576" i="11"/>
  <c r="AEY576" i="11"/>
  <c r="AEZ576" i="11"/>
  <c r="AFA576" i="11"/>
  <c r="AFB576" i="11"/>
  <c r="AFC576" i="11"/>
  <c r="AFD576" i="11"/>
  <c r="AFE576" i="11"/>
  <c r="AFF576" i="11"/>
  <c r="AFG576" i="11"/>
  <c r="AFH576" i="11"/>
  <c r="AFI576" i="11"/>
  <c r="AFJ576" i="11"/>
  <c r="AFK576" i="11"/>
  <c r="AFL576" i="11"/>
  <c r="AFM576" i="11"/>
  <c r="AFN576" i="11"/>
  <c r="AFO576" i="11"/>
  <c r="AFP576" i="11"/>
  <c r="AFQ576" i="11"/>
  <c r="AFR576" i="11"/>
  <c r="AFS576" i="11"/>
  <c r="AFT576" i="11"/>
  <c r="AFU576" i="11"/>
  <c r="AFV576" i="11"/>
  <c r="AFW576" i="11"/>
  <c r="AFX576" i="11"/>
  <c r="AFY576" i="11"/>
  <c r="AFZ576" i="11"/>
  <c r="AGA576" i="11"/>
  <c r="AGB576" i="11"/>
  <c r="AGC576" i="11"/>
  <c r="AGD576" i="11"/>
  <c r="AGE576" i="11"/>
  <c r="AGF576" i="11"/>
  <c r="AGG576" i="11"/>
  <c r="AGH576" i="11"/>
  <c r="AGI576" i="11"/>
  <c r="AGJ576" i="11"/>
  <c r="AGK576" i="11"/>
  <c r="AGL576" i="11"/>
  <c r="AGM576" i="11"/>
  <c r="AGN576" i="11"/>
  <c r="AGO576" i="11"/>
  <c r="AGP576" i="11"/>
  <c r="AGQ576" i="11"/>
  <c r="AGR576" i="11"/>
  <c r="AGS576" i="11"/>
  <c r="AGT576" i="11"/>
  <c r="AGU576" i="11"/>
  <c r="AGV576" i="11"/>
  <c r="AGW576" i="11"/>
  <c r="AGX576" i="11"/>
  <c r="AGY576" i="11"/>
  <c r="AGZ576" i="11"/>
  <c r="AHA576" i="11"/>
  <c r="AHB576" i="11"/>
  <c r="AHC576" i="11"/>
  <c r="AHD576" i="11"/>
  <c r="AHE576" i="11"/>
  <c r="AHF576" i="11"/>
  <c r="AHG576" i="11"/>
  <c r="AHH576" i="11"/>
  <c r="AHI576" i="11"/>
  <c r="AHJ576" i="11"/>
  <c r="AHK576" i="11"/>
  <c r="AHL576" i="11"/>
  <c r="AHM576" i="11"/>
  <c r="AHN576" i="11"/>
  <c r="AHO576" i="11"/>
  <c r="AHP576" i="11"/>
  <c r="AHQ576" i="11"/>
  <c r="AHR576" i="11"/>
  <c r="AHS576" i="11"/>
  <c r="AHT576" i="11"/>
  <c r="AHU576" i="11"/>
  <c r="AHV576" i="11"/>
  <c r="AHW576" i="11"/>
  <c r="AHX576" i="11"/>
  <c r="AHY576" i="11"/>
  <c r="AHZ576" i="11"/>
  <c r="AIA576" i="11"/>
  <c r="AIB576" i="11"/>
  <c r="AIC576" i="11"/>
  <c r="AID576" i="11"/>
  <c r="AIE576" i="11"/>
  <c r="AIF576" i="11"/>
  <c r="AIG576" i="11"/>
  <c r="AIH576" i="11"/>
  <c r="AII576" i="11"/>
  <c r="AIJ576" i="11"/>
  <c r="AIK576" i="11"/>
  <c r="AIL576" i="11"/>
  <c r="AIM576" i="11"/>
  <c r="AIN576" i="11"/>
  <c r="AIO576" i="11"/>
  <c r="AIP576" i="11"/>
  <c r="AIQ576" i="11"/>
  <c r="AIR576" i="11"/>
  <c r="AIS576" i="11"/>
  <c r="AIT576" i="11"/>
  <c r="AIU576" i="11"/>
  <c r="AIV576" i="11"/>
  <c r="AIW576" i="11"/>
  <c r="AIX576" i="11"/>
  <c r="AIY576" i="11"/>
  <c r="AIZ576" i="11"/>
  <c r="AJA576" i="11"/>
  <c r="AJB576" i="11"/>
  <c r="AJC576" i="11"/>
  <c r="AJD576" i="11"/>
  <c r="AJE576" i="11"/>
  <c r="AJF576" i="11"/>
  <c r="AJG576" i="11"/>
  <c r="AJH576" i="11"/>
  <c r="AJI576" i="11"/>
  <c r="AJJ576" i="11"/>
  <c r="AJK576" i="11"/>
  <c r="AJL576" i="11"/>
  <c r="AJM576" i="11"/>
  <c r="AJN576" i="11"/>
  <c r="AJO576" i="11"/>
  <c r="AJP576" i="11"/>
  <c r="AJQ576" i="11"/>
  <c r="AJR576" i="11"/>
  <c r="AJS576" i="11"/>
  <c r="AJT576" i="11"/>
  <c r="AJU576" i="11"/>
  <c r="AJV576" i="11"/>
  <c r="AJW576" i="11"/>
  <c r="AJX576" i="11"/>
  <c r="AJY576" i="11"/>
  <c r="AJZ576" i="11"/>
  <c r="AKA576" i="11"/>
  <c r="AKB576" i="11"/>
  <c r="AKC576" i="11"/>
  <c r="AKD576" i="11"/>
  <c r="AKE576" i="11"/>
  <c r="AKF576" i="11"/>
  <c r="AKG576" i="11"/>
  <c r="AKH576" i="11"/>
  <c r="AKI576" i="11"/>
  <c r="AKJ576" i="11"/>
  <c r="AKK576" i="11"/>
  <c r="AKL576" i="11"/>
  <c r="AKM576" i="11"/>
  <c r="AKN576" i="11"/>
  <c r="AKO576" i="11"/>
  <c r="AKP576" i="11"/>
  <c r="AKQ576" i="11"/>
  <c r="AKR576" i="11"/>
  <c r="AKS576" i="11"/>
  <c r="AKT576" i="11"/>
  <c r="AKU576" i="11"/>
  <c r="AKV576" i="11"/>
  <c r="AKW576" i="11"/>
  <c r="AKX576" i="11"/>
  <c r="AKY576" i="11"/>
  <c r="AKZ576" i="11"/>
  <c r="ALA576" i="11"/>
  <c r="ALB576" i="11"/>
  <c r="ALC576" i="11"/>
  <c r="ALD576" i="11"/>
  <c r="ALE576" i="11"/>
  <c r="ALF576" i="11"/>
  <c r="ALG576" i="11"/>
  <c r="ALH576" i="11"/>
  <c r="ALI576" i="11"/>
  <c r="ALJ576" i="11"/>
  <c r="ALK576" i="11"/>
  <c r="ALL576" i="11"/>
  <c r="ALM576" i="11"/>
  <c r="ALN576" i="11"/>
  <c r="ALO576" i="11"/>
  <c r="ALP576" i="11"/>
  <c r="ALQ576" i="11"/>
  <c r="ALR576" i="11"/>
  <c r="ALS576" i="11"/>
  <c r="ALT576" i="11"/>
  <c r="ALU576" i="11"/>
  <c r="ALV576" i="11"/>
  <c r="ALW576" i="11"/>
  <c r="ALX576" i="11"/>
  <c r="ALY576" i="11"/>
  <c r="ALZ576" i="11"/>
  <c r="AMA576" i="11"/>
  <c r="AMB576" i="11"/>
  <c r="AMC576" i="11"/>
  <c r="AMD576" i="11"/>
  <c r="AME576" i="11"/>
  <c r="AMF576" i="11"/>
  <c r="AMG576" i="11"/>
  <c r="AMH576" i="11"/>
  <c r="AMI576" i="11"/>
  <c r="AMJ576" i="11"/>
  <c r="AMK576" i="11"/>
  <c r="AML576" i="11"/>
  <c r="AMM576" i="11"/>
  <c r="AMN576" i="11"/>
  <c r="AMO576" i="11"/>
  <c r="AE577" i="11"/>
  <c r="AF577" i="11"/>
  <c r="AG577" i="11"/>
  <c r="AH577" i="11"/>
  <c r="AI577" i="11"/>
  <c r="AJ577" i="11"/>
  <c r="AK577" i="11"/>
  <c r="AL577" i="11"/>
  <c r="AM577" i="11"/>
  <c r="AN577" i="11"/>
  <c r="AO577" i="11"/>
  <c r="AP577" i="11"/>
  <c r="AQ577" i="11"/>
  <c r="AR577" i="11"/>
  <c r="AS577" i="11"/>
  <c r="AT577" i="11"/>
  <c r="AU577" i="11"/>
  <c r="AV577" i="11"/>
  <c r="AW577" i="11"/>
  <c r="AX577" i="11"/>
  <c r="AY577" i="11"/>
  <c r="AZ577" i="11"/>
  <c r="BA577" i="11"/>
  <c r="BB577" i="11"/>
  <c r="BC577" i="11"/>
  <c r="BD577" i="11"/>
  <c r="BE577" i="11"/>
  <c r="BF577" i="11"/>
  <c r="BG577" i="11"/>
  <c r="BH577" i="11"/>
  <c r="BI577" i="11"/>
  <c r="BJ577" i="11"/>
  <c r="BK577" i="11"/>
  <c r="BL577" i="11"/>
  <c r="BM577" i="11"/>
  <c r="BN577" i="11"/>
  <c r="BO577" i="11"/>
  <c r="BP577" i="11"/>
  <c r="BQ577" i="11"/>
  <c r="BR577" i="11"/>
  <c r="BS577" i="11"/>
  <c r="BT577" i="11"/>
  <c r="BU577" i="11"/>
  <c r="BV577" i="11"/>
  <c r="BW577" i="11"/>
  <c r="BX577" i="11"/>
  <c r="BY577" i="11"/>
  <c r="BZ577" i="11"/>
  <c r="CA577" i="11"/>
  <c r="CB577" i="11"/>
  <c r="CC577" i="11"/>
  <c r="CD577" i="11"/>
  <c r="CE577" i="11"/>
  <c r="CF577" i="11"/>
  <c r="CG577" i="11"/>
  <c r="CH577" i="11"/>
  <c r="CI577" i="11"/>
  <c r="CJ577" i="11"/>
  <c r="CK577" i="11"/>
  <c r="CL577" i="11"/>
  <c r="CM577" i="11"/>
  <c r="CN577" i="11"/>
  <c r="CO577" i="11"/>
  <c r="CP577" i="11"/>
  <c r="CQ577" i="11"/>
  <c r="CR577" i="11"/>
  <c r="CS577" i="11"/>
  <c r="CT577" i="11"/>
  <c r="CU577" i="11"/>
  <c r="CV577" i="11"/>
  <c r="CW577" i="11"/>
  <c r="CX577" i="11"/>
  <c r="CY577" i="11"/>
  <c r="CZ577" i="11"/>
  <c r="DA577" i="11"/>
  <c r="DB577" i="11"/>
  <c r="DC577" i="11"/>
  <c r="DD577" i="11"/>
  <c r="DE577" i="11"/>
  <c r="DF577" i="11"/>
  <c r="DG577" i="11"/>
  <c r="DH577" i="11"/>
  <c r="DI577" i="11"/>
  <c r="DJ577" i="11"/>
  <c r="DK577" i="11"/>
  <c r="DL577" i="11"/>
  <c r="DM577" i="11"/>
  <c r="DN577" i="11"/>
  <c r="DO577" i="11"/>
  <c r="DP577" i="11"/>
  <c r="DQ577" i="11"/>
  <c r="DR577" i="11"/>
  <c r="DS577" i="11"/>
  <c r="DT577" i="11"/>
  <c r="DU577" i="11"/>
  <c r="DV577" i="11"/>
  <c r="DW577" i="11"/>
  <c r="DX577" i="11"/>
  <c r="DY577" i="11"/>
  <c r="DZ577" i="11"/>
  <c r="EA577" i="11"/>
  <c r="EB577" i="11"/>
  <c r="EC577" i="11"/>
  <c r="ED577" i="11"/>
  <c r="EE577" i="11"/>
  <c r="EF577" i="11"/>
  <c r="EG577" i="11"/>
  <c r="EH577" i="11"/>
  <c r="EI577" i="11"/>
  <c r="EJ577" i="11"/>
  <c r="EK577" i="11"/>
  <c r="EL577" i="11"/>
  <c r="EM577" i="11"/>
  <c r="EN577" i="11"/>
  <c r="EO577" i="11"/>
  <c r="EP577" i="11"/>
  <c r="EQ577" i="11"/>
  <c r="ER577" i="11"/>
  <c r="ES577" i="11"/>
  <c r="ET577" i="11"/>
  <c r="EU577" i="11"/>
  <c r="EV577" i="11"/>
  <c r="EW577" i="11"/>
  <c r="EX577" i="11"/>
  <c r="EY577" i="11"/>
  <c r="EZ577" i="11"/>
  <c r="FA577" i="11"/>
  <c r="FB577" i="11"/>
  <c r="FC577" i="11"/>
  <c r="FD577" i="11"/>
  <c r="FE577" i="11"/>
  <c r="FF577" i="11"/>
  <c r="FG577" i="11"/>
  <c r="FH577" i="11"/>
  <c r="FI577" i="11"/>
  <c r="FJ577" i="11"/>
  <c r="FK577" i="11"/>
  <c r="FL577" i="11"/>
  <c r="FM577" i="11"/>
  <c r="FN577" i="11"/>
  <c r="FO577" i="11"/>
  <c r="FP577" i="11"/>
  <c r="FQ577" i="11"/>
  <c r="FR577" i="11"/>
  <c r="FS577" i="11"/>
  <c r="FT577" i="11"/>
  <c r="FU577" i="11"/>
  <c r="FV577" i="11"/>
  <c r="FW577" i="11"/>
  <c r="FX577" i="11"/>
  <c r="FY577" i="11"/>
  <c r="FZ577" i="11"/>
  <c r="GA577" i="11"/>
  <c r="GB577" i="11"/>
  <c r="GC577" i="11"/>
  <c r="GD577" i="11"/>
  <c r="GE577" i="11"/>
  <c r="GF577" i="11"/>
  <c r="GG577" i="11"/>
  <c r="GH577" i="11"/>
  <c r="GI577" i="11"/>
  <c r="GJ577" i="11"/>
  <c r="GK577" i="11"/>
  <c r="GL577" i="11"/>
  <c r="GM577" i="11"/>
  <c r="GN577" i="11"/>
  <c r="GO577" i="11"/>
  <c r="GP577" i="11"/>
  <c r="GQ577" i="11"/>
  <c r="GR577" i="11"/>
  <c r="GS577" i="11"/>
  <c r="GT577" i="11"/>
  <c r="GU577" i="11"/>
  <c r="GV577" i="11"/>
  <c r="GW577" i="11"/>
  <c r="GX577" i="11"/>
  <c r="GY577" i="11"/>
  <c r="GZ577" i="11"/>
  <c r="HA577" i="11"/>
  <c r="HB577" i="11"/>
  <c r="HC577" i="11"/>
  <c r="HD577" i="11"/>
  <c r="HE577" i="11"/>
  <c r="HF577" i="11"/>
  <c r="HG577" i="11"/>
  <c r="HH577" i="11"/>
  <c r="HI577" i="11"/>
  <c r="HJ577" i="11"/>
  <c r="HK577" i="11"/>
  <c r="HL577" i="11"/>
  <c r="HM577" i="11"/>
  <c r="HN577" i="11"/>
  <c r="HO577" i="11"/>
  <c r="HP577" i="11"/>
  <c r="HQ577" i="11"/>
  <c r="HR577" i="11"/>
  <c r="HS577" i="11"/>
  <c r="HT577" i="11"/>
  <c r="HU577" i="11"/>
  <c r="HV577" i="11"/>
  <c r="HW577" i="11"/>
  <c r="HX577" i="11"/>
  <c r="HY577" i="11"/>
  <c r="HZ577" i="11"/>
  <c r="IA577" i="11"/>
  <c r="IB577" i="11"/>
  <c r="IC577" i="11"/>
  <c r="ID577" i="11"/>
  <c r="IE577" i="11"/>
  <c r="IF577" i="11"/>
  <c r="IG577" i="11"/>
  <c r="IH577" i="11"/>
  <c r="II577" i="11"/>
  <c r="IJ577" i="11"/>
  <c r="IK577" i="11"/>
  <c r="IL577" i="11"/>
  <c r="IM577" i="11"/>
  <c r="IN577" i="11"/>
  <c r="IO577" i="11"/>
  <c r="IP577" i="11"/>
  <c r="IQ577" i="11"/>
  <c r="IR577" i="11"/>
  <c r="IS577" i="11"/>
  <c r="IT577" i="11"/>
  <c r="IU577" i="11"/>
  <c r="IV577" i="11"/>
  <c r="IW577" i="11"/>
  <c r="IX577" i="11"/>
  <c r="IY577" i="11"/>
  <c r="IZ577" i="11"/>
  <c r="JA577" i="11"/>
  <c r="JB577" i="11"/>
  <c r="JC577" i="11"/>
  <c r="JD577" i="11"/>
  <c r="JE577" i="11"/>
  <c r="JF577" i="11"/>
  <c r="JG577" i="11"/>
  <c r="JH577" i="11"/>
  <c r="JI577" i="11"/>
  <c r="JJ577" i="11"/>
  <c r="JK577" i="11"/>
  <c r="JL577" i="11"/>
  <c r="JM577" i="11"/>
  <c r="JN577" i="11"/>
  <c r="JO577" i="11"/>
  <c r="JP577" i="11"/>
  <c r="JQ577" i="11"/>
  <c r="JR577" i="11"/>
  <c r="JS577" i="11"/>
  <c r="JT577" i="11"/>
  <c r="JU577" i="11"/>
  <c r="JV577" i="11"/>
  <c r="JW577" i="11"/>
  <c r="JX577" i="11"/>
  <c r="JY577" i="11"/>
  <c r="JZ577" i="11"/>
  <c r="KA577" i="11"/>
  <c r="KB577" i="11"/>
  <c r="KC577" i="11"/>
  <c r="KD577" i="11"/>
  <c r="KE577" i="11"/>
  <c r="KF577" i="11"/>
  <c r="KG577" i="11"/>
  <c r="KH577" i="11"/>
  <c r="KI577" i="11"/>
  <c r="KJ577" i="11"/>
  <c r="KK577" i="11"/>
  <c r="KL577" i="11"/>
  <c r="KM577" i="11"/>
  <c r="KN577" i="11"/>
  <c r="KO577" i="11"/>
  <c r="KP577" i="11"/>
  <c r="KQ577" i="11"/>
  <c r="KR577" i="11"/>
  <c r="KS577" i="11"/>
  <c r="KT577" i="11"/>
  <c r="KU577" i="11"/>
  <c r="KV577" i="11"/>
  <c r="KW577" i="11"/>
  <c r="KX577" i="11"/>
  <c r="KY577" i="11"/>
  <c r="KZ577" i="11"/>
  <c r="LA577" i="11"/>
  <c r="LB577" i="11"/>
  <c r="LC577" i="11"/>
  <c r="LD577" i="11"/>
  <c r="LE577" i="11"/>
  <c r="LF577" i="11"/>
  <c r="LG577" i="11"/>
  <c r="LH577" i="11"/>
  <c r="LI577" i="11"/>
  <c r="LJ577" i="11"/>
  <c r="LK577" i="11"/>
  <c r="LL577" i="11"/>
  <c r="LM577" i="11"/>
  <c r="LN577" i="11"/>
  <c r="LO577" i="11"/>
  <c r="LP577" i="11"/>
  <c r="LQ577" i="11"/>
  <c r="LR577" i="11"/>
  <c r="LS577" i="11"/>
  <c r="LT577" i="11"/>
  <c r="LU577" i="11"/>
  <c r="LV577" i="11"/>
  <c r="LW577" i="11"/>
  <c r="LX577" i="11"/>
  <c r="LY577" i="11"/>
  <c r="LZ577" i="11"/>
  <c r="MA577" i="11"/>
  <c r="MB577" i="11"/>
  <c r="MC577" i="11"/>
  <c r="MD577" i="11"/>
  <c r="ME577" i="11"/>
  <c r="MF577" i="11"/>
  <c r="MG577" i="11"/>
  <c r="MH577" i="11"/>
  <c r="MI577" i="11"/>
  <c r="MJ577" i="11"/>
  <c r="MK577" i="11"/>
  <c r="ML577" i="11"/>
  <c r="MM577" i="11"/>
  <c r="MN577" i="11"/>
  <c r="MO577" i="11"/>
  <c r="MP577" i="11"/>
  <c r="MQ577" i="11"/>
  <c r="MR577" i="11"/>
  <c r="MS577" i="11"/>
  <c r="MT577" i="11"/>
  <c r="MU577" i="11"/>
  <c r="MV577" i="11"/>
  <c r="MW577" i="11"/>
  <c r="MX577" i="11"/>
  <c r="MY577" i="11"/>
  <c r="MZ577" i="11"/>
  <c r="NA577" i="11"/>
  <c r="NB577" i="11"/>
  <c r="NC577" i="11"/>
  <c r="ND577" i="11"/>
  <c r="NE577" i="11"/>
  <c r="NF577" i="11"/>
  <c r="NG577" i="11"/>
  <c r="NH577" i="11"/>
  <c r="NI577" i="11"/>
  <c r="NJ577" i="11"/>
  <c r="NK577" i="11"/>
  <c r="NL577" i="11"/>
  <c r="NM577" i="11"/>
  <c r="NN577" i="11"/>
  <c r="NO577" i="11"/>
  <c r="NP577" i="11"/>
  <c r="NQ577" i="11"/>
  <c r="NR577" i="11"/>
  <c r="NS577" i="11"/>
  <c r="NT577" i="11"/>
  <c r="NU577" i="11"/>
  <c r="NV577" i="11"/>
  <c r="NW577" i="11"/>
  <c r="NX577" i="11"/>
  <c r="NY577" i="11"/>
  <c r="NZ577" i="11"/>
  <c r="OA577" i="11"/>
  <c r="OB577" i="11"/>
  <c r="OC577" i="11"/>
  <c r="OD577" i="11"/>
  <c r="OE577" i="11"/>
  <c r="OF577" i="11"/>
  <c r="OG577" i="11"/>
  <c r="OH577" i="11"/>
  <c r="OI577" i="11"/>
  <c r="OJ577" i="11"/>
  <c r="OK577" i="11"/>
  <c r="OL577" i="11"/>
  <c r="OM577" i="11"/>
  <c r="ON577" i="11"/>
  <c r="OO577" i="11"/>
  <c r="OP577" i="11"/>
  <c r="OQ577" i="11"/>
  <c r="OR577" i="11"/>
  <c r="OS577" i="11"/>
  <c r="OT577" i="11"/>
  <c r="OU577" i="11"/>
  <c r="OV577" i="11"/>
  <c r="OW577" i="11"/>
  <c r="OX577" i="11"/>
  <c r="OY577" i="11"/>
  <c r="OZ577" i="11"/>
  <c r="PA577" i="11"/>
  <c r="PB577" i="11"/>
  <c r="PC577" i="11"/>
  <c r="PD577" i="11"/>
  <c r="PE577" i="11"/>
  <c r="PF577" i="11"/>
  <c r="PG577" i="11"/>
  <c r="PH577" i="11"/>
  <c r="PI577" i="11"/>
  <c r="PJ577" i="11"/>
  <c r="PK577" i="11"/>
  <c r="PL577" i="11"/>
  <c r="PM577" i="11"/>
  <c r="PN577" i="11"/>
  <c r="PO577" i="11"/>
  <c r="PP577" i="11"/>
  <c r="PQ577" i="11"/>
  <c r="PR577" i="11"/>
  <c r="PS577" i="11"/>
  <c r="PT577" i="11"/>
  <c r="PU577" i="11"/>
  <c r="PV577" i="11"/>
  <c r="PW577" i="11"/>
  <c r="PX577" i="11"/>
  <c r="PY577" i="11"/>
  <c r="PZ577" i="11"/>
  <c r="QA577" i="11"/>
  <c r="QB577" i="11"/>
  <c r="QC577" i="11"/>
  <c r="QD577" i="11"/>
  <c r="QE577" i="11"/>
  <c r="QF577" i="11"/>
  <c r="QG577" i="11"/>
  <c r="QH577" i="11"/>
  <c r="QI577" i="11"/>
  <c r="QJ577" i="11"/>
  <c r="QK577" i="11"/>
  <c r="QL577" i="11"/>
  <c r="QM577" i="11"/>
  <c r="QN577" i="11"/>
  <c r="QO577" i="11"/>
  <c r="QP577" i="11"/>
  <c r="QQ577" i="11"/>
  <c r="QR577" i="11"/>
  <c r="QS577" i="11"/>
  <c r="QT577" i="11"/>
  <c r="QU577" i="11"/>
  <c r="QV577" i="11"/>
  <c r="QW577" i="11"/>
  <c r="QX577" i="11"/>
  <c r="QY577" i="11"/>
  <c r="QZ577" i="11"/>
  <c r="RA577" i="11"/>
  <c r="RB577" i="11"/>
  <c r="RC577" i="11"/>
  <c r="RD577" i="11"/>
  <c r="RE577" i="11"/>
  <c r="RF577" i="11"/>
  <c r="RG577" i="11"/>
  <c r="RH577" i="11"/>
  <c r="RI577" i="11"/>
  <c r="RJ577" i="11"/>
  <c r="RK577" i="11"/>
  <c r="RL577" i="11"/>
  <c r="RM577" i="11"/>
  <c r="RN577" i="11"/>
  <c r="RO577" i="11"/>
  <c r="RP577" i="11"/>
  <c r="RQ577" i="11"/>
  <c r="RR577" i="11"/>
  <c r="RS577" i="11"/>
  <c r="RT577" i="11"/>
  <c r="RU577" i="11"/>
  <c r="RV577" i="11"/>
  <c r="RW577" i="11"/>
  <c r="RX577" i="11"/>
  <c r="RY577" i="11"/>
  <c r="RZ577" i="11"/>
  <c r="SA577" i="11"/>
  <c r="SB577" i="11"/>
  <c r="SC577" i="11"/>
  <c r="SD577" i="11"/>
  <c r="SE577" i="11"/>
  <c r="SF577" i="11"/>
  <c r="SG577" i="11"/>
  <c r="SH577" i="11"/>
  <c r="SI577" i="11"/>
  <c r="SJ577" i="11"/>
  <c r="SK577" i="11"/>
  <c r="SL577" i="11"/>
  <c r="SM577" i="11"/>
  <c r="SN577" i="11"/>
  <c r="SO577" i="11"/>
  <c r="SP577" i="11"/>
  <c r="SQ577" i="11"/>
  <c r="SR577" i="11"/>
  <c r="SS577" i="11"/>
  <c r="ST577" i="11"/>
  <c r="SU577" i="11"/>
  <c r="SV577" i="11"/>
  <c r="SW577" i="11"/>
  <c r="SX577" i="11"/>
  <c r="SY577" i="11"/>
  <c r="SZ577" i="11"/>
  <c r="TA577" i="11"/>
  <c r="TB577" i="11"/>
  <c r="TC577" i="11"/>
  <c r="TD577" i="11"/>
  <c r="TE577" i="11"/>
  <c r="TF577" i="11"/>
  <c r="TG577" i="11"/>
  <c r="TH577" i="11"/>
  <c r="TI577" i="11"/>
  <c r="TJ577" i="11"/>
  <c r="TK577" i="11"/>
  <c r="TL577" i="11"/>
  <c r="TM577" i="11"/>
  <c r="TN577" i="11"/>
  <c r="TO577" i="11"/>
  <c r="TP577" i="11"/>
  <c r="TQ577" i="11"/>
  <c r="TR577" i="11"/>
  <c r="TS577" i="11"/>
  <c r="TT577" i="11"/>
  <c r="TU577" i="11"/>
  <c r="TV577" i="11"/>
  <c r="TW577" i="11"/>
  <c r="TX577" i="11"/>
  <c r="TY577" i="11"/>
  <c r="TZ577" i="11"/>
  <c r="UA577" i="11"/>
  <c r="UB577" i="11"/>
  <c r="UC577" i="11"/>
  <c r="UD577" i="11"/>
  <c r="UE577" i="11"/>
  <c r="UF577" i="11"/>
  <c r="UG577" i="11"/>
  <c r="UH577" i="11"/>
  <c r="UI577" i="11"/>
  <c r="UJ577" i="11"/>
  <c r="UK577" i="11"/>
  <c r="UL577" i="11"/>
  <c r="UM577" i="11"/>
  <c r="UN577" i="11"/>
  <c r="UO577" i="11"/>
  <c r="UP577" i="11"/>
  <c r="UQ577" i="11"/>
  <c r="UR577" i="11"/>
  <c r="US577" i="11"/>
  <c r="UT577" i="11"/>
  <c r="UU577" i="11"/>
  <c r="UV577" i="11"/>
  <c r="UW577" i="11"/>
  <c r="UX577" i="11"/>
  <c r="UY577" i="11"/>
  <c r="UZ577" i="11"/>
  <c r="VA577" i="11"/>
  <c r="VB577" i="11"/>
  <c r="VC577" i="11"/>
  <c r="VD577" i="11"/>
  <c r="VE577" i="11"/>
  <c r="VF577" i="11"/>
  <c r="VG577" i="11"/>
  <c r="VH577" i="11"/>
  <c r="VI577" i="11"/>
  <c r="VJ577" i="11"/>
  <c r="VK577" i="11"/>
  <c r="VL577" i="11"/>
  <c r="VM577" i="11"/>
  <c r="VN577" i="11"/>
  <c r="VO577" i="11"/>
  <c r="VP577" i="11"/>
  <c r="VQ577" i="11"/>
  <c r="VR577" i="11"/>
  <c r="VS577" i="11"/>
  <c r="VT577" i="11"/>
  <c r="VU577" i="11"/>
  <c r="VV577" i="11"/>
  <c r="VW577" i="11"/>
  <c r="VX577" i="11"/>
  <c r="VY577" i="11"/>
  <c r="VZ577" i="11"/>
  <c r="WA577" i="11"/>
  <c r="WB577" i="11"/>
  <c r="WC577" i="11"/>
  <c r="WD577" i="11"/>
  <c r="WE577" i="11"/>
  <c r="WF577" i="11"/>
  <c r="WG577" i="11"/>
  <c r="WH577" i="11"/>
  <c r="WI577" i="11"/>
  <c r="WJ577" i="11"/>
  <c r="WK577" i="11"/>
  <c r="WL577" i="11"/>
  <c r="WM577" i="11"/>
  <c r="WN577" i="11"/>
  <c r="WO577" i="11"/>
  <c r="WP577" i="11"/>
  <c r="WQ577" i="11"/>
  <c r="WR577" i="11"/>
  <c r="WS577" i="11"/>
  <c r="WT577" i="11"/>
  <c r="WU577" i="11"/>
  <c r="WV577" i="11"/>
  <c r="WW577" i="11"/>
  <c r="WX577" i="11"/>
  <c r="WY577" i="11"/>
  <c r="WZ577" i="11"/>
  <c r="XA577" i="11"/>
  <c r="XB577" i="11"/>
  <c r="XC577" i="11"/>
  <c r="XD577" i="11"/>
  <c r="XE577" i="11"/>
  <c r="XF577" i="11"/>
  <c r="XG577" i="11"/>
  <c r="XH577" i="11"/>
  <c r="XI577" i="11"/>
  <c r="XJ577" i="11"/>
  <c r="XK577" i="11"/>
  <c r="XL577" i="11"/>
  <c r="XM577" i="11"/>
  <c r="XN577" i="11"/>
  <c r="XO577" i="11"/>
  <c r="XP577" i="11"/>
  <c r="XQ577" i="11"/>
  <c r="XR577" i="11"/>
  <c r="XS577" i="11"/>
  <c r="XT577" i="11"/>
  <c r="XU577" i="11"/>
  <c r="XV577" i="11"/>
  <c r="XW577" i="11"/>
  <c r="XX577" i="11"/>
  <c r="XY577" i="11"/>
  <c r="XZ577" i="11"/>
  <c r="YA577" i="11"/>
  <c r="YB577" i="11"/>
  <c r="YC577" i="11"/>
  <c r="YD577" i="11"/>
  <c r="YE577" i="11"/>
  <c r="YF577" i="11"/>
  <c r="YG577" i="11"/>
  <c r="YH577" i="11"/>
  <c r="YI577" i="11"/>
  <c r="YJ577" i="11"/>
  <c r="YK577" i="11"/>
  <c r="YL577" i="11"/>
  <c r="YM577" i="11"/>
  <c r="YN577" i="11"/>
  <c r="YO577" i="11"/>
  <c r="YP577" i="11"/>
  <c r="YQ577" i="11"/>
  <c r="YR577" i="11"/>
  <c r="YS577" i="11"/>
  <c r="YT577" i="11"/>
  <c r="YU577" i="11"/>
  <c r="YV577" i="11"/>
  <c r="YW577" i="11"/>
  <c r="YX577" i="11"/>
  <c r="YY577" i="11"/>
  <c r="YZ577" i="11"/>
  <c r="ZA577" i="11"/>
  <c r="ZB577" i="11"/>
  <c r="ZC577" i="11"/>
  <c r="ZD577" i="11"/>
  <c r="ZE577" i="11"/>
  <c r="ZF577" i="11"/>
  <c r="ZG577" i="11"/>
  <c r="ZH577" i="11"/>
  <c r="ZI577" i="11"/>
  <c r="ZJ577" i="11"/>
  <c r="ZK577" i="11"/>
  <c r="ZL577" i="11"/>
  <c r="ZM577" i="11"/>
  <c r="ZN577" i="11"/>
  <c r="ZO577" i="11"/>
  <c r="ZP577" i="11"/>
  <c r="ZQ577" i="11"/>
  <c r="ZR577" i="11"/>
  <c r="ZS577" i="11"/>
  <c r="ZT577" i="11"/>
  <c r="ZU577" i="11"/>
  <c r="ZV577" i="11"/>
  <c r="ZW577" i="11"/>
  <c r="ZX577" i="11"/>
  <c r="ZY577" i="11"/>
  <c r="ZZ577" i="11"/>
  <c r="AAA577" i="11"/>
  <c r="AAB577" i="11"/>
  <c r="AAC577" i="11"/>
  <c r="AAD577" i="11"/>
  <c r="AAE577" i="11"/>
  <c r="AAF577" i="11"/>
  <c r="AAG577" i="11"/>
  <c r="AAH577" i="11"/>
  <c r="AAI577" i="11"/>
  <c r="AAJ577" i="11"/>
  <c r="AAK577" i="11"/>
  <c r="AAL577" i="11"/>
  <c r="AAM577" i="11"/>
  <c r="AAN577" i="11"/>
  <c r="AAO577" i="11"/>
  <c r="AAP577" i="11"/>
  <c r="AAQ577" i="11"/>
  <c r="AAR577" i="11"/>
  <c r="AAS577" i="11"/>
  <c r="AAT577" i="11"/>
  <c r="AAU577" i="11"/>
  <c r="AAV577" i="11"/>
  <c r="AAW577" i="11"/>
  <c r="AAX577" i="11"/>
  <c r="AAY577" i="11"/>
  <c r="AAZ577" i="11"/>
  <c r="ABA577" i="11"/>
  <c r="ABB577" i="11"/>
  <c r="ABC577" i="11"/>
  <c r="ABD577" i="11"/>
  <c r="ABE577" i="11"/>
  <c r="ABF577" i="11"/>
  <c r="ABG577" i="11"/>
  <c r="ABH577" i="11"/>
  <c r="ABI577" i="11"/>
  <c r="ABJ577" i="11"/>
  <c r="ABK577" i="11"/>
  <c r="ABL577" i="11"/>
  <c r="ABM577" i="11"/>
  <c r="ABN577" i="11"/>
  <c r="ABO577" i="11"/>
  <c r="ABP577" i="11"/>
  <c r="ABQ577" i="11"/>
  <c r="ABR577" i="11"/>
  <c r="ABS577" i="11"/>
  <c r="ABT577" i="11"/>
  <c r="ABU577" i="11"/>
  <c r="ABV577" i="11"/>
  <c r="ABW577" i="11"/>
  <c r="ABX577" i="11"/>
  <c r="ABY577" i="11"/>
  <c r="ABZ577" i="11"/>
  <c r="ACA577" i="11"/>
  <c r="ACB577" i="11"/>
  <c r="ACC577" i="11"/>
  <c r="ACD577" i="11"/>
  <c r="ACE577" i="11"/>
  <c r="ACF577" i="11"/>
  <c r="ACG577" i="11"/>
  <c r="ACH577" i="11"/>
  <c r="ACI577" i="11"/>
  <c r="ACJ577" i="11"/>
  <c r="ACK577" i="11"/>
  <c r="ACL577" i="11"/>
  <c r="ACM577" i="11"/>
  <c r="ACN577" i="11"/>
  <c r="ACO577" i="11"/>
  <c r="ACP577" i="11"/>
  <c r="ACQ577" i="11"/>
  <c r="ACR577" i="11"/>
  <c r="ACS577" i="11"/>
  <c r="ACT577" i="11"/>
  <c r="ACU577" i="11"/>
  <c r="ACV577" i="11"/>
  <c r="ACW577" i="11"/>
  <c r="ACX577" i="11"/>
  <c r="ACY577" i="11"/>
  <c r="ACZ577" i="11"/>
  <c r="ADA577" i="11"/>
  <c r="ADB577" i="11"/>
  <c r="ADC577" i="11"/>
  <c r="ADD577" i="11"/>
  <c r="ADE577" i="11"/>
  <c r="ADF577" i="11"/>
  <c r="ADG577" i="11"/>
  <c r="ADH577" i="11"/>
  <c r="ADI577" i="11"/>
  <c r="ADJ577" i="11"/>
  <c r="ADK577" i="11"/>
  <c r="ADL577" i="11"/>
  <c r="ADM577" i="11"/>
  <c r="ADN577" i="11"/>
  <c r="ADO577" i="11"/>
  <c r="ADP577" i="11"/>
  <c r="ADQ577" i="11"/>
  <c r="ADR577" i="11"/>
  <c r="ADS577" i="11"/>
  <c r="ADT577" i="11"/>
  <c r="ADU577" i="11"/>
  <c r="ADV577" i="11"/>
  <c r="ADW577" i="11"/>
  <c r="ADX577" i="11"/>
  <c r="ADY577" i="11"/>
  <c r="ADZ577" i="11"/>
  <c r="AEA577" i="11"/>
  <c r="AEB577" i="11"/>
  <c r="AEC577" i="11"/>
  <c r="AED577" i="11"/>
  <c r="AEE577" i="11"/>
  <c r="AEF577" i="11"/>
  <c r="AEG577" i="11"/>
  <c r="AEH577" i="11"/>
  <c r="AEI577" i="11"/>
  <c r="AEJ577" i="11"/>
  <c r="AEK577" i="11"/>
  <c r="AEL577" i="11"/>
  <c r="AEM577" i="11"/>
  <c r="AEN577" i="11"/>
  <c r="AEO577" i="11"/>
  <c r="AEP577" i="11"/>
  <c r="AEQ577" i="11"/>
  <c r="AER577" i="11"/>
  <c r="AES577" i="11"/>
  <c r="AET577" i="11"/>
  <c r="AEU577" i="11"/>
  <c r="AEV577" i="11"/>
  <c r="AEW577" i="11"/>
  <c r="AEX577" i="11"/>
  <c r="AEY577" i="11"/>
  <c r="AEZ577" i="11"/>
  <c r="AFA577" i="11"/>
  <c r="AFB577" i="11"/>
  <c r="AFC577" i="11"/>
  <c r="AFD577" i="11"/>
  <c r="AFE577" i="11"/>
  <c r="AFF577" i="11"/>
  <c r="AFG577" i="11"/>
  <c r="AFH577" i="11"/>
  <c r="AFI577" i="11"/>
  <c r="AFJ577" i="11"/>
  <c r="AFK577" i="11"/>
  <c r="AFL577" i="11"/>
  <c r="AFM577" i="11"/>
  <c r="AFN577" i="11"/>
  <c r="AFO577" i="11"/>
  <c r="AFP577" i="11"/>
  <c r="AFQ577" i="11"/>
  <c r="AFR577" i="11"/>
  <c r="AFS577" i="11"/>
  <c r="AFT577" i="11"/>
  <c r="AFU577" i="11"/>
  <c r="AFV577" i="11"/>
  <c r="AFW577" i="11"/>
  <c r="AFX577" i="11"/>
  <c r="AFY577" i="11"/>
  <c r="AFZ577" i="11"/>
  <c r="AGA577" i="11"/>
  <c r="AGB577" i="11"/>
  <c r="AGC577" i="11"/>
  <c r="AGD577" i="11"/>
  <c r="AGE577" i="11"/>
  <c r="AGF577" i="11"/>
  <c r="AGG577" i="11"/>
  <c r="AGH577" i="11"/>
  <c r="AGI577" i="11"/>
  <c r="AGJ577" i="11"/>
  <c r="AGK577" i="11"/>
  <c r="AGL577" i="11"/>
  <c r="AGM577" i="11"/>
  <c r="AGN577" i="11"/>
  <c r="AGO577" i="11"/>
  <c r="AGP577" i="11"/>
  <c r="AGQ577" i="11"/>
  <c r="AGR577" i="11"/>
  <c r="AGS577" i="11"/>
  <c r="AGT577" i="11"/>
  <c r="AGU577" i="11"/>
  <c r="AGV577" i="11"/>
  <c r="AGW577" i="11"/>
  <c r="AGX577" i="11"/>
  <c r="AGY577" i="11"/>
  <c r="AGZ577" i="11"/>
  <c r="AHA577" i="11"/>
  <c r="AHB577" i="11"/>
  <c r="AHC577" i="11"/>
  <c r="AHD577" i="11"/>
  <c r="AHE577" i="11"/>
  <c r="AHF577" i="11"/>
  <c r="AHG577" i="11"/>
  <c r="AHH577" i="11"/>
  <c r="AHI577" i="11"/>
  <c r="AHJ577" i="11"/>
  <c r="AHK577" i="11"/>
  <c r="AHL577" i="11"/>
  <c r="AHM577" i="11"/>
  <c r="AHN577" i="11"/>
  <c r="AHO577" i="11"/>
  <c r="AHP577" i="11"/>
  <c r="AHQ577" i="11"/>
  <c r="AHR577" i="11"/>
  <c r="AHS577" i="11"/>
  <c r="AHT577" i="11"/>
  <c r="AHU577" i="11"/>
  <c r="AHV577" i="11"/>
  <c r="AHW577" i="11"/>
  <c r="AHX577" i="11"/>
  <c r="AHY577" i="11"/>
  <c r="AHZ577" i="11"/>
  <c r="AIA577" i="11"/>
  <c r="AIB577" i="11"/>
  <c r="AIC577" i="11"/>
  <c r="AID577" i="11"/>
  <c r="AIE577" i="11"/>
  <c r="AIF577" i="11"/>
  <c r="AIG577" i="11"/>
  <c r="AIH577" i="11"/>
  <c r="AII577" i="11"/>
  <c r="AIJ577" i="11"/>
  <c r="AIK577" i="11"/>
  <c r="AIL577" i="11"/>
  <c r="AIM577" i="11"/>
  <c r="AIN577" i="11"/>
  <c r="AIO577" i="11"/>
  <c r="AIP577" i="11"/>
  <c r="AIQ577" i="11"/>
  <c r="AIR577" i="11"/>
  <c r="AIS577" i="11"/>
  <c r="AIT577" i="11"/>
  <c r="AIU577" i="11"/>
  <c r="AIV577" i="11"/>
  <c r="AIW577" i="11"/>
  <c r="AIX577" i="11"/>
  <c r="AIY577" i="11"/>
  <c r="AIZ577" i="11"/>
  <c r="AJA577" i="11"/>
  <c r="AJB577" i="11"/>
  <c r="AJC577" i="11"/>
  <c r="AJD577" i="11"/>
  <c r="AJE577" i="11"/>
  <c r="AJF577" i="11"/>
  <c r="AJG577" i="11"/>
  <c r="AJH577" i="11"/>
  <c r="AJI577" i="11"/>
  <c r="AJJ577" i="11"/>
  <c r="AJK577" i="11"/>
  <c r="AJL577" i="11"/>
  <c r="AJM577" i="11"/>
  <c r="AJN577" i="11"/>
  <c r="AJO577" i="11"/>
  <c r="AJP577" i="11"/>
  <c r="AJQ577" i="11"/>
  <c r="AJR577" i="11"/>
  <c r="AJS577" i="11"/>
  <c r="AJT577" i="11"/>
  <c r="AJU577" i="11"/>
  <c r="AJV577" i="11"/>
  <c r="AJW577" i="11"/>
  <c r="AJX577" i="11"/>
  <c r="AJY577" i="11"/>
  <c r="AJZ577" i="11"/>
  <c r="AKA577" i="11"/>
  <c r="AKB577" i="11"/>
  <c r="AKC577" i="11"/>
  <c r="AKD577" i="11"/>
  <c r="AKE577" i="11"/>
  <c r="AKF577" i="11"/>
  <c r="AKG577" i="11"/>
  <c r="AKH577" i="11"/>
  <c r="AKI577" i="11"/>
  <c r="AKJ577" i="11"/>
  <c r="AKK577" i="11"/>
  <c r="AKL577" i="11"/>
  <c r="AKM577" i="11"/>
  <c r="AKN577" i="11"/>
  <c r="AKO577" i="11"/>
  <c r="AKP577" i="11"/>
  <c r="AKQ577" i="11"/>
  <c r="AKR577" i="11"/>
  <c r="AKS577" i="11"/>
  <c r="AKT577" i="11"/>
  <c r="AKU577" i="11"/>
  <c r="AKV577" i="11"/>
  <c r="AKW577" i="11"/>
  <c r="AKX577" i="11"/>
  <c r="AKY577" i="11"/>
  <c r="AKZ577" i="11"/>
  <c r="ALA577" i="11"/>
  <c r="ALB577" i="11"/>
  <c r="ALC577" i="11"/>
  <c r="ALD577" i="11"/>
  <c r="ALE577" i="11"/>
  <c r="ALF577" i="11"/>
  <c r="ALG577" i="11"/>
  <c r="ALH577" i="11"/>
  <c r="ALI577" i="11"/>
  <c r="ALJ577" i="11"/>
  <c r="ALK577" i="11"/>
  <c r="ALL577" i="11"/>
  <c r="ALM577" i="11"/>
  <c r="ALN577" i="11"/>
  <c r="ALO577" i="11"/>
  <c r="ALP577" i="11"/>
  <c r="ALQ577" i="11"/>
  <c r="ALR577" i="11"/>
  <c r="ALS577" i="11"/>
  <c r="ALT577" i="11"/>
  <c r="ALU577" i="11"/>
  <c r="ALV577" i="11"/>
  <c r="ALW577" i="11"/>
  <c r="ALX577" i="11"/>
  <c r="ALY577" i="11"/>
  <c r="ALZ577" i="11"/>
  <c r="AMA577" i="11"/>
  <c r="AMB577" i="11"/>
  <c r="AMC577" i="11"/>
  <c r="AMD577" i="11"/>
  <c r="AME577" i="11"/>
  <c r="AMF577" i="11"/>
  <c r="AMG577" i="11"/>
  <c r="AMH577" i="11"/>
  <c r="AMI577" i="11"/>
  <c r="AMJ577" i="11"/>
  <c r="AMK577" i="11"/>
  <c r="AML577" i="11"/>
  <c r="AMM577" i="11"/>
  <c r="AMN577" i="11"/>
  <c r="AMO577" i="11"/>
  <c r="AE578" i="11"/>
  <c r="AF578" i="11"/>
  <c r="AG578" i="11"/>
  <c r="AH578" i="11"/>
  <c r="AI578" i="11"/>
  <c r="AJ578" i="11"/>
  <c r="AK578" i="11"/>
  <c r="AL578" i="11"/>
  <c r="AM578" i="11"/>
  <c r="AN578" i="11"/>
  <c r="AO578" i="11"/>
  <c r="AP578" i="11"/>
  <c r="AQ578" i="11"/>
  <c r="AR578" i="11"/>
  <c r="AS578" i="11"/>
  <c r="AT578" i="11"/>
  <c r="AU578" i="11"/>
  <c r="AV578" i="11"/>
  <c r="AW578" i="11"/>
  <c r="AX578" i="11"/>
  <c r="AY578" i="11"/>
  <c r="AZ578" i="11"/>
  <c r="BA578" i="11"/>
  <c r="BB578" i="11"/>
  <c r="BC578" i="11"/>
  <c r="BD578" i="11"/>
  <c r="BE578" i="11"/>
  <c r="BF578" i="11"/>
  <c r="BG578" i="11"/>
  <c r="BH578" i="11"/>
  <c r="BI578" i="11"/>
  <c r="BJ578" i="11"/>
  <c r="BK578" i="11"/>
  <c r="BL578" i="11"/>
  <c r="BM578" i="11"/>
  <c r="BN578" i="11"/>
  <c r="BO578" i="11"/>
  <c r="BP578" i="11"/>
  <c r="BQ578" i="11"/>
  <c r="BR578" i="11"/>
  <c r="BS578" i="11"/>
  <c r="BT578" i="11"/>
  <c r="BU578" i="11"/>
  <c r="BV578" i="11"/>
  <c r="BW578" i="11"/>
  <c r="BX578" i="11"/>
  <c r="BY578" i="11"/>
  <c r="BZ578" i="11"/>
  <c r="CA578" i="11"/>
  <c r="CB578" i="11"/>
  <c r="CC578" i="11"/>
  <c r="CD578" i="11"/>
  <c r="CE578" i="11"/>
  <c r="CF578" i="11"/>
  <c r="CG578" i="11"/>
  <c r="CH578" i="11"/>
  <c r="CI578" i="11"/>
  <c r="CJ578" i="11"/>
  <c r="CK578" i="11"/>
  <c r="CL578" i="11"/>
  <c r="CM578" i="11"/>
  <c r="CN578" i="11"/>
  <c r="CO578" i="11"/>
  <c r="CP578" i="11"/>
  <c r="CQ578" i="11"/>
  <c r="CR578" i="11"/>
  <c r="CS578" i="11"/>
  <c r="CT578" i="11"/>
  <c r="CU578" i="11"/>
  <c r="CV578" i="11"/>
  <c r="CW578" i="11"/>
  <c r="CX578" i="11"/>
  <c r="CY578" i="11"/>
  <c r="CZ578" i="11"/>
  <c r="DA578" i="11"/>
  <c r="DB578" i="11"/>
  <c r="DC578" i="11"/>
  <c r="DD578" i="11"/>
  <c r="DE578" i="11"/>
  <c r="DF578" i="11"/>
  <c r="DG578" i="11"/>
  <c r="DH578" i="11"/>
  <c r="DI578" i="11"/>
  <c r="DJ578" i="11"/>
  <c r="DK578" i="11"/>
  <c r="DL578" i="11"/>
  <c r="DM578" i="11"/>
  <c r="DN578" i="11"/>
  <c r="DO578" i="11"/>
  <c r="DP578" i="11"/>
  <c r="DQ578" i="11"/>
  <c r="DR578" i="11"/>
  <c r="DS578" i="11"/>
  <c r="DT578" i="11"/>
  <c r="DU578" i="11"/>
  <c r="DV578" i="11"/>
  <c r="DW578" i="11"/>
  <c r="DX578" i="11"/>
  <c r="DY578" i="11"/>
  <c r="DZ578" i="11"/>
  <c r="EA578" i="11"/>
  <c r="EB578" i="11"/>
  <c r="EC578" i="11"/>
  <c r="ED578" i="11"/>
  <c r="EE578" i="11"/>
  <c r="EF578" i="11"/>
  <c r="EG578" i="11"/>
  <c r="EH578" i="11"/>
  <c r="EI578" i="11"/>
  <c r="EJ578" i="11"/>
  <c r="EK578" i="11"/>
  <c r="EL578" i="11"/>
  <c r="EM578" i="11"/>
  <c r="EN578" i="11"/>
  <c r="EO578" i="11"/>
  <c r="EP578" i="11"/>
  <c r="EQ578" i="11"/>
  <c r="ER578" i="11"/>
  <c r="ES578" i="11"/>
  <c r="ET578" i="11"/>
  <c r="EU578" i="11"/>
  <c r="EV578" i="11"/>
  <c r="EW578" i="11"/>
  <c r="EX578" i="11"/>
  <c r="EY578" i="11"/>
  <c r="EZ578" i="11"/>
  <c r="FA578" i="11"/>
  <c r="FB578" i="11"/>
  <c r="FC578" i="11"/>
  <c r="FD578" i="11"/>
  <c r="FE578" i="11"/>
  <c r="FF578" i="11"/>
  <c r="FG578" i="11"/>
  <c r="FH578" i="11"/>
  <c r="FI578" i="11"/>
  <c r="FJ578" i="11"/>
  <c r="FK578" i="11"/>
  <c r="FL578" i="11"/>
  <c r="FM578" i="11"/>
  <c r="FN578" i="11"/>
  <c r="FO578" i="11"/>
  <c r="FP578" i="11"/>
  <c r="FQ578" i="11"/>
  <c r="FR578" i="11"/>
  <c r="FS578" i="11"/>
  <c r="FT578" i="11"/>
  <c r="FU578" i="11"/>
  <c r="FV578" i="11"/>
  <c r="FW578" i="11"/>
  <c r="FX578" i="11"/>
  <c r="FY578" i="11"/>
  <c r="FZ578" i="11"/>
  <c r="GA578" i="11"/>
  <c r="GB578" i="11"/>
  <c r="GC578" i="11"/>
  <c r="GD578" i="11"/>
  <c r="GE578" i="11"/>
  <c r="GF578" i="11"/>
  <c r="GG578" i="11"/>
  <c r="GH578" i="11"/>
  <c r="GI578" i="11"/>
  <c r="GJ578" i="11"/>
  <c r="GK578" i="11"/>
  <c r="GL578" i="11"/>
  <c r="GM578" i="11"/>
  <c r="GN578" i="11"/>
  <c r="GO578" i="11"/>
  <c r="GP578" i="11"/>
  <c r="GQ578" i="11"/>
  <c r="GR578" i="11"/>
  <c r="GS578" i="11"/>
  <c r="GT578" i="11"/>
  <c r="GU578" i="11"/>
  <c r="GV578" i="11"/>
  <c r="GW578" i="11"/>
  <c r="GX578" i="11"/>
  <c r="GY578" i="11"/>
  <c r="GZ578" i="11"/>
  <c r="HA578" i="11"/>
  <c r="HB578" i="11"/>
  <c r="HC578" i="11"/>
  <c r="HD578" i="11"/>
  <c r="HE578" i="11"/>
  <c r="HF578" i="11"/>
  <c r="HG578" i="11"/>
  <c r="HH578" i="11"/>
  <c r="HI578" i="11"/>
  <c r="HJ578" i="11"/>
  <c r="HK578" i="11"/>
  <c r="HL578" i="11"/>
  <c r="HM578" i="11"/>
  <c r="HN578" i="11"/>
  <c r="HO578" i="11"/>
  <c r="HP578" i="11"/>
  <c r="HQ578" i="11"/>
  <c r="HR578" i="11"/>
  <c r="HS578" i="11"/>
  <c r="HT578" i="11"/>
  <c r="HU578" i="11"/>
  <c r="HV578" i="11"/>
  <c r="HW578" i="11"/>
  <c r="HX578" i="11"/>
  <c r="HY578" i="11"/>
  <c r="HZ578" i="11"/>
  <c r="IA578" i="11"/>
  <c r="IB578" i="11"/>
  <c r="IC578" i="11"/>
  <c r="ID578" i="11"/>
  <c r="IE578" i="11"/>
  <c r="IF578" i="11"/>
  <c r="IG578" i="11"/>
  <c r="IH578" i="11"/>
  <c r="II578" i="11"/>
  <c r="IJ578" i="11"/>
  <c r="IK578" i="11"/>
  <c r="IL578" i="11"/>
  <c r="IM578" i="11"/>
  <c r="IN578" i="11"/>
  <c r="IO578" i="11"/>
  <c r="IP578" i="11"/>
  <c r="IQ578" i="11"/>
  <c r="IR578" i="11"/>
  <c r="IS578" i="11"/>
  <c r="IT578" i="11"/>
  <c r="IU578" i="11"/>
  <c r="IV578" i="11"/>
  <c r="IW578" i="11"/>
  <c r="IX578" i="11"/>
  <c r="IY578" i="11"/>
  <c r="IZ578" i="11"/>
  <c r="JA578" i="11"/>
  <c r="JB578" i="11"/>
  <c r="JC578" i="11"/>
  <c r="JD578" i="11"/>
  <c r="JE578" i="11"/>
  <c r="JF578" i="11"/>
  <c r="JG578" i="11"/>
  <c r="JH578" i="11"/>
  <c r="JI578" i="11"/>
  <c r="JJ578" i="11"/>
  <c r="JK578" i="11"/>
  <c r="JL578" i="11"/>
  <c r="JM578" i="11"/>
  <c r="JN578" i="11"/>
  <c r="JO578" i="11"/>
  <c r="JP578" i="11"/>
  <c r="JQ578" i="11"/>
  <c r="JR578" i="11"/>
  <c r="JS578" i="11"/>
  <c r="JT578" i="11"/>
  <c r="JU578" i="11"/>
  <c r="JV578" i="11"/>
  <c r="JW578" i="11"/>
  <c r="JX578" i="11"/>
  <c r="JY578" i="11"/>
  <c r="JZ578" i="11"/>
  <c r="KA578" i="11"/>
  <c r="KB578" i="11"/>
  <c r="KC578" i="11"/>
  <c r="KD578" i="11"/>
  <c r="KE578" i="11"/>
  <c r="KF578" i="11"/>
  <c r="KG578" i="11"/>
  <c r="KH578" i="11"/>
  <c r="KI578" i="11"/>
  <c r="KJ578" i="11"/>
  <c r="KK578" i="11"/>
  <c r="KL578" i="11"/>
  <c r="KM578" i="11"/>
  <c r="KN578" i="11"/>
  <c r="KO578" i="11"/>
  <c r="KP578" i="11"/>
  <c r="KQ578" i="11"/>
  <c r="KR578" i="11"/>
  <c r="KS578" i="11"/>
  <c r="KT578" i="11"/>
  <c r="KU578" i="11"/>
  <c r="KV578" i="11"/>
  <c r="KW578" i="11"/>
  <c r="KX578" i="11"/>
  <c r="KY578" i="11"/>
  <c r="KZ578" i="11"/>
  <c r="LA578" i="11"/>
  <c r="LB578" i="11"/>
  <c r="LC578" i="11"/>
  <c r="LD578" i="11"/>
  <c r="LE578" i="11"/>
  <c r="LF578" i="11"/>
  <c r="LG578" i="11"/>
  <c r="LH578" i="11"/>
  <c r="LI578" i="11"/>
  <c r="LJ578" i="11"/>
  <c r="LK578" i="11"/>
  <c r="LL578" i="11"/>
  <c r="LM578" i="11"/>
  <c r="LN578" i="11"/>
  <c r="LO578" i="11"/>
  <c r="LP578" i="11"/>
  <c r="LQ578" i="11"/>
  <c r="LR578" i="11"/>
  <c r="LS578" i="11"/>
  <c r="LT578" i="11"/>
  <c r="LU578" i="11"/>
  <c r="LV578" i="11"/>
  <c r="LW578" i="11"/>
  <c r="LX578" i="11"/>
  <c r="LY578" i="11"/>
  <c r="LZ578" i="11"/>
  <c r="MA578" i="11"/>
  <c r="MB578" i="11"/>
  <c r="MC578" i="11"/>
  <c r="MD578" i="11"/>
  <c r="ME578" i="11"/>
  <c r="MF578" i="11"/>
  <c r="MG578" i="11"/>
  <c r="MH578" i="11"/>
  <c r="MI578" i="11"/>
  <c r="MJ578" i="11"/>
  <c r="MK578" i="11"/>
  <c r="ML578" i="11"/>
  <c r="MM578" i="11"/>
  <c r="MN578" i="11"/>
  <c r="MO578" i="11"/>
  <c r="MP578" i="11"/>
  <c r="MQ578" i="11"/>
  <c r="MR578" i="11"/>
  <c r="MS578" i="11"/>
  <c r="MT578" i="11"/>
  <c r="MU578" i="11"/>
  <c r="MV578" i="11"/>
  <c r="MW578" i="11"/>
  <c r="MX578" i="11"/>
  <c r="MY578" i="11"/>
  <c r="MZ578" i="11"/>
  <c r="NA578" i="11"/>
  <c r="NB578" i="11"/>
  <c r="NC578" i="11"/>
  <c r="ND578" i="11"/>
  <c r="NE578" i="11"/>
  <c r="NF578" i="11"/>
  <c r="NG578" i="11"/>
  <c r="NH578" i="11"/>
  <c r="NI578" i="11"/>
  <c r="NJ578" i="11"/>
  <c r="NK578" i="11"/>
  <c r="NL578" i="11"/>
  <c r="NM578" i="11"/>
  <c r="NN578" i="11"/>
  <c r="NO578" i="11"/>
  <c r="NP578" i="11"/>
  <c r="NQ578" i="11"/>
  <c r="NR578" i="11"/>
  <c r="NS578" i="11"/>
  <c r="NT578" i="11"/>
  <c r="NU578" i="11"/>
  <c r="NV578" i="11"/>
  <c r="NW578" i="11"/>
  <c r="NX578" i="11"/>
  <c r="NY578" i="11"/>
  <c r="NZ578" i="11"/>
  <c r="OA578" i="11"/>
  <c r="OB578" i="11"/>
  <c r="OC578" i="11"/>
  <c r="OD578" i="11"/>
  <c r="OE578" i="11"/>
  <c r="OF578" i="11"/>
  <c r="OG578" i="11"/>
  <c r="OH578" i="11"/>
  <c r="OI578" i="11"/>
  <c r="OJ578" i="11"/>
  <c r="OK578" i="11"/>
  <c r="OL578" i="11"/>
  <c r="OM578" i="11"/>
  <c r="ON578" i="11"/>
  <c r="OO578" i="11"/>
  <c r="OP578" i="11"/>
  <c r="OQ578" i="11"/>
  <c r="OR578" i="11"/>
  <c r="OS578" i="11"/>
  <c r="OT578" i="11"/>
  <c r="OU578" i="11"/>
  <c r="OV578" i="11"/>
  <c r="OW578" i="11"/>
  <c r="OX578" i="11"/>
  <c r="OY578" i="11"/>
  <c r="OZ578" i="11"/>
  <c r="PA578" i="11"/>
  <c r="PB578" i="11"/>
  <c r="PC578" i="11"/>
  <c r="PD578" i="11"/>
  <c r="PE578" i="11"/>
  <c r="PF578" i="11"/>
  <c r="PG578" i="11"/>
  <c r="PH578" i="11"/>
  <c r="PI578" i="11"/>
  <c r="PJ578" i="11"/>
  <c r="PK578" i="11"/>
  <c r="PL578" i="11"/>
  <c r="PM578" i="11"/>
  <c r="PN578" i="11"/>
  <c r="PO578" i="11"/>
  <c r="PP578" i="11"/>
  <c r="PQ578" i="11"/>
  <c r="PR578" i="11"/>
  <c r="PS578" i="11"/>
  <c r="PT578" i="11"/>
  <c r="PU578" i="11"/>
  <c r="PV578" i="11"/>
  <c r="PW578" i="11"/>
  <c r="PX578" i="11"/>
  <c r="PY578" i="11"/>
  <c r="PZ578" i="11"/>
  <c r="QA578" i="11"/>
  <c r="QB578" i="11"/>
  <c r="QC578" i="11"/>
  <c r="QD578" i="11"/>
  <c r="QE578" i="11"/>
  <c r="QF578" i="11"/>
  <c r="QG578" i="11"/>
  <c r="QH578" i="11"/>
  <c r="QI578" i="11"/>
  <c r="QJ578" i="11"/>
  <c r="QK578" i="11"/>
  <c r="QL578" i="11"/>
  <c r="QM578" i="11"/>
  <c r="QN578" i="11"/>
  <c r="QO578" i="11"/>
  <c r="QP578" i="11"/>
  <c r="QQ578" i="11"/>
  <c r="QR578" i="11"/>
  <c r="QS578" i="11"/>
  <c r="QT578" i="11"/>
  <c r="QU578" i="11"/>
  <c r="QV578" i="11"/>
  <c r="QW578" i="11"/>
  <c r="QX578" i="11"/>
  <c r="QY578" i="11"/>
  <c r="QZ578" i="11"/>
  <c r="RA578" i="11"/>
  <c r="RB578" i="11"/>
  <c r="RC578" i="11"/>
  <c r="RD578" i="11"/>
  <c r="RE578" i="11"/>
  <c r="RF578" i="11"/>
  <c r="RG578" i="11"/>
  <c r="RH578" i="11"/>
  <c r="RI578" i="11"/>
  <c r="RJ578" i="11"/>
  <c r="RK578" i="11"/>
  <c r="RL578" i="11"/>
  <c r="RM578" i="11"/>
  <c r="RN578" i="11"/>
  <c r="RO578" i="11"/>
  <c r="RP578" i="11"/>
  <c r="RQ578" i="11"/>
  <c r="RR578" i="11"/>
  <c r="RS578" i="11"/>
  <c r="RT578" i="11"/>
  <c r="RU578" i="11"/>
  <c r="RV578" i="11"/>
  <c r="RW578" i="11"/>
  <c r="RX578" i="11"/>
  <c r="RY578" i="11"/>
  <c r="RZ578" i="11"/>
  <c r="SA578" i="11"/>
  <c r="SB578" i="11"/>
  <c r="SC578" i="11"/>
  <c r="SD578" i="11"/>
  <c r="SE578" i="11"/>
  <c r="SF578" i="11"/>
  <c r="SG578" i="11"/>
  <c r="SH578" i="11"/>
  <c r="SI578" i="11"/>
  <c r="SJ578" i="11"/>
  <c r="SK578" i="11"/>
  <c r="SL578" i="11"/>
  <c r="SM578" i="11"/>
  <c r="SN578" i="11"/>
  <c r="SO578" i="11"/>
  <c r="SP578" i="11"/>
  <c r="SQ578" i="11"/>
  <c r="SR578" i="11"/>
  <c r="SS578" i="11"/>
  <c r="ST578" i="11"/>
  <c r="SU578" i="11"/>
  <c r="SV578" i="11"/>
  <c r="SW578" i="11"/>
  <c r="SX578" i="11"/>
  <c r="SY578" i="11"/>
  <c r="SZ578" i="11"/>
  <c r="TA578" i="11"/>
  <c r="TB578" i="11"/>
  <c r="TC578" i="11"/>
  <c r="TD578" i="11"/>
  <c r="TE578" i="11"/>
  <c r="TF578" i="11"/>
  <c r="TG578" i="11"/>
  <c r="TH578" i="11"/>
  <c r="TI578" i="11"/>
  <c r="TJ578" i="11"/>
  <c r="TK578" i="11"/>
  <c r="TL578" i="11"/>
  <c r="TM578" i="11"/>
  <c r="TN578" i="11"/>
  <c r="TO578" i="11"/>
  <c r="TP578" i="11"/>
  <c r="TQ578" i="11"/>
  <c r="TR578" i="11"/>
  <c r="TS578" i="11"/>
  <c r="TT578" i="11"/>
  <c r="TU578" i="11"/>
  <c r="TV578" i="11"/>
  <c r="TW578" i="11"/>
  <c r="TX578" i="11"/>
  <c r="TY578" i="11"/>
  <c r="TZ578" i="11"/>
  <c r="UA578" i="11"/>
  <c r="UB578" i="11"/>
  <c r="UC578" i="11"/>
  <c r="UD578" i="11"/>
  <c r="UE578" i="11"/>
  <c r="UF578" i="11"/>
  <c r="UG578" i="11"/>
  <c r="UH578" i="11"/>
  <c r="UI578" i="11"/>
  <c r="UJ578" i="11"/>
  <c r="UK578" i="11"/>
  <c r="UL578" i="11"/>
  <c r="UM578" i="11"/>
  <c r="UN578" i="11"/>
  <c r="UO578" i="11"/>
  <c r="UP578" i="11"/>
  <c r="UQ578" i="11"/>
  <c r="UR578" i="11"/>
  <c r="US578" i="11"/>
  <c r="UT578" i="11"/>
  <c r="UU578" i="11"/>
  <c r="UV578" i="11"/>
  <c r="UW578" i="11"/>
  <c r="UX578" i="11"/>
  <c r="UY578" i="11"/>
  <c r="UZ578" i="11"/>
  <c r="VA578" i="11"/>
  <c r="VB578" i="11"/>
  <c r="VC578" i="11"/>
  <c r="VD578" i="11"/>
  <c r="VE578" i="11"/>
  <c r="VF578" i="11"/>
  <c r="VG578" i="11"/>
  <c r="VH578" i="11"/>
  <c r="VI578" i="11"/>
  <c r="VJ578" i="11"/>
  <c r="VK578" i="11"/>
  <c r="VL578" i="11"/>
  <c r="VM578" i="11"/>
  <c r="VN578" i="11"/>
  <c r="VO578" i="11"/>
  <c r="VP578" i="11"/>
  <c r="VQ578" i="11"/>
  <c r="VR578" i="11"/>
  <c r="VS578" i="11"/>
  <c r="VT578" i="11"/>
  <c r="VU578" i="11"/>
  <c r="VV578" i="11"/>
  <c r="VW578" i="11"/>
  <c r="VX578" i="11"/>
  <c r="VY578" i="11"/>
  <c r="VZ578" i="11"/>
  <c r="WA578" i="11"/>
  <c r="WB578" i="11"/>
  <c r="WC578" i="11"/>
  <c r="WD578" i="11"/>
  <c r="WE578" i="11"/>
  <c r="WF578" i="11"/>
  <c r="WG578" i="11"/>
  <c r="WH578" i="11"/>
  <c r="WI578" i="11"/>
  <c r="WJ578" i="11"/>
  <c r="WK578" i="11"/>
  <c r="WL578" i="11"/>
  <c r="WM578" i="11"/>
  <c r="WN578" i="11"/>
  <c r="WO578" i="11"/>
  <c r="WP578" i="11"/>
  <c r="WQ578" i="11"/>
  <c r="WR578" i="11"/>
  <c r="WS578" i="11"/>
  <c r="WT578" i="11"/>
  <c r="WU578" i="11"/>
  <c r="WV578" i="11"/>
  <c r="WW578" i="11"/>
  <c r="WX578" i="11"/>
  <c r="WY578" i="11"/>
  <c r="WZ578" i="11"/>
  <c r="XA578" i="11"/>
  <c r="XB578" i="11"/>
  <c r="XC578" i="11"/>
  <c r="XD578" i="11"/>
  <c r="XE578" i="11"/>
  <c r="XF578" i="11"/>
  <c r="XG578" i="11"/>
  <c r="XH578" i="11"/>
  <c r="XI578" i="11"/>
  <c r="XJ578" i="11"/>
  <c r="XK578" i="11"/>
  <c r="XL578" i="11"/>
  <c r="XM578" i="11"/>
  <c r="XN578" i="11"/>
  <c r="XO578" i="11"/>
  <c r="XP578" i="11"/>
  <c r="XQ578" i="11"/>
  <c r="XR578" i="11"/>
  <c r="XS578" i="11"/>
  <c r="XT578" i="11"/>
  <c r="XU578" i="11"/>
  <c r="XV578" i="11"/>
  <c r="XW578" i="11"/>
  <c r="XX578" i="11"/>
  <c r="XY578" i="11"/>
  <c r="XZ578" i="11"/>
  <c r="YA578" i="11"/>
  <c r="YB578" i="11"/>
  <c r="YC578" i="11"/>
  <c r="YD578" i="11"/>
  <c r="YE578" i="11"/>
  <c r="YF578" i="11"/>
  <c r="YG578" i="11"/>
  <c r="YH578" i="11"/>
  <c r="YI578" i="11"/>
  <c r="YJ578" i="11"/>
  <c r="YK578" i="11"/>
  <c r="YL578" i="11"/>
  <c r="YM578" i="11"/>
  <c r="YN578" i="11"/>
  <c r="YO578" i="11"/>
  <c r="YP578" i="11"/>
  <c r="YQ578" i="11"/>
  <c r="YR578" i="11"/>
  <c r="YS578" i="11"/>
  <c r="YT578" i="11"/>
  <c r="YU578" i="11"/>
  <c r="YV578" i="11"/>
  <c r="YW578" i="11"/>
  <c r="YX578" i="11"/>
  <c r="YY578" i="11"/>
  <c r="YZ578" i="11"/>
  <c r="ZA578" i="11"/>
  <c r="ZB578" i="11"/>
  <c r="ZC578" i="11"/>
  <c r="ZD578" i="11"/>
  <c r="ZE578" i="11"/>
  <c r="ZF578" i="11"/>
  <c r="ZG578" i="11"/>
  <c r="ZH578" i="11"/>
  <c r="ZI578" i="11"/>
  <c r="ZJ578" i="11"/>
  <c r="ZK578" i="11"/>
  <c r="ZL578" i="11"/>
  <c r="ZM578" i="11"/>
  <c r="ZN578" i="11"/>
  <c r="ZO578" i="11"/>
  <c r="ZP578" i="11"/>
  <c r="ZQ578" i="11"/>
  <c r="ZR578" i="11"/>
  <c r="ZS578" i="11"/>
  <c r="ZT578" i="11"/>
  <c r="ZU578" i="11"/>
  <c r="ZV578" i="11"/>
  <c r="ZW578" i="11"/>
  <c r="ZX578" i="11"/>
  <c r="ZY578" i="11"/>
  <c r="ZZ578" i="11"/>
  <c r="AAA578" i="11"/>
  <c r="AAB578" i="11"/>
  <c r="AAC578" i="11"/>
  <c r="AAD578" i="11"/>
  <c r="AAE578" i="11"/>
  <c r="AAF578" i="11"/>
  <c r="AAG578" i="11"/>
  <c r="AAH578" i="11"/>
  <c r="AAI578" i="11"/>
  <c r="AAJ578" i="11"/>
  <c r="AAK578" i="11"/>
  <c r="AAL578" i="11"/>
  <c r="AAM578" i="11"/>
  <c r="AAN578" i="11"/>
  <c r="AAO578" i="11"/>
  <c r="AAP578" i="11"/>
  <c r="AAQ578" i="11"/>
  <c r="AAR578" i="11"/>
  <c r="AAS578" i="11"/>
  <c r="AAT578" i="11"/>
  <c r="AAU578" i="11"/>
  <c r="AAV578" i="11"/>
  <c r="AAW578" i="11"/>
  <c r="AAX578" i="11"/>
  <c r="AAY578" i="11"/>
  <c r="AAZ578" i="11"/>
  <c r="ABA578" i="11"/>
  <c r="ABB578" i="11"/>
  <c r="ABC578" i="11"/>
  <c r="ABD578" i="11"/>
  <c r="ABE578" i="11"/>
  <c r="ABF578" i="11"/>
  <c r="ABG578" i="11"/>
  <c r="ABH578" i="11"/>
  <c r="ABI578" i="11"/>
  <c r="ABJ578" i="11"/>
  <c r="ABK578" i="11"/>
  <c r="ABL578" i="11"/>
  <c r="ABM578" i="11"/>
  <c r="ABN578" i="11"/>
  <c r="ABO578" i="11"/>
  <c r="ABP578" i="11"/>
  <c r="ABQ578" i="11"/>
  <c r="ABR578" i="11"/>
  <c r="ABS578" i="11"/>
  <c r="ABT578" i="11"/>
  <c r="ABU578" i="11"/>
  <c r="ABV578" i="11"/>
  <c r="ABW578" i="11"/>
  <c r="ABX578" i="11"/>
  <c r="ABY578" i="11"/>
  <c r="ABZ578" i="11"/>
  <c r="ACA578" i="11"/>
  <c r="ACB578" i="11"/>
  <c r="ACC578" i="11"/>
  <c r="ACD578" i="11"/>
  <c r="ACE578" i="11"/>
  <c r="ACF578" i="11"/>
  <c r="ACG578" i="11"/>
  <c r="ACH578" i="11"/>
  <c r="ACI578" i="11"/>
  <c r="ACJ578" i="11"/>
  <c r="ACK578" i="11"/>
  <c r="ACL578" i="11"/>
  <c r="ACM578" i="11"/>
  <c r="ACN578" i="11"/>
  <c r="ACO578" i="11"/>
  <c r="ACP578" i="11"/>
  <c r="ACQ578" i="11"/>
  <c r="ACR578" i="11"/>
  <c r="ACS578" i="11"/>
  <c r="ACT578" i="11"/>
  <c r="ACU578" i="11"/>
  <c r="ACV578" i="11"/>
  <c r="ACW578" i="11"/>
  <c r="ACX578" i="11"/>
  <c r="ACY578" i="11"/>
  <c r="ACZ578" i="11"/>
  <c r="ADA578" i="11"/>
  <c r="ADB578" i="11"/>
  <c r="ADC578" i="11"/>
  <c r="ADD578" i="11"/>
  <c r="ADE578" i="11"/>
  <c r="ADF578" i="11"/>
  <c r="ADG578" i="11"/>
  <c r="ADH578" i="11"/>
  <c r="ADI578" i="11"/>
  <c r="ADJ578" i="11"/>
  <c r="ADK578" i="11"/>
  <c r="ADL578" i="11"/>
  <c r="ADM578" i="11"/>
  <c r="ADN578" i="11"/>
  <c r="ADO578" i="11"/>
  <c r="ADP578" i="11"/>
  <c r="ADQ578" i="11"/>
  <c r="ADR578" i="11"/>
  <c r="ADS578" i="11"/>
  <c r="ADT578" i="11"/>
  <c r="ADU578" i="11"/>
  <c r="ADV578" i="11"/>
  <c r="ADW578" i="11"/>
  <c r="ADX578" i="11"/>
  <c r="ADY578" i="11"/>
  <c r="ADZ578" i="11"/>
  <c r="AEA578" i="11"/>
  <c r="AEB578" i="11"/>
  <c r="AEC578" i="11"/>
  <c r="AED578" i="11"/>
  <c r="AEE578" i="11"/>
  <c r="AEF578" i="11"/>
  <c r="AEG578" i="11"/>
  <c r="AEH578" i="11"/>
  <c r="AEI578" i="11"/>
  <c r="AEJ578" i="11"/>
  <c r="AEK578" i="11"/>
  <c r="AEL578" i="11"/>
  <c r="AEM578" i="11"/>
  <c r="AEN578" i="11"/>
  <c r="AEO578" i="11"/>
  <c r="AEP578" i="11"/>
  <c r="AEQ578" i="11"/>
  <c r="AER578" i="11"/>
  <c r="AES578" i="11"/>
  <c r="AET578" i="11"/>
  <c r="AEU578" i="11"/>
  <c r="AEV578" i="11"/>
  <c r="AEW578" i="11"/>
  <c r="AEX578" i="11"/>
  <c r="AEY578" i="11"/>
  <c r="AEZ578" i="11"/>
  <c r="AFA578" i="11"/>
  <c r="AFB578" i="11"/>
  <c r="AFC578" i="11"/>
  <c r="AFD578" i="11"/>
  <c r="AFE578" i="11"/>
  <c r="AFF578" i="11"/>
  <c r="AFG578" i="11"/>
  <c r="AFH578" i="11"/>
  <c r="AFI578" i="11"/>
  <c r="AFJ578" i="11"/>
  <c r="AFK578" i="11"/>
  <c r="AFL578" i="11"/>
  <c r="AFM578" i="11"/>
  <c r="AFN578" i="11"/>
  <c r="AFO578" i="11"/>
  <c r="AFP578" i="11"/>
  <c r="AFQ578" i="11"/>
  <c r="AFR578" i="11"/>
  <c r="AFS578" i="11"/>
  <c r="AFT578" i="11"/>
  <c r="AFU578" i="11"/>
  <c r="AFV578" i="11"/>
  <c r="AFW578" i="11"/>
  <c r="AFX578" i="11"/>
  <c r="AFY578" i="11"/>
  <c r="AFZ578" i="11"/>
  <c r="AGA578" i="11"/>
  <c r="AGB578" i="11"/>
  <c r="AGC578" i="11"/>
  <c r="AGD578" i="11"/>
  <c r="AGE578" i="11"/>
  <c r="AGF578" i="11"/>
  <c r="AGG578" i="11"/>
  <c r="AGH578" i="11"/>
  <c r="AGI578" i="11"/>
  <c r="AGJ578" i="11"/>
  <c r="AGK578" i="11"/>
  <c r="AGL578" i="11"/>
  <c r="AGM578" i="11"/>
  <c r="AGN578" i="11"/>
  <c r="AGO578" i="11"/>
  <c r="AGP578" i="11"/>
  <c r="AGQ578" i="11"/>
  <c r="AGR578" i="11"/>
  <c r="AGS578" i="11"/>
  <c r="AGT578" i="11"/>
  <c r="AGU578" i="11"/>
  <c r="AGV578" i="11"/>
  <c r="AGW578" i="11"/>
  <c r="AGX578" i="11"/>
  <c r="AGY578" i="11"/>
  <c r="AGZ578" i="11"/>
  <c r="AHA578" i="11"/>
  <c r="AHB578" i="11"/>
  <c r="AHC578" i="11"/>
  <c r="AHD578" i="11"/>
  <c r="AHE578" i="11"/>
  <c r="AHF578" i="11"/>
  <c r="AHG578" i="11"/>
  <c r="AHH578" i="11"/>
  <c r="AHI578" i="11"/>
  <c r="AHJ578" i="11"/>
  <c r="AHK578" i="11"/>
  <c r="AHL578" i="11"/>
  <c r="AHM578" i="11"/>
  <c r="AHN578" i="11"/>
  <c r="AHO578" i="11"/>
  <c r="AHP578" i="11"/>
  <c r="AHQ578" i="11"/>
  <c r="AHR578" i="11"/>
  <c r="AHS578" i="11"/>
  <c r="AHT578" i="11"/>
  <c r="AHU578" i="11"/>
  <c r="AHV578" i="11"/>
  <c r="AHW578" i="11"/>
  <c r="AHX578" i="11"/>
  <c r="AHY578" i="11"/>
  <c r="AHZ578" i="11"/>
  <c r="AIA578" i="11"/>
  <c r="AIB578" i="11"/>
  <c r="AIC578" i="11"/>
  <c r="AID578" i="11"/>
  <c r="AIE578" i="11"/>
  <c r="AIF578" i="11"/>
  <c r="AIG578" i="11"/>
  <c r="AIH578" i="11"/>
  <c r="AII578" i="11"/>
  <c r="AIJ578" i="11"/>
  <c r="AIK578" i="11"/>
  <c r="AIL578" i="11"/>
  <c r="AIM578" i="11"/>
  <c r="AIN578" i="11"/>
  <c r="AIO578" i="11"/>
  <c r="AIP578" i="11"/>
  <c r="AIQ578" i="11"/>
  <c r="AIR578" i="11"/>
  <c r="AIS578" i="11"/>
  <c r="AIT578" i="11"/>
  <c r="AIU578" i="11"/>
  <c r="AIV578" i="11"/>
  <c r="AIW578" i="11"/>
  <c r="AIX578" i="11"/>
  <c r="AIY578" i="11"/>
  <c r="AIZ578" i="11"/>
  <c r="AJA578" i="11"/>
  <c r="AJB578" i="11"/>
  <c r="AJC578" i="11"/>
  <c r="AJD578" i="11"/>
  <c r="AJE578" i="11"/>
  <c r="AJF578" i="11"/>
  <c r="AJG578" i="11"/>
  <c r="AJH578" i="11"/>
  <c r="AJI578" i="11"/>
  <c r="AJJ578" i="11"/>
  <c r="AJK578" i="11"/>
  <c r="AJL578" i="11"/>
  <c r="AJM578" i="11"/>
  <c r="AJN578" i="11"/>
  <c r="AJO578" i="11"/>
  <c r="AJP578" i="11"/>
  <c r="AJQ578" i="11"/>
  <c r="AJR578" i="11"/>
  <c r="AJS578" i="11"/>
  <c r="AJT578" i="11"/>
  <c r="AJU578" i="11"/>
  <c r="AJV578" i="11"/>
  <c r="AJW578" i="11"/>
  <c r="AJX578" i="11"/>
  <c r="AJY578" i="11"/>
  <c r="AJZ578" i="11"/>
  <c r="AKA578" i="11"/>
  <c r="AKB578" i="11"/>
  <c r="AKC578" i="11"/>
  <c r="AKD578" i="11"/>
  <c r="AKE578" i="11"/>
  <c r="AKF578" i="11"/>
  <c r="AKG578" i="11"/>
  <c r="AKH578" i="11"/>
  <c r="AKI578" i="11"/>
  <c r="AKJ578" i="11"/>
  <c r="AKK578" i="11"/>
  <c r="AKL578" i="11"/>
  <c r="AKM578" i="11"/>
  <c r="AKN578" i="11"/>
  <c r="AKO578" i="11"/>
  <c r="AKP578" i="11"/>
  <c r="AKQ578" i="11"/>
  <c r="AKR578" i="11"/>
  <c r="AKS578" i="11"/>
  <c r="AKT578" i="11"/>
  <c r="AKU578" i="11"/>
  <c r="AKV578" i="11"/>
  <c r="AKW578" i="11"/>
  <c r="AKX578" i="11"/>
  <c r="AKY578" i="11"/>
  <c r="AKZ578" i="11"/>
  <c r="ALA578" i="11"/>
  <c r="ALB578" i="11"/>
  <c r="ALC578" i="11"/>
  <c r="ALD578" i="11"/>
  <c r="ALE578" i="11"/>
  <c r="ALF578" i="11"/>
  <c r="ALG578" i="11"/>
  <c r="ALH578" i="11"/>
  <c r="ALI578" i="11"/>
  <c r="ALJ578" i="11"/>
  <c r="ALK578" i="11"/>
  <c r="ALL578" i="11"/>
  <c r="ALM578" i="11"/>
  <c r="ALN578" i="11"/>
  <c r="ALO578" i="11"/>
  <c r="ALP578" i="11"/>
  <c r="ALQ578" i="11"/>
  <c r="ALR578" i="11"/>
  <c r="ALS578" i="11"/>
  <c r="ALT578" i="11"/>
  <c r="ALU578" i="11"/>
  <c r="ALV578" i="11"/>
  <c r="ALW578" i="11"/>
  <c r="ALX578" i="11"/>
  <c r="ALY578" i="11"/>
  <c r="ALZ578" i="11"/>
  <c r="AMA578" i="11"/>
  <c r="AMB578" i="11"/>
  <c r="AMC578" i="11"/>
  <c r="AMD578" i="11"/>
  <c r="AME578" i="11"/>
  <c r="AMF578" i="11"/>
  <c r="AMG578" i="11"/>
  <c r="AMH578" i="11"/>
  <c r="AMI578" i="11"/>
  <c r="AMJ578" i="11"/>
  <c r="AMK578" i="11"/>
  <c r="AML578" i="11"/>
  <c r="AMM578" i="11"/>
  <c r="AMN578" i="11"/>
  <c r="AMO578" i="11"/>
  <c r="AE579" i="11"/>
  <c r="AF579" i="11"/>
  <c r="AG579" i="11"/>
  <c r="AH579" i="11"/>
  <c r="AI579" i="11"/>
  <c r="AJ579" i="11"/>
  <c r="AK579" i="11"/>
  <c r="AL579" i="11"/>
  <c r="AM579" i="11"/>
  <c r="AN579" i="11"/>
  <c r="AO579" i="11"/>
  <c r="AP579" i="11"/>
  <c r="AQ579" i="11"/>
  <c r="AR579" i="11"/>
  <c r="AS579" i="11"/>
  <c r="AT579" i="11"/>
  <c r="AU579" i="11"/>
  <c r="AV579" i="11"/>
  <c r="AW579" i="11"/>
  <c r="AX579" i="11"/>
  <c r="AY579" i="11"/>
  <c r="AZ579" i="11"/>
  <c r="BA579" i="11"/>
  <c r="BB579" i="11"/>
  <c r="BC579" i="11"/>
  <c r="BD579" i="11"/>
  <c r="BE579" i="11"/>
  <c r="BF579" i="11"/>
  <c r="BG579" i="11"/>
  <c r="BH579" i="11"/>
  <c r="BI579" i="11"/>
  <c r="BJ579" i="11"/>
  <c r="BK579" i="11"/>
  <c r="BL579" i="11"/>
  <c r="BM579" i="11"/>
  <c r="BN579" i="11"/>
  <c r="BO579" i="11"/>
  <c r="BP579" i="11"/>
  <c r="BQ579" i="11"/>
  <c r="BR579" i="11"/>
  <c r="BS579" i="11"/>
  <c r="BT579" i="11"/>
  <c r="BU579" i="11"/>
  <c r="BV579" i="11"/>
  <c r="BW579" i="11"/>
  <c r="BX579" i="11"/>
  <c r="BY579" i="11"/>
  <c r="BZ579" i="11"/>
  <c r="CA579" i="11"/>
  <c r="CB579" i="11"/>
  <c r="CC579" i="11"/>
  <c r="CD579" i="11"/>
  <c r="CE579" i="11"/>
  <c r="CF579" i="11"/>
  <c r="CG579" i="11"/>
  <c r="CH579" i="11"/>
  <c r="CI579" i="11"/>
  <c r="CJ579" i="11"/>
  <c r="CK579" i="11"/>
  <c r="CL579" i="11"/>
  <c r="CM579" i="11"/>
  <c r="CN579" i="11"/>
  <c r="CO579" i="11"/>
  <c r="CP579" i="11"/>
  <c r="CQ579" i="11"/>
  <c r="CR579" i="11"/>
  <c r="CS579" i="11"/>
  <c r="CT579" i="11"/>
  <c r="CU579" i="11"/>
  <c r="CV579" i="11"/>
  <c r="CW579" i="11"/>
  <c r="CX579" i="11"/>
  <c r="CY579" i="11"/>
  <c r="CZ579" i="11"/>
  <c r="DA579" i="11"/>
  <c r="DB579" i="11"/>
  <c r="DC579" i="11"/>
  <c r="DD579" i="11"/>
  <c r="DE579" i="11"/>
  <c r="DF579" i="11"/>
  <c r="DG579" i="11"/>
  <c r="DH579" i="11"/>
  <c r="DI579" i="11"/>
  <c r="DJ579" i="11"/>
  <c r="DK579" i="11"/>
  <c r="DL579" i="11"/>
  <c r="DM579" i="11"/>
  <c r="DN579" i="11"/>
  <c r="DO579" i="11"/>
  <c r="DP579" i="11"/>
  <c r="DQ579" i="11"/>
  <c r="DR579" i="11"/>
  <c r="DS579" i="11"/>
  <c r="DT579" i="11"/>
  <c r="DU579" i="11"/>
  <c r="DV579" i="11"/>
  <c r="DW579" i="11"/>
  <c r="DX579" i="11"/>
  <c r="DY579" i="11"/>
  <c r="DZ579" i="11"/>
  <c r="EA579" i="11"/>
  <c r="EB579" i="11"/>
  <c r="EC579" i="11"/>
  <c r="ED579" i="11"/>
  <c r="EE579" i="11"/>
  <c r="EF579" i="11"/>
  <c r="EG579" i="11"/>
  <c r="EH579" i="11"/>
  <c r="EI579" i="11"/>
  <c r="EJ579" i="11"/>
  <c r="EK579" i="11"/>
  <c r="EL579" i="11"/>
  <c r="EM579" i="11"/>
  <c r="EN579" i="11"/>
  <c r="EO579" i="11"/>
  <c r="EP579" i="11"/>
  <c r="EQ579" i="11"/>
  <c r="ER579" i="11"/>
  <c r="ES579" i="11"/>
  <c r="ET579" i="11"/>
  <c r="EU579" i="11"/>
  <c r="EV579" i="11"/>
  <c r="EW579" i="11"/>
  <c r="EX579" i="11"/>
  <c r="EY579" i="11"/>
  <c r="EZ579" i="11"/>
  <c r="FA579" i="11"/>
  <c r="FB579" i="11"/>
  <c r="FC579" i="11"/>
  <c r="FD579" i="11"/>
  <c r="FE579" i="11"/>
  <c r="FF579" i="11"/>
  <c r="FG579" i="11"/>
  <c r="FH579" i="11"/>
  <c r="FI579" i="11"/>
  <c r="FJ579" i="11"/>
  <c r="FK579" i="11"/>
  <c r="FL579" i="11"/>
  <c r="FM579" i="11"/>
  <c r="FN579" i="11"/>
  <c r="FO579" i="11"/>
  <c r="FP579" i="11"/>
  <c r="FQ579" i="11"/>
  <c r="FR579" i="11"/>
  <c r="FS579" i="11"/>
  <c r="FT579" i="11"/>
  <c r="FU579" i="11"/>
  <c r="FV579" i="11"/>
  <c r="FW579" i="11"/>
  <c r="FX579" i="11"/>
  <c r="FY579" i="11"/>
  <c r="FZ579" i="11"/>
  <c r="GA579" i="11"/>
  <c r="GB579" i="11"/>
  <c r="GC579" i="11"/>
  <c r="GD579" i="11"/>
  <c r="GE579" i="11"/>
  <c r="GF579" i="11"/>
  <c r="GG579" i="11"/>
  <c r="GH579" i="11"/>
  <c r="GI579" i="11"/>
  <c r="GJ579" i="11"/>
  <c r="GK579" i="11"/>
  <c r="GL579" i="11"/>
  <c r="GM579" i="11"/>
  <c r="GN579" i="11"/>
  <c r="GO579" i="11"/>
  <c r="GP579" i="11"/>
  <c r="GQ579" i="11"/>
  <c r="GR579" i="11"/>
  <c r="GS579" i="11"/>
  <c r="GT579" i="11"/>
  <c r="GU579" i="11"/>
  <c r="GV579" i="11"/>
  <c r="GW579" i="11"/>
  <c r="GX579" i="11"/>
  <c r="GY579" i="11"/>
  <c r="GZ579" i="11"/>
  <c r="HA579" i="11"/>
  <c r="HB579" i="11"/>
  <c r="HC579" i="11"/>
  <c r="HD579" i="11"/>
  <c r="HE579" i="11"/>
  <c r="HF579" i="11"/>
  <c r="HG579" i="11"/>
  <c r="HH579" i="11"/>
  <c r="HI579" i="11"/>
  <c r="HJ579" i="11"/>
  <c r="HK579" i="11"/>
  <c r="HL579" i="11"/>
  <c r="HM579" i="11"/>
  <c r="HN579" i="11"/>
  <c r="HO579" i="11"/>
  <c r="HP579" i="11"/>
  <c r="HQ579" i="11"/>
  <c r="HR579" i="11"/>
  <c r="HS579" i="11"/>
  <c r="HT579" i="11"/>
  <c r="HU579" i="11"/>
  <c r="HV579" i="11"/>
  <c r="HW579" i="11"/>
  <c r="HX579" i="11"/>
  <c r="HY579" i="11"/>
  <c r="HZ579" i="11"/>
  <c r="IA579" i="11"/>
  <c r="IB579" i="11"/>
  <c r="IC579" i="11"/>
  <c r="ID579" i="11"/>
  <c r="IE579" i="11"/>
  <c r="IF579" i="11"/>
  <c r="IG579" i="11"/>
  <c r="IH579" i="11"/>
  <c r="II579" i="11"/>
  <c r="IJ579" i="11"/>
  <c r="IK579" i="11"/>
  <c r="IL579" i="11"/>
  <c r="IM579" i="11"/>
  <c r="IN579" i="11"/>
  <c r="IO579" i="11"/>
  <c r="IP579" i="11"/>
  <c r="IQ579" i="11"/>
  <c r="IR579" i="11"/>
  <c r="IS579" i="11"/>
  <c r="IT579" i="11"/>
  <c r="IU579" i="11"/>
  <c r="IV579" i="11"/>
  <c r="IW579" i="11"/>
  <c r="IX579" i="11"/>
  <c r="IY579" i="11"/>
  <c r="IZ579" i="11"/>
  <c r="JA579" i="11"/>
  <c r="JB579" i="11"/>
  <c r="JC579" i="11"/>
  <c r="JD579" i="11"/>
  <c r="JE579" i="11"/>
  <c r="JF579" i="11"/>
  <c r="JG579" i="11"/>
  <c r="JH579" i="11"/>
  <c r="JI579" i="11"/>
  <c r="JJ579" i="11"/>
  <c r="JK579" i="11"/>
  <c r="JL579" i="11"/>
  <c r="JM579" i="11"/>
  <c r="JN579" i="11"/>
  <c r="JO579" i="11"/>
  <c r="JP579" i="11"/>
  <c r="JQ579" i="11"/>
  <c r="JR579" i="11"/>
  <c r="JS579" i="11"/>
  <c r="JT579" i="11"/>
  <c r="JU579" i="11"/>
  <c r="JV579" i="11"/>
  <c r="JW579" i="11"/>
  <c r="JX579" i="11"/>
  <c r="JY579" i="11"/>
  <c r="JZ579" i="11"/>
  <c r="KA579" i="11"/>
  <c r="KB579" i="11"/>
  <c r="KC579" i="11"/>
  <c r="KD579" i="11"/>
  <c r="KE579" i="11"/>
  <c r="KF579" i="11"/>
  <c r="KG579" i="11"/>
  <c r="KH579" i="11"/>
  <c r="KI579" i="11"/>
  <c r="KJ579" i="11"/>
  <c r="KK579" i="11"/>
  <c r="KL579" i="11"/>
  <c r="KM579" i="11"/>
  <c r="KN579" i="11"/>
  <c r="KO579" i="11"/>
  <c r="KP579" i="11"/>
  <c r="KQ579" i="11"/>
  <c r="KR579" i="11"/>
  <c r="KS579" i="11"/>
  <c r="KT579" i="11"/>
  <c r="KU579" i="11"/>
  <c r="KV579" i="11"/>
  <c r="KW579" i="11"/>
  <c r="KX579" i="11"/>
  <c r="KY579" i="11"/>
  <c r="KZ579" i="11"/>
  <c r="LA579" i="11"/>
  <c r="LB579" i="11"/>
  <c r="LC579" i="11"/>
  <c r="LD579" i="11"/>
  <c r="LE579" i="11"/>
  <c r="LF579" i="11"/>
  <c r="LG579" i="11"/>
  <c r="LH579" i="11"/>
  <c r="LI579" i="11"/>
  <c r="LJ579" i="11"/>
  <c r="LK579" i="11"/>
  <c r="LL579" i="11"/>
  <c r="LM579" i="11"/>
  <c r="LN579" i="11"/>
  <c r="LO579" i="11"/>
  <c r="LP579" i="11"/>
  <c r="LQ579" i="11"/>
  <c r="LR579" i="11"/>
  <c r="LS579" i="11"/>
  <c r="LT579" i="11"/>
  <c r="LU579" i="11"/>
  <c r="LV579" i="11"/>
  <c r="LW579" i="11"/>
  <c r="LX579" i="11"/>
  <c r="LY579" i="11"/>
  <c r="LZ579" i="11"/>
  <c r="MA579" i="11"/>
  <c r="MB579" i="11"/>
  <c r="MC579" i="11"/>
  <c r="MD579" i="11"/>
  <c r="ME579" i="11"/>
  <c r="MF579" i="11"/>
  <c r="MG579" i="11"/>
  <c r="MH579" i="11"/>
  <c r="MI579" i="11"/>
  <c r="MJ579" i="11"/>
  <c r="MK579" i="11"/>
  <c r="ML579" i="11"/>
  <c r="MM579" i="11"/>
  <c r="MN579" i="11"/>
  <c r="MO579" i="11"/>
  <c r="MP579" i="11"/>
  <c r="MQ579" i="11"/>
  <c r="MR579" i="11"/>
  <c r="MS579" i="11"/>
  <c r="MT579" i="11"/>
  <c r="MU579" i="11"/>
  <c r="MV579" i="11"/>
  <c r="MW579" i="11"/>
  <c r="MX579" i="11"/>
  <c r="MY579" i="11"/>
  <c r="MZ579" i="11"/>
  <c r="NA579" i="11"/>
  <c r="NB579" i="11"/>
  <c r="NC579" i="11"/>
  <c r="ND579" i="11"/>
  <c r="NE579" i="11"/>
  <c r="NF579" i="11"/>
  <c r="NG579" i="11"/>
  <c r="NH579" i="11"/>
  <c r="NI579" i="11"/>
  <c r="NJ579" i="11"/>
  <c r="NK579" i="11"/>
  <c r="NL579" i="11"/>
  <c r="NM579" i="11"/>
  <c r="NN579" i="11"/>
  <c r="NO579" i="11"/>
  <c r="NP579" i="11"/>
  <c r="NQ579" i="11"/>
  <c r="NR579" i="11"/>
  <c r="NS579" i="11"/>
  <c r="NT579" i="11"/>
  <c r="NU579" i="11"/>
  <c r="NV579" i="11"/>
  <c r="NW579" i="11"/>
  <c r="NX579" i="11"/>
  <c r="NY579" i="11"/>
  <c r="NZ579" i="11"/>
  <c r="OA579" i="11"/>
  <c r="OB579" i="11"/>
  <c r="OC579" i="11"/>
  <c r="OD579" i="11"/>
  <c r="OE579" i="11"/>
  <c r="OF579" i="11"/>
  <c r="OG579" i="11"/>
  <c r="OH579" i="11"/>
  <c r="OI579" i="11"/>
  <c r="OJ579" i="11"/>
  <c r="OK579" i="11"/>
  <c r="OL579" i="11"/>
  <c r="OM579" i="11"/>
  <c r="ON579" i="11"/>
  <c r="OO579" i="11"/>
  <c r="OP579" i="11"/>
  <c r="OQ579" i="11"/>
  <c r="OR579" i="11"/>
  <c r="OS579" i="11"/>
  <c r="OT579" i="11"/>
  <c r="OU579" i="11"/>
  <c r="OV579" i="11"/>
  <c r="OW579" i="11"/>
  <c r="OX579" i="11"/>
  <c r="OY579" i="11"/>
  <c r="OZ579" i="11"/>
  <c r="PA579" i="11"/>
  <c r="PB579" i="11"/>
  <c r="PC579" i="11"/>
  <c r="PD579" i="11"/>
  <c r="PE579" i="11"/>
  <c r="PF579" i="11"/>
  <c r="PG579" i="11"/>
  <c r="PH579" i="11"/>
  <c r="PI579" i="11"/>
  <c r="PJ579" i="11"/>
  <c r="PK579" i="11"/>
  <c r="PL579" i="11"/>
  <c r="PM579" i="11"/>
  <c r="PN579" i="11"/>
  <c r="PO579" i="11"/>
  <c r="PP579" i="11"/>
  <c r="PQ579" i="11"/>
  <c r="PR579" i="11"/>
  <c r="PS579" i="11"/>
  <c r="PT579" i="11"/>
  <c r="PU579" i="11"/>
  <c r="PV579" i="11"/>
  <c r="PW579" i="11"/>
  <c r="PX579" i="11"/>
  <c r="PY579" i="11"/>
  <c r="PZ579" i="11"/>
  <c r="QA579" i="11"/>
  <c r="QB579" i="11"/>
  <c r="QC579" i="11"/>
  <c r="QD579" i="11"/>
  <c r="QE579" i="11"/>
  <c r="QF579" i="11"/>
  <c r="QG579" i="11"/>
  <c r="QH579" i="11"/>
  <c r="QI579" i="11"/>
  <c r="QJ579" i="11"/>
  <c r="QK579" i="11"/>
  <c r="QL579" i="11"/>
  <c r="QM579" i="11"/>
  <c r="QN579" i="11"/>
  <c r="QO579" i="11"/>
  <c r="QP579" i="11"/>
  <c r="QQ579" i="11"/>
  <c r="QR579" i="11"/>
  <c r="QS579" i="11"/>
  <c r="QT579" i="11"/>
  <c r="QU579" i="11"/>
  <c r="QV579" i="11"/>
  <c r="QW579" i="11"/>
  <c r="QX579" i="11"/>
  <c r="QY579" i="11"/>
  <c r="QZ579" i="11"/>
  <c r="RA579" i="11"/>
  <c r="RB579" i="11"/>
  <c r="RC579" i="11"/>
  <c r="RD579" i="11"/>
  <c r="RE579" i="11"/>
  <c r="RF579" i="11"/>
  <c r="RG579" i="11"/>
  <c r="RH579" i="11"/>
  <c r="RI579" i="11"/>
  <c r="RJ579" i="11"/>
  <c r="RK579" i="11"/>
  <c r="RL579" i="11"/>
  <c r="RM579" i="11"/>
  <c r="RN579" i="11"/>
  <c r="RO579" i="11"/>
  <c r="RP579" i="11"/>
  <c r="RQ579" i="11"/>
  <c r="RR579" i="11"/>
  <c r="RS579" i="11"/>
  <c r="RT579" i="11"/>
  <c r="RU579" i="11"/>
  <c r="RV579" i="11"/>
  <c r="RW579" i="11"/>
  <c r="RX579" i="11"/>
  <c r="RY579" i="11"/>
  <c r="RZ579" i="11"/>
  <c r="SA579" i="11"/>
  <c r="SB579" i="11"/>
  <c r="SC579" i="11"/>
  <c r="SD579" i="11"/>
  <c r="SE579" i="11"/>
  <c r="SF579" i="11"/>
  <c r="SG579" i="11"/>
  <c r="SH579" i="11"/>
  <c r="SI579" i="11"/>
  <c r="SJ579" i="11"/>
  <c r="SK579" i="11"/>
  <c r="SL579" i="11"/>
  <c r="SM579" i="11"/>
  <c r="SN579" i="11"/>
  <c r="SO579" i="11"/>
  <c r="SP579" i="11"/>
  <c r="SQ579" i="11"/>
  <c r="SR579" i="11"/>
  <c r="SS579" i="11"/>
  <c r="ST579" i="11"/>
  <c r="SU579" i="11"/>
  <c r="SV579" i="11"/>
  <c r="SW579" i="11"/>
  <c r="SX579" i="11"/>
  <c r="SY579" i="11"/>
  <c r="SZ579" i="11"/>
  <c r="TA579" i="11"/>
  <c r="TB579" i="11"/>
  <c r="TC579" i="11"/>
  <c r="TD579" i="11"/>
  <c r="TE579" i="11"/>
  <c r="TF579" i="11"/>
  <c r="TG579" i="11"/>
  <c r="TH579" i="11"/>
  <c r="TI579" i="11"/>
  <c r="TJ579" i="11"/>
  <c r="TK579" i="11"/>
  <c r="TL579" i="11"/>
  <c r="TM579" i="11"/>
  <c r="TN579" i="11"/>
  <c r="TO579" i="11"/>
  <c r="TP579" i="11"/>
  <c r="TQ579" i="11"/>
  <c r="TR579" i="11"/>
  <c r="TS579" i="11"/>
  <c r="TT579" i="11"/>
  <c r="TU579" i="11"/>
  <c r="TV579" i="11"/>
  <c r="TW579" i="11"/>
  <c r="TX579" i="11"/>
  <c r="TY579" i="11"/>
  <c r="TZ579" i="11"/>
  <c r="UA579" i="11"/>
  <c r="UB579" i="11"/>
  <c r="UC579" i="11"/>
  <c r="UD579" i="11"/>
  <c r="UE579" i="11"/>
  <c r="UF579" i="11"/>
  <c r="UG579" i="11"/>
  <c r="UH579" i="11"/>
  <c r="UI579" i="11"/>
  <c r="UJ579" i="11"/>
  <c r="UK579" i="11"/>
  <c r="UL579" i="11"/>
  <c r="UM579" i="11"/>
  <c r="UN579" i="11"/>
  <c r="UO579" i="11"/>
  <c r="UP579" i="11"/>
  <c r="UQ579" i="11"/>
  <c r="UR579" i="11"/>
  <c r="US579" i="11"/>
  <c r="UT579" i="11"/>
  <c r="UU579" i="11"/>
  <c r="UV579" i="11"/>
  <c r="UW579" i="11"/>
  <c r="UX579" i="11"/>
  <c r="UY579" i="11"/>
  <c r="UZ579" i="11"/>
  <c r="VA579" i="11"/>
  <c r="VB579" i="11"/>
  <c r="VC579" i="11"/>
  <c r="VD579" i="11"/>
  <c r="VE579" i="11"/>
  <c r="VF579" i="11"/>
  <c r="VG579" i="11"/>
  <c r="VH579" i="11"/>
  <c r="VI579" i="11"/>
  <c r="VJ579" i="11"/>
  <c r="VK579" i="11"/>
  <c r="VL579" i="11"/>
  <c r="VM579" i="11"/>
  <c r="VN579" i="11"/>
  <c r="VO579" i="11"/>
  <c r="VP579" i="11"/>
  <c r="VQ579" i="11"/>
  <c r="VR579" i="11"/>
  <c r="VS579" i="11"/>
  <c r="VT579" i="11"/>
  <c r="VU579" i="11"/>
  <c r="VV579" i="11"/>
  <c r="VW579" i="11"/>
  <c r="VX579" i="11"/>
  <c r="VY579" i="11"/>
  <c r="VZ579" i="11"/>
  <c r="WA579" i="11"/>
  <c r="WB579" i="11"/>
  <c r="WC579" i="11"/>
  <c r="WD579" i="11"/>
  <c r="WE579" i="11"/>
  <c r="WF579" i="11"/>
  <c r="WG579" i="11"/>
  <c r="WH579" i="11"/>
  <c r="WI579" i="11"/>
  <c r="WJ579" i="11"/>
  <c r="WK579" i="11"/>
  <c r="WL579" i="11"/>
  <c r="WM579" i="11"/>
  <c r="WN579" i="11"/>
  <c r="WO579" i="11"/>
  <c r="WP579" i="11"/>
  <c r="WQ579" i="11"/>
  <c r="WR579" i="11"/>
  <c r="WS579" i="11"/>
  <c r="WT579" i="11"/>
  <c r="WU579" i="11"/>
  <c r="WV579" i="11"/>
  <c r="WW579" i="11"/>
  <c r="WX579" i="11"/>
  <c r="WY579" i="11"/>
  <c r="WZ579" i="11"/>
  <c r="XA579" i="11"/>
  <c r="XB579" i="11"/>
  <c r="XC579" i="11"/>
  <c r="XD579" i="11"/>
  <c r="XE579" i="11"/>
  <c r="XF579" i="11"/>
  <c r="XG579" i="11"/>
  <c r="XH579" i="11"/>
  <c r="XI579" i="11"/>
  <c r="XJ579" i="11"/>
  <c r="XK579" i="11"/>
  <c r="XL579" i="11"/>
  <c r="XM579" i="11"/>
  <c r="XN579" i="11"/>
  <c r="XO579" i="11"/>
  <c r="XP579" i="11"/>
  <c r="XQ579" i="11"/>
  <c r="XR579" i="11"/>
  <c r="XS579" i="11"/>
  <c r="XT579" i="11"/>
  <c r="XU579" i="11"/>
  <c r="XV579" i="11"/>
  <c r="XW579" i="11"/>
  <c r="XX579" i="11"/>
  <c r="XY579" i="11"/>
  <c r="XZ579" i="11"/>
  <c r="YA579" i="11"/>
  <c r="YB579" i="11"/>
  <c r="YC579" i="11"/>
  <c r="YD579" i="11"/>
  <c r="YE579" i="11"/>
  <c r="YF579" i="11"/>
  <c r="YG579" i="11"/>
  <c r="YH579" i="11"/>
  <c r="YI579" i="11"/>
  <c r="YJ579" i="11"/>
  <c r="YK579" i="11"/>
  <c r="YL579" i="11"/>
  <c r="YM579" i="11"/>
  <c r="YN579" i="11"/>
  <c r="YO579" i="11"/>
  <c r="YP579" i="11"/>
  <c r="YQ579" i="11"/>
  <c r="YR579" i="11"/>
  <c r="YS579" i="11"/>
  <c r="YT579" i="11"/>
  <c r="YU579" i="11"/>
  <c r="YV579" i="11"/>
  <c r="YW579" i="11"/>
  <c r="YX579" i="11"/>
  <c r="YY579" i="11"/>
  <c r="YZ579" i="11"/>
  <c r="ZA579" i="11"/>
  <c r="ZB579" i="11"/>
  <c r="ZC579" i="11"/>
  <c r="ZD579" i="11"/>
  <c r="ZE579" i="11"/>
  <c r="ZF579" i="11"/>
  <c r="ZG579" i="11"/>
  <c r="ZH579" i="11"/>
  <c r="ZI579" i="11"/>
  <c r="ZJ579" i="11"/>
  <c r="ZK579" i="11"/>
  <c r="ZL579" i="11"/>
  <c r="ZM579" i="11"/>
  <c r="ZN579" i="11"/>
  <c r="ZO579" i="11"/>
  <c r="ZP579" i="11"/>
  <c r="ZQ579" i="11"/>
  <c r="ZR579" i="11"/>
  <c r="ZS579" i="11"/>
  <c r="ZT579" i="11"/>
  <c r="ZU579" i="11"/>
  <c r="ZV579" i="11"/>
  <c r="ZW579" i="11"/>
  <c r="ZX579" i="11"/>
  <c r="ZY579" i="11"/>
  <c r="ZZ579" i="11"/>
  <c r="AAA579" i="11"/>
  <c r="AAB579" i="11"/>
  <c r="AAC579" i="11"/>
  <c r="AAD579" i="11"/>
  <c r="AAE579" i="11"/>
  <c r="AAF579" i="11"/>
  <c r="AAG579" i="11"/>
  <c r="AAH579" i="11"/>
  <c r="AAI579" i="11"/>
  <c r="AAJ579" i="11"/>
  <c r="AAK579" i="11"/>
  <c r="AAL579" i="11"/>
  <c r="AAM579" i="11"/>
  <c r="AAN579" i="11"/>
  <c r="AAO579" i="11"/>
  <c r="AAP579" i="11"/>
  <c r="AAQ579" i="11"/>
  <c r="AAR579" i="11"/>
  <c r="AAS579" i="11"/>
  <c r="AAT579" i="11"/>
  <c r="AAU579" i="11"/>
  <c r="AAV579" i="11"/>
  <c r="AAW579" i="11"/>
  <c r="AAX579" i="11"/>
  <c r="AAY579" i="11"/>
  <c r="AAZ579" i="11"/>
  <c r="ABA579" i="11"/>
  <c r="ABB579" i="11"/>
  <c r="ABC579" i="11"/>
  <c r="ABD579" i="11"/>
  <c r="ABE579" i="11"/>
  <c r="ABF579" i="11"/>
  <c r="ABG579" i="11"/>
  <c r="ABH579" i="11"/>
  <c r="ABI579" i="11"/>
  <c r="ABJ579" i="11"/>
  <c r="ABK579" i="11"/>
  <c r="ABL579" i="11"/>
  <c r="ABM579" i="11"/>
  <c r="ABN579" i="11"/>
  <c r="ABO579" i="11"/>
  <c r="ABP579" i="11"/>
  <c r="ABQ579" i="11"/>
  <c r="ABR579" i="11"/>
  <c r="ABS579" i="11"/>
  <c r="ABT579" i="11"/>
  <c r="ABU579" i="11"/>
  <c r="ABV579" i="11"/>
  <c r="ABW579" i="11"/>
  <c r="ABX579" i="11"/>
  <c r="ABY579" i="11"/>
  <c r="ABZ579" i="11"/>
  <c r="ACA579" i="11"/>
  <c r="ACB579" i="11"/>
  <c r="ACC579" i="11"/>
  <c r="ACD579" i="11"/>
  <c r="ACE579" i="11"/>
  <c r="ACF579" i="11"/>
  <c r="ACG579" i="11"/>
  <c r="ACH579" i="11"/>
  <c r="ACI579" i="11"/>
  <c r="ACJ579" i="11"/>
  <c r="ACK579" i="11"/>
  <c r="ACL579" i="11"/>
  <c r="ACM579" i="11"/>
  <c r="ACN579" i="11"/>
  <c r="ACO579" i="11"/>
  <c r="ACP579" i="11"/>
  <c r="ACQ579" i="11"/>
  <c r="ACR579" i="11"/>
  <c r="ACS579" i="11"/>
  <c r="ACT579" i="11"/>
  <c r="ACU579" i="11"/>
  <c r="ACV579" i="11"/>
  <c r="ACW579" i="11"/>
  <c r="ACX579" i="11"/>
  <c r="ACY579" i="11"/>
  <c r="ACZ579" i="11"/>
  <c r="ADA579" i="11"/>
  <c r="ADB579" i="11"/>
  <c r="ADC579" i="11"/>
  <c r="ADD579" i="11"/>
  <c r="ADE579" i="11"/>
  <c r="ADF579" i="11"/>
  <c r="ADG579" i="11"/>
  <c r="ADH579" i="11"/>
  <c r="ADI579" i="11"/>
  <c r="ADJ579" i="11"/>
  <c r="ADK579" i="11"/>
  <c r="ADL579" i="11"/>
  <c r="ADM579" i="11"/>
  <c r="ADN579" i="11"/>
  <c r="ADO579" i="11"/>
  <c r="ADP579" i="11"/>
  <c r="ADQ579" i="11"/>
  <c r="ADR579" i="11"/>
  <c r="ADS579" i="11"/>
  <c r="ADT579" i="11"/>
  <c r="ADU579" i="11"/>
  <c r="ADV579" i="11"/>
  <c r="ADW579" i="11"/>
  <c r="ADX579" i="11"/>
  <c r="ADY579" i="11"/>
  <c r="ADZ579" i="11"/>
  <c r="AEA579" i="11"/>
  <c r="AEB579" i="11"/>
  <c r="AEC579" i="11"/>
  <c r="AED579" i="11"/>
  <c r="AEE579" i="11"/>
  <c r="AEF579" i="11"/>
  <c r="AEG579" i="11"/>
  <c r="AEH579" i="11"/>
  <c r="AEI579" i="11"/>
  <c r="AEJ579" i="11"/>
  <c r="AEK579" i="11"/>
  <c r="AEL579" i="11"/>
  <c r="AEM579" i="11"/>
  <c r="AEN579" i="11"/>
  <c r="AEO579" i="11"/>
  <c r="AEP579" i="11"/>
  <c r="AEQ579" i="11"/>
  <c r="AER579" i="11"/>
  <c r="AES579" i="11"/>
  <c r="AET579" i="11"/>
  <c r="AEU579" i="11"/>
  <c r="AEV579" i="11"/>
  <c r="AEW579" i="11"/>
  <c r="AEX579" i="11"/>
  <c r="AEY579" i="11"/>
  <c r="AEZ579" i="11"/>
  <c r="AFA579" i="11"/>
  <c r="AFB579" i="11"/>
  <c r="AFC579" i="11"/>
  <c r="AFD579" i="11"/>
  <c r="AFE579" i="11"/>
  <c r="AFF579" i="11"/>
  <c r="AFG579" i="11"/>
  <c r="AFH579" i="11"/>
  <c r="AFI579" i="11"/>
  <c r="AFJ579" i="11"/>
  <c r="AFK579" i="11"/>
  <c r="AFL579" i="11"/>
  <c r="AFM579" i="11"/>
  <c r="AFN579" i="11"/>
  <c r="AFO579" i="11"/>
  <c r="AFP579" i="11"/>
  <c r="AFQ579" i="11"/>
  <c r="AFR579" i="11"/>
  <c r="AFS579" i="11"/>
  <c r="AFT579" i="11"/>
  <c r="AFU579" i="11"/>
  <c r="AFV579" i="11"/>
  <c r="AFW579" i="11"/>
  <c r="AFX579" i="11"/>
  <c r="AFY579" i="11"/>
  <c r="AFZ579" i="11"/>
  <c r="AGA579" i="11"/>
  <c r="AGB579" i="11"/>
  <c r="AGC579" i="11"/>
  <c r="AGD579" i="11"/>
  <c r="AGE579" i="11"/>
  <c r="AGF579" i="11"/>
  <c r="AGG579" i="11"/>
  <c r="AGH579" i="11"/>
  <c r="AGI579" i="11"/>
  <c r="AGJ579" i="11"/>
  <c r="AGK579" i="11"/>
  <c r="AGL579" i="11"/>
  <c r="AGM579" i="11"/>
  <c r="AGN579" i="11"/>
  <c r="AGO579" i="11"/>
  <c r="AGP579" i="11"/>
  <c r="AGQ579" i="11"/>
  <c r="AGR579" i="11"/>
  <c r="AGS579" i="11"/>
  <c r="AGT579" i="11"/>
  <c r="AGU579" i="11"/>
  <c r="AGV579" i="11"/>
  <c r="AGW579" i="11"/>
  <c r="AGX579" i="11"/>
  <c r="AGY579" i="11"/>
  <c r="AGZ579" i="11"/>
  <c r="AHA579" i="11"/>
  <c r="AHB579" i="11"/>
  <c r="AHC579" i="11"/>
  <c r="AHD579" i="11"/>
  <c r="AHE579" i="11"/>
  <c r="AHF579" i="11"/>
  <c r="AHG579" i="11"/>
  <c r="AHH579" i="11"/>
  <c r="AHI579" i="11"/>
  <c r="AHJ579" i="11"/>
  <c r="AHK579" i="11"/>
  <c r="AHL579" i="11"/>
  <c r="AHM579" i="11"/>
  <c r="AHN579" i="11"/>
  <c r="AHO579" i="11"/>
  <c r="AHP579" i="11"/>
  <c r="AHQ579" i="11"/>
  <c r="AHR579" i="11"/>
  <c r="AHS579" i="11"/>
  <c r="AHT579" i="11"/>
  <c r="AHU579" i="11"/>
  <c r="AHV579" i="11"/>
  <c r="AHW579" i="11"/>
  <c r="AHX579" i="11"/>
  <c r="AHY579" i="11"/>
  <c r="AHZ579" i="11"/>
  <c r="AIA579" i="11"/>
  <c r="AIB579" i="11"/>
  <c r="AIC579" i="11"/>
  <c r="AID579" i="11"/>
  <c r="AIE579" i="11"/>
  <c r="AIF579" i="11"/>
  <c r="AIG579" i="11"/>
  <c r="AIH579" i="11"/>
  <c r="AII579" i="11"/>
  <c r="AIJ579" i="11"/>
  <c r="AIK579" i="11"/>
  <c r="AIL579" i="11"/>
  <c r="AIM579" i="11"/>
  <c r="AIN579" i="11"/>
  <c r="AIO579" i="11"/>
  <c r="AIP579" i="11"/>
  <c r="AIQ579" i="11"/>
  <c r="AIR579" i="11"/>
  <c r="AIS579" i="11"/>
  <c r="AIT579" i="11"/>
  <c r="AIU579" i="11"/>
  <c r="AIV579" i="11"/>
  <c r="AIW579" i="11"/>
  <c r="AIX579" i="11"/>
  <c r="AIY579" i="11"/>
  <c r="AIZ579" i="11"/>
  <c r="AJA579" i="11"/>
  <c r="AJB579" i="11"/>
  <c r="AJC579" i="11"/>
  <c r="AJD579" i="11"/>
  <c r="AJE579" i="11"/>
  <c r="AJF579" i="11"/>
  <c r="AJG579" i="11"/>
  <c r="AJH579" i="11"/>
  <c r="AJI579" i="11"/>
  <c r="AJJ579" i="11"/>
  <c r="AJK579" i="11"/>
  <c r="AJL579" i="11"/>
  <c r="AJM579" i="11"/>
  <c r="AJN579" i="11"/>
  <c r="AJO579" i="11"/>
  <c r="AJP579" i="11"/>
  <c r="AJQ579" i="11"/>
  <c r="AJR579" i="11"/>
  <c r="AJS579" i="11"/>
  <c r="AJT579" i="11"/>
  <c r="AJU579" i="11"/>
  <c r="AJV579" i="11"/>
  <c r="AJW579" i="11"/>
  <c r="AJX579" i="11"/>
  <c r="AJY579" i="11"/>
  <c r="AJZ579" i="11"/>
  <c r="AKA579" i="11"/>
  <c r="AKB579" i="11"/>
  <c r="AKC579" i="11"/>
  <c r="AKD579" i="11"/>
  <c r="AKE579" i="11"/>
  <c r="AKF579" i="11"/>
  <c r="AKG579" i="11"/>
  <c r="AKH579" i="11"/>
  <c r="AKI579" i="11"/>
  <c r="AKJ579" i="11"/>
  <c r="AKK579" i="11"/>
  <c r="AKL579" i="11"/>
  <c r="AKM579" i="11"/>
  <c r="AKN579" i="11"/>
  <c r="AKO579" i="11"/>
  <c r="AKP579" i="11"/>
  <c r="AKQ579" i="11"/>
  <c r="AKR579" i="11"/>
  <c r="AKS579" i="11"/>
  <c r="AKT579" i="11"/>
  <c r="AKU579" i="11"/>
  <c r="AKV579" i="11"/>
  <c r="AKW579" i="11"/>
  <c r="AKX579" i="11"/>
  <c r="AKY579" i="11"/>
  <c r="AKZ579" i="11"/>
  <c r="ALA579" i="11"/>
  <c r="ALB579" i="11"/>
  <c r="ALC579" i="11"/>
  <c r="ALD579" i="11"/>
  <c r="ALE579" i="11"/>
  <c r="ALF579" i="11"/>
  <c r="ALG579" i="11"/>
  <c r="ALH579" i="11"/>
  <c r="ALI579" i="11"/>
  <c r="ALJ579" i="11"/>
  <c r="ALK579" i="11"/>
  <c r="ALL579" i="11"/>
  <c r="ALM579" i="11"/>
  <c r="ALN579" i="11"/>
  <c r="ALO579" i="11"/>
  <c r="ALP579" i="11"/>
  <c r="ALQ579" i="11"/>
  <c r="ALR579" i="11"/>
  <c r="ALS579" i="11"/>
  <c r="ALT579" i="11"/>
  <c r="ALU579" i="11"/>
  <c r="ALV579" i="11"/>
  <c r="ALW579" i="11"/>
  <c r="ALX579" i="11"/>
  <c r="ALY579" i="11"/>
  <c r="ALZ579" i="11"/>
  <c r="AMA579" i="11"/>
  <c r="AMB579" i="11"/>
  <c r="AMC579" i="11"/>
  <c r="AMD579" i="11"/>
  <c r="AME579" i="11"/>
  <c r="AMF579" i="11"/>
  <c r="AMG579" i="11"/>
  <c r="AMH579" i="11"/>
  <c r="AMI579" i="11"/>
  <c r="AMJ579" i="11"/>
  <c r="AMK579" i="11"/>
  <c r="AML579" i="11"/>
  <c r="AMM579" i="11"/>
  <c r="AMN579" i="11"/>
  <c r="AMO579" i="11"/>
  <c r="AE580" i="11"/>
  <c r="AF580" i="11"/>
  <c r="AG580" i="11"/>
  <c r="AH580" i="11"/>
  <c r="AI580" i="11"/>
  <c r="AJ580" i="11"/>
  <c r="AK580" i="11"/>
  <c r="AL580" i="11"/>
  <c r="AM580" i="11"/>
  <c r="AN580" i="11"/>
  <c r="AO580" i="11"/>
  <c r="AP580" i="11"/>
  <c r="AQ580" i="11"/>
  <c r="AR580" i="11"/>
  <c r="AS580" i="11"/>
  <c r="AT580" i="11"/>
  <c r="AU580" i="11"/>
  <c r="AV580" i="11"/>
  <c r="AW580" i="11"/>
  <c r="AX580" i="11"/>
  <c r="AY580" i="11"/>
  <c r="AZ580" i="11"/>
  <c r="BA580" i="11"/>
  <c r="BB580" i="11"/>
  <c r="BC580" i="11"/>
  <c r="BD580" i="11"/>
  <c r="BE580" i="11"/>
  <c r="BF580" i="11"/>
  <c r="BG580" i="11"/>
  <c r="BH580" i="11"/>
  <c r="BI580" i="11"/>
  <c r="BJ580" i="11"/>
  <c r="BK580" i="11"/>
  <c r="BL580" i="11"/>
  <c r="BM580" i="11"/>
  <c r="BN580" i="11"/>
  <c r="BO580" i="11"/>
  <c r="BP580" i="11"/>
  <c r="BQ580" i="11"/>
  <c r="BR580" i="11"/>
  <c r="BS580" i="11"/>
  <c r="BT580" i="11"/>
  <c r="BU580" i="11"/>
  <c r="BV580" i="11"/>
  <c r="BW580" i="11"/>
  <c r="BX580" i="11"/>
  <c r="BY580" i="11"/>
  <c r="BZ580" i="11"/>
  <c r="CA580" i="11"/>
  <c r="CB580" i="11"/>
  <c r="CC580" i="11"/>
  <c r="CD580" i="11"/>
  <c r="CE580" i="11"/>
  <c r="CF580" i="11"/>
  <c r="CG580" i="11"/>
  <c r="CH580" i="11"/>
  <c r="CI580" i="11"/>
  <c r="CJ580" i="11"/>
  <c r="CK580" i="11"/>
  <c r="CL580" i="11"/>
  <c r="CM580" i="11"/>
  <c r="CN580" i="11"/>
  <c r="CO580" i="11"/>
  <c r="CP580" i="11"/>
  <c r="CQ580" i="11"/>
  <c r="CR580" i="11"/>
  <c r="CS580" i="11"/>
  <c r="CT580" i="11"/>
  <c r="CU580" i="11"/>
  <c r="CV580" i="11"/>
  <c r="CW580" i="11"/>
  <c r="CX580" i="11"/>
  <c r="CY580" i="11"/>
  <c r="CZ580" i="11"/>
  <c r="DA580" i="11"/>
  <c r="DB580" i="11"/>
  <c r="DC580" i="11"/>
  <c r="DD580" i="11"/>
  <c r="DE580" i="11"/>
  <c r="DF580" i="11"/>
  <c r="DG580" i="11"/>
  <c r="DH580" i="11"/>
  <c r="DI580" i="11"/>
  <c r="DJ580" i="11"/>
  <c r="DK580" i="11"/>
  <c r="DL580" i="11"/>
  <c r="DM580" i="11"/>
  <c r="DN580" i="11"/>
  <c r="DO580" i="11"/>
  <c r="DP580" i="11"/>
  <c r="DQ580" i="11"/>
  <c r="DR580" i="11"/>
  <c r="DS580" i="11"/>
  <c r="DT580" i="11"/>
  <c r="DU580" i="11"/>
  <c r="DV580" i="11"/>
  <c r="DW580" i="11"/>
  <c r="DX580" i="11"/>
  <c r="DY580" i="11"/>
  <c r="DZ580" i="11"/>
  <c r="EA580" i="11"/>
  <c r="EB580" i="11"/>
  <c r="EC580" i="11"/>
  <c r="ED580" i="11"/>
  <c r="EE580" i="11"/>
  <c r="EF580" i="11"/>
  <c r="EG580" i="11"/>
  <c r="EH580" i="11"/>
  <c r="EI580" i="11"/>
  <c r="EJ580" i="11"/>
  <c r="EK580" i="11"/>
  <c r="EL580" i="11"/>
  <c r="EM580" i="11"/>
  <c r="EN580" i="11"/>
  <c r="EO580" i="11"/>
  <c r="EP580" i="11"/>
  <c r="EQ580" i="11"/>
  <c r="ER580" i="11"/>
  <c r="ES580" i="11"/>
  <c r="ET580" i="11"/>
  <c r="EU580" i="11"/>
  <c r="EV580" i="11"/>
  <c r="EW580" i="11"/>
  <c r="EX580" i="11"/>
  <c r="EY580" i="11"/>
  <c r="EZ580" i="11"/>
  <c r="FA580" i="11"/>
  <c r="FB580" i="11"/>
  <c r="FC580" i="11"/>
  <c r="FD580" i="11"/>
  <c r="FE580" i="11"/>
  <c r="FF580" i="11"/>
  <c r="FG580" i="11"/>
  <c r="FH580" i="11"/>
  <c r="FI580" i="11"/>
  <c r="FJ580" i="11"/>
  <c r="FK580" i="11"/>
  <c r="FL580" i="11"/>
  <c r="FM580" i="11"/>
  <c r="FN580" i="11"/>
  <c r="FO580" i="11"/>
  <c r="FP580" i="11"/>
  <c r="FQ580" i="11"/>
  <c r="FR580" i="11"/>
  <c r="FS580" i="11"/>
  <c r="FT580" i="11"/>
  <c r="FU580" i="11"/>
  <c r="FV580" i="11"/>
  <c r="FW580" i="11"/>
  <c r="FX580" i="11"/>
  <c r="FY580" i="11"/>
  <c r="FZ580" i="11"/>
  <c r="GA580" i="11"/>
  <c r="GB580" i="11"/>
  <c r="GC580" i="11"/>
  <c r="GD580" i="11"/>
  <c r="GE580" i="11"/>
  <c r="GF580" i="11"/>
  <c r="GG580" i="11"/>
  <c r="GH580" i="11"/>
  <c r="GI580" i="11"/>
  <c r="GJ580" i="11"/>
  <c r="GK580" i="11"/>
  <c r="GL580" i="11"/>
  <c r="GM580" i="11"/>
  <c r="GN580" i="11"/>
  <c r="GO580" i="11"/>
  <c r="GP580" i="11"/>
  <c r="GQ580" i="11"/>
  <c r="GR580" i="11"/>
  <c r="GS580" i="11"/>
  <c r="GT580" i="11"/>
  <c r="GU580" i="11"/>
  <c r="GV580" i="11"/>
  <c r="GW580" i="11"/>
  <c r="GX580" i="11"/>
  <c r="GY580" i="11"/>
  <c r="GZ580" i="11"/>
  <c r="HA580" i="11"/>
  <c r="HB580" i="11"/>
  <c r="HC580" i="11"/>
  <c r="HD580" i="11"/>
  <c r="HE580" i="11"/>
  <c r="HF580" i="11"/>
  <c r="HG580" i="11"/>
  <c r="HH580" i="11"/>
  <c r="HI580" i="11"/>
  <c r="HJ580" i="11"/>
  <c r="HK580" i="11"/>
  <c r="HL580" i="11"/>
  <c r="HM580" i="11"/>
  <c r="HN580" i="11"/>
  <c r="HO580" i="11"/>
  <c r="HP580" i="11"/>
  <c r="HQ580" i="11"/>
  <c r="HR580" i="11"/>
  <c r="HS580" i="11"/>
  <c r="HT580" i="11"/>
  <c r="HU580" i="11"/>
  <c r="HV580" i="11"/>
  <c r="HW580" i="11"/>
  <c r="HX580" i="11"/>
  <c r="HY580" i="11"/>
  <c r="HZ580" i="11"/>
  <c r="IA580" i="11"/>
  <c r="IB580" i="11"/>
  <c r="IC580" i="11"/>
  <c r="ID580" i="11"/>
  <c r="IE580" i="11"/>
  <c r="IF580" i="11"/>
  <c r="IG580" i="11"/>
  <c r="IH580" i="11"/>
  <c r="II580" i="11"/>
  <c r="IJ580" i="11"/>
  <c r="IK580" i="11"/>
  <c r="IL580" i="11"/>
  <c r="IM580" i="11"/>
  <c r="IN580" i="11"/>
  <c r="IO580" i="11"/>
  <c r="IP580" i="11"/>
  <c r="IQ580" i="11"/>
  <c r="IR580" i="11"/>
  <c r="IS580" i="11"/>
  <c r="IT580" i="11"/>
  <c r="IU580" i="11"/>
  <c r="IV580" i="11"/>
  <c r="IW580" i="11"/>
  <c r="IX580" i="11"/>
  <c r="IY580" i="11"/>
  <c r="IZ580" i="11"/>
  <c r="JA580" i="11"/>
  <c r="JB580" i="11"/>
  <c r="JC580" i="11"/>
  <c r="JD580" i="11"/>
  <c r="JE580" i="11"/>
  <c r="JF580" i="11"/>
  <c r="JG580" i="11"/>
  <c r="JH580" i="11"/>
  <c r="JI580" i="11"/>
  <c r="JJ580" i="11"/>
  <c r="JK580" i="11"/>
  <c r="JL580" i="11"/>
  <c r="JM580" i="11"/>
  <c r="JN580" i="11"/>
  <c r="JO580" i="11"/>
  <c r="JP580" i="11"/>
  <c r="JQ580" i="11"/>
  <c r="JR580" i="11"/>
  <c r="JS580" i="11"/>
  <c r="JT580" i="11"/>
  <c r="JU580" i="11"/>
  <c r="JV580" i="11"/>
  <c r="JW580" i="11"/>
  <c r="JX580" i="11"/>
  <c r="JY580" i="11"/>
  <c r="JZ580" i="11"/>
  <c r="KA580" i="11"/>
  <c r="KB580" i="11"/>
  <c r="KC580" i="11"/>
  <c r="KD580" i="11"/>
  <c r="KE580" i="11"/>
  <c r="KF580" i="11"/>
  <c r="KG580" i="11"/>
  <c r="KH580" i="11"/>
  <c r="KI580" i="11"/>
  <c r="KJ580" i="11"/>
  <c r="KK580" i="11"/>
  <c r="KL580" i="11"/>
  <c r="KM580" i="11"/>
  <c r="KN580" i="11"/>
  <c r="KO580" i="11"/>
  <c r="KP580" i="11"/>
  <c r="KQ580" i="11"/>
  <c r="KR580" i="11"/>
  <c r="KS580" i="11"/>
  <c r="KT580" i="11"/>
  <c r="KU580" i="11"/>
  <c r="KV580" i="11"/>
  <c r="KW580" i="11"/>
  <c r="KX580" i="11"/>
  <c r="KY580" i="11"/>
  <c r="KZ580" i="11"/>
  <c r="LA580" i="11"/>
  <c r="LB580" i="11"/>
  <c r="LC580" i="11"/>
  <c r="LD580" i="11"/>
  <c r="LE580" i="11"/>
  <c r="LF580" i="11"/>
  <c r="LG580" i="11"/>
  <c r="LH580" i="11"/>
  <c r="LI580" i="11"/>
  <c r="LJ580" i="11"/>
  <c r="LK580" i="11"/>
  <c r="LL580" i="11"/>
  <c r="LM580" i="11"/>
  <c r="LN580" i="11"/>
  <c r="LO580" i="11"/>
  <c r="LP580" i="11"/>
  <c r="LQ580" i="11"/>
  <c r="LR580" i="11"/>
  <c r="LS580" i="11"/>
  <c r="LT580" i="11"/>
  <c r="LU580" i="11"/>
  <c r="LV580" i="11"/>
  <c r="LW580" i="11"/>
  <c r="LX580" i="11"/>
  <c r="LY580" i="11"/>
  <c r="LZ580" i="11"/>
  <c r="MA580" i="11"/>
  <c r="MB580" i="11"/>
  <c r="MC580" i="11"/>
  <c r="MD580" i="11"/>
  <c r="ME580" i="11"/>
  <c r="MF580" i="11"/>
  <c r="MG580" i="11"/>
  <c r="MH580" i="11"/>
  <c r="MI580" i="11"/>
  <c r="MJ580" i="11"/>
  <c r="MK580" i="11"/>
  <c r="ML580" i="11"/>
  <c r="MM580" i="11"/>
  <c r="MN580" i="11"/>
  <c r="MO580" i="11"/>
  <c r="MP580" i="11"/>
  <c r="MQ580" i="11"/>
  <c r="MR580" i="11"/>
  <c r="MS580" i="11"/>
  <c r="MT580" i="11"/>
  <c r="MU580" i="11"/>
  <c r="MV580" i="11"/>
  <c r="MW580" i="11"/>
  <c r="MX580" i="11"/>
  <c r="MY580" i="11"/>
  <c r="MZ580" i="11"/>
  <c r="NA580" i="11"/>
  <c r="NB580" i="11"/>
  <c r="NC580" i="11"/>
  <c r="ND580" i="11"/>
  <c r="NE580" i="11"/>
  <c r="NF580" i="11"/>
  <c r="NG580" i="11"/>
  <c r="NH580" i="11"/>
  <c r="NI580" i="11"/>
  <c r="NJ580" i="11"/>
  <c r="NK580" i="11"/>
  <c r="NL580" i="11"/>
  <c r="NM580" i="11"/>
  <c r="NN580" i="11"/>
  <c r="NO580" i="11"/>
  <c r="NP580" i="11"/>
  <c r="NQ580" i="11"/>
  <c r="NR580" i="11"/>
  <c r="NS580" i="11"/>
  <c r="NT580" i="11"/>
  <c r="NU580" i="11"/>
  <c r="NV580" i="11"/>
  <c r="NW580" i="11"/>
  <c r="NX580" i="11"/>
  <c r="NY580" i="11"/>
  <c r="NZ580" i="11"/>
  <c r="OA580" i="11"/>
  <c r="OB580" i="11"/>
  <c r="OC580" i="11"/>
  <c r="OD580" i="11"/>
  <c r="OE580" i="11"/>
  <c r="OF580" i="11"/>
  <c r="OG580" i="11"/>
  <c r="OH580" i="11"/>
  <c r="OI580" i="11"/>
  <c r="OJ580" i="11"/>
  <c r="OK580" i="11"/>
  <c r="OL580" i="11"/>
  <c r="OM580" i="11"/>
  <c r="ON580" i="11"/>
  <c r="OO580" i="11"/>
  <c r="OP580" i="11"/>
  <c r="OQ580" i="11"/>
  <c r="OR580" i="11"/>
  <c r="OS580" i="11"/>
  <c r="OT580" i="11"/>
  <c r="OU580" i="11"/>
  <c r="OV580" i="11"/>
  <c r="OW580" i="11"/>
  <c r="OX580" i="11"/>
  <c r="OY580" i="11"/>
  <c r="OZ580" i="11"/>
  <c r="PA580" i="11"/>
  <c r="PB580" i="11"/>
  <c r="PC580" i="11"/>
  <c r="PD580" i="11"/>
  <c r="PE580" i="11"/>
  <c r="PF580" i="11"/>
  <c r="PG580" i="11"/>
  <c r="PH580" i="11"/>
  <c r="PI580" i="11"/>
  <c r="PJ580" i="11"/>
  <c r="PK580" i="11"/>
  <c r="PL580" i="11"/>
  <c r="PM580" i="11"/>
  <c r="PN580" i="11"/>
  <c r="PO580" i="11"/>
  <c r="PP580" i="11"/>
  <c r="PQ580" i="11"/>
  <c r="PR580" i="11"/>
  <c r="PS580" i="11"/>
  <c r="PT580" i="11"/>
  <c r="PU580" i="11"/>
  <c r="PV580" i="11"/>
  <c r="PW580" i="11"/>
  <c r="PX580" i="11"/>
  <c r="PY580" i="11"/>
  <c r="PZ580" i="11"/>
  <c r="QA580" i="11"/>
  <c r="QB580" i="11"/>
  <c r="QC580" i="11"/>
  <c r="QD580" i="11"/>
  <c r="QE580" i="11"/>
  <c r="QF580" i="11"/>
  <c r="QG580" i="11"/>
  <c r="QH580" i="11"/>
  <c r="QI580" i="11"/>
  <c r="QJ580" i="11"/>
  <c r="QK580" i="11"/>
  <c r="QL580" i="11"/>
  <c r="QM580" i="11"/>
  <c r="QN580" i="11"/>
  <c r="QO580" i="11"/>
  <c r="QP580" i="11"/>
  <c r="QQ580" i="11"/>
  <c r="QR580" i="11"/>
  <c r="QS580" i="11"/>
  <c r="QT580" i="11"/>
  <c r="QU580" i="11"/>
  <c r="QV580" i="11"/>
  <c r="QW580" i="11"/>
  <c r="QX580" i="11"/>
  <c r="QY580" i="11"/>
  <c r="QZ580" i="11"/>
  <c r="RA580" i="11"/>
  <c r="RB580" i="11"/>
  <c r="RC580" i="11"/>
  <c r="RD580" i="11"/>
  <c r="RE580" i="11"/>
  <c r="RF580" i="11"/>
  <c r="RG580" i="11"/>
  <c r="RH580" i="11"/>
  <c r="RI580" i="11"/>
  <c r="RJ580" i="11"/>
  <c r="RK580" i="11"/>
  <c r="RL580" i="11"/>
  <c r="RM580" i="11"/>
  <c r="RN580" i="11"/>
  <c r="RO580" i="11"/>
  <c r="RP580" i="11"/>
  <c r="RQ580" i="11"/>
  <c r="RR580" i="11"/>
  <c r="RS580" i="11"/>
  <c r="RT580" i="11"/>
  <c r="RU580" i="11"/>
  <c r="RV580" i="11"/>
  <c r="RW580" i="11"/>
  <c r="RX580" i="11"/>
  <c r="RY580" i="11"/>
  <c r="RZ580" i="11"/>
  <c r="SA580" i="11"/>
  <c r="SB580" i="11"/>
  <c r="SC580" i="11"/>
  <c r="SD580" i="11"/>
  <c r="SE580" i="11"/>
  <c r="SF580" i="11"/>
  <c r="SG580" i="11"/>
  <c r="SH580" i="11"/>
  <c r="SI580" i="11"/>
  <c r="SJ580" i="11"/>
  <c r="SK580" i="11"/>
  <c r="SL580" i="11"/>
  <c r="SM580" i="11"/>
  <c r="SN580" i="11"/>
  <c r="SO580" i="11"/>
  <c r="SP580" i="11"/>
  <c r="SQ580" i="11"/>
  <c r="SR580" i="11"/>
  <c r="SS580" i="11"/>
  <c r="ST580" i="11"/>
  <c r="SU580" i="11"/>
  <c r="SV580" i="11"/>
  <c r="SW580" i="11"/>
  <c r="SX580" i="11"/>
  <c r="SY580" i="11"/>
  <c r="SZ580" i="11"/>
  <c r="TA580" i="11"/>
  <c r="TB580" i="11"/>
  <c r="TC580" i="11"/>
  <c r="TD580" i="11"/>
  <c r="TE580" i="11"/>
  <c r="TF580" i="11"/>
  <c r="TG580" i="11"/>
  <c r="TH580" i="11"/>
  <c r="TI580" i="11"/>
  <c r="TJ580" i="11"/>
  <c r="TK580" i="11"/>
  <c r="TL580" i="11"/>
  <c r="TM580" i="11"/>
  <c r="TN580" i="11"/>
  <c r="TO580" i="11"/>
  <c r="TP580" i="11"/>
  <c r="TQ580" i="11"/>
  <c r="TR580" i="11"/>
  <c r="TS580" i="11"/>
  <c r="TT580" i="11"/>
  <c r="TU580" i="11"/>
  <c r="TV580" i="11"/>
  <c r="TW580" i="11"/>
  <c r="TX580" i="11"/>
  <c r="TY580" i="11"/>
  <c r="TZ580" i="11"/>
  <c r="UA580" i="11"/>
  <c r="UB580" i="11"/>
  <c r="UC580" i="11"/>
  <c r="UD580" i="11"/>
  <c r="UE580" i="11"/>
  <c r="UF580" i="11"/>
  <c r="UG580" i="11"/>
  <c r="UH580" i="11"/>
  <c r="UI580" i="11"/>
  <c r="UJ580" i="11"/>
  <c r="UK580" i="11"/>
  <c r="UL580" i="11"/>
  <c r="UM580" i="11"/>
  <c r="UN580" i="11"/>
  <c r="UO580" i="11"/>
  <c r="UP580" i="11"/>
  <c r="UQ580" i="11"/>
  <c r="UR580" i="11"/>
  <c r="US580" i="11"/>
  <c r="UT580" i="11"/>
  <c r="UU580" i="11"/>
  <c r="UV580" i="11"/>
  <c r="UW580" i="11"/>
  <c r="UX580" i="11"/>
  <c r="UY580" i="11"/>
  <c r="UZ580" i="11"/>
  <c r="VA580" i="11"/>
  <c r="VB580" i="11"/>
  <c r="VC580" i="11"/>
  <c r="VD580" i="11"/>
  <c r="VE580" i="11"/>
  <c r="VF580" i="11"/>
  <c r="VG580" i="11"/>
  <c r="VH580" i="11"/>
  <c r="VI580" i="11"/>
  <c r="VJ580" i="11"/>
  <c r="VK580" i="11"/>
  <c r="VL580" i="11"/>
  <c r="VM580" i="11"/>
  <c r="VN580" i="11"/>
  <c r="VO580" i="11"/>
  <c r="VP580" i="11"/>
  <c r="VQ580" i="11"/>
  <c r="VR580" i="11"/>
  <c r="VS580" i="11"/>
  <c r="VT580" i="11"/>
  <c r="VU580" i="11"/>
  <c r="VV580" i="11"/>
  <c r="VW580" i="11"/>
  <c r="VX580" i="11"/>
  <c r="VY580" i="11"/>
  <c r="VZ580" i="11"/>
  <c r="WA580" i="11"/>
  <c r="WB580" i="11"/>
  <c r="WC580" i="11"/>
  <c r="WD580" i="11"/>
  <c r="WE580" i="11"/>
  <c r="WF580" i="11"/>
  <c r="WG580" i="11"/>
  <c r="WH580" i="11"/>
  <c r="WI580" i="11"/>
  <c r="WJ580" i="11"/>
  <c r="WK580" i="11"/>
  <c r="WL580" i="11"/>
  <c r="WM580" i="11"/>
  <c r="WN580" i="11"/>
  <c r="WO580" i="11"/>
  <c r="WP580" i="11"/>
  <c r="WQ580" i="11"/>
  <c r="WR580" i="11"/>
  <c r="WS580" i="11"/>
  <c r="WT580" i="11"/>
  <c r="WU580" i="11"/>
  <c r="WV580" i="11"/>
  <c r="WW580" i="11"/>
  <c r="WX580" i="11"/>
  <c r="WY580" i="11"/>
  <c r="WZ580" i="11"/>
  <c r="XA580" i="11"/>
  <c r="XB580" i="11"/>
  <c r="XC580" i="11"/>
  <c r="XD580" i="11"/>
  <c r="XE580" i="11"/>
  <c r="XF580" i="11"/>
  <c r="XG580" i="11"/>
  <c r="XH580" i="11"/>
  <c r="XI580" i="11"/>
  <c r="XJ580" i="11"/>
  <c r="XK580" i="11"/>
  <c r="XL580" i="11"/>
  <c r="XM580" i="11"/>
  <c r="XN580" i="11"/>
  <c r="XO580" i="11"/>
  <c r="XP580" i="11"/>
  <c r="XQ580" i="11"/>
  <c r="XR580" i="11"/>
  <c r="XS580" i="11"/>
  <c r="XT580" i="11"/>
  <c r="XU580" i="11"/>
  <c r="XV580" i="11"/>
  <c r="XW580" i="11"/>
  <c r="XX580" i="11"/>
  <c r="XY580" i="11"/>
  <c r="XZ580" i="11"/>
  <c r="YA580" i="11"/>
  <c r="YB580" i="11"/>
  <c r="YC580" i="11"/>
  <c r="YD580" i="11"/>
  <c r="YE580" i="11"/>
  <c r="YF580" i="11"/>
  <c r="YG580" i="11"/>
  <c r="YH580" i="11"/>
  <c r="YI580" i="11"/>
  <c r="YJ580" i="11"/>
  <c r="YK580" i="11"/>
  <c r="YL580" i="11"/>
  <c r="YM580" i="11"/>
  <c r="YN580" i="11"/>
  <c r="YO580" i="11"/>
  <c r="YP580" i="11"/>
  <c r="YQ580" i="11"/>
  <c r="YR580" i="11"/>
  <c r="YS580" i="11"/>
  <c r="YT580" i="11"/>
  <c r="YU580" i="11"/>
  <c r="YV580" i="11"/>
  <c r="YW580" i="11"/>
  <c r="YX580" i="11"/>
  <c r="YY580" i="11"/>
  <c r="YZ580" i="11"/>
  <c r="ZA580" i="11"/>
  <c r="ZB580" i="11"/>
  <c r="ZC580" i="11"/>
  <c r="ZD580" i="11"/>
  <c r="ZE580" i="11"/>
  <c r="ZF580" i="11"/>
  <c r="ZG580" i="11"/>
  <c r="ZH580" i="11"/>
  <c r="ZI580" i="11"/>
  <c r="ZJ580" i="11"/>
  <c r="ZK580" i="11"/>
  <c r="ZL580" i="11"/>
  <c r="ZM580" i="11"/>
  <c r="ZN580" i="11"/>
  <c r="ZO580" i="11"/>
  <c r="ZP580" i="11"/>
  <c r="ZQ580" i="11"/>
  <c r="ZR580" i="11"/>
  <c r="ZS580" i="11"/>
  <c r="ZT580" i="11"/>
  <c r="ZU580" i="11"/>
  <c r="ZV580" i="11"/>
  <c r="ZW580" i="11"/>
  <c r="ZX580" i="11"/>
  <c r="ZY580" i="11"/>
  <c r="ZZ580" i="11"/>
  <c r="AAA580" i="11"/>
  <c r="AAB580" i="11"/>
  <c r="AAC580" i="11"/>
  <c r="AAD580" i="11"/>
  <c r="AAE580" i="11"/>
  <c r="AAF580" i="11"/>
  <c r="AAG580" i="11"/>
  <c r="AAH580" i="11"/>
  <c r="AAI580" i="11"/>
  <c r="AAJ580" i="11"/>
  <c r="AAK580" i="11"/>
  <c r="AAL580" i="11"/>
  <c r="AAM580" i="11"/>
  <c r="AAN580" i="11"/>
  <c r="AAO580" i="11"/>
  <c r="AAP580" i="11"/>
  <c r="AAQ580" i="11"/>
  <c r="AAR580" i="11"/>
  <c r="AAS580" i="11"/>
  <c r="AAT580" i="11"/>
  <c r="AAU580" i="11"/>
  <c r="AAV580" i="11"/>
  <c r="AAW580" i="11"/>
  <c r="AAX580" i="11"/>
  <c r="AAY580" i="11"/>
  <c r="AAZ580" i="11"/>
  <c r="ABA580" i="11"/>
  <c r="ABB580" i="11"/>
  <c r="ABC580" i="11"/>
  <c r="ABD580" i="11"/>
  <c r="ABE580" i="11"/>
  <c r="ABF580" i="11"/>
  <c r="ABG580" i="11"/>
  <c r="ABH580" i="11"/>
  <c r="ABI580" i="11"/>
  <c r="ABJ580" i="11"/>
  <c r="ABK580" i="11"/>
  <c r="ABL580" i="11"/>
  <c r="ABM580" i="11"/>
  <c r="ABN580" i="11"/>
  <c r="ABO580" i="11"/>
  <c r="ABP580" i="11"/>
  <c r="ABQ580" i="11"/>
  <c r="ABR580" i="11"/>
  <c r="ABS580" i="11"/>
  <c r="ABT580" i="11"/>
  <c r="ABU580" i="11"/>
  <c r="ABV580" i="11"/>
  <c r="ABW580" i="11"/>
  <c r="ABX580" i="11"/>
  <c r="ABY580" i="11"/>
  <c r="ABZ580" i="11"/>
  <c r="ACA580" i="11"/>
  <c r="ACB580" i="11"/>
  <c r="ACC580" i="11"/>
  <c r="ACD580" i="11"/>
  <c r="ACE580" i="11"/>
  <c r="ACF580" i="11"/>
  <c r="ACG580" i="11"/>
  <c r="ACH580" i="11"/>
  <c r="ACI580" i="11"/>
  <c r="ACJ580" i="11"/>
  <c r="ACK580" i="11"/>
  <c r="ACL580" i="11"/>
  <c r="ACM580" i="11"/>
  <c r="ACN580" i="11"/>
  <c r="ACO580" i="11"/>
  <c r="ACP580" i="11"/>
  <c r="ACQ580" i="11"/>
  <c r="ACR580" i="11"/>
  <c r="ACS580" i="11"/>
  <c r="ACT580" i="11"/>
  <c r="ACU580" i="11"/>
  <c r="ACV580" i="11"/>
  <c r="ACW580" i="11"/>
  <c r="ACX580" i="11"/>
  <c r="ACY580" i="11"/>
  <c r="ACZ580" i="11"/>
  <c r="ADA580" i="11"/>
  <c r="ADB580" i="11"/>
  <c r="ADC580" i="11"/>
  <c r="ADD580" i="11"/>
  <c r="ADE580" i="11"/>
  <c r="ADF580" i="11"/>
  <c r="ADG580" i="11"/>
  <c r="ADH580" i="11"/>
  <c r="ADI580" i="11"/>
  <c r="ADJ580" i="11"/>
  <c r="ADK580" i="11"/>
  <c r="ADL580" i="11"/>
  <c r="ADM580" i="11"/>
  <c r="ADN580" i="11"/>
  <c r="ADO580" i="11"/>
  <c r="ADP580" i="11"/>
  <c r="ADQ580" i="11"/>
  <c r="ADR580" i="11"/>
  <c r="ADS580" i="11"/>
  <c r="ADT580" i="11"/>
  <c r="ADU580" i="11"/>
  <c r="ADV580" i="11"/>
  <c r="ADW580" i="11"/>
  <c r="ADX580" i="11"/>
  <c r="ADY580" i="11"/>
  <c r="ADZ580" i="11"/>
  <c r="AEA580" i="11"/>
  <c r="AEB580" i="11"/>
  <c r="AEC580" i="11"/>
  <c r="AED580" i="11"/>
  <c r="AEE580" i="11"/>
  <c r="AEF580" i="11"/>
  <c r="AEG580" i="11"/>
  <c r="AEH580" i="11"/>
  <c r="AEI580" i="11"/>
  <c r="AEJ580" i="11"/>
  <c r="AEK580" i="11"/>
  <c r="AEL580" i="11"/>
  <c r="AEM580" i="11"/>
  <c r="AEN580" i="11"/>
  <c r="AEO580" i="11"/>
  <c r="AEP580" i="11"/>
  <c r="AEQ580" i="11"/>
  <c r="AER580" i="11"/>
  <c r="AES580" i="11"/>
  <c r="AET580" i="11"/>
  <c r="AEU580" i="11"/>
  <c r="AEV580" i="11"/>
  <c r="AEW580" i="11"/>
  <c r="AEX580" i="11"/>
  <c r="AEY580" i="11"/>
  <c r="AEZ580" i="11"/>
  <c r="AFA580" i="11"/>
  <c r="AFB580" i="11"/>
  <c r="AFC580" i="11"/>
  <c r="AFD580" i="11"/>
  <c r="AFE580" i="11"/>
  <c r="AFF580" i="11"/>
  <c r="AFG580" i="11"/>
  <c r="AFH580" i="11"/>
  <c r="AFI580" i="11"/>
  <c r="AFJ580" i="11"/>
  <c r="AFK580" i="11"/>
  <c r="AFL580" i="11"/>
  <c r="AFM580" i="11"/>
  <c r="AFN580" i="11"/>
  <c r="AFO580" i="11"/>
  <c r="AFP580" i="11"/>
  <c r="AFQ580" i="11"/>
  <c r="AFR580" i="11"/>
  <c r="AFS580" i="11"/>
  <c r="AFT580" i="11"/>
  <c r="AFU580" i="11"/>
  <c r="AFV580" i="11"/>
  <c r="AFW580" i="11"/>
  <c r="AFX580" i="11"/>
  <c r="AFY580" i="11"/>
  <c r="AFZ580" i="11"/>
  <c r="AGA580" i="11"/>
  <c r="AGB580" i="11"/>
  <c r="AGC580" i="11"/>
  <c r="AGD580" i="11"/>
  <c r="AGE580" i="11"/>
  <c r="AGF580" i="11"/>
  <c r="AGG580" i="11"/>
  <c r="AGH580" i="11"/>
  <c r="AGI580" i="11"/>
  <c r="AGJ580" i="11"/>
  <c r="AGK580" i="11"/>
  <c r="AGL580" i="11"/>
  <c r="AGM580" i="11"/>
  <c r="AGN580" i="11"/>
  <c r="AGO580" i="11"/>
  <c r="AGP580" i="11"/>
  <c r="AGQ580" i="11"/>
  <c r="AGR580" i="11"/>
  <c r="AGS580" i="11"/>
  <c r="AGT580" i="11"/>
  <c r="AGU580" i="11"/>
  <c r="AGV580" i="11"/>
  <c r="AGW580" i="11"/>
  <c r="AGX580" i="11"/>
  <c r="AGY580" i="11"/>
  <c r="AGZ580" i="11"/>
  <c r="AHA580" i="11"/>
  <c r="AHB580" i="11"/>
  <c r="AHC580" i="11"/>
  <c r="AHD580" i="11"/>
  <c r="AHE580" i="11"/>
  <c r="AHF580" i="11"/>
  <c r="AHG580" i="11"/>
  <c r="AHH580" i="11"/>
  <c r="AHI580" i="11"/>
  <c r="AHJ580" i="11"/>
  <c r="AHK580" i="11"/>
  <c r="AHL580" i="11"/>
  <c r="AHM580" i="11"/>
  <c r="AHN580" i="11"/>
  <c r="AHO580" i="11"/>
  <c r="AHP580" i="11"/>
  <c r="AHQ580" i="11"/>
  <c r="AHR580" i="11"/>
  <c r="AHS580" i="11"/>
  <c r="AHT580" i="11"/>
  <c r="AHU580" i="11"/>
  <c r="AHV580" i="11"/>
  <c r="AHW580" i="11"/>
  <c r="AHX580" i="11"/>
  <c r="AHY580" i="11"/>
  <c r="AHZ580" i="11"/>
  <c r="AIA580" i="11"/>
  <c r="AIB580" i="11"/>
  <c r="AIC580" i="11"/>
  <c r="AID580" i="11"/>
  <c r="AIE580" i="11"/>
  <c r="AIF580" i="11"/>
  <c r="AIG580" i="11"/>
  <c r="AIH580" i="11"/>
  <c r="AII580" i="11"/>
  <c r="AIJ580" i="11"/>
  <c r="AIK580" i="11"/>
  <c r="AIL580" i="11"/>
  <c r="AIM580" i="11"/>
  <c r="AIN580" i="11"/>
  <c r="AIO580" i="11"/>
  <c r="AIP580" i="11"/>
  <c r="AIQ580" i="11"/>
  <c r="AIR580" i="11"/>
  <c r="AIS580" i="11"/>
  <c r="AIT580" i="11"/>
  <c r="AIU580" i="11"/>
  <c r="AIV580" i="11"/>
  <c r="AIW580" i="11"/>
  <c r="AIX580" i="11"/>
  <c r="AIY580" i="11"/>
  <c r="AIZ580" i="11"/>
  <c r="AJA580" i="11"/>
  <c r="AJB580" i="11"/>
  <c r="AJC580" i="11"/>
  <c r="AJD580" i="11"/>
  <c r="AJE580" i="11"/>
  <c r="AJF580" i="11"/>
  <c r="AJG580" i="11"/>
  <c r="AJH580" i="11"/>
  <c r="AJI580" i="11"/>
  <c r="AJJ580" i="11"/>
  <c r="AJK580" i="11"/>
  <c r="AJL580" i="11"/>
  <c r="AJM580" i="11"/>
  <c r="AJN580" i="11"/>
  <c r="AJO580" i="11"/>
  <c r="AJP580" i="11"/>
  <c r="AJQ580" i="11"/>
  <c r="AJR580" i="11"/>
  <c r="AJS580" i="11"/>
  <c r="AJT580" i="11"/>
  <c r="AJU580" i="11"/>
  <c r="AJV580" i="11"/>
  <c r="AJW580" i="11"/>
  <c r="AJX580" i="11"/>
  <c r="AJY580" i="11"/>
  <c r="AJZ580" i="11"/>
  <c r="AKA580" i="11"/>
  <c r="AKB580" i="11"/>
  <c r="AKC580" i="11"/>
  <c r="AKD580" i="11"/>
  <c r="AKE580" i="11"/>
  <c r="AKF580" i="11"/>
  <c r="AKG580" i="11"/>
  <c r="AKH580" i="11"/>
  <c r="AKI580" i="11"/>
  <c r="AKJ580" i="11"/>
  <c r="AKK580" i="11"/>
  <c r="AKL580" i="11"/>
  <c r="AKM580" i="11"/>
  <c r="AKN580" i="11"/>
  <c r="AKO580" i="11"/>
  <c r="AKP580" i="11"/>
  <c r="AKQ580" i="11"/>
  <c r="AKR580" i="11"/>
  <c r="AKS580" i="11"/>
  <c r="AKT580" i="11"/>
  <c r="AKU580" i="11"/>
  <c r="AKV580" i="11"/>
  <c r="AKW580" i="11"/>
  <c r="AKX580" i="11"/>
  <c r="AKY580" i="11"/>
  <c r="AKZ580" i="11"/>
  <c r="ALA580" i="11"/>
  <c r="ALB580" i="11"/>
  <c r="ALC580" i="11"/>
  <c r="ALD580" i="11"/>
  <c r="ALE580" i="11"/>
  <c r="ALF580" i="11"/>
  <c r="ALG580" i="11"/>
  <c r="ALH580" i="11"/>
  <c r="ALI580" i="11"/>
  <c r="ALJ580" i="11"/>
  <c r="ALK580" i="11"/>
  <c r="ALL580" i="11"/>
  <c r="ALM580" i="11"/>
  <c r="ALN580" i="11"/>
  <c r="ALO580" i="11"/>
  <c r="ALP580" i="11"/>
  <c r="ALQ580" i="11"/>
  <c r="ALR580" i="11"/>
  <c r="ALS580" i="11"/>
  <c r="ALT580" i="11"/>
  <c r="ALU580" i="11"/>
  <c r="ALV580" i="11"/>
  <c r="ALW580" i="11"/>
  <c r="ALX580" i="11"/>
  <c r="ALY580" i="11"/>
  <c r="ALZ580" i="11"/>
  <c r="AMA580" i="11"/>
  <c r="AMB580" i="11"/>
  <c r="AMC580" i="11"/>
  <c r="AMD580" i="11"/>
  <c r="AME580" i="11"/>
  <c r="AMF580" i="11"/>
  <c r="AMG580" i="11"/>
  <c r="AMH580" i="11"/>
  <c r="AMI580" i="11"/>
  <c r="AMJ580" i="11"/>
  <c r="AMK580" i="11"/>
  <c r="AML580" i="11"/>
  <c r="AMM580" i="11"/>
  <c r="AMN580" i="11"/>
  <c r="AMO580" i="11"/>
  <c r="AE581" i="11"/>
  <c r="AF581" i="11"/>
  <c r="AG581" i="11"/>
  <c r="AH581" i="11"/>
  <c r="AI581" i="11"/>
  <c r="AJ581" i="11"/>
  <c r="AK581" i="11"/>
  <c r="AL581" i="11"/>
  <c r="AM581" i="11"/>
  <c r="AN581" i="11"/>
  <c r="AO581" i="11"/>
  <c r="AP581" i="11"/>
  <c r="AQ581" i="11"/>
  <c r="AR581" i="11"/>
  <c r="AS581" i="11"/>
  <c r="AT581" i="11"/>
  <c r="AU581" i="11"/>
  <c r="AV581" i="11"/>
  <c r="AW581" i="11"/>
  <c r="AX581" i="11"/>
  <c r="AY581" i="11"/>
  <c r="AZ581" i="11"/>
  <c r="BA581" i="11"/>
  <c r="BB581" i="11"/>
  <c r="BC581" i="11"/>
  <c r="BD581" i="11"/>
  <c r="BE581" i="11"/>
  <c r="BF581" i="11"/>
  <c r="BG581" i="11"/>
  <c r="BH581" i="11"/>
  <c r="BI581" i="11"/>
  <c r="BJ581" i="11"/>
  <c r="BK581" i="11"/>
  <c r="BL581" i="11"/>
  <c r="BM581" i="11"/>
  <c r="BN581" i="11"/>
  <c r="BO581" i="11"/>
  <c r="BP581" i="11"/>
  <c r="BQ581" i="11"/>
  <c r="BR581" i="11"/>
  <c r="BS581" i="11"/>
  <c r="BT581" i="11"/>
  <c r="BU581" i="11"/>
  <c r="BV581" i="11"/>
  <c r="BW581" i="11"/>
  <c r="BX581" i="11"/>
  <c r="BY581" i="11"/>
  <c r="BZ581" i="11"/>
  <c r="CA581" i="11"/>
  <c r="CB581" i="11"/>
  <c r="CC581" i="11"/>
  <c r="CD581" i="11"/>
  <c r="CE581" i="11"/>
  <c r="CF581" i="11"/>
  <c r="CG581" i="11"/>
  <c r="CH581" i="11"/>
  <c r="CI581" i="11"/>
  <c r="CJ581" i="11"/>
  <c r="CK581" i="11"/>
  <c r="CL581" i="11"/>
  <c r="CM581" i="11"/>
  <c r="CN581" i="11"/>
  <c r="CO581" i="11"/>
  <c r="CP581" i="11"/>
  <c r="CQ581" i="11"/>
  <c r="CR581" i="11"/>
  <c r="CS581" i="11"/>
  <c r="CT581" i="11"/>
  <c r="CU581" i="11"/>
  <c r="CV581" i="11"/>
  <c r="CW581" i="11"/>
  <c r="CX581" i="11"/>
  <c r="CY581" i="11"/>
  <c r="CZ581" i="11"/>
  <c r="DA581" i="11"/>
  <c r="DB581" i="11"/>
  <c r="DC581" i="11"/>
  <c r="DD581" i="11"/>
  <c r="DE581" i="11"/>
  <c r="DF581" i="11"/>
  <c r="DG581" i="11"/>
  <c r="DH581" i="11"/>
  <c r="DI581" i="11"/>
  <c r="DJ581" i="11"/>
  <c r="DK581" i="11"/>
  <c r="DL581" i="11"/>
  <c r="DM581" i="11"/>
  <c r="DN581" i="11"/>
  <c r="DO581" i="11"/>
  <c r="DP581" i="11"/>
  <c r="DQ581" i="11"/>
  <c r="DR581" i="11"/>
  <c r="DS581" i="11"/>
  <c r="DT581" i="11"/>
  <c r="DU581" i="11"/>
  <c r="DV581" i="11"/>
  <c r="DW581" i="11"/>
  <c r="DX581" i="11"/>
  <c r="DY581" i="11"/>
  <c r="DZ581" i="11"/>
  <c r="EA581" i="11"/>
  <c r="EB581" i="11"/>
  <c r="EC581" i="11"/>
  <c r="ED581" i="11"/>
  <c r="EE581" i="11"/>
  <c r="EF581" i="11"/>
  <c r="EG581" i="11"/>
  <c r="EH581" i="11"/>
  <c r="EI581" i="11"/>
  <c r="EJ581" i="11"/>
  <c r="EK581" i="11"/>
  <c r="EL581" i="11"/>
  <c r="EM581" i="11"/>
  <c r="EN581" i="11"/>
  <c r="EO581" i="11"/>
  <c r="EP581" i="11"/>
  <c r="EQ581" i="11"/>
  <c r="ER581" i="11"/>
  <c r="ES581" i="11"/>
  <c r="ET581" i="11"/>
  <c r="EU581" i="11"/>
  <c r="EV581" i="11"/>
  <c r="EW581" i="11"/>
  <c r="EX581" i="11"/>
  <c r="EY581" i="11"/>
  <c r="EZ581" i="11"/>
  <c r="FA581" i="11"/>
  <c r="FB581" i="11"/>
  <c r="FC581" i="11"/>
  <c r="FD581" i="11"/>
  <c r="FE581" i="11"/>
  <c r="FF581" i="11"/>
  <c r="FG581" i="11"/>
  <c r="FH581" i="11"/>
  <c r="FI581" i="11"/>
  <c r="FJ581" i="11"/>
  <c r="FK581" i="11"/>
  <c r="FL581" i="11"/>
  <c r="FM581" i="11"/>
  <c r="FN581" i="11"/>
  <c r="FO581" i="11"/>
  <c r="FP581" i="11"/>
  <c r="FQ581" i="11"/>
  <c r="FR581" i="11"/>
  <c r="FS581" i="11"/>
  <c r="FT581" i="11"/>
  <c r="FU581" i="11"/>
  <c r="FV581" i="11"/>
  <c r="FW581" i="11"/>
  <c r="FX581" i="11"/>
  <c r="FY581" i="11"/>
  <c r="FZ581" i="11"/>
  <c r="GA581" i="11"/>
  <c r="GB581" i="11"/>
  <c r="GC581" i="11"/>
  <c r="GD581" i="11"/>
  <c r="GE581" i="11"/>
  <c r="GF581" i="11"/>
  <c r="GG581" i="11"/>
  <c r="GH581" i="11"/>
  <c r="GI581" i="11"/>
  <c r="GJ581" i="11"/>
  <c r="GK581" i="11"/>
  <c r="GL581" i="11"/>
  <c r="GM581" i="11"/>
  <c r="GN581" i="11"/>
  <c r="GO581" i="11"/>
  <c r="GP581" i="11"/>
  <c r="GQ581" i="11"/>
  <c r="GR581" i="11"/>
  <c r="GS581" i="11"/>
  <c r="GT581" i="11"/>
  <c r="GU581" i="11"/>
  <c r="GV581" i="11"/>
  <c r="GW581" i="11"/>
  <c r="GX581" i="11"/>
  <c r="GY581" i="11"/>
  <c r="GZ581" i="11"/>
  <c r="HA581" i="11"/>
  <c r="HB581" i="11"/>
  <c r="HC581" i="11"/>
  <c r="HD581" i="11"/>
  <c r="HE581" i="11"/>
  <c r="HF581" i="11"/>
  <c r="HG581" i="11"/>
  <c r="HH581" i="11"/>
  <c r="HI581" i="11"/>
  <c r="HJ581" i="11"/>
  <c r="HK581" i="11"/>
  <c r="HL581" i="11"/>
  <c r="HM581" i="11"/>
  <c r="HN581" i="11"/>
  <c r="HO581" i="11"/>
  <c r="HP581" i="11"/>
  <c r="HQ581" i="11"/>
  <c r="HR581" i="11"/>
  <c r="HS581" i="11"/>
  <c r="HT581" i="11"/>
  <c r="HU581" i="11"/>
  <c r="HV581" i="11"/>
  <c r="HW581" i="11"/>
  <c r="HX581" i="11"/>
  <c r="HY581" i="11"/>
  <c r="HZ581" i="11"/>
  <c r="IA581" i="11"/>
  <c r="IB581" i="11"/>
  <c r="IC581" i="11"/>
  <c r="ID581" i="11"/>
  <c r="IE581" i="11"/>
  <c r="IF581" i="11"/>
  <c r="IG581" i="11"/>
  <c r="IH581" i="11"/>
  <c r="II581" i="11"/>
  <c r="IJ581" i="11"/>
  <c r="IK581" i="11"/>
  <c r="IL581" i="11"/>
  <c r="IM581" i="11"/>
  <c r="IN581" i="11"/>
  <c r="IO581" i="11"/>
  <c r="IP581" i="11"/>
  <c r="IQ581" i="11"/>
  <c r="IR581" i="11"/>
  <c r="IS581" i="11"/>
  <c r="IT581" i="11"/>
  <c r="IU581" i="11"/>
  <c r="IV581" i="11"/>
  <c r="IW581" i="11"/>
  <c r="IX581" i="11"/>
  <c r="IY581" i="11"/>
  <c r="IZ581" i="11"/>
  <c r="JA581" i="11"/>
  <c r="JB581" i="11"/>
  <c r="JC581" i="11"/>
  <c r="JD581" i="11"/>
  <c r="JE581" i="11"/>
  <c r="JF581" i="11"/>
  <c r="JG581" i="11"/>
  <c r="JH581" i="11"/>
  <c r="JI581" i="11"/>
  <c r="JJ581" i="11"/>
  <c r="JK581" i="11"/>
  <c r="JL581" i="11"/>
  <c r="JM581" i="11"/>
  <c r="JN581" i="11"/>
  <c r="JO581" i="11"/>
  <c r="JP581" i="11"/>
  <c r="JQ581" i="11"/>
  <c r="JR581" i="11"/>
  <c r="JS581" i="11"/>
  <c r="JT581" i="11"/>
  <c r="JU581" i="11"/>
  <c r="JV581" i="11"/>
  <c r="JW581" i="11"/>
  <c r="JX581" i="11"/>
  <c r="JY581" i="11"/>
  <c r="JZ581" i="11"/>
  <c r="KA581" i="11"/>
  <c r="KB581" i="11"/>
  <c r="KC581" i="11"/>
  <c r="KD581" i="11"/>
  <c r="KE581" i="11"/>
  <c r="KF581" i="11"/>
  <c r="KG581" i="11"/>
  <c r="KH581" i="11"/>
  <c r="KI581" i="11"/>
  <c r="KJ581" i="11"/>
  <c r="KK581" i="11"/>
  <c r="KL581" i="11"/>
  <c r="KM581" i="11"/>
  <c r="KN581" i="11"/>
  <c r="KO581" i="11"/>
  <c r="KP581" i="11"/>
  <c r="KQ581" i="11"/>
  <c r="KR581" i="11"/>
  <c r="KS581" i="11"/>
  <c r="KT581" i="11"/>
  <c r="KU581" i="11"/>
  <c r="KV581" i="11"/>
  <c r="KW581" i="11"/>
  <c r="KX581" i="11"/>
  <c r="KY581" i="11"/>
  <c r="KZ581" i="11"/>
  <c r="LA581" i="11"/>
  <c r="LB581" i="11"/>
  <c r="LC581" i="11"/>
  <c r="LD581" i="11"/>
  <c r="LE581" i="11"/>
  <c r="LF581" i="11"/>
  <c r="LG581" i="11"/>
  <c r="LH581" i="11"/>
  <c r="LI581" i="11"/>
  <c r="LJ581" i="11"/>
  <c r="LK581" i="11"/>
  <c r="LL581" i="11"/>
  <c r="LM581" i="11"/>
  <c r="LN581" i="11"/>
  <c r="LO581" i="11"/>
  <c r="LP581" i="11"/>
  <c r="LQ581" i="11"/>
  <c r="LR581" i="11"/>
  <c r="LS581" i="11"/>
  <c r="LT581" i="11"/>
  <c r="LU581" i="11"/>
  <c r="LV581" i="11"/>
  <c r="LW581" i="11"/>
  <c r="LX581" i="11"/>
  <c r="LY581" i="11"/>
  <c r="LZ581" i="11"/>
  <c r="MA581" i="11"/>
  <c r="MB581" i="11"/>
  <c r="MC581" i="11"/>
  <c r="MD581" i="11"/>
  <c r="ME581" i="11"/>
  <c r="MF581" i="11"/>
  <c r="MG581" i="11"/>
  <c r="MH581" i="11"/>
  <c r="MI581" i="11"/>
  <c r="MJ581" i="11"/>
  <c r="MK581" i="11"/>
  <c r="ML581" i="11"/>
  <c r="MM581" i="11"/>
  <c r="MN581" i="11"/>
  <c r="MO581" i="11"/>
  <c r="MP581" i="11"/>
  <c r="MQ581" i="11"/>
  <c r="MR581" i="11"/>
  <c r="MS581" i="11"/>
  <c r="MT581" i="11"/>
  <c r="MU581" i="11"/>
  <c r="MV581" i="11"/>
  <c r="MW581" i="11"/>
  <c r="MX581" i="11"/>
  <c r="MY581" i="11"/>
  <c r="MZ581" i="11"/>
  <c r="NA581" i="11"/>
  <c r="NB581" i="11"/>
  <c r="NC581" i="11"/>
  <c r="ND581" i="11"/>
  <c r="NE581" i="11"/>
  <c r="NF581" i="11"/>
  <c r="NG581" i="11"/>
  <c r="NH581" i="11"/>
  <c r="NI581" i="11"/>
  <c r="NJ581" i="11"/>
  <c r="NK581" i="11"/>
  <c r="NL581" i="11"/>
  <c r="NM581" i="11"/>
  <c r="NN581" i="11"/>
  <c r="NO581" i="11"/>
  <c r="NP581" i="11"/>
  <c r="NQ581" i="11"/>
  <c r="NR581" i="11"/>
  <c r="NS581" i="11"/>
  <c r="NT581" i="11"/>
  <c r="NU581" i="11"/>
  <c r="NV581" i="11"/>
  <c r="NW581" i="11"/>
  <c r="NX581" i="11"/>
  <c r="NY581" i="11"/>
  <c r="NZ581" i="11"/>
  <c r="OA581" i="11"/>
  <c r="OB581" i="11"/>
  <c r="OC581" i="11"/>
  <c r="OD581" i="11"/>
  <c r="OE581" i="11"/>
  <c r="OF581" i="11"/>
  <c r="OG581" i="11"/>
  <c r="OH581" i="11"/>
  <c r="OI581" i="11"/>
  <c r="OJ581" i="11"/>
  <c r="OK581" i="11"/>
  <c r="OL581" i="11"/>
  <c r="OM581" i="11"/>
  <c r="ON581" i="11"/>
  <c r="OO581" i="11"/>
  <c r="OP581" i="11"/>
  <c r="OQ581" i="11"/>
  <c r="OR581" i="11"/>
  <c r="OS581" i="11"/>
  <c r="OT581" i="11"/>
  <c r="OU581" i="11"/>
  <c r="OV581" i="11"/>
  <c r="OW581" i="11"/>
  <c r="OX581" i="11"/>
  <c r="OY581" i="11"/>
  <c r="OZ581" i="11"/>
  <c r="PA581" i="11"/>
  <c r="PB581" i="11"/>
  <c r="PC581" i="11"/>
  <c r="PD581" i="11"/>
  <c r="PE581" i="11"/>
  <c r="PF581" i="11"/>
  <c r="PG581" i="11"/>
  <c r="PH581" i="11"/>
  <c r="PI581" i="11"/>
  <c r="PJ581" i="11"/>
  <c r="PK581" i="11"/>
  <c r="PL581" i="11"/>
  <c r="PM581" i="11"/>
  <c r="PN581" i="11"/>
  <c r="PO581" i="11"/>
  <c r="PP581" i="11"/>
  <c r="PQ581" i="11"/>
  <c r="PR581" i="11"/>
  <c r="PS581" i="11"/>
  <c r="PT581" i="11"/>
  <c r="PU581" i="11"/>
  <c r="PV581" i="11"/>
  <c r="PW581" i="11"/>
  <c r="PX581" i="11"/>
  <c r="PY581" i="11"/>
  <c r="PZ581" i="11"/>
  <c r="QA581" i="11"/>
  <c r="QB581" i="11"/>
  <c r="QC581" i="11"/>
  <c r="QD581" i="11"/>
  <c r="QE581" i="11"/>
  <c r="QF581" i="11"/>
  <c r="QG581" i="11"/>
  <c r="QH581" i="11"/>
  <c r="QI581" i="11"/>
  <c r="QJ581" i="11"/>
  <c r="QK581" i="11"/>
  <c r="QL581" i="11"/>
  <c r="QM581" i="11"/>
  <c r="QN581" i="11"/>
  <c r="QO581" i="11"/>
  <c r="QP581" i="11"/>
  <c r="QQ581" i="11"/>
  <c r="QR581" i="11"/>
  <c r="QS581" i="11"/>
  <c r="QT581" i="11"/>
  <c r="QU581" i="11"/>
  <c r="QV581" i="11"/>
  <c r="QW581" i="11"/>
  <c r="QX581" i="11"/>
  <c r="QY581" i="11"/>
  <c r="QZ581" i="11"/>
  <c r="RA581" i="11"/>
  <c r="RB581" i="11"/>
  <c r="RC581" i="11"/>
  <c r="RD581" i="11"/>
  <c r="RE581" i="11"/>
  <c r="RF581" i="11"/>
  <c r="RG581" i="11"/>
  <c r="RH581" i="11"/>
  <c r="RI581" i="11"/>
  <c r="RJ581" i="11"/>
  <c r="RK581" i="11"/>
  <c r="RL581" i="11"/>
  <c r="RM581" i="11"/>
  <c r="RN581" i="11"/>
  <c r="RO581" i="11"/>
  <c r="RP581" i="11"/>
  <c r="RQ581" i="11"/>
  <c r="RR581" i="11"/>
  <c r="RS581" i="11"/>
  <c r="RT581" i="11"/>
  <c r="RU581" i="11"/>
  <c r="RV581" i="11"/>
  <c r="RW581" i="11"/>
  <c r="RX581" i="11"/>
  <c r="RY581" i="11"/>
  <c r="RZ581" i="11"/>
  <c r="SA581" i="11"/>
  <c r="SB581" i="11"/>
  <c r="SC581" i="11"/>
  <c r="SD581" i="11"/>
  <c r="SE581" i="11"/>
  <c r="SF581" i="11"/>
  <c r="SG581" i="11"/>
  <c r="SH581" i="11"/>
  <c r="SI581" i="11"/>
  <c r="SJ581" i="11"/>
  <c r="SK581" i="11"/>
  <c r="SL581" i="11"/>
  <c r="SM581" i="11"/>
  <c r="SN581" i="11"/>
  <c r="SO581" i="11"/>
  <c r="SP581" i="11"/>
  <c r="SQ581" i="11"/>
  <c r="SR581" i="11"/>
  <c r="SS581" i="11"/>
  <c r="ST581" i="11"/>
  <c r="SU581" i="11"/>
  <c r="SV581" i="11"/>
  <c r="SW581" i="11"/>
  <c r="SX581" i="11"/>
  <c r="SY581" i="11"/>
  <c r="SZ581" i="11"/>
  <c r="TA581" i="11"/>
  <c r="TB581" i="11"/>
  <c r="TC581" i="11"/>
  <c r="TD581" i="11"/>
  <c r="TE581" i="11"/>
  <c r="TF581" i="11"/>
  <c r="TG581" i="11"/>
  <c r="TH581" i="11"/>
  <c r="TI581" i="11"/>
  <c r="TJ581" i="11"/>
  <c r="TK581" i="11"/>
  <c r="TL581" i="11"/>
  <c r="TM581" i="11"/>
  <c r="TN581" i="11"/>
  <c r="TO581" i="11"/>
  <c r="TP581" i="11"/>
  <c r="TQ581" i="11"/>
  <c r="TR581" i="11"/>
  <c r="TS581" i="11"/>
  <c r="TT581" i="11"/>
  <c r="TU581" i="11"/>
  <c r="TV581" i="11"/>
  <c r="TW581" i="11"/>
  <c r="TX581" i="11"/>
  <c r="TY581" i="11"/>
  <c r="TZ581" i="11"/>
  <c r="UA581" i="11"/>
  <c r="UB581" i="11"/>
  <c r="UC581" i="11"/>
  <c r="UD581" i="11"/>
  <c r="UE581" i="11"/>
  <c r="UF581" i="11"/>
  <c r="UG581" i="11"/>
  <c r="UH581" i="11"/>
  <c r="UI581" i="11"/>
  <c r="UJ581" i="11"/>
  <c r="UK581" i="11"/>
  <c r="UL581" i="11"/>
  <c r="UM581" i="11"/>
  <c r="UN581" i="11"/>
  <c r="UO581" i="11"/>
  <c r="UP581" i="11"/>
  <c r="UQ581" i="11"/>
  <c r="UR581" i="11"/>
  <c r="US581" i="11"/>
  <c r="UT581" i="11"/>
  <c r="UU581" i="11"/>
  <c r="UV581" i="11"/>
  <c r="UW581" i="11"/>
  <c r="UX581" i="11"/>
  <c r="UY581" i="11"/>
  <c r="UZ581" i="11"/>
  <c r="VA581" i="11"/>
  <c r="VB581" i="11"/>
  <c r="VC581" i="11"/>
  <c r="VD581" i="11"/>
  <c r="VE581" i="11"/>
  <c r="VF581" i="11"/>
  <c r="VG581" i="11"/>
  <c r="VH581" i="11"/>
  <c r="VI581" i="11"/>
  <c r="VJ581" i="11"/>
  <c r="VK581" i="11"/>
  <c r="VL581" i="11"/>
  <c r="VM581" i="11"/>
  <c r="VN581" i="11"/>
  <c r="VO581" i="11"/>
  <c r="VP581" i="11"/>
  <c r="VQ581" i="11"/>
  <c r="VR581" i="11"/>
  <c r="VS581" i="11"/>
  <c r="VT581" i="11"/>
  <c r="VU581" i="11"/>
  <c r="VV581" i="11"/>
  <c r="VW581" i="11"/>
  <c r="VX581" i="11"/>
  <c r="VY581" i="11"/>
  <c r="VZ581" i="11"/>
  <c r="WA581" i="11"/>
  <c r="WB581" i="11"/>
  <c r="WC581" i="11"/>
  <c r="WD581" i="11"/>
  <c r="WE581" i="11"/>
  <c r="WF581" i="11"/>
  <c r="WG581" i="11"/>
  <c r="WH581" i="11"/>
  <c r="WI581" i="11"/>
  <c r="WJ581" i="11"/>
  <c r="WK581" i="11"/>
  <c r="WL581" i="11"/>
  <c r="WM581" i="11"/>
  <c r="WN581" i="11"/>
  <c r="WO581" i="11"/>
  <c r="WP581" i="11"/>
  <c r="WQ581" i="11"/>
  <c r="WR581" i="11"/>
  <c r="WS581" i="11"/>
  <c r="WT581" i="11"/>
  <c r="WU581" i="11"/>
  <c r="WV581" i="11"/>
  <c r="WW581" i="11"/>
  <c r="WX581" i="11"/>
  <c r="WY581" i="11"/>
  <c r="WZ581" i="11"/>
  <c r="XA581" i="11"/>
  <c r="XB581" i="11"/>
  <c r="XC581" i="11"/>
  <c r="XD581" i="11"/>
  <c r="XE581" i="11"/>
  <c r="XF581" i="11"/>
  <c r="XG581" i="11"/>
  <c r="XH581" i="11"/>
  <c r="XI581" i="11"/>
  <c r="XJ581" i="11"/>
  <c r="XK581" i="11"/>
  <c r="XL581" i="11"/>
  <c r="XM581" i="11"/>
  <c r="XN581" i="11"/>
  <c r="XO581" i="11"/>
  <c r="XP581" i="11"/>
  <c r="XQ581" i="11"/>
  <c r="XR581" i="11"/>
  <c r="XS581" i="11"/>
  <c r="XT581" i="11"/>
  <c r="XU581" i="11"/>
  <c r="XV581" i="11"/>
  <c r="XW581" i="11"/>
  <c r="XX581" i="11"/>
  <c r="XY581" i="11"/>
  <c r="XZ581" i="11"/>
  <c r="YA581" i="11"/>
  <c r="YB581" i="11"/>
  <c r="YC581" i="11"/>
  <c r="YD581" i="11"/>
  <c r="YE581" i="11"/>
  <c r="YF581" i="11"/>
  <c r="YG581" i="11"/>
  <c r="YH581" i="11"/>
  <c r="YI581" i="11"/>
  <c r="YJ581" i="11"/>
  <c r="YK581" i="11"/>
  <c r="YL581" i="11"/>
  <c r="YM581" i="11"/>
  <c r="YN581" i="11"/>
  <c r="YO581" i="11"/>
  <c r="YP581" i="11"/>
  <c r="YQ581" i="11"/>
  <c r="YR581" i="11"/>
  <c r="YS581" i="11"/>
  <c r="YT581" i="11"/>
  <c r="YU581" i="11"/>
  <c r="YV581" i="11"/>
  <c r="YW581" i="11"/>
  <c r="YX581" i="11"/>
  <c r="YY581" i="11"/>
  <c r="YZ581" i="11"/>
  <c r="ZA581" i="11"/>
  <c r="ZB581" i="11"/>
  <c r="ZC581" i="11"/>
  <c r="ZD581" i="11"/>
  <c r="ZE581" i="11"/>
  <c r="ZF581" i="11"/>
  <c r="ZG581" i="11"/>
  <c r="ZH581" i="11"/>
  <c r="ZI581" i="11"/>
  <c r="ZJ581" i="11"/>
  <c r="ZK581" i="11"/>
  <c r="ZL581" i="11"/>
  <c r="ZM581" i="11"/>
  <c r="ZN581" i="11"/>
  <c r="ZO581" i="11"/>
  <c r="ZP581" i="11"/>
  <c r="ZQ581" i="11"/>
  <c r="ZR581" i="11"/>
  <c r="ZS581" i="11"/>
  <c r="ZT581" i="11"/>
  <c r="ZU581" i="11"/>
  <c r="ZV581" i="11"/>
  <c r="ZW581" i="11"/>
  <c r="ZX581" i="11"/>
  <c r="ZY581" i="11"/>
  <c r="ZZ581" i="11"/>
  <c r="AAA581" i="11"/>
  <c r="AAB581" i="11"/>
  <c r="AAC581" i="11"/>
  <c r="AAD581" i="11"/>
  <c r="AAE581" i="11"/>
  <c r="AAF581" i="11"/>
  <c r="AAG581" i="11"/>
  <c r="AAH581" i="11"/>
  <c r="AAI581" i="11"/>
  <c r="AAJ581" i="11"/>
  <c r="AAK581" i="11"/>
  <c r="AAL581" i="11"/>
  <c r="AAM581" i="11"/>
  <c r="AAN581" i="11"/>
  <c r="AAO581" i="11"/>
  <c r="AAP581" i="11"/>
  <c r="AAQ581" i="11"/>
  <c r="AAR581" i="11"/>
  <c r="AAS581" i="11"/>
  <c r="AAT581" i="11"/>
  <c r="AAU581" i="11"/>
  <c r="AAV581" i="11"/>
  <c r="AAW581" i="11"/>
  <c r="AAX581" i="11"/>
  <c r="AAY581" i="11"/>
  <c r="AAZ581" i="11"/>
  <c r="ABA581" i="11"/>
  <c r="ABB581" i="11"/>
  <c r="ABC581" i="11"/>
  <c r="ABD581" i="11"/>
  <c r="ABE581" i="11"/>
  <c r="ABF581" i="11"/>
  <c r="ABG581" i="11"/>
  <c r="ABH581" i="11"/>
  <c r="ABI581" i="11"/>
  <c r="ABJ581" i="11"/>
  <c r="ABK581" i="11"/>
  <c r="ABL581" i="11"/>
  <c r="ABM581" i="11"/>
  <c r="ABN581" i="11"/>
  <c r="ABO581" i="11"/>
  <c r="ABP581" i="11"/>
  <c r="ABQ581" i="11"/>
  <c r="ABR581" i="11"/>
  <c r="ABS581" i="11"/>
  <c r="ABT581" i="11"/>
  <c r="ABU581" i="11"/>
  <c r="ABV581" i="11"/>
  <c r="ABW581" i="11"/>
  <c r="ABX581" i="11"/>
  <c r="ABY581" i="11"/>
  <c r="ABZ581" i="11"/>
  <c r="ACA581" i="11"/>
  <c r="ACB581" i="11"/>
  <c r="ACC581" i="11"/>
  <c r="ACD581" i="11"/>
  <c r="ACE581" i="11"/>
  <c r="ACF581" i="11"/>
  <c r="ACG581" i="11"/>
  <c r="ACH581" i="11"/>
  <c r="ACI581" i="11"/>
  <c r="ACJ581" i="11"/>
  <c r="ACK581" i="11"/>
  <c r="ACL581" i="11"/>
  <c r="ACM581" i="11"/>
  <c r="ACN581" i="11"/>
  <c r="ACO581" i="11"/>
  <c r="ACP581" i="11"/>
  <c r="ACQ581" i="11"/>
  <c r="ACR581" i="11"/>
  <c r="ACS581" i="11"/>
  <c r="ACT581" i="11"/>
  <c r="ACU581" i="11"/>
  <c r="ACV581" i="11"/>
  <c r="ACW581" i="11"/>
  <c r="ACX581" i="11"/>
  <c r="ACY581" i="11"/>
  <c r="ACZ581" i="11"/>
  <c r="ADA581" i="11"/>
  <c r="ADB581" i="11"/>
  <c r="ADC581" i="11"/>
  <c r="ADD581" i="11"/>
  <c r="ADE581" i="11"/>
  <c r="ADF581" i="11"/>
  <c r="ADG581" i="11"/>
  <c r="ADH581" i="11"/>
  <c r="ADI581" i="11"/>
  <c r="ADJ581" i="11"/>
  <c r="ADK581" i="11"/>
  <c r="ADL581" i="11"/>
  <c r="ADM581" i="11"/>
  <c r="ADN581" i="11"/>
  <c r="ADO581" i="11"/>
  <c r="ADP581" i="11"/>
  <c r="ADQ581" i="11"/>
  <c r="ADR581" i="11"/>
  <c r="ADS581" i="11"/>
  <c r="ADT581" i="11"/>
  <c r="ADU581" i="11"/>
  <c r="ADV581" i="11"/>
  <c r="ADW581" i="11"/>
  <c r="ADX581" i="11"/>
  <c r="ADY581" i="11"/>
  <c r="ADZ581" i="11"/>
  <c r="AEA581" i="11"/>
  <c r="AEB581" i="11"/>
  <c r="AEC581" i="11"/>
  <c r="AED581" i="11"/>
  <c r="AEE581" i="11"/>
  <c r="AEF581" i="11"/>
  <c r="AEG581" i="11"/>
  <c r="AEH581" i="11"/>
  <c r="AEI581" i="11"/>
  <c r="AEJ581" i="11"/>
  <c r="AEK581" i="11"/>
  <c r="AEL581" i="11"/>
  <c r="AEM581" i="11"/>
  <c r="AEN581" i="11"/>
  <c r="AEO581" i="11"/>
  <c r="AEP581" i="11"/>
  <c r="AEQ581" i="11"/>
  <c r="AER581" i="11"/>
  <c r="AES581" i="11"/>
  <c r="AET581" i="11"/>
  <c r="AEU581" i="11"/>
  <c r="AEV581" i="11"/>
  <c r="AEW581" i="11"/>
  <c r="AEX581" i="11"/>
  <c r="AEY581" i="11"/>
  <c r="AEZ581" i="11"/>
  <c r="AFA581" i="11"/>
  <c r="AFB581" i="11"/>
  <c r="AFC581" i="11"/>
  <c r="AFD581" i="11"/>
  <c r="AFE581" i="11"/>
  <c r="AFF581" i="11"/>
  <c r="AFG581" i="11"/>
  <c r="AFH581" i="11"/>
  <c r="AFI581" i="11"/>
  <c r="AFJ581" i="11"/>
  <c r="AFK581" i="11"/>
  <c r="AFL581" i="11"/>
  <c r="AFM581" i="11"/>
  <c r="AFN581" i="11"/>
  <c r="AFO581" i="11"/>
  <c r="AFP581" i="11"/>
  <c r="AFQ581" i="11"/>
  <c r="AFR581" i="11"/>
  <c r="AFS581" i="11"/>
  <c r="AFT581" i="11"/>
  <c r="AFU581" i="11"/>
  <c r="AFV581" i="11"/>
  <c r="AFW581" i="11"/>
  <c r="AFX581" i="11"/>
  <c r="AFY581" i="11"/>
  <c r="AFZ581" i="11"/>
  <c r="AGA581" i="11"/>
  <c r="AGB581" i="11"/>
  <c r="AGC581" i="11"/>
  <c r="AGD581" i="11"/>
  <c r="AGE581" i="11"/>
  <c r="AGF581" i="11"/>
  <c r="AGG581" i="11"/>
  <c r="AGH581" i="11"/>
  <c r="AGI581" i="11"/>
  <c r="AGJ581" i="11"/>
  <c r="AGK581" i="11"/>
  <c r="AGL581" i="11"/>
  <c r="AGM581" i="11"/>
  <c r="AGN581" i="11"/>
  <c r="AGO581" i="11"/>
  <c r="AGP581" i="11"/>
  <c r="AGQ581" i="11"/>
  <c r="AGR581" i="11"/>
  <c r="AGS581" i="11"/>
  <c r="AGT581" i="11"/>
  <c r="AGU581" i="11"/>
  <c r="AGV581" i="11"/>
  <c r="AGW581" i="11"/>
  <c r="AGX581" i="11"/>
  <c r="AGY581" i="11"/>
  <c r="AGZ581" i="11"/>
  <c r="AHA581" i="11"/>
  <c r="AHB581" i="11"/>
  <c r="AHC581" i="11"/>
  <c r="AHD581" i="11"/>
  <c r="AHE581" i="11"/>
  <c r="AHF581" i="11"/>
  <c r="AHG581" i="11"/>
  <c r="AHH581" i="11"/>
  <c r="AHI581" i="11"/>
  <c r="AHJ581" i="11"/>
  <c r="AHK581" i="11"/>
  <c r="AHL581" i="11"/>
  <c r="AHM581" i="11"/>
  <c r="AHN581" i="11"/>
  <c r="AHO581" i="11"/>
  <c r="AHP581" i="11"/>
  <c r="AHQ581" i="11"/>
  <c r="AHR581" i="11"/>
  <c r="AHS581" i="11"/>
  <c r="AHT581" i="11"/>
  <c r="AHU581" i="11"/>
  <c r="AHV581" i="11"/>
  <c r="AHW581" i="11"/>
  <c r="AHX581" i="11"/>
  <c r="AHY581" i="11"/>
  <c r="AHZ581" i="11"/>
  <c r="AIA581" i="11"/>
  <c r="AIB581" i="11"/>
  <c r="AIC581" i="11"/>
  <c r="AID581" i="11"/>
  <c r="AIE581" i="11"/>
  <c r="AIF581" i="11"/>
  <c r="AIG581" i="11"/>
  <c r="AIH581" i="11"/>
  <c r="AII581" i="11"/>
  <c r="AIJ581" i="11"/>
  <c r="AIK581" i="11"/>
  <c r="AIL581" i="11"/>
  <c r="AIM581" i="11"/>
  <c r="AIN581" i="11"/>
  <c r="AIO581" i="11"/>
  <c r="AIP581" i="11"/>
  <c r="AIQ581" i="11"/>
  <c r="AIR581" i="11"/>
  <c r="AIS581" i="11"/>
  <c r="AIT581" i="11"/>
  <c r="AIU581" i="11"/>
  <c r="AIV581" i="11"/>
  <c r="AIW581" i="11"/>
  <c r="AIX581" i="11"/>
  <c r="AIY581" i="11"/>
  <c r="AIZ581" i="11"/>
  <c r="AJA581" i="11"/>
  <c r="AJB581" i="11"/>
  <c r="AJC581" i="11"/>
  <c r="AJD581" i="11"/>
  <c r="AJE581" i="11"/>
  <c r="AJF581" i="11"/>
  <c r="AJG581" i="11"/>
  <c r="AJH581" i="11"/>
  <c r="AJI581" i="11"/>
  <c r="AJJ581" i="11"/>
  <c r="AJK581" i="11"/>
  <c r="AJL581" i="11"/>
  <c r="AJM581" i="11"/>
  <c r="AJN581" i="11"/>
  <c r="AJO581" i="11"/>
  <c r="AJP581" i="11"/>
  <c r="AJQ581" i="11"/>
  <c r="AJR581" i="11"/>
  <c r="AJS581" i="11"/>
  <c r="AJT581" i="11"/>
  <c r="AJU581" i="11"/>
  <c r="AJV581" i="11"/>
  <c r="AJW581" i="11"/>
  <c r="AJX581" i="11"/>
  <c r="AJY581" i="11"/>
  <c r="AJZ581" i="11"/>
  <c r="AKA581" i="11"/>
  <c r="AKB581" i="11"/>
  <c r="AKC581" i="11"/>
  <c r="AKD581" i="11"/>
  <c r="AKE581" i="11"/>
  <c r="AKF581" i="11"/>
  <c r="AKG581" i="11"/>
  <c r="AKH581" i="11"/>
  <c r="AKI581" i="11"/>
  <c r="AKJ581" i="11"/>
  <c r="AKK581" i="11"/>
  <c r="AKL581" i="11"/>
  <c r="AKM581" i="11"/>
  <c r="AKN581" i="11"/>
  <c r="AKO581" i="11"/>
  <c r="AKP581" i="11"/>
  <c r="AKQ581" i="11"/>
  <c r="AKR581" i="11"/>
  <c r="AKS581" i="11"/>
  <c r="AKT581" i="11"/>
  <c r="AKU581" i="11"/>
  <c r="AKV581" i="11"/>
  <c r="AKW581" i="11"/>
  <c r="AKX581" i="11"/>
  <c r="AKY581" i="11"/>
  <c r="AKZ581" i="11"/>
  <c r="ALA581" i="11"/>
  <c r="ALB581" i="11"/>
  <c r="ALC581" i="11"/>
  <c r="ALD581" i="11"/>
  <c r="ALE581" i="11"/>
  <c r="ALF581" i="11"/>
  <c r="ALG581" i="11"/>
  <c r="ALH581" i="11"/>
  <c r="ALI581" i="11"/>
  <c r="ALJ581" i="11"/>
  <c r="ALK581" i="11"/>
  <c r="ALL581" i="11"/>
  <c r="ALM581" i="11"/>
  <c r="ALN581" i="11"/>
  <c r="ALO581" i="11"/>
  <c r="ALP581" i="11"/>
  <c r="ALQ581" i="11"/>
  <c r="ALR581" i="11"/>
  <c r="ALS581" i="11"/>
  <c r="ALT581" i="11"/>
  <c r="ALU581" i="11"/>
  <c r="ALV581" i="11"/>
  <c r="ALW581" i="11"/>
  <c r="ALX581" i="11"/>
  <c r="ALY581" i="11"/>
  <c r="ALZ581" i="11"/>
  <c r="AMA581" i="11"/>
  <c r="AMB581" i="11"/>
  <c r="AMC581" i="11"/>
  <c r="AMD581" i="11"/>
  <c r="AME581" i="11"/>
  <c r="AMF581" i="11"/>
  <c r="AMG581" i="11"/>
  <c r="AMH581" i="11"/>
  <c r="AMI581" i="11"/>
  <c r="AMJ581" i="11"/>
  <c r="AMK581" i="11"/>
  <c r="AML581" i="11"/>
  <c r="AMM581" i="11"/>
  <c r="AMN581" i="11"/>
  <c r="AMO581" i="11"/>
  <c r="AE582" i="11"/>
  <c r="AF582" i="11"/>
  <c r="AG582" i="11"/>
  <c r="AH582" i="11"/>
  <c r="AI582" i="11"/>
  <c r="AJ582" i="11"/>
  <c r="AK582" i="11"/>
  <c r="AL582" i="11"/>
  <c r="AM582" i="11"/>
  <c r="AN582" i="11"/>
  <c r="AO582" i="11"/>
  <c r="AP582" i="11"/>
  <c r="AQ582" i="11"/>
  <c r="AR582" i="11"/>
  <c r="AS582" i="11"/>
  <c r="AT582" i="11"/>
  <c r="AU582" i="11"/>
  <c r="AV582" i="11"/>
  <c r="AW582" i="11"/>
  <c r="AX582" i="11"/>
  <c r="AY582" i="11"/>
  <c r="AZ582" i="11"/>
  <c r="BA582" i="11"/>
  <c r="BB582" i="11"/>
  <c r="BC582" i="11"/>
  <c r="BD582" i="11"/>
  <c r="BE582" i="11"/>
  <c r="BF582" i="11"/>
  <c r="BG582" i="11"/>
  <c r="BH582" i="11"/>
  <c r="BI582" i="11"/>
  <c r="BJ582" i="11"/>
  <c r="BK582" i="11"/>
  <c r="BL582" i="11"/>
  <c r="BM582" i="11"/>
  <c r="BN582" i="11"/>
  <c r="BO582" i="11"/>
  <c r="BP582" i="11"/>
  <c r="BQ582" i="11"/>
  <c r="BR582" i="11"/>
  <c r="BS582" i="11"/>
  <c r="BT582" i="11"/>
  <c r="BU582" i="11"/>
  <c r="BV582" i="11"/>
  <c r="BW582" i="11"/>
  <c r="BX582" i="11"/>
  <c r="BY582" i="11"/>
  <c r="BZ582" i="11"/>
  <c r="CA582" i="11"/>
  <c r="CB582" i="11"/>
  <c r="CC582" i="11"/>
  <c r="CD582" i="11"/>
  <c r="CE582" i="11"/>
  <c r="CF582" i="11"/>
  <c r="CG582" i="11"/>
  <c r="CH582" i="11"/>
  <c r="CI582" i="11"/>
  <c r="CJ582" i="11"/>
  <c r="CK582" i="11"/>
  <c r="CL582" i="11"/>
  <c r="CM582" i="11"/>
  <c r="CN582" i="11"/>
  <c r="CO582" i="11"/>
  <c r="CP582" i="11"/>
  <c r="CQ582" i="11"/>
  <c r="CR582" i="11"/>
  <c r="CS582" i="11"/>
  <c r="CT582" i="11"/>
  <c r="CU582" i="11"/>
  <c r="CV582" i="11"/>
  <c r="CW582" i="11"/>
  <c r="CX582" i="11"/>
  <c r="CY582" i="11"/>
  <c r="CZ582" i="11"/>
  <c r="DA582" i="11"/>
  <c r="DB582" i="11"/>
  <c r="DC582" i="11"/>
  <c r="DD582" i="11"/>
  <c r="DE582" i="11"/>
  <c r="DF582" i="11"/>
  <c r="DG582" i="11"/>
  <c r="DH582" i="11"/>
  <c r="DI582" i="11"/>
  <c r="DJ582" i="11"/>
  <c r="DK582" i="11"/>
  <c r="DL582" i="11"/>
  <c r="DM582" i="11"/>
  <c r="DN582" i="11"/>
  <c r="DO582" i="11"/>
  <c r="DP582" i="11"/>
  <c r="DQ582" i="11"/>
  <c r="DR582" i="11"/>
  <c r="DS582" i="11"/>
  <c r="DT582" i="11"/>
  <c r="DU582" i="11"/>
  <c r="DV582" i="11"/>
  <c r="DW582" i="11"/>
  <c r="DX582" i="11"/>
  <c r="DY582" i="11"/>
  <c r="DZ582" i="11"/>
  <c r="EA582" i="11"/>
  <c r="EB582" i="11"/>
  <c r="EC582" i="11"/>
  <c r="ED582" i="11"/>
  <c r="EE582" i="11"/>
  <c r="EF582" i="11"/>
  <c r="EG582" i="11"/>
  <c r="EH582" i="11"/>
  <c r="EI582" i="11"/>
  <c r="EJ582" i="11"/>
  <c r="EK582" i="11"/>
  <c r="EL582" i="11"/>
  <c r="EM582" i="11"/>
  <c r="EN582" i="11"/>
  <c r="EO582" i="11"/>
  <c r="EP582" i="11"/>
  <c r="EQ582" i="11"/>
  <c r="ER582" i="11"/>
  <c r="ES582" i="11"/>
  <c r="ET582" i="11"/>
  <c r="EU582" i="11"/>
  <c r="EV582" i="11"/>
  <c r="EW582" i="11"/>
  <c r="EX582" i="11"/>
  <c r="EY582" i="11"/>
  <c r="EZ582" i="11"/>
  <c r="FA582" i="11"/>
  <c r="FB582" i="11"/>
  <c r="FC582" i="11"/>
  <c r="FD582" i="11"/>
  <c r="FE582" i="11"/>
  <c r="FF582" i="11"/>
  <c r="FG582" i="11"/>
  <c r="FH582" i="11"/>
  <c r="FI582" i="11"/>
  <c r="FJ582" i="11"/>
  <c r="FK582" i="11"/>
  <c r="FL582" i="11"/>
  <c r="FM582" i="11"/>
  <c r="FN582" i="11"/>
  <c r="FO582" i="11"/>
  <c r="FP582" i="11"/>
  <c r="FQ582" i="11"/>
  <c r="FR582" i="11"/>
  <c r="FS582" i="11"/>
  <c r="FT582" i="11"/>
  <c r="FU582" i="11"/>
  <c r="FV582" i="11"/>
  <c r="FW582" i="11"/>
  <c r="FX582" i="11"/>
  <c r="FY582" i="11"/>
  <c r="FZ582" i="11"/>
  <c r="GA582" i="11"/>
  <c r="GB582" i="11"/>
  <c r="GC582" i="11"/>
  <c r="GD582" i="11"/>
  <c r="GE582" i="11"/>
  <c r="GF582" i="11"/>
  <c r="GG582" i="11"/>
  <c r="GH582" i="11"/>
  <c r="GI582" i="11"/>
  <c r="GJ582" i="11"/>
  <c r="GK582" i="11"/>
  <c r="GL582" i="11"/>
  <c r="GM582" i="11"/>
  <c r="GN582" i="11"/>
  <c r="GO582" i="11"/>
  <c r="GP582" i="11"/>
  <c r="GQ582" i="11"/>
  <c r="GR582" i="11"/>
  <c r="GS582" i="11"/>
  <c r="GT582" i="11"/>
  <c r="GU582" i="11"/>
  <c r="GV582" i="11"/>
  <c r="GW582" i="11"/>
  <c r="GX582" i="11"/>
  <c r="GY582" i="11"/>
  <c r="GZ582" i="11"/>
  <c r="HA582" i="11"/>
  <c r="HB582" i="11"/>
  <c r="HC582" i="11"/>
  <c r="HD582" i="11"/>
  <c r="HE582" i="11"/>
  <c r="HF582" i="11"/>
  <c r="HG582" i="11"/>
  <c r="HH582" i="11"/>
  <c r="HI582" i="11"/>
  <c r="HJ582" i="11"/>
  <c r="HK582" i="11"/>
  <c r="HL582" i="11"/>
  <c r="HM582" i="11"/>
  <c r="HN582" i="11"/>
  <c r="HO582" i="11"/>
  <c r="HP582" i="11"/>
  <c r="HQ582" i="11"/>
  <c r="HR582" i="11"/>
  <c r="HS582" i="11"/>
  <c r="HT582" i="11"/>
  <c r="HU582" i="11"/>
  <c r="HV582" i="11"/>
  <c r="HW582" i="11"/>
  <c r="HX582" i="11"/>
  <c r="HY582" i="11"/>
  <c r="HZ582" i="11"/>
  <c r="IA582" i="11"/>
  <c r="IB582" i="11"/>
  <c r="IC582" i="11"/>
  <c r="ID582" i="11"/>
  <c r="IE582" i="11"/>
  <c r="IF582" i="11"/>
  <c r="IG582" i="11"/>
  <c r="IH582" i="11"/>
  <c r="II582" i="11"/>
  <c r="IJ582" i="11"/>
  <c r="IK582" i="11"/>
  <c r="IL582" i="11"/>
  <c r="IM582" i="11"/>
  <c r="IN582" i="11"/>
  <c r="IO582" i="11"/>
  <c r="IP582" i="11"/>
  <c r="IQ582" i="11"/>
  <c r="IR582" i="11"/>
  <c r="IS582" i="11"/>
  <c r="IT582" i="11"/>
  <c r="IU582" i="11"/>
  <c r="IV582" i="11"/>
  <c r="IW582" i="11"/>
  <c r="IX582" i="11"/>
  <c r="IY582" i="11"/>
  <c r="IZ582" i="11"/>
  <c r="JA582" i="11"/>
  <c r="JB582" i="11"/>
  <c r="JC582" i="11"/>
  <c r="JD582" i="11"/>
  <c r="JE582" i="11"/>
  <c r="JF582" i="11"/>
  <c r="JG582" i="11"/>
  <c r="JH582" i="11"/>
  <c r="JI582" i="11"/>
  <c r="JJ582" i="11"/>
  <c r="JK582" i="11"/>
  <c r="JL582" i="11"/>
  <c r="JM582" i="11"/>
  <c r="JN582" i="11"/>
  <c r="JO582" i="11"/>
  <c r="JP582" i="11"/>
  <c r="JQ582" i="11"/>
  <c r="JR582" i="11"/>
  <c r="JS582" i="11"/>
  <c r="JT582" i="11"/>
  <c r="JU582" i="11"/>
  <c r="JV582" i="11"/>
  <c r="JW582" i="11"/>
  <c r="JX582" i="11"/>
  <c r="JY582" i="11"/>
  <c r="JZ582" i="11"/>
  <c r="KA582" i="11"/>
  <c r="KB582" i="11"/>
  <c r="KC582" i="11"/>
  <c r="KD582" i="11"/>
  <c r="KE582" i="11"/>
  <c r="KF582" i="11"/>
  <c r="KG582" i="11"/>
  <c r="KH582" i="11"/>
  <c r="KI582" i="11"/>
  <c r="KJ582" i="11"/>
  <c r="KK582" i="11"/>
  <c r="KL582" i="11"/>
  <c r="KM582" i="11"/>
  <c r="KN582" i="11"/>
  <c r="KO582" i="11"/>
  <c r="KP582" i="11"/>
  <c r="KQ582" i="11"/>
  <c r="KR582" i="11"/>
  <c r="KS582" i="11"/>
  <c r="KT582" i="11"/>
  <c r="KU582" i="11"/>
  <c r="KV582" i="11"/>
  <c r="KW582" i="11"/>
  <c r="KX582" i="11"/>
  <c r="KY582" i="11"/>
  <c r="KZ582" i="11"/>
  <c r="LA582" i="11"/>
  <c r="LB582" i="11"/>
  <c r="LC582" i="11"/>
  <c r="LD582" i="11"/>
  <c r="LE582" i="11"/>
  <c r="LF582" i="11"/>
  <c r="LG582" i="11"/>
  <c r="LH582" i="11"/>
  <c r="LI582" i="11"/>
  <c r="LJ582" i="11"/>
  <c r="LK582" i="11"/>
  <c r="LL582" i="11"/>
  <c r="LM582" i="11"/>
  <c r="LN582" i="11"/>
  <c r="LO582" i="11"/>
  <c r="LP582" i="11"/>
  <c r="LQ582" i="11"/>
  <c r="LR582" i="11"/>
  <c r="LS582" i="11"/>
  <c r="LT582" i="11"/>
  <c r="LU582" i="11"/>
  <c r="LV582" i="11"/>
  <c r="LW582" i="11"/>
  <c r="LX582" i="11"/>
  <c r="LY582" i="11"/>
  <c r="LZ582" i="11"/>
  <c r="MA582" i="11"/>
  <c r="MB582" i="11"/>
  <c r="MC582" i="11"/>
  <c r="MD582" i="11"/>
  <c r="ME582" i="11"/>
  <c r="MF582" i="11"/>
  <c r="MG582" i="11"/>
  <c r="MH582" i="11"/>
  <c r="MI582" i="11"/>
  <c r="MJ582" i="11"/>
  <c r="MK582" i="11"/>
  <c r="ML582" i="11"/>
  <c r="MM582" i="11"/>
  <c r="MN582" i="11"/>
  <c r="MO582" i="11"/>
  <c r="MP582" i="11"/>
  <c r="MQ582" i="11"/>
  <c r="MR582" i="11"/>
  <c r="MS582" i="11"/>
  <c r="MT582" i="11"/>
  <c r="MU582" i="11"/>
  <c r="MV582" i="11"/>
  <c r="MW582" i="11"/>
  <c r="MX582" i="11"/>
  <c r="MY582" i="11"/>
  <c r="MZ582" i="11"/>
  <c r="NA582" i="11"/>
  <c r="NB582" i="11"/>
  <c r="NC582" i="11"/>
  <c r="ND582" i="11"/>
  <c r="NE582" i="11"/>
  <c r="NF582" i="11"/>
  <c r="NG582" i="11"/>
  <c r="NH582" i="11"/>
  <c r="NI582" i="11"/>
  <c r="NJ582" i="11"/>
  <c r="NK582" i="11"/>
  <c r="NL582" i="11"/>
  <c r="NM582" i="11"/>
  <c r="NN582" i="11"/>
  <c r="NO582" i="11"/>
  <c r="NP582" i="11"/>
  <c r="NQ582" i="11"/>
  <c r="NR582" i="11"/>
  <c r="NS582" i="11"/>
  <c r="NT582" i="11"/>
  <c r="NU582" i="11"/>
  <c r="NV582" i="11"/>
  <c r="NW582" i="11"/>
  <c r="NX582" i="11"/>
  <c r="NY582" i="11"/>
  <c r="NZ582" i="11"/>
  <c r="OA582" i="11"/>
  <c r="OB582" i="11"/>
  <c r="OC582" i="11"/>
  <c r="OD582" i="11"/>
  <c r="OE582" i="11"/>
  <c r="OF582" i="11"/>
  <c r="OG582" i="11"/>
  <c r="OH582" i="11"/>
  <c r="OI582" i="11"/>
  <c r="OJ582" i="11"/>
  <c r="OK582" i="11"/>
  <c r="OL582" i="11"/>
  <c r="OM582" i="11"/>
  <c r="ON582" i="11"/>
  <c r="OO582" i="11"/>
  <c r="OP582" i="11"/>
  <c r="OQ582" i="11"/>
  <c r="OR582" i="11"/>
  <c r="OS582" i="11"/>
  <c r="OT582" i="11"/>
  <c r="OU582" i="11"/>
  <c r="OV582" i="11"/>
  <c r="OW582" i="11"/>
  <c r="OX582" i="11"/>
  <c r="OY582" i="11"/>
  <c r="OZ582" i="11"/>
  <c r="PA582" i="11"/>
  <c r="PB582" i="11"/>
  <c r="PC582" i="11"/>
  <c r="PD582" i="11"/>
  <c r="PE582" i="11"/>
  <c r="PF582" i="11"/>
  <c r="PG582" i="11"/>
  <c r="PH582" i="11"/>
  <c r="PI582" i="11"/>
  <c r="PJ582" i="11"/>
  <c r="PK582" i="11"/>
  <c r="PL582" i="11"/>
  <c r="PM582" i="11"/>
  <c r="PN582" i="11"/>
  <c r="PO582" i="11"/>
  <c r="PP582" i="11"/>
  <c r="PQ582" i="11"/>
  <c r="PR582" i="11"/>
  <c r="PS582" i="11"/>
  <c r="PT582" i="11"/>
  <c r="PU582" i="11"/>
  <c r="PV582" i="11"/>
  <c r="PW582" i="11"/>
  <c r="PX582" i="11"/>
  <c r="PY582" i="11"/>
  <c r="PZ582" i="11"/>
  <c r="QA582" i="11"/>
  <c r="QB582" i="11"/>
  <c r="QC582" i="11"/>
  <c r="QD582" i="11"/>
  <c r="QE582" i="11"/>
  <c r="QF582" i="11"/>
  <c r="QG582" i="11"/>
  <c r="QH582" i="11"/>
  <c r="QI582" i="11"/>
  <c r="QJ582" i="11"/>
  <c r="QK582" i="11"/>
  <c r="QL582" i="11"/>
  <c r="QM582" i="11"/>
  <c r="QN582" i="11"/>
  <c r="QO582" i="11"/>
  <c r="QP582" i="11"/>
  <c r="QQ582" i="11"/>
  <c r="QR582" i="11"/>
  <c r="QS582" i="11"/>
  <c r="QT582" i="11"/>
  <c r="QU582" i="11"/>
  <c r="QV582" i="11"/>
  <c r="QW582" i="11"/>
  <c r="QX582" i="11"/>
  <c r="QY582" i="11"/>
  <c r="QZ582" i="11"/>
  <c r="RA582" i="11"/>
  <c r="RB582" i="11"/>
  <c r="RC582" i="11"/>
  <c r="RD582" i="11"/>
  <c r="RE582" i="11"/>
  <c r="RF582" i="11"/>
  <c r="RG582" i="11"/>
  <c r="RH582" i="11"/>
  <c r="RI582" i="11"/>
  <c r="RJ582" i="11"/>
  <c r="RK582" i="11"/>
  <c r="RL582" i="11"/>
  <c r="RM582" i="11"/>
  <c r="RN582" i="11"/>
  <c r="RO582" i="11"/>
  <c r="RP582" i="11"/>
  <c r="RQ582" i="11"/>
  <c r="RR582" i="11"/>
  <c r="RS582" i="11"/>
  <c r="RT582" i="11"/>
  <c r="RU582" i="11"/>
  <c r="RV582" i="11"/>
  <c r="RW582" i="11"/>
  <c r="RX582" i="11"/>
  <c r="RY582" i="11"/>
  <c r="RZ582" i="11"/>
  <c r="SA582" i="11"/>
  <c r="SB582" i="11"/>
  <c r="SC582" i="11"/>
  <c r="SD582" i="11"/>
  <c r="SE582" i="11"/>
  <c r="SF582" i="11"/>
  <c r="SG582" i="11"/>
  <c r="SH582" i="11"/>
  <c r="SI582" i="11"/>
  <c r="SJ582" i="11"/>
  <c r="SK582" i="11"/>
  <c r="SL582" i="11"/>
  <c r="SM582" i="11"/>
  <c r="SN582" i="11"/>
  <c r="SO582" i="11"/>
  <c r="SP582" i="11"/>
  <c r="SQ582" i="11"/>
  <c r="SR582" i="11"/>
  <c r="SS582" i="11"/>
  <c r="ST582" i="11"/>
  <c r="SU582" i="11"/>
  <c r="SV582" i="11"/>
  <c r="SW582" i="11"/>
  <c r="SX582" i="11"/>
  <c r="SY582" i="11"/>
  <c r="SZ582" i="11"/>
  <c r="TA582" i="11"/>
  <c r="TB582" i="11"/>
  <c r="TC582" i="11"/>
  <c r="TD582" i="11"/>
  <c r="TE582" i="11"/>
  <c r="TF582" i="11"/>
  <c r="TG582" i="11"/>
  <c r="TH582" i="11"/>
  <c r="TI582" i="11"/>
  <c r="TJ582" i="11"/>
  <c r="TK582" i="11"/>
  <c r="TL582" i="11"/>
  <c r="TM582" i="11"/>
  <c r="TN582" i="11"/>
  <c r="TO582" i="11"/>
  <c r="TP582" i="11"/>
  <c r="TQ582" i="11"/>
  <c r="TR582" i="11"/>
  <c r="TS582" i="11"/>
  <c r="TT582" i="11"/>
  <c r="TU582" i="11"/>
  <c r="TV582" i="11"/>
  <c r="TW582" i="11"/>
  <c r="TX582" i="11"/>
  <c r="TY582" i="11"/>
  <c r="TZ582" i="11"/>
  <c r="UA582" i="11"/>
  <c r="UB582" i="11"/>
  <c r="UC582" i="11"/>
  <c r="UD582" i="11"/>
  <c r="UE582" i="11"/>
  <c r="UF582" i="11"/>
  <c r="UG582" i="11"/>
  <c r="UH582" i="11"/>
  <c r="UI582" i="11"/>
  <c r="UJ582" i="11"/>
  <c r="UK582" i="11"/>
  <c r="UL582" i="11"/>
  <c r="UM582" i="11"/>
  <c r="UN582" i="11"/>
  <c r="UO582" i="11"/>
  <c r="UP582" i="11"/>
  <c r="UQ582" i="11"/>
  <c r="UR582" i="11"/>
  <c r="US582" i="11"/>
  <c r="UT582" i="11"/>
  <c r="UU582" i="11"/>
  <c r="UV582" i="11"/>
  <c r="UW582" i="11"/>
  <c r="UX582" i="11"/>
  <c r="UY582" i="11"/>
  <c r="UZ582" i="11"/>
  <c r="VA582" i="11"/>
  <c r="VB582" i="11"/>
  <c r="VC582" i="11"/>
  <c r="VD582" i="11"/>
  <c r="VE582" i="11"/>
  <c r="VF582" i="11"/>
  <c r="VG582" i="11"/>
  <c r="VH582" i="11"/>
  <c r="VI582" i="11"/>
  <c r="VJ582" i="11"/>
  <c r="VK582" i="11"/>
  <c r="VL582" i="11"/>
  <c r="VM582" i="11"/>
  <c r="VN582" i="11"/>
  <c r="VO582" i="11"/>
  <c r="VP582" i="11"/>
  <c r="VQ582" i="11"/>
  <c r="VR582" i="11"/>
  <c r="VS582" i="11"/>
  <c r="VT582" i="11"/>
  <c r="VU582" i="11"/>
  <c r="VV582" i="11"/>
  <c r="VW582" i="11"/>
  <c r="VX582" i="11"/>
  <c r="VY582" i="11"/>
  <c r="VZ582" i="11"/>
  <c r="WA582" i="11"/>
  <c r="WB582" i="11"/>
  <c r="WC582" i="11"/>
  <c r="WD582" i="11"/>
  <c r="WE582" i="11"/>
  <c r="WF582" i="11"/>
  <c r="WG582" i="11"/>
  <c r="WH582" i="11"/>
  <c r="WI582" i="11"/>
  <c r="WJ582" i="11"/>
  <c r="WK582" i="11"/>
  <c r="WL582" i="11"/>
  <c r="WM582" i="11"/>
  <c r="WN582" i="11"/>
  <c r="WO582" i="11"/>
  <c r="WP582" i="11"/>
  <c r="WQ582" i="11"/>
  <c r="WR582" i="11"/>
  <c r="WS582" i="11"/>
  <c r="WT582" i="11"/>
  <c r="WU582" i="11"/>
  <c r="WV582" i="11"/>
  <c r="WW582" i="11"/>
  <c r="WX582" i="11"/>
  <c r="WY582" i="11"/>
  <c r="WZ582" i="11"/>
  <c r="XA582" i="11"/>
  <c r="XB582" i="11"/>
  <c r="XC582" i="11"/>
  <c r="XD582" i="11"/>
  <c r="XE582" i="11"/>
  <c r="XF582" i="11"/>
  <c r="XG582" i="11"/>
  <c r="XH582" i="11"/>
  <c r="XI582" i="11"/>
  <c r="XJ582" i="11"/>
  <c r="XK582" i="11"/>
  <c r="XL582" i="11"/>
  <c r="XM582" i="11"/>
  <c r="XN582" i="11"/>
  <c r="XO582" i="11"/>
  <c r="XP582" i="11"/>
  <c r="XQ582" i="11"/>
  <c r="XR582" i="11"/>
  <c r="XS582" i="11"/>
  <c r="XT582" i="11"/>
  <c r="XU582" i="11"/>
  <c r="XV582" i="11"/>
  <c r="XW582" i="11"/>
  <c r="XX582" i="11"/>
  <c r="XY582" i="11"/>
  <c r="XZ582" i="11"/>
  <c r="YA582" i="11"/>
  <c r="YB582" i="11"/>
  <c r="YC582" i="11"/>
  <c r="YD582" i="11"/>
  <c r="YE582" i="11"/>
  <c r="YF582" i="11"/>
  <c r="YG582" i="11"/>
  <c r="YH582" i="11"/>
  <c r="YI582" i="11"/>
  <c r="YJ582" i="11"/>
  <c r="YK582" i="11"/>
  <c r="YL582" i="11"/>
  <c r="YM582" i="11"/>
  <c r="YN582" i="11"/>
  <c r="YO582" i="11"/>
  <c r="YP582" i="11"/>
  <c r="YQ582" i="11"/>
  <c r="YR582" i="11"/>
  <c r="YS582" i="11"/>
  <c r="YT582" i="11"/>
  <c r="YU582" i="11"/>
  <c r="YV582" i="11"/>
  <c r="YW582" i="11"/>
  <c r="YX582" i="11"/>
  <c r="YY582" i="11"/>
  <c r="YZ582" i="11"/>
  <c r="ZA582" i="11"/>
  <c r="ZB582" i="11"/>
  <c r="ZC582" i="11"/>
  <c r="ZD582" i="11"/>
  <c r="ZE582" i="11"/>
  <c r="ZF582" i="11"/>
  <c r="ZG582" i="11"/>
  <c r="ZH582" i="11"/>
  <c r="ZI582" i="11"/>
  <c r="ZJ582" i="11"/>
  <c r="ZK582" i="11"/>
  <c r="ZL582" i="11"/>
  <c r="ZM582" i="11"/>
  <c r="ZN582" i="11"/>
  <c r="ZO582" i="11"/>
  <c r="ZP582" i="11"/>
  <c r="ZQ582" i="11"/>
  <c r="ZR582" i="11"/>
  <c r="ZS582" i="11"/>
  <c r="ZT582" i="11"/>
  <c r="ZU582" i="11"/>
  <c r="ZV582" i="11"/>
  <c r="ZW582" i="11"/>
  <c r="ZX582" i="11"/>
  <c r="ZY582" i="11"/>
  <c r="ZZ582" i="11"/>
  <c r="AAA582" i="11"/>
  <c r="AAB582" i="11"/>
  <c r="AAC582" i="11"/>
  <c r="AAD582" i="11"/>
  <c r="AAE582" i="11"/>
  <c r="AAF582" i="11"/>
  <c r="AAG582" i="11"/>
  <c r="AAH582" i="11"/>
  <c r="AAI582" i="11"/>
  <c r="AAJ582" i="11"/>
  <c r="AAK582" i="11"/>
  <c r="AAL582" i="11"/>
  <c r="AAM582" i="11"/>
  <c r="AAN582" i="11"/>
  <c r="AAO582" i="11"/>
  <c r="AAP582" i="11"/>
  <c r="AAQ582" i="11"/>
  <c r="AAR582" i="11"/>
  <c r="AAS582" i="11"/>
  <c r="AAT582" i="11"/>
  <c r="AAU582" i="11"/>
  <c r="AAV582" i="11"/>
  <c r="AAW582" i="11"/>
  <c r="AAX582" i="11"/>
  <c r="AAY582" i="11"/>
  <c r="AAZ582" i="11"/>
  <c r="ABA582" i="11"/>
  <c r="ABB582" i="11"/>
  <c r="ABC582" i="11"/>
  <c r="ABD582" i="11"/>
  <c r="ABE582" i="11"/>
  <c r="ABF582" i="11"/>
  <c r="ABG582" i="11"/>
  <c r="ABH582" i="11"/>
  <c r="ABI582" i="11"/>
  <c r="ABJ582" i="11"/>
  <c r="ABK582" i="11"/>
  <c r="ABL582" i="11"/>
  <c r="ABM582" i="11"/>
  <c r="ABN582" i="11"/>
  <c r="ABO582" i="11"/>
  <c r="ABP582" i="11"/>
  <c r="ABQ582" i="11"/>
  <c r="ABR582" i="11"/>
  <c r="ABS582" i="11"/>
  <c r="ABT582" i="11"/>
  <c r="ABU582" i="11"/>
  <c r="ABV582" i="11"/>
  <c r="ABW582" i="11"/>
  <c r="ABX582" i="11"/>
  <c r="ABY582" i="11"/>
  <c r="ABZ582" i="11"/>
  <c r="ACA582" i="11"/>
  <c r="ACB582" i="11"/>
  <c r="ACC582" i="11"/>
  <c r="ACD582" i="11"/>
  <c r="ACE582" i="11"/>
  <c r="ACF582" i="11"/>
  <c r="ACG582" i="11"/>
  <c r="ACH582" i="11"/>
  <c r="ACI582" i="11"/>
  <c r="ACJ582" i="11"/>
  <c r="ACK582" i="11"/>
  <c r="ACL582" i="11"/>
  <c r="ACM582" i="11"/>
  <c r="ACN582" i="11"/>
  <c r="ACO582" i="11"/>
  <c r="ACP582" i="11"/>
  <c r="ACQ582" i="11"/>
  <c r="ACR582" i="11"/>
  <c r="ACS582" i="11"/>
  <c r="ACT582" i="11"/>
  <c r="ACU582" i="11"/>
  <c r="ACV582" i="11"/>
  <c r="ACW582" i="11"/>
  <c r="ACX582" i="11"/>
  <c r="ACY582" i="11"/>
  <c r="ACZ582" i="11"/>
  <c r="ADA582" i="11"/>
  <c r="ADB582" i="11"/>
  <c r="ADC582" i="11"/>
  <c r="ADD582" i="11"/>
  <c r="ADE582" i="11"/>
  <c r="ADF582" i="11"/>
  <c r="ADG582" i="11"/>
  <c r="ADH582" i="11"/>
  <c r="ADI582" i="11"/>
  <c r="ADJ582" i="11"/>
  <c r="ADK582" i="11"/>
  <c r="ADL582" i="11"/>
  <c r="ADM582" i="11"/>
  <c r="ADN582" i="11"/>
  <c r="ADO582" i="11"/>
  <c r="ADP582" i="11"/>
  <c r="ADQ582" i="11"/>
  <c r="ADR582" i="11"/>
  <c r="ADS582" i="11"/>
  <c r="ADT582" i="11"/>
  <c r="ADU582" i="11"/>
  <c r="ADV582" i="11"/>
  <c r="ADW582" i="11"/>
  <c r="ADX582" i="11"/>
  <c r="ADY582" i="11"/>
  <c r="ADZ582" i="11"/>
  <c r="AEA582" i="11"/>
  <c r="AEB582" i="11"/>
  <c r="AEC582" i="11"/>
  <c r="AED582" i="11"/>
  <c r="AEE582" i="11"/>
  <c r="AEF582" i="11"/>
  <c r="AEG582" i="11"/>
  <c r="AEH582" i="11"/>
  <c r="AEI582" i="11"/>
  <c r="AEJ582" i="11"/>
  <c r="AEK582" i="11"/>
  <c r="AEL582" i="11"/>
  <c r="AEM582" i="11"/>
  <c r="AEN582" i="11"/>
  <c r="AEO582" i="11"/>
  <c r="AEP582" i="11"/>
  <c r="AEQ582" i="11"/>
  <c r="AER582" i="11"/>
  <c r="AES582" i="11"/>
  <c r="AET582" i="11"/>
  <c r="AEU582" i="11"/>
  <c r="AEV582" i="11"/>
  <c r="AEW582" i="11"/>
  <c r="AEX582" i="11"/>
  <c r="AEY582" i="11"/>
  <c r="AEZ582" i="11"/>
  <c r="AFA582" i="11"/>
  <c r="AFB582" i="11"/>
  <c r="AFC582" i="11"/>
  <c r="AFD582" i="11"/>
  <c r="AFE582" i="11"/>
  <c r="AFF582" i="11"/>
  <c r="AFG582" i="11"/>
  <c r="AFH582" i="11"/>
  <c r="AFI582" i="11"/>
  <c r="AFJ582" i="11"/>
  <c r="AFK582" i="11"/>
  <c r="AFL582" i="11"/>
  <c r="AFM582" i="11"/>
  <c r="AFN582" i="11"/>
  <c r="AFO582" i="11"/>
  <c r="AFP582" i="11"/>
  <c r="AFQ582" i="11"/>
  <c r="AFR582" i="11"/>
  <c r="AFS582" i="11"/>
  <c r="AFT582" i="11"/>
  <c r="AFU582" i="11"/>
  <c r="AFV582" i="11"/>
  <c r="AFW582" i="11"/>
  <c r="AFX582" i="11"/>
  <c r="AFY582" i="11"/>
  <c r="AFZ582" i="11"/>
  <c r="AGA582" i="11"/>
  <c r="AGB582" i="11"/>
  <c r="AGC582" i="11"/>
  <c r="AGD582" i="11"/>
  <c r="AGE582" i="11"/>
  <c r="AGF582" i="11"/>
  <c r="AGG582" i="11"/>
  <c r="AGH582" i="11"/>
  <c r="AGI582" i="11"/>
  <c r="AGJ582" i="11"/>
  <c r="AGK582" i="11"/>
  <c r="AGL582" i="11"/>
  <c r="AGM582" i="11"/>
  <c r="AGN582" i="11"/>
  <c r="AGO582" i="11"/>
  <c r="AGP582" i="11"/>
  <c r="AGQ582" i="11"/>
  <c r="AGR582" i="11"/>
  <c r="AGS582" i="11"/>
  <c r="AGT582" i="11"/>
  <c r="AGU582" i="11"/>
  <c r="AGV582" i="11"/>
  <c r="AGW582" i="11"/>
  <c r="AGX582" i="11"/>
  <c r="AGY582" i="11"/>
  <c r="AGZ582" i="11"/>
  <c r="AHA582" i="11"/>
  <c r="AHB582" i="11"/>
  <c r="AHC582" i="11"/>
  <c r="AHD582" i="11"/>
  <c r="AHE582" i="11"/>
  <c r="AHF582" i="11"/>
  <c r="AHG582" i="11"/>
  <c r="AHH582" i="11"/>
  <c r="AHI582" i="11"/>
  <c r="AHJ582" i="11"/>
  <c r="AHK582" i="11"/>
  <c r="AHL582" i="11"/>
  <c r="AHM582" i="11"/>
  <c r="AHN582" i="11"/>
  <c r="AHO582" i="11"/>
  <c r="AHP582" i="11"/>
  <c r="AHQ582" i="11"/>
  <c r="AHR582" i="11"/>
  <c r="AHS582" i="11"/>
  <c r="AHT582" i="11"/>
  <c r="AHU582" i="11"/>
  <c r="AHV582" i="11"/>
  <c r="AHW582" i="11"/>
  <c r="AHX582" i="11"/>
  <c r="AHY582" i="11"/>
  <c r="AHZ582" i="11"/>
  <c r="AIA582" i="11"/>
  <c r="AIB582" i="11"/>
  <c r="AIC582" i="11"/>
  <c r="AID582" i="11"/>
  <c r="AIE582" i="11"/>
  <c r="AIF582" i="11"/>
  <c r="AIG582" i="11"/>
  <c r="AIH582" i="11"/>
  <c r="AII582" i="11"/>
  <c r="AIJ582" i="11"/>
  <c r="AIK582" i="11"/>
  <c r="AIL582" i="11"/>
  <c r="AIM582" i="11"/>
  <c r="AIN582" i="11"/>
  <c r="AIO582" i="11"/>
  <c r="AIP582" i="11"/>
  <c r="AIQ582" i="11"/>
  <c r="AIR582" i="11"/>
  <c r="AIS582" i="11"/>
  <c r="AIT582" i="11"/>
  <c r="AIU582" i="11"/>
  <c r="AIV582" i="11"/>
  <c r="AIW582" i="11"/>
  <c r="AIX582" i="11"/>
  <c r="AIY582" i="11"/>
  <c r="AIZ582" i="11"/>
  <c r="AJA582" i="11"/>
  <c r="AJB582" i="11"/>
  <c r="AJC582" i="11"/>
  <c r="AJD582" i="11"/>
  <c r="AJE582" i="11"/>
  <c r="AJF582" i="11"/>
  <c r="AJG582" i="11"/>
  <c r="AJH582" i="11"/>
  <c r="AJI582" i="11"/>
  <c r="AJJ582" i="11"/>
  <c r="AJK582" i="11"/>
  <c r="AJL582" i="11"/>
  <c r="AJM582" i="11"/>
  <c r="AJN582" i="11"/>
  <c r="AJO582" i="11"/>
  <c r="AJP582" i="11"/>
  <c r="AJQ582" i="11"/>
  <c r="AJR582" i="11"/>
  <c r="AJS582" i="11"/>
  <c r="AJT582" i="11"/>
  <c r="AJU582" i="11"/>
  <c r="AJV582" i="11"/>
  <c r="AJW582" i="11"/>
  <c r="AJX582" i="11"/>
  <c r="AJY582" i="11"/>
  <c r="AJZ582" i="11"/>
  <c r="AKA582" i="11"/>
  <c r="AKB582" i="11"/>
  <c r="AKC582" i="11"/>
  <c r="AKD582" i="11"/>
  <c r="AKE582" i="11"/>
  <c r="AKF582" i="11"/>
  <c r="AKG582" i="11"/>
  <c r="AKH582" i="11"/>
  <c r="AKI582" i="11"/>
  <c r="AKJ582" i="11"/>
  <c r="AKK582" i="11"/>
  <c r="AKL582" i="11"/>
  <c r="AKM582" i="11"/>
  <c r="AKN582" i="11"/>
  <c r="AKO582" i="11"/>
  <c r="AKP582" i="11"/>
  <c r="AKQ582" i="11"/>
  <c r="AKR582" i="11"/>
  <c r="AKS582" i="11"/>
  <c r="AKT582" i="11"/>
  <c r="AKU582" i="11"/>
  <c r="AKV582" i="11"/>
  <c r="AKW582" i="11"/>
  <c r="AKX582" i="11"/>
  <c r="AKY582" i="11"/>
  <c r="AKZ582" i="11"/>
  <c r="ALA582" i="11"/>
  <c r="ALB582" i="11"/>
  <c r="ALC582" i="11"/>
  <c r="ALD582" i="11"/>
  <c r="ALE582" i="11"/>
  <c r="ALF582" i="11"/>
  <c r="ALG582" i="11"/>
  <c r="ALH582" i="11"/>
  <c r="ALI582" i="11"/>
  <c r="ALJ582" i="11"/>
  <c r="ALK582" i="11"/>
  <c r="ALL582" i="11"/>
  <c r="ALM582" i="11"/>
  <c r="ALN582" i="11"/>
  <c r="ALO582" i="11"/>
  <c r="ALP582" i="11"/>
  <c r="ALQ582" i="11"/>
  <c r="ALR582" i="11"/>
  <c r="ALS582" i="11"/>
  <c r="ALT582" i="11"/>
  <c r="ALU582" i="11"/>
  <c r="ALV582" i="11"/>
  <c r="ALW582" i="11"/>
  <c r="ALX582" i="11"/>
  <c r="ALY582" i="11"/>
  <c r="ALZ582" i="11"/>
  <c r="AMA582" i="11"/>
  <c r="AMB582" i="11"/>
  <c r="AMC582" i="11"/>
  <c r="AMD582" i="11"/>
  <c r="AME582" i="11"/>
  <c r="AMF582" i="11"/>
  <c r="AMG582" i="11"/>
  <c r="AMH582" i="11"/>
  <c r="AMI582" i="11"/>
  <c r="AMJ582" i="11"/>
  <c r="AMK582" i="11"/>
  <c r="AML582" i="11"/>
  <c r="AMM582" i="11"/>
  <c r="AMN582" i="11"/>
  <c r="AMO582" i="11"/>
  <c r="AE583" i="11"/>
  <c r="AF583" i="11"/>
  <c r="AG583" i="11"/>
  <c r="AH583" i="11"/>
  <c r="AI583" i="11"/>
  <c r="AJ583" i="11"/>
  <c r="AK583" i="11"/>
  <c r="AL583" i="11"/>
  <c r="AM583" i="11"/>
  <c r="AN583" i="11"/>
  <c r="AO583" i="11"/>
  <c r="AP583" i="11"/>
  <c r="AQ583" i="11"/>
  <c r="AR583" i="11"/>
  <c r="AS583" i="11"/>
  <c r="AT583" i="11"/>
  <c r="AU583" i="11"/>
  <c r="AV583" i="11"/>
  <c r="AW583" i="11"/>
  <c r="AX583" i="11"/>
  <c r="AY583" i="11"/>
  <c r="AZ583" i="11"/>
  <c r="BA583" i="11"/>
  <c r="BB583" i="11"/>
  <c r="BC583" i="11"/>
  <c r="BD583" i="11"/>
  <c r="BE583" i="11"/>
  <c r="BF583" i="11"/>
  <c r="BG583" i="11"/>
  <c r="BH583" i="11"/>
  <c r="BI583" i="11"/>
  <c r="BJ583" i="11"/>
  <c r="BK583" i="11"/>
  <c r="BL583" i="11"/>
  <c r="BM583" i="11"/>
  <c r="BN583" i="11"/>
  <c r="BO583" i="11"/>
  <c r="BP583" i="11"/>
  <c r="BQ583" i="11"/>
  <c r="BR583" i="11"/>
  <c r="BS583" i="11"/>
  <c r="BT583" i="11"/>
  <c r="BU583" i="11"/>
  <c r="BV583" i="11"/>
  <c r="BW583" i="11"/>
  <c r="BX583" i="11"/>
  <c r="BY583" i="11"/>
  <c r="BZ583" i="11"/>
  <c r="CA583" i="11"/>
  <c r="CB583" i="11"/>
  <c r="CC583" i="11"/>
  <c r="CD583" i="11"/>
  <c r="CE583" i="11"/>
  <c r="CF583" i="11"/>
  <c r="CG583" i="11"/>
  <c r="CH583" i="11"/>
  <c r="CI583" i="11"/>
  <c r="CJ583" i="11"/>
  <c r="CK583" i="11"/>
  <c r="CL583" i="11"/>
  <c r="CM583" i="11"/>
  <c r="CN583" i="11"/>
  <c r="CO583" i="11"/>
  <c r="CP583" i="11"/>
  <c r="CQ583" i="11"/>
  <c r="CR583" i="11"/>
  <c r="CS583" i="11"/>
  <c r="CT583" i="11"/>
  <c r="CU583" i="11"/>
  <c r="CV583" i="11"/>
  <c r="CW583" i="11"/>
  <c r="CX583" i="11"/>
  <c r="CY583" i="11"/>
  <c r="CZ583" i="11"/>
  <c r="DA583" i="11"/>
  <c r="DB583" i="11"/>
  <c r="DC583" i="11"/>
  <c r="DD583" i="11"/>
  <c r="DE583" i="11"/>
  <c r="DF583" i="11"/>
  <c r="DG583" i="11"/>
  <c r="DH583" i="11"/>
  <c r="DI583" i="11"/>
  <c r="DJ583" i="11"/>
  <c r="DK583" i="11"/>
  <c r="DL583" i="11"/>
  <c r="DM583" i="11"/>
  <c r="DN583" i="11"/>
  <c r="DO583" i="11"/>
  <c r="DP583" i="11"/>
  <c r="DQ583" i="11"/>
  <c r="DR583" i="11"/>
  <c r="DS583" i="11"/>
  <c r="DT583" i="11"/>
  <c r="DU583" i="11"/>
  <c r="DV583" i="11"/>
  <c r="DW583" i="11"/>
  <c r="DX583" i="11"/>
  <c r="DY583" i="11"/>
  <c r="DZ583" i="11"/>
  <c r="EA583" i="11"/>
  <c r="EB583" i="11"/>
  <c r="EC583" i="11"/>
  <c r="ED583" i="11"/>
  <c r="EE583" i="11"/>
  <c r="EF583" i="11"/>
  <c r="EG583" i="11"/>
  <c r="EH583" i="11"/>
  <c r="EI583" i="11"/>
  <c r="EJ583" i="11"/>
  <c r="EK583" i="11"/>
  <c r="EL583" i="11"/>
  <c r="EM583" i="11"/>
  <c r="EN583" i="11"/>
  <c r="EO583" i="11"/>
  <c r="EP583" i="11"/>
  <c r="EQ583" i="11"/>
  <c r="ER583" i="11"/>
  <c r="ES583" i="11"/>
  <c r="ET583" i="11"/>
  <c r="EU583" i="11"/>
  <c r="EV583" i="11"/>
  <c r="EW583" i="11"/>
  <c r="EX583" i="11"/>
  <c r="EY583" i="11"/>
  <c r="EZ583" i="11"/>
  <c r="FA583" i="11"/>
  <c r="FB583" i="11"/>
  <c r="FC583" i="11"/>
  <c r="FD583" i="11"/>
  <c r="FE583" i="11"/>
  <c r="FF583" i="11"/>
  <c r="FG583" i="11"/>
  <c r="FH583" i="11"/>
  <c r="FI583" i="11"/>
  <c r="FJ583" i="11"/>
  <c r="FK583" i="11"/>
  <c r="FL583" i="11"/>
  <c r="FM583" i="11"/>
  <c r="FN583" i="11"/>
  <c r="FO583" i="11"/>
  <c r="FP583" i="11"/>
  <c r="FQ583" i="11"/>
  <c r="FR583" i="11"/>
  <c r="FS583" i="11"/>
  <c r="FT583" i="11"/>
  <c r="FU583" i="11"/>
  <c r="FV583" i="11"/>
  <c r="FW583" i="11"/>
  <c r="FX583" i="11"/>
  <c r="FY583" i="11"/>
  <c r="FZ583" i="11"/>
  <c r="GA583" i="11"/>
  <c r="GB583" i="11"/>
  <c r="GC583" i="11"/>
  <c r="GD583" i="11"/>
  <c r="GE583" i="11"/>
  <c r="GF583" i="11"/>
  <c r="GG583" i="11"/>
  <c r="GH583" i="11"/>
  <c r="GI583" i="11"/>
  <c r="GJ583" i="11"/>
  <c r="GK583" i="11"/>
  <c r="GL583" i="11"/>
  <c r="GM583" i="11"/>
  <c r="GN583" i="11"/>
  <c r="GO583" i="11"/>
  <c r="GP583" i="11"/>
  <c r="GQ583" i="11"/>
  <c r="GR583" i="11"/>
  <c r="GS583" i="11"/>
  <c r="GT583" i="11"/>
  <c r="GU583" i="11"/>
  <c r="GV583" i="11"/>
  <c r="GW583" i="11"/>
  <c r="GX583" i="11"/>
  <c r="GY583" i="11"/>
  <c r="GZ583" i="11"/>
  <c r="HA583" i="11"/>
  <c r="HB583" i="11"/>
  <c r="HC583" i="11"/>
  <c r="HD583" i="11"/>
  <c r="HE583" i="11"/>
  <c r="HF583" i="11"/>
  <c r="HG583" i="11"/>
  <c r="HH583" i="11"/>
  <c r="HI583" i="11"/>
  <c r="HJ583" i="11"/>
  <c r="HK583" i="11"/>
  <c r="HL583" i="11"/>
  <c r="HM583" i="11"/>
  <c r="HN583" i="11"/>
  <c r="HO583" i="11"/>
  <c r="HP583" i="11"/>
  <c r="HQ583" i="11"/>
  <c r="HR583" i="11"/>
  <c r="HS583" i="11"/>
  <c r="HT583" i="11"/>
  <c r="HU583" i="11"/>
  <c r="HV583" i="11"/>
  <c r="HW583" i="11"/>
  <c r="HX583" i="11"/>
  <c r="HY583" i="11"/>
  <c r="HZ583" i="11"/>
  <c r="IA583" i="11"/>
  <c r="IB583" i="11"/>
  <c r="IC583" i="11"/>
  <c r="ID583" i="11"/>
  <c r="IE583" i="11"/>
  <c r="IF583" i="11"/>
  <c r="IG583" i="11"/>
  <c r="IH583" i="11"/>
  <c r="II583" i="11"/>
  <c r="IJ583" i="11"/>
  <c r="IK583" i="11"/>
  <c r="IL583" i="11"/>
  <c r="IM583" i="11"/>
  <c r="IN583" i="11"/>
  <c r="IO583" i="11"/>
  <c r="IP583" i="11"/>
  <c r="IQ583" i="11"/>
  <c r="IR583" i="11"/>
  <c r="IS583" i="11"/>
  <c r="IT583" i="11"/>
  <c r="IU583" i="11"/>
  <c r="IV583" i="11"/>
  <c r="IW583" i="11"/>
  <c r="IX583" i="11"/>
  <c r="IY583" i="11"/>
  <c r="IZ583" i="11"/>
  <c r="JA583" i="11"/>
  <c r="JB583" i="11"/>
  <c r="JC583" i="11"/>
  <c r="JD583" i="11"/>
  <c r="JE583" i="11"/>
  <c r="JF583" i="11"/>
  <c r="JG583" i="11"/>
  <c r="JH583" i="11"/>
  <c r="JI583" i="11"/>
  <c r="JJ583" i="11"/>
  <c r="JK583" i="11"/>
  <c r="JL583" i="11"/>
  <c r="JM583" i="11"/>
  <c r="JN583" i="11"/>
  <c r="JO583" i="11"/>
  <c r="JP583" i="11"/>
  <c r="JQ583" i="11"/>
  <c r="JR583" i="11"/>
  <c r="JS583" i="11"/>
  <c r="JT583" i="11"/>
  <c r="JU583" i="11"/>
  <c r="JV583" i="11"/>
  <c r="JW583" i="11"/>
  <c r="JX583" i="11"/>
  <c r="JY583" i="11"/>
  <c r="JZ583" i="11"/>
  <c r="KA583" i="11"/>
  <c r="KB583" i="11"/>
  <c r="KC583" i="11"/>
  <c r="KD583" i="11"/>
  <c r="KE583" i="11"/>
  <c r="KF583" i="11"/>
  <c r="KG583" i="11"/>
  <c r="KH583" i="11"/>
  <c r="KI583" i="11"/>
  <c r="KJ583" i="11"/>
  <c r="KK583" i="11"/>
  <c r="KL583" i="11"/>
  <c r="KM583" i="11"/>
  <c r="KN583" i="11"/>
  <c r="KO583" i="11"/>
  <c r="KP583" i="11"/>
  <c r="KQ583" i="11"/>
  <c r="KR583" i="11"/>
  <c r="KS583" i="11"/>
  <c r="KT583" i="11"/>
  <c r="KU583" i="11"/>
  <c r="KV583" i="11"/>
  <c r="KW583" i="11"/>
  <c r="KX583" i="11"/>
  <c r="KY583" i="11"/>
  <c r="KZ583" i="11"/>
  <c r="LA583" i="11"/>
  <c r="LB583" i="11"/>
  <c r="LC583" i="11"/>
  <c r="LD583" i="11"/>
  <c r="LE583" i="11"/>
  <c r="LF583" i="11"/>
  <c r="LG583" i="11"/>
  <c r="LH583" i="11"/>
  <c r="LI583" i="11"/>
  <c r="LJ583" i="11"/>
  <c r="LK583" i="11"/>
  <c r="LL583" i="11"/>
  <c r="LM583" i="11"/>
  <c r="LN583" i="11"/>
  <c r="LO583" i="11"/>
  <c r="LP583" i="11"/>
  <c r="LQ583" i="11"/>
  <c r="LR583" i="11"/>
  <c r="LS583" i="11"/>
  <c r="LT583" i="11"/>
  <c r="LU583" i="11"/>
  <c r="LV583" i="11"/>
  <c r="LW583" i="11"/>
  <c r="LX583" i="11"/>
  <c r="LY583" i="11"/>
  <c r="LZ583" i="11"/>
  <c r="MA583" i="11"/>
  <c r="MB583" i="11"/>
  <c r="MC583" i="11"/>
  <c r="MD583" i="11"/>
  <c r="ME583" i="11"/>
  <c r="MF583" i="11"/>
  <c r="MG583" i="11"/>
  <c r="MH583" i="11"/>
  <c r="MI583" i="11"/>
  <c r="MJ583" i="11"/>
  <c r="MK583" i="11"/>
  <c r="ML583" i="11"/>
  <c r="MM583" i="11"/>
  <c r="MN583" i="11"/>
  <c r="MO583" i="11"/>
  <c r="MP583" i="11"/>
  <c r="MQ583" i="11"/>
  <c r="MR583" i="11"/>
  <c r="MS583" i="11"/>
  <c r="MT583" i="11"/>
  <c r="MU583" i="11"/>
  <c r="MV583" i="11"/>
  <c r="MW583" i="11"/>
  <c r="MX583" i="11"/>
  <c r="MY583" i="11"/>
  <c r="MZ583" i="11"/>
  <c r="NA583" i="11"/>
  <c r="NB583" i="11"/>
  <c r="NC583" i="11"/>
  <c r="ND583" i="11"/>
  <c r="NE583" i="11"/>
  <c r="NF583" i="11"/>
  <c r="NG583" i="11"/>
  <c r="NH583" i="11"/>
  <c r="NI583" i="11"/>
  <c r="NJ583" i="11"/>
  <c r="NK583" i="11"/>
  <c r="NL583" i="11"/>
  <c r="NM583" i="11"/>
  <c r="NN583" i="11"/>
  <c r="NO583" i="11"/>
  <c r="NP583" i="11"/>
  <c r="NQ583" i="11"/>
  <c r="NR583" i="11"/>
  <c r="NS583" i="11"/>
  <c r="NT583" i="11"/>
  <c r="NU583" i="11"/>
  <c r="NV583" i="11"/>
  <c r="NW583" i="11"/>
  <c r="NX583" i="11"/>
  <c r="NY583" i="11"/>
  <c r="NZ583" i="11"/>
  <c r="OA583" i="11"/>
  <c r="OB583" i="11"/>
  <c r="OC583" i="11"/>
  <c r="OD583" i="11"/>
  <c r="OE583" i="11"/>
  <c r="OF583" i="11"/>
  <c r="OG583" i="11"/>
  <c r="OH583" i="11"/>
  <c r="OI583" i="11"/>
  <c r="OJ583" i="11"/>
  <c r="OK583" i="11"/>
  <c r="OL583" i="11"/>
  <c r="OM583" i="11"/>
  <c r="ON583" i="11"/>
  <c r="OO583" i="11"/>
  <c r="OP583" i="11"/>
  <c r="OQ583" i="11"/>
  <c r="OR583" i="11"/>
  <c r="OS583" i="11"/>
  <c r="OT583" i="11"/>
  <c r="OU583" i="11"/>
  <c r="OV583" i="11"/>
  <c r="OW583" i="11"/>
  <c r="OX583" i="11"/>
  <c r="OY583" i="11"/>
  <c r="OZ583" i="11"/>
  <c r="PA583" i="11"/>
  <c r="PB583" i="11"/>
  <c r="PC583" i="11"/>
  <c r="PD583" i="11"/>
  <c r="PE583" i="11"/>
  <c r="PF583" i="11"/>
  <c r="PG583" i="11"/>
  <c r="PH583" i="11"/>
  <c r="PI583" i="11"/>
  <c r="PJ583" i="11"/>
  <c r="PK583" i="11"/>
  <c r="PL583" i="11"/>
  <c r="PM583" i="11"/>
  <c r="PN583" i="11"/>
  <c r="PO583" i="11"/>
  <c r="PP583" i="11"/>
  <c r="PQ583" i="11"/>
  <c r="PR583" i="11"/>
  <c r="PS583" i="11"/>
  <c r="PT583" i="11"/>
  <c r="PU583" i="11"/>
  <c r="PV583" i="11"/>
  <c r="PW583" i="11"/>
  <c r="PX583" i="11"/>
  <c r="PY583" i="11"/>
  <c r="PZ583" i="11"/>
  <c r="QA583" i="11"/>
  <c r="QB583" i="11"/>
  <c r="QC583" i="11"/>
  <c r="QD583" i="11"/>
  <c r="QE583" i="11"/>
  <c r="QF583" i="11"/>
  <c r="QG583" i="11"/>
  <c r="QH583" i="11"/>
  <c r="QI583" i="11"/>
  <c r="QJ583" i="11"/>
  <c r="QK583" i="11"/>
  <c r="QL583" i="11"/>
  <c r="QM583" i="11"/>
  <c r="QN583" i="11"/>
  <c r="QO583" i="11"/>
  <c r="QP583" i="11"/>
  <c r="QQ583" i="11"/>
  <c r="QR583" i="11"/>
  <c r="QS583" i="11"/>
  <c r="QT583" i="11"/>
  <c r="QU583" i="11"/>
  <c r="QV583" i="11"/>
  <c r="QW583" i="11"/>
  <c r="QX583" i="11"/>
  <c r="QY583" i="11"/>
  <c r="QZ583" i="11"/>
  <c r="RA583" i="11"/>
  <c r="RB583" i="11"/>
  <c r="RC583" i="11"/>
  <c r="RD583" i="11"/>
  <c r="RE583" i="11"/>
  <c r="RF583" i="11"/>
  <c r="RG583" i="11"/>
  <c r="RH583" i="11"/>
  <c r="RI583" i="11"/>
  <c r="RJ583" i="11"/>
  <c r="RK583" i="11"/>
  <c r="RL583" i="11"/>
  <c r="RM583" i="11"/>
  <c r="RN583" i="11"/>
  <c r="RO583" i="11"/>
  <c r="RP583" i="11"/>
  <c r="RQ583" i="11"/>
  <c r="RR583" i="11"/>
  <c r="RS583" i="11"/>
  <c r="RT583" i="11"/>
  <c r="RU583" i="11"/>
  <c r="RV583" i="11"/>
  <c r="RW583" i="11"/>
  <c r="RX583" i="11"/>
  <c r="RY583" i="11"/>
  <c r="RZ583" i="11"/>
  <c r="SA583" i="11"/>
  <c r="SB583" i="11"/>
  <c r="SC583" i="11"/>
  <c r="SD583" i="11"/>
  <c r="SE583" i="11"/>
  <c r="SF583" i="11"/>
  <c r="SG583" i="11"/>
  <c r="SH583" i="11"/>
  <c r="SI583" i="11"/>
  <c r="SJ583" i="11"/>
  <c r="SK583" i="11"/>
  <c r="SL583" i="11"/>
  <c r="SM583" i="11"/>
  <c r="SN583" i="11"/>
  <c r="SO583" i="11"/>
  <c r="SP583" i="11"/>
  <c r="SQ583" i="11"/>
  <c r="SR583" i="11"/>
  <c r="SS583" i="11"/>
  <c r="ST583" i="11"/>
  <c r="SU583" i="11"/>
  <c r="SV583" i="11"/>
  <c r="SW583" i="11"/>
  <c r="SX583" i="11"/>
  <c r="SY583" i="11"/>
  <c r="SZ583" i="11"/>
  <c r="TA583" i="11"/>
  <c r="TB583" i="11"/>
  <c r="TC583" i="11"/>
  <c r="TD583" i="11"/>
  <c r="TE583" i="11"/>
  <c r="TF583" i="11"/>
  <c r="TG583" i="11"/>
  <c r="TH583" i="11"/>
  <c r="TI583" i="11"/>
  <c r="TJ583" i="11"/>
  <c r="TK583" i="11"/>
  <c r="TL583" i="11"/>
  <c r="TM583" i="11"/>
  <c r="TN583" i="11"/>
  <c r="TO583" i="11"/>
  <c r="TP583" i="11"/>
  <c r="TQ583" i="11"/>
  <c r="TR583" i="11"/>
  <c r="TS583" i="11"/>
  <c r="TT583" i="11"/>
  <c r="TU583" i="11"/>
  <c r="TV583" i="11"/>
  <c r="TW583" i="11"/>
  <c r="TX583" i="11"/>
  <c r="TY583" i="11"/>
  <c r="TZ583" i="11"/>
  <c r="UA583" i="11"/>
  <c r="UB583" i="11"/>
  <c r="UC583" i="11"/>
  <c r="UD583" i="11"/>
  <c r="UE583" i="11"/>
  <c r="UF583" i="11"/>
  <c r="UG583" i="11"/>
  <c r="UH583" i="11"/>
  <c r="UI583" i="11"/>
  <c r="UJ583" i="11"/>
  <c r="UK583" i="11"/>
  <c r="UL583" i="11"/>
  <c r="UM583" i="11"/>
  <c r="UN583" i="11"/>
  <c r="UO583" i="11"/>
  <c r="UP583" i="11"/>
  <c r="UQ583" i="11"/>
  <c r="UR583" i="11"/>
  <c r="US583" i="11"/>
  <c r="UT583" i="11"/>
  <c r="UU583" i="11"/>
  <c r="UV583" i="11"/>
  <c r="UW583" i="11"/>
  <c r="UX583" i="11"/>
  <c r="UY583" i="11"/>
  <c r="UZ583" i="11"/>
  <c r="VA583" i="11"/>
  <c r="VB583" i="11"/>
  <c r="VC583" i="11"/>
  <c r="VD583" i="11"/>
  <c r="VE583" i="11"/>
  <c r="VF583" i="11"/>
  <c r="VG583" i="11"/>
  <c r="VH583" i="11"/>
  <c r="VI583" i="11"/>
  <c r="VJ583" i="11"/>
  <c r="VK583" i="11"/>
  <c r="VL583" i="11"/>
  <c r="VM583" i="11"/>
  <c r="VN583" i="11"/>
  <c r="VO583" i="11"/>
  <c r="VP583" i="11"/>
  <c r="VQ583" i="11"/>
  <c r="VR583" i="11"/>
  <c r="VS583" i="11"/>
  <c r="VT583" i="11"/>
  <c r="VU583" i="11"/>
  <c r="VV583" i="11"/>
  <c r="VW583" i="11"/>
  <c r="VX583" i="11"/>
  <c r="VY583" i="11"/>
  <c r="VZ583" i="11"/>
  <c r="WA583" i="11"/>
  <c r="WB583" i="11"/>
  <c r="WC583" i="11"/>
  <c r="WD583" i="11"/>
  <c r="WE583" i="11"/>
  <c r="WF583" i="11"/>
  <c r="WG583" i="11"/>
  <c r="WH583" i="11"/>
  <c r="WI583" i="11"/>
  <c r="WJ583" i="11"/>
  <c r="WK583" i="11"/>
  <c r="WL583" i="11"/>
  <c r="WM583" i="11"/>
  <c r="WN583" i="11"/>
  <c r="WO583" i="11"/>
  <c r="WP583" i="11"/>
  <c r="WQ583" i="11"/>
  <c r="WR583" i="11"/>
  <c r="WS583" i="11"/>
  <c r="WT583" i="11"/>
  <c r="WU583" i="11"/>
  <c r="WV583" i="11"/>
  <c r="WW583" i="11"/>
  <c r="WX583" i="11"/>
  <c r="WY583" i="11"/>
  <c r="WZ583" i="11"/>
  <c r="XA583" i="11"/>
  <c r="XB583" i="11"/>
  <c r="XC583" i="11"/>
  <c r="XD583" i="11"/>
  <c r="XE583" i="11"/>
  <c r="XF583" i="11"/>
  <c r="XG583" i="11"/>
  <c r="XH583" i="11"/>
  <c r="XI583" i="11"/>
  <c r="XJ583" i="11"/>
  <c r="XK583" i="11"/>
  <c r="XL583" i="11"/>
  <c r="XM583" i="11"/>
  <c r="XN583" i="11"/>
  <c r="XO583" i="11"/>
  <c r="XP583" i="11"/>
  <c r="XQ583" i="11"/>
  <c r="XR583" i="11"/>
  <c r="XS583" i="11"/>
  <c r="XT583" i="11"/>
  <c r="XU583" i="11"/>
  <c r="XV583" i="11"/>
  <c r="XW583" i="11"/>
  <c r="XX583" i="11"/>
  <c r="XY583" i="11"/>
  <c r="XZ583" i="11"/>
  <c r="YA583" i="11"/>
  <c r="YB583" i="11"/>
  <c r="YC583" i="11"/>
  <c r="YD583" i="11"/>
  <c r="YE583" i="11"/>
  <c r="YF583" i="11"/>
  <c r="YG583" i="11"/>
  <c r="YH583" i="11"/>
  <c r="YI583" i="11"/>
  <c r="YJ583" i="11"/>
  <c r="YK583" i="11"/>
  <c r="YL583" i="11"/>
  <c r="YM583" i="11"/>
  <c r="YN583" i="11"/>
  <c r="YO583" i="11"/>
  <c r="YP583" i="11"/>
  <c r="YQ583" i="11"/>
  <c r="YR583" i="11"/>
  <c r="YS583" i="11"/>
  <c r="YT583" i="11"/>
  <c r="YU583" i="11"/>
  <c r="YV583" i="11"/>
  <c r="YW583" i="11"/>
  <c r="YX583" i="11"/>
  <c r="YY583" i="11"/>
  <c r="YZ583" i="11"/>
  <c r="ZA583" i="11"/>
  <c r="ZB583" i="11"/>
  <c r="ZC583" i="11"/>
  <c r="ZD583" i="11"/>
  <c r="ZE583" i="11"/>
  <c r="ZF583" i="11"/>
  <c r="ZG583" i="11"/>
  <c r="ZH583" i="11"/>
  <c r="ZI583" i="11"/>
  <c r="ZJ583" i="11"/>
  <c r="ZK583" i="11"/>
  <c r="ZL583" i="11"/>
  <c r="ZM583" i="11"/>
  <c r="ZN583" i="11"/>
  <c r="ZO583" i="11"/>
  <c r="ZP583" i="11"/>
  <c r="ZQ583" i="11"/>
  <c r="ZR583" i="11"/>
  <c r="ZS583" i="11"/>
  <c r="ZT583" i="11"/>
  <c r="ZU583" i="11"/>
  <c r="ZV583" i="11"/>
  <c r="ZW583" i="11"/>
  <c r="ZX583" i="11"/>
  <c r="ZY583" i="11"/>
  <c r="ZZ583" i="11"/>
  <c r="AAA583" i="11"/>
  <c r="AAB583" i="11"/>
  <c r="AAC583" i="11"/>
  <c r="AAD583" i="11"/>
  <c r="AAE583" i="11"/>
  <c r="AAF583" i="11"/>
  <c r="AAG583" i="11"/>
  <c r="AAH583" i="11"/>
  <c r="AAI583" i="11"/>
  <c r="AAJ583" i="11"/>
  <c r="AAK583" i="11"/>
  <c r="AAL583" i="11"/>
  <c r="AAM583" i="11"/>
  <c r="AAN583" i="11"/>
  <c r="AAO583" i="11"/>
  <c r="AAP583" i="11"/>
  <c r="AAQ583" i="11"/>
  <c r="AAR583" i="11"/>
  <c r="AAS583" i="11"/>
  <c r="AAT583" i="11"/>
  <c r="AAU583" i="11"/>
  <c r="AAV583" i="11"/>
  <c r="AAW583" i="11"/>
  <c r="AAX583" i="11"/>
  <c r="AAY583" i="11"/>
  <c r="AAZ583" i="11"/>
  <c r="ABA583" i="11"/>
  <c r="ABB583" i="11"/>
  <c r="ABC583" i="11"/>
  <c r="ABD583" i="11"/>
  <c r="ABE583" i="11"/>
  <c r="ABF583" i="11"/>
  <c r="ABG583" i="11"/>
  <c r="ABH583" i="11"/>
  <c r="ABI583" i="11"/>
  <c r="ABJ583" i="11"/>
  <c r="ABK583" i="11"/>
  <c r="ABL583" i="11"/>
  <c r="ABM583" i="11"/>
  <c r="ABN583" i="11"/>
  <c r="ABO583" i="11"/>
  <c r="ABP583" i="11"/>
  <c r="ABQ583" i="11"/>
  <c r="ABR583" i="11"/>
  <c r="ABS583" i="11"/>
  <c r="ABT583" i="11"/>
  <c r="ABU583" i="11"/>
  <c r="ABV583" i="11"/>
  <c r="ABW583" i="11"/>
  <c r="ABX583" i="11"/>
  <c r="ABY583" i="11"/>
  <c r="ABZ583" i="11"/>
  <c r="ACA583" i="11"/>
  <c r="ACB583" i="11"/>
  <c r="ACC583" i="11"/>
  <c r="ACD583" i="11"/>
  <c r="ACE583" i="11"/>
  <c r="ACF583" i="11"/>
  <c r="ACG583" i="11"/>
  <c r="ACH583" i="11"/>
  <c r="ACI583" i="11"/>
  <c r="ACJ583" i="11"/>
  <c r="ACK583" i="11"/>
  <c r="ACL583" i="11"/>
  <c r="ACM583" i="11"/>
  <c r="ACN583" i="11"/>
  <c r="ACO583" i="11"/>
  <c r="ACP583" i="11"/>
  <c r="ACQ583" i="11"/>
  <c r="ACR583" i="11"/>
  <c r="ACS583" i="11"/>
  <c r="ACT583" i="11"/>
  <c r="ACU583" i="11"/>
  <c r="ACV583" i="11"/>
  <c r="ACW583" i="11"/>
  <c r="ACX583" i="11"/>
  <c r="ACY583" i="11"/>
  <c r="ACZ583" i="11"/>
  <c r="ADA583" i="11"/>
  <c r="ADB583" i="11"/>
  <c r="ADC583" i="11"/>
  <c r="ADD583" i="11"/>
  <c r="ADE583" i="11"/>
  <c r="ADF583" i="11"/>
  <c r="ADG583" i="11"/>
  <c r="ADH583" i="11"/>
  <c r="ADI583" i="11"/>
  <c r="ADJ583" i="11"/>
  <c r="ADK583" i="11"/>
  <c r="ADL583" i="11"/>
  <c r="ADM583" i="11"/>
  <c r="ADN583" i="11"/>
  <c r="ADO583" i="11"/>
  <c r="ADP583" i="11"/>
  <c r="ADQ583" i="11"/>
  <c r="ADR583" i="11"/>
  <c r="ADS583" i="11"/>
  <c r="ADT583" i="11"/>
  <c r="ADU583" i="11"/>
  <c r="ADV583" i="11"/>
  <c r="ADW583" i="11"/>
  <c r="ADX583" i="11"/>
  <c r="ADY583" i="11"/>
  <c r="ADZ583" i="11"/>
  <c r="AEA583" i="11"/>
  <c r="AEB583" i="11"/>
  <c r="AEC583" i="11"/>
  <c r="AED583" i="11"/>
  <c r="AEE583" i="11"/>
  <c r="AEF583" i="11"/>
  <c r="AEG583" i="11"/>
  <c r="AEH583" i="11"/>
  <c r="AEI583" i="11"/>
  <c r="AEJ583" i="11"/>
  <c r="AEK583" i="11"/>
  <c r="AEL583" i="11"/>
  <c r="AEM583" i="11"/>
  <c r="AEN583" i="11"/>
  <c r="AEO583" i="11"/>
  <c r="AEP583" i="11"/>
  <c r="AEQ583" i="11"/>
  <c r="AER583" i="11"/>
  <c r="AES583" i="11"/>
  <c r="AET583" i="11"/>
  <c r="AEU583" i="11"/>
  <c r="AEV583" i="11"/>
  <c r="AEW583" i="11"/>
  <c r="AEX583" i="11"/>
  <c r="AEY583" i="11"/>
  <c r="AEZ583" i="11"/>
  <c r="AFA583" i="11"/>
  <c r="AFB583" i="11"/>
  <c r="AFC583" i="11"/>
  <c r="AFD583" i="11"/>
  <c r="AFE583" i="11"/>
  <c r="AFF583" i="11"/>
  <c r="AFG583" i="11"/>
  <c r="AFH583" i="11"/>
  <c r="AFI583" i="11"/>
  <c r="AFJ583" i="11"/>
  <c r="AFK583" i="11"/>
  <c r="AFL583" i="11"/>
  <c r="AFM583" i="11"/>
  <c r="AFN583" i="11"/>
  <c r="AFO583" i="11"/>
  <c r="AFP583" i="11"/>
  <c r="AFQ583" i="11"/>
  <c r="AFR583" i="11"/>
  <c r="AFS583" i="11"/>
  <c r="AFT583" i="11"/>
  <c r="AFU583" i="11"/>
  <c r="AFV583" i="11"/>
  <c r="AFW583" i="11"/>
  <c r="AFX583" i="11"/>
  <c r="AFY583" i="11"/>
  <c r="AFZ583" i="11"/>
  <c r="AGA583" i="11"/>
  <c r="AGB583" i="11"/>
  <c r="AGC583" i="11"/>
  <c r="AGD583" i="11"/>
  <c r="AGE583" i="11"/>
  <c r="AGF583" i="11"/>
  <c r="AGG583" i="11"/>
  <c r="AGH583" i="11"/>
  <c r="AGI583" i="11"/>
  <c r="AGJ583" i="11"/>
  <c r="AGK583" i="11"/>
  <c r="AGL583" i="11"/>
  <c r="AGM583" i="11"/>
  <c r="AGN583" i="11"/>
  <c r="AGO583" i="11"/>
  <c r="AGP583" i="11"/>
  <c r="AGQ583" i="11"/>
  <c r="AGR583" i="11"/>
  <c r="AGS583" i="11"/>
  <c r="AGT583" i="11"/>
  <c r="AGU583" i="11"/>
  <c r="AGV583" i="11"/>
  <c r="AGW583" i="11"/>
  <c r="AGX583" i="11"/>
  <c r="AGY583" i="11"/>
  <c r="AGZ583" i="11"/>
  <c r="AHA583" i="11"/>
  <c r="AHB583" i="11"/>
  <c r="AHC583" i="11"/>
  <c r="AHD583" i="11"/>
  <c r="AHE583" i="11"/>
  <c r="AHF583" i="11"/>
  <c r="AHG583" i="11"/>
  <c r="AHH583" i="11"/>
  <c r="AHI583" i="11"/>
  <c r="AHJ583" i="11"/>
  <c r="AHK583" i="11"/>
  <c r="AHL583" i="11"/>
  <c r="AHM583" i="11"/>
  <c r="AHN583" i="11"/>
  <c r="AHO583" i="11"/>
  <c r="AHP583" i="11"/>
  <c r="AHQ583" i="11"/>
  <c r="AHR583" i="11"/>
  <c r="AHS583" i="11"/>
  <c r="AHT583" i="11"/>
  <c r="AHU583" i="11"/>
  <c r="AHV583" i="11"/>
  <c r="AHW583" i="11"/>
  <c r="AHX583" i="11"/>
  <c r="AHY583" i="11"/>
  <c r="AHZ583" i="11"/>
  <c r="AIA583" i="11"/>
  <c r="AIB583" i="11"/>
  <c r="AIC583" i="11"/>
  <c r="AID583" i="11"/>
  <c r="AIE583" i="11"/>
  <c r="AIF583" i="11"/>
  <c r="AIG583" i="11"/>
  <c r="AIH583" i="11"/>
  <c r="AII583" i="11"/>
  <c r="AIJ583" i="11"/>
  <c r="AIK583" i="11"/>
  <c r="AIL583" i="11"/>
  <c r="AIM583" i="11"/>
  <c r="AIN583" i="11"/>
  <c r="AIO583" i="11"/>
  <c r="AIP583" i="11"/>
  <c r="AIQ583" i="11"/>
  <c r="AIR583" i="11"/>
  <c r="AIS583" i="11"/>
  <c r="AIT583" i="11"/>
  <c r="AIU583" i="11"/>
  <c r="AIV583" i="11"/>
  <c r="AIW583" i="11"/>
  <c r="AIX583" i="11"/>
  <c r="AIY583" i="11"/>
  <c r="AIZ583" i="11"/>
  <c r="AJA583" i="11"/>
  <c r="AJB583" i="11"/>
  <c r="AJC583" i="11"/>
  <c r="AJD583" i="11"/>
  <c r="AJE583" i="11"/>
  <c r="AJF583" i="11"/>
  <c r="AJG583" i="11"/>
  <c r="AJH583" i="11"/>
  <c r="AJI583" i="11"/>
  <c r="AJJ583" i="11"/>
  <c r="AJK583" i="11"/>
  <c r="AJL583" i="11"/>
  <c r="AJM583" i="11"/>
  <c r="AJN583" i="11"/>
  <c r="AJO583" i="11"/>
  <c r="AJP583" i="11"/>
  <c r="AJQ583" i="11"/>
  <c r="AJR583" i="11"/>
  <c r="AJS583" i="11"/>
  <c r="AJT583" i="11"/>
  <c r="AJU583" i="11"/>
  <c r="AJV583" i="11"/>
  <c r="AJW583" i="11"/>
  <c r="AJX583" i="11"/>
  <c r="AJY583" i="11"/>
  <c r="AJZ583" i="11"/>
  <c r="AKA583" i="11"/>
  <c r="AKB583" i="11"/>
  <c r="AKC583" i="11"/>
  <c r="AKD583" i="11"/>
  <c r="AKE583" i="11"/>
  <c r="AKF583" i="11"/>
  <c r="AKG583" i="11"/>
  <c r="AKH583" i="11"/>
  <c r="AKI583" i="11"/>
  <c r="AKJ583" i="11"/>
  <c r="AKK583" i="11"/>
  <c r="AKL583" i="11"/>
  <c r="AKM583" i="11"/>
  <c r="AKN583" i="11"/>
  <c r="AKO583" i="11"/>
  <c r="AKP583" i="11"/>
  <c r="AKQ583" i="11"/>
  <c r="AKR583" i="11"/>
  <c r="AKS583" i="11"/>
  <c r="AKT583" i="11"/>
  <c r="AKU583" i="11"/>
  <c r="AKV583" i="11"/>
  <c r="AKW583" i="11"/>
  <c r="AKX583" i="11"/>
  <c r="AKY583" i="11"/>
  <c r="AKZ583" i="11"/>
  <c r="ALA583" i="11"/>
  <c r="ALB583" i="11"/>
  <c r="ALC583" i="11"/>
  <c r="ALD583" i="11"/>
  <c r="ALE583" i="11"/>
  <c r="ALF583" i="11"/>
  <c r="ALG583" i="11"/>
  <c r="ALH583" i="11"/>
  <c r="ALI583" i="11"/>
  <c r="ALJ583" i="11"/>
  <c r="ALK583" i="11"/>
  <c r="ALL583" i="11"/>
  <c r="ALM583" i="11"/>
  <c r="ALN583" i="11"/>
  <c r="ALO583" i="11"/>
  <c r="ALP583" i="11"/>
  <c r="ALQ583" i="11"/>
  <c r="ALR583" i="11"/>
  <c r="ALS583" i="11"/>
  <c r="ALT583" i="11"/>
  <c r="ALU583" i="11"/>
  <c r="ALV583" i="11"/>
  <c r="ALW583" i="11"/>
  <c r="ALX583" i="11"/>
  <c r="ALY583" i="11"/>
  <c r="ALZ583" i="11"/>
  <c r="AMA583" i="11"/>
  <c r="AMB583" i="11"/>
  <c r="AMC583" i="11"/>
  <c r="AMD583" i="11"/>
  <c r="AME583" i="11"/>
  <c r="AMF583" i="11"/>
  <c r="AMG583" i="11"/>
  <c r="AMH583" i="11"/>
  <c r="AMI583" i="11"/>
  <c r="AMJ583" i="11"/>
  <c r="AMK583" i="11"/>
  <c r="AML583" i="11"/>
  <c r="AMM583" i="11"/>
  <c r="AMN583" i="11"/>
  <c r="AMO583" i="11"/>
  <c r="AE584" i="11"/>
  <c r="AF584" i="11"/>
  <c r="AG584" i="11"/>
  <c r="AH584" i="11"/>
  <c r="AI584" i="11"/>
  <c r="AJ584" i="11"/>
  <c r="AK584" i="11"/>
  <c r="AL584" i="11"/>
  <c r="AM584" i="11"/>
  <c r="AN584" i="11"/>
  <c r="AO584" i="11"/>
  <c r="AP584" i="11"/>
  <c r="AQ584" i="11"/>
  <c r="AR584" i="11"/>
  <c r="AS584" i="11"/>
  <c r="AT584" i="11"/>
  <c r="AU584" i="11"/>
  <c r="AV584" i="11"/>
  <c r="AW584" i="11"/>
  <c r="AX584" i="11"/>
  <c r="AY584" i="11"/>
  <c r="AZ584" i="11"/>
  <c r="BA584" i="11"/>
  <c r="BB584" i="11"/>
  <c r="BC584" i="11"/>
  <c r="BD584" i="11"/>
  <c r="BE584" i="11"/>
  <c r="BF584" i="11"/>
  <c r="BG584" i="11"/>
  <c r="BH584" i="11"/>
  <c r="BI584" i="11"/>
  <c r="BJ584" i="11"/>
  <c r="BK584" i="11"/>
  <c r="BL584" i="11"/>
  <c r="BM584" i="11"/>
  <c r="BN584" i="11"/>
  <c r="BO584" i="11"/>
  <c r="BP584" i="11"/>
  <c r="BQ584" i="11"/>
  <c r="BR584" i="11"/>
  <c r="BS584" i="11"/>
  <c r="BT584" i="11"/>
  <c r="BU584" i="11"/>
  <c r="BV584" i="11"/>
  <c r="BW584" i="11"/>
  <c r="BX584" i="11"/>
  <c r="BY584" i="11"/>
  <c r="BZ584" i="11"/>
  <c r="CA584" i="11"/>
  <c r="CB584" i="11"/>
  <c r="CC584" i="11"/>
  <c r="CD584" i="11"/>
  <c r="CE584" i="11"/>
  <c r="CF584" i="11"/>
  <c r="CG584" i="11"/>
  <c r="CH584" i="11"/>
  <c r="CI584" i="11"/>
  <c r="CJ584" i="11"/>
  <c r="CK584" i="11"/>
  <c r="CL584" i="11"/>
  <c r="CM584" i="11"/>
  <c r="CN584" i="11"/>
  <c r="CO584" i="11"/>
  <c r="CP584" i="11"/>
  <c r="CQ584" i="11"/>
  <c r="CR584" i="11"/>
  <c r="CS584" i="11"/>
  <c r="CT584" i="11"/>
  <c r="CU584" i="11"/>
  <c r="CV584" i="11"/>
  <c r="CW584" i="11"/>
  <c r="CX584" i="11"/>
  <c r="CY584" i="11"/>
  <c r="CZ584" i="11"/>
  <c r="DA584" i="11"/>
  <c r="DB584" i="11"/>
  <c r="DC584" i="11"/>
  <c r="DD584" i="11"/>
  <c r="DE584" i="11"/>
  <c r="DF584" i="11"/>
  <c r="DG584" i="11"/>
  <c r="DH584" i="11"/>
  <c r="DI584" i="11"/>
  <c r="DJ584" i="11"/>
  <c r="DK584" i="11"/>
  <c r="DL584" i="11"/>
  <c r="DM584" i="11"/>
  <c r="DN584" i="11"/>
  <c r="DO584" i="11"/>
  <c r="DP584" i="11"/>
  <c r="DQ584" i="11"/>
  <c r="DR584" i="11"/>
  <c r="DS584" i="11"/>
  <c r="DT584" i="11"/>
  <c r="DU584" i="11"/>
  <c r="DV584" i="11"/>
  <c r="DW584" i="11"/>
  <c r="DX584" i="11"/>
  <c r="DY584" i="11"/>
  <c r="DZ584" i="11"/>
  <c r="EA584" i="11"/>
  <c r="EB584" i="11"/>
  <c r="EC584" i="11"/>
  <c r="ED584" i="11"/>
  <c r="EE584" i="11"/>
  <c r="EF584" i="11"/>
  <c r="EG584" i="11"/>
  <c r="EH584" i="11"/>
  <c r="EI584" i="11"/>
  <c r="EJ584" i="11"/>
  <c r="EK584" i="11"/>
  <c r="EL584" i="11"/>
  <c r="EM584" i="11"/>
  <c r="EN584" i="11"/>
  <c r="EO584" i="11"/>
  <c r="EP584" i="11"/>
  <c r="EQ584" i="11"/>
  <c r="ER584" i="11"/>
  <c r="ES584" i="11"/>
  <c r="ET584" i="11"/>
  <c r="EU584" i="11"/>
  <c r="EV584" i="11"/>
  <c r="EW584" i="11"/>
  <c r="EX584" i="11"/>
  <c r="EY584" i="11"/>
  <c r="EZ584" i="11"/>
  <c r="FA584" i="11"/>
  <c r="FB584" i="11"/>
  <c r="FC584" i="11"/>
  <c r="FD584" i="11"/>
  <c r="FE584" i="11"/>
  <c r="FF584" i="11"/>
  <c r="FG584" i="11"/>
  <c r="FH584" i="11"/>
  <c r="FI584" i="11"/>
  <c r="FJ584" i="11"/>
  <c r="FK584" i="11"/>
  <c r="FL584" i="11"/>
  <c r="FM584" i="11"/>
  <c r="FN584" i="11"/>
  <c r="FO584" i="11"/>
  <c r="FP584" i="11"/>
  <c r="FQ584" i="11"/>
  <c r="FR584" i="11"/>
  <c r="FS584" i="11"/>
  <c r="FT584" i="11"/>
  <c r="FU584" i="11"/>
  <c r="FV584" i="11"/>
  <c r="FW584" i="11"/>
  <c r="FX584" i="11"/>
  <c r="FY584" i="11"/>
  <c r="FZ584" i="11"/>
  <c r="GA584" i="11"/>
  <c r="GB584" i="11"/>
  <c r="GC584" i="11"/>
  <c r="GD584" i="11"/>
  <c r="GE584" i="11"/>
  <c r="GF584" i="11"/>
  <c r="GG584" i="11"/>
  <c r="GH584" i="11"/>
  <c r="GI584" i="11"/>
  <c r="GJ584" i="11"/>
  <c r="GK584" i="11"/>
  <c r="GL584" i="11"/>
  <c r="GM584" i="11"/>
  <c r="GN584" i="11"/>
  <c r="GO584" i="11"/>
  <c r="GP584" i="11"/>
  <c r="GQ584" i="11"/>
  <c r="GR584" i="11"/>
  <c r="GS584" i="11"/>
  <c r="GT584" i="11"/>
  <c r="GU584" i="11"/>
  <c r="GV584" i="11"/>
  <c r="GW584" i="11"/>
  <c r="GX584" i="11"/>
  <c r="GY584" i="11"/>
  <c r="GZ584" i="11"/>
  <c r="HA584" i="11"/>
  <c r="HB584" i="11"/>
  <c r="HC584" i="11"/>
  <c r="HD584" i="11"/>
  <c r="HE584" i="11"/>
  <c r="HF584" i="11"/>
  <c r="HG584" i="11"/>
  <c r="HH584" i="11"/>
  <c r="HI584" i="11"/>
  <c r="HJ584" i="11"/>
  <c r="HK584" i="11"/>
  <c r="HL584" i="11"/>
  <c r="HM584" i="11"/>
  <c r="HN584" i="11"/>
  <c r="HO584" i="11"/>
  <c r="HP584" i="11"/>
  <c r="HQ584" i="11"/>
  <c r="HR584" i="11"/>
  <c r="HS584" i="11"/>
  <c r="HT584" i="11"/>
  <c r="HU584" i="11"/>
  <c r="HV584" i="11"/>
  <c r="HW584" i="11"/>
  <c r="HX584" i="11"/>
  <c r="HY584" i="11"/>
  <c r="HZ584" i="11"/>
  <c r="IA584" i="11"/>
  <c r="IB584" i="11"/>
  <c r="IC584" i="11"/>
  <c r="ID584" i="11"/>
  <c r="IE584" i="11"/>
  <c r="IF584" i="11"/>
  <c r="IG584" i="11"/>
  <c r="IH584" i="11"/>
  <c r="II584" i="11"/>
  <c r="IJ584" i="11"/>
  <c r="IK584" i="11"/>
  <c r="IL584" i="11"/>
  <c r="IM584" i="11"/>
  <c r="IN584" i="11"/>
  <c r="IO584" i="11"/>
  <c r="IP584" i="11"/>
  <c r="IQ584" i="11"/>
  <c r="IR584" i="11"/>
  <c r="IS584" i="11"/>
  <c r="IT584" i="11"/>
  <c r="IU584" i="11"/>
  <c r="IV584" i="11"/>
  <c r="IW584" i="11"/>
  <c r="IX584" i="11"/>
  <c r="IY584" i="11"/>
  <c r="IZ584" i="11"/>
  <c r="JA584" i="11"/>
  <c r="JB584" i="11"/>
  <c r="JC584" i="11"/>
  <c r="JD584" i="11"/>
  <c r="JE584" i="11"/>
  <c r="JF584" i="11"/>
  <c r="JG584" i="11"/>
  <c r="JH584" i="11"/>
  <c r="JI584" i="11"/>
  <c r="JJ584" i="11"/>
  <c r="JK584" i="11"/>
  <c r="JL584" i="11"/>
  <c r="JM584" i="11"/>
  <c r="JN584" i="11"/>
  <c r="JO584" i="11"/>
  <c r="JP584" i="11"/>
  <c r="JQ584" i="11"/>
  <c r="JR584" i="11"/>
  <c r="JS584" i="11"/>
  <c r="JT584" i="11"/>
  <c r="JU584" i="11"/>
  <c r="JV584" i="11"/>
  <c r="JW584" i="11"/>
  <c r="JX584" i="11"/>
  <c r="JY584" i="11"/>
  <c r="JZ584" i="11"/>
  <c r="KA584" i="11"/>
  <c r="KB584" i="11"/>
  <c r="KC584" i="11"/>
  <c r="KD584" i="11"/>
  <c r="KE584" i="11"/>
  <c r="KF584" i="11"/>
  <c r="KG584" i="11"/>
  <c r="KH584" i="11"/>
  <c r="KI584" i="11"/>
  <c r="KJ584" i="11"/>
  <c r="KK584" i="11"/>
  <c r="KL584" i="11"/>
  <c r="KM584" i="11"/>
  <c r="KN584" i="11"/>
  <c r="KO584" i="11"/>
  <c r="KP584" i="11"/>
  <c r="KQ584" i="11"/>
  <c r="KR584" i="11"/>
  <c r="KS584" i="11"/>
  <c r="KT584" i="11"/>
  <c r="KU584" i="11"/>
  <c r="KV584" i="11"/>
  <c r="KW584" i="11"/>
  <c r="KX584" i="11"/>
  <c r="KY584" i="11"/>
  <c r="KZ584" i="11"/>
  <c r="LA584" i="11"/>
  <c r="LB584" i="11"/>
  <c r="LC584" i="11"/>
  <c r="LD584" i="11"/>
  <c r="LE584" i="11"/>
  <c r="LF584" i="11"/>
  <c r="LG584" i="11"/>
  <c r="LH584" i="11"/>
  <c r="LI584" i="11"/>
  <c r="LJ584" i="11"/>
  <c r="LK584" i="11"/>
  <c r="LL584" i="11"/>
  <c r="LM584" i="11"/>
  <c r="LN584" i="11"/>
  <c r="LO584" i="11"/>
  <c r="LP584" i="11"/>
  <c r="LQ584" i="11"/>
  <c r="LR584" i="11"/>
  <c r="LS584" i="11"/>
  <c r="LT584" i="11"/>
  <c r="LU584" i="11"/>
  <c r="LV584" i="11"/>
  <c r="LW584" i="11"/>
  <c r="LX584" i="11"/>
  <c r="LY584" i="11"/>
  <c r="LZ584" i="11"/>
  <c r="MA584" i="11"/>
  <c r="MB584" i="11"/>
  <c r="MC584" i="11"/>
  <c r="MD584" i="11"/>
  <c r="ME584" i="11"/>
  <c r="MF584" i="11"/>
  <c r="MG584" i="11"/>
  <c r="MH584" i="11"/>
  <c r="MI584" i="11"/>
  <c r="MJ584" i="11"/>
  <c r="MK584" i="11"/>
  <c r="ML584" i="11"/>
  <c r="MM584" i="11"/>
  <c r="MN584" i="11"/>
  <c r="MO584" i="11"/>
  <c r="MP584" i="11"/>
  <c r="MQ584" i="11"/>
  <c r="MR584" i="11"/>
  <c r="MS584" i="11"/>
  <c r="MT584" i="11"/>
  <c r="MU584" i="11"/>
  <c r="MV584" i="11"/>
  <c r="MW584" i="11"/>
  <c r="MX584" i="11"/>
  <c r="MY584" i="11"/>
  <c r="MZ584" i="11"/>
  <c r="NA584" i="11"/>
  <c r="NB584" i="11"/>
  <c r="NC584" i="11"/>
  <c r="ND584" i="11"/>
  <c r="NE584" i="11"/>
  <c r="NF584" i="11"/>
  <c r="NG584" i="11"/>
  <c r="NH584" i="11"/>
  <c r="NI584" i="11"/>
  <c r="NJ584" i="11"/>
  <c r="NK584" i="11"/>
  <c r="NL584" i="11"/>
  <c r="NM584" i="11"/>
  <c r="NN584" i="11"/>
  <c r="NO584" i="11"/>
  <c r="NP584" i="11"/>
  <c r="NQ584" i="11"/>
  <c r="NR584" i="11"/>
  <c r="NS584" i="11"/>
  <c r="NT584" i="11"/>
  <c r="NU584" i="11"/>
  <c r="NV584" i="11"/>
  <c r="NW584" i="11"/>
  <c r="NX584" i="11"/>
  <c r="NY584" i="11"/>
  <c r="NZ584" i="11"/>
  <c r="OA584" i="11"/>
  <c r="OB584" i="11"/>
  <c r="OC584" i="11"/>
  <c r="OD584" i="11"/>
  <c r="OE584" i="11"/>
  <c r="OF584" i="11"/>
  <c r="OG584" i="11"/>
  <c r="OH584" i="11"/>
  <c r="OI584" i="11"/>
  <c r="OJ584" i="11"/>
  <c r="OK584" i="11"/>
  <c r="OL584" i="11"/>
  <c r="OM584" i="11"/>
  <c r="ON584" i="11"/>
  <c r="OO584" i="11"/>
  <c r="OP584" i="11"/>
  <c r="OQ584" i="11"/>
  <c r="OR584" i="11"/>
  <c r="OS584" i="11"/>
  <c r="OT584" i="11"/>
  <c r="OU584" i="11"/>
  <c r="OV584" i="11"/>
  <c r="OW584" i="11"/>
  <c r="OX584" i="11"/>
  <c r="OY584" i="11"/>
  <c r="OZ584" i="11"/>
  <c r="PA584" i="11"/>
  <c r="PB584" i="11"/>
  <c r="PC584" i="11"/>
  <c r="PD584" i="11"/>
  <c r="PE584" i="11"/>
  <c r="PF584" i="11"/>
  <c r="PG584" i="11"/>
  <c r="PH584" i="11"/>
  <c r="PI584" i="11"/>
  <c r="PJ584" i="11"/>
  <c r="PK584" i="11"/>
  <c r="PL584" i="11"/>
  <c r="PM584" i="11"/>
  <c r="PN584" i="11"/>
  <c r="PO584" i="11"/>
  <c r="PP584" i="11"/>
  <c r="PQ584" i="11"/>
  <c r="PR584" i="11"/>
  <c r="PS584" i="11"/>
  <c r="PT584" i="11"/>
  <c r="PU584" i="11"/>
  <c r="PV584" i="11"/>
  <c r="PW584" i="11"/>
  <c r="PX584" i="11"/>
  <c r="PY584" i="11"/>
  <c r="PZ584" i="11"/>
  <c r="QA584" i="11"/>
  <c r="QB584" i="11"/>
  <c r="QC584" i="11"/>
  <c r="QD584" i="11"/>
  <c r="QE584" i="11"/>
  <c r="QF584" i="11"/>
  <c r="QG584" i="11"/>
  <c r="QH584" i="11"/>
  <c r="QI584" i="11"/>
  <c r="QJ584" i="11"/>
  <c r="QK584" i="11"/>
  <c r="QL584" i="11"/>
  <c r="QM584" i="11"/>
  <c r="QN584" i="11"/>
  <c r="QO584" i="11"/>
  <c r="QP584" i="11"/>
  <c r="QQ584" i="11"/>
  <c r="QR584" i="11"/>
  <c r="QS584" i="11"/>
  <c r="QT584" i="11"/>
  <c r="QU584" i="11"/>
  <c r="QV584" i="11"/>
  <c r="QW584" i="11"/>
  <c r="QX584" i="11"/>
  <c r="QY584" i="11"/>
  <c r="QZ584" i="11"/>
  <c r="RA584" i="11"/>
  <c r="RB584" i="11"/>
  <c r="RC584" i="11"/>
  <c r="RD584" i="11"/>
  <c r="RE584" i="11"/>
  <c r="RF584" i="11"/>
  <c r="RG584" i="11"/>
  <c r="RH584" i="11"/>
  <c r="RI584" i="11"/>
  <c r="RJ584" i="11"/>
  <c r="RK584" i="11"/>
  <c r="RL584" i="11"/>
  <c r="RM584" i="11"/>
  <c r="RN584" i="11"/>
  <c r="RO584" i="11"/>
  <c r="RP584" i="11"/>
  <c r="RQ584" i="11"/>
  <c r="RR584" i="11"/>
  <c r="RS584" i="11"/>
  <c r="RT584" i="11"/>
  <c r="RU584" i="11"/>
  <c r="RV584" i="11"/>
  <c r="RW584" i="11"/>
  <c r="RX584" i="11"/>
  <c r="RY584" i="11"/>
  <c r="RZ584" i="11"/>
  <c r="SA584" i="11"/>
  <c r="SB584" i="11"/>
  <c r="SC584" i="11"/>
  <c r="SD584" i="11"/>
  <c r="SE584" i="11"/>
  <c r="SF584" i="11"/>
  <c r="SG584" i="11"/>
  <c r="SH584" i="11"/>
  <c r="SI584" i="11"/>
  <c r="SJ584" i="11"/>
  <c r="SK584" i="11"/>
  <c r="SL584" i="11"/>
  <c r="SM584" i="11"/>
  <c r="SN584" i="11"/>
  <c r="SO584" i="11"/>
  <c r="SP584" i="11"/>
  <c r="SQ584" i="11"/>
  <c r="SR584" i="11"/>
  <c r="SS584" i="11"/>
  <c r="ST584" i="11"/>
  <c r="SU584" i="11"/>
  <c r="SV584" i="11"/>
  <c r="SW584" i="11"/>
  <c r="SX584" i="11"/>
  <c r="SY584" i="11"/>
  <c r="SZ584" i="11"/>
  <c r="TA584" i="11"/>
  <c r="TB584" i="11"/>
  <c r="TC584" i="11"/>
  <c r="TD584" i="11"/>
  <c r="TE584" i="11"/>
  <c r="TF584" i="11"/>
  <c r="TG584" i="11"/>
  <c r="TH584" i="11"/>
  <c r="TI584" i="11"/>
  <c r="TJ584" i="11"/>
  <c r="TK584" i="11"/>
  <c r="TL584" i="11"/>
  <c r="TM584" i="11"/>
  <c r="TN584" i="11"/>
  <c r="TO584" i="11"/>
  <c r="TP584" i="11"/>
  <c r="TQ584" i="11"/>
  <c r="TR584" i="11"/>
  <c r="TS584" i="11"/>
  <c r="TT584" i="11"/>
  <c r="TU584" i="11"/>
  <c r="TV584" i="11"/>
  <c r="TW584" i="11"/>
  <c r="TX584" i="11"/>
  <c r="TY584" i="11"/>
  <c r="TZ584" i="11"/>
  <c r="UA584" i="11"/>
  <c r="UB584" i="11"/>
  <c r="UC584" i="11"/>
  <c r="UD584" i="11"/>
  <c r="UE584" i="11"/>
  <c r="UF584" i="11"/>
  <c r="UG584" i="11"/>
  <c r="UH584" i="11"/>
  <c r="UI584" i="11"/>
  <c r="UJ584" i="11"/>
  <c r="UK584" i="11"/>
  <c r="UL584" i="11"/>
  <c r="UM584" i="11"/>
  <c r="UN584" i="11"/>
  <c r="UO584" i="11"/>
  <c r="UP584" i="11"/>
  <c r="UQ584" i="11"/>
  <c r="UR584" i="11"/>
  <c r="US584" i="11"/>
  <c r="UT584" i="11"/>
  <c r="UU584" i="11"/>
  <c r="UV584" i="11"/>
  <c r="UW584" i="11"/>
  <c r="UX584" i="11"/>
  <c r="UY584" i="11"/>
  <c r="UZ584" i="11"/>
  <c r="VA584" i="11"/>
  <c r="VB584" i="11"/>
  <c r="VC584" i="11"/>
  <c r="VD584" i="11"/>
  <c r="VE584" i="11"/>
  <c r="VF584" i="11"/>
  <c r="VG584" i="11"/>
  <c r="VH584" i="11"/>
  <c r="VI584" i="11"/>
  <c r="VJ584" i="11"/>
  <c r="VK584" i="11"/>
  <c r="VL584" i="11"/>
  <c r="VM584" i="11"/>
  <c r="VN584" i="11"/>
  <c r="VO584" i="11"/>
  <c r="VP584" i="11"/>
  <c r="VQ584" i="11"/>
  <c r="VR584" i="11"/>
  <c r="VS584" i="11"/>
  <c r="VT584" i="11"/>
  <c r="VU584" i="11"/>
  <c r="VV584" i="11"/>
  <c r="VW584" i="11"/>
  <c r="VX584" i="11"/>
  <c r="VY584" i="11"/>
  <c r="VZ584" i="11"/>
  <c r="WA584" i="11"/>
  <c r="WB584" i="11"/>
  <c r="WC584" i="11"/>
  <c r="WD584" i="11"/>
  <c r="WE584" i="11"/>
  <c r="WF584" i="11"/>
  <c r="WG584" i="11"/>
  <c r="WH584" i="11"/>
  <c r="WI584" i="11"/>
  <c r="WJ584" i="11"/>
  <c r="WK584" i="11"/>
  <c r="WL584" i="11"/>
  <c r="WM584" i="11"/>
  <c r="WN584" i="11"/>
  <c r="WO584" i="11"/>
  <c r="WP584" i="11"/>
  <c r="WQ584" i="11"/>
  <c r="WR584" i="11"/>
  <c r="WS584" i="11"/>
  <c r="WT584" i="11"/>
  <c r="WU584" i="11"/>
  <c r="WV584" i="11"/>
  <c r="WW584" i="11"/>
  <c r="WX584" i="11"/>
  <c r="WY584" i="11"/>
  <c r="WZ584" i="11"/>
  <c r="XA584" i="11"/>
  <c r="XB584" i="11"/>
  <c r="XC584" i="11"/>
  <c r="XD584" i="11"/>
  <c r="XE584" i="11"/>
  <c r="XF584" i="11"/>
  <c r="XG584" i="11"/>
  <c r="XH584" i="11"/>
  <c r="XI584" i="11"/>
  <c r="XJ584" i="11"/>
  <c r="XK584" i="11"/>
  <c r="XL584" i="11"/>
  <c r="XM584" i="11"/>
  <c r="XN584" i="11"/>
  <c r="XO584" i="11"/>
  <c r="XP584" i="11"/>
  <c r="XQ584" i="11"/>
  <c r="XR584" i="11"/>
  <c r="XS584" i="11"/>
  <c r="XT584" i="11"/>
  <c r="XU584" i="11"/>
  <c r="XV584" i="11"/>
  <c r="XW584" i="11"/>
  <c r="XX584" i="11"/>
  <c r="XY584" i="11"/>
  <c r="XZ584" i="11"/>
  <c r="YA584" i="11"/>
  <c r="YB584" i="11"/>
  <c r="YC584" i="11"/>
  <c r="YD584" i="11"/>
  <c r="YE584" i="11"/>
  <c r="YF584" i="11"/>
  <c r="YG584" i="11"/>
  <c r="YH584" i="11"/>
  <c r="YI584" i="11"/>
  <c r="YJ584" i="11"/>
  <c r="YK584" i="11"/>
  <c r="YL584" i="11"/>
  <c r="YM584" i="11"/>
  <c r="YN584" i="11"/>
  <c r="YO584" i="11"/>
  <c r="YP584" i="11"/>
  <c r="YQ584" i="11"/>
  <c r="YR584" i="11"/>
  <c r="YS584" i="11"/>
  <c r="YT584" i="11"/>
  <c r="YU584" i="11"/>
  <c r="YV584" i="11"/>
  <c r="YW584" i="11"/>
  <c r="YX584" i="11"/>
  <c r="YY584" i="11"/>
  <c r="YZ584" i="11"/>
  <c r="ZA584" i="11"/>
  <c r="ZB584" i="11"/>
  <c r="ZC584" i="11"/>
  <c r="ZD584" i="11"/>
  <c r="ZE584" i="11"/>
  <c r="ZF584" i="11"/>
  <c r="ZG584" i="11"/>
  <c r="ZH584" i="11"/>
  <c r="ZI584" i="11"/>
  <c r="ZJ584" i="11"/>
  <c r="ZK584" i="11"/>
  <c r="ZL584" i="11"/>
  <c r="ZM584" i="11"/>
  <c r="ZN584" i="11"/>
  <c r="ZO584" i="11"/>
  <c r="ZP584" i="11"/>
  <c r="ZQ584" i="11"/>
  <c r="ZR584" i="11"/>
  <c r="ZS584" i="11"/>
  <c r="ZT584" i="11"/>
  <c r="ZU584" i="11"/>
  <c r="ZV584" i="11"/>
  <c r="ZW584" i="11"/>
  <c r="ZX584" i="11"/>
  <c r="ZY584" i="11"/>
  <c r="ZZ584" i="11"/>
  <c r="AAA584" i="11"/>
  <c r="AAB584" i="11"/>
  <c r="AAC584" i="11"/>
  <c r="AAD584" i="11"/>
  <c r="AAE584" i="11"/>
  <c r="AAF584" i="11"/>
  <c r="AAG584" i="11"/>
  <c r="AAH584" i="11"/>
  <c r="AAI584" i="11"/>
  <c r="AAJ584" i="11"/>
  <c r="AAK584" i="11"/>
  <c r="AAL584" i="11"/>
  <c r="AAM584" i="11"/>
  <c r="AAN584" i="11"/>
  <c r="AAO584" i="11"/>
  <c r="AAP584" i="11"/>
  <c r="AAQ584" i="11"/>
  <c r="AAR584" i="11"/>
  <c r="AAS584" i="11"/>
  <c r="AAT584" i="11"/>
  <c r="AAU584" i="11"/>
  <c r="AAV584" i="11"/>
  <c r="AAW584" i="11"/>
  <c r="AAX584" i="11"/>
  <c r="AAY584" i="11"/>
  <c r="AAZ584" i="11"/>
  <c r="ABA584" i="11"/>
  <c r="ABB584" i="11"/>
  <c r="ABC584" i="11"/>
  <c r="ABD584" i="11"/>
  <c r="ABE584" i="11"/>
  <c r="ABF584" i="11"/>
  <c r="ABG584" i="11"/>
  <c r="ABH584" i="11"/>
  <c r="ABI584" i="11"/>
  <c r="ABJ584" i="11"/>
  <c r="ABK584" i="11"/>
  <c r="ABL584" i="11"/>
  <c r="ABM584" i="11"/>
  <c r="ABN584" i="11"/>
  <c r="ABO584" i="11"/>
  <c r="ABP584" i="11"/>
  <c r="ABQ584" i="11"/>
  <c r="ABR584" i="11"/>
  <c r="ABS584" i="11"/>
  <c r="ABT584" i="11"/>
  <c r="ABU584" i="11"/>
  <c r="ABV584" i="11"/>
  <c r="ABW584" i="11"/>
  <c r="ABX584" i="11"/>
  <c r="ABY584" i="11"/>
  <c r="ABZ584" i="11"/>
  <c r="ACA584" i="11"/>
  <c r="ACB584" i="11"/>
  <c r="ACC584" i="11"/>
  <c r="ACD584" i="11"/>
  <c r="ACE584" i="11"/>
  <c r="ACF584" i="11"/>
  <c r="ACG584" i="11"/>
  <c r="ACH584" i="11"/>
  <c r="ACI584" i="11"/>
  <c r="ACJ584" i="11"/>
  <c r="ACK584" i="11"/>
  <c r="ACL584" i="11"/>
  <c r="ACM584" i="11"/>
  <c r="ACN584" i="11"/>
  <c r="ACO584" i="11"/>
  <c r="ACP584" i="11"/>
  <c r="ACQ584" i="11"/>
  <c r="ACR584" i="11"/>
  <c r="ACS584" i="11"/>
  <c r="ACT584" i="11"/>
  <c r="ACU584" i="11"/>
  <c r="ACV584" i="11"/>
  <c r="ACW584" i="11"/>
  <c r="ACX584" i="11"/>
  <c r="ACY584" i="11"/>
  <c r="ACZ584" i="11"/>
  <c r="ADA584" i="11"/>
  <c r="ADB584" i="11"/>
  <c r="ADC584" i="11"/>
  <c r="ADD584" i="11"/>
  <c r="ADE584" i="11"/>
  <c r="ADF584" i="11"/>
  <c r="ADG584" i="11"/>
  <c r="ADH584" i="11"/>
  <c r="ADI584" i="11"/>
  <c r="ADJ584" i="11"/>
  <c r="ADK584" i="11"/>
  <c r="ADL584" i="11"/>
  <c r="ADM584" i="11"/>
  <c r="ADN584" i="11"/>
  <c r="ADO584" i="11"/>
  <c r="ADP584" i="11"/>
  <c r="ADQ584" i="11"/>
  <c r="ADR584" i="11"/>
  <c r="ADS584" i="11"/>
  <c r="ADT584" i="11"/>
  <c r="ADU584" i="11"/>
  <c r="ADV584" i="11"/>
  <c r="ADW584" i="11"/>
  <c r="ADX584" i="11"/>
  <c r="ADY584" i="11"/>
  <c r="ADZ584" i="11"/>
  <c r="AEA584" i="11"/>
  <c r="AEB584" i="11"/>
  <c r="AEC584" i="11"/>
  <c r="AED584" i="11"/>
  <c r="AEE584" i="11"/>
  <c r="AEF584" i="11"/>
  <c r="AEG584" i="11"/>
  <c r="AEH584" i="11"/>
  <c r="AEI584" i="11"/>
  <c r="AEJ584" i="11"/>
  <c r="AEK584" i="11"/>
  <c r="AEL584" i="11"/>
  <c r="AEM584" i="11"/>
  <c r="AEN584" i="11"/>
  <c r="AEO584" i="11"/>
  <c r="AEP584" i="11"/>
  <c r="AEQ584" i="11"/>
  <c r="AER584" i="11"/>
  <c r="AES584" i="11"/>
  <c r="AET584" i="11"/>
  <c r="AEU584" i="11"/>
  <c r="AEV584" i="11"/>
  <c r="AEW584" i="11"/>
  <c r="AEX584" i="11"/>
  <c r="AEY584" i="11"/>
  <c r="AEZ584" i="11"/>
  <c r="AFA584" i="11"/>
  <c r="AFB584" i="11"/>
  <c r="AFC584" i="11"/>
  <c r="AFD584" i="11"/>
  <c r="AFE584" i="11"/>
  <c r="AFF584" i="11"/>
  <c r="AFG584" i="11"/>
  <c r="AFH584" i="11"/>
  <c r="AFI584" i="11"/>
  <c r="AFJ584" i="11"/>
  <c r="AFK584" i="11"/>
  <c r="AFL584" i="11"/>
  <c r="AFM584" i="11"/>
  <c r="AFN584" i="11"/>
  <c r="AFO584" i="11"/>
  <c r="AFP584" i="11"/>
  <c r="AFQ584" i="11"/>
  <c r="AFR584" i="11"/>
  <c r="AFS584" i="11"/>
  <c r="AFT584" i="11"/>
  <c r="AFU584" i="11"/>
  <c r="AFV584" i="11"/>
  <c r="AFW584" i="11"/>
  <c r="AFX584" i="11"/>
  <c r="AFY584" i="11"/>
  <c r="AFZ584" i="11"/>
  <c r="AGA584" i="11"/>
  <c r="AGB584" i="11"/>
  <c r="AGC584" i="11"/>
  <c r="AGD584" i="11"/>
  <c r="AGE584" i="11"/>
  <c r="AGF584" i="11"/>
  <c r="AGG584" i="11"/>
  <c r="AGH584" i="11"/>
  <c r="AGI584" i="11"/>
  <c r="AGJ584" i="11"/>
  <c r="AGK584" i="11"/>
  <c r="AGL584" i="11"/>
  <c r="AGM584" i="11"/>
  <c r="AGN584" i="11"/>
  <c r="AGO584" i="11"/>
  <c r="AGP584" i="11"/>
  <c r="AGQ584" i="11"/>
  <c r="AGR584" i="11"/>
  <c r="AGS584" i="11"/>
  <c r="AGT584" i="11"/>
  <c r="AGU584" i="11"/>
  <c r="AGV584" i="11"/>
  <c r="AGW584" i="11"/>
  <c r="AGX584" i="11"/>
  <c r="AGY584" i="11"/>
  <c r="AGZ584" i="11"/>
  <c r="AHA584" i="11"/>
  <c r="AHB584" i="11"/>
  <c r="AHC584" i="11"/>
  <c r="AHD584" i="11"/>
  <c r="AHE584" i="11"/>
  <c r="AHF584" i="11"/>
  <c r="AHG584" i="11"/>
  <c r="AHH584" i="11"/>
  <c r="AHI584" i="11"/>
  <c r="AHJ584" i="11"/>
  <c r="AHK584" i="11"/>
  <c r="AHL584" i="11"/>
  <c r="AHM584" i="11"/>
  <c r="AHN584" i="11"/>
  <c r="AHO584" i="11"/>
  <c r="AHP584" i="11"/>
  <c r="AHQ584" i="11"/>
  <c r="AHR584" i="11"/>
  <c r="AHS584" i="11"/>
  <c r="AHT584" i="11"/>
  <c r="AHU584" i="11"/>
  <c r="AHV584" i="11"/>
  <c r="AHW584" i="11"/>
  <c r="AHX584" i="11"/>
  <c r="AHY584" i="11"/>
  <c r="AHZ584" i="11"/>
  <c r="AIA584" i="11"/>
  <c r="AIB584" i="11"/>
  <c r="AIC584" i="11"/>
  <c r="AID584" i="11"/>
  <c r="AIE584" i="11"/>
  <c r="AIF584" i="11"/>
  <c r="AIG584" i="11"/>
  <c r="AIH584" i="11"/>
  <c r="AII584" i="11"/>
  <c r="AIJ584" i="11"/>
  <c r="AIK584" i="11"/>
  <c r="AIL584" i="11"/>
  <c r="AIM584" i="11"/>
  <c r="AIN584" i="11"/>
  <c r="AIO584" i="11"/>
  <c r="AIP584" i="11"/>
  <c r="AIQ584" i="11"/>
  <c r="AIR584" i="11"/>
  <c r="AIS584" i="11"/>
  <c r="AIT584" i="11"/>
  <c r="AIU584" i="11"/>
  <c r="AIV584" i="11"/>
  <c r="AIW584" i="11"/>
  <c r="AIX584" i="11"/>
  <c r="AIY584" i="11"/>
  <c r="AIZ584" i="11"/>
  <c r="AJA584" i="11"/>
  <c r="AJB584" i="11"/>
  <c r="AJC584" i="11"/>
  <c r="AJD584" i="11"/>
  <c r="AJE584" i="11"/>
  <c r="AJF584" i="11"/>
  <c r="AJG584" i="11"/>
  <c r="AJH584" i="11"/>
  <c r="AJI584" i="11"/>
  <c r="AJJ584" i="11"/>
  <c r="AJK584" i="11"/>
  <c r="AJL584" i="11"/>
  <c r="AJM584" i="11"/>
  <c r="AJN584" i="11"/>
  <c r="AJO584" i="11"/>
  <c r="AJP584" i="11"/>
  <c r="AJQ584" i="11"/>
  <c r="AJR584" i="11"/>
  <c r="AJS584" i="11"/>
  <c r="AJT584" i="11"/>
  <c r="AJU584" i="11"/>
  <c r="AJV584" i="11"/>
  <c r="AJW584" i="11"/>
  <c r="AJX584" i="11"/>
  <c r="AJY584" i="11"/>
  <c r="AJZ584" i="11"/>
  <c r="AKA584" i="11"/>
  <c r="AKB584" i="11"/>
  <c r="AKC584" i="11"/>
  <c r="AKD584" i="11"/>
  <c r="AKE584" i="11"/>
  <c r="AKF584" i="11"/>
  <c r="AKG584" i="11"/>
  <c r="AKH584" i="11"/>
  <c r="AKI584" i="11"/>
  <c r="AKJ584" i="11"/>
  <c r="AKK584" i="11"/>
  <c r="AKL584" i="11"/>
  <c r="AKM584" i="11"/>
  <c r="AKN584" i="11"/>
  <c r="AKO584" i="11"/>
  <c r="AKP584" i="11"/>
  <c r="AKQ584" i="11"/>
  <c r="AKR584" i="11"/>
  <c r="AKS584" i="11"/>
  <c r="AKT584" i="11"/>
  <c r="AKU584" i="11"/>
  <c r="AKV584" i="11"/>
  <c r="AKW584" i="11"/>
  <c r="AKX584" i="11"/>
  <c r="AKY584" i="11"/>
  <c r="AKZ584" i="11"/>
  <c r="ALA584" i="11"/>
  <c r="ALB584" i="11"/>
  <c r="ALC584" i="11"/>
  <c r="ALD584" i="11"/>
  <c r="ALE584" i="11"/>
  <c r="ALF584" i="11"/>
  <c r="ALG584" i="11"/>
  <c r="ALH584" i="11"/>
  <c r="ALI584" i="11"/>
  <c r="ALJ584" i="11"/>
  <c r="ALK584" i="11"/>
  <c r="ALL584" i="11"/>
  <c r="ALM584" i="11"/>
  <c r="ALN584" i="11"/>
  <c r="ALO584" i="11"/>
  <c r="ALP584" i="11"/>
  <c r="ALQ584" i="11"/>
  <c r="ALR584" i="11"/>
  <c r="ALS584" i="11"/>
  <c r="ALT584" i="11"/>
  <c r="ALU584" i="11"/>
  <c r="ALV584" i="11"/>
  <c r="ALW584" i="11"/>
  <c r="ALX584" i="11"/>
  <c r="ALY584" i="11"/>
  <c r="ALZ584" i="11"/>
  <c r="AMA584" i="11"/>
  <c r="AMB584" i="11"/>
  <c r="AMC584" i="11"/>
  <c r="AMD584" i="11"/>
  <c r="AME584" i="11"/>
  <c r="AMF584" i="11"/>
  <c r="AMG584" i="11"/>
  <c r="AMH584" i="11"/>
  <c r="AMI584" i="11"/>
  <c r="AMJ584" i="11"/>
  <c r="AMK584" i="11"/>
  <c r="AML584" i="11"/>
  <c r="AMM584" i="11"/>
  <c r="AMN584" i="11"/>
  <c r="AMO584" i="11"/>
  <c r="AE585" i="11"/>
  <c r="AF585" i="11"/>
  <c r="AG585" i="11"/>
  <c r="AH585" i="11"/>
  <c r="AI585" i="11"/>
  <c r="AJ585" i="11"/>
  <c r="AK585" i="11"/>
  <c r="AL585" i="11"/>
  <c r="AM585" i="11"/>
  <c r="AN585" i="11"/>
  <c r="AO585" i="11"/>
  <c r="AP585" i="11"/>
  <c r="AQ585" i="11"/>
  <c r="AR585" i="11"/>
  <c r="AS585" i="11"/>
  <c r="AT585" i="11"/>
  <c r="AU585" i="11"/>
  <c r="AV585" i="11"/>
  <c r="AW585" i="11"/>
  <c r="AX585" i="11"/>
  <c r="AY585" i="11"/>
  <c r="AZ585" i="11"/>
  <c r="BA585" i="11"/>
  <c r="BB585" i="11"/>
  <c r="BC585" i="11"/>
  <c r="BD585" i="11"/>
  <c r="BE585" i="11"/>
  <c r="BF585" i="11"/>
  <c r="BG585" i="11"/>
  <c r="BH585" i="11"/>
  <c r="BI585" i="11"/>
  <c r="BJ585" i="11"/>
  <c r="BK585" i="11"/>
  <c r="BL585" i="11"/>
  <c r="BM585" i="11"/>
  <c r="BN585" i="11"/>
  <c r="BO585" i="11"/>
  <c r="BP585" i="11"/>
  <c r="BQ585" i="11"/>
  <c r="BR585" i="11"/>
  <c r="BS585" i="11"/>
  <c r="BT585" i="11"/>
  <c r="BU585" i="11"/>
  <c r="BV585" i="11"/>
  <c r="BW585" i="11"/>
  <c r="BX585" i="11"/>
  <c r="BY585" i="11"/>
  <c r="BZ585" i="11"/>
  <c r="CA585" i="11"/>
  <c r="CB585" i="11"/>
  <c r="CC585" i="11"/>
  <c r="CD585" i="11"/>
  <c r="CE585" i="11"/>
  <c r="CF585" i="11"/>
  <c r="CG585" i="11"/>
  <c r="CH585" i="11"/>
  <c r="CI585" i="11"/>
  <c r="CJ585" i="11"/>
  <c r="CK585" i="11"/>
  <c r="CL585" i="11"/>
  <c r="CM585" i="11"/>
  <c r="CN585" i="11"/>
  <c r="CO585" i="11"/>
  <c r="CP585" i="11"/>
  <c r="CQ585" i="11"/>
  <c r="CR585" i="11"/>
  <c r="CS585" i="11"/>
  <c r="CT585" i="11"/>
  <c r="CU585" i="11"/>
  <c r="CV585" i="11"/>
  <c r="CW585" i="11"/>
  <c r="CX585" i="11"/>
  <c r="CY585" i="11"/>
  <c r="CZ585" i="11"/>
  <c r="DA585" i="11"/>
  <c r="DB585" i="11"/>
  <c r="DC585" i="11"/>
  <c r="DD585" i="11"/>
  <c r="DE585" i="11"/>
  <c r="DF585" i="11"/>
  <c r="DG585" i="11"/>
  <c r="DH585" i="11"/>
  <c r="DI585" i="11"/>
  <c r="DJ585" i="11"/>
  <c r="DK585" i="11"/>
  <c r="DL585" i="11"/>
  <c r="DM585" i="11"/>
  <c r="DN585" i="11"/>
  <c r="DO585" i="11"/>
  <c r="DP585" i="11"/>
  <c r="DQ585" i="11"/>
  <c r="DR585" i="11"/>
  <c r="DS585" i="11"/>
  <c r="DT585" i="11"/>
  <c r="DU585" i="11"/>
  <c r="DV585" i="11"/>
  <c r="DW585" i="11"/>
  <c r="DX585" i="11"/>
  <c r="DY585" i="11"/>
  <c r="DZ585" i="11"/>
  <c r="EA585" i="11"/>
  <c r="EB585" i="11"/>
  <c r="EC585" i="11"/>
  <c r="ED585" i="11"/>
  <c r="EE585" i="11"/>
  <c r="EF585" i="11"/>
  <c r="EG585" i="11"/>
  <c r="EH585" i="11"/>
  <c r="EI585" i="11"/>
  <c r="EJ585" i="11"/>
  <c r="EK585" i="11"/>
  <c r="EL585" i="11"/>
  <c r="EM585" i="11"/>
  <c r="EN585" i="11"/>
  <c r="EO585" i="11"/>
  <c r="EP585" i="11"/>
  <c r="EQ585" i="11"/>
  <c r="ER585" i="11"/>
  <c r="ES585" i="11"/>
  <c r="ET585" i="11"/>
  <c r="EU585" i="11"/>
  <c r="EV585" i="11"/>
  <c r="EW585" i="11"/>
  <c r="EX585" i="11"/>
  <c r="EY585" i="11"/>
  <c r="EZ585" i="11"/>
  <c r="FA585" i="11"/>
  <c r="FB585" i="11"/>
  <c r="FC585" i="11"/>
  <c r="FD585" i="11"/>
  <c r="FE585" i="11"/>
  <c r="FF585" i="11"/>
  <c r="FG585" i="11"/>
  <c r="FH585" i="11"/>
  <c r="FI585" i="11"/>
  <c r="FJ585" i="11"/>
  <c r="FK585" i="11"/>
  <c r="FL585" i="11"/>
  <c r="FM585" i="11"/>
  <c r="FN585" i="11"/>
  <c r="FO585" i="11"/>
  <c r="FP585" i="11"/>
  <c r="FQ585" i="11"/>
  <c r="FR585" i="11"/>
  <c r="FS585" i="11"/>
  <c r="FT585" i="11"/>
  <c r="FU585" i="11"/>
  <c r="FV585" i="11"/>
  <c r="FW585" i="11"/>
  <c r="FX585" i="11"/>
  <c r="FY585" i="11"/>
  <c r="FZ585" i="11"/>
  <c r="GA585" i="11"/>
  <c r="GB585" i="11"/>
  <c r="GC585" i="11"/>
  <c r="GD585" i="11"/>
  <c r="GE585" i="11"/>
  <c r="GF585" i="11"/>
  <c r="GG585" i="11"/>
  <c r="GH585" i="11"/>
  <c r="GI585" i="11"/>
  <c r="GJ585" i="11"/>
  <c r="GK585" i="11"/>
  <c r="GL585" i="11"/>
  <c r="GM585" i="11"/>
  <c r="GN585" i="11"/>
  <c r="GO585" i="11"/>
  <c r="GP585" i="11"/>
  <c r="GQ585" i="11"/>
  <c r="GR585" i="11"/>
  <c r="GS585" i="11"/>
  <c r="GT585" i="11"/>
  <c r="GU585" i="11"/>
  <c r="GV585" i="11"/>
  <c r="GW585" i="11"/>
  <c r="GX585" i="11"/>
  <c r="GY585" i="11"/>
  <c r="GZ585" i="11"/>
  <c r="HA585" i="11"/>
  <c r="HB585" i="11"/>
  <c r="HC585" i="11"/>
  <c r="HD585" i="11"/>
  <c r="HE585" i="11"/>
  <c r="HF585" i="11"/>
  <c r="HG585" i="11"/>
  <c r="HH585" i="11"/>
  <c r="HI585" i="11"/>
  <c r="HJ585" i="11"/>
  <c r="HK585" i="11"/>
  <c r="HL585" i="11"/>
  <c r="HM585" i="11"/>
  <c r="HN585" i="11"/>
  <c r="HO585" i="11"/>
  <c r="HP585" i="11"/>
  <c r="HQ585" i="11"/>
  <c r="HR585" i="11"/>
  <c r="HS585" i="11"/>
  <c r="HT585" i="11"/>
  <c r="HU585" i="11"/>
  <c r="HV585" i="11"/>
  <c r="HW585" i="11"/>
  <c r="HX585" i="11"/>
  <c r="HY585" i="11"/>
  <c r="HZ585" i="11"/>
  <c r="IA585" i="11"/>
  <c r="IB585" i="11"/>
  <c r="IC585" i="11"/>
  <c r="ID585" i="11"/>
  <c r="IE585" i="11"/>
  <c r="IF585" i="11"/>
  <c r="IG585" i="11"/>
  <c r="IH585" i="11"/>
  <c r="II585" i="11"/>
  <c r="IJ585" i="11"/>
  <c r="IK585" i="11"/>
  <c r="IL585" i="11"/>
  <c r="IM585" i="11"/>
  <c r="IN585" i="11"/>
  <c r="IO585" i="11"/>
  <c r="IP585" i="11"/>
  <c r="IQ585" i="11"/>
  <c r="IR585" i="11"/>
  <c r="IS585" i="11"/>
  <c r="IT585" i="11"/>
  <c r="IU585" i="11"/>
  <c r="IV585" i="11"/>
  <c r="IW585" i="11"/>
  <c r="IX585" i="11"/>
  <c r="IY585" i="11"/>
  <c r="IZ585" i="11"/>
  <c r="JA585" i="11"/>
  <c r="JB585" i="11"/>
  <c r="JC585" i="11"/>
  <c r="JD585" i="11"/>
  <c r="JE585" i="11"/>
  <c r="JF585" i="11"/>
  <c r="JG585" i="11"/>
  <c r="JH585" i="11"/>
  <c r="JI585" i="11"/>
  <c r="JJ585" i="11"/>
  <c r="JK585" i="11"/>
  <c r="JL585" i="11"/>
  <c r="JM585" i="11"/>
  <c r="JN585" i="11"/>
  <c r="JO585" i="11"/>
  <c r="JP585" i="11"/>
  <c r="JQ585" i="11"/>
  <c r="JR585" i="11"/>
  <c r="JS585" i="11"/>
  <c r="JT585" i="11"/>
  <c r="JU585" i="11"/>
  <c r="JV585" i="11"/>
  <c r="JW585" i="11"/>
  <c r="JX585" i="11"/>
  <c r="JY585" i="11"/>
  <c r="JZ585" i="11"/>
  <c r="KA585" i="11"/>
  <c r="KB585" i="11"/>
  <c r="KC585" i="11"/>
  <c r="KD585" i="11"/>
  <c r="KE585" i="11"/>
  <c r="KF585" i="11"/>
  <c r="KG585" i="11"/>
  <c r="KH585" i="11"/>
  <c r="KI585" i="11"/>
  <c r="KJ585" i="11"/>
  <c r="KK585" i="11"/>
  <c r="KL585" i="11"/>
  <c r="KM585" i="11"/>
  <c r="KN585" i="11"/>
  <c r="KO585" i="11"/>
  <c r="KP585" i="11"/>
  <c r="KQ585" i="11"/>
  <c r="KR585" i="11"/>
  <c r="KS585" i="11"/>
  <c r="KT585" i="11"/>
  <c r="KU585" i="11"/>
  <c r="KV585" i="11"/>
  <c r="KW585" i="11"/>
  <c r="KX585" i="11"/>
  <c r="KY585" i="11"/>
  <c r="KZ585" i="11"/>
  <c r="LA585" i="11"/>
  <c r="LB585" i="11"/>
  <c r="LC585" i="11"/>
  <c r="LD585" i="11"/>
  <c r="LE585" i="11"/>
  <c r="LF585" i="11"/>
  <c r="LG585" i="11"/>
  <c r="LH585" i="11"/>
  <c r="LI585" i="11"/>
  <c r="LJ585" i="11"/>
  <c r="LK585" i="11"/>
  <c r="LL585" i="11"/>
  <c r="LM585" i="11"/>
  <c r="LN585" i="11"/>
  <c r="LO585" i="11"/>
  <c r="LP585" i="11"/>
  <c r="LQ585" i="11"/>
  <c r="LR585" i="11"/>
  <c r="LS585" i="11"/>
  <c r="LT585" i="11"/>
  <c r="LU585" i="11"/>
  <c r="LV585" i="11"/>
  <c r="LW585" i="11"/>
  <c r="LX585" i="11"/>
  <c r="LY585" i="11"/>
  <c r="LZ585" i="11"/>
  <c r="MA585" i="11"/>
  <c r="MB585" i="11"/>
  <c r="MC585" i="11"/>
  <c r="MD585" i="11"/>
  <c r="ME585" i="11"/>
  <c r="MF585" i="11"/>
  <c r="MG585" i="11"/>
  <c r="MH585" i="11"/>
  <c r="MI585" i="11"/>
  <c r="MJ585" i="11"/>
  <c r="MK585" i="11"/>
  <c r="ML585" i="11"/>
  <c r="MM585" i="11"/>
  <c r="MN585" i="11"/>
  <c r="MO585" i="11"/>
  <c r="MP585" i="11"/>
  <c r="MQ585" i="11"/>
  <c r="MR585" i="11"/>
  <c r="MS585" i="11"/>
  <c r="MT585" i="11"/>
  <c r="MU585" i="11"/>
  <c r="MV585" i="11"/>
  <c r="MW585" i="11"/>
  <c r="MX585" i="11"/>
  <c r="MY585" i="11"/>
  <c r="MZ585" i="11"/>
  <c r="NA585" i="11"/>
  <c r="NB585" i="11"/>
  <c r="NC585" i="11"/>
  <c r="ND585" i="11"/>
  <c r="NE585" i="11"/>
  <c r="NF585" i="11"/>
  <c r="NG585" i="11"/>
  <c r="NH585" i="11"/>
  <c r="NI585" i="11"/>
  <c r="NJ585" i="11"/>
  <c r="NK585" i="11"/>
  <c r="NL585" i="11"/>
  <c r="NM585" i="11"/>
  <c r="NN585" i="11"/>
  <c r="NO585" i="11"/>
  <c r="NP585" i="11"/>
  <c r="NQ585" i="11"/>
  <c r="NR585" i="11"/>
  <c r="NS585" i="11"/>
  <c r="NT585" i="11"/>
  <c r="NU585" i="11"/>
  <c r="NV585" i="11"/>
  <c r="NW585" i="11"/>
  <c r="NX585" i="11"/>
  <c r="NY585" i="11"/>
  <c r="NZ585" i="11"/>
  <c r="OA585" i="11"/>
  <c r="OB585" i="11"/>
  <c r="OC585" i="11"/>
  <c r="OD585" i="11"/>
  <c r="OE585" i="11"/>
  <c r="OF585" i="11"/>
  <c r="OG585" i="11"/>
  <c r="OH585" i="11"/>
  <c r="OI585" i="11"/>
  <c r="OJ585" i="11"/>
  <c r="OK585" i="11"/>
  <c r="OL585" i="11"/>
  <c r="OM585" i="11"/>
  <c r="ON585" i="11"/>
  <c r="OO585" i="11"/>
  <c r="OP585" i="11"/>
  <c r="OQ585" i="11"/>
  <c r="OR585" i="11"/>
  <c r="OS585" i="11"/>
  <c r="OT585" i="11"/>
  <c r="OU585" i="11"/>
  <c r="OV585" i="11"/>
  <c r="OW585" i="11"/>
  <c r="OX585" i="11"/>
  <c r="OY585" i="11"/>
  <c r="OZ585" i="11"/>
  <c r="PA585" i="11"/>
  <c r="PB585" i="11"/>
  <c r="PC585" i="11"/>
  <c r="PD585" i="11"/>
  <c r="PE585" i="11"/>
  <c r="PF585" i="11"/>
  <c r="PG585" i="11"/>
  <c r="PH585" i="11"/>
  <c r="PI585" i="11"/>
  <c r="PJ585" i="11"/>
  <c r="PK585" i="11"/>
  <c r="PL585" i="11"/>
  <c r="PM585" i="11"/>
  <c r="PN585" i="11"/>
  <c r="PO585" i="11"/>
  <c r="PP585" i="11"/>
  <c r="PQ585" i="11"/>
  <c r="PR585" i="11"/>
  <c r="PS585" i="11"/>
  <c r="PT585" i="11"/>
  <c r="PU585" i="11"/>
  <c r="PV585" i="11"/>
  <c r="PW585" i="11"/>
  <c r="PX585" i="11"/>
  <c r="PY585" i="11"/>
  <c r="PZ585" i="11"/>
  <c r="QA585" i="11"/>
  <c r="QB585" i="11"/>
  <c r="QC585" i="11"/>
  <c r="QD585" i="11"/>
  <c r="QE585" i="11"/>
  <c r="QF585" i="11"/>
  <c r="QG585" i="11"/>
  <c r="QH585" i="11"/>
  <c r="QI585" i="11"/>
  <c r="QJ585" i="11"/>
  <c r="QK585" i="11"/>
  <c r="QL585" i="11"/>
  <c r="QM585" i="11"/>
  <c r="QN585" i="11"/>
  <c r="QO585" i="11"/>
  <c r="QP585" i="11"/>
  <c r="QQ585" i="11"/>
  <c r="QR585" i="11"/>
  <c r="QS585" i="11"/>
  <c r="QT585" i="11"/>
  <c r="QU585" i="11"/>
  <c r="QV585" i="11"/>
  <c r="QW585" i="11"/>
  <c r="QX585" i="11"/>
  <c r="QY585" i="11"/>
  <c r="QZ585" i="11"/>
  <c r="RA585" i="11"/>
  <c r="RB585" i="11"/>
  <c r="RC585" i="11"/>
  <c r="RD585" i="11"/>
  <c r="RE585" i="11"/>
  <c r="RF585" i="11"/>
  <c r="RG585" i="11"/>
  <c r="RH585" i="11"/>
  <c r="RI585" i="11"/>
  <c r="RJ585" i="11"/>
  <c r="RK585" i="11"/>
  <c r="RL585" i="11"/>
  <c r="RM585" i="11"/>
  <c r="RN585" i="11"/>
  <c r="RO585" i="11"/>
  <c r="RP585" i="11"/>
  <c r="RQ585" i="11"/>
  <c r="RR585" i="11"/>
  <c r="RS585" i="11"/>
  <c r="RT585" i="11"/>
  <c r="RU585" i="11"/>
  <c r="RV585" i="11"/>
  <c r="RW585" i="11"/>
  <c r="RX585" i="11"/>
  <c r="RY585" i="11"/>
  <c r="RZ585" i="11"/>
  <c r="SA585" i="11"/>
  <c r="SB585" i="11"/>
  <c r="SC585" i="11"/>
  <c r="SD585" i="11"/>
  <c r="SE585" i="11"/>
  <c r="SF585" i="11"/>
  <c r="SG585" i="11"/>
  <c r="SH585" i="11"/>
  <c r="SI585" i="11"/>
  <c r="SJ585" i="11"/>
  <c r="SK585" i="11"/>
  <c r="SL585" i="11"/>
  <c r="SM585" i="11"/>
  <c r="SN585" i="11"/>
  <c r="SO585" i="11"/>
  <c r="SP585" i="11"/>
  <c r="SQ585" i="11"/>
  <c r="SR585" i="11"/>
  <c r="SS585" i="11"/>
  <c r="ST585" i="11"/>
  <c r="SU585" i="11"/>
  <c r="SV585" i="11"/>
  <c r="SW585" i="11"/>
  <c r="SX585" i="11"/>
  <c r="SY585" i="11"/>
  <c r="SZ585" i="11"/>
  <c r="TA585" i="11"/>
  <c r="TB585" i="11"/>
  <c r="TC585" i="11"/>
  <c r="TD585" i="11"/>
  <c r="TE585" i="11"/>
  <c r="TF585" i="11"/>
  <c r="TG585" i="11"/>
  <c r="TH585" i="11"/>
  <c r="TI585" i="11"/>
  <c r="TJ585" i="11"/>
  <c r="TK585" i="11"/>
  <c r="TL585" i="11"/>
  <c r="TM585" i="11"/>
  <c r="TN585" i="11"/>
  <c r="TO585" i="11"/>
  <c r="TP585" i="11"/>
  <c r="TQ585" i="11"/>
  <c r="TR585" i="11"/>
  <c r="TS585" i="11"/>
  <c r="TT585" i="11"/>
  <c r="TU585" i="11"/>
  <c r="TV585" i="11"/>
  <c r="TW585" i="11"/>
  <c r="TX585" i="11"/>
  <c r="TY585" i="11"/>
  <c r="TZ585" i="11"/>
  <c r="UA585" i="11"/>
  <c r="UB585" i="11"/>
  <c r="UC585" i="11"/>
  <c r="UD585" i="11"/>
  <c r="UE585" i="11"/>
  <c r="UF585" i="11"/>
  <c r="UG585" i="11"/>
  <c r="UH585" i="11"/>
  <c r="UI585" i="11"/>
  <c r="UJ585" i="11"/>
  <c r="UK585" i="11"/>
  <c r="UL585" i="11"/>
  <c r="UM585" i="11"/>
  <c r="UN585" i="11"/>
  <c r="UO585" i="11"/>
  <c r="UP585" i="11"/>
  <c r="UQ585" i="11"/>
  <c r="UR585" i="11"/>
  <c r="US585" i="11"/>
  <c r="UT585" i="11"/>
  <c r="UU585" i="11"/>
  <c r="UV585" i="11"/>
  <c r="UW585" i="11"/>
  <c r="UX585" i="11"/>
  <c r="UY585" i="11"/>
  <c r="UZ585" i="11"/>
  <c r="VA585" i="11"/>
  <c r="VB585" i="11"/>
  <c r="VC585" i="11"/>
  <c r="VD585" i="11"/>
  <c r="VE585" i="11"/>
  <c r="VF585" i="11"/>
  <c r="VG585" i="11"/>
  <c r="VH585" i="11"/>
  <c r="VI585" i="11"/>
  <c r="VJ585" i="11"/>
  <c r="VK585" i="11"/>
  <c r="VL585" i="11"/>
  <c r="VM585" i="11"/>
  <c r="VN585" i="11"/>
  <c r="VO585" i="11"/>
  <c r="VP585" i="11"/>
  <c r="VQ585" i="11"/>
  <c r="VR585" i="11"/>
  <c r="VS585" i="11"/>
  <c r="VT585" i="11"/>
  <c r="VU585" i="11"/>
  <c r="VV585" i="11"/>
  <c r="VW585" i="11"/>
  <c r="VX585" i="11"/>
  <c r="VY585" i="11"/>
  <c r="VZ585" i="11"/>
  <c r="WA585" i="11"/>
  <c r="WB585" i="11"/>
  <c r="WC585" i="11"/>
  <c r="WD585" i="11"/>
  <c r="WE585" i="11"/>
  <c r="WF585" i="11"/>
  <c r="WG585" i="11"/>
  <c r="WH585" i="11"/>
  <c r="WI585" i="11"/>
  <c r="WJ585" i="11"/>
  <c r="WK585" i="11"/>
  <c r="WL585" i="11"/>
  <c r="WM585" i="11"/>
  <c r="WN585" i="11"/>
  <c r="WO585" i="11"/>
  <c r="WP585" i="11"/>
  <c r="WQ585" i="11"/>
  <c r="WR585" i="11"/>
  <c r="WS585" i="11"/>
  <c r="WT585" i="11"/>
  <c r="WU585" i="11"/>
  <c r="WV585" i="11"/>
  <c r="WW585" i="11"/>
  <c r="WX585" i="11"/>
  <c r="WY585" i="11"/>
  <c r="WZ585" i="11"/>
  <c r="XA585" i="11"/>
  <c r="XB585" i="11"/>
  <c r="XC585" i="11"/>
  <c r="XD585" i="11"/>
  <c r="XE585" i="11"/>
  <c r="XF585" i="11"/>
  <c r="XG585" i="11"/>
  <c r="XH585" i="11"/>
  <c r="XI585" i="11"/>
  <c r="XJ585" i="11"/>
  <c r="XK585" i="11"/>
  <c r="XL585" i="11"/>
  <c r="XM585" i="11"/>
  <c r="XN585" i="11"/>
  <c r="XO585" i="11"/>
  <c r="XP585" i="11"/>
  <c r="XQ585" i="11"/>
  <c r="XR585" i="11"/>
  <c r="XS585" i="11"/>
  <c r="XT585" i="11"/>
  <c r="XU585" i="11"/>
  <c r="XV585" i="11"/>
  <c r="XW585" i="11"/>
  <c r="XX585" i="11"/>
  <c r="XY585" i="11"/>
  <c r="XZ585" i="11"/>
  <c r="YA585" i="11"/>
  <c r="YB585" i="11"/>
  <c r="YC585" i="11"/>
  <c r="YD585" i="11"/>
  <c r="YE585" i="11"/>
  <c r="YF585" i="11"/>
  <c r="YG585" i="11"/>
  <c r="YH585" i="11"/>
  <c r="YI585" i="11"/>
  <c r="YJ585" i="11"/>
  <c r="YK585" i="11"/>
  <c r="YL585" i="11"/>
  <c r="YM585" i="11"/>
  <c r="YN585" i="11"/>
  <c r="YO585" i="11"/>
  <c r="YP585" i="11"/>
  <c r="YQ585" i="11"/>
  <c r="YR585" i="11"/>
  <c r="YS585" i="11"/>
  <c r="YT585" i="11"/>
  <c r="YU585" i="11"/>
  <c r="YV585" i="11"/>
  <c r="YW585" i="11"/>
  <c r="YX585" i="11"/>
  <c r="YY585" i="11"/>
  <c r="YZ585" i="11"/>
  <c r="ZA585" i="11"/>
  <c r="ZB585" i="11"/>
  <c r="ZC585" i="11"/>
  <c r="ZD585" i="11"/>
  <c r="ZE585" i="11"/>
  <c r="ZF585" i="11"/>
  <c r="ZG585" i="11"/>
  <c r="ZH585" i="11"/>
  <c r="ZI585" i="11"/>
  <c r="ZJ585" i="11"/>
  <c r="ZK585" i="11"/>
  <c r="ZL585" i="11"/>
  <c r="ZM585" i="11"/>
  <c r="ZN585" i="11"/>
  <c r="ZO585" i="11"/>
  <c r="ZP585" i="11"/>
  <c r="ZQ585" i="11"/>
  <c r="ZR585" i="11"/>
  <c r="ZS585" i="11"/>
  <c r="ZT585" i="11"/>
  <c r="ZU585" i="11"/>
  <c r="ZV585" i="11"/>
  <c r="ZW585" i="11"/>
  <c r="ZX585" i="11"/>
  <c r="ZY585" i="11"/>
  <c r="ZZ585" i="11"/>
  <c r="AAA585" i="11"/>
  <c r="AAB585" i="11"/>
  <c r="AAC585" i="11"/>
  <c r="AAD585" i="11"/>
  <c r="AAE585" i="11"/>
  <c r="AAF585" i="11"/>
  <c r="AAG585" i="11"/>
  <c r="AAH585" i="11"/>
  <c r="AAI585" i="11"/>
  <c r="AAJ585" i="11"/>
  <c r="AAK585" i="11"/>
  <c r="AAL585" i="11"/>
  <c r="AAM585" i="11"/>
  <c r="AAN585" i="11"/>
  <c r="AAO585" i="11"/>
  <c r="AAP585" i="11"/>
  <c r="AAQ585" i="11"/>
  <c r="AAR585" i="11"/>
  <c r="AAS585" i="11"/>
  <c r="AAT585" i="11"/>
  <c r="AAU585" i="11"/>
  <c r="AAV585" i="11"/>
  <c r="AAW585" i="11"/>
  <c r="AAX585" i="11"/>
  <c r="AAY585" i="11"/>
  <c r="AAZ585" i="11"/>
  <c r="ABA585" i="11"/>
  <c r="ABB585" i="11"/>
  <c r="ABC585" i="11"/>
  <c r="ABD585" i="11"/>
  <c r="ABE585" i="11"/>
  <c r="ABF585" i="11"/>
  <c r="ABG585" i="11"/>
  <c r="ABH585" i="11"/>
  <c r="ABI585" i="11"/>
  <c r="ABJ585" i="11"/>
  <c r="ABK585" i="11"/>
  <c r="ABL585" i="11"/>
  <c r="ABM585" i="11"/>
  <c r="ABN585" i="11"/>
  <c r="ABO585" i="11"/>
  <c r="ABP585" i="11"/>
  <c r="ABQ585" i="11"/>
  <c r="ABR585" i="11"/>
  <c r="ABS585" i="11"/>
  <c r="ABT585" i="11"/>
  <c r="ABU585" i="11"/>
  <c r="ABV585" i="11"/>
  <c r="ABW585" i="11"/>
  <c r="ABX585" i="11"/>
  <c r="ABY585" i="11"/>
  <c r="ABZ585" i="11"/>
  <c r="ACA585" i="11"/>
  <c r="ACB585" i="11"/>
  <c r="ACC585" i="11"/>
  <c r="ACD585" i="11"/>
  <c r="ACE585" i="11"/>
  <c r="ACF585" i="11"/>
  <c r="ACG585" i="11"/>
  <c r="ACH585" i="11"/>
  <c r="ACI585" i="11"/>
  <c r="ACJ585" i="11"/>
  <c r="ACK585" i="11"/>
  <c r="ACL585" i="11"/>
  <c r="ACM585" i="11"/>
  <c r="ACN585" i="11"/>
  <c r="ACO585" i="11"/>
  <c r="ACP585" i="11"/>
  <c r="ACQ585" i="11"/>
  <c r="ACR585" i="11"/>
  <c r="ACS585" i="11"/>
  <c r="ACT585" i="11"/>
  <c r="ACU585" i="11"/>
  <c r="ACV585" i="11"/>
  <c r="ACW585" i="11"/>
  <c r="ACX585" i="11"/>
  <c r="ACY585" i="11"/>
  <c r="ACZ585" i="11"/>
  <c r="ADA585" i="11"/>
  <c r="ADB585" i="11"/>
  <c r="ADC585" i="11"/>
  <c r="ADD585" i="11"/>
  <c r="ADE585" i="11"/>
  <c r="ADF585" i="11"/>
  <c r="ADG585" i="11"/>
  <c r="ADH585" i="11"/>
  <c r="ADI585" i="11"/>
  <c r="ADJ585" i="11"/>
  <c r="ADK585" i="11"/>
  <c r="ADL585" i="11"/>
  <c r="ADM585" i="11"/>
  <c r="ADN585" i="11"/>
  <c r="ADO585" i="11"/>
  <c r="ADP585" i="11"/>
  <c r="ADQ585" i="11"/>
  <c r="ADR585" i="11"/>
  <c r="ADS585" i="11"/>
  <c r="ADT585" i="11"/>
  <c r="ADU585" i="11"/>
  <c r="ADV585" i="11"/>
  <c r="ADW585" i="11"/>
  <c r="ADX585" i="11"/>
  <c r="ADY585" i="11"/>
  <c r="ADZ585" i="11"/>
  <c r="AEA585" i="11"/>
  <c r="AEB585" i="11"/>
  <c r="AEC585" i="11"/>
  <c r="AED585" i="11"/>
  <c r="AEE585" i="11"/>
  <c r="AEF585" i="11"/>
  <c r="AEG585" i="11"/>
  <c r="AEH585" i="11"/>
  <c r="AEI585" i="11"/>
  <c r="AEJ585" i="11"/>
  <c r="AEK585" i="11"/>
  <c r="AEL585" i="11"/>
  <c r="AEM585" i="11"/>
  <c r="AEN585" i="11"/>
  <c r="AEO585" i="11"/>
  <c r="AEP585" i="11"/>
  <c r="AEQ585" i="11"/>
  <c r="AER585" i="11"/>
  <c r="AES585" i="11"/>
  <c r="AET585" i="11"/>
  <c r="AEU585" i="11"/>
  <c r="AEV585" i="11"/>
  <c r="AEW585" i="11"/>
  <c r="AEX585" i="11"/>
  <c r="AEY585" i="11"/>
  <c r="AEZ585" i="11"/>
  <c r="AFA585" i="11"/>
  <c r="AFB585" i="11"/>
  <c r="AFC585" i="11"/>
  <c r="AFD585" i="11"/>
  <c r="AFE585" i="11"/>
  <c r="AFF585" i="11"/>
  <c r="AFG585" i="11"/>
  <c r="AFH585" i="11"/>
  <c r="AFI585" i="11"/>
  <c r="AFJ585" i="11"/>
  <c r="AFK585" i="11"/>
  <c r="AFL585" i="11"/>
  <c r="AFM585" i="11"/>
  <c r="AFN585" i="11"/>
  <c r="AFO585" i="11"/>
  <c r="AFP585" i="11"/>
  <c r="AFQ585" i="11"/>
  <c r="AFR585" i="11"/>
  <c r="AFS585" i="11"/>
  <c r="AFT585" i="11"/>
  <c r="AFU585" i="11"/>
  <c r="AFV585" i="11"/>
  <c r="AFW585" i="11"/>
  <c r="AFX585" i="11"/>
  <c r="AFY585" i="11"/>
  <c r="AFZ585" i="11"/>
  <c r="AGA585" i="11"/>
  <c r="AGB585" i="11"/>
  <c r="AGC585" i="11"/>
  <c r="AGD585" i="11"/>
  <c r="AGE585" i="11"/>
  <c r="AGF585" i="11"/>
  <c r="AGG585" i="11"/>
  <c r="AGH585" i="11"/>
  <c r="AGI585" i="11"/>
  <c r="AGJ585" i="11"/>
  <c r="AGK585" i="11"/>
  <c r="AGL585" i="11"/>
  <c r="AGM585" i="11"/>
  <c r="AGN585" i="11"/>
  <c r="AGO585" i="11"/>
  <c r="AGP585" i="11"/>
  <c r="AGQ585" i="11"/>
  <c r="AGR585" i="11"/>
  <c r="AGS585" i="11"/>
  <c r="AGT585" i="11"/>
  <c r="AGU585" i="11"/>
  <c r="AGV585" i="11"/>
  <c r="AGW585" i="11"/>
  <c r="AGX585" i="11"/>
  <c r="AGY585" i="11"/>
  <c r="AGZ585" i="11"/>
  <c r="AHA585" i="11"/>
  <c r="AHB585" i="11"/>
  <c r="AHC585" i="11"/>
  <c r="AHD585" i="11"/>
  <c r="AHE585" i="11"/>
  <c r="AHF585" i="11"/>
  <c r="AHG585" i="11"/>
  <c r="AHH585" i="11"/>
  <c r="AHI585" i="11"/>
  <c r="AHJ585" i="11"/>
  <c r="AHK585" i="11"/>
  <c r="AHL585" i="11"/>
  <c r="AHM585" i="11"/>
  <c r="AHN585" i="11"/>
  <c r="AHO585" i="11"/>
  <c r="AHP585" i="11"/>
  <c r="AHQ585" i="11"/>
  <c r="AHR585" i="11"/>
  <c r="AHS585" i="11"/>
  <c r="AHT585" i="11"/>
  <c r="AHU585" i="11"/>
  <c r="AHV585" i="11"/>
  <c r="AHW585" i="11"/>
  <c r="AHX585" i="11"/>
  <c r="AHY585" i="11"/>
  <c r="AHZ585" i="11"/>
  <c r="AIA585" i="11"/>
  <c r="AIB585" i="11"/>
  <c r="AIC585" i="11"/>
  <c r="AID585" i="11"/>
  <c r="AIE585" i="11"/>
  <c r="AIF585" i="11"/>
  <c r="AIG585" i="11"/>
  <c r="AIH585" i="11"/>
  <c r="AII585" i="11"/>
  <c r="AIJ585" i="11"/>
  <c r="AIK585" i="11"/>
  <c r="AIL585" i="11"/>
  <c r="AIM585" i="11"/>
  <c r="AIN585" i="11"/>
  <c r="AIO585" i="11"/>
  <c r="AIP585" i="11"/>
  <c r="AIQ585" i="11"/>
  <c r="AIR585" i="11"/>
  <c r="AIS585" i="11"/>
  <c r="AIT585" i="11"/>
  <c r="AIU585" i="11"/>
  <c r="AIV585" i="11"/>
  <c r="AIW585" i="11"/>
  <c r="AIX585" i="11"/>
  <c r="AIY585" i="11"/>
  <c r="AIZ585" i="11"/>
  <c r="AJA585" i="11"/>
  <c r="AJB585" i="11"/>
  <c r="AJC585" i="11"/>
  <c r="AJD585" i="11"/>
  <c r="AJE585" i="11"/>
  <c r="AJF585" i="11"/>
  <c r="AJG585" i="11"/>
  <c r="AJH585" i="11"/>
  <c r="AJI585" i="11"/>
  <c r="AJJ585" i="11"/>
  <c r="AJK585" i="11"/>
  <c r="AJL585" i="11"/>
  <c r="AJM585" i="11"/>
  <c r="AJN585" i="11"/>
  <c r="AJO585" i="11"/>
  <c r="AJP585" i="11"/>
  <c r="AJQ585" i="11"/>
  <c r="AJR585" i="11"/>
  <c r="AJS585" i="11"/>
  <c r="AJT585" i="11"/>
  <c r="AJU585" i="11"/>
  <c r="AJV585" i="11"/>
  <c r="AJW585" i="11"/>
  <c r="AJX585" i="11"/>
  <c r="AJY585" i="11"/>
  <c r="AJZ585" i="11"/>
  <c r="AKA585" i="11"/>
  <c r="AKB585" i="11"/>
  <c r="AKC585" i="11"/>
  <c r="AKD585" i="11"/>
  <c r="AKE585" i="11"/>
  <c r="AKF585" i="11"/>
  <c r="AKG585" i="11"/>
  <c r="AKH585" i="11"/>
  <c r="AKI585" i="11"/>
  <c r="AKJ585" i="11"/>
  <c r="AKK585" i="11"/>
  <c r="AKL585" i="11"/>
  <c r="AKM585" i="11"/>
  <c r="AKN585" i="11"/>
  <c r="AKO585" i="11"/>
  <c r="AKP585" i="11"/>
  <c r="AKQ585" i="11"/>
  <c r="AKR585" i="11"/>
  <c r="AKS585" i="11"/>
  <c r="AKT585" i="11"/>
  <c r="AKU585" i="11"/>
  <c r="AKV585" i="11"/>
  <c r="AKW585" i="11"/>
  <c r="AKX585" i="11"/>
  <c r="AKY585" i="11"/>
  <c r="AKZ585" i="11"/>
  <c r="ALA585" i="11"/>
  <c r="ALB585" i="11"/>
  <c r="ALC585" i="11"/>
  <c r="ALD585" i="11"/>
  <c r="ALE585" i="11"/>
  <c r="ALF585" i="11"/>
  <c r="ALG585" i="11"/>
  <c r="ALH585" i="11"/>
  <c r="ALI585" i="11"/>
  <c r="ALJ585" i="11"/>
  <c r="ALK585" i="11"/>
  <c r="ALL585" i="11"/>
  <c r="ALM585" i="11"/>
  <c r="ALN585" i="11"/>
  <c r="ALO585" i="11"/>
  <c r="ALP585" i="11"/>
  <c r="ALQ585" i="11"/>
  <c r="ALR585" i="11"/>
  <c r="ALS585" i="11"/>
  <c r="ALT585" i="11"/>
  <c r="ALU585" i="11"/>
  <c r="ALV585" i="11"/>
  <c r="ALW585" i="11"/>
  <c r="ALX585" i="11"/>
  <c r="ALY585" i="11"/>
  <c r="ALZ585" i="11"/>
  <c r="AMA585" i="11"/>
  <c r="AMB585" i="11"/>
  <c r="AMC585" i="11"/>
  <c r="AMD585" i="11"/>
  <c r="AME585" i="11"/>
  <c r="AMF585" i="11"/>
  <c r="AMG585" i="11"/>
  <c r="AMH585" i="11"/>
  <c r="AMI585" i="11"/>
  <c r="AMJ585" i="11"/>
  <c r="AMK585" i="11"/>
  <c r="AML585" i="11"/>
  <c r="AMM585" i="11"/>
  <c r="AMN585" i="11"/>
  <c r="AMO585" i="11"/>
  <c r="AE586" i="11"/>
  <c r="AF586" i="11"/>
  <c r="AG586" i="11"/>
  <c r="AH586" i="11"/>
  <c r="AI586" i="11"/>
  <c r="AJ586" i="11"/>
  <c r="AK586" i="11"/>
  <c r="AL586" i="11"/>
  <c r="AM586" i="11"/>
  <c r="AN586" i="11"/>
  <c r="AO586" i="11"/>
  <c r="AP586" i="11"/>
  <c r="AQ586" i="11"/>
  <c r="AR586" i="11"/>
  <c r="AS586" i="11"/>
  <c r="AT586" i="11"/>
  <c r="AU586" i="11"/>
  <c r="AV586" i="11"/>
  <c r="AW586" i="11"/>
  <c r="AX586" i="11"/>
  <c r="AY586" i="11"/>
  <c r="AZ586" i="11"/>
  <c r="BA586" i="11"/>
  <c r="BB586" i="11"/>
  <c r="BC586" i="11"/>
  <c r="BD586" i="11"/>
  <c r="BE586" i="11"/>
  <c r="BF586" i="11"/>
  <c r="BG586" i="11"/>
  <c r="BH586" i="11"/>
  <c r="BI586" i="11"/>
  <c r="BJ586" i="11"/>
  <c r="BK586" i="11"/>
  <c r="BL586" i="11"/>
  <c r="BM586" i="11"/>
  <c r="BN586" i="11"/>
  <c r="BO586" i="11"/>
  <c r="BP586" i="11"/>
  <c r="BQ586" i="11"/>
  <c r="BR586" i="11"/>
  <c r="BS586" i="11"/>
  <c r="BT586" i="11"/>
  <c r="BU586" i="11"/>
  <c r="BV586" i="11"/>
  <c r="BW586" i="11"/>
  <c r="BX586" i="11"/>
  <c r="BY586" i="11"/>
  <c r="BZ586" i="11"/>
  <c r="CA586" i="11"/>
  <c r="CB586" i="11"/>
  <c r="CC586" i="11"/>
  <c r="CD586" i="11"/>
  <c r="CE586" i="11"/>
  <c r="CF586" i="11"/>
  <c r="CG586" i="11"/>
  <c r="CH586" i="11"/>
  <c r="CI586" i="11"/>
  <c r="CJ586" i="11"/>
  <c r="CK586" i="11"/>
  <c r="CL586" i="11"/>
  <c r="CM586" i="11"/>
  <c r="CN586" i="11"/>
  <c r="CO586" i="11"/>
  <c r="CP586" i="11"/>
  <c r="CQ586" i="11"/>
  <c r="CR586" i="11"/>
  <c r="CS586" i="11"/>
  <c r="CT586" i="11"/>
  <c r="CU586" i="11"/>
  <c r="CV586" i="11"/>
  <c r="CW586" i="11"/>
  <c r="CX586" i="11"/>
  <c r="CY586" i="11"/>
  <c r="CZ586" i="11"/>
  <c r="DA586" i="11"/>
  <c r="DB586" i="11"/>
  <c r="DC586" i="11"/>
  <c r="DD586" i="11"/>
  <c r="DE586" i="11"/>
  <c r="DF586" i="11"/>
  <c r="DG586" i="11"/>
  <c r="DH586" i="11"/>
  <c r="DI586" i="11"/>
  <c r="DJ586" i="11"/>
  <c r="DK586" i="11"/>
  <c r="DL586" i="11"/>
  <c r="DM586" i="11"/>
  <c r="DN586" i="11"/>
  <c r="DO586" i="11"/>
  <c r="DP586" i="11"/>
  <c r="DQ586" i="11"/>
  <c r="DR586" i="11"/>
  <c r="DS586" i="11"/>
  <c r="DT586" i="11"/>
  <c r="DU586" i="11"/>
  <c r="DV586" i="11"/>
  <c r="DW586" i="11"/>
  <c r="DX586" i="11"/>
  <c r="DY586" i="11"/>
  <c r="DZ586" i="11"/>
  <c r="EA586" i="11"/>
  <c r="EB586" i="11"/>
  <c r="EC586" i="11"/>
  <c r="ED586" i="11"/>
  <c r="EE586" i="11"/>
  <c r="EF586" i="11"/>
  <c r="EG586" i="11"/>
  <c r="EH586" i="11"/>
  <c r="EI586" i="11"/>
  <c r="EJ586" i="11"/>
  <c r="EK586" i="11"/>
  <c r="EL586" i="11"/>
  <c r="EM586" i="11"/>
  <c r="EN586" i="11"/>
  <c r="EO586" i="11"/>
  <c r="EP586" i="11"/>
  <c r="EQ586" i="11"/>
  <c r="ER586" i="11"/>
  <c r="ES586" i="11"/>
  <c r="ET586" i="11"/>
  <c r="EU586" i="11"/>
  <c r="EV586" i="11"/>
  <c r="EW586" i="11"/>
  <c r="EX586" i="11"/>
  <c r="EY586" i="11"/>
  <c r="EZ586" i="11"/>
  <c r="FA586" i="11"/>
  <c r="FB586" i="11"/>
  <c r="FC586" i="11"/>
  <c r="FD586" i="11"/>
  <c r="FE586" i="11"/>
  <c r="FF586" i="11"/>
  <c r="FG586" i="11"/>
  <c r="FH586" i="11"/>
  <c r="FI586" i="11"/>
  <c r="FJ586" i="11"/>
  <c r="FK586" i="11"/>
  <c r="FL586" i="11"/>
  <c r="FM586" i="11"/>
  <c r="FN586" i="11"/>
  <c r="FO586" i="11"/>
  <c r="FP586" i="11"/>
  <c r="FQ586" i="11"/>
  <c r="FR586" i="11"/>
  <c r="FS586" i="11"/>
  <c r="FT586" i="11"/>
  <c r="FU586" i="11"/>
  <c r="FV586" i="11"/>
  <c r="FW586" i="11"/>
  <c r="FX586" i="11"/>
  <c r="FY586" i="11"/>
  <c r="FZ586" i="11"/>
  <c r="GA586" i="11"/>
  <c r="GB586" i="11"/>
  <c r="GC586" i="11"/>
  <c r="GD586" i="11"/>
  <c r="GE586" i="11"/>
  <c r="GF586" i="11"/>
  <c r="GG586" i="11"/>
  <c r="GH586" i="11"/>
  <c r="GI586" i="11"/>
  <c r="GJ586" i="11"/>
  <c r="GK586" i="11"/>
  <c r="GL586" i="11"/>
  <c r="GM586" i="11"/>
  <c r="GN586" i="11"/>
  <c r="GO586" i="11"/>
  <c r="GP586" i="11"/>
  <c r="GQ586" i="11"/>
  <c r="GR586" i="11"/>
  <c r="GS586" i="11"/>
  <c r="GT586" i="11"/>
  <c r="GU586" i="11"/>
  <c r="GV586" i="11"/>
  <c r="GW586" i="11"/>
  <c r="GX586" i="11"/>
  <c r="GY586" i="11"/>
  <c r="GZ586" i="11"/>
  <c r="HA586" i="11"/>
  <c r="HB586" i="11"/>
  <c r="HC586" i="11"/>
  <c r="HD586" i="11"/>
  <c r="HE586" i="11"/>
  <c r="HF586" i="11"/>
  <c r="HG586" i="11"/>
  <c r="HH586" i="11"/>
  <c r="HI586" i="11"/>
  <c r="HJ586" i="11"/>
  <c r="HK586" i="11"/>
  <c r="HL586" i="11"/>
  <c r="HM586" i="11"/>
  <c r="HN586" i="11"/>
  <c r="HO586" i="11"/>
  <c r="HP586" i="11"/>
  <c r="HQ586" i="11"/>
  <c r="HR586" i="11"/>
  <c r="HS586" i="11"/>
  <c r="HT586" i="11"/>
  <c r="HU586" i="11"/>
  <c r="HV586" i="11"/>
  <c r="HW586" i="11"/>
  <c r="HX586" i="11"/>
  <c r="HY586" i="11"/>
  <c r="HZ586" i="11"/>
  <c r="IA586" i="11"/>
  <c r="IB586" i="11"/>
  <c r="IC586" i="11"/>
  <c r="ID586" i="11"/>
  <c r="IE586" i="11"/>
  <c r="IF586" i="11"/>
  <c r="IG586" i="11"/>
  <c r="IH586" i="11"/>
  <c r="II586" i="11"/>
  <c r="IJ586" i="11"/>
  <c r="IK586" i="11"/>
  <c r="IL586" i="11"/>
  <c r="IM586" i="11"/>
  <c r="IN586" i="11"/>
  <c r="IO586" i="11"/>
  <c r="IP586" i="11"/>
  <c r="IQ586" i="11"/>
  <c r="IR586" i="11"/>
  <c r="IS586" i="11"/>
  <c r="IT586" i="11"/>
  <c r="IU586" i="11"/>
  <c r="IV586" i="11"/>
  <c r="IW586" i="11"/>
  <c r="IX586" i="11"/>
  <c r="IY586" i="11"/>
  <c r="IZ586" i="11"/>
  <c r="JA586" i="11"/>
  <c r="JB586" i="11"/>
  <c r="JC586" i="11"/>
  <c r="JD586" i="11"/>
  <c r="JE586" i="11"/>
  <c r="JF586" i="11"/>
  <c r="JG586" i="11"/>
  <c r="JH586" i="11"/>
  <c r="JI586" i="11"/>
  <c r="JJ586" i="11"/>
  <c r="JK586" i="11"/>
  <c r="JL586" i="11"/>
  <c r="JM586" i="11"/>
  <c r="JN586" i="11"/>
  <c r="JO586" i="11"/>
  <c r="JP586" i="11"/>
  <c r="JQ586" i="11"/>
  <c r="JR586" i="11"/>
  <c r="JS586" i="11"/>
  <c r="JT586" i="11"/>
  <c r="JU586" i="11"/>
  <c r="JV586" i="11"/>
  <c r="JW586" i="11"/>
  <c r="JX586" i="11"/>
  <c r="JY586" i="11"/>
  <c r="JZ586" i="11"/>
  <c r="KA586" i="11"/>
  <c r="KB586" i="11"/>
  <c r="KC586" i="11"/>
  <c r="KD586" i="11"/>
  <c r="KE586" i="11"/>
  <c r="KF586" i="11"/>
  <c r="KG586" i="11"/>
  <c r="KH586" i="11"/>
  <c r="KI586" i="11"/>
  <c r="KJ586" i="11"/>
  <c r="KK586" i="11"/>
  <c r="KL586" i="11"/>
  <c r="KM586" i="11"/>
  <c r="KN586" i="11"/>
  <c r="KO586" i="11"/>
  <c r="KP586" i="11"/>
  <c r="KQ586" i="11"/>
  <c r="KR586" i="11"/>
  <c r="KS586" i="11"/>
  <c r="KT586" i="11"/>
  <c r="KU586" i="11"/>
  <c r="KV586" i="11"/>
  <c r="KW586" i="11"/>
  <c r="KX586" i="11"/>
  <c r="KY586" i="11"/>
  <c r="KZ586" i="11"/>
  <c r="LA586" i="11"/>
  <c r="LB586" i="11"/>
  <c r="LC586" i="11"/>
  <c r="LD586" i="11"/>
  <c r="LE586" i="11"/>
  <c r="LF586" i="11"/>
  <c r="LG586" i="11"/>
  <c r="LH586" i="11"/>
  <c r="LI586" i="11"/>
  <c r="LJ586" i="11"/>
  <c r="LK586" i="11"/>
  <c r="LL586" i="11"/>
  <c r="LM586" i="11"/>
  <c r="LN586" i="11"/>
  <c r="LO586" i="11"/>
  <c r="LP586" i="11"/>
  <c r="LQ586" i="11"/>
  <c r="LR586" i="11"/>
  <c r="LS586" i="11"/>
  <c r="LT586" i="11"/>
  <c r="LU586" i="11"/>
  <c r="LV586" i="11"/>
  <c r="LW586" i="11"/>
  <c r="LX586" i="11"/>
  <c r="LY586" i="11"/>
  <c r="LZ586" i="11"/>
  <c r="MA586" i="11"/>
  <c r="MB586" i="11"/>
  <c r="MC586" i="11"/>
  <c r="MD586" i="11"/>
  <c r="ME586" i="11"/>
  <c r="MF586" i="11"/>
  <c r="MG586" i="11"/>
  <c r="MH586" i="11"/>
  <c r="MI586" i="11"/>
  <c r="MJ586" i="11"/>
  <c r="MK586" i="11"/>
  <c r="ML586" i="11"/>
  <c r="MM586" i="11"/>
  <c r="MN586" i="11"/>
  <c r="MO586" i="11"/>
  <c r="MP586" i="11"/>
  <c r="MQ586" i="11"/>
  <c r="MR586" i="11"/>
  <c r="MS586" i="11"/>
  <c r="MT586" i="11"/>
  <c r="MU586" i="11"/>
  <c r="MV586" i="11"/>
  <c r="MW586" i="11"/>
  <c r="MX586" i="11"/>
  <c r="MY586" i="11"/>
  <c r="MZ586" i="11"/>
  <c r="NA586" i="11"/>
  <c r="NB586" i="11"/>
  <c r="NC586" i="11"/>
  <c r="ND586" i="11"/>
  <c r="NE586" i="11"/>
  <c r="NF586" i="11"/>
  <c r="NG586" i="11"/>
  <c r="NH586" i="11"/>
  <c r="NI586" i="11"/>
  <c r="NJ586" i="11"/>
  <c r="NK586" i="11"/>
  <c r="NL586" i="11"/>
  <c r="NM586" i="11"/>
  <c r="NN586" i="11"/>
  <c r="NO586" i="11"/>
  <c r="NP586" i="11"/>
  <c r="NQ586" i="11"/>
  <c r="NR586" i="11"/>
  <c r="NS586" i="11"/>
  <c r="NT586" i="11"/>
  <c r="NU586" i="11"/>
  <c r="NV586" i="11"/>
  <c r="NW586" i="11"/>
  <c r="NX586" i="11"/>
  <c r="NY586" i="11"/>
  <c r="NZ586" i="11"/>
  <c r="OA586" i="11"/>
  <c r="OB586" i="11"/>
  <c r="OC586" i="11"/>
  <c r="OD586" i="11"/>
  <c r="OE586" i="11"/>
  <c r="OF586" i="11"/>
  <c r="OG586" i="11"/>
  <c r="OH586" i="11"/>
  <c r="OI586" i="11"/>
  <c r="OJ586" i="11"/>
  <c r="OK586" i="11"/>
  <c r="OL586" i="11"/>
  <c r="OM586" i="11"/>
  <c r="ON586" i="11"/>
  <c r="OO586" i="11"/>
  <c r="OP586" i="11"/>
  <c r="OQ586" i="11"/>
  <c r="OR586" i="11"/>
  <c r="OS586" i="11"/>
  <c r="OT586" i="11"/>
  <c r="OU586" i="11"/>
  <c r="OV586" i="11"/>
  <c r="OW586" i="11"/>
  <c r="OX586" i="11"/>
  <c r="OY586" i="11"/>
  <c r="OZ586" i="11"/>
  <c r="PA586" i="11"/>
  <c r="PB586" i="11"/>
  <c r="PC586" i="11"/>
  <c r="PD586" i="11"/>
  <c r="PE586" i="11"/>
  <c r="PF586" i="11"/>
  <c r="PG586" i="11"/>
  <c r="PH586" i="11"/>
  <c r="PI586" i="11"/>
  <c r="PJ586" i="11"/>
  <c r="PK586" i="11"/>
  <c r="PL586" i="11"/>
  <c r="PM586" i="11"/>
  <c r="PN586" i="11"/>
  <c r="PO586" i="11"/>
  <c r="PP586" i="11"/>
  <c r="PQ586" i="11"/>
  <c r="PR586" i="11"/>
  <c r="PS586" i="11"/>
  <c r="PT586" i="11"/>
  <c r="PU586" i="11"/>
  <c r="PV586" i="11"/>
  <c r="PW586" i="11"/>
  <c r="PX586" i="11"/>
  <c r="PY586" i="11"/>
  <c r="PZ586" i="11"/>
  <c r="QA586" i="11"/>
  <c r="QB586" i="11"/>
  <c r="QC586" i="11"/>
  <c r="QD586" i="11"/>
  <c r="QE586" i="11"/>
  <c r="QF586" i="11"/>
  <c r="QG586" i="11"/>
  <c r="QH586" i="11"/>
  <c r="QI586" i="11"/>
  <c r="QJ586" i="11"/>
  <c r="QK586" i="11"/>
  <c r="QL586" i="11"/>
  <c r="QM586" i="11"/>
  <c r="QN586" i="11"/>
  <c r="QO586" i="11"/>
  <c r="QP586" i="11"/>
  <c r="QQ586" i="11"/>
  <c r="QR586" i="11"/>
  <c r="QS586" i="11"/>
  <c r="QT586" i="11"/>
  <c r="QU586" i="11"/>
  <c r="QV586" i="11"/>
  <c r="QW586" i="11"/>
  <c r="QX586" i="11"/>
  <c r="QY586" i="11"/>
  <c r="QZ586" i="11"/>
  <c r="RA586" i="11"/>
  <c r="RB586" i="11"/>
  <c r="RC586" i="11"/>
  <c r="RD586" i="11"/>
  <c r="RE586" i="11"/>
  <c r="RF586" i="11"/>
  <c r="RG586" i="11"/>
  <c r="RH586" i="11"/>
  <c r="RI586" i="11"/>
  <c r="RJ586" i="11"/>
  <c r="RK586" i="11"/>
  <c r="RL586" i="11"/>
  <c r="RM586" i="11"/>
  <c r="RN586" i="11"/>
  <c r="RO586" i="11"/>
  <c r="RP586" i="11"/>
  <c r="RQ586" i="11"/>
  <c r="RR586" i="11"/>
  <c r="RS586" i="11"/>
  <c r="RT586" i="11"/>
  <c r="RU586" i="11"/>
  <c r="RV586" i="11"/>
  <c r="RW586" i="11"/>
  <c r="RX586" i="11"/>
  <c r="RY586" i="11"/>
  <c r="RZ586" i="11"/>
  <c r="SA586" i="11"/>
  <c r="SB586" i="11"/>
  <c r="SC586" i="11"/>
  <c r="SD586" i="11"/>
  <c r="SE586" i="11"/>
  <c r="SF586" i="11"/>
  <c r="SG586" i="11"/>
  <c r="SH586" i="11"/>
  <c r="SI586" i="11"/>
  <c r="SJ586" i="11"/>
  <c r="SK586" i="11"/>
  <c r="SL586" i="11"/>
  <c r="SM586" i="11"/>
  <c r="SN586" i="11"/>
  <c r="SO586" i="11"/>
  <c r="SP586" i="11"/>
  <c r="SQ586" i="11"/>
  <c r="SR586" i="11"/>
  <c r="SS586" i="11"/>
  <c r="ST586" i="11"/>
  <c r="SU586" i="11"/>
  <c r="SV586" i="11"/>
  <c r="SW586" i="11"/>
  <c r="SX586" i="11"/>
  <c r="SY586" i="11"/>
  <c r="SZ586" i="11"/>
  <c r="TA586" i="11"/>
  <c r="TB586" i="11"/>
  <c r="TC586" i="11"/>
  <c r="TD586" i="11"/>
  <c r="TE586" i="11"/>
  <c r="TF586" i="11"/>
  <c r="TG586" i="11"/>
  <c r="TH586" i="11"/>
  <c r="TI586" i="11"/>
  <c r="TJ586" i="11"/>
  <c r="TK586" i="11"/>
  <c r="TL586" i="11"/>
  <c r="TM586" i="11"/>
  <c r="TN586" i="11"/>
  <c r="TO586" i="11"/>
  <c r="TP586" i="11"/>
  <c r="TQ586" i="11"/>
  <c r="TR586" i="11"/>
  <c r="TS586" i="11"/>
  <c r="TT586" i="11"/>
  <c r="TU586" i="11"/>
  <c r="TV586" i="11"/>
  <c r="TW586" i="11"/>
  <c r="TX586" i="11"/>
  <c r="TY586" i="11"/>
  <c r="TZ586" i="11"/>
  <c r="UA586" i="11"/>
  <c r="UB586" i="11"/>
  <c r="UC586" i="11"/>
  <c r="UD586" i="11"/>
  <c r="UE586" i="11"/>
  <c r="UF586" i="11"/>
  <c r="UG586" i="11"/>
  <c r="UH586" i="11"/>
  <c r="UI586" i="11"/>
  <c r="UJ586" i="11"/>
  <c r="UK586" i="11"/>
  <c r="UL586" i="11"/>
  <c r="UM586" i="11"/>
  <c r="UN586" i="11"/>
  <c r="UO586" i="11"/>
  <c r="UP586" i="11"/>
  <c r="UQ586" i="11"/>
  <c r="UR586" i="11"/>
  <c r="US586" i="11"/>
  <c r="UT586" i="11"/>
  <c r="UU586" i="11"/>
  <c r="UV586" i="11"/>
  <c r="UW586" i="11"/>
  <c r="UX586" i="11"/>
  <c r="UY586" i="11"/>
  <c r="UZ586" i="11"/>
  <c r="VA586" i="11"/>
  <c r="VB586" i="11"/>
  <c r="VC586" i="11"/>
  <c r="VD586" i="11"/>
  <c r="VE586" i="11"/>
  <c r="VF586" i="11"/>
  <c r="VG586" i="11"/>
  <c r="VH586" i="11"/>
  <c r="VI586" i="11"/>
  <c r="VJ586" i="11"/>
  <c r="VK586" i="11"/>
  <c r="VL586" i="11"/>
  <c r="VM586" i="11"/>
  <c r="VN586" i="11"/>
  <c r="VO586" i="11"/>
  <c r="VP586" i="11"/>
  <c r="VQ586" i="11"/>
  <c r="VR586" i="11"/>
  <c r="VS586" i="11"/>
  <c r="VT586" i="11"/>
  <c r="VU586" i="11"/>
  <c r="VV586" i="11"/>
  <c r="VW586" i="11"/>
  <c r="VX586" i="11"/>
  <c r="VY586" i="11"/>
  <c r="VZ586" i="11"/>
  <c r="WA586" i="11"/>
  <c r="WB586" i="11"/>
  <c r="WC586" i="11"/>
  <c r="WD586" i="11"/>
  <c r="WE586" i="11"/>
  <c r="WF586" i="11"/>
  <c r="WG586" i="11"/>
  <c r="WH586" i="11"/>
  <c r="WI586" i="11"/>
  <c r="WJ586" i="11"/>
  <c r="WK586" i="11"/>
  <c r="WL586" i="11"/>
  <c r="WM586" i="11"/>
  <c r="WN586" i="11"/>
  <c r="WO586" i="11"/>
  <c r="WP586" i="11"/>
  <c r="WQ586" i="11"/>
  <c r="WR586" i="11"/>
  <c r="WS586" i="11"/>
  <c r="WT586" i="11"/>
  <c r="WU586" i="11"/>
  <c r="WV586" i="11"/>
  <c r="WW586" i="11"/>
  <c r="WX586" i="11"/>
  <c r="WY586" i="11"/>
  <c r="WZ586" i="11"/>
  <c r="XA586" i="11"/>
  <c r="XB586" i="11"/>
  <c r="XC586" i="11"/>
  <c r="XD586" i="11"/>
  <c r="XE586" i="11"/>
  <c r="XF586" i="11"/>
  <c r="XG586" i="11"/>
  <c r="XH586" i="11"/>
  <c r="XI586" i="11"/>
  <c r="XJ586" i="11"/>
  <c r="XK586" i="11"/>
  <c r="XL586" i="11"/>
  <c r="XM586" i="11"/>
  <c r="XN586" i="11"/>
  <c r="XO586" i="11"/>
  <c r="XP586" i="11"/>
  <c r="XQ586" i="11"/>
  <c r="XR586" i="11"/>
  <c r="XS586" i="11"/>
  <c r="XT586" i="11"/>
  <c r="XU586" i="11"/>
  <c r="XV586" i="11"/>
  <c r="XW586" i="11"/>
  <c r="XX586" i="11"/>
  <c r="XY586" i="11"/>
  <c r="XZ586" i="11"/>
  <c r="YA586" i="11"/>
  <c r="YB586" i="11"/>
  <c r="YC586" i="11"/>
  <c r="YD586" i="11"/>
  <c r="YE586" i="11"/>
  <c r="YF586" i="11"/>
  <c r="YG586" i="11"/>
  <c r="YH586" i="11"/>
  <c r="YI586" i="11"/>
  <c r="YJ586" i="11"/>
  <c r="YK586" i="11"/>
  <c r="YL586" i="11"/>
  <c r="YM586" i="11"/>
  <c r="YN586" i="11"/>
  <c r="YO586" i="11"/>
  <c r="YP586" i="11"/>
  <c r="YQ586" i="11"/>
  <c r="YR586" i="11"/>
  <c r="YS586" i="11"/>
  <c r="YT586" i="11"/>
  <c r="YU586" i="11"/>
  <c r="YV586" i="11"/>
  <c r="YW586" i="11"/>
  <c r="YX586" i="11"/>
  <c r="YY586" i="11"/>
  <c r="YZ586" i="11"/>
  <c r="ZA586" i="11"/>
  <c r="ZB586" i="11"/>
  <c r="ZC586" i="11"/>
  <c r="ZD586" i="11"/>
  <c r="ZE586" i="11"/>
  <c r="ZF586" i="11"/>
  <c r="ZG586" i="11"/>
  <c r="ZH586" i="11"/>
  <c r="ZI586" i="11"/>
  <c r="ZJ586" i="11"/>
  <c r="ZK586" i="11"/>
  <c r="ZL586" i="11"/>
  <c r="ZM586" i="11"/>
  <c r="ZN586" i="11"/>
  <c r="ZO586" i="11"/>
  <c r="ZP586" i="11"/>
  <c r="ZQ586" i="11"/>
  <c r="ZR586" i="11"/>
  <c r="ZS586" i="11"/>
  <c r="ZT586" i="11"/>
  <c r="ZU586" i="11"/>
  <c r="ZV586" i="11"/>
  <c r="ZW586" i="11"/>
  <c r="ZX586" i="11"/>
  <c r="ZY586" i="11"/>
  <c r="ZZ586" i="11"/>
  <c r="AAA586" i="11"/>
  <c r="AAB586" i="11"/>
  <c r="AAC586" i="11"/>
  <c r="AAD586" i="11"/>
  <c r="AAE586" i="11"/>
  <c r="AAF586" i="11"/>
  <c r="AAG586" i="11"/>
  <c r="AAH586" i="11"/>
  <c r="AAI586" i="11"/>
  <c r="AAJ586" i="11"/>
  <c r="AAK586" i="11"/>
  <c r="AAL586" i="11"/>
  <c r="AAM586" i="11"/>
  <c r="AAN586" i="11"/>
  <c r="AAO586" i="11"/>
  <c r="AAP586" i="11"/>
  <c r="AAQ586" i="11"/>
  <c r="AAR586" i="11"/>
  <c r="AAS586" i="11"/>
  <c r="AAT586" i="11"/>
  <c r="AAU586" i="11"/>
  <c r="AAV586" i="11"/>
  <c r="AAW586" i="11"/>
  <c r="AAX586" i="11"/>
  <c r="AAY586" i="11"/>
  <c r="AAZ586" i="11"/>
  <c r="ABA586" i="11"/>
  <c r="ABB586" i="11"/>
  <c r="ABC586" i="11"/>
  <c r="ABD586" i="11"/>
  <c r="ABE586" i="11"/>
  <c r="ABF586" i="11"/>
  <c r="ABG586" i="11"/>
  <c r="ABH586" i="11"/>
  <c r="ABI586" i="11"/>
  <c r="ABJ586" i="11"/>
  <c r="ABK586" i="11"/>
  <c r="ABL586" i="11"/>
  <c r="ABM586" i="11"/>
  <c r="ABN586" i="11"/>
  <c r="ABO586" i="11"/>
  <c r="ABP586" i="11"/>
  <c r="ABQ586" i="11"/>
  <c r="ABR586" i="11"/>
  <c r="ABS586" i="11"/>
  <c r="ABT586" i="11"/>
  <c r="ABU586" i="11"/>
  <c r="ABV586" i="11"/>
  <c r="ABW586" i="11"/>
  <c r="ABX586" i="11"/>
  <c r="ABY586" i="11"/>
  <c r="ABZ586" i="11"/>
  <c r="ACA586" i="11"/>
  <c r="ACB586" i="11"/>
  <c r="ACC586" i="11"/>
  <c r="ACD586" i="11"/>
  <c r="ACE586" i="11"/>
  <c r="ACF586" i="11"/>
  <c r="ACG586" i="11"/>
  <c r="ACH586" i="11"/>
  <c r="ACI586" i="11"/>
  <c r="ACJ586" i="11"/>
  <c r="ACK586" i="11"/>
  <c r="ACL586" i="11"/>
  <c r="ACM586" i="11"/>
  <c r="ACN586" i="11"/>
  <c r="ACO586" i="11"/>
  <c r="ACP586" i="11"/>
  <c r="ACQ586" i="11"/>
  <c r="ACR586" i="11"/>
  <c r="ACS586" i="11"/>
  <c r="ACT586" i="11"/>
  <c r="ACU586" i="11"/>
  <c r="ACV586" i="11"/>
  <c r="ACW586" i="11"/>
  <c r="ACX586" i="11"/>
  <c r="ACY586" i="11"/>
  <c r="ACZ586" i="11"/>
  <c r="ADA586" i="11"/>
  <c r="ADB586" i="11"/>
  <c r="ADC586" i="11"/>
  <c r="ADD586" i="11"/>
  <c r="ADE586" i="11"/>
  <c r="ADF586" i="11"/>
  <c r="ADG586" i="11"/>
  <c r="ADH586" i="11"/>
  <c r="ADI586" i="11"/>
  <c r="ADJ586" i="11"/>
  <c r="ADK586" i="11"/>
  <c r="ADL586" i="11"/>
  <c r="ADM586" i="11"/>
  <c r="ADN586" i="11"/>
  <c r="ADO586" i="11"/>
  <c r="ADP586" i="11"/>
  <c r="ADQ586" i="11"/>
  <c r="ADR586" i="11"/>
  <c r="ADS586" i="11"/>
  <c r="ADT586" i="11"/>
  <c r="ADU586" i="11"/>
  <c r="ADV586" i="11"/>
  <c r="ADW586" i="11"/>
  <c r="ADX586" i="11"/>
  <c r="ADY586" i="11"/>
  <c r="ADZ586" i="11"/>
  <c r="AEA586" i="11"/>
  <c r="AEB586" i="11"/>
  <c r="AEC586" i="11"/>
  <c r="AED586" i="11"/>
  <c r="AEE586" i="11"/>
  <c r="AEF586" i="11"/>
  <c r="AEG586" i="11"/>
  <c r="AEH586" i="11"/>
  <c r="AEI586" i="11"/>
  <c r="AEJ586" i="11"/>
  <c r="AEK586" i="11"/>
  <c r="AEL586" i="11"/>
  <c r="AEM586" i="11"/>
  <c r="AEN586" i="11"/>
  <c r="AEO586" i="11"/>
  <c r="AEP586" i="11"/>
  <c r="AEQ586" i="11"/>
  <c r="AER586" i="11"/>
  <c r="AES586" i="11"/>
  <c r="AET586" i="11"/>
  <c r="AEU586" i="11"/>
  <c r="AEV586" i="11"/>
  <c r="AEW586" i="11"/>
  <c r="AEX586" i="11"/>
  <c r="AEY586" i="11"/>
  <c r="AEZ586" i="11"/>
  <c r="AFA586" i="11"/>
  <c r="AFB586" i="11"/>
  <c r="AFC586" i="11"/>
  <c r="AFD586" i="11"/>
  <c r="AFE586" i="11"/>
  <c r="AFF586" i="11"/>
  <c r="AFG586" i="11"/>
  <c r="AFH586" i="11"/>
  <c r="AFI586" i="11"/>
  <c r="AFJ586" i="11"/>
  <c r="AFK586" i="11"/>
  <c r="AFL586" i="11"/>
  <c r="AFM586" i="11"/>
  <c r="AFN586" i="11"/>
  <c r="AFO586" i="11"/>
  <c r="AFP586" i="11"/>
  <c r="AFQ586" i="11"/>
  <c r="AFR586" i="11"/>
  <c r="AFS586" i="11"/>
  <c r="AFT586" i="11"/>
  <c r="AFU586" i="11"/>
  <c r="AFV586" i="11"/>
  <c r="AFW586" i="11"/>
  <c r="AFX586" i="11"/>
  <c r="AFY586" i="11"/>
  <c r="AFZ586" i="11"/>
  <c r="AGA586" i="11"/>
  <c r="AGB586" i="11"/>
  <c r="AGC586" i="11"/>
  <c r="AGD586" i="11"/>
  <c r="AGE586" i="11"/>
  <c r="AGF586" i="11"/>
  <c r="AGG586" i="11"/>
  <c r="AGH586" i="11"/>
  <c r="AGI586" i="11"/>
  <c r="AGJ586" i="11"/>
  <c r="AGK586" i="11"/>
  <c r="AGL586" i="11"/>
  <c r="AGM586" i="11"/>
  <c r="AGN586" i="11"/>
  <c r="AGO586" i="11"/>
  <c r="AGP586" i="11"/>
  <c r="AGQ586" i="11"/>
  <c r="AGR586" i="11"/>
  <c r="AGS586" i="11"/>
  <c r="AGT586" i="11"/>
  <c r="AGU586" i="11"/>
  <c r="AGV586" i="11"/>
  <c r="AGW586" i="11"/>
  <c r="AGX586" i="11"/>
  <c r="AGY586" i="11"/>
  <c r="AGZ586" i="11"/>
  <c r="AHA586" i="11"/>
  <c r="AHB586" i="11"/>
  <c r="AHC586" i="11"/>
  <c r="AHD586" i="11"/>
  <c r="AHE586" i="11"/>
  <c r="AHF586" i="11"/>
  <c r="AHG586" i="11"/>
  <c r="AHH586" i="11"/>
  <c r="AHI586" i="11"/>
  <c r="AHJ586" i="11"/>
  <c r="AHK586" i="11"/>
  <c r="AHL586" i="11"/>
  <c r="AHM586" i="11"/>
  <c r="AHN586" i="11"/>
  <c r="AHO586" i="11"/>
  <c r="AHP586" i="11"/>
  <c r="AHQ586" i="11"/>
  <c r="AHR586" i="11"/>
  <c r="AHS586" i="11"/>
  <c r="AHT586" i="11"/>
  <c r="AHU586" i="11"/>
  <c r="AHV586" i="11"/>
  <c r="AHW586" i="11"/>
  <c r="AHX586" i="11"/>
  <c r="AHY586" i="11"/>
  <c r="AHZ586" i="11"/>
  <c r="AIA586" i="11"/>
  <c r="AIB586" i="11"/>
  <c r="AIC586" i="11"/>
  <c r="AID586" i="11"/>
  <c r="AIE586" i="11"/>
  <c r="AIF586" i="11"/>
  <c r="AIG586" i="11"/>
  <c r="AIH586" i="11"/>
  <c r="AII586" i="11"/>
  <c r="AIJ586" i="11"/>
  <c r="AIK586" i="11"/>
  <c r="AIL586" i="11"/>
  <c r="AIM586" i="11"/>
  <c r="AIN586" i="11"/>
  <c r="AIO586" i="11"/>
  <c r="AIP586" i="11"/>
  <c r="AIQ586" i="11"/>
  <c r="AIR586" i="11"/>
  <c r="AIS586" i="11"/>
  <c r="AIT586" i="11"/>
  <c r="AIU586" i="11"/>
  <c r="AIV586" i="11"/>
  <c r="AIW586" i="11"/>
  <c r="AIX586" i="11"/>
  <c r="AIY586" i="11"/>
  <c r="AIZ586" i="11"/>
  <c r="AJA586" i="11"/>
  <c r="AJB586" i="11"/>
  <c r="AJC586" i="11"/>
  <c r="AJD586" i="11"/>
  <c r="AJE586" i="11"/>
  <c r="AJF586" i="11"/>
  <c r="AJG586" i="11"/>
  <c r="AJH586" i="11"/>
  <c r="AJI586" i="11"/>
  <c r="AJJ586" i="11"/>
  <c r="AJK586" i="11"/>
  <c r="AJL586" i="11"/>
  <c r="AJM586" i="11"/>
  <c r="AJN586" i="11"/>
  <c r="AJO586" i="11"/>
  <c r="AJP586" i="11"/>
  <c r="AJQ586" i="11"/>
  <c r="AJR586" i="11"/>
  <c r="AJS586" i="11"/>
  <c r="AJT586" i="11"/>
  <c r="AJU586" i="11"/>
  <c r="AJV586" i="11"/>
  <c r="AJW586" i="11"/>
  <c r="AJX586" i="11"/>
  <c r="AJY586" i="11"/>
  <c r="AJZ586" i="11"/>
  <c r="AKA586" i="11"/>
  <c r="AKB586" i="11"/>
  <c r="AKC586" i="11"/>
  <c r="AKD586" i="11"/>
  <c r="AKE586" i="11"/>
  <c r="AKF586" i="11"/>
  <c r="AKG586" i="11"/>
  <c r="AKH586" i="11"/>
  <c r="AKI586" i="11"/>
  <c r="AKJ586" i="11"/>
  <c r="AKK586" i="11"/>
  <c r="AKL586" i="11"/>
  <c r="AKM586" i="11"/>
  <c r="AKN586" i="11"/>
  <c r="AKO586" i="11"/>
  <c r="AKP586" i="11"/>
  <c r="AKQ586" i="11"/>
  <c r="AKR586" i="11"/>
  <c r="AKS586" i="11"/>
  <c r="AKT586" i="11"/>
  <c r="AKU586" i="11"/>
  <c r="AKV586" i="11"/>
  <c r="AKW586" i="11"/>
  <c r="AKX586" i="11"/>
  <c r="AKY586" i="11"/>
  <c r="AKZ586" i="11"/>
  <c r="ALA586" i="11"/>
  <c r="ALB586" i="11"/>
  <c r="ALC586" i="11"/>
  <c r="ALD586" i="11"/>
  <c r="ALE586" i="11"/>
  <c r="ALF586" i="11"/>
  <c r="ALG586" i="11"/>
  <c r="ALH586" i="11"/>
  <c r="ALI586" i="11"/>
  <c r="ALJ586" i="11"/>
  <c r="ALK586" i="11"/>
  <c r="ALL586" i="11"/>
  <c r="ALM586" i="11"/>
  <c r="ALN586" i="11"/>
  <c r="ALO586" i="11"/>
  <c r="ALP586" i="11"/>
  <c r="ALQ586" i="11"/>
  <c r="ALR586" i="11"/>
  <c r="ALS586" i="11"/>
  <c r="ALT586" i="11"/>
  <c r="ALU586" i="11"/>
  <c r="ALV586" i="11"/>
  <c r="ALW586" i="11"/>
  <c r="ALX586" i="11"/>
  <c r="ALY586" i="11"/>
  <c r="ALZ586" i="11"/>
  <c r="AMA586" i="11"/>
  <c r="AMB586" i="11"/>
  <c r="AMC586" i="11"/>
  <c r="AMD586" i="11"/>
  <c r="AME586" i="11"/>
  <c r="AMF586" i="11"/>
  <c r="AMG586" i="11"/>
  <c r="AMH586" i="11"/>
  <c r="AMI586" i="11"/>
  <c r="AMJ586" i="11"/>
  <c r="AMK586" i="11"/>
  <c r="AML586" i="11"/>
  <c r="AMM586" i="11"/>
  <c r="AMN586" i="11"/>
  <c r="AMO586" i="11"/>
  <c r="AE587" i="11"/>
  <c r="AF587" i="11"/>
  <c r="AG587" i="11"/>
  <c r="AH587" i="11"/>
  <c r="AI587" i="11"/>
  <c r="AJ587" i="11"/>
  <c r="AK587" i="11"/>
  <c r="AL587" i="11"/>
  <c r="AM587" i="11"/>
  <c r="AN587" i="11"/>
  <c r="AO587" i="11"/>
  <c r="AP587" i="11"/>
  <c r="AQ587" i="11"/>
  <c r="AR587" i="11"/>
  <c r="AS587" i="11"/>
  <c r="AT587" i="11"/>
  <c r="AU587" i="11"/>
  <c r="AV587" i="11"/>
  <c r="AW587" i="11"/>
  <c r="AX587" i="11"/>
  <c r="AY587" i="11"/>
  <c r="AZ587" i="11"/>
  <c r="BA587" i="11"/>
  <c r="BB587" i="11"/>
  <c r="BC587" i="11"/>
  <c r="BD587" i="11"/>
  <c r="BE587" i="11"/>
  <c r="BF587" i="11"/>
  <c r="BG587" i="11"/>
  <c r="BH587" i="11"/>
  <c r="BI587" i="11"/>
  <c r="BJ587" i="11"/>
  <c r="BK587" i="11"/>
  <c r="BL587" i="11"/>
  <c r="BM587" i="11"/>
  <c r="BN587" i="11"/>
  <c r="BO587" i="11"/>
  <c r="BP587" i="11"/>
  <c r="BQ587" i="11"/>
  <c r="BR587" i="11"/>
  <c r="BS587" i="11"/>
  <c r="BT587" i="11"/>
  <c r="BU587" i="11"/>
  <c r="BV587" i="11"/>
  <c r="BW587" i="11"/>
  <c r="BX587" i="11"/>
  <c r="BY587" i="11"/>
  <c r="BZ587" i="11"/>
  <c r="CA587" i="11"/>
  <c r="CB587" i="11"/>
  <c r="CC587" i="11"/>
  <c r="CD587" i="11"/>
  <c r="CE587" i="11"/>
  <c r="CF587" i="11"/>
  <c r="CG587" i="11"/>
  <c r="CH587" i="11"/>
  <c r="CI587" i="11"/>
  <c r="CJ587" i="11"/>
  <c r="CK587" i="11"/>
  <c r="CL587" i="11"/>
  <c r="CM587" i="11"/>
  <c r="CN587" i="11"/>
  <c r="CO587" i="11"/>
  <c r="CP587" i="11"/>
  <c r="CQ587" i="11"/>
  <c r="CR587" i="11"/>
  <c r="CS587" i="11"/>
  <c r="CT587" i="11"/>
  <c r="CU587" i="11"/>
  <c r="CV587" i="11"/>
  <c r="CW587" i="11"/>
  <c r="CX587" i="11"/>
  <c r="CY587" i="11"/>
  <c r="CZ587" i="11"/>
  <c r="DA587" i="11"/>
  <c r="DB587" i="11"/>
  <c r="DC587" i="11"/>
  <c r="DD587" i="11"/>
  <c r="DE587" i="11"/>
  <c r="DF587" i="11"/>
  <c r="DG587" i="11"/>
  <c r="DH587" i="11"/>
  <c r="DI587" i="11"/>
  <c r="DJ587" i="11"/>
  <c r="DK587" i="11"/>
  <c r="DL587" i="11"/>
  <c r="DM587" i="11"/>
  <c r="DN587" i="11"/>
  <c r="DO587" i="11"/>
  <c r="DP587" i="11"/>
  <c r="DQ587" i="11"/>
  <c r="DR587" i="11"/>
  <c r="DS587" i="11"/>
  <c r="DT587" i="11"/>
  <c r="DU587" i="11"/>
  <c r="DV587" i="11"/>
  <c r="DW587" i="11"/>
  <c r="DX587" i="11"/>
  <c r="DY587" i="11"/>
  <c r="DZ587" i="11"/>
  <c r="EA587" i="11"/>
  <c r="EB587" i="11"/>
  <c r="EC587" i="11"/>
  <c r="ED587" i="11"/>
  <c r="EE587" i="11"/>
  <c r="EF587" i="11"/>
  <c r="EG587" i="11"/>
  <c r="EH587" i="11"/>
  <c r="EI587" i="11"/>
  <c r="EJ587" i="11"/>
  <c r="EK587" i="11"/>
  <c r="EL587" i="11"/>
  <c r="EM587" i="11"/>
  <c r="EN587" i="11"/>
  <c r="EO587" i="11"/>
  <c r="EP587" i="11"/>
  <c r="EQ587" i="11"/>
  <c r="ER587" i="11"/>
  <c r="ES587" i="11"/>
  <c r="ET587" i="11"/>
  <c r="EU587" i="11"/>
  <c r="EV587" i="11"/>
  <c r="EW587" i="11"/>
  <c r="EX587" i="11"/>
  <c r="EY587" i="11"/>
  <c r="EZ587" i="11"/>
  <c r="FA587" i="11"/>
  <c r="FB587" i="11"/>
  <c r="FC587" i="11"/>
  <c r="FD587" i="11"/>
  <c r="FE587" i="11"/>
  <c r="FF587" i="11"/>
  <c r="FG587" i="11"/>
  <c r="FH587" i="11"/>
  <c r="FI587" i="11"/>
  <c r="FJ587" i="11"/>
  <c r="FK587" i="11"/>
  <c r="FL587" i="11"/>
  <c r="FM587" i="11"/>
  <c r="FN587" i="11"/>
  <c r="FO587" i="11"/>
  <c r="FP587" i="11"/>
  <c r="FQ587" i="11"/>
  <c r="FR587" i="11"/>
  <c r="FS587" i="11"/>
  <c r="FT587" i="11"/>
  <c r="FU587" i="11"/>
  <c r="FV587" i="11"/>
  <c r="FW587" i="11"/>
  <c r="FX587" i="11"/>
  <c r="FY587" i="11"/>
  <c r="FZ587" i="11"/>
  <c r="GA587" i="11"/>
  <c r="GB587" i="11"/>
  <c r="GC587" i="11"/>
  <c r="GD587" i="11"/>
  <c r="GE587" i="11"/>
  <c r="GF587" i="11"/>
  <c r="GG587" i="11"/>
  <c r="GH587" i="11"/>
  <c r="GI587" i="11"/>
  <c r="GJ587" i="11"/>
  <c r="GK587" i="11"/>
  <c r="GL587" i="11"/>
  <c r="GM587" i="11"/>
  <c r="GN587" i="11"/>
  <c r="GO587" i="11"/>
  <c r="GP587" i="11"/>
  <c r="GQ587" i="11"/>
  <c r="GR587" i="11"/>
  <c r="GS587" i="11"/>
  <c r="GT587" i="11"/>
  <c r="GU587" i="11"/>
  <c r="GV587" i="11"/>
  <c r="GW587" i="11"/>
  <c r="GX587" i="11"/>
  <c r="GY587" i="11"/>
  <c r="GZ587" i="11"/>
  <c r="HA587" i="11"/>
  <c r="HB587" i="11"/>
  <c r="HC587" i="11"/>
  <c r="HD587" i="11"/>
  <c r="HE587" i="11"/>
  <c r="HF587" i="11"/>
  <c r="HG587" i="11"/>
  <c r="HH587" i="11"/>
  <c r="HI587" i="11"/>
  <c r="HJ587" i="11"/>
  <c r="HK587" i="11"/>
  <c r="HL587" i="11"/>
  <c r="HM587" i="11"/>
  <c r="HN587" i="11"/>
  <c r="HO587" i="11"/>
  <c r="HP587" i="11"/>
  <c r="HQ587" i="11"/>
  <c r="HR587" i="11"/>
  <c r="HS587" i="11"/>
  <c r="HT587" i="11"/>
  <c r="HU587" i="11"/>
  <c r="HV587" i="11"/>
  <c r="HW587" i="11"/>
  <c r="HX587" i="11"/>
  <c r="HY587" i="11"/>
  <c r="HZ587" i="11"/>
  <c r="IA587" i="11"/>
  <c r="IB587" i="11"/>
  <c r="IC587" i="11"/>
  <c r="ID587" i="11"/>
  <c r="IE587" i="11"/>
  <c r="IF587" i="11"/>
  <c r="IG587" i="11"/>
  <c r="IH587" i="11"/>
  <c r="II587" i="11"/>
  <c r="IJ587" i="11"/>
  <c r="IK587" i="11"/>
  <c r="IL587" i="11"/>
  <c r="IM587" i="11"/>
  <c r="IN587" i="11"/>
  <c r="IO587" i="11"/>
  <c r="IP587" i="11"/>
  <c r="IQ587" i="11"/>
  <c r="IR587" i="11"/>
  <c r="IS587" i="11"/>
  <c r="IT587" i="11"/>
  <c r="IU587" i="11"/>
  <c r="IV587" i="11"/>
  <c r="IW587" i="11"/>
  <c r="IX587" i="11"/>
  <c r="IY587" i="11"/>
  <c r="IZ587" i="11"/>
  <c r="JA587" i="11"/>
  <c r="JB587" i="11"/>
  <c r="JC587" i="11"/>
  <c r="JD587" i="11"/>
  <c r="JE587" i="11"/>
  <c r="JF587" i="11"/>
  <c r="JG587" i="11"/>
  <c r="JH587" i="11"/>
  <c r="JI587" i="11"/>
  <c r="JJ587" i="11"/>
  <c r="JK587" i="11"/>
  <c r="JL587" i="11"/>
  <c r="JM587" i="11"/>
  <c r="JN587" i="11"/>
  <c r="JO587" i="11"/>
  <c r="JP587" i="11"/>
  <c r="JQ587" i="11"/>
  <c r="JR587" i="11"/>
  <c r="JS587" i="11"/>
  <c r="JT587" i="11"/>
  <c r="JU587" i="11"/>
  <c r="JV587" i="11"/>
  <c r="JW587" i="11"/>
  <c r="JX587" i="11"/>
  <c r="JY587" i="11"/>
  <c r="JZ587" i="11"/>
  <c r="KA587" i="11"/>
  <c r="KB587" i="11"/>
  <c r="KC587" i="11"/>
  <c r="KD587" i="11"/>
  <c r="KE587" i="11"/>
  <c r="KF587" i="11"/>
  <c r="KG587" i="11"/>
  <c r="KH587" i="11"/>
  <c r="KI587" i="11"/>
  <c r="KJ587" i="11"/>
  <c r="KK587" i="11"/>
  <c r="KL587" i="11"/>
  <c r="KM587" i="11"/>
  <c r="KN587" i="11"/>
  <c r="KO587" i="11"/>
  <c r="KP587" i="11"/>
  <c r="KQ587" i="11"/>
  <c r="KR587" i="11"/>
  <c r="KS587" i="11"/>
  <c r="KT587" i="11"/>
  <c r="KU587" i="11"/>
  <c r="KV587" i="11"/>
  <c r="KW587" i="11"/>
  <c r="KX587" i="11"/>
  <c r="KY587" i="11"/>
  <c r="KZ587" i="11"/>
  <c r="LA587" i="11"/>
  <c r="LB587" i="11"/>
  <c r="LC587" i="11"/>
  <c r="LD587" i="11"/>
  <c r="LE587" i="11"/>
  <c r="LF587" i="11"/>
  <c r="LG587" i="11"/>
  <c r="LH587" i="11"/>
  <c r="LI587" i="11"/>
  <c r="LJ587" i="11"/>
  <c r="LK587" i="11"/>
  <c r="LL587" i="11"/>
  <c r="LM587" i="11"/>
  <c r="LN587" i="11"/>
  <c r="LO587" i="11"/>
  <c r="LP587" i="11"/>
  <c r="LQ587" i="11"/>
  <c r="LR587" i="11"/>
  <c r="LS587" i="11"/>
  <c r="LT587" i="11"/>
  <c r="LU587" i="11"/>
  <c r="LV587" i="11"/>
  <c r="LW587" i="11"/>
  <c r="LX587" i="11"/>
  <c r="LY587" i="11"/>
  <c r="LZ587" i="11"/>
  <c r="MA587" i="11"/>
  <c r="MB587" i="11"/>
  <c r="MC587" i="11"/>
  <c r="MD587" i="11"/>
  <c r="ME587" i="11"/>
  <c r="MF587" i="11"/>
  <c r="MG587" i="11"/>
  <c r="MH587" i="11"/>
  <c r="MI587" i="11"/>
  <c r="MJ587" i="11"/>
  <c r="MK587" i="11"/>
  <c r="ML587" i="11"/>
  <c r="MM587" i="11"/>
  <c r="MN587" i="11"/>
  <c r="MO587" i="11"/>
  <c r="MP587" i="11"/>
  <c r="MQ587" i="11"/>
  <c r="MR587" i="11"/>
  <c r="MS587" i="11"/>
  <c r="MT587" i="11"/>
  <c r="MU587" i="11"/>
  <c r="MV587" i="11"/>
  <c r="MW587" i="11"/>
  <c r="MX587" i="11"/>
  <c r="MY587" i="11"/>
  <c r="MZ587" i="11"/>
  <c r="NA587" i="11"/>
  <c r="NB587" i="11"/>
  <c r="NC587" i="11"/>
  <c r="ND587" i="11"/>
  <c r="NE587" i="11"/>
  <c r="NF587" i="11"/>
  <c r="NG587" i="11"/>
  <c r="NH587" i="11"/>
  <c r="NI587" i="11"/>
  <c r="NJ587" i="11"/>
  <c r="NK587" i="11"/>
  <c r="NL587" i="11"/>
  <c r="NM587" i="11"/>
  <c r="NN587" i="11"/>
  <c r="NO587" i="11"/>
  <c r="NP587" i="11"/>
  <c r="NQ587" i="11"/>
  <c r="NR587" i="11"/>
  <c r="NS587" i="11"/>
  <c r="NT587" i="11"/>
  <c r="NU587" i="11"/>
  <c r="NV587" i="11"/>
  <c r="NW587" i="11"/>
  <c r="NX587" i="11"/>
  <c r="NY587" i="11"/>
  <c r="NZ587" i="11"/>
  <c r="OA587" i="11"/>
  <c r="OB587" i="11"/>
  <c r="OC587" i="11"/>
  <c r="OD587" i="11"/>
  <c r="OE587" i="11"/>
  <c r="OF587" i="11"/>
  <c r="OG587" i="11"/>
  <c r="OH587" i="11"/>
  <c r="OI587" i="11"/>
  <c r="OJ587" i="11"/>
  <c r="OK587" i="11"/>
  <c r="OL587" i="11"/>
  <c r="OM587" i="11"/>
  <c r="ON587" i="11"/>
  <c r="OO587" i="11"/>
  <c r="OP587" i="11"/>
  <c r="OQ587" i="11"/>
  <c r="OR587" i="11"/>
  <c r="OS587" i="11"/>
  <c r="OT587" i="11"/>
  <c r="OU587" i="11"/>
  <c r="OV587" i="11"/>
  <c r="OW587" i="11"/>
  <c r="OX587" i="11"/>
  <c r="OY587" i="11"/>
  <c r="OZ587" i="11"/>
  <c r="PA587" i="11"/>
  <c r="PB587" i="11"/>
  <c r="PC587" i="11"/>
  <c r="PD587" i="11"/>
  <c r="PE587" i="11"/>
  <c r="PF587" i="11"/>
  <c r="PG587" i="11"/>
  <c r="PH587" i="11"/>
  <c r="PI587" i="11"/>
  <c r="PJ587" i="11"/>
  <c r="PK587" i="11"/>
  <c r="PL587" i="11"/>
  <c r="PM587" i="11"/>
  <c r="PN587" i="11"/>
  <c r="PO587" i="11"/>
  <c r="PP587" i="11"/>
  <c r="PQ587" i="11"/>
  <c r="PR587" i="11"/>
  <c r="PS587" i="11"/>
  <c r="PT587" i="11"/>
  <c r="PU587" i="11"/>
  <c r="PV587" i="11"/>
  <c r="PW587" i="11"/>
  <c r="PX587" i="11"/>
  <c r="PY587" i="11"/>
  <c r="PZ587" i="11"/>
  <c r="QA587" i="11"/>
  <c r="QB587" i="11"/>
  <c r="QC587" i="11"/>
  <c r="QD587" i="11"/>
  <c r="QE587" i="11"/>
  <c r="QF587" i="11"/>
  <c r="QG587" i="11"/>
  <c r="QH587" i="11"/>
  <c r="QI587" i="11"/>
  <c r="QJ587" i="11"/>
  <c r="QK587" i="11"/>
  <c r="QL587" i="11"/>
  <c r="QM587" i="11"/>
  <c r="QN587" i="11"/>
  <c r="QO587" i="11"/>
  <c r="QP587" i="11"/>
  <c r="QQ587" i="11"/>
  <c r="QR587" i="11"/>
  <c r="QS587" i="11"/>
  <c r="QT587" i="11"/>
  <c r="QU587" i="11"/>
  <c r="QV587" i="11"/>
  <c r="QW587" i="11"/>
  <c r="QX587" i="11"/>
  <c r="QY587" i="11"/>
  <c r="QZ587" i="11"/>
  <c r="RA587" i="11"/>
  <c r="RB587" i="11"/>
  <c r="RC587" i="11"/>
  <c r="RD587" i="11"/>
  <c r="RE587" i="11"/>
  <c r="RF587" i="11"/>
  <c r="RG587" i="11"/>
  <c r="RH587" i="11"/>
  <c r="RI587" i="11"/>
  <c r="RJ587" i="11"/>
  <c r="RK587" i="11"/>
  <c r="RL587" i="11"/>
  <c r="RM587" i="11"/>
  <c r="RN587" i="11"/>
  <c r="RO587" i="11"/>
  <c r="RP587" i="11"/>
  <c r="RQ587" i="11"/>
  <c r="RR587" i="11"/>
  <c r="RS587" i="11"/>
  <c r="RT587" i="11"/>
  <c r="RU587" i="11"/>
  <c r="RV587" i="11"/>
  <c r="RW587" i="11"/>
  <c r="RX587" i="11"/>
  <c r="RY587" i="11"/>
  <c r="RZ587" i="11"/>
  <c r="SA587" i="11"/>
  <c r="SB587" i="11"/>
  <c r="SC587" i="11"/>
  <c r="SD587" i="11"/>
  <c r="SE587" i="11"/>
  <c r="SF587" i="11"/>
  <c r="SG587" i="11"/>
  <c r="SH587" i="11"/>
  <c r="SI587" i="11"/>
  <c r="SJ587" i="11"/>
  <c r="SK587" i="11"/>
  <c r="SL587" i="11"/>
  <c r="SM587" i="11"/>
  <c r="SN587" i="11"/>
  <c r="SO587" i="11"/>
  <c r="SP587" i="11"/>
  <c r="SQ587" i="11"/>
  <c r="SR587" i="11"/>
  <c r="SS587" i="11"/>
  <c r="ST587" i="11"/>
  <c r="SU587" i="11"/>
  <c r="SV587" i="11"/>
  <c r="SW587" i="11"/>
  <c r="SX587" i="11"/>
  <c r="SY587" i="11"/>
  <c r="SZ587" i="11"/>
  <c r="TA587" i="11"/>
  <c r="TB587" i="11"/>
  <c r="TC587" i="11"/>
  <c r="TD587" i="11"/>
  <c r="TE587" i="11"/>
  <c r="TF587" i="11"/>
  <c r="TG587" i="11"/>
  <c r="TH587" i="11"/>
  <c r="TI587" i="11"/>
  <c r="TJ587" i="11"/>
  <c r="TK587" i="11"/>
  <c r="TL587" i="11"/>
  <c r="TM587" i="11"/>
  <c r="TN587" i="11"/>
  <c r="TO587" i="11"/>
  <c r="TP587" i="11"/>
  <c r="TQ587" i="11"/>
  <c r="TR587" i="11"/>
  <c r="TS587" i="11"/>
  <c r="TT587" i="11"/>
  <c r="TU587" i="11"/>
  <c r="TV587" i="11"/>
  <c r="TW587" i="11"/>
  <c r="TX587" i="11"/>
  <c r="TY587" i="11"/>
  <c r="TZ587" i="11"/>
  <c r="UA587" i="11"/>
  <c r="UB587" i="11"/>
  <c r="UC587" i="11"/>
  <c r="UD587" i="11"/>
  <c r="UE587" i="11"/>
  <c r="UF587" i="11"/>
  <c r="UG587" i="11"/>
  <c r="UH587" i="11"/>
  <c r="UI587" i="11"/>
  <c r="UJ587" i="11"/>
  <c r="UK587" i="11"/>
  <c r="UL587" i="11"/>
  <c r="UM587" i="11"/>
  <c r="UN587" i="11"/>
  <c r="UO587" i="11"/>
  <c r="UP587" i="11"/>
  <c r="UQ587" i="11"/>
  <c r="UR587" i="11"/>
  <c r="US587" i="11"/>
  <c r="UT587" i="11"/>
  <c r="UU587" i="11"/>
  <c r="UV587" i="11"/>
  <c r="UW587" i="11"/>
  <c r="UX587" i="11"/>
  <c r="UY587" i="11"/>
  <c r="UZ587" i="11"/>
  <c r="VA587" i="11"/>
  <c r="VB587" i="11"/>
  <c r="VC587" i="11"/>
  <c r="VD587" i="11"/>
  <c r="VE587" i="11"/>
  <c r="VF587" i="11"/>
  <c r="VG587" i="11"/>
  <c r="VH587" i="11"/>
  <c r="VI587" i="11"/>
  <c r="VJ587" i="11"/>
  <c r="VK587" i="11"/>
  <c r="VL587" i="11"/>
  <c r="VM587" i="11"/>
  <c r="VN587" i="11"/>
  <c r="VO587" i="11"/>
  <c r="VP587" i="11"/>
  <c r="VQ587" i="11"/>
  <c r="VR587" i="11"/>
  <c r="VS587" i="11"/>
  <c r="VT587" i="11"/>
  <c r="VU587" i="11"/>
  <c r="VV587" i="11"/>
  <c r="VW587" i="11"/>
  <c r="VX587" i="11"/>
  <c r="VY587" i="11"/>
  <c r="VZ587" i="11"/>
  <c r="WA587" i="11"/>
  <c r="WB587" i="11"/>
  <c r="WC587" i="11"/>
  <c r="WD587" i="11"/>
  <c r="WE587" i="11"/>
  <c r="WF587" i="11"/>
  <c r="WG587" i="11"/>
  <c r="WH587" i="11"/>
  <c r="WI587" i="11"/>
  <c r="WJ587" i="11"/>
  <c r="WK587" i="11"/>
  <c r="WL587" i="11"/>
  <c r="WM587" i="11"/>
  <c r="WN587" i="11"/>
  <c r="WO587" i="11"/>
  <c r="WP587" i="11"/>
  <c r="WQ587" i="11"/>
  <c r="WR587" i="11"/>
  <c r="WS587" i="11"/>
  <c r="WT587" i="11"/>
  <c r="WU587" i="11"/>
  <c r="WV587" i="11"/>
  <c r="WW587" i="11"/>
  <c r="WX587" i="11"/>
  <c r="WY587" i="11"/>
  <c r="WZ587" i="11"/>
  <c r="XA587" i="11"/>
  <c r="XB587" i="11"/>
  <c r="XC587" i="11"/>
  <c r="XD587" i="11"/>
  <c r="XE587" i="11"/>
  <c r="XF587" i="11"/>
  <c r="XG587" i="11"/>
  <c r="XH587" i="11"/>
  <c r="XI587" i="11"/>
  <c r="XJ587" i="11"/>
  <c r="XK587" i="11"/>
  <c r="XL587" i="11"/>
  <c r="XM587" i="11"/>
  <c r="XN587" i="11"/>
  <c r="XO587" i="11"/>
  <c r="XP587" i="11"/>
  <c r="XQ587" i="11"/>
  <c r="XR587" i="11"/>
  <c r="XS587" i="11"/>
  <c r="XT587" i="11"/>
  <c r="XU587" i="11"/>
  <c r="XV587" i="11"/>
  <c r="XW587" i="11"/>
  <c r="XX587" i="11"/>
  <c r="XY587" i="11"/>
  <c r="XZ587" i="11"/>
  <c r="YA587" i="11"/>
  <c r="YB587" i="11"/>
  <c r="YC587" i="11"/>
  <c r="YD587" i="11"/>
  <c r="YE587" i="11"/>
  <c r="YF587" i="11"/>
  <c r="YG587" i="11"/>
  <c r="YH587" i="11"/>
  <c r="YI587" i="11"/>
  <c r="YJ587" i="11"/>
  <c r="YK587" i="11"/>
  <c r="YL587" i="11"/>
  <c r="YM587" i="11"/>
  <c r="YN587" i="11"/>
  <c r="YO587" i="11"/>
  <c r="YP587" i="11"/>
  <c r="YQ587" i="11"/>
  <c r="YR587" i="11"/>
  <c r="YS587" i="11"/>
  <c r="YT587" i="11"/>
  <c r="YU587" i="11"/>
  <c r="YV587" i="11"/>
  <c r="YW587" i="11"/>
  <c r="YX587" i="11"/>
  <c r="YY587" i="11"/>
  <c r="YZ587" i="11"/>
  <c r="ZA587" i="11"/>
  <c r="ZB587" i="11"/>
  <c r="ZC587" i="11"/>
  <c r="ZD587" i="11"/>
  <c r="ZE587" i="11"/>
  <c r="ZF587" i="11"/>
  <c r="ZG587" i="11"/>
  <c r="ZH587" i="11"/>
  <c r="ZI587" i="11"/>
  <c r="ZJ587" i="11"/>
  <c r="ZK587" i="11"/>
  <c r="ZL587" i="11"/>
  <c r="ZM587" i="11"/>
  <c r="ZN587" i="11"/>
  <c r="ZO587" i="11"/>
  <c r="ZP587" i="11"/>
  <c r="ZQ587" i="11"/>
  <c r="ZR587" i="11"/>
  <c r="ZS587" i="11"/>
  <c r="ZT587" i="11"/>
  <c r="ZU587" i="11"/>
  <c r="ZV587" i="11"/>
  <c r="ZW587" i="11"/>
  <c r="ZX587" i="11"/>
  <c r="ZY587" i="11"/>
  <c r="ZZ587" i="11"/>
  <c r="AAA587" i="11"/>
  <c r="AAB587" i="11"/>
  <c r="AAC587" i="11"/>
  <c r="AAD587" i="11"/>
  <c r="AAE587" i="11"/>
  <c r="AAF587" i="11"/>
  <c r="AAG587" i="11"/>
  <c r="AAH587" i="11"/>
  <c r="AAI587" i="11"/>
  <c r="AAJ587" i="11"/>
  <c r="AAK587" i="11"/>
  <c r="AAL587" i="11"/>
  <c r="AAM587" i="11"/>
  <c r="AAN587" i="11"/>
  <c r="AAO587" i="11"/>
  <c r="AAP587" i="11"/>
  <c r="AAQ587" i="11"/>
  <c r="AAR587" i="11"/>
  <c r="AAS587" i="11"/>
  <c r="AAT587" i="11"/>
  <c r="AAU587" i="11"/>
  <c r="AAV587" i="11"/>
  <c r="AAW587" i="11"/>
  <c r="AAX587" i="11"/>
  <c r="AAY587" i="11"/>
  <c r="AAZ587" i="11"/>
  <c r="ABA587" i="11"/>
  <c r="ABB587" i="11"/>
  <c r="ABC587" i="11"/>
  <c r="ABD587" i="11"/>
  <c r="ABE587" i="11"/>
  <c r="ABF587" i="11"/>
  <c r="ABG587" i="11"/>
  <c r="ABH587" i="11"/>
  <c r="ABI587" i="11"/>
  <c r="ABJ587" i="11"/>
  <c r="ABK587" i="11"/>
  <c r="ABL587" i="11"/>
  <c r="ABM587" i="11"/>
  <c r="ABN587" i="11"/>
  <c r="ABO587" i="11"/>
  <c r="ABP587" i="11"/>
  <c r="ABQ587" i="11"/>
  <c r="ABR587" i="11"/>
  <c r="ABS587" i="11"/>
  <c r="ABT587" i="11"/>
  <c r="ABU587" i="11"/>
  <c r="ABV587" i="11"/>
  <c r="ABW587" i="11"/>
  <c r="ABX587" i="11"/>
  <c r="ABY587" i="11"/>
  <c r="ABZ587" i="11"/>
  <c r="ACA587" i="11"/>
  <c r="ACB587" i="11"/>
  <c r="ACC587" i="11"/>
  <c r="ACD587" i="11"/>
  <c r="ACE587" i="11"/>
  <c r="ACF587" i="11"/>
  <c r="ACG587" i="11"/>
  <c r="ACH587" i="11"/>
  <c r="ACI587" i="11"/>
  <c r="ACJ587" i="11"/>
  <c r="ACK587" i="11"/>
  <c r="ACL587" i="11"/>
  <c r="ACM587" i="11"/>
  <c r="ACN587" i="11"/>
  <c r="ACO587" i="11"/>
  <c r="ACP587" i="11"/>
  <c r="ACQ587" i="11"/>
  <c r="ACR587" i="11"/>
  <c r="ACS587" i="11"/>
  <c r="ACT587" i="11"/>
  <c r="ACU587" i="11"/>
  <c r="ACV587" i="11"/>
  <c r="ACW587" i="11"/>
  <c r="ACX587" i="11"/>
  <c r="ACY587" i="11"/>
  <c r="ACZ587" i="11"/>
  <c r="ADA587" i="11"/>
  <c r="ADB587" i="11"/>
  <c r="ADC587" i="11"/>
  <c r="ADD587" i="11"/>
  <c r="ADE587" i="11"/>
  <c r="ADF587" i="11"/>
  <c r="ADG587" i="11"/>
  <c r="ADH587" i="11"/>
  <c r="ADI587" i="11"/>
  <c r="ADJ587" i="11"/>
  <c r="ADK587" i="11"/>
  <c r="ADL587" i="11"/>
  <c r="ADM587" i="11"/>
  <c r="ADN587" i="11"/>
  <c r="ADO587" i="11"/>
  <c r="ADP587" i="11"/>
  <c r="ADQ587" i="11"/>
  <c r="ADR587" i="11"/>
  <c r="ADS587" i="11"/>
  <c r="ADT587" i="11"/>
  <c r="ADU587" i="11"/>
  <c r="ADV587" i="11"/>
  <c r="ADW587" i="11"/>
  <c r="ADX587" i="11"/>
  <c r="ADY587" i="11"/>
  <c r="ADZ587" i="11"/>
  <c r="AEA587" i="11"/>
  <c r="AEB587" i="11"/>
  <c r="AEC587" i="11"/>
  <c r="AED587" i="11"/>
  <c r="AEE587" i="11"/>
  <c r="AEF587" i="11"/>
  <c r="AEG587" i="11"/>
  <c r="AEH587" i="11"/>
  <c r="AEI587" i="11"/>
  <c r="AEJ587" i="11"/>
  <c r="AEK587" i="11"/>
  <c r="AEL587" i="11"/>
  <c r="AEM587" i="11"/>
  <c r="AEN587" i="11"/>
  <c r="AEO587" i="11"/>
  <c r="AEP587" i="11"/>
  <c r="AEQ587" i="11"/>
  <c r="AER587" i="11"/>
  <c r="AES587" i="11"/>
  <c r="AET587" i="11"/>
  <c r="AEU587" i="11"/>
  <c r="AEV587" i="11"/>
  <c r="AEW587" i="11"/>
  <c r="AEX587" i="11"/>
  <c r="AEY587" i="11"/>
  <c r="AEZ587" i="11"/>
  <c r="AFA587" i="11"/>
  <c r="AFB587" i="11"/>
  <c r="AFC587" i="11"/>
  <c r="AFD587" i="11"/>
  <c r="AFE587" i="11"/>
  <c r="AFF587" i="11"/>
  <c r="AFG587" i="11"/>
  <c r="AFH587" i="11"/>
  <c r="AFI587" i="11"/>
  <c r="AFJ587" i="11"/>
  <c r="AFK587" i="11"/>
  <c r="AFL587" i="11"/>
  <c r="AFM587" i="11"/>
  <c r="AFN587" i="11"/>
  <c r="AFO587" i="11"/>
  <c r="AFP587" i="11"/>
  <c r="AFQ587" i="11"/>
  <c r="AFR587" i="11"/>
  <c r="AFS587" i="11"/>
  <c r="AFT587" i="11"/>
  <c r="AFU587" i="11"/>
  <c r="AFV587" i="11"/>
  <c r="AFW587" i="11"/>
  <c r="AFX587" i="11"/>
  <c r="AFY587" i="11"/>
  <c r="AFZ587" i="11"/>
  <c r="AGA587" i="11"/>
  <c r="AGB587" i="11"/>
  <c r="AGC587" i="11"/>
  <c r="AGD587" i="11"/>
  <c r="AGE587" i="11"/>
  <c r="AGF587" i="11"/>
  <c r="AGG587" i="11"/>
  <c r="AGH587" i="11"/>
  <c r="AGI587" i="11"/>
  <c r="AGJ587" i="11"/>
  <c r="AGK587" i="11"/>
  <c r="AGL587" i="11"/>
  <c r="AGM587" i="11"/>
  <c r="AGN587" i="11"/>
  <c r="AGO587" i="11"/>
  <c r="AGP587" i="11"/>
  <c r="AGQ587" i="11"/>
  <c r="AGR587" i="11"/>
  <c r="AGS587" i="11"/>
  <c r="AGT587" i="11"/>
  <c r="AGU587" i="11"/>
  <c r="AGV587" i="11"/>
  <c r="AGW587" i="11"/>
  <c r="AGX587" i="11"/>
  <c r="AGY587" i="11"/>
  <c r="AGZ587" i="11"/>
  <c r="AHA587" i="11"/>
  <c r="AHB587" i="11"/>
  <c r="AHC587" i="11"/>
  <c r="AHD587" i="11"/>
  <c r="AHE587" i="11"/>
  <c r="AHF587" i="11"/>
  <c r="AHG587" i="11"/>
  <c r="AHH587" i="11"/>
  <c r="AHI587" i="11"/>
  <c r="AHJ587" i="11"/>
  <c r="AHK587" i="11"/>
  <c r="AHL587" i="11"/>
  <c r="AHM587" i="11"/>
  <c r="AHN587" i="11"/>
  <c r="AHO587" i="11"/>
  <c r="AHP587" i="11"/>
  <c r="AHQ587" i="11"/>
  <c r="AHR587" i="11"/>
  <c r="AHS587" i="11"/>
  <c r="AHT587" i="11"/>
  <c r="AHU587" i="11"/>
  <c r="AHV587" i="11"/>
  <c r="AHW587" i="11"/>
  <c r="AHX587" i="11"/>
  <c r="AHY587" i="11"/>
  <c r="AHZ587" i="11"/>
  <c r="AIA587" i="11"/>
  <c r="AIB587" i="11"/>
  <c r="AIC587" i="11"/>
  <c r="AID587" i="11"/>
  <c r="AIE587" i="11"/>
  <c r="AIF587" i="11"/>
  <c r="AIG587" i="11"/>
  <c r="AIH587" i="11"/>
  <c r="AII587" i="11"/>
  <c r="AIJ587" i="11"/>
  <c r="AIK587" i="11"/>
  <c r="AIL587" i="11"/>
  <c r="AIM587" i="11"/>
  <c r="AIN587" i="11"/>
  <c r="AIO587" i="11"/>
  <c r="AIP587" i="11"/>
  <c r="AIQ587" i="11"/>
  <c r="AIR587" i="11"/>
  <c r="AIS587" i="11"/>
  <c r="AIT587" i="11"/>
  <c r="AIU587" i="11"/>
  <c r="AIV587" i="11"/>
  <c r="AIW587" i="11"/>
  <c r="AIX587" i="11"/>
  <c r="AIY587" i="11"/>
  <c r="AIZ587" i="11"/>
  <c r="AJA587" i="11"/>
  <c r="AJB587" i="11"/>
  <c r="AJC587" i="11"/>
  <c r="AJD587" i="11"/>
  <c r="AJE587" i="11"/>
  <c r="AJF587" i="11"/>
  <c r="AJG587" i="11"/>
  <c r="AJH587" i="11"/>
  <c r="AJI587" i="11"/>
  <c r="AJJ587" i="11"/>
  <c r="AJK587" i="11"/>
  <c r="AJL587" i="11"/>
  <c r="AJM587" i="11"/>
  <c r="AJN587" i="11"/>
  <c r="AJO587" i="11"/>
  <c r="AJP587" i="11"/>
  <c r="AJQ587" i="11"/>
  <c r="AJR587" i="11"/>
  <c r="AJS587" i="11"/>
  <c r="AJT587" i="11"/>
  <c r="AJU587" i="11"/>
  <c r="AJV587" i="11"/>
  <c r="AJW587" i="11"/>
  <c r="AJX587" i="11"/>
  <c r="AJY587" i="11"/>
  <c r="AJZ587" i="11"/>
  <c r="AKA587" i="11"/>
  <c r="AKB587" i="11"/>
  <c r="AKC587" i="11"/>
  <c r="AKD587" i="11"/>
  <c r="AKE587" i="11"/>
  <c r="AKF587" i="11"/>
  <c r="AKG587" i="11"/>
  <c r="AKH587" i="11"/>
  <c r="AKI587" i="11"/>
  <c r="AKJ587" i="11"/>
  <c r="AKK587" i="11"/>
  <c r="AKL587" i="11"/>
  <c r="AKM587" i="11"/>
  <c r="AKN587" i="11"/>
  <c r="AKO587" i="11"/>
  <c r="AKP587" i="11"/>
  <c r="AKQ587" i="11"/>
  <c r="AKR587" i="11"/>
  <c r="AKS587" i="11"/>
  <c r="AKT587" i="11"/>
  <c r="AKU587" i="11"/>
  <c r="AKV587" i="11"/>
  <c r="AKW587" i="11"/>
  <c r="AKX587" i="11"/>
  <c r="AKY587" i="11"/>
  <c r="AKZ587" i="11"/>
  <c r="ALA587" i="11"/>
  <c r="ALB587" i="11"/>
  <c r="ALC587" i="11"/>
  <c r="ALD587" i="11"/>
  <c r="ALE587" i="11"/>
  <c r="ALF587" i="11"/>
  <c r="ALG587" i="11"/>
  <c r="ALH587" i="11"/>
  <c r="ALI587" i="11"/>
  <c r="ALJ587" i="11"/>
  <c r="ALK587" i="11"/>
  <c r="ALL587" i="11"/>
  <c r="ALM587" i="11"/>
  <c r="ALN587" i="11"/>
  <c r="ALO587" i="11"/>
  <c r="ALP587" i="11"/>
  <c r="ALQ587" i="11"/>
  <c r="ALR587" i="11"/>
  <c r="ALS587" i="11"/>
  <c r="ALT587" i="11"/>
  <c r="ALU587" i="11"/>
  <c r="ALV587" i="11"/>
  <c r="ALW587" i="11"/>
  <c r="ALX587" i="11"/>
  <c r="ALY587" i="11"/>
  <c r="ALZ587" i="11"/>
  <c r="AMA587" i="11"/>
  <c r="AMB587" i="11"/>
  <c r="AMC587" i="11"/>
  <c r="AMD587" i="11"/>
  <c r="AME587" i="11"/>
  <c r="AMF587" i="11"/>
  <c r="AMG587" i="11"/>
  <c r="AMH587" i="11"/>
  <c r="AMI587" i="11"/>
  <c r="AMJ587" i="11"/>
  <c r="AMK587" i="11"/>
  <c r="AML587" i="11"/>
  <c r="AMM587" i="11"/>
  <c r="AMN587" i="11"/>
  <c r="AMO587" i="11"/>
  <c r="AE588" i="11"/>
  <c r="AF588" i="11"/>
  <c r="AG588" i="11"/>
  <c r="AH588" i="11"/>
  <c r="AI588" i="11"/>
  <c r="AJ588" i="11"/>
  <c r="AK588" i="11"/>
  <c r="AL588" i="11"/>
  <c r="AM588" i="11"/>
  <c r="AN588" i="11"/>
  <c r="AO588" i="11"/>
  <c r="AP588" i="11"/>
  <c r="AQ588" i="11"/>
  <c r="AR588" i="11"/>
  <c r="AS588" i="11"/>
  <c r="AT588" i="11"/>
  <c r="AU588" i="11"/>
  <c r="AV588" i="11"/>
  <c r="AW588" i="11"/>
  <c r="AX588" i="11"/>
  <c r="AY588" i="11"/>
  <c r="AZ588" i="11"/>
  <c r="BA588" i="11"/>
  <c r="BB588" i="11"/>
  <c r="BC588" i="11"/>
  <c r="BD588" i="11"/>
  <c r="BE588" i="11"/>
  <c r="BF588" i="11"/>
  <c r="BG588" i="11"/>
  <c r="BH588" i="11"/>
  <c r="BI588" i="11"/>
  <c r="BJ588" i="11"/>
  <c r="BK588" i="11"/>
  <c r="BL588" i="11"/>
  <c r="BM588" i="11"/>
  <c r="BN588" i="11"/>
  <c r="BO588" i="11"/>
  <c r="BP588" i="11"/>
  <c r="BQ588" i="11"/>
  <c r="BR588" i="11"/>
  <c r="BS588" i="11"/>
  <c r="BT588" i="11"/>
  <c r="BU588" i="11"/>
  <c r="BV588" i="11"/>
  <c r="BW588" i="11"/>
  <c r="BX588" i="11"/>
  <c r="BY588" i="11"/>
  <c r="BZ588" i="11"/>
  <c r="CA588" i="11"/>
  <c r="CB588" i="11"/>
  <c r="CC588" i="11"/>
  <c r="CD588" i="11"/>
  <c r="CE588" i="11"/>
  <c r="CF588" i="11"/>
  <c r="CG588" i="11"/>
  <c r="CH588" i="11"/>
  <c r="CI588" i="11"/>
  <c r="CJ588" i="11"/>
  <c r="CK588" i="11"/>
  <c r="CL588" i="11"/>
  <c r="CM588" i="11"/>
  <c r="CN588" i="11"/>
  <c r="CO588" i="11"/>
  <c r="CP588" i="11"/>
  <c r="CQ588" i="11"/>
  <c r="CR588" i="11"/>
  <c r="CS588" i="11"/>
  <c r="CT588" i="11"/>
  <c r="CU588" i="11"/>
  <c r="CV588" i="11"/>
  <c r="CW588" i="11"/>
  <c r="CX588" i="11"/>
  <c r="CY588" i="11"/>
  <c r="CZ588" i="11"/>
  <c r="DA588" i="11"/>
  <c r="DB588" i="11"/>
  <c r="DC588" i="11"/>
  <c r="DD588" i="11"/>
  <c r="DE588" i="11"/>
  <c r="DF588" i="11"/>
  <c r="DG588" i="11"/>
  <c r="DH588" i="11"/>
  <c r="DI588" i="11"/>
  <c r="DJ588" i="11"/>
  <c r="DK588" i="11"/>
  <c r="DL588" i="11"/>
  <c r="DM588" i="11"/>
  <c r="DN588" i="11"/>
  <c r="DO588" i="11"/>
  <c r="DP588" i="11"/>
  <c r="DQ588" i="11"/>
  <c r="DR588" i="11"/>
  <c r="DS588" i="11"/>
  <c r="DT588" i="11"/>
  <c r="DU588" i="11"/>
  <c r="DV588" i="11"/>
  <c r="DW588" i="11"/>
  <c r="DX588" i="11"/>
  <c r="DY588" i="11"/>
  <c r="DZ588" i="11"/>
  <c r="EA588" i="11"/>
  <c r="EB588" i="11"/>
  <c r="EC588" i="11"/>
  <c r="ED588" i="11"/>
  <c r="EE588" i="11"/>
  <c r="EF588" i="11"/>
  <c r="EG588" i="11"/>
  <c r="EH588" i="11"/>
  <c r="EI588" i="11"/>
  <c r="EJ588" i="11"/>
  <c r="EK588" i="11"/>
  <c r="EL588" i="11"/>
  <c r="EM588" i="11"/>
  <c r="EN588" i="11"/>
  <c r="EO588" i="11"/>
  <c r="EP588" i="11"/>
  <c r="EQ588" i="11"/>
  <c r="ER588" i="11"/>
  <c r="ES588" i="11"/>
  <c r="ET588" i="11"/>
  <c r="EU588" i="11"/>
  <c r="EV588" i="11"/>
  <c r="EW588" i="11"/>
  <c r="EX588" i="11"/>
  <c r="EY588" i="11"/>
  <c r="EZ588" i="11"/>
  <c r="FA588" i="11"/>
  <c r="FB588" i="11"/>
  <c r="FC588" i="11"/>
  <c r="FD588" i="11"/>
  <c r="FE588" i="11"/>
  <c r="FF588" i="11"/>
  <c r="FG588" i="11"/>
  <c r="FH588" i="11"/>
  <c r="FI588" i="11"/>
  <c r="FJ588" i="11"/>
  <c r="FK588" i="11"/>
  <c r="FL588" i="11"/>
  <c r="FM588" i="11"/>
  <c r="FN588" i="11"/>
  <c r="FO588" i="11"/>
  <c r="FP588" i="11"/>
  <c r="FQ588" i="11"/>
  <c r="FR588" i="11"/>
  <c r="FS588" i="11"/>
  <c r="FT588" i="11"/>
  <c r="FU588" i="11"/>
  <c r="FV588" i="11"/>
  <c r="FW588" i="11"/>
  <c r="FX588" i="11"/>
  <c r="FY588" i="11"/>
  <c r="FZ588" i="11"/>
  <c r="GA588" i="11"/>
  <c r="GB588" i="11"/>
  <c r="GC588" i="11"/>
  <c r="GD588" i="11"/>
  <c r="GE588" i="11"/>
  <c r="GF588" i="11"/>
  <c r="GG588" i="11"/>
  <c r="GH588" i="11"/>
  <c r="GI588" i="11"/>
  <c r="GJ588" i="11"/>
  <c r="GK588" i="11"/>
  <c r="GL588" i="11"/>
  <c r="GM588" i="11"/>
  <c r="GN588" i="11"/>
  <c r="GO588" i="11"/>
  <c r="GP588" i="11"/>
  <c r="GQ588" i="11"/>
  <c r="GR588" i="11"/>
  <c r="GS588" i="11"/>
  <c r="GT588" i="11"/>
  <c r="GU588" i="11"/>
  <c r="GV588" i="11"/>
  <c r="GW588" i="11"/>
  <c r="GX588" i="11"/>
  <c r="GY588" i="11"/>
  <c r="GZ588" i="11"/>
  <c r="HA588" i="11"/>
  <c r="HB588" i="11"/>
  <c r="HC588" i="11"/>
  <c r="HD588" i="11"/>
  <c r="HE588" i="11"/>
  <c r="HF588" i="11"/>
  <c r="HG588" i="11"/>
  <c r="HH588" i="11"/>
  <c r="HI588" i="11"/>
  <c r="HJ588" i="11"/>
  <c r="HK588" i="11"/>
  <c r="HL588" i="11"/>
  <c r="HM588" i="11"/>
  <c r="HN588" i="11"/>
  <c r="HO588" i="11"/>
  <c r="HP588" i="11"/>
  <c r="HQ588" i="11"/>
  <c r="HR588" i="11"/>
  <c r="HS588" i="11"/>
  <c r="HT588" i="11"/>
  <c r="HU588" i="11"/>
  <c r="HV588" i="11"/>
  <c r="HW588" i="11"/>
  <c r="HX588" i="11"/>
  <c r="HY588" i="11"/>
  <c r="HZ588" i="11"/>
  <c r="IA588" i="11"/>
  <c r="IB588" i="11"/>
  <c r="IC588" i="11"/>
  <c r="ID588" i="11"/>
  <c r="IE588" i="11"/>
  <c r="IF588" i="11"/>
  <c r="IG588" i="11"/>
  <c r="IH588" i="11"/>
  <c r="II588" i="11"/>
  <c r="IJ588" i="11"/>
  <c r="IK588" i="11"/>
  <c r="IL588" i="11"/>
  <c r="IM588" i="11"/>
  <c r="IN588" i="11"/>
  <c r="IO588" i="11"/>
  <c r="IP588" i="11"/>
  <c r="IQ588" i="11"/>
  <c r="IR588" i="11"/>
  <c r="IS588" i="11"/>
  <c r="IT588" i="11"/>
  <c r="IU588" i="11"/>
  <c r="IV588" i="11"/>
  <c r="IW588" i="11"/>
  <c r="IX588" i="11"/>
  <c r="IY588" i="11"/>
  <c r="IZ588" i="11"/>
  <c r="JA588" i="11"/>
  <c r="JB588" i="11"/>
  <c r="JC588" i="11"/>
  <c r="JD588" i="11"/>
  <c r="JE588" i="11"/>
  <c r="JF588" i="11"/>
  <c r="JG588" i="11"/>
  <c r="JH588" i="11"/>
  <c r="JI588" i="11"/>
  <c r="JJ588" i="11"/>
  <c r="JK588" i="11"/>
  <c r="JL588" i="11"/>
  <c r="JM588" i="11"/>
  <c r="JN588" i="11"/>
  <c r="JO588" i="11"/>
  <c r="JP588" i="11"/>
  <c r="JQ588" i="11"/>
  <c r="JR588" i="11"/>
  <c r="JS588" i="11"/>
  <c r="JT588" i="11"/>
  <c r="JU588" i="11"/>
  <c r="JV588" i="11"/>
  <c r="JW588" i="11"/>
  <c r="JX588" i="11"/>
  <c r="JY588" i="11"/>
  <c r="JZ588" i="11"/>
  <c r="KA588" i="11"/>
  <c r="KB588" i="11"/>
  <c r="KC588" i="11"/>
  <c r="KD588" i="11"/>
  <c r="KE588" i="11"/>
  <c r="KF588" i="11"/>
  <c r="KG588" i="11"/>
  <c r="KH588" i="11"/>
  <c r="KI588" i="11"/>
  <c r="KJ588" i="11"/>
  <c r="KK588" i="11"/>
  <c r="KL588" i="11"/>
  <c r="KM588" i="11"/>
  <c r="KN588" i="11"/>
  <c r="KO588" i="11"/>
  <c r="KP588" i="11"/>
  <c r="KQ588" i="11"/>
  <c r="KR588" i="11"/>
  <c r="KS588" i="11"/>
  <c r="KT588" i="11"/>
  <c r="KU588" i="11"/>
  <c r="KV588" i="11"/>
  <c r="KW588" i="11"/>
  <c r="KX588" i="11"/>
  <c r="KY588" i="11"/>
  <c r="KZ588" i="11"/>
  <c r="LA588" i="11"/>
  <c r="LB588" i="11"/>
  <c r="LC588" i="11"/>
  <c r="LD588" i="11"/>
  <c r="LE588" i="11"/>
  <c r="LF588" i="11"/>
  <c r="LG588" i="11"/>
  <c r="LH588" i="11"/>
  <c r="LI588" i="11"/>
  <c r="LJ588" i="11"/>
  <c r="LK588" i="11"/>
  <c r="LL588" i="11"/>
  <c r="LM588" i="11"/>
  <c r="LN588" i="11"/>
  <c r="LO588" i="11"/>
  <c r="LP588" i="11"/>
  <c r="LQ588" i="11"/>
  <c r="LR588" i="11"/>
  <c r="LS588" i="11"/>
  <c r="LT588" i="11"/>
  <c r="LU588" i="11"/>
  <c r="LV588" i="11"/>
  <c r="LW588" i="11"/>
  <c r="LX588" i="11"/>
  <c r="LY588" i="11"/>
  <c r="LZ588" i="11"/>
  <c r="MA588" i="11"/>
  <c r="MB588" i="11"/>
  <c r="MC588" i="11"/>
  <c r="MD588" i="11"/>
  <c r="ME588" i="11"/>
  <c r="MF588" i="11"/>
  <c r="MG588" i="11"/>
  <c r="MH588" i="11"/>
  <c r="MI588" i="11"/>
  <c r="MJ588" i="11"/>
  <c r="MK588" i="11"/>
  <c r="ML588" i="11"/>
  <c r="MM588" i="11"/>
  <c r="MN588" i="11"/>
  <c r="MO588" i="11"/>
  <c r="MP588" i="11"/>
  <c r="MQ588" i="11"/>
  <c r="MR588" i="11"/>
  <c r="MS588" i="11"/>
  <c r="MT588" i="11"/>
  <c r="MU588" i="11"/>
  <c r="MV588" i="11"/>
  <c r="MW588" i="11"/>
  <c r="MX588" i="11"/>
  <c r="MY588" i="11"/>
  <c r="MZ588" i="11"/>
  <c r="NA588" i="11"/>
  <c r="NB588" i="11"/>
  <c r="NC588" i="11"/>
  <c r="ND588" i="11"/>
  <c r="NE588" i="11"/>
  <c r="NF588" i="11"/>
  <c r="NG588" i="11"/>
  <c r="NH588" i="11"/>
  <c r="NI588" i="11"/>
  <c r="NJ588" i="11"/>
  <c r="NK588" i="11"/>
  <c r="NL588" i="11"/>
  <c r="NM588" i="11"/>
  <c r="NN588" i="11"/>
  <c r="NO588" i="11"/>
  <c r="NP588" i="11"/>
  <c r="NQ588" i="11"/>
  <c r="NR588" i="11"/>
  <c r="NS588" i="11"/>
  <c r="NT588" i="11"/>
  <c r="NU588" i="11"/>
  <c r="NV588" i="11"/>
  <c r="NW588" i="11"/>
  <c r="NX588" i="11"/>
  <c r="NY588" i="11"/>
  <c r="NZ588" i="11"/>
  <c r="OA588" i="11"/>
  <c r="OB588" i="11"/>
  <c r="OC588" i="11"/>
  <c r="OD588" i="11"/>
  <c r="OE588" i="11"/>
  <c r="OF588" i="11"/>
  <c r="OG588" i="11"/>
  <c r="OH588" i="11"/>
  <c r="OI588" i="11"/>
  <c r="OJ588" i="11"/>
  <c r="OK588" i="11"/>
  <c r="OL588" i="11"/>
  <c r="OM588" i="11"/>
  <c r="ON588" i="11"/>
  <c r="OO588" i="11"/>
  <c r="OP588" i="11"/>
  <c r="OQ588" i="11"/>
  <c r="OR588" i="11"/>
  <c r="OS588" i="11"/>
  <c r="OT588" i="11"/>
  <c r="OU588" i="11"/>
  <c r="OV588" i="11"/>
  <c r="OW588" i="11"/>
  <c r="OX588" i="11"/>
  <c r="OY588" i="11"/>
  <c r="OZ588" i="11"/>
  <c r="PA588" i="11"/>
  <c r="PB588" i="11"/>
  <c r="PC588" i="11"/>
  <c r="PD588" i="11"/>
  <c r="PE588" i="11"/>
  <c r="PF588" i="11"/>
  <c r="PG588" i="11"/>
  <c r="PH588" i="11"/>
  <c r="PI588" i="11"/>
  <c r="PJ588" i="11"/>
  <c r="PK588" i="11"/>
  <c r="PL588" i="11"/>
  <c r="PM588" i="11"/>
  <c r="PN588" i="11"/>
  <c r="PO588" i="11"/>
  <c r="PP588" i="11"/>
  <c r="PQ588" i="11"/>
  <c r="PR588" i="11"/>
  <c r="PS588" i="11"/>
  <c r="PT588" i="11"/>
  <c r="PU588" i="11"/>
  <c r="PV588" i="11"/>
  <c r="PW588" i="11"/>
  <c r="PX588" i="11"/>
  <c r="PY588" i="11"/>
  <c r="PZ588" i="11"/>
  <c r="QA588" i="11"/>
  <c r="QB588" i="11"/>
  <c r="QC588" i="11"/>
  <c r="QD588" i="11"/>
  <c r="QE588" i="11"/>
  <c r="QF588" i="11"/>
  <c r="QG588" i="11"/>
  <c r="QH588" i="11"/>
  <c r="QI588" i="11"/>
  <c r="QJ588" i="11"/>
  <c r="QK588" i="11"/>
  <c r="QL588" i="11"/>
  <c r="QM588" i="11"/>
  <c r="QN588" i="11"/>
  <c r="QO588" i="11"/>
  <c r="QP588" i="11"/>
  <c r="QQ588" i="11"/>
  <c r="QR588" i="11"/>
  <c r="QS588" i="11"/>
  <c r="QT588" i="11"/>
  <c r="QU588" i="11"/>
  <c r="QV588" i="11"/>
  <c r="QW588" i="11"/>
  <c r="QX588" i="11"/>
  <c r="QY588" i="11"/>
  <c r="QZ588" i="11"/>
  <c r="RA588" i="11"/>
  <c r="RB588" i="11"/>
  <c r="RC588" i="11"/>
  <c r="RD588" i="11"/>
  <c r="RE588" i="11"/>
  <c r="RF588" i="11"/>
  <c r="RG588" i="11"/>
  <c r="RH588" i="11"/>
  <c r="RI588" i="11"/>
  <c r="RJ588" i="11"/>
  <c r="RK588" i="11"/>
  <c r="RL588" i="11"/>
  <c r="RM588" i="11"/>
  <c r="RN588" i="11"/>
  <c r="RO588" i="11"/>
  <c r="RP588" i="11"/>
  <c r="RQ588" i="11"/>
  <c r="RR588" i="11"/>
  <c r="RS588" i="11"/>
  <c r="RT588" i="11"/>
  <c r="RU588" i="11"/>
  <c r="RV588" i="11"/>
  <c r="RW588" i="11"/>
  <c r="RX588" i="11"/>
  <c r="RY588" i="11"/>
  <c r="RZ588" i="11"/>
  <c r="SA588" i="11"/>
  <c r="SB588" i="11"/>
  <c r="SC588" i="11"/>
  <c r="SD588" i="11"/>
  <c r="SE588" i="11"/>
  <c r="SF588" i="11"/>
  <c r="SG588" i="11"/>
  <c r="SH588" i="11"/>
  <c r="SI588" i="11"/>
  <c r="SJ588" i="11"/>
  <c r="SK588" i="11"/>
  <c r="SL588" i="11"/>
  <c r="SM588" i="11"/>
  <c r="SN588" i="11"/>
  <c r="SO588" i="11"/>
  <c r="SP588" i="11"/>
  <c r="SQ588" i="11"/>
  <c r="SR588" i="11"/>
  <c r="SS588" i="11"/>
  <c r="ST588" i="11"/>
  <c r="SU588" i="11"/>
  <c r="SV588" i="11"/>
  <c r="SW588" i="11"/>
  <c r="SX588" i="11"/>
  <c r="SY588" i="11"/>
  <c r="SZ588" i="11"/>
  <c r="TA588" i="11"/>
  <c r="TB588" i="11"/>
  <c r="TC588" i="11"/>
  <c r="TD588" i="11"/>
  <c r="TE588" i="11"/>
  <c r="TF588" i="11"/>
  <c r="TG588" i="11"/>
  <c r="TH588" i="11"/>
  <c r="TI588" i="11"/>
  <c r="TJ588" i="11"/>
  <c r="TK588" i="11"/>
  <c r="TL588" i="11"/>
  <c r="TM588" i="11"/>
  <c r="TN588" i="11"/>
  <c r="TO588" i="11"/>
  <c r="TP588" i="11"/>
  <c r="TQ588" i="11"/>
  <c r="TR588" i="11"/>
  <c r="TS588" i="11"/>
  <c r="TT588" i="11"/>
  <c r="TU588" i="11"/>
  <c r="TV588" i="11"/>
  <c r="TW588" i="11"/>
  <c r="TX588" i="11"/>
  <c r="TY588" i="11"/>
  <c r="TZ588" i="11"/>
  <c r="UA588" i="11"/>
  <c r="UB588" i="11"/>
  <c r="UC588" i="11"/>
  <c r="UD588" i="11"/>
  <c r="UE588" i="11"/>
  <c r="UF588" i="11"/>
  <c r="UG588" i="11"/>
  <c r="UH588" i="11"/>
  <c r="UI588" i="11"/>
  <c r="UJ588" i="11"/>
  <c r="UK588" i="11"/>
  <c r="UL588" i="11"/>
  <c r="UM588" i="11"/>
  <c r="UN588" i="11"/>
  <c r="UO588" i="11"/>
  <c r="UP588" i="11"/>
  <c r="UQ588" i="11"/>
  <c r="UR588" i="11"/>
  <c r="US588" i="11"/>
  <c r="UT588" i="11"/>
  <c r="UU588" i="11"/>
  <c r="UV588" i="11"/>
  <c r="UW588" i="11"/>
  <c r="UX588" i="11"/>
  <c r="UY588" i="11"/>
  <c r="UZ588" i="11"/>
  <c r="VA588" i="11"/>
  <c r="VB588" i="11"/>
  <c r="VC588" i="11"/>
  <c r="VD588" i="11"/>
  <c r="VE588" i="11"/>
  <c r="VF588" i="11"/>
  <c r="VG588" i="11"/>
  <c r="VH588" i="11"/>
  <c r="VI588" i="11"/>
  <c r="VJ588" i="11"/>
  <c r="VK588" i="11"/>
  <c r="VL588" i="11"/>
  <c r="VM588" i="11"/>
  <c r="VN588" i="11"/>
  <c r="VO588" i="11"/>
  <c r="VP588" i="11"/>
  <c r="VQ588" i="11"/>
  <c r="VR588" i="11"/>
  <c r="VS588" i="11"/>
  <c r="VT588" i="11"/>
  <c r="VU588" i="11"/>
  <c r="VV588" i="11"/>
  <c r="VW588" i="11"/>
  <c r="VX588" i="11"/>
  <c r="VY588" i="11"/>
  <c r="VZ588" i="11"/>
  <c r="WA588" i="11"/>
  <c r="WB588" i="11"/>
  <c r="WC588" i="11"/>
  <c r="WD588" i="11"/>
  <c r="WE588" i="11"/>
  <c r="WF588" i="11"/>
  <c r="WG588" i="11"/>
  <c r="WH588" i="11"/>
  <c r="WI588" i="11"/>
  <c r="WJ588" i="11"/>
  <c r="WK588" i="11"/>
  <c r="WL588" i="11"/>
  <c r="WM588" i="11"/>
  <c r="WN588" i="11"/>
  <c r="WO588" i="11"/>
  <c r="WP588" i="11"/>
  <c r="WQ588" i="11"/>
  <c r="WR588" i="11"/>
  <c r="WS588" i="11"/>
  <c r="WT588" i="11"/>
  <c r="WU588" i="11"/>
  <c r="WV588" i="11"/>
  <c r="WW588" i="11"/>
  <c r="WX588" i="11"/>
  <c r="WY588" i="11"/>
  <c r="WZ588" i="11"/>
  <c r="XA588" i="11"/>
  <c r="XB588" i="11"/>
  <c r="XC588" i="11"/>
  <c r="XD588" i="11"/>
  <c r="XE588" i="11"/>
  <c r="XF588" i="11"/>
  <c r="XG588" i="11"/>
  <c r="XH588" i="11"/>
  <c r="XI588" i="11"/>
  <c r="XJ588" i="11"/>
  <c r="XK588" i="11"/>
  <c r="XL588" i="11"/>
  <c r="XM588" i="11"/>
  <c r="XN588" i="11"/>
  <c r="XO588" i="11"/>
  <c r="XP588" i="11"/>
  <c r="XQ588" i="11"/>
  <c r="XR588" i="11"/>
  <c r="XS588" i="11"/>
  <c r="XT588" i="11"/>
  <c r="XU588" i="11"/>
  <c r="XV588" i="11"/>
  <c r="XW588" i="11"/>
  <c r="XX588" i="11"/>
  <c r="XY588" i="11"/>
  <c r="XZ588" i="11"/>
  <c r="YA588" i="11"/>
  <c r="YB588" i="11"/>
  <c r="YC588" i="11"/>
  <c r="YD588" i="11"/>
  <c r="YE588" i="11"/>
  <c r="YF588" i="11"/>
  <c r="YG588" i="11"/>
  <c r="YH588" i="11"/>
  <c r="YI588" i="11"/>
  <c r="YJ588" i="11"/>
  <c r="YK588" i="11"/>
  <c r="YL588" i="11"/>
  <c r="YM588" i="11"/>
  <c r="YN588" i="11"/>
  <c r="YO588" i="11"/>
  <c r="YP588" i="11"/>
  <c r="YQ588" i="11"/>
  <c r="YR588" i="11"/>
  <c r="YS588" i="11"/>
  <c r="YT588" i="11"/>
  <c r="YU588" i="11"/>
  <c r="YV588" i="11"/>
  <c r="YW588" i="11"/>
  <c r="YX588" i="11"/>
  <c r="YY588" i="11"/>
  <c r="YZ588" i="11"/>
  <c r="ZA588" i="11"/>
  <c r="ZB588" i="11"/>
  <c r="ZC588" i="11"/>
  <c r="ZD588" i="11"/>
  <c r="ZE588" i="11"/>
  <c r="ZF588" i="11"/>
  <c r="ZG588" i="11"/>
  <c r="ZH588" i="11"/>
  <c r="ZI588" i="11"/>
  <c r="ZJ588" i="11"/>
  <c r="ZK588" i="11"/>
  <c r="ZL588" i="11"/>
  <c r="ZM588" i="11"/>
  <c r="ZN588" i="11"/>
  <c r="ZO588" i="11"/>
  <c r="ZP588" i="11"/>
  <c r="ZQ588" i="11"/>
  <c r="ZR588" i="11"/>
  <c r="ZS588" i="11"/>
  <c r="ZT588" i="11"/>
  <c r="ZU588" i="11"/>
  <c r="ZV588" i="11"/>
  <c r="ZW588" i="11"/>
  <c r="ZX588" i="11"/>
  <c r="ZY588" i="11"/>
  <c r="ZZ588" i="11"/>
  <c r="AAA588" i="11"/>
  <c r="AAB588" i="11"/>
  <c r="AAC588" i="11"/>
  <c r="AAD588" i="11"/>
  <c r="AAE588" i="11"/>
  <c r="AAF588" i="11"/>
  <c r="AAG588" i="11"/>
  <c r="AAH588" i="11"/>
  <c r="AAI588" i="11"/>
  <c r="AAJ588" i="11"/>
  <c r="AAK588" i="11"/>
  <c r="AAL588" i="11"/>
  <c r="AAM588" i="11"/>
  <c r="AAN588" i="11"/>
  <c r="AAO588" i="11"/>
  <c r="AAP588" i="11"/>
  <c r="AAQ588" i="11"/>
  <c r="AAR588" i="11"/>
  <c r="AAS588" i="11"/>
  <c r="AAT588" i="11"/>
  <c r="AAU588" i="11"/>
  <c r="AAV588" i="11"/>
  <c r="AAW588" i="11"/>
  <c r="AAX588" i="11"/>
  <c r="AAY588" i="11"/>
  <c r="AAZ588" i="11"/>
  <c r="ABA588" i="11"/>
  <c r="ABB588" i="11"/>
  <c r="ABC588" i="11"/>
  <c r="ABD588" i="11"/>
  <c r="ABE588" i="11"/>
  <c r="ABF588" i="11"/>
  <c r="ABG588" i="11"/>
  <c r="ABH588" i="11"/>
  <c r="ABI588" i="11"/>
  <c r="ABJ588" i="11"/>
  <c r="ABK588" i="11"/>
  <c r="ABL588" i="11"/>
  <c r="ABM588" i="11"/>
  <c r="ABN588" i="11"/>
  <c r="ABO588" i="11"/>
  <c r="ABP588" i="11"/>
  <c r="ABQ588" i="11"/>
  <c r="ABR588" i="11"/>
  <c r="ABS588" i="11"/>
  <c r="ABT588" i="11"/>
  <c r="ABU588" i="11"/>
  <c r="ABV588" i="11"/>
  <c r="ABW588" i="11"/>
  <c r="ABX588" i="11"/>
  <c r="ABY588" i="11"/>
  <c r="ABZ588" i="11"/>
  <c r="ACA588" i="11"/>
  <c r="ACB588" i="11"/>
  <c r="ACC588" i="11"/>
  <c r="ACD588" i="11"/>
  <c r="ACE588" i="11"/>
  <c r="ACF588" i="11"/>
  <c r="ACG588" i="11"/>
  <c r="ACH588" i="11"/>
  <c r="ACI588" i="11"/>
  <c r="ACJ588" i="11"/>
  <c r="ACK588" i="11"/>
  <c r="ACL588" i="11"/>
  <c r="ACM588" i="11"/>
  <c r="ACN588" i="11"/>
  <c r="ACO588" i="11"/>
  <c r="ACP588" i="11"/>
  <c r="ACQ588" i="11"/>
  <c r="ACR588" i="11"/>
  <c r="ACS588" i="11"/>
  <c r="ACT588" i="11"/>
  <c r="ACU588" i="11"/>
  <c r="ACV588" i="11"/>
  <c r="ACW588" i="11"/>
  <c r="ACX588" i="11"/>
  <c r="ACY588" i="11"/>
  <c r="ACZ588" i="11"/>
  <c r="ADA588" i="11"/>
  <c r="ADB588" i="11"/>
  <c r="ADC588" i="11"/>
  <c r="ADD588" i="11"/>
  <c r="ADE588" i="11"/>
  <c r="ADF588" i="11"/>
  <c r="ADG588" i="11"/>
  <c r="ADH588" i="11"/>
  <c r="ADI588" i="11"/>
  <c r="ADJ588" i="11"/>
  <c r="ADK588" i="11"/>
  <c r="ADL588" i="11"/>
  <c r="ADM588" i="11"/>
  <c r="ADN588" i="11"/>
  <c r="ADO588" i="11"/>
  <c r="ADP588" i="11"/>
  <c r="ADQ588" i="11"/>
  <c r="ADR588" i="11"/>
  <c r="ADS588" i="11"/>
  <c r="ADT588" i="11"/>
  <c r="ADU588" i="11"/>
  <c r="ADV588" i="11"/>
  <c r="ADW588" i="11"/>
  <c r="ADX588" i="11"/>
  <c r="ADY588" i="11"/>
  <c r="ADZ588" i="11"/>
  <c r="AEA588" i="11"/>
  <c r="AEB588" i="11"/>
  <c r="AEC588" i="11"/>
  <c r="AED588" i="11"/>
  <c r="AEE588" i="11"/>
  <c r="AEF588" i="11"/>
  <c r="AEG588" i="11"/>
  <c r="AEH588" i="11"/>
  <c r="AEI588" i="11"/>
  <c r="AEJ588" i="11"/>
  <c r="AEK588" i="11"/>
  <c r="AEL588" i="11"/>
  <c r="AEM588" i="11"/>
  <c r="AEN588" i="11"/>
  <c r="AEO588" i="11"/>
  <c r="AEP588" i="11"/>
  <c r="AEQ588" i="11"/>
  <c r="AER588" i="11"/>
  <c r="AES588" i="11"/>
  <c r="AET588" i="11"/>
  <c r="AEU588" i="11"/>
  <c r="AEV588" i="11"/>
  <c r="AEW588" i="11"/>
  <c r="AEX588" i="11"/>
  <c r="AEY588" i="11"/>
  <c r="AEZ588" i="11"/>
  <c r="AFA588" i="11"/>
  <c r="AFB588" i="11"/>
  <c r="AFC588" i="11"/>
  <c r="AFD588" i="11"/>
  <c r="AFE588" i="11"/>
  <c r="AFF588" i="11"/>
  <c r="AFG588" i="11"/>
  <c r="AFH588" i="11"/>
  <c r="AFI588" i="11"/>
  <c r="AFJ588" i="11"/>
  <c r="AFK588" i="11"/>
  <c r="AFL588" i="11"/>
  <c r="AFM588" i="11"/>
  <c r="AFN588" i="11"/>
  <c r="AFO588" i="11"/>
  <c r="AFP588" i="11"/>
  <c r="AFQ588" i="11"/>
  <c r="AFR588" i="11"/>
  <c r="AFS588" i="11"/>
  <c r="AFT588" i="11"/>
  <c r="AFU588" i="11"/>
  <c r="AFV588" i="11"/>
  <c r="AFW588" i="11"/>
  <c r="AFX588" i="11"/>
  <c r="AFY588" i="11"/>
  <c r="AFZ588" i="11"/>
  <c r="AGA588" i="11"/>
  <c r="AGB588" i="11"/>
  <c r="AGC588" i="11"/>
  <c r="AGD588" i="11"/>
  <c r="AGE588" i="11"/>
  <c r="AGF588" i="11"/>
  <c r="AGG588" i="11"/>
  <c r="AGH588" i="11"/>
  <c r="AGI588" i="11"/>
  <c r="AGJ588" i="11"/>
  <c r="AGK588" i="11"/>
  <c r="AGL588" i="11"/>
  <c r="AGM588" i="11"/>
  <c r="AGN588" i="11"/>
  <c r="AGO588" i="11"/>
  <c r="AGP588" i="11"/>
  <c r="AGQ588" i="11"/>
  <c r="AGR588" i="11"/>
  <c r="AGS588" i="11"/>
  <c r="AGT588" i="11"/>
  <c r="AGU588" i="11"/>
  <c r="AGV588" i="11"/>
  <c r="AGW588" i="11"/>
  <c r="AGX588" i="11"/>
  <c r="AGY588" i="11"/>
  <c r="AGZ588" i="11"/>
  <c r="AHA588" i="11"/>
  <c r="AHB588" i="11"/>
  <c r="AHC588" i="11"/>
  <c r="AHD588" i="11"/>
  <c r="AHE588" i="11"/>
  <c r="AHF588" i="11"/>
  <c r="AHG588" i="11"/>
  <c r="AHH588" i="11"/>
  <c r="AHI588" i="11"/>
  <c r="AHJ588" i="11"/>
  <c r="AHK588" i="11"/>
  <c r="AHL588" i="11"/>
  <c r="AHM588" i="11"/>
  <c r="AHN588" i="11"/>
  <c r="AHO588" i="11"/>
  <c r="AHP588" i="11"/>
  <c r="AHQ588" i="11"/>
  <c r="AHR588" i="11"/>
  <c r="AHS588" i="11"/>
  <c r="AHT588" i="11"/>
  <c r="AHU588" i="11"/>
  <c r="AHV588" i="11"/>
  <c r="AHW588" i="11"/>
  <c r="AHX588" i="11"/>
  <c r="AHY588" i="11"/>
  <c r="AHZ588" i="11"/>
  <c r="AIA588" i="11"/>
  <c r="AIB588" i="11"/>
  <c r="AIC588" i="11"/>
  <c r="AID588" i="11"/>
  <c r="AIE588" i="11"/>
  <c r="AIF588" i="11"/>
  <c r="AIG588" i="11"/>
  <c r="AIH588" i="11"/>
  <c r="AII588" i="11"/>
  <c r="AIJ588" i="11"/>
  <c r="AIK588" i="11"/>
  <c r="AIL588" i="11"/>
  <c r="AIM588" i="11"/>
  <c r="AIN588" i="11"/>
  <c r="AIO588" i="11"/>
  <c r="AIP588" i="11"/>
  <c r="AIQ588" i="11"/>
  <c r="AIR588" i="11"/>
  <c r="AIS588" i="11"/>
  <c r="AIT588" i="11"/>
  <c r="AIU588" i="11"/>
  <c r="AIV588" i="11"/>
  <c r="AIW588" i="11"/>
  <c r="AIX588" i="11"/>
  <c r="AIY588" i="11"/>
  <c r="AIZ588" i="11"/>
  <c r="AJA588" i="11"/>
  <c r="AJB588" i="11"/>
  <c r="AJC588" i="11"/>
  <c r="AJD588" i="11"/>
  <c r="AJE588" i="11"/>
  <c r="AJF588" i="11"/>
  <c r="AJG588" i="11"/>
  <c r="AJH588" i="11"/>
  <c r="AJI588" i="11"/>
  <c r="AJJ588" i="11"/>
  <c r="AJK588" i="11"/>
  <c r="AJL588" i="11"/>
  <c r="AJM588" i="11"/>
  <c r="AJN588" i="11"/>
  <c r="AJO588" i="11"/>
  <c r="AJP588" i="11"/>
  <c r="AJQ588" i="11"/>
  <c r="AJR588" i="11"/>
  <c r="AJS588" i="11"/>
  <c r="AJT588" i="11"/>
  <c r="AJU588" i="11"/>
  <c r="AJV588" i="11"/>
  <c r="AJW588" i="11"/>
  <c r="AJX588" i="11"/>
  <c r="AJY588" i="11"/>
  <c r="AJZ588" i="11"/>
  <c r="AKA588" i="11"/>
  <c r="AKB588" i="11"/>
  <c r="AKC588" i="11"/>
  <c r="AKD588" i="11"/>
  <c r="AKE588" i="11"/>
  <c r="AKF588" i="11"/>
  <c r="AKG588" i="11"/>
  <c r="AKH588" i="11"/>
  <c r="AKI588" i="11"/>
  <c r="AKJ588" i="11"/>
  <c r="AKK588" i="11"/>
  <c r="AKL588" i="11"/>
  <c r="AKM588" i="11"/>
  <c r="AKN588" i="11"/>
  <c r="AKO588" i="11"/>
  <c r="AKP588" i="11"/>
  <c r="AKQ588" i="11"/>
  <c r="AKR588" i="11"/>
  <c r="AKS588" i="11"/>
  <c r="AKT588" i="11"/>
  <c r="AKU588" i="11"/>
  <c r="AKV588" i="11"/>
  <c r="AKW588" i="11"/>
  <c r="AKX588" i="11"/>
  <c r="AKY588" i="11"/>
  <c r="AKZ588" i="11"/>
  <c r="ALA588" i="11"/>
  <c r="ALB588" i="11"/>
  <c r="ALC588" i="11"/>
  <c r="ALD588" i="11"/>
  <c r="ALE588" i="11"/>
  <c r="ALF588" i="11"/>
  <c r="ALG588" i="11"/>
  <c r="ALH588" i="11"/>
  <c r="ALI588" i="11"/>
  <c r="ALJ588" i="11"/>
  <c r="ALK588" i="11"/>
  <c r="ALL588" i="11"/>
  <c r="ALM588" i="11"/>
  <c r="ALN588" i="11"/>
  <c r="ALO588" i="11"/>
  <c r="ALP588" i="11"/>
  <c r="ALQ588" i="11"/>
  <c r="ALR588" i="11"/>
  <c r="ALS588" i="11"/>
  <c r="ALT588" i="11"/>
  <c r="ALU588" i="11"/>
  <c r="ALV588" i="11"/>
  <c r="ALW588" i="11"/>
  <c r="ALX588" i="11"/>
  <c r="ALY588" i="11"/>
  <c r="ALZ588" i="11"/>
  <c r="AMA588" i="11"/>
  <c r="AMB588" i="11"/>
  <c r="AMC588" i="11"/>
  <c r="AMD588" i="11"/>
  <c r="AME588" i="11"/>
  <c r="AMF588" i="11"/>
  <c r="AMG588" i="11"/>
  <c r="AMH588" i="11"/>
  <c r="AMI588" i="11"/>
  <c r="AMJ588" i="11"/>
  <c r="AMK588" i="11"/>
  <c r="AML588" i="11"/>
  <c r="AMM588" i="11"/>
  <c r="AMN588" i="11"/>
  <c r="AMO588" i="11"/>
  <c r="AE589" i="11"/>
  <c r="AF589" i="11"/>
  <c r="AG589" i="11"/>
  <c r="AH589" i="11"/>
  <c r="AI589" i="11"/>
  <c r="AJ589" i="11"/>
  <c r="AK589" i="11"/>
  <c r="AL589" i="11"/>
  <c r="AM589" i="11"/>
  <c r="AN589" i="11"/>
  <c r="AO589" i="11"/>
  <c r="AP589" i="11"/>
  <c r="AQ589" i="11"/>
  <c r="AR589" i="11"/>
  <c r="AS589" i="11"/>
  <c r="AT589" i="11"/>
  <c r="AU589" i="11"/>
  <c r="AV589" i="11"/>
  <c r="AW589" i="11"/>
  <c r="AX589" i="11"/>
  <c r="AY589" i="11"/>
  <c r="AZ589" i="11"/>
  <c r="BA589" i="11"/>
  <c r="BB589" i="11"/>
  <c r="BC589" i="11"/>
  <c r="BD589" i="11"/>
  <c r="BE589" i="11"/>
  <c r="BF589" i="11"/>
  <c r="BG589" i="11"/>
  <c r="BH589" i="11"/>
  <c r="BI589" i="11"/>
  <c r="BJ589" i="11"/>
  <c r="BK589" i="11"/>
  <c r="BL589" i="11"/>
  <c r="BM589" i="11"/>
  <c r="BN589" i="11"/>
  <c r="BO589" i="11"/>
  <c r="BP589" i="11"/>
  <c r="BQ589" i="11"/>
  <c r="BR589" i="11"/>
  <c r="BS589" i="11"/>
  <c r="BT589" i="11"/>
  <c r="BU589" i="11"/>
  <c r="BV589" i="11"/>
  <c r="BW589" i="11"/>
  <c r="BX589" i="11"/>
  <c r="BY589" i="11"/>
  <c r="BZ589" i="11"/>
  <c r="CA589" i="11"/>
  <c r="CB589" i="11"/>
  <c r="CC589" i="11"/>
  <c r="CD589" i="11"/>
  <c r="CE589" i="11"/>
  <c r="CF589" i="11"/>
  <c r="CG589" i="11"/>
  <c r="CH589" i="11"/>
  <c r="CI589" i="11"/>
  <c r="CJ589" i="11"/>
  <c r="CK589" i="11"/>
  <c r="CL589" i="11"/>
  <c r="CM589" i="11"/>
  <c r="CN589" i="11"/>
  <c r="CO589" i="11"/>
  <c r="CP589" i="11"/>
  <c r="CQ589" i="11"/>
  <c r="CR589" i="11"/>
  <c r="CS589" i="11"/>
  <c r="CT589" i="11"/>
  <c r="CU589" i="11"/>
  <c r="CV589" i="11"/>
  <c r="CW589" i="11"/>
  <c r="CX589" i="11"/>
  <c r="CY589" i="11"/>
  <c r="CZ589" i="11"/>
  <c r="DA589" i="11"/>
  <c r="DB589" i="11"/>
  <c r="DC589" i="11"/>
  <c r="DD589" i="11"/>
  <c r="DE589" i="11"/>
  <c r="DF589" i="11"/>
  <c r="DG589" i="11"/>
  <c r="DH589" i="11"/>
  <c r="DI589" i="11"/>
  <c r="DJ589" i="11"/>
  <c r="DK589" i="11"/>
  <c r="DL589" i="11"/>
  <c r="DM589" i="11"/>
  <c r="DN589" i="11"/>
  <c r="DO589" i="11"/>
  <c r="DP589" i="11"/>
  <c r="DQ589" i="11"/>
  <c r="DR589" i="11"/>
  <c r="DS589" i="11"/>
  <c r="DT589" i="11"/>
  <c r="DU589" i="11"/>
  <c r="DV589" i="11"/>
  <c r="DW589" i="11"/>
  <c r="DX589" i="11"/>
  <c r="DY589" i="11"/>
  <c r="DZ589" i="11"/>
  <c r="EA589" i="11"/>
  <c r="EB589" i="11"/>
  <c r="EC589" i="11"/>
  <c r="ED589" i="11"/>
  <c r="EE589" i="11"/>
  <c r="EF589" i="11"/>
  <c r="EG589" i="11"/>
  <c r="EH589" i="11"/>
  <c r="EI589" i="11"/>
  <c r="EJ589" i="11"/>
  <c r="EK589" i="11"/>
  <c r="EL589" i="11"/>
  <c r="EM589" i="11"/>
  <c r="EN589" i="11"/>
  <c r="EO589" i="11"/>
  <c r="EP589" i="11"/>
  <c r="EQ589" i="11"/>
  <c r="ER589" i="11"/>
  <c r="ES589" i="11"/>
  <c r="ET589" i="11"/>
  <c r="EU589" i="11"/>
  <c r="EV589" i="11"/>
  <c r="EW589" i="11"/>
  <c r="EX589" i="11"/>
  <c r="EY589" i="11"/>
  <c r="EZ589" i="11"/>
  <c r="FA589" i="11"/>
  <c r="FB589" i="11"/>
  <c r="FC589" i="11"/>
  <c r="FD589" i="11"/>
  <c r="FE589" i="11"/>
  <c r="FF589" i="11"/>
  <c r="FG589" i="11"/>
  <c r="FH589" i="11"/>
  <c r="FI589" i="11"/>
  <c r="FJ589" i="11"/>
  <c r="FK589" i="11"/>
  <c r="FL589" i="11"/>
  <c r="FM589" i="11"/>
  <c r="FN589" i="11"/>
  <c r="FO589" i="11"/>
  <c r="FP589" i="11"/>
  <c r="FQ589" i="11"/>
  <c r="FR589" i="11"/>
  <c r="FS589" i="11"/>
  <c r="FT589" i="11"/>
  <c r="FU589" i="11"/>
  <c r="FV589" i="11"/>
  <c r="FW589" i="11"/>
  <c r="FX589" i="11"/>
  <c r="FY589" i="11"/>
  <c r="FZ589" i="11"/>
  <c r="GA589" i="11"/>
  <c r="GB589" i="11"/>
  <c r="GC589" i="11"/>
  <c r="GD589" i="11"/>
  <c r="GE589" i="11"/>
  <c r="GF589" i="11"/>
  <c r="GG589" i="11"/>
  <c r="GH589" i="11"/>
  <c r="GI589" i="11"/>
  <c r="GJ589" i="11"/>
  <c r="GK589" i="11"/>
  <c r="GL589" i="11"/>
  <c r="GM589" i="11"/>
  <c r="GN589" i="11"/>
  <c r="GO589" i="11"/>
  <c r="GP589" i="11"/>
  <c r="GQ589" i="11"/>
  <c r="GR589" i="11"/>
  <c r="GS589" i="11"/>
  <c r="GT589" i="11"/>
  <c r="GU589" i="11"/>
  <c r="GV589" i="11"/>
  <c r="GW589" i="11"/>
  <c r="GX589" i="11"/>
  <c r="GY589" i="11"/>
  <c r="GZ589" i="11"/>
  <c r="HA589" i="11"/>
  <c r="HB589" i="11"/>
  <c r="HC589" i="11"/>
  <c r="HD589" i="11"/>
  <c r="HE589" i="11"/>
  <c r="HF589" i="11"/>
  <c r="HG589" i="11"/>
  <c r="HH589" i="11"/>
  <c r="HI589" i="11"/>
  <c r="HJ589" i="11"/>
  <c r="HK589" i="11"/>
  <c r="HL589" i="11"/>
  <c r="HM589" i="11"/>
  <c r="HN589" i="11"/>
  <c r="HO589" i="11"/>
  <c r="HP589" i="11"/>
  <c r="HQ589" i="11"/>
  <c r="HR589" i="11"/>
  <c r="HS589" i="11"/>
  <c r="HT589" i="11"/>
  <c r="HU589" i="11"/>
  <c r="HV589" i="11"/>
  <c r="HW589" i="11"/>
  <c r="HX589" i="11"/>
  <c r="HY589" i="11"/>
  <c r="HZ589" i="11"/>
  <c r="IA589" i="11"/>
  <c r="IB589" i="11"/>
  <c r="IC589" i="11"/>
  <c r="ID589" i="11"/>
  <c r="IE589" i="11"/>
  <c r="IF589" i="11"/>
  <c r="IG589" i="11"/>
  <c r="IH589" i="11"/>
  <c r="II589" i="11"/>
  <c r="IJ589" i="11"/>
  <c r="IK589" i="11"/>
  <c r="IL589" i="11"/>
  <c r="IM589" i="11"/>
  <c r="IN589" i="11"/>
  <c r="IO589" i="11"/>
  <c r="IP589" i="11"/>
  <c r="IQ589" i="11"/>
  <c r="IR589" i="11"/>
  <c r="IS589" i="11"/>
  <c r="IT589" i="11"/>
  <c r="IU589" i="11"/>
  <c r="IV589" i="11"/>
  <c r="IW589" i="11"/>
  <c r="IX589" i="11"/>
  <c r="IY589" i="11"/>
  <c r="IZ589" i="11"/>
  <c r="JA589" i="11"/>
  <c r="JB589" i="11"/>
  <c r="JC589" i="11"/>
  <c r="JD589" i="11"/>
  <c r="JE589" i="11"/>
  <c r="JF589" i="11"/>
  <c r="JG589" i="11"/>
  <c r="JH589" i="11"/>
  <c r="JI589" i="11"/>
  <c r="JJ589" i="11"/>
  <c r="JK589" i="11"/>
  <c r="JL589" i="11"/>
  <c r="JM589" i="11"/>
  <c r="JN589" i="11"/>
  <c r="JO589" i="11"/>
  <c r="JP589" i="11"/>
  <c r="JQ589" i="11"/>
  <c r="JR589" i="11"/>
  <c r="JS589" i="11"/>
  <c r="JT589" i="11"/>
  <c r="JU589" i="11"/>
  <c r="JV589" i="11"/>
  <c r="JW589" i="11"/>
  <c r="JX589" i="11"/>
  <c r="JY589" i="11"/>
  <c r="JZ589" i="11"/>
  <c r="KA589" i="11"/>
  <c r="KB589" i="11"/>
  <c r="KC589" i="11"/>
  <c r="KD589" i="11"/>
  <c r="KE589" i="11"/>
  <c r="KF589" i="11"/>
  <c r="KG589" i="11"/>
  <c r="KH589" i="11"/>
  <c r="KI589" i="11"/>
  <c r="KJ589" i="11"/>
  <c r="KK589" i="11"/>
  <c r="KL589" i="11"/>
  <c r="KM589" i="11"/>
  <c r="KN589" i="11"/>
  <c r="KO589" i="11"/>
  <c r="KP589" i="11"/>
  <c r="KQ589" i="11"/>
  <c r="KR589" i="11"/>
  <c r="KS589" i="11"/>
  <c r="KT589" i="11"/>
  <c r="KU589" i="11"/>
  <c r="KV589" i="11"/>
  <c r="KW589" i="11"/>
  <c r="KX589" i="11"/>
  <c r="KY589" i="11"/>
  <c r="KZ589" i="11"/>
  <c r="LA589" i="11"/>
  <c r="LB589" i="11"/>
  <c r="LC589" i="11"/>
  <c r="LD589" i="11"/>
  <c r="LE589" i="11"/>
  <c r="LF589" i="11"/>
  <c r="LG589" i="11"/>
  <c r="LH589" i="11"/>
  <c r="LI589" i="11"/>
  <c r="LJ589" i="11"/>
  <c r="LK589" i="11"/>
  <c r="LL589" i="11"/>
  <c r="LM589" i="11"/>
  <c r="LN589" i="11"/>
  <c r="LO589" i="11"/>
  <c r="LP589" i="11"/>
  <c r="LQ589" i="11"/>
  <c r="LR589" i="11"/>
  <c r="LS589" i="11"/>
  <c r="LT589" i="11"/>
  <c r="LU589" i="11"/>
  <c r="LV589" i="11"/>
  <c r="LW589" i="11"/>
  <c r="LX589" i="11"/>
  <c r="LY589" i="11"/>
  <c r="LZ589" i="11"/>
  <c r="MA589" i="11"/>
  <c r="MB589" i="11"/>
  <c r="MC589" i="11"/>
  <c r="MD589" i="11"/>
  <c r="ME589" i="11"/>
  <c r="MF589" i="11"/>
  <c r="MG589" i="11"/>
  <c r="MH589" i="11"/>
  <c r="MI589" i="11"/>
  <c r="MJ589" i="11"/>
  <c r="MK589" i="11"/>
  <c r="ML589" i="11"/>
  <c r="MM589" i="11"/>
  <c r="MN589" i="11"/>
  <c r="MO589" i="11"/>
  <c r="MP589" i="11"/>
  <c r="MQ589" i="11"/>
  <c r="MR589" i="11"/>
  <c r="MS589" i="11"/>
  <c r="MT589" i="11"/>
  <c r="MU589" i="11"/>
  <c r="MV589" i="11"/>
  <c r="MW589" i="11"/>
  <c r="MX589" i="11"/>
  <c r="MY589" i="11"/>
  <c r="MZ589" i="11"/>
  <c r="NA589" i="11"/>
  <c r="NB589" i="11"/>
  <c r="NC589" i="11"/>
  <c r="ND589" i="11"/>
  <c r="NE589" i="11"/>
  <c r="NF589" i="11"/>
  <c r="NG589" i="11"/>
  <c r="NH589" i="11"/>
  <c r="NI589" i="11"/>
  <c r="NJ589" i="11"/>
  <c r="NK589" i="11"/>
  <c r="NL589" i="11"/>
  <c r="NM589" i="11"/>
  <c r="NN589" i="11"/>
  <c r="NO589" i="11"/>
  <c r="NP589" i="11"/>
  <c r="NQ589" i="11"/>
  <c r="NR589" i="11"/>
  <c r="NS589" i="11"/>
  <c r="NT589" i="11"/>
  <c r="NU589" i="11"/>
  <c r="NV589" i="11"/>
  <c r="NW589" i="11"/>
  <c r="NX589" i="11"/>
  <c r="NY589" i="11"/>
  <c r="NZ589" i="11"/>
  <c r="OA589" i="11"/>
  <c r="OB589" i="11"/>
  <c r="OC589" i="11"/>
  <c r="OD589" i="11"/>
  <c r="OE589" i="11"/>
  <c r="OF589" i="11"/>
  <c r="OG589" i="11"/>
  <c r="OH589" i="11"/>
  <c r="OI589" i="11"/>
  <c r="OJ589" i="11"/>
  <c r="OK589" i="11"/>
  <c r="OL589" i="11"/>
  <c r="OM589" i="11"/>
  <c r="ON589" i="11"/>
  <c r="OO589" i="11"/>
  <c r="OP589" i="11"/>
  <c r="OQ589" i="11"/>
  <c r="OR589" i="11"/>
  <c r="OS589" i="11"/>
  <c r="OT589" i="11"/>
  <c r="OU589" i="11"/>
  <c r="OV589" i="11"/>
  <c r="OW589" i="11"/>
  <c r="OX589" i="11"/>
  <c r="OY589" i="11"/>
  <c r="OZ589" i="11"/>
  <c r="PA589" i="11"/>
  <c r="PB589" i="11"/>
  <c r="PC589" i="11"/>
  <c r="PD589" i="11"/>
  <c r="PE589" i="11"/>
  <c r="PF589" i="11"/>
  <c r="PG589" i="11"/>
  <c r="PH589" i="11"/>
  <c r="PI589" i="11"/>
  <c r="PJ589" i="11"/>
  <c r="PK589" i="11"/>
  <c r="PL589" i="11"/>
  <c r="PM589" i="11"/>
  <c r="PN589" i="11"/>
  <c r="PO589" i="11"/>
  <c r="PP589" i="11"/>
  <c r="PQ589" i="11"/>
  <c r="PR589" i="11"/>
  <c r="PS589" i="11"/>
  <c r="PT589" i="11"/>
  <c r="PU589" i="11"/>
  <c r="PV589" i="11"/>
  <c r="PW589" i="11"/>
  <c r="PX589" i="11"/>
  <c r="PY589" i="11"/>
  <c r="PZ589" i="11"/>
  <c r="QA589" i="11"/>
  <c r="QB589" i="11"/>
  <c r="QC589" i="11"/>
  <c r="QD589" i="11"/>
  <c r="QE589" i="11"/>
  <c r="QF589" i="11"/>
  <c r="QG589" i="11"/>
  <c r="QH589" i="11"/>
  <c r="QI589" i="11"/>
  <c r="QJ589" i="11"/>
  <c r="QK589" i="11"/>
  <c r="QL589" i="11"/>
  <c r="QM589" i="11"/>
  <c r="QN589" i="11"/>
  <c r="QO589" i="11"/>
  <c r="QP589" i="11"/>
  <c r="QQ589" i="11"/>
  <c r="QR589" i="11"/>
  <c r="QS589" i="11"/>
  <c r="QT589" i="11"/>
  <c r="QU589" i="11"/>
  <c r="QV589" i="11"/>
  <c r="QW589" i="11"/>
  <c r="QX589" i="11"/>
  <c r="QY589" i="11"/>
  <c r="QZ589" i="11"/>
  <c r="RA589" i="11"/>
  <c r="RB589" i="11"/>
  <c r="RC589" i="11"/>
  <c r="RD589" i="11"/>
  <c r="RE589" i="11"/>
  <c r="RF589" i="11"/>
  <c r="RG589" i="11"/>
  <c r="RH589" i="11"/>
  <c r="RI589" i="11"/>
  <c r="RJ589" i="11"/>
  <c r="RK589" i="11"/>
  <c r="RL589" i="11"/>
  <c r="RM589" i="11"/>
  <c r="RN589" i="11"/>
  <c r="RO589" i="11"/>
  <c r="RP589" i="11"/>
  <c r="RQ589" i="11"/>
  <c r="RR589" i="11"/>
  <c r="RS589" i="11"/>
  <c r="RT589" i="11"/>
  <c r="RU589" i="11"/>
  <c r="RV589" i="11"/>
  <c r="RW589" i="11"/>
  <c r="RX589" i="11"/>
  <c r="RY589" i="11"/>
  <c r="RZ589" i="11"/>
  <c r="SA589" i="11"/>
  <c r="SB589" i="11"/>
  <c r="SC589" i="11"/>
  <c r="SD589" i="11"/>
  <c r="SE589" i="11"/>
  <c r="SF589" i="11"/>
  <c r="SG589" i="11"/>
  <c r="SH589" i="11"/>
  <c r="SI589" i="11"/>
  <c r="SJ589" i="11"/>
  <c r="SK589" i="11"/>
  <c r="SL589" i="11"/>
  <c r="SM589" i="11"/>
  <c r="SN589" i="11"/>
  <c r="SO589" i="11"/>
  <c r="SP589" i="11"/>
  <c r="SQ589" i="11"/>
  <c r="SR589" i="11"/>
  <c r="SS589" i="11"/>
  <c r="ST589" i="11"/>
  <c r="SU589" i="11"/>
  <c r="SV589" i="11"/>
  <c r="SW589" i="11"/>
  <c r="SX589" i="11"/>
  <c r="SY589" i="11"/>
  <c r="SZ589" i="11"/>
  <c r="TA589" i="11"/>
  <c r="TB589" i="11"/>
  <c r="TC589" i="11"/>
  <c r="TD589" i="11"/>
  <c r="TE589" i="11"/>
  <c r="TF589" i="11"/>
  <c r="TG589" i="11"/>
  <c r="TH589" i="11"/>
  <c r="TI589" i="11"/>
  <c r="TJ589" i="11"/>
  <c r="TK589" i="11"/>
  <c r="TL589" i="11"/>
  <c r="TM589" i="11"/>
  <c r="TN589" i="11"/>
  <c r="TO589" i="11"/>
  <c r="TP589" i="11"/>
  <c r="TQ589" i="11"/>
  <c r="TR589" i="11"/>
  <c r="TS589" i="11"/>
  <c r="TT589" i="11"/>
  <c r="TU589" i="11"/>
  <c r="TV589" i="11"/>
  <c r="TW589" i="11"/>
  <c r="TX589" i="11"/>
  <c r="TY589" i="11"/>
  <c r="TZ589" i="11"/>
  <c r="UA589" i="11"/>
  <c r="UB589" i="11"/>
  <c r="UC589" i="11"/>
  <c r="UD589" i="11"/>
  <c r="UE589" i="11"/>
  <c r="UF589" i="11"/>
  <c r="UG589" i="11"/>
  <c r="UH589" i="11"/>
  <c r="UI589" i="11"/>
  <c r="UJ589" i="11"/>
  <c r="UK589" i="11"/>
  <c r="UL589" i="11"/>
  <c r="UM589" i="11"/>
  <c r="UN589" i="11"/>
  <c r="UO589" i="11"/>
  <c r="UP589" i="11"/>
  <c r="UQ589" i="11"/>
  <c r="UR589" i="11"/>
  <c r="US589" i="11"/>
  <c r="UT589" i="11"/>
  <c r="UU589" i="11"/>
  <c r="UV589" i="11"/>
  <c r="UW589" i="11"/>
  <c r="UX589" i="11"/>
  <c r="UY589" i="11"/>
  <c r="UZ589" i="11"/>
  <c r="VA589" i="11"/>
  <c r="VB589" i="11"/>
  <c r="VC589" i="11"/>
  <c r="VD589" i="11"/>
  <c r="VE589" i="11"/>
  <c r="VF589" i="11"/>
  <c r="VG589" i="11"/>
  <c r="VH589" i="11"/>
  <c r="VI589" i="11"/>
  <c r="VJ589" i="11"/>
  <c r="VK589" i="11"/>
  <c r="VL589" i="11"/>
  <c r="VM589" i="11"/>
  <c r="VN589" i="11"/>
  <c r="VO589" i="11"/>
  <c r="VP589" i="11"/>
  <c r="VQ589" i="11"/>
  <c r="VR589" i="11"/>
  <c r="VS589" i="11"/>
  <c r="VT589" i="11"/>
  <c r="VU589" i="11"/>
  <c r="VV589" i="11"/>
  <c r="VW589" i="11"/>
  <c r="VX589" i="11"/>
  <c r="VY589" i="11"/>
  <c r="VZ589" i="11"/>
  <c r="WA589" i="11"/>
  <c r="WB589" i="11"/>
  <c r="WC589" i="11"/>
  <c r="WD589" i="11"/>
  <c r="WE589" i="11"/>
  <c r="WF589" i="11"/>
  <c r="WG589" i="11"/>
  <c r="WH589" i="11"/>
  <c r="WI589" i="11"/>
  <c r="WJ589" i="11"/>
  <c r="WK589" i="11"/>
  <c r="WL589" i="11"/>
  <c r="WM589" i="11"/>
  <c r="WN589" i="11"/>
  <c r="WO589" i="11"/>
  <c r="WP589" i="11"/>
  <c r="WQ589" i="11"/>
  <c r="WR589" i="11"/>
  <c r="WS589" i="11"/>
  <c r="WT589" i="11"/>
  <c r="WU589" i="11"/>
  <c r="WV589" i="11"/>
  <c r="WW589" i="11"/>
  <c r="WX589" i="11"/>
  <c r="WY589" i="11"/>
  <c r="WZ589" i="11"/>
  <c r="XA589" i="11"/>
  <c r="XB589" i="11"/>
  <c r="XC589" i="11"/>
  <c r="XD589" i="11"/>
  <c r="XE589" i="11"/>
  <c r="XF589" i="11"/>
  <c r="XG589" i="11"/>
  <c r="XH589" i="11"/>
  <c r="XI589" i="11"/>
  <c r="XJ589" i="11"/>
  <c r="XK589" i="11"/>
  <c r="XL589" i="11"/>
  <c r="XM589" i="11"/>
  <c r="XN589" i="11"/>
  <c r="XO589" i="11"/>
  <c r="XP589" i="11"/>
  <c r="XQ589" i="11"/>
  <c r="XR589" i="11"/>
  <c r="XS589" i="11"/>
  <c r="XT589" i="11"/>
  <c r="XU589" i="11"/>
  <c r="XV589" i="11"/>
  <c r="XW589" i="11"/>
  <c r="XX589" i="11"/>
  <c r="XY589" i="11"/>
  <c r="XZ589" i="11"/>
  <c r="YA589" i="11"/>
  <c r="YB589" i="11"/>
  <c r="YC589" i="11"/>
  <c r="YD589" i="11"/>
  <c r="YE589" i="11"/>
  <c r="YF589" i="11"/>
  <c r="YG589" i="11"/>
  <c r="YH589" i="11"/>
  <c r="YI589" i="11"/>
  <c r="YJ589" i="11"/>
  <c r="YK589" i="11"/>
  <c r="YL589" i="11"/>
  <c r="YM589" i="11"/>
  <c r="YN589" i="11"/>
  <c r="YO589" i="11"/>
  <c r="YP589" i="11"/>
  <c r="YQ589" i="11"/>
  <c r="YR589" i="11"/>
  <c r="YS589" i="11"/>
  <c r="YT589" i="11"/>
  <c r="YU589" i="11"/>
  <c r="YV589" i="11"/>
  <c r="YW589" i="11"/>
  <c r="YX589" i="11"/>
  <c r="YY589" i="11"/>
  <c r="YZ589" i="11"/>
  <c r="ZA589" i="11"/>
  <c r="ZB589" i="11"/>
  <c r="ZC589" i="11"/>
  <c r="ZD589" i="11"/>
  <c r="ZE589" i="11"/>
  <c r="ZF589" i="11"/>
  <c r="ZG589" i="11"/>
  <c r="ZH589" i="11"/>
  <c r="ZI589" i="11"/>
  <c r="ZJ589" i="11"/>
  <c r="ZK589" i="11"/>
  <c r="ZL589" i="11"/>
  <c r="ZM589" i="11"/>
  <c r="ZN589" i="11"/>
  <c r="ZO589" i="11"/>
  <c r="ZP589" i="11"/>
  <c r="ZQ589" i="11"/>
  <c r="ZR589" i="11"/>
  <c r="ZS589" i="11"/>
  <c r="ZT589" i="11"/>
  <c r="ZU589" i="11"/>
  <c r="ZV589" i="11"/>
  <c r="ZW589" i="11"/>
  <c r="ZX589" i="11"/>
  <c r="ZY589" i="11"/>
  <c r="ZZ589" i="11"/>
  <c r="AAA589" i="11"/>
  <c r="AAB589" i="11"/>
  <c r="AAC589" i="11"/>
  <c r="AAD589" i="11"/>
  <c r="AAE589" i="11"/>
  <c r="AAF589" i="11"/>
  <c r="AAG589" i="11"/>
  <c r="AAH589" i="11"/>
  <c r="AAI589" i="11"/>
  <c r="AAJ589" i="11"/>
  <c r="AAK589" i="11"/>
  <c r="AAL589" i="11"/>
  <c r="AAM589" i="11"/>
  <c r="AAN589" i="11"/>
  <c r="AAO589" i="11"/>
  <c r="AAP589" i="11"/>
  <c r="AAQ589" i="11"/>
  <c r="AAR589" i="11"/>
  <c r="AAS589" i="11"/>
  <c r="AAT589" i="11"/>
  <c r="AAU589" i="11"/>
  <c r="AAV589" i="11"/>
  <c r="AAW589" i="11"/>
  <c r="AAX589" i="11"/>
  <c r="AAY589" i="11"/>
  <c r="AAZ589" i="11"/>
  <c r="ABA589" i="11"/>
  <c r="ABB589" i="11"/>
  <c r="ABC589" i="11"/>
  <c r="ABD589" i="11"/>
  <c r="ABE589" i="11"/>
  <c r="ABF589" i="11"/>
  <c r="ABG589" i="11"/>
  <c r="ABH589" i="11"/>
  <c r="ABI589" i="11"/>
  <c r="ABJ589" i="11"/>
  <c r="ABK589" i="11"/>
  <c r="ABL589" i="11"/>
  <c r="ABM589" i="11"/>
  <c r="ABN589" i="11"/>
  <c r="ABO589" i="11"/>
  <c r="ABP589" i="11"/>
  <c r="ABQ589" i="11"/>
  <c r="ABR589" i="11"/>
  <c r="ABS589" i="11"/>
  <c r="ABT589" i="11"/>
  <c r="ABU589" i="11"/>
  <c r="ABV589" i="11"/>
  <c r="ABW589" i="11"/>
  <c r="ABX589" i="11"/>
  <c r="ABY589" i="11"/>
  <c r="ABZ589" i="11"/>
  <c r="ACA589" i="11"/>
  <c r="ACB589" i="11"/>
  <c r="ACC589" i="11"/>
  <c r="ACD589" i="11"/>
  <c r="ACE589" i="11"/>
  <c r="ACF589" i="11"/>
  <c r="ACG589" i="11"/>
  <c r="ACH589" i="11"/>
  <c r="ACI589" i="11"/>
  <c r="ACJ589" i="11"/>
  <c r="ACK589" i="11"/>
  <c r="ACL589" i="11"/>
  <c r="ACM589" i="11"/>
  <c r="ACN589" i="11"/>
  <c r="ACO589" i="11"/>
  <c r="ACP589" i="11"/>
  <c r="ACQ589" i="11"/>
  <c r="ACR589" i="11"/>
  <c r="ACS589" i="11"/>
  <c r="ACT589" i="11"/>
  <c r="ACU589" i="11"/>
  <c r="ACV589" i="11"/>
  <c r="ACW589" i="11"/>
  <c r="ACX589" i="11"/>
  <c r="ACY589" i="11"/>
  <c r="ACZ589" i="11"/>
  <c r="ADA589" i="11"/>
  <c r="ADB589" i="11"/>
  <c r="ADC589" i="11"/>
  <c r="ADD589" i="11"/>
  <c r="ADE589" i="11"/>
  <c r="ADF589" i="11"/>
  <c r="ADG589" i="11"/>
  <c r="ADH589" i="11"/>
  <c r="ADI589" i="11"/>
  <c r="ADJ589" i="11"/>
  <c r="ADK589" i="11"/>
  <c r="ADL589" i="11"/>
  <c r="ADM589" i="11"/>
  <c r="ADN589" i="11"/>
  <c r="ADO589" i="11"/>
  <c r="ADP589" i="11"/>
  <c r="ADQ589" i="11"/>
  <c r="ADR589" i="11"/>
  <c r="ADS589" i="11"/>
  <c r="ADT589" i="11"/>
  <c r="ADU589" i="11"/>
  <c r="ADV589" i="11"/>
  <c r="ADW589" i="11"/>
  <c r="ADX589" i="11"/>
  <c r="ADY589" i="11"/>
  <c r="ADZ589" i="11"/>
  <c r="AEA589" i="11"/>
  <c r="AEB589" i="11"/>
  <c r="AEC589" i="11"/>
  <c r="AED589" i="11"/>
  <c r="AEE589" i="11"/>
  <c r="AEF589" i="11"/>
  <c r="AEG589" i="11"/>
  <c r="AEH589" i="11"/>
  <c r="AEI589" i="11"/>
  <c r="AEJ589" i="11"/>
  <c r="AEK589" i="11"/>
  <c r="AEL589" i="11"/>
  <c r="AEM589" i="11"/>
  <c r="AEN589" i="11"/>
  <c r="AEO589" i="11"/>
  <c r="AEP589" i="11"/>
  <c r="AEQ589" i="11"/>
  <c r="AER589" i="11"/>
  <c r="AES589" i="11"/>
  <c r="AET589" i="11"/>
  <c r="AEU589" i="11"/>
  <c r="AEV589" i="11"/>
  <c r="AEW589" i="11"/>
  <c r="AEX589" i="11"/>
  <c r="AEY589" i="11"/>
  <c r="AEZ589" i="11"/>
  <c r="AFA589" i="11"/>
  <c r="AFB589" i="11"/>
  <c r="AFC589" i="11"/>
  <c r="AFD589" i="11"/>
  <c r="AFE589" i="11"/>
  <c r="AFF589" i="11"/>
  <c r="AFG589" i="11"/>
  <c r="AFH589" i="11"/>
  <c r="AFI589" i="11"/>
  <c r="AFJ589" i="11"/>
  <c r="AFK589" i="11"/>
  <c r="AFL589" i="11"/>
  <c r="AFM589" i="11"/>
  <c r="AFN589" i="11"/>
  <c r="AFO589" i="11"/>
  <c r="AFP589" i="11"/>
  <c r="AFQ589" i="11"/>
  <c r="AFR589" i="11"/>
  <c r="AFS589" i="11"/>
  <c r="AFT589" i="11"/>
  <c r="AFU589" i="11"/>
  <c r="AFV589" i="11"/>
  <c r="AFW589" i="11"/>
  <c r="AFX589" i="11"/>
  <c r="AFY589" i="11"/>
  <c r="AFZ589" i="11"/>
  <c r="AGA589" i="11"/>
  <c r="AGB589" i="11"/>
  <c r="AGC589" i="11"/>
  <c r="AGD589" i="11"/>
  <c r="AGE589" i="11"/>
  <c r="AGF589" i="11"/>
  <c r="AGG589" i="11"/>
  <c r="AGH589" i="11"/>
  <c r="AGI589" i="11"/>
  <c r="AGJ589" i="11"/>
  <c r="AGK589" i="11"/>
  <c r="AGL589" i="11"/>
  <c r="AGM589" i="11"/>
  <c r="AGN589" i="11"/>
  <c r="AGO589" i="11"/>
  <c r="AGP589" i="11"/>
  <c r="AGQ589" i="11"/>
  <c r="AGR589" i="11"/>
  <c r="AGS589" i="11"/>
  <c r="AGT589" i="11"/>
  <c r="AGU589" i="11"/>
  <c r="AGV589" i="11"/>
  <c r="AGW589" i="11"/>
  <c r="AGX589" i="11"/>
  <c r="AGY589" i="11"/>
  <c r="AGZ589" i="11"/>
  <c r="AHA589" i="11"/>
  <c r="AHB589" i="11"/>
  <c r="AHC589" i="11"/>
  <c r="AHD589" i="11"/>
  <c r="AHE589" i="11"/>
  <c r="AHF589" i="11"/>
  <c r="AHG589" i="11"/>
  <c r="AHH589" i="11"/>
  <c r="AHI589" i="11"/>
  <c r="AHJ589" i="11"/>
  <c r="AHK589" i="11"/>
  <c r="AHL589" i="11"/>
  <c r="AHM589" i="11"/>
  <c r="AHN589" i="11"/>
  <c r="AHO589" i="11"/>
  <c r="AHP589" i="11"/>
  <c r="AHQ589" i="11"/>
  <c r="AHR589" i="11"/>
  <c r="AHS589" i="11"/>
  <c r="AHT589" i="11"/>
  <c r="AHU589" i="11"/>
  <c r="AHV589" i="11"/>
  <c r="AHW589" i="11"/>
  <c r="AHX589" i="11"/>
  <c r="AHY589" i="11"/>
  <c r="AHZ589" i="11"/>
  <c r="AIA589" i="11"/>
  <c r="AIB589" i="11"/>
  <c r="AIC589" i="11"/>
  <c r="AID589" i="11"/>
  <c r="AIE589" i="11"/>
  <c r="AIF589" i="11"/>
  <c r="AIG589" i="11"/>
  <c r="AIH589" i="11"/>
  <c r="AII589" i="11"/>
  <c r="AIJ589" i="11"/>
  <c r="AIK589" i="11"/>
  <c r="AIL589" i="11"/>
  <c r="AIM589" i="11"/>
  <c r="AIN589" i="11"/>
  <c r="AIO589" i="11"/>
  <c r="AIP589" i="11"/>
  <c r="AIQ589" i="11"/>
  <c r="AIR589" i="11"/>
  <c r="AIS589" i="11"/>
  <c r="AIT589" i="11"/>
  <c r="AIU589" i="11"/>
  <c r="AIV589" i="11"/>
  <c r="AIW589" i="11"/>
  <c r="AIX589" i="11"/>
  <c r="AIY589" i="11"/>
  <c r="AIZ589" i="11"/>
  <c r="AJA589" i="11"/>
  <c r="AJB589" i="11"/>
  <c r="AJC589" i="11"/>
  <c r="AJD589" i="11"/>
  <c r="AJE589" i="11"/>
  <c r="AJF589" i="11"/>
  <c r="AJG589" i="11"/>
  <c r="AJH589" i="11"/>
  <c r="AJI589" i="11"/>
  <c r="AJJ589" i="11"/>
  <c r="AJK589" i="11"/>
  <c r="AJL589" i="11"/>
  <c r="AJM589" i="11"/>
  <c r="AJN589" i="11"/>
  <c r="AJO589" i="11"/>
  <c r="AJP589" i="11"/>
  <c r="AJQ589" i="11"/>
  <c r="AJR589" i="11"/>
  <c r="AJS589" i="11"/>
  <c r="AJT589" i="11"/>
  <c r="AJU589" i="11"/>
  <c r="AJV589" i="11"/>
  <c r="AJW589" i="11"/>
  <c r="AJX589" i="11"/>
  <c r="AJY589" i="11"/>
  <c r="AJZ589" i="11"/>
  <c r="AKA589" i="11"/>
  <c r="AKB589" i="11"/>
  <c r="AKC589" i="11"/>
  <c r="AKD589" i="11"/>
  <c r="AKE589" i="11"/>
  <c r="AKF589" i="11"/>
  <c r="AKG589" i="11"/>
  <c r="AKH589" i="11"/>
  <c r="AKI589" i="11"/>
  <c r="AKJ589" i="11"/>
  <c r="AKK589" i="11"/>
  <c r="AKL589" i="11"/>
  <c r="AKM589" i="11"/>
  <c r="AKN589" i="11"/>
  <c r="AKO589" i="11"/>
  <c r="AKP589" i="11"/>
  <c r="AKQ589" i="11"/>
  <c r="AKR589" i="11"/>
  <c r="AKS589" i="11"/>
  <c r="AKT589" i="11"/>
  <c r="AKU589" i="11"/>
  <c r="AKV589" i="11"/>
  <c r="AKW589" i="11"/>
  <c r="AKX589" i="11"/>
  <c r="AKY589" i="11"/>
  <c r="AKZ589" i="11"/>
  <c r="ALA589" i="11"/>
  <c r="ALB589" i="11"/>
  <c r="ALC589" i="11"/>
  <c r="ALD589" i="11"/>
  <c r="ALE589" i="11"/>
  <c r="ALF589" i="11"/>
  <c r="ALG589" i="11"/>
  <c r="ALH589" i="11"/>
  <c r="ALI589" i="11"/>
  <c r="ALJ589" i="11"/>
  <c r="ALK589" i="11"/>
  <c r="ALL589" i="11"/>
  <c r="ALM589" i="11"/>
  <c r="ALN589" i="11"/>
  <c r="ALO589" i="11"/>
  <c r="ALP589" i="11"/>
  <c r="ALQ589" i="11"/>
  <c r="ALR589" i="11"/>
  <c r="ALS589" i="11"/>
  <c r="ALT589" i="11"/>
  <c r="ALU589" i="11"/>
  <c r="ALV589" i="11"/>
  <c r="ALW589" i="11"/>
  <c r="ALX589" i="11"/>
  <c r="ALY589" i="11"/>
  <c r="ALZ589" i="11"/>
  <c r="AMA589" i="11"/>
  <c r="AMB589" i="11"/>
  <c r="AMC589" i="11"/>
  <c r="AMD589" i="11"/>
  <c r="AME589" i="11"/>
  <c r="AMF589" i="11"/>
  <c r="AMG589" i="11"/>
  <c r="AMH589" i="11"/>
  <c r="AMI589" i="11"/>
  <c r="AMJ589" i="11"/>
  <c r="AMK589" i="11"/>
  <c r="AML589" i="11"/>
  <c r="AMM589" i="11"/>
  <c r="AMN589" i="11"/>
  <c r="AMO589" i="11"/>
  <c r="AE590" i="11"/>
  <c r="AF590" i="11"/>
  <c r="AG590" i="11"/>
  <c r="AH590" i="11"/>
  <c r="AI590" i="11"/>
  <c r="AJ590" i="11"/>
  <c r="AK590" i="11"/>
  <c r="AL590" i="11"/>
  <c r="AM590" i="11"/>
  <c r="AN590" i="11"/>
  <c r="AO590" i="11"/>
  <c r="AP590" i="11"/>
  <c r="AQ590" i="11"/>
  <c r="AR590" i="11"/>
  <c r="AS590" i="11"/>
  <c r="AT590" i="11"/>
  <c r="AU590" i="11"/>
  <c r="AV590" i="11"/>
  <c r="AW590" i="11"/>
  <c r="AX590" i="11"/>
  <c r="AY590" i="11"/>
  <c r="AZ590" i="11"/>
  <c r="BA590" i="11"/>
  <c r="BB590" i="11"/>
  <c r="BC590" i="11"/>
  <c r="BD590" i="11"/>
  <c r="BE590" i="11"/>
  <c r="BF590" i="11"/>
  <c r="BG590" i="11"/>
  <c r="BH590" i="11"/>
  <c r="BI590" i="11"/>
  <c r="BJ590" i="11"/>
  <c r="BK590" i="11"/>
  <c r="BL590" i="11"/>
  <c r="BM590" i="11"/>
  <c r="BN590" i="11"/>
  <c r="BO590" i="11"/>
  <c r="BP590" i="11"/>
  <c r="BQ590" i="11"/>
  <c r="BR590" i="11"/>
  <c r="BS590" i="11"/>
  <c r="BT590" i="11"/>
  <c r="BU590" i="11"/>
  <c r="BV590" i="11"/>
  <c r="BW590" i="11"/>
  <c r="BX590" i="11"/>
  <c r="BY590" i="11"/>
  <c r="BZ590" i="11"/>
  <c r="CA590" i="11"/>
  <c r="CB590" i="11"/>
  <c r="CC590" i="11"/>
  <c r="CD590" i="11"/>
  <c r="CE590" i="11"/>
  <c r="CF590" i="11"/>
  <c r="CG590" i="11"/>
  <c r="CH590" i="11"/>
  <c r="CI590" i="11"/>
  <c r="CJ590" i="11"/>
  <c r="CK590" i="11"/>
  <c r="CL590" i="11"/>
  <c r="CM590" i="11"/>
  <c r="CN590" i="11"/>
  <c r="CO590" i="11"/>
  <c r="CP590" i="11"/>
  <c r="CQ590" i="11"/>
  <c r="CR590" i="11"/>
  <c r="CS590" i="11"/>
  <c r="CT590" i="11"/>
  <c r="CU590" i="11"/>
  <c r="CV590" i="11"/>
  <c r="CW590" i="11"/>
  <c r="CX590" i="11"/>
  <c r="CY590" i="11"/>
  <c r="CZ590" i="11"/>
  <c r="DA590" i="11"/>
  <c r="DB590" i="11"/>
  <c r="DC590" i="11"/>
  <c r="DD590" i="11"/>
  <c r="DE590" i="11"/>
  <c r="DF590" i="11"/>
  <c r="DG590" i="11"/>
  <c r="DH590" i="11"/>
  <c r="DI590" i="11"/>
  <c r="DJ590" i="11"/>
  <c r="DK590" i="11"/>
  <c r="DL590" i="11"/>
  <c r="DM590" i="11"/>
  <c r="DN590" i="11"/>
  <c r="DO590" i="11"/>
  <c r="DP590" i="11"/>
  <c r="DQ590" i="11"/>
  <c r="DR590" i="11"/>
  <c r="DS590" i="11"/>
  <c r="DT590" i="11"/>
  <c r="DU590" i="11"/>
  <c r="DV590" i="11"/>
  <c r="DW590" i="11"/>
  <c r="DX590" i="11"/>
  <c r="DY590" i="11"/>
  <c r="DZ590" i="11"/>
  <c r="EA590" i="11"/>
  <c r="EB590" i="11"/>
  <c r="EC590" i="11"/>
  <c r="ED590" i="11"/>
  <c r="EE590" i="11"/>
  <c r="EF590" i="11"/>
  <c r="EG590" i="11"/>
  <c r="EH590" i="11"/>
  <c r="EI590" i="11"/>
  <c r="EJ590" i="11"/>
  <c r="EK590" i="11"/>
  <c r="EL590" i="11"/>
  <c r="EM590" i="11"/>
  <c r="EN590" i="11"/>
  <c r="EO590" i="11"/>
  <c r="EP590" i="11"/>
  <c r="EQ590" i="11"/>
  <c r="ER590" i="11"/>
  <c r="ES590" i="11"/>
  <c r="ET590" i="11"/>
  <c r="EU590" i="11"/>
  <c r="EV590" i="11"/>
  <c r="EW590" i="11"/>
  <c r="EX590" i="11"/>
  <c r="EY590" i="11"/>
  <c r="EZ590" i="11"/>
  <c r="FA590" i="11"/>
  <c r="FB590" i="11"/>
  <c r="FC590" i="11"/>
  <c r="FD590" i="11"/>
  <c r="FE590" i="11"/>
  <c r="FF590" i="11"/>
  <c r="FG590" i="11"/>
  <c r="FH590" i="11"/>
  <c r="FI590" i="11"/>
  <c r="FJ590" i="11"/>
  <c r="FK590" i="11"/>
  <c r="FL590" i="11"/>
  <c r="FM590" i="11"/>
  <c r="FN590" i="11"/>
  <c r="FO590" i="11"/>
  <c r="FP590" i="11"/>
  <c r="FQ590" i="11"/>
  <c r="FR590" i="11"/>
  <c r="FS590" i="11"/>
  <c r="FT590" i="11"/>
  <c r="FU590" i="11"/>
  <c r="FV590" i="11"/>
  <c r="FW590" i="11"/>
  <c r="FX590" i="11"/>
  <c r="FY590" i="11"/>
  <c r="FZ590" i="11"/>
  <c r="GA590" i="11"/>
  <c r="GB590" i="11"/>
  <c r="GC590" i="11"/>
  <c r="GD590" i="11"/>
  <c r="GE590" i="11"/>
  <c r="GF590" i="11"/>
  <c r="GG590" i="11"/>
  <c r="GH590" i="11"/>
  <c r="GI590" i="11"/>
  <c r="GJ590" i="11"/>
  <c r="GK590" i="11"/>
  <c r="GL590" i="11"/>
  <c r="GM590" i="11"/>
  <c r="GN590" i="11"/>
  <c r="GO590" i="11"/>
  <c r="GP590" i="11"/>
  <c r="GQ590" i="11"/>
  <c r="GR590" i="11"/>
  <c r="GS590" i="11"/>
  <c r="GT590" i="11"/>
  <c r="GU590" i="11"/>
  <c r="GV590" i="11"/>
  <c r="GW590" i="11"/>
  <c r="GX590" i="11"/>
  <c r="GY590" i="11"/>
  <c r="GZ590" i="11"/>
  <c r="HA590" i="11"/>
  <c r="HB590" i="11"/>
  <c r="HC590" i="11"/>
  <c r="HD590" i="11"/>
  <c r="HE590" i="11"/>
  <c r="HF590" i="11"/>
  <c r="HG590" i="11"/>
  <c r="HH590" i="11"/>
  <c r="HI590" i="11"/>
  <c r="HJ590" i="11"/>
  <c r="HK590" i="11"/>
  <c r="HL590" i="11"/>
  <c r="HM590" i="11"/>
  <c r="HN590" i="11"/>
  <c r="HO590" i="11"/>
  <c r="HP590" i="11"/>
  <c r="HQ590" i="11"/>
  <c r="HR590" i="11"/>
  <c r="HS590" i="11"/>
  <c r="HT590" i="11"/>
  <c r="HU590" i="11"/>
  <c r="HV590" i="11"/>
  <c r="HW590" i="11"/>
  <c r="HX590" i="11"/>
  <c r="HY590" i="11"/>
  <c r="HZ590" i="11"/>
  <c r="IA590" i="11"/>
  <c r="IB590" i="11"/>
  <c r="IC590" i="11"/>
  <c r="ID590" i="11"/>
  <c r="IE590" i="11"/>
  <c r="IF590" i="11"/>
  <c r="IG590" i="11"/>
  <c r="IH590" i="11"/>
  <c r="II590" i="11"/>
  <c r="IJ590" i="11"/>
  <c r="IK590" i="11"/>
  <c r="IL590" i="11"/>
  <c r="IM590" i="11"/>
  <c r="IN590" i="11"/>
  <c r="IO590" i="11"/>
  <c r="IP590" i="11"/>
  <c r="IQ590" i="11"/>
  <c r="IR590" i="11"/>
  <c r="IS590" i="11"/>
  <c r="IT590" i="11"/>
  <c r="IU590" i="11"/>
  <c r="IV590" i="11"/>
  <c r="IW590" i="11"/>
  <c r="IX590" i="11"/>
  <c r="IY590" i="11"/>
  <c r="IZ590" i="11"/>
  <c r="JA590" i="11"/>
  <c r="JB590" i="11"/>
  <c r="JC590" i="11"/>
  <c r="JD590" i="11"/>
  <c r="JE590" i="11"/>
  <c r="JF590" i="11"/>
  <c r="JG590" i="11"/>
  <c r="JH590" i="11"/>
  <c r="JI590" i="11"/>
  <c r="JJ590" i="11"/>
  <c r="JK590" i="11"/>
  <c r="JL590" i="11"/>
  <c r="JM590" i="11"/>
  <c r="JN590" i="11"/>
  <c r="JO590" i="11"/>
  <c r="JP590" i="11"/>
  <c r="JQ590" i="11"/>
  <c r="JR590" i="11"/>
  <c r="JS590" i="11"/>
  <c r="JT590" i="11"/>
  <c r="JU590" i="11"/>
  <c r="JV590" i="11"/>
  <c r="JW590" i="11"/>
  <c r="JX590" i="11"/>
  <c r="JY590" i="11"/>
  <c r="JZ590" i="11"/>
  <c r="KA590" i="11"/>
  <c r="KB590" i="11"/>
  <c r="KC590" i="11"/>
  <c r="KD590" i="11"/>
  <c r="KE590" i="11"/>
  <c r="KF590" i="11"/>
  <c r="KG590" i="11"/>
  <c r="KH590" i="11"/>
  <c r="KI590" i="11"/>
  <c r="KJ590" i="11"/>
  <c r="KK590" i="11"/>
  <c r="KL590" i="11"/>
  <c r="KM590" i="11"/>
  <c r="KN590" i="11"/>
  <c r="KO590" i="11"/>
  <c r="KP590" i="11"/>
  <c r="KQ590" i="11"/>
  <c r="KR590" i="11"/>
  <c r="KS590" i="11"/>
  <c r="KT590" i="11"/>
  <c r="KU590" i="11"/>
  <c r="KV590" i="11"/>
  <c r="KW590" i="11"/>
  <c r="KX590" i="11"/>
  <c r="KY590" i="11"/>
  <c r="KZ590" i="11"/>
  <c r="LA590" i="11"/>
  <c r="LB590" i="11"/>
  <c r="LC590" i="11"/>
  <c r="LD590" i="11"/>
  <c r="LE590" i="11"/>
  <c r="LF590" i="11"/>
  <c r="LG590" i="11"/>
  <c r="LH590" i="11"/>
  <c r="LI590" i="11"/>
  <c r="LJ590" i="11"/>
  <c r="LK590" i="11"/>
  <c r="LL590" i="11"/>
  <c r="LM590" i="11"/>
  <c r="LN590" i="11"/>
  <c r="LO590" i="11"/>
  <c r="LP590" i="11"/>
  <c r="LQ590" i="11"/>
  <c r="LR590" i="11"/>
  <c r="LS590" i="11"/>
  <c r="LT590" i="11"/>
  <c r="LU590" i="11"/>
  <c r="LV590" i="11"/>
  <c r="LW590" i="11"/>
  <c r="LX590" i="11"/>
  <c r="LY590" i="11"/>
  <c r="LZ590" i="11"/>
  <c r="MA590" i="11"/>
  <c r="MB590" i="11"/>
  <c r="MC590" i="11"/>
  <c r="MD590" i="11"/>
  <c r="ME590" i="11"/>
  <c r="MF590" i="11"/>
  <c r="MG590" i="11"/>
  <c r="MH590" i="11"/>
  <c r="MI590" i="11"/>
  <c r="MJ590" i="11"/>
  <c r="MK590" i="11"/>
  <c r="ML590" i="11"/>
  <c r="MM590" i="11"/>
  <c r="MN590" i="11"/>
  <c r="MO590" i="11"/>
  <c r="MP590" i="11"/>
  <c r="MQ590" i="11"/>
  <c r="MR590" i="11"/>
  <c r="MS590" i="11"/>
  <c r="MT590" i="11"/>
  <c r="MU590" i="11"/>
  <c r="MV590" i="11"/>
  <c r="MW590" i="11"/>
  <c r="MX590" i="11"/>
  <c r="MY590" i="11"/>
  <c r="MZ590" i="11"/>
  <c r="NA590" i="11"/>
  <c r="NB590" i="11"/>
  <c r="NC590" i="11"/>
  <c r="ND590" i="11"/>
  <c r="NE590" i="11"/>
  <c r="NF590" i="11"/>
  <c r="NG590" i="11"/>
  <c r="NH590" i="11"/>
  <c r="NI590" i="11"/>
  <c r="NJ590" i="11"/>
  <c r="NK590" i="11"/>
  <c r="NL590" i="11"/>
  <c r="NM590" i="11"/>
  <c r="NN590" i="11"/>
  <c r="NO590" i="11"/>
  <c r="NP590" i="11"/>
  <c r="NQ590" i="11"/>
  <c r="NR590" i="11"/>
  <c r="NS590" i="11"/>
  <c r="NT590" i="11"/>
  <c r="NU590" i="11"/>
  <c r="NV590" i="11"/>
  <c r="NW590" i="11"/>
  <c r="NX590" i="11"/>
  <c r="NY590" i="11"/>
  <c r="NZ590" i="11"/>
  <c r="OA590" i="11"/>
  <c r="OB590" i="11"/>
  <c r="OC590" i="11"/>
  <c r="OD590" i="11"/>
  <c r="OE590" i="11"/>
  <c r="OF590" i="11"/>
  <c r="OG590" i="11"/>
  <c r="OH590" i="11"/>
  <c r="OI590" i="11"/>
  <c r="OJ590" i="11"/>
  <c r="OK590" i="11"/>
  <c r="OL590" i="11"/>
  <c r="OM590" i="11"/>
  <c r="ON590" i="11"/>
  <c r="OO590" i="11"/>
  <c r="OP590" i="11"/>
  <c r="OQ590" i="11"/>
  <c r="OR590" i="11"/>
  <c r="OS590" i="11"/>
  <c r="OT590" i="11"/>
  <c r="OU590" i="11"/>
  <c r="OV590" i="11"/>
  <c r="OW590" i="11"/>
  <c r="OX590" i="11"/>
  <c r="OY590" i="11"/>
  <c r="OZ590" i="11"/>
  <c r="PA590" i="11"/>
  <c r="PB590" i="11"/>
  <c r="PC590" i="11"/>
  <c r="PD590" i="11"/>
  <c r="PE590" i="11"/>
  <c r="PF590" i="11"/>
  <c r="PG590" i="11"/>
  <c r="PH590" i="11"/>
  <c r="PI590" i="11"/>
  <c r="PJ590" i="11"/>
  <c r="PK590" i="11"/>
  <c r="PL590" i="11"/>
  <c r="PM590" i="11"/>
  <c r="PN590" i="11"/>
  <c r="PO590" i="11"/>
  <c r="PP590" i="11"/>
  <c r="PQ590" i="11"/>
  <c r="PR590" i="11"/>
  <c r="PS590" i="11"/>
  <c r="PT590" i="11"/>
  <c r="PU590" i="11"/>
  <c r="PV590" i="11"/>
  <c r="PW590" i="11"/>
  <c r="PX590" i="11"/>
  <c r="PY590" i="11"/>
  <c r="PZ590" i="11"/>
  <c r="QA590" i="11"/>
  <c r="QB590" i="11"/>
  <c r="QC590" i="11"/>
  <c r="QD590" i="11"/>
  <c r="QE590" i="11"/>
  <c r="QF590" i="11"/>
  <c r="QG590" i="11"/>
  <c r="QH590" i="11"/>
  <c r="QI590" i="11"/>
  <c r="QJ590" i="11"/>
  <c r="QK590" i="11"/>
  <c r="QL590" i="11"/>
  <c r="QM590" i="11"/>
  <c r="QN590" i="11"/>
  <c r="QO590" i="11"/>
  <c r="QP590" i="11"/>
  <c r="QQ590" i="11"/>
  <c r="QR590" i="11"/>
  <c r="QS590" i="11"/>
  <c r="QT590" i="11"/>
  <c r="QU590" i="11"/>
  <c r="QV590" i="11"/>
  <c r="QW590" i="11"/>
  <c r="QX590" i="11"/>
  <c r="QY590" i="11"/>
  <c r="QZ590" i="11"/>
  <c r="RA590" i="11"/>
  <c r="RB590" i="11"/>
  <c r="RC590" i="11"/>
  <c r="RD590" i="11"/>
  <c r="RE590" i="11"/>
  <c r="RF590" i="11"/>
  <c r="RG590" i="11"/>
  <c r="RH590" i="11"/>
  <c r="RI590" i="11"/>
  <c r="RJ590" i="11"/>
  <c r="RK590" i="11"/>
  <c r="RL590" i="11"/>
  <c r="RM590" i="11"/>
  <c r="RN590" i="11"/>
  <c r="RO590" i="11"/>
  <c r="RP590" i="11"/>
  <c r="RQ590" i="11"/>
  <c r="RR590" i="11"/>
  <c r="RS590" i="11"/>
  <c r="RT590" i="11"/>
  <c r="RU590" i="11"/>
  <c r="RV590" i="11"/>
  <c r="RW590" i="11"/>
  <c r="RX590" i="11"/>
  <c r="RY590" i="11"/>
  <c r="RZ590" i="11"/>
  <c r="SA590" i="11"/>
  <c r="SB590" i="11"/>
  <c r="SC590" i="11"/>
  <c r="SD590" i="11"/>
  <c r="SE590" i="11"/>
  <c r="SF590" i="11"/>
  <c r="SG590" i="11"/>
  <c r="SH590" i="11"/>
  <c r="SI590" i="11"/>
  <c r="SJ590" i="11"/>
  <c r="SK590" i="11"/>
  <c r="SL590" i="11"/>
  <c r="SM590" i="11"/>
  <c r="SN590" i="11"/>
  <c r="SO590" i="11"/>
  <c r="SP590" i="11"/>
  <c r="SQ590" i="11"/>
  <c r="SR590" i="11"/>
  <c r="SS590" i="11"/>
  <c r="ST590" i="11"/>
  <c r="SU590" i="11"/>
  <c r="SV590" i="11"/>
  <c r="SW590" i="11"/>
  <c r="SX590" i="11"/>
  <c r="SY590" i="11"/>
  <c r="SZ590" i="11"/>
  <c r="TA590" i="11"/>
  <c r="TB590" i="11"/>
  <c r="TC590" i="11"/>
  <c r="TD590" i="11"/>
  <c r="TE590" i="11"/>
  <c r="TF590" i="11"/>
  <c r="TG590" i="11"/>
  <c r="TH590" i="11"/>
  <c r="TI590" i="11"/>
  <c r="TJ590" i="11"/>
  <c r="TK590" i="11"/>
  <c r="TL590" i="11"/>
  <c r="TM590" i="11"/>
  <c r="TN590" i="11"/>
  <c r="TO590" i="11"/>
  <c r="TP590" i="11"/>
  <c r="TQ590" i="11"/>
  <c r="TR590" i="11"/>
  <c r="TS590" i="11"/>
  <c r="TT590" i="11"/>
  <c r="TU590" i="11"/>
  <c r="TV590" i="11"/>
  <c r="TW590" i="11"/>
  <c r="TX590" i="11"/>
  <c r="TY590" i="11"/>
  <c r="TZ590" i="11"/>
  <c r="UA590" i="11"/>
  <c r="UB590" i="11"/>
  <c r="UC590" i="11"/>
  <c r="UD590" i="11"/>
  <c r="UE590" i="11"/>
  <c r="UF590" i="11"/>
  <c r="UG590" i="11"/>
  <c r="UH590" i="11"/>
  <c r="UI590" i="11"/>
  <c r="UJ590" i="11"/>
  <c r="UK590" i="11"/>
  <c r="UL590" i="11"/>
  <c r="UM590" i="11"/>
  <c r="UN590" i="11"/>
  <c r="UO590" i="11"/>
  <c r="UP590" i="11"/>
  <c r="UQ590" i="11"/>
  <c r="UR590" i="11"/>
  <c r="US590" i="11"/>
  <c r="UT590" i="11"/>
  <c r="UU590" i="11"/>
  <c r="UV590" i="11"/>
  <c r="UW590" i="11"/>
  <c r="UX590" i="11"/>
  <c r="UY590" i="11"/>
  <c r="UZ590" i="11"/>
  <c r="VA590" i="11"/>
  <c r="VB590" i="11"/>
  <c r="VC590" i="11"/>
  <c r="VD590" i="11"/>
  <c r="VE590" i="11"/>
  <c r="VF590" i="11"/>
  <c r="VG590" i="11"/>
  <c r="VH590" i="11"/>
  <c r="VI590" i="11"/>
  <c r="VJ590" i="11"/>
  <c r="VK590" i="11"/>
  <c r="VL590" i="11"/>
  <c r="VM590" i="11"/>
  <c r="VN590" i="11"/>
  <c r="VO590" i="11"/>
  <c r="VP590" i="11"/>
  <c r="VQ590" i="11"/>
  <c r="VR590" i="11"/>
  <c r="VS590" i="11"/>
  <c r="VT590" i="11"/>
  <c r="VU590" i="11"/>
  <c r="VV590" i="11"/>
  <c r="VW590" i="11"/>
  <c r="VX590" i="11"/>
  <c r="VY590" i="11"/>
  <c r="VZ590" i="11"/>
  <c r="WA590" i="11"/>
  <c r="WB590" i="11"/>
  <c r="WC590" i="11"/>
  <c r="WD590" i="11"/>
  <c r="WE590" i="11"/>
  <c r="WF590" i="11"/>
  <c r="WG590" i="11"/>
  <c r="WH590" i="11"/>
  <c r="WI590" i="11"/>
  <c r="WJ590" i="11"/>
  <c r="WK590" i="11"/>
  <c r="WL590" i="11"/>
  <c r="WM590" i="11"/>
  <c r="WN590" i="11"/>
  <c r="WO590" i="11"/>
  <c r="WP590" i="11"/>
  <c r="WQ590" i="11"/>
  <c r="WR590" i="11"/>
  <c r="WS590" i="11"/>
  <c r="WT590" i="11"/>
  <c r="WU590" i="11"/>
  <c r="WV590" i="11"/>
  <c r="WW590" i="11"/>
  <c r="WX590" i="11"/>
  <c r="WY590" i="11"/>
  <c r="WZ590" i="11"/>
  <c r="XA590" i="11"/>
  <c r="XB590" i="11"/>
  <c r="XC590" i="11"/>
  <c r="XD590" i="11"/>
  <c r="XE590" i="11"/>
  <c r="XF590" i="11"/>
  <c r="XG590" i="11"/>
  <c r="XH590" i="11"/>
  <c r="XI590" i="11"/>
  <c r="XJ590" i="11"/>
  <c r="XK590" i="11"/>
  <c r="XL590" i="11"/>
  <c r="XM590" i="11"/>
  <c r="XN590" i="11"/>
  <c r="XO590" i="11"/>
  <c r="XP590" i="11"/>
  <c r="XQ590" i="11"/>
  <c r="XR590" i="11"/>
  <c r="XS590" i="11"/>
  <c r="XT590" i="11"/>
  <c r="XU590" i="11"/>
  <c r="XV590" i="11"/>
  <c r="XW590" i="11"/>
  <c r="XX590" i="11"/>
  <c r="XY590" i="11"/>
  <c r="XZ590" i="11"/>
  <c r="YA590" i="11"/>
  <c r="YB590" i="11"/>
  <c r="YC590" i="11"/>
  <c r="YD590" i="11"/>
  <c r="YE590" i="11"/>
  <c r="YF590" i="11"/>
  <c r="YG590" i="11"/>
  <c r="YH590" i="11"/>
  <c r="YI590" i="11"/>
  <c r="YJ590" i="11"/>
  <c r="YK590" i="11"/>
  <c r="YL590" i="11"/>
  <c r="YM590" i="11"/>
  <c r="YN590" i="11"/>
  <c r="YO590" i="11"/>
  <c r="YP590" i="11"/>
  <c r="YQ590" i="11"/>
  <c r="YR590" i="11"/>
  <c r="YS590" i="11"/>
  <c r="YT590" i="11"/>
  <c r="YU590" i="11"/>
  <c r="YV590" i="11"/>
  <c r="YW590" i="11"/>
  <c r="YX590" i="11"/>
  <c r="YY590" i="11"/>
  <c r="YZ590" i="11"/>
  <c r="ZA590" i="11"/>
  <c r="ZB590" i="11"/>
  <c r="ZC590" i="11"/>
  <c r="ZD590" i="11"/>
  <c r="ZE590" i="11"/>
  <c r="ZF590" i="11"/>
  <c r="ZG590" i="11"/>
  <c r="ZH590" i="11"/>
  <c r="ZI590" i="11"/>
  <c r="ZJ590" i="11"/>
  <c r="ZK590" i="11"/>
  <c r="ZL590" i="11"/>
  <c r="ZM590" i="11"/>
  <c r="ZN590" i="11"/>
  <c r="ZO590" i="11"/>
  <c r="ZP590" i="11"/>
  <c r="ZQ590" i="11"/>
  <c r="ZR590" i="11"/>
  <c r="ZS590" i="11"/>
  <c r="ZT590" i="11"/>
  <c r="ZU590" i="11"/>
  <c r="ZV590" i="11"/>
  <c r="ZW590" i="11"/>
  <c r="ZX590" i="11"/>
  <c r="ZY590" i="11"/>
  <c r="ZZ590" i="11"/>
  <c r="AAA590" i="11"/>
  <c r="AAB590" i="11"/>
  <c r="AAC590" i="11"/>
  <c r="AAD590" i="11"/>
  <c r="AAE590" i="11"/>
  <c r="AAF590" i="11"/>
  <c r="AAG590" i="11"/>
  <c r="AAH590" i="11"/>
  <c r="AAI590" i="11"/>
  <c r="AAJ590" i="11"/>
  <c r="AAK590" i="11"/>
  <c r="AAL590" i="11"/>
  <c r="AAM590" i="11"/>
  <c r="AAN590" i="11"/>
  <c r="AAO590" i="11"/>
  <c r="AAP590" i="11"/>
  <c r="AAQ590" i="11"/>
  <c r="AAR590" i="11"/>
  <c r="AAS590" i="11"/>
  <c r="AAT590" i="11"/>
  <c r="AAU590" i="11"/>
  <c r="AAV590" i="11"/>
  <c r="AAW590" i="11"/>
  <c r="AAX590" i="11"/>
  <c r="AAY590" i="11"/>
  <c r="AAZ590" i="11"/>
  <c r="ABA590" i="11"/>
  <c r="ABB590" i="11"/>
  <c r="ABC590" i="11"/>
  <c r="ABD590" i="11"/>
  <c r="ABE590" i="11"/>
  <c r="ABF590" i="11"/>
  <c r="ABG590" i="11"/>
  <c r="ABH590" i="11"/>
  <c r="ABI590" i="11"/>
  <c r="ABJ590" i="11"/>
  <c r="ABK590" i="11"/>
  <c r="ABL590" i="11"/>
  <c r="ABM590" i="11"/>
  <c r="ABN590" i="11"/>
  <c r="ABO590" i="11"/>
  <c r="ABP590" i="11"/>
  <c r="ABQ590" i="11"/>
  <c r="ABR590" i="11"/>
  <c r="ABS590" i="11"/>
  <c r="ABT590" i="11"/>
  <c r="ABU590" i="11"/>
  <c r="ABV590" i="11"/>
  <c r="ABW590" i="11"/>
  <c r="ABX590" i="11"/>
  <c r="ABY590" i="11"/>
  <c r="ABZ590" i="11"/>
  <c r="ACA590" i="11"/>
  <c r="ACB590" i="11"/>
  <c r="ACC590" i="11"/>
  <c r="ACD590" i="11"/>
  <c r="ACE590" i="11"/>
  <c r="ACF590" i="11"/>
  <c r="ACG590" i="11"/>
  <c r="ACH590" i="11"/>
  <c r="ACI590" i="11"/>
  <c r="ACJ590" i="11"/>
  <c r="ACK590" i="11"/>
  <c r="ACL590" i="11"/>
  <c r="ACM590" i="11"/>
  <c r="ACN590" i="11"/>
  <c r="ACO590" i="11"/>
  <c r="ACP590" i="11"/>
  <c r="ACQ590" i="11"/>
  <c r="ACR590" i="11"/>
  <c r="ACS590" i="11"/>
  <c r="ACT590" i="11"/>
  <c r="ACU590" i="11"/>
  <c r="ACV590" i="11"/>
  <c r="ACW590" i="11"/>
  <c r="ACX590" i="11"/>
  <c r="ACY590" i="11"/>
  <c r="ACZ590" i="11"/>
  <c r="ADA590" i="11"/>
  <c r="ADB590" i="11"/>
  <c r="ADC590" i="11"/>
  <c r="ADD590" i="11"/>
  <c r="ADE590" i="11"/>
  <c r="ADF590" i="11"/>
  <c r="ADG590" i="11"/>
  <c r="ADH590" i="11"/>
  <c r="ADI590" i="11"/>
  <c r="ADJ590" i="11"/>
  <c r="ADK590" i="11"/>
  <c r="ADL590" i="11"/>
  <c r="ADM590" i="11"/>
  <c r="ADN590" i="11"/>
  <c r="ADO590" i="11"/>
  <c r="ADP590" i="11"/>
  <c r="ADQ590" i="11"/>
  <c r="ADR590" i="11"/>
  <c r="ADS590" i="11"/>
  <c r="ADT590" i="11"/>
  <c r="ADU590" i="11"/>
  <c r="ADV590" i="11"/>
  <c r="ADW590" i="11"/>
  <c r="ADX590" i="11"/>
  <c r="ADY590" i="11"/>
  <c r="ADZ590" i="11"/>
  <c r="AEA590" i="11"/>
  <c r="AEB590" i="11"/>
  <c r="AEC590" i="11"/>
  <c r="AED590" i="11"/>
  <c r="AEE590" i="11"/>
  <c r="AEF590" i="11"/>
  <c r="AEG590" i="11"/>
  <c r="AEH590" i="11"/>
  <c r="AEI590" i="11"/>
  <c r="AEJ590" i="11"/>
  <c r="AEK590" i="11"/>
  <c r="AEL590" i="11"/>
  <c r="AEM590" i="11"/>
  <c r="AEN590" i="11"/>
  <c r="AEO590" i="11"/>
  <c r="AEP590" i="11"/>
  <c r="AEQ590" i="11"/>
  <c r="AER590" i="11"/>
  <c r="AES590" i="11"/>
  <c r="AET590" i="11"/>
  <c r="AEU590" i="11"/>
  <c r="AEV590" i="11"/>
  <c r="AEW590" i="11"/>
  <c r="AEX590" i="11"/>
  <c r="AEY590" i="11"/>
  <c r="AEZ590" i="11"/>
  <c r="AFA590" i="11"/>
  <c r="AFB590" i="11"/>
  <c r="AFC590" i="11"/>
  <c r="AFD590" i="11"/>
  <c r="AFE590" i="11"/>
  <c r="AFF590" i="11"/>
  <c r="AFG590" i="11"/>
  <c r="AFH590" i="11"/>
  <c r="AFI590" i="11"/>
  <c r="AFJ590" i="11"/>
  <c r="AFK590" i="11"/>
  <c r="AFL590" i="11"/>
  <c r="AFM590" i="11"/>
  <c r="AFN590" i="11"/>
  <c r="AFO590" i="11"/>
  <c r="AFP590" i="11"/>
  <c r="AFQ590" i="11"/>
  <c r="AFR590" i="11"/>
  <c r="AFS590" i="11"/>
  <c r="AFT590" i="11"/>
  <c r="AFU590" i="11"/>
  <c r="AFV590" i="11"/>
  <c r="AFW590" i="11"/>
  <c r="AFX590" i="11"/>
  <c r="AFY590" i="11"/>
  <c r="AFZ590" i="11"/>
  <c r="AGA590" i="11"/>
  <c r="AGB590" i="11"/>
  <c r="AGC590" i="11"/>
  <c r="AGD590" i="11"/>
  <c r="AGE590" i="11"/>
  <c r="AGF590" i="11"/>
  <c r="AGG590" i="11"/>
  <c r="AGH590" i="11"/>
  <c r="AGI590" i="11"/>
  <c r="AGJ590" i="11"/>
  <c r="AGK590" i="11"/>
  <c r="AGL590" i="11"/>
  <c r="AGM590" i="11"/>
  <c r="AGN590" i="11"/>
  <c r="AGO590" i="11"/>
  <c r="AGP590" i="11"/>
  <c r="AGQ590" i="11"/>
  <c r="AGR590" i="11"/>
  <c r="AGS590" i="11"/>
  <c r="AGT590" i="11"/>
  <c r="AGU590" i="11"/>
  <c r="AGV590" i="11"/>
  <c r="AGW590" i="11"/>
  <c r="AGX590" i="11"/>
  <c r="AGY590" i="11"/>
  <c r="AGZ590" i="11"/>
  <c r="AHA590" i="11"/>
  <c r="AHB590" i="11"/>
  <c r="AHC590" i="11"/>
  <c r="AHD590" i="11"/>
  <c r="AHE590" i="11"/>
  <c r="AHF590" i="11"/>
  <c r="AHG590" i="11"/>
  <c r="AHH590" i="11"/>
  <c r="AHI590" i="11"/>
  <c r="AHJ590" i="11"/>
  <c r="AHK590" i="11"/>
  <c r="AHL590" i="11"/>
  <c r="AHM590" i="11"/>
  <c r="AHN590" i="11"/>
  <c r="AHO590" i="11"/>
  <c r="AHP590" i="11"/>
  <c r="AHQ590" i="11"/>
  <c r="AHR590" i="11"/>
  <c r="AHS590" i="11"/>
  <c r="AHT590" i="11"/>
  <c r="AHU590" i="11"/>
  <c r="AHV590" i="11"/>
  <c r="AHW590" i="11"/>
  <c r="AHX590" i="11"/>
  <c r="AHY590" i="11"/>
  <c r="AHZ590" i="11"/>
  <c r="AIA590" i="11"/>
  <c r="AIB590" i="11"/>
  <c r="AIC590" i="11"/>
  <c r="AID590" i="11"/>
  <c r="AIE590" i="11"/>
  <c r="AIF590" i="11"/>
  <c r="AIG590" i="11"/>
  <c r="AIH590" i="11"/>
  <c r="AII590" i="11"/>
  <c r="AIJ590" i="11"/>
  <c r="AIK590" i="11"/>
  <c r="AIL590" i="11"/>
  <c r="AIM590" i="11"/>
  <c r="AIN590" i="11"/>
  <c r="AIO590" i="11"/>
  <c r="AIP590" i="11"/>
  <c r="AIQ590" i="11"/>
  <c r="AIR590" i="11"/>
  <c r="AIS590" i="11"/>
  <c r="AIT590" i="11"/>
  <c r="AIU590" i="11"/>
  <c r="AIV590" i="11"/>
  <c r="AIW590" i="11"/>
  <c r="AIX590" i="11"/>
  <c r="AIY590" i="11"/>
  <c r="AIZ590" i="11"/>
  <c r="AJA590" i="11"/>
  <c r="AJB590" i="11"/>
  <c r="AJC590" i="11"/>
  <c r="AJD590" i="11"/>
  <c r="AJE590" i="11"/>
  <c r="AJF590" i="11"/>
  <c r="AJG590" i="11"/>
  <c r="AJH590" i="11"/>
  <c r="AJI590" i="11"/>
  <c r="AJJ590" i="11"/>
  <c r="AJK590" i="11"/>
  <c r="AJL590" i="11"/>
  <c r="AJM590" i="11"/>
  <c r="AJN590" i="11"/>
  <c r="AJO590" i="11"/>
  <c r="AJP590" i="11"/>
  <c r="AJQ590" i="11"/>
  <c r="AJR590" i="11"/>
  <c r="AJS590" i="11"/>
  <c r="AJT590" i="11"/>
  <c r="AJU590" i="11"/>
  <c r="AJV590" i="11"/>
  <c r="AJW590" i="11"/>
  <c r="AJX590" i="11"/>
  <c r="AJY590" i="11"/>
  <c r="AJZ590" i="11"/>
  <c r="AKA590" i="11"/>
  <c r="AKB590" i="11"/>
  <c r="AKC590" i="11"/>
  <c r="AKD590" i="11"/>
  <c r="AKE590" i="11"/>
  <c r="AKF590" i="11"/>
  <c r="AKG590" i="11"/>
  <c r="AKH590" i="11"/>
  <c r="AKI590" i="11"/>
  <c r="AKJ590" i="11"/>
  <c r="AKK590" i="11"/>
  <c r="AKL590" i="11"/>
  <c r="AKM590" i="11"/>
  <c r="AKN590" i="11"/>
  <c r="AKO590" i="11"/>
  <c r="AKP590" i="11"/>
  <c r="AKQ590" i="11"/>
  <c r="AKR590" i="11"/>
  <c r="AKS590" i="11"/>
  <c r="AKT590" i="11"/>
  <c r="AKU590" i="11"/>
  <c r="AKV590" i="11"/>
  <c r="AKW590" i="11"/>
  <c r="AKX590" i="11"/>
  <c r="AKY590" i="11"/>
  <c r="AKZ590" i="11"/>
  <c r="ALA590" i="11"/>
  <c r="ALB590" i="11"/>
  <c r="ALC590" i="11"/>
  <c r="ALD590" i="11"/>
  <c r="ALE590" i="11"/>
  <c r="ALF590" i="11"/>
  <c r="ALG590" i="11"/>
  <c r="ALH590" i="11"/>
  <c r="ALI590" i="11"/>
  <c r="ALJ590" i="11"/>
  <c r="ALK590" i="11"/>
  <c r="ALL590" i="11"/>
  <c r="ALM590" i="11"/>
  <c r="ALN590" i="11"/>
  <c r="ALO590" i="11"/>
  <c r="ALP590" i="11"/>
  <c r="ALQ590" i="11"/>
  <c r="ALR590" i="11"/>
  <c r="ALS590" i="11"/>
  <c r="ALT590" i="11"/>
  <c r="ALU590" i="11"/>
  <c r="ALV590" i="11"/>
  <c r="ALW590" i="11"/>
  <c r="ALX590" i="11"/>
  <c r="ALY590" i="11"/>
  <c r="ALZ590" i="11"/>
  <c r="AMA590" i="11"/>
  <c r="AMB590" i="11"/>
  <c r="AMC590" i="11"/>
  <c r="AMD590" i="11"/>
  <c r="AME590" i="11"/>
  <c r="AMF590" i="11"/>
  <c r="AMG590" i="11"/>
  <c r="AMH590" i="11"/>
  <c r="AMI590" i="11"/>
  <c r="AMJ590" i="11"/>
  <c r="AMK590" i="11"/>
  <c r="AML590" i="11"/>
  <c r="AMM590" i="11"/>
  <c r="AMN590" i="11"/>
  <c r="AMO590" i="11"/>
  <c r="AE591" i="11"/>
  <c r="AF591" i="11"/>
  <c r="AG591" i="11"/>
  <c r="AH591" i="11"/>
  <c r="AI591" i="11"/>
  <c r="AJ591" i="11"/>
  <c r="AK591" i="11"/>
  <c r="AL591" i="11"/>
  <c r="AM591" i="11"/>
  <c r="AN591" i="11"/>
  <c r="AO591" i="11"/>
  <c r="AP591" i="11"/>
  <c r="AQ591" i="11"/>
  <c r="AR591" i="11"/>
  <c r="AS591" i="11"/>
  <c r="AT591" i="11"/>
  <c r="AU591" i="11"/>
  <c r="AV591" i="11"/>
  <c r="AW591" i="11"/>
  <c r="AX591" i="11"/>
  <c r="AY591" i="11"/>
  <c r="AZ591" i="11"/>
  <c r="BA591" i="11"/>
  <c r="BB591" i="11"/>
  <c r="BC591" i="11"/>
  <c r="BD591" i="11"/>
  <c r="BE591" i="11"/>
  <c r="BF591" i="11"/>
  <c r="BG591" i="11"/>
  <c r="BH591" i="11"/>
  <c r="BI591" i="11"/>
  <c r="BJ591" i="11"/>
  <c r="BK591" i="11"/>
  <c r="BL591" i="11"/>
  <c r="BM591" i="11"/>
  <c r="BN591" i="11"/>
  <c r="BO591" i="11"/>
  <c r="BP591" i="11"/>
  <c r="BQ591" i="11"/>
  <c r="BR591" i="11"/>
  <c r="BS591" i="11"/>
  <c r="BT591" i="11"/>
  <c r="BU591" i="11"/>
  <c r="BV591" i="11"/>
  <c r="BW591" i="11"/>
  <c r="BX591" i="11"/>
  <c r="BY591" i="11"/>
  <c r="BZ591" i="11"/>
  <c r="CA591" i="11"/>
  <c r="CB591" i="11"/>
  <c r="CC591" i="11"/>
  <c r="CD591" i="11"/>
  <c r="CE591" i="11"/>
  <c r="CF591" i="11"/>
  <c r="CG591" i="11"/>
  <c r="CH591" i="11"/>
  <c r="CI591" i="11"/>
  <c r="CJ591" i="11"/>
  <c r="CK591" i="11"/>
  <c r="CL591" i="11"/>
  <c r="CM591" i="11"/>
  <c r="CN591" i="11"/>
  <c r="CO591" i="11"/>
  <c r="CP591" i="11"/>
  <c r="CQ591" i="11"/>
  <c r="CR591" i="11"/>
  <c r="CS591" i="11"/>
  <c r="CT591" i="11"/>
  <c r="CU591" i="11"/>
  <c r="CV591" i="11"/>
  <c r="CW591" i="11"/>
  <c r="CX591" i="11"/>
  <c r="CY591" i="11"/>
  <c r="CZ591" i="11"/>
  <c r="DA591" i="11"/>
  <c r="DB591" i="11"/>
  <c r="DC591" i="11"/>
  <c r="DD591" i="11"/>
  <c r="DE591" i="11"/>
  <c r="DF591" i="11"/>
  <c r="DG591" i="11"/>
  <c r="DH591" i="11"/>
  <c r="DI591" i="11"/>
  <c r="DJ591" i="11"/>
  <c r="DK591" i="11"/>
  <c r="DL591" i="11"/>
  <c r="DM591" i="11"/>
  <c r="DN591" i="11"/>
  <c r="DO591" i="11"/>
  <c r="DP591" i="11"/>
  <c r="DQ591" i="11"/>
  <c r="DR591" i="11"/>
  <c r="DS591" i="11"/>
  <c r="DT591" i="11"/>
  <c r="DU591" i="11"/>
  <c r="DV591" i="11"/>
  <c r="DW591" i="11"/>
  <c r="DX591" i="11"/>
  <c r="DY591" i="11"/>
  <c r="DZ591" i="11"/>
  <c r="EA591" i="11"/>
  <c r="EB591" i="11"/>
  <c r="EC591" i="11"/>
  <c r="ED591" i="11"/>
  <c r="EE591" i="11"/>
  <c r="EF591" i="11"/>
  <c r="EG591" i="11"/>
  <c r="EH591" i="11"/>
  <c r="EI591" i="11"/>
  <c r="EJ591" i="11"/>
  <c r="EK591" i="11"/>
  <c r="EL591" i="11"/>
  <c r="EM591" i="11"/>
  <c r="EN591" i="11"/>
  <c r="EO591" i="11"/>
  <c r="EP591" i="11"/>
  <c r="EQ591" i="11"/>
  <c r="ER591" i="11"/>
  <c r="ES591" i="11"/>
  <c r="ET591" i="11"/>
  <c r="EU591" i="11"/>
  <c r="EV591" i="11"/>
  <c r="EW591" i="11"/>
  <c r="EX591" i="11"/>
  <c r="EY591" i="11"/>
  <c r="EZ591" i="11"/>
  <c r="FA591" i="11"/>
  <c r="FB591" i="11"/>
  <c r="FC591" i="11"/>
  <c r="FD591" i="11"/>
  <c r="FE591" i="11"/>
  <c r="FF591" i="11"/>
  <c r="FG591" i="11"/>
  <c r="FH591" i="11"/>
  <c r="FI591" i="11"/>
  <c r="FJ591" i="11"/>
  <c r="FK591" i="11"/>
  <c r="FL591" i="11"/>
  <c r="FM591" i="11"/>
  <c r="FN591" i="11"/>
  <c r="FO591" i="11"/>
  <c r="FP591" i="11"/>
  <c r="FQ591" i="11"/>
  <c r="FR591" i="11"/>
  <c r="FS591" i="11"/>
  <c r="FT591" i="11"/>
  <c r="FU591" i="11"/>
  <c r="FV591" i="11"/>
  <c r="FW591" i="11"/>
  <c r="FX591" i="11"/>
  <c r="FY591" i="11"/>
  <c r="FZ591" i="11"/>
  <c r="GA591" i="11"/>
  <c r="GB591" i="11"/>
  <c r="GC591" i="11"/>
  <c r="GD591" i="11"/>
  <c r="GE591" i="11"/>
  <c r="GF591" i="11"/>
  <c r="GG591" i="11"/>
  <c r="GH591" i="11"/>
  <c r="GI591" i="11"/>
  <c r="GJ591" i="11"/>
  <c r="GK591" i="11"/>
  <c r="GL591" i="11"/>
  <c r="GM591" i="11"/>
  <c r="GN591" i="11"/>
  <c r="GO591" i="11"/>
  <c r="GP591" i="11"/>
  <c r="GQ591" i="11"/>
  <c r="GR591" i="11"/>
  <c r="GS591" i="11"/>
  <c r="GT591" i="11"/>
  <c r="GU591" i="11"/>
  <c r="GV591" i="11"/>
  <c r="GW591" i="11"/>
  <c r="GX591" i="11"/>
  <c r="GY591" i="11"/>
  <c r="GZ591" i="11"/>
  <c r="HA591" i="11"/>
  <c r="HB591" i="11"/>
  <c r="HC591" i="11"/>
  <c r="HD591" i="11"/>
  <c r="HE591" i="11"/>
  <c r="HF591" i="11"/>
  <c r="HG591" i="11"/>
  <c r="HH591" i="11"/>
  <c r="HI591" i="11"/>
  <c r="HJ591" i="11"/>
  <c r="HK591" i="11"/>
  <c r="HL591" i="11"/>
  <c r="HM591" i="11"/>
  <c r="HN591" i="11"/>
  <c r="HO591" i="11"/>
  <c r="HP591" i="11"/>
  <c r="HQ591" i="11"/>
  <c r="HR591" i="11"/>
  <c r="HS591" i="11"/>
  <c r="HT591" i="11"/>
  <c r="HU591" i="11"/>
  <c r="HV591" i="11"/>
  <c r="HW591" i="11"/>
  <c r="HX591" i="11"/>
  <c r="HY591" i="11"/>
  <c r="HZ591" i="11"/>
  <c r="IA591" i="11"/>
  <c r="IB591" i="11"/>
  <c r="IC591" i="11"/>
  <c r="ID591" i="11"/>
  <c r="IE591" i="11"/>
  <c r="IF591" i="11"/>
  <c r="IG591" i="11"/>
  <c r="IH591" i="11"/>
  <c r="II591" i="11"/>
  <c r="IJ591" i="11"/>
  <c r="IK591" i="11"/>
  <c r="IL591" i="11"/>
  <c r="IM591" i="11"/>
  <c r="IN591" i="11"/>
  <c r="IO591" i="11"/>
  <c r="IP591" i="11"/>
  <c r="IQ591" i="11"/>
  <c r="IR591" i="11"/>
  <c r="IS591" i="11"/>
  <c r="IT591" i="11"/>
  <c r="IU591" i="11"/>
  <c r="IV591" i="11"/>
  <c r="IW591" i="11"/>
  <c r="IX591" i="11"/>
  <c r="IY591" i="11"/>
  <c r="IZ591" i="11"/>
  <c r="JA591" i="11"/>
  <c r="JB591" i="11"/>
  <c r="JC591" i="11"/>
  <c r="JD591" i="11"/>
  <c r="JE591" i="11"/>
  <c r="JF591" i="11"/>
  <c r="JG591" i="11"/>
  <c r="JH591" i="11"/>
  <c r="JI591" i="11"/>
  <c r="JJ591" i="11"/>
  <c r="JK591" i="11"/>
  <c r="JL591" i="11"/>
  <c r="JM591" i="11"/>
  <c r="JN591" i="11"/>
  <c r="JO591" i="11"/>
  <c r="JP591" i="11"/>
  <c r="JQ591" i="11"/>
  <c r="JR591" i="11"/>
  <c r="JS591" i="11"/>
  <c r="JT591" i="11"/>
  <c r="JU591" i="11"/>
  <c r="JV591" i="11"/>
  <c r="JW591" i="11"/>
  <c r="JX591" i="11"/>
  <c r="JY591" i="11"/>
  <c r="JZ591" i="11"/>
  <c r="KA591" i="11"/>
  <c r="KB591" i="11"/>
  <c r="KC591" i="11"/>
  <c r="KD591" i="11"/>
  <c r="KE591" i="11"/>
  <c r="KF591" i="11"/>
  <c r="KG591" i="11"/>
  <c r="KH591" i="11"/>
  <c r="KI591" i="11"/>
  <c r="KJ591" i="11"/>
  <c r="KK591" i="11"/>
  <c r="KL591" i="11"/>
  <c r="KM591" i="11"/>
  <c r="KN591" i="11"/>
  <c r="KO591" i="11"/>
  <c r="KP591" i="11"/>
  <c r="KQ591" i="11"/>
  <c r="KR591" i="11"/>
  <c r="KS591" i="11"/>
  <c r="KT591" i="11"/>
  <c r="KU591" i="11"/>
  <c r="KV591" i="11"/>
  <c r="KW591" i="11"/>
  <c r="KX591" i="11"/>
  <c r="KY591" i="11"/>
  <c r="KZ591" i="11"/>
  <c r="LA591" i="11"/>
  <c r="LB591" i="11"/>
  <c r="LC591" i="11"/>
  <c r="LD591" i="11"/>
  <c r="LE591" i="11"/>
  <c r="LF591" i="11"/>
  <c r="LG591" i="11"/>
  <c r="LH591" i="11"/>
  <c r="LI591" i="11"/>
  <c r="LJ591" i="11"/>
  <c r="LK591" i="11"/>
  <c r="LL591" i="11"/>
  <c r="LM591" i="11"/>
  <c r="LN591" i="11"/>
  <c r="LO591" i="11"/>
  <c r="LP591" i="11"/>
  <c r="LQ591" i="11"/>
  <c r="LR591" i="11"/>
  <c r="LS591" i="11"/>
  <c r="LT591" i="11"/>
  <c r="LU591" i="11"/>
  <c r="LV591" i="11"/>
  <c r="LW591" i="11"/>
  <c r="LX591" i="11"/>
  <c r="LY591" i="11"/>
  <c r="LZ591" i="11"/>
  <c r="MA591" i="11"/>
  <c r="MB591" i="11"/>
  <c r="MC591" i="11"/>
  <c r="MD591" i="11"/>
  <c r="ME591" i="11"/>
  <c r="MF591" i="11"/>
  <c r="MG591" i="11"/>
  <c r="MH591" i="11"/>
  <c r="MI591" i="11"/>
  <c r="MJ591" i="11"/>
  <c r="MK591" i="11"/>
  <c r="ML591" i="11"/>
  <c r="MM591" i="11"/>
  <c r="MN591" i="11"/>
  <c r="MO591" i="11"/>
  <c r="MP591" i="11"/>
  <c r="MQ591" i="11"/>
  <c r="MR591" i="11"/>
  <c r="MS591" i="11"/>
  <c r="MT591" i="11"/>
  <c r="MU591" i="11"/>
  <c r="MV591" i="11"/>
  <c r="MW591" i="11"/>
  <c r="MX591" i="11"/>
  <c r="MY591" i="11"/>
  <c r="MZ591" i="11"/>
  <c r="NA591" i="11"/>
  <c r="NB591" i="11"/>
  <c r="NC591" i="11"/>
  <c r="ND591" i="11"/>
  <c r="NE591" i="11"/>
  <c r="NF591" i="11"/>
  <c r="NG591" i="11"/>
  <c r="NH591" i="11"/>
  <c r="NI591" i="11"/>
  <c r="NJ591" i="11"/>
  <c r="NK591" i="11"/>
  <c r="NL591" i="11"/>
  <c r="NM591" i="11"/>
  <c r="NN591" i="11"/>
  <c r="NO591" i="11"/>
  <c r="NP591" i="11"/>
  <c r="NQ591" i="11"/>
  <c r="NR591" i="11"/>
  <c r="NS591" i="11"/>
  <c r="NT591" i="11"/>
  <c r="NU591" i="11"/>
  <c r="NV591" i="11"/>
  <c r="NW591" i="11"/>
  <c r="NX591" i="11"/>
  <c r="NY591" i="11"/>
  <c r="NZ591" i="11"/>
  <c r="OA591" i="11"/>
  <c r="OB591" i="11"/>
  <c r="OC591" i="11"/>
  <c r="OD591" i="11"/>
  <c r="OE591" i="11"/>
  <c r="OF591" i="11"/>
  <c r="OG591" i="11"/>
  <c r="OH591" i="11"/>
  <c r="OI591" i="11"/>
  <c r="OJ591" i="11"/>
  <c r="OK591" i="11"/>
  <c r="OL591" i="11"/>
  <c r="OM591" i="11"/>
  <c r="ON591" i="11"/>
  <c r="OO591" i="11"/>
  <c r="OP591" i="11"/>
  <c r="OQ591" i="11"/>
  <c r="OR591" i="11"/>
  <c r="OS591" i="11"/>
  <c r="OT591" i="11"/>
  <c r="OU591" i="11"/>
  <c r="OV591" i="11"/>
  <c r="OW591" i="11"/>
  <c r="OX591" i="11"/>
  <c r="OY591" i="11"/>
  <c r="OZ591" i="11"/>
  <c r="PA591" i="11"/>
  <c r="PB591" i="11"/>
  <c r="PC591" i="11"/>
  <c r="PD591" i="11"/>
  <c r="PE591" i="11"/>
  <c r="PF591" i="11"/>
  <c r="PG591" i="11"/>
  <c r="PH591" i="11"/>
  <c r="PI591" i="11"/>
  <c r="PJ591" i="11"/>
  <c r="PK591" i="11"/>
  <c r="PL591" i="11"/>
  <c r="PM591" i="11"/>
  <c r="PN591" i="11"/>
  <c r="PO591" i="11"/>
  <c r="PP591" i="11"/>
  <c r="PQ591" i="11"/>
  <c r="PR591" i="11"/>
  <c r="PS591" i="11"/>
  <c r="PT591" i="11"/>
  <c r="PU591" i="11"/>
  <c r="PV591" i="11"/>
  <c r="PW591" i="11"/>
  <c r="PX591" i="11"/>
  <c r="PY591" i="11"/>
  <c r="PZ591" i="11"/>
  <c r="QA591" i="11"/>
  <c r="QB591" i="11"/>
  <c r="QC591" i="11"/>
  <c r="QD591" i="11"/>
  <c r="QE591" i="11"/>
  <c r="QF591" i="11"/>
  <c r="QG591" i="11"/>
  <c r="QH591" i="11"/>
  <c r="QI591" i="11"/>
  <c r="QJ591" i="11"/>
  <c r="QK591" i="11"/>
  <c r="QL591" i="11"/>
  <c r="QM591" i="11"/>
  <c r="QN591" i="11"/>
  <c r="QO591" i="11"/>
  <c r="QP591" i="11"/>
  <c r="QQ591" i="11"/>
  <c r="QR591" i="11"/>
  <c r="QS591" i="11"/>
  <c r="QT591" i="11"/>
  <c r="QU591" i="11"/>
  <c r="QV591" i="11"/>
  <c r="QW591" i="11"/>
  <c r="QX591" i="11"/>
  <c r="QY591" i="11"/>
  <c r="QZ591" i="11"/>
  <c r="RA591" i="11"/>
  <c r="RB591" i="11"/>
  <c r="RC591" i="11"/>
  <c r="RD591" i="11"/>
  <c r="RE591" i="11"/>
  <c r="RF591" i="11"/>
  <c r="RG591" i="11"/>
  <c r="RH591" i="11"/>
  <c r="RI591" i="11"/>
  <c r="RJ591" i="11"/>
  <c r="RK591" i="11"/>
  <c r="RL591" i="11"/>
  <c r="RM591" i="11"/>
  <c r="RN591" i="11"/>
  <c r="RO591" i="11"/>
  <c r="RP591" i="11"/>
  <c r="RQ591" i="11"/>
  <c r="RR591" i="11"/>
  <c r="RS591" i="11"/>
  <c r="RT591" i="11"/>
  <c r="RU591" i="11"/>
  <c r="RV591" i="11"/>
  <c r="RW591" i="11"/>
  <c r="RX591" i="11"/>
  <c r="RY591" i="11"/>
  <c r="RZ591" i="11"/>
  <c r="SA591" i="11"/>
  <c r="SB591" i="11"/>
  <c r="SC591" i="11"/>
  <c r="SD591" i="11"/>
  <c r="SE591" i="11"/>
  <c r="SF591" i="11"/>
  <c r="SG591" i="11"/>
  <c r="SH591" i="11"/>
  <c r="SI591" i="11"/>
  <c r="SJ591" i="11"/>
  <c r="SK591" i="11"/>
  <c r="SL591" i="11"/>
  <c r="SM591" i="11"/>
  <c r="SN591" i="11"/>
  <c r="SO591" i="11"/>
  <c r="SP591" i="11"/>
  <c r="SQ591" i="11"/>
  <c r="SR591" i="11"/>
  <c r="SS591" i="11"/>
  <c r="ST591" i="11"/>
  <c r="SU591" i="11"/>
  <c r="SV591" i="11"/>
  <c r="SW591" i="11"/>
  <c r="SX591" i="11"/>
  <c r="SY591" i="11"/>
  <c r="SZ591" i="11"/>
  <c r="TA591" i="11"/>
  <c r="TB591" i="11"/>
  <c r="TC591" i="11"/>
  <c r="TD591" i="11"/>
  <c r="TE591" i="11"/>
  <c r="TF591" i="11"/>
  <c r="TG591" i="11"/>
  <c r="TH591" i="11"/>
  <c r="TI591" i="11"/>
  <c r="TJ591" i="11"/>
  <c r="TK591" i="11"/>
  <c r="TL591" i="11"/>
  <c r="TM591" i="11"/>
  <c r="TN591" i="11"/>
  <c r="TO591" i="11"/>
  <c r="TP591" i="11"/>
  <c r="TQ591" i="11"/>
  <c r="TR591" i="11"/>
  <c r="TS591" i="11"/>
  <c r="TT591" i="11"/>
  <c r="TU591" i="11"/>
  <c r="TV591" i="11"/>
  <c r="TW591" i="11"/>
  <c r="TX591" i="11"/>
  <c r="TY591" i="11"/>
  <c r="TZ591" i="11"/>
  <c r="UA591" i="11"/>
  <c r="UB591" i="11"/>
  <c r="UC591" i="11"/>
  <c r="UD591" i="11"/>
  <c r="UE591" i="11"/>
  <c r="UF591" i="11"/>
  <c r="UG591" i="11"/>
  <c r="UH591" i="11"/>
  <c r="UI591" i="11"/>
  <c r="UJ591" i="11"/>
  <c r="UK591" i="11"/>
  <c r="UL591" i="11"/>
  <c r="UM591" i="11"/>
  <c r="UN591" i="11"/>
  <c r="UO591" i="11"/>
  <c r="UP591" i="11"/>
  <c r="UQ591" i="11"/>
  <c r="UR591" i="11"/>
  <c r="US591" i="11"/>
  <c r="UT591" i="11"/>
  <c r="UU591" i="11"/>
  <c r="UV591" i="11"/>
  <c r="UW591" i="11"/>
  <c r="UX591" i="11"/>
  <c r="UY591" i="11"/>
  <c r="UZ591" i="11"/>
  <c r="VA591" i="11"/>
  <c r="VB591" i="11"/>
  <c r="VC591" i="11"/>
  <c r="VD591" i="11"/>
  <c r="VE591" i="11"/>
  <c r="VF591" i="11"/>
  <c r="VG591" i="11"/>
  <c r="VH591" i="11"/>
  <c r="VI591" i="11"/>
  <c r="VJ591" i="11"/>
  <c r="VK591" i="11"/>
  <c r="VL591" i="11"/>
  <c r="VM591" i="11"/>
  <c r="VN591" i="11"/>
  <c r="VO591" i="11"/>
  <c r="VP591" i="11"/>
  <c r="VQ591" i="11"/>
  <c r="VR591" i="11"/>
  <c r="VS591" i="11"/>
  <c r="VT591" i="11"/>
  <c r="VU591" i="11"/>
  <c r="VV591" i="11"/>
  <c r="VW591" i="11"/>
  <c r="VX591" i="11"/>
  <c r="VY591" i="11"/>
  <c r="VZ591" i="11"/>
  <c r="WA591" i="11"/>
  <c r="WB591" i="11"/>
  <c r="WC591" i="11"/>
  <c r="WD591" i="11"/>
  <c r="WE591" i="11"/>
  <c r="WF591" i="11"/>
  <c r="WG591" i="11"/>
  <c r="WH591" i="11"/>
  <c r="WI591" i="11"/>
  <c r="WJ591" i="11"/>
  <c r="WK591" i="11"/>
  <c r="WL591" i="11"/>
  <c r="WM591" i="11"/>
  <c r="WN591" i="11"/>
  <c r="WO591" i="11"/>
  <c r="WP591" i="11"/>
  <c r="WQ591" i="11"/>
  <c r="WR591" i="11"/>
  <c r="WS591" i="11"/>
  <c r="WT591" i="11"/>
  <c r="WU591" i="11"/>
  <c r="WV591" i="11"/>
  <c r="WW591" i="11"/>
  <c r="WX591" i="11"/>
  <c r="WY591" i="11"/>
  <c r="WZ591" i="11"/>
  <c r="XA591" i="11"/>
  <c r="XB591" i="11"/>
  <c r="XC591" i="11"/>
  <c r="XD591" i="11"/>
  <c r="XE591" i="11"/>
  <c r="XF591" i="11"/>
  <c r="XG591" i="11"/>
  <c r="XH591" i="11"/>
  <c r="XI591" i="11"/>
  <c r="XJ591" i="11"/>
  <c r="XK591" i="11"/>
  <c r="XL591" i="11"/>
  <c r="XM591" i="11"/>
  <c r="XN591" i="11"/>
  <c r="XO591" i="11"/>
  <c r="XP591" i="11"/>
  <c r="XQ591" i="11"/>
  <c r="XR591" i="11"/>
  <c r="XS591" i="11"/>
  <c r="XT591" i="11"/>
  <c r="XU591" i="11"/>
  <c r="XV591" i="11"/>
  <c r="XW591" i="11"/>
  <c r="XX591" i="11"/>
  <c r="XY591" i="11"/>
  <c r="XZ591" i="11"/>
  <c r="YA591" i="11"/>
  <c r="YB591" i="11"/>
  <c r="YC591" i="11"/>
  <c r="YD591" i="11"/>
  <c r="YE591" i="11"/>
  <c r="YF591" i="11"/>
  <c r="YG591" i="11"/>
  <c r="YH591" i="11"/>
  <c r="YI591" i="11"/>
  <c r="YJ591" i="11"/>
  <c r="YK591" i="11"/>
  <c r="YL591" i="11"/>
  <c r="YM591" i="11"/>
  <c r="YN591" i="11"/>
  <c r="YO591" i="11"/>
  <c r="YP591" i="11"/>
  <c r="YQ591" i="11"/>
  <c r="YR591" i="11"/>
  <c r="YS591" i="11"/>
  <c r="YT591" i="11"/>
  <c r="YU591" i="11"/>
  <c r="YV591" i="11"/>
  <c r="YW591" i="11"/>
  <c r="YX591" i="11"/>
  <c r="YY591" i="11"/>
  <c r="YZ591" i="11"/>
  <c r="ZA591" i="11"/>
  <c r="ZB591" i="11"/>
  <c r="ZC591" i="11"/>
  <c r="ZD591" i="11"/>
  <c r="ZE591" i="11"/>
  <c r="ZF591" i="11"/>
  <c r="ZG591" i="11"/>
  <c r="ZH591" i="11"/>
  <c r="ZI591" i="11"/>
  <c r="ZJ591" i="11"/>
  <c r="ZK591" i="11"/>
  <c r="ZL591" i="11"/>
  <c r="ZM591" i="11"/>
  <c r="ZN591" i="11"/>
  <c r="ZO591" i="11"/>
  <c r="ZP591" i="11"/>
  <c r="ZQ591" i="11"/>
  <c r="ZR591" i="11"/>
  <c r="ZS591" i="11"/>
  <c r="ZT591" i="11"/>
  <c r="ZU591" i="11"/>
  <c r="ZV591" i="11"/>
  <c r="ZW591" i="11"/>
  <c r="ZX591" i="11"/>
  <c r="ZY591" i="11"/>
  <c r="ZZ591" i="11"/>
  <c r="AAA591" i="11"/>
  <c r="AAB591" i="11"/>
  <c r="AAC591" i="11"/>
  <c r="AAD591" i="11"/>
  <c r="AAE591" i="11"/>
  <c r="AAF591" i="11"/>
  <c r="AAG591" i="11"/>
  <c r="AAH591" i="11"/>
  <c r="AAI591" i="11"/>
  <c r="AAJ591" i="11"/>
  <c r="AAK591" i="11"/>
  <c r="AAL591" i="11"/>
  <c r="AAM591" i="11"/>
  <c r="AAN591" i="11"/>
  <c r="AAO591" i="11"/>
  <c r="AAP591" i="11"/>
  <c r="AAQ591" i="11"/>
  <c r="AAR591" i="11"/>
  <c r="AAS591" i="11"/>
  <c r="AAT591" i="11"/>
  <c r="AAU591" i="11"/>
  <c r="AAV591" i="11"/>
  <c r="AAW591" i="11"/>
  <c r="AAX591" i="11"/>
  <c r="AAY591" i="11"/>
  <c r="AAZ591" i="11"/>
  <c r="ABA591" i="11"/>
  <c r="ABB591" i="11"/>
  <c r="ABC591" i="11"/>
  <c r="ABD591" i="11"/>
  <c r="ABE591" i="11"/>
  <c r="ABF591" i="11"/>
  <c r="ABG591" i="11"/>
  <c r="ABH591" i="11"/>
  <c r="ABI591" i="11"/>
  <c r="ABJ591" i="11"/>
  <c r="ABK591" i="11"/>
  <c r="ABL591" i="11"/>
  <c r="ABM591" i="11"/>
  <c r="ABN591" i="11"/>
  <c r="ABO591" i="11"/>
  <c r="ABP591" i="11"/>
  <c r="ABQ591" i="11"/>
  <c r="ABR591" i="11"/>
  <c r="ABS591" i="11"/>
  <c r="ABT591" i="11"/>
  <c r="ABU591" i="11"/>
  <c r="ABV591" i="11"/>
  <c r="ABW591" i="11"/>
  <c r="ABX591" i="11"/>
  <c r="ABY591" i="11"/>
  <c r="ABZ591" i="11"/>
  <c r="ACA591" i="11"/>
  <c r="ACB591" i="11"/>
  <c r="ACC591" i="11"/>
  <c r="ACD591" i="11"/>
  <c r="ACE591" i="11"/>
  <c r="ACF591" i="11"/>
  <c r="ACG591" i="11"/>
  <c r="ACH591" i="11"/>
  <c r="ACI591" i="11"/>
  <c r="ACJ591" i="11"/>
  <c r="ACK591" i="11"/>
  <c r="ACL591" i="11"/>
  <c r="ACM591" i="11"/>
  <c r="ACN591" i="11"/>
  <c r="ACO591" i="11"/>
  <c r="ACP591" i="11"/>
  <c r="ACQ591" i="11"/>
  <c r="ACR591" i="11"/>
  <c r="ACS591" i="11"/>
  <c r="ACT591" i="11"/>
  <c r="ACU591" i="11"/>
  <c r="ACV591" i="11"/>
  <c r="ACW591" i="11"/>
  <c r="ACX591" i="11"/>
  <c r="ACY591" i="11"/>
  <c r="ACZ591" i="11"/>
  <c r="ADA591" i="11"/>
  <c r="ADB591" i="11"/>
  <c r="ADC591" i="11"/>
  <c r="ADD591" i="11"/>
  <c r="ADE591" i="11"/>
  <c r="ADF591" i="11"/>
  <c r="ADG591" i="11"/>
  <c r="ADH591" i="11"/>
  <c r="ADI591" i="11"/>
  <c r="ADJ591" i="11"/>
  <c r="ADK591" i="11"/>
  <c r="ADL591" i="11"/>
  <c r="ADM591" i="11"/>
  <c r="ADN591" i="11"/>
  <c r="ADO591" i="11"/>
  <c r="ADP591" i="11"/>
  <c r="ADQ591" i="11"/>
  <c r="ADR591" i="11"/>
  <c r="ADS591" i="11"/>
  <c r="ADT591" i="11"/>
  <c r="ADU591" i="11"/>
  <c r="ADV591" i="11"/>
  <c r="ADW591" i="11"/>
  <c r="ADX591" i="11"/>
  <c r="ADY591" i="11"/>
  <c r="ADZ591" i="11"/>
  <c r="AEA591" i="11"/>
  <c r="AEB591" i="11"/>
  <c r="AEC591" i="11"/>
  <c r="AED591" i="11"/>
  <c r="AEE591" i="11"/>
  <c r="AEF591" i="11"/>
  <c r="AEG591" i="11"/>
  <c r="AEH591" i="11"/>
  <c r="AEI591" i="11"/>
  <c r="AEJ591" i="11"/>
  <c r="AEK591" i="11"/>
  <c r="AEL591" i="11"/>
  <c r="AEM591" i="11"/>
  <c r="AEN591" i="11"/>
  <c r="AEO591" i="11"/>
  <c r="AEP591" i="11"/>
  <c r="AEQ591" i="11"/>
  <c r="AER591" i="11"/>
  <c r="AES591" i="11"/>
  <c r="AET591" i="11"/>
  <c r="AEU591" i="11"/>
  <c r="AEV591" i="11"/>
  <c r="AEW591" i="11"/>
  <c r="AEX591" i="11"/>
  <c r="AEY591" i="11"/>
  <c r="AEZ591" i="11"/>
  <c r="AFA591" i="11"/>
  <c r="AFB591" i="11"/>
  <c r="AFC591" i="11"/>
  <c r="AFD591" i="11"/>
  <c r="AFE591" i="11"/>
  <c r="AFF591" i="11"/>
  <c r="AFG591" i="11"/>
  <c r="AFH591" i="11"/>
  <c r="AFI591" i="11"/>
  <c r="AFJ591" i="11"/>
  <c r="AFK591" i="11"/>
  <c r="AFL591" i="11"/>
  <c r="AFM591" i="11"/>
  <c r="AFN591" i="11"/>
  <c r="AFO591" i="11"/>
  <c r="AFP591" i="11"/>
  <c r="AFQ591" i="11"/>
  <c r="AFR591" i="11"/>
  <c r="AFS591" i="11"/>
  <c r="AFT591" i="11"/>
  <c r="AFU591" i="11"/>
  <c r="AFV591" i="11"/>
  <c r="AFW591" i="11"/>
  <c r="AFX591" i="11"/>
  <c r="AFY591" i="11"/>
  <c r="AFZ591" i="11"/>
  <c r="AGA591" i="11"/>
  <c r="AGB591" i="11"/>
  <c r="AGC591" i="11"/>
  <c r="AGD591" i="11"/>
  <c r="AGE591" i="11"/>
  <c r="AGF591" i="11"/>
  <c r="AGG591" i="11"/>
  <c r="AGH591" i="11"/>
  <c r="AGI591" i="11"/>
  <c r="AGJ591" i="11"/>
  <c r="AGK591" i="11"/>
  <c r="AGL591" i="11"/>
  <c r="AGM591" i="11"/>
  <c r="AGN591" i="11"/>
  <c r="AGO591" i="11"/>
  <c r="AGP591" i="11"/>
  <c r="AGQ591" i="11"/>
  <c r="AGR591" i="11"/>
  <c r="AGS591" i="11"/>
  <c r="AGT591" i="11"/>
  <c r="AGU591" i="11"/>
  <c r="AGV591" i="11"/>
  <c r="AGW591" i="11"/>
  <c r="AGX591" i="11"/>
  <c r="AGY591" i="11"/>
  <c r="AGZ591" i="11"/>
  <c r="AHA591" i="11"/>
  <c r="AHB591" i="11"/>
  <c r="AHC591" i="11"/>
  <c r="AHD591" i="11"/>
  <c r="AHE591" i="11"/>
  <c r="AHF591" i="11"/>
  <c r="AHG591" i="11"/>
  <c r="AHH591" i="11"/>
  <c r="AHI591" i="11"/>
  <c r="AHJ591" i="11"/>
  <c r="AHK591" i="11"/>
  <c r="AHL591" i="11"/>
  <c r="AHM591" i="11"/>
  <c r="AHN591" i="11"/>
  <c r="AHO591" i="11"/>
  <c r="AHP591" i="11"/>
  <c r="AHQ591" i="11"/>
  <c r="AHR591" i="11"/>
  <c r="AHS591" i="11"/>
  <c r="AHT591" i="11"/>
  <c r="AHU591" i="11"/>
  <c r="AHV591" i="11"/>
  <c r="AHW591" i="11"/>
  <c r="AHX591" i="11"/>
  <c r="AHY591" i="11"/>
  <c r="AHZ591" i="11"/>
  <c r="AIA591" i="11"/>
  <c r="AIB591" i="11"/>
  <c r="AIC591" i="11"/>
  <c r="AID591" i="11"/>
  <c r="AIE591" i="11"/>
  <c r="AIF591" i="11"/>
  <c r="AIG591" i="11"/>
  <c r="AIH591" i="11"/>
  <c r="AII591" i="11"/>
  <c r="AIJ591" i="11"/>
  <c r="AIK591" i="11"/>
  <c r="AIL591" i="11"/>
  <c r="AIM591" i="11"/>
  <c r="AIN591" i="11"/>
  <c r="AIO591" i="11"/>
  <c r="AIP591" i="11"/>
  <c r="AIQ591" i="11"/>
  <c r="AIR591" i="11"/>
  <c r="AIS591" i="11"/>
  <c r="AIT591" i="11"/>
  <c r="AIU591" i="11"/>
  <c r="AIV591" i="11"/>
  <c r="AIW591" i="11"/>
  <c r="AIX591" i="11"/>
  <c r="AIY591" i="11"/>
  <c r="AIZ591" i="11"/>
  <c r="AJA591" i="11"/>
  <c r="AJB591" i="11"/>
  <c r="AJC591" i="11"/>
  <c r="AJD591" i="11"/>
  <c r="AJE591" i="11"/>
  <c r="AJF591" i="11"/>
  <c r="AJG591" i="11"/>
  <c r="AJH591" i="11"/>
  <c r="AJI591" i="11"/>
  <c r="AJJ591" i="11"/>
  <c r="AJK591" i="11"/>
  <c r="AJL591" i="11"/>
  <c r="AJM591" i="11"/>
  <c r="AJN591" i="11"/>
  <c r="AJO591" i="11"/>
  <c r="AJP591" i="11"/>
  <c r="AJQ591" i="11"/>
  <c r="AJR591" i="11"/>
  <c r="AJS591" i="11"/>
  <c r="AJT591" i="11"/>
  <c r="AJU591" i="11"/>
  <c r="AJV591" i="11"/>
  <c r="AJW591" i="11"/>
  <c r="AJX591" i="11"/>
  <c r="AJY591" i="11"/>
  <c r="AJZ591" i="11"/>
  <c r="AKA591" i="11"/>
  <c r="AKB591" i="11"/>
  <c r="AKC591" i="11"/>
  <c r="AKD591" i="11"/>
  <c r="AKE591" i="11"/>
  <c r="AKF591" i="11"/>
  <c r="AKG591" i="11"/>
  <c r="AKH591" i="11"/>
  <c r="AKI591" i="11"/>
  <c r="AKJ591" i="11"/>
  <c r="AKK591" i="11"/>
  <c r="AKL591" i="11"/>
  <c r="AKM591" i="11"/>
  <c r="AKN591" i="11"/>
  <c r="AKO591" i="11"/>
  <c r="AKP591" i="11"/>
  <c r="AKQ591" i="11"/>
  <c r="AKR591" i="11"/>
  <c r="AKS591" i="11"/>
  <c r="AKT591" i="11"/>
  <c r="AKU591" i="11"/>
  <c r="AKV591" i="11"/>
  <c r="AKW591" i="11"/>
  <c r="AKX591" i="11"/>
  <c r="AKY591" i="11"/>
  <c r="AKZ591" i="11"/>
  <c r="ALA591" i="11"/>
  <c r="ALB591" i="11"/>
  <c r="ALC591" i="11"/>
  <c r="ALD591" i="11"/>
  <c r="ALE591" i="11"/>
  <c r="ALF591" i="11"/>
  <c r="ALG591" i="11"/>
  <c r="ALH591" i="11"/>
  <c r="ALI591" i="11"/>
  <c r="ALJ591" i="11"/>
  <c r="ALK591" i="11"/>
  <c r="ALL591" i="11"/>
  <c r="ALM591" i="11"/>
  <c r="ALN591" i="11"/>
  <c r="ALO591" i="11"/>
  <c r="ALP591" i="11"/>
  <c r="ALQ591" i="11"/>
  <c r="ALR591" i="11"/>
  <c r="ALS591" i="11"/>
  <c r="ALT591" i="11"/>
  <c r="ALU591" i="11"/>
  <c r="ALV591" i="11"/>
  <c r="ALW591" i="11"/>
  <c r="ALX591" i="11"/>
  <c r="ALY591" i="11"/>
  <c r="ALZ591" i="11"/>
  <c r="AMA591" i="11"/>
  <c r="AMB591" i="11"/>
  <c r="AMC591" i="11"/>
  <c r="AMD591" i="11"/>
  <c r="AME591" i="11"/>
  <c r="AMF591" i="11"/>
  <c r="AMG591" i="11"/>
  <c r="AMH591" i="11"/>
  <c r="AMI591" i="11"/>
  <c r="AMJ591" i="11"/>
  <c r="AMK591" i="11"/>
  <c r="AML591" i="11"/>
  <c r="AMM591" i="11"/>
  <c r="AMN591" i="11"/>
  <c r="AMO591" i="11"/>
  <c r="AE592" i="11"/>
  <c r="AF592" i="11"/>
  <c r="AG592" i="11"/>
  <c r="AH592" i="11"/>
  <c r="AI592" i="11"/>
  <c r="AJ592" i="11"/>
  <c r="AK592" i="11"/>
  <c r="AL592" i="11"/>
  <c r="AM592" i="11"/>
  <c r="AN592" i="11"/>
  <c r="AO592" i="11"/>
  <c r="AP592" i="11"/>
  <c r="AQ592" i="11"/>
  <c r="AR592" i="11"/>
  <c r="AS592" i="11"/>
  <c r="AT592" i="11"/>
  <c r="AU592" i="11"/>
  <c r="AV592" i="11"/>
  <c r="AW592" i="11"/>
  <c r="AX592" i="11"/>
  <c r="AY592" i="11"/>
  <c r="AZ592" i="11"/>
  <c r="BA592" i="11"/>
  <c r="BB592" i="11"/>
  <c r="BC592" i="11"/>
  <c r="BD592" i="11"/>
  <c r="BE592" i="11"/>
  <c r="BF592" i="11"/>
  <c r="BG592" i="11"/>
  <c r="BH592" i="11"/>
  <c r="BI592" i="11"/>
  <c r="BJ592" i="11"/>
  <c r="BK592" i="11"/>
  <c r="BL592" i="11"/>
  <c r="BM592" i="11"/>
  <c r="BN592" i="11"/>
  <c r="BO592" i="11"/>
  <c r="BP592" i="11"/>
  <c r="BQ592" i="11"/>
  <c r="BR592" i="11"/>
  <c r="BS592" i="11"/>
  <c r="BT592" i="11"/>
  <c r="BU592" i="11"/>
  <c r="BV592" i="11"/>
  <c r="BW592" i="11"/>
  <c r="BX592" i="11"/>
  <c r="BY592" i="11"/>
  <c r="BZ592" i="11"/>
  <c r="CA592" i="11"/>
  <c r="CB592" i="11"/>
  <c r="CC592" i="11"/>
  <c r="CD592" i="11"/>
  <c r="CE592" i="11"/>
  <c r="CF592" i="11"/>
  <c r="CG592" i="11"/>
  <c r="CH592" i="11"/>
  <c r="CI592" i="11"/>
  <c r="CJ592" i="11"/>
  <c r="CK592" i="11"/>
  <c r="CL592" i="11"/>
  <c r="CM592" i="11"/>
  <c r="CN592" i="11"/>
  <c r="CO592" i="11"/>
  <c r="CP592" i="11"/>
  <c r="CQ592" i="11"/>
  <c r="CR592" i="11"/>
  <c r="CS592" i="11"/>
  <c r="CT592" i="11"/>
  <c r="CU592" i="11"/>
  <c r="CV592" i="11"/>
  <c r="CW592" i="11"/>
  <c r="CX592" i="11"/>
  <c r="CY592" i="11"/>
  <c r="CZ592" i="11"/>
  <c r="DA592" i="11"/>
  <c r="DB592" i="11"/>
  <c r="DC592" i="11"/>
  <c r="DD592" i="11"/>
  <c r="DE592" i="11"/>
  <c r="DF592" i="11"/>
  <c r="DG592" i="11"/>
  <c r="DH592" i="11"/>
  <c r="DI592" i="11"/>
  <c r="DJ592" i="11"/>
  <c r="DK592" i="11"/>
  <c r="DL592" i="11"/>
  <c r="DM592" i="11"/>
  <c r="DN592" i="11"/>
  <c r="DO592" i="11"/>
  <c r="DP592" i="11"/>
  <c r="DQ592" i="11"/>
  <c r="DR592" i="11"/>
  <c r="DS592" i="11"/>
  <c r="DT592" i="11"/>
  <c r="DU592" i="11"/>
  <c r="DV592" i="11"/>
  <c r="DW592" i="11"/>
  <c r="DX592" i="11"/>
  <c r="DY592" i="11"/>
  <c r="DZ592" i="11"/>
  <c r="EA592" i="11"/>
  <c r="EB592" i="11"/>
  <c r="EC592" i="11"/>
  <c r="ED592" i="11"/>
  <c r="EE592" i="11"/>
  <c r="EF592" i="11"/>
  <c r="EG592" i="11"/>
  <c r="EH592" i="11"/>
  <c r="EI592" i="11"/>
  <c r="EJ592" i="11"/>
  <c r="EK592" i="11"/>
  <c r="EL592" i="11"/>
  <c r="EM592" i="11"/>
  <c r="EN592" i="11"/>
  <c r="EO592" i="11"/>
  <c r="EP592" i="11"/>
  <c r="EQ592" i="11"/>
  <c r="ER592" i="11"/>
  <c r="ES592" i="11"/>
  <c r="ET592" i="11"/>
  <c r="EU592" i="11"/>
  <c r="EV592" i="11"/>
  <c r="EW592" i="11"/>
  <c r="EX592" i="11"/>
  <c r="EY592" i="11"/>
  <c r="EZ592" i="11"/>
  <c r="FA592" i="11"/>
  <c r="FB592" i="11"/>
  <c r="FC592" i="11"/>
  <c r="FD592" i="11"/>
  <c r="FE592" i="11"/>
  <c r="FF592" i="11"/>
  <c r="FG592" i="11"/>
  <c r="FH592" i="11"/>
  <c r="FI592" i="11"/>
  <c r="FJ592" i="11"/>
  <c r="FK592" i="11"/>
  <c r="FL592" i="11"/>
  <c r="FM592" i="11"/>
  <c r="FN592" i="11"/>
  <c r="FO592" i="11"/>
  <c r="FP592" i="11"/>
  <c r="FQ592" i="11"/>
  <c r="FR592" i="11"/>
  <c r="FS592" i="11"/>
  <c r="FT592" i="11"/>
  <c r="FU592" i="11"/>
  <c r="FV592" i="11"/>
  <c r="FW592" i="11"/>
  <c r="FX592" i="11"/>
  <c r="FY592" i="11"/>
  <c r="FZ592" i="11"/>
  <c r="GA592" i="11"/>
  <c r="GB592" i="11"/>
  <c r="GC592" i="11"/>
  <c r="GD592" i="11"/>
  <c r="GE592" i="11"/>
  <c r="GF592" i="11"/>
  <c r="GG592" i="11"/>
  <c r="GH592" i="11"/>
  <c r="GI592" i="11"/>
  <c r="GJ592" i="11"/>
  <c r="GK592" i="11"/>
  <c r="GL592" i="11"/>
  <c r="GM592" i="11"/>
  <c r="GN592" i="11"/>
  <c r="GO592" i="11"/>
  <c r="GP592" i="11"/>
  <c r="GQ592" i="11"/>
  <c r="GR592" i="11"/>
  <c r="GS592" i="11"/>
  <c r="GT592" i="11"/>
  <c r="GU592" i="11"/>
  <c r="GV592" i="11"/>
  <c r="GW592" i="11"/>
  <c r="GX592" i="11"/>
  <c r="GY592" i="11"/>
  <c r="GZ592" i="11"/>
  <c r="HA592" i="11"/>
  <c r="HB592" i="11"/>
  <c r="HC592" i="11"/>
  <c r="HD592" i="11"/>
  <c r="HE592" i="11"/>
  <c r="HF592" i="11"/>
  <c r="HG592" i="11"/>
  <c r="HH592" i="11"/>
  <c r="HI592" i="11"/>
  <c r="HJ592" i="11"/>
  <c r="HK592" i="11"/>
  <c r="HL592" i="11"/>
  <c r="HM592" i="11"/>
  <c r="HN592" i="11"/>
  <c r="HO592" i="11"/>
  <c r="HP592" i="11"/>
  <c r="HQ592" i="11"/>
  <c r="HR592" i="11"/>
  <c r="HS592" i="11"/>
  <c r="HT592" i="11"/>
  <c r="HU592" i="11"/>
  <c r="HV592" i="11"/>
  <c r="HW592" i="11"/>
  <c r="HX592" i="11"/>
  <c r="HY592" i="11"/>
  <c r="HZ592" i="11"/>
  <c r="IA592" i="11"/>
  <c r="IB592" i="11"/>
  <c r="IC592" i="11"/>
  <c r="ID592" i="11"/>
  <c r="IE592" i="11"/>
  <c r="IF592" i="11"/>
  <c r="IG592" i="11"/>
  <c r="IH592" i="11"/>
  <c r="II592" i="11"/>
  <c r="IJ592" i="11"/>
  <c r="IK592" i="11"/>
  <c r="IL592" i="11"/>
  <c r="IM592" i="11"/>
  <c r="IN592" i="11"/>
  <c r="IO592" i="11"/>
  <c r="IP592" i="11"/>
  <c r="IQ592" i="11"/>
  <c r="IR592" i="11"/>
  <c r="IS592" i="11"/>
  <c r="IT592" i="11"/>
  <c r="IU592" i="11"/>
  <c r="IV592" i="11"/>
  <c r="IW592" i="11"/>
  <c r="IX592" i="11"/>
  <c r="IY592" i="11"/>
  <c r="IZ592" i="11"/>
  <c r="JA592" i="11"/>
  <c r="JB592" i="11"/>
  <c r="JC592" i="11"/>
  <c r="JD592" i="11"/>
  <c r="JE592" i="11"/>
  <c r="JF592" i="11"/>
  <c r="JG592" i="11"/>
  <c r="JH592" i="11"/>
  <c r="JI592" i="11"/>
  <c r="JJ592" i="11"/>
  <c r="JK592" i="11"/>
  <c r="JL592" i="11"/>
  <c r="JM592" i="11"/>
  <c r="JN592" i="11"/>
  <c r="JO592" i="11"/>
  <c r="JP592" i="11"/>
  <c r="JQ592" i="11"/>
  <c r="JR592" i="11"/>
  <c r="JS592" i="11"/>
  <c r="JT592" i="11"/>
  <c r="JU592" i="11"/>
  <c r="JV592" i="11"/>
  <c r="JW592" i="11"/>
  <c r="JX592" i="11"/>
  <c r="JY592" i="11"/>
  <c r="JZ592" i="11"/>
  <c r="KA592" i="11"/>
  <c r="KB592" i="11"/>
  <c r="KC592" i="11"/>
  <c r="KD592" i="11"/>
  <c r="KE592" i="11"/>
  <c r="KF592" i="11"/>
  <c r="KG592" i="11"/>
  <c r="KH592" i="11"/>
  <c r="KI592" i="11"/>
  <c r="KJ592" i="11"/>
  <c r="KK592" i="11"/>
  <c r="KL592" i="11"/>
  <c r="KM592" i="11"/>
  <c r="KN592" i="11"/>
  <c r="KO592" i="11"/>
  <c r="KP592" i="11"/>
  <c r="KQ592" i="11"/>
  <c r="KR592" i="11"/>
  <c r="KS592" i="11"/>
  <c r="KT592" i="11"/>
  <c r="KU592" i="11"/>
  <c r="KV592" i="11"/>
  <c r="KW592" i="11"/>
  <c r="KX592" i="11"/>
  <c r="KY592" i="11"/>
  <c r="KZ592" i="11"/>
  <c r="LA592" i="11"/>
  <c r="LB592" i="11"/>
  <c r="LC592" i="11"/>
  <c r="LD592" i="11"/>
  <c r="LE592" i="11"/>
  <c r="LF592" i="11"/>
  <c r="LG592" i="11"/>
  <c r="LH592" i="11"/>
  <c r="LI592" i="11"/>
  <c r="LJ592" i="11"/>
  <c r="LK592" i="11"/>
  <c r="LL592" i="11"/>
  <c r="LM592" i="11"/>
  <c r="LN592" i="11"/>
  <c r="LO592" i="11"/>
  <c r="LP592" i="11"/>
  <c r="LQ592" i="11"/>
  <c r="LR592" i="11"/>
  <c r="LS592" i="11"/>
  <c r="LT592" i="11"/>
  <c r="LU592" i="11"/>
  <c r="LV592" i="11"/>
  <c r="LW592" i="11"/>
  <c r="LX592" i="11"/>
  <c r="LY592" i="11"/>
  <c r="LZ592" i="11"/>
  <c r="MA592" i="11"/>
  <c r="MB592" i="11"/>
  <c r="MC592" i="11"/>
  <c r="MD592" i="11"/>
  <c r="ME592" i="11"/>
  <c r="MF592" i="11"/>
  <c r="MG592" i="11"/>
  <c r="MH592" i="11"/>
  <c r="MI592" i="11"/>
  <c r="MJ592" i="11"/>
  <c r="MK592" i="11"/>
  <c r="ML592" i="11"/>
  <c r="MM592" i="11"/>
  <c r="MN592" i="11"/>
  <c r="MO592" i="11"/>
  <c r="MP592" i="11"/>
  <c r="MQ592" i="11"/>
  <c r="MR592" i="11"/>
  <c r="MS592" i="11"/>
  <c r="MT592" i="11"/>
  <c r="MU592" i="11"/>
  <c r="MV592" i="11"/>
  <c r="MW592" i="11"/>
  <c r="MX592" i="11"/>
  <c r="MY592" i="11"/>
  <c r="MZ592" i="11"/>
  <c r="NA592" i="11"/>
  <c r="NB592" i="11"/>
  <c r="NC592" i="11"/>
  <c r="ND592" i="11"/>
  <c r="NE592" i="11"/>
  <c r="NF592" i="11"/>
  <c r="NG592" i="11"/>
  <c r="NH592" i="11"/>
  <c r="NI592" i="11"/>
  <c r="NJ592" i="11"/>
  <c r="NK592" i="11"/>
  <c r="NL592" i="11"/>
  <c r="NM592" i="11"/>
  <c r="NN592" i="11"/>
  <c r="NO592" i="11"/>
  <c r="NP592" i="11"/>
  <c r="NQ592" i="11"/>
  <c r="NR592" i="11"/>
  <c r="NS592" i="11"/>
  <c r="NT592" i="11"/>
  <c r="NU592" i="11"/>
  <c r="NV592" i="11"/>
  <c r="NW592" i="11"/>
  <c r="NX592" i="11"/>
  <c r="NY592" i="11"/>
  <c r="NZ592" i="11"/>
  <c r="OA592" i="11"/>
  <c r="OB592" i="11"/>
  <c r="OC592" i="11"/>
  <c r="OD592" i="11"/>
  <c r="OE592" i="11"/>
  <c r="OF592" i="11"/>
  <c r="OG592" i="11"/>
  <c r="OH592" i="11"/>
  <c r="OI592" i="11"/>
  <c r="OJ592" i="11"/>
  <c r="OK592" i="11"/>
  <c r="OL592" i="11"/>
  <c r="OM592" i="11"/>
  <c r="ON592" i="11"/>
  <c r="OO592" i="11"/>
  <c r="OP592" i="11"/>
  <c r="OQ592" i="11"/>
  <c r="OR592" i="11"/>
  <c r="OS592" i="11"/>
  <c r="OT592" i="11"/>
  <c r="OU592" i="11"/>
  <c r="OV592" i="11"/>
  <c r="OW592" i="11"/>
  <c r="OX592" i="11"/>
  <c r="OY592" i="11"/>
  <c r="OZ592" i="11"/>
  <c r="PA592" i="11"/>
  <c r="PB592" i="11"/>
  <c r="PC592" i="11"/>
  <c r="PD592" i="11"/>
  <c r="PE592" i="11"/>
  <c r="PF592" i="11"/>
  <c r="PG592" i="11"/>
  <c r="PH592" i="11"/>
  <c r="PI592" i="11"/>
  <c r="PJ592" i="11"/>
  <c r="PK592" i="11"/>
  <c r="PL592" i="11"/>
  <c r="PM592" i="11"/>
  <c r="PN592" i="11"/>
  <c r="PO592" i="11"/>
  <c r="PP592" i="11"/>
  <c r="PQ592" i="11"/>
  <c r="PR592" i="11"/>
  <c r="PS592" i="11"/>
  <c r="PT592" i="11"/>
  <c r="PU592" i="11"/>
  <c r="PV592" i="11"/>
  <c r="PW592" i="11"/>
  <c r="PX592" i="11"/>
  <c r="PY592" i="11"/>
  <c r="PZ592" i="11"/>
  <c r="QA592" i="11"/>
  <c r="QB592" i="11"/>
  <c r="QC592" i="11"/>
  <c r="QD592" i="11"/>
  <c r="QE592" i="11"/>
  <c r="QF592" i="11"/>
  <c r="QG592" i="11"/>
  <c r="QH592" i="11"/>
  <c r="QI592" i="11"/>
  <c r="QJ592" i="11"/>
  <c r="QK592" i="11"/>
  <c r="QL592" i="11"/>
  <c r="QM592" i="11"/>
  <c r="QN592" i="11"/>
  <c r="QO592" i="11"/>
  <c r="QP592" i="11"/>
  <c r="QQ592" i="11"/>
  <c r="QR592" i="11"/>
  <c r="QS592" i="11"/>
  <c r="QT592" i="11"/>
  <c r="QU592" i="11"/>
  <c r="QV592" i="11"/>
  <c r="QW592" i="11"/>
  <c r="QX592" i="11"/>
  <c r="QY592" i="11"/>
  <c r="QZ592" i="11"/>
  <c r="RA592" i="11"/>
  <c r="RB592" i="11"/>
  <c r="RC592" i="11"/>
  <c r="RD592" i="11"/>
  <c r="RE592" i="11"/>
  <c r="RF592" i="11"/>
  <c r="RG592" i="11"/>
  <c r="RH592" i="11"/>
  <c r="RI592" i="11"/>
  <c r="RJ592" i="11"/>
  <c r="RK592" i="11"/>
  <c r="RL592" i="11"/>
  <c r="RM592" i="11"/>
  <c r="RN592" i="11"/>
  <c r="RO592" i="11"/>
  <c r="RP592" i="11"/>
  <c r="RQ592" i="11"/>
  <c r="RR592" i="11"/>
  <c r="RS592" i="11"/>
  <c r="RT592" i="11"/>
  <c r="RU592" i="11"/>
  <c r="RV592" i="11"/>
  <c r="RW592" i="11"/>
  <c r="RX592" i="11"/>
  <c r="RY592" i="11"/>
  <c r="RZ592" i="11"/>
  <c r="SA592" i="11"/>
  <c r="SB592" i="11"/>
  <c r="SC592" i="11"/>
  <c r="SD592" i="11"/>
  <c r="SE592" i="11"/>
  <c r="SF592" i="11"/>
  <c r="SG592" i="11"/>
  <c r="SH592" i="11"/>
  <c r="SI592" i="11"/>
  <c r="SJ592" i="11"/>
  <c r="SK592" i="11"/>
  <c r="SL592" i="11"/>
  <c r="SM592" i="11"/>
  <c r="SN592" i="11"/>
  <c r="SO592" i="11"/>
  <c r="SP592" i="11"/>
  <c r="SQ592" i="11"/>
  <c r="SR592" i="11"/>
  <c r="SS592" i="11"/>
  <c r="ST592" i="11"/>
  <c r="SU592" i="11"/>
  <c r="SV592" i="11"/>
  <c r="SW592" i="11"/>
  <c r="SX592" i="11"/>
  <c r="SY592" i="11"/>
  <c r="SZ592" i="11"/>
  <c r="TA592" i="11"/>
  <c r="TB592" i="11"/>
  <c r="TC592" i="11"/>
  <c r="TD592" i="11"/>
  <c r="TE592" i="11"/>
  <c r="TF592" i="11"/>
  <c r="TG592" i="11"/>
  <c r="TH592" i="11"/>
  <c r="TI592" i="11"/>
  <c r="TJ592" i="11"/>
  <c r="TK592" i="11"/>
  <c r="TL592" i="11"/>
  <c r="TM592" i="11"/>
  <c r="TN592" i="11"/>
  <c r="TO592" i="11"/>
  <c r="TP592" i="11"/>
  <c r="TQ592" i="11"/>
  <c r="TR592" i="11"/>
  <c r="TS592" i="11"/>
  <c r="TT592" i="11"/>
  <c r="TU592" i="11"/>
  <c r="TV592" i="11"/>
  <c r="TW592" i="11"/>
  <c r="TX592" i="11"/>
  <c r="TY592" i="11"/>
  <c r="TZ592" i="11"/>
  <c r="UA592" i="11"/>
  <c r="UB592" i="11"/>
  <c r="UC592" i="11"/>
  <c r="UD592" i="11"/>
  <c r="UE592" i="11"/>
  <c r="UF592" i="11"/>
  <c r="UG592" i="11"/>
  <c r="UH592" i="11"/>
  <c r="UI592" i="11"/>
  <c r="UJ592" i="11"/>
  <c r="UK592" i="11"/>
  <c r="UL592" i="11"/>
  <c r="UM592" i="11"/>
  <c r="UN592" i="11"/>
  <c r="UO592" i="11"/>
  <c r="UP592" i="11"/>
  <c r="UQ592" i="11"/>
  <c r="UR592" i="11"/>
  <c r="US592" i="11"/>
  <c r="UT592" i="11"/>
  <c r="UU592" i="11"/>
  <c r="UV592" i="11"/>
  <c r="UW592" i="11"/>
  <c r="UX592" i="11"/>
  <c r="UY592" i="11"/>
  <c r="UZ592" i="11"/>
  <c r="VA592" i="11"/>
  <c r="VB592" i="11"/>
  <c r="VC592" i="11"/>
  <c r="VD592" i="11"/>
  <c r="VE592" i="11"/>
  <c r="VF592" i="11"/>
  <c r="VG592" i="11"/>
  <c r="VH592" i="11"/>
  <c r="VI592" i="11"/>
  <c r="VJ592" i="11"/>
  <c r="VK592" i="11"/>
  <c r="VL592" i="11"/>
  <c r="VM592" i="11"/>
  <c r="VN592" i="11"/>
  <c r="VO592" i="11"/>
  <c r="VP592" i="11"/>
  <c r="VQ592" i="11"/>
  <c r="VR592" i="11"/>
  <c r="VS592" i="11"/>
  <c r="VT592" i="11"/>
  <c r="VU592" i="11"/>
  <c r="VV592" i="11"/>
  <c r="VW592" i="11"/>
  <c r="VX592" i="11"/>
  <c r="VY592" i="11"/>
  <c r="VZ592" i="11"/>
  <c r="WA592" i="11"/>
  <c r="WB592" i="11"/>
  <c r="WC592" i="11"/>
  <c r="WD592" i="11"/>
  <c r="WE592" i="11"/>
  <c r="WF592" i="11"/>
  <c r="WG592" i="11"/>
  <c r="WH592" i="11"/>
  <c r="WI592" i="11"/>
  <c r="WJ592" i="11"/>
  <c r="WK592" i="11"/>
  <c r="WL592" i="11"/>
  <c r="WM592" i="11"/>
  <c r="WN592" i="11"/>
  <c r="WO592" i="11"/>
  <c r="WP592" i="11"/>
  <c r="WQ592" i="11"/>
  <c r="WR592" i="11"/>
  <c r="WS592" i="11"/>
  <c r="WT592" i="11"/>
  <c r="WU592" i="11"/>
  <c r="WV592" i="11"/>
  <c r="WW592" i="11"/>
  <c r="WX592" i="11"/>
  <c r="WY592" i="11"/>
  <c r="WZ592" i="11"/>
  <c r="XA592" i="11"/>
  <c r="XB592" i="11"/>
  <c r="XC592" i="11"/>
  <c r="XD592" i="11"/>
  <c r="XE592" i="11"/>
  <c r="XF592" i="11"/>
  <c r="XG592" i="11"/>
  <c r="XH592" i="11"/>
  <c r="XI592" i="11"/>
  <c r="XJ592" i="11"/>
  <c r="XK592" i="11"/>
  <c r="XL592" i="11"/>
  <c r="XM592" i="11"/>
  <c r="XN592" i="11"/>
  <c r="XO592" i="11"/>
  <c r="XP592" i="11"/>
  <c r="XQ592" i="11"/>
  <c r="XR592" i="11"/>
  <c r="XS592" i="11"/>
  <c r="XT592" i="11"/>
  <c r="XU592" i="11"/>
  <c r="XV592" i="11"/>
  <c r="XW592" i="11"/>
  <c r="XX592" i="11"/>
  <c r="XY592" i="11"/>
  <c r="XZ592" i="11"/>
  <c r="YA592" i="11"/>
  <c r="YB592" i="11"/>
  <c r="YC592" i="11"/>
  <c r="YD592" i="11"/>
  <c r="YE592" i="11"/>
  <c r="YF592" i="11"/>
  <c r="YG592" i="11"/>
  <c r="YH592" i="11"/>
  <c r="YI592" i="11"/>
  <c r="YJ592" i="11"/>
  <c r="YK592" i="11"/>
  <c r="YL592" i="11"/>
  <c r="YM592" i="11"/>
  <c r="YN592" i="11"/>
  <c r="YO592" i="11"/>
  <c r="YP592" i="11"/>
  <c r="YQ592" i="11"/>
  <c r="YR592" i="11"/>
  <c r="YS592" i="11"/>
  <c r="YT592" i="11"/>
  <c r="YU592" i="11"/>
  <c r="YV592" i="11"/>
  <c r="YW592" i="11"/>
  <c r="YX592" i="11"/>
  <c r="YY592" i="11"/>
  <c r="YZ592" i="11"/>
  <c r="ZA592" i="11"/>
  <c r="ZB592" i="11"/>
  <c r="ZC592" i="11"/>
  <c r="ZD592" i="11"/>
  <c r="ZE592" i="11"/>
  <c r="ZF592" i="11"/>
  <c r="ZG592" i="11"/>
  <c r="ZH592" i="11"/>
  <c r="ZI592" i="11"/>
  <c r="ZJ592" i="11"/>
  <c r="ZK592" i="11"/>
  <c r="ZL592" i="11"/>
  <c r="ZM592" i="11"/>
  <c r="ZN592" i="11"/>
  <c r="ZO592" i="11"/>
  <c r="ZP592" i="11"/>
  <c r="ZQ592" i="11"/>
  <c r="ZR592" i="11"/>
  <c r="ZS592" i="11"/>
  <c r="ZT592" i="11"/>
  <c r="ZU592" i="11"/>
  <c r="ZV592" i="11"/>
  <c r="ZW592" i="11"/>
  <c r="ZX592" i="11"/>
  <c r="ZY592" i="11"/>
  <c r="ZZ592" i="11"/>
  <c r="AAA592" i="11"/>
  <c r="AAB592" i="11"/>
  <c r="AAC592" i="11"/>
  <c r="AAD592" i="11"/>
  <c r="AAE592" i="11"/>
  <c r="AAF592" i="11"/>
  <c r="AAG592" i="11"/>
  <c r="AAH592" i="11"/>
  <c r="AAI592" i="11"/>
  <c r="AAJ592" i="11"/>
  <c r="AAK592" i="11"/>
  <c r="AAL592" i="11"/>
  <c r="AAM592" i="11"/>
  <c r="AAN592" i="11"/>
  <c r="AAO592" i="11"/>
  <c r="AAP592" i="11"/>
  <c r="AAQ592" i="11"/>
  <c r="AAR592" i="11"/>
  <c r="AAS592" i="11"/>
  <c r="AAT592" i="11"/>
  <c r="AAU592" i="11"/>
  <c r="AAV592" i="11"/>
  <c r="AAW592" i="11"/>
  <c r="AAX592" i="11"/>
  <c r="AAY592" i="11"/>
  <c r="AAZ592" i="11"/>
  <c r="ABA592" i="11"/>
  <c r="ABB592" i="11"/>
  <c r="ABC592" i="11"/>
  <c r="ABD592" i="11"/>
  <c r="ABE592" i="11"/>
  <c r="ABF592" i="11"/>
  <c r="ABG592" i="11"/>
  <c r="ABH592" i="11"/>
  <c r="ABI592" i="11"/>
  <c r="ABJ592" i="11"/>
  <c r="ABK592" i="11"/>
  <c r="ABL592" i="11"/>
  <c r="ABM592" i="11"/>
  <c r="ABN592" i="11"/>
  <c r="ABO592" i="11"/>
  <c r="ABP592" i="11"/>
  <c r="ABQ592" i="11"/>
  <c r="ABR592" i="11"/>
  <c r="ABS592" i="11"/>
  <c r="ABT592" i="11"/>
  <c r="ABU592" i="11"/>
  <c r="ABV592" i="11"/>
  <c r="ABW592" i="11"/>
  <c r="ABX592" i="11"/>
  <c r="ABY592" i="11"/>
  <c r="ABZ592" i="11"/>
  <c r="ACA592" i="11"/>
  <c r="ACB592" i="11"/>
  <c r="ACC592" i="11"/>
  <c r="ACD592" i="11"/>
  <c r="ACE592" i="11"/>
  <c r="ACF592" i="11"/>
  <c r="ACG592" i="11"/>
  <c r="ACH592" i="11"/>
  <c r="ACI592" i="11"/>
  <c r="ACJ592" i="11"/>
  <c r="ACK592" i="11"/>
  <c r="ACL592" i="11"/>
  <c r="ACM592" i="11"/>
  <c r="ACN592" i="11"/>
  <c r="ACO592" i="11"/>
  <c r="ACP592" i="11"/>
  <c r="ACQ592" i="11"/>
  <c r="ACR592" i="11"/>
  <c r="ACS592" i="11"/>
  <c r="ACT592" i="11"/>
  <c r="ACU592" i="11"/>
  <c r="ACV592" i="11"/>
  <c r="ACW592" i="11"/>
  <c r="ACX592" i="11"/>
  <c r="ACY592" i="11"/>
  <c r="ACZ592" i="11"/>
  <c r="ADA592" i="11"/>
  <c r="ADB592" i="11"/>
  <c r="ADC592" i="11"/>
  <c r="ADD592" i="11"/>
  <c r="ADE592" i="11"/>
  <c r="ADF592" i="11"/>
  <c r="ADG592" i="11"/>
  <c r="ADH592" i="11"/>
  <c r="ADI592" i="11"/>
  <c r="ADJ592" i="11"/>
  <c r="ADK592" i="11"/>
  <c r="ADL592" i="11"/>
  <c r="ADM592" i="11"/>
  <c r="ADN592" i="11"/>
  <c r="ADO592" i="11"/>
  <c r="ADP592" i="11"/>
  <c r="ADQ592" i="11"/>
  <c r="ADR592" i="11"/>
  <c r="ADS592" i="11"/>
  <c r="ADT592" i="11"/>
  <c r="ADU592" i="11"/>
  <c r="ADV592" i="11"/>
  <c r="ADW592" i="11"/>
  <c r="ADX592" i="11"/>
  <c r="ADY592" i="11"/>
  <c r="ADZ592" i="11"/>
  <c r="AEA592" i="11"/>
  <c r="AEB592" i="11"/>
  <c r="AEC592" i="11"/>
  <c r="AED592" i="11"/>
  <c r="AEE592" i="11"/>
  <c r="AEF592" i="11"/>
  <c r="AEG592" i="11"/>
  <c r="AEH592" i="11"/>
  <c r="AEI592" i="11"/>
  <c r="AEJ592" i="11"/>
  <c r="AEK592" i="11"/>
  <c r="AEL592" i="11"/>
  <c r="AEM592" i="11"/>
  <c r="AEN592" i="11"/>
  <c r="AEO592" i="11"/>
  <c r="AEP592" i="11"/>
  <c r="AEQ592" i="11"/>
  <c r="AER592" i="11"/>
  <c r="AES592" i="11"/>
  <c r="AET592" i="11"/>
  <c r="AEU592" i="11"/>
  <c r="AEV592" i="11"/>
  <c r="AEW592" i="11"/>
  <c r="AEX592" i="11"/>
  <c r="AEY592" i="11"/>
  <c r="AEZ592" i="11"/>
  <c r="AFA592" i="11"/>
  <c r="AFB592" i="11"/>
  <c r="AFC592" i="11"/>
  <c r="AFD592" i="11"/>
  <c r="AFE592" i="11"/>
  <c r="AFF592" i="11"/>
  <c r="AFG592" i="11"/>
  <c r="AFH592" i="11"/>
  <c r="AFI592" i="11"/>
  <c r="AFJ592" i="11"/>
  <c r="AFK592" i="11"/>
  <c r="AFL592" i="11"/>
  <c r="AFM592" i="11"/>
  <c r="AFN592" i="11"/>
  <c r="AFO592" i="11"/>
  <c r="AFP592" i="11"/>
  <c r="AFQ592" i="11"/>
  <c r="AFR592" i="11"/>
  <c r="AFS592" i="11"/>
  <c r="AFT592" i="11"/>
  <c r="AFU592" i="11"/>
  <c r="AFV592" i="11"/>
  <c r="AFW592" i="11"/>
  <c r="AFX592" i="11"/>
  <c r="AFY592" i="11"/>
  <c r="AFZ592" i="11"/>
  <c r="AGA592" i="11"/>
  <c r="AGB592" i="11"/>
  <c r="AGC592" i="11"/>
  <c r="AGD592" i="11"/>
  <c r="AGE592" i="11"/>
  <c r="AGF592" i="11"/>
  <c r="AGG592" i="11"/>
  <c r="AGH592" i="11"/>
  <c r="AGI592" i="11"/>
  <c r="AGJ592" i="11"/>
  <c r="AGK592" i="11"/>
  <c r="AGL592" i="11"/>
  <c r="AGM592" i="11"/>
  <c r="AGN592" i="11"/>
  <c r="AGO592" i="11"/>
  <c r="AGP592" i="11"/>
  <c r="AGQ592" i="11"/>
  <c r="AGR592" i="11"/>
  <c r="AGS592" i="11"/>
  <c r="AGT592" i="11"/>
  <c r="AGU592" i="11"/>
  <c r="AGV592" i="11"/>
  <c r="AGW592" i="11"/>
  <c r="AGX592" i="11"/>
  <c r="AGY592" i="11"/>
  <c r="AGZ592" i="11"/>
  <c r="AHA592" i="11"/>
  <c r="AHB592" i="11"/>
  <c r="AHC592" i="11"/>
  <c r="AHD592" i="11"/>
  <c r="AHE592" i="11"/>
  <c r="AHF592" i="11"/>
  <c r="AHG592" i="11"/>
  <c r="AHH592" i="11"/>
  <c r="AHI592" i="11"/>
  <c r="AHJ592" i="11"/>
  <c r="AHK592" i="11"/>
  <c r="AHL592" i="11"/>
  <c r="AHM592" i="11"/>
  <c r="AHN592" i="11"/>
  <c r="AHO592" i="11"/>
  <c r="AHP592" i="11"/>
  <c r="AHQ592" i="11"/>
  <c r="AHR592" i="11"/>
  <c r="AHS592" i="11"/>
  <c r="AHT592" i="11"/>
  <c r="AHU592" i="11"/>
  <c r="AHV592" i="11"/>
  <c r="AHW592" i="11"/>
  <c r="AHX592" i="11"/>
  <c r="AHY592" i="11"/>
  <c r="AHZ592" i="11"/>
  <c r="AIA592" i="11"/>
  <c r="AIB592" i="11"/>
  <c r="AIC592" i="11"/>
  <c r="AID592" i="11"/>
  <c r="AIE592" i="11"/>
  <c r="AIF592" i="11"/>
  <c r="AIG592" i="11"/>
  <c r="AIH592" i="11"/>
  <c r="AII592" i="11"/>
  <c r="AIJ592" i="11"/>
  <c r="AIK592" i="11"/>
  <c r="AIL592" i="11"/>
  <c r="AIM592" i="11"/>
  <c r="AIN592" i="11"/>
  <c r="AIO592" i="11"/>
  <c r="AIP592" i="11"/>
  <c r="AIQ592" i="11"/>
  <c r="AIR592" i="11"/>
  <c r="AIS592" i="11"/>
  <c r="AIT592" i="11"/>
  <c r="AIU592" i="11"/>
  <c r="AIV592" i="11"/>
  <c r="AIW592" i="11"/>
  <c r="AIX592" i="11"/>
  <c r="AIY592" i="11"/>
  <c r="AIZ592" i="11"/>
  <c r="AJA592" i="11"/>
  <c r="AJB592" i="11"/>
  <c r="AJC592" i="11"/>
  <c r="AJD592" i="11"/>
  <c r="AJE592" i="11"/>
  <c r="AJF592" i="11"/>
  <c r="AJG592" i="11"/>
  <c r="AJH592" i="11"/>
  <c r="AJI592" i="11"/>
  <c r="AJJ592" i="11"/>
  <c r="AJK592" i="11"/>
  <c r="AJL592" i="11"/>
  <c r="AJM592" i="11"/>
  <c r="AJN592" i="11"/>
  <c r="AJO592" i="11"/>
  <c r="AJP592" i="11"/>
  <c r="AJQ592" i="11"/>
  <c r="AJR592" i="11"/>
  <c r="AJS592" i="11"/>
  <c r="AJT592" i="11"/>
  <c r="AJU592" i="11"/>
  <c r="AJV592" i="11"/>
  <c r="AJW592" i="11"/>
  <c r="AJX592" i="11"/>
  <c r="AJY592" i="11"/>
  <c r="AJZ592" i="11"/>
  <c r="AKA592" i="11"/>
  <c r="AKB592" i="11"/>
  <c r="AKC592" i="11"/>
  <c r="AKD592" i="11"/>
  <c r="AKE592" i="11"/>
  <c r="AKF592" i="11"/>
  <c r="AKG592" i="11"/>
  <c r="AKH592" i="11"/>
  <c r="AKI592" i="11"/>
  <c r="AKJ592" i="11"/>
  <c r="AKK592" i="11"/>
  <c r="AKL592" i="11"/>
  <c r="AKM592" i="11"/>
  <c r="AKN592" i="11"/>
  <c r="AKO592" i="11"/>
  <c r="AKP592" i="11"/>
  <c r="AKQ592" i="11"/>
  <c r="AKR592" i="11"/>
  <c r="AKS592" i="11"/>
  <c r="AKT592" i="11"/>
  <c r="AKU592" i="11"/>
  <c r="AKV592" i="11"/>
  <c r="AKW592" i="11"/>
  <c r="AKX592" i="11"/>
  <c r="AKY592" i="11"/>
  <c r="AKZ592" i="11"/>
  <c r="ALA592" i="11"/>
  <c r="ALB592" i="11"/>
  <c r="ALC592" i="11"/>
  <c r="ALD592" i="11"/>
  <c r="ALE592" i="11"/>
  <c r="ALF592" i="11"/>
  <c r="ALG592" i="11"/>
  <c r="ALH592" i="11"/>
  <c r="ALI592" i="11"/>
  <c r="ALJ592" i="11"/>
  <c r="ALK592" i="11"/>
  <c r="ALL592" i="11"/>
  <c r="ALM592" i="11"/>
  <c r="ALN592" i="11"/>
  <c r="ALO592" i="11"/>
  <c r="ALP592" i="11"/>
  <c r="ALQ592" i="11"/>
  <c r="ALR592" i="11"/>
  <c r="ALS592" i="11"/>
  <c r="ALT592" i="11"/>
  <c r="ALU592" i="11"/>
  <c r="ALV592" i="11"/>
  <c r="ALW592" i="11"/>
  <c r="ALX592" i="11"/>
  <c r="ALY592" i="11"/>
  <c r="ALZ592" i="11"/>
  <c r="AMA592" i="11"/>
  <c r="AMB592" i="11"/>
  <c r="AMC592" i="11"/>
  <c r="AMD592" i="11"/>
  <c r="AME592" i="11"/>
  <c r="AMF592" i="11"/>
  <c r="AMG592" i="11"/>
  <c r="AMH592" i="11"/>
  <c r="AMI592" i="11"/>
  <c r="AMJ592" i="11"/>
  <c r="AMK592" i="11"/>
  <c r="AML592" i="11"/>
  <c r="AMM592" i="11"/>
  <c r="AMN592" i="11"/>
  <c r="AMO592" i="11"/>
  <c r="AE593" i="11"/>
  <c r="AF593" i="11"/>
  <c r="AG593" i="11"/>
  <c r="AH593" i="11"/>
  <c r="AI593" i="11"/>
  <c r="AJ593" i="11"/>
  <c r="AK593" i="11"/>
  <c r="AL593" i="11"/>
  <c r="AM593" i="11"/>
  <c r="AN593" i="11"/>
  <c r="AO593" i="11"/>
  <c r="AP593" i="11"/>
  <c r="AQ593" i="11"/>
  <c r="AR593" i="11"/>
  <c r="AS593" i="11"/>
  <c r="AT593" i="11"/>
  <c r="AU593" i="11"/>
  <c r="AV593" i="11"/>
  <c r="AW593" i="11"/>
  <c r="AX593" i="11"/>
  <c r="AY593" i="11"/>
  <c r="AZ593" i="11"/>
  <c r="BA593" i="11"/>
  <c r="BB593" i="11"/>
  <c r="BC593" i="11"/>
  <c r="BD593" i="11"/>
  <c r="BE593" i="11"/>
  <c r="BF593" i="11"/>
  <c r="BG593" i="11"/>
  <c r="BH593" i="11"/>
  <c r="BI593" i="11"/>
  <c r="BJ593" i="11"/>
  <c r="BK593" i="11"/>
  <c r="BL593" i="11"/>
  <c r="BM593" i="11"/>
  <c r="BN593" i="11"/>
  <c r="BO593" i="11"/>
  <c r="BP593" i="11"/>
  <c r="BQ593" i="11"/>
  <c r="BR593" i="11"/>
  <c r="BS593" i="11"/>
  <c r="BT593" i="11"/>
  <c r="BU593" i="11"/>
  <c r="BV593" i="11"/>
  <c r="BW593" i="11"/>
  <c r="BX593" i="11"/>
  <c r="BY593" i="11"/>
  <c r="BZ593" i="11"/>
  <c r="CA593" i="11"/>
  <c r="CB593" i="11"/>
  <c r="CC593" i="11"/>
  <c r="CD593" i="11"/>
  <c r="CE593" i="11"/>
  <c r="CF593" i="11"/>
  <c r="CG593" i="11"/>
  <c r="CH593" i="11"/>
  <c r="CI593" i="11"/>
  <c r="CJ593" i="11"/>
  <c r="CK593" i="11"/>
  <c r="CL593" i="11"/>
  <c r="CM593" i="11"/>
  <c r="CN593" i="11"/>
  <c r="CO593" i="11"/>
  <c r="CP593" i="11"/>
  <c r="CQ593" i="11"/>
  <c r="CR593" i="11"/>
  <c r="CS593" i="11"/>
  <c r="CT593" i="11"/>
  <c r="CU593" i="11"/>
  <c r="CV593" i="11"/>
  <c r="CW593" i="11"/>
  <c r="CX593" i="11"/>
  <c r="CY593" i="11"/>
  <c r="CZ593" i="11"/>
  <c r="DA593" i="11"/>
  <c r="DB593" i="11"/>
  <c r="DC593" i="11"/>
  <c r="DD593" i="11"/>
  <c r="DE593" i="11"/>
  <c r="DF593" i="11"/>
  <c r="DG593" i="11"/>
  <c r="DH593" i="11"/>
  <c r="DI593" i="11"/>
  <c r="DJ593" i="11"/>
  <c r="DK593" i="11"/>
  <c r="DL593" i="11"/>
  <c r="DM593" i="11"/>
  <c r="DN593" i="11"/>
  <c r="DO593" i="11"/>
  <c r="DP593" i="11"/>
  <c r="DQ593" i="11"/>
  <c r="DR593" i="11"/>
  <c r="DS593" i="11"/>
  <c r="DT593" i="11"/>
  <c r="DU593" i="11"/>
  <c r="DV593" i="11"/>
  <c r="DW593" i="11"/>
  <c r="DX593" i="11"/>
  <c r="DY593" i="11"/>
  <c r="DZ593" i="11"/>
  <c r="EA593" i="11"/>
  <c r="EB593" i="11"/>
  <c r="EC593" i="11"/>
  <c r="ED593" i="11"/>
  <c r="EE593" i="11"/>
  <c r="EF593" i="11"/>
  <c r="EG593" i="11"/>
  <c r="EH593" i="11"/>
  <c r="EI593" i="11"/>
  <c r="EJ593" i="11"/>
  <c r="EK593" i="11"/>
  <c r="EL593" i="11"/>
  <c r="EM593" i="11"/>
  <c r="EN593" i="11"/>
  <c r="EO593" i="11"/>
  <c r="EP593" i="11"/>
  <c r="EQ593" i="11"/>
  <c r="ER593" i="11"/>
  <c r="ES593" i="11"/>
  <c r="ET593" i="11"/>
  <c r="EU593" i="11"/>
  <c r="EV593" i="11"/>
  <c r="EW593" i="11"/>
  <c r="EX593" i="11"/>
  <c r="EY593" i="11"/>
  <c r="EZ593" i="11"/>
  <c r="FA593" i="11"/>
  <c r="FB593" i="11"/>
  <c r="FC593" i="11"/>
  <c r="FD593" i="11"/>
  <c r="FE593" i="11"/>
  <c r="FF593" i="11"/>
  <c r="FG593" i="11"/>
  <c r="FH593" i="11"/>
  <c r="FI593" i="11"/>
  <c r="FJ593" i="11"/>
  <c r="FK593" i="11"/>
  <c r="FL593" i="11"/>
  <c r="FM593" i="11"/>
  <c r="FN593" i="11"/>
  <c r="FO593" i="11"/>
  <c r="FP593" i="11"/>
  <c r="FQ593" i="11"/>
  <c r="FR593" i="11"/>
  <c r="FS593" i="11"/>
  <c r="FT593" i="11"/>
  <c r="FU593" i="11"/>
  <c r="FV593" i="11"/>
  <c r="FW593" i="11"/>
  <c r="FX593" i="11"/>
  <c r="FY593" i="11"/>
  <c r="FZ593" i="11"/>
  <c r="GA593" i="11"/>
  <c r="GB593" i="11"/>
  <c r="GC593" i="11"/>
  <c r="GD593" i="11"/>
  <c r="GE593" i="11"/>
  <c r="GF593" i="11"/>
  <c r="GG593" i="11"/>
  <c r="GH593" i="11"/>
  <c r="GI593" i="11"/>
  <c r="GJ593" i="11"/>
  <c r="GK593" i="11"/>
  <c r="GL593" i="11"/>
  <c r="GM593" i="11"/>
  <c r="GN593" i="11"/>
  <c r="GO593" i="11"/>
  <c r="GP593" i="11"/>
  <c r="GQ593" i="11"/>
  <c r="GR593" i="11"/>
  <c r="GS593" i="11"/>
  <c r="GT593" i="11"/>
  <c r="GU593" i="11"/>
  <c r="GV593" i="11"/>
  <c r="GW593" i="11"/>
  <c r="GX593" i="11"/>
  <c r="GY593" i="11"/>
  <c r="GZ593" i="11"/>
  <c r="HA593" i="11"/>
  <c r="HB593" i="11"/>
  <c r="HC593" i="11"/>
  <c r="HD593" i="11"/>
  <c r="HE593" i="11"/>
  <c r="HF593" i="11"/>
  <c r="HG593" i="11"/>
  <c r="HH593" i="11"/>
  <c r="HI593" i="11"/>
  <c r="HJ593" i="11"/>
  <c r="HK593" i="11"/>
  <c r="HL593" i="11"/>
  <c r="HM593" i="11"/>
  <c r="HN593" i="11"/>
  <c r="HO593" i="11"/>
  <c r="HP593" i="11"/>
  <c r="HQ593" i="11"/>
  <c r="HR593" i="11"/>
  <c r="HS593" i="11"/>
  <c r="HT593" i="11"/>
  <c r="HU593" i="11"/>
  <c r="HV593" i="11"/>
  <c r="HW593" i="11"/>
  <c r="HX593" i="11"/>
  <c r="HY593" i="11"/>
  <c r="HZ593" i="11"/>
  <c r="IA593" i="11"/>
  <c r="IB593" i="11"/>
  <c r="IC593" i="11"/>
  <c r="ID593" i="11"/>
  <c r="IE593" i="11"/>
  <c r="IF593" i="11"/>
  <c r="IG593" i="11"/>
  <c r="IH593" i="11"/>
  <c r="II593" i="11"/>
  <c r="IJ593" i="11"/>
  <c r="IK593" i="11"/>
  <c r="IL593" i="11"/>
  <c r="IM593" i="11"/>
  <c r="IN593" i="11"/>
  <c r="IO593" i="11"/>
  <c r="IP593" i="11"/>
  <c r="IQ593" i="11"/>
  <c r="IR593" i="11"/>
  <c r="IS593" i="11"/>
  <c r="IT593" i="11"/>
  <c r="IU593" i="11"/>
  <c r="IV593" i="11"/>
  <c r="IW593" i="11"/>
  <c r="IX593" i="11"/>
  <c r="IY593" i="11"/>
  <c r="IZ593" i="11"/>
  <c r="JA593" i="11"/>
  <c r="JB593" i="11"/>
  <c r="JC593" i="11"/>
  <c r="JD593" i="11"/>
  <c r="JE593" i="11"/>
  <c r="JF593" i="11"/>
  <c r="JG593" i="11"/>
  <c r="JH593" i="11"/>
  <c r="JI593" i="11"/>
  <c r="JJ593" i="11"/>
  <c r="JK593" i="11"/>
  <c r="JL593" i="11"/>
  <c r="JM593" i="11"/>
  <c r="JN593" i="11"/>
  <c r="JO593" i="11"/>
  <c r="JP593" i="11"/>
  <c r="JQ593" i="11"/>
  <c r="JR593" i="11"/>
  <c r="JS593" i="11"/>
  <c r="JT593" i="11"/>
  <c r="JU593" i="11"/>
  <c r="JV593" i="11"/>
  <c r="JW593" i="11"/>
  <c r="JX593" i="11"/>
  <c r="JY593" i="11"/>
  <c r="JZ593" i="11"/>
  <c r="KA593" i="11"/>
  <c r="KB593" i="11"/>
  <c r="KC593" i="11"/>
  <c r="KD593" i="11"/>
  <c r="KE593" i="11"/>
  <c r="KF593" i="11"/>
  <c r="KG593" i="11"/>
  <c r="KH593" i="11"/>
  <c r="KI593" i="11"/>
  <c r="KJ593" i="11"/>
  <c r="KK593" i="11"/>
  <c r="KL593" i="11"/>
  <c r="KM593" i="11"/>
  <c r="KN593" i="11"/>
  <c r="KO593" i="11"/>
  <c r="KP593" i="11"/>
  <c r="KQ593" i="11"/>
  <c r="KR593" i="11"/>
  <c r="KS593" i="11"/>
  <c r="KT593" i="11"/>
  <c r="KU593" i="11"/>
  <c r="KV593" i="11"/>
  <c r="KW593" i="11"/>
  <c r="KX593" i="11"/>
  <c r="KY593" i="11"/>
  <c r="KZ593" i="11"/>
  <c r="LA593" i="11"/>
  <c r="LB593" i="11"/>
  <c r="LC593" i="11"/>
  <c r="LD593" i="11"/>
  <c r="LE593" i="11"/>
  <c r="LF593" i="11"/>
  <c r="LG593" i="11"/>
  <c r="LH593" i="11"/>
  <c r="LI593" i="11"/>
  <c r="LJ593" i="11"/>
  <c r="LK593" i="11"/>
  <c r="LL593" i="11"/>
  <c r="LM593" i="11"/>
  <c r="LN593" i="11"/>
  <c r="LO593" i="11"/>
  <c r="LP593" i="11"/>
  <c r="LQ593" i="11"/>
  <c r="LR593" i="11"/>
  <c r="LS593" i="11"/>
  <c r="LT593" i="11"/>
  <c r="LU593" i="11"/>
  <c r="LV593" i="11"/>
  <c r="LW593" i="11"/>
  <c r="LX593" i="11"/>
  <c r="LY593" i="11"/>
  <c r="LZ593" i="11"/>
  <c r="MA593" i="11"/>
  <c r="MB593" i="11"/>
  <c r="MC593" i="11"/>
  <c r="MD593" i="11"/>
  <c r="ME593" i="11"/>
  <c r="MF593" i="11"/>
  <c r="MG593" i="11"/>
  <c r="MH593" i="11"/>
  <c r="MI593" i="11"/>
  <c r="MJ593" i="11"/>
  <c r="MK593" i="11"/>
  <c r="ML593" i="11"/>
  <c r="MM593" i="11"/>
  <c r="MN593" i="11"/>
  <c r="MO593" i="11"/>
  <c r="MP593" i="11"/>
  <c r="MQ593" i="11"/>
  <c r="MR593" i="11"/>
  <c r="MS593" i="11"/>
  <c r="MT593" i="11"/>
  <c r="MU593" i="11"/>
  <c r="MV593" i="11"/>
  <c r="MW593" i="11"/>
  <c r="MX593" i="11"/>
  <c r="MY593" i="11"/>
  <c r="MZ593" i="11"/>
  <c r="NA593" i="11"/>
  <c r="NB593" i="11"/>
  <c r="NC593" i="11"/>
  <c r="ND593" i="11"/>
  <c r="NE593" i="11"/>
  <c r="NF593" i="11"/>
  <c r="NG593" i="11"/>
  <c r="NH593" i="11"/>
  <c r="NI593" i="11"/>
  <c r="NJ593" i="11"/>
  <c r="NK593" i="11"/>
  <c r="NL593" i="11"/>
  <c r="NM593" i="11"/>
  <c r="NN593" i="11"/>
  <c r="NO593" i="11"/>
  <c r="NP593" i="11"/>
  <c r="NQ593" i="11"/>
  <c r="NR593" i="11"/>
  <c r="NS593" i="11"/>
  <c r="NT593" i="11"/>
  <c r="NU593" i="11"/>
  <c r="NV593" i="11"/>
  <c r="NW593" i="11"/>
  <c r="NX593" i="11"/>
  <c r="NY593" i="11"/>
  <c r="NZ593" i="11"/>
  <c r="OA593" i="11"/>
  <c r="OB593" i="11"/>
  <c r="OC593" i="11"/>
  <c r="OD593" i="11"/>
  <c r="OE593" i="11"/>
  <c r="OF593" i="11"/>
  <c r="OG593" i="11"/>
  <c r="OH593" i="11"/>
  <c r="OI593" i="11"/>
  <c r="OJ593" i="11"/>
  <c r="OK593" i="11"/>
  <c r="OL593" i="11"/>
  <c r="OM593" i="11"/>
  <c r="ON593" i="11"/>
  <c r="OO593" i="11"/>
  <c r="OP593" i="11"/>
  <c r="OQ593" i="11"/>
  <c r="OR593" i="11"/>
  <c r="OS593" i="11"/>
  <c r="OT593" i="11"/>
  <c r="OU593" i="11"/>
  <c r="OV593" i="11"/>
  <c r="OW593" i="11"/>
  <c r="OX593" i="11"/>
  <c r="OY593" i="11"/>
  <c r="OZ593" i="11"/>
  <c r="PA593" i="11"/>
  <c r="PB593" i="11"/>
  <c r="PC593" i="11"/>
  <c r="PD593" i="11"/>
  <c r="PE593" i="11"/>
  <c r="PF593" i="11"/>
  <c r="PG593" i="11"/>
  <c r="PH593" i="11"/>
  <c r="PI593" i="11"/>
  <c r="PJ593" i="11"/>
  <c r="PK593" i="11"/>
  <c r="PL593" i="11"/>
  <c r="PM593" i="11"/>
  <c r="PN593" i="11"/>
  <c r="PO593" i="11"/>
  <c r="PP593" i="11"/>
  <c r="PQ593" i="11"/>
  <c r="PR593" i="11"/>
  <c r="PS593" i="11"/>
  <c r="PT593" i="11"/>
  <c r="PU593" i="11"/>
  <c r="PV593" i="11"/>
  <c r="PW593" i="11"/>
  <c r="PX593" i="11"/>
  <c r="PY593" i="11"/>
  <c r="PZ593" i="11"/>
  <c r="QA593" i="11"/>
  <c r="QB593" i="11"/>
  <c r="QC593" i="11"/>
  <c r="QD593" i="11"/>
  <c r="QE593" i="11"/>
  <c r="QF593" i="11"/>
  <c r="QG593" i="11"/>
  <c r="QH593" i="11"/>
  <c r="QI593" i="11"/>
  <c r="QJ593" i="11"/>
  <c r="QK593" i="11"/>
  <c r="QL593" i="11"/>
  <c r="QM593" i="11"/>
  <c r="QN593" i="11"/>
  <c r="QO593" i="11"/>
  <c r="QP593" i="11"/>
  <c r="QQ593" i="11"/>
  <c r="QR593" i="11"/>
  <c r="QS593" i="11"/>
  <c r="QT593" i="11"/>
  <c r="QU593" i="11"/>
  <c r="QV593" i="11"/>
  <c r="QW593" i="11"/>
  <c r="QX593" i="11"/>
  <c r="QY593" i="11"/>
  <c r="QZ593" i="11"/>
  <c r="RA593" i="11"/>
  <c r="RB593" i="11"/>
  <c r="RC593" i="11"/>
  <c r="RD593" i="11"/>
  <c r="RE593" i="11"/>
  <c r="RF593" i="11"/>
  <c r="RG593" i="11"/>
  <c r="RH593" i="11"/>
  <c r="RI593" i="11"/>
  <c r="RJ593" i="11"/>
  <c r="RK593" i="11"/>
  <c r="RL593" i="11"/>
  <c r="RM593" i="11"/>
  <c r="RN593" i="11"/>
  <c r="RO593" i="11"/>
  <c r="RP593" i="11"/>
  <c r="RQ593" i="11"/>
  <c r="RR593" i="11"/>
  <c r="RS593" i="11"/>
  <c r="RT593" i="11"/>
  <c r="RU593" i="11"/>
  <c r="RV593" i="11"/>
  <c r="RW593" i="11"/>
  <c r="RX593" i="11"/>
  <c r="RY593" i="11"/>
  <c r="RZ593" i="11"/>
  <c r="SA593" i="11"/>
  <c r="SB593" i="11"/>
  <c r="SC593" i="11"/>
  <c r="SD593" i="11"/>
  <c r="SE593" i="11"/>
  <c r="SF593" i="11"/>
  <c r="SG593" i="11"/>
  <c r="SH593" i="11"/>
  <c r="SI593" i="11"/>
  <c r="SJ593" i="11"/>
  <c r="SK593" i="11"/>
  <c r="SL593" i="11"/>
  <c r="SM593" i="11"/>
  <c r="SN593" i="11"/>
  <c r="SO593" i="11"/>
  <c r="SP593" i="11"/>
  <c r="SQ593" i="11"/>
  <c r="SR593" i="11"/>
  <c r="SS593" i="11"/>
  <c r="ST593" i="11"/>
  <c r="SU593" i="11"/>
  <c r="SV593" i="11"/>
  <c r="SW593" i="11"/>
  <c r="SX593" i="11"/>
  <c r="SY593" i="11"/>
  <c r="SZ593" i="11"/>
  <c r="TA593" i="11"/>
  <c r="TB593" i="11"/>
  <c r="TC593" i="11"/>
  <c r="TD593" i="11"/>
  <c r="TE593" i="11"/>
  <c r="TF593" i="11"/>
  <c r="TG593" i="11"/>
  <c r="TH593" i="11"/>
  <c r="TI593" i="11"/>
  <c r="TJ593" i="11"/>
  <c r="TK593" i="11"/>
  <c r="TL593" i="11"/>
  <c r="TM593" i="11"/>
  <c r="TN593" i="11"/>
  <c r="TO593" i="11"/>
  <c r="TP593" i="11"/>
  <c r="TQ593" i="11"/>
  <c r="TR593" i="11"/>
  <c r="TS593" i="11"/>
  <c r="TT593" i="11"/>
  <c r="TU593" i="11"/>
  <c r="TV593" i="11"/>
  <c r="TW593" i="11"/>
  <c r="TX593" i="11"/>
  <c r="TY593" i="11"/>
  <c r="TZ593" i="11"/>
  <c r="UA593" i="11"/>
  <c r="UB593" i="11"/>
  <c r="UC593" i="11"/>
  <c r="UD593" i="11"/>
  <c r="UE593" i="11"/>
  <c r="UF593" i="11"/>
  <c r="UG593" i="11"/>
  <c r="UH593" i="11"/>
  <c r="UI593" i="11"/>
  <c r="UJ593" i="11"/>
  <c r="UK593" i="11"/>
  <c r="UL593" i="11"/>
  <c r="UM593" i="11"/>
  <c r="UN593" i="11"/>
  <c r="UO593" i="11"/>
  <c r="UP593" i="11"/>
  <c r="UQ593" i="11"/>
  <c r="UR593" i="11"/>
  <c r="US593" i="11"/>
  <c r="UT593" i="11"/>
  <c r="UU593" i="11"/>
  <c r="UV593" i="11"/>
  <c r="UW593" i="11"/>
  <c r="UX593" i="11"/>
  <c r="UY593" i="11"/>
  <c r="UZ593" i="11"/>
  <c r="VA593" i="11"/>
  <c r="VB593" i="11"/>
  <c r="VC593" i="11"/>
  <c r="VD593" i="11"/>
  <c r="VE593" i="11"/>
  <c r="VF593" i="11"/>
  <c r="VG593" i="11"/>
  <c r="VH593" i="11"/>
  <c r="VI593" i="11"/>
  <c r="VJ593" i="11"/>
  <c r="VK593" i="11"/>
  <c r="VL593" i="11"/>
  <c r="VM593" i="11"/>
  <c r="VN593" i="11"/>
  <c r="VO593" i="11"/>
  <c r="VP593" i="11"/>
  <c r="VQ593" i="11"/>
  <c r="VR593" i="11"/>
  <c r="VS593" i="11"/>
  <c r="VT593" i="11"/>
  <c r="VU593" i="11"/>
  <c r="VV593" i="11"/>
  <c r="VW593" i="11"/>
  <c r="VX593" i="11"/>
  <c r="VY593" i="11"/>
  <c r="VZ593" i="11"/>
  <c r="WA593" i="11"/>
  <c r="WB593" i="11"/>
  <c r="WC593" i="11"/>
  <c r="WD593" i="11"/>
  <c r="WE593" i="11"/>
  <c r="WF593" i="11"/>
  <c r="WG593" i="11"/>
  <c r="WH593" i="11"/>
  <c r="WI593" i="11"/>
  <c r="WJ593" i="11"/>
  <c r="WK593" i="11"/>
  <c r="WL593" i="11"/>
  <c r="WM593" i="11"/>
  <c r="WN593" i="11"/>
  <c r="WO593" i="11"/>
  <c r="WP593" i="11"/>
  <c r="WQ593" i="11"/>
  <c r="WR593" i="11"/>
  <c r="WS593" i="11"/>
  <c r="WT593" i="11"/>
  <c r="WU593" i="11"/>
  <c r="WV593" i="11"/>
  <c r="WW593" i="11"/>
  <c r="WX593" i="11"/>
  <c r="WY593" i="11"/>
  <c r="WZ593" i="11"/>
  <c r="XA593" i="11"/>
  <c r="XB593" i="11"/>
  <c r="XC593" i="11"/>
  <c r="XD593" i="11"/>
  <c r="XE593" i="11"/>
  <c r="XF593" i="11"/>
  <c r="XG593" i="11"/>
  <c r="XH593" i="11"/>
  <c r="XI593" i="11"/>
  <c r="XJ593" i="11"/>
  <c r="XK593" i="11"/>
  <c r="XL593" i="11"/>
  <c r="XM593" i="11"/>
  <c r="XN593" i="11"/>
  <c r="XO593" i="11"/>
  <c r="XP593" i="11"/>
  <c r="XQ593" i="11"/>
  <c r="XR593" i="11"/>
  <c r="XS593" i="11"/>
  <c r="XT593" i="11"/>
  <c r="XU593" i="11"/>
  <c r="XV593" i="11"/>
  <c r="XW593" i="11"/>
  <c r="XX593" i="11"/>
  <c r="XY593" i="11"/>
  <c r="XZ593" i="11"/>
  <c r="YA593" i="11"/>
  <c r="YB593" i="11"/>
  <c r="YC593" i="11"/>
  <c r="YD593" i="11"/>
  <c r="YE593" i="11"/>
  <c r="YF593" i="11"/>
  <c r="YG593" i="11"/>
  <c r="YH593" i="11"/>
  <c r="YI593" i="11"/>
  <c r="YJ593" i="11"/>
  <c r="YK593" i="11"/>
  <c r="YL593" i="11"/>
  <c r="YM593" i="11"/>
  <c r="YN593" i="11"/>
  <c r="YO593" i="11"/>
  <c r="YP593" i="11"/>
  <c r="YQ593" i="11"/>
  <c r="YR593" i="11"/>
  <c r="YS593" i="11"/>
  <c r="YT593" i="11"/>
  <c r="YU593" i="11"/>
  <c r="YV593" i="11"/>
  <c r="YW593" i="11"/>
  <c r="YX593" i="11"/>
  <c r="YY593" i="11"/>
  <c r="YZ593" i="11"/>
  <c r="ZA593" i="11"/>
  <c r="ZB593" i="11"/>
  <c r="ZC593" i="11"/>
  <c r="ZD593" i="11"/>
  <c r="ZE593" i="11"/>
  <c r="ZF593" i="11"/>
  <c r="ZG593" i="11"/>
  <c r="ZH593" i="11"/>
  <c r="ZI593" i="11"/>
  <c r="ZJ593" i="11"/>
  <c r="ZK593" i="11"/>
  <c r="ZL593" i="11"/>
  <c r="ZM593" i="11"/>
  <c r="ZN593" i="11"/>
  <c r="ZO593" i="11"/>
  <c r="ZP593" i="11"/>
  <c r="ZQ593" i="11"/>
  <c r="ZR593" i="11"/>
  <c r="ZS593" i="11"/>
  <c r="ZT593" i="11"/>
  <c r="ZU593" i="11"/>
  <c r="ZV593" i="11"/>
  <c r="ZW593" i="11"/>
  <c r="ZX593" i="11"/>
  <c r="ZY593" i="11"/>
  <c r="ZZ593" i="11"/>
  <c r="AAA593" i="11"/>
  <c r="AAB593" i="11"/>
  <c r="AAC593" i="11"/>
  <c r="AAD593" i="11"/>
  <c r="AAE593" i="11"/>
  <c r="AAF593" i="11"/>
  <c r="AAG593" i="11"/>
  <c r="AAH593" i="11"/>
  <c r="AAI593" i="11"/>
  <c r="AAJ593" i="11"/>
  <c r="AAK593" i="11"/>
  <c r="AAL593" i="11"/>
  <c r="AAM593" i="11"/>
  <c r="AAN593" i="11"/>
  <c r="AAO593" i="11"/>
  <c r="AAP593" i="11"/>
  <c r="AAQ593" i="11"/>
  <c r="AAR593" i="11"/>
  <c r="AAS593" i="11"/>
  <c r="AAT593" i="11"/>
  <c r="AAU593" i="11"/>
  <c r="AAV593" i="11"/>
  <c r="AAW593" i="11"/>
  <c r="AAX593" i="11"/>
  <c r="AAY593" i="11"/>
  <c r="AAZ593" i="11"/>
  <c r="ABA593" i="11"/>
  <c r="ABB593" i="11"/>
  <c r="ABC593" i="11"/>
  <c r="ABD593" i="11"/>
  <c r="ABE593" i="11"/>
  <c r="ABF593" i="11"/>
  <c r="ABG593" i="11"/>
  <c r="ABH593" i="11"/>
  <c r="ABI593" i="11"/>
  <c r="ABJ593" i="11"/>
  <c r="ABK593" i="11"/>
  <c r="ABL593" i="11"/>
  <c r="ABM593" i="11"/>
  <c r="ABN593" i="11"/>
  <c r="ABO593" i="11"/>
  <c r="ABP593" i="11"/>
  <c r="ABQ593" i="11"/>
  <c r="ABR593" i="11"/>
  <c r="ABS593" i="11"/>
  <c r="ABT593" i="11"/>
  <c r="ABU593" i="11"/>
  <c r="ABV593" i="11"/>
  <c r="ABW593" i="11"/>
  <c r="ABX593" i="11"/>
  <c r="ABY593" i="11"/>
  <c r="ABZ593" i="11"/>
  <c r="ACA593" i="11"/>
  <c r="ACB593" i="11"/>
  <c r="ACC593" i="11"/>
  <c r="ACD593" i="11"/>
  <c r="ACE593" i="11"/>
  <c r="ACF593" i="11"/>
  <c r="ACG593" i="11"/>
  <c r="ACH593" i="11"/>
  <c r="ACI593" i="11"/>
  <c r="ACJ593" i="11"/>
  <c r="ACK593" i="11"/>
  <c r="ACL593" i="11"/>
  <c r="ACM593" i="11"/>
  <c r="ACN593" i="11"/>
  <c r="ACO593" i="11"/>
  <c r="ACP593" i="11"/>
  <c r="ACQ593" i="11"/>
  <c r="ACR593" i="11"/>
  <c r="ACS593" i="11"/>
  <c r="ACT593" i="11"/>
  <c r="ACU593" i="11"/>
  <c r="ACV593" i="11"/>
  <c r="ACW593" i="11"/>
  <c r="ACX593" i="11"/>
  <c r="ACY593" i="11"/>
  <c r="ACZ593" i="11"/>
  <c r="ADA593" i="11"/>
  <c r="ADB593" i="11"/>
  <c r="ADC593" i="11"/>
  <c r="ADD593" i="11"/>
  <c r="ADE593" i="11"/>
  <c r="ADF593" i="11"/>
  <c r="ADG593" i="11"/>
  <c r="ADH593" i="11"/>
  <c r="ADI593" i="11"/>
  <c r="ADJ593" i="11"/>
  <c r="ADK593" i="11"/>
  <c r="ADL593" i="11"/>
  <c r="ADM593" i="11"/>
  <c r="ADN593" i="11"/>
  <c r="ADO593" i="11"/>
  <c r="ADP593" i="11"/>
  <c r="ADQ593" i="11"/>
  <c r="ADR593" i="11"/>
  <c r="ADS593" i="11"/>
  <c r="ADT593" i="11"/>
  <c r="ADU593" i="11"/>
  <c r="ADV593" i="11"/>
  <c r="ADW593" i="11"/>
  <c r="ADX593" i="11"/>
  <c r="ADY593" i="11"/>
  <c r="ADZ593" i="11"/>
  <c r="AEA593" i="11"/>
  <c r="AEB593" i="11"/>
  <c r="AEC593" i="11"/>
  <c r="AED593" i="11"/>
  <c r="AEE593" i="11"/>
  <c r="AEF593" i="11"/>
  <c r="AEG593" i="11"/>
  <c r="AEH593" i="11"/>
  <c r="AEI593" i="11"/>
  <c r="AEJ593" i="11"/>
  <c r="AEK593" i="11"/>
  <c r="AEL593" i="11"/>
  <c r="AEM593" i="11"/>
  <c r="AEN593" i="11"/>
  <c r="AEO593" i="11"/>
  <c r="AEP593" i="11"/>
  <c r="AEQ593" i="11"/>
  <c r="AER593" i="11"/>
  <c r="AES593" i="11"/>
  <c r="AET593" i="11"/>
  <c r="AEU593" i="11"/>
  <c r="AEV593" i="11"/>
  <c r="AEW593" i="11"/>
  <c r="AEX593" i="11"/>
  <c r="AEY593" i="11"/>
  <c r="AEZ593" i="11"/>
  <c r="AFA593" i="11"/>
  <c r="AFB593" i="11"/>
  <c r="AFC593" i="11"/>
  <c r="AFD593" i="11"/>
  <c r="AFE593" i="11"/>
  <c r="AFF593" i="11"/>
  <c r="AFG593" i="11"/>
  <c r="AFH593" i="11"/>
  <c r="AFI593" i="11"/>
  <c r="AFJ593" i="11"/>
  <c r="AFK593" i="11"/>
  <c r="AFL593" i="11"/>
  <c r="AFM593" i="11"/>
  <c r="AFN593" i="11"/>
  <c r="AFO593" i="11"/>
  <c r="AFP593" i="11"/>
  <c r="AFQ593" i="11"/>
  <c r="AFR593" i="11"/>
  <c r="AFS593" i="11"/>
  <c r="AFT593" i="11"/>
  <c r="AFU593" i="11"/>
  <c r="AFV593" i="11"/>
  <c r="AFW593" i="11"/>
  <c r="AFX593" i="11"/>
  <c r="AFY593" i="11"/>
  <c r="AFZ593" i="11"/>
  <c r="AGA593" i="11"/>
  <c r="AGB593" i="11"/>
  <c r="AGC593" i="11"/>
  <c r="AGD593" i="11"/>
  <c r="AGE593" i="11"/>
  <c r="AGF593" i="11"/>
  <c r="AGG593" i="11"/>
  <c r="AGH593" i="11"/>
  <c r="AGI593" i="11"/>
  <c r="AGJ593" i="11"/>
  <c r="AGK593" i="11"/>
  <c r="AGL593" i="11"/>
  <c r="AGM593" i="11"/>
  <c r="AGN593" i="11"/>
  <c r="AGO593" i="11"/>
  <c r="AGP593" i="11"/>
  <c r="AGQ593" i="11"/>
  <c r="AGR593" i="11"/>
  <c r="AGS593" i="11"/>
  <c r="AGT593" i="11"/>
  <c r="AGU593" i="11"/>
  <c r="AGV593" i="11"/>
  <c r="AGW593" i="11"/>
  <c r="AGX593" i="11"/>
  <c r="AGY593" i="11"/>
  <c r="AGZ593" i="11"/>
  <c r="AHA593" i="11"/>
  <c r="AHB593" i="11"/>
  <c r="AHC593" i="11"/>
  <c r="AHD593" i="11"/>
  <c r="AHE593" i="11"/>
  <c r="AHF593" i="11"/>
  <c r="AHG593" i="11"/>
  <c r="AHH593" i="11"/>
  <c r="AHI593" i="11"/>
  <c r="AHJ593" i="11"/>
  <c r="AHK593" i="11"/>
  <c r="AHL593" i="11"/>
  <c r="AHM593" i="11"/>
  <c r="AHN593" i="11"/>
  <c r="AHO593" i="11"/>
  <c r="AHP593" i="11"/>
  <c r="AHQ593" i="11"/>
  <c r="AHR593" i="11"/>
  <c r="AHS593" i="11"/>
  <c r="AHT593" i="11"/>
  <c r="AHU593" i="11"/>
  <c r="AHV593" i="11"/>
  <c r="AHW593" i="11"/>
  <c r="AHX593" i="11"/>
  <c r="AHY593" i="11"/>
  <c r="AHZ593" i="11"/>
  <c r="AIA593" i="11"/>
  <c r="AIB593" i="11"/>
  <c r="AIC593" i="11"/>
  <c r="AID593" i="11"/>
  <c r="AIE593" i="11"/>
  <c r="AIF593" i="11"/>
  <c r="AIG593" i="11"/>
  <c r="AIH593" i="11"/>
  <c r="AII593" i="11"/>
  <c r="AIJ593" i="11"/>
  <c r="AIK593" i="11"/>
  <c r="AIL593" i="11"/>
  <c r="AIM593" i="11"/>
  <c r="AIN593" i="11"/>
  <c r="AIO593" i="11"/>
  <c r="AIP593" i="11"/>
  <c r="AIQ593" i="11"/>
  <c r="AIR593" i="11"/>
  <c r="AIS593" i="11"/>
  <c r="AIT593" i="11"/>
  <c r="AIU593" i="11"/>
  <c r="AIV593" i="11"/>
  <c r="AIW593" i="11"/>
  <c r="AIX593" i="11"/>
  <c r="AIY593" i="11"/>
  <c r="AIZ593" i="11"/>
  <c r="AJA593" i="11"/>
  <c r="AJB593" i="11"/>
  <c r="AJC593" i="11"/>
  <c r="AJD593" i="11"/>
  <c r="AJE593" i="11"/>
  <c r="AJF593" i="11"/>
  <c r="AJG593" i="11"/>
  <c r="AJH593" i="11"/>
  <c r="AJI593" i="11"/>
  <c r="AJJ593" i="11"/>
  <c r="AJK593" i="11"/>
  <c r="AJL593" i="11"/>
  <c r="AJM593" i="11"/>
  <c r="AJN593" i="11"/>
  <c r="AJO593" i="11"/>
  <c r="AJP593" i="11"/>
  <c r="AJQ593" i="11"/>
  <c r="AJR593" i="11"/>
  <c r="AJS593" i="11"/>
  <c r="AJT593" i="11"/>
  <c r="AJU593" i="11"/>
  <c r="AJV593" i="11"/>
  <c r="AJW593" i="11"/>
  <c r="AJX593" i="11"/>
  <c r="AJY593" i="11"/>
  <c r="AJZ593" i="11"/>
  <c r="AKA593" i="11"/>
  <c r="AKB593" i="11"/>
  <c r="AKC593" i="11"/>
  <c r="AKD593" i="11"/>
  <c r="AKE593" i="11"/>
  <c r="AKF593" i="11"/>
  <c r="AKG593" i="11"/>
  <c r="AKH593" i="11"/>
  <c r="AKI593" i="11"/>
  <c r="AKJ593" i="11"/>
  <c r="AKK593" i="11"/>
  <c r="AKL593" i="11"/>
  <c r="AKM593" i="11"/>
  <c r="AKN593" i="11"/>
  <c r="AKO593" i="11"/>
  <c r="AKP593" i="11"/>
  <c r="AKQ593" i="11"/>
  <c r="AKR593" i="11"/>
  <c r="AKS593" i="11"/>
  <c r="AKT593" i="11"/>
  <c r="AKU593" i="11"/>
  <c r="AKV593" i="11"/>
  <c r="AKW593" i="11"/>
  <c r="AKX593" i="11"/>
  <c r="AKY593" i="11"/>
  <c r="AKZ593" i="11"/>
  <c r="ALA593" i="11"/>
  <c r="ALB593" i="11"/>
  <c r="ALC593" i="11"/>
  <c r="ALD593" i="11"/>
  <c r="ALE593" i="11"/>
  <c r="ALF593" i="11"/>
  <c r="ALG593" i="11"/>
  <c r="ALH593" i="11"/>
  <c r="ALI593" i="11"/>
  <c r="ALJ593" i="11"/>
  <c r="ALK593" i="11"/>
  <c r="ALL593" i="11"/>
  <c r="ALM593" i="11"/>
  <c r="ALN593" i="11"/>
  <c r="ALO593" i="11"/>
  <c r="ALP593" i="11"/>
  <c r="ALQ593" i="11"/>
  <c r="ALR593" i="11"/>
  <c r="ALS593" i="11"/>
  <c r="ALT593" i="11"/>
  <c r="ALU593" i="11"/>
  <c r="ALV593" i="11"/>
  <c r="ALW593" i="11"/>
  <c r="ALX593" i="11"/>
  <c r="ALY593" i="11"/>
  <c r="ALZ593" i="11"/>
  <c r="AMA593" i="11"/>
  <c r="AMB593" i="11"/>
  <c r="AMC593" i="11"/>
  <c r="AMD593" i="11"/>
  <c r="AME593" i="11"/>
  <c r="AMF593" i="11"/>
  <c r="AMG593" i="11"/>
  <c r="AMH593" i="11"/>
  <c r="AMI593" i="11"/>
  <c r="AMJ593" i="11"/>
  <c r="AMK593" i="11"/>
  <c r="AML593" i="11"/>
  <c r="AMM593" i="11"/>
  <c r="AMN593" i="11"/>
  <c r="AMO593" i="11"/>
  <c r="AE594" i="11"/>
  <c r="AF594" i="11"/>
  <c r="AG594" i="11"/>
  <c r="AH594" i="11"/>
  <c r="AI594" i="11"/>
  <c r="AJ594" i="11"/>
  <c r="AK594" i="11"/>
  <c r="AL594" i="11"/>
  <c r="AM594" i="11"/>
  <c r="AN594" i="11"/>
  <c r="AO594" i="11"/>
  <c r="AP594" i="11"/>
  <c r="AQ594" i="11"/>
  <c r="AR594" i="11"/>
  <c r="AS594" i="11"/>
  <c r="AT594" i="11"/>
  <c r="AU594" i="11"/>
  <c r="AV594" i="11"/>
  <c r="AW594" i="11"/>
  <c r="AX594" i="11"/>
  <c r="AY594" i="11"/>
  <c r="AZ594" i="11"/>
  <c r="BA594" i="11"/>
  <c r="BB594" i="11"/>
  <c r="BC594" i="11"/>
  <c r="BD594" i="11"/>
  <c r="BE594" i="11"/>
  <c r="BF594" i="11"/>
  <c r="BG594" i="11"/>
  <c r="BH594" i="11"/>
  <c r="BI594" i="11"/>
  <c r="BJ594" i="11"/>
  <c r="BK594" i="11"/>
  <c r="BL594" i="11"/>
  <c r="BM594" i="11"/>
  <c r="BN594" i="11"/>
  <c r="BO594" i="11"/>
  <c r="BP594" i="11"/>
  <c r="BQ594" i="11"/>
  <c r="BR594" i="11"/>
  <c r="BS594" i="11"/>
  <c r="BT594" i="11"/>
  <c r="BU594" i="11"/>
  <c r="BV594" i="11"/>
  <c r="BW594" i="11"/>
  <c r="BX594" i="11"/>
  <c r="BY594" i="11"/>
  <c r="BZ594" i="11"/>
  <c r="CA594" i="11"/>
  <c r="CB594" i="11"/>
  <c r="CC594" i="11"/>
  <c r="CD594" i="11"/>
  <c r="CE594" i="11"/>
  <c r="CF594" i="11"/>
  <c r="CG594" i="11"/>
  <c r="CH594" i="11"/>
  <c r="CI594" i="11"/>
  <c r="CJ594" i="11"/>
  <c r="CK594" i="11"/>
  <c r="CL594" i="11"/>
  <c r="CM594" i="11"/>
  <c r="CN594" i="11"/>
  <c r="CO594" i="11"/>
  <c r="CP594" i="11"/>
  <c r="CQ594" i="11"/>
  <c r="CR594" i="11"/>
  <c r="CS594" i="11"/>
  <c r="CT594" i="11"/>
  <c r="CU594" i="11"/>
  <c r="CV594" i="11"/>
  <c r="CW594" i="11"/>
  <c r="CX594" i="11"/>
  <c r="CY594" i="11"/>
  <c r="CZ594" i="11"/>
  <c r="DA594" i="11"/>
  <c r="DB594" i="11"/>
  <c r="DC594" i="11"/>
  <c r="DD594" i="11"/>
  <c r="DE594" i="11"/>
  <c r="DF594" i="11"/>
  <c r="DG594" i="11"/>
  <c r="DH594" i="11"/>
  <c r="DI594" i="11"/>
  <c r="DJ594" i="11"/>
  <c r="DK594" i="11"/>
  <c r="DL594" i="11"/>
  <c r="DM594" i="11"/>
  <c r="DN594" i="11"/>
  <c r="DO594" i="11"/>
  <c r="DP594" i="11"/>
  <c r="DQ594" i="11"/>
  <c r="DR594" i="11"/>
  <c r="DS594" i="11"/>
  <c r="DT594" i="11"/>
  <c r="DU594" i="11"/>
  <c r="DV594" i="11"/>
  <c r="DW594" i="11"/>
  <c r="DX594" i="11"/>
  <c r="DY594" i="11"/>
  <c r="DZ594" i="11"/>
  <c r="EA594" i="11"/>
  <c r="EB594" i="11"/>
  <c r="EC594" i="11"/>
  <c r="ED594" i="11"/>
  <c r="EE594" i="11"/>
  <c r="EF594" i="11"/>
  <c r="EG594" i="11"/>
  <c r="EH594" i="11"/>
  <c r="EI594" i="11"/>
  <c r="EJ594" i="11"/>
  <c r="EK594" i="11"/>
  <c r="EL594" i="11"/>
  <c r="EM594" i="11"/>
  <c r="EN594" i="11"/>
  <c r="EO594" i="11"/>
  <c r="EP594" i="11"/>
  <c r="EQ594" i="11"/>
  <c r="ER594" i="11"/>
  <c r="ES594" i="11"/>
  <c r="ET594" i="11"/>
  <c r="EU594" i="11"/>
  <c r="EV594" i="11"/>
  <c r="EW594" i="11"/>
  <c r="EX594" i="11"/>
  <c r="EY594" i="11"/>
  <c r="EZ594" i="11"/>
  <c r="FA594" i="11"/>
  <c r="FB594" i="11"/>
  <c r="FC594" i="11"/>
  <c r="FD594" i="11"/>
  <c r="FE594" i="11"/>
  <c r="FF594" i="11"/>
  <c r="FG594" i="11"/>
  <c r="FH594" i="11"/>
  <c r="FI594" i="11"/>
  <c r="FJ594" i="11"/>
  <c r="FK594" i="11"/>
  <c r="FL594" i="11"/>
  <c r="FM594" i="11"/>
  <c r="FN594" i="11"/>
  <c r="FO594" i="11"/>
  <c r="FP594" i="11"/>
  <c r="FQ594" i="11"/>
  <c r="FR594" i="11"/>
  <c r="FS594" i="11"/>
  <c r="FT594" i="11"/>
  <c r="FU594" i="11"/>
  <c r="FV594" i="11"/>
  <c r="FW594" i="11"/>
  <c r="FX594" i="11"/>
  <c r="FY594" i="11"/>
  <c r="FZ594" i="11"/>
  <c r="GA594" i="11"/>
  <c r="GB594" i="11"/>
  <c r="GC594" i="11"/>
  <c r="GD594" i="11"/>
  <c r="GE594" i="11"/>
  <c r="GF594" i="11"/>
  <c r="GG594" i="11"/>
  <c r="GH594" i="11"/>
  <c r="GI594" i="11"/>
  <c r="GJ594" i="11"/>
  <c r="GK594" i="11"/>
  <c r="GL594" i="11"/>
  <c r="GM594" i="11"/>
  <c r="GN594" i="11"/>
  <c r="GO594" i="11"/>
  <c r="GP594" i="11"/>
  <c r="GQ594" i="11"/>
  <c r="GR594" i="11"/>
  <c r="GS594" i="11"/>
  <c r="GT594" i="11"/>
  <c r="GU594" i="11"/>
  <c r="GV594" i="11"/>
  <c r="GW594" i="11"/>
  <c r="GX594" i="11"/>
  <c r="GY594" i="11"/>
  <c r="GZ594" i="11"/>
  <c r="HA594" i="11"/>
  <c r="HB594" i="11"/>
  <c r="HC594" i="11"/>
  <c r="HD594" i="11"/>
  <c r="HE594" i="11"/>
  <c r="HF594" i="11"/>
  <c r="HG594" i="11"/>
  <c r="HH594" i="11"/>
  <c r="HI594" i="11"/>
  <c r="HJ594" i="11"/>
  <c r="HK594" i="11"/>
  <c r="HL594" i="11"/>
  <c r="HM594" i="11"/>
  <c r="HN594" i="11"/>
  <c r="HO594" i="11"/>
  <c r="HP594" i="11"/>
  <c r="HQ594" i="11"/>
  <c r="HR594" i="11"/>
  <c r="HS594" i="11"/>
  <c r="HT594" i="11"/>
  <c r="HU594" i="11"/>
  <c r="HV594" i="11"/>
  <c r="HW594" i="11"/>
  <c r="HX594" i="11"/>
  <c r="HY594" i="11"/>
  <c r="HZ594" i="11"/>
  <c r="IA594" i="11"/>
  <c r="IB594" i="11"/>
  <c r="IC594" i="11"/>
  <c r="ID594" i="11"/>
  <c r="IE594" i="11"/>
  <c r="IF594" i="11"/>
  <c r="IG594" i="11"/>
  <c r="IH594" i="11"/>
  <c r="II594" i="11"/>
  <c r="IJ594" i="11"/>
  <c r="IK594" i="11"/>
  <c r="IL594" i="11"/>
  <c r="IM594" i="11"/>
  <c r="IN594" i="11"/>
  <c r="IO594" i="11"/>
  <c r="IP594" i="11"/>
  <c r="IQ594" i="11"/>
  <c r="IR594" i="11"/>
  <c r="IS594" i="11"/>
  <c r="IT594" i="11"/>
  <c r="IU594" i="11"/>
  <c r="IV594" i="11"/>
  <c r="IW594" i="11"/>
  <c r="IX594" i="11"/>
  <c r="IY594" i="11"/>
  <c r="IZ594" i="11"/>
  <c r="JA594" i="11"/>
  <c r="JB594" i="11"/>
  <c r="JC594" i="11"/>
  <c r="JD594" i="11"/>
  <c r="JE594" i="11"/>
  <c r="JF594" i="11"/>
  <c r="JG594" i="11"/>
  <c r="JH594" i="11"/>
  <c r="JI594" i="11"/>
  <c r="JJ594" i="11"/>
  <c r="JK594" i="11"/>
  <c r="JL594" i="11"/>
  <c r="JM594" i="11"/>
  <c r="JN594" i="11"/>
  <c r="JO594" i="11"/>
  <c r="JP594" i="11"/>
  <c r="JQ594" i="11"/>
  <c r="JR594" i="11"/>
  <c r="JS594" i="11"/>
  <c r="JT594" i="11"/>
  <c r="JU594" i="11"/>
  <c r="JV594" i="11"/>
  <c r="JW594" i="11"/>
  <c r="JX594" i="11"/>
  <c r="JY594" i="11"/>
  <c r="JZ594" i="11"/>
  <c r="KA594" i="11"/>
  <c r="KB594" i="11"/>
  <c r="KC594" i="11"/>
  <c r="KD594" i="11"/>
  <c r="KE594" i="11"/>
  <c r="KF594" i="11"/>
  <c r="KG594" i="11"/>
  <c r="KH594" i="11"/>
  <c r="KI594" i="11"/>
  <c r="KJ594" i="11"/>
  <c r="KK594" i="11"/>
  <c r="KL594" i="11"/>
  <c r="KM594" i="11"/>
  <c r="KN594" i="11"/>
  <c r="KO594" i="11"/>
  <c r="KP594" i="11"/>
  <c r="KQ594" i="11"/>
  <c r="KR594" i="11"/>
  <c r="KS594" i="11"/>
  <c r="KT594" i="11"/>
  <c r="KU594" i="11"/>
  <c r="KV594" i="11"/>
  <c r="KW594" i="11"/>
  <c r="KX594" i="11"/>
  <c r="KY594" i="11"/>
  <c r="KZ594" i="11"/>
  <c r="LA594" i="11"/>
  <c r="LB594" i="11"/>
  <c r="LC594" i="11"/>
  <c r="LD594" i="11"/>
  <c r="LE594" i="11"/>
  <c r="LF594" i="11"/>
  <c r="LG594" i="11"/>
  <c r="LH594" i="11"/>
  <c r="LI594" i="11"/>
  <c r="LJ594" i="11"/>
  <c r="LK594" i="11"/>
  <c r="LL594" i="11"/>
  <c r="LM594" i="11"/>
  <c r="LN594" i="11"/>
  <c r="LO594" i="11"/>
  <c r="LP594" i="11"/>
  <c r="LQ594" i="11"/>
  <c r="LR594" i="11"/>
  <c r="LS594" i="11"/>
  <c r="LT594" i="11"/>
  <c r="LU594" i="11"/>
  <c r="LV594" i="11"/>
  <c r="LW594" i="11"/>
  <c r="LX594" i="11"/>
  <c r="LY594" i="11"/>
  <c r="LZ594" i="11"/>
  <c r="MA594" i="11"/>
  <c r="MB594" i="11"/>
  <c r="MC594" i="11"/>
  <c r="MD594" i="11"/>
  <c r="ME594" i="11"/>
  <c r="MF594" i="11"/>
  <c r="MG594" i="11"/>
  <c r="MH594" i="11"/>
  <c r="MI594" i="11"/>
  <c r="MJ594" i="11"/>
  <c r="MK594" i="11"/>
  <c r="ML594" i="11"/>
  <c r="MM594" i="11"/>
  <c r="MN594" i="11"/>
  <c r="MO594" i="11"/>
  <c r="MP594" i="11"/>
  <c r="MQ594" i="11"/>
  <c r="MR594" i="11"/>
  <c r="MS594" i="11"/>
  <c r="MT594" i="11"/>
  <c r="MU594" i="11"/>
  <c r="MV594" i="11"/>
  <c r="MW594" i="11"/>
  <c r="MX594" i="11"/>
  <c r="MY594" i="11"/>
  <c r="MZ594" i="11"/>
  <c r="NA594" i="11"/>
  <c r="NB594" i="11"/>
  <c r="NC594" i="11"/>
  <c r="ND594" i="11"/>
  <c r="NE594" i="11"/>
  <c r="NF594" i="11"/>
  <c r="NG594" i="11"/>
  <c r="NH594" i="11"/>
  <c r="NI594" i="11"/>
  <c r="NJ594" i="11"/>
  <c r="NK594" i="11"/>
  <c r="NL594" i="11"/>
  <c r="NM594" i="11"/>
  <c r="NN594" i="11"/>
  <c r="NO594" i="11"/>
  <c r="NP594" i="11"/>
  <c r="NQ594" i="11"/>
  <c r="NR594" i="11"/>
  <c r="NS594" i="11"/>
  <c r="NT594" i="11"/>
  <c r="NU594" i="11"/>
  <c r="NV594" i="11"/>
  <c r="NW594" i="11"/>
  <c r="NX594" i="11"/>
  <c r="NY594" i="11"/>
  <c r="NZ594" i="11"/>
  <c r="OA594" i="11"/>
  <c r="OB594" i="11"/>
  <c r="OC594" i="11"/>
  <c r="OD594" i="11"/>
  <c r="OE594" i="11"/>
  <c r="OF594" i="11"/>
  <c r="OG594" i="11"/>
  <c r="OH594" i="11"/>
  <c r="OI594" i="11"/>
  <c r="OJ594" i="11"/>
  <c r="OK594" i="11"/>
  <c r="OL594" i="11"/>
  <c r="OM594" i="11"/>
  <c r="ON594" i="11"/>
  <c r="OO594" i="11"/>
  <c r="OP594" i="11"/>
  <c r="OQ594" i="11"/>
  <c r="OR594" i="11"/>
  <c r="OS594" i="11"/>
  <c r="OT594" i="11"/>
  <c r="OU594" i="11"/>
  <c r="OV594" i="11"/>
  <c r="OW594" i="11"/>
  <c r="OX594" i="11"/>
  <c r="OY594" i="11"/>
  <c r="OZ594" i="11"/>
  <c r="PA594" i="11"/>
  <c r="PB594" i="11"/>
  <c r="PC594" i="11"/>
  <c r="PD594" i="11"/>
  <c r="PE594" i="11"/>
  <c r="PF594" i="11"/>
  <c r="PG594" i="11"/>
  <c r="PH594" i="11"/>
  <c r="PI594" i="11"/>
  <c r="PJ594" i="11"/>
  <c r="PK594" i="11"/>
  <c r="PL594" i="11"/>
  <c r="PM594" i="11"/>
  <c r="PN594" i="11"/>
  <c r="PO594" i="11"/>
  <c r="PP594" i="11"/>
  <c r="PQ594" i="11"/>
  <c r="PR594" i="11"/>
  <c r="PS594" i="11"/>
  <c r="PT594" i="11"/>
  <c r="PU594" i="11"/>
  <c r="PV594" i="11"/>
  <c r="PW594" i="11"/>
  <c r="PX594" i="11"/>
  <c r="PY594" i="11"/>
  <c r="PZ594" i="11"/>
  <c r="QA594" i="11"/>
  <c r="QB594" i="11"/>
  <c r="QC594" i="11"/>
  <c r="QD594" i="11"/>
  <c r="QE594" i="11"/>
  <c r="QF594" i="11"/>
  <c r="QG594" i="11"/>
  <c r="QH594" i="11"/>
  <c r="QI594" i="11"/>
  <c r="QJ594" i="11"/>
  <c r="QK594" i="11"/>
  <c r="QL594" i="11"/>
  <c r="QM594" i="11"/>
  <c r="QN594" i="11"/>
  <c r="QO594" i="11"/>
  <c r="QP594" i="11"/>
  <c r="QQ594" i="11"/>
  <c r="QR594" i="11"/>
  <c r="QS594" i="11"/>
  <c r="QT594" i="11"/>
  <c r="QU594" i="11"/>
  <c r="QV594" i="11"/>
  <c r="QW594" i="11"/>
  <c r="QX594" i="11"/>
  <c r="QY594" i="11"/>
  <c r="QZ594" i="11"/>
  <c r="RA594" i="11"/>
  <c r="RB594" i="11"/>
  <c r="RC594" i="11"/>
  <c r="RD594" i="11"/>
  <c r="RE594" i="11"/>
  <c r="RF594" i="11"/>
  <c r="RG594" i="11"/>
  <c r="RH594" i="11"/>
  <c r="RI594" i="11"/>
  <c r="RJ594" i="11"/>
  <c r="RK594" i="11"/>
  <c r="RL594" i="11"/>
  <c r="RM594" i="11"/>
  <c r="RN594" i="11"/>
  <c r="RO594" i="11"/>
  <c r="RP594" i="11"/>
  <c r="RQ594" i="11"/>
  <c r="RR594" i="11"/>
  <c r="RS594" i="11"/>
  <c r="RT594" i="11"/>
  <c r="RU594" i="11"/>
  <c r="RV594" i="11"/>
  <c r="RW594" i="11"/>
  <c r="RX594" i="11"/>
  <c r="RY594" i="11"/>
  <c r="RZ594" i="11"/>
  <c r="SA594" i="11"/>
  <c r="SB594" i="11"/>
  <c r="SC594" i="11"/>
  <c r="SD594" i="11"/>
  <c r="SE594" i="11"/>
  <c r="SF594" i="11"/>
  <c r="SG594" i="11"/>
  <c r="SH594" i="11"/>
  <c r="SI594" i="11"/>
  <c r="SJ594" i="11"/>
  <c r="SK594" i="11"/>
  <c r="SL594" i="11"/>
  <c r="SM594" i="11"/>
  <c r="SN594" i="11"/>
  <c r="SO594" i="11"/>
  <c r="SP594" i="11"/>
  <c r="SQ594" i="11"/>
  <c r="SR594" i="11"/>
  <c r="SS594" i="11"/>
  <c r="ST594" i="11"/>
  <c r="SU594" i="11"/>
  <c r="SV594" i="11"/>
  <c r="SW594" i="11"/>
  <c r="SX594" i="11"/>
  <c r="SY594" i="11"/>
  <c r="SZ594" i="11"/>
  <c r="TA594" i="11"/>
  <c r="TB594" i="11"/>
  <c r="TC594" i="11"/>
  <c r="TD594" i="11"/>
  <c r="TE594" i="11"/>
  <c r="TF594" i="11"/>
  <c r="TG594" i="11"/>
  <c r="TH594" i="11"/>
  <c r="TI594" i="11"/>
  <c r="TJ594" i="11"/>
  <c r="TK594" i="11"/>
  <c r="TL594" i="11"/>
  <c r="TM594" i="11"/>
  <c r="TN594" i="11"/>
  <c r="TO594" i="11"/>
  <c r="TP594" i="11"/>
  <c r="TQ594" i="11"/>
  <c r="TR594" i="11"/>
  <c r="TS594" i="11"/>
  <c r="TT594" i="11"/>
  <c r="TU594" i="11"/>
  <c r="TV594" i="11"/>
  <c r="TW594" i="11"/>
  <c r="TX594" i="11"/>
  <c r="TY594" i="11"/>
  <c r="TZ594" i="11"/>
  <c r="UA594" i="11"/>
  <c r="UB594" i="11"/>
  <c r="UC594" i="11"/>
  <c r="UD594" i="11"/>
  <c r="UE594" i="11"/>
  <c r="UF594" i="11"/>
  <c r="UG594" i="11"/>
  <c r="UH594" i="11"/>
  <c r="UI594" i="11"/>
  <c r="UJ594" i="11"/>
  <c r="UK594" i="11"/>
  <c r="UL594" i="11"/>
  <c r="UM594" i="11"/>
  <c r="UN594" i="11"/>
  <c r="UO594" i="11"/>
  <c r="UP594" i="11"/>
  <c r="UQ594" i="11"/>
  <c r="UR594" i="11"/>
  <c r="US594" i="11"/>
  <c r="UT594" i="11"/>
  <c r="UU594" i="11"/>
  <c r="UV594" i="11"/>
  <c r="UW594" i="11"/>
  <c r="UX594" i="11"/>
  <c r="UY594" i="11"/>
  <c r="UZ594" i="11"/>
  <c r="VA594" i="11"/>
  <c r="VB594" i="11"/>
  <c r="VC594" i="11"/>
  <c r="VD594" i="11"/>
  <c r="VE594" i="11"/>
  <c r="VF594" i="11"/>
  <c r="VG594" i="11"/>
  <c r="VH594" i="11"/>
  <c r="VI594" i="11"/>
  <c r="VJ594" i="11"/>
  <c r="VK594" i="11"/>
  <c r="VL594" i="11"/>
  <c r="VM594" i="11"/>
  <c r="VN594" i="11"/>
  <c r="VO594" i="11"/>
  <c r="VP594" i="11"/>
  <c r="VQ594" i="11"/>
  <c r="VR594" i="11"/>
  <c r="VS594" i="11"/>
  <c r="VT594" i="11"/>
  <c r="VU594" i="11"/>
  <c r="VV594" i="11"/>
  <c r="VW594" i="11"/>
  <c r="VX594" i="11"/>
  <c r="VY594" i="11"/>
  <c r="VZ594" i="11"/>
  <c r="WA594" i="11"/>
  <c r="WB594" i="11"/>
  <c r="WC594" i="11"/>
  <c r="WD594" i="11"/>
  <c r="WE594" i="11"/>
  <c r="WF594" i="11"/>
  <c r="WG594" i="11"/>
  <c r="WH594" i="11"/>
  <c r="WI594" i="11"/>
  <c r="WJ594" i="11"/>
  <c r="WK594" i="11"/>
  <c r="WL594" i="11"/>
  <c r="WM594" i="11"/>
  <c r="WN594" i="11"/>
  <c r="WO594" i="11"/>
  <c r="WP594" i="11"/>
  <c r="WQ594" i="11"/>
  <c r="WR594" i="11"/>
  <c r="WS594" i="11"/>
  <c r="WT594" i="11"/>
  <c r="WU594" i="11"/>
  <c r="WV594" i="11"/>
  <c r="WW594" i="11"/>
  <c r="WX594" i="11"/>
  <c r="WY594" i="11"/>
  <c r="WZ594" i="11"/>
  <c r="XA594" i="11"/>
  <c r="XB594" i="11"/>
  <c r="XC594" i="11"/>
  <c r="XD594" i="11"/>
  <c r="XE594" i="11"/>
  <c r="XF594" i="11"/>
  <c r="XG594" i="11"/>
  <c r="XH594" i="11"/>
  <c r="XI594" i="11"/>
  <c r="XJ594" i="11"/>
  <c r="XK594" i="11"/>
  <c r="XL594" i="11"/>
  <c r="XM594" i="11"/>
  <c r="XN594" i="11"/>
  <c r="XO594" i="11"/>
  <c r="XP594" i="11"/>
  <c r="XQ594" i="11"/>
  <c r="XR594" i="11"/>
  <c r="XS594" i="11"/>
  <c r="XT594" i="11"/>
  <c r="XU594" i="11"/>
  <c r="XV594" i="11"/>
  <c r="XW594" i="11"/>
  <c r="XX594" i="11"/>
  <c r="XY594" i="11"/>
  <c r="XZ594" i="11"/>
  <c r="YA594" i="11"/>
  <c r="YB594" i="11"/>
  <c r="YC594" i="11"/>
  <c r="YD594" i="11"/>
  <c r="YE594" i="11"/>
  <c r="YF594" i="11"/>
  <c r="YG594" i="11"/>
  <c r="YH594" i="11"/>
  <c r="YI594" i="11"/>
  <c r="YJ594" i="11"/>
  <c r="YK594" i="11"/>
  <c r="YL594" i="11"/>
  <c r="YM594" i="11"/>
  <c r="YN594" i="11"/>
  <c r="YO594" i="11"/>
  <c r="YP594" i="11"/>
  <c r="YQ594" i="11"/>
  <c r="YR594" i="11"/>
  <c r="YS594" i="11"/>
  <c r="YT594" i="11"/>
  <c r="YU594" i="11"/>
  <c r="YV594" i="11"/>
  <c r="YW594" i="11"/>
  <c r="YX594" i="11"/>
  <c r="YY594" i="11"/>
  <c r="YZ594" i="11"/>
  <c r="ZA594" i="11"/>
  <c r="ZB594" i="11"/>
  <c r="ZC594" i="11"/>
  <c r="ZD594" i="11"/>
  <c r="ZE594" i="11"/>
  <c r="ZF594" i="11"/>
  <c r="ZG594" i="11"/>
  <c r="ZH594" i="11"/>
  <c r="ZI594" i="11"/>
  <c r="ZJ594" i="11"/>
  <c r="ZK594" i="11"/>
  <c r="ZL594" i="11"/>
  <c r="ZM594" i="11"/>
  <c r="ZN594" i="11"/>
  <c r="ZO594" i="11"/>
  <c r="ZP594" i="11"/>
  <c r="ZQ594" i="11"/>
  <c r="ZR594" i="11"/>
  <c r="ZS594" i="11"/>
  <c r="ZT594" i="11"/>
  <c r="ZU594" i="11"/>
  <c r="ZV594" i="11"/>
  <c r="ZW594" i="11"/>
  <c r="ZX594" i="11"/>
  <c r="ZY594" i="11"/>
  <c r="ZZ594" i="11"/>
  <c r="AAA594" i="11"/>
  <c r="AAB594" i="11"/>
  <c r="AAC594" i="11"/>
  <c r="AAD594" i="11"/>
  <c r="AAE594" i="11"/>
  <c r="AAF594" i="11"/>
  <c r="AAG594" i="11"/>
  <c r="AAH594" i="11"/>
  <c r="AAI594" i="11"/>
  <c r="AAJ594" i="11"/>
  <c r="AAK594" i="11"/>
  <c r="AAL594" i="11"/>
  <c r="AAM594" i="11"/>
  <c r="AAN594" i="11"/>
  <c r="AAO594" i="11"/>
  <c r="AAP594" i="11"/>
  <c r="AAQ594" i="11"/>
  <c r="AAR594" i="11"/>
  <c r="AAS594" i="11"/>
  <c r="AAT594" i="11"/>
  <c r="AAU594" i="11"/>
  <c r="AAV594" i="11"/>
  <c r="AAW594" i="11"/>
  <c r="AAX594" i="11"/>
  <c r="AAY594" i="11"/>
  <c r="AAZ594" i="11"/>
  <c r="ABA594" i="11"/>
  <c r="ABB594" i="11"/>
  <c r="ABC594" i="11"/>
  <c r="ABD594" i="11"/>
  <c r="ABE594" i="11"/>
  <c r="ABF594" i="11"/>
  <c r="ABG594" i="11"/>
  <c r="ABH594" i="11"/>
  <c r="ABI594" i="11"/>
  <c r="ABJ594" i="11"/>
  <c r="ABK594" i="11"/>
  <c r="ABL594" i="11"/>
  <c r="ABM594" i="11"/>
  <c r="ABN594" i="11"/>
  <c r="ABO594" i="11"/>
  <c r="ABP594" i="11"/>
  <c r="ABQ594" i="11"/>
  <c r="ABR594" i="11"/>
  <c r="ABS594" i="11"/>
  <c r="ABT594" i="11"/>
  <c r="ABU594" i="11"/>
  <c r="ABV594" i="11"/>
  <c r="ABW594" i="11"/>
  <c r="ABX594" i="11"/>
  <c r="ABY594" i="11"/>
  <c r="ABZ594" i="11"/>
  <c r="ACA594" i="11"/>
  <c r="ACB594" i="11"/>
  <c r="ACC594" i="11"/>
  <c r="ACD594" i="11"/>
  <c r="ACE594" i="11"/>
  <c r="ACF594" i="11"/>
  <c r="ACG594" i="11"/>
  <c r="ACH594" i="11"/>
  <c r="ACI594" i="11"/>
  <c r="ACJ594" i="11"/>
  <c r="ACK594" i="11"/>
  <c r="ACL594" i="11"/>
  <c r="ACM594" i="11"/>
  <c r="ACN594" i="11"/>
  <c r="ACO594" i="11"/>
  <c r="ACP594" i="11"/>
  <c r="ACQ594" i="11"/>
  <c r="ACR594" i="11"/>
  <c r="ACS594" i="11"/>
  <c r="ACT594" i="11"/>
  <c r="ACU594" i="11"/>
  <c r="ACV594" i="11"/>
  <c r="ACW594" i="11"/>
  <c r="ACX594" i="11"/>
  <c r="ACY594" i="11"/>
  <c r="ACZ594" i="11"/>
  <c r="ADA594" i="11"/>
  <c r="ADB594" i="11"/>
  <c r="ADC594" i="11"/>
  <c r="ADD594" i="11"/>
  <c r="ADE594" i="11"/>
  <c r="ADF594" i="11"/>
  <c r="ADG594" i="11"/>
  <c r="ADH594" i="11"/>
  <c r="ADI594" i="11"/>
  <c r="ADJ594" i="11"/>
  <c r="ADK594" i="11"/>
  <c r="ADL594" i="11"/>
  <c r="ADM594" i="11"/>
  <c r="ADN594" i="11"/>
  <c r="ADO594" i="11"/>
  <c r="ADP594" i="11"/>
  <c r="ADQ594" i="11"/>
  <c r="ADR594" i="11"/>
  <c r="ADS594" i="11"/>
  <c r="ADT594" i="11"/>
  <c r="ADU594" i="11"/>
  <c r="ADV594" i="11"/>
  <c r="ADW594" i="11"/>
  <c r="ADX594" i="11"/>
  <c r="ADY594" i="11"/>
  <c r="ADZ594" i="11"/>
  <c r="AEA594" i="11"/>
  <c r="AEB594" i="11"/>
  <c r="AEC594" i="11"/>
  <c r="AED594" i="11"/>
  <c r="AEE594" i="11"/>
  <c r="AEF594" i="11"/>
  <c r="AEG594" i="11"/>
  <c r="AEH594" i="11"/>
  <c r="AEI594" i="11"/>
  <c r="AEJ594" i="11"/>
  <c r="AEK594" i="11"/>
  <c r="AEL594" i="11"/>
  <c r="AEM594" i="11"/>
  <c r="AEN594" i="11"/>
  <c r="AEO594" i="11"/>
  <c r="AEP594" i="11"/>
  <c r="AEQ594" i="11"/>
  <c r="AER594" i="11"/>
  <c r="AES594" i="11"/>
  <c r="AET594" i="11"/>
  <c r="AEU594" i="11"/>
  <c r="AEV594" i="11"/>
  <c r="AEW594" i="11"/>
  <c r="AEX594" i="11"/>
  <c r="AEY594" i="11"/>
  <c r="AEZ594" i="11"/>
  <c r="AFA594" i="11"/>
  <c r="AFB594" i="11"/>
  <c r="AFC594" i="11"/>
  <c r="AFD594" i="11"/>
  <c r="AFE594" i="11"/>
  <c r="AFF594" i="11"/>
  <c r="AFG594" i="11"/>
  <c r="AFH594" i="11"/>
  <c r="AFI594" i="11"/>
  <c r="AFJ594" i="11"/>
  <c r="AFK594" i="11"/>
  <c r="AFL594" i="11"/>
  <c r="AFM594" i="11"/>
  <c r="AFN594" i="11"/>
  <c r="AFO594" i="11"/>
  <c r="AFP594" i="11"/>
  <c r="AFQ594" i="11"/>
  <c r="AFR594" i="11"/>
  <c r="AFS594" i="11"/>
  <c r="AFT594" i="11"/>
  <c r="AFU594" i="11"/>
  <c r="AFV594" i="11"/>
  <c r="AFW594" i="11"/>
  <c r="AFX594" i="11"/>
  <c r="AFY594" i="11"/>
  <c r="AFZ594" i="11"/>
  <c r="AGA594" i="11"/>
  <c r="AGB594" i="11"/>
  <c r="AGC594" i="11"/>
  <c r="AGD594" i="11"/>
  <c r="AGE594" i="11"/>
  <c r="AGF594" i="11"/>
  <c r="AGG594" i="11"/>
  <c r="AGH594" i="11"/>
  <c r="AGI594" i="11"/>
  <c r="AGJ594" i="11"/>
  <c r="AGK594" i="11"/>
  <c r="AGL594" i="11"/>
  <c r="AGM594" i="11"/>
  <c r="AGN594" i="11"/>
  <c r="AGO594" i="11"/>
  <c r="AGP594" i="11"/>
  <c r="AGQ594" i="11"/>
  <c r="AGR594" i="11"/>
  <c r="AGS594" i="11"/>
  <c r="AGT594" i="11"/>
  <c r="AGU594" i="11"/>
  <c r="AGV594" i="11"/>
  <c r="AGW594" i="11"/>
  <c r="AGX594" i="11"/>
  <c r="AGY594" i="11"/>
  <c r="AGZ594" i="11"/>
  <c r="AHA594" i="11"/>
  <c r="AHB594" i="11"/>
  <c r="AHC594" i="11"/>
  <c r="AHD594" i="11"/>
  <c r="AHE594" i="11"/>
  <c r="AHF594" i="11"/>
  <c r="AHG594" i="11"/>
  <c r="AHH594" i="11"/>
  <c r="AHI594" i="11"/>
  <c r="AHJ594" i="11"/>
  <c r="AHK594" i="11"/>
  <c r="AHL594" i="11"/>
  <c r="AHM594" i="11"/>
  <c r="AHN594" i="11"/>
  <c r="AHO594" i="11"/>
  <c r="AHP594" i="11"/>
  <c r="AHQ594" i="11"/>
  <c r="AHR594" i="11"/>
  <c r="AHS594" i="11"/>
  <c r="AHT594" i="11"/>
  <c r="AHU594" i="11"/>
  <c r="AHV594" i="11"/>
  <c r="AHW594" i="11"/>
  <c r="AHX594" i="11"/>
  <c r="AHY594" i="11"/>
  <c r="AHZ594" i="11"/>
  <c r="AIA594" i="11"/>
  <c r="AIB594" i="11"/>
  <c r="AIC594" i="11"/>
  <c r="AID594" i="11"/>
  <c r="AIE594" i="11"/>
  <c r="AIF594" i="11"/>
  <c r="AIG594" i="11"/>
  <c r="AIH594" i="11"/>
  <c r="AII594" i="11"/>
  <c r="AIJ594" i="11"/>
  <c r="AIK594" i="11"/>
  <c r="AIL594" i="11"/>
  <c r="AIM594" i="11"/>
  <c r="AIN594" i="11"/>
  <c r="AIO594" i="11"/>
  <c r="AIP594" i="11"/>
  <c r="AIQ594" i="11"/>
  <c r="AIR594" i="11"/>
  <c r="AIS594" i="11"/>
  <c r="AIT594" i="11"/>
  <c r="AIU594" i="11"/>
  <c r="AIV594" i="11"/>
  <c r="AIW594" i="11"/>
  <c r="AIX594" i="11"/>
  <c r="AIY594" i="11"/>
  <c r="AIZ594" i="11"/>
  <c r="AJA594" i="11"/>
  <c r="AJB594" i="11"/>
  <c r="AJC594" i="11"/>
  <c r="AJD594" i="11"/>
  <c r="AJE594" i="11"/>
  <c r="AJF594" i="11"/>
  <c r="AJG594" i="11"/>
  <c r="AJH594" i="11"/>
  <c r="AJI594" i="11"/>
  <c r="AJJ594" i="11"/>
  <c r="AJK594" i="11"/>
  <c r="AJL594" i="11"/>
  <c r="AJM594" i="11"/>
  <c r="AJN594" i="11"/>
  <c r="AJO594" i="11"/>
  <c r="AJP594" i="11"/>
  <c r="AJQ594" i="11"/>
  <c r="AJR594" i="11"/>
  <c r="AJS594" i="11"/>
  <c r="AJT594" i="11"/>
  <c r="AJU594" i="11"/>
  <c r="AJV594" i="11"/>
  <c r="AJW594" i="11"/>
  <c r="AJX594" i="11"/>
  <c r="AJY594" i="11"/>
  <c r="AJZ594" i="11"/>
  <c r="AKA594" i="11"/>
  <c r="AKB594" i="11"/>
  <c r="AKC594" i="11"/>
  <c r="AKD594" i="11"/>
  <c r="AKE594" i="11"/>
  <c r="AKF594" i="11"/>
  <c r="AKG594" i="11"/>
  <c r="AKH594" i="11"/>
  <c r="AKI594" i="11"/>
  <c r="AKJ594" i="11"/>
  <c r="AKK594" i="11"/>
  <c r="AKL594" i="11"/>
  <c r="AKM594" i="11"/>
  <c r="AKN594" i="11"/>
  <c r="AKO594" i="11"/>
  <c r="AKP594" i="11"/>
  <c r="AKQ594" i="11"/>
  <c r="AKR594" i="11"/>
  <c r="AKS594" i="11"/>
  <c r="AKT594" i="11"/>
  <c r="AKU594" i="11"/>
  <c r="AKV594" i="11"/>
  <c r="AKW594" i="11"/>
  <c r="AKX594" i="11"/>
  <c r="AKY594" i="11"/>
  <c r="AKZ594" i="11"/>
  <c r="ALA594" i="11"/>
  <c r="ALB594" i="11"/>
  <c r="ALC594" i="11"/>
  <c r="ALD594" i="11"/>
  <c r="ALE594" i="11"/>
  <c r="ALF594" i="11"/>
  <c r="ALG594" i="11"/>
  <c r="ALH594" i="11"/>
  <c r="ALI594" i="11"/>
  <c r="ALJ594" i="11"/>
  <c r="ALK594" i="11"/>
  <c r="ALL594" i="11"/>
  <c r="ALM594" i="11"/>
  <c r="ALN594" i="11"/>
  <c r="ALO594" i="11"/>
  <c r="ALP594" i="11"/>
  <c r="ALQ594" i="11"/>
  <c r="ALR594" i="11"/>
  <c r="ALS594" i="11"/>
  <c r="ALT594" i="11"/>
  <c r="ALU594" i="11"/>
  <c r="ALV594" i="11"/>
  <c r="ALW594" i="11"/>
  <c r="ALX594" i="11"/>
  <c r="ALY594" i="11"/>
  <c r="ALZ594" i="11"/>
  <c r="AMA594" i="11"/>
  <c r="AMB594" i="11"/>
  <c r="AMC594" i="11"/>
  <c r="AMD594" i="11"/>
  <c r="AME594" i="11"/>
  <c r="AMF594" i="11"/>
  <c r="AMG594" i="11"/>
  <c r="AMH594" i="11"/>
  <c r="AMI594" i="11"/>
  <c r="AMJ594" i="11"/>
  <c r="AMK594" i="11"/>
  <c r="AML594" i="11"/>
  <c r="AMM594" i="11"/>
  <c r="AMN594" i="11"/>
  <c r="AMO594" i="11"/>
  <c r="AE595" i="11"/>
  <c r="AF595" i="11"/>
  <c r="AG595" i="11"/>
  <c r="AH595" i="11"/>
  <c r="AI595" i="11"/>
  <c r="AJ595" i="11"/>
  <c r="AK595" i="11"/>
  <c r="AL595" i="11"/>
  <c r="AM595" i="11"/>
  <c r="AN595" i="11"/>
  <c r="AO595" i="11"/>
  <c r="AP595" i="11"/>
  <c r="AQ595" i="11"/>
  <c r="AR595" i="11"/>
  <c r="AS595" i="11"/>
  <c r="AT595" i="11"/>
  <c r="AU595" i="11"/>
  <c r="AV595" i="11"/>
  <c r="AW595" i="11"/>
  <c r="AX595" i="11"/>
  <c r="AY595" i="11"/>
  <c r="AZ595" i="11"/>
  <c r="BA595" i="11"/>
  <c r="BB595" i="11"/>
  <c r="BC595" i="11"/>
  <c r="BD595" i="11"/>
  <c r="BE595" i="11"/>
  <c r="BF595" i="11"/>
  <c r="BG595" i="11"/>
  <c r="BH595" i="11"/>
  <c r="BI595" i="11"/>
  <c r="BJ595" i="11"/>
  <c r="BK595" i="11"/>
  <c r="BL595" i="11"/>
  <c r="BM595" i="11"/>
  <c r="BN595" i="11"/>
  <c r="BO595" i="11"/>
  <c r="BP595" i="11"/>
  <c r="BQ595" i="11"/>
  <c r="BR595" i="11"/>
  <c r="BS595" i="11"/>
  <c r="BT595" i="11"/>
  <c r="BU595" i="11"/>
  <c r="BV595" i="11"/>
  <c r="BW595" i="11"/>
  <c r="BX595" i="11"/>
  <c r="BY595" i="11"/>
  <c r="BZ595" i="11"/>
  <c r="CA595" i="11"/>
  <c r="CB595" i="11"/>
  <c r="CC595" i="11"/>
  <c r="CD595" i="11"/>
  <c r="CE595" i="11"/>
  <c r="CF595" i="11"/>
  <c r="CG595" i="11"/>
  <c r="CH595" i="11"/>
  <c r="CI595" i="11"/>
  <c r="CJ595" i="11"/>
  <c r="CK595" i="11"/>
  <c r="CL595" i="11"/>
  <c r="CM595" i="11"/>
  <c r="CN595" i="11"/>
  <c r="CO595" i="11"/>
  <c r="CP595" i="11"/>
  <c r="CQ595" i="11"/>
  <c r="CR595" i="11"/>
  <c r="CS595" i="11"/>
  <c r="CT595" i="11"/>
  <c r="CU595" i="11"/>
  <c r="CV595" i="11"/>
  <c r="CW595" i="11"/>
  <c r="CX595" i="11"/>
  <c r="CY595" i="11"/>
  <c r="CZ595" i="11"/>
  <c r="DA595" i="11"/>
  <c r="DB595" i="11"/>
  <c r="DC595" i="11"/>
  <c r="DD595" i="11"/>
  <c r="DE595" i="11"/>
  <c r="DF595" i="11"/>
  <c r="DG595" i="11"/>
  <c r="DH595" i="11"/>
  <c r="DI595" i="11"/>
  <c r="DJ595" i="11"/>
  <c r="DK595" i="11"/>
  <c r="DL595" i="11"/>
  <c r="DM595" i="11"/>
  <c r="DN595" i="11"/>
  <c r="DO595" i="11"/>
  <c r="DP595" i="11"/>
  <c r="DQ595" i="11"/>
  <c r="DR595" i="11"/>
  <c r="DS595" i="11"/>
  <c r="DT595" i="11"/>
  <c r="DU595" i="11"/>
  <c r="DV595" i="11"/>
  <c r="DW595" i="11"/>
  <c r="DX595" i="11"/>
  <c r="DY595" i="11"/>
  <c r="DZ595" i="11"/>
  <c r="EA595" i="11"/>
  <c r="EB595" i="11"/>
  <c r="EC595" i="11"/>
  <c r="ED595" i="11"/>
  <c r="EE595" i="11"/>
  <c r="EF595" i="11"/>
  <c r="EG595" i="11"/>
  <c r="EH595" i="11"/>
  <c r="EI595" i="11"/>
  <c r="EJ595" i="11"/>
  <c r="EK595" i="11"/>
  <c r="EL595" i="11"/>
  <c r="EM595" i="11"/>
  <c r="EN595" i="11"/>
  <c r="EO595" i="11"/>
  <c r="EP595" i="11"/>
  <c r="EQ595" i="11"/>
  <c r="ER595" i="11"/>
  <c r="ES595" i="11"/>
  <c r="ET595" i="11"/>
  <c r="EU595" i="11"/>
  <c r="EV595" i="11"/>
  <c r="EW595" i="11"/>
  <c r="EX595" i="11"/>
  <c r="EY595" i="11"/>
  <c r="EZ595" i="11"/>
  <c r="FA595" i="11"/>
  <c r="FB595" i="11"/>
  <c r="FC595" i="11"/>
  <c r="FD595" i="11"/>
  <c r="FE595" i="11"/>
  <c r="FF595" i="11"/>
  <c r="FG595" i="11"/>
  <c r="FH595" i="11"/>
  <c r="FI595" i="11"/>
  <c r="FJ595" i="11"/>
  <c r="FK595" i="11"/>
  <c r="FL595" i="11"/>
  <c r="FM595" i="11"/>
  <c r="FN595" i="11"/>
  <c r="FO595" i="11"/>
  <c r="FP595" i="11"/>
  <c r="FQ595" i="11"/>
  <c r="FR595" i="11"/>
  <c r="FS595" i="11"/>
  <c r="FT595" i="11"/>
  <c r="FU595" i="11"/>
  <c r="FV595" i="11"/>
  <c r="FW595" i="11"/>
  <c r="FX595" i="11"/>
  <c r="FY595" i="11"/>
  <c r="FZ595" i="11"/>
  <c r="GA595" i="11"/>
  <c r="GB595" i="11"/>
  <c r="GC595" i="11"/>
  <c r="GD595" i="11"/>
  <c r="GE595" i="11"/>
  <c r="GF595" i="11"/>
  <c r="GG595" i="11"/>
  <c r="GH595" i="11"/>
  <c r="GI595" i="11"/>
  <c r="GJ595" i="11"/>
  <c r="GK595" i="11"/>
  <c r="GL595" i="11"/>
  <c r="GM595" i="11"/>
  <c r="GN595" i="11"/>
  <c r="GO595" i="11"/>
  <c r="GP595" i="11"/>
  <c r="GQ595" i="11"/>
  <c r="GR595" i="11"/>
  <c r="GS595" i="11"/>
  <c r="GT595" i="11"/>
  <c r="GU595" i="11"/>
  <c r="GV595" i="11"/>
  <c r="GW595" i="11"/>
  <c r="GX595" i="11"/>
  <c r="GY595" i="11"/>
  <c r="GZ595" i="11"/>
  <c r="HA595" i="11"/>
  <c r="HB595" i="11"/>
  <c r="HC595" i="11"/>
  <c r="HD595" i="11"/>
  <c r="HE595" i="11"/>
  <c r="HF595" i="11"/>
  <c r="HG595" i="11"/>
  <c r="HH595" i="11"/>
  <c r="HI595" i="11"/>
  <c r="HJ595" i="11"/>
  <c r="HK595" i="11"/>
  <c r="HL595" i="11"/>
  <c r="HM595" i="11"/>
  <c r="HN595" i="11"/>
  <c r="HO595" i="11"/>
  <c r="HP595" i="11"/>
  <c r="HQ595" i="11"/>
  <c r="HR595" i="11"/>
  <c r="HS595" i="11"/>
  <c r="HT595" i="11"/>
  <c r="HU595" i="11"/>
  <c r="HV595" i="11"/>
  <c r="HW595" i="11"/>
  <c r="HX595" i="11"/>
  <c r="HY595" i="11"/>
  <c r="HZ595" i="11"/>
  <c r="IA595" i="11"/>
  <c r="IB595" i="11"/>
  <c r="IC595" i="11"/>
  <c r="ID595" i="11"/>
  <c r="IE595" i="11"/>
  <c r="IF595" i="11"/>
  <c r="IG595" i="11"/>
  <c r="IH595" i="11"/>
  <c r="II595" i="11"/>
  <c r="IJ595" i="11"/>
  <c r="IK595" i="11"/>
  <c r="IL595" i="11"/>
  <c r="IM595" i="11"/>
  <c r="IN595" i="11"/>
  <c r="IO595" i="11"/>
  <c r="IP595" i="11"/>
  <c r="IQ595" i="11"/>
  <c r="IR595" i="11"/>
  <c r="IS595" i="11"/>
  <c r="IT595" i="11"/>
  <c r="IU595" i="11"/>
  <c r="IV595" i="11"/>
  <c r="IW595" i="11"/>
  <c r="IX595" i="11"/>
  <c r="IY595" i="11"/>
  <c r="IZ595" i="11"/>
  <c r="JA595" i="11"/>
  <c r="JB595" i="11"/>
  <c r="JC595" i="11"/>
  <c r="JD595" i="11"/>
  <c r="JE595" i="11"/>
  <c r="JF595" i="11"/>
  <c r="JG595" i="11"/>
  <c r="JH595" i="11"/>
  <c r="JI595" i="11"/>
  <c r="JJ595" i="11"/>
  <c r="JK595" i="11"/>
  <c r="JL595" i="11"/>
  <c r="JM595" i="11"/>
  <c r="JN595" i="11"/>
  <c r="JO595" i="11"/>
  <c r="JP595" i="11"/>
  <c r="JQ595" i="11"/>
  <c r="JR595" i="11"/>
  <c r="JS595" i="11"/>
  <c r="JT595" i="11"/>
  <c r="JU595" i="11"/>
  <c r="JV595" i="11"/>
  <c r="JW595" i="11"/>
  <c r="JX595" i="11"/>
  <c r="JY595" i="11"/>
  <c r="JZ595" i="11"/>
  <c r="KA595" i="11"/>
  <c r="KB595" i="11"/>
  <c r="KC595" i="11"/>
  <c r="KD595" i="11"/>
  <c r="KE595" i="11"/>
  <c r="KF595" i="11"/>
  <c r="KG595" i="11"/>
  <c r="KH595" i="11"/>
  <c r="KI595" i="11"/>
  <c r="KJ595" i="11"/>
  <c r="KK595" i="11"/>
  <c r="KL595" i="11"/>
  <c r="KM595" i="11"/>
  <c r="KN595" i="11"/>
  <c r="KO595" i="11"/>
  <c r="KP595" i="11"/>
  <c r="KQ595" i="11"/>
  <c r="KR595" i="11"/>
  <c r="KS595" i="11"/>
  <c r="KT595" i="11"/>
  <c r="KU595" i="11"/>
  <c r="KV595" i="11"/>
  <c r="KW595" i="11"/>
  <c r="KX595" i="11"/>
  <c r="KY595" i="11"/>
  <c r="KZ595" i="11"/>
  <c r="LA595" i="11"/>
  <c r="LB595" i="11"/>
  <c r="LC595" i="11"/>
  <c r="LD595" i="11"/>
  <c r="LE595" i="11"/>
  <c r="LF595" i="11"/>
  <c r="LG595" i="11"/>
  <c r="LH595" i="11"/>
  <c r="LI595" i="11"/>
  <c r="LJ595" i="11"/>
  <c r="LK595" i="11"/>
  <c r="LL595" i="11"/>
  <c r="LM595" i="11"/>
  <c r="LN595" i="11"/>
  <c r="LO595" i="11"/>
  <c r="LP595" i="11"/>
  <c r="LQ595" i="11"/>
  <c r="LR595" i="11"/>
  <c r="LS595" i="11"/>
  <c r="LT595" i="11"/>
  <c r="LU595" i="11"/>
  <c r="LV595" i="11"/>
  <c r="LW595" i="11"/>
  <c r="LX595" i="11"/>
  <c r="LY595" i="11"/>
  <c r="LZ595" i="11"/>
  <c r="MA595" i="11"/>
  <c r="MB595" i="11"/>
  <c r="MC595" i="11"/>
  <c r="MD595" i="11"/>
  <c r="ME595" i="11"/>
  <c r="MF595" i="11"/>
  <c r="MG595" i="11"/>
  <c r="MH595" i="11"/>
  <c r="MI595" i="11"/>
  <c r="MJ595" i="11"/>
  <c r="MK595" i="11"/>
  <c r="ML595" i="11"/>
  <c r="MM595" i="11"/>
  <c r="MN595" i="11"/>
  <c r="MO595" i="11"/>
  <c r="MP595" i="11"/>
  <c r="MQ595" i="11"/>
  <c r="MR595" i="11"/>
  <c r="MS595" i="11"/>
  <c r="MT595" i="11"/>
  <c r="MU595" i="11"/>
  <c r="MV595" i="11"/>
  <c r="MW595" i="11"/>
  <c r="MX595" i="11"/>
  <c r="MY595" i="11"/>
  <c r="MZ595" i="11"/>
  <c r="NA595" i="11"/>
  <c r="NB595" i="11"/>
  <c r="NC595" i="11"/>
  <c r="ND595" i="11"/>
  <c r="NE595" i="11"/>
  <c r="NF595" i="11"/>
  <c r="NG595" i="11"/>
  <c r="NH595" i="11"/>
  <c r="NI595" i="11"/>
  <c r="NJ595" i="11"/>
  <c r="NK595" i="11"/>
  <c r="NL595" i="11"/>
  <c r="NM595" i="11"/>
  <c r="NN595" i="11"/>
  <c r="NO595" i="11"/>
  <c r="NP595" i="11"/>
  <c r="NQ595" i="11"/>
  <c r="NR595" i="11"/>
  <c r="NS595" i="11"/>
  <c r="NT595" i="11"/>
  <c r="NU595" i="11"/>
  <c r="NV595" i="11"/>
  <c r="NW595" i="11"/>
  <c r="NX595" i="11"/>
  <c r="NY595" i="11"/>
  <c r="NZ595" i="11"/>
  <c r="OA595" i="11"/>
  <c r="OB595" i="11"/>
  <c r="OC595" i="11"/>
  <c r="OD595" i="11"/>
  <c r="OE595" i="11"/>
  <c r="OF595" i="11"/>
  <c r="OG595" i="11"/>
  <c r="OH595" i="11"/>
  <c r="OI595" i="11"/>
  <c r="OJ595" i="11"/>
  <c r="OK595" i="11"/>
  <c r="OL595" i="11"/>
  <c r="OM595" i="11"/>
  <c r="ON595" i="11"/>
  <c r="OO595" i="11"/>
  <c r="OP595" i="11"/>
  <c r="OQ595" i="11"/>
  <c r="OR595" i="11"/>
  <c r="OS595" i="11"/>
  <c r="OT595" i="11"/>
  <c r="OU595" i="11"/>
  <c r="OV595" i="11"/>
  <c r="OW595" i="11"/>
  <c r="OX595" i="11"/>
  <c r="OY595" i="11"/>
  <c r="OZ595" i="11"/>
  <c r="PA595" i="11"/>
  <c r="PB595" i="11"/>
  <c r="PC595" i="11"/>
  <c r="PD595" i="11"/>
  <c r="PE595" i="11"/>
  <c r="PF595" i="11"/>
  <c r="PG595" i="11"/>
  <c r="PH595" i="11"/>
  <c r="PI595" i="11"/>
  <c r="PJ595" i="11"/>
  <c r="PK595" i="11"/>
  <c r="PL595" i="11"/>
  <c r="PM595" i="11"/>
  <c r="PN595" i="11"/>
  <c r="PO595" i="11"/>
  <c r="PP595" i="11"/>
  <c r="PQ595" i="11"/>
  <c r="PR595" i="11"/>
  <c r="PS595" i="11"/>
  <c r="PT595" i="11"/>
  <c r="PU595" i="11"/>
  <c r="PV595" i="11"/>
  <c r="PW595" i="11"/>
  <c r="PX595" i="11"/>
  <c r="PY595" i="11"/>
  <c r="PZ595" i="11"/>
  <c r="QA595" i="11"/>
  <c r="QB595" i="11"/>
  <c r="QC595" i="11"/>
  <c r="QD595" i="11"/>
  <c r="QE595" i="11"/>
  <c r="QF595" i="11"/>
  <c r="QG595" i="11"/>
  <c r="QH595" i="11"/>
  <c r="QI595" i="11"/>
  <c r="QJ595" i="11"/>
  <c r="QK595" i="11"/>
  <c r="QL595" i="11"/>
  <c r="QM595" i="11"/>
  <c r="QN595" i="11"/>
  <c r="QO595" i="11"/>
  <c r="QP595" i="11"/>
  <c r="QQ595" i="11"/>
  <c r="QR595" i="11"/>
  <c r="QS595" i="11"/>
  <c r="QT595" i="11"/>
  <c r="QU595" i="11"/>
  <c r="QV595" i="11"/>
  <c r="QW595" i="11"/>
  <c r="QX595" i="11"/>
  <c r="QY595" i="11"/>
  <c r="QZ595" i="11"/>
  <c r="RA595" i="11"/>
  <c r="RB595" i="11"/>
  <c r="RC595" i="11"/>
  <c r="RD595" i="11"/>
  <c r="RE595" i="11"/>
  <c r="RF595" i="11"/>
  <c r="RG595" i="11"/>
  <c r="RH595" i="11"/>
  <c r="RI595" i="11"/>
  <c r="RJ595" i="11"/>
  <c r="RK595" i="11"/>
  <c r="RL595" i="11"/>
  <c r="RM595" i="11"/>
  <c r="RN595" i="11"/>
  <c r="RO595" i="11"/>
  <c r="RP595" i="11"/>
  <c r="RQ595" i="11"/>
  <c r="RR595" i="11"/>
  <c r="RS595" i="11"/>
  <c r="RT595" i="11"/>
  <c r="RU595" i="11"/>
  <c r="RV595" i="11"/>
  <c r="RW595" i="11"/>
  <c r="RX595" i="11"/>
  <c r="RY595" i="11"/>
  <c r="RZ595" i="11"/>
  <c r="SA595" i="11"/>
  <c r="SB595" i="11"/>
  <c r="SC595" i="11"/>
  <c r="SD595" i="11"/>
  <c r="SE595" i="11"/>
  <c r="SF595" i="11"/>
  <c r="SG595" i="11"/>
  <c r="SH595" i="11"/>
  <c r="SI595" i="11"/>
  <c r="SJ595" i="11"/>
  <c r="SK595" i="11"/>
  <c r="SL595" i="11"/>
  <c r="SM595" i="11"/>
  <c r="SN595" i="11"/>
  <c r="SO595" i="11"/>
  <c r="SP595" i="11"/>
  <c r="SQ595" i="11"/>
  <c r="SR595" i="11"/>
  <c r="SS595" i="11"/>
  <c r="ST595" i="11"/>
  <c r="SU595" i="11"/>
  <c r="SV595" i="11"/>
  <c r="SW595" i="11"/>
  <c r="SX595" i="11"/>
  <c r="SY595" i="11"/>
  <c r="SZ595" i="11"/>
  <c r="TA595" i="11"/>
  <c r="TB595" i="11"/>
  <c r="TC595" i="11"/>
  <c r="TD595" i="11"/>
  <c r="TE595" i="11"/>
  <c r="TF595" i="11"/>
  <c r="TG595" i="11"/>
  <c r="TH595" i="11"/>
  <c r="TI595" i="11"/>
  <c r="TJ595" i="11"/>
  <c r="TK595" i="11"/>
  <c r="TL595" i="11"/>
  <c r="TM595" i="11"/>
  <c r="TN595" i="11"/>
  <c r="TO595" i="11"/>
  <c r="TP595" i="11"/>
  <c r="TQ595" i="11"/>
  <c r="TR595" i="11"/>
  <c r="TS595" i="11"/>
  <c r="TT595" i="11"/>
  <c r="TU595" i="11"/>
  <c r="TV595" i="11"/>
  <c r="TW595" i="11"/>
  <c r="TX595" i="11"/>
  <c r="TY595" i="11"/>
  <c r="TZ595" i="11"/>
  <c r="UA595" i="11"/>
  <c r="UB595" i="11"/>
  <c r="UC595" i="11"/>
  <c r="UD595" i="11"/>
  <c r="UE595" i="11"/>
  <c r="UF595" i="11"/>
  <c r="UG595" i="11"/>
  <c r="UH595" i="11"/>
  <c r="UI595" i="11"/>
  <c r="UJ595" i="11"/>
  <c r="UK595" i="11"/>
  <c r="UL595" i="11"/>
  <c r="UM595" i="11"/>
  <c r="UN595" i="11"/>
  <c r="UO595" i="11"/>
  <c r="UP595" i="11"/>
  <c r="UQ595" i="11"/>
  <c r="UR595" i="11"/>
  <c r="US595" i="11"/>
  <c r="UT595" i="11"/>
  <c r="UU595" i="11"/>
  <c r="UV595" i="11"/>
  <c r="UW595" i="11"/>
  <c r="UX595" i="11"/>
  <c r="UY595" i="11"/>
  <c r="UZ595" i="11"/>
  <c r="VA595" i="11"/>
  <c r="VB595" i="11"/>
  <c r="VC595" i="11"/>
  <c r="VD595" i="11"/>
  <c r="VE595" i="11"/>
  <c r="VF595" i="11"/>
  <c r="VG595" i="11"/>
  <c r="VH595" i="11"/>
  <c r="VI595" i="11"/>
  <c r="VJ595" i="11"/>
  <c r="VK595" i="11"/>
  <c r="VL595" i="11"/>
  <c r="VM595" i="11"/>
  <c r="VN595" i="11"/>
  <c r="VO595" i="11"/>
  <c r="VP595" i="11"/>
  <c r="VQ595" i="11"/>
  <c r="VR595" i="11"/>
  <c r="VS595" i="11"/>
  <c r="VT595" i="11"/>
  <c r="VU595" i="11"/>
  <c r="VV595" i="11"/>
  <c r="VW595" i="11"/>
  <c r="VX595" i="11"/>
  <c r="VY595" i="11"/>
  <c r="VZ595" i="11"/>
  <c r="WA595" i="11"/>
  <c r="WB595" i="11"/>
  <c r="WC595" i="11"/>
  <c r="WD595" i="11"/>
  <c r="WE595" i="11"/>
  <c r="WF595" i="11"/>
  <c r="WG595" i="11"/>
  <c r="WH595" i="11"/>
  <c r="WI595" i="11"/>
  <c r="WJ595" i="11"/>
  <c r="WK595" i="11"/>
  <c r="WL595" i="11"/>
  <c r="WM595" i="11"/>
  <c r="WN595" i="11"/>
  <c r="WO595" i="11"/>
  <c r="WP595" i="11"/>
  <c r="WQ595" i="11"/>
  <c r="WR595" i="11"/>
  <c r="WS595" i="11"/>
  <c r="WT595" i="11"/>
  <c r="WU595" i="11"/>
  <c r="WV595" i="11"/>
  <c r="WW595" i="11"/>
  <c r="WX595" i="11"/>
  <c r="WY595" i="11"/>
  <c r="WZ595" i="11"/>
  <c r="XA595" i="11"/>
  <c r="XB595" i="11"/>
  <c r="XC595" i="11"/>
  <c r="XD595" i="11"/>
  <c r="XE595" i="11"/>
  <c r="XF595" i="11"/>
  <c r="XG595" i="11"/>
  <c r="XH595" i="11"/>
  <c r="XI595" i="11"/>
  <c r="XJ595" i="11"/>
  <c r="XK595" i="11"/>
  <c r="XL595" i="11"/>
  <c r="XM595" i="11"/>
  <c r="XN595" i="11"/>
  <c r="XO595" i="11"/>
  <c r="XP595" i="11"/>
  <c r="XQ595" i="11"/>
  <c r="XR595" i="11"/>
  <c r="XS595" i="11"/>
  <c r="XT595" i="11"/>
  <c r="XU595" i="11"/>
  <c r="XV595" i="11"/>
  <c r="XW595" i="11"/>
  <c r="XX595" i="11"/>
  <c r="XY595" i="11"/>
  <c r="XZ595" i="11"/>
  <c r="YA595" i="11"/>
  <c r="YB595" i="11"/>
  <c r="YC595" i="11"/>
  <c r="YD595" i="11"/>
  <c r="YE595" i="11"/>
  <c r="YF595" i="11"/>
  <c r="YG595" i="11"/>
  <c r="YH595" i="11"/>
  <c r="YI595" i="11"/>
  <c r="YJ595" i="11"/>
  <c r="YK595" i="11"/>
  <c r="YL595" i="11"/>
  <c r="YM595" i="11"/>
  <c r="YN595" i="11"/>
  <c r="YO595" i="11"/>
  <c r="YP595" i="11"/>
  <c r="YQ595" i="11"/>
  <c r="YR595" i="11"/>
  <c r="YS595" i="11"/>
  <c r="YT595" i="11"/>
  <c r="YU595" i="11"/>
  <c r="YV595" i="11"/>
  <c r="YW595" i="11"/>
  <c r="YX595" i="11"/>
  <c r="YY595" i="11"/>
  <c r="YZ595" i="11"/>
  <c r="ZA595" i="11"/>
  <c r="ZB595" i="11"/>
  <c r="ZC595" i="11"/>
  <c r="ZD595" i="11"/>
  <c r="ZE595" i="11"/>
  <c r="ZF595" i="11"/>
  <c r="ZG595" i="11"/>
  <c r="ZH595" i="11"/>
  <c r="ZI595" i="11"/>
  <c r="ZJ595" i="11"/>
  <c r="ZK595" i="11"/>
  <c r="ZL595" i="11"/>
  <c r="ZM595" i="11"/>
  <c r="ZN595" i="11"/>
  <c r="ZO595" i="11"/>
  <c r="ZP595" i="11"/>
  <c r="ZQ595" i="11"/>
  <c r="ZR595" i="11"/>
  <c r="ZS595" i="11"/>
  <c r="ZT595" i="11"/>
  <c r="ZU595" i="11"/>
  <c r="ZV595" i="11"/>
  <c r="ZW595" i="11"/>
  <c r="ZX595" i="11"/>
  <c r="ZY595" i="11"/>
  <c r="ZZ595" i="11"/>
  <c r="AAA595" i="11"/>
  <c r="AAB595" i="11"/>
  <c r="AAC595" i="11"/>
  <c r="AAD595" i="11"/>
  <c r="AAE595" i="11"/>
  <c r="AAF595" i="11"/>
  <c r="AAG595" i="11"/>
  <c r="AAH595" i="11"/>
  <c r="AAI595" i="11"/>
  <c r="AAJ595" i="11"/>
  <c r="AAK595" i="11"/>
  <c r="AAL595" i="11"/>
  <c r="AAM595" i="11"/>
  <c r="AAN595" i="11"/>
  <c r="AAO595" i="11"/>
  <c r="AAP595" i="11"/>
  <c r="AAQ595" i="11"/>
  <c r="AAR595" i="11"/>
  <c r="AAS595" i="11"/>
  <c r="AAT595" i="11"/>
  <c r="AAU595" i="11"/>
  <c r="AAV595" i="11"/>
  <c r="AAW595" i="11"/>
  <c r="AAX595" i="11"/>
  <c r="AAY595" i="11"/>
  <c r="AAZ595" i="11"/>
  <c r="ABA595" i="11"/>
  <c r="ABB595" i="11"/>
  <c r="ABC595" i="11"/>
  <c r="ABD595" i="11"/>
  <c r="ABE595" i="11"/>
  <c r="ABF595" i="11"/>
  <c r="ABG595" i="11"/>
  <c r="ABH595" i="11"/>
  <c r="ABI595" i="11"/>
  <c r="ABJ595" i="11"/>
  <c r="ABK595" i="11"/>
  <c r="ABL595" i="11"/>
  <c r="ABM595" i="11"/>
  <c r="ABN595" i="11"/>
  <c r="ABO595" i="11"/>
  <c r="ABP595" i="11"/>
  <c r="ABQ595" i="11"/>
  <c r="ABR595" i="11"/>
  <c r="ABS595" i="11"/>
  <c r="ABT595" i="11"/>
  <c r="ABU595" i="11"/>
  <c r="ABV595" i="11"/>
  <c r="ABW595" i="11"/>
  <c r="ABX595" i="11"/>
  <c r="ABY595" i="11"/>
  <c r="ABZ595" i="11"/>
  <c r="ACA595" i="11"/>
  <c r="ACB595" i="11"/>
  <c r="ACC595" i="11"/>
  <c r="ACD595" i="11"/>
  <c r="ACE595" i="11"/>
  <c r="ACF595" i="11"/>
  <c r="ACG595" i="11"/>
  <c r="ACH595" i="11"/>
  <c r="ACI595" i="11"/>
  <c r="ACJ595" i="11"/>
  <c r="ACK595" i="11"/>
  <c r="ACL595" i="11"/>
  <c r="ACM595" i="11"/>
  <c r="ACN595" i="11"/>
  <c r="ACO595" i="11"/>
  <c r="ACP595" i="11"/>
  <c r="ACQ595" i="11"/>
  <c r="ACR595" i="11"/>
  <c r="ACS595" i="11"/>
  <c r="ACT595" i="11"/>
  <c r="ACU595" i="11"/>
  <c r="ACV595" i="11"/>
  <c r="ACW595" i="11"/>
  <c r="ACX595" i="11"/>
  <c r="ACY595" i="11"/>
  <c r="ACZ595" i="11"/>
  <c r="ADA595" i="11"/>
  <c r="ADB595" i="11"/>
  <c r="ADC595" i="11"/>
  <c r="ADD595" i="11"/>
  <c r="ADE595" i="11"/>
  <c r="ADF595" i="11"/>
  <c r="ADG595" i="11"/>
  <c r="ADH595" i="11"/>
  <c r="ADI595" i="11"/>
  <c r="ADJ595" i="11"/>
  <c r="ADK595" i="11"/>
  <c r="ADL595" i="11"/>
  <c r="ADM595" i="11"/>
  <c r="ADN595" i="11"/>
  <c r="ADO595" i="11"/>
  <c r="ADP595" i="11"/>
  <c r="ADQ595" i="11"/>
  <c r="ADR595" i="11"/>
  <c r="ADS595" i="11"/>
  <c r="ADT595" i="11"/>
  <c r="ADU595" i="11"/>
  <c r="ADV595" i="11"/>
  <c r="ADW595" i="11"/>
  <c r="ADX595" i="11"/>
  <c r="ADY595" i="11"/>
  <c r="ADZ595" i="11"/>
  <c r="AEA595" i="11"/>
  <c r="AEB595" i="11"/>
  <c r="AEC595" i="11"/>
  <c r="AED595" i="11"/>
  <c r="AEE595" i="11"/>
  <c r="AEF595" i="11"/>
  <c r="AEG595" i="11"/>
  <c r="AEH595" i="11"/>
  <c r="AEI595" i="11"/>
  <c r="AEJ595" i="11"/>
  <c r="AEK595" i="11"/>
  <c r="AEL595" i="11"/>
  <c r="AEM595" i="11"/>
  <c r="AEN595" i="11"/>
  <c r="AEO595" i="11"/>
  <c r="AEP595" i="11"/>
  <c r="AEQ595" i="11"/>
  <c r="AER595" i="11"/>
  <c r="AES595" i="11"/>
  <c r="AET595" i="11"/>
  <c r="AEU595" i="11"/>
  <c r="AEV595" i="11"/>
  <c r="AEW595" i="11"/>
  <c r="AEX595" i="11"/>
  <c r="AEY595" i="11"/>
  <c r="AEZ595" i="11"/>
  <c r="AFA595" i="11"/>
  <c r="AFB595" i="11"/>
  <c r="AFC595" i="11"/>
  <c r="AFD595" i="11"/>
  <c r="AFE595" i="11"/>
  <c r="AFF595" i="11"/>
  <c r="AFG595" i="11"/>
  <c r="AFH595" i="11"/>
  <c r="AFI595" i="11"/>
  <c r="AFJ595" i="11"/>
  <c r="AFK595" i="11"/>
  <c r="AFL595" i="11"/>
  <c r="AFM595" i="11"/>
  <c r="AFN595" i="11"/>
  <c r="AFO595" i="11"/>
  <c r="AFP595" i="11"/>
  <c r="AFQ595" i="11"/>
  <c r="AFR595" i="11"/>
  <c r="AFS595" i="11"/>
  <c r="AFT595" i="11"/>
  <c r="AFU595" i="11"/>
  <c r="AFV595" i="11"/>
  <c r="AFW595" i="11"/>
  <c r="AFX595" i="11"/>
  <c r="AFY595" i="11"/>
  <c r="AFZ595" i="11"/>
  <c r="AGA595" i="11"/>
  <c r="AGB595" i="11"/>
  <c r="AGC595" i="11"/>
  <c r="AGD595" i="11"/>
  <c r="AGE595" i="11"/>
  <c r="AGF595" i="11"/>
  <c r="AGG595" i="11"/>
  <c r="AGH595" i="11"/>
  <c r="AGI595" i="11"/>
  <c r="AGJ595" i="11"/>
  <c r="AGK595" i="11"/>
  <c r="AGL595" i="11"/>
  <c r="AGM595" i="11"/>
  <c r="AGN595" i="11"/>
  <c r="AGO595" i="11"/>
  <c r="AGP595" i="11"/>
  <c r="AGQ595" i="11"/>
  <c r="AGR595" i="11"/>
  <c r="AGS595" i="11"/>
  <c r="AGT595" i="11"/>
  <c r="AGU595" i="11"/>
  <c r="AGV595" i="11"/>
  <c r="AGW595" i="11"/>
  <c r="AGX595" i="11"/>
  <c r="AGY595" i="11"/>
  <c r="AGZ595" i="11"/>
  <c r="AHA595" i="11"/>
  <c r="AHB595" i="11"/>
  <c r="AHC595" i="11"/>
  <c r="AHD595" i="11"/>
  <c r="AHE595" i="11"/>
  <c r="AHF595" i="11"/>
  <c r="AHG595" i="11"/>
  <c r="AHH595" i="11"/>
  <c r="AHI595" i="11"/>
  <c r="AHJ595" i="11"/>
  <c r="AHK595" i="11"/>
  <c r="AHL595" i="11"/>
  <c r="AHM595" i="11"/>
  <c r="AHN595" i="11"/>
  <c r="AHO595" i="11"/>
  <c r="AHP595" i="11"/>
  <c r="AHQ595" i="11"/>
  <c r="AHR595" i="11"/>
  <c r="AHS595" i="11"/>
  <c r="AHT595" i="11"/>
  <c r="AHU595" i="11"/>
  <c r="AHV595" i="11"/>
  <c r="AHW595" i="11"/>
  <c r="AHX595" i="11"/>
  <c r="AHY595" i="11"/>
  <c r="AHZ595" i="11"/>
  <c r="AIA595" i="11"/>
  <c r="AIB595" i="11"/>
  <c r="AIC595" i="11"/>
  <c r="AID595" i="11"/>
  <c r="AIE595" i="11"/>
  <c r="AIF595" i="11"/>
  <c r="AIG595" i="11"/>
  <c r="AIH595" i="11"/>
  <c r="AII595" i="11"/>
  <c r="AIJ595" i="11"/>
  <c r="AIK595" i="11"/>
  <c r="AIL595" i="11"/>
  <c r="AIM595" i="11"/>
  <c r="AIN595" i="11"/>
  <c r="AIO595" i="11"/>
  <c r="AIP595" i="11"/>
  <c r="AIQ595" i="11"/>
  <c r="AIR595" i="11"/>
  <c r="AIS595" i="11"/>
  <c r="AIT595" i="11"/>
  <c r="AIU595" i="11"/>
  <c r="AIV595" i="11"/>
  <c r="AIW595" i="11"/>
  <c r="AIX595" i="11"/>
  <c r="AIY595" i="11"/>
  <c r="AIZ595" i="11"/>
  <c r="AJA595" i="11"/>
  <c r="AJB595" i="11"/>
  <c r="AJC595" i="11"/>
  <c r="AJD595" i="11"/>
  <c r="AJE595" i="11"/>
  <c r="AJF595" i="11"/>
  <c r="AJG595" i="11"/>
  <c r="AJH595" i="11"/>
  <c r="AJI595" i="11"/>
  <c r="AJJ595" i="11"/>
  <c r="AJK595" i="11"/>
  <c r="AJL595" i="11"/>
  <c r="AJM595" i="11"/>
  <c r="AJN595" i="11"/>
  <c r="AJO595" i="11"/>
  <c r="AJP595" i="11"/>
  <c r="AJQ595" i="11"/>
  <c r="AJR595" i="11"/>
  <c r="AJS595" i="11"/>
  <c r="AJT595" i="11"/>
  <c r="AJU595" i="11"/>
  <c r="AJV595" i="11"/>
  <c r="AJW595" i="11"/>
  <c r="AJX595" i="11"/>
  <c r="AJY595" i="11"/>
  <c r="AJZ595" i="11"/>
  <c r="AKA595" i="11"/>
  <c r="AKB595" i="11"/>
  <c r="AKC595" i="11"/>
  <c r="AKD595" i="11"/>
  <c r="AKE595" i="11"/>
  <c r="AKF595" i="11"/>
  <c r="AKG595" i="11"/>
  <c r="AKH595" i="11"/>
  <c r="AKI595" i="11"/>
  <c r="AKJ595" i="11"/>
  <c r="AKK595" i="11"/>
  <c r="AKL595" i="11"/>
  <c r="AKM595" i="11"/>
  <c r="AKN595" i="11"/>
  <c r="AKO595" i="11"/>
  <c r="AKP595" i="11"/>
  <c r="AKQ595" i="11"/>
  <c r="AKR595" i="11"/>
  <c r="AKS595" i="11"/>
  <c r="AKT595" i="11"/>
  <c r="AKU595" i="11"/>
  <c r="AKV595" i="11"/>
  <c r="AKW595" i="11"/>
  <c r="AKX595" i="11"/>
  <c r="AKY595" i="11"/>
  <c r="AKZ595" i="11"/>
  <c r="ALA595" i="11"/>
  <c r="ALB595" i="11"/>
  <c r="ALC595" i="11"/>
  <c r="ALD595" i="11"/>
  <c r="ALE595" i="11"/>
  <c r="ALF595" i="11"/>
  <c r="ALG595" i="11"/>
  <c r="ALH595" i="11"/>
  <c r="ALI595" i="11"/>
  <c r="ALJ595" i="11"/>
  <c r="ALK595" i="11"/>
  <c r="ALL595" i="11"/>
  <c r="ALM595" i="11"/>
  <c r="ALN595" i="11"/>
  <c r="ALO595" i="11"/>
  <c r="ALP595" i="11"/>
  <c r="ALQ595" i="11"/>
  <c r="ALR595" i="11"/>
  <c r="ALS595" i="11"/>
  <c r="ALT595" i="11"/>
  <c r="ALU595" i="11"/>
  <c r="ALV595" i="11"/>
  <c r="ALW595" i="11"/>
  <c r="ALX595" i="11"/>
  <c r="ALY595" i="11"/>
  <c r="ALZ595" i="11"/>
  <c r="AMA595" i="11"/>
  <c r="AMB595" i="11"/>
  <c r="AMC595" i="11"/>
  <c r="AMD595" i="11"/>
  <c r="AME595" i="11"/>
  <c r="AMF595" i="11"/>
  <c r="AMG595" i="11"/>
  <c r="AMH595" i="11"/>
  <c r="AMI595" i="11"/>
  <c r="AMJ595" i="11"/>
  <c r="AMK595" i="11"/>
  <c r="AML595" i="11"/>
  <c r="AMM595" i="11"/>
  <c r="AMN595" i="11"/>
  <c r="AMO595" i="11"/>
  <c r="AE596" i="11"/>
  <c r="AF596" i="11"/>
  <c r="AG596" i="11"/>
  <c r="AH596" i="11"/>
  <c r="AI596" i="11"/>
  <c r="AJ596" i="11"/>
  <c r="AK596" i="11"/>
  <c r="AL596" i="11"/>
  <c r="AM596" i="11"/>
  <c r="AN596" i="11"/>
  <c r="AO596" i="11"/>
  <c r="AP596" i="11"/>
  <c r="AQ596" i="11"/>
  <c r="AR596" i="11"/>
  <c r="AS596" i="11"/>
  <c r="AT596" i="11"/>
  <c r="AU596" i="11"/>
  <c r="AV596" i="11"/>
  <c r="AW596" i="11"/>
  <c r="AX596" i="11"/>
  <c r="AY596" i="11"/>
  <c r="AZ596" i="11"/>
  <c r="BA596" i="11"/>
  <c r="BB596" i="11"/>
  <c r="BC596" i="11"/>
  <c r="BD596" i="11"/>
  <c r="BE596" i="11"/>
  <c r="BF596" i="11"/>
  <c r="BG596" i="11"/>
  <c r="BH596" i="11"/>
  <c r="BI596" i="11"/>
  <c r="BJ596" i="11"/>
  <c r="BK596" i="11"/>
  <c r="BL596" i="11"/>
  <c r="BM596" i="11"/>
  <c r="BN596" i="11"/>
  <c r="BO596" i="11"/>
  <c r="BP596" i="11"/>
  <c r="BQ596" i="11"/>
  <c r="BR596" i="11"/>
  <c r="BS596" i="11"/>
  <c r="BT596" i="11"/>
  <c r="BU596" i="11"/>
  <c r="BV596" i="11"/>
  <c r="BW596" i="11"/>
  <c r="BX596" i="11"/>
  <c r="BY596" i="11"/>
  <c r="BZ596" i="11"/>
  <c r="CA596" i="11"/>
  <c r="CB596" i="11"/>
  <c r="CC596" i="11"/>
  <c r="CD596" i="11"/>
  <c r="CE596" i="11"/>
  <c r="CF596" i="11"/>
  <c r="CG596" i="11"/>
  <c r="CH596" i="11"/>
  <c r="CI596" i="11"/>
  <c r="CJ596" i="11"/>
  <c r="CK596" i="11"/>
  <c r="CL596" i="11"/>
  <c r="CM596" i="11"/>
  <c r="CN596" i="11"/>
  <c r="CO596" i="11"/>
  <c r="CP596" i="11"/>
  <c r="CQ596" i="11"/>
  <c r="CR596" i="11"/>
  <c r="CS596" i="11"/>
  <c r="CT596" i="11"/>
  <c r="CU596" i="11"/>
  <c r="CV596" i="11"/>
  <c r="CW596" i="11"/>
  <c r="CX596" i="11"/>
  <c r="CY596" i="11"/>
  <c r="CZ596" i="11"/>
  <c r="DA596" i="11"/>
  <c r="DB596" i="11"/>
  <c r="DC596" i="11"/>
  <c r="DD596" i="11"/>
  <c r="DE596" i="11"/>
  <c r="DF596" i="11"/>
  <c r="DG596" i="11"/>
  <c r="DH596" i="11"/>
  <c r="DI596" i="11"/>
  <c r="DJ596" i="11"/>
  <c r="DK596" i="11"/>
  <c r="DL596" i="11"/>
  <c r="DM596" i="11"/>
  <c r="DN596" i="11"/>
  <c r="DO596" i="11"/>
  <c r="DP596" i="11"/>
  <c r="DQ596" i="11"/>
  <c r="DR596" i="11"/>
  <c r="DS596" i="11"/>
  <c r="DT596" i="11"/>
  <c r="DU596" i="11"/>
  <c r="DV596" i="11"/>
  <c r="DW596" i="11"/>
  <c r="DX596" i="11"/>
  <c r="DY596" i="11"/>
  <c r="DZ596" i="11"/>
  <c r="EA596" i="11"/>
  <c r="EB596" i="11"/>
  <c r="EC596" i="11"/>
  <c r="ED596" i="11"/>
  <c r="EE596" i="11"/>
  <c r="EF596" i="11"/>
  <c r="EG596" i="11"/>
  <c r="EH596" i="11"/>
  <c r="EI596" i="11"/>
  <c r="EJ596" i="11"/>
  <c r="EK596" i="11"/>
  <c r="EL596" i="11"/>
  <c r="EM596" i="11"/>
  <c r="EN596" i="11"/>
  <c r="EO596" i="11"/>
  <c r="EP596" i="11"/>
  <c r="EQ596" i="11"/>
  <c r="ER596" i="11"/>
  <c r="ES596" i="11"/>
  <c r="ET596" i="11"/>
  <c r="EU596" i="11"/>
  <c r="EV596" i="11"/>
  <c r="EW596" i="11"/>
  <c r="EX596" i="11"/>
  <c r="EY596" i="11"/>
  <c r="EZ596" i="11"/>
  <c r="FA596" i="11"/>
  <c r="FB596" i="11"/>
  <c r="FC596" i="11"/>
  <c r="FD596" i="11"/>
  <c r="FE596" i="11"/>
  <c r="FF596" i="11"/>
  <c r="FG596" i="11"/>
  <c r="FH596" i="11"/>
  <c r="FI596" i="11"/>
  <c r="FJ596" i="11"/>
  <c r="FK596" i="11"/>
  <c r="FL596" i="11"/>
  <c r="FM596" i="11"/>
  <c r="FN596" i="11"/>
  <c r="FO596" i="11"/>
  <c r="FP596" i="11"/>
  <c r="FQ596" i="11"/>
  <c r="FR596" i="11"/>
  <c r="FS596" i="11"/>
  <c r="FT596" i="11"/>
  <c r="FU596" i="11"/>
  <c r="FV596" i="11"/>
  <c r="FW596" i="11"/>
  <c r="FX596" i="11"/>
  <c r="FY596" i="11"/>
  <c r="FZ596" i="11"/>
  <c r="GA596" i="11"/>
  <c r="GB596" i="11"/>
  <c r="GC596" i="11"/>
  <c r="GD596" i="11"/>
  <c r="GE596" i="11"/>
  <c r="GF596" i="11"/>
  <c r="GG596" i="11"/>
  <c r="GH596" i="11"/>
  <c r="GI596" i="11"/>
  <c r="GJ596" i="11"/>
  <c r="GK596" i="11"/>
  <c r="GL596" i="11"/>
  <c r="GM596" i="11"/>
  <c r="GN596" i="11"/>
  <c r="GO596" i="11"/>
  <c r="GP596" i="11"/>
  <c r="GQ596" i="11"/>
  <c r="GR596" i="11"/>
  <c r="GS596" i="11"/>
  <c r="GT596" i="11"/>
  <c r="GU596" i="11"/>
  <c r="GV596" i="11"/>
  <c r="GW596" i="11"/>
  <c r="GX596" i="11"/>
  <c r="GY596" i="11"/>
  <c r="GZ596" i="11"/>
  <c r="HA596" i="11"/>
  <c r="HB596" i="11"/>
  <c r="HC596" i="11"/>
  <c r="HD596" i="11"/>
  <c r="HE596" i="11"/>
  <c r="HF596" i="11"/>
  <c r="HG596" i="11"/>
  <c r="HH596" i="11"/>
  <c r="HI596" i="11"/>
  <c r="HJ596" i="11"/>
  <c r="HK596" i="11"/>
  <c r="HL596" i="11"/>
  <c r="HM596" i="11"/>
  <c r="HN596" i="11"/>
  <c r="HO596" i="11"/>
  <c r="HP596" i="11"/>
  <c r="HQ596" i="11"/>
  <c r="HR596" i="11"/>
  <c r="HS596" i="11"/>
  <c r="HT596" i="11"/>
  <c r="HU596" i="11"/>
  <c r="HV596" i="11"/>
  <c r="HW596" i="11"/>
  <c r="HX596" i="11"/>
  <c r="HY596" i="11"/>
  <c r="HZ596" i="11"/>
  <c r="IA596" i="11"/>
  <c r="IB596" i="11"/>
  <c r="IC596" i="11"/>
  <c r="ID596" i="11"/>
  <c r="IE596" i="11"/>
  <c r="IF596" i="11"/>
  <c r="IG596" i="11"/>
  <c r="IH596" i="11"/>
  <c r="II596" i="11"/>
  <c r="IJ596" i="11"/>
  <c r="IK596" i="11"/>
  <c r="IL596" i="11"/>
  <c r="IM596" i="11"/>
  <c r="IN596" i="11"/>
  <c r="IO596" i="11"/>
  <c r="IP596" i="11"/>
  <c r="IQ596" i="11"/>
  <c r="IR596" i="11"/>
  <c r="IS596" i="11"/>
  <c r="IT596" i="11"/>
  <c r="IU596" i="11"/>
  <c r="IV596" i="11"/>
  <c r="IW596" i="11"/>
  <c r="IX596" i="11"/>
  <c r="IY596" i="11"/>
  <c r="IZ596" i="11"/>
  <c r="JA596" i="11"/>
  <c r="JB596" i="11"/>
  <c r="JC596" i="11"/>
  <c r="JD596" i="11"/>
  <c r="JE596" i="11"/>
  <c r="JF596" i="11"/>
  <c r="JG596" i="11"/>
  <c r="JH596" i="11"/>
  <c r="JI596" i="11"/>
  <c r="JJ596" i="11"/>
  <c r="JK596" i="11"/>
  <c r="JL596" i="11"/>
  <c r="JM596" i="11"/>
  <c r="JN596" i="11"/>
  <c r="JO596" i="11"/>
  <c r="JP596" i="11"/>
  <c r="JQ596" i="11"/>
  <c r="JR596" i="11"/>
  <c r="JS596" i="11"/>
  <c r="JT596" i="11"/>
  <c r="JU596" i="11"/>
  <c r="JV596" i="11"/>
  <c r="JW596" i="11"/>
  <c r="JX596" i="11"/>
  <c r="JY596" i="11"/>
  <c r="JZ596" i="11"/>
  <c r="KA596" i="11"/>
  <c r="KB596" i="11"/>
  <c r="KC596" i="11"/>
  <c r="KD596" i="11"/>
  <c r="KE596" i="11"/>
  <c r="KF596" i="11"/>
  <c r="KG596" i="11"/>
  <c r="KH596" i="11"/>
  <c r="KI596" i="11"/>
  <c r="KJ596" i="11"/>
  <c r="KK596" i="11"/>
  <c r="KL596" i="11"/>
  <c r="KM596" i="11"/>
  <c r="KN596" i="11"/>
  <c r="KO596" i="11"/>
  <c r="KP596" i="11"/>
  <c r="KQ596" i="11"/>
  <c r="KR596" i="11"/>
  <c r="KS596" i="11"/>
  <c r="KT596" i="11"/>
  <c r="KU596" i="11"/>
  <c r="KV596" i="11"/>
  <c r="KW596" i="11"/>
  <c r="KX596" i="11"/>
  <c r="KY596" i="11"/>
  <c r="KZ596" i="11"/>
  <c r="LA596" i="11"/>
  <c r="LB596" i="11"/>
  <c r="LC596" i="11"/>
  <c r="LD596" i="11"/>
  <c r="LE596" i="11"/>
  <c r="LF596" i="11"/>
  <c r="LG596" i="11"/>
  <c r="LH596" i="11"/>
  <c r="LI596" i="11"/>
  <c r="LJ596" i="11"/>
  <c r="LK596" i="11"/>
  <c r="LL596" i="11"/>
  <c r="LM596" i="11"/>
  <c r="LN596" i="11"/>
  <c r="LO596" i="11"/>
  <c r="LP596" i="11"/>
  <c r="LQ596" i="11"/>
  <c r="LR596" i="11"/>
  <c r="LS596" i="11"/>
  <c r="LT596" i="11"/>
  <c r="LU596" i="11"/>
  <c r="LV596" i="11"/>
  <c r="LW596" i="11"/>
  <c r="LX596" i="11"/>
  <c r="LY596" i="11"/>
  <c r="LZ596" i="11"/>
  <c r="MA596" i="11"/>
  <c r="MB596" i="11"/>
  <c r="MC596" i="11"/>
  <c r="MD596" i="11"/>
  <c r="ME596" i="11"/>
  <c r="MF596" i="11"/>
  <c r="MG596" i="11"/>
  <c r="MH596" i="11"/>
  <c r="MI596" i="11"/>
  <c r="MJ596" i="11"/>
  <c r="MK596" i="11"/>
  <c r="ML596" i="11"/>
  <c r="MM596" i="11"/>
  <c r="MN596" i="11"/>
  <c r="MO596" i="11"/>
  <c r="MP596" i="11"/>
  <c r="MQ596" i="11"/>
  <c r="MR596" i="11"/>
  <c r="MS596" i="11"/>
  <c r="MT596" i="11"/>
  <c r="MU596" i="11"/>
  <c r="MV596" i="11"/>
  <c r="MW596" i="11"/>
  <c r="MX596" i="11"/>
  <c r="MY596" i="11"/>
  <c r="MZ596" i="11"/>
  <c r="NA596" i="11"/>
  <c r="NB596" i="11"/>
  <c r="NC596" i="11"/>
  <c r="ND596" i="11"/>
  <c r="NE596" i="11"/>
  <c r="NF596" i="11"/>
  <c r="NG596" i="11"/>
  <c r="NH596" i="11"/>
  <c r="NI596" i="11"/>
  <c r="NJ596" i="11"/>
  <c r="NK596" i="11"/>
  <c r="NL596" i="11"/>
  <c r="NM596" i="11"/>
  <c r="NN596" i="11"/>
  <c r="NO596" i="11"/>
  <c r="NP596" i="11"/>
  <c r="NQ596" i="11"/>
  <c r="NR596" i="11"/>
  <c r="NS596" i="11"/>
  <c r="NT596" i="11"/>
  <c r="NU596" i="11"/>
  <c r="NV596" i="11"/>
  <c r="NW596" i="11"/>
  <c r="NX596" i="11"/>
  <c r="NY596" i="11"/>
  <c r="NZ596" i="11"/>
  <c r="OA596" i="11"/>
  <c r="OB596" i="11"/>
  <c r="OC596" i="11"/>
  <c r="OD596" i="11"/>
  <c r="OE596" i="11"/>
  <c r="OF596" i="11"/>
  <c r="OG596" i="11"/>
  <c r="OH596" i="11"/>
  <c r="OI596" i="11"/>
  <c r="OJ596" i="11"/>
  <c r="OK596" i="11"/>
  <c r="OL596" i="11"/>
  <c r="OM596" i="11"/>
  <c r="ON596" i="11"/>
  <c r="OO596" i="11"/>
  <c r="OP596" i="11"/>
  <c r="OQ596" i="11"/>
  <c r="OR596" i="11"/>
  <c r="OS596" i="11"/>
  <c r="OT596" i="11"/>
  <c r="OU596" i="11"/>
  <c r="OV596" i="11"/>
  <c r="OW596" i="11"/>
  <c r="OX596" i="11"/>
  <c r="OY596" i="11"/>
  <c r="OZ596" i="11"/>
  <c r="PA596" i="11"/>
  <c r="PB596" i="11"/>
  <c r="PC596" i="11"/>
  <c r="PD596" i="11"/>
  <c r="PE596" i="11"/>
  <c r="PF596" i="11"/>
  <c r="PG596" i="11"/>
  <c r="PH596" i="11"/>
  <c r="PI596" i="11"/>
  <c r="PJ596" i="11"/>
  <c r="PK596" i="11"/>
  <c r="PL596" i="11"/>
  <c r="PM596" i="11"/>
  <c r="PN596" i="11"/>
  <c r="PO596" i="11"/>
  <c r="PP596" i="11"/>
  <c r="PQ596" i="11"/>
  <c r="PR596" i="11"/>
  <c r="PS596" i="11"/>
  <c r="PT596" i="11"/>
  <c r="PU596" i="11"/>
  <c r="PV596" i="11"/>
  <c r="PW596" i="11"/>
  <c r="PX596" i="11"/>
  <c r="PY596" i="11"/>
  <c r="PZ596" i="11"/>
  <c r="QA596" i="11"/>
  <c r="QB596" i="11"/>
  <c r="QC596" i="11"/>
  <c r="QD596" i="11"/>
  <c r="QE596" i="11"/>
  <c r="QF596" i="11"/>
  <c r="QG596" i="11"/>
  <c r="QH596" i="11"/>
  <c r="QI596" i="11"/>
  <c r="QJ596" i="11"/>
  <c r="QK596" i="11"/>
  <c r="QL596" i="11"/>
  <c r="QM596" i="11"/>
  <c r="QN596" i="11"/>
  <c r="QO596" i="11"/>
  <c r="QP596" i="11"/>
  <c r="QQ596" i="11"/>
  <c r="QR596" i="11"/>
  <c r="QS596" i="11"/>
  <c r="QT596" i="11"/>
  <c r="QU596" i="11"/>
  <c r="QV596" i="11"/>
  <c r="QW596" i="11"/>
  <c r="QX596" i="11"/>
  <c r="QY596" i="11"/>
  <c r="QZ596" i="11"/>
  <c r="RA596" i="11"/>
  <c r="RB596" i="11"/>
  <c r="RC596" i="11"/>
  <c r="RD596" i="11"/>
  <c r="RE596" i="11"/>
  <c r="RF596" i="11"/>
  <c r="RG596" i="11"/>
  <c r="RH596" i="11"/>
  <c r="RI596" i="11"/>
  <c r="RJ596" i="11"/>
  <c r="RK596" i="11"/>
  <c r="RL596" i="11"/>
  <c r="RM596" i="11"/>
  <c r="RN596" i="11"/>
  <c r="RO596" i="11"/>
  <c r="RP596" i="11"/>
  <c r="RQ596" i="11"/>
  <c r="RR596" i="11"/>
  <c r="RS596" i="11"/>
  <c r="RT596" i="11"/>
  <c r="RU596" i="11"/>
  <c r="RV596" i="11"/>
  <c r="RW596" i="11"/>
  <c r="RX596" i="11"/>
  <c r="RY596" i="11"/>
  <c r="RZ596" i="11"/>
  <c r="SA596" i="11"/>
  <c r="SB596" i="11"/>
  <c r="SC596" i="11"/>
  <c r="SD596" i="11"/>
  <c r="SE596" i="11"/>
  <c r="SF596" i="11"/>
  <c r="SG596" i="11"/>
  <c r="SH596" i="11"/>
  <c r="SI596" i="11"/>
  <c r="SJ596" i="11"/>
  <c r="SK596" i="11"/>
  <c r="SL596" i="11"/>
  <c r="SM596" i="11"/>
  <c r="SN596" i="11"/>
  <c r="SO596" i="11"/>
  <c r="SP596" i="11"/>
  <c r="SQ596" i="11"/>
  <c r="SR596" i="11"/>
  <c r="SS596" i="11"/>
  <c r="ST596" i="11"/>
  <c r="SU596" i="11"/>
  <c r="SV596" i="11"/>
  <c r="SW596" i="11"/>
  <c r="SX596" i="11"/>
  <c r="SY596" i="11"/>
  <c r="SZ596" i="11"/>
  <c r="TA596" i="11"/>
  <c r="TB596" i="11"/>
  <c r="TC596" i="11"/>
  <c r="TD596" i="11"/>
  <c r="TE596" i="11"/>
  <c r="TF596" i="11"/>
  <c r="TG596" i="11"/>
  <c r="TH596" i="11"/>
  <c r="TI596" i="11"/>
  <c r="TJ596" i="11"/>
  <c r="TK596" i="11"/>
  <c r="TL596" i="11"/>
  <c r="TM596" i="11"/>
  <c r="TN596" i="11"/>
  <c r="TO596" i="11"/>
  <c r="TP596" i="11"/>
  <c r="TQ596" i="11"/>
  <c r="TR596" i="11"/>
  <c r="TS596" i="11"/>
  <c r="TT596" i="11"/>
  <c r="TU596" i="11"/>
  <c r="TV596" i="11"/>
  <c r="TW596" i="11"/>
  <c r="TX596" i="11"/>
  <c r="TY596" i="11"/>
  <c r="TZ596" i="11"/>
  <c r="UA596" i="11"/>
  <c r="UB596" i="11"/>
  <c r="UC596" i="11"/>
  <c r="UD596" i="11"/>
  <c r="UE596" i="11"/>
  <c r="UF596" i="11"/>
  <c r="UG596" i="11"/>
  <c r="UH596" i="11"/>
  <c r="UI596" i="11"/>
  <c r="UJ596" i="11"/>
  <c r="UK596" i="11"/>
  <c r="UL596" i="11"/>
  <c r="UM596" i="11"/>
  <c r="UN596" i="11"/>
  <c r="UO596" i="11"/>
  <c r="UP596" i="11"/>
  <c r="UQ596" i="11"/>
  <c r="UR596" i="11"/>
  <c r="US596" i="11"/>
  <c r="UT596" i="11"/>
  <c r="UU596" i="11"/>
  <c r="UV596" i="11"/>
  <c r="UW596" i="11"/>
  <c r="UX596" i="11"/>
  <c r="UY596" i="11"/>
  <c r="UZ596" i="11"/>
  <c r="VA596" i="11"/>
  <c r="VB596" i="11"/>
  <c r="VC596" i="11"/>
  <c r="VD596" i="11"/>
  <c r="VE596" i="11"/>
  <c r="VF596" i="11"/>
  <c r="VG596" i="11"/>
  <c r="VH596" i="11"/>
  <c r="VI596" i="11"/>
  <c r="VJ596" i="11"/>
  <c r="VK596" i="11"/>
  <c r="VL596" i="11"/>
  <c r="VM596" i="11"/>
  <c r="VN596" i="11"/>
  <c r="VO596" i="11"/>
  <c r="VP596" i="11"/>
  <c r="VQ596" i="11"/>
  <c r="VR596" i="11"/>
  <c r="VS596" i="11"/>
  <c r="VT596" i="11"/>
  <c r="VU596" i="11"/>
  <c r="VV596" i="11"/>
  <c r="VW596" i="11"/>
  <c r="VX596" i="11"/>
  <c r="VY596" i="11"/>
  <c r="VZ596" i="11"/>
  <c r="WA596" i="11"/>
  <c r="WB596" i="11"/>
  <c r="WC596" i="11"/>
  <c r="WD596" i="11"/>
  <c r="WE596" i="11"/>
  <c r="WF596" i="11"/>
  <c r="WG596" i="11"/>
  <c r="WH596" i="11"/>
  <c r="WI596" i="11"/>
  <c r="WJ596" i="11"/>
  <c r="WK596" i="11"/>
  <c r="WL596" i="11"/>
  <c r="WM596" i="11"/>
  <c r="WN596" i="11"/>
  <c r="WO596" i="11"/>
  <c r="WP596" i="11"/>
  <c r="WQ596" i="11"/>
  <c r="WR596" i="11"/>
  <c r="WS596" i="11"/>
  <c r="WT596" i="11"/>
  <c r="WU596" i="11"/>
  <c r="WV596" i="11"/>
  <c r="WW596" i="11"/>
  <c r="WX596" i="11"/>
  <c r="WY596" i="11"/>
  <c r="WZ596" i="11"/>
  <c r="XA596" i="11"/>
  <c r="XB596" i="11"/>
  <c r="XC596" i="11"/>
  <c r="XD596" i="11"/>
  <c r="XE596" i="11"/>
  <c r="XF596" i="11"/>
  <c r="XG596" i="11"/>
  <c r="XH596" i="11"/>
  <c r="XI596" i="11"/>
  <c r="XJ596" i="11"/>
  <c r="XK596" i="11"/>
  <c r="XL596" i="11"/>
  <c r="XM596" i="11"/>
  <c r="XN596" i="11"/>
  <c r="XO596" i="11"/>
  <c r="XP596" i="11"/>
  <c r="XQ596" i="11"/>
  <c r="XR596" i="11"/>
  <c r="XS596" i="11"/>
  <c r="XT596" i="11"/>
  <c r="XU596" i="11"/>
  <c r="XV596" i="11"/>
  <c r="XW596" i="11"/>
  <c r="XX596" i="11"/>
  <c r="XY596" i="11"/>
  <c r="XZ596" i="11"/>
  <c r="YA596" i="11"/>
  <c r="YB596" i="11"/>
  <c r="YC596" i="11"/>
  <c r="YD596" i="11"/>
  <c r="YE596" i="11"/>
  <c r="YF596" i="11"/>
  <c r="YG596" i="11"/>
  <c r="YH596" i="11"/>
  <c r="YI596" i="11"/>
  <c r="YJ596" i="11"/>
  <c r="YK596" i="11"/>
  <c r="YL596" i="11"/>
  <c r="YM596" i="11"/>
  <c r="YN596" i="11"/>
  <c r="YO596" i="11"/>
  <c r="YP596" i="11"/>
  <c r="YQ596" i="11"/>
  <c r="YR596" i="11"/>
  <c r="YS596" i="11"/>
  <c r="YT596" i="11"/>
  <c r="YU596" i="11"/>
  <c r="YV596" i="11"/>
  <c r="YW596" i="11"/>
  <c r="YX596" i="11"/>
  <c r="YY596" i="11"/>
  <c r="YZ596" i="11"/>
  <c r="ZA596" i="11"/>
  <c r="ZB596" i="11"/>
  <c r="ZC596" i="11"/>
  <c r="ZD596" i="11"/>
  <c r="ZE596" i="11"/>
  <c r="ZF596" i="11"/>
  <c r="ZG596" i="11"/>
  <c r="ZH596" i="11"/>
  <c r="ZI596" i="11"/>
  <c r="ZJ596" i="11"/>
  <c r="ZK596" i="11"/>
  <c r="ZL596" i="11"/>
  <c r="ZM596" i="11"/>
  <c r="ZN596" i="11"/>
  <c r="ZO596" i="11"/>
  <c r="ZP596" i="11"/>
  <c r="ZQ596" i="11"/>
  <c r="ZR596" i="11"/>
  <c r="ZS596" i="11"/>
  <c r="ZT596" i="11"/>
  <c r="ZU596" i="11"/>
  <c r="ZV596" i="11"/>
  <c r="ZW596" i="11"/>
  <c r="ZX596" i="11"/>
  <c r="ZY596" i="11"/>
  <c r="ZZ596" i="11"/>
  <c r="AAA596" i="11"/>
  <c r="AAB596" i="11"/>
  <c r="AAC596" i="11"/>
  <c r="AAD596" i="11"/>
  <c r="AAE596" i="11"/>
  <c r="AAF596" i="11"/>
  <c r="AAG596" i="11"/>
  <c r="AAH596" i="11"/>
  <c r="AAI596" i="11"/>
  <c r="AAJ596" i="11"/>
  <c r="AAK596" i="11"/>
  <c r="AAL596" i="11"/>
  <c r="AAM596" i="11"/>
  <c r="AAN596" i="11"/>
  <c r="AAO596" i="11"/>
  <c r="AAP596" i="11"/>
  <c r="AAQ596" i="11"/>
  <c r="AAR596" i="11"/>
  <c r="AAS596" i="11"/>
  <c r="AAT596" i="11"/>
  <c r="AAU596" i="11"/>
  <c r="AAV596" i="11"/>
  <c r="AAW596" i="11"/>
  <c r="AAX596" i="11"/>
  <c r="AAY596" i="11"/>
  <c r="AAZ596" i="11"/>
  <c r="ABA596" i="11"/>
  <c r="ABB596" i="11"/>
  <c r="ABC596" i="11"/>
  <c r="ABD596" i="11"/>
  <c r="ABE596" i="11"/>
  <c r="ABF596" i="11"/>
  <c r="ABG596" i="11"/>
  <c r="ABH596" i="11"/>
  <c r="ABI596" i="11"/>
  <c r="ABJ596" i="11"/>
  <c r="ABK596" i="11"/>
  <c r="ABL596" i="11"/>
  <c r="ABM596" i="11"/>
  <c r="ABN596" i="11"/>
  <c r="ABO596" i="11"/>
  <c r="ABP596" i="11"/>
  <c r="ABQ596" i="11"/>
  <c r="ABR596" i="11"/>
  <c r="ABS596" i="11"/>
  <c r="ABT596" i="11"/>
  <c r="ABU596" i="11"/>
  <c r="ABV596" i="11"/>
  <c r="ABW596" i="11"/>
  <c r="ABX596" i="11"/>
  <c r="ABY596" i="11"/>
  <c r="ABZ596" i="11"/>
  <c r="ACA596" i="11"/>
  <c r="ACB596" i="11"/>
  <c r="ACC596" i="11"/>
  <c r="ACD596" i="11"/>
  <c r="ACE596" i="11"/>
  <c r="ACF596" i="11"/>
  <c r="ACG596" i="11"/>
  <c r="ACH596" i="11"/>
  <c r="ACI596" i="11"/>
  <c r="ACJ596" i="11"/>
  <c r="ACK596" i="11"/>
  <c r="ACL596" i="11"/>
  <c r="ACM596" i="11"/>
  <c r="ACN596" i="11"/>
  <c r="ACO596" i="11"/>
  <c r="ACP596" i="11"/>
  <c r="ACQ596" i="11"/>
  <c r="ACR596" i="11"/>
  <c r="ACS596" i="11"/>
  <c r="ACT596" i="11"/>
  <c r="ACU596" i="11"/>
  <c r="ACV596" i="11"/>
  <c r="ACW596" i="11"/>
  <c r="ACX596" i="11"/>
  <c r="ACY596" i="11"/>
  <c r="ACZ596" i="11"/>
  <c r="ADA596" i="11"/>
  <c r="ADB596" i="11"/>
  <c r="ADC596" i="11"/>
  <c r="ADD596" i="11"/>
  <c r="ADE596" i="11"/>
  <c r="ADF596" i="11"/>
  <c r="ADG596" i="11"/>
  <c r="ADH596" i="11"/>
  <c r="ADI596" i="11"/>
  <c r="ADJ596" i="11"/>
  <c r="ADK596" i="11"/>
  <c r="ADL596" i="11"/>
  <c r="ADM596" i="11"/>
  <c r="ADN596" i="11"/>
  <c r="ADO596" i="11"/>
  <c r="ADP596" i="11"/>
  <c r="ADQ596" i="11"/>
  <c r="ADR596" i="11"/>
  <c r="ADS596" i="11"/>
  <c r="ADT596" i="11"/>
  <c r="ADU596" i="11"/>
  <c r="ADV596" i="11"/>
  <c r="ADW596" i="11"/>
  <c r="ADX596" i="11"/>
  <c r="ADY596" i="11"/>
  <c r="ADZ596" i="11"/>
  <c r="AEA596" i="11"/>
  <c r="AEB596" i="11"/>
  <c r="AEC596" i="11"/>
  <c r="AED596" i="11"/>
  <c r="AEE596" i="11"/>
  <c r="AEF596" i="11"/>
  <c r="AEG596" i="11"/>
  <c r="AEH596" i="11"/>
  <c r="AEI596" i="11"/>
  <c r="AEJ596" i="11"/>
  <c r="AEK596" i="11"/>
  <c r="AEL596" i="11"/>
  <c r="AEM596" i="11"/>
  <c r="AEN596" i="11"/>
  <c r="AEO596" i="11"/>
  <c r="AEP596" i="11"/>
  <c r="AEQ596" i="11"/>
  <c r="AER596" i="11"/>
  <c r="AES596" i="11"/>
  <c r="AET596" i="11"/>
  <c r="AEU596" i="11"/>
  <c r="AEV596" i="11"/>
  <c r="AEW596" i="11"/>
  <c r="AEX596" i="11"/>
  <c r="AEY596" i="11"/>
  <c r="AEZ596" i="11"/>
  <c r="AFA596" i="11"/>
  <c r="AFB596" i="11"/>
  <c r="AFC596" i="11"/>
  <c r="AFD596" i="11"/>
  <c r="AFE596" i="11"/>
  <c r="AFF596" i="11"/>
  <c r="AFG596" i="11"/>
  <c r="AFH596" i="11"/>
  <c r="AFI596" i="11"/>
  <c r="AFJ596" i="11"/>
  <c r="AFK596" i="11"/>
  <c r="AFL596" i="11"/>
  <c r="AFM596" i="11"/>
  <c r="AFN596" i="11"/>
  <c r="AFO596" i="11"/>
  <c r="AFP596" i="11"/>
  <c r="AFQ596" i="11"/>
  <c r="AFR596" i="11"/>
  <c r="AFS596" i="11"/>
  <c r="AFT596" i="11"/>
  <c r="AFU596" i="11"/>
  <c r="AFV596" i="11"/>
  <c r="AFW596" i="11"/>
  <c r="AFX596" i="11"/>
  <c r="AFY596" i="11"/>
  <c r="AFZ596" i="11"/>
  <c r="AGA596" i="11"/>
  <c r="AGB596" i="11"/>
  <c r="AGC596" i="11"/>
  <c r="AGD596" i="11"/>
  <c r="AGE596" i="11"/>
  <c r="AGF596" i="11"/>
  <c r="AGG596" i="11"/>
  <c r="AGH596" i="11"/>
  <c r="AGI596" i="11"/>
  <c r="AGJ596" i="11"/>
  <c r="AGK596" i="11"/>
  <c r="AGL596" i="11"/>
  <c r="AGM596" i="11"/>
  <c r="AGN596" i="11"/>
  <c r="AGO596" i="11"/>
  <c r="AGP596" i="11"/>
  <c r="AGQ596" i="11"/>
  <c r="AGR596" i="11"/>
  <c r="AGS596" i="11"/>
  <c r="AGT596" i="11"/>
  <c r="AGU596" i="11"/>
  <c r="AGV596" i="11"/>
  <c r="AGW596" i="11"/>
  <c r="AGX596" i="11"/>
  <c r="AGY596" i="11"/>
  <c r="AGZ596" i="11"/>
  <c r="AHA596" i="11"/>
  <c r="AHB596" i="11"/>
  <c r="AHC596" i="11"/>
  <c r="AHD596" i="11"/>
  <c r="AHE596" i="11"/>
  <c r="AHF596" i="11"/>
  <c r="AHG596" i="11"/>
  <c r="AHH596" i="11"/>
  <c r="AHI596" i="11"/>
  <c r="AHJ596" i="11"/>
  <c r="AHK596" i="11"/>
  <c r="AHL596" i="11"/>
  <c r="AHM596" i="11"/>
  <c r="AHN596" i="11"/>
  <c r="AHO596" i="11"/>
  <c r="AHP596" i="11"/>
  <c r="AHQ596" i="11"/>
  <c r="AHR596" i="11"/>
  <c r="AHS596" i="11"/>
  <c r="AHT596" i="11"/>
  <c r="AHU596" i="11"/>
  <c r="AHV596" i="11"/>
  <c r="AHW596" i="11"/>
  <c r="AHX596" i="11"/>
  <c r="AHY596" i="11"/>
  <c r="AHZ596" i="11"/>
  <c r="AIA596" i="11"/>
  <c r="AIB596" i="11"/>
  <c r="AIC596" i="11"/>
  <c r="AID596" i="11"/>
  <c r="AIE596" i="11"/>
  <c r="AIF596" i="11"/>
  <c r="AIG596" i="11"/>
  <c r="AIH596" i="11"/>
  <c r="AII596" i="11"/>
  <c r="AIJ596" i="11"/>
  <c r="AIK596" i="11"/>
  <c r="AIL596" i="11"/>
  <c r="AIM596" i="11"/>
  <c r="AIN596" i="11"/>
  <c r="AIO596" i="11"/>
  <c r="AIP596" i="11"/>
  <c r="AIQ596" i="11"/>
  <c r="AIR596" i="11"/>
  <c r="AIS596" i="11"/>
  <c r="AIT596" i="11"/>
  <c r="AIU596" i="11"/>
  <c r="AIV596" i="11"/>
  <c r="AIW596" i="11"/>
  <c r="AIX596" i="11"/>
  <c r="AIY596" i="11"/>
  <c r="AIZ596" i="11"/>
  <c r="AJA596" i="11"/>
  <c r="AJB596" i="11"/>
  <c r="AJC596" i="11"/>
  <c r="AJD596" i="11"/>
  <c r="AJE596" i="11"/>
  <c r="AJF596" i="11"/>
  <c r="AJG596" i="11"/>
  <c r="AJH596" i="11"/>
  <c r="AJI596" i="11"/>
  <c r="AJJ596" i="11"/>
  <c r="AJK596" i="11"/>
  <c r="AJL596" i="11"/>
  <c r="AJM596" i="11"/>
  <c r="AJN596" i="11"/>
  <c r="AJO596" i="11"/>
  <c r="AJP596" i="11"/>
  <c r="AJQ596" i="11"/>
  <c r="AJR596" i="11"/>
  <c r="AJS596" i="11"/>
  <c r="AJT596" i="11"/>
  <c r="AJU596" i="11"/>
  <c r="AJV596" i="11"/>
  <c r="AJW596" i="11"/>
  <c r="AJX596" i="11"/>
  <c r="AJY596" i="11"/>
  <c r="AJZ596" i="11"/>
  <c r="AKA596" i="11"/>
  <c r="AKB596" i="11"/>
  <c r="AKC596" i="11"/>
  <c r="AKD596" i="11"/>
  <c r="AKE596" i="11"/>
  <c r="AKF596" i="11"/>
  <c r="AKG596" i="11"/>
  <c r="AKH596" i="11"/>
  <c r="AKI596" i="11"/>
  <c r="AKJ596" i="11"/>
  <c r="AKK596" i="11"/>
  <c r="AKL596" i="11"/>
  <c r="AKM596" i="11"/>
  <c r="AKN596" i="11"/>
  <c r="AKO596" i="11"/>
  <c r="AKP596" i="11"/>
  <c r="AKQ596" i="11"/>
  <c r="AKR596" i="11"/>
  <c r="AKS596" i="11"/>
  <c r="AKT596" i="11"/>
  <c r="AKU596" i="11"/>
  <c r="AKV596" i="11"/>
  <c r="AKW596" i="11"/>
  <c r="AKX596" i="11"/>
  <c r="AKY596" i="11"/>
  <c r="AKZ596" i="11"/>
  <c r="ALA596" i="11"/>
  <c r="ALB596" i="11"/>
  <c r="ALC596" i="11"/>
  <c r="ALD596" i="11"/>
  <c r="ALE596" i="11"/>
  <c r="ALF596" i="11"/>
  <c r="ALG596" i="11"/>
  <c r="ALH596" i="11"/>
  <c r="ALI596" i="11"/>
  <c r="ALJ596" i="11"/>
  <c r="ALK596" i="11"/>
  <c r="ALL596" i="11"/>
  <c r="ALM596" i="11"/>
  <c r="ALN596" i="11"/>
  <c r="ALO596" i="11"/>
  <c r="ALP596" i="11"/>
  <c r="ALQ596" i="11"/>
  <c r="ALR596" i="11"/>
  <c r="ALS596" i="11"/>
  <c r="ALT596" i="11"/>
  <c r="ALU596" i="11"/>
  <c r="ALV596" i="11"/>
  <c r="ALW596" i="11"/>
  <c r="ALX596" i="11"/>
  <c r="ALY596" i="11"/>
  <c r="ALZ596" i="11"/>
  <c r="AMA596" i="11"/>
  <c r="AMB596" i="11"/>
  <c r="AMC596" i="11"/>
  <c r="AMD596" i="11"/>
  <c r="AME596" i="11"/>
  <c r="AMF596" i="11"/>
  <c r="AMG596" i="11"/>
  <c r="AMH596" i="11"/>
  <c r="AMI596" i="11"/>
  <c r="AMJ596" i="11"/>
  <c r="AMK596" i="11"/>
  <c r="AML596" i="11"/>
  <c r="AMM596" i="11"/>
  <c r="AMN596" i="11"/>
  <c r="AMO596" i="11"/>
  <c r="AE597" i="11"/>
  <c r="AF597" i="11"/>
  <c r="AG597" i="11"/>
  <c r="AH597" i="11"/>
  <c r="AI597" i="11"/>
  <c r="AJ597" i="11"/>
  <c r="AK597" i="11"/>
  <c r="AL597" i="11"/>
  <c r="AM597" i="11"/>
  <c r="AN597" i="11"/>
  <c r="AO597" i="11"/>
  <c r="AP597" i="11"/>
  <c r="AQ597" i="11"/>
  <c r="AR597" i="11"/>
  <c r="AS597" i="11"/>
  <c r="AT597" i="11"/>
  <c r="AU597" i="11"/>
  <c r="AV597" i="11"/>
  <c r="AW597" i="11"/>
  <c r="AX597" i="11"/>
  <c r="AY597" i="11"/>
  <c r="AZ597" i="11"/>
  <c r="BA597" i="11"/>
  <c r="BB597" i="11"/>
  <c r="BC597" i="11"/>
  <c r="BD597" i="11"/>
  <c r="BE597" i="11"/>
  <c r="BF597" i="11"/>
  <c r="BG597" i="11"/>
  <c r="BH597" i="11"/>
  <c r="BI597" i="11"/>
  <c r="BJ597" i="11"/>
  <c r="BK597" i="11"/>
  <c r="BL597" i="11"/>
  <c r="BM597" i="11"/>
  <c r="BN597" i="11"/>
  <c r="BO597" i="11"/>
  <c r="BP597" i="11"/>
  <c r="BQ597" i="11"/>
  <c r="BR597" i="11"/>
  <c r="BS597" i="11"/>
  <c r="BT597" i="11"/>
  <c r="BU597" i="11"/>
  <c r="BV597" i="11"/>
  <c r="BW597" i="11"/>
  <c r="BX597" i="11"/>
  <c r="BY597" i="11"/>
  <c r="BZ597" i="11"/>
  <c r="CA597" i="11"/>
  <c r="CB597" i="11"/>
  <c r="CC597" i="11"/>
  <c r="CD597" i="11"/>
  <c r="CE597" i="11"/>
  <c r="CF597" i="11"/>
  <c r="CG597" i="11"/>
  <c r="CH597" i="11"/>
  <c r="CI597" i="11"/>
  <c r="CJ597" i="11"/>
  <c r="CK597" i="11"/>
  <c r="CL597" i="11"/>
  <c r="CM597" i="11"/>
  <c r="CN597" i="11"/>
  <c r="CO597" i="11"/>
  <c r="CP597" i="11"/>
  <c r="CQ597" i="11"/>
  <c r="CR597" i="11"/>
  <c r="CS597" i="11"/>
  <c r="CT597" i="11"/>
  <c r="CU597" i="11"/>
  <c r="CV597" i="11"/>
  <c r="CW597" i="11"/>
  <c r="CX597" i="11"/>
  <c r="CY597" i="11"/>
  <c r="CZ597" i="11"/>
  <c r="DA597" i="11"/>
  <c r="DB597" i="11"/>
  <c r="DC597" i="11"/>
  <c r="DD597" i="11"/>
  <c r="DE597" i="11"/>
  <c r="DF597" i="11"/>
  <c r="DG597" i="11"/>
  <c r="DH597" i="11"/>
  <c r="DI597" i="11"/>
  <c r="DJ597" i="11"/>
  <c r="DK597" i="11"/>
  <c r="DL597" i="11"/>
  <c r="DM597" i="11"/>
  <c r="DN597" i="11"/>
  <c r="DO597" i="11"/>
  <c r="DP597" i="11"/>
  <c r="DQ597" i="11"/>
  <c r="DR597" i="11"/>
  <c r="DS597" i="11"/>
  <c r="DT597" i="11"/>
  <c r="DU597" i="11"/>
  <c r="DV597" i="11"/>
  <c r="DW597" i="11"/>
  <c r="DX597" i="11"/>
  <c r="DY597" i="11"/>
  <c r="DZ597" i="11"/>
  <c r="EA597" i="11"/>
  <c r="EB597" i="11"/>
  <c r="EC597" i="11"/>
  <c r="ED597" i="11"/>
  <c r="EE597" i="11"/>
  <c r="EF597" i="11"/>
  <c r="EG597" i="11"/>
  <c r="EH597" i="11"/>
  <c r="EI597" i="11"/>
  <c r="EJ597" i="11"/>
  <c r="EK597" i="11"/>
  <c r="EL597" i="11"/>
  <c r="EM597" i="11"/>
  <c r="EN597" i="11"/>
  <c r="EO597" i="11"/>
  <c r="EP597" i="11"/>
  <c r="EQ597" i="11"/>
  <c r="ER597" i="11"/>
  <c r="ES597" i="11"/>
  <c r="ET597" i="11"/>
  <c r="EU597" i="11"/>
  <c r="EV597" i="11"/>
  <c r="EW597" i="11"/>
  <c r="EX597" i="11"/>
  <c r="EY597" i="11"/>
  <c r="EZ597" i="11"/>
  <c r="FA597" i="11"/>
  <c r="FB597" i="11"/>
  <c r="FC597" i="11"/>
  <c r="FD597" i="11"/>
  <c r="FE597" i="11"/>
  <c r="FF597" i="11"/>
  <c r="FG597" i="11"/>
  <c r="FH597" i="11"/>
  <c r="FI597" i="11"/>
  <c r="FJ597" i="11"/>
  <c r="FK597" i="11"/>
  <c r="FL597" i="11"/>
  <c r="FM597" i="11"/>
  <c r="FN597" i="11"/>
  <c r="FO597" i="11"/>
  <c r="FP597" i="11"/>
  <c r="FQ597" i="11"/>
  <c r="FR597" i="11"/>
  <c r="FS597" i="11"/>
  <c r="FT597" i="11"/>
  <c r="FU597" i="11"/>
  <c r="FV597" i="11"/>
  <c r="FW597" i="11"/>
  <c r="FX597" i="11"/>
  <c r="FY597" i="11"/>
  <c r="FZ597" i="11"/>
  <c r="GA597" i="11"/>
  <c r="GB597" i="11"/>
  <c r="GC597" i="11"/>
  <c r="GD597" i="11"/>
  <c r="GE597" i="11"/>
  <c r="GF597" i="11"/>
  <c r="GG597" i="11"/>
  <c r="GH597" i="11"/>
  <c r="GI597" i="11"/>
  <c r="GJ597" i="11"/>
  <c r="GK597" i="11"/>
  <c r="GL597" i="11"/>
  <c r="GM597" i="11"/>
  <c r="GN597" i="11"/>
  <c r="GO597" i="11"/>
  <c r="GP597" i="11"/>
  <c r="GQ597" i="11"/>
  <c r="GR597" i="11"/>
  <c r="GS597" i="11"/>
  <c r="GT597" i="11"/>
  <c r="GU597" i="11"/>
  <c r="GV597" i="11"/>
  <c r="GW597" i="11"/>
  <c r="GX597" i="11"/>
  <c r="GY597" i="11"/>
  <c r="GZ597" i="11"/>
  <c r="HA597" i="11"/>
  <c r="HB597" i="11"/>
  <c r="HC597" i="11"/>
  <c r="HD597" i="11"/>
  <c r="HE597" i="11"/>
  <c r="HF597" i="11"/>
  <c r="HG597" i="11"/>
  <c r="HH597" i="11"/>
  <c r="HI597" i="11"/>
  <c r="HJ597" i="11"/>
  <c r="HK597" i="11"/>
  <c r="HL597" i="11"/>
  <c r="HM597" i="11"/>
  <c r="HN597" i="11"/>
  <c r="HO597" i="11"/>
  <c r="HP597" i="11"/>
  <c r="HQ597" i="11"/>
  <c r="HR597" i="11"/>
  <c r="HS597" i="11"/>
  <c r="HT597" i="11"/>
  <c r="HU597" i="11"/>
  <c r="HV597" i="11"/>
  <c r="HW597" i="11"/>
  <c r="HX597" i="11"/>
  <c r="HY597" i="11"/>
  <c r="HZ597" i="11"/>
  <c r="IA597" i="11"/>
  <c r="IB597" i="11"/>
  <c r="IC597" i="11"/>
  <c r="ID597" i="11"/>
  <c r="IE597" i="11"/>
  <c r="IF597" i="11"/>
  <c r="IG597" i="11"/>
  <c r="IH597" i="11"/>
  <c r="II597" i="11"/>
  <c r="IJ597" i="11"/>
  <c r="IK597" i="11"/>
  <c r="IL597" i="11"/>
  <c r="IM597" i="11"/>
  <c r="IN597" i="11"/>
  <c r="IO597" i="11"/>
  <c r="IP597" i="11"/>
  <c r="IQ597" i="11"/>
  <c r="IR597" i="11"/>
  <c r="IS597" i="11"/>
  <c r="IT597" i="11"/>
  <c r="IU597" i="11"/>
  <c r="IV597" i="11"/>
  <c r="IW597" i="11"/>
  <c r="IX597" i="11"/>
  <c r="IY597" i="11"/>
  <c r="IZ597" i="11"/>
  <c r="JA597" i="11"/>
  <c r="JB597" i="11"/>
  <c r="JC597" i="11"/>
  <c r="JD597" i="11"/>
  <c r="JE597" i="11"/>
  <c r="JF597" i="11"/>
  <c r="JG597" i="11"/>
  <c r="JH597" i="11"/>
  <c r="JI597" i="11"/>
  <c r="JJ597" i="11"/>
  <c r="JK597" i="11"/>
  <c r="JL597" i="11"/>
  <c r="JM597" i="11"/>
  <c r="JN597" i="11"/>
  <c r="JO597" i="11"/>
  <c r="JP597" i="11"/>
  <c r="JQ597" i="11"/>
  <c r="JR597" i="11"/>
  <c r="JS597" i="11"/>
  <c r="JT597" i="11"/>
  <c r="JU597" i="11"/>
  <c r="JV597" i="11"/>
  <c r="JW597" i="11"/>
  <c r="JX597" i="11"/>
  <c r="JY597" i="11"/>
  <c r="JZ597" i="11"/>
  <c r="KA597" i="11"/>
  <c r="KB597" i="11"/>
  <c r="KC597" i="11"/>
  <c r="KD597" i="11"/>
  <c r="KE597" i="11"/>
  <c r="KF597" i="11"/>
  <c r="KG597" i="11"/>
  <c r="KH597" i="11"/>
  <c r="KI597" i="11"/>
  <c r="KJ597" i="11"/>
  <c r="KK597" i="11"/>
  <c r="KL597" i="11"/>
  <c r="KM597" i="11"/>
  <c r="KN597" i="11"/>
  <c r="KO597" i="11"/>
  <c r="KP597" i="11"/>
  <c r="KQ597" i="11"/>
  <c r="KR597" i="11"/>
  <c r="KS597" i="11"/>
  <c r="KT597" i="11"/>
  <c r="KU597" i="11"/>
  <c r="KV597" i="11"/>
  <c r="KW597" i="11"/>
  <c r="KX597" i="11"/>
  <c r="KY597" i="11"/>
  <c r="KZ597" i="11"/>
  <c r="LA597" i="11"/>
  <c r="LB597" i="11"/>
  <c r="LC597" i="11"/>
  <c r="LD597" i="11"/>
  <c r="LE597" i="11"/>
  <c r="LF597" i="11"/>
  <c r="LG597" i="11"/>
  <c r="LH597" i="11"/>
  <c r="LI597" i="11"/>
  <c r="LJ597" i="11"/>
  <c r="LK597" i="11"/>
  <c r="LL597" i="11"/>
  <c r="LM597" i="11"/>
  <c r="LN597" i="11"/>
  <c r="LO597" i="11"/>
  <c r="LP597" i="11"/>
  <c r="LQ597" i="11"/>
  <c r="LR597" i="11"/>
  <c r="LS597" i="11"/>
  <c r="LT597" i="11"/>
  <c r="LU597" i="11"/>
  <c r="LV597" i="11"/>
  <c r="LW597" i="11"/>
  <c r="LX597" i="11"/>
  <c r="LY597" i="11"/>
  <c r="LZ597" i="11"/>
  <c r="MA597" i="11"/>
  <c r="MB597" i="11"/>
  <c r="MC597" i="11"/>
  <c r="MD597" i="11"/>
  <c r="ME597" i="11"/>
  <c r="MF597" i="11"/>
  <c r="MG597" i="11"/>
  <c r="MH597" i="11"/>
  <c r="MI597" i="11"/>
  <c r="MJ597" i="11"/>
  <c r="MK597" i="11"/>
  <c r="ML597" i="11"/>
  <c r="MM597" i="11"/>
  <c r="MN597" i="11"/>
  <c r="MO597" i="11"/>
  <c r="MP597" i="11"/>
  <c r="MQ597" i="11"/>
  <c r="MR597" i="11"/>
  <c r="MS597" i="11"/>
  <c r="MT597" i="11"/>
  <c r="MU597" i="11"/>
  <c r="MV597" i="11"/>
  <c r="MW597" i="11"/>
  <c r="MX597" i="11"/>
  <c r="MY597" i="11"/>
  <c r="MZ597" i="11"/>
  <c r="NA597" i="11"/>
  <c r="NB597" i="11"/>
  <c r="NC597" i="11"/>
  <c r="ND597" i="11"/>
  <c r="NE597" i="11"/>
  <c r="NF597" i="11"/>
  <c r="NG597" i="11"/>
  <c r="NH597" i="11"/>
  <c r="NI597" i="11"/>
  <c r="NJ597" i="11"/>
  <c r="NK597" i="11"/>
  <c r="NL597" i="11"/>
  <c r="NM597" i="11"/>
  <c r="NN597" i="11"/>
  <c r="NO597" i="11"/>
  <c r="NP597" i="11"/>
  <c r="NQ597" i="11"/>
  <c r="NR597" i="11"/>
  <c r="NS597" i="11"/>
  <c r="NT597" i="11"/>
  <c r="NU597" i="11"/>
  <c r="NV597" i="11"/>
  <c r="NW597" i="11"/>
  <c r="NX597" i="11"/>
  <c r="NY597" i="11"/>
  <c r="NZ597" i="11"/>
  <c r="OA597" i="11"/>
  <c r="OB597" i="11"/>
  <c r="OC597" i="11"/>
  <c r="OD597" i="11"/>
  <c r="OE597" i="11"/>
  <c r="OF597" i="11"/>
  <c r="OG597" i="11"/>
  <c r="OH597" i="11"/>
  <c r="OI597" i="11"/>
  <c r="OJ597" i="11"/>
  <c r="OK597" i="11"/>
  <c r="OL597" i="11"/>
  <c r="OM597" i="11"/>
  <c r="ON597" i="11"/>
  <c r="OO597" i="11"/>
  <c r="OP597" i="11"/>
  <c r="OQ597" i="11"/>
  <c r="OR597" i="11"/>
  <c r="OS597" i="11"/>
  <c r="OT597" i="11"/>
  <c r="OU597" i="11"/>
  <c r="OV597" i="11"/>
  <c r="OW597" i="11"/>
  <c r="OX597" i="11"/>
  <c r="OY597" i="11"/>
  <c r="OZ597" i="11"/>
  <c r="PA597" i="11"/>
  <c r="PB597" i="11"/>
  <c r="PC597" i="11"/>
  <c r="PD597" i="11"/>
  <c r="PE597" i="11"/>
  <c r="PF597" i="11"/>
  <c r="PG597" i="11"/>
  <c r="PH597" i="11"/>
  <c r="PI597" i="11"/>
  <c r="PJ597" i="11"/>
  <c r="PK597" i="11"/>
  <c r="PL597" i="11"/>
  <c r="PM597" i="11"/>
  <c r="PN597" i="11"/>
  <c r="PO597" i="11"/>
  <c r="PP597" i="11"/>
  <c r="PQ597" i="11"/>
  <c r="PR597" i="11"/>
  <c r="PS597" i="11"/>
  <c r="PT597" i="11"/>
  <c r="PU597" i="11"/>
  <c r="PV597" i="11"/>
  <c r="PW597" i="11"/>
  <c r="PX597" i="11"/>
  <c r="PY597" i="11"/>
  <c r="PZ597" i="11"/>
  <c r="QA597" i="11"/>
  <c r="QB597" i="11"/>
  <c r="QC597" i="11"/>
  <c r="QD597" i="11"/>
  <c r="QE597" i="11"/>
  <c r="QF597" i="11"/>
  <c r="QG597" i="11"/>
  <c r="QH597" i="11"/>
  <c r="QI597" i="11"/>
  <c r="QJ597" i="11"/>
  <c r="QK597" i="11"/>
  <c r="QL597" i="11"/>
  <c r="QM597" i="11"/>
  <c r="QN597" i="11"/>
  <c r="QO597" i="11"/>
  <c r="QP597" i="11"/>
  <c r="QQ597" i="11"/>
  <c r="QR597" i="11"/>
  <c r="QS597" i="11"/>
  <c r="QT597" i="11"/>
  <c r="QU597" i="11"/>
  <c r="QV597" i="11"/>
  <c r="QW597" i="11"/>
  <c r="QX597" i="11"/>
  <c r="QY597" i="11"/>
  <c r="QZ597" i="11"/>
  <c r="RA597" i="11"/>
  <c r="RB597" i="11"/>
  <c r="RC597" i="11"/>
  <c r="RD597" i="11"/>
  <c r="RE597" i="11"/>
  <c r="RF597" i="11"/>
  <c r="RG597" i="11"/>
  <c r="RH597" i="11"/>
  <c r="RI597" i="11"/>
  <c r="RJ597" i="11"/>
  <c r="RK597" i="11"/>
  <c r="RL597" i="11"/>
  <c r="RM597" i="11"/>
  <c r="RN597" i="11"/>
  <c r="RO597" i="11"/>
  <c r="RP597" i="11"/>
  <c r="RQ597" i="11"/>
  <c r="RR597" i="11"/>
  <c r="RS597" i="11"/>
  <c r="RT597" i="11"/>
  <c r="RU597" i="11"/>
  <c r="RV597" i="11"/>
  <c r="RW597" i="11"/>
  <c r="RX597" i="11"/>
  <c r="RY597" i="11"/>
  <c r="RZ597" i="11"/>
  <c r="SA597" i="11"/>
  <c r="SB597" i="11"/>
  <c r="SC597" i="11"/>
  <c r="SD597" i="11"/>
  <c r="SE597" i="11"/>
  <c r="SF597" i="11"/>
  <c r="SG597" i="11"/>
  <c r="SH597" i="11"/>
  <c r="SI597" i="11"/>
  <c r="SJ597" i="11"/>
  <c r="SK597" i="11"/>
  <c r="SL597" i="11"/>
  <c r="SM597" i="11"/>
  <c r="SN597" i="11"/>
  <c r="SO597" i="11"/>
  <c r="SP597" i="11"/>
  <c r="SQ597" i="11"/>
  <c r="SR597" i="11"/>
  <c r="SS597" i="11"/>
  <c r="ST597" i="11"/>
  <c r="SU597" i="11"/>
  <c r="SV597" i="11"/>
  <c r="SW597" i="11"/>
  <c r="SX597" i="11"/>
  <c r="SY597" i="11"/>
  <c r="SZ597" i="11"/>
  <c r="TA597" i="11"/>
  <c r="TB597" i="11"/>
  <c r="TC597" i="11"/>
  <c r="TD597" i="11"/>
  <c r="TE597" i="11"/>
  <c r="TF597" i="11"/>
  <c r="TG597" i="11"/>
  <c r="TH597" i="11"/>
  <c r="TI597" i="11"/>
  <c r="TJ597" i="11"/>
  <c r="TK597" i="11"/>
  <c r="TL597" i="11"/>
  <c r="TM597" i="11"/>
  <c r="TN597" i="11"/>
  <c r="TO597" i="11"/>
  <c r="TP597" i="11"/>
  <c r="TQ597" i="11"/>
  <c r="TR597" i="11"/>
  <c r="TS597" i="11"/>
  <c r="TT597" i="11"/>
  <c r="TU597" i="11"/>
  <c r="TV597" i="11"/>
  <c r="TW597" i="11"/>
  <c r="TX597" i="11"/>
  <c r="TY597" i="11"/>
  <c r="TZ597" i="11"/>
  <c r="UA597" i="11"/>
  <c r="UB597" i="11"/>
  <c r="UC597" i="11"/>
  <c r="UD597" i="11"/>
  <c r="UE597" i="11"/>
  <c r="UF597" i="11"/>
  <c r="UG597" i="11"/>
  <c r="UH597" i="11"/>
  <c r="UI597" i="11"/>
  <c r="UJ597" i="11"/>
  <c r="UK597" i="11"/>
  <c r="UL597" i="11"/>
  <c r="UM597" i="11"/>
  <c r="UN597" i="11"/>
  <c r="UO597" i="11"/>
  <c r="UP597" i="11"/>
  <c r="UQ597" i="11"/>
  <c r="UR597" i="11"/>
  <c r="US597" i="11"/>
  <c r="UT597" i="11"/>
  <c r="UU597" i="11"/>
  <c r="UV597" i="11"/>
  <c r="UW597" i="11"/>
  <c r="UX597" i="11"/>
  <c r="UY597" i="11"/>
  <c r="UZ597" i="11"/>
  <c r="VA597" i="11"/>
  <c r="VB597" i="11"/>
  <c r="VC597" i="11"/>
  <c r="VD597" i="11"/>
  <c r="VE597" i="11"/>
  <c r="VF597" i="11"/>
  <c r="VG597" i="11"/>
  <c r="VH597" i="11"/>
  <c r="VI597" i="11"/>
  <c r="VJ597" i="11"/>
  <c r="VK597" i="11"/>
  <c r="VL597" i="11"/>
  <c r="VM597" i="11"/>
  <c r="VN597" i="11"/>
  <c r="VO597" i="11"/>
  <c r="VP597" i="11"/>
  <c r="VQ597" i="11"/>
  <c r="VR597" i="11"/>
  <c r="VS597" i="11"/>
  <c r="VT597" i="11"/>
  <c r="VU597" i="11"/>
  <c r="VV597" i="11"/>
  <c r="VW597" i="11"/>
  <c r="VX597" i="11"/>
  <c r="VY597" i="11"/>
  <c r="VZ597" i="11"/>
  <c r="WA597" i="11"/>
  <c r="WB597" i="11"/>
  <c r="WC597" i="11"/>
  <c r="WD597" i="11"/>
  <c r="WE597" i="11"/>
  <c r="WF597" i="11"/>
  <c r="WG597" i="11"/>
  <c r="WH597" i="11"/>
  <c r="WI597" i="11"/>
  <c r="WJ597" i="11"/>
  <c r="WK597" i="11"/>
  <c r="WL597" i="11"/>
  <c r="WM597" i="11"/>
  <c r="WN597" i="11"/>
  <c r="WO597" i="11"/>
  <c r="WP597" i="11"/>
  <c r="WQ597" i="11"/>
  <c r="WR597" i="11"/>
  <c r="WS597" i="11"/>
  <c r="WT597" i="11"/>
  <c r="WU597" i="11"/>
  <c r="WV597" i="11"/>
  <c r="WW597" i="11"/>
  <c r="WX597" i="11"/>
  <c r="WY597" i="11"/>
  <c r="WZ597" i="11"/>
  <c r="XA597" i="11"/>
  <c r="XB597" i="11"/>
  <c r="XC597" i="11"/>
  <c r="XD597" i="11"/>
  <c r="XE597" i="11"/>
  <c r="XF597" i="11"/>
  <c r="XG597" i="11"/>
  <c r="XH597" i="11"/>
  <c r="XI597" i="11"/>
  <c r="XJ597" i="11"/>
  <c r="XK597" i="11"/>
  <c r="XL597" i="11"/>
  <c r="XM597" i="11"/>
  <c r="XN597" i="11"/>
  <c r="XO597" i="11"/>
  <c r="XP597" i="11"/>
  <c r="XQ597" i="11"/>
  <c r="XR597" i="11"/>
  <c r="XS597" i="11"/>
  <c r="XT597" i="11"/>
  <c r="XU597" i="11"/>
  <c r="XV597" i="11"/>
  <c r="XW597" i="11"/>
  <c r="XX597" i="11"/>
  <c r="XY597" i="11"/>
  <c r="XZ597" i="11"/>
  <c r="YA597" i="11"/>
  <c r="YB597" i="11"/>
  <c r="YC597" i="11"/>
  <c r="YD597" i="11"/>
  <c r="YE597" i="11"/>
  <c r="YF597" i="11"/>
  <c r="YG597" i="11"/>
  <c r="YH597" i="11"/>
  <c r="YI597" i="11"/>
  <c r="YJ597" i="11"/>
  <c r="YK597" i="11"/>
  <c r="YL597" i="11"/>
  <c r="YM597" i="11"/>
  <c r="YN597" i="11"/>
  <c r="YO597" i="11"/>
  <c r="YP597" i="11"/>
  <c r="YQ597" i="11"/>
  <c r="YR597" i="11"/>
  <c r="YS597" i="11"/>
  <c r="YT597" i="11"/>
  <c r="YU597" i="11"/>
  <c r="YV597" i="11"/>
  <c r="YW597" i="11"/>
  <c r="YX597" i="11"/>
  <c r="YY597" i="11"/>
  <c r="YZ597" i="11"/>
  <c r="ZA597" i="11"/>
  <c r="ZB597" i="11"/>
  <c r="ZC597" i="11"/>
  <c r="ZD597" i="11"/>
  <c r="ZE597" i="11"/>
  <c r="ZF597" i="11"/>
  <c r="ZG597" i="11"/>
  <c r="ZH597" i="11"/>
  <c r="ZI597" i="11"/>
  <c r="ZJ597" i="11"/>
  <c r="ZK597" i="11"/>
  <c r="ZL597" i="11"/>
  <c r="ZM597" i="11"/>
  <c r="ZN597" i="11"/>
  <c r="ZO597" i="11"/>
  <c r="ZP597" i="11"/>
  <c r="ZQ597" i="11"/>
  <c r="ZR597" i="11"/>
  <c r="ZS597" i="11"/>
  <c r="ZT597" i="11"/>
  <c r="ZU597" i="11"/>
  <c r="ZV597" i="11"/>
  <c r="ZW597" i="11"/>
  <c r="ZX597" i="11"/>
  <c r="ZY597" i="11"/>
  <c r="ZZ597" i="11"/>
  <c r="AAA597" i="11"/>
  <c r="AAB597" i="11"/>
  <c r="AAC597" i="11"/>
  <c r="AAD597" i="11"/>
  <c r="AAE597" i="11"/>
  <c r="AAF597" i="11"/>
  <c r="AAG597" i="11"/>
  <c r="AAH597" i="11"/>
  <c r="AAI597" i="11"/>
  <c r="AAJ597" i="11"/>
  <c r="AAK597" i="11"/>
  <c r="AAL597" i="11"/>
  <c r="AAM597" i="11"/>
  <c r="AAN597" i="11"/>
  <c r="AAO597" i="11"/>
  <c r="AAP597" i="11"/>
  <c r="AAQ597" i="11"/>
  <c r="AAR597" i="11"/>
  <c r="AAS597" i="11"/>
  <c r="AAT597" i="11"/>
  <c r="AAU597" i="11"/>
  <c r="AAV597" i="11"/>
  <c r="AAW597" i="11"/>
  <c r="AAX597" i="11"/>
  <c r="AAY597" i="11"/>
  <c r="AAZ597" i="11"/>
  <c r="ABA597" i="11"/>
  <c r="ABB597" i="11"/>
  <c r="ABC597" i="11"/>
  <c r="ABD597" i="11"/>
  <c r="ABE597" i="11"/>
  <c r="ABF597" i="11"/>
  <c r="ABG597" i="11"/>
  <c r="ABH597" i="11"/>
  <c r="ABI597" i="11"/>
  <c r="ABJ597" i="11"/>
  <c r="ABK597" i="11"/>
  <c r="ABL597" i="11"/>
  <c r="ABM597" i="11"/>
  <c r="ABN597" i="11"/>
  <c r="ABO597" i="11"/>
  <c r="ABP597" i="11"/>
  <c r="ABQ597" i="11"/>
  <c r="ABR597" i="11"/>
  <c r="ABS597" i="11"/>
  <c r="ABT597" i="11"/>
  <c r="ABU597" i="11"/>
  <c r="ABV597" i="11"/>
  <c r="ABW597" i="11"/>
  <c r="ABX597" i="11"/>
  <c r="ABY597" i="11"/>
  <c r="ABZ597" i="11"/>
  <c r="ACA597" i="11"/>
  <c r="ACB597" i="11"/>
  <c r="ACC597" i="11"/>
  <c r="ACD597" i="11"/>
  <c r="ACE597" i="11"/>
  <c r="ACF597" i="11"/>
  <c r="ACG597" i="11"/>
  <c r="ACH597" i="11"/>
  <c r="ACI597" i="11"/>
  <c r="ACJ597" i="11"/>
  <c r="ACK597" i="11"/>
  <c r="ACL597" i="11"/>
  <c r="ACM597" i="11"/>
  <c r="ACN597" i="11"/>
  <c r="ACO597" i="11"/>
  <c r="ACP597" i="11"/>
  <c r="ACQ597" i="11"/>
  <c r="ACR597" i="11"/>
  <c r="ACS597" i="11"/>
  <c r="ACT597" i="11"/>
  <c r="ACU597" i="11"/>
  <c r="ACV597" i="11"/>
  <c r="ACW597" i="11"/>
  <c r="ACX597" i="11"/>
  <c r="ACY597" i="11"/>
  <c r="ACZ597" i="11"/>
  <c r="ADA597" i="11"/>
  <c r="ADB597" i="11"/>
  <c r="ADC597" i="11"/>
  <c r="ADD597" i="11"/>
  <c r="ADE597" i="11"/>
  <c r="ADF597" i="11"/>
  <c r="ADG597" i="11"/>
  <c r="ADH597" i="11"/>
  <c r="ADI597" i="11"/>
  <c r="ADJ597" i="11"/>
  <c r="ADK597" i="11"/>
  <c r="ADL597" i="11"/>
  <c r="ADM597" i="11"/>
  <c r="ADN597" i="11"/>
  <c r="ADO597" i="11"/>
  <c r="ADP597" i="11"/>
  <c r="ADQ597" i="11"/>
  <c r="ADR597" i="11"/>
  <c r="ADS597" i="11"/>
  <c r="ADT597" i="11"/>
  <c r="ADU597" i="11"/>
  <c r="ADV597" i="11"/>
  <c r="ADW597" i="11"/>
  <c r="ADX597" i="11"/>
  <c r="ADY597" i="11"/>
  <c r="ADZ597" i="11"/>
  <c r="AEA597" i="11"/>
  <c r="AEB597" i="11"/>
  <c r="AEC597" i="11"/>
  <c r="AED597" i="11"/>
  <c r="AEE597" i="11"/>
  <c r="AEF597" i="11"/>
  <c r="AEG597" i="11"/>
  <c r="AEH597" i="11"/>
  <c r="AEI597" i="11"/>
  <c r="AEJ597" i="11"/>
  <c r="AEK597" i="11"/>
  <c r="AEL597" i="11"/>
  <c r="AEM597" i="11"/>
  <c r="AEN597" i="11"/>
  <c r="AEO597" i="11"/>
  <c r="AEP597" i="11"/>
  <c r="AEQ597" i="11"/>
  <c r="AER597" i="11"/>
  <c r="AES597" i="11"/>
  <c r="AET597" i="11"/>
  <c r="AEU597" i="11"/>
  <c r="AEV597" i="11"/>
  <c r="AEW597" i="11"/>
  <c r="AEX597" i="11"/>
  <c r="AEY597" i="11"/>
  <c r="AEZ597" i="11"/>
  <c r="AFA597" i="11"/>
  <c r="AFB597" i="11"/>
  <c r="AFC597" i="11"/>
  <c r="AFD597" i="11"/>
  <c r="AFE597" i="11"/>
  <c r="AFF597" i="11"/>
  <c r="AFG597" i="11"/>
  <c r="AFH597" i="11"/>
  <c r="AFI597" i="11"/>
  <c r="AFJ597" i="11"/>
  <c r="AFK597" i="11"/>
  <c r="AFL597" i="11"/>
  <c r="AFM597" i="11"/>
  <c r="AFN597" i="11"/>
  <c r="AFO597" i="11"/>
  <c r="AFP597" i="11"/>
  <c r="AFQ597" i="11"/>
  <c r="AFR597" i="11"/>
  <c r="AFS597" i="11"/>
  <c r="AFT597" i="11"/>
  <c r="AFU597" i="11"/>
  <c r="AFV597" i="11"/>
  <c r="AFW597" i="11"/>
  <c r="AFX597" i="11"/>
  <c r="AFY597" i="11"/>
  <c r="AFZ597" i="11"/>
  <c r="AGA597" i="11"/>
  <c r="AGB597" i="11"/>
  <c r="AGC597" i="11"/>
  <c r="AGD597" i="11"/>
  <c r="AGE597" i="11"/>
  <c r="AGF597" i="11"/>
  <c r="AGG597" i="11"/>
  <c r="AGH597" i="11"/>
  <c r="AGI597" i="11"/>
  <c r="AGJ597" i="11"/>
  <c r="AGK597" i="11"/>
  <c r="AGL597" i="11"/>
  <c r="AGM597" i="11"/>
  <c r="AGN597" i="11"/>
  <c r="AGO597" i="11"/>
  <c r="AGP597" i="11"/>
  <c r="AGQ597" i="11"/>
  <c r="AGR597" i="11"/>
  <c r="AGS597" i="11"/>
  <c r="AGT597" i="11"/>
  <c r="AGU597" i="11"/>
  <c r="AGV597" i="11"/>
  <c r="AGW597" i="11"/>
  <c r="AGX597" i="11"/>
  <c r="AGY597" i="11"/>
  <c r="AGZ597" i="11"/>
  <c r="AHA597" i="11"/>
  <c r="AHB597" i="11"/>
  <c r="AHC597" i="11"/>
  <c r="AHD597" i="11"/>
  <c r="AHE597" i="11"/>
  <c r="AHF597" i="11"/>
  <c r="AHG597" i="11"/>
  <c r="AHH597" i="11"/>
  <c r="AHI597" i="11"/>
  <c r="AHJ597" i="11"/>
  <c r="AHK597" i="11"/>
  <c r="AHL597" i="11"/>
  <c r="AHM597" i="11"/>
  <c r="AHN597" i="11"/>
  <c r="AHO597" i="11"/>
  <c r="AHP597" i="11"/>
  <c r="AHQ597" i="11"/>
  <c r="AHR597" i="11"/>
  <c r="AHS597" i="11"/>
  <c r="AHT597" i="11"/>
  <c r="AHU597" i="11"/>
  <c r="AHV597" i="11"/>
  <c r="AHW597" i="11"/>
  <c r="AHX597" i="11"/>
  <c r="AHY597" i="11"/>
  <c r="AHZ597" i="11"/>
  <c r="AIA597" i="11"/>
  <c r="AIB597" i="11"/>
  <c r="AIC597" i="11"/>
  <c r="AID597" i="11"/>
  <c r="AIE597" i="11"/>
  <c r="AIF597" i="11"/>
  <c r="AIG597" i="11"/>
  <c r="AIH597" i="11"/>
  <c r="AII597" i="11"/>
  <c r="AIJ597" i="11"/>
  <c r="AIK597" i="11"/>
  <c r="AIL597" i="11"/>
  <c r="AIM597" i="11"/>
  <c r="AIN597" i="11"/>
  <c r="AIO597" i="11"/>
  <c r="AIP597" i="11"/>
  <c r="AIQ597" i="11"/>
  <c r="AIR597" i="11"/>
  <c r="AIS597" i="11"/>
  <c r="AIT597" i="11"/>
  <c r="AIU597" i="11"/>
  <c r="AIV597" i="11"/>
  <c r="AIW597" i="11"/>
  <c r="AIX597" i="11"/>
  <c r="AIY597" i="11"/>
  <c r="AIZ597" i="11"/>
  <c r="AJA597" i="11"/>
  <c r="AJB597" i="11"/>
  <c r="AJC597" i="11"/>
  <c r="AJD597" i="11"/>
  <c r="AJE597" i="11"/>
  <c r="AJF597" i="11"/>
  <c r="AJG597" i="11"/>
  <c r="AJH597" i="11"/>
  <c r="AJI597" i="11"/>
  <c r="AJJ597" i="11"/>
  <c r="AJK597" i="11"/>
  <c r="AJL597" i="11"/>
  <c r="AJM597" i="11"/>
  <c r="AJN597" i="11"/>
  <c r="AJO597" i="11"/>
  <c r="AJP597" i="11"/>
  <c r="AJQ597" i="11"/>
  <c r="AJR597" i="11"/>
  <c r="AJS597" i="11"/>
  <c r="AJT597" i="11"/>
  <c r="AJU597" i="11"/>
  <c r="AJV597" i="11"/>
  <c r="AJW597" i="11"/>
  <c r="AJX597" i="11"/>
  <c r="AJY597" i="11"/>
  <c r="AJZ597" i="11"/>
  <c r="AKA597" i="11"/>
  <c r="AKB597" i="11"/>
  <c r="AKC597" i="11"/>
  <c r="AKD597" i="11"/>
  <c r="AKE597" i="11"/>
  <c r="AKF597" i="11"/>
  <c r="AKG597" i="11"/>
  <c r="AKH597" i="11"/>
  <c r="AKI597" i="11"/>
  <c r="AKJ597" i="11"/>
  <c r="AKK597" i="11"/>
  <c r="AKL597" i="11"/>
  <c r="AKM597" i="11"/>
  <c r="AKN597" i="11"/>
  <c r="AKO597" i="11"/>
  <c r="AKP597" i="11"/>
  <c r="AKQ597" i="11"/>
  <c r="AKR597" i="11"/>
  <c r="AKS597" i="11"/>
  <c r="AKT597" i="11"/>
  <c r="AKU597" i="11"/>
  <c r="AKV597" i="11"/>
  <c r="AKW597" i="11"/>
  <c r="AKX597" i="11"/>
  <c r="AKY597" i="11"/>
  <c r="AKZ597" i="11"/>
  <c r="ALA597" i="11"/>
  <c r="ALB597" i="11"/>
  <c r="ALC597" i="11"/>
  <c r="ALD597" i="11"/>
  <c r="ALE597" i="11"/>
  <c r="ALF597" i="11"/>
  <c r="ALG597" i="11"/>
  <c r="ALH597" i="11"/>
  <c r="ALI597" i="11"/>
  <c r="ALJ597" i="11"/>
  <c r="ALK597" i="11"/>
  <c r="ALL597" i="11"/>
  <c r="ALM597" i="11"/>
  <c r="ALN597" i="11"/>
  <c r="ALO597" i="11"/>
  <c r="ALP597" i="11"/>
  <c r="ALQ597" i="11"/>
  <c r="ALR597" i="11"/>
  <c r="ALS597" i="11"/>
  <c r="ALT597" i="11"/>
  <c r="ALU597" i="11"/>
  <c r="ALV597" i="11"/>
  <c r="ALW597" i="11"/>
  <c r="ALX597" i="11"/>
  <c r="ALY597" i="11"/>
  <c r="ALZ597" i="11"/>
  <c r="AMA597" i="11"/>
  <c r="AMB597" i="11"/>
  <c r="AMC597" i="11"/>
  <c r="AMD597" i="11"/>
  <c r="AME597" i="11"/>
  <c r="AMF597" i="11"/>
  <c r="AMG597" i="11"/>
  <c r="AMH597" i="11"/>
  <c r="AMI597" i="11"/>
  <c r="AMJ597" i="11"/>
  <c r="AMK597" i="11"/>
  <c r="AML597" i="11"/>
  <c r="AMM597" i="11"/>
  <c r="AMN597" i="11"/>
  <c r="AMO597" i="11"/>
  <c r="AE598" i="11"/>
  <c r="AF598" i="11"/>
  <c r="AG598" i="11"/>
  <c r="AH598" i="11"/>
  <c r="AI598" i="11"/>
  <c r="AJ598" i="11"/>
  <c r="AK598" i="11"/>
  <c r="AL598" i="11"/>
  <c r="AM598" i="11"/>
  <c r="AN598" i="11"/>
  <c r="AO598" i="11"/>
  <c r="AP598" i="11"/>
  <c r="AQ598" i="11"/>
  <c r="AR598" i="11"/>
  <c r="AS598" i="11"/>
  <c r="AT598" i="11"/>
  <c r="AU598" i="11"/>
  <c r="AV598" i="11"/>
  <c r="AW598" i="11"/>
  <c r="AX598" i="11"/>
  <c r="AY598" i="11"/>
  <c r="AZ598" i="11"/>
  <c r="BA598" i="11"/>
  <c r="BB598" i="11"/>
  <c r="BC598" i="11"/>
  <c r="BD598" i="11"/>
  <c r="BE598" i="11"/>
  <c r="BF598" i="11"/>
  <c r="BG598" i="11"/>
  <c r="BH598" i="11"/>
  <c r="BI598" i="11"/>
  <c r="BJ598" i="11"/>
  <c r="BK598" i="11"/>
  <c r="BL598" i="11"/>
  <c r="BM598" i="11"/>
  <c r="BN598" i="11"/>
  <c r="BO598" i="11"/>
  <c r="BP598" i="11"/>
  <c r="BQ598" i="11"/>
  <c r="BR598" i="11"/>
  <c r="BS598" i="11"/>
  <c r="BT598" i="11"/>
  <c r="BU598" i="11"/>
  <c r="BV598" i="11"/>
  <c r="BW598" i="11"/>
  <c r="BX598" i="11"/>
  <c r="BY598" i="11"/>
  <c r="BZ598" i="11"/>
  <c r="CA598" i="11"/>
  <c r="CB598" i="11"/>
  <c r="CC598" i="11"/>
  <c r="CD598" i="11"/>
  <c r="CE598" i="11"/>
  <c r="CF598" i="11"/>
  <c r="CG598" i="11"/>
  <c r="CH598" i="11"/>
  <c r="CI598" i="11"/>
  <c r="CJ598" i="11"/>
  <c r="CK598" i="11"/>
  <c r="CL598" i="11"/>
  <c r="CM598" i="11"/>
  <c r="CN598" i="11"/>
  <c r="CO598" i="11"/>
  <c r="CP598" i="11"/>
  <c r="CQ598" i="11"/>
  <c r="CR598" i="11"/>
  <c r="CS598" i="11"/>
  <c r="CT598" i="11"/>
  <c r="CU598" i="11"/>
  <c r="CV598" i="11"/>
  <c r="CW598" i="11"/>
  <c r="CX598" i="11"/>
  <c r="CY598" i="11"/>
  <c r="CZ598" i="11"/>
  <c r="DA598" i="11"/>
  <c r="DB598" i="11"/>
  <c r="DC598" i="11"/>
  <c r="DD598" i="11"/>
  <c r="DE598" i="11"/>
  <c r="DF598" i="11"/>
  <c r="DG598" i="11"/>
  <c r="DH598" i="11"/>
  <c r="DI598" i="11"/>
  <c r="DJ598" i="11"/>
  <c r="DK598" i="11"/>
  <c r="DL598" i="11"/>
  <c r="DM598" i="11"/>
  <c r="DN598" i="11"/>
  <c r="DO598" i="11"/>
  <c r="DP598" i="11"/>
  <c r="DQ598" i="11"/>
  <c r="DR598" i="11"/>
  <c r="DS598" i="11"/>
  <c r="DT598" i="11"/>
  <c r="DU598" i="11"/>
  <c r="DV598" i="11"/>
  <c r="DW598" i="11"/>
  <c r="DX598" i="11"/>
  <c r="DY598" i="11"/>
  <c r="DZ598" i="11"/>
  <c r="EA598" i="11"/>
  <c r="EB598" i="11"/>
  <c r="EC598" i="11"/>
  <c r="ED598" i="11"/>
  <c r="EE598" i="11"/>
  <c r="EF598" i="11"/>
  <c r="EG598" i="11"/>
  <c r="EH598" i="11"/>
  <c r="EI598" i="11"/>
  <c r="EJ598" i="11"/>
  <c r="EK598" i="11"/>
  <c r="EL598" i="11"/>
  <c r="EM598" i="11"/>
  <c r="EN598" i="11"/>
  <c r="EO598" i="11"/>
  <c r="EP598" i="11"/>
  <c r="EQ598" i="11"/>
  <c r="ER598" i="11"/>
  <c r="ES598" i="11"/>
  <c r="ET598" i="11"/>
  <c r="EU598" i="11"/>
  <c r="EV598" i="11"/>
  <c r="EW598" i="11"/>
  <c r="EX598" i="11"/>
  <c r="EY598" i="11"/>
  <c r="EZ598" i="11"/>
  <c r="FA598" i="11"/>
  <c r="FB598" i="11"/>
  <c r="FC598" i="11"/>
  <c r="FD598" i="11"/>
  <c r="FE598" i="11"/>
  <c r="FF598" i="11"/>
  <c r="FG598" i="11"/>
  <c r="FH598" i="11"/>
  <c r="FI598" i="11"/>
  <c r="FJ598" i="11"/>
  <c r="FK598" i="11"/>
  <c r="FL598" i="11"/>
  <c r="FM598" i="11"/>
  <c r="FN598" i="11"/>
  <c r="FO598" i="11"/>
  <c r="FP598" i="11"/>
  <c r="FQ598" i="11"/>
  <c r="FR598" i="11"/>
  <c r="FS598" i="11"/>
  <c r="FT598" i="11"/>
  <c r="FU598" i="11"/>
  <c r="FV598" i="11"/>
  <c r="FW598" i="11"/>
  <c r="FX598" i="11"/>
  <c r="FY598" i="11"/>
  <c r="FZ598" i="11"/>
  <c r="GA598" i="11"/>
  <c r="GB598" i="11"/>
  <c r="GC598" i="11"/>
  <c r="GD598" i="11"/>
  <c r="GE598" i="11"/>
  <c r="GF598" i="11"/>
  <c r="GG598" i="11"/>
  <c r="GH598" i="11"/>
  <c r="GI598" i="11"/>
  <c r="GJ598" i="11"/>
  <c r="GK598" i="11"/>
  <c r="GL598" i="11"/>
  <c r="GM598" i="11"/>
  <c r="GN598" i="11"/>
  <c r="GO598" i="11"/>
  <c r="GP598" i="11"/>
  <c r="GQ598" i="11"/>
  <c r="GR598" i="11"/>
  <c r="GS598" i="11"/>
  <c r="GT598" i="11"/>
  <c r="GU598" i="11"/>
  <c r="GV598" i="11"/>
  <c r="GW598" i="11"/>
  <c r="GX598" i="11"/>
  <c r="GY598" i="11"/>
  <c r="GZ598" i="11"/>
  <c r="HA598" i="11"/>
  <c r="HB598" i="11"/>
  <c r="HC598" i="11"/>
  <c r="HD598" i="11"/>
  <c r="HE598" i="11"/>
  <c r="HF598" i="11"/>
  <c r="HG598" i="11"/>
  <c r="HH598" i="11"/>
  <c r="HI598" i="11"/>
  <c r="HJ598" i="11"/>
  <c r="HK598" i="11"/>
  <c r="HL598" i="11"/>
  <c r="HM598" i="11"/>
  <c r="HN598" i="11"/>
  <c r="HO598" i="11"/>
  <c r="HP598" i="11"/>
  <c r="HQ598" i="11"/>
  <c r="HR598" i="11"/>
  <c r="HS598" i="11"/>
  <c r="HT598" i="11"/>
  <c r="HU598" i="11"/>
  <c r="HV598" i="11"/>
  <c r="HW598" i="11"/>
  <c r="HX598" i="11"/>
  <c r="HY598" i="11"/>
  <c r="HZ598" i="11"/>
  <c r="IA598" i="11"/>
  <c r="IB598" i="11"/>
  <c r="IC598" i="11"/>
  <c r="ID598" i="11"/>
  <c r="IE598" i="11"/>
  <c r="IF598" i="11"/>
  <c r="IG598" i="11"/>
  <c r="IH598" i="11"/>
  <c r="II598" i="11"/>
  <c r="IJ598" i="11"/>
  <c r="IK598" i="11"/>
  <c r="IL598" i="11"/>
  <c r="IM598" i="11"/>
  <c r="IN598" i="11"/>
  <c r="IO598" i="11"/>
  <c r="IP598" i="11"/>
  <c r="IQ598" i="11"/>
  <c r="IR598" i="11"/>
  <c r="IS598" i="11"/>
  <c r="IT598" i="11"/>
  <c r="IU598" i="11"/>
  <c r="IV598" i="11"/>
  <c r="IW598" i="11"/>
  <c r="IX598" i="11"/>
  <c r="IY598" i="11"/>
  <c r="IZ598" i="11"/>
  <c r="JA598" i="11"/>
  <c r="JB598" i="11"/>
  <c r="JC598" i="11"/>
  <c r="JD598" i="11"/>
  <c r="JE598" i="11"/>
  <c r="JF598" i="11"/>
  <c r="JG598" i="11"/>
  <c r="JH598" i="11"/>
  <c r="JI598" i="11"/>
  <c r="JJ598" i="11"/>
  <c r="JK598" i="11"/>
  <c r="JL598" i="11"/>
  <c r="JM598" i="11"/>
  <c r="JN598" i="11"/>
  <c r="JO598" i="11"/>
  <c r="JP598" i="11"/>
  <c r="JQ598" i="11"/>
  <c r="JR598" i="11"/>
  <c r="JS598" i="11"/>
  <c r="JT598" i="11"/>
  <c r="JU598" i="11"/>
  <c r="JV598" i="11"/>
  <c r="JW598" i="11"/>
  <c r="JX598" i="11"/>
  <c r="JY598" i="11"/>
  <c r="JZ598" i="11"/>
  <c r="KA598" i="11"/>
  <c r="KB598" i="11"/>
  <c r="KC598" i="11"/>
  <c r="KD598" i="11"/>
  <c r="KE598" i="11"/>
  <c r="KF598" i="11"/>
  <c r="KG598" i="11"/>
  <c r="KH598" i="11"/>
  <c r="KI598" i="11"/>
  <c r="KJ598" i="11"/>
  <c r="KK598" i="11"/>
  <c r="KL598" i="11"/>
  <c r="KM598" i="11"/>
  <c r="KN598" i="11"/>
  <c r="KO598" i="11"/>
  <c r="KP598" i="11"/>
  <c r="KQ598" i="11"/>
  <c r="KR598" i="11"/>
  <c r="KS598" i="11"/>
  <c r="KT598" i="11"/>
  <c r="KU598" i="11"/>
  <c r="KV598" i="11"/>
  <c r="KW598" i="11"/>
  <c r="KX598" i="11"/>
  <c r="KY598" i="11"/>
  <c r="KZ598" i="11"/>
  <c r="LA598" i="11"/>
  <c r="LB598" i="11"/>
  <c r="LC598" i="11"/>
  <c r="LD598" i="11"/>
  <c r="LE598" i="11"/>
  <c r="LF598" i="11"/>
  <c r="LG598" i="11"/>
  <c r="LH598" i="11"/>
  <c r="LI598" i="11"/>
  <c r="LJ598" i="11"/>
  <c r="LK598" i="11"/>
  <c r="LL598" i="11"/>
  <c r="LM598" i="11"/>
  <c r="LN598" i="11"/>
  <c r="LO598" i="11"/>
  <c r="LP598" i="11"/>
  <c r="LQ598" i="11"/>
  <c r="LR598" i="11"/>
  <c r="LS598" i="11"/>
  <c r="LT598" i="11"/>
  <c r="LU598" i="11"/>
  <c r="LV598" i="11"/>
  <c r="LW598" i="11"/>
  <c r="LX598" i="11"/>
  <c r="LY598" i="11"/>
  <c r="LZ598" i="11"/>
  <c r="MA598" i="11"/>
  <c r="MB598" i="11"/>
  <c r="MC598" i="11"/>
  <c r="MD598" i="11"/>
  <c r="ME598" i="11"/>
  <c r="MF598" i="11"/>
  <c r="MG598" i="11"/>
  <c r="MH598" i="11"/>
  <c r="MI598" i="11"/>
  <c r="MJ598" i="11"/>
  <c r="MK598" i="11"/>
  <c r="ML598" i="11"/>
  <c r="MM598" i="11"/>
  <c r="MN598" i="11"/>
  <c r="MO598" i="11"/>
  <c r="MP598" i="11"/>
  <c r="MQ598" i="11"/>
  <c r="MR598" i="11"/>
  <c r="MS598" i="11"/>
  <c r="MT598" i="11"/>
  <c r="MU598" i="11"/>
  <c r="MV598" i="11"/>
  <c r="MW598" i="11"/>
  <c r="MX598" i="11"/>
  <c r="MY598" i="11"/>
  <c r="MZ598" i="11"/>
  <c r="NA598" i="11"/>
  <c r="NB598" i="11"/>
  <c r="NC598" i="11"/>
  <c r="ND598" i="11"/>
  <c r="NE598" i="11"/>
  <c r="NF598" i="11"/>
  <c r="NG598" i="11"/>
  <c r="NH598" i="11"/>
  <c r="NI598" i="11"/>
  <c r="NJ598" i="11"/>
  <c r="NK598" i="11"/>
  <c r="NL598" i="11"/>
  <c r="NM598" i="11"/>
  <c r="NN598" i="11"/>
  <c r="NO598" i="11"/>
  <c r="NP598" i="11"/>
  <c r="NQ598" i="11"/>
  <c r="NR598" i="11"/>
  <c r="NS598" i="11"/>
  <c r="NT598" i="11"/>
  <c r="NU598" i="11"/>
  <c r="NV598" i="11"/>
  <c r="NW598" i="11"/>
  <c r="NX598" i="11"/>
  <c r="NY598" i="11"/>
  <c r="NZ598" i="11"/>
  <c r="OA598" i="11"/>
  <c r="OB598" i="11"/>
  <c r="OC598" i="11"/>
  <c r="OD598" i="11"/>
  <c r="OE598" i="11"/>
  <c r="OF598" i="11"/>
  <c r="OG598" i="11"/>
  <c r="OH598" i="11"/>
  <c r="OI598" i="11"/>
  <c r="OJ598" i="11"/>
  <c r="OK598" i="11"/>
  <c r="OL598" i="11"/>
  <c r="OM598" i="11"/>
  <c r="ON598" i="11"/>
  <c r="OO598" i="11"/>
  <c r="OP598" i="11"/>
  <c r="OQ598" i="11"/>
  <c r="OR598" i="11"/>
  <c r="OS598" i="11"/>
  <c r="OT598" i="11"/>
  <c r="OU598" i="11"/>
  <c r="OV598" i="11"/>
  <c r="OW598" i="11"/>
  <c r="OX598" i="11"/>
  <c r="OY598" i="11"/>
  <c r="OZ598" i="11"/>
  <c r="PA598" i="11"/>
  <c r="PB598" i="11"/>
  <c r="PC598" i="11"/>
  <c r="PD598" i="11"/>
  <c r="PE598" i="11"/>
  <c r="PF598" i="11"/>
  <c r="PG598" i="11"/>
  <c r="PH598" i="11"/>
  <c r="PI598" i="11"/>
  <c r="PJ598" i="11"/>
  <c r="PK598" i="11"/>
  <c r="PL598" i="11"/>
  <c r="PM598" i="11"/>
  <c r="PN598" i="11"/>
  <c r="PO598" i="11"/>
  <c r="PP598" i="11"/>
  <c r="PQ598" i="11"/>
  <c r="PR598" i="11"/>
  <c r="PS598" i="11"/>
  <c r="PT598" i="11"/>
  <c r="PU598" i="11"/>
  <c r="PV598" i="11"/>
  <c r="PW598" i="11"/>
  <c r="PX598" i="11"/>
  <c r="PY598" i="11"/>
  <c r="PZ598" i="11"/>
  <c r="QA598" i="11"/>
  <c r="QB598" i="11"/>
  <c r="QC598" i="11"/>
  <c r="QD598" i="11"/>
  <c r="QE598" i="11"/>
  <c r="QF598" i="11"/>
  <c r="QG598" i="11"/>
  <c r="QH598" i="11"/>
  <c r="QI598" i="11"/>
  <c r="QJ598" i="11"/>
  <c r="QK598" i="11"/>
  <c r="QL598" i="11"/>
  <c r="QM598" i="11"/>
  <c r="QN598" i="11"/>
  <c r="QO598" i="11"/>
  <c r="QP598" i="11"/>
  <c r="QQ598" i="11"/>
  <c r="QR598" i="11"/>
  <c r="QS598" i="11"/>
  <c r="QT598" i="11"/>
  <c r="QU598" i="11"/>
  <c r="QV598" i="11"/>
  <c r="QW598" i="11"/>
  <c r="QX598" i="11"/>
  <c r="QY598" i="11"/>
  <c r="QZ598" i="11"/>
  <c r="RA598" i="11"/>
  <c r="RB598" i="11"/>
  <c r="RC598" i="11"/>
  <c r="RD598" i="11"/>
  <c r="RE598" i="11"/>
  <c r="RF598" i="11"/>
  <c r="RG598" i="11"/>
  <c r="RH598" i="11"/>
  <c r="RI598" i="11"/>
  <c r="RJ598" i="11"/>
  <c r="RK598" i="11"/>
  <c r="RL598" i="11"/>
  <c r="RM598" i="11"/>
  <c r="RN598" i="11"/>
  <c r="RO598" i="11"/>
  <c r="RP598" i="11"/>
  <c r="RQ598" i="11"/>
  <c r="RR598" i="11"/>
  <c r="RS598" i="11"/>
  <c r="RT598" i="11"/>
  <c r="RU598" i="11"/>
  <c r="RV598" i="11"/>
  <c r="RW598" i="11"/>
  <c r="RX598" i="11"/>
  <c r="RY598" i="11"/>
  <c r="RZ598" i="11"/>
  <c r="SA598" i="11"/>
  <c r="SB598" i="11"/>
  <c r="SC598" i="11"/>
  <c r="SD598" i="11"/>
  <c r="SE598" i="11"/>
  <c r="SF598" i="11"/>
  <c r="SG598" i="11"/>
  <c r="SH598" i="11"/>
  <c r="SI598" i="11"/>
  <c r="SJ598" i="11"/>
  <c r="SK598" i="11"/>
  <c r="SL598" i="11"/>
  <c r="SM598" i="11"/>
  <c r="SN598" i="11"/>
  <c r="SO598" i="11"/>
  <c r="SP598" i="11"/>
  <c r="SQ598" i="11"/>
  <c r="SR598" i="11"/>
  <c r="SS598" i="11"/>
  <c r="ST598" i="11"/>
  <c r="SU598" i="11"/>
  <c r="SV598" i="11"/>
  <c r="SW598" i="11"/>
  <c r="SX598" i="11"/>
  <c r="SY598" i="11"/>
  <c r="SZ598" i="11"/>
  <c r="TA598" i="11"/>
  <c r="TB598" i="11"/>
  <c r="TC598" i="11"/>
  <c r="TD598" i="11"/>
  <c r="TE598" i="11"/>
  <c r="TF598" i="11"/>
  <c r="TG598" i="11"/>
  <c r="TH598" i="11"/>
  <c r="TI598" i="11"/>
  <c r="TJ598" i="11"/>
  <c r="TK598" i="11"/>
  <c r="TL598" i="11"/>
  <c r="TM598" i="11"/>
  <c r="TN598" i="11"/>
  <c r="TO598" i="11"/>
  <c r="TP598" i="11"/>
  <c r="TQ598" i="11"/>
  <c r="TR598" i="11"/>
  <c r="TS598" i="11"/>
  <c r="TT598" i="11"/>
  <c r="TU598" i="11"/>
  <c r="TV598" i="11"/>
  <c r="TW598" i="11"/>
  <c r="TX598" i="11"/>
  <c r="TY598" i="11"/>
  <c r="TZ598" i="11"/>
  <c r="UA598" i="11"/>
  <c r="UB598" i="11"/>
  <c r="UC598" i="11"/>
  <c r="UD598" i="11"/>
  <c r="UE598" i="11"/>
  <c r="UF598" i="11"/>
  <c r="UG598" i="11"/>
  <c r="UH598" i="11"/>
  <c r="UI598" i="11"/>
  <c r="UJ598" i="11"/>
  <c r="UK598" i="11"/>
  <c r="UL598" i="11"/>
  <c r="UM598" i="11"/>
  <c r="UN598" i="11"/>
  <c r="UO598" i="11"/>
  <c r="UP598" i="11"/>
  <c r="UQ598" i="11"/>
  <c r="UR598" i="11"/>
  <c r="US598" i="11"/>
  <c r="UT598" i="11"/>
  <c r="UU598" i="11"/>
  <c r="UV598" i="11"/>
  <c r="UW598" i="11"/>
  <c r="UX598" i="11"/>
  <c r="UY598" i="11"/>
  <c r="UZ598" i="11"/>
  <c r="VA598" i="11"/>
  <c r="VB598" i="11"/>
  <c r="VC598" i="11"/>
  <c r="VD598" i="11"/>
  <c r="VE598" i="11"/>
  <c r="VF598" i="11"/>
  <c r="VG598" i="11"/>
  <c r="VH598" i="11"/>
  <c r="VI598" i="11"/>
  <c r="VJ598" i="11"/>
  <c r="VK598" i="11"/>
  <c r="VL598" i="11"/>
  <c r="VM598" i="11"/>
  <c r="VN598" i="11"/>
  <c r="VO598" i="11"/>
  <c r="VP598" i="11"/>
  <c r="VQ598" i="11"/>
  <c r="VR598" i="11"/>
  <c r="VS598" i="11"/>
  <c r="VT598" i="11"/>
  <c r="VU598" i="11"/>
  <c r="VV598" i="11"/>
  <c r="VW598" i="11"/>
  <c r="VX598" i="11"/>
  <c r="VY598" i="11"/>
  <c r="VZ598" i="11"/>
  <c r="WA598" i="11"/>
  <c r="WB598" i="11"/>
  <c r="WC598" i="11"/>
  <c r="WD598" i="11"/>
  <c r="WE598" i="11"/>
  <c r="WF598" i="11"/>
  <c r="WG598" i="11"/>
  <c r="WH598" i="11"/>
  <c r="WI598" i="11"/>
  <c r="WJ598" i="11"/>
  <c r="WK598" i="11"/>
  <c r="WL598" i="11"/>
  <c r="WM598" i="11"/>
  <c r="WN598" i="11"/>
  <c r="WO598" i="11"/>
  <c r="WP598" i="11"/>
  <c r="WQ598" i="11"/>
  <c r="WR598" i="11"/>
  <c r="WS598" i="11"/>
  <c r="WT598" i="11"/>
  <c r="WU598" i="11"/>
  <c r="WV598" i="11"/>
  <c r="WW598" i="11"/>
  <c r="WX598" i="11"/>
  <c r="WY598" i="11"/>
  <c r="WZ598" i="11"/>
  <c r="XA598" i="11"/>
  <c r="XB598" i="11"/>
  <c r="XC598" i="11"/>
  <c r="XD598" i="11"/>
  <c r="XE598" i="11"/>
  <c r="XF598" i="11"/>
  <c r="XG598" i="11"/>
  <c r="XH598" i="11"/>
  <c r="XI598" i="11"/>
  <c r="XJ598" i="11"/>
  <c r="XK598" i="11"/>
  <c r="XL598" i="11"/>
  <c r="XM598" i="11"/>
  <c r="XN598" i="11"/>
  <c r="XO598" i="11"/>
  <c r="XP598" i="11"/>
  <c r="XQ598" i="11"/>
  <c r="XR598" i="11"/>
  <c r="XS598" i="11"/>
  <c r="XT598" i="11"/>
  <c r="XU598" i="11"/>
  <c r="XV598" i="11"/>
  <c r="XW598" i="11"/>
  <c r="XX598" i="11"/>
  <c r="XY598" i="11"/>
  <c r="XZ598" i="11"/>
  <c r="YA598" i="11"/>
  <c r="YB598" i="11"/>
  <c r="YC598" i="11"/>
  <c r="YD598" i="11"/>
  <c r="YE598" i="11"/>
  <c r="YF598" i="11"/>
  <c r="YG598" i="11"/>
  <c r="YH598" i="11"/>
  <c r="YI598" i="11"/>
  <c r="YJ598" i="11"/>
  <c r="YK598" i="11"/>
  <c r="YL598" i="11"/>
  <c r="YM598" i="11"/>
  <c r="YN598" i="11"/>
  <c r="YO598" i="11"/>
  <c r="YP598" i="11"/>
  <c r="YQ598" i="11"/>
  <c r="YR598" i="11"/>
  <c r="YS598" i="11"/>
  <c r="YT598" i="11"/>
  <c r="YU598" i="11"/>
  <c r="YV598" i="11"/>
  <c r="YW598" i="11"/>
  <c r="YX598" i="11"/>
  <c r="YY598" i="11"/>
  <c r="YZ598" i="11"/>
  <c r="ZA598" i="11"/>
  <c r="ZB598" i="11"/>
  <c r="ZC598" i="11"/>
  <c r="ZD598" i="11"/>
  <c r="ZE598" i="11"/>
  <c r="ZF598" i="11"/>
  <c r="ZG598" i="11"/>
  <c r="ZH598" i="11"/>
  <c r="ZI598" i="11"/>
  <c r="ZJ598" i="11"/>
  <c r="ZK598" i="11"/>
  <c r="ZL598" i="11"/>
  <c r="ZM598" i="11"/>
  <c r="ZN598" i="11"/>
  <c r="ZO598" i="11"/>
  <c r="ZP598" i="11"/>
  <c r="ZQ598" i="11"/>
  <c r="ZR598" i="11"/>
  <c r="ZS598" i="11"/>
  <c r="ZT598" i="11"/>
  <c r="ZU598" i="11"/>
  <c r="ZV598" i="11"/>
  <c r="ZW598" i="11"/>
  <c r="ZX598" i="11"/>
  <c r="ZY598" i="11"/>
  <c r="ZZ598" i="11"/>
  <c r="AAA598" i="11"/>
  <c r="AAB598" i="11"/>
  <c r="AAC598" i="11"/>
  <c r="AAD598" i="11"/>
  <c r="AAE598" i="11"/>
  <c r="AAF598" i="11"/>
  <c r="AAG598" i="11"/>
  <c r="AAH598" i="11"/>
  <c r="AAI598" i="11"/>
  <c r="AAJ598" i="11"/>
  <c r="AAK598" i="11"/>
  <c r="AAL598" i="11"/>
  <c r="AAM598" i="11"/>
  <c r="AAN598" i="11"/>
  <c r="AAO598" i="11"/>
  <c r="AAP598" i="11"/>
  <c r="AAQ598" i="11"/>
  <c r="AAR598" i="11"/>
  <c r="AAS598" i="11"/>
  <c r="AAT598" i="11"/>
  <c r="AAU598" i="11"/>
  <c r="AAV598" i="11"/>
  <c r="AAW598" i="11"/>
  <c r="AAX598" i="11"/>
  <c r="AAY598" i="11"/>
  <c r="AAZ598" i="11"/>
  <c r="ABA598" i="11"/>
  <c r="ABB598" i="11"/>
  <c r="ABC598" i="11"/>
  <c r="ABD598" i="11"/>
  <c r="ABE598" i="11"/>
  <c r="ABF598" i="11"/>
  <c r="ABG598" i="11"/>
  <c r="ABH598" i="11"/>
  <c r="ABI598" i="11"/>
  <c r="ABJ598" i="11"/>
  <c r="ABK598" i="11"/>
  <c r="ABL598" i="11"/>
  <c r="ABM598" i="11"/>
  <c r="ABN598" i="11"/>
  <c r="ABO598" i="11"/>
  <c r="ABP598" i="11"/>
  <c r="ABQ598" i="11"/>
  <c r="ABR598" i="11"/>
  <c r="ABS598" i="11"/>
  <c r="ABT598" i="11"/>
  <c r="ABU598" i="11"/>
  <c r="ABV598" i="11"/>
  <c r="ABW598" i="11"/>
  <c r="ABX598" i="11"/>
  <c r="ABY598" i="11"/>
  <c r="ABZ598" i="11"/>
  <c r="ACA598" i="11"/>
  <c r="ACB598" i="11"/>
  <c r="ACC598" i="11"/>
  <c r="ACD598" i="11"/>
  <c r="ACE598" i="11"/>
  <c r="ACF598" i="11"/>
  <c r="ACG598" i="11"/>
  <c r="ACH598" i="11"/>
  <c r="ACI598" i="11"/>
  <c r="ACJ598" i="11"/>
  <c r="ACK598" i="11"/>
  <c r="ACL598" i="11"/>
  <c r="ACM598" i="11"/>
  <c r="ACN598" i="11"/>
  <c r="ACO598" i="11"/>
  <c r="ACP598" i="11"/>
  <c r="ACQ598" i="11"/>
  <c r="ACR598" i="11"/>
  <c r="ACS598" i="11"/>
  <c r="ACT598" i="11"/>
  <c r="ACU598" i="11"/>
  <c r="ACV598" i="11"/>
  <c r="ACW598" i="11"/>
  <c r="ACX598" i="11"/>
  <c r="ACY598" i="11"/>
  <c r="ACZ598" i="11"/>
  <c r="ADA598" i="11"/>
  <c r="ADB598" i="11"/>
  <c r="ADC598" i="11"/>
  <c r="ADD598" i="11"/>
  <c r="ADE598" i="11"/>
  <c r="ADF598" i="11"/>
  <c r="ADG598" i="11"/>
  <c r="ADH598" i="11"/>
  <c r="ADI598" i="11"/>
  <c r="ADJ598" i="11"/>
  <c r="ADK598" i="11"/>
  <c r="ADL598" i="11"/>
  <c r="ADM598" i="11"/>
  <c r="ADN598" i="11"/>
  <c r="ADO598" i="11"/>
  <c r="ADP598" i="11"/>
  <c r="ADQ598" i="11"/>
  <c r="ADR598" i="11"/>
  <c r="ADS598" i="11"/>
  <c r="ADT598" i="11"/>
  <c r="ADU598" i="11"/>
  <c r="ADV598" i="11"/>
  <c r="ADW598" i="11"/>
  <c r="ADX598" i="11"/>
  <c r="ADY598" i="11"/>
  <c r="ADZ598" i="11"/>
  <c r="AEA598" i="11"/>
  <c r="AEB598" i="11"/>
  <c r="AEC598" i="11"/>
  <c r="AED598" i="11"/>
  <c r="AEE598" i="11"/>
  <c r="AEF598" i="11"/>
  <c r="AEG598" i="11"/>
  <c r="AEH598" i="11"/>
  <c r="AEI598" i="11"/>
  <c r="AEJ598" i="11"/>
  <c r="AEK598" i="11"/>
  <c r="AEL598" i="11"/>
  <c r="AEM598" i="11"/>
  <c r="AEN598" i="11"/>
  <c r="AEO598" i="11"/>
  <c r="AEP598" i="11"/>
  <c r="AEQ598" i="11"/>
  <c r="AER598" i="11"/>
  <c r="AES598" i="11"/>
  <c r="AET598" i="11"/>
  <c r="AEU598" i="11"/>
  <c r="AEV598" i="11"/>
  <c r="AEW598" i="11"/>
  <c r="AEX598" i="11"/>
  <c r="AEY598" i="11"/>
  <c r="AEZ598" i="11"/>
  <c r="AFA598" i="11"/>
  <c r="AFB598" i="11"/>
  <c r="AFC598" i="11"/>
  <c r="AFD598" i="11"/>
  <c r="AFE598" i="11"/>
  <c r="AFF598" i="11"/>
  <c r="AFG598" i="11"/>
  <c r="AFH598" i="11"/>
  <c r="AFI598" i="11"/>
  <c r="AFJ598" i="11"/>
  <c r="AFK598" i="11"/>
  <c r="AFL598" i="11"/>
  <c r="AFM598" i="11"/>
  <c r="AFN598" i="11"/>
  <c r="AFO598" i="11"/>
  <c r="AFP598" i="11"/>
  <c r="AFQ598" i="11"/>
  <c r="AFR598" i="11"/>
  <c r="AFS598" i="11"/>
  <c r="AFT598" i="11"/>
  <c r="AFU598" i="11"/>
  <c r="AFV598" i="11"/>
  <c r="AFW598" i="11"/>
  <c r="AFX598" i="11"/>
  <c r="AFY598" i="11"/>
  <c r="AFZ598" i="11"/>
  <c r="AGA598" i="11"/>
  <c r="AGB598" i="11"/>
  <c r="AGC598" i="11"/>
  <c r="AGD598" i="11"/>
  <c r="AGE598" i="11"/>
  <c r="AGF598" i="11"/>
  <c r="AGG598" i="11"/>
  <c r="AGH598" i="11"/>
  <c r="AGI598" i="11"/>
  <c r="AGJ598" i="11"/>
  <c r="AGK598" i="11"/>
  <c r="AGL598" i="11"/>
  <c r="AGM598" i="11"/>
  <c r="AGN598" i="11"/>
  <c r="AGO598" i="11"/>
  <c r="AGP598" i="11"/>
  <c r="AGQ598" i="11"/>
  <c r="AGR598" i="11"/>
  <c r="AGS598" i="11"/>
  <c r="AGT598" i="11"/>
  <c r="AGU598" i="11"/>
  <c r="AGV598" i="11"/>
  <c r="AGW598" i="11"/>
  <c r="AGX598" i="11"/>
  <c r="AGY598" i="11"/>
  <c r="AGZ598" i="11"/>
  <c r="AHA598" i="11"/>
  <c r="AHB598" i="11"/>
  <c r="AHC598" i="11"/>
  <c r="AHD598" i="11"/>
  <c r="AHE598" i="11"/>
  <c r="AHF598" i="11"/>
  <c r="AHG598" i="11"/>
  <c r="AHH598" i="11"/>
  <c r="AHI598" i="11"/>
  <c r="AHJ598" i="11"/>
  <c r="AHK598" i="11"/>
  <c r="AHL598" i="11"/>
  <c r="AHM598" i="11"/>
  <c r="AHN598" i="11"/>
  <c r="AHO598" i="11"/>
  <c r="AHP598" i="11"/>
  <c r="AHQ598" i="11"/>
  <c r="AHR598" i="11"/>
  <c r="AHS598" i="11"/>
  <c r="AHT598" i="11"/>
  <c r="AHU598" i="11"/>
  <c r="AHV598" i="11"/>
  <c r="AHW598" i="11"/>
  <c r="AHX598" i="11"/>
  <c r="AHY598" i="11"/>
  <c r="AHZ598" i="11"/>
  <c r="AIA598" i="11"/>
  <c r="AIB598" i="11"/>
  <c r="AIC598" i="11"/>
  <c r="AID598" i="11"/>
  <c r="AIE598" i="11"/>
  <c r="AIF598" i="11"/>
  <c r="AIG598" i="11"/>
  <c r="AIH598" i="11"/>
  <c r="AII598" i="11"/>
  <c r="AIJ598" i="11"/>
  <c r="AIK598" i="11"/>
  <c r="AIL598" i="11"/>
  <c r="AIM598" i="11"/>
  <c r="AIN598" i="11"/>
  <c r="AIO598" i="11"/>
  <c r="AIP598" i="11"/>
  <c r="AIQ598" i="11"/>
  <c r="AIR598" i="11"/>
  <c r="AIS598" i="11"/>
  <c r="AIT598" i="11"/>
  <c r="AIU598" i="11"/>
  <c r="AIV598" i="11"/>
  <c r="AIW598" i="11"/>
  <c r="AIX598" i="11"/>
  <c r="AIY598" i="11"/>
  <c r="AIZ598" i="11"/>
  <c r="AJA598" i="11"/>
  <c r="AJB598" i="11"/>
  <c r="AJC598" i="11"/>
  <c r="AJD598" i="11"/>
  <c r="AJE598" i="11"/>
  <c r="AJF598" i="11"/>
  <c r="AJG598" i="11"/>
  <c r="AJH598" i="11"/>
  <c r="AJI598" i="11"/>
  <c r="AJJ598" i="11"/>
  <c r="AJK598" i="11"/>
  <c r="AJL598" i="11"/>
  <c r="AJM598" i="11"/>
  <c r="AJN598" i="11"/>
  <c r="AJO598" i="11"/>
  <c r="AJP598" i="11"/>
  <c r="AJQ598" i="11"/>
  <c r="AJR598" i="11"/>
  <c r="AJS598" i="11"/>
  <c r="AJT598" i="11"/>
  <c r="AJU598" i="11"/>
  <c r="AJV598" i="11"/>
  <c r="AJW598" i="11"/>
  <c r="AJX598" i="11"/>
  <c r="AJY598" i="11"/>
  <c r="AJZ598" i="11"/>
  <c r="AKA598" i="11"/>
  <c r="AKB598" i="11"/>
  <c r="AKC598" i="11"/>
  <c r="AKD598" i="11"/>
  <c r="AKE598" i="11"/>
  <c r="AKF598" i="11"/>
  <c r="AKG598" i="11"/>
  <c r="AKH598" i="11"/>
  <c r="AKI598" i="11"/>
  <c r="AKJ598" i="11"/>
  <c r="AKK598" i="11"/>
  <c r="AKL598" i="11"/>
  <c r="AKM598" i="11"/>
  <c r="AKN598" i="11"/>
  <c r="AKO598" i="11"/>
  <c r="AKP598" i="11"/>
  <c r="AKQ598" i="11"/>
  <c r="AKR598" i="11"/>
  <c r="AKS598" i="11"/>
  <c r="AKT598" i="11"/>
  <c r="AKU598" i="11"/>
  <c r="AKV598" i="11"/>
  <c r="AKW598" i="11"/>
  <c r="AKX598" i="11"/>
  <c r="AKY598" i="11"/>
  <c r="AKZ598" i="11"/>
  <c r="ALA598" i="11"/>
  <c r="ALB598" i="11"/>
  <c r="ALC598" i="11"/>
  <c r="ALD598" i="11"/>
  <c r="ALE598" i="11"/>
  <c r="ALF598" i="11"/>
  <c r="ALG598" i="11"/>
  <c r="ALH598" i="11"/>
  <c r="ALI598" i="11"/>
  <c r="ALJ598" i="11"/>
  <c r="ALK598" i="11"/>
  <c r="ALL598" i="11"/>
  <c r="ALM598" i="11"/>
  <c r="ALN598" i="11"/>
  <c r="ALO598" i="11"/>
  <c r="ALP598" i="11"/>
  <c r="ALQ598" i="11"/>
  <c r="ALR598" i="11"/>
  <c r="ALS598" i="11"/>
  <c r="ALT598" i="11"/>
  <c r="ALU598" i="11"/>
  <c r="ALV598" i="11"/>
  <c r="ALW598" i="11"/>
  <c r="ALX598" i="11"/>
  <c r="ALY598" i="11"/>
  <c r="ALZ598" i="11"/>
  <c r="AMA598" i="11"/>
  <c r="AMB598" i="11"/>
  <c r="AMC598" i="11"/>
  <c r="AMD598" i="11"/>
  <c r="AME598" i="11"/>
  <c r="AMF598" i="11"/>
  <c r="AMG598" i="11"/>
  <c r="AMH598" i="11"/>
  <c r="AMI598" i="11"/>
  <c r="AMJ598" i="11"/>
  <c r="AMK598" i="11"/>
  <c r="AML598" i="11"/>
  <c r="AMM598" i="11"/>
  <c r="AMN598" i="11"/>
  <c r="AMO598" i="11"/>
  <c r="AE599" i="11"/>
  <c r="AF599" i="11"/>
  <c r="AG599" i="11"/>
  <c r="AH599" i="11"/>
  <c r="AI599" i="11"/>
  <c r="AJ599" i="11"/>
  <c r="AK599" i="11"/>
  <c r="AL599" i="11"/>
  <c r="AM599" i="11"/>
  <c r="AN599" i="11"/>
  <c r="AO599" i="11"/>
  <c r="AP599" i="11"/>
  <c r="AQ599" i="11"/>
  <c r="AR599" i="11"/>
  <c r="AS599" i="11"/>
  <c r="AT599" i="11"/>
  <c r="AU599" i="11"/>
  <c r="AV599" i="11"/>
  <c r="AW599" i="11"/>
  <c r="AX599" i="11"/>
  <c r="AY599" i="11"/>
  <c r="AZ599" i="11"/>
  <c r="BA599" i="11"/>
  <c r="BB599" i="11"/>
  <c r="BC599" i="11"/>
  <c r="BD599" i="11"/>
  <c r="BE599" i="11"/>
  <c r="BF599" i="11"/>
  <c r="BG599" i="11"/>
  <c r="BH599" i="11"/>
  <c r="BI599" i="11"/>
  <c r="BJ599" i="11"/>
  <c r="BK599" i="11"/>
  <c r="BL599" i="11"/>
  <c r="BM599" i="11"/>
  <c r="BN599" i="11"/>
  <c r="BO599" i="11"/>
  <c r="BP599" i="11"/>
  <c r="BQ599" i="11"/>
  <c r="BR599" i="11"/>
  <c r="BS599" i="11"/>
  <c r="BT599" i="11"/>
  <c r="BU599" i="11"/>
  <c r="BV599" i="11"/>
  <c r="BW599" i="11"/>
  <c r="BX599" i="11"/>
  <c r="BY599" i="11"/>
  <c r="BZ599" i="11"/>
  <c r="CA599" i="11"/>
  <c r="CB599" i="11"/>
  <c r="CC599" i="11"/>
  <c r="CD599" i="11"/>
  <c r="CE599" i="11"/>
  <c r="CF599" i="11"/>
  <c r="CG599" i="11"/>
  <c r="CH599" i="11"/>
  <c r="CI599" i="11"/>
  <c r="CJ599" i="11"/>
  <c r="CK599" i="11"/>
  <c r="CL599" i="11"/>
  <c r="CM599" i="11"/>
  <c r="CN599" i="11"/>
  <c r="CO599" i="11"/>
  <c r="CP599" i="11"/>
  <c r="CQ599" i="11"/>
  <c r="CR599" i="11"/>
  <c r="CS599" i="11"/>
  <c r="CT599" i="11"/>
  <c r="CU599" i="11"/>
  <c r="CV599" i="11"/>
  <c r="CW599" i="11"/>
  <c r="CX599" i="11"/>
  <c r="CY599" i="11"/>
  <c r="CZ599" i="11"/>
  <c r="DA599" i="11"/>
  <c r="DB599" i="11"/>
  <c r="DC599" i="11"/>
  <c r="DD599" i="11"/>
  <c r="DE599" i="11"/>
  <c r="DF599" i="11"/>
  <c r="DG599" i="11"/>
  <c r="DH599" i="11"/>
  <c r="DI599" i="11"/>
  <c r="DJ599" i="11"/>
  <c r="DK599" i="11"/>
  <c r="DL599" i="11"/>
  <c r="DM599" i="11"/>
  <c r="DN599" i="11"/>
  <c r="DO599" i="11"/>
  <c r="DP599" i="11"/>
  <c r="DQ599" i="11"/>
  <c r="DR599" i="11"/>
  <c r="DS599" i="11"/>
  <c r="DT599" i="11"/>
  <c r="DU599" i="11"/>
  <c r="DV599" i="11"/>
  <c r="DW599" i="11"/>
  <c r="DX599" i="11"/>
  <c r="DY599" i="11"/>
  <c r="DZ599" i="11"/>
  <c r="EA599" i="11"/>
  <c r="EB599" i="11"/>
  <c r="EC599" i="11"/>
  <c r="ED599" i="11"/>
  <c r="EE599" i="11"/>
  <c r="EF599" i="11"/>
  <c r="EG599" i="11"/>
  <c r="EH599" i="11"/>
  <c r="EI599" i="11"/>
  <c r="EJ599" i="11"/>
  <c r="EK599" i="11"/>
  <c r="EL599" i="11"/>
  <c r="EM599" i="11"/>
  <c r="EN599" i="11"/>
  <c r="EO599" i="11"/>
  <c r="EP599" i="11"/>
  <c r="EQ599" i="11"/>
  <c r="ER599" i="11"/>
  <c r="ES599" i="11"/>
  <c r="ET599" i="11"/>
  <c r="EU599" i="11"/>
  <c r="EV599" i="11"/>
  <c r="EW599" i="11"/>
  <c r="EX599" i="11"/>
  <c r="EY599" i="11"/>
  <c r="EZ599" i="11"/>
  <c r="FA599" i="11"/>
  <c r="FB599" i="11"/>
  <c r="FC599" i="11"/>
  <c r="FD599" i="11"/>
  <c r="FE599" i="11"/>
  <c r="FF599" i="11"/>
  <c r="FG599" i="11"/>
  <c r="FH599" i="11"/>
  <c r="FI599" i="11"/>
  <c r="FJ599" i="11"/>
  <c r="FK599" i="11"/>
  <c r="FL599" i="11"/>
  <c r="FM599" i="11"/>
  <c r="FN599" i="11"/>
  <c r="FO599" i="11"/>
  <c r="FP599" i="11"/>
  <c r="FQ599" i="11"/>
  <c r="FR599" i="11"/>
  <c r="FS599" i="11"/>
  <c r="FT599" i="11"/>
  <c r="FU599" i="11"/>
  <c r="FV599" i="11"/>
  <c r="FW599" i="11"/>
  <c r="FX599" i="11"/>
  <c r="FY599" i="11"/>
  <c r="FZ599" i="11"/>
  <c r="GA599" i="11"/>
  <c r="GB599" i="11"/>
  <c r="GC599" i="11"/>
  <c r="GD599" i="11"/>
  <c r="GE599" i="11"/>
  <c r="GF599" i="11"/>
  <c r="GG599" i="11"/>
  <c r="GH599" i="11"/>
  <c r="GI599" i="11"/>
  <c r="GJ599" i="11"/>
  <c r="GK599" i="11"/>
  <c r="GL599" i="11"/>
  <c r="GM599" i="11"/>
  <c r="GN599" i="11"/>
  <c r="GO599" i="11"/>
  <c r="GP599" i="11"/>
  <c r="GQ599" i="11"/>
  <c r="GR599" i="11"/>
  <c r="GS599" i="11"/>
  <c r="GT599" i="11"/>
  <c r="GU599" i="11"/>
  <c r="GV599" i="11"/>
  <c r="GW599" i="11"/>
  <c r="GX599" i="11"/>
  <c r="GY599" i="11"/>
  <c r="GZ599" i="11"/>
  <c r="HA599" i="11"/>
  <c r="HB599" i="11"/>
  <c r="HC599" i="11"/>
  <c r="HD599" i="11"/>
  <c r="HE599" i="11"/>
  <c r="HF599" i="11"/>
  <c r="HG599" i="11"/>
  <c r="HH599" i="11"/>
  <c r="HI599" i="11"/>
  <c r="HJ599" i="11"/>
  <c r="HK599" i="11"/>
  <c r="HL599" i="11"/>
  <c r="HM599" i="11"/>
  <c r="HN599" i="11"/>
  <c r="HO599" i="11"/>
  <c r="HP599" i="11"/>
  <c r="HQ599" i="11"/>
  <c r="HR599" i="11"/>
  <c r="HS599" i="11"/>
  <c r="HT599" i="11"/>
  <c r="HU599" i="11"/>
  <c r="HV599" i="11"/>
  <c r="HW599" i="11"/>
  <c r="HX599" i="11"/>
  <c r="HY599" i="11"/>
  <c r="HZ599" i="11"/>
  <c r="IA599" i="11"/>
  <c r="IB599" i="11"/>
  <c r="IC599" i="11"/>
  <c r="ID599" i="11"/>
  <c r="IE599" i="11"/>
  <c r="IF599" i="11"/>
  <c r="IG599" i="11"/>
  <c r="IH599" i="11"/>
  <c r="II599" i="11"/>
  <c r="IJ599" i="11"/>
  <c r="IK599" i="11"/>
  <c r="IL599" i="11"/>
  <c r="IM599" i="11"/>
  <c r="IN599" i="11"/>
  <c r="IO599" i="11"/>
  <c r="IP599" i="11"/>
  <c r="IQ599" i="11"/>
  <c r="IR599" i="11"/>
  <c r="IS599" i="11"/>
  <c r="IT599" i="11"/>
  <c r="IU599" i="11"/>
  <c r="IV599" i="11"/>
  <c r="IW599" i="11"/>
  <c r="IX599" i="11"/>
  <c r="IY599" i="11"/>
  <c r="IZ599" i="11"/>
  <c r="JA599" i="11"/>
  <c r="JB599" i="11"/>
  <c r="JC599" i="11"/>
  <c r="JD599" i="11"/>
  <c r="JE599" i="11"/>
  <c r="JF599" i="11"/>
  <c r="JG599" i="11"/>
  <c r="JH599" i="11"/>
  <c r="JI599" i="11"/>
  <c r="JJ599" i="11"/>
  <c r="JK599" i="11"/>
  <c r="JL599" i="11"/>
  <c r="JM599" i="11"/>
  <c r="JN599" i="11"/>
  <c r="JO599" i="11"/>
  <c r="JP599" i="11"/>
  <c r="JQ599" i="11"/>
  <c r="JR599" i="11"/>
  <c r="JS599" i="11"/>
  <c r="JT599" i="11"/>
  <c r="JU599" i="11"/>
  <c r="JV599" i="11"/>
  <c r="JW599" i="11"/>
  <c r="JX599" i="11"/>
  <c r="JY599" i="11"/>
  <c r="JZ599" i="11"/>
  <c r="KA599" i="11"/>
  <c r="KB599" i="11"/>
  <c r="KC599" i="11"/>
  <c r="KD599" i="11"/>
  <c r="KE599" i="11"/>
  <c r="KF599" i="11"/>
  <c r="KG599" i="11"/>
  <c r="KH599" i="11"/>
  <c r="KI599" i="11"/>
  <c r="KJ599" i="11"/>
  <c r="KK599" i="11"/>
  <c r="KL599" i="11"/>
  <c r="KM599" i="11"/>
  <c r="KN599" i="11"/>
  <c r="KO599" i="11"/>
  <c r="KP599" i="11"/>
  <c r="KQ599" i="11"/>
  <c r="KR599" i="11"/>
  <c r="KS599" i="11"/>
  <c r="KT599" i="11"/>
  <c r="KU599" i="11"/>
  <c r="KV599" i="11"/>
  <c r="KW599" i="11"/>
  <c r="KX599" i="11"/>
  <c r="KY599" i="11"/>
  <c r="KZ599" i="11"/>
  <c r="LA599" i="11"/>
  <c r="LB599" i="11"/>
  <c r="LC599" i="11"/>
  <c r="LD599" i="11"/>
  <c r="LE599" i="11"/>
  <c r="LF599" i="11"/>
  <c r="LG599" i="11"/>
  <c r="LH599" i="11"/>
  <c r="LI599" i="11"/>
  <c r="LJ599" i="11"/>
  <c r="LK599" i="11"/>
  <c r="LL599" i="11"/>
  <c r="LM599" i="11"/>
  <c r="LN599" i="11"/>
  <c r="LO599" i="11"/>
  <c r="LP599" i="11"/>
  <c r="LQ599" i="11"/>
  <c r="LR599" i="11"/>
  <c r="LS599" i="11"/>
  <c r="LT599" i="11"/>
  <c r="LU599" i="11"/>
  <c r="LV599" i="11"/>
  <c r="LW599" i="11"/>
  <c r="LX599" i="11"/>
  <c r="LY599" i="11"/>
  <c r="LZ599" i="11"/>
  <c r="MA599" i="11"/>
  <c r="MB599" i="11"/>
  <c r="MC599" i="11"/>
  <c r="MD599" i="11"/>
  <c r="ME599" i="11"/>
  <c r="MF599" i="11"/>
  <c r="MG599" i="11"/>
  <c r="MH599" i="11"/>
  <c r="MI599" i="11"/>
  <c r="MJ599" i="11"/>
  <c r="MK599" i="11"/>
  <c r="ML599" i="11"/>
  <c r="MM599" i="11"/>
  <c r="MN599" i="11"/>
  <c r="MO599" i="11"/>
  <c r="MP599" i="11"/>
  <c r="MQ599" i="11"/>
  <c r="MR599" i="11"/>
  <c r="MS599" i="11"/>
  <c r="MT599" i="11"/>
  <c r="MU599" i="11"/>
  <c r="MV599" i="11"/>
  <c r="MW599" i="11"/>
  <c r="MX599" i="11"/>
  <c r="MY599" i="11"/>
  <c r="MZ599" i="11"/>
  <c r="NA599" i="11"/>
  <c r="NB599" i="11"/>
  <c r="NC599" i="11"/>
  <c r="ND599" i="11"/>
  <c r="NE599" i="11"/>
  <c r="NF599" i="11"/>
  <c r="NG599" i="11"/>
  <c r="NH599" i="11"/>
  <c r="NI599" i="11"/>
  <c r="NJ599" i="11"/>
  <c r="NK599" i="11"/>
  <c r="NL599" i="11"/>
  <c r="NM599" i="11"/>
  <c r="NN599" i="11"/>
  <c r="NO599" i="11"/>
  <c r="NP599" i="11"/>
  <c r="NQ599" i="11"/>
  <c r="NR599" i="11"/>
  <c r="NS599" i="11"/>
  <c r="NT599" i="11"/>
  <c r="NU599" i="11"/>
  <c r="NV599" i="11"/>
  <c r="NW599" i="11"/>
  <c r="NX599" i="11"/>
  <c r="NY599" i="11"/>
  <c r="NZ599" i="11"/>
  <c r="OA599" i="11"/>
  <c r="OB599" i="11"/>
  <c r="OC599" i="11"/>
  <c r="OD599" i="11"/>
  <c r="OE599" i="11"/>
  <c r="OF599" i="11"/>
  <c r="OG599" i="11"/>
  <c r="OH599" i="11"/>
  <c r="OI599" i="11"/>
  <c r="OJ599" i="11"/>
  <c r="OK599" i="11"/>
  <c r="OL599" i="11"/>
  <c r="OM599" i="11"/>
  <c r="ON599" i="11"/>
  <c r="OO599" i="11"/>
  <c r="OP599" i="11"/>
  <c r="OQ599" i="11"/>
  <c r="OR599" i="11"/>
  <c r="OS599" i="11"/>
  <c r="OT599" i="11"/>
  <c r="OU599" i="11"/>
  <c r="OV599" i="11"/>
  <c r="OW599" i="11"/>
  <c r="OX599" i="11"/>
  <c r="OY599" i="11"/>
  <c r="OZ599" i="11"/>
  <c r="PA599" i="11"/>
  <c r="PB599" i="11"/>
  <c r="PC599" i="11"/>
  <c r="PD599" i="11"/>
  <c r="PE599" i="11"/>
  <c r="PF599" i="11"/>
  <c r="PG599" i="11"/>
  <c r="PH599" i="11"/>
  <c r="PI599" i="11"/>
  <c r="PJ599" i="11"/>
  <c r="PK599" i="11"/>
  <c r="PL599" i="11"/>
  <c r="PM599" i="11"/>
  <c r="PN599" i="11"/>
  <c r="PO599" i="11"/>
  <c r="PP599" i="11"/>
  <c r="PQ599" i="11"/>
  <c r="PR599" i="11"/>
  <c r="PS599" i="11"/>
  <c r="PT599" i="11"/>
  <c r="PU599" i="11"/>
  <c r="PV599" i="11"/>
  <c r="PW599" i="11"/>
  <c r="PX599" i="11"/>
  <c r="PY599" i="11"/>
  <c r="PZ599" i="11"/>
  <c r="QA599" i="11"/>
  <c r="QB599" i="11"/>
  <c r="QC599" i="11"/>
  <c r="QD599" i="11"/>
  <c r="QE599" i="11"/>
  <c r="QF599" i="11"/>
  <c r="QG599" i="11"/>
  <c r="QH599" i="11"/>
  <c r="QI599" i="11"/>
  <c r="QJ599" i="11"/>
  <c r="QK599" i="11"/>
  <c r="QL599" i="11"/>
  <c r="QM599" i="11"/>
  <c r="QN599" i="11"/>
  <c r="QO599" i="11"/>
  <c r="QP599" i="11"/>
  <c r="QQ599" i="11"/>
  <c r="QR599" i="11"/>
  <c r="QS599" i="11"/>
  <c r="QT599" i="11"/>
  <c r="QU599" i="11"/>
  <c r="QV599" i="11"/>
  <c r="QW599" i="11"/>
  <c r="QX599" i="11"/>
  <c r="QY599" i="11"/>
  <c r="QZ599" i="11"/>
  <c r="RA599" i="11"/>
  <c r="RB599" i="11"/>
  <c r="RC599" i="11"/>
  <c r="RD599" i="11"/>
  <c r="RE599" i="11"/>
  <c r="RF599" i="11"/>
  <c r="RG599" i="11"/>
  <c r="RH599" i="11"/>
  <c r="RI599" i="11"/>
  <c r="RJ599" i="11"/>
  <c r="RK599" i="11"/>
  <c r="RL599" i="11"/>
  <c r="RM599" i="11"/>
  <c r="RN599" i="11"/>
  <c r="RO599" i="11"/>
  <c r="RP599" i="11"/>
  <c r="RQ599" i="11"/>
  <c r="RR599" i="11"/>
  <c r="RS599" i="11"/>
  <c r="RT599" i="11"/>
  <c r="RU599" i="11"/>
  <c r="RV599" i="11"/>
  <c r="RW599" i="11"/>
  <c r="RX599" i="11"/>
  <c r="RY599" i="11"/>
  <c r="RZ599" i="11"/>
  <c r="SA599" i="11"/>
  <c r="SB599" i="11"/>
  <c r="SC599" i="11"/>
  <c r="SD599" i="11"/>
  <c r="SE599" i="11"/>
  <c r="SF599" i="11"/>
  <c r="SG599" i="11"/>
  <c r="SH599" i="11"/>
  <c r="SI599" i="11"/>
  <c r="SJ599" i="11"/>
  <c r="SK599" i="11"/>
  <c r="SL599" i="11"/>
  <c r="SM599" i="11"/>
  <c r="SN599" i="11"/>
  <c r="SO599" i="11"/>
  <c r="SP599" i="11"/>
  <c r="SQ599" i="11"/>
  <c r="SR599" i="11"/>
  <c r="SS599" i="11"/>
  <c r="ST599" i="11"/>
  <c r="SU599" i="11"/>
  <c r="SV599" i="11"/>
  <c r="SW599" i="11"/>
  <c r="SX599" i="11"/>
  <c r="SY599" i="11"/>
  <c r="SZ599" i="11"/>
  <c r="TA599" i="11"/>
  <c r="TB599" i="11"/>
  <c r="TC599" i="11"/>
  <c r="TD599" i="11"/>
  <c r="TE599" i="11"/>
  <c r="TF599" i="11"/>
  <c r="TG599" i="11"/>
  <c r="TH599" i="11"/>
  <c r="TI599" i="11"/>
  <c r="TJ599" i="11"/>
  <c r="TK599" i="11"/>
  <c r="TL599" i="11"/>
  <c r="TM599" i="11"/>
  <c r="TN599" i="11"/>
  <c r="TO599" i="11"/>
  <c r="TP599" i="11"/>
  <c r="TQ599" i="11"/>
  <c r="TR599" i="11"/>
  <c r="TS599" i="11"/>
  <c r="TT599" i="11"/>
  <c r="TU599" i="11"/>
  <c r="TV599" i="11"/>
  <c r="TW599" i="11"/>
  <c r="TX599" i="11"/>
  <c r="TY599" i="11"/>
  <c r="TZ599" i="11"/>
  <c r="UA599" i="11"/>
  <c r="UB599" i="11"/>
  <c r="UC599" i="11"/>
  <c r="UD599" i="11"/>
  <c r="UE599" i="11"/>
  <c r="UF599" i="11"/>
  <c r="UG599" i="11"/>
  <c r="UH599" i="11"/>
  <c r="UI599" i="11"/>
  <c r="UJ599" i="11"/>
  <c r="UK599" i="11"/>
  <c r="UL599" i="11"/>
  <c r="UM599" i="11"/>
  <c r="UN599" i="11"/>
  <c r="UO599" i="11"/>
  <c r="UP599" i="11"/>
  <c r="UQ599" i="11"/>
  <c r="UR599" i="11"/>
  <c r="US599" i="11"/>
  <c r="UT599" i="11"/>
  <c r="UU599" i="11"/>
  <c r="UV599" i="11"/>
  <c r="UW599" i="11"/>
  <c r="UX599" i="11"/>
  <c r="UY599" i="11"/>
  <c r="UZ599" i="11"/>
  <c r="VA599" i="11"/>
  <c r="VB599" i="11"/>
  <c r="VC599" i="11"/>
  <c r="VD599" i="11"/>
  <c r="VE599" i="11"/>
  <c r="VF599" i="11"/>
  <c r="VG599" i="11"/>
  <c r="VH599" i="11"/>
  <c r="VI599" i="11"/>
  <c r="VJ599" i="11"/>
  <c r="VK599" i="11"/>
  <c r="VL599" i="11"/>
  <c r="VM599" i="11"/>
  <c r="VN599" i="11"/>
  <c r="VO599" i="11"/>
  <c r="VP599" i="11"/>
  <c r="VQ599" i="11"/>
  <c r="VR599" i="11"/>
  <c r="VS599" i="11"/>
  <c r="VT599" i="11"/>
  <c r="VU599" i="11"/>
  <c r="VV599" i="11"/>
  <c r="VW599" i="11"/>
  <c r="VX599" i="11"/>
  <c r="VY599" i="11"/>
  <c r="VZ599" i="11"/>
  <c r="WA599" i="11"/>
  <c r="WB599" i="11"/>
  <c r="WC599" i="11"/>
  <c r="WD599" i="11"/>
  <c r="WE599" i="11"/>
  <c r="WF599" i="11"/>
  <c r="WG599" i="11"/>
  <c r="WH599" i="11"/>
  <c r="WI599" i="11"/>
  <c r="WJ599" i="11"/>
  <c r="WK599" i="11"/>
  <c r="WL599" i="11"/>
  <c r="WM599" i="11"/>
  <c r="WN599" i="11"/>
  <c r="WO599" i="11"/>
  <c r="WP599" i="11"/>
  <c r="WQ599" i="11"/>
  <c r="WR599" i="11"/>
  <c r="WS599" i="11"/>
  <c r="WT599" i="11"/>
  <c r="WU599" i="11"/>
  <c r="WV599" i="11"/>
  <c r="WW599" i="11"/>
  <c r="WX599" i="11"/>
  <c r="WY599" i="11"/>
  <c r="WZ599" i="11"/>
  <c r="XA599" i="11"/>
  <c r="XB599" i="11"/>
  <c r="XC599" i="11"/>
  <c r="XD599" i="11"/>
  <c r="XE599" i="11"/>
  <c r="XF599" i="11"/>
  <c r="XG599" i="11"/>
  <c r="XH599" i="11"/>
  <c r="XI599" i="11"/>
  <c r="XJ599" i="11"/>
  <c r="XK599" i="11"/>
  <c r="XL599" i="11"/>
  <c r="XM599" i="11"/>
  <c r="XN599" i="11"/>
  <c r="XO599" i="11"/>
  <c r="XP599" i="11"/>
  <c r="XQ599" i="11"/>
  <c r="XR599" i="11"/>
  <c r="XS599" i="11"/>
  <c r="XT599" i="11"/>
  <c r="XU599" i="11"/>
  <c r="XV599" i="11"/>
  <c r="XW599" i="11"/>
  <c r="XX599" i="11"/>
  <c r="XY599" i="11"/>
  <c r="XZ599" i="11"/>
  <c r="YA599" i="11"/>
  <c r="YB599" i="11"/>
  <c r="YC599" i="11"/>
  <c r="YD599" i="11"/>
  <c r="YE599" i="11"/>
  <c r="YF599" i="11"/>
  <c r="YG599" i="11"/>
  <c r="YH599" i="11"/>
  <c r="YI599" i="11"/>
  <c r="YJ599" i="11"/>
  <c r="YK599" i="11"/>
  <c r="YL599" i="11"/>
  <c r="YM599" i="11"/>
  <c r="YN599" i="11"/>
  <c r="YO599" i="11"/>
  <c r="YP599" i="11"/>
  <c r="YQ599" i="11"/>
  <c r="YR599" i="11"/>
  <c r="YS599" i="11"/>
  <c r="YT599" i="11"/>
  <c r="YU599" i="11"/>
  <c r="YV599" i="11"/>
  <c r="YW599" i="11"/>
  <c r="YX599" i="11"/>
  <c r="YY599" i="11"/>
  <c r="YZ599" i="11"/>
  <c r="ZA599" i="11"/>
  <c r="ZB599" i="11"/>
  <c r="ZC599" i="11"/>
  <c r="ZD599" i="11"/>
  <c r="ZE599" i="11"/>
  <c r="ZF599" i="11"/>
  <c r="ZG599" i="11"/>
  <c r="ZH599" i="11"/>
  <c r="ZI599" i="11"/>
  <c r="ZJ599" i="11"/>
  <c r="ZK599" i="11"/>
  <c r="ZL599" i="11"/>
  <c r="ZM599" i="11"/>
  <c r="ZN599" i="11"/>
  <c r="ZO599" i="11"/>
  <c r="ZP599" i="11"/>
  <c r="ZQ599" i="11"/>
  <c r="ZR599" i="11"/>
  <c r="ZS599" i="11"/>
  <c r="ZT599" i="11"/>
  <c r="ZU599" i="11"/>
  <c r="ZV599" i="11"/>
  <c r="ZW599" i="11"/>
  <c r="ZX599" i="11"/>
  <c r="ZY599" i="11"/>
  <c r="ZZ599" i="11"/>
  <c r="AAA599" i="11"/>
  <c r="AAB599" i="11"/>
  <c r="AAC599" i="11"/>
  <c r="AAD599" i="11"/>
  <c r="AAE599" i="11"/>
  <c r="AAF599" i="11"/>
  <c r="AAG599" i="11"/>
  <c r="AAH599" i="11"/>
  <c r="AAI599" i="11"/>
  <c r="AAJ599" i="11"/>
  <c r="AAK599" i="11"/>
  <c r="AAL599" i="11"/>
  <c r="AAM599" i="11"/>
  <c r="AAN599" i="11"/>
  <c r="AAO599" i="11"/>
  <c r="AAP599" i="11"/>
  <c r="AAQ599" i="11"/>
  <c r="AAR599" i="11"/>
  <c r="AAS599" i="11"/>
  <c r="AAT599" i="11"/>
  <c r="AAU599" i="11"/>
  <c r="AAV599" i="11"/>
  <c r="AAW599" i="11"/>
  <c r="AAX599" i="11"/>
  <c r="AAY599" i="11"/>
  <c r="AAZ599" i="11"/>
  <c r="ABA599" i="11"/>
  <c r="ABB599" i="11"/>
  <c r="ABC599" i="11"/>
  <c r="ABD599" i="11"/>
  <c r="ABE599" i="11"/>
  <c r="ABF599" i="11"/>
  <c r="ABG599" i="11"/>
  <c r="ABH599" i="11"/>
  <c r="ABI599" i="11"/>
  <c r="ABJ599" i="11"/>
  <c r="ABK599" i="11"/>
  <c r="ABL599" i="11"/>
  <c r="ABM599" i="11"/>
  <c r="ABN599" i="11"/>
  <c r="ABO599" i="11"/>
  <c r="ABP599" i="11"/>
  <c r="ABQ599" i="11"/>
  <c r="ABR599" i="11"/>
  <c r="ABS599" i="11"/>
  <c r="ABT599" i="11"/>
  <c r="ABU599" i="11"/>
  <c r="ABV599" i="11"/>
  <c r="ABW599" i="11"/>
  <c r="ABX599" i="11"/>
  <c r="ABY599" i="11"/>
  <c r="ABZ599" i="11"/>
  <c r="ACA599" i="11"/>
  <c r="ACB599" i="11"/>
  <c r="ACC599" i="11"/>
  <c r="ACD599" i="11"/>
  <c r="ACE599" i="11"/>
  <c r="ACF599" i="11"/>
  <c r="ACG599" i="11"/>
  <c r="ACH599" i="11"/>
  <c r="ACI599" i="11"/>
  <c r="ACJ599" i="11"/>
  <c r="ACK599" i="11"/>
  <c r="ACL599" i="11"/>
  <c r="ACM599" i="11"/>
  <c r="ACN599" i="11"/>
  <c r="ACO599" i="11"/>
  <c r="ACP599" i="11"/>
  <c r="ACQ599" i="11"/>
  <c r="ACR599" i="11"/>
  <c r="ACS599" i="11"/>
  <c r="ACT599" i="11"/>
  <c r="ACU599" i="11"/>
  <c r="ACV599" i="11"/>
  <c r="ACW599" i="11"/>
  <c r="ACX599" i="11"/>
  <c r="ACY599" i="11"/>
  <c r="ACZ599" i="11"/>
  <c r="ADA599" i="11"/>
  <c r="ADB599" i="11"/>
  <c r="ADC599" i="11"/>
  <c r="ADD599" i="11"/>
  <c r="ADE599" i="11"/>
  <c r="ADF599" i="11"/>
  <c r="ADG599" i="11"/>
  <c r="ADH599" i="11"/>
  <c r="ADI599" i="11"/>
  <c r="ADJ599" i="11"/>
  <c r="ADK599" i="11"/>
  <c r="ADL599" i="11"/>
  <c r="ADM599" i="11"/>
  <c r="ADN599" i="11"/>
  <c r="ADO599" i="11"/>
  <c r="ADP599" i="11"/>
  <c r="ADQ599" i="11"/>
  <c r="ADR599" i="11"/>
  <c r="ADS599" i="11"/>
  <c r="ADT599" i="11"/>
  <c r="ADU599" i="11"/>
  <c r="ADV599" i="11"/>
  <c r="ADW599" i="11"/>
  <c r="ADX599" i="11"/>
  <c r="ADY599" i="11"/>
  <c r="ADZ599" i="11"/>
  <c r="AEA599" i="11"/>
  <c r="AEB599" i="11"/>
  <c r="AEC599" i="11"/>
  <c r="AED599" i="11"/>
  <c r="AEE599" i="11"/>
  <c r="AEF599" i="11"/>
  <c r="AEG599" i="11"/>
  <c r="AEH599" i="11"/>
  <c r="AEI599" i="11"/>
  <c r="AEJ599" i="11"/>
  <c r="AEK599" i="11"/>
  <c r="AEL599" i="11"/>
  <c r="AEM599" i="11"/>
  <c r="AEN599" i="11"/>
  <c r="AEO599" i="11"/>
  <c r="AEP599" i="11"/>
  <c r="AEQ599" i="11"/>
  <c r="AER599" i="11"/>
  <c r="AES599" i="11"/>
  <c r="AET599" i="11"/>
  <c r="AEU599" i="11"/>
  <c r="AEV599" i="11"/>
  <c r="AEW599" i="11"/>
  <c r="AEX599" i="11"/>
  <c r="AEY599" i="11"/>
  <c r="AEZ599" i="11"/>
  <c r="AFA599" i="11"/>
  <c r="AFB599" i="11"/>
  <c r="AFC599" i="11"/>
  <c r="AFD599" i="11"/>
  <c r="AFE599" i="11"/>
  <c r="AFF599" i="11"/>
  <c r="AFG599" i="11"/>
  <c r="AFH599" i="11"/>
  <c r="AFI599" i="11"/>
  <c r="AFJ599" i="11"/>
  <c r="AFK599" i="11"/>
  <c r="AFL599" i="11"/>
  <c r="AFM599" i="11"/>
  <c r="AFN599" i="11"/>
  <c r="AFO599" i="11"/>
  <c r="AFP599" i="11"/>
  <c r="AFQ599" i="11"/>
  <c r="AFR599" i="11"/>
  <c r="AFS599" i="11"/>
  <c r="AFT599" i="11"/>
  <c r="AFU599" i="11"/>
  <c r="AFV599" i="11"/>
  <c r="AFW599" i="11"/>
  <c r="AFX599" i="11"/>
  <c r="AFY599" i="11"/>
  <c r="AFZ599" i="11"/>
  <c r="AGA599" i="11"/>
  <c r="AGB599" i="11"/>
  <c r="AGC599" i="11"/>
  <c r="AGD599" i="11"/>
  <c r="AGE599" i="11"/>
  <c r="AGF599" i="11"/>
  <c r="AGG599" i="11"/>
  <c r="AGH599" i="11"/>
  <c r="AGI599" i="11"/>
  <c r="AGJ599" i="11"/>
  <c r="AGK599" i="11"/>
  <c r="AGL599" i="11"/>
  <c r="AGM599" i="11"/>
  <c r="AGN599" i="11"/>
  <c r="AGO599" i="11"/>
  <c r="AGP599" i="11"/>
  <c r="AGQ599" i="11"/>
  <c r="AGR599" i="11"/>
  <c r="AGS599" i="11"/>
  <c r="AGT599" i="11"/>
  <c r="AGU599" i="11"/>
  <c r="AGV599" i="11"/>
  <c r="AGW599" i="11"/>
  <c r="AGX599" i="11"/>
  <c r="AGY599" i="11"/>
  <c r="AGZ599" i="11"/>
  <c r="AHA599" i="11"/>
  <c r="AHB599" i="11"/>
  <c r="AHC599" i="11"/>
  <c r="AHD599" i="11"/>
  <c r="AHE599" i="11"/>
  <c r="AHF599" i="11"/>
  <c r="AHG599" i="11"/>
  <c r="AHH599" i="11"/>
  <c r="AHI599" i="11"/>
  <c r="AHJ599" i="11"/>
  <c r="AHK599" i="11"/>
  <c r="AHL599" i="11"/>
  <c r="AHM599" i="11"/>
  <c r="AHN599" i="11"/>
  <c r="AHO599" i="11"/>
  <c r="AHP599" i="11"/>
  <c r="AHQ599" i="11"/>
  <c r="AHR599" i="11"/>
  <c r="AHS599" i="11"/>
  <c r="AHT599" i="11"/>
  <c r="AHU599" i="11"/>
  <c r="AHV599" i="11"/>
  <c r="AHW599" i="11"/>
  <c r="AHX599" i="11"/>
  <c r="AHY599" i="11"/>
  <c r="AHZ599" i="11"/>
  <c r="AIA599" i="11"/>
  <c r="AIB599" i="11"/>
  <c r="AIC599" i="11"/>
  <c r="AID599" i="11"/>
  <c r="AIE599" i="11"/>
  <c r="AIF599" i="11"/>
  <c r="AIG599" i="11"/>
  <c r="AIH599" i="11"/>
  <c r="AII599" i="11"/>
  <c r="AIJ599" i="11"/>
  <c r="AIK599" i="11"/>
  <c r="AIL599" i="11"/>
  <c r="AIM599" i="11"/>
  <c r="AIN599" i="11"/>
  <c r="AIO599" i="11"/>
  <c r="AIP599" i="11"/>
  <c r="AIQ599" i="11"/>
  <c r="AIR599" i="11"/>
  <c r="AIS599" i="11"/>
  <c r="AIT599" i="11"/>
  <c r="AIU599" i="11"/>
  <c r="AIV599" i="11"/>
  <c r="AIW599" i="11"/>
  <c r="AIX599" i="11"/>
  <c r="AIY599" i="11"/>
  <c r="AIZ599" i="11"/>
  <c r="AJA599" i="11"/>
  <c r="AJB599" i="11"/>
  <c r="AJC599" i="11"/>
  <c r="AJD599" i="11"/>
  <c r="AJE599" i="11"/>
  <c r="AJF599" i="11"/>
  <c r="AJG599" i="11"/>
  <c r="AJH599" i="11"/>
  <c r="AJI599" i="11"/>
  <c r="AJJ599" i="11"/>
  <c r="AJK599" i="11"/>
  <c r="AJL599" i="11"/>
  <c r="AJM599" i="11"/>
  <c r="AJN599" i="11"/>
  <c r="AJO599" i="11"/>
  <c r="AJP599" i="11"/>
  <c r="AJQ599" i="11"/>
  <c r="AJR599" i="11"/>
  <c r="AJS599" i="11"/>
  <c r="AJT599" i="11"/>
  <c r="AJU599" i="11"/>
  <c r="AJV599" i="11"/>
  <c r="AJW599" i="11"/>
  <c r="AJX599" i="11"/>
  <c r="AJY599" i="11"/>
  <c r="AJZ599" i="11"/>
  <c r="AKA599" i="11"/>
  <c r="AKB599" i="11"/>
  <c r="AKC599" i="11"/>
  <c r="AKD599" i="11"/>
  <c r="AKE599" i="11"/>
  <c r="AKF599" i="11"/>
  <c r="AKG599" i="11"/>
  <c r="AKH599" i="11"/>
  <c r="AKI599" i="11"/>
  <c r="AKJ599" i="11"/>
  <c r="AKK599" i="11"/>
  <c r="AKL599" i="11"/>
  <c r="AKM599" i="11"/>
  <c r="AKN599" i="11"/>
  <c r="AKO599" i="11"/>
  <c r="AKP599" i="11"/>
  <c r="AKQ599" i="11"/>
  <c r="AKR599" i="11"/>
  <c r="AKS599" i="11"/>
  <c r="AKT599" i="11"/>
  <c r="AKU599" i="11"/>
  <c r="AKV599" i="11"/>
  <c r="AKW599" i="11"/>
  <c r="AKX599" i="11"/>
  <c r="AKY599" i="11"/>
  <c r="AKZ599" i="11"/>
  <c r="ALA599" i="11"/>
  <c r="ALB599" i="11"/>
  <c r="ALC599" i="11"/>
  <c r="ALD599" i="11"/>
  <c r="ALE599" i="11"/>
  <c r="ALF599" i="11"/>
  <c r="ALG599" i="11"/>
  <c r="ALH599" i="11"/>
  <c r="ALI599" i="11"/>
  <c r="ALJ599" i="11"/>
  <c r="ALK599" i="11"/>
  <c r="ALL599" i="11"/>
  <c r="ALM599" i="11"/>
  <c r="ALN599" i="11"/>
  <c r="ALO599" i="11"/>
  <c r="ALP599" i="11"/>
  <c r="ALQ599" i="11"/>
  <c r="ALR599" i="11"/>
  <c r="ALS599" i="11"/>
  <c r="ALT599" i="11"/>
  <c r="ALU599" i="11"/>
  <c r="ALV599" i="11"/>
  <c r="ALW599" i="11"/>
  <c r="ALX599" i="11"/>
  <c r="ALY599" i="11"/>
  <c r="ALZ599" i="11"/>
  <c r="AMA599" i="11"/>
  <c r="AMB599" i="11"/>
  <c r="AMC599" i="11"/>
  <c r="AMD599" i="11"/>
  <c r="AME599" i="11"/>
  <c r="AMF599" i="11"/>
  <c r="AMG599" i="11"/>
  <c r="AMH599" i="11"/>
  <c r="AMI599" i="11"/>
  <c r="AMJ599" i="11"/>
  <c r="AMK599" i="11"/>
  <c r="AML599" i="11"/>
  <c r="AMM599" i="11"/>
  <c r="AMN599" i="11"/>
  <c r="AMO599" i="11"/>
  <c r="AE600" i="11"/>
  <c r="AF600" i="11"/>
  <c r="AG600" i="11"/>
  <c r="AH600" i="11"/>
  <c r="AI600" i="11"/>
  <c r="AJ600" i="11"/>
  <c r="AK600" i="11"/>
  <c r="AL600" i="11"/>
  <c r="AM600" i="11"/>
  <c r="AN600" i="11"/>
  <c r="AO600" i="11"/>
  <c r="AP600" i="11"/>
  <c r="AQ600" i="11"/>
  <c r="AR600" i="11"/>
  <c r="AS600" i="11"/>
  <c r="AT600" i="11"/>
  <c r="AU600" i="11"/>
  <c r="AV600" i="11"/>
  <c r="AW600" i="11"/>
  <c r="AX600" i="11"/>
  <c r="AY600" i="11"/>
  <c r="AZ600" i="11"/>
  <c r="BA600" i="11"/>
  <c r="BB600" i="11"/>
  <c r="BC600" i="11"/>
  <c r="BD600" i="11"/>
  <c r="BE600" i="11"/>
  <c r="BF600" i="11"/>
  <c r="BG600" i="11"/>
  <c r="BH600" i="11"/>
  <c r="BI600" i="11"/>
  <c r="BJ600" i="11"/>
  <c r="BK600" i="11"/>
  <c r="BL600" i="11"/>
  <c r="BM600" i="11"/>
  <c r="BN600" i="11"/>
  <c r="BO600" i="11"/>
  <c r="BP600" i="11"/>
  <c r="BQ600" i="11"/>
  <c r="BR600" i="11"/>
  <c r="BS600" i="11"/>
  <c r="BT600" i="11"/>
  <c r="BU600" i="11"/>
  <c r="BV600" i="11"/>
  <c r="BW600" i="11"/>
  <c r="BX600" i="11"/>
  <c r="BY600" i="11"/>
  <c r="BZ600" i="11"/>
  <c r="CA600" i="11"/>
  <c r="CB600" i="11"/>
  <c r="CC600" i="11"/>
  <c r="CD600" i="11"/>
  <c r="CE600" i="11"/>
  <c r="CF600" i="11"/>
  <c r="CG600" i="11"/>
  <c r="CH600" i="11"/>
  <c r="CI600" i="11"/>
  <c r="CJ600" i="11"/>
  <c r="CK600" i="11"/>
  <c r="CL600" i="11"/>
  <c r="CM600" i="11"/>
  <c r="CN600" i="11"/>
  <c r="CO600" i="11"/>
  <c r="CP600" i="11"/>
  <c r="CQ600" i="11"/>
  <c r="CR600" i="11"/>
  <c r="CS600" i="11"/>
  <c r="CT600" i="11"/>
  <c r="CU600" i="11"/>
  <c r="CV600" i="11"/>
  <c r="CW600" i="11"/>
  <c r="CX600" i="11"/>
  <c r="CY600" i="11"/>
  <c r="CZ600" i="11"/>
  <c r="DA600" i="11"/>
  <c r="DB600" i="11"/>
  <c r="DC600" i="11"/>
  <c r="DD600" i="11"/>
  <c r="DE600" i="11"/>
  <c r="DF600" i="11"/>
  <c r="DG600" i="11"/>
  <c r="DH600" i="11"/>
  <c r="DI600" i="11"/>
  <c r="DJ600" i="11"/>
  <c r="DK600" i="11"/>
  <c r="DL600" i="11"/>
  <c r="DM600" i="11"/>
  <c r="DN600" i="11"/>
  <c r="DO600" i="11"/>
  <c r="DP600" i="11"/>
  <c r="DQ600" i="11"/>
  <c r="DR600" i="11"/>
  <c r="DS600" i="11"/>
  <c r="DT600" i="11"/>
  <c r="DU600" i="11"/>
  <c r="DV600" i="11"/>
  <c r="DW600" i="11"/>
  <c r="DX600" i="11"/>
  <c r="DY600" i="11"/>
  <c r="DZ600" i="11"/>
  <c r="EA600" i="11"/>
  <c r="EB600" i="11"/>
  <c r="EC600" i="11"/>
  <c r="ED600" i="11"/>
  <c r="EE600" i="11"/>
  <c r="EF600" i="11"/>
  <c r="EG600" i="11"/>
  <c r="EH600" i="11"/>
  <c r="EI600" i="11"/>
  <c r="EJ600" i="11"/>
  <c r="EK600" i="11"/>
  <c r="EL600" i="11"/>
  <c r="EM600" i="11"/>
  <c r="EN600" i="11"/>
  <c r="EO600" i="11"/>
  <c r="EP600" i="11"/>
  <c r="EQ600" i="11"/>
  <c r="ER600" i="11"/>
  <c r="ES600" i="11"/>
  <c r="ET600" i="11"/>
  <c r="EU600" i="11"/>
  <c r="EV600" i="11"/>
  <c r="EW600" i="11"/>
  <c r="EX600" i="11"/>
  <c r="EY600" i="11"/>
  <c r="EZ600" i="11"/>
  <c r="FA600" i="11"/>
  <c r="FB600" i="11"/>
  <c r="FC600" i="11"/>
  <c r="FD600" i="11"/>
  <c r="FE600" i="11"/>
  <c r="FF600" i="11"/>
  <c r="FG600" i="11"/>
  <c r="FH600" i="11"/>
  <c r="FI600" i="11"/>
  <c r="FJ600" i="11"/>
  <c r="FK600" i="11"/>
  <c r="FL600" i="11"/>
  <c r="FM600" i="11"/>
  <c r="FN600" i="11"/>
  <c r="FO600" i="11"/>
  <c r="FP600" i="11"/>
  <c r="FQ600" i="11"/>
  <c r="FR600" i="11"/>
  <c r="FS600" i="11"/>
  <c r="FT600" i="11"/>
  <c r="FU600" i="11"/>
  <c r="FV600" i="11"/>
  <c r="FW600" i="11"/>
  <c r="FX600" i="11"/>
  <c r="FY600" i="11"/>
  <c r="FZ600" i="11"/>
  <c r="GA600" i="11"/>
  <c r="GB600" i="11"/>
  <c r="GC600" i="11"/>
  <c r="GD600" i="11"/>
  <c r="GE600" i="11"/>
  <c r="GF600" i="11"/>
  <c r="GG600" i="11"/>
  <c r="GH600" i="11"/>
  <c r="GI600" i="11"/>
  <c r="GJ600" i="11"/>
  <c r="GK600" i="11"/>
  <c r="GL600" i="11"/>
  <c r="GM600" i="11"/>
  <c r="GN600" i="11"/>
  <c r="GO600" i="11"/>
  <c r="GP600" i="11"/>
  <c r="GQ600" i="11"/>
  <c r="GR600" i="11"/>
  <c r="GS600" i="11"/>
  <c r="GT600" i="11"/>
  <c r="GU600" i="11"/>
  <c r="GV600" i="11"/>
  <c r="GW600" i="11"/>
  <c r="GX600" i="11"/>
  <c r="GY600" i="11"/>
  <c r="GZ600" i="11"/>
  <c r="HA600" i="11"/>
  <c r="HB600" i="11"/>
  <c r="HC600" i="11"/>
  <c r="HD600" i="11"/>
  <c r="HE600" i="11"/>
  <c r="HF600" i="11"/>
  <c r="HG600" i="11"/>
  <c r="HH600" i="11"/>
  <c r="HI600" i="11"/>
  <c r="HJ600" i="11"/>
  <c r="HK600" i="11"/>
  <c r="HL600" i="11"/>
  <c r="HM600" i="11"/>
  <c r="HN600" i="11"/>
  <c r="HO600" i="11"/>
  <c r="HP600" i="11"/>
  <c r="HQ600" i="11"/>
  <c r="HR600" i="11"/>
  <c r="HS600" i="11"/>
  <c r="HT600" i="11"/>
  <c r="HU600" i="11"/>
  <c r="HV600" i="11"/>
  <c r="HW600" i="11"/>
  <c r="HX600" i="11"/>
  <c r="HY600" i="11"/>
  <c r="HZ600" i="11"/>
  <c r="IA600" i="11"/>
  <c r="IB600" i="11"/>
  <c r="IC600" i="11"/>
  <c r="ID600" i="11"/>
  <c r="IE600" i="11"/>
  <c r="IF600" i="11"/>
  <c r="IG600" i="11"/>
  <c r="IH600" i="11"/>
  <c r="II600" i="11"/>
  <c r="IJ600" i="11"/>
  <c r="IK600" i="11"/>
  <c r="IL600" i="11"/>
  <c r="IM600" i="11"/>
  <c r="IN600" i="11"/>
  <c r="IO600" i="11"/>
  <c r="IP600" i="11"/>
  <c r="IQ600" i="11"/>
  <c r="IR600" i="11"/>
  <c r="IS600" i="11"/>
  <c r="IT600" i="11"/>
  <c r="IU600" i="11"/>
  <c r="IV600" i="11"/>
  <c r="IW600" i="11"/>
  <c r="IX600" i="11"/>
  <c r="IY600" i="11"/>
  <c r="IZ600" i="11"/>
  <c r="JA600" i="11"/>
  <c r="JB600" i="11"/>
  <c r="JC600" i="11"/>
  <c r="JD600" i="11"/>
  <c r="JE600" i="11"/>
  <c r="JF600" i="11"/>
  <c r="JG600" i="11"/>
  <c r="JH600" i="11"/>
  <c r="JI600" i="11"/>
  <c r="JJ600" i="11"/>
  <c r="JK600" i="11"/>
  <c r="JL600" i="11"/>
  <c r="JM600" i="11"/>
  <c r="JN600" i="11"/>
  <c r="JO600" i="11"/>
  <c r="JP600" i="11"/>
  <c r="JQ600" i="11"/>
  <c r="JR600" i="11"/>
  <c r="JS600" i="11"/>
  <c r="JT600" i="11"/>
  <c r="JU600" i="11"/>
  <c r="JV600" i="11"/>
  <c r="JW600" i="11"/>
  <c r="JX600" i="11"/>
  <c r="JY600" i="11"/>
  <c r="JZ600" i="11"/>
  <c r="KA600" i="11"/>
  <c r="KB600" i="11"/>
  <c r="KC600" i="11"/>
  <c r="KD600" i="11"/>
  <c r="KE600" i="11"/>
  <c r="KF600" i="11"/>
  <c r="KG600" i="11"/>
  <c r="KH600" i="11"/>
  <c r="KI600" i="11"/>
  <c r="KJ600" i="11"/>
  <c r="KK600" i="11"/>
  <c r="KL600" i="11"/>
  <c r="KM600" i="11"/>
  <c r="KN600" i="11"/>
  <c r="KO600" i="11"/>
  <c r="KP600" i="11"/>
  <c r="KQ600" i="11"/>
  <c r="KR600" i="11"/>
  <c r="KS600" i="11"/>
  <c r="KT600" i="11"/>
  <c r="KU600" i="11"/>
  <c r="KV600" i="11"/>
  <c r="KW600" i="11"/>
  <c r="KX600" i="11"/>
  <c r="KY600" i="11"/>
  <c r="KZ600" i="11"/>
  <c r="LA600" i="11"/>
  <c r="LB600" i="11"/>
  <c r="LC600" i="11"/>
  <c r="LD600" i="11"/>
  <c r="LE600" i="11"/>
  <c r="LF600" i="11"/>
  <c r="LG600" i="11"/>
  <c r="LH600" i="11"/>
  <c r="LI600" i="11"/>
  <c r="LJ600" i="11"/>
  <c r="LK600" i="11"/>
  <c r="LL600" i="11"/>
  <c r="LM600" i="11"/>
  <c r="LN600" i="11"/>
  <c r="LO600" i="11"/>
  <c r="LP600" i="11"/>
  <c r="LQ600" i="11"/>
  <c r="LR600" i="11"/>
  <c r="LS600" i="11"/>
  <c r="LT600" i="11"/>
  <c r="LU600" i="11"/>
  <c r="LV600" i="11"/>
  <c r="LW600" i="11"/>
  <c r="LX600" i="11"/>
  <c r="LY600" i="11"/>
  <c r="LZ600" i="11"/>
  <c r="MA600" i="11"/>
  <c r="MB600" i="11"/>
  <c r="MC600" i="11"/>
  <c r="MD600" i="11"/>
  <c r="ME600" i="11"/>
  <c r="MF600" i="11"/>
  <c r="MG600" i="11"/>
  <c r="MH600" i="11"/>
  <c r="MI600" i="11"/>
  <c r="MJ600" i="11"/>
  <c r="MK600" i="11"/>
  <c r="ML600" i="11"/>
  <c r="MM600" i="11"/>
  <c r="MN600" i="11"/>
  <c r="MO600" i="11"/>
  <c r="MP600" i="11"/>
  <c r="MQ600" i="11"/>
  <c r="MR600" i="11"/>
  <c r="MS600" i="11"/>
  <c r="MT600" i="11"/>
  <c r="MU600" i="11"/>
  <c r="MV600" i="11"/>
  <c r="MW600" i="11"/>
  <c r="MX600" i="11"/>
  <c r="MY600" i="11"/>
  <c r="MZ600" i="11"/>
  <c r="NA600" i="11"/>
  <c r="NB600" i="11"/>
  <c r="NC600" i="11"/>
  <c r="ND600" i="11"/>
  <c r="NE600" i="11"/>
  <c r="NF600" i="11"/>
  <c r="NG600" i="11"/>
  <c r="NH600" i="11"/>
  <c r="NI600" i="11"/>
  <c r="NJ600" i="11"/>
  <c r="NK600" i="11"/>
  <c r="NL600" i="11"/>
  <c r="NM600" i="11"/>
  <c r="NN600" i="11"/>
  <c r="NO600" i="11"/>
  <c r="NP600" i="11"/>
  <c r="NQ600" i="11"/>
  <c r="NR600" i="11"/>
  <c r="NS600" i="11"/>
  <c r="NT600" i="11"/>
  <c r="NU600" i="11"/>
  <c r="NV600" i="11"/>
  <c r="NW600" i="11"/>
  <c r="NX600" i="11"/>
  <c r="NY600" i="11"/>
  <c r="NZ600" i="11"/>
  <c r="OA600" i="11"/>
  <c r="OB600" i="11"/>
  <c r="OC600" i="11"/>
  <c r="OD600" i="11"/>
  <c r="OE600" i="11"/>
  <c r="OF600" i="11"/>
  <c r="OG600" i="11"/>
  <c r="OH600" i="11"/>
  <c r="OI600" i="11"/>
  <c r="OJ600" i="11"/>
  <c r="OK600" i="11"/>
  <c r="OL600" i="11"/>
  <c r="OM600" i="11"/>
  <c r="ON600" i="11"/>
  <c r="OO600" i="11"/>
  <c r="OP600" i="11"/>
  <c r="OQ600" i="11"/>
  <c r="OR600" i="11"/>
  <c r="OS600" i="11"/>
  <c r="OT600" i="11"/>
  <c r="OU600" i="11"/>
  <c r="OV600" i="11"/>
  <c r="OW600" i="11"/>
  <c r="OX600" i="11"/>
  <c r="OY600" i="11"/>
  <c r="OZ600" i="11"/>
  <c r="PA600" i="11"/>
  <c r="PB600" i="11"/>
  <c r="PC600" i="11"/>
  <c r="PD600" i="11"/>
  <c r="PE600" i="11"/>
  <c r="PF600" i="11"/>
  <c r="PG600" i="11"/>
  <c r="PH600" i="11"/>
  <c r="PI600" i="11"/>
  <c r="PJ600" i="11"/>
  <c r="PK600" i="11"/>
  <c r="PL600" i="11"/>
  <c r="PM600" i="11"/>
  <c r="PN600" i="11"/>
  <c r="PO600" i="11"/>
  <c r="PP600" i="11"/>
  <c r="PQ600" i="11"/>
  <c r="PR600" i="11"/>
  <c r="PS600" i="11"/>
  <c r="PT600" i="11"/>
  <c r="PU600" i="11"/>
  <c r="PV600" i="11"/>
  <c r="PW600" i="11"/>
  <c r="PX600" i="11"/>
  <c r="PY600" i="11"/>
  <c r="PZ600" i="11"/>
  <c r="QA600" i="11"/>
  <c r="QB600" i="11"/>
  <c r="QC600" i="11"/>
  <c r="QD600" i="11"/>
  <c r="QE600" i="11"/>
  <c r="QF600" i="11"/>
  <c r="QG600" i="11"/>
  <c r="QH600" i="11"/>
  <c r="QI600" i="11"/>
  <c r="QJ600" i="11"/>
  <c r="QK600" i="11"/>
  <c r="QL600" i="11"/>
  <c r="QM600" i="11"/>
  <c r="QN600" i="11"/>
  <c r="QO600" i="11"/>
  <c r="QP600" i="11"/>
  <c r="QQ600" i="11"/>
  <c r="QR600" i="11"/>
  <c r="QS600" i="11"/>
  <c r="QT600" i="11"/>
  <c r="QU600" i="11"/>
  <c r="QV600" i="11"/>
  <c r="QW600" i="11"/>
  <c r="QX600" i="11"/>
  <c r="QY600" i="11"/>
  <c r="QZ600" i="11"/>
  <c r="RA600" i="11"/>
  <c r="RB600" i="11"/>
  <c r="RC600" i="11"/>
  <c r="RD600" i="11"/>
  <c r="RE600" i="11"/>
  <c r="RF600" i="11"/>
  <c r="RG600" i="11"/>
  <c r="RH600" i="11"/>
  <c r="RI600" i="11"/>
  <c r="RJ600" i="11"/>
  <c r="RK600" i="11"/>
  <c r="RL600" i="11"/>
  <c r="RM600" i="11"/>
  <c r="RN600" i="11"/>
  <c r="RO600" i="11"/>
  <c r="RP600" i="11"/>
  <c r="RQ600" i="11"/>
  <c r="RR600" i="11"/>
  <c r="RS600" i="11"/>
  <c r="RT600" i="11"/>
  <c r="RU600" i="11"/>
  <c r="RV600" i="11"/>
  <c r="RW600" i="11"/>
  <c r="RX600" i="11"/>
  <c r="RY600" i="11"/>
  <c r="RZ600" i="11"/>
  <c r="SA600" i="11"/>
  <c r="SB600" i="11"/>
  <c r="SC600" i="11"/>
  <c r="SD600" i="11"/>
  <c r="SE600" i="11"/>
  <c r="SF600" i="11"/>
  <c r="SG600" i="11"/>
  <c r="SH600" i="11"/>
  <c r="SI600" i="11"/>
  <c r="SJ600" i="11"/>
  <c r="SK600" i="11"/>
  <c r="SL600" i="11"/>
  <c r="SM600" i="11"/>
  <c r="SN600" i="11"/>
  <c r="SO600" i="11"/>
  <c r="SP600" i="11"/>
  <c r="SQ600" i="11"/>
  <c r="SR600" i="11"/>
  <c r="SS600" i="11"/>
  <c r="ST600" i="11"/>
  <c r="SU600" i="11"/>
  <c r="SV600" i="11"/>
  <c r="SW600" i="11"/>
  <c r="SX600" i="11"/>
  <c r="SY600" i="11"/>
  <c r="SZ600" i="11"/>
  <c r="TA600" i="11"/>
  <c r="TB600" i="11"/>
  <c r="TC600" i="11"/>
  <c r="TD600" i="11"/>
  <c r="TE600" i="11"/>
  <c r="TF600" i="11"/>
  <c r="TG600" i="11"/>
  <c r="TH600" i="11"/>
  <c r="TI600" i="11"/>
  <c r="TJ600" i="11"/>
  <c r="TK600" i="11"/>
  <c r="TL600" i="11"/>
  <c r="TM600" i="11"/>
  <c r="TN600" i="11"/>
  <c r="TO600" i="11"/>
  <c r="TP600" i="11"/>
  <c r="TQ600" i="11"/>
  <c r="TR600" i="11"/>
  <c r="TS600" i="11"/>
  <c r="TT600" i="11"/>
  <c r="TU600" i="11"/>
  <c r="TV600" i="11"/>
  <c r="TW600" i="11"/>
  <c r="TX600" i="11"/>
  <c r="TY600" i="11"/>
  <c r="TZ600" i="11"/>
  <c r="UA600" i="11"/>
  <c r="UB600" i="11"/>
  <c r="UC600" i="11"/>
  <c r="UD600" i="11"/>
  <c r="UE600" i="11"/>
  <c r="UF600" i="11"/>
  <c r="UG600" i="11"/>
  <c r="UH600" i="11"/>
  <c r="UI600" i="11"/>
  <c r="UJ600" i="11"/>
  <c r="UK600" i="11"/>
  <c r="UL600" i="11"/>
  <c r="UM600" i="11"/>
  <c r="UN600" i="11"/>
  <c r="UO600" i="11"/>
  <c r="UP600" i="11"/>
  <c r="UQ600" i="11"/>
  <c r="UR600" i="11"/>
  <c r="US600" i="11"/>
  <c r="UT600" i="11"/>
  <c r="UU600" i="11"/>
  <c r="UV600" i="11"/>
  <c r="UW600" i="11"/>
  <c r="UX600" i="11"/>
  <c r="UY600" i="11"/>
  <c r="UZ600" i="11"/>
  <c r="VA600" i="11"/>
  <c r="VB600" i="11"/>
  <c r="VC600" i="11"/>
  <c r="VD600" i="11"/>
  <c r="VE600" i="11"/>
  <c r="VF600" i="11"/>
  <c r="VG600" i="11"/>
  <c r="VH600" i="11"/>
  <c r="VI600" i="11"/>
  <c r="VJ600" i="11"/>
  <c r="VK600" i="11"/>
  <c r="VL600" i="11"/>
  <c r="VM600" i="11"/>
  <c r="VN600" i="11"/>
  <c r="VO600" i="11"/>
  <c r="VP600" i="11"/>
  <c r="VQ600" i="11"/>
  <c r="VR600" i="11"/>
  <c r="VS600" i="11"/>
  <c r="VT600" i="11"/>
  <c r="VU600" i="11"/>
  <c r="VV600" i="11"/>
  <c r="VW600" i="11"/>
  <c r="VX600" i="11"/>
  <c r="VY600" i="11"/>
  <c r="VZ600" i="11"/>
  <c r="WA600" i="11"/>
  <c r="WB600" i="11"/>
  <c r="WC600" i="11"/>
  <c r="WD600" i="11"/>
  <c r="WE600" i="11"/>
  <c r="WF600" i="11"/>
  <c r="WG600" i="11"/>
  <c r="WH600" i="11"/>
  <c r="WI600" i="11"/>
  <c r="WJ600" i="11"/>
  <c r="WK600" i="11"/>
  <c r="WL600" i="11"/>
  <c r="WM600" i="11"/>
  <c r="WN600" i="11"/>
  <c r="WO600" i="11"/>
  <c r="WP600" i="11"/>
  <c r="WQ600" i="11"/>
  <c r="WR600" i="11"/>
  <c r="WS600" i="11"/>
  <c r="WT600" i="11"/>
  <c r="WU600" i="11"/>
  <c r="WV600" i="11"/>
  <c r="WW600" i="11"/>
  <c r="WX600" i="11"/>
  <c r="WY600" i="11"/>
  <c r="WZ600" i="11"/>
  <c r="XA600" i="11"/>
  <c r="XB600" i="11"/>
  <c r="XC600" i="11"/>
  <c r="XD600" i="11"/>
  <c r="XE600" i="11"/>
  <c r="XF600" i="11"/>
  <c r="XG600" i="11"/>
  <c r="XH600" i="11"/>
  <c r="XI600" i="11"/>
  <c r="XJ600" i="11"/>
  <c r="XK600" i="11"/>
  <c r="XL600" i="11"/>
  <c r="XM600" i="11"/>
  <c r="XN600" i="11"/>
  <c r="XO600" i="11"/>
  <c r="XP600" i="11"/>
  <c r="XQ600" i="11"/>
  <c r="XR600" i="11"/>
  <c r="XS600" i="11"/>
  <c r="XT600" i="11"/>
  <c r="XU600" i="11"/>
  <c r="XV600" i="11"/>
  <c r="XW600" i="11"/>
  <c r="XX600" i="11"/>
  <c r="XY600" i="11"/>
  <c r="XZ600" i="11"/>
  <c r="YA600" i="11"/>
  <c r="YB600" i="11"/>
  <c r="YC600" i="11"/>
  <c r="YD600" i="11"/>
  <c r="YE600" i="11"/>
  <c r="YF600" i="11"/>
  <c r="YG600" i="11"/>
  <c r="YH600" i="11"/>
  <c r="YI600" i="11"/>
  <c r="YJ600" i="11"/>
  <c r="YK600" i="11"/>
  <c r="YL600" i="11"/>
  <c r="YM600" i="11"/>
  <c r="YN600" i="11"/>
  <c r="YO600" i="11"/>
  <c r="YP600" i="11"/>
  <c r="YQ600" i="11"/>
  <c r="YR600" i="11"/>
  <c r="YS600" i="11"/>
  <c r="YT600" i="11"/>
  <c r="YU600" i="11"/>
  <c r="YV600" i="11"/>
  <c r="YW600" i="11"/>
  <c r="YX600" i="11"/>
  <c r="YY600" i="11"/>
  <c r="YZ600" i="11"/>
  <c r="ZA600" i="11"/>
  <c r="ZB600" i="11"/>
  <c r="ZC600" i="11"/>
  <c r="ZD600" i="11"/>
  <c r="ZE600" i="11"/>
  <c r="ZF600" i="11"/>
  <c r="ZG600" i="11"/>
  <c r="ZH600" i="11"/>
  <c r="ZI600" i="11"/>
  <c r="ZJ600" i="11"/>
  <c r="ZK600" i="11"/>
  <c r="ZL600" i="11"/>
  <c r="ZM600" i="11"/>
  <c r="ZN600" i="11"/>
  <c r="ZO600" i="11"/>
  <c r="ZP600" i="11"/>
  <c r="ZQ600" i="11"/>
  <c r="ZR600" i="11"/>
  <c r="ZS600" i="11"/>
  <c r="ZT600" i="11"/>
  <c r="ZU600" i="11"/>
  <c r="ZV600" i="11"/>
  <c r="ZW600" i="11"/>
  <c r="ZX600" i="11"/>
  <c r="ZY600" i="11"/>
  <c r="ZZ600" i="11"/>
  <c r="AAA600" i="11"/>
  <c r="AAB600" i="11"/>
  <c r="AAC600" i="11"/>
  <c r="AAD600" i="11"/>
  <c r="AAE600" i="11"/>
  <c r="AAF600" i="11"/>
  <c r="AAG600" i="11"/>
  <c r="AAH600" i="11"/>
  <c r="AAI600" i="11"/>
  <c r="AAJ600" i="11"/>
  <c r="AAK600" i="11"/>
  <c r="AAL600" i="11"/>
  <c r="AAM600" i="11"/>
  <c r="AAN600" i="11"/>
  <c r="AAO600" i="11"/>
  <c r="AAP600" i="11"/>
  <c r="AAQ600" i="11"/>
  <c r="AAR600" i="11"/>
  <c r="AAS600" i="11"/>
  <c r="AAT600" i="11"/>
  <c r="AAU600" i="11"/>
  <c r="AAV600" i="11"/>
  <c r="AAW600" i="11"/>
  <c r="AAX600" i="11"/>
  <c r="AAY600" i="11"/>
  <c r="AAZ600" i="11"/>
  <c r="ABA600" i="11"/>
  <c r="ABB600" i="11"/>
  <c r="ABC600" i="11"/>
  <c r="ABD600" i="11"/>
  <c r="ABE600" i="11"/>
  <c r="ABF600" i="11"/>
  <c r="ABG600" i="11"/>
  <c r="ABH600" i="11"/>
  <c r="ABI600" i="11"/>
  <c r="ABJ600" i="11"/>
  <c r="ABK600" i="11"/>
  <c r="ABL600" i="11"/>
  <c r="ABM600" i="11"/>
  <c r="ABN600" i="11"/>
  <c r="ABO600" i="11"/>
  <c r="ABP600" i="11"/>
  <c r="ABQ600" i="11"/>
  <c r="ABR600" i="11"/>
  <c r="ABS600" i="11"/>
  <c r="ABT600" i="11"/>
  <c r="ABU600" i="11"/>
  <c r="ABV600" i="11"/>
  <c r="ABW600" i="11"/>
  <c r="ABX600" i="11"/>
  <c r="ABY600" i="11"/>
  <c r="ABZ600" i="11"/>
  <c r="ACA600" i="11"/>
  <c r="ACB600" i="11"/>
  <c r="ACC600" i="11"/>
  <c r="ACD600" i="11"/>
  <c r="ACE600" i="11"/>
  <c r="ACF600" i="11"/>
  <c r="ACG600" i="11"/>
  <c r="ACH600" i="11"/>
  <c r="ACI600" i="11"/>
  <c r="ACJ600" i="11"/>
  <c r="ACK600" i="11"/>
  <c r="ACL600" i="11"/>
  <c r="ACM600" i="11"/>
  <c r="ACN600" i="11"/>
  <c r="ACO600" i="11"/>
  <c r="ACP600" i="11"/>
  <c r="ACQ600" i="11"/>
  <c r="ACR600" i="11"/>
  <c r="ACS600" i="11"/>
  <c r="ACT600" i="11"/>
  <c r="ACU600" i="11"/>
  <c r="ACV600" i="11"/>
  <c r="ACW600" i="11"/>
  <c r="ACX600" i="11"/>
  <c r="ACY600" i="11"/>
  <c r="ACZ600" i="11"/>
  <c r="ADA600" i="11"/>
  <c r="ADB600" i="11"/>
  <c r="ADC600" i="11"/>
  <c r="ADD600" i="11"/>
  <c r="ADE600" i="11"/>
  <c r="ADF600" i="11"/>
  <c r="ADG600" i="11"/>
  <c r="ADH600" i="11"/>
  <c r="ADI600" i="11"/>
  <c r="ADJ600" i="11"/>
  <c r="ADK600" i="11"/>
  <c r="ADL600" i="11"/>
  <c r="ADM600" i="11"/>
  <c r="ADN600" i="11"/>
  <c r="ADO600" i="11"/>
  <c r="ADP600" i="11"/>
  <c r="ADQ600" i="11"/>
  <c r="ADR600" i="11"/>
  <c r="ADS600" i="11"/>
  <c r="ADT600" i="11"/>
  <c r="ADU600" i="11"/>
  <c r="ADV600" i="11"/>
  <c r="ADW600" i="11"/>
  <c r="ADX600" i="11"/>
  <c r="ADY600" i="11"/>
  <c r="ADZ600" i="11"/>
  <c r="AEA600" i="11"/>
  <c r="AEB600" i="11"/>
  <c r="AEC600" i="11"/>
  <c r="AED600" i="11"/>
  <c r="AEE600" i="11"/>
  <c r="AEF600" i="11"/>
  <c r="AEG600" i="11"/>
  <c r="AEH600" i="11"/>
  <c r="AEI600" i="11"/>
  <c r="AEJ600" i="11"/>
  <c r="AEK600" i="11"/>
  <c r="AEL600" i="11"/>
  <c r="AEM600" i="11"/>
  <c r="AEN600" i="11"/>
  <c r="AEO600" i="11"/>
  <c r="AEP600" i="11"/>
  <c r="AEQ600" i="11"/>
  <c r="AER600" i="11"/>
  <c r="AES600" i="11"/>
  <c r="AET600" i="11"/>
  <c r="AEU600" i="11"/>
  <c r="AEV600" i="11"/>
  <c r="AEW600" i="11"/>
  <c r="AEX600" i="11"/>
  <c r="AEY600" i="11"/>
  <c r="AEZ600" i="11"/>
  <c r="AFA600" i="11"/>
  <c r="AFB600" i="11"/>
  <c r="AFC600" i="11"/>
  <c r="AFD600" i="11"/>
  <c r="AFE600" i="11"/>
  <c r="AFF600" i="11"/>
  <c r="AFG600" i="11"/>
  <c r="AFH600" i="11"/>
  <c r="AFI600" i="11"/>
  <c r="AFJ600" i="11"/>
  <c r="AFK600" i="11"/>
  <c r="AFL600" i="11"/>
  <c r="AFM600" i="11"/>
  <c r="AFN600" i="11"/>
  <c r="AFO600" i="11"/>
  <c r="AFP600" i="11"/>
  <c r="AFQ600" i="11"/>
  <c r="AFR600" i="11"/>
  <c r="AFS600" i="11"/>
  <c r="AFT600" i="11"/>
  <c r="AFU600" i="11"/>
  <c r="AFV600" i="11"/>
  <c r="AFW600" i="11"/>
  <c r="AFX600" i="11"/>
  <c r="AFY600" i="11"/>
  <c r="AFZ600" i="11"/>
  <c r="AGA600" i="11"/>
  <c r="AGB600" i="11"/>
  <c r="AGC600" i="11"/>
  <c r="AGD600" i="11"/>
  <c r="AGE600" i="11"/>
  <c r="AGF600" i="11"/>
  <c r="AGG600" i="11"/>
  <c r="AGH600" i="11"/>
  <c r="AGI600" i="11"/>
  <c r="AGJ600" i="11"/>
  <c r="AGK600" i="11"/>
  <c r="AGL600" i="11"/>
  <c r="AGM600" i="11"/>
  <c r="AGN600" i="11"/>
  <c r="AGO600" i="11"/>
  <c r="AGP600" i="11"/>
  <c r="AGQ600" i="11"/>
  <c r="AGR600" i="11"/>
  <c r="AGS600" i="11"/>
  <c r="AGT600" i="11"/>
  <c r="AGU600" i="11"/>
  <c r="AGV600" i="11"/>
  <c r="AGW600" i="11"/>
  <c r="AGX600" i="11"/>
  <c r="AGY600" i="11"/>
  <c r="AGZ600" i="11"/>
  <c r="AHA600" i="11"/>
  <c r="AHB600" i="11"/>
  <c r="AHC600" i="11"/>
  <c r="AHD600" i="11"/>
  <c r="AHE600" i="11"/>
  <c r="AHF600" i="11"/>
  <c r="AHG600" i="11"/>
  <c r="AHH600" i="11"/>
  <c r="AHI600" i="11"/>
  <c r="AHJ600" i="11"/>
  <c r="AHK600" i="11"/>
  <c r="AHL600" i="11"/>
  <c r="AHM600" i="11"/>
  <c r="AHN600" i="11"/>
  <c r="AHO600" i="11"/>
  <c r="AHP600" i="11"/>
  <c r="AHQ600" i="11"/>
  <c r="AHR600" i="11"/>
  <c r="AHS600" i="11"/>
  <c r="AHT600" i="11"/>
  <c r="AHU600" i="11"/>
  <c r="AHV600" i="11"/>
  <c r="AHW600" i="11"/>
  <c r="AHX600" i="11"/>
  <c r="AHY600" i="11"/>
  <c r="AHZ600" i="11"/>
  <c r="AIA600" i="11"/>
  <c r="AIB600" i="11"/>
  <c r="AIC600" i="11"/>
  <c r="AID600" i="11"/>
  <c r="AIE600" i="11"/>
  <c r="AIF600" i="11"/>
  <c r="AIG600" i="11"/>
  <c r="AIH600" i="11"/>
  <c r="AII600" i="11"/>
  <c r="AIJ600" i="11"/>
  <c r="AIK600" i="11"/>
  <c r="AIL600" i="11"/>
  <c r="AIM600" i="11"/>
  <c r="AIN600" i="11"/>
  <c r="AIO600" i="11"/>
  <c r="AIP600" i="11"/>
  <c r="AIQ600" i="11"/>
  <c r="AIR600" i="11"/>
  <c r="AIS600" i="11"/>
  <c r="AIT600" i="11"/>
  <c r="AIU600" i="11"/>
  <c r="AIV600" i="11"/>
  <c r="AIW600" i="11"/>
  <c r="AIX600" i="11"/>
  <c r="AIY600" i="11"/>
  <c r="AIZ600" i="11"/>
  <c r="AJA600" i="11"/>
  <c r="AJB600" i="11"/>
  <c r="AJC600" i="11"/>
  <c r="AJD600" i="11"/>
  <c r="AJE600" i="11"/>
  <c r="AJF600" i="11"/>
  <c r="AJG600" i="11"/>
  <c r="AJH600" i="11"/>
  <c r="AJI600" i="11"/>
  <c r="AJJ600" i="11"/>
  <c r="AJK600" i="11"/>
  <c r="AJL600" i="11"/>
  <c r="AJM600" i="11"/>
  <c r="AJN600" i="11"/>
  <c r="AJO600" i="11"/>
  <c r="AJP600" i="11"/>
  <c r="AJQ600" i="11"/>
  <c r="AJR600" i="11"/>
  <c r="AJS600" i="11"/>
  <c r="AJT600" i="11"/>
  <c r="AJU600" i="11"/>
  <c r="AJV600" i="11"/>
  <c r="AJW600" i="11"/>
  <c r="AJX600" i="11"/>
  <c r="AJY600" i="11"/>
  <c r="AJZ600" i="11"/>
  <c r="AKA600" i="11"/>
  <c r="AKB600" i="11"/>
  <c r="AKC600" i="11"/>
  <c r="AKD600" i="11"/>
  <c r="AKE600" i="11"/>
  <c r="AKF600" i="11"/>
  <c r="AKG600" i="11"/>
  <c r="AKH600" i="11"/>
  <c r="AKI600" i="11"/>
  <c r="AKJ600" i="11"/>
  <c r="AKK600" i="11"/>
  <c r="AKL600" i="11"/>
  <c r="AKM600" i="11"/>
  <c r="AKN600" i="11"/>
  <c r="AKO600" i="11"/>
  <c r="AKP600" i="11"/>
  <c r="AKQ600" i="11"/>
  <c r="AKR600" i="11"/>
  <c r="AKS600" i="11"/>
  <c r="AKT600" i="11"/>
  <c r="AKU600" i="11"/>
  <c r="AKV600" i="11"/>
  <c r="AKW600" i="11"/>
  <c r="AKX600" i="11"/>
  <c r="AKY600" i="11"/>
  <c r="AKZ600" i="11"/>
  <c r="ALA600" i="11"/>
  <c r="ALB600" i="11"/>
  <c r="ALC600" i="11"/>
  <c r="ALD600" i="11"/>
  <c r="ALE600" i="11"/>
  <c r="ALF600" i="11"/>
  <c r="ALG600" i="11"/>
  <c r="ALH600" i="11"/>
  <c r="ALI600" i="11"/>
  <c r="ALJ600" i="11"/>
  <c r="ALK600" i="11"/>
  <c r="ALL600" i="11"/>
  <c r="ALM600" i="11"/>
  <c r="ALN600" i="11"/>
  <c r="ALO600" i="11"/>
  <c r="ALP600" i="11"/>
  <c r="ALQ600" i="11"/>
  <c r="ALR600" i="11"/>
  <c r="ALS600" i="11"/>
  <c r="ALT600" i="11"/>
  <c r="ALU600" i="11"/>
  <c r="ALV600" i="11"/>
  <c r="ALW600" i="11"/>
  <c r="ALX600" i="11"/>
  <c r="ALY600" i="11"/>
  <c r="ALZ600" i="11"/>
  <c r="AMA600" i="11"/>
  <c r="AMB600" i="11"/>
  <c r="AMC600" i="11"/>
  <c r="AMD600" i="11"/>
  <c r="AME600" i="11"/>
  <c r="AMF600" i="11"/>
  <c r="AMG600" i="11"/>
  <c r="AMH600" i="11"/>
  <c r="AMI600" i="11"/>
  <c r="AMJ600" i="11"/>
  <c r="AMK600" i="11"/>
  <c r="AML600" i="11"/>
  <c r="AMM600" i="11"/>
  <c r="AMN600" i="11"/>
  <c r="AMO600" i="11"/>
  <c r="AE601" i="11"/>
  <c r="AF601" i="11"/>
  <c r="AG601" i="11"/>
  <c r="AH601" i="11"/>
  <c r="AI601" i="11"/>
  <c r="AJ601" i="11"/>
  <c r="AK601" i="11"/>
  <c r="AL601" i="11"/>
  <c r="AM601" i="11"/>
  <c r="AN601" i="11"/>
  <c r="AO601" i="11"/>
  <c r="AP601" i="11"/>
  <c r="AQ601" i="11"/>
  <c r="AR601" i="11"/>
  <c r="AS601" i="11"/>
  <c r="AT601" i="11"/>
  <c r="AU601" i="11"/>
  <c r="AV601" i="11"/>
  <c r="AW601" i="11"/>
  <c r="AX601" i="11"/>
  <c r="AY601" i="11"/>
  <c r="AZ601" i="11"/>
  <c r="BA601" i="11"/>
  <c r="BB601" i="11"/>
  <c r="BC601" i="11"/>
  <c r="BD601" i="11"/>
  <c r="BE601" i="11"/>
  <c r="BF601" i="11"/>
  <c r="BG601" i="11"/>
  <c r="BH601" i="11"/>
  <c r="BI601" i="11"/>
  <c r="BJ601" i="11"/>
  <c r="BK601" i="11"/>
  <c r="BL601" i="11"/>
  <c r="BM601" i="11"/>
  <c r="BN601" i="11"/>
  <c r="BO601" i="11"/>
  <c r="BP601" i="11"/>
  <c r="BQ601" i="11"/>
  <c r="BR601" i="11"/>
  <c r="BS601" i="11"/>
  <c r="BT601" i="11"/>
  <c r="BU601" i="11"/>
  <c r="BV601" i="11"/>
  <c r="BW601" i="11"/>
  <c r="BX601" i="11"/>
  <c r="BY601" i="11"/>
  <c r="BZ601" i="11"/>
  <c r="CA601" i="11"/>
  <c r="CB601" i="11"/>
  <c r="CC601" i="11"/>
  <c r="CD601" i="11"/>
  <c r="CE601" i="11"/>
  <c r="CF601" i="11"/>
  <c r="CG601" i="11"/>
  <c r="CH601" i="11"/>
  <c r="CI601" i="11"/>
  <c r="CJ601" i="11"/>
  <c r="CK601" i="11"/>
  <c r="CL601" i="11"/>
  <c r="CM601" i="11"/>
  <c r="CN601" i="11"/>
  <c r="CO601" i="11"/>
  <c r="CP601" i="11"/>
  <c r="CQ601" i="11"/>
  <c r="CR601" i="11"/>
  <c r="CS601" i="11"/>
  <c r="CT601" i="11"/>
  <c r="CU601" i="11"/>
  <c r="CV601" i="11"/>
  <c r="CW601" i="11"/>
  <c r="CX601" i="11"/>
  <c r="CY601" i="11"/>
  <c r="CZ601" i="11"/>
  <c r="DA601" i="11"/>
  <c r="DB601" i="11"/>
  <c r="DC601" i="11"/>
  <c r="DD601" i="11"/>
  <c r="DE601" i="11"/>
  <c r="DF601" i="11"/>
  <c r="DG601" i="11"/>
  <c r="DH601" i="11"/>
  <c r="DI601" i="11"/>
  <c r="DJ601" i="11"/>
  <c r="DK601" i="11"/>
  <c r="DL601" i="11"/>
  <c r="DM601" i="11"/>
  <c r="DN601" i="11"/>
  <c r="DO601" i="11"/>
  <c r="DP601" i="11"/>
  <c r="DQ601" i="11"/>
  <c r="DR601" i="11"/>
  <c r="DS601" i="11"/>
  <c r="DT601" i="11"/>
  <c r="DU601" i="11"/>
  <c r="DV601" i="11"/>
  <c r="DW601" i="11"/>
  <c r="DX601" i="11"/>
  <c r="DY601" i="11"/>
  <c r="DZ601" i="11"/>
  <c r="EA601" i="11"/>
  <c r="EB601" i="11"/>
  <c r="EC601" i="11"/>
  <c r="ED601" i="11"/>
  <c r="EE601" i="11"/>
  <c r="EF601" i="11"/>
  <c r="EG601" i="11"/>
  <c r="EH601" i="11"/>
  <c r="EI601" i="11"/>
  <c r="EJ601" i="11"/>
  <c r="EK601" i="11"/>
  <c r="EL601" i="11"/>
  <c r="EM601" i="11"/>
  <c r="EN601" i="11"/>
  <c r="EO601" i="11"/>
  <c r="EP601" i="11"/>
  <c r="EQ601" i="11"/>
  <c r="ER601" i="11"/>
  <c r="ES601" i="11"/>
  <c r="ET601" i="11"/>
  <c r="EU601" i="11"/>
  <c r="EV601" i="11"/>
  <c r="EW601" i="11"/>
  <c r="EX601" i="11"/>
  <c r="EY601" i="11"/>
  <c r="EZ601" i="11"/>
  <c r="FA601" i="11"/>
  <c r="FB601" i="11"/>
  <c r="FC601" i="11"/>
  <c r="FD601" i="11"/>
  <c r="FE601" i="11"/>
  <c r="FF601" i="11"/>
  <c r="FG601" i="11"/>
  <c r="FH601" i="11"/>
  <c r="FI601" i="11"/>
  <c r="FJ601" i="11"/>
  <c r="FK601" i="11"/>
  <c r="FL601" i="11"/>
  <c r="FM601" i="11"/>
  <c r="FN601" i="11"/>
  <c r="FO601" i="11"/>
  <c r="FP601" i="11"/>
  <c r="FQ601" i="11"/>
  <c r="FR601" i="11"/>
  <c r="FS601" i="11"/>
  <c r="FT601" i="11"/>
  <c r="FU601" i="11"/>
  <c r="FV601" i="11"/>
  <c r="FW601" i="11"/>
  <c r="FX601" i="11"/>
  <c r="FY601" i="11"/>
  <c r="FZ601" i="11"/>
  <c r="GA601" i="11"/>
  <c r="GB601" i="11"/>
  <c r="GC601" i="11"/>
  <c r="GD601" i="11"/>
  <c r="GE601" i="11"/>
  <c r="GF601" i="11"/>
  <c r="GG601" i="11"/>
  <c r="GH601" i="11"/>
  <c r="GI601" i="11"/>
  <c r="GJ601" i="11"/>
  <c r="GK601" i="11"/>
  <c r="GL601" i="11"/>
  <c r="GM601" i="11"/>
  <c r="GN601" i="11"/>
  <c r="GO601" i="11"/>
  <c r="GP601" i="11"/>
  <c r="GQ601" i="11"/>
  <c r="GR601" i="11"/>
  <c r="GS601" i="11"/>
  <c r="GT601" i="11"/>
  <c r="GU601" i="11"/>
  <c r="GV601" i="11"/>
  <c r="GW601" i="11"/>
  <c r="GX601" i="11"/>
  <c r="GY601" i="11"/>
  <c r="GZ601" i="11"/>
  <c r="HA601" i="11"/>
  <c r="HB601" i="11"/>
  <c r="HC601" i="11"/>
  <c r="HD601" i="11"/>
  <c r="HE601" i="11"/>
  <c r="HF601" i="11"/>
  <c r="HG601" i="11"/>
  <c r="HH601" i="11"/>
  <c r="HI601" i="11"/>
  <c r="HJ601" i="11"/>
  <c r="HK601" i="11"/>
  <c r="HL601" i="11"/>
  <c r="HM601" i="11"/>
  <c r="HN601" i="11"/>
  <c r="HO601" i="11"/>
  <c r="HP601" i="11"/>
  <c r="HQ601" i="11"/>
  <c r="HR601" i="11"/>
  <c r="HS601" i="11"/>
  <c r="HT601" i="11"/>
  <c r="HU601" i="11"/>
  <c r="HV601" i="11"/>
  <c r="HW601" i="11"/>
  <c r="HX601" i="11"/>
  <c r="HY601" i="11"/>
  <c r="HZ601" i="11"/>
  <c r="IA601" i="11"/>
  <c r="IB601" i="11"/>
  <c r="IC601" i="11"/>
  <c r="ID601" i="11"/>
  <c r="IE601" i="11"/>
  <c r="IF601" i="11"/>
  <c r="IG601" i="11"/>
  <c r="IH601" i="11"/>
  <c r="II601" i="11"/>
  <c r="IJ601" i="11"/>
  <c r="IK601" i="11"/>
  <c r="IL601" i="11"/>
  <c r="IM601" i="11"/>
  <c r="IN601" i="11"/>
  <c r="IO601" i="11"/>
  <c r="IP601" i="11"/>
  <c r="IQ601" i="11"/>
  <c r="IR601" i="11"/>
  <c r="IS601" i="11"/>
  <c r="IT601" i="11"/>
  <c r="IU601" i="11"/>
  <c r="IV601" i="11"/>
  <c r="IW601" i="11"/>
  <c r="IX601" i="11"/>
  <c r="IY601" i="11"/>
  <c r="IZ601" i="11"/>
  <c r="JA601" i="11"/>
  <c r="JB601" i="11"/>
  <c r="JC601" i="11"/>
  <c r="JD601" i="11"/>
  <c r="JE601" i="11"/>
  <c r="JF601" i="11"/>
  <c r="JG601" i="11"/>
  <c r="JH601" i="11"/>
  <c r="JI601" i="11"/>
  <c r="JJ601" i="11"/>
  <c r="JK601" i="11"/>
  <c r="JL601" i="11"/>
  <c r="JM601" i="11"/>
  <c r="JN601" i="11"/>
  <c r="JO601" i="11"/>
  <c r="JP601" i="11"/>
  <c r="JQ601" i="11"/>
  <c r="JR601" i="11"/>
  <c r="JS601" i="11"/>
  <c r="JT601" i="11"/>
  <c r="JU601" i="11"/>
  <c r="JV601" i="11"/>
  <c r="JW601" i="11"/>
  <c r="JX601" i="11"/>
  <c r="JY601" i="11"/>
  <c r="JZ601" i="11"/>
  <c r="KA601" i="11"/>
  <c r="KB601" i="11"/>
  <c r="KC601" i="11"/>
  <c r="KD601" i="11"/>
  <c r="KE601" i="11"/>
  <c r="KF601" i="11"/>
  <c r="KG601" i="11"/>
  <c r="KH601" i="11"/>
  <c r="KI601" i="11"/>
  <c r="KJ601" i="11"/>
  <c r="KK601" i="11"/>
  <c r="KL601" i="11"/>
  <c r="KM601" i="11"/>
  <c r="KN601" i="11"/>
  <c r="KO601" i="11"/>
  <c r="KP601" i="11"/>
  <c r="KQ601" i="11"/>
  <c r="KR601" i="11"/>
  <c r="KS601" i="11"/>
  <c r="KT601" i="11"/>
  <c r="KU601" i="11"/>
  <c r="KV601" i="11"/>
  <c r="KW601" i="11"/>
  <c r="KX601" i="11"/>
  <c r="KY601" i="11"/>
  <c r="KZ601" i="11"/>
  <c r="LA601" i="11"/>
  <c r="LB601" i="11"/>
  <c r="LC601" i="11"/>
  <c r="LD601" i="11"/>
  <c r="LE601" i="11"/>
  <c r="LF601" i="11"/>
  <c r="LG601" i="11"/>
  <c r="LH601" i="11"/>
  <c r="LI601" i="11"/>
  <c r="LJ601" i="11"/>
  <c r="LK601" i="11"/>
  <c r="LL601" i="11"/>
  <c r="LM601" i="11"/>
  <c r="LN601" i="11"/>
  <c r="LO601" i="11"/>
  <c r="LP601" i="11"/>
  <c r="LQ601" i="11"/>
  <c r="LR601" i="11"/>
  <c r="LS601" i="11"/>
  <c r="LT601" i="11"/>
  <c r="LU601" i="11"/>
  <c r="LV601" i="11"/>
  <c r="LW601" i="11"/>
  <c r="LX601" i="11"/>
  <c r="LY601" i="11"/>
  <c r="LZ601" i="11"/>
  <c r="MA601" i="11"/>
  <c r="MB601" i="11"/>
  <c r="MC601" i="11"/>
  <c r="MD601" i="11"/>
  <c r="ME601" i="11"/>
  <c r="MF601" i="11"/>
  <c r="MG601" i="11"/>
  <c r="MH601" i="11"/>
  <c r="MI601" i="11"/>
  <c r="MJ601" i="11"/>
  <c r="MK601" i="11"/>
  <c r="ML601" i="11"/>
  <c r="MM601" i="11"/>
  <c r="MN601" i="11"/>
  <c r="MO601" i="11"/>
  <c r="MP601" i="11"/>
  <c r="MQ601" i="11"/>
  <c r="MR601" i="11"/>
  <c r="MS601" i="11"/>
  <c r="MT601" i="11"/>
  <c r="MU601" i="11"/>
  <c r="MV601" i="11"/>
  <c r="MW601" i="11"/>
  <c r="MX601" i="11"/>
  <c r="MY601" i="11"/>
  <c r="MZ601" i="11"/>
  <c r="NA601" i="11"/>
  <c r="NB601" i="11"/>
  <c r="NC601" i="11"/>
  <c r="ND601" i="11"/>
  <c r="NE601" i="11"/>
  <c r="NF601" i="11"/>
  <c r="NG601" i="11"/>
  <c r="NH601" i="11"/>
  <c r="NI601" i="11"/>
  <c r="NJ601" i="11"/>
  <c r="NK601" i="11"/>
  <c r="NL601" i="11"/>
  <c r="NM601" i="11"/>
  <c r="NN601" i="11"/>
  <c r="NO601" i="11"/>
  <c r="NP601" i="11"/>
  <c r="NQ601" i="11"/>
  <c r="NR601" i="11"/>
  <c r="NS601" i="11"/>
  <c r="NT601" i="11"/>
  <c r="NU601" i="11"/>
  <c r="NV601" i="11"/>
  <c r="NW601" i="11"/>
  <c r="NX601" i="11"/>
  <c r="NY601" i="11"/>
  <c r="NZ601" i="11"/>
  <c r="OA601" i="11"/>
  <c r="OB601" i="11"/>
  <c r="OC601" i="11"/>
  <c r="OD601" i="11"/>
  <c r="OE601" i="11"/>
  <c r="OF601" i="11"/>
  <c r="OG601" i="11"/>
  <c r="OH601" i="11"/>
  <c r="OI601" i="11"/>
  <c r="OJ601" i="11"/>
  <c r="OK601" i="11"/>
  <c r="OL601" i="11"/>
  <c r="OM601" i="11"/>
  <c r="ON601" i="11"/>
  <c r="OO601" i="11"/>
  <c r="OP601" i="11"/>
  <c r="OQ601" i="11"/>
  <c r="OR601" i="11"/>
  <c r="OS601" i="11"/>
  <c r="OT601" i="11"/>
  <c r="OU601" i="11"/>
  <c r="OV601" i="11"/>
  <c r="OW601" i="11"/>
  <c r="OX601" i="11"/>
  <c r="OY601" i="11"/>
  <c r="OZ601" i="11"/>
  <c r="PA601" i="11"/>
  <c r="PB601" i="11"/>
  <c r="PC601" i="11"/>
  <c r="PD601" i="11"/>
  <c r="PE601" i="11"/>
  <c r="PF601" i="11"/>
  <c r="PG601" i="11"/>
  <c r="PH601" i="11"/>
  <c r="PI601" i="11"/>
  <c r="PJ601" i="11"/>
  <c r="PK601" i="11"/>
  <c r="PL601" i="11"/>
  <c r="PM601" i="11"/>
  <c r="PN601" i="11"/>
  <c r="PO601" i="11"/>
  <c r="PP601" i="11"/>
  <c r="PQ601" i="11"/>
  <c r="PR601" i="11"/>
  <c r="PS601" i="11"/>
  <c r="PT601" i="11"/>
  <c r="PU601" i="11"/>
  <c r="PV601" i="11"/>
  <c r="PW601" i="11"/>
  <c r="PX601" i="11"/>
  <c r="PY601" i="11"/>
  <c r="PZ601" i="11"/>
  <c r="QA601" i="11"/>
  <c r="QB601" i="11"/>
  <c r="QC601" i="11"/>
  <c r="QD601" i="11"/>
  <c r="QE601" i="11"/>
  <c r="QF601" i="11"/>
  <c r="QG601" i="11"/>
  <c r="QH601" i="11"/>
  <c r="QI601" i="11"/>
  <c r="QJ601" i="11"/>
  <c r="QK601" i="11"/>
  <c r="QL601" i="11"/>
  <c r="QM601" i="11"/>
  <c r="QN601" i="11"/>
  <c r="QO601" i="11"/>
  <c r="QP601" i="11"/>
  <c r="QQ601" i="11"/>
  <c r="QR601" i="11"/>
  <c r="QS601" i="11"/>
  <c r="QT601" i="11"/>
  <c r="QU601" i="11"/>
  <c r="QV601" i="11"/>
  <c r="QW601" i="11"/>
  <c r="QX601" i="11"/>
  <c r="QY601" i="11"/>
  <c r="QZ601" i="11"/>
  <c r="RA601" i="11"/>
  <c r="RB601" i="11"/>
  <c r="RC601" i="11"/>
  <c r="RD601" i="11"/>
  <c r="RE601" i="11"/>
  <c r="RF601" i="11"/>
  <c r="RG601" i="11"/>
  <c r="RH601" i="11"/>
  <c r="RI601" i="11"/>
  <c r="RJ601" i="11"/>
  <c r="RK601" i="11"/>
  <c r="RL601" i="11"/>
  <c r="RM601" i="11"/>
  <c r="RN601" i="11"/>
  <c r="RO601" i="11"/>
  <c r="RP601" i="11"/>
  <c r="RQ601" i="11"/>
  <c r="RR601" i="11"/>
  <c r="RS601" i="11"/>
  <c r="RT601" i="11"/>
  <c r="RU601" i="11"/>
  <c r="RV601" i="11"/>
  <c r="RW601" i="11"/>
  <c r="RX601" i="11"/>
  <c r="RY601" i="11"/>
  <c r="RZ601" i="11"/>
  <c r="SA601" i="11"/>
  <c r="SB601" i="11"/>
  <c r="SC601" i="11"/>
  <c r="SD601" i="11"/>
  <c r="SE601" i="11"/>
  <c r="SF601" i="11"/>
  <c r="SG601" i="11"/>
  <c r="SH601" i="11"/>
  <c r="SI601" i="11"/>
  <c r="SJ601" i="11"/>
  <c r="SK601" i="11"/>
  <c r="SL601" i="11"/>
  <c r="SM601" i="11"/>
  <c r="SN601" i="11"/>
  <c r="SO601" i="11"/>
  <c r="SP601" i="11"/>
  <c r="SQ601" i="11"/>
  <c r="SR601" i="11"/>
  <c r="SS601" i="11"/>
  <c r="ST601" i="11"/>
  <c r="SU601" i="11"/>
  <c r="SV601" i="11"/>
  <c r="SW601" i="11"/>
  <c r="SX601" i="11"/>
  <c r="SY601" i="11"/>
  <c r="SZ601" i="11"/>
  <c r="TA601" i="11"/>
  <c r="TB601" i="11"/>
  <c r="TC601" i="11"/>
  <c r="TD601" i="11"/>
  <c r="TE601" i="11"/>
  <c r="TF601" i="11"/>
  <c r="TG601" i="11"/>
  <c r="TH601" i="11"/>
  <c r="TI601" i="11"/>
  <c r="TJ601" i="11"/>
  <c r="TK601" i="11"/>
  <c r="TL601" i="11"/>
  <c r="TM601" i="11"/>
  <c r="TN601" i="11"/>
  <c r="TO601" i="11"/>
  <c r="TP601" i="11"/>
  <c r="TQ601" i="11"/>
  <c r="TR601" i="11"/>
  <c r="TS601" i="11"/>
  <c r="TT601" i="11"/>
  <c r="TU601" i="11"/>
  <c r="TV601" i="11"/>
  <c r="TW601" i="11"/>
  <c r="TX601" i="11"/>
  <c r="TY601" i="11"/>
  <c r="TZ601" i="11"/>
  <c r="UA601" i="11"/>
  <c r="UB601" i="11"/>
  <c r="UC601" i="11"/>
  <c r="UD601" i="11"/>
  <c r="UE601" i="11"/>
  <c r="UF601" i="11"/>
  <c r="UG601" i="11"/>
  <c r="UH601" i="11"/>
  <c r="UI601" i="11"/>
  <c r="UJ601" i="11"/>
  <c r="UK601" i="11"/>
  <c r="UL601" i="11"/>
  <c r="UM601" i="11"/>
  <c r="UN601" i="11"/>
  <c r="UO601" i="11"/>
  <c r="UP601" i="11"/>
  <c r="UQ601" i="11"/>
  <c r="UR601" i="11"/>
  <c r="US601" i="11"/>
  <c r="UT601" i="11"/>
  <c r="UU601" i="11"/>
  <c r="UV601" i="11"/>
  <c r="UW601" i="11"/>
  <c r="UX601" i="11"/>
  <c r="UY601" i="11"/>
  <c r="UZ601" i="11"/>
  <c r="VA601" i="11"/>
  <c r="VB601" i="11"/>
  <c r="VC601" i="11"/>
  <c r="VD601" i="11"/>
  <c r="VE601" i="11"/>
  <c r="VF601" i="11"/>
  <c r="VG601" i="11"/>
  <c r="VH601" i="11"/>
  <c r="VI601" i="11"/>
  <c r="VJ601" i="11"/>
  <c r="VK601" i="11"/>
  <c r="VL601" i="11"/>
  <c r="VM601" i="11"/>
  <c r="VN601" i="11"/>
  <c r="VO601" i="11"/>
  <c r="VP601" i="11"/>
  <c r="VQ601" i="11"/>
  <c r="VR601" i="11"/>
  <c r="VS601" i="11"/>
  <c r="VT601" i="11"/>
  <c r="VU601" i="11"/>
  <c r="VV601" i="11"/>
  <c r="VW601" i="11"/>
  <c r="VX601" i="11"/>
  <c r="VY601" i="11"/>
  <c r="VZ601" i="11"/>
  <c r="WA601" i="11"/>
  <c r="WB601" i="11"/>
  <c r="WC601" i="11"/>
  <c r="WD601" i="11"/>
  <c r="WE601" i="11"/>
  <c r="WF601" i="11"/>
  <c r="WG601" i="11"/>
  <c r="WH601" i="11"/>
  <c r="WI601" i="11"/>
  <c r="WJ601" i="11"/>
  <c r="WK601" i="11"/>
  <c r="WL601" i="11"/>
  <c r="WM601" i="11"/>
  <c r="WN601" i="11"/>
  <c r="WO601" i="11"/>
  <c r="WP601" i="11"/>
  <c r="WQ601" i="11"/>
  <c r="WR601" i="11"/>
  <c r="WS601" i="11"/>
  <c r="WT601" i="11"/>
  <c r="WU601" i="11"/>
  <c r="WV601" i="11"/>
  <c r="WW601" i="11"/>
  <c r="WX601" i="11"/>
  <c r="WY601" i="11"/>
  <c r="WZ601" i="11"/>
  <c r="XA601" i="11"/>
  <c r="XB601" i="11"/>
  <c r="XC601" i="11"/>
  <c r="XD601" i="11"/>
  <c r="XE601" i="11"/>
  <c r="XF601" i="11"/>
  <c r="XG601" i="11"/>
  <c r="XH601" i="11"/>
  <c r="XI601" i="11"/>
  <c r="XJ601" i="11"/>
  <c r="XK601" i="11"/>
  <c r="XL601" i="11"/>
  <c r="XM601" i="11"/>
  <c r="XN601" i="11"/>
  <c r="XO601" i="11"/>
  <c r="XP601" i="11"/>
  <c r="XQ601" i="11"/>
  <c r="XR601" i="11"/>
  <c r="XS601" i="11"/>
  <c r="XT601" i="11"/>
  <c r="XU601" i="11"/>
  <c r="XV601" i="11"/>
  <c r="XW601" i="11"/>
  <c r="XX601" i="11"/>
  <c r="XY601" i="11"/>
  <c r="XZ601" i="11"/>
  <c r="YA601" i="11"/>
  <c r="YB601" i="11"/>
  <c r="YC601" i="11"/>
  <c r="YD601" i="11"/>
  <c r="YE601" i="11"/>
  <c r="YF601" i="11"/>
  <c r="YG601" i="11"/>
  <c r="YH601" i="11"/>
  <c r="YI601" i="11"/>
  <c r="YJ601" i="11"/>
  <c r="YK601" i="11"/>
  <c r="YL601" i="11"/>
  <c r="YM601" i="11"/>
  <c r="YN601" i="11"/>
  <c r="YO601" i="11"/>
  <c r="YP601" i="11"/>
  <c r="YQ601" i="11"/>
  <c r="YR601" i="11"/>
  <c r="YS601" i="11"/>
  <c r="YT601" i="11"/>
  <c r="YU601" i="11"/>
  <c r="YV601" i="11"/>
  <c r="YW601" i="11"/>
  <c r="YX601" i="11"/>
  <c r="YY601" i="11"/>
  <c r="YZ601" i="11"/>
  <c r="ZA601" i="11"/>
  <c r="ZB601" i="11"/>
  <c r="ZC601" i="11"/>
  <c r="ZD601" i="11"/>
  <c r="ZE601" i="11"/>
  <c r="ZF601" i="11"/>
  <c r="ZG601" i="11"/>
  <c r="ZH601" i="11"/>
  <c r="ZI601" i="11"/>
  <c r="ZJ601" i="11"/>
  <c r="ZK601" i="11"/>
  <c r="ZL601" i="11"/>
  <c r="ZM601" i="11"/>
  <c r="ZN601" i="11"/>
  <c r="ZO601" i="11"/>
  <c r="ZP601" i="11"/>
  <c r="ZQ601" i="11"/>
  <c r="ZR601" i="11"/>
  <c r="ZS601" i="11"/>
  <c r="ZT601" i="11"/>
  <c r="ZU601" i="11"/>
  <c r="ZV601" i="11"/>
  <c r="ZW601" i="11"/>
  <c r="ZX601" i="11"/>
  <c r="ZY601" i="11"/>
  <c r="ZZ601" i="11"/>
  <c r="AAA601" i="11"/>
  <c r="AAB601" i="11"/>
  <c r="AAC601" i="11"/>
  <c r="AAD601" i="11"/>
  <c r="AAE601" i="11"/>
  <c r="AAF601" i="11"/>
  <c r="AAG601" i="11"/>
  <c r="AAH601" i="11"/>
  <c r="AAI601" i="11"/>
  <c r="AAJ601" i="11"/>
  <c r="AAK601" i="11"/>
  <c r="AAL601" i="11"/>
  <c r="AAM601" i="11"/>
  <c r="AAN601" i="11"/>
  <c r="AAO601" i="11"/>
  <c r="AAP601" i="11"/>
  <c r="AAQ601" i="11"/>
  <c r="AAR601" i="11"/>
  <c r="AAS601" i="11"/>
  <c r="AAT601" i="11"/>
  <c r="AAU601" i="11"/>
  <c r="AAV601" i="11"/>
  <c r="AAW601" i="11"/>
  <c r="AAX601" i="11"/>
  <c r="AAY601" i="11"/>
  <c r="AAZ601" i="11"/>
  <c r="ABA601" i="11"/>
  <c r="ABB601" i="11"/>
  <c r="ABC601" i="11"/>
  <c r="ABD601" i="11"/>
  <c r="ABE601" i="11"/>
  <c r="ABF601" i="11"/>
  <c r="ABG601" i="11"/>
  <c r="ABH601" i="11"/>
  <c r="ABI601" i="11"/>
  <c r="ABJ601" i="11"/>
  <c r="ABK601" i="11"/>
  <c r="ABL601" i="11"/>
  <c r="ABM601" i="11"/>
  <c r="ABN601" i="11"/>
  <c r="ABO601" i="11"/>
  <c r="ABP601" i="11"/>
  <c r="ABQ601" i="11"/>
  <c r="ABR601" i="11"/>
  <c r="ABS601" i="11"/>
  <c r="ABT601" i="11"/>
  <c r="ABU601" i="11"/>
  <c r="ABV601" i="11"/>
  <c r="ABW601" i="11"/>
  <c r="ABX601" i="11"/>
  <c r="ABY601" i="11"/>
  <c r="ABZ601" i="11"/>
  <c r="ACA601" i="11"/>
  <c r="ACB601" i="11"/>
  <c r="ACC601" i="11"/>
  <c r="ACD601" i="11"/>
  <c r="ACE601" i="11"/>
  <c r="ACF601" i="11"/>
  <c r="ACG601" i="11"/>
  <c r="ACH601" i="11"/>
  <c r="ACI601" i="11"/>
  <c r="ACJ601" i="11"/>
  <c r="ACK601" i="11"/>
  <c r="ACL601" i="11"/>
  <c r="ACM601" i="11"/>
  <c r="ACN601" i="11"/>
  <c r="ACO601" i="11"/>
  <c r="ACP601" i="11"/>
  <c r="ACQ601" i="11"/>
  <c r="ACR601" i="11"/>
  <c r="ACS601" i="11"/>
  <c r="ACT601" i="11"/>
  <c r="ACU601" i="11"/>
  <c r="ACV601" i="11"/>
  <c r="ACW601" i="11"/>
  <c r="ACX601" i="11"/>
  <c r="ACY601" i="11"/>
  <c r="ACZ601" i="11"/>
  <c r="ADA601" i="11"/>
  <c r="ADB601" i="11"/>
  <c r="ADC601" i="11"/>
  <c r="ADD601" i="11"/>
  <c r="ADE601" i="11"/>
  <c r="ADF601" i="11"/>
  <c r="ADG601" i="11"/>
  <c r="ADH601" i="11"/>
  <c r="ADI601" i="11"/>
  <c r="ADJ601" i="11"/>
  <c r="ADK601" i="11"/>
  <c r="ADL601" i="11"/>
  <c r="ADM601" i="11"/>
  <c r="ADN601" i="11"/>
  <c r="ADO601" i="11"/>
  <c r="ADP601" i="11"/>
  <c r="ADQ601" i="11"/>
  <c r="ADR601" i="11"/>
  <c r="ADS601" i="11"/>
  <c r="ADT601" i="11"/>
  <c r="ADU601" i="11"/>
  <c r="ADV601" i="11"/>
  <c r="ADW601" i="11"/>
  <c r="ADX601" i="11"/>
  <c r="ADY601" i="11"/>
  <c r="ADZ601" i="11"/>
  <c r="AEA601" i="11"/>
  <c r="AEB601" i="11"/>
  <c r="AEC601" i="11"/>
  <c r="AED601" i="11"/>
  <c r="AEE601" i="11"/>
  <c r="AEF601" i="11"/>
  <c r="AEG601" i="11"/>
  <c r="AEH601" i="11"/>
  <c r="AEI601" i="11"/>
  <c r="AEJ601" i="11"/>
  <c r="AEK601" i="11"/>
  <c r="AEL601" i="11"/>
  <c r="AEM601" i="11"/>
  <c r="AEN601" i="11"/>
  <c r="AEO601" i="11"/>
  <c r="AEP601" i="11"/>
  <c r="AEQ601" i="11"/>
  <c r="AER601" i="11"/>
  <c r="AES601" i="11"/>
  <c r="AET601" i="11"/>
  <c r="AEU601" i="11"/>
  <c r="AEV601" i="11"/>
  <c r="AEW601" i="11"/>
  <c r="AEX601" i="11"/>
  <c r="AEY601" i="11"/>
  <c r="AEZ601" i="11"/>
  <c r="AFA601" i="11"/>
  <c r="AFB601" i="11"/>
  <c r="AFC601" i="11"/>
  <c r="AFD601" i="11"/>
  <c r="AFE601" i="11"/>
  <c r="AFF601" i="11"/>
  <c r="AFG601" i="11"/>
  <c r="AFH601" i="11"/>
  <c r="AFI601" i="11"/>
  <c r="AFJ601" i="11"/>
  <c r="AFK601" i="11"/>
  <c r="AFL601" i="11"/>
  <c r="AFM601" i="11"/>
  <c r="AFN601" i="11"/>
  <c r="AFO601" i="11"/>
  <c r="AFP601" i="11"/>
  <c r="AFQ601" i="11"/>
  <c r="AFR601" i="11"/>
  <c r="AFS601" i="11"/>
  <c r="AFT601" i="11"/>
  <c r="AFU601" i="11"/>
  <c r="AFV601" i="11"/>
  <c r="AFW601" i="11"/>
  <c r="AFX601" i="11"/>
  <c r="AFY601" i="11"/>
  <c r="AFZ601" i="11"/>
  <c r="AGA601" i="11"/>
  <c r="AGB601" i="11"/>
  <c r="AGC601" i="11"/>
  <c r="AGD601" i="11"/>
  <c r="AGE601" i="11"/>
  <c r="AGF601" i="11"/>
  <c r="AGG601" i="11"/>
  <c r="AGH601" i="11"/>
  <c r="AGI601" i="11"/>
  <c r="AGJ601" i="11"/>
  <c r="AGK601" i="11"/>
  <c r="AGL601" i="11"/>
  <c r="AGM601" i="11"/>
  <c r="AGN601" i="11"/>
  <c r="AGO601" i="11"/>
  <c r="AGP601" i="11"/>
  <c r="AGQ601" i="11"/>
  <c r="AGR601" i="11"/>
  <c r="AGS601" i="11"/>
  <c r="AGT601" i="11"/>
  <c r="AGU601" i="11"/>
  <c r="AGV601" i="11"/>
  <c r="AGW601" i="11"/>
  <c r="AGX601" i="11"/>
  <c r="AGY601" i="11"/>
  <c r="AGZ601" i="11"/>
  <c r="AHA601" i="11"/>
  <c r="AHB601" i="11"/>
  <c r="AHC601" i="11"/>
  <c r="AHD601" i="11"/>
  <c r="AHE601" i="11"/>
  <c r="AHF601" i="11"/>
  <c r="AHG601" i="11"/>
  <c r="AHH601" i="11"/>
  <c r="AHI601" i="11"/>
  <c r="AHJ601" i="11"/>
  <c r="AHK601" i="11"/>
  <c r="AHL601" i="11"/>
  <c r="AHM601" i="11"/>
  <c r="AHN601" i="11"/>
  <c r="AHO601" i="11"/>
  <c r="AHP601" i="11"/>
  <c r="AHQ601" i="11"/>
  <c r="AHR601" i="11"/>
  <c r="AHS601" i="11"/>
  <c r="AHT601" i="11"/>
  <c r="AHU601" i="11"/>
  <c r="AHV601" i="11"/>
  <c r="AHW601" i="11"/>
  <c r="AHX601" i="11"/>
  <c r="AHY601" i="11"/>
  <c r="AHZ601" i="11"/>
  <c r="AIA601" i="11"/>
  <c r="AIB601" i="11"/>
  <c r="AIC601" i="11"/>
  <c r="AID601" i="11"/>
  <c r="AIE601" i="11"/>
  <c r="AIF601" i="11"/>
  <c r="AIG601" i="11"/>
  <c r="AIH601" i="11"/>
  <c r="AII601" i="11"/>
  <c r="AIJ601" i="11"/>
  <c r="AIK601" i="11"/>
  <c r="AIL601" i="11"/>
  <c r="AIM601" i="11"/>
  <c r="AIN601" i="11"/>
  <c r="AIO601" i="11"/>
  <c r="AIP601" i="11"/>
  <c r="AIQ601" i="11"/>
  <c r="AIR601" i="11"/>
  <c r="AIS601" i="11"/>
  <c r="AIT601" i="11"/>
  <c r="AIU601" i="11"/>
  <c r="AIV601" i="11"/>
  <c r="AIW601" i="11"/>
  <c r="AIX601" i="11"/>
  <c r="AIY601" i="11"/>
  <c r="AIZ601" i="11"/>
  <c r="AJA601" i="11"/>
  <c r="AJB601" i="11"/>
  <c r="AJC601" i="11"/>
  <c r="AJD601" i="11"/>
  <c r="AJE601" i="11"/>
  <c r="AJF601" i="11"/>
  <c r="AJG601" i="11"/>
  <c r="AJH601" i="11"/>
  <c r="AJI601" i="11"/>
  <c r="AJJ601" i="11"/>
  <c r="AJK601" i="11"/>
  <c r="AJL601" i="11"/>
  <c r="AJM601" i="11"/>
  <c r="AJN601" i="11"/>
  <c r="AJO601" i="11"/>
  <c r="AJP601" i="11"/>
  <c r="AJQ601" i="11"/>
  <c r="AJR601" i="11"/>
  <c r="AJS601" i="11"/>
  <c r="AJT601" i="11"/>
  <c r="AJU601" i="11"/>
  <c r="AJV601" i="11"/>
  <c r="AJW601" i="11"/>
  <c r="AJX601" i="11"/>
  <c r="AJY601" i="11"/>
  <c r="AJZ601" i="11"/>
  <c r="AKA601" i="11"/>
  <c r="AKB601" i="11"/>
  <c r="AKC601" i="11"/>
  <c r="AKD601" i="11"/>
  <c r="AKE601" i="11"/>
  <c r="AKF601" i="11"/>
  <c r="AKG601" i="11"/>
  <c r="AKH601" i="11"/>
  <c r="AKI601" i="11"/>
  <c r="AKJ601" i="11"/>
  <c r="AKK601" i="11"/>
  <c r="AKL601" i="11"/>
  <c r="AKM601" i="11"/>
  <c r="AKN601" i="11"/>
  <c r="AKO601" i="11"/>
  <c r="AKP601" i="11"/>
  <c r="AKQ601" i="11"/>
  <c r="AKR601" i="11"/>
  <c r="AKS601" i="11"/>
  <c r="AKT601" i="11"/>
  <c r="AKU601" i="11"/>
  <c r="AKV601" i="11"/>
  <c r="AKW601" i="11"/>
  <c r="AKX601" i="11"/>
  <c r="AKY601" i="11"/>
  <c r="AKZ601" i="11"/>
  <c r="ALA601" i="11"/>
  <c r="ALB601" i="11"/>
  <c r="ALC601" i="11"/>
  <c r="ALD601" i="11"/>
  <c r="ALE601" i="11"/>
  <c r="ALF601" i="11"/>
  <c r="ALG601" i="11"/>
  <c r="ALH601" i="11"/>
  <c r="ALI601" i="11"/>
  <c r="ALJ601" i="11"/>
  <c r="ALK601" i="11"/>
  <c r="ALL601" i="11"/>
  <c r="ALM601" i="11"/>
  <c r="ALN601" i="11"/>
  <c r="ALO601" i="11"/>
  <c r="ALP601" i="11"/>
  <c r="ALQ601" i="11"/>
  <c r="ALR601" i="11"/>
  <c r="ALS601" i="11"/>
  <c r="ALT601" i="11"/>
  <c r="ALU601" i="11"/>
  <c r="ALV601" i="11"/>
  <c r="ALW601" i="11"/>
  <c r="ALX601" i="11"/>
  <c r="ALY601" i="11"/>
  <c r="ALZ601" i="11"/>
  <c r="AMA601" i="11"/>
  <c r="AMB601" i="11"/>
  <c r="AMC601" i="11"/>
  <c r="AMD601" i="11"/>
  <c r="AME601" i="11"/>
  <c r="AMF601" i="11"/>
  <c r="AMG601" i="11"/>
  <c r="AMH601" i="11"/>
  <c r="AMI601" i="11"/>
  <c r="AMJ601" i="11"/>
  <c r="AMK601" i="11"/>
  <c r="AML601" i="11"/>
  <c r="AMM601" i="11"/>
  <c r="AMN601" i="11"/>
  <c r="AMO601" i="11"/>
  <c r="AE602" i="11"/>
  <c r="AF602" i="11"/>
  <c r="AG602" i="11"/>
  <c r="AH602" i="11"/>
  <c r="AI602" i="11"/>
  <c r="AJ602" i="11"/>
  <c r="AK602" i="11"/>
  <c r="AL602" i="11"/>
  <c r="AM602" i="11"/>
  <c r="AN602" i="11"/>
  <c r="AO602" i="11"/>
  <c r="AP602" i="11"/>
  <c r="AQ602" i="11"/>
  <c r="AR602" i="11"/>
  <c r="AS602" i="11"/>
  <c r="AT602" i="11"/>
  <c r="AU602" i="11"/>
  <c r="AV602" i="11"/>
  <c r="AW602" i="11"/>
  <c r="AX602" i="11"/>
  <c r="AY602" i="11"/>
  <c r="AZ602" i="11"/>
  <c r="BA602" i="11"/>
  <c r="BB602" i="11"/>
  <c r="BC602" i="11"/>
  <c r="BD602" i="11"/>
  <c r="BE602" i="11"/>
  <c r="BF602" i="11"/>
  <c r="BG602" i="11"/>
  <c r="BH602" i="11"/>
  <c r="BI602" i="11"/>
  <c r="BJ602" i="11"/>
  <c r="BK602" i="11"/>
  <c r="BL602" i="11"/>
  <c r="BM602" i="11"/>
  <c r="BN602" i="11"/>
  <c r="BO602" i="11"/>
  <c r="BP602" i="11"/>
  <c r="BQ602" i="11"/>
  <c r="BR602" i="11"/>
  <c r="BS602" i="11"/>
  <c r="BT602" i="11"/>
  <c r="BU602" i="11"/>
  <c r="BV602" i="11"/>
  <c r="BW602" i="11"/>
  <c r="BX602" i="11"/>
  <c r="BY602" i="11"/>
  <c r="BZ602" i="11"/>
  <c r="CA602" i="11"/>
  <c r="CB602" i="11"/>
  <c r="CC602" i="11"/>
  <c r="CD602" i="11"/>
  <c r="CE602" i="11"/>
  <c r="CF602" i="11"/>
  <c r="CG602" i="11"/>
  <c r="CH602" i="11"/>
  <c r="CI602" i="11"/>
  <c r="CJ602" i="11"/>
  <c r="CK602" i="11"/>
  <c r="CL602" i="11"/>
  <c r="CM602" i="11"/>
  <c r="CN602" i="11"/>
  <c r="CO602" i="11"/>
  <c r="CP602" i="11"/>
  <c r="CQ602" i="11"/>
  <c r="CR602" i="11"/>
  <c r="CS602" i="11"/>
  <c r="CT602" i="11"/>
  <c r="CU602" i="11"/>
  <c r="CV602" i="11"/>
  <c r="CW602" i="11"/>
  <c r="CX602" i="11"/>
  <c r="CY602" i="11"/>
  <c r="CZ602" i="11"/>
  <c r="DA602" i="11"/>
  <c r="DB602" i="11"/>
  <c r="DC602" i="11"/>
  <c r="DD602" i="11"/>
  <c r="DE602" i="11"/>
  <c r="DF602" i="11"/>
  <c r="DG602" i="11"/>
  <c r="DH602" i="11"/>
  <c r="DI602" i="11"/>
  <c r="DJ602" i="11"/>
  <c r="DK602" i="11"/>
  <c r="DL602" i="11"/>
  <c r="DM602" i="11"/>
  <c r="DN602" i="11"/>
  <c r="DO602" i="11"/>
  <c r="DP602" i="11"/>
  <c r="DQ602" i="11"/>
  <c r="DR602" i="11"/>
  <c r="DS602" i="11"/>
  <c r="DT602" i="11"/>
  <c r="DU602" i="11"/>
  <c r="DV602" i="11"/>
  <c r="DW602" i="11"/>
  <c r="DX602" i="11"/>
  <c r="DY602" i="11"/>
  <c r="DZ602" i="11"/>
  <c r="EA602" i="11"/>
  <c r="EB602" i="11"/>
  <c r="EC602" i="11"/>
  <c r="ED602" i="11"/>
  <c r="EE602" i="11"/>
  <c r="EF602" i="11"/>
  <c r="EG602" i="11"/>
  <c r="EH602" i="11"/>
  <c r="EI602" i="11"/>
  <c r="EJ602" i="11"/>
  <c r="EK602" i="11"/>
  <c r="EL602" i="11"/>
  <c r="EM602" i="11"/>
  <c r="EN602" i="11"/>
  <c r="EO602" i="11"/>
  <c r="EP602" i="11"/>
  <c r="EQ602" i="11"/>
  <c r="ER602" i="11"/>
  <c r="ES602" i="11"/>
  <c r="ET602" i="11"/>
  <c r="EU602" i="11"/>
  <c r="EV602" i="11"/>
  <c r="EW602" i="11"/>
  <c r="EX602" i="11"/>
  <c r="EY602" i="11"/>
  <c r="EZ602" i="11"/>
  <c r="FA602" i="11"/>
  <c r="FB602" i="11"/>
  <c r="FC602" i="11"/>
  <c r="FD602" i="11"/>
  <c r="FE602" i="11"/>
  <c r="FF602" i="11"/>
  <c r="FG602" i="11"/>
  <c r="FH602" i="11"/>
  <c r="FI602" i="11"/>
  <c r="FJ602" i="11"/>
  <c r="FK602" i="11"/>
  <c r="FL602" i="11"/>
  <c r="FM602" i="11"/>
  <c r="FN602" i="11"/>
  <c r="FO602" i="11"/>
  <c r="FP602" i="11"/>
  <c r="FQ602" i="11"/>
  <c r="FR602" i="11"/>
  <c r="FS602" i="11"/>
  <c r="FT602" i="11"/>
  <c r="FU602" i="11"/>
  <c r="FV602" i="11"/>
  <c r="FW602" i="11"/>
  <c r="FX602" i="11"/>
  <c r="FY602" i="11"/>
  <c r="FZ602" i="11"/>
  <c r="GA602" i="11"/>
  <c r="GB602" i="11"/>
  <c r="GC602" i="11"/>
  <c r="GD602" i="11"/>
  <c r="GE602" i="11"/>
  <c r="GF602" i="11"/>
  <c r="GG602" i="11"/>
  <c r="GH602" i="11"/>
  <c r="GI602" i="11"/>
  <c r="GJ602" i="11"/>
  <c r="GK602" i="11"/>
  <c r="GL602" i="11"/>
  <c r="GM602" i="11"/>
  <c r="GN602" i="11"/>
  <c r="GO602" i="11"/>
  <c r="GP602" i="11"/>
  <c r="GQ602" i="11"/>
  <c r="GR602" i="11"/>
  <c r="GS602" i="11"/>
  <c r="GT602" i="11"/>
  <c r="GU602" i="11"/>
  <c r="GV602" i="11"/>
  <c r="GW602" i="11"/>
  <c r="GX602" i="11"/>
  <c r="GY602" i="11"/>
  <c r="GZ602" i="11"/>
  <c r="HA602" i="11"/>
  <c r="HB602" i="11"/>
  <c r="HC602" i="11"/>
  <c r="HD602" i="11"/>
  <c r="HE602" i="11"/>
  <c r="HF602" i="11"/>
  <c r="HG602" i="11"/>
  <c r="HH602" i="11"/>
  <c r="HI602" i="11"/>
  <c r="HJ602" i="11"/>
  <c r="HK602" i="11"/>
  <c r="HL602" i="11"/>
  <c r="HM602" i="11"/>
  <c r="HN602" i="11"/>
  <c r="HO602" i="11"/>
  <c r="HP602" i="11"/>
  <c r="HQ602" i="11"/>
  <c r="HR602" i="11"/>
  <c r="HS602" i="11"/>
  <c r="HT602" i="11"/>
  <c r="HU602" i="11"/>
  <c r="HV602" i="11"/>
  <c r="HW602" i="11"/>
  <c r="HX602" i="11"/>
  <c r="HY602" i="11"/>
  <c r="HZ602" i="11"/>
  <c r="IA602" i="11"/>
  <c r="IB602" i="11"/>
  <c r="IC602" i="11"/>
  <c r="ID602" i="11"/>
  <c r="IE602" i="11"/>
  <c r="IF602" i="11"/>
  <c r="IG602" i="11"/>
  <c r="IH602" i="11"/>
  <c r="II602" i="11"/>
  <c r="IJ602" i="11"/>
  <c r="IK602" i="11"/>
  <c r="IL602" i="11"/>
  <c r="IM602" i="11"/>
  <c r="IN602" i="11"/>
  <c r="IO602" i="11"/>
  <c r="IP602" i="11"/>
  <c r="IQ602" i="11"/>
  <c r="IR602" i="11"/>
  <c r="IS602" i="11"/>
  <c r="IT602" i="11"/>
  <c r="IU602" i="11"/>
  <c r="IV602" i="11"/>
  <c r="IW602" i="11"/>
  <c r="IX602" i="11"/>
  <c r="IY602" i="11"/>
  <c r="IZ602" i="11"/>
  <c r="JA602" i="11"/>
  <c r="JB602" i="11"/>
  <c r="JC602" i="11"/>
  <c r="JD602" i="11"/>
  <c r="JE602" i="11"/>
  <c r="JF602" i="11"/>
  <c r="JG602" i="11"/>
  <c r="JH602" i="11"/>
  <c r="JI602" i="11"/>
  <c r="JJ602" i="11"/>
  <c r="JK602" i="11"/>
  <c r="JL602" i="11"/>
  <c r="JM602" i="11"/>
  <c r="JN602" i="11"/>
  <c r="JO602" i="11"/>
  <c r="JP602" i="11"/>
  <c r="JQ602" i="11"/>
  <c r="JR602" i="11"/>
  <c r="JS602" i="11"/>
  <c r="JT602" i="11"/>
  <c r="JU602" i="11"/>
  <c r="JV602" i="11"/>
  <c r="JW602" i="11"/>
  <c r="JX602" i="11"/>
  <c r="JY602" i="11"/>
  <c r="JZ602" i="11"/>
  <c r="KA602" i="11"/>
  <c r="KB602" i="11"/>
  <c r="KC602" i="11"/>
  <c r="KD602" i="11"/>
  <c r="KE602" i="11"/>
  <c r="KF602" i="11"/>
  <c r="KG602" i="11"/>
  <c r="KH602" i="11"/>
  <c r="KI602" i="11"/>
  <c r="KJ602" i="11"/>
  <c r="KK602" i="11"/>
  <c r="KL602" i="11"/>
  <c r="KM602" i="11"/>
  <c r="KN602" i="11"/>
  <c r="KO602" i="11"/>
  <c r="KP602" i="11"/>
  <c r="KQ602" i="11"/>
  <c r="KR602" i="11"/>
  <c r="KS602" i="11"/>
  <c r="KT602" i="11"/>
  <c r="KU602" i="11"/>
  <c r="KV602" i="11"/>
  <c r="KW602" i="11"/>
  <c r="KX602" i="11"/>
  <c r="KY602" i="11"/>
  <c r="KZ602" i="11"/>
  <c r="LA602" i="11"/>
  <c r="LB602" i="11"/>
  <c r="LC602" i="11"/>
  <c r="LD602" i="11"/>
  <c r="LE602" i="11"/>
  <c r="LF602" i="11"/>
  <c r="LG602" i="11"/>
  <c r="LH602" i="11"/>
  <c r="LI602" i="11"/>
  <c r="LJ602" i="11"/>
  <c r="LK602" i="11"/>
  <c r="LL602" i="11"/>
  <c r="LM602" i="11"/>
  <c r="LN602" i="11"/>
  <c r="LO602" i="11"/>
  <c r="LP602" i="11"/>
  <c r="LQ602" i="11"/>
  <c r="LR602" i="11"/>
  <c r="LS602" i="11"/>
  <c r="LT602" i="11"/>
  <c r="LU602" i="11"/>
  <c r="LV602" i="11"/>
  <c r="LW602" i="11"/>
  <c r="LX602" i="11"/>
  <c r="LY602" i="11"/>
  <c r="LZ602" i="11"/>
  <c r="MA602" i="11"/>
  <c r="MB602" i="11"/>
  <c r="MC602" i="11"/>
  <c r="MD602" i="11"/>
  <c r="ME602" i="11"/>
  <c r="MF602" i="11"/>
  <c r="MG602" i="11"/>
  <c r="MH602" i="11"/>
  <c r="MI602" i="11"/>
  <c r="MJ602" i="11"/>
  <c r="MK602" i="11"/>
  <c r="ML602" i="11"/>
  <c r="MM602" i="11"/>
  <c r="MN602" i="11"/>
  <c r="MO602" i="11"/>
  <c r="MP602" i="11"/>
  <c r="MQ602" i="11"/>
  <c r="MR602" i="11"/>
  <c r="MS602" i="11"/>
  <c r="MT602" i="11"/>
  <c r="MU602" i="11"/>
  <c r="MV602" i="11"/>
  <c r="MW602" i="11"/>
  <c r="MX602" i="11"/>
  <c r="MY602" i="11"/>
  <c r="MZ602" i="11"/>
  <c r="NA602" i="11"/>
  <c r="NB602" i="11"/>
  <c r="NC602" i="11"/>
  <c r="ND602" i="11"/>
  <c r="NE602" i="11"/>
  <c r="NF602" i="11"/>
  <c r="NG602" i="11"/>
  <c r="NH602" i="11"/>
  <c r="NI602" i="11"/>
  <c r="NJ602" i="11"/>
  <c r="NK602" i="11"/>
  <c r="NL602" i="11"/>
  <c r="NM602" i="11"/>
  <c r="NN602" i="11"/>
  <c r="NO602" i="11"/>
  <c r="NP602" i="11"/>
  <c r="NQ602" i="11"/>
  <c r="NR602" i="11"/>
  <c r="NS602" i="11"/>
  <c r="NT602" i="11"/>
  <c r="NU602" i="11"/>
  <c r="NV602" i="11"/>
  <c r="NW602" i="11"/>
  <c r="NX602" i="11"/>
  <c r="NY602" i="11"/>
  <c r="NZ602" i="11"/>
  <c r="OA602" i="11"/>
  <c r="OB602" i="11"/>
  <c r="OC602" i="11"/>
  <c r="OD602" i="11"/>
  <c r="OE602" i="11"/>
  <c r="OF602" i="11"/>
  <c r="OG602" i="11"/>
  <c r="OH602" i="11"/>
  <c r="OI602" i="11"/>
  <c r="OJ602" i="11"/>
  <c r="OK602" i="11"/>
  <c r="OL602" i="11"/>
  <c r="OM602" i="11"/>
  <c r="ON602" i="11"/>
  <c r="OO602" i="11"/>
  <c r="OP602" i="11"/>
  <c r="OQ602" i="11"/>
  <c r="OR602" i="11"/>
  <c r="OS602" i="11"/>
  <c r="OT602" i="11"/>
  <c r="OU602" i="11"/>
  <c r="OV602" i="11"/>
  <c r="OW602" i="11"/>
  <c r="OX602" i="11"/>
  <c r="OY602" i="11"/>
  <c r="OZ602" i="11"/>
  <c r="PA602" i="11"/>
  <c r="PB602" i="11"/>
  <c r="PC602" i="11"/>
  <c r="PD602" i="11"/>
  <c r="PE602" i="11"/>
  <c r="PF602" i="11"/>
  <c r="PG602" i="11"/>
  <c r="PH602" i="11"/>
  <c r="PI602" i="11"/>
  <c r="PJ602" i="11"/>
  <c r="PK602" i="11"/>
  <c r="PL602" i="11"/>
  <c r="PM602" i="11"/>
  <c r="PN602" i="11"/>
  <c r="PO602" i="11"/>
  <c r="PP602" i="11"/>
  <c r="PQ602" i="11"/>
  <c r="PR602" i="11"/>
  <c r="PS602" i="11"/>
  <c r="PT602" i="11"/>
  <c r="PU602" i="11"/>
  <c r="PV602" i="11"/>
  <c r="PW602" i="11"/>
  <c r="PX602" i="11"/>
  <c r="PY602" i="11"/>
  <c r="PZ602" i="11"/>
  <c r="QA602" i="11"/>
  <c r="QB602" i="11"/>
  <c r="QC602" i="11"/>
  <c r="QD602" i="11"/>
  <c r="QE602" i="11"/>
  <c r="QF602" i="11"/>
  <c r="QG602" i="11"/>
  <c r="QH602" i="11"/>
  <c r="QI602" i="11"/>
  <c r="QJ602" i="11"/>
  <c r="QK602" i="11"/>
  <c r="QL602" i="11"/>
  <c r="QM602" i="11"/>
  <c r="QN602" i="11"/>
  <c r="QO602" i="11"/>
  <c r="QP602" i="11"/>
  <c r="QQ602" i="11"/>
  <c r="QR602" i="11"/>
  <c r="QS602" i="11"/>
  <c r="QT602" i="11"/>
  <c r="QU602" i="11"/>
  <c r="QV602" i="11"/>
  <c r="QW602" i="11"/>
  <c r="QX602" i="11"/>
  <c r="QY602" i="11"/>
  <c r="QZ602" i="11"/>
  <c r="RA602" i="11"/>
  <c r="RB602" i="11"/>
  <c r="RC602" i="11"/>
  <c r="RD602" i="11"/>
  <c r="RE602" i="11"/>
  <c r="RF602" i="11"/>
  <c r="RG602" i="11"/>
  <c r="RH602" i="11"/>
  <c r="RI602" i="11"/>
  <c r="RJ602" i="11"/>
  <c r="RK602" i="11"/>
  <c r="RL602" i="11"/>
  <c r="RM602" i="11"/>
  <c r="RN602" i="11"/>
  <c r="RO602" i="11"/>
  <c r="RP602" i="11"/>
  <c r="RQ602" i="11"/>
  <c r="RR602" i="11"/>
  <c r="RS602" i="11"/>
  <c r="RT602" i="11"/>
  <c r="RU602" i="11"/>
  <c r="RV602" i="11"/>
  <c r="RW602" i="11"/>
  <c r="RX602" i="11"/>
  <c r="RY602" i="11"/>
  <c r="RZ602" i="11"/>
  <c r="SA602" i="11"/>
  <c r="SB602" i="11"/>
  <c r="SC602" i="11"/>
  <c r="SD602" i="11"/>
  <c r="SE602" i="11"/>
  <c r="SF602" i="11"/>
  <c r="SG602" i="11"/>
  <c r="SH602" i="11"/>
  <c r="SI602" i="11"/>
  <c r="SJ602" i="11"/>
  <c r="SK602" i="11"/>
  <c r="SL602" i="11"/>
  <c r="SM602" i="11"/>
  <c r="SN602" i="11"/>
  <c r="SO602" i="11"/>
  <c r="SP602" i="11"/>
  <c r="SQ602" i="11"/>
  <c r="SR602" i="11"/>
  <c r="SS602" i="11"/>
  <c r="ST602" i="11"/>
  <c r="SU602" i="11"/>
  <c r="SV602" i="11"/>
  <c r="SW602" i="11"/>
  <c r="SX602" i="11"/>
  <c r="SY602" i="11"/>
  <c r="SZ602" i="11"/>
  <c r="TA602" i="11"/>
  <c r="TB602" i="11"/>
  <c r="TC602" i="11"/>
  <c r="TD602" i="11"/>
  <c r="TE602" i="11"/>
  <c r="TF602" i="11"/>
  <c r="TG602" i="11"/>
  <c r="TH602" i="11"/>
  <c r="TI602" i="11"/>
  <c r="TJ602" i="11"/>
  <c r="TK602" i="11"/>
  <c r="TL602" i="11"/>
  <c r="TM602" i="11"/>
  <c r="TN602" i="11"/>
  <c r="TO602" i="11"/>
  <c r="TP602" i="11"/>
  <c r="TQ602" i="11"/>
  <c r="TR602" i="11"/>
  <c r="TS602" i="11"/>
  <c r="TT602" i="11"/>
  <c r="TU602" i="11"/>
  <c r="TV602" i="11"/>
  <c r="TW602" i="11"/>
  <c r="TX602" i="11"/>
  <c r="TY602" i="11"/>
  <c r="TZ602" i="11"/>
  <c r="UA602" i="11"/>
  <c r="UB602" i="11"/>
  <c r="UC602" i="11"/>
  <c r="UD602" i="11"/>
  <c r="UE602" i="11"/>
  <c r="UF602" i="11"/>
  <c r="UG602" i="11"/>
  <c r="UH602" i="11"/>
  <c r="UI602" i="11"/>
  <c r="UJ602" i="11"/>
  <c r="UK602" i="11"/>
  <c r="UL602" i="11"/>
  <c r="UM602" i="11"/>
  <c r="UN602" i="11"/>
  <c r="UO602" i="11"/>
  <c r="UP602" i="11"/>
  <c r="UQ602" i="11"/>
  <c r="UR602" i="11"/>
  <c r="US602" i="11"/>
  <c r="UT602" i="11"/>
  <c r="UU602" i="11"/>
  <c r="UV602" i="11"/>
  <c r="UW602" i="11"/>
  <c r="UX602" i="11"/>
  <c r="UY602" i="11"/>
  <c r="UZ602" i="11"/>
  <c r="VA602" i="11"/>
  <c r="VB602" i="11"/>
  <c r="VC602" i="11"/>
  <c r="VD602" i="11"/>
  <c r="VE602" i="11"/>
  <c r="VF602" i="11"/>
  <c r="VG602" i="11"/>
  <c r="VH602" i="11"/>
  <c r="VI602" i="11"/>
  <c r="VJ602" i="11"/>
  <c r="VK602" i="11"/>
  <c r="VL602" i="11"/>
  <c r="VM602" i="11"/>
  <c r="VN602" i="11"/>
  <c r="VO602" i="11"/>
  <c r="VP602" i="11"/>
  <c r="VQ602" i="11"/>
  <c r="VR602" i="11"/>
  <c r="VS602" i="11"/>
  <c r="VT602" i="11"/>
  <c r="VU602" i="11"/>
  <c r="VV602" i="11"/>
  <c r="VW602" i="11"/>
  <c r="VX602" i="11"/>
  <c r="VY602" i="11"/>
  <c r="VZ602" i="11"/>
  <c r="WA602" i="11"/>
  <c r="WB602" i="11"/>
  <c r="WC602" i="11"/>
  <c r="WD602" i="11"/>
  <c r="WE602" i="11"/>
  <c r="WF602" i="11"/>
  <c r="WG602" i="11"/>
  <c r="WH602" i="11"/>
  <c r="WI602" i="11"/>
  <c r="WJ602" i="11"/>
  <c r="WK602" i="11"/>
  <c r="WL602" i="11"/>
  <c r="WM602" i="11"/>
  <c r="WN602" i="11"/>
  <c r="WO602" i="11"/>
  <c r="WP602" i="11"/>
  <c r="WQ602" i="11"/>
  <c r="WR602" i="11"/>
  <c r="WS602" i="11"/>
  <c r="WT602" i="11"/>
  <c r="WU602" i="11"/>
  <c r="WV602" i="11"/>
  <c r="WW602" i="11"/>
  <c r="WX602" i="11"/>
  <c r="WY602" i="11"/>
  <c r="WZ602" i="11"/>
  <c r="XA602" i="11"/>
  <c r="XB602" i="11"/>
  <c r="XC602" i="11"/>
  <c r="XD602" i="11"/>
  <c r="XE602" i="11"/>
  <c r="XF602" i="11"/>
  <c r="XG602" i="11"/>
  <c r="XH602" i="11"/>
  <c r="XI602" i="11"/>
  <c r="XJ602" i="11"/>
  <c r="XK602" i="11"/>
  <c r="XL602" i="11"/>
  <c r="XM602" i="11"/>
  <c r="XN602" i="11"/>
  <c r="XO602" i="11"/>
  <c r="XP602" i="11"/>
  <c r="XQ602" i="11"/>
  <c r="XR602" i="11"/>
  <c r="XS602" i="11"/>
  <c r="XT602" i="11"/>
  <c r="XU602" i="11"/>
  <c r="XV602" i="11"/>
  <c r="XW602" i="11"/>
  <c r="XX602" i="11"/>
  <c r="XY602" i="11"/>
  <c r="XZ602" i="11"/>
  <c r="YA602" i="11"/>
  <c r="YB602" i="11"/>
  <c r="YC602" i="11"/>
  <c r="YD602" i="11"/>
  <c r="YE602" i="11"/>
  <c r="YF602" i="11"/>
  <c r="YG602" i="11"/>
  <c r="YH602" i="11"/>
  <c r="YI602" i="11"/>
  <c r="YJ602" i="11"/>
  <c r="YK602" i="11"/>
  <c r="YL602" i="11"/>
  <c r="YM602" i="11"/>
  <c r="YN602" i="11"/>
  <c r="YO602" i="11"/>
  <c r="YP602" i="11"/>
  <c r="YQ602" i="11"/>
  <c r="YR602" i="11"/>
  <c r="YS602" i="11"/>
  <c r="YT602" i="11"/>
  <c r="YU602" i="11"/>
  <c r="YV602" i="11"/>
  <c r="YW602" i="11"/>
  <c r="YX602" i="11"/>
  <c r="YY602" i="11"/>
  <c r="YZ602" i="11"/>
  <c r="ZA602" i="11"/>
  <c r="ZB602" i="11"/>
  <c r="ZC602" i="11"/>
  <c r="ZD602" i="11"/>
  <c r="ZE602" i="11"/>
  <c r="ZF602" i="11"/>
  <c r="ZG602" i="11"/>
  <c r="ZH602" i="11"/>
  <c r="ZI602" i="11"/>
  <c r="ZJ602" i="11"/>
  <c r="ZK602" i="11"/>
  <c r="ZL602" i="11"/>
  <c r="ZM602" i="11"/>
  <c r="ZN602" i="11"/>
  <c r="ZO602" i="11"/>
  <c r="ZP602" i="11"/>
  <c r="ZQ602" i="11"/>
  <c r="ZR602" i="11"/>
  <c r="ZS602" i="11"/>
  <c r="ZT602" i="11"/>
  <c r="ZU602" i="11"/>
  <c r="ZV602" i="11"/>
  <c r="ZW602" i="11"/>
  <c r="ZX602" i="11"/>
  <c r="ZY602" i="11"/>
  <c r="ZZ602" i="11"/>
  <c r="AAA602" i="11"/>
  <c r="AAB602" i="11"/>
  <c r="AAC602" i="11"/>
  <c r="AAD602" i="11"/>
  <c r="AAE602" i="11"/>
  <c r="AAF602" i="11"/>
  <c r="AAG602" i="11"/>
  <c r="AAH602" i="11"/>
  <c r="AAI602" i="11"/>
  <c r="AAJ602" i="11"/>
  <c r="AAK602" i="11"/>
  <c r="AAL602" i="11"/>
  <c r="AAM602" i="11"/>
  <c r="AAN602" i="11"/>
  <c r="AAO602" i="11"/>
  <c r="AAP602" i="11"/>
  <c r="AAQ602" i="11"/>
  <c r="AAR602" i="11"/>
  <c r="AAS602" i="11"/>
  <c r="AAT602" i="11"/>
  <c r="AAU602" i="11"/>
  <c r="AAV602" i="11"/>
  <c r="AAW602" i="11"/>
  <c r="AAX602" i="11"/>
  <c r="AAY602" i="11"/>
  <c r="AAZ602" i="11"/>
  <c r="ABA602" i="11"/>
  <c r="ABB602" i="11"/>
  <c r="ABC602" i="11"/>
  <c r="ABD602" i="11"/>
  <c r="ABE602" i="11"/>
  <c r="ABF602" i="11"/>
  <c r="ABG602" i="11"/>
  <c r="ABH602" i="11"/>
  <c r="ABI602" i="11"/>
  <c r="ABJ602" i="11"/>
  <c r="ABK602" i="11"/>
  <c r="ABL602" i="11"/>
  <c r="ABM602" i="11"/>
  <c r="ABN602" i="11"/>
  <c r="ABO602" i="11"/>
  <c r="ABP602" i="11"/>
  <c r="ABQ602" i="11"/>
  <c r="ABR602" i="11"/>
  <c r="ABS602" i="11"/>
  <c r="ABT602" i="11"/>
  <c r="ABU602" i="11"/>
  <c r="ABV602" i="11"/>
  <c r="ABW602" i="11"/>
  <c r="ABX602" i="11"/>
  <c r="ABY602" i="11"/>
  <c r="ABZ602" i="11"/>
  <c r="ACA602" i="11"/>
  <c r="ACB602" i="11"/>
  <c r="ACC602" i="11"/>
  <c r="ACD602" i="11"/>
  <c r="ACE602" i="11"/>
  <c r="ACF602" i="11"/>
  <c r="ACG602" i="11"/>
  <c r="ACH602" i="11"/>
  <c r="ACI602" i="11"/>
  <c r="ACJ602" i="11"/>
  <c r="ACK602" i="11"/>
  <c r="ACL602" i="11"/>
  <c r="ACM602" i="11"/>
  <c r="ACN602" i="11"/>
  <c r="ACO602" i="11"/>
  <c r="ACP602" i="11"/>
  <c r="ACQ602" i="11"/>
  <c r="ACR602" i="11"/>
  <c r="ACS602" i="11"/>
  <c r="ACT602" i="11"/>
  <c r="ACU602" i="11"/>
  <c r="ACV602" i="11"/>
  <c r="ACW602" i="11"/>
  <c r="ACX602" i="11"/>
  <c r="ACY602" i="11"/>
  <c r="ACZ602" i="11"/>
  <c r="ADA602" i="11"/>
  <c r="ADB602" i="11"/>
  <c r="ADC602" i="11"/>
  <c r="ADD602" i="11"/>
  <c r="ADE602" i="11"/>
  <c r="ADF602" i="11"/>
  <c r="ADG602" i="11"/>
  <c r="ADH602" i="11"/>
  <c r="ADI602" i="11"/>
  <c r="ADJ602" i="11"/>
  <c r="ADK602" i="11"/>
  <c r="ADL602" i="11"/>
  <c r="ADM602" i="11"/>
  <c r="ADN602" i="11"/>
  <c r="ADO602" i="11"/>
  <c r="ADP602" i="11"/>
  <c r="ADQ602" i="11"/>
  <c r="ADR602" i="11"/>
  <c r="ADS602" i="11"/>
  <c r="ADT602" i="11"/>
  <c r="ADU602" i="11"/>
  <c r="ADV602" i="11"/>
  <c r="ADW602" i="11"/>
  <c r="ADX602" i="11"/>
  <c r="ADY602" i="11"/>
  <c r="ADZ602" i="11"/>
  <c r="AEA602" i="11"/>
  <c r="AEB602" i="11"/>
  <c r="AEC602" i="11"/>
  <c r="AED602" i="11"/>
  <c r="AEE602" i="11"/>
  <c r="AEF602" i="11"/>
  <c r="AEG602" i="11"/>
  <c r="AEH602" i="11"/>
  <c r="AEI602" i="11"/>
  <c r="AEJ602" i="11"/>
  <c r="AEK602" i="11"/>
  <c r="AEL602" i="11"/>
  <c r="AEM602" i="11"/>
  <c r="AEN602" i="11"/>
  <c r="AEO602" i="11"/>
  <c r="AEP602" i="11"/>
  <c r="AEQ602" i="11"/>
  <c r="AER602" i="11"/>
  <c r="AES602" i="11"/>
  <c r="AET602" i="11"/>
  <c r="AEU602" i="11"/>
  <c r="AEV602" i="11"/>
  <c r="AEW602" i="11"/>
  <c r="AEX602" i="11"/>
  <c r="AEY602" i="11"/>
  <c r="AEZ602" i="11"/>
  <c r="AFA602" i="11"/>
  <c r="AFB602" i="11"/>
  <c r="AFC602" i="11"/>
  <c r="AFD602" i="11"/>
  <c r="AFE602" i="11"/>
  <c r="AFF602" i="11"/>
  <c r="AFG602" i="11"/>
  <c r="AFH602" i="11"/>
  <c r="AFI602" i="11"/>
  <c r="AFJ602" i="11"/>
  <c r="AFK602" i="11"/>
  <c r="AFL602" i="11"/>
  <c r="AFM602" i="11"/>
  <c r="AFN602" i="11"/>
  <c r="AFO602" i="11"/>
  <c r="AFP602" i="11"/>
  <c r="AFQ602" i="11"/>
  <c r="AFR602" i="11"/>
  <c r="AFS602" i="11"/>
  <c r="AFT602" i="11"/>
  <c r="AFU602" i="11"/>
  <c r="AFV602" i="11"/>
  <c r="AFW602" i="11"/>
  <c r="AFX602" i="11"/>
  <c r="AFY602" i="11"/>
  <c r="AFZ602" i="11"/>
  <c r="AGA602" i="11"/>
  <c r="AGB602" i="11"/>
  <c r="AGC602" i="11"/>
  <c r="AGD602" i="11"/>
  <c r="AGE602" i="11"/>
  <c r="AGF602" i="11"/>
  <c r="AGG602" i="11"/>
  <c r="AGH602" i="11"/>
  <c r="AGI602" i="11"/>
  <c r="AGJ602" i="11"/>
  <c r="AGK602" i="11"/>
  <c r="AGL602" i="11"/>
  <c r="AGM602" i="11"/>
  <c r="AGN602" i="11"/>
  <c r="AGO602" i="11"/>
  <c r="AGP602" i="11"/>
  <c r="AGQ602" i="11"/>
  <c r="AGR602" i="11"/>
  <c r="AGS602" i="11"/>
  <c r="AGT602" i="11"/>
  <c r="AGU602" i="11"/>
  <c r="AGV602" i="11"/>
  <c r="AGW602" i="11"/>
  <c r="AGX602" i="11"/>
  <c r="AGY602" i="11"/>
  <c r="AGZ602" i="11"/>
  <c r="AHA602" i="11"/>
  <c r="AHB602" i="11"/>
  <c r="AHC602" i="11"/>
  <c r="AHD602" i="11"/>
  <c r="AHE602" i="11"/>
  <c r="AHF602" i="11"/>
  <c r="AHG602" i="11"/>
  <c r="AHH602" i="11"/>
  <c r="AHI602" i="11"/>
  <c r="AHJ602" i="11"/>
  <c r="AHK602" i="11"/>
  <c r="AHL602" i="11"/>
  <c r="AHM602" i="11"/>
  <c r="AHN602" i="11"/>
  <c r="AHO602" i="11"/>
  <c r="AHP602" i="11"/>
  <c r="AHQ602" i="11"/>
  <c r="AHR602" i="11"/>
  <c r="AHS602" i="11"/>
  <c r="AHT602" i="11"/>
  <c r="AHU602" i="11"/>
  <c r="AHV602" i="11"/>
  <c r="AHW602" i="11"/>
  <c r="AHX602" i="11"/>
  <c r="AHY602" i="11"/>
  <c r="AHZ602" i="11"/>
  <c r="AIA602" i="11"/>
  <c r="AIB602" i="11"/>
  <c r="AIC602" i="11"/>
  <c r="AID602" i="11"/>
  <c r="AIE602" i="11"/>
  <c r="AIF602" i="11"/>
  <c r="AIG602" i="11"/>
  <c r="AIH602" i="11"/>
  <c r="AII602" i="11"/>
  <c r="AIJ602" i="11"/>
  <c r="AIK602" i="11"/>
  <c r="AIL602" i="11"/>
  <c r="AIM602" i="11"/>
  <c r="AIN602" i="11"/>
  <c r="AIO602" i="11"/>
  <c r="AIP602" i="11"/>
  <c r="AIQ602" i="11"/>
  <c r="AIR602" i="11"/>
  <c r="AIS602" i="11"/>
  <c r="AIT602" i="11"/>
  <c r="AIU602" i="11"/>
  <c r="AIV602" i="11"/>
  <c r="AIW602" i="11"/>
  <c r="AIX602" i="11"/>
  <c r="AIY602" i="11"/>
  <c r="AIZ602" i="11"/>
  <c r="AJA602" i="11"/>
  <c r="AJB602" i="11"/>
  <c r="AJC602" i="11"/>
  <c r="AJD602" i="11"/>
  <c r="AJE602" i="11"/>
  <c r="AJF602" i="11"/>
  <c r="AJG602" i="11"/>
  <c r="AJH602" i="11"/>
  <c r="AJI602" i="11"/>
  <c r="AJJ602" i="11"/>
  <c r="AJK602" i="11"/>
  <c r="AJL602" i="11"/>
  <c r="AJM602" i="11"/>
  <c r="AJN602" i="11"/>
  <c r="AJO602" i="11"/>
  <c r="AJP602" i="11"/>
  <c r="AJQ602" i="11"/>
  <c r="AJR602" i="11"/>
  <c r="AJS602" i="11"/>
  <c r="AJT602" i="11"/>
  <c r="AJU602" i="11"/>
  <c r="AJV602" i="11"/>
  <c r="AJW602" i="11"/>
  <c r="AJX602" i="11"/>
  <c r="AJY602" i="11"/>
  <c r="AJZ602" i="11"/>
  <c r="AKA602" i="11"/>
  <c r="AKB602" i="11"/>
  <c r="AKC602" i="11"/>
  <c r="AKD602" i="11"/>
  <c r="AKE602" i="11"/>
  <c r="AKF602" i="11"/>
  <c r="AKG602" i="11"/>
  <c r="AKH602" i="11"/>
  <c r="AKI602" i="11"/>
  <c r="AKJ602" i="11"/>
  <c r="AKK602" i="11"/>
  <c r="AKL602" i="11"/>
  <c r="AKM602" i="11"/>
  <c r="AKN602" i="11"/>
  <c r="AKO602" i="11"/>
  <c r="AKP602" i="11"/>
  <c r="AKQ602" i="11"/>
  <c r="AKR602" i="11"/>
  <c r="AKS602" i="11"/>
  <c r="AKT602" i="11"/>
  <c r="AKU602" i="11"/>
  <c r="AKV602" i="11"/>
  <c r="AKW602" i="11"/>
  <c r="AKX602" i="11"/>
  <c r="AKY602" i="11"/>
  <c r="AKZ602" i="11"/>
  <c r="ALA602" i="11"/>
  <c r="ALB602" i="11"/>
  <c r="ALC602" i="11"/>
  <c r="ALD602" i="11"/>
  <c r="ALE602" i="11"/>
  <c r="ALF602" i="11"/>
  <c r="ALG602" i="11"/>
  <c r="ALH602" i="11"/>
  <c r="ALI602" i="11"/>
  <c r="ALJ602" i="11"/>
  <c r="ALK602" i="11"/>
  <c r="ALL602" i="11"/>
  <c r="ALM602" i="11"/>
  <c r="ALN602" i="11"/>
  <c r="ALO602" i="11"/>
  <c r="ALP602" i="11"/>
  <c r="ALQ602" i="11"/>
  <c r="ALR602" i="11"/>
  <c r="ALS602" i="11"/>
  <c r="ALT602" i="11"/>
  <c r="ALU602" i="11"/>
  <c r="ALV602" i="11"/>
  <c r="ALW602" i="11"/>
  <c r="ALX602" i="11"/>
  <c r="ALY602" i="11"/>
  <c r="ALZ602" i="11"/>
  <c r="AMA602" i="11"/>
  <c r="AMB602" i="11"/>
  <c r="AMC602" i="11"/>
  <c r="AMD602" i="11"/>
  <c r="AME602" i="11"/>
  <c r="AMF602" i="11"/>
  <c r="AMG602" i="11"/>
  <c r="AMH602" i="11"/>
  <c r="AMI602" i="11"/>
  <c r="AMJ602" i="11"/>
  <c r="AMK602" i="11"/>
  <c r="AML602" i="11"/>
  <c r="AMM602" i="11"/>
  <c r="AMN602" i="11"/>
  <c r="AMO602" i="11"/>
  <c r="AE603" i="11"/>
  <c r="AF603" i="11"/>
  <c r="AG603" i="11"/>
  <c r="AH603" i="11"/>
  <c r="AI603" i="11"/>
  <c r="AJ603" i="11"/>
  <c r="AK603" i="11"/>
  <c r="AL603" i="11"/>
  <c r="AM603" i="11"/>
  <c r="AN603" i="11"/>
  <c r="AO603" i="11"/>
  <c r="AP603" i="11"/>
  <c r="AQ603" i="11"/>
  <c r="AR603" i="11"/>
  <c r="AS603" i="11"/>
  <c r="AT603" i="11"/>
  <c r="AU603" i="11"/>
  <c r="AV603" i="11"/>
  <c r="AW603" i="11"/>
  <c r="AX603" i="11"/>
  <c r="AY603" i="11"/>
  <c r="AZ603" i="11"/>
  <c r="BA603" i="11"/>
  <c r="BB603" i="11"/>
  <c r="BC603" i="11"/>
  <c r="BD603" i="11"/>
  <c r="BE603" i="11"/>
  <c r="BF603" i="11"/>
  <c r="BG603" i="11"/>
  <c r="BH603" i="11"/>
  <c r="BI603" i="11"/>
  <c r="BJ603" i="11"/>
  <c r="BK603" i="11"/>
  <c r="BL603" i="11"/>
  <c r="BM603" i="11"/>
  <c r="BN603" i="11"/>
  <c r="BO603" i="11"/>
  <c r="BP603" i="11"/>
  <c r="BQ603" i="11"/>
  <c r="BR603" i="11"/>
  <c r="BS603" i="11"/>
  <c r="BT603" i="11"/>
  <c r="BU603" i="11"/>
  <c r="BV603" i="11"/>
  <c r="BW603" i="11"/>
  <c r="BX603" i="11"/>
  <c r="BY603" i="11"/>
  <c r="BZ603" i="11"/>
  <c r="CA603" i="11"/>
  <c r="CB603" i="11"/>
  <c r="CC603" i="11"/>
  <c r="CD603" i="11"/>
  <c r="CE603" i="11"/>
  <c r="CF603" i="11"/>
  <c r="CG603" i="11"/>
  <c r="CH603" i="11"/>
  <c r="CI603" i="11"/>
  <c r="CJ603" i="11"/>
  <c r="CK603" i="11"/>
  <c r="CL603" i="11"/>
  <c r="CM603" i="11"/>
  <c r="CN603" i="11"/>
  <c r="CO603" i="11"/>
  <c r="CP603" i="11"/>
  <c r="CQ603" i="11"/>
  <c r="CR603" i="11"/>
  <c r="CS603" i="11"/>
  <c r="CT603" i="11"/>
  <c r="CU603" i="11"/>
  <c r="CV603" i="11"/>
  <c r="CW603" i="11"/>
  <c r="CX603" i="11"/>
  <c r="CY603" i="11"/>
  <c r="CZ603" i="11"/>
  <c r="DA603" i="11"/>
  <c r="DB603" i="11"/>
  <c r="DC603" i="11"/>
  <c r="DD603" i="11"/>
  <c r="DE603" i="11"/>
  <c r="DF603" i="11"/>
  <c r="DG603" i="11"/>
  <c r="DH603" i="11"/>
  <c r="DI603" i="11"/>
  <c r="DJ603" i="11"/>
  <c r="DK603" i="11"/>
  <c r="DL603" i="11"/>
  <c r="DM603" i="11"/>
  <c r="DN603" i="11"/>
  <c r="DO603" i="11"/>
  <c r="DP603" i="11"/>
  <c r="DQ603" i="11"/>
  <c r="DR603" i="11"/>
  <c r="DS603" i="11"/>
  <c r="DT603" i="11"/>
  <c r="DU603" i="11"/>
  <c r="DV603" i="11"/>
  <c r="DW603" i="11"/>
  <c r="DX603" i="11"/>
  <c r="DY603" i="11"/>
  <c r="DZ603" i="11"/>
  <c r="EA603" i="11"/>
  <c r="EB603" i="11"/>
  <c r="EC603" i="11"/>
  <c r="ED603" i="11"/>
  <c r="EE603" i="11"/>
  <c r="EF603" i="11"/>
  <c r="EG603" i="11"/>
  <c r="EH603" i="11"/>
  <c r="EI603" i="11"/>
  <c r="EJ603" i="11"/>
  <c r="EK603" i="11"/>
  <c r="EL603" i="11"/>
  <c r="EM603" i="11"/>
  <c r="EN603" i="11"/>
  <c r="EO603" i="11"/>
  <c r="EP603" i="11"/>
  <c r="EQ603" i="11"/>
  <c r="ER603" i="11"/>
  <c r="ES603" i="11"/>
  <c r="ET603" i="11"/>
  <c r="EU603" i="11"/>
  <c r="EV603" i="11"/>
  <c r="EW603" i="11"/>
  <c r="EX603" i="11"/>
  <c r="EY603" i="11"/>
  <c r="EZ603" i="11"/>
  <c r="FA603" i="11"/>
  <c r="FB603" i="11"/>
  <c r="FC603" i="11"/>
  <c r="FD603" i="11"/>
  <c r="FE603" i="11"/>
  <c r="FF603" i="11"/>
  <c r="FG603" i="11"/>
  <c r="FH603" i="11"/>
  <c r="FI603" i="11"/>
  <c r="FJ603" i="11"/>
  <c r="FK603" i="11"/>
  <c r="FL603" i="11"/>
  <c r="FM603" i="11"/>
  <c r="FN603" i="11"/>
  <c r="FO603" i="11"/>
  <c r="FP603" i="11"/>
  <c r="FQ603" i="11"/>
  <c r="FR603" i="11"/>
  <c r="FS603" i="11"/>
  <c r="FT603" i="11"/>
  <c r="FU603" i="11"/>
  <c r="FV603" i="11"/>
  <c r="FW603" i="11"/>
  <c r="FX603" i="11"/>
  <c r="FY603" i="11"/>
  <c r="FZ603" i="11"/>
  <c r="GA603" i="11"/>
  <c r="GB603" i="11"/>
  <c r="GC603" i="11"/>
  <c r="GD603" i="11"/>
  <c r="GE603" i="11"/>
  <c r="GF603" i="11"/>
  <c r="GG603" i="11"/>
  <c r="GH603" i="11"/>
  <c r="GI603" i="11"/>
  <c r="GJ603" i="11"/>
  <c r="GK603" i="11"/>
  <c r="GL603" i="11"/>
  <c r="GM603" i="11"/>
  <c r="GN603" i="11"/>
  <c r="GO603" i="11"/>
  <c r="GP603" i="11"/>
  <c r="GQ603" i="11"/>
  <c r="GR603" i="11"/>
  <c r="GS603" i="11"/>
  <c r="GT603" i="11"/>
  <c r="GU603" i="11"/>
  <c r="GV603" i="11"/>
  <c r="GW603" i="11"/>
  <c r="GX603" i="11"/>
  <c r="GY603" i="11"/>
  <c r="GZ603" i="11"/>
  <c r="HA603" i="11"/>
  <c r="HB603" i="11"/>
  <c r="HC603" i="11"/>
  <c r="HD603" i="11"/>
  <c r="HE603" i="11"/>
  <c r="HF603" i="11"/>
  <c r="HG603" i="11"/>
  <c r="HH603" i="11"/>
  <c r="HI603" i="11"/>
  <c r="HJ603" i="11"/>
  <c r="HK603" i="11"/>
  <c r="HL603" i="11"/>
  <c r="HM603" i="11"/>
  <c r="HN603" i="11"/>
  <c r="HO603" i="11"/>
  <c r="HP603" i="11"/>
  <c r="HQ603" i="11"/>
  <c r="HR603" i="11"/>
  <c r="HS603" i="11"/>
  <c r="HT603" i="11"/>
  <c r="HU603" i="11"/>
  <c r="HV603" i="11"/>
  <c r="HW603" i="11"/>
  <c r="HX603" i="11"/>
  <c r="HY603" i="11"/>
  <c r="HZ603" i="11"/>
  <c r="IA603" i="11"/>
  <c r="IB603" i="11"/>
  <c r="IC603" i="11"/>
  <c r="ID603" i="11"/>
  <c r="IE603" i="11"/>
  <c r="IF603" i="11"/>
  <c r="IG603" i="11"/>
  <c r="IH603" i="11"/>
  <c r="II603" i="11"/>
  <c r="IJ603" i="11"/>
  <c r="IK603" i="11"/>
  <c r="IL603" i="11"/>
  <c r="IM603" i="11"/>
  <c r="IN603" i="11"/>
  <c r="IO603" i="11"/>
  <c r="IP603" i="11"/>
  <c r="IQ603" i="11"/>
  <c r="IR603" i="11"/>
  <c r="IS603" i="11"/>
  <c r="IT603" i="11"/>
  <c r="IU603" i="11"/>
  <c r="IV603" i="11"/>
  <c r="IW603" i="11"/>
  <c r="IX603" i="11"/>
  <c r="IY603" i="11"/>
  <c r="IZ603" i="11"/>
  <c r="JA603" i="11"/>
  <c r="JB603" i="11"/>
  <c r="JC603" i="11"/>
  <c r="JD603" i="11"/>
  <c r="JE603" i="11"/>
  <c r="JF603" i="11"/>
  <c r="JG603" i="11"/>
  <c r="JH603" i="11"/>
  <c r="JI603" i="11"/>
  <c r="JJ603" i="11"/>
  <c r="JK603" i="11"/>
  <c r="JL603" i="11"/>
  <c r="JM603" i="11"/>
  <c r="JN603" i="11"/>
  <c r="JO603" i="11"/>
  <c r="JP603" i="11"/>
  <c r="JQ603" i="11"/>
  <c r="JR603" i="11"/>
  <c r="JS603" i="11"/>
  <c r="JT603" i="11"/>
  <c r="JU603" i="11"/>
  <c r="JV603" i="11"/>
  <c r="JW603" i="11"/>
  <c r="JX603" i="11"/>
  <c r="JY603" i="11"/>
  <c r="JZ603" i="11"/>
  <c r="KA603" i="11"/>
  <c r="KB603" i="11"/>
  <c r="KC603" i="11"/>
  <c r="KD603" i="11"/>
  <c r="KE603" i="11"/>
  <c r="KF603" i="11"/>
  <c r="KG603" i="11"/>
  <c r="KH603" i="11"/>
  <c r="KI603" i="11"/>
  <c r="KJ603" i="11"/>
  <c r="KK603" i="11"/>
  <c r="KL603" i="11"/>
  <c r="KM603" i="11"/>
  <c r="KN603" i="11"/>
  <c r="KO603" i="11"/>
  <c r="KP603" i="11"/>
  <c r="KQ603" i="11"/>
  <c r="KR603" i="11"/>
  <c r="KS603" i="11"/>
  <c r="KT603" i="11"/>
  <c r="KU603" i="11"/>
  <c r="KV603" i="11"/>
  <c r="KW603" i="11"/>
  <c r="KX603" i="11"/>
  <c r="KY603" i="11"/>
  <c r="KZ603" i="11"/>
  <c r="LA603" i="11"/>
  <c r="LB603" i="11"/>
  <c r="LC603" i="11"/>
  <c r="LD603" i="11"/>
  <c r="LE603" i="11"/>
  <c r="LF603" i="11"/>
  <c r="LG603" i="11"/>
  <c r="LH603" i="11"/>
  <c r="LI603" i="11"/>
  <c r="LJ603" i="11"/>
  <c r="LK603" i="11"/>
  <c r="LL603" i="11"/>
  <c r="LM603" i="11"/>
  <c r="LN603" i="11"/>
  <c r="LO603" i="11"/>
  <c r="LP603" i="11"/>
  <c r="LQ603" i="11"/>
  <c r="LR603" i="11"/>
  <c r="LS603" i="11"/>
  <c r="LT603" i="11"/>
  <c r="LU603" i="11"/>
  <c r="LV603" i="11"/>
  <c r="LW603" i="11"/>
  <c r="LX603" i="11"/>
  <c r="LY603" i="11"/>
  <c r="LZ603" i="11"/>
  <c r="MA603" i="11"/>
  <c r="MB603" i="11"/>
  <c r="MC603" i="11"/>
  <c r="MD603" i="11"/>
  <c r="ME603" i="11"/>
  <c r="MF603" i="11"/>
  <c r="MG603" i="11"/>
  <c r="MH603" i="11"/>
  <c r="MI603" i="11"/>
  <c r="MJ603" i="11"/>
  <c r="MK603" i="11"/>
  <c r="ML603" i="11"/>
  <c r="MM603" i="11"/>
  <c r="MN603" i="11"/>
  <c r="MO603" i="11"/>
  <c r="MP603" i="11"/>
  <c r="MQ603" i="11"/>
  <c r="MR603" i="11"/>
  <c r="MS603" i="11"/>
  <c r="MT603" i="11"/>
  <c r="MU603" i="11"/>
  <c r="MV603" i="11"/>
  <c r="MW603" i="11"/>
  <c r="MX603" i="11"/>
  <c r="MY603" i="11"/>
  <c r="MZ603" i="11"/>
  <c r="NA603" i="11"/>
  <c r="NB603" i="11"/>
  <c r="NC603" i="11"/>
  <c r="ND603" i="11"/>
  <c r="NE603" i="11"/>
  <c r="NF603" i="11"/>
  <c r="NG603" i="11"/>
  <c r="NH603" i="11"/>
  <c r="NI603" i="11"/>
  <c r="NJ603" i="11"/>
  <c r="NK603" i="11"/>
  <c r="NL603" i="11"/>
  <c r="NM603" i="11"/>
  <c r="NN603" i="11"/>
  <c r="NO603" i="11"/>
  <c r="NP603" i="11"/>
  <c r="NQ603" i="11"/>
  <c r="NR603" i="11"/>
  <c r="NS603" i="11"/>
  <c r="NT603" i="11"/>
  <c r="NU603" i="11"/>
  <c r="NV603" i="11"/>
  <c r="NW603" i="11"/>
  <c r="NX603" i="11"/>
  <c r="NY603" i="11"/>
  <c r="NZ603" i="11"/>
  <c r="OA603" i="11"/>
  <c r="OB603" i="11"/>
  <c r="OC603" i="11"/>
  <c r="OD603" i="11"/>
  <c r="OE603" i="11"/>
  <c r="OF603" i="11"/>
  <c r="OG603" i="11"/>
  <c r="OH603" i="11"/>
  <c r="OI603" i="11"/>
  <c r="OJ603" i="11"/>
  <c r="OK603" i="11"/>
  <c r="OL603" i="11"/>
  <c r="OM603" i="11"/>
  <c r="ON603" i="11"/>
  <c r="OO603" i="11"/>
  <c r="OP603" i="11"/>
  <c r="OQ603" i="11"/>
  <c r="OR603" i="11"/>
  <c r="OS603" i="11"/>
  <c r="OT603" i="11"/>
  <c r="OU603" i="11"/>
  <c r="OV603" i="11"/>
  <c r="OW603" i="11"/>
  <c r="OX603" i="11"/>
  <c r="OY603" i="11"/>
  <c r="OZ603" i="11"/>
  <c r="PA603" i="11"/>
  <c r="PB603" i="11"/>
  <c r="PC603" i="11"/>
  <c r="PD603" i="11"/>
  <c r="PE603" i="11"/>
  <c r="PF603" i="11"/>
  <c r="PG603" i="11"/>
  <c r="PH603" i="11"/>
  <c r="PI603" i="11"/>
  <c r="PJ603" i="11"/>
  <c r="PK603" i="11"/>
  <c r="PL603" i="11"/>
  <c r="PM603" i="11"/>
  <c r="PN603" i="11"/>
  <c r="PO603" i="11"/>
  <c r="PP603" i="11"/>
  <c r="PQ603" i="11"/>
  <c r="PR603" i="11"/>
  <c r="PS603" i="11"/>
  <c r="PT603" i="11"/>
  <c r="PU603" i="11"/>
  <c r="PV603" i="11"/>
  <c r="PW603" i="11"/>
  <c r="PX603" i="11"/>
  <c r="PY603" i="11"/>
  <c r="PZ603" i="11"/>
  <c r="QA603" i="11"/>
  <c r="QB603" i="11"/>
  <c r="QC603" i="11"/>
  <c r="QD603" i="11"/>
  <c r="QE603" i="11"/>
  <c r="QF603" i="11"/>
  <c r="QG603" i="11"/>
  <c r="QH603" i="11"/>
  <c r="QI603" i="11"/>
  <c r="QJ603" i="11"/>
  <c r="QK603" i="11"/>
  <c r="QL603" i="11"/>
  <c r="QM603" i="11"/>
  <c r="QN603" i="11"/>
  <c r="QO603" i="11"/>
  <c r="QP603" i="11"/>
  <c r="QQ603" i="11"/>
  <c r="QR603" i="11"/>
  <c r="QS603" i="11"/>
  <c r="QT603" i="11"/>
  <c r="QU603" i="11"/>
  <c r="QV603" i="11"/>
  <c r="QW603" i="11"/>
  <c r="QX603" i="11"/>
  <c r="QY603" i="11"/>
  <c r="QZ603" i="11"/>
  <c r="RA603" i="11"/>
  <c r="RB603" i="11"/>
  <c r="RC603" i="11"/>
  <c r="RD603" i="11"/>
  <c r="RE603" i="11"/>
  <c r="RF603" i="11"/>
  <c r="RG603" i="11"/>
  <c r="RH603" i="11"/>
  <c r="RI603" i="11"/>
  <c r="RJ603" i="11"/>
  <c r="RK603" i="11"/>
  <c r="RL603" i="11"/>
  <c r="RM603" i="11"/>
  <c r="RN603" i="11"/>
  <c r="RO603" i="11"/>
  <c r="RP603" i="11"/>
  <c r="RQ603" i="11"/>
  <c r="RR603" i="11"/>
  <c r="RS603" i="11"/>
  <c r="RT603" i="11"/>
  <c r="RU603" i="11"/>
  <c r="RV603" i="11"/>
  <c r="RW603" i="11"/>
  <c r="RX603" i="11"/>
  <c r="RY603" i="11"/>
  <c r="RZ603" i="11"/>
  <c r="SA603" i="11"/>
  <c r="SB603" i="11"/>
  <c r="SC603" i="11"/>
  <c r="SD603" i="11"/>
  <c r="SE603" i="11"/>
  <c r="SF603" i="11"/>
  <c r="SG603" i="11"/>
  <c r="SH603" i="11"/>
  <c r="SI603" i="11"/>
  <c r="SJ603" i="11"/>
  <c r="SK603" i="11"/>
  <c r="SL603" i="11"/>
  <c r="SM603" i="11"/>
  <c r="SN603" i="11"/>
  <c r="SO603" i="11"/>
  <c r="SP603" i="11"/>
  <c r="SQ603" i="11"/>
  <c r="SR603" i="11"/>
  <c r="SS603" i="11"/>
  <c r="ST603" i="11"/>
  <c r="SU603" i="11"/>
  <c r="SV603" i="11"/>
  <c r="SW603" i="11"/>
  <c r="SX603" i="11"/>
  <c r="SY603" i="11"/>
  <c r="SZ603" i="11"/>
  <c r="TA603" i="11"/>
  <c r="TB603" i="11"/>
  <c r="TC603" i="11"/>
  <c r="TD603" i="11"/>
  <c r="TE603" i="11"/>
  <c r="TF603" i="11"/>
  <c r="TG603" i="11"/>
  <c r="TH603" i="11"/>
  <c r="TI603" i="11"/>
  <c r="TJ603" i="11"/>
  <c r="TK603" i="11"/>
  <c r="TL603" i="11"/>
  <c r="TM603" i="11"/>
  <c r="TN603" i="11"/>
  <c r="TO603" i="11"/>
  <c r="TP603" i="11"/>
  <c r="TQ603" i="11"/>
  <c r="TR603" i="11"/>
  <c r="TS603" i="11"/>
  <c r="TT603" i="11"/>
  <c r="TU603" i="11"/>
  <c r="TV603" i="11"/>
  <c r="TW603" i="11"/>
  <c r="TX603" i="11"/>
  <c r="TY603" i="11"/>
  <c r="TZ603" i="11"/>
  <c r="UA603" i="11"/>
  <c r="UB603" i="11"/>
  <c r="UC603" i="11"/>
  <c r="UD603" i="11"/>
  <c r="UE603" i="11"/>
  <c r="UF603" i="11"/>
  <c r="UG603" i="11"/>
  <c r="UH603" i="11"/>
  <c r="UI603" i="11"/>
  <c r="UJ603" i="11"/>
  <c r="UK603" i="11"/>
  <c r="UL603" i="11"/>
  <c r="UM603" i="11"/>
  <c r="UN603" i="11"/>
  <c r="UO603" i="11"/>
  <c r="UP603" i="11"/>
  <c r="UQ603" i="11"/>
  <c r="UR603" i="11"/>
  <c r="US603" i="11"/>
  <c r="UT603" i="11"/>
  <c r="UU603" i="11"/>
  <c r="UV603" i="11"/>
  <c r="UW603" i="11"/>
  <c r="UX603" i="11"/>
  <c r="UY603" i="11"/>
  <c r="UZ603" i="11"/>
  <c r="VA603" i="11"/>
  <c r="VB603" i="11"/>
  <c r="VC603" i="11"/>
  <c r="VD603" i="11"/>
  <c r="VE603" i="11"/>
  <c r="VF603" i="11"/>
  <c r="VG603" i="11"/>
  <c r="VH603" i="11"/>
  <c r="VI603" i="11"/>
  <c r="VJ603" i="11"/>
  <c r="VK603" i="11"/>
  <c r="VL603" i="11"/>
  <c r="VM603" i="11"/>
  <c r="VN603" i="11"/>
  <c r="VO603" i="11"/>
  <c r="VP603" i="11"/>
  <c r="VQ603" i="11"/>
  <c r="VR603" i="11"/>
  <c r="VS603" i="11"/>
  <c r="VT603" i="11"/>
  <c r="VU603" i="11"/>
  <c r="VV603" i="11"/>
  <c r="VW603" i="11"/>
  <c r="VX603" i="11"/>
  <c r="VY603" i="11"/>
  <c r="VZ603" i="11"/>
  <c r="WA603" i="11"/>
  <c r="WB603" i="11"/>
  <c r="WC603" i="11"/>
  <c r="WD603" i="11"/>
  <c r="WE603" i="11"/>
  <c r="WF603" i="11"/>
  <c r="WG603" i="11"/>
  <c r="WH603" i="11"/>
  <c r="WI603" i="11"/>
  <c r="WJ603" i="11"/>
  <c r="WK603" i="11"/>
  <c r="WL603" i="11"/>
  <c r="WM603" i="11"/>
  <c r="WN603" i="11"/>
  <c r="WO603" i="11"/>
  <c r="WP603" i="11"/>
  <c r="WQ603" i="11"/>
  <c r="WR603" i="11"/>
  <c r="WS603" i="11"/>
  <c r="WT603" i="11"/>
  <c r="WU603" i="11"/>
  <c r="WV603" i="11"/>
  <c r="WW603" i="11"/>
  <c r="WX603" i="11"/>
  <c r="WY603" i="11"/>
  <c r="WZ603" i="11"/>
  <c r="XA603" i="11"/>
  <c r="XB603" i="11"/>
  <c r="XC603" i="11"/>
  <c r="XD603" i="11"/>
  <c r="XE603" i="11"/>
  <c r="XF603" i="11"/>
  <c r="XG603" i="11"/>
  <c r="XH603" i="11"/>
  <c r="XI603" i="11"/>
  <c r="XJ603" i="11"/>
  <c r="XK603" i="11"/>
  <c r="XL603" i="11"/>
  <c r="XM603" i="11"/>
  <c r="XN603" i="11"/>
  <c r="XO603" i="11"/>
  <c r="XP603" i="11"/>
  <c r="XQ603" i="11"/>
  <c r="XR603" i="11"/>
  <c r="XS603" i="11"/>
  <c r="XT603" i="11"/>
  <c r="XU603" i="11"/>
  <c r="XV603" i="11"/>
  <c r="XW603" i="11"/>
  <c r="XX603" i="11"/>
  <c r="XY603" i="11"/>
  <c r="XZ603" i="11"/>
  <c r="YA603" i="11"/>
  <c r="YB603" i="11"/>
  <c r="YC603" i="11"/>
  <c r="YD603" i="11"/>
  <c r="YE603" i="11"/>
  <c r="YF603" i="11"/>
  <c r="YG603" i="11"/>
  <c r="YH603" i="11"/>
  <c r="YI603" i="11"/>
  <c r="YJ603" i="11"/>
  <c r="YK603" i="11"/>
  <c r="YL603" i="11"/>
  <c r="YM603" i="11"/>
  <c r="YN603" i="11"/>
  <c r="YO603" i="11"/>
  <c r="YP603" i="11"/>
  <c r="YQ603" i="11"/>
  <c r="YR603" i="11"/>
  <c r="YS603" i="11"/>
  <c r="YT603" i="11"/>
  <c r="YU603" i="11"/>
  <c r="YV603" i="11"/>
  <c r="YW603" i="11"/>
  <c r="YX603" i="11"/>
  <c r="YY603" i="11"/>
  <c r="YZ603" i="11"/>
  <c r="ZA603" i="11"/>
  <c r="ZB603" i="11"/>
  <c r="ZC603" i="11"/>
  <c r="ZD603" i="11"/>
  <c r="ZE603" i="11"/>
  <c r="ZF603" i="11"/>
  <c r="ZG603" i="11"/>
  <c r="ZH603" i="11"/>
  <c r="ZI603" i="11"/>
  <c r="ZJ603" i="11"/>
  <c r="ZK603" i="11"/>
  <c r="ZL603" i="11"/>
  <c r="ZM603" i="11"/>
  <c r="ZN603" i="11"/>
  <c r="ZO603" i="11"/>
  <c r="ZP603" i="11"/>
  <c r="ZQ603" i="11"/>
  <c r="ZR603" i="11"/>
  <c r="ZS603" i="11"/>
  <c r="ZT603" i="11"/>
  <c r="ZU603" i="11"/>
  <c r="ZV603" i="11"/>
  <c r="ZW603" i="11"/>
  <c r="ZX603" i="11"/>
  <c r="ZY603" i="11"/>
  <c r="ZZ603" i="11"/>
  <c r="AAA603" i="11"/>
  <c r="AAB603" i="11"/>
  <c r="AAC603" i="11"/>
  <c r="AAD603" i="11"/>
  <c r="AAE603" i="11"/>
  <c r="AAF603" i="11"/>
  <c r="AAG603" i="11"/>
  <c r="AAH603" i="11"/>
  <c r="AAI603" i="11"/>
  <c r="AAJ603" i="11"/>
  <c r="AAK603" i="11"/>
  <c r="AAL603" i="11"/>
  <c r="AAM603" i="11"/>
  <c r="AAN603" i="11"/>
  <c r="AAO603" i="11"/>
  <c r="AAP603" i="11"/>
  <c r="AAQ603" i="11"/>
  <c r="AAR603" i="11"/>
  <c r="AAS603" i="11"/>
  <c r="AAT603" i="11"/>
  <c r="AAU603" i="11"/>
  <c r="AAV603" i="11"/>
  <c r="AAW603" i="11"/>
  <c r="AAX603" i="11"/>
  <c r="AAY603" i="11"/>
  <c r="AAZ603" i="11"/>
  <c r="ABA603" i="11"/>
  <c r="ABB603" i="11"/>
  <c r="ABC603" i="11"/>
  <c r="ABD603" i="11"/>
  <c r="ABE603" i="11"/>
  <c r="ABF603" i="11"/>
  <c r="ABG603" i="11"/>
  <c r="ABH603" i="11"/>
  <c r="ABI603" i="11"/>
  <c r="ABJ603" i="11"/>
  <c r="ABK603" i="11"/>
  <c r="ABL603" i="11"/>
  <c r="ABM603" i="11"/>
  <c r="ABN603" i="11"/>
  <c r="ABO603" i="11"/>
  <c r="ABP603" i="11"/>
  <c r="ABQ603" i="11"/>
  <c r="ABR603" i="11"/>
  <c r="ABS603" i="11"/>
  <c r="ABT603" i="11"/>
  <c r="ABU603" i="11"/>
  <c r="ABV603" i="11"/>
  <c r="ABW603" i="11"/>
  <c r="ABX603" i="11"/>
  <c r="ABY603" i="11"/>
  <c r="ABZ603" i="11"/>
  <c r="ACA603" i="11"/>
  <c r="ACB603" i="11"/>
  <c r="ACC603" i="11"/>
  <c r="ACD603" i="11"/>
  <c r="ACE603" i="11"/>
  <c r="ACF603" i="11"/>
  <c r="ACG603" i="11"/>
  <c r="ACH603" i="11"/>
  <c r="ACI603" i="11"/>
  <c r="ACJ603" i="11"/>
  <c r="ACK603" i="11"/>
  <c r="ACL603" i="11"/>
  <c r="ACM603" i="11"/>
  <c r="ACN603" i="11"/>
  <c r="ACO603" i="11"/>
  <c r="ACP603" i="11"/>
  <c r="ACQ603" i="11"/>
  <c r="ACR603" i="11"/>
  <c r="ACS603" i="11"/>
  <c r="ACT603" i="11"/>
  <c r="ACU603" i="11"/>
  <c r="ACV603" i="11"/>
  <c r="ACW603" i="11"/>
  <c r="ACX603" i="11"/>
  <c r="ACY603" i="11"/>
  <c r="ACZ603" i="11"/>
  <c r="ADA603" i="11"/>
  <c r="ADB603" i="11"/>
  <c r="ADC603" i="11"/>
  <c r="ADD603" i="11"/>
  <c r="ADE603" i="11"/>
  <c r="ADF603" i="11"/>
  <c r="ADG603" i="11"/>
  <c r="ADH603" i="11"/>
  <c r="ADI603" i="11"/>
  <c r="ADJ603" i="11"/>
  <c r="ADK603" i="11"/>
  <c r="ADL603" i="11"/>
  <c r="ADM603" i="11"/>
  <c r="ADN603" i="11"/>
  <c r="ADO603" i="11"/>
  <c r="ADP603" i="11"/>
  <c r="ADQ603" i="11"/>
  <c r="ADR603" i="11"/>
  <c r="ADS603" i="11"/>
  <c r="ADT603" i="11"/>
  <c r="ADU603" i="11"/>
  <c r="ADV603" i="11"/>
  <c r="ADW603" i="11"/>
  <c r="ADX603" i="11"/>
  <c r="ADY603" i="11"/>
  <c r="ADZ603" i="11"/>
  <c r="AEA603" i="11"/>
  <c r="AEB603" i="11"/>
  <c r="AEC603" i="11"/>
  <c r="AED603" i="11"/>
  <c r="AEE603" i="11"/>
  <c r="AEF603" i="11"/>
  <c r="AEG603" i="11"/>
  <c r="AEH603" i="11"/>
  <c r="AEI603" i="11"/>
  <c r="AEJ603" i="11"/>
  <c r="AEK603" i="11"/>
  <c r="AEL603" i="11"/>
  <c r="AEM603" i="11"/>
  <c r="AEN603" i="11"/>
  <c r="AEO603" i="11"/>
  <c r="AEP603" i="11"/>
  <c r="AEQ603" i="11"/>
  <c r="AER603" i="11"/>
  <c r="AES603" i="11"/>
  <c r="AET603" i="11"/>
  <c r="AEU603" i="11"/>
  <c r="AEV603" i="11"/>
  <c r="AEW603" i="11"/>
  <c r="AEX603" i="11"/>
  <c r="AEY603" i="11"/>
  <c r="AEZ603" i="11"/>
  <c r="AFA603" i="11"/>
  <c r="AFB603" i="11"/>
  <c r="AFC603" i="11"/>
  <c r="AFD603" i="11"/>
  <c r="AFE603" i="11"/>
  <c r="AFF603" i="11"/>
  <c r="AFG603" i="11"/>
  <c r="AFH603" i="11"/>
  <c r="AFI603" i="11"/>
  <c r="AFJ603" i="11"/>
  <c r="AFK603" i="11"/>
  <c r="AFL603" i="11"/>
  <c r="AFM603" i="11"/>
  <c r="AFN603" i="11"/>
  <c r="AFO603" i="11"/>
  <c r="AFP603" i="11"/>
  <c r="AFQ603" i="11"/>
  <c r="AFR603" i="11"/>
  <c r="AFS603" i="11"/>
  <c r="AFT603" i="11"/>
  <c r="AFU603" i="11"/>
  <c r="AFV603" i="11"/>
  <c r="AFW603" i="11"/>
  <c r="AFX603" i="11"/>
  <c r="AFY603" i="11"/>
  <c r="AFZ603" i="11"/>
  <c r="AGA603" i="11"/>
  <c r="AGB603" i="11"/>
  <c r="AGC603" i="11"/>
  <c r="AGD603" i="11"/>
  <c r="AGE603" i="11"/>
  <c r="AGF603" i="11"/>
  <c r="AGG603" i="11"/>
  <c r="AGH603" i="11"/>
  <c r="AGI603" i="11"/>
  <c r="AGJ603" i="11"/>
  <c r="AGK603" i="11"/>
  <c r="AGL603" i="11"/>
  <c r="AGM603" i="11"/>
  <c r="AGN603" i="11"/>
  <c r="AGO603" i="11"/>
  <c r="AGP603" i="11"/>
  <c r="AGQ603" i="11"/>
  <c r="AGR603" i="11"/>
  <c r="AGS603" i="11"/>
  <c r="AGT603" i="11"/>
  <c r="AGU603" i="11"/>
  <c r="AGV603" i="11"/>
  <c r="AGW603" i="11"/>
  <c r="AGX603" i="11"/>
  <c r="AGY603" i="11"/>
  <c r="AGZ603" i="11"/>
  <c r="AHA603" i="11"/>
  <c r="AHB603" i="11"/>
  <c r="AHC603" i="11"/>
  <c r="AHD603" i="11"/>
  <c r="AHE603" i="11"/>
  <c r="AHF603" i="11"/>
  <c r="AHG603" i="11"/>
  <c r="AHH603" i="11"/>
  <c r="AHI603" i="11"/>
  <c r="AHJ603" i="11"/>
  <c r="AHK603" i="11"/>
  <c r="AHL603" i="11"/>
  <c r="AHM603" i="11"/>
  <c r="AHN603" i="11"/>
  <c r="AHO603" i="11"/>
  <c r="AHP603" i="11"/>
  <c r="AHQ603" i="11"/>
  <c r="AHR603" i="11"/>
  <c r="AHS603" i="11"/>
  <c r="AHT603" i="11"/>
  <c r="AHU603" i="11"/>
  <c r="AHV603" i="11"/>
  <c r="AHW603" i="11"/>
  <c r="AHX603" i="11"/>
  <c r="AHY603" i="11"/>
  <c r="AHZ603" i="11"/>
  <c r="AIA603" i="11"/>
  <c r="AIB603" i="11"/>
  <c r="AIC603" i="11"/>
  <c r="AID603" i="11"/>
  <c r="AIE603" i="11"/>
  <c r="AIF603" i="11"/>
  <c r="AIG603" i="11"/>
  <c r="AIH603" i="11"/>
  <c r="AII603" i="11"/>
  <c r="AIJ603" i="11"/>
  <c r="AIK603" i="11"/>
  <c r="AIL603" i="11"/>
  <c r="AIM603" i="11"/>
  <c r="AIN603" i="11"/>
  <c r="AIO603" i="11"/>
  <c r="AIP603" i="11"/>
  <c r="AIQ603" i="11"/>
  <c r="AIR603" i="11"/>
  <c r="AIS603" i="11"/>
  <c r="AIT603" i="11"/>
  <c r="AIU603" i="11"/>
  <c r="AIV603" i="11"/>
  <c r="AIW603" i="11"/>
  <c r="AIX603" i="11"/>
  <c r="AIY603" i="11"/>
  <c r="AIZ603" i="11"/>
  <c r="AJA603" i="11"/>
  <c r="AJB603" i="11"/>
  <c r="AJC603" i="11"/>
  <c r="AJD603" i="11"/>
  <c r="AJE603" i="11"/>
  <c r="AJF603" i="11"/>
  <c r="AJG603" i="11"/>
  <c r="AJH603" i="11"/>
  <c r="AJI603" i="11"/>
  <c r="AJJ603" i="11"/>
  <c r="AJK603" i="11"/>
  <c r="AJL603" i="11"/>
  <c r="AJM603" i="11"/>
  <c r="AJN603" i="11"/>
  <c r="AJO603" i="11"/>
  <c r="AJP603" i="11"/>
  <c r="AJQ603" i="11"/>
  <c r="AJR603" i="11"/>
  <c r="AJS603" i="11"/>
  <c r="AJT603" i="11"/>
  <c r="AJU603" i="11"/>
  <c r="AJV603" i="11"/>
  <c r="AJW603" i="11"/>
  <c r="AJX603" i="11"/>
  <c r="AJY603" i="11"/>
  <c r="AJZ603" i="11"/>
  <c r="AKA603" i="11"/>
  <c r="AKB603" i="11"/>
  <c r="AKC603" i="11"/>
  <c r="AKD603" i="11"/>
  <c r="AKE603" i="11"/>
  <c r="AKF603" i="11"/>
  <c r="AKG603" i="11"/>
  <c r="AKH603" i="11"/>
  <c r="AKI603" i="11"/>
  <c r="AKJ603" i="11"/>
  <c r="AKK603" i="11"/>
  <c r="AKL603" i="11"/>
  <c r="AKM603" i="11"/>
  <c r="AKN603" i="11"/>
  <c r="AKO603" i="11"/>
  <c r="AKP603" i="11"/>
  <c r="AKQ603" i="11"/>
  <c r="AKR603" i="11"/>
  <c r="AKS603" i="11"/>
  <c r="AKT603" i="11"/>
  <c r="AKU603" i="11"/>
  <c r="AKV603" i="11"/>
  <c r="AKW603" i="11"/>
  <c r="AKX603" i="11"/>
  <c r="AKY603" i="11"/>
  <c r="AKZ603" i="11"/>
  <c r="ALA603" i="11"/>
  <c r="ALB603" i="11"/>
  <c r="ALC603" i="11"/>
  <c r="ALD603" i="11"/>
  <c r="ALE603" i="11"/>
  <c r="ALF603" i="11"/>
  <c r="ALG603" i="11"/>
  <c r="ALH603" i="11"/>
  <c r="ALI603" i="11"/>
  <c r="ALJ603" i="11"/>
  <c r="ALK603" i="11"/>
  <c r="ALL603" i="11"/>
  <c r="ALM603" i="11"/>
  <c r="ALN603" i="11"/>
  <c r="ALO603" i="11"/>
  <c r="ALP603" i="11"/>
  <c r="ALQ603" i="11"/>
  <c r="ALR603" i="11"/>
  <c r="ALS603" i="11"/>
  <c r="ALT603" i="11"/>
  <c r="ALU603" i="11"/>
  <c r="ALV603" i="11"/>
  <c r="ALW603" i="11"/>
  <c r="ALX603" i="11"/>
  <c r="ALY603" i="11"/>
  <c r="ALZ603" i="11"/>
  <c r="AMA603" i="11"/>
  <c r="AMB603" i="11"/>
  <c r="AMC603" i="11"/>
  <c r="AMD603" i="11"/>
  <c r="AME603" i="11"/>
  <c r="AMF603" i="11"/>
  <c r="AMG603" i="11"/>
  <c r="AMH603" i="11"/>
  <c r="AMI603" i="11"/>
  <c r="AMJ603" i="11"/>
  <c r="AMK603" i="11"/>
  <c r="AML603" i="11"/>
  <c r="AMM603" i="11"/>
  <c r="AMN603" i="11"/>
  <c r="AMO603" i="11"/>
  <c r="AE604" i="11"/>
  <c r="AF604" i="11"/>
  <c r="AG604" i="11"/>
  <c r="AH604" i="11"/>
  <c r="AI604" i="11"/>
  <c r="AJ604" i="11"/>
  <c r="AK604" i="11"/>
  <c r="AL604" i="11"/>
  <c r="AM604" i="11"/>
  <c r="AN604" i="11"/>
  <c r="AO604" i="11"/>
  <c r="AP604" i="11"/>
  <c r="AQ604" i="11"/>
  <c r="AR604" i="11"/>
  <c r="AS604" i="11"/>
  <c r="AT604" i="11"/>
  <c r="AU604" i="11"/>
  <c r="AV604" i="11"/>
  <c r="AW604" i="11"/>
  <c r="AX604" i="11"/>
  <c r="AY604" i="11"/>
  <c r="AZ604" i="11"/>
  <c r="BA604" i="11"/>
  <c r="BB604" i="11"/>
  <c r="BC604" i="11"/>
  <c r="BD604" i="11"/>
  <c r="BE604" i="11"/>
  <c r="BF604" i="11"/>
  <c r="BG604" i="11"/>
  <c r="BH604" i="11"/>
  <c r="BI604" i="11"/>
  <c r="BJ604" i="11"/>
  <c r="BK604" i="11"/>
  <c r="BL604" i="11"/>
  <c r="BM604" i="11"/>
  <c r="BN604" i="11"/>
  <c r="BO604" i="11"/>
  <c r="BP604" i="11"/>
  <c r="BQ604" i="11"/>
  <c r="BR604" i="11"/>
  <c r="BS604" i="11"/>
  <c r="BT604" i="11"/>
  <c r="BU604" i="11"/>
  <c r="BV604" i="11"/>
  <c r="BW604" i="11"/>
  <c r="BX604" i="11"/>
  <c r="BY604" i="11"/>
  <c r="BZ604" i="11"/>
  <c r="CA604" i="11"/>
  <c r="CB604" i="11"/>
  <c r="CC604" i="11"/>
  <c r="CD604" i="11"/>
  <c r="CE604" i="11"/>
  <c r="CF604" i="11"/>
  <c r="CG604" i="11"/>
  <c r="CH604" i="11"/>
  <c r="CI604" i="11"/>
  <c r="CJ604" i="11"/>
  <c r="CK604" i="11"/>
  <c r="CL604" i="11"/>
  <c r="CM604" i="11"/>
  <c r="CN604" i="11"/>
  <c r="CO604" i="11"/>
  <c r="CP604" i="11"/>
  <c r="CQ604" i="11"/>
  <c r="CR604" i="11"/>
  <c r="CS604" i="11"/>
  <c r="CT604" i="11"/>
  <c r="CU604" i="11"/>
  <c r="CV604" i="11"/>
  <c r="CW604" i="11"/>
  <c r="CX604" i="11"/>
  <c r="CY604" i="11"/>
  <c r="CZ604" i="11"/>
  <c r="DA604" i="11"/>
  <c r="DB604" i="11"/>
  <c r="DC604" i="11"/>
  <c r="DD604" i="11"/>
  <c r="DE604" i="11"/>
  <c r="DF604" i="11"/>
  <c r="DG604" i="11"/>
  <c r="DH604" i="11"/>
  <c r="DI604" i="11"/>
  <c r="DJ604" i="11"/>
  <c r="DK604" i="11"/>
  <c r="DL604" i="11"/>
  <c r="DM604" i="11"/>
  <c r="DN604" i="11"/>
  <c r="DO604" i="11"/>
  <c r="DP604" i="11"/>
  <c r="DQ604" i="11"/>
  <c r="DR604" i="11"/>
  <c r="DS604" i="11"/>
  <c r="DT604" i="11"/>
  <c r="DU604" i="11"/>
  <c r="DV604" i="11"/>
  <c r="DW604" i="11"/>
  <c r="DX604" i="11"/>
  <c r="DY604" i="11"/>
  <c r="DZ604" i="11"/>
  <c r="EA604" i="11"/>
  <c r="EB604" i="11"/>
  <c r="EC604" i="11"/>
  <c r="ED604" i="11"/>
  <c r="EE604" i="11"/>
  <c r="EF604" i="11"/>
  <c r="EG604" i="11"/>
  <c r="EH604" i="11"/>
  <c r="EI604" i="11"/>
  <c r="EJ604" i="11"/>
  <c r="EK604" i="11"/>
  <c r="EL604" i="11"/>
  <c r="EM604" i="11"/>
  <c r="EN604" i="11"/>
  <c r="EO604" i="11"/>
  <c r="EP604" i="11"/>
  <c r="EQ604" i="11"/>
  <c r="ER604" i="11"/>
  <c r="ES604" i="11"/>
  <c r="ET604" i="11"/>
  <c r="EU604" i="11"/>
  <c r="EV604" i="11"/>
  <c r="EW604" i="11"/>
  <c r="EX604" i="11"/>
  <c r="EY604" i="11"/>
  <c r="EZ604" i="11"/>
  <c r="FA604" i="11"/>
  <c r="FB604" i="11"/>
  <c r="FC604" i="11"/>
  <c r="FD604" i="11"/>
  <c r="FE604" i="11"/>
  <c r="FF604" i="11"/>
  <c r="FG604" i="11"/>
  <c r="FH604" i="11"/>
  <c r="FI604" i="11"/>
  <c r="FJ604" i="11"/>
  <c r="FK604" i="11"/>
  <c r="FL604" i="11"/>
  <c r="FM604" i="11"/>
  <c r="FN604" i="11"/>
  <c r="FO604" i="11"/>
  <c r="FP604" i="11"/>
  <c r="FQ604" i="11"/>
  <c r="FR604" i="11"/>
  <c r="FS604" i="11"/>
  <c r="FT604" i="11"/>
  <c r="FU604" i="11"/>
  <c r="FV604" i="11"/>
  <c r="FW604" i="11"/>
  <c r="FX604" i="11"/>
  <c r="FY604" i="11"/>
  <c r="FZ604" i="11"/>
  <c r="GA604" i="11"/>
  <c r="GB604" i="11"/>
  <c r="GC604" i="11"/>
  <c r="GD604" i="11"/>
  <c r="GE604" i="11"/>
  <c r="GF604" i="11"/>
  <c r="GG604" i="11"/>
  <c r="GH604" i="11"/>
  <c r="GI604" i="11"/>
  <c r="GJ604" i="11"/>
  <c r="GK604" i="11"/>
  <c r="GL604" i="11"/>
  <c r="GM604" i="11"/>
  <c r="GN604" i="11"/>
  <c r="GO604" i="11"/>
  <c r="GP604" i="11"/>
  <c r="GQ604" i="11"/>
  <c r="GR604" i="11"/>
  <c r="GS604" i="11"/>
  <c r="GT604" i="11"/>
  <c r="GU604" i="11"/>
  <c r="GV604" i="11"/>
  <c r="GW604" i="11"/>
  <c r="GX604" i="11"/>
  <c r="GY604" i="11"/>
  <c r="GZ604" i="11"/>
  <c r="HA604" i="11"/>
  <c r="HB604" i="11"/>
  <c r="HC604" i="11"/>
  <c r="HD604" i="11"/>
  <c r="HE604" i="11"/>
  <c r="HF604" i="11"/>
  <c r="HG604" i="11"/>
  <c r="HH604" i="11"/>
  <c r="HI604" i="11"/>
  <c r="HJ604" i="11"/>
  <c r="HK604" i="11"/>
  <c r="HL604" i="11"/>
  <c r="HM604" i="11"/>
  <c r="HN604" i="11"/>
  <c r="HO604" i="11"/>
  <c r="HP604" i="11"/>
  <c r="HQ604" i="11"/>
  <c r="HR604" i="11"/>
  <c r="HS604" i="11"/>
  <c r="HT604" i="11"/>
  <c r="HU604" i="11"/>
  <c r="HV604" i="11"/>
  <c r="HW604" i="11"/>
  <c r="HX604" i="11"/>
  <c r="HY604" i="11"/>
  <c r="HZ604" i="11"/>
  <c r="IA604" i="11"/>
  <c r="IB604" i="11"/>
  <c r="IC604" i="11"/>
  <c r="ID604" i="11"/>
  <c r="IE604" i="11"/>
  <c r="IF604" i="11"/>
  <c r="IG604" i="11"/>
  <c r="IH604" i="11"/>
  <c r="II604" i="11"/>
  <c r="IJ604" i="11"/>
  <c r="IK604" i="11"/>
  <c r="IL604" i="11"/>
  <c r="IM604" i="11"/>
  <c r="IN604" i="11"/>
  <c r="IO604" i="11"/>
  <c r="IP604" i="11"/>
  <c r="IQ604" i="11"/>
  <c r="IR604" i="11"/>
  <c r="IS604" i="11"/>
  <c r="IT604" i="11"/>
  <c r="IU604" i="11"/>
  <c r="IV604" i="11"/>
  <c r="IW604" i="11"/>
  <c r="IX604" i="11"/>
  <c r="IY604" i="11"/>
  <c r="IZ604" i="11"/>
  <c r="JA604" i="11"/>
  <c r="JB604" i="11"/>
  <c r="JC604" i="11"/>
  <c r="JD604" i="11"/>
  <c r="JE604" i="11"/>
  <c r="JF604" i="11"/>
  <c r="JG604" i="11"/>
  <c r="JH604" i="11"/>
  <c r="JI604" i="11"/>
  <c r="JJ604" i="11"/>
  <c r="JK604" i="11"/>
  <c r="JL604" i="11"/>
  <c r="JM604" i="11"/>
  <c r="JN604" i="11"/>
  <c r="JO604" i="11"/>
  <c r="JP604" i="11"/>
  <c r="JQ604" i="11"/>
  <c r="JR604" i="11"/>
  <c r="JS604" i="11"/>
  <c r="JT604" i="11"/>
  <c r="JU604" i="11"/>
  <c r="JV604" i="11"/>
  <c r="JW604" i="11"/>
  <c r="JX604" i="11"/>
  <c r="JY604" i="11"/>
  <c r="JZ604" i="11"/>
  <c r="KA604" i="11"/>
  <c r="KB604" i="11"/>
  <c r="KC604" i="11"/>
  <c r="KD604" i="11"/>
  <c r="KE604" i="11"/>
  <c r="KF604" i="11"/>
  <c r="KG604" i="11"/>
  <c r="KH604" i="11"/>
  <c r="KI604" i="11"/>
  <c r="KJ604" i="11"/>
  <c r="KK604" i="11"/>
  <c r="KL604" i="11"/>
  <c r="KM604" i="11"/>
  <c r="KN604" i="11"/>
  <c r="KO604" i="11"/>
  <c r="KP604" i="11"/>
  <c r="KQ604" i="11"/>
  <c r="KR604" i="11"/>
  <c r="KS604" i="11"/>
  <c r="KT604" i="11"/>
  <c r="KU604" i="11"/>
  <c r="KV604" i="11"/>
  <c r="KW604" i="11"/>
  <c r="KX604" i="11"/>
  <c r="KY604" i="11"/>
  <c r="KZ604" i="11"/>
  <c r="LA604" i="11"/>
  <c r="LB604" i="11"/>
  <c r="LC604" i="11"/>
  <c r="LD604" i="11"/>
  <c r="LE604" i="11"/>
  <c r="LF604" i="11"/>
  <c r="LG604" i="11"/>
  <c r="LH604" i="11"/>
  <c r="LI604" i="11"/>
  <c r="LJ604" i="11"/>
  <c r="LK604" i="11"/>
  <c r="LL604" i="11"/>
  <c r="LM604" i="11"/>
  <c r="LN604" i="11"/>
  <c r="LO604" i="11"/>
  <c r="LP604" i="11"/>
  <c r="LQ604" i="11"/>
  <c r="LR604" i="11"/>
  <c r="LS604" i="11"/>
  <c r="LT604" i="11"/>
  <c r="LU604" i="11"/>
  <c r="LV604" i="11"/>
  <c r="LW604" i="11"/>
  <c r="LX604" i="11"/>
  <c r="LY604" i="11"/>
  <c r="LZ604" i="11"/>
  <c r="MA604" i="11"/>
  <c r="MB604" i="11"/>
  <c r="MC604" i="11"/>
  <c r="MD604" i="11"/>
  <c r="ME604" i="11"/>
  <c r="MF604" i="11"/>
  <c r="MG604" i="11"/>
  <c r="MH604" i="11"/>
  <c r="MI604" i="11"/>
  <c r="MJ604" i="11"/>
  <c r="MK604" i="11"/>
  <c r="ML604" i="11"/>
  <c r="MM604" i="11"/>
  <c r="MN604" i="11"/>
  <c r="MO604" i="11"/>
  <c r="MP604" i="11"/>
  <c r="MQ604" i="11"/>
  <c r="MR604" i="11"/>
  <c r="MS604" i="11"/>
  <c r="MT604" i="11"/>
  <c r="MU604" i="11"/>
  <c r="MV604" i="11"/>
  <c r="MW604" i="11"/>
  <c r="MX604" i="11"/>
  <c r="MY604" i="11"/>
  <c r="MZ604" i="11"/>
  <c r="NA604" i="11"/>
  <c r="NB604" i="11"/>
  <c r="NC604" i="11"/>
  <c r="ND604" i="11"/>
  <c r="NE604" i="11"/>
  <c r="NF604" i="11"/>
  <c r="NG604" i="11"/>
  <c r="NH604" i="11"/>
  <c r="NI604" i="11"/>
  <c r="NJ604" i="11"/>
  <c r="NK604" i="11"/>
  <c r="NL604" i="11"/>
  <c r="NM604" i="11"/>
  <c r="NN604" i="11"/>
  <c r="NO604" i="11"/>
  <c r="NP604" i="11"/>
  <c r="NQ604" i="11"/>
  <c r="NR604" i="11"/>
  <c r="NS604" i="11"/>
  <c r="NT604" i="11"/>
  <c r="NU604" i="11"/>
  <c r="NV604" i="11"/>
  <c r="NW604" i="11"/>
  <c r="NX604" i="11"/>
  <c r="NY604" i="11"/>
  <c r="NZ604" i="11"/>
  <c r="OA604" i="11"/>
  <c r="OB604" i="11"/>
  <c r="OC604" i="11"/>
  <c r="OD604" i="11"/>
  <c r="OE604" i="11"/>
  <c r="OF604" i="11"/>
  <c r="OG604" i="11"/>
  <c r="OH604" i="11"/>
  <c r="OI604" i="11"/>
  <c r="OJ604" i="11"/>
  <c r="OK604" i="11"/>
  <c r="OL604" i="11"/>
  <c r="OM604" i="11"/>
  <c r="ON604" i="11"/>
  <c r="OO604" i="11"/>
  <c r="OP604" i="11"/>
  <c r="OQ604" i="11"/>
  <c r="OR604" i="11"/>
  <c r="OS604" i="11"/>
  <c r="OT604" i="11"/>
  <c r="OU604" i="11"/>
  <c r="OV604" i="11"/>
  <c r="OW604" i="11"/>
  <c r="OX604" i="11"/>
  <c r="OY604" i="11"/>
  <c r="OZ604" i="11"/>
  <c r="PA604" i="11"/>
  <c r="PB604" i="11"/>
  <c r="PC604" i="11"/>
  <c r="PD604" i="11"/>
  <c r="PE604" i="11"/>
  <c r="PF604" i="11"/>
  <c r="PG604" i="11"/>
  <c r="PH604" i="11"/>
  <c r="PI604" i="11"/>
  <c r="PJ604" i="11"/>
  <c r="PK604" i="11"/>
  <c r="PL604" i="11"/>
  <c r="PM604" i="11"/>
  <c r="PN604" i="11"/>
  <c r="PO604" i="11"/>
  <c r="PP604" i="11"/>
  <c r="PQ604" i="11"/>
  <c r="PR604" i="11"/>
  <c r="PS604" i="11"/>
  <c r="PT604" i="11"/>
  <c r="PU604" i="11"/>
  <c r="PV604" i="11"/>
  <c r="PW604" i="11"/>
  <c r="PX604" i="11"/>
  <c r="PY604" i="11"/>
  <c r="PZ604" i="11"/>
  <c r="QA604" i="11"/>
  <c r="QB604" i="11"/>
  <c r="QC604" i="11"/>
  <c r="QD604" i="11"/>
  <c r="QE604" i="11"/>
  <c r="QF604" i="11"/>
  <c r="QG604" i="11"/>
  <c r="QH604" i="11"/>
  <c r="QI604" i="11"/>
  <c r="QJ604" i="11"/>
  <c r="QK604" i="11"/>
  <c r="QL604" i="11"/>
  <c r="QM604" i="11"/>
  <c r="QN604" i="11"/>
  <c r="QO604" i="11"/>
  <c r="QP604" i="11"/>
  <c r="QQ604" i="11"/>
  <c r="QR604" i="11"/>
  <c r="QS604" i="11"/>
  <c r="QT604" i="11"/>
  <c r="QU604" i="11"/>
  <c r="QV604" i="11"/>
  <c r="QW604" i="11"/>
  <c r="QX604" i="11"/>
  <c r="QY604" i="11"/>
  <c r="QZ604" i="11"/>
  <c r="RA604" i="11"/>
  <c r="RB604" i="11"/>
  <c r="RC604" i="11"/>
  <c r="RD604" i="11"/>
  <c r="RE604" i="11"/>
  <c r="RF604" i="11"/>
  <c r="RG604" i="11"/>
  <c r="RH604" i="11"/>
  <c r="RI604" i="11"/>
  <c r="RJ604" i="11"/>
  <c r="RK604" i="11"/>
  <c r="RL604" i="11"/>
  <c r="RM604" i="11"/>
  <c r="RN604" i="11"/>
  <c r="RO604" i="11"/>
  <c r="RP604" i="11"/>
  <c r="RQ604" i="11"/>
  <c r="RR604" i="11"/>
  <c r="RS604" i="11"/>
  <c r="RT604" i="11"/>
  <c r="RU604" i="11"/>
  <c r="RV604" i="11"/>
  <c r="RW604" i="11"/>
  <c r="RX604" i="11"/>
  <c r="RY604" i="11"/>
  <c r="RZ604" i="11"/>
  <c r="SA604" i="11"/>
  <c r="SB604" i="11"/>
  <c r="SC604" i="11"/>
  <c r="SD604" i="11"/>
  <c r="SE604" i="11"/>
  <c r="SF604" i="11"/>
  <c r="SG604" i="11"/>
  <c r="SH604" i="11"/>
  <c r="SI604" i="11"/>
  <c r="SJ604" i="11"/>
  <c r="SK604" i="11"/>
  <c r="SL604" i="11"/>
  <c r="SM604" i="11"/>
  <c r="SN604" i="11"/>
  <c r="SO604" i="11"/>
  <c r="SP604" i="11"/>
  <c r="SQ604" i="11"/>
  <c r="SR604" i="11"/>
  <c r="SS604" i="11"/>
  <c r="ST604" i="11"/>
  <c r="SU604" i="11"/>
  <c r="SV604" i="11"/>
  <c r="SW604" i="11"/>
  <c r="SX604" i="11"/>
  <c r="SY604" i="11"/>
  <c r="SZ604" i="11"/>
  <c r="TA604" i="11"/>
  <c r="TB604" i="11"/>
  <c r="TC604" i="11"/>
  <c r="TD604" i="11"/>
  <c r="TE604" i="11"/>
  <c r="TF604" i="11"/>
  <c r="TG604" i="11"/>
  <c r="TH604" i="11"/>
  <c r="TI604" i="11"/>
  <c r="TJ604" i="11"/>
  <c r="TK604" i="11"/>
  <c r="TL604" i="11"/>
  <c r="TM604" i="11"/>
  <c r="TN604" i="11"/>
  <c r="TO604" i="11"/>
  <c r="TP604" i="11"/>
  <c r="TQ604" i="11"/>
  <c r="TR604" i="11"/>
  <c r="TS604" i="11"/>
  <c r="TT604" i="11"/>
  <c r="TU604" i="11"/>
  <c r="TV604" i="11"/>
  <c r="TW604" i="11"/>
  <c r="TX604" i="11"/>
  <c r="TY604" i="11"/>
  <c r="TZ604" i="11"/>
  <c r="UA604" i="11"/>
  <c r="UB604" i="11"/>
  <c r="UC604" i="11"/>
  <c r="UD604" i="11"/>
  <c r="UE604" i="11"/>
  <c r="UF604" i="11"/>
  <c r="UG604" i="11"/>
  <c r="UH604" i="11"/>
  <c r="UI604" i="11"/>
  <c r="UJ604" i="11"/>
  <c r="UK604" i="11"/>
  <c r="UL604" i="11"/>
  <c r="UM604" i="11"/>
  <c r="UN604" i="11"/>
  <c r="UO604" i="11"/>
  <c r="UP604" i="11"/>
  <c r="UQ604" i="11"/>
  <c r="UR604" i="11"/>
  <c r="US604" i="11"/>
  <c r="UT604" i="11"/>
  <c r="UU604" i="11"/>
  <c r="UV604" i="11"/>
  <c r="UW604" i="11"/>
  <c r="UX604" i="11"/>
  <c r="UY604" i="11"/>
  <c r="UZ604" i="11"/>
  <c r="VA604" i="11"/>
  <c r="VB604" i="11"/>
  <c r="VC604" i="11"/>
  <c r="VD604" i="11"/>
  <c r="VE604" i="11"/>
  <c r="VF604" i="11"/>
  <c r="VG604" i="11"/>
  <c r="VH604" i="11"/>
  <c r="VI604" i="11"/>
  <c r="VJ604" i="11"/>
  <c r="VK604" i="11"/>
  <c r="VL604" i="11"/>
  <c r="VM604" i="11"/>
  <c r="VN604" i="11"/>
  <c r="VO604" i="11"/>
  <c r="VP604" i="11"/>
  <c r="VQ604" i="11"/>
  <c r="VR604" i="11"/>
  <c r="VS604" i="11"/>
  <c r="VT604" i="11"/>
  <c r="VU604" i="11"/>
  <c r="VV604" i="11"/>
  <c r="VW604" i="11"/>
  <c r="VX604" i="11"/>
  <c r="VY604" i="11"/>
  <c r="VZ604" i="11"/>
  <c r="WA604" i="11"/>
  <c r="WB604" i="11"/>
  <c r="WC604" i="11"/>
  <c r="WD604" i="11"/>
  <c r="WE604" i="11"/>
  <c r="WF604" i="11"/>
  <c r="WG604" i="11"/>
  <c r="WH604" i="11"/>
  <c r="WI604" i="11"/>
  <c r="WJ604" i="11"/>
  <c r="WK604" i="11"/>
  <c r="WL604" i="11"/>
  <c r="WM604" i="11"/>
  <c r="WN604" i="11"/>
  <c r="WO604" i="11"/>
  <c r="WP604" i="11"/>
  <c r="WQ604" i="11"/>
  <c r="WR604" i="11"/>
  <c r="WS604" i="11"/>
  <c r="WT604" i="11"/>
  <c r="WU604" i="11"/>
  <c r="WV604" i="11"/>
  <c r="WW604" i="11"/>
  <c r="WX604" i="11"/>
  <c r="WY604" i="11"/>
  <c r="WZ604" i="11"/>
  <c r="XA604" i="11"/>
  <c r="XB604" i="11"/>
  <c r="XC604" i="11"/>
  <c r="XD604" i="11"/>
  <c r="XE604" i="11"/>
  <c r="XF604" i="11"/>
  <c r="XG604" i="11"/>
  <c r="XH604" i="11"/>
  <c r="XI604" i="11"/>
  <c r="XJ604" i="11"/>
  <c r="XK604" i="11"/>
  <c r="XL604" i="11"/>
  <c r="XM604" i="11"/>
  <c r="XN604" i="11"/>
  <c r="XO604" i="11"/>
  <c r="XP604" i="11"/>
  <c r="XQ604" i="11"/>
  <c r="XR604" i="11"/>
  <c r="XS604" i="11"/>
  <c r="XT604" i="11"/>
  <c r="XU604" i="11"/>
  <c r="XV604" i="11"/>
  <c r="XW604" i="11"/>
  <c r="XX604" i="11"/>
  <c r="XY604" i="11"/>
  <c r="XZ604" i="11"/>
  <c r="YA604" i="11"/>
  <c r="YB604" i="11"/>
  <c r="YC604" i="11"/>
  <c r="YD604" i="11"/>
  <c r="YE604" i="11"/>
  <c r="YF604" i="11"/>
  <c r="YG604" i="11"/>
  <c r="YH604" i="11"/>
  <c r="YI604" i="11"/>
  <c r="YJ604" i="11"/>
  <c r="YK604" i="11"/>
  <c r="YL604" i="11"/>
  <c r="YM604" i="11"/>
  <c r="YN604" i="11"/>
  <c r="YO604" i="11"/>
  <c r="YP604" i="11"/>
  <c r="YQ604" i="11"/>
  <c r="YR604" i="11"/>
  <c r="YS604" i="11"/>
  <c r="YT604" i="11"/>
  <c r="YU604" i="11"/>
  <c r="YV604" i="11"/>
  <c r="YW604" i="11"/>
  <c r="YX604" i="11"/>
  <c r="YY604" i="11"/>
  <c r="YZ604" i="11"/>
  <c r="ZA604" i="11"/>
  <c r="ZB604" i="11"/>
  <c r="ZC604" i="11"/>
  <c r="ZD604" i="11"/>
  <c r="ZE604" i="11"/>
  <c r="ZF604" i="11"/>
  <c r="ZG604" i="11"/>
  <c r="ZH604" i="11"/>
  <c r="ZI604" i="11"/>
  <c r="ZJ604" i="11"/>
  <c r="ZK604" i="11"/>
  <c r="ZL604" i="11"/>
  <c r="ZM604" i="11"/>
  <c r="ZN604" i="11"/>
  <c r="ZO604" i="11"/>
  <c r="ZP604" i="11"/>
  <c r="ZQ604" i="11"/>
  <c r="ZR604" i="11"/>
  <c r="ZS604" i="11"/>
  <c r="ZT604" i="11"/>
  <c r="ZU604" i="11"/>
  <c r="ZV604" i="11"/>
  <c r="ZW604" i="11"/>
  <c r="ZX604" i="11"/>
  <c r="ZY604" i="11"/>
  <c r="ZZ604" i="11"/>
  <c r="AAA604" i="11"/>
  <c r="AAB604" i="11"/>
  <c r="AAC604" i="11"/>
  <c r="AAD604" i="11"/>
  <c r="AAE604" i="11"/>
  <c r="AAF604" i="11"/>
  <c r="AAG604" i="11"/>
  <c r="AAH604" i="11"/>
  <c r="AAI604" i="11"/>
  <c r="AAJ604" i="11"/>
  <c r="AAK604" i="11"/>
  <c r="AAL604" i="11"/>
  <c r="AAM604" i="11"/>
  <c r="AAN604" i="11"/>
  <c r="AAO604" i="11"/>
  <c r="AAP604" i="11"/>
  <c r="AAQ604" i="11"/>
  <c r="AAR604" i="11"/>
  <c r="AAS604" i="11"/>
  <c r="AAT604" i="11"/>
  <c r="AAU604" i="11"/>
  <c r="AAV604" i="11"/>
  <c r="AAW604" i="11"/>
  <c r="AAX604" i="11"/>
  <c r="AAY604" i="11"/>
  <c r="AAZ604" i="11"/>
  <c r="ABA604" i="11"/>
  <c r="ABB604" i="11"/>
  <c r="ABC604" i="11"/>
  <c r="ABD604" i="11"/>
  <c r="ABE604" i="11"/>
  <c r="ABF604" i="11"/>
  <c r="ABG604" i="11"/>
  <c r="ABH604" i="11"/>
  <c r="ABI604" i="11"/>
  <c r="ABJ604" i="11"/>
  <c r="ABK604" i="11"/>
  <c r="ABL604" i="11"/>
  <c r="ABM604" i="11"/>
  <c r="ABN604" i="11"/>
  <c r="ABO604" i="11"/>
  <c r="ABP604" i="11"/>
  <c r="ABQ604" i="11"/>
  <c r="ABR604" i="11"/>
  <c r="ABS604" i="11"/>
  <c r="ABT604" i="11"/>
  <c r="ABU604" i="11"/>
  <c r="ABV604" i="11"/>
  <c r="ABW604" i="11"/>
  <c r="ABX604" i="11"/>
  <c r="ABY604" i="11"/>
  <c r="ABZ604" i="11"/>
  <c r="ACA604" i="11"/>
  <c r="ACB604" i="11"/>
  <c r="ACC604" i="11"/>
  <c r="ACD604" i="11"/>
  <c r="ACE604" i="11"/>
  <c r="ACF604" i="11"/>
  <c r="ACG604" i="11"/>
  <c r="ACH604" i="11"/>
  <c r="ACI604" i="11"/>
  <c r="ACJ604" i="11"/>
  <c r="ACK604" i="11"/>
  <c r="ACL604" i="11"/>
  <c r="ACM604" i="11"/>
  <c r="ACN604" i="11"/>
  <c r="ACO604" i="11"/>
  <c r="ACP604" i="11"/>
  <c r="ACQ604" i="11"/>
  <c r="ACR604" i="11"/>
  <c r="ACS604" i="11"/>
  <c r="ACT604" i="11"/>
  <c r="ACU604" i="11"/>
  <c r="ACV604" i="11"/>
  <c r="ACW604" i="11"/>
  <c r="ACX604" i="11"/>
  <c r="ACY604" i="11"/>
  <c r="ACZ604" i="11"/>
  <c r="ADA604" i="11"/>
  <c r="ADB604" i="11"/>
  <c r="ADC604" i="11"/>
  <c r="ADD604" i="11"/>
  <c r="ADE604" i="11"/>
  <c r="ADF604" i="11"/>
  <c r="ADG604" i="11"/>
  <c r="ADH604" i="11"/>
  <c r="ADI604" i="11"/>
  <c r="ADJ604" i="11"/>
  <c r="ADK604" i="11"/>
  <c r="ADL604" i="11"/>
  <c r="ADM604" i="11"/>
  <c r="ADN604" i="11"/>
  <c r="ADO604" i="11"/>
  <c r="ADP604" i="11"/>
  <c r="ADQ604" i="11"/>
  <c r="ADR604" i="11"/>
  <c r="ADS604" i="11"/>
  <c r="ADT604" i="11"/>
  <c r="ADU604" i="11"/>
  <c r="ADV604" i="11"/>
  <c r="ADW604" i="11"/>
  <c r="ADX604" i="11"/>
  <c r="ADY604" i="11"/>
  <c r="ADZ604" i="11"/>
  <c r="AEA604" i="11"/>
  <c r="AEB604" i="11"/>
  <c r="AEC604" i="11"/>
  <c r="AED604" i="11"/>
  <c r="AEE604" i="11"/>
  <c r="AEF604" i="11"/>
  <c r="AEG604" i="11"/>
  <c r="AEH604" i="11"/>
  <c r="AEI604" i="11"/>
  <c r="AEJ604" i="11"/>
  <c r="AEK604" i="11"/>
  <c r="AEL604" i="11"/>
  <c r="AEM604" i="11"/>
  <c r="AEN604" i="11"/>
  <c r="AEO604" i="11"/>
  <c r="AEP604" i="11"/>
  <c r="AEQ604" i="11"/>
  <c r="AER604" i="11"/>
  <c r="AES604" i="11"/>
  <c r="AET604" i="11"/>
  <c r="AEU604" i="11"/>
  <c r="AEV604" i="11"/>
  <c r="AEW604" i="11"/>
  <c r="AEX604" i="11"/>
  <c r="AEY604" i="11"/>
  <c r="AEZ604" i="11"/>
  <c r="AFA604" i="11"/>
  <c r="AFB604" i="11"/>
  <c r="AFC604" i="11"/>
  <c r="AFD604" i="11"/>
  <c r="AFE604" i="11"/>
  <c r="AFF604" i="11"/>
  <c r="AFG604" i="11"/>
  <c r="AFH604" i="11"/>
  <c r="AFI604" i="11"/>
  <c r="AFJ604" i="11"/>
  <c r="AFK604" i="11"/>
  <c r="AFL604" i="11"/>
  <c r="AFM604" i="11"/>
  <c r="AFN604" i="11"/>
  <c r="AFO604" i="11"/>
  <c r="AFP604" i="11"/>
  <c r="AFQ604" i="11"/>
  <c r="AFR604" i="11"/>
  <c r="AFS604" i="11"/>
  <c r="AFT604" i="11"/>
  <c r="AFU604" i="11"/>
  <c r="AFV604" i="11"/>
  <c r="AFW604" i="11"/>
  <c r="AFX604" i="11"/>
  <c r="AFY604" i="11"/>
  <c r="AFZ604" i="11"/>
  <c r="AGA604" i="11"/>
  <c r="AGB604" i="11"/>
  <c r="AGC604" i="11"/>
  <c r="AGD604" i="11"/>
  <c r="AGE604" i="11"/>
  <c r="AGF604" i="11"/>
  <c r="AGG604" i="11"/>
  <c r="AGH604" i="11"/>
  <c r="AGI604" i="11"/>
  <c r="AGJ604" i="11"/>
  <c r="AGK604" i="11"/>
  <c r="AGL604" i="11"/>
  <c r="AGM604" i="11"/>
  <c r="AGN604" i="11"/>
  <c r="AGO604" i="11"/>
  <c r="AGP604" i="11"/>
  <c r="AGQ604" i="11"/>
  <c r="AGR604" i="11"/>
  <c r="AGS604" i="11"/>
  <c r="AGT604" i="11"/>
  <c r="AGU604" i="11"/>
  <c r="AGV604" i="11"/>
  <c r="AGW604" i="11"/>
  <c r="AGX604" i="11"/>
  <c r="AGY604" i="11"/>
  <c r="AGZ604" i="11"/>
  <c r="AHA604" i="11"/>
  <c r="AHB604" i="11"/>
  <c r="AHC604" i="11"/>
  <c r="AHD604" i="11"/>
  <c r="AHE604" i="11"/>
  <c r="AHF604" i="11"/>
  <c r="AHG604" i="11"/>
  <c r="AHH604" i="11"/>
  <c r="AHI604" i="11"/>
  <c r="AHJ604" i="11"/>
  <c r="AHK604" i="11"/>
  <c r="AHL604" i="11"/>
  <c r="AHM604" i="11"/>
  <c r="AHN604" i="11"/>
  <c r="AHO604" i="11"/>
  <c r="AHP604" i="11"/>
  <c r="AHQ604" i="11"/>
  <c r="AHR604" i="11"/>
  <c r="AHS604" i="11"/>
  <c r="AHT604" i="11"/>
  <c r="AHU604" i="11"/>
  <c r="AHV604" i="11"/>
  <c r="AHW604" i="11"/>
  <c r="AHX604" i="11"/>
  <c r="AHY604" i="11"/>
  <c r="AHZ604" i="11"/>
  <c r="AIA604" i="11"/>
  <c r="AIB604" i="11"/>
  <c r="AIC604" i="11"/>
  <c r="AID604" i="11"/>
  <c r="AIE604" i="11"/>
  <c r="AIF604" i="11"/>
  <c r="AIG604" i="11"/>
  <c r="AIH604" i="11"/>
  <c r="AII604" i="11"/>
  <c r="AIJ604" i="11"/>
  <c r="AIK604" i="11"/>
  <c r="AIL604" i="11"/>
  <c r="AIM604" i="11"/>
  <c r="AIN604" i="11"/>
  <c r="AIO604" i="11"/>
  <c r="AIP604" i="11"/>
  <c r="AIQ604" i="11"/>
  <c r="AIR604" i="11"/>
  <c r="AIS604" i="11"/>
  <c r="AIT604" i="11"/>
  <c r="AIU604" i="11"/>
  <c r="AIV604" i="11"/>
  <c r="AIW604" i="11"/>
  <c r="AIX604" i="11"/>
  <c r="AIY604" i="11"/>
  <c r="AIZ604" i="11"/>
  <c r="AJA604" i="11"/>
  <c r="AJB604" i="11"/>
  <c r="AJC604" i="11"/>
  <c r="AJD604" i="11"/>
  <c r="AJE604" i="11"/>
  <c r="AJF604" i="11"/>
  <c r="AJG604" i="11"/>
  <c r="AJH604" i="11"/>
  <c r="AJI604" i="11"/>
  <c r="AJJ604" i="11"/>
  <c r="AJK604" i="11"/>
  <c r="AJL604" i="11"/>
  <c r="AJM604" i="11"/>
  <c r="AJN604" i="11"/>
  <c r="AJO604" i="11"/>
  <c r="AJP604" i="11"/>
  <c r="AJQ604" i="11"/>
  <c r="AJR604" i="11"/>
  <c r="AJS604" i="11"/>
  <c r="AJT604" i="11"/>
  <c r="AJU604" i="11"/>
  <c r="AJV604" i="11"/>
  <c r="AJW604" i="11"/>
  <c r="AJX604" i="11"/>
  <c r="AJY604" i="11"/>
  <c r="AJZ604" i="11"/>
  <c r="AKA604" i="11"/>
  <c r="AKB604" i="11"/>
  <c r="AKC604" i="11"/>
  <c r="AKD604" i="11"/>
  <c r="AKE604" i="11"/>
  <c r="AKF604" i="11"/>
  <c r="AKG604" i="11"/>
  <c r="AKH604" i="11"/>
  <c r="AKI604" i="11"/>
  <c r="AKJ604" i="11"/>
  <c r="AKK604" i="11"/>
  <c r="AKL604" i="11"/>
  <c r="AKM604" i="11"/>
  <c r="AKN604" i="11"/>
  <c r="AKO604" i="11"/>
  <c r="AKP604" i="11"/>
  <c r="AKQ604" i="11"/>
  <c r="AKR604" i="11"/>
  <c r="AKS604" i="11"/>
  <c r="AKT604" i="11"/>
  <c r="AKU604" i="11"/>
  <c r="AKV604" i="11"/>
  <c r="AKW604" i="11"/>
  <c r="AKX604" i="11"/>
  <c r="AKY604" i="11"/>
  <c r="AKZ604" i="11"/>
  <c r="ALA604" i="11"/>
  <c r="ALB604" i="11"/>
  <c r="ALC604" i="11"/>
  <c r="ALD604" i="11"/>
  <c r="ALE604" i="11"/>
  <c r="ALF604" i="11"/>
  <c r="ALG604" i="11"/>
  <c r="ALH604" i="11"/>
  <c r="ALI604" i="11"/>
  <c r="ALJ604" i="11"/>
  <c r="ALK604" i="11"/>
  <c r="ALL604" i="11"/>
  <c r="ALM604" i="11"/>
  <c r="ALN604" i="11"/>
  <c r="ALO604" i="11"/>
  <c r="ALP604" i="11"/>
  <c r="ALQ604" i="11"/>
  <c r="ALR604" i="11"/>
  <c r="ALS604" i="11"/>
  <c r="ALT604" i="11"/>
  <c r="ALU604" i="11"/>
  <c r="ALV604" i="11"/>
  <c r="ALW604" i="11"/>
  <c r="ALX604" i="11"/>
  <c r="ALY604" i="11"/>
  <c r="ALZ604" i="11"/>
  <c r="AMA604" i="11"/>
  <c r="AMB604" i="11"/>
  <c r="AMC604" i="11"/>
  <c r="AMD604" i="11"/>
  <c r="AME604" i="11"/>
  <c r="AMF604" i="11"/>
  <c r="AMG604" i="11"/>
  <c r="AMH604" i="11"/>
  <c r="AMI604" i="11"/>
  <c r="AMJ604" i="11"/>
  <c r="AMK604" i="11"/>
  <c r="AML604" i="11"/>
  <c r="AMM604" i="11"/>
  <c r="AMN604" i="11"/>
  <c r="AMO604" i="11"/>
  <c r="AE605" i="11"/>
  <c r="AF605" i="11"/>
  <c r="AG605" i="11"/>
  <c r="AH605" i="11"/>
  <c r="AI605" i="11"/>
  <c r="AJ605" i="11"/>
  <c r="AK605" i="11"/>
  <c r="AL605" i="11"/>
  <c r="AM605" i="11"/>
  <c r="AN605" i="11"/>
  <c r="AO605" i="11"/>
  <c r="AP605" i="11"/>
  <c r="AQ605" i="11"/>
  <c r="AR605" i="11"/>
  <c r="AS605" i="11"/>
  <c r="AT605" i="11"/>
  <c r="AU605" i="11"/>
  <c r="AV605" i="11"/>
  <c r="AW605" i="11"/>
  <c r="AX605" i="11"/>
  <c r="AY605" i="11"/>
  <c r="AZ605" i="11"/>
  <c r="BA605" i="11"/>
  <c r="BB605" i="11"/>
  <c r="BC605" i="11"/>
  <c r="BD605" i="11"/>
  <c r="BE605" i="11"/>
  <c r="BF605" i="11"/>
  <c r="BG605" i="11"/>
  <c r="BH605" i="11"/>
  <c r="BI605" i="11"/>
  <c r="BJ605" i="11"/>
  <c r="BK605" i="11"/>
  <c r="BL605" i="11"/>
  <c r="BM605" i="11"/>
  <c r="BN605" i="11"/>
  <c r="BO605" i="11"/>
  <c r="BP605" i="11"/>
  <c r="BQ605" i="11"/>
  <c r="BR605" i="11"/>
  <c r="BS605" i="11"/>
  <c r="BT605" i="11"/>
  <c r="BU605" i="11"/>
  <c r="BV605" i="11"/>
  <c r="BW605" i="11"/>
  <c r="BX605" i="11"/>
  <c r="BY605" i="11"/>
  <c r="BZ605" i="11"/>
  <c r="CA605" i="11"/>
  <c r="CB605" i="11"/>
  <c r="CC605" i="11"/>
  <c r="CD605" i="11"/>
  <c r="CE605" i="11"/>
  <c r="CF605" i="11"/>
  <c r="CG605" i="11"/>
  <c r="CH605" i="11"/>
  <c r="CI605" i="11"/>
  <c r="CJ605" i="11"/>
  <c r="CK605" i="11"/>
  <c r="CL605" i="11"/>
  <c r="CM605" i="11"/>
  <c r="CN605" i="11"/>
  <c r="CO605" i="11"/>
  <c r="CP605" i="11"/>
  <c r="CQ605" i="11"/>
  <c r="CR605" i="11"/>
  <c r="CS605" i="11"/>
  <c r="CT605" i="11"/>
  <c r="CU605" i="11"/>
  <c r="CV605" i="11"/>
  <c r="CW605" i="11"/>
  <c r="CX605" i="11"/>
  <c r="CY605" i="11"/>
  <c r="CZ605" i="11"/>
  <c r="DA605" i="11"/>
  <c r="DB605" i="11"/>
  <c r="DC605" i="11"/>
  <c r="DD605" i="11"/>
  <c r="DE605" i="11"/>
  <c r="DF605" i="11"/>
  <c r="DG605" i="11"/>
  <c r="DH605" i="11"/>
  <c r="DI605" i="11"/>
  <c r="DJ605" i="11"/>
  <c r="DK605" i="11"/>
  <c r="DL605" i="11"/>
  <c r="DM605" i="11"/>
  <c r="DN605" i="11"/>
  <c r="DO605" i="11"/>
  <c r="DP605" i="11"/>
  <c r="DQ605" i="11"/>
  <c r="DR605" i="11"/>
  <c r="DS605" i="11"/>
  <c r="DT605" i="11"/>
  <c r="DU605" i="11"/>
  <c r="DV605" i="11"/>
  <c r="DW605" i="11"/>
  <c r="DX605" i="11"/>
  <c r="DY605" i="11"/>
  <c r="DZ605" i="11"/>
  <c r="EA605" i="11"/>
  <c r="EB605" i="11"/>
  <c r="EC605" i="11"/>
  <c r="ED605" i="11"/>
  <c r="EE605" i="11"/>
  <c r="EF605" i="11"/>
  <c r="EG605" i="11"/>
  <c r="EH605" i="11"/>
  <c r="EI605" i="11"/>
  <c r="EJ605" i="11"/>
  <c r="EK605" i="11"/>
  <c r="EL605" i="11"/>
  <c r="EM605" i="11"/>
  <c r="EN605" i="11"/>
  <c r="EO605" i="11"/>
  <c r="EP605" i="11"/>
  <c r="EQ605" i="11"/>
  <c r="ER605" i="11"/>
  <c r="ES605" i="11"/>
  <c r="ET605" i="11"/>
  <c r="EU605" i="11"/>
  <c r="EV605" i="11"/>
  <c r="EW605" i="11"/>
  <c r="EX605" i="11"/>
  <c r="EY605" i="11"/>
  <c r="EZ605" i="11"/>
  <c r="FA605" i="11"/>
  <c r="FB605" i="11"/>
  <c r="FC605" i="11"/>
  <c r="FD605" i="11"/>
  <c r="FE605" i="11"/>
  <c r="FF605" i="11"/>
  <c r="FG605" i="11"/>
  <c r="FH605" i="11"/>
  <c r="FI605" i="11"/>
  <c r="FJ605" i="11"/>
  <c r="FK605" i="11"/>
  <c r="FL605" i="11"/>
  <c r="FM605" i="11"/>
  <c r="FN605" i="11"/>
  <c r="FO605" i="11"/>
  <c r="FP605" i="11"/>
  <c r="FQ605" i="11"/>
  <c r="FR605" i="11"/>
  <c r="FS605" i="11"/>
  <c r="FT605" i="11"/>
  <c r="FU605" i="11"/>
  <c r="FV605" i="11"/>
  <c r="FW605" i="11"/>
  <c r="FX605" i="11"/>
  <c r="FY605" i="11"/>
  <c r="FZ605" i="11"/>
  <c r="GA605" i="11"/>
  <c r="GB605" i="11"/>
  <c r="GC605" i="11"/>
  <c r="GD605" i="11"/>
  <c r="GE605" i="11"/>
  <c r="GF605" i="11"/>
  <c r="GG605" i="11"/>
  <c r="GH605" i="11"/>
  <c r="GI605" i="11"/>
  <c r="GJ605" i="11"/>
  <c r="GK605" i="11"/>
  <c r="GL605" i="11"/>
  <c r="GM605" i="11"/>
  <c r="GN605" i="11"/>
  <c r="GO605" i="11"/>
  <c r="GP605" i="11"/>
  <c r="GQ605" i="11"/>
  <c r="GR605" i="11"/>
  <c r="GS605" i="11"/>
  <c r="GT605" i="11"/>
  <c r="GU605" i="11"/>
  <c r="GV605" i="11"/>
  <c r="GW605" i="11"/>
  <c r="GX605" i="11"/>
  <c r="GY605" i="11"/>
  <c r="GZ605" i="11"/>
  <c r="HA605" i="11"/>
  <c r="HB605" i="11"/>
  <c r="HC605" i="11"/>
  <c r="HD605" i="11"/>
  <c r="HE605" i="11"/>
  <c r="HF605" i="11"/>
  <c r="HG605" i="11"/>
  <c r="HH605" i="11"/>
  <c r="HI605" i="11"/>
  <c r="HJ605" i="11"/>
  <c r="HK605" i="11"/>
  <c r="HL605" i="11"/>
  <c r="HM605" i="11"/>
  <c r="HN605" i="11"/>
  <c r="HO605" i="11"/>
  <c r="HP605" i="11"/>
  <c r="HQ605" i="11"/>
  <c r="HR605" i="11"/>
  <c r="HS605" i="11"/>
  <c r="HT605" i="11"/>
  <c r="HU605" i="11"/>
  <c r="HV605" i="11"/>
  <c r="HW605" i="11"/>
  <c r="HX605" i="11"/>
  <c r="HY605" i="11"/>
  <c r="HZ605" i="11"/>
  <c r="IA605" i="11"/>
  <c r="IB605" i="11"/>
  <c r="IC605" i="11"/>
  <c r="ID605" i="11"/>
  <c r="IE605" i="11"/>
  <c r="IF605" i="11"/>
  <c r="IG605" i="11"/>
  <c r="IH605" i="11"/>
  <c r="II605" i="11"/>
  <c r="IJ605" i="11"/>
  <c r="IK605" i="11"/>
  <c r="IL605" i="11"/>
  <c r="IM605" i="11"/>
  <c r="IN605" i="11"/>
  <c r="IO605" i="11"/>
  <c r="IP605" i="11"/>
  <c r="IQ605" i="11"/>
  <c r="IR605" i="11"/>
  <c r="IS605" i="11"/>
  <c r="IT605" i="11"/>
  <c r="IU605" i="11"/>
  <c r="IV605" i="11"/>
  <c r="IW605" i="11"/>
  <c r="IX605" i="11"/>
  <c r="IY605" i="11"/>
  <c r="IZ605" i="11"/>
  <c r="JA605" i="11"/>
  <c r="JB605" i="11"/>
  <c r="JC605" i="11"/>
  <c r="JD605" i="11"/>
  <c r="JE605" i="11"/>
  <c r="JF605" i="11"/>
  <c r="JG605" i="11"/>
  <c r="JH605" i="11"/>
  <c r="JI605" i="11"/>
  <c r="JJ605" i="11"/>
  <c r="JK605" i="11"/>
  <c r="JL605" i="11"/>
  <c r="JM605" i="11"/>
  <c r="JN605" i="11"/>
  <c r="JO605" i="11"/>
  <c r="JP605" i="11"/>
  <c r="JQ605" i="11"/>
  <c r="JR605" i="11"/>
  <c r="JS605" i="11"/>
  <c r="JT605" i="11"/>
  <c r="JU605" i="11"/>
  <c r="JV605" i="11"/>
  <c r="JW605" i="11"/>
  <c r="JX605" i="11"/>
  <c r="JY605" i="11"/>
  <c r="JZ605" i="11"/>
  <c r="KA605" i="11"/>
  <c r="KB605" i="11"/>
  <c r="KC605" i="11"/>
  <c r="KD605" i="11"/>
  <c r="KE605" i="11"/>
  <c r="KF605" i="11"/>
  <c r="KG605" i="11"/>
  <c r="KH605" i="11"/>
  <c r="KI605" i="11"/>
  <c r="KJ605" i="11"/>
  <c r="KK605" i="11"/>
  <c r="KL605" i="11"/>
  <c r="KM605" i="11"/>
  <c r="KN605" i="11"/>
  <c r="KO605" i="11"/>
  <c r="KP605" i="11"/>
  <c r="KQ605" i="11"/>
  <c r="KR605" i="11"/>
  <c r="KS605" i="11"/>
  <c r="KT605" i="11"/>
  <c r="KU605" i="11"/>
  <c r="KV605" i="11"/>
  <c r="KW605" i="11"/>
  <c r="KX605" i="11"/>
  <c r="KY605" i="11"/>
  <c r="KZ605" i="11"/>
  <c r="LA605" i="11"/>
  <c r="LB605" i="11"/>
  <c r="LC605" i="11"/>
  <c r="LD605" i="11"/>
  <c r="LE605" i="11"/>
  <c r="LF605" i="11"/>
  <c r="LG605" i="11"/>
  <c r="LH605" i="11"/>
  <c r="LI605" i="11"/>
  <c r="LJ605" i="11"/>
  <c r="LK605" i="11"/>
  <c r="LL605" i="11"/>
  <c r="LM605" i="11"/>
  <c r="LN605" i="11"/>
  <c r="LO605" i="11"/>
  <c r="LP605" i="11"/>
  <c r="LQ605" i="11"/>
  <c r="LR605" i="11"/>
  <c r="LS605" i="11"/>
  <c r="LT605" i="11"/>
  <c r="LU605" i="11"/>
  <c r="LV605" i="11"/>
  <c r="LW605" i="11"/>
  <c r="LX605" i="11"/>
  <c r="LY605" i="11"/>
  <c r="LZ605" i="11"/>
  <c r="MA605" i="11"/>
  <c r="MB605" i="11"/>
  <c r="MC605" i="11"/>
  <c r="MD605" i="11"/>
  <c r="ME605" i="11"/>
  <c r="MF605" i="11"/>
  <c r="MG605" i="11"/>
  <c r="MH605" i="11"/>
  <c r="MI605" i="11"/>
  <c r="MJ605" i="11"/>
  <c r="MK605" i="11"/>
  <c r="ML605" i="11"/>
  <c r="MM605" i="11"/>
  <c r="MN605" i="11"/>
  <c r="MO605" i="11"/>
  <c r="MP605" i="11"/>
  <c r="MQ605" i="11"/>
  <c r="MR605" i="11"/>
  <c r="MS605" i="11"/>
  <c r="MT605" i="11"/>
  <c r="MU605" i="11"/>
  <c r="MV605" i="11"/>
  <c r="MW605" i="11"/>
  <c r="MX605" i="11"/>
  <c r="MY605" i="11"/>
  <c r="MZ605" i="11"/>
  <c r="NA605" i="11"/>
  <c r="NB605" i="11"/>
  <c r="NC605" i="11"/>
  <c r="ND605" i="11"/>
  <c r="NE605" i="11"/>
  <c r="NF605" i="11"/>
  <c r="NG605" i="11"/>
  <c r="NH605" i="11"/>
  <c r="NI605" i="11"/>
  <c r="NJ605" i="11"/>
  <c r="NK605" i="11"/>
  <c r="NL605" i="11"/>
  <c r="NM605" i="11"/>
  <c r="NN605" i="11"/>
  <c r="NO605" i="11"/>
  <c r="NP605" i="11"/>
  <c r="NQ605" i="11"/>
  <c r="NR605" i="11"/>
  <c r="NS605" i="11"/>
  <c r="NT605" i="11"/>
  <c r="NU605" i="11"/>
  <c r="NV605" i="11"/>
  <c r="NW605" i="11"/>
  <c r="NX605" i="11"/>
  <c r="NY605" i="11"/>
  <c r="NZ605" i="11"/>
  <c r="OA605" i="11"/>
  <c r="OB605" i="11"/>
  <c r="OC605" i="11"/>
  <c r="OD605" i="11"/>
  <c r="OE605" i="11"/>
  <c r="OF605" i="11"/>
  <c r="OG605" i="11"/>
  <c r="OH605" i="11"/>
  <c r="OI605" i="11"/>
  <c r="OJ605" i="11"/>
  <c r="OK605" i="11"/>
  <c r="OL605" i="11"/>
  <c r="OM605" i="11"/>
  <c r="ON605" i="11"/>
  <c r="OO605" i="11"/>
  <c r="OP605" i="11"/>
  <c r="OQ605" i="11"/>
  <c r="OR605" i="11"/>
  <c r="OS605" i="11"/>
  <c r="OT605" i="11"/>
  <c r="OU605" i="11"/>
  <c r="OV605" i="11"/>
  <c r="OW605" i="11"/>
  <c r="OX605" i="11"/>
  <c r="OY605" i="11"/>
  <c r="OZ605" i="11"/>
  <c r="PA605" i="11"/>
  <c r="PB605" i="11"/>
  <c r="PC605" i="11"/>
  <c r="PD605" i="11"/>
  <c r="PE605" i="11"/>
  <c r="PF605" i="11"/>
  <c r="PG605" i="11"/>
  <c r="PH605" i="11"/>
  <c r="PI605" i="11"/>
  <c r="PJ605" i="11"/>
  <c r="PK605" i="11"/>
  <c r="PL605" i="11"/>
  <c r="PM605" i="11"/>
  <c r="PN605" i="11"/>
  <c r="PO605" i="11"/>
  <c r="PP605" i="11"/>
  <c r="PQ605" i="11"/>
  <c r="PR605" i="11"/>
  <c r="PS605" i="11"/>
  <c r="PT605" i="11"/>
  <c r="PU605" i="11"/>
  <c r="PV605" i="11"/>
  <c r="PW605" i="11"/>
  <c r="PX605" i="11"/>
  <c r="PY605" i="11"/>
  <c r="PZ605" i="11"/>
  <c r="QA605" i="11"/>
  <c r="QB605" i="11"/>
  <c r="QC605" i="11"/>
  <c r="QD605" i="11"/>
  <c r="QE605" i="11"/>
  <c r="QF605" i="11"/>
  <c r="QG605" i="11"/>
  <c r="QH605" i="11"/>
  <c r="QI605" i="11"/>
  <c r="QJ605" i="11"/>
  <c r="QK605" i="11"/>
  <c r="QL605" i="11"/>
  <c r="QM605" i="11"/>
  <c r="QN605" i="11"/>
  <c r="QO605" i="11"/>
  <c r="QP605" i="11"/>
  <c r="QQ605" i="11"/>
  <c r="QR605" i="11"/>
  <c r="QS605" i="11"/>
  <c r="QT605" i="11"/>
  <c r="QU605" i="11"/>
  <c r="QV605" i="11"/>
  <c r="QW605" i="11"/>
  <c r="QX605" i="11"/>
  <c r="QY605" i="11"/>
  <c r="QZ605" i="11"/>
  <c r="RA605" i="11"/>
  <c r="RB605" i="11"/>
  <c r="RC605" i="11"/>
  <c r="RD605" i="11"/>
  <c r="RE605" i="11"/>
  <c r="RF605" i="11"/>
  <c r="RG605" i="11"/>
  <c r="RH605" i="11"/>
  <c r="RI605" i="11"/>
  <c r="RJ605" i="11"/>
  <c r="RK605" i="11"/>
  <c r="RL605" i="11"/>
  <c r="RM605" i="11"/>
  <c r="RN605" i="11"/>
  <c r="RO605" i="11"/>
  <c r="RP605" i="11"/>
  <c r="RQ605" i="11"/>
  <c r="RR605" i="11"/>
  <c r="RS605" i="11"/>
  <c r="RT605" i="11"/>
  <c r="RU605" i="11"/>
  <c r="RV605" i="11"/>
  <c r="RW605" i="11"/>
  <c r="RX605" i="11"/>
  <c r="RY605" i="11"/>
  <c r="RZ605" i="11"/>
  <c r="SA605" i="11"/>
  <c r="SB605" i="11"/>
  <c r="SC605" i="11"/>
  <c r="SD605" i="11"/>
  <c r="SE605" i="11"/>
  <c r="SF605" i="11"/>
  <c r="SG605" i="11"/>
  <c r="SH605" i="11"/>
  <c r="SI605" i="11"/>
  <c r="SJ605" i="11"/>
  <c r="SK605" i="11"/>
  <c r="SL605" i="11"/>
  <c r="SM605" i="11"/>
  <c r="SN605" i="11"/>
  <c r="SO605" i="11"/>
  <c r="SP605" i="11"/>
  <c r="SQ605" i="11"/>
  <c r="SR605" i="11"/>
  <c r="SS605" i="11"/>
  <c r="ST605" i="11"/>
  <c r="SU605" i="11"/>
  <c r="SV605" i="11"/>
  <c r="SW605" i="11"/>
  <c r="SX605" i="11"/>
  <c r="SY605" i="11"/>
  <c r="SZ605" i="11"/>
  <c r="TA605" i="11"/>
  <c r="TB605" i="11"/>
  <c r="TC605" i="11"/>
  <c r="TD605" i="11"/>
  <c r="TE605" i="11"/>
  <c r="TF605" i="11"/>
  <c r="TG605" i="11"/>
  <c r="TH605" i="11"/>
  <c r="TI605" i="11"/>
  <c r="TJ605" i="11"/>
  <c r="TK605" i="11"/>
  <c r="TL605" i="11"/>
  <c r="TM605" i="11"/>
  <c r="TN605" i="11"/>
  <c r="TO605" i="11"/>
  <c r="TP605" i="11"/>
  <c r="TQ605" i="11"/>
  <c r="TR605" i="11"/>
  <c r="TS605" i="11"/>
  <c r="TT605" i="11"/>
  <c r="TU605" i="11"/>
  <c r="TV605" i="11"/>
  <c r="TW605" i="11"/>
  <c r="TX605" i="11"/>
  <c r="TY605" i="11"/>
  <c r="TZ605" i="11"/>
  <c r="UA605" i="11"/>
  <c r="UB605" i="11"/>
  <c r="UC605" i="11"/>
  <c r="UD605" i="11"/>
  <c r="UE605" i="11"/>
  <c r="UF605" i="11"/>
  <c r="UG605" i="11"/>
  <c r="UH605" i="11"/>
  <c r="UI605" i="11"/>
  <c r="UJ605" i="11"/>
  <c r="UK605" i="11"/>
  <c r="UL605" i="11"/>
  <c r="UM605" i="11"/>
  <c r="UN605" i="11"/>
  <c r="UO605" i="11"/>
  <c r="UP605" i="11"/>
  <c r="UQ605" i="11"/>
  <c r="UR605" i="11"/>
  <c r="US605" i="11"/>
  <c r="UT605" i="11"/>
  <c r="UU605" i="11"/>
  <c r="UV605" i="11"/>
  <c r="UW605" i="11"/>
  <c r="UX605" i="11"/>
  <c r="UY605" i="11"/>
  <c r="UZ605" i="11"/>
  <c r="VA605" i="11"/>
  <c r="VB605" i="11"/>
  <c r="VC605" i="11"/>
  <c r="VD605" i="11"/>
  <c r="VE605" i="11"/>
  <c r="VF605" i="11"/>
  <c r="VG605" i="11"/>
  <c r="VH605" i="11"/>
  <c r="VI605" i="11"/>
  <c r="VJ605" i="11"/>
  <c r="VK605" i="11"/>
  <c r="VL605" i="11"/>
  <c r="VM605" i="11"/>
  <c r="VN605" i="11"/>
  <c r="VO605" i="11"/>
  <c r="VP605" i="11"/>
  <c r="VQ605" i="11"/>
  <c r="VR605" i="11"/>
  <c r="VS605" i="11"/>
  <c r="VT605" i="11"/>
  <c r="VU605" i="11"/>
  <c r="VV605" i="11"/>
  <c r="VW605" i="11"/>
  <c r="VX605" i="11"/>
  <c r="VY605" i="11"/>
  <c r="VZ605" i="11"/>
  <c r="WA605" i="11"/>
  <c r="WB605" i="11"/>
  <c r="WC605" i="11"/>
  <c r="WD605" i="11"/>
  <c r="WE605" i="11"/>
  <c r="WF605" i="11"/>
  <c r="WG605" i="11"/>
  <c r="WH605" i="11"/>
  <c r="WI605" i="11"/>
  <c r="WJ605" i="11"/>
  <c r="WK605" i="11"/>
  <c r="WL605" i="11"/>
  <c r="WM605" i="11"/>
  <c r="WN605" i="11"/>
  <c r="WO605" i="11"/>
  <c r="WP605" i="11"/>
  <c r="WQ605" i="11"/>
  <c r="WR605" i="11"/>
  <c r="WS605" i="11"/>
  <c r="WT605" i="11"/>
  <c r="WU605" i="11"/>
  <c r="WV605" i="11"/>
  <c r="WW605" i="11"/>
  <c r="WX605" i="11"/>
  <c r="WY605" i="11"/>
  <c r="WZ605" i="11"/>
  <c r="XA605" i="11"/>
  <c r="XB605" i="11"/>
  <c r="XC605" i="11"/>
  <c r="XD605" i="11"/>
  <c r="XE605" i="11"/>
  <c r="XF605" i="11"/>
  <c r="XG605" i="11"/>
  <c r="XH605" i="11"/>
  <c r="XI605" i="11"/>
  <c r="XJ605" i="11"/>
  <c r="XK605" i="11"/>
  <c r="XL605" i="11"/>
  <c r="XM605" i="11"/>
  <c r="XN605" i="11"/>
  <c r="XO605" i="11"/>
  <c r="XP605" i="11"/>
  <c r="XQ605" i="11"/>
  <c r="XR605" i="11"/>
  <c r="XS605" i="11"/>
  <c r="XT605" i="11"/>
  <c r="XU605" i="11"/>
  <c r="XV605" i="11"/>
  <c r="XW605" i="11"/>
  <c r="XX605" i="11"/>
  <c r="XY605" i="11"/>
  <c r="XZ605" i="11"/>
  <c r="YA605" i="11"/>
  <c r="YB605" i="11"/>
  <c r="YC605" i="11"/>
  <c r="YD605" i="11"/>
  <c r="YE605" i="11"/>
  <c r="YF605" i="11"/>
  <c r="YG605" i="11"/>
  <c r="YH605" i="11"/>
  <c r="YI605" i="11"/>
  <c r="YJ605" i="11"/>
  <c r="YK605" i="11"/>
  <c r="YL605" i="11"/>
  <c r="YM605" i="11"/>
  <c r="YN605" i="11"/>
  <c r="YO605" i="11"/>
  <c r="YP605" i="11"/>
  <c r="YQ605" i="11"/>
  <c r="YR605" i="11"/>
  <c r="YS605" i="11"/>
  <c r="YT605" i="11"/>
  <c r="YU605" i="11"/>
  <c r="YV605" i="11"/>
  <c r="YW605" i="11"/>
  <c r="YX605" i="11"/>
  <c r="YY605" i="11"/>
  <c r="YZ605" i="11"/>
  <c r="ZA605" i="11"/>
  <c r="ZB605" i="11"/>
  <c r="ZC605" i="11"/>
  <c r="ZD605" i="11"/>
  <c r="ZE605" i="11"/>
  <c r="ZF605" i="11"/>
  <c r="ZG605" i="11"/>
  <c r="ZH605" i="11"/>
  <c r="ZI605" i="11"/>
  <c r="ZJ605" i="11"/>
  <c r="ZK605" i="11"/>
  <c r="ZL605" i="11"/>
  <c r="ZM605" i="11"/>
  <c r="ZN605" i="11"/>
  <c r="ZO605" i="11"/>
  <c r="ZP605" i="11"/>
  <c r="ZQ605" i="11"/>
  <c r="ZR605" i="11"/>
  <c r="ZS605" i="11"/>
  <c r="ZT605" i="11"/>
  <c r="ZU605" i="11"/>
  <c r="ZV605" i="11"/>
  <c r="ZW605" i="11"/>
  <c r="ZX605" i="11"/>
  <c r="ZY605" i="11"/>
  <c r="ZZ605" i="11"/>
  <c r="AAA605" i="11"/>
  <c r="AAB605" i="11"/>
  <c r="AAC605" i="11"/>
  <c r="AAD605" i="11"/>
  <c r="AAE605" i="11"/>
  <c r="AAF605" i="11"/>
  <c r="AAG605" i="11"/>
  <c r="AAH605" i="11"/>
  <c r="AAI605" i="11"/>
  <c r="AAJ605" i="11"/>
  <c r="AAK605" i="11"/>
  <c r="AAL605" i="11"/>
  <c r="AAM605" i="11"/>
  <c r="AAN605" i="11"/>
  <c r="AAO605" i="11"/>
  <c r="AAP605" i="11"/>
  <c r="AAQ605" i="11"/>
  <c r="AAR605" i="11"/>
  <c r="AAS605" i="11"/>
  <c r="AAT605" i="11"/>
  <c r="AAU605" i="11"/>
  <c r="AAV605" i="11"/>
  <c r="AAW605" i="11"/>
  <c r="AAX605" i="11"/>
  <c r="AAY605" i="11"/>
  <c r="AAZ605" i="11"/>
  <c r="ABA605" i="11"/>
  <c r="ABB605" i="11"/>
  <c r="ABC605" i="11"/>
  <c r="ABD605" i="11"/>
  <c r="ABE605" i="11"/>
  <c r="ABF605" i="11"/>
  <c r="ABG605" i="11"/>
  <c r="ABH605" i="11"/>
  <c r="ABI605" i="11"/>
  <c r="ABJ605" i="11"/>
  <c r="ABK605" i="11"/>
  <c r="ABL605" i="11"/>
  <c r="ABM605" i="11"/>
  <c r="ABN605" i="11"/>
  <c r="ABO605" i="11"/>
  <c r="ABP605" i="11"/>
  <c r="ABQ605" i="11"/>
  <c r="ABR605" i="11"/>
  <c r="ABS605" i="11"/>
  <c r="ABT605" i="11"/>
  <c r="ABU605" i="11"/>
  <c r="ABV605" i="11"/>
  <c r="ABW605" i="11"/>
  <c r="ABX605" i="11"/>
  <c r="ABY605" i="11"/>
  <c r="ABZ605" i="11"/>
  <c r="ACA605" i="11"/>
  <c r="ACB605" i="11"/>
  <c r="ACC605" i="11"/>
  <c r="ACD605" i="11"/>
  <c r="ACE605" i="11"/>
  <c r="ACF605" i="11"/>
  <c r="ACG605" i="11"/>
  <c r="ACH605" i="11"/>
  <c r="ACI605" i="11"/>
  <c r="ACJ605" i="11"/>
  <c r="ACK605" i="11"/>
  <c r="ACL605" i="11"/>
  <c r="ACM605" i="11"/>
  <c r="ACN605" i="11"/>
  <c r="ACO605" i="11"/>
  <c r="ACP605" i="11"/>
  <c r="ACQ605" i="11"/>
  <c r="ACR605" i="11"/>
  <c r="ACS605" i="11"/>
  <c r="ACT605" i="11"/>
  <c r="ACU605" i="11"/>
  <c r="ACV605" i="11"/>
  <c r="ACW605" i="11"/>
  <c r="ACX605" i="11"/>
  <c r="ACY605" i="11"/>
  <c r="ACZ605" i="11"/>
  <c r="ADA605" i="11"/>
  <c r="ADB605" i="11"/>
  <c r="ADC605" i="11"/>
  <c r="ADD605" i="11"/>
  <c r="ADE605" i="11"/>
  <c r="ADF605" i="11"/>
  <c r="ADG605" i="11"/>
  <c r="ADH605" i="11"/>
  <c r="ADI605" i="11"/>
  <c r="ADJ605" i="11"/>
  <c r="ADK605" i="11"/>
  <c r="ADL605" i="11"/>
  <c r="ADM605" i="11"/>
  <c r="ADN605" i="11"/>
  <c r="ADO605" i="11"/>
  <c r="ADP605" i="11"/>
  <c r="ADQ605" i="11"/>
  <c r="ADR605" i="11"/>
  <c r="ADS605" i="11"/>
  <c r="ADT605" i="11"/>
  <c r="ADU605" i="11"/>
  <c r="ADV605" i="11"/>
  <c r="ADW605" i="11"/>
  <c r="ADX605" i="11"/>
  <c r="ADY605" i="11"/>
  <c r="ADZ605" i="11"/>
  <c r="AEA605" i="11"/>
  <c r="AEB605" i="11"/>
  <c r="AEC605" i="11"/>
  <c r="AED605" i="11"/>
  <c r="AEE605" i="11"/>
  <c r="AEF605" i="11"/>
  <c r="AEG605" i="11"/>
  <c r="AEH605" i="11"/>
  <c r="AEI605" i="11"/>
  <c r="AEJ605" i="11"/>
  <c r="AEK605" i="11"/>
  <c r="AEL605" i="11"/>
  <c r="AEM605" i="11"/>
  <c r="AEN605" i="11"/>
  <c r="AEO605" i="11"/>
  <c r="AEP605" i="11"/>
  <c r="AEQ605" i="11"/>
  <c r="AER605" i="11"/>
  <c r="AES605" i="11"/>
  <c r="AET605" i="11"/>
  <c r="AEU605" i="11"/>
  <c r="AEV605" i="11"/>
  <c r="AEW605" i="11"/>
  <c r="AEX605" i="11"/>
  <c r="AEY605" i="11"/>
  <c r="AEZ605" i="11"/>
  <c r="AFA605" i="11"/>
  <c r="AFB605" i="11"/>
  <c r="AFC605" i="11"/>
  <c r="AFD605" i="11"/>
  <c r="AFE605" i="11"/>
  <c r="AFF605" i="11"/>
  <c r="AFG605" i="11"/>
  <c r="AFH605" i="11"/>
  <c r="AFI605" i="11"/>
  <c r="AFJ605" i="11"/>
  <c r="AFK605" i="11"/>
  <c r="AFL605" i="11"/>
  <c r="AFM605" i="11"/>
  <c r="AFN605" i="11"/>
  <c r="AFO605" i="11"/>
  <c r="AFP605" i="11"/>
  <c r="AFQ605" i="11"/>
  <c r="AFR605" i="11"/>
  <c r="AFS605" i="11"/>
  <c r="AFT605" i="11"/>
  <c r="AFU605" i="11"/>
  <c r="AFV605" i="11"/>
  <c r="AFW605" i="11"/>
  <c r="AFX605" i="11"/>
  <c r="AFY605" i="11"/>
  <c r="AFZ605" i="11"/>
  <c r="AGA605" i="11"/>
  <c r="AGB605" i="11"/>
  <c r="AGC605" i="11"/>
  <c r="AGD605" i="11"/>
  <c r="AGE605" i="11"/>
  <c r="AGF605" i="11"/>
  <c r="AGG605" i="11"/>
  <c r="AGH605" i="11"/>
  <c r="AGI605" i="11"/>
  <c r="AGJ605" i="11"/>
  <c r="AGK605" i="11"/>
  <c r="AGL605" i="11"/>
  <c r="AGM605" i="11"/>
  <c r="AGN605" i="11"/>
  <c r="AGO605" i="11"/>
  <c r="AGP605" i="11"/>
  <c r="AGQ605" i="11"/>
  <c r="AGR605" i="11"/>
  <c r="AGS605" i="11"/>
  <c r="AGT605" i="11"/>
  <c r="AGU605" i="11"/>
  <c r="AGV605" i="11"/>
  <c r="AGW605" i="11"/>
  <c r="AGX605" i="11"/>
  <c r="AGY605" i="11"/>
  <c r="AGZ605" i="11"/>
  <c r="AHA605" i="11"/>
  <c r="AHB605" i="11"/>
  <c r="AHC605" i="11"/>
  <c r="AHD605" i="11"/>
  <c r="AHE605" i="11"/>
  <c r="AHF605" i="11"/>
  <c r="AHG605" i="11"/>
  <c r="AHH605" i="11"/>
  <c r="AHI605" i="11"/>
  <c r="AHJ605" i="11"/>
  <c r="AHK605" i="11"/>
  <c r="AHL605" i="11"/>
  <c r="AHM605" i="11"/>
  <c r="AHN605" i="11"/>
  <c r="AHO605" i="11"/>
  <c r="AHP605" i="11"/>
  <c r="AHQ605" i="11"/>
  <c r="AHR605" i="11"/>
  <c r="AHS605" i="11"/>
  <c r="AHT605" i="11"/>
  <c r="AHU605" i="11"/>
  <c r="AHV605" i="11"/>
  <c r="AHW605" i="11"/>
  <c r="AHX605" i="11"/>
  <c r="AHY605" i="11"/>
  <c r="AHZ605" i="11"/>
  <c r="AIA605" i="11"/>
  <c r="AIB605" i="11"/>
  <c r="AIC605" i="11"/>
  <c r="AID605" i="11"/>
  <c r="AIE605" i="11"/>
  <c r="AIF605" i="11"/>
  <c r="AIG605" i="11"/>
  <c r="AIH605" i="11"/>
  <c r="AII605" i="11"/>
  <c r="AIJ605" i="11"/>
  <c r="AIK605" i="11"/>
  <c r="AIL605" i="11"/>
  <c r="AIM605" i="11"/>
  <c r="AIN605" i="11"/>
  <c r="AIO605" i="11"/>
  <c r="AIP605" i="11"/>
  <c r="AIQ605" i="11"/>
  <c r="AIR605" i="11"/>
  <c r="AIS605" i="11"/>
  <c r="AIT605" i="11"/>
  <c r="AIU605" i="11"/>
  <c r="AIV605" i="11"/>
  <c r="AIW605" i="11"/>
  <c r="AIX605" i="11"/>
  <c r="AIY605" i="11"/>
  <c r="AIZ605" i="11"/>
  <c r="AJA605" i="11"/>
  <c r="AJB605" i="11"/>
  <c r="AJC605" i="11"/>
  <c r="AJD605" i="11"/>
  <c r="AJE605" i="11"/>
  <c r="AJF605" i="11"/>
  <c r="AJG605" i="11"/>
  <c r="AJH605" i="11"/>
  <c r="AJI605" i="11"/>
  <c r="AJJ605" i="11"/>
  <c r="AJK605" i="11"/>
  <c r="AJL605" i="11"/>
  <c r="AJM605" i="11"/>
  <c r="AJN605" i="11"/>
  <c r="AJO605" i="11"/>
  <c r="AJP605" i="11"/>
  <c r="AJQ605" i="11"/>
  <c r="AJR605" i="11"/>
  <c r="AJS605" i="11"/>
  <c r="AJT605" i="11"/>
  <c r="AJU605" i="11"/>
  <c r="AJV605" i="11"/>
  <c r="AJW605" i="11"/>
  <c r="AJX605" i="11"/>
  <c r="AJY605" i="11"/>
  <c r="AJZ605" i="11"/>
  <c r="AKA605" i="11"/>
  <c r="AKB605" i="11"/>
  <c r="AKC605" i="11"/>
  <c r="AKD605" i="11"/>
  <c r="AKE605" i="11"/>
  <c r="AKF605" i="11"/>
  <c r="AKG605" i="11"/>
  <c r="AKH605" i="11"/>
  <c r="AKI605" i="11"/>
  <c r="AKJ605" i="11"/>
  <c r="AKK605" i="11"/>
  <c r="AKL605" i="11"/>
  <c r="AKM605" i="11"/>
  <c r="AKN605" i="11"/>
  <c r="AKO605" i="11"/>
  <c r="AKP605" i="11"/>
  <c r="AKQ605" i="11"/>
  <c r="AKR605" i="11"/>
  <c r="AKS605" i="11"/>
  <c r="AKT605" i="11"/>
  <c r="AKU605" i="11"/>
  <c r="AKV605" i="11"/>
  <c r="AKW605" i="11"/>
  <c r="AKX605" i="11"/>
  <c r="AKY605" i="11"/>
  <c r="AKZ605" i="11"/>
  <c r="ALA605" i="11"/>
  <c r="ALB605" i="11"/>
  <c r="ALC605" i="11"/>
  <c r="ALD605" i="11"/>
  <c r="ALE605" i="11"/>
  <c r="ALF605" i="11"/>
  <c r="ALG605" i="11"/>
  <c r="ALH605" i="11"/>
  <c r="ALI605" i="11"/>
  <c r="ALJ605" i="11"/>
  <c r="ALK605" i="11"/>
  <c r="ALL605" i="11"/>
  <c r="ALM605" i="11"/>
  <c r="ALN605" i="11"/>
  <c r="ALO605" i="11"/>
  <c r="ALP605" i="11"/>
  <c r="ALQ605" i="11"/>
  <c r="ALR605" i="11"/>
  <c r="ALS605" i="11"/>
  <c r="ALT605" i="11"/>
  <c r="ALU605" i="11"/>
  <c r="ALV605" i="11"/>
  <c r="ALW605" i="11"/>
  <c r="ALX605" i="11"/>
  <c r="ALY605" i="11"/>
  <c r="ALZ605" i="11"/>
  <c r="AMA605" i="11"/>
  <c r="AMB605" i="11"/>
  <c r="AMC605" i="11"/>
  <c r="AMD605" i="11"/>
  <c r="AME605" i="11"/>
  <c r="AMF605" i="11"/>
  <c r="AMG605" i="11"/>
  <c r="AMH605" i="11"/>
  <c r="AMI605" i="11"/>
  <c r="AMJ605" i="11"/>
  <c r="AMK605" i="11"/>
  <c r="AML605" i="11"/>
  <c r="AMM605" i="11"/>
  <c r="AMN605" i="11"/>
  <c r="AMO605" i="11"/>
  <c r="AE606" i="11"/>
  <c r="AF606" i="11"/>
  <c r="AG606" i="11"/>
  <c r="AH606" i="11"/>
  <c r="AI606" i="11"/>
  <c r="AJ606" i="11"/>
  <c r="AK606" i="11"/>
  <c r="AL606" i="11"/>
  <c r="AM606" i="11"/>
  <c r="AN606" i="11"/>
  <c r="AO606" i="11"/>
  <c r="AP606" i="11"/>
  <c r="AQ606" i="11"/>
  <c r="AR606" i="11"/>
  <c r="AS606" i="11"/>
  <c r="AT606" i="11"/>
  <c r="AU606" i="11"/>
  <c r="AV606" i="11"/>
  <c r="AW606" i="11"/>
  <c r="AX606" i="11"/>
  <c r="AY606" i="11"/>
  <c r="AZ606" i="11"/>
  <c r="BA606" i="11"/>
  <c r="BB606" i="11"/>
  <c r="BC606" i="11"/>
  <c r="BD606" i="11"/>
  <c r="BE606" i="11"/>
  <c r="BF606" i="11"/>
  <c r="BG606" i="11"/>
  <c r="BH606" i="11"/>
  <c r="BI606" i="11"/>
  <c r="BJ606" i="11"/>
  <c r="BK606" i="11"/>
  <c r="BL606" i="11"/>
  <c r="BM606" i="11"/>
  <c r="BN606" i="11"/>
  <c r="BO606" i="11"/>
  <c r="BP606" i="11"/>
  <c r="BQ606" i="11"/>
  <c r="BR606" i="11"/>
  <c r="BS606" i="11"/>
  <c r="BT606" i="11"/>
  <c r="BU606" i="11"/>
  <c r="BV606" i="11"/>
  <c r="BW606" i="11"/>
  <c r="BX606" i="11"/>
  <c r="BY606" i="11"/>
  <c r="BZ606" i="11"/>
  <c r="CA606" i="11"/>
  <c r="CB606" i="11"/>
  <c r="CC606" i="11"/>
  <c r="CD606" i="11"/>
  <c r="CE606" i="11"/>
  <c r="CF606" i="11"/>
  <c r="CG606" i="11"/>
  <c r="CH606" i="11"/>
  <c r="CI606" i="11"/>
  <c r="CJ606" i="11"/>
  <c r="CK606" i="11"/>
  <c r="CL606" i="11"/>
  <c r="CM606" i="11"/>
  <c r="CN606" i="11"/>
  <c r="CO606" i="11"/>
  <c r="CP606" i="11"/>
  <c r="CQ606" i="11"/>
  <c r="CR606" i="11"/>
  <c r="CS606" i="11"/>
  <c r="CT606" i="11"/>
  <c r="CU606" i="11"/>
  <c r="CV606" i="11"/>
  <c r="CW606" i="11"/>
  <c r="CX606" i="11"/>
  <c r="CY606" i="11"/>
  <c r="CZ606" i="11"/>
  <c r="DA606" i="11"/>
  <c r="DB606" i="11"/>
  <c r="DC606" i="11"/>
  <c r="DD606" i="11"/>
  <c r="DE606" i="11"/>
  <c r="DF606" i="11"/>
  <c r="DG606" i="11"/>
  <c r="DH606" i="11"/>
  <c r="DI606" i="11"/>
  <c r="DJ606" i="11"/>
  <c r="DK606" i="11"/>
  <c r="DL606" i="11"/>
  <c r="DM606" i="11"/>
  <c r="DN606" i="11"/>
  <c r="DO606" i="11"/>
  <c r="DP606" i="11"/>
  <c r="DQ606" i="11"/>
  <c r="DR606" i="11"/>
  <c r="DS606" i="11"/>
  <c r="DT606" i="11"/>
  <c r="DU606" i="11"/>
  <c r="DV606" i="11"/>
  <c r="DW606" i="11"/>
  <c r="DX606" i="11"/>
  <c r="DY606" i="11"/>
  <c r="DZ606" i="11"/>
  <c r="EA606" i="11"/>
  <c r="EB606" i="11"/>
  <c r="EC606" i="11"/>
  <c r="ED606" i="11"/>
  <c r="EE606" i="11"/>
  <c r="EF606" i="11"/>
  <c r="EG606" i="11"/>
  <c r="EH606" i="11"/>
  <c r="EI606" i="11"/>
  <c r="EJ606" i="11"/>
  <c r="EK606" i="11"/>
  <c r="EL606" i="11"/>
  <c r="EM606" i="11"/>
  <c r="EN606" i="11"/>
  <c r="EO606" i="11"/>
  <c r="EP606" i="11"/>
  <c r="EQ606" i="11"/>
  <c r="ER606" i="11"/>
  <c r="ES606" i="11"/>
  <c r="ET606" i="11"/>
  <c r="EU606" i="11"/>
  <c r="EV606" i="11"/>
  <c r="EW606" i="11"/>
  <c r="EX606" i="11"/>
  <c r="EY606" i="11"/>
  <c r="EZ606" i="11"/>
  <c r="FA606" i="11"/>
  <c r="FB606" i="11"/>
  <c r="FC606" i="11"/>
  <c r="FD606" i="11"/>
  <c r="FE606" i="11"/>
  <c r="FF606" i="11"/>
  <c r="FG606" i="11"/>
  <c r="FH606" i="11"/>
  <c r="FI606" i="11"/>
  <c r="FJ606" i="11"/>
  <c r="FK606" i="11"/>
  <c r="FL606" i="11"/>
  <c r="FM606" i="11"/>
  <c r="FN606" i="11"/>
  <c r="FO606" i="11"/>
  <c r="FP606" i="11"/>
  <c r="FQ606" i="11"/>
  <c r="FR606" i="11"/>
  <c r="FS606" i="11"/>
  <c r="FT606" i="11"/>
  <c r="FU606" i="11"/>
  <c r="FV606" i="11"/>
  <c r="FW606" i="11"/>
  <c r="FX606" i="11"/>
  <c r="FY606" i="11"/>
  <c r="FZ606" i="11"/>
  <c r="GA606" i="11"/>
  <c r="GB606" i="11"/>
  <c r="GC606" i="11"/>
  <c r="GD606" i="11"/>
  <c r="GE606" i="11"/>
  <c r="GF606" i="11"/>
  <c r="GG606" i="11"/>
  <c r="GH606" i="11"/>
  <c r="GI606" i="11"/>
  <c r="GJ606" i="11"/>
  <c r="GK606" i="11"/>
  <c r="GL606" i="11"/>
  <c r="GM606" i="11"/>
  <c r="GN606" i="11"/>
  <c r="GO606" i="11"/>
  <c r="GP606" i="11"/>
  <c r="GQ606" i="11"/>
  <c r="GR606" i="11"/>
  <c r="GS606" i="11"/>
  <c r="GT606" i="11"/>
  <c r="GU606" i="11"/>
  <c r="GV606" i="11"/>
  <c r="GW606" i="11"/>
  <c r="GX606" i="11"/>
  <c r="GY606" i="11"/>
  <c r="GZ606" i="11"/>
  <c r="HA606" i="11"/>
  <c r="HB606" i="11"/>
  <c r="HC606" i="11"/>
  <c r="HD606" i="11"/>
  <c r="HE606" i="11"/>
  <c r="HF606" i="11"/>
  <c r="HG606" i="11"/>
  <c r="HH606" i="11"/>
  <c r="HI606" i="11"/>
  <c r="HJ606" i="11"/>
  <c r="HK606" i="11"/>
  <c r="HL606" i="11"/>
  <c r="HM606" i="11"/>
  <c r="HN606" i="11"/>
  <c r="HO606" i="11"/>
  <c r="HP606" i="11"/>
  <c r="HQ606" i="11"/>
  <c r="HR606" i="11"/>
  <c r="HS606" i="11"/>
  <c r="HT606" i="11"/>
  <c r="HU606" i="11"/>
  <c r="HV606" i="11"/>
  <c r="HW606" i="11"/>
  <c r="HX606" i="11"/>
  <c r="HY606" i="11"/>
  <c r="HZ606" i="11"/>
  <c r="IA606" i="11"/>
  <c r="IB606" i="11"/>
  <c r="IC606" i="11"/>
  <c r="ID606" i="11"/>
  <c r="IE606" i="11"/>
  <c r="IF606" i="11"/>
  <c r="IG606" i="11"/>
  <c r="IH606" i="11"/>
  <c r="II606" i="11"/>
  <c r="IJ606" i="11"/>
  <c r="IK606" i="11"/>
  <c r="IL606" i="11"/>
  <c r="IM606" i="11"/>
  <c r="IN606" i="11"/>
  <c r="IO606" i="11"/>
  <c r="IP606" i="11"/>
  <c r="IQ606" i="11"/>
  <c r="IR606" i="11"/>
  <c r="IS606" i="11"/>
  <c r="IT606" i="11"/>
  <c r="IU606" i="11"/>
  <c r="IV606" i="11"/>
  <c r="IW606" i="11"/>
  <c r="IX606" i="11"/>
  <c r="IY606" i="11"/>
  <c r="IZ606" i="11"/>
  <c r="JA606" i="11"/>
  <c r="JB606" i="11"/>
  <c r="JC606" i="11"/>
  <c r="JD606" i="11"/>
  <c r="JE606" i="11"/>
  <c r="JF606" i="11"/>
  <c r="JG606" i="11"/>
  <c r="JH606" i="11"/>
  <c r="JI606" i="11"/>
  <c r="JJ606" i="11"/>
  <c r="JK606" i="11"/>
  <c r="JL606" i="11"/>
  <c r="JM606" i="11"/>
  <c r="JN606" i="11"/>
  <c r="JO606" i="11"/>
  <c r="JP606" i="11"/>
  <c r="JQ606" i="11"/>
  <c r="JR606" i="11"/>
  <c r="JS606" i="11"/>
  <c r="JT606" i="11"/>
  <c r="JU606" i="11"/>
  <c r="JV606" i="11"/>
  <c r="JW606" i="11"/>
  <c r="JX606" i="11"/>
  <c r="JY606" i="11"/>
  <c r="JZ606" i="11"/>
  <c r="KA606" i="11"/>
  <c r="KB606" i="11"/>
  <c r="KC606" i="11"/>
  <c r="KD606" i="11"/>
  <c r="KE606" i="11"/>
  <c r="KF606" i="11"/>
  <c r="KG606" i="11"/>
  <c r="KH606" i="11"/>
  <c r="KI606" i="11"/>
  <c r="KJ606" i="11"/>
  <c r="KK606" i="11"/>
  <c r="KL606" i="11"/>
  <c r="KM606" i="11"/>
  <c r="KN606" i="11"/>
  <c r="KO606" i="11"/>
  <c r="KP606" i="11"/>
  <c r="KQ606" i="11"/>
  <c r="KR606" i="11"/>
  <c r="KS606" i="11"/>
  <c r="KT606" i="11"/>
  <c r="KU606" i="11"/>
  <c r="KV606" i="11"/>
  <c r="KW606" i="11"/>
  <c r="KX606" i="11"/>
  <c r="KY606" i="11"/>
  <c r="KZ606" i="11"/>
  <c r="LA606" i="11"/>
  <c r="LB606" i="11"/>
  <c r="LC606" i="11"/>
  <c r="LD606" i="11"/>
  <c r="LE606" i="11"/>
  <c r="LF606" i="11"/>
  <c r="LG606" i="11"/>
  <c r="LH606" i="11"/>
  <c r="LI606" i="11"/>
  <c r="LJ606" i="11"/>
  <c r="LK606" i="11"/>
  <c r="LL606" i="11"/>
  <c r="LM606" i="11"/>
  <c r="LN606" i="11"/>
  <c r="LO606" i="11"/>
  <c r="LP606" i="11"/>
  <c r="LQ606" i="11"/>
  <c r="LR606" i="11"/>
  <c r="LS606" i="11"/>
  <c r="LT606" i="11"/>
  <c r="LU606" i="11"/>
  <c r="LV606" i="11"/>
  <c r="LW606" i="11"/>
  <c r="LX606" i="11"/>
  <c r="LY606" i="11"/>
  <c r="LZ606" i="11"/>
  <c r="MA606" i="11"/>
  <c r="MB606" i="11"/>
  <c r="MC606" i="11"/>
  <c r="MD606" i="11"/>
  <c r="ME606" i="11"/>
  <c r="MF606" i="11"/>
  <c r="MG606" i="11"/>
  <c r="MH606" i="11"/>
  <c r="MI606" i="11"/>
  <c r="MJ606" i="11"/>
  <c r="MK606" i="11"/>
  <c r="ML606" i="11"/>
  <c r="MM606" i="11"/>
  <c r="MN606" i="11"/>
  <c r="MO606" i="11"/>
  <c r="MP606" i="11"/>
  <c r="MQ606" i="11"/>
  <c r="MR606" i="11"/>
  <c r="MS606" i="11"/>
  <c r="MT606" i="11"/>
  <c r="MU606" i="11"/>
  <c r="MV606" i="11"/>
  <c r="MW606" i="11"/>
  <c r="MX606" i="11"/>
  <c r="MY606" i="11"/>
  <c r="MZ606" i="11"/>
  <c r="NA606" i="11"/>
  <c r="NB606" i="11"/>
  <c r="NC606" i="11"/>
  <c r="ND606" i="11"/>
  <c r="NE606" i="11"/>
  <c r="NF606" i="11"/>
  <c r="NG606" i="11"/>
  <c r="NH606" i="11"/>
  <c r="NI606" i="11"/>
  <c r="NJ606" i="11"/>
  <c r="NK606" i="11"/>
  <c r="NL606" i="11"/>
  <c r="NM606" i="11"/>
  <c r="NN606" i="11"/>
  <c r="NO606" i="11"/>
  <c r="NP606" i="11"/>
  <c r="NQ606" i="11"/>
  <c r="NR606" i="11"/>
  <c r="NS606" i="11"/>
  <c r="NT606" i="11"/>
  <c r="NU606" i="11"/>
  <c r="NV606" i="11"/>
  <c r="NW606" i="11"/>
  <c r="NX606" i="11"/>
  <c r="NY606" i="11"/>
  <c r="NZ606" i="11"/>
  <c r="OA606" i="11"/>
  <c r="OB606" i="11"/>
  <c r="OC606" i="11"/>
  <c r="OD606" i="11"/>
  <c r="OE606" i="11"/>
  <c r="OF606" i="11"/>
  <c r="OG606" i="11"/>
  <c r="OH606" i="11"/>
  <c r="OI606" i="11"/>
  <c r="OJ606" i="11"/>
  <c r="OK606" i="11"/>
  <c r="OL606" i="11"/>
  <c r="OM606" i="11"/>
  <c r="ON606" i="11"/>
  <c r="OO606" i="11"/>
  <c r="OP606" i="11"/>
  <c r="OQ606" i="11"/>
  <c r="OR606" i="11"/>
  <c r="OS606" i="11"/>
  <c r="OT606" i="11"/>
  <c r="OU606" i="11"/>
  <c r="OV606" i="11"/>
  <c r="OW606" i="11"/>
  <c r="OX606" i="11"/>
  <c r="OY606" i="11"/>
  <c r="OZ606" i="11"/>
  <c r="PA606" i="11"/>
  <c r="PB606" i="11"/>
  <c r="PC606" i="11"/>
  <c r="PD606" i="11"/>
  <c r="PE606" i="11"/>
  <c r="PF606" i="11"/>
  <c r="PG606" i="11"/>
  <c r="PH606" i="11"/>
  <c r="PI606" i="11"/>
  <c r="PJ606" i="11"/>
  <c r="PK606" i="11"/>
  <c r="PL606" i="11"/>
  <c r="PM606" i="11"/>
  <c r="PN606" i="11"/>
  <c r="PO606" i="11"/>
  <c r="PP606" i="11"/>
  <c r="PQ606" i="11"/>
  <c r="PR606" i="11"/>
  <c r="PS606" i="11"/>
  <c r="PT606" i="11"/>
  <c r="PU606" i="11"/>
  <c r="PV606" i="11"/>
  <c r="PW606" i="11"/>
  <c r="PX606" i="11"/>
  <c r="PY606" i="11"/>
  <c r="PZ606" i="11"/>
  <c r="QA606" i="11"/>
  <c r="QB606" i="11"/>
  <c r="QC606" i="11"/>
  <c r="QD606" i="11"/>
  <c r="QE606" i="11"/>
  <c r="QF606" i="11"/>
  <c r="QG606" i="11"/>
  <c r="QH606" i="11"/>
  <c r="QI606" i="11"/>
  <c r="QJ606" i="11"/>
  <c r="QK606" i="11"/>
  <c r="QL606" i="11"/>
  <c r="QM606" i="11"/>
  <c r="QN606" i="11"/>
  <c r="QO606" i="11"/>
  <c r="QP606" i="11"/>
  <c r="QQ606" i="11"/>
  <c r="QR606" i="11"/>
  <c r="QS606" i="11"/>
  <c r="QT606" i="11"/>
  <c r="QU606" i="11"/>
  <c r="QV606" i="11"/>
  <c r="QW606" i="11"/>
  <c r="QX606" i="11"/>
  <c r="QY606" i="11"/>
  <c r="QZ606" i="11"/>
  <c r="RA606" i="11"/>
  <c r="RB606" i="11"/>
  <c r="RC606" i="11"/>
  <c r="RD606" i="11"/>
  <c r="RE606" i="11"/>
  <c r="RF606" i="11"/>
  <c r="RG606" i="11"/>
  <c r="RH606" i="11"/>
  <c r="RI606" i="11"/>
  <c r="RJ606" i="11"/>
  <c r="RK606" i="11"/>
  <c r="RL606" i="11"/>
  <c r="RM606" i="11"/>
  <c r="RN606" i="11"/>
  <c r="RO606" i="11"/>
  <c r="RP606" i="11"/>
  <c r="RQ606" i="11"/>
  <c r="RR606" i="11"/>
  <c r="RS606" i="11"/>
  <c r="RT606" i="11"/>
  <c r="RU606" i="11"/>
  <c r="RV606" i="11"/>
  <c r="RW606" i="11"/>
  <c r="RX606" i="11"/>
  <c r="RY606" i="11"/>
  <c r="RZ606" i="11"/>
  <c r="SA606" i="11"/>
  <c r="SB606" i="11"/>
  <c r="SC606" i="11"/>
  <c r="SD606" i="11"/>
  <c r="SE606" i="11"/>
  <c r="SF606" i="11"/>
  <c r="SG606" i="11"/>
  <c r="SH606" i="11"/>
  <c r="SI606" i="11"/>
  <c r="SJ606" i="11"/>
  <c r="SK606" i="11"/>
  <c r="SL606" i="11"/>
  <c r="SM606" i="11"/>
  <c r="SN606" i="11"/>
  <c r="SO606" i="11"/>
  <c r="SP606" i="11"/>
  <c r="SQ606" i="11"/>
  <c r="SR606" i="11"/>
  <c r="SS606" i="11"/>
  <c r="ST606" i="11"/>
  <c r="SU606" i="11"/>
  <c r="SV606" i="11"/>
  <c r="SW606" i="11"/>
  <c r="SX606" i="11"/>
  <c r="SY606" i="11"/>
  <c r="SZ606" i="11"/>
  <c r="TA606" i="11"/>
  <c r="TB606" i="11"/>
  <c r="TC606" i="11"/>
  <c r="TD606" i="11"/>
  <c r="TE606" i="11"/>
  <c r="TF606" i="11"/>
  <c r="TG606" i="11"/>
  <c r="TH606" i="11"/>
  <c r="TI606" i="11"/>
  <c r="TJ606" i="11"/>
  <c r="TK606" i="11"/>
  <c r="TL606" i="11"/>
  <c r="TM606" i="11"/>
  <c r="TN606" i="11"/>
  <c r="TO606" i="11"/>
  <c r="TP606" i="11"/>
  <c r="TQ606" i="11"/>
  <c r="TR606" i="11"/>
  <c r="TS606" i="11"/>
  <c r="TT606" i="11"/>
  <c r="TU606" i="11"/>
  <c r="TV606" i="11"/>
  <c r="TW606" i="11"/>
  <c r="TX606" i="11"/>
  <c r="TY606" i="11"/>
  <c r="TZ606" i="11"/>
  <c r="UA606" i="11"/>
  <c r="UB606" i="11"/>
  <c r="UC606" i="11"/>
  <c r="UD606" i="11"/>
  <c r="UE606" i="11"/>
  <c r="UF606" i="11"/>
  <c r="UG606" i="11"/>
  <c r="UH606" i="11"/>
  <c r="UI606" i="11"/>
  <c r="UJ606" i="11"/>
  <c r="UK606" i="11"/>
  <c r="UL606" i="11"/>
  <c r="UM606" i="11"/>
  <c r="UN606" i="11"/>
  <c r="UO606" i="11"/>
  <c r="UP606" i="11"/>
  <c r="UQ606" i="11"/>
  <c r="UR606" i="11"/>
  <c r="US606" i="11"/>
  <c r="UT606" i="11"/>
  <c r="UU606" i="11"/>
  <c r="UV606" i="11"/>
  <c r="UW606" i="11"/>
  <c r="UX606" i="11"/>
  <c r="UY606" i="11"/>
  <c r="UZ606" i="11"/>
  <c r="VA606" i="11"/>
  <c r="VB606" i="11"/>
  <c r="VC606" i="11"/>
  <c r="VD606" i="11"/>
  <c r="VE606" i="11"/>
  <c r="VF606" i="11"/>
  <c r="VG606" i="11"/>
  <c r="VH606" i="11"/>
  <c r="VI606" i="11"/>
  <c r="VJ606" i="11"/>
  <c r="VK606" i="11"/>
  <c r="VL606" i="11"/>
  <c r="VM606" i="11"/>
  <c r="VN606" i="11"/>
  <c r="VO606" i="11"/>
  <c r="VP606" i="11"/>
  <c r="VQ606" i="11"/>
  <c r="VR606" i="11"/>
  <c r="VS606" i="11"/>
  <c r="VT606" i="11"/>
  <c r="VU606" i="11"/>
  <c r="VV606" i="11"/>
  <c r="VW606" i="11"/>
  <c r="VX606" i="11"/>
  <c r="VY606" i="11"/>
  <c r="VZ606" i="11"/>
  <c r="WA606" i="11"/>
  <c r="WB606" i="11"/>
  <c r="WC606" i="11"/>
  <c r="WD606" i="11"/>
  <c r="WE606" i="11"/>
  <c r="WF606" i="11"/>
  <c r="WG606" i="11"/>
  <c r="WH606" i="11"/>
  <c r="WI606" i="11"/>
  <c r="WJ606" i="11"/>
  <c r="WK606" i="11"/>
  <c r="WL606" i="11"/>
  <c r="WM606" i="11"/>
  <c r="WN606" i="11"/>
  <c r="WO606" i="11"/>
  <c r="WP606" i="11"/>
  <c r="WQ606" i="11"/>
  <c r="WR606" i="11"/>
  <c r="WS606" i="11"/>
  <c r="WT606" i="11"/>
  <c r="WU606" i="11"/>
  <c r="WV606" i="11"/>
  <c r="WW606" i="11"/>
  <c r="WX606" i="11"/>
  <c r="WY606" i="11"/>
  <c r="WZ606" i="11"/>
  <c r="XA606" i="11"/>
  <c r="XB606" i="11"/>
  <c r="XC606" i="11"/>
  <c r="XD606" i="11"/>
  <c r="XE606" i="11"/>
  <c r="XF606" i="11"/>
  <c r="XG606" i="11"/>
  <c r="XH606" i="11"/>
  <c r="XI606" i="11"/>
  <c r="XJ606" i="11"/>
  <c r="XK606" i="11"/>
  <c r="XL606" i="11"/>
  <c r="XM606" i="11"/>
  <c r="XN606" i="11"/>
  <c r="XO606" i="11"/>
  <c r="XP606" i="11"/>
  <c r="XQ606" i="11"/>
  <c r="XR606" i="11"/>
  <c r="XS606" i="11"/>
  <c r="XT606" i="11"/>
  <c r="XU606" i="11"/>
  <c r="XV606" i="11"/>
  <c r="XW606" i="11"/>
  <c r="XX606" i="11"/>
  <c r="XY606" i="11"/>
  <c r="XZ606" i="11"/>
  <c r="YA606" i="11"/>
  <c r="YB606" i="11"/>
  <c r="YC606" i="11"/>
  <c r="YD606" i="11"/>
  <c r="YE606" i="11"/>
  <c r="YF606" i="11"/>
  <c r="YG606" i="11"/>
  <c r="YH606" i="11"/>
  <c r="YI606" i="11"/>
  <c r="YJ606" i="11"/>
  <c r="YK606" i="11"/>
  <c r="YL606" i="11"/>
  <c r="YM606" i="11"/>
  <c r="YN606" i="11"/>
  <c r="YO606" i="11"/>
  <c r="YP606" i="11"/>
  <c r="YQ606" i="11"/>
  <c r="YR606" i="11"/>
  <c r="YS606" i="11"/>
  <c r="YT606" i="11"/>
  <c r="YU606" i="11"/>
  <c r="YV606" i="11"/>
  <c r="YW606" i="11"/>
  <c r="YX606" i="11"/>
  <c r="YY606" i="11"/>
  <c r="YZ606" i="11"/>
  <c r="ZA606" i="11"/>
  <c r="ZB606" i="11"/>
  <c r="ZC606" i="11"/>
  <c r="ZD606" i="11"/>
  <c r="ZE606" i="11"/>
  <c r="ZF606" i="11"/>
  <c r="ZG606" i="11"/>
  <c r="ZH606" i="11"/>
  <c r="ZI606" i="11"/>
  <c r="ZJ606" i="11"/>
  <c r="ZK606" i="11"/>
  <c r="ZL606" i="11"/>
  <c r="ZM606" i="11"/>
  <c r="ZN606" i="11"/>
  <c r="ZO606" i="11"/>
  <c r="ZP606" i="11"/>
  <c r="ZQ606" i="11"/>
  <c r="ZR606" i="11"/>
  <c r="ZS606" i="11"/>
  <c r="ZT606" i="11"/>
  <c r="ZU606" i="11"/>
  <c r="ZV606" i="11"/>
  <c r="ZW606" i="11"/>
  <c r="ZX606" i="11"/>
  <c r="ZY606" i="11"/>
  <c r="ZZ606" i="11"/>
  <c r="AAA606" i="11"/>
  <c r="AAB606" i="11"/>
  <c r="AAC606" i="11"/>
  <c r="AAD606" i="11"/>
  <c r="AAE606" i="11"/>
  <c r="AAF606" i="11"/>
  <c r="AAG606" i="11"/>
  <c r="AAH606" i="11"/>
  <c r="AAI606" i="11"/>
  <c r="AAJ606" i="11"/>
  <c r="AAK606" i="11"/>
  <c r="AAL606" i="11"/>
  <c r="AAM606" i="11"/>
  <c r="AAN606" i="11"/>
  <c r="AAO606" i="11"/>
  <c r="AAP606" i="11"/>
  <c r="AAQ606" i="11"/>
  <c r="AAR606" i="11"/>
  <c r="AAS606" i="11"/>
  <c r="AAT606" i="11"/>
  <c r="AAU606" i="11"/>
  <c r="AAV606" i="11"/>
  <c r="AAW606" i="11"/>
  <c r="AAX606" i="11"/>
  <c r="AAY606" i="11"/>
  <c r="AAZ606" i="11"/>
  <c r="ABA606" i="11"/>
  <c r="ABB606" i="11"/>
  <c r="ABC606" i="11"/>
  <c r="ABD606" i="11"/>
  <c r="ABE606" i="11"/>
  <c r="ABF606" i="11"/>
  <c r="ABG606" i="11"/>
  <c r="ABH606" i="11"/>
  <c r="ABI606" i="11"/>
  <c r="ABJ606" i="11"/>
  <c r="ABK606" i="11"/>
  <c r="ABL606" i="11"/>
  <c r="ABM606" i="11"/>
  <c r="ABN606" i="11"/>
  <c r="ABO606" i="11"/>
  <c r="ABP606" i="11"/>
  <c r="ABQ606" i="11"/>
  <c r="ABR606" i="11"/>
  <c r="ABS606" i="11"/>
  <c r="ABT606" i="11"/>
  <c r="ABU606" i="11"/>
  <c r="ABV606" i="11"/>
  <c r="ABW606" i="11"/>
  <c r="ABX606" i="11"/>
  <c r="ABY606" i="11"/>
  <c r="ABZ606" i="11"/>
  <c r="ACA606" i="11"/>
  <c r="ACB606" i="11"/>
  <c r="ACC606" i="11"/>
  <c r="ACD606" i="11"/>
  <c r="ACE606" i="11"/>
  <c r="ACF606" i="11"/>
  <c r="ACG606" i="11"/>
  <c r="ACH606" i="11"/>
  <c r="ACI606" i="11"/>
  <c r="ACJ606" i="11"/>
  <c r="ACK606" i="11"/>
  <c r="ACL606" i="11"/>
  <c r="ACM606" i="11"/>
  <c r="ACN606" i="11"/>
  <c r="ACO606" i="11"/>
  <c r="ACP606" i="11"/>
  <c r="ACQ606" i="11"/>
  <c r="ACR606" i="11"/>
  <c r="ACS606" i="11"/>
  <c r="ACT606" i="11"/>
  <c r="ACU606" i="11"/>
  <c r="ACV606" i="11"/>
  <c r="ACW606" i="11"/>
  <c r="ACX606" i="11"/>
  <c r="ACY606" i="11"/>
  <c r="ACZ606" i="11"/>
  <c r="ADA606" i="11"/>
  <c r="ADB606" i="11"/>
  <c r="ADC606" i="11"/>
  <c r="ADD606" i="11"/>
  <c r="ADE606" i="11"/>
  <c r="ADF606" i="11"/>
  <c r="ADG606" i="11"/>
  <c r="ADH606" i="11"/>
  <c r="ADI606" i="11"/>
  <c r="ADJ606" i="11"/>
  <c r="ADK606" i="11"/>
  <c r="ADL606" i="11"/>
  <c r="ADM606" i="11"/>
  <c r="ADN606" i="11"/>
  <c r="ADO606" i="11"/>
  <c r="ADP606" i="11"/>
  <c r="ADQ606" i="11"/>
  <c r="ADR606" i="11"/>
  <c r="ADS606" i="11"/>
  <c r="ADT606" i="11"/>
  <c r="ADU606" i="11"/>
  <c r="ADV606" i="11"/>
  <c r="ADW606" i="11"/>
  <c r="ADX606" i="11"/>
  <c r="ADY606" i="11"/>
  <c r="ADZ606" i="11"/>
  <c r="AEA606" i="11"/>
  <c r="AEB606" i="11"/>
  <c r="AEC606" i="11"/>
  <c r="AED606" i="11"/>
  <c r="AEE606" i="11"/>
  <c r="AEF606" i="11"/>
  <c r="AEG606" i="11"/>
  <c r="AEH606" i="11"/>
  <c r="AEI606" i="11"/>
  <c r="AEJ606" i="11"/>
  <c r="AEK606" i="11"/>
  <c r="AEL606" i="11"/>
  <c r="AEM606" i="11"/>
  <c r="AEN606" i="11"/>
  <c r="AEO606" i="11"/>
  <c r="AEP606" i="11"/>
  <c r="AEQ606" i="11"/>
  <c r="AER606" i="11"/>
  <c r="AES606" i="11"/>
  <c r="AET606" i="11"/>
  <c r="AEU606" i="11"/>
  <c r="AEV606" i="11"/>
  <c r="AEW606" i="11"/>
  <c r="AEX606" i="11"/>
  <c r="AEY606" i="11"/>
  <c r="AEZ606" i="11"/>
  <c r="AFA606" i="11"/>
  <c r="AFB606" i="11"/>
  <c r="AFC606" i="11"/>
  <c r="AFD606" i="11"/>
  <c r="AFE606" i="11"/>
  <c r="AFF606" i="11"/>
  <c r="AFG606" i="11"/>
  <c r="AFH606" i="11"/>
  <c r="AFI606" i="11"/>
  <c r="AFJ606" i="11"/>
  <c r="AFK606" i="11"/>
  <c r="AFL606" i="11"/>
  <c r="AFM606" i="11"/>
  <c r="AFN606" i="11"/>
  <c r="AFO606" i="11"/>
  <c r="AFP606" i="11"/>
  <c r="AFQ606" i="11"/>
  <c r="AFR606" i="11"/>
  <c r="AFS606" i="11"/>
  <c r="AFT606" i="11"/>
  <c r="AFU606" i="11"/>
  <c r="AFV606" i="11"/>
  <c r="AFW606" i="11"/>
  <c r="AFX606" i="11"/>
  <c r="AFY606" i="11"/>
  <c r="AFZ606" i="11"/>
  <c r="AGA606" i="11"/>
  <c r="AGB606" i="11"/>
  <c r="AGC606" i="11"/>
  <c r="AGD606" i="11"/>
  <c r="AGE606" i="11"/>
  <c r="AGF606" i="11"/>
  <c r="AGG606" i="11"/>
  <c r="AGH606" i="11"/>
  <c r="AGI606" i="11"/>
  <c r="AGJ606" i="11"/>
  <c r="AGK606" i="11"/>
  <c r="AGL606" i="11"/>
  <c r="AGM606" i="11"/>
  <c r="AGN606" i="11"/>
  <c r="AGO606" i="11"/>
  <c r="AGP606" i="11"/>
  <c r="AGQ606" i="11"/>
  <c r="AGR606" i="11"/>
  <c r="AGS606" i="11"/>
  <c r="AGT606" i="11"/>
  <c r="AGU606" i="11"/>
  <c r="AGV606" i="11"/>
  <c r="AGW606" i="11"/>
  <c r="AGX606" i="11"/>
  <c r="AGY606" i="11"/>
  <c r="AGZ606" i="11"/>
  <c r="AHA606" i="11"/>
  <c r="AHB606" i="11"/>
  <c r="AHC606" i="11"/>
  <c r="AHD606" i="11"/>
  <c r="AHE606" i="11"/>
  <c r="AHF606" i="11"/>
  <c r="AHG606" i="11"/>
  <c r="AHH606" i="11"/>
  <c r="AHI606" i="11"/>
  <c r="AHJ606" i="11"/>
  <c r="AHK606" i="11"/>
  <c r="AHL606" i="11"/>
  <c r="AHM606" i="11"/>
  <c r="AHN606" i="11"/>
  <c r="AHO606" i="11"/>
  <c r="AHP606" i="11"/>
  <c r="AHQ606" i="11"/>
  <c r="AHR606" i="11"/>
  <c r="AHS606" i="11"/>
  <c r="AHT606" i="11"/>
  <c r="AHU606" i="11"/>
  <c r="AHV606" i="11"/>
  <c r="AHW606" i="11"/>
  <c r="AHX606" i="11"/>
  <c r="AHY606" i="11"/>
  <c r="AHZ606" i="11"/>
  <c r="AIA606" i="11"/>
  <c r="AIB606" i="11"/>
  <c r="AIC606" i="11"/>
  <c r="AID606" i="11"/>
  <c r="AIE606" i="11"/>
  <c r="AIF606" i="11"/>
  <c r="AIG606" i="11"/>
  <c r="AIH606" i="11"/>
  <c r="AII606" i="11"/>
  <c r="AIJ606" i="11"/>
  <c r="AIK606" i="11"/>
  <c r="AIL606" i="11"/>
  <c r="AIM606" i="11"/>
  <c r="AIN606" i="11"/>
  <c r="AIO606" i="11"/>
  <c r="AIP606" i="11"/>
  <c r="AIQ606" i="11"/>
  <c r="AIR606" i="11"/>
  <c r="AIS606" i="11"/>
  <c r="AIT606" i="11"/>
  <c r="AIU606" i="11"/>
  <c r="AIV606" i="11"/>
  <c r="AIW606" i="11"/>
  <c r="AIX606" i="11"/>
  <c r="AIY606" i="11"/>
  <c r="AIZ606" i="11"/>
  <c r="AJA606" i="11"/>
  <c r="AJB606" i="11"/>
  <c r="AJC606" i="11"/>
  <c r="AJD606" i="11"/>
  <c r="AJE606" i="11"/>
  <c r="AJF606" i="11"/>
  <c r="AJG606" i="11"/>
  <c r="AJH606" i="11"/>
  <c r="AJI606" i="11"/>
  <c r="AJJ606" i="11"/>
  <c r="AJK606" i="11"/>
  <c r="AJL606" i="11"/>
  <c r="AJM606" i="11"/>
  <c r="AJN606" i="11"/>
  <c r="AJO606" i="11"/>
  <c r="AJP606" i="11"/>
  <c r="AJQ606" i="11"/>
  <c r="AJR606" i="11"/>
  <c r="AJS606" i="11"/>
  <c r="AJT606" i="11"/>
  <c r="AJU606" i="11"/>
  <c r="AJV606" i="11"/>
  <c r="AJW606" i="11"/>
  <c r="AJX606" i="11"/>
  <c r="AJY606" i="11"/>
  <c r="AJZ606" i="11"/>
  <c r="AKA606" i="11"/>
  <c r="AKB606" i="11"/>
  <c r="AKC606" i="11"/>
  <c r="AKD606" i="11"/>
  <c r="AKE606" i="11"/>
  <c r="AKF606" i="11"/>
  <c r="AKG606" i="11"/>
  <c r="AKH606" i="11"/>
  <c r="AKI606" i="11"/>
  <c r="AKJ606" i="11"/>
  <c r="AKK606" i="11"/>
  <c r="AKL606" i="11"/>
  <c r="AKM606" i="11"/>
  <c r="AKN606" i="11"/>
  <c r="AKO606" i="11"/>
  <c r="AKP606" i="11"/>
  <c r="AKQ606" i="11"/>
  <c r="AKR606" i="11"/>
  <c r="AKS606" i="11"/>
  <c r="AKT606" i="11"/>
  <c r="AKU606" i="11"/>
  <c r="AKV606" i="11"/>
  <c r="AKW606" i="11"/>
  <c r="AKX606" i="11"/>
  <c r="AKY606" i="11"/>
  <c r="AKZ606" i="11"/>
  <c r="ALA606" i="11"/>
  <c r="ALB606" i="11"/>
  <c r="ALC606" i="11"/>
  <c r="ALD606" i="11"/>
  <c r="ALE606" i="11"/>
  <c r="ALF606" i="11"/>
  <c r="ALG606" i="11"/>
  <c r="ALH606" i="11"/>
  <c r="ALI606" i="11"/>
  <c r="ALJ606" i="11"/>
  <c r="ALK606" i="11"/>
  <c r="ALL606" i="11"/>
  <c r="ALM606" i="11"/>
  <c r="ALN606" i="11"/>
  <c r="ALO606" i="11"/>
  <c r="ALP606" i="11"/>
  <c r="ALQ606" i="11"/>
  <c r="ALR606" i="11"/>
  <c r="ALS606" i="11"/>
  <c r="ALT606" i="11"/>
  <c r="ALU606" i="11"/>
  <c r="ALV606" i="11"/>
  <c r="ALW606" i="11"/>
  <c r="ALX606" i="11"/>
  <c r="ALY606" i="11"/>
  <c r="ALZ606" i="11"/>
  <c r="AMA606" i="11"/>
  <c r="AMB606" i="11"/>
  <c r="AMC606" i="11"/>
  <c r="AMD606" i="11"/>
  <c r="AME606" i="11"/>
  <c r="AMF606" i="11"/>
  <c r="AMG606" i="11"/>
  <c r="AMH606" i="11"/>
  <c r="AMI606" i="11"/>
  <c r="AMJ606" i="11"/>
  <c r="AMK606" i="11"/>
  <c r="AML606" i="11"/>
  <c r="AMM606" i="11"/>
  <c r="AMN606" i="11"/>
  <c r="AMO606" i="11"/>
  <c r="AE607" i="11"/>
  <c r="AF607" i="11"/>
  <c r="AG607" i="11"/>
  <c r="AH607" i="11"/>
  <c r="AI607" i="11"/>
  <c r="AJ607" i="11"/>
  <c r="AK607" i="11"/>
  <c r="AL607" i="11"/>
  <c r="AM607" i="11"/>
  <c r="AN607" i="11"/>
  <c r="AO607" i="11"/>
  <c r="AP607" i="11"/>
  <c r="AQ607" i="11"/>
  <c r="AR607" i="11"/>
  <c r="AS607" i="11"/>
  <c r="AT607" i="11"/>
  <c r="AU607" i="11"/>
  <c r="AV607" i="11"/>
  <c r="AW607" i="11"/>
  <c r="AX607" i="11"/>
  <c r="AY607" i="11"/>
  <c r="AZ607" i="11"/>
  <c r="BA607" i="11"/>
  <c r="BB607" i="11"/>
  <c r="BC607" i="11"/>
  <c r="BD607" i="11"/>
  <c r="BE607" i="11"/>
  <c r="BF607" i="11"/>
  <c r="BG607" i="11"/>
  <c r="BH607" i="11"/>
  <c r="BI607" i="11"/>
  <c r="BJ607" i="11"/>
  <c r="BK607" i="11"/>
  <c r="BL607" i="11"/>
  <c r="BM607" i="11"/>
  <c r="BN607" i="11"/>
  <c r="BO607" i="11"/>
  <c r="BP607" i="11"/>
  <c r="BQ607" i="11"/>
  <c r="BR607" i="11"/>
  <c r="BS607" i="11"/>
  <c r="BT607" i="11"/>
  <c r="BU607" i="11"/>
  <c r="BV607" i="11"/>
  <c r="BW607" i="11"/>
  <c r="BX607" i="11"/>
  <c r="BY607" i="11"/>
  <c r="BZ607" i="11"/>
  <c r="CA607" i="11"/>
  <c r="CB607" i="11"/>
  <c r="CC607" i="11"/>
  <c r="CD607" i="11"/>
  <c r="CE607" i="11"/>
  <c r="CF607" i="11"/>
  <c r="CG607" i="11"/>
  <c r="CH607" i="11"/>
  <c r="CI607" i="11"/>
  <c r="CJ607" i="11"/>
  <c r="CK607" i="11"/>
  <c r="CL607" i="11"/>
  <c r="CM607" i="11"/>
  <c r="CN607" i="11"/>
  <c r="CO607" i="11"/>
  <c r="CP607" i="11"/>
  <c r="CQ607" i="11"/>
  <c r="CR607" i="11"/>
  <c r="CS607" i="11"/>
  <c r="CT607" i="11"/>
  <c r="CU607" i="11"/>
  <c r="CV607" i="11"/>
  <c r="CW607" i="11"/>
  <c r="CX607" i="11"/>
  <c r="CY607" i="11"/>
  <c r="CZ607" i="11"/>
  <c r="DA607" i="11"/>
  <c r="DB607" i="11"/>
  <c r="DC607" i="11"/>
  <c r="DD607" i="11"/>
  <c r="DE607" i="11"/>
  <c r="DF607" i="11"/>
  <c r="DG607" i="11"/>
  <c r="DH607" i="11"/>
  <c r="DI607" i="11"/>
  <c r="DJ607" i="11"/>
  <c r="DK607" i="11"/>
  <c r="DL607" i="11"/>
  <c r="DM607" i="11"/>
  <c r="DN607" i="11"/>
  <c r="DO607" i="11"/>
  <c r="DP607" i="11"/>
  <c r="DQ607" i="11"/>
  <c r="DR607" i="11"/>
  <c r="DS607" i="11"/>
  <c r="DT607" i="11"/>
  <c r="DU607" i="11"/>
  <c r="DV607" i="11"/>
  <c r="DW607" i="11"/>
  <c r="DX607" i="11"/>
  <c r="DY607" i="11"/>
  <c r="DZ607" i="11"/>
  <c r="EA607" i="11"/>
  <c r="EB607" i="11"/>
  <c r="EC607" i="11"/>
  <c r="ED607" i="11"/>
  <c r="EE607" i="11"/>
  <c r="EF607" i="11"/>
  <c r="EG607" i="11"/>
  <c r="EH607" i="11"/>
  <c r="EI607" i="11"/>
  <c r="EJ607" i="11"/>
  <c r="EK607" i="11"/>
  <c r="EL607" i="11"/>
  <c r="EM607" i="11"/>
  <c r="EN607" i="11"/>
  <c r="EO607" i="11"/>
  <c r="EP607" i="11"/>
  <c r="EQ607" i="11"/>
  <c r="ER607" i="11"/>
  <c r="ES607" i="11"/>
  <c r="ET607" i="11"/>
  <c r="EU607" i="11"/>
  <c r="EV607" i="11"/>
  <c r="EW607" i="11"/>
  <c r="EX607" i="11"/>
  <c r="EY607" i="11"/>
  <c r="EZ607" i="11"/>
  <c r="FA607" i="11"/>
  <c r="FB607" i="11"/>
  <c r="FC607" i="11"/>
  <c r="FD607" i="11"/>
  <c r="FE607" i="11"/>
  <c r="FF607" i="11"/>
  <c r="FG607" i="11"/>
  <c r="FH607" i="11"/>
  <c r="FI607" i="11"/>
  <c r="FJ607" i="11"/>
  <c r="FK607" i="11"/>
  <c r="FL607" i="11"/>
  <c r="FM607" i="11"/>
  <c r="FN607" i="11"/>
  <c r="FO607" i="11"/>
  <c r="FP607" i="11"/>
  <c r="FQ607" i="11"/>
  <c r="FR607" i="11"/>
  <c r="FS607" i="11"/>
  <c r="FT607" i="11"/>
  <c r="FU607" i="11"/>
  <c r="FV607" i="11"/>
  <c r="FW607" i="11"/>
  <c r="FX607" i="11"/>
  <c r="FY607" i="11"/>
  <c r="FZ607" i="11"/>
  <c r="GA607" i="11"/>
  <c r="GB607" i="11"/>
  <c r="GC607" i="11"/>
  <c r="GD607" i="11"/>
  <c r="GE607" i="11"/>
  <c r="GF607" i="11"/>
  <c r="GG607" i="11"/>
  <c r="GH607" i="11"/>
  <c r="GI607" i="11"/>
  <c r="GJ607" i="11"/>
  <c r="GK607" i="11"/>
  <c r="GL607" i="11"/>
  <c r="GM607" i="11"/>
  <c r="GN607" i="11"/>
  <c r="GO607" i="11"/>
  <c r="GP607" i="11"/>
  <c r="GQ607" i="11"/>
  <c r="GR607" i="11"/>
  <c r="GS607" i="11"/>
  <c r="GT607" i="11"/>
  <c r="GU607" i="11"/>
  <c r="GV607" i="11"/>
  <c r="GW607" i="11"/>
  <c r="GX607" i="11"/>
  <c r="GY607" i="11"/>
  <c r="GZ607" i="11"/>
  <c r="HA607" i="11"/>
  <c r="HB607" i="11"/>
  <c r="HC607" i="11"/>
  <c r="HD607" i="11"/>
  <c r="HE607" i="11"/>
  <c r="HF607" i="11"/>
  <c r="HG607" i="11"/>
  <c r="HH607" i="11"/>
  <c r="HI607" i="11"/>
  <c r="HJ607" i="11"/>
  <c r="HK607" i="11"/>
  <c r="HL607" i="11"/>
  <c r="HM607" i="11"/>
  <c r="HN607" i="11"/>
  <c r="HO607" i="11"/>
  <c r="HP607" i="11"/>
  <c r="HQ607" i="11"/>
  <c r="HR607" i="11"/>
  <c r="HS607" i="11"/>
  <c r="HT607" i="11"/>
  <c r="HU607" i="11"/>
  <c r="HV607" i="11"/>
  <c r="HW607" i="11"/>
  <c r="HX607" i="11"/>
  <c r="HY607" i="11"/>
  <c r="HZ607" i="11"/>
  <c r="IA607" i="11"/>
  <c r="IB607" i="11"/>
  <c r="IC607" i="11"/>
  <c r="ID607" i="11"/>
  <c r="IE607" i="11"/>
  <c r="IF607" i="11"/>
  <c r="IG607" i="11"/>
  <c r="IH607" i="11"/>
  <c r="II607" i="11"/>
  <c r="IJ607" i="11"/>
  <c r="IK607" i="11"/>
  <c r="IL607" i="11"/>
  <c r="IM607" i="11"/>
  <c r="IN607" i="11"/>
  <c r="IO607" i="11"/>
  <c r="IP607" i="11"/>
  <c r="IQ607" i="11"/>
  <c r="IR607" i="11"/>
  <c r="IS607" i="11"/>
  <c r="IT607" i="11"/>
  <c r="IU607" i="11"/>
  <c r="IV607" i="11"/>
  <c r="IW607" i="11"/>
  <c r="IX607" i="11"/>
  <c r="IY607" i="11"/>
  <c r="IZ607" i="11"/>
  <c r="JA607" i="11"/>
  <c r="JB607" i="11"/>
  <c r="JC607" i="11"/>
  <c r="JD607" i="11"/>
  <c r="JE607" i="11"/>
  <c r="JF607" i="11"/>
  <c r="JG607" i="11"/>
  <c r="JH607" i="11"/>
  <c r="JI607" i="11"/>
  <c r="JJ607" i="11"/>
  <c r="JK607" i="11"/>
  <c r="JL607" i="11"/>
  <c r="JM607" i="11"/>
  <c r="JN607" i="11"/>
  <c r="JO607" i="11"/>
  <c r="JP607" i="11"/>
  <c r="JQ607" i="11"/>
  <c r="JR607" i="11"/>
  <c r="JS607" i="11"/>
  <c r="JT607" i="11"/>
  <c r="JU607" i="11"/>
  <c r="JV607" i="11"/>
  <c r="JW607" i="11"/>
  <c r="JX607" i="11"/>
  <c r="JY607" i="11"/>
  <c r="JZ607" i="11"/>
  <c r="KA607" i="11"/>
  <c r="KB607" i="11"/>
  <c r="KC607" i="11"/>
  <c r="KD607" i="11"/>
  <c r="KE607" i="11"/>
  <c r="KF607" i="11"/>
  <c r="KG607" i="11"/>
  <c r="KH607" i="11"/>
  <c r="KI607" i="11"/>
  <c r="KJ607" i="11"/>
  <c r="KK607" i="11"/>
  <c r="KL607" i="11"/>
  <c r="KM607" i="11"/>
  <c r="KN607" i="11"/>
  <c r="KO607" i="11"/>
  <c r="KP607" i="11"/>
  <c r="KQ607" i="11"/>
  <c r="KR607" i="11"/>
  <c r="KS607" i="11"/>
  <c r="KT607" i="11"/>
  <c r="KU607" i="11"/>
  <c r="KV607" i="11"/>
  <c r="KW607" i="11"/>
  <c r="KX607" i="11"/>
  <c r="KY607" i="11"/>
  <c r="KZ607" i="11"/>
  <c r="LA607" i="11"/>
  <c r="LB607" i="11"/>
  <c r="LC607" i="11"/>
  <c r="LD607" i="11"/>
  <c r="LE607" i="11"/>
  <c r="LF607" i="11"/>
  <c r="LG607" i="11"/>
  <c r="LH607" i="11"/>
  <c r="LI607" i="11"/>
  <c r="LJ607" i="11"/>
  <c r="LK607" i="11"/>
  <c r="LL607" i="11"/>
  <c r="LM607" i="11"/>
  <c r="LN607" i="11"/>
  <c r="LO607" i="11"/>
  <c r="LP607" i="11"/>
  <c r="LQ607" i="11"/>
  <c r="LR607" i="11"/>
  <c r="LS607" i="11"/>
  <c r="LT607" i="11"/>
  <c r="LU607" i="11"/>
  <c r="LV607" i="11"/>
  <c r="LW607" i="11"/>
  <c r="LX607" i="11"/>
  <c r="LY607" i="11"/>
  <c r="LZ607" i="11"/>
  <c r="MA607" i="11"/>
  <c r="MB607" i="11"/>
  <c r="MC607" i="11"/>
  <c r="MD607" i="11"/>
  <c r="ME607" i="11"/>
  <c r="MF607" i="11"/>
  <c r="MG607" i="11"/>
  <c r="MH607" i="11"/>
  <c r="MI607" i="11"/>
  <c r="MJ607" i="11"/>
  <c r="MK607" i="11"/>
  <c r="ML607" i="11"/>
  <c r="MM607" i="11"/>
  <c r="MN607" i="11"/>
  <c r="MO607" i="11"/>
  <c r="MP607" i="11"/>
  <c r="MQ607" i="11"/>
  <c r="MR607" i="11"/>
  <c r="MS607" i="11"/>
  <c r="MT607" i="11"/>
  <c r="MU607" i="11"/>
  <c r="MV607" i="11"/>
  <c r="MW607" i="11"/>
  <c r="MX607" i="11"/>
  <c r="MY607" i="11"/>
  <c r="MZ607" i="11"/>
  <c r="NA607" i="11"/>
  <c r="NB607" i="11"/>
  <c r="NC607" i="11"/>
  <c r="ND607" i="11"/>
  <c r="NE607" i="11"/>
  <c r="NF607" i="11"/>
  <c r="NG607" i="11"/>
  <c r="NH607" i="11"/>
  <c r="NI607" i="11"/>
  <c r="NJ607" i="11"/>
  <c r="NK607" i="11"/>
  <c r="NL607" i="11"/>
  <c r="NM607" i="11"/>
  <c r="NN607" i="11"/>
  <c r="NO607" i="11"/>
  <c r="NP607" i="11"/>
  <c r="NQ607" i="11"/>
  <c r="NR607" i="11"/>
  <c r="NS607" i="11"/>
  <c r="NT607" i="11"/>
  <c r="NU607" i="11"/>
  <c r="NV607" i="11"/>
  <c r="NW607" i="11"/>
  <c r="NX607" i="11"/>
  <c r="NY607" i="11"/>
  <c r="NZ607" i="11"/>
  <c r="OA607" i="11"/>
  <c r="OB607" i="11"/>
  <c r="OC607" i="11"/>
  <c r="OD607" i="11"/>
  <c r="OE607" i="11"/>
  <c r="OF607" i="11"/>
  <c r="OG607" i="11"/>
  <c r="OH607" i="11"/>
  <c r="OI607" i="11"/>
  <c r="OJ607" i="11"/>
  <c r="OK607" i="11"/>
  <c r="OL607" i="11"/>
  <c r="OM607" i="11"/>
  <c r="ON607" i="11"/>
  <c r="OO607" i="11"/>
  <c r="OP607" i="11"/>
  <c r="OQ607" i="11"/>
  <c r="OR607" i="11"/>
  <c r="OS607" i="11"/>
  <c r="OT607" i="11"/>
  <c r="OU607" i="11"/>
  <c r="OV607" i="11"/>
  <c r="OW607" i="11"/>
  <c r="OX607" i="11"/>
  <c r="OY607" i="11"/>
  <c r="OZ607" i="11"/>
  <c r="PA607" i="11"/>
  <c r="PB607" i="11"/>
  <c r="PC607" i="11"/>
  <c r="PD607" i="11"/>
  <c r="PE607" i="11"/>
  <c r="PF607" i="11"/>
  <c r="PG607" i="11"/>
  <c r="PH607" i="11"/>
  <c r="PI607" i="11"/>
  <c r="PJ607" i="11"/>
  <c r="PK607" i="11"/>
  <c r="PL607" i="11"/>
  <c r="PM607" i="11"/>
  <c r="PN607" i="11"/>
  <c r="PO607" i="11"/>
  <c r="PP607" i="11"/>
  <c r="PQ607" i="11"/>
  <c r="PR607" i="11"/>
  <c r="PS607" i="11"/>
  <c r="PT607" i="11"/>
  <c r="PU607" i="11"/>
  <c r="PV607" i="11"/>
  <c r="PW607" i="11"/>
  <c r="PX607" i="11"/>
  <c r="PY607" i="11"/>
  <c r="PZ607" i="11"/>
  <c r="QA607" i="11"/>
  <c r="QB607" i="11"/>
  <c r="QC607" i="11"/>
  <c r="QD607" i="11"/>
  <c r="QE607" i="11"/>
  <c r="QF607" i="11"/>
  <c r="QG607" i="11"/>
  <c r="QH607" i="11"/>
  <c r="QI607" i="11"/>
  <c r="QJ607" i="11"/>
  <c r="QK607" i="11"/>
  <c r="QL607" i="11"/>
  <c r="QM607" i="11"/>
  <c r="QN607" i="11"/>
  <c r="QO607" i="11"/>
  <c r="QP607" i="11"/>
  <c r="QQ607" i="11"/>
  <c r="QR607" i="11"/>
  <c r="QS607" i="11"/>
  <c r="QT607" i="11"/>
  <c r="QU607" i="11"/>
  <c r="QV607" i="11"/>
  <c r="QW607" i="11"/>
  <c r="QX607" i="11"/>
  <c r="QY607" i="11"/>
  <c r="QZ607" i="11"/>
  <c r="RA607" i="11"/>
  <c r="RB607" i="11"/>
  <c r="RC607" i="11"/>
  <c r="RD607" i="11"/>
  <c r="RE607" i="11"/>
  <c r="RF607" i="11"/>
  <c r="RG607" i="11"/>
  <c r="RH607" i="11"/>
  <c r="RI607" i="11"/>
  <c r="RJ607" i="11"/>
  <c r="RK607" i="11"/>
  <c r="RL607" i="11"/>
  <c r="RM607" i="11"/>
  <c r="RN607" i="11"/>
  <c r="RO607" i="11"/>
  <c r="RP607" i="11"/>
  <c r="RQ607" i="11"/>
  <c r="RR607" i="11"/>
  <c r="RS607" i="11"/>
  <c r="RT607" i="11"/>
  <c r="RU607" i="11"/>
  <c r="RV607" i="11"/>
  <c r="RW607" i="11"/>
  <c r="RX607" i="11"/>
  <c r="RY607" i="11"/>
  <c r="RZ607" i="11"/>
  <c r="SA607" i="11"/>
  <c r="SB607" i="11"/>
  <c r="SC607" i="11"/>
  <c r="SD607" i="11"/>
  <c r="SE607" i="11"/>
  <c r="SF607" i="11"/>
  <c r="SG607" i="11"/>
  <c r="SH607" i="11"/>
  <c r="SI607" i="11"/>
  <c r="SJ607" i="11"/>
  <c r="SK607" i="11"/>
  <c r="SL607" i="11"/>
  <c r="SM607" i="11"/>
  <c r="SN607" i="11"/>
  <c r="SO607" i="11"/>
  <c r="SP607" i="11"/>
  <c r="SQ607" i="11"/>
  <c r="SR607" i="11"/>
  <c r="SS607" i="11"/>
  <c r="ST607" i="11"/>
  <c r="SU607" i="11"/>
  <c r="SV607" i="11"/>
  <c r="SW607" i="11"/>
  <c r="SX607" i="11"/>
  <c r="SY607" i="11"/>
  <c r="SZ607" i="11"/>
  <c r="TA607" i="11"/>
  <c r="TB607" i="11"/>
  <c r="TC607" i="11"/>
  <c r="TD607" i="11"/>
  <c r="TE607" i="11"/>
  <c r="TF607" i="11"/>
  <c r="TG607" i="11"/>
  <c r="TH607" i="11"/>
  <c r="TI607" i="11"/>
  <c r="TJ607" i="11"/>
  <c r="TK607" i="11"/>
  <c r="TL607" i="11"/>
  <c r="TM607" i="11"/>
  <c r="TN607" i="11"/>
  <c r="TO607" i="11"/>
  <c r="TP607" i="11"/>
  <c r="TQ607" i="11"/>
  <c r="TR607" i="11"/>
  <c r="TS607" i="11"/>
  <c r="TT607" i="11"/>
  <c r="TU607" i="11"/>
  <c r="TV607" i="11"/>
  <c r="TW607" i="11"/>
  <c r="TX607" i="11"/>
  <c r="TY607" i="11"/>
  <c r="TZ607" i="11"/>
  <c r="UA607" i="11"/>
  <c r="UB607" i="11"/>
  <c r="UC607" i="11"/>
  <c r="UD607" i="11"/>
  <c r="UE607" i="11"/>
  <c r="UF607" i="11"/>
  <c r="UG607" i="11"/>
  <c r="UH607" i="11"/>
  <c r="UI607" i="11"/>
  <c r="UJ607" i="11"/>
  <c r="UK607" i="11"/>
  <c r="UL607" i="11"/>
  <c r="UM607" i="11"/>
  <c r="UN607" i="11"/>
  <c r="UO607" i="11"/>
  <c r="UP607" i="11"/>
  <c r="UQ607" i="11"/>
  <c r="UR607" i="11"/>
  <c r="US607" i="11"/>
  <c r="UT607" i="11"/>
  <c r="UU607" i="11"/>
  <c r="UV607" i="11"/>
  <c r="UW607" i="11"/>
  <c r="UX607" i="11"/>
  <c r="UY607" i="11"/>
  <c r="UZ607" i="11"/>
  <c r="VA607" i="11"/>
  <c r="VB607" i="11"/>
  <c r="VC607" i="11"/>
  <c r="VD607" i="11"/>
  <c r="VE607" i="11"/>
  <c r="VF607" i="11"/>
  <c r="VG607" i="11"/>
  <c r="VH607" i="11"/>
  <c r="VI607" i="11"/>
  <c r="VJ607" i="11"/>
  <c r="VK607" i="11"/>
  <c r="VL607" i="11"/>
  <c r="VM607" i="11"/>
  <c r="VN607" i="11"/>
  <c r="VO607" i="11"/>
  <c r="VP607" i="11"/>
  <c r="VQ607" i="11"/>
  <c r="VR607" i="11"/>
  <c r="VS607" i="11"/>
  <c r="VT607" i="11"/>
  <c r="VU607" i="11"/>
  <c r="VV607" i="11"/>
  <c r="VW607" i="11"/>
  <c r="VX607" i="11"/>
  <c r="VY607" i="11"/>
  <c r="VZ607" i="11"/>
  <c r="WA607" i="11"/>
  <c r="WB607" i="11"/>
  <c r="WC607" i="11"/>
  <c r="WD607" i="11"/>
  <c r="WE607" i="11"/>
  <c r="WF607" i="11"/>
  <c r="WG607" i="11"/>
  <c r="WH607" i="11"/>
  <c r="WI607" i="11"/>
  <c r="WJ607" i="11"/>
  <c r="WK607" i="11"/>
  <c r="WL607" i="11"/>
  <c r="WM607" i="11"/>
  <c r="WN607" i="11"/>
  <c r="WO607" i="11"/>
  <c r="WP607" i="11"/>
  <c r="WQ607" i="11"/>
  <c r="WR607" i="11"/>
  <c r="WS607" i="11"/>
  <c r="WT607" i="11"/>
  <c r="WU607" i="11"/>
  <c r="WV607" i="11"/>
  <c r="WW607" i="11"/>
  <c r="WX607" i="11"/>
  <c r="WY607" i="11"/>
  <c r="WZ607" i="11"/>
  <c r="XA607" i="11"/>
  <c r="XB607" i="11"/>
  <c r="XC607" i="11"/>
  <c r="XD607" i="11"/>
  <c r="XE607" i="11"/>
  <c r="XF607" i="11"/>
  <c r="XG607" i="11"/>
  <c r="XH607" i="11"/>
  <c r="XI607" i="11"/>
  <c r="XJ607" i="11"/>
  <c r="XK607" i="11"/>
  <c r="XL607" i="11"/>
  <c r="XM607" i="11"/>
  <c r="XN607" i="11"/>
  <c r="XO607" i="11"/>
  <c r="XP607" i="11"/>
  <c r="XQ607" i="11"/>
  <c r="XR607" i="11"/>
  <c r="XS607" i="11"/>
  <c r="XT607" i="11"/>
  <c r="XU607" i="11"/>
  <c r="XV607" i="11"/>
  <c r="XW607" i="11"/>
  <c r="XX607" i="11"/>
  <c r="XY607" i="11"/>
  <c r="XZ607" i="11"/>
  <c r="YA607" i="11"/>
  <c r="YB607" i="11"/>
  <c r="YC607" i="11"/>
  <c r="YD607" i="11"/>
  <c r="YE607" i="11"/>
  <c r="YF607" i="11"/>
  <c r="YG607" i="11"/>
  <c r="YH607" i="11"/>
  <c r="YI607" i="11"/>
  <c r="YJ607" i="11"/>
  <c r="YK607" i="11"/>
  <c r="YL607" i="11"/>
  <c r="YM607" i="11"/>
  <c r="YN607" i="11"/>
  <c r="YO607" i="11"/>
  <c r="YP607" i="11"/>
  <c r="YQ607" i="11"/>
  <c r="YR607" i="11"/>
  <c r="YS607" i="11"/>
  <c r="YT607" i="11"/>
  <c r="YU607" i="11"/>
  <c r="YV607" i="11"/>
  <c r="YW607" i="11"/>
  <c r="YX607" i="11"/>
  <c r="YY607" i="11"/>
  <c r="YZ607" i="11"/>
  <c r="ZA607" i="11"/>
  <c r="ZB607" i="11"/>
  <c r="ZC607" i="11"/>
  <c r="ZD607" i="11"/>
  <c r="ZE607" i="11"/>
  <c r="ZF607" i="11"/>
  <c r="ZG607" i="11"/>
  <c r="ZH607" i="11"/>
  <c r="ZI607" i="11"/>
  <c r="ZJ607" i="11"/>
  <c r="ZK607" i="11"/>
  <c r="ZL607" i="11"/>
  <c r="ZM607" i="11"/>
  <c r="ZN607" i="11"/>
  <c r="ZO607" i="11"/>
  <c r="ZP607" i="11"/>
  <c r="ZQ607" i="11"/>
  <c r="ZR607" i="11"/>
  <c r="ZS607" i="11"/>
  <c r="ZT607" i="11"/>
  <c r="ZU607" i="11"/>
  <c r="ZV607" i="11"/>
  <c r="ZW607" i="11"/>
  <c r="ZX607" i="11"/>
  <c r="ZY607" i="11"/>
  <c r="ZZ607" i="11"/>
  <c r="AAA607" i="11"/>
  <c r="AAB607" i="11"/>
  <c r="AAC607" i="11"/>
  <c r="AAD607" i="11"/>
  <c r="AAE607" i="11"/>
  <c r="AAF607" i="11"/>
  <c r="AAG607" i="11"/>
  <c r="AAH607" i="11"/>
  <c r="AAI607" i="11"/>
  <c r="AAJ607" i="11"/>
  <c r="AAK607" i="11"/>
  <c r="AAL607" i="11"/>
  <c r="AAM607" i="11"/>
  <c r="AAN607" i="11"/>
  <c r="AAO607" i="11"/>
  <c r="AAP607" i="11"/>
  <c r="AAQ607" i="11"/>
  <c r="AAR607" i="11"/>
  <c r="AAS607" i="11"/>
  <c r="AAT607" i="11"/>
  <c r="AAU607" i="11"/>
  <c r="AAV607" i="11"/>
  <c r="AAW607" i="11"/>
  <c r="AAX607" i="11"/>
  <c r="AAY607" i="11"/>
  <c r="AAZ607" i="11"/>
  <c r="ABA607" i="11"/>
  <c r="ABB607" i="11"/>
  <c r="ABC607" i="11"/>
  <c r="ABD607" i="11"/>
  <c r="ABE607" i="11"/>
  <c r="ABF607" i="11"/>
  <c r="ABG607" i="11"/>
  <c r="ABH607" i="11"/>
  <c r="ABI607" i="11"/>
  <c r="ABJ607" i="11"/>
  <c r="ABK607" i="11"/>
  <c r="ABL607" i="11"/>
  <c r="ABM607" i="11"/>
  <c r="ABN607" i="11"/>
  <c r="ABO607" i="11"/>
  <c r="ABP607" i="11"/>
  <c r="ABQ607" i="11"/>
  <c r="ABR607" i="11"/>
  <c r="ABS607" i="11"/>
  <c r="ABT607" i="11"/>
  <c r="ABU607" i="11"/>
  <c r="ABV607" i="11"/>
  <c r="ABW607" i="11"/>
  <c r="ABX607" i="11"/>
  <c r="ABY607" i="11"/>
  <c r="ABZ607" i="11"/>
  <c r="ACA607" i="11"/>
  <c r="ACB607" i="11"/>
  <c r="ACC607" i="11"/>
  <c r="ACD607" i="11"/>
  <c r="ACE607" i="11"/>
  <c r="ACF607" i="11"/>
  <c r="ACG607" i="11"/>
  <c r="ACH607" i="11"/>
  <c r="ACI607" i="11"/>
  <c r="ACJ607" i="11"/>
  <c r="ACK607" i="11"/>
  <c r="ACL607" i="11"/>
  <c r="ACM607" i="11"/>
  <c r="ACN607" i="11"/>
  <c r="ACO607" i="11"/>
  <c r="ACP607" i="11"/>
  <c r="ACQ607" i="11"/>
  <c r="ACR607" i="11"/>
  <c r="ACS607" i="11"/>
  <c r="ACT607" i="11"/>
  <c r="ACU607" i="11"/>
  <c r="ACV607" i="11"/>
  <c r="ACW607" i="11"/>
  <c r="ACX607" i="11"/>
  <c r="ACY607" i="11"/>
  <c r="ACZ607" i="11"/>
  <c r="ADA607" i="11"/>
  <c r="ADB607" i="11"/>
  <c r="ADC607" i="11"/>
  <c r="ADD607" i="11"/>
  <c r="ADE607" i="11"/>
  <c r="ADF607" i="11"/>
  <c r="ADG607" i="11"/>
  <c r="ADH607" i="11"/>
  <c r="ADI607" i="11"/>
  <c r="ADJ607" i="11"/>
  <c r="ADK607" i="11"/>
  <c r="ADL607" i="11"/>
  <c r="ADM607" i="11"/>
  <c r="ADN607" i="11"/>
  <c r="ADO607" i="11"/>
  <c r="ADP607" i="11"/>
  <c r="ADQ607" i="11"/>
  <c r="ADR607" i="11"/>
  <c r="ADS607" i="11"/>
  <c r="ADT607" i="11"/>
  <c r="ADU607" i="11"/>
  <c r="ADV607" i="11"/>
  <c r="ADW607" i="11"/>
  <c r="ADX607" i="11"/>
  <c r="ADY607" i="11"/>
  <c r="ADZ607" i="11"/>
  <c r="AEA607" i="11"/>
  <c r="AEB607" i="11"/>
  <c r="AEC607" i="11"/>
  <c r="AED607" i="11"/>
  <c r="AEE607" i="11"/>
  <c r="AEF607" i="11"/>
  <c r="AEG607" i="11"/>
  <c r="AEH607" i="11"/>
  <c r="AEI607" i="11"/>
  <c r="AEJ607" i="11"/>
  <c r="AEK607" i="11"/>
  <c r="AEL607" i="11"/>
  <c r="AEM607" i="11"/>
  <c r="AEN607" i="11"/>
  <c r="AEO607" i="11"/>
  <c r="AEP607" i="11"/>
  <c r="AEQ607" i="11"/>
  <c r="AER607" i="11"/>
  <c r="AES607" i="11"/>
  <c r="AET607" i="11"/>
  <c r="AEU607" i="11"/>
  <c r="AEV607" i="11"/>
  <c r="AEW607" i="11"/>
  <c r="AEX607" i="11"/>
  <c r="AEY607" i="11"/>
  <c r="AEZ607" i="11"/>
  <c r="AFA607" i="11"/>
  <c r="AFB607" i="11"/>
  <c r="AFC607" i="11"/>
  <c r="AFD607" i="11"/>
  <c r="AFE607" i="11"/>
  <c r="AFF607" i="11"/>
  <c r="AFG607" i="11"/>
  <c r="AFH607" i="11"/>
  <c r="AFI607" i="11"/>
  <c r="AFJ607" i="11"/>
  <c r="AFK607" i="11"/>
  <c r="AFL607" i="11"/>
  <c r="AFM607" i="11"/>
  <c r="AFN607" i="11"/>
  <c r="AFO607" i="11"/>
  <c r="AFP607" i="11"/>
  <c r="AFQ607" i="11"/>
  <c r="AFR607" i="11"/>
  <c r="AFS607" i="11"/>
  <c r="AFT607" i="11"/>
  <c r="AFU607" i="11"/>
  <c r="AFV607" i="11"/>
  <c r="AFW607" i="11"/>
  <c r="AFX607" i="11"/>
  <c r="AFY607" i="11"/>
  <c r="AFZ607" i="11"/>
  <c r="AGA607" i="11"/>
  <c r="AGB607" i="11"/>
  <c r="AGC607" i="11"/>
  <c r="AGD607" i="11"/>
  <c r="AGE607" i="11"/>
  <c r="AGF607" i="11"/>
  <c r="AGG607" i="11"/>
  <c r="AGH607" i="11"/>
  <c r="AGI607" i="11"/>
  <c r="AGJ607" i="11"/>
  <c r="AGK607" i="11"/>
  <c r="AGL607" i="11"/>
  <c r="AGM607" i="11"/>
  <c r="AGN607" i="11"/>
  <c r="AGO607" i="11"/>
  <c r="AGP607" i="11"/>
  <c r="AGQ607" i="11"/>
  <c r="AGR607" i="11"/>
  <c r="AGS607" i="11"/>
  <c r="AGT607" i="11"/>
  <c r="AGU607" i="11"/>
  <c r="AGV607" i="11"/>
  <c r="AGW607" i="11"/>
  <c r="AGX607" i="11"/>
  <c r="AGY607" i="11"/>
  <c r="AGZ607" i="11"/>
  <c r="AHA607" i="11"/>
  <c r="AHB607" i="11"/>
  <c r="AHC607" i="11"/>
  <c r="AHD607" i="11"/>
  <c r="AHE607" i="11"/>
  <c r="AHF607" i="11"/>
  <c r="AHG607" i="11"/>
  <c r="AHH607" i="11"/>
  <c r="AHI607" i="11"/>
  <c r="AHJ607" i="11"/>
  <c r="AHK607" i="11"/>
  <c r="AHL607" i="11"/>
  <c r="AHM607" i="11"/>
  <c r="AHN607" i="11"/>
  <c r="AHO607" i="11"/>
  <c r="AHP607" i="11"/>
  <c r="AHQ607" i="11"/>
  <c r="AHR607" i="11"/>
  <c r="AHS607" i="11"/>
  <c r="AHT607" i="11"/>
  <c r="AHU607" i="11"/>
  <c r="AHV607" i="11"/>
  <c r="AHW607" i="11"/>
  <c r="AHX607" i="11"/>
  <c r="AHY607" i="11"/>
  <c r="AHZ607" i="11"/>
  <c r="AIA607" i="11"/>
  <c r="AIB607" i="11"/>
  <c r="AIC607" i="11"/>
  <c r="AID607" i="11"/>
  <c r="AIE607" i="11"/>
  <c r="AIF607" i="11"/>
  <c r="AIG607" i="11"/>
  <c r="AIH607" i="11"/>
  <c r="AII607" i="11"/>
  <c r="AIJ607" i="11"/>
  <c r="AIK607" i="11"/>
  <c r="AIL607" i="11"/>
  <c r="AIM607" i="11"/>
  <c r="AIN607" i="11"/>
  <c r="AIO607" i="11"/>
  <c r="AIP607" i="11"/>
  <c r="AIQ607" i="11"/>
  <c r="AIR607" i="11"/>
  <c r="AIS607" i="11"/>
  <c r="AIT607" i="11"/>
  <c r="AIU607" i="11"/>
  <c r="AIV607" i="11"/>
  <c r="AIW607" i="11"/>
  <c r="AIX607" i="11"/>
  <c r="AIY607" i="11"/>
  <c r="AIZ607" i="11"/>
  <c r="AJA607" i="11"/>
  <c r="AJB607" i="11"/>
  <c r="AJC607" i="11"/>
  <c r="AJD607" i="11"/>
  <c r="AJE607" i="11"/>
  <c r="AJF607" i="11"/>
  <c r="AJG607" i="11"/>
  <c r="AJH607" i="11"/>
  <c r="AJI607" i="11"/>
  <c r="AJJ607" i="11"/>
  <c r="AJK607" i="11"/>
  <c r="AJL607" i="11"/>
  <c r="AJM607" i="11"/>
  <c r="AJN607" i="11"/>
  <c r="AJO607" i="11"/>
  <c r="AJP607" i="11"/>
  <c r="AJQ607" i="11"/>
  <c r="AJR607" i="11"/>
  <c r="AJS607" i="11"/>
  <c r="AJT607" i="11"/>
  <c r="AJU607" i="11"/>
  <c r="AJV607" i="11"/>
  <c r="AJW607" i="11"/>
  <c r="AJX607" i="11"/>
  <c r="AJY607" i="11"/>
  <c r="AJZ607" i="11"/>
  <c r="AKA607" i="11"/>
  <c r="AKB607" i="11"/>
  <c r="AKC607" i="11"/>
  <c r="AKD607" i="11"/>
  <c r="AKE607" i="11"/>
  <c r="AKF607" i="11"/>
  <c r="AKG607" i="11"/>
  <c r="AKH607" i="11"/>
  <c r="AKI607" i="11"/>
  <c r="AKJ607" i="11"/>
  <c r="AKK607" i="11"/>
  <c r="AKL607" i="11"/>
  <c r="AKM607" i="11"/>
  <c r="AKN607" i="11"/>
  <c r="AKO607" i="11"/>
  <c r="AKP607" i="11"/>
  <c r="AKQ607" i="11"/>
  <c r="AKR607" i="11"/>
  <c r="AKS607" i="11"/>
  <c r="AKT607" i="11"/>
  <c r="AKU607" i="11"/>
  <c r="AKV607" i="11"/>
  <c r="AKW607" i="11"/>
  <c r="AKX607" i="11"/>
  <c r="AKY607" i="11"/>
  <c r="AKZ607" i="11"/>
  <c r="ALA607" i="11"/>
  <c r="ALB607" i="11"/>
  <c r="ALC607" i="11"/>
  <c r="ALD607" i="11"/>
  <c r="ALE607" i="11"/>
  <c r="ALF607" i="11"/>
  <c r="ALG607" i="11"/>
  <c r="ALH607" i="11"/>
  <c r="ALI607" i="11"/>
  <c r="ALJ607" i="11"/>
  <c r="ALK607" i="11"/>
  <c r="ALL607" i="11"/>
  <c r="ALM607" i="11"/>
  <c r="ALN607" i="11"/>
  <c r="ALO607" i="11"/>
  <c r="ALP607" i="11"/>
  <c r="ALQ607" i="11"/>
  <c r="ALR607" i="11"/>
  <c r="ALS607" i="11"/>
  <c r="ALT607" i="11"/>
  <c r="ALU607" i="11"/>
  <c r="ALV607" i="11"/>
  <c r="ALW607" i="11"/>
  <c r="ALX607" i="11"/>
  <c r="ALY607" i="11"/>
  <c r="ALZ607" i="11"/>
  <c r="AMA607" i="11"/>
  <c r="AMB607" i="11"/>
  <c r="AMC607" i="11"/>
  <c r="AMD607" i="11"/>
  <c r="AME607" i="11"/>
  <c r="AMF607" i="11"/>
  <c r="AMG607" i="11"/>
  <c r="AMH607" i="11"/>
  <c r="AMI607" i="11"/>
  <c r="AMJ607" i="11"/>
  <c r="AMK607" i="11"/>
  <c r="AML607" i="11"/>
  <c r="AMM607" i="11"/>
  <c r="AMN607" i="11"/>
  <c r="AMO607" i="11"/>
  <c r="AE608" i="11"/>
  <c r="AF608" i="11"/>
  <c r="AG608" i="11"/>
  <c r="AH608" i="11"/>
  <c r="AI608" i="11"/>
  <c r="AJ608" i="11"/>
  <c r="AK608" i="11"/>
  <c r="AL608" i="11"/>
  <c r="AM608" i="11"/>
  <c r="AN608" i="11"/>
  <c r="AO608" i="11"/>
  <c r="AP608" i="11"/>
  <c r="AQ608" i="11"/>
  <c r="AR608" i="11"/>
  <c r="AS608" i="11"/>
  <c r="AT608" i="11"/>
  <c r="AU608" i="11"/>
  <c r="AV608" i="11"/>
  <c r="AW608" i="11"/>
  <c r="AX608" i="11"/>
  <c r="AY608" i="11"/>
  <c r="AZ608" i="11"/>
  <c r="BA608" i="11"/>
  <c r="BB608" i="11"/>
  <c r="BC608" i="11"/>
  <c r="BD608" i="11"/>
  <c r="BE608" i="11"/>
  <c r="BF608" i="11"/>
  <c r="BG608" i="11"/>
  <c r="BH608" i="11"/>
  <c r="BI608" i="11"/>
  <c r="BJ608" i="11"/>
  <c r="BK608" i="11"/>
  <c r="BL608" i="11"/>
  <c r="BM608" i="11"/>
  <c r="BN608" i="11"/>
  <c r="BO608" i="11"/>
  <c r="BP608" i="11"/>
  <c r="BQ608" i="11"/>
  <c r="BR608" i="11"/>
  <c r="BS608" i="11"/>
  <c r="BT608" i="11"/>
  <c r="BU608" i="11"/>
  <c r="BV608" i="11"/>
  <c r="BW608" i="11"/>
  <c r="BX608" i="11"/>
  <c r="BY608" i="11"/>
  <c r="BZ608" i="11"/>
  <c r="CA608" i="11"/>
  <c r="CB608" i="11"/>
  <c r="CC608" i="11"/>
  <c r="CD608" i="11"/>
  <c r="CE608" i="11"/>
  <c r="CF608" i="11"/>
  <c r="CG608" i="11"/>
  <c r="CH608" i="11"/>
  <c r="CI608" i="11"/>
  <c r="CJ608" i="11"/>
  <c r="CK608" i="11"/>
  <c r="CL608" i="11"/>
  <c r="CM608" i="11"/>
  <c r="CN608" i="11"/>
  <c r="CO608" i="11"/>
  <c r="CP608" i="11"/>
  <c r="CQ608" i="11"/>
  <c r="CR608" i="11"/>
  <c r="CS608" i="11"/>
  <c r="CT608" i="11"/>
  <c r="CU608" i="11"/>
  <c r="CV608" i="11"/>
  <c r="CW608" i="11"/>
  <c r="CX608" i="11"/>
  <c r="CY608" i="11"/>
  <c r="CZ608" i="11"/>
  <c r="DA608" i="11"/>
  <c r="DB608" i="11"/>
  <c r="DC608" i="11"/>
  <c r="DD608" i="11"/>
  <c r="DE608" i="11"/>
  <c r="DF608" i="11"/>
  <c r="DG608" i="11"/>
  <c r="DH608" i="11"/>
  <c r="DI608" i="11"/>
  <c r="DJ608" i="11"/>
  <c r="DK608" i="11"/>
  <c r="DL608" i="11"/>
  <c r="DM608" i="11"/>
  <c r="DN608" i="11"/>
  <c r="DO608" i="11"/>
  <c r="DP608" i="11"/>
  <c r="DQ608" i="11"/>
  <c r="DR608" i="11"/>
  <c r="DS608" i="11"/>
  <c r="DT608" i="11"/>
  <c r="DU608" i="11"/>
  <c r="DV608" i="11"/>
  <c r="DW608" i="11"/>
  <c r="DX608" i="11"/>
  <c r="DY608" i="11"/>
  <c r="DZ608" i="11"/>
  <c r="EA608" i="11"/>
  <c r="EB608" i="11"/>
  <c r="EC608" i="11"/>
  <c r="ED608" i="11"/>
  <c r="EE608" i="11"/>
  <c r="EF608" i="11"/>
  <c r="EG608" i="11"/>
  <c r="EH608" i="11"/>
  <c r="EI608" i="11"/>
  <c r="EJ608" i="11"/>
  <c r="EK608" i="11"/>
  <c r="EL608" i="11"/>
  <c r="EM608" i="11"/>
  <c r="EN608" i="11"/>
  <c r="EO608" i="11"/>
  <c r="EP608" i="11"/>
  <c r="EQ608" i="11"/>
  <c r="ER608" i="11"/>
  <c r="ES608" i="11"/>
  <c r="ET608" i="11"/>
  <c r="EU608" i="11"/>
  <c r="EV608" i="11"/>
  <c r="EW608" i="11"/>
  <c r="EX608" i="11"/>
  <c r="EY608" i="11"/>
  <c r="EZ608" i="11"/>
  <c r="FA608" i="11"/>
  <c r="FB608" i="11"/>
  <c r="FC608" i="11"/>
  <c r="FD608" i="11"/>
  <c r="FE608" i="11"/>
  <c r="FF608" i="11"/>
  <c r="FG608" i="11"/>
  <c r="FH608" i="11"/>
  <c r="FI608" i="11"/>
  <c r="FJ608" i="11"/>
  <c r="FK608" i="11"/>
  <c r="FL608" i="11"/>
  <c r="FM608" i="11"/>
  <c r="FN608" i="11"/>
  <c r="FO608" i="11"/>
  <c r="FP608" i="11"/>
  <c r="FQ608" i="11"/>
  <c r="FR608" i="11"/>
  <c r="FS608" i="11"/>
  <c r="FT608" i="11"/>
  <c r="FU608" i="11"/>
  <c r="FV608" i="11"/>
  <c r="FW608" i="11"/>
  <c r="FX608" i="11"/>
  <c r="FY608" i="11"/>
  <c r="FZ608" i="11"/>
  <c r="GA608" i="11"/>
  <c r="GB608" i="11"/>
  <c r="GC608" i="11"/>
  <c r="GD608" i="11"/>
  <c r="GE608" i="11"/>
  <c r="GF608" i="11"/>
  <c r="GG608" i="11"/>
  <c r="GH608" i="11"/>
  <c r="GI608" i="11"/>
  <c r="GJ608" i="11"/>
  <c r="GK608" i="11"/>
  <c r="GL608" i="11"/>
  <c r="GM608" i="11"/>
  <c r="GN608" i="11"/>
  <c r="GO608" i="11"/>
  <c r="GP608" i="11"/>
  <c r="GQ608" i="11"/>
  <c r="GR608" i="11"/>
  <c r="GS608" i="11"/>
  <c r="GT608" i="11"/>
  <c r="GU608" i="11"/>
  <c r="GV608" i="11"/>
  <c r="GW608" i="11"/>
  <c r="GX608" i="11"/>
  <c r="GY608" i="11"/>
  <c r="GZ608" i="11"/>
  <c r="HA608" i="11"/>
  <c r="HB608" i="11"/>
  <c r="HC608" i="11"/>
  <c r="HD608" i="11"/>
  <c r="HE608" i="11"/>
  <c r="HF608" i="11"/>
  <c r="HG608" i="11"/>
  <c r="HH608" i="11"/>
  <c r="HI608" i="11"/>
  <c r="HJ608" i="11"/>
  <c r="HK608" i="11"/>
  <c r="HL608" i="11"/>
  <c r="HM608" i="11"/>
  <c r="HN608" i="11"/>
  <c r="HO608" i="11"/>
  <c r="HP608" i="11"/>
  <c r="HQ608" i="11"/>
  <c r="HR608" i="11"/>
  <c r="HS608" i="11"/>
  <c r="HT608" i="11"/>
  <c r="HU608" i="11"/>
  <c r="HV608" i="11"/>
  <c r="HW608" i="11"/>
  <c r="HX608" i="11"/>
  <c r="HY608" i="11"/>
  <c r="HZ608" i="11"/>
  <c r="IA608" i="11"/>
  <c r="IB608" i="11"/>
  <c r="IC608" i="11"/>
  <c r="ID608" i="11"/>
  <c r="IE608" i="11"/>
  <c r="IF608" i="11"/>
  <c r="IG608" i="11"/>
  <c r="IH608" i="11"/>
  <c r="II608" i="11"/>
  <c r="IJ608" i="11"/>
  <c r="IK608" i="11"/>
  <c r="IL608" i="11"/>
  <c r="IM608" i="11"/>
  <c r="IN608" i="11"/>
  <c r="IO608" i="11"/>
  <c r="IP608" i="11"/>
  <c r="IQ608" i="11"/>
  <c r="IR608" i="11"/>
  <c r="IS608" i="11"/>
  <c r="IT608" i="11"/>
  <c r="IU608" i="11"/>
  <c r="IV608" i="11"/>
  <c r="IW608" i="11"/>
  <c r="IX608" i="11"/>
  <c r="IY608" i="11"/>
  <c r="IZ608" i="11"/>
  <c r="JA608" i="11"/>
  <c r="JB608" i="11"/>
  <c r="JC608" i="11"/>
  <c r="JD608" i="11"/>
  <c r="JE608" i="11"/>
  <c r="JF608" i="11"/>
  <c r="JG608" i="11"/>
  <c r="JH608" i="11"/>
  <c r="JI608" i="11"/>
  <c r="JJ608" i="11"/>
  <c r="JK608" i="11"/>
  <c r="JL608" i="11"/>
  <c r="JM608" i="11"/>
  <c r="JN608" i="11"/>
  <c r="JO608" i="11"/>
  <c r="JP608" i="11"/>
  <c r="JQ608" i="11"/>
  <c r="JR608" i="11"/>
  <c r="JS608" i="11"/>
  <c r="JT608" i="11"/>
  <c r="JU608" i="11"/>
  <c r="JV608" i="11"/>
  <c r="JW608" i="11"/>
  <c r="JX608" i="11"/>
  <c r="JY608" i="11"/>
  <c r="JZ608" i="11"/>
  <c r="KA608" i="11"/>
  <c r="KB608" i="11"/>
  <c r="KC608" i="11"/>
  <c r="KD608" i="11"/>
  <c r="KE608" i="11"/>
  <c r="KF608" i="11"/>
  <c r="KG608" i="11"/>
  <c r="KH608" i="11"/>
  <c r="KI608" i="11"/>
  <c r="KJ608" i="11"/>
  <c r="KK608" i="11"/>
  <c r="KL608" i="11"/>
  <c r="KM608" i="11"/>
  <c r="KN608" i="11"/>
  <c r="KO608" i="11"/>
  <c r="KP608" i="11"/>
  <c r="KQ608" i="11"/>
  <c r="KR608" i="11"/>
  <c r="KS608" i="11"/>
  <c r="KT608" i="11"/>
  <c r="KU608" i="11"/>
  <c r="KV608" i="11"/>
  <c r="KW608" i="11"/>
  <c r="KX608" i="11"/>
  <c r="KY608" i="11"/>
  <c r="KZ608" i="11"/>
  <c r="LA608" i="11"/>
  <c r="LB608" i="11"/>
  <c r="LC608" i="11"/>
  <c r="LD608" i="11"/>
  <c r="LE608" i="11"/>
  <c r="LF608" i="11"/>
  <c r="LG608" i="11"/>
  <c r="LH608" i="11"/>
  <c r="LI608" i="11"/>
  <c r="LJ608" i="11"/>
  <c r="LK608" i="11"/>
  <c r="LL608" i="11"/>
  <c r="LM608" i="11"/>
  <c r="LN608" i="11"/>
  <c r="LO608" i="11"/>
  <c r="LP608" i="11"/>
  <c r="LQ608" i="11"/>
  <c r="LR608" i="11"/>
  <c r="LS608" i="11"/>
  <c r="LT608" i="11"/>
  <c r="LU608" i="11"/>
  <c r="LV608" i="11"/>
  <c r="LW608" i="11"/>
  <c r="LX608" i="11"/>
  <c r="LY608" i="11"/>
  <c r="LZ608" i="11"/>
  <c r="MA608" i="11"/>
  <c r="MB608" i="11"/>
  <c r="MC608" i="11"/>
  <c r="MD608" i="11"/>
  <c r="ME608" i="11"/>
  <c r="MF608" i="11"/>
  <c r="MG608" i="11"/>
  <c r="MH608" i="11"/>
  <c r="MI608" i="11"/>
  <c r="MJ608" i="11"/>
  <c r="MK608" i="11"/>
  <c r="ML608" i="11"/>
  <c r="MM608" i="11"/>
  <c r="MN608" i="11"/>
  <c r="MO608" i="11"/>
  <c r="MP608" i="11"/>
  <c r="MQ608" i="11"/>
  <c r="MR608" i="11"/>
  <c r="MS608" i="11"/>
  <c r="MT608" i="11"/>
  <c r="MU608" i="11"/>
  <c r="MV608" i="11"/>
  <c r="MW608" i="11"/>
  <c r="MX608" i="11"/>
  <c r="MY608" i="11"/>
  <c r="MZ608" i="11"/>
  <c r="NA608" i="11"/>
  <c r="NB608" i="11"/>
  <c r="NC608" i="11"/>
  <c r="ND608" i="11"/>
  <c r="NE608" i="11"/>
  <c r="NF608" i="11"/>
  <c r="NG608" i="11"/>
  <c r="NH608" i="11"/>
  <c r="NI608" i="11"/>
  <c r="NJ608" i="11"/>
  <c r="NK608" i="11"/>
  <c r="NL608" i="11"/>
  <c r="NM608" i="11"/>
  <c r="NN608" i="11"/>
  <c r="NO608" i="11"/>
  <c r="NP608" i="11"/>
  <c r="NQ608" i="11"/>
  <c r="NR608" i="11"/>
  <c r="NS608" i="11"/>
  <c r="NT608" i="11"/>
  <c r="NU608" i="11"/>
  <c r="NV608" i="11"/>
  <c r="NW608" i="11"/>
  <c r="NX608" i="11"/>
  <c r="NY608" i="11"/>
  <c r="NZ608" i="11"/>
  <c r="OA608" i="11"/>
  <c r="OB608" i="11"/>
  <c r="OC608" i="11"/>
  <c r="OD608" i="11"/>
  <c r="OE608" i="11"/>
  <c r="OF608" i="11"/>
  <c r="OG608" i="11"/>
  <c r="OH608" i="11"/>
  <c r="OI608" i="11"/>
  <c r="OJ608" i="11"/>
  <c r="OK608" i="11"/>
  <c r="OL608" i="11"/>
  <c r="OM608" i="11"/>
  <c r="ON608" i="11"/>
  <c r="OO608" i="11"/>
  <c r="OP608" i="11"/>
  <c r="OQ608" i="11"/>
  <c r="OR608" i="11"/>
  <c r="OS608" i="11"/>
  <c r="OT608" i="11"/>
  <c r="OU608" i="11"/>
  <c r="OV608" i="11"/>
  <c r="OW608" i="11"/>
  <c r="OX608" i="11"/>
  <c r="OY608" i="11"/>
  <c r="OZ608" i="11"/>
  <c r="PA608" i="11"/>
  <c r="PB608" i="11"/>
  <c r="PC608" i="11"/>
  <c r="PD608" i="11"/>
  <c r="PE608" i="11"/>
  <c r="PF608" i="11"/>
  <c r="PG608" i="11"/>
  <c r="PH608" i="11"/>
  <c r="PI608" i="11"/>
  <c r="PJ608" i="11"/>
  <c r="PK608" i="11"/>
  <c r="PL608" i="11"/>
  <c r="PM608" i="11"/>
  <c r="PN608" i="11"/>
  <c r="PO608" i="11"/>
  <c r="PP608" i="11"/>
  <c r="PQ608" i="11"/>
  <c r="PR608" i="11"/>
  <c r="PS608" i="11"/>
  <c r="PT608" i="11"/>
  <c r="PU608" i="11"/>
  <c r="PV608" i="11"/>
  <c r="PW608" i="11"/>
  <c r="PX608" i="11"/>
  <c r="PY608" i="11"/>
  <c r="PZ608" i="11"/>
  <c r="QA608" i="11"/>
  <c r="QB608" i="11"/>
  <c r="QC608" i="11"/>
  <c r="QD608" i="11"/>
  <c r="QE608" i="11"/>
  <c r="QF608" i="11"/>
  <c r="QG608" i="11"/>
  <c r="QH608" i="11"/>
  <c r="QI608" i="11"/>
  <c r="QJ608" i="11"/>
  <c r="QK608" i="11"/>
  <c r="QL608" i="11"/>
  <c r="QM608" i="11"/>
  <c r="QN608" i="11"/>
  <c r="QO608" i="11"/>
  <c r="QP608" i="11"/>
  <c r="QQ608" i="11"/>
  <c r="QR608" i="11"/>
  <c r="QS608" i="11"/>
  <c r="QT608" i="11"/>
  <c r="QU608" i="11"/>
  <c r="QV608" i="11"/>
  <c r="QW608" i="11"/>
  <c r="QX608" i="11"/>
  <c r="QY608" i="11"/>
  <c r="QZ608" i="11"/>
  <c r="RA608" i="11"/>
  <c r="RB608" i="11"/>
  <c r="RC608" i="11"/>
  <c r="RD608" i="11"/>
  <c r="RE608" i="11"/>
  <c r="RF608" i="11"/>
  <c r="RG608" i="11"/>
  <c r="RH608" i="11"/>
  <c r="RI608" i="11"/>
  <c r="RJ608" i="11"/>
  <c r="RK608" i="11"/>
  <c r="RL608" i="11"/>
  <c r="RM608" i="11"/>
  <c r="RN608" i="11"/>
  <c r="RO608" i="11"/>
  <c r="RP608" i="11"/>
  <c r="RQ608" i="11"/>
  <c r="RR608" i="11"/>
  <c r="RS608" i="11"/>
  <c r="RT608" i="11"/>
  <c r="RU608" i="11"/>
  <c r="RV608" i="11"/>
  <c r="RW608" i="11"/>
  <c r="RX608" i="11"/>
  <c r="RY608" i="11"/>
  <c r="RZ608" i="11"/>
  <c r="SA608" i="11"/>
  <c r="SB608" i="11"/>
  <c r="SC608" i="11"/>
  <c r="SD608" i="11"/>
  <c r="SE608" i="11"/>
  <c r="SF608" i="11"/>
  <c r="SG608" i="11"/>
  <c r="SH608" i="11"/>
  <c r="SI608" i="11"/>
  <c r="SJ608" i="11"/>
  <c r="SK608" i="11"/>
  <c r="SL608" i="11"/>
  <c r="SM608" i="11"/>
  <c r="SN608" i="11"/>
  <c r="SO608" i="11"/>
  <c r="SP608" i="11"/>
  <c r="SQ608" i="11"/>
  <c r="SR608" i="11"/>
  <c r="SS608" i="11"/>
  <c r="ST608" i="11"/>
  <c r="SU608" i="11"/>
  <c r="SV608" i="11"/>
  <c r="SW608" i="11"/>
  <c r="SX608" i="11"/>
  <c r="SY608" i="11"/>
  <c r="SZ608" i="11"/>
  <c r="TA608" i="11"/>
  <c r="TB608" i="11"/>
  <c r="TC608" i="11"/>
  <c r="TD608" i="11"/>
  <c r="TE608" i="11"/>
  <c r="TF608" i="11"/>
  <c r="TG608" i="11"/>
  <c r="TH608" i="11"/>
  <c r="TI608" i="11"/>
  <c r="TJ608" i="11"/>
  <c r="TK608" i="11"/>
  <c r="TL608" i="11"/>
  <c r="TM608" i="11"/>
  <c r="TN608" i="11"/>
  <c r="TO608" i="11"/>
  <c r="TP608" i="11"/>
  <c r="TQ608" i="11"/>
  <c r="TR608" i="11"/>
  <c r="TS608" i="11"/>
  <c r="TT608" i="11"/>
  <c r="TU608" i="11"/>
  <c r="TV608" i="11"/>
  <c r="TW608" i="11"/>
  <c r="TX608" i="11"/>
  <c r="TY608" i="11"/>
  <c r="TZ608" i="11"/>
  <c r="UA608" i="11"/>
  <c r="UB608" i="11"/>
  <c r="UC608" i="11"/>
  <c r="UD608" i="11"/>
  <c r="UE608" i="11"/>
  <c r="UF608" i="11"/>
  <c r="UG608" i="11"/>
  <c r="UH608" i="11"/>
  <c r="UI608" i="11"/>
  <c r="UJ608" i="11"/>
  <c r="UK608" i="11"/>
  <c r="UL608" i="11"/>
  <c r="UM608" i="11"/>
  <c r="UN608" i="11"/>
  <c r="UO608" i="11"/>
  <c r="UP608" i="11"/>
  <c r="UQ608" i="11"/>
  <c r="UR608" i="11"/>
  <c r="US608" i="11"/>
  <c r="UT608" i="11"/>
  <c r="UU608" i="11"/>
  <c r="UV608" i="11"/>
  <c r="UW608" i="11"/>
  <c r="UX608" i="11"/>
  <c r="UY608" i="11"/>
  <c r="UZ608" i="11"/>
  <c r="VA608" i="11"/>
  <c r="VB608" i="11"/>
  <c r="VC608" i="11"/>
  <c r="VD608" i="11"/>
  <c r="VE608" i="11"/>
  <c r="VF608" i="11"/>
  <c r="VG608" i="11"/>
  <c r="VH608" i="11"/>
  <c r="VI608" i="11"/>
  <c r="VJ608" i="11"/>
  <c r="VK608" i="11"/>
  <c r="VL608" i="11"/>
  <c r="VM608" i="11"/>
  <c r="VN608" i="11"/>
  <c r="VO608" i="11"/>
  <c r="VP608" i="11"/>
  <c r="VQ608" i="11"/>
  <c r="VR608" i="11"/>
  <c r="VS608" i="11"/>
  <c r="VT608" i="11"/>
  <c r="VU608" i="11"/>
  <c r="VV608" i="11"/>
  <c r="VW608" i="11"/>
  <c r="VX608" i="11"/>
  <c r="VY608" i="11"/>
  <c r="VZ608" i="11"/>
  <c r="WA608" i="11"/>
  <c r="WB608" i="11"/>
  <c r="WC608" i="11"/>
  <c r="WD608" i="11"/>
  <c r="WE608" i="11"/>
  <c r="WF608" i="11"/>
  <c r="WG608" i="11"/>
  <c r="WH608" i="11"/>
  <c r="WI608" i="11"/>
  <c r="WJ608" i="11"/>
  <c r="WK608" i="11"/>
  <c r="WL608" i="11"/>
  <c r="WM608" i="11"/>
  <c r="WN608" i="11"/>
  <c r="WO608" i="11"/>
  <c r="WP608" i="11"/>
  <c r="WQ608" i="11"/>
  <c r="WR608" i="11"/>
  <c r="WS608" i="11"/>
  <c r="WT608" i="11"/>
  <c r="WU608" i="11"/>
  <c r="WV608" i="11"/>
  <c r="WW608" i="11"/>
  <c r="WX608" i="11"/>
  <c r="WY608" i="11"/>
  <c r="WZ608" i="11"/>
  <c r="XA608" i="11"/>
  <c r="XB608" i="11"/>
  <c r="XC608" i="11"/>
  <c r="XD608" i="11"/>
  <c r="XE608" i="11"/>
  <c r="XF608" i="11"/>
  <c r="XG608" i="11"/>
  <c r="XH608" i="11"/>
  <c r="XI608" i="11"/>
  <c r="XJ608" i="11"/>
  <c r="XK608" i="11"/>
  <c r="XL608" i="11"/>
  <c r="XM608" i="11"/>
  <c r="XN608" i="11"/>
  <c r="XO608" i="11"/>
  <c r="XP608" i="11"/>
  <c r="XQ608" i="11"/>
  <c r="XR608" i="11"/>
  <c r="XS608" i="11"/>
  <c r="XT608" i="11"/>
  <c r="XU608" i="11"/>
  <c r="XV608" i="11"/>
  <c r="XW608" i="11"/>
  <c r="XX608" i="11"/>
  <c r="XY608" i="11"/>
  <c r="XZ608" i="11"/>
  <c r="YA608" i="11"/>
  <c r="YB608" i="11"/>
  <c r="YC608" i="11"/>
  <c r="YD608" i="11"/>
  <c r="YE608" i="11"/>
  <c r="YF608" i="11"/>
  <c r="YG608" i="11"/>
  <c r="YH608" i="11"/>
  <c r="YI608" i="11"/>
  <c r="YJ608" i="11"/>
  <c r="YK608" i="11"/>
  <c r="YL608" i="11"/>
  <c r="YM608" i="11"/>
  <c r="YN608" i="11"/>
  <c r="YO608" i="11"/>
  <c r="YP608" i="11"/>
  <c r="YQ608" i="11"/>
  <c r="YR608" i="11"/>
  <c r="YS608" i="11"/>
  <c r="YT608" i="11"/>
  <c r="YU608" i="11"/>
  <c r="YV608" i="11"/>
  <c r="YW608" i="11"/>
  <c r="YX608" i="11"/>
  <c r="YY608" i="11"/>
  <c r="YZ608" i="11"/>
  <c r="ZA608" i="11"/>
  <c r="ZB608" i="11"/>
  <c r="ZC608" i="11"/>
  <c r="ZD608" i="11"/>
  <c r="ZE608" i="11"/>
  <c r="ZF608" i="11"/>
  <c r="ZG608" i="11"/>
  <c r="ZH608" i="11"/>
  <c r="ZI608" i="11"/>
  <c r="ZJ608" i="11"/>
  <c r="ZK608" i="11"/>
  <c r="ZL608" i="11"/>
  <c r="ZM608" i="11"/>
  <c r="ZN608" i="11"/>
  <c r="ZO608" i="11"/>
  <c r="ZP608" i="11"/>
  <c r="ZQ608" i="11"/>
  <c r="ZR608" i="11"/>
  <c r="ZS608" i="11"/>
  <c r="ZT608" i="11"/>
  <c r="ZU608" i="11"/>
  <c r="ZV608" i="11"/>
  <c r="ZW608" i="11"/>
  <c r="ZX608" i="11"/>
  <c r="ZY608" i="11"/>
  <c r="ZZ608" i="11"/>
  <c r="AAA608" i="11"/>
  <c r="AAB608" i="11"/>
  <c r="AAC608" i="11"/>
  <c r="AAD608" i="11"/>
  <c r="AAE608" i="11"/>
  <c r="AAF608" i="11"/>
  <c r="AAG608" i="11"/>
  <c r="AAH608" i="11"/>
  <c r="AAI608" i="11"/>
  <c r="AAJ608" i="11"/>
  <c r="AAK608" i="11"/>
  <c r="AAL608" i="11"/>
  <c r="AAM608" i="11"/>
  <c r="AAN608" i="11"/>
  <c r="AAO608" i="11"/>
  <c r="AAP608" i="11"/>
  <c r="AAQ608" i="11"/>
  <c r="AAR608" i="11"/>
  <c r="AAS608" i="11"/>
  <c r="AAT608" i="11"/>
  <c r="AAU608" i="11"/>
  <c r="AAV608" i="11"/>
  <c r="AAW608" i="11"/>
  <c r="AAX608" i="11"/>
  <c r="AAY608" i="11"/>
  <c r="AAZ608" i="11"/>
  <c r="ABA608" i="11"/>
  <c r="ABB608" i="11"/>
  <c r="ABC608" i="11"/>
  <c r="ABD608" i="11"/>
  <c r="ABE608" i="11"/>
  <c r="ABF608" i="11"/>
  <c r="ABG608" i="11"/>
  <c r="ABH608" i="11"/>
  <c r="ABI608" i="11"/>
  <c r="ABJ608" i="11"/>
  <c r="ABK608" i="11"/>
  <c r="ABL608" i="11"/>
  <c r="ABM608" i="11"/>
  <c r="ABN608" i="11"/>
  <c r="ABO608" i="11"/>
  <c r="ABP608" i="11"/>
  <c r="ABQ608" i="11"/>
  <c r="ABR608" i="11"/>
  <c r="ABS608" i="11"/>
  <c r="ABT608" i="11"/>
  <c r="ABU608" i="11"/>
  <c r="ABV608" i="11"/>
  <c r="ABW608" i="11"/>
  <c r="ABX608" i="11"/>
  <c r="ABY608" i="11"/>
  <c r="ABZ608" i="11"/>
  <c r="ACA608" i="11"/>
  <c r="ACB608" i="11"/>
  <c r="ACC608" i="11"/>
  <c r="ACD608" i="11"/>
  <c r="ACE608" i="11"/>
  <c r="ACF608" i="11"/>
  <c r="ACG608" i="11"/>
  <c r="ACH608" i="11"/>
  <c r="ACI608" i="11"/>
  <c r="ACJ608" i="11"/>
  <c r="ACK608" i="11"/>
  <c r="ACL608" i="11"/>
  <c r="ACM608" i="11"/>
  <c r="ACN608" i="11"/>
  <c r="ACO608" i="11"/>
  <c r="ACP608" i="11"/>
  <c r="ACQ608" i="11"/>
  <c r="ACR608" i="11"/>
  <c r="ACS608" i="11"/>
  <c r="ACT608" i="11"/>
  <c r="ACU608" i="11"/>
  <c r="ACV608" i="11"/>
  <c r="ACW608" i="11"/>
  <c r="ACX608" i="11"/>
  <c r="ACY608" i="11"/>
  <c r="ACZ608" i="11"/>
  <c r="ADA608" i="11"/>
  <c r="ADB608" i="11"/>
  <c r="ADC608" i="11"/>
  <c r="ADD608" i="11"/>
  <c r="ADE608" i="11"/>
  <c r="ADF608" i="11"/>
  <c r="ADG608" i="11"/>
  <c r="ADH608" i="11"/>
  <c r="ADI608" i="11"/>
  <c r="ADJ608" i="11"/>
  <c r="ADK608" i="11"/>
  <c r="ADL608" i="11"/>
  <c r="ADM608" i="11"/>
  <c r="ADN608" i="11"/>
  <c r="ADO608" i="11"/>
  <c r="ADP608" i="11"/>
  <c r="ADQ608" i="11"/>
  <c r="ADR608" i="11"/>
  <c r="ADS608" i="11"/>
  <c r="ADT608" i="11"/>
  <c r="ADU608" i="11"/>
  <c r="ADV608" i="11"/>
  <c r="ADW608" i="11"/>
  <c r="ADX608" i="11"/>
  <c r="ADY608" i="11"/>
  <c r="ADZ608" i="11"/>
  <c r="AEA608" i="11"/>
  <c r="AEB608" i="11"/>
  <c r="AEC608" i="11"/>
  <c r="AED608" i="11"/>
  <c r="AEE608" i="11"/>
  <c r="AEF608" i="11"/>
  <c r="AEG608" i="11"/>
  <c r="AEH608" i="11"/>
  <c r="AEI608" i="11"/>
  <c r="AEJ608" i="11"/>
  <c r="AEK608" i="11"/>
  <c r="AEL608" i="11"/>
  <c r="AEM608" i="11"/>
  <c r="AEN608" i="11"/>
  <c r="AEO608" i="11"/>
  <c r="AEP608" i="11"/>
  <c r="AEQ608" i="11"/>
  <c r="AER608" i="11"/>
  <c r="AES608" i="11"/>
  <c r="AET608" i="11"/>
  <c r="AEU608" i="11"/>
  <c r="AEV608" i="11"/>
  <c r="AEW608" i="11"/>
  <c r="AEX608" i="11"/>
  <c r="AEY608" i="11"/>
  <c r="AEZ608" i="11"/>
  <c r="AFA608" i="11"/>
  <c r="AFB608" i="11"/>
  <c r="AFC608" i="11"/>
  <c r="AFD608" i="11"/>
  <c r="AFE608" i="11"/>
  <c r="AFF608" i="11"/>
  <c r="AFG608" i="11"/>
  <c r="AFH608" i="11"/>
  <c r="AFI608" i="11"/>
  <c r="AFJ608" i="11"/>
  <c r="AFK608" i="11"/>
  <c r="AFL608" i="11"/>
  <c r="AFM608" i="11"/>
  <c r="AFN608" i="11"/>
  <c r="AFO608" i="11"/>
  <c r="AFP608" i="11"/>
  <c r="AFQ608" i="11"/>
  <c r="AFR608" i="11"/>
  <c r="AFS608" i="11"/>
  <c r="AFT608" i="11"/>
  <c r="AFU608" i="11"/>
  <c r="AFV608" i="11"/>
  <c r="AFW608" i="11"/>
  <c r="AFX608" i="11"/>
  <c r="AFY608" i="11"/>
  <c r="AFZ608" i="11"/>
  <c r="AGA608" i="11"/>
  <c r="AGB608" i="11"/>
  <c r="AGC608" i="11"/>
  <c r="AGD608" i="11"/>
  <c r="AGE608" i="11"/>
  <c r="AGF608" i="11"/>
  <c r="AGG608" i="11"/>
  <c r="AGH608" i="11"/>
  <c r="AGI608" i="11"/>
  <c r="AGJ608" i="11"/>
  <c r="AGK608" i="11"/>
  <c r="AGL608" i="11"/>
  <c r="AGM608" i="11"/>
  <c r="AGN608" i="11"/>
  <c r="AGO608" i="11"/>
  <c r="AGP608" i="11"/>
  <c r="AGQ608" i="11"/>
  <c r="AGR608" i="11"/>
  <c r="AGS608" i="11"/>
  <c r="AGT608" i="11"/>
  <c r="AGU608" i="11"/>
  <c r="AGV608" i="11"/>
  <c r="AGW608" i="11"/>
  <c r="AGX608" i="11"/>
  <c r="AGY608" i="11"/>
  <c r="AGZ608" i="11"/>
  <c r="AHA608" i="11"/>
  <c r="AHB608" i="11"/>
  <c r="AHC608" i="11"/>
  <c r="AHD608" i="11"/>
  <c r="AHE608" i="11"/>
  <c r="AHF608" i="11"/>
  <c r="AHG608" i="11"/>
  <c r="AHH608" i="11"/>
  <c r="AHI608" i="11"/>
  <c r="AHJ608" i="11"/>
  <c r="AHK608" i="11"/>
  <c r="AHL608" i="11"/>
  <c r="AHM608" i="11"/>
  <c r="AHN608" i="11"/>
  <c r="AHO608" i="11"/>
  <c r="AHP608" i="11"/>
  <c r="AHQ608" i="11"/>
  <c r="AHR608" i="11"/>
  <c r="AHS608" i="11"/>
  <c r="AHT608" i="11"/>
  <c r="AHU608" i="11"/>
  <c r="AHV608" i="11"/>
  <c r="AHW608" i="11"/>
  <c r="AHX608" i="11"/>
  <c r="AHY608" i="11"/>
  <c r="AHZ608" i="11"/>
  <c r="AIA608" i="11"/>
  <c r="AIB608" i="11"/>
  <c r="AIC608" i="11"/>
  <c r="AID608" i="11"/>
  <c r="AIE608" i="11"/>
  <c r="AIF608" i="11"/>
  <c r="AIG608" i="11"/>
  <c r="AIH608" i="11"/>
  <c r="AII608" i="11"/>
  <c r="AIJ608" i="11"/>
  <c r="AIK608" i="11"/>
  <c r="AIL608" i="11"/>
  <c r="AIM608" i="11"/>
  <c r="AIN608" i="11"/>
  <c r="AIO608" i="11"/>
  <c r="AIP608" i="11"/>
  <c r="AIQ608" i="11"/>
  <c r="AIR608" i="11"/>
  <c r="AIS608" i="11"/>
  <c r="AIT608" i="11"/>
  <c r="AIU608" i="11"/>
  <c r="AIV608" i="11"/>
  <c r="AIW608" i="11"/>
  <c r="AIX608" i="11"/>
  <c r="AIY608" i="11"/>
  <c r="AIZ608" i="11"/>
  <c r="AJA608" i="11"/>
  <c r="AJB608" i="11"/>
  <c r="AJC608" i="11"/>
  <c r="AJD608" i="11"/>
  <c r="AJE608" i="11"/>
  <c r="AJF608" i="11"/>
  <c r="AJG608" i="11"/>
  <c r="AJH608" i="11"/>
  <c r="AJI608" i="11"/>
  <c r="AJJ608" i="11"/>
  <c r="AJK608" i="11"/>
  <c r="AJL608" i="11"/>
  <c r="AJM608" i="11"/>
  <c r="AJN608" i="11"/>
  <c r="AJO608" i="11"/>
  <c r="AJP608" i="11"/>
  <c r="AJQ608" i="11"/>
  <c r="AJR608" i="11"/>
  <c r="AJS608" i="11"/>
  <c r="AJT608" i="11"/>
  <c r="AJU608" i="11"/>
  <c r="AJV608" i="11"/>
  <c r="AJW608" i="11"/>
  <c r="AJX608" i="11"/>
  <c r="AJY608" i="11"/>
  <c r="AJZ608" i="11"/>
  <c r="AKA608" i="11"/>
  <c r="AKB608" i="11"/>
  <c r="AKC608" i="11"/>
  <c r="AKD608" i="11"/>
  <c r="AKE608" i="11"/>
  <c r="AKF608" i="11"/>
  <c r="AKG608" i="11"/>
  <c r="AKH608" i="11"/>
  <c r="AKI608" i="11"/>
  <c r="AKJ608" i="11"/>
  <c r="AKK608" i="11"/>
  <c r="AKL608" i="11"/>
  <c r="AKM608" i="11"/>
  <c r="AKN608" i="11"/>
  <c r="AKO608" i="11"/>
  <c r="AKP608" i="11"/>
  <c r="AKQ608" i="11"/>
  <c r="AKR608" i="11"/>
  <c r="AKS608" i="11"/>
  <c r="AKT608" i="11"/>
  <c r="AKU608" i="11"/>
  <c r="AKV608" i="11"/>
  <c r="AKW608" i="11"/>
  <c r="AKX608" i="11"/>
  <c r="AKY608" i="11"/>
  <c r="AKZ608" i="11"/>
  <c r="ALA608" i="11"/>
  <c r="ALB608" i="11"/>
  <c r="ALC608" i="11"/>
  <c r="ALD608" i="11"/>
  <c r="ALE608" i="11"/>
  <c r="ALF608" i="11"/>
  <c r="ALG608" i="11"/>
  <c r="ALH608" i="11"/>
  <c r="ALI608" i="11"/>
  <c r="ALJ608" i="11"/>
  <c r="ALK608" i="11"/>
  <c r="ALL608" i="11"/>
  <c r="ALM608" i="11"/>
  <c r="ALN608" i="11"/>
  <c r="ALO608" i="11"/>
  <c r="ALP608" i="11"/>
  <c r="ALQ608" i="11"/>
  <c r="ALR608" i="11"/>
  <c r="ALS608" i="11"/>
  <c r="ALT608" i="11"/>
  <c r="ALU608" i="11"/>
  <c r="ALV608" i="11"/>
  <c r="ALW608" i="11"/>
  <c r="ALX608" i="11"/>
  <c r="ALY608" i="11"/>
  <c r="ALZ608" i="11"/>
  <c r="AMA608" i="11"/>
  <c r="AMB608" i="11"/>
  <c r="AMC608" i="11"/>
  <c r="AMD608" i="11"/>
  <c r="AME608" i="11"/>
  <c r="AMF608" i="11"/>
  <c r="AMG608" i="11"/>
  <c r="AMH608" i="11"/>
  <c r="AMI608" i="11"/>
  <c r="AMJ608" i="11"/>
  <c r="AMK608" i="11"/>
  <c r="AML608" i="11"/>
  <c r="AMM608" i="11"/>
  <c r="AMN608" i="11"/>
  <c r="AMO608" i="11"/>
  <c r="AE609" i="11"/>
  <c r="AF609" i="11"/>
  <c r="AG609" i="11"/>
  <c r="AH609" i="11"/>
  <c r="AI609" i="11"/>
  <c r="AJ609" i="11"/>
  <c r="AK609" i="11"/>
  <c r="AL609" i="11"/>
  <c r="AM609" i="11"/>
  <c r="AN609" i="11"/>
  <c r="AO609" i="11"/>
  <c r="AP609" i="11"/>
  <c r="AQ609" i="11"/>
  <c r="AR609" i="11"/>
  <c r="AS609" i="11"/>
  <c r="AT609" i="11"/>
  <c r="AU609" i="11"/>
  <c r="AV609" i="11"/>
  <c r="AW609" i="11"/>
  <c r="AX609" i="11"/>
  <c r="AY609" i="11"/>
  <c r="AZ609" i="11"/>
  <c r="BA609" i="11"/>
  <c r="BB609" i="11"/>
  <c r="BC609" i="11"/>
  <c r="BD609" i="11"/>
  <c r="BE609" i="11"/>
  <c r="BF609" i="11"/>
  <c r="BG609" i="11"/>
  <c r="BH609" i="11"/>
  <c r="BI609" i="11"/>
  <c r="BJ609" i="11"/>
  <c r="BK609" i="11"/>
  <c r="BL609" i="11"/>
  <c r="BM609" i="11"/>
  <c r="BN609" i="11"/>
  <c r="BO609" i="11"/>
  <c r="BP609" i="11"/>
  <c r="BQ609" i="11"/>
  <c r="BR609" i="11"/>
  <c r="BS609" i="11"/>
  <c r="BT609" i="11"/>
  <c r="BU609" i="11"/>
  <c r="BV609" i="11"/>
  <c r="BW609" i="11"/>
  <c r="BX609" i="11"/>
  <c r="BY609" i="11"/>
  <c r="BZ609" i="11"/>
  <c r="CA609" i="11"/>
  <c r="CB609" i="11"/>
  <c r="CC609" i="11"/>
  <c r="CD609" i="11"/>
  <c r="CE609" i="11"/>
  <c r="CF609" i="11"/>
  <c r="CG609" i="11"/>
  <c r="CH609" i="11"/>
  <c r="CI609" i="11"/>
  <c r="CJ609" i="11"/>
  <c r="CK609" i="11"/>
  <c r="CL609" i="11"/>
  <c r="CM609" i="11"/>
  <c r="CN609" i="11"/>
  <c r="CO609" i="11"/>
  <c r="CP609" i="11"/>
  <c r="CQ609" i="11"/>
  <c r="CR609" i="11"/>
  <c r="CS609" i="11"/>
  <c r="CT609" i="11"/>
  <c r="CU609" i="11"/>
  <c r="CV609" i="11"/>
  <c r="CW609" i="11"/>
  <c r="CX609" i="11"/>
  <c r="CY609" i="11"/>
  <c r="CZ609" i="11"/>
  <c r="DA609" i="11"/>
  <c r="DB609" i="11"/>
  <c r="DC609" i="11"/>
  <c r="DD609" i="11"/>
  <c r="DE609" i="11"/>
  <c r="DF609" i="11"/>
  <c r="DG609" i="11"/>
  <c r="DH609" i="11"/>
  <c r="DI609" i="11"/>
  <c r="DJ609" i="11"/>
  <c r="DK609" i="11"/>
  <c r="DL609" i="11"/>
  <c r="DM609" i="11"/>
  <c r="DN609" i="11"/>
  <c r="DO609" i="11"/>
  <c r="DP609" i="11"/>
  <c r="DQ609" i="11"/>
  <c r="DR609" i="11"/>
  <c r="DS609" i="11"/>
  <c r="DT609" i="11"/>
  <c r="DU609" i="11"/>
  <c r="DV609" i="11"/>
  <c r="DW609" i="11"/>
  <c r="DX609" i="11"/>
  <c r="DY609" i="11"/>
  <c r="DZ609" i="11"/>
  <c r="EA609" i="11"/>
  <c r="EB609" i="11"/>
  <c r="EC609" i="11"/>
  <c r="ED609" i="11"/>
  <c r="EE609" i="11"/>
  <c r="EF609" i="11"/>
  <c r="EG609" i="11"/>
  <c r="EH609" i="11"/>
  <c r="EI609" i="11"/>
  <c r="EJ609" i="11"/>
  <c r="EK609" i="11"/>
  <c r="EL609" i="11"/>
  <c r="EM609" i="11"/>
  <c r="EN609" i="11"/>
  <c r="EO609" i="11"/>
  <c r="EP609" i="11"/>
  <c r="EQ609" i="11"/>
  <c r="ER609" i="11"/>
  <c r="ES609" i="11"/>
  <c r="ET609" i="11"/>
  <c r="EU609" i="11"/>
  <c r="EV609" i="11"/>
  <c r="EW609" i="11"/>
  <c r="EX609" i="11"/>
  <c r="EY609" i="11"/>
  <c r="EZ609" i="11"/>
  <c r="FA609" i="11"/>
  <c r="FB609" i="11"/>
  <c r="FC609" i="11"/>
  <c r="FD609" i="11"/>
  <c r="FE609" i="11"/>
  <c r="FF609" i="11"/>
  <c r="FG609" i="11"/>
  <c r="FH609" i="11"/>
  <c r="FI609" i="11"/>
  <c r="FJ609" i="11"/>
  <c r="FK609" i="11"/>
  <c r="FL609" i="11"/>
  <c r="FM609" i="11"/>
  <c r="FN609" i="11"/>
  <c r="FO609" i="11"/>
  <c r="FP609" i="11"/>
  <c r="FQ609" i="11"/>
  <c r="FR609" i="11"/>
  <c r="FS609" i="11"/>
  <c r="FT609" i="11"/>
  <c r="FU609" i="11"/>
  <c r="FV609" i="11"/>
  <c r="FW609" i="11"/>
  <c r="FX609" i="11"/>
  <c r="FY609" i="11"/>
  <c r="FZ609" i="11"/>
  <c r="GA609" i="11"/>
  <c r="GB609" i="11"/>
  <c r="GC609" i="11"/>
  <c r="GD609" i="11"/>
  <c r="GE609" i="11"/>
  <c r="GF609" i="11"/>
  <c r="GG609" i="11"/>
  <c r="GH609" i="11"/>
  <c r="GI609" i="11"/>
  <c r="GJ609" i="11"/>
  <c r="GK609" i="11"/>
  <c r="GL609" i="11"/>
  <c r="GM609" i="11"/>
  <c r="GN609" i="11"/>
  <c r="GO609" i="11"/>
  <c r="GP609" i="11"/>
  <c r="GQ609" i="11"/>
  <c r="GR609" i="11"/>
  <c r="GS609" i="11"/>
  <c r="GT609" i="11"/>
  <c r="GU609" i="11"/>
  <c r="GV609" i="11"/>
  <c r="GW609" i="11"/>
  <c r="GX609" i="11"/>
  <c r="GY609" i="11"/>
  <c r="GZ609" i="11"/>
  <c r="HA609" i="11"/>
  <c r="HB609" i="11"/>
  <c r="HC609" i="11"/>
  <c r="HD609" i="11"/>
  <c r="HE609" i="11"/>
  <c r="HF609" i="11"/>
  <c r="HG609" i="11"/>
  <c r="HH609" i="11"/>
  <c r="HI609" i="11"/>
  <c r="HJ609" i="11"/>
  <c r="HK609" i="11"/>
  <c r="HL609" i="11"/>
  <c r="HM609" i="11"/>
  <c r="HN609" i="11"/>
  <c r="HO609" i="11"/>
  <c r="HP609" i="11"/>
  <c r="HQ609" i="11"/>
  <c r="HR609" i="11"/>
  <c r="HS609" i="11"/>
  <c r="HT609" i="11"/>
  <c r="HU609" i="11"/>
  <c r="HV609" i="11"/>
  <c r="HW609" i="11"/>
  <c r="HX609" i="11"/>
  <c r="HY609" i="11"/>
  <c r="HZ609" i="11"/>
  <c r="IA609" i="11"/>
  <c r="IB609" i="11"/>
  <c r="IC609" i="11"/>
  <c r="ID609" i="11"/>
  <c r="IE609" i="11"/>
  <c r="IF609" i="11"/>
  <c r="IG609" i="11"/>
  <c r="IH609" i="11"/>
  <c r="II609" i="11"/>
  <c r="IJ609" i="11"/>
  <c r="IK609" i="11"/>
  <c r="IL609" i="11"/>
  <c r="IM609" i="11"/>
  <c r="IN609" i="11"/>
  <c r="IO609" i="11"/>
  <c r="IP609" i="11"/>
  <c r="IQ609" i="11"/>
  <c r="IR609" i="11"/>
  <c r="IS609" i="11"/>
  <c r="IT609" i="11"/>
  <c r="IU609" i="11"/>
  <c r="IV609" i="11"/>
  <c r="IW609" i="11"/>
  <c r="IX609" i="11"/>
  <c r="IY609" i="11"/>
  <c r="IZ609" i="11"/>
  <c r="JA609" i="11"/>
  <c r="JB609" i="11"/>
  <c r="JC609" i="11"/>
  <c r="JD609" i="11"/>
  <c r="JE609" i="11"/>
  <c r="JF609" i="11"/>
  <c r="JG609" i="11"/>
  <c r="JH609" i="11"/>
  <c r="JI609" i="11"/>
  <c r="JJ609" i="11"/>
  <c r="JK609" i="11"/>
  <c r="JL609" i="11"/>
  <c r="JM609" i="11"/>
  <c r="JN609" i="11"/>
  <c r="JO609" i="11"/>
  <c r="JP609" i="11"/>
  <c r="JQ609" i="11"/>
  <c r="JR609" i="11"/>
  <c r="JS609" i="11"/>
  <c r="JT609" i="11"/>
  <c r="JU609" i="11"/>
  <c r="JV609" i="11"/>
  <c r="JW609" i="11"/>
  <c r="JX609" i="11"/>
  <c r="JY609" i="11"/>
  <c r="JZ609" i="11"/>
  <c r="KA609" i="11"/>
  <c r="KB609" i="11"/>
  <c r="KC609" i="11"/>
  <c r="KD609" i="11"/>
  <c r="KE609" i="11"/>
  <c r="KF609" i="11"/>
  <c r="KG609" i="11"/>
  <c r="KH609" i="11"/>
  <c r="KI609" i="11"/>
  <c r="KJ609" i="11"/>
  <c r="KK609" i="11"/>
  <c r="KL609" i="11"/>
  <c r="KM609" i="11"/>
  <c r="KN609" i="11"/>
  <c r="KO609" i="11"/>
  <c r="KP609" i="11"/>
  <c r="KQ609" i="11"/>
  <c r="KR609" i="11"/>
  <c r="KS609" i="11"/>
  <c r="KT609" i="11"/>
  <c r="KU609" i="11"/>
  <c r="KV609" i="11"/>
  <c r="KW609" i="11"/>
  <c r="KX609" i="11"/>
  <c r="KY609" i="11"/>
  <c r="KZ609" i="11"/>
  <c r="LA609" i="11"/>
  <c r="LB609" i="11"/>
  <c r="LC609" i="11"/>
  <c r="LD609" i="11"/>
  <c r="LE609" i="11"/>
  <c r="LF609" i="11"/>
  <c r="LG609" i="11"/>
  <c r="LH609" i="11"/>
  <c r="LI609" i="11"/>
  <c r="LJ609" i="11"/>
  <c r="LK609" i="11"/>
  <c r="LL609" i="11"/>
  <c r="LM609" i="11"/>
  <c r="LN609" i="11"/>
  <c r="LO609" i="11"/>
  <c r="LP609" i="11"/>
  <c r="LQ609" i="11"/>
  <c r="LR609" i="11"/>
  <c r="LS609" i="11"/>
  <c r="LT609" i="11"/>
  <c r="LU609" i="11"/>
  <c r="LV609" i="11"/>
  <c r="LW609" i="11"/>
  <c r="LX609" i="11"/>
  <c r="LY609" i="11"/>
  <c r="LZ609" i="11"/>
  <c r="MA609" i="11"/>
  <c r="MB609" i="11"/>
  <c r="MC609" i="11"/>
  <c r="MD609" i="11"/>
  <c r="ME609" i="11"/>
  <c r="MF609" i="11"/>
  <c r="MG609" i="11"/>
  <c r="MH609" i="11"/>
  <c r="MI609" i="11"/>
  <c r="MJ609" i="11"/>
  <c r="MK609" i="11"/>
  <c r="ML609" i="11"/>
  <c r="MM609" i="11"/>
  <c r="MN609" i="11"/>
  <c r="MO609" i="11"/>
  <c r="MP609" i="11"/>
  <c r="MQ609" i="11"/>
  <c r="MR609" i="11"/>
  <c r="MS609" i="11"/>
  <c r="MT609" i="11"/>
  <c r="MU609" i="11"/>
  <c r="MV609" i="11"/>
  <c r="MW609" i="11"/>
  <c r="MX609" i="11"/>
  <c r="MY609" i="11"/>
  <c r="MZ609" i="11"/>
  <c r="NA609" i="11"/>
  <c r="NB609" i="11"/>
  <c r="NC609" i="11"/>
  <c r="ND609" i="11"/>
  <c r="NE609" i="11"/>
  <c r="NF609" i="11"/>
  <c r="NG609" i="11"/>
  <c r="NH609" i="11"/>
  <c r="NI609" i="11"/>
  <c r="NJ609" i="11"/>
  <c r="NK609" i="11"/>
  <c r="NL609" i="11"/>
  <c r="NM609" i="11"/>
  <c r="NN609" i="11"/>
  <c r="NO609" i="11"/>
  <c r="NP609" i="11"/>
  <c r="NQ609" i="11"/>
  <c r="NR609" i="11"/>
  <c r="NS609" i="11"/>
  <c r="NT609" i="11"/>
  <c r="NU609" i="11"/>
  <c r="NV609" i="11"/>
  <c r="NW609" i="11"/>
  <c r="NX609" i="11"/>
  <c r="NY609" i="11"/>
  <c r="NZ609" i="11"/>
  <c r="OA609" i="11"/>
  <c r="OB609" i="11"/>
  <c r="OC609" i="11"/>
  <c r="OD609" i="11"/>
  <c r="OE609" i="11"/>
  <c r="OF609" i="11"/>
  <c r="OG609" i="11"/>
  <c r="OH609" i="11"/>
  <c r="OI609" i="11"/>
  <c r="OJ609" i="11"/>
  <c r="OK609" i="11"/>
  <c r="OL609" i="11"/>
  <c r="OM609" i="11"/>
  <c r="ON609" i="11"/>
  <c r="OO609" i="11"/>
  <c r="OP609" i="11"/>
  <c r="OQ609" i="11"/>
  <c r="OR609" i="11"/>
  <c r="OS609" i="11"/>
  <c r="OT609" i="11"/>
  <c r="OU609" i="11"/>
  <c r="OV609" i="11"/>
  <c r="OW609" i="11"/>
  <c r="OX609" i="11"/>
  <c r="OY609" i="11"/>
  <c r="OZ609" i="11"/>
  <c r="PA609" i="11"/>
  <c r="PB609" i="11"/>
  <c r="PC609" i="11"/>
  <c r="PD609" i="11"/>
  <c r="PE609" i="11"/>
  <c r="PF609" i="11"/>
  <c r="PG609" i="11"/>
  <c r="PH609" i="11"/>
  <c r="PI609" i="11"/>
  <c r="PJ609" i="11"/>
  <c r="PK609" i="11"/>
  <c r="PL609" i="11"/>
  <c r="PM609" i="11"/>
  <c r="PN609" i="11"/>
  <c r="PO609" i="11"/>
  <c r="PP609" i="11"/>
  <c r="PQ609" i="11"/>
  <c r="PR609" i="11"/>
  <c r="PS609" i="11"/>
  <c r="PT609" i="11"/>
  <c r="PU609" i="11"/>
  <c r="PV609" i="11"/>
  <c r="PW609" i="11"/>
  <c r="PX609" i="11"/>
  <c r="PY609" i="11"/>
  <c r="PZ609" i="11"/>
  <c r="QA609" i="11"/>
  <c r="QB609" i="11"/>
  <c r="QC609" i="11"/>
  <c r="QD609" i="11"/>
  <c r="QE609" i="11"/>
  <c r="QF609" i="11"/>
  <c r="QG609" i="11"/>
  <c r="QH609" i="11"/>
  <c r="QI609" i="11"/>
  <c r="QJ609" i="11"/>
  <c r="QK609" i="11"/>
  <c r="QL609" i="11"/>
  <c r="QM609" i="11"/>
  <c r="QN609" i="11"/>
  <c r="QO609" i="11"/>
  <c r="QP609" i="11"/>
  <c r="QQ609" i="11"/>
  <c r="QR609" i="11"/>
  <c r="QS609" i="11"/>
  <c r="QT609" i="11"/>
  <c r="QU609" i="11"/>
  <c r="QV609" i="11"/>
  <c r="QW609" i="11"/>
  <c r="QX609" i="11"/>
  <c r="QY609" i="11"/>
  <c r="QZ609" i="11"/>
  <c r="RA609" i="11"/>
  <c r="RB609" i="11"/>
  <c r="RC609" i="11"/>
  <c r="RD609" i="11"/>
  <c r="RE609" i="11"/>
  <c r="RF609" i="11"/>
  <c r="RG609" i="11"/>
  <c r="RH609" i="11"/>
  <c r="RI609" i="11"/>
  <c r="RJ609" i="11"/>
  <c r="RK609" i="11"/>
  <c r="RL609" i="11"/>
  <c r="RM609" i="11"/>
  <c r="RN609" i="11"/>
  <c r="RO609" i="11"/>
  <c r="RP609" i="11"/>
  <c r="RQ609" i="11"/>
  <c r="RR609" i="11"/>
  <c r="RS609" i="11"/>
  <c r="RT609" i="11"/>
  <c r="RU609" i="11"/>
  <c r="RV609" i="11"/>
  <c r="RW609" i="11"/>
  <c r="RX609" i="11"/>
  <c r="RY609" i="11"/>
  <c r="RZ609" i="11"/>
  <c r="SA609" i="11"/>
  <c r="SB609" i="11"/>
  <c r="SC609" i="11"/>
  <c r="SD609" i="11"/>
  <c r="SE609" i="11"/>
  <c r="SF609" i="11"/>
  <c r="SG609" i="11"/>
  <c r="SH609" i="11"/>
  <c r="SI609" i="11"/>
  <c r="SJ609" i="11"/>
  <c r="SK609" i="11"/>
  <c r="SL609" i="11"/>
  <c r="SM609" i="11"/>
  <c r="SN609" i="11"/>
  <c r="SO609" i="11"/>
  <c r="SP609" i="11"/>
  <c r="SQ609" i="11"/>
  <c r="SR609" i="11"/>
  <c r="SS609" i="11"/>
  <c r="ST609" i="11"/>
  <c r="SU609" i="11"/>
  <c r="SV609" i="11"/>
  <c r="SW609" i="11"/>
  <c r="SX609" i="11"/>
  <c r="SY609" i="11"/>
  <c r="SZ609" i="11"/>
  <c r="TA609" i="11"/>
  <c r="TB609" i="11"/>
  <c r="TC609" i="11"/>
  <c r="TD609" i="11"/>
  <c r="TE609" i="11"/>
  <c r="TF609" i="11"/>
  <c r="TG609" i="11"/>
  <c r="TH609" i="11"/>
  <c r="TI609" i="11"/>
  <c r="TJ609" i="11"/>
  <c r="TK609" i="11"/>
  <c r="TL609" i="11"/>
  <c r="TM609" i="11"/>
  <c r="TN609" i="11"/>
  <c r="TO609" i="11"/>
  <c r="TP609" i="11"/>
  <c r="TQ609" i="11"/>
  <c r="TR609" i="11"/>
  <c r="TS609" i="11"/>
  <c r="TT609" i="11"/>
  <c r="TU609" i="11"/>
  <c r="TV609" i="11"/>
  <c r="TW609" i="11"/>
  <c r="TX609" i="11"/>
  <c r="TY609" i="11"/>
  <c r="TZ609" i="11"/>
  <c r="UA609" i="11"/>
  <c r="UB609" i="11"/>
  <c r="UC609" i="11"/>
  <c r="UD609" i="11"/>
  <c r="UE609" i="11"/>
  <c r="UF609" i="11"/>
  <c r="UG609" i="11"/>
  <c r="UH609" i="11"/>
  <c r="UI609" i="11"/>
  <c r="UJ609" i="11"/>
  <c r="UK609" i="11"/>
  <c r="UL609" i="11"/>
  <c r="UM609" i="11"/>
  <c r="UN609" i="11"/>
  <c r="UO609" i="11"/>
  <c r="UP609" i="11"/>
  <c r="UQ609" i="11"/>
  <c r="UR609" i="11"/>
  <c r="US609" i="11"/>
  <c r="UT609" i="11"/>
  <c r="UU609" i="11"/>
  <c r="UV609" i="11"/>
  <c r="UW609" i="11"/>
  <c r="UX609" i="11"/>
  <c r="UY609" i="11"/>
  <c r="UZ609" i="11"/>
  <c r="VA609" i="11"/>
  <c r="VB609" i="11"/>
  <c r="VC609" i="11"/>
  <c r="VD609" i="11"/>
  <c r="VE609" i="11"/>
  <c r="VF609" i="11"/>
  <c r="VG609" i="11"/>
  <c r="VH609" i="11"/>
  <c r="VI609" i="11"/>
  <c r="VJ609" i="11"/>
  <c r="VK609" i="11"/>
  <c r="VL609" i="11"/>
  <c r="VM609" i="11"/>
  <c r="VN609" i="11"/>
  <c r="VO609" i="11"/>
  <c r="VP609" i="11"/>
  <c r="VQ609" i="11"/>
  <c r="VR609" i="11"/>
  <c r="VS609" i="11"/>
  <c r="VT609" i="11"/>
  <c r="VU609" i="11"/>
  <c r="VV609" i="11"/>
  <c r="VW609" i="11"/>
  <c r="VX609" i="11"/>
  <c r="VY609" i="11"/>
  <c r="VZ609" i="11"/>
  <c r="WA609" i="11"/>
  <c r="WB609" i="11"/>
  <c r="WC609" i="11"/>
  <c r="WD609" i="11"/>
  <c r="WE609" i="11"/>
  <c r="WF609" i="11"/>
  <c r="WG609" i="11"/>
  <c r="WH609" i="11"/>
  <c r="WI609" i="11"/>
  <c r="WJ609" i="11"/>
  <c r="WK609" i="11"/>
  <c r="WL609" i="11"/>
  <c r="WM609" i="11"/>
  <c r="WN609" i="11"/>
  <c r="WO609" i="11"/>
  <c r="WP609" i="11"/>
  <c r="WQ609" i="11"/>
  <c r="WR609" i="11"/>
  <c r="WS609" i="11"/>
  <c r="WT609" i="11"/>
  <c r="WU609" i="11"/>
  <c r="WV609" i="11"/>
  <c r="WW609" i="11"/>
  <c r="WX609" i="11"/>
  <c r="WY609" i="11"/>
  <c r="WZ609" i="11"/>
  <c r="XA609" i="11"/>
  <c r="XB609" i="11"/>
  <c r="XC609" i="11"/>
  <c r="XD609" i="11"/>
  <c r="XE609" i="11"/>
  <c r="XF609" i="11"/>
  <c r="XG609" i="11"/>
  <c r="XH609" i="11"/>
  <c r="XI609" i="11"/>
  <c r="XJ609" i="11"/>
  <c r="XK609" i="11"/>
  <c r="XL609" i="11"/>
  <c r="XM609" i="11"/>
  <c r="XN609" i="11"/>
  <c r="XO609" i="11"/>
  <c r="XP609" i="11"/>
  <c r="XQ609" i="11"/>
  <c r="XR609" i="11"/>
  <c r="XS609" i="11"/>
  <c r="XT609" i="11"/>
  <c r="XU609" i="11"/>
  <c r="XV609" i="11"/>
  <c r="XW609" i="11"/>
  <c r="XX609" i="11"/>
  <c r="XY609" i="11"/>
  <c r="XZ609" i="11"/>
  <c r="YA609" i="11"/>
  <c r="YB609" i="11"/>
  <c r="YC609" i="11"/>
  <c r="YD609" i="11"/>
  <c r="YE609" i="11"/>
  <c r="YF609" i="11"/>
  <c r="YG609" i="11"/>
  <c r="YH609" i="11"/>
  <c r="YI609" i="11"/>
  <c r="YJ609" i="11"/>
  <c r="YK609" i="11"/>
  <c r="YL609" i="11"/>
  <c r="YM609" i="11"/>
  <c r="YN609" i="11"/>
  <c r="YO609" i="11"/>
  <c r="YP609" i="11"/>
  <c r="YQ609" i="11"/>
  <c r="YR609" i="11"/>
  <c r="YS609" i="11"/>
  <c r="YT609" i="11"/>
  <c r="YU609" i="11"/>
  <c r="YV609" i="11"/>
  <c r="YW609" i="11"/>
  <c r="YX609" i="11"/>
  <c r="YY609" i="11"/>
  <c r="YZ609" i="11"/>
  <c r="ZA609" i="11"/>
  <c r="ZB609" i="11"/>
  <c r="ZC609" i="11"/>
  <c r="ZD609" i="11"/>
  <c r="ZE609" i="11"/>
  <c r="ZF609" i="11"/>
  <c r="ZG609" i="11"/>
  <c r="ZH609" i="11"/>
  <c r="ZI609" i="11"/>
  <c r="ZJ609" i="11"/>
  <c r="ZK609" i="11"/>
  <c r="ZL609" i="11"/>
  <c r="ZM609" i="11"/>
  <c r="ZN609" i="11"/>
  <c r="ZO609" i="11"/>
  <c r="ZP609" i="11"/>
  <c r="ZQ609" i="11"/>
  <c r="ZR609" i="11"/>
  <c r="ZS609" i="11"/>
  <c r="ZT609" i="11"/>
  <c r="ZU609" i="11"/>
  <c r="ZV609" i="11"/>
  <c r="ZW609" i="11"/>
  <c r="ZX609" i="11"/>
  <c r="ZY609" i="11"/>
  <c r="ZZ609" i="11"/>
  <c r="AAA609" i="11"/>
  <c r="AAB609" i="11"/>
  <c r="AAC609" i="11"/>
  <c r="AAD609" i="11"/>
  <c r="AAE609" i="11"/>
  <c r="AAF609" i="11"/>
  <c r="AAG609" i="11"/>
  <c r="AAH609" i="11"/>
  <c r="AAI609" i="11"/>
  <c r="AAJ609" i="11"/>
  <c r="AAK609" i="11"/>
  <c r="AAL609" i="11"/>
  <c r="AAM609" i="11"/>
  <c r="AAN609" i="11"/>
  <c r="AAO609" i="11"/>
  <c r="AAP609" i="11"/>
  <c r="AAQ609" i="11"/>
  <c r="AAR609" i="11"/>
  <c r="AAS609" i="11"/>
  <c r="AAT609" i="11"/>
  <c r="AAU609" i="11"/>
  <c r="AAV609" i="11"/>
  <c r="AAW609" i="11"/>
  <c r="AAX609" i="11"/>
  <c r="AAY609" i="11"/>
  <c r="AAZ609" i="11"/>
  <c r="ABA609" i="11"/>
  <c r="ABB609" i="11"/>
  <c r="ABC609" i="11"/>
  <c r="ABD609" i="11"/>
  <c r="ABE609" i="11"/>
  <c r="ABF609" i="11"/>
  <c r="ABG609" i="11"/>
  <c r="ABH609" i="11"/>
  <c r="ABI609" i="11"/>
  <c r="ABJ609" i="11"/>
  <c r="ABK609" i="11"/>
  <c r="ABL609" i="11"/>
  <c r="ABM609" i="11"/>
  <c r="ABN609" i="11"/>
  <c r="ABO609" i="11"/>
  <c r="ABP609" i="11"/>
  <c r="ABQ609" i="11"/>
  <c r="ABR609" i="11"/>
  <c r="ABS609" i="11"/>
  <c r="ABT609" i="11"/>
  <c r="ABU609" i="11"/>
  <c r="ABV609" i="11"/>
  <c r="ABW609" i="11"/>
  <c r="ABX609" i="11"/>
  <c r="ABY609" i="11"/>
  <c r="ABZ609" i="11"/>
  <c r="ACA609" i="11"/>
  <c r="ACB609" i="11"/>
  <c r="ACC609" i="11"/>
  <c r="ACD609" i="11"/>
  <c r="ACE609" i="11"/>
  <c r="ACF609" i="11"/>
  <c r="ACG609" i="11"/>
  <c r="ACH609" i="11"/>
  <c r="ACI609" i="11"/>
  <c r="ACJ609" i="11"/>
  <c r="ACK609" i="11"/>
  <c r="ACL609" i="11"/>
  <c r="ACM609" i="11"/>
  <c r="ACN609" i="11"/>
  <c r="ACO609" i="11"/>
  <c r="ACP609" i="11"/>
  <c r="ACQ609" i="11"/>
  <c r="ACR609" i="11"/>
  <c r="ACS609" i="11"/>
  <c r="ACT609" i="11"/>
  <c r="ACU609" i="11"/>
  <c r="ACV609" i="11"/>
  <c r="ACW609" i="11"/>
  <c r="ACX609" i="11"/>
  <c r="ACY609" i="11"/>
  <c r="ACZ609" i="11"/>
  <c r="ADA609" i="11"/>
  <c r="ADB609" i="11"/>
  <c r="ADC609" i="11"/>
  <c r="ADD609" i="11"/>
  <c r="ADE609" i="11"/>
  <c r="ADF609" i="11"/>
  <c r="ADG609" i="11"/>
  <c r="ADH609" i="11"/>
  <c r="ADI609" i="11"/>
  <c r="ADJ609" i="11"/>
  <c r="ADK609" i="11"/>
  <c r="ADL609" i="11"/>
  <c r="ADM609" i="11"/>
  <c r="ADN609" i="11"/>
  <c r="ADO609" i="11"/>
  <c r="ADP609" i="11"/>
  <c r="ADQ609" i="11"/>
  <c r="ADR609" i="11"/>
  <c r="ADS609" i="11"/>
  <c r="ADT609" i="11"/>
  <c r="ADU609" i="11"/>
  <c r="ADV609" i="11"/>
  <c r="ADW609" i="11"/>
  <c r="ADX609" i="11"/>
  <c r="ADY609" i="11"/>
  <c r="ADZ609" i="11"/>
  <c r="AEA609" i="11"/>
  <c r="AEB609" i="11"/>
  <c r="AEC609" i="11"/>
  <c r="AED609" i="11"/>
  <c r="AEE609" i="11"/>
  <c r="AEF609" i="11"/>
  <c r="AEG609" i="11"/>
  <c r="AEH609" i="11"/>
  <c r="AEI609" i="11"/>
  <c r="AEJ609" i="11"/>
  <c r="AEK609" i="11"/>
  <c r="AEL609" i="11"/>
  <c r="AEM609" i="11"/>
  <c r="AEN609" i="11"/>
  <c r="AEO609" i="11"/>
  <c r="AEP609" i="11"/>
  <c r="AEQ609" i="11"/>
  <c r="AER609" i="11"/>
  <c r="AES609" i="11"/>
  <c r="AET609" i="11"/>
  <c r="AEU609" i="11"/>
  <c r="AEV609" i="11"/>
  <c r="AEW609" i="11"/>
  <c r="AEX609" i="11"/>
  <c r="AEY609" i="11"/>
  <c r="AEZ609" i="11"/>
  <c r="AFA609" i="11"/>
  <c r="AFB609" i="11"/>
  <c r="AFC609" i="11"/>
  <c r="AFD609" i="11"/>
  <c r="AFE609" i="11"/>
  <c r="AFF609" i="11"/>
  <c r="AFG609" i="11"/>
  <c r="AFH609" i="11"/>
  <c r="AFI609" i="11"/>
  <c r="AFJ609" i="11"/>
  <c r="AFK609" i="11"/>
  <c r="AFL609" i="11"/>
  <c r="AFM609" i="11"/>
  <c r="AFN609" i="11"/>
  <c r="AFO609" i="11"/>
  <c r="AFP609" i="11"/>
  <c r="AFQ609" i="11"/>
  <c r="AFR609" i="11"/>
  <c r="AFS609" i="11"/>
  <c r="AFT609" i="11"/>
  <c r="AFU609" i="11"/>
  <c r="AFV609" i="11"/>
  <c r="AFW609" i="11"/>
  <c r="AFX609" i="11"/>
  <c r="AFY609" i="11"/>
  <c r="AFZ609" i="11"/>
  <c r="AGA609" i="11"/>
  <c r="AGB609" i="11"/>
  <c r="AGC609" i="11"/>
  <c r="AGD609" i="11"/>
  <c r="AGE609" i="11"/>
  <c r="AGF609" i="11"/>
  <c r="AGG609" i="11"/>
  <c r="AGH609" i="11"/>
  <c r="AGI609" i="11"/>
  <c r="AGJ609" i="11"/>
  <c r="AGK609" i="11"/>
  <c r="AGL609" i="11"/>
  <c r="AGM609" i="11"/>
  <c r="AGN609" i="11"/>
  <c r="AGO609" i="11"/>
  <c r="AGP609" i="11"/>
  <c r="AGQ609" i="11"/>
  <c r="AGR609" i="11"/>
  <c r="AGS609" i="11"/>
  <c r="AGT609" i="11"/>
  <c r="AGU609" i="11"/>
  <c r="AGV609" i="11"/>
  <c r="AGW609" i="11"/>
  <c r="AGX609" i="11"/>
  <c r="AGY609" i="11"/>
  <c r="AGZ609" i="11"/>
  <c r="AHA609" i="11"/>
  <c r="AHB609" i="11"/>
  <c r="AHC609" i="11"/>
  <c r="AHD609" i="11"/>
  <c r="AHE609" i="11"/>
  <c r="AHF609" i="11"/>
  <c r="AHG609" i="11"/>
  <c r="AHH609" i="11"/>
  <c r="AHI609" i="11"/>
  <c r="AHJ609" i="11"/>
  <c r="AHK609" i="11"/>
  <c r="AHL609" i="11"/>
  <c r="AHM609" i="11"/>
  <c r="AHN609" i="11"/>
  <c r="AHO609" i="11"/>
  <c r="AHP609" i="11"/>
  <c r="AHQ609" i="11"/>
  <c r="AHR609" i="11"/>
  <c r="AHS609" i="11"/>
  <c r="AHT609" i="11"/>
  <c r="AHU609" i="11"/>
  <c r="AHV609" i="11"/>
  <c r="AHW609" i="11"/>
  <c r="AHX609" i="11"/>
  <c r="AHY609" i="11"/>
  <c r="AHZ609" i="11"/>
  <c r="AIA609" i="11"/>
  <c r="AIB609" i="11"/>
  <c r="AIC609" i="11"/>
  <c r="AID609" i="11"/>
  <c r="AIE609" i="11"/>
  <c r="AIF609" i="11"/>
  <c r="AIG609" i="11"/>
  <c r="AIH609" i="11"/>
  <c r="AII609" i="11"/>
  <c r="AIJ609" i="11"/>
  <c r="AIK609" i="11"/>
  <c r="AIL609" i="11"/>
  <c r="AIM609" i="11"/>
  <c r="AIN609" i="11"/>
  <c r="AIO609" i="11"/>
  <c r="AIP609" i="11"/>
  <c r="AIQ609" i="11"/>
  <c r="AIR609" i="11"/>
  <c r="AIS609" i="11"/>
  <c r="AIT609" i="11"/>
  <c r="AIU609" i="11"/>
  <c r="AIV609" i="11"/>
  <c r="AIW609" i="11"/>
  <c r="AIX609" i="11"/>
  <c r="AIY609" i="11"/>
  <c r="AIZ609" i="11"/>
  <c r="AJA609" i="11"/>
  <c r="AJB609" i="11"/>
  <c r="AJC609" i="11"/>
  <c r="AJD609" i="11"/>
  <c r="AJE609" i="11"/>
  <c r="AJF609" i="11"/>
  <c r="AJG609" i="11"/>
  <c r="AJH609" i="11"/>
  <c r="AJI609" i="11"/>
  <c r="AJJ609" i="11"/>
  <c r="AJK609" i="11"/>
  <c r="AJL609" i="11"/>
  <c r="AJM609" i="11"/>
  <c r="AJN609" i="11"/>
  <c r="AJO609" i="11"/>
  <c r="AJP609" i="11"/>
  <c r="AJQ609" i="11"/>
  <c r="AJR609" i="11"/>
  <c r="AJS609" i="11"/>
  <c r="AJT609" i="11"/>
  <c r="AJU609" i="11"/>
  <c r="AJV609" i="11"/>
  <c r="AJW609" i="11"/>
  <c r="AJX609" i="11"/>
  <c r="AJY609" i="11"/>
  <c r="AJZ609" i="11"/>
  <c r="AKA609" i="11"/>
  <c r="AKB609" i="11"/>
  <c r="AKC609" i="11"/>
  <c r="AKD609" i="11"/>
  <c r="AKE609" i="11"/>
  <c r="AKF609" i="11"/>
  <c r="AKG609" i="11"/>
  <c r="AKH609" i="11"/>
  <c r="AKI609" i="11"/>
  <c r="AKJ609" i="11"/>
  <c r="AKK609" i="11"/>
  <c r="AKL609" i="11"/>
  <c r="AKM609" i="11"/>
  <c r="AKN609" i="11"/>
  <c r="AKO609" i="11"/>
  <c r="AKP609" i="11"/>
  <c r="AKQ609" i="11"/>
  <c r="AKR609" i="11"/>
  <c r="AKS609" i="11"/>
  <c r="AKT609" i="11"/>
  <c r="AKU609" i="11"/>
  <c r="AKV609" i="11"/>
  <c r="AKW609" i="11"/>
  <c r="AKX609" i="11"/>
  <c r="AKY609" i="11"/>
  <c r="AKZ609" i="11"/>
  <c r="ALA609" i="11"/>
  <c r="ALB609" i="11"/>
  <c r="ALC609" i="11"/>
  <c r="ALD609" i="11"/>
  <c r="ALE609" i="11"/>
  <c r="ALF609" i="11"/>
  <c r="ALG609" i="11"/>
  <c r="ALH609" i="11"/>
  <c r="ALI609" i="11"/>
  <c r="ALJ609" i="11"/>
  <c r="ALK609" i="11"/>
  <c r="ALL609" i="11"/>
  <c r="ALM609" i="11"/>
  <c r="ALN609" i="11"/>
  <c r="ALO609" i="11"/>
  <c r="ALP609" i="11"/>
  <c r="ALQ609" i="11"/>
  <c r="ALR609" i="11"/>
  <c r="ALS609" i="11"/>
  <c r="ALT609" i="11"/>
  <c r="ALU609" i="11"/>
  <c r="ALV609" i="11"/>
  <c r="ALW609" i="11"/>
  <c r="ALX609" i="11"/>
  <c r="ALY609" i="11"/>
  <c r="ALZ609" i="11"/>
  <c r="AMA609" i="11"/>
  <c r="AMB609" i="11"/>
  <c r="AMC609" i="11"/>
  <c r="AMD609" i="11"/>
  <c r="AME609" i="11"/>
  <c r="AMF609" i="11"/>
  <c r="AMG609" i="11"/>
  <c r="AMH609" i="11"/>
  <c r="AMI609" i="11"/>
  <c r="AMJ609" i="11"/>
  <c r="AMK609" i="11"/>
  <c r="AML609" i="11"/>
  <c r="AMM609" i="11"/>
  <c r="AMN609" i="11"/>
  <c r="AMO609" i="11"/>
  <c r="AE610" i="11"/>
  <c r="AF610" i="11"/>
  <c r="AG610" i="11"/>
  <c r="AH610" i="11"/>
  <c r="AI610" i="11"/>
  <c r="AJ610" i="11"/>
  <c r="AK610" i="11"/>
  <c r="AL610" i="11"/>
  <c r="AM610" i="11"/>
  <c r="AN610" i="11"/>
  <c r="AO610" i="11"/>
  <c r="AP610" i="11"/>
  <c r="AQ610" i="11"/>
  <c r="AR610" i="11"/>
  <c r="AS610" i="11"/>
  <c r="AT610" i="11"/>
  <c r="AU610" i="11"/>
  <c r="AV610" i="11"/>
  <c r="AW610" i="11"/>
  <c r="AX610" i="11"/>
  <c r="AY610" i="11"/>
  <c r="AZ610" i="11"/>
  <c r="BA610" i="11"/>
  <c r="BB610" i="11"/>
  <c r="BC610" i="11"/>
  <c r="BD610" i="11"/>
  <c r="BE610" i="11"/>
  <c r="BF610" i="11"/>
  <c r="BG610" i="11"/>
  <c r="BH610" i="11"/>
  <c r="BI610" i="11"/>
  <c r="BJ610" i="11"/>
  <c r="BK610" i="11"/>
  <c r="BL610" i="11"/>
  <c r="BM610" i="11"/>
  <c r="BN610" i="11"/>
  <c r="BO610" i="11"/>
  <c r="BP610" i="11"/>
  <c r="BQ610" i="11"/>
  <c r="BR610" i="11"/>
  <c r="BS610" i="11"/>
  <c r="BT610" i="11"/>
  <c r="BU610" i="11"/>
  <c r="BV610" i="11"/>
  <c r="BW610" i="11"/>
  <c r="BX610" i="11"/>
  <c r="BY610" i="11"/>
  <c r="BZ610" i="11"/>
  <c r="CA610" i="11"/>
  <c r="CB610" i="11"/>
  <c r="CC610" i="11"/>
  <c r="CD610" i="11"/>
  <c r="CE610" i="11"/>
  <c r="CF610" i="11"/>
  <c r="CG610" i="11"/>
  <c r="CH610" i="11"/>
  <c r="CI610" i="11"/>
  <c r="CJ610" i="11"/>
  <c r="CK610" i="11"/>
  <c r="CL610" i="11"/>
  <c r="CM610" i="11"/>
  <c r="CN610" i="11"/>
  <c r="CO610" i="11"/>
  <c r="CP610" i="11"/>
  <c r="CQ610" i="11"/>
  <c r="CR610" i="11"/>
  <c r="CS610" i="11"/>
  <c r="CT610" i="11"/>
  <c r="CU610" i="11"/>
  <c r="CV610" i="11"/>
  <c r="CW610" i="11"/>
  <c r="CX610" i="11"/>
  <c r="CY610" i="11"/>
  <c r="CZ610" i="11"/>
  <c r="DA610" i="11"/>
  <c r="DB610" i="11"/>
  <c r="DC610" i="11"/>
  <c r="DD610" i="11"/>
  <c r="DE610" i="11"/>
  <c r="DF610" i="11"/>
  <c r="DG610" i="11"/>
  <c r="DH610" i="11"/>
  <c r="DI610" i="11"/>
  <c r="DJ610" i="11"/>
  <c r="DK610" i="11"/>
  <c r="DL610" i="11"/>
  <c r="DM610" i="11"/>
  <c r="DN610" i="11"/>
  <c r="DO610" i="11"/>
  <c r="DP610" i="11"/>
  <c r="DQ610" i="11"/>
  <c r="DR610" i="11"/>
  <c r="DS610" i="11"/>
  <c r="DT610" i="11"/>
  <c r="DU610" i="11"/>
  <c r="DV610" i="11"/>
  <c r="DW610" i="11"/>
  <c r="DX610" i="11"/>
  <c r="DY610" i="11"/>
  <c r="DZ610" i="11"/>
  <c r="EA610" i="11"/>
  <c r="EB610" i="11"/>
  <c r="EC610" i="11"/>
  <c r="ED610" i="11"/>
  <c r="EE610" i="11"/>
  <c r="EF610" i="11"/>
  <c r="EG610" i="11"/>
  <c r="EH610" i="11"/>
  <c r="EI610" i="11"/>
  <c r="EJ610" i="11"/>
  <c r="EK610" i="11"/>
  <c r="EL610" i="11"/>
  <c r="EM610" i="11"/>
  <c r="EN610" i="11"/>
  <c r="EO610" i="11"/>
  <c r="EP610" i="11"/>
  <c r="EQ610" i="11"/>
  <c r="ER610" i="11"/>
  <c r="ES610" i="11"/>
  <c r="ET610" i="11"/>
  <c r="EU610" i="11"/>
  <c r="EV610" i="11"/>
  <c r="EW610" i="11"/>
  <c r="EX610" i="11"/>
  <c r="EY610" i="11"/>
  <c r="EZ610" i="11"/>
  <c r="FA610" i="11"/>
  <c r="FB610" i="11"/>
  <c r="FC610" i="11"/>
  <c r="FD610" i="11"/>
  <c r="FE610" i="11"/>
  <c r="FF610" i="11"/>
  <c r="FG610" i="11"/>
  <c r="FH610" i="11"/>
  <c r="FI610" i="11"/>
  <c r="FJ610" i="11"/>
  <c r="FK610" i="11"/>
  <c r="FL610" i="11"/>
  <c r="FM610" i="11"/>
  <c r="FN610" i="11"/>
  <c r="FO610" i="11"/>
  <c r="FP610" i="11"/>
  <c r="FQ610" i="11"/>
  <c r="FR610" i="11"/>
  <c r="FS610" i="11"/>
  <c r="FT610" i="11"/>
  <c r="FU610" i="11"/>
  <c r="FV610" i="11"/>
  <c r="FW610" i="11"/>
  <c r="FX610" i="11"/>
  <c r="FY610" i="11"/>
  <c r="FZ610" i="11"/>
  <c r="GA610" i="11"/>
  <c r="GB610" i="11"/>
  <c r="GC610" i="11"/>
  <c r="GD610" i="11"/>
  <c r="GE610" i="11"/>
  <c r="GF610" i="11"/>
  <c r="GG610" i="11"/>
  <c r="GH610" i="11"/>
  <c r="GI610" i="11"/>
  <c r="GJ610" i="11"/>
  <c r="GK610" i="11"/>
  <c r="GL610" i="11"/>
  <c r="GM610" i="11"/>
  <c r="GN610" i="11"/>
  <c r="GO610" i="11"/>
  <c r="GP610" i="11"/>
  <c r="GQ610" i="11"/>
  <c r="GR610" i="11"/>
  <c r="GS610" i="11"/>
  <c r="GT610" i="11"/>
  <c r="GU610" i="11"/>
  <c r="GV610" i="11"/>
  <c r="GW610" i="11"/>
  <c r="GX610" i="11"/>
  <c r="GY610" i="11"/>
  <c r="GZ610" i="11"/>
  <c r="HA610" i="11"/>
  <c r="HB610" i="11"/>
  <c r="HC610" i="11"/>
  <c r="HD610" i="11"/>
  <c r="HE610" i="11"/>
  <c r="HF610" i="11"/>
  <c r="HG610" i="11"/>
  <c r="HH610" i="11"/>
  <c r="HI610" i="11"/>
  <c r="HJ610" i="11"/>
  <c r="HK610" i="11"/>
  <c r="HL610" i="11"/>
  <c r="HM610" i="11"/>
  <c r="HN610" i="11"/>
  <c r="HO610" i="11"/>
  <c r="HP610" i="11"/>
  <c r="HQ610" i="11"/>
  <c r="HR610" i="11"/>
  <c r="HS610" i="11"/>
  <c r="HT610" i="11"/>
  <c r="HU610" i="11"/>
  <c r="HV610" i="11"/>
  <c r="HW610" i="11"/>
  <c r="HX610" i="11"/>
  <c r="HY610" i="11"/>
  <c r="HZ610" i="11"/>
  <c r="IA610" i="11"/>
  <c r="IB610" i="11"/>
  <c r="IC610" i="11"/>
  <c r="ID610" i="11"/>
  <c r="IE610" i="11"/>
  <c r="IF610" i="11"/>
  <c r="IG610" i="11"/>
  <c r="IH610" i="11"/>
  <c r="II610" i="11"/>
  <c r="IJ610" i="11"/>
  <c r="IK610" i="11"/>
  <c r="IL610" i="11"/>
  <c r="IM610" i="11"/>
  <c r="IN610" i="11"/>
  <c r="IO610" i="11"/>
  <c r="IP610" i="11"/>
  <c r="IQ610" i="11"/>
  <c r="IR610" i="11"/>
  <c r="IS610" i="11"/>
  <c r="IT610" i="11"/>
  <c r="IU610" i="11"/>
  <c r="IV610" i="11"/>
  <c r="IW610" i="11"/>
  <c r="IX610" i="11"/>
  <c r="IY610" i="11"/>
  <c r="IZ610" i="11"/>
  <c r="JA610" i="11"/>
  <c r="JB610" i="11"/>
  <c r="JC610" i="11"/>
  <c r="JD610" i="11"/>
  <c r="JE610" i="11"/>
  <c r="JF610" i="11"/>
  <c r="JG610" i="11"/>
  <c r="JH610" i="11"/>
  <c r="JI610" i="11"/>
  <c r="JJ610" i="11"/>
  <c r="JK610" i="11"/>
  <c r="JL610" i="11"/>
  <c r="JM610" i="11"/>
  <c r="JN610" i="11"/>
  <c r="JO610" i="11"/>
  <c r="JP610" i="11"/>
  <c r="JQ610" i="11"/>
  <c r="JR610" i="11"/>
  <c r="JS610" i="11"/>
  <c r="JT610" i="11"/>
  <c r="JU610" i="11"/>
  <c r="JV610" i="11"/>
  <c r="JW610" i="11"/>
  <c r="JX610" i="11"/>
  <c r="JY610" i="11"/>
  <c r="JZ610" i="11"/>
  <c r="KA610" i="11"/>
  <c r="KB610" i="11"/>
  <c r="KC610" i="11"/>
  <c r="KD610" i="11"/>
  <c r="KE610" i="11"/>
  <c r="KF610" i="11"/>
  <c r="KG610" i="11"/>
  <c r="KH610" i="11"/>
  <c r="KI610" i="11"/>
  <c r="KJ610" i="11"/>
  <c r="KK610" i="11"/>
  <c r="KL610" i="11"/>
  <c r="KM610" i="11"/>
  <c r="KN610" i="11"/>
  <c r="KO610" i="11"/>
  <c r="KP610" i="11"/>
  <c r="KQ610" i="11"/>
  <c r="KR610" i="11"/>
  <c r="KS610" i="11"/>
  <c r="KT610" i="11"/>
  <c r="KU610" i="11"/>
  <c r="KV610" i="11"/>
  <c r="KW610" i="11"/>
  <c r="KX610" i="11"/>
  <c r="KY610" i="11"/>
  <c r="KZ610" i="11"/>
  <c r="LA610" i="11"/>
  <c r="LB610" i="11"/>
  <c r="LC610" i="11"/>
  <c r="LD610" i="11"/>
  <c r="LE610" i="11"/>
  <c r="LF610" i="11"/>
  <c r="LG610" i="11"/>
  <c r="LH610" i="11"/>
  <c r="LI610" i="11"/>
  <c r="LJ610" i="11"/>
  <c r="LK610" i="11"/>
  <c r="LL610" i="11"/>
  <c r="LM610" i="11"/>
  <c r="LN610" i="11"/>
  <c r="LO610" i="11"/>
  <c r="LP610" i="11"/>
  <c r="LQ610" i="11"/>
  <c r="LR610" i="11"/>
  <c r="LS610" i="11"/>
  <c r="LT610" i="11"/>
  <c r="LU610" i="11"/>
  <c r="LV610" i="11"/>
  <c r="LW610" i="11"/>
  <c r="LX610" i="11"/>
  <c r="LY610" i="11"/>
  <c r="LZ610" i="11"/>
  <c r="MA610" i="11"/>
  <c r="MB610" i="11"/>
  <c r="MC610" i="11"/>
  <c r="MD610" i="11"/>
  <c r="ME610" i="11"/>
  <c r="MF610" i="11"/>
  <c r="MG610" i="11"/>
  <c r="MH610" i="11"/>
  <c r="MI610" i="11"/>
  <c r="MJ610" i="11"/>
  <c r="MK610" i="11"/>
  <c r="ML610" i="11"/>
  <c r="MM610" i="11"/>
  <c r="MN610" i="11"/>
  <c r="MO610" i="11"/>
  <c r="MP610" i="11"/>
  <c r="MQ610" i="11"/>
  <c r="MR610" i="11"/>
  <c r="MS610" i="11"/>
  <c r="MT610" i="11"/>
  <c r="MU610" i="11"/>
  <c r="MV610" i="11"/>
  <c r="MW610" i="11"/>
  <c r="MX610" i="11"/>
  <c r="MY610" i="11"/>
  <c r="MZ610" i="11"/>
  <c r="NA610" i="11"/>
  <c r="NB610" i="11"/>
  <c r="NC610" i="11"/>
  <c r="ND610" i="11"/>
  <c r="NE610" i="11"/>
  <c r="NF610" i="11"/>
  <c r="NG610" i="11"/>
  <c r="NH610" i="11"/>
  <c r="NI610" i="11"/>
  <c r="NJ610" i="11"/>
  <c r="NK610" i="11"/>
  <c r="NL610" i="11"/>
  <c r="NM610" i="11"/>
  <c r="NN610" i="11"/>
  <c r="NO610" i="11"/>
  <c r="NP610" i="11"/>
  <c r="NQ610" i="11"/>
  <c r="NR610" i="11"/>
  <c r="NS610" i="11"/>
  <c r="NT610" i="11"/>
  <c r="NU610" i="11"/>
  <c r="NV610" i="11"/>
  <c r="NW610" i="11"/>
  <c r="NX610" i="11"/>
  <c r="NY610" i="11"/>
  <c r="NZ610" i="11"/>
  <c r="OA610" i="11"/>
  <c r="OB610" i="11"/>
  <c r="OC610" i="11"/>
  <c r="OD610" i="11"/>
  <c r="OE610" i="11"/>
  <c r="OF610" i="11"/>
  <c r="OG610" i="11"/>
  <c r="OH610" i="11"/>
  <c r="OI610" i="11"/>
  <c r="OJ610" i="11"/>
  <c r="OK610" i="11"/>
  <c r="OL610" i="11"/>
  <c r="OM610" i="11"/>
  <c r="ON610" i="11"/>
  <c r="OO610" i="11"/>
  <c r="OP610" i="11"/>
  <c r="OQ610" i="11"/>
  <c r="OR610" i="11"/>
  <c r="OS610" i="11"/>
  <c r="OT610" i="11"/>
  <c r="OU610" i="11"/>
  <c r="OV610" i="11"/>
  <c r="OW610" i="11"/>
  <c r="OX610" i="11"/>
  <c r="OY610" i="11"/>
  <c r="OZ610" i="11"/>
  <c r="PA610" i="11"/>
  <c r="PB610" i="11"/>
  <c r="PC610" i="11"/>
  <c r="PD610" i="11"/>
  <c r="PE610" i="11"/>
  <c r="PF610" i="11"/>
  <c r="PG610" i="11"/>
  <c r="PH610" i="11"/>
  <c r="PI610" i="11"/>
  <c r="PJ610" i="11"/>
  <c r="PK610" i="11"/>
  <c r="PL610" i="11"/>
  <c r="PM610" i="11"/>
  <c r="PN610" i="11"/>
  <c r="PO610" i="11"/>
  <c r="PP610" i="11"/>
  <c r="PQ610" i="11"/>
  <c r="PR610" i="11"/>
  <c r="PS610" i="11"/>
  <c r="PT610" i="11"/>
  <c r="PU610" i="11"/>
  <c r="PV610" i="11"/>
  <c r="PW610" i="11"/>
  <c r="PX610" i="11"/>
  <c r="PY610" i="11"/>
  <c r="PZ610" i="11"/>
  <c r="QA610" i="11"/>
  <c r="QB610" i="11"/>
  <c r="QC610" i="11"/>
  <c r="QD610" i="11"/>
  <c r="QE610" i="11"/>
  <c r="QF610" i="11"/>
  <c r="QG610" i="11"/>
  <c r="QH610" i="11"/>
  <c r="QI610" i="11"/>
  <c r="QJ610" i="11"/>
  <c r="QK610" i="11"/>
  <c r="QL610" i="11"/>
  <c r="QM610" i="11"/>
  <c r="QN610" i="11"/>
  <c r="QO610" i="11"/>
  <c r="QP610" i="11"/>
  <c r="QQ610" i="11"/>
  <c r="QR610" i="11"/>
  <c r="QS610" i="11"/>
  <c r="QT610" i="11"/>
  <c r="QU610" i="11"/>
  <c r="QV610" i="11"/>
  <c r="QW610" i="11"/>
  <c r="QX610" i="11"/>
  <c r="QY610" i="11"/>
  <c r="QZ610" i="11"/>
  <c r="RA610" i="11"/>
  <c r="RB610" i="11"/>
  <c r="RC610" i="11"/>
  <c r="RD610" i="11"/>
  <c r="RE610" i="11"/>
  <c r="RF610" i="11"/>
  <c r="RG610" i="11"/>
  <c r="RH610" i="11"/>
  <c r="RI610" i="11"/>
  <c r="RJ610" i="11"/>
  <c r="RK610" i="11"/>
  <c r="RL610" i="11"/>
  <c r="RM610" i="11"/>
  <c r="RN610" i="11"/>
  <c r="RO610" i="11"/>
  <c r="RP610" i="11"/>
  <c r="RQ610" i="11"/>
  <c r="RR610" i="11"/>
  <c r="RS610" i="11"/>
  <c r="RT610" i="11"/>
  <c r="RU610" i="11"/>
  <c r="RV610" i="11"/>
  <c r="RW610" i="11"/>
  <c r="RX610" i="11"/>
  <c r="RY610" i="11"/>
  <c r="RZ610" i="11"/>
  <c r="SA610" i="11"/>
  <c r="SB610" i="11"/>
  <c r="SC610" i="11"/>
  <c r="SD610" i="11"/>
  <c r="SE610" i="11"/>
  <c r="SF610" i="11"/>
  <c r="SG610" i="11"/>
  <c r="SH610" i="11"/>
  <c r="SI610" i="11"/>
  <c r="SJ610" i="11"/>
  <c r="SK610" i="11"/>
  <c r="SL610" i="11"/>
  <c r="SM610" i="11"/>
  <c r="SN610" i="11"/>
  <c r="SO610" i="11"/>
  <c r="SP610" i="11"/>
  <c r="SQ610" i="11"/>
  <c r="SR610" i="11"/>
  <c r="SS610" i="11"/>
  <c r="ST610" i="11"/>
  <c r="SU610" i="11"/>
  <c r="SV610" i="11"/>
  <c r="SW610" i="11"/>
  <c r="SX610" i="11"/>
  <c r="SY610" i="11"/>
  <c r="SZ610" i="11"/>
  <c r="TA610" i="11"/>
  <c r="TB610" i="11"/>
  <c r="TC610" i="11"/>
  <c r="TD610" i="11"/>
  <c r="TE610" i="11"/>
  <c r="TF610" i="11"/>
  <c r="TG610" i="11"/>
  <c r="TH610" i="11"/>
  <c r="TI610" i="11"/>
  <c r="TJ610" i="11"/>
  <c r="TK610" i="11"/>
  <c r="TL610" i="11"/>
  <c r="TM610" i="11"/>
  <c r="TN610" i="11"/>
  <c r="TO610" i="11"/>
  <c r="TP610" i="11"/>
  <c r="TQ610" i="11"/>
  <c r="TR610" i="11"/>
  <c r="TS610" i="11"/>
  <c r="TT610" i="11"/>
  <c r="TU610" i="11"/>
  <c r="TV610" i="11"/>
  <c r="TW610" i="11"/>
  <c r="TX610" i="11"/>
  <c r="TY610" i="11"/>
  <c r="TZ610" i="11"/>
  <c r="UA610" i="11"/>
  <c r="UB610" i="11"/>
  <c r="UC610" i="11"/>
  <c r="UD610" i="11"/>
  <c r="UE610" i="11"/>
  <c r="UF610" i="11"/>
  <c r="UG610" i="11"/>
  <c r="UH610" i="11"/>
  <c r="UI610" i="11"/>
  <c r="UJ610" i="11"/>
  <c r="UK610" i="11"/>
  <c r="UL610" i="11"/>
  <c r="UM610" i="11"/>
  <c r="UN610" i="11"/>
  <c r="UO610" i="11"/>
  <c r="UP610" i="11"/>
  <c r="UQ610" i="11"/>
  <c r="UR610" i="11"/>
  <c r="US610" i="11"/>
  <c r="UT610" i="11"/>
  <c r="UU610" i="11"/>
  <c r="UV610" i="11"/>
  <c r="UW610" i="11"/>
  <c r="UX610" i="11"/>
  <c r="UY610" i="11"/>
  <c r="UZ610" i="11"/>
  <c r="VA610" i="11"/>
  <c r="VB610" i="11"/>
  <c r="VC610" i="11"/>
  <c r="VD610" i="11"/>
  <c r="VE610" i="11"/>
  <c r="VF610" i="11"/>
  <c r="VG610" i="11"/>
  <c r="VH610" i="11"/>
  <c r="VI610" i="11"/>
  <c r="VJ610" i="11"/>
  <c r="VK610" i="11"/>
  <c r="VL610" i="11"/>
  <c r="VM610" i="11"/>
  <c r="VN610" i="11"/>
  <c r="VO610" i="11"/>
  <c r="VP610" i="11"/>
  <c r="VQ610" i="11"/>
  <c r="VR610" i="11"/>
  <c r="VS610" i="11"/>
  <c r="VT610" i="11"/>
  <c r="VU610" i="11"/>
  <c r="VV610" i="11"/>
  <c r="VW610" i="11"/>
  <c r="VX610" i="11"/>
  <c r="VY610" i="11"/>
  <c r="VZ610" i="11"/>
  <c r="WA610" i="11"/>
  <c r="WB610" i="11"/>
  <c r="WC610" i="11"/>
  <c r="WD610" i="11"/>
  <c r="WE610" i="11"/>
  <c r="WF610" i="11"/>
  <c r="WG610" i="11"/>
  <c r="WH610" i="11"/>
  <c r="WI610" i="11"/>
  <c r="WJ610" i="11"/>
  <c r="WK610" i="11"/>
  <c r="WL610" i="11"/>
  <c r="WM610" i="11"/>
  <c r="WN610" i="11"/>
  <c r="WO610" i="11"/>
  <c r="WP610" i="11"/>
  <c r="WQ610" i="11"/>
  <c r="WR610" i="11"/>
  <c r="WS610" i="11"/>
  <c r="WT610" i="11"/>
  <c r="WU610" i="11"/>
  <c r="WV610" i="11"/>
  <c r="WW610" i="11"/>
  <c r="WX610" i="11"/>
  <c r="WY610" i="11"/>
  <c r="WZ610" i="11"/>
  <c r="XA610" i="11"/>
  <c r="XB610" i="11"/>
  <c r="XC610" i="11"/>
  <c r="XD610" i="11"/>
  <c r="XE610" i="11"/>
  <c r="XF610" i="11"/>
  <c r="XG610" i="11"/>
  <c r="XH610" i="11"/>
  <c r="XI610" i="11"/>
  <c r="XJ610" i="11"/>
  <c r="XK610" i="11"/>
  <c r="XL610" i="11"/>
  <c r="XM610" i="11"/>
  <c r="XN610" i="11"/>
  <c r="XO610" i="11"/>
  <c r="XP610" i="11"/>
  <c r="XQ610" i="11"/>
  <c r="XR610" i="11"/>
  <c r="XS610" i="11"/>
  <c r="XT610" i="11"/>
  <c r="XU610" i="11"/>
  <c r="XV610" i="11"/>
  <c r="XW610" i="11"/>
  <c r="XX610" i="11"/>
  <c r="XY610" i="11"/>
  <c r="XZ610" i="11"/>
  <c r="YA610" i="11"/>
  <c r="YB610" i="11"/>
  <c r="YC610" i="11"/>
  <c r="YD610" i="11"/>
  <c r="YE610" i="11"/>
  <c r="YF610" i="11"/>
  <c r="YG610" i="11"/>
  <c r="YH610" i="11"/>
  <c r="YI610" i="11"/>
  <c r="YJ610" i="11"/>
  <c r="YK610" i="11"/>
  <c r="YL610" i="11"/>
  <c r="YM610" i="11"/>
  <c r="YN610" i="11"/>
  <c r="YO610" i="11"/>
  <c r="YP610" i="11"/>
  <c r="YQ610" i="11"/>
  <c r="YR610" i="11"/>
  <c r="YS610" i="11"/>
  <c r="YT610" i="11"/>
  <c r="YU610" i="11"/>
  <c r="YV610" i="11"/>
  <c r="YW610" i="11"/>
  <c r="YX610" i="11"/>
  <c r="YY610" i="11"/>
  <c r="YZ610" i="11"/>
  <c r="ZA610" i="11"/>
  <c r="ZB610" i="11"/>
  <c r="ZC610" i="11"/>
  <c r="ZD610" i="11"/>
  <c r="ZE610" i="11"/>
  <c r="ZF610" i="11"/>
  <c r="ZG610" i="11"/>
  <c r="ZH610" i="11"/>
  <c r="ZI610" i="11"/>
  <c r="ZJ610" i="11"/>
  <c r="ZK610" i="11"/>
  <c r="ZL610" i="11"/>
  <c r="ZM610" i="11"/>
  <c r="ZN610" i="11"/>
  <c r="ZO610" i="11"/>
  <c r="ZP610" i="11"/>
  <c r="ZQ610" i="11"/>
  <c r="ZR610" i="11"/>
  <c r="ZS610" i="11"/>
  <c r="ZT610" i="11"/>
  <c r="ZU610" i="11"/>
  <c r="ZV610" i="11"/>
  <c r="ZW610" i="11"/>
  <c r="ZX610" i="11"/>
  <c r="ZY610" i="11"/>
  <c r="ZZ610" i="11"/>
  <c r="AAA610" i="11"/>
  <c r="AAB610" i="11"/>
  <c r="AAC610" i="11"/>
  <c r="AAD610" i="11"/>
  <c r="AAE610" i="11"/>
  <c r="AAF610" i="11"/>
  <c r="AAG610" i="11"/>
  <c r="AAH610" i="11"/>
  <c r="AAI610" i="11"/>
  <c r="AAJ610" i="11"/>
  <c r="AAK610" i="11"/>
  <c r="AAL610" i="11"/>
  <c r="AAM610" i="11"/>
  <c r="AAN610" i="11"/>
  <c r="AAO610" i="11"/>
  <c r="AAP610" i="11"/>
  <c r="AAQ610" i="11"/>
  <c r="AAR610" i="11"/>
  <c r="AAS610" i="11"/>
  <c r="AAT610" i="11"/>
  <c r="AAU610" i="11"/>
  <c r="AAV610" i="11"/>
  <c r="AAW610" i="11"/>
  <c r="AAX610" i="11"/>
  <c r="AAY610" i="11"/>
  <c r="AAZ610" i="11"/>
  <c r="ABA610" i="11"/>
  <c r="ABB610" i="11"/>
  <c r="ABC610" i="11"/>
  <c r="ABD610" i="11"/>
  <c r="ABE610" i="11"/>
  <c r="ABF610" i="11"/>
  <c r="ABG610" i="11"/>
  <c r="ABH610" i="11"/>
  <c r="ABI610" i="11"/>
  <c r="ABJ610" i="11"/>
  <c r="ABK610" i="11"/>
  <c r="ABL610" i="11"/>
  <c r="ABM610" i="11"/>
  <c r="ABN610" i="11"/>
  <c r="ABO610" i="11"/>
  <c r="ABP610" i="11"/>
  <c r="ABQ610" i="11"/>
  <c r="ABR610" i="11"/>
  <c r="ABS610" i="11"/>
  <c r="ABT610" i="11"/>
  <c r="ABU610" i="11"/>
  <c r="ABV610" i="11"/>
  <c r="ABW610" i="11"/>
  <c r="ABX610" i="11"/>
  <c r="ABY610" i="11"/>
  <c r="ABZ610" i="11"/>
  <c r="ACA610" i="11"/>
  <c r="ACB610" i="11"/>
  <c r="ACC610" i="11"/>
  <c r="ACD610" i="11"/>
  <c r="ACE610" i="11"/>
  <c r="ACF610" i="11"/>
  <c r="ACG610" i="11"/>
  <c r="ACH610" i="11"/>
  <c r="ACI610" i="11"/>
  <c r="ACJ610" i="11"/>
  <c r="ACK610" i="11"/>
  <c r="ACL610" i="11"/>
  <c r="ACM610" i="11"/>
  <c r="ACN610" i="11"/>
  <c r="ACO610" i="11"/>
  <c r="ACP610" i="11"/>
  <c r="ACQ610" i="11"/>
  <c r="ACR610" i="11"/>
  <c r="ACS610" i="11"/>
  <c r="ACT610" i="11"/>
  <c r="ACU610" i="11"/>
  <c r="ACV610" i="11"/>
  <c r="ACW610" i="11"/>
  <c r="ACX610" i="11"/>
  <c r="ACY610" i="11"/>
  <c r="ACZ610" i="11"/>
  <c r="ADA610" i="11"/>
  <c r="ADB610" i="11"/>
  <c r="ADC610" i="11"/>
  <c r="ADD610" i="11"/>
  <c r="ADE610" i="11"/>
  <c r="ADF610" i="11"/>
  <c r="ADG610" i="11"/>
  <c r="ADH610" i="11"/>
  <c r="ADI610" i="11"/>
  <c r="ADJ610" i="11"/>
  <c r="ADK610" i="11"/>
  <c r="ADL610" i="11"/>
  <c r="ADM610" i="11"/>
  <c r="ADN610" i="11"/>
  <c r="ADO610" i="11"/>
  <c r="ADP610" i="11"/>
  <c r="ADQ610" i="11"/>
  <c r="ADR610" i="11"/>
  <c r="ADS610" i="11"/>
  <c r="ADT610" i="11"/>
  <c r="ADU610" i="11"/>
  <c r="ADV610" i="11"/>
  <c r="ADW610" i="11"/>
  <c r="ADX610" i="11"/>
  <c r="ADY610" i="11"/>
  <c r="ADZ610" i="11"/>
  <c r="AEA610" i="11"/>
  <c r="AEB610" i="11"/>
  <c r="AEC610" i="11"/>
  <c r="AED610" i="11"/>
  <c r="AEE610" i="11"/>
  <c r="AEF610" i="11"/>
  <c r="AEG610" i="11"/>
  <c r="AEH610" i="11"/>
  <c r="AEI610" i="11"/>
  <c r="AEJ610" i="11"/>
  <c r="AEK610" i="11"/>
  <c r="AEL610" i="11"/>
  <c r="AEM610" i="11"/>
  <c r="AEN610" i="11"/>
  <c r="AEO610" i="11"/>
  <c r="AEP610" i="11"/>
  <c r="AEQ610" i="11"/>
  <c r="AER610" i="11"/>
  <c r="AES610" i="11"/>
  <c r="AET610" i="11"/>
  <c r="AEU610" i="11"/>
  <c r="AEV610" i="11"/>
  <c r="AEW610" i="11"/>
  <c r="AEX610" i="11"/>
  <c r="AEY610" i="11"/>
  <c r="AEZ610" i="11"/>
  <c r="AFA610" i="11"/>
  <c r="AFB610" i="11"/>
  <c r="AFC610" i="11"/>
  <c r="AFD610" i="11"/>
  <c r="AFE610" i="11"/>
  <c r="AFF610" i="11"/>
  <c r="AFG610" i="11"/>
  <c r="AFH610" i="11"/>
  <c r="AFI610" i="11"/>
  <c r="AFJ610" i="11"/>
  <c r="AFK610" i="11"/>
  <c r="AFL610" i="11"/>
  <c r="AFM610" i="11"/>
  <c r="AFN610" i="11"/>
  <c r="AFO610" i="11"/>
  <c r="AFP610" i="11"/>
  <c r="AFQ610" i="11"/>
  <c r="AFR610" i="11"/>
  <c r="AFS610" i="11"/>
  <c r="AFT610" i="11"/>
  <c r="AFU610" i="11"/>
  <c r="AFV610" i="11"/>
  <c r="AFW610" i="11"/>
  <c r="AFX610" i="11"/>
  <c r="AFY610" i="11"/>
  <c r="AFZ610" i="11"/>
  <c r="AGA610" i="11"/>
  <c r="AGB610" i="11"/>
  <c r="AGC610" i="11"/>
  <c r="AGD610" i="11"/>
  <c r="AGE610" i="11"/>
  <c r="AGF610" i="11"/>
  <c r="AGG610" i="11"/>
  <c r="AGH610" i="11"/>
  <c r="AGI610" i="11"/>
  <c r="AGJ610" i="11"/>
  <c r="AGK610" i="11"/>
  <c r="AGL610" i="11"/>
  <c r="AGM610" i="11"/>
  <c r="AGN610" i="11"/>
  <c r="AGO610" i="11"/>
  <c r="AGP610" i="11"/>
  <c r="AGQ610" i="11"/>
  <c r="AGR610" i="11"/>
  <c r="AGS610" i="11"/>
  <c r="AGT610" i="11"/>
  <c r="AGU610" i="11"/>
  <c r="AGV610" i="11"/>
  <c r="AGW610" i="11"/>
  <c r="AGX610" i="11"/>
  <c r="AGY610" i="11"/>
  <c r="AGZ610" i="11"/>
  <c r="AHA610" i="11"/>
  <c r="AHB610" i="11"/>
  <c r="AHC610" i="11"/>
  <c r="AHD610" i="11"/>
  <c r="AHE610" i="11"/>
  <c r="AHF610" i="11"/>
  <c r="AHG610" i="11"/>
  <c r="AHH610" i="11"/>
  <c r="AHI610" i="11"/>
  <c r="AHJ610" i="11"/>
  <c r="AHK610" i="11"/>
  <c r="AHL610" i="11"/>
  <c r="AHM610" i="11"/>
  <c r="AHN610" i="11"/>
  <c r="AHO610" i="11"/>
  <c r="AHP610" i="11"/>
  <c r="AHQ610" i="11"/>
  <c r="AHR610" i="11"/>
  <c r="AHS610" i="11"/>
  <c r="AHT610" i="11"/>
  <c r="AHU610" i="11"/>
  <c r="AHV610" i="11"/>
  <c r="AHW610" i="11"/>
  <c r="AHX610" i="11"/>
  <c r="AHY610" i="11"/>
  <c r="AHZ610" i="11"/>
  <c r="AIA610" i="11"/>
  <c r="AIB610" i="11"/>
  <c r="AIC610" i="11"/>
  <c r="AID610" i="11"/>
  <c r="AIE610" i="11"/>
  <c r="AIF610" i="11"/>
  <c r="AIG610" i="11"/>
  <c r="AIH610" i="11"/>
  <c r="AII610" i="11"/>
  <c r="AIJ610" i="11"/>
  <c r="AIK610" i="11"/>
  <c r="AIL610" i="11"/>
  <c r="AIM610" i="11"/>
  <c r="AIN610" i="11"/>
  <c r="AIO610" i="11"/>
  <c r="AIP610" i="11"/>
  <c r="AIQ610" i="11"/>
  <c r="AIR610" i="11"/>
  <c r="AIS610" i="11"/>
  <c r="AIT610" i="11"/>
  <c r="AIU610" i="11"/>
  <c r="AIV610" i="11"/>
  <c r="AIW610" i="11"/>
  <c r="AIX610" i="11"/>
  <c r="AIY610" i="11"/>
  <c r="AIZ610" i="11"/>
  <c r="AJA610" i="11"/>
  <c r="AJB610" i="11"/>
  <c r="AJC610" i="11"/>
  <c r="AJD610" i="11"/>
  <c r="AJE610" i="11"/>
  <c r="AJF610" i="11"/>
  <c r="AJG610" i="11"/>
  <c r="AJH610" i="11"/>
  <c r="AJI610" i="11"/>
  <c r="AJJ610" i="11"/>
  <c r="AJK610" i="11"/>
  <c r="AJL610" i="11"/>
  <c r="AJM610" i="11"/>
  <c r="AJN610" i="11"/>
  <c r="AJO610" i="11"/>
  <c r="AJP610" i="11"/>
  <c r="AJQ610" i="11"/>
  <c r="AJR610" i="11"/>
  <c r="AJS610" i="11"/>
  <c r="AJT610" i="11"/>
  <c r="AJU610" i="11"/>
  <c r="AJV610" i="11"/>
  <c r="AJW610" i="11"/>
  <c r="AJX610" i="11"/>
  <c r="AJY610" i="11"/>
  <c r="AJZ610" i="11"/>
  <c r="AKA610" i="11"/>
  <c r="AKB610" i="11"/>
  <c r="AKC610" i="11"/>
  <c r="AKD610" i="11"/>
  <c r="AKE610" i="11"/>
  <c r="AKF610" i="11"/>
  <c r="AKG610" i="11"/>
  <c r="AKH610" i="11"/>
  <c r="AKI610" i="11"/>
  <c r="AKJ610" i="11"/>
  <c r="AKK610" i="11"/>
  <c r="AKL610" i="11"/>
  <c r="AKM610" i="11"/>
  <c r="AKN610" i="11"/>
  <c r="AKO610" i="11"/>
  <c r="AKP610" i="11"/>
  <c r="AKQ610" i="11"/>
  <c r="AKR610" i="11"/>
  <c r="AKS610" i="11"/>
  <c r="AKT610" i="11"/>
  <c r="AKU610" i="11"/>
  <c r="AKV610" i="11"/>
  <c r="AKW610" i="11"/>
  <c r="AKX610" i="11"/>
  <c r="AKY610" i="11"/>
  <c r="AKZ610" i="11"/>
  <c r="ALA610" i="11"/>
  <c r="ALB610" i="11"/>
  <c r="ALC610" i="11"/>
  <c r="ALD610" i="11"/>
  <c r="ALE610" i="11"/>
  <c r="ALF610" i="11"/>
  <c r="ALG610" i="11"/>
  <c r="ALH610" i="11"/>
  <c r="ALI610" i="11"/>
  <c r="ALJ610" i="11"/>
  <c r="ALK610" i="11"/>
  <c r="ALL610" i="11"/>
  <c r="ALM610" i="11"/>
  <c r="ALN610" i="11"/>
  <c r="ALO610" i="11"/>
  <c r="ALP610" i="11"/>
  <c r="ALQ610" i="11"/>
  <c r="ALR610" i="11"/>
  <c r="ALS610" i="11"/>
  <c r="ALT610" i="11"/>
  <c r="ALU610" i="11"/>
  <c r="ALV610" i="11"/>
  <c r="ALW610" i="11"/>
  <c r="ALX610" i="11"/>
  <c r="ALY610" i="11"/>
  <c r="ALZ610" i="11"/>
  <c r="AMA610" i="11"/>
  <c r="AMB610" i="11"/>
  <c r="AMC610" i="11"/>
  <c r="AMD610" i="11"/>
  <c r="AME610" i="11"/>
  <c r="AMF610" i="11"/>
  <c r="AMG610" i="11"/>
  <c r="AMH610" i="11"/>
  <c r="AMI610" i="11"/>
  <c r="AMJ610" i="11"/>
  <c r="AMK610" i="11"/>
  <c r="AML610" i="11"/>
  <c r="AMM610" i="11"/>
  <c r="AMN610" i="11"/>
  <c r="AMO610" i="11"/>
  <c r="AE611" i="11"/>
  <c r="AF611" i="11"/>
  <c r="AG611" i="11"/>
  <c r="AH611" i="11"/>
  <c r="AI611" i="11"/>
  <c r="AJ611" i="11"/>
  <c r="AK611" i="11"/>
  <c r="AL611" i="11"/>
  <c r="AM611" i="11"/>
  <c r="AN611" i="11"/>
  <c r="AO611" i="11"/>
  <c r="AP611" i="11"/>
  <c r="AQ611" i="11"/>
  <c r="AR611" i="11"/>
  <c r="AS611" i="11"/>
  <c r="AT611" i="11"/>
  <c r="AU611" i="11"/>
  <c r="AV611" i="11"/>
  <c r="AW611" i="11"/>
  <c r="AX611" i="11"/>
  <c r="AY611" i="11"/>
  <c r="AZ611" i="11"/>
  <c r="BA611" i="11"/>
  <c r="BB611" i="11"/>
  <c r="BC611" i="11"/>
  <c r="BD611" i="11"/>
  <c r="BE611" i="11"/>
  <c r="BF611" i="11"/>
  <c r="BG611" i="11"/>
  <c r="BH611" i="11"/>
  <c r="BI611" i="11"/>
  <c r="BJ611" i="11"/>
  <c r="BK611" i="11"/>
  <c r="BL611" i="11"/>
  <c r="BM611" i="11"/>
  <c r="BN611" i="11"/>
  <c r="BO611" i="11"/>
  <c r="BP611" i="11"/>
  <c r="BQ611" i="11"/>
  <c r="BR611" i="11"/>
  <c r="BS611" i="11"/>
  <c r="BT611" i="11"/>
  <c r="BU611" i="11"/>
  <c r="BV611" i="11"/>
  <c r="BW611" i="11"/>
  <c r="BX611" i="11"/>
  <c r="BY611" i="11"/>
  <c r="BZ611" i="11"/>
  <c r="CA611" i="11"/>
  <c r="CB611" i="11"/>
  <c r="CC611" i="11"/>
  <c r="CD611" i="11"/>
  <c r="CE611" i="11"/>
  <c r="CF611" i="11"/>
  <c r="CG611" i="11"/>
  <c r="CH611" i="11"/>
  <c r="CI611" i="11"/>
  <c r="CJ611" i="11"/>
  <c r="CK611" i="11"/>
  <c r="CL611" i="11"/>
  <c r="CM611" i="11"/>
  <c r="CN611" i="11"/>
  <c r="CO611" i="11"/>
  <c r="CP611" i="11"/>
  <c r="CQ611" i="11"/>
  <c r="CR611" i="11"/>
  <c r="CS611" i="11"/>
  <c r="CT611" i="11"/>
  <c r="CU611" i="11"/>
  <c r="CV611" i="11"/>
  <c r="CW611" i="11"/>
  <c r="CX611" i="11"/>
  <c r="CY611" i="11"/>
  <c r="CZ611" i="11"/>
  <c r="DA611" i="11"/>
  <c r="DB611" i="11"/>
  <c r="DC611" i="11"/>
  <c r="DD611" i="11"/>
  <c r="DE611" i="11"/>
  <c r="DF611" i="11"/>
  <c r="DG611" i="11"/>
  <c r="DH611" i="11"/>
  <c r="DI611" i="11"/>
  <c r="DJ611" i="11"/>
  <c r="DK611" i="11"/>
  <c r="DL611" i="11"/>
  <c r="DM611" i="11"/>
  <c r="DN611" i="11"/>
  <c r="DO611" i="11"/>
  <c r="DP611" i="11"/>
  <c r="DQ611" i="11"/>
  <c r="DR611" i="11"/>
  <c r="DS611" i="11"/>
  <c r="DT611" i="11"/>
  <c r="DU611" i="11"/>
  <c r="DV611" i="11"/>
  <c r="DW611" i="11"/>
  <c r="DX611" i="11"/>
  <c r="DY611" i="11"/>
  <c r="DZ611" i="11"/>
  <c r="EA611" i="11"/>
  <c r="EB611" i="11"/>
  <c r="EC611" i="11"/>
  <c r="ED611" i="11"/>
  <c r="EE611" i="11"/>
  <c r="EF611" i="11"/>
  <c r="EG611" i="11"/>
  <c r="EH611" i="11"/>
  <c r="EI611" i="11"/>
  <c r="EJ611" i="11"/>
  <c r="EK611" i="11"/>
  <c r="EL611" i="11"/>
  <c r="EM611" i="11"/>
  <c r="EN611" i="11"/>
  <c r="EO611" i="11"/>
  <c r="EP611" i="11"/>
  <c r="EQ611" i="11"/>
  <c r="ER611" i="11"/>
  <c r="ES611" i="11"/>
  <c r="ET611" i="11"/>
  <c r="EU611" i="11"/>
  <c r="EV611" i="11"/>
  <c r="EW611" i="11"/>
  <c r="EX611" i="11"/>
  <c r="EY611" i="11"/>
  <c r="EZ611" i="11"/>
  <c r="FA611" i="11"/>
  <c r="FB611" i="11"/>
  <c r="FC611" i="11"/>
  <c r="FD611" i="11"/>
  <c r="FE611" i="11"/>
  <c r="FF611" i="11"/>
  <c r="FG611" i="11"/>
  <c r="FH611" i="11"/>
  <c r="FI611" i="11"/>
  <c r="FJ611" i="11"/>
  <c r="FK611" i="11"/>
  <c r="FL611" i="11"/>
  <c r="FM611" i="11"/>
  <c r="FN611" i="11"/>
  <c r="FO611" i="11"/>
  <c r="FP611" i="11"/>
  <c r="FQ611" i="11"/>
  <c r="FR611" i="11"/>
  <c r="FS611" i="11"/>
  <c r="FT611" i="11"/>
  <c r="FU611" i="11"/>
  <c r="FV611" i="11"/>
  <c r="FW611" i="11"/>
  <c r="FX611" i="11"/>
  <c r="FY611" i="11"/>
  <c r="FZ611" i="11"/>
  <c r="GA611" i="11"/>
  <c r="GB611" i="11"/>
  <c r="GC611" i="11"/>
  <c r="GD611" i="11"/>
  <c r="GE611" i="11"/>
  <c r="GF611" i="11"/>
  <c r="GG611" i="11"/>
  <c r="GH611" i="11"/>
  <c r="GI611" i="11"/>
  <c r="GJ611" i="11"/>
  <c r="GK611" i="11"/>
  <c r="GL611" i="11"/>
  <c r="GM611" i="11"/>
  <c r="GN611" i="11"/>
  <c r="GO611" i="11"/>
  <c r="GP611" i="11"/>
  <c r="GQ611" i="11"/>
  <c r="GR611" i="11"/>
  <c r="GS611" i="11"/>
  <c r="GT611" i="11"/>
  <c r="GU611" i="11"/>
  <c r="GV611" i="11"/>
  <c r="GW611" i="11"/>
  <c r="GX611" i="11"/>
  <c r="GY611" i="11"/>
  <c r="GZ611" i="11"/>
  <c r="HA611" i="11"/>
  <c r="HB611" i="11"/>
  <c r="HC611" i="11"/>
  <c r="HD611" i="11"/>
  <c r="HE611" i="11"/>
  <c r="HF611" i="11"/>
  <c r="HG611" i="11"/>
  <c r="HH611" i="11"/>
  <c r="HI611" i="11"/>
  <c r="HJ611" i="11"/>
  <c r="HK611" i="11"/>
  <c r="HL611" i="11"/>
  <c r="HM611" i="11"/>
  <c r="HN611" i="11"/>
  <c r="HO611" i="11"/>
  <c r="HP611" i="11"/>
  <c r="HQ611" i="11"/>
  <c r="HR611" i="11"/>
  <c r="HS611" i="11"/>
  <c r="HT611" i="11"/>
  <c r="HU611" i="11"/>
  <c r="HV611" i="11"/>
  <c r="HW611" i="11"/>
  <c r="HX611" i="11"/>
  <c r="HY611" i="11"/>
  <c r="HZ611" i="11"/>
  <c r="IA611" i="11"/>
  <c r="IB611" i="11"/>
  <c r="IC611" i="11"/>
  <c r="ID611" i="11"/>
  <c r="IE611" i="11"/>
  <c r="IF611" i="11"/>
  <c r="IG611" i="11"/>
  <c r="IH611" i="11"/>
  <c r="II611" i="11"/>
  <c r="IJ611" i="11"/>
  <c r="IK611" i="11"/>
  <c r="IL611" i="11"/>
  <c r="IM611" i="11"/>
  <c r="IN611" i="11"/>
  <c r="IO611" i="11"/>
  <c r="IP611" i="11"/>
  <c r="IQ611" i="11"/>
  <c r="IR611" i="11"/>
  <c r="IS611" i="11"/>
  <c r="IT611" i="11"/>
  <c r="IU611" i="11"/>
  <c r="IV611" i="11"/>
  <c r="IW611" i="11"/>
  <c r="IX611" i="11"/>
  <c r="IY611" i="11"/>
  <c r="IZ611" i="11"/>
  <c r="JA611" i="11"/>
  <c r="JB611" i="11"/>
  <c r="JC611" i="11"/>
  <c r="JD611" i="11"/>
  <c r="JE611" i="11"/>
  <c r="JF611" i="11"/>
  <c r="JG611" i="11"/>
  <c r="JH611" i="11"/>
  <c r="JI611" i="11"/>
  <c r="JJ611" i="11"/>
  <c r="JK611" i="11"/>
  <c r="JL611" i="11"/>
  <c r="JM611" i="11"/>
  <c r="JN611" i="11"/>
  <c r="JO611" i="11"/>
  <c r="JP611" i="11"/>
  <c r="JQ611" i="11"/>
  <c r="JR611" i="11"/>
  <c r="JS611" i="11"/>
  <c r="JT611" i="11"/>
  <c r="JU611" i="11"/>
  <c r="JV611" i="11"/>
  <c r="JW611" i="11"/>
  <c r="JX611" i="11"/>
  <c r="JY611" i="11"/>
  <c r="JZ611" i="11"/>
  <c r="KA611" i="11"/>
  <c r="KB611" i="11"/>
  <c r="KC611" i="11"/>
  <c r="KD611" i="11"/>
  <c r="KE611" i="11"/>
  <c r="KF611" i="11"/>
  <c r="KG611" i="11"/>
  <c r="KH611" i="11"/>
  <c r="KI611" i="11"/>
  <c r="KJ611" i="11"/>
  <c r="KK611" i="11"/>
  <c r="KL611" i="11"/>
  <c r="KM611" i="11"/>
  <c r="KN611" i="11"/>
  <c r="KO611" i="11"/>
  <c r="KP611" i="11"/>
  <c r="KQ611" i="11"/>
  <c r="KR611" i="11"/>
  <c r="KS611" i="11"/>
  <c r="KT611" i="11"/>
  <c r="KU611" i="11"/>
  <c r="KV611" i="11"/>
  <c r="KW611" i="11"/>
  <c r="KX611" i="11"/>
  <c r="KY611" i="11"/>
  <c r="KZ611" i="11"/>
  <c r="LA611" i="11"/>
  <c r="LB611" i="11"/>
  <c r="LC611" i="11"/>
  <c r="LD611" i="11"/>
  <c r="LE611" i="11"/>
  <c r="LF611" i="11"/>
  <c r="LG611" i="11"/>
  <c r="LH611" i="11"/>
  <c r="LI611" i="11"/>
  <c r="LJ611" i="11"/>
  <c r="LK611" i="11"/>
  <c r="LL611" i="11"/>
  <c r="LM611" i="11"/>
  <c r="LN611" i="11"/>
  <c r="LO611" i="11"/>
  <c r="LP611" i="11"/>
  <c r="LQ611" i="11"/>
  <c r="LR611" i="11"/>
  <c r="LS611" i="11"/>
  <c r="LT611" i="11"/>
  <c r="LU611" i="11"/>
  <c r="LV611" i="11"/>
  <c r="LW611" i="11"/>
  <c r="LX611" i="11"/>
  <c r="LY611" i="11"/>
  <c r="LZ611" i="11"/>
  <c r="MA611" i="11"/>
  <c r="MB611" i="11"/>
  <c r="MC611" i="11"/>
  <c r="MD611" i="11"/>
  <c r="ME611" i="11"/>
  <c r="MF611" i="11"/>
  <c r="MG611" i="11"/>
  <c r="MH611" i="11"/>
  <c r="MI611" i="11"/>
  <c r="MJ611" i="11"/>
  <c r="MK611" i="11"/>
  <c r="ML611" i="11"/>
  <c r="MM611" i="11"/>
  <c r="MN611" i="11"/>
  <c r="MO611" i="11"/>
  <c r="MP611" i="11"/>
  <c r="MQ611" i="11"/>
  <c r="MR611" i="11"/>
  <c r="MS611" i="11"/>
  <c r="MT611" i="11"/>
  <c r="MU611" i="11"/>
  <c r="MV611" i="11"/>
  <c r="MW611" i="11"/>
  <c r="MX611" i="11"/>
  <c r="MY611" i="11"/>
  <c r="MZ611" i="11"/>
  <c r="NA611" i="11"/>
  <c r="NB611" i="11"/>
  <c r="NC611" i="11"/>
  <c r="ND611" i="11"/>
  <c r="NE611" i="11"/>
  <c r="NF611" i="11"/>
  <c r="NG611" i="11"/>
  <c r="NH611" i="11"/>
  <c r="NI611" i="11"/>
  <c r="NJ611" i="11"/>
  <c r="NK611" i="11"/>
  <c r="NL611" i="11"/>
  <c r="NM611" i="11"/>
  <c r="NN611" i="11"/>
  <c r="NO611" i="11"/>
  <c r="NP611" i="11"/>
  <c r="NQ611" i="11"/>
  <c r="NR611" i="11"/>
  <c r="NS611" i="11"/>
  <c r="NT611" i="11"/>
  <c r="NU611" i="11"/>
  <c r="NV611" i="11"/>
  <c r="NW611" i="11"/>
  <c r="NX611" i="11"/>
  <c r="NY611" i="11"/>
  <c r="NZ611" i="11"/>
  <c r="OA611" i="11"/>
  <c r="OB611" i="11"/>
  <c r="OC611" i="11"/>
  <c r="OD611" i="11"/>
  <c r="OE611" i="11"/>
  <c r="OF611" i="11"/>
  <c r="OG611" i="11"/>
  <c r="OH611" i="11"/>
  <c r="OI611" i="11"/>
  <c r="OJ611" i="11"/>
  <c r="OK611" i="11"/>
  <c r="OL611" i="11"/>
  <c r="OM611" i="11"/>
  <c r="ON611" i="11"/>
  <c r="OO611" i="11"/>
  <c r="OP611" i="11"/>
  <c r="OQ611" i="11"/>
  <c r="OR611" i="11"/>
  <c r="OS611" i="11"/>
  <c r="OT611" i="11"/>
  <c r="OU611" i="11"/>
  <c r="OV611" i="11"/>
  <c r="OW611" i="11"/>
  <c r="OX611" i="11"/>
  <c r="OY611" i="11"/>
  <c r="OZ611" i="11"/>
  <c r="PA611" i="11"/>
  <c r="PB611" i="11"/>
  <c r="PC611" i="11"/>
  <c r="PD611" i="11"/>
  <c r="PE611" i="11"/>
  <c r="PF611" i="11"/>
  <c r="PG611" i="11"/>
  <c r="PH611" i="11"/>
  <c r="PI611" i="11"/>
  <c r="PJ611" i="11"/>
  <c r="PK611" i="11"/>
  <c r="PL611" i="11"/>
  <c r="PM611" i="11"/>
  <c r="PN611" i="11"/>
  <c r="PO611" i="11"/>
  <c r="PP611" i="11"/>
  <c r="PQ611" i="11"/>
  <c r="PR611" i="11"/>
  <c r="PS611" i="11"/>
  <c r="PT611" i="11"/>
  <c r="PU611" i="11"/>
  <c r="PV611" i="11"/>
  <c r="PW611" i="11"/>
  <c r="PX611" i="11"/>
  <c r="PY611" i="11"/>
  <c r="PZ611" i="11"/>
  <c r="QA611" i="11"/>
  <c r="QB611" i="11"/>
  <c r="QC611" i="11"/>
  <c r="QD611" i="11"/>
  <c r="QE611" i="11"/>
  <c r="QF611" i="11"/>
  <c r="QG611" i="11"/>
  <c r="QH611" i="11"/>
  <c r="QI611" i="11"/>
  <c r="QJ611" i="11"/>
  <c r="QK611" i="11"/>
  <c r="QL611" i="11"/>
  <c r="QM611" i="11"/>
  <c r="QN611" i="11"/>
  <c r="QO611" i="11"/>
  <c r="QP611" i="11"/>
  <c r="QQ611" i="11"/>
  <c r="QR611" i="11"/>
  <c r="QS611" i="11"/>
  <c r="QT611" i="11"/>
  <c r="QU611" i="11"/>
  <c r="QV611" i="11"/>
  <c r="QW611" i="11"/>
  <c r="QX611" i="11"/>
  <c r="QY611" i="11"/>
  <c r="QZ611" i="11"/>
  <c r="RA611" i="11"/>
  <c r="RB611" i="11"/>
  <c r="RC611" i="11"/>
  <c r="RD611" i="11"/>
  <c r="RE611" i="11"/>
  <c r="RF611" i="11"/>
  <c r="RG611" i="11"/>
  <c r="RH611" i="11"/>
  <c r="RI611" i="11"/>
  <c r="RJ611" i="11"/>
  <c r="RK611" i="11"/>
  <c r="RL611" i="11"/>
  <c r="RM611" i="11"/>
  <c r="RN611" i="11"/>
  <c r="RO611" i="11"/>
  <c r="RP611" i="11"/>
  <c r="RQ611" i="11"/>
  <c r="RR611" i="11"/>
  <c r="RS611" i="11"/>
  <c r="RT611" i="11"/>
  <c r="RU611" i="11"/>
  <c r="RV611" i="11"/>
  <c r="RW611" i="11"/>
  <c r="RX611" i="11"/>
  <c r="RY611" i="11"/>
  <c r="RZ611" i="11"/>
  <c r="SA611" i="11"/>
  <c r="SB611" i="11"/>
  <c r="SC611" i="11"/>
  <c r="SD611" i="11"/>
  <c r="SE611" i="11"/>
  <c r="SF611" i="11"/>
  <c r="SG611" i="11"/>
  <c r="SH611" i="11"/>
  <c r="SI611" i="11"/>
  <c r="SJ611" i="11"/>
  <c r="SK611" i="11"/>
  <c r="SL611" i="11"/>
  <c r="SM611" i="11"/>
  <c r="SN611" i="11"/>
  <c r="SO611" i="11"/>
  <c r="SP611" i="11"/>
  <c r="SQ611" i="11"/>
  <c r="SR611" i="11"/>
  <c r="SS611" i="11"/>
  <c r="ST611" i="11"/>
  <c r="SU611" i="11"/>
  <c r="SV611" i="11"/>
  <c r="SW611" i="11"/>
  <c r="SX611" i="11"/>
  <c r="SY611" i="11"/>
  <c r="SZ611" i="11"/>
  <c r="TA611" i="11"/>
  <c r="TB611" i="11"/>
  <c r="TC611" i="11"/>
  <c r="TD611" i="11"/>
  <c r="TE611" i="11"/>
  <c r="TF611" i="11"/>
  <c r="TG611" i="11"/>
  <c r="TH611" i="11"/>
  <c r="TI611" i="11"/>
  <c r="TJ611" i="11"/>
  <c r="TK611" i="11"/>
  <c r="TL611" i="11"/>
  <c r="TM611" i="11"/>
  <c r="TN611" i="11"/>
  <c r="TO611" i="11"/>
  <c r="TP611" i="11"/>
  <c r="TQ611" i="11"/>
  <c r="TR611" i="11"/>
  <c r="TS611" i="11"/>
  <c r="TT611" i="11"/>
  <c r="TU611" i="11"/>
  <c r="TV611" i="11"/>
  <c r="TW611" i="11"/>
  <c r="TX611" i="11"/>
  <c r="TY611" i="11"/>
  <c r="TZ611" i="11"/>
  <c r="UA611" i="11"/>
  <c r="UB611" i="11"/>
  <c r="UC611" i="11"/>
  <c r="UD611" i="11"/>
  <c r="UE611" i="11"/>
  <c r="UF611" i="11"/>
  <c r="UG611" i="11"/>
  <c r="UH611" i="11"/>
  <c r="UI611" i="11"/>
  <c r="UJ611" i="11"/>
  <c r="UK611" i="11"/>
  <c r="UL611" i="11"/>
  <c r="UM611" i="11"/>
  <c r="UN611" i="11"/>
  <c r="UO611" i="11"/>
  <c r="UP611" i="11"/>
  <c r="UQ611" i="11"/>
  <c r="UR611" i="11"/>
  <c r="US611" i="11"/>
  <c r="UT611" i="11"/>
  <c r="UU611" i="11"/>
  <c r="UV611" i="11"/>
  <c r="UW611" i="11"/>
  <c r="UX611" i="11"/>
  <c r="UY611" i="11"/>
  <c r="UZ611" i="11"/>
  <c r="VA611" i="11"/>
  <c r="VB611" i="11"/>
  <c r="VC611" i="11"/>
  <c r="VD611" i="11"/>
  <c r="VE611" i="11"/>
  <c r="VF611" i="11"/>
  <c r="VG611" i="11"/>
  <c r="VH611" i="11"/>
  <c r="VI611" i="11"/>
  <c r="VJ611" i="11"/>
  <c r="VK611" i="11"/>
  <c r="VL611" i="11"/>
  <c r="VM611" i="11"/>
  <c r="VN611" i="11"/>
  <c r="VO611" i="11"/>
  <c r="VP611" i="11"/>
  <c r="VQ611" i="11"/>
  <c r="VR611" i="11"/>
  <c r="VS611" i="11"/>
  <c r="VT611" i="11"/>
  <c r="VU611" i="11"/>
  <c r="VV611" i="11"/>
  <c r="VW611" i="11"/>
  <c r="VX611" i="11"/>
  <c r="VY611" i="11"/>
  <c r="VZ611" i="11"/>
  <c r="WA611" i="11"/>
  <c r="WB611" i="11"/>
  <c r="WC611" i="11"/>
  <c r="WD611" i="11"/>
  <c r="WE611" i="11"/>
  <c r="WF611" i="11"/>
  <c r="WG611" i="11"/>
  <c r="WH611" i="11"/>
  <c r="WI611" i="11"/>
  <c r="WJ611" i="11"/>
  <c r="WK611" i="11"/>
  <c r="WL611" i="11"/>
  <c r="WM611" i="11"/>
  <c r="WN611" i="11"/>
  <c r="WO611" i="11"/>
  <c r="WP611" i="11"/>
  <c r="WQ611" i="11"/>
  <c r="WR611" i="11"/>
  <c r="WS611" i="11"/>
  <c r="WT611" i="11"/>
  <c r="WU611" i="11"/>
  <c r="WV611" i="11"/>
  <c r="WW611" i="11"/>
  <c r="WX611" i="11"/>
  <c r="WY611" i="11"/>
  <c r="WZ611" i="11"/>
  <c r="XA611" i="11"/>
  <c r="XB611" i="11"/>
  <c r="XC611" i="11"/>
  <c r="XD611" i="11"/>
  <c r="XE611" i="11"/>
  <c r="XF611" i="11"/>
  <c r="XG611" i="11"/>
  <c r="XH611" i="11"/>
  <c r="XI611" i="11"/>
  <c r="XJ611" i="11"/>
  <c r="XK611" i="11"/>
  <c r="XL611" i="11"/>
  <c r="XM611" i="11"/>
  <c r="XN611" i="11"/>
  <c r="XO611" i="11"/>
  <c r="XP611" i="11"/>
  <c r="XQ611" i="11"/>
  <c r="XR611" i="11"/>
  <c r="XS611" i="11"/>
  <c r="XT611" i="11"/>
  <c r="XU611" i="11"/>
  <c r="XV611" i="11"/>
  <c r="XW611" i="11"/>
  <c r="XX611" i="11"/>
  <c r="XY611" i="11"/>
  <c r="XZ611" i="11"/>
  <c r="YA611" i="11"/>
  <c r="YB611" i="11"/>
  <c r="YC611" i="11"/>
  <c r="YD611" i="11"/>
  <c r="YE611" i="11"/>
  <c r="YF611" i="11"/>
  <c r="YG611" i="11"/>
  <c r="YH611" i="11"/>
  <c r="YI611" i="11"/>
  <c r="YJ611" i="11"/>
  <c r="YK611" i="11"/>
  <c r="YL611" i="11"/>
  <c r="YM611" i="11"/>
  <c r="YN611" i="11"/>
  <c r="YO611" i="11"/>
  <c r="YP611" i="11"/>
  <c r="YQ611" i="11"/>
  <c r="YR611" i="11"/>
  <c r="YS611" i="11"/>
  <c r="YT611" i="11"/>
  <c r="YU611" i="11"/>
  <c r="YV611" i="11"/>
  <c r="YW611" i="11"/>
  <c r="YX611" i="11"/>
  <c r="YY611" i="11"/>
  <c r="YZ611" i="11"/>
  <c r="ZA611" i="11"/>
  <c r="ZB611" i="11"/>
  <c r="ZC611" i="11"/>
  <c r="ZD611" i="11"/>
  <c r="ZE611" i="11"/>
  <c r="ZF611" i="11"/>
  <c r="ZG611" i="11"/>
  <c r="ZH611" i="11"/>
  <c r="ZI611" i="11"/>
  <c r="ZJ611" i="11"/>
  <c r="ZK611" i="11"/>
  <c r="ZL611" i="11"/>
  <c r="ZM611" i="11"/>
  <c r="ZN611" i="11"/>
  <c r="ZO611" i="11"/>
  <c r="ZP611" i="11"/>
  <c r="ZQ611" i="11"/>
  <c r="ZR611" i="11"/>
  <c r="ZS611" i="11"/>
  <c r="ZT611" i="11"/>
  <c r="ZU611" i="11"/>
  <c r="ZV611" i="11"/>
  <c r="ZW611" i="11"/>
  <c r="ZX611" i="11"/>
  <c r="ZY611" i="11"/>
  <c r="ZZ611" i="11"/>
  <c r="AAA611" i="11"/>
  <c r="AAB611" i="11"/>
  <c r="AAC611" i="11"/>
  <c r="AAD611" i="11"/>
  <c r="AAE611" i="11"/>
  <c r="AAF611" i="11"/>
  <c r="AAG611" i="11"/>
  <c r="AAH611" i="11"/>
  <c r="AAI611" i="11"/>
  <c r="AAJ611" i="11"/>
  <c r="AAK611" i="11"/>
  <c r="AAL611" i="11"/>
  <c r="AAM611" i="11"/>
  <c r="AAN611" i="11"/>
  <c r="AAO611" i="11"/>
  <c r="AAP611" i="11"/>
  <c r="AAQ611" i="11"/>
  <c r="AAR611" i="11"/>
  <c r="AAS611" i="11"/>
  <c r="AAT611" i="11"/>
  <c r="AAU611" i="11"/>
  <c r="AAV611" i="11"/>
  <c r="AAW611" i="11"/>
  <c r="AAX611" i="11"/>
  <c r="AAY611" i="11"/>
  <c r="AAZ611" i="11"/>
  <c r="ABA611" i="11"/>
  <c r="ABB611" i="11"/>
  <c r="ABC611" i="11"/>
  <c r="ABD611" i="11"/>
  <c r="ABE611" i="11"/>
  <c r="ABF611" i="11"/>
  <c r="ABG611" i="11"/>
  <c r="ABH611" i="11"/>
  <c r="ABI611" i="11"/>
  <c r="ABJ611" i="11"/>
  <c r="ABK611" i="11"/>
  <c r="ABL611" i="11"/>
  <c r="ABM611" i="11"/>
  <c r="ABN611" i="11"/>
  <c r="ABO611" i="11"/>
  <c r="ABP611" i="11"/>
  <c r="ABQ611" i="11"/>
  <c r="ABR611" i="11"/>
  <c r="ABS611" i="11"/>
  <c r="ABT611" i="11"/>
  <c r="ABU611" i="11"/>
  <c r="ABV611" i="11"/>
  <c r="ABW611" i="11"/>
  <c r="ABX611" i="11"/>
  <c r="ABY611" i="11"/>
  <c r="ABZ611" i="11"/>
  <c r="ACA611" i="11"/>
  <c r="ACB611" i="11"/>
  <c r="ACC611" i="11"/>
  <c r="ACD611" i="11"/>
  <c r="ACE611" i="11"/>
  <c r="ACF611" i="11"/>
  <c r="ACG611" i="11"/>
  <c r="ACH611" i="11"/>
  <c r="ACI611" i="11"/>
  <c r="ACJ611" i="11"/>
  <c r="ACK611" i="11"/>
  <c r="ACL611" i="11"/>
  <c r="ACM611" i="11"/>
  <c r="ACN611" i="11"/>
  <c r="ACO611" i="11"/>
  <c r="ACP611" i="11"/>
  <c r="ACQ611" i="11"/>
  <c r="ACR611" i="11"/>
  <c r="ACS611" i="11"/>
  <c r="ACT611" i="11"/>
  <c r="ACU611" i="11"/>
  <c r="ACV611" i="11"/>
  <c r="ACW611" i="11"/>
  <c r="ACX611" i="11"/>
  <c r="ACY611" i="11"/>
  <c r="ACZ611" i="11"/>
  <c r="ADA611" i="11"/>
  <c r="ADB611" i="11"/>
  <c r="ADC611" i="11"/>
  <c r="ADD611" i="11"/>
  <c r="ADE611" i="11"/>
  <c r="ADF611" i="11"/>
  <c r="ADG611" i="11"/>
  <c r="ADH611" i="11"/>
  <c r="ADI611" i="11"/>
  <c r="ADJ611" i="11"/>
  <c r="ADK611" i="11"/>
  <c r="ADL611" i="11"/>
  <c r="ADM611" i="11"/>
  <c r="ADN611" i="11"/>
  <c r="ADO611" i="11"/>
  <c r="ADP611" i="11"/>
  <c r="ADQ611" i="11"/>
  <c r="ADR611" i="11"/>
  <c r="ADS611" i="11"/>
  <c r="ADT611" i="11"/>
  <c r="ADU611" i="11"/>
  <c r="ADV611" i="11"/>
  <c r="ADW611" i="11"/>
  <c r="ADX611" i="11"/>
  <c r="ADY611" i="11"/>
  <c r="ADZ611" i="11"/>
  <c r="AEA611" i="11"/>
  <c r="AEB611" i="11"/>
  <c r="AEC611" i="11"/>
  <c r="AED611" i="11"/>
  <c r="AEE611" i="11"/>
  <c r="AEF611" i="11"/>
  <c r="AEG611" i="11"/>
  <c r="AEH611" i="11"/>
  <c r="AEI611" i="11"/>
  <c r="AEJ611" i="11"/>
  <c r="AEK611" i="11"/>
  <c r="AEL611" i="11"/>
  <c r="AEM611" i="11"/>
  <c r="AEN611" i="11"/>
  <c r="AEO611" i="11"/>
  <c r="AEP611" i="11"/>
  <c r="AEQ611" i="11"/>
  <c r="AER611" i="11"/>
  <c r="AES611" i="11"/>
  <c r="AET611" i="11"/>
  <c r="AEU611" i="11"/>
  <c r="AEV611" i="11"/>
  <c r="AEW611" i="11"/>
  <c r="AEX611" i="11"/>
  <c r="AEY611" i="11"/>
  <c r="AEZ611" i="11"/>
  <c r="AFA611" i="11"/>
  <c r="AFB611" i="11"/>
  <c r="AFC611" i="11"/>
  <c r="AFD611" i="11"/>
  <c r="AFE611" i="11"/>
  <c r="AFF611" i="11"/>
  <c r="AFG611" i="11"/>
  <c r="AFH611" i="11"/>
  <c r="AFI611" i="11"/>
  <c r="AFJ611" i="11"/>
  <c r="AFK611" i="11"/>
  <c r="AFL611" i="11"/>
  <c r="AFM611" i="11"/>
  <c r="AFN611" i="11"/>
  <c r="AFO611" i="11"/>
  <c r="AFP611" i="11"/>
  <c r="AFQ611" i="11"/>
  <c r="AFR611" i="11"/>
  <c r="AFS611" i="11"/>
  <c r="AFT611" i="11"/>
  <c r="AFU611" i="11"/>
  <c r="AFV611" i="11"/>
  <c r="AFW611" i="11"/>
  <c r="AFX611" i="11"/>
  <c r="AFY611" i="11"/>
  <c r="AFZ611" i="11"/>
  <c r="AGA611" i="11"/>
  <c r="AGB611" i="11"/>
  <c r="AGC611" i="11"/>
  <c r="AGD611" i="11"/>
  <c r="AGE611" i="11"/>
  <c r="AGF611" i="11"/>
  <c r="AGG611" i="11"/>
  <c r="AGH611" i="11"/>
  <c r="AGI611" i="11"/>
  <c r="AGJ611" i="11"/>
  <c r="AGK611" i="11"/>
  <c r="AGL611" i="11"/>
  <c r="AGM611" i="11"/>
  <c r="AGN611" i="11"/>
  <c r="AGO611" i="11"/>
  <c r="AGP611" i="11"/>
  <c r="AGQ611" i="11"/>
  <c r="AGR611" i="11"/>
  <c r="AGS611" i="11"/>
  <c r="AGT611" i="11"/>
  <c r="AGU611" i="11"/>
  <c r="AGV611" i="11"/>
  <c r="AGW611" i="11"/>
  <c r="AGX611" i="11"/>
  <c r="AGY611" i="11"/>
  <c r="AGZ611" i="11"/>
  <c r="AHA611" i="11"/>
  <c r="AHB611" i="11"/>
  <c r="AHC611" i="11"/>
  <c r="AHD611" i="11"/>
  <c r="AHE611" i="11"/>
  <c r="AHF611" i="11"/>
  <c r="AHG611" i="11"/>
  <c r="AHH611" i="11"/>
  <c r="AHI611" i="11"/>
  <c r="AHJ611" i="11"/>
  <c r="AHK611" i="11"/>
  <c r="AHL611" i="11"/>
  <c r="AHM611" i="11"/>
  <c r="AHN611" i="11"/>
  <c r="AHO611" i="11"/>
  <c r="AHP611" i="11"/>
  <c r="AHQ611" i="11"/>
  <c r="AHR611" i="11"/>
  <c r="AHS611" i="11"/>
  <c r="AHT611" i="11"/>
  <c r="AHU611" i="11"/>
  <c r="AHV611" i="11"/>
  <c r="AHW611" i="11"/>
  <c r="AHX611" i="11"/>
  <c r="AHY611" i="11"/>
  <c r="AHZ611" i="11"/>
  <c r="AIA611" i="11"/>
  <c r="AIB611" i="11"/>
  <c r="AIC611" i="11"/>
  <c r="AID611" i="11"/>
  <c r="AIE611" i="11"/>
  <c r="AIF611" i="11"/>
  <c r="AIG611" i="11"/>
  <c r="AIH611" i="11"/>
  <c r="AII611" i="11"/>
  <c r="AIJ611" i="11"/>
  <c r="AIK611" i="11"/>
  <c r="AIL611" i="11"/>
  <c r="AIM611" i="11"/>
  <c r="AIN611" i="11"/>
  <c r="AIO611" i="11"/>
  <c r="AIP611" i="11"/>
  <c r="AIQ611" i="11"/>
  <c r="AIR611" i="11"/>
  <c r="AIS611" i="11"/>
  <c r="AIT611" i="11"/>
  <c r="AIU611" i="11"/>
  <c r="AIV611" i="11"/>
  <c r="AIW611" i="11"/>
  <c r="AIX611" i="11"/>
  <c r="AIY611" i="11"/>
  <c r="AIZ611" i="11"/>
  <c r="AJA611" i="11"/>
  <c r="AJB611" i="11"/>
  <c r="AJC611" i="11"/>
  <c r="AJD611" i="11"/>
  <c r="AJE611" i="11"/>
  <c r="AJF611" i="11"/>
  <c r="AJG611" i="11"/>
  <c r="AJH611" i="11"/>
  <c r="AJI611" i="11"/>
  <c r="AJJ611" i="11"/>
  <c r="AJK611" i="11"/>
  <c r="AJL611" i="11"/>
  <c r="AJM611" i="11"/>
  <c r="AJN611" i="11"/>
  <c r="AJO611" i="11"/>
  <c r="AJP611" i="11"/>
  <c r="AJQ611" i="11"/>
  <c r="AJR611" i="11"/>
  <c r="AJS611" i="11"/>
  <c r="AJT611" i="11"/>
  <c r="AJU611" i="11"/>
  <c r="AJV611" i="11"/>
  <c r="AJW611" i="11"/>
  <c r="AJX611" i="11"/>
  <c r="AJY611" i="11"/>
  <c r="AJZ611" i="11"/>
  <c r="AKA611" i="11"/>
  <c r="AKB611" i="11"/>
  <c r="AKC611" i="11"/>
  <c r="AKD611" i="11"/>
  <c r="AKE611" i="11"/>
  <c r="AKF611" i="11"/>
  <c r="AKG611" i="11"/>
  <c r="AKH611" i="11"/>
  <c r="AKI611" i="11"/>
  <c r="AKJ611" i="11"/>
  <c r="AKK611" i="11"/>
  <c r="AKL611" i="11"/>
  <c r="AKM611" i="11"/>
  <c r="AKN611" i="11"/>
  <c r="AKO611" i="11"/>
  <c r="AKP611" i="11"/>
  <c r="AKQ611" i="11"/>
  <c r="AKR611" i="11"/>
  <c r="AKS611" i="11"/>
  <c r="AKT611" i="11"/>
  <c r="AKU611" i="11"/>
  <c r="AKV611" i="11"/>
  <c r="AKW611" i="11"/>
  <c r="AKX611" i="11"/>
  <c r="AKY611" i="11"/>
  <c r="AKZ611" i="11"/>
  <c r="ALA611" i="11"/>
  <c r="ALB611" i="11"/>
  <c r="ALC611" i="11"/>
  <c r="ALD611" i="11"/>
  <c r="ALE611" i="11"/>
  <c r="ALF611" i="11"/>
  <c r="ALG611" i="11"/>
  <c r="ALH611" i="11"/>
  <c r="ALI611" i="11"/>
  <c r="ALJ611" i="11"/>
  <c r="ALK611" i="11"/>
  <c r="ALL611" i="11"/>
  <c r="ALM611" i="11"/>
  <c r="ALN611" i="11"/>
  <c r="ALO611" i="11"/>
  <c r="ALP611" i="11"/>
  <c r="ALQ611" i="11"/>
  <c r="ALR611" i="11"/>
  <c r="ALS611" i="11"/>
  <c r="ALT611" i="11"/>
  <c r="ALU611" i="11"/>
  <c r="ALV611" i="11"/>
  <c r="ALW611" i="11"/>
  <c r="ALX611" i="11"/>
  <c r="ALY611" i="11"/>
  <c r="ALZ611" i="11"/>
  <c r="AMA611" i="11"/>
  <c r="AMB611" i="11"/>
  <c r="AMC611" i="11"/>
  <c r="AMD611" i="11"/>
  <c r="AME611" i="11"/>
  <c r="AMF611" i="11"/>
  <c r="AMG611" i="11"/>
  <c r="AMH611" i="11"/>
  <c r="AMI611" i="11"/>
  <c r="AMJ611" i="11"/>
  <c r="AMK611" i="11"/>
  <c r="AML611" i="11"/>
  <c r="AMM611" i="11"/>
  <c r="AMN611" i="11"/>
  <c r="AMO611" i="11"/>
  <c r="AE612" i="11"/>
  <c r="AF612" i="11"/>
  <c r="AG612" i="11"/>
  <c r="AH612" i="11"/>
  <c r="AI612" i="11"/>
  <c r="AJ612" i="11"/>
  <c r="AK612" i="11"/>
  <c r="AL612" i="11"/>
  <c r="AM612" i="11"/>
  <c r="AN612" i="11"/>
  <c r="AO612" i="11"/>
  <c r="AP612" i="11"/>
  <c r="AQ612" i="11"/>
  <c r="AR612" i="11"/>
  <c r="AS612" i="11"/>
  <c r="AT612" i="11"/>
  <c r="AU612" i="11"/>
  <c r="AV612" i="11"/>
  <c r="AW612" i="11"/>
  <c r="AX612" i="11"/>
  <c r="AY612" i="11"/>
  <c r="AZ612" i="11"/>
  <c r="BA612" i="11"/>
  <c r="BB612" i="11"/>
  <c r="BC612" i="11"/>
  <c r="BD612" i="11"/>
  <c r="BE612" i="11"/>
  <c r="BF612" i="11"/>
  <c r="BG612" i="11"/>
  <c r="BH612" i="11"/>
  <c r="BI612" i="11"/>
  <c r="BJ612" i="11"/>
  <c r="BK612" i="11"/>
  <c r="BL612" i="11"/>
  <c r="BM612" i="11"/>
  <c r="BN612" i="11"/>
  <c r="BO612" i="11"/>
  <c r="BP612" i="11"/>
  <c r="BQ612" i="11"/>
  <c r="BR612" i="11"/>
  <c r="BS612" i="11"/>
  <c r="BT612" i="11"/>
  <c r="BU612" i="11"/>
  <c r="BV612" i="11"/>
  <c r="BW612" i="11"/>
  <c r="BX612" i="11"/>
  <c r="BY612" i="11"/>
  <c r="BZ612" i="11"/>
  <c r="CA612" i="11"/>
  <c r="CB612" i="11"/>
  <c r="CC612" i="11"/>
  <c r="CD612" i="11"/>
  <c r="CE612" i="11"/>
  <c r="CF612" i="11"/>
  <c r="CG612" i="11"/>
  <c r="CH612" i="11"/>
  <c r="CI612" i="11"/>
  <c r="CJ612" i="11"/>
  <c r="CK612" i="11"/>
  <c r="CL612" i="11"/>
  <c r="CM612" i="11"/>
  <c r="CN612" i="11"/>
  <c r="CO612" i="11"/>
  <c r="CP612" i="11"/>
  <c r="CQ612" i="11"/>
  <c r="CR612" i="11"/>
  <c r="CS612" i="11"/>
  <c r="CT612" i="11"/>
  <c r="CU612" i="11"/>
  <c r="CV612" i="11"/>
  <c r="CW612" i="11"/>
  <c r="CX612" i="11"/>
  <c r="CY612" i="11"/>
  <c r="CZ612" i="11"/>
  <c r="DA612" i="11"/>
  <c r="DB612" i="11"/>
  <c r="DC612" i="11"/>
  <c r="DD612" i="11"/>
  <c r="DE612" i="11"/>
  <c r="DF612" i="11"/>
  <c r="DG612" i="11"/>
  <c r="DH612" i="11"/>
  <c r="DI612" i="11"/>
  <c r="DJ612" i="11"/>
  <c r="DK612" i="11"/>
  <c r="DL612" i="11"/>
  <c r="DM612" i="11"/>
  <c r="DN612" i="11"/>
  <c r="DO612" i="11"/>
  <c r="DP612" i="11"/>
  <c r="DQ612" i="11"/>
  <c r="DR612" i="11"/>
  <c r="DS612" i="11"/>
  <c r="DT612" i="11"/>
  <c r="DU612" i="11"/>
  <c r="DV612" i="11"/>
  <c r="DW612" i="11"/>
  <c r="DX612" i="11"/>
  <c r="DY612" i="11"/>
  <c r="DZ612" i="11"/>
  <c r="EA612" i="11"/>
  <c r="EB612" i="11"/>
  <c r="EC612" i="11"/>
  <c r="ED612" i="11"/>
  <c r="EE612" i="11"/>
  <c r="EF612" i="11"/>
  <c r="EG612" i="11"/>
  <c r="EH612" i="11"/>
  <c r="EI612" i="11"/>
  <c r="EJ612" i="11"/>
  <c r="EK612" i="11"/>
  <c r="EL612" i="11"/>
  <c r="EM612" i="11"/>
  <c r="EN612" i="11"/>
  <c r="EO612" i="11"/>
  <c r="EP612" i="11"/>
  <c r="EQ612" i="11"/>
  <c r="ER612" i="11"/>
  <c r="ES612" i="11"/>
  <c r="ET612" i="11"/>
  <c r="EU612" i="11"/>
  <c r="EV612" i="11"/>
  <c r="EW612" i="11"/>
  <c r="EX612" i="11"/>
  <c r="EY612" i="11"/>
  <c r="EZ612" i="11"/>
  <c r="FA612" i="11"/>
  <c r="FB612" i="11"/>
  <c r="FC612" i="11"/>
  <c r="FD612" i="11"/>
  <c r="FE612" i="11"/>
  <c r="FF612" i="11"/>
  <c r="FG612" i="11"/>
  <c r="FH612" i="11"/>
  <c r="FI612" i="11"/>
  <c r="FJ612" i="11"/>
  <c r="FK612" i="11"/>
  <c r="FL612" i="11"/>
  <c r="FM612" i="11"/>
  <c r="FN612" i="11"/>
  <c r="FO612" i="11"/>
  <c r="FP612" i="11"/>
  <c r="FQ612" i="11"/>
  <c r="FR612" i="11"/>
  <c r="FS612" i="11"/>
  <c r="FT612" i="11"/>
  <c r="FU612" i="11"/>
  <c r="FV612" i="11"/>
  <c r="FW612" i="11"/>
  <c r="FX612" i="11"/>
  <c r="FY612" i="11"/>
  <c r="FZ612" i="11"/>
  <c r="GA612" i="11"/>
  <c r="GB612" i="11"/>
  <c r="GC612" i="11"/>
  <c r="GD612" i="11"/>
  <c r="GE612" i="11"/>
  <c r="GF612" i="11"/>
  <c r="GG612" i="11"/>
  <c r="GH612" i="11"/>
  <c r="GI612" i="11"/>
  <c r="GJ612" i="11"/>
  <c r="GK612" i="11"/>
  <c r="GL612" i="11"/>
  <c r="GM612" i="11"/>
  <c r="GN612" i="11"/>
  <c r="GO612" i="11"/>
  <c r="GP612" i="11"/>
  <c r="GQ612" i="11"/>
  <c r="GR612" i="11"/>
  <c r="GS612" i="11"/>
  <c r="GT612" i="11"/>
  <c r="GU612" i="11"/>
  <c r="GV612" i="11"/>
  <c r="GW612" i="11"/>
  <c r="GX612" i="11"/>
  <c r="GY612" i="11"/>
  <c r="GZ612" i="11"/>
  <c r="HA612" i="11"/>
  <c r="HB612" i="11"/>
  <c r="HC612" i="11"/>
  <c r="HD612" i="11"/>
  <c r="HE612" i="11"/>
  <c r="HF612" i="11"/>
  <c r="HG612" i="11"/>
  <c r="HH612" i="11"/>
  <c r="HI612" i="11"/>
  <c r="HJ612" i="11"/>
  <c r="HK612" i="11"/>
  <c r="HL612" i="11"/>
  <c r="HM612" i="11"/>
  <c r="HN612" i="11"/>
  <c r="HO612" i="11"/>
  <c r="HP612" i="11"/>
  <c r="HQ612" i="11"/>
  <c r="HR612" i="11"/>
  <c r="HS612" i="11"/>
  <c r="HT612" i="11"/>
  <c r="HU612" i="11"/>
  <c r="HV612" i="11"/>
  <c r="HW612" i="11"/>
  <c r="HX612" i="11"/>
  <c r="HY612" i="11"/>
  <c r="HZ612" i="11"/>
  <c r="IA612" i="11"/>
  <c r="IB612" i="11"/>
  <c r="IC612" i="11"/>
  <c r="ID612" i="11"/>
  <c r="IE612" i="11"/>
  <c r="IF612" i="11"/>
  <c r="IG612" i="11"/>
  <c r="IH612" i="11"/>
  <c r="II612" i="11"/>
  <c r="IJ612" i="11"/>
  <c r="IK612" i="11"/>
  <c r="IL612" i="11"/>
  <c r="IM612" i="11"/>
  <c r="IN612" i="11"/>
  <c r="IO612" i="11"/>
  <c r="IP612" i="11"/>
  <c r="IQ612" i="11"/>
  <c r="IR612" i="11"/>
  <c r="IS612" i="11"/>
  <c r="IT612" i="11"/>
  <c r="IU612" i="11"/>
  <c r="IV612" i="11"/>
  <c r="IW612" i="11"/>
  <c r="IX612" i="11"/>
  <c r="IY612" i="11"/>
  <c r="IZ612" i="11"/>
  <c r="JA612" i="11"/>
  <c r="JB612" i="11"/>
  <c r="JC612" i="11"/>
  <c r="JD612" i="11"/>
  <c r="JE612" i="11"/>
  <c r="JF612" i="11"/>
  <c r="JG612" i="11"/>
  <c r="JH612" i="11"/>
  <c r="JI612" i="11"/>
  <c r="JJ612" i="11"/>
  <c r="JK612" i="11"/>
  <c r="JL612" i="11"/>
  <c r="JM612" i="11"/>
  <c r="JN612" i="11"/>
  <c r="JO612" i="11"/>
  <c r="JP612" i="11"/>
  <c r="JQ612" i="11"/>
  <c r="JR612" i="11"/>
  <c r="JS612" i="11"/>
  <c r="JT612" i="11"/>
  <c r="JU612" i="11"/>
  <c r="JV612" i="11"/>
  <c r="JW612" i="11"/>
  <c r="JX612" i="11"/>
  <c r="JY612" i="11"/>
  <c r="JZ612" i="11"/>
  <c r="KA612" i="11"/>
  <c r="KB612" i="11"/>
  <c r="KC612" i="11"/>
  <c r="KD612" i="11"/>
  <c r="KE612" i="11"/>
  <c r="KF612" i="11"/>
  <c r="KG612" i="11"/>
  <c r="KH612" i="11"/>
  <c r="KI612" i="11"/>
  <c r="KJ612" i="11"/>
  <c r="KK612" i="11"/>
  <c r="KL612" i="11"/>
  <c r="KM612" i="11"/>
  <c r="KN612" i="11"/>
  <c r="KO612" i="11"/>
  <c r="KP612" i="11"/>
  <c r="KQ612" i="11"/>
  <c r="KR612" i="11"/>
  <c r="KS612" i="11"/>
  <c r="KT612" i="11"/>
  <c r="KU612" i="11"/>
  <c r="KV612" i="11"/>
  <c r="KW612" i="11"/>
  <c r="KX612" i="11"/>
  <c r="KY612" i="11"/>
  <c r="KZ612" i="11"/>
  <c r="LA612" i="11"/>
  <c r="LB612" i="11"/>
  <c r="LC612" i="11"/>
  <c r="LD612" i="11"/>
  <c r="LE612" i="11"/>
  <c r="LF612" i="11"/>
  <c r="LG612" i="11"/>
  <c r="LH612" i="11"/>
  <c r="LI612" i="11"/>
  <c r="LJ612" i="11"/>
  <c r="LK612" i="11"/>
  <c r="LL612" i="11"/>
  <c r="LM612" i="11"/>
  <c r="LN612" i="11"/>
  <c r="LO612" i="11"/>
  <c r="LP612" i="11"/>
  <c r="LQ612" i="11"/>
  <c r="LR612" i="11"/>
  <c r="LS612" i="11"/>
  <c r="LT612" i="11"/>
  <c r="LU612" i="11"/>
  <c r="LV612" i="11"/>
  <c r="LW612" i="11"/>
  <c r="LX612" i="11"/>
  <c r="LY612" i="11"/>
  <c r="LZ612" i="11"/>
  <c r="MA612" i="11"/>
  <c r="MB612" i="11"/>
  <c r="MC612" i="11"/>
  <c r="MD612" i="11"/>
  <c r="ME612" i="11"/>
  <c r="MF612" i="11"/>
  <c r="MG612" i="11"/>
  <c r="MH612" i="11"/>
  <c r="MI612" i="11"/>
  <c r="MJ612" i="11"/>
  <c r="MK612" i="11"/>
  <c r="ML612" i="11"/>
  <c r="MM612" i="11"/>
  <c r="MN612" i="11"/>
  <c r="MO612" i="11"/>
  <c r="MP612" i="11"/>
  <c r="MQ612" i="11"/>
  <c r="MR612" i="11"/>
  <c r="MS612" i="11"/>
  <c r="MT612" i="11"/>
  <c r="MU612" i="11"/>
  <c r="MV612" i="11"/>
  <c r="MW612" i="11"/>
  <c r="MX612" i="11"/>
  <c r="MY612" i="11"/>
  <c r="MZ612" i="11"/>
  <c r="NA612" i="11"/>
  <c r="NB612" i="11"/>
  <c r="NC612" i="11"/>
  <c r="ND612" i="11"/>
  <c r="NE612" i="11"/>
  <c r="NF612" i="11"/>
  <c r="NG612" i="11"/>
  <c r="NH612" i="11"/>
  <c r="NI612" i="11"/>
  <c r="NJ612" i="11"/>
  <c r="NK612" i="11"/>
  <c r="NL612" i="11"/>
  <c r="NM612" i="11"/>
  <c r="NN612" i="11"/>
  <c r="NO612" i="11"/>
  <c r="NP612" i="11"/>
  <c r="NQ612" i="11"/>
  <c r="NR612" i="11"/>
  <c r="NS612" i="11"/>
  <c r="NT612" i="11"/>
  <c r="NU612" i="11"/>
  <c r="NV612" i="11"/>
  <c r="NW612" i="11"/>
  <c r="NX612" i="11"/>
  <c r="NY612" i="11"/>
  <c r="NZ612" i="11"/>
  <c r="OA612" i="11"/>
  <c r="OB612" i="11"/>
  <c r="OC612" i="11"/>
  <c r="OD612" i="11"/>
  <c r="OE612" i="11"/>
  <c r="OF612" i="11"/>
  <c r="OG612" i="11"/>
  <c r="OH612" i="11"/>
  <c r="OI612" i="11"/>
  <c r="OJ612" i="11"/>
  <c r="OK612" i="11"/>
  <c r="OL612" i="11"/>
  <c r="OM612" i="11"/>
  <c r="ON612" i="11"/>
  <c r="OO612" i="11"/>
  <c r="OP612" i="11"/>
  <c r="OQ612" i="11"/>
  <c r="OR612" i="11"/>
  <c r="OS612" i="11"/>
  <c r="OT612" i="11"/>
  <c r="OU612" i="11"/>
  <c r="OV612" i="11"/>
  <c r="OW612" i="11"/>
  <c r="OX612" i="11"/>
  <c r="OY612" i="11"/>
  <c r="OZ612" i="11"/>
  <c r="PA612" i="11"/>
  <c r="PB612" i="11"/>
  <c r="PC612" i="11"/>
  <c r="PD612" i="11"/>
  <c r="PE612" i="11"/>
  <c r="PF612" i="11"/>
  <c r="PG612" i="11"/>
  <c r="PH612" i="11"/>
  <c r="PI612" i="11"/>
  <c r="PJ612" i="11"/>
  <c r="PK612" i="11"/>
  <c r="PL612" i="11"/>
  <c r="PM612" i="11"/>
  <c r="PN612" i="11"/>
  <c r="PO612" i="11"/>
  <c r="PP612" i="11"/>
  <c r="PQ612" i="11"/>
  <c r="PR612" i="11"/>
  <c r="PS612" i="11"/>
  <c r="PT612" i="11"/>
  <c r="PU612" i="11"/>
  <c r="PV612" i="11"/>
  <c r="PW612" i="11"/>
  <c r="PX612" i="11"/>
  <c r="PY612" i="11"/>
  <c r="PZ612" i="11"/>
  <c r="QA612" i="11"/>
  <c r="QB612" i="11"/>
  <c r="QC612" i="11"/>
  <c r="QD612" i="11"/>
  <c r="QE612" i="11"/>
  <c r="QF612" i="11"/>
  <c r="QG612" i="11"/>
  <c r="QH612" i="11"/>
  <c r="QI612" i="11"/>
  <c r="QJ612" i="11"/>
  <c r="QK612" i="11"/>
  <c r="QL612" i="11"/>
  <c r="QM612" i="11"/>
  <c r="QN612" i="11"/>
  <c r="QO612" i="11"/>
  <c r="QP612" i="11"/>
  <c r="QQ612" i="11"/>
  <c r="QR612" i="11"/>
  <c r="QS612" i="11"/>
  <c r="QT612" i="11"/>
  <c r="QU612" i="11"/>
  <c r="QV612" i="11"/>
  <c r="QW612" i="11"/>
  <c r="QX612" i="11"/>
  <c r="QY612" i="11"/>
  <c r="QZ612" i="11"/>
  <c r="RA612" i="11"/>
  <c r="RB612" i="11"/>
  <c r="RC612" i="11"/>
  <c r="RD612" i="11"/>
  <c r="RE612" i="11"/>
  <c r="RF612" i="11"/>
  <c r="RG612" i="11"/>
  <c r="RH612" i="11"/>
  <c r="RI612" i="11"/>
  <c r="RJ612" i="11"/>
  <c r="RK612" i="11"/>
  <c r="RL612" i="11"/>
  <c r="RM612" i="11"/>
  <c r="RN612" i="11"/>
  <c r="RO612" i="11"/>
  <c r="RP612" i="11"/>
  <c r="RQ612" i="11"/>
  <c r="RR612" i="11"/>
  <c r="RS612" i="11"/>
  <c r="RT612" i="11"/>
  <c r="RU612" i="11"/>
  <c r="RV612" i="11"/>
  <c r="RW612" i="11"/>
  <c r="RX612" i="11"/>
  <c r="RY612" i="11"/>
  <c r="RZ612" i="11"/>
  <c r="SA612" i="11"/>
  <c r="SB612" i="11"/>
  <c r="SC612" i="11"/>
  <c r="SD612" i="11"/>
  <c r="SE612" i="11"/>
  <c r="SF612" i="11"/>
  <c r="SG612" i="11"/>
  <c r="SH612" i="11"/>
  <c r="SI612" i="11"/>
  <c r="SJ612" i="11"/>
  <c r="SK612" i="11"/>
  <c r="SL612" i="11"/>
  <c r="SM612" i="11"/>
  <c r="SN612" i="11"/>
  <c r="SO612" i="11"/>
  <c r="SP612" i="11"/>
  <c r="SQ612" i="11"/>
  <c r="SR612" i="11"/>
  <c r="SS612" i="11"/>
  <c r="ST612" i="11"/>
  <c r="SU612" i="11"/>
  <c r="SV612" i="11"/>
  <c r="SW612" i="11"/>
  <c r="SX612" i="11"/>
  <c r="SY612" i="11"/>
  <c r="SZ612" i="11"/>
  <c r="TA612" i="11"/>
  <c r="TB612" i="11"/>
  <c r="TC612" i="11"/>
  <c r="TD612" i="11"/>
  <c r="TE612" i="11"/>
  <c r="TF612" i="11"/>
  <c r="TG612" i="11"/>
  <c r="TH612" i="11"/>
  <c r="TI612" i="11"/>
  <c r="TJ612" i="11"/>
  <c r="TK612" i="11"/>
  <c r="TL612" i="11"/>
  <c r="TM612" i="11"/>
  <c r="TN612" i="11"/>
  <c r="TO612" i="11"/>
  <c r="TP612" i="11"/>
  <c r="TQ612" i="11"/>
  <c r="TR612" i="11"/>
  <c r="TS612" i="11"/>
  <c r="TT612" i="11"/>
  <c r="TU612" i="11"/>
  <c r="TV612" i="11"/>
  <c r="TW612" i="11"/>
  <c r="TX612" i="11"/>
  <c r="TY612" i="11"/>
  <c r="TZ612" i="11"/>
  <c r="UA612" i="11"/>
  <c r="UB612" i="11"/>
  <c r="UC612" i="11"/>
  <c r="UD612" i="11"/>
  <c r="UE612" i="11"/>
  <c r="UF612" i="11"/>
  <c r="UG612" i="11"/>
  <c r="UH612" i="11"/>
  <c r="UI612" i="11"/>
  <c r="UJ612" i="11"/>
  <c r="UK612" i="11"/>
  <c r="UL612" i="11"/>
  <c r="UM612" i="11"/>
  <c r="UN612" i="11"/>
  <c r="UO612" i="11"/>
  <c r="UP612" i="11"/>
  <c r="UQ612" i="11"/>
  <c r="UR612" i="11"/>
  <c r="US612" i="11"/>
  <c r="UT612" i="11"/>
  <c r="UU612" i="11"/>
  <c r="UV612" i="11"/>
  <c r="UW612" i="11"/>
  <c r="UX612" i="11"/>
  <c r="UY612" i="11"/>
  <c r="UZ612" i="11"/>
  <c r="VA612" i="11"/>
  <c r="VB612" i="11"/>
  <c r="VC612" i="11"/>
  <c r="VD612" i="11"/>
  <c r="VE612" i="11"/>
  <c r="VF612" i="11"/>
  <c r="VG612" i="11"/>
  <c r="VH612" i="11"/>
  <c r="VI612" i="11"/>
  <c r="VJ612" i="11"/>
  <c r="VK612" i="11"/>
  <c r="VL612" i="11"/>
  <c r="VM612" i="11"/>
  <c r="VN612" i="11"/>
  <c r="VO612" i="11"/>
  <c r="VP612" i="11"/>
  <c r="VQ612" i="11"/>
  <c r="VR612" i="11"/>
  <c r="VS612" i="11"/>
  <c r="VT612" i="11"/>
  <c r="VU612" i="11"/>
  <c r="VV612" i="11"/>
  <c r="VW612" i="11"/>
  <c r="VX612" i="11"/>
  <c r="VY612" i="11"/>
  <c r="VZ612" i="11"/>
  <c r="WA612" i="11"/>
  <c r="WB612" i="11"/>
  <c r="WC612" i="11"/>
  <c r="WD612" i="11"/>
  <c r="WE612" i="11"/>
  <c r="WF612" i="11"/>
  <c r="WG612" i="11"/>
  <c r="WH612" i="11"/>
  <c r="WI612" i="11"/>
  <c r="WJ612" i="11"/>
  <c r="WK612" i="11"/>
  <c r="WL612" i="11"/>
  <c r="WM612" i="11"/>
  <c r="WN612" i="11"/>
  <c r="WO612" i="11"/>
  <c r="WP612" i="11"/>
  <c r="WQ612" i="11"/>
  <c r="WR612" i="11"/>
  <c r="WS612" i="11"/>
  <c r="WT612" i="11"/>
  <c r="WU612" i="11"/>
  <c r="WV612" i="11"/>
  <c r="WW612" i="11"/>
  <c r="WX612" i="11"/>
  <c r="WY612" i="11"/>
  <c r="WZ612" i="11"/>
  <c r="XA612" i="11"/>
  <c r="XB612" i="11"/>
  <c r="XC612" i="11"/>
  <c r="XD612" i="11"/>
  <c r="XE612" i="11"/>
  <c r="XF612" i="11"/>
  <c r="XG612" i="11"/>
  <c r="XH612" i="11"/>
  <c r="XI612" i="11"/>
  <c r="XJ612" i="11"/>
  <c r="XK612" i="11"/>
  <c r="XL612" i="11"/>
  <c r="XM612" i="11"/>
  <c r="XN612" i="11"/>
  <c r="XO612" i="11"/>
  <c r="XP612" i="11"/>
  <c r="XQ612" i="11"/>
  <c r="XR612" i="11"/>
  <c r="XS612" i="11"/>
  <c r="XT612" i="11"/>
  <c r="XU612" i="11"/>
  <c r="XV612" i="11"/>
  <c r="XW612" i="11"/>
  <c r="XX612" i="11"/>
  <c r="XY612" i="11"/>
  <c r="XZ612" i="11"/>
  <c r="YA612" i="11"/>
  <c r="YB612" i="11"/>
  <c r="YC612" i="11"/>
  <c r="YD612" i="11"/>
  <c r="YE612" i="11"/>
  <c r="YF612" i="11"/>
  <c r="YG612" i="11"/>
  <c r="YH612" i="11"/>
  <c r="YI612" i="11"/>
  <c r="YJ612" i="11"/>
  <c r="YK612" i="11"/>
  <c r="YL612" i="11"/>
  <c r="YM612" i="11"/>
  <c r="YN612" i="11"/>
  <c r="YO612" i="11"/>
  <c r="YP612" i="11"/>
  <c r="YQ612" i="11"/>
  <c r="YR612" i="11"/>
  <c r="YS612" i="11"/>
  <c r="YT612" i="11"/>
  <c r="YU612" i="11"/>
  <c r="YV612" i="11"/>
  <c r="YW612" i="11"/>
  <c r="YX612" i="11"/>
  <c r="YY612" i="11"/>
  <c r="YZ612" i="11"/>
  <c r="ZA612" i="11"/>
  <c r="ZB612" i="11"/>
  <c r="ZC612" i="11"/>
  <c r="ZD612" i="11"/>
  <c r="ZE612" i="11"/>
  <c r="ZF612" i="11"/>
  <c r="ZG612" i="11"/>
  <c r="ZH612" i="11"/>
  <c r="ZI612" i="11"/>
  <c r="ZJ612" i="11"/>
  <c r="ZK612" i="11"/>
  <c r="ZL612" i="11"/>
  <c r="ZM612" i="11"/>
  <c r="ZN612" i="11"/>
  <c r="ZO612" i="11"/>
  <c r="ZP612" i="11"/>
  <c r="ZQ612" i="11"/>
  <c r="ZR612" i="11"/>
  <c r="ZS612" i="11"/>
  <c r="ZT612" i="11"/>
  <c r="ZU612" i="11"/>
  <c r="ZV612" i="11"/>
  <c r="ZW612" i="11"/>
  <c r="ZX612" i="11"/>
  <c r="ZY612" i="11"/>
  <c r="ZZ612" i="11"/>
  <c r="AAA612" i="11"/>
  <c r="AAB612" i="11"/>
  <c r="AAC612" i="11"/>
  <c r="AAD612" i="11"/>
  <c r="AAE612" i="11"/>
  <c r="AAF612" i="11"/>
  <c r="AAG612" i="11"/>
  <c r="AAH612" i="11"/>
  <c r="AAI612" i="11"/>
  <c r="AAJ612" i="11"/>
  <c r="AAK612" i="11"/>
  <c r="AAL612" i="11"/>
  <c r="AAM612" i="11"/>
  <c r="AAN612" i="11"/>
  <c r="AAO612" i="11"/>
  <c r="AAP612" i="11"/>
  <c r="AAQ612" i="11"/>
  <c r="AAR612" i="11"/>
  <c r="AAS612" i="11"/>
  <c r="AAT612" i="11"/>
  <c r="AAU612" i="11"/>
  <c r="AAV612" i="11"/>
  <c r="AAW612" i="11"/>
  <c r="AAX612" i="11"/>
  <c r="AAY612" i="11"/>
  <c r="AAZ612" i="11"/>
  <c r="ABA612" i="11"/>
  <c r="ABB612" i="11"/>
  <c r="ABC612" i="11"/>
  <c r="ABD612" i="11"/>
  <c r="ABE612" i="11"/>
  <c r="ABF612" i="11"/>
  <c r="ABG612" i="11"/>
  <c r="ABH612" i="11"/>
  <c r="ABI612" i="11"/>
  <c r="ABJ612" i="11"/>
  <c r="ABK612" i="11"/>
  <c r="ABL612" i="11"/>
  <c r="ABM612" i="11"/>
  <c r="ABN612" i="11"/>
  <c r="ABO612" i="11"/>
  <c r="ABP612" i="11"/>
  <c r="ABQ612" i="11"/>
  <c r="ABR612" i="11"/>
  <c r="ABS612" i="11"/>
  <c r="ABT612" i="11"/>
  <c r="ABU612" i="11"/>
  <c r="ABV612" i="11"/>
  <c r="ABW612" i="11"/>
  <c r="ABX612" i="11"/>
  <c r="ABY612" i="11"/>
  <c r="ABZ612" i="11"/>
  <c r="ACA612" i="11"/>
  <c r="ACB612" i="11"/>
  <c r="ACC612" i="11"/>
  <c r="ACD612" i="11"/>
  <c r="ACE612" i="11"/>
  <c r="ACF612" i="11"/>
  <c r="ACG612" i="11"/>
  <c r="ACH612" i="11"/>
  <c r="ACI612" i="11"/>
  <c r="ACJ612" i="11"/>
  <c r="ACK612" i="11"/>
  <c r="ACL612" i="11"/>
  <c r="ACM612" i="11"/>
  <c r="ACN612" i="11"/>
  <c r="ACO612" i="11"/>
  <c r="ACP612" i="11"/>
  <c r="ACQ612" i="11"/>
  <c r="ACR612" i="11"/>
  <c r="ACS612" i="11"/>
  <c r="ACT612" i="11"/>
  <c r="ACU612" i="11"/>
  <c r="ACV612" i="11"/>
  <c r="ACW612" i="11"/>
  <c r="ACX612" i="11"/>
  <c r="ACY612" i="11"/>
  <c r="ACZ612" i="11"/>
  <c r="ADA612" i="11"/>
  <c r="ADB612" i="11"/>
  <c r="ADC612" i="11"/>
  <c r="ADD612" i="11"/>
  <c r="ADE612" i="11"/>
  <c r="ADF612" i="11"/>
  <c r="ADG612" i="11"/>
  <c r="ADH612" i="11"/>
  <c r="ADI612" i="11"/>
  <c r="ADJ612" i="11"/>
  <c r="ADK612" i="11"/>
  <c r="ADL612" i="11"/>
  <c r="ADM612" i="11"/>
  <c r="ADN612" i="11"/>
  <c r="ADO612" i="11"/>
  <c r="ADP612" i="11"/>
  <c r="ADQ612" i="11"/>
  <c r="ADR612" i="11"/>
  <c r="ADS612" i="11"/>
  <c r="ADT612" i="11"/>
  <c r="ADU612" i="11"/>
  <c r="ADV612" i="11"/>
  <c r="ADW612" i="11"/>
  <c r="ADX612" i="11"/>
  <c r="ADY612" i="11"/>
  <c r="ADZ612" i="11"/>
  <c r="AEA612" i="11"/>
  <c r="AEB612" i="11"/>
  <c r="AEC612" i="11"/>
  <c r="AED612" i="11"/>
  <c r="AEE612" i="11"/>
  <c r="AEF612" i="11"/>
  <c r="AEG612" i="11"/>
  <c r="AEH612" i="11"/>
  <c r="AEI612" i="11"/>
  <c r="AEJ612" i="11"/>
  <c r="AEK612" i="11"/>
  <c r="AEL612" i="11"/>
  <c r="AEM612" i="11"/>
  <c r="AEN612" i="11"/>
  <c r="AEO612" i="11"/>
  <c r="AEP612" i="11"/>
  <c r="AEQ612" i="11"/>
  <c r="AER612" i="11"/>
  <c r="AES612" i="11"/>
  <c r="AET612" i="11"/>
  <c r="AEU612" i="11"/>
  <c r="AEV612" i="11"/>
  <c r="AEW612" i="11"/>
  <c r="AEX612" i="11"/>
  <c r="AEY612" i="11"/>
  <c r="AEZ612" i="11"/>
  <c r="AFA612" i="11"/>
  <c r="AFB612" i="11"/>
  <c r="AFC612" i="11"/>
  <c r="AFD612" i="11"/>
  <c r="AFE612" i="11"/>
  <c r="AFF612" i="11"/>
  <c r="AFG612" i="11"/>
  <c r="AFH612" i="11"/>
  <c r="AFI612" i="11"/>
  <c r="AFJ612" i="11"/>
  <c r="AFK612" i="11"/>
  <c r="AFL612" i="11"/>
  <c r="AFM612" i="11"/>
  <c r="AFN612" i="11"/>
  <c r="AFO612" i="11"/>
  <c r="AFP612" i="11"/>
  <c r="AFQ612" i="11"/>
  <c r="AFR612" i="11"/>
  <c r="AFS612" i="11"/>
  <c r="AFT612" i="11"/>
  <c r="AFU612" i="11"/>
  <c r="AFV612" i="11"/>
  <c r="AFW612" i="11"/>
  <c r="AFX612" i="11"/>
  <c r="AFY612" i="11"/>
  <c r="AFZ612" i="11"/>
  <c r="AGA612" i="11"/>
  <c r="AGB612" i="11"/>
  <c r="AGC612" i="11"/>
  <c r="AGD612" i="11"/>
  <c r="AGE612" i="11"/>
  <c r="AGF612" i="11"/>
  <c r="AGG612" i="11"/>
  <c r="AGH612" i="11"/>
  <c r="AGI612" i="11"/>
  <c r="AGJ612" i="11"/>
  <c r="AGK612" i="11"/>
  <c r="AGL612" i="11"/>
  <c r="AGM612" i="11"/>
  <c r="AGN612" i="11"/>
  <c r="AGO612" i="11"/>
  <c r="AGP612" i="11"/>
  <c r="AGQ612" i="11"/>
  <c r="AGR612" i="11"/>
  <c r="AGS612" i="11"/>
  <c r="AGT612" i="11"/>
  <c r="AGU612" i="11"/>
  <c r="AGV612" i="11"/>
  <c r="AGW612" i="11"/>
  <c r="AGX612" i="11"/>
  <c r="AGY612" i="11"/>
  <c r="AGZ612" i="11"/>
  <c r="AHA612" i="11"/>
  <c r="AHB612" i="11"/>
  <c r="AHC612" i="11"/>
  <c r="AHD612" i="11"/>
  <c r="AHE612" i="11"/>
  <c r="AHF612" i="11"/>
  <c r="AHG612" i="11"/>
  <c r="AHH612" i="11"/>
  <c r="AHI612" i="11"/>
  <c r="AHJ612" i="11"/>
  <c r="AHK612" i="11"/>
  <c r="AHL612" i="11"/>
  <c r="AHM612" i="11"/>
  <c r="AHN612" i="11"/>
  <c r="AHO612" i="11"/>
  <c r="AHP612" i="11"/>
  <c r="AHQ612" i="11"/>
  <c r="AHR612" i="11"/>
  <c r="AHS612" i="11"/>
  <c r="AHT612" i="11"/>
  <c r="AHU612" i="11"/>
  <c r="AHV612" i="11"/>
  <c r="AHW612" i="11"/>
  <c r="AHX612" i="11"/>
  <c r="AHY612" i="11"/>
  <c r="AHZ612" i="11"/>
  <c r="AIA612" i="11"/>
  <c r="AIB612" i="11"/>
  <c r="AIC612" i="11"/>
  <c r="AID612" i="11"/>
  <c r="AIE612" i="11"/>
  <c r="AIF612" i="11"/>
  <c r="AIG612" i="11"/>
  <c r="AIH612" i="11"/>
  <c r="AII612" i="11"/>
  <c r="AIJ612" i="11"/>
  <c r="AIK612" i="11"/>
  <c r="AIL612" i="11"/>
  <c r="AIM612" i="11"/>
  <c r="AIN612" i="11"/>
  <c r="AIO612" i="11"/>
  <c r="AIP612" i="11"/>
  <c r="AIQ612" i="11"/>
  <c r="AIR612" i="11"/>
  <c r="AIS612" i="11"/>
  <c r="AIT612" i="11"/>
  <c r="AIU612" i="11"/>
  <c r="AIV612" i="11"/>
  <c r="AIW612" i="11"/>
  <c r="AIX612" i="11"/>
  <c r="AIY612" i="11"/>
  <c r="AIZ612" i="11"/>
  <c r="AJA612" i="11"/>
  <c r="AJB612" i="11"/>
  <c r="AJC612" i="11"/>
  <c r="AJD612" i="11"/>
  <c r="AJE612" i="11"/>
  <c r="AJF612" i="11"/>
  <c r="AJG612" i="11"/>
  <c r="AJH612" i="11"/>
  <c r="AJI612" i="11"/>
  <c r="AJJ612" i="11"/>
  <c r="AJK612" i="11"/>
  <c r="AJL612" i="11"/>
  <c r="AJM612" i="11"/>
  <c r="AJN612" i="11"/>
  <c r="AJO612" i="11"/>
  <c r="AJP612" i="11"/>
  <c r="AJQ612" i="11"/>
  <c r="AJR612" i="11"/>
  <c r="AJS612" i="11"/>
  <c r="AJT612" i="11"/>
  <c r="AJU612" i="11"/>
  <c r="AJV612" i="11"/>
  <c r="AJW612" i="11"/>
  <c r="AJX612" i="11"/>
  <c r="AJY612" i="11"/>
  <c r="AJZ612" i="11"/>
  <c r="AKA612" i="11"/>
  <c r="AKB612" i="11"/>
  <c r="AKC612" i="11"/>
  <c r="AKD612" i="11"/>
  <c r="AKE612" i="11"/>
  <c r="AKF612" i="11"/>
  <c r="AKG612" i="11"/>
  <c r="AKH612" i="11"/>
  <c r="AKI612" i="11"/>
  <c r="AKJ612" i="11"/>
  <c r="AKK612" i="11"/>
  <c r="AKL612" i="11"/>
  <c r="AKM612" i="11"/>
  <c r="AKN612" i="11"/>
  <c r="AKO612" i="11"/>
  <c r="AKP612" i="11"/>
  <c r="AKQ612" i="11"/>
  <c r="AKR612" i="11"/>
  <c r="AKS612" i="11"/>
  <c r="AKT612" i="11"/>
  <c r="AKU612" i="11"/>
  <c r="AKV612" i="11"/>
  <c r="AKW612" i="11"/>
  <c r="AKX612" i="11"/>
  <c r="AKY612" i="11"/>
  <c r="AKZ612" i="11"/>
  <c r="ALA612" i="11"/>
  <c r="ALB612" i="11"/>
  <c r="ALC612" i="11"/>
  <c r="ALD612" i="11"/>
  <c r="ALE612" i="11"/>
  <c r="ALF612" i="11"/>
  <c r="ALG612" i="11"/>
  <c r="ALH612" i="11"/>
  <c r="ALI612" i="11"/>
  <c r="ALJ612" i="11"/>
  <c r="ALK612" i="11"/>
  <c r="ALL612" i="11"/>
  <c r="ALM612" i="11"/>
  <c r="ALN612" i="11"/>
  <c r="ALO612" i="11"/>
  <c r="ALP612" i="11"/>
  <c r="ALQ612" i="11"/>
  <c r="ALR612" i="11"/>
  <c r="ALS612" i="11"/>
  <c r="ALT612" i="11"/>
  <c r="ALU612" i="11"/>
  <c r="ALV612" i="11"/>
  <c r="ALW612" i="11"/>
  <c r="ALX612" i="11"/>
  <c r="ALY612" i="11"/>
  <c r="ALZ612" i="11"/>
  <c r="AMA612" i="11"/>
  <c r="AMB612" i="11"/>
  <c r="AMC612" i="11"/>
  <c r="AMD612" i="11"/>
  <c r="AME612" i="11"/>
  <c r="AMF612" i="11"/>
  <c r="AMG612" i="11"/>
  <c r="AMH612" i="11"/>
  <c r="AMI612" i="11"/>
  <c r="AMJ612" i="11"/>
  <c r="AMK612" i="11"/>
  <c r="AML612" i="11"/>
  <c r="AMM612" i="11"/>
  <c r="AMN612" i="11"/>
  <c r="AMO612" i="11"/>
  <c r="AE613" i="11"/>
  <c r="AF613" i="11"/>
  <c r="AG613" i="11"/>
  <c r="AH613" i="11"/>
  <c r="AI613" i="11"/>
  <c r="AJ613" i="11"/>
  <c r="AK613" i="11"/>
  <c r="AL613" i="11"/>
  <c r="AM613" i="11"/>
  <c r="AN613" i="11"/>
  <c r="AO613" i="11"/>
  <c r="AP613" i="11"/>
  <c r="AQ613" i="11"/>
  <c r="AR613" i="11"/>
  <c r="AS613" i="11"/>
  <c r="AT613" i="11"/>
  <c r="AU613" i="11"/>
  <c r="AV613" i="11"/>
  <c r="AW613" i="11"/>
  <c r="AX613" i="11"/>
  <c r="AY613" i="11"/>
  <c r="AZ613" i="11"/>
  <c r="BA613" i="11"/>
  <c r="BB613" i="11"/>
  <c r="BC613" i="11"/>
  <c r="BD613" i="11"/>
  <c r="BE613" i="11"/>
  <c r="BF613" i="11"/>
  <c r="BG613" i="11"/>
  <c r="BH613" i="11"/>
  <c r="BI613" i="11"/>
  <c r="BJ613" i="11"/>
  <c r="BK613" i="11"/>
  <c r="BL613" i="11"/>
  <c r="BM613" i="11"/>
  <c r="BN613" i="11"/>
  <c r="BO613" i="11"/>
  <c r="BP613" i="11"/>
  <c r="BQ613" i="11"/>
  <c r="BR613" i="11"/>
  <c r="BS613" i="11"/>
  <c r="BT613" i="11"/>
  <c r="BU613" i="11"/>
  <c r="BV613" i="11"/>
  <c r="BW613" i="11"/>
  <c r="BX613" i="11"/>
  <c r="BY613" i="11"/>
  <c r="BZ613" i="11"/>
  <c r="CA613" i="11"/>
  <c r="CB613" i="11"/>
  <c r="CC613" i="11"/>
  <c r="CD613" i="11"/>
  <c r="CE613" i="11"/>
  <c r="CF613" i="11"/>
  <c r="CG613" i="11"/>
  <c r="CH613" i="11"/>
  <c r="CI613" i="11"/>
  <c r="CJ613" i="11"/>
  <c r="CK613" i="11"/>
  <c r="CL613" i="11"/>
  <c r="CM613" i="11"/>
  <c r="CN613" i="11"/>
  <c r="CO613" i="11"/>
  <c r="CP613" i="11"/>
  <c r="CQ613" i="11"/>
  <c r="CR613" i="11"/>
  <c r="CS613" i="11"/>
  <c r="CT613" i="11"/>
  <c r="CU613" i="11"/>
  <c r="CV613" i="11"/>
  <c r="CW613" i="11"/>
  <c r="CX613" i="11"/>
  <c r="CY613" i="11"/>
  <c r="CZ613" i="11"/>
  <c r="DA613" i="11"/>
  <c r="DB613" i="11"/>
  <c r="DC613" i="11"/>
  <c r="DD613" i="11"/>
  <c r="DE613" i="11"/>
  <c r="DF613" i="11"/>
  <c r="DG613" i="11"/>
  <c r="DH613" i="11"/>
  <c r="DI613" i="11"/>
  <c r="DJ613" i="11"/>
  <c r="DK613" i="11"/>
  <c r="DL613" i="11"/>
  <c r="DM613" i="11"/>
  <c r="DN613" i="11"/>
  <c r="DO613" i="11"/>
  <c r="DP613" i="11"/>
  <c r="DQ613" i="11"/>
  <c r="DR613" i="11"/>
  <c r="DS613" i="11"/>
  <c r="DT613" i="11"/>
  <c r="DU613" i="11"/>
  <c r="DV613" i="11"/>
  <c r="DW613" i="11"/>
  <c r="DX613" i="11"/>
  <c r="DY613" i="11"/>
  <c r="DZ613" i="11"/>
  <c r="EA613" i="11"/>
  <c r="EB613" i="11"/>
  <c r="EC613" i="11"/>
  <c r="ED613" i="11"/>
  <c r="EE613" i="11"/>
  <c r="EF613" i="11"/>
  <c r="EG613" i="11"/>
  <c r="EH613" i="11"/>
  <c r="EI613" i="11"/>
  <c r="EJ613" i="11"/>
  <c r="EK613" i="11"/>
  <c r="EL613" i="11"/>
  <c r="EM613" i="11"/>
  <c r="EN613" i="11"/>
  <c r="EO613" i="11"/>
  <c r="EP613" i="11"/>
  <c r="EQ613" i="11"/>
  <c r="ER613" i="11"/>
  <c r="ES613" i="11"/>
  <c r="ET613" i="11"/>
  <c r="EU613" i="11"/>
  <c r="EV613" i="11"/>
  <c r="EW613" i="11"/>
  <c r="EX613" i="11"/>
  <c r="EY613" i="11"/>
  <c r="EZ613" i="11"/>
  <c r="FA613" i="11"/>
  <c r="FB613" i="11"/>
  <c r="FC613" i="11"/>
  <c r="FD613" i="11"/>
  <c r="FE613" i="11"/>
  <c r="FF613" i="11"/>
  <c r="FG613" i="11"/>
  <c r="FH613" i="11"/>
  <c r="FI613" i="11"/>
  <c r="FJ613" i="11"/>
  <c r="FK613" i="11"/>
  <c r="FL613" i="11"/>
  <c r="FM613" i="11"/>
  <c r="FN613" i="11"/>
  <c r="FO613" i="11"/>
  <c r="FP613" i="11"/>
  <c r="FQ613" i="11"/>
  <c r="FR613" i="11"/>
  <c r="FS613" i="11"/>
  <c r="FT613" i="11"/>
  <c r="FU613" i="11"/>
  <c r="FV613" i="11"/>
  <c r="FW613" i="11"/>
  <c r="FX613" i="11"/>
  <c r="FY613" i="11"/>
  <c r="FZ613" i="11"/>
  <c r="GA613" i="11"/>
  <c r="GB613" i="11"/>
  <c r="GC613" i="11"/>
  <c r="GD613" i="11"/>
  <c r="GE613" i="11"/>
  <c r="GF613" i="11"/>
  <c r="GG613" i="11"/>
  <c r="GH613" i="11"/>
  <c r="GI613" i="11"/>
  <c r="GJ613" i="11"/>
  <c r="GK613" i="11"/>
  <c r="GL613" i="11"/>
  <c r="GM613" i="11"/>
  <c r="GN613" i="11"/>
  <c r="GO613" i="11"/>
  <c r="GP613" i="11"/>
  <c r="GQ613" i="11"/>
  <c r="GR613" i="11"/>
  <c r="GS613" i="11"/>
  <c r="GT613" i="11"/>
  <c r="GU613" i="11"/>
  <c r="GV613" i="11"/>
  <c r="GW613" i="11"/>
  <c r="GX613" i="11"/>
  <c r="GY613" i="11"/>
  <c r="GZ613" i="11"/>
  <c r="HA613" i="11"/>
  <c r="HB613" i="11"/>
  <c r="HC613" i="11"/>
  <c r="HD613" i="11"/>
  <c r="HE613" i="11"/>
  <c r="HF613" i="11"/>
  <c r="HG613" i="11"/>
  <c r="HH613" i="11"/>
  <c r="HI613" i="11"/>
  <c r="HJ613" i="11"/>
  <c r="HK613" i="11"/>
  <c r="HL613" i="11"/>
  <c r="HM613" i="11"/>
  <c r="HN613" i="11"/>
  <c r="HO613" i="11"/>
  <c r="HP613" i="11"/>
  <c r="HQ613" i="11"/>
  <c r="HR613" i="11"/>
  <c r="HS613" i="11"/>
  <c r="HT613" i="11"/>
  <c r="HU613" i="11"/>
  <c r="HV613" i="11"/>
  <c r="HW613" i="11"/>
  <c r="HX613" i="11"/>
  <c r="HY613" i="11"/>
  <c r="HZ613" i="11"/>
  <c r="IA613" i="11"/>
  <c r="IB613" i="11"/>
  <c r="IC613" i="11"/>
  <c r="ID613" i="11"/>
  <c r="IE613" i="11"/>
  <c r="IF613" i="11"/>
  <c r="IG613" i="11"/>
  <c r="IH613" i="11"/>
  <c r="II613" i="11"/>
  <c r="IJ613" i="11"/>
  <c r="IK613" i="11"/>
  <c r="IL613" i="11"/>
  <c r="IM613" i="11"/>
  <c r="IN613" i="11"/>
  <c r="IO613" i="11"/>
  <c r="IP613" i="11"/>
  <c r="IQ613" i="11"/>
  <c r="IR613" i="11"/>
  <c r="IS613" i="11"/>
  <c r="IT613" i="11"/>
  <c r="IU613" i="11"/>
  <c r="IV613" i="11"/>
  <c r="IW613" i="11"/>
  <c r="IX613" i="11"/>
  <c r="IY613" i="11"/>
  <c r="IZ613" i="11"/>
  <c r="JA613" i="11"/>
  <c r="JB613" i="11"/>
  <c r="JC613" i="11"/>
  <c r="JD613" i="11"/>
  <c r="JE613" i="11"/>
  <c r="JF613" i="11"/>
  <c r="JG613" i="11"/>
  <c r="JH613" i="11"/>
  <c r="JI613" i="11"/>
  <c r="JJ613" i="11"/>
  <c r="JK613" i="11"/>
  <c r="JL613" i="11"/>
  <c r="JM613" i="11"/>
  <c r="JN613" i="11"/>
  <c r="JO613" i="11"/>
  <c r="JP613" i="11"/>
  <c r="JQ613" i="11"/>
  <c r="JR613" i="11"/>
  <c r="JS613" i="11"/>
  <c r="JT613" i="11"/>
  <c r="JU613" i="11"/>
  <c r="JV613" i="11"/>
  <c r="JW613" i="11"/>
  <c r="JX613" i="11"/>
  <c r="JY613" i="11"/>
  <c r="JZ613" i="11"/>
  <c r="KA613" i="11"/>
  <c r="KB613" i="11"/>
  <c r="KC613" i="11"/>
  <c r="KD613" i="11"/>
  <c r="KE613" i="11"/>
  <c r="KF613" i="11"/>
  <c r="KG613" i="11"/>
  <c r="KH613" i="11"/>
  <c r="KI613" i="11"/>
  <c r="KJ613" i="11"/>
  <c r="KK613" i="11"/>
  <c r="KL613" i="11"/>
  <c r="KM613" i="11"/>
  <c r="KN613" i="11"/>
  <c r="KO613" i="11"/>
  <c r="KP613" i="11"/>
  <c r="KQ613" i="11"/>
  <c r="KR613" i="11"/>
  <c r="KS613" i="11"/>
  <c r="KT613" i="11"/>
  <c r="KU613" i="11"/>
  <c r="KV613" i="11"/>
  <c r="KW613" i="11"/>
  <c r="KX613" i="11"/>
  <c r="KY613" i="11"/>
  <c r="KZ613" i="11"/>
  <c r="LA613" i="11"/>
  <c r="LB613" i="11"/>
  <c r="LC613" i="11"/>
  <c r="LD613" i="11"/>
  <c r="LE613" i="11"/>
  <c r="LF613" i="11"/>
  <c r="LG613" i="11"/>
  <c r="LH613" i="11"/>
  <c r="LI613" i="11"/>
  <c r="LJ613" i="11"/>
  <c r="LK613" i="11"/>
  <c r="LL613" i="11"/>
  <c r="LM613" i="11"/>
  <c r="LN613" i="11"/>
  <c r="LO613" i="11"/>
  <c r="LP613" i="11"/>
  <c r="LQ613" i="11"/>
  <c r="LR613" i="11"/>
  <c r="LS613" i="11"/>
  <c r="LT613" i="11"/>
  <c r="LU613" i="11"/>
  <c r="LV613" i="11"/>
  <c r="LW613" i="11"/>
  <c r="LX613" i="11"/>
  <c r="LY613" i="11"/>
  <c r="LZ613" i="11"/>
  <c r="MA613" i="11"/>
  <c r="MB613" i="11"/>
  <c r="MC613" i="11"/>
  <c r="MD613" i="11"/>
  <c r="ME613" i="11"/>
  <c r="MF613" i="11"/>
  <c r="MG613" i="11"/>
  <c r="MH613" i="11"/>
  <c r="MI613" i="11"/>
  <c r="MJ613" i="11"/>
  <c r="MK613" i="11"/>
  <c r="ML613" i="11"/>
  <c r="MM613" i="11"/>
  <c r="MN613" i="11"/>
  <c r="MO613" i="11"/>
  <c r="MP613" i="11"/>
  <c r="MQ613" i="11"/>
  <c r="MR613" i="11"/>
  <c r="MS613" i="11"/>
  <c r="MT613" i="11"/>
  <c r="MU613" i="11"/>
  <c r="MV613" i="11"/>
  <c r="MW613" i="11"/>
  <c r="MX613" i="11"/>
  <c r="MY613" i="11"/>
  <c r="MZ613" i="11"/>
  <c r="NA613" i="11"/>
  <c r="NB613" i="11"/>
  <c r="NC613" i="11"/>
  <c r="ND613" i="11"/>
  <c r="NE613" i="11"/>
  <c r="NF613" i="11"/>
  <c r="NG613" i="11"/>
  <c r="NH613" i="11"/>
  <c r="NI613" i="11"/>
  <c r="NJ613" i="11"/>
  <c r="NK613" i="11"/>
  <c r="NL613" i="11"/>
  <c r="NM613" i="11"/>
  <c r="NN613" i="11"/>
  <c r="NO613" i="11"/>
  <c r="NP613" i="11"/>
  <c r="NQ613" i="11"/>
  <c r="NR613" i="11"/>
  <c r="NS613" i="11"/>
  <c r="NT613" i="11"/>
  <c r="NU613" i="11"/>
  <c r="NV613" i="11"/>
  <c r="NW613" i="11"/>
  <c r="NX613" i="11"/>
  <c r="NY613" i="11"/>
  <c r="NZ613" i="11"/>
  <c r="OA613" i="11"/>
  <c r="OB613" i="11"/>
  <c r="OC613" i="11"/>
  <c r="OD613" i="11"/>
  <c r="OE613" i="11"/>
  <c r="OF613" i="11"/>
  <c r="OG613" i="11"/>
  <c r="OH613" i="11"/>
  <c r="OI613" i="11"/>
  <c r="OJ613" i="11"/>
  <c r="OK613" i="11"/>
  <c r="OL613" i="11"/>
  <c r="OM613" i="11"/>
  <c r="ON613" i="11"/>
  <c r="OO613" i="11"/>
  <c r="OP613" i="11"/>
  <c r="OQ613" i="11"/>
  <c r="OR613" i="11"/>
  <c r="OS613" i="11"/>
  <c r="OT613" i="11"/>
  <c r="OU613" i="11"/>
  <c r="OV613" i="11"/>
  <c r="OW613" i="11"/>
  <c r="OX613" i="11"/>
  <c r="OY613" i="11"/>
  <c r="OZ613" i="11"/>
  <c r="PA613" i="11"/>
  <c r="PB613" i="11"/>
  <c r="PC613" i="11"/>
  <c r="PD613" i="11"/>
  <c r="PE613" i="11"/>
  <c r="PF613" i="11"/>
  <c r="PG613" i="11"/>
  <c r="PH613" i="11"/>
  <c r="PI613" i="11"/>
  <c r="PJ613" i="11"/>
  <c r="PK613" i="11"/>
  <c r="PL613" i="11"/>
  <c r="PM613" i="11"/>
  <c r="PN613" i="11"/>
  <c r="PO613" i="11"/>
  <c r="PP613" i="11"/>
  <c r="PQ613" i="11"/>
  <c r="PR613" i="11"/>
  <c r="PS613" i="11"/>
  <c r="PT613" i="11"/>
  <c r="PU613" i="11"/>
  <c r="PV613" i="11"/>
  <c r="PW613" i="11"/>
  <c r="PX613" i="11"/>
  <c r="PY613" i="11"/>
  <c r="PZ613" i="11"/>
  <c r="QA613" i="11"/>
  <c r="QB613" i="11"/>
  <c r="QC613" i="11"/>
  <c r="QD613" i="11"/>
  <c r="QE613" i="11"/>
  <c r="QF613" i="11"/>
  <c r="QG613" i="11"/>
  <c r="QH613" i="11"/>
  <c r="QI613" i="11"/>
  <c r="QJ613" i="11"/>
  <c r="QK613" i="11"/>
  <c r="QL613" i="11"/>
  <c r="QM613" i="11"/>
  <c r="QN613" i="11"/>
  <c r="QO613" i="11"/>
  <c r="QP613" i="11"/>
  <c r="QQ613" i="11"/>
  <c r="QR613" i="11"/>
  <c r="QS613" i="11"/>
  <c r="QT613" i="11"/>
  <c r="QU613" i="11"/>
  <c r="QV613" i="11"/>
  <c r="QW613" i="11"/>
  <c r="QX613" i="11"/>
  <c r="QY613" i="11"/>
  <c r="QZ613" i="11"/>
  <c r="RA613" i="11"/>
  <c r="RB613" i="11"/>
  <c r="RC613" i="11"/>
  <c r="RD613" i="11"/>
  <c r="RE613" i="11"/>
  <c r="RF613" i="11"/>
  <c r="RG613" i="11"/>
  <c r="RH613" i="11"/>
  <c r="RI613" i="11"/>
  <c r="RJ613" i="11"/>
  <c r="RK613" i="11"/>
  <c r="RL613" i="11"/>
  <c r="RM613" i="11"/>
  <c r="RN613" i="11"/>
  <c r="RO613" i="11"/>
  <c r="RP613" i="11"/>
  <c r="RQ613" i="11"/>
  <c r="RR613" i="11"/>
  <c r="RS613" i="11"/>
  <c r="RT613" i="11"/>
  <c r="RU613" i="11"/>
  <c r="RV613" i="11"/>
  <c r="RW613" i="11"/>
  <c r="RX613" i="11"/>
  <c r="RY613" i="11"/>
  <c r="RZ613" i="11"/>
  <c r="SA613" i="11"/>
  <c r="SB613" i="11"/>
  <c r="SC613" i="11"/>
  <c r="SD613" i="11"/>
  <c r="SE613" i="11"/>
  <c r="SF613" i="11"/>
  <c r="SG613" i="11"/>
  <c r="SH613" i="11"/>
  <c r="SI613" i="11"/>
  <c r="SJ613" i="11"/>
  <c r="SK613" i="11"/>
  <c r="SL613" i="11"/>
  <c r="SM613" i="11"/>
  <c r="SN613" i="11"/>
  <c r="SO613" i="11"/>
  <c r="SP613" i="11"/>
  <c r="SQ613" i="11"/>
  <c r="SR613" i="11"/>
  <c r="SS613" i="11"/>
  <c r="ST613" i="11"/>
  <c r="SU613" i="11"/>
  <c r="SV613" i="11"/>
  <c r="SW613" i="11"/>
  <c r="SX613" i="11"/>
  <c r="SY613" i="11"/>
  <c r="SZ613" i="11"/>
  <c r="TA613" i="11"/>
  <c r="TB613" i="11"/>
  <c r="TC613" i="11"/>
  <c r="TD613" i="11"/>
  <c r="TE613" i="11"/>
  <c r="TF613" i="11"/>
  <c r="TG613" i="11"/>
  <c r="TH613" i="11"/>
  <c r="TI613" i="11"/>
  <c r="TJ613" i="11"/>
  <c r="TK613" i="11"/>
  <c r="TL613" i="11"/>
  <c r="TM613" i="11"/>
  <c r="TN613" i="11"/>
  <c r="TO613" i="11"/>
  <c r="TP613" i="11"/>
  <c r="TQ613" i="11"/>
  <c r="TR613" i="11"/>
  <c r="TS613" i="11"/>
  <c r="TT613" i="11"/>
  <c r="TU613" i="11"/>
  <c r="TV613" i="11"/>
  <c r="TW613" i="11"/>
  <c r="TX613" i="11"/>
  <c r="TY613" i="11"/>
  <c r="TZ613" i="11"/>
  <c r="UA613" i="11"/>
  <c r="UB613" i="11"/>
  <c r="UC613" i="11"/>
  <c r="UD613" i="11"/>
  <c r="UE613" i="11"/>
  <c r="UF613" i="11"/>
  <c r="UG613" i="11"/>
  <c r="UH613" i="11"/>
  <c r="UI613" i="11"/>
  <c r="UJ613" i="11"/>
  <c r="UK613" i="11"/>
  <c r="UL613" i="11"/>
  <c r="UM613" i="11"/>
  <c r="UN613" i="11"/>
  <c r="UO613" i="11"/>
  <c r="UP613" i="11"/>
  <c r="UQ613" i="11"/>
  <c r="UR613" i="11"/>
  <c r="US613" i="11"/>
  <c r="UT613" i="11"/>
  <c r="UU613" i="11"/>
  <c r="UV613" i="11"/>
  <c r="UW613" i="11"/>
  <c r="UX613" i="11"/>
  <c r="UY613" i="11"/>
  <c r="UZ613" i="11"/>
  <c r="VA613" i="11"/>
  <c r="VB613" i="11"/>
  <c r="VC613" i="11"/>
  <c r="VD613" i="11"/>
  <c r="VE613" i="11"/>
  <c r="VF613" i="11"/>
  <c r="VG613" i="11"/>
  <c r="VH613" i="11"/>
  <c r="VI613" i="11"/>
  <c r="VJ613" i="11"/>
  <c r="VK613" i="11"/>
  <c r="VL613" i="11"/>
  <c r="VM613" i="11"/>
  <c r="VN613" i="11"/>
  <c r="VO613" i="11"/>
  <c r="VP613" i="11"/>
  <c r="VQ613" i="11"/>
  <c r="VR613" i="11"/>
  <c r="VS613" i="11"/>
  <c r="VT613" i="11"/>
  <c r="VU613" i="11"/>
  <c r="VV613" i="11"/>
  <c r="VW613" i="11"/>
  <c r="VX613" i="11"/>
  <c r="VY613" i="11"/>
  <c r="VZ613" i="11"/>
  <c r="WA613" i="11"/>
  <c r="WB613" i="11"/>
  <c r="WC613" i="11"/>
  <c r="WD613" i="11"/>
  <c r="WE613" i="11"/>
  <c r="WF613" i="11"/>
  <c r="WG613" i="11"/>
  <c r="WH613" i="11"/>
  <c r="WI613" i="11"/>
  <c r="WJ613" i="11"/>
  <c r="WK613" i="11"/>
  <c r="WL613" i="11"/>
  <c r="WM613" i="11"/>
  <c r="WN613" i="11"/>
  <c r="WO613" i="11"/>
  <c r="WP613" i="11"/>
  <c r="WQ613" i="11"/>
  <c r="WR613" i="11"/>
  <c r="WS613" i="11"/>
  <c r="WT613" i="11"/>
  <c r="WU613" i="11"/>
  <c r="WV613" i="11"/>
  <c r="WW613" i="11"/>
  <c r="WX613" i="11"/>
  <c r="WY613" i="11"/>
  <c r="WZ613" i="11"/>
  <c r="XA613" i="11"/>
  <c r="XB613" i="11"/>
  <c r="XC613" i="11"/>
  <c r="XD613" i="11"/>
  <c r="XE613" i="11"/>
  <c r="XF613" i="11"/>
  <c r="XG613" i="11"/>
  <c r="XH613" i="11"/>
  <c r="XI613" i="11"/>
  <c r="XJ613" i="11"/>
  <c r="XK613" i="11"/>
  <c r="XL613" i="11"/>
  <c r="XM613" i="11"/>
  <c r="XN613" i="11"/>
  <c r="XO613" i="11"/>
  <c r="XP613" i="11"/>
  <c r="XQ613" i="11"/>
  <c r="XR613" i="11"/>
  <c r="XS613" i="11"/>
  <c r="XT613" i="11"/>
  <c r="XU613" i="11"/>
  <c r="XV613" i="11"/>
  <c r="XW613" i="11"/>
  <c r="XX613" i="11"/>
  <c r="XY613" i="11"/>
  <c r="XZ613" i="11"/>
  <c r="YA613" i="11"/>
  <c r="YB613" i="11"/>
  <c r="YC613" i="11"/>
  <c r="YD613" i="11"/>
  <c r="YE613" i="11"/>
  <c r="YF613" i="11"/>
  <c r="YG613" i="11"/>
  <c r="YH613" i="11"/>
  <c r="YI613" i="11"/>
  <c r="YJ613" i="11"/>
  <c r="YK613" i="11"/>
  <c r="YL613" i="11"/>
  <c r="YM613" i="11"/>
  <c r="YN613" i="11"/>
  <c r="YO613" i="11"/>
  <c r="YP613" i="11"/>
  <c r="YQ613" i="11"/>
  <c r="YR613" i="11"/>
  <c r="YS613" i="11"/>
  <c r="YT613" i="11"/>
  <c r="YU613" i="11"/>
  <c r="YV613" i="11"/>
  <c r="YW613" i="11"/>
  <c r="YX613" i="11"/>
  <c r="YY613" i="11"/>
  <c r="YZ613" i="11"/>
  <c r="ZA613" i="11"/>
  <c r="ZB613" i="11"/>
  <c r="ZC613" i="11"/>
  <c r="ZD613" i="11"/>
  <c r="ZE613" i="11"/>
  <c r="ZF613" i="11"/>
  <c r="ZG613" i="11"/>
  <c r="ZH613" i="11"/>
  <c r="ZI613" i="11"/>
  <c r="ZJ613" i="11"/>
  <c r="ZK613" i="11"/>
  <c r="ZL613" i="11"/>
  <c r="ZM613" i="11"/>
  <c r="ZN613" i="11"/>
  <c r="ZO613" i="11"/>
  <c r="ZP613" i="11"/>
  <c r="ZQ613" i="11"/>
  <c r="ZR613" i="11"/>
  <c r="ZS613" i="11"/>
  <c r="ZT613" i="11"/>
  <c r="ZU613" i="11"/>
  <c r="ZV613" i="11"/>
  <c r="ZW613" i="11"/>
  <c r="ZX613" i="11"/>
  <c r="ZY613" i="11"/>
  <c r="ZZ613" i="11"/>
  <c r="AAA613" i="11"/>
  <c r="AAB613" i="11"/>
  <c r="AAC613" i="11"/>
  <c r="AAD613" i="11"/>
  <c r="AAE613" i="11"/>
  <c r="AAF613" i="11"/>
  <c r="AAG613" i="11"/>
  <c r="AAH613" i="11"/>
  <c r="AAI613" i="11"/>
  <c r="AAJ613" i="11"/>
  <c r="AAK613" i="11"/>
  <c r="AAL613" i="11"/>
  <c r="AAM613" i="11"/>
  <c r="AAN613" i="11"/>
  <c r="AAO613" i="11"/>
  <c r="AAP613" i="11"/>
  <c r="AAQ613" i="11"/>
  <c r="AAR613" i="11"/>
  <c r="AAS613" i="11"/>
  <c r="AAT613" i="11"/>
  <c r="AAU613" i="11"/>
  <c r="AAV613" i="11"/>
  <c r="AAW613" i="11"/>
  <c r="AAX613" i="11"/>
  <c r="AAY613" i="11"/>
  <c r="AAZ613" i="11"/>
  <c r="ABA613" i="11"/>
  <c r="ABB613" i="11"/>
  <c r="ABC613" i="11"/>
  <c r="ABD613" i="11"/>
  <c r="ABE613" i="11"/>
  <c r="ABF613" i="11"/>
  <c r="ABG613" i="11"/>
  <c r="ABH613" i="11"/>
  <c r="ABI613" i="11"/>
  <c r="ABJ613" i="11"/>
  <c r="ABK613" i="11"/>
  <c r="ABL613" i="11"/>
  <c r="ABM613" i="11"/>
  <c r="ABN613" i="11"/>
  <c r="ABO613" i="11"/>
  <c r="ABP613" i="11"/>
  <c r="ABQ613" i="11"/>
  <c r="ABR613" i="11"/>
  <c r="ABS613" i="11"/>
  <c r="ABT613" i="11"/>
  <c r="ABU613" i="11"/>
  <c r="ABV613" i="11"/>
  <c r="ABW613" i="11"/>
  <c r="ABX613" i="11"/>
  <c r="ABY613" i="11"/>
  <c r="ABZ613" i="11"/>
  <c r="ACA613" i="11"/>
  <c r="ACB613" i="11"/>
  <c r="ACC613" i="11"/>
  <c r="ACD613" i="11"/>
  <c r="ACE613" i="11"/>
  <c r="ACF613" i="11"/>
  <c r="ACG613" i="11"/>
  <c r="ACH613" i="11"/>
  <c r="ACI613" i="11"/>
  <c r="ACJ613" i="11"/>
  <c r="ACK613" i="11"/>
  <c r="ACL613" i="11"/>
  <c r="ACM613" i="11"/>
  <c r="ACN613" i="11"/>
  <c r="ACO613" i="11"/>
  <c r="ACP613" i="11"/>
  <c r="ACQ613" i="11"/>
  <c r="ACR613" i="11"/>
  <c r="ACS613" i="11"/>
  <c r="ACT613" i="11"/>
  <c r="ACU613" i="11"/>
  <c r="ACV613" i="11"/>
  <c r="ACW613" i="11"/>
  <c r="ACX613" i="11"/>
  <c r="ACY613" i="11"/>
  <c r="ACZ613" i="11"/>
  <c r="ADA613" i="11"/>
  <c r="ADB613" i="11"/>
  <c r="ADC613" i="11"/>
  <c r="ADD613" i="11"/>
  <c r="ADE613" i="11"/>
  <c r="ADF613" i="11"/>
  <c r="ADG613" i="11"/>
  <c r="ADH613" i="11"/>
  <c r="ADI613" i="11"/>
  <c r="ADJ613" i="11"/>
  <c r="ADK613" i="11"/>
  <c r="ADL613" i="11"/>
  <c r="ADM613" i="11"/>
  <c r="ADN613" i="11"/>
  <c r="ADO613" i="11"/>
  <c r="ADP613" i="11"/>
  <c r="ADQ613" i="11"/>
  <c r="ADR613" i="11"/>
  <c r="ADS613" i="11"/>
  <c r="ADT613" i="11"/>
  <c r="ADU613" i="11"/>
  <c r="ADV613" i="11"/>
  <c r="ADW613" i="11"/>
  <c r="ADX613" i="11"/>
  <c r="ADY613" i="11"/>
  <c r="ADZ613" i="11"/>
  <c r="AEA613" i="11"/>
  <c r="AEB613" i="11"/>
  <c r="AEC613" i="11"/>
  <c r="AED613" i="11"/>
  <c r="AEE613" i="11"/>
  <c r="AEF613" i="11"/>
  <c r="AEG613" i="11"/>
  <c r="AEH613" i="11"/>
  <c r="AEI613" i="11"/>
  <c r="AEJ613" i="11"/>
  <c r="AEK613" i="11"/>
  <c r="AEL613" i="11"/>
  <c r="AEM613" i="11"/>
  <c r="AEN613" i="11"/>
  <c r="AEO613" i="11"/>
  <c r="AEP613" i="11"/>
  <c r="AEQ613" i="11"/>
  <c r="AER613" i="11"/>
  <c r="AES613" i="11"/>
  <c r="AET613" i="11"/>
  <c r="AEU613" i="11"/>
  <c r="AEV613" i="11"/>
  <c r="AEW613" i="11"/>
  <c r="AEX613" i="11"/>
  <c r="AEY613" i="11"/>
  <c r="AEZ613" i="11"/>
  <c r="AFA613" i="11"/>
  <c r="AFB613" i="11"/>
  <c r="AFC613" i="11"/>
  <c r="AFD613" i="11"/>
  <c r="AFE613" i="11"/>
  <c r="AFF613" i="11"/>
  <c r="AFG613" i="11"/>
  <c r="AFH613" i="11"/>
  <c r="AFI613" i="11"/>
  <c r="AFJ613" i="11"/>
  <c r="AFK613" i="11"/>
  <c r="AFL613" i="11"/>
  <c r="AFM613" i="11"/>
  <c r="AFN613" i="11"/>
  <c r="AFO613" i="11"/>
  <c r="AFP613" i="11"/>
  <c r="AFQ613" i="11"/>
  <c r="AFR613" i="11"/>
  <c r="AFS613" i="11"/>
  <c r="AFT613" i="11"/>
  <c r="AFU613" i="11"/>
  <c r="AFV613" i="11"/>
  <c r="AFW613" i="11"/>
  <c r="AFX613" i="11"/>
  <c r="AFY613" i="11"/>
  <c r="AFZ613" i="11"/>
  <c r="AGA613" i="11"/>
  <c r="AGB613" i="11"/>
  <c r="AGC613" i="11"/>
  <c r="AGD613" i="11"/>
  <c r="AGE613" i="11"/>
  <c r="AGF613" i="11"/>
  <c r="AGG613" i="11"/>
  <c r="AGH613" i="11"/>
  <c r="AGI613" i="11"/>
  <c r="AGJ613" i="11"/>
  <c r="AGK613" i="11"/>
  <c r="AGL613" i="11"/>
  <c r="AGM613" i="11"/>
  <c r="AGN613" i="11"/>
  <c r="AGO613" i="11"/>
  <c r="AGP613" i="11"/>
  <c r="AGQ613" i="11"/>
  <c r="AGR613" i="11"/>
  <c r="AGS613" i="11"/>
  <c r="AGT613" i="11"/>
  <c r="AGU613" i="11"/>
  <c r="AGV613" i="11"/>
  <c r="AGW613" i="11"/>
  <c r="AGX613" i="11"/>
  <c r="AGY613" i="11"/>
  <c r="AGZ613" i="11"/>
  <c r="AHA613" i="11"/>
  <c r="AHB613" i="11"/>
  <c r="AHC613" i="11"/>
  <c r="AHD613" i="11"/>
  <c r="AHE613" i="11"/>
  <c r="AHF613" i="11"/>
  <c r="AHG613" i="11"/>
  <c r="AHH613" i="11"/>
  <c r="AHI613" i="11"/>
  <c r="AHJ613" i="11"/>
  <c r="AHK613" i="11"/>
  <c r="AHL613" i="11"/>
  <c r="AHM613" i="11"/>
  <c r="AHN613" i="11"/>
  <c r="AHO613" i="11"/>
  <c r="AHP613" i="11"/>
  <c r="AHQ613" i="11"/>
  <c r="AHR613" i="11"/>
  <c r="AHS613" i="11"/>
  <c r="AHT613" i="11"/>
  <c r="AHU613" i="11"/>
  <c r="AHV613" i="11"/>
  <c r="AHW613" i="11"/>
  <c r="AHX613" i="11"/>
  <c r="AHY613" i="11"/>
  <c r="AHZ613" i="11"/>
  <c r="AIA613" i="11"/>
  <c r="AIB613" i="11"/>
  <c r="AIC613" i="11"/>
  <c r="AID613" i="11"/>
  <c r="AIE613" i="11"/>
  <c r="AIF613" i="11"/>
  <c r="AIG613" i="11"/>
  <c r="AIH613" i="11"/>
  <c r="AII613" i="11"/>
  <c r="AIJ613" i="11"/>
  <c r="AIK613" i="11"/>
  <c r="AIL613" i="11"/>
  <c r="AIM613" i="11"/>
  <c r="AIN613" i="11"/>
  <c r="AIO613" i="11"/>
  <c r="AIP613" i="11"/>
  <c r="AIQ613" i="11"/>
  <c r="AIR613" i="11"/>
  <c r="AIS613" i="11"/>
  <c r="AIT613" i="11"/>
  <c r="AIU613" i="11"/>
  <c r="AIV613" i="11"/>
  <c r="AIW613" i="11"/>
  <c r="AIX613" i="11"/>
  <c r="AIY613" i="11"/>
  <c r="AIZ613" i="11"/>
  <c r="AJA613" i="11"/>
  <c r="AJB613" i="11"/>
  <c r="AJC613" i="11"/>
  <c r="AJD613" i="11"/>
  <c r="AJE613" i="11"/>
  <c r="AJF613" i="11"/>
  <c r="AJG613" i="11"/>
  <c r="AJH613" i="11"/>
  <c r="AJI613" i="11"/>
  <c r="AJJ613" i="11"/>
  <c r="AJK613" i="11"/>
  <c r="AJL613" i="11"/>
  <c r="AJM613" i="11"/>
  <c r="AJN613" i="11"/>
  <c r="AJO613" i="11"/>
  <c r="AJP613" i="11"/>
  <c r="AJQ613" i="11"/>
  <c r="AJR613" i="11"/>
  <c r="AJS613" i="11"/>
  <c r="AJT613" i="11"/>
  <c r="AJU613" i="11"/>
  <c r="AJV613" i="11"/>
  <c r="AJW613" i="11"/>
  <c r="AJX613" i="11"/>
  <c r="AJY613" i="11"/>
  <c r="AJZ613" i="11"/>
  <c r="AKA613" i="11"/>
  <c r="AKB613" i="11"/>
  <c r="AKC613" i="11"/>
  <c r="AKD613" i="11"/>
  <c r="AKE613" i="11"/>
  <c r="AKF613" i="11"/>
  <c r="AKG613" i="11"/>
  <c r="AKH613" i="11"/>
  <c r="AKI613" i="11"/>
  <c r="AKJ613" i="11"/>
  <c r="AKK613" i="11"/>
  <c r="AKL613" i="11"/>
  <c r="AKM613" i="11"/>
  <c r="AKN613" i="11"/>
  <c r="AKO613" i="11"/>
  <c r="AKP613" i="11"/>
  <c r="AKQ613" i="11"/>
  <c r="AKR613" i="11"/>
  <c r="AKS613" i="11"/>
  <c r="AKT613" i="11"/>
  <c r="AKU613" i="11"/>
  <c r="AKV613" i="11"/>
  <c r="AKW613" i="11"/>
  <c r="AKX613" i="11"/>
  <c r="AKY613" i="11"/>
  <c r="AKZ613" i="11"/>
  <c r="ALA613" i="11"/>
  <c r="ALB613" i="11"/>
  <c r="ALC613" i="11"/>
  <c r="ALD613" i="11"/>
  <c r="ALE613" i="11"/>
  <c r="ALF613" i="11"/>
  <c r="ALG613" i="11"/>
  <c r="ALH613" i="11"/>
  <c r="ALI613" i="11"/>
  <c r="ALJ613" i="11"/>
  <c r="ALK613" i="11"/>
  <c r="ALL613" i="11"/>
  <c r="ALM613" i="11"/>
  <c r="ALN613" i="11"/>
  <c r="ALO613" i="11"/>
  <c r="ALP613" i="11"/>
  <c r="ALQ613" i="11"/>
  <c r="ALR613" i="11"/>
  <c r="ALS613" i="11"/>
  <c r="ALT613" i="11"/>
  <c r="ALU613" i="11"/>
  <c r="ALV613" i="11"/>
  <c r="ALW613" i="11"/>
  <c r="ALX613" i="11"/>
  <c r="ALY613" i="11"/>
  <c r="ALZ613" i="11"/>
  <c r="AMA613" i="11"/>
  <c r="AMB613" i="11"/>
  <c r="AMC613" i="11"/>
  <c r="AMD613" i="11"/>
  <c r="AME613" i="11"/>
  <c r="AMF613" i="11"/>
  <c r="AMG613" i="11"/>
  <c r="AMH613" i="11"/>
  <c r="AMI613" i="11"/>
  <c r="AMJ613" i="11"/>
  <c r="AMK613" i="11"/>
  <c r="AML613" i="11"/>
  <c r="AMM613" i="11"/>
  <c r="AMN613" i="11"/>
  <c r="AMO613" i="11"/>
  <c r="AE614" i="11"/>
  <c r="AF614" i="11"/>
  <c r="AG614" i="11"/>
  <c r="AH614" i="11"/>
  <c r="AI614" i="11"/>
  <c r="AJ614" i="11"/>
  <c r="AK614" i="11"/>
  <c r="AL614" i="11"/>
  <c r="AM614" i="11"/>
  <c r="AN614" i="11"/>
  <c r="AO614" i="11"/>
  <c r="AP614" i="11"/>
  <c r="AQ614" i="11"/>
  <c r="AR614" i="11"/>
  <c r="AS614" i="11"/>
  <c r="AT614" i="11"/>
  <c r="AU614" i="11"/>
  <c r="AV614" i="11"/>
  <c r="AW614" i="11"/>
  <c r="AX614" i="11"/>
  <c r="AY614" i="11"/>
  <c r="AZ614" i="11"/>
  <c r="BA614" i="11"/>
  <c r="BB614" i="11"/>
  <c r="BC614" i="11"/>
  <c r="BD614" i="11"/>
  <c r="BE614" i="11"/>
  <c r="BF614" i="11"/>
  <c r="BG614" i="11"/>
  <c r="BH614" i="11"/>
  <c r="BI614" i="11"/>
  <c r="BJ614" i="11"/>
  <c r="BK614" i="11"/>
  <c r="BL614" i="11"/>
  <c r="BM614" i="11"/>
  <c r="BN614" i="11"/>
  <c r="BO614" i="11"/>
  <c r="BP614" i="11"/>
  <c r="BQ614" i="11"/>
  <c r="BR614" i="11"/>
  <c r="BS614" i="11"/>
  <c r="BT614" i="11"/>
  <c r="BU614" i="11"/>
  <c r="BV614" i="11"/>
  <c r="BW614" i="11"/>
  <c r="BX614" i="11"/>
  <c r="BY614" i="11"/>
  <c r="BZ614" i="11"/>
  <c r="CA614" i="11"/>
  <c r="CB614" i="11"/>
  <c r="CC614" i="11"/>
  <c r="CD614" i="11"/>
  <c r="CE614" i="11"/>
  <c r="CF614" i="11"/>
  <c r="CG614" i="11"/>
  <c r="CH614" i="11"/>
  <c r="CI614" i="11"/>
  <c r="CJ614" i="11"/>
  <c r="CK614" i="11"/>
  <c r="CL614" i="11"/>
  <c r="CM614" i="11"/>
  <c r="CN614" i="11"/>
  <c r="CO614" i="11"/>
  <c r="CP614" i="11"/>
  <c r="CQ614" i="11"/>
  <c r="CR614" i="11"/>
  <c r="CS614" i="11"/>
  <c r="CT614" i="11"/>
  <c r="CU614" i="11"/>
  <c r="CV614" i="11"/>
  <c r="CW614" i="11"/>
  <c r="CX614" i="11"/>
  <c r="CY614" i="11"/>
  <c r="CZ614" i="11"/>
  <c r="DA614" i="11"/>
  <c r="DB614" i="11"/>
  <c r="DC614" i="11"/>
  <c r="DD614" i="11"/>
  <c r="DE614" i="11"/>
  <c r="DF614" i="11"/>
  <c r="DG614" i="11"/>
  <c r="DH614" i="11"/>
  <c r="DI614" i="11"/>
  <c r="DJ614" i="11"/>
  <c r="DK614" i="11"/>
  <c r="DL614" i="11"/>
  <c r="DM614" i="11"/>
  <c r="DN614" i="11"/>
  <c r="DO614" i="11"/>
  <c r="DP614" i="11"/>
  <c r="DQ614" i="11"/>
  <c r="DR614" i="11"/>
  <c r="DS614" i="11"/>
  <c r="DT614" i="11"/>
  <c r="DU614" i="11"/>
  <c r="DV614" i="11"/>
  <c r="DW614" i="11"/>
  <c r="DX614" i="11"/>
  <c r="DY614" i="11"/>
  <c r="DZ614" i="11"/>
  <c r="EA614" i="11"/>
  <c r="EB614" i="11"/>
  <c r="EC614" i="11"/>
  <c r="ED614" i="11"/>
  <c r="EE614" i="11"/>
  <c r="EF614" i="11"/>
  <c r="EG614" i="11"/>
  <c r="EH614" i="11"/>
  <c r="EI614" i="11"/>
  <c r="EJ614" i="11"/>
  <c r="EK614" i="11"/>
  <c r="EL614" i="11"/>
  <c r="EM614" i="11"/>
  <c r="EN614" i="11"/>
  <c r="EO614" i="11"/>
  <c r="EP614" i="11"/>
  <c r="EQ614" i="11"/>
  <c r="ER614" i="11"/>
  <c r="ES614" i="11"/>
  <c r="ET614" i="11"/>
  <c r="EU614" i="11"/>
  <c r="EV614" i="11"/>
  <c r="EW614" i="11"/>
  <c r="EX614" i="11"/>
  <c r="EY614" i="11"/>
  <c r="EZ614" i="11"/>
  <c r="FA614" i="11"/>
  <c r="FB614" i="11"/>
  <c r="FC614" i="11"/>
  <c r="FD614" i="11"/>
  <c r="FE614" i="11"/>
  <c r="FF614" i="11"/>
  <c r="FG614" i="11"/>
  <c r="FH614" i="11"/>
  <c r="FI614" i="11"/>
  <c r="FJ614" i="11"/>
  <c r="FK614" i="11"/>
  <c r="FL614" i="11"/>
  <c r="FM614" i="11"/>
  <c r="FN614" i="11"/>
  <c r="FO614" i="11"/>
  <c r="FP614" i="11"/>
  <c r="FQ614" i="11"/>
  <c r="FR614" i="11"/>
  <c r="FS614" i="11"/>
  <c r="FT614" i="11"/>
  <c r="FU614" i="11"/>
  <c r="FV614" i="11"/>
  <c r="FW614" i="11"/>
  <c r="FX614" i="11"/>
  <c r="FY614" i="11"/>
  <c r="FZ614" i="11"/>
  <c r="GA614" i="11"/>
  <c r="GB614" i="11"/>
  <c r="GC614" i="11"/>
  <c r="GD614" i="11"/>
  <c r="GE614" i="11"/>
  <c r="GF614" i="11"/>
  <c r="GG614" i="11"/>
  <c r="GH614" i="11"/>
  <c r="GI614" i="11"/>
  <c r="GJ614" i="11"/>
  <c r="GK614" i="11"/>
  <c r="GL614" i="11"/>
  <c r="GM614" i="11"/>
  <c r="GN614" i="11"/>
  <c r="GO614" i="11"/>
  <c r="GP614" i="11"/>
  <c r="GQ614" i="11"/>
  <c r="GR614" i="11"/>
  <c r="GS614" i="11"/>
  <c r="GT614" i="11"/>
  <c r="GU614" i="11"/>
  <c r="GV614" i="11"/>
  <c r="GW614" i="11"/>
  <c r="GX614" i="11"/>
  <c r="GY614" i="11"/>
  <c r="GZ614" i="11"/>
  <c r="HA614" i="11"/>
  <c r="HB614" i="11"/>
  <c r="HC614" i="11"/>
  <c r="HD614" i="11"/>
  <c r="HE614" i="11"/>
  <c r="HF614" i="11"/>
  <c r="HG614" i="11"/>
  <c r="HH614" i="11"/>
  <c r="HI614" i="11"/>
  <c r="HJ614" i="11"/>
  <c r="HK614" i="11"/>
  <c r="HL614" i="11"/>
  <c r="HM614" i="11"/>
  <c r="HN614" i="11"/>
  <c r="HO614" i="11"/>
  <c r="HP614" i="11"/>
  <c r="HQ614" i="11"/>
  <c r="HR614" i="11"/>
  <c r="HS614" i="11"/>
  <c r="HT614" i="11"/>
  <c r="HU614" i="11"/>
  <c r="HV614" i="11"/>
  <c r="HW614" i="11"/>
  <c r="HX614" i="11"/>
  <c r="HY614" i="11"/>
  <c r="HZ614" i="11"/>
  <c r="IA614" i="11"/>
  <c r="IB614" i="11"/>
  <c r="IC614" i="11"/>
  <c r="ID614" i="11"/>
  <c r="IE614" i="11"/>
  <c r="IF614" i="11"/>
  <c r="IG614" i="11"/>
  <c r="IH614" i="11"/>
  <c r="II614" i="11"/>
  <c r="IJ614" i="11"/>
  <c r="IK614" i="11"/>
  <c r="IL614" i="11"/>
  <c r="IM614" i="11"/>
  <c r="IN614" i="11"/>
  <c r="IO614" i="11"/>
  <c r="IP614" i="11"/>
  <c r="IQ614" i="11"/>
  <c r="IR614" i="11"/>
  <c r="IS614" i="11"/>
  <c r="IT614" i="11"/>
  <c r="IU614" i="11"/>
  <c r="IV614" i="11"/>
  <c r="IW614" i="11"/>
  <c r="IX614" i="11"/>
  <c r="IY614" i="11"/>
  <c r="IZ614" i="11"/>
  <c r="JA614" i="11"/>
  <c r="JB614" i="11"/>
  <c r="JC614" i="11"/>
  <c r="JD614" i="11"/>
  <c r="JE614" i="11"/>
  <c r="JF614" i="11"/>
  <c r="JG614" i="11"/>
  <c r="JH614" i="11"/>
  <c r="JI614" i="11"/>
  <c r="JJ614" i="11"/>
  <c r="JK614" i="11"/>
  <c r="JL614" i="11"/>
  <c r="JM614" i="11"/>
  <c r="JN614" i="11"/>
  <c r="JO614" i="11"/>
  <c r="JP614" i="11"/>
  <c r="JQ614" i="11"/>
  <c r="JR614" i="11"/>
  <c r="JS614" i="11"/>
  <c r="JT614" i="11"/>
  <c r="JU614" i="11"/>
  <c r="JV614" i="11"/>
  <c r="JW614" i="11"/>
  <c r="JX614" i="11"/>
  <c r="JY614" i="11"/>
  <c r="JZ614" i="11"/>
  <c r="KA614" i="11"/>
  <c r="KB614" i="11"/>
  <c r="KC614" i="11"/>
  <c r="KD614" i="11"/>
  <c r="KE614" i="11"/>
  <c r="KF614" i="11"/>
  <c r="KG614" i="11"/>
  <c r="KH614" i="11"/>
  <c r="KI614" i="11"/>
  <c r="KJ614" i="11"/>
  <c r="KK614" i="11"/>
  <c r="KL614" i="11"/>
  <c r="KM614" i="11"/>
  <c r="KN614" i="11"/>
  <c r="KO614" i="11"/>
  <c r="KP614" i="11"/>
  <c r="KQ614" i="11"/>
  <c r="KR614" i="11"/>
  <c r="KS614" i="11"/>
  <c r="KT614" i="11"/>
  <c r="KU614" i="11"/>
  <c r="KV614" i="11"/>
  <c r="KW614" i="11"/>
  <c r="KX614" i="11"/>
  <c r="KY614" i="11"/>
  <c r="KZ614" i="11"/>
  <c r="LA614" i="11"/>
  <c r="LB614" i="11"/>
  <c r="LC614" i="11"/>
  <c r="LD614" i="11"/>
  <c r="LE614" i="11"/>
  <c r="LF614" i="11"/>
  <c r="LG614" i="11"/>
  <c r="LH614" i="11"/>
  <c r="LI614" i="11"/>
  <c r="LJ614" i="11"/>
  <c r="LK614" i="11"/>
  <c r="LL614" i="11"/>
  <c r="LM614" i="11"/>
  <c r="LN614" i="11"/>
  <c r="LO614" i="11"/>
  <c r="LP614" i="11"/>
  <c r="LQ614" i="11"/>
  <c r="LR614" i="11"/>
  <c r="LS614" i="11"/>
  <c r="LT614" i="11"/>
  <c r="LU614" i="11"/>
  <c r="LV614" i="11"/>
  <c r="LW614" i="11"/>
  <c r="LX614" i="11"/>
  <c r="LY614" i="11"/>
  <c r="LZ614" i="11"/>
  <c r="MA614" i="11"/>
  <c r="MB614" i="11"/>
  <c r="MC614" i="11"/>
  <c r="MD614" i="11"/>
  <c r="ME614" i="11"/>
  <c r="MF614" i="11"/>
  <c r="MG614" i="11"/>
  <c r="MH614" i="11"/>
  <c r="MI614" i="11"/>
  <c r="MJ614" i="11"/>
  <c r="MK614" i="11"/>
  <c r="ML614" i="11"/>
  <c r="MM614" i="11"/>
  <c r="MN614" i="11"/>
  <c r="MO614" i="11"/>
  <c r="MP614" i="11"/>
  <c r="MQ614" i="11"/>
  <c r="MR614" i="11"/>
  <c r="MS614" i="11"/>
  <c r="MT614" i="11"/>
  <c r="MU614" i="11"/>
  <c r="MV614" i="11"/>
  <c r="MW614" i="11"/>
  <c r="MX614" i="11"/>
  <c r="MY614" i="11"/>
  <c r="MZ614" i="11"/>
  <c r="NA614" i="11"/>
  <c r="NB614" i="11"/>
  <c r="NC614" i="11"/>
  <c r="ND614" i="11"/>
  <c r="NE614" i="11"/>
  <c r="NF614" i="11"/>
  <c r="NG614" i="11"/>
  <c r="NH614" i="11"/>
  <c r="NI614" i="11"/>
  <c r="NJ614" i="11"/>
  <c r="NK614" i="11"/>
  <c r="NL614" i="11"/>
  <c r="NM614" i="11"/>
  <c r="NN614" i="11"/>
  <c r="NO614" i="11"/>
  <c r="NP614" i="11"/>
  <c r="NQ614" i="11"/>
  <c r="NR614" i="11"/>
  <c r="NS614" i="11"/>
  <c r="NT614" i="11"/>
  <c r="NU614" i="11"/>
  <c r="NV614" i="11"/>
  <c r="NW614" i="11"/>
  <c r="NX614" i="11"/>
  <c r="NY614" i="11"/>
  <c r="NZ614" i="11"/>
  <c r="OA614" i="11"/>
  <c r="OB614" i="11"/>
  <c r="OC614" i="11"/>
  <c r="OD614" i="11"/>
  <c r="OE614" i="11"/>
  <c r="OF614" i="11"/>
  <c r="OG614" i="11"/>
  <c r="OH614" i="11"/>
  <c r="OI614" i="11"/>
  <c r="OJ614" i="11"/>
  <c r="OK614" i="11"/>
  <c r="OL614" i="11"/>
  <c r="OM614" i="11"/>
  <c r="ON614" i="11"/>
  <c r="OO614" i="11"/>
  <c r="OP614" i="11"/>
  <c r="OQ614" i="11"/>
  <c r="OR614" i="11"/>
  <c r="OS614" i="11"/>
  <c r="OT614" i="11"/>
  <c r="OU614" i="11"/>
  <c r="OV614" i="11"/>
  <c r="OW614" i="11"/>
  <c r="OX614" i="11"/>
  <c r="OY614" i="11"/>
  <c r="OZ614" i="11"/>
  <c r="PA614" i="11"/>
  <c r="PB614" i="11"/>
  <c r="PC614" i="11"/>
  <c r="PD614" i="11"/>
  <c r="PE614" i="11"/>
  <c r="PF614" i="11"/>
  <c r="PG614" i="11"/>
  <c r="PH614" i="11"/>
  <c r="PI614" i="11"/>
  <c r="PJ614" i="11"/>
  <c r="PK614" i="11"/>
  <c r="PL614" i="11"/>
  <c r="PM614" i="11"/>
  <c r="PN614" i="11"/>
  <c r="PO614" i="11"/>
  <c r="PP614" i="11"/>
  <c r="PQ614" i="11"/>
  <c r="PR614" i="11"/>
  <c r="PS614" i="11"/>
  <c r="PT614" i="11"/>
  <c r="PU614" i="11"/>
  <c r="PV614" i="11"/>
  <c r="PW614" i="11"/>
  <c r="PX614" i="11"/>
  <c r="PY614" i="11"/>
  <c r="PZ614" i="11"/>
  <c r="QA614" i="11"/>
  <c r="QB614" i="11"/>
  <c r="QC614" i="11"/>
  <c r="QD614" i="11"/>
  <c r="QE614" i="11"/>
  <c r="QF614" i="11"/>
  <c r="QG614" i="11"/>
  <c r="QH614" i="11"/>
  <c r="QI614" i="11"/>
  <c r="QJ614" i="11"/>
  <c r="QK614" i="11"/>
  <c r="QL614" i="11"/>
  <c r="QM614" i="11"/>
  <c r="QN614" i="11"/>
  <c r="QO614" i="11"/>
  <c r="QP614" i="11"/>
  <c r="QQ614" i="11"/>
  <c r="QR614" i="11"/>
  <c r="QS614" i="11"/>
  <c r="QT614" i="11"/>
  <c r="QU614" i="11"/>
  <c r="QV614" i="11"/>
  <c r="QW614" i="11"/>
  <c r="QX614" i="11"/>
  <c r="QY614" i="11"/>
  <c r="QZ614" i="11"/>
  <c r="RA614" i="11"/>
  <c r="RB614" i="11"/>
  <c r="RC614" i="11"/>
  <c r="RD614" i="11"/>
  <c r="RE614" i="11"/>
  <c r="RF614" i="11"/>
  <c r="RG614" i="11"/>
  <c r="RH614" i="11"/>
  <c r="RI614" i="11"/>
  <c r="RJ614" i="11"/>
  <c r="RK614" i="11"/>
  <c r="RL614" i="11"/>
  <c r="RM614" i="11"/>
  <c r="RN614" i="11"/>
  <c r="RO614" i="11"/>
  <c r="RP614" i="11"/>
  <c r="RQ614" i="11"/>
  <c r="RR614" i="11"/>
  <c r="RS614" i="11"/>
  <c r="RT614" i="11"/>
  <c r="RU614" i="11"/>
  <c r="RV614" i="11"/>
  <c r="RW614" i="11"/>
  <c r="RX614" i="11"/>
  <c r="RY614" i="11"/>
  <c r="RZ614" i="11"/>
  <c r="SA614" i="11"/>
  <c r="SB614" i="11"/>
  <c r="SC614" i="11"/>
  <c r="SD614" i="11"/>
  <c r="SE614" i="11"/>
  <c r="SF614" i="11"/>
  <c r="SG614" i="11"/>
  <c r="SH614" i="11"/>
  <c r="SI614" i="11"/>
  <c r="SJ614" i="11"/>
  <c r="SK614" i="11"/>
  <c r="SL614" i="11"/>
  <c r="SM614" i="11"/>
  <c r="SN614" i="11"/>
  <c r="SO614" i="11"/>
  <c r="SP614" i="11"/>
  <c r="SQ614" i="11"/>
  <c r="SR614" i="11"/>
  <c r="SS614" i="11"/>
  <c r="ST614" i="11"/>
  <c r="SU614" i="11"/>
  <c r="SV614" i="11"/>
  <c r="SW614" i="11"/>
  <c r="SX614" i="11"/>
  <c r="SY614" i="11"/>
  <c r="SZ614" i="11"/>
  <c r="TA614" i="11"/>
  <c r="TB614" i="11"/>
  <c r="TC614" i="11"/>
  <c r="TD614" i="11"/>
  <c r="TE614" i="11"/>
  <c r="TF614" i="11"/>
  <c r="TG614" i="11"/>
  <c r="TH614" i="11"/>
  <c r="TI614" i="11"/>
  <c r="TJ614" i="11"/>
  <c r="TK614" i="11"/>
  <c r="TL614" i="11"/>
  <c r="TM614" i="11"/>
  <c r="TN614" i="11"/>
  <c r="TO614" i="11"/>
  <c r="TP614" i="11"/>
  <c r="TQ614" i="11"/>
  <c r="TR614" i="11"/>
  <c r="TS614" i="11"/>
  <c r="TT614" i="11"/>
  <c r="TU614" i="11"/>
  <c r="TV614" i="11"/>
  <c r="TW614" i="11"/>
  <c r="TX614" i="11"/>
  <c r="TY614" i="11"/>
  <c r="TZ614" i="11"/>
  <c r="UA614" i="11"/>
  <c r="UB614" i="11"/>
  <c r="UC614" i="11"/>
  <c r="UD614" i="11"/>
  <c r="UE614" i="11"/>
  <c r="UF614" i="11"/>
  <c r="UG614" i="11"/>
  <c r="UH614" i="11"/>
  <c r="UI614" i="11"/>
  <c r="UJ614" i="11"/>
  <c r="UK614" i="11"/>
  <c r="UL614" i="11"/>
  <c r="UM614" i="11"/>
  <c r="UN614" i="11"/>
  <c r="UO614" i="11"/>
  <c r="UP614" i="11"/>
  <c r="UQ614" i="11"/>
  <c r="UR614" i="11"/>
  <c r="US614" i="11"/>
  <c r="UT614" i="11"/>
  <c r="UU614" i="11"/>
  <c r="UV614" i="11"/>
  <c r="UW614" i="11"/>
  <c r="UX614" i="11"/>
  <c r="UY614" i="11"/>
  <c r="UZ614" i="11"/>
  <c r="VA614" i="11"/>
  <c r="VB614" i="11"/>
  <c r="VC614" i="11"/>
  <c r="VD614" i="11"/>
  <c r="VE614" i="11"/>
  <c r="VF614" i="11"/>
  <c r="VG614" i="11"/>
  <c r="VH614" i="11"/>
  <c r="VI614" i="11"/>
  <c r="VJ614" i="11"/>
  <c r="VK614" i="11"/>
  <c r="VL614" i="11"/>
  <c r="VM614" i="11"/>
  <c r="VN614" i="11"/>
  <c r="VO614" i="11"/>
  <c r="VP614" i="11"/>
  <c r="VQ614" i="11"/>
  <c r="VR614" i="11"/>
  <c r="VS614" i="11"/>
  <c r="VT614" i="11"/>
  <c r="VU614" i="11"/>
  <c r="VV614" i="11"/>
  <c r="VW614" i="11"/>
  <c r="VX614" i="11"/>
  <c r="VY614" i="11"/>
  <c r="VZ614" i="11"/>
  <c r="WA614" i="11"/>
  <c r="WB614" i="11"/>
  <c r="WC614" i="11"/>
  <c r="WD614" i="11"/>
  <c r="WE614" i="11"/>
  <c r="WF614" i="11"/>
  <c r="WG614" i="11"/>
  <c r="WH614" i="11"/>
  <c r="WI614" i="11"/>
  <c r="WJ614" i="11"/>
  <c r="WK614" i="11"/>
  <c r="WL614" i="11"/>
  <c r="WM614" i="11"/>
  <c r="WN614" i="11"/>
  <c r="WO614" i="11"/>
  <c r="WP614" i="11"/>
  <c r="WQ614" i="11"/>
  <c r="WR614" i="11"/>
  <c r="WS614" i="11"/>
  <c r="WT614" i="11"/>
  <c r="WU614" i="11"/>
  <c r="WV614" i="11"/>
  <c r="WW614" i="11"/>
  <c r="WX614" i="11"/>
  <c r="WY614" i="11"/>
  <c r="WZ614" i="11"/>
  <c r="XA614" i="11"/>
  <c r="XB614" i="11"/>
  <c r="XC614" i="11"/>
  <c r="XD614" i="11"/>
  <c r="XE614" i="11"/>
  <c r="XF614" i="11"/>
  <c r="XG614" i="11"/>
  <c r="XH614" i="11"/>
  <c r="XI614" i="11"/>
  <c r="XJ614" i="11"/>
  <c r="XK614" i="11"/>
  <c r="XL614" i="11"/>
  <c r="XM614" i="11"/>
  <c r="XN614" i="11"/>
  <c r="XO614" i="11"/>
  <c r="XP614" i="11"/>
  <c r="XQ614" i="11"/>
  <c r="XR614" i="11"/>
  <c r="XS614" i="11"/>
  <c r="XT614" i="11"/>
  <c r="XU614" i="11"/>
  <c r="XV614" i="11"/>
  <c r="XW614" i="11"/>
  <c r="XX614" i="11"/>
  <c r="XY614" i="11"/>
  <c r="XZ614" i="11"/>
  <c r="YA614" i="11"/>
  <c r="YB614" i="11"/>
  <c r="YC614" i="11"/>
  <c r="YD614" i="11"/>
  <c r="YE614" i="11"/>
  <c r="YF614" i="11"/>
  <c r="YG614" i="11"/>
  <c r="YH614" i="11"/>
  <c r="YI614" i="11"/>
  <c r="YJ614" i="11"/>
  <c r="YK614" i="11"/>
  <c r="YL614" i="11"/>
  <c r="YM614" i="11"/>
  <c r="YN614" i="11"/>
  <c r="YO614" i="11"/>
  <c r="YP614" i="11"/>
  <c r="YQ614" i="11"/>
  <c r="YR614" i="11"/>
  <c r="YS614" i="11"/>
  <c r="YT614" i="11"/>
  <c r="YU614" i="11"/>
  <c r="YV614" i="11"/>
  <c r="YW614" i="11"/>
  <c r="YX614" i="11"/>
  <c r="YY614" i="11"/>
  <c r="YZ614" i="11"/>
  <c r="ZA614" i="11"/>
  <c r="ZB614" i="11"/>
  <c r="ZC614" i="11"/>
  <c r="ZD614" i="11"/>
  <c r="ZE614" i="11"/>
  <c r="ZF614" i="11"/>
  <c r="ZG614" i="11"/>
  <c r="ZH614" i="11"/>
  <c r="ZI614" i="11"/>
  <c r="ZJ614" i="11"/>
  <c r="ZK614" i="11"/>
  <c r="ZL614" i="11"/>
  <c r="ZM614" i="11"/>
  <c r="ZN614" i="11"/>
  <c r="ZO614" i="11"/>
  <c r="ZP614" i="11"/>
  <c r="ZQ614" i="11"/>
  <c r="ZR614" i="11"/>
  <c r="ZS614" i="11"/>
  <c r="ZT614" i="11"/>
  <c r="ZU614" i="11"/>
  <c r="ZV614" i="11"/>
  <c r="ZW614" i="11"/>
  <c r="ZX614" i="11"/>
  <c r="ZY614" i="11"/>
  <c r="ZZ614" i="11"/>
  <c r="AAA614" i="11"/>
  <c r="AAB614" i="11"/>
  <c r="AAC614" i="11"/>
  <c r="AAD614" i="11"/>
  <c r="AAE614" i="11"/>
  <c r="AAF614" i="11"/>
  <c r="AAG614" i="11"/>
  <c r="AAH614" i="11"/>
  <c r="AAI614" i="11"/>
  <c r="AAJ614" i="11"/>
  <c r="AAK614" i="11"/>
  <c r="AAL614" i="11"/>
  <c r="AAM614" i="11"/>
  <c r="AAN614" i="11"/>
  <c r="AAO614" i="11"/>
  <c r="AAP614" i="11"/>
  <c r="AAQ614" i="11"/>
  <c r="AAR614" i="11"/>
  <c r="AAS614" i="11"/>
  <c r="AAT614" i="11"/>
  <c r="AAU614" i="11"/>
  <c r="AAV614" i="11"/>
  <c r="AAW614" i="11"/>
  <c r="AAX614" i="11"/>
  <c r="AAY614" i="11"/>
  <c r="AAZ614" i="11"/>
  <c r="ABA614" i="11"/>
  <c r="ABB614" i="11"/>
  <c r="ABC614" i="11"/>
  <c r="ABD614" i="11"/>
  <c r="ABE614" i="11"/>
  <c r="ABF614" i="11"/>
  <c r="ABG614" i="11"/>
  <c r="ABH614" i="11"/>
  <c r="ABI614" i="11"/>
  <c r="ABJ614" i="11"/>
  <c r="ABK614" i="11"/>
  <c r="ABL614" i="11"/>
  <c r="ABM614" i="11"/>
  <c r="ABN614" i="11"/>
  <c r="ABO614" i="11"/>
  <c r="ABP614" i="11"/>
  <c r="ABQ614" i="11"/>
  <c r="ABR614" i="11"/>
  <c r="ABS614" i="11"/>
  <c r="ABT614" i="11"/>
  <c r="ABU614" i="11"/>
  <c r="ABV614" i="11"/>
  <c r="ABW614" i="11"/>
  <c r="ABX614" i="11"/>
  <c r="ABY614" i="11"/>
  <c r="ABZ614" i="11"/>
  <c r="ACA614" i="11"/>
  <c r="ACB614" i="11"/>
  <c r="ACC614" i="11"/>
  <c r="ACD614" i="11"/>
  <c r="ACE614" i="11"/>
  <c r="ACF614" i="11"/>
  <c r="ACG614" i="11"/>
  <c r="ACH614" i="11"/>
  <c r="ACI614" i="11"/>
  <c r="ACJ614" i="11"/>
  <c r="ACK614" i="11"/>
  <c r="ACL614" i="11"/>
  <c r="ACM614" i="11"/>
  <c r="ACN614" i="11"/>
  <c r="ACO614" i="11"/>
  <c r="ACP614" i="11"/>
  <c r="ACQ614" i="11"/>
  <c r="ACR614" i="11"/>
  <c r="ACS614" i="11"/>
  <c r="ACT614" i="11"/>
  <c r="ACU614" i="11"/>
  <c r="ACV614" i="11"/>
  <c r="ACW614" i="11"/>
  <c r="ACX614" i="11"/>
  <c r="ACY614" i="11"/>
  <c r="ACZ614" i="11"/>
  <c r="ADA614" i="11"/>
  <c r="ADB614" i="11"/>
  <c r="ADC614" i="11"/>
  <c r="ADD614" i="11"/>
  <c r="ADE614" i="11"/>
  <c r="ADF614" i="11"/>
  <c r="ADG614" i="11"/>
  <c r="ADH614" i="11"/>
  <c r="ADI614" i="11"/>
  <c r="ADJ614" i="11"/>
  <c r="ADK614" i="11"/>
  <c r="ADL614" i="11"/>
  <c r="ADM614" i="11"/>
  <c r="ADN614" i="11"/>
  <c r="ADO614" i="11"/>
  <c r="ADP614" i="11"/>
  <c r="ADQ614" i="11"/>
  <c r="ADR614" i="11"/>
  <c r="ADS614" i="11"/>
  <c r="ADT614" i="11"/>
  <c r="ADU614" i="11"/>
  <c r="ADV614" i="11"/>
  <c r="ADW614" i="11"/>
  <c r="ADX614" i="11"/>
  <c r="ADY614" i="11"/>
  <c r="ADZ614" i="11"/>
  <c r="AEA614" i="11"/>
  <c r="AEB614" i="11"/>
  <c r="AEC614" i="11"/>
  <c r="AED614" i="11"/>
  <c r="AEE614" i="11"/>
  <c r="AEF614" i="11"/>
  <c r="AEG614" i="11"/>
  <c r="AEH614" i="11"/>
  <c r="AEI614" i="11"/>
  <c r="AEJ614" i="11"/>
  <c r="AEK614" i="11"/>
  <c r="AEL614" i="11"/>
  <c r="AEM614" i="11"/>
  <c r="AEN614" i="11"/>
  <c r="AEO614" i="11"/>
  <c r="AEP614" i="11"/>
  <c r="AEQ614" i="11"/>
  <c r="AER614" i="11"/>
  <c r="AES614" i="11"/>
  <c r="AET614" i="11"/>
  <c r="AEU614" i="11"/>
  <c r="AEV614" i="11"/>
  <c r="AEW614" i="11"/>
  <c r="AEX614" i="11"/>
  <c r="AEY614" i="11"/>
  <c r="AEZ614" i="11"/>
  <c r="AFA614" i="11"/>
  <c r="AFB614" i="11"/>
  <c r="AFC614" i="11"/>
  <c r="AFD614" i="11"/>
  <c r="AFE614" i="11"/>
  <c r="AFF614" i="11"/>
  <c r="AFG614" i="11"/>
  <c r="AFH614" i="11"/>
  <c r="AFI614" i="11"/>
  <c r="AFJ614" i="11"/>
  <c r="AFK614" i="11"/>
  <c r="AFL614" i="11"/>
  <c r="AFM614" i="11"/>
  <c r="AFN614" i="11"/>
  <c r="AFO614" i="11"/>
  <c r="AFP614" i="11"/>
  <c r="AFQ614" i="11"/>
  <c r="AFR614" i="11"/>
  <c r="AFS614" i="11"/>
  <c r="AFT614" i="11"/>
  <c r="AFU614" i="11"/>
  <c r="AFV614" i="11"/>
  <c r="AFW614" i="11"/>
  <c r="AFX614" i="11"/>
  <c r="AFY614" i="11"/>
  <c r="AFZ614" i="11"/>
  <c r="AGA614" i="11"/>
  <c r="AGB614" i="11"/>
  <c r="AGC614" i="11"/>
  <c r="AGD614" i="11"/>
  <c r="AGE614" i="11"/>
  <c r="AGF614" i="11"/>
  <c r="AGG614" i="11"/>
  <c r="AGH614" i="11"/>
  <c r="AGI614" i="11"/>
  <c r="AGJ614" i="11"/>
  <c r="AGK614" i="11"/>
  <c r="AGL614" i="11"/>
  <c r="AGM614" i="11"/>
  <c r="AGN614" i="11"/>
  <c r="AGO614" i="11"/>
  <c r="AGP614" i="11"/>
  <c r="AGQ614" i="11"/>
  <c r="AGR614" i="11"/>
  <c r="AGS614" i="11"/>
  <c r="AGT614" i="11"/>
  <c r="AGU614" i="11"/>
  <c r="AGV614" i="11"/>
  <c r="AGW614" i="11"/>
  <c r="AGX614" i="11"/>
  <c r="AGY614" i="11"/>
  <c r="AGZ614" i="11"/>
  <c r="AHA614" i="11"/>
  <c r="AHB614" i="11"/>
  <c r="AHC614" i="11"/>
  <c r="AHD614" i="11"/>
  <c r="AHE614" i="11"/>
  <c r="AHF614" i="11"/>
  <c r="AHG614" i="11"/>
  <c r="AHH614" i="11"/>
  <c r="AHI614" i="11"/>
  <c r="AHJ614" i="11"/>
  <c r="AHK614" i="11"/>
  <c r="AHL614" i="11"/>
  <c r="AHM614" i="11"/>
  <c r="AHN614" i="11"/>
  <c r="AHO614" i="11"/>
  <c r="AHP614" i="11"/>
  <c r="AHQ614" i="11"/>
  <c r="AHR614" i="11"/>
  <c r="AHS614" i="11"/>
  <c r="AHT614" i="11"/>
  <c r="AHU614" i="11"/>
  <c r="AHV614" i="11"/>
  <c r="AHW614" i="11"/>
  <c r="AHX614" i="11"/>
  <c r="AHY614" i="11"/>
  <c r="AHZ614" i="11"/>
  <c r="AIA614" i="11"/>
  <c r="AIB614" i="11"/>
  <c r="AIC614" i="11"/>
  <c r="AID614" i="11"/>
  <c r="AIE614" i="11"/>
  <c r="AIF614" i="11"/>
  <c r="AIG614" i="11"/>
  <c r="AIH614" i="11"/>
  <c r="AII614" i="11"/>
  <c r="AIJ614" i="11"/>
  <c r="AIK614" i="11"/>
  <c r="AIL614" i="11"/>
  <c r="AIM614" i="11"/>
  <c r="AIN614" i="11"/>
  <c r="AIO614" i="11"/>
  <c r="AIP614" i="11"/>
  <c r="AIQ614" i="11"/>
  <c r="AIR614" i="11"/>
  <c r="AIS614" i="11"/>
  <c r="AIT614" i="11"/>
  <c r="AIU614" i="11"/>
  <c r="AIV614" i="11"/>
  <c r="AIW614" i="11"/>
  <c r="AIX614" i="11"/>
  <c r="AIY614" i="11"/>
  <c r="AIZ614" i="11"/>
  <c r="AJA614" i="11"/>
  <c r="AJB614" i="11"/>
  <c r="AJC614" i="11"/>
  <c r="AJD614" i="11"/>
  <c r="AJE614" i="11"/>
  <c r="AJF614" i="11"/>
  <c r="AJG614" i="11"/>
  <c r="AJH614" i="11"/>
  <c r="AJI614" i="11"/>
  <c r="AJJ614" i="11"/>
  <c r="AJK614" i="11"/>
  <c r="AJL614" i="11"/>
  <c r="AJM614" i="11"/>
  <c r="AJN614" i="11"/>
  <c r="AJO614" i="11"/>
  <c r="AJP614" i="11"/>
  <c r="AJQ614" i="11"/>
  <c r="AJR614" i="11"/>
  <c r="AJS614" i="11"/>
  <c r="AJT614" i="11"/>
  <c r="AJU614" i="11"/>
  <c r="AJV614" i="11"/>
  <c r="AJW614" i="11"/>
  <c r="AJX614" i="11"/>
  <c r="AJY614" i="11"/>
  <c r="AJZ614" i="11"/>
  <c r="AKA614" i="11"/>
  <c r="AKB614" i="11"/>
  <c r="AKC614" i="11"/>
  <c r="AKD614" i="11"/>
  <c r="AKE614" i="11"/>
  <c r="AKF614" i="11"/>
  <c r="AKG614" i="11"/>
  <c r="AKH614" i="11"/>
  <c r="AKI614" i="11"/>
  <c r="AKJ614" i="11"/>
  <c r="AKK614" i="11"/>
  <c r="AKL614" i="11"/>
  <c r="AKM614" i="11"/>
  <c r="AKN614" i="11"/>
  <c r="AKO614" i="11"/>
  <c r="AKP614" i="11"/>
  <c r="AKQ614" i="11"/>
  <c r="AKR614" i="11"/>
  <c r="AKS614" i="11"/>
  <c r="AKT614" i="11"/>
  <c r="AKU614" i="11"/>
  <c r="AKV614" i="11"/>
  <c r="AKW614" i="11"/>
  <c r="AKX614" i="11"/>
  <c r="AKY614" i="11"/>
  <c r="AKZ614" i="11"/>
  <c r="ALA614" i="11"/>
  <c r="ALB614" i="11"/>
  <c r="ALC614" i="11"/>
  <c r="ALD614" i="11"/>
  <c r="ALE614" i="11"/>
  <c r="ALF614" i="11"/>
  <c r="ALG614" i="11"/>
  <c r="ALH614" i="11"/>
  <c r="ALI614" i="11"/>
  <c r="ALJ614" i="11"/>
  <c r="ALK614" i="11"/>
  <c r="ALL614" i="11"/>
  <c r="ALM614" i="11"/>
  <c r="ALN614" i="11"/>
  <c r="ALO614" i="11"/>
  <c r="ALP614" i="11"/>
  <c r="ALQ614" i="11"/>
  <c r="ALR614" i="11"/>
  <c r="ALS614" i="11"/>
  <c r="ALT614" i="11"/>
  <c r="ALU614" i="11"/>
  <c r="ALV614" i="11"/>
  <c r="ALW614" i="11"/>
  <c r="ALX614" i="11"/>
  <c r="ALY614" i="11"/>
  <c r="ALZ614" i="11"/>
  <c r="AMA614" i="11"/>
  <c r="AMB614" i="11"/>
  <c r="AMC614" i="11"/>
  <c r="AMD614" i="11"/>
  <c r="AME614" i="11"/>
  <c r="AMF614" i="11"/>
  <c r="AMG614" i="11"/>
  <c r="AMH614" i="11"/>
  <c r="AMI614" i="11"/>
  <c r="AMJ614" i="11"/>
  <c r="AMK614" i="11"/>
  <c r="AML614" i="11"/>
  <c r="AMM614" i="11"/>
  <c r="AMN614" i="11"/>
  <c r="AMO614" i="11"/>
  <c r="AE615" i="11"/>
  <c r="AF615" i="11"/>
  <c r="AG615" i="11"/>
  <c r="AH615" i="11"/>
  <c r="AI615" i="11"/>
  <c r="AJ615" i="11"/>
  <c r="AK615" i="11"/>
  <c r="AL615" i="11"/>
  <c r="AM615" i="11"/>
  <c r="AN615" i="11"/>
  <c r="AO615" i="11"/>
  <c r="AP615" i="11"/>
  <c r="AQ615" i="11"/>
  <c r="AR615" i="11"/>
  <c r="AS615" i="11"/>
  <c r="AT615" i="11"/>
  <c r="AU615" i="11"/>
  <c r="AV615" i="11"/>
  <c r="AW615" i="11"/>
  <c r="AX615" i="11"/>
  <c r="AY615" i="11"/>
  <c r="AZ615" i="11"/>
  <c r="BA615" i="11"/>
  <c r="BB615" i="11"/>
  <c r="BC615" i="11"/>
  <c r="BD615" i="11"/>
  <c r="BE615" i="11"/>
  <c r="BF615" i="11"/>
  <c r="BG615" i="11"/>
  <c r="BH615" i="11"/>
  <c r="BI615" i="11"/>
  <c r="BJ615" i="11"/>
  <c r="BK615" i="11"/>
  <c r="BL615" i="11"/>
  <c r="BM615" i="11"/>
  <c r="BN615" i="11"/>
  <c r="BO615" i="11"/>
  <c r="BP615" i="11"/>
  <c r="BQ615" i="11"/>
  <c r="BR615" i="11"/>
  <c r="BS615" i="11"/>
  <c r="BT615" i="11"/>
  <c r="BU615" i="11"/>
  <c r="BV615" i="11"/>
  <c r="BW615" i="11"/>
  <c r="BX615" i="11"/>
  <c r="BY615" i="11"/>
  <c r="BZ615" i="11"/>
  <c r="CA615" i="11"/>
  <c r="CB615" i="11"/>
  <c r="CC615" i="11"/>
  <c r="CD615" i="11"/>
  <c r="CE615" i="11"/>
  <c r="CF615" i="11"/>
  <c r="CG615" i="11"/>
  <c r="CH615" i="11"/>
  <c r="CI615" i="11"/>
  <c r="CJ615" i="11"/>
  <c r="CK615" i="11"/>
  <c r="CL615" i="11"/>
  <c r="CM615" i="11"/>
  <c r="CN615" i="11"/>
  <c r="CO615" i="11"/>
  <c r="CP615" i="11"/>
  <c r="CQ615" i="11"/>
  <c r="CR615" i="11"/>
  <c r="CS615" i="11"/>
  <c r="CT615" i="11"/>
  <c r="CU615" i="11"/>
  <c r="CV615" i="11"/>
  <c r="CW615" i="11"/>
  <c r="CX615" i="11"/>
  <c r="CY615" i="11"/>
  <c r="CZ615" i="11"/>
  <c r="DA615" i="11"/>
  <c r="DB615" i="11"/>
  <c r="DC615" i="11"/>
  <c r="DD615" i="11"/>
  <c r="DE615" i="11"/>
  <c r="DF615" i="11"/>
  <c r="DG615" i="11"/>
  <c r="DH615" i="11"/>
  <c r="DI615" i="11"/>
  <c r="DJ615" i="11"/>
  <c r="DK615" i="11"/>
  <c r="DL615" i="11"/>
  <c r="DM615" i="11"/>
  <c r="DN615" i="11"/>
  <c r="DO615" i="11"/>
  <c r="DP615" i="11"/>
  <c r="DQ615" i="11"/>
  <c r="DR615" i="11"/>
  <c r="DS615" i="11"/>
  <c r="DT615" i="11"/>
  <c r="DU615" i="11"/>
  <c r="DV615" i="11"/>
  <c r="DW615" i="11"/>
  <c r="DX615" i="11"/>
  <c r="DY615" i="11"/>
  <c r="DZ615" i="11"/>
  <c r="EA615" i="11"/>
  <c r="EB615" i="11"/>
  <c r="EC615" i="11"/>
  <c r="ED615" i="11"/>
  <c r="EE615" i="11"/>
  <c r="EF615" i="11"/>
  <c r="EG615" i="11"/>
  <c r="EH615" i="11"/>
  <c r="EI615" i="11"/>
  <c r="EJ615" i="11"/>
  <c r="EK615" i="11"/>
  <c r="EL615" i="11"/>
  <c r="EM615" i="11"/>
  <c r="EN615" i="11"/>
  <c r="EO615" i="11"/>
  <c r="EP615" i="11"/>
  <c r="EQ615" i="11"/>
  <c r="ER615" i="11"/>
  <c r="ES615" i="11"/>
  <c r="ET615" i="11"/>
  <c r="EU615" i="11"/>
  <c r="EV615" i="11"/>
  <c r="EW615" i="11"/>
  <c r="EX615" i="11"/>
  <c r="EY615" i="11"/>
  <c r="EZ615" i="11"/>
  <c r="FA615" i="11"/>
  <c r="FB615" i="11"/>
  <c r="FC615" i="11"/>
  <c r="FD615" i="11"/>
  <c r="FE615" i="11"/>
  <c r="FF615" i="11"/>
  <c r="FG615" i="11"/>
  <c r="FH615" i="11"/>
  <c r="FI615" i="11"/>
  <c r="FJ615" i="11"/>
  <c r="FK615" i="11"/>
  <c r="FL615" i="11"/>
  <c r="FM615" i="11"/>
  <c r="FN615" i="11"/>
  <c r="FO615" i="11"/>
  <c r="FP615" i="11"/>
  <c r="FQ615" i="11"/>
  <c r="FR615" i="11"/>
  <c r="FS615" i="11"/>
  <c r="FT615" i="11"/>
  <c r="FU615" i="11"/>
  <c r="FV615" i="11"/>
  <c r="FW615" i="11"/>
  <c r="FX615" i="11"/>
  <c r="FY615" i="11"/>
  <c r="FZ615" i="11"/>
  <c r="GA615" i="11"/>
  <c r="GB615" i="11"/>
  <c r="GC615" i="11"/>
  <c r="GD615" i="11"/>
  <c r="GE615" i="11"/>
  <c r="GF615" i="11"/>
  <c r="GG615" i="11"/>
  <c r="GH615" i="11"/>
  <c r="GI615" i="11"/>
  <c r="GJ615" i="11"/>
  <c r="GK615" i="11"/>
  <c r="GL615" i="11"/>
  <c r="GM615" i="11"/>
  <c r="GN615" i="11"/>
  <c r="GO615" i="11"/>
  <c r="GP615" i="11"/>
  <c r="GQ615" i="11"/>
  <c r="GR615" i="11"/>
  <c r="GS615" i="11"/>
  <c r="GT615" i="11"/>
  <c r="GU615" i="11"/>
  <c r="GV615" i="11"/>
  <c r="GW615" i="11"/>
  <c r="GX615" i="11"/>
  <c r="GY615" i="11"/>
  <c r="GZ615" i="11"/>
  <c r="HA615" i="11"/>
  <c r="HB615" i="11"/>
  <c r="HC615" i="11"/>
  <c r="HD615" i="11"/>
  <c r="HE615" i="11"/>
  <c r="HF615" i="11"/>
  <c r="HG615" i="11"/>
  <c r="HH615" i="11"/>
  <c r="HI615" i="11"/>
  <c r="HJ615" i="11"/>
  <c r="HK615" i="11"/>
  <c r="HL615" i="11"/>
  <c r="HM615" i="11"/>
  <c r="HN615" i="11"/>
  <c r="HO615" i="11"/>
  <c r="HP615" i="11"/>
  <c r="HQ615" i="11"/>
  <c r="HR615" i="11"/>
  <c r="HS615" i="11"/>
  <c r="HT615" i="11"/>
  <c r="HU615" i="11"/>
  <c r="HV615" i="11"/>
  <c r="HW615" i="11"/>
  <c r="HX615" i="11"/>
  <c r="HY615" i="11"/>
  <c r="HZ615" i="11"/>
  <c r="IA615" i="11"/>
  <c r="IB615" i="11"/>
  <c r="IC615" i="11"/>
  <c r="ID615" i="11"/>
  <c r="IE615" i="11"/>
  <c r="IF615" i="11"/>
  <c r="IG615" i="11"/>
  <c r="IH615" i="11"/>
  <c r="II615" i="11"/>
  <c r="IJ615" i="11"/>
  <c r="IK615" i="11"/>
  <c r="IL615" i="11"/>
  <c r="IM615" i="11"/>
  <c r="IN615" i="11"/>
  <c r="IO615" i="11"/>
  <c r="IP615" i="11"/>
  <c r="IQ615" i="11"/>
  <c r="IR615" i="11"/>
  <c r="IS615" i="11"/>
  <c r="IT615" i="11"/>
  <c r="IU615" i="11"/>
  <c r="IV615" i="11"/>
  <c r="IW615" i="11"/>
  <c r="IX615" i="11"/>
  <c r="IY615" i="11"/>
  <c r="IZ615" i="11"/>
  <c r="JA615" i="11"/>
  <c r="JB615" i="11"/>
  <c r="JC615" i="11"/>
  <c r="JD615" i="11"/>
  <c r="JE615" i="11"/>
  <c r="JF615" i="11"/>
  <c r="JG615" i="11"/>
  <c r="JH615" i="11"/>
  <c r="JI615" i="11"/>
  <c r="JJ615" i="11"/>
  <c r="JK615" i="11"/>
  <c r="JL615" i="11"/>
  <c r="JM615" i="11"/>
  <c r="JN615" i="11"/>
  <c r="JO615" i="11"/>
  <c r="JP615" i="11"/>
  <c r="JQ615" i="11"/>
  <c r="JR615" i="11"/>
  <c r="JS615" i="11"/>
  <c r="JT615" i="11"/>
  <c r="JU615" i="11"/>
  <c r="JV615" i="11"/>
  <c r="JW615" i="11"/>
  <c r="JX615" i="11"/>
  <c r="JY615" i="11"/>
  <c r="JZ615" i="11"/>
  <c r="KA615" i="11"/>
  <c r="KB615" i="11"/>
  <c r="KC615" i="11"/>
  <c r="KD615" i="11"/>
  <c r="KE615" i="11"/>
  <c r="KF615" i="11"/>
  <c r="KG615" i="11"/>
  <c r="KH615" i="11"/>
  <c r="KI615" i="11"/>
  <c r="KJ615" i="11"/>
  <c r="KK615" i="11"/>
  <c r="KL615" i="11"/>
  <c r="KM615" i="11"/>
  <c r="KN615" i="11"/>
  <c r="KO615" i="11"/>
  <c r="KP615" i="11"/>
  <c r="KQ615" i="11"/>
  <c r="KR615" i="11"/>
  <c r="KS615" i="11"/>
  <c r="KT615" i="11"/>
  <c r="KU615" i="11"/>
  <c r="KV615" i="11"/>
  <c r="KW615" i="11"/>
  <c r="KX615" i="11"/>
  <c r="KY615" i="11"/>
  <c r="KZ615" i="11"/>
  <c r="LA615" i="11"/>
  <c r="LB615" i="11"/>
  <c r="LC615" i="11"/>
  <c r="LD615" i="11"/>
  <c r="LE615" i="11"/>
  <c r="LF615" i="11"/>
  <c r="LG615" i="11"/>
  <c r="LH615" i="11"/>
  <c r="LI615" i="11"/>
  <c r="LJ615" i="11"/>
  <c r="LK615" i="11"/>
  <c r="LL615" i="11"/>
  <c r="LM615" i="11"/>
  <c r="LN615" i="11"/>
  <c r="LO615" i="11"/>
  <c r="LP615" i="11"/>
  <c r="LQ615" i="11"/>
  <c r="LR615" i="11"/>
  <c r="LS615" i="11"/>
  <c r="LT615" i="11"/>
  <c r="LU615" i="11"/>
  <c r="LV615" i="11"/>
  <c r="LW615" i="11"/>
  <c r="LX615" i="11"/>
  <c r="LY615" i="11"/>
  <c r="LZ615" i="11"/>
  <c r="MA615" i="11"/>
  <c r="MB615" i="11"/>
  <c r="MC615" i="11"/>
  <c r="MD615" i="11"/>
  <c r="ME615" i="11"/>
  <c r="MF615" i="11"/>
  <c r="MG615" i="11"/>
  <c r="MH615" i="11"/>
  <c r="MI615" i="11"/>
  <c r="MJ615" i="11"/>
  <c r="MK615" i="11"/>
  <c r="ML615" i="11"/>
  <c r="MM615" i="11"/>
  <c r="MN615" i="11"/>
  <c r="MO615" i="11"/>
  <c r="MP615" i="11"/>
  <c r="MQ615" i="11"/>
  <c r="MR615" i="11"/>
  <c r="MS615" i="11"/>
  <c r="MT615" i="11"/>
  <c r="MU615" i="11"/>
  <c r="MV615" i="11"/>
  <c r="MW615" i="11"/>
  <c r="MX615" i="11"/>
  <c r="MY615" i="11"/>
  <c r="MZ615" i="11"/>
  <c r="NA615" i="11"/>
  <c r="NB615" i="11"/>
  <c r="NC615" i="11"/>
  <c r="ND615" i="11"/>
  <c r="NE615" i="11"/>
  <c r="NF615" i="11"/>
  <c r="NG615" i="11"/>
  <c r="NH615" i="11"/>
  <c r="NI615" i="11"/>
  <c r="NJ615" i="11"/>
  <c r="NK615" i="11"/>
  <c r="NL615" i="11"/>
  <c r="NM615" i="11"/>
  <c r="NN615" i="11"/>
  <c r="NO615" i="11"/>
  <c r="NP615" i="11"/>
  <c r="NQ615" i="11"/>
  <c r="NR615" i="11"/>
  <c r="NS615" i="11"/>
  <c r="NT615" i="11"/>
  <c r="NU615" i="11"/>
  <c r="NV615" i="11"/>
  <c r="NW615" i="11"/>
  <c r="NX615" i="11"/>
  <c r="NY615" i="11"/>
  <c r="NZ615" i="11"/>
  <c r="OA615" i="11"/>
  <c r="OB615" i="11"/>
  <c r="OC615" i="11"/>
  <c r="OD615" i="11"/>
  <c r="OE615" i="11"/>
  <c r="OF615" i="11"/>
  <c r="OG615" i="11"/>
  <c r="OH615" i="11"/>
  <c r="OI615" i="11"/>
  <c r="OJ615" i="11"/>
  <c r="OK615" i="11"/>
  <c r="OL615" i="11"/>
  <c r="OM615" i="11"/>
  <c r="ON615" i="11"/>
  <c r="OO615" i="11"/>
  <c r="OP615" i="11"/>
  <c r="OQ615" i="11"/>
  <c r="OR615" i="11"/>
  <c r="OS615" i="11"/>
  <c r="OT615" i="11"/>
  <c r="OU615" i="11"/>
  <c r="OV615" i="11"/>
  <c r="OW615" i="11"/>
  <c r="OX615" i="11"/>
  <c r="OY615" i="11"/>
  <c r="OZ615" i="11"/>
  <c r="PA615" i="11"/>
  <c r="PB615" i="11"/>
  <c r="PC615" i="11"/>
  <c r="PD615" i="11"/>
  <c r="PE615" i="11"/>
  <c r="PF615" i="11"/>
  <c r="PG615" i="11"/>
  <c r="PH615" i="11"/>
  <c r="PI615" i="11"/>
  <c r="PJ615" i="11"/>
  <c r="PK615" i="11"/>
  <c r="PL615" i="11"/>
  <c r="PM615" i="11"/>
  <c r="PN615" i="11"/>
  <c r="PO615" i="11"/>
  <c r="PP615" i="11"/>
  <c r="PQ615" i="11"/>
  <c r="PR615" i="11"/>
  <c r="PS615" i="11"/>
  <c r="PT615" i="11"/>
  <c r="PU615" i="11"/>
  <c r="PV615" i="11"/>
  <c r="PW615" i="11"/>
  <c r="PX615" i="11"/>
  <c r="PY615" i="11"/>
  <c r="PZ615" i="11"/>
  <c r="QA615" i="11"/>
  <c r="QB615" i="11"/>
  <c r="QC615" i="11"/>
  <c r="QD615" i="11"/>
  <c r="QE615" i="11"/>
  <c r="QF615" i="11"/>
  <c r="QG615" i="11"/>
  <c r="QH615" i="11"/>
  <c r="QI615" i="11"/>
  <c r="QJ615" i="11"/>
  <c r="QK615" i="11"/>
  <c r="QL615" i="11"/>
  <c r="QM615" i="11"/>
  <c r="QN615" i="11"/>
  <c r="QO615" i="11"/>
  <c r="QP615" i="11"/>
  <c r="QQ615" i="11"/>
  <c r="QR615" i="11"/>
  <c r="QS615" i="11"/>
  <c r="QT615" i="11"/>
  <c r="QU615" i="11"/>
  <c r="QV615" i="11"/>
  <c r="QW615" i="11"/>
  <c r="QX615" i="11"/>
  <c r="QY615" i="11"/>
  <c r="QZ615" i="11"/>
  <c r="RA615" i="11"/>
  <c r="RB615" i="11"/>
  <c r="RC615" i="11"/>
  <c r="RD615" i="11"/>
  <c r="RE615" i="11"/>
  <c r="RF615" i="11"/>
  <c r="RG615" i="11"/>
  <c r="RH615" i="11"/>
  <c r="RI615" i="11"/>
  <c r="RJ615" i="11"/>
  <c r="RK615" i="11"/>
  <c r="RL615" i="11"/>
  <c r="RM615" i="11"/>
  <c r="RN615" i="11"/>
  <c r="RO615" i="11"/>
  <c r="RP615" i="11"/>
  <c r="RQ615" i="11"/>
  <c r="RR615" i="11"/>
  <c r="RS615" i="11"/>
  <c r="RT615" i="11"/>
  <c r="RU615" i="11"/>
  <c r="RV615" i="11"/>
  <c r="RW615" i="11"/>
  <c r="RX615" i="11"/>
  <c r="RY615" i="11"/>
  <c r="RZ615" i="11"/>
  <c r="SA615" i="11"/>
  <c r="SB615" i="11"/>
  <c r="SC615" i="11"/>
  <c r="SD615" i="11"/>
  <c r="SE615" i="11"/>
  <c r="SF615" i="11"/>
  <c r="SG615" i="11"/>
  <c r="SH615" i="11"/>
  <c r="SI615" i="11"/>
  <c r="SJ615" i="11"/>
  <c r="SK615" i="11"/>
  <c r="SL615" i="11"/>
  <c r="SM615" i="11"/>
  <c r="SN615" i="11"/>
  <c r="SO615" i="11"/>
  <c r="SP615" i="11"/>
  <c r="SQ615" i="11"/>
  <c r="SR615" i="11"/>
  <c r="SS615" i="11"/>
  <c r="ST615" i="11"/>
  <c r="SU615" i="11"/>
  <c r="SV615" i="11"/>
  <c r="SW615" i="11"/>
  <c r="SX615" i="11"/>
  <c r="SY615" i="11"/>
  <c r="SZ615" i="11"/>
  <c r="TA615" i="11"/>
  <c r="TB615" i="11"/>
  <c r="TC615" i="11"/>
  <c r="TD615" i="11"/>
  <c r="TE615" i="11"/>
  <c r="TF615" i="11"/>
  <c r="TG615" i="11"/>
  <c r="TH615" i="11"/>
  <c r="TI615" i="11"/>
  <c r="TJ615" i="11"/>
  <c r="TK615" i="11"/>
  <c r="TL615" i="11"/>
  <c r="TM615" i="11"/>
  <c r="TN615" i="11"/>
  <c r="TO615" i="11"/>
  <c r="TP615" i="11"/>
  <c r="TQ615" i="11"/>
  <c r="TR615" i="11"/>
  <c r="TS615" i="11"/>
  <c r="TT615" i="11"/>
  <c r="TU615" i="11"/>
  <c r="TV615" i="11"/>
  <c r="TW615" i="11"/>
  <c r="TX615" i="11"/>
  <c r="TY615" i="11"/>
  <c r="TZ615" i="11"/>
  <c r="UA615" i="11"/>
  <c r="UB615" i="11"/>
  <c r="UC615" i="11"/>
  <c r="UD615" i="11"/>
  <c r="UE615" i="11"/>
  <c r="UF615" i="11"/>
  <c r="UG615" i="11"/>
  <c r="UH615" i="11"/>
  <c r="UI615" i="11"/>
  <c r="UJ615" i="11"/>
  <c r="UK615" i="11"/>
  <c r="UL615" i="11"/>
  <c r="UM615" i="11"/>
  <c r="UN615" i="11"/>
  <c r="UO615" i="11"/>
  <c r="UP615" i="11"/>
  <c r="UQ615" i="11"/>
  <c r="UR615" i="11"/>
  <c r="US615" i="11"/>
  <c r="UT615" i="11"/>
  <c r="UU615" i="11"/>
  <c r="UV615" i="11"/>
  <c r="UW615" i="11"/>
  <c r="UX615" i="11"/>
  <c r="UY615" i="11"/>
  <c r="UZ615" i="11"/>
  <c r="VA615" i="11"/>
  <c r="VB615" i="11"/>
  <c r="VC615" i="11"/>
  <c r="VD615" i="11"/>
  <c r="VE615" i="11"/>
  <c r="VF615" i="11"/>
  <c r="VG615" i="11"/>
  <c r="VH615" i="11"/>
  <c r="VI615" i="11"/>
  <c r="VJ615" i="11"/>
  <c r="VK615" i="11"/>
  <c r="VL615" i="11"/>
  <c r="VM615" i="11"/>
  <c r="VN615" i="11"/>
  <c r="VO615" i="11"/>
  <c r="VP615" i="11"/>
  <c r="VQ615" i="11"/>
  <c r="VR615" i="11"/>
  <c r="VS615" i="11"/>
  <c r="VT615" i="11"/>
  <c r="VU615" i="11"/>
  <c r="VV615" i="11"/>
  <c r="VW615" i="11"/>
  <c r="VX615" i="11"/>
  <c r="VY615" i="11"/>
  <c r="VZ615" i="11"/>
  <c r="WA615" i="11"/>
  <c r="WB615" i="11"/>
  <c r="WC615" i="11"/>
  <c r="WD615" i="11"/>
  <c r="WE615" i="11"/>
  <c r="WF615" i="11"/>
  <c r="WG615" i="11"/>
  <c r="WH615" i="11"/>
  <c r="WI615" i="11"/>
  <c r="WJ615" i="11"/>
  <c r="WK615" i="11"/>
  <c r="WL615" i="11"/>
  <c r="WM615" i="11"/>
  <c r="WN615" i="11"/>
  <c r="WO615" i="11"/>
  <c r="WP615" i="11"/>
  <c r="WQ615" i="11"/>
  <c r="WR615" i="11"/>
  <c r="WS615" i="11"/>
  <c r="WT615" i="11"/>
  <c r="WU615" i="11"/>
  <c r="WV615" i="11"/>
  <c r="WW615" i="11"/>
  <c r="WX615" i="11"/>
  <c r="WY615" i="11"/>
  <c r="WZ615" i="11"/>
  <c r="XA615" i="11"/>
  <c r="XB615" i="11"/>
  <c r="XC615" i="11"/>
  <c r="XD615" i="11"/>
  <c r="XE615" i="11"/>
  <c r="XF615" i="11"/>
  <c r="XG615" i="11"/>
  <c r="XH615" i="11"/>
  <c r="XI615" i="11"/>
  <c r="XJ615" i="11"/>
  <c r="XK615" i="11"/>
  <c r="XL615" i="11"/>
  <c r="XM615" i="11"/>
  <c r="XN615" i="11"/>
  <c r="XO615" i="11"/>
  <c r="XP615" i="11"/>
  <c r="XQ615" i="11"/>
  <c r="XR615" i="11"/>
  <c r="XS615" i="11"/>
  <c r="XT615" i="11"/>
  <c r="XU615" i="11"/>
  <c r="XV615" i="11"/>
  <c r="XW615" i="11"/>
  <c r="XX615" i="11"/>
  <c r="XY615" i="11"/>
  <c r="XZ615" i="11"/>
  <c r="YA615" i="11"/>
  <c r="YB615" i="11"/>
  <c r="YC615" i="11"/>
  <c r="YD615" i="11"/>
  <c r="YE615" i="11"/>
  <c r="YF615" i="11"/>
  <c r="YG615" i="11"/>
  <c r="YH615" i="11"/>
  <c r="YI615" i="11"/>
  <c r="YJ615" i="11"/>
  <c r="YK615" i="11"/>
  <c r="YL615" i="11"/>
  <c r="YM615" i="11"/>
  <c r="YN615" i="11"/>
  <c r="YO615" i="11"/>
  <c r="YP615" i="11"/>
  <c r="YQ615" i="11"/>
  <c r="YR615" i="11"/>
  <c r="YS615" i="11"/>
  <c r="YT615" i="11"/>
  <c r="YU615" i="11"/>
  <c r="YV615" i="11"/>
  <c r="YW615" i="11"/>
  <c r="YX615" i="11"/>
  <c r="YY615" i="11"/>
  <c r="YZ615" i="11"/>
  <c r="ZA615" i="11"/>
  <c r="ZB615" i="11"/>
  <c r="ZC615" i="11"/>
  <c r="ZD615" i="11"/>
  <c r="ZE615" i="11"/>
  <c r="ZF615" i="11"/>
  <c r="ZG615" i="11"/>
  <c r="ZH615" i="11"/>
  <c r="ZI615" i="11"/>
  <c r="ZJ615" i="11"/>
  <c r="ZK615" i="11"/>
  <c r="ZL615" i="11"/>
  <c r="ZM615" i="11"/>
  <c r="ZN615" i="11"/>
  <c r="ZO615" i="11"/>
  <c r="ZP615" i="11"/>
  <c r="ZQ615" i="11"/>
  <c r="ZR615" i="11"/>
  <c r="ZS615" i="11"/>
  <c r="ZT615" i="11"/>
  <c r="ZU615" i="11"/>
  <c r="ZV615" i="11"/>
  <c r="ZW615" i="11"/>
  <c r="ZX615" i="11"/>
  <c r="ZY615" i="11"/>
  <c r="ZZ615" i="11"/>
  <c r="AAA615" i="11"/>
  <c r="AAB615" i="11"/>
  <c r="AAC615" i="11"/>
  <c r="AAD615" i="11"/>
  <c r="AAE615" i="11"/>
  <c r="AAF615" i="11"/>
  <c r="AAG615" i="11"/>
  <c r="AAH615" i="11"/>
  <c r="AAI615" i="11"/>
  <c r="AAJ615" i="11"/>
  <c r="AAK615" i="11"/>
  <c r="AAL615" i="11"/>
  <c r="AAM615" i="11"/>
  <c r="AAN615" i="11"/>
  <c r="AAO615" i="11"/>
  <c r="AAP615" i="11"/>
  <c r="AAQ615" i="11"/>
  <c r="AAR615" i="11"/>
  <c r="AAS615" i="11"/>
  <c r="AAT615" i="11"/>
  <c r="AAU615" i="11"/>
  <c r="AAV615" i="11"/>
  <c r="AAW615" i="11"/>
  <c r="AAX615" i="11"/>
  <c r="AAY615" i="11"/>
  <c r="AAZ615" i="11"/>
  <c r="ABA615" i="11"/>
  <c r="ABB615" i="11"/>
  <c r="ABC615" i="11"/>
  <c r="ABD615" i="11"/>
  <c r="ABE615" i="11"/>
  <c r="ABF615" i="11"/>
  <c r="ABG615" i="11"/>
  <c r="ABH615" i="11"/>
  <c r="ABI615" i="11"/>
  <c r="ABJ615" i="11"/>
  <c r="ABK615" i="11"/>
  <c r="ABL615" i="11"/>
  <c r="ABM615" i="11"/>
  <c r="ABN615" i="11"/>
  <c r="ABO615" i="11"/>
  <c r="ABP615" i="11"/>
  <c r="ABQ615" i="11"/>
  <c r="ABR615" i="11"/>
  <c r="ABS615" i="11"/>
  <c r="ABT615" i="11"/>
  <c r="ABU615" i="11"/>
  <c r="ABV615" i="11"/>
  <c r="ABW615" i="11"/>
  <c r="ABX615" i="11"/>
  <c r="ABY615" i="11"/>
  <c r="ABZ615" i="11"/>
  <c r="ACA615" i="11"/>
  <c r="ACB615" i="11"/>
  <c r="ACC615" i="11"/>
  <c r="ACD615" i="11"/>
  <c r="ACE615" i="11"/>
  <c r="ACF615" i="11"/>
  <c r="ACG615" i="11"/>
  <c r="ACH615" i="11"/>
  <c r="ACI615" i="11"/>
  <c r="ACJ615" i="11"/>
  <c r="ACK615" i="11"/>
  <c r="ACL615" i="11"/>
  <c r="ACM615" i="11"/>
  <c r="ACN615" i="11"/>
  <c r="ACO615" i="11"/>
  <c r="ACP615" i="11"/>
  <c r="ACQ615" i="11"/>
  <c r="ACR615" i="11"/>
  <c r="ACS615" i="11"/>
  <c r="ACT615" i="11"/>
  <c r="ACU615" i="11"/>
  <c r="ACV615" i="11"/>
  <c r="ACW615" i="11"/>
  <c r="ACX615" i="11"/>
  <c r="ACY615" i="11"/>
  <c r="ACZ615" i="11"/>
  <c r="ADA615" i="11"/>
  <c r="ADB615" i="11"/>
  <c r="ADC615" i="11"/>
  <c r="ADD615" i="11"/>
  <c r="ADE615" i="11"/>
  <c r="ADF615" i="11"/>
  <c r="ADG615" i="11"/>
  <c r="ADH615" i="11"/>
  <c r="ADI615" i="11"/>
  <c r="ADJ615" i="11"/>
  <c r="ADK615" i="11"/>
  <c r="ADL615" i="11"/>
  <c r="ADM615" i="11"/>
  <c r="ADN615" i="11"/>
  <c r="ADO615" i="11"/>
  <c r="ADP615" i="11"/>
  <c r="ADQ615" i="11"/>
  <c r="ADR615" i="11"/>
  <c r="ADS615" i="11"/>
  <c r="ADT615" i="11"/>
  <c r="ADU615" i="11"/>
  <c r="ADV615" i="11"/>
  <c r="ADW615" i="11"/>
  <c r="ADX615" i="11"/>
  <c r="ADY615" i="11"/>
  <c r="ADZ615" i="11"/>
  <c r="AEA615" i="11"/>
  <c r="AEB615" i="11"/>
  <c r="AEC615" i="11"/>
  <c r="AED615" i="11"/>
  <c r="AEE615" i="11"/>
  <c r="AEF615" i="11"/>
  <c r="AEG615" i="11"/>
  <c r="AEH615" i="11"/>
  <c r="AEI615" i="11"/>
  <c r="AEJ615" i="11"/>
  <c r="AEK615" i="11"/>
  <c r="AEL615" i="11"/>
  <c r="AEM615" i="11"/>
  <c r="AEN615" i="11"/>
  <c r="AEO615" i="11"/>
  <c r="AEP615" i="11"/>
  <c r="AEQ615" i="11"/>
  <c r="AER615" i="11"/>
  <c r="AES615" i="11"/>
  <c r="AET615" i="11"/>
  <c r="AEU615" i="11"/>
  <c r="AEV615" i="11"/>
  <c r="AEW615" i="11"/>
  <c r="AEX615" i="11"/>
  <c r="AEY615" i="11"/>
  <c r="AEZ615" i="11"/>
  <c r="AFA615" i="11"/>
  <c r="AFB615" i="11"/>
  <c r="AFC615" i="11"/>
  <c r="AFD615" i="11"/>
  <c r="AFE615" i="11"/>
  <c r="AFF615" i="11"/>
  <c r="AFG615" i="11"/>
  <c r="AFH615" i="11"/>
  <c r="AFI615" i="11"/>
  <c r="AFJ615" i="11"/>
  <c r="AFK615" i="11"/>
  <c r="AFL615" i="11"/>
  <c r="AFM615" i="11"/>
  <c r="AFN615" i="11"/>
  <c r="AFO615" i="11"/>
  <c r="AFP615" i="11"/>
  <c r="AFQ615" i="11"/>
  <c r="AFR615" i="11"/>
  <c r="AFS615" i="11"/>
  <c r="AFT615" i="11"/>
  <c r="AFU615" i="11"/>
  <c r="AFV615" i="11"/>
  <c r="AFW615" i="11"/>
  <c r="AFX615" i="11"/>
  <c r="AFY615" i="11"/>
  <c r="AFZ615" i="11"/>
  <c r="AGA615" i="11"/>
  <c r="AGB615" i="11"/>
  <c r="AGC615" i="11"/>
  <c r="AGD615" i="11"/>
  <c r="AGE615" i="11"/>
  <c r="AGF615" i="11"/>
  <c r="AGG615" i="11"/>
  <c r="AGH615" i="11"/>
  <c r="AGI615" i="11"/>
  <c r="AGJ615" i="11"/>
  <c r="AGK615" i="11"/>
  <c r="AGL615" i="11"/>
  <c r="AGM615" i="11"/>
  <c r="AGN615" i="11"/>
  <c r="AGO615" i="11"/>
  <c r="AGP615" i="11"/>
  <c r="AGQ615" i="11"/>
  <c r="AGR615" i="11"/>
  <c r="AGS615" i="11"/>
  <c r="AGT615" i="11"/>
  <c r="AGU615" i="11"/>
  <c r="AGV615" i="11"/>
  <c r="AGW615" i="11"/>
  <c r="AGX615" i="11"/>
  <c r="AGY615" i="11"/>
  <c r="AGZ615" i="11"/>
  <c r="AHA615" i="11"/>
  <c r="AHB615" i="11"/>
  <c r="AHC615" i="11"/>
  <c r="AHD615" i="11"/>
  <c r="AHE615" i="11"/>
  <c r="AHF615" i="11"/>
  <c r="AHG615" i="11"/>
  <c r="AHH615" i="11"/>
  <c r="AHI615" i="11"/>
  <c r="AHJ615" i="11"/>
  <c r="AHK615" i="11"/>
  <c r="AHL615" i="11"/>
  <c r="AHM615" i="11"/>
  <c r="AHN615" i="11"/>
  <c r="AHO615" i="11"/>
  <c r="AHP615" i="11"/>
  <c r="AHQ615" i="11"/>
  <c r="AHR615" i="11"/>
  <c r="AHS615" i="11"/>
  <c r="AHT615" i="11"/>
  <c r="AHU615" i="11"/>
  <c r="AHV615" i="11"/>
  <c r="AHW615" i="11"/>
  <c r="AHX615" i="11"/>
  <c r="AHY615" i="11"/>
  <c r="AHZ615" i="11"/>
  <c r="AIA615" i="11"/>
  <c r="AIB615" i="11"/>
  <c r="AIC615" i="11"/>
  <c r="AID615" i="11"/>
  <c r="AIE615" i="11"/>
  <c r="AIF615" i="11"/>
  <c r="AIG615" i="11"/>
  <c r="AIH615" i="11"/>
  <c r="AII615" i="11"/>
  <c r="AIJ615" i="11"/>
  <c r="AIK615" i="11"/>
  <c r="AIL615" i="11"/>
  <c r="AIM615" i="11"/>
  <c r="AIN615" i="11"/>
  <c r="AIO615" i="11"/>
  <c r="AIP615" i="11"/>
  <c r="AIQ615" i="11"/>
  <c r="AIR615" i="11"/>
  <c r="AIS615" i="11"/>
  <c r="AIT615" i="11"/>
  <c r="AIU615" i="11"/>
  <c r="AIV615" i="11"/>
  <c r="AIW615" i="11"/>
  <c r="AIX615" i="11"/>
  <c r="AIY615" i="11"/>
  <c r="AIZ615" i="11"/>
  <c r="AJA615" i="11"/>
  <c r="AJB615" i="11"/>
  <c r="AJC615" i="11"/>
  <c r="AJD615" i="11"/>
  <c r="AJE615" i="11"/>
  <c r="AJF615" i="11"/>
  <c r="AJG615" i="11"/>
  <c r="AJH615" i="11"/>
  <c r="AJI615" i="11"/>
  <c r="AJJ615" i="11"/>
  <c r="AJK615" i="11"/>
  <c r="AJL615" i="11"/>
  <c r="AJM615" i="11"/>
  <c r="AJN615" i="11"/>
  <c r="AJO615" i="11"/>
  <c r="AJP615" i="11"/>
  <c r="AJQ615" i="11"/>
  <c r="AJR615" i="11"/>
  <c r="AJS615" i="11"/>
  <c r="AJT615" i="11"/>
  <c r="AJU615" i="11"/>
  <c r="AJV615" i="11"/>
  <c r="AJW615" i="11"/>
  <c r="AJX615" i="11"/>
  <c r="AJY615" i="11"/>
  <c r="AJZ615" i="11"/>
  <c r="AKA615" i="11"/>
  <c r="AKB615" i="11"/>
  <c r="AKC615" i="11"/>
  <c r="AKD615" i="11"/>
  <c r="AKE615" i="11"/>
  <c r="AKF615" i="11"/>
  <c r="AKG615" i="11"/>
  <c r="AKH615" i="11"/>
  <c r="AKI615" i="11"/>
  <c r="AKJ615" i="11"/>
  <c r="AKK615" i="11"/>
  <c r="AKL615" i="11"/>
  <c r="AKM615" i="11"/>
  <c r="AKN615" i="11"/>
  <c r="AKO615" i="11"/>
  <c r="AKP615" i="11"/>
  <c r="AKQ615" i="11"/>
  <c r="AKR615" i="11"/>
  <c r="AKS615" i="11"/>
  <c r="AKT615" i="11"/>
  <c r="AKU615" i="11"/>
  <c r="AKV615" i="11"/>
  <c r="AKW615" i="11"/>
  <c r="AKX615" i="11"/>
  <c r="AKY615" i="11"/>
  <c r="AKZ615" i="11"/>
  <c r="ALA615" i="11"/>
  <c r="ALB615" i="11"/>
  <c r="ALC615" i="11"/>
  <c r="ALD615" i="11"/>
  <c r="ALE615" i="11"/>
  <c r="ALF615" i="11"/>
  <c r="ALG615" i="11"/>
  <c r="ALH615" i="11"/>
  <c r="ALI615" i="11"/>
  <c r="ALJ615" i="11"/>
  <c r="ALK615" i="11"/>
  <c r="ALL615" i="11"/>
  <c r="ALM615" i="11"/>
  <c r="ALN615" i="11"/>
  <c r="ALO615" i="11"/>
  <c r="ALP615" i="11"/>
  <c r="ALQ615" i="11"/>
  <c r="ALR615" i="11"/>
  <c r="ALS615" i="11"/>
  <c r="ALT615" i="11"/>
  <c r="ALU615" i="11"/>
  <c r="ALV615" i="11"/>
  <c r="ALW615" i="11"/>
  <c r="ALX615" i="11"/>
  <c r="ALY615" i="11"/>
  <c r="ALZ615" i="11"/>
  <c r="AMA615" i="11"/>
  <c r="AMB615" i="11"/>
  <c r="AMC615" i="11"/>
  <c r="AMD615" i="11"/>
  <c r="AME615" i="11"/>
  <c r="AMF615" i="11"/>
  <c r="AMG615" i="11"/>
  <c r="AMH615" i="11"/>
  <c r="AMI615" i="11"/>
  <c r="AMJ615" i="11"/>
  <c r="AMK615" i="11"/>
  <c r="AML615" i="11"/>
  <c r="AMM615" i="11"/>
  <c r="AMN615" i="11"/>
  <c r="AMO615" i="11"/>
  <c r="AE616" i="11"/>
  <c r="AF616" i="11"/>
  <c r="AG616" i="11"/>
  <c r="AH616" i="11"/>
  <c r="AI616" i="11"/>
  <c r="AJ616" i="11"/>
  <c r="AK616" i="11"/>
  <c r="AL616" i="11"/>
  <c r="AM616" i="11"/>
  <c r="AN616" i="11"/>
  <c r="AO616" i="11"/>
  <c r="AP616" i="11"/>
  <c r="AQ616" i="11"/>
  <c r="AR616" i="11"/>
  <c r="AS616" i="11"/>
  <c r="AT616" i="11"/>
  <c r="AU616" i="11"/>
  <c r="AV616" i="11"/>
  <c r="AW616" i="11"/>
  <c r="AX616" i="11"/>
  <c r="AY616" i="11"/>
  <c r="AZ616" i="11"/>
  <c r="BA616" i="11"/>
  <c r="BB616" i="11"/>
  <c r="BC616" i="11"/>
  <c r="BD616" i="11"/>
  <c r="BE616" i="11"/>
  <c r="BF616" i="11"/>
  <c r="BG616" i="11"/>
  <c r="BH616" i="11"/>
  <c r="BI616" i="11"/>
  <c r="BJ616" i="11"/>
  <c r="BK616" i="11"/>
  <c r="BL616" i="11"/>
  <c r="BM616" i="11"/>
  <c r="BN616" i="11"/>
  <c r="BO616" i="11"/>
  <c r="BP616" i="11"/>
  <c r="BQ616" i="11"/>
  <c r="BR616" i="11"/>
  <c r="BS616" i="11"/>
  <c r="BT616" i="11"/>
  <c r="BU616" i="11"/>
  <c r="BV616" i="11"/>
  <c r="BW616" i="11"/>
  <c r="BX616" i="11"/>
  <c r="BY616" i="11"/>
  <c r="BZ616" i="11"/>
  <c r="CA616" i="11"/>
  <c r="CB616" i="11"/>
  <c r="CC616" i="11"/>
  <c r="CD616" i="11"/>
  <c r="CE616" i="11"/>
  <c r="CF616" i="11"/>
  <c r="CG616" i="11"/>
  <c r="CH616" i="11"/>
  <c r="CI616" i="11"/>
  <c r="CJ616" i="11"/>
  <c r="CK616" i="11"/>
  <c r="CL616" i="11"/>
  <c r="CM616" i="11"/>
  <c r="CN616" i="11"/>
  <c r="CO616" i="11"/>
  <c r="CP616" i="11"/>
  <c r="CQ616" i="11"/>
  <c r="CR616" i="11"/>
  <c r="CS616" i="11"/>
  <c r="CT616" i="11"/>
  <c r="CU616" i="11"/>
  <c r="CV616" i="11"/>
  <c r="CW616" i="11"/>
  <c r="CX616" i="11"/>
  <c r="CY616" i="11"/>
  <c r="CZ616" i="11"/>
  <c r="DA616" i="11"/>
  <c r="DB616" i="11"/>
  <c r="DC616" i="11"/>
  <c r="DD616" i="11"/>
  <c r="DE616" i="11"/>
  <c r="DF616" i="11"/>
  <c r="DG616" i="11"/>
  <c r="DH616" i="11"/>
  <c r="DI616" i="11"/>
  <c r="DJ616" i="11"/>
  <c r="DK616" i="11"/>
  <c r="DL616" i="11"/>
  <c r="DM616" i="11"/>
  <c r="DN616" i="11"/>
  <c r="DO616" i="11"/>
  <c r="DP616" i="11"/>
  <c r="DQ616" i="11"/>
  <c r="DR616" i="11"/>
  <c r="DS616" i="11"/>
  <c r="DT616" i="11"/>
  <c r="DU616" i="11"/>
  <c r="DV616" i="11"/>
  <c r="DW616" i="11"/>
  <c r="DX616" i="11"/>
  <c r="DY616" i="11"/>
  <c r="DZ616" i="11"/>
  <c r="EA616" i="11"/>
  <c r="EB616" i="11"/>
  <c r="EC616" i="11"/>
  <c r="ED616" i="11"/>
  <c r="EE616" i="11"/>
  <c r="EF616" i="11"/>
  <c r="EG616" i="11"/>
  <c r="EH616" i="11"/>
  <c r="EI616" i="11"/>
  <c r="EJ616" i="11"/>
  <c r="EK616" i="11"/>
  <c r="EL616" i="11"/>
  <c r="EM616" i="11"/>
  <c r="EN616" i="11"/>
  <c r="EO616" i="11"/>
  <c r="EP616" i="11"/>
  <c r="EQ616" i="11"/>
  <c r="ER616" i="11"/>
  <c r="ES616" i="11"/>
  <c r="ET616" i="11"/>
  <c r="EU616" i="11"/>
  <c r="EV616" i="11"/>
  <c r="EW616" i="11"/>
  <c r="EX616" i="11"/>
  <c r="EY616" i="11"/>
  <c r="EZ616" i="11"/>
  <c r="FA616" i="11"/>
  <c r="FB616" i="11"/>
  <c r="FC616" i="11"/>
  <c r="FD616" i="11"/>
  <c r="FE616" i="11"/>
  <c r="FF616" i="11"/>
  <c r="FG616" i="11"/>
  <c r="FH616" i="11"/>
  <c r="FI616" i="11"/>
  <c r="FJ616" i="11"/>
  <c r="FK616" i="11"/>
  <c r="FL616" i="11"/>
  <c r="FM616" i="11"/>
  <c r="FN616" i="11"/>
  <c r="FO616" i="11"/>
  <c r="FP616" i="11"/>
  <c r="FQ616" i="11"/>
  <c r="FR616" i="11"/>
  <c r="FS616" i="11"/>
  <c r="FT616" i="11"/>
  <c r="FU616" i="11"/>
  <c r="FV616" i="11"/>
  <c r="FW616" i="11"/>
  <c r="FX616" i="11"/>
  <c r="FY616" i="11"/>
  <c r="FZ616" i="11"/>
  <c r="GA616" i="11"/>
  <c r="GB616" i="11"/>
  <c r="GC616" i="11"/>
  <c r="GD616" i="11"/>
  <c r="GE616" i="11"/>
  <c r="GF616" i="11"/>
  <c r="GG616" i="11"/>
  <c r="GH616" i="11"/>
  <c r="GI616" i="11"/>
  <c r="GJ616" i="11"/>
  <c r="GK616" i="11"/>
  <c r="GL616" i="11"/>
  <c r="GM616" i="11"/>
  <c r="GN616" i="11"/>
  <c r="GO616" i="11"/>
  <c r="GP616" i="11"/>
  <c r="GQ616" i="11"/>
  <c r="GR616" i="11"/>
  <c r="GS616" i="11"/>
  <c r="GT616" i="11"/>
  <c r="GU616" i="11"/>
  <c r="GV616" i="11"/>
  <c r="GW616" i="11"/>
  <c r="GX616" i="11"/>
  <c r="GY616" i="11"/>
  <c r="GZ616" i="11"/>
  <c r="HA616" i="11"/>
  <c r="HB616" i="11"/>
  <c r="HC616" i="11"/>
  <c r="HD616" i="11"/>
  <c r="HE616" i="11"/>
  <c r="HF616" i="11"/>
  <c r="HG616" i="11"/>
  <c r="HH616" i="11"/>
  <c r="HI616" i="11"/>
  <c r="HJ616" i="11"/>
  <c r="HK616" i="11"/>
  <c r="HL616" i="11"/>
  <c r="HM616" i="11"/>
  <c r="HN616" i="11"/>
  <c r="HO616" i="11"/>
  <c r="HP616" i="11"/>
  <c r="HQ616" i="11"/>
  <c r="HR616" i="11"/>
  <c r="HS616" i="11"/>
  <c r="HT616" i="11"/>
  <c r="HU616" i="11"/>
  <c r="HV616" i="11"/>
  <c r="HW616" i="11"/>
  <c r="HX616" i="11"/>
  <c r="HY616" i="11"/>
  <c r="HZ616" i="11"/>
  <c r="IA616" i="11"/>
  <c r="IB616" i="11"/>
  <c r="IC616" i="11"/>
  <c r="ID616" i="11"/>
  <c r="IE616" i="11"/>
  <c r="IF616" i="11"/>
  <c r="IG616" i="11"/>
  <c r="IH616" i="11"/>
  <c r="II616" i="11"/>
  <c r="IJ616" i="11"/>
  <c r="IK616" i="11"/>
  <c r="IL616" i="11"/>
  <c r="IM616" i="11"/>
  <c r="IN616" i="11"/>
  <c r="IO616" i="11"/>
  <c r="IP616" i="11"/>
  <c r="IQ616" i="11"/>
  <c r="IR616" i="11"/>
  <c r="IS616" i="11"/>
  <c r="IT616" i="11"/>
  <c r="IU616" i="11"/>
  <c r="IV616" i="11"/>
  <c r="IW616" i="11"/>
  <c r="IX616" i="11"/>
  <c r="IY616" i="11"/>
  <c r="IZ616" i="11"/>
  <c r="JA616" i="11"/>
  <c r="JB616" i="11"/>
  <c r="JC616" i="11"/>
  <c r="JD616" i="11"/>
  <c r="JE616" i="11"/>
  <c r="JF616" i="11"/>
  <c r="JG616" i="11"/>
  <c r="JH616" i="11"/>
  <c r="JI616" i="11"/>
  <c r="JJ616" i="11"/>
  <c r="JK616" i="11"/>
  <c r="JL616" i="11"/>
  <c r="JM616" i="11"/>
  <c r="JN616" i="11"/>
  <c r="JO616" i="11"/>
  <c r="JP616" i="11"/>
  <c r="JQ616" i="11"/>
  <c r="JR616" i="11"/>
  <c r="JS616" i="11"/>
  <c r="JT616" i="11"/>
  <c r="JU616" i="11"/>
  <c r="JV616" i="11"/>
  <c r="JW616" i="11"/>
  <c r="JX616" i="11"/>
  <c r="JY616" i="11"/>
  <c r="JZ616" i="11"/>
  <c r="KA616" i="11"/>
  <c r="KB616" i="11"/>
  <c r="KC616" i="11"/>
  <c r="KD616" i="11"/>
  <c r="KE616" i="11"/>
  <c r="KF616" i="11"/>
  <c r="KG616" i="11"/>
  <c r="KH616" i="11"/>
  <c r="KI616" i="11"/>
  <c r="KJ616" i="11"/>
  <c r="KK616" i="11"/>
  <c r="KL616" i="11"/>
  <c r="KM616" i="11"/>
  <c r="KN616" i="11"/>
  <c r="KO616" i="11"/>
  <c r="KP616" i="11"/>
  <c r="KQ616" i="11"/>
  <c r="KR616" i="11"/>
  <c r="KS616" i="11"/>
  <c r="KT616" i="11"/>
  <c r="KU616" i="11"/>
  <c r="KV616" i="11"/>
  <c r="KW616" i="11"/>
  <c r="KX616" i="11"/>
  <c r="KY616" i="11"/>
  <c r="KZ616" i="11"/>
  <c r="LA616" i="11"/>
  <c r="LB616" i="11"/>
  <c r="LC616" i="11"/>
  <c r="LD616" i="11"/>
  <c r="LE616" i="11"/>
  <c r="LF616" i="11"/>
  <c r="LG616" i="11"/>
  <c r="LH616" i="11"/>
  <c r="LI616" i="11"/>
  <c r="LJ616" i="11"/>
  <c r="LK616" i="11"/>
  <c r="LL616" i="11"/>
  <c r="LM616" i="11"/>
  <c r="LN616" i="11"/>
  <c r="LO616" i="11"/>
  <c r="LP616" i="11"/>
  <c r="LQ616" i="11"/>
  <c r="LR616" i="11"/>
  <c r="LS616" i="11"/>
  <c r="LT616" i="11"/>
  <c r="LU616" i="11"/>
  <c r="LV616" i="11"/>
  <c r="LW616" i="11"/>
  <c r="LX616" i="11"/>
  <c r="LY616" i="11"/>
  <c r="LZ616" i="11"/>
  <c r="MA616" i="11"/>
  <c r="MB616" i="11"/>
  <c r="MC616" i="11"/>
  <c r="MD616" i="11"/>
  <c r="ME616" i="11"/>
  <c r="MF616" i="11"/>
  <c r="MG616" i="11"/>
  <c r="MH616" i="11"/>
  <c r="MI616" i="11"/>
  <c r="MJ616" i="11"/>
  <c r="MK616" i="11"/>
  <c r="ML616" i="11"/>
  <c r="MM616" i="11"/>
  <c r="MN616" i="11"/>
  <c r="MO616" i="11"/>
  <c r="MP616" i="11"/>
  <c r="MQ616" i="11"/>
  <c r="MR616" i="11"/>
  <c r="MS616" i="11"/>
  <c r="MT616" i="11"/>
  <c r="MU616" i="11"/>
  <c r="MV616" i="11"/>
  <c r="MW616" i="11"/>
  <c r="MX616" i="11"/>
  <c r="MY616" i="11"/>
  <c r="MZ616" i="11"/>
  <c r="NA616" i="11"/>
  <c r="NB616" i="11"/>
  <c r="NC616" i="11"/>
  <c r="ND616" i="11"/>
  <c r="NE616" i="11"/>
  <c r="NF616" i="11"/>
  <c r="NG616" i="11"/>
  <c r="NH616" i="11"/>
  <c r="NI616" i="11"/>
  <c r="NJ616" i="11"/>
  <c r="NK616" i="11"/>
  <c r="NL616" i="11"/>
  <c r="NM616" i="11"/>
  <c r="NN616" i="11"/>
  <c r="NO616" i="11"/>
  <c r="NP616" i="11"/>
  <c r="NQ616" i="11"/>
  <c r="NR616" i="11"/>
  <c r="NS616" i="11"/>
  <c r="NT616" i="11"/>
  <c r="NU616" i="11"/>
  <c r="NV616" i="11"/>
  <c r="NW616" i="11"/>
  <c r="NX616" i="11"/>
  <c r="NY616" i="11"/>
  <c r="NZ616" i="11"/>
  <c r="OA616" i="11"/>
  <c r="OB616" i="11"/>
  <c r="OC616" i="11"/>
  <c r="OD616" i="11"/>
  <c r="OE616" i="11"/>
  <c r="OF616" i="11"/>
  <c r="OG616" i="11"/>
  <c r="OH616" i="11"/>
  <c r="OI616" i="11"/>
  <c r="OJ616" i="11"/>
  <c r="OK616" i="11"/>
  <c r="OL616" i="11"/>
  <c r="OM616" i="11"/>
  <c r="ON616" i="11"/>
  <c r="OO616" i="11"/>
  <c r="OP616" i="11"/>
  <c r="OQ616" i="11"/>
  <c r="OR616" i="11"/>
  <c r="OS616" i="11"/>
  <c r="OT616" i="11"/>
  <c r="OU616" i="11"/>
  <c r="OV616" i="11"/>
  <c r="OW616" i="11"/>
  <c r="OX616" i="11"/>
  <c r="OY616" i="11"/>
  <c r="OZ616" i="11"/>
  <c r="PA616" i="11"/>
  <c r="PB616" i="11"/>
  <c r="PC616" i="11"/>
  <c r="PD616" i="11"/>
  <c r="PE616" i="11"/>
  <c r="PF616" i="11"/>
  <c r="PG616" i="11"/>
  <c r="PH616" i="11"/>
  <c r="PI616" i="11"/>
  <c r="PJ616" i="11"/>
  <c r="PK616" i="11"/>
  <c r="PL616" i="11"/>
  <c r="PM616" i="11"/>
  <c r="PN616" i="11"/>
  <c r="PO616" i="11"/>
  <c r="PP616" i="11"/>
  <c r="PQ616" i="11"/>
  <c r="PR616" i="11"/>
  <c r="PS616" i="11"/>
  <c r="PT616" i="11"/>
  <c r="PU616" i="11"/>
  <c r="PV616" i="11"/>
  <c r="PW616" i="11"/>
  <c r="PX616" i="11"/>
  <c r="PY616" i="11"/>
  <c r="PZ616" i="11"/>
  <c r="QA616" i="11"/>
  <c r="QB616" i="11"/>
  <c r="QC616" i="11"/>
  <c r="QD616" i="11"/>
  <c r="QE616" i="11"/>
  <c r="QF616" i="11"/>
  <c r="QG616" i="11"/>
  <c r="QH616" i="11"/>
  <c r="QI616" i="11"/>
  <c r="QJ616" i="11"/>
  <c r="QK616" i="11"/>
  <c r="QL616" i="11"/>
  <c r="QM616" i="11"/>
  <c r="QN616" i="11"/>
  <c r="QO616" i="11"/>
  <c r="QP616" i="11"/>
  <c r="QQ616" i="11"/>
  <c r="QR616" i="11"/>
  <c r="QS616" i="11"/>
  <c r="QT616" i="11"/>
  <c r="QU616" i="11"/>
  <c r="QV616" i="11"/>
  <c r="QW616" i="11"/>
  <c r="QX616" i="11"/>
  <c r="QY616" i="11"/>
  <c r="QZ616" i="11"/>
  <c r="RA616" i="11"/>
  <c r="RB616" i="11"/>
  <c r="RC616" i="11"/>
  <c r="RD616" i="11"/>
  <c r="RE616" i="11"/>
  <c r="RF616" i="11"/>
  <c r="RG616" i="11"/>
  <c r="RH616" i="11"/>
  <c r="RI616" i="11"/>
  <c r="RJ616" i="11"/>
  <c r="RK616" i="11"/>
  <c r="RL616" i="11"/>
  <c r="RM616" i="11"/>
  <c r="RN616" i="11"/>
  <c r="RO616" i="11"/>
  <c r="RP616" i="11"/>
  <c r="RQ616" i="11"/>
  <c r="RR616" i="11"/>
  <c r="RS616" i="11"/>
  <c r="RT616" i="11"/>
  <c r="RU616" i="11"/>
  <c r="RV616" i="11"/>
  <c r="RW616" i="11"/>
  <c r="RX616" i="11"/>
  <c r="RY616" i="11"/>
  <c r="RZ616" i="11"/>
  <c r="SA616" i="11"/>
  <c r="SB616" i="11"/>
  <c r="SC616" i="11"/>
  <c r="SD616" i="11"/>
  <c r="SE616" i="11"/>
  <c r="SF616" i="11"/>
  <c r="SG616" i="11"/>
  <c r="SH616" i="11"/>
  <c r="SI616" i="11"/>
  <c r="SJ616" i="11"/>
  <c r="SK616" i="11"/>
  <c r="SL616" i="11"/>
  <c r="SM616" i="11"/>
  <c r="SN616" i="11"/>
  <c r="SO616" i="11"/>
  <c r="SP616" i="11"/>
  <c r="SQ616" i="11"/>
  <c r="SR616" i="11"/>
  <c r="SS616" i="11"/>
  <c r="ST616" i="11"/>
  <c r="SU616" i="11"/>
  <c r="SV616" i="11"/>
  <c r="SW616" i="11"/>
  <c r="SX616" i="11"/>
  <c r="SY616" i="11"/>
  <c r="SZ616" i="11"/>
  <c r="TA616" i="11"/>
  <c r="TB616" i="11"/>
  <c r="TC616" i="11"/>
  <c r="TD616" i="11"/>
  <c r="TE616" i="11"/>
  <c r="TF616" i="11"/>
  <c r="TG616" i="11"/>
  <c r="TH616" i="11"/>
  <c r="TI616" i="11"/>
  <c r="TJ616" i="11"/>
  <c r="TK616" i="11"/>
  <c r="TL616" i="11"/>
  <c r="TM616" i="11"/>
  <c r="TN616" i="11"/>
  <c r="TO616" i="11"/>
  <c r="TP616" i="11"/>
  <c r="TQ616" i="11"/>
  <c r="TR616" i="11"/>
  <c r="TS616" i="11"/>
  <c r="TT616" i="11"/>
  <c r="TU616" i="11"/>
  <c r="TV616" i="11"/>
  <c r="TW616" i="11"/>
  <c r="TX616" i="11"/>
  <c r="TY616" i="11"/>
  <c r="TZ616" i="11"/>
  <c r="UA616" i="11"/>
  <c r="UB616" i="11"/>
  <c r="UC616" i="11"/>
  <c r="UD616" i="11"/>
  <c r="UE616" i="11"/>
  <c r="UF616" i="11"/>
  <c r="UG616" i="11"/>
  <c r="UH616" i="11"/>
  <c r="UI616" i="11"/>
  <c r="UJ616" i="11"/>
  <c r="UK616" i="11"/>
  <c r="UL616" i="11"/>
  <c r="UM616" i="11"/>
  <c r="UN616" i="11"/>
  <c r="UO616" i="11"/>
  <c r="UP616" i="11"/>
  <c r="UQ616" i="11"/>
  <c r="UR616" i="11"/>
  <c r="US616" i="11"/>
  <c r="UT616" i="11"/>
  <c r="UU616" i="11"/>
  <c r="UV616" i="11"/>
  <c r="UW616" i="11"/>
  <c r="UX616" i="11"/>
  <c r="UY616" i="11"/>
  <c r="UZ616" i="11"/>
  <c r="VA616" i="11"/>
  <c r="VB616" i="11"/>
  <c r="VC616" i="11"/>
  <c r="VD616" i="11"/>
  <c r="VE616" i="11"/>
  <c r="VF616" i="11"/>
  <c r="VG616" i="11"/>
  <c r="VH616" i="11"/>
  <c r="VI616" i="11"/>
  <c r="VJ616" i="11"/>
  <c r="VK616" i="11"/>
  <c r="VL616" i="11"/>
  <c r="VM616" i="11"/>
  <c r="VN616" i="11"/>
  <c r="VO616" i="11"/>
  <c r="VP616" i="11"/>
  <c r="VQ616" i="11"/>
  <c r="VR616" i="11"/>
  <c r="VS616" i="11"/>
  <c r="VT616" i="11"/>
  <c r="VU616" i="11"/>
  <c r="VV616" i="11"/>
  <c r="VW616" i="11"/>
  <c r="VX616" i="11"/>
  <c r="VY616" i="11"/>
  <c r="VZ616" i="11"/>
  <c r="WA616" i="11"/>
  <c r="WB616" i="11"/>
  <c r="WC616" i="11"/>
  <c r="WD616" i="11"/>
  <c r="WE616" i="11"/>
  <c r="WF616" i="11"/>
  <c r="WG616" i="11"/>
  <c r="WH616" i="11"/>
  <c r="WI616" i="11"/>
  <c r="WJ616" i="11"/>
  <c r="WK616" i="11"/>
  <c r="WL616" i="11"/>
  <c r="WM616" i="11"/>
  <c r="WN616" i="11"/>
  <c r="WO616" i="11"/>
  <c r="WP616" i="11"/>
  <c r="WQ616" i="11"/>
  <c r="WR616" i="11"/>
  <c r="WS616" i="11"/>
  <c r="WT616" i="11"/>
  <c r="WU616" i="11"/>
  <c r="WV616" i="11"/>
  <c r="WW616" i="11"/>
  <c r="WX616" i="11"/>
  <c r="WY616" i="11"/>
  <c r="WZ616" i="11"/>
  <c r="XA616" i="11"/>
  <c r="XB616" i="11"/>
  <c r="XC616" i="11"/>
  <c r="XD616" i="11"/>
  <c r="XE616" i="11"/>
  <c r="XF616" i="11"/>
  <c r="XG616" i="11"/>
  <c r="XH616" i="11"/>
  <c r="XI616" i="11"/>
  <c r="XJ616" i="11"/>
  <c r="XK616" i="11"/>
  <c r="XL616" i="11"/>
  <c r="XM616" i="11"/>
  <c r="XN616" i="11"/>
  <c r="XO616" i="11"/>
  <c r="XP616" i="11"/>
  <c r="XQ616" i="11"/>
  <c r="XR616" i="11"/>
  <c r="XS616" i="11"/>
  <c r="XT616" i="11"/>
  <c r="XU616" i="11"/>
  <c r="XV616" i="11"/>
  <c r="XW616" i="11"/>
  <c r="XX616" i="11"/>
  <c r="XY616" i="11"/>
  <c r="XZ616" i="11"/>
  <c r="YA616" i="11"/>
  <c r="YB616" i="11"/>
  <c r="YC616" i="11"/>
  <c r="YD616" i="11"/>
  <c r="YE616" i="11"/>
  <c r="YF616" i="11"/>
  <c r="YG616" i="11"/>
  <c r="YH616" i="11"/>
  <c r="YI616" i="11"/>
  <c r="YJ616" i="11"/>
  <c r="YK616" i="11"/>
  <c r="YL616" i="11"/>
  <c r="YM616" i="11"/>
  <c r="YN616" i="11"/>
  <c r="YO616" i="11"/>
  <c r="YP616" i="11"/>
  <c r="YQ616" i="11"/>
  <c r="YR616" i="11"/>
  <c r="YS616" i="11"/>
  <c r="YT616" i="11"/>
  <c r="YU616" i="11"/>
  <c r="YV616" i="11"/>
  <c r="YW616" i="11"/>
  <c r="YX616" i="11"/>
  <c r="YY616" i="11"/>
  <c r="YZ616" i="11"/>
  <c r="ZA616" i="11"/>
  <c r="ZB616" i="11"/>
  <c r="ZC616" i="11"/>
  <c r="ZD616" i="11"/>
  <c r="ZE616" i="11"/>
  <c r="ZF616" i="11"/>
  <c r="ZG616" i="11"/>
  <c r="ZH616" i="11"/>
  <c r="ZI616" i="11"/>
  <c r="ZJ616" i="11"/>
  <c r="ZK616" i="11"/>
  <c r="ZL616" i="11"/>
  <c r="ZM616" i="11"/>
  <c r="ZN616" i="11"/>
  <c r="ZO616" i="11"/>
  <c r="ZP616" i="11"/>
  <c r="ZQ616" i="11"/>
  <c r="ZR616" i="11"/>
  <c r="ZS616" i="11"/>
  <c r="ZT616" i="11"/>
  <c r="ZU616" i="11"/>
  <c r="ZV616" i="11"/>
  <c r="ZW616" i="11"/>
  <c r="ZX616" i="11"/>
  <c r="ZY616" i="11"/>
  <c r="ZZ616" i="11"/>
  <c r="AAA616" i="11"/>
  <c r="AAB616" i="11"/>
  <c r="AAC616" i="11"/>
  <c r="AAD616" i="11"/>
  <c r="AAE616" i="11"/>
  <c r="AAF616" i="11"/>
  <c r="AAG616" i="11"/>
  <c r="AAH616" i="11"/>
  <c r="AAI616" i="11"/>
  <c r="AAJ616" i="11"/>
  <c r="AAK616" i="11"/>
  <c r="AAL616" i="11"/>
  <c r="AAM616" i="11"/>
  <c r="AAN616" i="11"/>
  <c r="AAO616" i="11"/>
  <c r="AAP616" i="11"/>
  <c r="AAQ616" i="11"/>
  <c r="AAR616" i="11"/>
  <c r="AAS616" i="11"/>
  <c r="AAT616" i="11"/>
  <c r="AAU616" i="11"/>
  <c r="AAV616" i="11"/>
  <c r="AAW616" i="11"/>
  <c r="AAX616" i="11"/>
  <c r="AAY616" i="11"/>
  <c r="AAZ616" i="11"/>
  <c r="ABA616" i="11"/>
  <c r="ABB616" i="11"/>
  <c r="ABC616" i="11"/>
  <c r="ABD616" i="11"/>
  <c r="ABE616" i="11"/>
  <c r="ABF616" i="11"/>
  <c r="ABG616" i="11"/>
  <c r="ABH616" i="11"/>
  <c r="ABI616" i="11"/>
  <c r="ABJ616" i="11"/>
  <c r="ABK616" i="11"/>
  <c r="ABL616" i="11"/>
  <c r="ABM616" i="11"/>
  <c r="ABN616" i="11"/>
  <c r="ABO616" i="11"/>
  <c r="ABP616" i="11"/>
  <c r="ABQ616" i="11"/>
  <c r="ABR616" i="11"/>
  <c r="ABS616" i="11"/>
  <c r="ABT616" i="11"/>
  <c r="ABU616" i="11"/>
  <c r="ABV616" i="11"/>
  <c r="ABW616" i="11"/>
  <c r="ABX616" i="11"/>
  <c r="ABY616" i="11"/>
  <c r="ABZ616" i="11"/>
  <c r="ACA616" i="11"/>
  <c r="ACB616" i="11"/>
  <c r="ACC616" i="11"/>
  <c r="ACD616" i="11"/>
  <c r="ACE616" i="11"/>
  <c r="ACF616" i="11"/>
  <c r="ACG616" i="11"/>
  <c r="ACH616" i="11"/>
  <c r="ACI616" i="11"/>
  <c r="ACJ616" i="11"/>
  <c r="ACK616" i="11"/>
  <c r="ACL616" i="11"/>
  <c r="ACM616" i="11"/>
  <c r="ACN616" i="11"/>
  <c r="ACO616" i="11"/>
  <c r="ACP616" i="11"/>
  <c r="ACQ616" i="11"/>
  <c r="ACR616" i="11"/>
  <c r="ACS616" i="11"/>
  <c r="ACT616" i="11"/>
  <c r="ACU616" i="11"/>
  <c r="ACV616" i="11"/>
  <c r="ACW616" i="11"/>
  <c r="ACX616" i="11"/>
  <c r="ACY616" i="11"/>
  <c r="ACZ616" i="11"/>
  <c r="ADA616" i="11"/>
  <c r="ADB616" i="11"/>
  <c r="ADC616" i="11"/>
  <c r="ADD616" i="11"/>
  <c r="ADE616" i="11"/>
  <c r="ADF616" i="11"/>
  <c r="ADG616" i="11"/>
  <c r="ADH616" i="11"/>
  <c r="ADI616" i="11"/>
  <c r="ADJ616" i="11"/>
  <c r="ADK616" i="11"/>
  <c r="ADL616" i="11"/>
  <c r="ADM616" i="11"/>
  <c r="ADN616" i="11"/>
  <c r="ADO616" i="11"/>
  <c r="ADP616" i="11"/>
  <c r="ADQ616" i="11"/>
  <c r="ADR616" i="11"/>
  <c r="ADS616" i="11"/>
  <c r="ADT616" i="11"/>
  <c r="ADU616" i="11"/>
  <c r="ADV616" i="11"/>
  <c r="ADW616" i="11"/>
  <c r="ADX616" i="11"/>
  <c r="ADY616" i="11"/>
  <c r="ADZ616" i="11"/>
  <c r="AEA616" i="11"/>
  <c r="AEB616" i="11"/>
  <c r="AEC616" i="11"/>
  <c r="AED616" i="11"/>
  <c r="AEE616" i="11"/>
  <c r="AEF616" i="11"/>
  <c r="AEG616" i="11"/>
  <c r="AEH616" i="11"/>
  <c r="AEI616" i="11"/>
  <c r="AEJ616" i="11"/>
  <c r="AEK616" i="11"/>
  <c r="AEL616" i="11"/>
  <c r="AEM616" i="11"/>
  <c r="AEN616" i="11"/>
  <c r="AEO616" i="11"/>
  <c r="AEP616" i="11"/>
  <c r="AEQ616" i="11"/>
  <c r="AER616" i="11"/>
  <c r="AES616" i="11"/>
  <c r="AET616" i="11"/>
  <c r="AEU616" i="11"/>
  <c r="AEV616" i="11"/>
  <c r="AEW616" i="11"/>
  <c r="AEX616" i="11"/>
  <c r="AEY616" i="11"/>
  <c r="AEZ616" i="11"/>
  <c r="AFA616" i="11"/>
  <c r="AFB616" i="11"/>
  <c r="AFC616" i="11"/>
  <c r="AFD616" i="11"/>
  <c r="AFE616" i="11"/>
  <c r="AFF616" i="11"/>
  <c r="AFG616" i="11"/>
  <c r="AFH616" i="11"/>
  <c r="AFI616" i="11"/>
  <c r="AFJ616" i="11"/>
  <c r="AFK616" i="11"/>
  <c r="AFL616" i="11"/>
  <c r="AFM616" i="11"/>
  <c r="AFN616" i="11"/>
  <c r="AFO616" i="11"/>
  <c r="AFP616" i="11"/>
  <c r="AFQ616" i="11"/>
  <c r="AFR616" i="11"/>
  <c r="AFS616" i="11"/>
  <c r="AFT616" i="11"/>
  <c r="AFU616" i="11"/>
  <c r="AFV616" i="11"/>
  <c r="AFW616" i="11"/>
  <c r="AFX616" i="11"/>
  <c r="AFY616" i="11"/>
  <c r="AFZ616" i="11"/>
  <c r="AGA616" i="11"/>
  <c r="AGB616" i="11"/>
  <c r="AGC616" i="11"/>
  <c r="AGD616" i="11"/>
  <c r="AGE616" i="11"/>
  <c r="AGF616" i="11"/>
  <c r="AGG616" i="11"/>
  <c r="AGH616" i="11"/>
  <c r="AGI616" i="11"/>
  <c r="AGJ616" i="11"/>
  <c r="AGK616" i="11"/>
  <c r="AGL616" i="11"/>
  <c r="AGM616" i="11"/>
  <c r="AGN616" i="11"/>
  <c r="AGO616" i="11"/>
  <c r="AGP616" i="11"/>
  <c r="AGQ616" i="11"/>
  <c r="AGR616" i="11"/>
  <c r="AGS616" i="11"/>
  <c r="AGT616" i="11"/>
  <c r="AGU616" i="11"/>
  <c r="AGV616" i="11"/>
  <c r="AGW616" i="11"/>
  <c r="AGX616" i="11"/>
  <c r="AGY616" i="11"/>
  <c r="AGZ616" i="11"/>
  <c r="AHA616" i="11"/>
  <c r="AHB616" i="11"/>
  <c r="AHC616" i="11"/>
  <c r="AHD616" i="11"/>
  <c r="AHE616" i="11"/>
  <c r="AHF616" i="11"/>
  <c r="AHG616" i="11"/>
  <c r="AHH616" i="11"/>
  <c r="AHI616" i="11"/>
  <c r="AHJ616" i="11"/>
  <c r="AHK616" i="11"/>
  <c r="AHL616" i="11"/>
  <c r="AHM616" i="11"/>
  <c r="AHN616" i="11"/>
  <c r="AHO616" i="11"/>
  <c r="AHP616" i="11"/>
  <c r="AHQ616" i="11"/>
  <c r="AHR616" i="11"/>
  <c r="AHS616" i="11"/>
  <c r="AHT616" i="11"/>
  <c r="AHU616" i="11"/>
  <c r="AHV616" i="11"/>
  <c r="AHW616" i="11"/>
  <c r="AHX616" i="11"/>
  <c r="AHY616" i="11"/>
  <c r="AHZ616" i="11"/>
  <c r="AIA616" i="11"/>
  <c r="AIB616" i="11"/>
  <c r="AIC616" i="11"/>
  <c r="AID616" i="11"/>
  <c r="AIE616" i="11"/>
  <c r="AIF616" i="11"/>
  <c r="AIG616" i="11"/>
  <c r="AIH616" i="11"/>
  <c r="AII616" i="11"/>
  <c r="AIJ616" i="11"/>
  <c r="AIK616" i="11"/>
  <c r="AIL616" i="11"/>
  <c r="AIM616" i="11"/>
  <c r="AIN616" i="11"/>
  <c r="AIO616" i="11"/>
  <c r="AIP616" i="11"/>
  <c r="AIQ616" i="11"/>
  <c r="AIR616" i="11"/>
  <c r="AIS616" i="11"/>
  <c r="AIT616" i="11"/>
  <c r="AIU616" i="11"/>
  <c r="AIV616" i="11"/>
  <c r="AIW616" i="11"/>
  <c r="AIX616" i="11"/>
  <c r="AIY616" i="11"/>
  <c r="AIZ616" i="11"/>
  <c r="AJA616" i="11"/>
  <c r="AJB616" i="11"/>
  <c r="AJC616" i="11"/>
  <c r="AJD616" i="11"/>
  <c r="AJE616" i="11"/>
  <c r="AJF616" i="11"/>
  <c r="AJG616" i="11"/>
  <c r="AJH616" i="11"/>
  <c r="AJI616" i="11"/>
  <c r="AJJ616" i="11"/>
  <c r="AJK616" i="11"/>
  <c r="AJL616" i="11"/>
  <c r="AJM616" i="11"/>
  <c r="AJN616" i="11"/>
  <c r="AJO616" i="11"/>
  <c r="AJP616" i="11"/>
  <c r="AJQ616" i="11"/>
  <c r="AJR616" i="11"/>
  <c r="AJS616" i="11"/>
  <c r="AJT616" i="11"/>
  <c r="AJU616" i="11"/>
  <c r="AJV616" i="11"/>
  <c r="AJW616" i="11"/>
  <c r="AJX616" i="11"/>
  <c r="AJY616" i="11"/>
  <c r="AJZ616" i="11"/>
  <c r="AKA616" i="11"/>
  <c r="AKB616" i="11"/>
  <c r="AKC616" i="11"/>
  <c r="AKD616" i="11"/>
  <c r="AKE616" i="11"/>
  <c r="AKF616" i="11"/>
  <c r="AKG616" i="11"/>
  <c r="AKH616" i="11"/>
  <c r="AKI616" i="11"/>
  <c r="AKJ616" i="11"/>
  <c r="AKK616" i="11"/>
  <c r="AKL616" i="11"/>
  <c r="AKM616" i="11"/>
  <c r="AKN616" i="11"/>
  <c r="AKO616" i="11"/>
  <c r="AKP616" i="11"/>
  <c r="AKQ616" i="11"/>
  <c r="AKR616" i="11"/>
  <c r="AKS616" i="11"/>
  <c r="AKT616" i="11"/>
  <c r="AKU616" i="11"/>
  <c r="AKV616" i="11"/>
  <c r="AKW616" i="11"/>
  <c r="AKX616" i="11"/>
  <c r="AKY616" i="11"/>
  <c r="AKZ616" i="11"/>
  <c r="ALA616" i="11"/>
  <c r="ALB616" i="11"/>
  <c r="ALC616" i="11"/>
  <c r="ALD616" i="11"/>
  <c r="ALE616" i="11"/>
  <c r="ALF616" i="11"/>
  <c r="ALG616" i="11"/>
  <c r="ALH616" i="11"/>
  <c r="ALI616" i="11"/>
  <c r="ALJ616" i="11"/>
  <c r="ALK616" i="11"/>
  <c r="ALL616" i="11"/>
  <c r="ALM616" i="11"/>
  <c r="ALN616" i="11"/>
  <c r="ALO616" i="11"/>
  <c r="ALP616" i="11"/>
  <c r="ALQ616" i="11"/>
  <c r="ALR616" i="11"/>
  <c r="ALS616" i="11"/>
  <c r="ALT616" i="11"/>
  <c r="ALU616" i="11"/>
  <c r="ALV616" i="11"/>
  <c r="ALW616" i="11"/>
  <c r="ALX616" i="11"/>
  <c r="ALY616" i="11"/>
  <c r="ALZ616" i="11"/>
  <c r="AMA616" i="11"/>
  <c r="AMB616" i="11"/>
  <c r="AMC616" i="11"/>
  <c r="AMD616" i="11"/>
  <c r="AME616" i="11"/>
  <c r="AMF616" i="11"/>
  <c r="AMG616" i="11"/>
  <c r="AMH616" i="11"/>
  <c r="AMI616" i="11"/>
  <c r="AMJ616" i="11"/>
  <c r="AMK616" i="11"/>
  <c r="AML616" i="11"/>
  <c r="AMM616" i="11"/>
  <c r="AMN616" i="11"/>
  <c r="AMO616" i="11"/>
  <c r="AE617" i="11"/>
  <c r="AF617" i="11"/>
  <c r="AG617" i="11"/>
  <c r="AH617" i="11"/>
  <c r="AI617" i="11"/>
  <c r="AJ617" i="11"/>
  <c r="AK617" i="11"/>
  <c r="AL617" i="11"/>
  <c r="AM617" i="11"/>
  <c r="AN617" i="11"/>
  <c r="AO617" i="11"/>
  <c r="AP617" i="11"/>
  <c r="AQ617" i="11"/>
  <c r="AR617" i="11"/>
  <c r="AS617" i="11"/>
  <c r="AT617" i="11"/>
  <c r="AU617" i="11"/>
  <c r="AV617" i="11"/>
  <c r="AW617" i="11"/>
  <c r="AX617" i="11"/>
  <c r="AY617" i="11"/>
  <c r="AZ617" i="11"/>
  <c r="BA617" i="11"/>
  <c r="BB617" i="11"/>
  <c r="BC617" i="11"/>
  <c r="BD617" i="11"/>
  <c r="BE617" i="11"/>
  <c r="BF617" i="11"/>
  <c r="BG617" i="11"/>
  <c r="BH617" i="11"/>
  <c r="BI617" i="11"/>
  <c r="BJ617" i="11"/>
  <c r="BK617" i="11"/>
  <c r="BL617" i="11"/>
  <c r="BM617" i="11"/>
  <c r="BN617" i="11"/>
  <c r="BO617" i="11"/>
  <c r="BP617" i="11"/>
  <c r="BQ617" i="11"/>
  <c r="BR617" i="11"/>
  <c r="BS617" i="11"/>
  <c r="BT617" i="11"/>
  <c r="BU617" i="11"/>
  <c r="BV617" i="11"/>
  <c r="BW617" i="11"/>
  <c r="BX617" i="11"/>
  <c r="BY617" i="11"/>
  <c r="BZ617" i="11"/>
  <c r="CA617" i="11"/>
  <c r="CB617" i="11"/>
  <c r="CC617" i="11"/>
  <c r="CD617" i="11"/>
  <c r="CE617" i="11"/>
  <c r="CF617" i="11"/>
  <c r="CG617" i="11"/>
  <c r="CH617" i="11"/>
  <c r="CI617" i="11"/>
  <c r="CJ617" i="11"/>
  <c r="CK617" i="11"/>
  <c r="CL617" i="11"/>
  <c r="CM617" i="11"/>
  <c r="CN617" i="11"/>
  <c r="CO617" i="11"/>
  <c r="CP617" i="11"/>
  <c r="CQ617" i="11"/>
  <c r="CR617" i="11"/>
  <c r="CS617" i="11"/>
  <c r="CT617" i="11"/>
  <c r="CU617" i="11"/>
  <c r="CV617" i="11"/>
  <c r="CW617" i="11"/>
  <c r="CX617" i="11"/>
  <c r="CY617" i="11"/>
  <c r="CZ617" i="11"/>
  <c r="DA617" i="11"/>
  <c r="DB617" i="11"/>
  <c r="DC617" i="11"/>
  <c r="DD617" i="11"/>
  <c r="DE617" i="11"/>
  <c r="DF617" i="11"/>
  <c r="DG617" i="11"/>
  <c r="DH617" i="11"/>
  <c r="DI617" i="11"/>
  <c r="DJ617" i="11"/>
  <c r="DK617" i="11"/>
  <c r="DL617" i="11"/>
  <c r="DM617" i="11"/>
  <c r="DN617" i="11"/>
  <c r="DO617" i="11"/>
  <c r="DP617" i="11"/>
  <c r="DQ617" i="11"/>
  <c r="DR617" i="11"/>
  <c r="DS617" i="11"/>
  <c r="DT617" i="11"/>
  <c r="DU617" i="11"/>
  <c r="DV617" i="11"/>
  <c r="DW617" i="11"/>
  <c r="DX617" i="11"/>
  <c r="DY617" i="11"/>
  <c r="DZ617" i="11"/>
  <c r="EA617" i="11"/>
  <c r="EB617" i="11"/>
  <c r="EC617" i="11"/>
  <c r="ED617" i="11"/>
  <c r="EE617" i="11"/>
  <c r="EF617" i="11"/>
  <c r="EG617" i="11"/>
  <c r="EH617" i="11"/>
  <c r="EI617" i="11"/>
  <c r="EJ617" i="11"/>
  <c r="EK617" i="11"/>
  <c r="EL617" i="11"/>
  <c r="EM617" i="11"/>
  <c r="EN617" i="11"/>
  <c r="EO617" i="11"/>
  <c r="EP617" i="11"/>
  <c r="EQ617" i="11"/>
  <c r="ER617" i="11"/>
  <c r="ES617" i="11"/>
  <c r="ET617" i="11"/>
  <c r="EU617" i="11"/>
  <c r="EV617" i="11"/>
  <c r="EW617" i="11"/>
  <c r="EX617" i="11"/>
  <c r="EY617" i="11"/>
  <c r="EZ617" i="11"/>
  <c r="FA617" i="11"/>
  <c r="FB617" i="11"/>
  <c r="FC617" i="11"/>
  <c r="FD617" i="11"/>
  <c r="FE617" i="11"/>
  <c r="FF617" i="11"/>
  <c r="FG617" i="11"/>
  <c r="FH617" i="11"/>
  <c r="FI617" i="11"/>
  <c r="FJ617" i="11"/>
  <c r="FK617" i="11"/>
  <c r="FL617" i="11"/>
  <c r="FM617" i="11"/>
  <c r="FN617" i="11"/>
  <c r="FO617" i="11"/>
  <c r="FP617" i="11"/>
  <c r="FQ617" i="11"/>
  <c r="FR617" i="11"/>
  <c r="FS617" i="11"/>
  <c r="FT617" i="11"/>
  <c r="FU617" i="11"/>
  <c r="FV617" i="11"/>
  <c r="FW617" i="11"/>
  <c r="FX617" i="11"/>
  <c r="FY617" i="11"/>
  <c r="FZ617" i="11"/>
  <c r="GA617" i="11"/>
  <c r="GB617" i="11"/>
  <c r="GC617" i="11"/>
  <c r="GD617" i="11"/>
  <c r="GE617" i="11"/>
  <c r="GF617" i="11"/>
  <c r="GG617" i="11"/>
  <c r="GH617" i="11"/>
  <c r="GI617" i="11"/>
  <c r="GJ617" i="11"/>
  <c r="GK617" i="11"/>
  <c r="GL617" i="11"/>
  <c r="GM617" i="11"/>
  <c r="GN617" i="11"/>
  <c r="GO617" i="11"/>
  <c r="GP617" i="11"/>
  <c r="GQ617" i="11"/>
  <c r="GR617" i="11"/>
  <c r="GS617" i="11"/>
  <c r="GT617" i="11"/>
  <c r="GU617" i="11"/>
  <c r="GV617" i="11"/>
  <c r="GW617" i="11"/>
  <c r="GX617" i="11"/>
  <c r="GY617" i="11"/>
  <c r="GZ617" i="11"/>
  <c r="HA617" i="11"/>
  <c r="HB617" i="11"/>
  <c r="HC617" i="11"/>
  <c r="HD617" i="11"/>
  <c r="HE617" i="11"/>
  <c r="HF617" i="11"/>
  <c r="HG617" i="11"/>
  <c r="HH617" i="11"/>
  <c r="HI617" i="11"/>
  <c r="HJ617" i="11"/>
  <c r="HK617" i="11"/>
  <c r="HL617" i="11"/>
  <c r="HM617" i="11"/>
  <c r="HN617" i="11"/>
  <c r="HO617" i="11"/>
  <c r="HP617" i="11"/>
  <c r="HQ617" i="11"/>
  <c r="HR617" i="11"/>
  <c r="HS617" i="11"/>
  <c r="HT617" i="11"/>
  <c r="HU617" i="11"/>
  <c r="HV617" i="11"/>
  <c r="HW617" i="11"/>
  <c r="HX617" i="11"/>
  <c r="HY617" i="11"/>
  <c r="HZ617" i="11"/>
  <c r="IA617" i="11"/>
  <c r="IB617" i="11"/>
  <c r="IC617" i="11"/>
  <c r="ID617" i="11"/>
  <c r="IE617" i="11"/>
  <c r="IF617" i="11"/>
  <c r="IG617" i="11"/>
  <c r="IH617" i="11"/>
  <c r="II617" i="11"/>
  <c r="IJ617" i="11"/>
  <c r="IK617" i="11"/>
  <c r="IL617" i="11"/>
  <c r="IM617" i="11"/>
  <c r="IN617" i="11"/>
  <c r="IO617" i="11"/>
  <c r="IP617" i="11"/>
  <c r="IQ617" i="11"/>
  <c r="IR617" i="11"/>
  <c r="IS617" i="11"/>
  <c r="IT617" i="11"/>
  <c r="IU617" i="11"/>
  <c r="IV617" i="11"/>
  <c r="IW617" i="11"/>
  <c r="IX617" i="11"/>
  <c r="IY617" i="11"/>
  <c r="IZ617" i="11"/>
  <c r="JA617" i="11"/>
  <c r="JB617" i="11"/>
  <c r="JC617" i="11"/>
  <c r="JD617" i="11"/>
  <c r="JE617" i="11"/>
  <c r="JF617" i="11"/>
  <c r="JG617" i="11"/>
  <c r="JH617" i="11"/>
  <c r="JI617" i="11"/>
  <c r="JJ617" i="11"/>
  <c r="JK617" i="11"/>
  <c r="JL617" i="11"/>
  <c r="JM617" i="11"/>
  <c r="JN617" i="11"/>
  <c r="JO617" i="11"/>
  <c r="JP617" i="11"/>
  <c r="JQ617" i="11"/>
  <c r="JR617" i="11"/>
  <c r="JS617" i="11"/>
  <c r="JT617" i="11"/>
  <c r="JU617" i="11"/>
  <c r="JV617" i="11"/>
  <c r="JW617" i="11"/>
  <c r="JX617" i="11"/>
  <c r="JY617" i="11"/>
  <c r="JZ617" i="11"/>
  <c r="KA617" i="11"/>
  <c r="KB617" i="11"/>
  <c r="KC617" i="11"/>
  <c r="KD617" i="11"/>
  <c r="KE617" i="11"/>
  <c r="KF617" i="11"/>
  <c r="KG617" i="11"/>
  <c r="KH617" i="11"/>
  <c r="KI617" i="11"/>
  <c r="KJ617" i="11"/>
  <c r="KK617" i="11"/>
  <c r="KL617" i="11"/>
  <c r="KM617" i="11"/>
  <c r="KN617" i="11"/>
  <c r="KO617" i="11"/>
  <c r="KP617" i="11"/>
  <c r="KQ617" i="11"/>
  <c r="KR617" i="11"/>
  <c r="KS617" i="11"/>
  <c r="KT617" i="11"/>
  <c r="KU617" i="11"/>
  <c r="KV617" i="11"/>
  <c r="KW617" i="11"/>
  <c r="KX617" i="11"/>
  <c r="KY617" i="11"/>
  <c r="KZ617" i="11"/>
  <c r="LA617" i="11"/>
  <c r="LB617" i="11"/>
  <c r="LC617" i="11"/>
  <c r="LD617" i="11"/>
  <c r="LE617" i="11"/>
  <c r="LF617" i="11"/>
  <c r="LG617" i="11"/>
  <c r="LH617" i="11"/>
  <c r="LI617" i="11"/>
  <c r="LJ617" i="11"/>
  <c r="LK617" i="11"/>
  <c r="LL617" i="11"/>
  <c r="LM617" i="11"/>
  <c r="LN617" i="11"/>
  <c r="LO617" i="11"/>
  <c r="LP617" i="11"/>
  <c r="LQ617" i="11"/>
  <c r="LR617" i="11"/>
  <c r="LS617" i="11"/>
  <c r="LT617" i="11"/>
  <c r="LU617" i="11"/>
  <c r="LV617" i="11"/>
  <c r="LW617" i="11"/>
  <c r="LX617" i="11"/>
  <c r="LY617" i="11"/>
  <c r="LZ617" i="11"/>
  <c r="MA617" i="11"/>
  <c r="MB617" i="11"/>
  <c r="MC617" i="11"/>
  <c r="MD617" i="11"/>
  <c r="ME617" i="11"/>
  <c r="MF617" i="11"/>
  <c r="MG617" i="11"/>
  <c r="MH617" i="11"/>
  <c r="MI617" i="11"/>
  <c r="MJ617" i="11"/>
  <c r="MK617" i="11"/>
  <c r="ML617" i="11"/>
  <c r="MM617" i="11"/>
  <c r="MN617" i="11"/>
  <c r="MO617" i="11"/>
  <c r="MP617" i="11"/>
  <c r="MQ617" i="11"/>
  <c r="MR617" i="11"/>
  <c r="MS617" i="11"/>
  <c r="MT617" i="11"/>
  <c r="MU617" i="11"/>
  <c r="MV617" i="11"/>
  <c r="MW617" i="11"/>
  <c r="MX617" i="11"/>
  <c r="MY617" i="11"/>
  <c r="MZ617" i="11"/>
  <c r="NA617" i="11"/>
  <c r="NB617" i="11"/>
  <c r="NC617" i="11"/>
  <c r="ND617" i="11"/>
  <c r="NE617" i="11"/>
  <c r="NF617" i="11"/>
  <c r="NG617" i="11"/>
  <c r="NH617" i="11"/>
  <c r="NI617" i="11"/>
  <c r="NJ617" i="11"/>
  <c r="NK617" i="11"/>
  <c r="NL617" i="11"/>
  <c r="NM617" i="11"/>
  <c r="NN617" i="11"/>
  <c r="NO617" i="11"/>
  <c r="NP617" i="11"/>
  <c r="NQ617" i="11"/>
  <c r="NR617" i="11"/>
  <c r="NS617" i="11"/>
  <c r="NT617" i="11"/>
  <c r="NU617" i="11"/>
  <c r="NV617" i="11"/>
  <c r="NW617" i="11"/>
  <c r="NX617" i="11"/>
  <c r="NY617" i="11"/>
  <c r="NZ617" i="11"/>
  <c r="OA617" i="11"/>
  <c r="OB617" i="11"/>
  <c r="OC617" i="11"/>
  <c r="OD617" i="11"/>
  <c r="OE617" i="11"/>
  <c r="OF617" i="11"/>
  <c r="OG617" i="11"/>
  <c r="OH617" i="11"/>
  <c r="OI617" i="11"/>
  <c r="OJ617" i="11"/>
  <c r="OK617" i="11"/>
  <c r="OL617" i="11"/>
  <c r="OM617" i="11"/>
  <c r="ON617" i="11"/>
  <c r="OO617" i="11"/>
  <c r="OP617" i="11"/>
  <c r="OQ617" i="11"/>
  <c r="OR617" i="11"/>
  <c r="OS617" i="11"/>
  <c r="OT617" i="11"/>
  <c r="OU617" i="11"/>
  <c r="OV617" i="11"/>
  <c r="OW617" i="11"/>
  <c r="OX617" i="11"/>
  <c r="OY617" i="11"/>
  <c r="OZ617" i="11"/>
  <c r="PA617" i="11"/>
  <c r="PB617" i="11"/>
  <c r="PC617" i="11"/>
  <c r="PD617" i="11"/>
  <c r="PE617" i="11"/>
  <c r="PF617" i="11"/>
  <c r="PG617" i="11"/>
  <c r="PH617" i="11"/>
  <c r="PI617" i="11"/>
  <c r="PJ617" i="11"/>
  <c r="PK617" i="11"/>
  <c r="PL617" i="11"/>
  <c r="PM617" i="11"/>
  <c r="PN617" i="11"/>
  <c r="PO617" i="11"/>
  <c r="PP617" i="11"/>
  <c r="PQ617" i="11"/>
  <c r="PR617" i="11"/>
  <c r="PS617" i="11"/>
  <c r="PT617" i="11"/>
  <c r="PU617" i="11"/>
  <c r="PV617" i="11"/>
  <c r="PW617" i="11"/>
  <c r="PX617" i="11"/>
  <c r="PY617" i="11"/>
  <c r="PZ617" i="11"/>
  <c r="QA617" i="11"/>
  <c r="QB617" i="11"/>
  <c r="QC617" i="11"/>
  <c r="QD617" i="11"/>
  <c r="QE617" i="11"/>
  <c r="QF617" i="11"/>
  <c r="QG617" i="11"/>
  <c r="QH617" i="11"/>
  <c r="QI617" i="11"/>
  <c r="QJ617" i="11"/>
  <c r="QK617" i="11"/>
  <c r="QL617" i="11"/>
  <c r="QM617" i="11"/>
  <c r="QN617" i="11"/>
  <c r="QO617" i="11"/>
  <c r="QP617" i="11"/>
  <c r="QQ617" i="11"/>
  <c r="QR617" i="11"/>
  <c r="QS617" i="11"/>
  <c r="QT617" i="11"/>
  <c r="QU617" i="11"/>
  <c r="QV617" i="11"/>
  <c r="QW617" i="11"/>
  <c r="QX617" i="11"/>
  <c r="QY617" i="11"/>
  <c r="QZ617" i="11"/>
  <c r="RA617" i="11"/>
  <c r="RB617" i="11"/>
  <c r="RC617" i="11"/>
  <c r="RD617" i="11"/>
  <c r="RE617" i="11"/>
  <c r="RF617" i="11"/>
  <c r="RG617" i="11"/>
  <c r="RH617" i="11"/>
  <c r="RI617" i="11"/>
  <c r="RJ617" i="11"/>
  <c r="RK617" i="11"/>
  <c r="RL617" i="11"/>
  <c r="RM617" i="11"/>
  <c r="RN617" i="11"/>
  <c r="RO617" i="11"/>
  <c r="RP617" i="11"/>
  <c r="RQ617" i="11"/>
  <c r="RR617" i="11"/>
  <c r="RS617" i="11"/>
  <c r="RT617" i="11"/>
  <c r="RU617" i="11"/>
  <c r="RV617" i="11"/>
  <c r="RW617" i="11"/>
  <c r="RX617" i="11"/>
  <c r="RY617" i="11"/>
  <c r="RZ617" i="11"/>
  <c r="SA617" i="11"/>
  <c r="SB617" i="11"/>
  <c r="SC617" i="11"/>
  <c r="SD617" i="11"/>
  <c r="SE617" i="11"/>
  <c r="SF617" i="11"/>
  <c r="SG617" i="11"/>
  <c r="SH617" i="11"/>
  <c r="SI617" i="11"/>
  <c r="SJ617" i="11"/>
  <c r="SK617" i="11"/>
  <c r="SL617" i="11"/>
  <c r="SM617" i="11"/>
  <c r="SN617" i="11"/>
  <c r="SO617" i="11"/>
  <c r="SP617" i="11"/>
  <c r="SQ617" i="11"/>
  <c r="SR617" i="11"/>
  <c r="SS617" i="11"/>
  <c r="ST617" i="11"/>
  <c r="SU617" i="11"/>
  <c r="SV617" i="11"/>
  <c r="SW617" i="11"/>
  <c r="SX617" i="11"/>
  <c r="SY617" i="11"/>
  <c r="SZ617" i="11"/>
  <c r="TA617" i="11"/>
  <c r="TB617" i="11"/>
  <c r="TC617" i="11"/>
  <c r="TD617" i="11"/>
  <c r="TE617" i="11"/>
  <c r="TF617" i="11"/>
  <c r="TG617" i="11"/>
  <c r="TH617" i="11"/>
  <c r="TI617" i="11"/>
  <c r="TJ617" i="11"/>
  <c r="TK617" i="11"/>
  <c r="TL617" i="11"/>
  <c r="TM617" i="11"/>
  <c r="TN617" i="11"/>
  <c r="TO617" i="11"/>
  <c r="TP617" i="11"/>
  <c r="TQ617" i="11"/>
  <c r="TR617" i="11"/>
  <c r="TS617" i="11"/>
  <c r="TT617" i="11"/>
  <c r="TU617" i="11"/>
  <c r="TV617" i="11"/>
  <c r="TW617" i="11"/>
  <c r="TX617" i="11"/>
  <c r="TY617" i="11"/>
  <c r="TZ617" i="11"/>
  <c r="UA617" i="11"/>
  <c r="UB617" i="11"/>
  <c r="UC617" i="11"/>
  <c r="UD617" i="11"/>
  <c r="UE617" i="11"/>
  <c r="UF617" i="11"/>
  <c r="UG617" i="11"/>
  <c r="UH617" i="11"/>
  <c r="UI617" i="11"/>
  <c r="UJ617" i="11"/>
  <c r="UK617" i="11"/>
  <c r="UL617" i="11"/>
  <c r="UM617" i="11"/>
  <c r="UN617" i="11"/>
  <c r="UO617" i="11"/>
  <c r="UP617" i="11"/>
  <c r="UQ617" i="11"/>
  <c r="UR617" i="11"/>
  <c r="US617" i="11"/>
  <c r="UT617" i="11"/>
  <c r="UU617" i="11"/>
  <c r="UV617" i="11"/>
  <c r="UW617" i="11"/>
  <c r="UX617" i="11"/>
  <c r="UY617" i="11"/>
  <c r="UZ617" i="11"/>
  <c r="VA617" i="11"/>
  <c r="VB617" i="11"/>
  <c r="VC617" i="11"/>
  <c r="VD617" i="11"/>
  <c r="VE617" i="11"/>
  <c r="VF617" i="11"/>
  <c r="VG617" i="11"/>
  <c r="VH617" i="11"/>
  <c r="VI617" i="11"/>
  <c r="VJ617" i="11"/>
  <c r="VK617" i="11"/>
  <c r="VL617" i="11"/>
  <c r="VM617" i="11"/>
  <c r="VN617" i="11"/>
  <c r="VO617" i="11"/>
  <c r="VP617" i="11"/>
  <c r="VQ617" i="11"/>
  <c r="VR617" i="11"/>
  <c r="VS617" i="11"/>
  <c r="VT617" i="11"/>
  <c r="VU617" i="11"/>
  <c r="VV617" i="11"/>
  <c r="VW617" i="11"/>
  <c r="VX617" i="11"/>
  <c r="VY617" i="11"/>
  <c r="VZ617" i="11"/>
  <c r="WA617" i="11"/>
  <c r="WB617" i="11"/>
  <c r="WC617" i="11"/>
  <c r="WD617" i="11"/>
  <c r="WE617" i="11"/>
  <c r="WF617" i="11"/>
  <c r="WG617" i="11"/>
  <c r="WH617" i="11"/>
  <c r="WI617" i="11"/>
  <c r="WJ617" i="11"/>
  <c r="WK617" i="11"/>
  <c r="WL617" i="11"/>
  <c r="WM617" i="11"/>
  <c r="WN617" i="11"/>
  <c r="WO617" i="11"/>
  <c r="WP617" i="11"/>
  <c r="WQ617" i="11"/>
  <c r="WR617" i="11"/>
  <c r="WS617" i="11"/>
  <c r="WT617" i="11"/>
  <c r="WU617" i="11"/>
  <c r="WV617" i="11"/>
  <c r="WW617" i="11"/>
  <c r="WX617" i="11"/>
  <c r="WY617" i="11"/>
  <c r="WZ617" i="11"/>
  <c r="XA617" i="11"/>
  <c r="XB617" i="11"/>
  <c r="XC617" i="11"/>
  <c r="XD617" i="11"/>
  <c r="XE617" i="11"/>
  <c r="XF617" i="11"/>
  <c r="XG617" i="11"/>
  <c r="XH617" i="11"/>
  <c r="XI617" i="11"/>
  <c r="XJ617" i="11"/>
  <c r="XK617" i="11"/>
  <c r="XL617" i="11"/>
  <c r="XM617" i="11"/>
  <c r="XN617" i="11"/>
  <c r="XO617" i="11"/>
  <c r="XP617" i="11"/>
  <c r="XQ617" i="11"/>
  <c r="XR617" i="11"/>
  <c r="XS617" i="11"/>
  <c r="XT617" i="11"/>
  <c r="XU617" i="11"/>
  <c r="XV617" i="11"/>
  <c r="XW617" i="11"/>
  <c r="XX617" i="11"/>
  <c r="XY617" i="11"/>
  <c r="XZ617" i="11"/>
  <c r="YA617" i="11"/>
  <c r="YB617" i="11"/>
  <c r="YC617" i="11"/>
  <c r="YD617" i="11"/>
  <c r="YE617" i="11"/>
  <c r="YF617" i="11"/>
  <c r="YG617" i="11"/>
  <c r="YH617" i="11"/>
  <c r="YI617" i="11"/>
  <c r="YJ617" i="11"/>
  <c r="YK617" i="11"/>
  <c r="YL617" i="11"/>
  <c r="YM617" i="11"/>
  <c r="YN617" i="11"/>
  <c r="YO617" i="11"/>
  <c r="YP617" i="11"/>
  <c r="YQ617" i="11"/>
  <c r="YR617" i="11"/>
  <c r="YS617" i="11"/>
  <c r="YT617" i="11"/>
  <c r="YU617" i="11"/>
  <c r="YV617" i="11"/>
  <c r="YW617" i="11"/>
  <c r="YX617" i="11"/>
  <c r="YY617" i="11"/>
  <c r="YZ617" i="11"/>
  <c r="ZA617" i="11"/>
  <c r="ZB617" i="11"/>
  <c r="ZC617" i="11"/>
  <c r="ZD617" i="11"/>
  <c r="ZE617" i="11"/>
  <c r="ZF617" i="11"/>
  <c r="ZG617" i="11"/>
  <c r="ZH617" i="11"/>
  <c r="ZI617" i="11"/>
  <c r="ZJ617" i="11"/>
  <c r="ZK617" i="11"/>
  <c r="ZL617" i="11"/>
  <c r="ZM617" i="11"/>
  <c r="ZN617" i="11"/>
  <c r="ZO617" i="11"/>
  <c r="ZP617" i="11"/>
  <c r="ZQ617" i="11"/>
  <c r="ZR617" i="11"/>
  <c r="ZS617" i="11"/>
  <c r="ZT617" i="11"/>
  <c r="ZU617" i="11"/>
  <c r="ZV617" i="11"/>
  <c r="ZW617" i="11"/>
  <c r="ZX617" i="11"/>
  <c r="ZY617" i="11"/>
  <c r="ZZ617" i="11"/>
  <c r="AAA617" i="11"/>
  <c r="AAB617" i="11"/>
  <c r="AAC617" i="11"/>
  <c r="AAD617" i="11"/>
  <c r="AAE617" i="11"/>
  <c r="AAF617" i="11"/>
  <c r="AAG617" i="11"/>
  <c r="AAH617" i="11"/>
  <c r="AAI617" i="11"/>
  <c r="AAJ617" i="11"/>
  <c r="AAK617" i="11"/>
  <c r="AAL617" i="11"/>
  <c r="AAM617" i="11"/>
  <c r="AAN617" i="11"/>
  <c r="AAO617" i="11"/>
  <c r="AAP617" i="11"/>
  <c r="AAQ617" i="11"/>
  <c r="AAR617" i="11"/>
  <c r="AAS617" i="11"/>
  <c r="AAT617" i="11"/>
  <c r="AAU617" i="11"/>
  <c r="AAV617" i="11"/>
  <c r="AAW617" i="11"/>
  <c r="AAX617" i="11"/>
  <c r="AAY617" i="11"/>
  <c r="AAZ617" i="11"/>
  <c r="ABA617" i="11"/>
  <c r="ABB617" i="11"/>
  <c r="ABC617" i="11"/>
  <c r="ABD617" i="11"/>
  <c r="ABE617" i="11"/>
  <c r="ABF617" i="11"/>
  <c r="ABG617" i="11"/>
  <c r="ABH617" i="11"/>
  <c r="ABI617" i="11"/>
  <c r="ABJ617" i="11"/>
  <c r="ABK617" i="11"/>
  <c r="ABL617" i="11"/>
  <c r="ABM617" i="11"/>
  <c r="ABN617" i="11"/>
  <c r="ABO617" i="11"/>
  <c r="ABP617" i="11"/>
  <c r="ABQ617" i="11"/>
  <c r="ABR617" i="11"/>
  <c r="ABS617" i="11"/>
  <c r="ABT617" i="11"/>
  <c r="ABU617" i="11"/>
  <c r="ABV617" i="11"/>
  <c r="ABW617" i="11"/>
  <c r="ABX617" i="11"/>
  <c r="ABY617" i="11"/>
  <c r="ABZ617" i="11"/>
  <c r="ACA617" i="11"/>
  <c r="ACB617" i="11"/>
  <c r="ACC617" i="11"/>
  <c r="ACD617" i="11"/>
  <c r="ACE617" i="11"/>
  <c r="ACF617" i="11"/>
  <c r="ACG617" i="11"/>
  <c r="ACH617" i="11"/>
  <c r="ACI617" i="11"/>
  <c r="ACJ617" i="11"/>
  <c r="ACK617" i="11"/>
  <c r="ACL617" i="11"/>
  <c r="ACM617" i="11"/>
  <c r="ACN617" i="11"/>
  <c r="ACO617" i="11"/>
  <c r="ACP617" i="11"/>
  <c r="ACQ617" i="11"/>
  <c r="ACR617" i="11"/>
  <c r="ACS617" i="11"/>
  <c r="ACT617" i="11"/>
  <c r="ACU617" i="11"/>
  <c r="ACV617" i="11"/>
  <c r="ACW617" i="11"/>
  <c r="ACX617" i="11"/>
  <c r="ACY617" i="11"/>
  <c r="ACZ617" i="11"/>
  <c r="ADA617" i="11"/>
  <c r="ADB617" i="11"/>
  <c r="ADC617" i="11"/>
  <c r="ADD617" i="11"/>
  <c r="ADE617" i="11"/>
  <c r="ADF617" i="11"/>
  <c r="ADG617" i="11"/>
  <c r="ADH617" i="11"/>
  <c r="ADI617" i="11"/>
  <c r="ADJ617" i="11"/>
  <c r="ADK617" i="11"/>
  <c r="ADL617" i="11"/>
  <c r="ADM617" i="11"/>
  <c r="ADN617" i="11"/>
  <c r="ADO617" i="11"/>
  <c r="ADP617" i="11"/>
  <c r="ADQ617" i="11"/>
  <c r="ADR617" i="11"/>
  <c r="ADS617" i="11"/>
  <c r="ADT617" i="11"/>
  <c r="ADU617" i="11"/>
  <c r="ADV617" i="11"/>
  <c r="ADW617" i="11"/>
  <c r="ADX617" i="11"/>
  <c r="ADY617" i="11"/>
  <c r="ADZ617" i="11"/>
  <c r="AEA617" i="11"/>
  <c r="AEB617" i="11"/>
  <c r="AEC617" i="11"/>
  <c r="AED617" i="11"/>
  <c r="AEE617" i="11"/>
  <c r="AEF617" i="11"/>
  <c r="AEG617" i="11"/>
  <c r="AEH617" i="11"/>
  <c r="AEI617" i="11"/>
  <c r="AEJ617" i="11"/>
  <c r="AEK617" i="11"/>
  <c r="AEL617" i="11"/>
  <c r="AEM617" i="11"/>
  <c r="AEN617" i="11"/>
  <c r="AEO617" i="11"/>
  <c r="AEP617" i="11"/>
  <c r="AEQ617" i="11"/>
  <c r="AER617" i="11"/>
  <c r="AES617" i="11"/>
  <c r="AET617" i="11"/>
  <c r="AEU617" i="11"/>
  <c r="AEV617" i="11"/>
  <c r="AEW617" i="11"/>
  <c r="AEX617" i="11"/>
  <c r="AEY617" i="11"/>
  <c r="AEZ617" i="11"/>
  <c r="AFA617" i="11"/>
  <c r="AFB617" i="11"/>
  <c r="AFC617" i="11"/>
  <c r="AFD617" i="11"/>
  <c r="AFE617" i="11"/>
  <c r="AFF617" i="11"/>
  <c r="AFG617" i="11"/>
  <c r="AFH617" i="11"/>
  <c r="AFI617" i="11"/>
  <c r="AFJ617" i="11"/>
  <c r="AFK617" i="11"/>
  <c r="AFL617" i="11"/>
  <c r="AFM617" i="11"/>
  <c r="AFN617" i="11"/>
  <c r="AFO617" i="11"/>
  <c r="AFP617" i="11"/>
  <c r="AFQ617" i="11"/>
  <c r="AFR617" i="11"/>
  <c r="AFS617" i="11"/>
  <c r="AFT617" i="11"/>
  <c r="AFU617" i="11"/>
  <c r="AFV617" i="11"/>
  <c r="AFW617" i="11"/>
  <c r="AFX617" i="11"/>
  <c r="AFY617" i="11"/>
  <c r="AFZ617" i="11"/>
  <c r="AGA617" i="11"/>
  <c r="AGB617" i="11"/>
  <c r="AGC617" i="11"/>
  <c r="AGD617" i="11"/>
  <c r="AGE617" i="11"/>
  <c r="AGF617" i="11"/>
  <c r="AGG617" i="11"/>
  <c r="AGH617" i="11"/>
  <c r="AGI617" i="11"/>
  <c r="AGJ617" i="11"/>
  <c r="AGK617" i="11"/>
  <c r="AGL617" i="11"/>
  <c r="AGM617" i="11"/>
  <c r="AGN617" i="11"/>
  <c r="AGO617" i="11"/>
  <c r="AGP617" i="11"/>
  <c r="AGQ617" i="11"/>
  <c r="AGR617" i="11"/>
  <c r="AGS617" i="11"/>
  <c r="AGT617" i="11"/>
  <c r="AGU617" i="11"/>
  <c r="AGV617" i="11"/>
  <c r="AGW617" i="11"/>
  <c r="AGX617" i="11"/>
  <c r="AGY617" i="11"/>
  <c r="AGZ617" i="11"/>
  <c r="AHA617" i="11"/>
  <c r="AHB617" i="11"/>
  <c r="AHC617" i="11"/>
  <c r="AHD617" i="11"/>
  <c r="AHE617" i="11"/>
  <c r="AHF617" i="11"/>
  <c r="AHG617" i="11"/>
  <c r="AHH617" i="11"/>
  <c r="AHI617" i="11"/>
  <c r="AHJ617" i="11"/>
  <c r="AHK617" i="11"/>
  <c r="AHL617" i="11"/>
  <c r="AHM617" i="11"/>
  <c r="AHN617" i="11"/>
  <c r="AHO617" i="11"/>
  <c r="AHP617" i="11"/>
  <c r="AHQ617" i="11"/>
  <c r="AHR617" i="11"/>
  <c r="AHS617" i="11"/>
  <c r="AHT617" i="11"/>
  <c r="AHU617" i="11"/>
  <c r="AHV617" i="11"/>
  <c r="AHW617" i="11"/>
  <c r="AHX617" i="11"/>
  <c r="AHY617" i="11"/>
  <c r="AHZ617" i="11"/>
  <c r="AIA617" i="11"/>
  <c r="AIB617" i="11"/>
  <c r="AIC617" i="11"/>
  <c r="AID617" i="11"/>
  <c r="AIE617" i="11"/>
  <c r="AIF617" i="11"/>
  <c r="AIG617" i="11"/>
  <c r="AIH617" i="11"/>
  <c r="AII617" i="11"/>
  <c r="AIJ617" i="11"/>
  <c r="AIK617" i="11"/>
  <c r="AIL617" i="11"/>
  <c r="AIM617" i="11"/>
  <c r="AIN617" i="11"/>
  <c r="AIO617" i="11"/>
  <c r="AIP617" i="11"/>
  <c r="AIQ617" i="11"/>
  <c r="AIR617" i="11"/>
  <c r="AIS617" i="11"/>
  <c r="AIT617" i="11"/>
  <c r="AIU617" i="11"/>
  <c r="AIV617" i="11"/>
  <c r="AIW617" i="11"/>
  <c r="AIX617" i="11"/>
  <c r="AIY617" i="11"/>
  <c r="AIZ617" i="11"/>
  <c r="AJA617" i="11"/>
  <c r="AJB617" i="11"/>
  <c r="AJC617" i="11"/>
  <c r="AJD617" i="11"/>
  <c r="AJE617" i="11"/>
  <c r="AJF617" i="11"/>
  <c r="AJG617" i="11"/>
  <c r="AJH617" i="11"/>
  <c r="AJI617" i="11"/>
  <c r="AJJ617" i="11"/>
  <c r="AJK617" i="11"/>
  <c r="AJL617" i="11"/>
  <c r="AJM617" i="11"/>
  <c r="AJN617" i="11"/>
  <c r="AJO617" i="11"/>
  <c r="AJP617" i="11"/>
  <c r="AJQ617" i="11"/>
  <c r="AJR617" i="11"/>
  <c r="AJS617" i="11"/>
  <c r="AJT617" i="11"/>
  <c r="AJU617" i="11"/>
  <c r="AJV617" i="11"/>
  <c r="AJW617" i="11"/>
  <c r="AJX617" i="11"/>
  <c r="AJY617" i="11"/>
  <c r="AJZ617" i="11"/>
  <c r="AKA617" i="11"/>
  <c r="AKB617" i="11"/>
  <c r="AKC617" i="11"/>
  <c r="AKD617" i="11"/>
  <c r="AKE617" i="11"/>
  <c r="AKF617" i="11"/>
  <c r="AKG617" i="11"/>
  <c r="AKH617" i="11"/>
  <c r="AKI617" i="11"/>
  <c r="AKJ617" i="11"/>
  <c r="AKK617" i="11"/>
  <c r="AKL617" i="11"/>
  <c r="AKM617" i="11"/>
  <c r="AKN617" i="11"/>
  <c r="AKO617" i="11"/>
  <c r="AKP617" i="11"/>
  <c r="AKQ617" i="11"/>
  <c r="AKR617" i="11"/>
  <c r="AKS617" i="11"/>
  <c r="AKT617" i="11"/>
  <c r="AKU617" i="11"/>
  <c r="AKV617" i="11"/>
  <c r="AKW617" i="11"/>
  <c r="AKX617" i="11"/>
  <c r="AKY617" i="11"/>
  <c r="AKZ617" i="11"/>
  <c r="ALA617" i="11"/>
  <c r="ALB617" i="11"/>
  <c r="ALC617" i="11"/>
  <c r="ALD617" i="11"/>
  <c r="ALE617" i="11"/>
  <c r="ALF617" i="11"/>
  <c r="ALG617" i="11"/>
  <c r="ALH617" i="11"/>
  <c r="ALI617" i="11"/>
  <c r="ALJ617" i="11"/>
  <c r="ALK617" i="11"/>
  <c r="ALL617" i="11"/>
  <c r="ALM617" i="11"/>
  <c r="ALN617" i="11"/>
  <c r="ALO617" i="11"/>
  <c r="ALP617" i="11"/>
  <c r="ALQ617" i="11"/>
  <c r="ALR617" i="11"/>
  <c r="ALS617" i="11"/>
  <c r="ALT617" i="11"/>
  <c r="ALU617" i="11"/>
  <c r="ALV617" i="11"/>
  <c r="ALW617" i="11"/>
  <c r="ALX617" i="11"/>
  <c r="ALY617" i="11"/>
  <c r="ALZ617" i="11"/>
  <c r="AMA617" i="11"/>
  <c r="AMB617" i="11"/>
  <c r="AMC617" i="11"/>
  <c r="AMD617" i="11"/>
  <c r="AME617" i="11"/>
  <c r="AMF617" i="11"/>
  <c r="AMG617" i="11"/>
  <c r="AMH617" i="11"/>
  <c r="AMI617" i="11"/>
  <c r="AMJ617" i="11"/>
  <c r="AMK617" i="11"/>
  <c r="AML617" i="11"/>
  <c r="AMM617" i="11"/>
  <c r="AMN617" i="11"/>
  <c r="AMO617" i="11"/>
  <c r="AE618" i="11"/>
  <c r="AF618" i="11"/>
  <c r="AG618" i="11"/>
  <c r="AH618" i="11"/>
  <c r="AI618" i="11"/>
  <c r="AJ618" i="11"/>
  <c r="AK618" i="11"/>
  <c r="AL618" i="11"/>
  <c r="AM618" i="11"/>
  <c r="AN618" i="11"/>
  <c r="AO618" i="11"/>
  <c r="AP618" i="11"/>
  <c r="AQ618" i="11"/>
  <c r="AR618" i="11"/>
  <c r="AS618" i="11"/>
  <c r="AT618" i="11"/>
  <c r="AU618" i="11"/>
  <c r="AV618" i="11"/>
  <c r="AW618" i="11"/>
  <c r="AX618" i="11"/>
  <c r="AY618" i="11"/>
  <c r="AZ618" i="11"/>
  <c r="BA618" i="11"/>
  <c r="BB618" i="11"/>
  <c r="BC618" i="11"/>
  <c r="BD618" i="11"/>
  <c r="BE618" i="11"/>
  <c r="BF618" i="11"/>
  <c r="BG618" i="11"/>
  <c r="BH618" i="11"/>
  <c r="BI618" i="11"/>
  <c r="BJ618" i="11"/>
  <c r="BK618" i="11"/>
  <c r="BL618" i="11"/>
  <c r="BM618" i="11"/>
  <c r="BN618" i="11"/>
  <c r="BO618" i="11"/>
  <c r="BP618" i="11"/>
  <c r="BQ618" i="11"/>
  <c r="BR618" i="11"/>
  <c r="BS618" i="11"/>
  <c r="BT618" i="11"/>
  <c r="BU618" i="11"/>
  <c r="BV618" i="11"/>
  <c r="BW618" i="11"/>
  <c r="BX618" i="11"/>
  <c r="BY618" i="11"/>
  <c r="BZ618" i="11"/>
  <c r="CA618" i="11"/>
  <c r="CB618" i="11"/>
  <c r="CC618" i="11"/>
  <c r="CD618" i="11"/>
  <c r="CE618" i="11"/>
  <c r="CF618" i="11"/>
  <c r="CG618" i="11"/>
  <c r="CH618" i="11"/>
  <c r="CI618" i="11"/>
  <c r="CJ618" i="11"/>
  <c r="CK618" i="11"/>
  <c r="CL618" i="11"/>
  <c r="CM618" i="11"/>
  <c r="CN618" i="11"/>
  <c r="CO618" i="11"/>
  <c r="CP618" i="11"/>
  <c r="CQ618" i="11"/>
  <c r="CR618" i="11"/>
  <c r="CS618" i="11"/>
  <c r="CT618" i="11"/>
  <c r="CU618" i="11"/>
  <c r="CV618" i="11"/>
  <c r="CW618" i="11"/>
  <c r="CX618" i="11"/>
  <c r="CY618" i="11"/>
  <c r="CZ618" i="11"/>
  <c r="DA618" i="11"/>
  <c r="DB618" i="11"/>
  <c r="DC618" i="11"/>
  <c r="DD618" i="11"/>
  <c r="DE618" i="11"/>
  <c r="DF618" i="11"/>
  <c r="DG618" i="11"/>
  <c r="DH618" i="11"/>
  <c r="DI618" i="11"/>
  <c r="DJ618" i="11"/>
  <c r="DK618" i="11"/>
  <c r="DL618" i="11"/>
  <c r="DM618" i="11"/>
  <c r="DN618" i="11"/>
  <c r="DO618" i="11"/>
  <c r="DP618" i="11"/>
  <c r="DQ618" i="11"/>
  <c r="DR618" i="11"/>
  <c r="DS618" i="11"/>
  <c r="DT618" i="11"/>
  <c r="DU618" i="11"/>
  <c r="DV618" i="11"/>
  <c r="DW618" i="11"/>
  <c r="DX618" i="11"/>
  <c r="DY618" i="11"/>
  <c r="DZ618" i="11"/>
  <c r="EA618" i="11"/>
  <c r="EB618" i="11"/>
  <c r="EC618" i="11"/>
  <c r="ED618" i="11"/>
  <c r="EE618" i="11"/>
  <c r="EF618" i="11"/>
  <c r="EG618" i="11"/>
  <c r="EH618" i="11"/>
  <c r="EI618" i="11"/>
  <c r="EJ618" i="11"/>
  <c r="EK618" i="11"/>
  <c r="EL618" i="11"/>
  <c r="EM618" i="11"/>
  <c r="EN618" i="11"/>
  <c r="EO618" i="11"/>
  <c r="EP618" i="11"/>
  <c r="EQ618" i="11"/>
  <c r="ER618" i="11"/>
  <c r="ES618" i="11"/>
  <c r="ET618" i="11"/>
  <c r="EU618" i="11"/>
  <c r="EV618" i="11"/>
  <c r="EW618" i="11"/>
  <c r="EX618" i="11"/>
  <c r="EY618" i="11"/>
  <c r="EZ618" i="11"/>
  <c r="FA618" i="11"/>
  <c r="FB618" i="11"/>
  <c r="FC618" i="11"/>
  <c r="FD618" i="11"/>
  <c r="FE618" i="11"/>
  <c r="FF618" i="11"/>
  <c r="FG618" i="11"/>
  <c r="FH618" i="11"/>
  <c r="FI618" i="11"/>
  <c r="FJ618" i="11"/>
  <c r="FK618" i="11"/>
  <c r="FL618" i="11"/>
  <c r="FM618" i="11"/>
  <c r="FN618" i="11"/>
  <c r="FO618" i="11"/>
  <c r="FP618" i="11"/>
  <c r="FQ618" i="11"/>
  <c r="FR618" i="11"/>
  <c r="FS618" i="11"/>
  <c r="FT618" i="11"/>
  <c r="FU618" i="11"/>
  <c r="FV618" i="11"/>
  <c r="FW618" i="11"/>
  <c r="FX618" i="11"/>
  <c r="FY618" i="11"/>
  <c r="FZ618" i="11"/>
  <c r="GA618" i="11"/>
  <c r="GB618" i="11"/>
  <c r="GC618" i="11"/>
  <c r="GD618" i="11"/>
  <c r="GE618" i="11"/>
  <c r="GF618" i="11"/>
  <c r="GG618" i="11"/>
  <c r="GH618" i="11"/>
  <c r="GI618" i="11"/>
  <c r="GJ618" i="11"/>
  <c r="GK618" i="11"/>
  <c r="GL618" i="11"/>
  <c r="GM618" i="11"/>
  <c r="GN618" i="11"/>
  <c r="GO618" i="11"/>
  <c r="GP618" i="11"/>
  <c r="GQ618" i="11"/>
  <c r="GR618" i="11"/>
  <c r="GS618" i="11"/>
  <c r="GT618" i="11"/>
  <c r="GU618" i="11"/>
  <c r="GV618" i="11"/>
  <c r="GW618" i="11"/>
  <c r="GX618" i="11"/>
  <c r="GY618" i="11"/>
  <c r="GZ618" i="11"/>
  <c r="HA618" i="11"/>
  <c r="HB618" i="11"/>
  <c r="HC618" i="11"/>
  <c r="HD618" i="11"/>
  <c r="HE618" i="11"/>
  <c r="HF618" i="11"/>
  <c r="HG618" i="11"/>
  <c r="HH618" i="11"/>
  <c r="HI618" i="11"/>
  <c r="HJ618" i="11"/>
  <c r="HK618" i="11"/>
  <c r="HL618" i="11"/>
  <c r="HM618" i="11"/>
  <c r="HN618" i="11"/>
  <c r="HO618" i="11"/>
  <c r="HP618" i="11"/>
  <c r="HQ618" i="11"/>
  <c r="HR618" i="11"/>
  <c r="HS618" i="11"/>
  <c r="HT618" i="11"/>
  <c r="HU618" i="11"/>
  <c r="HV618" i="11"/>
  <c r="HW618" i="11"/>
  <c r="HX618" i="11"/>
  <c r="HY618" i="11"/>
  <c r="HZ618" i="11"/>
  <c r="IA618" i="11"/>
  <c r="IB618" i="11"/>
  <c r="IC618" i="11"/>
  <c r="ID618" i="11"/>
  <c r="IE618" i="11"/>
  <c r="IF618" i="11"/>
  <c r="IG618" i="11"/>
  <c r="IH618" i="11"/>
  <c r="II618" i="11"/>
  <c r="IJ618" i="11"/>
  <c r="IK618" i="11"/>
  <c r="IL618" i="11"/>
  <c r="IM618" i="11"/>
  <c r="IN618" i="11"/>
  <c r="IO618" i="11"/>
  <c r="IP618" i="11"/>
  <c r="IQ618" i="11"/>
  <c r="IR618" i="11"/>
  <c r="IS618" i="11"/>
  <c r="IT618" i="11"/>
  <c r="IU618" i="11"/>
  <c r="IV618" i="11"/>
  <c r="IW618" i="11"/>
  <c r="IX618" i="11"/>
  <c r="IY618" i="11"/>
  <c r="IZ618" i="11"/>
  <c r="JA618" i="11"/>
  <c r="JB618" i="11"/>
  <c r="JC618" i="11"/>
  <c r="JD618" i="11"/>
  <c r="JE618" i="11"/>
  <c r="JF618" i="11"/>
  <c r="JG618" i="11"/>
  <c r="JH618" i="11"/>
  <c r="JI618" i="11"/>
  <c r="JJ618" i="11"/>
  <c r="JK618" i="11"/>
  <c r="JL618" i="11"/>
  <c r="JM618" i="11"/>
  <c r="JN618" i="11"/>
  <c r="JO618" i="11"/>
  <c r="JP618" i="11"/>
  <c r="JQ618" i="11"/>
  <c r="JR618" i="11"/>
  <c r="JS618" i="11"/>
  <c r="JT618" i="11"/>
  <c r="JU618" i="11"/>
  <c r="JV618" i="11"/>
  <c r="JW618" i="11"/>
  <c r="JX618" i="11"/>
  <c r="JY618" i="11"/>
  <c r="JZ618" i="11"/>
  <c r="KA618" i="11"/>
  <c r="KB618" i="11"/>
  <c r="KC618" i="11"/>
  <c r="KD618" i="11"/>
  <c r="KE618" i="11"/>
  <c r="KF618" i="11"/>
  <c r="KG618" i="11"/>
  <c r="KH618" i="11"/>
  <c r="KI618" i="11"/>
  <c r="KJ618" i="11"/>
  <c r="KK618" i="11"/>
  <c r="KL618" i="11"/>
  <c r="KM618" i="11"/>
  <c r="KN618" i="11"/>
  <c r="KO618" i="11"/>
  <c r="KP618" i="11"/>
  <c r="KQ618" i="11"/>
  <c r="KR618" i="11"/>
  <c r="KS618" i="11"/>
  <c r="KT618" i="11"/>
  <c r="KU618" i="11"/>
  <c r="KV618" i="11"/>
  <c r="KW618" i="11"/>
  <c r="KX618" i="11"/>
  <c r="KY618" i="11"/>
  <c r="KZ618" i="11"/>
  <c r="LA618" i="11"/>
  <c r="LB618" i="11"/>
  <c r="LC618" i="11"/>
  <c r="LD618" i="11"/>
  <c r="LE618" i="11"/>
  <c r="LF618" i="11"/>
  <c r="LG618" i="11"/>
  <c r="LH618" i="11"/>
  <c r="LI618" i="11"/>
  <c r="LJ618" i="11"/>
  <c r="LK618" i="11"/>
  <c r="LL618" i="11"/>
  <c r="LM618" i="11"/>
  <c r="LN618" i="11"/>
  <c r="LO618" i="11"/>
  <c r="LP618" i="11"/>
  <c r="LQ618" i="11"/>
  <c r="LR618" i="11"/>
  <c r="LS618" i="11"/>
  <c r="LT618" i="11"/>
  <c r="LU618" i="11"/>
  <c r="LV618" i="11"/>
  <c r="LW618" i="11"/>
  <c r="LX618" i="11"/>
  <c r="LY618" i="11"/>
  <c r="LZ618" i="11"/>
  <c r="MA618" i="11"/>
  <c r="MB618" i="11"/>
  <c r="MC618" i="11"/>
  <c r="MD618" i="11"/>
  <c r="ME618" i="11"/>
  <c r="MF618" i="11"/>
  <c r="MG618" i="11"/>
  <c r="MH618" i="11"/>
  <c r="MI618" i="11"/>
  <c r="MJ618" i="11"/>
  <c r="MK618" i="11"/>
  <c r="ML618" i="11"/>
  <c r="MM618" i="11"/>
  <c r="MN618" i="11"/>
  <c r="MO618" i="11"/>
  <c r="MP618" i="11"/>
  <c r="MQ618" i="11"/>
  <c r="MR618" i="11"/>
  <c r="MS618" i="11"/>
  <c r="MT618" i="11"/>
  <c r="MU618" i="11"/>
  <c r="MV618" i="11"/>
  <c r="MW618" i="11"/>
  <c r="MX618" i="11"/>
  <c r="MY618" i="11"/>
  <c r="MZ618" i="11"/>
  <c r="NA618" i="11"/>
  <c r="NB618" i="11"/>
  <c r="NC618" i="11"/>
  <c r="ND618" i="11"/>
  <c r="NE618" i="11"/>
  <c r="NF618" i="11"/>
  <c r="NG618" i="11"/>
  <c r="NH618" i="11"/>
  <c r="NI618" i="11"/>
  <c r="NJ618" i="11"/>
  <c r="NK618" i="11"/>
  <c r="NL618" i="11"/>
  <c r="NM618" i="11"/>
  <c r="NN618" i="11"/>
  <c r="NO618" i="11"/>
  <c r="NP618" i="11"/>
  <c r="NQ618" i="11"/>
  <c r="NR618" i="11"/>
  <c r="NS618" i="11"/>
  <c r="NT618" i="11"/>
  <c r="NU618" i="11"/>
  <c r="NV618" i="11"/>
  <c r="NW618" i="11"/>
  <c r="NX618" i="11"/>
  <c r="NY618" i="11"/>
  <c r="NZ618" i="11"/>
  <c r="OA618" i="11"/>
  <c r="OB618" i="11"/>
  <c r="OC618" i="11"/>
  <c r="OD618" i="11"/>
  <c r="OE618" i="11"/>
  <c r="OF618" i="11"/>
  <c r="OG618" i="11"/>
  <c r="OH618" i="11"/>
  <c r="OI618" i="11"/>
  <c r="OJ618" i="11"/>
  <c r="OK618" i="11"/>
  <c r="OL618" i="11"/>
  <c r="OM618" i="11"/>
  <c r="ON618" i="11"/>
  <c r="OO618" i="11"/>
  <c r="OP618" i="11"/>
  <c r="OQ618" i="11"/>
  <c r="OR618" i="11"/>
  <c r="OS618" i="11"/>
  <c r="OT618" i="11"/>
  <c r="OU618" i="11"/>
  <c r="OV618" i="11"/>
  <c r="OW618" i="11"/>
  <c r="OX618" i="11"/>
  <c r="OY618" i="11"/>
  <c r="OZ618" i="11"/>
  <c r="PA618" i="11"/>
  <c r="PB618" i="11"/>
  <c r="PC618" i="11"/>
  <c r="PD618" i="11"/>
  <c r="PE618" i="11"/>
  <c r="PF618" i="11"/>
  <c r="PG618" i="11"/>
  <c r="PH618" i="11"/>
  <c r="PI618" i="11"/>
  <c r="PJ618" i="11"/>
  <c r="PK618" i="11"/>
  <c r="PL618" i="11"/>
  <c r="PM618" i="11"/>
  <c r="PN618" i="11"/>
  <c r="PO618" i="11"/>
  <c r="PP618" i="11"/>
  <c r="PQ618" i="11"/>
  <c r="PR618" i="11"/>
  <c r="PS618" i="11"/>
  <c r="PT618" i="11"/>
  <c r="PU618" i="11"/>
  <c r="PV618" i="11"/>
  <c r="PW618" i="11"/>
  <c r="PX618" i="11"/>
  <c r="PY618" i="11"/>
  <c r="PZ618" i="11"/>
  <c r="QA618" i="11"/>
  <c r="QB618" i="11"/>
  <c r="QC618" i="11"/>
  <c r="QD618" i="11"/>
  <c r="QE618" i="11"/>
  <c r="QF618" i="11"/>
  <c r="QG618" i="11"/>
  <c r="QH618" i="11"/>
  <c r="QI618" i="11"/>
  <c r="QJ618" i="11"/>
  <c r="QK618" i="11"/>
  <c r="QL618" i="11"/>
  <c r="QM618" i="11"/>
  <c r="QN618" i="11"/>
  <c r="QO618" i="11"/>
  <c r="QP618" i="11"/>
  <c r="QQ618" i="11"/>
  <c r="QR618" i="11"/>
  <c r="QS618" i="11"/>
  <c r="QT618" i="11"/>
  <c r="QU618" i="11"/>
  <c r="QV618" i="11"/>
  <c r="QW618" i="11"/>
  <c r="QX618" i="11"/>
  <c r="QY618" i="11"/>
  <c r="QZ618" i="11"/>
  <c r="RA618" i="11"/>
  <c r="RB618" i="11"/>
  <c r="RC618" i="11"/>
  <c r="RD618" i="11"/>
  <c r="RE618" i="11"/>
  <c r="RF618" i="11"/>
  <c r="RG618" i="11"/>
  <c r="RH618" i="11"/>
  <c r="RI618" i="11"/>
  <c r="RJ618" i="11"/>
  <c r="RK618" i="11"/>
  <c r="RL618" i="11"/>
  <c r="RM618" i="11"/>
  <c r="RN618" i="11"/>
  <c r="RO618" i="11"/>
  <c r="RP618" i="11"/>
  <c r="RQ618" i="11"/>
  <c r="RR618" i="11"/>
  <c r="RS618" i="11"/>
  <c r="RT618" i="11"/>
  <c r="RU618" i="11"/>
  <c r="RV618" i="11"/>
  <c r="RW618" i="11"/>
  <c r="RX618" i="11"/>
  <c r="RY618" i="11"/>
  <c r="RZ618" i="11"/>
  <c r="SA618" i="11"/>
  <c r="SB618" i="11"/>
  <c r="SC618" i="11"/>
  <c r="SD618" i="11"/>
  <c r="SE618" i="11"/>
  <c r="SF618" i="11"/>
  <c r="SG618" i="11"/>
  <c r="SH618" i="11"/>
  <c r="SI618" i="11"/>
  <c r="SJ618" i="11"/>
  <c r="SK618" i="11"/>
  <c r="SL618" i="11"/>
  <c r="SM618" i="11"/>
  <c r="SN618" i="11"/>
  <c r="SO618" i="11"/>
  <c r="SP618" i="11"/>
  <c r="SQ618" i="11"/>
  <c r="SR618" i="11"/>
  <c r="SS618" i="11"/>
  <c r="ST618" i="11"/>
  <c r="SU618" i="11"/>
  <c r="SV618" i="11"/>
  <c r="SW618" i="11"/>
  <c r="SX618" i="11"/>
  <c r="SY618" i="11"/>
  <c r="SZ618" i="11"/>
  <c r="TA618" i="11"/>
  <c r="TB618" i="11"/>
  <c r="TC618" i="11"/>
  <c r="TD618" i="11"/>
  <c r="TE618" i="11"/>
  <c r="TF618" i="11"/>
  <c r="TG618" i="11"/>
  <c r="TH618" i="11"/>
  <c r="TI618" i="11"/>
  <c r="TJ618" i="11"/>
  <c r="TK618" i="11"/>
  <c r="TL618" i="11"/>
  <c r="TM618" i="11"/>
  <c r="TN618" i="11"/>
  <c r="TO618" i="11"/>
  <c r="TP618" i="11"/>
  <c r="TQ618" i="11"/>
  <c r="TR618" i="11"/>
  <c r="TS618" i="11"/>
  <c r="TT618" i="11"/>
  <c r="TU618" i="11"/>
  <c r="TV618" i="11"/>
  <c r="TW618" i="11"/>
  <c r="TX618" i="11"/>
  <c r="TY618" i="11"/>
  <c r="TZ618" i="11"/>
  <c r="UA618" i="11"/>
  <c r="UB618" i="11"/>
  <c r="UC618" i="11"/>
  <c r="UD618" i="11"/>
  <c r="UE618" i="11"/>
  <c r="UF618" i="11"/>
  <c r="UG618" i="11"/>
  <c r="UH618" i="11"/>
  <c r="UI618" i="11"/>
  <c r="UJ618" i="11"/>
  <c r="UK618" i="11"/>
  <c r="UL618" i="11"/>
  <c r="UM618" i="11"/>
  <c r="UN618" i="11"/>
  <c r="UO618" i="11"/>
  <c r="UP618" i="11"/>
  <c r="UQ618" i="11"/>
  <c r="UR618" i="11"/>
  <c r="US618" i="11"/>
  <c r="UT618" i="11"/>
  <c r="UU618" i="11"/>
  <c r="UV618" i="11"/>
  <c r="UW618" i="11"/>
  <c r="UX618" i="11"/>
  <c r="UY618" i="11"/>
  <c r="UZ618" i="11"/>
  <c r="VA618" i="11"/>
  <c r="VB618" i="11"/>
  <c r="VC618" i="11"/>
  <c r="VD618" i="11"/>
  <c r="VE618" i="11"/>
  <c r="VF618" i="11"/>
  <c r="VG618" i="11"/>
  <c r="VH618" i="11"/>
  <c r="VI618" i="11"/>
  <c r="VJ618" i="11"/>
  <c r="VK618" i="11"/>
  <c r="VL618" i="11"/>
  <c r="VM618" i="11"/>
  <c r="VN618" i="11"/>
  <c r="VO618" i="11"/>
  <c r="VP618" i="11"/>
  <c r="VQ618" i="11"/>
  <c r="VR618" i="11"/>
  <c r="VS618" i="11"/>
  <c r="VT618" i="11"/>
  <c r="VU618" i="11"/>
  <c r="VV618" i="11"/>
  <c r="VW618" i="11"/>
  <c r="VX618" i="11"/>
  <c r="VY618" i="11"/>
  <c r="VZ618" i="11"/>
  <c r="WA618" i="11"/>
  <c r="WB618" i="11"/>
  <c r="WC618" i="11"/>
  <c r="WD618" i="11"/>
  <c r="WE618" i="11"/>
  <c r="WF618" i="11"/>
  <c r="WG618" i="11"/>
  <c r="WH618" i="11"/>
  <c r="WI618" i="11"/>
  <c r="WJ618" i="11"/>
  <c r="WK618" i="11"/>
  <c r="WL618" i="11"/>
  <c r="WM618" i="11"/>
  <c r="WN618" i="11"/>
  <c r="WO618" i="11"/>
  <c r="WP618" i="11"/>
  <c r="WQ618" i="11"/>
  <c r="WR618" i="11"/>
  <c r="WS618" i="11"/>
  <c r="WT618" i="11"/>
  <c r="WU618" i="11"/>
  <c r="WV618" i="11"/>
  <c r="WW618" i="11"/>
  <c r="WX618" i="11"/>
  <c r="WY618" i="11"/>
  <c r="WZ618" i="11"/>
  <c r="XA618" i="11"/>
  <c r="XB618" i="11"/>
  <c r="XC618" i="11"/>
  <c r="XD618" i="11"/>
  <c r="XE618" i="11"/>
  <c r="XF618" i="11"/>
  <c r="XG618" i="11"/>
  <c r="XH618" i="11"/>
  <c r="XI618" i="11"/>
  <c r="XJ618" i="11"/>
  <c r="XK618" i="11"/>
  <c r="XL618" i="11"/>
  <c r="XM618" i="11"/>
  <c r="XN618" i="11"/>
  <c r="XO618" i="11"/>
  <c r="XP618" i="11"/>
  <c r="XQ618" i="11"/>
  <c r="XR618" i="11"/>
  <c r="XS618" i="11"/>
  <c r="XT618" i="11"/>
  <c r="XU618" i="11"/>
  <c r="XV618" i="11"/>
  <c r="XW618" i="11"/>
  <c r="XX618" i="11"/>
  <c r="XY618" i="11"/>
  <c r="XZ618" i="11"/>
  <c r="YA618" i="11"/>
  <c r="YB618" i="11"/>
  <c r="YC618" i="11"/>
  <c r="YD618" i="11"/>
  <c r="YE618" i="11"/>
  <c r="YF618" i="11"/>
  <c r="YG618" i="11"/>
  <c r="YH618" i="11"/>
  <c r="YI618" i="11"/>
  <c r="YJ618" i="11"/>
  <c r="YK618" i="11"/>
  <c r="YL618" i="11"/>
  <c r="YM618" i="11"/>
  <c r="YN618" i="11"/>
  <c r="YO618" i="11"/>
  <c r="YP618" i="11"/>
  <c r="YQ618" i="11"/>
  <c r="YR618" i="11"/>
  <c r="YS618" i="11"/>
  <c r="YT618" i="11"/>
  <c r="YU618" i="11"/>
  <c r="YV618" i="11"/>
  <c r="YW618" i="11"/>
  <c r="YX618" i="11"/>
  <c r="YY618" i="11"/>
  <c r="YZ618" i="11"/>
  <c r="ZA618" i="11"/>
  <c r="ZB618" i="11"/>
  <c r="ZC618" i="11"/>
  <c r="ZD618" i="11"/>
  <c r="ZE618" i="11"/>
  <c r="ZF618" i="11"/>
  <c r="ZG618" i="11"/>
  <c r="ZH618" i="11"/>
  <c r="ZI618" i="11"/>
  <c r="ZJ618" i="11"/>
  <c r="ZK618" i="11"/>
  <c r="ZL618" i="11"/>
  <c r="ZM618" i="11"/>
  <c r="ZN618" i="11"/>
  <c r="ZO618" i="11"/>
  <c r="ZP618" i="11"/>
  <c r="ZQ618" i="11"/>
  <c r="ZR618" i="11"/>
  <c r="ZS618" i="11"/>
  <c r="ZT618" i="11"/>
  <c r="ZU618" i="11"/>
  <c r="ZV618" i="11"/>
  <c r="ZW618" i="11"/>
  <c r="ZX618" i="11"/>
  <c r="ZY618" i="11"/>
  <c r="ZZ618" i="11"/>
  <c r="AAA618" i="11"/>
  <c r="AAB618" i="11"/>
  <c r="AAC618" i="11"/>
  <c r="AAD618" i="11"/>
  <c r="AAE618" i="11"/>
  <c r="AAF618" i="11"/>
  <c r="AAG618" i="11"/>
  <c r="AAH618" i="11"/>
  <c r="AAI618" i="11"/>
  <c r="AAJ618" i="11"/>
  <c r="AAK618" i="11"/>
  <c r="AAL618" i="11"/>
  <c r="AAM618" i="11"/>
  <c r="AAN618" i="11"/>
  <c r="AAO618" i="11"/>
  <c r="AAP618" i="11"/>
  <c r="AAQ618" i="11"/>
  <c r="AAR618" i="11"/>
  <c r="AAS618" i="11"/>
  <c r="AAT618" i="11"/>
  <c r="AAU618" i="11"/>
  <c r="AAV618" i="11"/>
  <c r="AAW618" i="11"/>
  <c r="AAX618" i="11"/>
  <c r="AAY618" i="11"/>
  <c r="AAZ618" i="11"/>
  <c r="ABA618" i="11"/>
  <c r="ABB618" i="11"/>
  <c r="ABC618" i="11"/>
  <c r="ABD618" i="11"/>
  <c r="ABE618" i="11"/>
  <c r="ABF618" i="11"/>
  <c r="ABG618" i="11"/>
  <c r="ABH618" i="11"/>
  <c r="ABI618" i="11"/>
  <c r="ABJ618" i="11"/>
  <c r="ABK618" i="11"/>
  <c r="ABL618" i="11"/>
  <c r="ABM618" i="11"/>
  <c r="ABN618" i="11"/>
  <c r="ABO618" i="11"/>
  <c r="ABP618" i="11"/>
  <c r="ABQ618" i="11"/>
  <c r="ABR618" i="11"/>
  <c r="ABS618" i="11"/>
  <c r="ABT618" i="11"/>
  <c r="ABU618" i="11"/>
  <c r="ABV618" i="11"/>
  <c r="ABW618" i="11"/>
  <c r="ABX618" i="11"/>
  <c r="ABY618" i="11"/>
  <c r="ABZ618" i="11"/>
  <c r="ACA618" i="11"/>
  <c r="ACB618" i="11"/>
  <c r="ACC618" i="11"/>
  <c r="ACD618" i="11"/>
  <c r="ACE618" i="11"/>
  <c r="ACF618" i="11"/>
  <c r="ACG618" i="11"/>
  <c r="ACH618" i="11"/>
  <c r="ACI618" i="11"/>
  <c r="ACJ618" i="11"/>
  <c r="ACK618" i="11"/>
  <c r="ACL618" i="11"/>
  <c r="ACM618" i="11"/>
  <c r="ACN618" i="11"/>
  <c r="ACO618" i="11"/>
  <c r="ACP618" i="11"/>
  <c r="ACQ618" i="11"/>
  <c r="ACR618" i="11"/>
  <c r="ACS618" i="11"/>
  <c r="ACT618" i="11"/>
  <c r="ACU618" i="11"/>
  <c r="ACV618" i="11"/>
  <c r="ACW618" i="11"/>
  <c r="ACX618" i="11"/>
  <c r="ACY618" i="11"/>
  <c r="ACZ618" i="11"/>
  <c r="ADA618" i="11"/>
  <c r="ADB618" i="11"/>
  <c r="ADC618" i="11"/>
  <c r="ADD618" i="11"/>
  <c r="ADE618" i="11"/>
  <c r="ADF618" i="11"/>
  <c r="ADG618" i="11"/>
  <c r="ADH618" i="11"/>
  <c r="ADI618" i="11"/>
  <c r="ADJ618" i="11"/>
  <c r="ADK618" i="11"/>
  <c r="ADL618" i="11"/>
  <c r="ADM618" i="11"/>
  <c r="ADN618" i="11"/>
  <c r="ADO618" i="11"/>
  <c r="ADP618" i="11"/>
  <c r="ADQ618" i="11"/>
  <c r="ADR618" i="11"/>
  <c r="ADS618" i="11"/>
  <c r="ADT618" i="11"/>
  <c r="ADU618" i="11"/>
  <c r="ADV618" i="11"/>
  <c r="ADW618" i="11"/>
  <c r="ADX618" i="11"/>
  <c r="ADY618" i="11"/>
  <c r="ADZ618" i="11"/>
  <c r="AEA618" i="11"/>
  <c r="AEB618" i="11"/>
  <c r="AEC618" i="11"/>
  <c r="AED618" i="11"/>
  <c r="AEE618" i="11"/>
  <c r="AEF618" i="11"/>
  <c r="AEG618" i="11"/>
  <c r="AEH618" i="11"/>
  <c r="AEI618" i="11"/>
  <c r="AEJ618" i="11"/>
  <c r="AEK618" i="11"/>
  <c r="AEL618" i="11"/>
  <c r="AEM618" i="11"/>
  <c r="AEN618" i="11"/>
  <c r="AEO618" i="11"/>
  <c r="AEP618" i="11"/>
  <c r="AEQ618" i="11"/>
  <c r="AER618" i="11"/>
  <c r="AES618" i="11"/>
  <c r="AET618" i="11"/>
  <c r="AEU618" i="11"/>
  <c r="AEV618" i="11"/>
  <c r="AEW618" i="11"/>
  <c r="AEX618" i="11"/>
  <c r="AEY618" i="11"/>
  <c r="AEZ618" i="11"/>
  <c r="AFA618" i="11"/>
  <c r="AFB618" i="11"/>
  <c r="AFC618" i="11"/>
  <c r="AFD618" i="11"/>
  <c r="AFE618" i="11"/>
  <c r="AFF618" i="11"/>
  <c r="AFG618" i="11"/>
  <c r="AFH618" i="11"/>
  <c r="AFI618" i="11"/>
  <c r="AFJ618" i="11"/>
  <c r="AFK618" i="11"/>
  <c r="AFL618" i="11"/>
  <c r="AFM618" i="11"/>
  <c r="AFN618" i="11"/>
  <c r="AFO618" i="11"/>
  <c r="AFP618" i="11"/>
  <c r="AFQ618" i="11"/>
  <c r="AFR618" i="11"/>
  <c r="AFS618" i="11"/>
  <c r="AFT618" i="11"/>
  <c r="AFU618" i="11"/>
  <c r="AFV618" i="11"/>
  <c r="AFW618" i="11"/>
  <c r="AFX618" i="11"/>
  <c r="AFY618" i="11"/>
  <c r="AFZ618" i="11"/>
  <c r="AGA618" i="11"/>
  <c r="AGB618" i="11"/>
  <c r="AGC618" i="11"/>
  <c r="AGD618" i="11"/>
  <c r="AGE618" i="11"/>
  <c r="AGF618" i="11"/>
  <c r="AGG618" i="11"/>
  <c r="AGH618" i="11"/>
  <c r="AGI618" i="11"/>
  <c r="AGJ618" i="11"/>
  <c r="AGK618" i="11"/>
  <c r="AGL618" i="11"/>
  <c r="AGM618" i="11"/>
  <c r="AGN618" i="11"/>
  <c r="AGO618" i="11"/>
  <c r="AGP618" i="11"/>
  <c r="AGQ618" i="11"/>
  <c r="AGR618" i="11"/>
  <c r="AGS618" i="11"/>
  <c r="AGT618" i="11"/>
  <c r="AGU618" i="11"/>
  <c r="AGV618" i="11"/>
  <c r="AGW618" i="11"/>
  <c r="AGX618" i="11"/>
  <c r="AGY618" i="11"/>
  <c r="AGZ618" i="11"/>
  <c r="AHA618" i="11"/>
  <c r="AHB618" i="11"/>
  <c r="AHC618" i="11"/>
  <c r="AHD618" i="11"/>
  <c r="AHE618" i="11"/>
  <c r="AHF618" i="11"/>
  <c r="AHG618" i="11"/>
  <c r="AHH618" i="11"/>
  <c r="AHI618" i="11"/>
  <c r="AHJ618" i="11"/>
  <c r="AHK618" i="11"/>
  <c r="AHL618" i="11"/>
  <c r="AHM618" i="11"/>
  <c r="AHN618" i="11"/>
  <c r="AHO618" i="11"/>
  <c r="AHP618" i="11"/>
  <c r="AHQ618" i="11"/>
  <c r="AHR618" i="11"/>
  <c r="AHS618" i="11"/>
  <c r="AHT618" i="11"/>
  <c r="AHU618" i="11"/>
  <c r="AHV618" i="11"/>
  <c r="AHW618" i="11"/>
  <c r="AHX618" i="11"/>
  <c r="AHY618" i="11"/>
  <c r="AHZ618" i="11"/>
  <c r="AIA618" i="11"/>
  <c r="AIB618" i="11"/>
  <c r="AIC618" i="11"/>
  <c r="AID618" i="11"/>
  <c r="AIE618" i="11"/>
  <c r="AIF618" i="11"/>
  <c r="AIG618" i="11"/>
  <c r="AIH618" i="11"/>
  <c r="AII618" i="11"/>
  <c r="AIJ618" i="11"/>
  <c r="AIK618" i="11"/>
  <c r="AIL618" i="11"/>
  <c r="AIM618" i="11"/>
  <c r="AIN618" i="11"/>
  <c r="AIO618" i="11"/>
  <c r="AIP618" i="11"/>
  <c r="AIQ618" i="11"/>
  <c r="AIR618" i="11"/>
  <c r="AIS618" i="11"/>
  <c r="AIT618" i="11"/>
  <c r="AIU618" i="11"/>
  <c r="AIV618" i="11"/>
  <c r="AIW618" i="11"/>
  <c r="AIX618" i="11"/>
  <c r="AIY618" i="11"/>
  <c r="AIZ618" i="11"/>
  <c r="AJA618" i="11"/>
  <c r="AJB618" i="11"/>
  <c r="AJC618" i="11"/>
  <c r="AJD618" i="11"/>
  <c r="AJE618" i="11"/>
  <c r="AJF618" i="11"/>
  <c r="AJG618" i="11"/>
  <c r="AJH618" i="11"/>
  <c r="AJI618" i="11"/>
  <c r="AJJ618" i="11"/>
  <c r="AJK618" i="11"/>
  <c r="AJL618" i="11"/>
  <c r="AJM618" i="11"/>
  <c r="AJN618" i="11"/>
  <c r="AJO618" i="11"/>
  <c r="AJP618" i="11"/>
  <c r="AJQ618" i="11"/>
  <c r="AJR618" i="11"/>
  <c r="AJS618" i="11"/>
  <c r="AJT618" i="11"/>
  <c r="AJU618" i="11"/>
  <c r="AJV618" i="11"/>
  <c r="AJW618" i="11"/>
  <c r="AJX618" i="11"/>
  <c r="AJY618" i="11"/>
  <c r="AJZ618" i="11"/>
  <c r="AKA618" i="11"/>
  <c r="AKB618" i="11"/>
  <c r="AKC618" i="11"/>
  <c r="AKD618" i="11"/>
  <c r="AKE618" i="11"/>
  <c r="AKF618" i="11"/>
  <c r="AKG618" i="11"/>
  <c r="AKH618" i="11"/>
  <c r="AKI618" i="11"/>
  <c r="AKJ618" i="11"/>
  <c r="AKK618" i="11"/>
  <c r="AKL618" i="11"/>
  <c r="AKM618" i="11"/>
  <c r="AKN618" i="11"/>
  <c r="AKO618" i="11"/>
  <c r="AKP618" i="11"/>
  <c r="AKQ618" i="11"/>
  <c r="AKR618" i="11"/>
  <c r="AKS618" i="11"/>
  <c r="AKT618" i="11"/>
  <c r="AKU618" i="11"/>
  <c r="AKV618" i="11"/>
  <c r="AKW618" i="11"/>
  <c r="AKX618" i="11"/>
  <c r="AKY618" i="11"/>
  <c r="AKZ618" i="11"/>
  <c r="ALA618" i="11"/>
  <c r="ALB618" i="11"/>
  <c r="ALC618" i="11"/>
  <c r="ALD618" i="11"/>
  <c r="ALE618" i="11"/>
  <c r="ALF618" i="11"/>
  <c r="ALG618" i="11"/>
  <c r="ALH618" i="11"/>
  <c r="ALI618" i="11"/>
  <c r="ALJ618" i="11"/>
  <c r="ALK618" i="11"/>
  <c r="ALL618" i="11"/>
  <c r="ALM618" i="11"/>
  <c r="ALN618" i="11"/>
  <c r="ALO618" i="11"/>
  <c r="ALP618" i="11"/>
  <c r="ALQ618" i="11"/>
  <c r="ALR618" i="11"/>
  <c r="ALS618" i="11"/>
  <c r="ALT618" i="11"/>
  <c r="ALU618" i="11"/>
  <c r="ALV618" i="11"/>
  <c r="ALW618" i="11"/>
  <c r="ALX618" i="11"/>
  <c r="ALY618" i="11"/>
  <c r="ALZ618" i="11"/>
  <c r="AMA618" i="11"/>
  <c r="AMB618" i="11"/>
  <c r="AMC618" i="11"/>
  <c r="AMD618" i="11"/>
  <c r="AME618" i="11"/>
  <c r="AMF618" i="11"/>
  <c r="AMG618" i="11"/>
  <c r="AMH618" i="11"/>
  <c r="AMI618" i="11"/>
  <c r="AMJ618" i="11"/>
  <c r="AMK618" i="11"/>
  <c r="AML618" i="11"/>
  <c r="AMM618" i="11"/>
  <c r="AMN618" i="11"/>
  <c r="AMO618" i="11"/>
  <c r="AE619" i="11"/>
  <c r="AF619" i="11"/>
  <c r="AG619" i="11"/>
  <c r="AH619" i="11"/>
  <c r="AI619" i="11"/>
  <c r="AJ619" i="11"/>
  <c r="AK619" i="11"/>
  <c r="AL619" i="11"/>
  <c r="AM619" i="11"/>
  <c r="AN619" i="11"/>
  <c r="AO619" i="11"/>
  <c r="AP619" i="11"/>
  <c r="AQ619" i="11"/>
  <c r="AR619" i="11"/>
  <c r="AS619" i="11"/>
  <c r="AT619" i="11"/>
  <c r="AU619" i="11"/>
  <c r="AV619" i="11"/>
  <c r="AW619" i="11"/>
  <c r="AX619" i="11"/>
  <c r="AY619" i="11"/>
  <c r="AZ619" i="11"/>
  <c r="BA619" i="11"/>
  <c r="BB619" i="11"/>
  <c r="BC619" i="11"/>
  <c r="BD619" i="11"/>
  <c r="BE619" i="11"/>
  <c r="BF619" i="11"/>
  <c r="BG619" i="11"/>
  <c r="BH619" i="11"/>
  <c r="BI619" i="11"/>
  <c r="BJ619" i="11"/>
  <c r="BK619" i="11"/>
  <c r="BL619" i="11"/>
  <c r="BM619" i="11"/>
  <c r="BN619" i="11"/>
  <c r="BO619" i="11"/>
  <c r="BP619" i="11"/>
  <c r="BQ619" i="11"/>
  <c r="BR619" i="11"/>
  <c r="BS619" i="11"/>
  <c r="BT619" i="11"/>
  <c r="BU619" i="11"/>
  <c r="BV619" i="11"/>
  <c r="BW619" i="11"/>
  <c r="BX619" i="11"/>
  <c r="BY619" i="11"/>
  <c r="BZ619" i="11"/>
  <c r="CA619" i="11"/>
  <c r="CB619" i="11"/>
  <c r="CC619" i="11"/>
  <c r="CD619" i="11"/>
  <c r="CE619" i="11"/>
  <c r="CF619" i="11"/>
  <c r="CG619" i="11"/>
  <c r="CH619" i="11"/>
  <c r="CI619" i="11"/>
  <c r="CJ619" i="11"/>
  <c r="CK619" i="11"/>
  <c r="CL619" i="11"/>
  <c r="CM619" i="11"/>
  <c r="CN619" i="11"/>
  <c r="CO619" i="11"/>
  <c r="CP619" i="11"/>
  <c r="CQ619" i="11"/>
  <c r="CR619" i="11"/>
  <c r="CS619" i="11"/>
  <c r="CT619" i="11"/>
  <c r="CU619" i="11"/>
  <c r="CV619" i="11"/>
  <c r="CW619" i="11"/>
  <c r="CX619" i="11"/>
  <c r="CY619" i="11"/>
  <c r="CZ619" i="11"/>
  <c r="DA619" i="11"/>
  <c r="DB619" i="11"/>
  <c r="DC619" i="11"/>
  <c r="DD619" i="11"/>
  <c r="DE619" i="11"/>
  <c r="DF619" i="11"/>
  <c r="DG619" i="11"/>
  <c r="DH619" i="11"/>
  <c r="DI619" i="11"/>
  <c r="DJ619" i="11"/>
  <c r="DK619" i="11"/>
  <c r="DL619" i="11"/>
  <c r="DM619" i="11"/>
  <c r="DN619" i="11"/>
  <c r="DO619" i="11"/>
  <c r="DP619" i="11"/>
  <c r="DQ619" i="11"/>
  <c r="DR619" i="11"/>
  <c r="DS619" i="11"/>
  <c r="DT619" i="11"/>
  <c r="DU619" i="11"/>
  <c r="DV619" i="11"/>
  <c r="DW619" i="11"/>
  <c r="DX619" i="11"/>
  <c r="DY619" i="11"/>
  <c r="DZ619" i="11"/>
  <c r="EA619" i="11"/>
  <c r="EB619" i="11"/>
  <c r="EC619" i="11"/>
  <c r="ED619" i="11"/>
  <c r="EE619" i="11"/>
  <c r="EF619" i="11"/>
  <c r="EG619" i="11"/>
  <c r="EH619" i="11"/>
  <c r="EI619" i="11"/>
  <c r="EJ619" i="11"/>
  <c r="EK619" i="11"/>
  <c r="EL619" i="11"/>
  <c r="EM619" i="11"/>
  <c r="EN619" i="11"/>
  <c r="EO619" i="11"/>
  <c r="EP619" i="11"/>
  <c r="EQ619" i="11"/>
  <c r="ER619" i="11"/>
  <c r="ES619" i="11"/>
  <c r="ET619" i="11"/>
  <c r="EU619" i="11"/>
  <c r="EV619" i="11"/>
  <c r="EW619" i="11"/>
  <c r="EX619" i="11"/>
  <c r="EY619" i="11"/>
  <c r="EZ619" i="11"/>
  <c r="FA619" i="11"/>
  <c r="FB619" i="11"/>
  <c r="FC619" i="11"/>
  <c r="FD619" i="11"/>
  <c r="FE619" i="11"/>
  <c r="FF619" i="11"/>
  <c r="FG619" i="11"/>
  <c r="FH619" i="11"/>
  <c r="FI619" i="11"/>
  <c r="FJ619" i="11"/>
  <c r="FK619" i="11"/>
  <c r="FL619" i="11"/>
  <c r="FM619" i="11"/>
  <c r="FN619" i="11"/>
  <c r="FO619" i="11"/>
  <c r="FP619" i="11"/>
  <c r="FQ619" i="11"/>
  <c r="FR619" i="11"/>
  <c r="FS619" i="11"/>
  <c r="FT619" i="11"/>
  <c r="FU619" i="11"/>
  <c r="FV619" i="11"/>
  <c r="FW619" i="11"/>
  <c r="FX619" i="11"/>
  <c r="FY619" i="11"/>
  <c r="FZ619" i="11"/>
  <c r="GA619" i="11"/>
  <c r="GB619" i="11"/>
  <c r="GC619" i="11"/>
  <c r="GD619" i="11"/>
  <c r="GE619" i="11"/>
  <c r="GF619" i="11"/>
  <c r="GG619" i="11"/>
  <c r="GH619" i="11"/>
  <c r="GI619" i="11"/>
  <c r="GJ619" i="11"/>
  <c r="GK619" i="11"/>
  <c r="GL619" i="11"/>
  <c r="GM619" i="11"/>
  <c r="GN619" i="11"/>
  <c r="GO619" i="11"/>
  <c r="GP619" i="11"/>
  <c r="GQ619" i="11"/>
  <c r="GR619" i="11"/>
  <c r="GS619" i="11"/>
  <c r="GT619" i="11"/>
  <c r="GU619" i="11"/>
  <c r="GV619" i="11"/>
  <c r="GW619" i="11"/>
  <c r="GX619" i="11"/>
  <c r="GY619" i="11"/>
  <c r="GZ619" i="11"/>
  <c r="HA619" i="11"/>
  <c r="HB619" i="11"/>
  <c r="HC619" i="11"/>
  <c r="HD619" i="11"/>
  <c r="HE619" i="11"/>
  <c r="HF619" i="11"/>
  <c r="HG619" i="11"/>
  <c r="HH619" i="11"/>
  <c r="HI619" i="11"/>
  <c r="HJ619" i="11"/>
  <c r="HK619" i="11"/>
  <c r="HL619" i="11"/>
  <c r="HM619" i="11"/>
  <c r="HN619" i="11"/>
  <c r="HO619" i="11"/>
  <c r="HP619" i="11"/>
  <c r="HQ619" i="11"/>
  <c r="HR619" i="11"/>
  <c r="HS619" i="11"/>
  <c r="HT619" i="11"/>
  <c r="HU619" i="11"/>
  <c r="HV619" i="11"/>
  <c r="HW619" i="11"/>
  <c r="HX619" i="11"/>
  <c r="HY619" i="11"/>
  <c r="HZ619" i="11"/>
  <c r="IA619" i="11"/>
  <c r="IB619" i="11"/>
  <c r="IC619" i="11"/>
  <c r="ID619" i="11"/>
  <c r="IE619" i="11"/>
  <c r="IF619" i="11"/>
  <c r="IG619" i="11"/>
  <c r="IH619" i="11"/>
  <c r="II619" i="11"/>
  <c r="IJ619" i="11"/>
  <c r="IK619" i="11"/>
  <c r="IL619" i="11"/>
  <c r="IM619" i="11"/>
  <c r="IN619" i="11"/>
  <c r="IO619" i="11"/>
  <c r="IP619" i="11"/>
  <c r="IQ619" i="11"/>
  <c r="IR619" i="11"/>
  <c r="IS619" i="11"/>
  <c r="IT619" i="11"/>
  <c r="IU619" i="11"/>
  <c r="IV619" i="11"/>
  <c r="IW619" i="11"/>
  <c r="IX619" i="11"/>
  <c r="IY619" i="11"/>
  <c r="IZ619" i="11"/>
  <c r="JA619" i="11"/>
  <c r="JB619" i="11"/>
  <c r="JC619" i="11"/>
  <c r="JD619" i="11"/>
  <c r="JE619" i="11"/>
  <c r="JF619" i="11"/>
  <c r="JG619" i="11"/>
  <c r="JH619" i="11"/>
  <c r="JI619" i="11"/>
  <c r="JJ619" i="11"/>
  <c r="JK619" i="11"/>
  <c r="JL619" i="11"/>
  <c r="JM619" i="11"/>
  <c r="JN619" i="11"/>
  <c r="JO619" i="11"/>
  <c r="JP619" i="11"/>
  <c r="JQ619" i="11"/>
  <c r="JR619" i="11"/>
  <c r="JS619" i="11"/>
  <c r="JT619" i="11"/>
  <c r="JU619" i="11"/>
  <c r="JV619" i="11"/>
  <c r="JW619" i="11"/>
  <c r="JX619" i="11"/>
  <c r="JY619" i="11"/>
  <c r="JZ619" i="11"/>
  <c r="KA619" i="11"/>
  <c r="KB619" i="11"/>
  <c r="KC619" i="11"/>
  <c r="KD619" i="11"/>
  <c r="KE619" i="11"/>
  <c r="KF619" i="11"/>
  <c r="KG619" i="11"/>
  <c r="KH619" i="11"/>
  <c r="KI619" i="11"/>
  <c r="KJ619" i="11"/>
  <c r="KK619" i="11"/>
  <c r="KL619" i="11"/>
  <c r="KM619" i="11"/>
  <c r="KN619" i="11"/>
  <c r="KO619" i="11"/>
  <c r="KP619" i="11"/>
  <c r="KQ619" i="11"/>
  <c r="KR619" i="11"/>
  <c r="KS619" i="11"/>
  <c r="KT619" i="11"/>
  <c r="KU619" i="11"/>
  <c r="KV619" i="11"/>
  <c r="KW619" i="11"/>
  <c r="KX619" i="11"/>
  <c r="KY619" i="11"/>
  <c r="KZ619" i="11"/>
  <c r="LA619" i="11"/>
  <c r="LB619" i="11"/>
  <c r="LC619" i="11"/>
  <c r="LD619" i="11"/>
  <c r="LE619" i="11"/>
  <c r="LF619" i="11"/>
  <c r="LG619" i="11"/>
  <c r="LH619" i="11"/>
  <c r="LI619" i="11"/>
  <c r="LJ619" i="11"/>
  <c r="LK619" i="11"/>
  <c r="LL619" i="11"/>
  <c r="LM619" i="11"/>
  <c r="LN619" i="11"/>
  <c r="LO619" i="11"/>
  <c r="LP619" i="11"/>
  <c r="LQ619" i="11"/>
  <c r="LR619" i="11"/>
  <c r="LS619" i="11"/>
  <c r="LT619" i="11"/>
  <c r="LU619" i="11"/>
  <c r="LV619" i="11"/>
  <c r="LW619" i="11"/>
  <c r="LX619" i="11"/>
  <c r="LY619" i="11"/>
  <c r="LZ619" i="11"/>
  <c r="MA619" i="11"/>
  <c r="MB619" i="11"/>
  <c r="MC619" i="11"/>
  <c r="MD619" i="11"/>
  <c r="ME619" i="11"/>
  <c r="MF619" i="11"/>
  <c r="MG619" i="11"/>
  <c r="MH619" i="11"/>
  <c r="MI619" i="11"/>
  <c r="MJ619" i="11"/>
  <c r="MK619" i="11"/>
  <c r="ML619" i="11"/>
  <c r="MM619" i="11"/>
  <c r="MN619" i="11"/>
  <c r="MO619" i="11"/>
  <c r="MP619" i="11"/>
  <c r="MQ619" i="11"/>
  <c r="MR619" i="11"/>
  <c r="MS619" i="11"/>
  <c r="MT619" i="11"/>
  <c r="MU619" i="11"/>
  <c r="MV619" i="11"/>
  <c r="MW619" i="11"/>
  <c r="MX619" i="11"/>
  <c r="MY619" i="11"/>
  <c r="MZ619" i="11"/>
  <c r="NA619" i="11"/>
  <c r="NB619" i="11"/>
  <c r="NC619" i="11"/>
  <c r="ND619" i="11"/>
  <c r="NE619" i="11"/>
  <c r="NF619" i="11"/>
  <c r="NG619" i="11"/>
  <c r="NH619" i="11"/>
  <c r="NI619" i="11"/>
  <c r="NJ619" i="11"/>
  <c r="NK619" i="11"/>
  <c r="NL619" i="11"/>
  <c r="NM619" i="11"/>
  <c r="NN619" i="11"/>
  <c r="NO619" i="11"/>
  <c r="NP619" i="11"/>
  <c r="NQ619" i="11"/>
  <c r="NR619" i="11"/>
  <c r="NS619" i="11"/>
  <c r="NT619" i="11"/>
  <c r="NU619" i="11"/>
  <c r="NV619" i="11"/>
  <c r="NW619" i="11"/>
  <c r="NX619" i="11"/>
  <c r="NY619" i="11"/>
  <c r="NZ619" i="11"/>
  <c r="OA619" i="11"/>
  <c r="OB619" i="11"/>
  <c r="OC619" i="11"/>
  <c r="OD619" i="11"/>
  <c r="OE619" i="11"/>
  <c r="OF619" i="11"/>
  <c r="OG619" i="11"/>
  <c r="OH619" i="11"/>
  <c r="OI619" i="11"/>
  <c r="OJ619" i="11"/>
  <c r="OK619" i="11"/>
  <c r="OL619" i="11"/>
  <c r="OM619" i="11"/>
  <c r="ON619" i="11"/>
  <c r="OO619" i="11"/>
  <c r="OP619" i="11"/>
  <c r="OQ619" i="11"/>
  <c r="OR619" i="11"/>
  <c r="OS619" i="11"/>
  <c r="OT619" i="11"/>
  <c r="OU619" i="11"/>
  <c r="OV619" i="11"/>
  <c r="OW619" i="11"/>
  <c r="OX619" i="11"/>
  <c r="OY619" i="11"/>
  <c r="OZ619" i="11"/>
  <c r="PA619" i="11"/>
  <c r="PB619" i="11"/>
  <c r="PC619" i="11"/>
  <c r="PD619" i="11"/>
  <c r="PE619" i="11"/>
  <c r="PF619" i="11"/>
  <c r="PG619" i="11"/>
  <c r="PH619" i="11"/>
  <c r="PI619" i="11"/>
  <c r="PJ619" i="11"/>
  <c r="PK619" i="11"/>
  <c r="PL619" i="11"/>
  <c r="PM619" i="11"/>
  <c r="PN619" i="11"/>
  <c r="PO619" i="11"/>
  <c r="PP619" i="11"/>
  <c r="PQ619" i="11"/>
  <c r="PR619" i="11"/>
  <c r="PS619" i="11"/>
  <c r="PT619" i="11"/>
  <c r="PU619" i="11"/>
  <c r="PV619" i="11"/>
  <c r="PW619" i="11"/>
  <c r="PX619" i="11"/>
  <c r="PY619" i="11"/>
  <c r="PZ619" i="11"/>
  <c r="QA619" i="11"/>
  <c r="QB619" i="11"/>
  <c r="QC619" i="11"/>
  <c r="QD619" i="11"/>
  <c r="QE619" i="11"/>
  <c r="QF619" i="11"/>
  <c r="QG619" i="11"/>
  <c r="QH619" i="11"/>
  <c r="QI619" i="11"/>
  <c r="QJ619" i="11"/>
  <c r="QK619" i="11"/>
  <c r="QL619" i="11"/>
  <c r="QM619" i="11"/>
  <c r="QN619" i="11"/>
  <c r="QO619" i="11"/>
  <c r="QP619" i="11"/>
  <c r="QQ619" i="11"/>
  <c r="QR619" i="11"/>
  <c r="QS619" i="11"/>
  <c r="QT619" i="11"/>
  <c r="QU619" i="11"/>
  <c r="QV619" i="11"/>
  <c r="QW619" i="11"/>
  <c r="QX619" i="11"/>
  <c r="QY619" i="11"/>
  <c r="QZ619" i="11"/>
  <c r="RA619" i="11"/>
  <c r="RB619" i="11"/>
  <c r="RC619" i="11"/>
  <c r="RD619" i="11"/>
  <c r="RE619" i="11"/>
  <c r="RF619" i="11"/>
  <c r="RG619" i="11"/>
  <c r="RH619" i="11"/>
  <c r="RI619" i="11"/>
  <c r="RJ619" i="11"/>
  <c r="RK619" i="11"/>
  <c r="RL619" i="11"/>
  <c r="RM619" i="11"/>
  <c r="RN619" i="11"/>
  <c r="RO619" i="11"/>
  <c r="RP619" i="11"/>
  <c r="RQ619" i="11"/>
  <c r="RR619" i="11"/>
  <c r="RS619" i="11"/>
  <c r="RT619" i="11"/>
  <c r="RU619" i="11"/>
  <c r="RV619" i="11"/>
  <c r="RW619" i="11"/>
  <c r="RX619" i="11"/>
  <c r="RY619" i="11"/>
  <c r="RZ619" i="11"/>
  <c r="SA619" i="11"/>
  <c r="SB619" i="11"/>
  <c r="SC619" i="11"/>
  <c r="SD619" i="11"/>
  <c r="SE619" i="11"/>
  <c r="SF619" i="11"/>
  <c r="SG619" i="11"/>
  <c r="SH619" i="11"/>
  <c r="SI619" i="11"/>
  <c r="SJ619" i="11"/>
  <c r="SK619" i="11"/>
  <c r="SL619" i="11"/>
  <c r="SM619" i="11"/>
  <c r="SN619" i="11"/>
  <c r="SO619" i="11"/>
  <c r="SP619" i="11"/>
  <c r="SQ619" i="11"/>
  <c r="SR619" i="11"/>
  <c r="SS619" i="11"/>
  <c r="ST619" i="11"/>
  <c r="SU619" i="11"/>
  <c r="SV619" i="11"/>
  <c r="SW619" i="11"/>
  <c r="SX619" i="11"/>
  <c r="SY619" i="11"/>
  <c r="SZ619" i="11"/>
  <c r="TA619" i="11"/>
  <c r="TB619" i="11"/>
  <c r="TC619" i="11"/>
  <c r="TD619" i="11"/>
  <c r="TE619" i="11"/>
  <c r="TF619" i="11"/>
  <c r="TG619" i="11"/>
  <c r="TH619" i="11"/>
  <c r="TI619" i="11"/>
  <c r="TJ619" i="11"/>
  <c r="TK619" i="11"/>
  <c r="TL619" i="11"/>
  <c r="TM619" i="11"/>
  <c r="TN619" i="11"/>
  <c r="TO619" i="11"/>
  <c r="TP619" i="11"/>
  <c r="TQ619" i="11"/>
  <c r="TR619" i="11"/>
  <c r="TS619" i="11"/>
  <c r="TT619" i="11"/>
  <c r="TU619" i="11"/>
  <c r="TV619" i="11"/>
  <c r="TW619" i="11"/>
  <c r="TX619" i="11"/>
  <c r="TY619" i="11"/>
  <c r="TZ619" i="11"/>
  <c r="UA619" i="11"/>
  <c r="UB619" i="11"/>
  <c r="UC619" i="11"/>
  <c r="UD619" i="11"/>
  <c r="UE619" i="11"/>
  <c r="UF619" i="11"/>
  <c r="UG619" i="11"/>
  <c r="UH619" i="11"/>
  <c r="UI619" i="11"/>
  <c r="UJ619" i="11"/>
  <c r="UK619" i="11"/>
  <c r="UL619" i="11"/>
  <c r="UM619" i="11"/>
  <c r="UN619" i="11"/>
  <c r="UO619" i="11"/>
  <c r="UP619" i="11"/>
  <c r="UQ619" i="11"/>
  <c r="UR619" i="11"/>
  <c r="US619" i="11"/>
  <c r="UT619" i="11"/>
  <c r="UU619" i="11"/>
  <c r="UV619" i="11"/>
  <c r="UW619" i="11"/>
  <c r="UX619" i="11"/>
  <c r="UY619" i="11"/>
  <c r="UZ619" i="11"/>
  <c r="VA619" i="11"/>
  <c r="VB619" i="11"/>
  <c r="VC619" i="11"/>
  <c r="VD619" i="11"/>
  <c r="VE619" i="11"/>
  <c r="VF619" i="11"/>
  <c r="VG619" i="11"/>
  <c r="VH619" i="11"/>
  <c r="VI619" i="11"/>
  <c r="VJ619" i="11"/>
  <c r="VK619" i="11"/>
  <c r="VL619" i="11"/>
  <c r="VM619" i="11"/>
  <c r="VN619" i="11"/>
  <c r="VO619" i="11"/>
  <c r="VP619" i="11"/>
  <c r="VQ619" i="11"/>
  <c r="VR619" i="11"/>
  <c r="VS619" i="11"/>
  <c r="VT619" i="11"/>
  <c r="VU619" i="11"/>
  <c r="VV619" i="11"/>
  <c r="VW619" i="11"/>
  <c r="VX619" i="11"/>
  <c r="VY619" i="11"/>
  <c r="VZ619" i="11"/>
  <c r="WA619" i="11"/>
  <c r="WB619" i="11"/>
  <c r="WC619" i="11"/>
  <c r="WD619" i="11"/>
  <c r="WE619" i="11"/>
  <c r="WF619" i="11"/>
  <c r="WG619" i="11"/>
  <c r="WH619" i="11"/>
  <c r="WI619" i="11"/>
  <c r="WJ619" i="11"/>
  <c r="WK619" i="11"/>
  <c r="WL619" i="11"/>
  <c r="WM619" i="11"/>
  <c r="WN619" i="11"/>
  <c r="WO619" i="11"/>
  <c r="WP619" i="11"/>
  <c r="WQ619" i="11"/>
  <c r="WR619" i="11"/>
  <c r="WS619" i="11"/>
  <c r="WT619" i="11"/>
  <c r="WU619" i="11"/>
  <c r="WV619" i="11"/>
  <c r="WW619" i="11"/>
  <c r="WX619" i="11"/>
  <c r="WY619" i="11"/>
  <c r="WZ619" i="11"/>
  <c r="XA619" i="11"/>
  <c r="XB619" i="11"/>
  <c r="XC619" i="11"/>
  <c r="XD619" i="11"/>
  <c r="XE619" i="11"/>
  <c r="XF619" i="11"/>
  <c r="XG619" i="11"/>
  <c r="XH619" i="11"/>
  <c r="XI619" i="11"/>
  <c r="XJ619" i="11"/>
  <c r="XK619" i="11"/>
  <c r="XL619" i="11"/>
  <c r="XM619" i="11"/>
  <c r="XN619" i="11"/>
  <c r="XO619" i="11"/>
  <c r="XP619" i="11"/>
  <c r="XQ619" i="11"/>
  <c r="XR619" i="11"/>
  <c r="XS619" i="11"/>
  <c r="XT619" i="11"/>
  <c r="XU619" i="11"/>
  <c r="XV619" i="11"/>
  <c r="XW619" i="11"/>
  <c r="XX619" i="11"/>
  <c r="XY619" i="11"/>
  <c r="XZ619" i="11"/>
  <c r="YA619" i="11"/>
  <c r="YB619" i="11"/>
  <c r="YC619" i="11"/>
  <c r="YD619" i="11"/>
  <c r="YE619" i="11"/>
  <c r="YF619" i="11"/>
  <c r="YG619" i="11"/>
  <c r="YH619" i="11"/>
  <c r="YI619" i="11"/>
  <c r="YJ619" i="11"/>
  <c r="YK619" i="11"/>
  <c r="YL619" i="11"/>
  <c r="YM619" i="11"/>
  <c r="YN619" i="11"/>
  <c r="YO619" i="11"/>
  <c r="YP619" i="11"/>
  <c r="YQ619" i="11"/>
  <c r="YR619" i="11"/>
  <c r="YS619" i="11"/>
  <c r="YT619" i="11"/>
  <c r="YU619" i="11"/>
  <c r="YV619" i="11"/>
  <c r="YW619" i="11"/>
  <c r="YX619" i="11"/>
  <c r="YY619" i="11"/>
  <c r="YZ619" i="11"/>
  <c r="ZA619" i="11"/>
  <c r="ZB619" i="11"/>
  <c r="ZC619" i="11"/>
  <c r="ZD619" i="11"/>
  <c r="ZE619" i="11"/>
  <c r="ZF619" i="11"/>
  <c r="ZG619" i="11"/>
  <c r="ZH619" i="11"/>
  <c r="ZI619" i="11"/>
  <c r="ZJ619" i="11"/>
  <c r="ZK619" i="11"/>
  <c r="ZL619" i="11"/>
  <c r="ZM619" i="11"/>
  <c r="ZN619" i="11"/>
  <c r="ZO619" i="11"/>
  <c r="ZP619" i="11"/>
  <c r="ZQ619" i="11"/>
  <c r="ZR619" i="11"/>
  <c r="ZS619" i="11"/>
  <c r="ZT619" i="11"/>
  <c r="ZU619" i="11"/>
  <c r="ZV619" i="11"/>
  <c r="ZW619" i="11"/>
  <c r="ZX619" i="11"/>
  <c r="ZY619" i="11"/>
  <c r="ZZ619" i="11"/>
  <c r="AAA619" i="11"/>
  <c r="AAB619" i="11"/>
  <c r="AAC619" i="11"/>
  <c r="AAD619" i="11"/>
  <c r="AAE619" i="11"/>
  <c r="AAF619" i="11"/>
  <c r="AAG619" i="11"/>
  <c r="AAH619" i="11"/>
  <c r="AAI619" i="11"/>
  <c r="AAJ619" i="11"/>
  <c r="AAK619" i="11"/>
  <c r="AAL619" i="11"/>
  <c r="AAM619" i="11"/>
  <c r="AAN619" i="11"/>
  <c r="AAO619" i="11"/>
  <c r="AAP619" i="11"/>
  <c r="AAQ619" i="11"/>
  <c r="AAR619" i="11"/>
  <c r="AAS619" i="11"/>
  <c r="AAT619" i="11"/>
  <c r="AAU619" i="11"/>
  <c r="AAV619" i="11"/>
  <c r="AAW619" i="11"/>
  <c r="AAX619" i="11"/>
  <c r="AAY619" i="11"/>
  <c r="AAZ619" i="11"/>
  <c r="ABA619" i="11"/>
  <c r="ABB619" i="11"/>
  <c r="ABC619" i="11"/>
  <c r="ABD619" i="11"/>
  <c r="ABE619" i="11"/>
  <c r="ABF619" i="11"/>
  <c r="ABG619" i="11"/>
  <c r="ABH619" i="11"/>
  <c r="ABI619" i="11"/>
  <c r="ABJ619" i="11"/>
  <c r="ABK619" i="11"/>
  <c r="ABL619" i="11"/>
  <c r="ABM619" i="11"/>
  <c r="ABN619" i="11"/>
  <c r="ABO619" i="11"/>
  <c r="ABP619" i="11"/>
  <c r="ABQ619" i="11"/>
  <c r="ABR619" i="11"/>
  <c r="ABS619" i="11"/>
  <c r="ABT619" i="11"/>
  <c r="ABU619" i="11"/>
  <c r="ABV619" i="11"/>
  <c r="ABW619" i="11"/>
  <c r="ABX619" i="11"/>
  <c r="ABY619" i="11"/>
  <c r="ABZ619" i="11"/>
  <c r="ACA619" i="11"/>
  <c r="ACB619" i="11"/>
  <c r="ACC619" i="11"/>
  <c r="ACD619" i="11"/>
  <c r="ACE619" i="11"/>
  <c r="ACF619" i="11"/>
  <c r="ACG619" i="11"/>
  <c r="ACH619" i="11"/>
  <c r="ACI619" i="11"/>
  <c r="ACJ619" i="11"/>
  <c r="ACK619" i="11"/>
  <c r="ACL619" i="11"/>
  <c r="ACM619" i="11"/>
  <c r="ACN619" i="11"/>
  <c r="ACO619" i="11"/>
  <c r="ACP619" i="11"/>
  <c r="ACQ619" i="11"/>
  <c r="ACR619" i="11"/>
  <c r="ACS619" i="11"/>
  <c r="ACT619" i="11"/>
  <c r="ACU619" i="11"/>
  <c r="ACV619" i="11"/>
  <c r="ACW619" i="11"/>
  <c r="ACX619" i="11"/>
  <c r="ACY619" i="11"/>
  <c r="ACZ619" i="11"/>
  <c r="ADA619" i="11"/>
  <c r="ADB619" i="11"/>
  <c r="ADC619" i="11"/>
  <c r="ADD619" i="11"/>
  <c r="ADE619" i="11"/>
  <c r="ADF619" i="11"/>
  <c r="ADG619" i="11"/>
  <c r="ADH619" i="11"/>
  <c r="ADI619" i="11"/>
  <c r="ADJ619" i="11"/>
  <c r="ADK619" i="11"/>
  <c r="ADL619" i="11"/>
  <c r="ADM619" i="11"/>
  <c r="ADN619" i="11"/>
  <c r="ADO619" i="11"/>
  <c r="ADP619" i="11"/>
  <c r="ADQ619" i="11"/>
  <c r="ADR619" i="11"/>
  <c r="ADS619" i="11"/>
  <c r="ADT619" i="11"/>
  <c r="ADU619" i="11"/>
  <c r="ADV619" i="11"/>
  <c r="ADW619" i="11"/>
  <c r="ADX619" i="11"/>
  <c r="ADY619" i="11"/>
  <c r="ADZ619" i="11"/>
  <c r="AEA619" i="11"/>
  <c r="AEB619" i="11"/>
  <c r="AEC619" i="11"/>
  <c r="AED619" i="11"/>
  <c r="AEE619" i="11"/>
  <c r="AEF619" i="11"/>
  <c r="AEG619" i="11"/>
  <c r="AEH619" i="11"/>
  <c r="AEI619" i="11"/>
  <c r="AEJ619" i="11"/>
  <c r="AEK619" i="11"/>
  <c r="AEL619" i="11"/>
  <c r="AEM619" i="11"/>
  <c r="AEN619" i="11"/>
  <c r="AEO619" i="11"/>
  <c r="AEP619" i="11"/>
  <c r="AEQ619" i="11"/>
  <c r="AER619" i="11"/>
  <c r="AES619" i="11"/>
  <c r="AET619" i="11"/>
  <c r="AEU619" i="11"/>
  <c r="AEV619" i="11"/>
  <c r="AEW619" i="11"/>
  <c r="AEX619" i="11"/>
  <c r="AEY619" i="11"/>
  <c r="AEZ619" i="11"/>
  <c r="AFA619" i="11"/>
  <c r="AFB619" i="11"/>
  <c r="AFC619" i="11"/>
  <c r="AFD619" i="11"/>
  <c r="AFE619" i="11"/>
  <c r="AFF619" i="11"/>
  <c r="AFG619" i="11"/>
  <c r="AFH619" i="11"/>
  <c r="AFI619" i="11"/>
  <c r="AFJ619" i="11"/>
  <c r="AFK619" i="11"/>
  <c r="AFL619" i="11"/>
  <c r="AFM619" i="11"/>
  <c r="AFN619" i="11"/>
  <c r="AFO619" i="11"/>
  <c r="AFP619" i="11"/>
  <c r="AFQ619" i="11"/>
  <c r="AFR619" i="11"/>
  <c r="AFS619" i="11"/>
  <c r="AFT619" i="11"/>
  <c r="AFU619" i="11"/>
  <c r="AFV619" i="11"/>
  <c r="AFW619" i="11"/>
  <c r="AFX619" i="11"/>
  <c r="AFY619" i="11"/>
  <c r="AFZ619" i="11"/>
  <c r="AGA619" i="11"/>
  <c r="AGB619" i="11"/>
  <c r="AGC619" i="11"/>
  <c r="AGD619" i="11"/>
  <c r="AGE619" i="11"/>
  <c r="AGF619" i="11"/>
  <c r="AGG619" i="11"/>
  <c r="AGH619" i="11"/>
  <c r="AGI619" i="11"/>
  <c r="AGJ619" i="11"/>
  <c r="AGK619" i="11"/>
  <c r="AGL619" i="11"/>
  <c r="AGM619" i="11"/>
  <c r="AGN619" i="11"/>
  <c r="AGO619" i="11"/>
  <c r="AGP619" i="11"/>
  <c r="AGQ619" i="11"/>
  <c r="AGR619" i="11"/>
  <c r="AGS619" i="11"/>
  <c r="AGT619" i="11"/>
  <c r="AGU619" i="11"/>
  <c r="AGV619" i="11"/>
  <c r="AGW619" i="11"/>
  <c r="AGX619" i="11"/>
  <c r="AGY619" i="11"/>
  <c r="AGZ619" i="11"/>
  <c r="AHA619" i="11"/>
  <c r="AHB619" i="11"/>
  <c r="AHC619" i="11"/>
  <c r="AHD619" i="11"/>
  <c r="AHE619" i="11"/>
  <c r="AHF619" i="11"/>
  <c r="AHG619" i="11"/>
  <c r="AHH619" i="11"/>
  <c r="AHI619" i="11"/>
  <c r="AHJ619" i="11"/>
  <c r="AHK619" i="11"/>
  <c r="AHL619" i="11"/>
  <c r="AHM619" i="11"/>
  <c r="AHN619" i="11"/>
  <c r="AHO619" i="11"/>
  <c r="AHP619" i="11"/>
  <c r="AHQ619" i="11"/>
  <c r="AHR619" i="11"/>
  <c r="AHS619" i="11"/>
  <c r="AHT619" i="11"/>
  <c r="AHU619" i="11"/>
  <c r="AHV619" i="11"/>
  <c r="AHW619" i="11"/>
  <c r="AHX619" i="11"/>
  <c r="AHY619" i="11"/>
  <c r="AHZ619" i="11"/>
  <c r="AIA619" i="11"/>
  <c r="AIB619" i="11"/>
  <c r="AIC619" i="11"/>
  <c r="AID619" i="11"/>
  <c r="AIE619" i="11"/>
  <c r="AIF619" i="11"/>
  <c r="AIG619" i="11"/>
  <c r="AIH619" i="11"/>
  <c r="AII619" i="11"/>
  <c r="AIJ619" i="11"/>
  <c r="AIK619" i="11"/>
  <c r="AIL619" i="11"/>
  <c r="AIM619" i="11"/>
  <c r="AIN619" i="11"/>
  <c r="AIO619" i="11"/>
  <c r="AIP619" i="11"/>
  <c r="AIQ619" i="11"/>
  <c r="AIR619" i="11"/>
  <c r="AIS619" i="11"/>
  <c r="AIT619" i="11"/>
  <c r="AIU619" i="11"/>
  <c r="AIV619" i="11"/>
  <c r="AIW619" i="11"/>
  <c r="AIX619" i="11"/>
  <c r="AIY619" i="11"/>
  <c r="AIZ619" i="11"/>
  <c r="AJA619" i="11"/>
  <c r="AJB619" i="11"/>
  <c r="AJC619" i="11"/>
  <c r="AJD619" i="11"/>
  <c r="AJE619" i="11"/>
  <c r="AJF619" i="11"/>
  <c r="AJG619" i="11"/>
  <c r="AJH619" i="11"/>
  <c r="AJI619" i="11"/>
  <c r="AJJ619" i="11"/>
  <c r="AJK619" i="11"/>
  <c r="AJL619" i="11"/>
  <c r="AJM619" i="11"/>
  <c r="AJN619" i="11"/>
  <c r="AJO619" i="11"/>
  <c r="AJP619" i="11"/>
  <c r="AJQ619" i="11"/>
  <c r="AJR619" i="11"/>
  <c r="AJS619" i="11"/>
  <c r="AJT619" i="11"/>
  <c r="AJU619" i="11"/>
  <c r="AJV619" i="11"/>
  <c r="AJW619" i="11"/>
  <c r="AJX619" i="11"/>
  <c r="AJY619" i="11"/>
  <c r="AJZ619" i="11"/>
  <c r="AKA619" i="11"/>
  <c r="AKB619" i="11"/>
  <c r="AKC619" i="11"/>
  <c r="AKD619" i="11"/>
  <c r="AKE619" i="11"/>
  <c r="AKF619" i="11"/>
  <c r="AKG619" i="11"/>
  <c r="AKH619" i="11"/>
  <c r="AKI619" i="11"/>
  <c r="AKJ619" i="11"/>
  <c r="AKK619" i="11"/>
  <c r="AKL619" i="11"/>
  <c r="AKM619" i="11"/>
  <c r="AKN619" i="11"/>
  <c r="AKO619" i="11"/>
  <c r="AKP619" i="11"/>
  <c r="AKQ619" i="11"/>
  <c r="AKR619" i="11"/>
  <c r="AKS619" i="11"/>
  <c r="AKT619" i="11"/>
  <c r="AKU619" i="11"/>
  <c r="AKV619" i="11"/>
  <c r="AKW619" i="11"/>
  <c r="AKX619" i="11"/>
  <c r="AKY619" i="11"/>
  <c r="AKZ619" i="11"/>
  <c r="ALA619" i="11"/>
  <c r="ALB619" i="11"/>
  <c r="ALC619" i="11"/>
  <c r="ALD619" i="11"/>
  <c r="ALE619" i="11"/>
  <c r="ALF619" i="11"/>
  <c r="ALG619" i="11"/>
  <c r="ALH619" i="11"/>
  <c r="ALI619" i="11"/>
  <c r="ALJ619" i="11"/>
  <c r="ALK619" i="11"/>
  <c r="ALL619" i="11"/>
  <c r="ALM619" i="11"/>
  <c r="ALN619" i="11"/>
  <c r="ALO619" i="11"/>
  <c r="ALP619" i="11"/>
  <c r="ALQ619" i="11"/>
  <c r="ALR619" i="11"/>
  <c r="ALS619" i="11"/>
  <c r="ALT619" i="11"/>
  <c r="ALU619" i="11"/>
  <c r="ALV619" i="11"/>
  <c r="ALW619" i="11"/>
  <c r="ALX619" i="11"/>
  <c r="ALY619" i="11"/>
  <c r="ALZ619" i="11"/>
  <c r="AMA619" i="11"/>
  <c r="AMB619" i="11"/>
  <c r="AMC619" i="11"/>
  <c r="AMD619" i="11"/>
  <c r="AME619" i="11"/>
  <c r="AMF619" i="11"/>
  <c r="AMG619" i="11"/>
  <c r="AMH619" i="11"/>
  <c r="AMI619" i="11"/>
  <c r="AMJ619" i="11"/>
  <c r="AMK619" i="11"/>
  <c r="AML619" i="11"/>
  <c r="AMM619" i="11"/>
  <c r="AMN619" i="11"/>
  <c r="AMO619" i="11"/>
  <c r="AE620" i="11"/>
  <c r="AF620" i="11"/>
  <c r="AG620" i="11"/>
  <c r="AH620" i="11"/>
  <c r="AI620" i="11"/>
  <c r="AJ620" i="11"/>
  <c r="AK620" i="11"/>
  <c r="AL620" i="11"/>
  <c r="AM620" i="11"/>
  <c r="AN620" i="11"/>
  <c r="AO620" i="11"/>
  <c r="AP620" i="11"/>
  <c r="AQ620" i="11"/>
  <c r="AR620" i="11"/>
  <c r="AS620" i="11"/>
  <c r="AT620" i="11"/>
  <c r="AU620" i="11"/>
  <c r="AV620" i="11"/>
  <c r="AW620" i="11"/>
  <c r="AX620" i="11"/>
  <c r="AY620" i="11"/>
  <c r="AZ620" i="11"/>
  <c r="BA620" i="11"/>
  <c r="BB620" i="11"/>
  <c r="BC620" i="11"/>
  <c r="BD620" i="11"/>
  <c r="BE620" i="11"/>
  <c r="BF620" i="11"/>
  <c r="BG620" i="11"/>
  <c r="BH620" i="11"/>
  <c r="BI620" i="11"/>
  <c r="BJ620" i="11"/>
  <c r="BK620" i="11"/>
  <c r="BL620" i="11"/>
  <c r="BM620" i="11"/>
  <c r="BN620" i="11"/>
  <c r="BO620" i="11"/>
  <c r="BP620" i="11"/>
  <c r="BQ620" i="11"/>
  <c r="BR620" i="11"/>
  <c r="BS620" i="11"/>
  <c r="BT620" i="11"/>
  <c r="BU620" i="11"/>
  <c r="BV620" i="11"/>
  <c r="BW620" i="11"/>
  <c r="BX620" i="11"/>
  <c r="BY620" i="11"/>
  <c r="BZ620" i="11"/>
  <c r="CA620" i="11"/>
  <c r="CB620" i="11"/>
  <c r="CC620" i="11"/>
  <c r="CD620" i="11"/>
  <c r="CE620" i="11"/>
  <c r="CF620" i="11"/>
  <c r="CG620" i="11"/>
  <c r="CH620" i="11"/>
  <c r="CI620" i="11"/>
  <c r="CJ620" i="11"/>
  <c r="CK620" i="11"/>
  <c r="CL620" i="11"/>
  <c r="CM620" i="11"/>
  <c r="CN620" i="11"/>
  <c r="CO620" i="11"/>
  <c r="CP620" i="11"/>
  <c r="CQ620" i="11"/>
  <c r="CR620" i="11"/>
  <c r="CS620" i="11"/>
  <c r="CT620" i="11"/>
  <c r="CU620" i="11"/>
  <c r="CV620" i="11"/>
  <c r="CW620" i="11"/>
  <c r="CX620" i="11"/>
  <c r="CY620" i="11"/>
  <c r="CZ620" i="11"/>
  <c r="DA620" i="11"/>
  <c r="DB620" i="11"/>
  <c r="DC620" i="11"/>
  <c r="DD620" i="11"/>
  <c r="DE620" i="11"/>
  <c r="DF620" i="11"/>
  <c r="DG620" i="11"/>
  <c r="DH620" i="11"/>
  <c r="DI620" i="11"/>
  <c r="DJ620" i="11"/>
  <c r="DK620" i="11"/>
  <c r="DL620" i="11"/>
  <c r="DM620" i="11"/>
  <c r="DN620" i="11"/>
  <c r="DO620" i="11"/>
  <c r="DP620" i="11"/>
  <c r="DQ620" i="11"/>
  <c r="DR620" i="11"/>
  <c r="DS620" i="11"/>
  <c r="DT620" i="11"/>
  <c r="DU620" i="11"/>
  <c r="DV620" i="11"/>
  <c r="DW620" i="11"/>
  <c r="DX620" i="11"/>
  <c r="DY620" i="11"/>
  <c r="DZ620" i="11"/>
  <c r="EA620" i="11"/>
  <c r="EB620" i="11"/>
  <c r="EC620" i="11"/>
  <c r="ED620" i="11"/>
  <c r="EE620" i="11"/>
  <c r="EF620" i="11"/>
  <c r="EG620" i="11"/>
  <c r="EH620" i="11"/>
  <c r="EI620" i="11"/>
  <c r="EJ620" i="11"/>
  <c r="EK620" i="11"/>
  <c r="EL620" i="11"/>
  <c r="EM620" i="11"/>
  <c r="EN620" i="11"/>
  <c r="EO620" i="11"/>
  <c r="EP620" i="11"/>
  <c r="EQ620" i="11"/>
  <c r="ER620" i="11"/>
  <c r="ES620" i="11"/>
  <c r="ET620" i="11"/>
  <c r="EU620" i="11"/>
  <c r="EV620" i="11"/>
  <c r="EW620" i="11"/>
  <c r="EX620" i="11"/>
  <c r="EY620" i="11"/>
  <c r="EZ620" i="11"/>
  <c r="FA620" i="11"/>
  <c r="FB620" i="11"/>
  <c r="FC620" i="11"/>
  <c r="FD620" i="11"/>
  <c r="FE620" i="11"/>
  <c r="FF620" i="11"/>
  <c r="FG620" i="11"/>
  <c r="FH620" i="11"/>
  <c r="FI620" i="11"/>
  <c r="FJ620" i="11"/>
  <c r="FK620" i="11"/>
  <c r="FL620" i="11"/>
  <c r="FM620" i="11"/>
  <c r="FN620" i="11"/>
  <c r="FO620" i="11"/>
  <c r="FP620" i="11"/>
  <c r="FQ620" i="11"/>
  <c r="FR620" i="11"/>
  <c r="FS620" i="11"/>
  <c r="FT620" i="11"/>
  <c r="FU620" i="11"/>
  <c r="FV620" i="11"/>
  <c r="FW620" i="11"/>
  <c r="FX620" i="11"/>
  <c r="FY620" i="11"/>
  <c r="FZ620" i="11"/>
  <c r="GA620" i="11"/>
  <c r="GB620" i="11"/>
  <c r="GC620" i="11"/>
  <c r="GD620" i="11"/>
  <c r="GE620" i="11"/>
  <c r="GF620" i="11"/>
  <c r="GG620" i="11"/>
  <c r="GH620" i="11"/>
  <c r="GI620" i="11"/>
  <c r="GJ620" i="11"/>
  <c r="GK620" i="11"/>
  <c r="GL620" i="11"/>
  <c r="GM620" i="11"/>
  <c r="GN620" i="11"/>
  <c r="GO620" i="11"/>
  <c r="GP620" i="11"/>
  <c r="GQ620" i="11"/>
  <c r="GR620" i="11"/>
  <c r="GS620" i="11"/>
  <c r="GT620" i="11"/>
  <c r="GU620" i="11"/>
  <c r="GV620" i="11"/>
  <c r="GW620" i="11"/>
  <c r="GX620" i="11"/>
  <c r="GY620" i="11"/>
  <c r="GZ620" i="11"/>
  <c r="HA620" i="11"/>
  <c r="HB620" i="11"/>
  <c r="HC620" i="11"/>
  <c r="HD620" i="11"/>
  <c r="HE620" i="11"/>
  <c r="HF620" i="11"/>
  <c r="HG620" i="11"/>
  <c r="HH620" i="11"/>
  <c r="HI620" i="11"/>
  <c r="HJ620" i="11"/>
  <c r="HK620" i="11"/>
  <c r="HL620" i="11"/>
  <c r="HM620" i="11"/>
  <c r="HN620" i="11"/>
  <c r="HO620" i="11"/>
  <c r="HP620" i="11"/>
  <c r="HQ620" i="11"/>
  <c r="HR620" i="11"/>
  <c r="HS620" i="11"/>
  <c r="HT620" i="11"/>
  <c r="HU620" i="11"/>
  <c r="HV620" i="11"/>
  <c r="HW620" i="11"/>
  <c r="HX620" i="11"/>
  <c r="HY620" i="11"/>
  <c r="HZ620" i="11"/>
  <c r="IA620" i="11"/>
  <c r="IB620" i="11"/>
  <c r="IC620" i="11"/>
  <c r="ID620" i="11"/>
  <c r="IE620" i="11"/>
  <c r="IF620" i="11"/>
  <c r="IG620" i="11"/>
  <c r="IH620" i="11"/>
  <c r="II620" i="11"/>
  <c r="IJ620" i="11"/>
  <c r="IK620" i="11"/>
  <c r="IL620" i="11"/>
  <c r="IM620" i="11"/>
  <c r="IN620" i="11"/>
  <c r="IO620" i="11"/>
  <c r="IP620" i="11"/>
  <c r="IQ620" i="11"/>
  <c r="IR620" i="11"/>
  <c r="IS620" i="11"/>
  <c r="IT620" i="11"/>
  <c r="IU620" i="11"/>
  <c r="IV620" i="11"/>
  <c r="IW620" i="11"/>
  <c r="IX620" i="11"/>
  <c r="IY620" i="11"/>
  <c r="IZ620" i="11"/>
  <c r="JA620" i="11"/>
  <c r="JB620" i="11"/>
  <c r="JC620" i="11"/>
  <c r="JD620" i="11"/>
  <c r="JE620" i="11"/>
  <c r="JF620" i="11"/>
  <c r="JG620" i="11"/>
  <c r="JH620" i="11"/>
  <c r="JI620" i="11"/>
  <c r="JJ620" i="11"/>
  <c r="JK620" i="11"/>
  <c r="JL620" i="11"/>
  <c r="JM620" i="11"/>
  <c r="JN620" i="11"/>
  <c r="JO620" i="11"/>
  <c r="JP620" i="11"/>
  <c r="JQ620" i="11"/>
  <c r="JR620" i="11"/>
  <c r="JS620" i="11"/>
  <c r="JT620" i="11"/>
  <c r="JU620" i="11"/>
  <c r="JV620" i="11"/>
  <c r="JW620" i="11"/>
  <c r="JX620" i="11"/>
  <c r="JY620" i="11"/>
  <c r="JZ620" i="11"/>
  <c r="KA620" i="11"/>
  <c r="KB620" i="11"/>
  <c r="KC620" i="11"/>
  <c r="KD620" i="11"/>
  <c r="KE620" i="11"/>
  <c r="KF620" i="11"/>
  <c r="KG620" i="11"/>
  <c r="KH620" i="11"/>
  <c r="KI620" i="11"/>
  <c r="KJ620" i="11"/>
  <c r="KK620" i="11"/>
  <c r="KL620" i="11"/>
  <c r="KM620" i="11"/>
  <c r="KN620" i="11"/>
  <c r="KO620" i="11"/>
  <c r="KP620" i="11"/>
  <c r="KQ620" i="11"/>
  <c r="KR620" i="11"/>
  <c r="KS620" i="11"/>
  <c r="KT620" i="11"/>
  <c r="KU620" i="11"/>
  <c r="KV620" i="11"/>
  <c r="KW620" i="11"/>
  <c r="KX620" i="11"/>
  <c r="KY620" i="11"/>
  <c r="KZ620" i="11"/>
  <c r="LA620" i="11"/>
  <c r="LB620" i="11"/>
  <c r="LC620" i="11"/>
  <c r="LD620" i="11"/>
  <c r="LE620" i="11"/>
  <c r="LF620" i="11"/>
  <c r="LG620" i="11"/>
  <c r="LH620" i="11"/>
  <c r="LI620" i="11"/>
  <c r="LJ620" i="11"/>
  <c r="LK620" i="11"/>
  <c r="LL620" i="11"/>
  <c r="LM620" i="11"/>
  <c r="LN620" i="11"/>
  <c r="LO620" i="11"/>
  <c r="LP620" i="11"/>
  <c r="LQ620" i="11"/>
  <c r="LR620" i="11"/>
  <c r="LS620" i="11"/>
  <c r="LT620" i="11"/>
  <c r="LU620" i="11"/>
  <c r="LV620" i="11"/>
  <c r="LW620" i="11"/>
  <c r="LX620" i="11"/>
  <c r="LY620" i="11"/>
  <c r="LZ620" i="11"/>
  <c r="MA620" i="11"/>
  <c r="MB620" i="11"/>
  <c r="MC620" i="11"/>
  <c r="MD620" i="11"/>
  <c r="ME620" i="11"/>
  <c r="MF620" i="11"/>
  <c r="MG620" i="11"/>
  <c r="MH620" i="11"/>
  <c r="MI620" i="11"/>
  <c r="MJ620" i="11"/>
  <c r="MK620" i="11"/>
  <c r="ML620" i="11"/>
  <c r="MM620" i="11"/>
  <c r="MN620" i="11"/>
  <c r="MO620" i="11"/>
  <c r="MP620" i="11"/>
  <c r="MQ620" i="11"/>
  <c r="MR620" i="11"/>
  <c r="MS620" i="11"/>
  <c r="MT620" i="11"/>
  <c r="MU620" i="11"/>
  <c r="MV620" i="11"/>
  <c r="MW620" i="11"/>
  <c r="MX620" i="11"/>
  <c r="MY620" i="11"/>
  <c r="MZ620" i="11"/>
  <c r="NA620" i="11"/>
  <c r="NB620" i="11"/>
  <c r="NC620" i="11"/>
  <c r="ND620" i="11"/>
  <c r="NE620" i="11"/>
  <c r="NF620" i="11"/>
  <c r="NG620" i="11"/>
  <c r="NH620" i="11"/>
  <c r="NI620" i="11"/>
  <c r="NJ620" i="11"/>
  <c r="NK620" i="11"/>
  <c r="NL620" i="11"/>
  <c r="NM620" i="11"/>
  <c r="NN620" i="11"/>
  <c r="NO620" i="11"/>
  <c r="NP620" i="11"/>
  <c r="NQ620" i="11"/>
  <c r="NR620" i="11"/>
  <c r="NS620" i="11"/>
  <c r="NT620" i="11"/>
  <c r="NU620" i="11"/>
  <c r="NV620" i="11"/>
  <c r="NW620" i="11"/>
  <c r="NX620" i="11"/>
  <c r="NY620" i="11"/>
  <c r="NZ620" i="11"/>
  <c r="OA620" i="11"/>
  <c r="OB620" i="11"/>
  <c r="OC620" i="11"/>
  <c r="OD620" i="11"/>
  <c r="OE620" i="11"/>
  <c r="OF620" i="11"/>
  <c r="OG620" i="11"/>
  <c r="OH620" i="11"/>
  <c r="OI620" i="11"/>
  <c r="OJ620" i="11"/>
  <c r="OK620" i="11"/>
  <c r="OL620" i="11"/>
  <c r="OM620" i="11"/>
  <c r="ON620" i="11"/>
  <c r="OO620" i="11"/>
  <c r="OP620" i="11"/>
  <c r="OQ620" i="11"/>
  <c r="OR620" i="11"/>
  <c r="OS620" i="11"/>
  <c r="OT620" i="11"/>
  <c r="OU620" i="11"/>
  <c r="OV620" i="11"/>
  <c r="OW620" i="11"/>
  <c r="OX620" i="11"/>
  <c r="OY620" i="11"/>
  <c r="OZ620" i="11"/>
  <c r="PA620" i="11"/>
  <c r="PB620" i="11"/>
  <c r="PC620" i="11"/>
  <c r="PD620" i="11"/>
  <c r="PE620" i="11"/>
  <c r="PF620" i="11"/>
  <c r="PG620" i="11"/>
  <c r="PH620" i="11"/>
  <c r="PI620" i="11"/>
  <c r="PJ620" i="11"/>
  <c r="PK620" i="11"/>
  <c r="PL620" i="11"/>
  <c r="PM620" i="11"/>
  <c r="PN620" i="11"/>
  <c r="PO620" i="11"/>
  <c r="PP620" i="11"/>
  <c r="PQ620" i="11"/>
  <c r="PR620" i="11"/>
  <c r="PS620" i="11"/>
  <c r="PT620" i="11"/>
  <c r="PU620" i="11"/>
  <c r="PV620" i="11"/>
  <c r="PW620" i="11"/>
  <c r="PX620" i="11"/>
  <c r="PY620" i="11"/>
  <c r="PZ620" i="11"/>
  <c r="QA620" i="11"/>
  <c r="QB620" i="11"/>
  <c r="QC620" i="11"/>
  <c r="QD620" i="11"/>
  <c r="QE620" i="11"/>
  <c r="QF620" i="11"/>
  <c r="QG620" i="11"/>
  <c r="QH620" i="11"/>
  <c r="QI620" i="11"/>
  <c r="QJ620" i="11"/>
  <c r="QK620" i="11"/>
  <c r="QL620" i="11"/>
  <c r="QM620" i="11"/>
  <c r="QN620" i="11"/>
  <c r="QO620" i="11"/>
  <c r="QP620" i="11"/>
  <c r="QQ620" i="11"/>
  <c r="QR620" i="11"/>
  <c r="QS620" i="11"/>
  <c r="QT620" i="11"/>
  <c r="QU620" i="11"/>
  <c r="QV620" i="11"/>
  <c r="QW620" i="11"/>
  <c r="QX620" i="11"/>
  <c r="QY620" i="11"/>
  <c r="QZ620" i="11"/>
  <c r="RA620" i="11"/>
  <c r="RB620" i="11"/>
  <c r="RC620" i="11"/>
  <c r="RD620" i="11"/>
  <c r="RE620" i="11"/>
  <c r="RF620" i="11"/>
  <c r="RG620" i="11"/>
  <c r="RH620" i="11"/>
  <c r="RI620" i="11"/>
  <c r="RJ620" i="11"/>
  <c r="RK620" i="11"/>
  <c r="RL620" i="11"/>
  <c r="RM620" i="11"/>
  <c r="RN620" i="11"/>
  <c r="RO620" i="11"/>
  <c r="RP620" i="11"/>
  <c r="RQ620" i="11"/>
  <c r="RR620" i="11"/>
  <c r="RS620" i="11"/>
  <c r="RT620" i="11"/>
  <c r="RU620" i="11"/>
  <c r="RV620" i="11"/>
  <c r="RW620" i="11"/>
  <c r="RX620" i="11"/>
  <c r="RY620" i="11"/>
  <c r="RZ620" i="11"/>
  <c r="SA620" i="11"/>
  <c r="SB620" i="11"/>
  <c r="SC620" i="11"/>
  <c r="SD620" i="11"/>
  <c r="SE620" i="11"/>
  <c r="SF620" i="11"/>
  <c r="SG620" i="11"/>
  <c r="SH620" i="11"/>
  <c r="SI620" i="11"/>
  <c r="SJ620" i="11"/>
  <c r="SK620" i="11"/>
  <c r="SL620" i="11"/>
  <c r="SM620" i="11"/>
  <c r="SN620" i="11"/>
  <c r="SO620" i="11"/>
  <c r="SP620" i="11"/>
  <c r="SQ620" i="11"/>
  <c r="SR620" i="11"/>
  <c r="SS620" i="11"/>
  <c r="ST620" i="11"/>
  <c r="SU620" i="11"/>
  <c r="SV620" i="11"/>
  <c r="SW620" i="11"/>
  <c r="SX620" i="11"/>
  <c r="SY620" i="11"/>
  <c r="SZ620" i="11"/>
  <c r="TA620" i="11"/>
  <c r="TB620" i="11"/>
  <c r="TC620" i="11"/>
  <c r="TD620" i="11"/>
  <c r="TE620" i="11"/>
  <c r="TF620" i="11"/>
  <c r="TG620" i="11"/>
  <c r="TH620" i="11"/>
  <c r="TI620" i="11"/>
  <c r="TJ620" i="11"/>
  <c r="TK620" i="11"/>
  <c r="TL620" i="11"/>
  <c r="TM620" i="11"/>
  <c r="TN620" i="11"/>
  <c r="TO620" i="11"/>
  <c r="TP620" i="11"/>
  <c r="TQ620" i="11"/>
  <c r="TR620" i="11"/>
  <c r="TS620" i="11"/>
  <c r="TT620" i="11"/>
  <c r="TU620" i="11"/>
  <c r="TV620" i="11"/>
  <c r="TW620" i="11"/>
  <c r="TX620" i="11"/>
  <c r="TY620" i="11"/>
  <c r="TZ620" i="11"/>
  <c r="UA620" i="11"/>
  <c r="UB620" i="11"/>
  <c r="UC620" i="11"/>
  <c r="UD620" i="11"/>
  <c r="UE620" i="11"/>
  <c r="UF620" i="11"/>
  <c r="UG620" i="11"/>
  <c r="UH620" i="11"/>
  <c r="UI620" i="11"/>
  <c r="UJ620" i="11"/>
  <c r="UK620" i="11"/>
  <c r="UL620" i="11"/>
  <c r="UM620" i="11"/>
  <c r="UN620" i="11"/>
  <c r="UO620" i="11"/>
  <c r="UP620" i="11"/>
  <c r="UQ620" i="11"/>
  <c r="UR620" i="11"/>
  <c r="US620" i="11"/>
  <c r="UT620" i="11"/>
  <c r="UU620" i="11"/>
  <c r="UV620" i="11"/>
  <c r="UW620" i="11"/>
  <c r="UX620" i="11"/>
  <c r="UY620" i="11"/>
  <c r="UZ620" i="11"/>
  <c r="VA620" i="11"/>
  <c r="VB620" i="11"/>
  <c r="VC620" i="11"/>
  <c r="VD620" i="11"/>
  <c r="VE620" i="11"/>
  <c r="VF620" i="11"/>
  <c r="VG620" i="11"/>
  <c r="VH620" i="11"/>
  <c r="VI620" i="11"/>
  <c r="VJ620" i="11"/>
  <c r="VK620" i="11"/>
  <c r="VL620" i="11"/>
  <c r="VM620" i="11"/>
  <c r="VN620" i="11"/>
  <c r="VO620" i="11"/>
  <c r="VP620" i="11"/>
  <c r="VQ620" i="11"/>
  <c r="VR620" i="11"/>
  <c r="VS620" i="11"/>
  <c r="VT620" i="11"/>
  <c r="VU620" i="11"/>
  <c r="VV620" i="11"/>
  <c r="VW620" i="11"/>
  <c r="VX620" i="11"/>
  <c r="VY620" i="11"/>
  <c r="VZ620" i="11"/>
  <c r="WA620" i="11"/>
  <c r="WB620" i="11"/>
  <c r="WC620" i="11"/>
  <c r="WD620" i="11"/>
  <c r="WE620" i="11"/>
  <c r="WF620" i="11"/>
  <c r="WG620" i="11"/>
  <c r="WH620" i="11"/>
  <c r="WI620" i="11"/>
  <c r="WJ620" i="11"/>
  <c r="WK620" i="11"/>
  <c r="WL620" i="11"/>
  <c r="WM620" i="11"/>
  <c r="WN620" i="11"/>
  <c r="WO620" i="11"/>
  <c r="WP620" i="11"/>
  <c r="WQ620" i="11"/>
  <c r="WR620" i="11"/>
  <c r="WS620" i="11"/>
  <c r="WT620" i="11"/>
  <c r="WU620" i="11"/>
  <c r="WV620" i="11"/>
  <c r="WW620" i="11"/>
  <c r="WX620" i="11"/>
  <c r="WY620" i="11"/>
  <c r="WZ620" i="11"/>
  <c r="XA620" i="11"/>
  <c r="XB620" i="11"/>
  <c r="XC620" i="11"/>
  <c r="XD620" i="11"/>
  <c r="XE620" i="11"/>
  <c r="XF620" i="11"/>
  <c r="XG620" i="11"/>
  <c r="XH620" i="11"/>
  <c r="XI620" i="11"/>
  <c r="XJ620" i="11"/>
  <c r="XK620" i="11"/>
  <c r="XL620" i="11"/>
  <c r="XM620" i="11"/>
  <c r="XN620" i="11"/>
  <c r="XO620" i="11"/>
  <c r="XP620" i="11"/>
  <c r="XQ620" i="11"/>
  <c r="XR620" i="11"/>
  <c r="XS620" i="11"/>
  <c r="XT620" i="11"/>
  <c r="XU620" i="11"/>
  <c r="XV620" i="11"/>
  <c r="XW620" i="11"/>
  <c r="XX620" i="11"/>
  <c r="XY620" i="11"/>
  <c r="XZ620" i="11"/>
  <c r="YA620" i="11"/>
  <c r="YB620" i="11"/>
  <c r="YC620" i="11"/>
  <c r="YD620" i="11"/>
  <c r="YE620" i="11"/>
  <c r="YF620" i="11"/>
  <c r="YG620" i="11"/>
  <c r="YH620" i="11"/>
  <c r="YI620" i="11"/>
  <c r="YJ620" i="11"/>
  <c r="YK620" i="11"/>
  <c r="YL620" i="11"/>
  <c r="YM620" i="11"/>
  <c r="YN620" i="11"/>
  <c r="YO620" i="11"/>
  <c r="YP620" i="11"/>
  <c r="YQ620" i="11"/>
  <c r="YR620" i="11"/>
  <c r="YS620" i="11"/>
  <c r="YT620" i="11"/>
  <c r="YU620" i="11"/>
  <c r="YV620" i="11"/>
  <c r="YW620" i="11"/>
  <c r="YX620" i="11"/>
  <c r="YY620" i="11"/>
  <c r="YZ620" i="11"/>
  <c r="ZA620" i="11"/>
  <c r="ZB620" i="11"/>
  <c r="ZC620" i="11"/>
  <c r="ZD620" i="11"/>
  <c r="ZE620" i="11"/>
  <c r="ZF620" i="11"/>
  <c r="ZG620" i="11"/>
  <c r="ZH620" i="11"/>
  <c r="ZI620" i="11"/>
  <c r="ZJ620" i="11"/>
  <c r="ZK620" i="11"/>
  <c r="ZL620" i="11"/>
  <c r="ZM620" i="11"/>
  <c r="ZN620" i="11"/>
  <c r="ZO620" i="11"/>
  <c r="ZP620" i="11"/>
  <c r="ZQ620" i="11"/>
  <c r="ZR620" i="11"/>
  <c r="ZS620" i="11"/>
  <c r="ZT620" i="11"/>
  <c r="ZU620" i="11"/>
  <c r="ZV620" i="11"/>
  <c r="ZW620" i="11"/>
  <c r="ZX620" i="11"/>
  <c r="ZY620" i="11"/>
  <c r="ZZ620" i="11"/>
  <c r="AAA620" i="11"/>
  <c r="AAB620" i="11"/>
  <c r="AAC620" i="11"/>
  <c r="AAD620" i="11"/>
  <c r="AAE620" i="11"/>
  <c r="AAF620" i="11"/>
  <c r="AAG620" i="11"/>
  <c r="AAH620" i="11"/>
  <c r="AAI620" i="11"/>
  <c r="AAJ620" i="11"/>
  <c r="AAK620" i="11"/>
  <c r="AAL620" i="11"/>
  <c r="AAM620" i="11"/>
  <c r="AAN620" i="11"/>
  <c r="AAO620" i="11"/>
  <c r="AAP620" i="11"/>
  <c r="AAQ620" i="11"/>
  <c r="AAR620" i="11"/>
  <c r="AAS620" i="11"/>
  <c r="AAT620" i="11"/>
  <c r="AAU620" i="11"/>
  <c r="AAV620" i="11"/>
  <c r="AAW620" i="11"/>
  <c r="AAX620" i="11"/>
  <c r="AAY620" i="11"/>
  <c r="AAZ620" i="11"/>
  <c r="ABA620" i="11"/>
  <c r="ABB620" i="11"/>
  <c r="ABC620" i="11"/>
  <c r="ABD620" i="11"/>
  <c r="ABE620" i="11"/>
  <c r="ABF620" i="11"/>
  <c r="ABG620" i="11"/>
  <c r="ABH620" i="11"/>
  <c r="ABI620" i="11"/>
  <c r="ABJ620" i="11"/>
  <c r="ABK620" i="11"/>
  <c r="ABL620" i="11"/>
  <c r="ABM620" i="11"/>
  <c r="ABN620" i="11"/>
  <c r="ABO620" i="11"/>
  <c r="ABP620" i="11"/>
  <c r="ABQ620" i="11"/>
  <c r="ABR620" i="11"/>
  <c r="ABS620" i="11"/>
  <c r="ABT620" i="11"/>
  <c r="ABU620" i="11"/>
  <c r="ABV620" i="11"/>
  <c r="ABW620" i="11"/>
  <c r="ABX620" i="11"/>
  <c r="ABY620" i="11"/>
  <c r="ABZ620" i="11"/>
  <c r="ACA620" i="11"/>
  <c r="ACB620" i="11"/>
  <c r="ACC620" i="11"/>
  <c r="ACD620" i="11"/>
  <c r="ACE620" i="11"/>
  <c r="ACF620" i="11"/>
  <c r="ACG620" i="11"/>
  <c r="ACH620" i="11"/>
  <c r="ACI620" i="11"/>
  <c r="ACJ620" i="11"/>
  <c r="ACK620" i="11"/>
  <c r="ACL620" i="11"/>
  <c r="ACM620" i="11"/>
  <c r="ACN620" i="11"/>
  <c r="ACO620" i="11"/>
  <c r="ACP620" i="11"/>
  <c r="ACQ620" i="11"/>
  <c r="ACR620" i="11"/>
  <c r="ACS620" i="11"/>
  <c r="ACT620" i="11"/>
  <c r="ACU620" i="11"/>
  <c r="ACV620" i="11"/>
  <c r="ACW620" i="11"/>
  <c r="ACX620" i="11"/>
  <c r="ACY620" i="11"/>
  <c r="ACZ620" i="11"/>
  <c r="ADA620" i="11"/>
  <c r="ADB620" i="11"/>
  <c r="ADC620" i="11"/>
  <c r="ADD620" i="11"/>
  <c r="ADE620" i="11"/>
  <c r="ADF620" i="11"/>
  <c r="ADG620" i="11"/>
  <c r="ADH620" i="11"/>
  <c r="ADI620" i="11"/>
  <c r="ADJ620" i="11"/>
  <c r="ADK620" i="11"/>
  <c r="ADL620" i="11"/>
  <c r="ADM620" i="11"/>
  <c r="ADN620" i="11"/>
  <c r="ADO620" i="11"/>
  <c r="ADP620" i="11"/>
  <c r="ADQ620" i="11"/>
  <c r="ADR620" i="11"/>
  <c r="ADS620" i="11"/>
  <c r="ADT620" i="11"/>
  <c r="ADU620" i="11"/>
  <c r="ADV620" i="11"/>
  <c r="ADW620" i="11"/>
  <c r="ADX620" i="11"/>
  <c r="ADY620" i="11"/>
  <c r="ADZ620" i="11"/>
  <c r="AEA620" i="11"/>
  <c r="AEB620" i="11"/>
  <c r="AEC620" i="11"/>
  <c r="AED620" i="11"/>
  <c r="AEE620" i="11"/>
  <c r="AEF620" i="11"/>
  <c r="AEG620" i="11"/>
  <c r="AEH620" i="11"/>
  <c r="AEI620" i="11"/>
  <c r="AEJ620" i="11"/>
  <c r="AEK620" i="11"/>
  <c r="AEL620" i="11"/>
  <c r="AEM620" i="11"/>
  <c r="AEN620" i="11"/>
  <c r="AEO620" i="11"/>
  <c r="AEP620" i="11"/>
  <c r="AEQ620" i="11"/>
  <c r="AER620" i="11"/>
  <c r="AES620" i="11"/>
  <c r="AET620" i="11"/>
  <c r="AEU620" i="11"/>
  <c r="AEV620" i="11"/>
  <c r="AEW620" i="11"/>
  <c r="AEX620" i="11"/>
  <c r="AEY620" i="11"/>
  <c r="AEZ620" i="11"/>
  <c r="AFA620" i="11"/>
  <c r="AFB620" i="11"/>
  <c r="AFC620" i="11"/>
  <c r="AFD620" i="11"/>
  <c r="AFE620" i="11"/>
  <c r="AFF620" i="11"/>
  <c r="AFG620" i="11"/>
  <c r="AFH620" i="11"/>
  <c r="AFI620" i="11"/>
  <c r="AFJ620" i="11"/>
  <c r="AFK620" i="11"/>
  <c r="AFL620" i="11"/>
  <c r="AFM620" i="11"/>
  <c r="AFN620" i="11"/>
  <c r="AFO620" i="11"/>
  <c r="AFP620" i="11"/>
  <c r="AFQ620" i="11"/>
  <c r="AFR620" i="11"/>
  <c r="AFS620" i="11"/>
  <c r="AFT620" i="11"/>
  <c r="AFU620" i="11"/>
  <c r="AFV620" i="11"/>
  <c r="AFW620" i="11"/>
  <c r="AFX620" i="11"/>
  <c r="AFY620" i="11"/>
  <c r="AFZ620" i="11"/>
  <c r="AGA620" i="11"/>
  <c r="AGB620" i="11"/>
  <c r="AGC620" i="11"/>
  <c r="AGD620" i="11"/>
  <c r="AGE620" i="11"/>
  <c r="AGF620" i="11"/>
  <c r="AGG620" i="11"/>
  <c r="AGH620" i="11"/>
  <c r="AGI620" i="11"/>
  <c r="AGJ620" i="11"/>
  <c r="AGK620" i="11"/>
  <c r="AGL620" i="11"/>
  <c r="AGM620" i="11"/>
  <c r="AGN620" i="11"/>
  <c r="AGO620" i="11"/>
  <c r="AGP620" i="11"/>
  <c r="AGQ620" i="11"/>
  <c r="AGR620" i="11"/>
  <c r="AGS620" i="11"/>
  <c r="AGT620" i="11"/>
  <c r="AGU620" i="11"/>
  <c r="AGV620" i="11"/>
  <c r="AGW620" i="11"/>
  <c r="AGX620" i="11"/>
  <c r="AGY620" i="11"/>
  <c r="AGZ620" i="11"/>
  <c r="AHA620" i="11"/>
  <c r="AHB620" i="11"/>
  <c r="AHC620" i="11"/>
  <c r="AHD620" i="11"/>
  <c r="AHE620" i="11"/>
  <c r="AHF620" i="11"/>
  <c r="AHG620" i="11"/>
  <c r="AHH620" i="11"/>
  <c r="AHI620" i="11"/>
  <c r="AHJ620" i="11"/>
  <c r="AHK620" i="11"/>
  <c r="AHL620" i="11"/>
  <c r="AHM620" i="11"/>
  <c r="AHN620" i="11"/>
  <c r="AHO620" i="11"/>
  <c r="AHP620" i="11"/>
  <c r="AHQ620" i="11"/>
  <c r="AHR620" i="11"/>
  <c r="AHS620" i="11"/>
  <c r="AHT620" i="11"/>
  <c r="AHU620" i="11"/>
  <c r="AHV620" i="11"/>
  <c r="AHW620" i="11"/>
  <c r="AHX620" i="11"/>
  <c r="AHY620" i="11"/>
  <c r="AHZ620" i="11"/>
  <c r="AIA620" i="11"/>
  <c r="AIB620" i="11"/>
  <c r="AIC620" i="11"/>
  <c r="AID620" i="11"/>
  <c r="AIE620" i="11"/>
  <c r="AIF620" i="11"/>
  <c r="AIG620" i="11"/>
  <c r="AIH620" i="11"/>
  <c r="AII620" i="11"/>
  <c r="AIJ620" i="11"/>
  <c r="AIK620" i="11"/>
  <c r="AIL620" i="11"/>
  <c r="AIM620" i="11"/>
  <c r="AIN620" i="11"/>
  <c r="AIO620" i="11"/>
  <c r="AIP620" i="11"/>
  <c r="AIQ620" i="11"/>
  <c r="AIR620" i="11"/>
  <c r="AIS620" i="11"/>
  <c r="AIT620" i="11"/>
  <c r="AIU620" i="11"/>
  <c r="AIV620" i="11"/>
  <c r="AIW620" i="11"/>
  <c r="AIX620" i="11"/>
  <c r="AIY620" i="11"/>
  <c r="AIZ620" i="11"/>
  <c r="AJA620" i="11"/>
  <c r="AJB620" i="11"/>
  <c r="AJC620" i="11"/>
  <c r="AJD620" i="11"/>
  <c r="AJE620" i="11"/>
  <c r="AJF620" i="11"/>
  <c r="AJG620" i="11"/>
  <c r="AJH620" i="11"/>
  <c r="AJI620" i="11"/>
  <c r="AJJ620" i="11"/>
  <c r="AJK620" i="11"/>
  <c r="AJL620" i="11"/>
  <c r="AJM620" i="11"/>
  <c r="AJN620" i="11"/>
  <c r="AJO620" i="11"/>
  <c r="AJP620" i="11"/>
  <c r="AJQ620" i="11"/>
  <c r="AJR620" i="11"/>
  <c r="AJS620" i="11"/>
  <c r="AJT620" i="11"/>
  <c r="AJU620" i="11"/>
  <c r="AJV620" i="11"/>
  <c r="AJW620" i="11"/>
  <c r="AJX620" i="11"/>
  <c r="AJY620" i="11"/>
  <c r="AJZ620" i="11"/>
  <c r="AKA620" i="11"/>
  <c r="AKB620" i="11"/>
  <c r="AKC620" i="11"/>
  <c r="AKD620" i="11"/>
  <c r="AKE620" i="11"/>
  <c r="AKF620" i="11"/>
  <c r="AKG620" i="11"/>
  <c r="AKH620" i="11"/>
  <c r="AKI620" i="11"/>
  <c r="AKJ620" i="11"/>
  <c r="AKK620" i="11"/>
  <c r="AKL620" i="11"/>
  <c r="AKM620" i="11"/>
  <c r="AKN620" i="11"/>
  <c r="AKO620" i="11"/>
  <c r="AKP620" i="11"/>
  <c r="AKQ620" i="11"/>
  <c r="AKR620" i="11"/>
  <c r="AKS620" i="11"/>
  <c r="AKT620" i="11"/>
  <c r="AKU620" i="11"/>
  <c r="AKV620" i="11"/>
  <c r="AKW620" i="11"/>
  <c r="AKX620" i="11"/>
  <c r="AKY620" i="11"/>
  <c r="AKZ620" i="11"/>
  <c r="ALA620" i="11"/>
  <c r="ALB620" i="11"/>
  <c r="ALC620" i="11"/>
  <c r="ALD620" i="11"/>
  <c r="ALE620" i="11"/>
  <c r="ALF620" i="11"/>
  <c r="ALG620" i="11"/>
  <c r="ALH620" i="11"/>
  <c r="ALI620" i="11"/>
  <c r="ALJ620" i="11"/>
  <c r="ALK620" i="11"/>
  <c r="ALL620" i="11"/>
  <c r="ALM620" i="11"/>
  <c r="ALN620" i="11"/>
  <c r="ALO620" i="11"/>
  <c r="ALP620" i="11"/>
  <c r="ALQ620" i="11"/>
  <c r="ALR620" i="11"/>
  <c r="ALS620" i="11"/>
  <c r="ALT620" i="11"/>
  <c r="ALU620" i="11"/>
  <c r="ALV620" i="11"/>
  <c r="ALW620" i="11"/>
  <c r="ALX620" i="11"/>
  <c r="ALY620" i="11"/>
  <c r="ALZ620" i="11"/>
  <c r="AMA620" i="11"/>
  <c r="AMB620" i="11"/>
  <c r="AMC620" i="11"/>
  <c r="AMD620" i="11"/>
  <c r="AME620" i="11"/>
  <c r="AMF620" i="11"/>
  <c r="AMG620" i="11"/>
  <c r="AMH620" i="11"/>
  <c r="AMI620" i="11"/>
  <c r="AMJ620" i="11"/>
  <c r="AMK620" i="11"/>
  <c r="AML620" i="11"/>
  <c r="AMM620" i="11"/>
  <c r="AMN620" i="11"/>
  <c r="AMO620" i="11"/>
  <c r="AE621" i="11"/>
  <c r="AF621" i="11"/>
  <c r="AG621" i="11"/>
  <c r="AH621" i="11"/>
  <c r="AI621" i="11"/>
  <c r="AJ621" i="11"/>
  <c r="AK621" i="11"/>
  <c r="AL621" i="11"/>
  <c r="AM621" i="11"/>
  <c r="AN621" i="11"/>
  <c r="AO621" i="11"/>
  <c r="AP621" i="11"/>
  <c r="AQ621" i="11"/>
  <c r="AR621" i="11"/>
  <c r="AS621" i="11"/>
  <c r="AT621" i="11"/>
  <c r="AU621" i="11"/>
  <c r="AV621" i="11"/>
  <c r="AW621" i="11"/>
  <c r="AX621" i="11"/>
  <c r="AY621" i="11"/>
  <c r="AZ621" i="11"/>
  <c r="BA621" i="11"/>
  <c r="BB621" i="11"/>
  <c r="BC621" i="11"/>
  <c r="BD621" i="11"/>
  <c r="BE621" i="11"/>
  <c r="BF621" i="11"/>
  <c r="BG621" i="11"/>
  <c r="BH621" i="11"/>
  <c r="BI621" i="11"/>
  <c r="BJ621" i="11"/>
  <c r="BK621" i="11"/>
  <c r="BL621" i="11"/>
  <c r="BM621" i="11"/>
  <c r="BN621" i="11"/>
  <c r="BO621" i="11"/>
  <c r="BP621" i="11"/>
  <c r="BQ621" i="11"/>
  <c r="BR621" i="11"/>
  <c r="BS621" i="11"/>
  <c r="BT621" i="11"/>
  <c r="BU621" i="11"/>
  <c r="BV621" i="11"/>
  <c r="BW621" i="11"/>
  <c r="BX621" i="11"/>
  <c r="BY621" i="11"/>
  <c r="BZ621" i="11"/>
  <c r="CA621" i="11"/>
  <c r="CB621" i="11"/>
  <c r="CC621" i="11"/>
  <c r="CD621" i="11"/>
  <c r="CE621" i="11"/>
  <c r="CF621" i="11"/>
  <c r="CG621" i="11"/>
  <c r="CH621" i="11"/>
  <c r="CI621" i="11"/>
  <c r="CJ621" i="11"/>
  <c r="CK621" i="11"/>
  <c r="CL621" i="11"/>
  <c r="CM621" i="11"/>
  <c r="CN621" i="11"/>
  <c r="CO621" i="11"/>
  <c r="CP621" i="11"/>
  <c r="CQ621" i="11"/>
  <c r="CR621" i="11"/>
  <c r="CS621" i="11"/>
  <c r="CT621" i="11"/>
  <c r="CU621" i="11"/>
  <c r="CV621" i="11"/>
  <c r="CW621" i="11"/>
  <c r="CX621" i="11"/>
  <c r="CY621" i="11"/>
  <c r="CZ621" i="11"/>
  <c r="DA621" i="11"/>
  <c r="DB621" i="11"/>
  <c r="DC621" i="11"/>
  <c r="DD621" i="11"/>
  <c r="DE621" i="11"/>
  <c r="DF621" i="11"/>
  <c r="DG621" i="11"/>
  <c r="DH621" i="11"/>
  <c r="DI621" i="11"/>
  <c r="DJ621" i="11"/>
  <c r="DK621" i="11"/>
  <c r="DL621" i="11"/>
  <c r="DM621" i="11"/>
  <c r="DN621" i="11"/>
  <c r="DO621" i="11"/>
  <c r="DP621" i="11"/>
  <c r="DQ621" i="11"/>
  <c r="DR621" i="11"/>
  <c r="DS621" i="11"/>
  <c r="DT621" i="11"/>
  <c r="DU621" i="11"/>
  <c r="DV621" i="11"/>
  <c r="DW621" i="11"/>
  <c r="DX621" i="11"/>
  <c r="DY621" i="11"/>
  <c r="DZ621" i="11"/>
  <c r="EA621" i="11"/>
  <c r="EB621" i="11"/>
  <c r="EC621" i="11"/>
  <c r="ED621" i="11"/>
  <c r="EE621" i="11"/>
  <c r="EF621" i="11"/>
  <c r="EG621" i="11"/>
  <c r="EH621" i="11"/>
  <c r="EI621" i="11"/>
  <c r="EJ621" i="11"/>
  <c r="EK621" i="11"/>
  <c r="EL621" i="11"/>
  <c r="EM621" i="11"/>
  <c r="EN621" i="11"/>
  <c r="EO621" i="11"/>
  <c r="EP621" i="11"/>
  <c r="EQ621" i="11"/>
  <c r="ER621" i="11"/>
  <c r="ES621" i="11"/>
  <c r="ET621" i="11"/>
  <c r="EU621" i="11"/>
  <c r="EV621" i="11"/>
  <c r="EW621" i="11"/>
  <c r="EX621" i="11"/>
  <c r="EY621" i="11"/>
  <c r="EZ621" i="11"/>
  <c r="FA621" i="11"/>
  <c r="FB621" i="11"/>
  <c r="FC621" i="11"/>
  <c r="FD621" i="11"/>
  <c r="FE621" i="11"/>
  <c r="FF621" i="11"/>
  <c r="FG621" i="11"/>
  <c r="FH621" i="11"/>
  <c r="FI621" i="11"/>
  <c r="FJ621" i="11"/>
  <c r="FK621" i="11"/>
  <c r="FL621" i="11"/>
  <c r="FM621" i="11"/>
  <c r="FN621" i="11"/>
  <c r="FO621" i="11"/>
  <c r="FP621" i="11"/>
  <c r="FQ621" i="11"/>
  <c r="FR621" i="11"/>
  <c r="FS621" i="11"/>
  <c r="FT621" i="11"/>
  <c r="FU621" i="11"/>
  <c r="FV621" i="11"/>
  <c r="FW621" i="11"/>
  <c r="FX621" i="11"/>
  <c r="FY621" i="11"/>
  <c r="FZ621" i="11"/>
  <c r="GA621" i="11"/>
  <c r="GB621" i="11"/>
  <c r="GC621" i="11"/>
  <c r="GD621" i="11"/>
  <c r="GE621" i="11"/>
  <c r="GF621" i="11"/>
  <c r="GG621" i="11"/>
  <c r="GH621" i="11"/>
  <c r="GI621" i="11"/>
  <c r="GJ621" i="11"/>
  <c r="GK621" i="11"/>
  <c r="GL621" i="11"/>
  <c r="GM621" i="11"/>
  <c r="GN621" i="11"/>
  <c r="GO621" i="11"/>
  <c r="GP621" i="11"/>
  <c r="GQ621" i="11"/>
  <c r="GR621" i="11"/>
  <c r="GS621" i="11"/>
  <c r="GT621" i="11"/>
  <c r="GU621" i="11"/>
  <c r="GV621" i="11"/>
  <c r="GW621" i="11"/>
  <c r="GX621" i="11"/>
  <c r="GY621" i="11"/>
  <c r="GZ621" i="11"/>
  <c r="HA621" i="11"/>
  <c r="HB621" i="11"/>
  <c r="HC621" i="11"/>
  <c r="HD621" i="11"/>
  <c r="HE621" i="11"/>
  <c r="HF621" i="11"/>
  <c r="HG621" i="11"/>
  <c r="HH621" i="11"/>
  <c r="HI621" i="11"/>
  <c r="HJ621" i="11"/>
  <c r="HK621" i="11"/>
  <c r="HL621" i="11"/>
  <c r="HM621" i="11"/>
  <c r="HN621" i="11"/>
  <c r="HO621" i="11"/>
  <c r="HP621" i="11"/>
  <c r="HQ621" i="11"/>
  <c r="HR621" i="11"/>
  <c r="HS621" i="11"/>
  <c r="HT621" i="11"/>
  <c r="HU621" i="11"/>
  <c r="HV621" i="11"/>
  <c r="HW621" i="11"/>
  <c r="HX621" i="11"/>
  <c r="HY621" i="11"/>
  <c r="HZ621" i="11"/>
  <c r="IA621" i="11"/>
  <c r="IB621" i="11"/>
  <c r="IC621" i="11"/>
  <c r="ID621" i="11"/>
  <c r="IE621" i="11"/>
  <c r="IF621" i="11"/>
  <c r="IG621" i="11"/>
  <c r="IH621" i="11"/>
  <c r="II621" i="11"/>
  <c r="IJ621" i="11"/>
  <c r="IK621" i="11"/>
  <c r="IL621" i="11"/>
  <c r="IM621" i="11"/>
  <c r="IN621" i="11"/>
  <c r="IO621" i="11"/>
  <c r="IP621" i="11"/>
  <c r="IQ621" i="11"/>
  <c r="IR621" i="11"/>
  <c r="IS621" i="11"/>
  <c r="IT621" i="11"/>
  <c r="IU621" i="11"/>
  <c r="IV621" i="11"/>
  <c r="IW621" i="11"/>
  <c r="IX621" i="11"/>
  <c r="IY621" i="11"/>
  <c r="IZ621" i="11"/>
  <c r="JA621" i="11"/>
  <c r="JB621" i="11"/>
  <c r="JC621" i="11"/>
  <c r="JD621" i="11"/>
  <c r="JE621" i="11"/>
  <c r="JF621" i="11"/>
  <c r="JG621" i="11"/>
  <c r="JH621" i="11"/>
  <c r="JI621" i="11"/>
  <c r="JJ621" i="11"/>
  <c r="JK621" i="11"/>
  <c r="JL621" i="11"/>
  <c r="JM621" i="11"/>
  <c r="JN621" i="11"/>
  <c r="JO621" i="11"/>
  <c r="JP621" i="11"/>
  <c r="JQ621" i="11"/>
  <c r="JR621" i="11"/>
  <c r="JS621" i="11"/>
  <c r="JT621" i="11"/>
  <c r="JU621" i="11"/>
  <c r="JV621" i="11"/>
  <c r="JW621" i="11"/>
  <c r="JX621" i="11"/>
  <c r="JY621" i="11"/>
  <c r="JZ621" i="11"/>
  <c r="KA621" i="11"/>
  <c r="KB621" i="11"/>
  <c r="KC621" i="11"/>
  <c r="KD621" i="11"/>
  <c r="KE621" i="11"/>
  <c r="KF621" i="11"/>
  <c r="KG621" i="11"/>
  <c r="KH621" i="11"/>
  <c r="KI621" i="11"/>
  <c r="KJ621" i="11"/>
  <c r="KK621" i="11"/>
  <c r="KL621" i="11"/>
  <c r="KM621" i="11"/>
  <c r="KN621" i="11"/>
  <c r="KO621" i="11"/>
  <c r="KP621" i="11"/>
  <c r="KQ621" i="11"/>
  <c r="KR621" i="11"/>
  <c r="KS621" i="11"/>
  <c r="KT621" i="11"/>
  <c r="KU621" i="11"/>
  <c r="KV621" i="11"/>
  <c r="KW621" i="11"/>
  <c r="KX621" i="11"/>
  <c r="KY621" i="11"/>
  <c r="KZ621" i="11"/>
  <c r="LA621" i="11"/>
  <c r="LB621" i="11"/>
  <c r="LC621" i="11"/>
  <c r="LD621" i="11"/>
  <c r="LE621" i="11"/>
  <c r="LF621" i="11"/>
  <c r="LG621" i="11"/>
  <c r="LH621" i="11"/>
  <c r="LI621" i="11"/>
  <c r="LJ621" i="11"/>
  <c r="LK621" i="11"/>
  <c r="LL621" i="11"/>
  <c r="LM621" i="11"/>
  <c r="LN621" i="11"/>
  <c r="LO621" i="11"/>
  <c r="LP621" i="11"/>
  <c r="LQ621" i="11"/>
  <c r="LR621" i="11"/>
  <c r="LS621" i="11"/>
  <c r="LT621" i="11"/>
  <c r="LU621" i="11"/>
  <c r="LV621" i="11"/>
  <c r="LW621" i="11"/>
  <c r="LX621" i="11"/>
  <c r="LY621" i="11"/>
  <c r="LZ621" i="11"/>
  <c r="MA621" i="11"/>
  <c r="MB621" i="11"/>
  <c r="MC621" i="11"/>
  <c r="MD621" i="11"/>
  <c r="ME621" i="11"/>
  <c r="MF621" i="11"/>
  <c r="MG621" i="11"/>
  <c r="MH621" i="11"/>
  <c r="MI621" i="11"/>
  <c r="MJ621" i="11"/>
  <c r="MK621" i="11"/>
  <c r="ML621" i="11"/>
  <c r="MM621" i="11"/>
  <c r="MN621" i="11"/>
  <c r="MO621" i="11"/>
  <c r="MP621" i="11"/>
  <c r="MQ621" i="11"/>
  <c r="MR621" i="11"/>
  <c r="MS621" i="11"/>
  <c r="MT621" i="11"/>
  <c r="MU621" i="11"/>
  <c r="MV621" i="11"/>
  <c r="MW621" i="11"/>
  <c r="MX621" i="11"/>
  <c r="MY621" i="11"/>
  <c r="MZ621" i="11"/>
  <c r="NA621" i="11"/>
  <c r="NB621" i="11"/>
  <c r="NC621" i="11"/>
  <c r="ND621" i="11"/>
  <c r="NE621" i="11"/>
  <c r="NF621" i="11"/>
  <c r="NG621" i="11"/>
  <c r="NH621" i="11"/>
  <c r="NI621" i="11"/>
  <c r="NJ621" i="11"/>
  <c r="NK621" i="11"/>
  <c r="NL621" i="11"/>
  <c r="NM621" i="11"/>
  <c r="NN621" i="11"/>
  <c r="NO621" i="11"/>
  <c r="NP621" i="11"/>
  <c r="NQ621" i="11"/>
  <c r="NR621" i="11"/>
  <c r="NS621" i="11"/>
  <c r="NT621" i="11"/>
  <c r="NU621" i="11"/>
  <c r="NV621" i="11"/>
  <c r="NW621" i="11"/>
  <c r="NX621" i="11"/>
  <c r="NY621" i="11"/>
  <c r="NZ621" i="11"/>
  <c r="OA621" i="11"/>
  <c r="OB621" i="11"/>
  <c r="OC621" i="11"/>
  <c r="OD621" i="11"/>
  <c r="OE621" i="11"/>
  <c r="OF621" i="11"/>
  <c r="OG621" i="11"/>
  <c r="OH621" i="11"/>
  <c r="OI621" i="11"/>
  <c r="OJ621" i="11"/>
  <c r="OK621" i="11"/>
  <c r="OL621" i="11"/>
  <c r="OM621" i="11"/>
  <c r="ON621" i="11"/>
  <c r="OO621" i="11"/>
  <c r="OP621" i="11"/>
  <c r="OQ621" i="11"/>
  <c r="OR621" i="11"/>
  <c r="OS621" i="11"/>
  <c r="OT621" i="11"/>
  <c r="OU621" i="11"/>
  <c r="OV621" i="11"/>
  <c r="OW621" i="11"/>
  <c r="OX621" i="11"/>
  <c r="OY621" i="11"/>
  <c r="OZ621" i="11"/>
  <c r="PA621" i="11"/>
  <c r="PB621" i="11"/>
  <c r="PC621" i="11"/>
  <c r="PD621" i="11"/>
  <c r="PE621" i="11"/>
  <c r="PF621" i="11"/>
  <c r="PG621" i="11"/>
  <c r="PH621" i="11"/>
  <c r="PI621" i="11"/>
  <c r="PJ621" i="11"/>
  <c r="PK621" i="11"/>
  <c r="PL621" i="11"/>
  <c r="PM621" i="11"/>
  <c r="PN621" i="11"/>
  <c r="PO621" i="11"/>
  <c r="PP621" i="11"/>
  <c r="PQ621" i="11"/>
  <c r="PR621" i="11"/>
  <c r="PS621" i="11"/>
  <c r="PT621" i="11"/>
  <c r="PU621" i="11"/>
  <c r="PV621" i="11"/>
  <c r="PW621" i="11"/>
  <c r="PX621" i="11"/>
  <c r="PY621" i="11"/>
  <c r="PZ621" i="11"/>
  <c r="QA621" i="11"/>
  <c r="QB621" i="11"/>
  <c r="QC621" i="11"/>
  <c r="QD621" i="11"/>
  <c r="QE621" i="11"/>
  <c r="QF621" i="11"/>
  <c r="QG621" i="11"/>
  <c r="QH621" i="11"/>
  <c r="QI621" i="11"/>
  <c r="QJ621" i="11"/>
  <c r="QK621" i="11"/>
  <c r="QL621" i="11"/>
  <c r="QM621" i="11"/>
  <c r="QN621" i="11"/>
  <c r="QO621" i="11"/>
  <c r="QP621" i="11"/>
  <c r="QQ621" i="11"/>
  <c r="QR621" i="11"/>
  <c r="QS621" i="11"/>
  <c r="QT621" i="11"/>
  <c r="QU621" i="11"/>
  <c r="QV621" i="11"/>
  <c r="QW621" i="11"/>
  <c r="QX621" i="11"/>
  <c r="QY621" i="11"/>
  <c r="QZ621" i="11"/>
  <c r="RA621" i="11"/>
  <c r="RB621" i="11"/>
  <c r="RC621" i="11"/>
  <c r="RD621" i="11"/>
  <c r="RE621" i="11"/>
  <c r="RF621" i="11"/>
  <c r="RG621" i="11"/>
  <c r="RH621" i="11"/>
  <c r="RI621" i="11"/>
  <c r="RJ621" i="11"/>
  <c r="RK621" i="11"/>
  <c r="RL621" i="11"/>
  <c r="RM621" i="11"/>
  <c r="RN621" i="11"/>
  <c r="RO621" i="11"/>
  <c r="RP621" i="11"/>
  <c r="RQ621" i="11"/>
  <c r="RR621" i="11"/>
  <c r="RS621" i="11"/>
  <c r="RT621" i="11"/>
  <c r="RU621" i="11"/>
  <c r="RV621" i="11"/>
  <c r="RW621" i="11"/>
  <c r="RX621" i="11"/>
  <c r="RY621" i="11"/>
  <c r="RZ621" i="11"/>
  <c r="SA621" i="11"/>
  <c r="SB621" i="11"/>
  <c r="SC621" i="11"/>
  <c r="SD621" i="11"/>
  <c r="SE621" i="11"/>
  <c r="SF621" i="11"/>
  <c r="SG621" i="11"/>
  <c r="SH621" i="11"/>
  <c r="SI621" i="11"/>
  <c r="SJ621" i="11"/>
  <c r="SK621" i="11"/>
  <c r="SL621" i="11"/>
  <c r="SM621" i="11"/>
  <c r="SN621" i="11"/>
  <c r="SO621" i="11"/>
  <c r="SP621" i="11"/>
  <c r="SQ621" i="11"/>
  <c r="SR621" i="11"/>
  <c r="SS621" i="11"/>
  <c r="ST621" i="11"/>
  <c r="SU621" i="11"/>
  <c r="SV621" i="11"/>
  <c r="SW621" i="11"/>
  <c r="SX621" i="11"/>
  <c r="SY621" i="11"/>
  <c r="SZ621" i="11"/>
  <c r="TA621" i="11"/>
  <c r="TB621" i="11"/>
  <c r="TC621" i="11"/>
  <c r="TD621" i="11"/>
  <c r="TE621" i="11"/>
  <c r="TF621" i="11"/>
  <c r="TG621" i="11"/>
  <c r="TH621" i="11"/>
  <c r="TI621" i="11"/>
  <c r="TJ621" i="11"/>
  <c r="TK621" i="11"/>
  <c r="TL621" i="11"/>
  <c r="TM621" i="11"/>
  <c r="TN621" i="11"/>
  <c r="TO621" i="11"/>
  <c r="TP621" i="11"/>
  <c r="TQ621" i="11"/>
  <c r="TR621" i="11"/>
  <c r="TS621" i="11"/>
  <c r="TT621" i="11"/>
  <c r="TU621" i="11"/>
  <c r="TV621" i="11"/>
  <c r="TW621" i="11"/>
  <c r="TX621" i="11"/>
  <c r="TY621" i="11"/>
  <c r="TZ621" i="11"/>
  <c r="UA621" i="11"/>
  <c r="UB621" i="11"/>
  <c r="UC621" i="11"/>
  <c r="UD621" i="11"/>
  <c r="UE621" i="11"/>
  <c r="UF621" i="11"/>
  <c r="UG621" i="11"/>
  <c r="UH621" i="11"/>
  <c r="UI621" i="11"/>
  <c r="UJ621" i="11"/>
  <c r="UK621" i="11"/>
  <c r="UL621" i="11"/>
  <c r="UM621" i="11"/>
  <c r="UN621" i="11"/>
  <c r="UO621" i="11"/>
  <c r="UP621" i="11"/>
  <c r="UQ621" i="11"/>
  <c r="UR621" i="11"/>
  <c r="US621" i="11"/>
  <c r="UT621" i="11"/>
  <c r="UU621" i="11"/>
  <c r="UV621" i="11"/>
  <c r="UW621" i="11"/>
  <c r="UX621" i="11"/>
  <c r="UY621" i="11"/>
  <c r="UZ621" i="11"/>
  <c r="VA621" i="11"/>
  <c r="VB621" i="11"/>
  <c r="VC621" i="11"/>
  <c r="VD621" i="11"/>
  <c r="VE621" i="11"/>
  <c r="VF621" i="11"/>
  <c r="VG621" i="11"/>
  <c r="VH621" i="11"/>
  <c r="VI621" i="11"/>
  <c r="VJ621" i="11"/>
  <c r="VK621" i="11"/>
  <c r="VL621" i="11"/>
  <c r="VM621" i="11"/>
  <c r="VN621" i="11"/>
  <c r="VO621" i="11"/>
  <c r="VP621" i="11"/>
  <c r="VQ621" i="11"/>
  <c r="VR621" i="11"/>
  <c r="VS621" i="11"/>
  <c r="VT621" i="11"/>
  <c r="VU621" i="11"/>
  <c r="VV621" i="11"/>
  <c r="VW621" i="11"/>
  <c r="VX621" i="11"/>
  <c r="VY621" i="11"/>
  <c r="VZ621" i="11"/>
  <c r="WA621" i="11"/>
  <c r="WB621" i="11"/>
  <c r="WC621" i="11"/>
  <c r="WD621" i="11"/>
  <c r="WE621" i="11"/>
  <c r="WF621" i="11"/>
  <c r="WG621" i="11"/>
  <c r="WH621" i="11"/>
  <c r="WI621" i="11"/>
  <c r="WJ621" i="11"/>
  <c r="WK621" i="11"/>
  <c r="WL621" i="11"/>
  <c r="WM621" i="11"/>
  <c r="WN621" i="11"/>
  <c r="WO621" i="11"/>
  <c r="WP621" i="11"/>
  <c r="WQ621" i="11"/>
  <c r="WR621" i="11"/>
  <c r="WS621" i="11"/>
  <c r="WT621" i="11"/>
  <c r="WU621" i="11"/>
  <c r="WV621" i="11"/>
  <c r="WW621" i="11"/>
  <c r="WX621" i="11"/>
  <c r="WY621" i="11"/>
  <c r="WZ621" i="11"/>
  <c r="XA621" i="11"/>
  <c r="XB621" i="11"/>
  <c r="XC621" i="11"/>
  <c r="XD621" i="11"/>
  <c r="XE621" i="11"/>
  <c r="XF621" i="11"/>
  <c r="XG621" i="11"/>
  <c r="XH621" i="11"/>
  <c r="XI621" i="11"/>
  <c r="XJ621" i="11"/>
  <c r="XK621" i="11"/>
  <c r="XL621" i="11"/>
  <c r="XM621" i="11"/>
  <c r="XN621" i="11"/>
  <c r="XO621" i="11"/>
  <c r="XP621" i="11"/>
  <c r="XQ621" i="11"/>
  <c r="XR621" i="11"/>
  <c r="XS621" i="11"/>
  <c r="XT621" i="11"/>
  <c r="XU621" i="11"/>
  <c r="XV621" i="11"/>
  <c r="XW621" i="11"/>
  <c r="XX621" i="11"/>
  <c r="XY621" i="11"/>
  <c r="XZ621" i="11"/>
  <c r="YA621" i="11"/>
  <c r="YB621" i="11"/>
  <c r="YC621" i="11"/>
  <c r="YD621" i="11"/>
  <c r="YE621" i="11"/>
  <c r="YF621" i="11"/>
  <c r="YG621" i="11"/>
  <c r="YH621" i="11"/>
  <c r="YI621" i="11"/>
  <c r="YJ621" i="11"/>
  <c r="YK621" i="11"/>
  <c r="YL621" i="11"/>
  <c r="YM621" i="11"/>
  <c r="YN621" i="11"/>
  <c r="YO621" i="11"/>
  <c r="YP621" i="11"/>
  <c r="YQ621" i="11"/>
  <c r="YR621" i="11"/>
  <c r="YS621" i="11"/>
  <c r="YT621" i="11"/>
  <c r="YU621" i="11"/>
  <c r="YV621" i="11"/>
  <c r="YW621" i="11"/>
  <c r="YX621" i="11"/>
  <c r="YY621" i="11"/>
  <c r="YZ621" i="11"/>
  <c r="ZA621" i="11"/>
  <c r="ZB621" i="11"/>
  <c r="ZC621" i="11"/>
  <c r="ZD621" i="11"/>
  <c r="ZE621" i="11"/>
  <c r="ZF621" i="11"/>
  <c r="ZG621" i="11"/>
  <c r="ZH621" i="11"/>
  <c r="ZI621" i="11"/>
  <c r="ZJ621" i="11"/>
  <c r="ZK621" i="11"/>
  <c r="ZL621" i="11"/>
  <c r="ZM621" i="11"/>
  <c r="ZN621" i="11"/>
  <c r="ZO621" i="11"/>
  <c r="ZP621" i="11"/>
  <c r="ZQ621" i="11"/>
  <c r="ZR621" i="11"/>
  <c r="ZS621" i="11"/>
  <c r="ZT621" i="11"/>
  <c r="ZU621" i="11"/>
  <c r="ZV621" i="11"/>
  <c r="ZW621" i="11"/>
  <c r="ZX621" i="11"/>
  <c r="ZY621" i="11"/>
  <c r="ZZ621" i="11"/>
  <c r="AAA621" i="11"/>
  <c r="AAB621" i="11"/>
  <c r="AAC621" i="11"/>
  <c r="AAD621" i="11"/>
  <c r="AAE621" i="11"/>
  <c r="AAF621" i="11"/>
  <c r="AAG621" i="11"/>
  <c r="AAH621" i="11"/>
  <c r="AAI621" i="11"/>
  <c r="AAJ621" i="11"/>
  <c r="AAK621" i="11"/>
  <c r="AAL621" i="11"/>
  <c r="AAM621" i="11"/>
  <c r="AAN621" i="11"/>
  <c r="AAO621" i="11"/>
  <c r="AAP621" i="11"/>
  <c r="AAQ621" i="11"/>
  <c r="AAR621" i="11"/>
  <c r="AAS621" i="11"/>
  <c r="AAT621" i="11"/>
  <c r="AAU621" i="11"/>
  <c r="AAV621" i="11"/>
  <c r="AAW621" i="11"/>
  <c r="AAX621" i="11"/>
  <c r="AAY621" i="11"/>
  <c r="AAZ621" i="11"/>
  <c r="ABA621" i="11"/>
  <c r="ABB621" i="11"/>
  <c r="ABC621" i="11"/>
  <c r="ABD621" i="11"/>
  <c r="ABE621" i="11"/>
  <c r="ABF621" i="11"/>
  <c r="ABG621" i="11"/>
  <c r="ABH621" i="11"/>
  <c r="ABI621" i="11"/>
  <c r="ABJ621" i="11"/>
  <c r="ABK621" i="11"/>
  <c r="ABL621" i="11"/>
  <c r="ABM621" i="11"/>
  <c r="ABN621" i="11"/>
  <c r="ABO621" i="11"/>
  <c r="ABP621" i="11"/>
  <c r="ABQ621" i="11"/>
  <c r="ABR621" i="11"/>
  <c r="ABS621" i="11"/>
  <c r="ABT621" i="11"/>
  <c r="ABU621" i="11"/>
  <c r="ABV621" i="11"/>
  <c r="ABW621" i="11"/>
  <c r="ABX621" i="11"/>
  <c r="ABY621" i="11"/>
  <c r="ABZ621" i="11"/>
  <c r="ACA621" i="11"/>
  <c r="ACB621" i="11"/>
  <c r="ACC621" i="11"/>
  <c r="ACD621" i="11"/>
  <c r="ACE621" i="11"/>
  <c r="ACF621" i="11"/>
  <c r="ACG621" i="11"/>
  <c r="ACH621" i="11"/>
  <c r="ACI621" i="11"/>
  <c r="ACJ621" i="11"/>
  <c r="ACK621" i="11"/>
  <c r="ACL621" i="11"/>
  <c r="ACM621" i="11"/>
  <c r="ACN621" i="11"/>
  <c r="ACO621" i="11"/>
  <c r="ACP621" i="11"/>
  <c r="ACQ621" i="11"/>
  <c r="ACR621" i="11"/>
  <c r="ACS621" i="11"/>
  <c r="ACT621" i="11"/>
  <c r="ACU621" i="11"/>
  <c r="ACV621" i="11"/>
  <c r="ACW621" i="11"/>
  <c r="ACX621" i="11"/>
  <c r="ACY621" i="11"/>
  <c r="ACZ621" i="11"/>
  <c r="ADA621" i="11"/>
  <c r="ADB621" i="11"/>
  <c r="ADC621" i="11"/>
  <c r="ADD621" i="11"/>
  <c r="ADE621" i="11"/>
  <c r="ADF621" i="11"/>
  <c r="ADG621" i="11"/>
  <c r="ADH621" i="11"/>
  <c r="ADI621" i="11"/>
  <c r="ADJ621" i="11"/>
  <c r="ADK621" i="11"/>
  <c r="ADL621" i="11"/>
  <c r="ADM621" i="11"/>
  <c r="ADN621" i="11"/>
  <c r="ADO621" i="11"/>
  <c r="ADP621" i="11"/>
  <c r="ADQ621" i="11"/>
  <c r="ADR621" i="11"/>
  <c r="ADS621" i="11"/>
  <c r="ADT621" i="11"/>
  <c r="ADU621" i="11"/>
  <c r="ADV621" i="11"/>
  <c r="ADW621" i="11"/>
  <c r="ADX621" i="11"/>
  <c r="ADY621" i="11"/>
  <c r="ADZ621" i="11"/>
  <c r="AEA621" i="11"/>
  <c r="AEB621" i="11"/>
  <c r="AEC621" i="11"/>
  <c r="AED621" i="11"/>
  <c r="AEE621" i="11"/>
  <c r="AEF621" i="11"/>
  <c r="AEG621" i="11"/>
  <c r="AEH621" i="11"/>
  <c r="AEI621" i="11"/>
  <c r="AEJ621" i="11"/>
  <c r="AEK621" i="11"/>
  <c r="AEL621" i="11"/>
  <c r="AEM621" i="11"/>
  <c r="AEN621" i="11"/>
  <c r="AEO621" i="11"/>
  <c r="AEP621" i="11"/>
  <c r="AEQ621" i="11"/>
  <c r="AER621" i="11"/>
  <c r="AES621" i="11"/>
  <c r="AET621" i="11"/>
  <c r="AEU621" i="11"/>
  <c r="AEV621" i="11"/>
  <c r="AEW621" i="11"/>
  <c r="AEX621" i="11"/>
  <c r="AEY621" i="11"/>
  <c r="AEZ621" i="11"/>
  <c r="AFA621" i="11"/>
  <c r="AFB621" i="11"/>
  <c r="AFC621" i="11"/>
  <c r="AFD621" i="11"/>
  <c r="AFE621" i="11"/>
  <c r="AFF621" i="11"/>
  <c r="AFG621" i="11"/>
  <c r="AFH621" i="11"/>
  <c r="AFI621" i="11"/>
  <c r="AFJ621" i="11"/>
  <c r="AFK621" i="11"/>
  <c r="AFL621" i="11"/>
  <c r="AFM621" i="11"/>
  <c r="AFN621" i="11"/>
  <c r="AFO621" i="11"/>
  <c r="AFP621" i="11"/>
  <c r="AFQ621" i="11"/>
  <c r="AFR621" i="11"/>
  <c r="AFS621" i="11"/>
  <c r="AFT621" i="11"/>
  <c r="AFU621" i="11"/>
  <c r="AFV621" i="11"/>
  <c r="AFW621" i="11"/>
  <c r="AFX621" i="11"/>
  <c r="AFY621" i="11"/>
  <c r="AFZ621" i="11"/>
  <c r="AGA621" i="11"/>
  <c r="AGB621" i="11"/>
  <c r="AGC621" i="11"/>
  <c r="AGD621" i="11"/>
  <c r="AGE621" i="11"/>
  <c r="AGF621" i="11"/>
  <c r="AGG621" i="11"/>
  <c r="AGH621" i="11"/>
  <c r="AGI621" i="11"/>
  <c r="AGJ621" i="11"/>
  <c r="AGK621" i="11"/>
  <c r="AGL621" i="11"/>
  <c r="AGM621" i="11"/>
  <c r="AGN621" i="11"/>
  <c r="AGO621" i="11"/>
  <c r="AGP621" i="11"/>
  <c r="AGQ621" i="11"/>
  <c r="AGR621" i="11"/>
  <c r="AGS621" i="11"/>
  <c r="AGT621" i="11"/>
  <c r="AGU621" i="11"/>
  <c r="AGV621" i="11"/>
  <c r="AGW621" i="11"/>
  <c r="AGX621" i="11"/>
  <c r="AGY621" i="11"/>
  <c r="AGZ621" i="11"/>
  <c r="AHA621" i="11"/>
  <c r="AHB621" i="11"/>
  <c r="AHC621" i="11"/>
  <c r="AHD621" i="11"/>
  <c r="AHE621" i="11"/>
  <c r="AHF621" i="11"/>
  <c r="AHG621" i="11"/>
  <c r="AHH621" i="11"/>
  <c r="AHI621" i="11"/>
  <c r="AHJ621" i="11"/>
  <c r="AHK621" i="11"/>
  <c r="AHL621" i="11"/>
  <c r="AHM621" i="11"/>
  <c r="AHN621" i="11"/>
  <c r="AHO621" i="11"/>
  <c r="AHP621" i="11"/>
  <c r="AHQ621" i="11"/>
  <c r="AHR621" i="11"/>
  <c r="AHS621" i="11"/>
  <c r="AHT621" i="11"/>
  <c r="AHU621" i="11"/>
  <c r="AHV621" i="11"/>
  <c r="AHW621" i="11"/>
  <c r="AHX621" i="11"/>
  <c r="AHY621" i="11"/>
  <c r="AHZ621" i="11"/>
  <c r="AIA621" i="11"/>
  <c r="AIB621" i="11"/>
  <c r="AIC621" i="11"/>
  <c r="AID621" i="11"/>
  <c r="AIE621" i="11"/>
  <c r="AIF621" i="11"/>
  <c r="AIG621" i="11"/>
  <c r="AIH621" i="11"/>
  <c r="AII621" i="11"/>
  <c r="AIJ621" i="11"/>
  <c r="AIK621" i="11"/>
  <c r="AIL621" i="11"/>
  <c r="AIM621" i="11"/>
  <c r="AIN621" i="11"/>
  <c r="AIO621" i="11"/>
  <c r="AIP621" i="11"/>
  <c r="AIQ621" i="11"/>
  <c r="AIR621" i="11"/>
  <c r="AIS621" i="11"/>
  <c r="AIT621" i="11"/>
  <c r="AIU621" i="11"/>
  <c r="AIV621" i="11"/>
  <c r="AIW621" i="11"/>
  <c r="AIX621" i="11"/>
  <c r="AIY621" i="11"/>
  <c r="AIZ621" i="11"/>
  <c r="AJA621" i="11"/>
  <c r="AJB621" i="11"/>
  <c r="AJC621" i="11"/>
  <c r="AJD621" i="11"/>
  <c r="AJE621" i="11"/>
  <c r="AJF621" i="11"/>
  <c r="AJG621" i="11"/>
  <c r="AJH621" i="11"/>
  <c r="AJI621" i="11"/>
  <c r="AJJ621" i="11"/>
  <c r="AJK621" i="11"/>
  <c r="AJL621" i="11"/>
  <c r="AJM621" i="11"/>
  <c r="AJN621" i="11"/>
  <c r="AJO621" i="11"/>
  <c r="AJP621" i="11"/>
  <c r="AJQ621" i="11"/>
  <c r="AJR621" i="11"/>
  <c r="AJS621" i="11"/>
  <c r="AJT621" i="11"/>
  <c r="AJU621" i="11"/>
  <c r="AJV621" i="11"/>
  <c r="AJW621" i="11"/>
  <c r="AJX621" i="11"/>
  <c r="AJY621" i="11"/>
  <c r="AJZ621" i="11"/>
  <c r="AKA621" i="11"/>
  <c r="AKB621" i="11"/>
  <c r="AKC621" i="11"/>
  <c r="AKD621" i="11"/>
  <c r="AKE621" i="11"/>
  <c r="AKF621" i="11"/>
  <c r="AKG621" i="11"/>
  <c r="AKH621" i="11"/>
  <c r="AKI621" i="11"/>
  <c r="AKJ621" i="11"/>
  <c r="AKK621" i="11"/>
  <c r="AKL621" i="11"/>
  <c r="AKM621" i="11"/>
  <c r="AKN621" i="11"/>
  <c r="AKO621" i="11"/>
  <c r="AKP621" i="11"/>
  <c r="AKQ621" i="11"/>
  <c r="AKR621" i="11"/>
  <c r="AKS621" i="11"/>
  <c r="AKT621" i="11"/>
  <c r="AKU621" i="11"/>
  <c r="AKV621" i="11"/>
  <c r="AKW621" i="11"/>
  <c r="AKX621" i="11"/>
  <c r="AKY621" i="11"/>
  <c r="AKZ621" i="11"/>
  <c r="ALA621" i="11"/>
  <c r="ALB621" i="11"/>
  <c r="ALC621" i="11"/>
  <c r="ALD621" i="11"/>
  <c r="ALE621" i="11"/>
  <c r="ALF621" i="11"/>
  <c r="ALG621" i="11"/>
  <c r="ALH621" i="11"/>
  <c r="ALI621" i="11"/>
  <c r="ALJ621" i="11"/>
  <c r="ALK621" i="11"/>
  <c r="ALL621" i="11"/>
  <c r="ALM621" i="11"/>
  <c r="ALN621" i="11"/>
  <c r="ALO621" i="11"/>
  <c r="ALP621" i="11"/>
  <c r="ALQ621" i="11"/>
  <c r="ALR621" i="11"/>
  <c r="ALS621" i="11"/>
  <c r="ALT621" i="11"/>
  <c r="ALU621" i="11"/>
  <c r="ALV621" i="11"/>
  <c r="ALW621" i="11"/>
  <c r="ALX621" i="11"/>
  <c r="ALY621" i="11"/>
  <c r="ALZ621" i="11"/>
  <c r="AMA621" i="11"/>
  <c r="AMB621" i="11"/>
  <c r="AMC621" i="11"/>
  <c r="AMD621" i="11"/>
  <c r="AME621" i="11"/>
  <c r="AMF621" i="11"/>
  <c r="AMG621" i="11"/>
  <c r="AMH621" i="11"/>
  <c r="AMI621" i="11"/>
  <c r="AMJ621" i="11"/>
  <c r="AMK621" i="11"/>
  <c r="AML621" i="11"/>
  <c r="AMM621" i="11"/>
  <c r="AMN621" i="11"/>
  <c r="AMO621" i="11"/>
  <c r="AE622" i="11"/>
  <c r="AF622" i="11"/>
  <c r="AG622" i="11"/>
  <c r="AH622" i="11"/>
  <c r="AI622" i="11"/>
  <c r="AJ622" i="11"/>
  <c r="AK622" i="11"/>
  <c r="AL622" i="11"/>
  <c r="AM622" i="11"/>
  <c r="AN622" i="11"/>
  <c r="AO622" i="11"/>
  <c r="AP622" i="11"/>
  <c r="AQ622" i="11"/>
  <c r="AR622" i="11"/>
  <c r="AS622" i="11"/>
  <c r="AT622" i="11"/>
  <c r="AU622" i="11"/>
  <c r="AV622" i="11"/>
  <c r="AW622" i="11"/>
  <c r="AX622" i="11"/>
  <c r="AY622" i="11"/>
  <c r="AZ622" i="11"/>
  <c r="BA622" i="11"/>
  <c r="BB622" i="11"/>
  <c r="BC622" i="11"/>
  <c r="BD622" i="11"/>
  <c r="BE622" i="11"/>
  <c r="BF622" i="11"/>
  <c r="BG622" i="11"/>
  <c r="BH622" i="11"/>
  <c r="BI622" i="11"/>
  <c r="BJ622" i="11"/>
  <c r="BK622" i="11"/>
  <c r="BL622" i="11"/>
  <c r="BM622" i="11"/>
  <c r="BN622" i="11"/>
  <c r="BO622" i="11"/>
  <c r="BP622" i="11"/>
  <c r="BQ622" i="11"/>
  <c r="BR622" i="11"/>
  <c r="BS622" i="11"/>
  <c r="BT622" i="11"/>
  <c r="BU622" i="11"/>
  <c r="BV622" i="11"/>
  <c r="BW622" i="11"/>
  <c r="BX622" i="11"/>
  <c r="BY622" i="11"/>
  <c r="BZ622" i="11"/>
  <c r="CA622" i="11"/>
  <c r="CB622" i="11"/>
  <c r="CC622" i="11"/>
  <c r="CD622" i="11"/>
  <c r="CE622" i="11"/>
  <c r="CF622" i="11"/>
  <c r="CG622" i="11"/>
  <c r="CH622" i="11"/>
  <c r="CI622" i="11"/>
  <c r="CJ622" i="11"/>
  <c r="CK622" i="11"/>
  <c r="CL622" i="11"/>
  <c r="CM622" i="11"/>
  <c r="CN622" i="11"/>
  <c r="CO622" i="11"/>
  <c r="CP622" i="11"/>
  <c r="CQ622" i="11"/>
  <c r="CR622" i="11"/>
  <c r="CS622" i="11"/>
  <c r="CT622" i="11"/>
  <c r="CU622" i="11"/>
  <c r="CV622" i="11"/>
  <c r="CW622" i="11"/>
  <c r="CX622" i="11"/>
  <c r="CY622" i="11"/>
  <c r="CZ622" i="11"/>
  <c r="DA622" i="11"/>
  <c r="DB622" i="11"/>
  <c r="DC622" i="11"/>
  <c r="DD622" i="11"/>
  <c r="DE622" i="11"/>
  <c r="DF622" i="11"/>
  <c r="DG622" i="11"/>
  <c r="DH622" i="11"/>
  <c r="DI622" i="11"/>
  <c r="DJ622" i="11"/>
  <c r="DK622" i="11"/>
  <c r="DL622" i="11"/>
  <c r="DM622" i="11"/>
  <c r="DN622" i="11"/>
  <c r="DO622" i="11"/>
  <c r="DP622" i="11"/>
  <c r="DQ622" i="11"/>
  <c r="DR622" i="11"/>
  <c r="DS622" i="11"/>
  <c r="DT622" i="11"/>
  <c r="DU622" i="11"/>
  <c r="DV622" i="11"/>
  <c r="DW622" i="11"/>
  <c r="DX622" i="11"/>
  <c r="DY622" i="11"/>
  <c r="DZ622" i="11"/>
  <c r="EA622" i="11"/>
  <c r="EB622" i="11"/>
  <c r="EC622" i="11"/>
  <c r="ED622" i="11"/>
  <c r="EE622" i="11"/>
  <c r="EF622" i="11"/>
  <c r="EG622" i="11"/>
  <c r="EH622" i="11"/>
  <c r="EI622" i="11"/>
  <c r="EJ622" i="11"/>
  <c r="EK622" i="11"/>
  <c r="EL622" i="11"/>
  <c r="EM622" i="11"/>
  <c r="EN622" i="11"/>
  <c r="EO622" i="11"/>
  <c r="EP622" i="11"/>
  <c r="EQ622" i="11"/>
  <c r="ER622" i="11"/>
  <c r="ES622" i="11"/>
  <c r="ET622" i="11"/>
  <c r="EU622" i="11"/>
  <c r="EV622" i="11"/>
  <c r="EW622" i="11"/>
  <c r="EX622" i="11"/>
  <c r="EY622" i="11"/>
  <c r="EZ622" i="11"/>
  <c r="FA622" i="11"/>
  <c r="FB622" i="11"/>
  <c r="FC622" i="11"/>
  <c r="FD622" i="11"/>
  <c r="FE622" i="11"/>
  <c r="FF622" i="11"/>
  <c r="FG622" i="11"/>
  <c r="FH622" i="11"/>
  <c r="FI622" i="11"/>
  <c r="FJ622" i="11"/>
  <c r="FK622" i="11"/>
  <c r="FL622" i="11"/>
  <c r="FM622" i="11"/>
  <c r="FN622" i="11"/>
  <c r="FO622" i="11"/>
  <c r="FP622" i="11"/>
  <c r="FQ622" i="11"/>
  <c r="FR622" i="11"/>
  <c r="FS622" i="11"/>
  <c r="FT622" i="11"/>
  <c r="FU622" i="11"/>
  <c r="FV622" i="11"/>
  <c r="FW622" i="11"/>
  <c r="FX622" i="11"/>
  <c r="FY622" i="11"/>
  <c r="FZ622" i="11"/>
  <c r="GA622" i="11"/>
  <c r="GB622" i="11"/>
  <c r="GC622" i="11"/>
  <c r="GD622" i="11"/>
  <c r="GE622" i="11"/>
  <c r="GF622" i="11"/>
  <c r="GG622" i="11"/>
  <c r="GH622" i="11"/>
  <c r="GI622" i="11"/>
  <c r="GJ622" i="11"/>
  <c r="GK622" i="11"/>
  <c r="GL622" i="11"/>
  <c r="GM622" i="11"/>
  <c r="GN622" i="11"/>
  <c r="GO622" i="11"/>
  <c r="GP622" i="11"/>
  <c r="GQ622" i="11"/>
  <c r="GR622" i="11"/>
  <c r="GS622" i="11"/>
  <c r="GT622" i="11"/>
  <c r="GU622" i="11"/>
  <c r="GV622" i="11"/>
  <c r="GW622" i="11"/>
  <c r="GX622" i="11"/>
  <c r="GY622" i="11"/>
  <c r="GZ622" i="11"/>
  <c r="HA622" i="11"/>
  <c r="HB622" i="11"/>
  <c r="HC622" i="11"/>
  <c r="HD622" i="11"/>
  <c r="HE622" i="11"/>
  <c r="HF622" i="11"/>
  <c r="HG622" i="11"/>
  <c r="HH622" i="11"/>
  <c r="HI622" i="11"/>
  <c r="HJ622" i="11"/>
  <c r="HK622" i="11"/>
  <c r="HL622" i="11"/>
  <c r="HM622" i="11"/>
  <c r="HN622" i="11"/>
  <c r="HO622" i="11"/>
  <c r="HP622" i="11"/>
  <c r="HQ622" i="11"/>
  <c r="HR622" i="11"/>
  <c r="HS622" i="11"/>
  <c r="HT622" i="11"/>
  <c r="HU622" i="11"/>
  <c r="HV622" i="11"/>
  <c r="HW622" i="11"/>
  <c r="HX622" i="11"/>
  <c r="HY622" i="11"/>
  <c r="HZ622" i="11"/>
  <c r="IA622" i="11"/>
  <c r="IB622" i="11"/>
  <c r="IC622" i="11"/>
  <c r="ID622" i="11"/>
  <c r="IE622" i="11"/>
  <c r="IF622" i="11"/>
  <c r="IG622" i="11"/>
  <c r="IH622" i="11"/>
  <c r="II622" i="11"/>
  <c r="IJ622" i="11"/>
  <c r="IK622" i="11"/>
  <c r="IL622" i="11"/>
  <c r="IM622" i="11"/>
  <c r="IN622" i="11"/>
  <c r="IO622" i="11"/>
  <c r="IP622" i="11"/>
  <c r="IQ622" i="11"/>
  <c r="IR622" i="11"/>
  <c r="IS622" i="11"/>
  <c r="IT622" i="11"/>
  <c r="IU622" i="11"/>
  <c r="IV622" i="11"/>
  <c r="IW622" i="11"/>
  <c r="IX622" i="11"/>
  <c r="IY622" i="11"/>
  <c r="IZ622" i="11"/>
  <c r="JA622" i="11"/>
  <c r="JB622" i="11"/>
  <c r="JC622" i="11"/>
  <c r="JD622" i="11"/>
  <c r="JE622" i="11"/>
  <c r="JF622" i="11"/>
  <c r="JG622" i="11"/>
  <c r="JH622" i="11"/>
  <c r="JI622" i="11"/>
  <c r="JJ622" i="11"/>
  <c r="JK622" i="11"/>
  <c r="JL622" i="11"/>
  <c r="JM622" i="11"/>
  <c r="JN622" i="11"/>
  <c r="JO622" i="11"/>
  <c r="JP622" i="11"/>
  <c r="JQ622" i="11"/>
  <c r="JR622" i="11"/>
  <c r="JS622" i="11"/>
  <c r="JT622" i="11"/>
  <c r="JU622" i="11"/>
  <c r="JV622" i="11"/>
  <c r="JW622" i="11"/>
  <c r="JX622" i="11"/>
  <c r="JY622" i="11"/>
  <c r="JZ622" i="11"/>
  <c r="KA622" i="11"/>
  <c r="KB622" i="11"/>
  <c r="KC622" i="11"/>
  <c r="KD622" i="11"/>
  <c r="KE622" i="11"/>
  <c r="KF622" i="11"/>
  <c r="KG622" i="11"/>
  <c r="KH622" i="11"/>
  <c r="KI622" i="11"/>
  <c r="KJ622" i="11"/>
  <c r="KK622" i="11"/>
  <c r="KL622" i="11"/>
  <c r="KM622" i="11"/>
  <c r="KN622" i="11"/>
  <c r="KO622" i="11"/>
  <c r="KP622" i="11"/>
  <c r="KQ622" i="11"/>
  <c r="KR622" i="11"/>
  <c r="KS622" i="11"/>
  <c r="KT622" i="11"/>
  <c r="KU622" i="11"/>
  <c r="KV622" i="11"/>
  <c r="KW622" i="11"/>
  <c r="KX622" i="11"/>
  <c r="KY622" i="11"/>
  <c r="KZ622" i="11"/>
  <c r="LA622" i="11"/>
  <c r="LB622" i="11"/>
  <c r="LC622" i="11"/>
  <c r="LD622" i="11"/>
  <c r="LE622" i="11"/>
  <c r="LF622" i="11"/>
  <c r="LG622" i="11"/>
  <c r="LH622" i="11"/>
  <c r="LI622" i="11"/>
  <c r="LJ622" i="11"/>
  <c r="LK622" i="11"/>
  <c r="LL622" i="11"/>
  <c r="LM622" i="11"/>
  <c r="LN622" i="11"/>
  <c r="LO622" i="11"/>
  <c r="LP622" i="11"/>
  <c r="LQ622" i="11"/>
  <c r="LR622" i="11"/>
  <c r="LS622" i="11"/>
  <c r="LT622" i="11"/>
  <c r="LU622" i="11"/>
  <c r="LV622" i="11"/>
  <c r="LW622" i="11"/>
  <c r="LX622" i="11"/>
  <c r="LY622" i="11"/>
  <c r="LZ622" i="11"/>
  <c r="MA622" i="11"/>
  <c r="MB622" i="11"/>
  <c r="MC622" i="11"/>
  <c r="MD622" i="11"/>
  <c r="ME622" i="11"/>
  <c r="MF622" i="11"/>
  <c r="MG622" i="11"/>
  <c r="MH622" i="11"/>
  <c r="MI622" i="11"/>
  <c r="MJ622" i="11"/>
  <c r="MK622" i="11"/>
  <c r="ML622" i="11"/>
  <c r="MM622" i="11"/>
  <c r="MN622" i="11"/>
  <c r="MO622" i="11"/>
  <c r="MP622" i="11"/>
  <c r="MQ622" i="11"/>
  <c r="MR622" i="11"/>
  <c r="MS622" i="11"/>
  <c r="MT622" i="11"/>
  <c r="MU622" i="11"/>
  <c r="MV622" i="11"/>
  <c r="MW622" i="11"/>
  <c r="MX622" i="11"/>
  <c r="MY622" i="11"/>
  <c r="MZ622" i="11"/>
  <c r="NA622" i="11"/>
  <c r="NB622" i="11"/>
  <c r="NC622" i="11"/>
  <c r="ND622" i="11"/>
  <c r="NE622" i="11"/>
  <c r="NF622" i="11"/>
  <c r="NG622" i="11"/>
  <c r="NH622" i="11"/>
  <c r="NI622" i="11"/>
  <c r="NJ622" i="11"/>
  <c r="NK622" i="11"/>
  <c r="NL622" i="11"/>
  <c r="NM622" i="11"/>
  <c r="NN622" i="11"/>
  <c r="NO622" i="11"/>
  <c r="NP622" i="11"/>
  <c r="NQ622" i="11"/>
  <c r="NR622" i="11"/>
  <c r="NS622" i="11"/>
  <c r="NT622" i="11"/>
  <c r="NU622" i="11"/>
  <c r="NV622" i="11"/>
  <c r="NW622" i="11"/>
  <c r="NX622" i="11"/>
  <c r="NY622" i="11"/>
  <c r="NZ622" i="11"/>
  <c r="OA622" i="11"/>
  <c r="OB622" i="11"/>
  <c r="OC622" i="11"/>
  <c r="OD622" i="11"/>
  <c r="OE622" i="11"/>
  <c r="OF622" i="11"/>
  <c r="OG622" i="11"/>
  <c r="OH622" i="11"/>
  <c r="OI622" i="11"/>
  <c r="OJ622" i="11"/>
  <c r="OK622" i="11"/>
  <c r="OL622" i="11"/>
  <c r="OM622" i="11"/>
  <c r="ON622" i="11"/>
  <c r="OO622" i="11"/>
  <c r="OP622" i="11"/>
  <c r="OQ622" i="11"/>
  <c r="OR622" i="11"/>
  <c r="OS622" i="11"/>
  <c r="OT622" i="11"/>
  <c r="OU622" i="11"/>
  <c r="OV622" i="11"/>
  <c r="OW622" i="11"/>
  <c r="OX622" i="11"/>
  <c r="OY622" i="11"/>
  <c r="OZ622" i="11"/>
  <c r="PA622" i="11"/>
  <c r="PB622" i="11"/>
  <c r="PC622" i="11"/>
  <c r="PD622" i="11"/>
  <c r="PE622" i="11"/>
  <c r="PF622" i="11"/>
  <c r="PG622" i="11"/>
  <c r="PH622" i="11"/>
  <c r="PI622" i="11"/>
  <c r="PJ622" i="11"/>
  <c r="PK622" i="11"/>
  <c r="PL622" i="11"/>
  <c r="PM622" i="11"/>
  <c r="PN622" i="11"/>
  <c r="PO622" i="11"/>
  <c r="PP622" i="11"/>
  <c r="PQ622" i="11"/>
  <c r="PR622" i="11"/>
  <c r="PS622" i="11"/>
  <c r="PT622" i="11"/>
  <c r="PU622" i="11"/>
  <c r="PV622" i="11"/>
  <c r="PW622" i="11"/>
  <c r="PX622" i="11"/>
  <c r="PY622" i="11"/>
  <c r="PZ622" i="11"/>
  <c r="QA622" i="11"/>
  <c r="QB622" i="11"/>
  <c r="QC622" i="11"/>
  <c r="QD622" i="11"/>
  <c r="QE622" i="11"/>
  <c r="QF622" i="11"/>
  <c r="QG622" i="11"/>
  <c r="QH622" i="11"/>
  <c r="QI622" i="11"/>
  <c r="QJ622" i="11"/>
  <c r="QK622" i="11"/>
  <c r="QL622" i="11"/>
  <c r="QM622" i="11"/>
  <c r="QN622" i="11"/>
  <c r="QO622" i="11"/>
  <c r="QP622" i="11"/>
  <c r="QQ622" i="11"/>
  <c r="QR622" i="11"/>
  <c r="QS622" i="11"/>
  <c r="QT622" i="11"/>
  <c r="QU622" i="11"/>
  <c r="QV622" i="11"/>
  <c r="QW622" i="11"/>
  <c r="QX622" i="11"/>
  <c r="QY622" i="11"/>
  <c r="QZ622" i="11"/>
  <c r="RA622" i="11"/>
  <c r="RB622" i="11"/>
  <c r="RC622" i="11"/>
  <c r="RD622" i="11"/>
  <c r="RE622" i="11"/>
  <c r="RF622" i="11"/>
  <c r="RG622" i="11"/>
  <c r="RH622" i="11"/>
  <c r="RI622" i="11"/>
  <c r="RJ622" i="11"/>
  <c r="RK622" i="11"/>
  <c r="RL622" i="11"/>
  <c r="RM622" i="11"/>
  <c r="RN622" i="11"/>
  <c r="RO622" i="11"/>
  <c r="RP622" i="11"/>
  <c r="RQ622" i="11"/>
  <c r="RR622" i="11"/>
  <c r="RS622" i="11"/>
  <c r="RT622" i="11"/>
  <c r="RU622" i="11"/>
  <c r="RV622" i="11"/>
  <c r="RW622" i="11"/>
  <c r="RX622" i="11"/>
  <c r="RY622" i="11"/>
  <c r="RZ622" i="11"/>
  <c r="SA622" i="11"/>
  <c r="SB622" i="11"/>
  <c r="SC622" i="11"/>
  <c r="SD622" i="11"/>
  <c r="SE622" i="11"/>
  <c r="SF622" i="11"/>
  <c r="SG622" i="11"/>
  <c r="SH622" i="11"/>
  <c r="SI622" i="11"/>
  <c r="SJ622" i="11"/>
  <c r="SK622" i="11"/>
  <c r="SL622" i="11"/>
  <c r="SM622" i="11"/>
  <c r="SN622" i="11"/>
  <c r="SO622" i="11"/>
  <c r="SP622" i="11"/>
  <c r="SQ622" i="11"/>
  <c r="SR622" i="11"/>
  <c r="SS622" i="11"/>
  <c r="ST622" i="11"/>
  <c r="SU622" i="11"/>
  <c r="SV622" i="11"/>
  <c r="SW622" i="11"/>
  <c r="SX622" i="11"/>
  <c r="SY622" i="11"/>
  <c r="SZ622" i="11"/>
  <c r="TA622" i="11"/>
  <c r="TB622" i="11"/>
  <c r="TC622" i="11"/>
  <c r="TD622" i="11"/>
  <c r="TE622" i="11"/>
  <c r="TF622" i="11"/>
  <c r="TG622" i="11"/>
  <c r="TH622" i="11"/>
  <c r="TI622" i="11"/>
  <c r="TJ622" i="11"/>
  <c r="TK622" i="11"/>
  <c r="TL622" i="11"/>
  <c r="TM622" i="11"/>
  <c r="TN622" i="11"/>
  <c r="TO622" i="11"/>
  <c r="TP622" i="11"/>
  <c r="TQ622" i="11"/>
  <c r="TR622" i="11"/>
  <c r="TS622" i="11"/>
  <c r="TT622" i="11"/>
  <c r="TU622" i="11"/>
  <c r="TV622" i="11"/>
  <c r="TW622" i="11"/>
  <c r="TX622" i="11"/>
  <c r="TY622" i="11"/>
  <c r="TZ622" i="11"/>
  <c r="UA622" i="11"/>
  <c r="UB622" i="11"/>
  <c r="UC622" i="11"/>
  <c r="UD622" i="11"/>
  <c r="UE622" i="11"/>
  <c r="UF622" i="11"/>
  <c r="UG622" i="11"/>
  <c r="UH622" i="11"/>
  <c r="UI622" i="11"/>
  <c r="UJ622" i="11"/>
  <c r="UK622" i="11"/>
  <c r="UL622" i="11"/>
  <c r="UM622" i="11"/>
  <c r="UN622" i="11"/>
  <c r="UO622" i="11"/>
  <c r="UP622" i="11"/>
  <c r="UQ622" i="11"/>
  <c r="UR622" i="11"/>
  <c r="US622" i="11"/>
  <c r="UT622" i="11"/>
  <c r="UU622" i="11"/>
  <c r="UV622" i="11"/>
  <c r="UW622" i="11"/>
  <c r="UX622" i="11"/>
  <c r="UY622" i="11"/>
  <c r="UZ622" i="11"/>
  <c r="VA622" i="11"/>
  <c r="VB622" i="11"/>
  <c r="VC622" i="11"/>
  <c r="VD622" i="11"/>
  <c r="VE622" i="11"/>
  <c r="VF622" i="11"/>
  <c r="VG622" i="11"/>
  <c r="VH622" i="11"/>
  <c r="VI622" i="11"/>
  <c r="VJ622" i="11"/>
  <c r="VK622" i="11"/>
  <c r="VL622" i="11"/>
  <c r="VM622" i="11"/>
  <c r="VN622" i="11"/>
  <c r="VO622" i="11"/>
  <c r="VP622" i="11"/>
  <c r="VQ622" i="11"/>
  <c r="VR622" i="11"/>
  <c r="VS622" i="11"/>
  <c r="VT622" i="11"/>
  <c r="VU622" i="11"/>
  <c r="VV622" i="11"/>
  <c r="VW622" i="11"/>
  <c r="VX622" i="11"/>
  <c r="VY622" i="11"/>
  <c r="VZ622" i="11"/>
  <c r="WA622" i="11"/>
  <c r="WB622" i="11"/>
  <c r="WC622" i="11"/>
  <c r="WD622" i="11"/>
  <c r="WE622" i="11"/>
  <c r="WF622" i="11"/>
  <c r="WG622" i="11"/>
  <c r="WH622" i="11"/>
  <c r="WI622" i="11"/>
  <c r="WJ622" i="11"/>
  <c r="WK622" i="11"/>
  <c r="WL622" i="11"/>
  <c r="WM622" i="11"/>
  <c r="WN622" i="11"/>
  <c r="WO622" i="11"/>
  <c r="WP622" i="11"/>
  <c r="WQ622" i="11"/>
  <c r="WR622" i="11"/>
  <c r="WS622" i="11"/>
  <c r="WT622" i="11"/>
  <c r="WU622" i="11"/>
  <c r="WV622" i="11"/>
  <c r="WW622" i="11"/>
  <c r="WX622" i="11"/>
  <c r="WY622" i="11"/>
  <c r="WZ622" i="11"/>
  <c r="XA622" i="11"/>
  <c r="XB622" i="11"/>
  <c r="XC622" i="11"/>
  <c r="XD622" i="11"/>
  <c r="XE622" i="11"/>
  <c r="XF622" i="11"/>
  <c r="XG622" i="11"/>
  <c r="XH622" i="11"/>
  <c r="XI622" i="11"/>
  <c r="XJ622" i="11"/>
  <c r="XK622" i="11"/>
  <c r="XL622" i="11"/>
  <c r="XM622" i="11"/>
  <c r="XN622" i="11"/>
  <c r="XO622" i="11"/>
  <c r="XP622" i="11"/>
  <c r="XQ622" i="11"/>
  <c r="XR622" i="11"/>
  <c r="XS622" i="11"/>
  <c r="XT622" i="11"/>
  <c r="XU622" i="11"/>
  <c r="XV622" i="11"/>
  <c r="XW622" i="11"/>
  <c r="XX622" i="11"/>
  <c r="XY622" i="11"/>
  <c r="XZ622" i="11"/>
  <c r="YA622" i="11"/>
  <c r="YB622" i="11"/>
  <c r="YC622" i="11"/>
  <c r="YD622" i="11"/>
  <c r="YE622" i="11"/>
  <c r="YF622" i="11"/>
  <c r="YG622" i="11"/>
  <c r="YH622" i="11"/>
  <c r="YI622" i="11"/>
  <c r="YJ622" i="11"/>
  <c r="YK622" i="11"/>
  <c r="YL622" i="11"/>
  <c r="YM622" i="11"/>
  <c r="YN622" i="11"/>
  <c r="YO622" i="11"/>
  <c r="YP622" i="11"/>
  <c r="YQ622" i="11"/>
  <c r="YR622" i="11"/>
  <c r="YS622" i="11"/>
  <c r="YT622" i="11"/>
  <c r="YU622" i="11"/>
  <c r="YV622" i="11"/>
  <c r="YW622" i="11"/>
  <c r="YX622" i="11"/>
  <c r="YY622" i="11"/>
  <c r="YZ622" i="11"/>
  <c r="ZA622" i="11"/>
  <c r="ZB622" i="11"/>
  <c r="ZC622" i="11"/>
  <c r="ZD622" i="11"/>
  <c r="ZE622" i="11"/>
  <c r="ZF622" i="11"/>
  <c r="ZG622" i="11"/>
  <c r="ZH622" i="11"/>
  <c r="ZI622" i="11"/>
  <c r="ZJ622" i="11"/>
  <c r="ZK622" i="11"/>
  <c r="ZL622" i="11"/>
  <c r="ZM622" i="11"/>
  <c r="ZN622" i="11"/>
  <c r="ZO622" i="11"/>
  <c r="ZP622" i="11"/>
  <c r="ZQ622" i="11"/>
  <c r="ZR622" i="11"/>
  <c r="ZS622" i="11"/>
  <c r="ZT622" i="11"/>
  <c r="ZU622" i="11"/>
  <c r="ZV622" i="11"/>
  <c r="ZW622" i="11"/>
  <c r="ZX622" i="11"/>
  <c r="ZY622" i="11"/>
  <c r="ZZ622" i="11"/>
  <c r="AAA622" i="11"/>
  <c r="AAB622" i="11"/>
  <c r="AAC622" i="11"/>
  <c r="AAD622" i="11"/>
  <c r="AAE622" i="11"/>
  <c r="AAF622" i="11"/>
  <c r="AAG622" i="11"/>
  <c r="AAH622" i="11"/>
  <c r="AAI622" i="11"/>
  <c r="AAJ622" i="11"/>
  <c r="AAK622" i="11"/>
  <c r="AAL622" i="11"/>
  <c r="AAM622" i="11"/>
  <c r="AAN622" i="11"/>
  <c r="AAO622" i="11"/>
  <c r="AAP622" i="11"/>
  <c r="AAQ622" i="11"/>
  <c r="AAR622" i="11"/>
  <c r="AAS622" i="11"/>
  <c r="AAT622" i="11"/>
  <c r="AAU622" i="11"/>
  <c r="AAV622" i="11"/>
  <c r="AAW622" i="11"/>
  <c r="AAX622" i="11"/>
  <c r="AAY622" i="11"/>
  <c r="AAZ622" i="11"/>
  <c r="ABA622" i="11"/>
  <c r="ABB622" i="11"/>
  <c r="ABC622" i="11"/>
  <c r="ABD622" i="11"/>
  <c r="ABE622" i="11"/>
  <c r="ABF622" i="11"/>
  <c r="ABG622" i="11"/>
  <c r="ABH622" i="11"/>
  <c r="ABI622" i="11"/>
  <c r="ABJ622" i="11"/>
  <c r="ABK622" i="11"/>
  <c r="ABL622" i="11"/>
  <c r="ABM622" i="11"/>
  <c r="ABN622" i="11"/>
  <c r="ABO622" i="11"/>
  <c r="ABP622" i="11"/>
  <c r="ABQ622" i="11"/>
  <c r="ABR622" i="11"/>
  <c r="ABS622" i="11"/>
  <c r="ABT622" i="11"/>
  <c r="ABU622" i="11"/>
  <c r="ABV622" i="11"/>
  <c r="ABW622" i="11"/>
  <c r="ABX622" i="11"/>
  <c r="ABY622" i="11"/>
  <c r="ABZ622" i="11"/>
  <c r="ACA622" i="11"/>
  <c r="ACB622" i="11"/>
  <c r="ACC622" i="11"/>
  <c r="ACD622" i="11"/>
  <c r="ACE622" i="11"/>
  <c r="ACF622" i="11"/>
  <c r="ACG622" i="11"/>
  <c r="ACH622" i="11"/>
  <c r="ACI622" i="11"/>
  <c r="ACJ622" i="11"/>
  <c r="ACK622" i="11"/>
  <c r="ACL622" i="11"/>
  <c r="ACM622" i="11"/>
  <c r="ACN622" i="11"/>
  <c r="ACO622" i="11"/>
  <c r="ACP622" i="11"/>
  <c r="ACQ622" i="11"/>
  <c r="ACR622" i="11"/>
  <c r="ACS622" i="11"/>
  <c r="ACT622" i="11"/>
  <c r="ACU622" i="11"/>
  <c r="ACV622" i="11"/>
  <c r="ACW622" i="11"/>
  <c r="ACX622" i="11"/>
  <c r="ACY622" i="11"/>
  <c r="ACZ622" i="11"/>
  <c r="ADA622" i="11"/>
  <c r="ADB622" i="11"/>
  <c r="ADC622" i="11"/>
  <c r="ADD622" i="11"/>
  <c r="ADE622" i="11"/>
  <c r="ADF622" i="11"/>
  <c r="ADG622" i="11"/>
  <c r="ADH622" i="11"/>
  <c r="ADI622" i="11"/>
  <c r="ADJ622" i="11"/>
  <c r="ADK622" i="11"/>
  <c r="ADL622" i="11"/>
  <c r="ADM622" i="11"/>
  <c r="ADN622" i="11"/>
  <c r="ADO622" i="11"/>
  <c r="ADP622" i="11"/>
  <c r="ADQ622" i="11"/>
  <c r="ADR622" i="11"/>
  <c r="ADS622" i="11"/>
  <c r="ADT622" i="11"/>
  <c r="ADU622" i="11"/>
  <c r="ADV622" i="11"/>
  <c r="ADW622" i="11"/>
  <c r="ADX622" i="11"/>
  <c r="ADY622" i="11"/>
  <c r="ADZ622" i="11"/>
  <c r="AEA622" i="11"/>
  <c r="AEB622" i="11"/>
  <c r="AEC622" i="11"/>
  <c r="AED622" i="11"/>
  <c r="AEE622" i="11"/>
  <c r="AEF622" i="11"/>
  <c r="AEG622" i="11"/>
  <c r="AEH622" i="11"/>
  <c r="AEI622" i="11"/>
  <c r="AEJ622" i="11"/>
  <c r="AEK622" i="11"/>
  <c r="AEL622" i="11"/>
  <c r="AEM622" i="11"/>
  <c r="AEN622" i="11"/>
  <c r="AEO622" i="11"/>
  <c r="AEP622" i="11"/>
  <c r="AEQ622" i="11"/>
  <c r="AER622" i="11"/>
  <c r="AES622" i="11"/>
  <c r="AET622" i="11"/>
  <c r="AEU622" i="11"/>
  <c r="AEV622" i="11"/>
  <c r="AEW622" i="11"/>
  <c r="AEX622" i="11"/>
  <c r="AEY622" i="11"/>
  <c r="AEZ622" i="11"/>
  <c r="AFA622" i="11"/>
  <c r="AFB622" i="11"/>
  <c r="AFC622" i="11"/>
  <c r="AFD622" i="11"/>
  <c r="AFE622" i="11"/>
  <c r="AFF622" i="11"/>
  <c r="AFG622" i="11"/>
  <c r="AFH622" i="11"/>
  <c r="AFI622" i="11"/>
  <c r="AFJ622" i="11"/>
  <c r="AFK622" i="11"/>
  <c r="AFL622" i="11"/>
  <c r="AFM622" i="11"/>
  <c r="AFN622" i="11"/>
  <c r="AFO622" i="11"/>
  <c r="AFP622" i="11"/>
  <c r="AFQ622" i="11"/>
  <c r="AFR622" i="11"/>
  <c r="AFS622" i="11"/>
  <c r="AFT622" i="11"/>
  <c r="AFU622" i="11"/>
  <c r="AFV622" i="11"/>
  <c r="AFW622" i="11"/>
  <c r="AFX622" i="11"/>
  <c r="AFY622" i="11"/>
  <c r="AFZ622" i="11"/>
  <c r="AGA622" i="11"/>
  <c r="AGB622" i="11"/>
  <c r="AGC622" i="11"/>
  <c r="AGD622" i="11"/>
  <c r="AGE622" i="11"/>
  <c r="AGF622" i="11"/>
  <c r="AGG622" i="11"/>
  <c r="AGH622" i="11"/>
  <c r="AGI622" i="11"/>
  <c r="AGJ622" i="11"/>
  <c r="AGK622" i="11"/>
  <c r="AGL622" i="11"/>
  <c r="AGM622" i="11"/>
  <c r="AGN622" i="11"/>
  <c r="AGO622" i="11"/>
  <c r="AGP622" i="11"/>
  <c r="AGQ622" i="11"/>
  <c r="AGR622" i="11"/>
  <c r="AGS622" i="11"/>
  <c r="AGT622" i="11"/>
  <c r="AGU622" i="11"/>
  <c r="AGV622" i="11"/>
  <c r="AGW622" i="11"/>
  <c r="AGX622" i="11"/>
  <c r="AGY622" i="11"/>
  <c r="AGZ622" i="11"/>
  <c r="AHA622" i="11"/>
  <c r="AHB622" i="11"/>
  <c r="AHC622" i="11"/>
  <c r="AHD622" i="11"/>
  <c r="AHE622" i="11"/>
  <c r="AHF622" i="11"/>
  <c r="AHG622" i="11"/>
  <c r="AHH622" i="11"/>
  <c r="AHI622" i="11"/>
  <c r="AHJ622" i="11"/>
  <c r="AHK622" i="11"/>
  <c r="AHL622" i="11"/>
  <c r="AHM622" i="11"/>
  <c r="AHN622" i="11"/>
  <c r="AHO622" i="11"/>
  <c r="AHP622" i="11"/>
  <c r="AHQ622" i="11"/>
  <c r="AHR622" i="11"/>
  <c r="AHS622" i="11"/>
  <c r="AHT622" i="11"/>
  <c r="AHU622" i="11"/>
  <c r="AHV622" i="11"/>
  <c r="AHW622" i="11"/>
  <c r="AHX622" i="11"/>
  <c r="AHY622" i="11"/>
  <c r="AHZ622" i="11"/>
  <c r="AIA622" i="11"/>
  <c r="AIB622" i="11"/>
  <c r="AIC622" i="11"/>
  <c r="AID622" i="11"/>
  <c r="AIE622" i="11"/>
  <c r="AIF622" i="11"/>
  <c r="AIG622" i="11"/>
  <c r="AIH622" i="11"/>
  <c r="AII622" i="11"/>
  <c r="AIJ622" i="11"/>
  <c r="AIK622" i="11"/>
  <c r="AIL622" i="11"/>
  <c r="AIM622" i="11"/>
  <c r="AIN622" i="11"/>
  <c r="AIO622" i="11"/>
  <c r="AIP622" i="11"/>
  <c r="AIQ622" i="11"/>
  <c r="AIR622" i="11"/>
  <c r="AIS622" i="11"/>
  <c r="AIT622" i="11"/>
  <c r="AIU622" i="11"/>
  <c r="AIV622" i="11"/>
  <c r="AIW622" i="11"/>
  <c r="AIX622" i="11"/>
  <c r="AIY622" i="11"/>
  <c r="AIZ622" i="11"/>
  <c r="AJA622" i="11"/>
  <c r="AJB622" i="11"/>
  <c r="AJC622" i="11"/>
  <c r="AJD622" i="11"/>
  <c r="AJE622" i="11"/>
  <c r="AJF622" i="11"/>
  <c r="AJG622" i="11"/>
  <c r="AJH622" i="11"/>
  <c r="AJI622" i="11"/>
  <c r="AJJ622" i="11"/>
  <c r="AJK622" i="11"/>
  <c r="AJL622" i="11"/>
  <c r="AJM622" i="11"/>
  <c r="AJN622" i="11"/>
  <c r="AJO622" i="11"/>
  <c r="AJP622" i="11"/>
  <c r="AJQ622" i="11"/>
  <c r="AJR622" i="11"/>
  <c r="AJS622" i="11"/>
  <c r="AJT622" i="11"/>
  <c r="AJU622" i="11"/>
  <c r="AJV622" i="11"/>
  <c r="AJW622" i="11"/>
  <c r="AJX622" i="11"/>
  <c r="AJY622" i="11"/>
  <c r="AJZ622" i="11"/>
  <c r="AKA622" i="11"/>
  <c r="AKB622" i="11"/>
  <c r="AKC622" i="11"/>
  <c r="AKD622" i="11"/>
  <c r="AKE622" i="11"/>
  <c r="AKF622" i="11"/>
  <c r="AKG622" i="11"/>
  <c r="AKH622" i="11"/>
  <c r="AKI622" i="11"/>
  <c r="AKJ622" i="11"/>
  <c r="AKK622" i="11"/>
  <c r="AKL622" i="11"/>
  <c r="AKM622" i="11"/>
  <c r="AKN622" i="11"/>
  <c r="AKO622" i="11"/>
  <c r="AKP622" i="11"/>
  <c r="AKQ622" i="11"/>
  <c r="AKR622" i="11"/>
  <c r="AKS622" i="11"/>
  <c r="AKT622" i="11"/>
  <c r="AKU622" i="11"/>
  <c r="AKV622" i="11"/>
  <c r="AKW622" i="11"/>
  <c r="AKX622" i="11"/>
  <c r="AKY622" i="11"/>
  <c r="AKZ622" i="11"/>
  <c r="ALA622" i="11"/>
  <c r="ALB622" i="11"/>
  <c r="ALC622" i="11"/>
  <c r="ALD622" i="11"/>
  <c r="ALE622" i="11"/>
  <c r="ALF622" i="11"/>
  <c r="ALG622" i="11"/>
  <c r="ALH622" i="11"/>
  <c r="ALI622" i="11"/>
  <c r="ALJ622" i="11"/>
  <c r="ALK622" i="11"/>
  <c r="ALL622" i="11"/>
  <c r="ALM622" i="11"/>
  <c r="ALN622" i="11"/>
  <c r="ALO622" i="11"/>
  <c r="ALP622" i="11"/>
  <c r="ALQ622" i="11"/>
  <c r="ALR622" i="11"/>
  <c r="ALS622" i="11"/>
  <c r="ALT622" i="11"/>
  <c r="ALU622" i="11"/>
  <c r="ALV622" i="11"/>
  <c r="ALW622" i="11"/>
  <c r="ALX622" i="11"/>
  <c r="ALY622" i="11"/>
  <c r="ALZ622" i="11"/>
  <c r="AMA622" i="11"/>
  <c r="AMB622" i="11"/>
  <c r="AMC622" i="11"/>
  <c r="AMD622" i="11"/>
  <c r="AME622" i="11"/>
  <c r="AMF622" i="11"/>
  <c r="AMG622" i="11"/>
  <c r="AMH622" i="11"/>
  <c r="AMI622" i="11"/>
  <c r="AMJ622" i="11"/>
  <c r="AMK622" i="11"/>
  <c r="AML622" i="11"/>
  <c r="AMM622" i="11"/>
  <c r="AMN622" i="11"/>
  <c r="AMO622" i="11"/>
  <c r="AE623" i="11"/>
  <c r="AF623" i="11"/>
  <c r="AG623" i="11"/>
  <c r="AH623" i="11"/>
  <c r="AI623" i="11"/>
  <c r="AJ623" i="11"/>
  <c r="AK623" i="11"/>
  <c r="AL623" i="11"/>
  <c r="AM623" i="11"/>
  <c r="AN623" i="11"/>
  <c r="AO623" i="11"/>
  <c r="AP623" i="11"/>
  <c r="AQ623" i="11"/>
  <c r="AR623" i="11"/>
  <c r="AS623" i="11"/>
  <c r="AT623" i="11"/>
  <c r="AU623" i="11"/>
  <c r="AV623" i="11"/>
  <c r="AW623" i="11"/>
  <c r="AX623" i="11"/>
  <c r="AY623" i="11"/>
  <c r="AZ623" i="11"/>
  <c r="BA623" i="11"/>
  <c r="BB623" i="11"/>
  <c r="BC623" i="11"/>
  <c r="BD623" i="11"/>
  <c r="BE623" i="11"/>
  <c r="BF623" i="11"/>
  <c r="BG623" i="11"/>
  <c r="BH623" i="11"/>
  <c r="BI623" i="11"/>
  <c r="BJ623" i="11"/>
  <c r="BK623" i="11"/>
  <c r="BL623" i="11"/>
  <c r="BM623" i="11"/>
  <c r="BN623" i="11"/>
  <c r="BO623" i="11"/>
  <c r="BP623" i="11"/>
  <c r="BQ623" i="11"/>
  <c r="BR623" i="11"/>
  <c r="BS623" i="11"/>
  <c r="BT623" i="11"/>
  <c r="BU623" i="11"/>
  <c r="BV623" i="11"/>
  <c r="BW623" i="11"/>
  <c r="BX623" i="11"/>
  <c r="BY623" i="11"/>
  <c r="BZ623" i="11"/>
  <c r="CA623" i="11"/>
  <c r="CB623" i="11"/>
  <c r="CC623" i="11"/>
  <c r="CD623" i="11"/>
  <c r="CE623" i="11"/>
  <c r="CF623" i="11"/>
  <c r="CG623" i="11"/>
  <c r="CH623" i="11"/>
  <c r="CI623" i="11"/>
  <c r="CJ623" i="11"/>
  <c r="CK623" i="11"/>
  <c r="CL623" i="11"/>
  <c r="CM623" i="11"/>
  <c r="CN623" i="11"/>
  <c r="CO623" i="11"/>
  <c r="CP623" i="11"/>
  <c r="CQ623" i="11"/>
  <c r="CR623" i="11"/>
  <c r="CS623" i="11"/>
  <c r="CT623" i="11"/>
  <c r="CU623" i="11"/>
  <c r="CV623" i="11"/>
  <c r="CW623" i="11"/>
  <c r="CX623" i="11"/>
  <c r="CY623" i="11"/>
  <c r="CZ623" i="11"/>
  <c r="DA623" i="11"/>
  <c r="DB623" i="11"/>
  <c r="DC623" i="11"/>
  <c r="DD623" i="11"/>
  <c r="DE623" i="11"/>
  <c r="DF623" i="11"/>
  <c r="DG623" i="11"/>
  <c r="DH623" i="11"/>
  <c r="DI623" i="11"/>
  <c r="DJ623" i="11"/>
  <c r="DK623" i="11"/>
  <c r="DL623" i="11"/>
  <c r="DM623" i="11"/>
  <c r="DN623" i="11"/>
  <c r="DO623" i="11"/>
  <c r="DP623" i="11"/>
  <c r="DQ623" i="11"/>
  <c r="DR623" i="11"/>
  <c r="DS623" i="11"/>
  <c r="DT623" i="11"/>
  <c r="DU623" i="11"/>
  <c r="DV623" i="11"/>
  <c r="DW623" i="11"/>
  <c r="DX623" i="11"/>
  <c r="DY623" i="11"/>
  <c r="DZ623" i="11"/>
  <c r="EA623" i="11"/>
  <c r="EB623" i="11"/>
  <c r="EC623" i="11"/>
  <c r="ED623" i="11"/>
  <c r="EE623" i="11"/>
  <c r="EF623" i="11"/>
  <c r="EG623" i="11"/>
  <c r="EH623" i="11"/>
  <c r="EI623" i="11"/>
  <c r="EJ623" i="11"/>
  <c r="EK623" i="11"/>
  <c r="EL623" i="11"/>
  <c r="EM623" i="11"/>
  <c r="EN623" i="11"/>
  <c r="EO623" i="11"/>
  <c r="EP623" i="11"/>
  <c r="EQ623" i="11"/>
  <c r="ER623" i="11"/>
  <c r="ES623" i="11"/>
  <c r="ET623" i="11"/>
  <c r="EU623" i="11"/>
  <c r="EV623" i="11"/>
  <c r="EW623" i="11"/>
  <c r="EX623" i="11"/>
  <c r="EY623" i="11"/>
  <c r="EZ623" i="11"/>
  <c r="FA623" i="11"/>
  <c r="FB623" i="11"/>
  <c r="FC623" i="11"/>
  <c r="FD623" i="11"/>
  <c r="FE623" i="11"/>
  <c r="FF623" i="11"/>
  <c r="FG623" i="11"/>
  <c r="FH623" i="11"/>
  <c r="FI623" i="11"/>
  <c r="FJ623" i="11"/>
  <c r="FK623" i="11"/>
  <c r="FL623" i="11"/>
  <c r="FM623" i="11"/>
  <c r="FN623" i="11"/>
  <c r="FO623" i="11"/>
  <c r="FP623" i="11"/>
  <c r="FQ623" i="11"/>
  <c r="FR623" i="11"/>
  <c r="FS623" i="11"/>
  <c r="FT623" i="11"/>
  <c r="FU623" i="11"/>
  <c r="FV623" i="11"/>
  <c r="FW623" i="11"/>
  <c r="FX623" i="11"/>
  <c r="FY623" i="11"/>
  <c r="FZ623" i="11"/>
  <c r="GA623" i="11"/>
  <c r="GB623" i="11"/>
  <c r="GC623" i="11"/>
  <c r="GD623" i="11"/>
  <c r="GE623" i="11"/>
  <c r="GF623" i="11"/>
  <c r="GG623" i="11"/>
  <c r="GH623" i="11"/>
  <c r="GI623" i="11"/>
  <c r="GJ623" i="11"/>
  <c r="GK623" i="11"/>
  <c r="GL623" i="11"/>
  <c r="GM623" i="11"/>
  <c r="GN623" i="11"/>
  <c r="GO623" i="11"/>
  <c r="GP623" i="11"/>
  <c r="GQ623" i="11"/>
  <c r="GR623" i="11"/>
  <c r="GS623" i="11"/>
  <c r="GT623" i="11"/>
  <c r="GU623" i="11"/>
  <c r="GV623" i="11"/>
  <c r="GW623" i="11"/>
  <c r="GX623" i="11"/>
  <c r="GY623" i="11"/>
  <c r="GZ623" i="11"/>
  <c r="HA623" i="11"/>
  <c r="HB623" i="11"/>
  <c r="HC623" i="11"/>
  <c r="HD623" i="11"/>
  <c r="HE623" i="11"/>
  <c r="HF623" i="11"/>
  <c r="HG623" i="11"/>
  <c r="HH623" i="11"/>
  <c r="HI623" i="11"/>
  <c r="HJ623" i="11"/>
  <c r="HK623" i="11"/>
  <c r="HL623" i="11"/>
  <c r="HM623" i="11"/>
  <c r="HN623" i="11"/>
  <c r="HO623" i="11"/>
  <c r="HP623" i="11"/>
  <c r="HQ623" i="11"/>
  <c r="HR623" i="11"/>
  <c r="HS623" i="11"/>
  <c r="HT623" i="11"/>
  <c r="HU623" i="11"/>
  <c r="HV623" i="11"/>
  <c r="HW623" i="11"/>
  <c r="HX623" i="11"/>
  <c r="HY623" i="11"/>
  <c r="HZ623" i="11"/>
  <c r="IA623" i="11"/>
  <c r="IB623" i="11"/>
  <c r="IC623" i="11"/>
  <c r="ID623" i="11"/>
  <c r="IE623" i="11"/>
  <c r="IF623" i="11"/>
  <c r="IG623" i="11"/>
  <c r="IH623" i="11"/>
  <c r="II623" i="11"/>
  <c r="IJ623" i="11"/>
  <c r="IK623" i="11"/>
  <c r="IL623" i="11"/>
  <c r="IM623" i="11"/>
  <c r="IN623" i="11"/>
  <c r="IO623" i="11"/>
  <c r="IP623" i="11"/>
  <c r="IQ623" i="11"/>
  <c r="IR623" i="11"/>
  <c r="IS623" i="11"/>
  <c r="IT623" i="11"/>
  <c r="IU623" i="11"/>
  <c r="IV623" i="11"/>
  <c r="IW623" i="11"/>
  <c r="IX623" i="11"/>
  <c r="IY623" i="11"/>
  <c r="IZ623" i="11"/>
  <c r="JA623" i="11"/>
  <c r="JB623" i="11"/>
  <c r="JC623" i="11"/>
  <c r="JD623" i="11"/>
  <c r="JE623" i="11"/>
  <c r="JF623" i="11"/>
  <c r="JG623" i="11"/>
  <c r="JH623" i="11"/>
  <c r="JI623" i="11"/>
  <c r="JJ623" i="11"/>
  <c r="JK623" i="11"/>
  <c r="JL623" i="11"/>
  <c r="JM623" i="11"/>
  <c r="JN623" i="11"/>
  <c r="JO623" i="11"/>
  <c r="JP623" i="11"/>
  <c r="JQ623" i="11"/>
  <c r="JR623" i="11"/>
  <c r="JS623" i="11"/>
  <c r="JT623" i="11"/>
  <c r="JU623" i="11"/>
  <c r="JV623" i="11"/>
  <c r="JW623" i="11"/>
  <c r="JX623" i="11"/>
  <c r="JY623" i="11"/>
  <c r="JZ623" i="11"/>
  <c r="KA623" i="11"/>
  <c r="KB623" i="11"/>
  <c r="KC623" i="11"/>
  <c r="KD623" i="11"/>
  <c r="KE623" i="11"/>
  <c r="KF623" i="11"/>
  <c r="KG623" i="11"/>
  <c r="KH623" i="11"/>
  <c r="KI623" i="11"/>
  <c r="KJ623" i="11"/>
  <c r="KK623" i="11"/>
  <c r="KL623" i="11"/>
  <c r="KM623" i="11"/>
  <c r="KN623" i="11"/>
  <c r="KO623" i="11"/>
  <c r="KP623" i="11"/>
  <c r="KQ623" i="11"/>
  <c r="KR623" i="11"/>
  <c r="KS623" i="11"/>
  <c r="KT623" i="11"/>
  <c r="KU623" i="11"/>
  <c r="KV623" i="11"/>
  <c r="KW623" i="11"/>
  <c r="KX623" i="11"/>
  <c r="KY623" i="11"/>
  <c r="KZ623" i="11"/>
  <c r="LA623" i="11"/>
  <c r="LB623" i="11"/>
  <c r="LC623" i="11"/>
  <c r="LD623" i="11"/>
  <c r="LE623" i="11"/>
  <c r="LF623" i="11"/>
  <c r="LG623" i="11"/>
  <c r="LH623" i="11"/>
  <c r="LI623" i="11"/>
  <c r="LJ623" i="11"/>
  <c r="LK623" i="11"/>
  <c r="LL623" i="11"/>
  <c r="LM623" i="11"/>
  <c r="LN623" i="11"/>
  <c r="LO623" i="11"/>
  <c r="LP623" i="11"/>
  <c r="LQ623" i="11"/>
  <c r="LR623" i="11"/>
  <c r="LS623" i="11"/>
  <c r="LT623" i="11"/>
  <c r="LU623" i="11"/>
  <c r="LV623" i="11"/>
  <c r="LW623" i="11"/>
  <c r="LX623" i="11"/>
  <c r="LY623" i="11"/>
  <c r="LZ623" i="11"/>
  <c r="MA623" i="11"/>
  <c r="MB623" i="11"/>
  <c r="MC623" i="11"/>
  <c r="MD623" i="11"/>
  <c r="ME623" i="11"/>
  <c r="MF623" i="11"/>
  <c r="MG623" i="11"/>
  <c r="MH623" i="11"/>
  <c r="MI623" i="11"/>
  <c r="MJ623" i="11"/>
  <c r="MK623" i="11"/>
  <c r="ML623" i="11"/>
  <c r="MM623" i="11"/>
  <c r="MN623" i="11"/>
  <c r="MO623" i="11"/>
  <c r="MP623" i="11"/>
  <c r="MQ623" i="11"/>
  <c r="MR623" i="11"/>
  <c r="MS623" i="11"/>
  <c r="MT623" i="11"/>
  <c r="MU623" i="11"/>
  <c r="MV623" i="11"/>
  <c r="MW623" i="11"/>
  <c r="MX623" i="11"/>
  <c r="MY623" i="11"/>
  <c r="MZ623" i="11"/>
  <c r="NA623" i="11"/>
  <c r="NB623" i="11"/>
  <c r="NC623" i="11"/>
  <c r="ND623" i="11"/>
  <c r="NE623" i="11"/>
  <c r="NF623" i="11"/>
  <c r="NG623" i="11"/>
  <c r="NH623" i="11"/>
  <c r="NI623" i="11"/>
  <c r="NJ623" i="11"/>
  <c r="NK623" i="11"/>
  <c r="NL623" i="11"/>
  <c r="NM623" i="11"/>
  <c r="NN623" i="11"/>
  <c r="NO623" i="11"/>
  <c r="NP623" i="11"/>
  <c r="NQ623" i="11"/>
  <c r="NR623" i="11"/>
  <c r="NS623" i="11"/>
  <c r="NT623" i="11"/>
  <c r="NU623" i="11"/>
  <c r="NV623" i="11"/>
  <c r="NW623" i="11"/>
  <c r="NX623" i="11"/>
  <c r="NY623" i="11"/>
  <c r="NZ623" i="11"/>
  <c r="OA623" i="11"/>
  <c r="OB623" i="11"/>
  <c r="OC623" i="11"/>
  <c r="OD623" i="11"/>
  <c r="OE623" i="11"/>
  <c r="OF623" i="11"/>
  <c r="OG623" i="11"/>
  <c r="OH623" i="11"/>
  <c r="OI623" i="11"/>
  <c r="OJ623" i="11"/>
  <c r="OK623" i="11"/>
  <c r="OL623" i="11"/>
  <c r="OM623" i="11"/>
  <c r="ON623" i="11"/>
  <c r="OO623" i="11"/>
  <c r="OP623" i="11"/>
  <c r="OQ623" i="11"/>
  <c r="OR623" i="11"/>
  <c r="OS623" i="11"/>
  <c r="OT623" i="11"/>
  <c r="OU623" i="11"/>
  <c r="OV623" i="11"/>
  <c r="OW623" i="11"/>
  <c r="OX623" i="11"/>
  <c r="OY623" i="11"/>
  <c r="OZ623" i="11"/>
  <c r="PA623" i="11"/>
  <c r="PB623" i="11"/>
  <c r="PC623" i="11"/>
  <c r="PD623" i="11"/>
  <c r="PE623" i="11"/>
  <c r="PF623" i="11"/>
  <c r="PG623" i="11"/>
  <c r="PH623" i="11"/>
  <c r="PI623" i="11"/>
  <c r="PJ623" i="11"/>
  <c r="PK623" i="11"/>
  <c r="PL623" i="11"/>
  <c r="PM623" i="11"/>
  <c r="PN623" i="11"/>
  <c r="PO623" i="11"/>
  <c r="PP623" i="11"/>
  <c r="PQ623" i="11"/>
  <c r="PR623" i="11"/>
  <c r="PS623" i="11"/>
  <c r="PT623" i="11"/>
  <c r="PU623" i="11"/>
  <c r="PV623" i="11"/>
  <c r="PW623" i="11"/>
  <c r="PX623" i="11"/>
  <c r="PY623" i="11"/>
  <c r="PZ623" i="11"/>
  <c r="QA623" i="11"/>
  <c r="QB623" i="11"/>
  <c r="QC623" i="11"/>
  <c r="QD623" i="11"/>
  <c r="QE623" i="11"/>
  <c r="QF623" i="11"/>
  <c r="QG623" i="11"/>
  <c r="QH623" i="11"/>
  <c r="QI623" i="11"/>
  <c r="QJ623" i="11"/>
  <c r="QK623" i="11"/>
  <c r="QL623" i="11"/>
  <c r="QM623" i="11"/>
  <c r="QN623" i="11"/>
  <c r="QO623" i="11"/>
  <c r="QP623" i="11"/>
  <c r="QQ623" i="11"/>
  <c r="QR623" i="11"/>
  <c r="QS623" i="11"/>
  <c r="QT623" i="11"/>
  <c r="QU623" i="11"/>
  <c r="QV623" i="11"/>
  <c r="QW623" i="11"/>
  <c r="QX623" i="11"/>
  <c r="QY623" i="11"/>
  <c r="QZ623" i="11"/>
  <c r="RA623" i="11"/>
  <c r="RB623" i="11"/>
  <c r="RC623" i="11"/>
  <c r="RD623" i="11"/>
  <c r="RE623" i="11"/>
  <c r="RF623" i="11"/>
  <c r="RG623" i="11"/>
  <c r="RH623" i="11"/>
  <c r="RI623" i="11"/>
  <c r="RJ623" i="11"/>
  <c r="RK623" i="11"/>
  <c r="RL623" i="11"/>
  <c r="RM623" i="11"/>
  <c r="RN623" i="11"/>
  <c r="RO623" i="11"/>
  <c r="RP623" i="11"/>
  <c r="RQ623" i="11"/>
  <c r="RR623" i="11"/>
  <c r="RS623" i="11"/>
  <c r="RT623" i="11"/>
  <c r="RU623" i="11"/>
  <c r="RV623" i="11"/>
  <c r="RW623" i="11"/>
  <c r="RX623" i="11"/>
  <c r="RY623" i="11"/>
  <c r="RZ623" i="11"/>
  <c r="SA623" i="11"/>
  <c r="SB623" i="11"/>
  <c r="SC623" i="11"/>
  <c r="SD623" i="11"/>
  <c r="SE623" i="11"/>
  <c r="SF623" i="11"/>
  <c r="SG623" i="11"/>
  <c r="SH623" i="11"/>
  <c r="SI623" i="11"/>
  <c r="SJ623" i="11"/>
  <c r="SK623" i="11"/>
  <c r="SL623" i="11"/>
  <c r="SM623" i="11"/>
  <c r="SN623" i="11"/>
  <c r="SO623" i="11"/>
  <c r="SP623" i="11"/>
  <c r="SQ623" i="11"/>
  <c r="SR623" i="11"/>
  <c r="SS623" i="11"/>
  <c r="ST623" i="11"/>
  <c r="SU623" i="11"/>
  <c r="SV623" i="11"/>
  <c r="SW623" i="11"/>
  <c r="SX623" i="11"/>
  <c r="SY623" i="11"/>
  <c r="SZ623" i="11"/>
  <c r="TA623" i="11"/>
  <c r="TB623" i="11"/>
  <c r="TC623" i="11"/>
  <c r="TD623" i="11"/>
  <c r="TE623" i="11"/>
  <c r="TF623" i="11"/>
  <c r="TG623" i="11"/>
  <c r="TH623" i="11"/>
  <c r="TI623" i="11"/>
  <c r="TJ623" i="11"/>
  <c r="TK623" i="11"/>
  <c r="TL623" i="11"/>
  <c r="TM623" i="11"/>
  <c r="TN623" i="11"/>
  <c r="TO623" i="11"/>
  <c r="TP623" i="11"/>
  <c r="TQ623" i="11"/>
  <c r="TR623" i="11"/>
  <c r="TS623" i="11"/>
  <c r="TT623" i="11"/>
  <c r="TU623" i="11"/>
  <c r="TV623" i="11"/>
  <c r="TW623" i="11"/>
  <c r="TX623" i="11"/>
  <c r="TY623" i="11"/>
  <c r="TZ623" i="11"/>
  <c r="UA623" i="11"/>
  <c r="UB623" i="11"/>
  <c r="UC623" i="11"/>
  <c r="UD623" i="11"/>
  <c r="UE623" i="11"/>
  <c r="UF623" i="11"/>
  <c r="UG623" i="11"/>
  <c r="UH623" i="11"/>
  <c r="UI623" i="11"/>
  <c r="UJ623" i="11"/>
  <c r="UK623" i="11"/>
  <c r="UL623" i="11"/>
  <c r="UM623" i="11"/>
  <c r="UN623" i="11"/>
  <c r="UO623" i="11"/>
  <c r="UP623" i="11"/>
  <c r="UQ623" i="11"/>
  <c r="UR623" i="11"/>
  <c r="US623" i="11"/>
  <c r="UT623" i="11"/>
  <c r="UU623" i="11"/>
  <c r="UV623" i="11"/>
  <c r="UW623" i="11"/>
  <c r="UX623" i="11"/>
  <c r="UY623" i="11"/>
  <c r="UZ623" i="11"/>
  <c r="VA623" i="11"/>
  <c r="VB623" i="11"/>
  <c r="VC623" i="11"/>
  <c r="VD623" i="11"/>
  <c r="VE623" i="11"/>
  <c r="VF623" i="11"/>
  <c r="VG623" i="11"/>
  <c r="VH623" i="11"/>
  <c r="VI623" i="11"/>
  <c r="VJ623" i="11"/>
  <c r="VK623" i="11"/>
  <c r="VL623" i="11"/>
  <c r="VM623" i="11"/>
  <c r="VN623" i="11"/>
  <c r="VO623" i="11"/>
  <c r="VP623" i="11"/>
  <c r="VQ623" i="11"/>
  <c r="VR623" i="11"/>
  <c r="VS623" i="11"/>
  <c r="VT623" i="11"/>
  <c r="VU623" i="11"/>
  <c r="VV623" i="11"/>
  <c r="VW623" i="11"/>
  <c r="VX623" i="11"/>
  <c r="VY623" i="11"/>
  <c r="VZ623" i="11"/>
  <c r="WA623" i="11"/>
  <c r="WB623" i="11"/>
  <c r="WC623" i="11"/>
  <c r="WD623" i="11"/>
  <c r="WE623" i="11"/>
  <c r="WF623" i="11"/>
  <c r="WG623" i="11"/>
  <c r="WH623" i="11"/>
  <c r="WI623" i="11"/>
  <c r="WJ623" i="11"/>
  <c r="WK623" i="11"/>
  <c r="WL623" i="11"/>
  <c r="WM623" i="11"/>
  <c r="WN623" i="11"/>
  <c r="WO623" i="11"/>
  <c r="WP623" i="11"/>
  <c r="WQ623" i="11"/>
  <c r="WR623" i="11"/>
  <c r="WS623" i="11"/>
  <c r="WT623" i="11"/>
  <c r="WU623" i="11"/>
  <c r="WV623" i="11"/>
  <c r="WW623" i="11"/>
  <c r="WX623" i="11"/>
  <c r="WY623" i="11"/>
  <c r="WZ623" i="11"/>
  <c r="XA623" i="11"/>
  <c r="XB623" i="11"/>
  <c r="XC623" i="11"/>
  <c r="XD623" i="11"/>
  <c r="XE623" i="11"/>
  <c r="XF623" i="11"/>
  <c r="XG623" i="11"/>
  <c r="XH623" i="11"/>
  <c r="XI623" i="11"/>
  <c r="XJ623" i="11"/>
  <c r="XK623" i="11"/>
  <c r="XL623" i="11"/>
  <c r="XM623" i="11"/>
  <c r="XN623" i="11"/>
  <c r="XO623" i="11"/>
  <c r="XP623" i="11"/>
  <c r="XQ623" i="11"/>
  <c r="XR623" i="11"/>
  <c r="XS623" i="11"/>
  <c r="XT623" i="11"/>
  <c r="XU623" i="11"/>
  <c r="XV623" i="11"/>
  <c r="XW623" i="11"/>
  <c r="XX623" i="11"/>
  <c r="XY623" i="11"/>
  <c r="XZ623" i="11"/>
  <c r="YA623" i="11"/>
  <c r="YB623" i="11"/>
  <c r="YC623" i="11"/>
  <c r="YD623" i="11"/>
  <c r="YE623" i="11"/>
  <c r="YF623" i="11"/>
  <c r="YG623" i="11"/>
  <c r="YH623" i="11"/>
  <c r="YI623" i="11"/>
  <c r="YJ623" i="11"/>
  <c r="YK623" i="11"/>
  <c r="YL623" i="11"/>
  <c r="YM623" i="11"/>
  <c r="YN623" i="11"/>
  <c r="YO623" i="11"/>
  <c r="YP623" i="11"/>
  <c r="YQ623" i="11"/>
  <c r="YR623" i="11"/>
  <c r="YS623" i="11"/>
  <c r="YT623" i="11"/>
  <c r="YU623" i="11"/>
  <c r="YV623" i="11"/>
  <c r="YW623" i="11"/>
  <c r="YX623" i="11"/>
  <c r="YY623" i="11"/>
  <c r="YZ623" i="11"/>
  <c r="ZA623" i="11"/>
  <c r="ZB623" i="11"/>
  <c r="ZC623" i="11"/>
  <c r="ZD623" i="11"/>
  <c r="ZE623" i="11"/>
  <c r="ZF623" i="11"/>
  <c r="ZG623" i="11"/>
  <c r="ZH623" i="11"/>
  <c r="ZI623" i="11"/>
  <c r="ZJ623" i="11"/>
  <c r="ZK623" i="11"/>
  <c r="ZL623" i="11"/>
  <c r="ZM623" i="11"/>
  <c r="ZN623" i="11"/>
  <c r="ZO623" i="11"/>
  <c r="ZP623" i="11"/>
  <c r="ZQ623" i="11"/>
  <c r="ZR623" i="11"/>
  <c r="ZS623" i="11"/>
  <c r="ZT623" i="11"/>
  <c r="ZU623" i="11"/>
  <c r="ZV623" i="11"/>
  <c r="ZW623" i="11"/>
  <c r="ZX623" i="11"/>
  <c r="ZY623" i="11"/>
  <c r="ZZ623" i="11"/>
  <c r="AAA623" i="11"/>
  <c r="AAB623" i="11"/>
  <c r="AAC623" i="11"/>
  <c r="AAD623" i="11"/>
  <c r="AAE623" i="11"/>
  <c r="AAF623" i="11"/>
  <c r="AAG623" i="11"/>
  <c r="AAH623" i="11"/>
  <c r="AAI623" i="11"/>
  <c r="AAJ623" i="11"/>
  <c r="AAK623" i="11"/>
  <c r="AAL623" i="11"/>
  <c r="AAM623" i="11"/>
  <c r="AAN623" i="11"/>
  <c r="AAO623" i="11"/>
  <c r="AAP623" i="11"/>
  <c r="AAQ623" i="11"/>
  <c r="AAR623" i="11"/>
  <c r="AAS623" i="11"/>
  <c r="AAT623" i="11"/>
  <c r="AAU623" i="11"/>
  <c r="AAV623" i="11"/>
  <c r="AAW623" i="11"/>
  <c r="AAX623" i="11"/>
  <c r="AAY623" i="11"/>
  <c r="AAZ623" i="11"/>
  <c r="ABA623" i="11"/>
  <c r="ABB623" i="11"/>
  <c r="ABC623" i="11"/>
  <c r="ABD623" i="11"/>
  <c r="ABE623" i="11"/>
  <c r="ABF623" i="11"/>
  <c r="ABG623" i="11"/>
  <c r="ABH623" i="11"/>
  <c r="ABI623" i="11"/>
  <c r="ABJ623" i="11"/>
  <c r="ABK623" i="11"/>
  <c r="ABL623" i="11"/>
  <c r="ABM623" i="11"/>
  <c r="ABN623" i="11"/>
  <c r="ABO623" i="11"/>
  <c r="ABP623" i="11"/>
  <c r="ABQ623" i="11"/>
  <c r="ABR623" i="11"/>
  <c r="ABS623" i="11"/>
  <c r="ABT623" i="11"/>
  <c r="ABU623" i="11"/>
  <c r="ABV623" i="11"/>
  <c r="ABW623" i="11"/>
  <c r="ABX623" i="11"/>
  <c r="ABY623" i="11"/>
  <c r="ABZ623" i="11"/>
  <c r="ACA623" i="11"/>
  <c r="ACB623" i="11"/>
  <c r="ACC623" i="11"/>
  <c r="ACD623" i="11"/>
  <c r="ACE623" i="11"/>
  <c r="ACF623" i="11"/>
  <c r="ACG623" i="11"/>
  <c r="ACH623" i="11"/>
  <c r="ACI623" i="11"/>
  <c r="ACJ623" i="11"/>
  <c r="ACK623" i="11"/>
  <c r="ACL623" i="11"/>
  <c r="ACM623" i="11"/>
  <c r="ACN623" i="11"/>
  <c r="ACO623" i="11"/>
  <c r="ACP623" i="11"/>
  <c r="ACQ623" i="11"/>
  <c r="ACR623" i="11"/>
  <c r="ACS623" i="11"/>
  <c r="ACT623" i="11"/>
  <c r="ACU623" i="11"/>
  <c r="ACV623" i="11"/>
  <c r="ACW623" i="11"/>
  <c r="ACX623" i="11"/>
  <c r="ACY623" i="11"/>
  <c r="ACZ623" i="11"/>
  <c r="ADA623" i="11"/>
  <c r="ADB623" i="11"/>
  <c r="ADC623" i="11"/>
  <c r="ADD623" i="11"/>
  <c r="ADE623" i="11"/>
  <c r="ADF623" i="11"/>
  <c r="ADG623" i="11"/>
  <c r="ADH623" i="11"/>
  <c r="ADI623" i="11"/>
  <c r="ADJ623" i="11"/>
  <c r="ADK623" i="11"/>
  <c r="ADL623" i="11"/>
  <c r="ADM623" i="11"/>
  <c r="ADN623" i="11"/>
  <c r="ADO623" i="11"/>
  <c r="ADP623" i="11"/>
  <c r="ADQ623" i="11"/>
  <c r="ADR623" i="11"/>
  <c r="ADS623" i="11"/>
  <c r="ADT623" i="11"/>
  <c r="ADU623" i="11"/>
  <c r="ADV623" i="11"/>
  <c r="ADW623" i="11"/>
  <c r="ADX623" i="11"/>
  <c r="ADY623" i="11"/>
  <c r="ADZ623" i="11"/>
  <c r="AEA623" i="11"/>
  <c r="AEB623" i="11"/>
  <c r="AEC623" i="11"/>
  <c r="AED623" i="11"/>
  <c r="AEE623" i="11"/>
  <c r="AEF623" i="11"/>
  <c r="AEG623" i="11"/>
  <c r="AEH623" i="11"/>
  <c r="AEI623" i="11"/>
  <c r="AEJ623" i="11"/>
  <c r="AEK623" i="11"/>
  <c r="AEL623" i="11"/>
  <c r="AEM623" i="11"/>
  <c r="AEN623" i="11"/>
  <c r="AEO623" i="11"/>
  <c r="AEP623" i="11"/>
  <c r="AEQ623" i="11"/>
  <c r="AER623" i="11"/>
  <c r="AES623" i="11"/>
  <c r="AET623" i="11"/>
  <c r="AEU623" i="11"/>
  <c r="AEV623" i="11"/>
  <c r="AEW623" i="11"/>
  <c r="AEX623" i="11"/>
  <c r="AEY623" i="11"/>
  <c r="AEZ623" i="11"/>
  <c r="AFA623" i="11"/>
  <c r="AFB623" i="11"/>
  <c r="AFC623" i="11"/>
  <c r="AFD623" i="11"/>
  <c r="AFE623" i="11"/>
  <c r="AFF623" i="11"/>
  <c r="AFG623" i="11"/>
  <c r="AFH623" i="11"/>
  <c r="AFI623" i="11"/>
  <c r="AFJ623" i="11"/>
  <c r="AFK623" i="11"/>
  <c r="AFL623" i="11"/>
  <c r="AFM623" i="11"/>
  <c r="AFN623" i="11"/>
  <c r="AFO623" i="11"/>
  <c r="AFP623" i="11"/>
  <c r="AFQ623" i="11"/>
  <c r="AFR623" i="11"/>
  <c r="AFS623" i="11"/>
  <c r="AFT623" i="11"/>
  <c r="AFU623" i="11"/>
  <c r="AFV623" i="11"/>
  <c r="AFW623" i="11"/>
  <c r="AFX623" i="11"/>
  <c r="AFY623" i="11"/>
  <c r="AFZ623" i="11"/>
  <c r="AGA623" i="11"/>
  <c r="AGB623" i="11"/>
  <c r="AGC623" i="11"/>
  <c r="AGD623" i="11"/>
  <c r="AGE623" i="11"/>
  <c r="AGF623" i="11"/>
  <c r="AGG623" i="11"/>
  <c r="AGH623" i="11"/>
  <c r="AGI623" i="11"/>
  <c r="AGJ623" i="11"/>
  <c r="AGK623" i="11"/>
  <c r="AGL623" i="11"/>
  <c r="AGM623" i="11"/>
  <c r="AGN623" i="11"/>
  <c r="AGO623" i="11"/>
  <c r="AGP623" i="11"/>
  <c r="AGQ623" i="11"/>
  <c r="AGR623" i="11"/>
  <c r="AGS623" i="11"/>
  <c r="AGT623" i="11"/>
  <c r="AGU623" i="11"/>
  <c r="AGV623" i="11"/>
  <c r="AGW623" i="11"/>
  <c r="AGX623" i="11"/>
  <c r="AGY623" i="11"/>
  <c r="AGZ623" i="11"/>
  <c r="AHA623" i="11"/>
  <c r="AHB623" i="11"/>
  <c r="AHC623" i="11"/>
  <c r="AHD623" i="11"/>
  <c r="AHE623" i="11"/>
  <c r="AHF623" i="11"/>
  <c r="AHG623" i="11"/>
  <c r="AHH623" i="11"/>
  <c r="AHI623" i="11"/>
  <c r="AHJ623" i="11"/>
  <c r="AHK623" i="11"/>
  <c r="AHL623" i="11"/>
  <c r="AHM623" i="11"/>
  <c r="AHN623" i="11"/>
  <c r="AHO623" i="11"/>
  <c r="AHP623" i="11"/>
  <c r="AHQ623" i="11"/>
  <c r="AHR623" i="11"/>
  <c r="AHS623" i="11"/>
  <c r="AHT623" i="11"/>
  <c r="AHU623" i="11"/>
  <c r="AHV623" i="11"/>
  <c r="AHW623" i="11"/>
  <c r="AHX623" i="11"/>
  <c r="AHY623" i="11"/>
  <c r="AHZ623" i="11"/>
  <c r="AIA623" i="11"/>
  <c r="AIB623" i="11"/>
  <c r="AIC623" i="11"/>
  <c r="AID623" i="11"/>
  <c r="AIE623" i="11"/>
  <c r="AIF623" i="11"/>
  <c r="AIG623" i="11"/>
  <c r="AIH623" i="11"/>
  <c r="AII623" i="11"/>
  <c r="AIJ623" i="11"/>
  <c r="AIK623" i="11"/>
  <c r="AIL623" i="11"/>
  <c r="AIM623" i="11"/>
  <c r="AIN623" i="11"/>
  <c r="AIO623" i="11"/>
  <c r="AIP623" i="11"/>
  <c r="AIQ623" i="11"/>
  <c r="AIR623" i="11"/>
  <c r="AIS623" i="11"/>
  <c r="AIT623" i="11"/>
  <c r="AIU623" i="11"/>
  <c r="AIV623" i="11"/>
  <c r="AIW623" i="11"/>
  <c r="AIX623" i="11"/>
  <c r="AIY623" i="11"/>
  <c r="AIZ623" i="11"/>
  <c r="AJA623" i="11"/>
  <c r="AJB623" i="11"/>
  <c r="AJC623" i="11"/>
  <c r="AJD623" i="11"/>
  <c r="AJE623" i="11"/>
  <c r="AJF623" i="11"/>
  <c r="AJG623" i="11"/>
  <c r="AJH623" i="11"/>
  <c r="AJI623" i="11"/>
  <c r="AJJ623" i="11"/>
  <c r="AJK623" i="11"/>
  <c r="AJL623" i="11"/>
  <c r="AJM623" i="11"/>
  <c r="AJN623" i="11"/>
  <c r="AJO623" i="11"/>
  <c r="AJP623" i="11"/>
  <c r="AJQ623" i="11"/>
  <c r="AJR623" i="11"/>
  <c r="AJS623" i="11"/>
  <c r="AJT623" i="11"/>
  <c r="AJU623" i="11"/>
  <c r="AJV623" i="11"/>
  <c r="AJW623" i="11"/>
  <c r="AJX623" i="11"/>
  <c r="AJY623" i="11"/>
  <c r="AJZ623" i="11"/>
  <c r="AKA623" i="11"/>
  <c r="AKB623" i="11"/>
  <c r="AKC623" i="11"/>
  <c r="AKD623" i="11"/>
  <c r="AKE623" i="11"/>
  <c r="AKF623" i="11"/>
  <c r="AKG623" i="11"/>
  <c r="AKH623" i="11"/>
  <c r="AKI623" i="11"/>
  <c r="AKJ623" i="11"/>
  <c r="AKK623" i="11"/>
  <c r="AKL623" i="11"/>
  <c r="AKM623" i="11"/>
  <c r="AKN623" i="11"/>
  <c r="AKO623" i="11"/>
  <c r="AKP623" i="11"/>
  <c r="AKQ623" i="11"/>
  <c r="AKR623" i="11"/>
  <c r="AKS623" i="11"/>
  <c r="AKT623" i="11"/>
  <c r="AKU623" i="11"/>
  <c r="AKV623" i="11"/>
  <c r="AKW623" i="11"/>
  <c r="AKX623" i="11"/>
  <c r="AKY623" i="11"/>
  <c r="AKZ623" i="11"/>
  <c r="ALA623" i="11"/>
  <c r="ALB623" i="11"/>
  <c r="ALC623" i="11"/>
  <c r="ALD623" i="11"/>
  <c r="ALE623" i="11"/>
  <c r="ALF623" i="11"/>
  <c r="ALG623" i="11"/>
  <c r="ALH623" i="11"/>
  <c r="ALI623" i="11"/>
  <c r="ALJ623" i="11"/>
  <c r="ALK623" i="11"/>
  <c r="ALL623" i="11"/>
  <c r="ALM623" i="11"/>
  <c r="ALN623" i="11"/>
  <c r="ALO623" i="11"/>
  <c r="ALP623" i="11"/>
  <c r="ALQ623" i="11"/>
  <c r="ALR623" i="11"/>
  <c r="ALS623" i="11"/>
  <c r="ALT623" i="11"/>
  <c r="ALU623" i="11"/>
  <c r="ALV623" i="11"/>
  <c r="ALW623" i="11"/>
  <c r="ALX623" i="11"/>
  <c r="ALY623" i="11"/>
  <c r="ALZ623" i="11"/>
  <c r="AMA623" i="11"/>
  <c r="AMB623" i="11"/>
  <c r="AMC623" i="11"/>
  <c r="AMD623" i="11"/>
  <c r="AME623" i="11"/>
  <c r="AMF623" i="11"/>
  <c r="AMG623" i="11"/>
  <c r="AMH623" i="11"/>
  <c r="AMI623" i="11"/>
  <c r="AMJ623" i="11"/>
  <c r="AMK623" i="11"/>
  <c r="AML623" i="11"/>
  <c r="AMM623" i="11"/>
  <c r="AMN623" i="11"/>
  <c r="AMO623" i="11"/>
  <c r="AE624" i="11"/>
  <c r="AF624" i="11"/>
  <c r="AG624" i="11"/>
  <c r="AH624" i="11"/>
  <c r="AI624" i="11"/>
  <c r="AJ624" i="11"/>
  <c r="AK624" i="11"/>
  <c r="AL624" i="11"/>
  <c r="AM624" i="11"/>
  <c r="AN624" i="11"/>
  <c r="AO624" i="11"/>
  <c r="AP624" i="11"/>
  <c r="AQ624" i="11"/>
  <c r="AR624" i="11"/>
  <c r="AS624" i="11"/>
  <c r="AT624" i="11"/>
  <c r="AU624" i="11"/>
  <c r="AV624" i="11"/>
  <c r="AW624" i="11"/>
  <c r="AX624" i="11"/>
  <c r="AY624" i="11"/>
  <c r="AZ624" i="11"/>
  <c r="BA624" i="11"/>
  <c r="BB624" i="11"/>
  <c r="BC624" i="11"/>
  <c r="BD624" i="11"/>
  <c r="BE624" i="11"/>
  <c r="BF624" i="11"/>
  <c r="BG624" i="11"/>
  <c r="BH624" i="11"/>
  <c r="BI624" i="11"/>
  <c r="BJ624" i="11"/>
  <c r="BK624" i="11"/>
  <c r="BL624" i="11"/>
  <c r="BM624" i="11"/>
  <c r="BN624" i="11"/>
  <c r="BO624" i="11"/>
  <c r="BP624" i="11"/>
  <c r="BQ624" i="11"/>
  <c r="BR624" i="11"/>
  <c r="BS624" i="11"/>
  <c r="BT624" i="11"/>
  <c r="BU624" i="11"/>
  <c r="BV624" i="11"/>
  <c r="BW624" i="11"/>
  <c r="BX624" i="11"/>
  <c r="BY624" i="11"/>
  <c r="BZ624" i="11"/>
  <c r="CA624" i="11"/>
  <c r="CB624" i="11"/>
  <c r="CC624" i="11"/>
  <c r="CD624" i="11"/>
  <c r="CE624" i="11"/>
  <c r="CF624" i="11"/>
  <c r="CG624" i="11"/>
  <c r="CH624" i="11"/>
  <c r="CI624" i="11"/>
  <c r="CJ624" i="11"/>
  <c r="CK624" i="11"/>
  <c r="CL624" i="11"/>
  <c r="CM624" i="11"/>
  <c r="CN624" i="11"/>
  <c r="CO624" i="11"/>
  <c r="CP624" i="11"/>
  <c r="CQ624" i="11"/>
  <c r="CR624" i="11"/>
  <c r="CS624" i="11"/>
  <c r="CT624" i="11"/>
  <c r="CU624" i="11"/>
  <c r="CV624" i="11"/>
  <c r="CW624" i="11"/>
  <c r="CX624" i="11"/>
  <c r="CY624" i="11"/>
  <c r="CZ624" i="11"/>
  <c r="DA624" i="11"/>
  <c r="DB624" i="11"/>
  <c r="DC624" i="11"/>
  <c r="DD624" i="11"/>
  <c r="DE624" i="11"/>
  <c r="DF624" i="11"/>
  <c r="DG624" i="11"/>
  <c r="DH624" i="11"/>
  <c r="DI624" i="11"/>
  <c r="DJ624" i="11"/>
  <c r="DK624" i="11"/>
  <c r="DL624" i="11"/>
  <c r="DM624" i="11"/>
  <c r="DN624" i="11"/>
  <c r="DO624" i="11"/>
  <c r="DP624" i="11"/>
  <c r="DQ624" i="11"/>
  <c r="DR624" i="11"/>
  <c r="DS624" i="11"/>
  <c r="DT624" i="11"/>
  <c r="DU624" i="11"/>
  <c r="DV624" i="11"/>
  <c r="DW624" i="11"/>
  <c r="DX624" i="11"/>
  <c r="DY624" i="11"/>
  <c r="DZ624" i="11"/>
  <c r="EA624" i="11"/>
  <c r="EB624" i="11"/>
  <c r="EC624" i="11"/>
  <c r="ED624" i="11"/>
  <c r="EE624" i="11"/>
  <c r="EF624" i="11"/>
  <c r="EG624" i="11"/>
  <c r="EH624" i="11"/>
  <c r="EI624" i="11"/>
  <c r="EJ624" i="11"/>
  <c r="EK624" i="11"/>
  <c r="EL624" i="11"/>
  <c r="EM624" i="11"/>
  <c r="EN624" i="11"/>
  <c r="EO624" i="11"/>
  <c r="EP624" i="11"/>
  <c r="EQ624" i="11"/>
  <c r="ER624" i="11"/>
  <c r="ES624" i="11"/>
  <c r="ET624" i="11"/>
  <c r="EU624" i="11"/>
  <c r="EV624" i="11"/>
  <c r="EW624" i="11"/>
  <c r="EX624" i="11"/>
  <c r="EY624" i="11"/>
  <c r="EZ624" i="11"/>
  <c r="FA624" i="11"/>
  <c r="FB624" i="11"/>
  <c r="FC624" i="11"/>
  <c r="FD624" i="11"/>
  <c r="FE624" i="11"/>
  <c r="FF624" i="11"/>
  <c r="FG624" i="11"/>
  <c r="FH624" i="11"/>
  <c r="FI624" i="11"/>
  <c r="FJ624" i="11"/>
  <c r="FK624" i="11"/>
  <c r="FL624" i="11"/>
  <c r="FM624" i="11"/>
  <c r="FN624" i="11"/>
  <c r="FO624" i="11"/>
  <c r="FP624" i="11"/>
  <c r="FQ624" i="11"/>
  <c r="FR624" i="11"/>
  <c r="FS624" i="11"/>
  <c r="FT624" i="11"/>
  <c r="FU624" i="11"/>
  <c r="FV624" i="11"/>
  <c r="FW624" i="11"/>
  <c r="FX624" i="11"/>
  <c r="FY624" i="11"/>
  <c r="FZ624" i="11"/>
  <c r="GA624" i="11"/>
  <c r="GB624" i="11"/>
  <c r="GC624" i="11"/>
  <c r="GD624" i="11"/>
  <c r="GE624" i="11"/>
  <c r="GF624" i="11"/>
  <c r="GG624" i="11"/>
  <c r="GH624" i="11"/>
  <c r="GI624" i="11"/>
  <c r="GJ624" i="11"/>
  <c r="GK624" i="11"/>
  <c r="GL624" i="11"/>
  <c r="GM624" i="11"/>
  <c r="GN624" i="11"/>
  <c r="GO624" i="11"/>
  <c r="GP624" i="11"/>
  <c r="GQ624" i="11"/>
  <c r="GR624" i="11"/>
  <c r="GS624" i="11"/>
  <c r="GT624" i="11"/>
  <c r="GU624" i="11"/>
  <c r="GV624" i="11"/>
  <c r="GW624" i="11"/>
  <c r="GX624" i="11"/>
  <c r="GY624" i="11"/>
  <c r="GZ624" i="11"/>
  <c r="HA624" i="11"/>
  <c r="HB624" i="11"/>
  <c r="HC624" i="11"/>
  <c r="HD624" i="11"/>
  <c r="HE624" i="11"/>
  <c r="HF624" i="11"/>
  <c r="HG624" i="11"/>
  <c r="HH624" i="11"/>
  <c r="HI624" i="11"/>
  <c r="HJ624" i="11"/>
  <c r="HK624" i="11"/>
  <c r="HL624" i="11"/>
  <c r="HM624" i="11"/>
  <c r="HN624" i="11"/>
  <c r="HO624" i="11"/>
  <c r="HP624" i="11"/>
  <c r="HQ624" i="11"/>
  <c r="HR624" i="11"/>
  <c r="HS624" i="11"/>
  <c r="HT624" i="11"/>
  <c r="HU624" i="11"/>
  <c r="HV624" i="11"/>
  <c r="HW624" i="11"/>
  <c r="HX624" i="11"/>
  <c r="HY624" i="11"/>
  <c r="HZ624" i="11"/>
  <c r="IA624" i="11"/>
  <c r="IB624" i="11"/>
  <c r="IC624" i="11"/>
  <c r="ID624" i="11"/>
  <c r="IE624" i="11"/>
  <c r="IF624" i="11"/>
  <c r="IG624" i="11"/>
  <c r="IH624" i="11"/>
  <c r="II624" i="11"/>
  <c r="IJ624" i="11"/>
  <c r="IK624" i="11"/>
  <c r="IL624" i="11"/>
  <c r="IM624" i="11"/>
  <c r="IN624" i="11"/>
  <c r="IO624" i="11"/>
  <c r="IP624" i="11"/>
  <c r="IQ624" i="11"/>
  <c r="IR624" i="11"/>
  <c r="IS624" i="11"/>
  <c r="IT624" i="11"/>
  <c r="IU624" i="11"/>
  <c r="IV624" i="11"/>
  <c r="IW624" i="11"/>
  <c r="IX624" i="11"/>
  <c r="IY624" i="11"/>
  <c r="IZ624" i="11"/>
  <c r="JA624" i="11"/>
  <c r="JB624" i="11"/>
  <c r="JC624" i="11"/>
  <c r="JD624" i="11"/>
  <c r="JE624" i="11"/>
  <c r="JF624" i="11"/>
  <c r="JG624" i="11"/>
  <c r="JH624" i="11"/>
  <c r="JI624" i="11"/>
  <c r="JJ624" i="11"/>
  <c r="JK624" i="11"/>
  <c r="JL624" i="11"/>
  <c r="JM624" i="11"/>
  <c r="JN624" i="11"/>
  <c r="JO624" i="11"/>
  <c r="JP624" i="11"/>
  <c r="JQ624" i="11"/>
  <c r="JR624" i="11"/>
  <c r="JS624" i="11"/>
  <c r="JT624" i="11"/>
  <c r="JU624" i="11"/>
  <c r="JV624" i="11"/>
  <c r="JW624" i="11"/>
  <c r="JX624" i="11"/>
  <c r="JY624" i="11"/>
  <c r="JZ624" i="11"/>
  <c r="KA624" i="11"/>
  <c r="KB624" i="11"/>
  <c r="KC624" i="11"/>
  <c r="KD624" i="11"/>
  <c r="KE624" i="11"/>
  <c r="KF624" i="11"/>
  <c r="KG624" i="11"/>
  <c r="KH624" i="11"/>
  <c r="KI624" i="11"/>
  <c r="KJ624" i="11"/>
  <c r="KK624" i="11"/>
  <c r="KL624" i="11"/>
  <c r="KM624" i="11"/>
  <c r="KN624" i="11"/>
  <c r="KO624" i="11"/>
  <c r="KP624" i="11"/>
  <c r="KQ624" i="11"/>
  <c r="KR624" i="11"/>
  <c r="KS624" i="11"/>
  <c r="KT624" i="11"/>
  <c r="KU624" i="11"/>
  <c r="KV624" i="11"/>
  <c r="KW624" i="11"/>
  <c r="KX624" i="11"/>
  <c r="KY624" i="11"/>
  <c r="KZ624" i="11"/>
  <c r="LA624" i="11"/>
  <c r="LB624" i="11"/>
  <c r="LC624" i="11"/>
  <c r="LD624" i="11"/>
  <c r="LE624" i="11"/>
  <c r="LF624" i="11"/>
  <c r="LG624" i="11"/>
  <c r="LH624" i="11"/>
  <c r="LI624" i="11"/>
  <c r="LJ624" i="11"/>
  <c r="LK624" i="11"/>
  <c r="LL624" i="11"/>
  <c r="LM624" i="11"/>
  <c r="LN624" i="11"/>
  <c r="LO624" i="11"/>
  <c r="LP624" i="11"/>
  <c r="LQ624" i="11"/>
  <c r="LR624" i="11"/>
  <c r="LS624" i="11"/>
  <c r="LT624" i="11"/>
  <c r="LU624" i="11"/>
  <c r="LV624" i="11"/>
  <c r="LW624" i="11"/>
  <c r="LX624" i="11"/>
  <c r="LY624" i="11"/>
  <c r="LZ624" i="11"/>
  <c r="MA624" i="11"/>
  <c r="MB624" i="11"/>
  <c r="MC624" i="11"/>
  <c r="MD624" i="11"/>
  <c r="ME624" i="11"/>
  <c r="MF624" i="11"/>
  <c r="MG624" i="11"/>
  <c r="MH624" i="11"/>
  <c r="MI624" i="11"/>
  <c r="MJ624" i="11"/>
  <c r="MK624" i="11"/>
  <c r="ML624" i="11"/>
  <c r="MM624" i="11"/>
  <c r="MN624" i="11"/>
  <c r="MO624" i="11"/>
  <c r="MP624" i="11"/>
  <c r="MQ624" i="11"/>
  <c r="MR624" i="11"/>
  <c r="MS624" i="11"/>
  <c r="MT624" i="11"/>
  <c r="MU624" i="11"/>
  <c r="MV624" i="11"/>
  <c r="MW624" i="11"/>
  <c r="MX624" i="11"/>
  <c r="MY624" i="11"/>
  <c r="MZ624" i="11"/>
  <c r="NA624" i="11"/>
  <c r="NB624" i="11"/>
  <c r="NC624" i="11"/>
  <c r="ND624" i="11"/>
  <c r="NE624" i="11"/>
  <c r="NF624" i="11"/>
  <c r="NG624" i="11"/>
  <c r="NH624" i="11"/>
  <c r="NI624" i="11"/>
  <c r="NJ624" i="11"/>
  <c r="NK624" i="11"/>
  <c r="NL624" i="11"/>
  <c r="NM624" i="11"/>
  <c r="NN624" i="11"/>
  <c r="NO624" i="11"/>
  <c r="NP624" i="11"/>
  <c r="NQ624" i="11"/>
  <c r="NR624" i="11"/>
  <c r="NS624" i="11"/>
  <c r="NT624" i="11"/>
  <c r="NU624" i="11"/>
  <c r="NV624" i="11"/>
  <c r="NW624" i="11"/>
  <c r="NX624" i="11"/>
  <c r="NY624" i="11"/>
  <c r="NZ624" i="11"/>
  <c r="OA624" i="11"/>
  <c r="OB624" i="11"/>
  <c r="OC624" i="11"/>
  <c r="OD624" i="11"/>
  <c r="OE624" i="11"/>
  <c r="OF624" i="11"/>
  <c r="OG624" i="11"/>
  <c r="OH624" i="11"/>
  <c r="OI624" i="11"/>
  <c r="OJ624" i="11"/>
  <c r="OK624" i="11"/>
  <c r="OL624" i="11"/>
  <c r="OM624" i="11"/>
  <c r="ON624" i="11"/>
  <c r="OO624" i="11"/>
  <c r="OP624" i="11"/>
  <c r="OQ624" i="11"/>
  <c r="OR624" i="11"/>
  <c r="OS624" i="11"/>
  <c r="OT624" i="11"/>
  <c r="OU624" i="11"/>
  <c r="OV624" i="11"/>
  <c r="OW624" i="11"/>
  <c r="OX624" i="11"/>
  <c r="OY624" i="11"/>
  <c r="OZ624" i="11"/>
  <c r="PA624" i="11"/>
  <c r="PB624" i="11"/>
  <c r="PC624" i="11"/>
  <c r="PD624" i="11"/>
  <c r="PE624" i="11"/>
  <c r="PF624" i="11"/>
  <c r="PG624" i="11"/>
  <c r="PH624" i="11"/>
  <c r="PI624" i="11"/>
  <c r="PJ624" i="11"/>
  <c r="PK624" i="11"/>
  <c r="PL624" i="11"/>
  <c r="PM624" i="11"/>
  <c r="PN624" i="11"/>
  <c r="PO624" i="11"/>
  <c r="PP624" i="11"/>
  <c r="PQ624" i="11"/>
  <c r="PR624" i="11"/>
  <c r="PS624" i="11"/>
  <c r="PT624" i="11"/>
  <c r="PU624" i="11"/>
  <c r="PV624" i="11"/>
  <c r="PW624" i="11"/>
  <c r="PX624" i="11"/>
  <c r="PY624" i="11"/>
  <c r="PZ624" i="11"/>
  <c r="QA624" i="11"/>
  <c r="QB624" i="11"/>
  <c r="QC624" i="11"/>
  <c r="QD624" i="11"/>
  <c r="QE624" i="11"/>
  <c r="QF624" i="11"/>
  <c r="QG624" i="11"/>
  <c r="QH624" i="11"/>
  <c r="QI624" i="11"/>
  <c r="QJ624" i="11"/>
  <c r="QK624" i="11"/>
  <c r="QL624" i="11"/>
  <c r="QM624" i="11"/>
  <c r="QN624" i="11"/>
  <c r="QO624" i="11"/>
  <c r="QP624" i="11"/>
  <c r="QQ624" i="11"/>
  <c r="QR624" i="11"/>
  <c r="QS624" i="11"/>
  <c r="QT624" i="11"/>
  <c r="QU624" i="11"/>
  <c r="QV624" i="11"/>
  <c r="QW624" i="11"/>
  <c r="QX624" i="11"/>
  <c r="QY624" i="11"/>
  <c r="QZ624" i="11"/>
  <c r="RA624" i="11"/>
  <c r="RB624" i="11"/>
  <c r="RC624" i="11"/>
  <c r="RD624" i="11"/>
  <c r="RE624" i="11"/>
  <c r="RF624" i="11"/>
  <c r="RG624" i="11"/>
  <c r="RH624" i="11"/>
  <c r="RI624" i="11"/>
  <c r="RJ624" i="11"/>
  <c r="RK624" i="11"/>
  <c r="RL624" i="11"/>
  <c r="RM624" i="11"/>
  <c r="RN624" i="11"/>
  <c r="RO624" i="11"/>
  <c r="RP624" i="11"/>
  <c r="RQ624" i="11"/>
  <c r="RR624" i="11"/>
  <c r="RS624" i="11"/>
  <c r="RT624" i="11"/>
  <c r="RU624" i="11"/>
  <c r="RV624" i="11"/>
  <c r="RW624" i="11"/>
  <c r="RX624" i="11"/>
  <c r="RY624" i="11"/>
  <c r="RZ624" i="11"/>
  <c r="SA624" i="11"/>
  <c r="SB624" i="11"/>
  <c r="SC624" i="11"/>
  <c r="SD624" i="11"/>
  <c r="SE624" i="11"/>
  <c r="SF624" i="11"/>
  <c r="SG624" i="11"/>
  <c r="SH624" i="11"/>
  <c r="SI624" i="11"/>
  <c r="SJ624" i="11"/>
  <c r="SK624" i="11"/>
  <c r="SL624" i="11"/>
  <c r="SM624" i="11"/>
  <c r="SN624" i="11"/>
  <c r="SO624" i="11"/>
  <c r="SP624" i="11"/>
  <c r="SQ624" i="11"/>
  <c r="SR624" i="11"/>
  <c r="SS624" i="11"/>
  <c r="ST624" i="11"/>
  <c r="SU624" i="11"/>
  <c r="SV624" i="11"/>
  <c r="SW624" i="11"/>
  <c r="SX624" i="11"/>
  <c r="SY624" i="11"/>
  <c r="SZ624" i="11"/>
  <c r="TA624" i="11"/>
  <c r="TB624" i="11"/>
  <c r="TC624" i="11"/>
  <c r="TD624" i="11"/>
  <c r="TE624" i="11"/>
  <c r="TF624" i="11"/>
  <c r="TG624" i="11"/>
  <c r="TH624" i="11"/>
  <c r="TI624" i="11"/>
  <c r="TJ624" i="11"/>
  <c r="TK624" i="11"/>
  <c r="TL624" i="11"/>
  <c r="TM624" i="11"/>
  <c r="TN624" i="11"/>
  <c r="TO624" i="11"/>
  <c r="TP624" i="11"/>
  <c r="TQ624" i="11"/>
  <c r="TR624" i="11"/>
  <c r="TS624" i="11"/>
  <c r="TT624" i="11"/>
  <c r="TU624" i="11"/>
  <c r="TV624" i="11"/>
  <c r="TW624" i="11"/>
  <c r="TX624" i="11"/>
  <c r="TY624" i="11"/>
  <c r="TZ624" i="11"/>
  <c r="UA624" i="11"/>
  <c r="UB624" i="11"/>
  <c r="UC624" i="11"/>
  <c r="UD624" i="11"/>
  <c r="UE624" i="11"/>
  <c r="UF624" i="11"/>
  <c r="UG624" i="11"/>
  <c r="UH624" i="11"/>
  <c r="UI624" i="11"/>
  <c r="UJ624" i="11"/>
  <c r="UK624" i="11"/>
  <c r="UL624" i="11"/>
  <c r="UM624" i="11"/>
  <c r="UN624" i="11"/>
  <c r="UO624" i="11"/>
  <c r="UP624" i="11"/>
  <c r="UQ624" i="11"/>
  <c r="UR624" i="11"/>
  <c r="US624" i="11"/>
  <c r="UT624" i="11"/>
  <c r="UU624" i="11"/>
  <c r="UV624" i="11"/>
  <c r="UW624" i="11"/>
  <c r="UX624" i="11"/>
  <c r="UY624" i="11"/>
  <c r="UZ624" i="11"/>
  <c r="VA624" i="11"/>
  <c r="VB624" i="11"/>
  <c r="VC624" i="11"/>
  <c r="VD624" i="11"/>
  <c r="VE624" i="11"/>
  <c r="VF624" i="11"/>
  <c r="VG624" i="11"/>
  <c r="VH624" i="11"/>
  <c r="VI624" i="11"/>
  <c r="VJ624" i="11"/>
  <c r="VK624" i="11"/>
  <c r="VL624" i="11"/>
  <c r="VM624" i="11"/>
  <c r="VN624" i="11"/>
  <c r="VO624" i="11"/>
  <c r="VP624" i="11"/>
  <c r="VQ624" i="11"/>
  <c r="VR624" i="11"/>
  <c r="VS624" i="11"/>
  <c r="VT624" i="11"/>
  <c r="VU624" i="11"/>
  <c r="VV624" i="11"/>
  <c r="VW624" i="11"/>
  <c r="VX624" i="11"/>
  <c r="VY624" i="11"/>
  <c r="VZ624" i="11"/>
  <c r="WA624" i="11"/>
  <c r="WB624" i="11"/>
  <c r="WC624" i="11"/>
  <c r="WD624" i="11"/>
  <c r="WE624" i="11"/>
  <c r="WF624" i="11"/>
  <c r="WG624" i="11"/>
  <c r="WH624" i="11"/>
  <c r="WI624" i="11"/>
  <c r="WJ624" i="11"/>
  <c r="WK624" i="11"/>
  <c r="WL624" i="11"/>
  <c r="WM624" i="11"/>
  <c r="WN624" i="11"/>
  <c r="WO624" i="11"/>
  <c r="WP624" i="11"/>
  <c r="WQ624" i="11"/>
  <c r="WR624" i="11"/>
  <c r="WS624" i="11"/>
  <c r="WT624" i="11"/>
  <c r="WU624" i="11"/>
  <c r="WV624" i="11"/>
  <c r="WW624" i="11"/>
  <c r="WX624" i="11"/>
  <c r="WY624" i="11"/>
  <c r="WZ624" i="11"/>
  <c r="XA624" i="11"/>
  <c r="XB624" i="11"/>
  <c r="XC624" i="11"/>
  <c r="XD624" i="11"/>
  <c r="XE624" i="11"/>
  <c r="XF624" i="11"/>
  <c r="XG624" i="11"/>
  <c r="XH624" i="11"/>
  <c r="XI624" i="11"/>
  <c r="XJ624" i="11"/>
  <c r="XK624" i="11"/>
  <c r="XL624" i="11"/>
  <c r="XM624" i="11"/>
  <c r="XN624" i="11"/>
  <c r="XO624" i="11"/>
  <c r="XP624" i="11"/>
  <c r="XQ624" i="11"/>
  <c r="XR624" i="11"/>
  <c r="XS624" i="11"/>
  <c r="XT624" i="11"/>
  <c r="XU624" i="11"/>
  <c r="XV624" i="11"/>
  <c r="XW624" i="11"/>
  <c r="XX624" i="11"/>
  <c r="XY624" i="11"/>
  <c r="XZ624" i="11"/>
  <c r="YA624" i="11"/>
  <c r="YB624" i="11"/>
  <c r="YC624" i="11"/>
  <c r="YD624" i="11"/>
  <c r="YE624" i="11"/>
  <c r="YF624" i="11"/>
  <c r="YG624" i="11"/>
  <c r="YH624" i="11"/>
  <c r="YI624" i="11"/>
  <c r="YJ624" i="11"/>
  <c r="YK624" i="11"/>
  <c r="YL624" i="11"/>
  <c r="YM624" i="11"/>
  <c r="YN624" i="11"/>
  <c r="YO624" i="11"/>
  <c r="YP624" i="11"/>
  <c r="YQ624" i="11"/>
  <c r="YR624" i="11"/>
  <c r="YS624" i="11"/>
  <c r="YT624" i="11"/>
  <c r="YU624" i="11"/>
  <c r="YV624" i="11"/>
  <c r="YW624" i="11"/>
  <c r="YX624" i="11"/>
  <c r="YY624" i="11"/>
  <c r="YZ624" i="11"/>
  <c r="ZA624" i="11"/>
  <c r="ZB624" i="11"/>
  <c r="ZC624" i="11"/>
  <c r="ZD624" i="11"/>
  <c r="ZE624" i="11"/>
  <c r="ZF624" i="11"/>
  <c r="ZG624" i="11"/>
  <c r="ZH624" i="11"/>
  <c r="ZI624" i="11"/>
  <c r="ZJ624" i="11"/>
  <c r="ZK624" i="11"/>
  <c r="ZL624" i="11"/>
  <c r="ZM624" i="11"/>
  <c r="ZN624" i="11"/>
  <c r="ZO624" i="11"/>
  <c r="ZP624" i="11"/>
  <c r="ZQ624" i="11"/>
  <c r="ZR624" i="11"/>
  <c r="ZS624" i="11"/>
  <c r="ZT624" i="11"/>
  <c r="ZU624" i="11"/>
  <c r="ZV624" i="11"/>
  <c r="ZW624" i="11"/>
  <c r="ZX624" i="11"/>
  <c r="ZY624" i="11"/>
  <c r="ZZ624" i="11"/>
  <c r="AAA624" i="11"/>
  <c r="AAB624" i="11"/>
  <c r="AAC624" i="11"/>
  <c r="AAD624" i="11"/>
  <c r="AAE624" i="11"/>
  <c r="AAF624" i="11"/>
  <c r="AAG624" i="11"/>
  <c r="AAH624" i="11"/>
  <c r="AAI624" i="11"/>
  <c r="AAJ624" i="11"/>
  <c r="AAK624" i="11"/>
  <c r="AAL624" i="11"/>
  <c r="AAM624" i="11"/>
  <c r="AAN624" i="11"/>
  <c r="AAO624" i="11"/>
  <c r="AAP624" i="11"/>
  <c r="AAQ624" i="11"/>
  <c r="AAR624" i="11"/>
  <c r="AAS624" i="11"/>
  <c r="AAT624" i="11"/>
  <c r="AAU624" i="11"/>
  <c r="AAV624" i="11"/>
  <c r="AAW624" i="11"/>
  <c r="AAX624" i="11"/>
  <c r="AAY624" i="11"/>
  <c r="AAZ624" i="11"/>
  <c r="ABA624" i="11"/>
  <c r="ABB624" i="11"/>
  <c r="ABC624" i="11"/>
  <c r="ABD624" i="11"/>
  <c r="ABE624" i="11"/>
  <c r="ABF624" i="11"/>
  <c r="ABG624" i="11"/>
  <c r="ABH624" i="11"/>
  <c r="ABI624" i="11"/>
  <c r="ABJ624" i="11"/>
  <c r="ABK624" i="11"/>
  <c r="ABL624" i="11"/>
  <c r="ABM624" i="11"/>
  <c r="ABN624" i="11"/>
  <c r="ABO624" i="11"/>
  <c r="ABP624" i="11"/>
  <c r="ABQ624" i="11"/>
  <c r="ABR624" i="11"/>
  <c r="ABS624" i="11"/>
  <c r="ABT624" i="11"/>
  <c r="ABU624" i="11"/>
  <c r="ABV624" i="11"/>
  <c r="ABW624" i="11"/>
  <c r="ABX624" i="11"/>
  <c r="ABY624" i="11"/>
  <c r="ABZ624" i="11"/>
  <c r="ACA624" i="11"/>
  <c r="ACB624" i="11"/>
  <c r="ACC624" i="11"/>
  <c r="ACD624" i="11"/>
  <c r="ACE624" i="11"/>
  <c r="ACF624" i="11"/>
  <c r="ACG624" i="11"/>
  <c r="ACH624" i="11"/>
  <c r="ACI624" i="11"/>
  <c r="ACJ624" i="11"/>
  <c r="ACK624" i="11"/>
  <c r="ACL624" i="11"/>
  <c r="ACM624" i="11"/>
  <c r="ACN624" i="11"/>
  <c r="ACO624" i="11"/>
  <c r="ACP624" i="11"/>
  <c r="ACQ624" i="11"/>
  <c r="ACR624" i="11"/>
  <c r="ACS624" i="11"/>
  <c r="ACT624" i="11"/>
  <c r="ACU624" i="11"/>
  <c r="ACV624" i="11"/>
  <c r="ACW624" i="11"/>
  <c r="ACX624" i="11"/>
  <c r="ACY624" i="11"/>
  <c r="ACZ624" i="11"/>
  <c r="ADA624" i="11"/>
  <c r="ADB624" i="11"/>
  <c r="ADC624" i="11"/>
  <c r="ADD624" i="11"/>
  <c r="ADE624" i="11"/>
  <c r="ADF624" i="11"/>
  <c r="ADG624" i="11"/>
  <c r="ADH624" i="11"/>
  <c r="ADI624" i="11"/>
  <c r="ADJ624" i="11"/>
  <c r="ADK624" i="11"/>
  <c r="ADL624" i="11"/>
  <c r="ADM624" i="11"/>
  <c r="ADN624" i="11"/>
  <c r="ADO624" i="11"/>
  <c r="ADP624" i="11"/>
  <c r="ADQ624" i="11"/>
  <c r="ADR624" i="11"/>
  <c r="ADS624" i="11"/>
  <c r="ADT624" i="11"/>
  <c r="ADU624" i="11"/>
  <c r="ADV624" i="11"/>
  <c r="ADW624" i="11"/>
  <c r="ADX624" i="11"/>
  <c r="ADY624" i="11"/>
  <c r="ADZ624" i="11"/>
  <c r="AEA624" i="11"/>
  <c r="AEB624" i="11"/>
  <c r="AEC624" i="11"/>
  <c r="AED624" i="11"/>
  <c r="AEE624" i="11"/>
  <c r="AEF624" i="11"/>
  <c r="AEG624" i="11"/>
  <c r="AEH624" i="11"/>
  <c r="AEI624" i="11"/>
  <c r="AEJ624" i="11"/>
  <c r="AEK624" i="11"/>
  <c r="AEL624" i="11"/>
  <c r="AEM624" i="11"/>
  <c r="AEN624" i="11"/>
  <c r="AEO624" i="11"/>
  <c r="AEP624" i="11"/>
  <c r="AEQ624" i="11"/>
  <c r="AER624" i="11"/>
  <c r="AES624" i="11"/>
  <c r="AET624" i="11"/>
  <c r="AEU624" i="11"/>
  <c r="AEV624" i="11"/>
  <c r="AEW624" i="11"/>
  <c r="AEX624" i="11"/>
  <c r="AEY624" i="11"/>
  <c r="AEZ624" i="11"/>
  <c r="AFA624" i="11"/>
  <c r="AFB624" i="11"/>
  <c r="AFC624" i="11"/>
  <c r="AFD624" i="11"/>
  <c r="AFE624" i="11"/>
  <c r="AFF624" i="11"/>
  <c r="AFG624" i="11"/>
  <c r="AFH624" i="11"/>
  <c r="AFI624" i="11"/>
  <c r="AFJ624" i="11"/>
  <c r="AFK624" i="11"/>
  <c r="AFL624" i="11"/>
  <c r="AFM624" i="11"/>
  <c r="AFN624" i="11"/>
  <c r="AFO624" i="11"/>
  <c r="AFP624" i="11"/>
  <c r="AFQ624" i="11"/>
  <c r="AFR624" i="11"/>
  <c r="AFS624" i="11"/>
  <c r="AFT624" i="11"/>
  <c r="AFU624" i="11"/>
  <c r="AFV624" i="11"/>
  <c r="AFW624" i="11"/>
  <c r="AFX624" i="11"/>
  <c r="AFY624" i="11"/>
  <c r="AFZ624" i="11"/>
  <c r="AGA624" i="11"/>
  <c r="AGB624" i="11"/>
  <c r="AGC624" i="11"/>
  <c r="AGD624" i="11"/>
  <c r="AGE624" i="11"/>
  <c r="AGF624" i="11"/>
  <c r="AGG624" i="11"/>
  <c r="AGH624" i="11"/>
  <c r="AGI624" i="11"/>
  <c r="AGJ624" i="11"/>
  <c r="AGK624" i="11"/>
  <c r="AGL624" i="11"/>
  <c r="AGM624" i="11"/>
  <c r="AGN624" i="11"/>
  <c r="AGO624" i="11"/>
  <c r="AGP624" i="11"/>
  <c r="AGQ624" i="11"/>
  <c r="AGR624" i="11"/>
  <c r="AGS624" i="11"/>
  <c r="AGT624" i="11"/>
  <c r="AGU624" i="11"/>
  <c r="AGV624" i="11"/>
  <c r="AGW624" i="11"/>
  <c r="AGX624" i="11"/>
  <c r="AGY624" i="11"/>
  <c r="AGZ624" i="11"/>
  <c r="AHA624" i="11"/>
  <c r="AHB624" i="11"/>
  <c r="AHC624" i="11"/>
  <c r="AHD624" i="11"/>
  <c r="AHE624" i="11"/>
  <c r="AHF624" i="11"/>
  <c r="AHG624" i="11"/>
  <c r="AHH624" i="11"/>
  <c r="AHI624" i="11"/>
  <c r="AHJ624" i="11"/>
  <c r="AHK624" i="11"/>
  <c r="AHL624" i="11"/>
  <c r="AHM624" i="11"/>
  <c r="AHN624" i="11"/>
  <c r="AHO624" i="11"/>
  <c r="AHP624" i="11"/>
  <c r="AHQ624" i="11"/>
  <c r="AHR624" i="11"/>
  <c r="AHS624" i="11"/>
  <c r="AHT624" i="11"/>
  <c r="AHU624" i="11"/>
  <c r="AHV624" i="11"/>
  <c r="AHW624" i="11"/>
  <c r="AHX624" i="11"/>
  <c r="AHY624" i="11"/>
  <c r="AHZ624" i="11"/>
  <c r="AIA624" i="11"/>
  <c r="AIB624" i="11"/>
  <c r="AIC624" i="11"/>
  <c r="AID624" i="11"/>
  <c r="AIE624" i="11"/>
  <c r="AIF624" i="11"/>
  <c r="AIG624" i="11"/>
  <c r="AIH624" i="11"/>
  <c r="AII624" i="11"/>
  <c r="AIJ624" i="11"/>
  <c r="AIK624" i="11"/>
  <c r="AIL624" i="11"/>
  <c r="AIM624" i="11"/>
  <c r="AIN624" i="11"/>
  <c r="AIO624" i="11"/>
  <c r="AIP624" i="11"/>
  <c r="AIQ624" i="11"/>
  <c r="AIR624" i="11"/>
  <c r="AIS624" i="11"/>
  <c r="AIT624" i="11"/>
  <c r="AIU624" i="11"/>
  <c r="AIV624" i="11"/>
  <c r="AIW624" i="11"/>
  <c r="AIX624" i="11"/>
  <c r="AIY624" i="11"/>
  <c r="AIZ624" i="11"/>
  <c r="AJA624" i="11"/>
  <c r="AJB624" i="11"/>
  <c r="AJC624" i="11"/>
  <c r="AJD624" i="11"/>
  <c r="AJE624" i="11"/>
  <c r="AJF624" i="11"/>
  <c r="AJG624" i="11"/>
  <c r="AJH624" i="11"/>
  <c r="AJI624" i="11"/>
  <c r="AJJ624" i="11"/>
  <c r="AJK624" i="11"/>
  <c r="AJL624" i="11"/>
  <c r="AJM624" i="11"/>
  <c r="AJN624" i="11"/>
  <c r="AJO624" i="11"/>
  <c r="AJP624" i="11"/>
  <c r="AJQ624" i="11"/>
  <c r="AJR624" i="11"/>
  <c r="AJS624" i="11"/>
  <c r="AJT624" i="11"/>
  <c r="AJU624" i="11"/>
  <c r="AJV624" i="11"/>
  <c r="AJW624" i="11"/>
  <c r="AJX624" i="11"/>
  <c r="AJY624" i="11"/>
  <c r="AJZ624" i="11"/>
  <c r="AKA624" i="11"/>
  <c r="AKB624" i="11"/>
  <c r="AKC624" i="11"/>
  <c r="AKD624" i="11"/>
  <c r="AKE624" i="11"/>
  <c r="AKF624" i="11"/>
  <c r="AKG624" i="11"/>
  <c r="AKH624" i="11"/>
  <c r="AKI624" i="11"/>
  <c r="AKJ624" i="11"/>
  <c r="AKK624" i="11"/>
  <c r="AKL624" i="11"/>
  <c r="AKM624" i="11"/>
  <c r="AKN624" i="11"/>
  <c r="AKO624" i="11"/>
  <c r="AKP624" i="11"/>
  <c r="AKQ624" i="11"/>
  <c r="AKR624" i="11"/>
  <c r="AKS624" i="11"/>
  <c r="AKT624" i="11"/>
  <c r="AKU624" i="11"/>
  <c r="AKV624" i="11"/>
  <c r="AKW624" i="11"/>
  <c r="AKX624" i="11"/>
  <c r="AKY624" i="11"/>
  <c r="AKZ624" i="11"/>
  <c r="ALA624" i="11"/>
  <c r="ALB624" i="11"/>
  <c r="ALC624" i="11"/>
  <c r="ALD624" i="11"/>
  <c r="ALE624" i="11"/>
  <c r="ALF624" i="11"/>
  <c r="ALG624" i="11"/>
  <c r="ALH624" i="11"/>
  <c r="ALI624" i="11"/>
  <c r="ALJ624" i="11"/>
  <c r="ALK624" i="11"/>
  <c r="ALL624" i="11"/>
  <c r="ALM624" i="11"/>
  <c r="ALN624" i="11"/>
  <c r="ALO624" i="11"/>
  <c r="ALP624" i="11"/>
  <c r="ALQ624" i="11"/>
  <c r="ALR624" i="11"/>
  <c r="ALS624" i="11"/>
  <c r="ALT624" i="11"/>
  <c r="ALU624" i="11"/>
  <c r="ALV624" i="11"/>
  <c r="ALW624" i="11"/>
  <c r="ALX624" i="11"/>
  <c r="ALY624" i="11"/>
  <c r="ALZ624" i="11"/>
  <c r="AMA624" i="11"/>
  <c r="AMB624" i="11"/>
  <c r="AMC624" i="11"/>
  <c r="AMD624" i="11"/>
  <c r="AME624" i="11"/>
  <c r="AMF624" i="11"/>
  <c r="AMG624" i="11"/>
  <c r="AMH624" i="11"/>
  <c r="AMI624" i="11"/>
  <c r="AMJ624" i="11"/>
  <c r="AMK624" i="11"/>
  <c r="AML624" i="11"/>
  <c r="AMM624" i="11"/>
  <c r="AMN624" i="11"/>
  <c r="AMO624" i="11"/>
  <c r="AE625" i="11"/>
  <c r="AF625" i="11"/>
  <c r="AG625" i="11"/>
  <c r="AH625" i="11"/>
  <c r="AI625" i="11"/>
  <c r="AJ625" i="11"/>
  <c r="AK625" i="11"/>
  <c r="AL625" i="11"/>
  <c r="AM625" i="11"/>
  <c r="AN625" i="11"/>
  <c r="AO625" i="11"/>
  <c r="AP625" i="11"/>
  <c r="AQ625" i="11"/>
  <c r="AR625" i="11"/>
  <c r="AS625" i="11"/>
  <c r="AT625" i="11"/>
  <c r="AU625" i="11"/>
  <c r="AV625" i="11"/>
  <c r="AW625" i="11"/>
  <c r="AX625" i="11"/>
  <c r="AY625" i="11"/>
  <c r="AZ625" i="11"/>
  <c r="BA625" i="11"/>
  <c r="BB625" i="11"/>
  <c r="BC625" i="11"/>
  <c r="BD625" i="11"/>
  <c r="BE625" i="11"/>
  <c r="BF625" i="11"/>
  <c r="BG625" i="11"/>
  <c r="BH625" i="11"/>
  <c r="BI625" i="11"/>
  <c r="BJ625" i="11"/>
  <c r="BK625" i="11"/>
  <c r="BL625" i="11"/>
  <c r="BM625" i="11"/>
  <c r="BN625" i="11"/>
  <c r="BO625" i="11"/>
  <c r="BP625" i="11"/>
  <c r="BQ625" i="11"/>
  <c r="BR625" i="11"/>
  <c r="BS625" i="11"/>
  <c r="BT625" i="11"/>
  <c r="BU625" i="11"/>
  <c r="BV625" i="11"/>
  <c r="BW625" i="11"/>
  <c r="BX625" i="11"/>
  <c r="BY625" i="11"/>
  <c r="BZ625" i="11"/>
  <c r="CA625" i="11"/>
  <c r="CB625" i="11"/>
  <c r="CC625" i="11"/>
  <c r="CD625" i="11"/>
  <c r="CE625" i="11"/>
  <c r="CF625" i="11"/>
  <c r="CG625" i="11"/>
  <c r="CH625" i="11"/>
  <c r="CI625" i="11"/>
  <c r="CJ625" i="11"/>
  <c r="CK625" i="11"/>
  <c r="CL625" i="11"/>
  <c r="CM625" i="11"/>
  <c r="CN625" i="11"/>
  <c r="CO625" i="11"/>
  <c r="CP625" i="11"/>
  <c r="CQ625" i="11"/>
  <c r="CR625" i="11"/>
  <c r="CS625" i="11"/>
  <c r="CT625" i="11"/>
  <c r="CU625" i="11"/>
  <c r="CV625" i="11"/>
  <c r="CW625" i="11"/>
  <c r="CX625" i="11"/>
  <c r="CY625" i="11"/>
  <c r="CZ625" i="11"/>
  <c r="DA625" i="11"/>
  <c r="DB625" i="11"/>
  <c r="DC625" i="11"/>
  <c r="DD625" i="11"/>
  <c r="DE625" i="11"/>
  <c r="DF625" i="11"/>
  <c r="DG625" i="11"/>
  <c r="DH625" i="11"/>
  <c r="DI625" i="11"/>
  <c r="DJ625" i="11"/>
  <c r="DK625" i="11"/>
  <c r="DL625" i="11"/>
  <c r="DM625" i="11"/>
  <c r="DN625" i="11"/>
  <c r="DO625" i="11"/>
  <c r="DP625" i="11"/>
  <c r="DQ625" i="11"/>
  <c r="DR625" i="11"/>
  <c r="DS625" i="11"/>
  <c r="DT625" i="11"/>
  <c r="DU625" i="11"/>
  <c r="DV625" i="11"/>
  <c r="DW625" i="11"/>
  <c r="DX625" i="11"/>
  <c r="DY625" i="11"/>
  <c r="DZ625" i="11"/>
  <c r="EA625" i="11"/>
  <c r="EB625" i="11"/>
  <c r="EC625" i="11"/>
  <c r="ED625" i="11"/>
  <c r="EE625" i="11"/>
  <c r="EF625" i="11"/>
  <c r="EG625" i="11"/>
  <c r="EH625" i="11"/>
  <c r="EI625" i="11"/>
  <c r="EJ625" i="11"/>
  <c r="EK625" i="11"/>
  <c r="EL625" i="11"/>
  <c r="EM625" i="11"/>
  <c r="EN625" i="11"/>
  <c r="EO625" i="11"/>
  <c r="EP625" i="11"/>
  <c r="EQ625" i="11"/>
  <c r="ER625" i="11"/>
  <c r="ES625" i="11"/>
  <c r="ET625" i="11"/>
  <c r="EU625" i="11"/>
  <c r="EV625" i="11"/>
  <c r="EW625" i="11"/>
  <c r="EX625" i="11"/>
  <c r="EY625" i="11"/>
  <c r="EZ625" i="11"/>
  <c r="FA625" i="11"/>
  <c r="FB625" i="11"/>
  <c r="FC625" i="11"/>
  <c r="FD625" i="11"/>
  <c r="FE625" i="11"/>
  <c r="FF625" i="11"/>
  <c r="FG625" i="11"/>
  <c r="FH625" i="11"/>
  <c r="FI625" i="11"/>
  <c r="FJ625" i="11"/>
  <c r="FK625" i="11"/>
  <c r="FL625" i="11"/>
  <c r="FM625" i="11"/>
  <c r="FN625" i="11"/>
  <c r="FO625" i="11"/>
  <c r="FP625" i="11"/>
  <c r="FQ625" i="11"/>
  <c r="FR625" i="11"/>
  <c r="FS625" i="11"/>
  <c r="FT625" i="11"/>
  <c r="FU625" i="11"/>
  <c r="FV625" i="11"/>
  <c r="FW625" i="11"/>
  <c r="FX625" i="11"/>
  <c r="FY625" i="11"/>
  <c r="FZ625" i="11"/>
  <c r="GA625" i="11"/>
  <c r="GB625" i="11"/>
  <c r="GC625" i="11"/>
  <c r="GD625" i="11"/>
  <c r="GE625" i="11"/>
  <c r="GF625" i="11"/>
  <c r="GG625" i="11"/>
  <c r="GH625" i="11"/>
  <c r="GI625" i="11"/>
  <c r="GJ625" i="11"/>
  <c r="GK625" i="11"/>
  <c r="GL625" i="11"/>
  <c r="GM625" i="11"/>
  <c r="GN625" i="11"/>
  <c r="GO625" i="11"/>
  <c r="GP625" i="11"/>
  <c r="GQ625" i="11"/>
  <c r="GR625" i="11"/>
  <c r="GS625" i="11"/>
  <c r="GT625" i="11"/>
  <c r="GU625" i="11"/>
  <c r="GV625" i="11"/>
  <c r="GW625" i="11"/>
  <c r="GX625" i="11"/>
  <c r="GY625" i="11"/>
  <c r="GZ625" i="11"/>
  <c r="HA625" i="11"/>
  <c r="HB625" i="11"/>
  <c r="HC625" i="11"/>
  <c r="HD625" i="11"/>
  <c r="HE625" i="11"/>
  <c r="HF625" i="11"/>
  <c r="HG625" i="11"/>
  <c r="HH625" i="11"/>
  <c r="HI625" i="11"/>
  <c r="HJ625" i="11"/>
  <c r="HK625" i="11"/>
  <c r="HL625" i="11"/>
  <c r="HM625" i="11"/>
  <c r="HN625" i="11"/>
  <c r="HO625" i="11"/>
  <c r="HP625" i="11"/>
  <c r="HQ625" i="11"/>
  <c r="HR625" i="11"/>
  <c r="HS625" i="11"/>
  <c r="HT625" i="11"/>
  <c r="HU625" i="11"/>
  <c r="HV625" i="11"/>
  <c r="HW625" i="11"/>
  <c r="HX625" i="11"/>
  <c r="HY625" i="11"/>
  <c r="HZ625" i="11"/>
  <c r="IA625" i="11"/>
  <c r="IB625" i="11"/>
  <c r="IC625" i="11"/>
  <c r="ID625" i="11"/>
  <c r="IE625" i="11"/>
  <c r="IF625" i="11"/>
  <c r="IG625" i="11"/>
  <c r="IH625" i="11"/>
  <c r="II625" i="11"/>
  <c r="IJ625" i="11"/>
  <c r="IK625" i="11"/>
  <c r="IL625" i="11"/>
  <c r="IM625" i="11"/>
  <c r="IN625" i="11"/>
  <c r="IO625" i="11"/>
  <c r="IP625" i="11"/>
  <c r="IQ625" i="11"/>
  <c r="IR625" i="11"/>
  <c r="IS625" i="11"/>
  <c r="IT625" i="11"/>
  <c r="IU625" i="11"/>
  <c r="IV625" i="11"/>
  <c r="IW625" i="11"/>
  <c r="IX625" i="11"/>
  <c r="IY625" i="11"/>
  <c r="IZ625" i="11"/>
  <c r="JA625" i="11"/>
  <c r="JB625" i="11"/>
  <c r="JC625" i="11"/>
  <c r="JD625" i="11"/>
  <c r="JE625" i="11"/>
  <c r="JF625" i="11"/>
  <c r="JG625" i="11"/>
  <c r="JH625" i="11"/>
  <c r="JI625" i="11"/>
  <c r="JJ625" i="11"/>
  <c r="JK625" i="11"/>
  <c r="JL625" i="11"/>
  <c r="JM625" i="11"/>
  <c r="JN625" i="11"/>
  <c r="JO625" i="11"/>
  <c r="JP625" i="11"/>
  <c r="JQ625" i="11"/>
  <c r="JR625" i="11"/>
  <c r="JS625" i="11"/>
  <c r="JT625" i="11"/>
  <c r="JU625" i="11"/>
  <c r="JV625" i="11"/>
  <c r="JW625" i="11"/>
  <c r="JX625" i="11"/>
  <c r="JY625" i="11"/>
  <c r="JZ625" i="11"/>
  <c r="KA625" i="11"/>
  <c r="KB625" i="11"/>
  <c r="KC625" i="11"/>
  <c r="KD625" i="11"/>
  <c r="KE625" i="11"/>
  <c r="KF625" i="11"/>
  <c r="KG625" i="11"/>
  <c r="KH625" i="11"/>
  <c r="KI625" i="11"/>
  <c r="KJ625" i="11"/>
  <c r="KK625" i="11"/>
  <c r="KL625" i="11"/>
  <c r="KM625" i="11"/>
  <c r="KN625" i="11"/>
  <c r="KO625" i="11"/>
  <c r="KP625" i="11"/>
  <c r="KQ625" i="11"/>
  <c r="KR625" i="11"/>
  <c r="KS625" i="11"/>
  <c r="KT625" i="11"/>
  <c r="KU625" i="11"/>
  <c r="KV625" i="11"/>
  <c r="KW625" i="11"/>
  <c r="KX625" i="11"/>
  <c r="KY625" i="11"/>
  <c r="KZ625" i="11"/>
  <c r="LA625" i="11"/>
  <c r="LB625" i="11"/>
  <c r="LC625" i="11"/>
  <c r="LD625" i="11"/>
  <c r="LE625" i="11"/>
  <c r="LF625" i="11"/>
  <c r="LG625" i="11"/>
  <c r="LH625" i="11"/>
  <c r="LI625" i="11"/>
  <c r="LJ625" i="11"/>
  <c r="LK625" i="11"/>
  <c r="LL625" i="11"/>
  <c r="LM625" i="11"/>
  <c r="LN625" i="11"/>
  <c r="LO625" i="11"/>
  <c r="LP625" i="11"/>
  <c r="LQ625" i="11"/>
  <c r="LR625" i="11"/>
  <c r="LS625" i="11"/>
  <c r="LT625" i="11"/>
  <c r="LU625" i="11"/>
  <c r="LV625" i="11"/>
  <c r="LW625" i="11"/>
  <c r="LX625" i="11"/>
  <c r="LY625" i="11"/>
  <c r="LZ625" i="11"/>
  <c r="MA625" i="11"/>
  <c r="MB625" i="11"/>
  <c r="MC625" i="11"/>
  <c r="MD625" i="11"/>
  <c r="ME625" i="11"/>
  <c r="MF625" i="11"/>
  <c r="MG625" i="11"/>
  <c r="MH625" i="11"/>
  <c r="MI625" i="11"/>
  <c r="MJ625" i="11"/>
  <c r="MK625" i="11"/>
  <c r="ML625" i="11"/>
  <c r="MM625" i="11"/>
  <c r="MN625" i="11"/>
  <c r="MO625" i="11"/>
  <c r="MP625" i="11"/>
  <c r="MQ625" i="11"/>
  <c r="MR625" i="11"/>
  <c r="MS625" i="11"/>
  <c r="MT625" i="11"/>
  <c r="MU625" i="11"/>
  <c r="MV625" i="11"/>
  <c r="MW625" i="11"/>
  <c r="MX625" i="11"/>
  <c r="MY625" i="11"/>
  <c r="MZ625" i="11"/>
  <c r="NA625" i="11"/>
  <c r="NB625" i="11"/>
  <c r="NC625" i="11"/>
  <c r="ND625" i="11"/>
  <c r="NE625" i="11"/>
  <c r="NF625" i="11"/>
  <c r="NG625" i="11"/>
  <c r="NH625" i="11"/>
  <c r="NI625" i="11"/>
  <c r="NJ625" i="11"/>
  <c r="NK625" i="11"/>
  <c r="NL625" i="11"/>
  <c r="NM625" i="11"/>
  <c r="NN625" i="11"/>
  <c r="NO625" i="11"/>
  <c r="NP625" i="11"/>
  <c r="NQ625" i="11"/>
  <c r="NR625" i="11"/>
  <c r="NS625" i="11"/>
  <c r="NT625" i="11"/>
  <c r="NU625" i="11"/>
  <c r="NV625" i="11"/>
  <c r="NW625" i="11"/>
  <c r="NX625" i="11"/>
  <c r="NY625" i="11"/>
  <c r="NZ625" i="11"/>
  <c r="OA625" i="11"/>
  <c r="OB625" i="11"/>
  <c r="OC625" i="11"/>
  <c r="OD625" i="11"/>
  <c r="OE625" i="11"/>
  <c r="OF625" i="11"/>
  <c r="OG625" i="11"/>
  <c r="OH625" i="11"/>
  <c r="OI625" i="11"/>
  <c r="OJ625" i="11"/>
  <c r="OK625" i="11"/>
  <c r="OL625" i="11"/>
  <c r="OM625" i="11"/>
  <c r="ON625" i="11"/>
  <c r="OO625" i="11"/>
  <c r="OP625" i="11"/>
  <c r="OQ625" i="11"/>
  <c r="OR625" i="11"/>
  <c r="OS625" i="11"/>
  <c r="OT625" i="11"/>
  <c r="OU625" i="11"/>
  <c r="OV625" i="11"/>
  <c r="OW625" i="11"/>
  <c r="OX625" i="11"/>
  <c r="OY625" i="11"/>
  <c r="OZ625" i="11"/>
  <c r="PA625" i="11"/>
  <c r="PB625" i="11"/>
  <c r="PC625" i="11"/>
  <c r="PD625" i="11"/>
  <c r="PE625" i="11"/>
  <c r="PF625" i="11"/>
  <c r="PG625" i="11"/>
  <c r="PH625" i="11"/>
  <c r="PI625" i="11"/>
  <c r="PJ625" i="11"/>
  <c r="PK625" i="11"/>
  <c r="PL625" i="11"/>
  <c r="PM625" i="11"/>
  <c r="PN625" i="11"/>
  <c r="PO625" i="11"/>
  <c r="PP625" i="11"/>
  <c r="PQ625" i="11"/>
  <c r="PR625" i="11"/>
  <c r="PS625" i="11"/>
  <c r="PT625" i="11"/>
  <c r="PU625" i="11"/>
  <c r="PV625" i="11"/>
  <c r="PW625" i="11"/>
  <c r="PX625" i="11"/>
  <c r="PY625" i="11"/>
  <c r="PZ625" i="11"/>
  <c r="QA625" i="11"/>
  <c r="QB625" i="11"/>
  <c r="QC625" i="11"/>
  <c r="QD625" i="11"/>
  <c r="QE625" i="11"/>
  <c r="QF625" i="11"/>
  <c r="QG625" i="11"/>
  <c r="QH625" i="11"/>
  <c r="QI625" i="11"/>
  <c r="QJ625" i="11"/>
  <c r="QK625" i="11"/>
  <c r="QL625" i="11"/>
  <c r="QM625" i="11"/>
  <c r="QN625" i="11"/>
  <c r="QO625" i="11"/>
  <c r="QP625" i="11"/>
  <c r="QQ625" i="11"/>
  <c r="QR625" i="11"/>
  <c r="QS625" i="11"/>
  <c r="QT625" i="11"/>
  <c r="QU625" i="11"/>
  <c r="QV625" i="11"/>
  <c r="QW625" i="11"/>
  <c r="QX625" i="11"/>
  <c r="QY625" i="11"/>
  <c r="QZ625" i="11"/>
  <c r="RA625" i="11"/>
  <c r="RB625" i="11"/>
  <c r="RC625" i="11"/>
  <c r="RD625" i="11"/>
  <c r="RE625" i="11"/>
  <c r="RF625" i="11"/>
  <c r="RG625" i="11"/>
  <c r="RH625" i="11"/>
  <c r="RI625" i="11"/>
  <c r="RJ625" i="11"/>
  <c r="RK625" i="11"/>
  <c r="RL625" i="11"/>
  <c r="RM625" i="11"/>
  <c r="RN625" i="11"/>
  <c r="RO625" i="11"/>
  <c r="RP625" i="11"/>
  <c r="RQ625" i="11"/>
  <c r="RR625" i="11"/>
  <c r="RS625" i="11"/>
  <c r="RT625" i="11"/>
  <c r="RU625" i="11"/>
  <c r="RV625" i="11"/>
  <c r="RW625" i="11"/>
  <c r="RX625" i="11"/>
  <c r="RY625" i="11"/>
  <c r="RZ625" i="11"/>
  <c r="SA625" i="11"/>
  <c r="SB625" i="11"/>
  <c r="SC625" i="11"/>
  <c r="SD625" i="11"/>
  <c r="SE625" i="11"/>
  <c r="SF625" i="11"/>
  <c r="SG625" i="11"/>
  <c r="SH625" i="11"/>
  <c r="SI625" i="11"/>
  <c r="SJ625" i="11"/>
  <c r="SK625" i="11"/>
  <c r="SL625" i="11"/>
  <c r="SM625" i="11"/>
  <c r="SN625" i="11"/>
  <c r="SO625" i="11"/>
  <c r="SP625" i="11"/>
  <c r="SQ625" i="11"/>
  <c r="SR625" i="11"/>
  <c r="SS625" i="11"/>
  <c r="ST625" i="11"/>
  <c r="SU625" i="11"/>
  <c r="SV625" i="11"/>
  <c r="SW625" i="11"/>
  <c r="SX625" i="11"/>
  <c r="SY625" i="11"/>
  <c r="SZ625" i="11"/>
  <c r="TA625" i="11"/>
  <c r="TB625" i="11"/>
  <c r="TC625" i="11"/>
  <c r="TD625" i="11"/>
  <c r="TE625" i="11"/>
  <c r="TF625" i="11"/>
  <c r="TG625" i="11"/>
  <c r="TH625" i="11"/>
  <c r="TI625" i="11"/>
  <c r="TJ625" i="11"/>
  <c r="TK625" i="11"/>
  <c r="TL625" i="11"/>
  <c r="TM625" i="11"/>
  <c r="TN625" i="11"/>
  <c r="TO625" i="11"/>
  <c r="TP625" i="11"/>
  <c r="TQ625" i="11"/>
  <c r="TR625" i="11"/>
  <c r="TS625" i="11"/>
  <c r="TT625" i="11"/>
  <c r="TU625" i="11"/>
  <c r="TV625" i="11"/>
  <c r="TW625" i="11"/>
  <c r="TX625" i="11"/>
  <c r="TY625" i="11"/>
  <c r="TZ625" i="11"/>
  <c r="UA625" i="11"/>
  <c r="UB625" i="11"/>
  <c r="UC625" i="11"/>
  <c r="UD625" i="11"/>
  <c r="UE625" i="11"/>
  <c r="UF625" i="11"/>
  <c r="UG625" i="11"/>
  <c r="UH625" i="11"/>
  <c r="UI625" i="11"/>
  <c r="UJ625" i="11"/>
  <c r="UK625" i="11"/>
  <c r="UL625" i="11"/>
  <c r="UM625" i="11"/>
  <c r="UN625" i="11"/>
  <c r="UO625" i="11"/>
  <c r="UP625" i="11"/>
  <c r="UQ625" i="11"/>
  <c r="UR625" i="11"/>
  <c r="US625" i="11"/>
  <c r="UT625" i="11"/>
  <c r="UU625" i="11"/>
  <c r="UV625" i="11"/>
  <c r="UW625" i="11"/>
  <c r="UX625" i="11"/>
  <c r="UY625" i="11"/>
  <c r="UZ625" i="11"/>
  <c r="VA625" i="11"/>
  <c r="VB625" i="11"/>
  <c r="VC625" i="11"/>
  <c r="VD625" i="11"/>
  <c r="VE625" i="11"/>
  <c r="VF625" i="11"/>
  <c r="VG625" i="11"/>
  <c r="VH625" i="11"/>
  <c r="VI625" i="11"/>
  <c r="VJ625" i="11"/>
  <c r="VK625" i="11"/>
  <c r="VL625" i="11"/>
  <c r="VM625" i="11"/>
  <c r="VN625" i="11"/>
  <c r="VO625" i="11"/>
  <c r="VP625" i="11"/>
  <c r="VQ625" i="11"/>
  <c r="VR625" i="11"/>
  <c r="VS625" i="11"/>
  <c r="VT625" i="11"/>
  <c r="VU625" i="11"/>
  <c r="VV625" i="11"/>
  <c r="VW625" i="11"/>
  <c r="VX625" i="11"/>
  <c r="VY625" i="11"/>
  <c r="VZ625" i="11"/>
  <c r="WA625" i="11"/>
  <c r="WB625" i="11"/>
  <c r="WC625" i="11"/>
  <c r="WD625" i="11"/>
  <c r="WE625" i="11"/>
  <c r="WF625" i="11"/>
  <c r="WG625" i="11"/>
  <c r="WH625" i="11"/>
  <c r="WI625" i="11"/>
  <c r="WJ625" i="11"/>
  <c r="WK625" i="11"/>
  <c r="WL625" i="11"/>
  <c r="WM625" i="11"/>
  <c r="WN625" i="11"/>
  <c r="WO625" i="11"/>
  <c r="WP625" i="11"/>
  <c r="WQ625" i="11"/>
  <c r="WR625" i="11"/>
  <c r="WS625" i="11"/>
  <c r="WT625" i="11"/>
  <c r="WU625" i="11"/>
  <c r="WV625" i="11"/>
  <c r="WW625" i="11"/>
  <c r="WX625" i="11"/>
  <c r="WY625" i="11"/>
  <c r="WZ625" i="11"/>
  <c r="XA625" i="11"/>
  <c r="XB625" i="11"/>
  <c r="XC625" i="11"/>
  <c r="XD625" i="11"/>
  <c r="XE625" i="11"/>
  <c r="XF625" i="11"/>
  <c r="XG625" i="11"/>
  <c r="XH625" i="11"/>
  <c r="XI625" i="11"/>
  <c r="XJ625" i="11"/>
  <c r="XK625" i="11"/>
  <c r="XL625" i="11"/>
  <c r="XM625" i="11"/>
  <c r="XN625" i="11"/>
  <c r="XO625" i="11"/>
  <c r="XP625" i="11"/>
  <c r="XQ625" i="11"/>
  <c r="XR625" i="11"/>
  <c r="XS625" i="11"/>
  <c r="XT625" i="11"/>
  <c r="XU625" i="11"/>
  <c r="XV625" i="11"/>
  <c r="XW625" i="11"/>
  <c r="XX625" i="11"/>
  <c r="XY625" i="11"/>
  <c r="XZ625" i="11"/>
  <c r="YA625" i="11"/>
  <c r="YB625" i="11"/>
  <c r="YC625" i="11"/>
  <c r="YD625" i="11"/>
  <c r="YE625" i="11"/>
  <c r="YF625" i="11"/>
  <c r="YG625" i="11"/>
  <c r="YH625" i="11"/>
  <c r="YI625" i="11"/>
  <c r="YJ625" i="11"/>
  <c r="YK625" i="11"/>
  <c r="YL625" i="11"/>
  <c r="YM625" i="11"/>
  <c r="YN625" i="11"/>
  <c r="YO625" i="11"/>
  <c r="YP625" i="11"/>
  <c r="YQ625" i="11"/>
  <c r="YR625" i="11"/>
  <c r="YS625" i="11"/>
  <c r="YT625" i="11"/>
  <c r="YU625" i="11"/>
  <c r="YV625" i="11"/>
  <c r="YW625" i="11"/>
  <c r="YX625" i="11"/>
  <c r="YY625" i="11"/>
  <c r="YZ625" i="11"/>
  <c r="ZA625" i="11"/>
  <c r="ZB625" i="11"/>
  <c r="ZC625" i="11"/>
  <c r="ZD625" i="11"/>
  <c r="ZE625" i="11"/>
  <c r="ZF625" i="11"/>
  <c r="ZG625" i="11"/>
  <c r="ZH625" i="11"/>
  <c r="ZI625" i="11"/>
  <c r="ZJ625" i="11"/>
  <c r="ZK625" i="11"/>
  <c r="ZL625" i="11"/>
  <c r="ZM625" i="11"/>
  <c r="ZN625" i="11"/>
  <c r="ZO625" i="11"/>
  <c r="ZP625" i="11"/>
  <c r="ZQ625" i="11"/>
  <c r="ZR625" i="11"/>
  <c r="ZS625" i="11"/>
  <c r="ZT625" i="11"/>
  <c r="ZU625" i="11"/>
  <c r="ZV625" i="11"/>
  <c r="ZW625" i="11"/>
  <c r="ZX625" i="11"/>
  <c r="ZY625" i="11"/>
  <c r="ZZ625" i="11"/>
  <c r="AAA625" i="11"/>
  <c r="AAB625" i="11"/>
  <c r="AAC625" i="11"/>
  <c r="AAD625" i="11"/>
  <c r="AAE625" i="11"/>
  <c r="AAF625" i="11"/>
  <c r="AAG625" i="11"/>
  <c r="AAH625" i="11"/>
  <c r="AAI625" i="11"/>
  <c r="AAJ625" i="11"/>
  <c r="AAK625" i="11"/>
  <c r="AAL625" i="11"/>
  <c r="AAM625" i="11"/>
  <c r="AAN625" i="11"/>
  <c r="AAO625" i="11"/>
  <c r="AAP625" i="11"/>
  <c r="AAQ625" i="11"/>
  <c r="AAR625" i="11"/>
  <c r="AAS625" i="11"/>
  <c r="AAT625" i="11"/>
  <c r="AAU625" i="11"/>
  <c r="AAV625" i="11"/>
  <c r="AAW625" i="11"/>
  <c r="AAX625" i="11"/>
  <c r="AAY625" i="11"/>
  <c r="AAZ625" i="11"/>
  <c r="ABA625" i="11"/>
  <c r="ABB625" i="11"/>
  <c r="ABC625" i="11"/>
  <c r="ABD625" i="11"/>
  <c r="ABE625" i="11"/>
  <c r="ABF625" i="11"/>
  <c r="ABG625" i="11"/>
  <c r="ABH625" i="11"/>
  <c r="ABI625" i="11"/>
  <c r="ABJ625" i="11"/>
  <c r="ABK625" i="11"/>
  <c r="ABL625" i="11"/>
  <c r="ABM625" i="11"/>
  <c r="ABN625" i="11"/>
  <c r="ABO625" i="11"/>
  <c r="ABP625" i="11"/>
  <c r="ABQ625" i="11"/>
  <c r="ABR625" i="11"/>
  <c r="ABS625" i="11"/>
  <c r="ABT625" i="11"/>
  <c r="ABU625" i="11"/>
  <c r="ABV625" i="11"/>
  <c r="ABW625" i="11"/>
  <c r="ABX625" i="11"/>
  <c r="ABY625" i="11"/>
  <c r="ABZ625" i="11"/>
  <c r="ACA625" i="11"/>
  <c r="ACB625" i="11"/>
  <c r="ACC625" i="11"/>
  <c r="ACD625" i="11"/>
  <c r="ACE625" i="11"/>
  <c r="ACF625" i="11"/>
  <c r="ACG625" i="11"/>
  <c r="ACH625" i="11"/>
  <c r="ACI625" i="11"/>
  <c r="ACJ625" i="11"/>
  <c r="ACK625" i="11"/>
  <c r="ACL625" i="11"/>
  <c r="ACM625" i="11"/>
  <c r="ACN625" i="11"/>
  <c r="ACO625" i="11"/>
  <c r="ACP625" i="11"/>
  <c r="ACQ625" i="11"/>
  <c r="ACR625" i="11"/>
  <c r="ACS625" i="11"/>
  <c r="ACT625" i="11"/>
  <c r="ACU625" i="11"/>
  <c r="ACV625" i="11"/>
  <c r="ACW625" i="11"/>
  <c r="ACX625" i="11"/>
  <c r="ACY625" i="11"/>
  <c r="ACZ625" i="11"/>
  <c r="ADA625" i="11"/>
  <c r="ADB625" i="11"/>
  <c r="ADC625" i="11"/>
  <c r="ADD625" i="11"/>
  <c r="ADE625" i="11"/>
  <c r="ADF625" i="11"/>
  <c r="ADG625" i="11"/>
  <c r="ADH625" i="11"/>
  <c r="ADI625" i="11"/>
  <c r="ADJ625" i="11"/>
  <c r="ADK625" i="11"/>
  <c r="ADL625" i="11"/>
  <c r="ADM625" i="11"/>
  <c r="ADN625" i="11"/>
  <c r="ADO625" i="11"/>
  <c r="ADP625" i="11"/>
  <c r="ADQ625" i="11"/>
  <c r="ADR625" i="11"/>
  <c r="ADS625" i="11"/>
  <c r="ADT625" i="11"/>
  <c r="ADU625" i="11"/>
  <c r="ADV625" i="11"/>
  <c r="ADW625" i="11"/>
  <c r="ADX625" i="11"/>
  <c r="ADY625" i="11"/>
  <c r="ADZ625" i="11"/>
  <c r="AEA625" i="11"/>
  <c r="AEB625" i="11"/>
  <c r="AEC625" i="11"/>
  <c r="AED625" i="11"/>
  <c r="AEE625" i="11"/>
  <c r="AEF625" i="11"/>
  <c r="AEG625" i="11"/>
  <c r="AEH625" i="11"/>
  <c r="AEI625" i="11"/>
  <c r="AEJ625" i="11"/>
  <c r="AEK625" i="11"/>
  <c r="AEL625" i="11"/>
  <c r="AEM625" i="11"/>
  <c r="AEN625" i="11"/>
  <c r="AEO625" i="11"/>
  <c r="AEP625" i="11"/>
  <c r="AEQ625" i="11"/>
  <c r="AER625" i="11"/>
  <c r="AES625" i="11"/>
  <c r="AET625" i="11"/>
  <c r="AEU625" i="11"/>
  <c r="AEV625" i="11"/>
  <c r="AEW625" i="11"/>
  <c r="AEX625" i="11"/>
  <c r="AEY625" i="11"/>
  <c r="AEZ625" i="11"/>
  <c r="AFA625" i="11"/>
  <c r="AFB625" i="11"/>
  <c r="AFC625" i="11"/>
  <c r="AFD625" i="11"/>
  <c r="AFE625" i="11"/>
  <c r="AFF625" i="11"/>
  <c r="AFG625" i="11"/>
  <c r="AFH625" i="11"/>
  <c r="AFI625" i="11"/>
  <c r="AFJ625" i="11"/>
  <c r="AFK625" i="11"/>
  <c r="AFL625" i="11"/>
  <c r="AFM625" i="11"/>
  <c r="AFN625" i="11"/>
  <c r="AFO625" i="11"/>
  <c r="AFP625" i="11"/>
  <c r="AFQ625" i="11"/>
  <c r="AFR625" i="11"/>
  <c r="AFS625" i="11"/>
  <c r="AFT625" i="11"/>
  <c r="AFU625" i="11"/>
  <c r="AFV625" i="11"/>
  <c r="AFW625" i="11"/>
  <c r="AFX625" i="11"/>
  <c r="AFY625" i="11"/>
  <c r="AFZ625" i="11"/>
  <c r="AGA625" i="11"/>
  <c r="AGB625" i="11"/>
  <c r="AGC625" i="11"/>
  <c r="AGD625" i="11"/>
  <c r="AGE625" i="11"/>
  <c r="AGF625" i="11"/>
  <c r="AGG625" i="11"/>
  <c r="AGH625" i="11"/>
  <c r="AGI625" i="11"/>
  <c r="AGJ625" i="11"/>
  <c r="AGK625" i="11"/>
  <c r="AGL625" i="11"/>
  <c r="AGM625" i="11"/>
  <c r="AGN625" i="11"/>
  <c r="AGO625" i="11"/>
  <c r="AGP625" i="11"/>
  <c r="AGQ625" i="11"/>
  <c r="AGR625" i="11"/>
  <c r="AGS625" i="11"/>
  <c r="AGT625" i="11"/>
  <c r="AGU625" i="11"/>
  <c r="AGV625" i="11"/>
  <c r="AGW625" i="11"/>
  <c r="AGX625" i="11"/>
  <c r="AGY625" i="11"/>
  <c r="AGZ625" i="11"/>
  <c r="AHA625" i="11"/>
  <c r="AHB625" i="11"/>
  <c r="AHC625" i="11"/>
  <c r="AHD625" i="11"/>
  <c r="AHE625" i="11"/>
  <c r="AHF625" i="11"/>
  <c r="AHG625" i="11"/>
  <c r="AHH625" i="11"/>
  <c r="AHI625" i="11"/>
  <c r="AHJ625" i="11"/>
  <c r="AHK625" i="11"/>
  <c r="AHL625" i="11"/>
  <c r="AHM625" i="11"/>
  <c r="AHN625" i="11"/>
  <c r="AHO625" i="11"/>
  <c r="AHP625" i="11"/>
  <c r="AHQ625" i="11"/>
  <c r="AHR625" i="11"/>
  <c r="AHS625" i="11"/>
  <c r="AHT625" i="11"/>
  <c r="AHU625" i="11"/>
  <c r="AHV625" i="11"/>
  <c r="AHW625" i="11"/>
  <c r="AHX625" i="11"/>
  <c r="AHY625" i="11"/>
  <c r="AHZ625" i="11"/>
  <c r="AIA625" i="11"/>
  <c r="AIB625" i="11"/>
  <c r="AIC625" i="11"/>
  <c r="AID625" i="11"/>
  <c r="AIE625" i="11"/>
  <c r="AIF625" i="11"/>
  <c r="AIG625" i="11"/>
  <c r="AIH625" i="11"/>
  <c r="AII625" i="11"/>
  <c r="AIJ625" i="11"/>
  <c r="AIK625" i="11"/>
  <c r="AIL625" i="11"/>
  <c r="AIM625" i="11"/>
  <c r="AIN625" i="11"/>
  <c r="AIO625" i="11"/>
  <c r="AIP625" i="11"/>
  <c r="AIQ625" i="11"/>
  <c r="AIR625" i="11"/>
  <c r="AIS625" i="11"/>
  <c r="AIT625" i="11"/>
  <c r="AIU625" i="11"/>
  <c r="AIV625" i="11"/>
  <c r="AIW625" i="11"/>
  <c r="AIX625" i="11"/>
  <c r="AIY625" i="11"/>
  <c r="AIZ625" i="11"/>
  <c r="AJA625" i="11"/>
  <c r="AJB625" i="11"/>
  <c r="AJC625" i="11"/>
  <c r="AJD625" i="11"/>
  <c r="AJE625" i="11"/>
  <c r="AJF625" i="11"/>
  <c r="AJG625" i="11"/>
  <c r="AJH625" i="11"/>
  <c r="AJI625" i="11"/>
  <c r="AJJ625" i="11"/>
  <c r="AJK625" i="11"/>
  <c r="AJL625" i="11"/>
  <c r="AJM625" i="11"/>
  <c r="AJN625" i="11"/>
  <c r="AJO625" i="11"/>
  <c r="AJP625" i="11"/>
  <c r="AJQ625" i="11"/>
  <c r="AJR625" i="11"/>
  <c r="AJS625" i="11"/>
  <c r="AJT625" i="11"/>
  <c r="AJU625" i="11"/>
  <c r="AJV625" i="11"/>
  <c r="AJW625" i="11"/>
  <c r="AJX625" i="11"/>
  <c r="AJY625" i="11"/>
  <c r="AJZ625" i="11"/>
  <c r="AKA625" i="11"/>
  <c r="AKB625" i="11"/>
  <c r="AKC625" i="11"/>
  <c r="AKD625" i="11"/>
  <c r="AKE625" i="11"/>
  <c r="AKF625" i="11"/>
  <c r="AKG625" i="11"/>
  <c r="AKH625" i="11"/>
  <c r="AKI625" i="11"/>
  <c r="AKJ625" i="11"/>
  <c r="AKK625" i="11"/>
  <c r="AKL625" i="11"/>
  <c r="AKM625" i="11"/>
  <c r="AKN625" i="11"/>
  <c r="AKO625" i="11"/>
  <c r="AKP625" i="11"/>
  <c r="AKQ625" i="11"/>
  <c r="AKR625" i="11"/>
  <c r="AKS625" i="11"/>
  <c r="AKT625" i="11"/>
  <c r="AKU625" i="11"/>
  <c r="AKV625" i="11"/>
  <c r="AKW625" i="11"/>
  <c r="AKX625" i="11"/>
  <c r="AKY625" i="11"/>
  <c r="AKZ625" i="11"/>
  <c r="ALA625" i="11"/>
  <c r="ALB625" i="11"/>
  <c r="ALC625" i="11"/>
  <c r="ALD625" i="11"/>
  <c r="ALE625" i="11"/>
  <c r="ALF625" i="11"/>
  <c r="ALG625" i="11"/>
  <c r="ALH625" i="11"/>
  <c r="ALI625" i="11"/>
  <c r="ALJ625" i="11"/>
  <c r="ALK625" i="11"/>
  <c r="ALL625" i="11"/>
  <c r="ALM625" i="11"/>
  <c r="ALN625" i="11"/>
  <c r="ALO625" i="11"/>
  <c r="ALP625" i="11"/>
  <c r="ALQ625" i="11"/>
  <c r="ALR625" i="11"/>
  <c r="ALS625" i="11"/>
  <c r="ALT625" i="11"/>
  <c r="ALU625" i="11"/>
  <c r="ALV625" i="11"/>
  <c r="ALW625" i="11"/>
  <c r="ALX625" i="11"/>
  <c r="ALY625" i="11"/>
  <c r="ALZ625" i="11"/>
  <c r="AMA625" i="11"/>
  <c r="AMB625" i="11"/>
  <c r="AMC625" i="11"/>
  <c r="AMD625" i="11"/>
  <c r="AME625" i="11"/>
  <c r="AMF625" i="11"/>
  <c r="AMG625" i="11"/>
  <c r="AMH625" i="11"/>
  <c r="AMI625" i="11"/>
  <c r="AMJ625" i="11"/>
  <c r="AMK625" i="11"/>
  <c r="AML625" i="11"/>
  <c r="AMM625" i="11"/>
  <c r="AMN625" i="11"/>
  <c r="AMO625" i="11"/>
  <c r="AE626" i="11"/>
  <c r="AF626" i="11"/>
  <c r="AG626" i="11"/>
  <c r="AH626" i="11"/>
  <c r="AI626" i="11"/>
  <c r="AJ626" i="11"/>
  <c r="AK626" i="11"/>
  <c r="AL626" i="11"/>
  <c r="AM626" i="11"/>
  <c r="AN626" i="11"/>
  <c r="AO626" i="11"/>
  <c r="AP626" i="11"/>
  <c r="AQ626" i="11"/>
  <c r="AR626" i="11"/>
  <c r="AS626" i="11"/>
  <c r="AT626" i="11"/>
  <c r="AU626" i="11"/>
  <c r="AV626" i="11"/>
  <c r="AW626" i="11"/>
  <c r="AX626" i="11"/>
  <c r="AY626" i="11"/>
  <c r="AZ626" i="11"/>
  <c r="BA626" i="11"/>
  <c r="BB626" i="11"/>
  <c r="BC626" i="11"/>
  <c r="BD626" i="11"/>
  <c r="BE626" i="11"/>
  <c r="BF626" i="11"/>
  <c r="BG626" i="11"/>
  <c r="BH626" i="11"/>
  <c r="BI626" i="11"/>
  <c r="BJ626" i="11"/>
  <c r="BK626" i="11"/>
  <c r="BL626" i="11"/>
  <c r="BM626" i="11"/>
  <c r="BN626" i="11"/>
  <c r="BO626" i="11"/>
  <c r="BP626" i="11"/>
  <c r="BQ626" i="11"/>
  <c r="BR626" i="11"/>
  <c r="BS626" i="11"/>
  <c r="BT626" i="11"/>
  <c r="BU626" i="11"/>
  <c r="BV626" i="11"/>
  <c r="BW626" i="11"/>
  <c r="BX626" i="11"/>
  <c r="BY626" i="11"/>
  <c r="BZ626" i="11"/>
  <c r="CA626" i="11"/>
  <c r="CB626" i="11"/>
  <c r="CC626" i="11"/>
  <c r="CD626" i="11"/>
  <c r="CE626" i="11"/>
  <c r="CF626" i="11"/>
  <c r="CG626" i="11"/>
  <c r="CH626" i="11"/>
  <c r="CI626" i="11"/>
  <c r="CJ626" i="11"/>
  <c r="CK626" i="11"/>
  <c r="CL626" i="11"/>
  <c r="CM626" i="11"/>
  <c r="CN626" i="11"/>
  <c r="CO626" i="11"/>
  <c r="CP626" i="11"/>
  <c r="CQ626" i="11"/>
  <c r="CR626" i="11"/>
  <c r="CS626" i="11"/>
  <c r="CT626" i="11"/>
  <c r="CU626" i="11"/>
  <c r="CV626" i="11"/>
  <c r="CW626" i="11"/>
  <c r="CX626" i="11"/>
  <c r="CY626" i="11"/>
  <c r="CZ626" i="11"/>
  <c r="DA626" i="11"/>
  <c r="DB626" i="11"/>
  <c r="DC626" i="11"/>
  <c r="DD626" i="11"/>
  <c r="DE626" i="11"/>
  <c r="DF626" i="11"/>
  <c r="DG626" i="11"/>
  <c r="DH626" i="11"/>
  <c r="DI626" i="11"/>
  <c r="DJ626" i="11"/>
  <c r="DK626" i="11"/>
  <c r="DL626" i="11"/>
  <c r="DM626" i="11"/>
  <c r="DN626" i="11"/>
  <c r="DO626" i="11"/>
  <c r="DP626" i="11"/>
  <c r="DQ626" i="11"/>
  <c r="DR626" i="11"/>
  <c r="DS626" i="11"/>
  <c r="DT626" i="11"/>
  <c r="DU626" i="11"/>
  <c r="DV626" i="11"/>
  <c r="DW626" i="11"/>
  <c r="DX626" i="11"/>
  <c r="DY626" i="11"/>
  <c r="DZ626" i="11"/>
  <c r="EA626" i="11"/>
  <c r="EB626" i="11"/>
  <c r="EC626" i="11"/>
  <c r="ED626" i="11"/>
  <c r="EE626" i="11"/>
  <c r="EF626" i="11"/>
  <c r="EG626" i="11"/>
  <c r="EH626" i="11"/>
  <c r="EI626" i="11"/>
  <c r="EJ626" i="11"/>
  <c r="EK626" i="11"/>
  <c r="EL626" i="11"/>
  <c r="EM626" i="11"/>
  <c r="EN626" i="11"/>
  <c r="EO626" i="11"/>
  <c r="EP626" i="11"/>
  <c r="EQ626" i="11"/>
  <c r="ER626" i="11"/>
  <c r="ES626" i="11"/>
  <c r="ET626" i="11"/>
  <c r="EU626" i="11"/>
  <c r="EV626" i="11"/>
  <c r="EW626" i="11"/>
  <c r="EX626" i="11"/>
  <c r="EY626" i="11"/>
  <c r="EZ626" i="11"/>
  <c r="FA626" i="11"/>
  <c r="FB626" i="11"/>
  <c r="FC626" i="11"/>
  <c r="FD626" i="11"/>
  <c r="FE626" i="11"/>
  <c r="FF626" i="11"/>
  <c r="FG626" i="11"/>
  <c r="FH626" i="11"/>
  <c r="FI626" i="11"/>
  <c r="FJ626" i="11"/>
  <c r="FK626" i="11"/>
  <c r="FL626" i="11"/>
  <c r="FM626" i="11"/>
  <c r="FN626" i="11"/>
  <c r="FO626" i="11"/>
  <c r="FP626" i="11"/>
  <c r="FQ626" i="11"/>
  <c r="FR626" i="11"/>
  <c r="FS626" i="11"/>
  <c r="FT626" i="11"/>
  <c r="FU626" i="11"/>
  <c r="FV626" i="11"/>
  <c r="FW626" i="11"/>
  <c r="FX626" i="11"/>
  <c r="FY626" i="11"/>
  <c r="FZ626" i="11"/>
  <c r="GA626" i="11"/>
  <c r="GB626" i="11"/>
  <c r="GC626" i="11"/>
  <c r="GD626" i="11"/>
  <c r="GE626" i="11"/>
  <c r="GF626" i="11"/>
  <c r="GG626" i="11"/>
  <c r="GH626" i="11"/>
  <c r="GI626" i="11"/>
  <c r="GJ626" i="11"/>
  <c r="GK626" i="11"/>
  <c r="GL626" i="11"/>
  <c r="GM626" i="11"/>
  <c r="GN626" i="11"/>
  <c r="GO626" i="11"/>
  <c r="GP626" i="11"/>
  <c r="GQ626" i="11"/>
  <c r="GR626" i="11"/>
  <c r="GS626" i="11"/>
  <c r="GT626" i="11"/>
  <c r="GU626" i="11"/>
  <c r="GV626" i="11"/>
  <c r="GW626" i="11"/>
  <c r="GX626" i="11"/>
  <c r="GY626" i="11"/>
  <c r="GZ626" i="11"/>
  <c r="HA626" i="11"/>
  <c r="HB626" i="11"/>
  <c r="HC626" i="11"/>
  <c r="HD626" i="11"/>
  <c r="HE626" i="11"/>
  <c r="HF626" i="11"/>
  <c r="HG626" i="11"/>
  <c r="HH626" i="11"/>
  <c r="HI626" i="11"/>
  <c r="HJ626" i="11"/>
  <c r="HK626" i="11"/>
  <c r="HL626" i="11"/>
  <c r="HM626" i="11"/>
  <c r="HN626" i="11"/>
  <c r="HO626" i="11"/>
  <c r="HP626" i="11"/>
  <c r="HQ626" i="11"/>
  <c r="HR626" i="11"/>
  <c r="HS626" i="11"/>
  <c r="HT626" i="11"/>
  <c r="HU626" i="11"/>
  <c r="HV626" i="11"/>
  <c r="HW626" i="11"/>
  <c r="HX626" i="11"/>
  <c r="HY626" i="11"/>
  <c r="HZ626" i="11"/>
  <c r="IA626" i="11"/>
  <c r="IB626" i="11"/>
  <c r="IC626" i="11"/>
  <c r="ID626" i="11"/>
  <c r="IE626" i="11"/>
  <c r="IF626" i="11"/>
  <c r="IG626" i="11"/>
  <c r="IH626" i="11"/>
  <c r="II626" i="11"/>
  <c r="IJ626" i="11"/>
  <c r="IK626" i="11"/>
  <c r="IL626" i="11"/>
  <c r="IM626" i="11"/>
  <c r="IN626" i="11"/>
  <c r="IO626" i="11"/>
  <c r="IP626" i="11"/>
  <c r="IQ626" i="11"/>
  <c r="IR626" i="11"/>
  <c r="IS626" i="11"/>
  <c r="IT626" i="11"/>
  <c r="IU626" i="11"/>
  <c r="IV626" i="11"/>
  <c r="IW626" i="11"/>
  <c r="IX626" i="11"/>
  <c r="IY626" i="11"/>
  <c r="IZ626" i="11"/>
  <c r="JA626" i="11"/>
  <c r="JB626" i="11"/>
  <c r="JC626" i="11"/>
  <c r="JD626" i="11"/>
  <c r="JE626" i="11"/>
  <c r="JF626" i="11"/>
  <c r="JG626" i="11"/>
  <c r="JH626" i="11"/>
  <c r="JI626" i="11"/>
  <c r="JJ626" i="11"/>
  <c r="JK626" i="11"/>
  <c r="JL626" i="11"/>
  <c r="JM626" i="11"/>
  <c r="JN626" i="11"/>
  <c r="JO626" i="11"/>
  <c r="JP626" i="11"/>
  <c r="JQ626" i="11"/>
  <c r="JR626" i="11"/>
  <c r="JS626" i="11"/>
  <c r="JT626" i="11"/>
  <c r="JU626" i="11"/>
  <c r="JV626" i="11"/>
  <c r="JW626" i="11"/>
  <c r="JX626" i="11"/>
  <c r="JY626" i="11"/>
  <c r="JZ626" i="11"/>
  <c r="KA626" i="11"/>
  <c r="KB626" i="11"/>
  <c r="KC626" i="11"/>
  <c r="KD626" i="11"/>
  <c r="KE626" i="11"/>
  <c r="KF626" i="11"/>
  <c r="KG626" i="11"/>
  <c r="KH626" i="11"/>
  <c r="KI626" i="11"/>
  <c r="KJ626" i="11"/>
  <c r="KK626" i="11"/>
  <c r="KL626" i="11"/>
  <c r="KM626" i="11"/>
  <c r="KN626" i="11"/>
  <c r="KO626" i="11"/>
  <c r="KP626" i="11"/>
  <c r="KQ626" i="11"/>
  <c r="KR626" i="11"/>
  <c r="KS626" i="11"/>
  <c r="KT626" i="11"/>
  <c r="KU626" i="11"/>
  <c r="KV626" i="11"/>
  <c r="KW626" i="11"/>
  <c r="KX626" i="11"/>
  <c r="KY626" i="11"/>
  <c r="KZ626" i="11"/>
  <c r="LA626" i="11"/>
  <c r="LB626" i="11"/>
  <c r="LC626" i="11"/>
  <c r="LD626" i="11"/>
  <c r="LE626" i="11"/>
  <c r="LF626" i="11"/>
  <c r="LG626" i="11"/>
  <c r="LH626" i="11"/>
  <c r="LI626" i="11"/>
  <c r="LJ626" i="11"/>
  <c r="LK626" i="11"/>
  <c r="LL626" i="11"/>
  <c r="LM626" i="11"/>
  <c r="LN626" i="11"/>
  <c r="LO626" i="11"/>
  <c r="LP626" i="11"/>
  <c r="LQ626" i="11"/>
  <c r="LR626" i="11"/>
  <c r="LS626" i="11"/>
  <c r="LT626" i="11"/>
  <c r="LU626" i="11"/>
  <c r="LV626" i="11"/>
  <c r="LW626" i="11"/>
  <c r="LX626" i="11"/>
  <c r="LY626" i="11"/>
  <c r="LZ626" i="11"/>
  <c r="MA626" i="11"/>
  <c r="MB626" i="11"/>
  <c r="MC626" i="11"/>
  <c r="MD626" i="11"/>
  <c r="ME626" i="11"/>
  <c r="MF626" i="11"/>
  <c r="MG626" i="11"/>
  <c r="MH626" i="11"/>
  <c r="MI626" i="11"/>
  <c r="MJ626" i="11"/>
  <c r="MK626" i="11"/>
  <c r="ML626" i="11"/>
  <c r="MM626" i="11"/>
  <c r="MN626" i="11"/>
  <c r="MO626" i="11"/>
  <c r="MP626" i="11"/>
  <c r="MQ626" i="11"/>
  <c r="MR626" i="11"/>
  <c r="MS626" i="11"/>
  <c r="MT626" i="11"/>
  <c r="MU626" i="11"/>
  <c r="MV626" i="11"/>
  <c r="MW626" i="11"/>
  <c r="MX626" i="11"/>
  <c r="MY626" i="11"/>
  <c r="MZ626" i="11"/>
  <c r="NA626" i="11"/>
  <c r="NB626" i="11"/>
  <c r="NC626" i="11"/>
  <c r="ND626" i="11"/>
  <c r="NE626" i="11"/>
  <c r="NF626" i="11"/>
  <c r="NG626" i="11"/>
  <c r="NH626" i="11"/>
  <c r="NI626" i="11"/>
  <c r="NJ626" i="11"/>
  <c r="NK626" i="11"/>
  <c r="NL626" i="11"/>
  <c r="NM626" i="11"/>
  <c r="NN626" i="11"/>
  <c r="NO626" i="11"/>
  <c r="NP626" i="11"/>
  <c r="NQ626" i="11"/>
  <c r="NR626" i="11"/>
  <c r="NS626" i="11"/>
  <c r="NT626" i="11"/>
  <c r="NU626" i="11"/>
  <c r="NV626" i="11"/>
  <c r="NW626" i="11"/>
  <c r="NX626" i="11"/>
  <c r="NY626" i="11"/>
  <c r="NZ626" i="11"/>
  <c r="OA626" i="11"/>
  <c r="OB626" i="11"/>
  <c r="OC626" i="11"/>
  <c r="OD626" i="11"/>
  <c r="OE626" i="11"/>
  <c r="OF626" i="11"/>
  <c r="OG626" i="11"/>
  <c r="OH626" i="11"/>
  <c r="OI626" i="11"/>
  <c r="OJ626" i="11"/>
  <c r="OK626" i="11"/>
  <c r="OL626" i="11"/>
  <c r="OM626" i="11"/>
  <c r="ON626" i="11"/>
  <c r="OO626" i="11"/>
  <c r="OP626" i="11"/>
  <c r="OQ626" i="11"/>
  <c r="OR626" i="11"/>
  <c r="OS626" i="11"/>
  <c r="OT626" i="11"/>
  <c r="OU626" i="11"/>
  <c r="OV626" i="11"/>
  <c r="OW626" i="11"/>
  <c r="OX626" i="11"/>
  <c r="OY626" i="11"/>
  <c r="OZ626" i="11"/>
  <c r="PA626" i="11"/>
  <c r="PB626" i="11"/>
  <c r="PC626" i="11"/>
  <c r="PD626" i="11"/>
  <c r="PE626" i="11"/>
  <c r="PF626" i="11"/>
  <c r="PG626" i="11"/>
  <c r="PH626" i="11"/>
  <c r="PI626" i="11"/>
  <c r="PJ626" i="11"/>
  <c r="PK626" i="11"/>
  <c r="PL626" i="11"/>
  <c r="PM626" i="11"/>
  <c r="PN626" i="11"/>
  <c r="PO626" i="11"/>
  <c r="PP626" i="11"/>
  <c r="PQ626" i="11"/>
  <c r="PR626" i="11"/>
  <c r="PS626" i="11"/>
  <c r="PT626" i="11"/>
  <c r="PU626" i="11"/>
  <c r="PV626" i="11"/>
  <c r="PW626" i="11"/>
  <c r="PX626" i="11"/>
  <c r="PY626" i="11"/>
  <c r="PZ626" i="11"/>
  <c r="QA626" i="11"/>
  <c r="QB626" i="11"/>
  <c r="QC626" i="11"/>
  <c r="QD626" i="11"/>
  <c r="QE626" i="11"/>
  <c r="QF626" i="11"/>
  <c r="QG626" i="11"/>
  <c r="QH626" i="11"/>
  <c r="QI626" i="11"/>
  <c r="QJ626" i="11"/>
  <c r="QK626" i="11"/>
  <c r="QL626" i="11"/>
  <c r="QM626" i="11"/>
  <c r="QN626" i="11"/>
  <c r="QO626" i="11"/>
  <c r="QP626" i="11"/>
  <c r="QQ626" i="11"/>
  <c r="QR626" i="11"/>
  <c r="QS626" i="11"/>
  <c r="QT626" i="11"/>
  <c r="QU626" i="11"/>
  <c r="QV626" i="11"/>
  <c r="QW626" i="11"/>
  <c r="QX626" i="11"/>
  <c r="QY626" i="11"/>
  <c r="QZ626" i="11"/>
  <c r="RA626" i="11"/>
  <c r="RB626" i="11"/>
  <c r="RC626" i="11"/>
  <c r="RD626" i="11"/>
  <c r="RE626" i="11"/>
  <c r="RF626" i="11"/>
  <c r="RG626" i="11"/>
  <c r="RH626" i="11"/>
  <c r="RI626" i="11"/>
  <c r="RJ626" i="11"/>
  <c r="RK626" i="11"/>
  <c r="RL626" i="11"/>
  <c r="RM626" i="11"/>
  <c r="RN626" i="11"/>
  <c r="RO626" i="11"/>
  <c r="RP626" i="11"/>
  <c r="RQ626" i="11"/>
  <c r="RR626" i="11"/>
  <c r="RS626" i="11"/>
  <c r="RT626" i="11"/>
  <c r="RU626" i="11"/>
  <c r="RV626" i="11"/>
  <c r="RW626" i="11"/>
  <c r="RX626" i="11"/>
  <c r="RY626" i="11"/>
  <c r="RZ626" i="11"/>
  <c r="SA626" i="11"/>
  <c r="SB626" i="11"/>
  <c r="SC626" i="11"/>
  <c r="SD626" i="11"/>
  <c r="SE626" i="11"/>
  <c r="SF626" i="11"/>
  <c r="SG626" i="11"/>
  <c r="SH626" i="11"/>
  <c r="SI626" i="11"/>
  <c r="SJ626" i="11"/>
  <c r="SK626" i="11"/>
  <c r="SL626" i="11"/>
  <c r="SM626" i="11"/>
  <c r="SN626" i="11"/>
  <c r="SO626" i="11"/>
  <c r="SP626" i="11"/>
  <c r="SQ626" i="11"/>
  <c r="SR626" i="11"/>
  <c r="SS626" i="11"/>
  <c r="ST626" i="11"/>
  <c r="SU626" i="11"/>
  <c r="SV626" i="11"/>
  <c r="SW626" i="11"/>
  <c r="SX626" i="11"/>
  <c r="SY626" i="11"/>
  <c r="SZ626" i="11"/>
  <c r="TA626" i="11"/>
  <c r="TB626" i="11"/>
  <c r="TC626" i="11"/>
  <c r="TD626" i="11"/>
  <c r="TE626" i="11"/>
  <c r="TF626" i="11"/>
  <c r="TG626" i="11"/>
  <c r="TH626" i="11"/>
  <c r="TI626" i="11"/>
  <c r="TJ626" i="11"/>
  <c r="TK626" i="11"/>
  <c r="TL626" i="11"/>
  <c r="TM626" i="11"/>
  <c r="TN626" i="11"/>
  <c r="TO626" i="11"/>
  <c r="TP626" i="11"/>
  <c r="TQ626" i="11"/>
  <c r="TR626" i="11"/>
  <c r="TS626" i="11"/>
  <c r="TT626" i="11"/>
  <c r="TU626" i="11"/>
  <c r="TV626" i="11"/>
  <c r="TW626" i="11"/>
  <c r="TX626" i="11"/>
  <c r="TY626" i="11"/>
  <c r="TZ626" i="11"/>
  <c r="UA626" i="11"/>
  <c r="UB626" i="11"/>
  <c r="UC626" i="11"/>
  <c r="UD626" i="11"/>
  <c r="UE626" i="11"/>
  <c r="UF626" i="11"/>
  <c r="UG626" i="11"/>
  <c r="UH626" i="11"/>
  <c r="UI626" i="11"/>
  <c r="UJ626" i="11"/>
  <c r="UK626" i="11"/>
  <c r="UL626" i="11"/>
  <c r="UM626" i="11"/>
  <c r="UN626" i="11"/>
  <c r="UO626" i="11"/>
  <c r="UP626" i="11"/>
  <c r="UQ626" i="11"/>
  <c r="UR626" i="11"/>
  <c r="US626" i="11"/>
  <c r="UT626" i="11"/>
  <c r="UU626" i="11"/>
  <c r="UV626" i="11"/>
  <c r="UW626" i="11"/>
  <c r="UX626" i="11"/>
  <c r="UY626" i="11"/>
  <c r="UZ626" i="11"/>
  <c r="VA626" i="11"/>
  <c r="VB626" i="11"/>
  <c r="VC626" i="11"/>
  <c r="VD626" i="11"/>
  <c r="VE626" i="11"/>
  <c r="VF626" i="11"/>
  <c r="VG626" i="11"/>
  <c r="VH626" i="11"/>
  <c r="VI626" i="11"/>
  <c r="VJ626" i="11"/>
  <c r="VK626" i="11"/>
  <c r="VL626" i="11"/>
  <c r="VM626" i="11"/>
  <c r="VN626" i="11"/>
  <c r="VO626" i="11"/>
  <c r="VP626" i="11"/>
  <c r="VQ626" i="11"/>
  <c r="VR626" i="11"/>
  <c r="VS626" i="11"/>
  <c r="VT626" i="11"/>
  <c r="VU626" i="11"/>
  <c r="VV626" i="11"/>
  <c r="VW626" i="11"/>
  <c r="VX626" i="11"/>
  <c r="VY626" i="11"/>
  <c r="VZ626" i="11"/>
  <c r="WA626" i="11"/>
  <c r="WB626" i="11"/>
  <c r="WC626" i="11"/>
  <c r="WD626" i="11"/>
  <c r="WE626" i="11"/>
  <c r="WF626" i="11"/>
  <c r="WG626" i="11"/>
  <c r="WH626" i="11"/>
  <c r="WI626" i="11"/>
  <c r="WJ626" i="11"/>
  <c r="WK626" i="11"/>
  <c r="WL626" i="11"/>
  <c r="WM626" i="11"/>
  <c r="WN626" i="11"/>
  <c r="WO626" i="11"/>
  <c r="WP626" i="11"/>
  <c r="WQ626" i="11"/>
  <c r="WR626" i="11"/>
  <c r="WS626" i="11"/>
  <c r="WT626" i="11"/>
  <c r="WU626" i="11"/>
  <c r="WV626" i="11"/>
  <c r="WW626" i="11"/>
  <c r="WX626" i="11"/>
  <c r="WY626" i="11"/>
  <c r="WZ626" i="11"/>
  <c r="XA626" i="11"/>
  <c r="XB626" i="11"/>
  <c r="XC626" i="11"/>
  <c r="XD626" i="11"/>
  <c r="XE626" i="11"/>
  <c r="XF626" i="11"/>
  <c r="XG626" i="11"/>
  <c r="XH626" i="11"/>
  <c r="XI626" i="11"/>
  <c r="XJ626" i="11"/>
  <c r="XK626" i="11"/>
  <c r="XL626" i="11"/>
  <c r="XM626" i="11"/>
  <c r="XN626" i="11"/>
  <c r="XO626" i="11"/>
  <c r="XP626" i="11"/>
  <c r="XQ626" i="11"/>
  <c r="XR626" i="11"/>
  <c r="XS626" i="11"/>
  <c r="XT626" i="11"/>
  <c r="XU626" i="11"/>
  <c r="XV626" i="11"/>
  <c r="XW626" i="11"/>
  <c r="XX626" i="11"/>
  <c r="XY626" i="11"/>
  <c r="XZ626" i="11"/>
  <c r="YA626" i="11"/>
  <c r="YB626" i="11"/>
  <c r="YC626" i="11"/>
  <c r="YD626" i="11"/>
  <c r="YE626" i="11"/>
  <c r="YF626" i="11"/>
  <c r="YG626" i="11"/>
  <c r="YH626" i="11"/>
  <c r="YI626" i="11"/>
  <c r="YJ626" i="11"/>
  <c r="YK626" i="11"/>
  <c r="YL626" i="11"/>
  <c r="YM626" i="11"/>
  <c r="YN626" i="11"/>
  <c r="YO626" i="11"/>
  <c r="YP626" i="11"/>
  <c r="YQ626" i="11"/>
  <c r="YR626" i="11"/>
  <c r="YS626" i="11"/>
  <c r="YT626" i="11"/>
  <c r="YU626" i="11"/>
  <c r="YV626" i="11"/>
  <c r="YW626" i="11"/>
  <c r="YX626" i="11"/>
  <c r="YY626" i="11"/>
  <c r="YZ626" i="11"/>
  <c r="ZA626" i="11"/>
  <c r="ZB626" i="11"/>
  <c r="ZC626" i="11"/>
  <c r="ZD626" i="11"/>
  <c r="ZE626" i="11"/>
  <c r="ZF626" i="11"/>
  <c r="ZG626" i="11"/>
  <c r="ZH626" i="11"/>
  <c r="ZI626" i="11"/>
  <c r="ZJ626" i="11"/>
  <c r="ZK626" i="11"/>
  <c r="ZL626" i="11"/>
  <c r="ZM626" i="11"/>
  <c r="ZN626" i="11"/>
  <c r="ZO626" i="11"/>
  <c r="ZP626" i="11"/>
  <c r="ZQ626" i="11"/>
  <c r="ZR626" i="11"/>
  <c r="ZS626" i="11"/>
  <c r="ZT626" i="11"/>
  <c r="ZU626" i="11"/>
  <c r="ZV626" i="11"/>
  <c r="ZW626" i="11"/>
  <c r="ZX626" i="11"/>
  <c r="ZY626" i="11"/>
  <c r="ZZ626" i="11"/>
  <c r="AAA626" i="11"/>
  <c r="AAB626" i="11"/>
  <c r="AAC626" i="11"/>
  <c r="AAD626" i="11"/>
  <c r="AAE626" i="11"/>
  <c r="AAF626" i="11"/>
  <c r="AAG626" i="11"/>
  <c r="AAH626" i="11"/>
  <c r="AAI626" i="11"/>
  <c r="AAJ626" i="11"/>
  <c r="AAK626" i="11"/>
  <c r="AAL626" i="11"/>
  <c r="AAM626" i="11"/>
  <c r="AAN626" i="11"/>
  <c r="AAO626" i="11"/>
  <c r="AAP626" i="11"/>
  <c r="AAQ626" i="11"/>
  <c r="AAR626" i="11"/>
  <c r="AAS626" i="11"/>
  <c r="AAT626" i="11"/>
  <c r="AAU626" i="11"/>
  <c r="AAV626" i="11"/>
  <c r="AAW626" i="11"/>
  <c r="AAX626" i="11"/>
  <c r="AAY626" i="11"/>
  <c r="AAZ626" i="11"/>
  <c r="ABA626" i="11"/>
  <c r="ABB626" i="11"/>
  <c r="ABC626" i="11"/>
  <c r="ABD626" i="11"/>
  <c r="ABE626" i="11"/>
  <c r="ABF626" i="11"/>
  <c r="ABG626" i="11"/>
  <c r="ABH626" i="11"/>
  <c r="ABI626" i="11"/>
  <c r="ABJ626" i="11"/>
  <c r="ABK626" i="11"/>
  <c r="ABL626" i="11"/>
  <c r="ABM626" i="11"/>
  <c r="ABN626" i="11"/>
  <c r="ABO626" i="11"/>
  <c r="ABP626" i="11"/>
  <c r="ABQ626" i="11"/>
  <c r="ABR626" i="11"/>
  <c r="ABS626" i="11"/>
  <c r="ABT626" i="11"/>
  <c r="ABU626" i="11"/>
  <c r="ABV626" i="11"/>
  <c r="ABW626" i="11"/>
  <c r="ABX626" i="11"/>
  <c r="ABY626" i="11"/>
  <c r="ABZ626" i="11"/>
  <c r="ACA626" i="11"/>
  <c r="ACB626" i="11"/>
  <c r="ACC626" i="11"/>
  <c r="ACD626" i="11"/>
  <c r="ACE626" i="11"/>
  <c r="ACF626" i="11"/>
  <c r="ACG626" i="11"/>
  <c r="ACH626" i="11"/>
  <c r="ACI626" i="11"/>
  <c r="ACJ626" i="11"/>
  <c r="ACK626" i="11"/>
  <c r="ACL626" i="11"/>
  <c r="ACM626" i="11"/>
  <c r="ACN626" i="11"/>
  <c r="ACO626" i="11"/>
  <c r="ACP626" i="11"/>
  <c r="ACQ626" i="11"/>
  <c r="ACR626" i="11"/>
  <c r="ACS626" i="11"/>
  <c r="ACT626" i="11"/>
  <c r="ACU626" i="11"/>
  <c r="ACV626" i="11"/>
  <c r="ACW626" i="11"/>
  <c r="ACX626" i="11"/>
  <c r="ACY626" i="11"/>
  <c r="ACZ626" i="11"/>
  <c r="ADA626" i="11"/>
  <c r="ADB626" i="11"/>
  <c r="ADC626" i="11"/>
  <c r="ADD626" i="11"/>
  <c r="ADE626" i="11"/>
  <c r="ADF626" i="11"/>
  <c r="ADG626" i="11"/>
  <c r="ADH626" i="11"/>
  <c r="ADI626" i="11"/>
  <c r="ADJ626" i="11"/>
  <c r="ADK626" i="11"/>
  <c r="ADL626" i="11"/>
  <c r="ADM626" i="11"/>
  <c r="ADN626" i="11"/>
  <c r="ADO626" i="11"/>
  <c r="ADP626" i="11"/>
  <c r="ADQ626" i="11"/>
  <c r="ADR626" i="11"/>
  <c r="ADS626" i="11"/>
  <c r="ADT626" i="11"/>
  <c r="ADU626" i="11"/>
  <c r="ADV626" i="11"/>
  <c r="ADW626" i="11"/>
  <c r="ADX626" i="11"/>
  <c r="ADY626" i="11"/>
  <c r="ADZ626" i="11"/>
  <c r="AEA626" i="11"/>
  <c r="AEB626" i="11"/>
  <c r="AEC626" i="11"/>
  <c r="AED626" i="11"/>
  <c r="AEE626" i="11"/>
  <c r="AEF626" i="11"/>
  <c r="AEG626" i="11"/>
  <c r="AEH626" i="11"/>
  <c r="AEI626" i="11"/>
  <c r="AEJ626" i="11"/>
  <c r="AEK626" i="11"/>
  <c r="AEL626" i="11"/>
  <c r="AEM626" i="11"/>
  <c r="AEN626" i="11"/>
  <c r="AEO626" i="11"/>
  <c r="AEP626" i="11"/>
  <c r="AEQ626" i="11"/>
  <c r="AER626" i="11"/>
  <c r="AES626" i="11"/>
  <c r="AET626" i="11"/>
  <c r="AEU626" i="11"/>
  <c r="AEV626" i="11"/>
  <c r="AEW626" i="11"/>
  <c r="AEX626" i="11"/>
  <c r="AEY626" i="11"/>
  <c r="AEZ626" i="11"/>
  <c r="AFA626" i="11"/>
  <c r="AFB626" i="11"/>
  <c r="AFC626" i="11"/>
  <c r="AFD626" i="11"/>
  <c r="AFE626" i="11"/>
  <c r="AFF626" i="11"/>
  <c r="AFG626" i="11"/>
  <c r="AFH626" i="11"/>
  <c r="AFI626" i="11"/>
  <c r="AFJ626" i="11"/>
  <c r="AFK626" i="11"/>
  <c r="AFL626" i="11"/>
  <c r="AFM626" i="11"/>
  <c r="AFN626" i="11"/>
  <c r="AFO626" i="11"/>
  <c r="AFP626" i="11"/>
  <c r="AFQ626" i="11"/>
  <c r="AFR626" i="11"/>
  <c r="AFS626" i="11"/>
  <c r="AFT626" i="11"/>
  <c r="AFU626" i="11"/>
  <c r="AFV626" i="11"/>
  <c r="AFW626" i="11"/>
  <c r="AFX626" i="11"/>
  <c r="AFY626" i="11"/>
  <c r="AFZ626" i="11"/>
  <c r="AGA626" i="11"/>
  <c r="AGB626" i="11"/>
  <c r="AGC626" i="11"/>
  <c r="AGD626" i="11"/>
  <c r="AGE626" i="11"/>
  <c r="AGF626" i="11"/>
  <c r="AGG626" i="11"/>
  <c r="AGH626" i="11"/>
  <c r="AGI626" i="11"/>
  <c r="AGJ626" i="11"/>
  <c r="AGK626" i="11"/>
  <c r="AGL626" i="11"/>
  <c r="AGM626" i="11"/>
  <c r="AGN626" i="11"/>
  <c r="AGO626" i="11"/>
  <c r="AGP626" i="11"/>
  <c r="AGQ626" i="11"/>
  <c r="AGR626" i="11"/>
  <c r="AGS626" i="11"/>
  <c r="AGT626" i="11"/>
  <c r="AGU626" i="11"/>
  <c r="AGV626" i="11"/>
  <c r="AGW626" i="11"/>
  <c r="AGX626" i="11"/>
  <c r="AGY626" i="11"/>
  <c r="AGZ626" i="11"/>
  <c r="AHA626" i="11"/>
  <c r="AHB626" i="11"/>
  <c r="AHC626" i="11"/>
  <c r="AHD626" i="11"/>
  <c r="AHE626" i="11"/>
  <c r="AHF626" i="11"/>
  <c r="AHG626" i="11"/>
  <c r="AHH626" i="11"/>
  <c r="AHI626" i="11"/>
  <c r="AHJ626" i="11"/>
  <c r="AHK626" i="11"/>
  <c r="AHL626" i="11"/>
  <c r="AHM626" i="11"/>
  <c r="AHN626" i="11"/>
  <c r="AHO626" i="11"/>
  <c r="AHP626" i="11"/>
  <c r="AHQ626" i="11"/>
  <c r="AHR626" i="11"/>
  <c r="AHS626" i="11"/>
  <c r="AHT626" i="11"/>
  <c r="AHU626" i="11"/>
  <c r="AHV626" i="11"/>
  <c r="AHW626" i="11"/>
  <c r="AHX626" i="11"/>
  <c r="AHY626" i="11"/>
  <c r="AHZ626" i="11"/>
  <c r="AIA626" i="11"/>
  <c r="AIB626" i="11"/>
  <c r="AIC626" i="11"/>
  <c r="AID626" i="11"/>
  <c r="AIE626" i="11"/>
  <c r="AIF626" i="11"/>
  <c r="AIG626" i="11"/>
  <c r="AIH626" i="11"/>
  <c r="AII626" i="11"/>
  <c r="AIJ626" i="11"/>
  <c r="AIK626" i="11"/>
  <c r="AIL626" i="11"/>
  <c r="AIM626" i="11"/>
  <c r="AIN626" i="11"/>
  <c r="AIO626" i="11"/>
  <c r="AIP626" i="11"/>
  <c r="AIQ626" i="11"/>
  <c r="AIR626" i="11"/>
  <c r="AIS626" i="11"/>
  <c r="AIT626" i="11"/>
  <c r="AIU626" i="11"/>
  <c r="AIV626" i="11"/>
  <c r="AIW626" i="11"/>
  <c r="AIX626" i="11"/>
  <c r="AIY626" i="11"/>
  <c r="AIZ626" i="11"/>
  <c r="AJA626" i="11"/>
  <c r="AJB626" i="11"/>
  <c r="AJC626" i="11"/>
  <c r="AJD626" i="11"/>
  <c r="AJE626" i="11"/>
  <c r="AJF626" i="11"/>
  <c r="AJG626" i="11"/>
  <c r="AJH626" i="11"/>
  <c r="AJI626" i="11"/>
  <c r="AJJ626" i="11"/>
  <c r="AJK626" i="11"/>
  <c r="AJL626" i="11"/>
  <c r="AJM626" i="11"/>
  <c r="AJN626" i="11"/>
  <c r="AJO626" i="11"/>
  <c r="AJP626" i="11"/>
  <c r="AJQ626" i="11"/>
  <c r="AJR626" i="11"/>
  <c r="AJS626" i="11"/>
  <c r="AJT626" i="11"/>
  <c r="AJU626" i="11"/>
  <c r="AJV626" i="11"/>
  <c r="AJW626" i="11"/>
  <c r="AJX626" i="11"/>
  <c r="AJY626" i="11"/>
  <c r="AJZ626" i="11"/>
  <c r="AKA626" i="11"/>
  <c r="AKB626" i="11"/>
  <c r="AKC626" i="11"/>
  <c r="AKD626" i="11"/>
  <c r="AKE626" i="11"/>
  <c r="AKF626" i="11"/>
  <c r="AKG626" i="11"/>
  <c r="AKH626" i="11"/>
  <c r="AKI626" i="11"/>
  <c r="AKJ626" i="11"/>
  <c r="AKK626" i="11"/>
  <c r="AKL626" i="11"/>
  <c r="AKM626" i="11"/>
  <c r="AKN626" i="11"/>
  <c r="AKO626" i="11"/>
  <c r="AKP626" i="11"/>
  <c r="AKQ626" i="11"/>
  <c r="AKR626" i="11"/>
  <c r="AKS626" i="11"/>
  <c r="AKT626" i="11"/>
  <c r="AKU626" i="11"/>
  <c r="AKV626" i="11"/>
  <c r="AKW626" i="11"/>
  <c r="AKX626" i="11"/>
  <c r="AKY626" i="11"/>
  <c r="AKZ626" i="11"/>
  <c r="ALA626" i="11"/>
  <c r="ALB626" i="11"/>
  <c r="ALC626" i="11"/>
  <c r="ALD626" i="11"/>
  <c r="ALE626" i="11"/>
  <c r="ALF626" i="11"/>
  <c r="ALG626" i="11"/>
  <c r="ALH626" i="11"/>
  <c r="ALI626" i="11"/>
  <c r="ALJ626" i="11"/>
  <c r="ALK626" i="11"/>
  <c r="ALL626" i="11"/>
  <c r="ALM626" i="11"/>
  <c r="ALN626" i="11"/>
  <c r="ALO626" i="11"/>
  <c r="ALP626" i="11"/>
  <c r="ALQ626" i="11"/>
  <c r="ALR626" i="11"/>
  <c r="ALS626" i="11"/>
  <c r="ALT626" i="11"/>
  <c r="ALU626" i="11"/>
  <c r="ALV626" i="11"/>
  <c r="ALW626" i="11"/>
  <c r="ALX626" i="11"/>
  <c r="ALY626" i="11"/>
  <c r="ALZ626" i="11"/>
  <c r="AMA626" i="11"/>
  <c r="AMB626" i="11"/>
  <c r="AMC626" i="11"/>
  <c r="AMD626" i="11"/>
  <c r="AME626" i="11"/>
  <c r="AMF626" i="11"/>
  <c r="AMG626" i="11"/>
  <c r="AMH626" i="11"/>
  <c r="AMI626" i="11"/>
  <c r="AMJ626" i="11"/>
  <c r="AMK626" i="11"/>
  <c r="AML626" i="11"/>
  <c r="AMM626" i="11"/>
  <c r="AMN626" i="11"/>
  <c r="AMO626" i="11"/>
  <c r="AE627" i="11"/>
  <c r="AF627" i="11"/>
  <c r="AG627" i="11"/>
  <c r="AH627" i="11"/>
  <c r="AI627" i="11"/>
  <c r="AJ627" i="11"/>
  <c r="AK627" i="11"/>
  <c r="AL627" i="11"/>
  <c r="AM627" i="11"/>
  <c r="AN627" i="11"/>
  <c r="AO627" i="11"/>
  <c r="AP627" i="11"/>
  <c r="AQ627" i="11"/>
  <c r="AR627" i="11"/>
  <c r="AS627" i="11"/>
  <c r="AT627" i="11"/>
  <c r="AU627" i="11"/>
  <c r="AV627" i="11"/>
  <c r="AW627" i="11"/>
  <c r="AX627" i="11"/>
  <c r="AY627" i="11"/>
  <c r="AZ627" i="11"/>
  <c r="BA627" i="11"/>
  <c r="BB627" i="11"/>
  <c r="BC627" i="11"/>
  <c r="BD627" i="11"/>
  <c r="BE627" i="11"/>
  <c r="BF627" i="11"/>
  <c r="BG627" i="11"/>
  <c r="BH627" i="11"/>
  <c r="BI627" i="11"/>
  <c r="BJ627" i="11"/>
  <c r="BK627" i="11"/>
  <c r="BL627" i="11"/>
  <c r="BM627" i="11"/>
  <c r="BN627" i="11"/>
  <c r="BO627" i="11"/>
  <c r="BP627" i="11"/>
  <c r="BQ627" i="11"/>
  <c r="BR627" i="11"/>
  <c r="BS627" i="11"/>
  <c r="BT627" i="11"/>
  <c r="BU627" i="11"/>
  <c r="BV627" i="11"/>
  <c r="BW627" i="11"/>
  <c r="BX627" i="11"/>
  <c r="BY627" i="11"/>
  <c r="BZ627" i="11"/>
  <c r="CA627" i="11"/>
  <c r="CB627" i="11"/>
  <c r="CC627" i="11"/>
  <c r="CD627" i="11"/>
  <c r="CE627" i="11"/>
  <c r="CF627" i="11"/>
  <c r="CG627" i="11"/>
  <c r="CH627" i="11"/>
  <c r="CI627" i="11"/>
  <c r="CJ627" i="11"/>
  <c r="CK627" i="11"/>
  <c r="CL627" i="11"/>
  <c r="CM627" i="11"/>
  <c r="CN627" i="11"/>
  <c r="CO627" i="11"/>
  <c r="CP627" i="11"/>
  <c r="CQ627" i="11"/>
  <c r="CR627" i="11"/>
  <c r="CS627" i="11"/>
  <c r="CT627" i="11"/>
  <c r="CU627" i="11"/>
  <c r="CV627" i="11"/>
  <c r="CW627" i="11"/>
  <c r="CX627" i="11"/>
  <c r="CY627" i="11"/>
  <c r="CZ627" i="11"/>
  <c r="DA627" i="11"/>
  <c r="DB627" i="11"/>
  <c r="DC627" i="11"/>
  <c r="DD627" i="11"/>
  <c r="DE627" i="11"/>
  <c r="DF627" i="11"/>
  <c r="DG627" i="11"/>
  <c r="DH627" i="11"/>
  <c r="DI627" i="11"/>
  <c r="DJ627" i="11"/>
  <c r="DK627" i="11"/>
  <c r="DL627" i="11"/>
  <c r="DM627" i="11"/>
  <c r="DN627" i="11"/>
  <c r="DO627" i="11"/>
  <c r="DP627" i="11"/>
  <c r="DQ627" i="11"/>
  <c r="DR627" i="11"/>
  <c r="DS627" i="11"/>
  <c r="DT627" i="11"/>
  <c r="DU627" i="11"/>
  <c r="DV627" i="11"/>
  <c r="DW627" i="11"/>
  <c r="DX627" i="11"/>
  <c r="DY627" i="11"/>
  <c r="DZ627" i="11"/>
  <c r="EA627" i="11"/>
  <c r="EB627" i="11"/>
  <c r="EC627" i="11"/>
  <c r="ED627" i="11"/>
  <c r="EE627" i="11"/>
  <c r="EF627" i="11"/>
  <c r="EG627" i="11"/>
  <c r="EH627" i="11"/>
  <c r="EI627" i="11"/>
  <c r="EJ627" i="11"/>
  <c r="EK627" i="11"/>
  <c r="EL627" i="11"/>
  <c r="EM627" i="11"/>
  <c r="EN627" i="11"/>
  <c r="EO627" i="11"/>
  <c r="EP627" i="11"/>
  <c r="EQ627" i="11"/>
  <c r="ER627" i="11"/>
  <c r="ES627" i="11"/>
  <c r="ET627" i="11"/>
  <c r="EU627" i="11"/>
  <c r="EV627" i="11"/>
  <c r="EW627" i="11"/>
  <c r="EX627" i="11"/>
  <c r="EY627" i="11"/>
  <c r="EZ627" i="11"/>
  <c r="FA627" i="11"/>
  <c r="FB627" i="11"/>
  <c r="FC627" i="11"/>
  <c r="FD627" i="11"/>
  <c r="FE627" i="11"/>
  <c r="FF627" i="11"/>
  <c r="FG627" i="11"/>
  <c r="FH627" i="11"/>
  <c r="FI627" i="11"/>
  <c r="FJ627" i="11"/>
  <c r="FK627" i="11"/>
  <c r="FL627" i="11"/>
  <c r="FM627" i="11"/>
  <c r="FN627" i="11"/>
  <c r="FO627" i="11"/>
  <c r="FP627" i="11"/>
  <c r="FQ627" i="11"/>
  <c r="FR627" i="11"/>
  <c r="FS627" i="11"/>
  <c r="FT627" i="11"/>
  <c r="FU627" i="11"/>
  <c r="FV627" i="11"/>
  <c r="FW627" i="11"/>
  <c r="FX627" i="11"/>
  <c r="FY627" i="11"/>
  <c r="FZ627" i="11"/>
  <c r="GA627" i="11"/>
  <c r="GB627" i="11"/>
  <c r="GC627" i="11"/>
  <c r="GD627" i="11"/>
  <c r="GE627" i="11"/>
  <c r="GF627" i="11"/>
  <c r="GG627" i="11"/>
  <c r="GH627" i="11"/>
  <c r="GI627" i="11"/>
  <c r="GJ627" i="11"/>
  <c r="GK627" i="11"/>
  <c r="GL627" i="11"/>
  <c r="GM627" i="11"/>
  <c r="GN627" i="11"/>
  <c r="GO627" i="11"/>
  <c r="GP627" i="11"/>
  <c r="GQ627" i="11"/>
  <c r="GR627" i="11"/>
  <c r="GS627" i="11"/>
  <c r="GT627" i="11"/>
  <c r="GU627" i="11"/>
  <c r="GV627" i="11"/>
  <c r="GW627" i="11"/>
  <c r="GX627" i="11"/>
  <c r="GY627" i="11"/>
  <c r="GZ627" i="11"/>
  <c r="HA627" i="11"/>
  <c r="HB627" i="11"/>
  <c r="HC627" i="11"/>
  <c r="HD627" i="11"/>
  <c r="HE627" i="11"/>
  <c r="HF627" i="11"/>
  <c r="HG627" i="11"/>
  <c r="HH627" i="11"/>
  <c r="HI627" i="11"/>
  <c r="HJ627" i="11"/>
  <c r="HK627" i="11"/>
  <c r="HL627" i="11"/>
  <c r="HM627" i="11"/>
  <c r="HN627" i="11"/>
  <c r="HO627" i="11"/>
  <c r="HP627" i="11"/>
  <c r="HQ627" i="11"/>
  <c r="HR627" i="11"/>
  <c r="HS627" i="11"/>
  <c r="HT627" i="11"/>
  <c r="HU627" i="11"/>
  <c r="HV627" i="11"/>
  <c r="HW627" i="11"/>
  <c r="HX627" i="11"/>
  <c r="HY627" i="11"/>
  <c r="HZ627" i="11"/>
  <c r="IA627" i="11"/>
  <c r="IB627" i="11"/>
  <c r="IC627" i="11"/>
  <c r="ID627" i="11"/>
  <c r="IE627" i="11"/>
  <c r="IF627" i="11"/>
  <c r="IG627" i="11"/>
  <c r="IH627" i="11"/>
  <c r="II627" i="11"/>
  <c r="IJ627" i="11"/>
  <c r="IK627" i="11"/>
  <c r="IL627" i="11"/>
  <c r="IM627" i="11"/>
  <c r="IN627" i="11"/>
  <c r="IO627" i="11"/>
  <c r="IP627" i="11"/>
  <c r="IQ627" i="11"/>
  <c r="IR627" i="11"/>
  <c r="IS627" i="11"/>
  <c r="IT627" i="11"/>
  <c r="IU627" i="11"/>
  <c r="IV627" i="11"/>
  <c r="IW627" i="11"/>
  <c r="IX627" i="11"/>
  <c r="IY627" i="11"/>
  <c r="IZ627" i="11"/>
  <c r="JA627" i="11"/>
  <c r="JB627" i="11"/>
  <c r="JC627" i="11"/>
  <c r="JD627" i="11"/>
  <c r="JE627" i="11"/>
  <c r="JF627" i="11"/>
  <c r="JG627" i="11"/>
  <c r="JH627" i="11"/>
  <c r="JI627" i="11"/>
  <c r="JJ627" i="11"/>
  <c r="JK627" i="11"/>
  <c r="JL627" i="11"/>
  <c r="JM627" i="11"/>
  <c r="JN627" i="11"/>
  <c r="JO627" i="11"/>
  <c r="JP627" i="11"/>
  <c r="JQ627" i="11"/>
  <c r="JR627" i="11"/>
  <c r="JS627" i="11"/>
  <c r="JT627" i="11"/>
  <c r="JU627" i="11"/>
  <c r="JV627" i="11"/>
  <c r="JW627" i="11"/>
  <c r="JX627" i="11"/>
  <c r="JY627" i="11"/>
  <c r="JZ627" i="11"/>
  <c r="KA627" i="11"/>
  <c r="KB627" i="11"/>
  <c r="KC627" i="11"/>
  <c r="KD627" i="11"/>
  <c r="KE627" i="11"/>
  <c r="KF627" i="11"/>
  <c r="KG627" i="11"/>
  <c r="KH627" i="11"/>
  <c r="KI627" i="11"/>
  <c r="KJ627" i="11"/>
  <c r="KK627" i="11"/>
  <c r="KL627" i="11"/>
  <c r="KM627" i="11"/>
  <c r="KN627" i="11"/>
  <c r="KO627" i="11"/>
  <c r="KP627" i="11"/>
  <c r="KQ627" i="11"/>
  <c r="KR627" i="11"/>
  <c r="KS627" i="11"/>
  <c r="KT627" i="11"/>
  <c r="KU627" i="11"/>
  <c r="KV627" i="11"/>
  <c r="KW627" i="11"/>
  <c r="KX627" i="11"/>
  <c r="KY627" i="11"/>
  <c r="KZ627" i="11"/>
  <c r="LA627" i="11"/>
  <c r="LB627" i="11"/>
  <c r="LC627" i="11"/>
  <c r="LD627" i="11"/>
  <c r="LE627" i="11"/>
  <c r="LF627" i="11"/>
  <c r="LG627" i="11"/>
  <c r="LH627" i="11"/>
  <c r="LI627" i="11"/>
  <c r="LJ627" i="11"/>
  <c r="LK627" i="11"/>
  <c r="LL627" i="11"/>
  <c r="LM627" i="11"/>
  <c r="LN627" i="11"/>
  <c r="LO627" i="11"/>
  <c r="LP627" i="11"/>
  <c r="LQ627" i="11"/>
  <c r="LR627" i="11"/>
  <c r="LS627" i="11"/>
  <c r="LT627" i="11"/>
  <c r="LU627" i="11"/>
  <c r="LV627" i="11"/>
  <c r="LW627" i="11"/>
  <c r="LX627" i="11"/>
  <c r="LY627" i="11"/>
  <c r="LZ627" i="11"/>
  <c r="MA627" i="11"/>
  <c r="MB627" i="11"/>
  <c r="MC627" i="11"/>
  <c r="MD627" i="11"/>
  <c r="ME627" i="11"/>
  <c r="MF627" i="11"/>
  <c r="MG627" i="11"/>
  <c r="MH627" i="11"/>
  <c r="MI627" i="11"/>
  <c r="MJ627" i="11"/>
  <c r="MK627" i="11"/>
  <c r="ML627" i="11"/>
  <c r="MM627" i="11"/>
  <c r="MN627" i="11"/>
  <c r="MO627" i="11"/>
  <c r="MP627" i="11"/>
  <c r="MQ627" i="11"/>
  <c r="MR627" i="11"/>
  <c r="MS627" i="11"/>
  <c r="MT627" i="11"/>
  <c r="MU627" i="11"/>
  <c r="MV627" i="11"/>
  <c r="MW627" i="11"/>
  <c r="MX627" i="11"/>
  <c r="MY627" i="11"/>
  <c r="MZ627" i="11"/>
  <c r="NA627" i="11"/>
  <c r="NB627" i="11"/>
  <c r="NC627" i="11"/>
  <c r="ND627" i="11"/>
  <c r="NE627" i="11"/>
  <c r="NF627" i="11"/>
  <c r="NG627" i="11"/>
  <c r="NH627" i="11"/>
  <c r="NI627" i="11"/>
  <c r="NJ627" i="11"/>
  <c r="NK627" i="11"/>
  <c r="NL627" i="11"/>
  <c r="NM627" i="11"/>
  <c r="NN627" i="11"/>
  <c r="NO627" i="11"/>
  <c r="NP627" i="11"/>
  <c r="NQ627" i="11"/>
  <c r="NR627" i="11"/>
  <c r="NS627" i="11"/>
  <c r="NT627" i="11"/>
  <c r="NU627" i="11"/>
  <c r="NV627" i="11"/>
  <c r="NW627" i="11"/>
  <c r="NX627" i="11"/>
  <c r="NY627" i="11"/>
  <c r="NZ627" i="11"/>
  <c r="OA627" i="11"/>
  <c r="OB627" i="11"/>
  <c r="OC627" i="11"/>
  <c r="OD627" i="11"/>
  <c r="OE627" i="11"/>
  <c r="OF627" i="11"/>
  <c r="OG627" i="11"/>
  <c r="OH627" i="11"/>
  <c r="OI627" i="11"/>
  <c r="OJ627" i="11"/>
  <c r="OK627" i="11"/>
  <c r="OL627" i="11"/>
  <c r="OM627" i="11"/>
  <c r="ON627" i="11"/>
  <c r="OO627" i="11"/>
  <c r="OP627" i="11"/>
  <c r="OQ627" i="11"/>
  <c r="OR627" i="11"/>
  <c r="OS627" i="11"/>
  <c r="OT627" i="11"/>
  <c r="OU627" i="11"/>
  <c r="OV627" i="11"/>
  <c r="OW627" i="11"/>
  <c r="OX627" i="11"/>
  <c r="OY627" i="11"/>
  <c r="OZ627" i="11"/>
  <c r="PA627" i="11"/>
  <c r="PB627" i="11"/>
  <c r="PC627" i="11"/>
  <c r="PD627" i="11"/>
  <c r="PE627" i="11"/>
  <c r="PF627" i="11"/>
  <c r="PG627" i="11"/>
  <c r="PH627" i="11"/>
  <c r="PI627" i="11"/>
  <c r="PJ627" i="11"/>
  <c r="PK627" i="11"/>
  <c r="PL627" i="11"/>
  <c r="PM627" i="11"/>
  <c r="PN627" i="11"/>
  <c r="PO627" i="11"/>
  <c r="PP627" i="11"/>
  <c r="PQ627" i="11"/>
  <c r="PR627" i="11"/>
  <c r="PS627" i="11"/>
  <c r="PT627" i="11"/>
  <c r="PU627" i="11"/>
  <c r="PV627" i="11"/>
  <c r="PW627" i="11"/>
  <c r="PX627" i="11"/>
  <c r="PY627" i="11"/>
  <c r="PZ627" i="11"/>
  <c r="QA627" i="11"/>
  <c r="QB627" i="11"/>
  <c r="QC627" i="11"/>
  <c r="QD627" i="11"/>
  <c r="QE627" i="11"/>
  <c r="QF627" i="11"/>
  <c r="QG627" i="11"/>
  <c r="QH627" i="11"/>
  <c r="QI627" i="11"/>
  <c r="QJ627" i="11"/>
  <c r="QK627" i="11"/>
  <c r="QL627" i="11"/>
  <c r="QM627" i="11"/>
  <c r="QN627" i="11"/>
  <c r="QO627" i="11"/>
  <c r="QP627" i="11"/>
  <c r="QQ627" i="11"/>
  <c r="QR627" i="11"/>
  <c r="QS627" i="11"/>
  <c r="QT627" i="11"/>
  <c r="QU627" i="11"/>
  <c r="QV627" i="11"/>
  <c r="QW627" i="11"/>
  <c r="QX627" i="11"/>
  <c r="QY627" i="11"/>
  <c r="QZ627" i="11"/>
  <c r="RA627" i="11"/>
  <c r="RB627" i="11"/>
  <c r="RC627" i="11"/>
  <c r="RD627" i="11"/>
  <c r="RE627" i="11"/>
  <c r="RF627" i="11"/>
  <c r="RG627" i="11"/>
  <c r="RH627" i="11"/>
  <c r="RI627" i="11"/>
  <c r="RJ627" i="11"/>
  <c r="RK627" i="11"/>
  <c r="RL627" i="11"/>
  <c r="RM627" i="11"/>
  <c r="RN627" i="11"/>
  <c r="RO627" i="11"/>
  <c r="RP627" i="11"/>
  <c r="RQ627" i="11"/>
  <c r="RR627" i="11"/>
  <c r="RS627" i="11"/>
  <c r="RT627" i="11"/>
  <c r="RU627" i="11"/>
  <c r="RV627" i="11"/>
  <c r="RW627" i="11"/>
  <c r="RX627" i="11"/>
  <c r="RY627" i="11"/>
  <c r="RZ627" i="11"/>
  <c r="SA627" i="11"/>
  <c r="SB627" i="11"/>
  <c r="SC627" i="11"/>
  <c r="SD627" i="11"/>
  <c r="SE627" i="11"/>
  <c r="SF627" i="11"/>
  <c r="SG627" i="11"/>
  <c r="SH627" i="11"/>
  <c r="SI627" i="11"/>
  <c r="SJ627" i="11"/>
  <c r="SK627" i="11"/>
  <c r="SL627" i="11"/>
  <c r="SM627" i="11"/>
  <c r="SN627" i="11"/>
  <c r="SO627" i="11"/>
  <c r="SP627" i="11"/>
  <c r="SQ627" i="11"/>
  <c r="SR627" i="11"/>
  <c r="SS627" i="11"/>
  <c r="ST627" i="11"/>
  <c r="SU627" i="11"/>
  <c r="SV627" i="11"/>
  <c r="SW627" i="11"/>
  <c r="SX627" i="11"/>
  <c r="SY627" i="11"/>
  <c r="SZ627" i="11"/>
  <c r="TA627" i="11"/>
  <c r="TB627" i="11"/>
  <c r="TC627" i="11"/>
  <c r="TD627" i="11"/>
  <c r="TE627" i="11"/>
  <c r="TF627" i="11"/>
  <c r="TG627" i="11"/>
  <c r="TH627" i="11"/>
  <c r="TI627" i="11"/>
  <c r="TJ627" i="11"/>
  <c r="TK627" i="11"/>
  <c r="TL627" i="11"/>
  <c r="TM627" i="11"/>
  <c r="TN627" i="11"/>
  <c r="TO627" i="11"/>
  <c r="TP627" i="11"/>
  <c r="TQ627" i="11"/>
  <c r="TR627" i="11"/>
  <c r="TS627" i="11"/>
  <c r="TT627" i="11"/>
  <c r="TU627" i="11"/>
  <c r="TV627" i="11"/>
  <c r="TW627" i="11"/>
  <c r="TX627" i="11"/>
  <c r="TY627" i="11"/>
  <c r="TZ627" i="11"/>
  <c r="UA627" i="11"/>
  <c r="UB627" i="11"/>
  <c r="UC627" i="11"/>
  <c r="UD627" i="11"/>
  <c r="UE627" i="11"/>
  <c r="UF627" i="11"/>
  <c r="UG627" i="11"/>
  <c r="UH627" i="11"/>
  <c r="UI627" i="11"/>
  <c r="UJ627" i="11"/>
  <c r="UK627" i="11"/>
  <c r="UL627" i="11"/>
  <c r="UM627" i="11"/>
  <c r="UN627" i="11"/>
  <c r="UO627" i="11"/>
  <c r="UP627" i="11"/>
  <c r="UQ627" i="11"/>
  <c r="UR627" i="11"/>
  <c r="US627" i="11"/>
  <c r="UT627" i="11"/>
  <c r="UU627" i="11"/>
  <c r="UV627" i="11"/>
  <c r="UW627" i="11"/>
  <c r="UX627" i="11"/>
  <c r="UY627" i="11"/>
  <c r="UZ627" i="11"/>
  <c r="VA627" i="11"/>
  <c r="VB627" i="11"/>
  <c r="VC627" i="11"/>
  <c r="VD627" i="11"/>
  <c r="VE627" i="11"/>
  <c r="VF627" i="11"/>
  <c r="VG627" i="11"/>
  <c r="VH627" i="11"/>
  <c r="VI627" i="11"/>
  <c r="VJ627" i="11"/>
  <c r="VK627" i="11"/>
  <c r="VL627" i="11"/>
  <c r="VM627" i="11"/>
  <c r="VN627" i="11"/>
  <c r="VO627" i="11"/>
  <c r="VP627" i="11"/>
  <c r="VQ627" i="11"/>
  <c r="VR627" i="11"/>
  <c r="VS627" i="11"/>
  <c r="VT627" i="11"/>
  <c r="VU627" i="11"/>
  <c r="VV627" i="11"/>
  <c r="VW627" i="11"/>
  <c r="VX627" i="11"/>
  <c r="VY627" i="11"/>
  <c r="VZ627" i="11"/>
  <c r="WA627" i="11"/>
  <c r="WB627" i="11"/>
  <c r="WC627" i="11"/>
  <c r="WD627" i="11"/>
  <c r="WE627" i="11"/>
  <c r="WF627" i="11"/>
  <c r="WG627" i="11"/>
  <c r="WH627" i="11"/>
  <c r="WI627" i="11"/>
  <c r="WJ627" i="11"/>
  <c r="WK627" i="11"/>
  <c r="WL627" i="11"/>
  <c r="WM627" i="11"/>
  <c r="WN627" i="11"/>
  <c r="WO627" i="11"/>
  <c r="WP627" i="11"/>
  <c r="WQ627" i="11"/>
  <c r="WR627" i="11"/>
  <c r="WS627" i="11"/>
  <c r="WT627" i="11"/>
  <c r="WU627" i="11"/>
  <c r="WV627" i="11"/>
  <c r="WW627" i="11"/>
  <c r="WX627" i="11"/>
  <c r="WY627" i="11"/>
  <c r="WZ627" i="11"/>
  <c r="XA627" i="11"/>
  <c r="XB627" i="11"/>
  <c r="XC627" i="11"/>
  <c r="XD627" i="11"/>
  <c r="XE627" i="11"/>
  <c r="XF627" i="11"/>
  <c r="XG627" i="11"/>
  <c r="XH627" i="11"/>
  <c r="XI627" i="11"/>
  <c r="XJ627" i="11"/>
  <c r="XK627" i="11"/>
  <c r="XL627" i="11"/>
  <c r="XM627" i="11"/>
  <c r="XN627" i="11"/>
  <c r="XO627" i="11"/>
  <c r="XP627" i="11"/>
  <c r="XQ627" i="11"/>
  <c r="XR627" i="11"/>
  <c r="XS627" i="11"/>
  <c r="XT627" i="11"/>
  <c r="XU627" i="11"/>
  <c r="XV627" i="11"/>
  <c r="XW627" i="11"/>
  <c r="XX627" i="11"/>
  <c r="XY627" i="11"/>
  <c r="XZ627" i="11"/>
  <c r="YA627" i="11"/>
  <c r="YB627" i="11"/>
  <c r="YC627" i="11"/>
  <c r="YD627" i="11"/>
  <c r="YE627" i="11"/>
  <c r="YF627" i="11"/>
  <c r="YG627" i="11"/>
  <c r="YH627" i="11"/>
  <c r="YI627" i="11"/>
  <c r="YJ627" i="11"/>
  <c r="YK627" i="11"/>
  <c r="YL627" i="11"/>
  <c r="YM627" i="11"/>
  <c r="YN627" i="11"/>
  <c r="YO627" i="11"/>
  <c r="YP627" i="11"/>
  <c r="YQ627" i="11"/>
  <c r="YR627" i="11"/>
  <c r="YS627" i="11"/>
  <c r="YT627" i="11"/>
  <c r="YU627" i="11"/>
  <c r="YV627" i="11"/>
  <c r="YW627" i="11"/>
  <c r="YX627" i="11"/>
  <c r="YY627" i="11"/>
  <c r="YZ627" i="11"/>
  <c r="ZA627" i="11"/>
  <c r="ZB627" i="11"/>
  <c r="ZC627" i="11"/>
  <c r="ZD627" i="11"/>
  <c r="ZE627" i="11"/>
  <c r="ZF627" i="11"/>
  <c r="ZG627" i="11"/>
  <c r="ZH627" i="11"/>
  <c r="ZI627" i="11"/>
  <c r="ZJ627" i="11"/>
  <c r="ZK627" i="11"/>
  <c r="ZL627" i="11"/>
  <c r="ZM627" i="11"/>
  <c r="ZN627" i="11"/>
  <c r="ZO627" i="11"/>
  <c r="ZP627" i="11"/>
  <c r="ZQ627" i="11"/>
  <c r="ZR627" i="11"/>
  <c r="ZS627" i="11"/>
  <c r="ZT627" i="11"/>
  <c r="ZU627" i="11"/>
  <c r="ZV627" i="11"/>
  <c r="ZW627" i="11"/>
  <c r="ZX627" i="11"/>
  <c r="ZY627" i="11"/>
  <c r="ZZ627" i="11"/>
  <c r="AAA627" i="11"/>
  <c r="AAB627" i="11"/>
  <c r="AAC627" i="11"/>
  <c r="AAD627" i="11"/>
  <c r="AAE627" i="11"/>
  <c r="AAF627" i="11"/>
  <c r="AAG627" i="11"/>
  <c r="AAH627" i="11"/>
  <c r="AAI627" i="11"/>
  <c r="AAJ627" i="11"/>
  <c r="AAK627" i="11"/>
  <c r="AAL627" i="11"/>
  <c r="AAM627" i="11"/>
  <c r="AAN627" i="11"/>
  <c r="AAO627" i="11"/>
  <c r="AAP627" i="11"/>
  <c r="AAQ627" i="11"/>
  <c r="AAR627" i="11"/>
  <c r="AAS627" i="11"/>
  <c r="AAT627" i="11"/>
  <c r="AAU627" i="11"/>
  <c r="AAV627" i="11"/>
  <c r="AAW627" i="11"/>
  <c r="AAX627" i="11"/>
  <c r="AAY627" i="11"/>
  <c r="AAZ627" i="11"/>
  <c r="ABA627" i="11"/>
  <c r="ABB627" i="11"/>
  <c r="ABC627" i="11"/>
  <c r="ABD627" i="11"/>
  <c r="ABE627" i="11"/>
  <c r="ABF627" i="11"/>
  <c r="ABG627" i="11"/>
  <c r="ABH627" i="11"/>
  <c r="ABI627" i="11"/>
  <c r="ABJ627" i="11"/>
  <c r="ABK627" i="11"/>
  <c r="ABL627" i="11"/>
  <c r="ABM627" i="11"/>
  <c r="ABN627" i="11"/>
  <c r="ABO627" i="11"/>
  <c r="ABP627" i="11"/>
  <c r="ABQ627" i="11"/>
  <c r="ABR627" i="11"/>
  <c r="ABS627" i="11"/>
  <c r="ABT627" i="11"/>
  <c r="ABU627" i="11"/>
  <c r="ABV627" i="11"/>
  <c r="ABW627" i="11"/>
  <c r="ABX627" i="11"/>
  <c r="ABY627" i="11"/>
  <c r="ABZ627" i="11"/>
  <c r="ACA627" i="11"/>
  <c r="ACB627" i="11"/>
  <c r="ACC627" i="11"/>
  <c r="ACD627" i="11"/>
  <c r="ACE627" i="11"/>
  <c r="ACF627" i="11"/>
  <c r="ACG627" i="11"/>
  <c r="ACH627" i="11"/>
  <c r="ACI627" i="11"/>
  <c r="ACJ627" i="11"/>
  <c r="ACK627" i="11"/>
  <c r="ACL627" i="11"/>
  <c r="ACM627" i="11"/>
  <c r="ACN627" i="11"/>
  <c r="ACO627" i="11"/>
  <c r="ACP627" i="11"/>
  <c r="ACQ627" i="11"/>
  <c r="ACR627" i="11"/>
  <c r="ACS627" i="11"/>
  <c r="ACT627" i="11"/>
  <c r="ACU627" i="11"/>
  <c r="ACV627" i="11"/>
  <c r="ACW627" i="11"/>
  <c r="ACX627" i="11"/>
  <c r="ACY627" i="11"/>
  <c r="ACZ627" i="11"/>
  <c r="ADA627" i="11"/>
  <c r="ADB627" i="11"/>
  <c r="ADC627" i="11"/>
  <c r="ADD627" i="11"/>
  <c r="ADE627" i="11"/>
  <c r="ADF627" i="11"/>
  <c r="ADG627" i="11"/>
  <c r="ADH627" i="11"/>
  <c r="ADI627" i="11"/>
  <c r="ADJ627" i="11"/>
  <c r="ADK627" i="11"/>
  <c r="ADL627" i="11"/>
  <c r="ADM627" i="11"/>
  <c r="ADN627" i="11"/>
  <c r="ADO627" i="11"/>
  <c r="ADP627" i="11"/>
  <c r="ADQ627" i="11"/>
  <c r="ADR627" i="11"/>
  <c r="ADS627" i="11"/>
  <c r="ADT627" i="11"/>
  <c r="ADU627" i="11"/>
  <c r="ADV627" i="11"/>
  <c r="ADW627" i="11"/>
  <c r="ADX627" i="11"/>
  <c r="ADY627" i="11"/>
  <c r="ADZ627" i="11"/>
  <c r="AEA627" i="11"/>
  <c r="AEB627" i="11"/>
  <c r="AEC627" i="11"/>
  <c r="AED627" i="11"/>
  <c r="AEE627" i="11"/>
  <c r="AEF627" i="11"/>
  <c r="AEG627" i="11"/>
  <c r="AEH627" i="11"/>
  <c r="AEI627" i="11"/>
  <c r="AEJ627" i="11"/>
  <c r="AEK627" i="11"/>
  <c r="AEL627" i="11"/>
  <c r="AEM627" i="11"/>
  <c r="AEN627" i="11"/>
  <c r="AEO627" i="11"/>
  <c r="AEP627" i="11"/>
  <c r="AEQ627" i="11"/>
  <c r="AER627" i="11"/>
  <c r="AES627" i="11"/>
  <c r="AET627" i="11"/>
  <c r="AEU627" i="11"/>
  <c r="AEV627" i="11"/>
  <c r="AEW627" i="11"/>
  <c r="AEX627" i="11"/>
  <c r="AEY627" i="11"/>
  <c r="AEZ627" i="11"/>
  <c r="AFA627" i="11"/>
  <c r="AFB627" i="11"/>
  <c r="AFC627" i="11"/>
  <c r="AFD627" i="11"/>
  <c r="AFE627" i="11"/>
  <c r="AFF627" i="11"/>
  <c r="AFG627" i="11"/>
  <c r="AFH627" i="11"/>
  <c r="AFI627" i="11"/>
  <c r="AFJ627" i="11"/>
  <c r="AFK627" i="11"/>
  <c r="AFL627" i="11"/>
  <c r="AFM627" i="11"/>
  <c r="AFN627" i="11"/>
  <c r="AFO627" i="11"/>
  <c r="AFP627" i="11"/>
  <c r="AFQ627" i="11"/>
  <c r="AFR627" i="11"/>
  <c r="AFS627" i="11"/>
  <c r="AFT627" i="11"/>
  <c r="AFU627" i="11"/>
  <c r="AFV627" i="11"/>
  <c r="AFW627" i="11"/>
  <c r="AFX627" i="11"/>
  <c r="AFY627" i="11"/>
  <c r="AFZ627" i="11"/>
  <c r="AGA627" i="11"/>
  <c r="AGB627" i="11"/>
  <c r="AGC627" i="11"/>
  <c r="AGD627" i="11"/>
  <c r="AGE627" i="11"/>
  <c r="AGF627" i="11"/>
  <c r="AGG627" i="11"/>
  <c r="AGH627" i="11"/>
  <c r="AGI627" i="11"/>
  <c r="AGJ627" i="11"/>
  <c r="AGK627" i="11"/>
  <c r="AGL627" i="11"/>
  <c r="AGM627" i="11"/>
  <c r="AGN627" i="11"/>
  <c r="AGO627" i="11"/>
  <c r="AGP627" i="11"/>
  <c r="AGQ627" i="11"/>
  <c r="AGR627" i="11"/>
  <c r="AGS627" i="11"/>
  <c r="AGT627" i="11"/>
  <c r="AGU627" i="11"/>
  <c r="AGV627" i="11"/>
  <c r="AGW627" i="11"/>
  <c r="AGX627" i="11"/>
  <c r="AGY627" i="11"/>
  <c r="AGZ627" i="11"/>
  <c r="AHA627" i="11"/>
  <c r="AHB627" i="11"/>
  <c r="AHC627" i="11"/>
  <c r="AHD627" i="11"/>
  <c r="AHE627" i="11"/>
  <c r="AHF627" i="11"/>
  <c r="AHG627" i="11"/>
  <c r="AHH627" i="11"/>
  <c r="AHI627" i="11"/>
  <c r="AHJ627" i="11"/>
  <c r="AHK627" i="11"/>
  <c r="AHL627" i="11"/>
  <c r="AHM627" i="11"/>
  <c r="AHN627" i="11"/>
  <c r="AHO627" i="11"/>
  <c r="AHP627" i="11"/>
  <c r="AHQ627" i="11"/>
  <c r="AHR627" i="11"/>
  <c r="AHS627" i="11"/>
  <c r="AHT627" i="11"/>
  <c r="AHU627" i="11"/>
  <c r="AHV627" i="11"/>
  <c r="AHW627" i="11"/>
  <c r="AHX627" i="11"/>
  <c r="AHY627" i="11"/>
  <c r="AHZ627" i="11"/>
  <c r="AIA627" i="11"/>
  <c r="AIB627" i="11"/>
  <c r="AIC627" i="11"/>
  <c r="AID627" i="11"/>
  <c r="AIE627" i="11"/>
  <c r="AIF627" i="11"/>
  <c r="AIG627" i="11"/>
  <c r="AIH627" i="11"/>
  <c r="AII627" i="11"/>
  <c r="AIJ627" i="11"/>
  <c r="AIK627" i="11"/>
  <c r="AIL627" i="11"/>
  <c r="AIM627" i="11"/>
  <c r="AIN627" i="11"/>
  <c r="AIO627" i="11"/>
  <c r="AIP627" i="11"/>
  <c r="AIQ627" i="11"/>
  <c r="AIR627" i="11"/>
  <c r="AIS627" i="11"/>
  <c r="AIT627" i="11"/>
  <c r="AIU627" i="11"/>
  <c r="AIV627" i="11"/>
  <c r="AIW627" i="11"/>
  <c r="AIX627" i="11"/>
  <c r="AIY627" i="11"/>
  <c r="AIZ627" i="11"/>
  <c r="AJA627" i="11"/>
  <c r="AJB627" i="11"/>
  <c r="AJC627" i="11"/>
  <c r="AJD627" i="11"/>
  <c r="AJE627" i="11"/>
  <c r="AJF627" i="11"/>
  <c r="AJG627" i="11"/>
  <c r="AJH627" i="11"/>
  <c r="AJI627" i="11"/>
  <c r="AJJ627" i="11"/>
  <c r="AJK627" i="11"/>
  <c r="AJL627" i="11"/>
  <c r="AJM627" i="11"/>
  <c r="AJN627" i="11"/>
  <c r="AJO627" i="11"/>
  <c r="AJP627" i="11"/>
  <c r="AJQ627" i="11"/>
  <c r="AJR627" i="11"/>
  <c r="AJS627" i="11"/>
  <c r="AJT627" i="11"/>
  <c r="AJU627" i="11"/>
  <c r="AJV627" i="11"/>
  <c r="AJW627" i="11"/>
  <c r="AJX627" i="11"/>
  <c r="AJY627" i="11"/>
  <c r="AJZ627" i="11"/>
  <c r="AKA627" i="11"/>
  <c r="AKB627" i="11"/>
  <c r="AKC627" i="11"/>
  <c r="AKD627" i="11"/>
  <c r="AKE627" i="11"/>
  <c r="AKF627" i="11"/>
  <c r="AKG627" i="11"/>
  <c r="AKH627" i="11"/>
  <c r="AKI627" i="11"/>
  <c r="AKJ627" i="11"/>
  <c r="AKK627" i="11"/>
  <c r="AKL627" i="11"/>
  <c r="AKM627" i="11"/>
  <c r="AKN627" i="11"/>
  <c r="AKO627" i="11"/>
  <c r="AKP627" i="11"/>
  <c r="AKQ627" i="11"/>
  <c r="AKR627" i="11"/>
  <c r="AKS627" i="11"/>
  <c r="AKT627" i="11"/>
  <c r="AKU627" i="11"/>
  <c r="AKV627" i="11"/>
  <c r="AKW627" i="11"/>
  <c r="AKX627" i="11"/>
  <c r="AKY627" i="11"/>
  <c r="AKZ627" i="11"/>
  <c r="ALA627" i="11"/>
  <c r="ALB627" i="11"/>
  <c r="ALC627" i="11"/>
  <c r="ALD627" i="11"/>
  <c r="ALE627" i="11"/>
  <c r="ALF627" i="11"/>
  <c r="ALG627" i="11"/>
  <c r="ALH627" i="11"/>
  <c r="ALI627" i="11"/>
  <c r="ALJ627" i="11"/>
  <c r="ALK627" i="11"/>
  <c r="ALL627" i="11"/>
  <c r="ALM627" i="11"/>
  <c r="ALN627" i="11"/>
  <c r="ALO627" i="11"/>
  <c r="ALP627" i="11"/>
  <c r="ALQ627" i="11"/>
  <c r="ALR627" i="11"/>
  <c r="ALS627" i="11"/>
  <c r="ALT627" i="11"/>
  <c r="ALU627" i="11"/>
  <c r="ALV627" i="11"/>
  <c r="ALW627" i="11"/>
  <c r="ALX627" i="11"/>
  <c r="ALY627" i="11"/>
  <c r="ALZ627" i="11"/>
  <c r="AMA627" i="11"/>
  <c r="AMB627" i="11"/>
  <c r="AMC627" i="11"/>
  <c r="AMD627" i="11"/>
  <c r="AME627" i="11"/>
  <c r="AMF627" i="11"/>
  <c r="AMG627" i="11"/>
  <c r="AMH627" i="11"/>
  <c r="AMI627" i="11"/>
  <c r="AMJ627" i="11"/>
  <c r="AMK627" i="11"/>
  <c r="AML627" i="11"/>
  <c r="AMM627" i="11"/>
  <c r="AMN627" i="11"/>
  <c r="AMO627" i="11"/>
  <c r="AE628" i="11"/>
  <c r="AF628" i="11"/>
  <c r="AG628" i="11"/>
  <c r="AH628" i="11"/>
  <c r="AI628" i="11"/>
  <c r="AJ628" i="11"/>
  <c r="AK628" i="11"/>
  <c r="AL628" i="11"/>
  <c r="AM628" i="11"/>
  <c r="AN628" i="11"/>
  <c r="AO628" i="11"/>
  <c r="AP628" i="11"/>
  <c r="AQ628" i="11"/>
  <c r="AR628" i="11"/>
  <c r="AS628" i="11"/>
  <c r="AT628" i="11"/>
  <c r="AU628" i="11"/>
  <c r="AV628" i="11"/>
  <c r="AW628" i="11"/>
  <c r="AX628" i="11"/>
  <c r="AY628" i="11"/>
  <c r="AZ628" i="11"/>
  <c r="BA628" i="11"/>
  <c r="BB628" i="11"/>
  <c r="BC628" i="11"/>
  <c r="BD628" i="11"/>
  <c r="BE628" i="11"/>
  <c r="BF628" i="11"/>
  <c r="BG628" i="11"/>
  <c r="BH628" i="11"/>
  <c r="BI628" i="11"/>
  <c r="BJ628" i="11"/>
  <c r="BK628" i="11"/>
  <c r="BL628" i="11"/>
  <c r="BM628" i="11"/>
  <c r="BN628" i="11"/>
  <c r="BO628" i="11"/>
  <c r="BP628" i="11"/>
  <c r="BQ628" i="11"/>
  <c r="BR628" i="11"/>
  <c r="BS628" i="11"/>
  <c r="BT628" i="11"/>
  <c r="BU628" i="11"/>
  <c r="BV628" i="11"/>
  <c r="BW628" i="11"/>
  <c r="BX628" i="11"/>
  <c r="BY628" i="11"/>
  <c r="BZ628" i="11"/>
  <c r="CA628" i="11"/>
  <c r="CB628" i="11"/>
  <c r="CC628" i="11"/>
  <c r="CD628" i="11"/>
  <c r="CE628" i="11"/>
  <c r="CF628" i="11"/>
  <c r="CG628" i="11"/>
  <c r="CH628" i="11"/>
  <c r="CI628" i="11"/>
  <c r="CJ628" i="11"/>
  <c r="CK628" i="11"/>
  <c r="CL628" i="11"/>
  <c r="CM628" i="11"/>
  <c r="CN628" i="11"/>
  <c r="CO628" i="11"/>
  <c r="CP628" i="11"/>
  <c r="CQ628" i="11"/>
  <c r="CR628" i="11"/>
  <c r="CS628" i="11"/>
  <c r="CT628" i="11"/>
  <c r="CU628" i="11"/>
  <c r="CV628" i="11"/>
  <c r="CW628" i="11"/>
  <c r="CX628" i="11"/>
  <c r="CY628" i="11"/>
  <c r="CZ628" i="11"/>
  <c r="DA628" i="11"/>
  <c r="DB628" i="11"/>
  <c r="DC628" i="11"/>
  <c r="DD628" i="11"/>
  <c r="DE628" i="11"/>
  <c r="DF628" i="11"/>
  <c r="DG628" i="11"/>
  <c r="DH628" i="11"/>
  <c r="DI628" i="11"/>
  <c r="DJ628" i="11"/>
  <c r="DK628" i="11"/>
  <c r="DL628" i="11"/>
  <c r="DM628" i="11"/>
  <c r="DN628" i="11"/>
  <c r="DO628" i="11"/>
  <c r="DP628" i="11"/>
  <c r="DQ628" i="11"/>
  <c r="DR628" i="11"/>
  <c r="DS628" i="11"/>
  <c r="DT628" i="11"/>
  <c r="DU628" i="11"/>
  <c r="DV628" i="11"/>
  <c r="DW628" i="11"/>
  <c r="DX628" i="11"/>
  <c r="DY628" i="11"/>
  <c r="DZ628" i="11"/>
  <c r="EA628" i="11"/>
  <c r="EB628" i="11"/>
  <c r="EC628" i="11"/>
  <c r="ED628" i="11"/>
  <c r="EE628" i="11"/>
  <c r="EF628" i="11"/>
  <c r="EG628" i="11"/>
  <c r="EH628" i="11"/>
  <c r="EI628" i="11"/>
  <c r="EJ628" i="11"/>
  <c r="EK628" i="11"/>
  <c r="EL628" i="11"/>
  <c r="EM628" i="11"/>
  <c r="EN628" i="11"/>
  <c r="EO628" i="11"/>
  <c r="EP628" i="11"/>
  <c r="EQ628" i="11"/>
  <c r="ER628" i="11"/>
  <c r="ES628" i="11"/>
  <c r="ET628" i="11"/>
  <c r="EU628" i="11"/>
  <c r="EV628" i="11"/>
  <c r="EW628" i="11"/>
  <c r="EX628" i="11"/>
  <c r="EY628" i="11"/>
  <c r="EZ628" i="11"/>
  <c r="FA628" i="11"/>
  <c r="FB628" i="11"/>
  <c r="FC628" i="11"/>
  <c r="FD628" i="11"/>
  <c r="FE628" i="11"/>
  <c r="FF628" i="11"/>
  <c r="FG628" i="11"/>
  <c r="FH628" i="11"/>
  <c r="FI628" i="11"/>
  <c r="FJ628" i="11"/>
  <c r="FK628" i="11"/>
  <c r="FL628" i="11"/>
  <c r="FM628" i="11"/>
  <c r="FN628" i="11"/>
  <c r="FO628" i="11"/>
  <c r="FP628" i="11"/>
  <c r="FQ628" i="11"/>
  <c r="FR628" i="11"/>
  <c r="FS628" i="11"/>
  <c r="FT628" i="11"/>
  <c r="FU628" i="11"/>
  <c r="FV628" i="11"/>
  <c r="FW628" i="11"/>
  <c r="FX628" i="11"/>
  <c r="FY628" i="11"/>
  <c r="FZ628" i="11"/>
  <c r="GA628" i="11"/>
  <c r="GB628" i="11"/>
  <c r="GC628" i="11"/>
  <c r="GD628" i="11"/>
  <c r="GE628" i="11"/>
  <c r="GF628" i="11"/>
  <c r="GG628" i="11"/>
  <c r="GH628" i="11"/>
  <c r="GI628" i="11"/>
  <c r="GJ628" i="11"/>
  <c r="GK628" i="11"/>
  <c r="GL628" i="11"/>
  <c r="GM628" i="11"/>
  <c r="GN628" i="11"/>
  <c r="GO628" i="11"/>
  <c r="GP628" i="11"/>
  <c r="GQ628" i="11"/>
  <c r="GR628" i="11"/>
  <c r="GS628" i="11"/>
  <c r="GT628" i="11"/>
  <c r="GU628" i="11"/>
  <c r="GV628" i="11"/>
  <c r="GW628" i="11"/>
  <c r="GX628" i="11"/>
  <c r="GY628" i="11"/>
  <c r="GZ628" i="11"/>
  <c r="HA628" i="11"/>
  <c r="HB628" i="11"/>
  <c r="HC628" i="11"/>
  <c r="HD628" i="11"/>
  <c r="HE628" i="11"/>
  <c r="HF628" i="11"/>
  <c r="HG628" i="11"/>
  <c r="HH628" i="11"/>
  <c r="HI628" i="11"/>
  <c r="HJ628" i="11"/>
  <c r="HK628" i="11"/>
  <c r="HL628" i="11"/>
  <c r="HM628" i="11"/>
  <c r="HN628" i="11"/>
  <c r="HO628" i="11"/>
  <c r="HP628" i="11"/>
  <c r="HQ628" i="11"/>
  <c r="HR628" i="11"/>
  <c r="HS628" i="11"/>
  <c r="HT628" i="11"/>
  <c r="HU628" i="11"/>
  <c r="HV628" i="11"/>
  <c r="HW628" i="11"/>
  <c r="HX628" i="11"/>
  <c r="HY628" i="11"/>
  <c r="HZ628" i="11"/>
  <c r="IA628" i="11"/>
  <c r="IB628" i="11"/>
  <c r="IC628" i="11"/>
  <c r="ID628" i="11"/>
  <c r="IE628" i="11"/>
  <c r="IF628" i="11"/>
  <c r="IG628" i="11"/>
  <c r="IH628" i="11"/>
  <c r="II628" i="11"/>
  <c r="IJ628" i="11"/>
  <c r="IK628" i="11"/>
  <c r="IL628" i="11"/>
  <c r="IM628" i="11"/>
  <c r="IN628" i="11"/>
  <c r="IO628" i="11"/>
  <c r="IP628" i="11"/>
  <c r="IQ628" i="11"/>
  <c r="IR628" i="11"/>
  <c r="IS628" i="11"/>
  <c r="IT628" i="11"/>
  <c r="IU628" i="11"/>
  <c r="IV628" i="11"/>
  <c r="IW628" i="11"/>
  <c r="IX628" i="11"/>
  <c r="IY628" i="11"/>
  <c r="IZ628" i="11"/>
  <c r="JA628" i="11"/>
  <c r="JB628" i="11"/>
  <c r="JC628" i="11"/>
  <c r="JD628" i="11"/>
  <c r="JE628" i="11"/>
  <c r="JF628" i="11"/>
  <c r="JG628" i="11"/>
  <c r="JH628" i="11"/>
  <c r="JI628" i="11"/>
  <c r="JJ628" i="11"/>
  <c r="JK628" i="11"/>
  <c r="JL628" i="11"/>
  <c r="JM628" i="11"/>
  <c r="JN628" i="11"/>
  <c r="JO628" i="11"/>
  <c r="JP628" i="11"/>
  <c r="JQ628" i="11"/>
  <c r="JR628" i="11"/>
  <c r="JS628" i="11"/>
  <c r="JT628" i="11"/>
  <c r="JU628" i="11"/>
  <c r="JV628" i="11"/>
  <c r="JW628" i="11"/>
  <c r="JX628" i="11"/>
  <c r="JY628" i="11"/>
  <c r="JZ628" i="11"/>
  <c r="KA628" i="11"/>
  <c r="KB628" i="11"/>
  <c r="KC628" i="11"/>
  <c r="KD628" i="11"/>
  <c r="KE628" i="11"/>
  <c r="KF628" i="11"/>
  <c r="KG628" i="11"/>
  <c r="KH628" i="11"/>
  <c r="KI628" i="11"/>
  <c r="KJ628" i="11"/>
  <c r="KK628" i="11"/>
  <c r="KL628" i="11"/>
  <c r="KM628" i="11"/>
  <c r="KN628" i="11"/>
  <c r="KO628" i="11"/>
  <c r="KP628" i="11"/>
  <c r="KQ628" i="11"/>
  <c r="KR628" i="11"/>
  <c r="KS628" i="11"/>
  <c r="KT628" i="11"/>
  <c r="KU628" i="11"/>
  <c r="KV628" i="11"/>
  <c r="KW628" i="11"/>
  <c r="KX628" i="11"/>
  <c r="KY628" i="11"/>
  <c r="KZ628" i="11"/>
  <c r="LA628" i="11"/>
  <c r="LB628" i="11"/>
  <c r="LC628" i="11"/>
  <c r="LD628" i="11"/>
  <c r="LE628" i="11"/>
  <c r="LF628" i="11"/>
  <c r="LG628" i="11"/>
  <c r="LH628" i="11"/>
  <c r="LI628" i="11"/>
  <c r="LJ628" i="11"/>
  <c r="LK628" i="11"/>
  <c r="LL628" i="11"/>
  <c r="LM628" i="11"/>
  <c r="LN628" i="11"/>
  <c r="LO628" i="11"/>
  <c r="LP628" i="11"/>
  <c r="LQ628" i="11"/>
  <c r="LR628" i="11"/>
  <c r="LS628" i="11"/>
  <c r="LT628" i="11"/>
  <c r="LU628" i="11"/>
  <c r="LV628" i="11"/>
  <c r="LW628" i="11"/>
  <c r="LX628" i="11"/>
  <c r="LY628" i="11"/>
  <c r="LZ628" i="11"/>
  <c r="MA628" i="11"/>
  <c r="MB628" i="11"/>
  <c r="MC628" i="11"/>
  <c r="MD628" i="11"/>
  <c r="ME628" i="11"/>
  <c r="MF628" i="11"/>
  <c r="MG628" i="11"/>
  <c r="MH628" i="11"/>
  <c r="MI628" i="11"/>
  <c r="MJ628" i="11"/>
  <c r="MK628" i="11"/>
  <c r="ML628" i="11"/>
  <c r="MM628" i="11"/>
  <c r="MN628" i="11"/>
  <c r="MO628" i="11"/>
  <c r="MP628" i="11"/>
  <c r="MQ628" i="11"/>
  <c r="MR628" i="11"/>
  <c r="MS628" i="11"/>
  <c r="MT628" i="11"/>
  <c r="MU628" i="11"/>
  <c r="MV628" i="11"/>
  <c r="MW628" i="11"/>
  <c r="MX628" i="11"/>
  <c r="MY628" i="11"/>
  <c r="MZ628" i="11"/>
  <c r="NA628" i="11"/>
  <c r="NB628" i="11"/>
  <c r="NC628" i="11"/>
  <c r="ND628" i="11"/>
  <c r="NE628" i="11"/>
  <c r="NF628" i="11"/>
  <c r="NG628" i="11"/>
  <c r="NH628" i="11"/>
  <c r="NI628" i="11"/>
  <c r="NJ628" i="11"/>
  <c r="NK628" i="11"/>
  <c r="NL628" i="11"/>
  <c r="NM628" i="11"/>
  <c r="NN628" i="11"/>
  <c r="NO628" i="11"/>
  <c r="NP628" i="11"/>
  <c r="NQ628" i="11"/>
  <c r="NR628" i="11"/>
  <c r="NS628" i="11"/>
  <c r="NT628" i="11"/>
  <c r="NU628" i="11"/>
  <c r="NV628" i="11"/>
  <c r="NW628" i="11"/>
  <c r="NX628" i="11"/>
  <c r="NY628" i="11"/>
  <c r="NZ628" i="11"/>
  <c r="OA628" i="11"/>
  <c r="OB628" i="11"/>
  <c r="OC628" i="11"/>
  <c r="OD628" i="11"/>
  <c r="OE628" i="11"/>
  <c r="OF628" i="11"/>
  <c r="OG628" i="11"/>
  <c r="OH628" i="11"/>
  <c r="OI628" i="11"/>
  <c r="OJ628" i="11"/>
  <c r="OK628" i="11"/>
  <c r="OL628" i="11"/>
  <c r="OM628" i="11"/>
  <c r="ON628" i="11"/>
  <c r="OO628" i="11"/>
  <c r="OP628" i="11"/>
  <c r="OQ628" i="11"/>
  <c r="OR628" i="11"/>
  <c r="OS628" i="11"/>
  <c r="OT628" i="11"/>
  <c r="OU628" i="11"/>
  <c r="OV628" i="11"/>
  <c r="OW628" i="11"/>
  <c r="OX628" i="11"/>
  <c r="OY628" i="11"/>
  <c r="OZ628" i="11"/>
  <c r="PA628" i="11"/>
  <c r="PB628" i="11"/>
  <c r="PC628" i="11"/>
  <c r="PD628" i="11"/>
  <c r="PE628" i="11"/>
  <c r="PF628" i="11"/>
  <c r="PG628" i="11"/>
  <c r="PH628" i="11"/>
  <c r="PI628" i="11"/>
  <c r="PJ628" i="11"/>
  <c r="PK628" i="11"/>
  <c r="PL628" i="11"/>
  <c r="PM628" i="11"/>
  <c r="PN628" i="11"/>
  <c r="PO628" i="11"/>
  <c r="PP628" i="11"/>
  <c r="PQ628" i="11"/>
  <c r="PR628" i="11"/>
  <c r="PS628" i="11"/>
  <c r="PT628" i="11"/>
  <c r="PU628" i="11"/>
  <c r="PV628" i="11"/>
  <c r="PW628" i="11"/>
  <c r="PX628" i="11"/>
  <c r="PY628" i="11"/>
  <c r="PZ628" i="11"/>
  <c r="QA628" i="11"/>
  <c r="QB628" i="11"/>
  <c r="QC628" i="11"/>
  <c r="QD628" i="11"/>
  <c r="QE628" i="11"/>
  <c r="QF628" i="11"/>
  <c r="QG628" i="11"/>
  <c r="QH628" i="11"/>
  <c r="QI628" i="11"/>
  <c r="QJ628" i="11"/>
  <c r="QK628" i="11"/>
  <c r="QL628" i="11"/>
  <c r="QM628" i="11"/>
  <c r="QN628" i="11"/>
  <c r="QO628" i="11"/>
  <c r="QP628" i="11"/>
  <c r="QQ628" i="11"/>
  <c r="QR628" i="11"/>
  <c r="QS628" i="11"/>
  <c r="QT628" i="11"/>
  <c r="QU628" i="11"/>
  <c r="QV628" i="11"/>
  <c r="QW628" i="11"/>
  <c r="QX628" i="11"/>
  <c r="QY628" i="11"/>
  <c r="QZ628" i="11"/>
  <c r="RA628" i="11"/>
  <c r="RB628" i="11"/>
  <c r="RC628" i="11"/>
  <c r="RD628" i="11"/>
  <c r="RE628" i="11"/>
  <c r="RF628" i="11"/>
  <c r="RG628" i="11"/>
  <c r="RH628" i="11"/>
  <c r="RI628" i="11"/>
  <c r="RJ628" i="11"/>
  <c r="RK628" i="11"/>
  <c r="RL628" i="11"/>
  <c r="RM628" i="11"/>
  <c r="RN628" i="11"/>
  <c r="RO628" i="11"/>
  <c r="RP628" i="11"/>
  <c r="RQ628" i="11"/>
  <c r="RR628" i="11"/>
  <c r="RS628" i="11"/>
  <c r="RT628" i="11"/>
  <c r="RU628" i="11"/>
  <c r="RV628" i="11"/>
  <c r="RW628" i="11"/>
  <c r="RX628" i="11"/>
  <c r="RY628" i="11"/>
  <c r="RZ628" i="11"/>
  <c r="SA628" i="11"/>
  <c r="SB628" i="11"/>
  <c r="SC628" i="11"/>
  <c r="SD628" i="11"/>
  <c r="SE628" i="11"/>
  <c r="SF628" i="11"/>
  <c r="SG628" i="11"/>
  <c r="SH628" i="11"/>
  <c r="SI628" i="11"/>
  <c r="SJ628" i="11"/>
  <c r="SK628" i="11"/>
  <c r="SL628" i="11"/>
  <c r="SM628" i="11"/>
  <c r="SN628" i="11"/>
  <c r="SO628" i="11"/>
  <c r="SP628" i="11"/>
  <c r="SQ628" i="11"/>
  <c r="SR628" i="11"/>
  <c r="SS628" i="11"/>
  <c r="ST628" i="11"/>
  <c r="SU628" i="11"/>
  <c r="SV628" i="11"/>
  <c r="SW628" i="11"/>
  <c r="SX628" i="11"/>
  <c r="SY628" i="11"/>
  <c r="SZ628" i="11"/>
  <c r="TA628" i="11"/>
  <c r="TB628" i="11"/>
  <c r="TC628" i="11"/>
  <c r="TD628" i="11"/>
  <c r="TE628" i="11"/>
  <c r="TF628" i="11"/>
  <c r="TG628" i="11"/>
  <c r="TH628" i="11"/>
  <c r="TI628" i="11"/>
  <c r="TJ628" i="11"/>
  <c r="TK628" i="11"/>
  <c r="TL628" i="11"/>
  <c r="TM628" i="11"/>
  <c r="TN628" i="11"/>
  <c r="TO628" i="11"/>
  <c r="TP628" i="11"/>
  <c r="TQ628" i="11"/>
  <c r="TR628" i="11"/>
  <c r="TS628" i="11"/>
  <c r="TT628" i="11"/>
  <c r="TU628" i="11"/>
  <c r="TV628" i="11"/>
  <c r="TW628" i="11"/>
  <c r="TX628" i="11"/>
  <c r="TY628" i="11"/>
  <c r="TZ628" i="11"/>
  <c r="UA628" i="11"/>
  <c r="UB628" i="11"/>
  <c r="UC628" i="11"/>
  <c r="UD628" i="11"/>
  <c r="UE628" i="11"/>
  <c r="UF628" i="11"/>
  <c r="UG628" i="11"/>
  <c r="UH628" i="11"/>
  <c r="UI628" i="11"/>
  <c r="UJ628" i="11"/>
  <c r="UK628" i="11"/>
  <c r="UL628" i="11"/>
  <c r="UM628" i="11"/>
  <c r="UN628" i="11"/>
  <c r="UO628" i="11"/>
  <c r="UP628" i="11"/>
  <c r="UQ628" i="11"/>
  <c r="UR628" i="11"/>
  <c r="US628" i="11"/>
  <c r="UT628" i="11"/>
  <c r="UU628" i="11"/>
  <c r="UV628" i="11"/>
  <c r="UW628" i="11"/>
  <c r="UX628" i="11"/>
  <c r="UY628" i="11"/>
  <c r="UZ628" i="11"/>
  <c r="VA628" i="11"/>
  <c r="VB628" i="11"/>
  <c r="VC628" i="11"/>
  <c r="VD628" i="11"/>
  <c r="VE628" i="11"/>
  <c r="VF628" i="11"/>
  <c r="VG628" i="11"/>
  <c r="VH628" i="11"/>
  <c r="VI628" i="11"/>
  <c r="VJ628" i="11"/>
  <c r="VK628" i="11"/>
  <c r="VL628" i="11"/>
  <c r="VM628" i="11"/>
  <c r="VN628" i="11"/>
  <c r="VO628" i="11"/>
  <c r="VP628" i="11"/>
  <c r="VQ628" i="11"/>
  <c r="VR628" i="11"/>
  <c r="VS628" i="11"/>
  <c r="VT628" i="11"/>
  <c r="VU628" i="11"/>
  <c r="VV628" i="11"/>
  <c r="VW628" i="11"/>
  <c r="VX628" i="11"/>
  <c r="VY628" i="11"/>
  <c r="VZ628" i="11"/>
  <c r="WA628" i="11"/>
  <c r="WB628" i="11"/>
  <c r="WC628" i="11"/>
  <c r="WD628" i="11"/>
  <c r="WE628" i="11"/>
  <c r="WF628" i="11"/>
  <c r="WG628" i="11"/>
  <c r="WH628" i="11"/>
  <c r="WI628" i="11"/>
  <c r="WJ628" i="11"/>
  <c r="WK628" i="11"/>
  <c r="WL628" i="11"/>
  <c r="WM628" i="11"/>
  <c r="WN628" i="11"/>
  <c r="WO628" i="11"/>
  <c r="WP628" i="11"/>
  <c r="WQ628" i="11"/>
  <c r="WR628" i="11"/>
  <c r="WS628" i="11"/>
  <c r="WT628" i="11"/>
  <c r="WU628" i="11"/>
  <c r="WV628" i="11"/>
  <c r="WW628" i="11"/>
  <c r="WX628" i="11"/>
  <c r="WY628" i="11"/>
  <c r="WZ628" i="11"/>
  <c r="XA628" i="11"/>
  <c r="XB628" i="11"/>
  <c r="XC628" i="11"/>
  <c r="XD628" i="11"/>
  <c r="XE628" i="11"/>
  <c r="XF628" i="11"/>
  <c r="XG628" i="11"/>
  <c r="XH628" i="11"/>
  <c r="XI628" i="11"/>
  <c r="XJ628" i="11"/>
  <c r="XK628" i="11"/>
  <c r="XL628" i="11"/>
  <c r="XM628" i="11"/>
  <c r="XN628" i="11"/>
  <c r="XO628" i="11"/>
  <c r="XP628" i="11"/>
  <c r="XQ628" i="11"/>
  <c r="XR628" i="11"/>
  <c r="XS628" i="11"/>
  <c r="XT628" i="11"/>
  <c r="XU628" i="11"/>
  <c r="XV628" i="11"/>
  <c r="XW628" i="11"/>
  <c r="XX628" i="11"/>
  <c r="XY628" i="11"/>
  <c r="XZ628" i="11"/>
  <c r="YA628" i="11"/>
  <c r="YB628" i="11"/>
  <c r="YC628" i="11"/>
  <c r="YD628" i="11"/>
  <c r="YE628" i="11"/>
  <c r="YF628" i="11"/>
  <c r="YG628" i="11"/>
  <c r="YH628" i="11"/>
  <c r="YI628" i="11"/>
  <c r="YJ628" i="11"/>
  <c r="YK628" i="11"/>
  <c r="YL628" i="11"/>
  <c r="YM628" i="11"/>
  <c r="YN628" i="11"/>
  <c r="YO628" i="11"/>
  <c r="YP628" i="11"/>
  <c r="YQ628" i="11"/>
  <c r="YR628" i="11"/>
  <c r="YS628" i="11"/>
  <c r="YT628" i="11"/>
  <c r="YU628" i="11"/>
  <c r="YV628" i="11"/>
  <c r="YW628" i="11"/>
  <c r="YX628" i="11"/>
  <c r="YY628" i="11"/>
  <c r="YZ628" i="11"/>
  <c r="ZA628" i="11"/>
  <c r="ZB628" i="11"/>
  <c r="ZC628" i="11"/>
  <c r="ZD628" i="11"/>
  <c r="ZE628" i="11"/>
  <c r="ZF628" i="11"/>
  <c r="ZG628" i="11"/>
  <c r="ZH628" i="11"/>
  <c r="ZI628" i="11"/>
  <c r="ZJ628" i="11"/>
  <c r="ZK628" i="11"/>
  <c r="ZL628" i="11"/>
  <c r="ZM628" i="11"/>
  <c r="ZN628" i="11"/>
  <c r="ZO628" i="11"/>
  <c r="ZP628" i="11"/>
  <c r="ZQ628" i="11"/>
  <c r="ZR628" i="11"/>
  <c r="ZS628" i="11"/>
  <c r="ZT628" i="11"/>
  <c r="ZU628" i="11"/>
  <c r="ZV628" i="11"/>
  <c r="ZW628" i="11"/>
  <c r="ZX628" i="11"/>
  <c r="ZY628" i="11"/>
  <c r="ZZ628" i="11"/>
  <c r="AAA628" i="11"/>
  <c r="AAB628" i="11"/>
  <c r="AAC628" i="11"/>
  <c r="AAD628" i="11"/>
  <c r="AAE628" i="11"/>
  <c r="AAF628" i="11"/>
  <c r="AAG628" i="11"/>
  <c r="AAH628" i="11"/>
  <c r="AAI628" i="11"/>
  <c r="AAJ628" i="11"/>
  <c r="AAK628" i="11"/>
  <c r="AAL628" i="11"/>
  <c r="AAM628" i="11"/>
  <c r="AAN628" i="11"/>
  <c r="AAO628" i="11"/>
  <c r="AAP628" i="11"/>
  <c r="AAQ628" i="11"/>
  <c r="AAR628" i="11"/>
  <c r="AAS628" i="11"/>
  <c r="AAT628" i="11"/>
  <c r="AAU628" i="11"/>
  <c r="AAV628" i="11"/>
  <c r="AAW628" i="11"/>
  <c r="AAX628" i="11"/>
  <c r="AAY628" i="11"/>
  <c r="AAZ628" i="11"/>
  <c r="ABA628" i="11"/>
  <c r="ABB628" i="11"/>
  <c r="ABC628" i="11"/>
  <c r="ABD628" i="11"/>
  <c r="ABE628" i="11"/>
  <c r="ABF628" i="11"/>
  <c r="ABG628" i="11"/>
  <c r="ABH628" i="11"/>
  <c r="ABI628" i="11"/>
  <c r="ABJ628" i="11"/>
  <c r="ABK628" i="11"/>
  <c r="ABL628" i="11"/>
  <c r="ABM628" i="11"/>
  <c r="ABN628" i="11"/>
  <c r="ABO628" i="11"/>
  <c r="ABP628" i="11"/>
  <c r="ABQ628" i="11"/>
  <c r="ABR628" i="11"/>
  <c r="ABS628" i="11"/>
  <c r="ABT628" i="11"/>
  <c r="ABU628" i="11"/>
  <c r="ABV628" i="11"/>
  <c r="ABW628" i="11"/>
  <c r="ABX628" i="11"/>
  <c r="ABY628" i="11"/>
  <c r="ABZ628" i="11"/>
  <c r="ACA628" i="11"/>
  <c r="ACB628" i="11"/>
  <c r="ACC628" i="11"/>
  <c r="ACD628" i="11"/>
  <c r="ACE628" i="11"/>
  <c r="ACF628" i="11"/>
  <c r="ACG628" i="11"/>
  <c r="ACH628" i="11"/>
  <c r="ACI628" i="11"/>
  <c r="ACJ628" i="11"/>
  <c r="ACK628" i="11"/>
  <c r="ACL628" i="11"/>
  <c r="ACM628" i="11"/>
  <c r="ACN628" i="11"/>
  <c r="ACO628" i="11"/>
  <c r="ACP628" i="11"/>
  <c r="ACQ628" i="11"/>
  <c r="ACR628" i="11"/>
  <c r="ACS628" i="11"/>
  <c r="ACT628" i="11"/>
  <c r="ACU628" i="11"/>
  <c r="ACV628" i="11"/>
  <c r="ACW628" i="11"/>
  <c r="ACX628" i="11"/>
  <c r="ACY628" i="11"/>
  <c r="ACZ628" i="11"/>
  <c r="ADA628" i="11"/>
  <c r="ADB628" i="11"/>
  <c r="ADC628" i="11"/>
  <c r="ADD628" i="11"/>
  <c r="ADE628" i="11"/>
  <c r="ADF628" i="11"/>
  <c r="ADG628" i="11"/>
  <c r="ADH628" i="11"/>
  <c r="ADI628" i="11"/>
  <c r="ADJ628" i="11"/>
  <c r="ADK628" i="11"/>
  <c r="ADL628" i="11"/>
  <c r="ADM628" i="11"/>
  <c r="ADN628" i="11"/>
  <c r="ADO628" i="11"/>
  <c r="ADP628" i="11"/>
  <c r="ADQ628" i="11"/>
  <c r="ADR628" i="11"/>
  <c r="ADS628" i="11"/>
  <c r="ADT628" i="11"/>
  <c r="ADU628" i="11"/>
  <c r="ADV628" i="11"/>
  <c r="ADW628" i="11"/>
  <c r="ADX628" i="11"/>
  <c r="ADY628" i="11"/>
  <c r="ADZ628" i="11"/>
  <c r="AEA628" i="11"/>
  <c r="AEB628" i="11"/>
  <c r="AEC628" i="11"/>
  <c r="AED628" i="11"/>
  <c r="AEE628" i="11"/>
  <c r="AEF628" i="11"/>
  <c r="AEG628" i="11"/>
  <c r="AEH628" i="11"/>
  <c r="AEI628" i="11"/>
  <c r="AEJ628" i="11"/>
  <c r="AEK628" i="11"/>
  <c r="AEL628" i="11"/>
  <c r="AEM628" i="11"/>
  <c r="AEN628" i="11"/>
  <c r="AEO628" i="11"/>
  <c r="AEP628" i="11"/>
  <c r="AEQ628" i="11"/>
  <c r="AER628" i="11"/>
  <c r="AES628" i="11"/>
  <c r="AET628" i="11"/>
  <c r="AEU628" i="11"/>
  <c r="AEV628" i="11"/>
  <c r="AEW628" i="11"/>
  <c r="AEX628" i="11"/>
  <c r="AEY628" i="11"/>
  <c r="AEZ628" i="11"/>
  <c r="AFA628" i="11"/>
  <c r="AFB628" i="11"/>
  <c r="AFC628" i="11"/>
  <c r="AFD628" i="11"/>
  <c r="AFE628" i="11"/>
  <c r="AFF628" i="11"/>
  <c r="AFG628" i="11"/>
  <c r="AFH628" i="11"/>
  <c r="AFI628" i="11"/>
  <c r="AFJ628" i="11"/>
  <c r="AFK628" i="11"/>
  <c r="AFL628" i="11"/>
  <c r="AFM628" i="11"/>
  <c r="AFN628" i="11"/>
  <c r="AFO628" i="11"/>
  <c r="AFP628" i="11"/>
  <c r="AFQ628" i="11"/>
  <c r="AFR628" i="11"/>
  <c r="AFS628" i="11"/>
  <c r="AFT628" i="11"/>
  <c r="AFU628" i="11"/>
  <c r="AFV628" i="11"/>
  <c r="AFW628" i="11"/>
  <c r="AFX628" i="11"/>
  <c r="AFY628" i="11"/>
  <c r="AFZ628" i="11"/>
  <c r="AGA628" i="11"/>
  <c r="AGB628" i="11"/>
  <c r="AGC628" i="11"/>
  <c r="AGD628" i="11"/>
  <c r="AGE628" i="11"/>
  <c r="AGF628" i="11"/>
  <c r="AGG628" i="11"/>
  <c r="AGH628" i="11"/>
  <c r="AGI628" i="11"/>
  <c r="AGJ628" i="11"/>
  <c r="AGK628" i="11"/>
  <c r="AGL628" i="11"/>
  <c r="AGM628" i="11"/>
  <c r="AGN628" i="11"/>
  <c r="AGO628" i="11"/>
  <c r="AGP628" i="11"/>
  <c r="AGQ628" i="11"/>
  <c r="AGR628" i="11"/>
  <c r="AGS628" i="11"/>
  <c r="AGT628" i="11"/>
  <c r="AGU628" i="11"/>
  <c r="AGV628" i="11"/>
  <c r="AGW628" i="11"/>
  <c r="AGX628" i="11"/>
  <c r="AGY628" i="11"/>
  <c r="AGZ628" i="11"/>
  <c r="AHA628" i="11"/>
  <c r="AHB628" i="11"/>
  <c r="AHC628" i="11"/>
  <c r="AHD628" i="11"/>
  <c r="AHE628" i="11"/>
  <c r="AHF628" i="11"/>
  <c r="AHG628" i="11"/>
  <c r="AHH628" i="11"/>
  <c r="AHI628" i="11"/>
  <c r="AHJ628" i="11"/>
  <c r="AHK628" i="11"/>
  <c r="AHL628" i="11"/>
  <c r="AHM628" i="11"/>
  <c r="AHN628" i="11"/>
  <c r="AHO628" i="11"/>
  <c r="AHP628" i="11"/>
  <c r="AHQ628" i="11"/>
  <c r="AHR628" i="11"/>
  <c r="AHS628" i="11"/>
  <c r="AHT628" i="11"/>
  <c r="AHU628" i="11"/>
  <c r="AHV628" i="11"/>
  <c r="AHW628" i="11"/>
  <c r="AHX628" i="11"/>
  <c r="AHY628" i="11"/>
  <c r="AHZ628" i="11"/>
  <c r="AIA628" i="11"/>
  <c r="AIB628" i="11"/>
  <c r="AIC628" i="11"/>
  <c r="AID628" i="11"/>
  <c r="AIE628" i="11"/>
  <c r="AIF628" i="11"/>
  <c r="AIG628" i="11"/>
  <c r="AIH628" i="11"/>
  <c r="AII628" i="11"/>
  <c r="AIJ628" i="11"/>
  <c r="AIK628" i="11"/>
  <c r="AIL628" i="11"/>
  <c r="AIM628" i="11"/>
  <c r="AIN628" i="11"/>
  <c r="AIO628" i="11"/>
  <c r="AIP628" i="11"/>
  <c r="AIQ628" i="11"/>
  <c r="AIR628" i="11"/>
  <c r="AIS628" i="11"/>
  <c r="AIT628" i="11"/>
  <c r="AIU628" i="11"/>
  <c r="AIV628" i="11"/>
  <c r="AIW628" i="11"/>
  <c r="AIX628" i="11"/>
  <c r="AIY628" i="11"/>
  <c r="AIZ628" i="11"/>
  <c r="AJA628" i="11"/>
  <c r="AJB628" i="11"/>
  <c r="AJC628" i="11"/>
  <c r="AJD628" i="11"/>
  <c r="AJE628" i="11"/>
  <c r="AJF628" i="11"/>
  <c r="AJG628" i="11"/>
  <c r="AJH628" i="11"/>
  <c r="AJI628" i="11"/>
  <c r="AJJ628" i="11"/>
  <c r="AJK628" i="11"/>
  <c r="AJL628" i="11"/>
  <c r="AJM628" i="11"/>
  <c r="AJN628" i="11"/>
  <c r="AJO628" i="11"/>
  <c r="AJP628" i="11"/>
  <c r="AJQ628" i="11"/>
  <c r="AJR628" i="11"/>
  <c r="AJS628" i="11"/>
  <c r="AJT628" i="11"/>
  <c r="AJU628" i="11"/>
  <c r="AJV628" i="11"/>
  <c r="AJW628" i="11"/>
  <c r="AJX628" i="11"/>
  <c r="AJY628" i="11"/>
  <c r="AJZ628" i="11"/>
  <c r="AKA628" i="11"/>
  <c r="AKB628" i="11"/>
  <c r="AKC628" i="11"/>
  <c r="AKD628" i="11"/>
  <c r="AKE628" i="11"/>
  <c r="AKF628" i="11"/>
  <c r="AKG628" i="11"/>
  <c r="AKH628" i="11"/>
  <c r="AKI628" i="11"/>
  <c r="AKJ628" i="11"/>
  <c r="AKK628" i="11"/>
  <c r="AKL628" i="11"/>
  <c r="AKM628" i="11"/>
  <c r="AKN628" i="11"/>
  <c r="AKO628" i="11"/>
  <c r="AKP628" i="11"/>
  <c r="AKQ628" i="11"/>
  <c r="AKR628" i="11"/>
  <c r="AKS628" i="11"/>
  <c r="AKT628" i="11"/>
  <c r="AKU628" i="11"/>
  <c r="AKV628" i="11"/>
  <c r="AKW628" i="11"/>
  <c r="AKX628" i="11"/>
  <c r="AKY628" i="11"/>
  <c r="AKZ628" i="11"/>
  <c r="ALA628" i="11"/>
  <c r="ALB628" i="11"/>
  <c r="ALC628" i="11"/>
  <c r="ALD628" i="11"/>
  <c r="ALE628" i="11"/>
  <c r="ALF628" i="11"/>
  <c r="ALG628" i="11"/>
  <c r="ALH628" i="11"/>
  <c r="ALI628" i="11"/>
  <c r="ALJ628" i="11"/>
  <c r="ALK628" i="11"/>
  <c r="ALL628" i="11"/>
  <c r="ALM628" i="11"/>
  <c r="ALN628" i="11"/>
  <c r="ALO628" i="11"/>
  <c r="ALP628" i="11"/>
  <c r="ALQ628" i="11"/>
  <c r="ALR628" i="11"/>
  <c r="ALS628" i="11"/>
  <c r="ALT628" i="11"/>
  <c r="ALU628" i="11"/>
  <c r="ALV628" i="11"/>
  <c r="ALW628" i="11"/>
  <c r="ALX628" i="11"/>
  <c r="ALY628" i="11"/>
  <c r="ALZ628" i="11"/>
  <c r="AMA628" i="11"/>
  <c r="AMB628" i="11"/>
  <c r="AMC628" i="11"/>
  <c r="AMD628" i="11"/>
  <c r="AME628" i="11"/>
  <c r="AMF628" i="11"/>
  <c r="AMG628" i="11"/>
  <c r="AMH628" i="11"/>
  <c r="AMI628" i="11"/>
  <c r="AMJ628" i="11"/>
  <c r="AMK628" i="11"/>
  <c r="AML628" i="11"/>
  <c r="AMM628" i="11"/>
  <c r="AMN628" i="11"/>
  <c r="AMO628" i="11"/>
  <c r="AE629" i="11"/>
  <c r="AF629" i="11"/>
  <c r="AG629" i="11"/>
  <c r="AH629" i="11"/>
  <c r="AI629" i="11"/>
  <c r="AJ629" i="11"/>
  <c r="AK629" i="11"/>
  <c r="AL629" i="11"/>
  <c r="AM629" i="11"/>
  <c r="AN629" i="11"/>
  <c r="AO629" i="11"/>
  <c r="AP629" i="11"/>
  <c r="AQ629" i="11"/>
  <c r="AR629" i="11"/>
  <c r="AS629" i="11"/>
  <c r="AT629" i="11"/>
  <c r="AU629" i="11"/>
  <c r="AV629" i="11"/>
  <c r="AW629" i="11"/>
  <c r="AX629" i="11"/>
  <c r="AY629" i="11"/>
  <c r="AZ629" i="11"/>
  <c r="BA629" i="11"/>
  <c r="BB629" i="11"/>
  <c r="BC629" i="11"/>
  <c r="BD629" i="11"/>
  <c r="BE629" i="11"/>
  <c r="BF629" i="11"/>
  <c r="BG629" i="11"/>
  <c r="BH629" i="11"/>
  <c r="BI629" i="11"/>
  <c r="BJ629" i="11"/>
  <c r="BK629" i="11"/>
  <c r="BL629" i="11"/>
  <c r="BM629" i="11"/>
  <c r="BN629" i="11"/>
  <c r="BO629" i="11"/>
  <c r="BP629" i="11"/>
  <c r="BQ629" i="11"/>
  <c r="BR629" i="11"/>
  <c r="BS629" i="11"/>
  <c r="BT629" i="11"/>
  <c r="BU629" i="11"/>
  <c r="BV629" i="11"/>
  <c r="BW629" i="11"/>
  <c r="BX629" i="11"/>
  <c r="BY629" i="11"/>
  <c r="BZ629" i="11"/>
  <c r="CA629" i="11"/>
  <c r="CB629" i="11"/>
  <c r="CC629" i="11"/>
  <c r="CD629" i="11"/>
  <c r="CE629" i="11"/>
  <c r="CF629" i="11"/>
  <c r="CG629" i="11"/>
  <c r="CH629" i="11"/>
  <c r="CI629" i="11"/>
  <c r="CJ629" i="11"/>
  <c r="CK629" i="11"/>
  <c r="CL629" i="11"/>
  <c r="CM629" i="11"/>
  <c r="CN629" i="11"/>
  <c r="CO629" i="11"/>
  <c r="CP629" i="11"/>
  <c r="CQ629" i="11"/>
  <c r="CR629" i="11"/>
  <c r="CS629" i="11"/>
  <c r="CT629" i="11"/>
  <c r="CU629" i="11"/>
  <c r="CV629" i="11"/>
  <c r="CW629" i="11"/>
  <c r="CX629" i="11"/>
  <c r="CY629" i="11"/>
  <c r="CZ629" i="11"/>
  <c r="DA629" i="11"/>
  <c r="DB629" i="11"/>
  <c r="DC629" i="11"/>
  <c r="DD629" i="11"/>
  <c r="DE629" i="11"/>
  <c r="DF629" i="11"/>
  <c r="DG629" i="11"/>
  <c r="DH629" i="11"/>
  <c r="DI629" i="11"/>
  <c r="DJ629" i="11"/>
  <c r="DK629" i="11"/>
  <c r="DL629" i="11"/>
  <c r="DM629" i="11"/>
  <c r="DN629" i="11"/>
  <c r="DO629" i="11"/>
  <c r="DP629" i="11"/>
  <c r="DQ629" i="11"/>
  <c r="DR629" i="11"/>
  <c r="DS629" i="11"/>
  <c r="DT629" i="11"/>
  <c r="DU629" i="11"/>
  <c r="DV629" i="11"/>
  <c r="DW629" i="11"/>
  <c r="DX629" i="11"/>
  <c r="DY629" i="11"/>
  <c r="DZ629" i="11"/>
  <c r="EA629" i="11"/>
  <c r="EB629" i="11"/>
  <c r="EC629" i="11"/>
  <c r="ED629" i="11"/>
  <c r="EE629" i="11"/>
  <c r="EF629" i="11"/>
  <c r="EG629" i="11"/>
  <c r="EH629" i="11"/>
  <c r="EI629" i="11"/>
  <c r="EJ629" i="11"/>
  <c r="EK629" i="11"/>
  <c r="EL629" i="11"/>
  <c r="EM629" i="11"/>
  <c r="EN629" i="11"/>
  <c r="EO629" i="11"/>
  <c r="EP629" i="11"/>
  <c r="EQ629" i="11"/>
  <c r="ER629" i="11"/>
  <c r="ES629" i="11"/>
  <c r="ET629" i="11"/>
  <c r="EU629" i="11"/>
  <c r="EV629" i="11"/>
  <c r="EW629" i="11"/>
  <c r="EX629" i="11"/>
  <c r="EY629" i="11"/>
  <c r="EZ629" i="11"/>
  <c r="FA629" i="11"/>
  <c r="FB629" i="11"/>
  <c r="FC629" i="11"/>
  <c r="FD629" i="11"/>
  <c r="FE629" i="11"/>
  <c r="FF629" i="11"/>
  <c r="FG629" i="11"/>
  <c r="FH629" i="11"/>
  <c r="FI629" i="11"/>
  <c r="FJ629" i="11"/>
  <c r="FK629" i="11"/>
  <c r="FL629" i="11"/>
  <c r="FM629" i="11"/>
  <c r="FN629" i="11"/>
  <c r="FO629" i="11"/>
  <c r="FP629" i="11"/>
  <c r="FQ629" i="11"/>
  <c r="FR629" i="11"/>
  <c r="FS629" i="11"/>
  <c r="FT629" i="11"/>
  <c r="FU629" i="11"/>
  <c r="FV629" i="11"/>
  <c r="FW629" i="11"/>
  <c r="FX629" i="11"/>
  <c r="FY629" i="11"/>
  <c r="FZ629" i="11"/>
  <c r="GA629" i="11"/>
  <c r="GB629" i="11"/>
  <c r="GC629" i="11"/>
  <c r="GD629" i="11"/>
  <c r="GE629" i="11"/>
  <c r="GF629" i="11"/>
  <c r="GG629" i="11"/>
  <c r="GH629" i="11"/>
  <c r="GI629" i="11"/>
  <c r="GJ629" i="11"/>
  <c r="GK629" i="11"/>
  <c r="GL629" i="11"/>
  <c r="GM629" i="11"/>
  <c r="GN629" i="11"/>
  <c r="GO629" i="11"/>
  <c r="GP629" i="11"/>
  <c r="GQ629" i="11"/>
  <c r="GR629" i="11"/>
  <c r="GS629" i="11"/>
  <c r="GT629" i="11"/>
  <c r="GU629" i="11"/>
  <c r="GV629" i="11"/>
  <c r="GW629" i="11"/>
  <c r="GX629" i="11"/>
  <c r="GY629" i="11"/>
  <c r="GZ629" i="11"/>
  <c r="HA629" i="11"/>
  <c r="HB629" i="11"/>
  <c r="HC629" i="11"/>
  <c r="HD629" i="11"/>
  <c r="HE629" i="11"/>
  <c r="HF629" i="11"/>
  <c r="HG629" i="11"/>
  <c r="HH629" i="11"/>
  <c r="HI629" i="11"/>
  <c r="HJ629" i="11"/>
  <c r="HK629" i="11"/>
  <c r="HL629" i="11"/>
  <c r="HM629" i="11"/>
  <c r="HN629" i="11"/>
  <c r="HO629" i="11"/>
  <c r="HP629" i="11"/>
  <c r="HQ629" i="11"/>
  <c r="HR629" i="11"/>
  <c r="HS629" i="11"/>
  <c r="HT629" i="11"/>
  <c r="HU629" i="11"/>
  <c r="HV629" i="11"/>
  <c r="HW629" i="11"/>
  <c r="HX629" i="11"/>
  <c r="HY629" i="11"/>
  <c r="HZ629" i="11"/>
  <c r="IA629" i="11"/>
  <c r="IB629" i="11"/>
  <c r="IC629" i="11"/>
  <c r="ID629" i="11"/>
  <c r="IE629" i="11"/>
  <c r="IF629" i="11"/>
  <c r="IG629" i="11"/>
  <c r="IH629" i="11"/>
  <c r="II629" i="11"/>
  <c r="IJ629" i="11"/>
  <c r="IK629" i="11"/>
  <c r="IL629" i="11"/>
  <c r="IM629" i="11"/>
  <c r="IN629" i="11"/>
  <c r="IO629" i="11"/>
  <c r="IP629" i="11"/>
  <c r="IQ629" i="11"/>
  <c r="IR629" i="11"/>
  <c r="IS629" i="11"/>
  <c r="IT629" i="11"/>
  <c r="IU629" i="11"/>
  <c r="IV629" i="11"/>
  <c r="IW629" i="11"/>
  <c r="IX629" i="11"/>
  <c r="IY629" i="11"/>
  <c r="IZ629" i="11"/>
  <c r="JA629" i="11"/>
  <c r="JB629" i="11"/>
  <c r="JC629" i="11"/>
  <c r="JD629" i="11"/>
  <c r="JE629" i="11"/>
  <c r="JF629" i="11"/>
  <c r="JG629" i="11"/>
  <c r="JH629" i="11"/>
  <c r="JI629" i="11"/>
  <c r="JJ629" i="11"/>
  <c r="JK629" i="11"/>
  <c r="JL629" i="11"/>
  <c r="JM629" i="11"/>
  <c r="JN629" i="11"/>
  <c r="JO629" i="11"/>
  <c r="JP629" i="11"/>
  <c r="JQ629" i="11"/>
  <c r="JR629" i="11"/>
  <c r="JS629" i="11"/>
  <c r="JT629" i="11"/>
  <c r="JU629" i="11"/>
  <c r="JV629" i="11"/>
  <c r="JW629" i="11"/>
  <c r="JX629" i="11"/>
  <c r="JY629" i="11"/>
  <c r="JZ629" i="11"/>
  <c r="KA629" i="11"/>
  <c r="KB629" i="11"/>
  <c r="KC629" i="11"/>
  <c r="KD629" i="11"/>
  <c r="KE629" i="11"/>
  <c r="KF629" i="11"/>
  <c r="KG629" i="11"/>
  <c r="KH629" i="11"/>
  <c r="KI629" i="11"/>
  <c r="KJ629" i="11"/>
  <c r="KK629" i="11"/>
  <c r="KL629" i="11"/>
  <c r="KM629" i="11"/>
  <c r="KN629" i="11"/>
  <c r="KO629" i="11"/>
  <c r="KP629" i="11"/>
  <c r="KQ629" i="11"/>
  <c r="KR629" i="11"/>
  <c r="KS629" i="11"/>
  <c r="KT629" i="11"/>
  <c r="KU629" i="11"/>
  <c r="KV629" i="11"/>
  <c r="KW629" i="11"/>
  <c r="KX629" i="11"/>
  <c r="KY629" i="11"/>
  <c r="KZ629" i="11"/>
  <c r="LA629" i="11"/>
  <c r="LB629" i="11"/>
  <c r="LC629" i="11"/>
  <c r="LD629" i="11"/>
  <c r="LE629" i="11"/>
  <c r="LF629" i="11"/>
  <c r="LG629" i="11"/>
  <c r="LH629" i="11"/>
  <c r="LI629" i="11"/>
  <c r="LJ629" i="11"/>
  <c r="LK629" i="11"/>
  <c r="LL629" i="11"/>
  <c r="LM629" i="11"/>
  <c r="LN629" i="11"/>
  <c r="LO629" i="11"/>
  <c r="LP629" i="11"/>
  <c r="LQ629" i="11"/>
  <c r="LR629" i="11"/>
  <c r="LS629" i="11"/>
  <c r="LT629" i="11"/>
  <c r="LU629" i="11"/>
  <c r="LV629" i="11"/>
  <c r="LW629" i="11"/>
  <c r="LX629" i="11"/>
  <c r="LY629" i="11"/>
  <c r="LZ629" i="11"/>
  <c r="MA629" i="11"/>
  <c r="MB629" i="11"/>
  <c r="MC629" i="11"/>
  <c r="MD629" i="11"/>
  <c r="ME629" i="11"/>
  <c r="MF629" i="11"/>
  <c r="MG629" i="11"/>
  <c r="MH629" i="11"/>
  <c r="MI629" i="11"/>
  <c r="MJ629" i="11"/>
  <c r="MK629" i="11"/>
  <c r="ML629" i="11"/>
  <c r="MM629" i="11"/>
  <c r="MN629" i="11"/>
  <c r="MO629" i="11"/>
  <c r="MP629" i="11"/>
  <c r="MQ629" i="11"/>
  <c r="MR629" i="11"/>
  <c r="MS629" i="11"/>
  <c r="MT629" i="11"/>
  <c r="MU629" i="11"/>
  <c r="MV629" i="11"/>
  <c r="MW629" i="11"/>
  <c r="MX629" i="11"/>
  <c r="MY629" i="11"/>
  <c r="MZ629" i="11"/>
  <c r="NA629" i="11"/>
  <c r="NB629" i="11"/>
  <c r="NC629" i="11"/>
  <c r="ND629" i="11"/>
  <c r="NE629" i="11"/>
  <c r="NF629" i="11"/>
  <c r="NG629" i="11"/>
  <c r="NH629" i="11"/>
  <c r="NI629" i="11"/>
  <c r="NJ629" i="11"/>
  <c r="NK629" i="11"/>
  <c r="NL629" i="11"/>
  <c r="NM629" i="11"/>
  <c r="NN629" i="11"/>
  <c r="NO629" i="11"/>
  <c r="NP629" i="11"/>
  <c r="NQ629" i="11"/>
  <c r="NR629" i="11"/>
  <c r="NS629" i="11"/>
  <c r="NT629" i="11"/>
  <c r="NU629" i="11"/>
  <c r="NV629" i="11"/>
  <c r="NW629" i="11"/>
  <c r="NX629" i="11"/>
  <c r="NY629" i="11"/>
  <c r="NZ629" i="11"/>
  <c r="OA629" i="11"/>
  <c r="OB629" i="11"/>
  <c r="OC629" i="11"/>
  <c r="OD629" i="11"/>
  <c r="OE629" i="11"/>
  <c r="OF629" i="11"/>
  <c r="OG629" i="11"/>
  <c r="OH629" i="11"/>
  <c r="OI629" i="11"/>
  <c r="OJ629" i="11"/>
  <c r="OK629" i="11"/>
  <c r="OL629" i="11"/>
  <c r="OM629" i="11"/>
  <c r="ON629" i="11"/>
  <c r="OO629" i="11"/>
  <c r="OP629" i="11"/>
  <c r="OQ629" i="11"/>
  <c r="OR629" i="11"/>
  <c r="OS629" i="11"/>
  <c r="OT629" i="11"/>
  <c r="OU629" i="11"/>
  <c r="OV629" i="11"/>
  <c r="OW629" i="11"/>
  <c r="OX629" i="11"/>
  <c r="OY629" i="11"/>
  <c r="OZ629" i="11"/>
  <c r="PA629" i="11"/>
  <c r="PB629" i="11"/>
  <c r="PC629" i="11"/>
  <c r="PD629" i="11"/>
  <c r="PE629" i="11"/>
  <c r="PF629" i="11"/>
  <c r="PG629" i="11"/>
  <c r="PH629" i="11"/>
  <c r="PI629" i="11"/>
  <c r="PJ629" i="11"/>
  <c r="PK629" i="11"/>
  <c r="PL629" i="11"/>
  <c r="PM629" i="11"/>
  <c r="PN629" i="11"/>
  <c r="PO629" i="11"/>
  <c r="PP629" i="11"/>
  <c r="PQ629" i="11"/>
  <c r="PR629" i="11"/>
  <c r="PS629" i="11"/>
  <c r="PT629" i="11"/>
  <c r="PU629" i="11"/>
  <c r="PV629" i="11"/>
  <c r="PW629" i="11"/>
  <c r="PX629" i="11"/>
  <c r="PY629" i="11"/>
  <c r="PZ629" i="11"/>
  <c r="QA629" i="11"/>
  <c r="QB629" i="11"/>
  <c r="QC629" i="11"/>
  <c r="QD629" i="11"/>
  <c r="QE629" i="11"/>
  <c r="QF629" i="11"/>
  <c r="QG629" i="11"/>
  <c r="QH629" i="11"/>
  <c r="QI629" i="11"/>
  <c r="QJ629" i="11"/>
  <c r="QK629" i="11"/>
  <c r="QL629" i="11"/>
  <c r="QM629" i="11"/>
  <c r="QN629" i="11"/>
  <c r="QO629" i="11"/>
  <c r="QP629" i="11"/>
  <c r="QQ629" i="11"/>
  <c r="QR629" i="11"/>
  <c r="QS629" i="11"/>
  <c r="QT629" i="11"/>
  <c r="QU629" i="11"/>
  <c r="QV629" i="11"/>
  <c r="QW629" i="11"/>
  <c r="QX629" i="11"/>
  <c r="QY629" i="11"/>
  <c r="QZ629" i="11"/>
  <c r="RA629" i="11"/>
  <c r="RB629" i="11"/>
  <c r="RC629" i="11"/>
  <c r="RD629" i="11"/>
  <c r="RE629" i="11"/>
  <c r="RF629" i="11"/>
  <c r="RG629" i="11"/>
  <c r="RH629" i="11"/>
  <c r="RI629" i="11"/>
  <c r="RJ629" i="11"/>
  <c r="RK629" i="11"/>
  <c r="RL629" i="11"/>
  <c r="RM629" i="11"/>
  <c r="RN629" i="11"/>
  <c r="RO629" i="11"/>
  <c r="RP629" i="11"/>
  <c r="RQ629" i="11"/>
  <c r="RR629" i="11"/>
  <c r="RS629" i="11"/>
  <c r="RT629" i="11"/>
  <c r="RU629" i="11"/>
  <c r="RV629" i="11"/>
  <c r="RW629" i="11"/>
  <c r="RX629" i="11"/>
  <c r="RY629" i="11"/>
  <c r="RZ629" i="11"/>
  <c r="SA629" i="11"/>
  <c r="SB629" i="11"/>
  <c r="SC629" i="11"/>
  <c r="SD629" i="11"/>
  <c r="SE629" i="11"/>
  <c r="SF629" i="11"/>
  <c r="SG629" i="11"/>
  <c r="SH629" i="11"/>
  <c r="SI629" i="11"/>
  <c r="SJ629" i="11"/>
  <c r="SK629" i="11"/>
  <c r="SL629" i="11"/>
  <c r="SM629" i="11"/>
  <c r="SN629" i="11"/>
  <c r="SO629" i="11"/>
  <c r="SP629" i="11"/>
  <c r="SQ629" i="11"/>
  <c r="SR629" i="11"/>
  <c r="SS629" i="11"/>
  <c r="ST629" i="11"/>
  <c r="SU629" i="11"/>
  <c r="SV629" i="11"/>
  <c r="SW629" i="11"/>
  <c r="SX629" i="11"/>
  <c r="SY629" i="11"/>
  <c r="SZ629" i="11"/>
  <c r="TA629" i="11"/>
  <c r="TB629" i="11"/>
  <c r="TC629" i="11"/>
  <c r="TD629" i="11"/>
  <c r="TE629" i="11"/>
  <c r="TF629" i="11"/>
  <c r="TG629" i="11"/>
  <c r="TH629" i="11"/>
  <c r="TI629" i="11"/>
  <c r="TJ629" i="11"/>
  <c r="TK629" i="11"/>
  <c r="TL629" i="11"/>
  <c r="TM629" i="11"/>
  <c r="TN629" i="11"/>
  <c r="TO629" i="11"/>
  <c r="TP629" i="11"/>
  <c r="TQ629" i="11"/>
  <c r="TR629" i="11"/>
  <c r="TS629" i="11"/>
  <c r="TT629" i="11"/>
  <c r="TU629" i="11"/>
  <c r="TV629" i="11"/>
  <c r="TW629" i="11"/>
  <c r="TX629" i="11"/>
  <c r="TY629" i="11"/>
  <c r="TZ629" i="11"/>
  <c r="UA629" i="11"/>
  <c r="UB629" i="11"/>
  <c r="UC629" i="11"/>
  <c r="UD629" i="11"/>
  <c r="UE629" i="11"/>
  <c r="UF629" i="11"/>
  <c r="UG629" i="11"/>
  <c r="UH629" i="11"/>
  <c r="UI629" i="11"/>
  <c r="UJ629" i="11"/>
  <c r="UK629" i="11"/>
  <c r="UL629" i="11"/>
  <c r="UM629" i="11"/>
  <c r="UN629" i="11"/>
  <c r="UO629" i="11"/>
  <c r="UP629" i="11"/>
  <c r="UQ629" i="11"/>
  <c r="UR629" i="11"/>
  <c r="US629" i="11"/>
  <c r="UT629" i="11"/>
  <c r="UU629" i="11"/>
  <c r="UV629" i="11"/>
  <c r="UW629" i="11"/>
  <c r="UX629" i="11"/>
  <c r="UY629" i="11"/>
  <c r="UZ629" i="11"/>
  <c r="VA629" i="11"/>
  <c r="VB629" i="11"/>
  <c r="VC629" i="11"/>
  <c r="VD629" i="11"/>
  <c r="VE629" i="11"/>
  <c r="VF629" i="11"/>
  <c r="VG629" i="11"/>
  <c r="VH629" i="11"/>
  <c r="VI629" i="11"/>
  <c r="VJ629" i="11"/>
  <c r="VK629" i="11"/>
  <c r="VL629" i="11"/>
  <c r="VM629" i="11"/>
  <c r="VN629" i="11"/>
  <c r="VO629" i="11"/>
  <c r="VP629" i="11"/>
  <c r="VQ629" i="11"/>
  <c r="VR629" i="11"/>
  <c r="VS629" i="11"/>
  <c r="VT629" i="11"/>
  <c r="VU629" i="11"/>
  <c r="VV629" i="11"/>
  <c r="VW629" i="11"/>
  <c r="VX629" i="11"/>
  <c r="VY629" i="11"/>
  <c r="VZ629" i="11"/>
  <c r="WA629" i="11"/>
  <c r="WB629" i="11"/>
  <c r="WC629" i="11"/>
  <c r="WD629" i="11"/>
  <c r="WE629" i="11"/>
  <c r="WF629" i="11"/>
  <c r="WG629" i="11"/>
  <c r="WH629" i="11"/>
  <c r="WI629" i="11"/>
  <c r="WJ629" i="11"/>
  <c r="WK629" i="11"/>
  <c r="WL629" i="11"/>
  <c r="WM629" i="11"/>
  <c r="WN629" i="11"/>
  <c r="WO629" i="11"/>
  <c r="WP629" i="11"/>
  <c r="WQ629" i="11"/>
  <c r="WR629" i="11"/>
  <c r="WS629" i="11"/>
  <c r="WT629" i="11"/>
  <c r="WU629" i="11"/>
  <c r="WV629" i="11"/>
  <c r="WW629" i="11"/>
  <c r="WX629" i="11"/>
  <c r="WY629" i="11"/>
  <c r="WZ629" i="11"/>
  <c r="XA629" i="11"/>
  <c r="XB629" i="11"/>
  <c r="XC629" i="11"/>
  <c r="XD629" i="11"/>
  <c r="XE629" i="11"/>
  <c r="XF629" i="11"/>
  <c r="XG629" i="11"/>
  <c r="XH629" i="11"/>
  <c r="XI629" i="11"/>
  <c r="XJ629" i="11"/>
  <c r="XK629" i="11"/>
  <c r="XL629" i="11"/>
  <c r="XM629" i="11"/>
  <c r="XN629" i="11"/>
  <c r="XO629" i="11"/>
  <c r="XP629" i="11"/>
  <c r="XQ629" i="11"/>
  <c r="XR629" i="11"/>
  <c r="XS629" i="11"/>
  <c r="XT629" i="11"/>
  <c r="XU629" i="11"/>
  <c r="XV629" i="11"/>
  <c r="XW629" i="11"/>
  <c r="XX629" i="11"/>
  <c r="XY629" i="11"/>
  <c r="XZ629" i="11"/>
  <c r="YA629" i="11"/>
  <c r="YB629" i="11"/>
  <c r="YC629" i="11"/>
  <c r="YD629" i="11"/>
  <c r="YE629" i="11"/>
  <c r="YF629" i="11"/>
  <c r="YG629" i="11"/>
  <c r="YH629" i="11"/>
  <c r="YI629" i="11"/>
  <c r="YJ629" i="11"/>
  <c r="YK629" i="11"/>
  <c r="YL629" i="11"/>
  <c r="YM629" i="11"/>
  <c r="YN629" i="11"/>
  <c r="YO629" i="11"/>
  <c r="YP629" i="11"/>
  <c r="YQ629" i="11"/>
  <c r="YR629" i="11"/>
  <c r="YS629" i="11"/>
  <c r="YT629" i="11"/>
  <c r="YU629" i="11"/>
  <c r="YV629" i="11"/>
  <c r="YW629" i="11"/>
  <c r="YX629" i="11"/>
  <c r="YY629" i="11"/>
  <c r="YZ629" i="11"/>
  <c r="ZA629" i="11"/>
  <c r="ZB629" i="11"/>
  <c r="ZC629" i="11"/>
  <c r="ZD629" i="11"/>
  <c r="ZE629" i="11"/>
  <c r="ZF629" i="11"/>
  <c r="ZG629" i="11"/>
  <c r="ZH629" i="11"/>
  <c r="ZI629" i="11"/>
  <c r="ZJ629" i="11"/>
  <c r="ZK629" i="11"/>
  <c r="ZL629" i="11"/>
  <c r="ZM629" i="11"/>
  <c r="ZN629" i="11"/>
  <c r="ZO629" i="11"/>
  <c r="ZP629" i="11"/>
  <c r="ZQ629" i="11"/>
  <c r="ZR629" i="11"/>
  <c r="ZS629" i="11"/>
  <c r="ZT629" i="11"/>
  <c r="ZU629" i="11"/>
  <c r="ZV629" i="11"/>
  <c r="ZW629" i="11"/>
  <c r="ZX629" i="11"/>
  <c r="ZY629" i="11"/>
  <c r="ZZ629" i="11"/>
  <c r="AAA629" i="11"/>
  <c r="AAB629" i="11"/>
  <c r="AAC629" i="11"/>
  <c r="AAD629" i="11"/>
  <c r="AAE629" i="11"/>
  <c r="AAF629" i="11"/>
  <c r="AAG629" i="11"/>
  <c r="AAH629" i="11"/>
  <c r="AAI629" i="11"/>
  <c r="AAJ629" i="11"/>
  <c r="AAK629" i="11"/>
  <c r="AAL629" i="11"/>
  <c r="AAM629" i="11"/>
  <c r="AAN629" i="11"/>
  <c r="AAO629" i="11"/>
  <c r="AAP629" i="11"/>
  <c r="AAQ629" i="11"/>
  <c r="AAR629" i="11"/>
  <c r="AAS629" i="11"/>
  <c r="AAT629" i="11"/>
  <c r="AAU629" i="11"/>
  <c r="AAV629" i="11"/>
  <c r="AAW629" i="11"/>
  <c r="AAX629" i="11"/>
  <c r="AAY629" i="11"/>
  <c r="AAZ629" i="11"/>
  <c r="ABA629" i="11"/>
  <c r="ABB629" i="11"/>
  <c r="ABC629" i="11"/>
  <c r="ABD629" i="11"/>
  <c r="ABE629" i="11"/>
  <c r="ABF629" i="11"/>
  <c r="ABG629" i="11"/>
  <c r="ABH629" i="11"/>
  <c r="ABI629" i="11"/>
  <c r="ABJ629" i="11"/>
  <c r="ABK629" i="11"/>
  <c r="ABL629" i="11"/>
  <c r="ABM629" i="11"/>
  <c r="ABN629" i="11"/>
  <c r="ABO629" i="11"/>
  <c r="ABP629" i="11"/>
  <c r="ABQ629" i="11"/>
  <c r="ABR629" i="11"/>
  <c r="ABS629" i="11"/>
  <c r="ABT629" i="11"/>
  <c r="ABU629" i="11"/>
  <c r="ABV629" i="11"/>
  <c r="ABW629" i="11"/>
  <c r="ABX629" i="11"/>
  <c r="ABY629" i="11"/>
  <c r="ABZ629" i="11"/>
  <c r="ACA629" i="11"/>
  <c r="ACB629" i="11"/>
  <c r="ACC629" i="11"/>
  <c r="ACD629" i="11"/>
  <c r="ACE629" i="11"/>
  <c r="ACF629" i="11"/>
  <c r="ACG629" i="11"/>
  <c r="ACH629" i="11"/>
  <c r="ACI629" i="11"/>
  <c r="ACJ629" i="11"/>
  <c r="ACK629" i="11"/>
  <c r="ACL629" i="11"/>
  <c r="ACM629" i="11"/>
  <c r="ACN629" i="11"/>
  <c r="ACO629" i="11"/>
  <c r="ACP629" i="11"/>
  <c r="ACQ629" i="11"/>
  <c r="ACR629" i="11"/>
  <c r="ACS629" i="11"/>
  <c r="ACT629" i="11"/>
  <c r="ACU629" i="11"/>
  <c r="ACV629" i="11"/>
  <c r="ACW629" i="11"/>
  <c r="ACX629" i="11"/>
  <c r="ACY629" i="11"/>
  <c r="ACZ629" i="11"/>
  <c r="ADA629" i="11"/>
  <c r="ADB629" i="11"/>
  <c r="ADC629" i="11"/>
  <c r="ADD629" i="11"/>
  <c r="ADE629" i="11"/>
  <c r="ADF629" i="11"/>
  <c r="ADG629" i="11"/>
  <c r="ADH629" i="11"/>
  <c r="ADI629" i="11"/>
  <c r="ADJ629" i="11"/>
  <c r="ADK629" i="11"/>
  <c r="ADL629" i="11"/>
  <c r="ADM629" i="11"/>
  <c r="ADN629" i="11"/>
  <c r="ADO629" i="11"/>
  <c r="ADP629" i="11"/>
  <c r="ADQ629" i="11"/>
  <c r="ADR629" i="11"/>
  <c r="ADS629" i="11"/>
  <c r="ADT629" i="11"/>
  <c r="ADU629" i="11"/>
  <c r="ADV629" i="11"/>
  <c r="ADW629" i="11"/>
  <c r="ADX629" i="11"/>
  <c r="ADY629" i="11"/>
  <c r="ADZ629" i="11"/>
  <c r="AEA629" i="11"/>
  <c r="AEB629" i="11"/>
  <c r="AEC629" i="11"/>
  <c r="AED629" i="11"/>
  <c r="AEE629" i="11"/>
  <c r="AEF629" i="11"/>
  <c r="AEG629" i="11"/>
  <c r="AEH629" i="11"/>
  <c r="AEI629" i="11"/>
  <c r="AEJ629" i="11"/>
  <c r="AEK629" i="11"/>
  <c r="AEL629" i="11"/>
  <c r="AEM629" i="11"/>
  <c r="AEN629" i="11"/>
  <c r="AEO629" i="11"/>
  <c r="AEP629" i="11"/>
  <c r="AEQ629" i="11"/>
  <c r="AER629" i="11"/>
  <c r="AES629" i="11"/>
  <c r="AET629" i="11"/>
  <c r="AEU629" i="11"/>
  <c r="AEV629" i="11"/>
  <c r="AEW629" i="11"/>
  <c r="AEX629" i="11"/>
  <c r="AEY629" i="11"/>
  <c r="AEZ629" i="11"/>
  <c r="AFA629" i="11"/>
  <c r="AFB629" i="11"/>
  <c r="AFC629" i="11"/>
  <c r="AFD629" i="11"/>
  <c r="AFE629" i="11"/>
  <c r="AFF629" i="11"/>
  <c r="AFG629" i="11"/>
  <c r="AFH629" i="11"/>
  <c r="AFI629" i="11"/>
  <c r="AFJ629" i="11"/>
  <c r="AFK629" i="11"/>
  <c r="AFL629" i="11"/>
  <c r="AFM629" i="11"/>
  <c r="AFN629" i="11"/>
  <c r="AFO629" i="11"/>
  <c r="AFP629" i="11"/>
  <c r="AFQ629" i="11"/>
  <c r="AFR629" i="11"/>
  <c r="AFS629" i="11"/>
  <c r="AFT629" i="11"/>
  <c r="AFU629" i="11"/>
  <c r="AFV629" i="11"/>
  <c r="AFW629" i="11"/>
  <c r="AFX629" i="11"/>
  <c r="AFY629" i="11"/>
  <c r="AFZ629" i="11"/>
  <c r="AGA629" i="11"/>
  <c r="AGB629" i="11"/>
  <c r="AGC629" i="11"/>
  <c r="AGD629" i="11"/>
  <c r="AGE629" i="11"/>
  <c r="AGF629" i="11"/>
  <c r="AGG629" i="11"/>
  <c r="AGH629" i="11"/>
  <c r="AGI629" i="11"/>
  <c r="AGJ629" i="11"/>
  <c r="AGK629" i="11"/>
  <c r="AGL629" i="11"/>
  <c r="AGM629" i="11"/>
  <c r="AGN629" i="11"/>
  <c r="AGO629" i="11"/>
  <c r="AGP629" i="11"/>
  <c r="AGQ629" i="11"/>
  <c r="AGR629" i="11"/>
  <c r="AGS629" i="11"/>
  <c r="AGT629" i="11"/>
  <c r="AGU629" i="11"/>
  <c r="AGV629" i="11"/>
  <c r="AGW629" i="11"/>
  <c r="AGX629" i="11"/>
  <c r="AGY629" i="11"/>
  <c r="AGZ629" i="11"/>
  <c r="AHA629" i="11"/>
  <c r="AHB629" i="11"/>
  <c r="AHC629" i="11"/>
  <c r="AHD629" i="11"/>
  <c r="AHE629" i="11"/>
  <c r="AHF629" i="11"/>
  <c r="AHG629" i="11"/>
  <c r="AHH629" i="11"/>
  <c r="AHI629" i="11"/>
  <c r="AHJ629" i="11"/>
  <c r="AHK629" i="11"/>
  <c r="AHL629" i="11"/>
  <c r="AHM629" i="11"/>
  <c r="AHN629" i="11"/>
  <c r="AHO629" i="11"/>
  <c r="AHP629" i="11"/>
  <c r="AHQ629" i="11"/>
  <c r="AHR629" i="11"/>
  <c r="AHS629" i="11"/>
  <c r="AHT629" i="11"/>
  <c r="AHU629" i="11"/>
  <c r="AHV629" i="11"/>
  <c r="AHW629" i="11"/>
  <c r="AHX629" i="11"/>
  <c r="AHY629" i="11"/>
  <c r="AHZ629" i="11"/>
  <c r="AIA629" i="11"/>
  <c r="AIB629" i="11"/>
  <c r="AIC629" i="11"/>
  <c r="AID629" i="11"/>
  <c r="AIE629" i="11"/>
  <c r="AIF629" i="11"/>
  <c r="AIG629" i="11"/>
  <c r="AIH629" i="11"/>
  <c r="AII629" i="11"/>
  <c r="AIJ629" i="11"/>
  <c r="AIK629" i="11"/>
  <c r="AIL629" i="11"/>
  <c r="AIM629" i="11"/>
  <c r="AIN629" i="11"/>
  <c r="AIO629" i="11"/>
  <c r="AIP629" i="11"/>
  <c r="AIQ629" i="11"/>
  <c r="AIR629" i="11"/>
  <c r="AIS629" i="11"/>
  <c r="AIT629" i="11"/>
  <c r="AIU629" i="11"/>
  <c r="AIV629" i="11"/>
  <c r="AIW629" i="11"/>
  <c r="AIX629" i="11"/>
  <c r="AIY629" i="11"/>
  <c r="AIZ629" i="11"/>
  <c r="AJA629" i="11"/>
  <c r="AJB629" i="11"/>
  <c r="AJC629" i="11"/>
  <c r="AJD629" i="11"/>
  <c r="AJE629" i="11"/>
  <c r="AJF629" i="11"/>
  <c r="AJG629" i="11"/>
  <c r="AJH629" i="11"/>
  <c r="AJI629" i="11"/>
  <c r="AJJ629" i="11"/>
  <c r="AJK629" i="11"/>
  <c r="AJL629" i="11"/>
  <c r="AJM629" i="11"/>
  <c r="AJN629" i="11"/>
  <c r="AJO629" i="11"/>
  <c r="AJP629" i="11"/>
  <c r="AJQ629" i="11"/>
  <c r="AJR629" i="11"/>
  <c r="AJS629" i="11"/>
  <c r="AJT629" i="11"/>
  <c r="AJU629" i="11"/>
  <c r="AJV629" i="11"/>
  <c r="AJW629" i="11"/>
  <c r="AJX629" i="11"/>
  <c r="AJY629" i="11"/>
  <c r="AJZ629" i="11"/>
  <c r="AKA629" i="11"/>
  <c r="AKB629" i="11"/>
  <c r="AKC629" i="11"/>
  <c r="AKD629" i="11"/>
  <c r="AKE629" i="11"/>
  <c r="AKF629" i="11"/>
  <c r="AKG629" i="11"/>
  <c r="AKH629" i="11"/>
  <c r="AKI629" i="11"/>
  <c r="AKJ629" i="11"/>
  <c r="AKK629" i="11"/>
  <c r="AKL629" i="11"/>
  <c r="AKM629" i="11"/>
  <c r="AKN629" i="11"/>
  <c r="AKO629" i="11"/>
  <c r="AKP629" i="11"/>
  <c r="AKQ629" i="11"/>
  <c r="AKR629" i="11"/>
  <c r="AKS629" i="11"/>
  <c r="AKT629" i="11"/>
  <c r="AKU629" i="11"/>
  <c r="AKV629" i="11"/>
  <c r="AKW629" i="11"/>
  <c r="AKX629" i="11"/>
  <c r="AKY629" i="11"/>
  <c r="AKZ629" i="11"/>
  <c r="ALA629" i="11"/>
  <c r="ALB629" i="11"/>
  <c r="ALC629" i="11"/>
  <c r="ALD629" i="11"/>
  <c r="ALE629" i="11"/>
  <c r="ALF629" i="11"/>
  <c r="ALG629" i="11"/>
  <c r="ALH629" i="11"/>
  <c r="ALI629" i="11"/>
  <c r="ALJ629" i="11"/>
  <c r="ALK629" i="11"/>
  <c r="ALL629" i="11"/>
  <c r="ALM629" i="11"/>
  <c r="ALN629" i="11"/>
  <c r="ALO629" i="11"/>
  <c r="ALP629" i="11"/>
  <c r="ALQ629" i="11"/>
  <c r="ALR629" i="11"/>
  <c r="ALS629" i="11"/>
  <c r="ALT629" i="11"/>
  <c r="ALU629" i="11"/>
  <c r="ALV629" i="11"/>
  <c r="ALW629" i="11"/>
  <c r="ALX629" i="11"/>
  <c r="ALY629" i="11"/>
  <c r="ALZ629" i="11"/>
  <c r="AMA629" i="11"/>
  <c r="AMB629" i="11"/>
  <c r="AMC629" i="11"/>
  <c r="AMD629" i="11"/>
  <c r="AME629" i="11"/>
  <c r="AMF629" i="11"/>
  <c r="AMG629" i="11"/>
  <c r="AMH629" i="11"/>
  <c r="AMI629" i="11"/>
  <c r="AMJ629" i="11"/>
  <c r="AMK629" i="11"/>
  <c r="AML629" i="11"/>
  <c r="AMM629" i="11"/>
  <c r="AMN629" i="11"/>
  <c r="AMO629" i="11"/>
  <c r="AE630" i="11"/>
  <c r="AF630" i="11"/>
  <c r="AG630" i="11"/>
  <c r="AH630" i="11"/>
  <c r="AI630" i="11"/>
  <c r="AJ630" i="11"/>
  <c r="AK630" i="11"/>
  <c r="AL630" i="11"/>
  <c r="AM630" i="11"/>
  <c r="AN630" i="11"/>
  <c r="AO630" i="11"/>
  <c r="AP630" i="11"/>
  <c r="AQ630" i="11"/>
  <c r="AR630" i="11"/>
  <c r="AS630" i="11"/>
  <c r="AT630" i="11"/>
  <c r="AU630" i="11"/>
  <c r="AV630" i="11"/>
  <c r="AW630" i="11"/>
  <c r="AX630" i="11"/>
  <c r="AY630" i="11"/>
  <c r="AZ630" i="11"/>
  <c r="BA630" i="11"/>
  <c r="BB630" i="11"/>
  <c r="BC630" i="11"/>
  <c r="BD630" i="11"/>
  <c r="BE630" i="11"/>
  <c r="BF630" i="11"/>
  <c r="BG630" i="11"/>
  <c r="BH630" i="11"/>
  <c r="BI630" i="11"/>
  <c r="BJ630" i="11"/>
  <c r="BK630" i="11"/>
  <c r="BL630" i="11"/>
  <c r="BM630" i="11"/>
  <c r="BN630" i="11"/>
  <c r="BO630" i="11"/>
  <c r="BP630" i="11"/>
  <c r="BQ630" i="11"/>
  <c r="BR630" i="11"/>
  <c r="BS630" i="11"/>
  <c r="BT630" i="11"/>
  <c r="BU630" i="11"/>
  <c r="BV630" i="11"/>
  <c r="BW630" i="11"/>
  <c r="BX630" i="11"/>
  <c r="BY630" i="11"/>
  <c r="BZ630" i="11"/>
  <c r="CA630" i="11"/>
  <c r="CB630" i="11"/>
  <c r="CC630" i="11"/>
  <c r="CD630" i="11"/>
  <c r="CE630" i="11"/>
  <c r="CF630" i="11"/>
  <c r="CG630" i="11"/>
  <c r="CH630" i="11"/>
  <c r="CI630" i="11"/>
  <c r="CJ630" i="11"/>
  <c r="CK630" i="11"/>
  <c r="CL630" i="11"/>
  <c r="CM630" i="11"/>
  <c r="CN630" i="11"/>
  <c r="CO630" i="11"/>
  <c r="CP630" i="11"/>
  <c r="CQ630" i="11"/>
  <c r="CR630" i="11"/>
  <c r="CS630" i="11"/>
  <c r="CT630" i="11"/>
  <c r="CU630" i="11"/>
  <c r="CV630" i="11"/>
  <c r="CW630" i="11"/>
  <c r="CX630" i="11"/>
  <c r="CY630" i="11"/>
  <c r="CZ630" i="11"/>
  <c r="DA630" i="11"/>
  <c r="DB630" i="11"/>
  <c r="DC630" i="11"/>
  <c r="DD630" i="11"/>
  <c r="DE630" i="11"/>
  <c r="DF630" i="11"/>
  <c r="DG630" i="11"/>
  <c r="DH630" i="11"/>
  <c r="DI630" i="11"/>
  <c r="DJ630" i="11"/>
  <c r="DK630" i="11"/>
  <c r="DL630" i="11"/>
  <c r="DM630" i="11"/>
  <c r="DN630" i="11"/>
  <c r="DO630" i="11"/>
  <c r="DP630" i="11"/>
  <c r="DQ630" i="11"/>
  <c r="DR630" i="11"/>
  <c r="DS630" i="11"/>
  <c r="DT630" i="11"/>
  <c r="DU630" i="11"/>
  <c r="DV630" i="11"/>
  <c r="DW630" i="11"/>
  <c r="DX630" i="11"/>
  <c r="DY630" i="11"/>
  <c r="DZ630" i="11"/>
  <c r="EA630" i="11"/>
  <c r="EB630" i="11"/>
  <c r="EC630" i="11"/>
  <c r="ED630" i="11"/>
  <c r="EE630" i="11"/>
  <c r="EF630" i="11"/>
  <c r="EG630" i="11"/>
  <c r="EH630" i="11"/>
  <c r="EI630" i="11"/>
  <c r="EJ630" i="11"/>
  <c r="EK630" i="11"/>
  <c r="EL630" i="11"/>
  <c r="EM630" i="11"/>
  <c r="EN630" i="11"/>
  <c r="EO630" i="11"/>
  <c r="EP630" i="11"/>
  <c r="EQ630" i="11"/>
  <c r="ER630" i="11"/>
  <c r="ES630" i="11"/>
  <c r="ET630" i="11"/>
  <c r="EU630" i="11"/>
  <c r="EV630" i="11"/>
  <c r="EW630" i="11"/>
  <c r="EX630" i="11"/>
  <c r="EY630" i="11"/>
  <c r="EZ630" i="11"/>
  <c r="FA630" i="11"/>
  <c r="FB630" i="11"/>
  <c r="FC630" i="11"/>
  <c r="FD630" i="11"/>
  <c r="FE630" i="11"/>
  <c r="FF630" i="11"/>
  <c r="FG630" i="11"/>
  <c r="FH630" i="11"/>
  <c r="FI630" i="11"/>
  <c r="FJ630" i="11"/>
  <c r="FK630" i="11"/>
  <c r="FL630" i="11"/>
  <c r="FM630" i="11"/>
  <c r="FN630" i="11"/>
  <c r="FO630" i="11"/>
  <c r="FP630" i="11"/>
  <c r="FQ630" i="11"/>
  <c r="FR630" i="11"/>
  <c r="FS630" i="11"/>
  <c r="FT630" i="11"/>
  <c r="FU630" i="11"/>
  <c r="FV630" i="11"/>
  <c r="FW630" i="11"/>
  <c r="FX630" i="11"/>
  <c r="FY630" i="11"/>
  <c r="FZ630" i="11"/>
  <c r="GA630" i="11"/>
  <c r="GB630" i="11"/>
  <c r="GC630" i="11"/>
  <c r="GD630" i="11"/>
  <c r="GE630" i="11"/>
  <c r="GF630" i="11"/>
  <c r="GG630" i="11"/>
  <c r="GH630" i="11"/>
  <c r="GI630" i="11"/>
  <c r="GJ630" i="11"/>
  <c r="GK630" i="11"/>
  <c r="GL630" i="11"/>
  <c r="GM630" i="11"/>
  <c r="GN630" i="11"/>
  <c r="GO630" i="11"/>
  <c r="GP630" i="11"/>
  <c r="GQ630" i="11"/>
  <c r="GR630" i="11"/>
  <c r="GS630" i="11"/>
  <c r="GT630" i="11"/>
  <c r="GU630" i="11"/>
  <c r="GV630" i="11"/>
  <c r="GW630" i="11"/>
  <c r="GX630" i="11"/>
  <c r="GY630" i="11"/>
  <c r="GZ630" i="11"/>
  <c r="HA630" i="11"/>
  <c r="HB630" i="11"/>
  <c r="HC630" i="11"/>
  <c r="HD630" i="11"/>
  <c r="HE630" i="11"/>
  <c r="HF630" i="11"/>
  <c r="HG630" i="11"/>
  <c r="HH630" i="11"/>
  <c r="HI630" i="11"/>
  <c r="HJ630" i="11"/>
  <c r="HK630" i="11"/>
  <c r="HL630" i="11"/>
  <c r="HM630" i="11"/>
  <c r="HN630" i="11"/>
  <c r="HO630" i="11"/>
  <c r="HP630" i="11"/>
  <c r="HQ630" i="11"/>
  <c r="HR630" i="11"/>
  <c r="HS630" i="11"/>
  <c r="HT630" i="11"/>
  <c r="HU630" i="11"/>
  <c r="HV630" i="11"/>
  <c r="HW630" i="11"/>
  <c r="HX630" i="11"/>
  <c r="HY630" i="11"/>
  <c r="HZ630" i="11"/>
  <c r="IA630" i="11"/>
  <c r="IB630" i="11"/>
  <c r="IC630" i="11"/>
  <c r="ID630" i="11"/>
  <c r="IE630" i="11"/>
  <c r="IF630" i="11"/>
  <c r="IG630" i="11"/>
  <c r="IH630" i="11"/>
  <c r="II630" i="11"/>
  <c r="IJ630" i="11"/>
  <c r="IK630" i="11"/>
  <c r="IL630" i="11"/>
  <c r="IM630" i="11"/>
  <c r="IN630" i="11"/>
  <c r="IO630" i="11"/>
  <c r="IP630" i="11"/>
  <c r="IQ630" i="11"/>
  <c r="IR630" i="11"/>
  <c r="IS630" i="11"/>
  <c r="IT630" i="11"/>
  <c r="IU630" i="11"/>
  <c r="IV630" i="11"/>
  <c r="IW630" i="11"/>
  <c r="IX630" i="11"/>
  <c r="IY630" i="11"/>
  <c r="IZ630" i="11"/>
  <c r="JA630" i="11"/>
  <c r="JB630" i="11"/>
  <c r="JC630" i="11"/>
  <c r="JD630" i="11"/>
  <c r="JE630" i="11"/>
  <c r="JF630" i="11"/>
  <c r="JG630" i="11"/>
  <c r="JH630" i="11"/>
  <c r="JI630" i="11"/>
  <c r="JJ630" i="11"/>
  <c r="JK630" i="11"/>
  <c r="JL630" i="11"/>
  <c r="JM630" i="11"/>
  <c r="JN630" i="11"/>
  <c r="JO630" i="11"/>
  <c r="JP630" i="11"/>
  <c r="JQ630" i="11"/>
  <c r="JR630" i="11"/>
  <c r="JS630" i="11"/>
  <c r="JT630" i="11"/>
  <c r="JU630" i="11"/>
  <c r="JV630" i="11"/>
  <c r="JW630" i="11"/>
  <c r="JX630" i="11"/>
  <c r="JY630" i="11"/>
  <c r="JZ630" i="11"/>
  <c r="KA630" i="11"/>
  <c r="KB630" i="11"/>
  <c r="KC630" i="11"/>
  <c r="KD630" i="11"/>
  <c r="KE630" i="11"/>
  <c r="KF630" i="11"/>
  <c r="KG630" i="11"/>
  <c r="KH630" i="11"/>
  <c r="KI630" i="11"/>
  <c r="KJ630" i="11"/>
  <c r="KK630" i="11"/>
  <c r="KL630" i="11"/>
  <c r="KM630" i="11"/>
  <c r="KN630" i="11"/>
  <c r="KO630" i="11"/>
  <c r="KP630" i="11"/>
  <c r="KQ630" i="11"/>
  <c r="KR630" i="11"/>
  <c r="KS630" i="11"/>
  <c r="KT630" i="11"/>
  <c r="KU630" i="11"/>
  <c r="KV630" i="11"/>
  <c r="KW630" i="11"/>
  <c r="KX630" i="11"/>
  <c r="KY630" i="11"/>
  <c r="KZ630" i="11"/>
  <c r="LA630" i="11"/>
  <c r="LB630" i="11"/>
  <c r="LC630" i="11"/>
  <c r="LD630" i="11"/>
  <c r="LE630" i="11"/>
  <c r="LF630" i="11"/>
  <c r="LG630" i="11"/>
  <c r="LH630" i="11"/>
  <c r="LI630" i="11"/>
  <c r="LJ630" i="11"/>
  <c r="LK630" i="11"/>
  <c r="LL630" i="11"/>
  <c r="LM630" i="11"/>
  <c r="LN630" i="11"/>
  <c r="LO630" i="11"/>
  <c r="LP630" i="11"/>
  <c r="LQ630" i="11"/>
  <c r="LR630" i="11"/>
  <c r="LS630" i="11"/>
  <c r="LT630" i="11"/>
  <c r="LU630" i="11"/>
  <c r="LV630" i="11"/>
  <c r="LW630" i="11"/>
  <c r="LX630" i="11"/>
  <c r="LY630" i="11"/>
  <c r="LZ630" i="11"/>
  <c r="MA630" i="11"/>
  <c r="MB630" i="11"/>
  <c r="MC630" i="11"/>
  <c r="MD630" i="11"/>
  <c r="ME630" i="11"/>
  <c r="MF630" i="11"/>
  <c r="MG630" i="11"/>
  <c r="MH630" i="11"/>
  <c r="MI630" i="11"/>
  <c r="MJ630" i="11"/>
  <c r="MK630" i="11"/>
  <c r="ML630" i="11"/>
  <c r="MM630" i="11"/>
  <c r="MN630" i="11"/>
  <c r="MO630" i="11"/>
  <c r="MP630" i="11"/>
  <c r="MQ630" i="11"/>
  <c r="MR630" i="11"/>
  <c r="MS630" i="11"/>
  <c r="MT630" i="11"/>
  <c r="MU630" i="11"/>
  <c r="MV630" i="11"/>
  <c r="MW630" i="11"/>
  <c r="MX630" i="11"/>
  <c r="MY630" i="11"/>
  <c r="MZ630" i="11"/>
  <c r="NA630" i="11"/>
  <c r="NB630" i="11"/>
  <c r="NC630" i="11"/>
  <c r="ND630" i="11"/>
  <c r="NE630" i="11"/>
  <c r="NF630" i="11"/>
  <c r="NG630" i="11"/>
  <c r="NH630" i="11"/>
  <c r="NI630" i="11"/>
  <c r="NJ630" i="11"/>
  <c r="NK630" i="11"/>
  <c r="NL630" i="11"/>
  <c r="NM630" i="11"/>
  <c r="NN630" i="11"/>
  <c r="NO630" i="11"/>
  <c r="NP630" i="11"/>
  <c r="NQ630" i="11"/>
  <c r="NR630" i="11"/>
  <c r="NS630" i="11"/>
  <c r="NT630" i="11"/>
  <c r="NU630" i="11"/>
  <c r="NV630" i="11"/>
  <c r="NW630" i="11"/>
  <c r="NX630" i="11"/>
  <c r="NY630" i="11"/>
  <c r="NZ630" i="11"/>
  <c r="OA630" i="11"/>
  <c r="OB630" i="11"/>
  <c r="OC630" i="11"/>
  <c r="OD630" i="11"/>
  <c r="OE630" i="11"/>
  <c r="OF630" i="11"/>
  <c r="OG630" i="11"/>
  <c r="OH630" i="11"/>
  <c r="OI630" i="11"/>
  <c r="OJ630" i="11"/>
  <c r="OK630" i="11"/>
  <c r="OL630" i="11"/>
  <c r="OM630" i="11"/>
  <c r="ON630" i="11"/>
  <c r="OO630" i="11"/>
  <c r="OP630" i="11"/>
  <c r="OQ630" i="11"/>
  <c r="OR630" i="11"/>
  <c r="OS630" i="11"/>
  <c r="OT630" i="11"/>
  <c r="OU630" i="11"/>
  <c r="OV630" i="11"/>
  <c r="OW630" i="11"/>
  <c r="OX630" i="11"/>
  <c r="OY630" i="11"/>
  <c r="OZ630" i="11"/>
  <c r="PA630" i="11"/>
  <c r="PB630" i="11"/>
  <c r="PC630" i="11"/>
  <c r="PD630" i="11"/>
  <c r="PE630" i="11"/>
  <c r="PF630" i="11"/>
  <c r="PG630" i="11"/>
  <c r="PH630" i="11"/>
  <c r="PI630" i="11"/>
  <c r="PJ630" i="11"/>
  <c r="PK630" i="11"/>
  <c r="PL630" i="11"/>
  <c r="PM630" i="11"/>
  <c r="PN630" i="11"/>
  <c r="PO630" i="11"/>
  <c r="PP630" i="11"/>
  <c r="PQ630" i="11"/>
  <c r="PR630" i="11"/>
  <c r="PS630" i="11"/>
  <c r="PT630" i="11"/>
  <c r="PU630" i="11"/>
  <c r="PV630" i="11"/>
  <c r="PW630" i="11"/>
  <c r="PX630" i="11"/>
  <c r="PY630" i="11"/>
  <c r="PZ630" i="11"/>
  <c r="QA630" i="11"/>
  <c r="QB630" i="11"/>
  <c r="QC630" i="11"/>
  <c r="QD630" i="11"/>
  <c r="QE630" i="11"/>
  <c r="QF630" i="11"/>
  <c r="QG630" i="11"/>
  <c r="QH630" i="11"/>
  <c r="QI630" i="11"/>
  <c r="QJ630" i="11"/>
  <c r="QK630" i="11"/>
  <c r="QL630" i="11"/>
  <c r="QM630" i="11"/>
  <c r="QN630" i="11"/>
  <c r="QO630" i="11"/>
  <c r="QP630" i="11"/>
  <c r="QQ630" i="11"/>
  <c r="QR630" i="11"/>
  <c r="QS630" i="11"/>
  <c r="QT630" i="11"/>
  <c r="QU630" i="11"/>
  <c r="QV630" i="11"/>
  <c r="QW630" i="11"/>
  <c r="QX630" i="11"/>
  <c r="QY630" i="11"/>
  <c r="QZ630" i="11"/>
  <c r="RA630" i="11"/>
  <c r="RB630" i="11"/>
  <c r="RC630" i="11"/>
  <c r="RD630" i="11"/>
  <c r="RE630" i="11"/>
  <c r="RF630" i="11"/>
  <c r="RG630" i="11"/>
  <c r="RH630" i="11"/>
  <c r="RI630" i="11"/>
  <c r="RJ630" i="11"/>
  <c r="RK630" i="11"/>
  <c r="RL630" i="11"/>
  <c r="RM630" i="11"/>
  <c r="RN630" i="11"/>
  <c r="RO630" i="11"/>
  <c r="RP630" i="11"/>
  <c r="RQ630" i="11"/>
  <c r="RR630" i="11"/>
  <c r="RS630" i="11"/>
  <c r="RT630" i="11"/>
  <c r="RU630" i="11"/>
  <c r="RV630" i="11"/>
  <c r="RW630" i="11"/>
  <c r="RX630" i="11"/>
  <c r="RY630" i="11"/>
  <c r="RZ630" i="11"/>
  <c r="SA630" i="11"/>
  <c r="SB630" i="11"/>
  <c r="SC630" i="11"/>
  <c r="SD630" i="11"/>
  <c r="SE630" i="11"/>
  <c r="SF630" i="11"/>
  <c r="SG630" i="11"/>
  <c r="SH630" i="11"/>
  <c r="SI630" i="11"/>
  <c r="SJ630" i="11"/>
  <c r="SK630" i="11"/>
  <c r="SL630" i="11"/>
  <c r="SM630" i="11"/>
  <c r="SN630" i="11"/>
  <c r="SO630" i="11"/>
  <c r="SP630" i="11"/>
  <c r="SQ630" i="11"/>
  <c r="SR630" i="11"/>
  <c r="SS630" i="11"/>
  <c r="ST630" i="11"/>
  <c r="SU630" i="11"/>
  <c r="SV630" i="11"/>
  <c r="SW630" i="11"/>
  <c r="SX630" i="11"/>
  <c r="SY630" i="11"/>
  <c r="SZ630" i="11"/>
  <c r="TA630" i="11"/>
  <c r="TB630" i="11"/>
  <c r="TC630" i="11"/>
  <c r="TD630" i="11"/>
  <c r="TE630" i="11"/>
  <c r="TF630" i="11"/>
  <c r="TG630" i="11"/>
  <c r="TH630" i="11"/>
  <c r="TI630" i="11"/>
  <c r="TJ630" i="11"/>
  <c r="TK630" i="11"/>
  <c r="TL630" i="11"/>
  <c r="TM630" i="11"/>
  <c r="TN630" i="11"/>
  <c r="TO630" i="11"/>
  <c r="TP630" i="11"/>
  <c r="TQ630" i="11"/>
  <c r="TR630" i="11"/>
  <c r="TS630" i="11"/>
  <c r="TT630" i="11"/>
  <c r="TU630" i="11"/>
  <c r="TV630" i="11"/>
  <c r="TW630" i="11"/>
  <c r="TX630" i="11"/>
  <c r="TY630" i="11"/>
  <c r="TZ630" i="11"/>
  <c r="UA630" i="11"/>
  <c r="UB630" i="11"/>
  <c r="UC630" i="11"/>
  <c r="UD630" i="11"/>
  <c r="UE630" i="11"/>
  <c r="UF630" i="11"/>
  <c r="UG630" i="11"/>
  <c r="UH630" i="11"/>
  <c r="UI630" i="11"/>
  <c r="UJ630" i="11"/>
  <c r="UK630" i="11"/>
  <c r="UL630" i="11"/>
  <c r="UM630" i="11"/>
  <c r="UN630" i="11"/>
  <c r="UO630" i="11"/>
  <c r="UP630" i="11"/>
  <c r="UQ630" i="11"/>
  <c r="UR630" i="11"/>
  <c r="US630" i="11"/>
  <c r="UT630" i="11"/>
  <c r="UU630" i="11"/>
  <c r="UV630" i="11"/>
  <c r="UW630" i="11"/>
  <c r="UX630" i="11"/>
  <c r="UY630" i="11"/>
  <c r="UZ630" i="11"/>
  <c r="VA630" i="11"/>
  <c r="VB630" i="11"/>
  <c r="VC630" i="11"/>
  <c r="VD630" i="11"/>
  <c r="VE630" i="11"/>
  <c r="VF630" i="11"/>
  <c r="VG630" i="11"/>
  <c r="VH630" i="11"/>
  <c r="VI630" i="11"/>
  <c r="VJ630" i="11"/>
  <c r="VK630" i="11"/>
  <c r="VL630" i="11"/>
  <c r="VM630" i="11"/>
  <c r="VN630" i="11"/>
  <c r="VO630" i="11"/>
  <c r="VP630" i="11"/>
  <c r="VQ630" i="11"/>
  <c r="VR630" i="11"/>
  <c r="VS630" i="11"/>
  <c r="VT630" i="11"/>
  <c r="VU630" i="11"/>
  <c r="VV630" i="11"/>
  <c r="VW630" i="11"/>
  <c r="VX630" i="11"/>
  <c r="VY630" i="11"/>
  <c r="VZ630" i="11"/>
  <c r="WA630" i="11"/>
  <c r="WB630" i="11"/>
  <c r="WC630" i="11"/>
  <c r="WD630" i="11"/>
  <c r="WE630" i="11"/>
  <c r="WF630" i="11"/>
  <c r="WG630" i="11"/>
  <c r="WH630" i="11"/>
  <c r="WI630" i="11"/>
  <c r="WJ630" i="11"/>
  <c r="WK630" i="11"/>
  <c r="WL630" i="11"/>
  <c r="WM630" i="11"/>
  <c r="WN630" i="11"/>
  <c r="WO630" i="11"/>
  <c r="WP630" i="11"/>
  <c r="WQ630" i="11"/>
  <c r="WR630" i="11"/>
  <c r="WS630" i="11"/>
  <c r="WT630" i="11"/>
  <c r="WU630" i="11"/>
  <c r="WV630" i="11"/>
  <c r="WW630" i="11"/>
  <c r="WX630" i="11"/>
  <c r="WY630" i="11"/>
  <c r="WZ630" i="11"/>
  <c r="XA630" i="11"/>
  <c r="XB630" i="11"/>
  <c r="XC630" i="11"/>
  <c r="XD630" i="11"/>
  <c r="XE630" i="11"/>
  <c r="XF630" i="11"/>
  <c r="XG630" i="11"/>
  <c r="XH630" i="11"/>
  <c r="XI630" i="11"/>
  <c r="XJ630" i="11"/>
  <c r="XK630" i="11"/>
  <c r="XL630" i="11"/>
  <c r="XM630" i="11"/>
  <c r="XN630" i="11"/>
  <c r="XO630" i="11"/>
  <c r="XP630" i="11"/>
  <c r="XQ630" i="11"/>
  <c r="XR630" i="11"/>
  <c r="XS630" i="11"/>
  <c r="XT630" i="11"/>
  <c r="XU630" i="11"/>
  <c r="XV630" i="11"/>
  <c r="XW630" i="11"/>
  <c r="XX630" i="11"/>
  <c r="XY630" i="11"/>
  <c r="XZ630" i="11"/>
  <c r="YA630" i="11"/>
  <c r="YB630" i="11"/>
  <c r="YC630" i="11"/>
  <c r="YD630" i="11"/>
  <c r="YE630" i="11"/>
  <c r="YF630" i="11"/>
  <c r="YG630" i="11"/>
  <c r="YH630" i="11"/>
  <c r="YI630" i="11"/>
  <c r="YJ630" i="11"/>
  <c r="YK630" i="11"/>
  <c r="YL630" i="11"/>
  <c r="YM630" i="11"/>
  <c r="YN630" i="11"/>
  <c r="YO630" i="11"/>
  <c r="YP630" i="11"/>
  <c r="YQ630" i="11"/>
  <c r="YR630" i="11"/>
  <c r="YS630" i="11"/>
  <c r="YT630" i="11"/>
  <c r="YU630" i="11"/>
  <c r="YV630" i="11"/>
  <c r="YW630" i="11"/>
  <c r="YX630" i="11"/>
  <c r="YY630" i="11"/>
  <c r="YZ630" i="11"/>
  <c r="ZA630" i="11"/>
  <c r="ZB630" i="11"/>
  <c r="ZC630" i="11"/>
  <c r="ZD630" i="11"/>
  <c r="ZE630" i="11"/>
  <c r="ZF630" i="11"/>
  <c r="ZG630" i="11"/>
  <c r="ZH630" i="11"/>
  <c r="ZI630" i="11"/>
  <c r="ZJ630" i="11"/>
  <c r="ZK630" i="11"/>
  <c r="ZL630" i="11"/>
  <c r="ZM630" i="11"/>
  <c r="ZN630" i="11"/>
  <c r="ZO630" i="11"/>
  <c r="ZP630" i="11"/>
  <c r="ZQ630" i="11"/>
  <c r="ZR630" i="11"/>
  <c r="ZS630" i="11"/>
  <c r="ZT630" i="11"/>
  <c r="ZU630" i="11"/>
  <c r="ZV630" i="11"/>
  <c r="ZW630" i="11"/>
  <c r="ZX630" i="11"/>
  <c r="ZY630" i="11"/>
  <c r="ZZ630" i="11"/>
  <c r="AAA630" i="11"/>
  <c r="AAB630" i="11"/>
  <c r="AAC630" i="11"/>
  <c r="AAD630" i="11"/>
  <c r="AAE630" i="11"/>
  <c r="AAF630" i="11"/>
  <c r="AAG630" i="11"/>
  <c r="AAH630" i="11"/>
  <c r="AAI630" i="11"/>
  <c r="AAJ630" i="11"/>
  <c r="AAK630" i="11"/>
  <c r="AAL630" i="11"/>
  <c r="AAM630" i="11"/>
  <c r="AAN630" i="11"/>
  <c r="AAO630" i="11"/>
  <c r="AAP630" i="11"/>
  <c r="AAQ630" i="11"/>
  <c r="AAR630" i="11"/>
  <c r="AAS630" i="11"/>
  <c r="AAT630" i="11"/>
  <c r="AAU630" i="11"/>
  <c r="AAV630" i="11"/>
  <c r="AAW630" i="11"/>
  <c r="AAX630" i="11"/>
  <c r="AAY630" i="11"/>
  <c r="AAZ630" i="11"/>
  <c r="ABA630" i="11"/>
  <c r="ABB630" i="11"/>
  <c r="ABC630" i="11"/>
  <c r="ABD630" i="11"/>
  <c r="ABE630" i="11"/>
  <c r="ABF630" i="11"/>
  <c r="ABG630" i="11"/>
  <c r="ABH630" i="11"/>
  <c r="ABI630" i="11"/>
  <c r="ABJ630" i="11"/>
  <c r="ABK630" i="11"/>
  <c r="ABL630" i="11"/>
  <c r="ABM630" i="11"/>
  <c r="ABN630" i="11"/>
  <c r="ABO630" i="11"/>
  <c r="ABP630" i="11"/>
  <c r="ABQ630" i="11"/>
  <c r="ABR630" i="11"/>
  <c r="ABS630" i="11"/>
  <c r="ABT630" i="11"/>
  <c r="ABU630" i="11"/>
  <c r="ABV630" i="11"/>
  <c r="ABW630" i="11"/>
  <c r="ABX630" i="11"/>
  <c r="ABY630" i="11"/>
  <c r="ABZ630" i="11"/>
  <c r="ACA630" i="11"/>
  <c r="ACB630" i="11"/>
  <c r="ACC630" i="11"/>
  <c r="ACD630" i="11"/>
  <c r="ACE630" i="11"/>
  <c r="ACF630" i="11"/>
  <c r="ACG630" i="11"/>
  <c r="ACH630" i="11"/>
  <c r="ACI630" i="11"/>
  <c r="ACJ630" i="11"/>
  <c r="ACK630" i="11"/>
  <c r="ACL630" i="11"/>
  <c r="ACM630" i="11"/>
  <c r="ACN630" i="11"/>
  <c r="ACO630" i="11"/>
  <c r="ACP630" i="11"/>
  <c r="ACQ630" i="11"/>
  <c r="ACR630" i="11"/>
  <c r="ACS630" i="11"/>
  <c r="ACT630" i="11"/>
  <c r="ACU630" i="11"/>
  <c r="ACV630" i="11"/>
  <c r="ACW630" i="11"/>
  <c r="ACX630" i="11"/>
  <c r="ACY630" i="11"/>
  <c r="ACZ630" i="11"/>
  <c r="ADA630" i="11"/>
  <c r="ADB630" i="11"/>
  <c r="ADC630" i="11"/>
  <c r="ADD630" i="11"/>
  <c r="ADE630" i="11"/>
  <c r="ADF630" i="11"/>
  <c r="ADG630" i="11"/>
  <c r="ADH630" i="11"/>
  <c r="ADI630" i="11"/>
  <c r="ADJ630" i="11"/>
  <c r="ADK630" i="11"/>
  <c r="ADL630" i="11"/>
  <c r="ADM630" i="11"/>
  <c r="ADN630" i="11"/>
  <c r="ADO630" i="11"/>
  <c r="ADP630" i="11"/>
  <c r="ADQ630" i="11"/>
  <c r="ADR630" i="11"/>
  <c r="ADS630" i="11"/>
  <c r="ADT630" i="11"/>
  <c r="ADU630" i="11"/>
  <c r="ADV630" i="11"/>
  <c r="ADW630" i="11"/>
  <c r="ADX630" i="11"/>
  <c r="ADY630" i="11"/>
  <c r="ADZ630" i="11"/>
  <c r="AEA630" i="11"/>
  <c r="AEB630" i="11"/>
  <c r="AEC630" i="11"/>
  <c r="AED630" i="11"/>
  <c r="AEE630" i="11"/>
  <c r="AEF630" i="11"/>
  <c r="AEG630" i="11"/>
  <c r="AEH630" i="11"/>
  <c r="AEI630" i="11"/>
  <c r="AEJ630" i="11"/>
  <c r="AEK630" i="11"/>
  <c r="AEL630" i="11"/>
  <c r="AEM630" i="11"/>
  <c r="AEN630" i="11"/>
  <c r="AEO630" i="11"/>
  <c r="AEP630" i="11"/>
  <c r="AEQ630" i="11"/>
  <c r="AER630" i="11"/>
  <c r="AES630" i="11"/>
  <c r="AET630" i="11"/>
  <c r="AEU630" i="11"/>
  <c r="AEV630" i="11"/>
  <c r="AEW630" i="11"/>
  <c r="AEX630" i="11"/>
  <c r="AEY630" i="11"/>
  <c r="AEZ630" i="11"/>
  <c r="AFA630" i="11"/>
  <c r="AFB630" i="11"/>
  <c r="AFC630" i="11"/>
  <c r="AFD630" i="11"/>
  <c r="AFE630" i="11"/>
  <c r="AFF630" i="11"/>
  <c r="AFG630" i="11"/>
  <c r="AFH630" i="11"/>
  <c r="AFI630" i="11"/>
  <c r="AFJ630" i="11"/>
  <c r="AFK630" i="11"/>
  <c r="AFL630" i="11"/>
  <c r="AFM630" i="11"/>
  <c r="AFN630" i="11"/>
  <c r="AFO630" i="11"/>
  <c r="AFP630" i="11"/>
  <c r="AFQ630" i="11"/>
  <c r="AFR630" i="11"/>
  <c r="AFS630" i="11"/>
  <c r="AFT630" i="11"/>
  <c r="AFU630" i="11"/>
  <c r="AFV630" i="11"/>
  <c r="AFW630" i="11"/>
  <c r="AFX630" i="11"/>
  <c r="AFY630" i="11"/>
  <c r="AFZ630" i="11"/>
  <c r="AGA630" i="11"/>
  <c r="AGB630" i="11"/>
  <c r="AGC630" i="11"/>
  <c r="AGD630" i="11"/>
  <c r="AGE630" i="11"/>
  <c r="AGF630" i="11"/>
  <c r="AGG630" i="11"/>
  <c r="AGH630" i="11"/>
  <c r="AGI630" i="11"/>
  <c r="AGJ630" i="11"/>
  <c r="AGK630" i="11"/>
  <c r="AGL630" i="11"/>
  <c r="AGM630" i="11"/>
  <c r="AGN630" i="11"/>
  <c r="AGO630" i="11"/>
  <c r="AGP630" i="11"/>
  <c r="AGQ630" i="11"/>
  <c r="AGR630" i="11"/>
  <c r="AGS630" i="11"/>
  <c r="AGT630" i="11"/>
  <c r="AGU630" i="11"/>
  <c r="AGV630" i="11"/>
  <c r="AGW630" i="11"/>
  <c r="AGX630" i="11"/>
  <c r="AGY630" i="11"/>
  <c r="AGZ630" i="11"/>
  <c r="AHA630" i="11"/>
  <c r="AHB630" i="11"/>
  <c r="AHC630" i="11"/>
  <c r="AHD630" i="11"/>
  <c r="AHE630" i="11"/>
  <c r="AHF630" i="11"/>
  <c r="AHG630" i="11"/>
  <c r="AHH630" i="11"/>
  <c r="AHI630" i="11"/>
  <c r="AHJ630" i="11"/>
  <c r="AHK630" i="11"/>
  <c r="AHL630" i="11"/>
  <c r="AHM630" i="11"/>
  <c r="AHN630" i="11"/>
  <c r="AHO630" i="11"/>
  <c r="AHP630" i="11"/>
  <c r="AHQ630" i="11"/>
  <c r="AHR630" i="11"/>
  <c r="AHS630" i="11"/>
  <c r="AHT630" i="11"/>
  <c r="AHU630" i="11"/>
  <c r="AHV630" i="11"/>
  <c r="AHW630" i="11"/>
  <c r="AHX630" i="11"/>
  <c r="AHY630" i="11"/>
  <c r="AHZ630" i="11"/>
  <c r="AIA630" i="11"/>
  <c r="AIB630" i="11"/>
  <c r="AIC630" i="11"/>
  <c r="AID630" i="11"/>
  <c r="AIE630" i="11"/>
  <c r="AIF630" i="11"/>
  <c r="AIG630" i="11"/>
  <c r="AIH630" i="11"/>
  <c r="AII630" i="11"/>
  <c r="AIJ630" i="11"/>
  <c r="AIK630" i="11"/>
  <c r="AIL630" i="11"/>
  <c r="AIM630" i="11"/>
  <c r="AIN630" i="11"/>
  <c r="AIO630" i="11"/>
  <c r="AIP630" i="11"/>
  <c r="AIQ630" i="11"/>
  <c r="AIR630" i="11"/>
  <c r="AIS630" i="11"/>
  <c r="AIT630" i="11"/>
  <c r="AIU630" i="11"/>
  <c r="AIV630" i="11"/>
  <c r="AIW630" i="11"/>
  <c r="AIX630" i="11"/>
  <c r="AIY630" i="11"/>
  <c r="AIZ630" i="11"/>
  <c r="AJA630" i="11"/>
  <c r="AJB630" i="11"/>
  <c r="AJC630" i="11"/>
  <c r="AJD630" i="11"/>
  <c r="AJE630" i="11"/>
  <c r="AJF630" i="11"/>
  <c r="AJG630" i="11"/>
  <c r="AJH630" i="11"/>
  <c r="AJI630" i="11"/>
  <c r="AJJ630" i="11"/>
  <c r="AJK630" i="11"/>
  <c r="AJL630" i="11"/>
  <c r="AJM630" i="11"/>
  <c r="AJN630" i="11"/>
  <c r="AJO630" i="11"/>
  <c r="AJP630" i="11"/>
  <c r="AJQ630" i="11"/>
  <c r="AJR630" i="11"/>
  <c r="AJS630" i="11"/>
  <c r="AJT630" i="11"/>
  <c r="AJU630" i="11"/>
  <c r="AJV630" i="11"/>
  <c r="AJW630" i="11"/>
  <c r="AJX630" i="11"/>
  <c r="AJY630" i="11"/>
  <c r="AJZ630" i="11"/>
  <c r="AKA630" i="11"/>
  <c r="AKB630" i="11"/>
  <c r="AKC630" i="11"/>
  <c r="AKD630" i="11"/>
  <c r="AKE630" i="11"/>
  <c r="AKF630" i="11"/>
  <c r="AKG630" i="11"/>
  <c r="AKH630" i="11"/>
  <c r="AKI630" i="11"/>
  <c r="AKJ630" i="11"/>
  <c r="AKK630" i="11"/>
  <c r="AKL630" i="11"/>
  <c r="AKM630" i="11"/>
  <c r="AKN630" i="11"/>
  <c r="AKO630" i="11"/>
  <c r="AKP630" i="11"/>
  <c r="AKQ630" i="11"/>
  <c r="AKR630" i="11"/>
  <c r="AKS630" i="11"/>
  <c r="AKT630" i="11"/>
  <c r="AKU630" i="11"/>
  <c r="AKV630" i="11"/>
  <c r="AKW630" i="11"/>
  <c r="AKX630" i="11"/>
  <c r="AKY630" i="11"/>
  <c r="AKZ630" i="11"/>
  <c r="ALA630" i="11"/>
  <c r="ALB630" i="11"/>
  <c r="ALC630" i="11"/>
  <c r="ALD630" i="11"/>
  <c r="ALE630" i="11"/>
  <c r="ALF630" i="11"/>
  <c r="ALG630" i="11"/>
  <c r="ALH630" i="11"/>
  <c r="ALI630" i="11"/>
  <c r="ALJ630" i="11"/>
  <c r="ALK630" i="11"/>
  <c r="ALL630" i="11"/>
  <c r="ALM630" i="11"/>
  <c r="ALN630" i="11"/>
  <c r="ALO630" i="11"/>
  <c r="ALP630" i="11"/>
  <c r="ALQ630" i="11"/>
  <c r="ALR630" i="11"/>
  <c r="ALS630" i="11"/>
  <c r="ALT630" i="11"/>
  <c r="ALU630" i="11"/>
  <c r="ALV630" i="11"/>
  <c r="ALW630" i="11"/>
  <c r="ALX630" i="11"/>
  <c r="ALY630" i="11"/>
  <c r="ALZ630" i="11"/>
  <c r="AMA630" i="11"/>
  <c r="AMB630" i="11"/>
  <c r="AMC630" i="11"/>
  <c r="AMD630" i="11"/>
  <c r="AME630" i="11"/>
  <c r="AMF630" i="11"/>
  <c r="AMG630" i="11"/>
  <c r="AMH630" i="11"/>
  <c r="AMI630" i="11"/>
  <c r="AMJ630" i="11"/>
  <c r="AMK630" i="11"/>
  <c r="AML630" i="11"/>
  <c r="AMM630" i="11"/>
  <c r="AMN630" i="11"/>
  <c r="AMO630" i="11"/>
  <c r="AE631" i="11"/>
  <c r="AF631" i="11"/>
  <c r="AG631" i="11"/>
  <c r="AH631" i="11"/>
  <c r="AI631" i="11"/>
  <c r="AJ631" i="11"/>
  <c r="AK631" i="11"/>
  <c r="AL631" i="11"/>
  <c r="AM631" i="11"/>
  <c r="AN631" i="11"/>
  <c r="AO631" i="11"/>
  <c r="AP631" i="11"/>
  <c r="AQ631" i="11"/>
  <c r="AR631" i="11"/>
  <c r="AS631" i="11"/>
  <c r="AT631" i="11"/>
  <c r="AU631" i="11"/>
  <c r="AV631" i="11"/>
  <c r="AW631" i="11"/>
  <c r="AX631" i="11"/>
  <c r="AY631" i="11"/>
  <c r="AZ631" i="11"/>
  <c r="BA631" i="11"/>
  <c r="BB631" i="11"/>
  <c r="BC631" i="11"/>
  <c r="BD631" i="11"/>
  <c r="BE631" i="11"/>
  <c r="BF631" i="11"/>
  <c r="BG631" i="11"/>
  <c r="BH631" i="11"/>
  <c r="BI631" i="11"/>
  <c r="BJ631" i="11"/>
  <c r="BK631" i="11"/>
  <c r="BL631" i="11"/>
  <c r="BM631" i="11"/>
  <c r="BN631" i="11"/>
  <c r="BO631" i="11"/>
  <c r="BP631" i="11"/>
  <c r="BQ631" i="11"/>
  <c r="BR631" i="11"/>
  <c r="BS631" i="11"/>
  <c r="BT631" i="11"/>
  <c r="BU631" i="11"/>
  <c r="BV631" i="11"/>
  <c r="BW631" i="11"/>
  <c r="BX631" i="11"/>
  <c r="BY631" i="11"/>
  <c r="BZ631" i="11"/>
  <c r="CA631" i="11"/>
  <c r="CB631" i="11"/>
  <c r="CC631" i="11"/>
  <c r="CD631" i="11"/>
  <c r="CE631" i="11"/>
  <c r="CF631" i="11"/>
  <c r="CG631" i="11"/>
  <c r="CH631" i="11"/>
  <c r="CI631" i="11"/>
  <c r="CJ631" i="11"/>
  <c r="CK631" i="11"/>
  <c r="CL631" i="11"/>
  <c r="CM631" i="11"/>
  <c r="CN631" i="11"/>
  <c r="CO631" i="11"/>
  <c r="CP631" i="11"/>
  <c r="CQ631" i="11"/>
  <c r="CR631" i="11"/>
  <c r="CS631" i="11"/>
  <c r="CT631" i="11"/>
  <c r="CU631" i="11"/>
  <c r="CV631" i="11"/>
  <c r="CW631" i="11"/>
  <c r="CX631" i="11"/>
  <c r="CY631" i="11"/>
  <c r="CZ631" i="11"/>
  <c r="DA631" i="11"/>
  <c r="DB631" i="11"/>
  <c r="DC631" i="11"/>
  <c r="DD631" i="11"/>
  <c r="DE631" i="11"/>
  <c r="DF631" i="11"/>
  <c r="DG631" i="11"/>
  <c r="DH631" i="11"/>
  <c r="DI631" i="11"/>
  <c r="DJ631" i="11"/>
  <c r="DK631" i="11"/>
  <c r="DL631" i="11"/>
  <c r="DM631" i="11"/>
  <c r="DN631" i="11"/>
  <c r="DO631" i="11"/>
  <c r="DP631" i="11"/>
  <c r="DQ631" i="11"/>
  <c r="DR631" i="11"/>
  <c r="DS631" i="11"/>
  <c r="DT631" i="11"/>
  <c r="DU631" i="11"/>
  <c r="DV631" i="11"/>
  <c r="DW631" i="11"/>
  <c r="DX631" i="11"/>
  <c r="DY631" i="11"/>
  <c r="DZ631" i="11"/>
  <c r="EA631" i="11"/>
  <c r="EB631" i="11"/>
  <c r="EC631" i="11"/>
  <c r="ED631" i="11"/>
  <c r="EE631" i="11"/>
  <c r="EF631" i="11"/>
  <c r="EG631" i="11"/>
  <c r="EH631" i="11"/>
  <c r="EI631" i="11"/>
  <c r="EJ631" i="11"/>
  <c r="EK631" i="11"/>
  <c r="EL631" i="11"/>
  <c r="EM631" i="11"/>
  <c r="EN631" i="11"/>
  <c r="EO631" i="11"/>
  <c r="EP631" i="11"/>
  <c r="EQ631" i="11"/>
  <c r="ER631" i="11"/>
  <c r="ES631" i="11"/>
  <c r="ET631" i="11"/>
  <c r="EU631" i="11"/>
  <c r="EV631" i="11"/>
  <c r="EW631" i="11"/>
  <c r="EX631" i="11"/>
  <c r="EY631" i="11"/>
  <c r="EZ631" i="11"/>
  <c r="FA631" i="11"/>
  <c r="FB631" i="11"/>
  <c r="FC631" i="11"/>
  <c r="FD631" i="11"/>
  <c r="FE631" i="11"/>
  <c r="FF631" i="11"/>
  <c r="FG631" i="11"/>
  <c r="FH631" i="11"/>
  <c r="FI631" i="11"/>
  <c r="FJ631" i="11"/>
  <c r="FK631" i="11"/>
  <c r="FL631" i="11"/>
  <c r="FM631" i="11"/>
  <c r="FN631" i="11"/>
  <c r="FO631" i="11"/>
  <c r="FP631" i="11"/>
  <c r="FQ631" i="11"/>
  <c r="FR631" i="11"/>
  <c r="FS631" i="11"/>
  <c r="FT631" i="11"/>
  <c r="FU631" i="11"/>
  <c r="FV631" i="11"/>
  <c r="FW631" i="11"/>
  <c r="FX631" i="11"/>
  <c r="FY631" i="11"/>
  <c r="FZ631" i="11"/>
  <c r="GA631" i="11"/>
  <c r="GB631" i="11"/>
  <c r="GC631" i="11"/>
  <c r="GD631" i="11"/>
  <c r="GE631" i="11"/>
  <c r="GF631" i="11"/>
  <c r="GG631" i="11"/>
  <c r="GH631" i="11"/>
  <c r="GI631" i="11"/>
  <c r="GJ631" i="11"/>
  <c r="GK631" i="11"/>
  <c r="GL631" i="11"/>
  <c r="GM631" i="11"/>
  <c r="GN631" i="11"/>
  <c r="GO631" i="11"/>
  <c r="GP631" i="11"/>
  <c r="GQ631" i="11"/>
  <c r="GR631" i="11"/>
  <c r="GS631" i="11"/>
  <c r="GT631" i="11"/>
  <c r="GU631" i="11"/>
  <c r="GV631" i="11"/>
  <c r="GW631" i="11"/>
  <c r="GX631" i="11"/>
  <c r="GY631" i="11"/>
  <c r="GZ631" i="11"/>
  <c r="HA631" i="11"/>
  <c r="HB631" i="11"/>
  <c r="HC631" i="11"/>
  <c r="HD631" i="11"/>
  <c r="HE631" i="11"/>
  <c r="HF631" i="11"/>
  <c r="HG631" i="11"/>
  <c r="HH631" i="11"/>
  <c r="HI631" i="11"/>
  <c r="HJ631" i="11"/>
  <c r="HK631" i="11"/>
  <c r="HL631" i="11"/>
  <c r="HM631" i="11"/>
  <c r="HN631" i="11"/>
  <c r="HO631" i="11"/>
  <c r="HP631" i="11"/>
  <c r="HQ631" i="11"/>
  <c r="HR631" i="11"/>
  <c r="HS631" i="11"/>
  <c r="HT631" i="11"/>
  <c r="HU631" i="11"/>
  <c r="HV631" i="11"/>
  <c r="HW631" i="11"/>
  <c r="HX631" i="11"/>
  <c r="HY631" i="11"/>
  <c r="HZ631" i="11"/>
  <c r="IA631" i="11"/>
  <c r="IB631" i="11"/>
  <c r="IC631" i="11"/>
  <c r="ID631" i="11"/>
  <c r="IE631" i="11"/>
  <c r="IF631" i="11"/>
  <c r="IG631" i="11"/>
  <c r="IH631" i="11"/>
  <c r="II631" i="11"/>
  <c r="IJ631" i="11"/>
  <c r="IK631" i="11"/>
  <c r="IL631" i="11"/>
  <c r="IM631" i="11"/>
  <c r="IN631" i="11"/>
  <c r="IO631" i="11"/>
  <c r="IP631" i="11"/>
  <c r="IQ631" i="11"/>
  <c r="IR631" i="11"/>
  <c r="IS631" i="11"/>
  <c r="IT631" i="11"/>
  <c r="IU631" i="11"/>
  <c r="IV631" i="11"/>
  <c r="IW631" i="11"/>
  <c r="IX631" i="11"/>
  <c r="IY631" i="11"/>
  <c r="IZ631" i="11"/>
  <c r="JA631" i="11"/>
  <c r="JB631" i="11"/>
  <c r="JC631" i="11"/>
  <c r="JD631" i="11"/>
  <c r="JE631" i="11"/>
  <c r="JF631" i="11"/>
  <c r="JG631" i="11"/>
  <c r="JH631" i="11"/>
  <c r="JI631" i="11"/>
  <c r="JJ631" i="11"/>
  <c r="JK631" i="11"/>
  <c r="JL631" i="11"/>
  <c r="JM631" i="11"/>
  <c r="JN631" i="11"/>
  <c r="JO631" i="11"/>
  <c r="JP631" i="11"/>
  <c r="JQ631" i="11"/>
  <c r="JR631" i="11"/>
  <c r="JS631" i="11"/>
  <c r="JT631" i="11"/>
  <c r="JU631" i="11"/>
  <c r="JV631" i="11"/>
  <c r="JW631" i="11"/>
  <c r="JX631" i="11"/>
  <c r="JY631" i="11"/>
  <c r="JZ631" i="11"/>
  <c r="KA631" i="11"/>
  <c r="KB631" i="11"/>
  <c r="KC631" i="11"/>
  <c r="KD631" i="11"/>
  <c r="KE631" i="11"/>
  <c r="KF631" i="11"/>
  <c r="KG631" i="11"/>
  <c r="KH631" i="11"/>
  <c r="KI631" i="11"/>
  <c r="KJ631" i="11"/>
  <c r="KK631" i="11"/>
  <c r="KL631" i="11"/>
  <c r="KM631" i="11"/>
  <c r="KN631" i="11"/>
  <c r="KO631" i="11"/>
  <c r="KP631" i="11"/>
  <c r="KQ631" i="11"/>
  <c r="KR631" i="11"/>
  <c r="KS631" i="11"/>
  <c r="KT631" i="11"/>
  <c r="KU631" i="11"/>
  <c r="KV631" i="11"/>
  <c r="KW631" i="11"/>
  <c r="KX631" i="11"/>
  <c r="KY631" i="11"/>
  <c r="KZ631" i="11"/>
  <c r="LA631" i="11"/>
  <c r="LB631" i="11"/>
  <c r="LC631" i="11"/>
  <c r="LD631" i="11"/>
  <c r="LE631" i="11"/>
  <c r="LF631" i="11"/>
  <c r="LG631" i="11"/>
  <c r="LH631" i="11"/>
  <c r="LI631" i="11"/>
  <c r="LJ631" i="11"/>
  <c r="LK631" i="11"/>
  <c r="LL631" i="11"/>
  <c r="LM631" i="11"/>
  <c r="LN631" i="11"/>
  <c r="LO631" i="11"/>
  <c r="LP631" i="11"/>
  <c r="LQ631" i="11"/>
  <c r="LR631" i="11"/>
  <c r="LS631" i="11"/>
  <c r="LT631" i="11"/>
  <c r="LU631" i="11"/>
  <c r="LV631" i="11"/>
  <c r="LW631" i="11"/>
  <c r="LX631" i="11"/>
  <c r="LY631" i="11"/>
  <c r="LZ631" i="11"/>
  <c r="MA631" i="11"/>
  <c r="MB631" i="11"/>
  <c r="MC631" i="11"/>
  <c r="MD631" i="11"/>
  <c r="ME631" i="11"/>
  <c r="MF631" i="11"/>
  <c r="MG631" i="11"/>
  <c r="MH631" i="11"/>
  <c r="MI631" i="11"/>
  <c r="MJ631" i="11"/>
  <c r="MK631" i="11"/>
  <c r="ML631" i="11"/>
  <c r="MM631" i="11"/>
  <c r="MN631" i="11"/>
  <c r="MO631" i="11"/>
  <c r="MP631" i="11"/>
  <c r="MQ631" i="11"/>
  <c r="MR631" i="11"/>
  <c r="MS631" i="11"/>
  <c r="MT631" i="11"/>
  <c r="MU631" i="11"/>
  <c r="MV631" i="11"/>
  <c r="MW631" i="11"/>
  <c r="MX631" i="11"/>
  <c r="MY631" i="11"/>
  <c r="MZ631" i="11"/>
  <c r="NA631" i="11"/>
  <c r="NB631" i="11"/>
  <c r="NC631" i="11"/>
  <c r="ND631" i="11"/>
  <c r="NE631" i="11"/>
  <c r="NF631" i="11"/>
  <c r="NG631" i="11"/>
  <c r="NH631" i="11"/>
  <c r="NI631" i="11"/>
  <c r="NJ631" i="11"/>
  <c r="NK631" i="11"/>
  <c r="NL631" i="11"/>
  <c r="NM631" i="11"/>
  <c r="NN631" i="11"/>
  <c r="NO631" i="11"/>
  <c r="NP631" i="11"/>
  <c r="NQ631" i="11"/>
  <c r="NR631" i="11"/>
  <c r="NS631" i="11"/>
  <c r="NT631" i="11"/>
  <c r="NU631" i="11"/>
  <c r="NV631" i="11"/>
  <c r="NW631" i="11"/>
  <c r="NX631" i="11"/>
  <c r="NY631" i="11"/>
  <c r="NZ631" i="11"/>
  <c r="OA631" i="11"/>
  <c r="OB631" i="11"/>
  <c r="OC631" i="11"/>
  <c r="OD631" i="11"/>
  <c r="OE631" i="11"/>
  <c r="OF631" i="11"/>
  <c r="OG631" i="11"/>
  <c r="OH631" i="11"/>
  <c r="OI631" i="11"/>
  <c r="OJ631" i="11"/>
  <c r="OK631" i="11"/>
  <c r="OL631" i="11"/>
  <c r="OM631" i="11"/>
  <c r="ON631" i="11"/>
  <c r="OO631" i="11"/>
  <c r="OP631" i="11"/>
  <c r="OQ631" i="11"/>
  <c r="OR631" i="11"/>
  <c r="OS631" i="11"/>
  <c r="OT631" i="11"/>
  <c r="OU631" i="11"/>
  <c r="OV631" i="11"/>
  <c r="OW631" i="11"/>
  <c r="OX631" i="11"/>
  <c r="OY631" i="11"/>
  <c r="OZ631" i="11"/>
  <c r="PA631" i="11"/>
  <c r="PB631" i="11"/>
  <c r="PC631" i="11"/>
  <c r="PD631" i="11"/>
  <c r="PE631" i="11"/>
  <c r="PF631" i="11"/>
  <c r="PG631" i="11"/>
  <c r="PH631" i="11"/>
  <c r="PI631" i="11"/>
  <c r="PJ631" i="11"/>
  <c r="PK631" i="11"/>
  <c r="PL631" i="11"/>
  <c r="PM631" i="11"/>
  <c r="PN631" i="11"/>
  <c r="PO631" i="11"/>
  <c r="PP631" i="11"/>
  <c r="PQ631" i="11"/>
  <c r="PR631" i="11"/>
  <c r="PS631" i="11"/>
  <c r="PT631" i="11"/>
  <c r="PU631" i="11"/>
  <c r="PV631" i="11"/>
  <c r="PW631" i="11"/>
  <c r="PX631" i="11"/>
  <c r="PY631" i="11"/>
  <c r="PZ631" i="11"/>
  <c r="QA631" i="11"/>
  <c r="QB631" i="11"/>
  <c r="QC631" i="11"/>
  <c r="QD631" i="11"/>
  <c r="QE631" i="11"/>
  <c r="QF631" i="11"/>
  <c r="QG631" i="11"/>
  <c r="QH631" i="11"/>
  <c r="QI631" i="11"/>
  <c r="QJ631" i="11"/>
  <c r="QK631" i="11"/>
  <c r="QL631" i="11"/>
  <c r="QM631" i="11"/>
  <c r="QN631" i="11"/>
  <c r="QO631" i="11"/>
  <c r="QP631" i="11"/>
  <c r="QQ631" i="11"/>
  <c r="QR631" i="11"/>
  <c r="QS631" i="11"/>
  <c r="QT631" i="11"/>
  <c r="QU631" i="11"/>
  <c r="QV631" i="11"/>
  <c r="QW631" i="11"/>
  <c r="QX631" i="11"/>
  <c r="QY631" i="11"/>
  <c r="QZ631" i="11"/>
  <c r="RA631" i="11"/>
  <c r="RB631" i="11"/>
  <c r="RC631" i="11"/>
  <c r="RD631" i="11"/>
  <c r="RE631" i="11"/>
  <c r="RF631" i="11"/>
  <c r="RG631" i="11"/>
  <c r="RH631" i="11"/>
  <c r="RI631" i="11"/>
  <c r="RJ631" i="11"/>
  <c r="RK631" i="11"/>
  <c r="RL631" i="11"/>
  <c r="RM631" i="11"/>
  <c r="RN631" i="11"/>
  <c r="RO631" i="11"/>
  <c r="RP631" i="11"/>
  <c r="RQ631" i="11"/>
  <c r="RR631" i="11"/>
  <c r="RS631" i="11"/>
  <c r="RT631" i="11"/>
  <c r="RU631" i="11"/>
  <c r="RV631" i="11"/>
  <c r="RW631" i="11"/>
  <c r="RX631" i="11"/>
  <c r="RY631" i="11"/>
  <c r="RZ631" i="11"/>
  <c r="SA631" i="11"/>
  <c r="SB631" i="11"/>
  <c r="SC631" i="11"/>
  <c r="SD631" i="11"/>
  <c r="SE631" i="11"/>
  <c r="SF631" i="11"/>
  <c r="SG631" i="11"/>
  <c r="SH631" i="11"/>
  <c r="SI631" i="11"/>
  <c r="SJ631" i="11"/>
  <c r="SK631" i="11"/>
  <c r="SL631" i="11"/>
  <c r="SM631" i="11"/>
  <c r="SN631" i="11"/>
  <c r="SO631" i="11"/>
  <c r="SP631" i="11"/>
  <c r="SQ631" i="11"/>
  <c r="SR631" i="11"/>
  <c r="SS631" i="11"/>
  <c r="ST631" i="11"/>
  <c r="SU631" i="11"/>
  <c r="SV631" i="11"/>
  <c r="SW631" i="11"/>
  <c r="SX631" i="11"/>
  <c r="SY631" i="11"/>
  <c r="SZ631" i="11"/>
  <c r="TA631" i="11"/>
  <c r="TB631" i="11"/>
  <c r="TC631" i="11"/>
  <c r="TD631" i="11"/>
  <c r="TE631" i="11"/>
  <c r="TF631" i="11"/>
  <c r="TG631" i="11"/>
  <c r="TH631" i="11"/>
  <c r="TI631" i="11"/>
  <c r="TJ631" i="11"/>
  <c r="TK631" i="11"/>
  <c r="TL631" i="11"/>
  <c r="TM631" i="11"/>
  <c r="TN631" i="11"/>
  <c r="TO631" i="11"/>
  <c r="TP631" i="11"/>
  <c r="TQ631" i="11"/>
  <c r="TR631" i="11"/>
  <c r="TS631" i="11"/>
  <c r="TT631" i="11"/>
  <c r="TU631" i="11"/>
  <c r="TV631" i="11"/>
  <c r="TW631" i="11"/>
  <c r="TX631" i="11"/>
  <c r="TY631" i="11"/>
  <c r="TZ631" i="11"/>
  <c r="UA631" i="11"/>
  <c r="UB631" i="11"/>
  <c r="UC631" i="11"/>
  <c r="UD631" i="11"/>
  <c r="UE631" i="11"/>
  <c r="UF631" i="11"/>
  <c r="UG631" i="11"/>
  <c r="UH631" i="11"/>
  <c r="UI631" i="11"/>
  <c r="UJ631" i="11"/>
  <c r="UK631" i="11"/>
  <c r="UL631" i="11"/>
  <c r="UM631" i="11"/>
  <c r="UN631" i="11"/>
  <c r="UO631" i="11"/>
  <c r="UP631" i="11"/>
  <c r="UQ631" i="11"/>
  <c r="UR631" i="11"/>
  <c r="US631" i="11"/>
  <c r="UT631" i="11"/>
  <c r="UU631" i="11"/>
  <c r="UV631" i="11"/>
  <c r="UW631" i="11"/>
  <c r="UX631" i="11"/>
  <c r="UY631" i="11"/>
  <c r="UZ631" i="11"/>
  <c r="VA631" i="11"/>
  <c r="VB631" i="11"/>
  <c r="VC631" i="11"/>
  <c r="VD631" i="11"/>
  <c r="VE631" i="11"/>
  <c r="VF631" i="11"/>
  <c r="VG631" i="11"/>
  <c r="VH631" i="11"/>
  <c r="VI631" i="11"/>
  <c r="VJ631" i="11"/>
  <c r="VK631" i="11"/>
  <c r="VL631" i="11"/>
  <c r="VM631" i="11"/>
  <c r="VN631" i="11"/>
  <c r="VO631" i="11"/>
  <c r="VP631" i="11"/>
  <c r="VQ631" i="11"/>
  <c r="VR631" i="11"/>
  <c r="VS631" i="11"/>
  <c r="VT631" i="11"/>
  <c r="VU631" i="11"/>
  <c r="VV631" i="11"/>
  <c r="VW631" i="11"/>
  <c r="VX631" i="11"/>
  <c r="VY631" i="11"/>
  <c r="VZ631" i="11"/>
  <c r="WA631" i="11"/>
  <c r="WB631" i="11"/>
  <c r="WC631" i="11"/>
  <c r="WD631" i="11"/>
  <c r="WE631" i="11"/>
  <c r="WF631" i="11"/>
  <c r="WG631" i="11"/>
  <c r="WH631" i="11"/>
  <c r="WI631" i="11"/>
  <c r="WJ631" i="11"/>
  <c r="WK631" i="11"/>
  <c r="WL631" i="11"/>
  <c r="WM631" i="11"/>
  <c r="WN631" i="11"/>
  <c r="WO631" i="11"/>
  <c r="WP631" i="11"/>
  <c r="WQ631" i="11"/>
  <c r="WR631" i="11"/>
  <c r="WS631" i="11"/>
  <c r="WT631" i="11"/>
  <c r="WU631" i="11"/>
  <c r="WV631" i="11"/>
  <c r="WW631" i="11"/>
  <c r="WX631" i="11"/>
  <c r="WY631" i="11"/>
  <c r="WZ631" i="11"/>
  <c r="XA631" i="11"/>
  <c r="XB631" i="11"/>
  <c r="XC631" i="11"/>
  <c r="XD631" i="11"/>
  <c r="XE631" i="11"/>
  <c r="XF631" i="11"/>
  <c r="XG631" i="11"/>
  <c r="XH631" i="11"/>
  <c r="XI631" i="11"/>
  <c r="XJ631" i="11"/>
  <c r="XK631" i="11"/>
  <c r="XL631" i="11"/>
  <c r="XM631" i="11"/>
  <c r="XN631" i="11"/>
  <c r="XO631" i="11"/>
  <c r="XP631" i="11"/>
  <c r="XQ631" i="11"/>
  <c r="XR631" i="11"/>
  <c r="XS631" i="11"/>
  <c r="XT631" i="11"/>
  <c r="XU631" i="11"/>
  <c r="XV631" i="11"/>
  <c r="XW631" i="11"/>
  <c r="XX631" i="11"/>
  <c r="XY631" i="11"/>
  <c r="XZ631" i="11"/>
  <c r="YA631" i="11"/>
  <c r="YB631" i="11"/>
  <c r="YC631" i="11"/>
  <c r="YD631" i="11"/>
  <c r="YE631" i="11"/>
  <c r="YF631" i="11"/>
  <c r="YG631" i="11"/>
  <c r="YH631" i="11"/>
  <c r="YI631" i="11"/>
  <c r="YJ631" i="11"/>
  <c r="YK631" i="11"/>
  <c r="YL631" i="11"/>
  <c r="YM631" i="11"/>
  <c r="YN631" i="11"/>
  <c r="YO631" i="11"/>
  <c r="YP631" i="11"/>
  <c r="YQ631" i="11"/>
  <c r="YR631" i="11"/>
  <c r="YS631" i="11"/>
  <c r="YT631" i="11"/>
  <c r="YU631" i="11"/>
  <c r="YV631" i="11"/>
  <c r="YW631" i="11"/>
  <c r="YX631" i="11"/>
  <c r="YY631" i="11"/>
  <c r="YZ631" i="11"/>
  <c r="ZA631" i="11"/>
  <c r="ZB631" i="11"/>
  <c r="ZC631" i="11"/>
  <c r="ZD631" i="11"/>
  <c r="ZE631" i="11"/>
  <c r="ZF631" i="11"/>
  <c r="ZG631" i="11"/>
  <c r="ZH631" i="11"/>
  <c r="ZI631" i="11"/>
  <c r="ZJ631" i="11"/>
  <c r="ZK631" i="11"/>
  <c r="ZL631" i="11"/>
  <c r="ZM631" i="11"/>
  <c r="ZN631" i="11"/>
  <c r="ZO631" i="11"/>
  <c r="ZP631" i="11"/>
  <c r="ZQ631" i="11"/>
  <c r="ZR631" i="11"/>
  <c r="ZS631" i="11"/>
  <c r="ZT631" i="11"/>
  <c r="ZU631" i="11"/>
  <c r="ZV631" i="11"/>
  <c r="ZW631" i="11"/>
  <c r="ZX631" i="11"/>
  <c r="ZY631" i="11"/>
  <c r="ZZ631" i="11"/>
  <c r="AAA631" i="11"/>
  <c r="AAB631" i="11"/>
  <c r="AAC631" i="11"/>
  <c r="AAD631" i="11"/>
  <c r="AAE631" i="11"/>
  <c r="AAF631" i="11"/>
  <c r="AAG631" i="11"/>
  <c r="AAH631" i="11"/>
  <c r="AAI631" i="11"/>
  <c r="AAJ631" i="11"/>
  <c r="AAK631" i="11"/>
  <c r="AAL631" i="11"/>
  <c r="AAM631" i="11"/>
  <c r="AAN631" i="11"/>
  <c r="AAO631" i="11"/>
  <c r="AAP631" i="11"/>
  <c r="AAQ631" i="11"/>
  <c r="AAR631" i="11"/>
  <c r="AAS631" i="11"/>
  <c r="AAT631" i="11"/>
  <c r="AAU631" i="11"/>
  <c r="AAV631" i="11"/>
  <c r="AAW631" i="11"/>
  <c r="AAX631" i="11"/>
  <c r="AAY631" i="11"/>
  <c r="AAZ631" i="11"/>
  <c r="ABA631" i="11"/>
  <c r="ABB631" i="11"/>
  <c r="ABC631" i="11"/>
  <c r="ABD631" i="11"/>
  <c r="ABE631" i="11"/>
  <c r="ABF631" i="11"/>
  <c r="ABG631" i="11"/>
  <c r="ABH631" i="11"/>
  <c r="ABI631" i="11"/>
  <c r="ABJ631" i="11"/>
  <c r="ABK631" i="11"/>
  <c r="ABL631" i="11"/>
  <c r="ABM631" i="11"/>
  <c r="ABN631" i="11"/>
  <c r="ABO631" i="11"/>
  <c r="ABP631" i="11"/>
  <c r="ABQ631" i="11"/>
  <c r="ABR631" i="11"/>
  <c r="ABS631" i="11"/>
  <c r="ABT631" i="11"/>
  <c r="ABU631" i="11"/>
  <c r="ABV631" i="11"/>
  <c r="ABW631" i="11"/>
  <c r="ABX631" i="11"/>
  <c r="ABY631" i="11"/>
  <c r="ABZ631" i="11"/>
  <c r="ACA631" i="11"/>
  <c r="ACB631" i="11"/>
  <c r="ACC631" i="11"/>
  <c r="ACD631" i="11"/>
  <c r="ACE631" i="11"/>
  <c r="ACF631" i="11"/>
  <c r="ACG631" i="11"/>
  <c r="ACH631" i="11"/>
  <c r="ACI631" i="11"/>
  <c r="ACJ631" i="11"/>
  <c r="ACK631" i="11"/>
  <c r="ACL631" i="11"/>
  <c r="ACM631" i="11"/>
  <c r="ACN631" i="11"/>
  <c r="ACO631" i="11"/>
  <c r="ACP631" i="11"/>
  <c r="ACQ631" i="11"/>
  <c r="ACR631" i="11"/>
  <c r="ACS631" i="11"/>
  <c r="ACT631" i="11"/>
  <c r="ACU631" i="11"/>
  <c r="ACV631" i="11"/>
  <c r="ACW631" i="11"/>
  <c r="ACX631" i="11"/>
  <c r="ACY631" i="11"/>
  <c r="ACZ631" i="11"/>
  <c r="ADA631" i="11"/>
  <c r="ADB631" i="11"/>
  <c r="ADC631" i="11"/>
  <c r="ADD631" i="11"/>
  <c r="ADE631" i="11"/>
  <c r="ADF631" i="11"/>
  <c r="ADG631" i="11"/>
  <c r="ADH631" i="11"/>
  <c r="ADI631" i="11"/>
  <c r="ADJ631" i="11"/>
  <c r="ADK631" i="11"/>
  <c r="ADL631" i="11"/>
  <c r="ADM631" i="11"/>
  <c r="ADN631" i="11"/>
  <c r="ADO631" i="11"/>
  <c r="ADP631" i="11"/>
  <c r="ADQ631" i="11"/>
  <c r="ADR631" i="11"/>
  <c r="ADS631" i="11"/>
  <c r="ADT631" i="11"/>
  <c r="ADU631" i="11"/>
  <c r="ADV631" i="11"/>
  <c r="ADW631" i="11"/>
  <c r="ADX631" i="11"/>
  <c r="ADY631" i="11"/>
  <c r="ADZ631" i="11"/>
  <c r="AEA631" i="11"/>
  <c r="AEB631" i="11"/>
  <c r="AEC631" i="11"/>
  <c r="AED631" i="11"/>
  <c r="AEE631" i="11"/>
  <c r="AEF631" i="11"/>
  <c r="AEG631" i="11"/>
  <c r="AEH631" i="11"/>
  <c r="AEI631" i="11"/>
  <c r="AEJ631" i="11"/>
  <c r="AEK631" i="11"/>
  <c r="AEL631" i="11"/>
  <c r="AEM631" i="11"/>
  <c r="AEN631" i="11"/>
  <c r="AEO631" i="11"/>
  <c r="AEP631" i="11"/>
  <c r="AEQ631" i="11"/>
  <c r="AER631" i="11"/>
  <c r="AES631" i="11"/>
  <c r="AET631" i="11"/>
  <c r="AEU631" i="11"/>
  <c r="AEV631" i="11"/>
  <c r="AEW631" i="11"/>
  <c r="AEX631" i="11"/>
  <c r="AEY631" i="11"/>
  <c r="AEZ631" i="11"/>
  <c r="AFA631" i="11"/>
  <c r="AFB631" i="11"/>
  <c r="AFC631" i="11"/>
  <c r="AFD631" i="11"/>
  <c r="AFE631" i="11"/>
  <c r="AFF631" i="11"/>
  <c r="AFG631" i="11"/>
  <c r="AFH631" i="11"/>
  <c r="AFI631" i="11"/>
  <c r="AFJ631" i="11"/>
  <c r="AFK631" i="11"/>
  <c r="AFL631" i="11"/>
  <c r="AFM631" i="11"/>
  <c r="AFN631" i="11"/>
  <c r="AFO631" i="11"/>
  <c r="AFP631" i="11"/>
  <c r="AFQ631" i="11"/>
  <c r="AFR631" i="11"/>
  <c r="AFS631" i="11"/>
  <c r="AFT631" i="11"/>
  <c r="AFU631" i="11"/>
  <c r="AFV631" i="11"/>
  <c r="AFW631" i="11"/>
  <c r="AFX631" i="11"/>
  <c r="AFY631" i="11"/>
  <c r="AFZ631" i="11"/>
  <c r="AGA631" i="11"/>
  <c r="AGB631" i="11"/>
  <c r="AGC631" i="11"/>
  <c r="AGD631" i="11"/>
  <c r="AGE631" i="11"/>
  <c r="AGF631" i="11"/>
  <c r="AGG631" i="11"/>
  <c r="AGH631" i="11"/>
  <c r="AGI631" i="11"/>
  <c r="AGJ631" i="11"/>
  <c r="AGK631" i="11"/>
  <c r="AGL631" i="11"/>
  <c r="AGM631" i="11"/>
  <c r="AGN631" i="11"/>
  <c r="AGO631" i="11"/>
  <c r="AGP631" i="11"/>
  <c r="AGQ631" i="11"/>
  <c r="AGR631" i="11"/>
  <c r="AGS631" i="11"/>
  <c r="AGT631" i="11"/>
  <c r="AGU631" i="11"/>
  <c r="AGV631" i="11"/>
  <c r="AGW631" i="11"/>
  <c r="AGX631" i="11"/>
  <c r="AGY631" i="11"/>
  <c r="AGZ631" i="11"/>
  <c r="AHA631" i="11"/>
  <c r="AHB631" i="11"/>
  <c r="AHC631" i="11"/>
  <c r="AHD631" i="11"/>
  <c r="AHE631" i="11"/>
  <c r="AHF631" i="11"/>
  <c r="AHG631" i="11"/>
  <c r="AHH631" i="11"/>
  <c r="AHI631" i="11"/>
  <c r="AHJ631" i="11"/>
  <c r="AHK631" i="11"/>
  <c r="AHL631" i="11"/>
  <c r="AHM631" i="11"/>
  <c r="AHN631" i="11"/>
  <c r="AHO631" i="11"/>
  <c r="AHP631" i="11"/>
  <c r="AHQ631" i="11"/>
  <c r="AHR631" i="11"/>
  <c r="AHS631" i="11"/>
  <c r="AHT631" i="11"/>
  <c r="AHU631" i="11"/>
  <c r="AHV631" i="11"/>
  <c r="AHW631" i="11"/>
  <c r="AHX631" i="11"/>
  <c r="AHY631" i="11"/>
  <c r="AHZ631" i="11"/>
  <c r="AIA631" i="11"/>
  <c r="AIB631" i="11"/>
  <c r="AIC631" i="11"/>
  <c r="AID631" i="11"/>
  <c r="AIE631" i="11"/>
  <c r="AIF631" i="11"/>
  <c r="AIG631" i="11"/>
  <c r="AIH631" i="11"/>
  <c r="AII631" i="11"/>
  <c r="AIJ631" i="11"/>
  <c r="AIK631" i="11"/>
  <c r="AIL631" i="11"/>
  <c r="AIM631" i="11"/>
  <c r="AIN631" i="11"/>
  <c r="AIO631" i="11"/>
  <c r="AIP631" i="11"/>
  <c r="AIQ631" i="11"/>
  <c r="AIR631" i="11"/>
  <c r="AIS631" i="11"/>
  <c r="AIT631" i="11"/>
  <c r="AIU631" i="11"/>
  <c r="AIV631" i="11"/>
  <c r="AIW631" i="11"/>
  <c r="AIX631" i="11"/>
  <c r="AIY631" i="11"/>
  <c r="AIZ631" i="11"/>
  <c r="AJA631" i="11"/>
  <c r="AJB631" i="11"/>
  <c r="AJC631" i="11"/>
  <c r="AJD631" i="11"/>
  <c r="AJE631" i="11"/>
  <c r="AJF631" i="11"/>
  <c r="AJG631" i="11"/>
  <c r="AJH631" i="11"/>
  <c r="AJI631" i="11"/>
  <c r="AJJ631" i="11"/>
  <c r="AJK631" i="11"/>
  <c r="AJL631" i="11"/>
  <c r="AJM631" i="11"/>
  <c r="AJN631" i="11"/>
  <c r="AJO631" i="11"/>
  <c r="AJP631" i="11"/>
  <c r="AJQ631" i="11"/>
  <c r="AJR631" i="11"/>
  <c r="AJS631" i="11"/>
  <c r="AJT631" i="11"/>
  <c r="AJU631" i="11"/>
  <c r="AJV631" i="11"/>
  <c r="AJW631" i="11"/>
  <c r="AJX631" i="11"/>
  <c r="AJY631" i="11"/>
  <c r="AJZ631" i="11"/>
  <c r="AKA631" i="11"/>
  <c r="AKB631" i="11"/>
  <c r="AKC631" i="11"/>
  <c r="AKD631" i="11"/>
  <c r="AKE631" i="11"/>
  <c r="AKF631" i="11"/>
  <c r="AKG631" i="11"/>
  <c r="AKH631" i="11"/>
  <c r="AKI631" i="11"/>
  <c r="AKJ631" i="11"/>
  <c r="AKK631" i="11"/>
  <c r="AKL631" i="11"/>
  <c r="AKM631" i="11"/>
  <c r="AKN631" i="11"/>
  <c r="AKO631" i="11"/>
  <c r="AKP631" i="11"/>
  <c r="AKQ631" i="11"/>
  <c r="AKR631" i="11"/>
  <c r="AKS631" i="11"/>
  <c r="AKT631" i="11"/>
  <c r="AKU631" i="11"/>
  <c r="AKV631" i="11"/>
  <c r="AKW631" i="11"/>
  <c r="AKX631" i="11"/>
  <c r="AKY631" i="11"/>
  <c r="AKZ631" i="11"/>
  <c r="ALA631" i="11"/>
  <c r="ALB631" i="11"/>
  <c r="ALC631" i="11"/>
  <c r="ALD631" i="11"/>
  <c r="ALE631" i="11"/>
  <c r="ALF631" i="11"/>
  <c r="ALG631" i="11"/>
  <c r="ALH631" i="11"/>
  <c r="ALI631" i="11"/>
  <c r="ALJ631" i="11"/>
  <c r="ALK631" i="11"/>
  <c r="ALL631" i="11"/>
  <c r="ALM631" i="11"/>
  <c r="ALN631" i="11"/>
  <c r="ALO631" i="11"/>
  <c r="ALP631" i="11"/>
  <c r="ALQ631" i="11"/>
  <c r="ALR631" i="11"/>
  <c r="ALS631" i="11"/>
  <c r="ALT631" i="11"/>
  <c r="ALU631" i="11"/>
  <c r="ALV631" i="11"/>
  <c r="ALW631" i="11"/>
  <c r="ALX631" i="11"/>
  <c r="ALY631" i="11"/>
  <c r="ALZ631" i="11"/>
  <c r="AMA631" i="11"/>
  <c r="AMB631" i="11"/>
  <c r="AMC631" i="11"/>
  <c r="AMD631" i="11"/>
  <c r="AME631" i="11"/>
  <c r="AMF631" i="11"/>
  <c r="AMG631" i="11"/>
  <c r="AMH631" i="11"/>
  <c r="AMI631" i="11"/>
  <c r="AMJ631" i="11"/>
  <c r="AMK631" i="11"/>
  <c r="AML631" i="11"/>
  <c r="AMM631" i="11"/>
  <c r="AMN631" i="11"/>
  <c r="AMO631" i="11"/>
  <c r="AE632" i="11"/>
  <c r="AF632" i="11"/>
  <c r="AG632" i="11"/>
  <c r="AH632" i="11"/>
  <c r="AI632" i="11"/>
  <c r="AJ632" i="11"/>
  <c r="AK632" i="11"/>
  <c r="AL632" i="11"/>
  <c r="AM632" i="11"/>
  <c r="AN632" i="11"/>
  <c r="AO632" i="11"/>
  <c r="AP632" i="11"/>
  <c r="AQ632" i="11"/>
  <c r="AR632" i="11"/>
  <c r="AS632" i="11"/>
  <c r="AT632" i="11"/>
  <c r="AU632" i="11"/>
  <c r="AV632" i="11"/>
  <c r="AW632" i="11"/>
  <c r="AX632" i="11"/>
  <c r="AY632" i="11"/>
  <c r="AZ632" i="11"/>
  <c r="BA632" i="11"/>
  <c r="BB632" i="11"/>
  <c r="BC632" i="11"/>
  <c r="BD632" i="11"/>
  <c r="BE632" i="11"/>
  <c r="BF632" i="11"/>
  <c r="BG632" i="11"/>
  <c r="BH632" i="11"/>
  <c r="BI632" i="11"/>
  <c r="BJ632" i="11"/>
  <c r="BK632" i="11"/>
  <c r="BL632" i="11"/>
  <c r="BM632" i="11"/>
  <c r="BN632" i="11"/>
  <c r="BO632" i="11"/>
  <c r="BP632" i="11"/>
  <c r="BQ632" i="11"/>
  <c r="BR632" i="11"/>
  <c r="BS632" i="11"/>
  <c r="BT632" i="11"/>
  <c r="BU632" i="11"/>
  <c r="BV632" i="11"/>
  <c r="BW632" i="11"/>
  <c r="BX632" i="11"/>
  <c r="BY632" i="11"/>
  <c r="BZ632" i="11"/>
  <c r="CA632" i="11"/>
  <c r="CB632" i="11"/>
  <c r="CC632" i="11"/>
  <c r="CD632" i="11"/>
  <c r="CE632" i="11"/>
  <c r="CF632" i="11"/>
  <c r="CG632" i="11"/>
  <c r="CH632" i="11"/>
  <c r="CI632" i="11"/>
  <c r="CJ632" i="11"/>
  <c r="CK632" i="11"/>
  <c r="CL632" i="11"/>
  <c r="CM632" i="11"/>
  <c r="CN632" i="11"/>
  <c r="CO632" i="11"/>
  <c r="CP632" i="11"/>
  <c r="CQ632" i="11"/>
  <c r="CR632" i="11"/>
  <c r="CS632" i="11"/>
  <c r="CT632" i="11"/>
  <c r="CU632" i="11"/>
  <c r="CV632" i="11"/>
  <c r="CW632" i="11"/>
  <c r="CX632" i="11"/>
  <c r="CY632" i="11"/>
  <c r="CZ632" i="11"/>
  <c r="DA632" i="11"/>
  <c r="DB632" i="11"/>
  <c r="DC632" i="11"/>
  <c r="DD632" i="11"/>
  <c r="DE632" i="11"/>
  <c r="DF632" i="11"/>
  <c r="DG632" i="11"/>
  <c r="DH632" i="11"/>
  <c r="DI632" i="11"/>
  <c r="DJ632" i="11"/>
  <c r="DK632" i="11"/>
  <c r="DL632" i="11"/>
  <c r="DM632" i="11"/>
  <c r="DN632" i="11"/>
  <c r="DO632" i="11"/>
  <c r="DP632" i="11"/>
  <c r="DQ632" i="11"/>
  <c r="DR632" i="11"/>
  <c r="DS632" i="11"/>
  <c r="DT632" i="11"/>
  <c r="DU632" i="11"/>
  <c r="DV632" i="11"/>
  <c r="DW632" i="11"/>
  <c r="DX632" i="11"/>
  <c r="DY632" i="11"/>
  <c r="DZ632" i="11"/>
  <c r="EA632" i="11"/>
  <c r="EB632" i="11"/>
  <c r="EC632" i="11"/>
  <c r="ED632" i="11"/>
  <c r="EE632" i="11"/>
  <c r="EF632" i="11"/>
  <c r="EG632" i="11"/>
  <c r="EH632" i="11"/>
  <c r="EI632" i="11"/>
  <c r="EJ632" i="11"/>
  <c r="EK632" i="11"/>
  <c r="EL632" i="11"/>
  <c r="EM632" i="11"/>
  <c r="EN632" i="11"/>
  <c r="EO632" i="11"/>
  <c r="EP632" i="11"/>
  <c r="EQ632" i="11"/>
  <c r="ER632" i="11"/>
  <c r="ES632" i="11"/>
  <c r="ET632" i="11"/>
  <c r="EU632" i="11"/>
  <c r="EV632" i="11"/>
  <c r="EW632" i="11"/>
  <c r="EX632" i="11"/>
  <c r="EY632" i="11"/>
  <c r="EZ632" i="11"/>
  <c r="FA632" i="11"/>
  <c r="FB632" i="11"/>
  <c r="FC632" i="11"/>
  <c r="FD632" i="11"/>
  <c r="FE632" i="11"/>
  <c r="FF632" i="11"/>
  <c r="FG632" i="11"/>
  <c r="FH632" i="11"/>
  <c r="FI632" i="11"/>
  <c r="FJ632" i="11"/>
  <c r="FK632" i="11"/>
  <c r="FL632" i="11"/>
  <c r="FM632" i="11"/>
  <c r="FN632" i="11"/>
  <c r="FO632" i="11"/>
  <c r="FP632" i="11"/>
  <c r="FQ632" i="11"/>
  <c r="FR632" i="11"/>
  <c r="FS632" i="11"/>
  <c r="FT632" i="11"/>
  <c r="FU632" i="11"/>
  <c r="FV632" i="11"/>
  <c r="FW632" i="11"/>
  <c r="FX632" i="11"/>
  <c r="FY632" i="11"/>
  <c r="FZ632" i="11"/>
  <c r="GA632" i="11"/>
  <c r="GB632" i="11"/>
  <c r="GC632" i="11"/>
  <c r="GD632" i="11"/>
  <c r="GE632" i="11"/>
  <c r="GF632" i="11"/>
  <c r="GG632" i="11"/>
  <c r="GH632" i="11"/>
  <c r="GI632" i="11"/>
  <c r="GJ632" i="11"/>
  <c r="GK632" i="11"/>
  <c r="GL632" i="11"/>
  <c r="GM632" i="11"/>
  <c r="GN632" i="11"/>
  <c r="GO632" i="11"/>
  <c r="GP632" i="11"/>
  <c r="GQ632" i="11"/>
  <c r="GR632" i="11"/>
  <c r="GS632" i="11"/>
  <c r="GT632" i="11"/>
  <c r="GU632" i="11"/>
  <c r="GV632" i="11"/>
  <c r="GW632" i="11"/>
  <c r="GX632" i="11"/>
  <c r="GY632" i="11"/>
  <c r="GZ632" i="11"/>
  <c r="HA632" i="11"/>
  <c r="HB632" i="11"/>
  <c r="HC632" i="11"/>
  <c r="HD632" i="11"/>
  <c r="HE632" i="11"/>
  <c r="HF632" i="11"/>
  <c r="HG632" i="11"/>
  <c r="HH632" i="11"/>
  <c r="HI632" i="11"/>
  <c r="HJ632" i="11"/>
  <c r="HK632" i="11"/>
  <c r="HL632" i="11"/>
  <c r="HM632" i="11"/>
  <c r="HN632" i="11"/>
  <c r="HO632" i="11"/>
  <c r="HP632" i="11"/>
  <c r="HQ632" i="11"/>
  <c r="HR632" i="11"/>
  <c r="HS632" i="11"/>
  <c r="HT632" i="11"/>
  <c r="HU632" i="11"/>
  <c r="HV632" i="11"/>
  <c r="HW632" i="11"/>
  <c r="HX632" i="11"/>
  <c r="HY632" i="11"/>
  <c r="HZ632" i="11"/>
  <c r="IA632" i="11"/>
  <c r="IB632" i="11"/>
  <c r="IC632" i="11"/>
  <c r="ID632" i="11"/>
  <c r="IE632" i="11"/>
  <c r="IF632" i="11"/>
  <c r="IG632" i="11"/>
  <c r="IH632" i="11"/>
  <c r="II632" i="11"/>
  <c r="IJ632" i="11"/>
  <c r="IK632" i="11"/>
  <c r="IL632" i="11"/>
  <c r="IM632" i="11"/>
  <c r="IN632" i="11"/>
  <c r="IO632" i="11"/>
  <c r="IP632" i="11"/>
  <c r="IQ632" i="11"/>
  <c r="IR632" i="11"/>
  <c r="IS632" i="11"/>
  <c r="IT632" i="11"/>
  <c r="IU632" i="11"/>
  <c r="IV632" i="11"/>
  <c r="IW632" i="11"/>
  <c r="IX632" i="11"/>
  <c r="IY632" i="11"/>
  <c r="IZ632" i="11"/>
  <c r="JA632" i="11"/>
  <c r="JB632" i="11"/>
  <c r="JC632" i="11"/>
  <c r="JD632" i="11"/>
  <c r="JE632" i="11"/>
  <c r="JF632" i="11"/>
  <c r="JG632" i="11"/>
  <c r="JH632" i="11"/>
  <c r="JI632" i="11"/>
  <c r="JJ632" i="11"/>
  <c r="JK632" i="11"/>
  <c r="JL632" i="11"/>
  <c r="JM632" i="11"/>
  <c r="JN632" i="11"/>
  <c r="JO632" i="11"/>
  <c r="JP632" i="11"/>
  <c r="JQ632" i="11"/>
  <c r="JR632" i="11"/>
  <c r="JS632" i="11"/>
  <c r="JT632" i="11"/>
  <c r="JU632" i="11"/>
  <c r="JV632" i="11"/>
  <c r="JW632" i="11"/>
  <c r="JX632" i="11"/>
  <c r="JY632" i="11"/>
  <c r="JZ632" i="11"/>
  <c r="KA632" i="11"/>
  <c r="KB632" i="11"/>
  <c r="KC632" i="11"/>
  <c r="KD632" i="11"/>
  <c r="KE632" i="11"/>
  <c r="KF632" i="11"/>
  <c r="KG632" i="11"/>
  <c r="KH632" i="11"/>
  <c r="KI632" i="11"/>
  <c r="KJ632" i="11"/>
  <c r="KK632" i="11"/>
  <c r="KL632" i="11"/>
  <c r="KM632" i="11"/>
  <c r="KN632" i="11"/>
  <c r="KO632" i="11"/>
  <c r="KP632" i="11"/>
  <c r="KQ632" i="11"/>
  <c r="KR632" i="11"/>
  <c r="KS632" i="11"/>
  <c r="KT632" i="11"/>
  <c r="KU632" i="11"/>
  <c r="KV632" i="11"/>
  <c r="KW632" i="11"/>
  <c r="KX632" i="11"/>
  <c r="KY632" i="11"/>
  <c r="KZ632" i="11"/>
  <c r="LA632" i="11"/>
  <c r="LB632" i="11"/>
  <c r="LC632" i="11"/>
  <c r="LD632" i="11"/>
  <c r="LE632" i="11"/>
  <c r="LF632" i="11"/>
  <c r="LG632" i="11"/>
  <c r="LH632" i="11"/>
  <c r="LI632" i="11"/>
  <c r="LJ632" i="11"/>
  <c r="LK632" i="11"/>
  <c r="LL632" i="11"/>
  <c r="LM632" i="11"/>
  <c r="LN632" i="11"/>
  <c r="LO632" i="11"/>
  <c r="LP632" i="11"/>
  <c r="LQ632" i="11"/>
  <c r="LR632" i="11"/>
  <c r="LS632" i="11"/>
  <c r="LT632" i="11"/>
  <c r="LU632" i="11"/>
  <c r="LV632" i="11"/>
  <c r="LW632" i="11"/>
  <c r="LX632" i="11"/>
  <c r="LY632" i="11"/>
  <c r="LZ632" i="11"/>
  <c r="MA632" i="11"/>
  <c r="MB632" i="11"/>
  <c r="MC632" i="11"/>
  <c r="MD632" i="11"/>
  <c r="ME632" i="11"/>
  <c r="MF632" i="11"/>
  <c r="MG632" i="11"/>
  <c r="MH632" i="11"/>
  <c r="MI632" i="11"/>
  <c r="MJ632" i="11"/>
  <c r="MK632" i="11"/>
  <c r="ML632" i="11"/>
  <c r="MM632" i="11"/>
  <c r="MN632" i="11"/>
  <c r="MO632" i="11"/>
  <c r="MP632" i="11"/>
  <c r="MQ632" i="11"/>
  <c r="MR632" i="11"/>
  <c r="MS632" i="11"/>
  <c r="MT632" i="11"/>
  <c r="MU632" i="11"/>
  <c r="MV632" i="11"/>
  <c r="MW632" i="11"/>
  <c r="MX632" i="11"/>
  <c r="MY632" i="11"/>
  <c r="MZ632" i="11"/>
  <c r="NA632" i="11"/>
  <c r="NB632" i="11"/>
  <c r="NC632" i="11"/>
  <c r="ND632" i="11"/>
  <c r="NE632" i="11"/>
  <c r="NF632" i="11"/>
  <c r="NG632" i="11"/>
  <c r="NH632" i="11"/>
  <c r="NI632" i="11"/>
  <c r="NJ632" i="11"/>
  <c r="NK632" i="11"/>
  <c r="NL632" i="11"/>
  <c r="NM632" i="11"/>
  <c r="NN632" i="11"/>
  <c r="NO632" i="11"/>
  <c r="NP632" i="11"/>
  <c r="NQ632" i="11"/>
  <c r="NR632" i="11"/>
  <c r="NS632" i="11"/>
  <c r="NT632" i="11"/>
  <c r="NU632" i="11"/>
  <c r="NV632" i="11"/>
  <c r="NW632" i="11"/>
  <c r="NX632" i="11"/>
  <c r="NY632" i="11"/>
  <c r="NZ632" i="11"/>
  <c r="OA632" i="11"/>
  <c r="OB632" i="11"/>
  <c r="OC632" i="11"/>
  <c r="OD632" i="11"/>
  <c r="OE632" i="11"/>
  <c r="OF632" i="11"/>
  <c r="OG632" i="11"/>
  <c r="OH632" i="11"/>
  <c r="OI632" i="11"/>
  <c r="OJ632" i="11"/>
  <c r="OK632" i="11"/>
  <c r="OL632" i="11"/>
  <c r="OM632" i="11"/>
  <c r="ON632" i="11"/>
  <c r="OO632" i="11"/>
  <c r="OP632" i="11"/>
  <c r="OQ632" i="11"/>
  <c r="OR632" i="11"/>
  <c r="OS632" i="11"/>
  <c r="OT632" i="11"/>
  <c r="OU632" i="11"/>
  <c r="OV632" i="11"/>
  <c r="OW632" i="11"/>
  <c r="OX632" i="11"/>
  <c r="OY632" i="11"/>
  <c r="OZ632" i="11"/>
  <c r="PA632" i="11"/>
  <c r="PB632" i="11"/>
  <c r="PC632" i="11"/>
  <c r="PD632" i="11"/>
  <c r="PE632" i="11"/>
  <c r="PF632" i="11"/>
  <c r="PG632" i="11"/>
  <c r="PH632" i="11"/>
  <c r="PI632" i="11"/>
  <c r="PJ632" i="11"/>
  <c r="PK632" i="11"/>
  <c r="PL632" i="11"/>
  <c r="PM632" i="11"/>
  <c r="PN632" i="11"/>
  <c r="PO632" i="11"/>
  <c r="PP632" i="11"/>
  <c r="PQ632" i="11"/>
  <c r="PR632" i="11"/>
  <c r="PS632" i="11"/>
  <c r="PT632" i="11"/>
  <c r="PU632" i="11"/>
  <c r="PV632" i="11"/>
  <c r="PW632" i="11"/>
  <c r="PX632" i="11"/>
  <c r="PY632" i="11"/>
  <c r="PZ632" i="11"/>
  <c r="QA632" i="11"/>
  <c r="QB632" i="11"/>
  <c r="QC632" i="11"/>
  <c r="QD632" i="11"/>
  <c r="QE632" i="11"/>
  <c r="QF632" i="11"/>
  <c r="QG632" i="11"/>
  <c r="QH632" i="11"/>
  <c r="QI632" i="11"/>
  <c r="QJ632" i="11"/>
  <c r="QK632" i="11"/>
  <c r="QL632" i="11"/>
  <c r="QM632" i="11"/>
  <c r="QN632" i="11"/>
  <c r="QO632" i="11"/>
  <c r="QP632" i="11"/>
  <c r="QQ632" i="11"/>
  <c r="QR632" i="11"/>
  <c r="QS632" i="11"/>
  <c r="QT632" i="11"/>
  <c r="QU632" i="11"/>
  <c r="QV632" i="11"/>
  <c r="QW632" i="11"/>
  <c r="QX632" i="11"/>
  <c r="QY632" i="11"/>
  <c r="QZ632" i="11"/>
  <c r="RA632" i="11"/>
  <c r="RB632" i="11"/>
  <c r="RC632" i="11"/>
  <c r="RD632" i="11"/>
  <c r="RE632" i="11"/>
  <c r="RF632" i="11"/>
  <c r="RG632" i="11"/>
  <c r="RH632" i="11"/>
  <c r="RI632" i="11"/>
  <c r="RJ632" i="11"/>
  <c r="RK632" i="11"/>
  <c r="RL632" i="11"/>
  <c r="RM632" i="11"/>
  <c r="RN632" i="11"/>
  <c r="RO632" i="11"/>
  <c r="RP632" i="11"/>
  <c r="RQ632" i="11"/>
  <c r="RR632" i="11"/>
  <c r="RS632" i="11"/>
  <c r="RT632" i="11"/>
  <c r="RU632" i="11"/>
  <c r="RV632" i="11"/>
  <c r="RW632" i="11"/>
  <c r="RX632" i="11"/>
  <c r="RY632" i="11"/>
  <c r="RZ632" i="11"/>
  <c r="SA632" i="11"/>
  <c r="SB632" i="11"/>
  <c r="SC632" i="11"/>
  <c r="SD632" i="11"/>
  <c r="SE632" i="11"/>
  <c r="SF632" i="11"/>
  <c r="SG632" i="11"/>
  <c r="SH632" i="11"/>
  <c r="SI632" i="11"/>
  <c r="SJ632" i="11"/>
  <c r="SK632" i="11"/>
  <c r="SL632" i="11"/>
  <c r="SM632" i="11"/>
  <c r="SN632" i="11"/>
  <c r="SO632" i="11"/>
  <c r="SP632" i="11"/>
  <c r="SQ632" i="11"/>
  <c r="SR632" i="11"/>
  <c r="SS632" i="11"/>
  <c r="ST632" i="11"/>
  <c r="SU632" i="11"/>
  <c r="SV632" i="11"/>
  <c r="SW632" i="11"/>
  <c r="SX632" i="11"/>
  <c r="SY632" i="11"/>
  <c r="SZ632" i="11"/>
  <c r="TA632" i="11"/>
  <c r="TB632" i="11"/>
  <c r="TC632" i="11"/>
  <c r="TD632" i="11"/>
  <c r="TE632" i="11"/>
  <c r="TF632" i="11"/>
  <c r="TG632" i="11"/>
  <c r="TH632" i="11"/>
  <c r="TI632" i="11"/>
  <c r="TJ632" i="11"/>
  <c r="TK632" i="11"/>
  <c r="TL632" i="11"/>
  <c r="TM632" i="11"/>
  <c r="TN632" i="11"/>
  <c r="TO632" i="11"/>
  <c r="TP632" i="11"/>
  <c r="TQ632" i="11"/>
  <c r="TR632" i="11"/>
  <c r="TS632" i="11"/>
  <c r="TT632" i="11"/>
  <c r="TU632" i="11"/>
  <c r="TV632" i="11"/>
  <c r="TW632" i="11"/>
  <c r="TX632" i="11"/>
  <c r="TY632" i="11"/>
  <c r="TZ632" i="11"/>
  <c r="UA632" i="11"/>
  <c r="UB632" i="11"/>
  <c r="UC632" i="11"/>
  <c r="UD632" i="11"/>
  <c r="UE632" i="11"/>
  <c r="UF632" i="11"/>
  <c r="UG632" i="11"/>
  <c r="UH632" i="11"/>
  <c r="UI632" i="11"/>
  <c r="UJ632" i="11"/>
  <c r="UK632" i="11"/>
  <c r="UL632" i="11"/>
  <c r="UM632" i="11"/>
  <c r="UN632" i="11"/>
  <c r="UO632" i="11"/>
  <c r="UP632" i="11"/>
  <c r="UQ632" i="11"/>
  <c r="UR632" i="11"/>
  <c r="US632" i="11"/>
  <c r="UT632" i="11"/>
  <c r="UU632" i="11"/>
  <c r="UV632" i="11"/>
  <c r="UW632" i="11"/>
  <c r="UX632" i="11"/>
  <c r="UY632" i="11"/>
  <c r="UZ632" i="11"/>
  <c r="VA632" i="11"/>
  <c r="VB632" i="11"/>
  <c r="VC632" i="11"/>
  <c r="VD632" i="11"/>
  <c r="VE632" i="11"/>
  <c r="VF632" i="11"/>
  <c r="VG632" i="11"/>
  <c r="VH632" i="11"/>
  <c r="VI632" i="11"/>
  <c r="VJ632" i="11"/>
  <c r="VK632" i="11"/>
  <c r="VL632" i="11"/>
  <c r="VM632" i="11"/>
  <c r="VN632" i="11"/>
  <c r="VO632" i="11"/>
  <c r="VP632" i="11"/>
  <c r="VQ632" i="11"/>
  <c r="VR632" i="11"/>
  <c r="VS632" i="11"/>
  <c r="VT632" i="11"/>
  <c r="VU632" i="11"/>
  <c r="VV632" i="11"/>
  <c r="VW632" i="11"/>
  <c r="VX632" i="11"/>
  <c r="VY632" i="11"/>
  <c r="VZ632" i="11"/>
  <c r="WA632" i="11"/>
  <c r="WB632" i="11"/>
  <c r="WC632" i="11"/>
  <c r="WD632" i="11"/>
  <c r="WE632" i="11"/>
  <c r="WF632" i="11"/>
  <c r="WG632" i="11"/>
  <c r="WH632" i="11"/>
  <c r="WI632" i="11"/>
  <c r="WJ632" i="11"/>
  <c r="WK632" i="11"/>
  <c r="WL632" i="11"/>
  <c r="WM632" i="11"/>
  <c r="WN632" i="11"/>
  <c r="WO632" i="11"/>
  <c r="WP632" i="11"/>
  <c r="WQ632" i="11"/>
  <c r="WR632" i="11"/>
  <c r="WS632" i="11"/>
  <c r="WT632" i="11"/>
  <c r="WU632" i="11"/>
  <c r="WV632" i="11"/>
  <c r="WW632" i="11"/>
  <c r="WX632" i="11"/>
  <c r="WY632" i="11"/>
  <c r="WZ632" i="11"/>
  <c r="XA632" i="11"/>
  <c r="XB632" i="11"/>
  <c r="XC632" i="11"/>
  <c r="XD632" i="11"/>
  <c r="XE632" i="11"/>
  <c r="XF632" i="11"/>
  <c r="XG632" i="11"/>
  <c r="XH632" i="11"/>
  <c r="XI632" i="11"/>
  <c r="XJ632" i="11"/>
  <c r="XK632" i="11"/>
  <c r="XL632" i="11"/>
  <c r="XM632" i="11"/>
  <c r="XN632" i="11"/>
  <c r="XO632" i="11"/>
  <c r="XP632" i="11"/>
  <c r="XQ632" i="11"/>
  <c r="XR632" i="11"/>
  <c r="XS632" i="11"/>
  <c r="XT632" i="11"/>
  <c r="XU632" i="11"/>
  <c r="XV632" i="11"/>
  <c r="XW632" i="11"/>
  <c r="XX632" i="11"/>
  <c r="XY632" i="11"/>
  <c r="XZ632" i="11"/>
  <c r="YA632" i="11"/>
  <c r="YB632" i="11"/>
  <c r="YC632" i="11"/>
  <c r="YD632" i="11"/>
  <c r="YE632" i="11"/>
  <c r="YF632" i="11"/>
  <c r="YG632" i="11"/>
  <c r="YH632" i="11"/>
  <c r="YI632" i="11"/>
  <c r="YJ632" i="11"/>
  <c r="YK632" i="11"/>
  <c r="YL632" i="11"/>
  <c r="YM632" i="11"/>
  <c r="YN632" i="11"/>
  <c r="YO632" i="11"/>
  <c r="YP632" i="11"/>
  <c r="YQ632" i="11"/>
  <c r="YR632" i="11"/>
  <c r="YS632" i="11"/>
  <c r="YT632" i="11"/>
  <c r="YU632" i="11"/>
  <c r="YV632" i="11"/>
  <c r="YW632" i="11"/>
  <c r="YX632" i="11"/>
  <c r="YY632" i="11"/>
  <c r="YZ632" i="11"/>
  <c r="ZA632" i="11"/>
  <c r="ZB632" i="11"/>
  <c r="ZC632" i="11"/>
  <c r="ZD632" i="11"/>
  <c r="ZE632" i="11"/>
  <c r="ZF632" i="11"/>
  <c r="ZG632" i="11"/>
  <c r="ZH632" i="11"/>
  <c r="ZI632" i="11"/>
  <c r="ZJ632" i="11"/>
  <c r="ZK632" i="11"/>
  <c r="ZL632" i="11"/>
  <c r="ZM632" i="11"/>
  <c r="ZN632" i="11"/>
  <c r="ZO632" i="11"/>
  <c r="ZP632" i="11"/>
  <c r="ZQ632" i="11"/>
  <c r="ZR632" i="11"/>
  <c r="ZS632" i="11"/>
  <c r="ZT632" i="11"/>
  <c r="ZU632" i="11"/>
  <c r="ZV632" i="11"/>
  <c r="ZW632" i="11"/>
  <c r="ZX632" i="11"/>
  <c r="ZY632" i="11"/>
  <c r="ZZ632" i="11"/>
  <c r="AAA632" i="11"/>
  <c r="AAB632" i="11"/>
  <c r="AAC632" i="11"/>
  <c r="AAD632" i="11"/>
  <c r="AAE632" i="11"/>
  <c r="AAF632" i="11"/>
  <c r="AAG632" i="11"/>
  <c r="AAH632" i="11"/>
  <c r="AAI632" i="11"/>
  <c r="AAJ632" i="11"/>
  <c r="AAK632" i="11"/>
  <c r="AAL632" i="11"/>
  <c r="AAM632" i="11"/>
  <c r="AAN632" i="11"/>
  <c r="AAO632" i="11"/>
  <c r="AAP632" i="11"/>
  <c r="AAQ632" i="11"/>
  <c r="AAR632" i="11"/>
  <c r="AAS632" i="11"/>
  <c r="AAT632" i="11"/>
  <c r="AAU632" i="11"/>
  <c r="AAV632" i="11"/>
  <c r="AAW632" i="11"/>
  <c r="AAX632" i="11"/>
  <c r="AAY632" i="11"/>
  <c r="AAZ632" i="11"/>
  <c r="ABA632" i="11"/>
  <c r="ABB632" i="11"/>
  <c r="ABC632" i="11"/>
  <c r="ABD632" i="11"/>
  <c r="ABE632" i="11"/>
  <c r="ABF632" i="11"/>
  <c r="ABG632" i="11"/>
  <c r="ABH632" i="11"/>
  <c r="ABI632" i="11"/>
  <c r="ABJ632" i="11"/>
  <c r="ABK632" i="11"/>
  <c r="ABL632" i="11"/>
  <c r="ABM632" i="11"/>
  <c r="ABN632" i="11"/>
  <c r="ABO632" i="11"/>
  <c r="ABP632" i="11"/>
  <c r="ABQ632" i="11"/>
  <c r="ABR632" i="11"/>
  <c r="ABS632" i="11"/>
  <c r="ABT632" i="11"/>
  <c r="ABU632" i="11"/>
  <c r="ABV632" i="11"/>
  <c r="ABW632" i="11"/>
  <c r="ABX632" i="11"/>
  <c r="ABY632" i="11"/>
  <c r="ABZ632" i="11"/>
  <c r="ACA632" i="11"/>
  <c r="ACB632" i="11"/>
  <c r="ACC632" i="11"/>
  <c r="ACD632" i="11"/>
  <c r="ACE632" i="11"/>
  <c r="ACF632" i="11"/>
  <c r="ACG632" i="11"/>
  <c r="ACH632" i="11"/>
  <c r="ACI632" i="11"/>
  <c r="ACJ632" i="11"/>
  <c r="ACK632" i="11"/>
  <c r="ACL632" i="11"/>
  <c r="ACM632" i="11"/>
  <c r="ACN632" i="11"/>
  <c r="ACO632" i="11"/>
  <c r="ACP632" i="11"/>
  <c r="ACQ632" i="11"/>
  <c r="ACR632" i="11"/>
  <c r="ACS632" i="11"/>
  <c r="ACT632" i="11"/>
  <c r="ACU632" i="11"/>
  <c r="ACV632" i="11"/>
  <c r="ACW632" i="11"/>
  <c r="ACX632" i="11"/>
  <c r="ACY632" i="11"/>
  <c r="ACZ632" i="11"/>
  <c r="ADA632" i="11"/>
  <c r="ADB632" i="11"/>
  <c r="ADC632" i="11"/>
  <c r="ADD632" i="11"/>
  <c r="ADE632" i="11"/>
  <c r="ADF632" i="11"/>
  <c r="ADG632" i="11"/>
  <c r="ADH632" i="11"/>
  <c r="ADI632" i="11"/>
  <c r="ADJ632" i="11"/>
  <c r="ADK632" i="11"/>
  <c r="ADL632" i="11"/>
  <c r="ADM632" i="11"/>
  <c r="ADN632" i="11"/>
  <c r="ADO632" i="11"/>
  <c r="ADP632" i="11"/>
  <c r="ADQ632" i="11"/>
  <c r="ADR632" i="11"/>
  <c r="ADS632" i="11"/>
  <c r="ADT632" i="11"/>
  <c r="ADU632" i="11"/>
  <c r="ADV632" i="11"/>
  <c r="ADW632" i="11"/>
  <c r="ADX632" i="11"/>
  <c r="ADY632" i="11"/>
  <c r="ADZ632" i="11"/>
  <c r="AEA632" i="11"/>
  <c r="AEB632" i="11"/>
  <c r="AEC632" i="11"/>
  <c r="AED632" i="11"/>
  <c r="AEE632" i="11"/>
  <c r="AEF632" i="11"/>
  <c r="AEG632" i="11"/>
  <c r="AEH632" i="11"/>
  <c r="AEI632" i="11"/>
  <c r="AEJ632" i="11"/>
  <c r="AEK632" i="11"/>
  <c r="AEL632" i="11"/>
  <c r="AEM632" i="11"/>
  <c r="AEN632" i="11"/>
  <c r="AEO632" i="11"/>
  <c r="AEP632" i="11"/>
  <c r="AEQ632" i="11"/>
  <c r="AER632" i="11"/>
  <c r="AES632" i="11"/>
  <c r="AET632" i="11"/>
  <c r="AEU632" i="11"/>
  <c r="AEV632" i="11"/>
  <c r="AEW632" i="11"/>
  <c r="AEX632" i="11"/>
  <c r="AEY632" i="11"/>
  <c r="AEZ632" i="11"/>
  <c r="AFA632" i="11"/>
  <c r="AFB632" i="11"/>
  <c r="AFC632" i="11"/>
  <c r="AFD632" i="11"/>
  <c r="AFE632" i="11"/>
  <c r="AFF632" i="11"/>
  <c r="AFG632" i="11"/>
  <c r="AFH632" i="11"/>
  <c r="AFI632" i="11"/>
  <c r="AFJ632" i="11"/>
  <c r="AFK632" i="11"/>
  <c r="AFL632" i="11"/>
  <c r="AFM632" i="11"/>
  <c r="AFN632" i="11"/>
  <c r="AFO632" i="11"/>
  <c r="AFP632" i="11"/>
  <c r="AFQ632" i="11"/>
  <c r="AFR632" i="11"/>
  <c r="AFS632" i="11"/>
  <c r="AFT632" i="11"/>
  <c r="AFU632" i="11"/>
  <c r="AFV632" i="11"/>
  <c r="AFW632" i="11"/>
  <c r="AFX632" i="11"/>
  <c r="AFY632" i="11"/>
  <c r="AFZ632" i="11"/>
  <c r="AGA632" i="11"/>
  <c r="AGB632" i="11"/>
  <c r="AGC632" i="11"/>
  <c r="AGD632" i="11"/>
  <c r="AGE632" i="11"/>
  <c r="AGF632" i="11"/>
  <c r="AGG632" i="11"/>
  <c r="AGH632" i="11"/>
  <c r="AGI632" i="11"/>
  <c r="AGJ632" i="11"/>
  <c r="AGK632" i="11"/>
  <c r="AGL632" i="11"/>
  <c r="AGM632" i="11"/>
  <c r="AGN632" i="11"/>
  <c r="AGO632" i="11"/>
  <c r="AGP632" i="11"/>
  <c r="AGQ632" i="11"/>
  <c r="AGR632" i="11"/>
  <c r="AGS632" i="11"/>
  <c r="AGT632" i="11"/>
  <c r="AGU632" i="11"/>
  <c r="AGV632" i="11"/>
  <c r="AGW632" i="11"/>
  <c r="AGX632" i="11"/>
  <c r="AGY632" i="11"/>
  <c r="AGZ632" i="11"/>
  <c r="AHA632" i="11"/>
  <c r="AHB632" i="11"/>
  <c r="AHC632" i="11"/>
  <c r="AHD632" i="11"/>
  <c r="AHE632" i="11"/>
  <c r="AHF632" i="11"/>
  <c r="AHG632" i="11"/>
  <c r="AHH632" i="11"/>
  <c r="AHI632" i="11"/>
  <c r="AHJ632" i="11"/>
  <c r="AHK632" i="11"/>
  <c r="AHL632" i="11"/>
  <c r="AHM632" i="11"/>
  <c r="AHN632" i="11"/>
  <c r="AHO632" i="11"/>
  <c r="AHP632" i="11"/>
  <c r="AHQ632" i="11"/>
  <c r="AHR632" i="11"/>
  <c r="AHS632" i="11"/>
  <c r="AHT632" i="11"/>
  <c r="AHU632" i="11"/>
  <c r="AHV632" i="11"/>
  <c r="AHW632" i="11"/>
  <c r="AHX632" i="11"/>
  <c r="AHY632" i="11"/>
  <c r="AHZ632" i="11"/>
  <c r="AIA632" i="11"/>
  <c r="AIB632" i="11"/>
  <c r="AIC632" i="11"/>
  <c r="AID632" i="11"/>
  <c r="AIE632" i="11"/>
  <c r="AIF632" i="11"/>
  <c r="AIG632" i="11"/>
  <c r="AIH632" i="11"/>
  <c r="AII632" i="11"/>
  <c r="AIJ632" i="11"/>
  <c r="AIK632" i="11"/>
  <c r="AIL632" i="11"/>
  <c r="AIM632" i="11"/>
  <c r="AIN632" i="11"/>
  <c r="AIO632" i="11"/>
  <c r="AIP632" i="11"/>
  <c r="AIQ632" i="11"/>
  <c r="AIR632" i="11"/>
  <c r="AIS632" i="11"/>
  <c r="AIT632" i="11"/>
  <c r="AIU632" i="11"/>
  <c r="AIV632" i="11"/>
  <c r="AIW632" i="11"/>
  <c r="AIX632" i="11"/>
  <c r="AIY632" i="11"/>
  <c r="AIZ632" i="11"/>
  <c r="AJA632" i="11"/>
  <c r="AJB632" i="11"/>
  <c r="AJC632" i="11"/>
  <c r="AJD632" i="11"/>
  <c r="AJE632" i="11"/>
  <c r="AJF632" i="11"/>
  <c r="AJG632" i="11"/>
  <c r="AJH632" i="11"/>
  <c r="AJI632" i="11"/>
  <c r="AJJ632" i="11"/>
  <c r="AJK632" i="11"/>
  <c r="AJL632" i="11"/>
  <c r="AJM632" i="11"/>
  <c r="AJN632" i="11"/>
  <c r="AJO632" i="11"/>
  <c r="AJP632" i="11"/>
  <c r="AJQ632" i="11"/>
  <c r="AJR632" i="11"/>
  <c r="AJS632" i="11"/>
  <c r="AJT632" i="11"/>
  <c r="AJU632" i="11"/>
  <c r="AJV632" i="11"/>
  <c r="AJW632" i="11"/>
  <c r="AJX632" i="11"/>
  <c r="AJY632" i="11"/>
  <c r="AJZ632" i="11"/>
  <c r="AKA632" i="11"/>
  <c r="AKB632" i="11"/>
  <c r="AKC632" i="11"/>
  <c r="AKD632" i="11"/>
  <c r="AKE632" i="11"/>
  <c r="AKF632" i="11"/>
  <c r="AKG632" i="11"/>
  <c r="AKH632" i="11"/>
  <c r="AKI632" i="11"/>
  <c r="AKJ632" i="11"/>
  <c r="AKK632" i="11"/>
  <c r="AKL632" i="11"/>
  <c r="AKM632" i="11"/>
  <c r="AKN632" i="11"/>
  <c r="AKO632" i="11"/>
  <c r="AKP632" i="11"/>
  <c r="AKQ632" i="11"/>
  <c r="AKR632" i="11"/>
  <c r="AKS632" i="11"/>
  <c r="AKT632" i="11"/>
  <c r="AKU632" i="11"/>
  <c r="AKV632" i="11"/>
  <c r="AKW632" i="11"/>
  <c r="AKX632" i="11"/>
  <c r="AKY632" i="11"/>
  <c r="AKZ632" i="11"/>
  <c r="ALA632" i="11"/>
  <c r="ALB632" i="11"/>
  <c r="ALC632" i="11"/>
  <c r="ALD632" i="11"/>
  <c r="ALE632" i="11"/>
  <c r="ALF632" i="11"/>
  <c r="ALG632" i="11"/>
  <c r="ALH632" i="11"/>
  <c r="ALI632" i="11"/>
  <c r="ALJ632" i="11"/>
  <c r="ALK632" i="11"/>
  <c r="ALL632" i="11"/>
  <c r="ALM632" i="11"/>
  <c r="ALN632" i="11"/>
  <c r="ALO632" i="11"/>
  <c r="ALP632" i="11"/>
  <c r="ALQ632" i="11"/>
  <c r="ALR632" i="11"/>
  <c r="ALS632" i="11"/>
  <c r="ALT632" i="11"/>
  <c r="ALU632" i="11"/>
  <c r="ALV632" i="11"/>
  <c r="ALW632" i="11"/>
  <c r="ALX632" i="11"/>
  <c r="ALY632" i="11"/>
  <c r="ALZ632" i="11"/>
  <c r="AMA632" i="11"/>
  <c r="AMB632" i="11"/>
  <c r="AMC632" i="11"/>
  <c r="AMD632" i="11"/>
  <c r="AME632" i="11"/>
  <c r="AMF632" i="11"/>
  <c r="AMG632" i="11"/>
  <c r="AMH632" i="11"/>
  <c r="AMI632" i="11"/>
  <c r="AMJ632" i="11"/>
  <c r="AMK632" i="11"/>
  <c r="AML632" i="11"/>
  <c r="AMM632" i="11"/>
  <c r="AMN632" i="11"/>
  <c r="AMO632" i="11"/>
  <c r="AE633" i="11"/>
  <c r="AF633" i="11"/>
  <c r="AG633" i="11"/>
  <c r="AH633" i="11"/>
  <c r="AI633" i="11"/>
  <c r="AJ633" i="11"/>
  <c r="AK633" i="11"/>
  <c r="AL633" i="11"/>
  <c r="AM633" i="11"/>
  <c r="AN633" i="11"/>
  <c r="AO633" i="11"/>
  <c r="AP633" i="11"/>
  <c r="AQ633" i="11"/>
  <c r="AR633" i="11"/>
  <c r="AS633" i="11"/>
  <c r="AT633" i="11"/>
  <c r="AU633" i="11"/>
  <c r="AV633" i="11"/>
  <c r="AW633" i="11"/>
  <c r="AX633" i="11"/>
  <c r="AY633" i="11"/>
  <c r="AZ633" i="11"/>
  <c r="BA633" i="11"/>
  <c r="BB633" i="11"/>
  <c r="BC633" i="11"/>
  <c r="BD633" i="11"/>
  <c r="BE633" i="11"/>
  <c r="BF633" i="11"/>
  <c r="BG633" i="11"/>
  <c r="BH633" i="11"/>
  <c r="BI633" i="11"/>
  <c r="BJ633" i="11"/>
  <c r="BK633" i="11"/>
  <c r="BL633" i="11"/>
  <c r="BM633" i="11"/>
  <c r="BN633" i="11"/>
  <c r="BO633" i="11"/>
  <c r="BP633" i="11"/>
  <c r="BQ633" i="11"/>
  <c r="BR633" i="11"/>
  <c r="BS633" i="11"/>
  <c r="BT633" i="11"/>
  <c r="BU633" i="11"/>
  <c r="BV633" i="11"/>
  <c r="BW633" i="11"/>
  <c r="BX633" i="11"/>
  <c r="BY633" i="11"/>
  <c r="BZ633" i="11"/>
  <c r="CA633" i="11"/>
  <c r="CB633" i="11"/>
  <c r="CC633" i="11"/>
  <c r="CD633" i="11"/>
  <c r="CE633" i="11"/>
  <c r="CF633" i="11"/>
  <c r="CG633" i="11"/>
  <c r="CH633" i="11"/>
  <c r="CI633" i="11"/>
  <c r="CJ633" i="11"/>
  <c r="CK633" i="11"/>
  <c r="CL633" i="11"/>
  <c r="CM633" i="11"/>
  <c r="CN633" i="11"/>
  <c r="CO633" i="11"/>
  <c r="CP633" i="11"/>
  <c r="CQ633" i="11"/>
  <c r="CR633" i="11"/>
  <c r="CS633" i="11"/>
  <c r="CT633" i="11"/>
  <c r="CU633" i="11"/>
  <c r="CV633" i="11"/>
  <c r="CW633" i="11"/>
  <c r="CX633" i="11"/>
  <c r="CY633" i="11"/>
  <c r="CZ633" i="11"/>
  <c r="DA633" i="11"/>
  <c r="DB633" i="11"/>
  <c r="DC633" i="11"/>
  <c r="DD633" i="11"/>
  <c r="DE633" i="11"/>
  <c r="DF633" i="11"/>
  <c r="DG633" i="11"/>
  <c r="DH633" i="11"/>
  <c r="DI633" i="11"/>
  <c r="DJ633" i="11"/>
  <c r="DK633" i="11"/>
  <c r="DL633" i="11"/>
  <c r="DM633" i="11"/>
  <c r="DN633" i="11"/>
  <c r="DO633" i="11"/>
  <c r="DP633" i="11"/>
  <c r="DQ633" i="11"/>
  <c r="DR633" i="11"/>
  <c r="DS633" i="11"/>
  <c r="DT633" i="11"/>
  <c r="DU633" i="11"/>
  <c r="DV633" i="11"/>
  <c r="DW633" i="11"/>
  <c r="DX633" i="11"/>
  <c r="DY633" i="11"/>
  <c r="DZ633" i="11"/>
  <c r="EA633" i="11"/>
  <c r="EB633" i="11"/>
  <c r="EC633" i="11"/>
  <c r="ED633" i="11"/>
  <c r="EE633" i="11"/>
  <c r="EF633" i="11"/>
  <c r="EG633" i="11"/>
  <c r="EH633" i="11"/>
  <c r="EI633" i="11"/>
  <c r="EJ633" i="11"/>
  <c r="EK633" i="11"/>
  <c r="EL633" i="11"/>
  <c r="EM633" i="11"/>
  <c r="EN633" i="11"/>
  <c r="EO633" i="11"/>
  <c r="EP633" i="11"/>
  <c r="EQ633" i="11"/>
  <c r="ER633" i="11"/>
  <c r="ES633" i="11"/>
  <c r="ET633" i="11"/>
  <c r="EU633" i="11"/>
  <c r="EV633" i="11"/>
  <c r="EW633" i="11"/>
  <c r="EX633" i="11"/>
  <c r="EY633" i="11"/>
  <c r="EZ633" i="11"/>
  <c r="FA633" i="11"/>
  <c r="FB633" i="11"/>
  <c r="FC633" i="11"/>
  <c r="FD633" i="11"/>
  <c r="FE633" i="11"/>
  <c r="FF633" i="11"/>
  <c r="FG633" i="11"/>
  <c r="FH633" i="11"/>
  <c r="FI633" i="11"/>
  <c r="FJ633" i="11"/>
  <c r="FK633" i="11"/>
  <c r="FL633" i="11"/>
  <c r="FM633" i="11"/>
  <c r="FN633" i="11"/>
  <c r="FO633" i="11"/>
  <c r="FP633" i="11"/>
  <c r="FQ633" i="11"/>
  <c r="FR633" i="11"/>
  <c r="FS633" i="11"/>
  <c r="FT633" i="11"/>
  <c r="FU633" i="11"/>
  <c r="FV633" i="11"/>
  <c r="FW633" i="11"/>
  <c r="FX633" i="11"/>
  <c r="FY633" i="11"/>
  <c r="FZ633" i="11"/>
  <c r="GA633" i="11"/>
  <c r="GB633" i="11"/>
  <c r="GC633" i="11"/>
  <c r="GD633" i="11"/>
  <c r="GE633" i="11"/>
  <c r="GF633" i="11"/>
  <c r="GG633" i="11"/>
  <c r="GH633" i="11"/>
  <c r="GI633" i="11"/>
  <c r="GJ633" i="11"/>
  <c r="GK633" i="11"/>
  <c r="GL633" i="11"/>
  <c r="GM633" i="11"/>
  <c r="GN633" i="11"/>
  <c r="GO633" i="11"/>
  <c r="GP633" i="11"/>
  <c r="GQ633" i="11"/>
  <c r="GR633" i="11"/>
  <c r="GS633" i="11"/>
  <c r="GT633" i="11"/>
  <c r="GU633" i="11"/>
  <c r="GV633" i="11"/>
  <c r="GW633" i="11"/>
  <c r="GX633" i="11"/>
  <c r="GY633" i="11"/>
  <c r="GZ633" i="11"/>
  <c r="HA633" i="11"/>
  <c r="HB633" i="11"/>
  <c r="HC633" i="11"/>
  <c r="HD633" i="11"/>
  <c r="HE633" i="11"/>
  <c r="HF633" i="11"/>
  <c r="HG633" i="11"/>
  <c r="HH633" i="11"/>
  <c r="HI633" i="11"/>
  <c r="HJ633" i="11"/>
  <c r="HK633" i="11"/>
  <c r="HL633" i="11"/>
  <c r="HM633" i="11"/>
  <c r="HN633" i="11"/>
  <c r="HO633" i="11"/>
  <c r="HP633" i="11"/>
  <c r="HQ633" i="11"/>
  <c r="HR633" i="11"/>
  <c r="HS633" i="11"/>
  <c r="HT633" i="11"/>
  <c r="HU633" i="11"/>
  <c r="HV633" i="11"/>
  <c r="HW633" i="11"/>
  <c r="HX633" i="11"/>
  <c r="HY633" i="11"/>
  <c r="HZ633" i="11"/>
  <c r="IA633" i="11"/>
  <c r="IB633" i="11"/>
  <c r="IC633" i="11"/>
  <c r="ID633" i="11"/>
  <c r="IE633" i="11"/>
  <c r="IF633" i="11"/>
  <c r="IG633" i="11"/>
  <c r="IH633" i="11"/>
  <c r="II633" i="11"/>
  <c r="IJ633" i="11"/>
  <c r="IK633" i="11"/>
  <c r="IL633" i="11"/>
  <c r="IM633" i="11"/>
  <c r="IN633" i="11"/>
  <c r="IO633" i="11"/>
  <c r="IP633" i="11"/>
  <c r="IQ633" i="11"/>
  <c r="IR633" i="11"/>
  <c r="IS633" i="11"/>
  <c r="IT633" i="11"/>
  <c r="IU633" i="11"/>
  <c r="IV633" i="11"/>
  <c r="IW633" i="11"/>
  <c r="IX633" i="11"/>
  <c r="IY633" i="11"/>
  <c r="IZ633" i="11"/>
  <c r="JA633" i="11"/>
  <c r="JB633" i="11"/>
  <c r="JC633" i="11"/>
  <c r="JD633" i="11"/>
  <c r="JE633" i="11"/>
  <c r="JF633" i="11"/>
  <c r="JG633" i="11"/>
  <c r="JH633" i="11"/>
  <c r="JI633" i="11"/>
  <c r="JJ633" i="11"/>
  <c r="JK633" i="11"/>
  <c r="JL633" i="11"/>
  <c r="JM633" i="11"/>
  <c r="JN633" i="11"/>
  <c r="JO633" i="11"/>
  <c r="JP633" i="11"/>
  <c r="JQ633" i="11"/>
  <c r="JR633" i="11"/>
  <c r="JS633" i="11"/>
  <c r="JT633" i="11"/>
  <c r="JU633" i="11"/>
  <c r="JV633" i="11"/>
  <c r="JW633" i="11"/>
  <c r="JX633" i="11"/>
  <c r="JY633" i="11"/>
  <c r="JZ633" i="11"/>
  <c r="KA633" i="11"/>
  <c r="KB633" i="11"/>
  <c r="KC633" i="11"/>
  <c r="KD633" i="11"/>
  <c r="KE633" i="11"/>
  <c r="KF633" i="11"/>
  <c r="KG633" i="11"/>
  <c r="KH633" i="11"/>
  <c r="KI633" i="11"/>
  <c r="KJ633" i="11"/>
  <c r="KK633" i="11"/>
  <c r="KL633" i="11"/>
  <c r="KM633" i="11"/>
  <c r="KN633" i="11"/>
  <c r="KO633" i="11"/>
  <c r="KP633" i="11"/>
  <c r="KQ633" i="11"/>
  <c r="KR633" i="11"/>
  <c r="KS633" i="11"/>
  <c r="KT633" i="11"/>
  <c r="KU633" i="11"/>
  <c r="KV633" i="11"/>
  <c r="KW633" i="11"/>
  <c r="KX633" i="11"/>
  <c r="KY633" i="11"/>
  <c r="KZ633" i="11"/>
  <c r="LA633" i="11"/>
  <c r="LB633" i="11"/>
  <c r="LC633" i="11"/>
  <c r="LD633" i="11"/>
  <c r="LE633" i="11"/>
  <c r="LF633" i="11"/>
  <c r="LG633" i="11"/>
  <c r="LH633" i="11"/>
  <c r="LI633" i="11"/>
  <c r="LJ633" i="11"/>
  <c r="LK633" i="11"/>
  <c r="LL633" i="11"/>
  <c r="LM633" i="11"/>
  <c r="LN633" i="11"/>
  <c r="LO633" i="11"/>
  <c r="LP633" i="11"/>
  <c r="LQ633" i="11"/>
  <c r="LR633" i="11"/>
  <c r="LS633" i="11"/>
  <c r="LT633" i="11"/>
  <c r="LU633" i="11"/>
  <c r="LV633" i="11"/>
  <c r="LW633" i="11"/>
  <c r="LX633" i="11"/>
  <c r="LY633" i="11"/>
  <c r="LZ633" i="11"/>
  <c r="MA633" i="11"/>
  <c r="MB633" i="11"/>
  <c r="MC633" i="11"/>
  <c r="MD633" i="11"/>
  <c r="ME633" i="11"/>
  <c r="MF633" i="11"/>
  <c r="MG633" i="11"/>
  <c r="MH633" i="11"/>
  <c r="MI633" i="11"/>
  <c r="MJ633" i="11"/>
  <c r="MK633" i="11"/>
  <c r="ML633" i="11"/>
  <c r="MM633" i="11"/>
  <c r="MN633" i="11"/>
  <c r="MO633" i="11"/>
  <c r="MP633" i="11"/>
  <c r="MQ633" i="11"/>
  <c r="MR633" i="11"/>
  <c r="MS633" i="11"/>
  <c r="MT633" i="11"/>
  <c r="MU633" i="11"/>
  <c r="MV633" i="11"/>
  <c r="MW633" i="11"/>
  <c r="MX633" i="11"/>
  <c r="MY633" i="11"/>
  <c r="MZ633" i="11"/>
  <c r="NA633" i="11"/>
  <c r="NB633" i="11"/>
  <c r="NC633" i="11"/>
  <c r="ND633" i="11"/>
  <c r="NE633" i="11"/>
  <c r="NF633" i="11"/>
  <c r="NG633" i="11"/>
  <c r="NH633" i="11"/>
  <c r="NI633" i="11"/>
  <c r="NJ633" i="11"/>
  <c r="NK633" i="11"/>
  <c r="NL633" i="11"/>
  <c r="NM633" i="11"/>
  <c r="NN633" i="11"/>
  <c r="NO633" i="11"/>
  <c r="NP633" i="11"/>
  <c r="NQ633" i="11"/>
  <c r="NR633" i="11"/>
  <c r="NS633" i="11"/>
  <c r="NT633" i="11"/>
  <c r="NU633" i="11"/>
  <c r="NV633" i="11"/>
  <c r="NW633" i="11"/>
  <c r="NX633" i="11"/>
  <c r="NY633" i="11"/>
  <c r="NZ633" i="11"/>
  <c r="OA633" i="11"/>
  <c r="OB633" i="11"/>
  <c r="OC633" i="11"/>
  <c r="OD633" i="11"/>
  <c r="OE633" i="11"/>
  <c r="OF633" i="11"/>
  <c r="OG633" i="11"/>
  <c r="OH633" i="11"/>
  <c r="OI633" i="11"/>
  <c r="OJ633" i="11"/>
  <c r="OK633" i="11"/>
  <c r="OL633" i="11"/>
  <c r="OM633" i="11"/>
  <c r="ON633" i="11"/>
  <c r="OO633" i="11"/>
  <c r="OP633" i="11"/>
  <c r="OQ633" i="11"/>
  <c r="OR633" i="11"/>
  <c r="OS633" i="11"/>
  <c r="OT633" i="11"/>
  <c r="OU633" i="11"/>
  <c r="OV633" i="11"/>
  <c r="OW633" i="11"/>
  <c r="OX633" i="11"/>
  <c r="OY633" i="11"/>
  <c r="OZ633" i="11"/>
  <c r="PA633" i="11"/>
  <c r="PB633" i="11"/>
  <c r="PC633" i="11"/>
  <c r="PD633" i="11"/>
  <c r="PE633" i="11"/>
  <c r="PF633" i="11"/>
  <c r="PG633" i="11"/>
  <c r="PH633" i="11"/>
  <c r="PI633" i="11"/>
  <c r="PJ633" i="11"/>
  <c r="PK633" i="11"/>
  <c r="PL633" i="11"/>
  <c r="PM633" i="11"/>
  <c r="PN633" i="11"/>
  <c r="PO633" i="11"/>
  <c r="PP633" i="11"/>
  <c r="PQ633" i="11"/>
  <c r="PR633" i="11"/>
  <c r="PS633" i="11"/>
  <c r="PT633" i="11"/>
  <c r="PU633" i="11"/>
  <c r="PV633" i="11"/>
  <c r="PW633" i="11"/>
  <c r="PX633" i="11"/>
  <c r="PY633" i="11"/>
  <c r="PZ633" i="11"/>
  <c r="QA633" i="11"/>
  <c r="QB633" i="11"/>
  <c r="QC633" i="11"/>
  <c r="QD633" i="11"/>
  <c r="QE633" i="11"/>
  <c r="QF633" i="11"/>
  <c r="QG633" i="11"/>
  <c r="QH633" i="11"/>
  <c r="QI633" i="11"/>
  <c r="QJ633" i="11"/>
  <c r="QK633" i="11"/>
  <c r="QL633" i="11"/>
  <c r="QM633" i="11"/>
  <c r="QN633" i="11"/>
  <c r="QO633" i="11"/>
  <c r="QP633" i="11"/>
  <c r="QQ633" i="11"/>
  <c r="QR633" i="11"/>
  <c r="QS633" i="11"/>
  <c r="QT633" i="11"/>
  <c r="QU633" i="11"/>
  <c r="QV633" i="11"/>
  <c r="QW633" i="11"/>
  <c r="QX633" i="11"/>
  <c r="QY633" i="11"/>
  <c r="QZ633" i="11"/>
  <c r="RA633" i="11"/>
  <c r="RB633" i="11"/>
  <c r="RC633" i="11"/>
  <c r="RD633" i="11"/>
  <c r="RE633" i="11"/>
  <c r="RF633" i="11"/>
  <c r="RG633" i="11"/>
  <c r="RH633" i="11"/>
  <c r="RI633" i="11"/>
  <c r="RJ633" i="11"/>
  <c r="RK633" i="11"/>
  <c r="RL633" i="11"/>
  <c r="RM633" i="11"/>
  <c r="RN633" i="11"/>
  <c r="RO633" i="11"/>
  <c r="RP633" i="11"/>
  <c r="RQ633" i="11"/>
  <c r="RR633" i="11"/>
  <c r="RS633" i="11"/>
  <c r="RT633" i="11"/>
  <c r="RU633" i="11"/>
  <c r="RV633" i="11"/>
  <c r="RW633" i="11"/>
  <c r="RX633" i="11"/>
  <c r="RY633" i="11"/>
  <c r="RZ633" i="11"/>
  <c r="SA633" i="11"/>
  <c r="SB633" i="11"/>
  <c r="SC633" i="11"/>
  <c r="SD633" i="11"/>
  <c r="SE633" i="11"/>
  <c r="SF633" i="11"/>
  <c r="SG633" i="11"/>
  <c r="SH633" i="11"/>
  <c r="SI633" i="11"/>
  <c r="SJ633" i="11"/>
  <c r="SK633" i="11"/>
  <c r="SL633" i="11"/>
  <c r="SM633" i="11"/>
  <c r="SN633" i="11"/>
  <c r="SO633" i="11"/>
  <c r="SP633" i="11"/>
  <c r="SQ633" i="11"/>
  <c r="SR633" i="11"/>
  <c r="SS633" i="11"/>
  <c r="ST633" i="11"/>
  <c r="SU633" i="11"/>
  <c r="SV633" i="11"/>
  <c r="SW633" i="11"/>
  <c r="SX633" i="11"/>
  <c r="SY633" i="11"/>
  <c r="SZ633" i="11"/>
  <c r="TA633" i="11"/>
  <c r="TB633" i="11"/>
  <c r="TC633" i="11"/>
  <c r="TD633" i="11"/>
  <c r="TE633" i="11"/>
  <c r="TF633" i="11"/>
  <c r="TG633" i="11"/>
  <c r="TH633" i="11"/>
  <c r="TI633" i="11"/>
  <c r="TJ633" i="11"/>
  <c r="TK633" i="11"/>
  <c r="TL633" i="11"/>
  <c r="TM633" i="11"/>
  <c r="TN633" i="11"/>
  <c r="TO633" i="11"/>
  <c r="TP633" i="11"/>
  <c r="TQ633" i="11"/>
  <c r="TR633" i="11"/>
  <c r="TS633" i="11"/>
  <c r="TT633" i="11"/>
  <c r="TU633" i="11"/>
  <c r="TV633" i="11"/>
  <c r="TW633" i="11"/>
  <c r="TX633" i="11"/>
  <c r="TY633" i="11"/>
  <c r="TZ633" i="11"/>
  <c r="UA633" i="11"/>
  <c r="UB633" i="11"/>
  <c r="UC633" i="11"/>
  <c r="UD633" i="11"/>
  <c r="UE633" i="11"/>
  <c r="UF633" i="11"/>
  <c r="UG633" i="11"/>
  <c r="UH633" i="11"/>
  <c r="UI633" i="11"/>
  <c r="UJ633" i="11"/>
  <c r="UK633" i="11"/>
  <c r="UL633" i="11"/>
  <c r="UM633" i="11"/>
  <c r="UN633" i="11"/>
  <c r="UO633" i="11"/>
  <c r="UP633" i="11"/>
  <c r="UQ633" i="11"/>
  <c r="UR633" i="11"/>
  <c r="US633" i="11"/>
  <c r="UT633" i="11"/>
  <c r="UU633" i="11"/>
  <c r="UV633" i="11"/>
  <c r="UW633" i="11"/>
  <c r="UX633" i="11"/>
  <c r="UY633" i="11"/>
  <c r="UZ633" i="11"/>
  <c r="VA633" i="11"/>
  <c r="VB633" i="11"/>
  <c r="VC633" i="11"/>
  <c r="VD633" i="11"/>
  <c r="VE633" i="11"/>
  <c r="VF633" i="11"/>
  <c r="VG633" i="11"/>
  <c r="VH633" i="11"/>
  <c r="VI633" i="11"/>
  <c r="VJ633" i="11"/>
  <c r="VK633" i="11"/>
  <c r="VL633" i="11"/>
  <c r="VM633" i="11"/>
  <c r="VN633" i="11"/>
  <c r="VO633" i="11"/>
  <c r="VP633" i="11"/>
  <c r="VQ633" i="11"/>
  <c r="VR633" i="11"/>
  <c r="VS633" i="11"/>
  <c r="VT633" i="11"/>
  <c r="VU633" i="11"/>
  <c r="VV633" i="11"/>
  <c r="VW633" i="11"/>
  <c r="VX633" i="11"/>
  <c r="VY633" i="11"/>
  <c r="VZ633" i="11"/>
  <c r="WA633" i="11"/>
  <c r="WB633" i="11"/>
  <c r="WC633" i="11"/>
  <c r="WD633" i="11"/>
  <c r="WE633" i="11"/>
  <c r="WF633" i="11"/>
  <c r="WG633" i="11"/>
  <c r="WH633" i="11"/>
  <c r="WI633" i="11"/>
  <c r="WJ633" i="11"/>
  <c r="WK633" i="11"/>
  <c r="WL633" i="11"/>
  <c r="WM633" i="11"/>
  <c r="WN633" i="11"/>
  <c r="WO633" i="11"/>
  <c r="WP633" i="11"/>
  <c r="WQ633" i="11"/>
  <c r="WR633" i="11"/>
  <c r="WS633" i="11"/>
  <c r="WT633" i="11"/>
  <c r="WU633" i="11"/>
  <c r="WV633" i="11"/>
  <c r="WW633" i="11"/>
  <c r="WX633" i="11"/>
  <c r="WY633" i="11"/>
  <c r="WZ633" i="11"/>
  <c r="XA633" i="11"/>
  <c r="XB633" i="11"/>
  <c r="XC633" i="11"/>
  <c r="XD633" i="11"/>
  <c r="XE633" i="11"/>
  <c r="XF633" i="11"/>
  <c r="XG633" i="11"/>
  <c r="XH633" i="11"/>
  <c r="XI633" i="11"/>
  <c r="XJ633" i="11"/>
  <c r="XK633" i="11"/>
  <c r="XL633" i="11"/>
  <c r="XM633" i="11"/>
  <c r="XN633" i="11"/>
  <c r="XO633" i="11"/>
  <c r="XP633" i="11"/>
  <c r="XQ633" i="11"/>
  <c r="XR633" i="11"/>
  <c r="XS633" i="11"/>
  <c r="XT633" i="11"/>
  <c r="XU633" i="11"/>
  <c r="XV633" i="11"/>
  <c r="XW633" i="11"/>
  <c r="XX633" i="11"/>
  <c r="XY633" i="11"/>
  <c r="XZ633" i="11"/>
  <c r="YA633" i="11"/>
  <c r="YB633" i="11"/>
  <c r="YC633" i="11"/>
  <c r="YD633" i="11"/>
  <c r="YE633" i="11"/>
  <c r="YF633" i="11"/>
  <c r="YG633" i="11"/>
  <c r="YH633" i="11"/>
  <c r="YI633" i="11"/>
  <c r="YJ633" i="11"/>
  <c r="YK633" i="11"/>
  <c r="YL633" i="11"/>
  <c r="YM633" i="11"/>
  <c r="YN633" i="11"/>
  <c r="YO633" i="11"/>
  <c r="YP633" i="11"/>
  <c r="YQ633" i="11"/>
  <c r="YR633" i="11"/>
  <c r="YS633" i="11"/>
  <c r="YT633" i="11"/>
  <c r="YU633" i="11"/>
  <c r="YV633" i="11"/>
  <c r="YW633" i="11"/>
  <c r="YX633" i="11"/>
  <c r="YY633" i="11"/>
  <c r="YZ633" i="11"/>
  <c r="ZA633" i="11"/>
  <c r="ZB633" i="11"/>
  <c r="ZC633" i="11"/>
  <c r="ZD633" i="11"/>
  <c r="ZE633" i="11"/>
  <c r="ZF633" i="11"/>
  <c r="ZG633" i="11"/>
  <c r="ZH633" i="11"/>
  <c r="ZI633" i="11"/>
  <c r="ZJ633" i="11"/>
  <c r="ZK633" i="11"/>
  <c r="ZL633" i="11"/>
  <c r="ZM633" i="11"/>
  <c r="ZN633" i="11"/>
  <c r="ZO633" i="11"/>
  <c r="ZP633" i="11"/>
  <c r="ZQ633" i="11"/>
  <c r="ZR633" i="11"/>
  <c r="ZS633" i="11"/>
  <c r="ZT633" i="11"/>
  <c r="ZU633" i="11"/>
  <c r="ZV633" i="11"/>
  <c r="ZW633" i="11"/>
  <c r="ZX633" i="11"/>
  <c r="ZY633" i="11"/>
  <c r="ZZ633" i="11"/>
  <c r="AAA633" i="11"/>
  <c r="AAB633" i="11"/>
  <c r="AAC633" i="11"/>
  <c r="AAD633" i="11"/>
  <c r="AAE633" i="11"/>
  <c r="AAF633" i="11"/>
  <c r="AAG633" i="11"/>
  <c r="AAH633" i="11"/>
  <c r="AAI633" i="11"/>
  <c r="AAJ633" i="11"/>
  <c r="AAK633" i="11"/>
  <c r="AAL633" i="11"/>
  <c r="AAM633" i="11"/>
  <c r="AAN633" i="11"/>
  <c r="AAO633" i="11"/>
  <c r="AAP633" i="11"/>
  <c r="AAQ633" i="11"/>
  <c r="AAR633" i="11"/>
  <c r="AAS633" i="11"/>
  <c r="AAT633" i="11"/>
  <c r="AAU633" i="11"/>
  <c r="AAV633" i="11"/>
  <c r="AAW633" i="11"/>
  <c r="AAX633" i="11"/>
  <c r="AAY633" i="11"/>
  <c r="AAZ633" i="11"/>
  <c r="ABA633" i="11"/>
  <c r="ABB633" i="11"/>
  <c r="ABC633" i="11"/>
  <c r="ABD633" i="11"/>
  <c r="ABE633" i="11"/>
  <c r="ABF633" i="11"/>
  <c r="ABG633" i="11"/>
  <c r="ABH633" i="11"/>
  <c r="ABI633" i="11"/>
  <c r="ABJ633" i="11"/>
  <c r="ABK633" i="11"/>
  <c r="ABL633" i="11"/>
  <c r="ABM633" i="11"/>
  <c r="ABN633" i="11"/>
  <c r="ABO633" i="11"/>
  <c r="ABP633" i="11"/>
  <c r="ABQ633" i="11"/>
  <c r="ABR633" i="11"/>
  <c r="ABS633" i="11"/>
  <c r="ABT633" i="11"/>
  <c r="ABU633" i="11"/>
  <c r="ABV633" i="11"/>
  <c r="ABW633" i="11"/>
  <c r="ABX633" i="11"/>
  <c r="ABY633" i="11"/>
  <c r="ABZ633" i="11"/>
  <c r="ACA633" i="11"/>
  <c r="ACB633" i="11"/>
  <c r="ACC633" i="11"/>
  <c r="ACD633" i="11"/>
  <c r="ACE633" i="11"/>
  <c r="ACF633" i="11"/>
  <c r="ACG633" i="11"/>
  <c r="ACH633" i="11"/>
  <c r="ACI633" i="11"/>
  <c r="ACJ633" i="11"/>
  <c r="ACK633" i="11"/>
  <c r="ACL633" i="11"/>
  <c r="ACM633" i="11"/>
  <c r="ACN633" i="11"/>
  <c r="ACO633" i="11"/>
  <c r="ACP633" i="11"/>
  <c r="ACQ633" i="11"/>
  <c r="ACR633" i="11"/>
  <c r="ACS633" i="11"/>
  <c r="ACT633" i="11"/>
  <c r="ACU633" i="11"/>
  <c r="ACV633" i="11"/>
  <c r="ACW633" i="11"/>
  <c r="ACX633" i="11"/>
  <c r="ACY633" i="11"/>
  <c r="ACZ633" i="11"/>
  <c r="ADA633" i="11"/>
  <c r="ADB633" i="11"/>
  <c r="ADC633" i="11"/>
  <c r="ADD633" i="11"/>
  <c r="ADE633" i="11"/>
  <c r="ADF633" i="11"/>
  <c r="ADG633" i="11"/>
  <c r="ADH633" i="11"/>
  <c r="ADI633" i="11"/>
  <c r="ADJ633" i="11"/>
  <c r="ADK633" i="11"/>
  <c r="ADL633" i="11"/>
  <c r="ADM633" i="11"/>
  <c r="ADN633" i="11"/>
  <c r="ADO633" i="11"/>
  <c r="ADP633" i="11"/>
  <c r="ADQ633" i="11"/>
  <c r="ADR633" i="11"/>
  <c r="ADS633" i="11"/>
  <c r="ADT633" i="11"/>
  <c r="ADU633" i="11"/>
  <c r="ADV633" i="11"/>
  <c r="ADW633" i="11"/>
  <c r="ADX633" i="11"/>
  <c r="ADY633" i="11"/>
  <c r="ADZ633" i="11"/>
  <c r="AEA633" i="11"/>
  <c r="AEB633" i="11"/>
  <c r="AEC633" i="11"/>
  <c r="AED633" i="11"/>
  <c r="AEE633" i="11"/>
  <c r="AEF633" i="11"/>
  <c r="AEG633" i="11"/>
  <c r="AEH633" i="11"/>
  <c r="AEI633" i="11"/>
  <c r="AEJ633" i="11"/>
  <c r="AEK633" i="11"/>
  <c r="AEL633" i="11"/>
  <c r="AEM633" i="11"/>
  <c r="AEN633" i="11"/>
  <c r="AEO633" i="11"/>
  <c r="AEP633" i="11"/>
  <c r="AEQ633" i="11"/>
  <c r="AER633" i="11"/>
  <c r="AES633" i="11"/>
  <c r="AET633" i="11"/>
  <c r="AEU633" i="11"/>
  <c r="AEV633" i="11"/>
  <c r="AEW633" i="11"/>
  <c r="AEX633" i="11"/>
  <c r="AEY633" i="11"/>
  <c r="AEZ633" i="11"/>
  <c r="AFA633" i="11"/>
  <c r="AFB633" i="11"/>
  <c r="AFC633" i="11"/>
  <c r="AFD633" i="11"/>
  <c r="AFE633" i="11"/>
  <c r="AFF633" i="11"/>
  <c r="AFG633" i="11"/>
  <c r="AFH633" i="11"/>
  <c r="AFI633" i="11"/>
  <c r="AFJ633" i="11"/>
  <c r="AFK633" i="11"/>
  <c r="AFL633" i="11"/>
  <c r="AFM633" i="11"/>
  <c r="AFN633" i="11"/>
  <c r="AFO633" i="11"/>
  <c r="AFP633" i="11"/>
  <c r="AFQ633" i="11"/>
  <c r="AFR633" i="11"/>
  <c r="AFS633" i="11"/>
  <c r="AFT633" i="11"/>
  <c r="AFU633" i="11"/>
  <c r="AFV633" i="11"/>
  <c r="AFW633" i="11"/>
  <c r="AFX633" i="11"/>
  <c r="AFY633" i="11"/>
  <c r="AFZ633" i="11"/>
  <c r="AGA633" i="11"/>
  <c r="AGB633" i="11"/>
  <c r="AGC633" i="11"/>
  <c r="AGD633" i="11"/>
  <c r="AGE633" i="11"/>
  <c r="AGF633" i="11"/>
  <c r="AGG633" i="11"/>
  <c r="AGH633" i="11"/>
  <c r="AGI633" i="11"/>
  <c r="AGJ633" i="11"/>
  <c r="AGK633" i="11"/>
  <c r="AGL633" i="11"/>
  <c r="AGM633" i="11"/>
  <c r="AGN633" i="11"/>
  <c r="AGO633" i="11"/>
  <c r="AGP633" i="11"/>
  <c r="AGQ633" i="11"/>
  <c r="AGR633" i="11"/>
  <c r="AGS633" i="11"/>
  <c r="AGT633" i="11"/>
  <c r="AGU633" i="11"/>
  <c r="AGV633" i="11"/>
  <c r="AGW633" i="11"/>
  <c r="AGX633" i="11"/>
  <c r="AGY633" i="11"/>
  <c r="AGZ633" i="11"/>
  <c r="AHA633" i="11"/>
  <c r="AHB633" i="11"/>
  <c r="AHC633" i="11"/>
  <c r="AHD633" i="11"/>
  <c r="AHE633" i="11"/>
  <c r="AHF633" i="11"/>
  <c r="AHG633" i="11"/>
  <c r="AHH633" i="11"/>
  <c r="AHI633" i="11"/>
  <c r="AHJ633" i="11"/>
  <c r="AHK633" i="11"/>
  <c r="AHL633" i="11"/>
  <c r="AHM633" i="11"/>
  <c r="AHN633" i="11"/>
  <c r="AHO633" i="11"/>
  <c r="AHP633" i="11"/>
  <c r="AHQ633" i="11"/>
  <c r="AHR633" i="11"/>
  <c r="AHS633" i="11"/>
  <c r="AHT633" i="11"/>
  <c r="AHU633" i="11"/>
  <c r="AHV633" i="11"/>
  <c r="AHW633" i="11"/>
  <c r="AHX633" i="11"/>
  <c r="AHY633" i="11"/>
  <c r="AHZ633" i="11"/>
  <c r="AIA633" i="11"/>
  <c r="AIB633" i="11"/>
  <c r="AIC633" i="11"/>
  <c r="AID633" i="11"/>
  <c r="AIE633" i="11"/>
  <c r="AIF633" i="11"/>
  <c r="AIG633" i="11"/>
  <c r="AIH633" i="11"/>
  <c r="AII633" i="11"/>
  <c r="AIJ633" i="11"/>
  <c r="AIK633" i="11"/>
  <c r="AIL633" i="11"/>
  <c r="AIM633" i="11"/>
  <c r="AIN633" i="11"/>
  <c r="AIO633" i="11"/>
  <c r="AIP633" i="11"/>
  <c r="AIQ633" i="11"/>
  <c r="AIR633" i="11"/>
  <c r="AIS633" i="11"/>
  <c r="AIT633" i="11"/>
  <c r="AIU633" i="11"/>
  <c r="AIV633" i="11"/>
  <c r="AIW633" i="11"/>
  <c r="AIX633" i="11"/>
  <c r="AIY633" i="11"/>
  <c r="AIZ633" i="11"/>
  <c r="AJA633" i="11"/>
  <c r="AJB633" i="11"/>
  <c r="AJC633" i="11"/>
  <c r="AJD633" i="11"/>
  <c r="AJE633" i="11"/>
  <c r="AJF633" i="11"/>
  <c r="AJG633" i="11"/>
  <c r="AJH633" i="11"/>
  <c r="AJI633" i="11"/>
  <c r="AJJ633" i="11"/>
  <c r="AJK633" i="11"/>
  <c r="AJL633" i="11"/>
  <c r="AJM633" i="11"/>
  <c r="AJN633" i="11"/>
  <c r="AJO633" i="11"/>
  <c r="AJP633" i="11"/>
  <c r="AJQ633" i="11"/>
  <c r="AJR633" i="11"/>
  <c r="AJS633" i="11"/>
  <c r="AJT633" i="11"/>
  <c r="AJU633" i="11"/>
  <c r="AJV633" i="11"/>
  <c r="AJW633" i="11"/>
  <c r="AJX633" i="11"/>
  <c r="AJY633" i="11"/>
  <c r="AJZ633" i="11"/>
  <c r="AKA633" i="11"/>
  <c r="AKB633" i="11"/>
  <c r="AKC633" i="11"/>
  <c r="AKD633" i="11"/>
  <c r="AKE633" i="11"/>
  <c r="AKF633" i="11"/>
  <c r="AKG633" i="11"/>
  <c r="AKH633" i="11"/>
  <c r="AKI633" i="11"/>
  <c r="AKJ633" i="11"/>
  <c r="AKK633" i="11"/>
  <c r="AKL633" i="11"/>
  <c r="AKM633" i="11"/>
  <c r="AKN633" i="11"/>
  <c r="AKO633" i="11"/>
  <c r="AKP633" i="11"/>
  <c r="AKQ633" i="11"/>
  <c r="AKR633" i="11"/>
  <c r="AKS633" i="11"/>
  <c r="AKT633" i="11"/>
  <c r="AKU633" i="11"/>
  <c r="AKV633" i="11"/>
  <c r="AKW633" i="11"/>
  <c r="AKX633" i="11"/>
  <c r="AKY633" i="11"/>
  <c r="AKZ633" i="11"/>
  <c r="ALA633" i="11"/>
  <c r="ALB633" i="11"/>
  <c r="ALC633" i="11"/>
  <c r="ALD633" i="11"/>
  <c r="ALE633" i="11"/>
  <c r="ALF633" i="11"/>
  <c r="ALG633" i="11"/>
  <c r="ALH633" i="11"/>
  <c r="ALI633" i="11"/>
  <c r="ALJ633" i="11"/>
  <c r="ALK633" i="11"/>
  <c r="ALL633" i="11"/>
  <c r="ALM633" i="11"/>
  <c r="ALN633" i="11"/>
  <c r="ALO633" i="11"/>
  <c r="ALP633" i="11"/>
  <c r="ALQ633" i="11"/>
  <c r="ALR633" i="11"/>
  <c r="ALS633" i="11"/>
  <c r="ALT633" i="11"/>
  <c r="ALU633" i="11"/>
  <c r="ALV633" i="11"/>
  <c r="ALW633" i="11"/>
  <c r="ALX633" i="11"/>
  <c r="ALY633" i="11"/>
  <c r="ALZ633" i="11"/>
  <c r="AMA633" i="11"/>
  <c r="AMB633" i="11"/>
  <c r="AMC633" i="11"/>
  <c r="AMD633" i="11"/>
  <c r="AME633" i="11"/>
  <c r="AMF633" i="11"/>
  <c r="AMG633" i="11"/>
  <c r="AMH633" i="11"/>
  <c r="AMI633" i="11"/>
  <c r="AMJ633" i="11"/>
  <c r="AMK633" i="11"/>
  <c r="AML633" i="11"/>
  <c r="AMM633" i="11"/>
  <c r="AMN633" i="11"/>
  <c r="AMO633" i="11"/>
  <c r="AE634" i="11"/>
  <c r="AF634" i="11"/>
  <c r="AG634" i="11"/>
  <c r="AH634" i="11"/>
  <c r="AI634" i="11"/>
  <c r="AJ634" i="11"/>
  <c r="AK634" i="11"/>
  <c r="AL634" i="11"/>
  <c r="AM634" i="11"/>
  <c r="AN634" i="11"/>
  <c r="AO634" i="11"/>
  <c r="AP634" i="11"/>
  <c r="AQ634" i="11"/>
  <c r="AR634" i="11"/>
  <c r="AS634" i="11"/>
  <c r="AT634" i="11"/>
  <c r="AU634" i="11"/>
  <c r="AV634" i="11"/>
  <c r="AW634" i="11"/>
  <c r="AX634" i="11"/>
  <c r="AY634" i="11"/>
  <c r="AZ634" i="11"/>
  <c r="BA634" i="11"/>
  <c r="BB634" i="11"/>
  <c r="BC634" i="11"/>
  <c r="BD634" i="11"/>
  <c r="BE634" i="11"/>
  <c r="BF634" i="11"/>
  <c r="BG634" i="11"/>
  <c r="BH634" i="11"/>
  <c r="BI634" i="11"/>
  <c r="BJ634" i="11"/>
  <c r="BK634" i="11"/>
  <c r="BL634" i="11"/>
  <c r="BM634" i="11"/>
  <c r="BN634" i="11"/>
  <c r="BO634" i="11"/>
  <c r="BP634" i="11"/>
  <c r="BQ634" i="11"/>
  <c r="BR634" i="11"/>
  <c r="BS634" i="11"/>
  <c r="BT634" i="11"/>
  <c r="BU634" i="11"/>
  <c r="BV634" i="11"/>
  <c r="BW634" i="11"/>
  <c r="BX634" i="11"/>
  <c r="BY634" i="11"/>
  <c r="BZ634" i="11"/>
  <c r="CA634" i="11"/>
  <c r="CB634" i="11"/>
  <c r="CC634" i="11"/>
  <c r="CD634" i="11"/>
  <c r="CE634" i="11"/>
  <c r="CF634" i="11"/>
  <c r="CG634" i="11"/>
  <c r="CH634" i="11"/>
  <c r="CI634" i="11"/>
  <c r="CJ634" i="11"/>
  <c r="CK634" i="11"/>
  <c r="CL634" i="11"/>
  <c r="CM634" i="11"/>
  <c r="CN634" i="11"/>
  <c r="CO634" i="11"/>
  <c r="CP634" i="11"/>
  <c r="CQ634" i="11"/>
  <c r="CR634" i="11"/>
  <c r="CS634" i="11"/>
  <c r="CT634" i="11"/>
  <c r="CU634" i="11"/>
  <c r="CV634" i="11"/>
  <c r="CW634" i="11"/>
  <c r="CX634" i="11"/>
  <c r="CY634" i="11"/>
  <c r="CZ634" i="11"/>
  <c r="DA634" i="11"/>
  <c r="DB634" i="11"/>
  <c r="DC634" i="11"/>
  <c r="DD634" i="11"/>
  <c r="DE634" i="11"/>
  <c r="DF634" i="11"/>
  <c r="DG634" i="11"/>
  <c r="DH634" i="11"/>
  <c r="DI634" i="11"/>
  <c r="DJ634" i="11"/>
  <c r="DK634" i="11"/>
  <c r="DL634" i="11"/>
  <c r="DM634" i="11"/>
  <c r="DN634" i="11"/>
  <c r="DO634" i="11"/>
  <c r="DP634" i="11"/>
  <c r="DQ634" i="11"/>
  <c r="DR634" i="11"/>
  <c r="DS634" i="11"/>
  <c r="DT634" i="11"/>
  <c r="DU634" i="11"/>
  <c r="DV634" i="11"/>
  <c r="DW634" i="11"/>
  <c r="DX634" i="11"/>
  <c r="DY634" i="11"/>
  <c r="DZ634" i="11"/>
  <c r="EA634" i="11"/>
  <c r="EB634" i="11"/>
  <c r="EC634" i="11"/>
  <c r="ED634" i="11"/>
  <c r="EE634" i="11"/>
  <c r="EF634" i="11"/>
  <c r="EG634" i="11"/>
  <c r="EH634" i="11"/>
  <c r="EI634" i="11"/>
  <c r="EJ634" i="11"/>
  <c r="EK634" i="11"/>
  <c r="EL634" i="11"/>
  <c r="EM634" i="11"/>
  <c r="EN634" i="11"/>
  <c r="EO634" i="11"/>
  <c r="EP634" i="11"/>
  <c r="EQ634" i="11"/>
  <c r="ER634" i="11"/>
  <c r="ES634" i="11"/>
  <c r="ET634" i="11"/>
  <c r="EU634" i="11"/>
  <c r="EV634" i="11"/>
  <c r="EW634" i="11"/>
  <c r="EX634" i="11"/>
  <c r="EY634" i="11"/>
  <c r="EZ634" i="11"/>
  <c r="FA634" i="11"/>
  <c r="FB634" i="11"/>
  <c r="FC634" i="11"/>
  <c r="FD634" i="11"/>
  <c r="FE634" i="11"/>
  <c r="FF634" i="11"/>
  <c r="FG634" i="11"/>
  <c r="FH634" i="11"/>
  <c r="FI634" i="11"/>
  <c r="FJ634" i="11"/>
  <c r="FK634" i="11"/>
  <c r="FL634" i="11"/>
  <c r="FM634" i="11"/>
  <c r="FN634" i="11"/>
  <c r="FO634" i="11"/>
  <c r="FP634" i="11"/>
  <c r="FQ634" i="11"/>
  <c r="FR634" i="11"/>
  <c r="FS634" i="11"/>
  <c r="FT634" i="11"/>
  <c r="FU634" i="11"/>
  <c r="FV634" i="11"/>
  <c r="FW634" i="11"/>
  <c r="FX634" i="11"/>
  <c r="FY634" i="11"/>
  <c r="FZ634" i="11"/>
  <c r="GA634" i="11"/>
  <c r="GB634" i="11"/>
  <c r="GC634" i="11"/>
  <c r="GD634" i="11"/>
  <c r="GE634" i="11"/>
  <c r="GF634" i="11"/>
  <c r="GG634" i="11"/>
  <c r="GH634" i="11"/>
  <c r="GI634" i="11"/>
  <c r="GJ634" i="11"/>
  <c r="GK634" i="11"/>
  <c r="GL634" i="11"/>
  <c r="GM634" i="11"/>
  <c r="GN634" i="11"/>
  <c r="GO634" i="11"/>
  <c r="GP634" i="11"/>
  <c r="GQ634" i="11"/>
  <c r="GR634" i="11"/>
  <c r="GS634" i="11"/>
  <c r="GT634" i="11"/>
  <c r="GU634" i="11"/>
  <c r="GV634" i="11"/>
  <c r="GW634" i="11"/>
  <c r="GX634" i="11"/>
  <c r="GY634" i="11"/>
  <c r="GZ634" i="11"/>
  <c r="HA634" i="11"/>
  <c r="HB634" i="11"/>
  <c r="HC634" i="11"/>
  <c r="HD634" i="11"/>
  <c r="HE634" i="11"/>
  <c r="HF634" i="11"/>
  <c r="HG634" i="11"/>
  <c r="HH634" i="11"/>
  <c r="HI634" i="11"/>
  <c r="HJ634" i="11"/>
  <c r="HK634" i="11"/>
  <c r="HL634" i="11"/>
  <c r="HM634" i="11"/>
  <c r="HN634" i="11"/>
  <c r="HO634" i="11"/>
  <c r="HP634" i="11"/>
  <c r="HQ634" i="11"/>
  <c r="HR634" i="11"/>
  <c r="HS634" i="11"/>
  <c r="HT634" i="11"/>
  <c r="HU634" i="11"/>
  <c r="HV634" i="11"/>
  <c r="HW634" i="11"/>
  <c r="HX634" i="11"/>
  <c r="HY634" i="11"/>
  <c r="HZ634" i="11"/>
  <c r="IA634" i="11"/>
  <c r="IB634" i="11"/>
  <c r="IC634" i="11"/>
  <c r="ID634" i="11"/>
  <c r="IE634" i="11"/>
  <c r="IF634" i="11"/>
  <c r="IG634" i="11"/>
  <c r="IH634" i="11"/>
  <c r="II634" i="11"/>
  <c r="IJ634" i="11"/>
  <c r="IK634" i="11"/>
  <c r="IL634" i="11"/>
  <c r="IM634" i="11"/>
  <c r="IN634" i="11"/>
  <c r="IO634" i="11"/>
  <c r="IP634" i="11"/>
  <c r="IQ634" i="11"/>
  <c r="IR634" i="11"/>
  <c r="IS634" i="11"/>
  <c r="IT634" i="11"/>
  <c r="IU634" i="11"/>
  <c r="IV634" i="11"/>
  <c r="IW634" i="11"/>
  <c r="IX634" i="11"/>
  <c r="IY634" i="11"/>
  <c r="IZ634" i="11"/>
  <c r="JA634" i="11"/>
  <c r="JB634" i="11"/>
  <c r="JC634" i="11"/>
  <c r="JD634" i="11"/>
  <c r="JE634" i="11"/>
  <c r="JF634" i="11"/>
  <c r="JG634" i="11"/>
  <c r="JH634" i="11"/>
  <c r="JI634" i="11"/>
  <c r="JJ634" i="11"/>
  <c r="JK634" i="11"/>
  <c r="JL634" i="11"/>
  <c r="JM634" i="11"/>
  <c r="JN634" i="11"/>
  <c r="JO634" i="11"/>
  <c r="JP634" i="11"/>
  <c r="JQ634" i="11"/>
  <c r="JR634" i="11"/>
  <c r="JS634" i="11"/>
  <c r="JT634" i="11"/>
  <c r="JU634" i="11"/>
  <c r="JV634" i="11"/>
  <c r="JW634" i="11"/>
  <c r="JX634" i="11"/>
  <c r="JY634" i="11"/>
  <c r="JZ634" i="11"/>
  <c r="KA634" i="11"/>
  <c r="KB634" i="11"/>
  <c r="KC634" i="11"/>
  <c r="KD634" i="11"/>
  <c r="KE634" i="11"/>
  <c r="KF634" i="11"/>
  <c r="KG634" i="11"/>
  <c r="KH634" i="11"/>
  <c r="KI634" i="11"/>
  <c r="KJ634" i="11"/>
  <c r="KK634" i="11"/>
  <c r="KL634" i="11"/>
  <c r="KM634" i="11"/>
  <c r="KN634" i="11"/>
  <c r="KO634" i="11"/>
  <c r="KP634" i="11"/>
  <c r="KQ634" i="11"/>
  <c r="KR634" i="11"/>
  <c r="KS634" i="11"/>
  <c r="KT634" i="11"/>
  <c r="KU634" i="11"/>
  <c r="KV634" i="11"/>
  <c r="KW634" i="11"/>
  <c r="KX634" i="11"/>
  <c r="KY634" i="11"/>
  <c r="KZ634" i="11"/>
  <c r="LA634" i="11"/>
  <c r="LB634" i="11"/>
  <c r="LC634" i="11"/>
  <c r="LD634" i="11"/>
  <c r="LE634" i="11"/>
  <c r="LF634" i="11"/>
  <c r="LG634" i="11"/>
  <c r="LH634" i="11"/>
  <c r="LI634" i="11"/>
  <c r="LJ634" i="11"/>
  <c r="LK634" i="11"/>
  <c r="LL634" i="11"/>
  <c r="LM634" i="11"/>
  <c r="LN634" i="11"/>
  <c r="LO634" i="11"/>
  <c r="LP634" i="11"/>
  <c r="LQ634" i="11"/>
  <c r="LR634" i="11"/>
  <c r="LS634" i="11"/>
  <c r="LT634" i="11"/>
  <c r="LU634" i="11"/>
  <c r="LV634" i="11"/>
  <c r="LW634" i="11"/>
  <c r="LX634" i="11"/>
  <c r="LY634" i="11"/>
  <c r="LZ634" i="11"/>
  <c r="MA634" i="11"/>
  <c r="MB634" i="11"/>
  <c r="MC634" i="11"/>
  <c r="MD634" i="11"/>
  <c r="ME634" i="11"/>
  <c r="MF634" i="11"/>
  <c r="MG634" i="11"/>
  <c r="MH634" i="11"/>
  <c r="MI634" i="11"/>
  <c r="MJ634" i="11"/>
  <c r="MK634" i="11"/>
  <c r="ML634" i="11"/>
  <c r="MM634" i="11"/>
  <c r="MN634" i="11"/>
  <c r="MO634" i="11"/>
  <c r="MP634" i="11"/>
  <c r="MQ634" i="11"/>
  <c r="MR634" i="11"/>
  <c r="MS634" i="11"/>
  <c r="MT634" i="11"/>
  <c r="MU634" i="11"/>
  <c r="MV634" i="11"/>
  <c r="MW634" i="11"/>
  <c r="MX634" i="11"/>
  <c r="MY634" i="11"/>
  <c r="MZ634" i="11"/>
  <c r="NA634" i="11"/>
  <c r="NB634" i="11"/>
  <c r="NC634" i="11"/>
  <c r="ND634" i="11"/>
  <c r="NE634" i="11"/>
  <c r="NF634" i="11"/>
  <c r="NG634" i="11"/>
  <c r="NH634" i="11"/>
  <c r="NI634" i="11"/>
  <c r="NJ634" i="11"/>
  <c r="NK634" i="11"/>
  <c r="NL634" i="11"/>
  <c r="NM634" i="11"/>
  <c r="NN634" i="11"/>
  <c r="NO634" i="11"/>
  <c r="NP634" i="11"/>
  <c r="NQ634" i="11"/>
  <c r="NR634" i="11"/>
  <c r="NS634" i="11"/>
  <c r="NT634" i="11"/>
  <c r="NU634" i="11"/>
  <c r="NV634" i="11"/>
  <c r="NW634" i="11"/>
  <c r="NX634" i="11"/>
  <c r="NY634" i="11"/>
  <c r="NZ634" i="11"/>
  <c r="OA634" i="11"/>
  <c r="OB634" i="11"/>
  <c r="OC634" i="11"/>
  <c r="OD634" i="11"/>
  <c r="OE634" i="11"/>
  <c r="OF634" i="11"/>
  <c r="OG634" i="11"/>
  <c r="OH634" i="11"/>
  <c r="OI634" i="11"/>
  <c r="OJ634" i="11"/>
  <c r="OK634" i="11"/>
  <c r="OL634" i="11"/>
  <c r="OM634" i="11"/>
  <c r="ON634" i="11"/>
  <c r="OO634" i="11"/>
  <c r="OP634" i="11"/>
  <c r="OQ634" i="11"/>
  <c r="OR634" i="11"/>
  <c r="OS634" i="11"/>
  <c r="OT634" i="11"/>
  <c r="OU634" i="11"/>
  <c r="OV634" i="11"/>
  <c r="OW634" i="11"/>
  <c r="OX634" i="11"/>
  <c r="OY634" i="11"/>
  <c r="OZ634" i="11"/>
  <c r="PA634" i="11"/>
  <c r="PB634" i="11"/>
  <c r="PC634" i="11"/>
  <c r="PD634" i="11"/>
  <c r="PE634" i="11"/>
  <c r="PF634" i="11"/>
  <c r="PG634" i="11"/>
  <c r="PH634" i="11"/>
  <c r="PI634" i="11"/>
  <c r="PJ634" i="11"/>
  <c r="PK634" i="11"/>
  <c r="PL634" i="11"/>
  <c r="PM634" i="11"/>
  <c r="PN634" i="11"/>
  <c r="PO634" i="11"/>
  <c r="PP634" i="11"/>
  <c r="PQ634" i="11"/>
  <c r="PR634" i="11"/>
  <c r="PS634" i="11"/>
  <c r="PT634" i="11"/>
  <c r="PU634" i="11"/>
  <c r="PV634" i="11"/>
  <c r="PW634" i="11"/>
  <c r="PX634" i="11"/>
  <c r="PY634" i="11"/>
  <c r="PZ634" i="11"/>
  <c r="QA634" i="11"/>
  <c r="QB634" i="11"/>
  <c r="QC634" i="11"/>
  <c r="QD634" i="11"/>
  <c r="QE634" i="11"/>
  <c r="QF634" i="11"/>
  <c r="QG634" i="11"/>
  <c r="QH634" i="11"/>
  <c r="QI634" i="11"/>
  <c r="QJ634" i="11"/>
  <c r="QK634" i="11"/>
  <c r="QL634" i="11"/>
  <c r="QM634" i="11"/>
  <c r="QN634" i="11"/>
  <c r="QO634" i="11"/>
  <c r="QP634" i="11"/>
  <c r="QQ634" i="11"/>
  <c r="QR634" i="11"/>
  <c r="QS634" i="11"/>
  <c r="QT634" i="11"/>
  <c r="QU634" i="11"/>
  <c r="QV634" i="11"/>
  <c r="QW634" i="11"/>
  <c r="QX634" i="11"/>
  <c r="QY634" i="11"/>
  <c r="QZ634" i="11"/>
  <c r="RA634" i="11"/>
  <c r="RB634" i="11"/>
  <c r="RC634" i="11"/>
  <c r="RD634" i="11"/>
  <c r="RE634" i="11"/>
  <c r="RF634" i="11"/>
  <c r="RG634" i="11"/>
  <c r="RH634" i="11"/>
  <c r="RI634" i="11"/>
  <c r="RJ634" i="11"/>
  <c r="RK634" i="11"/>
  <c r="RL634" i="11"/>
  <c r="RM634" i="11"/>
  <c r="RN634" i="11"/>
  <c r="RO634" i="11"/>
  <c r="RP634" i="11"/>
  <c r="RQ634" i="11"/>
  <c r="RR634" i="11"/>
  <c r="RS634" i="11"/>
  <c r="RT634" i="11"/>
  <c r="RU634" i="11"/>
  <c r="RV634" i="11"/>
  <c r="RW634" i="11"/>
  <c r="RX634" i="11"/>
  <c r="RY634" i="11"/>
  <c r="RZ634" i="11"/>
  <c r="SA634" i="11"/>
  <c r="SB634" i="11"/>
  <c r="SC634" i="11"/>
  <c r="SD634" i="11"/>
  <c r="SE634" i="11"/>
  <c r="SF634" i="11"/>
  <c r="SG634" i="11"/>
  <c r="SH634" i="11"/>
  <c r="SI634" i="11"/>
  <c r="SJ634" i="11"/>
  <c r="SK634" i="11"/>
  <c r="SL634" i="11"/>
  <c r="SM634" i="11"/>
  <c r="SN634" i="11"/>
  <c r="SO634" i="11"/>
  <c r="SP634" i="11"/>
  <c r="SQ634" i="11"/>
  <c r="SR634" i="11"/>
  <c r="SS634" i="11"/>
  <c r="ST634" i="11"/>
  <c r="SU634" i="11"/>
  <c r="SV634" i="11"/>
  <c r="SW634" i="11"/>
  <c r="SX634" i="11"/>
  <c r="SY634" i="11"/>
  <c r="SZ634" i="11"/>
  <c r="TA634" i="11"/>
  <c r="TB634" i="11"/>
  <c r="TC634" i="11"/>
  <c r="TD634" i="11"/>
  <c r="TE634" i="11"/>
  <c r="TF634" i="11"/>
  <c r="TG634" i="11"/>
  <c r="TH634" i="11"/>
  <c r="TI634" i="11"/>
  <c r="TJ634" i="11"/>
  <c r="TK634" i="11"/>
  <c r="TL634" i="11"/>
  <c r="TM634" i="11"/>
  <c r="TN634" i="11"/>
  <c r="TO634" i="11"/>
  <c r="TP634" i="11"/>
  <c r="TQ634" i="11"/>
  <c r="TR634" i="11"/>
  <c r="TS634" i="11"/>
  <c r="TT634" i="11"/>
  <c r="TU634" i="11"/>
  <c r="TV634" i="11"/>
  <c r="TW634" i="11"/>
  <c r="TX634" i="11"/>
  <c r="TY634" i="11"/>
  <c r="TZ634" i="11"/>
  <c r="UA634" i="11"/>
  <c r="UB634" i="11"/>
  <c r="UC634" i="11"/>
  <c r="UD634" i="11"/>
  <c r="UE634" i="11"/>
  <c r="UF634" i="11"/>
  <c r="UG634" i="11"/>
  <c r="UH634" i="11"/>
  <c r="UI634" i="11"/>
  <c r="UJ634" i="11"/>
  <c r="UK634" i="11"/>
  <c r="UL634" i="11"/>
  <c r="UM634" i="11"/>
  <c r="UN634" i="11"/>
  <c r="UO634" i="11"/>
  <c r="UP634" i="11"/>
  <c r="UQ634" i="11"/>
  <c r="UR634" i="11"/>
  <c r="US634" i="11"/>
  <c r="UT634" i="11"/>
  <c r="UU634" i="11"/>
  <c r="UV634" i="11"/>
  <c r="UW634" i="11"/>
  <c r="UX634" i="11"/>
  <c r="UY634" i="11"/>
  <c r="UZ634" i="11"/>
  <c r="VA634" i="11"/>
  <c r="VB634" i="11"/>
  <c r="VC634" i="11"/>
  <c r="VD634" i="11"/>
  <c r="VE634" i="11"/>
  <c r="VF634" i="11"/>
  <c r="VG634" i="11"/>
  <c r="VH634" i="11"/>
  <c r="VI634" i="11"/>
  <c r="VJ634" i="11"/>
  <c r="VK634" i="11"/>
  <c r="VL634" i="11"/>
  <c r="VM634" i="11"/>
  <c r="VN634" i="11"/>
  <c r="VO634" i="11"/>
  <c r="VP634" i="11"/>
  <c r="VQ634" i="11"/>
  <c r="VR634" i="11"/>
  <c r="VS634" i="11"/>
  <c r="VT634" i="11"/>
  <c r="VU634" i="11"/>
  <c r="VV634" i="11"/>
  <c r="VW634" i="11"/>
  <c r="VX634" i="11"/>
  <c r="VY634" i="11"/>
  <c r="VZ634" i="11"/>
  <c r="WA634" i="11"/>
  <c r="WB634" i="11"/>
  <c r="WC634" i="11"/>
  <c r="WD634" i="11"/>
  <c r="WE634" i="11"/>
  <c r="WF634" i="11"/>
  <c r="WG634" i="11"/>
  <c r="WH634" i="11"/>
  <c r="WI634" i="11"/>
  <c r="WJ634" i="11"/>
  <c r="WK634" i="11"/>
  <c r="WL634" i="11"/>
  <c r="WM634" i="11"/>
  <c r="WN634" i="11"/>
  <c r="WO634" i="11"/>
  <c r="WP634" i="11"/>
  <c r="WQ634" i="11"/>
  <c r="WR634" i="11"/>
  <c r="WS634" i="11"/>
  <c r="WT634" i="11"/>
  <c r="WU634" i="11"/>
  <c r="WV634" i="11"/>
  <c r="WW634" i="11"/>
  <c r="WX634" i="11"/>
  <c r="WY634" i="11"/>
  <c r="WZ634" i="11"/>
  <c r="XA634" i="11"/>
  <c r="XB634" i="11"/>
  <c r="XC634" i="11"/>
  <c r="XD634" i="11"/>
  <c r="XE634" i="11"/>
  <c r="XF634" i="11"/>
  <c r="XG634" i="11"/>
  <c r="XH634" i="11"/>
  <c r="XI634" i="11"/>
  <c r="XJ634" i="11"/>
  <c r="XK634" i="11"/>
  <c r="XL634" i="11"/>
  <c r="XM634" i="11"/>
  <c r="XN634" i="11"/>
  <c r="XO634" i="11"/>
  <c r="XP634" i="11"/>
  <c r="XQ634" i="11"/>
  <c r="XR634" i="11"/>
  <c r="XS634" i="11"/>
  <c r="XT634" i="11"/>
  <c r="XU634" i="11"/>
  <c r="XV634" i="11"/>
  <c r="XW634" i="11"/>
  <c r="XX634" i="11"/>
  <c r="XY634" i="11"/>
  <c r="XZ634" i="11"/>
  <c r="YA634" i="11"/>
  <c r="YB634" i="11"/>
  <c r="YC634" i="11"/>
  <c r="YD634" i="11"/>
  <c r="YE634" i="11"/>
  <c r="YF634" i="11"/>
  <c r="YG634" i="11"/>
  <c r="YH634" i="11"/>
  <c r="YI634" i="11"/>
  <c r="YJ634" i="11"/>
  <c r="YK634" i="11"/>
  <c r="YL634" i="11"/>
  <c r="YM634" i="11"/>
  <c r="YN634" i="11"/>
  <c r="YO634" i="11"/>
  <c r="YP634" i="11"/>
  <c r="YQ634" i="11"/>
  <c r="YR634" i="11"/>
  <c r="YS634" i="11"/>
  <c r="YT634" i="11"/>
  <c r="YU634" i="11"/>
  <c r="YV634" i="11"/>
  <c r="YW634" i="11"/>
  <c r="YX634" i="11"/>
  <c r="YY634" i="11"/>
  <c r="YZ634" i="11"/>
  <c r="ZA634" i="11"/>
  <c r="ZB634" i="11"/>
  <c r="ZC634" i="11"/>
  <c r="ZD634" i="11"/>
  <c r="ZE634" i="11"/>
  <c r="ZF634" i="11"/>
  <c r="ZG634" i="11"/>
  <c r="ZH634" i="11"/>
  <c r="ZI634" i="11"/>
  <c r="ZJ634" i="11"/>
  <c r="ZK634" i="11"/>
  <c r="ZL634" i="11"/>
  <c r="ZM634" i="11"/>
  <c r="ZN634" i="11"/>
  <c r="ZO634" i="11"/>
  <c r="ZP634" i="11"/>
  <c r="ZQ634" i="11"/>
  <c r="ZR634" i="11"/>
  <c r="ZS634" i="11"/>
  <c r="ZT634" i="11"/>
  <c r="ZU634" i="11"/>
  <c r="ZV634" i="11"/>
  <c r="ZW634" i="11"/>
  <c r="ZX634" i="11"/>
  <c r="ZY634" i="11"/>
  <c r="ZZ634" i="11"/>
  <c r="AAA634" i="11"/>
  <c r="AAB634" i="11"/>
  <c r="AAC634" i="11"/>
  <c r="AAD634" i="11"/>
  <c r="AAE634" i="11"/>
  <c r="AAF634" i="11"/>
  <c r="AAG634" i="11"/>
  <c r="AAH634" i="11"/>
  <c r="AAI634" i="11"/>
  <c r="AAJ634" i="11"/>
  <c r="AAK634" i="11"/>
  <c r="AAL634" i="11"/>
  <c r="AAM634" i="11"/>
  <c r="AAN634" i="11"/>
  <c r="AAO634" i="11"/>
  <c r="AAP634" i="11"/>
  <c r="AAQ634" i="11"/>
  <c r="AAR634" i="11"/>
  <c r="AAS634" i="11"/>
  <c r="AAT634" i="11"/>
  <c r="AAU634" i="11"/>
  <c r="AAV634" i="11"/>
  <c r="AAW634" i="11"/>
  <c r="AAX634" i="11"/>
  <c r="AAY634" i="11"/>
  <c r="AAZ634" i="11"/>
  <c r="ABA634" i="11"/>
  <c r="ABB634" i="11"/>
  <c r="ABC634" i="11"/>
  <c r="ABD634" i="11"/>
  <c r="ABE634" i="11"/>
  <c r="ABF634" i="11"/>
  <c r="ABG634" i="11"/>
  <c r="ABH634" i="11"/>
  <c r="ABI634" i="11"/>
  <c r="ABJ634" i="11"/>
  <c r="ABK634" i="11"/>
  <c r="ABL634" i="11"/>
  <c r="ABM634" i="11"/>
  <c r="ABN634" i="11"/>
  <c r="ABO634" i="11"/>
  <c r="ABP634" i="11"/>
  <c r="ABQ634" i="11"/>
  <c r="ABR634" i="11"/>
  <c r="ABS634" i="11"/>
  <c r="ABT634" i="11"/>
  <c r="ABU634" i="11"/>
  <c r="ABV634" i="11"/>
  <c r="ABW634" i="11"/>
  <c r="ABX634" i="11"/>
  <c r="ABY634" i="11"/>
  <c r="ABZ634" i="11"/>
  <c r="ACA634" i="11"/>
  <c r="ACB634" i="11"/>
  <c r="ACC634" i="11"/>
  <c r="ACD634" i="11"/>
  <c r="ACE634" i="11"/>
  <c r="ACF634" i="11"/>
  <c r="ACG634" i="11"/>
  <c r="ACH634" i="11"/>
  <c r="ACI634" i="11"/>
  <c r="ACJ634" i="11"/>
  <c r="ACK634" i="11"/>
  <c r="ACL634" i="11"/>
  <c r="ACM634" i="11"/>
  <c r="ACN634" i="11"/>
  <c r="ACO634" i="11"/>
  <c r="ACP634" i="11"/>
  <c r="ACQ634" i="11"/>
  <c r="ACR634" i="11"/>
  <c r="ACS634" i="11"/>
  <c r="ACT634" i="11"/>
  <c r="ACU634" i="11"/>
  <c r="ACV634" i="11"/>
  <c r="ACW634" i="11"/>
  <c r="ACX634" i="11"/>
  <c r="ACY634" i="11"/>
  <c r="ACZ634" i="11"/>
  <c r="ADA634" i="11"/>
  <c r="ADB634" i="11"/>
  <c r="ADC634" i="11"/>
  <c r="ADD634" i="11"/>
  <c r="ADE634" i="11"/>
  <c r="ADF634" i="11"/>
  <c r="ADG634" i="11"/>
  <c r="ADH634" i="11"/>
  <c r="ADI634" i="11"/>
  <c r="ADJ634" i="11"/>
  <c r="ADK634" i="11"/>
  <c r="ADL634" i="11"/>
  <c r="ADM634" i="11"/>
  <c r="ADN634" i="11"/>
  <c r="ADO634" i="11"/>
  <c r="ADP634" i="11"/>
  <c r="ADQ634" i="11"/>
  <c r="ADR634" i="11"/>
  <c r="ADS634" i="11"/>
  <c r="ADT634" i="11"/>
  <c r="ADU634" i="11"/>
  <c r="ADV634" i="11"/>
  <c r="ADW634" i="11"/>
  <c r="ADX634" i="11"/>
  <c r="ADY634" i="11"/>
  <c r="ADZ634" i="11"/>
  <c r="AEA634" i="11"/>
  <c r="AEB634" i="11"/>
  <c r="AEC634" i="11"/>
  <c r="AED634" i="11"/>
  <c r="AEE634" i="11"/>
  <c r="AEF634" i="11"/>
  <c r="AEG634" i="11"/>
  <c r="AEH634" i="11"/>
  <c r="AEI634" i="11"/>
  <c r="AEJ634" i="11"/>
  <c r="AEK634" i="11"/>
  <c r="AEL634" i="11"/>
  <c r="AEM634" i="11"/>
  <c r="AEN634" i="11"/>
  <c r="AEO634" i="11"/>
  <c r="AEP634" i="11"/>
  <c r="AEQ634" i="11"/>
  <c r="AER634" i="11"/>
  <c r="AES634" i="11"/>
  <c r="AET634" i="11"/>
  <c r="AEU634" i="11"/>
  <c r="AEV634" i="11"/>
  <c r="AEW634" i="11"/>
  <c r="AEX634" i="11"/>
  <c r="AEY634" i="11"/>
  <c r="AEZ634" i="11"/>
  <c r="AFA634" i="11"/>
  <c r="AFB634" i="11"/>
  <c r="AFC634" i="11"/>
  <c r="AFD634" i="11"/>
  <c r="AFE634" i="11"/>
  <c r="AFF634" i="11"/>
  <c r="AFG634" i="11"/>
  <c r="AFH634" i="11"/>
  <c r="AFI634" i="11"/>
  <c r="AFJ634" i="11"/>
  <c r="AFK634" i="11"/>
  <c r="AFL634" i="11"/>
  <c r="AFM634" i="11"/>
  <c r="AFN634" i="11"/>
  <c r="AFO634" i="11"/>
  <c r="AFP634" i="11"/>
  <c r="AFQ634" i="11"/>
  <c r="AFR634" i="11"/>
  <c r="AFS634" i="11"/>
  <c r="AFT634" i="11"/>
  <c r="AFU634" i="11"/>
  <c r="AFV634" i="11"/>
  <c r="AFW634" i="11"/>
  <c r="AFX634" i="11"/>
  <c r="AFY634" i="11"/>
  <c r="AFZ634" i="11"/>
  <c r="AGA634" i="11"/>
  <c r="AGB634" i="11"/>
  <c r="AGC634" i="11"/>
  <c r="AGD634" i="11"/>
  <c r="AGE634" i="11"/>
  <c r="AGF634" i="11"/>
  <c r="AGG634" i="11"/>
  <c r="AGH634" i="11"/>
  <c r="AGI634" i="11"/>
  <c r="AGJ634" i="11"/>
  <c r="AGK634" i="11"/>
  <c r="AGL634" i="11"/>
  <c r="AGM634" i="11"/>
  <c r="AGN634" i="11"/>
  <c r="AGO634" i="11"/>
  <c r="AGP634" i="11"/>
  <c r="AGQ634" i="11"/>
  <c r="AGR634" i="11"/>
  <c r="AGS634" i="11"/>
  <c r="AGT634" i="11"/>
  <c r="AGU634" i="11"/>
  <c r="AGV634" i="11"/>
  <c r="AGW634" i="11"/>
  <c r="AGX634" i="11"/>
  <c r="AGY634" i="11"/>
  <c r="AGZ634" i="11"/>
  <c r="AHA634" i="11"/>
  <c r="AHB634" i="11"/>
  <c r="AHC634" i="11"/>
  <c r="AHD634" i="11"/>
  <c r="AHE634" i="11"/>
  <c r="AHF634" i="11"/>
  <c r="AHG634" i="11"/>
  <c r="AHH634" i="11"/>
  <c r="AHI634" i="11"/>
  <c r="AHJ634" i="11"/>
  <c r="AHK634" i="11"/>
  <c r="AHL634" i="11"/>
  <c r="AHM634" i="11"/>
  <c r="AHN634" i="11"/>
  <c r="AHO634" i="11"/>
  <c r="AHP634" i="11"/>
  <c r="AHQ634" i="11"/>
  <c r="AHR634" i="11"/>
  <c r="AHS634" i="11"/>
  <c r="AHT634" i="11"/>
  <c r="AHU634" i="11"/>
  <c r="AHV634" i="11"/>
  <c r="AHW634" i="11"/>
  <c r="AHX634" i="11"/>
  <c r="AHY634" i="11"/>
  <c r="AHZ634" i="11"/>
  <c r="AIA634" i="11"/>
  <c r="AIB634" i="11"/>
  <c r="AIC634" i="11"/>
  <c r="AID634" i="11"/>
  <c r="AIE634" i="11"/>
  <c r="AIF634" i="11"/>
  <c r="AIG634" i="11"/>
  <c r="AIH634" i="11"/>
  <c r="AII634" i="11"/>
  <c r="AIJ634" i="11"/>
  <c r="AIK634" i="11"/>
  <c r="AIL634" i="11"/>
  <c r="AIM634" i="11"/>
  <c r="AIN634" i="11"/>
  <c r="AIO634" i="11"/>
  <c r="AIP634" i="11"/>
  <c r="AIQ634" i="11"/>
  <c r="AIR634" i="11"/>
  <c r="AIS634" i="11"/>
  <c r="AIT634" i="11"/>
  <c r="AIU634" i="11"/>
  <c r="AIV634" i="11"/>
  <c r="AIW634" i="11"/>
  <c r="AIX634" i="11"/>
  <c r="AIY634" i="11"/>
  <c r="AIZ634" i="11"/>
  <c r="AJA634" i="11"/>
  <c r="AJB634" i="11"/>
  <c r="AJC634" i="11"/>
  <c r="AJD634" i="11"/>
  <c r="AJE634" i="11"/>
  <c r="AJF634" i="11"/>
  <c r="AJG634" i="11"/>
  <c r="AJH634" i="11"/>
  <c r="AJI634" i="11"/>
  <c r="AJJ634" i="11"/>
  <c r="AJK634" i="11"/>
  <c r="AJL634" i="11"/>
  <c r="AJM634" i="11"/>
  <c r="AJN634" i="11"/>
  <c r="AJO634" i="11"/>
  <c r="AJP634" i="11"/>
  <c r="AJQ634" i="11"/>
  <c r="AJR634" i="11"/>
  <c r="AJS634" i="11"/>
  <c r="AJT634" i="11"/>
  <c r="AJU634" i="11"/>
  <c r="AJV634" i="11"/>
  <c r="AJW634" i="11"/>
  <c r="AJX634" i="11"/>
  <c r="AJY634" i="11"/>
  <c r="AJZ634" i="11"/>
  <c r="AKA634" i="11"/>
  <c r="AKB634" i="11"/>
  <c r="AKC634" i="11"/>
  <c r="AKD634" i="11"/>
  <c r="AKE634" i="11"/>
  <c r="AKF634" i="11"/>
  <c r="AKG634" i="11"/>
  <c r="AKH634" i="11"/>
  <c r="AKI634" i="11"/>
  <c r="AKJ634" i="11"/>
  <c r="AKK634" i="11"/>
  <c r="AKL634" i="11"/>
  <c r="AKM634" i="11"/>
  <c r="AKN634" i="11"/>
  <c r="AKO634" i="11"/>
  <c r="AKP634" i="11"/>
  <c r="AKQ634" i="11"/>
  <c r="AKR634" i="11"/>
  <c r="AKS634" i="11"/>
  <c r="AKT634" i="11"/>
  <c r="AKU634" i="11"/>
  <c r="AKV634" i="11"/>
  <c r="AKW634" i="11"/>
  <c r="AKX634" i="11"/>
  <c r="AKY634" i="11"/>
  <c r="AKZ634" i="11"/>
  <c r="ALA634" i="11"/>
  <c r="ALB634" i="11"/>
  <c r="ALC634" i="11"/>
  <c r="ALD634" i="11"/>
  <c r="ALE634" i="11"/>
  <c r="ALF634" i="11"/>
  <c r="ALG634" i="11"/>
  <c r="ALH634" i="11"/>
  <c r="ALI634" i="11"/>
  <c r="ALJ634" i="11"/>
  <c r="ALK634" i="11"/>
  <c r="ALL634" i="11"/>
  <c r="ALM634" i="11"/>
  <c r="ALN634" i="11"/>
  <c r="ALO634" i="11"/>
  <c r="ALP634" i="11"/>
  <c r="ALQ634" i="11"/>
  <c r="ALR634" i="11"/>
  <c r="ALS634" i="11"/>
  <c r="ALT634" i="11"/>
  <c r="ALU634" i="11"/>
  <c r="ALV634" i="11"/>
  <c r="ALW634" i="11"/>
  <c r="ALX634" i="11"/>
  <c r="ALY634" i="11"/>
  <c r="ALZ634" i="11"/>
  <c r="AMA634" i="11"/>
  <c r="AMB634" i="11"/>
  <c r="AMC634" i="11"/>
  <c r="AMD634" i="11"/>
  <c r="AME634" i="11"/>
  <c r="AMF634" i="11"/>
  <c r="AMG634" i="11"/>
  <c r="AMH634" i="11"/>
  <c r="AMI634" i="11"/>
  <c r="AMJ634" i="11"/>
  <c r="AMK634" i="11"/>
  <c r="AML634" i="11"/>
  <c r="AMM634" i="11"/>
  <c r="AMN634" i="11"/>
  <c r="AMO634" i="11"/>
  <c r="AE635" i="11"/>
  <c r="AF635" i="11"/>
  <c r="AG635" i="11"/>
  <c r="AH635" i="11"/>
  <c r="AI635" i="11"/>
  <c r="AJ635" i="11"/>
  <c r="AK635" i="11"/>
  <c r="AL635" i="11"/>
  <c r="AM635" i="11"/>
  <c r="AN635" i="11"/>
  <c r="AO635" i="11"/>
  <c r="AP635" i="11"/>
  <c r="AQ635" i="11"/>
  <c r="AR635" i="11"/>
  <c r="AS635" i="11"/>
  <c r="AT635" i="11"/>
  <c r="AU635" i="11"/>
  <c r="AV635" i="11"/>
  <c r="AW635" i="11"/>
  <c r="AX635" i="11"/>
  <c r="AY635" i="11"/>
  <c r="AZ635" i="11"/>
  <c r="BA635" i="11"/>
  <c r="BB635" i="11"/>
  <c r="BC635" i="11"/>
  <c r="BD635" i="11"/>
  <c r="BE635" i="11"/>
  <c r="BF635" i="11"/>
  <c r="BG635" i="11"/>
  <c r="BH635" i="11"/>
  <c r="BI635" i="11"/>
  <c r="BJ635" i="11"/>
  <c r="BK635" i="11"/>
  <c r="BL635" i="11"/>
  <c r="BM635" i="11"/>
  <c r="BN635" i="11"/>
  <c r="BO635" i="11"/>
  <c r="BP635" i="11"/>
  <c r="BQ635" i="11"/>
  <c r="BR635" i="11"/>
  <c r="BS635" i="11"/>
  <c r="BT635" i="11"/>
  <c r="BU635" i="11"/>
  <c r="BV635" i="11"/>
  <c r="BW635" i="11"/>
  <c r="BX635" i="11"/>
  <c r="BY635" i="11"/>
  <c r="BZ635" i="11"/>
  <c r="CA635" i="11"/>
  <c r="CB635" i="11"/>
  <c r="CC635" i="11"/>
  <c r="CD635" i="11"/>
  <c r="CE635" i="11"/>
  <c r="CF635" i="11"/>
  <c r="CG635" i="11"/>
  <c r="CH635" i="11"/>
  <c r="CI635" i="11"/>
  <c r="CJ635" i="11"/>
  <c r="CK635" i="11"/>
  <c r="CL635" i="11"/>
  <c r="CM635" i="11"/>
  <c r="CN635" i="11"/>
  <c r="CO635" i="11"/>
  <c r="CP635" i="11"/>
  <c r="CQ635" i="11"/>
  <c r="CR635" i="11"/>
  <c r="CS635" i="11"/>
  <c r="CT635" i="11"/>
  <c r="CU635" i="11"/>
  <c r="CV635" i="11"/>
  <c r="CW635" i="11"/>
  <c r="CX635" i="11"/>
  <c r="CY635" i="11"/>
  <c r="CZ635" i="11"/>
  <c r="DA635" i="11"/>
  <c r="DB635" i="11"/>
  <c r="DC635" i="11"/>
  <c r="DD635" i="11"/>
  <c r="DE635" i="11"/>
  <c r="DF635" i="11"/>
  <c r="DG635" i="11"/>
  <c r="DH635" i="11"/>
  <c r="DI635" i="11"/>
  <c r="DJ635" i="11"/>
  <c r="DK635" i="11"/>
  <c r="DL635" i="11"/>
  <c r="DM635" i="11"/>
  <c r="DN635" i="11"/>
  <c r="DO635" i="11"/>
  <c r="DP635" i="11"/>
  <c r="DQ635" i="11"/>
  <c r="DR635" i="11"/>
  <c r="DS635" i="11"/>
  <c r="DT635" i="11"/>
  <c r="DU635" i="11"/>
  <c r="DV635" i="11"/>
  <c r="DW635" i="11"/>
  <c r="DX635" i="11"/>
  <c r="DY635" i="11"/>
  <c r="DZ635" i="11"/>
  <c r="EA635" i="11"/>
  <c r="EB635" i="11"/>
  <c r="EC635" i="11"/>
  <c r="ED635" i="11"/>
  <c r="EE635" i="11"/>
  <c r="EF635" i="11"/>
  <c r="EG635" i="11"/>
  <c r="EH635" i="11"/>
  <c r="EI635" i="11"/>
  <c r="EJ635" i="11"/>
  <c r="EK635" i="11"/>
  <c r="EL635" i="11"/>
  <c r="EM635" i="11"/>
  <c r="EN635" i="11"/>
  <c r="EO635" i="11"/>
  <c r="EP635" i="11"/>
  <c r="EQ635" i="11"/>
  <c r="ER635" i="11"/>
  <c r="ES635" i="11"/>
  <c r="ET635" i="11"/>
  <c r="EU635" i="11"/>
  <c r="EV635" i="11"/>
  <c r="EW635" i="11"/>
  <c r="EX635" i="11"/>
  <c r="EY635" i="11"/>
  <c r="EZ635" i="11"/>
  <c r="FA635" i="11"/>
  <c r="FB635" i="11"/>
  <c r="FC635" i="11"/>
  <c r="FD635" i="11"/>
  <c r="FE635" i="11"/>
  <c r="FF635" i="11"/>
  <c r="FG635" i="11"/>
  <c r="FH635" i="11"/>
  <c r="FI635" i="11"/>
  <c r="FJ635" i="11"/>
  <c r="FK635" i="11"/>
  <c r="FL635" i="11"/>
  <c r="FM635" i="11"/>
  <c r="FN635" i="11"/>
  <c r="FO635" i="11"/>
  <c r="FP635" i="11"/>
  <c r="FQ635" i="11"/>
  <c r="FR635" i="11"/>
  <c r="FS635" i="11"/>
  <c r="FT635" i="11"/>
  <c r="FU635" i="11"/>
  <c r="FV635" i="11"/>
  <c r="FW635" i="11"/>
  <c r="FX635" i="11"/>
  <c r="FY635" i="11"/>
  <c r="FZ635" i="11"/>
  <c r="GA635" i="11"/>
  <c r="GB635" i="11"/>
  <c r="GC635" i="11"/>
  <c r="GD635" i="11"/>
  <c r="GE635" i="11"/>
  <c r="GF635" i="11"/>
  <c r="GG635" i="11"/>
  <c r="GH635" i="11"/>
  <c r="GI635" i="11"/>
  <c r="GJ635" i="11"/>
  <c r="GK635" i="11"/>
  <c r="GL635" i="11"/>
  <c r="GM635" i="11"/>
  <c r="GN635" i="11"/>
  <c r="GO635" i="11"/>
  <c r="GP635" i="11"/>
  <c r="GQ635" i="11"/>
  <c r="GR635" i="11"/>
  <c r="GS635" i="11"/>
  <c r="GT635" i="11"/>
  <c r="GU635" i="11"/>
  <c r="GV635" i="11"/>
  <c r="GW635" i="11"/>
  <c r="GX635" i="11"/>
  <c r="GY635" i="11"/>
  <c r="GZ635" i="11"/>
  <c r="HA635" i="11"/>
  <c r="HB635" i="11"/>
  <c r="HC635" i="11"/>
  <c r="HD635" i="11"/>
  <c r="HE635" i="11"/>
  <c r="HF635" i="11"/>
  <c r="HG635" i="11"/>
  <c r="HH635" i="11"/>
  <c r="HI635" i="11"/>
  <c r="HJ635" i="11"/>
  <c r="HK635" i="11"/>
  <c r="HL635" i="11"/>
  <c r="HM635" i="11"/>
  <c r="HN635" i="11"/>
  <c r="HO635" i="11"/>
  <c r="HP635" i="11"/>
  <c r="HQ635" i="11"/>
  <c r="HR635" i="11"/>
  <c r="HS635" i="11"/>
  <c r="HT635" i="11"/>
  <c r="HU635" i="11"/>
  <c r="HV635" i="11"/>
  <c r="HW635" i="11"/>
  <c r="HX635" i="11"/>
  <c r="HY635" i="11"/>
  <c r="HZ635" i="11"/>
  <c r="IA635" i="11"/>
  <c r="IB635" i="11"/>
  <c r="IC635" i="11"/>
  <c r="ID635" i="11"/>
  <c r="IE635" i="11"/>
  <c r="IF635" i="11"/>
  <c r="IG635" i="11"/>
  <c r="IH635" i="11"/>
  <c r="II635" i="11"/>
  <c r="IJ635" i="11"/>
  <c r="IK635" i="11"/>
  <c r="IL635" i="11"/>
  <c r="IM635" i="11"/>
  <c r="IN635" i="11"/>
  <c r="IO635" i="11"/>
  <c r="IP635" i="11"/>
  <c r="IQ635" i="11"/>
  <c r="IR635" i="11"/>
  <c r="IS635" i="11"/>
  <c r="IT635" i="11"/>
  <c r="IU635" i="11"/>
  <c r="IV635" i="11"/>
  <c r="IW635" i="11"/>
  <c r="IX635" i="11"/>
  <c r="IY635" i="11"/>
  <c r="IZ635" i="11"/>
  <c r="JA635" i="11"/>
  <c r="JB635" i="11"/>
  <c r="JC635" i="11"/>
  <c r="JD635" i="11"/>
  <c r="JE635" i="11"/>
  <c r="JF635" i="11"/>
  <c r="JG635" i="11"/>
  <c r="JH635" i="11"/>
  <c r="JI635" i="11"/>
  <c r="JJ635" i="11"/>
  <c r="JK635" i="11"/>
  <c r="JL635" i="11"/>
  <c r="JM635" i="11"/>
  <c r="JN635" i="11"/>
  <c r="JO635" i="11"/>
  <c r="JP635" i="11"/>
  <c r="JQ635" i="11"/>
  <c r="JR635" i="11"/>
  <c r="JS635" i="11"/>
  <c r="JT635" i="11"/>
  <c r="JU635" i="11"/>
  <c r="JV635" i="11"/>
  <c r="JW635" i="11"/>
  <c r="JX635" i="11"/>
  <c r="JY635" i="11"/>
  <c r="JZ635" i="11"/>
  <c r="KA635" i="11"/>
  <c r="KB635" i="11"/>
  <c r="KC635" i="11"/>
  <c r="KD635" i="11"/>
  <c r="KE635" i="11"/>
  <c r="KF635" i="11"/>
  <c r="KG635" i="11"/>
  <c r="KH635" i="11"/>
  <c r="KI635" i="11"/>
  <c r="KJ635" i="11"/>
  <c r="KK635" i="11"/>
  <c r="KL635" i="11"/>
  <c r="KM635" i="11"/>
  <c r="KN635" i="11"/>
  <c r="KO635" i="11"/>
  <c r="KP635" i="11"/>
  <c r="KQ635" i="11"/>
  <c r="KR635" i="11"/>
  <c r="KS635" i="11"/>
  <c r="KT635" i="11"/>
  <c r="KU635" i="11"/>
  <c r="KV635" i="11"/>
  <c r="KW635" i="11"/>
  <c r="KX635" i="11"/>
  <c r="KY635" i="11"/>
  <c r="KZ635" i="11"/>
  <c r="LA635" i="11"/>
  <c r="LB635" i="11"/>
  <c r="LC635" i="11"/>
  <c r="LD635" i="11"/>
  <c r="LE635" i="11"/>
  <c r="LF635" i="11"/>
  <c r="LG635" i="11"/>
  <c r="LH635" i="11"/>
  <c r="LI635" i="11"/>
  <c r="LJ635" i="11"/>
  <c r="LK635" i="11"/>
  <c r="LL635" i="11"/>
  <c r="LM635" i="11"/>
  <c r="LN635" i="11"/>
  <c r="LO635" i="11"/>
  <c r="LP635" i="11"/>
  <c r="LQ635" i="11"/>
  <c r="LR635" i="11"/>
  <c r="LS635" i="11"/>
  <c r="LT635" i="11"/>
  <c r="LU635" i="11"/>
  <c r="LV635" i="11"/>
  <c r="LW635" i="11"/>
  <c r="LX635" i="11"/>
  <c r="LY635" i="11"/>
  <c r="LZ635" i="11"/>
  <c r="MA635" i="11"/>
  <c r="MB635" i="11"/>
  <c r="MC635" i="11"/>
  <c r="MD635" i="11"/>
  <c r="ME635" i="11"/>
  <c r="MF635" i="11"/>
  <c r="MG635" i="11"/>
  <c r="MH635" i="11"/>
  <c r="MI635" i="11"/>
  <c r="MJ635" i="11"/>
  <c r="MK635" i="11"/>
  <c r="ML635" i="11"/>
  <c r="MM635" i="11"/>
  <c r="MN635" i="11"/>
  <c r="MO635" i="11"/>
  <c r="MP635" i="11"/>
  <c r="MQ635" i="11"/>
  <c r="MR635" i="11"/>
  <c r="MS635" i="11"/>
  <c r="MT635" i="11"/>
  <c r="MU635" i="11"/>
  <c r="MV635" i="11"/>
  <c r="MW635" i="11"/>
  <c r="MX635" i="11"/>
  <c r="MY635" i="11"/>
  <c r="MZ635" i="11"/>
  <c r="NA635" i="11"/>
  <c r="NB635" i="11"/>
  <c r="NC635" i="11"/>
  <c r="ND635" i="11"/>
  <c r="NE635" i="11"/>
  <c r="NF635" i="11"/>
  <c r="NG635" i="11"/>
  <c r="NH635" i="11"/>
  <c r="NI635" i="11"/>
  <c r="NJ635" i="11"/>
  <c r="NK635" i="11"/>
  <c r="NL635" i="11"/>
  <c r="NM635" i="11"/>
  <c r="NN635" i="11"/>
  <c r="NO635" i="11"/>
  <c r="NP635" i="11"/>
  <c r="NQ635" i="11"/>
  <c r="NR635" i="11"/>
  <c r="NS635" i="11"/>
  <c r="NT635" i="11"/>
  <c r="NU635" i="11"/>
  <c r="NV635" i="11"/>
  <c r="NW635" i="11"/>
  <c r="NX635" i="11"/>
  <c r="NY635" i="11"/>
  <c r="NZ635" i="11"/>
  <c r="OA635" i="11"/>
  <c r="OB635" i="11"/>
  <c r="OC635" i="11"/>
  <c r="OD635" i="11"/>
  <c r="OE635" i="11"/>
  <c r="OF635" i="11"/>
  <c r="OG635" i="11"/>
  <c r="OH635" i="11"/>
  <c r="OI635" i="11"/>
  <c r="OJ635" i="11"/>
  <c r="OK635" i="11"/>
  <c r="OL635" i="11"/>
  <c r="OM635" i="11"/>
  <c r="ON635" i="11"/>
  <c r="OO635" i="11"/>
  <c r="OP635" i="11"/>
  <c r="OQ635" i="11"/>
  <c r="OR635" i="11"/>
  <c r="OS635" i="11"/>
  <c r="OT635" i="11"/>
  <c r="OU635" i="11"/>
  <c r="OV635" i="11"/>
  <c r="OW635" i="11"/>
  <c r="OX635" i="11"/>
  <c r="OY635" i="11"/>
  <c r="OZ635" i="11"/>
  <c r="PA635" i="11"/>
  <c r="PB635" i="11"/>
  <c r="PC635" i="11"/>
  <c r="PD635" i="11"/>
  <c r="PE635" i="11"/>
  <c r="PF635" i="11"/>
  <c r="PG635" i="11"/>
  <c r="PH635" i="11"/>
  <c r="PI635" i="11"/>
  <c r="PJ635" i="11"/>
  <c r="PK635" i="11"/>
  <c r="PL635" i="11"/>
  <c r="PM635" i="11"/>
  <c r="PN635" i="11"/>
  <c r="PO635" i="11"/>
  <c r="PP635" i="11"/>
  <c r="PQ635" i="11"/>
  <c r="PR635" i="11"/>
  <c r="PS635" i="11"/>
  <c r="PT635" i="11"/>
  <c r="PU635" i="11"/>
  <c r="PV635" i="11"/>
  <c r="PW635" i="11"/>
  <c r="PX635" i="11"/>
  <c r="PY635" i="11"/>
  <c r="PZ635" i="11"/>
  <c r="QA635" i="11"/>
  <c r="QB635" i="11"/>
  <c r="QC635" i="11"/>
  <c r="QD635" i="11"/>
  <c r="QE635" i="11"/>
  <c r="QF635" i="11"/>
  <c r="QG635" i="11"/>
  <c r="QH635" i="11"/>
  <c r="QI635" i="11"/>
  <c r="QJ635" i="11"/>
  <c r="QK635" i="11"/>
  <c r="QL635" i="11"/>
  <c r="QM635" i="11"/>
  <c r="QN635" i="11"/>
  <c r="QO635" i="11"/>
  <c r="QP635" i="11"/>
  <c r="QQ635" i="11"/>
  <c r="QR635" i="11"/>
  <c r="QS635" i="11"/>
  <c r="QT635" i="11"/>
  <c r="QU635" i="11"/>
  <c r="QV635" i="11"/>
  <c r="QW635" i="11"/>
  <c r="QX635" i="11"/>
  <c r="QY635" i="11"/>
  <c r="QZ635" i="11"/>
  <c r="RA635" i="11"/>
  <c r="RB635" i="11"/>
  <c r="RC635" i="11"/>
  <c r="RD635" i="11"/>
  <c r="RE635" i="11"/>
  <c r="RF635" i="11"/>
  <c r="RG635" i="11"/>
  <c r="RH635" i="11"/>
  <c r="RI635" i="11"/>
  <c r="RJ635" i="11"/>
  <c r="RK635" i="11"/>
  <c r="RL635" i="11"/>
  <c r="RM635" i="11"/>
  <c r="RN635" i="11"/>
  <c r="RO635" i="11"/>
  <c r="RP635" i="11"/>
  <c r="RQ635" i="11"/>
  <c r="RR635" i="11"/>
  <c r="RS635" i="11"/>
  <c r="RT635" i="11"/>
  <c r="RU635" i="11"/>
  <c r="RV635" i="11"/>
  <c r="RW635" i="11"/>
  <c r="RX635" i="11"/>
  <c r="RY635" i="11"/>
  <c r="RZ635" i="11"/>
  <c r="SA635" i="11"/>
  <c r="SB635" i="11"/>
  <c r="SC635" i="11"/>
  <c r="SD635" i="11"/>
  <c r="SE635" i="11"/>
  <c r="SF635" i="11"/>
  <c r="SG635" i="11"/>
  <c r="SH635" i="11"/>
  <c r="SI635" i="11"/>
  <c r="SJ635" i="11"/>
  <c r="SK635" i="11"/>
  <c r="SL635" i="11"/>
  <c r="SM635" i="11"/>
  <c r="SN635" i="11"/>
  <c r="SO635" i="11"/>
  <c r="SP635" i="11"/>
  <c r="SQ635" i="11"/>
  <c r="SR635" i="11"/>
  <c r="SS635" i="11"/>
  <c r="ST635" i="11"/>
  <c r="SU635" i="11"/>
  <c r="SV635" i="11"/>
  <c r="SW635" i="11"/>
  <c r="SX635" i="11"/>
  <c r="SY635" i="11"/>
  <c r="SZ635" i="11"/>
  <c r="TA635" i="11"/>
  <c r="TB635" i="11"/>
  <c r="TC635" i="11"/>
  <c r="TD635" i="11"/>
  <c r="TE635" i="11"/>
  <c r="TF635" i="11"/>
  <c r="TG635" i="11"/>
  <c r="TH635" i="11"/>
  <c r="TI635" i="11"/>
  <c r="TJ635" i="11"/>
  <c r="TK635" i="11"/>
  <c r="TL635" i="11"/>
  <c r="TM635" i="11"/>
  <c r="TN635" i="11"/>
  <c r="TO635" i="11"/>
  <c r="TP635" i="11"/>
  <c r="TQ635" i="11"/>
  <c r="TR635" i="11"/>
  <c r="TS635" i="11"/>
  <c r="TT635" i="11"/>
  <c r="TU635" i="11"/>
  <c r="TV635" i="11"/>
  <c r="TW635" i="11"/>
  <c r="TX635" i="11"/>
  <c r="TY635" i="11"/>
  <c r="TZ635" i="11"/>
  <c r="UA635" i="11"/>
  <c r="UB635" i="11"/>
  <c r="UC635" i="11"/>
  <c r="UD635" i="11"/>
  <c r="UE635" i="11"/>
  <c r="UF635" i="11"/>
  <c r="UG635" i="11"/>
  <c r="UH635" i="11"/>
  <c r="UI635" i="11"/>
  <c r="UJ635" i="11"/>
  <c r="UK635" i="11"/>
  <c r="UL635" i="11"/>
  <c r="UM635" i="11"/>
  <c r="UN635" i="11"/>
  <c r="UO635" i="11"/>
  <c r="UP635" i="11"/>
  <c r="UQ635" i="11"/>
  <c r="UR635" i="11"/>
  <c r="US635" i="11"/>
  <c r="UT635" i="11"/>
  <c r="UU635" i="11"/>
  <c r="UV635" i="11"/>
  <c r="UW635" i="11"/>
  <c r="UX635" i="11"/>
  <c r="UY635" i="11"/>
  <c r="UZ635" i="11"/>
  <c r="VA635" i="11"/>
  <c r="VB635" i="11"/>
  <c r="VC635" i="11"/>
  <c r="VD635" i="11"/>
  <c r="VE635" i="11"/>
  <c r="VF635" i="11"/>
  <c r="VG635" i="11"/>
  <c r="VH635" i="11"/>
  <c r="VI635" i="11"/>
  <c r="VJ635" i="11"/>
  <c r="VK635" i="11"/>
  <c r="VL635" i="11"/>
  <c r="VM635" i="11"/>
  <c r="VN635" i="11"/>
  <c r="VO635" i="11"/>
  <c r="VP635" i="11"/>
  <c r="VQ635" i="11"/>
  <c r="VR635" i="11"/>
  <c r="VS635" i="11"/>
  <c r="VT635" i="11"/>
  <c r="VU635" i="11"/>
  <c r="VV635" i="11"/>
  <c r="VW635" i="11"/>
  <c r="VX635" i="11"/>
  <c r="VY635" i="11"/>
  <c r="VZ635" i="11"/>
  <c r="WA635" i="11"/>
  <c r="WB635" i="11"/>
  <c r="WC635" i="11"/>
  <c r="WD635" i="11"/>
  <c r="WE635" i="11"/>
  <c r="WF635" i="11"/>
  <c r="WG635" i="11"/>
  <c r="WH635" i="11"/>
  <c r="WI635" i="11"/>
  <c r="WJ635" i="11"/>
  <c r="WK635" i="11"/>
  <c r="WL635" i="11"/>
  <c r="WM635" i="11"/>
  <c r="WN635" i="11"/>
  <c r="WO635" i="11"/>
  <c r="WP635" i="11"/>
  <c r="WQ635" i="11"/>
  <c r="WR635" i="11"/>
  <c r="WS635" i="11"/>
  <c r="WT635" i="11"/>
  <c r="WU635" i="11"/>
  <c r="WV635" i="11"/>
  <c r="WW635" i="11"/>
  <c r="WX635" i="11"/>
  <c r="WY635" i="11"/>
  <c r="WZ635" i="11"/>
  <c r="XA635" i="11"/>
  <c r="XB635" i="11"/>
  <c r="XC635" i="11"/>
  <c r="XD635" i="11"/>
  <c r="XE635" i="11"/>
  <c r="XF635" i="11"/>
  <c r="XG635" i="11"/>
  <c r="XH635" i="11"/>
  <c r="XI635" i="11"/>
  <c r="XJ635" i="11"/>
  <c r="XK635" i="11"/>
  <c r="XL635" i="11"/>
  <c r="XM635" i="11"/>
  <c r="XN635" i="11"/>
  <c r="XO635" i="11"/>
  <c r="XP635" i="11"/>
  <c r="XQ635" i="11"/>
  <c r="XR635" i="11"/>
  <c r="XS635" i="11"/>
  <c r="XT635" i="11"/>
  <c r="XU635" i="11"/>
  <c r="XV635" i="11"/>
  <c r="XW635" i="11"/>
  <c r="XX635" i="11"/>
  <c r="XY635" i="11"/>
  <c r="XZ635" i="11"/>
  <c r="YA635" i="11"/>
  <c r="YB635" i="11"/>
  <c r="YC635" i="11"/>
  <c r="YD635" i="11"/>
  <c r="YE635" i="11"/>
  <c r="YF635" i="11"/>
  <c r="YG635" i="11"/>
  <c r="YH635" i="11"/>
  <c r="YI635" i="11"/>
  <c r="YJ635" i="11"/>
  <c r="YK635" i="11"/>
  <c r="YL635" i="11"/>
  <c r="YM635" i="11"/>
  <c r="YN635" i="11"/>
  <c r="YO635" i="11"/>
  <c r="YP635" i="11"/>
  <c r="YQ635" i="11"/>
  <c r="YR635" i="11"/>
  <c r="YS635" i="11"/>
  <c r="YT635" i="11"/>
  <c r="YU635" i="11"/>
  <c r="YV635" i="11"/>
  <c r="YW635" i="11"/>
  <c r="YX635" i="11"/>
  <c r="YY635" i="11"/>
  <c r="YZ635" i="11"/>
  <c r="ZA635" i="11"/>
  <c r="ZB635" i="11"/>
  <c r="ZC635" i="11"/>
  <c r="ZD635" i="11"/>
  <c r="ZE635" i="11"/>
  <c r="ZF635" i="11"/>
  <c r="ZG635" i="11"/>
  <c r="ZH635" i="11"/>
  <c r="ZI635" i="11"/>
  <c r="ZJ635" i="11"/>
  <c r="ZK635" i="11"/>
  <c r="ZL635" i="11"/>
  <c r="ZM635" i="11"/>
  <c r="ZN635" i="11"/>
  <c r="ZO635" i="11"/>
  <c r="ZP635" i="11"/>
  <c r="ZQ635" i="11"/>
  <c r="ZR635" i="11"/>
  <c r="ZS635" i="11"/>
  <c r="ZT635" i="11"/>
  <c r="ZU635" i="11"/>
  <c r="ZV635" i="11"/>
  <c r="ZW635" i="11"/>
  <c r="ZX635" i="11"/>
  <c r="ZY635" i="11"/>
  <c r="ZZ635" i="11"/>
  <c r="AAA635" i="11"/>
  <c r="AAB635" i="11"/>
  <c r="AAC635" i="11"/>
  <c r="AAD635" i="11"/>
  <c r="AAE635" i="11"/>
  <c r="AAF635" i="11"/>
  <c r="AAG635" i="11"/>
  <c r="AAH635" i="11"/>
  <c r="AAI635" i="11"/>
  <c r="AAJ635" i="11"/>
  <c r="AAK635" i="11"/>
  <c r="AAL635" i="11"/>
  <c r="AAM635" i="11"/>
  <c r="AAN635" i="11"/>
  <c r="AAO635" i="11"/>
  <c r="AAP635" i="11"/>
  <c r="AAQ635" i="11"/>
  <c r="AAR635" i="11"/>
  <c r="AAS635" i="11"/>
  <c r="AAT635" i="11"/>
  <c r="AAU635" i="11"/>
  <c r="AAV635" i="11"/>
  <c r="AAW635" i="11"/>
  <c r="AAX635" i="11"/>
  <c r="AAY635" i="11"/>
  <c r="AAZ635" i="11"/>
  <c r="ABA635" i="11"/>
  <c r="ABB635" i="11"/>
  <c r="ABC635" i="11"/>
  <c r="ABD635" i="11"/>
  <c r="ABE635" i="11"/>
  <c r="ABF635" i="11"/>
  <c r="ABG635" i="11"/>
  <c r="ABH635" i="11"/>
  <c r="ABI635" i="11"/>
  <c r="ABJ635" i="11"/>
  <c r="ABK635" i="11"/>
  <c r="ABL635" i="11"/>
  <c r="ABM635" i="11"/>
  <c r="ABN635" i="11"/>
  <c r="ABO635" i="11"/>
  <c r="ABP635" i="11"/>
  <c r="ABQ635" i="11"/>
  <c r="ABR635" i="11"/>
  <c r="ABS635" i="11"/>
  <c r="ABT635" i="11"/>
  <c r="ABU635" i="11"/>
  <c r="ABV635" i="11"/>
  <c r="ABW635" i="11"/>
  <c r="ABX635" i="11"/>
  <c r="ABY635" i="11"/>
  <c r="ABZ635" i="11"/>
  <c r="ACA635" i="11"/>
  <c r="ACB635" i="11"/>
  <c r="ACC635" i="11"/>
  <c r="ACD635" i="11"/>
  <c r="ACE635" i="11"/>
  <c r="ACF635" i="11"/>
  <c r="ACG635" i="11"/>
  <c r="ACH635" i="11"/>
  <c r="ACI635" i="11"/>
  <c r="ACJ635" i="11"/>
  <c r="ACK635" i="11"/>
  <c r="ACL635" i="11"/>
  <c r="ACM635" i="11"/>
  <c r="ACN635" i="11"/>
  <c r="ACO635" i="11"/>
  <c r="ACP635" i="11"/>
  <c r="ACQ635" i="11"/>
  <c r="ACR635" i="11"/>
  <c r="ACS635" i="11"/>
  <c r="ACT635" i="11"/>
  <c r="ACU635" i="11"/>
  <c r="ACV635" i="11"/>
  <c r="ACW635" i="11"/>
  <c r="ACX635" i="11"/>
  <c r="ACY635" i="11"/>
  <c r="ACZ635" i="11"/>
  <c r="ADA635" i="11"/>
  <c r="ADB635" i="11"/>
  <c r="ADC635" i="11"/>
  <c r="ADD635" i="11"/>
  <c r="ADE635" i="11"/>
  <c r="ADF635" i="11"/>
  <c r="ADG635" i="11"/>
  <c r="ADH635" i="11"/>
  <c r="ADI635" i="11"/>
  <c r="ADJ635" i="11"/>
  <c r="ADK635" i="11"/>
  <c r="ADL635" i="11"/>
  <c r="ADM635" i="11"/>
  <c r="ADN635" i="11"/>
  <c r="ADO635" i="11"/>
  <c r="ADP635" i="11"/>
  <c r="ADQ635" i="11"/>
  <c r="ADR635" i="11"/>
  <c r="ADS635" i="11"/>
  <c r="ADT635" i="11"/>
  <c r="ADU635" i="11"/>
  <c r="ADV635" i="11"/>
  <c r="ADW635" i="11"/>
  <c r="ADX635" i="11"/>
  <c r="ADY635" i="11"/>
  <c r="ADZ635" i="11"/>
  <c r="AEA635" i="11"/>
  <c r="AEB635" i="11"/>
  <c r="AEC635" i="11"/>
  <c r="AED635" i="11"/>
  <c r="AEE635" i="11"/>
  <c r="AEF635" i="11"/>
  <c r="AEG635" i="11"/>
  <c r="AEH635" i="11"/>
  <c r="AEI635" i="11"/>
  <c r="AEJ635" i="11"/>
  <c r="AEK635" i="11"/>
  <c r="AEL635" i="11"/>
  <c r="AEM635" i="11"/>
  <c r="AEN635" i="11"/>
  <c r="AEO635" i="11"/>
  <c r="AEP635" i="11"/>
  <c r="AEQ635" i="11"/>
  <c r="AER635" i="11"/>
  <c r="AES635" i="11"/>
  <c r="AET635" i="11"/>
  <c r="AEU635" i="11"/>
  <c r="AEV635" i="11"/>
  <c r="AEW635" i="11"/>
  <c r="AEX635" i="11"/>
  <c r="AEY635" i="11"/>
  <c r="AEZ635" i="11"/>
  <c r="AFA635" i="11"/>
  <c r="AFB635" i="11"/>
  <c r="AFC635" i="11"/>
  <c r="AFD635" i="11"/>
  <c r="AFE635" i="11"/>
  <c r="AFF635" i="11"/>
  <c r="AFG635" i="11"/>
  <c r="AFH635" i="11"/>
  <c r="AFI635" i="11"/>
  <c r="AFJ635" i="11"/>
  <c r="AFK635" i="11"/>
  <c r="AFL635" i="11"/>
  <c r="AFM635" i="11"/>
  <c r="AFN635" i="11"/>
  <c r="AFO635" i="11"/>
  <c r="AFP635" i="11"/>
  <c r="AFQ635" i="11"/>
  <c r="AFR635" i="11"/>
  <c r="AFS635" i="11"/>
  <c r="AFT635" i="11"/>
  <c r="AFU635" i="11"/>
  <c r="AFV635" i="11"/>
  <c r="AFW635" i="11"/>
  <c r="AFX635" i="11"/>
  <c r="AFY635" i="11"/>
  <c r="AFZ635" i="11"/>
  <c r="AGA635" i="11"/>
  <c r="AGB635" i="11"/>
  <c r="AGC635" i="11"/>
  <c r="AGD635" i="11"/>
  <c r="AGE635" i="11"/>
  <c r="AGF635" i="11"/>
  <c r="AGG635" i="11"/>
  <c r="AGH635" i="11"/>
  <c r="AGI635" i="11"/>
  <c r="AGJ635" i="11"/>
  <c r="AGK635" i="11"/>
  <c r="AGL635" i="11"/>
  <c r="AGM635" i="11"/>
  <c r="AGN635" i="11"/>
  <c r="AGO635" i="11"/>
  <c r="AGP635" i="11"/>
  <c r="AGQ635" i="11"/>
  <c r="AGR635" i="11"/>
  <c r="AGS635" i="11"/>
  <c r="AGT635" i="11"/>
  <c r="AGU635" i="11"/>
  <c r="AGV635" i="11"/>
  <c r="AGW635" i="11"/>
  <c r="AGX635" i="11"/>
  <c r="AGY635" i="11"/>
  <c r="AGZ635" i="11"/>
  <c r="AHA635" i="11"/>
  <c r="AHB635" i="11"/>
  <c r="AHC635" i="11"/>
  <c r="AHD635" i="11"/>
  <c r="AHE635" i="11"/>
  <c r="AHF635" i="11"/>
  <c r="AHG635" i="11"/>
  <c r="AHH635" i="11"/>
  <c r="AHI635" i="11"/>
  <c r="AHJ635" i="11"/>
  <c r="AHK635" i="11"/>
  <c r="AHL635" i="11"/>
  <c r="AHM635" i="11"/>
  <c r="AHN635" i="11"/>
  <c r="AHO635" i="11"/>
  <c r="AHP635" i="11"/>
  <c r="AHQ635" i="11"/>
  <c r="AHR635" i="11"/>
  <c r="AHS635" i="11"/>
  <c r="AHT635" i="11"/>
  <c r="AHU635" i="11"/>
  <c r="AHV635" i="11"/>
  <c r="AHW635" i="11"/>
  <c r="AHX635" i="11"/>
  <c r="AHY635" i="11"/>
  <c r="AHZ635" i="11"/>
  <c r="AIA635" i="11"/>
  <c r="AIB635" i="11"/>
  <c r="AIC635" i="11"/>
  <c r="AID635" i="11"/>
  <c r="AIE635" i="11"/>
  <c r="AIF635" i="11"/>
  <c r="AIG635" i="11"/>
  <c r="AIH635" i="11"/>
  <c r="AII635" i="11"/>
  <c r="AIJ635" i="11"/>
  <c r="AIK635" i="11"/>
  <c r="AIL635" i="11"/>
  <c r="AIM635" i="11"/>
  <c r="AIN635" i="11"/>
  <c r="AIO635" i="11"/>
  <c r="AIP635" i="11"/>
  <c r="AIQ635" i="11"/>
  <c r="AIR635" i="11"/>
  <c r="AIS635" i="11"/>
  <c r="AIT635" i="11"/>
  <c r="AIU635" i="11"/>
  <c r="AIV635" i="11"/>
  <c r="AIW635" i="11"/>
  <c r="AIX635" i="11"/>
  <c r="AIY635" i="11"/>
  <c r="AIZ635" i="11"/>
  <c r="AJA635" i="11"/>
  <c r="AJB635" i="11"/>
  <c r="AJC635" i="11"/>
  <c r="AJD635" i="11"/>
  <c r="AJE635" i="11"/>
  <c r="AJF635" i="11"/>
  <c r="AJG635" i="11"/>
  <c r="AJH635" i="11"/>
  <c r="AJI635" i="11"/>
  <c r="AJJ635" i="11"/>
  <c r="AJK635" i="11"/>
  <c r="AJL635" i="11"/>
  <c r="AJM635" i="11"/>
  <c r="AJN635" i="11"/>
  <c r="AJO635" i="11"/>
  <c r="AJP635" i="11"/>
  <c r="AJQ635" i="11"/>
  <c r="AJR635" i="11"/>
  <c r="AJS635" i="11"/>
  <c r="AJT635" i="11"/>
  <c r="AJU635" i="11"/>
  <c r="AJV635" i="11"/>
  <c r="AJW635" i="11"/>
  <c r="AJX635" i="11"/>
  <c r="AJY635" i="11"/>
  <c r="AJZ635" i="11"/>
  <c r="AKA635" i="11"/>
  <c r="AKB635" i="11"/>
  <c r="AKC635" i="11"/>
  <c r="AKD635" i="11"/>
  <c r="AKE635" i="11"/>
  <c r="AKF635" i="11"/>
  <c r="AKG635" i="11"/>
  <c r="AKH635" i="11"/>
  <c r="AKI635" i="11"/>
  <c r="AKJ635" i="11"/>
  <c r="AKK635" i="11"/>
  <c r="AKL635" i="11"/>
  <c r="AKM635" i="11"/>
  <c r="AKN635" i="11"/>
  <c r="AKO635" i="11"/>
  <c r="AKP635" i="11"/>
  <c r="AKQ635" i="11"/>
  <c r="AKR635" i="11"/>
  <c r="AKS635" i="11"/>
  <c r="AKT635" i="11"/>
  <c r="AKU635" i="11"/>
  <c r="AKV635" i="11"/>
  <c r="AKW635" i="11"/>
  <c r="AKX635" i="11"/>
  <c r="AKY635" i="11"/>
  <c r="AKZ635" i="11"/>
  <c r="ALA635" i="11"/>
  <c r="ALB635" i="11"/>
  <c r="ALC635" i="11"/>
  <c r="ALD635" i="11"/>
  <c r="ALE635" i="11"/>
  <c r="ALF635" i="11"/>
  <c r="ALG635" i="11"/>
  <c r="ALH635" i="11"/>
  <c r="ALI635" i="11"/>
  <c r="ALJ635" i="11"/>
  <c r="ALK635" i="11"/>
  <c r="ALL635" i="11"/>
  <c r="ALM635" i="11"/>
  <c r="ALN635" i="11"/>
  <c r="ALO635" i="11"/>
  <c r="ALP635" i="11"/>
  <c r="ALQ635" i="11"/>
  <c r="ALR635" i="11"/>
  <c r="ALS635" i="11"/>
  <c r="ALT635" i="11"/>
  <c r="ALU635" i="11"/>
  <c r="ALV635" i="11"/>
  <c r="ALW635" i="11"/>
  <c r="ALX635" i="11"/>
  <c r="ALY635" i="11"/>
  <c r="ALZ635" i="11"/>
  <c r="AMA635" i="11"/>
  <c r="AMB635" i="11"/>
  <c r="AMC635" i="11"/>
  <c r="AMD635" i="11"/>
  <c r="AME635" i="11"/>
  <c r="AMF635" i="11"/>
  <c r="AMG635" i="11"/>
  <c r="AMH635" i="11"/>
  <c r="AMI635" i="11"/>
  <c r="AMJ635" i="11"/>
  <c r="AMK635" i="11"/>
  <c r="AML635" i="11"/>
  <c r="AMM635" i="11"/>
  <c r="AMN635" i="11"/>
  <c r="AMO635" i="11"/>
  <c r="AE636" i="11"/>
  <c r="AF636" i="11"/>
  <c r="AG636" i="11"/>
  <c r="AH636" i="11"/>
  <c r="AI636" i="11"/>
  <c r="AJ636" i="11"/>
  <c r="AK636" i="11"/>
  <c r="AL636" i="11"/>
  <c r="AM636" i="11"/>
  <c r="AN636" i="11"/>
  <c r="AO636" i="11"/>
  <c r="AP636" i="11"/>
  <c r="AQ636" i="11"/>
  <c r="AR636" i="11"/>
  <c r="AS636" i="11"/>
  <c r="AT636" i="11"/>
  <c r="AU636" i="11"/>
  <c r="AV636" i="11"/>
  <c r="AW636" i="11"/>
  <c r="AX636" i="11"/>
  <c r="AY636" i="11"/>
  <c r="AZ636" i="11"/>
  <c r="BA636" i="11"/>
  <c r="BB636" i="11"/>
  <c r="BC636" i="11"/>
  <c r="BD636" i="11"/>
  <c r="BE636" i="11"/>
  <c r="BF636" i="11"/>
  <c r="BG636" i="11"/>
  <c r="BH636" i="11"/>
  <c r="BI636" i="11"/>
  <c r="BJ636" i="11"/>
  <c r="BK636" i="11"/>
  <c r="BL636" i="11"/>
  <c r="BM636" i="11"/>
  <c r="BN636" i="11"/>
  <c r="BO636" i="11"/>
  <c r="BP636" i="11"/>
  <c r="BQ636" i="11"/>
  <c r="BR636" i="11"/>
  <c r="BS636" i="11"/>
  <c r="BT636" i="11"/>
  <c r="BU636" i="11"/>
  <c r="BV636" i="11"/>
  <c r="BW636" i="11"/>
  <c r="BX636" i="11"/>
  <c r="BY636" i="11"/>
  <c r="BZ636" i="11"/>
  <c r="CA636" i="11"/>
  <c r="CB636" i="11"/>
  <c r="CC636" i="11"/>
  <c r="CD636" i="11"/>
  <c r="CE636" i="11"/>
  <c r="CF636" i="11"/>
  <c r="CG636" i="11"/>
  <c r="CH636" i="11"/>
  <c r="CI636" i="11"/>
  <c r="CJ636" i="11"/>
  <c r="CK636" i="11"/>
  <c r="CL636" i="11"/>
  <c r="CM636" i="11"/>
  <c r="CN636" i="11"/>
  <c r="CO636" i="11"/>
  <c r="CP636" i="11"/>
  <c r="CQ636" i="11"/>
  <c r="CR636" i="11"/>
  <c r="CS636" i="11"/>
  <c r="CT636" i="11"/>
  <c r="CU636" i="11"/>
  <c r="CV636" i="11"/>
  <c r="CW636" i="11"/>
  <c r="CX636" i="11"/>
  <c r="CY636" i="11"/>
  <c r="CZ636" i="11"/>
  <c r="DA636" i="11"/>
  <c r="DB636" i="11"/>
  <c r="DC636" i="11"/>
  <c r="DD636" i="11"/>
  <c r="DE636" i="11"/>
  <c r="DF636" i="11"/>
  <c r="DG636" i="11"/>
  <c r="DH636" i="11"/>
  <c r="DI636" i="11"/>
  <c r="DJ636" i="11"/>
  <c r="DK636" i="11"/>
  <c r="DL636" i="11"/>
  <c r="DM636" i="11"/>
  <c r="DN636" i="11"/>
  <c r="DO636" i="11"/>
  <c r="DP636" i="11"/>
  <c r="DQ636" i="11"/>
  <c r="DR636" i="11"/>
  <c r="DS636" i="11"/>
  <c r="DT636" i="11"/>
  <c r="DU636" i="11"/>
  <c r="DV636" i="11"/>
  <c r="DW636" i="11"/>
  <c r="DX636" i="11"/>
  <c r="DY636" i="11"/>
  <c r="DZ636" i="11"/>
  <c r="EA636" i="11"/>
  <c r="EB636" i="11"/>
  <c r="EC636" i="11"/>
  <c r="ED636" i="11"/>
  <c r="EE636" i="11"/>
  <c r="EF636" i="11"/>
  <c r="EG636" i="11"/>
  <c r="EH636" i="11"/>
  <c r="EI636" i="11"/>
  <c r="EJ636" i="11"/>
  <c r="EK636" i="11"/>
  <c r="EL636" i="11"/>
  <c r="EM636" i="11"/>
  <c r="EN636" i="11"/>
  <c r="EO636" i="11"/>
  <c r="EP636" i="11"/>
  <c r="EQ636" i="11"/>
  <c r="ER636" i="11"/>
  <c r="ES636" i="11"/>
  <c r="ET636" i="11"/>
  <c r="EU636" i="11"/>
  <c r="EV636" i="11"/>
  <c r="EW636" i="11"/>
  <c r="EX636" i="11"/>
  <c r="EY636" i="11"/>
  <c r="EZ636" i="11"/>
  <c r="FA636" i="11"/>
  <c r="FB636" i="11"/>
  <c r="FC636" i="11"/>
  <c r="FD636" i="11"/>
  <c r="FE636" i="11"/>
  <c r="FF636" i="11"/>
  <c r="FG636" i="11"/>
  <c r="FH636" i="11"/>
  <c r="FI636" i="11"/>
  <c r="FJ636" i="11"/>
  <c r="FK636" i="11"/>
  <c r="FL636" i="11"/>
  <c r="FM636" i="11"/>
  <c r="FN636" i="11"/>
  <c r="FO636" i="11"/>
  <c r="FP636" i="11"/>
  <c r="FQ636" i="11"/>
  <c r="FR636" i="11"/>
  <c r="FS636" i="11"/>
  <c r="FT636" i="11"/>
  <c r="FU636" i="11"/>
  <c r="FV636" i="11"/>
  <c r="FW636" i="11"/>
  <c r="FX636" i="11"/>
  <c r="FY636" i="11"/>
  <c r="FZ636" i="11"/>
  <c r="GA636" i="11"/>
  <c r="GB636" i="11"/>
  <c r="GC636" i="11"/>
  <c r="GD636" i="11"/>
  <c r="GE636" i="11"/>
  <c r="GF636" i="11"/>
  <c r="GG636" i="11"/>
  <c r="GH636" i="11"/>
  <c r="GI636" i="11"/>
  <c r="GJ636" i="11"/>
  <c r="GK636" i="11"/>
  <c r="GL636" i="11"/>
  <c r="GM636" i="11"/>
  <c r="GN636" i="11"/>
  <c r="GO636" i="11"/>
  <c r="GP636" i="11"/>
  <c r="GQ636" i="11"/>
  <c r="GR636" i="11"/>
  <c r="GS636" i="11"/>
  <c r="GT636" i="11"/>
  <c r="GU636" i="11"/>
  <c r="GV636" i="11"/>
  <c r="GW636" i="11"/>
  <c r="GX636" i="11"/>
  <c r="GY636" i="11"/>
  <c r="GZ636" i="11"/>
  <c r="HA636" i="11"/>
  <c r="HB636" i="11"/>
  <c r="HC636" i="11"/>
  <c r="HD636" i="11"/>
  <c r="HE636" i="11"/>
  <c r="HF636" i="11"/>
  <c r="HG636" i="11"/>
  <c r="HH636" i="11"/>
  <c r="HI636" i="11"/>
  <c r="HJ636" i="11"/>
  <c r="HK636" i="11"/>
  <c r="HL636" i="11"/>
  <c r="HM636" i="11"/>
  <c r="HN636" i="11"/>
  <c r="HO636" i="11"/>
  <c r="HP636" i="11"/>
  <c r="HQ636" i="11"/>
  <c r="HR636" i="11"/>
  <c r="HS636" i="11"/>
  <c r="HT636" i="11"/>
  <c r="HU636" i="11"/>
  <c r="HV636" i="11"/>
  <c r="HW636" i="11"/>
  <c r="HX636" i="11"/>
  <c r="HY636" i="11"/>
  <c r="HZ636" i="11"/>
  <c r="IA636" i="11"/>
  <c r="IB636" i="11"/>
  <c r="IC636" i="11"/>
  <c r="ID636" i="11"/>
  <c r="IE636" i="11"/>
  <c r="IF636" i="11"/>
  <c r="IG636" i="11"/>
  <c r="IH636" i="11"/>
  <c r="II636" i="11"/>
  <c r="IJ636" i="11"/>
  <c r="IK636" i="11"/>
  <c r="IL636" i="11"/>
  <c r="IM636" i="11"/>
  <c r="IN636" i="11"/>
  <c r="IO636" i="11"/>
  <c r="IP636" i="11"/>
  <c r="IQ636" i="11"/>
  <c r="IR636" i="11"/>
  <c r="IS636" i="11"/>
  <c r="IT636" i="11"/>
  <c r="IU636" i="11"/>
  <c r="IV636" i="11"/>
  <c r="IW636" i="11"/>
  <c r="IX636" i="11"/>
  <c r="IY636" i="11"/>
  <c r="IZ636" i="11"/>
  <c r="JA636" i="11"/>
  <c r="JB636" i="11"/>
  <c r="JC636" i="11"/>
  <c r="JD636" i="11"/>
  <c r="JE636" i="11"/>
  <c r="JF636" i="11"/>
  <c r="JG636" i="11"/>
  <c r="JH636" i="11"/>
  <c r="JI636" i="11"/>
  <c r="JJ636" i="11"/>
  <c r="JK636" i="11"/>
  <c r="JL636" i="11"/>
  <c r="JM636" i="11"/>
  <c r="JN636" i="11"/>
  <c r="JO636" i="11"/>
  <c r="JP636" i="11"/>
  <c r="JQ636" i="11"/>
  <c r="JR636" i="11"/>
  <c r="JS636" i="11"/>
  <c r="JT636" i="11"/>
  <c r="JU636" i="11"/>
  <c r="JV636" i="11"/>
  <c r="JW636" i="11"/>
  <c r="JX636" i="11"/>
  <c r="JY636" i="11"/>
  <c r="JZ636" i="11"/>
  <c r="KA636" i="11"/>
  <c r="KB636" i="11"/>
  <c r="KC636" i="11"/>
  <c r="KD636" i="11"/>
  <c r="KE636" i="11"/>
  <c r="KF636" i="11"/>
  <c r="KG636" i="11"/>
  <c r="KH636" i="11"/>
  <c r="KI636" i="11"/>
  <c r="KJ636" i="11"/>
  <c r="KK636" i="11"/>
  <c r="KL636" i="11"/>
  <c r="KM636" i="11"/>
  <c r="KN636" i="11"/>
  <c r="KO636" i="11"/>
  <c r="KP636" i="11"/>
  <c r="KQ636" i="11"/>
  <c r="KR636" i="11"/>
  <c r="KS636" i="11"/>
  <c r="KT636" i="11"/>
  <c r="KU636" i="11"/>
  <c r="KV636" i="11"/>
  <c r="KW636" i="11"/>
  <c r="KX636" i="11"/>
  <c r="KY636" i="11"/>
  <c r="KZ636" i="11"/>
  <c r="LA636" i="11"/>
  <c r="LB636" i="11"/>
  <c r="LC636" i="11"/>
  <c r="LD636" i="11"/>
  <c r="LE636" i="11"/>
  <c r="LF636" i="11"/>
  <c r="LG636" i="11"/>
  <c r="LH636" i="11"/>
  <c r="LI636" i="11"/>
  <c r="LJ636" i="11"/>
  <c r="LK636" i="11"/>
  <c r="LL636" i="11"/>
  <c r="LM636" i="11"/>
  <c r="LN636" i="11"/>
  <c r="LO636" i="11"/>
  <c r="LP636" i="11"/>
  <c r="LQ636" i="11"/>
  <c r="LR636" i="11"/>
  <c r="LS636" i="11"/>
  <c r="LT636" i="11"/>
  <c r="LU636" i="11"/>
  <c r="LV636" i="11"/>
  <c r="LW636" i="11"/>
  <c r="LX636" i="11"/>
  <c r="LY636" i="11"/>
  <c r="LZ636" i="11"/>
  <c r="MA636" i="11"/>
  <c r="MB636" i="11"/>
  <c r="MC636" i="11"/>
  <c r="MD636" i="11"/>
  <c r="ME636" i="11"/>
  <c r="MF636" i="11"/>
  <c r="MG636" i="11"/>
  <c r="MH636" i="11"/>
  <c r="MI636" i="11"/>
  <c r="MJ636" i="11"/>
  <c r="MK636" i="11"/>
  <c r="ML636" i="11"/>
  <c r="MM636" i="11"/>
  <c r="MN636" i="11"/>
  <c r="MO636" i="11"/>
  <c r="MP636" i="11"/>
  <c r="MQ636" i="11"/>
  <c r="MR636" i="11"/>
  <c r="MS636" i="11"/>
  <c r="MT636" i="11"/>
  <c r="MU636" i="11"/>
  <c r="MV636" i="11"/>
  <c r="MW636" i="11"/>
  <c r="MX636" i="11"/>
  <c r="MY636" i="11"/>
  <c r="MZ636" i="11"/>
  <c r="NA636" i="11"/>
  <c r="NB636" i="11"/>
  <c r="NC636" i="11"/>
  <c r="ND636" i="11"/>
  <c r="NE636" i="11"/>
  <c r="NF636" i="11"/>
  <c r="NG636" i="11"/>
  <c r="NH636" i="11"/>
  <c r="NI636" i="11"/>
  <c r="NJ636" i="11"/>
  <c r="NK636" i="11"/>
  <c r="NL636" i="11"/>
  <c r="NM636" i="11"/>
  <c r="NN636" i="11"/>
  <c r="NO636" i="11"/>
  <c r="NP636" i="11"/>
  <c r="NQ636" i="11"/>
  <c r="NR636" i="11"/>
  <c r="NS636" i="11"/>
  <c r="NT636" i="11"/>
  <c r="NU636" i="11"/>
  <c r="NV636" i="11"/>
  <c r="NW636" i="11"/>
  <c r="NX636" i="11"/>
  <c r="NY636" i="11"/>
  <c r="NZ636" i="11"/>
  <c r="OA636" i="11"/>
  <c r="OB636" i="11"/>
  <c r="OC636" i="11"/>
  <c r="OD636" i="11"/>
  <c r="OE636" i="11"/>
  <c r="OF636" i="11"/>
  <c r="OG636" i="11"/>
  <c r="OH636" i="11"/>
  <c r="OI636" i="11"/>
  <c r="OJ636" i="11"/>
  <c r="OK636" i="11"/>
  <c r="OL636" i="11"/>
  <c r="OM636" i="11"/>
  <c r="ON636" i="11"/>
  <c r="OO636" i="11"/>
  <c r="OP636" i="11"/>
  <c r="OQ636" i="11"/>
  <c r="OR636" i="11"/>
  <c r="OS636" i="11"/>
  <c r="OT636" i="11"/>
  <c r="OU636" i="11"/>
  <c r="OV636" i="11"/>
  <c r="OW636" i="11"/>
  <c r="OX636" i="11"/>
  <c r="OY636" i="11"/>
  <c r="OZ636" i="11"/>
  <c r="PA636" i="11"/>
  <c r="PB636" i="11"/>
  <c r="PC636" i="11"/>
  <c r="PD636" i="11"/>
  <c r="PE636" i="11"/>
  <c r="PF636" i="11"/>
  <c r="PG636" i="11"/>
  <c r="PH636" i="11"/>
  <c r="PI636" i="11"/>
  <c r="PJ636" i="11"/>
  <c r="PK636" i="11"/>
  <c r="PL636" i="11"/>
  <c r="PM636" i="11"/>
  <c r="PN636" i="11"/>
  <c r="PO636" i="11"/>
  <c r="PP636" i="11"/>
  <c r="PQ636" i="11"/>
  <c r="PR636" i="11"/>
  <c r="PS636" i="11"/>
  <c r="PT636" i="11"/>
  <c r="PU636" i="11"/>
  <c r="PV636" i="11"/>
  <c r="PW636" i="11"/>
  <c r="PX636" i="11"/>
  <c r="PY636" i="11"/>
  <c r="PZ636" i="11"/>
  <c r="QA636" i="11"/>
  <c r="QB636" i="11"/>
  <c r="QC636" i="11"/>
  <c r="QD636" i="11"/>
  <c r="QE636" i="11"/>
  <c r="QF636" i="11"/>
  <c r="QG636" i="11"/>
  <c r="QH636" i="11"/>
  <c r="QI636" i="11"/>
  <c r="QJ636" i="11"/>
  <c r="QK636" i="11"/>
  <c r="QL636" i="11"/>
  <c r="QM636" i="11"/>
  <c r="QN636" i="11"/>
  <c r="QO636" i="11"/>
  <c r="QP636" i="11"/>
  <c r="QQ636" i="11"/>
  <c r="QR636" i="11"/>
  <c r="QS636" i="11"/>
  <c r="QT636" i="11"/>
  <c r="QU636" i="11"/>
  <c r="QV636" i="11"/>
  <c r="QW636" i="11"/>
  <c r="QX636" i="11"/>
  <c r="QY636" i="11"/>
  <c r="QZ636" i="11"/>
  <c r="RA636" i="11"/>
  <c r="RB636" i="11"/>
  <c r="RC636" i="11"/>
  <c r="RD636" i="11"/>
  <c r="RE636" i="11"/>
  <c r="RF636" i="11"/>
  <c r="RG636" i="11"/>
  <c r="RH636" i="11"/>
  <c r="RI636" i="11"/>
  <c r="RJ636" i="11"/>
  <c r="RK636" i="11"/>
  <c r="RL636" i="11"/>
  <c r="RM636" i="11"/>
  <c r="RN636" i="11"/>
  <c r="RO636" i="11"/>
  <c r="RP636" i="11"/>
  <c r="RQ636" i="11"/>
  <c r="RR636" i="11"/>
  <c r="RS636" i="11"/>
  <c r="RT636" i="11"/>
  <c r="RU636" i="11"/>
  <c r="RV636" i="11"/>
  <c r="RW636" i="11"/>
  <c r="RX636" i="11"/>
  <c r="RY636" i="11"/>
  <c r="RZ636" i="11"/>
  <c r="SA636" i="11"/>
  <c r="SB636" i="11"/>
  <c r="SC636" i="11"/>
  <c r="SD636" i="11"/>
  <c r="SE636" i="11"/>
  <c r="SF636" i="11"/>
  <c r="SG636" i="11"/>
  <c r="SH636" i="11"/>
  <c r="SI636" i="11"/>
  <c r="SJ636" i="11"/>
  <c r="SK636" i="11"/>
  <c r="SL636" i="11"/>
  <c r="SM636" i="11"/>
  <c r="SN636" i="11"/>
  <c r="SO636" i="11"/>
  <c r="SP636" i="11"/>
  <c r="SQ636" i="11"/>
  <c r="SR636" i="11"/>
  <c r="SS636" i="11"/>
  <c r="ST636" i="11"/>
  <c r="SU636" i="11"/>
  <c r="SV636" i="11"/>
  <c r="SW636" i="11"/>
  <c r="SX636" i="11"/>
  <c r="SY636" i="11"/>
  <c r="SZ636" i="11"/>
  <c r="TA636" i="11"/>
  <c r="TB636" i="11"/>
  <c r="TC636" i="11"/>
  <c r="TD636" i="11"/>
  <c r="TE636" i="11"/>
  <c r="TF636" i="11"/>
  <c r="TG636" i="11"/>
  <c r="TH636" i="11"/>
  <c r="TI636" i="11"/>
  <c r="TJ636" i="11"/>
  <c r="TK636" i="11"/>
  <c r="TL636" i="11"/>
  <c r="TM636" i="11"/>
  <c r="TN636" i="11"/>
  <c r="TO636" i="11"/>
  <c r="TP636" i="11"/>
  <c r="TQ636" i="11"/>
  <c r="TR636" i="11"/>
  <c r="TS636" i="11"/>
  <c r="TT636" i="11"/>
  <c r="TU636" i="11"/>
  <c r="TV636" i="11"/>
  <c r="TW636" i="11"/>
  <c r="TX636" i="11"/>
  <c r="TY636" i="11"/>
  <c r="TZ636" i="11"/>
  <c r="UA636" i="11"/>
  <c r="UB636" i="11"/>
  <c r="UC636" i="11"/>
  <c r="UD636" i="11"/>
  <c r="UE636" i="11"/>
  <c r="UF636" i="11"/>
  <c r="UG636" i="11"/>
  <c r="UH636" i="11"/>
  <c r="UI636" i="11"/>
  <c r="UJ636" i="11"/>
  <c r="UK636" i="11"/>
  <c r="UL636" i="11"/>
  <c r="UM636" i="11"/>
  <c r="UN636" i="11"/>
  <c r="UO636" i="11"/>
  <c r="UP636" i="11"/>
  <c r="UQ636" i="11"/>
  <c r="UR636" i="11"/>
  <c r="US636" i="11"/>
  <c r="UT636" i="11"/>
  <c r="UU636" i="11"/>
  <c r="UV636" i="11"/>
  <c r="UW636" i="11"/>
  <c r="UX636" i="11"/>
  <c r="UY636" i="11"/>
  <c r="UZ636" i="11"/>
  <c r="VA636" i="11"/>
  <c r="VB636" i="11"/>
  <c r="VC636" i="11"/>
  <c r="VD636" i="11"/>
  <c r="VE636" i="11"/>
  <c r="VF636" i="11"/>
  <c r="VG636" i="11"/>
  <c r="VH636" i="11"/>
  <c r="VI636" i="11"/>
  <c r="VJ636" i="11"/>
  <c r="VK636" i="11"/>
  <c r="VL636" i="11"/>
  <c r="VM636" i="11"/>
  <c r="VN636" i="11"/>
  <c r="VO636" i="11"/>
  <c r="VP636" i="11"/>
  <c r="VQ636" i="11"/>
  <c r="VR636" i="11"/>
  <c r="VS636" i="11"/>
  <c r="VT636" i="11"/>
  <c r="VU636" i="11"/>
  <c r="VV636" i="11"/>
  <c r="VW636" i="11"/>
  <c r="VX636" i="11"/>
  <c r="VY636" i="11"/>
  <c r="VZ636" i="11"/>
  <c r="WA636" i="11"/>
  <c r="WB636" i="11"/>
  <c r="WC636" i="11"/>
  <c r="WD636" i="11"/>
  <c r="WE636" i="11"/>
  <c r="WF636" i="11"/>
  <c r="WG636" i="11"/>
  <c r="WH636" i="11"/>
  <c r="WI636" i="11"/>
  <c r="WJ636" i="11"/>
  <c r="WK636" i="11"/>
  <c r="WL636" i="11"/>
  <c r="WM636" i="11"/>
  <c r="WN636" i="11"/>
  <c r="WO636" i="11"/>
  <c r="WP636" i="11"/>
  <c r="WQ636" i="11"/>
  <c r="WR636" i="11"/>
  <c r="WS636" i="11"/>
  <c r="WT636" i="11"/>
  <c r="WU636" i="11"/>
  <c r="WV636" i="11"/>
  <c r="WW636" i="11"/>
  <c r="WX636" i="11"/>
  <c r="WY636" i="11"/>
  <c r="WZ636" i="11"/>
  <c r="XA636" i="11"/>
  <c r="XB636" i="11"/>
  <c r="XC636" i="11"/>
  <c r="XD636" i="11"/>
  <c r="XE636" i="11"/>
  <c r="XF636" i="11"/>
  <c r="XG636" i="11"/>
  <c r="XH636" i="11"/>
  <c r="XI636" i="11"/>
  <c r="XJ636" i="11"/>
  <c r="XK636" i="11"/>
  <c r="XL636" i="11"/>
  <c r="XM636" i="11"/>
  <c r="XN636" i="11"/>
  <c r="XO636" i="11"/>
  <c r="XP636" i="11"/>
  <c r="XQ636" i="11"/>
  <c r="XR636" i="11"/>
  <c r="XS636" i="11"/>
  <c r="XT636" i="11"/>
  <c r="XU636" i="11"/>
  <c r="XV636" i="11"/>
  <c r="XW636" i="11"/>
  <c r="XX636" i="11"/>
  <c r="XY636" i="11"/>
  <c r="XZ636" i="11"/>
  <c r="YA636" i="11"/>
  <c r="YB636" i="11"/>
  <c r="YC636" i="11"/>
  <c r="YD636" i="11"/>
  <c r="YE636" i="11"/>
  <c r="YF636" i="11"/>
  <c r="YG636" i="11"/>
  <c r="YH636" i="11"/>
  <c r="YI636" i="11"/>
  <c r="YJ636" i="11"/>
  <c r="YK636" i="11"/>
  <c r="YL636" i="11"/>
  <c r="YM636" i="11"/>
  <c r="YN636" i="11"/>
  <c r="YO636" i="11"/>
  <c r="YP636" i="11"/>
  <c r="YQ636" i="11"/>
  <c r="YR636" i="11"/>
  <c r="YS636" i="11"/>
  <c r="YT636" i="11"/>
  <c r="YU636" i="11"/>
  <c r="YV636" i="11"/>
  <c r="YW636" i="11"/>
  <c r="YX636" i="11"/>
  <c r="YY636" i="11"/>
  <c r="YZ636" i="11"/>
  <c r="ZA636" i="11"/>
  <c r="ZB636" i="11"/>
  <c r="ZC636" i="11"/>
  <c r="ZD636" i="11"/>
  <c r="ZE636" i="11"/>
  <c r="ZF636" i="11"/>
  <c r="ZG636" i="11"/>
  <c r="ZH636" i="11"/>
  <c r="ZI636" i="11"/>
  <c r="ZJ636" i="11"/>
  <c r="ZK636" i="11"/>
  <c r="ZL636" i="11"/>
  <c r="ZM636" i="11"/>
  <c r="ZN636" i="11"/>
  <c r="ZO636" i="11"/>
  <c r="ZP636" i="11"/>
  <c r="ZQ636" i="11"/>
  <c r="ZR636" i="11"/>
  <c r="ZS636" i="11"/>
  <c r="ZT636" i="11"/>
  <c r="ZU636" i="11"/>
  <c r="ZV636" i="11"/>
  <c r="ZW636" i="11"/>
  <c r="ZX636" i="11"/>
  <c r="ZY636" i="11"/>
  <c r="ZZ636" i="11"/>
  <c r="AAA636" i="11"/>
  <c r="AAB636" i="11"/>
  <c r="AAC636" i="11"/>
  <c r="AAD636" i="11"/>
  <c r="AAE636" i="11"/>
  <c r="AAF636" i="11"/>
  <c r="AAG636" i="11"/>
  <c r="AAH636" i="11"/>
  <c r="AAI636" i="11"/>
  <c r="AAJ636" i="11"/>
  <c r="AAK636" i="11"/>
  <c r="AAL636" i="11"/>
  <c r="AAM636" i="11"/>
  <c r="AAN636" i="11"/>
  <c r="AAO636" i="11"/>
  <c r="AAP636" i="11"/>
  <c r="AAQ636" i="11"/>
  <c r="AAR636" i="11"/>
  <c r="AAS636" i="11"/>
  <c r="AAT636" i="11"/>
  <c r="AAU636" i="11"/>
  <c r="AAV636" i="11"/>
  <c r="AAW636" i="11"/>
  <c r="AAX636" i="11"/>
  <c r="AAY636" i="11"/>
  <c r="AAZ636" i="11"/>
  <c r="ABA636" i="11"/>
  <c r="ABB636" i="11"/>
  <c r="ABC636" i="11"/>
  <c r="ABD636" i="11"/>
  <c r="ABE636" i="11"/>
  <c r="ABF636" i="11"/>
  <c r="ABG636" i="11"/>
  <c r="ABH636" i="11"/>
  <c r="ABI636" i="11"/>
  <c r="ABJ636" i="11"/>
  <c r="ABK636" i="11"/>
  <c r="ABL636" i="11"/>
  <c r="ABM636" i="11"/>
  <c r="ABN636" i="11"/>
  <c r="ABO636" i="11"/>
  <c r="ABP636" i="11"/>
  <c r="ABQ636" i="11"/>
  <c r="ABR636" i="11"/>
  <c r="ABS636" i="11"/>
  <c r="ABT636" i="11"/>
  <c r="ABU636" i="11"/>
  <c r="ABV636" i="11"/>
  <c r="ABW636" i="11"/>
  <c r="ABX636" i="11"/>
  <c r="ABY636" i="11"/>
  <c r="ABZ636" i="11"/>
  <c r="ACA636" i="11"/>
  <c r="ACB636" i="11"/>
  <c r="ACC636" i="11"/>
  <c r="ACD636" i="11"/>
  <c r="ACE636" i="11"/>
  <c r="ACF636" i="11"/>
  <c r="ACG636" i="11"/>
  <c r="ACH636" i="11"/>
  <c r="ACI636" i="11"/>
  <c r="ACJ636" i="11"/>
  <c r="ACK636" i="11"/>
  <c r="ACL636" i="11"/>
  <c r="ACM636" i="11"/>
  <c r="ACN636" i="11"/>
  <c r="ACO636" i="11"/>
  <c r="ACP636" i="11"/>
  <c r="ACQ636" i="11"/>
  <c r="ACR636" i="11"/>
  <c r="ACS636" i="11"/>
  <c r="ACT636" i="11"/>
  <c r="ACU636" i="11"/>
  <c r="ACV636" i="11"/>
  <c r="ACW636" i="11"/>
  <c r="ACX636" i="11"/>
  <c r="ACY636" i="11"/>
  <c r="ACZ636" i="11"/>
  <c r="ADA636" i="11"/>
  <c r="ADB636" i="11"/>
  <c r="ADC636" i="11"/>
  <c r="ADD636" i="11"/>
  <c r="ADE636" i="11"/>
  <c r="ADF636" i="11"/>
  <c r="ADG636" i="11"/>
  <c r="ADH636" i="11"/>
  <c r="ADI636" i="11"/>
  <c r="ADJ636" i="11"/>
  <c r="ADK636" i="11"/>
  <c r="ADL636" i="11"/>
  <c r="ADM636" i="11"/>
  <c r="ADN636" i="11"/>
  <c r="ADO636" i="11"/>
  <c r="ADP636" i="11"/>
  <c r="ADQ636" i="11"/>
  <c r="ADR636" i="11"/>
  <c r="ADS636" i="11"/>
  <c r="ADT636" i="11"/>
  <c r="ADU636" i="11"/>
  <c r="ADV636" i="11"/>
  <c r="ADW636" i="11"/>
  <c r="ADX636" i="11"/>
  <c r="ADY636" i="11"/>
  <c r="ADZ636" i="11"/>
  <c r="AEA636" i="11"/>
  <c r="AEB636" i="11"/>
  <c r="AEC636" i="11"/>
  <c r="AED636" i="11"/>
  <c r="AEE636" i="11"/>
  <c r="AEF636" i="11"/>
  <c r="AEG636" i="11"/>
  <c r="AEH636" i="11"/>
  <c r="AEI636" i="11"/>
  <c r="AEJ636" i="11"/>
  <c r="AEK636" i="11"/>
  <c r="AEL636" i="11"/>
  <c r="AEM636" i="11"/>
  <c r="AEN636" i="11"/>
  <c r="AEO636" i="11"/>
  <c r="AEP636" i="11"/>
  <c r="AEQ636" i="11"/>
  <c r="AER636" i="11"/>
  <c r="AES636" i="11"/>
  <c r="AET636" i="11"/>
  <c r="AEU636" i="11"/>
  <c r="AEV636" i="11"/>
  <c r="AEW636" i="11"/>
  <c r="AEX636" i="11"/>
  <c r="AEY636" i="11"/>
  <c r="AEZ636" i="11"/>
  <c r="AFA636" i="11"/>
  <c r="AFB636" i="11"/>
  <c r="AFC636" i="11"/>
  <c r="AFD636" i="11"/>
  <c r="AFE636" i="11"/>
  <c r="AFF636" i="11"/>
  <c r="AFG636" i="11"/>
  <c r="AFH636" i="11"/>
  <c r="AFI636" i="11"/>
  <c r="AFJ636" i="11"/>
  <c r="AFK636" i="11"/>
  <c r="AFL636" i="11"/>
  <c r="AFM636" i="11"/>
  <c r="AFN636" i="11"/>
  <c r="AFO636" i="11"/>
  <c r="AFP636" i="11"/>
  <c r="AFQ636" i="11"/>
  <c r="AFR636" i="11"/>
  <c r="AFS636" i="11"/>
  <c r="AFT636" i="11"/>
  <c r="AFU636" i="11"/>
  <c r="AFV636" i="11"/>
  <c r="AFW636" i="11"/>
  <c r="AFX636" i="11"/>
  <c r="AFY636" i="11"/>
  <c r="AFZ636" i="11"/>
  <c r="AGA636" i="11"/>
  <c r="AGB636" i="11"/>
  <c r="AGC636" i="11"/>
  <c r="AGD636" i="11"/>
  <c r="AGE636" i="11"/>
  <c r="AGF636" i="11"/>
  <c r="AGG636" i="11"/>
  <c r="AGH636" i="11"/>
  <c r="AGI636" i="11"/>
  <c r="AGJ636" i="11"/>
  <c r="AGK636" i="11"/>
  <c r="AGL636" i="11"/>
  <c r="AGM636" i="11"/>
  <c r="AGN636" i="11"/>
  <c r="AGO636" i="11"/>
  <c r="AGP636" i="11"/>
  <c r="AGQ636" i="11"/>
  <c r="AGR636" i="11"/>
  <c r="AGS636" i="11"/>
  <c r="AGT636" i="11"/>
  <c r="AGU636" i="11"/>
  <c r="AGV636" i="11"/>
  <c r="AGW636" i="11"/>
  <c r="AGX636" i="11"/>
  <c r="AGY636" i="11"/>
  <c r="AGZ636" i="11"/>
  <c r="AHA636" i="11"/>
  <c r="AHB636" i="11"/>
  <c r="AHC636" i="11"/>
  <c r="AHD636" i="11"/>
  <c r="AHE636" i="11"/>
  <c r="AHF636" i="11"/>
  <c r="AHG636" i="11"/>
  <c r="AHH636" i="11"/>
  <c r="AHI636" i="11"/>
  <c r="AHJ636" i="11"/>
  <c r="AHK636" i="11"/>
  <c r="AHL636" i="11"/>
  <c r="AHM636" i="11"/>
  <c r="AHN636" i="11"/>
  <c r="AHO636" i="11"/>
  <c r="AHP636" i="11"/>
  <c r="AHQ636" i="11"/>
  <c r="AHR636" i="11"/>
  <c r="AHS636" i="11"/>
  <c r="AHT636" i="11"/>
  <c r="AHU636" i="11"/>
  <c r="AHV636" i="11"/>
  <c r="AHW636" i="11"/>
  <c r="AHX636" i="11"/>
  <c r="AHY636" i="11"/>
  <c r="AHZ636" i="11"/>
  <c r="AIA636" i="11"/>
  <c r="AIB636" i="11"/>
  <c r="AIC636" i="11"/>
  <c r="AID636" i="11"/>
  <c r="AIE636" i="11"/>
  <c r="AIF636" i="11"/>
  <c r="AIG636" i="11"/>
  <c r="AIH636" i="11"/>
  <c r="AII636" i="11"/>
  <c r="AIJ636" i="11"/>
  <c r="AIK636" i="11"/>
  <c r="AIL636" i="11"/>
  <c r="AIM636" i="11"/>
  <c r="AIN636" i="11"/>
  <c r="AIO636" i="11"/>
  <c r="AIP636" i="11"/>
  <c r="AIQ636" i="11"/>
  <c r="AIR636" i="11"/>
  <c r="AIS636" i="11"/>
  <c r="AIT636" i="11"/>
  <c r="AIU636" i="11"/>
  <c r="AIV636" i="11"/>
  <c r="AIW636" i="11"/>
  <c r="AIX636" i="11"/>
  <c r="AIY636" i="11"/>
  <c r="AIZ636" i="11"/>
  <c r="AJA636" i="11"/>
  <c r="AJB636" i="11"/>
  <c r="AJC636" i="11"/>
  <c r="AJD636" i="11"/>
  <c r="AJE636" i="11"/>
  <c r="AJF636" i="11"/>
  <c r="AJG636" i="11"/>
  <c r="AJH636" i="11"/>
  <c r="AJI636" i="11"/>
  <c r="AJJ636" i="11"/>
  <c r="AJK636" i="11"/>
  <c r="AJL636" i="11"/>
  <c r="AJM636" i="11"/>
  <c r="AJN636" i="11"/>
  <c r="AJO636" i="11"/>
  <c r="AJP636" i="11"/>
  <c r="AJQ636" i="11"/>
  <c r="AJR636" i="11"/>
  <c r="AJS636" i="11"/>
  <c r="AJT636" i="11"/>
  <c r="AJU636" i="11"/>
  <c r="AJV636" i="11"/>
  <c r="AJW636" i="11"/>
  <c r="AJX636" i="11"/>
  <c r="AJY636" i="11"/>
  <c r="AJZ636" i="11"/>
  <c r="AKA636" i="11"/>
  <c r="AKB636" i="11"/>
  <c r="AKC636" i="11"/>
  <c r="AKD636" i="11"/>
  <c r="AKE636" i="11"/>
  <c r="AKF636" i="11"/>
  <c r="AKG636" i="11"/>
  <c r="AKH636" i="11"/>
  <c r="AKI636" i="11"/>
  <c r="AKJ636" i="11"/>
  <c r="AKK636" i="11"/>
  <c r="AKL636" i="11"/>
  <c r="AKM636" i="11"/>
  <c r="AKN636" i="11"/>
  <c r="AKO636" i="11"/>
  <c r="AKP636" i="11"/>
  <c r="AKQ636" i="11"/>
  <c r="AKR636" i="11"/>
  <c r="AKS636" i="11"/>
  <c r="AKT636" i="11"/>
  <c r="AKU636" i="11"/>
  <c r="AKV636" i="11"/>
  <c r="AKW636" i="11"/>
  <c r="AKX636" i="11"/>
  <c r="AKY636" i="11"/>
  <c r="AKZ636" i="11"/>
  <c r="ALA636" i="11"/>
  <c r="ALB636" i="11"/>
  <c r="ALC636" i="11"/>
  <c r="ALD636" i="11"/>
  <c r="ALE636" i="11"/>
  <c r="ALF636" i="11"/>
  <c r="ALG636" i="11"/>
  <c r="ALH636" i="11"/>
  <c r="ALI636" i="11"/>
  <c r="ALJ636" i="11"/>
  <c r="ALK636" i="11"/>
  <c r="ALL636" i="11"/>
  <c r="ALM636" i="11"/>
  <c r="ALN636" i="11"/>
  <c r="ALO636" i="11"/>
  <c r="ALP636" i="11"/>
  <c r="ALQ636" i="11"/>
  <c r="ALR636" i="11"/>
  <c r="ALS636" i="11"/>
  <c r="ALT636" i="11"/>
  <c r="ALU636" i="11"/>
  <c r="ALV636" i="11"/>
  <c r="ALW636" i="11"/>
  <c r="ALX636" i="11"/>
  <c r="ALY636" i="11"/>
  <c r="ALZ636" i="11"/>
  <c r="AMA636" i="11"/>
  <c r="AMB636" i="11"/>
  <c r="AMC636" i="11"/>
  <c r="AMD636" i="11"/>
  <c r="AME636" i="11"/>
  <c r="AMF636" i="11"/>
  <c r="AMG636" i="11"/>
  <c r="AMH636" i="11"/>
  <c r="AMI636" i="11"/>
  <c r="AMJ636" i="11"/>
  <c r="AMK636" i="11"/>
  <c r="AML636" i="11"/>
  <c r="AMM636" i="11"/>
  <c r="AMN636" i="11"/>
  <c r="AMO636" i="11"/>
  <c r="AE637" i="11"/>
  <c r="AF637" i="11"/>
  <c r="AG637" i="11"/>
  <c r="AH637" i="11"/>
  <c r="AI637" i="11"/>
  <c r="AJ637" i="11"/>
  <c r="AK637" i="11"/>
  <c r="AL637" i="11"/>
  <c r="AM637" i="11"/>
  <c r="AN637" i="11"/>
  <c r="AO637" i="11"/>
  <c r="AP637" i="11"/>
  <c r="AQ637" i="11"/>
  <c r="AR637" i="11"/>
  <c r="AS637" i="11"/>
  <c r="AT637" i="11"/>
  <c r="AU637" i="11"/>
  <c r="AV637" i="11"/>
  <c r="AW637" i="11"/>
  <c r="AX637" i="11"/>
  <c r="AY637" i="11"/>
  <c r="AZ637" i="11"/>
  <c r="BA637" i="11"/>
  <c r="BB637" i="11"/>
  <c r="BC637" i="11"/>
  <c r="BD637" i="11"/>
  <c r="BE637" i="11"/>
  <c r="BF637" i="11"/>
  <c r="BG637" i="11"/>
  <c r="BH637" i="11"/>
  <c r="BI637" i="11"/>
  <c r="BJ637" i="11"/>
  <c r="BK637" i="11"/>
  <c r="BL637" i="11"/>
  <c r="BM637" i="11"/>
  <c r="BN637" i="11"/>
  <c r="BO637" i="11"/>
  <c r="BP637" i="11"/>
  <c r="BQ637" i="11"/>
  <c r="BR637" i="11"/>
  <c r="BS637" i="11"/>
  <c r="BT637" i="11"/>
  <c r="BU637" i="11"/>
  <c r="BV637" i="11"/>
  <c r="BW637" i="11"/>
  <c r="BX637" i="11"/>
  <c r="BY637" i="11"/>
  <c r="BZ637" i="11"/>
  <c r="CA637" i="11"/>
  <c r="CB637" i="11"/>
  <c r="CC637" i="11"/>
  <c r="CD637" i="11"/>
  <c r="CE637" i="11"/>
  <c r="CF637" i="11"/>
  <c r="CG637" i="11"/>
  <c r="CH637" i="11"/>
  <c r="CI637" i="11"/>
  <c r="CJ637" i="11"/>
  <c r="CK637" i="11"/>
  <c r="CL637" i="11"/>
  <c r="CM637" i="11"/>
  <c r="CN637" i="11"/>
  <c r="CO637" i="11"/>
  <c r="CP637" i="11"/>
  <c r="CQ637" i="11"/>
  <c r="CR637" i="11"/>
  <c r="CS637" i="11"/>
  <c r="CT637" i="11"/>
  <c r="CU637" i="11"/>
  <c r="CV637" i="11"/>
  <c r="CW637" i="11"/>
  <c r="CX637" i="11"/>
  <c r="CY637" i="11"/>
  <c r="CZ637" i="11"/>
  <c r="DA637" i="11"/>
  <c r="DB637" i="11"/>
  <c r="DC637" i="11"/>
  <c r="DD637" i="11"/>
  <c r="DE637" i="11"/>
  <c r="DF637" i="11"/>
  <c r="DG637" i="11"/>
  <c r="DH637" i="11"/>
  <c r="DI637" i="11"/>
  <c r="DJ637" i="11"/>
  <c r="DK637" i="11"/>
  <c r="DL637" i="11"/>
  <c r="DM637" i="11"/>
  <c r="DN637" i="11"/>
  <c r="DO637" i="11"/>
  <c r="DP637" i="11"/>
  <c r="DQ637" i="11"/>
  <c r="DR637" i="11"/>
  <c r="DS637" i="11"/>
  <c r="DT637" i="11"/>
  <c r="DU637" i="11"/>
  <c r="DV637" i="11"/>
  <c r="DW637" i="11"/>
  <c r="DX637" i="11"/>
  <c r="DY637" i="11"/>
  <c r="DZ637" i="11"/>
  <c r="EA637" i="11"/>
  <c r="EB637" i="11"/>
  <c r="EC637" i="11"/>
  <c r="ED637" i="11"/>
  <c r="EE637" i="11"/>
  <c r="EF637" i="11"/>
  <c r="EG637" i="11"/>
  <c r="EH637" i="11"/>
  <c r="EI637" i="11"/>
  <c r="EJ637" i="11"/>
  <c r="EK637" i="11"/>
  <c r="EL637" i="11"/>
  <c r="EM637" i="11"/>
  <c r="EN637" i="11"/>
  <c r="EO637" i="11"/>
  <c r="EP637" i="11"/>
  <c r="EQ637" i="11"/>
  <c r="ER637" i="11"/>
  <c r="ES637" i="11"/>
  <c r="ET637" i="11"/>
  <c r="EU637" i="11"/>
  <c r="EV637" i="11"/>
  <c r="EW637" i="11"/>
  <c r="EX637" i="11"/>
  <c r="EY637" i="11"/>
  <c r="EZ637" i="11"/>
  <c r="FA637" i="11"/>
  <c r="FB637" i="11"/>
  <c r="FC637" i="11"/>
  <c r="FD637" i="11"/>
  <c r="FE637" i="11"/>
  <c r="FF637" i="11"/>
  <c r="FG637" i="11"/>
  <c r="FH637" i="11"/>
  <c r="FI637" i="11"/>
  <c r="FJ637" i="11"/>
  <c r="FK637" i="11"/>
  <c r="FL637" i="11"/>
  <c r="FM637" i="11"/>
  <c r="FN637" i="11"/>
  <c r="FO637" i="11"/>
  <c r="FP637" i="11"/>
  <c r="FQ637" i="11"/>
  <c r="FR637" i="11"/>
  <c r="FS637" i="11"/>
  <c r="FT637" i="11"/>
  <c r="FU637" i="11"/>
  <c r="FV637" i="11"/>
  <c r="FW637" i="11"/>
  <c r="FX637" i="11"/>
  <c r="FY637" i="11"/>
  <c r="FZ637" i="11"/>
  <c r="GA637" i="11"/>
  <c r="GB637" i="11"/>
  <c r="GC637" i="11"/>
  <c r="GD637" i="11"/>
  <c r="GE637" i="11"/>
  <c r="GF637" i="11"/>
  <c r="GG637" i="11"/>
  <c r="GH637" i="11"/>
  <c r="GI637" i="11"/>
  <c r="GJ637" i="11"/>
  <c r="GK637" i="11"/>
  <c r="GL637" i="11"/>
  <c r="GM637" i="11"/>
  <c r="GN637" i="11"/>
  <c r="GO637" i="11"/>
  <c r="GP637" i="11"/>
  <c r="GQ637" i="11"/>
  <c r="GR637" i="11"/>
  <c r="GS637" i="11"/>
  <c r="GT637" i="11"/>
  <c r="GU637" i="11"/>
  <c r="GV637" i="11"/>
  <c r="GW637" i="11"/>
  <c r="GX637" i="11"/>
  <c r="GY637" i="11"/>
  <c r="GZ637" i="11"/>
  <c r="HA637" i="11"/>
  <c r="HB637" i="11"/>
  <c r="HC637" i="11"/>
  <c r="HD637" i="11"/>
  <c r="HE637" i="11"/>
  <c r="HF637" i="11"/>
  <c r="HG637" i="11"/>
  <c r="HH637" i="11"/>
  <c r="HI637" i="11"/>
  <c r="HJ637" i="11"/>
  <c r="HK637" i="11"/>
  <c r="HL637" i="11"/>
  <c r="HM637" i="11"/>
  <c r="HN637" i="11"/>
  <c r="HO637" i="11"/>
  <c r="HP637" i="11"/>
  <c r="HQ637" i="11"/>
  <c r="HR637" i="11"/>
  <c r="HS637" i="11"/>
  <c r="HT637" i="11"/>
  <c r="HU637" i="11"/>
  <c r="HV637" i="11"/>
  <c r="HW637" i="11"/>
  <c r="HX637" i="11"/>
  <c r="HY637" i="11"/>
  <c r="HZ637" i="11"/>
  <c r="IA637" i="11"/>
  <c r="IB637" i="11"/>
  <c r="IC637" i="11"/>
  <c r="ID637" i="11"/>
  <c r="IE637" i="11"/>
  <c r="IF637" i="11"/>
  <c r="IG637" i="11"/>
  <c r="IH637" i="11"/>
  <c r="II637" i="11"/>
  <c r="IJ637" i="11"/>
  <c r="IK637" i="11"/>
  <c r="IL637" i="11"/>
  <c r="IM637" i="11"/>
  <c r="IN637" i="11"/>
  <c r="IO637" i="11"/>
  <c r="IP637" i="11"/>
  <c r="IQ637" i="11"/>
  <c r="IR637" i="11"/>
  <c r="IS637" i="11"/>
  <c r="IT637" i="11"/>
  <c r="IU637" i="11"/>
  <c r="IV637" i="11"/>
  <c r="IW637" i="11"/>
  <c r="IX637" i="11"/>
  <c r="IY637" i="11"/>
  <c r="IZ637" i="11"/>
  <c r="JA637" i="11"/>
  <c r="JB637" i="11"/>
  <c r="JC637" i="11"/>
  <c r="JD637" i="11"/>
  <c r="JE637" i="11"/>
  <c r="JF637" i="11"/>
  <c r="JG637" i="11"/>
  <c r="JH637" i="11"/>
  <c r="JI637" i="11"/>
  <c r="JJ637" i="11"/>
  <c r="JK637" i="11"/>
  <c r="JL637" i="11"/>
  <c r="JM637" i="11"/>
  <c r="JN637" i="11"/>
  <c r="JO637" i="11"/>
  <c r="JP637" i="11"/>
  <c r="JQ637" i="11"/>
  <c r="JR637" i="11"/>
  <c r="JS637" i="11"/>
  <c r="JT637" i="11"/>
  <c r="JU637" i="11"/>
  <c r="JV637" i="11"/>
  <c r="JW637" i="11"/>
  <c r="JX637" i="11"/>
  <c r="JY637" i="11"/>
  <c r="JZ637" i="11"/>
  <c r="KA637" i="11"/>
  <c r="KB637" i="11"/>
  <c r="KC637" i="11"/>
  <c r="KD637" i="11"/>
  <c r="KE637" i="11"/>
  <c r="KF637" i="11"/>
  <c r="KG637" i="11"/>
  <c r="KH637" i="11"/>
  <c r="KI637" i="11"/>
  <c r="KJ637" i="11"/>
  <c r="KK637" i="11"/>
  <c r="KL637" i="11"/>
  <c r="KM637" i="11"/>
  <c r="KN637" i="11"/>
  <c r="KO637" i="11"/>
  <c r="KP637" i="11"/>
  <c r="KQ637" i="11"/>
  <c r="KR637" i="11"/>
  <c r="KS637" i="11"/>
  <c r="KT637" i="11"/>
  <c r="KU637" i="11"/>
  <c r="KV637" i="11"/>
  <c r="KW637" i="11"/>
  <c r="KX637" i="11"/>
  <c r="KY637" i="11"/>
  <c r="KZ637" i="11"/>
  <c r="LA637" i="11"/>
  <c r="LB637" i="11"/>
  <c r="LC637" i="11"/>
  <c r="LD637" i="11"/>
  <c r="LE637" i="11"/>
  <c r="LF637" i="11"/>
  <c r="LG637" i="11"/>
  <c r="LH637" i="11"/>
  <c r="LI637" i="11"/>
  <c r="LJ637" i="11"/>
  <c r="LK637" i="11"/>
  <c r="LL637" i="11"/>
  <c r="LM637" i="11"/>
  <c r="LN637" i="11"/>
  <c r="LO637" i="11"/>
  <c r="LP637" i="11"/>
  <c r="LQ637" i="11"/>
  <c r="LR637" i="11"/>
  <c r="LS637" i="11"/>
  <c r="LT637" i="11"/>
  <c r="LU637" i="11"/>
  <c r="LV637" i="11"/>
  <c r="LW637" i="11"/>
  <c r="LX637" i="11"/>
  <c r="LY637" i="11"/>
  <c r="LZ637" i="11"/>
  <c r="MA637" i="11"/>
  <c r="MB637" i="11"/>
  <c r="MC637" i="11"/>
  <c r="MD637" i="11"/>
  <c r="ME637" i="11"/>
  <c r="MF637" i="11"/>
  <c r="MG637" i="11"/>
  <c r="MH637" i="11"/>
  <c r="MI637" i="11"/>
  <c r="MJ637" i="11"/>
  <c r="MK637" i="11"/>
  <c r="ML637" i="11"/>
  <c r="MM637" i="11"/>
  <c r="MN637" i="11"/>
  <c r="MO637" i="11"/>
  <c r="MP637" i="11"/>
  <c r="MQ637" i="11"/>
  <c r="MR637" i="11"/>
  <c r="MS637" i="11"/>
  <c r="MT637" i="11"/>
  <c r="MU637" i="11"/>
  <c r="MV637" i="11"/>
  <c r="MW637" i="11"/>
  <c r="MX637" i="11"/>
  <c r="MY637" i="11"/>
  <c r="MZ637" i="11"/>
  <c r="NA637" i="11"/>
  <c r="NB637" i="11"/>
  <c r="NC637" i="11"/>
  <c r="ND637" i="11"/>
  <c r="NE637" i="11"/>
  <c r="NF637" i="11"/>
  <c r="NG637" i="11"/>
  <c r="NH637" i="11"/>
  <c r="NI637" i="11"/>
  <c r="NJ637" i="11"/>
  <c r="NK637" i="11"/>
  <c r="NL637" i="11"/>
  <c r="NM637" i="11"/>
  <c r="NN637" i="11"/>
  <c r="NO637" i="11"/>
  <c r="NP637" i="11"/>
  <c r="NQ637" i="11"/>
  <c r="NR637" i="11"/>
  <c r="NS637" i="11"/>
  <c r="NT637" i="11"/>
  <c r="NU637" i="11"/>
  <c r="NV637" i="11"/>
  <c r="NW637" i="11"/>
  <c r="NX637" i="11"/>
  <c r="NY637" i="11"/>
  <c r="NZ637" i="11"/>
  <c r="OA637" i="11"/>
  <c r="OB637" i="11"/>
  <c r="OC637" i="11"/>
  <c r="OD637" i="11"/>
  <c r="OE637" i="11"/>
  <c r="OF637" i="11"/>
  <c r="OG637" i="11"/>
  <c r="OH637" i="11"/>
  <c r="OI637" i="11"/>
  <c r="OJ637" i="11"/>
  <c r="OK637" i="11"/>
  <c r="OL637" i="11"/>
  <c r="OM637" i="11"/>
  <c r="ON637" i="11"/>
  <c r="OO637" i="11"/>
  <c r="OP637" i="11"/>
  <c r="OQ637" i="11"/>
  <c r="OR637" i="11"/>
  <c r="OS637" i="11"/>
  <c r="OT637" i="11"/>
  <c r="OU637" i="11"/>
  <c r="OV637" i="11"/>
  <c r="OW637" i="11"/>
  <c r="OX637" i="11"/>
  <c r="OY637" i="11"/>
  <c r="OZ637" i="11"/>
  <c r="PA637" i="11"/>
  <c r="PB637" i="11"/>
  <c r="PC637" i="11"/>
  <c r="PD637" i="11"/>
  <c r="PE637" i="11"/>
  <c r="PF637" i="11"/>
  <c r="PG637" i="11"/>
  <c r="PH637" i="11"/>
  <c r="PI637" i="11"/>
  <c r="PJ637" i="11"/>
  <c r="PK637" i="11"/>
  <c r="PL637" i="11"/>
  <c r="PM637" i="11"/>
  <c r="PN637" i="11"/>
  <c r="PO637" i="11"/>
  <c r="PP637" i="11"/>
  <c r="PQ637" i="11"/>
  <c r="PR637" i="11"/>
  <c r="PS637" i="11"/>
  <c r="PT637" i="11"/>
  <c r="PU637" i="11"/>
  <c r="PV637" i="11"/>
  <c r="PW637" i="11"/>
  <c r="PX637" i="11"/>
  <c r="PY637" i="11"/>
  <c r="PZ637" i="11"/>
  <c r="QA637" i="11"/>
  <c r="QB637" i="11"/>
  <c r="QC637" i="11"/>
  <c r="QD637" i="11"/>
  <c r="QE637" i="11"/>
  <c r="QF637" i="11"/>
  <c r="QG637" i="11"/>
  <c r="QH637" i="11"/>
  <c r="QI637" i="11"/>
  <c r="QJ637" i="11"/>
  <c r="QK637" i="11"/>
  <c r="QL637" i="11"/>
  <c r="QM637" i="11"/>
  <c r="QN637" i="11"/>
  <c r="QO637" i="11"/>
  <c r="QP637" i="11"/>
  <c r="QQ637" i="11"/>
  <c r="QR637" i="11"/>
  <c r="QS637" i="11"/>
  <c r="QT637" i="11"/>
  <c r="QU637" i="11"/>
  <c r="QV637" i="11"/>
  <c r="QW637" i="11"/>
  <c r="QX637" i="11"/>
  <c r="QY637" i="11"/>
  <c r="QZ637" i="11"/>
  <c r="RA637" i="11"/>
  <c r="RB637" i="11"/>
  <c r="RC637" i="11"/>
  <c r="RD637" i="11"/>
  <c r="RE637" i="11"/>
  <c r="RF637" i="11"/>
  <c r="RG637" i="11"/>
  <c r="RH637" i="11"/>
  <c r="RI637" i="11"/>
  <c r="RJ637" i="11"/>
  <c r="RK637" i="11"/>
  <c r="RL637" i="11"/>
  <c r="RM637" i="11"/>
  <c r="RN637" i="11"/>
  <c r="RO637" i="11"/>
  <c r="RP637" i="11"/>
  <c r="RQ637" i="11"/>
  <c r="RR637" i="11"/>
  <c r="RS637" i="11"/>
  <c r="RT637" i="11"/>
  <c r="RU637" i="11"/>
  <c r="RV637" i="11"/>
  <c r="RW637" i="11"/>
  <c r="RX637" i="11"/>
  <c r="RY637" i="11"/>
  <c r="RZ637" i="11"/>
  <c r="SA637" i="11"/>
  <c r="SB637" i="11"/>
  <c r="SC637" i="11"/>
  <c r="SD637" i="11"/>
  <c r="SE637" i="11"/>
  <c r="SF637" i="11"/>
  <c r="SG637" i="11"/>
  <c r="SH637" i="11"/>
  <c r="SI637" i="11"/>
  <c r="SJ637" i="11"/>
  <c r="SK637" i="11"/>
  <c r="SL637" i="11"/>
  <c r="SM637" i="11"/>
  <c r="SN637" i="11"/>
  <c r="SO637" i="11"/>
  <c r="SP637" i="11"/>
  <c r="SQ637" i="11"/>
  <c r="SR637" i="11"/>
  <c r="SS637" i="11"/>
  <c r="ST637" i="11"/>
  <c r="SU637" i="11"/>
  <c r="SV637" i="11"/>
  <c r="SW637" i="11"/>
  <c r="SX637" i="11"/>
  <c r="SY637" i="11"/>
  <c r="SZ637" i="11"/>
  <c r="TA637" i="11"/>
  <c r="TB637" i="11"/>
  <c r="TC637" i="11"/>
  <c r="TD637" i="11"/>
  <c r="TE637" i="11"/>
  <c r="TF637" i="11"/>
  <c r="TG637" i="11"/>
  <c r="TH637" i="11"/>
  <c r="TI637" i="11"/>
  <c r="TJ637" i="11"/>
  <c r="TK637" i="11"/>
  <c r="TL637" i="11"/>
  <c r="TM637" i="11"/>
  <c r="TN637" i="11"/>
  <c r="TO637" i="11"/>
  <c r="TP637" i="11"/>
  <c r="TQ637" i="11"/>
  <c r="TR637" i="11"/>
  <c r="TS637" i="11"/>
  <c r="TT637" i="11"/>
  <c r="TU637" i="11"/>
  <c r="TV637" i="11"/>
  <c r="TW637" i="11"/>
  <c r="TX637" i="11"/>
  <c r="TY637" i="11"/>
  <c r="TZ637" i="11"/>
  <c r="UA637" i="11"/>
  <c r="UB637" i="11"/>
  <c r="UC637" i="11"/>
  <c r="UD637" i="11"/>
  <c r="UE637" i="11"/>
  <c r="UF637" i="11"/>
  <c r="UG637" i="11"/>
  <c r="UH637" i="11"/>
  <c r="UI637" i="11"/>
  <c r="UJ637" i="11"/>
  <c r="UK637" i="11"/>
  <c r="UL637" i="11"/>
  <c r="UM637" i="11"/>
  <c r="UN637" i="11"/>
  <c r="UO637" i="11"/>
  <c r="UP637" i="11"/>
  <c r="UQ637" i="11"/>
  <c r="UR637" i="11"/>
  <c r="US637" i="11"/>
  <c r="UT637" i="11"/>
  <c r="UU637" i="11"/>
  <c r="UV637" i="11"/>
  <c r="UW637" i="11"/>
  <c r="UX637" i="11"/>
  <c r="UY637" i="11"/>
  <c r="UZ637" i="11"/>
  <c r="VA637" i="11"/>
  <c r="VB637" i="11"/>
  <c r="VC637" i="11"/>
  <c r="VD637" i="11"/>
  <c r="VE637" i="11"/>
  <c r="VF637" i="11"/>
  <c r="VG637" i="11"/>
  <c r="VH637" i="11"/>
  <c r="VI637" i="11"/>
  <c r="VJ637" i="11"/>
  <c r="VK637" i="11"/>
  <c r="VL637" i="11"/>
  <c r="VM637" i="11"/>
  <c r="VN637" i="11"/>
  <c r="VO637" i="11"/>
  <c r="VP637" i="11"/>
  <c r="VQ637" i="11"/>
  <c r="VR637" i="11"/>
  <c r="VS637" i="11"/>
  <c r="VT637" i="11"/>
  <c r="VU637" i="11"/>
  <c r="VV637" i="11"/>
  <c r="VW637" i="11"/>
  <c r="VX637" i="11"/>
  <c r="VY637" i="11"/>
  <c r="VZ637" i="11"/>
  <c r="WA637" i="11"/>
  <c r="WB637" i="11"/>
  <c r="WC637" i="11"/>
  <c r="WD637" i="11"/>
  <c r="WE637" i="11"/>
  <c r="WF637" i="11"/>
  <c r="WG637" i="11"/>
  <c r="WH637" i="11"/>
  <c r="WI637" i="11"/>
  <c r="WJ637" i="11"/>
  <c r="WK637" i="11"/>
  <c r="WL637" i="11"/>
  <c r="WM637" i="11"/>
  <c r="WN637" i="11"/>
  <c r="WO637" i="11"/>
  <c r="WP637" i="11"/>
  <c r="WQ637" i="11"/>
  <c r="WR637" i="11"/>
  <c r="WS637" i="11"/>
  <c r="WT637" i="11"/>
  <c r="WU637" i="11"/>
  <c r="WV637" i="11"/>
  <c r="WW637" i="11"/>
  <c r="WX637" i="11"/>
  <c r="WY637" i="11"/>
  <c r="WZ637" i="11"/>
  <c r="XA637" i="11"/>
  <c r="XB637" i="11"/>
  <c r="XC637" i="11"/>
  <c r="XD637" i="11"/>
  <c r="XE637" i="11"/>
  <c r="XF637" i="11"/>
  <c r="XG637" i="11"/>
  <c r="XH637" i="11"/>
  <c r="XI637" i="11"/>
  <c r="XJ637" i="11"/>
  <c r="XK637" i="11"/>
  <c r="XL637" i="11"/>
  <c r="XM637" i="11"/>
  <c r="XN637" i="11"/>
  <c r="XO637" i="11"/>
  <c r="XP637" i="11"/>
  <c r="XQ637" i="11"/>
  <c r="XR637" i="11"/>
  <c r="XS637" i="11"/>
  <c r="XT637" i="11"/>
  <c r="XU637" i="11"/>
  <c r="XV637" i="11"/>
  <c r="XW637" i="11"/>
  <c r="XX637" i="11"/>
  <c r="XY637" i="11"/>
  <c r="XZ637" i="11"/>
  <c r="YA637" i="11"/>
  <c r="YB637" i="11"/>
  <c r="YC637" i="11"/>
  <c r="YD637" i="11"/>
  <c r="YE637" i="11"/>
  <c r="YF637" i="11"/>
  <c r="YG637" i="11"/>
  <c r="YH637" i="11"/>
  <c r="YI637" i="11"/>
  <c r="YJ637" i="11"/>
  <c r="YK637" i="11"/>
  <c r="YL637" i="11"/>
  <c r="YM637" i="11"/>
  <c r="YN637" i="11"/>
  <c r="YO637" i="11"/>
  <c r="YP637" i="11"/>
  <c r="YQ637" i="11"/>
  <c r="YR637" i="11"/>
  <c r="YS637" i="11"/>
  <c r="YT637" i="11"/>
  <c r="YU637" i="11"/>
  <c r="YV637" i="11"/>
  <c r="YW637" i="11"/>
  <c r="YX637" i="11"/>
  <c r="YY637" i="11"/>
  <c r="YZ637" i="11"/>
  <c r="ZA637" i="11"/>
  <c r="ZB637" i="11"/>
  <c r="ZC637" i="11"/>
  <c r="ZD637" i="11"/>
  <c r="ZE637" i="11"/>
  <c r="ZF637" i="11"/>
  <c r="ZG637" i="11"/>
  <c r="ZH637" i="11"/>
  <c r="ZI637" i="11"/>
  <c r="ZJ637" i="11"/>
  <c r="ZK637" i="11"/>
  <c r="ZL637" i="11"/>
  <c r="ZM637" i="11"/>
  <c r="ZN637" i="11"/>
  <c r="ZO637" i="11"/>
  <c r="ZP637" i="11"/>
  <c r="ZQ637" i="11"/>
  <c r="ZR637" i="11"/>
  <c r="ZS637" i="11"/>
  <c r="ZT637" i="11"/>
  <c r="ZU637" i="11"/>
  <c r="ZV637" i="11"/>
  <c r="ZW637" i="11"/>
  <c r="ZX637" i="11"/>
  <c r="ZY637" i="11"/>
  <c r="ZZ637" i="11"/>
  <c r="AAA637" i="11"/>
  <c r="AAB637" i="11"/>
  <c r="AAC637" i="11"/>
  <c r="AAD637" i="11"/>
  <c r="AAE637" i="11"/>
  <c r="AAF637" i="11"/>
  <c r="AAG637" i="11"/>
  <c r="AAH637" i="11"/>
  <c r="AAI637" i="11"/>
  <c r="AAJ637" i="11"/>
  <c r="AAK637" i="11"/>
  <c r="AAL637" i="11"/>
  <c r="AAM637" i="11"/>
  <c r="AAN637" i="11"/>
  <c r="AAO637" i="11"/>
  <c r="AAP637" i="11"/>
  <c r="AAQ637" i="11"/>
  <c r="AAR637" i="11"/>
  <c r="AAS637" i="11"/>
  <c r="AAT637" i="11"/>
  <c r="AAU637" i="11"/>
  <c r="AAV637" i="11"/>
  <c r="AAW637" i="11"/>
  <c r="AAX637" i="11"/>
  <c r="AAY637" i="11"/>
  <c r="AAZ637" i="11"/>
  <c r="ABA637" i="11"/>
  <c r="ABB637" i="11"/>
  <c r="ABC637" i="11"/>
  <c r="ABD637" i="11"/>
  <c r="ABE637" i="11"/>
  <c r="ABF637" i="11"/>
  <c r="ABG637" i="11"/>
  <c r="ABH637" i="11"/>
  <c r="ABI637" i="11"/>
  <c r="ABJ637" i="11"/>
  <c r="ABK637" i="11"/>
  <c r="ABL637" i="11"/>
  <c r="ABM637" i="11"/>
  <c r="ABN637" i="11"/>
  <c r="ABO637" i="11"/>
  <c r="ABP637" i="11"/>
  <c r="ABQ637" i="11"/>
  <c r="ABR637" i="11"/>
  <c r="ABS637" i="11"/>
  <c r="ABT637" i="11"/>
  <c r="ABU637" i="11"/>
  <c r="ABV637" i="11"/>
  <c r="ABW637" i="11"/>
  <c r="ABX637" i="11"/>
  <c r="ABY637" i="11"/>
  <c r="ABZ637" i="11"/>
  <c r="ACA637" i="11"/>
  <c r="ACB637" i="11"/>
  <c r="ACC637" i="11"/>
  <c r="ACD637" i="11"/>
  <c r="ACE637" i="11"/>
  <c r="ACF637" i="11"/>
  <c r="ACG637" i="11"/>
  <c r="ACH637" i="11"/>
  <c r="ACI637" i="11"/>
  <c r="ACJ637" i="11"/>
  <c r="ACK637" i="11"/>
  <c r="ACL637" i="11"/>
  <c r="ACM637" i="11"/>
  <c r="ACN637" i="11"/>
  <c r="ACO637" i="11"/>
  <c r="ACP637" i="11"/>
  <c r="ACQ637" i="11"/>
  <c r="ACR637" i="11"/>
  <c r="ACS637" i="11"/>
  <c r="ACT637" i="11"/>
  <c r="ACU637" i="11"/>
  <c r="ACV637" i="11"/>
  <c r="ACW637" i="11"/>
  <c r="ACX637" i="11"/>
  <c r="ACY637" i="11"/>
  <c r="ACZ637" i="11"/>
  <c r="ADA637" i="11"/>
  <c r="ADB637" i="11"/>
  <c r="ADC637" i="11"/>
  <c r="ADD637" i="11"/>
  <c r="ADE637" i="11"/>
  <c r="ADF637" i="11"/>
  <c r="ADG637" i="11"/>
  <c r="ADH637" i="11"/>
  <c r="ADI637" i="11"/>
  <c r="ADJ637" i="11"/>
  <c r="ADK637" i="11"/>
  <c r="ADL637" i="11"/>
  <c r="ADM637" i="11"/>
  <c r="ADN637" i="11"/>
  <c r="ADO637" i="11"/>
  <c r="ADP637" i="11"/>
  <c r="ADQ637" i="11"/>
  <c r="ADR637" i="11"/>
  <c r="ADS637" i="11"/>
  <c r="ADT637" i="11"/>
  <c r="ADU637" i="11"/>
  <c r="ADV637" i="11"/>
  <c r="ADW637" i="11"/>
  <c r="ADX637" i="11"/>
  <c r="ADY637" i="11"/>
  <c r="ADZ637" i="11"/>
  <c r="AEA637" i="11"/>
  <c r="AEB637" i="11"/>
  <c r="AEC637" i="11"/>
  <c r="AED637" i="11"/>
  <c r="AEE637" i="11"/>
  <c r="AEF637" i="11"/>
  <c r="AEG637" i="11"/>
  <c r="AEH637" i="11"/>
  <c r="AEI637" i="11"/>
  <c r="AEJ637" i="11"/>
  <c r="AEK637" i="11"/>
  <c r="AEL637" i="11"/>
  <c r="AEM637" i="11"/>
  <c r="AEN637" i="11"/>
  <c r="AEO637" i="11"/>
  <c r="AEP637" i="11"/>
  <c r="AEQ637" i="11"/>
  <c r="AER637" i="11"/>
  <c r="AES637" i="11"/>
  <c r="AET637" i="11"/>
  <c r="AEU637" i="11"/>
  <c r="AEV637" i="11"/>
  <c r="AEW637" i="11"/>
  <c r="AEX637" i="11"/>
  <c r="AEY637" i="11"/>
  <c r="AEZ637" i="11"/>
  <c r="AFA637" i="11"/>
  <c r="AFB637" i="11"/>
  <c r="AFC637" i="11"/>
  <c r="AFD637" i="11"/>
  <c r="AFE637" i="11"/>
  <c r="AFF637" i="11"/>
  <c r="AFG637" i="11"/>
  <c r="AFH637" i="11"/>
  <c r="AFI637" i="11"/>
  <c r="AFJ637" i="11"/>
  <c r="AFK637" i="11"/>
  <c r="AFL637" i="11"/>
  <c r="AFM637" i="11"/>
  <c r="AFN637" i="11"/>
  <c r="AFO637" i="11"/>
  <c r="AFP637" i="11"/>
  <c r="AFQ637" i="11"/>
  <c r="AFR637" i="11"/>
  <c r="AFS637" i="11"/>
  <c r="AFT637" i="11"/>
  <c r="AFU637" i="11"/>
  <c r="AFV637" i="11"/>
  <c r="AFW637" i="11"/>
  <c r="AFX637" i="11"/>
  <c r="AFY637" i="11"/>
  <c r="AFZ637" i="11"/>
  <c r="AGA637" i="11"/>
  <c r="AGB637" i="11"/>
  <c r="AGC637" i="11"/>
  <c r="AGD637" i="11"/>
  <c r="AGE637" i="11"/>
  <c r="AGF637" i="11"/>
  <c r="AGG637" i="11"/>
  <c r="AGH637" i="11"/>
  <c r="AGI637" i="11"/>
  <c r="AGJ637" i="11"/>
  <c r="AGK637" i="11"/>
  <c r="AGL637" i="11"/>
  <c r="AGM637" i="11"/>
  <c r="AGN637" i="11"/>
  <c r="AGO637" i="11"/>
  <c r="AGP637" i="11"/>
  <c r="AGQ637" i="11"/>
  <c r="AGR637" i="11"/>
  <c r="AGS637" i="11"/>
  <c r="AGT637" i="11"/>
  <c r="AGU637" i="11"/>
  <c r="AGV637" i="11"/>
  <c r="AGW637" i="11"/>
  <c r="AGX637" i="11"/>
  <c r="AGY637" i="11"/>
  <c r="AGZ637" i="11"/>
  <c r="AHA637" i="11"/>
  <c r="AHB637" i="11"/>
  <c r="AHC637" i="11"/>
  <c r="AHD637" i="11"/>
  <c r="AHE637" i="11"/>
  <c r="AHF637" i="11"/>
  <c r="AHG637" i="11"/>
  <c r="AHH637" i="11"/>
  <c r="AHI637" i="11"/>
  <c r="AHJ637" i="11"/>
  <c r="AHK637" i="11"/>
  <c r="AHL637" i="11"/>
  <c r="AHM637" i="11"/>
  <c r="AHN637" i="11"/>
  <c r="AHO637" i="11"/>
  <c r="AHP637" i="11"/>
  <c r="AHQ637" i="11"/>
  <c r="AHR637" i="11"/>
  <c r="AHS637" i="11"/>
  <c r="AHT637" i="11"/>
  <c r="AHU637" i="11"/>
  <c r="AHV637" i="11"/>
  <c r="AHW637" i="11"/>
  <c r="AHX637" i="11"/>
  <c r="AHY637" i="11"/>
  <c r="AHZ637" i="11"/>
  <c r="AIA637" i="11"/>
  <c r="AIB637" i="11"/>
  <c r="AIC637" i="11"/>
  <c r="AID637" i="11"/>
  <c r="AIE637" i="11"/>
  <c r="AIF637" i="11"/>
  <c r="AIG637" i="11"/>
  <c r="AIH637" i="11"/>
  <c r="AII637" i="11"/>
  <c r="AIJ637" i="11"/>
  <c r="AIK637" i="11"/>
  <c r="AIL637" i="11"/>
  <c r="AIM637" i="11"/>
  <c r="AIN637" i="11"/>
  <c r="AIO637" i="11"/>
  <c r="AIP637" i="11"/>
  <c r="AIQ637" i="11"/>
  <c r="AIR637" i="11"/>
  <c r="AIS637" i="11"/>
  <c r="AIT637" i="11"/>
  <c r="AIU637" i="11"/>
  <c r="AIV637" i="11"/>
  <c r="AIW637" i="11"/>
  <c r="AIX637" i="11"/>
  <c r="AIY637" i="11"/>
  <c r="AIZ637" i="11"/>
  <c r="AJA637" i="11"/>
  <c r="AJB637" i="11"/>
  <c r="AJC637" i="11"/>
  <c r="AJD637" i="11"/>
  <c r="AJE637" i="11"/>
  <c r="AJF637" i="11"/>
  <c r="AJG637" i="11"/>
  <c r="AJH637" i="11"/>
  <c r="AJI637" i="11"/>
  <c r="AJJ637" i="11"/>
  <c r="AJK637" i="11"/>
  <c r="AJL637" i="11"/>
  <c r="AJM637" i="11"/>
  <c r="AJN637" i="11"/>
  <c r="AJO637" i="11"/>
  <c r="AJP637" i="11"/>
  <c r="AJQ637" i="11"/>
  <c r="AJR637" i="11"/>
  <c r="AJS637" i="11"/>
  <c r="AJT637" i="11"/>
  <c r="AJU637" i="11"/>
  <c r="AJV637" i="11"/>
  <c r="AJW637" i="11"/>
  <c r="AJX637" i="11"/>
  <c r="AJY637" i="11"/>
  <c r="AJZ637" i="11"/>
  <c r="AKA637" i="11"/>
  <c r="AKB637" i="11"/>
  <c r="AKC637" i="11"/>
  <c r="AKD637" i="11"/>
  <c r="AKE637" i="11"/>
  <c r="AKF637" i="11"/>
  <c r="AKG637" i="11"/>
  <c r="AKH637" i="11"/>
  <c r="AKI637" i="11"/>
  <c r="AKJ637" i="11"/>
  <c r="AKK637" i="11"/>
  <c r="AKL637" i="11"/>
  <c r="AKM637" i="11"/>
  <c r="AKN637" i="11"/>
  <c r="AKO637" i="11"/>
  <c r="AKP637" i="11"/>
  <c r="AKQ637" i="11"/>
  <c r="AKR637" i="11"/>
  <c r="AKS637" i="11"/>
  <c r="AKT637" i="11"/>
  <c r="AKU637" i="11"/>
  <c r="AKV637" i="11"/>
  <c r="AKW637" i="11"/>
  <c r="AKX637" i="11"/>
  <c r="AKY637" i="11"/>
  <c r="AKZ637" i="11"/>
  <c r="ALA637" i="11"/>
  <c r="ALB637" i="11"/>
  <c r="ALC637" i="11"/>
  <c r="ALD637" i="11"/>
  <c r="ALE637" i="11"/>
  <c r="ALF637" i="11"/>
  <c r="ALG637" i="11"/>
  <c r="ALH637" i="11"/>
  <c r="ALI637" i="11"/>
  <c r="ALJ637" i="11"/>
  <c r="ALK637" i="11"/>
  <c r="ALL637" i="11"/>
  <c r="ALM637" i="11"/>
  <c r="ALN637" i="11"/>
  <c r="ALO637" i="11"/>
  <c r="ALP637" i="11"/>
  <c r="ALQ637" i="11"/>
  <c r="ALR637" i="11"/>
  <c r="ALS637" i="11"/>
  <c r="ALT637" i="11"/>
  <c r="ALU637" i="11"/>
  <c r="ALV637" i="11"/>
  <c r="ALW637" i="11"/>
  <c r="ALX637" i="11"/>
  <c r="ALY637" i="11"/>
  <c r="ALZ637" i="11"/>
  <c r="AMA637" i="11"/>
  <c r="AMB637" i="11"/>
  <c r="AMC637" i="11"/>
  <c r="AMD637" i="11"/>
  <c r="AME637" i="11"/>
  <c r="AMF637" i="11"/>
  <c r="AMG637" i="11"/>
  <c r="AMH637" i="11"/>
  <c r="AMI637" i="11"/>
  <c r="AMJ637" i="11"/>
  <c r="AMK637" i="11"/>
  <c r="AML637" i="11"/>
  <c r="AMM637" i="11"/>
  <c r="AMN637" i="11"/>
  <c r="AMO637" i="11"/>
  <c r="AE638" i="11"/>
  <c r="AF638" i="11"/>
  <c r="AG638" i="11"/>
  <c r="AH638" i="11"/>
  <c r="AI638" i="11"/>
  <c r="AJ638" i="11"/>
  <c r="AK638" i="11"/>
  <c r="AL638" i="11"/>
  <c r="AM638" i="11"/>
  <c r="AN638" i="11"/>
  <c r="AO638" i="11"/>
  <c r="AP638" i="11"/>
  <c r="AQ638" i="11"/>
  <c r="AR638" i="11"/>
  <c r="AS638" i="11"/>
  <c r="AT638" i="11"/>
  <c r="AU638" i="11"/>
  <c r="AV638" i="11"/>
  <c r="AW638" i="11"/>
  <c r="AX638" i="11"/>
  <c r="AY638" i="11"/>
  <c r="AZ638" i="11"/>
  <c r="BA638" i="11"/>
  <c r="BB638" i="11"/>
  <c r="BC638" i="11"/>
  <c r="BD638" i="11"/>
  <c r="BE638" i="11"/>
  <c r="BF638" i="11"/>
  <c r="BG638" i="11"/>
  <c r="BH638" i="11"/>
  <c r="BI638" i="11"/>
  <c r="BJ638" i="11"/>
  <c r="BK638" i="11"/>
  <c r="BL638" i="11"/>
  <c r="BM638" i="11"/>
  <c r="BN638" i="11"/>
  <c r="BO638" i="11"/>
  <c r="BP638" i="11"/>
  <c r="BQ638" i="11"/>
  <c r="BR638" i="11"/>
  <c r="BS638" i="11"/>
  <c r="BT638" i="11"/>
  <c r="BU638" i="11"/>
  <c r="BV638" i="11"/>
  <c r="BW638" i="11"/>
  <c r="BX638" i="11"/>
  <c r="BY638" i="11"/>
  <c r="BZ638" i="11"/>
  <c r="CA638" i="11"/>
  <c r="CB638" i="11"/>
  <c r="CC638" i="11"/>
  <c r="CD638" i="11"/>
  <c r="CE638" i="11"/>
  <c r="CF638" i="11"/>
  <c r="CG638" i="11"/>
  <c r="CH638" i="11"/>
  <c r="CI638" i="11"/>
  <c r="CJ638" i="11"/>
  <c r="CK638" i="11"/>
  <c r="CL638" i="11"/>
  <c r="CM638" i="11"/>
  <c r="CN638" i="11"/>
  <c r="CO638" i="11"/>
  <c r="CP638" i="11"/>
  <c r="CQ638" i="11"/>
  <c r="CR638" i="11"/>
  <c r="CS638" i="11"/>
  <c r="CT638" i="11"/>
  <c r="CU638" i="11"/>
  <c r="CV638" i="11"/>
  <c r="CW638" i="11"/>
  <c r="CX638" i="11"/>
  <c r="CY638" i="11"/>
  <c r="CZ638" i="11"/>
  <c r="DA638" i="11"/>
  <c r="DB638" i="11"/>
  <c r="DC638" i="11"/>
  <c r="DD638" i="11"/>
  <c r="DE638" i="11"/>
  <c r="DF638" i="11"/>
  <c r="DG638" i="11"/>
  <c r="DH638" i="11"/>
  <c r="DI638" i="11"/>
  <c r="DJ638" i="11"/>
  <c r="DK638" i="11"/>
  <c r="DL638" i="11"/>
  <c r="DM638" i="11"/>
  <c r="DN638" i="11"/>
  <c r="DO638" i="11"/>
  <c r="DP638" i="11"/>
  <c r="DQ638" i="11"/>
  <c r="DR638" i="11"/>
  <c r="DS638" i="11"/>
  <c r="DT638" i="11"/>
  <c r="DU638" i="11"/>
  <c r="DV638" i="11"/>
  <c r="DW638" i="11"/>
  <c r="DX638" i="11"/>
  <c r="DY638" i="11"/>
  <c r="DZ638" i="11"/>
  <c r="EA638" i="11"/>
  <c r="EB638" i="11"/>
  <c r="EC638" i="11"/>
  <c r="ED638" i="11"/>
  <c r="EE638" i="11"/>
  <c r="EF638" i="11"/>
  <c r="EG638" i="11"/>
  <c r="EH638" i="11"/>
  <c r="EI638" i="11"/>
  <c r="EJ638" i="11"/>
  <c r="EK638" i="11"/>
  <c r="EL638" i="11"/>
  <c r="EM638" i="11"/>
  <c r="EN638" i="11"/>
  <c r="EO638" i="11"/>
  <c r="EP638" i="11"/>
  <c r="EQ638" i="11"/>
  <c r="ER638" i="11"/>
  <c r="ES638" i="11"/>
  <c r="ET638" i="11"/>
  <c r="EU638" i="11"/>
  <c r="EV638" i="11"/>
  <c r="EW638" i="11"/>
  <c r="EX638" i="11"/>
  <c r="EY638" i="11"/>
  <c r="EZ638" i="11"/>
  <c r="FA638" i="11"/>
  <c r="FB638" i="11"/>
  <c r="FC638" i="11"/>
  <c r="FD638" i="11"/>
  <c r="FE638" i="11"/>
  <c r="FF638" i="11"/>
  <c r="FG638" i="11"/>
  <c r="FH638" i="11"/>
  <c r="FI638" i="11"/>
  <c r="FJ638" i="11"/>
  <c r="FK638" i="11"/>
  <c r="FL638" i="11"/>
  <c r="FM638" i="11"/>
  <c r="FN638" i="11"/>
  <c r="FO638" i="11"/>
  <c r="FP638" i="11"/>
  <c r="FQ638" i="11"/>
  <c r="FR638" i="11"/>
  <c r="FS638" i="11"/>
  <c r="FT638" i="11"/>
  <c r="FU638" i="11"/>
  <c r="FV638" i="11"/>
  <c r="FW638" i="11"/>
  <c r="FX638" i="11"/>
  <c r="FY638" i="11"/>
  <c r="FZ638" i="11"/>
  <c r="GA638" i="11"/>
  <c r="GB638" i="11"/>
  <c r="GC638" i="11"/>
  <c r="GD638" i="11"/>
  <c r="GE638" i="11"/>
  <c r="GF638" i="11"/>
  <c r="GG638" i="11"/>
  <c r="GH638" i="11"/>
  <c r="GI638" i="11"/>
  <c r="GJ638" i="11"/>
  <c r="GK638" i="11"/>
  <c r="GL638" i="11"/>
  <c r="GM638" i="11"/>
  <c r="GN638" i="11"/>
  <c r="GO638" i="11"/>
  <c r="GP638" i="11"/>
  <c r="GQ638" i="11"/>
  <c r="GR638" i="11"/>
  <c r="GS638" i="11"/>
  <c r="GT638" i="11"/>
  <c r="GU638" i="11"/>
  <c r="GV638" i="11"/>
  <c r="GW638" i="11"/>
  <c r="GX638" i="11"/>
  <c r="GY638" i="11"/>
  <c r="GZ638" i="11"/>
  <c r="HA638" i="11"/>
  <c r="HB638" i="11"/>
  <c r="HC638" i="11"/>
  <c r="HD638" i="11"/>
  <c r="HE638" i="11"/>
  <c r="HF638" i="11"/>
  <c r="HG638" i="11"/>
  <c r="HH638" i="11"/>
  <c r="HI638" i="11"/>
  <c r="HJ638" i="11"/>
  <c r="HK638" i="11"/>
  <c r="HL638" i="11"/>
  <c r="HM638" i="11"/>
  <c r="HN638" i="11"/>
  <c r="HO638" i="11"/>
  <c r="HP638" i="11"/>
  <c r="HQ638" i="11"/>
  <c r="HR638" i="11"/>
  <c r="HS638" i="11"/>
  <c r="HT638" i="11"/>
  <c r="HU638" i="11"/>
  <c r="HV638" i="11"/>
  <c r="HW638" i="11"/>
  <c r="HX638" i="11"/>
  <c r="HY638" i="11"/>
  <c r="HZ638" i="11"/>
  <c r="IA638" i="11"/>
  <c r="IB638" i="11"/>
  <c r="IC638" i="11"/>
  <c r="ID638" i="11"/>
  <c r="IE638" i="11"/>
  <c r="IF638" i="11"/>
  <c r="IG638" i="11"/>
  <c r="IH638" i="11"/>
  <c r="II638" i="11"/>
  <c r="IJ638" i="11"/>
  <c r="IK638" i="11"/>
  <c r="IL638" i="11"/>
  <c r="IM638" i="11"/>
  <c r="IN638" i="11"/>
  <c r="IO638" i="11"/>
  <c r="IP638" i="11"/>
  <c r="IQ638" i="11"/>
  <c r="IR638" i="11"/>
  <c r="IS638" i="11"/>
  <c r="IT638" i="11"/>
  <c r="IU638" i="11"/>
  <c r="IV638" i="11"/>
  <c r="IW638" i="11"/>
  <c r="IX638" i="11"/>
  <c r="IY638" i="11"/>
  <c r="IZ638" i="11"/>
  <c r="JA638" i="11"/>
  <c r="JB638" i="11"/>
  <c r="JC638" i="11"/>
  <c r="JD638" i="11"/>
  <c r="JE638" i="11"/>
  <c r="JF638" i="11"/>
  <c r="JG638" i="11"/>
  <c r="JH638" i="11"/>
  <c r="JI638" i="11"/>
  <c r="JJ638" i="11"/>
  <c r="JK638" i="11"/>
  <c r="JL638" i="11"/>
  <c r="JM638" i="11"/>
  <c r="JN638" i="11"/>
  <c r="JO638" i="11"/>
  <c r="JP638" i="11"/>
  <c r="JQ638" i="11"/>
  <c r="JR638" i="11"/>
  <c r="JS638" i="11"/>
  <c r="JT638" i="11"/>
  <c r="JU638" i="11"/>
  <c r="JV638" i="11"/>
  <c r="JW638" i="11"/>
  <c r="JX638" i="11"/>
  <c r="JY638" i="11"/>
  <c r="JZ638" i="11"/>
  <c r="KA638" i="11"/>
  <c r="KB638" i="11"/>
  <c r="KC638" i="11"/>
  <c r="KD638" i="11"/>
  <c r="KE638" i="11"/>
  <c r="KF638" i="11"/>
  <c r="KG638" i="11"/>
  <c r="KH638" i="11"/>
  <c r="KI638" i="11"/>
  <c r="KJ638" i="11"/>
  <c r="KK638" i="11"/>
  <c r="KL638" i="11"/>
  <c r="KM638" i="11"/>
  <c r="KN638" i="11"/>
  <c r="KO638" i="11"/>
  <c r="KP638" i="11"/>
  <c r="KQ638" i="11"/>
  <c r="KR638" i="11"/>
  <c r="KS638" i="11"/>
  <c r="KT638" i="11"/>
  <c r="KU638" i="11"/>
  <c r="KV638" i="11"/>
  <c r="KW638" i="11"/>
  <c r="KX638" i="11"/>
  <c r="KY638" i="11"/>
  <c r="KZ638" i="11"/>
  <c r="LA638" i="11"/>
  <c r="LB638" i="11"/>
  <c r="LC638" i="11"/>
  <c r="LD638" i="11"/>
  <c r="LE638" i="11"/>
  <c r="LF638" i="11"/>
  <c r="LG638" i="11"/>
  <c r="LH638" i="11"/>
  <c r="LI638" i="11"/>
  <c r="LJ638" i="11"/>
  <c r="LK638" i="11"/>
  <c r="LL638" i="11"/>
  <c r="LM638" i="11"/>
  <c r="LN638" i="11"/>
  <c r="LO638" i="11"/>
  <c r="LP638" i="11"/>
  <c r="LQ638" i="11"/>
  <c r="LR638" i="11"/>
  <c r="LS638" i="11"/>
  <c r="LT638" i="11"/>
  <c r="LU638" i="11"/>
  <c r="LV638" i="11"/>
  <c r="LW638" i="11"/>
  <c r="LX638" i="11"/>
  <c r="LY638" i="11"/>
  <c r="LZ638" i="11"/>
  <c r="MA638" i="11"/>
  <c r="MB638" i="11"/>
  <c r="MC638" i="11"/>
  <c r="MD638" i="11"/>
  <c r="ME638" i="11"/>
  <c r="MF638" i="11"/>
  <c r="MG638" i="11"/>
  <c r="MH638" i="11"/>
  <c r="MI638" i="11"/>
  <c r="MJ638" i="11"/>
  <c r="MK638" i="11"/>
  <c r="ML638" i="11"/>
  <c r="MM638" i="11"/>
  <c r="MN638" i="11"/>
  <c r="MO638" i="11"/>
  <c r="MP638" i="11"/>
  <c r="MQ638" i="11"/>
  <c r="MR638" i="11"/>
  <c r="MS638" i="11"/>
  <c r="MT638" i="11"/>
  <c r="MU638" i="11"/>
  <c r="MV638" i="11"/>
  <c r="MW638" i="11"/>
  <c r="MX638" i="11"/>
  <c r="MY638" i="11"/>
  <c r="MZ638" i="11"/>
  <c r="NA638" i="11"/>
  <c r="NB638" i="11"/>
  <c r="NC638" i="11"/>
  <c r="ND638" i="11"/>
  <c r="NE638" i="11"/>
  <c r="NF638" i="11"/>
  <c r="NG638" i="11"/>
  <c r="NH638" i="11"/>
  <c r="NI638" i="11"/>
  <c r="NJ638" i="11"/>
  <c r="NK638" i="11"/>
  <c r="NL638" i="11"/>
  <c r="NM638" i="11"/>
  <c r="NN638" i="11"/>
  <c r="NO638" i="11"/>
  <c r="NP638" i="11"/>
  <c r="NQ638" i="11"/>
  <c r="NR638" i="11"/>
  <c r="NS638" i="11"/>
  <c r="NT638" i="11"/>
  <c r="NU638" i="11"/>
  <c r="NV638" i="11"/>
  <c r="NW638" i="11"/>
  <c r="NX638" i="11"/>
  <c r="NY638" i="11"/>
  <c r="NZ638" i="11"/>
  <c r="OA638" i="11"/>
  <c r="OB638" i="11"/>
  <c r="OC638" i="11"/>
  <c r="OD638" i="11"/>
  <c r="OE638" i="11"/>
  <c r="OF638" i="11"/>
  <c r="OG638" i="11"/>
  <c r="OH638" i="11"/>
  <c r="OI638" i="11"/>
  <c r="OJ638" i="11"/>
  <c r="OK638" i="11"/>
  <c r="OL638" i="11"/>
  <c r="OM638" i="11"/>
  <c r="ON638" i="11"/>
  <c r="OO638" i="11"/>
  <c r="OP638" i="11"/>
  <c r="OQ638" i="11"/>
  <c r="OR638" i="11"/>
  <c r="OS638" i="11"/>
  <c r="OT638" i="11"/>
  <c r="OU638" i="11"/>
  <c r="OV638" i="11"/>
  <c r="OW638" i="11"/>
  <c r="OX638" i="11"/>
  <c r="OY638" i="11"/>
  <c r="OZ638" i="11"/>
  <c r="PA638" i="11"/>
  <c r="PB638" i="11"/>
  <c r="PC638" i="11"/>
  <c r="PD638" i="11"/>
  <c r="PE638" i="11"/>
  <c r="PF638" i="11"/>
  <c r="PG638" i="11"/>
  <c r="PH638" i="11"/>
  <c r="PI638" i="11"/>
  <c r="PJ638" i="11"/>
  <c r="PK638" i="11"/>
  <c r="PL638" i="11"/>
  <c r="PM638" i="11"/>
  <c r="PN638" i="11"/>
  <c r="PO638" i="11"/>
  <c r="PP638" i="11"/>
  <c r="PQ638" i="11"/>
  <c r="PR638" i="11"/>
  <c r="PS638" i="11"/>
  <c r="PT638" i="11"/>
  <c r="PU638" i="11"/>
  <c r="PV638" i="11"/>
  <c r="PW638" i="11"/>
  <c r="PX638" i="11"/>
  <c r="PY638" i="11"/>
  <c r="PZ638" i="11"/>
  <c r="QA638" i="11"/>
  <c r="QB638" i="11"/>
  <c r="QC638" i="11"/>
  <c r="QD638" i="11"/>
  <c r="QE638" i="11"/>
  <c r="QF638" i="11"/>
  <c r="QG638" i="11"/>
  <c r="QH638" i="11"/>
  <c r="QI638" i="11"/>
  <c r="QJ638" i="11"/>
  <c r="QK638" i="11"/>
  <c r="QL638" i="11"/>
  <c r="QM638" i="11"/>
  <c r="QN638" i="11"/>
  <c r="QO638" i="11"/>
  <c r="QP638" i="11"/>
  <c r="QQ638" i="11"/>
  <c r="QR638" i="11"/>
  <c r="QS638" i="11"/>
  <c r="QT638" i="11"/>
  <c r="QU638" i="11"/>
  <c r="QV638" i="11"/>
  <c r="QW638" i="11"/>
  <c r="QX638" i="11"/>
  <c r="QY638" i="11"/>
  <c r="QZ638" i="11"/>
  <c r="RA638" i="11"/>
  <c r="RB638" i="11"/>
  <c r="RC638" i="11"/>
  <c r="RD638" i="11"/>
  <c r="RE638" i="11"/>
  <c r="RF638" i="11"/>
  <c r="RG638" i="11"/>
  <c r="RH638" i="11"/>
  <c r="RI638" i="11"/>
  <c r="RJ638" i="11"/>
  <c r="RK638" i="11"/>
  <c r="RL638" i="11"/>
  <c r="RM638" i="11"/>
  <c r="RN638" i="11"/>
  <c r="RO638" i="11"/>
  <c r="RP638" i="11"/>
  <c r="RQ638" i="11"/>
  <c r="RR638" i="11"/>
  <c r="RS638" i="11"/>
  <c r="RT638" i="11"/>
  <c r="RU638" i="11"/>
  <c r="RV638" i="11"/>
  <c r="RW638" i="11"/>
  <c r="RX638" i="11"/>
  <c r="RY638" i="11"/>
  <c r="RZ638" i="11"/>
  <c r="SA638" i="11"/>
  <c r="SB638" i="11"/>
  <c r="SC638" i="11"/>
  <c r="SD638" i="11"/>
  <c r="SE638" i="11"/>
  <c r="SF638" i="11"/>
  <c r="SG638" i="11"/>
  <c r="SH638" i="11"/>
  <c r="SI638" i="11"/>
  <c r="SJ638" i="11"/>
  <c r="SK638" i="11"/>
  <c r="SL638" i="11"/>
  <c r="SM638" i="11"/>
  <c r="SN638" i="11"/>
  <c r="SO638" i="11"/>
  <c r="SP638" i="11"/>
  <c r="SQ638" i="11"/>
  <c r="SR638" i="11"/>
  <c r="SS638" i="11"/>
  <c r="ST638" i="11"/>
  <c r="SU638" i="11"/>
  <c r="SV638" i="11"/>
  <c r="SW638" i="11"/>
  <c r="SX638" i="11"/>
  <c r="SY638" i="11"/>
  <c r="SZ638" i="11"/>
  <c r="TA638" i="11"/>
  <c r="TB638" i="11"/>
  <c r="TC638" i="11"/>
  <c r="TD638" i="11"/>
  <c r="TE638" i="11"/>
  <c r="TF638" i="11"/>
  <c r="TG638" i="11"/>
  <c r="TH638" i="11"/>
  <c r="TI638" i="11"/>
  <c r="TJ638" i="11"/>
  <c r="TK638" i="11"/>
  <c r="TL638" i="11"/>
  <c r="TM638" i="11"/>
  <c r="TN638" i="11"/>
  <c r="TO638" i="11"/>
  <c r="TP638" i="11"/>
  <c r="TQ638" i="11"/>
  <c r="TR638" i="11"/>
  <c r="TS638" i="11"/>
  <c r="TT638" i="11"/>
  <c r="TU638" i="11"/>
  <c r="TV638" i="11"/>
  <c r="TW638" i="11"/>
  <c r="TX638" i="11"/>
  <c r="TY638" i="11"/>
  <c r="TZ638" i="11"/>
  <c r="UA638" i="11"/>
  <c r="UB638" i="11"/>
  <c r="UC638" i="11"/>
  <c r="UD638" i="11"/>
  <c r="UE638" i="11"/>
  <c r="UF638" i="11"/>
  <c r="UG638" i="11"/>
  <c r="UH638" i="11"/>
  <c r="UI638" i="11"/>
  <c r="UJ638" i="11"/>
  <c r="UK638" i="11"/>
  <c r="UL638" i="11"/>
  <c r="UM638" i="11"/>
  <c r="UN638" i="11"/>
  <c r="UO638" i="11"/>
  <c r="UP638" i="11"/>
  <c r="UQ638" i="11"/>
  <c r="UR638" i="11"/>
  <c r="US638" i="11"/>
  <c r="UT638" i="11"/>
  <c r="UU638" i="11"/>
  <c r="UV638" i="11"/>
  <c r="UW638" i="11"/>
  <c r="UX638" i="11"/>
  <c r="UY638" i="11"/>
  <c r="UZ638" i="11"/>
  <c r="VA638" i="11"/>
  <c r="VB638" i="11"/>
  <c r="VC638" i="11"/>
  <c r="VD638" i="11"/>
  <c r="VE638" i="11"/>
  <c r="VF638" i="11"/>
  <c r="VG638" i="11"/>
  <c r="VH638" i="11"/>
  <c r="VI638" i="11"/>
  <c r="VJ638" i="11"/>
  <c r="VK638" i="11"/>
  <c r="VL638" i="11"/>
  <c r="VM638" i="11"/>
  <c r="VN638" i="11"/>
  <c r="VO638" i="11"/>
  <c r="VP638" i="11"/>
  <c r="VQ638" i="11"/>
  <c r="VR638" i="11"/>
  <c r="VS638" i="11"/>
  <c r="VT638" i="11"/>
  <c r="VU638" i="11"/>
  <c r="VV638" i="11"/>
  <c r="VW638" i="11"/>
  <c r="VX638" i="11"/>
  <c r="VY638" i="11"/>
  <c r="VZ638" i="11"/>
  <c r="WA638" i="11"/>
  <c r="WB638" i="11"/>
  <c r="WC638" i="11"/>
  <c r="WD638" i="11"/>
  <c r="WE638" i="11"/>
  <c r="WF638" i="11"/>
  <c r="WG638" i="11"/>
  <c r="WH638" i="11"/>
  <c r="WI638" i="11"/>
  <c r="WJ638" i="11"/>
  <c r="WK638" i="11"/>
  <c r="WL638" i="11"/>
  <c r="WM638" i="11"/>
  <c r="WN638" i="11"/>
  <c r="WO638" i="11"/>
  <c r="WP638" i="11"/>
  <c r="WQ638" i="11"/>
  <c r="WR638" i="11"/>
  <c r="WS638" i="11"/>
  <c r="WT638" i="11"/>
  <c r="WU638" i="11"/>
  <c r="WV638" i="11"/>
  <c r="WW638" i="11"/>
  <c r="WX638" i="11"/>
  <c r="WY638" i="11"/>
  <c r="WZ638" i="11"/>
  <c r="XA638" i="11"/>
  <c r="XB638" i="11"/>
  <c r="XC638" i="11"/>
  <c r="XD638" i="11"/>
  <c r="XE638" i="11"/>
  <c r="XF638" i="11"/>
  <c r="XG638" i="11"/>
  <c r="XH638" i="11"/>
  <c r="XI638" i="11"/>
  <c r="XJ638" i="11"/>
  <c r="XK638" i="11"/>
  <c r="XL638" i="11"/>
  <c r="XM638" i="11"/>
  <c r="XN638" i="11"/>
  <c r="XO638" i="11"/>
  <c r="XP638" i="11"/>
  <c r="XQ638" i="11"/>
  <c r="XR638" i="11"/>
  <c r="XS638" i="11"/>
  <c r="XT638" i="11"/>
  <c r="XU638" i="11"/>
  <c r="XV638" i="11"/>
  <c r="XW638" i="11"/>
  <c r="XX638" i="11"/>
  <c r="XY638" i="11"/>
  <c r="XZ638" i="11"/>
  <c r="YA638" i="11"/>
  <c r="YB638" i="11"/>
  <c r="YC638" i="11"/>
  <c r="YD638" i="11"/>
  <c r="YE638" i="11"/>
  <c r="YF638" i="11"/>
  <c r="YG638" i="11"/>
  <c r="YH638" i="11"/>
  <c r="YI638" i="11"/>
  <c r="YJ638" i="11"/>
  <c r="YK638" i="11"/>
  <c r="YL638" i="11"/>
  <c r="YM638" i="11"/>
  <c r="YN638" i="11"/>
  <c r="YO638" i="11"/>
  <c r="YP638" i="11"/>
  <c r="YQ638" i="11"/>
  <c r="YR638" i="11"/>
  <c r="YS638" i="11"/>
  <c r="YT638" i="11"/>
  <c r="YU638" i="11"/>
  <c r="YV638" i="11"/>
  <c r="YW638" i="11"/>
  <c r="YX638" i="11"/>
  <c r="YY638" i="11"/>
  <c r="YZ638" i="11"/>
  <c r="ZA638" i="11"/>
  <c r="ZB638" i="11"/>
  <c r="ZC638" i="11"/>
  <c r="ZD638" i="11"/>
  <c r="ZE638" i="11"/>
  <c r="ZF638" i="11"/>
  <c r="ZG638" i="11"/>
  <c r="ZH638" i="11"/>
  <c r="ZI638" i="11"/>
  <c r="ZJ638" i="11"/>
  <c r="ZK638" i="11"/>
  <c r="ZL638" i="11"/>
  <c r="ZM638" i="11"/>
  <c r="ZN638" i="11"/>
  <c r="ZO638" i="11"/>
  <c r="ZP638" i="11"/>
  <c r="ZQ638" i="11"/>
  <c r="ZR638" i="11"/>
  <c r="ZS638" i="11"/>
  <c r="ZT638" i="11"/>
  <c r="ZU638" i="11"/>
  <c r="ZV638" i="11"/>
  <c r="ZW638" i="11"/>
  <c r="ZX638" i="11"/>
  <c r="ZY638" i="11"/>
  <c r="ZZ638" i="11"/>
  <c r="AAA638" i="11"/>
  <c r="AAB638" i="11"/>
  <c r="AAC638" i="11"/>
  <c r="AAD638" i="11"/>
  <c r="AAE638" i="11"/>
  <c r="AAF638" i="11"/>
  <c r="AAG638" i="11"/>
  <c r="AAH638" i="11"/>
  <c r="AAI638" i="11"/>
  <c r="AAJ638" i="11"/>
  <c r="AAK638" i="11"/>
  <c r="AAL638" i="11"/>
  <c r="AAM638" i="11"/>
  <c r="AAN638" i="11"/>
  <c r="AAO638" i="11"/>
  <c r="AAP638" i="11"/>
  <c r="AAQ638" i="11"/>
  <c r="AAR638" i="11"/>
  <c r="AAS638" i="11"/>
  <c r="AAT638" i="11"/>
  <c r="AAU638" i="11"/>
  <c r="AAV638" i="11"/>
  <c r="AAW638" i="11"/>
  <c r="AAX638" i="11"/>
  <c r="AAY638" i="11"/>
  <c r="AAZ638" i="11"/>
  <c r="ABA638" i="11"/>
  <c r="ABB638" i="11"/>
  <c r="ABC638" i="11"/>
  <c r="ABD638" i="11"/>
  <c r="ABE638" i="11"/>
  <c r="ABF638" i="11"/>
  <c r="ABG638" i="11"/>
  <c r="ABH638" i="11"/>
  <c r="ABI638" i="11"/>
  <c r="ABJ638" i="11"/>
  <c r="ABK638" i="11"/>
  <c r="ABL638" i="11"/>
  <c r="ABM638" i="11"/>
  <c r="ABN638" i="11"/>
  <c r="ABO638" i="11"/>
  <c r="ABP638" i="11"/>
  <c r="ABQ638" i="11"/>
  <c r="ABR638" i="11"/>
  <c r="ABS638" i="11"/>
  <c r="ABT638" i="11"/>
  <c r="ABU638" i="11"/>
  <c r="ABV638" i="11"/>
  <c r="ABW638" i="11"/>
  <c r="ABX638" i="11"/>
  <c r="ABY638" i="11"/>
  <c r="ABZ638" i="11"/>
  <c r="ACA638" i="11"/>
  <c r="ACB638" i="11"/>
  <c r="ACC638" i="11"/>
  <c r="ACD638" i="11"/>
  <c r="ACE638" i="11"/>
  <c r="ACF638" i="11"/>
  <c r="ACG638" i="11"/>
  <c r="ACH638" i="11"/>
  <c r="ACI638" i="11"/>
  <c r="ACJ638" i="11"/>
  <c r="ACK638" i="11"/>
  <c r="ACL638" i="11"/>
  <c r="ACM638" i="11"/>
  <c r="ACN638" i="11"/>
  <c r="ACO638" i="11"/>
  <c r="ACP638" i="11"/>
  <c r="ACQ638" i="11"/>
  <c r="ACR638" i="11"/>
  <c r="ACS638" i="11"/>
  <c r="ACT638" i="11"/>
  <c r="ACU638" i="11"/>
  <c r="ACV638" i="11"/>
  <c r="ACW638" i="11"/>
  <c r="ACX638" i="11"/>
  <c r="ACY638" i="11"/>
  <c r="ACZ638" i="11"/>
  <c r="ADA638" i="11"/>
  <c r="ADB638" i="11"/>
  <c r="ADC638" i="11"/>
  <c r="ADD638" i="11"/>
  <c r="ADE638" i="11"/>
  <c r="ADF638" i="11"/>
  <c r="ADG638" i="11"/>
  <c r="ADH638" i="11"/>
  <c r="ADI638" i="11"/>
  <c r="ADJ638" i="11"/>
  <c r="ADK638" i="11"/>
  <c r="ADL638" i="11"/>
  <c r="ADM638" i="11"/>
  <c r="ADN638" i="11"/>
  <c r="ADO638" i="11"/>
  <c r="ADP638" i="11"/>
  <c r="ADQ638" i="11"/>
  <c r="ADR638" i="11"/>
  <c r="ADS638" i="11"/>
  <c r="ADT638" i="11"/>
  <c r="ADU638" i="11"/>
  <c r="ADV638" i="11"/>
  <c r="ADW638" i="11"/>
  <c r="ADX638" i="11"/>
  <c r="ADY638" i="11"/>
  <c r="ADZ638" i="11"/>
  <c r="AEA638" i="11"/>
  <c r="AEB638" i="11"/>
  <c r="AEC638" i="11"/>
  <c r="AED638" i="11"/>
  <c r="AEE638" i="11"/>
  <c r="AEF638" i="11"/>
  <c r="AEG638" i="11"/>
  <c r="AEH638" i="11"/>
  <c r="AEI638" i="11"/>
  <c r="AEJ638" i="11"/>
  <c r="AEK638" i="11"/>
  <c r="AEL638" i="11"/>
  <c r="AEM638" i="11"/>
  <c r="AEN638" i="11"/>
  <c r="AEO638" i="11"/>
  <c r="AEP638" i="11"/>
  <c r="AEQ638" i="11"/>
  <c r="AER638" i="11"/>
  <c r="AES638" i="11"/>
  <c r="AET638" i="11"/>
  <c r="AEU638" i="11"/>
  <c r="AEV638" i="11"/>
  <c r="AEW638" i="11"/>
  <c r="AEX638" i="11"/>
  <c r="AEY638" i="11"/>
  <c r="AEZ638" i="11"/>
  <c r="AFA638" i="11"/>
  <c r="AFB638" i="11"/>
  <c r="AFC638" i="11"/>
  <c r="AFD638" i="11"/>
  <c r="AFE638" i="11"/>
  <c r="AFF638" i="11"/>
  <c r="AFG638" i="11"/>
  <c r="AFH638" i="11"/>
  <c r="AFI638" i="11"/>
  <c r="AFJ638" i="11"/>
  <c r="AFK638" i="11"/>
  <c r="AFL638" i="11"/>
  <c r="AFM638" i="11"/>
  <c r="AFN638" i="11"/>
  <c r="AFO638" i="11"/>
  <c r="AFP638" i="11"/>
  <c r="AFQ638" i="11"/>
  <c r="AFR638" i="11"/>
  <c r="AFS638" i="11"/>
  <c r="AFT638" i="11"/>
  <c r="AFU638" i="11"/>
  <c r="AFV638" i="11"/>
  <c r="AFW638" i="11"/>
  <c r="AFX638" i="11"/>
  <c r="AFY638" i="11"/>
  <c r="AFZ638" i="11"/>
  <c r="AGA638" i="11"/>
  <c r="AGB638" i="11"/>
  <c r="AGC638" i="11"/>
  <c r="AGD638" i="11"/>
  <c r="AGE638" i="11"/>
  <c r="AGF638" i="11"/>
  <c r="AGG638" i="11"/>
  <c r="AGH638" i="11"/>
  <c r="AGI638" i="11"/>
  <c r="AGJ638" i="11"/>
  <c r="AGK638" i="11"/>
  <c r="AGL638" i="11"/>
  <c r="AGM638" i="11"/>
  <c r="AGN638" i="11"/>
  <c r="AGO638" i="11"/>
  <c r="AGP638" i="11"/>
  <c r="AGQ638" i="11"/>
  <c r="AGR638" i="11"/>
  <c r="AGS638" i="11"/>
  <c r="AGT638" i="11"/>
  <c r="AGU638" i="11"/>
  <c r="AGV638" i="11"/>
  <c r="AGW638" i="11"/>
  <c r="AGX638" i="11"/>
  <c r="AGY638" i="11"/>
  <c r="AGZ638" i="11"/>
  <c r="AHA638" i="11"/>
  <c r="AHB638" i="11"/>
  <c r="AHC638" i="11"/>
  <c r="AHD638" i="11"/>
  <c r="AHE638" i="11"/>
  <c r="AHF638" i="11"/>
  <c r="AHG638" i="11"/>
  <c r="AHH638" i="11"/>
  <c r="AHI638" i="11"/>
  <c r="AHJ638" i="11"/>
  <c r="AHK638" i="11"/>
  <c r="AHL638" i="11"/>
  <c r="AHM638" i="11"/>
  <c r="AHN638" i="11"/>
  <c r="AHO638" i="11"/>
  <c r="AHP638" i="11"/>
  <c r="AHQ638" i="11"/>
  <c r="AHR638" i="11"/>
  <c r="AHS638" i="11"/>
  <c r="AHT638" i="11"/>
  <c r="AHU638" i="11"/>
  <c r="AHV638" i="11"/>
  <c r="AHW638" i="11"/>
  <c r="AHX638" i="11"/>
  <c r="AHY638" i="11"/>
  <c r="AHZ638" i="11"/>
  <c r="AIA638" i="11"/>
  <c r="AIB638" i="11"/>
  <c r="AIC638" i="11"/>
  <c r="AID638" i="11"/>
  <c r="AIE638" i="11"/>
  <c r="AIF638" i="11"/>
  <c r="AIG638" i="11"/>
  <c r="AIH638" i="11"/>
  <c r="AII638" i="11"/>
  <c r="AIJ638" i="11"/>
  <c r="AIK638" i="11"/>
  <c r="AIL638" i="11"/>
  <c r="AIM638" i="11"/>
  <c r="AIN638" i="11"/>
  <c r="AIO638" i="11"/>
  <c r="AIP638" i="11"/>
  <c r="AIQ638" i="11"/>
  <c r="AIR638" i="11"/>
  <c r="AIS638" i="11"/>
  <c r="AIT638" i="11"/>
  <c r="AIU638" i="11"/>
  <c r="AIV638" i="11"/>
  <c r="AIW638" i="11"/>
  <c r="AIX638" i="11"/>
  <c r="AIY638" i="11"/>
  <c r="AIZ638" i="11"/>
  <c r="AJA638" i="11"/>
  <c r="AJB638" i="11"/>
  <c r="AJC638" i="11"/>
  <c r="AJD638" i="11"/>
  <c r="AJE638" i="11"/>
  <c r="AJF638" i="11"/>
  <c r="AJG638" i="11"/>
  <c r="AJH638" i="11"/>
  <c r="AJI638" i="11"/>
  <c r="AJJ638" i="11"/>
  <c r="AJK638" i="11"/>
  <c r="AJL638" i="11"/>
  <c r="AJM638" i="11"/>
  <c r="AJN638" i="11"/>
  <c r="AJO638" i="11"/>
  <c r="AJP638" i="11"/>
  <c r="AJQ638" i="11"/>
  <c r="AJR638" i="11"/>
  <c r="AJS638" i="11"/>
  <c r="AJT638" i="11"/>
  <c r="AJU638" i="11"/>
  <c r="AJV638" i="11"/>
  <c r="AJW638" i="11"/>
  <c r="AJX638" i="11"/>
  <c r="AJY638" i="11"/>
  <c r="AJZ638" i="11"/>
  <c r="AKA638" i="11"/>
  <c r="AKB638" i="11"/>
  <c r="AKC638" i="11"/>
  <c r="AKD638" i="11"/>
  <c r="AKE638" i="11"/>
  <c r="AKF638" i="11"/>
  <c r="AKG638" i="11"/>
  <c r="AKH638" i="11"/>
  <c r="AKI638" i="11"/>
  <c r="AKJ638" i="11"/>
  <c r="AKK638" i="11"/>
  <c r="AKL638" i="11"/>
  <c r="AKM638" i="11"/>
  <c r="AKN638" i="11"/>
  <c r="AKO638" i="11"/>
  <c r="AKP638" i="11"/>
  <c r="AKQ638" i="11"/>
  <c r="AKR638" i="11"/>
  <c r="AKS638" i="11"/>
  <c r="AKT638" i="11"/>
  <c r="AKU638" i="11"/>
  <c r="AKV638" i="11"/>
  <c r="AKW638" i="11"/>
  <c r="AKX638" i="11"/>
  <c r="AKY638" i="11"/>
  <c r="AKZ638" i="11"/>
  <c r="ALA638" i="11"/>
  <c r="ALB638" i="11"/>
  <c r="ALC638" i="11"/>
  <c r="ALD638" i="11"/>
  <c r="ALE638" i="11"/>
  <c r="ALF638" i="11"/>
  <c r="ALG638" i="11"/>
  <c r="ALH638" i="11"/>
  <c r="ALI638" i="11"/>
  <c r="ALJ638" i="11"/>
  <c r="ALK638" i="11"/>
  <c r="ALL638" i="11"/>
  <c r="ALM638" i="11"/>
  <c r="ALN638" i="11"/>
  <c r="ALO638" i="11"/>
  <c r="ALP638" i="11"/>
  <c r="ALQ638" i="11"/>
  <c r="ALR638" i="11"/>
  <c r="ALS638" i="11"/>
  <c r="ALT638" i="11"/>
  <c r="ALU638" i="11"/>
  <c r="ALV638" i="11"/>
  <c r="ALW638" i="11"/>
  <c r="ALX638" i="11"/>
  <c r="ALY638" i="11"/>
  <c r="ALZ638" i="11"/>
  <c r="AMA638" i="11"/>
  <c r="AMB638" i="11"/>
  <c r="AMC638" i="11"/>
  <c r="AMD638" i="11"/>
  <c r="AME638" i="11"/>
  <c r="AMF638" i="11"/>
  <c r="AMG638" i="11"/>
  <c r="AMH638" i="11"/>
  <c r="AMI638" i="11"/>
  <c r="AMJ638" i="11"/>
  <c r="AMK638" i="11"/>
  <c r="AML638" i="11"/>
  <c r="AMM638" i="11"/>
  <c r="AMN638" i="11"/>
  <c r="AMO638" i="11"/>
  <c r="AE639" i="11"/>
  <c r="AF639" i="11"/>
  <c r="AG639" i="11"/>
  <c r="AH639" i="11"/>
  <c r="AI639" i="11"/>
  <c r="AJ639" i="11"/>
  <c r="AK639" i="11"/>
  <c r="AL639" i="11"/>
  <c r="AM639" i="11"/>
  <c r="AN639" i="11"/>
  <c r="AO639" i="11"/>
  <c r="AP639" i="11"/>
  <c r="AQ639" i="11"/>
  <c r="AR639" i="11"/>
  <c r="AS639" i="11"/>
  <c r="AT639" i="11"/>
  <c r="AU639" i="11"/>
  <c r="AV639" i="11"/>
  <c r="AW639" i="11"/>
  <c r="AX639" i="11"/>
  <c r="AY639" i="11"/>
  <c r="AZ639" i="11"/>
  <c r="BA639" i="11"/>
  <c r="BB639" i="11"/>
  <c r="BC639" i="11"/>
  <c r="BD639" i="11"/>
  <c r="BE639" i="11"/>
  <c r="BF639" i="11"/>
  <c r="BG639" i="11"/>
  <c r="BH639" i="11"/>
  <c r="BI639" i="11"/>
  <c r="BJ639" i="11"/>
  <c r="BK639" i="11"/>
  <c r="BL639" i="11"/>
  <c r="BM639" i="11"/>
  <c r="BN639" i="11"/>
  <c r="BO639" i="11"/>
  <c r="BP639" i="11"/>
  <c r="BQ639" i="11"/>
  <c r="BR639" i="11"/>
  <c r="BS639" i="11"/>
  <c r="BT639" i="11"/>
  <c r="BU639" i="11"/>
  <c r="BV639" i="11"/>
  <c r="BW639" i="11"/>
  <c r="BX639" i="11"/>
  <c r="BY639" i="11"/>
  <c r="BZ639" i="11"/>
  <c r="CA639" i="11"/>
  <c r="CB639" i="11"/>
  <c r="CC639" i="11"/>
  <c r="CD639" i="11"/>
  <c r="CE639" i="11"/>
  <c r="CF639" i="11"/>
  <c r="CG639" i="11"/>
  <c r="CH639" i="11"/>
  <c r="CI639" i="11"/>
  <c r="CJ639" i="11"/>
  <c r="CK639" i="11"/>
  <c r="CL639" i="11"/>
  <c r="CM639" i="11"/>
  <c r="CN639" i="11"/>
  <c r="CO639" i="11"/>
  <c r="CP639" i="11"/>
  <c r="CQ639" i="11"/>
  <c r="CR639" i="11"/>
  <c r="CS639" i="11"/>
  <c r="CT639" i="11"/>
  <c r="CU639" i="11"/>
  <c r="CV639" i="11"/>
  <c r="CW639" i="11"/>
  <c r="CX639" i="11"/>
  <c r="CY639" i="11"/>
  <c r="CZ639" i="11"/>
  <c r="DA639" i="11"/>
  <c r="DB639" i="11"/>
  <c r="DC639" i="11"/>
  <c r="DD639" i="11"/>
  <c r="DE639" i="11"/>
  <c r="DF639" i="11"/>
  <c r="DG639" i="11"/>
  <c r="DH639" i="11"/>
  <c r="DI639" i="11"/>
  <c r="DJ639" i="11"/>
  <c r="DK639" i="11"/>
  <c r="DL639" i="11"/>
  <c r="DM639" i="11"/>
  <c r="DN639" i="11"/>
  <c r="DO639" i="11"/>
  <c r="DP639" i="11"/>
  <c r="DQ639" i="11"/>
  <c r="DR639" i="11"/>
  <c r="DS639" i="11"/>
  <c r="DT639" i="11"/>
  <c r="DU639" i="11"/>
  <c r="DV639" i="11"/>
  <c r="DW639" i="11"/>
  <c r="DX639" i="11"/>
  <c r="DY639" i="11"/>
  <c r="DZ639" i="11"/>
  <c r="EA639" i="11"/>
  <c r="EB639" i="11"/>
  <c r="EC639" i="11"/>
  <c r="ED639" i="11"/>
  <c r="EE639" i="11"/>
  <c r="EF639" i="11"/>
  <c r="EG639" i="11"/>
  <c r="EH639" i="11"/>
  <c r="EI639" i="11"/>
  <c r="EJ639" i="11"/>
  <c r="EK639" i="11"/>
  <c r="EL639" i="11"/>
  <c r="EM639" i="11"/>
  <c r="EN639" i="11"/>
  <c r="EO639" i="11"/>
  <c r="EP639" i="11"/>
  <c r="EQ639" i="11"/>
  <c r="ER639" i="11"/>
  <c r="ES639" i="11"/>
  <c r="ET639" i="11"/>
  <c r="EU639" i="11"/>
  <c r="EV639" i="11"/>
  <c r="EW639" i="11"/>
  <c r="EX639" i="11"/>
  <c r="EY639" i="11"/>
  <c r="EZ639" i="11"/>
  <c r="FA639" i="11"/>
  <c r="FB639" i="11"/>
  <c r="FC639" i="11"/>
  <c r="FD639" i="11"/>
  <c r="FE639" i="11"/>
  <c r="FF639" i="11"/>
  <c r="FG639" i="11"/>
  <c r="FH639" i="11"/>
  <c r="FI639" i="11"/>
  <c r="FJ639" i="11"/>
  <c r="FK639" i="11"/>
  <c r="FL639" i="11"/>
  <c r="FM639" i="11"/>
  <c r="FN639" i="11"/>
  <c r="FO639" i="11"/>
  <c r="FP639" i="11"/>
  <c r="FQ639" i="11"/>
  <c r="FR639" i="11"/>
  <c r="FS639" i="11"/>
  <c r="FT639" i="11"/>
  <c r="FU639" i="11"/>
  <c r="FV639" i="11"/>
  <c r="FW639" i="11"/>
  <c r="FX639" i="11"/>
  <c r="FY639" i="11"/>
  <c r="FZ639" i="11"/>
  <c r="GA639" i="11"/>
  <c r="GB639" i="11"/>
  <c r="GC639" i="11"/>
  <c r="GD639" i="11"/>
  <c r="GE639" i="11"/>
  <c r="GF639" i="11"/>
  <c r="GG639" i="11"/>
  <c r="GH639" i="11"/>
  <c r="GI639" i="11"/>
  <c r="GJ639" i="11"/>
  <c r="GK639" i="11"/>
  <c r="GL639" i="11"/>
  <c r="GM639" i="11"/>
  <c r="GN639" i="11"/>
  <c r="GO639" i="11"/>
  <c r="GP639" i="11"/>
  <c r="GQ639" i="11"/>
  <c r="GR639" i="11"/>
  <c r="GS639" i="11"/>
  <c r="GT639" i="11"/>
  <c r="GU639" i="11"/>
  <c r="GV639" i="11"/>
  <c r="GW639" i="11"/>
  <c r="GX639" i="11"/>
  <c r="GY639" i="11"/>
  <c r="GZ639" i="11"/>
  <c r="HA639" i="11"/>
  <c r="HB639" i="11"/>
  <c r="HC639" i="11"/>
  <c r="HD639" i="11"/>
  <c r="HE639" i="11"/>
  <c r="HF639" i="11"/>
  <c r="HG639" i="11"/>
  <c r="HH639" i="11"/>
  <c r="HI639" i="11"/>
  <c r="HJ639" i="11"/>
  <c r="HK639" i="11"/>
  <c r="HL639" i="11"/>
  <c r="HM639" i="11"/>
  <c r="HN639" i="11"/>
  <c r="HO639" i="11"/>
  <c r="HP639" i="11"/>
  <c r="HQ639" i="11"/>
  <c r="HR639" i="11"/>
  <c r="HS639" i="11"/>
  <c r="HT639" i="11"/>
  <c r="HU639" i="11"/>
  <c r="HV639" i="11"/>
  <c r="HW639" i="11"/>
  <c r="HX639" i="11"/>
  <c r="HY639" i="11"/>
  <c r="HZ639" i="11"/>
  <c r="IA639" i="11"/>
  <c r="IB639" i="11"/>
  <c r="IC639" i="11"/>
  <c r="ID639" i="11"/>
  <c r="IE639" i="11"/>
  <c r="IF639" i="11"/>
  <c r="IG639" i="11"/>
  <c r="IH639" i="11"/>
  <c r="II639" i="11"/>
  <c r="IJ639" i="11"/>
  <c r="IK639" i="11"/>
  <c r="IL639" i="11"/>
  <c r="IM639" i="11"/>
  <c r="IN639" i="11"/>
  <c r="IO639" i="11"/>
  <c r="IP639" i="11"/>
  <c r="IQ639" i="11"/>
  <c r="IR639" i="11"/>
  <c r="IS639" i="11"/>
  <c r="IT639" i="11"/>
  <c r="IU639" i="11"/>
  <c r="IV639" i="11"/>
  <c r="IW639" i="11"/>
  <c r="IX639" i="11"/>
  <c r="IY639" i="11"/>
  <c r="IZ639" i="11"/>
  <c r="JA639" i="11"/>
  <c r="JB639" i="11"/>
  <c r="JC639" i="11"/>
  <c r="JD639" i="11"/>
  <c r="JE639" i="11"/>
  <c r="JF639" i="11"/>
  <c r="JG639" i="11"/>
  <c r="JH639" i="11"/>
  <c r="JI639" i="11"/>
  <c r="JJ639" i="11"/>
  <c r="JK639" i="11"/>
  <c r="JL639" i="11"/>
  <c r="JM639" i="11"/>
  <c r="JN639" i="11"/>
  <c r="JO639" i="11"/>
  <c r="JP639" i="11"/>
  <c r="JQ639" i="11"/>
  <c r="JR639" i="11"/>
  <c r="JS639" i="11"/>
  <c r="JT639" i="11"/>
  <c r="JU639" i="11"/>
  <c r="JV639" i="11"/>
  <c r="JW639" i="11"/>
  <c r="JX639" i="11"/>
  <c r="JY639" i="11"/>
  <c r="JZ639" i="11"/>
  <c r="KA639" i="11"/>
  <c r="KB639" i="11"/>
  <c r="KC639" i="11"/>
  <c r="KD639" i="11"/>
  <c r="KE639" i="11"/>
  <c r="KF639" i="11"/>
  <c r="KG639" i="11"/>
  <c r="KH639" i="11"/>
  <c r="KI639" i="11"/>
  <c r="KJ639" i="11"/>
  <c r="KK639" i="11"/>
  <c r="KL639" i="11"/>
  <c r="KM639" i="11"/>
  <c r="KN639" i="11"/>
  <c r="KO639" i="11"/>
  <c r="KP639" i="11"/>
  <c r="KQ639" i="11"/>
  <c r="KR639" i="11"/>
  <c r="KS639" i="11"/>
  <c r="KT639" i="11"/>
  <c r="KU639" i="11"/>
  <c r="KV639" i="11"/>
  <c r="KW639" i="11"/>
  <c r="KX639" i="11"/>
  <c r="KY639" i="11"/>
  <c r="KZ639" i="11"/>
  <c r="LA639" i="11"/>
  <c r="LB639" i="11"/>
  <c r="LC639" i="11"/>
  <c r="LD639" i="11"/>
  <c r="LE639" i="11"/>
  <c r="LF639" i="11"/>
  <c r="LG639" i="11"/>
  <c r="LH639" i="11"/>
  <c r="LI639" i="11"/>
  <c r="LJ639" i="11"/>
  <c r="LK639" i="11"/>
  <c r="LL639" i="11"/>
  <c r="LM639" i="11"/>
  <c r="LN639" i="11"/>
  <c r="LO639" i="11"/>
  <c r="LP639" i="11"/>
  <c r="LQ639" i="11"/>
  <c r="LR639" i="11"/>
  <c r="LS639" i="11"/>
  <c r="LT639" i="11"/>
  <c r="LU639" i="11"/>
  <c r="LV639" i="11"/>
  <c r="LW639" i="11"/>
  <c r="LX639" i="11"/>
  <c r="LY639" i="11"/>
  <c r="LZ639" i="11"/>
  <c r="MA639" i="11"/>
  <c r="MB639" i="11"/>
  <c r="MC639" i="11"/>
  <c r="MD639" i="11"/>
  <c r="ME639" i="11"/>
  <c r="MF639" i="11"/>
  <c r="MG639" i="11"/>
  <c r="MH639" i="11"/>
  <c r="MI639" i="11"/>
  <c r="MJ639" i="11"/>
  <c r="MK639" i="11"/>
  <c r="ML639" i="11"/>
  <c r="MM639" i="11"/>
  <c r="MN639" i="11"/>
  <c r="MO639" i="11"/>
  <c r="MP639" i="11"/>
  <c r="MQ639" i="11"/>
  <c r="MR639" i="11"/>
  <c r="MS639" i="11"/>
  <c r="MT639" i="11"/>
  <c r="MU639" i="11"/>
  <c r="MV639" i="11"/>
  <c r="MW639" i="11"/>
  <c r="MX639" i="11"/>
  <c r="MY639" i="11"/>
  <c r="MZ639" i="11"/>
  <c r="NA639" i="11"/>
  <c r="NB639" i="11"/>
  <c r="NC639" i="11"/>
  <c r="ND639" i="11"/>
  <c r="NE639" i="11"/>
  <c r="NF639" i="11"/>
  <c r="NG639" i="11"/>
  <c r="NH639" i="11"/>
  <c r="NI639" i="11"/>
  <c r="NJ639" i="11"/>
  <c r="NK639" i="11"/>
  <c r="NL639" i="11"/>
  <c r="NM639" i="11"/>
  <c r="NN639" i="11"/>
  <c r="NO639" i="11"/>
  <c r="NP639" i="11"/>
  <c r="NQ639" i="11"/>
  <c r="NR639" i="11"/>
  <c r="NS639" i="11"/>
  <c r="NT639" i="11"/>
  <c r="NU639" i="11"/>
  <c r="NV639" i="11"/>
  <c r="NW639" i="11"/>
  <c r="NX639" i="11"/>
  <c r="NY639" i="11"/>
  <c r="NZ639" i="11"/>
  <c r="OA639" i="11"/>
  <c r="OB639" i="11"/>
  <c r="OC639" i="11"/>
  <c r="OD639" i="11"/>
  <c r="OE639" i="11"/>
  <c r="OF639" i="11"/>
  <c r="OG639" i="11"/>
  <c r="OH639" i="11"/>
  <c r="OI639" i="11"/>
  <c r="OJ639" i="11"/>
  <c r="OK639" i="11"/>
  <c r="OL639" i="11"/>
  <c r="OM639" i="11"/>
  <c r="ON639" i="11"/>
  <c r="OO639" i="11"/>
  <c r="OP639" i="11"/>
  <c r="OQ639" i="11"/>
  <c r="OR639" i="11"/>
  <c r="OS639" i="11"/>
  <c r="OT639" i="11"/>
  <c r="OU639" i="11"/>
  <c r="OV639" i="11"/>
  <c r="OW639" i="11"/>
  <c r="OX639" i="11"/>
  <c r="OY639" i="11"/>
  <c r="OZ639" i="11"/>
  <c r="PA639" i="11"/>
  <c r="PB639" i="11"/>
  <c r="PC639" i="11"/>
  <c r="PD639" i="11"/>
  <c r="PE639" i="11"/>
  <c r="PF639" i="11"/>
  <c r="PG639" i="11"/>
  <c r="PH639" i="11"/>
  <c r="PI639" i="11"/>
  <c r="PJ639" i="11"/>
  <c r="PK639" i="11"/>
  <c r="PL639" i="11"/>
  <c r="PM639" i="11"/>
  <c r="PN639" i="11"/>
  <c r="PO639" i="11"/>
  <c r="PP639" i="11"/>
  <c r="PQ639" i="11"/>
  <c r="PR639" i="11"/>
  <c r="PS639" i="11"/>
  <c r="PT639" i="11"/>
  <c r="PU639" i="11"/>
  <c r="PV639" i="11"/>
  <c r="PW639" i="11"/>
  <c r="PX639" i="11"/>
  <c r="PY639" i="11"/>
  <c r="PZ639" i="11"/>
  <c r="QA639" i="11"/>
  <c r="QB639" i="11"/>
  <c r="QC639" i="11"/>
  <c r="QD639" i="11"/>
  <c r="QE639" i="11"/>
  <c r="QF639" i="11"/>
  <c r="QG639" i="11"/>
  <c r="QH639" i="11"/>
  <c r="QI639" i="11"/>
  <c r="QJ639" i="11"/>
  <c r="QK639" i="11"/>
  <c r="QL639" i="11"/>
  <c r="QM639" i="11"/>
  <c r="QN639" i="11"/>
  <c r="QO639" i="11"/>
  <c r="QP639" i="11"/>
  <c r="QQ639" i="11"/>
  <c r="QR639" i="11"/>
  <c r="QS639" i="11"/>
  <c r="QT639" i="11"/>
  <c r="QU639" i="11"/>
  <c r="QV639" i="11"/>
  <c r="QW639" i="11"/>
  <c r="QX639" i="11"/>
  <c r="QY639" i="11"/>
  <c r="QZ639" i="11"/>
  <c r="RA639" i="11"/>
  <c r="RB639" i="11"/>
  <c r="RC639" i="11"/>
  <c r="RD639" i="11"/>
  <c r="RE639" i="11"/>
  <c r="RF639" i="11"/>
  <c r="RG639" i="11"/>
  <c r="RH639" i="11"/>
  <c r="RI639" i="11"/>
  <c r="RJ639" i="11"/>
  <c r="RK639" i="11"/>
  <c r="RL639" i="11"/>
  <c r="RM639" i="11"/>
  <c r="RN639" i="11"/>
  <c r="RO639" i="11"/>
  <c r="RP639" i="11"/>
  <c r="RQ639" i="11"/>
  <c r="RR639" i="11"/>
  <c r="RS639" i="11"/>
  <c r="RT639" i="11"/>
  <c r="RU639" i="11"/>
  <c r="RV639" i="11"/>
  <c r="RW639" i="11"/>
  <c r="RX639" i="11"/>
  <c r="RY639" i="11"/>
  <c r="RZ639" i="11"/>
  <c r="SA639" i="11"/>
  <c r="SB639" i="11"/>
  <c r="SC639" i="11"/>
  <c r="SD639" i="11"/>
  <c r="SE639" i="11"/>
  <c r="SF639" i="11"/>
  <c r="SG639" i="11"/>
  <c r="SH639" i="11"/>
  <c r="SI639" i="11"/>
  <c r="SJ639" i="11"/>
  <c r="SK639" i="11"/>
  <c r="SL639" i="11"/>
  <c r="SM639" i="11"/>
  <c r="SN639" i="11"/>
  <c r="SO639" i="11"/>
  <c r="SP639" i="11"/>
  <c r="SQ639" i="11"/>
  <c r="SR639" i="11"/>
  <c r="SS639" i="11"/>
  <c r="ST639" i="11"/>
  <c r="SU639" i="11"/>
  <c r="SV639" i="11"/>
  <c r="SW639" i="11"/>
  <c r="SX639" i="11"/>
  <c r="SY639" i="11"/>
  <c r="SZ639" i="11"/>
  <c r="TA639" i="11"/>
  <c r="TB639" i="11"/>
  <c r="TC639" i="11"/>
  <c r="TD639" i="11"/>
  <c r="TE639" i="11"/>
  <c r="TF639" i="11"/>
  <c r="TG639" i="11"/>
  <c r="TH639" i="11"/>
  <c r="TI639" i="11"/>
  <c r="TJ639" i="11"/>
  <c r="TK639" i="11"/>
  <c r="TL639" i="11"/>
  <c r="TM639" i="11"/>
  <c r="TN639" i="11"/>
  <c r="TO639" i="11"/>
  <c r="TP639" i="11"/>
  <c r="TQ639" i="11"/>
  <c r="TR639" i="11"/>
  <c r="TS639" i="11"/>
  <c r="TT639" i="11"/>
  <c r="TU639" i="11"/>
  <c r="TV639" i="11"/>
  <c r="TW639" i="11"/>
  <c r="TX639" i="11"/>
  <c r="TY639" i="11"/>
  <c r="TZ639" i="11"/>
  <c r="UA639" i="11"/>
  <c r="UB639" i="11"/>
  <c r="UC639" i="11"/>
  <c r="UD639" i="11"/>
  <c r="UE639" i="11"/>
  <c r="UF639" i="11"/>
  <c r="UG639" i="11"/>
  <c r="UH639" i="11"/>
  <c r="UI639" i="11"/>
  <c r="UJ639" i="11"/>
  <c r="UK639" i="11"/>
  <c r="UL639" i="11"/>
  <c r="UM639" i="11"/>
  <c r="UN639" i="11"/>
  <c r="UO639" i="11"/>
  <c r="UP639" i="11"/>
  <c r="UQ639" i="11"/>
  <c r="UR639" i="11"/>
  <c r="US639" i="11"/>
  <c r="UT639" i="11"/>
  <c r="UU639" i="11"/>
  <c r="UV639" i="11"/>
  <c r="UW639" i="11"/>
  <c r="UX639" i="11"/>
  <c r="UY639" i="11"/>
  <c r="UZ639" i="11"/>
  <c r="VA639" i="11"/>
  <c r="VB639" i="11"/>
  <c r="VC639" i="11"/>
  <c r="VD639" i="11"/>
  <c r="VE639" i="11"/>
  <c r="VF639" i="11"/>
  <c r="VG639" i="11"/>
  <c r="VH639" i="11"/>
  <c r="VI639" i="11"/>
  <c r="VJ639" i="11"/>
  <c r="VK639" i="11"/>
  <c r="VL639" i="11"/>
  <c r="VM639" i="11"/>
  <c r="VN639" i="11"/>
  <c r="VO639" i="11"/>
  <c r="VP639" i="11"/>
  <c r="VQ639" i="11"/>
  <c r="VR639" i="11"/>
  <c r="VS639" i="11"/>
  <c r="VT639" i="11"/>
  <c r="VU639" i="11"/>
  <c r="VV639" i="11"/>
  <c r="VW639" i="11"/>
  <c r="VX639" i="11"/>
  <c r="VY639" i="11"/>
  <c r="VZ639" i="11"/>
  <c r="WA639" i="11"/>
  <c r="WB639" i="11"/>
  <c r="WC639" i="11"/>
  <c r="WD639" i="11"/>
  <c r="WE639" i="11"/>
  <c r="WF639" i="11"/>
  <c r="WG639" i="11"/>
  <c r="WH639" i="11"/>
  <c r="WI639" i="11"/>
  <c r="WJ639" i="11"/>
  <c r="WK639" i="11"/>
  <c r="WL639" i="11"/>
  <c r="WM639" i="11"/>
  <c r="WN639" i="11"/>
  <c r="WO639" i="11"/>
  <c r="WP639" i="11"/>
  <c r="WQ639" i="11"/>
  <c r="WR639" i="11"/>
  <c r="WS639" i="11"/>
  <c r="WT639" i="11"/>
  <c r="WU639" i="11"/>
  <c r="WV639" i="11"/>
  <c r="WW639" i="11"/>
  <c r="WX639" i="11"/>
  <c r="WY639" i="11"/>
  <c r="WZ639" i="11"/>
  <c r="XA639" i="11"/>
  <c r="XB639" i="11"/>
  <c r="XC639" i="11"/>
  <c r="XD639" i="11"/>
  <c r="XE639" i="11"/>
  <c r="XF639" i="11"/>
  <c r="XG639" i="11"/>
  <c r="XH639" i="11"/>
  <c r="XI639" i="11"/>
  <c r="XJ639" i="11"/>
  <c r="XK639" i="11"/>
  <c r="XL639" i="11"/>
  <c r="XM639" i="11"/>
  <c r="XN639" i="11"/>
  <c r="XO639" i="11"/>
  <c r="XP639" i="11"/>
  <c r="XQ639" i="11"/>
  <c r="XR639" i="11"/>
  <c r="XS639" i="11"/>
  <c r="XT639" i="11"/>
  <c r="XU639" i="11"/>
  <c r="XV639" i="11"/>
  <c r="XW639" i="11"/>
  <c r="XX639" i="11"/>
  <c r="XY639" i="11"/>
  <c r="XZ639" i="11"/>
  <c r="YA639" i="11"/>
  <c r="YB639" i="11"/>
  <c r="YC639" i="11"/>
  <c r="YD639" i="11"/>
  <c r="YE639" i="11"/>
  <c r="YF639" i="11"/>
  <c r="YG639" i="11"/>
  <c r="YH639" i="11"/>
  <c r="YI639" i="11"/>
  <c r="YJ639" i="11"/>
  <c r="YK639" i="11"/>
  <c r="YL639" i="11"/>
  <c r="YM639" i="11"/>
  <c r="YN639" i="11"/>
  <c r="YO639" i="11"/>
  <c r="YP639" i="11"/>
  <c r="YQ639" i="11"/>
  <c r="YR639" i="11"/>
  <c r="YS639" i="11"/>
  <c r="YT639" i="11"/>
  <c r="YU639" i="11"/>
  <c r="YV639" i="11"/>
  <c r="YW639" i="11"/>
  <c r="YX639" i="11"/>
  <c r="YY639" i="11"/>
  <c r="YZ639" i="11"/>
  <c r="ZA639" i="11"/>
  <c r="ZB639" i="11"/>
  <c r="ZC639" i="11"/>
  <c r="ZD639" i="11"/>
  <c r="ZE639" i="11"/>
  <c r="ZF639" i="11"/>
  <c r="ZG639" i="11"/>
  <c r="ZH639" i="11"/>
  <c r="ZI639" i="11"/>
  <c r="ZJ639" i="11"/>
  <c r="ZK639" i="11"/>
  <c r="ZL639" i="11"/>
  <c r="ZM639" i="11"/>
  <c r="ZN639" i="11"/>
  <c r="ZO639" i="11"/>
  <c r="ZP639" i="11"/>
  <c r="ZQ639" i="11"/>
  <c r="ZR639" i="11"/>
  <c r="ZS639" i="11"/>
  <c r="ZT639" i="11"/>
  <c r="ZU639" i="11"/>
  <c r="ZV639" i="11"/>
  <c r="ZW639" i="11"/>
  <c r="ZX639" i="11"/>
  <c r="ZY639" i="11"/>
  <c r="ZZ639" i="11"/>
  <c r="AAA639" i="11"/>
  <c r="AAB639" i="11"/>
  <c r="AAC639" i="11"/>
  <c r="AAD639" i="11"/>
  <c r="AAE639" i="11"/>
  <c r="AAF639" i="11"/>
  <c r="AAG639" i="11"/>
  <c r="AAH639" i="11"/>
  <c r="AAI639" i="11"/>
  <c r="AAJ639" i="11"/>
  <c r="AAK639" i="11"/>
  <c r="AAL639" i="11"/>
  <c r="AAM639" i="11"/>
  <c r="AAN639" i="11"/>
  <c r="AAO639" i="11"/>
  <c r="AAP639" i="11"/>
  <c r="AAQ639" i="11"/>
  <c r="AAR639" i="11"/>
  <c r="AAS639" i="11"/>
  <c r="AAT639" i="11"/>
  <c r="AAU639" i="11"/>
  <c r="AAV639" i="11"/>
  <c r="AAW639" i="11"/>
  <c r="AAX639" i="11"/>
  <c r="AAY639" i="11"/>
  <c r="AAZ639" i="11"/>
  <c r="ABA639" i="11"/>
  <c r="ABB639" i="11"/>
  <c r="ABC639" i="11"/>
  <c r="ABD639" i="11"/>
  <c r="ABE639" i="11"/>
  <c r="ABF639" i="11"/>
  <c r="ABG639" i="11"/>
  <c r="ABH639" i="11"/>
  <c r="ABI639" i="11"/>
  <c r="ABJ639" i="11"/>
  <c r="ABK639" i="11"/>
  <c r="ABL639" i="11"/>
  <c r="ABM639" i="11"/>
  <c r="ABN639" i="11"/>
  <c r="ABO639" i="11"/>
  <c r="ABP639" i="11"/>
  <c r="ABQ639" i="11"/>
  <c r="ABR639" i="11"/>
  <c r="ABS639" i="11"/>
  <c r="ABT639" i="11"/>
  <c r="ABU639" i="11"/>
  <c r="ABV639" i="11"/>
  <c r="ABW639" i="11"/>
  <c r="ABX639" i="11"/>
  <c r="ABY639" i="11"/>
  <c r="ABZ639" i="11"/>
  <c r="ACA639" i="11"/>
  <c r="ACB639" i="11"/>
  <c r="ACC639" i="11"/>
  <c r="ACD639" i="11"/>
  <c r="ACE639" i="11"/>
  <c r="ACF639" i="11"/>
  <c r="ACG639" i="11"/>
  <c r="ACH639" i="11"/>
  <c r="ACI639" i="11"/>
  <c r="ACJ639" i="11"/>
  <c r="ACK639" i="11"/>
  <c r="ACL639" i="11"/>
  <c r="ACM639" i="11"/>
  <c r="ACN639" i="11"/>
  <c r="ACO639" i="11"/>
  <c r="ACP639" i="11"/>
  <c r="ACQ639" i="11"/>
  <c r="ACR639" i="11"/>
  <c r="ACS639" i="11"/>
  <c r="ACT639" i="11"/>
  <c r="ACU639" i="11"/>
  <c r="ACV639" i="11"/>
  <c r="ACW639" i="11"/>
  <c r="ACX639" i="11"/>
  <c r="ACY639" i="11"/>
  <c r="ACZ639" i="11"/>
  <c r="ADA639" i="11"/>
  <c r="ADB639" i="11"/>
  <c r="ADC639" i="11"/>
  <c r="ADD639" i="11"/>
  <c r="ADE639" i="11"/>
  <c r="ADF639" i="11"/>
  <c r="ADG639" i="11"/>
  <c r="ADH639" i="11"/>
  <c r="ADI639" i="11"/>
  <c r="ADJ639" i="11"/>
  <c r="ADK639" i="11"/>
  <c r="ADL639" i="11"/>
  <c r="ADM639" i="11"/>
  <c r="ADN639" i="11"/>
  <c r="ADO639" i="11"/>
  <c r="ADP639" i="11"/>
  <c r="ADQ639" i="11"/>
  <c r="ADR639" i="11"/>
  <c r="ADS639" i="11"/>
  <c r="ADT639" i="11"/>
  <c r="ADU639" i="11"/>
  <c r="ADV639" i="11"/>
  <c r="ADW639" i="11"/>
  <c r="ADX639" i="11"/>
  <c r="ADY639" i="11"/>
  <c r="ADZ639" i="11"/>
  <c r="AEA639" i="11"/>
  <c r="AEB639" i="11"/>
  <c r="AEC639" i="11"/>
  <c r="AED639" i="11"/>
  <c r="AEE639" i="11"/>
  <c r="AEF639" i="11"/>
  <c r="AEG639" i="11"/>
  <c r="AEH639" i="11"/>
  <c r="AEI639" i="11"/>
  <c r="AEJ639" i="11"/>
  <c r="AEK639" i="11"/>
  <c r="AEL639" i="11"/>
  <c r="AEM639" i="11"/>
  <c r="AEN639" i="11"/>
  <c r="AEO639" i="11"/>
  <c r="AEP639" i="11"/>
  <c r="AEQ639" i="11"/>
  <c r="AER639" i="11"/>
  <c r="AES639" i="11"/>
  <c r="AET639" i="11"/>
  <c r="AEU639" i="11"/>
  <c r="AEV639" i="11"/>
  <c r="AEW639" i="11"/>
  <c r="AEX639" i="11"/>
  <c r="AEY639" i="11"/>
  <c r="AEZ639" i="11"/>
  <c r="AFA639" i="11"/>
  <c r="AFB639" i="11"/>
  <c r="AFC639" i="11"/>
  <c r="AFD639" i="11"/>
  <c r="AFE639" i="11"/>
  <c r="AFF639" i="11"/>
  <c r="AFG639" i="11"/>
  <c r="AFH639" i="11"/>
  <c r="AFI639" i="11"/>
  <c r="AFJ639" i="11"/>
  <c r="AFK639" i="11"/>
  <c r="AFL639" i="11"/>
  <c r="AFM639" i="11"/>
  <c r="AFN639" i="11"/>
  <c r="AFO639" i="11"/>
  <c r="AFP639" i="11"/>
  <c r="AFQ639" i="11"/>
  <c r="AFR639" i="11"/>
  <c r="AFS639" i="11"/>
  <c r="AFT639" i="11"/>
  <c r="AFU639" i="11"/>
  <c r="AFV639" i="11"/>
  <c r="AFW639" i="11"/>
  <c r="AFX639" i="11"/>
  <c r="AFY639" i="11"/>
  <c r="AFZ639" i="11"/>
  <c r="AGA639" i="11"/>
  <c r="AGB639" i="11"/>
  <c r="AGC639" i="11"/>
  <c r="AGD639" i="11"/>
  <c r="AGE639" i="11"/>
  <c r="AGF639" i="11"/>
  <c r="AGG639" i="11"/>
  <c r="AGH639" i="11"/>
  <c r="AGI639" i="11"/>
  <c r="AGJ639" i="11"/>
  <c r="AGK639" i="11"/>
  <c r="AGL639" i="11"/>
  <c r="AGM639" i="11"/>
  <c r="AGN639" i="11"/>
  <c r="AGO639" i="11"/>
  <c r="AGP639" i="11"/>
  <c r="AGQ639" i="11"/>
  <c r="AGR639" i="11"/>
  <c r="AGS639" i="11"/>
  <c r="AGT639" i="11"/>
  <c r="AGU639" i="11"/>
  <c r="AGV639" i="11"/>
  <c r="AGW639" i="11"/>
  <c r="AGX639" i="11"/>
  <c r="AGY639" i="11"/>
  <c r="AGZ639" i="11"/>
  <c r="AHA639" i="11"/>
  <c r="AHB639" i="11"/>
  <c r="AHC639" i="11"/>
  <c r="AHD639" i="11"/>
  <c r="AHE639" i="11"/>
  <c r="AHF639" i="11"/>
  <c r="AHG639" i="11"/>
  <c r="AHH639" i="11"/>
  <c r="AHI639" i="11"/>
  <c r="AHJ639" i="11"/>
  <c r="AHK639" i="11"/>
  <c r="AHL639" i="11"/>
  <c r="AHM639" i="11"/>
  <c r="AHN639" i="11"/>
  <c r="AHO639" i="11"/>
  <c r="AHP639" i="11"/>
  <c r="AHQ639" i="11"/>
  <c r="AHR639" i="11"/>
  <c r="AHS639" i="11"/>
  <c r="AHT639" i="11"/>
  <c r="AHU639" i="11"/>
  <c r="AHV639" i="11"/>
  <c r="AHW639" i="11"/>
  <c r="AHX639" i="11"/>
  <c r="AHY639" i="11"/>
  <c r="AHZ639" i="11"/>
  <c r="AIA639" i="11"/>
  <c r="AIB639" i="11"/>
  <c r="AIC639" i="11"/>
  <c r="AID639" i="11"/>
  <c r="AIE639" i="11"/>
  <c r="AIF639" i="11"/>
  <c r="AIG639" i="11"/>
  <c r="AIH639" i="11"/>
  <c r="AII639" i="11"/>
  <c r="AIJ639" i="11"/>
  <c r="AIK639" i="11"/>
  <c r="AIL639" i="11"/>
  <c r="AIM639" i="11"/>
  <c r="AIN639" i="11"/>
  <c r="AIO639" i="11"/>
  <c r="AIP639" i="11"/>
  <c r="AIQ639" i="11"/>
  <c r="AIR639" i="11"/>
  <c r="AIS639" i="11"/>
  <c r="AIT639" i="11"/>
  <c r="AIU639" i="11"/>
  <c r="AIV639" i="11"/>
  <c r="AIW639" i="11"/>
  <c r="AIX639" i="11"/>
  <c r="AIY639" i="11"/>
  <c r="AIZ639" i="11"/>
  <c r="AJA639" i="11"/>
  <c r="AJB639" i="11"/>
  <c r="AJC639" i="11"/>
  <c r="AJD639" i="11"/>
  <c r="AJE639" i="11"/>
  <c r="AJF639" i="11"/>
  <c r="AJG639" i="11"/>
  <c r="AJH639" i="11"/>
  <c r="AJI639" i="11"/>
  <c r="AJJ639" i="11"/>
  <c r="AJK639" i="11"/>
  <c r="AJL639" i="11"/>
  <c r="AJM639" i="11"/>
  <c r="AJN639" i="11"/>
  <c r="AJO639" i="11"/>
  <c r="AJP639" i="11"/>
  <c r="AJQ639" i="11"/>
  <c r="AJR639" i="11"/>
  <c r="AJS639" i="11"/>
  <c r="AJT639" i="11"/>
  <c r="AJU639" i="11"/>
  <c r="AJV639" i="11"/>
  <c r="AJW639" i="11"/>
  <c r="AJX639" i="11"/>
  <c r="AJY639" i="11"/>
  <c r="AJZ639" i="11"/>
  <c r="AKA639" i="11"/>
  <c r="AKB639" i="11"/>
  <c r="AKC639" i="11"/>
  <c r="AKD639" i="11"/>
  <c r="AKE639" i="11"/>
  <c r="AKF639" i="11"/>
  <c r="AKG639" i="11"/>
  <c r="AKH639" i="11"/>
  <c r="AKI639" i="11"/>
  <c r="AKJ639" i="11"/>
  <c r="AKK639" i="11"/>
  <c r="AKL639" i="11"/>
  <c r="AKM639" i="11"/>
  <c r="AKN639" i="11"/>
  <c r="AKO639" i="11"/>
  <c r="AKP639" i="11"/>
  <c r="AKQ639" i="11"/>
  <c r="AKR639" i="11"/>
  <c r="AKS639" i="11"/>
  <c r="AKT639" i="11"/>
  <c r="AKU639" i="11"/>
  <c r="AKV639" i="11"/>
  <c r="AKW639" i="11"/>
  <c r="AKX639" i="11"/>
  <c r="AKY639" i="11"/>
  <c r="AKZ639" i="11"/>
  <c r="ALA639" i="11"/>
  <c r="ALB639" i="11"/>
  <c r="ALC639" i="11"/>
  <c r="ALD639" i="11"/>
  <c r="ALE639" i="11"/>
  <c r="ALF639" i="11"/>
  <c r="ALG639" i="11"/>
  <c r="ALH639" i="11"/>
  <c r="ALI639" i="11"/>
  <c r="ALJ639" i="11"/>
  <c r="ALK639" i="11"/>
  <c r="ALL639" i="11"/>
  <c r="ALM639" i="11"/>
  <c r="ALN639" i="11"/>
  <c r="ALO639" i="11"/>
  <c r="ALP639" i="11"/>
  <c r="ALQ639" i="11"/>
  <c r="ALR639" i="11"/>
  <c r="ALS639" i="11"/>
  <c r="ALT639" i="11"/>
  <c r="ALU639" i="11"/>
  <c r="ALV639" i="11"/>
  <c r="ALW639" i="11"/>
  <c r="ALX639" i="11"/>
  <c r="ALY639" i="11"/>
  <c r="ALZ639" i="11"/>
  <c r="AMA639" i="11"/>
  <c r="AMB639" i="11"/>
  <c r="AMC639" i="11"/>
  <c r="AMD639" i="11"/>
  <c r="AME639" i="11"/>
  <c r="AMF639" i="11"/>
  <c r="AMG639" i="11"/>
  <c r="AMH639" i="11"/>
  <c r="AMI639" i="11"/>
  <c r="AMJ639" i="11"/>
  <c r="AMK639" i="11"/>
  <c r="AML639" i="11"/>
  <c r="AMM639" i="11"/>
  <c r="AMN639" i="11"/>
  <c r="AMO639" i="11"/>
  <c r="AE640" i="11"/>
  <c r="AF640" i="11"/>
  <c r="AG640" i="11"/>
  <c r="AH640" i="11"/>
  <c r="AI640" i="11"/>
  <c r="AJ640" i="11"/>
  <c r="AK640" i="11"/>
  <c r="AL640" i="11"/>
  <c r="AM640" i="11"/>
  <c r="AN640" i="11"/>
  <c r="AO640" i="11"/>
  <c r="AP640" i="11"/>
  <c r="AQ640" i="11"/>
  <c r="AR640" i="11"/>
  <c r="AS640" i="11"/>
  <c r="AT640" i="11"/>
  <c r="AU640" i="11"/>
  <c r="AV640" i="11"/>
  <c r="AW640" i="11"/>
  <c r="AX640" i="11"/>
  <c r="AY640" i="11"/>
  <c r="AZ640" i="11"/>
  <c r="BA640" i="11"/>
  <c r="BB640" i="11"/>
  <c r="BC640" i="11"/>
  <c r="BD640" i="11"/>
  <c r="BE640" i="11"/>
  <c r="BF640" i="11"/>
  <c r="BG640" i="11"/>
  <c r="BH640" i="11"/>
  <c r="BI640" i="11"/>
  <c r="BJ640" i="11"/>
  <c r="BK640" i="11"/>
  <c r="BL640" i="11"/>
  <c r="BM640" i="11"/>
  <c r="BN640" i="11"/>
  <c r="BO640" i="11"/>
  <c r="BP640" i="11"/>
  <c r="BQ640" i="11"/>
  <c r="BR640" i="11"/>
  <c r="BS640" i="11"/>
  <c r="BT640" i="11"/>
  <c r="BU640" i="11"/>
  <c r="BV640" i="11"/>
  <c r="BW640" i="11"/>
  <c r="BX640" i="11"/>
  <c r="BY640" i="11"/>
  <c r="BZ640" i="11"/>
  <c r="CA640" i="11"/>
  <c r="CB640" i="11"/>
  <c r="CC640" i="11"/>
  <c r="CD640" i="11"/>
  <c r="CE640" i="11"/>
  <c r="CF640" i="11"/>
  <c r="CG640" i="11"/>
  <c r="CH640" i="11"/>
  <c r="CI640" i="11"/>
  <c r="CJ640" i="11"/>
  <c r="CK640" i="11"/>
  <c r="CL640" i="11"/>
  <c r="CM640" i="11"/>
  <c r="CN640" i="11"/>
  <c r="CO640" i="11"/>
  <c r="CP640" i="11"/>
  <c r="CQ640" i="11"/>
  <c r="CR640" i="11"/>
  <c r="CS640" i="11"/>
  <c r="CT640" i="11"/>
  <c r="CU640" i="11"/>
  <c r="CV640" i="11"/>
  <c r="CW640" i="11"/>
  <c r="CX640" i="11"/>
  <c r="CY640" i="11"/>
  <c r="CZ640" i="11"/>
  <c r="DA640" i="11"/>
  <c r="DB640" i="11"/>
  <c r="DC640" i="11"/>
  <c r="DD640" i="11"/>
  <c r="DE640" i="11"/>
  <c r="DF640" i="11"/>
  <c r="DG640" i="11"/>
  <c r="DH640" i="11"/>
  <c r="DI640" i="11"/>
  <c r="DJ640" i="11"/>
  <c r="DK640" i="11"/>
  <c r="DL640" i="11"/>
  <c r="DM640" i="11"/>
  <c r="DN640" i="11"/>
  <c r="DO640" i="11"/>
  <c r="DP640" i="11"/>
  <c r="DQ640" i="11"/>
  <c r="DR640" i="11"/>
  <c r="DS640" i="11"/>
  <c r="DT640" i="11"/>
  <c r="DU640" i="11"/>
  <c r="DV640" i="11"/>
  <c r="DW640" i="11"/>
  <c r="DX640" i="11"/>
  <c r="DY640" i="11"/>
  <c r="DZ640" i="11"/>
  <c r="EA640" i="11"/>
  <c r="EB640" i="11"/>
  <c r="EC640" i="11"/>
  <c r="ED640" i="11"/>
  <c r="EE640" i="11"/>
  <c r="EF640" i="11"/>
  <c r="EG640" i="11"/>
  <c r="EH640" i="11"/>
  <c r="EI640" i="11"/>
  <c r="EJ640" i="11"/>
  <c r="EK640" i="11"/>
  <c r="EL640" i="11"/>
  <c r="EM640" i="11"/>
  <c r="EN640" i="11"/>
  <c r="EO640" i="11"/>
  <c r="EP640" i="11"/>
  <c r="EQ640" i="11"/>
  <c r="ER640" i="11"/>
  <c r="ES640" i="11"/>
  <c r="ET640" i="11"/>
  <c r="EU640" i="11"/>
  <c r="EV640" i="11"/>
  <c r="EW640" i="11"/>
  <c r="EX640" i="11"/>
  <c r="EY640" i="11"/>
  <c r="EZ640" i="11"/>
  <c r="FA640" i="11"/>
  <c r="FB640" i="11"/>
  <c r="FC640" i="11"/>
  <c r="FD640" i="11"/>
  <c r="FE640" i="11"/>
  <c r="FF640" i="11"/>
  <c r="FG640" i="11"/>
  <c r="FH640" i="11"/>
  <c r="FI640" i="11"/>
  <c r="FJ640" i="11"/>
  <c r="FK640" i="11"/>
  <c r="FL640" i="11"/>
  <c r="FM640" i="11"/>
  <c r="FN640" i="11"/>
  <c r="FO640" i="11"/>
  <c r="FP640" i="11"/>
  <c r="FQ640" i="11"/>
  <c r="FR640" i="11"/>
  <c r="FS640" i="11"/>
  <c r="FT640" i="11"/>
  <c r="FU640" i="11"/>
  <c r="FV640" i="11"/>
  <c r="FW640" i="11"/>
  <c r="FX640" i="11"/>
  <c r="FY640" i="11"/>
  <c r="FZ640" i="11"/>
  <c r="GA640" i="11"/>
  <c r="GB640" i="11"/>
  <c r="GC640" i="11"/>
  <c r="GD640" i="11"/>
  <c r="GE640" i="11"/>
  <c r="GF640" i="11"/>
  <c r="GG640" i="11"/>
  <c r="GH640" i="11"/>
  <c r="GI640" i="11"/>
  <c r="GJ640" i="11"/>
  <c r="GK640" i="11"/>
  <c r="GL640" i="11"/>
  <c r="GM640" i="11"/>
  <c r="GN640" i="11"/>
  <c r="GO640" i="11"/>
  <c r="GP640" i="11"/>
  <c r="GQ640" i="11"/>
  <c r="GR640" i="11"/>
  <c r="GS640" i="11"/>
  <c r="GT640" i="11"/>
  <c r="GU640" i="11"/>
  <c r="GV640" i="11"/>
  <c r="GW640" i="11"/>
  <c r="GX640" i="11"/>
  <c r="GY640" i="11"/>
  <c r="GZ640" i="11"/>
  <c r="HA640" i="11"/>
  <c r="HB640" i="11"/>
  <c r="HC640" i="11"/>
  <c r="HD640" i="11"/>
  <c r="HE640" i="11"/>
  <c r="HF640" i="11"/>
  <c r="HG640" i="11"/>
  <c r="HH640" i="11"/>
  <c r="HI640" i="11"/>
  <c r="HJ640" i="11"/>
  <c r="HK640" i="11"/>
  <c r="HL640" i="11"/>
  <c r="HM640" i="11"/>
  <c r="HN640" i="11"/>
  <c r="HO640" i="11"/>
  <c r="HP640" i="11"/>
  <c r="HQ640" i="11"/>
  <c r="HR640" i="11"/>
  <c r="HS640" i="11"/>
  <c r="HT640" i="11"/>
  <c r="HU640" i="11"/>
  <c r="HV640" i="11"/>
  <c r="HW640" i="11"/>
  <c r="HX640" i="11"/>
  <c r="HY640" i="11"/>
  <c r="HZ640" i="11"/>
  <c r="IA640" i="11"/>
  <c r="IB640" i="11"/>
  <c r="IC640" i="11"/>
  <c r="ID640" i="11"/>
  <c r="IE640" i="11"/>
  <c r="IF640" i="11"/>
  <c r="IG640" i="11"/>
  <c r="IH640" i="11"/>
  <c r="II640" i="11"/>
  <c r="IJ640" i="11"/>
  <c r="IK640" i="11"/>
  <c r="IL640" i="11"/>
  <c r="IM640" i="11"/>
  <c r="IN640" i="11"/>
  <c r="IO640" i="11"/>
  <c r="IP640" i="11"/>
  <c r="IQ640" i="11"/>
  <c r="IR640" i="11"/>
  <c r="IS640" i="11"/>
  <c r="IT640" i="11"/>
  <c r="IU640" i="11"/>
  <c r="IV640" i="11"/>
  <c r="IW640" i="11"/>
  <c r="IX640" i="11"/>
  <c r="IY640" i="11"/>
  <c r="IZ640" i="11"/>
  <c r="JA640" i="11"/>
  <c r="JB640" i="11"/>
  <c r="JC640" i="11"/>
  <c r="JD640" i="11"/>
  <c r="JE640" i="11"/>
  <c r="JF640" i="11"/>
  <c r="JG640" i="11"/>
  <c r="JH640" i="11"/>
  <c r="JI640" i="11"/>
  <c r="JJ640" i="11"/>
  <c r="JK640" i="11"/>
  <c r="JL640" i="11"/>
  <c r="JM640" i="11"/>
  <c r="JN640" i="11"/>
  <c r="JO640" i="11"/>
  <c r="JP640" i="11"/>
  <c r="JQ640" i="11"/>
  <c r="JR640" i="11"/>
  <c r="JS640" i="11"/>
  <c r="JT640" i="11"/>
  <c r="JU640" i="11"/>
  <c r="JV640" i="11"/>
  <c r="JW640" i="11"/>
  <c r="JX640" i="11"/>
  <c r="JY640" i="11"/>
  <c r="JZ640" i="11"/>
  <c r="KA640" i="11"/>
  <c r="KB640" i="11"/>
  <c r="KC640" i="11"/>
  <c r="KD640" i="11"/>
  <c r="KE640" i="11"/>
  <c r="KF640" i="11"/>
  <c r="KG640" i="11"/>
  <c r="KH640" i="11"/>
  <c r="KI640" i="11"/>
  <c r="KJ640" i="11"/>
  <c r="KK640" i="11"/>
  <c r="KL640" i="11"/>
  <c r="KM640" i="11"/>
  <c r="KN640" i="11"/>
  <c r="KO640" i="11"/>
  <c r="KP640" i="11"/>
  <c r="KQ640" i="11"/>
  <c r="KR640" i="11"/>
  <c r="KS640" i="11"/>
  <c r="KT640" i="11"/>
  <c r="KU640" i="11"/>
  <c r="KV640" i="11"/>
  <c r="KW640" i="11"/>
  <c r="KX640" i="11"/>
  <c r="KY640" i="11"/>
  <c r="KZ640" i="11"/>
  <c r="LA640" i="11"/>
  <c r="LB640" i="11"/>
  <c r="LC640" i="11"/>
  <c r="LD640" i="11"/>
  <c r="LE640" i="11"/>
  <c r="LF640" i="11"/>
  <c r="LG640" i="11"/>
  <c r="LH640" i="11"/>
  <c r="LI640" i="11"/>
  <c r="LJ640" i="11"/>
  <c r="LK640" i="11"/>
  <c r="LL640" i="11"/>
  <c r="LM640" i="11"/>
  <c r="LN640" i="11"/>
  <c r="LO640" i="11"/>
  <c r="LP640" i="11"/>
  <c r="LQ640" i="11"/>
  <c r="LR640" i="11"/>
  <c r="LS640" i="11"/>
  <c r="LT640" i="11"/>
  <c r="LU640" i="11"/>
  <c r="LV640" i="11"/>
  <c r="LW640" i="11"/>
  <c r="LX640" i="11"/>
  <c r="LY640" i="11"/>
  <c r="LZ640" i="11"/>
  <c r="MA640" i="11"/>
  <c r="MB640" i="11"/>
  <c r="MC640" i="11"/>
  <c r="MD640" i="11"/>
  <c r="ME640" i="11"/>
  <c r="MF640" i="11"/>
  <c r="MG640" i="11"/>
  <c r="MH640" i="11"/>
  <c r="MI640" i="11"/>
  <c r="MJ640" i="11"/>
  <c r="MK640" i="11"/>
  <c r="ML640" i="11"/>
  <c r="MM640" i="11"/>
  <c r="MN640" i="11"/>
  <c r="MO640" i="11"/>
  <c r="MP640" i="11"/>
  <c r="MQ640" i="11"/>
  <c r="MR640" i="11"/>
  <c r="MS640" i="11"/>
  <c r="MT640" i="11"/>
  <c r="MU640" i="11"/>
  <c r="MV640" i="11"/>
  <c r="MW640" i="11"/>
  <c r="MX640" i="11"/>
  <c r="MY640" i="11"/>
  <c r="MZ640" i="11"/>
  <c r="NA640" i="11"/>
  <c r="NB640" i="11"/>
  <c r="NC640" i="11"/>
  <c r="ND640" i="11"/>
  <c r="NE640" i="11"/>
  <c r="NF640" i="11"/>
  <c r="NG640" i="11"/>
  <c r="NH640" i="11"/>
  <c r="NI640" i="11"/>
  <c r="NJ640" i="11"/>
  <c r="NK640" i="11"/>
  <c r="NL640" i="11"/>
  <c r="NM640" i="11"/>
  <c r="NN640" i="11"/>
  <c r="NO640" i="11"/>
  <c r="NP640" i="11"/>
  <c r="NQ640" i="11"/>
  <c r="NR640" i="11"/>
  <c r="NS640" i="11"/>
  <c r="NT640" i="11"/>
  <c r="NU640" i="11"/>
  <c r="NV640" i="11"/>
  <c r="NW640" i="11"/>
  <c r="NX640" i="11"/>
  <c r="NY640" i="11"/>
  <c r="NZ640" i="11"/>
  <c r="OA640" i="11"/>
  <c r="OB640" i="11"/>
  <c r="OC640" i="11"/>
  <c r="OD640" i="11"/>
  <c r="OE640" i="11"/>
  <c r="OF640" i="11"/>
  <c r="OG640" i="11"/>
  <c r="OH640" i="11"/>
  <c r="OI640" i="11"/>
  <c r="OJ640" i="11"/>
  <c r="OK640" i="11"/>
  <c r="OL640" i="11"/>
  <c r="OM640" i="11"/>
  <c r="ON640" i="11"/>
  <c r="OO640" i="11"/>
  <c r="OP640" i="11"/>
  <c r="OQ640" i="11"/>
  <c r="OR640" i="11"/>
  <c r="OS640" i="11"/>
  <c r="OT640" i="11"/>
  <c r="OU640" i="11"/>
  <c r="OV640" i="11"/>
  <c r="OW640" i="11"/>
  <c r="OX640" i="11"/>
  <c r="OY640" i="11"/>
  <c r="OZ640" i="11"/>
  <c r="PA640" i="11"/>
  <c r="PB640" i="11"/>
  <c r="PC640" i="11"/>
  <c r="PD640" i="11"/>
  <c r="PE640" i="11"/>
  <c r="PF640" i="11"/>
  <c r="PG640" i="11"/>
  <c r="PH640" i="11"/>
  <c r="PI640" i="11"/>
  <c r="PJ640" i="11"/>
  <c r="PK640" i="11"/>
  <c r="PL640" i="11"/>
  <c r="PM640" i="11"/>
  <c r="PN640" i="11"/>
  <c r="PO640" i="11"/>
  <c r="PP640" i="11"/>
  <c r="PQ640" i="11"/>
  <c r="PR640" i="11"/>
  <c r="PS640" i="11"/>
  <c r="PT640" i="11"/>
  <c r="PU640" i="11"/>
  <c r="PV640" i="11"/>
  <c r="PW640" i="11"/>
  <c r="PX640" i="11"/>
  <c r="PY640" i="11"/>
  <c r="PZ640" i="11"/>
  <c r="QA640" i="11"/>
  <c r="QB640" i="11"/>
  <c r="QC640" i="11"/>
  <c r="QD640" i="11"/>
  <c r="QE640" i="11"/>
  <c r="QF640" i="11"/>
  <c r="QG640" i="11"/>
  <c r="QH640" i="11"/>
  <c r="QI640" i="11"/>
  <c r="QJ640" i="11"/>
  <c r="QK640" i="11"/>
  <c r="QL640" i="11"/>
  <c r="QM640" i="11"/>
  <c r="QN640" i="11"/>
  <c r="QO640" i="11"/>
  <c r="QP640" i="11"/>
  <c r="QQ640" i="11"/>
  <c r="QR640" i="11"/>
  <c r="QS640" i="11"/>
  <c r="QT640" i="11"/>
  <c r="QU640" i="11"/>
  <c r="QV640" i="11"/>
  <c r="QW640" i="11"/>
  <c r="QX640" i="11"/>
  <c r="QY640" i="11"/>
  <c r="QZ640" i="11"/>
  <c r="RA640" i="11"/>
  <c r="RB640" i="11"/>
  <c r="RC640" i="11"/>
  <c r="RD640" i="11"/>
  <c r="RE640" i="11"/>
  <c r="RF640" i="11"/>
  <c r="RG640" i="11"/>
  <c r="RH640" i="11"/>
  <c r="RI640" i="11"/>
  <c r="RJ640" i="11"/>
  <c r="RK640" i="11"/>
  <c r="RL640" i="11"/>
  <c r="RM640" i="11"/>
  <c r="RN640" i="11"/>
  <c r="RO640" i="11"/>
  <c r="RP640" i="11"/>
  <c r="RQ640" i="11"/>
  <c r="RR640" i="11"/>
  <c r="RS640" i="11"/>
  <c r="RT640" i="11"/>
  <c r="RU640" i="11"/>
  <c r="RV640" i="11"/>
  <c r="RW640" i="11"/>
  <c r="RX640" i="11"/>
  <c r="RY640" i="11"/>
  <c r="RZ640" i="11"/>
  <c r="SA640" i="11"/>
  <c r="SB640" i="11"/>
  <c r="SC640" i="11"/>
  <c r="SD640" i="11"/>
  <c r="SE640" i="11"/>
  <c r="SF640" i="11"/>
  <c r="SG640" i="11"/>
  <c r="SH640" i="11"/>
  <c r="SI640" i="11"/>
  <c r="SJ640" i="11"/>
  <c r="SK640" i="11"/>
  <c r="SL640" i="11"/>
  <c r="SM640" i="11"/>
  <c r="SN640" i="11"/>
  <c r="SO640" i="11"/>
  <c r="SP640" i="11"/>
  <c r="SQ640" i="11"/>
  <c r="SR640" i="11"/>
  <c r="SS640" i="11"/>
  <c r="ST640" i="11"/>
  <c r="SU640" i="11"/>
  <c r="SV640" i="11"/>
  <c r="SW640" i="11"/>
  <c r="SX640" i="11"/>
  <c r="SY640" i="11"/>
  <c r="SZ640" i="11"/>
  <c r="TA640" i="11"/>
  <c r="TB640" i="11"/>
  <c r="TC640" i="11"/>
  <c r="TD640" i="11"/>
  <c r="TE640" i="11"/>
  <c r="TF640" i="11"/>
  <c r="TG640" i="11"/>
  <c r="TH640" i="11"/>
  <c r="TI640" i="11"/>
  <c r="TJ640" i="11"/>
  <c r="TK640" i="11"/>
  <c r="TL640" i="11"/>
  <c r="TM640" i="11"/>
  <c r="TN640" i="11"/>
  <c r="TO640" i="11"/>
  <c r="TP640" i="11"/>
  <c r="TQ640" i="11"/>
  <c r="TR640" i="11"/>
  <c r="TS640" i="11"/>
  <c r="TT640" i="11"/>
  <c r="TU640" i="11"/>
  <c r="TV640" i="11"/>
  <c r="TW640" i="11"/>
  <c r="TX640" i="11"/>
  <c r="TY640" i="11"/>
  <c r="TZ640" i="11"/>
  <c r="UA640" i="11"/>
  <c r="UB640" i="11"/>
  <c r="UC640" i="11"/>
  <c r="UD640" i="11"/>
  <c r="UE640" i="11"/>
  <c r="UF640" i="11"/>
  <c r="UG640" i="11"/>
  <c r="UH640" i="11"/>
  <c r="UI640" i="11"/>
  <c r="UJ640" i="11"/>
  <c r="UK640" i="11"/>
  <c r="UL640" i="11"/>
  <c r="UM640" i="11"/>
  <c r="UN640" i="11"/>
  <c r="UO640" i="11"/>
  <c r="UP640" i="11"/>
  <c r="UQ640" i="11"/>
  <c r="UR640" i="11"/>
  <c r="US640" i="11"/>
  <c r="UT640" i="11"/>
  <c r="UU640" i="11"/>
  <c r="UV640" i="11"/>
  <c r="UW640" i="11"/>
  <c r="UX640" i="11"/>
  <c r="UY640" i="11"/>
  <c r="UZ640" i="11"/>
  <c r="VA640" i="11"/>
  <c r="VB640" i="11"/>
  <c r="VC640" i="11"/>
  <c r="VD640" i="11"/>
  <c r="VE640" i="11"/>
  <c r="VF640" i="11"/>
  <c r="VG640" i="11"/>
  <c r="VH640" i="11"/>
  <c r="VI640" i="11"/>
  <c r="VJ640" i="11"/>
  <c r="VK640" i="11"/>
  <c r="VL640" i="11"/>
  <c r="VM640" i="11"/>
  <c r="VN640" i="11"/>
  <c r="VO640" i="11"/>
  <c r="VP640" i="11"/>
  <c r="VQ640" i="11"/>
  <c r="VR640" i="11"/>
  <c r="VS640" i="11"/>
  <c r="VT640" i="11"/>
  <c r="VU640" i="11"/>
  <c r="VV640" i="11"/>
  <c r="VW640" i="11"/>
  <c r="VX640" i="11"/>
  <c r="VY640" i="11"/>
  <c r="VZ640" i="11"/>
  <c r="WA640" i="11"/>
  <c r="WB640" i="11"/>
  <c r="WC640" i="11"/>
  <c r="WD640" i="11"/>
  <c r="WE640" i="11"/>
  <c r="WF640" i="11"/>
  <c r="WG640" i="11"/>
  <c r="WH640" i="11"/>
  <c r="WI640" i="11"/>
  <c r="WJ640" i="11"/>
  <c r="WK640" i="11"/>
  <c r="WL640" i="11"/>
  <c r="WM640" i="11"/>
  <c r="WN640" i="11"/>
  <c r="WO640" i="11"/>
  <c r="WP640" i="11"/>
  <c r="WQ640" i="11"/>
  <c r="WR640" i="11"/>
  <c r="WS640" i="11"/>
  <c r="WT640" i="11"/>
  <c r="WU640" i="11"/>
  <c r="WV640" i="11"/>
  <c r="WW640" i="11"/>
  <c r="WX640" i="11"/>
  <c r="WY640" i="11"/>
  <c r="WZ640" i="11"/>
  <c r="XA640" i="11"/>
  <c r="XB640" i="11"/>
  <c r="XC640" i="11"/>
  <c r="XD640" i="11"/>
  <c r="XE640" i="11"/>
  <c r="XF640" i="11"/>
  <c r="XG640" i="11"/>
  <c r="XH640" i="11"/>
  <c r="XI640" i="11"/>
  <c r="XJ640" i="11"/>
  <c r="XK640" i="11"/>
  <c r="XL640" i="11"/>
  <c r="XM640" i="11"/>
  <c r="XN640" i="11"/>
  <c r="XO640" i="11"/>
  <c r="XP640" i="11"/>
  <c r="XQ640" i="11"/>
  <c r="XR640" i="11"/>
  <c r="XS640" i="11"/>
  <c r="XT640" i="11"/>
  <c r="XU640" i="11"/>
  <c r="XV640" i="11"/>
  <c r="XW640" i="11"/>
  <c r="XX640" i="11"/>
  <c r="XY640" i="11"/>
  <c r="XZ640" i="11"/>
  <c r="YA640" i="11"/>
  <c r="YB640" i="11"/>
  <c r="YC640" i="11"/>
  <c r="YD640" i="11"/>
  <c r="YE640" i="11"/>
  <c r="YF640" i="11"/>
  <c r="YG640" i="11"/>
  <c r="YH640" i="11"/>
  <c r="YI640" i="11"/>
  <c r="YJ640" i="11"/>
  <c r="YK640" i="11"/>
  <c r="YL640" i="11"/>
  <c r="YM640" i="11"/>
  <c r="YN640" i="11"/>
  <c r="YO640" i="11"/>
  <c r="YP640" i="11"/>
  <c r="YQ640" i="11"/>
  <c r="YR640" i="11"/>
  <c r="YS640" i="11"/>
  <c r="YT640" i="11"/>
  <c r="YU640" i="11"/>
  <c r="YV640" i="11"/>
  <c r="YW640" i="11"/>
  <c r="YX640" i="11"/>
  <c r="YY640" i="11"/>
  <c r="YZ640" i="11"/>
  <c r="ZA640" i="11"/>
  <c r="ZB640" i="11"/>
  <c r="ZC640" i="11"/>
  <c r="ZD640" i="11"/>
  <c r="ZE640" i="11"/>
  <c r="ZF640" i="11"/>
  <c r="ZG640" i="11"/>
  <c r="ZH640" i="11"/>
  <c r="ZI640" i="11"/>
  <c r="ZJ640" i="11"/>
  <c r="ZK640" i="11"/>
  <c r="ZL640" i="11"/>
  <c r="ZM640" i="11"/>
  <c r="ZN640" i="11"/>
  <c r="ZO640" i="11"/>
  <c r="ZP640" i="11"/>
  <c r="ZQ640" i="11"/>
  <c r="ZR640" i="11"/>
  <c r="ZS640" i="11"/>
  <c r="ZT640" i="11"/>
  <c r="ZU640" i="11"/>
  <c r="ZV640" i="11"/>
  <c r="ZW640" i="11"/>
  <c r="ZX640" i="11"/>
  <c r="ZY640" i="11"/>
  <c r="ZZ640" i="11"/>
  <c r="AAA640" i="11"/>
  <c r="AAB640" i="11"/>
  <c r="AAC640" i="11"/>
  <c r="AAD640" i="11"/>
  <c r="AAE640" i="11"/>
  <c r="AAF640" i="11"/>
  <c r="AAG640" i="11"/>
  <c r="AAH640" i="11"/>
  <c r="AAI640" i="11"/>
  <c r="AAJ640" i="11"/>
  <c r="AAK640" i="11"/>
  <c r="AAL640" i="11"/>
  <c r="AAM640" i="11"/>
  <c r="AAN640" i="11"/>
  <c r="AAO640" i="11"/>
  <c r="AAP640" i="11"/>
  <c r="AAQ640" i="11"/>
  <c r="AAR640" i="11"/>
  <c r="AAS640" i="11"/>
  <c r="AAT640" i="11"/>
  <c r="AAU640" i="11"/>
  <c r="AAV640" i="11"/>
  <c r="AAW640" i="11"/>
  <c r="AAX640" i="11"/>
  <c r="AAY640" i="11"/>
  <c r="AAZ640" i="11"/>
  <c r="ABA640" i="11"/>
  <c r="ABB640" i="11"/>
  <c r="ABC640" i="11"/>
  <c r="ABD640" i="11"/>
  <c r="ABE640" i="11"/>
  <c r="ABF640" i="11"/>
  <c r="ABG640" i="11"/>
  <c r="ABH640" i="11"/>
  <c r="ABI640" i="11"/>
  <c r="ABJ640" i="11"/>
  <c r="ABK640" i="11"/>
  <c r="ABL640" i="11"/>
  <c r="ABM640" i="11"/>
  <c r="ABN640" i="11"/>
  <c r="ABO640" i="11"/>
  <c r="ABP640" i="11"/>
  <c r="ABQ640" i="11"/>
  <c r="ABR640" i="11"/>
  <c r="ABS640" i="11"/>
  <c r="ABT640" i="11"/>
  <c r="ABU640" i="11"/>
  <c r="ABV640" i="11"/>
  <c r="ABW640" i="11"/>
  <c r="ABX640" i="11"/>
  <c r="ABY640" i="11"/>
  <c r="ABZ640" i="11"/>
  <c r="ACA640" i="11"/>
  <c r="ACB640" i="11"/>
  <c r="ACC640" i="11"/>
  <c r="ACD640" i="11"/>
  <c r="ACE640" i="11"/>
  <c r="ACF640" i="11"/>
  <c r="ACG640" i="11"/>
  <c r="ACH640" i="11"/>
  <c r="ACI640" i="11"/>
  <c r="ACJ640" i="11"/>
  <c r="ACK640" i="11"/>
  <c r="ACL640" i="11"/>
  <c r="ACM640" i="11"/>
  <c r="ACN640" i="11"/>
  <c r="ACO640" i="11"/>
  <c r="ACP640" i="11"/>
  <c r="ACQ640" i="11"/>
  <c r="ACR640" i="11"/>
  <c r="ACS640" i="11"/>
  <c r="ACT640" i="11"/>
  <c r="ACU640" i="11"/>
  <c r="ACV640" i="11"/>
  <c r="ACW640" i="11"/>
  <c r="ACX640" i="11"/>
  <c r="ACY640" i="11"/>
  <c r="ACZ640" i="11"/>
  <c r="ADA640" i="11"/>
  <c r="ADB640" i="11"/>
  <c r="ADC640" i="11"/>
  <c r="ADD640" i="11"/>
  <c r="ADE640" i="11"/>
  <c r="ADF640" i="11"/>
  <c r="ADG640" i="11"/>
  <c r="ADH640" i="11"/>
  <c r="ADI640" i="11"/>
  <c r="ADJ640" i="11"/>
  <c r="ADK640" i="11"/>
  <c r="ADL640" i="11"/>
  <c r="ADM640" i="11"/>
  <c r="ADN640" i="11"/>
  <c r="ADO640" i="11"/>
  <c r="ADP640" i="11"/>
  <c r="ADQ640" i="11"/>
  <c r="ADR640" i="11"/>
  <c r="ADS640" i="11"/>
  <c r="ADT640" i="11"/>
  <c r="ADU640" i="11"/>
  <c r="ADV640" i="11"/>
  <c r="ADW640" i="11"/>
  <c r="ADX640" i="11"/>
  <c r="ADY640" i="11"/>
  <c r="ADZ640" i="11"/>
  <c r="AEA640" i="11"/>
  <c r="AEB640" i="11"/>
  <c r="AEC640" i="11"/>
  <c r="AED640" i="11"/>
  <c r="AEE640" i="11"/>
  <c r="AEF640" i="11"/>
  <c r="AEG640" i="11"/>
  <c r="AEH640" i="11"/>
  <c r="AEI640" i="11"/>
  <c r="AEJ640" i="11"/>
  <c r="AEK640" i="11"/>
  <c r="AEL640" i="11"/>
  <c r="AEM640" i="11"/>
  <c r="AEN640" i="11"/>
  <c r="AEO640" i="11"/>
  <c r="AEP640" i="11"/>
  <c r="AEQ640" i="11"/>
  <c r="AER640" i="11"/>
  <c r="AES640" i="11"/>
  <c r="AET640" i="11"/>
  <c r="AEU640" i="11"/>
  <c r="AEV640" i="11"/>
  <c r="AEW640" i="11"/>
  <c r="AEX640" i="11"/>
  <c r="AEY640" i="11"/>
  <c r="AEZ640" i="11"/>
  <c r="AFA640" i="11"/>
  <c r="AFB640" i="11"/>
  <c r="AFC640" i="11"/>
  <c r="AFD640" i="11"/>
  <c r="AFE640" i="11"/>
  <c r="AFF640" i="11"/>
  <c r="AFG640" i="11"/>
  <c r="AFH640" i="11"/>
  <c r="AFI640" i="11"/>
  <c r="AFJ640" i="11"/>
  <c r="AFK640" i="11"/>
  <c r="AFL640" i="11"/>
  <c r="AFM640" i="11"/>
  <c r="AFN640" i="11"/>
  <c r="AFO640" i="11"/>
  <c r="AFP640" i="11"/>
  <c r="AFQ640" i="11"/>
  <c r="AFR640" i="11"/>
  <c r="AFS640" i="11"/>
  <c r="AFT640" i="11"/>
  <c r="AFU640" i="11"/>
  <c r="AFV640" i="11"/>
  <c r="AFW640" i="11"/>
  <c r="AFX640" i="11"/>
  <c r="AFY640" i="11"/>
  <c r="AFZ640" i="11"/>
  <c r="AGA640" i="11"/>
  <c r="AGB640" i="11"/>
  <c r="AGC640" i="11"/>
  <c r="AGD640" i="11"/>
  <c r="AGE640" i="11"/>
  <c r="AGF640" i="11"/>
  <c r="AGG640" i="11"/>
  <c r="AGH640" i="11"/>
  <c r="AGI640" i="11"/>
  <c r="AGJ640" i="11"/>
  <c r="AGK640" i="11"/>
  <c r="AGL640" i="11"/>
  <c r="AGM640" i="11"/>
  <c r="AGN640" i="11"/>
  <c r="AGO640" i="11"/>
  <c r="AGP640" i="11"/>
  <c r="AGQ640" i="11"/>
  <c r="AGR640" i="11"/>
  <c r="AGS640" i="11"/>
  <c r="AGT640" i="11"/>
  <c r="AGU640" i="11"/>
  <c r="AGV640" i="11"/>
  <c r="AGW640" i="11"/>
  <c r="AGX640" i="11"/>
  <c r="AGY640" i="11"/>
  <c r="AGZ640" i="11"/>
  <c r="AHA640" i="11"/>
  <c r="AHB640" i="11"/>
  <c r="AHC640" i="11"/>
  <c r="AHD640" i="11"/>
  <c r="AHE640" i="11"/>
  <c r="AHF640" i="11"/>
  <c r="AHG640" i="11"/>
  <c r="AHH640" i="11"/>
  <c r="AHI640" i="11"/>
  <c r="AHJ640" i="11"/>
  <c r="AHK640" i="11"/>
  <c r="AHL640" i="11"/>
  <c r="AHM640" i="11"/>
  <c r="AHN640" i="11"/>
  <c r="AHO640" i="11"/>
  <c r="AHP640" i="11"/>
  <c r="AHQ640" i="11"/>
  <c r="AHR640" i="11"/>
  <c r="AHS640" i="11"/>
  <c r="AHT640" i="11"/>
  <c r="AHU640" i="11"/>
  <c r="AHV640" i="11"/>
  <c r="AHW640" i="11"/>
  <c r="AHX640" i="11"/>
  <c r="AHY640" i="11"/>
  <c r="AHZ640" i="11"/>
  <c r="AIA640" i="11"/>
  <c r="AIB640" i="11"/>
  <c r="AIC640" i="11"/>
  <c r="AID640" i="11"/>
  <c r="AIE640" i="11"/>
  <c r="AIF640" i="11"/>
  <c r="AIG640" i="11"/>
  <c r="AIH640" i="11"/>
  <c r="AII640" i="11"/>
  <c r="AIJ640" i="11"/>
  <c r="AIK640" i="11"/>
  <c r="AIL640" i="11"/>
  <c r="AIM640" i="11"/>
  <c r="AIN640" i="11"/>
  <c r="AIO640" i="11"/>
  <c r="AIP640" i="11"/>
  <c r="AIQ640" i="11"/>
  <c r="AIR640" i="11"/>
  <c r="AIS640" i="11"/>
  <c r="AIT640" i="11"/>
  <c r="AIU640" i="11"/>
  <c r="AIV640" i="11"/>
  <c r="AIW640" i="11"/>
  <c r="AIX640" i="11"/>
  <c r="AIY640" i="11"/>
  <c r="AIZ640" i="11"/>
  <c r="AJA640" i="11"/>
  <c r="AJB640" i="11"/>
  <c r="AJC640" i="11"/>
  <c r="AJD640" i="11"/>
  <c r="AJE640" i="11"/>
  <c r="AJF640" i="11"/>
  <c r="AJG640" i="11"/>
  <c r="AJH640" i="11"/>
  <c r="AJI640" i="11"/>
  <c r="AJJ640" i="11"/>
  <c r="AJK640" i="11"/>
  <c r="AJL640" i="11"/>
  <c r="AJM640" i="11"/>
  <c r="AJN640" i="11"/>
  <c r="AJO640" i="11"/>
  <c r="AJP640" i="11"/>
  <c r="AJQ640" i="11"/>
  <c r="AJR640" i="11"/>
  <c r="AJS640" i="11"/>
  <c r="AJT640" i="11"/>
  <c r="AJU640" i="11"/>
  <c r="AJV640" i="11"/>
  <c r="AJW640" i="11"/>
  <c r="AJX640" i="11"/>
  <c r="AJY640" i="11"/>
  <c r="AJZ640" i="11"/>
  <c r="AKA640" i="11"/>
  <c r="AKB640" i="11"/>
  <c r="AKC640" i="11"/>
  <c r="AKD640" i="11"/>
  <c r="AKE640" i="11"/>
  <c r="AKF640" i="11"/>
  <c r="AKG640" i="11"/>
  <c r="AKH640" i="11"/>
  <c r="AKI640" i="11"/>
  <c r="AKJ640" i="11"/>
  <c r="AKK640" i="11"/>
  <c r="AKL640" i="11"/>
  <c r="AKM640" i="11"/>
  <c r="AKN640" i="11"/>
  <c r="AKO640" i="11"/>
  <c r="AKP640" i="11"/>
  <c r="AKQ640" i="11"/>
  <c r="AKR640" i="11"/>
  <c r="AKS640" i="11"/>
  <c r="AKT640" i="11"/>
  <c r="AKU640" i="11"/>
  <c r="AKV640" i="11"/>
  <c r="AKW640" i="11"/>
  <c r="AKX640" i="11"/>
  <c r="AKY640" i="11"/>
  <c r="AKZ640" i="11"/>
  <c r="ALA640" i="11"/>
  <c r="ALB640" i="11"/>
  <c r="ALC640" i="11"/>
  <c r="ALD640" i="11"/>
  <c r="ALE640" i="11"/>
  <c r="ALF640" i="11"/>
  <c r="ALG640" i="11"/>
  <c r="ALH640" i="11"/>
  <c r="ALI640" i="11"/>
  <c r="ALJ640" i="11"/>
  <c r="ALK640" i="11"/>
  <c r="ALL640" i="11"/>
  <c r="ALM640" i="11"/>
  <c r="ALN640" i="11"/>
  <c r="ALO640" i="11"/>
  <c r="ALP640" i="11"/>
  <c r="ALQ640" i="11"/>
  <c r="ALR640" i="11"/>
  <c r="ALS640" i="11"/>
  <c r="ALT640" i="11"/>
  <c r="ALU640" i="11"/>
  <c r="ALV640" i="11"/>
  <c r="ALW640" i="11"/>
  <c r="ALX640" i="11"/>
  <c r="ALY640" i="11"/>
  <c r="ALZ640" i="11"/>
  <c r="AMA640" i="11"/>
  <c r="AMB640" i="11"/>
  <c r="AMC640" i="11"/>
  <c r="AMD640" i="11"/>
  <c r="AME640" i="11"/>
  <c r="AMF640" i="11"/>
  <c r="AMG640" i="11"/>
  <c r="AMH640" i="11"/>
  <c r="AMI640" i="11"/>
  <c r="AMJ640" i="11"/>
  <c r="AMK640" i="11"/>
  <c r="AML640" i="11"/>
  <c r="AMM640" i="11"/>
  <c r="AMN640" i="11"/>
  <c r="AMO640" i="11"/>
  <c r="AE641" i="11"/>
  <c r="AF641" i="11"/>
  <c r="AG641" i="11"/>
  <c r="AH641" i="11"/>
  <c r="AI641" i="11"/>
  <c r="AJ641" i="11"/>
  <c r="AK641" i="11"/>
  <c r="AL641" i="11"/>
  <c r="AM641" i="11"/>
  <c r="AN641" i="11"/>
  <c r="AO641" i="11"/>
  <c r="AP641" i="11"/>
  <c r="AQ641" i="11"/>
  <c r="AR641" i="11"/>
  <c r="AS641" i="11"/>
  <c r="AT641" i="11"/>
  <c r="AU641" i="11"/>
  <c r="AV641" i="11"/>
  <c r="AW641" i="11"/>
  <c r="AX641" i="11"/>
  <c r="AY641" i="11"/>
  <c r="AZ641" i="11"/>
  <c r="BA641" i="11"/>
  <c r="BB641" i="11"/>
  <c r="BC641" i="11"/>
  <c r="BD641" i="11"/>
  <c r="BE641" i="11"/>
  <c r="BF641" i="11"/>
  <c r="BG641" i="11"/>
  <c r="BH641" i="11"/>
  <c r="BI641" i="11"/>
  <c r="BJ641" i="11"/>
  <c r="BK641" i="11"/>
  <c r="BL641" i="11"/>
  <c r="BM641" i="11"/>
  <c r="BN641" i="11"/>
  <c r="BO641" i="11"/>
  <c r="BP641" i="11"/>
  <c r="BQ641" i="11"/>
  <c r="BR641" i="11"/>
  <c r="BS641" i="11"/>
  <c r="BT641" i="11"/>
  <c r="BU641" i="11"/>
  <c r="BV641" i="11"/>
  <c r="BW641" i="11"/>
  <c r="BX641" i="11"/>
  <c r="BY641" i="11"/>
  <c r="BZ641" i="11"/>
  <c r="CA641" i="11"/>
  <c r="CB641" i="11"/>
  <c r="CC641" i="11"/>
  <c r="CD641" i="11"/>
  <c r="CE641" i="11"/>
  <c r="CF641" i="11"/>
  <c r="CG641" i="11"/>
  <c r="CH641" i="11"/>
  <c r="CI641" i="11"/>
  <c r="CJ641" i="11"/>
  <c r="CK641" i="11"/>
  <c r="CL641" i="11"/>
  <c r="CM641" i="11"/>
  <c r="CN641" i="11"/>
  <c r="CO641" i="11"/>
  <c r="CP641" i="11"/>
  <c r="CQ641" i="11"/>
  <c r="CR641" i="11"/>
  <c r="CS641" i="11"/>
  <c r="CT641" i="11"/>
  <c r="CU641" i="11"/>
  <c r="CV641" i="11"/>
  <c r="CW641" i="11"/>
  <c r="CX641" i="11"/>
  <c r="CY641" i="11"/>
  <c r="CZ641" i="11"/>
  <c r="DA641" i="11"/>
  <c r="DB641" i="11"/>
  <c r="DC641" i="11"/>
  <c r="DD641" i="11"/>
  <c r="DE641" i="11"/>
  <c r="DF641" i="11"/>
  <c r="DG641" i="11"/>
  <c r="DH641" i="11"/>
  <c r="DI641" i="11"/>
  <c r="DJ641" i="11"/>
  <c r="DK641" i="11"/>
  <c r="DL641" i="11"/>
  <c r="DM641" i="11"/>
  <c r="DN641" i="11"/>
  <c r="DO641" i="11"/>
  <c r="DP641" i="11"/>
  <c r="DQ641" i="11"/>
  <c r="DR641" i="11"/>
  <c r="DS641" i="11"/>
  <c r="DT641" i="11"/>
  <c r="DU641" i="11"/>
  <c r="DV641" i="11"/>
  <c r="DW641" i="11"/>
  <c r="DX641" i="11"/>
  <c r="DY641" i="11"/>
  <c r="DZ641" i="11"/>
  <c r="EA641" i="11"/>
  <c r="EB641" i="11"/>
  <c r="EC641" i="11"/>
  <c r="ED641" i="11"/>
  <c r="EE641" i="11"/>
  <c r="EF641" i="11"/>
  <c r="EG641" i="11"/>
  <c r="EH641" i="11"/>
  <c r="EI641" i="11"/>
  <c r="EJ641" i="11"/>
  <c r="EK641" i="11"/>
  <c r="EL641" i="11"/>
  <c r="EM641" i="11"/>
  <c r="EN641" i="11"/>
  <c r="EO641" i="11"/>
  <c r="EP641" i="11"/>
  <c r="EQ641" i="11"/>
  <c r="ER641" i="11"/>
  <c r="ES641" i="11"/>
  <c r="ET641" i="11"/>
  <c r="EU641" i="11"/>
  <c r="EV641" i="11"/>
  <c r="EW641" i="11"/>
  <c r="EX641" i="11"/>
  <c r="EY641" i="11"/>
  <c r="EZ641" i="11"/>
  <c r="FA641" i="11"/>
  <c r="FB641" i="11"/>
  <c r="FC641" i="11"/>
  <c r="FD641" i="11"/>
  <c r="FE641" i="11"/>
  <c r="FF641" i="11"/>
  <c r="FG641" i="11"/>
  <c r="FH641" i="11"/>
  <c r="FI641" i="11"/>
  <c r="FJ641" i="11"/>
  <c r="FK641" i="11"/>
  <c r="FL641" i="11"/>
  <c r="FM641" i="11"/>
  <c r="FN641" i="11"/>
  <c r="FO641" i="11"/>
  <c r="FP641" i="11"/>
  <c r="FQ641" i="11"/>
  <c r="FR641" i="11"/>
  <c r="FS641" i="11"/>
  <c r="FT641" i="11"/>
  <c r="FU641" i="11"/>
  <c r="FV641" i="11"/>
  <c r="FW641" i="11"/>
  <c r="FX641" i="11"/>
  <c r="FY641" i="11"/>
  <c r="FZ641" i="11"/>
  <c r="GA641" i="11"/>
  <c r="GB641" i="11"/>
  <c r="GC641" i="11"/>
  <c r="GD641" i="11"/>
  <c r="GE641" i="11"/>
  <c r="GF641" i="11"/>
  <c r="GG641" i="11"/>
  <c r="GH641" i="11"/>
  <c r="GI641" i="11"/>
  <c r="GJ641" i="11"/>
  <c r="GK641" i="11"/>
  <c r="GL641" i="11"/>
  <c r="GM641" i="11"/>
  <c r="GN641" i="11"/>
  <c r="GO641" i="11"/>
  <c r="GP641" i="11"/>
  <c r="GQ641" i="11"/>
  <c r="GR641" i="11"/>
  <c r="GS641" i="11"/>
  <c r="GT641" i="11"/>
  <c r="GU641" i="11"/>
  <c r="GV641" i="11"/>
  <c r="GW641" i="11"/>
  <c r="GX641" i="11"/>
  <c r="GY641" i="11"/>
  <c r="GZ641" i="11"/>
  <c r="HA641" i="11"/>
  <c r="HB641" i="11"/>
  <c r="HC641" i="11"/>
  <c r="HD641" i="11"/>
  <c r="HE641" i="11"/>
  <c r="HF641" i="11"/>
  <c r="HG641" i="11"/>
  <c r="HH641" i="11"/>
  <c r="HI641" i="11"/>
  <c r="HJ641" i="11"/>
  <c r="HK641" i="11"/>
  <c r="HL641" i="11"/>
  <c r="HM641" i="11"/>
  <c r="HN641" i="11"/>
  <c r="HO641" i="11"/>
  <c r="HP641" i="11"/>
  <c r="HQ641" i="11"/>
  <c r="HR641" i="11"/>
  <c r="HS641" i="11"/>
  <c r="HT641" i="11"/>
  <c r="HU641" i="11"/>
  <c r="HV641" i="11"/>
  <c r="HW641" i="11"/>
  <c r="HX641" i="11"/>
  <c r="HY641" i="11"/>
  <c r="HZ641" i="11"/>
  <c r="IA641" i="11"/>
  <c r="IB641" i="11"/>
  <c r="IC641" i="11"/>
  <c r="ID641" i="11"/>
  <c r="IE641" i="11"/>
  <c r="IF641" i="11"/>
  <c r="IG641" i="11"/>
  <c r="IH641" i="11"/>
  <c r="II641" i="11"/>
  <c r="IJ641" i="11"/>
  <c r="IK641" i="11"/>
  <c r="IL641" i="11"/>
  <c r="IM641" i="11"/>
  <c r="IN641" i="11"/>
  <c r="IO641" i="11"/>
  <c r="IP641" i="11"/>
  <c r="IQ641" i="11"/>
  <c r="IR641" i="11"/>
  <c r="IS641" i="11"/>
  <c r="IT641" i="11"/>
  <c r="IU641" i="11"/>
  <c r="IV641" i="11"/>
  <c r="IW641" i="11"/>
  <c r="IX641" i="11"/>
  <c r="IY641" i="11"/>
  <c r="IZ641" i="11"/>
  <c r="JA641" i="11"/>
  <c r="JB641" i="11"/>
  <c r="JC641" i="11"/>
  <c r="JD641" i="11"/>
  <c r="JE641" i="11"/>
  <c r="JF641" i="11"/>
  <c r="JG641" i="11"/>
  <c r="JH641" i="11"/>
  <c r="JI641" i="11"/>
  <c r="JJ641" i="11"/>
  <c r="JK641" i="11"/>
  <c r="JL641" i="11"/>
  <c r="JM641" i="11"/>
  <c r="JN641" i="11"/>
  <c r="JO641" i="11"/>
  <c r="JP641" i="11"/>
  <c r="JQ641" i="11"/>
  <c r="JR641" i="11"/>
  <c r="JS641" i="11"/>
  <c r="JT641" i="11"/>
  <c r="JU641" i="11"/>
  <c r="JV641" i="11"/>
  <c r="JW641" i="11"/>
  <c r="JX641" i="11"/>
  <c r="JY641" i="11"/>
  <c r="JZ641" i="11"/>
  <c r="KA641" i="11"/>
  <c r="KB641" i="11"/>
  <c r="KC641" i="11"/>
  <c r="KD641" i="11"/>
  <c r="KE641" i="11"/>
  <c r="KF641" i="11"/>
  <c r="KG641" i="11"/>
  <c r="KH641" i="11"/>
  <c r="KI641" i="11"/>
  <c r="KJ641" i="11"/>
  <c r="KK641" i="11"/>
  <c r="KL641" i="11"/>
  <c r="KM641" i="11"/>
  <c r="KN641" i="11"/>
  <c r="KO641" i="11"/>
  <c r="KP641" i="11"/>
  <c r="KQ641" i="11"/>
  <c r="KR641" i="11"/>
  <c r="KS641" i="11"/>
  <c r="KT641" i="11"/>
  <c r="KU641" i="11"/>
  <c r="KV641" i="11"/>
  <c r="KW641" i="11"/>
  <c r="KX641" i="11"/>
  <c r="KY641" i="11"/>
  <c r="KZ641" i="11"/>
  <c r="LA641" i="11"/>
  <c r="LB641" i="11"/>
  <c r="LC641" i="11"/>
  <c r="LD641" i="11"/>
  <c r="LE641" i="11"/>
  <c r="LF641" i="11"/>
  <c r="LG641" i="11"/>
  <c r="LH641" i="11"/>
  <c r="LI641" i="11"/>
  <c r="LJ641" i="11"/>
  <c r="LK641" i="11"/>
  <c r="LL641" i="11"/>
  <c r="LM641" i="11"/>
  <c r="LN641" i="11"/>
  <c r="LO641" i="11"/>
  <c r="LP641" i="11"/>
  <c r="LQ641" i="11"/>
  <c r="LR641" i="11"/>
  <c r="LS641" i="11"/>
  <c r="LT641" i="11"/>
  <c r="LU641" i="11"/>
  <c r="LV641" i="11"/>
  <c r="LW641" i="11"/>
  <c r="LX641" i="11"/>
  <c r="LY641" i="11"/>
  <c r="LZ641" i="11"/>
  <c r="MA641" i="11"/>
  <c r="MB641" i="11"/>
  <c r="MC641" i="11"/>
  <c r="MD641" i="11"/>
  <c r="ME641" i="11"/>
  <c r="MF641" i="11"/>
  <c r="MG641" i="11"/>
  <c r="MH641" i="11"/>
  <c r="MI641" i="11"/>
  <c r="MJ641" i="11"/>
  <c r="MK641" i="11"/>
  <c r="ML641" i="11"/>
  <c r="MM641" i="11"/>
  <c r="MN641" i="11"/>
  <c r="MO641" i="11"/>
  <c r="MP641" i="11"/>
  <c r="MQ641" i="11"/>
  <c r="MR641" i="11"/>
  <c r="MS641" i="11"/>
  <c r="MT641" i="11"/>
  <c r="MU641" i="11"/>
  <c r="MV641" i="11"/>
  <c r="MW641" i="11"/>
  <c r="MX641" i="11"/>
  <c r="MY641" i="11"/>
  <c r="MZ641" i="11"/>
  <c r="NA641" i="11"/>
  <c r="NB641" i="11"/>
  <c r="NC641" i="11"/>
  <c r="ND641" i="11"/>
  <c r="NE641" i="11"/>
  <c r="NF641" i="11"/>
  <c r="NG641" i="11"/>
  <c r="NH641" i="11"/>
  <c r="NI641" i="11"/>
  <c r="NJ641" i="11"/>
  <c r="NK641" i="11"/>
  <c r="NL641" i="11"/>
  <c r="NM641" i="11"/>
  <c r="NN641" i="11"/>
  <c r="NO641" i="11"/>
  <c r="NP641" i="11"/>
  <c r="NQ641" i="11"/>
  <c r="NR641" i="11"/>
  <c r="NS641" i="11"/>
  <c r="NT641" i="11"/>
  <c r="NU641" i="11"/>
  <c r="NV641" i="11"/>
  <c r="NW641" i="11"/>
  <c r="NX641" i="11"/>
  <c r="NY641" i="11"/>
  <c r="NZ641" i="11"/>
  <c r="OA641" i="11"/>
  <c r="OB641" i="11"/>
  <c r="OC641" i="11"/>
  <c r="OD641" i="11"/>
  <c r="OE641" i="11"/>
  <c r="OF641" i="11"/>
  <c r="OG641" i="11"/>
  <c r="OH641" i="11"/>
  <c r="OI641" i="11"/>
  <c r="OJ641" i="11"/>
  <c r="OK641" i="11"/>
  <c r="OL641" i="11"/>
  <c r="OM641" i="11"/>
  <c r="ON641" i="11"/>
  <c r="OO641" i="11"/>
  <c r="OP641" i="11"/>
  <c r="OQ641" i="11"/>
  <c r="OR641" i="11"/>
  <c r="OS641" i="11"/>
  <c r="OT641" i="11"/>
  <c r="OU641" i="11"/>
  <c r="OV641" i="11"/>
  <c r="OW641" i="11"/>
  <c r="OX641" i="11"/>
  <c r="OY641" i="11"/>
  <c r="OZ641" i="11"/>
  <c r="PA641" i="11"/>
  <c r="PB641" i="11"/>
  <c r="PC641" i="11"/>
  <c r="PD641" i="11"/>
  <c r="PE641" i="11"/>
  <c r="PF641" i="11"/>
  <c r="PG641" i="11"/>
  <c r="PH641" i="11"/>
  <c r="PI641" i="11"/>
  <c r="PJ641" i="11"/>
  <c r="PK641" i="11"/>
  <c r="PL641" i="11"/>
  <c r="PM641" i="11"/>
  <c r="PN641" i="11"/>
  <c r="PO641" i="11"/>
  <c r="PP641" i="11"/>
  <c r="PQ641" i="11"/>
  <c r="PR641" i="11"/>
  <c r="PS641" i="11"/>
  <c r="PT641" i="11"/>
  <c r="PU641" i="11"/>
  <c r="PV641" i="11"/>
  <c r="PW641" i="11"/>
  <c r="PX641" i="11"/>
  <c r="PY641" i="11"/>
  <c r="PZ641" i="11"/>
  <c r="QA641" i="11"/>
  <c r="QB641" i="11"/>
  <c r="QC641" i="11"/>
  <c r="QD641" i="11"/>
  <c r="QE641" i="11"/>
  <c r="QF641" i="11"/>
  <c r="QG641" i="11"/>
  <c r="QH641" i="11"/>
  <c r="QI641" i="11"/>
  <c r="QJ641" i="11"/>
  <c r="QK641" i="11"/>
  <c r="QL641" i="11"/>
  <c r="QM641" i="11"/>
  <c r="QN641" i="11"/>
  <c r="QO641" i="11"/>
  <c r="QP641" i="11"/>
  <c r="QQ641" i="11"/>
  <c r="QR641" i="11"/>
  <c r="QS641" i="11"/>
  <c r="QT641" i="11"/>
  <c r="QU641" i="11"/>
  <c r="QV641" i="11"/>
  <c r="QW641" i="11"/>
  <c r="QX641" i="11"/>
  <c r="QY641" i="11"/>
  <c r="QZ641" i="11"/>
  <c r="RA641" i="11"/>
  <c r="RB641" i="11"/>
  <c r="RC641" i="11"/>
  <c r="RD641" i="11"/>
  <c r="RE641" i="11"/>
  <c r="RF641" i="11"/>
  <c r="RG641" i="11"/>
  <c r="RH641" i="11"/>
  <c r="RI641" i="11"/>
  <c r="RJ641" i="11"/>
  <c r="RK641" i="11"/>
  <c r="RL641" i="11"/>
  <c r="RM641" i="11"/>
  <c r="RN641" i="11"/>
  <c r="RO641" i="11"/>
  <c r="RP641" i="11"/>
  <c r="RQ641" i="11"/>
  <c r="RR641" i="11"/>
  <c r="RS641" i="11"/>
  <c r="RT641" i="11"/>
  <c r="RU641" i="11"/>
  <c r="RV641" i="11"/>
  <c r="RW641" i="11"/>
  <c r="RX641" i="11"/>
  <c r="RY641" i="11"/>
  <c r="RZ641" i="11"/>
  <c r="SA641" i="11"/>
  <c r="SB641" i="11"/>
  <c r="SC641" i="11"/>
  <c r="SD641" i="11"/>
  <c r="SE641" i="11"/>
  <c r="SF641" i="11"/>
  <c r="SG641" i="11"/>
  <c r="SH641" i="11"/>
  <c r="SI641" i="11"/>
  <c r="SJ641" i="11"/>
  <c r="SK641" i="11"/>
  <c r="SL641" i="11"/>
  <c r="SM641" i="11"/>
  <c r="SN641" i="11"/>
  <c r="SO641" i="11"/>
  <c r="SP641" i="11"/>
  <c r="SQ641" i="11"/>
  <c r="SR641" i="11"/>
  <c r="SS641" i="11"/>
  <c r="ST641" i="11"/>
  <c r="SU641" i="11"/>
  <c r="SV641" i="11"/>
  <c r="SW641" i="11"/>
  <c r="SX641" i="11"/>
  <c r="SY641" i="11"/>
  <c r="SZ641" i="11"/>
  <c r="TA641" i="11"/>
  <c r="TB641" i="11"/>
  <c r="TC641" i="11"/>
  <c r="TD641" i="11"/>
  <c r="TE641" i="11"/>
  <c r="TF641" i="11"/>
  <c r="TG641" i="11"/>
  <c r="TH641" i="11"/>
  <c r="TI641" i="11"/>
  <c r="TJ641" i="11"/>
  <c r="TK641" i="11"/>
  <c r="TL641" i="11"/>
  <c r="TM641" i="11"/>
  <c r="TN641" i="11"/>
  <c r="TO641" i="11"/>
  <c r="TP641" i="11"/>
  <c r="TQ641" i="11"/>
  <c r="TR641" i="11"/>
  <c r="TS641" i="11"/>
  <c r="TT641" i="11"/>
  <c r="TU641" i="11"/>
  <c r="TV641" i="11"/>
  <c r="TW641" i="11"/>
  <c r="TX641" i="11"/>
  <c r="TY641" i="11"/>
  <c r="TZ641" i="11"/>
  <c r="UA641" i="11"/>
  <c r="UB641" i="11"/>
  <c r="UC641" i="11"/>
  <c r="UD641" i="11"/>
  <c r="UE641" i="11"/>
  <c r="UF641" i="11"/>
  <c r="UG641" i="11"/>
  <c r="UH641" i="11"/>
  <c r="UI641" i="11"/>
  <c r="UJ641" i="11"/>
  <c r="UK641" i="11"/>
  <c r="UL641" i="11"/>
  <c r="UM641" i="11"/>
  <c r="UN641" i="11"/>
  <c r="UO641" i="11"/>
  <c r="UP641" i="11"/>
  <c r="UQ641" i="11"/>
  <c r="UR641" i="11"/>
  <c r="US641" i="11"/>
  <c r="UT641" i="11"/>
  <c r="UU641" i="11"/>
  <c r="UV641" i="11"/>
  <c r="UW641" i="11"/>
  <c r="UX641" i="11"/>
  <c r="UY641" i="11"/>
  <c r="UZ641" i="11"/>
  <c r="VA641" i="11"/>
  <c r="VB641" i="11"/>
  <c r="VC641" i="11"/>
  <c r="VD641" i="11"/>
  <c r="VE641" i="11"/>
  <c r="VF641" i="11"/>
  <c r="VG641" i="11"/>
  <c r="VH641" i="11"/>
  <c r="VI641" i="11"/>
  <c r="VJ641" i="11"/>
  <c r="VK641" i="11"/>
  <c r="VL641" i="11"/>
  <c r="VM641" i="11"/>
  <c r="VN641" i="11"/>
  <c r="VO641" i="11"/>
  <c r="VP641" i="11"/>
  <c r="VQ641" i="11"/>
  <c r="VR641" i="11"/>
  <c r="VS641" i="11"/>
  <c r="VT641" i="11"/>
  <c r="VU641" i="11"/>
  <c r="VV641" i="11"/>
  <c r="VW641" i="11"/>
  <c r="VX641" i="11"/>
  <c r="VY641" i="11"/>
  <c r="VZ641" i="11"/>
  <c r="WA641" i="11"/>
  <c r="WB641" i="11"/>
  <c r="WC641" i="11"/>
  <c r="WD641" i="11"/>
  <c r="WE641" i="11"/>
  <c r="WF641" i="11"/>
  <c r="WG641" i="11"/>
  <c r="WH641" i="11"/>
  <c r="WI641" i="11"/>
  <c r="WJ641" i="11"/>
  <c r="WK641" i="11"/>
  <c r="WL641" i="11"/>
  <c r="WM641" i="11"/>
  <c r="WN641" i="11"/>
  <c r="WO641" i="11"/>
  <c r="WP641" i="11"/>
  <c r="WQ641" i="11"/>
  <c r="WR641" i="11"/>
  <c r="WS641" i="11"/>
  <c r="WT641" i="11"/>
  <c r="WU641" i="11"/>
  <c r="WV641" i="11"/>
  <c r="WW641" i="11"/>
  <c r="WX641" i="11"/>
  <c r="WY641" i="11"/>
  <c r="WZ641" i="11"/>
  <c r="XA641" i="11"/>
  <c r="XB641" i="11"/>
  <c r="XC641" i="11"/>
  <c r="XD641" i="11"/>
  <c r="XE641" i="11"/>
  <c r="XF641" i="11"/>
  <c r="XG641" i="11"/>
  <c r="XH641" i="11"/>
  <c r="XI641" i="11"/>
  <c r="XJ641" i="11"/>
  <c r="XK641" i="11"/>
  <c r="XL641" i="11"/>
  <c r="XM641" i="11"/>
  <c r="XN641" i="11"/>
  <c r="XO641" i="11"/>
  <c r="XP641" i="11"/>
  <c r="XQ641" i="11"/>
  <c r="XR641" i="11"/>
  <c r="XS641" i="11"/>
  <c r="XT641" i="11"/>
  <c r="XU641" i="11"/>
  <c r="XV641" i="11"/>
  <c r="XW641" i="11"/>
  <c r="XX641" i="11"/>
  <c r="XY641" i="11"/>
  <c r="XZ641" i="11"/>
  <c r="YA641" i="11"/>
  <c r="YB641" i="11"/>
  <c r="YC641" i="11"/>
  <c r="YD641" i="11"/>
  <c r="YE641" i="11"/>
  <c r="YF641" i="11"/>
  <c r="YG641" i="11"/>
  <c r="YH641" i="11"/>
  <c r="YI641" i="11"/>
  <c r="YJ641" i="11"/>
  <c r="YK641" i="11"/>
  <c r="YL641" i="11"/>
  <c r="YM641" i="11"/>
  <c r="YN641" i="11"/>
  <c r="YO641" i="11"/>
  <c r="YP641" i="11"/>
  <c r="YQ641" i="11"/>
  <c r="YR641" i="11"/>
  <c r="YS641" i="11"/>
  <c r="YT641" i="11"/>
  <c r="YU641" i="11"/>
  <c r="YV641" i="11"/>
  <c r="YW641" i="11"/>
  <c r="YX641" i="11"/>
  <c r="YY641" i="11"/>
  <c r="YZ641" i="11"/>
  <c r="ZA641" i="11"/>
  <c r="ZB641" i="11"/>
  <c r="ZC641" i="11"/>
  <c r="ZD641" i="11"/>
  <c r="ZE641" i="11"/>
  <c r="ZF641" i="11"/>
  <c r="ZG641" i="11"/>
  <c r="ZH641" i="11"/>
  <c r="ZI641" i="11"/>
  <c r="ZJ641" i="11"/>
  <c r="ZK641" i="11"/>
  <c r="ZL641" i="11"/>
  <c r="ZM641" i="11"/>
  <c r="ZN641" i="11"/>
  <c r="ZO641" i="11"/>
  <c r="ZP641" i="11"/>
  <c r="ZQ641" i="11"/>
  <c r="ZR641" i="11"/>
  <c r="ZS641" i="11"/>
  <c r="ZT641" i="11"/>
  <c r="ZU641" i="11"/>
  <c r="ZV641" i="11"/>
  <c r="ZW641" i="11"/>
  <c r="ZX641" i="11"/>
  <c r="ZY641" i="11"/>
  <c r="ZZ641" i="11"/>
  <c r="AAA641" i="11"/>
  <c r="AAB641" i="11"/>
  <c r="AAC641" i="11"/>
  <c r="AAD641" i="11"/>
  <c r="AAE641" i="11"/>
  <c r="AAF641" i="11"/>
  <c r="AAG641" i="11"/>
  <c r="AAH641" i="11"/>
  <c r="AAI641" i="11"/>
  <c r="AAJ641" i="11"/>
  <c r="AAK641" i="11"/>
  <c r="AAL641" i="11"/>
  <c r="AAM641" i="11"/>
  <c r="AAN641" i="11"/>
  <c r="AAO641" i="11"/>
  <c r="AAP641" i="11"/>
  <c r="AAQ641" i="11"/>
  <c r="AAR641" i="11"/>
  <c r="AAS641" i="11"/>
  <c r="AAT641" i="11"/>
  <c r="AAU641" i="11"/>
  <c r="AAV641" i="11"/>
  <c r="AAW641" i="11"/>
  <c r="AAX641" i="11"/>
  <c r="AAY641" i="11"/>
  <c r="AAZ641" i="11"/>
  <c r="ABA641" i="11"/>
  <c r="ABB641" i="11"/>
  <c r="ABC641" i="11"/>
  <c r="ABD641" i="11"/>
  <c r="ABE641" i="11"/>
  <c r="ABF641" i="11"/>
  <c r="ABG641" i="11"/>
  <c r="ABH641" i="11"/>
  <c r="ABI641" i="11"/>
  <c r="ABJ641" i="11"/>
  <c r="ABK641" i="11"/>
  <c r="ABL641" i="11"/>
  <c r="ABM641" i="11"/>
  <c r="ABN641" i="11"/>
  <c r="ABO641" i="11"/>
  <c r="ABP641" i="11"/>
  <c r="ABQ641" i="11"/>
  <c r="ABR641" i="11"/>
  <c r="ABS641" i="11"/>
  <c r="ABT641" i="11"/>
  <c r="ABU641" i="11"/>
  <c r="ABV641" i="11"/>
  <c r="ABW641" i="11"/>
  <c r="ABX641" i="11"/>
  <c r="ABY641" i="11"/>
  <c r="ABZ641" i="11"/>
  <c r="ACA641" i="11"/>
  <c r="ACB641" i="11"/>
  <c r="ACC641" i="11"/>
  <c r="ACD641" i="11"/>
  <c r="ACE641" i="11"/>
  <c r="ACF641" i="11"/>
  <c r="ACG641" i="11"/>
  <c r="ACH641" i="11"/>
  <c r="ACI641" i="11"/>
  <c r="ACJ641" i="11"/>
  <c r="ACK641" i="11"/>
  <c r="ACL641" i="11"/>
  <c r="ACM641" i="11"/>
  <c r="ACN641" i="11"/>
  <c r="ACO641" i="11"/>
  <c r="ACP641" i="11"/>
  <c r="ACQ641" i="11"/>
  <c r="ACR641" i="11"/>
  <c r="ACS641" i="11"/>
  <c r="ACT641" i="11"/>
  <c r="ACU641" i="11"/>
  <c r="ACV641" i="11"/>
  <c r="ACW641" i="11"/>
  <c r="ACX641" i="11"/>
  <c r="ACY641" i="11"/>
  <c r="ACZ641" i="11"/>
  <c r="ADA641" i="11"/>
  <c r="ADB641" i="11"/>
  <c r="ADC641" i="11"/>
  <c r="ADD641" i="11"/>
  <c r="ADE641" i="11"/>
  <c r="ADF641" i="11"/>
  <c r="ADG641" i="11"/>
  <c r="ADH641" i="11"/>
  <c r="ADI641" i="11"/>
  <c r="ADJ641" i="11"/>
  <c r="ADK641" i="11"/>
  <c r="ADL641" i="11"/>
  <c r="ADM641" i="11"/>
  <c r="ADN641" i="11"/>
  <c r="ADO641" i="11"/>
  <c r="ADP641" i="11"/>
  <c r="ADQ641" i="11"/>
  <c r="ADR641" i="11"/>
  <c r="ADS641" i="11"/>
  <c r="ADT641" i="11"/>
  <c r="ADU641" i="11"/>
  <c r="ADV641" i="11"/>
  <c r="ADW641" i="11"/>
  <c r="ADX641" i="11"/>
  <c r="ADY641" i="11"/>
  <c r="ADZ641" i="11"/>
  <c r="AEA641" i="11"/>
  <c r="AEB641" i="11"/>
  <c r="AEC641" i="11"/>
  <c r="AED641" i="11"/>
  <c r="AEE641" i="11"/>
  <c r="AEF641" i="11"/>
  <c r="AEG641" i="11"/>
  <c r="AEH641" i="11"/>
  <c r="AEI641" i="11"/>
  <c r="AEJ641" i="11"/>
  <c r="AEK641" i="11"/>
  <c r="AEL641" i="11"/>
  <c r="AEM641" i="11"/>
  <c r="AEN641" i="11"/>
  <c r="AEO641" i="11"/>
  <c r="AEP641" i="11"/>
  <c r="AEQ641" i="11"/>
  <c r="AER641" i="11"/>
  <c r="AES641" i="11"/>
  <c r="AET641" i="11"/>
  <c r="AEU641" i="11"/>
  <c r="AEV641" i="11"/>
  <c r="AEW641" i="11"/>
  <c r="AEX641" i="11"/>
  <c r="AEY641" i="11"/>
  <c r="AEZ641" i="11"/>
  <c r="AFA641" i="11"/>
  <c r="AFB641" i="11"/>
  <c r="AFC641" i="11"/>
  <c r="AFD641" i="11"/>
  <c r="AFE641" i="11"/>
  <c r="AFF641" i="11"/>
  <c r="AFG641" i="11"/>
  <c r="AFH641" i="11"/>
  <c r="AFI641" i="11"/>
  <c r="AFJ641" i="11"/>
  <c r="AFK641" i="11"/>
  <c r="AFL641" i="11"/>
  <c r="AFM641" i="11"/>
  <c r="AFN641" i="11"/>
  <c r="AFO641" i="11"/>
  <c r="AFP641" i="11"/>
  <c r="AFQ641" i="11"/>
  <c r="AFR641" i="11"/>
  <c r="AFS641" i="11"/>
  <c r="AFT641" i="11"/>
  <c r="AFU641" i="11"/>
  <c r="AFV641" i="11"/>
  <c r="AFW641" i="11"/>
  <c r="AFX641" i="11"/>
  <c r="AFY641" i="11"/>
  <c r="AFZ641" i="11"/>
  <c r="AGA641" i="11"/>
  <c r="AGB641" i="11"/>
  <c r="AGC641" i="11"/>
  <c r="AGD641" i="11"/>
  <c r="AGE641" i="11"/>
  <c r="AGF641" i="11"/>
  <c r="AGG641" i="11"/>
  <c r="AGH641" i="11"/>
  <c r="AGI641" i="11"/>
  <c r="AGJ641" i="11"/>
  <c r="AGK641" i="11"/>
  <c r="AGL641" i="11"/>
  <c r="AGM641" i="11"/>
  <c r="AGN641" i="11"/>
  <c r="AGO641" i="11"/>
  <c r="AGP641" i="11"/>
  <c r="AGQ641" i="11"/>
  <c r="AGR641" i="11"/>
  <c r="AGS641" i="11"/>
  <c r="AGT641" i="11"/>
  <c r="AGU641" i="11"/>
  <c r="AGV641" i="11"/>
  <c r="AGW641" i="11"/>
  <c r="AGX641" i="11"/>
  <c r="AGY641" i="11"/>
  <c r="AGZ641" i="11"/>
  <c r="AHA641" i="11"/>
  <c r="AHB641" i="11"/>
  <c r="AHC641" i="11"/>
  <c r="AHD641" i="11"/>
  <c r="AHE641" i="11"/>
  <c r="AHF641" i="11"/>
  <c r="AHG641" i="11"/>
  <c r="AHH641" i="11"/>
  <c r="AHI641" i="11"/>
  <c r="AHJ641" i="11"/>
  <c r="AHK641" i="11"/>
  <c r="AHL641" i="11"/>
  <c r="AHM641" i="11"/>
  <c r="AHN641" i="11"/>
  <c r="AHO641" i="11"/>
  <c r="AHP641" i="11"/>
  <c r="AHQ641" i="11"/>
  <c r="AHR641" i="11"/>
  <c r="AHS641" i="11"/>
  <c r="AHT641" i="11"/>
  <c r="AHU641" i="11"/>
  <c r="AHV641" i="11"/>
  <c r="AHW641" i="11"/>
  <c r="AHX641" i="11"/>
  <c r="AHY641" i="11"/>
  <c r="AHZ641" i="11"/>
  <c r="AIA641" i="11"/>
  <c r="AIB641" i="11"/>
  <c r="AIC641" i="11"/>
  <c r="AID641" i="11"/>
  <c r="AIE641" i="11"/>
  <c r="AIF641" i="11"/>
  <c r="AIG641" i="11"/>
  <c r="AIH641" i="11"/>
  <c r="AII641" i="11"/>
  <c r="AIJ641" i="11"/>
  <c r="AIK641" i="11"/>
  <c r="AIL641" i="11"/>
  <c r="AIM641" i="11"/>
  <c r="AIN641" i="11"/>
  <c r="AIO641" i="11"/>
  <c r="AIP641" i="11"/>
  <c r="AIQ641" i="11"/>
  <c r="AIR641" i="11"/>
  <c r="AIS641" i="11"/>
  <c r="AIT641" i="11"/>
  <c r="AIU641" i="11"/>
  <c r="AIV641" i="11"/>
  <c r="AIW641" i="11"/>
  <c r="AIX641" i="11"/>
  <c r="AIY641" i="11"/>
  <c r="AIZ641" i="11"/>
  <c r="AJA641" i="11"/>
  <c r="AJB641" i="11"/>
  <c r="AJC641" i="11"/>
  <c r="AJD641" i="11"/>
  <c r="AJE641" i="11"/>
  <c r="AJF641" i="11"/>
  <c r="AJG641" i="11"/>
  <c r="AJH641" i="11"/>
  <c r="AJI641" i="11"/>
  <c r="AJJ641" i="11"/>
  <c r="AJK641" i="11"/>
  <c r="AJL641" i="11"/>
  <c r="AJM641" i="11"/>
  <c r="AJN641" i="11"/>
  <c r="AJO641" i="11"/>
  <c r="AJP641" i="11"/>
  <c r="AJQ641" i="11"/>
  <c r="AJR641" i="11"/>
  <c r="AJS641" i="11"/>
  <c r="AJT641" i="11"/>
  <c r="AJU641" i="11"/>
  <c r="AJV641" i="11"/>
  <c r="AJW641" i="11"/>
  <c r="AJX641" i="11"/>
  <c r="AJY641" i="11"/>
  <c r="AJZ641" i="11"/>
  <c r="AKA641" i="11"/>
  <c r="AKB641" i="11"/>
  <c r="AKC641" i="11"/>
  <c r="AKD641" i="11"/>
  <c r="AKE641" i="11"/>
  <c r="AKF641" i="11"/>
  <c r="AKG641" i="11"/>
  <c r="AKH641" i="11"/>
  <c r="AKI641" i="11"/>
  <c r="AKJ641" i="11"/>
  <c r="AKK641" i="11"/>
  <c r="AKL641" i="11"/>
  <c r="AKM641" i="11"/>
  <c r="AKN641" i="11"/>
  <c r="AKO641" i="11"/>
  <c r="AKP641" i="11"/>
  <c r="AKQ641" i="11"/>
  <c r="AKR641" i="11"/>
  <c r="AKS641" i="11"/>
  <c r="AKT641" i="11"/>
  <c r="AKU641" i="11"/>
  <c r="AKV641" i="11"/>
  <c r="AKW641" i="11"/>
  <c r="AKX641" i="11"/>
  <c r="AKY641" i="11"/>
  <c r="AKZ641" i="11"/>
  <c r="ALA641" i="11"/>
  <c r="ALB641" i="11"/>
  <c r="ALC641" i="11"/>
  <c r="ALD641" i="11"/>
  <c r="ALE641" i="11"/>
  <c r="ALF641" i="11"/>
  <c r="ALG641" i="11"/>
  <c r="ALH641" i="11"/>
  <c r="ALI641" i="11"/>
  <c r="ALJ641" i="11"/>
  <c r="ALK641" i="11"/>
  <c r="ALL641" i="11"/>
  <c r="ALM641" i="11"/>
  <c r="ALN641" i="11"/>
  <c r="ALO641" i="11"/>
  <c r="ALP641" i="11"/>
  <c r="ALQ641" i="11"/>
  <c r="ALR641" i="11"/>
  <c r="ALS641" i="11"/>
  <c r="ALT641" i="11"/>
  <c r="ALU641" i="11"/>
  <c r="ALV641" i="11"/>
  <c r="ALW641" i="11"/>
  <c r="ALX641" i="11"/>
  <c r="ALY641" i="11"/>
  <c r="ALZ641" i="11"/>
  <c r="AMA641" i="11"/>
  <c r="AMB641" i="11"/>
  <c r="AMC641" i="11"/>
  <c r="AMD641" i="11"/>
  <c r="AME641" i="11"/>
  <c r="AMF641" i="11"/>
  <c r="AMG641" i="11"/>
  <c r="AMH641" i="11"/>
  <c r="AMI641" i="11"/>
  <c r="AMJ641" i="11"/>
  <c r="AMK641" i="11"/>
  <c r="AML641" i="11"/>
  <c r="AMM641" i="11"/>
  <c r="AMN641" i="11"/>
  <c r="AMO641" i="11"/>
  <c r="AE642" i="11"/>
  <c r="AF642" i="11"/>
  <c r="AG642" i="11"/>
  <c r="AH642" i="11"/>
  <c r="AI642" i="11"/>
  <c r="AJ642" i="11"/>
  <c r="AK642" i="11"/>
  <c r="AL642" i="11"/>
  <c r="AM642" i="11"/>
  <c r="AN642" i="11"/>
  <c r="AO642" i="11"/>
  <c r="AP642" i="11"/>
  <c r="AQ642" i="11"/>
  <c r="AR642" i="11"/>
  <c r="AS642" i="11"/>
  <c r="AT642" i="11"/>
  <c r="AU642" i="11"/>
  <c r="AV642" i="11"/>
  <c r="AW642" i="11"/>
  <c r="AX642" i="11"/>
  <c r="AY642" i="11"/>
  <c r="AZ642" i="11"/>
  <c r="BA642" i="11"/>
  <c r="BB642" i="11"/>
  <c r="BC642" i="11"/>
  <c r="BD642" i="11"/>
  <c r="BE642" i="11"/>
  <c r="BF642" i="11"/>
  <c r="BG642" i="11"/>
  <c r="BH642" i="11"/>
  <c r="BI642" i="11"/>
  <c r="BJ642" i="11"/>
  <c r="BK642" i="11"/>
  <c r="BL642" i="11"/>
  <c r="BM642" i="11"/>
  <c r="BN642" i="11"/>
  <c r="BO642" i="11"/>
  <c r="BP642" i="11"/>
  <c r="BQ642" i="11"/>
  <c r="BR642" i="11"/>
  <c r="BS642" i="11"/>
  <c r="BT642" i="11"/>
  <c r="BU642" i="11"/>
  <c r="BV642" i="11"/>
  <c r="BW642" i="11"/>
  <c r="BX642" i="11"/>
  <c r="BY642" i="11"/>
  <c r="BZ642" i="11"/>
  <c r="CA642" i="11"/>
  <c r="CB642" i="11"/>
  <c r="CC642" i="11"/>
  <c r="CD642" i="11"/>
  <c r="CE642" i="11"/>
  <c r="CF642" i="11"/>
  <c r="CG642" i="11"/>
  <c r="CH642" i="11"/>
  <c r="CI642" i="11"/>
  <c r="CJ642" i="11"/>
  <c r="CK642" i="11"/>
  <c r="CL642" i="11"/>
  <c r="CM642" i="11"/>
  <c r="CN642" i="11"/>
  <c r="CO642" i="11"/>
  <c r="CP642" i="11"/>
  <c r="CQ642" i="11"/>
  <c r="CR642" i="11"/>
  <c r="CS642" i="11"/>
  <c r="CT642" i="11"/>
  <c r="CU642" i="11"/>
  <c r="CV642" i="11"/>
  <c r="CW642" i="11"/>
  <c r="CX642" i="11"/>
  <c r="CY642" i="11"/>
  <c r="CZ642" i="11"/>
  <c r="DA642" i="11"/>
  <c r="DB642" i="11"/>
  <c r="DC642" i="11"/>
  <c r="DD642" i="11"/>
  <c r="DE642" i="11"/>
  <c r="DF642" i="11"/>
  <c r="DG642" i="11"/>
  <c r="DH642" i="11"/>
  <c r="DI642" i="11"/>
  <c r="DJ642" i="11"/>
  <c r="DK642" i="11"/>
  <c r="DL642" i="11"/>
  <c r="DM642" i="11"/>
  <c r="DN642" i="11"/>
  <c r="DO642" i="11"/>
  <c r="DP642" i="11"/>
  <c r="DQ642" i="11"/>
  <c r="DR642" i="11"/>
  <c r="DS642" i="11"/>
  <c r="DT642" i="11"/>
  <c r="DU642" i="11"/>
  <c r="DV642" i="11"/>
  <c r="DW642" i="11"/>
  <c r="DX642" i="11"/>
  <c r="DY642" i="11"/>
  <c r="DZ642" i="11"/>
  <c r="EA642" i="11"/>
  <c r="EB642" i="11"/>
  <c r="EC642" i="11"/>
  <c r="ED642" i="11"/>
  <c r="EE642" i="11"/>
  <c r="EF642" i="11"/>
  <c r="EG642" i="11"/>
  <c r="EH642" i="11"/>
  <c r="EI642" i="11"/>
  <c r="EJ642" i="11"/>
  <c r="EK642" i="11"/>
  <c r="EL642" i="11"/>
  <c r="EM642" i="11"/>
  <c r="EN642" i="11"/>
  <c r="EO642" i="11"/>
  <c r="EP642" i="11"/>
  <c r="EQ642" i="11"/>
  <c r="ER642" i="11"/>
  <c r="ES642" i="11"/>
  <c r="ET642" i="11"/>
  <c r="EU642" i="11"/>
  <c r="EV642" i="11"/>
  <c r="EW642" i="11"/>
  <c r="EX642" i="11"/>
  <c r="EY642" i="11"/>
  <c r="EZ642" i="11"/>
  <c r="FA642" i="11"/>
  <c r="FB642" i="11"/>
  <c r="FC642" i="11"/>
  <c r="FD642" i="11"/>
  <c r="FE642" i="11"/>
  <c r="FF642" i="11"/>
  <c r="FG642" i="11"/>
  <c r="FH642" i="11"/>
  <c r="FI642" i="11"/>
  <c r="FJ642" i="11"/>
  <c r="FK642" i="11"/>
  <c r="FL642" i="11"/>
  <c r="FM642" i="11"/>
  <c r="FN642" i="11"/>
  <c r="FO642" i="11"/>
  <c r="FP642" i="11"/>
  <c r="FQ642" i="11"/>
  <c r="FR642" i="11"/>
  <c r="FS642" i="11"/>
  <c r="FT642" i="11"/>
  <c r="FU642" i="11"/>
  <c r="FV642" i="11"/>
  <c r="FW642" i="11"/>
  <c r="FX642" i="11"/>
  <c r="FY642" i="11"/>
  <c r="FZ642" i="11"/>
  <c r="GA642" i="11"/>
  <c r="GB642" i="11"/>
  <c r="GC642" i="11"/>
  <c r="GD642" i="11"/>
  <c r="GE642" i="11"/>
  <c r="GF642" i="11"/>
  <c r="GG642" i="11"/>
  <c r="GH642" i="11"/>
  <c r="GI642" i="11"/>
  <c r="GJ642" i="11"/>
  <c r="GK642" i="11"/>
  <c r="GL642" i="11"/>
  <c r="GM642" i="11"/>
  <c r="GN642" i="11"/>
  <c r="GO642" i="11"/>
  <c r="GP642" i="11"/>
  <c r="GQ642" i="11"/>
  <c r="GR642" i="11"/>
  <c r="GS642" i="11"/>
  <c r="GT642" i="11"/>
  <c r="GU642" i="11"/>
  <c r="GV642" i="11"/>
  <c r="GW642" i="11"/>
  <c r="GX642" i="11"/>
  <c r="GY642" i="11"/>
  <c r="GZ642" i="11"/>
  <c r="HA642" i="11"/>
  <c r="HB642" i="11"/>
  <c r="HC642" i="11"/>
  <c r="HD642" i="11"/>
  <c r="HE642" i="11"/>
  <c r="HF642" i="11"/>
  <c r="HG642" i="11"/>
  <c r="HH642" i="11"/>
  <c r="HI642" i="11"/>
  <c r="HJ642" i="11"/>
  <c r="HK642" i="11"/>
  <c r="HL642" i="11"/>
  <c r="HM642" i="11"/>
  <c r="HN642" i="11"/>
  <c r="HO642" i="11"/>
  <c r="HP642" i="11"/>
  <c r="HQ642" i="11"/>
  <c r="HR642" i="11"/>
  <c r="HS642" i="11"/>
  <c r="HT642" i="11"/>
  <c r="HU642" i="11"/>
  <c r="HV642" i="11"/>
  <c r="HW642" i="11"/>
  <c r="HX642" i="11"/>
  <c r="HY642" i="11"/>
  <c r="HZ642" i="11"/>
  <c r="IA642" i="11"/>
  <c r="IB642" i="11"/>
  <c r="IC642" i="11"/>
  <c r="ID642" i="11"/>
  <c r="IE642" i="11"/>
  <c r="IF642" i="11"/>
  <c r="IG642" i="11"/>
  <c r="IH642" i="11"/>
  <c r="II642" i="11"/>
  <c r="IJ642" i="11"/>
  <c r="IK642" i="11"/>
  <c r="IL642" i="11"/>
  <c r="IM642" i="11"/>
  <c r="IN642" i="11"/>
  <c r="IO642" i="11"/>
  <c r="IP642" i="11"/>
  <c r="IQ642" i="11"/>
  <c r="IR642" i="11"/>
  <c r="IS642" i="11"/>
  <c r="IT642" i="11"/>
  <c r="IU642" i="11"/>
  <c r="IV642" i="11"/>
  <c r="IW642" i="11"/>
  <c r="IX642" i="11"/>
  <c r="IY642" i="11"/>
  <c r="IZ642" i="11"/>
  <c r="JA642" i="11"/>
  <c r="JB642" i="11"/>
  <c r="JC642" i="11"/>
  <c r="JD642" i="11"/>
  <c r="JE642" i="11"/>
  <c r="JF642" i="11"/>
  <c r="JG642" i="11"/>
  <c r="JH642" i="11"/>
  <c r="JI642" i="11"/>
  <c r="JJ642" i="11"/>
  <c r="JK642" i="11"/>
  <c r="JL642" i="11"/>
  <c r="JM642" i="11"/>
  <c r="JN642" i="11"/>
  <c r="JO642" i="11"/>
  <c r="JP642" i="11"/>
  <c r="JQ642" i="11"/>
  <c r="JR642" i="11"/>
  <c r="JS642" i="11"/>
  <c r="JT642" i="11"/>
  <c r="JU642" i="11"/>
  <c r="JV642" i="11"/>
  <c r="JW642" i="11"/>
  <c r="JX642" i="11"/>
  <c r="JY642" i="11"/>
  <c r="JZ642" i="11"/>
  <c r="KA642" i="11"/>
  <c r="KB642" i="11"/>
  <c r="KC642" i="11"/>
  <c r="KD642" i="11"/>
  <c r="KE642" i="11"/>
  <c r="KF642" i="11"/>
  <c r="KG642" i="11"/>
  <c r="KH642" i="11"/>
  <c r="KI642" i="11"/>
  <c r="KJ642" i="11"/>
  <c r="KK642" i="11"/>
  <c r="KL642" i="11"/>
  <c r="KM642" i="11"/>
  <c r="KN642" i="11"/>
  <c r="KO642" i="11"/>
  <c r="KP642" i="11"/>
  <c r="KQ642" i="11"/>
  <c r="KR642" i="11"/>
  <c r="KS642" i="11"/>
  <c r="KT642" i="11"/>
  <c r="KU642" i="11"/>
  <c r="KV642" i="11"/>
  <c r="KW642" i="11"/>
  <c r="KX642" i="11"/>
  <c r="KY642" i="11"/>
  <c r="KZ642" i="11"/>
  <c r="LA642" i="11"/>
  <c r="LB642" i="11"/>
  <c r="LC642" i="11"/>
  <c r="LD642" i="11"/>
  <c r="LE642" i="11"/>
  <c r="LF642" i="11"/>
  <c r="LG642" i="11"/>
  <c r="LH642" i="11"/>
  <c r="LI642" i="11"/>
  <c r="LJ642" i="11"/>
  <c r="LK642" i="11"/>
  <c r="LL642" i="11"/>
  <c r="LM642" i="11"/>
  <c r="LN642" i="11"/>
  <c r="LO642" i="11"/>
  <c r="LP642" i="11"/>
  <c r="LQ642" i="11"/>
  <c r="LR642" i="11"/>
  <c r="LS642" i="11"/>
  <c r="LT642" i="11"/>
  <c r="LU642" i="11"/>
  <c r="LV642" i="11"/>
  <c r="LW642" i="11"/>
  <c r="LX642" i="11"/>
  <c r="LY642" i="11"/>
  <c r="LZ642" i="11"/>
  <c r="MA642" i="11"/>
  <c r="MB642" i="11"/>
  <c r="MC642" i="11"/>
  <c r="MD642" i="11"/>
  <c r="ME642" i="11"/>
  <c r="MF642" i="11"/>
  <c r="MG642" i="11"/>
  <c r="MH642" i="11"/>
  <c r="MI642" i="11"/>
  <c r="MJ642" i="11"/>
  <c r="MK642" i="11"/>
  <c r="ML642" i="11"/>
  <c r="MM642" i="11"/>
  <c r="MN642" i="11"/>
  <c r="MO642" i="11"/>
  <c r="MP642" i="11"/>
  <c r="MQ642" i="11"/>
  <c r="MR642" i="11"/>
  <c r="MS642" i="11"/>
  <c r="MT642" i="11"/>
  <c r="MU642" i="11"/>
  <c r="MV642" i="11"/>
  <c r="MW642" i="11"/>
  <c r="MX642" i="11"/>
  <c r="MY642" i="11"/>
  <c r="MZ642" i="11"/>
  <c r="NA642" i="11"/>
  <c r="NB642" i="11"/>
  <c r="NC642" i="11"/>
  <c r="ND642" i="11"/>
  <c r="NE642" i="11"/>
  <c r="NF642" i="11"/>
  <c r="NG642" i="11"/>
  <c r="NH642" i="11"/>
  <c r="NI642" i="11"/>
  <c r="NJ642" i="11"/>
  <c r="NK642" i="11"/>
  <c r="NL642" i="11"/>
  <c r="NM642" i="11"/>
  <c r="NN642" i="11"/>
  <c r="NO642" i="11"/>
  <c r="NP642" i="11"/>
  <c r="NQ642" i="11"/>
  <c r="NR642" i="11"/>
  <c r="NS642" i="11"/>
  <c r="NT642" i="11"/>
  <c r="NU642" i="11"/>
  <c r="NV642" i="11"/>
  <c r="NW642" i="11"/>
  <c r="NX642" i="11"/>
  <c r="NY642" i="11"/>
  <c r="NZ642" i="11"/>
  <c r="OA642" i="11"/>
  <c r="OB642" i="11"/>
  <c r="OC642" i="11"/>
  <c r="OD642" i="11"/>
  <c r="OE642" i="11"/>
  <c r="OF642" i="11"/>
  <c r="OG642" i="11"/>
  <c r="OH642" i="11"/>
  <c r="OI642" i="11"/>
  <c r="OJ642" i="11"/>
  <c r="OK642" i="11"/>
  <c r="OL642" i="11"/>
  <c r="OM642" i="11"/>
  <c r="ON642" i="11"/>
  <c r="OO642" i="11"/>
  <c r="OP642" i="11"/>
  <c r="OQ642" i="11"/>
  <c r="OR642" i="11"/>
  <c r="OS642" i="11"/>
  <c r="OT642" i="11"/>
  <c r="OU642" i="11"/>
  <c r="OV642" i="11"/>
  <c r="OW642" i="11"/>
  <c r="OX642" i="11"/>
  <c r="OY642" i="11"/>
  <c r="OZ642" i="11"/>
  <c r="PA642" i="11"/>
  <c r="PB642" i="11"/>
  <c r="PC642" i="11"/>
  <c r="PD642" i="11"/>
  <c r="PE642" i="11"/>
  <c r="PF642" i="11"/>
  <c r="PG642" i="11"/>
  <c r="PH642" i="11"/>
  <c r="PI642" i="11"/>
  <c r="PJ642" i="11"/>
  <c r="PK642" i="11"/>
  <c r="PL642" i="11"/>
  <c r="PM642" i="11"/>
  <c r="PN642" i="11"/>
  <c r="PO642" i="11"/>
  <c r="PP642" i="11"/>
  <c r="PQ642" i="11"/>
  <c r="PR642" i="11"/>
  <c r="PS642" i="11"/>
  <c r="PT642" i="11"/>
  <c r="PU642" i="11"/>
  <c r="PV642" i="11"/>
  <c r="PW642" i="11"/>
  <c r="PX642" i="11"/>
  <c r="PY642" i="11"/>
  <c r="PZ642" i="11"/>
  <c r="QA642" i="11"/>
  <c r="QB642" i="11"/>
  <c r="QC642" i="11"/>
  <c r="QD642" i="11"/>
  <c r="QE642" i="11"/>
  <c r="QF642" i="11"/>
  <c r="QG642" i="11"/>
  <c r="QH642" i="11"/>
  <c r="QI642" i="11"/>
  <c r="QJ642" i="11"/>
  <c r="QK642" i="11"/>
  <c r="QL642" i="11"/>
  <c r="QM642" i="11"/>
  <c r="QN642" i="11"/>
  <c r="QO642" i="11"/>
  <c r="QP642" i="11"/>
  <c r="QQ642" i="11"/>
  <c r="QR642" i="11"/>
  <c r="QS642" i="11"/>
  <c r="QT642" i="11"/>
  <c r="QU642" i="11"/>
  <c r="QV642" i="11"/>
  <c r="QW642" i="11"/>
  <c r="QX642" i="11"/>
  <c r="QY642" i="11"/>
  <c r="QZ642" i="11"/>
  <c r="RA642" i="11"/>
  <c r="RB642" i="11"/>
  <c r="RC642" i="11"/>
  <c r="RD642" i="11"/>
  <c r="RE642" i="11"/>
  <c r="RF642" i="11"/>
  <c r="RG642" i="11"/>
  <c r="RH642" i="11"/>
  <c r="RI642" i="11"/>
  <c r="RJ642" i="11"/>
  <c r="RK642" i="11"/>
  <c r="RL642" i="11"/>
  <c r="RM642" i="11"/>
  <c r="RN642" i="11"/>
  <c r="RO642" i="11"/>
  <c r="RP642" i="11"/>
  <c r="RQ642" i="11"/>
  <c r="RR642" i="11"/>
  <c r="RS642" i="11"/>
  <c r="RT642" i="11"/>
  <c r="RU642" i="11"/>
  <c r="RV642" i="11"/>
  <c r="RW642" i="11"/>
  <c r="RX642" i="11"/>
  <c r="RY642" i="11"/>
  <c r="RZ642" i="11"/>
  <c r="SA642" i="11"/>
  <c r="SB642" i="11"/>
  <c r="SC642" i="11"/>
  <c r="SD642" i="11"/>
  <c r="SE642" i="11"/>
  <c r="SF642" i="11"/>
  <c r="SG642" i="11"/>
  <c r="SH642" i="11"/>
  <c r="SI642" i="11"/>
  <c r="SJ642" i="11"/>
  <c r="SK642" i="11"/>
  <c r="SL642" i="11"/>
  <c r="SM642" i="11"/>
  <c r="SN642" i="11"/>
  <c r="SO642" i="11"/>
  <c r="SP642" i="11"/>
  <c r="SQ642" i="11"/>
  <c r="SR642" i="11"/>
  <c r="SS642" i="11"/>
  <c r="ST642" i="11"/>
  <c r="SU642" i="11"/>
  <c r="SV642" i="11"/>
  <c r="SW642" i="11"/>
  <c r="SX642" i="11"/>
  <c r="SY642" i="11"/>
  <c r="SZ642" i="11"/>
  <c r="TA642" i="11"/>
  <c r="TB642" i="11"/>
  <c r="TC642" i="11"/>
  <c r="TD642" i="11"/>
  <c r="TE642" i="11"/>
  <c r="TF642" i="11"/>
  <c r="TG642" i="11"/>
  <c r="TH642" i="11"/>
  <c r="TI642" i="11"/>
  <c r="TJ642" i="11"/>
  <c r="TK642" i="11"/>
  <c r="TL642" i="11"/>
  <c r="TM642" i="11"/>
  <c r="TN642" i="11"/>
  <c r="TO642" i="11"/>
  <c r="TP642" i="11"/>
  <c r="TQ642" i="11"/>
  <c r="TR642" i="11"/>
  <c r="TS642" i="11"/>
  <c r="TT642" i="11"/>
  <c r="TU642" i="11"/>
  <c r="TV642" i="11"/>
  <c r="TW642" i="11"/>
  <c r="TX642" i="11"/>
  <c r="TY642" i="11"/>
  <c r="TZ642" i="11"/>
  <c r="UA642" i="11"/>
  <c r="UB642" i="11"/>
  <c r="UC642" i="11"/>
  <c r="UD642" i="11"/>
  <c r="UE642" i="11"/>
  <c r="UF642" i="11"/>
  <c r="UG642" i="11"/>
  <c r="UH642" i="11"/>
  <c r="UI642" i="11"/>
  <c r="UJ642" i="11"/>
  <c r="UK642" i="11"/>
  <c r="UL642" i="11"/>
  <c r="UM642" i="11"/>
  <c r="UN642" i="11"/>
  <c r="UO642" i="11"/>
  <c r="UP642" i="11"/>
  <c r="UQ642" i="11"/>
  <c r="UR642" i="11"/>
  <c r="US642" i="11"/>
  <c r="UT642" i="11"/>
  <c r="UU642" i="11"/>
  <c r="UV642" i="11"/>
  <c r="UW642" i="11"/>
  <c r="UX642" i="11"/>
  <c r="UY642" i="11"/>
  <c r="UZ642" i="11"/>
  <c r="VA642" i="11"/>
  <c r="VB642" i="11"/>
  <c r="VC642" i="11"/>
  <c r="VD642" i="11"/>
  <c r="VE642" i="11"/>
  <c r="VF642" i="11"/>
  <c r="VG642" i="11"/>
  <c r="VH642" i="11"/>
  <c r="VI642" i="11"/>
  <c r="VJ642" i="11"/>
  <c r="VK642" i="11"/>
  <c r="VL642" i="11"/>
  <c r="VM642" i="11"/>
  <c r="VN642" i="11"/>
  <c r="VO642" i="11"/>
  <c r="VP642" i="11"/>
  <c r="VQ642" i="11"/>
  <c r="VR642" i="11"/>
  <c r="VS642" i="11"/>
  <c r="VT642" i="11"/>
  <c r="VU642" i="11"/>
  <c r="VV642" i="11"/>
  <c r="VW642" i="11"/>
  <c r="VX642" i="11"/>
  <c r="VY642" i="11"/>
  <c r="VZ642" i="11"/>
  <c r="WA642" i="11"/>
  <c r="WB642" i="11"/>
  <c r="WC642" i="11"/>
  <c r="WD642" i="11"/>
  <c r="WE642" i="11"/>
  <c r="WF642" i="11"/>
  <c r="WG642" i="11"/>
  <c r="WH642" i="11"/>
  <c r="WI642" i="11"/>
  <c r="WJ642" i="11"/>
  <c r="WK642" i="11"/>
  <c r="WL642" i="11"/>
  <c r="WM642" i="11"/>
  <c r="WN642" i="11"/>
  <c r="WO642" i="11"/>
  <c r="WP642" i="11"/>
  <c r="WQ642" i="11"/>
  <c r="WR642" i="11"/>
  <c r="WS642" i="11"/>
  <c r="WT642" i="11"/>
  <c r="WU642" i="11"/>
  <c r="WV642" i="11"/>
  <c r="WW642" i="11"/>
  <c r="WX642" i="11"/>
  <c r="WY642" i="11"/>
  <c r="WZ642" i="11"/>
  <c r="XA642" i="11"/>
  <c r="XB642" i="11"/>
  <c r="XC642" i="11"/>
  <c r="XD642" i="11"/>
  <c r="XE642" i="11"/>
  <c r="XF642" i="11"/>
  <c r="XG642" i="11"/>
  <c r="XH642" i="11"/>
  <c r="XI642" i="11"/>
  <c r="XJ642" i="11"/>
  <c r="XK642" i="11"/>
  <c r="XL642" i="11"/>
  <c r="XM642" i="11"/>
  <c r="XN642" i="11"/>
  <c r="XO642" i="11"/>
  <c r="XP642" i="11"/>
  <c r="XQ642" i="11"/>
  <c r="XR642" i="11"/>
  <c r="XS642" i="11"/>
  <c r="XT642" i="11"/>
  <c r="XU642" i="11"/>
  <c r="XV642" i="11"/>
  <c r="XW642" i="11"/>
  <c r="XX642" i="11"/>
  <c r="XY642" i="11"/>
  <c r="XZ642" i="11"/>
  <c r="YA642" i="11"/>
  <c r="YB642" i="11"/>
  <c r="YC642" i="11"/>
  <c r="YD642" i="11"/>
  <c r="YE642" i="11"/>
  <c r="YF642" i="11"/>
  <c r="YG642" i="11"/>
  <c r="YH642" i="11"/>
  <c r="YI642" i="11"/>
  <c r="YJ642" i="11"/>
  <c r="YK642" i="11"/>
  <c r="YL642" i="11"/>
  <c r="YM642" i="11"/>
  <c r="YN642" i="11"/>
  <c r="YO642" i="11"/>
  <c r="YP642" i="11"/>
  <c r="YQ642" i="11"/>
  <c r="YR642" i="11"/>
  <c r="YS642" i="11"/>
  <c r="YT642" i="11"/>
  <c r="YU642" i="11"/>
  <c r="YV642" i="11"/>
  <c r="YW642" i="11"/>
  <c r="YX642" i="11"/>
  <c r="YY642" i="11"/>
  <c r="YZ642" i="11"/>
  <c r="ZA642" i="11"/>
  <c r="ZB642" i="11"/>
  <c r="ZC642" i="11"/>
  <c r="ZD642" i="11"/>
  <c r="ZE642" i="11"/>
  <c r="ZF642" i="11"/>
  <c r="ZG642" i="11"/>
  <c r="ZH642" i="11"/>
  <c r="ZI642" i="11"/>
  <c r="ZJ642" i="11"/>
  <c r="ZK642" i="11"/>
  <c r="ZL642" i="11"/>
  <c r="ZM642" i="11"/>
  <c r="ZN642" i="11"/>
  <c r="ZO642" i="11"/>
  <c r="ZP642" i="11"/>
  <c r="ZQ642" i="11"/>
  <c r="ZR642" i="11"/>
  <c r="ZS642" i="11"/>
  <c r="ZT642" i="11"/>
  <c r="ZU642" i="11"/>
  <c r="ZV642" i="11"/>
  <c r="ZW642" i="11"/>
  <c r="ZX642" i="11"/>
  <c r="ZY642" i="11"/>
  <c r="ZZ642" i="11"/>
  <c r="AAA642" i="11"/>
  <c r="AAB642" i="11"/>
  <c r="AAC642" i="11"/>
  <c r="AAD642" i="11"/>
  <c r="AAE642" i="11"/>
  <c r="AAF642" i="11"/>
  <c r="AAG642" i="11"/>
  <c r="AAH642" i="11"/>
  <c r="AAI642" i="11"/>
  <c r="AAJ642" i="11"/>
  <c r="AAK642" i="11"/>
  <c r="AAL642" i="11"/>
  <c r="AAM642" i="11"/>
  <c r="AAN642" i="11"/>
  <c r="AAO642" i="11"/>
  <c r="AAP642" i="11"/>
  <c r="AAQ642" i="11"/>
  <c r="AAR642" i="11"/>
  <c r="AAS642" i="11"/>
  <c r="AAT642" i="11"/>
  <c r="AAU642" i="11"/>
  <c r="AAV642" i="11"/>
  <c r="AAW642" i="11"/>
  <c r="AAX642" i="11"/>
  <c r="AAY642" i="11"/>
  <c r="AAZ642" i="11"/>
  <c r="ABA642" i="11"/>
  <c r="ABB642" i="11"/>
  <c r="ABC642" i="11"/>
  <c r="ABD642" i="11"/>
  <c r="ABE642" i="11"/>
  <c r="ABF642" i="11"/>
  <c r="ABG642" i="11"/>
  <c r="ABH642" i="11"/>
  <c r="ABI642" i="11"/>
  <c r="ABJ642" i="11"/>
  <c r="ABK642" i="11"/>
  <c r="ABL642" i="11"/>
  <c r="ABM642" i="11"/>
  <c r="ABN642" i="11"/>
  <c r="ABO642" i="11"/>
  <c r="ABP642" i="11"/>
  <c r="ABQ642" i="11"/>
  <c r="ABR642" i="11"/>
  <c r="ABS642" i="11"/>
  <c r="ABT642" i="11"/>
  <c r="ABU642" i="11"/>
  <c r="ABV642" i="11"/>
  <c r="ABW642" i="11"/>
  <c r="ABX642" i="11"/>
  <c r="ABY642" i="11"/>
  <c r="ABZ642" i="11"/>
  <c r="ACA642" i="11"/>
  <c r="ACB642" i="11"/>
  <c r="ACC642" i="11"/>
  <c r="ACD642" i="11"/>
  <c r="ACE642" i="11"/>
  <c r="ACF642" i="11"/>
  <c r="ACG642" i="11"/>
  <c r="ACH642" i="11"/>
  <c r="ACI642" i="11"/>
  <c r="ACJ642" i="11"/>
  <c r="ACK642" i="11"/>
  <c r="ACL642" i="11"/>
  <c r="ACM642" i="11"/>
  <c r="ACN642" i="11"/>
  <c r="ACO642" i="11"/>
  <c r="ACP642" i="11"/>
  <c r="ACQ642" i="11"/>
  <c r="ACR642" i="11"/>
  <c r="ACS642" i="11"/>
  <c r="ACT642" i="11"/>
  <c r="ACU642" i="11"/>
  <c r="ACV642" i="11"/>
  <c r="ACW642" i="11"/>
  <c r="ACX642" i="11"/>
  <c r="ACY642" i="11"/>
  <c r="ACZ642" i="11"/>
  <c r="ADA642" i="11"/>
  <c r="ADB642" i="11"/>
  <c r="ADC642" i="11"/>
  <c r="ADD642" i="11"/>
  <c r="ADE642" i="11"/>
  <c r="ADF642" i="11"/>
  <c r="ADG642" i="11"/>
  <c r="ADH642" i="11"/>
  <c r="ADI642" i="11"/>
  <c r="ADJ642" i="11"/>
  <c r="ADK642" i="11"/>
  <c r="ADL642" i="11"/>
  <c r="ADM642" i="11"/>
  <c r="ADN642" i="11"/>
  <c r="ADO642" i="11"/>
  <c r="ADP642" i="11"/>
  <c r="ADQ642" i="11"/>
  <c r="ADR642" i="11"/>
  <c r="ADS642" i="11"/>
  <c r="ADT642" i="11"/>
  <c r="ADU642" i="11"/>
  <c r="ADV642" i="11"/>
  <c r="ADW642" i="11"/>
  <c r="ADX642" i="11"/>
  <c r="ADY642" i="11"/>
  <c r="ADZ642" i="11"/>
  <c r="AEA642" i="11"/>
  <c r="AEB642" i="11"/>
  <c r="AEC642" i="11"/>
  <c r="AED642" i="11"/>
  <c r="AEE642" i="11"/>
  <c r="AEF642" i="11"/>
  <c r="AEG642" i="11"/>
  <c r="AEH642" i="11"/>
  <c r="AEI642" i="11"/>
  <c r="AEJ642" i="11"/>
  <c r="AEK642" i="11"/>
  <c r="AEL642" i="11"/>
  <c r="AEM642" i="11"/>
  <c r="AEN642" i="11"/>
  <c r="AEO642" i="11"/>
  <c r="AEP642" i="11"/>
  <c r="AEQ642" i="11"/>
  <c r="AER642" i="11"/>
  <c r="AES642" i="11"/>
  <c r="AET642" i="11"/>
  <c r="AEU642" i="11"/>
  <c r="AEV642" i="11"/>
  <c r="AEW642" i="11"/>
  <c r="AEX642" i="11"/>
  <c r="AEY642" i="11"/>
  <c r="AEZ642" i="11"/>
  <c r="AFA642" i="11"/>
  <c r="AFB642" i="11"/>
  <c r="AFC642" i="11"/>
  <c r="AFD642" i="11"/>
  <c r="AFE642" i="11"/>
  <c r="AFF642" i="11"/>
  <c r="AFG642" i="11"/>
  <c r="AFH642" i="11"/>
  <c r="AFI642" i="11"/>
  <c r="AFJ642" i="11"/>
  <c r="AFK642" i="11"/>
  <c r="AFL642" i="11"/>
  <c r="AFM642" i="11"/>
  <c r="AFN642" i="11"/>
  <c r="AFO642" i="11"/>
  <c r="AFP642" i="11"/>
  <c r="AFQ642" i="11"/>
  <c r="AFR642" i="11"/>
  <c r="AFS642" i="11"/>
  <c r="AFT642" i="11"/>
  <c r="AFU642" i="11"/>
  <c r="AFV642" i="11"/>
  <c r="AFW642" i="11"/>
  <c r="AFX642" i="11"/>
  <c r="AFY642" i="11"/>
  <c r="AFZ642" i="11"/>
  <c r="AGA642" i="11"/>
  <c r="AGB642" i="11"/>
  <c r="AGC642" i="11"/>
  <c r="AGD642" i="11"/>
  <c r="AGE642" i="11"/>
  <c r="AGF642" i="11"/>
  <c r="AGG642" i="11"/>
  <c r="AGH642" i="11"/>
  <c r="AGI642" i="11"/>
  <c r="AGJ642" i="11"/>
  <c r="AGK642" i="11"/>
  <c r="AGL642" i="11"/>
  <c r="AGM642" i="11"/>
  <c r="AGN642" i="11"/>
  <c r="AGO642" i="11"/>
  <c r="AGP642" i="11"/>
  <c r="AGQ642" i="11"/>
  <c r="AGR642" i="11"/>
  <c r="AGS642" i="11"/>
  <c r="AGT642" i="11"/>
  <c r="AGU642" i="11"/>
  <c r="AGV642" i="11"/>
  <c r="AGW642" i="11"/>
  <c r="AGX642" i="11"/>
  <c r="AGY642" i="11"/>
  <c r="AGZ642" i="11"/>
  <c r="AHA642" i="11"/>
  <c r="AHB642" i="11"/>
  <c r="AHC642" i="11"/>
  <c r="AHD642" i="11"/>
  <c r="AHE642" i="11"/>
  <c r="AHF642" i="11"/>
  <c r="AHG642" i="11"/>
  <c r="AHH642" i="11"/>
  <c r="AHI642" i="11"/>
  <c r="AHJ642" i="11"/>
  <c r="AHK642" i="11"/>
  <c r="AHL642" i="11"/>
  <c r="AHM642" i="11"/>
  <c r="AHN642" i="11"/>
  <c r="AHO642" i="11"/>
  <c r="AHP642" i="11"/>
  <c r="AHQ642" i="11"/>
  <c r="AHR642" i="11"/>
  <c r="AHS642" i="11"/>
  <c r="AHT642" i="11"/>
  <c r="AHU642" i="11"/>
  <c r="AHV642" i="11"/>
  <c r="AHW642" i="11"/>
  <c r="AHX642" i="11"/>
  <c r="AHY642" i="11"/>
  <c r="AHZ642" i="11"/>
  <c r="AIA642" i="11"/>
  <c r="AIB642" i="11"/>
  <c r="AIC642" i="11"/>
  <c r="AID642" i="11"/>
  <c r="AIE642" i="11"/>
  <c r="AIF642" i="11"/>
  <c r="AIG642" i="11"/>
  <c r="AIH642" i="11"/>
  <c r="AII642" i="11"/>
  <c r="AIJ642" i="11"/>
  <c r="AIK642" i="11"/>
  <c r="AIL642" i="11"/>
  <c r="AIM642" i="11"/>
  <c r="AIN642" i="11"/>
  <c r="AIO642" i="11"/>
  <c r="AIP642" i="11"/>
  <c r="AIQ642" i="11"/>
  <c r="AIR642" i="11"/>
  <c r="AIS642" i="11"/>
  <c r="AIT642" i="11"/>
  <c r="AIU642" i="11"/>
  <c r="AIV642" i="11"/>
  <c r="AIW642" i="11"/>
  <c r="AIX642" i="11"/>
  <c r="AIY642" i="11"/>
  <c r="AIZ642" i="11"/>
  <c r="AJA642" i="11"/>
  <c r="AJB642" i="11"/>
  <c r="AJC642" i="11"/>
  <c r="AJD642" i="11"/>
  <c r="AJE642" i="11"/>
  <c r="AJF642" i="11"/>
  <c r="AJG642" i="11"/>
  <c r="AJH642" i="11"/>
  <c r="AJI642" i="11"/>
  <c r="AJJ642" i="11"/>
  <c r="AJK642" i="11"/>
  <c r="AJL642" i="11"/>
  <c r="AJM642" i="11"/>
  <c r="AJN642" i="11"/>
  <c r="AJO642" i="11"/>
  <c r="AJP642" i="11"/>
  <c r="AJQ642" i="11"/>
  <c r="AJR642" i="11"/>
  <c r="AJS642" i="11"/>
  <c r="AJT642" i="11"/>
  <c r="AJU642" i="11"/>
  <c r="AJV642" i="11"/>
  <c r="AJW642" i="11"/>
  <c r="AJX642" i="11"/>
  <c r="AJY642" i="11"/>
  <c r="AJZ642" i="11"/>
  <c r="AKA642" i="11"/>
  <c r="AKB642" i="11"/>
  <c r="AKC642" i="11"/>
  <c r="AKD642" i="11"/>
  <c r="AKE642" i="11"/>
  <c r="AKF642" i="11"/>
  <c r="AKG642" i="11"/>
  <c r="AKH642" i="11"/>
  <c r="AKI642" i="11"/>
  <c r="AKJ642" i="11"/>
  <c r="AKK642" i="11"/>
  <c r="AKL642" i="11"/>
  <c r="AKM642" i="11"/>
  <c r="AKN642" i="11"/>
  <c r="AKO642" i="11"/>
  <c r="AKP642" i="11"/>
  <c r="AKQ642" i="11"/>
  <c r="AKR642" i="11"/>
  <c r="AKS642" i="11"/>
  <c r="AKT642" i="11"/>
  <c r="AKU642" i="11"/>
  <c r="AKV642" i="11"/>
  <c r="AKW642" i="11"/>
  <c r="AKX642" i="11"/>
  <c r="AKY642" i="11"/>
  <c r="AKZ642" i="11"/>
  <c r="ALA642" i="11"/>
  <c r="ALB642" i="11"/>
  <c r="ALC642" i="11"/>
  <c r="ALD642" i="11"/>
  <c r="ALE642" i="11"/>
  <c r="ALF642" i="11"/>
  <c r="ALG642" i="11"/>
  <c r="ALH642" i="11"/>
  <c r="ALI642" i="11"/>
  <c r="ALJ642" i="11"/>
  <c r="ALK642" i="11"/>
  <c r="ALL642" i="11"/>
  <c r="ALM642" i="11"/>
  <c r="ALN642" i="11"/>
  <c r="ALO642" i="11"/>
  <c r="ALP642" i="11"/>
  <c r="ALQ642" i="11"/>
  <c r="ALR642" i="11"/>
  <c r="ALS642" i="11"/>
  <c r="ALT642" i="11"/>
  <c r="ALU642" i="11"/>
  <c r="ALV642" i="11"/>
  <c r="ALW642" i="11"/>
  <c r="ALX642" i="11"/>
  <c r="ALY642" i="11"/>
  <c r="ALZ642" i="11"/>
  <c r="AMA642" i="11"/>
  <c r="AMB642" i="11"/>
  <c r="AMC642" i="11"/>
  <c r="AMD642" i="11"/>
  <c r="AME642" i="11"/>
  <c r="AMF642" i="11"/>
  <c r="AMG642" i="11"/>
  <c r="AMH642" i="11"/>
  <c r="AMI642" i="11"/>
  <c r="AMJ642" i="11"/>
  <c r="AMK642" i="11"/>
  <c r="AML642" i="11"/>
  <c r="AMM642" i="11"/>
  <c r="AMN642" i="11"/>
  <c r="AMO642" i="11"/>
  <c r="AE643" i="11"/>
  <c r="AF643" i="11"/>
  <c r="AG643" i="11"/>
  <c r="AH643" i="11"/>
  <c r="AI643" i="11"/>
  <c r="AJ643" i="11"/>
  <c r="AK643" i="11"/>
  <c r="AL643" i="11"/>
  <c r="AM643" i="11"/>
  <c r="AN643" i="11"/>
  <c r="AO643" i="11"/>
  <c r="AP643" i="11"/>
  <c r="AQ643" i="11"/>
  <c r="AR643" i="11"/>
  <c r="AS643" i="11"/>
  <c r="AT643" i="11"/>
  <c r="AU643" i="11"/>
  <c r="AV643" i="11"/>
  <c r="AW643" i="11"/>
  <c r="AX643" i="11"/>
  <c r="AY643" i="11"/>
  <c r="AZ643" i="11"/>
  <c r="BA643" i="11"/>
  <c r="BB643" i="11"/>
  <c r="BC643" i="11"/>
  <c r="BD643" i="11"/>
  <c r="BE643" i="11"/>
  <c r="BF643" i="11"/>
  <c r="BG643" i="11"/>
  <c r="BH643" i="11"/>
  <c r="BI643" i="11"/>
  <c r="BJ643" i="11"/>
  <c r="BK643" i="11"/>
  <c r="BL643" i="11"/>
  <c r="BM643" i="11"/>
  <c r="BN643" i="11"/>
  <c r="BO643" i="11"/>
  <c r="BP643" i="11"/>
  <c r="BQ643" i="11"/>
  <c r="BR643" i="11"/>
  <c r="BS643" i="11"/>
  <c r="BT643" i="11"/>
  <c r="BU643" i="11"/>
  <c r="BV643" i="11"/>
  <c r="BW643" i="11"/>
  <c r="BX643" i="11"/>
  <c r="BY643" i="11"/>
  <c r="BZ643" i="11"/>
  <c r="CA643" i="11"/>
  <c r="CB643" i="11"/>
  <c r="CC643" i="11"/>
  <c r="CD643" i="11"/>
  <c r="CE643" i="11"/>
  <c r="CF643" i="11"/>
  <c r="CG643" i="11"/>
  <c r="CH643" i="11"/>
  <c r="CI643" i="11"/>
  <c r="CJ643" i="11"/>
  <c r="CK643" i="11"/>
  <c r="CL643" i="11"/>
  <c r="CM643" i="11"/>
  <c r="CN643" i="11"/>
  <c r="CO643" i="11"/>
  <c r="CP643" i="11"/>
  <c r="CQ643" i="11"/>
  <c r="CR643" i="11"/>
  <c r="CS643" i="11"/>
  <c r="CT643" i="11"/>
  <c r="CU643" i="11"/>
  <c r="CV643" i="11"/>
  <c r="CW643" i="11"/>
  <c r="CX643" i="11"/>
  <c r="CY643" i="11"/>
  <c r="CZ643" i="11"/>
  <c r="DA643" i="11"/>
  <c r="DB643" i="11"/>
  <c r="DC643" i="11"/>
  <c r="DD643" i="11"/>
  <c r="DE643" i="11"/>
  <c r="DF643" i="11"/>
  <c r="DG643" i="11"/>
  <c r="DH643" i="11"/>
  <c r="DI643" i="11"/>
  <c r="DJ643" i="11"/>
  <c r="DK643" i="11"/>
  <c r="DL643" i="11"/>
  <c r="DM643" i="11"/>
  <c r="DN643" i="11"/>
  <c r="DO643" i="11"/>
  <c r="DP643" i="11"/>
  <c r="DQ643" i="11"/>
  <c r="DR643" i="11"/>
  <c r="DS643" i="11"/>
  <c r="DT643" i="11"/>
  <c r="DU643" i="11"/>
  <c r="DV643" i="11"/>
  <c r="DW643" i="11"/>
  <c r="DX643" i="11"/>
  <c r="DY643" i="11"/>
  <c r="DZ643" i="11"/>
  <c r="EA643" i="11"/>
  <c r="EB643" i="11"/>
  <c r="EC643" i="11"/>
  <c r="ED643" i="11"/>
  <c r="EE643" i="11"/>
  <c r="EF643" i="11"/>
  <c r="EG643" i="11"/>
  <c r="EH643" i="11"/>
  <c r="EI643" i="11"/>
  <c r="EJ643" i="11"/>
  <c r="EK643" i="11"/>
  <c r="EL643" i="11"/>
  <c r="EM643" i="11"/>
  <c r="EN643" i="11"/>
  <c r="EO643" i="11"/>
  <c r="EP643" i="11"/>
  <c r="EQ643" i="11"/>
  <c r="ER643" i="11"/>
  <c r="ES643" i="11"/>
  <c r="ET643" i="11"/>
  <c r="EU643" i="11"/>
  <c r="EV643" i="11"/>
  <c r="EW643" i="11"/>
  <c r="EX643" i="11"/>
  <c r="EY643" i="11"/>
  <c r="EZ643" i="11"/>
  <c r="FA643" i="11"/>
  <c r="FB643" i="11"/>
  <c r="FC643" i="11"/>
  <c r="FD643" i="11"/>
  <c r="FE643" i="11"/>
  <c r="FF643" i="11"/>
  <c r="FG643" i="11"/>
  <c r="FH643" i="11"/>
  <c r="FI643" i="11"/>
  <c r="FJ643" i="11"/>
  <c r="FK643" i="11"/>
  <c r="FL643" i="11"/>
  <c r="FM643" i="11"/>
  <c r="FN643" i="11"/>
  <c r="FO643" i="11"/>
  <c r="FP643" i="11"/>
  <c r="FQ643" i="11"/>
  <c r="FR643" i="11"/>
  <c r="FS643" i="11"/>
  <c r="FT643" i="11"/>
  <c r="FU643" i="11"/>
  <c r="FV643" i="11"/>
  <c r="FW643" i="11"/>
  <c r="FX643" i="11"/>
  <c r="FY643" i="11"/>
  <c r="FZ643" i="11"/>
  <c r="GA643" i="11"/>
  <c r="GB643" i="11"/>
  <c r="GC643" i="11"/>
  <c r="GD643" i="11"/>
  <c r="GE643" i="11"/>
  <c r="GF643" i="11"/>
  <c r="GG643" i="11"/>
  <c r="GH643" i="11"/>
  <c r="GI643" i="11"/>
  <c r="GJ643" i="11"/>
  <c r="GK643" i="11"/>
  <c r="GL643" i="11"/>
  <c r="GM643" i="11"/>
  <c r="GN643" i="11"/>
  <c r="GO643" i="11"/>
  <c r="GP643" i="11"/>
  <c r="GQ643" i="11"/>
  <c r="GR643" i="11"/>
  <c r="GS643" i="11"/>
  <c r="GT643" i="11"/>
  <c r="GU643" i="11"/>
  <c r="GV643" i="11"/>
  <c r="GW643" i="11"/>
  <c r="GX643" i="11"/>
  <c r="GY643" i="11"/>
  <c r="GZ643" i="11"/>
  <c r="HA643" i="11"/>
  <c r="HB643" i="11"/>
  <c r="HC643" i="11"/>
  <c r="HD643" i="11"/>
  <c r="HE643" i="11"/>
  <c r="HF643" i="11"/>
  <c r="HG643" i="11"/>
  <c r="HH643" i="11"/>
  <c r="HI643" i="11"/>
  <c r="HJ643" i="11"/>
  <c r="HK643" i="11"/>
  <c r="HL643" i="11"/>
  <c r="HM643" i="11"/>
  <c r="HN643" i="11"/>
  <c r="HO643" i="11"/>
  <c r="HP643" i="11"/>
  <c r="HQ643" i="11"/>
  <c r="HR643" i="11"/>
  <c r="HS643" i="11"/>
  <c r="HT643" i="11"/>
  <c r="HU643" i="11"/>
  <c r="HV643" i="11"/>
  <c r="HW643" i="11"/>
  <c r="HX643" i="11"/>
  <c r="HY643" i="11"/>
  <c r="HZ643" i="11"/>
  <c r="IA643" i="11"/>
  <c r="IB643" i="11"/>
  <c r="IC643" i="11"/>
  <c r="ID643" i="11"/>
  <c r="IE643" i="11"/>
  <c r="IF643" i="11"/>
  <c r="IG643" i="11"/>
  <c r="IH643" i="11"/>
  <c r="II643" i="11"/>
  <c r="IJ643" i="11"/>
  <c r="IK643" i="11"/>
  <c r="IL643" i="11"/>
  <c r="IM643" i="11"/>
  <c r="IN643" i="11"/>
  <c r="IO643" i="11"/>
  <c r="IP643" i="11"/>
  <c r="IQ643" i="11"/>
  <c r="IR643" i="11"/>
  <c r="IS643" i="11"/>
  <c r="IT643" i="11"/>
  <c r="IU643" i="11"/>
  <c r="IV643" i="11"/>
  <c r="IW643" i="11"/>
  <c r="IX643" i="11"/>
  <c r="IY643" i="11"/>
  <c r="IZ643" i="11"/>
  <c r="JA643" i="11"/>
  <c r="JB643" i="11"/>
  <c r="JC643" i="11"/>
  <c r="JD643" i="11"/>
  <c r="JE643" i="11"/>
  <c r="JF643" i="11"/>
  <c r="JG643" i="11"/>
  <c r="JH643" i="11"/>
  <c r="JI643" i="11"/>
  <c r="JJ643" i="11"/>
  <c r="JK643" i="11"/>
  <c r="JL643" i="11"/>
  <c r="JM643" i="11"/>
  <c r="JN643" i="11"/>
  <c r="JO643" i="11"/>
  <c r="JP643" i="11"/>
  <c r="JQ643" i="11"/>
  <c r="JR643" i="11"/>
  <c r="JS643" i="11"/>
  <c r="JT643" i="11"/>
  <c r="JU643" i="11"/>
  <c r="JV643" i="11"/>
  <c r="JW643" i="11"/>
  <c r="JX643" i="11"/>
  <c r="JY643" i="11"/>
  <c r="JZ643" i="11"/>
  <c r="KA643" i="11"/>
  <c r="KB643" i="11"/>
  <c r="KC643" i="11"/>
  <c r="KD643" i="11"/>
  <c r="KE643" i="11"/>
  <c r="KF643" i="11"/>
  <c r="KG643" i="11"/>
  <c r="KH643" i="11"/>
  <c r="KI643" i="11"/>
  <c r="KJ643" i="11"/>
  <c r="KK643" i="11"/>
  <c r="KL643" i="11"/>
  <c r="KM643" i="11"/>
  <c r="KN643" i="11"/>
  <c r="KO643" i="11"/>
  <c r="KP643" i="11"/>
  <c r="KQ643" i="11"/>
  <c r="KR643" i="11"/>
  <c r="KS643" i="11"/>
  <c r="KT643" i="11"/>
  <c r="KU643" i="11"/>
  <c r="KV643" i="11"/>
  <c r="KW643" i="11"/>
  <c r="KX643" i="11"/>
  <c r="KY643" i="11"/>
  <c r="KZ643" i="11"/>
  <c r="LA643" i="11"/>
  <c r="LB643" i="11"/>
  <c r="LC643" i="11"/>
  <c r="LD643" i="11"/>
  <c r="LE643" i="11"/>
  <c r="LF643" i="11"/>
  <c r="LG643" i="11"/>
  <c r="LH643" i="11"/>
  <c r="LI643" i="11"/>
  <c r="LJ643" i="11"/>
  <c r="LK643" i="11"/>
  <c r="LL643" i="11"/>
  <c r="LM643" i="11"/>
  <c r="LN643" i="11"/>
  <c r="LO643" i="11"/>
  <c r="LP643" i="11"/>
  <c r="LQ643" i="11"/>
  <c r="LR643" i="11"/>
  <c r="LS643" i="11"/>
  <c r="LT643" i="11"/>
  <c r="LU643" i="11"/>
  <c r="LV643" i="11"/>
  <c r="LW643" i="11"/>
  <c r="LX643" i="11"/>
  <c r="LY643" i="11"/>
  <c r="LZ643" i="11"/>
  <c r="MA643" i="11"/>
  <c r="MB643" i="11"/>
  <c r="MC643" i="11"/>
  <c r="MD643" i="11"/>
  <c r="ME643" i="11"/>
  <c r="MF643" i="11"/>
  <c r="MG643" i="11"/>
  <c r="MH643" i="11"/>
  <c r="MI643" i="11"/>
  <c r="MJ643" i="11"/>
  <c r="MK643" i="11"/>
  <c r="ML643" i="11"/>
  <c r="MM643" i="11"/>
  <c r="MN643" i="11"/>
  <c r="MO643" i="11"/>
  <c r="MP643" i="11"/>
  <c r="MQ643" i="11"/>
  <c r="MR643" i="11"/>
  <c r="MS643" i="11"/>
  <c r="MT643" i="11"/>
  <c r="MU643" i="11"/>
  <c r="MV643" i="11"/>
  <c r="MW643" i="11"/>
  <c r="MX643" i="11"/>
  <c r="MY643" i="11"/>
  <c r="MZ643" i="11"/>
  <c r="NA643" i="11"/>
  <c r="NB643" i="11"/>
  <c r="NC643" i="11"/>
  <c r="ND643" i="11"/>
  <c r="NE643" i="11"/>
  <c r="NF643" i="11"/>
  <c r="NG643" i="11"/>
  <c r="NH643" i="11"/>
  <c r="NI643" i="11"/>
  <c r="NJ643" i="11"/>
  <c r="NK643" i="11"/>
  <c r="NL643" i="11"/>
  <c r="NM643" i="11"/>
  <c r="NN643" i="11"/>
  <c r="NO643" i="11"/>
  <c r="NP643" i="11"/>
  <c r="NQ643" i="11"/>
  <c r="NR643" i="11"/>
  <c r="NS643" i="11"/>
  <c r="NT643" i="11"/>
  <c r="NU643" i="11"/>
  <c r="NV643" i="11"/>
  <c r="NW643" i="11"/>
  <c r="NX643" i="11"/>
  <c r="NY643" i="11"/>
  <c r="NZ643" i="11"/>
  <c r="OA643" i="11"/>
  <c r="OB643" i="11"/>
  <c r="OC643" i="11"/>
  <c r="OD643" i="11"/>
  <c r="OE643" i="11"/>
  <c r="OF643" i="11"/>
  <c r="OG643" i="11"/>
  <c r="OH643" i="11"/>
  <c r="OI643" i="11"/>
  <c r="OJ643" i="11"/>
  <c r="OK643" i="11"/>
  <c r="OL643" i="11"/>
  <c r="OM643" i="11"/>
  <c r="ON643" i="11"/>
  <c r="OO643" i="11"/>
  <c r="OP643" i="11"/>
  <c r="OQ643" i="11"/>
  <c r="OR643" i="11"/>
  <c r="OS643" i="11"/>
  <c r="OT643" i="11"/>
  <c r="OU643" i="11"/>
  <c r="OV643" i="11"/>
  <c r="OW643" i="11"/>
  <c r="OX643" i="11"/>
  <c r="OY643" i="11"/>
  <c r="OZ643" i="11"/>
  <c r="PA643" i="11"/>
  <c r="PB643" i="11"/>
  <c r="PC643" i="11"/>
  <c r="PD643" i="11"/>
  <c r="PE643" i="11"/>
  <c r="PF643" i="11"/>
  <c r="PG643" i="11"/>
  <c r="PH643" i="11"/>
  <c r="PI643" i="11"/>
  <c r="PJ643" i="11"/>
  <c r="PK643" i="11"/>
  <c r="PL643" i="11"/>
  <c r="PM643" i="11"/>
  <c r="PN643" i="11"/>
  <c r="PO643" i="11"/>
  <c r="PP643" i="11"/>
  <c r="PQ643" i="11"/>
  <c r="PR643" i="11"/>
  <c r="PS643" i="11"/>
  <c r="PT643" i="11"/>
  <c r="PU643" i="11"/>
  <c r="PV643" i="11"/>
  <c r="PW643" i="11"/>
  <c r="PX643" i="11"/>
  <c r="PY643" i="11"/>
  <c r="PZ643" i="11"/>
  <c r="QA643" i="11"/>
  <c r="QB643" i="11"/>
  <c r="QC643" i="11"/>
  <c r="QD643" i="11"/>
  <c r="QE643" i="11"/>
  <c r="QF643" i="11"/>
  <c r="QG643" i="11"/>
  <c r="QH643" i="11"/>
  <c r="QI643" i="11"/>
  <c r="QJ643" i="11"/>
  <c r="QK643" i="11"/>
  <c r="QL643" i="11"/>
  <c r="QM643" i="11"/>
  <c r="QN643" i="11"/>
  <c r="QO643" i="11"/>
  <c r="QP643" i="11"/>
  <c r="QQ643" i="11"/>
  <c r="QR643" i="11"/>
  <c r="QS643" i="11"/>
  <c r="QT643" i="11"/>
  <c r="QU643" i="11"/>
  <c r="QV643" i="11"/>
  <c r="QW643" i="11"/>
  <c r="QX643" i="11"/>
  <c r="QY643" i="11"/>
  <c r="QZ643" i="11"/>
  <c r="RA643" i="11"/>
  <c r="RB643" i="11"/>
  <c r="RC643" i="11"/>
  <c r="RD643" i="11"/>
  <c r="RE643" i="11"/>
  <c r="RF643" i="11"/>
  <c r="RG643" i="11"/>
  <c r="RH643" i="11"/>
  <c r="RI643" i="11"/>
  <c r="RJ643" i="11"/>
  <c r="RK643" i="11"/>
  <c r="RL643" i="11"/>
  <c r="RM643" i="11"/>
  <c r="RN643" i="11"/>
  <c r="RO643" i="11"/>
  <c r="RP643" i="11"/>
  <c r="RQ643" i="11"/>
  <c r="RR643" i="11"/>
  <c r="RS643" i="11"/>
  <c r="RT643" i="11"/>
  <c r="RU643" i="11"/>
  <c r="RV643" i="11"/>
  <c r="RW643" i="11"/>
  <c r="RX643" i="11"/>
  <c r="RY643" i="11"/>
  <c r="RZ643" i="11"/>
  <c r="SA643" i="11"/>
  <c r="SB643" i="11"/>
  <c r="SC643" i="11"/>
  <c r="SD643" i="11"/>
  <c r="SE643" i="11"/>
  <c r="SF643" i="11"/>
  <c r="SG643" i="11"/>
  <c r="SH643" i="11"/>
  <c r="SI643" i="11"/>
  <c r="SJ643" i="11"/>
  <c r="SK643" i="11"/>
  <c r="SL643" i="11"/>
  <c r="SM643" i="11"/>
  <c r="SN643" i="11"/>
  <c r="SO643" i="11"/>
  <c r="SP643" i="11"/>
  <c r="SQ643" i="11"/>
  <c r="SR643" i="11"/>
  <c r="SS643" i="11"/>
  <c r="ST643" i="11"/>
  <c r="SU643" i="11"/>
  <c r="SV643" i="11"/>
  <c r="SW643" i="11"/>
  <c r="SX643" i="11"/>
  <c r="SY643" i="11"/>
  <c r="SZ643" i="11"/>
  <c r="TA643" i="11"/>
  <c r="TB643" i="11"/>
  <c r="TC643" i="11"/>
  <c r="TD643" i="11"/>
  <c r="TE643" i="11"/>
  <c r="TF643" i="11"/>
  <c r="TG643" i="11"/>
  <c r="TH643" i="11"/>
  <c r="TI643" i="11"/>
  <c r="TJ643" i="11"/>
  <c r="TK643" i="11"/>
  <c r="TL643" i="11"/>
  <c r="TM643" i="11"/>
  <c r="TN643" i="11"/>
  <c r="TO643" i="11"/>
  <c r="TP643" i="11"/>
  <c r="TQ643" i="11"/>
  <c r="TR643" i="11"/>
  <c r="TS643" i="11"/>
  <c r="TT643" i="11"/>
  <c r="TU643" i="11"/>
  <c r="TV643" i="11"/>
  <c r="TW643" i="11"/>
  <c r="TX643" i="11"/>
  <c r="TY643" i="11"/>
  <c r="TZ643" i="11"/>
  <c r="UA643" i="11"/>
  <c r="UB643" i="11"/>
  <c r="UC643" i="11"/>
  <c r="UD643" i="11"/>
  <c r="UE643" i="11"/>
  <c r="UF643" i="11"/>
  <c r="UG643" i="11"/>
  <c r="UH643" i="11"/>
  <c r="UI643" i="11"/>
  <c r="UJ643" i="11"/>
  <c r="UK643" i="11"/>
  <c r="UL643" i="11"/>
  <c r="UM643" i="11"/>
  <c r="UN643" i="11"/>
  <c r="UO643" i="11"/>
  <c r="UP643" i="11"/>
  <c r="UQ643" i="11"/>
  <c r="UR643" i="11"/>
  <c r="US643" i="11"/>
  <c r="UT643" i="11"/>
  <c r="UU643" i="11"/>
  <c r="UV643" i="11"/>
  <c r="UW643" i="11"/>
  <c r="UX643" i="11"/>
  <c r="UY643" i="11"/>
  <c r="UZ643" i="11"/>
  <c r="VA643" i="11"/>
  <c r="VB643" i="11"/>
  <c r="VC643" i="11"/>
  <c r="VD643" i="11"/>
  <c r="VE643" i="11"/>
  <c r="VF643" i="11"/>
  <c r="VG643" i="11"/>
  <c r="VH643" i="11"/>
  <c r="VI643" i="11"/>
  <c r="VJ643" i="11"/>
  <c r="VK643" i="11"/>
  <c r="VL643" i="11"/>
  <c r="VM643" i="11"/>
  <c r="VN643" i="11"/>
  <c r="VO643" i="11"/>
  <c r="VP643" i="11"/>
  <c r="VQ643" i="11"/>
  <c r="VR643" i="11"/>
  <c r="VS643" i="11"/>
  <c r="VT643" i="11"/>
  <c r="VU643" i="11"/>
  <c r="VV643" i="11"/>
  <c r="VW643" i="11"/>
  <c r="VX643" i="11"/>
  <c r="VY643" i="11"/>
  <c r="VZ643" i="11"/>
  <c r="WA643" i="11"/>
  <c r="WB643" i="11"/>
  <c r="WC643" i="11"/>
  <c r="WD643" i="11"/>
  <c r="WE643" i="11"/>
  <c r="WF643" i="11"/>
  <c r="WG643" i="11"/>
  <c r="WH643" i="11"/>
  <c r="WI643" i="11"/>
  <c r="WJ643" i="11"/>
  <c r="WK643" i="11"/>
  <c r="WL643" i="11"/>
  <c r="WM643" i="11"/>
  <c r="WN643" i="11"/>
  <c r="WO643" i="11"/>
  <c r="WP643" i="11"/>
  <c r="WQ643" i="11"/>
  <c r="WR643" i="11"/>
  <c r="WS643" i="11"/>
  <c r="WT643" i="11"/>
  <c r="WU643" i="11"/>
  <c r="WV643" i="11"/>
  <c r="WW643" i="11"/>
  <c r="WX643" i="11"/>
  <c r="WY643" i="11"/>
  <c r="WZ643" i="11"/>
  <c r="XA643" i="11"/>
  <c r="XB643" i="11"/>
  <c r="XC643" i="11"/>
  <c r="XD643" i="11"/>
  <c r="XE643" i="11"/>
  <c r="XF643" i="11"/>
  <c r="XG643" i="11"/>
  <c r="XH643" i="11"/>
  <c r="XI643" i="11"/>
  <c r="XJ643" i="11"/>
  <c r="XK643" i="11"/>
  <c r="XL643" i="11"/>
  <c r="XM643" i="11"/>
  <c r="XN643" i="11"/>
  <c r="XO643" i="11"/>
  <c r="XP643" i="11"/>
  <c r="XQ643" i="11"/>
  <c r="XR643" i="11"/>
  <c r="XS643" i="11"/>
  <c r="XT643" i="11"/>
  <c r="XU643" i="11"/>
  <c r="XV643" i="11"/>
  <c r="XW643" i="11"/>
  <c r="XX643" i="11"/>
  <c r="XY643" i="11"/>
  <c r="XZ643" i="11"/>
  <c r="YA643" i="11"/>
  <c r="YB643" i="11"/>
  <c r="YC643" i="11"/>
  <c r="YD643" i="11"/>
  <c r="YE643" i="11"/>
  <c r="YF643" i="11"/>
  <c r="YG643" i="11"/>
  <c r="YH643" i="11"/>
  <c r="YI643" i="11"/>
  <c r="YJ643" i="11"/>
  <c r="YK643" i="11"/>
  <c r="YL643" i="11"/>
  <c r="YM643" i="11"/>
  <c r="YN643" i="11"/>
  <c r="YO643" i="11"/>
  <c r="YP643" i="11"/>
  <c r="YQ643" i="11"/>
  <c r="YR643" i="11"/>
  <c r="YS643" i="11"/>
  <c r="YT643" i="11"/>
  <c r="YU643" i="11"/>
  <c r="YV643" i="11"/>
  <c r="YW643" i="11"/>
  <c r="YX643" i="11"/>
  <c r="YY643" i="11"/>
  <c r="YZ643" i="11"/>
  <c r="ZA643" i="11"/>
  <c r="ZB643" i="11"/>
  <c r="ZC643" i="11"/>
  <c r="ZD643" i="11"/>
  <c r="ZE643" i="11"/>
  <c r="ZF643" i="11"/>
  <c r="ZG643" i="11"/>
  <c r="ZH643" i="11"/>
  <c r="ZI643" i="11"/>
  <c r="ZJ643" i="11"/>
  <c r="ZK643" i="11"/>
  <c r="ZL643" i="11"/>
  <c r="ZM643" i="11"/>
  <c r="ZN643" i="11"/>
  <c r="ZO643" i="11"/>
  <c r="ZP643" i="11"/>
  <c r="ZQ643" i="11"/>
  <c r="ZR643" i="11"/>
  <c r="ZS643" i="11"/>
  <c r="ZT643" i="11"/>
  <c r="ZU643" i="11"/>
  <c r="ZV643" i="11"/>
  <c r="ZW643" i="11"/>
  <c r="ZX643" i="11"/>
  <c r="ZY643" i="11"/>
  <c r="ZZ643" i="11"/>
  <c r="AAA643" i="11"/>
  <c r="AAB643" i="11"/>
  <c r="AAC643" i="11"/>
  <c r="AAD643" i="11"/>
  <c r="AAE643" i="11"/>
  <c r="AAF643" i="11"/>
  <c r="AAG643" i="11"/>
  <c r="AAH643" i="11"/>
  <c r="AAI643" i="11"/>
  <c r="AAJ643" i="11"/>
  <c r="AAK643" i="11"/>
  <c r="AAL643" i="11"/>
  <c r="AAM643" i="11"/>
  <c r="AAN643" i="11"/>
  <c r="AAO643" i="11"/>
  <c r="AAP643" i="11"/>
  <c r="AAQ643" i="11"/>
  <c r="AAR643" i="11"/>
  <c r="AAS643" i="11"/>
  <c r="AAT643" i="11"/>
  <c r="AAU643" i="11"/>
  <c r="AAV643" i="11"/>
  <c r="AAW643" i="11"/>
  <c r="AAX643" i="11"/>
  <c r="AAY643" i="11"/>
  <c r="AAZ643" i="11"/>
  <c r="ABA643" i="11"/>
  <c r="ABB643" i="11"/>
  <c r="ABC643" i="11"/>
  <c r="ABD643" i="11"/>
  <c r="ABE643" i="11"/>
  <c r="ABF643" i="11"/>
  <c r="ABG643" i="11"/>
  <c r="ABH643" i="11"/>
  <c r="ABI643" i="11"/>
  <c r="ABJ643" i="11"/>
  <c r="ABK643" i="11"/>
  <c r="ABL643" i="11"/>
  <c r="ABM643" i="11"/>
  <c r="ABN643" i="11"/>
  <c r="ABO643" i="11"/>
  <c r="ABP643" i="11"/>
  <c r="ABQ643" i="11"/>
  <c r="ABR643" i="11"/>
  <c r="ABS643" i="11"/>
  <c r="ABT643" i="11"/>
  <c r="ABU643" i="11"/>
  <c r="ABV643" i="11"/>
  <c r="ABW643" i="11"/>
  <c r="ABX643" i="11"/>
  <c r="ABY643" i="11"/>
  <c r="ABZ643" i="11"/>
  <c r="ACA643" i="11"/>
  <c r="ACB643" i="11"/>
  <c r="ACC643" i="11"/>
  <c r="ACD643" i="11"/>
  <c r="ACE643" i="11"/>
  <c r="ACF643" i="11"/>
  <c r="ACG643" i="11"/>
  <c r="ACH643" i="11"/>
  <c r="ACI643" i="11"/>
  <c r="ACJ643" i="11"/>
  <c r="ACK643" i="11"/>
  <c r="ACL643" i="11"/>
  <c r="ACM643" i="11"/>
  <c r="ACN643" i="11"/>
  <c r="ACO643" i="11"/>
  <c r="ACP643" i="11"/>
  <c r="ACQ643" i="11"/>
  <c r="ACR643" i="11"/>
  <c r="ACS643" i="11"/>
  <c r="ACT643" i="11"/>
  <c r="ACU643" i="11"/>
  <c r="ACV643" i="11"/>
  <c r="ACW643" i="11"/>
  <c r="ACX643" i="11"/>
  <c r="ACY643" i="11"/>
  <c r="ACZ643" i="11"/>
  <c r="ADA643" i="11"/>
  <c r="ADB643" i="11"/>
  <c r="ADC643" i="11"/>
  <c r="ADD643" i="11"/>
  <c r="ADE643" i="11"/>
  <c r="ADF643" i="11"/>
  <c r="ADG643" i="11"/>
  <c r="ADH643" i="11"/>
  <c r="ADI643" i="11"/>
  <c r="ADJ643" i="11"/>
  <c r="ADK643" i="11"/>
  <c r="ADL643" i="11"/>
  <c r="ADM643" i="11"/>
  <c r="ADN643" i="11"/>
  <c r="ADO643" i="11"/>
  <c r="ADP643" i="11"/>
  <c r="ADQ643" i="11"/>
  <c r="ADR643" i="11"/>
  <c r="ADS643" i="11"/>
  <c r="ADT643" i="11"/>
  <c r="ADU643" i="11"/>
  <c r="ADV643" i="11"/>
  <c r="ADW643" i="11"/>
  <c r="ADX643" i="11"/>
  <c r="ADY643" i="11"/>
  <c r="ADZ643" i="11"/>
  <c r="AEA643" i="11"/>
  <c r="AEB643" i="11"/>
  <c r="AEC643" i="11"/>
  <c r="AED643" i="11"/>
  <c r="AEE643" i="11"/>
  <c r="AEF643" i="11"/>
  <c r="AEG643" i="11"/>
  <c r="AEH643" i="11"/>
  <c r="AEI643" i="11"/>
  <c r="AEJ643" i="11"/>
  <c r="AEK643" i="11"/>
  <c r="AEL643" i="11"/>
  <c r="AEM643" i="11"/>
  <c r="AEN643" i="11"/>
  <c r="AEO643" i="11"/>
  <c r="AEP643" i="11"/>
  <c r="AEQ643" i="11"/>
  <c r="AER643" i="11"/>
  <c r="AES643" i="11"/>
  <c r="AET643" i="11"/>
  <c r="AEU643" i="11"/>
  <c r="AEV643" i="11"/>
  <c r="AEW643" i="11"/>
  <c r="AEX643" i="11"/>
  <c r="AEY643" i="11"/>
  <c r="AEZ643" i="11"/>
  <c r="AFA643" i="11"/>
  <c r="AFB643" i="11"/>
  <c r="AFC643" i="11"/>
  <c r="AFD643" i="11"/>
  <c r="AFE643" i="11"/>
  <c r="AFF643" i="11"/>
  <c r="AFG643" i="11"/>
  <c r="AFH643" i="11"/>
  <c r="AFI643" i="11"/>
  <c r="AFJ643" i="11"/>
  <c r="AFK643" i="11"/>
  <c r="AFL643" i="11"/>
  <c r="AFM643" i="11"/>
  <c r="AFN643" i="11"/>
  <c r="AFO643" i="11"/>
  <c r="AFP643" i="11"/>
  <c r="AFQ643" i="11"/>
  <c r="AFR643" i="11"/>
  <c r="AFS643" i="11"/>
  <c r="AFT643" i="11"/>
  <c r="AFU643" i="11"/>
  <c r="AFV643" i="11"/>
  <c r="AFW643" i="11"/>
  <c r="AFX643" i="11"/>
  <c r="AFY643" i="11"/>
  <c r="AFZ643" i="11"/>
  <c r="AGA643" i="11"/>
  <c r="AGB643" i="11"/>
  <c r="AGC643" i="11"/>
  <c r="AGD643" i="11"/>
  <c r="AGE643" i="11"/>
  <c r="AGF643" i="11"/>
  <c r="AGG643" i="11"/>
  <c r="AGH643" i="11"/>
  <c r="AGI643" i="11"/>
  <c r="AGJ643" i="11"/>
  <c r="AGK643" i="11"/>
  <c r="AGL643" i="11"/>
  <c r="AGM643" i="11"/>
  <c r="AGN643" i="11"/>
  <c r="AGO643" i="11"/>
  <c r="AGP643" i="11"/>
  <c r="AGQ643" i="11"/>
  <c r="AGR643" i="11"/>
  <c r="AGS643" i="11"/>
  <c r="AGT643" i="11"/>
  <c r="AGU643" i="11"/>
  <c r="AGV643" i="11"/>
  <c r="AGW643" i="11"/>
  <c r="AGX643" i="11"/>
  <c r="AGY643" i="11"/>
  <c r="AGZ643" i="11"/>
  <c r="AHA643" i="11"/>
  <c r="AHB643" i="11"/>
  <c r="AHC643" i="11"/>
  <c r="AHD643" i="11"/>
  <c r="AHE643" i="11"/>
  <c r="AHF643" i="11"/>
  <c r="AHG643" i="11"/>
  <c r="AHH643" i="11"/>
  <c r="AHI643" i="11"/>
  <c r="AHJ643" i="11"/>
  <c r="AHK643" i="11"/>
  <c r="AHL643" i="11"/>
  <c r="AHM643" i="11"/>
  <c r="AHN643" i="11"/>
  <c r="AHO643" i="11"/>
  <c r="AHP643" i="11"/>
  <c r="AHQ643" i="11"/>
  <c r="AHR643" i="11"/>
  <c r="AHS643" i="11"/>
  <c r="AHT643" i="11"/>
  <c r="AHU643" i="11"/>
  <c r="AHV643" i="11"/>
  <c r="AHW643" i="11"/>
  <c r="AHX643" i="11"/>
  <c r="AHY643" i="11"/>
  <c r="AHZ643" i="11"/>
  <c r="AIA643" i="11"/>
  <c r="AIB643" i="11"/>
  <c r="AIC643" i="11"/>
  <c r="AID643" i="11"/>
  <c r="AIE643" i="11"/>
  <c r="AIF643" i="11"/>
  <c r="AIG643" i="11"/>
  <c r="AIH643" i="11"/>
  <c r="AII643" i="11"/>
  <c r="AIJ643" i="11"/>
  <c r="AIK643" i="11"/>
  <c r="AIL643" i="11"/>
  <c r="AIM643" i="11"/>
  <c r="AIN643" i="11"/>
  <c r="AIO643" i="11"/>
  <c r="AIP643" i="11"/>
  <c r="AIQ643" i="11"/>
  <c r="AIR643" i="11"/>
  <c r="AIS643" i="11"/>
  <c r="AIT643" i="11"/>
  <c r="AIU643" i="11"/>
  <c r="AIV643" i="11"/>
  <c r="AIW643" i="11"/>
  <c r="AIX643" i="11"/>
  <c r="AIY643" i="11"/>
  <c r="AIZ643" i="11"/>
  <c r="AJA643" i="11"/>
  <c r="AJB643" i="11"/>
  <c r="AJC643" i="11"/>
  <c r="AJD643" i="11"/>
  <c r="AJE643" i="11"/>
  <c r="AJF643" i="11"/>
  <c r="AJG643" i="11"/>
  <c r="AJH643" i="11"/>
  <c r="AJI643" i="11"/>
  <c r="AJJ643" i="11"/>
  <c r="AJK643" i="11"/>
  <c r="AJL643" i="11"/>
  <c r="AJM643" i="11"/>
  <c r="AJN643" i="11"/>
  <c r="AJO643" i="11"/>
  <c r="AJP643" i="11"/>
  <c r="AJQ643" i="11"/>
  <c r="AJR643" i="11"/>
  <c r="AJS643" i="11"/>
  <c r="AJT643" i="11"/>
  <c r="AJU643" i="11"/>
  <c r="AJV643" i="11"/>
  <c r="AJW643" i="11"/>
  <c r="AJX643" i="11"/>
  <c r="AJY643" i="11"/>
  <c r="AJZ643" i="11"/>
  <c r="AKA643" i="11"/>
  <c r="AKB643" i="11"/>
  <c r="AKC643" i="11"/>
  <c r="AKD643" i="11"/>
  <c r="AKE643" i="11"/>
  <c r="AKF643" i="11"/>
  <c r="AKG643" i="11"/>
  <c r="AKH643" i="11"/>
  <c r="AKI643" i="11"/>
  <c r="AKJ643" i="11"/>
  <c r="AKK643" i="11"/>
  <c r="AKL643" i="11"/>
  <c r="AKM643" i="11"/>
  <c r="AKN643" i="11"/>
  <c r="AKO643" i="11"/>
  <c r="AKP643" i="11"/>
  <c r="AKQ643" i="11"/>
  <c r="AKR643" i="11"/>
  <c r="AKS643" i="11"/>
  <c r="AKT643" i="11"/>
  <c r="AKU643" i="11"/>
  <c r="AKV643" i="11"/>
  <c r="AKW643" i="11"/>
  <c r="AKX643" i="11"/>
  <c r="AKY643" i="11"/>
  <c r="AKZ643" i="11"/>
  <c r="ALA643" i="11"/>
  <c r="ALB643" i="11"/>
  <c r="ALC643" i="11"/>
  <c r="ALD643" i="11"/>
  <c r="ALE643" i="11"/>
  <c r="ALF643" i="11"/>
  <c r="ALG643" i="11"/>
  <c r="ALH643" i="11"/>
  <c r="ALI643" i="11"/>
  <c r="ALJ643" i="11"/>
  <c r="ALK643" i="11"/>
  <c r="ALL643" i="11"/>
  <c r="ALM643" i="11"/>
  <c r="ALN643" i="11"/>
  <c r="ALO643" i="11"/>
  <c r="ALP643" i="11"/>
  <c r="ALQ643" i="11"/>
  <c r="ALR643" i="11"/>
  <c r="ALS643" i="11"/>
  <c r="ALT643" i="11"/>
  <c r="ALU643" i="11"/>
  <c r="ALV643" i="11"/>
  <c r="ALW643" i="11"/>
  <c r="ALX643" i="11"/>
  <c r="ALY643" i="11"/>
  <c r="ALZ643" i="11"/>
  <c r="AMA643" i="11"/>
  <c r="AMB643" i="11"/>
  <c r="AMC643" i="11"/>
  <c r="AMD643" i="11"/>
  <c r="AME643" i="11"/>
  <c r="AMF643" i="11"/>
  <c r="AMG643" i="11"/>
  <c r="AMH643" i="11"/>
  <c r="AMI643" i="11"/>
  <c r="AMJ643" i="11"/>
  <c r="AMK643" i="11"/>
  <c r="AML643" i="11"/>
  <c r="AMM643" i="11"/>
  <c r="AMN643" i="11"/>
  <c r="AMO643" i="11"/>
  <c r="AE644" i="11"/>
  <c r="AF644" i="11"/>
  <c r="AG644" i="11"/>
  <c r="AH644" i="11"/>
  <c r="AI644" i="11"/>
  <c r="AJ644" i="11"/>
  <c r="AK644" i="11"/>
  <c r="AL644" i="11"/>
  <c r="AM644" i="11"/>
  <c r="AN644" i="11"/>
  <c r="AO644" i="11"/>
  <c r="AP644" i="11"/>
  <c r="AQ644" i="11"/>
  <c r="AR644" i="11"/>
  <c r="AS644" i="11"/>
  <c r="AT644" i="11"/>
  <c r="AU644" i="11"/>
  <c r="AV644" i="11"/>
  <c r="AW644" i="11"/>
  <c r="AX644" i="11"/>
  <c r="AY644" i="11"/>
  <c r="AZ644" i="11"/>
  <c r="BA644" i="11"/>
  <c r="BB644" i="11"/>
  <c r="BC644" i="11"/>
  <c r="BD644" i="11"/>
  <c r="BE644" i="11"/>
  <c r="BF644" i="11"/>
  <c r="BG644" i="11"/>
  <c r="BH644" i="11"/>
  <c r="BI644" i="11"/>
  <c r="BJ644" i="11"/>
  <c r="BK644" i="11"/>
  <c r="BL644" i="11"/>
  <c r="BM644" i="11"/>
  <c r="BN644" i="11"/>
  <c r="BO644" i="11"/>
  <c r="BP644" i="11"/>
  <c r="BQ644" i="11"/>
  <c r="BR644" i="11"/>
  <c r="BS644" i="11"/>
  <c r="BT644" i="11"/>
  <c r="BU644" i="11"/>
  <c r="BV644" i="11"/>
  <c r="BW644" i="11"/>
  <c r="BX644" i="11"/>
  <c r="BY644" i="11"/>
  <c r="BZ644" i="11"/>
  <c r="CA644" i="11"/>
  <c r="CB644" i="11"/>
  <c r="CC644" i="11"/>
  <c r="CD644" i="11"/>
  <c r="CE644" i="11"/>
  <c r="CF644" i="11"/>
  <c r="CG644" i="11"/>
  <c r="CH644" i="11"/>
  <c r="CI644" i="11"/>
  <c r="CJ644" i="11"/>
  <c r="CK644" i="11"/>
  <c r="CL644" i="11"/>
  <c r="CM644" i="11"/>
  <c r="CN644" i="11"/>
  <c r="CO644" i="11"/>
  <c r="CP644" i="11"/>
  <c r="CQ644" i="11"/>
  <c r="CR644" i="11"/>
  <c r="CS644" i="11"/>
  <c r="CT644" i="11"/>
  <c r="CU644" i="11"/>
  <c r="CV644" i="11"/>
  <c r="CW644" i="11"/>
  <c r="CX644" i="11"/>
  <c r="CY644" i="11"/>
  <c r="CZ644" i="11"/>
  <c r="DA644" i="11"/>
  <c r="DB644" i="11"/>
  <c r="DC644" i="11"/>
  <c r="DD644" i="11"/>
  <c r="DE644" i="11"/>
  <c r="DF644" i="11"/>
  <c r="DG644" i="11"/>
  <c r="DH644" i="11"/>
  <c r="DI644" i="11"/>
  <c r="DJ644" i="11"/>
  <c r="DK644" i="11"/>
  <c r="DL644" i="11"/>
  <c r="DM644" i="11"/>
  <c r="DN644" i="11"/>
  <c r="DO644" i="11"/>
  <c r="DP644" i="11"/>
  <c r="DQ644" i="11"/>
  <c r="DR644" i="11"/>
  <c r="DS644" i="11"/>
  <c r="DT644" i="11"/>
  <c r="DU644" i="11"/>
  <c r="DV644" i="11"/>
  <c r="DW644" i="11"/>
  <c r="DX644" i="11"/>
  <c r="DY644" i="11"/>
  <c r="DZ644" i="11"/>
  <c r="EA644" i="11"/>
  <c r="EB644" i="11"/>
  <c r="EC644" i="11"/>
  <c r="ED644" i="11"/>
  <c r="EE644" i="11"/>
  <c r="EF644" i="11"/>
  <c r="EG644" i="11"/>
  <c r="EH644" i="11"/>
  <c r="EI644" i="11"/>
  <c r="EJ644" i="11"/>
  <c r="EK644" i="11"/>
  <c r="EL644" i="11"/>
  <c r="EM644" i="11"/>
  <c r="EN644" i="11"/>
  <c r="EO644" i="11"/>
  <c r="EP644" i="11"/>
  <c r="EQ644" i="11"/>
  <c r="ER644" i="11"/>
  <c r="ES644" i="11"/>
  <c r="ET644" i="11"/>
  <c r="EU644" i="11"/>
  <c r="EV644" i="11"/>
  <c r="EW644" i="11"/>
  <c r="EX644" i="11"/>
  <c r="EY644" i="11"/>
  <c r="EZ644" i="11"/>
  <c r="FA644" i="11"/>
  <c r="FB644" i="11"/>
  <c r="FC644" i="11"/>
  <c r="FD644" i="11"/>
  <c r="FE644" i="11"/>
  <c r="FF644" i="11"/>
  <c r="FG644" i="11"/>
  <c r="FH644" i="11"/>
  <c r="FI644" i="11"/>
  <c r="FJ644" i="11"/>
  <c r="FK644" i="11"/>
  <c r="FL644" i="11"/>
  <c r="FM644" i="11"/>
  <c r="FN644" i="11"/>
  <c r="FO644" i="11"/>
  <c r="FP644" i="11"/>
  <c r="FQ644" i="11"/>
  <c r="FR644" i="11"/>
  <c r="FS644" i="11"/>
  <c r="FT644" i="11"/>
  <c r="FU644" i="11"/>
  <c r="FV644" i="11"/>
  <c r="FW644" i="11"/>
  <c r="FX644" i="11"/>
  <c r="FY644" i="11"/>
  <c r="FZ644" i="11"/>
  <c r="GA644" i="11"/>
  <c r="GB644" i="11"/>
  <c r="GC644" i="11"/>
  <c r="GD644" i="11"/>
  <c r="GE644" i="11"/>
  <c r="GF644" i="11"/>
  <c r="GG644" i="11"/>
  <c r="GH644" i="11"/>
  <c r="GI644" i="11"/>
  <c r="GJ644" i="11"/>
  <c r="GK644" i="11"/>
  <c r="GL644" i="11"/>
  <c r="GM644" i="11"/>
  <c r="GN644" i="11"/>
  <c r="GO644" i="11"/>
  <c r="GP644" i="11"/>
  <c r="GQ644" i="11"/>
  <c r="GR644" i="11"/>
  <c r="GS644" i="11"/>
  <c r="GT644" i="11"/>
  <c r="GU644" i="11"/>
  <c r="GV644" i="11"/>
  <c r="GW644" i="11"/>
  <c r="GX644" i="11"/>
  <c r="GY644" i="11"/>
  <c r="GZ644" i="11"/>
  <c r="HA644" i="11"/>
  <c r="HB644" i="11"/>
  <c r="HC644" i="11"/>
  <c r="HD644" i="11"/>
  <c r="HE644" i="11"/>
  <c r="HF644" i="11"/>
  <c r="HG644" i="11"/>
  <c r="HH644" i="11"/>
  <c r="HI644" i="11"/>
  <c r="HJ644" i="11"/>
  <c r="HK644" i="11"/>
  <c r="HL644" i="11"/>
  <c r="HM644" i="11"/>
  <c r="HN644" i="11"/>
  <c r="HO644" i="11"/>
  <c r="HP644" i="11"/>
  <c r="HQ644" i="11"/>
  <c r="HR644" i="11"/>
  <c r="HS644" i="11"/>
  <c r="HT644" i="11"/>
  <c r="HU644" i="11"/>
  <c r="HV644" i="11"/>
  <c r="HW644" i="11"/>
  <c r="HX644" i="11"/>
  <c r="HY644" i="11"/>
  <c r="HZ644" i="11"/>
  <c r="IA644" i="11"/>
  <c r="IB644" i="11"/>
  <c r="IC644" i="11"/>
  <c r="ID644" i="11"/>
  <c r="IE644" i="11"/>
  <c r="IF644" i="11"/>
  <c r="IG644" i="11"/>
  <c r="IH644" i="11"/>
  <c r="II644" i="11"/>
  <c r="IJ644" i="11"/>
  <c r="IK644" i="11"/>
  <c r="IL644" i="11"/>
  <c r="IM644" i="11"/>
  <c r="IN644" i="11"/>
  <c r="IO644" i="11"/>
  <c r="IP644" i="11"/>
  <c r="IQ644" i="11"/>
  <c r="IR644" i="11"/>
  <c r="IS644" i="11"/>
  <c r="IT644" i="11"/>
  <c r="IU644" i="11"/>
  <c r="IV644" i="11"/>
  <c r="IW644" i="11"/>
  <c r="IX644" i="11"/>
  <c r="IY644" i="11"/>
  <c r="IZ644" i="11"/>
  <c r="JA644" i="11"/>
  <c r="JB644" i="11"/>
  <c r="JC644" i="11"/>
  <c r="JD644" i="11"/>
  <c r="JE644" i="11"/>
  <c r="JF644" i="11"/>
  <c r="JG644" i="11"/>
  <c r="JH644" i="11"/>
  <c r="JI644" i="11"/>
  <c r="JJ644" i="11"/>
  <c r="JK644" i="11"/>
  <c r="JL644" i="11"/>
  <c r="JM644" i="11"/>
  <c r="JN644" i="11"/>
  <c r="JO644" i="11"/>
  <c r="JP644" i="11"/>
  <c r="JQ644" i="11"/>
  <c r="JR644" i="11"/>
  <c r="JS644" i="11"/>
  <c r="JT644" i="11"/>
  <c r="JU644" i="11"/>
  <c r="JV644" i="11"/>
  <c r="JW644" i="11"/>
  <c r="JX644" i="11"/>
  <c r="JY644" i="11"/>
  <c r="JZ644" i="11"/>
  <c r="KA644" i="11"/>
  <c r="KB644" i="11"/>
  <c r="KC644" i="11"/>
  <c r="KD644" i="11"/>
  <c r="KE644" i="11"/>
  <c r="KF644" i="11"/>
  <c r="KG644" i="11"/>
  <c r="KH644" i="11"/>
  <c r="KI644" i="11"/>
  <c r="KJ644" i="11"/>
  <c r="KK644" i="11"/>
  <c r="KL644" i="11"/>
  <c r="KM644" i="11"/>
  <c r="KN644" i="11"/>
  <c r="KO644" i="11"/>
  <c r="KP644" i="11"/>
  <c r="KQ644" i="11"/>
  <c r="KR644" i="11"/>
  <c r="KS644" i="11"/>
  <c r="KT644" i="11"/>
  <c r="KU644" i="11"/>
  <c r="KV644" i="11"/>
  <c r="KW644" i="11"/>
  <c r="KX644" i="11"/>
  <c r="KY644" i="11"/>
  <c r="KZ644" i="11"/>
  <c r="LA644" i="11"/>
  <c r="LB644" i="11"/>
  <c r="LC644" i="11"/>
  <c r="LD644" i="11"/>
  <c r="LE644" i="11"/>
  <c r="LF644" i="11"/>
  <c r="LG644" i="11"/>
  <c r="LH644" i="11"/>
  <c r="LI644" i="11"/>
  <c r="LJ644" i="11"/>
  <c r="LK644" i="11"/>
  <c r="LL644" i="11"/>
  <c r="LM644" i="11"/>
  <c r="LN644" i="11"/>
  <c r="LO644" i="11"/>
  <c r="LP644" i="11"/>
  <c r="LQ644" i="11"/>
  <c r="LR644" i="11"/>
  <c r="LS644" i="11"/>
  <c r="LT644" i="11"/>
  <c r="LU644" i="11"/>
  <c r="LV644" i="11"/>
  <c r="LW644" i="11"/>
  <c r="LX644" i="11"/>
  <c r="LY644" i="11"/>
  <c r="LZ644" i="11"/>
  <c r="MA644" i="11"/>
  <c r="MB644" i="11"/>
  <c r="MC644" i="11"/>
  <c r="MD644" i="11"/>
  <c r="ME644" i="11"/>
  <c r="MF644" i="11"/>
  <c r="MG644" i="11"/>
  <c r="MH644" i="11"/>
  <c r="MI644" i="11"/>
  <c r="MJ644" i="11"/>
  <c r="MK644" i="11"/>
  <c r="ML644" i="11"/>
  <c r="MM644" i="11"/>
  <c r="MN644" i="11"/>
  <c r="MO644" i="11"/>
  <c r="MP644" i="11"/>
  <c r="MQ644" i="11"/>
  <c r="MR644" i="11"/>
  <c r="MS644" i="11"/>
  <c r="MT644" i="11"/>
  <c r="MU644" i="11"/>
  <c r="MV644" i="11"/>
  <c r="MW644" i="11"/>
  <c r="MX644" i="11"/>
  <c r="MY644" i="11"/>
  <c r="MZ644" i="11"/>
  <c r="NA644" i="11"/>
  <c r="NB644" i="11"/>
  <c r="NC644" i="11"/>
  <c r="ND644" i="11"/>
  <c r="NE644" i="11"/>
  <c r="NF644" i="11"/>
  <c r="NG644" i="11"/>
  <c r="NH644" i="11"/>
  <c r="NI644" i="11"/>
  <c r="NJ644" i="11"/>
  <c r="NK644" i="11"/>
  <c r="NL644" i="11"/>
  <c r="NM644" i="11"/>
  <c r="NN644" i="11"/>
  <c r="NO644" i="11"/>
  <c r="NP644" i="11"/>
  <c r="NQ644" i="11"/>
  <c r="NR644" i="11"/>
  <c r="NS644" i="11"/>
  <c r="NT644" i="11"/>
  <c r="NU644" i="11"/>
  <c r="NV644" i="11"/>
  <c r="NW644" i="11"/>
  <c r="NX644" i="11"/>
  <c r="NY644" i="11"/>
  <c r="NZ644" i="11"/>
  <c r="OA644" i="11"/>
  <c r="OB644" i="11"/>
  <c r="OC644" i="11"/>
  <c r="OD644" i="11"/>
  <c r="OE644" i="11"/>
  <c r="OF644" i="11"/>
  <c r="OG644" i="11"/>
  <c r="OH644" i="11"/>
  <c r="OI644" i="11"/>
  <c r="OJ644" i="11"/>
  <c r="OK644" i="11"/>
  <c r="OL644" i="11"/>
  <c r="OM644" i="11"/>
  <c r="ON644" i="11"/>
  <c r="OO644" i="11"/>
  <c r="OP644" i="11"/>
  <c r="OQ644" i="11"/>
  <c r="OR644" i="11"/>
  <c r="OS644" i="11"/>
  <c r="OT644" i="11"/>
  <c r="OU644" i="11"/>
  <c r="OV644" i="11"/>
  <c r="OW644" i="11"/>
  <c r="OX644" i="11"/>
  <c r="OY644" i="11"/>
  <c r="OZ644" i="11"/>
  <c r="PA644" i="11"/>
  <c r="PB644" i="11"/>
  <c r="PC644" i="11"/>
  <c r="PD644" i="11"/>
  <c r="PE644" i="11"/>
  <c r="PF644" i="11"/>
  <c r="PG644" i="11"/>
  <c r="PH644" i="11"/>
  <c r="PI644" i="11"/>
  <c r="PJ644" i="11"/>
  <c r="PK644" i="11"/>
  <c r="PL644" i="11"/>
  <c r="PM644" i="11"/>
  <c r="PN644" i="11"/>
  <c r="PO644" i="11"/>
  <c r="PP644" i="11"/>
  <c r="PQ644" i="11"/>
  <c r="PR644" i="11"/>
  <c r="PS644" i="11"/>
  <c r="PT644" i="11"/>
  <c r="PU644" i="11"/>
  <c r="PV644" i="11"/>
  <c r="PW644" i="11"/>
  <c r="PX644" i="11"/>
  <c r="PY644" i="11"/>
  <c r="PZ644" i="11"/>
  <c r="QA644" i="11"/>
  <c r="QB644" i="11"/>
  <c r="QC644" i="11"/>
  <c r="QD644" i="11"/>
  <c r="QE644" i="11"/>
  <c r="QF644" i="11"/>
  <c r="QG644" i="11"/>
  <c r="QH644" i="11"/>
  <c r="QI644" i="11"/>
  <c r="QJ644" i="11"/>
  <c r="QK644" i="11"/>
  <c r="QL644" i="11"/>
  <c r="QM644" i="11"/>
  <c r="QN644" i="11"/>
  <c r="QO644" i="11"/>
  <c r="QP644" i="11"/>
  <c r="QQ644" i="11"/>
  <c r="QR644" i="11"/>
  <c r="QS644" i="11"/>
  <c r="QT644" i="11"/>
  <c r="QU644" i="11"/>
  <c r="QV644" i="11"/>
  <c r="QW644" i="11"/>
  <c r="QX644" i="11"/>
  <c r="QY644" i="11"/>
  <c r="QZ644" i="11"/>
  <c r="RA644" i="11"/>
  <c r="RB644" i="11"/>
  <c r="RC644" i="11"/>
  <c r="RD644" i="11"/>
  <c r="RE644" i="11"/>
  <c r="RF644" i="11"/>
  <c r="RG644" i="11"/>
  <c r="RH644" i="11"/>
  <c r="RI644" i="11"/>
  <c r="RJ644" i="11"/>
  <c r="RK644" i="11"/>
  <c r="RL644" i="11"/>
  <c r="RM644" i="11"/>
  <c r="RN644" i="11"/>
  <c r="RO644" i="11"/>
  <c r="RP644" i="11"/>
  <c r="RQ644" i="11"/>
  <c r="RR644" i="11"/>
  <c r="RS644" i="11"/>
  <c r="RT644" i="11"/>
  <c r="RU644" i="11"/>
  <c r="RV644" i="11"/>
  <c r="RW644" i="11"/>
  <c r="RX644" i="11"/>
  <c r="RY644" i="11"/>
  <c r="RZ644" i="11"/>
  <c r="SA644" i="11"/>
  <c r="SB644" i="11"/>
  <c r="SC644" i="11"/>
  <c r="SD644" i="11"/>
  <c r="SE644" i="11"/>
  <c r="SF644" i="11"/>
  <c r="SG644" i="11"/>
  <c r="SH644" i="11"/>
  <c r="SI644" i="11"/>
  <c r="SJ644" i="11"/>
  <c r="SK644" i="11"/>
  <c r="SL644" i="11"/>
  <c r="SM644" i="11"/>
  <c r="SN644" i="11"/>
  <c r="SO644" i="11"/>
  <c r="SP644" i="11"/>
  <c r="SQ644" i="11"/>
  <c r="SR644" i="11"/>
  <c r="SS644" i="11"/>
  <c r="ST644" i="11"/>
  <c r="SU644" i="11"/>
  <c r="SV644" i="11"/>
  <c r="SW644" i="11"/>
  <c r="SX644" i="11"/>
  <c r="SY644" i="11"/>
  <c r="SZ644" i="11"/>
  <c r="TA644" i="11"/>
  <c r="TB644" i="11"/>
  <c r="TC644" i="11"/>
  <c r="TD644" i="11"/>
  <c r="TE644" i="11"/>
  <c r="TF644" i="11"/>
  <c r="TG644" i="11"/>
  <c r="TH644" i="11"/>
  <c r="TI644" i="11"/>
  <c r="TJ644" i="11"/>
  <c r="TK644" i="11"/>
  <c r="TL644" i="11"/>
  <c r="TM644" i="11"/>
  <c r="TN644" i="11"/>
  <c r="TO644" i="11"/>
  <c r="TP644" i="11"/>
  <c r="TQ644" i="11"/>
  <c r="TR644" i="11"/>
  <c r="TS644" i="11"/>
  <c r="TT644" i="11"/>
  <c r="TU644" i="11"/>
  <c r="TV644" i="11"/>
  <c r="TW644" i="11"/>
  <c r="TX644" i="11"/>
  <c r="TY644" i="11"/>
  <c r="TZ644" i="11"/>
  <c r="UA644" i="11"/>
  <c r="UB644" i="11"/>
  <c r="UC644" i="11"/>
  <c r="UD644" i="11"/>
  <c r="UE644" i="11"/>
  <c r="UF644" i="11"/>
  <c r="UG644" i="11"/>
  <c r="UH644" i="11"/>
  <c r="UI644" i="11"/>
  <c r="UJ644" i="11"/>
  <c r="UK644" i="11"/>
  <c r="UL644" i="11"/>
  <c r="UM644" i="11"/>
  <c r="UN644" i="11"/>
  <c r="UO644" i="11"/>
  <c r="UP644" i="11"/>
  <c r="UQ644" i="11"/>
  <c r="UR644" i="11"/>
  <c r="US644" i="11"/>
  <c r="UT644" i="11"/>
  <c r="UU644" i="11"/>
  <c r="UV644" i="11"/>
  <c r="UW644" i="11"/>
  <c r="UX644" i="11"/>
  <c r="UY644" i="11"/>
  <c r="UZ644" i="11"/>
  <c r="VA644" i="11"/>
  <c r="VB644" i="11"/>
  <c r="VC644" i="11"/>
  <c r="VD644" i="11"/>
  <c r="VE644" i="11"/>
  <c r="VF644" i="11"/>
  <c r="VG644" i="11"/>
  <c r="VH644" i="11"/>
  <c r="VI644" i="11"/>
  <c r="VJ644" i="11"/>
  <c r="VK644" i="11"/>
  <c r="VL644" i="11"/>
  <c r="VM644" i="11"/>
  <c r="VN644" i="11"/>
  <c r="VO644" i="11"/>
  <c r="VP644" i="11"/>
  <c r="VQ644" i="11"/>
  <c r="VR644" i="11"/>
  <c r="VS644" i="11"/>
  <c r="VT644" i="11"/>
  <c r="VU644" i="11"/>
  <c r="VV644" i="11"/>
  <c r="VW644" i="11"/>
  <c r="VX644" i="11"/>
  <c r="VY644" i="11"/>
  <c r="VZ644" i="11"/>
  <c r="WA644" i="11"/>
  <c r="WB644" i="11"/>
  <c r="WC644" i="11"/>
  <c r="WD644" i="11"/>
  <c r="WE644" i="11"/>
  <c r="WF644" i="11"/>
  <c r="WG644" i="11"/>
  <c r="WH644" i="11"/>
  <c r="WI644" i="11"/>
  <c r="WJ644" i="11"/>
  <c r="WK644" i="11"/>
  <c r="WL644" i="11"/>
  <c r="WM644" i="11"/>
  <c r="WN644" i="11"/>
  <c r="WO644" i="11"/>
  <c r="WP644" i="11"/>
  <c r="WQ644" i="11"/>
  <c r="WR644" i="11"/>
  <c r="WS644" i="11"/>
  <c r="WT644" i="11"/>
  <c r="WU644" i="11"/>
  <c r="WV644" i="11"/>
  <c r="WW644" i="11"/>
  <c r="WX644" i="11"/>
  <c r="WY644" i="11"/>
  <c r="WZ644" i="11"/>
  <c r="XA644" i="11"/>
  <c r="XB644" i="11"/>
  <c r="XC644" i="11"/>
  <c r="XD644" i="11"/>
  <c r="XE644" i="11"/>
  <c r="XF644" i="11"/>
  <c r="XG644" i="11"/>
  <c r="XH644" i="11"/>
  <c r="XI644" i="11"/>
  <c r="XJ644" i="11"/>
  <c r="XK644" i="11"/>
  <c r="XL644" i="11"/>
  <c r="XM644" i="11"/>
  <c r="XN644" i="11"/>
  <c r="XO644" i="11"/>
  <c r="XP644" i="11"/>
  <c r="XQ644" i="11"/>
  <c r="XR644" i="11"/>
  <c r="XS644" i="11"/>
  <c r="XT644" i="11"/>
  <c r="XU644" i="11"/>
  <c r="XV644" i="11"/>
  <c r="XW644" i="11"/>
  <c r="XX644" i="11"/>
  <c r="XY644" i="11"/>
  <c r="XZ644" i="11"/>
  <c r="YA644" i="11"/>
  <c r="YB644" i="11"/>
  <c r="YC644" i="11"/>
  <c r="YD644" i="11"/>
  <c r="YE644" i="11"/>
  <c r="YF644" i="11"/>
  <c r="YG644" i="11"/>
  <c r="YH644" i="11"/>
  <c r="YI644" i="11"/>
  <c r="YJ644" i="11"/>
  <c r="YK644" i="11"/>
  <c r="YL644" i="11"/>
  <c r="YM644" i="11"/>
  <c r="YN644" i="11"/>
  <c r="YO644" i="11"/>
  <c r="YP644" i="11"/>
  <c r="YQ644" i="11"/>
  <c r="YR644" i="11"/>
  <c r="YS644" i="11"/>
  <c r="YT644" i="11"/>
  <c r="YU644" i="11"/>
  <c r="YV644" i="11"/>
  <c r="YW644" i="11"/>
  <c r="YX644" i="11"/>
  <c r="YY644" i="11"/>
  <c r="YZ644" i="11"/>
  <c r="ZA644" i="11"/>
  <c r="ZB644" i="11"/>
  <c r="ZC644" i="11"/>
  <c r="ZD644" i="11"/>
  <c r="ZE644" i="11"/>
  <c r="ZF644" i="11"/>
  <c r="ZG644" i="11"/>
  <c r="ZH644" i="11"/>
  <c r="ZI644" i="11"/>
  <c r="ZJ644" i="11"/>
  <c r="ZK644" i="11"/>
  <c r="ZL644" i="11"/>
  <c r="ZM644" i="11"/>
  <c r="ZN644" i="11"/>
  <c r="ZO644" i="11"/>
  <c r="ZP644" i="11"/>
  <c r="ZQ644" i="11"/>
  <c r="ZR644" i="11"/>
  <c r="ZS644" i="11"/>
  <c r="ZT644" i="11"/>
  <c r="ZU644" i="11"/>
  <c r="ZV644" i="11"/>
  <c r="ZW644" i="11"/>
  <c r="ZX644" i="11"/>
  <c r="ZY644" i="11"/>
  <c r="ZZ644" i="11"/>
  <c r="AAA644" i="11"/>
  <c r="AAB644" i="11"/>
  <c r="AAC644" i="11"/>
  <c r="AAD644" i="11"/>
  <c r="AAE644" i="11"/>
  <c r="AAF644" i="11"/>
  <c r="AAG644" i="11"/>
  <c r="AAH644" i="11"/>
  <c r="AAI644" i="11"/>
  <c r="AAJ644" i="11"/>
  <c r="AAK644" i="11"/>
  <c r="AAL644" i="11"/>
  <c r="AAM644" i="11"/>
  <c r="AAN644" i="11"/>
  <c r="AAO644" i="11"/>
  <c r="AAP644" i="11"/>
  <c r="AAQ644" i="11"/>
  <c r="AAR644" i="11"/>
  <c r="AAS644" i="11"/>
  <c r="AAT644" i="11"/>
  <c r="AAU644" i="11"/>
  <c r="AAV644" i="11"/>
  <c r="AAW644" i="11"/>
  <c r="AAX644" i="11"/>
  <c r="AAY644" i="11"/>
  <c r="AAZ644" i="11"/>
  <c r="ABA644" i="11"/>
  <c r="ABB644" i="11"/>
  <c r="ABC644" i="11"/>
  <c r="ABD644" i="11"/>
  <c r="ABE644" i="11"/>
  <c r="ABF644" i="11"/>
  <c r="ABG644" i="11"/>
  <c r="ABH644" i="11"/>
  <c r="ABI644" i="11"/>
  <c r="ABJ644" i="11"/>
  <c r="ABK644" i="11"/>
  <c r="ABL644" i="11"/>
  <c r="ABM644" i="11"/>
  <c r="ABN644" i="11"/>
  <c r="ABO644" i="11"/>
  <c r="ABP644" i="11"/>
  <c r="ABQ644" i="11"/>
  <c r="ABR644" i="11"/>
  <c r="ABS644" i="11"/>
  <c r="ABT644" i="11"/>
  <c r="ABU644" i="11"/>
  <c r="ABV644" i="11"/>
  <c r="ABW644" i="11"/>
  <c r="ABX644" i="11"/>
  <c r="ABY644" i="11"/>
  <c r="ABZ644" i="11"/>
  <c r="ACA644" i="11"/>
  <c r="ACB644" i="11"/>
  <c r="ACC644" i="11"/>
  <c r="ACD644" i="11"/>
  <c r="ACE644" i="11"/>
  <c r="ACF644" i="11"/>
  <c r="ACG644" i="11"/>
  <c r="ACH644" i="11"/>
  <c r="ACI644" i="11"/>
  <c r="ACJ644" i="11"/>
  <c r="ACK644" i="11"/>
  <c r="ACL644" i="11"/>
  <c r="ACM644" i="11"/>
  <c r="ACN644" i="11"/>
  <c r="ACO644" i="11"/>
  <c r="ACP644" i="11"/>
  <c r="ACQ644" i="11"/>
  <c r="ACR644" i="11"/>
  <c r="ACS644" i="11"/>
  <c r="ACT644" i="11"/>
  <c r="ACU644" i="11"/>
  <c r="ACV644" i="11"/>
  <c r="ACW644" i="11"/>
  <c r="ACX644" i="11"/>
  <c r="ACY644" i="11"/>
  <c r="ACZ644" i="11"/>
  <c r="ADA644" i="11"/>
  <c r="ADB644" i="11"/>
  <c r="ADC644" i="11"/>
  <c r="ADD644" i="11"/>
  <c r="ADE644" i="11"/>
  <c r="ADF644" i="11"/>
  <c r="ADG644" i="11"/>
  <c r="ADH644" i="11"/>
  <c r="ADI644" i="11"/>
  <c r="ADJ644" i="11"/>
  <c r="ADK644" i="11"/>
  <c r="ADL644" i="11"/>
  <c r="ADM644" i="11"/>
  <c r="ADN644" i="11"/>
  <c r="ADO644" i="11"/>
  <c r="ADP644" i="11"/>
  <c r="ADQ644" i="11"/>
  <c r="ADR644" i="11"/>
  <c r="ADS644" i="11"/>
  <c r="ADT644" i="11"/>
  <c r="ADU644" i="11"/>
  <c r="ADV644" i="11"/>
  <c r="ADW644" i="11"/>
  <c r="ADX644" i="11"/>
  <c r="ADY644" i="11"/>
  <c r="ADZ644" i="11"/>
  <c r="AEA644" i="11"/>
  <c r="AEB644" i="11"/>
  <c r="AEC644" i="11"/>
  <c r="AED644" i="11"/>
  <c r="AEE644" i="11"/>
  <c r="AEF644" i="11"/>
  <c r="AEG644" i="11"/>
  <c r="AEH644" i="11"/>
  <c r="AEI644" i="11"/>
  <c r="AEJ644" i="11"/>
  <c r="AEK644" i="11"/>
  <c r="AEL644" i="11"/>
  <c r="AEM644" i="11"/>
  <c r="AEN644" i="11"/>
  <c r="AEO644" i="11"/>
  <c r="AEP644" i="11"/>
  <c r="AEQ644" i="11"/>
  <c r="AER644" i="11"/>
  <c r="AES644" i="11"/>
  <c r="AET644" i="11"/>
  <c r="AEU644" i="11"/>
  <c r="AEV644" i="11"/>
  <c r="AEW644" i="11"/>
  <c r="AEX644" i="11"/>
  <c r="AEY644" i="11"/>
  <c r="AEZ644" i="11"/>
  <c r="AFA644" i="11"/>
  <c r="AFB644" i="11"/>
  <c r="AFC644" i="11"/>
  <c r="AFD644" i="11"/>
  <c r="AFE644" i="11"/>
  <c r="AFF644" i="11"/>
  <c r="AFG644" i="11"/>
  <c r="AFH644" i="11"/>
  <c r="AFI644" i="11"/>
  <c r="AFJ644" i="11"/>
  <c r="AFK644" i="11"/>
  <c r="AFL644" i="11"/>
  <c r="AFM644" i="11"/>
  <c r="AFN644" i="11"/>
  <c r="AFO644" i="11"/>
  <c r="AFP644" i="11"/>
  <c r="AFQ644" i="11"/>
  <c r="AFR644" i="11"/>
  <c r="AFS644" i="11"/>
  <c r="AFT644" i="11"/>
  <c r="AFU644" i="11"/>
  <c r="AFV644" i="11"/>
  <c r="AFW644" i="11"/>
  <c r="AFX644" i="11"/>
  <c r="AFY644" i="11"/>
  <c r="AFZ644" i="11"/>
  <c r="AGA644" i="11"/>
  <c r="AGB644" i="11"/>
  <c r="AGC644" i="11"/>
  <c r="AGD644" i="11"/>
  <c r="AGE644" i="11"/>
  <c r="AGF644" i="11"/>
  <c r="AGG644" i="11"/>
  <c r="AGH644" i="11"/>
  <c r="AGI644" i="11"/>
  <c r="AGJ644" i="11"/>
  <c r="AGK644" i="11"/>
  <c r="AGL644" i="11"/>
  <c r="AGM644" i="11"/>
  <c r="AGN644" i="11"/>
  <c r="AGO644" i="11"/>
  <c r="AGP644" i="11"/>
  <c r="AGQ644" i="11"/>
  <c r="AGR644" i="11"/>
  <c r="AGS644" i="11"/>
  <c r="AGT644" i="11"/>
  <c r="AGU644" i="11"/>
  <c r="AGV644" i="11"/>
  <c r="AGW644" i="11"/>
  <c r="AGX644" i="11"/>
  <c r="AGY644" i="11"/>
  <c r="AGZ644" i="11"/>
  <c r="AHA644" i="11"/>
  <c r="AHB644" i="11"/>
  <c r="AHC644" i="11"/>
  <c r="AHD644" i="11"/>
  <c r="AHE644" i="11"/>
  <c r="AHF644" i="11"/>
  <c r="AHG644" i="11"/>
  <c r="AHH644" i="11"/>
  <c r="AHI644" i="11"/>
  <c r="AHJ644" i="11"/>
  <c r="AHK644" i="11"/>
  <c r="AHL644" i="11"/>
  <c r="AHM644" i="11"/>
  <c r="AHN644" i="11"/>
  <c r="AHO644" i="11"/>
  <c r="AHP644" i="11"/>
  <c r="AHQ644" i="11"/>
  <c r="AHR644" i="11"/>
  <c r="AHS644" i="11"/>
  <c r="AHT644" i="11"/>
  <c r="AHU644" i="11"/>
  <c r="AHV644" i="11"/>
  <c r="AHW644" i="11"/>
  <c r="AHX644" i="11"/>
  <c r="AHY644" i="11"/>
  <c r="AHZ644" i="11"/>
  <c r="AIA644" i="11"/>
  <c r="AIB644" i="11"/>
  <c r="AIC644" i="11"/>
  <c r="AID644" i="11"/>
  <c r="AIE644" i="11"/>
  <c r="AIF644" i="11"/>
  <c r="AIG644" i="11"/>
  <c r="AIH644" i="11"/>
  <c r="AII644" i="11"/>
  <c r="AIJ644" i="11"/>
  <c r="AIK644" i="11"/>
  <c r="AIL644" i="11"/>
  <c r="AIM644" i="11"/>
  <c r="AIN644" i="11"/>
  <c r="AIO644" i="11"/>
  <c r="AIP644" i="11"/>
  <c r="AIQ644" i="11"/>
  <c r="AIR644" i="11"/>
  <c r="AIS644" i="11"/>
  <c r="AIT644" i="11"/>
  <c r="AIU644" i="11"/>
  <c r="AIV644" i="11"/>
  <c r="AIW644" i="11"/>
  <c r="AIX644" i="11"/>
  <c r="AIY644" i="11"/>
  <c r="AIZ644" i="11"/>
  <c r="AJA644" i="11"/>
  <c r="AJB644" i="11"/>
  <c r="AJC644" i="11"/>
  <c r="AJD644" i="11"/>
  <c r="AJE644" i="11"/>
  <c r="AJF644" i="11"/>
  <c r="AJG644" i="11"/>
  <c r="AJH644" i="11"/>
  <c r="AJI644" i="11"/>
  <c r="AJJ644" i="11"/>
  <c r="AJK644" i="11"/>
  <c r="AJL644" i="11"/>
  <c r="AJM644" i="11"/>
  <c r="AJN644" i="11"/>
  <c r="AJO644" i="11"/>
  <c r="AJP644" i="11"/>
  <c r="AJQ644" i="11"/>
  <c r="AJR644" i="11"/>
  <c r="AJS644" i="11"/>
  <c r="AJT644" i="11"/>
  <c r="AJU644" i="11"/>
  <c r="AJV644" i="11"/>
  <c r="AJW644" i="11"/>
  <c r="AJX644" i="11"/>
  <c r="AJY644" i="11"/>
  <c r="AJZ644" i="11"/>
  <c r="AKA644" i="11"/>
  <c r="AKB644" i="11"/>
  <c r="AKC644" i="11"/>
  <c r="AKD644" i="11"/>
  <c r="AKE644" i="11"/>
  <c r="AKF644" i="11"/>
  <c r="AKG644" i="11"/>
  <c r="AKH644" i="11"/>
  <c r="AKI644" i="11"/>
  <c r="AKJ644" i="11"/>
  <c r="AKK644" i="11"/>
  <c r="AKL644" i="11"/>
  <c r="AKM644" i="11"/>
  <c r="AKN644" i="11"/>
  <c r="AKO644" i="11"/>
  <c r="AKP644" i="11"/>
  <c r="AKQ644" i="11"/>
  <c r="AKR644" i="11"/>
  <c r="AKS644" i="11"/>
  <c r="AKT644" i="11"/>
  <c r="AKU644" i="11"/>
  <c r="AKV644" i="11"/>
  <c r="AKW644" i="11"/>
  <c r="AKX644" i="11"/>
  <c r="AKY644" i="11"/>
  <c r="AKZ644" i="11"/>
  <c r="ALA644" i="11"/>
  <c r="ALB644" i="11"/>
  <c r="ALC644" i="11"/>
  <c r="ALD644" i="11"/>
  <c r="ALE644" i="11"/>
  <c r="ALF644" i="11"/>
  <c r="ALG644" i="11"/>
  <c r="ALH644" i="11"/>
  <c r="ALI644" i="11"/>
  <c r="ALJ644" i="11"/>
  <c r="ALK644" i="11"/>
  <c r="ALL644" i="11"/>
  <c r="ALM644" i="11"/>
  <c r="ALN644" i="11"/>
  <c r="ALO644" i="11"/>
  <c r="ALP644" i="11"/>
  <c r="ALQ644" i="11"/>
  <c r="ALR644" i="11"/>
  <c r="ALS644" i="11"/>
  <c r="ALT644" i="11"/>
  <c r="ALU644" i="11"/>
  <c r="ALV644" i="11"/>
  <c r="ALW644" i="11"/>
  <c r="ALX644" i="11"/>
  <c r="ALY644" i="11"/>
  <c r="ALZ644" i="11"/>
  <c r="AMA644" i="11"/>
  <c r="AMB644" i="11"/>
  <c r="AMC644" i="11"/>
  <c r="AMD644" i="11"/>
  <c r="AME644" i="11"/>
  <c r="AMF644" i="11"/>
  <c r="AMG644" i="11"/>
  <c r="AMH644" i="11"/>
  <c r="AMI644" i="11"/>
  <c r="AMJ644" i="11"/>
  <c r="AMK644" i="11"/>
  <c r="AML644" i="11"/>
  <c r="AMM644" i="11"/>
  <c r="AMN644" i="11"/>
  <c r="AMO644" i="11"/>
  <c r="AE645" i="11"/>
  <c r="AF645" i="11"/>
  <c r="AG645" i="11"/>
  <c r="AH645" i="11"/>
  <c r="AI645" i="11"/>
  <c r="AJ645" i="11"/>
  <c r="AK645" i="11"/>
  <c r="AL645" i="11"/>
  <c r="AM645" i="11"/>
  <c r="AN645" i="11"/>
  <c r="AO645" i="11"/>
  <c r="AP645" i="11"/>
  <c r="AQ645" i="11"/>
  <c r="AR645" i="11"/>
  <c r="AS645" i="11"/>
  <c r="AT645" i="11"/>
  <c r="AU645" i="11"/>
  <c r="AV645" i="11"/>
  <c r="AW645" i="11"/>
  <c r="AX645" i="11"/>
  <c r="AY645" i="11"/>
  <c r="AZ645" i="11"/>
  <c r="BA645" i="11"/>
  <c r="BB645" i="11"/>
  <c r="BC645" i="11"/>
  <c r="BD645" i="11"/>
  <c r="BE645" i="11"/>
  <c r="BF645" i="11"/>
  <c r="BG645" i="11"/>
  <c r="BH645" i="11"/>
  <c r="BI645" i="11"/>
  <c r="BJ645" i="11"/>
  <c r="BK645" i="11"/>
  <c r="BL645" i="11"/>
  <c r="BM645" i="11"/>
  <c r="BN645" i="11"/>
  <c r="BO645" i="11"/>
  <c r="BP645" i="11"/>
  <c r="BQ645" i="11"/>
  <c r="BR645" i="11"/>
  <c r="BS645" i="11"/>
  <c r="BT645" i="11"/>
  <c r="BU645" i="11"/>
  <c r="BV645" i="11"/>
  <c r="BW645" i="11"/>
  <c r="BX645" i="11"/>
  <c r="BY645" i="11"/>
  <c r="BZ645" i="11"/>
  <c r="CA645" i="11"/>
  <c r="CB645" i="11"/>
  <c r="CC645" i="11"/>
  <c r="CD645" i="11"/>
  <c r="CE645" i="11"/>
  <c r="CF645" i="11"/>
  <c r="CG645" i="11"/>
  <c r="CH645" i="11"/>
  <c r="CI645" i="11"/>
  <c r="CJ645" i="11"/>
  <c r="CK645" i="11"/>
  <c r="CL645" i="11"/>
  <c r="CM645" i="11"/>
  <c r="CN645" i="11"/>
  <c r="CO645" i="11"/>
  <c r="CP645" i="11"/>
  <c r="CQ645" i="11"/>
  <c r="CR645" i="11"/>
  <c r="CS645" i="11"/>
  <c r="CT645" i="11"/>
  <c r="CU645" i="11"/>
  <c r="CV645" i="11"/>
  <c r="CW645" i="11"/>
  <c r="CX645" i="11"/>
  <c r="CY645" i="11"/>
  <c r="CZ645" i="11"/>
  <c r="DA645" i="11"/>
  <c r="DB645" i="11"/>
  <c r="DC645" i="11"/>
  <c r="DD645" i="11"/>
  <c r="DE645" i="11"/>
  <c r="DF645" i="11"/>
  <c r="DG645" i="11"/>
  <c r="DH645" i="11"/>
  <c r="DI645" i="11"/>
  <c r="DJ645" i="11"/>
  <c r="DK645" i="11"/>
  <c r="DL645" i="11"/>
  <c r="DM645" i="11"/>
  <c r="DN645" i="11"/>
  <c r="DO645" i="11"/>
  <c r="DP645" i="11"/>
  <c r="DQ645" i="11"/>
  <c r="DR645" i="11"/>
  <c r="DS645" i="11"/>
  <c r="DT645" i="11"/>
  <c r="DU645" i="11"/>
  <c r="DV645" i="11"/>
  <c r="DW645" i="11"/>
  <c r="DX645" i="11"/>
  <c r="DY645" i="11"/>
  <c r="DZ645" i="11"/>
  <c r="EA645" i="11"/>
  <c r="EB645" i="11"/>
  <c r="EC645" i="11"/>
  <c r="ED645" i="11"/>
  <c r="EE645" i="11"/>
  <c r="EF645" i="11"/>
  <c r="EG645" i="11"/>
  <c r="EH645" i="11"/>
  <c r="EI645" i="11"/>
  <c r="EJ645" i="11"/>
  <c r="EK645" i="11"/>
  <c r="EL645" i="11"/>
  <c r="EM645" i="11"/>
  <c r="EN645" i="11"/>
  <c r="EO645" i="11"/>
  <c r="EP645" i="11"/>
  <c r="EQ645" i="11"/>
  <c r="ER645" i="11"/>
  <c r="ES645" i="11"/>
  <c r="ET645" i="11"/>
  <c r="EU645" i="11"/>
  <c r="EV645" i="11"/>
  <c r="EW645" i="11"/>
  <c r="EX645" i="11"/>
  <c r="EY645" i="11"/>
  <c r="EZ645" i="11"/>
  <c r="FA645" i="11"/>
  <c r="FB645" i="11"/>
  <c r="FC645" i="11"/>
  <c r="FD645" i="11"/>
  <c r="FE645" i="11"/>
  <c r="FF645" i="11"/>
  <c r="FG645" i="11"/>
  <c r="FH645" i="11"/>
  <c r="FI645" i="11"/>
  <c r="FJ645" i="11"/>
  <c r="FK645" i="11"/>
  <c r="FL645" i="11"/>
  <c r="FM645" i="11"/>
  <c r="FN645" i="11"/>
  <c r="FO645" i="11"/>
  <c r="FP645" i="11"/>
  <c r="FQ645" i="11"/>
  <c r="FR645" i="11"/>
  <c r="FS645" i="11"/>
  <c r="FT645" i="11"/>
  <c r="FU645" i="11"/>
  <c r="FV645" i="11"/>
  <c r="FW645" i="11"/>
  <c r="FX645" i="11"/>
  <c r="FY645" i="11"/>
  <c r="FZ645" i="11"/>
  <c r="GA645" i="11"/>
  <c r="GB645" i="11"/>
  <c r="GC645" i="11"/>
  <c r="GD645" i="11"/>
  <c r="GE645" i="11"/>
  <c r="GF645" i="11"/>
  <c r="GG645" i="11"/>
  <c r="GH645" i="11"/>
  <c r="GI645" i="11"/>
  <c r="GJ645" i="11"/>
  <c r="GK645" i="11"/>
  <c r="GL645" i="11"/>
  <c r="GM645" i="11"/>
  <c r="GN645" i="11"/>
  <c r="GO645" i="11"/>
  <c r="GP645" i="11"/>
  <c r="GQ645" i="11"/>
  <c r="GR645" i="11"/>
  <c r="GS645" i="11"/>
  <c r="GT645" i="11"/>
  <c r="GU645" i="11"/>
  <c r="GV645" i="11"/>
  <c r="GW645" i="11"/>
  <c r="GX645" i="11"/>
  <c r="GY645" i="11"/>
  <c r="GZ645" i="11"/>
  <c r="HA645" i="11"/>
  <c r="HB645" i="11"/>
  <c r="HC645" i="11"/>
  <c r="HD645" i="11"/>
  <c r="HE645" i="11"/>
  <c r="HF645" i="11"/>
  <c r="HG645" i="11"/>
  <c r="HH645" i="11"/>
  <c r="HI645" i="11"/>
  <c r="HJ645" i="11"/>
  <c r="HK645" i="11"/>
  <c r="HL645" i="11"/>
  <c r="HM645" i="11"/>
  <c r="HN645" i="11"/>
  <c r="HO645" i="11"/>
  <c r="HP645" i="11"/>
  <c r="HQ645" i="11"/>
  <c r="HR645" i="11"/>
  <c r="HS645" i="11"/>
  <c r="HT645" i="11"/>
  <c r="HU645" i="11"/>
  <c r="HV645" i="11"/>
  <c r="HW645" i="11"/>
  <c r="HX645" i="11"/>
  <c r="HY645" i="11"/>
  <c r="HZ645" i="11"/>
  <c r="IA645" i="11"/>
  <c r="IB645" i="11"/>
  <c r="IC645" i="11"/>
  <c r="ID645" i="11"/>
  <c r="IE645" i="11"/>
  <c r="IF645" i="11"/>
  <c r="IG645" i="11"/>
  <c r="IH645" i="11"/>
  <c r="II645" i="11"/>
  <c r="IJ645" i="11"/>
  <c r="IK645" i="11"/>
  <c r="IL645" i="11"/>
  <c r="IM645" i="11"/>
  <c r="IN645" i="11"/>
  <c r="IO645" i="11"/>
  <c r="IP645" i="11"/>
  <c r="IQ645" i="11"/>
  <c r="IR645" i="11"/>
  <c r="IS645" i="11"/>
  <c r="IT645" i="11"/>
  <c r="IU645" i="11"/>
  <c r="IV645" i="11"/>
  <c r="IW645" i="11"/>
  <c r="IX645" i="11"/>
  <c r="IY645" i="11"/>
  <c r="IZ645" i="11"/>
  <c r="JA645" i="11"/>
  <c r="JB645" i="11"/>
  <c r="JC645" i="11"/>
  <c r="JD645" i="11"/>
  <c r="JE645" i="11"/>
  <c r="JF645" i="11"/>
  <c r="JG645" i="11"/>
  <c r="JH645" i="11"/>
  <c r="JI645" i="11"/>
  <c r="JJ645" i="11"/>
  <c r="JK645" i="11"/>
  <c r="JL645" i="11"/>
  <c r="JM645" i="11"/>
  <c r="JN645" i="11"/>
  <c r="JO645" i="11"/>
  <c r="JP645" i="11"/>
  <c r="JQ645" i="11"/>
  <c r="JR645" i="11"/>
  <c r="JS645" i="11"/>
  <c r="JT645" i="11"/>
  <c r="JU645" i="11"/>
  <c r="JV645" i="11"/>
  <c r="JW645" i="11"/>
  <c r="JX645" i="11"/>
  <c r="JY645" i="11"/>
  <c r="JZ645" i="11"/>
  <c r="KA645" i="11"/>
  <c r="KB645" i="11"/>
  <c r="KC645" i="11"/>
  <c r="KD645" i="11"/>
  <c r="KE645" i="11"/>
  <c r="KF645" i="11"/>
  <c r="KG645" i="11"/>
  <c r="KH645" i="11"/>
  <c r="KI645" i="11"/>
  <c r="KJ645" i="11"/>
  <c r="KK645" i="11"/>
  <c r="KL645" i="11"/>
  <c r="KM645" i="11"/>
  <c r="KN645" i="11"/>
  <c r="KO645" i="11"/>
  <c r="KP645" i="11"/>
  <c r="KQ645" i="11"/>
  <c r="KR645" i="11"/>
  <c r="KS645" i="11"/>
  <c r="KT645" i="11"/>
  <c r="KU645" i="11"/>
  <c r="KV645" i="11"/>
  <c r="KW645" i="11"/>
  <c r="KX645" i="11"/>
  <c r="KY645" i="11"/>
  <c r="KZ645" i="11"/>
  <c r="LA645" i="11"/>
  <c r="LB645" i="11"/>
  <c r="LC645" i="11"/>
  <c r="LD645" i="11"/>
  <c r="LE645" i="11"/>
  <c r="LF645" i="11"/>
  <c r="LG645" i="11"/>
  <c r="LH645" i="11"/>
  <c r="LI645" i="11"/>
  <c r="LJ645" i="11"/>
  <c r="LK645" i="11"/>
  <c r="LL645" i="11"/>
  <c r="LM645" i="11"/>
  <c r="LN645" i="11"/>
  <c r="LO645" i="11"/>
  <c r="LP645" i="11"/>
  <c r="LQ645" i="11"/>
  <c r="LR645" i="11"/>
  <c r="LS645" i="11"/>
  <c r="LT645" i="11"/>
  <c r="LU645" i="11"/>
  <c r="LV645" i="11"/>
  <c r="LW645" i="11"/>
  <c r="LX645" i="11"/>
  <c r="LY645" i="11"/>
  <c r="LZ645" i="11"/>
  <c r="MA645" i="11"/>
  <c r="MB645" i="11"/>
  <c r="MC645" i="11"/>
  <c r="MD645" i="11"/>
  <c r="ME645" i="11"/>
  <c r="MF645" i="11"/>
  <c r="MG645" i="11"/>
  <c r="MH645" i="11"/>
  <c r="MI645" i="11"/>
  <c r="MJ645" i="11"/>
  <c r="MK645" i="11"/>
  <c r="ML645" i="11"/>
  <c r="MM645" i="11"/>
  <c r="MN645" i="11"/>
  <c r="MO645" i="11"/>
  <c r="MP645" i="11"/>
  <c r="MQ645" i="11"/>
  <c r="MR645" i="11"/>
  <c r="MS645" i="11"/>
  <c r="MT645" i="11"/>
  <c r="MU645" i="11"/>
  <c r="MV645" i="11"/>
  <c r="MW645" i="11"/>
  <c r="MX645" i="11"/>
  <c r="MY645" i="11"/>
  <c r="MZ645" i="11"/>
  <c r="NA645" i="11"/>
  <c r="NB645" i="11"/>
  <c r="NC645" i="11"/>
  <c r="ND645" i="11"/>
  <c r="NE645" i="11"/>
  <c r="NF645" i="11"/>
  <c r="NG645" i="11"/>
  <c r="NH645" i="11"/>
  <c r="NI645" i="11"/>
  <c r="NJ645" i="11"/>
  <c r="NK645" i="11"/>
  <c r="NL645" i="11"/>
  <c r="NM645" i="11"/>
  <c r="NN645" i="11"/>
  <c r="NO645" i="11"/>
  <c r="NP645" i="11"/>
  <c r="NQ645" i="11"/>
  <c r="NR645" i="11"/>
  <c r="NS645" i="11"/>
  <c r="NT645" i="11"/>
  <c r="NU645" i="11"/>
  <c r="NV645" i="11"/>
  <c r="NW645" i="11"/>
  <c r="NX645" i="11"/>
  <c r="NY645" i="11"/>
  <c r="NZ645" i="11"/>
  <c r="OA645" i="11"/>
  <c r="OB645" i="11"/>
  <c r="OC645" i="11"/>
  <c r="OD645" i="11"/>
  <c r="OE645" i="11"/>
  <c r="OF645" i="11"/>
  <c r="OG645" i="11"/>
  <c r="OH645" i="11"/>
  <c r="OI645" i="11"/>
  <c r="OJ645" i="11"/>
  <c r="OK645" i="11"/>
  <c r="OL645" i="11"/>
  <c r="OM645" i="11"/>
  <c r="ON645" i="11"/>
  <c r="OO645" i="11"/>
  <c r="OP645" i="11"/>
  <c r="OQ645" i="11"/>
  <c r="OR645" i="11"/>
  <c r="OS645" i="11"/>
  <c r="OT645" i="11"/>
  <c r="OU645" i="11"/>
  <c r="OV645" i="11"/>
  <c r="OW645" i="11"/>
  <c r="OX645" i="11"/>
  <c r="OY645" i="11"/>
  <c r="OZ645" i="11"/>
  <c r="PA645" i="11"/>
  <c r="PB645" i="11"/>
  <c r="PC645" i="11"/>
  <c r="PD645" i="11"/>
  <c r="PE645" i="11"/>
  <c r="PF645" i="11"/>
  <c r="PG645" i="11"/>
  <c r="PH645" i="11"/>
  <c r="PI645" i="11"/>
  <c r="PJ645" i="11"/>
  <c r="PK645" i="11"/>
  <c r="PL645" i="11"/>
  <c r="PM645" i="11"/>
  <c r="PN645" i="11"/>
  <c r="PO645" i="11"/>
  <c r="PP645" i="11"/>
  <c r="PQ645" i="11"/>
  <c r="PR645" i="11"/>
  <c r="PS645" i="11"/>
  <c r="PT645" i="11"/>
  <c r="PU645" i="11"/>
  <c r="PV645" i="11"/>
  <c r="PW645" i="11"/>
  <c r="PX645" i="11"/>
  <c r="PY645" i="11"/>
  <c r="PZ645" i="11"/>
  <c r="QA645" i="11"/>
  <c r="QB645" i="11"/>
  <c r="QC645" i="11"/>
  <c r="QD645" i="11"/>
  <c r="QE645" i="11"/>
  <c r="QF645" i="11"/>
  <c r="QG645" i="11"/>
  <c r="QH645" i="11"/>
  <c r="QI645" i="11"/>
  <c r="QJ645" i="11"/>
  <c r="QK645" i="11"/>
  <c r="QL645" i="11"/>
  <c r="QM645" i="11"/>
  <c r="QN645" i="11"/>
  <c r="QO645" i="11"/>
  <c r="QP645" i="11"/>
  <c r="QQ645" i="11"/>
  <c r="QR645" i="11"/>
  <c r="QS645" i="11"/>
  <c r="QT645" i="11"/>
  <c r="QU645" i="11"/>
  <c r="QV645" i="11"/>
  <c r="QW645" i="11"/>
  <c r="QX645" i="11"/>
  <c r="QY645" i="11"/>
  <c r="QZ645" i="11"/>
  <c r="RA645" i="11"/>
  <c r="RB645" i="11"/>
  <c r="RC645" i="11"/>
  <c r="RD645" i="11"/>
  <c r="RE645" i="11"/>
  <c r="RF645" i="11"/>
  <c r="RG645" i="11"/>
  <c r="RH645" i="11"/>
  <c r="RI645" i="11"/>
  <c r="RJ645" i="11"/>
  <c r="RK645" i="11"/>
  <c r="RL645" i="11"/>
  <c r="RM645" i="11"/>
  <c r="RN645" i="11"/>
  <c r="RO645" i="11"/>
  <c r="RP645" i="11"/>
  <c r="RQ645" i="11"/>
  <c r="RR645" i="11"/>
  <c r="RS645" i="11"/>
  <c r="RT645" i="11"/>
  <c r="RU645" i="11"/>
  <c r="RV645" i="11"/>
  <c r="RW645" i="11"/>
  <c r="RX645" i="11"/>
  <c r="RY645" i="11"/>
  <c r="RZ645" i="11"/>
  <c r="SA645" i="11"/>
  <c r="SB645" i="11"/>
  <c r="SC645" i="11"/>
  <c r="SD645" i="11"/>
  <c r="SE645" i="11"/>
  <c r="SF645" i="11"/>
  <c r="SG645" i="11"/>
  <c r="SH645" i="11"/>
  <c r="SI645" i="11"/>
  <c r="SJ645" i="11"/>
  <c r="SK645" i="11"/>
  <c r="SL645" i="11"/>
  <c r="SM645" i="11"/>
  <c r="SN645" i="11"/>
  <c r="SO645" i="11"/>
  <c r="SP645" i="11"/>
  <c r="SQ645" i="11"/>
  <c r="SR645" i="11"/>
  <c r="SS645" i="11"/>
  <c r="ST645" i="11"/>
  <c r="SU645" i="11"/>
  <c r="SV645" i="11"/>
  <c r="SW645" i="11"/>
  <c r="SX645" i="11"/>
  <c r="SY645" i="11"/>
  <c r="SZ645" i="11"/>
  <c r="TA645" i="11"/>
  <c r="TB645" i="11"/>
  <c r="TC645" i="11"/>
  <c r="TD645" i="11"/>
  <c r="TE645" i="11"/>
  <c r="TF645" i="11"/>
  <c r="TG645" i="11"/>
  <c r="TH645" i="11"/>
  <c r="TI645" i="11"/>
  <c r="TJ645" i="11"/>
  <c r="TK645" i="11"/>
  <c r="TL645" i="11"/>
  <c r="TM645" i="11"/>
  <c r="TN645" i="11"/>
  <c r="TO645" i="11"/>
  <c r="TP645" i="11"/>
  <c r="TQ645" i="11"/>
  <c r="TR645" i="11"/>
  <c r="TS645" i="11"/>
  <c r="TT645" i="11"/>
  <c r="TU645" i="11"/>
  <c r="TV645" i="11"/>
  <c r="TW645" i="11"/>
  <c r="TX645" i="11"/>
  <c r="TY645" i="11"/>
  <c r="TZ645" i="11"/>
  <c r="UA645" i="11"/>
  <c r="UB645" i="11"/>
  <c r="UC645" i="11"/>
  <c r="UD645" i="11"/>
  <c r="UE645" i="11"/>
  <c r="UF645" i="11"/>
  <c r="UG645" i="11"/>
  <c r="UH645" i="11"/>
  <c r="UI645" i="11"/>
  <c r="UJ645" i="11"/>
  <c r="UK645" i="11"/>
  <c r="UL645" i="11"/>
  <c r="UM645" i="11"/>
  <c r="UN645" i="11"/>
  <c r="UO645" i="11"/>
  <c r="UP645" i="11"/>
  <c r="UQ645" i="11"/>
  <c r="UR645" i="11"/>
  <c r="US645" i="11"/>
  <c r="UT645" i="11"/>
  <c r="UU645" i="11"/>
  <c r="UV645" i="11"/>
  <c r="UW645" i="11"/>
  <c r="UX645" i="11"/>
  <c r="UY645" i="11"/>
  <c r="UZ645" i="11"/>
  <c r="VA645" i="11"/>
  <c r="VB645" i="11"/>
  <c r="VC645" i="11"/>
  <c r="VD645" i="11"/>
  <c r="VE645" i="11"/>
  <c r="VF645" i="11"/>
  <c r="VG645" i="11"/>
  <c r="VH645" i="11"/>
  <c r="VI645" i="11"/>
  <c r="VJ645" i="11"/>
  <c r="VK645" i="11"/>
  <c r="VL645" i="11"/>
  <c r="VM645" i="11"/>
  <c r="VN645" i="11"/>
  <c r="VO645" i="11"/>
  <c r="VP645" i="11"/>
  <c r="VQ645" i="11"/>
  <c r="VR645" i="11"/>
  <c r="VS645" i="11"/>
  <c r="VT645" i="11"/>
  <c r="VU645" i="11"/>
  <c r="VV645" i="11"/>
  <c r="VW645" i="11"/>
  <c r="VX645" i="11"/>
  <c r="VY645" i="11"/>
  <c r="VZ645" i="11"/>
  <c r="WA645" i="11"/>
  <c r="WB645" i="11"/>
  <c r="WC645" i="11"/>
  <c r="WD645" i="11"/>
  <c r="WE645" i="11"/>
  <c r="WF645" i="11"/>
  <c r="WG645" i="11"/>
  <c r="WH645" i="11"/>
  <c r="WI645" i="11"/>
  <c r="WJ645" i="11"/>
  <c r="WK645" i="11"/>
  <c r="WL645" i="11"/>
  <c r="WM645" i="11"/>
  <c r="WN645" i="11"/>
  <c r="WO645" i="11"/>
  <c r="WP645" i="11"/>
  <c r="WQ645" i="11"/>
  <c r="WR645" i="11"/>
  <c r="WS645" i="11"/>
  <c r="WT645" i="11"/>
  <c r="WU645" i="11"/>
  <c r="WV645" i="11"/>
  <c r="WW645" i="11"/>
  <c r="WX645" i="11"/>
  <c r="WY645" i="11"/>
  <c r="WZ645" i="11"/>
  <c r="XA645" i="11"/>
  <c r="XB645" i="11"/>
  <c r="XC645" i="11"/>
  <c r="XD645" i="11"/>
  <c r="XE645" i="11"/>
  <c r="XF645" i="11"/>
  <c r="XG645" i="11"/>
  <c r="XH645" i="11"/>
  <c r="XI645" i="11"/>
  <c r="XJ645" i="11"/>
  <c r="XK645" i="11"/>
  <c r="XL645" i="11"/>
  <c r="XM645" i="11"/>
  <c r="XN645" i="11"/>
  <c r="XO645" i="11"/>
  <c r="XP645" i="11"/>
  <c r="XQ645" i="11"/>
  <c r="XR645" i="11"/>
  <c r="XS645" i="11"/>
  <c r="XT645" i="11"/>
  <c r="XU645" i="11"/>
  <c r="XV645" i="11"/>
  <c r="XW645" i="11"/>
  <c r="XX645" i="11"/>
  <c r="XY645" i="11"/>
  <c r="XZ645" i="11"/>
  <c r="YA645" i="11"/>
  <c r="YB645" i="11"/>
  <c r="YC645" i="11"/>
  <c r="YD645" i="11"/>
  <c r="YE645" i="11"/>
  <c r="YF645" i="11"/>
  <c r="YG645" i="11"/>
  <c r="YH645" i="11"/>
  <c r="YI645" i="11"/>
  <c r="YJ645" i="11"/>
  <c r="YK645" i="11"/>
  <c r="YL645" i="11"/>
  <c r="YM645" i="11"/>
  <c r="YN645" i="11"/>
  <c r="YO645" i="11"/>
  <c r="YP645" i="11"/>
  <c r="YQ645" i="11"/>
  <c r="YR645" i="11"/>
  <c r="YS645" i="11"/>
  <c r="YT645" i="11"/>
  <c r="YU645" i="11"/>
  <c r="YV645" i="11"/>
  <c r="YW645" i="11"/>
  <c r="YX645" i="11"/>
  <c r="YY645" i="11"/>
  <c r="YZ645" i="11"/>
  <c r="ZA645" i="11"/>
  <c r="ZB645" i="11"/>
  <c r="ZC645" i="11"/>
  <c r="ZD645" i="11"/>
  <c r="ZE645" i="11"/>
  <c r="ZF645" i="11"/>
  <c r="ZG645" i="11"/>
  <c r="ZH645" i="11"/>
  <c r="ZI645" i="11"/>
  <c r="ZJ645" i="11"/>
  <c r="ZK645" i="11"/>
  <c r="ZL645" i="11"/>
  <c r="ZM645" i="11"/>
  <c r="ZN645" i="11"/>
  <c r="ZO645" i="11"/>
  <c r="ZP645" i="11"/>
  <c r="ZQ645" i="11"/>
  <c r="ZR645" i="11"/>
  <c r="ZS645" i="11"/>
  <c r="ZT645" i="11"/>
  <c r="ZU645" i="11"/>
  <c r="ZV645" i="11"/>
  <c r="ZW645" i="11"/>
  <c r="ZX645" i="11"/>
  <c r="ZY645" i="11"/>
  <c r="ZZ645" i="11"/>
  <c r="AAA645" i="11"/>
  <c r="AAB645" i="11"/>
  <c r="AAC645" i="11"/>
  <c r="AAD645" i="11"/>
  <c r="AAE645" i="11"/>
  <c r="AAF645" i="11"/>
  <c r="AAG645" i="11"/>
  <c r="AAH645" i="11"/>
  <c r="AAI645" i="11"/>
  <c r="AAJ645" i="11"/>
  <c r="AAK645" i="11"/>
  <c r="AAL645" i="11"/>
  <c r="AAM645" i="11"/>
  <c r="AAN645" i="11"/>
  <c r="AAO645" i="11"/>
  <c r="AAP645" i="11"/>
  <c r="AAQ645" i="11"/>
  <c r="AAR645" i="11"/>
  <c r="AAS645" i="11"/>
  <c r="AAT645" i="11"/>
  <c r="AAU645" i="11"/>
  <c r="AAV645" i="11"/>
  <c r="AAW645" i="11"/>
  <c r="AAX645" i="11"/>
  <c r="AAY645" i="11"/>
  <c r="AAZ645" i="11"/>
  <c r="ABA645" i="11"/>
  <c r="ABB645" i="11"/>
  <c r="ABC645" i="11"/>
  <c r="ABD645" i="11"/>
  <c r="ABE645" i="11"/>
  <c r="ABF645" i="11"/>
  <c r="ABG645" i="11"/>
  <c r="ABH645" i="11"/>
  <c r="ABI645" i="11"/>
  <c r="ABJ645" i="11"/>
  <c r="ABK645" i="11"/>
  <c r="ABL645" i="11"/>
  <c r="ABM645" i="11"/>
  <c r="ABN645" i="11"/>
  <c r="ABO645" i="11"/>
  <c r="ABP645" i="11"/>
  <c r="ABQ645" i="11"/>
  <c r="ABR645" i="11"/>
  <c r="ABS645" i="11"/>
  <c r="ABT645" i="11"/>
  <c r="ABU645" i="11"/>
  <c r="ABV645" i="11"/>
  <c r="ABW645" i="11"/>
  <c r="ABX645" i="11"/>
  <c r="ABY645" i="11"/>
  <c r="ABZ645" i="11"/>
  <c r="ACA645" i="11"/>
  <c r="ACB645" i="11"/>
  <c r="ACC645" i="11"/>
  <c r="ACD645" i="11"/>
  <c r="ACE645" i="11"/>
  <c r="ACF645" i="11"/>
  <c r="ACG645" i="11"/>
  <c r="ACH645" i="11"/>
  <c r="ACI645" i="11"/>
  <c r="ACJ645" i="11"/>
  <c r="ACK645" i="11"/>
  <c r="ACL645" i="11"/>
  <c r="ACM645" i="11"/>
  <c r="ACN645" i="11"/>
  <c r="ACO645" i="11"/>
  <c r="ACP645" i="11"/>
  <c r="ACQ645" i="11"/>
  <c r="ACR645" i="11"/>
  <c r="ACS645" i="11"/>
  <c r="ACT645" i="11"/>
  <c r="ACU645" i="11"/>
  <c r="ACV645" i="11"/>
  <c r="ACW645" i="11"/>
  <c r="ACX645" i="11"/>
  <c r="ACY645" i="11"/>
  <c r="ACZ645" i="11"/>
  <c r="ADA645" i="11"/>
  <c r="ADB645" i="11"/>
  <c r="ADC645" i="11"/>
  <c r="ADD645" i="11"/>
  <c r="ADE645" i="11"/>
  <c r="ADF645" i="11"/>
  <c r="ADG645" i="11"/>
  <c r="ADH645" i="11"/>
  <c r="ADI645" i="11"/>
  <c r="ADJ645" i="11"/>
  <c r="ADK645" i="11"/>
  <c r="ADL645" i="11"/>
  <c r="ADM645" i="11"/>
  <c r="ADN645" i="11"/>
  <c r="ADO645" i="11"/>
  <c r="ADP645" i="11"/>
  <c r="ADQ645" i="11"/>
  <c r="ADR645" i="11"/>
  <c r="ADS645" i="11"/>
  <c r="ADT645" i="11"/>
  <c r="ADU645" i="11"/>
  <c r="ADV645" i="11"/>
  <c r="ADW645" i="11"/>
  <c r="ADX645" i="11"/>
  <c r="ADY645" i="11"/>
  <c r="ADZ645" i="11"/>
  <c r="AEA645" i="11"/>
  <c r="AEB645" i="11"/>
  <c r="AEC645" i="11"/>
  <c r="AED645" i="11"/>
  <c r="AEE645" i="11"/>
  <c r="AEF645" i="11"/>
  <c r="AEG645" i="11"/>
  <c r="AEH645" i="11"/>
  <c r="AEI645" i="11"/>
  <c r="AEJ645" i="11"/>
  <c r="AEK645" i="11"/>
  <c r="AEL645" i="11"/>
  <c r="AEM645" i="11"/>
  <c r="AEN645" i="11"/>
  <c r="AEO645" i="11"/>
  <c r="AEP645" i="11"/>
  <c r="AEQ645" i="11"/>
  <c r="AER645" i="11"/>
  <c r="AES645" i="11"/>
  <c r="AET645" i="11"/>
  <c r="AEU645" i="11"/>
  <c r="AEV645" i="11"/>
  <c r="AEW645" i="11"/>
  <c r="AEX645" i="11"/>
  <c r="AEY645" i="11"/>
  <c r="AEZ645" i="11"/>
  <c r="AFA645" i="11"/>
  <c r="AFB645" i="11"/>
  <c r="AFC645" i="11"/>
  <c r="AFD645" i="11"/>
  <c r="AFE645" i="11"/>
  <c r="AFF645" i="11"/>
  <c r="AFG645" i="11"/>
  <c r="AFH645" i="11"/>
  <c r="AFI645" i="11"/>
  <c r="AFJ645" i="11"/>
  <c r="AFK645" i="11"/>
  <c r="AFL645" i="11"/>
  <c r="AFM645" i="11"/>
  <c r="AFN645" i="11"/>
  <c r="AFO645" i="11"/>
  <c r="AFP645" i="11"/>
  <c r="AFQ645" i="11"/>
  <c r="AFR645" i="11"/>
  <c r="AFS645" i="11"/>
  <c r="AFT645" i="11"/>
  <c r="AFU645" i="11"/>
  <c r="AFV645" i="11"/>
  <c r="AFW645" i="11"/>
  <c r="AFX645" i="11"/>
  <c r="AFY645" i="11"/>
  <c r="AFZ645" i="11"/>
  <c r="AGA645" i="11"/>
  <c r="AGB645" i="11"/>
  <c r="AGC645" i="11"/>
  <c r="AGD645" i="11"/>
  <c r="AGE645" i="11"/>
  <c r="AGF645" i="11"/>
  <c r="AGG645" i="11"/>
  <c r="AGH645" i="11"/>
  <c r="AGI645" i="11"/>
  <c r="AGJ645" i="11"/>
  <c r="AGK645" i="11"/>
  <c r="AGL645" i="11"/>
  <c r="AGM645" i="11"/>
  <c r="AGN645" i="11"/>
  <c r="AGO645" i="11"/>
  <c r="AGP645" i="11"/>
  <c r="AGQ645" i="11"/>
  <c r="AGR645" i="11"/>
  <c r="AGS645" i="11"/>
  <c r="AGT645" i="11"/>
  <c r="AGU645" i="11"/>
  <c r="AGV645" i="11"/>
  <c r="AGW645" i="11"/>
  <c r="AGX645" i="11"/>
  <c r="AGY645" i="11"/>
  <c r="AGZ645" i="11"/>
  <c r="AHA645" i="11"/>
  <c r="AHB645" i="11"/>
  <c r="AHC645" i="11"/>
  <c r="AHD645" i="11"/>
  <c r="AHE645" i="11"/>
  <c r="AHF645" i="11"/>
  <c r="AHG645" i="11"/>
  <c r="AHH645" i="11"/>
  <c r="AHI645" i="11"/>
  <c r="AHJ645" i="11"/>
  <c r="AHK645" i="11"/>
  <c r="AHL645" i="11"/>
  <c r="AHM645" i="11"/>
  <c r="AHN645" i="11"/>
  <c r="AHO645" i="11"/>
  <c r="AHP645" i="11"/>
  <c r="AHQ645" i="11"/>
  <c r="AHR645" i="11"/>
  <c r="AHS645" i="11"/>
  <c r="AHT645" i="11"/>
  <c r="AHU645" i="11"/>
  <c r="AHV645" i="11"/>
  <c r="AHW645" i="11"/>
  <c r="AHX645" i="11"/>
  <c r="AHY645" i="11"/>
  <c r="AHZ645" i="11"/>
  <c r="AIA645" i="11"/>
  <c r="AIB645" i="11"/>
  <c r="AIC645" i="11"/>
  <c r="AID645" i="11"/>
  <c r="AIE645" i="11"/>
  <c r="AIF645" i="11"/>
  <c r="AIG645" i="11"/>
  <c r="AIH645" i="11"/>
  <c r="AII645" i="11"/>
  <c r="AIJ645" i="11"/>
  <c r="AIK645" i="11"/>
  <c r="AIL645" i="11"/>
  <c r="AIM645" i="11"/>
  <c r="AIN645" i="11"/>
  <c r="AIO645" i="11"/>
  <c r="AIP645" i="11"/>
  <c r="AIQ645" i="11"/>
  <c r="AIR645" i="11"/>
  <c r="AIS645" i="11"/>
  <c r="AIT645" i="11"/>
  <c r="AIU645" i="11"/>
  <c r="AIV645" i="11"/>
  <c r="AIW645" i="11"/>
  <c r="AIX645" i="11"/>
  <c r="AIY645" i="11"/>
  <c r="AIZ645" i="11"/>
  <c r="AJA645" i="11"/>
  <c r="AJB645" i="11"/>
  <c r="AJC645" i="11"/>
  <c r="AJD645" i="11"/>
  <c r="AJE645" i="11"/>
  <c r="AJF645" i="11"/>
  <c r="AJG645" i="11"/>
  <c r="AJH645" i="11"/>
  <c r="AJI645" i="11"/>
  <c r="AJJ645" i="11"/>
  <c r="AJK645" i="11"/>
  <c r="AJL645" i="11"/>
  <c r="AJM645" i="11"/>
  <c r="AJN645" i="11"/>
  <c r="AJO645" i="11"/>
  <c r="AJP645" i="11"/>
  <c r="AJQ645" i="11"/>
  <c r="AJR645" i="11"/>
  <c r="AJS645" i="11"/>
  <c r="AJT645" i="11"/>
  <c r="AJU645" i="11"/>
  <c r="AJV645" i="11"/>
  <c r="AJW645" i="11"/>
  <c r="AJX645" i="11"/>
  <c r="AJY645" i="11"/>
  <c r="AJZ645" i="11"/>
  <c r="AKA645" i="11"/>
  <c r="AKB645" i="11"/>
  <c r="AKC645" i="11"/>
  <c r="AKD645" i="11"/>
  <c r="AKE645" i="11"/>
  <c r="AKF645" i="11"/>
  <c r="AKG645" i="11"/>
  <c r="AKH645" i="11"/>
  <c r="AKI645" i="11"/>
  <c r="AKJ645" i="11"/>
  <c r="AKK645" i="11"/>
  <c r="AKL645" i="11"/>
  <c r="AKM645" i="11"/>
  <c r="AKN645" i="11"/>
  <c r="AKO645" i="11"/>
  <c r="AKP645" i="11"/>
  <c r="AKQ645" i="11"/>
  <c r="AKR645" i="11"/>
  <c r="AKS645" i="11"/>
  <c r="AKT645" i="11"/>
  <c r="AKU645" i="11"/>
  <c r="AKV645" i="11"/>
  <c r="AKW645" i="11"/>
  <c r="AKX645" i="11"/>
  <c r="AKY645" i="11"/>
  <c r="AKZ645" i="11"/>
  <c r="ALA645" i="11"/>
  <c r="ALB645" i="11"/>
  <c r="ALC645" i="11"/>
  <c r="ALD645" i="11"/>
  <c r="ALE645" i="11"/>
  <c r="ALF645" i="11"/>
  <c r="ALG645" i="11"/>
  <c r="ALH645" i="11"/>
  <c r="ALI645" i="11"/>
  <c r="ALJ645" i="11"/>
  <c r="ALK645" i="11"/>
  <c r="ALL645" i="11"/>
  <c r="ALM645" i="11"/>
  <c r="ALN645" i="11"/>
  <c r="ALO645" i="11"/>
  <c r="ALP645" i="11"/>
  <c r="ALQ645" i="11"/>
  <c r="ALR645" i="11"/>
  <c r="ALS645" i="11"/>
  <c r="ALT645" i="11"/>
  <c r="ALU645" i="11"/>
  <c r="ALV645" i="11"/>
  <c r="ALW645" i="11"/>
  <c r="ALX645" i="11"/>
  <c r="ALY645" i="11"/>
  <c r="ALZ645" i="11"/>
  <c r="AMA645" i="11"/>
  <c r="AMB645" i="11"/>
  <c r="AMC645" i="11"/>
  <c r="AMD645" i="11"/>
  <c r="AME645" i="11"/>
  <c r="AMF645" i="11"/>
  <c r="AMG645" i="11"/>
  <c r="AMH645" i="11"/>
  <c r="AMI645" i="11"/>
  <c r="AMJ645" i="11"/>
  <c r="AMK645" i="11"/>
  <c r="AML645" i="11"/>
  <c r="AMM645" i="11"/>
  <c r="AMN645" i="11"/>
  <c r="AMO645" i="11"/>
  <c r="AE646" i="11"/>
  <c r="AF646" i="11"/>
  <c r="AG646" i="11"/>
  <c r="AH646" i="11"/>
  <c r="AI646" i="11"/>
  <c r="AJ646" i="11"/>
  <c r="AK646" i="11"/>
  <c r="AL646" i="11"/>
  <c r="AM646" i="11"/>
  <c r="AN646" i="11"/>
  <c r="AO646" i="11"/>
  <c r="AP646" i="11"/>
  <c r="AQ646" i="11"/>
  <c r="AR646" i="11"/>
  <c r="AS646" i="11"/>
  <c r="AT646" i="11"/>
  <c r="AU646" i="11"/>
  <c r="AV646" i="11"/>
  <c r="AW646" i="11"/>
  <c r="AX646" i="11"/>
  <c r="AY646" i="11"/>
  <c r="AZ646" i="11"/>
  <c r="BA646" i="11"/>
  <c r="BB646" i="11"/>
  <c r="BC646" i="11"/>
  <c r="BD646" i="11"/>
  <c r="BE646" i="11"/>
  <c r="BF646" i="11"/>
  <c r="BG646" i="11"/>
  <c r="BH646" i="11"/>
  <c r="BI646" i="11"/>
  <c r="BJ646" i="11"/>
  <c r="BK646" i="11"/>
  <c r="BL646" i="11"/>
  <c r="BM646" i="11"/>
  <c r="BN646" i="11"/>
  <c r="BO646" i="11"/>
  <c r="BP646" i="11"/>
  <c r="BQ646" i="11"/>
  <c r="BR646" i="11"/>
  <c r="BS646" i="11"/>
  <c r="BT646" i="11"/>
  <c r="BU646" i="11"/>
  <c r="BV646" i="11"/>
  <c r="BW646" i="11"/>
  <c r="BX646" i="11"/>
  <c r="BY646" i="11"/>
  <c r="BZ646" i="11"/>
  <c r="CA646" i="11"/>
  <c r="CB646" i="11"/>
  <c r="CC646" i="11"/>
  <c r="CD646" i="11"/>
  <c r="CE646" i="11"/>
  <c r="CF646" i="11"/>
  <c r="CG646" i="11"/>
  <c r="CH646" i="11"/>
  <c r="CI646" i="11"/>
  <c r="CJ646" i="11"/>
  <c r="CK646" i="11"/>
  <c r="CL646" i="11"/>
  <c r="CM646" i="11"/>
  <c r="CN646" i="11"/>
  <c r="CO646" i="11"/>
  <c r="CP646" i="11"/>
  <c r="CQ646" i="11"/>
  <c r="CR646" i="11"/>
  <c r="CS646" i="11"/>
  <c r="CT646" i="11"/>
  <c r="CU646" i="11"/>
  <c r="CV646" i="11"/>
  <c r="CW646" i="11"/>
  <c r="CX646" i="11"/>
  <c r="CY646" i="11"/>
  <c r="CZ646" i="11"/>
  <c r="DA646" i="11"/>
  <c r="DB646" i="11"/>
  <c r="DC646" i="11"/>
  <c r="DD646" i="11"/>
  <c r="DE646" i="11"/>
  <c r="DF646" i="11"/>
  <c r="DG646" i="11"/>
  <c r="DH646" i="11"/>
  <c r="DI646" i="11"/>
  <c r="DJ646" i="11"/>
  <c r="DK646" i="11"/>
  <c r="DL646" i="11"/>
  <c r="DM646" i="11"/>
  <c r="DN646" i="11"/>
  <c r="DO646" i="11"/>
  <c r="DP646" i="11"/>
  <c r="DQ646" i="11"/>
  <c r="DR646" i="11"/>
  <c r="DS646" i="11"/>
  <c r="DT646" i="11"/>
  <c r="DU646" i="11"/>
  <c r="DV646" i="11"/>
  <c r="DW646" i="11"/>
  <c r="DX646" i="11"/>
  <c r="DY646" i="11"/>
  <c r="DZ646" i="11"/>
  <c r="EA646" i="11"/>
  <c r="EB646" i="11"/>
  <c r="EC646" i="11"/>
  <c r="ED646" i="11"/>
  <c r="EE646" i="11"/>
  <c r="EF646" i="11"/>
  <c r="EG646" i="11"/>
  <c r="EH646" i="11"/>
  <c r="EI646" i="11"/>
  <c r="EJ646" i="11"/>
  <c r="EK646" i="11"/>
  <c r="EL646" i="11"/>
  <c r="EM646" i="11"/>
  <c r="EN646" i="11"/>
  <c r="EO646" i="11"/>
  <c r="EP646" i="11"/>
  <c r="EQ646" i="11"/>
  <c r="ER646" i="11"/>
  <c r="ES646" i="11"/>
  <c r="ET646" i="11"/>
  <c r="EU646" i="11"/>
  <c r="EV646" i="11"/>
  <c r="EW646" i="11"/>
  <c r="EX646" i="11"/>
  <c r="EY646" i="11"/>
  <c r="EZ646" i="11"/>
  <c r="FA646" i="11"/>
  <c r="FB646" i="11"/>
  <c r="FC646" i="11"/>
  <c r="FD646" i="11"/>
  <c r="FE646" i="11"/>
  <c r="FF646" i="11"/>
  <c r="FG646" i="11"/>
  <c r="FH646" i="11"/>
  <c r="FI646" i="11"/>
  <c r="FJ646" i="11"/>
  <c r="FK646" i="11"/>
  <c r="FL646" i="11"/>
  <c r="FM646" i="11"/>
  <c r="FN646" i="11"/>
  <c r="FO646" i="11"/>
  <c r="FP646" i="11"/>
  <c r="FQ646" i="11"/>
  <c r="FR646" i="11"/>
  <c r="FS646" i="11"/>
  <c r="FT646" i="11"/>
  <c r="FU646" i="11"/>
  <c r="FV646" i="11"/>
  <c r="FW646" i="11"/>
  <c r="FX646" i="11"/>
  <c r="FY646" i="11"/>
  <c r="FZ646" i="11"/>
  <c r="GA646" i="11"/>
  <c r="GB646" i="11"/>
  <c r="GC646" i="11"/>
  <c r="GD646" i="11"/>
  <c r="GE646" i="11"/>
  <c r="GF646" i="11"/>
  <c r="GG646" i="11"/>
  <c r="GH646" i="11"/>
  <c r="GI646" i="11"/>
  <c r="GJ646" i="11"/>
  <c r="GK646" i="11"/>
  <c r="GL646" i="11"/>
  <c r="GM646" i="11"/>
  <c r="GN646" i="11"/>
  <c r="GO646" i="11"/>
  <c r="GP646" i="11"/>
  <c r="GQ646" i="11"/>
  <c r="GR646" i="11"/>
  <c r="GS646" i="11"/>
  <c r="GT646" i="11"/>
  <c r="GU646" i="11"/>
  <c r="GV646" i="11"/>
  <c r="GW646" i="11"/>
  <c r="GX646" i="11"/>
  <c r="GY646" i="11"/>
  <c r="GZ646" i="11"/>
  <c r="HA646" i="11"/>
  <c r="HB646" i="11"/>
  <c r="HC646" i="11"/>
  <c r="HD646" i="11"/>
  <c r="HE646" i="11"/>
  <c r="HF646" i="11"/>
  <c r="HG646" i="11"/>
  <c r="HH646" i="11"/>
  <c r="HI646" i="11"/>
  <c r="HJ646" i="11"/>
  <c r="HK646" i="11"/>
  <c r="HL646" i="11"/>
  <c r="HM646" i="11"/>
  <c r="HN646" i="11"/>
  <c r="HO646" i="11"/>
  <c r="HP646" i="11"/>
  <c r="HQ646" i="11"/>
  <c r="HR646" i="11"/>
  <c r="HS646" i="11"/>
  <c r="HT646" i="11"/>
  <c r="HU646" i="11"/>
  <c r="HV646" i="11"/>
  <c r="HW646" i="11"/>
  <c r="HX646" i="11"/>
  <c r="HY646" i="11"/>
  <c r="HZ646" i="11"/>
  <c r="IA646" i="11"/>
  <c r="IB646" i="11"/>
  <c r="IC646" i="11"/>
  <c r="ID646" i="11"/>
  <c r="IE646" i="11"/>
  <c r="IF646" i="11"/>
  <c r="IG646" i="11"/>
  <c r="IH646" i="11"/>
  <c r="II646" i="11"/>
  <c r="IJ646" i="11"/>
  <c r="IK646" i="11"/>
  <c r="IL646" i="11"/>
  <c r="IM646" i="11"/>
  <c r="IN646" i="11"/>
  <c r="IO646" i="11"/>
  <c r="IP646" i="11"/>
  <c r="IQ646" i="11"/>
  <c r="IR646" i="11"/>
  <c r="IS646" i="11"/>
  <c r="IT646" i="11"/>
  <c r="IU646" i="11"/>
  <c r="IV646" i="11"/>
  <c r="IW646" i="11"/>
  <c r="IX646" i="11"/>
  <c r="IY646" i="11"/>
  <c r="IZ646" i="11"/>
  <c r="JA646" i="11"/>
  <c r="JB646" i="11"/>
  <c r="JC646" i="11"/>
  <c r="JD646" i="11"/>
  <c r="JE646" i="11"/>
  <c r="JF646" i="11"/>
  <c r="JG646" i="11"/>
  <c r="JH646" i="11"/>
  <c r="JI646" i="11"/>
  <c r="JJ646" i="11"/>
  <c r="JK646" i="11"/>
  <c r="JL646" i="11"/>
  <c r="JM646" i="11"/>
  <c r="JN646" i="11"/>
  <c r="JO646" i="11"/>
  <c r="JP646" i="11"/>
  <c r="JQ646" i="11"/>
  <c r="JR646" i="11"/>
  <c r="JS646" i="11"/>
  <c r="JT646" i="11"/>
  <c r="JU646" i="11"/>
  <c r="JV646" i="11"/>
  <c r="JW646" i="11"/>
  <c r="JX646" i="11"/>
  <c r="JY646" i="11"/>
  <c r="JZ646" i="11"/>
  <c r="KA646" i="11"/>
  <c r="KB646" i="11"/>
  <c r="KC646" i="11"/>
  <c r="KD646" i="11"/>
  <c r="KE646" i="11"/>
  <c r="KF646" i="11"/>
  <c r="KG646" i="11"/>
  <c r="KH646" i="11"/>
  <c r="KI646" i="11"/>
  <c r="KJ646" i="11"/>
  <c r="KK646" i="11"/>
  <c r="KL646" i="11"/>
  <c r="KM646" i="11"/>
  <c r="KN646" i="11"/>
  <c r="KO646" i="11"/>
  <c r="KP646" i="11"/>
  <c r="KQ646" i="11"/>
  <c r="KR646" i="11"/>
  <c r="KS646" i="11"/>
  <c r="KT646" i="11"/>
  <c r="KU646" i="11"/>
  <c r="KV646" i="11"/>
  <c r="KW646" i="11"/>
  <c r="KX646" i="11"/>
  <c r="KY646" i="11"/>
  <c r="KZ646" i="11"/>
  <c r="LA646" i="11"/>
  <c r="LB646" i="11"/>
  <c r="LC646" i="11"/>
  <c r="LD646" i="11"/>
  <c r="LE646" i="11"/>
  <c r="LF646" i="11"/>
  <c r="LG646" i="11"/>
  <c r="LH646" i="11"/>
  <c r="LI646" i="11"/>
  <c r="LJ646" i="11"/>
  <c r="LK646" i="11"/>
  <c r="LL646" i="11"/>
  <c r="LM646" i="11"/>
  <c r="LN646" i="11"/>
  <c r="LO646" i="11"/>
  <c r="LP646" i="11"/>
  <c r="LQ646" i="11"/>
  <c r="LR646" i="11"/>
  <c r="LS646" i="11"/>
  <c r="LT646" i="11"/>
  <c r="LU646" i="11"/>
  <c r="LV646" i="11"/>
  <c r="LW646" i="11"/>
  <c r="LX646" i="11"/>
  <c r="LY646" i="11"/>
  <c r="LZ646" i="11"/>
  <c r="MA646" i="11"/>
  <c r="MB646" i="11"/>
  <c r="MC646" i="11"/>
  <c r="MD646" i="11"/>
  <c r="ME646" i="11"/>
  <c r="MF646" i="11"/>
  <c r="MG646" i="11"/>
  <c r="MH646" i="11"/>
  <c r="MI646" i="11"/>
  <c r="MJ646" i="11"/>
  <c r="MK646" i="11"/>
  <c r="ML646" i="11"/>
  <c r="MM646" i="11"/>
  <c r="MN646" i="11"/>
  <c r="MO646" i="11"/>
  <c r="MP646" i="11"/>
  <c r="MQ646" i="11"/>
  <c r="MR646" i="11"/>
  <c r="MS646" i="11"/>
  <c r="MT646" i="11"/>
  <c r="MU646" i="11"/>
  <c r="MV646" i="11"/>
  <c r="MW646" i="11"/>
  <c r="MX646" i="11"/>
  <c r="MY646" i="11"/>
  <c r="MZ646" i="11"/>
  <c r="NA646" i="11"/>
  <c r="NB646" i="11"/>
  <c r="NC646" i="11"/>
  <c r="ND646" i="11"/>
  <c r="NE646" i="11"/>
  <c r="NF646" i="11"/>
  <c r="NG646" i="11"/>
  <c r="NH646" i="11"/>
  <c r="NI646" i="11"/>
  <c r="NJ646" i="11"/>
  <c r="NK646" i="11"/>
  <c r="NL646" i="11"/>
  <c r="NM646" i="11"/>
  <c r="NN646" i="11"/>
  <c r="NO646" i="11"/>
  <c r="NP646" i="11"/>
  <c r="NQ646" i="11"/>
  <c r="NR646" i="11"/>
  <c r="NS646" i="11"/>
  <c r="NT646" i="11"/>
  <c r="NU646" i="11"/>
  <c r="NV646" i="11"/>
  <c r="NW646" i="11"/>
  <c r="NX646" i="11"/>
  <c r="NY646" i="11"/>
  <c r="NZ646" i="11"/>
  <c r="OA646" i="11"/>
  <c r="OB646" i="11"/>
  <c r="OC646" i="11"/>
  <c r="OD646" i="11"/>
  <c r="OE646" i="11"/>
  <c r="OF646" i="11"/>
  <c r="OG646" i="11"/>
  <c r="OH646" i="11"/>
  <c r="OI646" i="11"/>
  <c r="OJ646" i="11"/>
  <c r="OK646" i="11"/>
  <c r="OL646" i="11"/>
  <c r="OM646" i="11"/>
  <c r="ON646" i="11"/>
  <c r="OO646" i="11"/>
  <c r="OP646" i="11"/>
  <c r="OQ646" i="11"/>
  <c r="OR646" i="11"/>
  <c r="OS646" i="11"/>
  <c r="OT646" i="11"/>
  <c r="OU646" i="11"/>
  <c r="OV646" i="11"/>
  <c r="OW646" i="11"/>
  <c r="OX646" i="11"/>
  <c r="OY646" i="11"/>
  <c r="OZ646" i="11"/>
  <c r="PA646" i="11"/>
  <c r="PB646" i="11"/>
  <c r="PC646" i="11"/>
  <c r="PD646" i="11"/>
  <c r="PE646" i="11"/>
  <c r="PF646" i="11"/>
  <c r="PG646" i="11"/>
  <c r="PH646" i="11"/>
  <c r="PI646" i="11"/>
  <c r="PJ646" i="11"/>
  <c r="PK646" i="11"/>
  <c r="PL646" i="11"/>
  <c r="PM646" i="11"/>
  <c r="PN646" i="11"/>
  <c r="PO646" i="11"/>
  <c r="PP646" i="11"/>
  <c r="PQ646" i="11"/>
  <c r="PR646" i="11"/>
  <c r="PS646" i="11"/>
  <c r="PT646" i="11"/>
  <c r="PU646" i="11"/>
  <c r="PV646" i="11"/>
  <c r="PW646" i="11"/>
  <c r="PX646" i="11"/>
  <c r="PY646" i="11"/>
  <c r="PZ646" i="11"/>
  <c r="QA646" i="11"/>
  <c r="QB646" i="11"/>
  <c r="QC646" i="11"/>
  <c r="QD646" i="11"/>
  <c r="QE646" i="11"/>
  <c r="QF646" i="11"/>
  <c r="QG646" i="11"/>
  <c r="QH646" i="11"/>
  <c r="QI646" i="11"/>
  <c r="QJ646" i="11"/>
  <c r="QK646" i="11"/>
  <c r="QL646" i="11"/>
  <c r="QM646" i="11"/>
  <c r="QN646" i="11"/>
  <c r="QO646" i="11"/>
  <c r="QP646" i="11"/>
  <c r="QQ646" i="11"/>
  <c r="QR646" i="11"/>
  <c r="QS646" i="11"/>
  <c r="QT646" i="11"/>
  <c r="QU646" i="11"/>
  <c r="QV646" i="11"/>
  <c r="QW646" i="11"/>
  <c r="QX646" i="11"/>
  <c r="QY646" i="11"/>
  <c r="QZ646" i="11"/>
  <c r="RA646" i="11"/>
  <c r="RB646" i="11"/>
  <c r="RC646" i="11"/>
  <c r="RD646" i="11"/>
  <c r="RE646" i="11"/>
  <c r="RF646" i="11"/>
  <c r="RG646" i="11"/>
  <c r="RH646" i="11"/>
  <c r="RI646" i="11"/>
  <c r="RJ646" i="11"/>
  <c r="RK646" i="11"/>
  <c r="RL646" i="11"/>
  <c r="RM646" i="11"/>
  <c r="RN646" i="11"/>
  <c r="RO646" i="11"/>
  <c r="RP646" i="11"/>
  <c r="RQ646" i="11"/>
  <c r="RR646" i="11"/>
  <c r="RS646" i="11"/>
  <c r="RT646" i="11"/>
  <c r="RU646" i="11"/>
  <c r="RV646" i="11"/>
  <c r="RW646" i="11"/>
  <c r="RX646" i="11"/>
  <c r="RY646" i="11"/>
  <c r="RZ646" i="11"/>
  <c r="SA646" i="11"/>
  <c r="SB646" i="11"/>
  <c r="SC646" i="11"/>
  <c r="SD646" i="11"/>
  <c r="SE646" i="11"/>
  <c r="SF646" i="11"/>
  <c r="SG646" i="11"/>
  <c r="SH646" i="11"/>
  <c r="SI646" i="11"/>
  <c r="SJ646" i="11"/>
  <c r="SK646" i="11"/>
  <c r="SL646" i="11"/>
  <c r="SM646" i="11"/>
  <c r="SN646" i="11"/>
  <c r="SO646" i="11"/>
  <c r="SP646" i="11"/>
  <c r="SQ646" i="11"/>
  <c r="SR646" i="11"/>
  <c r="SS646" i="11"/>
  <c r="ST646" i="11"/>
  <c r="SU646" i="11"/>
  <c r="SV646" i="11"/>
  <c r="SW646" i="11"/>
  <c r="SX646" i="11"/>
  <c r="SY646" i="11"/>
  <c r="SZ646" i="11"/>
  <c r="TA646" i="11"/>
  <c r="TB646" i="11"/>
  <c r="TC646" i="11"/>
  <c r="TD646" i="11"/>
  <c r="TE646" i="11"/>
  <c r="TF646" i="11"/>
  <c r="TG646" i="11"/>
  <c r="TH646" i="11"/>
  <c r="TI646" i="11"/>
  <c r="TJ646" i="11"/>
  <c r="TK646" i="11"/>
  <c r="TL646" i="11"/>
  <c r="TM646" i="11"/>
  <c r="TN646" i="11"/>
  <c r="TO646" i="11"/>
  <c r="TP646" i="11"/>
  <c r="TQ646" i="11"/>
  <c r="TR646" i="11"/>
  <c r="TS646" i="11"/>
  <c r="TT646" i="11"/>
  <c r="TU646" i="11"/>
  <c r="TV646" i="11"/>
  <c r="TW646" i="11"/>
  <c r="TX646" i="11"/>
  <c r="TY646" i="11"/>
  <c r="TZ646" i="11"/>
  <c r="UA646" i="11"/>
  <c r="UB646" i="11"/>
  <c r="UC646" i="11"/>
  <c r="UD646" i="11"/>
  <c r="UE646" i="11"/>
  <c r="UF646" i="11"/>
  <c r="UG646" i="11"/>
  <c r="UH646" i="11"/>
  <c r="UI646" i="11"/>
  <c r="UJ646" i="11"/>
  <c r="UK646" i="11"/>
  <c r="UL646" i="11"/>
  <c r="UM646" i="11"/>
  <c r="UN646" i="11"/>
  <c r="UO646" i="11"/>
  <c r="UP646" i="11"/>
  <c r="UQ646" i="11"/>
  <c r="UR646" i="11"/>
  <c r="US646" i="11"/>
  <c r="UT646" i="11"/>
  <c r="UU646" i="11"/>
  <c r="UV646" i="11"/>
  <c r="UW646" i="11"/>
  <c r="UX646" i="11"/>
  <c r="UY646" i="11"/>
  <c r="UZ646" i="11"/>
  <c r="VA646" i="11"/>
  <c r="VB646" i="11"/>
  <c r="VC646" i="11"/>
  <c r="VD646" i="11"/>
  <c r="VE646" i="11"/>
  <c r="VF646" i="11"/>
  <c r="VG646" i="11"/>
  <c r="VH646" i="11"/>
  <c r="VI646" i="11"/>
  <c r="VJ646" i="11"/>
  <c r="VK646" i="11"/>
  <c r="VL646" i="11"/>
  <c r="VM646" i="11"/>
  <c r="VN646" i="11"/>
  <c r="VO646" i="11"/>
  <c r="VP646" i="11"/>
  <c r="VQ646" i="11"/>
  <c r="VR646" i="11"/>
  <c r="VS646" i="11"/>
  <c r="VT646" i="11"/>
  <c r="VU646" i="11"/>
  <c r="VV646" i="11"/>
  <c r="VW646" i="11"/>
  <c r="VX646" i="11"/>
  <c r="VY646" i="11"/>
  <c r="VZ646" i="11"/>
  <c r="WA646" i="11"/>
  <c r="WB646" i="11"/>
  <c r="WC646" i="11"/>
  <c r="WD646" i="11"/>
  <c r="WE646" i="11"/>
  <c r="WF646" i="11"/>
  <c r="WG646" i="11"/>
  <c r="WH646" i="11"/>
  <c r="WI646" i="11"/>
  <c r="WJ646" i="11"/>
  <c r="WK646" i="11"/>
  <c r="WL646" i="11"/>
  <c r="WM646" i="11"/>
  <c r="WN646" i="11"/>
  <c r="WO646" i="11"/>
  <c r="WP646" i="11"/>
  <c r="WQ646" i="11"/>
  <c r="WR646" i="11"/>
  <c r="WS646" i="11"/>
  <c r="WT646" i="11"/>
  <c r="WU646" i="11"/>
  <c r="WV646" i="11"/>
  <c r="WW646" i="11"/>
  <c r="WX646" i="11"/>
  <c r="WY646" i="11"/>
  <c r="WZ646" i="11"/>
  <c r="XA646" i="11"/>
  <c r="XB646" i="11"/>
  <c r="XC646" i="11"/>
  <c r="XD646" i="11"/>
  <c r="XE646" i="11"/>
  <c r="XF646" i="11"/>
  <c r="XG646" i="11"/>
  <c r="XH646" i="11"/>
  <c r="XI646" i="11"/>
  <c r="XJ646" i="11"/>
  <c r="XK646" i="11"/>
  <c r="XL646" i="11"/>
  <c r="XM646" i="11"/>
  <c r="XN646" i="11"/>
  <c r="XO646" i="11"/>
  <c r="XP646" i="11"/>
  <c r="XQ646" i="11"/>
  <c r="XR646" i="11"/>
  <c r="XS646" i="11"/>
  <c r="XT646" i="11"/>
  <c r="XU646" i="11"/>
  <c r="XV646" i="11"/>
  <c r="XW646" i="11"/>
  <c r="XX646" i="11"/>
  <c r="XY646" i="11"/>
  <c r="XZ646" i="11"/>
  <c r="YA646" i="11"/>
  <c r="YB646" i="11"/>
  <c r="YC646" i="11"/>
  <c r="YD646" i="11"/>
  <c r="YE646" i="11"/>
  <c r="YF646" i="11"/>
  <c r="YG646" i="11"/>
  <c r="YH646" i="11"/>
  <c r="YI646" i="11"/>
  <c r="YJ646" i="11"/>
  <c r="YK646" i="11"/>
  <c r="YL646" i="11"/>
  <c r="YM646" i="11"/>
  <c r="YN646" i="11"/>
  <c r="YO646" i="11"/>
  <c r="YP646" i="11"/>
  <c r="YQ646" i="11"/>
  <c r="YR646" i="11"/>
  <c r="YS646" i="11"/>
  <c r="YT646" i="11"/>
  <c r="YU646" i="11"/>
  <c r="YV646" i="11"/>
  <c r="YW646" i="11"/>
  <c r="YX646" i="11"/>
  <c r="YY646" i="11"/>
  <c r="YZ646" i="11"/>
  <c r="ZA646" i="11"/>
  <c r="ZB646" i="11"/>
  <c r="ZC646" i="11"/>
  <c r="ZD646" i="11"/>
  <c r="ZE646" i="11"/>
  <c r="ZF646" i="11"/>
  <c r="ZG646" i="11"/>
  <c r="ZH646" i="11"/>
  <c r="ZI646" i="11"/>
  <c r="ZJ646" i="11"/>
  <c r="ZK646" i="11"/>
  <c r="ZL646" i="11"/>
  <c r="ZM646" i="11"/>
  <c r="ZN646" i="11"/>
  <c r="ZO646" i="11"/>
  <c r="ZP646" i="11"/>
  <c r="ZQ646" i="11"/>
  <c r="ZR646" i="11"/>
  <c r="ZS646" i="11"/>
  <c r="ZT646" i="11"/>
  <c r="ZU646" i="11"/>
  <c r="ZV646" i="11"/>
  <c r="ZW646" i="11"/>
  <c r="ZX646" i="11"/>
  <c r="ZY646" i="11"/>
  <c r="ZZ646" i="11"/>
  <c r="AAA646" i="11"/>
  <c r="AAB646" i="11"/>
  <c r="AAC646" i="11"/>
  <c r="AAD646" i="11"/>
  <c r="AAE646" i="11"/>
  <c r="AAF646" i="11"/>
  <c r="AAG646" i="11"/>
  <c r="AAH646" i="11"/>
  <c r="AAI646" i="11"/>
  <c r="AAJ646" i="11"/>
  <c r="AAK646" i="11"/>
  <c r="AAL646" i="11"/>
  <c r="AAM646" i="11"/>
  <c r="AAN646" i="11"/>
  <c r="AAO646" i="11"/>
  <c r="AAP646" i="11"/>
  <c r="AAQ646" i="11"/>
  <c r="AAR646" i="11"/>
  <c r="AAS646" i="11"/>
  <c r="AAT646" i="11"/>
  <c r="AAU646" i="11"/>
  <c r="AAV646" i="11"/>
  <c r="AAW646" i="11"/>
  <c r="AAX646" i="11"/>
  <c r="AAY646" i="11"/>
  <c r="AAZ646" i="11"/>
  <c r="ABA646" i="11"/>
  <c r="ABB646" i="11"/>
  <c r="ABC646" i="11"/>
  <c r="ABD646" i="11"/>
  <c r="ABE646" i="11"/>
  <c r="ABF646" i="11"/>
  <c r="ABG646" i="11"/>
  <c r="ABH646" i="11"/>
  <c r="ABI646" i="11"/>
  <c r="ABJ646" i="11"/>
  <c r="ABK646" i="11"/>
  <c r="ABL646" i="11"/>
  <c r="ABM646" i="11"/>
  <c r="ABN646" i="11"/>
  <c r="ABO646" i="11"/>
  <c r="ABP646" i="11"/>
  <c r="ABQ646" i="11"/>
  <c r="ABR646" i="11"/>
  <c r="ABS646" i="11"/>
  <c r="ABT646" i="11"/>
  <c r="ABU646" i="11"/>
  <c r="ABV646" i="11"/>
  <c r="ABW646" i="11"/>
  <c r="ABX646" i="11"/>
  <c r="ABY646" i="11"/>
  <c r="ABZ646" i="11"/>
  <c r="ACA646" i="11"/>
  <c r="ACB646" i="11"/>
  <c r="ACC646" i="11"/>
  <c r="ACD646" i="11"/>
  <c r="ACE646" i="11"/>
  <c r="ACF646" i="11"/>
  <c r="ACG646" i="11"/>
  <c r="ACH646" i="11"/>
  <c r="ACI646" i="11"/>
  <c r="ACJ646" i="11"/>
  <c r="ACK646" i="11"/>
  <c r="ACL646" i="11"/>
  <c r="ACM646" i="11"/>
  <c r="ACN646" i="11"/>
  <c r="ACO646" i="11"/>
  <c r="ACP646" i="11"/>
  <c r="ACQ646" i="11"/>
  <c r="ACR646" i="11"/>
  <c r="ACS646" i="11"/>
  <c r="ACT646" i="11"/>
  <c r="ACU646" i="11"/>
  <c r="ACV646" i="11"/>
  <c r="ACW646" i="11"/>
  <c r="ACX646" i="11"/>
  <c r="ACY646" i="11"/>
  <c r="ACZ646" i="11"/>
  <c r="ADA646" i="11"/>
  <c r="ADB646" i="11"/>
  <c r="ADC646" i="11"/>
  <c r="ADD646" i="11"/>
  <c r="ADE646" i="11"/>
  <c r="ADF646" i="11"/>
  <c r="ADG646" i="11"/>
  <c r="ADH646" i="11"/>
  <c r="ADI646" i="11"/>
  <c r="ADJ646" i="11"/>
  <c r="ADK646" i="11"/>
  <c r="ADL646" i="11"/>
  <c r="ADM646" i="11"/>
  <c r="ADN646" i="11"/>
  <c r="ADO646" i="11"/>
  <c r="ADP646" i="11"/>
  <c r="ADQ646" i="11"/>
  <c r="ADR646" i="11"/>
  <c r="ADS646" i="11"/>
  <c r="ADT646" i="11"/>
  <c r="ADU646" i="11"/>
  <c r="ADV646" i="11"/>
  <c r="ADW646" i="11"/>
  <c r="ADX646" i="11"/>
  <c r="ADY646" i="11"/>
  <c r="ADZ646" i="11"/>
  <c r="AEA646" i="11"/>
  <c r="AEB646" i="11"/>
  <c r="AEC646" i="11"/>
  <c r="AED646" i="11"/>
  <c r="AEE646" i="11"/>
  <c r="AEF646" i="11"/>
  <c r="AEG646" i="11"/>
  <c r="AEH646" i="11"/>
  <c r="AEI646" i="11"/>
  <c r="AEJ646" i="11"/>
  <c r="AEK646" i="11"/>
  <c r="AEL646" i="11"/>
  <c r="AEM646" i="11"/>
  <c r="AEN646" i="11"/>
  <c r="AEO646" i="11"/>
  <c r="AEP646" i="11"/>
  <c r="AEQ646" i="11"/>
  <c r="AER646" i="11"/>
  <c r="AES646" i="11"/>
  <c r="AET646" i="11"/>
  <c r="AEU646" i="11"/>
  <c r="AEV646" i="11"/>
  <c r="AEW646" i="11"/>
  <c r="AEX646" i="11"/>
  <c r="AEY646" i="11"/>
  <c r="AEZ646" i="11"/>
  <c r="AFA646" i="11"/>
  <c r="AFB646" i="11"/>
  <c r="AFC646" i="11"/>
  <c r="AFD646" i="11"/>
  <c r="AFE646" i="11"/>
  <c r="AFF646" i="11"/>
  <c r="AFG646" i="11"/>
  <c r="AFH646" i="11"/>
  <c r="AFI646" i="11"/>
  <c r="AFJ646" i="11"/>
  <c r="AFK646" i="11"/>
  <c r="AFL646" i="11"/>
  <c r="AFM646" i="11"/>
  <c r="AFN646" i="11"/>
  <c r="AFO646" i="11"/>
  <c r="AFP646" i="11"/>
  <c r="AFQ646" i="11"/>
  <c r="AFR646" i="11"/>
  <c r="AFS646" i="11"/>
  <c r="AFT646" i="11"/>
  <c r="AFU646" i="11"/>
  <c r="AFV646" i="11"/>
  <c r="AFW646" i="11"/>
  <c r="AFX646" i="11"/>
  <c r="AFY646" i="11"/>
  <c r="AFZ646" i="11"/>
  <c r="AGA646" i="11"/>
  <c r="AGB646" i="11"/>
  <c r="AGC646" i="11"/>
  <c r="AGD646" i="11"/>
  <c r="AGE646" i="11"/>
  <c r="AGF646" i="11"/>
  <c r="AGG646" i="11"/>
  <c r="AGH646" i="11"/>
  <c r="AGI646" i="11"/>
  <c r="AGJ646" i="11"/>
  <c r="AGK646" i="11"/>
  <c r="AGL646" i="11"/>
  <c r="AGM646" i="11"/>
  <c r="AGN646" i="11"/>
  <c r="AGO646" i="11"/>
  <c r="AGP646" i="11"/>
  <c r="AGQ646" i="11"/>
  <c r="AGR646" i="11"/>
  <c r="AGS646" i="11"/>
  <c r="AGT646" i="11"/>
  <c r="AGU646" i="11"/>
  <c r="AGV646" i="11"/>
  <c r="AGW646" i="11"/>
  <c r="AGX646" i="11"/>
  <c r="AGY646" i="11"/>
  <c r="AGZ646" i="11"/>
  <c r="AHA646" i="11"/>
  <c r="AHB646" i="11"/>
  <c r="AHC646" i="11"/>
  <c r="AHD646" i="11"/>
  <c r="AHE646" i="11"/>
  <c r="AHF646" i="11"/>
  <c r="AHG646" i="11"/>
  <c r="AHH646" i="11"/>
  <c r="AHI646" i="11"/>
  <c r="AHJ646" i="11"/>
  <c r="AHK646" i="11"/>
  <c r="AHL646" i="11"/>
  <c r="AHM646" i="11"/>
  <c r="AHN646" i="11"/>
  <c r="AHO646" i="11"/>
  <c r="AHP646" i="11"/>
  <c r="AHQ646" i="11"/>
  <c r="AHR646" i="11"/>
  <c r="AHS646" i="11"/>
  <c r="AHT646" i="11"/>
  <c r="AHU646" i="11"/>
  <c r="AHV646" i="11"/>
  <c r="AHW646" i="11"/>
  <c r="AHX646" i="11"/>
  <c r="AHY646" i="11"/>
  <c r="AHZ646" i="11"/>
  <c r="AIA646" i="11"/>
  <c r="AIB646" i="11"/>
  <c r="AIC646" i="11"/>
  <c r="AID646" i="11"/>
  <c r="AIE646" i="11"/>
  <c r="AIF646" i="11"/>
  <c r="AIG646" i="11"/>
  <c r="AIH646" i="11"/>
  <c r="AII646" i="11"/>
  <c r="AIJ646" i="11"/>
  <c r="AIK646" i="11"/>
  <c r="AIL646" i="11"/>
  <c r="AIM646" i="11"/>
  <c r="AIN646" i="11"/>
  <c r="AIO646" i="11"/>
  <c r="AIP646" i="11"/>
  <c r="AIQ646" i="11"/>
  <c r="AIR646" i="11"/>
  <c r="AIS646" i="11"/>
  <c r="AIT646" i="11"/>
  <c r="AIU646" i="11"/>
  <c r="AIV646" i="11"/>
  <c r="AIW646" i="11"/>
  <c r="AIX646" i="11"/>
  <c r="AIY646" i="11"/>
  <c r="AIZ646" i="11"/>
  <c r="AJA646" i="11"/>
  <c r="AJB646" i="11"/>
  <c r="AJC646" i="11"/>
  <c r="AJD646" i="11"/>
  <c r="AJE646" i="11"/>
  <c r="AJF646" i="11"/>
  <c r="AJG646" i="11"/>
  <c r="AJH646" i="11"/>
  <c r="AJI646" i="11"/>
  <c r="AJJ646" i="11"/>
  <c r="AJK646" i="11"/>
  <c r="AJL646" i="11"/>
  <c r="AJM646" i="11"/>
  <c r="AJN646" i="11"/>
  <c r="AJO646" i="11"/>
  <c r="AJP646" i="11"/>
  <c r="AJQ646" i="11"/>
  <c r="AJR646" i="11"/>
  <c r="AJS646" i="11"/>
  <c r="AJT646" i="11"/>
  <c r="AJU646" i="11"/>
  <c r="AJV646" i="11"/>
  <c r="AJW646" i="11"/>
  <c r="AJX646" i="11"/>
  <c r="AJY646" i="11"/>
  <c r="AJZ646" i="11"/>
  <c r="AKA646" i="11"/>
  <c r="AKB646" i="11"/>
  <c r="AKC646" i="11"/>
  <c r="AKD646" i="11"/>
  <c r="AKE646" i="11"/>
  <c r="AKF646" i="11"/>
  <c r="AKG646" i="11"/>
  <c r="AKH646" i="11"/>
  <c r="AKI646" i="11"/>
  <c r="AKJ646" i="11"/>
  <c r="AKK646" i="11"/>
  <c r="AKL646" i="11"/>
  <c r="AKM646" i="11"/>
  <c r="AKN646" i="11"/>
  <c r="AKO646" i="11"/>
  <c r="AKP646" i="11"/>
  <c r="AKQ646" i="11"/>
  <c r="AKR646" i="11"/>
  <c r="AKS646" i="11"/>
  <c r="AKT646" i="11"/>
  <c r="AKU646" i="11"/>
  <c r="AKV646" i="11"/>
  <c r="AKW646" i="11"/>
  <c r="AKX646" i="11"/>
  <c r="AKY646" i="11"/>
  <c r="AKZ646" i="11"/>
  <c r="ALA646" i="11"/>
  <c r="ALB646" i="11"/>
  <c r="ALC646" i="11"/>
  <c r="ALD646" i="11"/>
  <c r="ALE646" i="11"/>
  <c r="ALF646" i="11"/>
  <c r="ALG646" i="11"/>
  <c r="ALH646" i="11"/>
  <c r="ALI646" i="11"/>
  <c r="ALJ646" i="11"/>
  <c r="ALK646" i="11"/>
  <c r="ALL646" i="11"/>
  <c r="ALM646" i="11"/>
  <c r="ALN646" i="11"/>
  <c r="ALO646" i="11"/>
  <c r="ALP646" i="11"/>
  <c r="ALQ646" i="11"/>
  <c r="ALR646" i="11"/>
  <c r="ALS646" i="11"/>
  <c r="ALT646" i="11"/>
  <c r="ALU646" i="11"/>
  <c r="ALV646" i="11"/>
  <c r="ALW646" i="11"/>
  <c r="ALX646" i="11"/>
  <c r="ALY646" i="11"/>
  <c r="ALZ646" i="11"/>
  <c r="AMA646" i="11"/>
  <c r="AMB646" i="11"/>
  <c r="AMC646" i="11"/>
  <c r="AMD646" i="11"/>
  <c r="AME646" i="11"/>
  <c r="AMF646" i="11"/>
  <c r="AMG646" i="11"/>
  <c r="AMH646" i="11"/>
  <c r="AMI646" i="11"/>
  <c r="AMJ646" i="11"/>
  <c r="AMK646" i="11"/>
  <c r="AML646" i="11"/>
  <c r="AMM646" i="11"/>
  <c r="AMN646" i="11"/>
  <c r="AMO646" i="11"/>
  <c r="AE647" i="11"/>
  <c r="AF647" i="11"/>
  <c r="AG647" i="11"/>
  <c r="AH647" i="11"/>
  <c r="AI647" i="11"/>
  <c r="AJ647" i="11"/>
  <c r="AK647" i="11"/>
  <c r="AL647" i="11"/>
  <c r="AM647" i="11"/>
  <c r="AN647" i="11"/>
  <c r="AO647" i="11"/>
  <c r="AP647" i="11"/>
  <c r="AQ647" i="11"/>
  <c r="AR647" i="11"/>
  <c r="AS647" i="11"/>
  <c r="AT647" i="11"/>
  <c r="AU647" i="11"/>
  <c r="AV647" i="11"/>
  <c r="AW647" i="11"/>
  <c r="AX647" i="11"/>
  <c r="AY647" i="11"/>
  <c r="AZ647" i="11"/>
  <c r="BA647" i="11"/>
  <c r="BB647" i="11"/>
  <c r="BC647" i="11"/>
  <c r="BD647" i="11"/>
  <c r="BE647" i="11"/>
  <c r="BF647" i="11"/>
  <c r="BG647" i="11"/>
  <c r="BH647" i="11"/>
  <c r="BI647" i="11"/>
  <c r="BJ647" i="11"/>
  <c r="BK647" i="11"/>
  <c r="BL647" i="11"/>
  <c r="BM647" i="11"/>
  <c r="BN647" i="11"/>
  <c r="BO647" i="11"/>
  <c r="BP647" i="11"/>
  <c r="BQ647" i="11"/>
  <c r="BR647" i="11"/>
  <c r="BS647" i="11"/>
  <c r="BT647" i="11"/>
  <c r="BU647" i="11"/>
  <c r="BV647" i="11"/>
  <c r="BW647" i="11"/>
  <c r="BX647" i="11"/>
  <c r="BY647" i="11"/>
  <c r="BZ647" i="11"/>
  <c r="CA647" i="11"/>
  <c r="CB647" i="11"/>
  <c r="CC647" i="11"/>
  <c r="CD647" i="11"/>
  <c r="CE647" i="11"/>
  <c r="CF647" i="11"/>
  <c r="CG647" i="11"/>
  <c r="CH647" i="11"/>
  <c r="CI647" i="11"/>
  <c r="CJ647" i="11"/>
  <c r="CK647" i="11"/>
  <c r="CL647" i="11"/>
  <c r="CM647" i="11"/>
  <c r="CN647" i="11"/>
  <c r="CO647" i="11"/>
  <c r="CP647" i="11"/>
  <c r="CQ647" i="11"/>
  <c r="CR647" i="11"/>
  <c r="CS647" i="11"/>
  <c r="CT647" i="11"/>
  <c r="CU647" i="11"/>
  <c r="CV647" i="11"/>
  <c r="CW647" i="11"/>
  <c r="CX647" i="11"/>
  <c r="CY647" i="11"/>
  <c r="CZ647" i="11"/>
  <c r="DA647" i="11"/>
  <c r="DB647" i="11"/>
  <c r="DC647" i="11"/>
  <c r="DD647" i="11"/>
  <c r="DE647" i="11"/>
  <c r="DF647" i="11"/>
  <c r="DG647" i="11"/>
  <c r="DH647" i="11"/>
  <c r="DI647" i="11"/>
  <c r="DJ647" i="11"/>
  <c r="DK647" i="11"/>
  <c r="DL647" i="11"/>
  <c r="DM647" i="11"/>
  <c r="DN647" i="11"/>
  <c r="DO647" i="11"/>
  <c r="DP647" i="11"/>
  <c r="DQ647" i="11"/>
  <c r="DR647" i="11"/>
  <c r="DS647" i="11"/>
  <c r="DT647" i="11"/>
  <c r="DU647" i="11"/>
  <c r="DV647" i="11"/>
  <c r="DW647" i="11"/>
  <c r="DX647" i="11"/>
  <c r="DY647" i="11"/>
  <c r="DZ647" i="11"/>
  <c r="EA647" i="11"/>
  <c r="EB647" i="11"/>
  <c r="EC647" i="11"/>
  <c r="ED647" i="11"/>
  <c r="EE647" i="11"/>
  <c r="EF647" i="11"/>
  <c r="EG647" i="11"/>
  <c r="EH647" i="11"/>
  <c r="EI647" i="11"/>
  <c r="EJ647" i="11"/>
  <c r="EK647" i="11"/>
  <c r="EL647" i="11"/>
  <c r="EM647" i="11"/>
  <c r="EN647" i="11"/>
  <c r="EO647" i="11"/>
  <c r="EP647" i="11"/>
  <c r="EQ647" i="11"/>
  <c r="ER647" i="11"/>
  <c r="ES647" i="11"/>
  <c r="ET647" i="11"/>
  <c r="EU647" i="11"/>
  <c r="EV647" i="11"/>
  <c r="EW647" i="11"/>
  <c r="EX647" i="11"/>
  <c r="EY647" i="11"/>
  <c r="EZ647" i="11"/>
  <c r="FA647" i="11"/>
  <c r="FB647" i="11"/>
  <c r="FC647" i="11"/>
  <c r="FD647" i="11"/>
  <c r="FE647" i="11"/>
  <c r="FF647" i="11"/>
  <c r="FG647" i="11"/>
  <c r="FH647" i="11"/>
  <c r="FI647" i="11"/>
  <c r="FJ647" i="11"/>
  <c r="FK647" i="11"/>
  <c r="FL647" i="11"/>
  <c r="FM647" i="11"/>
  <c r="FN647" i="11"/>
  <c r="FO647" i="11"/>
  <c r="FP647" i="11"/>
  <c r="FQ647" i="11"/>
  <c r="FR647" i="11"/>
  <c r="FS647" i="11"/>
  <c r="FT647" i="11"/>
  <c r="FU647" i="11"/>
  <c r="FV647" i="11"/>
  <c r="FW647" i="11"/>
  <c r="FX647" i="11"/>
  <c r="FY647" i="11"/>
  <c r="FZ647" i="11"/>
  <c r="GA647" i="11"/>
  <c r="GB647" i="11"/>
  <c r="GC647" i="11"/>
  <c r="GD647" i="11"/>
  <c r="GE647" i="11"/>
  <c r="GF647" i="11"/>
  <c r="GG647" i="11"/>
  <c r="GH647" i="11"/>
  <c r="GI647" i="11"/>
  <c r="GJ647" i="11"/>
  <c r="GK647" i="11"/>
  <c r="GL647" i="11"/>
  <c r="GM647" i="11"/>
  <c r="GN647" i="11"/>
  <c r="GO647" i="11"/>
  <c r="GP647" i="11"/>
  <c r="GQ647" i="11"/>
  <c r="GR647" i="11"/>
  <c r="GS647" i="11"/>
  <c r="GT647" i="11"/>
  <c r="GU647" i="11"/>
  <c r="GV647" i="11"/>
  <c r="GW647" i="11"/>
  <c r="GX647" i="11"/>
  <c r="GY647" i="11"/>
  <c r="GZ647" i="11"/>
  <c r="HA647" i="11"/>
  <c r="HB647" i="11"/>
  <c r="HC647" i="11"/>
  <c r="HD647" i="11"/>
  <c r="HE647" i="11"/>
  <c r="HF647" i="11"/>
  <c r="HG647" i="11"/>
  <c r="HH647" i="11"/>
  <c r="HI647" i="11"/>
  <c r="HJ647" i="11"/>
  <c r="HK647" i="11"/>
  <c r="HL647" i="11"/>
  <c r="HM647" i="11"/>
  <c r="HN647" i="11"/>
  <c r="HO647" i="11"/>
  <c r="HP647" i="11"/>
  <c r="HQ647" i="11"/>
  <c r="HR647" i="11"/>
  <c r="HS647" i="11"/>
  <c r="HT647" i="11"/>
  <c r="HU647" i="11"/>
  <c r="HV647" i="11"/>
  <c r="HW647" i="11"/>
  <c r="HX647" i="11"/>
  <c r="HY647" i="11"/>
  <c r="HZ647" i="11"/>
  <c r="IA647" i="11"/>
  <c r="IB647" i="11"/>
  <c r="IC647" i="11"/>
  <c r="ID647" i="11"/>
  <c r="IE647" i="11"/>
  <c r="IF647" i="11"/>
  <c r="IG647" i="11"/>
  <c r="IH647" i="11"/>
  <c r="II647" i="11"/>
  <c r="IJ647" i="11"/>
  <c r="IK647" i="11"/>
  <c r="IL647" i="11"/>
  <c r="IM647" i="11"/>
  <c r="IN647" i="11"/>
  <c r="IO647" i="11"/>
  <c r="IP647" i="11"/>
  <c r="IQ647" i="11"/>
  <c r="IR647" i="11"/>
  <c r="IS647" i="11"/>
  <c r="IT647" i="11"/>
  <c r="IU647" i="11"/>
  <c r="IV647" i="11"/>
  <c r="IW647" i="11"/>
  <c r="IX647" i="11"/>
  <c r="IY647" i="11"/>
  <c r="IZ647" i="11"/>
  <c r="JA647" i="11"/>
  <c r="JB647" i="11"/>
  <c r="JC647" i="11"/>
  <c r="JD647" i="11"/>
  <c r="JE647" i="11"/>
  <c r="JF647" i="11"/>
  <c r="JG647" i="11"/>
  <c r="JH647" i="11"/>
  <c r="JI647" i="11"/>
  <c r="JJ647" i="11"/>
  <c r="JK647" i="11"/>
  <c r="JL647" i="11"/>
  <c r="JM647" i="11"/>
  <c r="JN647" i="11"/>
  <c r="JO647" i="11"/>
  <c r="JP647" i="11"/>
  <c r="JQ647" i="11"/>
  <c r="JR647" i="11"/>
  <c r="JS647" i="11"/>
  <c r="JT647" i="11"/>
  <c r="JU647" i="11"/>
  <c r="JV647" i="11"/>
  <c r="JW647" i="11"/>
  <c r="JX647" i="11"/>
  <c r="JY647" i="11"/>
  <c r="JZ647" i="11"/>
  <c r="KA647" i="11"/>
  <c r="KB647" i="11"/>
  <c r="KC647" i="11"/>
  <c r="KD647" i="11"/>
  <c r="KE647" i="11"/>
  <c r="KF647" i="11"/>
  <c r="KG647" i="11"/>
  <c r="KH647" i="11"/>
  <c r="KI647" i="11"/>
  <c r="KJ647" i="11"/>
  <c r="KK647" i="11"/>
  <c r="KL647" i="11"/>
  <c r="KM647" i="11"/>
  <c r="KN647" i="11"/>
  <c r="KO647" i="11"/>
  <c r="KP647" i="11"/>
  <c r="KQ647" i="11"/>
  <c r="KR647" i="11"/>
  <c r="KS647" i="11"/>
  <c r="KT647" i="11"/>
  <c r="KU647" i="11"/>
  <c r="KV647" i="11"/>
  <c r="KW647" i="11"/>
  <c r="KX647" i="11"/>
  <c r="KY647" i="11"/>
  <c r="KZ647" i="11"/>
  <c r="LA647" i="11"/>
  <c r="LB647" i="11"/>
  <c r="LC647" i="11"/>
  <c r="LD647" i="11"/>
  <c r="LE647" i="11"/>
  <c r="LF647" i="11"/>
  <c r="LG647" i="11"/>
  <c r="LH647" i="11"/>
  <c r="LI647" i="11"/>
  <c r="LJ647" i="11"/>
  <c r="LK647" i="11"/>
  <c r="LL647" i="11"/>
  <c r="LM647" i="11"/>
  <c r="LN647" i="11"/>
  <c r="LO647" i="11"/>
  <c r="LP647" i="11"/>
  <c r="LQ647" i="11"/>
  <c r="LR647" i="11"/>
  <c r="LS647" i="11"/>
  <c r="LT647" i="11"/>
  <c r="LU647" i="11"/>
  <c r="LV647" i="11"/>
  <c r="LW647" i="11"/>
  <c r="LX647" i="11"/>
  <c r="LY647" i="11"/>
  <c r="LZ647" i="11"/>
  <c r="MA647" i="11"/>
  <c r="MB647" i="11"/>
  <c r="MC647" i="11"/>
  <c r="MD647" i="11"/>
  <c r="ME647" i="11"/>
  <c r="MF647" i="11"/>
  <c r="MG647" i="11"/>
  <c r="MH647" i="11"/>
  <c r="MI647" i="11"/>
  <c r="MJ647" i="11"/>
  <c r="MK647" i="11"/>
  <c r="ML647" i="11"/>
  <c r="MM647" i="11"/>
  <c r="MN647" i="11"/>
  <c r="MO647" i="11"/>
  <c r="MP647" i="11"/>
  <c r="MQ647" i="11"/>
  <c r="MR647" i="11"/>
  <c r="MS647" i="11"/>
  <c r="MT647" i="11"/>
  <c r="MU647" i="11"/>
  <c r="MV647" i="11"/>
  <c r="MW647" i="11"/>
  <c r="MX647" i="11"/>
  <c r="MY647" i="11"/>
  <c r="MZ647" i="11"/>
  <c r="NA647" i="11"/>
  <c r="NB647" i="11"/>
  <c r="NC647" i="11"/>
  <c r="ND647" i="11"/>
  <c r="NE647" i="11"/>
  <c r="NF647" i="11"/>
  <c r="NG647" i="11"/>
  <c r="NH647" i="11"/>
  <c r="NI647" i="11"/>
  <c r="NJ647" i="11"/>
  <c r="NK647" i="11"/>
  <c r="NL647" i="11"/>
  <c r="NM647" i="11"/>
  <c r="NN647" i="11"/>
  <c r="NO647" i="11"/>
  <c r="NP647" i="11"/>
  <c r="NQ647" i="11"/>
  <c r="NR647" i="11"/>
  <c r="NS647" i="11"/>
  <c r="NT647" i="11"/>
  <c r="NU647" i="11"/>
  <c r="NV647" i="11"/>
  <c r="NW647" i="11"/>
  <c r="NX647" i="11"/>
  <c r="NY647" i="11"/>
  <c r="NZ647" i="11"/>
  <c r="OA647" i="11"/>
  <c r="OB647" i="11"/>
  <c r="OC647" i="11"/>
  <c r="OD647" i="11"/>
  <c r="OE647" i="11"/>
  <c r="OF647" i="11"/>
  <c r="OG647" i="11"/>
  <c r="OH647" i="11"/>
  <c r="OI647" i="11"/>
  <c r="OJ647" i="11"/>
  <c r="OK647" i="11"/>
  <c r="OL647" i="11"/>
  <c r="OM647" i="11"/>
  <c r="ON647" i="11"/>
  <c r="OO647" i="11"/>
  <c r="OP647" i="11"/>
  <c r="OQ647" i="11"/>
  <c r="OR647" i="11"/>
  <c r="OS647" i="11"/>
  <c r="OT647" i="11"/>
  <c r="OU647" i="11"/>
  <c r="OV647" i="11"/>
  <c r="OW647" i="11"/>
  <c r="OX647" i="11"/>
  <c r="OY647" i="11"/>
  <c r="OZ647" i="11"/>
  <c r="PA647" i="11"/>
  <c r="PB647" i="11"/>
  <c r="PC647" i="11"/>
  <c r="PD647" i="11"/>
  <c r="PE647" i="11"/>
  <c r="PF647" i="11"/>
  <c r="PG647" i="11"/>
  <c r="PH647" i="11"/>
  <c r="PI647" i="11"/>
  <c r="PJ647" i="11"/>
  <c r="PK647" i="11"/>
  <c r="PL647" i="11"/>
  <c r="PM647" i="11"/>
  <c r="PN647" i="11"/>
  <c r="PO647" i="11"/>
  <c r="PP647" i="11"/>
  <c r="PQ647" i="11"/>
  <c r="PR647" i="11"/>
  <c r="PS647" i="11"/>
  <c r="PT647" i="11"/>
  <c r="PU647" i="11"/>
  <c r="PV647" i="11"/>
  <c r="PW647" i="11"/>
  <c r="PX647" i="11"/>
  <c r="PY647" i="11"/>
  <c r="PZ647" i="11"/>
  <c r="QA647" i="11"/>
  <c r="QB647" i="11"/>
  <c r="QC647" i="11"/>
  <c r="QD647" i="11"/>
  <c r="QE647" i="11"/>
  <c r="QF647" i="11"/>
  <c r="QG647" i="11"/>
  <c r="QH647" i="11"/>
  <c r="QI647" i="11"/>
  <c r="QJ647" i="11"/>
  <c r="QK647" i="11"/>
  <c r="QL647" i="11"/>
  <c r="QM647" i="11"/>
  <c r="QN647" i="11"/>
  <c r="QO647" i="11"/>
  <c r="QP647" i="11"/>
  <c r="QQ647" i="11"/>
  <c r="QR647" i="11"/>
  <c r="QS647" i="11"/>
  <c r="QT647" i="11"/>
  <c r="QU647" i="11"/>
  <c r="QV647" i="11"/>
  <c r="QW647" i="11"/>
  <c r="QX647" i="11"/>
  <c r="QY647" i="11"/>
  <c r="QZ647" i="11"/>
  <c r="RA647" i="11"/>
  <c r="RB647" i="11"/>
  <c r="RC647" i="11"/>
  <c r="RD647" i="11"/>
  <c r="RE647" i="11"/>
  <c r="RF647" i="11"/>
  <c r="RG647" i="11"/>
  <c r="RH647" i="11"/>
  <c r="RI647" i="11"/>
  <c r="RJ647" i="11"/>
  <c r="RK647" i="11"/>
  <c r="RL647" i="11"/>
  <c r="RM647" i="11"/>
  <c r="RN647" i="11"/>
  <c r="RO647" i="11"/>
  <c r="RP647" i="11"/>
  <c r="RQ647" i="11"/>
  <c r="RR647" i="11"/>
  <c r="RS647" i="11"/>
  <c r="RT647" i="11"/>
  <c r="RU647" i="11"/>
  <c r="RV647" i="11"/>
  <c r="RW647" i="11"/>
  <c r="RX647" i="11"/>
  <c r="RY647" i="11"/>
  <c r="RZ647" i="11"/>
  <c r="SA647" i="11"/>
  <c r="SB647" i="11"/>
  <c r="SC647" i="11"/>
  <c r="SD647" i="11"/>
  <c r="SE647" i="11"/>
  <c r="SF647" i="11"/>
  <c r="SG647" i="11"/>
  <c r="SH647" i="11"/>
  <c r="SI647" i="11"/>
  <c r="SJ647" i="11"/>
  <c r="SK647" i="11"/>
  <c r="SL647" i="11"/>
  <c r="SM647" i="11"/>
  <c r="SN647" i="11"/>
  <c r="SO647" i="11"/>
  <c r="SP647" i="11"/>
  <c r="SQ647" i="11"/>
  <c r="SR647" i="11"/>
  <c r="SS647" i="11"/>
  <c r="ST647" i="11"/>
  <c r="SU647" i="11"/>
  <c r="SV647" i="11"/>
  <c r="SW647" i="11"/>
  <c r="SX647" i="11"/>
  <c r="SY647" i="11"/>
  <c r="SZ647" i="11"/>
  <c r="TA647" i="11"/>
  <c r="TB647" i="11"/>
  <c r="TC647" i="11"/>
  <c r="TD647" i="11"/>
  <c r="TE647" i="11"/>
  <c r="TF647" i="11"/>
  <c r="TG647" i="11"/>
  <c r="TH647" i="11"/>
  <c r="TI647" i="11"/>
  <c r="TJ647" i="11"/>
  <c r="TK647" i="11"/>
  <c r="TL647" i="11"/>
  <c r="TM647" i="11"/>
  <c r="TN647" i="11"/>
  <c r="TO647" i="11"/>
  <c r="TP647" i="11"/>
  <c r="TQ647" i="11"/>
  <c r="TR647" i="11"/>
  <c r="TS647" i="11"/>
  <c r="TT647" i="11"/>
  <c r="TU647" i="11"/>
  <c r="TV647" i="11"/>
  <c r="TW647" i="11"/>
  <c r="TX647" i="11"/>
  <c r="TY647" i="11"/>
  <c r="TZ647" i="11"/>
  <c r="UA647" i="11"/>
  <c r="UB647" i="11"/>
  <c r="UC647" i="11"/>
  <c r="UD647" i="11"/>
  <c r="UE647" i="11"/>
  <c r="UF647" i="11"/>
  <c r="UG647" i="11"/>
  <c r="UH647" i="11"/>
  <c r="UI647" i="11"/>
  <c r="UJ647" i="11"/>
  <c r="UK647" i="11"/>
  <c r="UL647" i="11"/>
  <c r="UM647" i="11"/>
  <c r="UN647" i="11"/>
  <c r="UO647" i="11"/>
  <c r="UP647" i="11"/>
  <c r="UQ647" i="11"/>
  <c r="UR647" i="11"/>
  <c r="US647" i="11"/>
  <c r="UT647" i="11"/>
  <c r="UU647" i="11"/>
  <c r="UV647" i="11"/>
  <c r="UW647" i="11"/>
  <c r="UX647" i="11"/>
  <c r="UY647" i="11"/>
  <c r="UZ647" i="11"/>
  <c r="VA647" i="11"/>
  <c r="VB647" i="11"/>
  <c r="VC647" i="11"/>
  <c r="VD647" i="11"/>
  <c r="VE647" i="11"/>
  <c r="VF647" i="11"/>
  <c r="VG647" i="11"/>
  <c r="VH647" i="11"/>
  <c r="VI647" i="11"/>
  <c r="VJ647" i="11"/>
  <c r="VK647" i="11"/>
  <c r="VL647" i="11"/>
  <c r="VM647" i="11"/>
  <c r="VN647" i="11"/>
  <c r="VO647" i="11"/>
  <c r="VP647" i="11"/>
  <c r="VQ647" i="11"/>
  <c r="VR647" i="11"/>
  <c r="VS647" i="11"/>
  <c r="VT647" i="11"/>
  <c r="VU647" i="11"/>
  <c r="VV647" i="11"/>
  <c r="VW647" i="11"/>
  <c r="VX647" i="11"/>
  <c r="VY647" i="11"/>
  <c r="VZ647" i="11"/>
  <c r="WA647" i="11"/>
  <c r="WB647" i="11"/>
  <c r="WC647" i="11"/>
  <c r="WD647" i="11"/>
  <c r="WE647" i="11"/>
  <c r="WF647" i="11"/>
  <c r="WG647" i="11"/>
  <c r="WH647" i="11"/>
  <c r="WI647" i="11"/>
  <c r="WJ647" i="11"/>
  <c r="WK647" i="11"/>
  <c r="WL647" i="11"/>
  <c r="WM647" i="11"/>
  <c r="WN647" i="11"/>
  <c r="WO647" i="11"/>
  <c r="WP647" i="11"/>
  <c r="WQ647" i="11"/>
  <c r="WR647" i="11"/>
  <c r="WS647" i="11"/>
  <c r="WT647" i="11"/>
  <c r="WU647" i="11"/>
  <c r="WV647" i="11"/>
  <c r="WW647" i="11"/>
  <c r="WX647" i="11"/>
  <c r="WY647" i="11"/>
  <c r="WZ647" i="11"/>
  <c r="XA647" i="11"/>
  <c r="XB647" i="11"/>
  <c r="XC647" i="11"/>
  <c r="XD647" i="11"/>
  <c r="XE647" i="11"/>
  <c r="XF647" i="11"/>
  <c r="XG647" i="11"/>
  <c r="XH647" i="11"/>
  <c r="XI647" i="11"/>
  <c r="XJ647" i="11"/>
  <c r="XK647" i="11"/>
  <c r="XL647" i="11"/>
  <c r="XM647" i="11"/>
  <c r="XN647" i="11"/>
  <c r="XO647" i="11"/>
  <c r="XP647" i="11"/>
  <c r="XQ647" i="11"/>
  <c r="XR647" i="11"/>
  <c r="XS647" i="11"/>
  <c r="XT647" i="11"/>
  <c r="XU647" i="11"/>
  <c r="XV647" i="11"/>
  <c r="XW647" i="11"/>
  <c r="XX647" i="11"/>
  <c r="XY647" i="11"/>
  <c r="XZ647" i="11"/>
  <c r="YA647" i="11"/>
  <c r="YB647" i="11"/>
  <c r="YC647" i="11"/>
  <c r="YD647" i="11"/>
  <c r="YE647" i="11"/>
  <c r="YF647" i="11"/>
  <c r="YG647" i="11"/>
  <c r="YH647" i="11"/>
  <c r="YI647" i="11"/>
  <c r="YJ647" i="11"/>
  <c r="YK647" i="11"/>
  <c r="YL647" i="11"/>
  <c r="YM647" i="11"/>
  <c r="YN647" i="11"/>
  <c r="YO647" i="11"/>
  <c r="YP647" i="11"/>
  <c r="YQ647" i="11"/>
  <c r="YR647" i="11"/>
  <c r="YS647" i="11"/>
  <c r="YT647" i="11"/>
  <c r="YU647" i="11"/>
  <c r="YV647" i="11"/>
  <c r="YW647" i="11"/>
  <c r="YX647" i="11"/>
  <c r="YY647" i="11"/>
  <c r="YZ647" i="11"/>
  <c r="ZA647" i="11"/>
  <c r="ZB647" i="11"/>
  <c r="ZC647" i="11"/>
  <c r="ZD647" i="11"/>
  <c r="ZE647" i="11"/>
  <c r="ZF647" i="11"/>
  <c r="ZG647" i="11"/>
  <c r="ZH647" i="11"/>
  <c r="ZI647" i="11"/>
  <c r="ZJ647" i="11"/>
  <c r="ZK647" i="11"/>
  <c r="ZL647" i="11"/>
  <c r="ZM647" i="11"/>
  <c r="ZN647" i="11"/>
  <c r="ZO647" i="11"/>
  <c r="ZP647" i="11"/>
  <c r="ZQ647" i="11"/>
  <c r="ZR647" i="11"/>
  <c r="ZS647" i="11"/>
  <c r="ZT647" i="11"/>
  <c r="ZU647" i="11"/>
  <c r="ZV647" i="11"/>
  <c r="ZW647" i="11"/>
  <c r="ZX647" i="11"/>
  <c r="ZY647" i="11"/>
  <c r="ZZ647" i="11"/>
  <c r="AAA647" i="11"/>
  <c r="AAB647" i="11"/>
  <c r="AAC647" i="11"/>
  <c r="AAD647" i="11"/>
  <c r="AAE647" i="11"/>
  <c r="AAF647" i="11"/>
  <c r="AAG647" i="11"/>
  <c r="AAH647" i="11"/>
  <c r="AAI647" i="11"/>
  <c r="AAJ647" i="11"/>
  <c r="AAK647" i="11"/>
  <c r="AAL647" i="11"/>
  <c r="AAM647" i="11"/>
  <c r="AAN647" i="11"/>
  <c r="AAO647" i="11"/>
  <c r="AAP647" i="11"/>
  <c r="AAQ647" i="11"/>
  <c r="AAR647" i="11"/>
  <c r="AAS647" i="11"/>
  <c r="AAT647" i="11"/>
  <c r="AAU647" i="11"/>
  <c r="AAV647" i="11"/>
  <c r="AAW647" i="11"/>
  <c r="AAX647" i="11"/>
  <c r="AAY647" i="11"/>
  <c r="AAZ647" i="11"/>
  <c r="ABA647" i="11"/>
  <c r="ABB647" i="11"/>
  <c r="ABC647" i="11"/>
  <c r="ABD647" i="11"/>
  <c r="ABE647" i="11"/>
  <c r="ABF647" i="11"/>
  <c r="ABG647" i="11"/>
  <c r="ABH647" i="11"/>
  <c r="ABI647" i="11"/>
  <c r="ABJ647" i="11"/>
  <c r="ABK647" i="11"/>
  <c r="ABL647" i="11"/>
  <c r="ABM647" i="11"/>
  <c r="ABN647" i="11"/>
  <c r="ABO647" i="11"/>
  <c r="ABP647" i="11"/>
  <c r="ABQ647" i="11"/>
  <c r="ABR647" i="11"/>
  <c r="ABS647" i="11"/>
  <c r="ABT647" i="11"/>
  <c r="ABU647" i="11"/>
  <c r="ABV647" i="11"/>
  <c r="ABW647" i="11"/>
  <c r="ABX647" i="11"/>
  <c r="ABY647" i="11"/>
  <c r="ABZ647" i="11"/>
  <c r="ACA647" i="11"/>
  <c r="ACB647" i="11"/>
  <c r="ACC647" i="11"/>
  <c r="ACD647" i="11"/>
  <c r="ACE647" i="11"/>
  <c r="ACF647" i="11"/>
  <c r="ACG647" i="11"/>
  <c r="ACH647" i="11"/>
  <c r="ACI647" i="11"/>
  <c r="ACJ647" i="11"/>
  <c r="ACK647" i="11"/>
  <c r="ACL647" i="11"/>
  <c r="ACM647" i="11"/>
  <c r="ACN647" i="11"/>
  <c r="ACO647" i="11"/>
  <c r="ACP647" i="11"/>
  <c r="ACQ647" i="11"/>
  <c r="ACR647" i="11"/>
  <c r="ACS647" i="11"/>
  <c r="ACT647" i="11"/>
  <c r="ACU647" i="11"/>
  <c r="ACV647" i="11"/>
  <c r="ACW647" i="11"/>
  <c r="ACX647" i="11"/>
  <c r="ACY647" i="11"/>
  <c r="ACZ647" i="11"/>
  <c r="ADA647" i="11"/>
  <c r="ADB647" i="11"/>
  <c r="ADC647" i="11"/>
  <c r="ADD647" i="11"/>
  <c r="ADE647" i="11"/>
  <c r="ADF647" i="11"/>
  <c r="ADG647" i="11"/>
  <c r="ADH647" i="11"/>
  <c r="ADI647" i="11"/>
  <c r="ADJ647" i="11"/>
  <c r="ADK647" i="11"/>
  <c r="ADL647" i="11"/>
  <c r="ADM647" i="11"/>
  <c r="ADN647" i="11"/>
  <c r="ADO647" i="11"/>
  <c r="ADP647" i="11"/>
  <c r="ADQ647" i="11"/>
  <c r="ADR647" i="11"/>
  <c r="ADS647" i="11"/>
  <c r="ADT647" i="11"/>
  <c r="ADU647" i="11"/>
  <c r="ADV647" i="11"/>
  <c r="ADW647" i="11"/>
  <c r="ADX647" i="11"/>
  <c r="ADY647" i="11"/>
  <c r="ADZ647" i="11"/>
  <c r="AEA647" i="11"/>
  <c r="AEB647" i="11"/>
  <c r="AEC647" i="11"/>
  <c r="AED647" i="11"/>
  <c r="AEE647" i="11"/>
  <c r="AEF647" i="11"/>
  <c r="AEG647" i="11"/>
  <c r="AEH647" i="11"/>
  <c r="AEI647" i="11"/>
  <c r="AEJ647" i="11"/>
  <c r="AEK647" i="11"/>
  <c r="AEL647" i="11"/>
  <c r="AEM647" i="11"/>
  <c r="AEN647" i="11"/>
  <c r="AEO647" i="11"/>
  <c r="AEP647" i="11"/>
  <c r="AEQ647" i="11"/>
  <c r="AER647" i="11"/>
  <c r="AES647" i="11"/>
  <c r="AET647" i="11"/>
  <c r="AEU647" i="11"/>
  <c r="AEV647" i="11"/>
  <c r="AEW647" i="11"/>
  <c r="AEX647" i="11"/>
  <c r="AEY647" i="11"/>
  <c r="AEZ647" i="11"/>
  <c r="AFA647" i="11"/>
  <c r="AFB647" i="11"/>
  <c r="AFC647" i="11"/>
  <c r="AFD647" i="11"/>
  <c r="AFE647" i="11"/>
  <c r="AFF647" i="11"/>
  <c r="AFG647" i="11"/>
  <c r="AFH647" i="11"/>
  <c r="AFI647" i="11"/>
  <c r="AFJ647" i="11"/>
  <c r="AFK647" i="11"/>
  <c r="AFL647" i="11"/>
  <c r="AFM647" i="11"/>
  <c r="AFN647" i="11"/>
  <c r="AFO647" i="11"/>
  <c r="AFP647" i="11"/>
  <c r="AFQ647" i="11"/>
  <c r="AFR647" i="11"/>
  <c r="AFS647" i="11"/>
  <c r="AFT647" i="11"/>
  <c r="AFU647" i="11"/>
  <c r="AFV647" i="11"/>
  <c r="AFW647" i="11"/>
  <c r="AFX647" i="11"/>
  <c r="AFY647" i="11"/>
  <c r="AFZ647" i="11"/>
  <c r="AGA647" i="11"/>
  <c r="AGB647" i="11"/>
  <c r="AGC647" i="11"/>
  <c r="AGD647" i="11"/>
  <c r="AGE647" i="11"/>
  <c r="AGF647" i="11"/>
  <c r="AGG647" i="11"/>
  <c r="AGH647" i="11"/>
  <c r="AGI647" i="11"/>
  <c r="AGJ647" i="11"/>
  <c r="AGK647" i="11"/>
  <c r="AGL647" i="11"/>
  <c r="AGM647" i="11"/>
  <c r="AGN647" i="11"/>
  <c r="AGO647" i="11"/>
  <c r="AGP647" i="11"/>
  <c r="AGQ647" i="11"/>
  <c r="AGR647" i="11"/>
  <c r="AGS647" i="11"/>
  <c r="AGT647" i="11"/>
  <c r="AGU647" i="11"/>
  <c r="AGV647" i="11"/>
  <c r="AGW647" i="11"/>
  <c r="AGX647" i="11"/>
  <c r="AGY647" i="11"/>
  <c r="AGZ647" i="11"/>
  <c r="AHA647" i="11"/>
  <c r="AHB647" i="11"/>
  <c r="AHC647" i="11"/>
  <c r="AHD647" i="11"/>
  <c r="AHE647" i="11"/>
  <c r="AHF647" i="11"/>
  <c r="AHG647" i="11"/>
  <c r="AHH647" i="11"/>
  <c r="AHI647" i="11"/>
  <c r="AHJ647" i="11"/>
  <c r="AHK647" i="11"/>
  <c r="AHL647" i="11"/>
  <c r="AHM647" i="11"/>
  <c r="AHN647" i="11"/>
  <c r="AHO647" i="11"/>
  <c r="AHP647" i="11"/>
  <c r="AHQ647" i="11"/>
  <c r="AHR647" i="11"/>
  <c r="AHS647" i="11"/>
  <c r="AHT647" i="11"/>
  <c r="AHU647" i="11"/>
  <c r="AHV647" i="11"/>
  <c r="AHW647" i="11"/>
  <c r="AHX647" i="11"/>
  <c r="AHY647" i="11"/>
  <c r="AHZ647" i="11"/>
  <c r="AIA647" i="11"/>
  <c r="AIB647" i="11"/>
  <c r="AIC647" i="11"/>
  <c r="AID647" i="11"/>
  <c r="AIE647" i="11"/>
  <c r="AIF647" i="11"/>
  <c r="AIG647" i="11"/>
  <c r="AIH647" i="11"/>
  <c r="AII647" i="11"/>
  <c r="AIJ647" i="11"/>
  <c r="AIK647" i="11"/>
  <c r="AIL647" i="11"/>
  <c r="AIM647" i="11"/>
  <c r="AIN647" i="11"/>
  <c r="AIO647" i="11"/>
  <c r="AIP647" i="11"/>
  <c r="AIQ647" i="11"/>
  <c r="AIR647" i="11"/>
  <c r="AIS647" i="11"/>
  <c r="AIT647" i="11"/>
  <c r="AIU647" i="11"/>
  <c r="AIV647" i="11"/>
  <c r="AIW647" i="11"/>
  <c r="AIX647" i="11"/>
  <c r="AIY647" i="11"/>
  <c r="AIZ647" i="11"/>
  <c r="AJA647" i="11"/>
  <c r="AJB647" i="11"/>
  <c r="AJC647" i="11"/>
  <c r="AJD647" i="11"/>
  <c r="AJE647" i="11"/>
  <c r="AJF647" i="11"/>
  <c r="AJG647" i="11"/>
  <c r="AJH647" i="11"/>
  <c r="AJI647" i="11"/>
  <c r="AJJ647" i="11"/>
  <c r="AJK647" i="11"/>
  <c r="AJL647" i="11"/>
  <c r="AJM647" i="11"/>
  <c r="AJN647" i="11"/>
  <c r="AJO647" i="11"/>
  <c r="AJP647" i="11"/>
  <c r="AJQ647" i="11"/>
  <c r="AJR647" i="11"/>
  <c r="AJS647" i="11"/>
  <c r="AJT647" i="11"/>
  <c r="AJU647" i="11"/>
  <c r="AJV647" i="11"/>
  <c r="AJW647" i="11"/>
  <c r="AJX647" i="11"/>
  <c r="AJY647" i="11"/>
  <c r="AJZ647" i="11"/>
  <c r="AKA647" i="11"/>
  <c r="AKB647" i="11"/>
  <c r="AKC647" i="11"/>
  <c r="AKD647" i="11"/>
  <c r="AKE647" i="11"/>
  <c r="AKF647" i="11"/>
  <c r="AKG647" i="11"/>
  <c r="AKH647" i="11"/>
  <c r="AKI647" i="11"/>
  <c r="AKJ647" i="11"/>
  <c r="AKK647" i="11"/>
  <c r="AKL647" i="11"/>
  <c r="AKM647" i="11"/>
  <c r="AKN647" i="11"/>
  <c r="AKO647" i="11"/>
  <c r="AKP647" i="11"/>
  <c r="AKQ647" i="11"/>
  <c r="AKR647" i="11"/>
  <c r="AKS647" i="11"/>
  <c r="AKT647" i="11"/>
  <c r="AKU647" i="11"/>
  <c r="AKV647" i="11"/>
  <c r="AKW647" i="11"/>
  <c r="AKX647" i="11"/>
  <c r="AKY647" i="11"/>
  <c r="AKZ647" i="11"/>
  <c r="ALA647" i="11"/>
  <c r="ALB647" i="11"/>
  <c r="ALC647" i="11"/>
  <c r="ALD647" i="11"/>
  <c r="ALE647" i="11"/>
  <c r="ALF647" i="11"/>
  <c r="ALG647" i="11"/>
  <c r="ALH647" i="11"/>
  <c r="ALI647" i="11"/>
  <c r="ALJ647" i="11"/>
  <c r="ALK647" i="11"/>
  <c r="ALL647" i="11"/>
  <c r="ALM647" i="11"/>
  <c r="ALN647" i="11"/>
  <c r="ALO647" i="11"/>
  <c r="ALP647" i="11"/>
  <c r="ALQ647" i="11"/>
  <c r="ALR647" i="11"/>
  <c r="ALS647" i="11"/>
  <c r="ALT647" i="11"/>
  <c r="ALU647" i="11"/>
  <c r="ALV647" i="11"/>
  <c r="ALW647" i="11"/>
  <c r="ALX647" i="11"/>
  <c r="ALY647" i="11"/>
  <c r="ALZ647" i="11"/>
  <c r="AMA647" i="11"/>
  <c r="AMB647" i="11"/>
  <c r="AMC647" i="11"/>
  <c r="AMD647" i="11"/>
  <c r="AME647" i="11"/>
  <c r="AMF647" i="11"/>
  <c r="AMG647" i="11"/>
  <c r="AMH647" i="11"/>
  <c r="AMI647" i="11"/>
  <c r="AMJ647" i="11"/>
  <c r="AMK647" i="11"/>
  <c r="AML647" i="11"/>
  <c r="AMM647" i="11"/>
  <c r="AMN647" i="11"/>
  <c r="AMO647" i="11"/>
  <c r="AE648" i="11"/>
  <c r="AF648" i="11"/>
  <c r="AG648" i="11"/>
  <c r="AH648" i="11"/>
  <c r="AI648" i="11"/>
  <c r="AJ648" i="11"/>
  <c r="AK648" i="11"/>
  <c r="AL648" i="11"/>
  <c r="AM648" i="11"/>
  <c r="AN648" i="11"/>
  <c r="AO648" i="11"/>
  <c r="AP648" i="11"/>
  <c r="AQ648" i="11"/>
  <c r="AR648" i="11"/>
  <c r="AS648" i="11"/>
  <c r="AT648" i="11"/>
  <c r="AU648" i="11"/>
  <c r="AV648" i="11"/>
  <c r="AW648" i="11"/>
  <c r="AX648" i="11"/>
  <c r="AY648" i="11"/>
  <c r="AZ648" i="11"/>
  <c r="BA648" i="11"/>
  <c r="BB648" i="11"/>
  <c r="BC648" i="11"/>
  <c r="BD648" i="11"/>
  <c r="BE648" i="11"/>
  <c r="BF648" i="11"/>
  <c r="BG648" i="11"/>
  <c r="BH648" i="11"/>
  <c r="BI648" i="11"/>
  <c r="BJ648" i="11"/>
  <c r="BK648" i="11"/>
  <c r="BL648" i="11"/>
  <c r="BM648" i="11"/>
  <c r="BN648" i="11"/>
  <c r="BO648" i="11"/>
  <c r="BP648" i="11"/>
  <c r="BQ648" i="11"/>
  <c r="BR648" i="11"/>
  <c r="BS648" i="11"/>
  <c r="BT648" i="11"/>
  <c r="BU648" i="11"/>
  <c r="BV648" i="11"/>
  <c r="BW648" i="11"/>
  <c r="BX648" i="11"/>
  <c r="BY648" i="11"/>
  <c r="BZ648" i="11"/>
  <c r="CA648" i="11"/>
  <c r="CB648" i="11"/>
  <c r="CC648" i="11"/>
  <c r="CD648" i="11"/>
  <c r="CE648" i="11"/>
  <c r="CF648" i="11"/>
  <c r="CG648" i="11"/>
  <c r="CH648" i="11"/>
  <c r="CI648" i="11"/>
  <c r="CJ648" i="11"/>
  <c r="CK648" i="11"/>
  <c r="CL648" i="11"/>
  <c r="CM648" i="11"/>
  <c r="CN648" i="11"/>
  <c r="CO648" i="11"/>
  <c r="CP648" i="11"/>
  <c r="CQ648" i="11"/>
  <c r="CR648" i="11"/>
  <c r="CS648" i="11"/>
  <c r="CT648" i="11"/>
  <c r="CU648" i="11"/>
  <c r="CV648" i="11"/>
  <c r="CW648" i="11"/>
  <c r="CX648" i="11"/>
  <c r="CY648" i="11"/>
  <c r="CZ648" i="11"/>
  <c r="DA648" i="11"/>
  <c r="DB648" i="11"/>
  <c r="DC648" i="11"/>
  <c r="DD648" i="11"/>
  <c r="DE648" i="11"/>
  <c r="DF648" i="11"/>
  <c r="DG648" i="11"/>
  <c r="DH648" i="11"/>
  <c r="DI648" i="11"/>
  <c r="DJ648" i="11"/>
  <c r="DK648" i="11"/>
  <c r="DL648" i="11"/>
  <c r="DM648" i="11"/>
  <c r="DN648" i="11"/>
  <c r="DO648" i="11"/>
  <c r="DP648" i="11"/>
  <c r="DQ648" i="11"/>
  <c r="DR648" i="11"/>
  <c r="DS648" i="11"/>
  <c r="DT648" i="11"/>
  <c r="DU648" i="11"/>
  <c r="DV648" i="11"/>
  <c r="DW648" i="11"/>
  <c r="DX648" i="11"/>
  <c r="DY648" i="11"/>
  <c r="DZ648" i="11"/>
  <c r="EA648" i="11"/>
  <c r="EB648" i="11"/>
  <c r="EC648" i="11"/>
  <c r="ED648" i="11"/>
  <c r="EE648" i="11"/>
  <c r="EF648" i="11"/>
  <c r="EG648" i="11"/>
  <c r="EH648" i="11"/>
  <c r="EI648" i="11"/>
  <c r="EJ648" i="11"/>
  <c r="EK648" i="11"/>
  <c r="EL648" i="11"/>
  <c r="EM648" i="11"/>
  <c r="EN648" i="11"/>
  <c r="EO648" i="11"/>
  <c r="EP648" i="11"/>
  <c r="EQ648" i="11"/>
  <c r="ER648" i="11"/>
  <c r="ES648" i="11"/>
  <c r="ET648" i="11"/>
  <c r="EU648" i="11"/>
  <c r="EV648" i="11"/>
  <c r="EW648" i="11"/>
  <c r="EX648" i="11"/>
  <c r="EY648" i="11"/>
  <c r="EZ648" i="11"/>
  <c r="FA648" i="11"/>
  <c r="FB648" i="11"/>
  <c r="FC648" i="11"/>
  <c r="FD648" i="11"/>
  <c r="FE648" i="11"/>
  <c r="FF648" i="11"/>
  <c r="FG648" i="11"/>
  <c r="FH648" i="11"/>
  <c r="FI648" i="11"/>
  <c r="FJ648" i="11"/>
  <c r="FK648" i="11"/>
  <c r="FL648" i="11"/>
  <c r="FM648" i="11"/>
  <c r="FN648" i="11"/>
  <c r="FO648" i="11"/>
  <c r="FP648" i="11"/>
  <c r="FQ648" i="11"/>
  <c r="FR648" i="11"/>
  <c r="FS648" i="11"/>
  <c r="FT648" i="11"/>
  <c r="FU648" i="11"/>
  <c r="FV648" i="11"/>
  <c r="FW648" i="11"/>
  <c r="FX648" i="11"/>
  <c r="FY648" i="11"/>
  <c r="FZ648" i="11"/>
  <c r="GA648" i="11"/>
  <c r="GB648" i="11"/>
  <c r="GC648" i="11"/>
  <c r="GD648" i="11"/>
  <c r="GE648" i="11"/>
  <c r="GF648" i="11"/>
  <c r="GG648" i="11"/>
  <c r="GH648" i="11"/>
  <c r="GI648" i="11"/>
  <c r="GJ648" i="11"/>
  <c r="GK648" i="11"/>
  <c r="GL648" i="11"/>
  <c r="GM648" i="11"/>
  <c r="GN648" i="11"/>
  <c r="GO648" i="11"/>
  <c r="GP648" i="11"/>
  <c r="GQ648" i="11"/>
  <c r="GR648" i="11"/>
  <c r="GS648" i="11"/>
  <c r="GT648" i="11"/>
  <c r="GU648" i="11"/>
  <c r="GV648" i="11"/>
  <c r="GW648" i="11"/>
  <c r="GX648" i="11"/>
  <c r="GY648" i="11"/>
  <c r="GZ648" i="11"/>
  <c r="HA648" i="11"/>
  <c r="HB648" i="11"/>
  <c r="HC648" i="11"/>
  <c r="HD648" i="11"/>
  <c r="HE648" i="11"/>
  <c r="HF648" i="11"/>
  <c r="HG648" i="11"/>
  <c r="HH648" i="11"/>
  <c r="HI648" i="11"/>
  <c r="HJ648" i="11"/>
  <c r="HK648" i="11"/>
  <c r="HL648" i="11"/>
  <c r="HM648" i="11"/>
  <c r="HN648" i="11"/>
  <c r="HO648" i="11"/>
  <c r="HP648" i="11"/>
  <c r="HQ648" i="11"/>
  <c r="HR648" i="11"/>
  <c r="HS648" i="11"/>
  <c r="HT648" i="11"/>
  <c r="HU648" i="11"/>
  <c r="HV648" i="11"/>
  <c r="HW648" i="11"/>
  <c r="HX648" i="11"/>
  <c r="HY648" i="11"/>
  <c r="HZ648" i="11"/>
  <c r="IA648" i="11"/>
  <c r="IB648" i="11"/>
  <c r="IC648" i="11"/>
  <c r="ID648" i="11"/>
  <c r="IE648" i="11"/>
  <c r="IF648" i="11"/>
  <c r="IG648" i="11"/>
  <c r="IH648" i="11"/>
  <c r="II648" i="11"/>
  <c r="IJ648" i="11"/>
  <c r="IK648" i="11"/>
  <c r="IL648" i="11"/>
  <c r="IM648" i="11"/>
  <c r="IN648" i="11"/>
  <c r="IO648" i="11"/>
  <c r="IP648" i="11"/>
  <c r="IQ648" i="11"/>
  <c r="IR648" i="11"/>
  <c r="IS648" i="11"/>
  <c r="IT648" i="11"/>
  <c r="IU648" i="11"/>
  <c r="IV648" i="11"/>
  <c r="IW648" i="11"/>
  <c r="IX648" i="11"/>
  <c r="IY648" i="11"/>
  <c r="IZ648" i="11"/>
  <c r="JA648" i="11"/>
  <c r="JB648" i="11"/>
  <c r="JC648" i="11"/>
  <c r="JD648" i="11"/>
  <c r="JE648" i="11"/>
  <c r="JF648" i="11"/>
  <c r="JG648" i="11"/>
  <c r="JH648" i="11"/>
  <c r="JI648" i="11"/>
  <c r="JJ648" i="11"/>
  <c r="JK648" i="11"/>
  <c r="JL648" i="11"/>
  <c r="JM648" i="11"/>
  <c r="JN648" i="11"/>
  <c r="JO648" i="11"/>
  <c r="JP648" i="11"/>
  <c r="JQ648" i="11"/>
  <c r="JR648" i="11"/>
  <c r="JS648" i="11"/>
  <c r="JT648" i="11"/>
  <c r="JU648" i="11"/>
  <c r="JV648" i="11"/>
  <c r="JW648" i="11"/>
  <c r="JX648" i="11"/>
  <c r="JY648" i="11"/>
  <c r="JZ648" i="11"/>
  <c r="KA648" i="11"/>
  <c r="KB648" i="11"/>
  <c r="KC648" i="11"/>
  <c r="KD648" i="11"/>
  <c r="KE648" i="11"/>
  <c r="KF648" i="11"/>
  <c r="KG648" i="11"/>
  <c r="KH648" i="11"/>
  <c r="KI648" i="11"/>
  <c r="KJ648" i="11"/>
  <c r="KK648" i="11"/>
  <c r="KL648" i="11"/>
  <c r="KM648" i="11"/>
  <c r="KN648" i="11"/>
  <c r="KO648" i="11"/>
  <c r="KP648" i="11"/>
  <c r="KQ648" i="11"/>
  <c r="KR648" i="11"/>
  <c r="KS648" i="11"/>
  <c r="KT648" i="11"/>
  <c r="KU648" i="11"/>
  <c r="KV648" i="11"/>
  <c r="KW648" i="11"/>
  <c r="KX648" i="11"/>
  <c r="KY648" i="11"/>
  <c r="KZ648" i="11"/>
  <c r="LA648" i="11"/>
  <c r="LB648" i="11"/>
  <c r="LC648" i="11"/>
  <c r="LD648" i="11"/>
  <c r="LE648" i="11"/>
  <c r="LF648" i="11"/>
  <c r="LG648" i="11"/>
  <c r="LH648" i="11"/>
  <c r="LI648" i="11"/>
  <c r="LJ648" i="11"/>
  <c r="LK648" i="11"/>
  <c r="LL648" i="11"/>
  <c r="LM648" i="11"/>
  <c r="LN648" i="11"/>
  <c r="LO648" i="11"/>
  <c r="LP648" i="11"/>
  <c r="LQ648" i="11"/>
  <c r="LR648" i="11"/>
  <c r="LS648" i="11"/>
  <c r="LT648" i="11"/>
  <c r="LU648" i="11"/>
  <c r="LV648" i="11"/>
  <c r="LW648" i="11"/>
  <c r="LX648" i="11"/>
  <c r="LY648" i="11"/>
  <c r="LZ648" i="11"/>
  <c r="MA648" i="11"/>
  <c r="MB648" i="11"/>
  <c r="MC648" i="11"/>
  <c r="MD648" i="11"/>
  <c r="ME648" i="11"/>
  <c r="MF648" i="11"/>
  <c r="MG648" i="11"/>
  <c r="MH648" i="11"/>
  <c r="MI648" i="11"/>
  <c r="MJ648" i="11"/>
  <c r="MK648" i="11"/>
  <c r="ML648" i="11"/>
  <c r="MM648" i="11"/>
  <c r="MN648" i="11"/>
  <c r="MO648" i="11"/>
  <c r="MP648" i="11"/>
  <c r="MQ648" i="11"/>
  <c r="MR648" i="11"/>
  <c r="MS648" i="11"/>
  <c r="MT648" i="11"/>
  <c r="MU648" i="11"/>
  <c r="MV648" i="11"/>
  <c r="MW648" i="11"/>
  <c r="MX648" i="11"/>
  <c r="MY648" i="11"/>
  <c r="MZ648" i="11"/>
  <c r="NA648" i="11"/>
  <c r="NB648" i="11"/>
  <c r="NC648" i="11"/>
  <c r="ND648" i="11"/>
  <c r="NE648" i="11"/>
  <c r="NF648" i="11"/>
  <c r="NG648" i="11"/>
  <c r="NH648" i="11"/>
  <c r="NI648" i="11"/>
  <c r="NJ648" i="11"/>
  <c r="NK648" i="11"/>
  <c r="NL648" i="11"/>
  <c r="NM648" i="11"/>
  <c r="NN648" i="11"/>
  <c r="NO648" i="11"/>
  <c r="NP648" i="11"/>
  <c r="NQ648" i="11"/>
  <c r="NR648" i="11"/>
  <c r="NS648" i="11"/>
  <c r="NT648" i="11"/>
  <c r="NU648" i="11"/>
  <c r="NV648" i="11"/>
  <c r="NW648" i="11"/>
  <c r="NX648" i="11"/>
  <c r="NY648" i="11"/>
  <c r="NZ648" i="11"/>
  <c r="OA648" i="11"/>
  <c r="OB648" i="11"/>
  <c r="OC648" i="11"/>
  <c r="OD648" i="11"/>
  <c r="OE648" i="11"/>
  <c r="OF648" i="11"/>
  <c r="OG648" i="11"/>
  <c r="OH648" i="11"/>
  <c r="OI648" i="11"/>
  <c r="OJ648" i="11"/>
  <c r="OK648" i="11"/>
  <c r="OL648" i="11"/>
  <c r="OM648" i="11"/>
  <c r="ON648" i="11"/>
  <c r="OO648" i="11"/>
  <c r="OP648" i="11"/>
  <c r="OQ648" i="11"/>
  <c r="OR648" i="11"/>
  <c r="OS648" i="11"/>
  <c r="OT648" i="11"/>
  <c r="OU648" i="11"/>
  <c r="OV648" i="11"/>
  <c r="OW648" i="11"/>
  <c r="OX648" i="11"/>
  <c r="OY648" i="11"/>
  <c r="OZ648" i="11"/>
  <c r="PA648" i="11"/>
  <c r="PB648" i="11"/>
  <c r="PC648" i="11"/>
  <c r="PD648" i="11"/>
  <c r="PE648" i="11"/>
  <c r="PF648" i="11"/>
  <c r="PG648" i="11"/>
  <c r="PH648" i="11"/>
  <c r="PI648" i="11"/>
  <c r="PJ648" i="11"/>
  <c r="PK648" i="11"/>
  <c r="PL648" i="11"/>
  <c r="PM648" i="11"/>
  <c r="PN648" i="11"/>
  <c r="PO648" i="11"/>
  <c r="PP648" i="11"/>
  <c r="PQ648" i="11"/>
  <c r="PR648" i="11"/>
  <c r="PS648" i="11"/>
  <c r="PT648" i="11"/>
  <c r="PU648" i="11"/>
  <c r="PV648" i="11"/>
  <c r="PW648" i="11"/>
  <c r="PX648" i="11"/>
  <c r="PY648" i="11"/>
  <c r="PZ648" i="11"/>
  <c r="QA648" i="11"/>
  <c r="QB648" i="11"/>
  <c r="QC648" i="11"/>
  <c r="QD648" i="11"/>
  <c r="QE648" i="11"/>
  <c r="QF648" i="11"/>
  <c r="QG648" i="11"/>
  <c r="QH648" i="11"/>
  <c r="QI648" i="11"/>
  <c r="QJ648" i="11"/>
  <c r="QK648" i="11"/>
  <c r="QL648" i="11"/>
  <c r="QM648" i="11"/>
  <c r="QN648" i="11"/>
  <c r="QO648" i="11"/>
  <c r="QP648" i="11"/>
  <c r="QQ648" i="11"/>
  <c r="QR648" i="11"/>
  <c r="QS648" i="11"/>
  <c r="QT648" i="11"/>
  <c r="QU648" i="11"/>
  <c r="QV648" i="11"/>
  <c r="QW648" i="11"/>
  <c r="QX648" i="11"/>
  <c r="QY648" i="11"/>
  <c r="QZ648" i="11"/>
  <c r="RA648" i="11"/>
  <c r="RB648" i="11"/>
  <c r="RC648" i="11"/>
  <c r="RD648" i="11"/>
  <c r="RE648" i="11"/>
  <c r="RF648" i="11"/>
  <c r="RG648" i="11"/>
  <c r="RH648" i="11"/>
  <c r="RI648" i="11"/>
  <c r="RJ648" i="11"/>
  <c r="RK648" i="11"/>
  <c r="RL648" i="11"/>
  <c r="RM648" i="11"/>
  <c r="RN648" i="11"/>
  <c r="RO648" i="11"/>
  <c r="RP648" i="11"/>
  <c r="RQ648" i="11"/>
  <c r="RR648" i="11"/>
  <c r="RS648" i="11"/>
  <c r="RT648" i="11"/>
  <c r="RU648" i="11"/>
  <c r="RV648" i="11"/>
  <c r="RW648" i="11"/>
  <c r="RX648" i="11"/>
  <c r="RY648" i="11"/>
  <c r="RZ648" i="11"/>
  <c r="SA648" i="11"/>
  <c r="SB648" i="11"/>
  <c r="SC648" i="11"/>
  <c r="SD648" i="11"/>
  <c r="SE648" i="11"/>
  <c r="SF648" i="11"/>
  <c r="SG648" i="11"/>
  <c r="SH648" i="11"/>
  <c r="SI648" i="11"/>
  <c r="SJ648" i="11"/>
  <c r="SK648" i="11"/>
  <c r="SL648" i="11"/>
  <c r="SM648" i="11"/>
  <c r="SN648" i="11"/>
  <c r="SO648" i="11"/>
  <c r="SP648" i="11"/>
  <c r="SQ648" i="11"/>
  <c r="SR648" i="11"/>
  <c r="SS648" i="11"/>
  <c r="ST648" i="11"/>
  <c r="SU648" i="11"/>
  <c r="SV648" i="11"/>
  <c r="SW648" i="11"/>
  <c r="SX648" i="11"/>
  <c r="SY648" i="11"/>
  <c r="SZ648" i="11"/>
  <c r="TA648" i="11"/>
  <c r="TB648" i="11"/>
  <c r="TC648" i="11"/>
  <c r="TD648" i="11"/>
  <c r="TE648" i="11"/>
  <c r="TF648" i="11"/>
  <c r="TG648" i="11"/>
  <c r="TH648" i="11"/>
  <c r="TI648" i="11"/>
  <c r="TJ648" i="11"/>
  <c r="TK648" i="11"/>
  <c r="TL648" i="11"/>
  <c r="TM648" i="11"/>
  <c r="TN648" i="11"/>
  <c r="TO648" i="11"/>
  <c r="TP648" i="11"/>
  <c r="TQ648" i="11"/>
  <c r="TR648" i="11"/>
  <c r="TS648" i="11"/>
  <c r="TT648" i="11"/>
  <c r="TU648" i="11"/>
  <c r="TV648" i="11"/>
  <c r="TW648" i="11"/>
  <c r="TX648" i="11"/>
  <c r="TY648" i="11"/>
  <c r="TZ648" i="11"/>
  <c r="UA648" i="11"/>
  <c r="UB648" i="11"/>
  <c r="UC648" i="11"/>
  <c r="UD648" i="11"/>
  <c r="UE648" i="11"/>
  <c r="UF648" i="11"/>
  <c r="UG648" i="11"/>
  <c r="UH648" i="11"/>
  <c r="UI648" i="11"/>
  <c r="UJ648" i="11"/>
  <c r="UK648" i="11"/>
  <c r="UL648" i="11"/>
  <c r="UM648" i="11"/>
  <c r="UN648" i="11"/>
  <c r="UO648" i="11"/>
  <c r="UP648" i="11"/>
  <c r="UQ648" i="11"/>
  <c r="UR648" i="11"/>
  <c r="US648" i="11"/>
  <c r="UT648" i="11"/>
  <c r="UU648" i="11"/>
  <c r="UV648" i="11"/>
  <c r="UW648" i="11"/>
  <c r="UX648" i="11"/>
  <c r="UY648" i="11"/>
  <c r="UZ648" i="11"/>
  <c r="VA648" i="11"/>
  <c r="VB648" i="11"/>
  <c r="VC648" i="11"/>
  <c r="VD648" i="11"/>
  <c r="VE648" i="11"/>
  <c r="VF648" i="11"/>
  <c r="VG648" i="11"/>
  <c r="VH648" i="11"/>
  <c r="VI648" i="11"/>
  <c r="VJ648" i="11"/>
  <c r="VK648" i="11"/>
  <c r="VL648" i="11"/>
  <c r="VM648" i="11"/>
  <c r="VN648" i="11"/>
  <c r="VO648" i="11"/>
  <c r="VP648" i="11"/>
  <c r="VQ648" i="11"/>
  <c r="VR648" i="11"/>
  <c r="VS648" i="11"/>
  <c r="VT648" i="11"/>
  <c r="VU648" i="11"/>
  <c r="VV648" i="11"/>
  <c r="VW648" i="11"/>
  <c r="VX648" i="11"/>
  <c r="VY648" i="11"/>
  <c r="VZ648" i="11"/>
  <c r="WA648" i="11"/>
  <c r="WB648" i="11"/>
  <c r="WC648" i="11"/>
  <c r="WD648" i="11"/>
  <c r="WE648" i="11"/>
  <c r="WF648" i="11"/>
  <c r="WG648" i="11"/>
  <c r="WH648" i="11"/>
  <c r="WI648" i="11"/>
  <c r="WJ648" i="11"/>
  <c r="WK648" i="11"/>
  <c r="WL648" i="11"/>
  <c r="WM648" i="11"/>
  <c r="WN648" i="11"/>
  <c r="WO648" i="11"/>
  <c r="WP648" i="11"/>
  <c r="WQ648" i="11"/>
  <c r="WR648" i="11"/>
  <c r="WS648" i="11"/>
  <c r="WT648" i="11"/>
  <c r="WU648" i="11"/>
  <c r="WV648" i="11"/>
  <c r="WW648" i="11"/>
  <c r="WX648" i="11"/>
  <c r="WY648" i="11"/>
  <c r="WZ648" i="11"/>
  <c r="XA648" i="11"/>
  <c r="XB648" i="11"/>
  <c r="XC648" i="11"/>
  <c r="XD648" i="11"/>
  <c r="XE648" i="11"/>
  <c r="XF648" i="11"/>
  <c r="XG648" i="11"/>
  <c r="XH648" i="11"/>
  <c r="XI648" i="11"/>
  <c r="XJ648" i="11"/>
  <c r="XK648" i="11"/>
  <c r="XL648" i="11"/>
  <c r="XM648" i="11"/>
  <c r="XN648" i="11"/>
  <c r="XO648" i="11"/>
  <c r="XP648" i="11"/>
  <c r="XQ648" i="11"/>
  <c r="XR648" i="11"/>
  <c r="XS648" i="11"/>
  <c r="XT648" i="11"/>
  <c r="XU648" i="11"/>
  <c r="XV648" i="11"/>
  <c r="XW648" i="11"/>
  <c r="XX648" i="11"/>
  <c r="XY648" i="11"/>
  <c r="XZ648" i="11"/>
  <c r="YA648" i="11"/>
  <c r="YB648" i="11"/>
  <c r="YC648" i="11"/>
  <c r="YD648" i="11"/>
  <c r="YE648" i="11"/>
  <c r="YF648" i="11"/>
  <c r="YG648" i="11"/>
  <c r="YH648" i="11"/>
  <c r="YI648" i="11"/>
  <c r="YJ648" i="11"/>
  <c r="YK648" i="11"/>
  <c r="YL648" i="11"/>
  <c r="YM648" i="11"/>
  <c r="YN648" i="11"/>
  <c r="YO648" i="11"/>
  <c r="YP648" i="11"/>
  <c r="YQ648" i="11"/>
  <c r="YR648" i="11"/>
  <c r="YS648" i="11"/>
  <c r="YT648" i="11"/>
  <c r="YU648" i="11"/>
  <c r="YV648" i="11"/>
  <c r="YW648" i="11"/>
  <c r="YX648" i="11"/>
  <c r="YY648" i="11"/>
  <c r="YZ648" i="11"/>
  <c r="ZA648" i="11"/>
  <c r="ZB648" i="11"/>
  <c r="ZC648" i="11"/>
  <c r="ZD648" i="11"/>
  <c r="ZE648" i="11"/>
  <c r="ZF648" i="11"/>
  <c r="ZG648" i="11"/>
  <c r="ZH648" i="11"/>
  <c r="ZI648" i="11"/>
  <c r="ZJ648" i="11"/>
  <c r="ZK648" i="11"/>
  <c r="ZL648" i="11"/>
  <c r="ZM648" i="11"/>
  <c r="ZN648" i="11"/>
  <c r="ZO648" i="11"/>
  <c r="ZP648" i="11"/>
  <c r="ZQ648" i="11"/>
  <c r="ZR648" i="11"/>
  <c r="ZS648" i="11"/>
  <c r="ZT648" i="11"/>
  <c r="ZU648" i="11"/>
  <c r="ZV648" i="11"/>
  <c r="ZW648" i="11"/>
  <c r="ZX648" i="11"/>
  <c r="ZY648" i="11"/>
  <c r="ZZ648" i="11"/>
  <c r="AAA648" i="11"/>
  <c r="AAB648" i="11"/>
  <c r="AAC648" i="11"/>
  <c r="AAD648" i="11"/>
  <c r="AAE648" i="11"/>
  <c r="AAF648" i="11"/>
  <c r="AAG648" i="11"/>
  <c r="AAH648" i="11"/>
  <c r="AAI648" i="11"/>
  <c r="AAJ648" i="11"/>
  <c r="AAK648" i="11"/>
  <c r="AAL648" i="11"/>
  <c r="AAM648" i="11"/>
  <c r="AAN648" i="11"/>
  <c r="AAO648" i="11"/>
  <c r="AAP648" i="11"/>
  <c r="AAQ648" i="11"/>
  <c r="AAR648" i="11"/>
  <c r="AAS648" i="11"/>
  <c r="AAT648" i="11"/>
  <c r="AAU648" i="11"/>
  <c r="AAV648" i="11"/>
  <c r="AAW648" i="11"/>
  <c r="AAX648" i="11"/>
  <c r="AAY648" i="11"/>
  <c r="AAZ648" i="11"/>
  <c r="ABA648" i="11"/>
  <c r="ABB648" i="11"/>
  <c r="ABC648" i="11"/>
  <c r="ABD648" i="11"/>
  <c r="ABE648" i="11"/>
  <c r="ABF648" i="11"/>
  <c r="ABG648" i="11"/>
  <c r="ABH648" i="11"/>
  <c r="ABI648" i="11"/>
  <c r="ABJ648" i="11"/>
  <c r="ABK648" i="11"/>
  <c r="ABL648" i="11"/>
  <c r="ABM648" i="11"/>
  <c r="ABN648" i="11"/>
  <c r="ABO648" i="11"/>
  <c r="ABP648" i="11"/>
  <c r="ABQ648" i="11"/>
  <c r="ABR648" i="11"/>
  <c r="ABS648" i="11"/>
  <c r="ABT648" i="11"/>
  <c r="ABU648" i="11"/>
  <c r="ABV648" i="11"/>
  <c r="ABW648" i="11"/>
  <c r="ABX648" i="11"/>
  <c r="ABY648" i="11"/>
  <c r="ABZ648" i="11"/>
  <c r="ACA648" i="11"/>
  <c r="ACB648" i="11"/>
  <c r="ACC648" i="11"/>
  <c r="ACD648" i="11"/>
  <c r="ACE648" i="11"/>
  <c r="ACF648" i="11"/>
  <c r="ACG648" i="11"/>
  <c r="ACH648" i="11"/>
  <c r="ACI648" i="11"/>
  <c r="ACJ648" i="11"/>
  <c r="ACK648" i="11"/>
  <c r="ACL648" i="11"/>
  <c r="ACM648" i="11"/>
  <c r="ACN648" i="11"/>
  <c r="ACO648" i="11"/>
  <c r="ACP648" i="11"/>
  <c r="ACQ648" i="11"/>
  <c r="ACR648" i="11"/>
  <c r="ACS648" i="11"/>
  <c r="ACT648" i="11"/>
  <c r="ACU648" i="11"/>
  <c r="ACV648" i="11"/>
  <c r="ACW648" i="11"/>
  <c r="ACX648" i="11"/>
  <c r="ACY648" i="11"/>
  <c r="ACZ648" i="11"/>
  <c r="ADA648" i="11"/>
  <c r="ADB648" i="11"/>
  <c r="ADC648" i="11"/>
  <c r="ADD648" i="11"/>
  <c r="ADE648" i="11"/>
  <c r="ADF648" i="11"/>
  <c r="ADG648" i="11"/>
  <c r="ADH648" i="11"/>
  <c r="ADI648" i="11"/>
  <c r="ADJ648" i="11"/>
  <c r="ADK648" i="11"/>
  <c r="ADL648" i="11"/>
  <c r="ADM648" i="11"/>
  <c r="ADN648" i="11"/>
  <c r="ADO648" i="11"/>
  <c r="ADP648" i="11"/>
  <c r="ADQ648" i="11"/>
  <c r="ADR648" i="11"/>
  <c r="ADS648" i="11"/>
  <c r="ADT648" i="11"/>
  <c r="ADU648" i="11"/>
  <c r="ADV648" i="11"/>
  <c r="ADW648" i="11"/>
  <c r="ADX648" i="11"/>
  <c r="ADY648" i="11"/>
  <c r="ADZ648" i="11"/>
  <c r="AEA648" i="11"/>
  <c r="AEB648" i="11"/>
  <c r="AEC648" i="11"/>
  <c r="AED648" i="11"/>
  <c r="AEE648" i="11"/>
  <c r="AEF648" i="11"/>
  <c r="AEG648" i="11"/>
  <c r="AEH648" i="11"/>
  <c r="AEI648" i="11"/>
  <c r="AEJ648" i="11"/>
  <c r="AEK648" i="11"/>
  <c r="AEL648" i="11"/>
  <c r="AEM648" i="11"/>
  <c r="AEN648" i="11"/>
  <c r="AEO648" i="11"/>
  <c r="AEP648" i="11"/>
  <c r="AEQ648" i="11"/>
  <c r="AER648" i="11"/>
  <c r="AES648" i="11"/>
  <c r="AET648" i="11"/>
  <c r="AEU648" i="11"/>
  <c r="AEV648" i="11"/>
  <c r="AEW648" i="11"/>
  <c r="AEX648" i="11"/>
  <c r="AEY648" i="11"/>
  <c r="AEZ648" i="11"/>
  <c r="AFA648" i="11"/>
  <c r="AFB648" i="11"/>
  <c r="AFC648" i="11"/>
  <c r="AFD648" i="11"/>
  <c r="AFE648" i="11"/>
  <c r="AFF648" i="11"/>
  <c r="AFG648" i="11"/>
  <c r="AFH648" i="11"/>
  <c r="AFI648" i="11"/>
  <c r="AFJ648" i="11"/>
  <c r="AFK648" i="11"/>
  <c r="AFL648" i="11"/>
  <c r="AFM648" i="11"/>
  <c r="AFN648" i="11"/>
  <c r="AFO648" i="11"/>
  <c r="AFP648" i="11"/>
  <c r="AFQ648" i="11"/>
  <c r="AFR648" i="11"/>
  <c r="AFS648" i="11"/>
  <c r="AFT648" i="11"/>
  <c r="AFU648" i="11"/>
  <c r="AFV648" i="11"/>
  <c r="AFW648" i="11"/>
  <c r="AFX648" i="11"/>
  <c r="AFY648" i="11"/>
  <c r="AFZ648" i="11"/>
  <c r="AGA648" i="11"/>
  <c r="AGB648" i="11"/>
  <c r="AGC648" i="11"/>
  <c r="AGD648" i="11"/>
  <c r="AGE648" i="11"/>
  <c r="AGF648" i="11"/>
  <c r="AGG648" i="11"/>
  <c r="AGH648" i="11"/>
  <c r="AGI648" i="11"/>
  <c r="AGJ648" i="11"/>
  <c r="AGK648" i="11"/>
  <c r="AGL648" i="11"/>
  <c r="AGM648" i="11"/>
  <c r="AGN648" i="11"/>
  <c r="AGO648" i="11"/>
  <c r="AGP648" i="11"/>
  <c r="AGQ648" i="11"/>
  <c r="AGR648" i="11"/>
  <c r="AGS648" i="11"/>
  <c r="AGT648" i="11"/>
  <c r="AGU648" i="11"/>
  <c r="AGV648" i="11"/>
  <c r="AGW648" i="11"/>
  <c r="AGX648" i="11"/>
  <c r="AGY648" i="11"/>
  <c r="AGZ648" i="11"/>
  <c r="AHA648" i="11"/>
  <c r="AHB648" i="11"/>
  <c r="AHC648" i="11"/>
  <c r="AHD648" i="11"/>
  <c r="AHE648" i="11"/>
  <c r="AHF648" i="11"/>
  <c r="AHG648" i="11"/>
  <c r="AHH648" i="11"/>
  <c r="AHI648" i="11"/>
  <c r="AHJ648" i="11"/>
  <c r="AHK648" i="11"/>
  <c r="AHL648" i="11"/>
  <c r="AHM648" i="11"/>
  <c r="AHN648" i="11"/>
  <c r="AHO648" i="11"/>
  <c r="AHP648" i="11"/>
  <c r="AHQ648" i="11"/>
  <c r="AHR648" i="11"/>
  <c r="AHS648" i="11"/>
  <c r="AHT648" i="11"/>
  <c r="AHU648" i="11"/>
  <c r="AHV648" i="11"/>
  <c r="AHW648" i="11"/>
  <c r="AHX648" i="11"/>
  <c r="AHY648" i="11"/>
  <c r="AHZ648" i="11"/>
  <c r="AIA648" i="11"/>
  <c r="AIB648" i="11"/>
  <c r="AIC648" i="11"/>
  <c r="AID648" i="11"/>
  <c r="AIE648" i="11"/>
  <c r="AIF648" i="11"/>
  <c r="AIG648" i="11"/>
  <c r="AIH648" i="11"/>
  <c r="AII648" i="11"/>
  <c r="AIJ648" i="11"/>
  <c r="AIK648" i="11"/>
  <c r="AIL648" i="11"/>
  <c r="AIM648" i="11"/>
  <c r="AIN648" i="11"/>
  <c r="AIO648" i="11"/>
  <c r="AIP648" i="11"/>
  <c r="AIQ648" i="11"/>
  <c r="AIR648" i="11"/>
  <c r="AIS648" i="11"/>
  <c r="AIT648" i="11"/>
  <c r="AIU648" i="11"/>
  <c r="AIV648" i="11"/>
  <c r="AIW648" i="11"/>
  <c r="AIX648" i="11"/>
  <c r="AIY648" i="11"/>
  <c r="AIZ648" i="11"/>
  <c r="AJA648" i="11"/>
  <c r="AJB648" i="11"/>
  <c r="AJC648" i="11"/>
  <c r="AJD648" i="11"/>
  <c r="AJE648" i="11"/>
  <c r="AJF648" i="11"/>
  <c r="AJG648" i="11"/>
  <c r="AJH648" i="11"/>
  <c r="AJI648" i="11"/>
  <c r="AJJ648" i="11"/>
  <c r="AJK648" i="11"/>
  <c r="AJL648" i="11"/>
  <c r="AJM648" i="11"/>
  <c r="AJN648" i="11"/>
  <c r="AJO648" i="11"/>
  <c r="AJP648" i="11"/>
  <c r="AJQ648" i="11"/>
  <c r="AJR648" i="11"/>
  <c r="AJS648" i="11"/>
  <c r="AJT648" i="11"/>
  <c r="AJU648" i="11"/>
  <c r="AJV648" i="11"/>
  <c r="AJW648" i="11"/>
  <c r="AJX648" i="11"/>
  <c r="AJY648" i="11"/>
  <c r="AJZ648" i="11"/>
  <c r="AKA648" i="11"/>
  <c r="AKB648" i="11"/>
  <c r="AKC648" i="11"/>
  <c r="AKD648" i="11"/>
  <c r="AKE648" i="11"/>
  <c r="AKF648" i="11"/>
  <c r="AKG648" i="11"/>
  <c r="AKH648" i="11"/>
  <c r="AKI648" i="11"/>
  <c r="AKJ648" i="11"/>
  <c r="AKK648" i="11"/>
  <c r="AKL648" i="11"/>
  <c r="AKM648" i="11"/>
  <c r="AKN648" i="11"/>
  <c r="AKO648" i="11"/>
  <c r="AKP648" i="11"/>
  <c r="AKQ648" i="11"/>
  <c r="AKR648" i="11"/>
  <c r="AKS648" i="11"/>
  <c r="AKT648" i="11"/>
  <c r="AKU648" i="11"/>
  <c r="AKV648" i="11"/>
  <c r="AKW648" i="11"/>
  <c r="AKX648" i="11"/>
  <c r="AKY648" i="11"/>
  <c r="AKZ648" i="11"/>
  <c r="ALA648" i="11"/>
  <c r="ALB648" i="11"/>
  <c r="ALC648" i="11"/>
  <c r="ALD648" i="11"/>
  <c r="ALE648" i="11"/>
  <c r="ALF648" i="11"/>
  <c r="ALG648" i="11"/>
  <c r="ALH648" i="11"/>
  <c r="ALI648" i="11"/>
  <c r="ALJ648" i="11"/>
  <c r="ALK648" i="11"/>
  <c r="ALL648" i="11"/>
  <c r="ALM648" i="11"/>
  <c r="ALN648" i="11"/>
  <c r="ALO648" i="11"/>
  <c r="ALP648" i="11"/>
  <c r="ALQ648" i="11"/>
  <c r="ALR648" i="11"/>
  <c r="ALS648" i="11"/>
  <c r="ALT648" i="11"/>
  <c r="ALU648" i="11"/>
  <c r="ALV648" i="11"/>
  <c r="ALW648" i="11"/>
  <c r="ALX648" i="11"/>
  <c r="ALY648" i="11"/>
  <c r="ALZ648" i="11"/>
  <c r="AMA648" i="11"/>
  <c r="AMB648" i="11"/>
  <c r="AMC648" i="11"/>
  <c r="AMD648" i="11"/>
  <c r="AME648" i="11"/>
  <c r="AMF648" i="11"/>
  <c r="AMG648" i="11"/>
  <c r="AMH648" i="11"/>
  <c r="AMI648" i="11"/>
  <c r="AMJ648" i="11"/>
  <c r="AMK648" i="11"/>
  <c r="AML648" i="11"/>
  <c r="AMM648" i="11"/>
  <c r="AMN648" i="11"/>
  <c r="AMO648" i="11"/>
  <c r="AE649" i="11"/>
  <c r="AF649" i="11"/>
  <c r="AG649" i="11"/>
  <c r="AH649" i="11"/>
  <c r="AI649" i="11"/>
  <c r="AJ649" i="11"/>
  <c r="AK649" i="11"/>
  <c r="AL649" i="11"/>
  <c r="AM649" i="11"/>
  <c r="AN649" i="11"/>
  <c r="AO649" i="11"/>
  <c r="AP649" i="11"/>
  <c r="AQ649" i="11"/>
  <c r="AR649" i="11"/>
  <c r="AS649" i="11"/>
  <c r="AT649" i="11"/>
  <c r="AU649" i="11"/>
  <c r="AV649" i="11"/>
  <c r="AW649" i="11"/>
  <c r="AX649" i="11"/>
  <c r="AY649" i="11"/>
  <c r="AZ649" i="11"/>
  <c r="BA649" i="11"/>
  <c r="BB649" i="11"/>
  <c r="BC649" i="11"/>
  <c r="BD649" i="11"/>
  <c r="BE649" i="11"/>
  <c r="BF649" i="11"/>
  <c r="BG649" i="11"/>
  <c r="BH649" i="11"/>
  <c r="BI649" i="11"/>
  <c r="BJ649" i="11"/>
  <c r="BK649" i="11"/>
  <c r="BL649" i="11"/>
  <c r="BM649" i="11"/>
  <c r="BN649" i="11"/>
  <c r="BO649" i="11"/>
  <c r="BP649" i="11"/>
  <c r="BQ649" i="11"/>
  <c r="BR649" i="11"/>
  <c r="BS649" i="11"/>
  <c r="BT649" i="11"/>
  <c r="BU649" i="11"/>
  <c r="BV649" i="11"/>
  <c r="BW649" i="11"/>
  <c r="BX649" i="11"/>
  <c r="BY649" i="11"/>
  <c r="BZ649" i="11"/>
  <c r="CA649" i="11"/>
  <c r="CB649" i="11"/>
  <c r="CC649" i="11"/>
  <c r="CD649" i="11"/>
  <c r="CE649" i="11"/>
  <c r="CF649" i="11"/>
  <c r="CG649" i="11"/>
  <c r="CH649" i="11"/>
  <c r="CI649" i="11"/>
  <c r="CJ649" i="11"/>
  <c r="CK649" i="11"/>
  <c r="CL649" i="11"/>
  <c r="CM649" i="11"/>
  <c r="CN649" i="11"/>
  <c r="CO649" i="11"/>
  <c r="CP649" i="11"/>
  <c r="CQ649" i="11"/>
  <c r="CR649" i="11"/>
  <c r="CS649" i="11"/>
  <c r="CT649" i="11"/>
  <c r="CU649" i="11"/>
  <c r="CV649" i="11"/>
  <c r="CW649" i="11"/>
  <c r="CX649" i="11"/>
  <c r="CY649" i="11"/>
  <c r="CZ649" i="11"/>
  <c r="DA649" i="11"/>
  <c r="DB649" i="11"/>
  <c r="DC649" i="11"/>
  <c r="DD649" i="11"/>
  <c r="DE649" i="11"/>
  <c r="DF649" i="11"/>
  <c r="DG649" i="11"/>
  <c r="DH649" i="11"/>
  <c r="DI649" i="11"/>
  <c r="DJ649" i="11"/>
  <c r="DK649" i="11"/>
  <c r="DL649" i="11"/>
  <c r="DM649" i="11"/>
  <c r="DN649" i="11"/>
  <c r="DO649" i="11"/>
  <c r="DP649" i="11"/>
  <c r="DQ649" i="11"/>
  <c r="DR649" i="11"/>
  <c r="DS649" i="11"/>
  <c r="DT649" i="11"/>
  <c r="DU649" i="11"/>
  <c r="DV649" i="11"/>
  <c r="DW649" i="11"/>
  <c r="DX649" i="11"/>
  <c r="DY649" i="11"/>
  <c r="DZ649" i="11"/>
  <c r="EA649" i="11"/>
  <c r="EB649" i="11"/>
  <c r="EC649" i="11"/>
  <c r="ED649" i="11"/>
  <c r="EE649" i="11"/>
  <c r="EF649" i="11"/>
  <c r="EG649" i="11"/>
  <c r="EH649" i="11"/>
  <c r="EI649" i="11"/>
  <c r="EJ649" i="11"/>
  <c r="EK649" i="11"/>
  <c r="EL649" i="11"/>
  <c r="EM649" i="11"/>
  <c r="EN649" i="11"/>
  <c r="EO649" i="11"/>
  <c r="EP649" i="11"/>
  <c r="EQ649" i="11"/>
  <c r="ER649" i="11"/>
  <c r="ES649" i="11"/>
  <c r="ET649" i="11"/>
  <c r="EU649" i="11"/>
  <c r="EV649" i="11"/>
  <c r="EW649" i="11"/>
  <c r="EX649" i="11"/>
  <c r="EY649" i="11"/>
  <c r="EZ649" i="11"/>
  <c r="FA649" i="11"/>
  <c r="FB649" i="11"/>
  <c r="FC649" i="11"/>
  <c r="FD649" i="11"/>
  <c r="FE649" i="11"/>
  <c r="FF649" i="11"/>
  <c r="FG649" i="11"/>
  <c r="FH649" i="11"/>
  <c r="FI649" i="11"/>
  <c r="FJ649" i="11"/>
  <c r="FK649" i="11"/>
  <c r="FL649" i="11"/>
  <c r="FM649" i="11"/>
  <c r="FN649" i="11"/>
  <c r="FO649" i="11"/>
  <c r="FP649" i="11"/>
  <c r="FQ649" i="11"/>
  <c r="FR649" i="11"/>
  <c r="FS649" i="11"/>
  <c r="FT649" i="11"/>
  <c r="FU649" i="11"/>
  <c r="FV649" i="11"/>
  <c r="FW649" i="11"/>
  <c r="FX649" i="11"/>
  <c r="FY649" i="11"/>
  <c r="FZ649" i="11"/>
  <c r="GA649" i="11"/>
  <c r="GB649" i="11"/>
  <c r="GC649" i="11"/>
  <c r="GD649" i="11"/>
  <c r="GE649" i="11"/>
  <c r="GF649" i="11"/>
  <c r="GG649" i="11"/>
  <c r="GH649" i="11"/>
  <c r="GI649" i="11"/>
  <c r="GJ649" i="11"/>
  <c r="GK649" i="11"/>
  <c r="GL649" i="11"/>
  <c r="GM649" i="11"/>
  <c r="GN649" i="11"/>
  <c r="GO649" i="11"/>
  <c r="GP649" i="11"/>
  <c r="GQ649" i="11"/>
  <c r="GR649" i="11"/>
  <c r="GS649" i="11"/>
  <c r="GT649" i="11"/>
  <c r="GU649" i="11"/>
  <c r="GV649" i="11"/>
  <c r="GW649" i="11"/>
  <c r="GX649" i="11"/>
  <c r="GY649" i="11"/>
  <c r="GZ649" i="11"/>
  <c r="HA649" i="11"/>
  <c r="HB649" i="11"/>
  <c r="HC649" i="11"/>
  <c r="HD649" i="11"/>
  <c r="HE649" i="11"/>
  <c r="HF649" i="11"/>
  <c r="HG649" i="11"/>
  <c r="HH649" i="11"/>
  <c r="HI649" i="11"/>
  <c r="HJ649" i="11"/>
  <c r="HK649" i="11"/>
  <c r="HL649" i="11"/>
  <c r="HM649" i="11"/>
  <c r="HN649" i="11"/>
  <c r="HO649" i="11"/>
  <c r="HP649" i="11"/>
  <c r="HQ649" i="11"/>
  <c r="HR649" i="11"/>
  <c r="HS649" i="11"/>
  <c r="HT649" i="11"/>
  <c r="HU649" i="11"/>
  <c r="HV649" i="11"/>
  <c r="HW649" i="11"/>
  <c r="HX649" i="11"/>
  <c r="HY649" i="11"/>
  <c r="HZ649" i="11"/>
  <c r="IA649" i="11"/>
  <c r="IB649" i="11"/>
  <c r="IC649" i="11"/>
  <c r="ID649" i="11"/>
  <c r="IE649" i="11"/>
  <c r="IF649" i="11"/>
  <c r="IG649" i="11"/>
  <c r="IH649" i="11"/>
  <c r="II649" i="11"/>
  <c r="IJ649" i="11"/>
  <c r="IK649" i="11"/>
  <c r="IL649" i="11"/>
  <c r="IM649" i="11"/>
  <c r="IN649" i="11"/>
  <c r="IO649" i="11"/>
  <c r="IP649" i="11"/>
  <c r="IQ649" i="11"/>
  <c r="IR649" i="11"/>
  <c r="IS649" i="11"/>
  <c r="IT649" i="11"/>
  <c r="IU649" i="11"/>
  <c r="IV649" i="11"/>
  <c r="IW649" i="11"/>
  <c r="IX649" i="11"/>
  <c r="IY649" i="11"/>
  <c r="IZ649" i="11"/>
  <c r="JA649" i="11"/>
  <c r="JB649" i="11"/>
  <c r="JC649" i="11"/>
  <c r="JD649" i="11"/>
  <c r="JE649" i="11"/>
  <c r="JF649" i="11"/>
  <c r="JG649" i="11"/>
  <c r="JH649" i="11"/>
  <c r="JI649" i="11"/>
  <c r="JJ649" i="11"/>
  <c r="JK649" i="11"/>
  <c r="JL649" i="11"/>
  <c r="JM649" i="11"/>
  <c r="JN649" i="11"/>
  <c r="JO649" i="11"/>
  <c r="JP649" i="11"/>
  <c r="JQ649" i="11"/>
  <c r="JR649" i="11"/>
  <c r="JS649" i="11"/>
  <c r="JT649" i="11"/>
  <c r="JU649" i="11"/>
  <c r="JV649" i="11"/>
  <c r="JW649" i="11"/>
  <c r="JX649" i="11"/>
  <c r="JY649" i="11"/>
  <c r="JZ649" i="11"/>
  <c r="KA649" i="11"/>
  <c r="KB649" i="11"/>
  <c r="KC649" i="11"/>
  <c r="KD649" i="11"/>
  <c r="KE649" i="11"/>
  <c r="KF649" i="11"/>
  <c r="KG649" i="11"/>
  <c r="KH649" i="11"/>
  <c r="KI649" i="11"/>
  <c r="KJ649" i="11"/>
  <c r="KK649" i="11"/>
  <c r="KL649" i="11"/>
  <c r="KM649" i="11"/>
  <c r="KN649" i="11"/>
  <c r="KO649" i="11"/>
  <c r="KP649" i="11"/>
  <c r="KQ649" i="11"/>
  <c r="KR649" i="11"/>
  <c r="KS649" i="11"/>
  <c r="KT649" i="11"/>
  <c r="KU649" i="11"/>
  <c r="KV649" i="11"/>
  <c r="KW649" i="11"/>
  <c r="KX649" i="11"/>
  <c r="KY649" i="11"/>
  <c r="KZ649" i="11"/>
  <c r="LA649" i="11"/>
  <c r="LB649" i="11"/>
  <c r="LC649" i="11"/>
  <c r="LD649" i="11"/>
  <c r="LE649" i="11"/>
  <c r="LF649" i="11"/>
  <c r="LG649" i="11"/>
  <c r="LH649" i="11"/>
  <c r="LI649" i="11"/>
  <c r="LJ649" i="11"/>
  <c r="LK649" i="11"/>
  <c r="LL649" i="11"/>
  <c r="LM649" i="11"/>
  <c r="LN649" i="11"/>
  <c r="LO649" i="11"/>
  <c r="LP649" i="11"/>
  <c r="LQ649" i="11"/>
  <c r="LR649" i="11"/>
  <c r="LS649" i="11"/>
  <c r="LT649" i="11"/>
  <c r="LU649" i="11"/>
  <c r="LV649" i="11"/>
  <c r="LW649" i="11"/>
  <c r="LX649" i="11"/>
  <c r="LY649" i="11"/>
  <c r="LZ649" i="11"/>
  <c r="MA649" i="11"/>
  <c r="MB649" i="11"/>
  <c r="MC649" i="11"/>
  <c r="MD649" i="11"/>
  <c r="ME649" i="11"/>
  <c r="MF649" i="11"/>
  <c r="MG649" i="11"/>
  <c r="MH649" i="11"/>
  <c r="MI649" i="11"/>
  <c r="MJ649" i="11"/>
  <c r="MK649" i="11"/>
  <c r="ML649" i="11"/>
  <c r="MM649" i="11"/>
  <c r="MN649" i="11"/>
  <c r="MO649" i="11"/>
  <c r="MP649" i="11"/>
  <c r="MQ649" i="11"/>
  <c r="MR649" i="11"/>
  <c r="MS649" i="11"/>
  <c r="MT649" i="11"/>
  <c r="MU649" i="11"/>
  <c r="MV649" i="11"/>
  <c r="MW649" i="11"/>
  <c r="MX649" i="11"/>
  <c r="MY649" i="11"/>
  <c r="MZ649" i="11"/>
  <c r="NA649" i="11"/>
  <c r="NB649" i="11"/>
  <c r="NC649" i="11"/>
  <c r="ND649" i="11"/>
  <c r="NE649" i="11"/>
  <c r="NF649" i="11"/>
  <c r="NG649" i="11"/>
  <c r="NH649" i="11"/>
  <c r="NI649" i="11"/>
  <c r="NJ649" i="11"/>
  <c r="NK649" i="11"/>
  <c r="NL649" i="11"/>
  <c r="NM649" i="11"/>
  <c r="NN649" i="11"/>
  <c r="NO649" i="11"/>
  <c r="NP649" i="11"/>
  <c r="NQ649" i="11"/>
  <c r="NR649" i="11"/>
  <c r="NS649" i="11"/>
  <c r="NT649" i="11"/>
  <c r="NU649" i="11"/>
  <c r="NV649" i="11"/>
  <c r="NW649" i="11"/>
  <c r="NX649" i="11"/>
  <c r="NY649" i="11"/>
  <c r="NZ649" i="11"/>
  <c r="OA649" i="11"/>
  <c r="OB649" i="11"/>
  <c r="OC649" i="11"/>
  <c r="OD649" i="11"/>
  <c r="OE649" i="11"/>
  <c r="OF649" i="11"/>
  <c r="OG649" i="11"/>
  <c r="OH649" i="11"/>
  <c r="OI649" i="11"/>
  <c r="OJ649" i="11"/>
  <c r="OK649" i="11"/>
  <c r="OL649" i="11"/>
  <c r="OM649" i="11"/>
  <c r="ON649" i="11"/>
  <c r="OO649" i="11"/>
  <c r="OP649" i="11"/>
  <c r="OQ649" i="11"/>
  <c r="OR649" i="11"/>
  <c r="OS649" i="11"/>
  <c r="OT649" i="11"/>
  <c r="OU649" i="11"/>
  <c r="OV649" i="11"/>
  <c r="OW649" i="11"/>
  <c r="OX649" i="11"/>
  <c r="OY649" i="11"/>
  <c r="OZ649" i="11"/>
  <c r="PA649" i="11"/>
  <c r="PB649" i="11"/>
  <c r="PC649" i="11"/>
  <c r="PD649" i="11"/>
  <c r="PE649" i="11"/>
  <c r="PF649" i="11"/>
  <c r="PG649" i="11"/>
  <c r="PH649" i="11"/>
  <c r="PI649" i="11"/>
  <c r="PJ649" i="11"/>
  <c r="PK649" i="11"/>
  <c r="PL649" i="11"/>
  <c r="PM649" i="11"/>
  <c r="PN649" i="11"/>
  <c r="PO649" i="11"/>
  <c r="PP649" i="11"/>
  <c r="PQ649" i="11"/>
  <c r="PR649" i="11"/>
  <c r="PS649" i="11"/>
  <c r="PT649" i="11"/>
  <c r="PU649" i="11"/>
  <c r="PV649" i="11"/>
  <c r="PW649" i="11"/>
  <c r="PX649" i="11"/>
  <c r="PY649" i="11"/>
  <c r="PZ649" i="11"/>
  <c r="QA649" i="11"/>
  <c r="QB649" i="11"/>
  <c r="QC649" i="11"/>
  <c r="QD649" i="11"/>
  <c r="QE649" i="11"/>
  <c r="QF649" i="11"/>
  <c r="QG649" i="11"/>
  <c r="QH649" i="11"/>
  <c r="QI649" i="11"/>
  <c r="QJ649" i="11"/>
  <c r="QK649" i="11"/>
  <c r="QL649" i="11"/>
  <c r="QM649" i="11"/>
  <c r="QN649" i="11"/>
  <c r="QO649" i="11"/>
  <c r="QP649" i="11"/>
  <c r="QQ649" i="11"/>
  <c r="QR649" i="11"/>
  <c r="QS649" i="11"/>
  <c r="QT649" i="11"/>
  <c r="QU649" i="11"/>
  <c r="QV649" i="11"/>
  <c r="QW649" i="11"/>
  <c r="QX649" i="11"/>
  <c r="QY649" i="11"/>
  <c r="QZ649" i="11"/>
  <c r="RA649" i="11"/>
  <c r="RB649" i="11"/>
  <c r="RC649" i="11"/>
  <c r="RD649" i="11"/>
  <c r="RE649" i="11"/>
  <c r="RF649" i="11"/>
  <c r="RG649" i="11"/>
  <c r="RH649" i="11"/>
  <c r="RI649" i="11"/>
  <c r="RJ649" i="11"/>
  <c r="RK649" i="11"/>
  <c r="RL649" i="11"/>
  <c r="RM649" i="11"/>
  <c r="RN649" i="11"/>
  <c r="RO649" i="11"/>
  <c r="RP649" i="11"/>
  <c r="RQ649" i="11"/>
  <c r="RR649" i="11"/>
  <c r="RS649" i="11"/>
  <c r="RT649" i="11"/>
  <c r="RU649" i="11"/>
  <c r="RV649" i="11"/>
  <c r="RW649" i="11"/>
  <c r="RX649" i="11"/>
  <c r="RY649" i="11"/>
  <c r="RZ649" i="11"/>
  <c r="SA649" i="11"/>
  <c r="SB649" i="11"/>
  <c r="SC649" i="11"/>
  <c r="SD649" i="11"/>
  <c r="SE649" i="11"/>
  <c r="SF649" i="11"/>
  <c r="SG649" i="11"/>
  <c r="SH649" i="11"/>
  <c r="SI649" i="11"/>
  <c r="SJ649" i="11"/>
  <c r="SK649" i="11"/>
  <c r="SL649" i="11"/>
  <c r="SM649" i="11"/>
  <c r="SN649" i="11"/>
  <c r="SO649" i="11"/>
  <c r="SP649" i="11"/>
  <c r="SQ649" i="11"/>
  <c r="SR649" i="11"/>
  <c r="SS649" i="11"/>
  <c r="ST649" i="11"/>
  <c r="SU649" i="11"/>
  <c r="SV649" i="11"/>
  <c r="SW649" i="11"/>
  <c r="SX649" i="11"/>
  <c r="SY649" i="11"/>
  <c r="SZ649" i="11"/>
  <c r="TA649" i="11"/>
  <c r="TB649" i="11"/>
  <c r="TC649" i="11"/>
  <c r="TD649" i="11"/>
  <c r="TE649" i="11"/>
  <c r="TF649" i="11"/>
  <c r="TG649" i="11"/>
  <c r="TH649" i="11"/>
  <c r="TI649" i="11"/>
  <c r="TJ649" i="11"/>
  <c r="TK649" i="11"/>
  <c r="TL649" i="11"/>
  <c r="TM649" i="11"/>
  <c r="TN649" i="11"/>
  <c r="TO649" i="11"/>
  <c r="TP649" i="11"/>
  <c r="TQ649" i="11"/>
  <c r="TR649" i="11"/>
  <c r="TS649" i="11"/>
  <c r="TT649" i="11"/>
  <c r="TU649" i="11"/>
  <c r="TV649" i="11"/>
  <c r="TW649" i="11"/>
  <c r="TX649" i="11"/>
  <c r="TY649" i="11"/>
  <c r="TZ649" i="11"/>
  <c r="UA649" i="11"/>
  <c r="UB649" i="11"/>
  <c r="UC649" i="11"/>
  <c r="UD649" i="11"/>
  <c r="UE649" i="11"/>
  <c r="UF649" i="11"/>
  <c r="UG649" i="11"/>
  <c r="UH649" i="11"/>
  <c r="UI649" i="11"/>
  <c r="UJ649" i="11"/>
  <c r="UK649" i="11"/>
  <c r="UL649" i="11"/>
  <c r="UM649" i="11"/>
  <c r="UN649" i="11"/>
  <c r="UO649" i="11"/>
  <c r="UP649" i="11"/>
  <c r="UQ649" i="11"/>
  <c r="UR649" i="11"/>
  <c r="US649" i="11"/>
  <c r="UT649" i="11"/>
  <c r="UU649" i="11"/>
  <c r="UV649" i="11"/>
  <c r="UW649" i="11"/>
  <c r="UX649" i="11"/>
  <c r="UY649" i="11"/>
  <c r="UZ649" i="11"/>
  <c r="VA649" i="11"/>
  <c r="VB649" i="11"/>
  <c r="VC649" i="11"/>
  <c r="VD649" i="11"/>
  <c r="VE649" i="11"/>
  <c r="VF649" i="11"/>
  <c r="VG649" i="11"/>
  <c r="VH649" i="11"/>
  <c r="VI649" i="11"/>
  <c r="VJ649" i="11"/>
  <c r="VK649" i="11"/>
  <c r="VL649" i="11"/>
  <c r="VM649" i="11"/>
  <c r="VN649" i="11"/>
  <c r="VO649" i="11"/>
  <c r="VP649" i="11"/>
  <c r="VQ649" i="11"/>
  <c r="VR649" i="11"/>
  <c r="VS649" i="11"/>
  <c r="VT649" i="11"/>
  <c r="VU649" i="11"/>
  <c r="VV649" i="11"/>
  <c r="VW649" i="11"/>
  <c r="VX649" i="11"/>
  <c r="VY649" i="11"/>
  <c r="VZ649" i="11"/>
  <c r="WA649" i="11"/>
  <c r="WB649" i="11"/>
  <c r="WC649" i="11"/>
  <c r="WD649" i="11"/>
  <c r="WE649" i="11"/>
  <c r="WF649" i="11"/>
  <c r="WG649" i="11"/>
  <c r="WH649" i="11"/>
  <c r="WI649" i="11"/>
  <c r="WJ649" i="11"/>
  <c r="WK649" i="11"/>
  <c r="WL649" i="11"/>
  <c r="WM649" i="11"/>
  <c r="WN649" i="11"/>
  <c r="WO649" i="11"/>
  <c r="WP649" i="11"/>
  <c r="WQ649" i="11"/>
  <c r="WR649" i="11"/>
  <c r="WS649" i="11"/>
  <c r="WT649" i="11"/>
  <c r="WU649" i="11"/>
  <c r="WV649" i="11"/>
  <c r="WW649" i="11"/>
  <c r="WX649" i="11"/>
  <c r="WY649" i="11"/>
  <c r="WZ649" i="11"/>
  <c r="XA649" i="11"/>
  <c r="XB649" i="11"/>
  <c r="XC649" i="11"/>
  <c r="XD649" i="11"/>
  <c r="XE649" i="11"/>
  <c r="XF649" i="11"/>
  <c r="XG649" i="11"/>
  <c r="XH649" i="11"/>
  <c r="XI649" i="11"/>
  <c r="XJ649" i="11"/>
  <c r="XK649" i="11"/>
  <c r="XL649" i="11"/>
  <c r="XM649" i="11"/>
  <c r="XN649" i="11"/>
  <c r="XO649" i="11"/>
  <c r="XP649" i="11"/>
  <c r="XQ649" i="11"/>
  <c r="XR649" i="11"/>
  <c r="XS649" i="11"/>
  <c r="XT649" i="11"/>
  <c r="XU649" i="11"/>
  <c r="XV649" i="11"/>
  <c r="XW649" i="11"/>
  <c r="XX649" i="11"/>
  <c r="XY649" i="11"/>
  <c r="XZ649" i="11"/>
  <c r="YA649" i="11"/>
  <c r="YB649" i="11"/>
  <c r="YC649" i="11"/>
  <c r="YD649" i="11"/>
  <c r="YE649" i="11"/>
  <c r="YF649" i="11"/>
  <c r="YG649" i="11"/>
  <c r="YH649" i="11"/>
  <c r="YI649" i="11"/>
  <c r="YJ649" i="11"/>
  <c r="YK649" i="11"/>
  <c r="YL649" i="11"/>
  <c r="YM649" i="11"/>
  <c r="YN649" i="11"/>
  <c r="YO649" i="11"/>
  <c r="YP649" i="11"/>
  <c r="YQ649" i="11"/>
  <c r="YR649" i="11"/>
  <c r="YS649" i="11"/>
  <c r="YT649" i="11"/>
  <c r="YU649" i="11"/>
  <c r="YV649" i="11"/>
  <c r="YW649" i="11"/>
  <c r="YX649" i="11"/>
  <c r="YY649" i="11"/>
  <c r="YZ649" i="11"/>
  <c r="ZA649" i="11"/>
  <c r="ZB649" i="11"/>
  <c r="ZC649" i="11"/>
  <c r="ZD649" i="11"/>
  <c r="ZE649" i="11"/>
  <c r="ZF649" i="11"/>
  <c r="ZG649" i="11"/>
  <c r="ZH649" i="11"/>
  <c r="ZI649" i="11"/>
  <c r="ZJ649" i="11"/>
  <c r="ZK649" i="11"/>
  <c r="ZL649" i="11"/>
  <c r="ZM649" i="11"/>
  <c r="ZN649" i="11"/>
  <c r="ZO649" i="11"/>
  <c r="ZP649" i="11"/>
  <c r="ZQ649" i="11"/>
  <c r="ZR649" i="11"/>
  <c r="ZS649" i="11"/>
  <c r="ZT649" i="11"/>
  <c r="ZU649" i="11"/>
  <c r="ZV649" i="11"/>
  <c r="ZW649" i="11"/>
  <c r="ZX649" i="11"/>
  <c r="ZY649" i="11"/>
  <c r="ZZ649" i="11"/>
  <c r="AAA649" i="11"/>
  <c r="AAB649" i="11"/>
  <c r="AAC649" i="11"/>
  <c r="AAD649" i="11"/>
  <c r="AAE649" i="11"/>
  <c r="AAF649" i="11"/>
  <c r="AAG649" i="11"/>
  <c r="AAH649" i="11"/>
  <c r="AAI649" i="11"/>
  <c r="AAJ649" i="11"/>
  <c r="AAK649" i="11"/>
  <c r="AAL649" i="11"/>
  <c r="AAM649" i="11"/>
  <c r="AAN649" i="11"/>
  <c r="AAO649" i="11"/>
  <c r="AAP649" i="11"/>
  <c r="AAQ649" i="11"/>
  <c r="AAR649" i="11"/>
  <c r="AAS649" i="11"/>
  <c r="AAT649" i="11"/>
  <c r="AAU649" i="11"/>
  <c r="AAV649" i="11"/>
  <c r="AAW649" i="11"/>
  <c r="AAX649" i="11"/>
  <c r="AAY649" i="11"/>
  <c r="AAZ649" i="11"/>
  <c r="ABA649" i="11"/>
  <c r="ABB649" i="11"/>
  <c r="ABC649" i="11"/>
  <c r="ABD649" i="11"/>
  <c r="ABE649" i="11"/>
  <c r="ABF649" i="11"/>
  <c r="ABG649" i="11"/>
  <c r="ABH649" i="11"/>
  <c r="ABI649" i="11"/>
  <c r="ABJ649" i="11"/>
  <c r="ABK649" i="11"/>
  <c r="ABL649" i="11"/>
  <c r="ABM649" i="11"/>
  <c r="ABN649" i="11"/>
  <c r="ABO649" i="11"/>
  <c r="ABP649" i="11"/>
  <c r="ABQ649" i="11"/>
  <c r="ABR649" i="11"/>
  <c r="ABS649" i="11"/>
  <c r="ABT649" i="11"/>
  <c r="ABU649" i="11"/>
  <c r="ABV649" i="11"/>
  <c r="ABW649" i="11"/>
  <c r="ABX649" i="11"/>
  <c r="ABY649" i="11"/>
  <c r="ABZ649" i="11"/>
  <c r="ACA649" i="11"/>
  <c r="ACB649" i="11"/>
  <c r="ACC649" i="11"/>
  <c r="ACD649" i="11"/>
  <c r="ACE649" i="11"/>
  <c r="ACF649" i="11"/>
  <c r="ACG649" i="11"/>
  <c r="ACH649" i="11"/>
  <c r="ACI649" i="11"/>
  <c r="ACJ649" i="11"/>
  <c r="ACK649" i="11"/>
  <c r="ACL649" i="11"/>
  <c r="ACM649" i="11"/>
  <c r="ACN649" i="11"/>
  <c r="ACO649" i="11"/>
  <c r="ACP649" i="11"/>
  <c r="ACQ649" i="11"/>
  <c r="ACR649" i="11"/>
  <c r="ACS649" i="11"/>
  <c r="ACT649" i="11"/>
  <c r="ACU649" i="11"/>
  <c r="ACV649" i="11"/>
  <c r="ACW649" i="11"/>
  <c r="ACX649" i="11"/>
  <c r="ACY649" i="11"/>
  <c r="ACZ649" i="11"/>
  <c r="ADA649" i="11"/>
  <c r="ADB649" i="11"/>
  <c r="ADC649" i="11"/>
  <c r="ADD649" i="11"/>
  <c r="ADE649" i="11"/>
  <c r="ADF649" i="11"/>
  <c r="ADG649" i="11"/>
  <c r="ADH649" i="11"/>
  <c r="ADI649" i="11"/>
  <c r="ADJ649" i="11"/>
  <c r="ADK649" i="11"/>
  <c r="ADL649" i="11"/>
  <c r="ADM649" i="11"/>
  <c r="ADN649" i="11"/>
  <c r="ADO649" i="11"/>
  <c r="ADP649" i="11"/>
  <c r="ADQ649" i="11"/>
  <c r="ADR649" i="11"/>
  <c r="ADS649" i="11"/>
  <c r="ADT649" i="11"/>
  <c r="ADU649" i="11"/>
  <c r="ADV649" i="11"/>
  <c r="ADW649" i="11"/>
  <c r="ADX649" i="11"/>
  <c r="ADY649" i="11"/>
  <c r="ADZ649" i="11"/>
  <c r="AEA649" i="11"/>
  <c r="AEB649" i="11"/>
  <c r="AEC649" i="11"/>
  <c r="AED649" i="11"/>
  <c r="AEE649" i="11"/>
  <c r="AEF649" i="11"/>
  <c r="AEG649" i="11"/>
  <c r="AEH649" i="11"/>
  <c r="AEI649" i="11"/>
  <c r="AEJ649" i="11"/>
  <c r="AEK649" i="11"/>
  <c r="AEL649" i="11"/>
  <c r="AEM649" i="11"/>
  <c r="AEN649" i="11"/>
  <c r="AEO649" i="11"/>
  <c r="AEP649" i="11"/>
  <c r="AEQ649" i="11"/>
  <c r="AER649" i="11"/>
  <c r="AES649" i="11"/>
  <c r="AET649" i="11"/>
  <c r="AEU649" i="11"/>
  <c r="AEV649" i="11"/>
  <c r="AEW649" i="11"/>
  <c r="AEX649" i="11"/>
  <c r="AEY649" i="11"/>
  <c r="AEZ649" i="11"/>
  <c r="AFA649" i="11"/>
  <c r="AFB649" i="11"/>
  <c r="AFC649" i="11"/>
  <c r="AFD649" i="11"/>
  <c r="AFE649" i="11"/>
  <c r="AFF649" i="11"/>
  <c r="AFG649" i="11"/>
  <c r="AFH649" i="11"/>
  <c r="AFI649" i="11"/>
  <c r="AFJ649" i="11"/>
  <c r="AFK649" i="11"/>
  <c r="AFL649" i="11"/>
  <c r="AFM649" i="11"/>
  <c r="AFN649" i="11"/>
  <c r="AFO649" i="11"/>
  <c r="AFP649" i="11"/>
  <c r="AFQ649" i="11"/>
  <c r="AFR649" i="11"/>
  <c r="AFS649" i="11"/>
  <c r="AFT649" i="11"/>
  <c r="AFU649" i="11"/>
  <c r="AFV649" i="11"/>
  <c r="AFW649" i="11"/>
  <c r="AFX649" i="11"/>
  <c r="AFY649" i="11"/>
  <c r="AFZ649" i="11"/>
  <c r="AGA649" i="11"/>
  <c r="AGB649" i="11"/>
  <c r="AGC649" i="11"/>
  <c r="AGD649" i="11"/>
  <c r="AGE649" i="11"/>
  <c r="AGF649" i="11"/>
  <c r="AGG649" i="11"/>
  <c r="AGH649" i="11"/>
  <c r="AGI649" i="11"/>
  <c r="AGJ649" i="11"/>
  <c r="AGK649" i="11"/>
  <c r="AGL649" i="11"/>
  <c r="AGM649" i="11"/>
  <c r="AGN649" i="11"/>
  <c r="AGO649" i="11"/>
  <c r="AGP649" i="11"/>
  <c r="AGQ649" i="11"/>
  <c r="AGR649" i="11"/>
  <c r="AGS649" i="11"/>
  <c r="AGT649" i="11"/>
  <c r="AGU649" i="11"/>
  <c r="AGV649" i="11"/>
  <c r="AGW649" i="11"/>
  <c r="AGX649" i="11"/>
  <c r="AGY649" i="11"/>
  <c r="AGZ649" i="11"/>
  <c r="AHA649" i="11"/>
  <c r="AHB649" i="11"/>
  <c r="AHC649" i="11"/>
  <c r="AHD649" i="11"/>
  <c r="AHE649" i="11"/>
  <c r="AHF649" i="11"/>
  <c r="AHG649" i="11"/>
  <c r="AHH649" i="11"/>
  <c r="AHI649" i="11"/>
  <c r="AHJ649" i="11"/>
  <c r="AHK649" i="11"/>
  <c r="AHL649" i="11"/>
  <c r="AHM649" i="11"/>
  <c r="AHN649" i="11"/>
  <c r="AHO649" i="11"/>
  <c r="AHP649" i="11"/>
  <c r="AHQ649" i="11"/>
  <c r="AHR649" i="11"/>
  <c r="AHS649" i="11"/>
  <c r="AHT649" i="11"/>
  <c r="AHU649" i="11"/>
  <c r="AHV649" i="11"/>
  <c r="AHW649" i="11"/>
  <c r="AHX649" i="11"/>
  <c r="AHY649" i="11"/>
  <c r="AHZ649" i="11"/>
  <c r="AIA649" i="11"/>
  <c r="AIB649" i="11"/>
  <c r="AIC649" i="11"/>
  <c r="AID649" i="11"/>
  <c r="AIE649" i="11"/>
  <c r="AIF649" i="11"/>
  <c r="AIG649" i="11"/>
  <c r="AIH649" i="11"/>
  <c r="AII649" i="11"/>
  <c r="AIJ649" i="11"/>
  <c r="AIK649" i="11"/>
  <c r="AIL649" i="11"/>
  <c r="AIM649" i="11"/>
  <c r="AIN649" i="11"/>
  <c r="AIO649" i="11"/>
  <c r="AIP649" i="11"/>
  <c r="AIQ649" i="11"/>
  <c r="AIR649" i="11"/>
  <c r="AIS649" i="11"/>
  <c r="AIT649" i="11"/>
  <c r="AIU649" i="11"/>
  <c r="AIV649" i="11"/>
  <c r="AIW649" i="11"/>
  <c r="AIX649" i="11"/>
  <c r="AIY649" i="11"/>
  <c r="AIZ649" i="11"/>
  <c r="AJA649" i="11"/>
  <c r="AJB649" i="11"/>
  <c r="AJC649" i="11"/>
  <c r="AJD649" i="11"/>
  <c r="AJE649" i="11"/>
  <c r="AJF649" i="11"/>
  <c r="AJG649" i="11"/>
  <c r="AJH649" i="11"/>
  <c r="AJI649" i="11"/>
  <c r="AJJ649" i="11"/>
  <c r="AJK649" i="11"/>
  <c r="AJL649" i="11"/>
  <c r="AJM649" i="11"/>
  <c r="AJN649" i="11"/>
  <c r="AJO649" i="11"/>
  <c r="AJP649" i="11"/>
  <c r="AJQ649" i="11"/>
  <c r="AJR649" i="11"/>
  <c r="AJS649" i="11"/>
  <c r="AJT649" i="11"/>
  <c r="AJU649" i="11"/>
  <c r="AJV649" i="11"/>
  <c r="AJW649" i="11"/>
  <c r="AJX649" i="11"/>
  <c r="AJY649" i="11"/>
  <c r="AJZ649" i="11"/>
  <c r="AKA649" i="11"/>
  <c r="AKB649" i="11"/>
  <c r="AKC649" i="11"/>
  <c r="AKD649" i="11"/>
  <c r="AKE649" i="11"/>
  <c r="AKF649" i="11"/>
  <c r="AKG649" i="11"/>
  <c r="AKH649" i="11"/>
  <c r="AKI649" i="11"/>
  <c r="AKJ649" i="11"/>
  <c r="AKK649" i="11"/>
  <c r="AKL649" i="11"/>
  <c r="AKM649" i="11"/>
  <c r="AKN649" i="11"/>
  <c r="AKO649" i="11"/>
  <c r="AKP649" i="11"/>
  <c r="AKQ649" i="11"/>
  <c r="AKR649" i="11"/>
  <c r="AKS649" i="11"/>
  <c r="AKT649" i="11"/>
  <c r="AKU649" i="11"/>
  <c r="AKV649" i="11"/>
  <c r="AKW649" i="11"/>
  <c r="AKX649" i="11"/>
  <c r="AKY649" i="11"/>
  <c r="AKZ649" i="11"/>
  <c r="ALA649" i="11"/>
  <c r="ALB649" i="11"/>
  <c r="ALC649" i="11"/>
  <c r="ALD649" i="11"/>
  <c r="ALE649" i="11"/>
  <c r="ALF649" i="11"/>
  <c r="ALG649" i="11"/>
  <c r="ALH649" i="11"/>
  <c r="ALI649" i="11"/>
  <c r="ALJ649" i="11"/>
  <c r="ALK649" i="11"/>
  <c r="ALL649" i="11"/>
  <c r="ALM649" i="11"/>
  <c r="ALN649" i="11"/>
  <c r="ALO649" i="11"/>
  <c r="ALP649" i="11"/>
  <c r="ALQ649" i="11"/>
  <c r="ALR649" i="11"/>
  <c r="ALS649" i="11"/>
  <c r="ALT649" i="11"/>
  <c r="ALU649" i="11"/>
  <c r="ALV649" i="11"/>
  <c r="ALW649" i="11"/>
  <c r="ALX649" i="11"/>
  <c r="ALY649" i="11"/>
  <c r="ALZ649" i="11"/>
  <c r="AMA649" i="11"/>
  <c r="AMB649" i="11"/>
  <c r="AMC649" i="11"/>
  <c r="AMD649" i="11"/>
  <c r="AME649" i="11"/>
  <c r="AMF649" i="11"/>
  <c r="AMG649" i="11"/>
  <c r="AMH649" i="11"/>
  <c r="AMI649" i="11"/>
  <c r="AMJ649" i="11"/>
  <c r="AMK649" i="11"/>
  <c r="AML649" i="11"/>
  <c r="AMM649" i="11"/>
  <c r="AMN649" i="11"/>
  <c r="AMO649" i="11"/>
  <c r="AE650" i="11"/>
  <c r="AF650" i="11"/>
  <c r="AG650" i="11"/>
  <c r="AH650" i="11"/>
  <c r="AI650" i="11"/>
  <c r="AJ650" i="11"/>
  <c r="AK650" i="11"/>
  <c r="AL650" i="11"/>
  <c r="AM650" i="11"/>
  <c r="AN650" i="11"/>
  <c r="AO650" i="11"/>
  <c r="AP650" i="11"/>
  <c r="AQ650" i="11"/>
  <c r="AR650" i="11"/>
  <c r="AS650" i="11"/>
  <c r="AT650" i="11"/>
  <c r="AU650" i="11"/>
  <c r="AV650" i="11"/>
  <c r="AW650" i="11"/>
  <c r="AX650" i="11"/>
  <c r="AY650" i="11"/>
  <c r="AZ650" i="11"/>
  <c r="BA650" i="11"/>
  <c r="BB650" i="11"/>
  <c r="BC650" i="11"/>
  <c r="BD650" i="11"/>
  <c r="BE650" i="11"/>
  <c r="BF650" i="11"/>
  <c r="BG650" i="11"/>
  <c r="BH650" i="11"/>
  <c r="BI650" i="11"/>
  <c r="BJ650" i="11"/>
  <c r="BK650" i="11"/>
  <c r="BL650" i="11"/>
  <c r="BM650" i="11"/>
  <c r="BN650" i="11"/>
  <c r="BO650" i="11"/>
  <c r="BP650" i="11"/>
  <c r="BQ650" i="11"/>
  <c r="BR650" i="11"/>
  <c r="BS650" i="11"/>
  <c r="BT650" i="11"/>
  <c r="BU650" i="11"/>
  <c r="BV650" i="11"/>
  <c r="BW650" i="11"/>
  <c r="BX650" i="11"/>
  <c r="BY650" i="11"/>
  <c r="BZ650" i="11"/>
  <c r="CA650" i="11"/>
  <c r="CB650" i="11"/>
  <c r="CC650" i="11"/>
  <c r="CD650" i="11"/>
  <c r="CE650" i="11"/>
  <c r="CF650" i="11"/>
  <c r="CG650" i="11"/>
  <c r="CH650" i="11"/>
  <c r="CI650" i="11"/>
  <c r="CJ650" i="11"/>
  <c r="CK650" i="11"/>
  <c r="CL650" i="11"/>
  <c r="CM650" i="11"/>
  <c r="CN650" i="11"/>
  <c r="CO650" i="11"/>
  <c r="CP650" i="11"/>
  <c r="CQ650" i="11"/>
  <c r="CR650" i="11"/>
  <c r="CS650" i="11"/>
  <c r="CT650" i="11"/>
  <c r="CU650" i="11"/>
  <c r="CV650" i="11"/>
  <c r="CW650" i="11"/>
  <c r="CX650" i="11"/>
  <c r="CY650" i="11"/>
  <c r="CZ650" i="11"/>
  <c r="DA650" i="11"/>
  <c r="DB650" i="11"/>
  <c r="DC650" i="11"/>
  <c r="DD650" i="11"/>
  <c r="DE650" i="11"/>
  <c r="DF650" i="11"/>
  <c r="DG650" i="11"/>
  <c r="DH650" i="11"/>
  <c r="DI650" i="11"/>
  <c r="DJ650" i="11"/>
  <c r="DK650" i="11"/>
  <c r="DL650" i="11"/>
  <c r="DM650" i="11"/>
  <c r="DN650" i="11"/>
  <c r="DO650" i="11"/>
  <c r="DP650" i="11"/>
  <c r="DQ650" i="11"/>
  <c r="DR650" i="11"/>
  <c r="DS650" i="11"/>
  <c r="DT650" i="11"/>
  <c r="DU650" i="11"/>
  <c r="DV650" i="11"/>
  <c r="DW650" i="11"/>
  <c r="DX650" i="11"/>
  <c r="DY650" i="11"/>
  <c r="DZ650" i="11"/>
  <c r="EA650" i="11"/>
  <c r="EB650" i="11"/>
  <c r="EC650" i="11"/>
  <c r="ED650" i="11"/>
  <c r="EE650" i="11"/>
  <c r="EF650" i="11"/>
  <c r="EG650" i="11"/>
  <c r="EH650" i="11"/>
  <c r="EI650" i="11"/>
  <c r="EJ650" i="11"/>
  <c r="EK650" i="11"/>
  <c r="EL650" i="11"/>
  <c r="EM650" i="11"/>
  <c r="EN650" i="11"/>
  <c r="EO650" i="11"/>
  <c r="EP650" i="11"/>
  <c r="EQ650" i="11"/>
  <c r="ER650" i="11"/>
  <c r="ES650" i="11"/>
  <c r="ET650" i="11"/>
  <c r="EU650" i="11"/>
  <c r="EV650" i="11"/>
  <c r="EW650" i="11"/>
  <c r="EX650" i="11"/>
  <c r="EY650" i="11"/>
  <c r="EZ650" i="11"/>
  <c r="FA650" i="11"/>
  <c r="FB650" i="11"/>
  <c r="FC650" i="11"/>
  <c r="FD650" i="11"/>
  <c r="FE650" i="11"/>
  <c r="FF650" i="11"/>
  <c r="FG650" i="11"/>
  <c r="FH650" i="11"/>
  <c r="FI650" i="11"/>
  <c r="FJ650" i="11"/>
  <c r="FK650" i="11"/>
  <c r="FL650" i="11"/>
  <c r="FM650" i="11"/>
  <c r="FN650" i="11"/>
  <c r="FO650" i="11"/>
  <c r="FP650" i="11"/>
  <c r="FQ650" i="11"/>
  <c r="FR650" i="11"/>
  <c r="FS650" i="11"/>
  <c r="FT650" i="11"/>
  <c r="FU650" i="11"/>
  <c r="FV650" i="11"/>
  <c r="FW650" i="11"/>
  <c r="FX650" i="11"/>
  <c r="FY650" i="11"/>
  <c r="FZ650" i="11"/>
  <c r="GA650" i="11"/>
  <c r="GB650" i="11"/>
  <c r="GC650" i="11"/>
  <c r="GD650" i="11"/>
  <c r="GE650" i="11"/>
  <c r="GF650" i="11"/>
  <c r="GG650" i="11"/>
  <c r="GH650" i="11"/>
  <c r="GI650" i="11"/>
  <c r="GJ650" i="11"/>
  <c r="GK650" i="11"/>
  <c r="GL650" i="11"/>
  <c r="GM650" i="11"/>
  <c r="GN650" i="11"/>
  <c r="GO650" i="11"/>
  <c r="GP650" i="11"/>
  <c r="GQ650" i="11"/>
  <c r="GR650" i="11"/>
  <c r="GS650" i="11"/>
  <c r="GT650" i="11"/>
  <c r="GU650" i="11"/>
  <c r="GV650" i="11"/>
  <c r="GW650" i="11"/>
  <c r="GX650" i="11"/>
  <c r="GY650" i="11"/>
  <c r="GZ650" i="11"/>
  <c r="HA650" i="11"/>
  <c r="HB650" i="11"/>
  <c r="HC650" i="11"/>
  <c r="HD650" i="11"/>
  <c r="HE650" i="11"/>
  <c r="HF650" i="11"/>
  <c r="HG650" i="11"/>
  <c r="HH650" i="11"/>
  <c r="HI650" i="11"/>
  <c r="HJ650" i="11"/>
  <c r="HK650" i="11"/>
  <c r="HL650" i="11"/>
  <c r="HM650" i="11"/>
  <c r="HN650" i="11"/>
  <c r="HO650" i="11"/>
  <c r="HP650" i="11"/>
  <c r="HQ650" i="11"/>
  <c r="HR650" i="11"/>
  <c r="HS650" i="11"/>
  <c r="HT650" i="11"/>
  <c r="HU650" i="11"/>
  <c r="HV650" i="11"/>
  <c r="HW650" i="11"/>
  <c r="HX650" i="11"/>
  <c r="HY650" i="11"/>
  <c r="HZ650" i="11"/>
  <c r="IA650" i="11"/>
  <c r="IB650" i="11"/>
  <c r="IC650" i="11"/>
  <c r="ID650" i="11"/>
  <c r="IE650" i="11"/>
  <c r="IF650" i="11"/>
  <c r="IG650" i="11"/>
  <c r="IH650" i="11"/>
  <c r="II650" i="11"/>
  <c r="IJ650" i="11"/>
  <c r="IK650" i="11"/>
  <c r="IL650" i="11"/>
  <c r="IM650" i="11"/>
  <c r="IN650" i="11"/>
  <c r="IO650" i="11"/>
  <c r="IP650" i="11"/>
  <c r="IQ650" i="11"/>
  <c r="IR650" i="11"/>
  <c r="IS650" i="11"/>
  <c r="IT650" i="11"/>
  <c r="IU650" i="11"/>
  <c r="IV650" i="11"/>
  <c r="IW650" i="11"/>
  <c r="IX650" i="11"/>
  <c r="IY650" i="11"/>
  <c r="IZ650" i="11"/>
  <c r="JA650" i="11"/>
  <c r="JB650" i="11"/>
  <c r="JC650" i="11"/>
  <c r="JD650" i="11"/>
  <c r="JE650" i="11"/>
  <c r="JF650" i="11"/>
  <c r="JG650" i="11"/>
  <c r="JH650" i="11"/>
  <c r="JI650" i="11"/>
  <c r="JJ650" i="11"/>
  <c r="JK650" i="11"/>
  <c r="JL650" i="11"/>
  <c r="JM650" i="11"/>
  <c r="JN650" i="11"/>
  <c r="JO650" i="11"/>
  <c r="JP650" i="11"/>
  <c r="JQ650" i="11"/>
  <c r="JR650" i="11"/>
  <c r="JS650" i="11"/>
  <c r="JT650" i="11"/>
  <c r="JU650" i="11"/>
  <c r="JV650" i="11"/>
  <c r="JW650" i="11"/>
  <c r="JX650" i="11"/>
  <c r="JY650" i="11"/>
  <c r="JZ650" i="11"/>
  <c r="KA650" i="11"/>
  <c r="KB650" i="11"/>
  <c r="KC650" i="11"/>
  <c r="KD650" i="11"/>
  <c r="KE650" i="11"/>
  <c r="KF650" i="11"/>
  <c r="KG650" i="11"/>
  <c r="KH650" i="11"/>
  <c r="KI650" i="11"/>
  <c r="KJ650" i="11"/>
  <c r="KK650" i="11"/>
  <c r="KL650" i="11"/>
  <c r="KM650" i="11"/>
  <c r="KN650" i="11"/>
  <c r="KO650" i="11"/>
  <c r="KP650" i="11"/>
  <c r="KQ650" i="11"/>
  <c r="KR650" i="11"/>
  <c r="KS650" i="11"/>
  <c r="KT650" i="11"/>
  <c r="KU650" i="11"/>
  <c r="KV650" i="11"/>
  <c r="KW650" i="11"/>
  <c r="KX650" i="11"/>
  <c r="KY650" i="11"/>
  <c r="KZ650" i="11"/>
  <c r="LA650" i="11"/>
  <c r="LB650" i="11"/>
  <c r="LC650" i="11"/>
  <c r="LD650" i="11"/>
  <c r="LE650" i="11"/>
  <c r="LF650" i="11"/>
  <c r="LG650" i="11"/>
  <c r="LH650" i="11"/>
  <c r="LI650" i="11"/>
  <c r="LJ650" i="11"/>
  <c r="LK650" i="11"/>
  <c r="LL650" i="11"/>
  <c r="LM650" i="11"/>
  <c r="LN650" i="11"/>
  <c r="LO650" i="11"/>
  <c r="LP650" i="11"/>
  <c r="LQ650" i="11"/>
  <c r="LR650" i="11"/>
  <c r="LS650" i="11"/>
  <c r="LT650" i="11"/>
  <c r="LU650" i="11"/>
  <c r="LV650" i="11"/>
  <c r="LW650" i="11"/>
  <c r="LX650" i="11"/>
  <c r="LY650" i="11"/>
  <c r="LZ650" i="11"/>
  <c r="MA650" i="11"/>
  <c r="MB650" i="11"/>
  <c r="MC650" i="11"/>
  <c r="MD650" i="11"/>
  <c r="ME650" i="11"/>
  <c r="MF650" i="11"/>
  <c r="MG650" i="11"/>
  <c r="MH650" i="11"/>
  <c r="MI650" i="11"/>
  <c r="MJ650" i="11"/>
  <c r="MK650" i="11"/>
  <c r="ML650" i="11"/>
  <c r="MM650" i="11"/>
  <c r="MN650" i="11"/>
  <c r="MO650" i="11"/>
  <c r="MP650" i="11"/>
  <c r="MQ650" i="11"/>
  <c r="MR650" i="11"/>
  <c r="MS650" i="11"/>
  <c r="MT650" i="11"/>
  <c r="MU650" i="11"/>
  <c r="MV650" i="11"/>
  <c r="MW650" i="11"/>
  <c r="MX650" i="11"/>
  <c r="MY650" i="11"/>
  <c r="MZ650" i="11"/>
  <c r="NA650" i="11"/>
  <c r="NB650" i="11"/>
  <c r="NC650" i="11"/>
  <c r="ND650" i="11"/>
  <c r="NE650" i="11"/>
  <c r="NF650" i="11"/>
  <c r="NG650" i="11"/>
  <c r="NH650" i="11"/>
  <c r="NI650" i="11"/>
  <c r="NJ650" i="11"/>
  <c r="NK650" i="11"/>
  <c r="NL650" i="11"/>
  <c r="NM650" i="11"/>
  <c r="NN650" i="11"/>
  <c r="NO650" i="11"/>
  <c r="NP650" i="11"/>
  <c r="NQ650" i="11"/>
  <c r="NR650" i="11"/>
  <c r="NS650" i="11"/>
  <c r="NT650" i="11"/>
  <c r="NU650" i="11"/>
  <c r="NV650" i="11"/>
  <c r="NW650" i="11"/>
  <c r="NX650" i="11"/>
  <c r="NY650" i="11"/>
  <c r="NZ650" i="11"/>
  <c r="OA650" i="11"/>
  <c r="OB650" i="11"/>
  <c r="OC650" i="11"/>
  <c r="OD650" i="11"/>
  <c r="OE650" i="11"/>
  <c r="OF650" i="11"/>
  <c r="OG650" i="11"/>
  <c r="OH650" i="11"/>
  <c r="OI650" i="11"/>
  <c r="OJ650" i="11"/>
  <c r="OK650" i="11"/>
  <c r="OL650" i="11"/>
  <c r="OM650" i="11"/>
  <c r="ON650" i="11"/>
  <c r="OO650" i="11"/>
  <c r="OP650" i="11"/>
  <c r="OQ650" i="11"/>
  <c r="OR650" i="11"/>
  <c r="OS650" i="11"/>
  <c r="OT650" i="11"/>
  <c r="OU650" i="11"/>
  <c r="OV650" i="11"/>
  <c r="OW650" i="11"/>
  <c r="OX650" i="11"/>
  <c r="OY650" i="11"/>
  <c r="OZ650" i="11"/>
  <c r="PA650" i="11"/>
  <c r="PB650" i="11"/>
  <c r="PC650" i="11"/>
  <c r="PD650" i="11"/>
  <c r="PE650" i="11"/>
  <c r="PF650" i="11"/>
  <c r="PG650" i="11"/>
  <c r="PH650" i="11"/>
  <c r="PI650" i="11"/>
  <c r="PJ650" i="11"/>
  <c r="PK650" i="11"/>
  <c r="PL650" i="11"/>
  <c r="PM650" i="11"/>
  <c r="PN650" i="11"/>
  <c r="PO650" i="11"/>
  <c r="PP650" i="11"/>
  <c r="PQ650" i="11"/>
  <c r="PR650" i="11"/>
  <c r="PS650" i="11"/>
  <c r="PT650" i="11"/>
  <c r="PU650" i="11"/>
  <c r="PV650" i="11"/>
  <c r="PW650" i="11"/>
  <c r="PX650" i="11"/>
  <c r="PY650" i="11"/>
  <c r="PZ650" i="11"/>
  <c r="QA650" i="11"/>
  <c r="QB650" i="11"/>
  <c r="QC650" i="11"/>
  <c r="QD650" i="11"/>
  <c r="QE650" i="11"/>
  <c r="QF650" i="11"/>
  <c r="QG650" i="11"/>
  <c r="QH650" i="11"/>
  <c r="QI650" i="11"/>
  <c r="QJ650" i="11"/>
  <c r="QK650" i="11"/>
  <c r="QL650" i="11"/>
  <c r="QM650" i="11"/>
  <c r="QN650" i="11"/>
  <c r="QO650" i="11"/>
  <c r="QP650" i="11"/>
  <c r="QQ650" i="11"/>
  <c r="QR650" i="11"/>
  <c r="QS650" i="11"/>
  <c r="QT650" i="11"/>
  <c r="QU650" i="11"/>
  <c r="QV650" i="11"/>
  <c r="QW650" i="11"/>
  <c r="QX650" i="11"/>
  <c r="QY650" i="11"/>
  <c r="QZ650" i="11"/>
  <c r="RA650" i="11"/>
  <c r="RB650" i="11"/>
  <c r="RC650" i="11"/>
  <c r="RD650" i="11"/>
  <c r="RE650" i="11"/>
  <c r="RF650" i="11"/>
  <c r="RG650" i="11"/>
  <c r="RH650" i="11"/>
  <c r="RI650" i="11"/>
  <c r="RJ650" i="11"/>
  <c r="RK650" i="11"/>
  <c r="RL650" i="11"/>
  <c r="RM650" i="11"/>
  <c r="RN650" i="11"/>
  <c r="RO650" i="11"/>
  <c r="RP650" i="11"/>
  <c r="RQ650" i="11"/>
  <c r="RR650" i="11"/>
  <c r="RS650" i="11"/>
  <c r="RT650" i="11"/>
  <c r="RU650" i="11"/>
  <c r="RV650" i="11"/>
  <c r="RW650" i="11"/>
  <c r="RX650" i="11"/>
  <c r="RY650" i="11"/>
  <c r="RZ650" i="11"/>
  <c r="SA650" i="11"/>
  <c r="SB650" i="11"/>
  <c r="SC650" i="11"/>
  <c r="SD650" i="11"/>
  <c r="SE650" i="11"/>
  <c r="SF650" i="11"/>
  <c r="SG650" i="11"/>
  <c r="SH650" i="11"/>
  <c r="SI650" i="11"/>
  <c r="SJ650" i="11"/>
  <c r="SK650" i="11"/>
  <c r="SL650" i="11"/>
  <c r="SM650" i="11"/>
  <c r="SN650" i="11"/>
  <c r="SO650" i="11"/>
  <c r="SP650" i="11"/>
  <c r="SQ650" i="11"/>
  <c r="SR650" i="11"/>
  <c r="SS650" i="11"/>
  <c r="ST650" i="11"/>
  <c r="SU650" i="11"/>
  <c r="SV650" i="11"/>
  <c r="SW650" i="11"/>
  <c r="SX650" i="11"/>
  <c r="SY650" i="11"/>
  <c r="SZ650" i="11"/>
  <c r="TA650" i="11"/>
  <c r="TB650" i="11"/>
  <c r="TC650" i="11"/>
  <c r="TD650" i="11"/>
  <c r="TE650" i="11"/>
  <c r="TF650" i="11"/>
  <c r="TG650" i="11"/>
  <c r="TH650" i="11"/>
  <c r="TI650" i="11"/>
  <c r="TJ650" i="11"/>
  <c r="TK650" i="11"/>
  <c r="TL650" i="11"/>
  <c r="TM650" i="11"/>
  <c r="TN650" i="11"/>
  <c r="TO650" i="11"/>
  <c r="TP650" i="11"/>
  <c r="TQ650" i="11"/>
  <c r="TR650" i="11"/>
  <c r="TS650" i="11"/>
  <c r="TT650" i="11"/>
  <c r="TU650" i="11"/>
  <c r="TV650" i="11"/>
  <c r="TW650" i="11"/>
  <c r="TX650" i="11"/>
  <c r="TY650" i="11"/>
  <c r="TZ650" i="11"/>
  <c r="UA650" i="11"/>
  <c r="UB650" i="11"/>
  <c r="UC650" i="11"/>
  <c r="UD650" i="11"/>
  <c r="UE650" i="11"/>
  <c r="UF650" i="11"/>
  <c r="UG650" i="11"/>
  <c r="UH650" i="11"/>
  <c r="UI650" i="11"/>
  <c r="UJ650" i="11"/>
  <c r="UK650" i="11"/>
  <c r="UL650" i="11"/>
  <c r="UM650" i="11"/>
  <c r="UN650" i="11"/>
  <c r="UO650" i="11"/>
  <c r="UP650" i="11"/>
  <c r="UQ650" i="11"/>
  <c r="UR650" i="11"/>
  <c r="US650" i="11"/>
  <c r="UT650" i="11"/>
  <c r="UU650" i="11"/>
  <c r="UV650" i="11"/>
  <c r="UW650" i="11"/>
  <c r="UX650" i="11"/>
  <c r="UY650" i="11"/>
  <c r="UZ650" i="11"/>
  <c r="VA650" i="11"/>
  <c r="VB650" i="11"/>
  <c r="VC650" i="11"/>
  <c r="VD650" i="11"/>
  <c r="VE650" i="11"/>
  <c r="VF650" i="11"/>
  <c r="VG650" i="11"/>
  <c r="VH650" i="11"/>
  <c r="VI650" i="11"/>
  <c r="VJ650" i="11"/>
  <c r="VK650" i="11"/>
  <c r="VL650" i="11"/>
  <c r="VM650" i="11"/>
  <c r="VN650" i="11"/>
  <c r="VO650" i="11"/>
  <c r="VP650" i="11"/>
  <c r="VQ650" i="11"/>
  <c r="VR650" i="11"/>
  <c r="VS650" i="11"/>
  <c r="VT650" i="11"/>
  <c r="VU650" i="11"/>
  <c r="VV650" i="11"/>
  <c r="VW650" i="11"/>
  <c r="VX650" i="11"/>
  <c r="VY650" i="11"/>
  <c r="VZ650" i="11"/>
  <c r="WA650" i="11"/>
  <c r="WB650" i="11"/>
  <c r="WC650" i="11"/>
  <c r="WD650" i="11"/>
  <c r="WE650" i="11"/>
  <c r="WF650" i="11"/>
  <c r="WG650" i="11"/>
  <c r="WH650" i="11"/>
  <c r="WI650" i="11"/>
  <c r="WJ650" i="11"/>
  <c r="WK650" i="11"/>
  <c r="WL650" i="11"/>
  <c r="WM650" i="11"/>
  <c r="WN650" i="11"/>
  <c r="WO650" i="11"/>
  <c r="WP650" i="11"/>
  <c r="WQ650" i="11"/>
  <c r="WR650" i="11"/>
  <c r="WS650" i="11"/>
  <c r="WT650" i="11"/>
  <c r="WU650" i="11"/>
  <c r="WV650" i="11"/>
  <c r="WW650" i="11"/>
  <c r="WX650" i="11"/>
  <c r="WY650" i="11"/>
  <c r="WZ650" i="11"/>
  <c r="XA650" i="11"/>
  <c r="XB650" i="11"/>
  <c r="XC650" i="11"/>
  <c r="XD650" i="11"/>
  <c r="XE650" i="11"/>
  <c r="XF650" i="11"/>
  <c r="XG650" i="11"/>
  <c r="XH650" i="11"/>
  <c r="XI650" i="11"/>
  <c r="XJ650" i="11"/>
  <c r="XK650" i="11"/>
  <c r="XL650" i="11"/>
  <c r="XM650" i="11"/>
  <c r="XN650" i="11"/>
  <c r="XO650" i="11"/>
  <c r="XP650" i="11"/>
  <c r="XQ650" i="11"/>
  <c r="XR650" i="11"/>
  <c r="XS650" i="11"/>
  <c r="XT650" i="11"/>
  <c r="XU650" i="11"/>
  <c r="XV650" i="11"/>
  <c r="XW650" i="11"/>
  <c r="XX650" i="11"/>
  <c r="XY650" i="11"/>
  <c r="XZ650" i="11"/>
  <c r="YA650" i="11"/>
  <c r="YB650" i="11"/>
  <c r="YC650" i="11"/>
  <c r="YD650" i="11"/>
  <c r="YE650" i="11"/>
  <c r="YF650" i="11"/>
  <c r="YG650" i="11"/>
  <c r="YH650" i="11"/>
  <c r="YI650" i="11"/>
  <c r="YJ650" i="11"/>
  <c r="YK650" i="11"/>
  <c r="YL650" i="11"/>
  <c r="YM650" i="11"/>
  <c r="YN650" i="11"/>
  <c r="YO650" i="11"/>
  <c r="YP650" i="11"/>
  <c r="YQ650" i="11"/>
  <c r="YR650" i="11"/>
  <c r="YS650" i="11"/>
  <c r="YT650" i="11"/>
  <c r="YU650" i="11"/>
  <c r="YV650" i="11"/>
  <c r="YW650" i="11"/>
  <c r="YX650" i="11"/>
  <c r="YY650" i="11"/>
  <c r="YZ650" i="11"/>
  <c r="ZA650" i="11"/>
  <c r="ZB650" i="11"/>
  <c r="ZC650" i="11"/>
  <c r="ZD650" i="11"/>
  <c r="ZE650" i="11"/>
  <c r="ZF650" i="11"/>
  <c r="ZG650" i="11"/>
  <c r="ZH650" i="11"/>
  <c r="ZI650" i="11"/>
  <c r="ZJ650" i="11"/>
  <c r="ZK650" i="11"/>
  <c r="ZL650" i="11"/>
  <c r="ZM650" i="11"/>
  <c r="ZN650" i="11"/>
  <c r="ZO650" i="11"/>
  <c r="ZP650" i="11"/>
  <c r="ZQ650" i="11"/>
  <c r="ZR650" i="11"/>
  <c r="ZS650" i="11"/>
  <c r="ZT650" i="11"/>
  <c r="ZU650" i="11"/>
  <c r="ZV650" i="11"/>
  <c r="ZW650" i="11"/>
  <c r="ZX650" i="11"/>
  <c r="ZY650" i="11"/>
  <c r="ZZ650" i="11"/>
  <c r="AAA650" i="11"/>
  <c r="AAB650" i="11"/>
  <c r="AAC650" i="11"/>
  <c r="AAD650" i="11"/>
  <c r="AAE650" i="11"/>
  <c r="AAF650" i="11"/>
  <c r="AAG650" i="11"/>
  <c r="AAH650" i="11"/>
  <c r="AAI650" i="11"/>
  <c r="AAJ650" i="11"/>
  <c r="AAK650" i="11"/>
  <c r="AAL650" i="11"/>
  <c r="AAM650" i="11"/>
  <c r="AAN650" i="11"/>
  <c r="AAO650" i="11"/>
  <c r="AAP650" i="11"/>
  <c r="AAQ650" i="11"/>
  <c r="AAR650" i="11"/>
  <c r="AAS650" i="11"/>
  <c r="AAT650" i="11"/>
  <c r="AAU650" i="11"/>
  <c r="AAV650" i="11"/>
  <c r="AAW650" i="11"/>
  <c r="AAX650" i="11"/>
  <c r="AAY650" i="11"/>
  <c r="AAZ650" i="11"/>
  <c r="ABA650" i="11"/>
  <c r="ABB650" i="11"/>
  <c r="ABC650" i="11"/>
  <c r="ABD650" i="11"/>
  <c r="ABE650" i="11"/>
  <c r="ABF650" i="11"/>
  <c r="ABG650" i="11"/>
  <c r="ABH650" i="11"/>
  <c r="ABI650" i="11"/>
  <c r="ABJ650" i="11"/>
  <c r="ABK650" i="11"/>
  <c r="ABL650" i="11"/>
  <c r="ABM650" i="11"/>
  <c r="ABN650" i="11"/>
  <c r="ABO650" i="11"/>
  <c r="ABP650" i="11"/>
  <c r="ABQ650" i="11"/>
  <c r="ABR650" i="11"/>
  <c r="ABS650" i="11"/>
  <c r="ABT650" i="11"/>
  <c r="ABU650" i="11"/>
  <c r="ABV650" i="11"/>
  <c r="ABW650" i="11"/>
  <c r="ABX650" i="11"/>
  <c r="ABY650" i="11"/>
  <c r="ABZ650" i="11"/>
  <c r="ACA650" i="11"/>
  <c r="ACB650" i="11"/>
  <c r="ACC650" i="11"/>
  <c r="ACD650" i="11"/>
  <c r="ACE650" i="11"/>
  <c r="ACF650" i="11"/>
  <c r="ACG650" i="11"/>
  <c r="ACH650" i="11"/>
  <c r="ACI650" i="11"/>
  <c r="ACJ650" i="11"/>
  <c r="ACK650" i="11"/>
  <c r="ACL650" i="11"/>
  <c r="ACM650" i="11"/>
  <c r="ACN650" i="11"/>
  <c r="ACO650" i="11"/>
  <c r="ACP650" i="11"/>
  <c r="ACQ650" i="11"/>
  <c r="ACR650" i="11"/>
  <c r="ACS650" i="11"/>
  <c r="ACT650" i="11"/>
  <c r="ACU650" i="11"/>
  <c r="ACV650" i="11"/>
  <c r="ACW650" i="11"/>
  <c r="ACX650" i="11"/>
  <c r="ACY650" i="11"/>
  <c r="ACZ650" i="11"/>
  <c r="ADA650" i="11"/>
  <c r="ADB650" i="11"/>
  <c r="ADC650" i="11"/>
  <c r="ADD650" i="11"/>
  <c r="ADE650" i="11"/>
  <c r="ADF650" i="11"/>
  <c r="ADG650" i="11"/>
  <c r="ADH650" i="11"/>
  <c r="ADI650" i="11"/>
  <c r="ADJ650" i="11"/>
  <c r="ADK650" i="11"/>
  <c r="ADL650" i="11"/>
  <c r="ADM650" i="11"/>
  <c r="ADN650" i="11"/>
  <c r="ADO650" i="11"/>
  <c r="ADP650" i="11"/>
  <c r="ADQ650" i="11"/>
  <c r="ADR650" i="11"/>
  <c r="ADS650" i="11"/>
  <c r="ADT650" i="11"/>
  <c r="ADU650" i="11"/>
  <c r="ADV650" i="11"/>
  <c r="ADW650" i="11"/>
  <c r="ADX650" i="11"/>
  <c r="ADY650" i="11"/>
  <c r="ADZ650" i="11"/>
  <c r="AEA650" i="11"/>
  <c r="AEB650" i="11"/>
  <c r="AEC650" i="11"/>
  <c r="AED650" i="11"/>
  <c r="AEE650" i="11"/>
  <c r="AEF650" i="11"/>
  <c r="AEG650" i="11"/>
  <c r="AEH650" i="11"/>
  <c r="AEI650" i="11"/>
  <c r="AEJ650" i="11"/>
  <c r="AEK650" i="11"/>
  <c r="AEL650" i="11"/>
  <c r="AEM650" i="11"/>
  <c r="AEN650" i="11"/>
  <c r="AEO650" i="11"/>
  <c r="AEP650" i="11"/>
  <c r="AEQ650" i="11"/>
  <c r="AER650" i="11"/>
  <c r="AES650" i="11"/>
  <c r="AET650" i="11"/>
  <c r="AEU650" i="11"/>
  <c r="AEV650" i="11"/>
  <c r="AEW650" i="11"/>
  <c r="AEX650" i="11"/>
  <c r="AEY650" i="11"/>
  <c r="AEZ650" i="11"/>
  <c r="AFA650" i="11"/>
  <c r="AFB650" i="11"/>
  <c r="AFC650" i="11"/>
  <c r="AFD650" i="11"/>
  <c r="AFE650" i="11"/>
  <c r="AFF650" i="11"/>
  <c r="AFG650" i="11"/>
  <c r="AFH650" i="11"/>
  <c r="AFI650" i="11"/>
  <c r="AFJ650" i="11"/>
  <c r="AFK650" i="11"/>
  <c r="AFL650" i="11"/>
  <c r="AFM650" i="11"/>
  <c r="AFN650" i="11"/>
  <c r="AFO650" i="11"/>
  <c r="AFP650" i="11"/>
  <c r="AFQ650" i="11"/>
  <c r="AFR650" i="11"/>
  <c r="AFS650" i="11"/>
  <c r="AFT650" i="11"/>
  <c r="AFU650" i="11"/>
  <c r="AFV650" i="11"/>
  <c r="AFW650" i="11"/>
  <c r="AFX650" i="11"/>
  <c r="AFY650" i="11"/>
  <c r="AFZ650" i="11"/>
  <c r="AGA650" i="11"/>
  <c r="AGB650" i="11"/>
  <c r="AGC650" i="11"/>
  <c r="AGD650" i="11"/>
  <c r="AGE650" i="11"/>
  <c r="AGF650" i="11"/>
  <c r="AGG650" i="11"/>
  <c r="AGH650" i="11"/>
  <c r="AGI650" i="11"/>
  <c r="AGJ650" i="11"/>
  <c r="AGK650" i="11"/>
  <c r="AGL650" i="11"/>
  <c r="AGM650" i="11"/>
  <c r="AGN650" i="11"/>
  <c r="AGO650" i="11"/>
  <c r="AGP650" i="11"/>
  <c r="AGQ650" i="11"/>
  <c r="AGR650" i="11"/>
  <c r="AGS650" i="11"/>
  <c r="AGT650" i="11"/>
  <c r="AGU650" i="11"/>
  <c r="AGV650" i="11"/>
  <c r="AGW650" i="11"/>
  <c r="AGX650" i="11"/>
  <c r="AGY650" i="11"/>
  <c r="AGZ650" i="11"/>
  <c r="AHA650" i="11"/>
  <c r="AHB650" i="11"/>
  <c r="AHC650" i="11"/>
  <c r="AHD650" i="11"/>
  <c r="AHE650" i="11"/>
  <c r="AHF650" i="11"/>
  <c r="AHG650" i="11"/>
  <c r="AHH650" i="11"/>
  <c r="AHI650" i="11"/>
  <c r="AHJ650" i="11"/>
  <c r="AHK650" i="11"/>
  <c r="AHL650" i="11"/>
  <c r="AHM650" i="11"/>
  <c r="AHN650" i="11"/>
  <c r="AHO650" i="11"/>
  <c r="AHP650" i="11"/>
  <c r="AHQ650" i="11"/>
  <c r="AHR650" i="11"/>
  <c r="AHS650" i="11"/>
  <c r="AHT650" i="11"/>
  <c r="AHU650" i="11"/>
  <c r="AHV650" i="11"/>
  <c r="AHW650" i="11"/>
  <c r="AHX650" i="11"/>
  <c r="AHY650" i="11"/>
  <c r="AHZ650" i="11"/>
  <c r="AIA650" i="11"/>
  <c r="AIB650" i="11"/>
  <c r="AIC650" i="11"/>
  <c r="AID650" i="11"/>
  <c r="AIE650" i="11"/>
  <c r="AIF650" i="11"/>
  <c r="AIG650" i="11"/>
  <c r="AIH650" i="11"/>
  <c r="AII650" i="11"/>
  <c r="AIJ650" i="11"/>
  <c r="AIK650" i="11"/>
  <c r="AIL650" i="11"/>
  <c r="AIM650" i="11"/>
  <c r="AIN650" i="11"/>
  <c r="AIO650" i="11"/>
  <c r="AIP650" i="11"/>
  <c r="AIQ650" i="11"/>
  <c r="AIR650" i="11"/>
  <c r="AIS650" i="11"/>
  <c r="AIT650" i="11"/>
  <c r="AIU650" i="11"/>
  <c r="AIV650" i="11"/>
  <c r="AIW650" i="11"/>
  <c r="AIX650" i="11"/>
  <c r="AIY650" i="11"/>
  <c r="AIZ650" i="11"/>
  <c r="AJA650" i="11"/>
  <c r="AJB650" i="11"/>
  <c r="AJC650" i="11"/>
  <c r="AJD650" i="11"/>
  <c r="AJE650" i="11"/>
  <c r="AJF650" i="11"/>
  <c r="AJG650" i="11"/>
  <c r="AJH650" i="11"/>
  <c r="AJI650" i="11"/>
  <c r="AJJ650" i="11"/>
  <c r="AJK650" i="11"/>
  <c r="AJL650" i="11"/>
  <c r="AJM650" i="11"/>
  <c r="AJN650" i="11"/>
  <c r="AJO650" i="11"/>
  <c r="AJP650" i="11"/>
  <c r="AJQ650" i="11"/>
  <c r="AJR650" i="11"/>
  <c r="AJS650" i="11"/>
  <c r="AJT650" i="11"/>
  <c r="AJU650" i="11"/>
  <c r="AJV650" i="11"/>
  <c r="AJW650" i="11"/>
  <c r="AJX650" i="11"/>
  <c r="AJY650" i="11"/>
  <c r="AJZ650" i="11"/>
  <c r="AKA650" i="11"/>
  <c r="AKB650" i="11"/>
  <c r="AKC650" i="11"/>
  <c r="AKD650" i="11"/>
  <c r="AKE650" i="11"/>
  <c r="AKF650" i="11"/>
  <c r="AKG650" i="11"/>
  <c r="AKH650" i="11"/>
  <c r="AKI650" i="11"/>
  <c r="AKJ650" i="11"/>
  <c r="AKK650" i="11"/>
  <c r="AKL650" i="11"/>
  <c r="AKM650" i="11"/>
  <c r="AKN650" i="11"/>
  <c r="AKO650" i="11"/>
  <c r="AKP650" i="11"/>
  <c r="AKQ650" i="11"/>
  <c r="AKR650" i="11"/>
  <c r="AKS650" i="11"/>
  <c r="AKT650" i="11"/>
  <c r="AKU650" i="11"/>
  <c r="AKV650" i="11"/>
  <c r="AKW650" i="11"/>
  <c r="AKX650" i="11"/>
  <c r="AKY650" i="11"/>
  <c r="AKZ650" i="11"/>
  <c r="ALA650" i="11"/>
  <c r="ALB650" i="11"/>
  <c r="ALC650" i="11"/>
  <c r="ALD650" i="11"/>
  <c r="ALE650" i="11"/>
  <c r="ALF650" i="11"/>
  <c r="ALG650" i="11"/>
  <c r="ALH650" i="11"/>
  <c r="ALI650" i="11"/>
  <c r="ALJ650" i="11"/>
  <c r="ALK650" i="11"/>
  <c r="ALL650" i="11"/>
  <c r="ALM650" i="11"/>
  <c r="ALN650" i="11"/>
  <c r="ALO650" i="11"/>
  <c r="ALP650" i="11"/>
  <c r="ALQ650" i="11"/>
  <c r="ALR650" i="11"/>
  <c r="ALS650" i="11"/>
  <c r="ALT650" i="11"/>
  <c r="ALU650" i="11"/>
  <c r="ALV650" i="11"/>
  <c r="ALW650" i="11"/>
  <c r="ALX650" i="11"/>
  <c r="ALY650" i="11"/>
  <c r="ALZ650" i="11"/>
  <c r="AMA650" i="11"/>
  <c r="AMB650" i="11"/>
  <c r="AMC650" i="11"/>
  <c r="AMD650" i="11"/>
  <c r="AME650" i="11"/>
  <c r="AMF650" i="11"/>
  <c r="AMG650" i="11"/>
  <c r="AMH650" i="11"/>
  <c r="AMI650" i="11"/>
  <c r="AMJ650" i="11"/>
  <c r="AMK650" i="11"/>
  <c r="AML650" i="11"/>
  <c r="AMM650" i="11"/>
  <c r="AMN650" i="11"/>
  <c r="AMO650" i="11"/>
  <c r="AE651" i="11"/>
  <c r="AF651" i="11"/>
  <c r="AG651" i="11"/>
  <c r="AH651" i="11"/>
  <c r="AI651" i="11"/>
  <c r="AJ651" i="11"/>
  <c r="AK651" i="11"/>
  <c r="AL651" i="11"/>
  <c r="AM651" i="11"/>
  <c r="AN651" i="11"/>
  <c r="AO651" i="11"/>
  <c r="AP651" i="11"/>
  <c r="AQ651" i="11"/>
  <c r="AR651" i="11"/>
  <c r="AS651" i="11"/>
  <c r="AT651" i="11"/>
  <c r="AU651" i="11"/>
  <c r="AV651" i="11"/>
  <c r="AW651" i="11"/>
  <c r="AX651" i="11"/>
  <c r="AY651" i="11"/>
  <c r="AZ651" i="11"/>
  <c r="BA651" i="11"/>
  <c r="BB651" i="11"/>
  <c r="BC651" i="11"/>
  <c r="BD651" i="11"/>
  <c r="BE651" i="11"/>
  <c r="BF651" i="11"/>
  <c r="BG651" i="11"/>
  <c r="BH651" i="11"/>
  <c r="BI651" i="11"/>
  <c r="BJ651" i="11"/>
  <c r="BK651" i="11"/>
  <c r="BL651" i="11"/>
  <c r="BM651" i="11"/>
  <c r="BN651" i="11"/>
  <c r="BO651" i="11"/>
  <c r="BP651" i="11"/>
  <c r="BQ651" i="11"/>
  <c r="BR651" i="11"/>
  <c r="BS651" i="11"/>
  <c r="BT651" i="11"/>
  <c r="BU651" i="11"/>
  <c r="BV651" i="11"/>
  <c r="BW651" i="11"/>
  <c r="BX651" i="11"/>
  <c r="BY651" i="11"/>
  <c r="BZ651" i="11"/>
  <c r="CA651" i="11"/>
  <c r="CB651" i="11"/>
  <c r="CC651" i="11"/>
  <c r="CD651" i="11"/>
  <c r="CE651" i="11"/>
  <c r="CF651" i="11"/>
  <c r="CG651" i="11"/>
  <c r="CH651" i="11"/>
  <c r="CI651" i="11"/>
  <c r="CJ651" i="11"/>
  <c r="CK651" i="11"/>
  <c r="CL651" i="11"/>
  <c r="CM651" i="11"/>
  <c r="CN651" i="11"/>
  <c r="CO651" i="11"/>
  <c r="CP651" i="11"/>
  <c r="CQ651" i="11"/>
  <c r="CR651" i="11"/>
  <c r="CS651" i="11"/>
  <c r="CT651" i="11"/>
  <c r="CU651" i="11"/>
  <c r="CV651" i="11"/>
  <c r="CW651" i="11"/>
  <c r="CX651" i="11"/>
  <c r="CY651" i="11"/>
  <c r="CZ651" i="11"/>
  <c r="DA651" i="11"/>
  <c r="DB651" i="11"/>
  <c r="DC651" i="11"/>
  <c r="DD651" i="11"/>
  <c r="DE651" i="11"/>
  <c r="DF651" i="11"/>
  <c r="DG651" i="11"/>
  <c r="DH651" i="11"/>
  <c r="DI651" i="11"/>
  <c r="DJ651" i="11"/>
  <c r="DK651" i="11"/>
  <c r="DL651" i="11"/>
  <c r="DM651" i="11"/>
  <c r="DN651" i="11"/>
  <c r="DO651" i="11"/>
  <c r="DP651" i="11"/>
  <c r="DQ651" i="11"/>
  <c r="DR651" i="11"/>
  <c r="DS651" i="11"/>
  <c r="DT651" i="11"/>
  <c r="DU651" i="11"/>
  <c r="DV651" i="11"/>
  <c r="DW651" i="11"/>
  <c r="DX651" i="11"/>
  <c r="DY651" i="11"/>
  <c r="DZ651" i="11"/>
  <c r="EA651" i="11"/>
  <c r="EB651" i="11"/>
  <c r="EC651" i="11"/>
  <c r="ED651" i="11"/>
  <c r="EE651" i="11"/>
  <c r="EF651" i="11"/>
  <c r="EG651" i="11"/>
  <c r="EH651" i="11"/>
  <c r="EI651" i="11"/>
  <c r="EJ651" i="11"/>
  <c r="EK651" i="11"/>
  <c r="EL651" i="11"/>
  <c r="EM651" i="11"/>
  <c r="EN651" i="11"/>
  <c r="EO651" i="11"/>
  <c r="EP651" i="11"/>
  <c r="EQ651" i="11"/>
  <c r="ER651" i="11"/>
  <c r="ES651" i="11"/>
  <c r="ET651" i="11"/>
  <c r="EU651" i="11"/>
  <c r="EV651" i="11"/>
  <c r="EW651" i="11"/>
  <c r="EX651" i="11"/>
  <c r="EY651" i="11"/>
  <c r="EZ651" i="11"/>
  <c r="FA651" i="11"/>
  <c r="FB651" i="11"/>
  <c r="FC651" i="11"/>
  <c r="FD651" i="11"/>
  <c r="FE651" i="11"/>
  <c r="FF651" i="11"/>
  <c r="FG651" i="11"/>
  <c r="FH651" i="11"/>
  <c r="FI651" i="11"/>
  <c r="FJ651" i="11"/>
  <c r="FK651" i="11"/>
  <c r="FL651" i="11"/>
  <c r="FM651" i="11"/>
  <c r="FN651" i="11"/>
  <c r="FO651" i="11"/>
  <c r="FP651" i="11"/>
  <c r="FQ651" i="11"/>
  <c r="FR651" i="11"/>
  <c r="FS651" i="11"/>
  <c r="FT651" i="11"/>
  <c r="FU651" i="11"/>
  <c r="FV651" i="11"/>
  <c r="FW651" i="11"/>
  <c r="FX651" i="11"/>
  <c r="FY651" i="11"/>
  <c r="FZ651" i="11"/>
  <c r="GA651" i="11"/>
  <c r="GB651" i="11"/>
  <c r="GC651" i="11"/>
  <c r="GD651" i="11"/>
  <c r="GE651" i="11"/>
  <c r="GF651" i="11"/>
  <c r="GG651" i="11"/>
  <c r="GH651" i="11"/>
  <c r="GI651" i="11"/>
  <c r="GJ651" i="11"/>
  <c r="GK651" i="11"/>
  <c r="GL651" i="11"/>
  <c r="GM651" i="11"/>
  <c r="GN651" i="11"/>
  <c r="GO651" i="11"/>
  <c r="GP651" i="11"/>
  <c r="GQ651" i="11"/>
  <c r="GR651" i="11"/>
  <c r="GS651" i="11"/>
  <c r="GT651" i="11"/>
  <c r="GU651" i="11"/>
  <c r="GV651" i="11"/>
  <c r="GW651" i="11"/>
  <c r="GX651" i="11"/>
  <c r="GY651" i="11"/>
  <c r="GZ651" i="11"/>
  <c r="HA651" i="11"/>
  <c r="HB651" i="11"/>
  <c r="HC651" i="11"/>
  <c r="HD651" i="11"/>
  <c r="HE651" i="11"/>
  <c r="HF651" i="11"/>
  <c r="HG651" i="11"/>
  <c r="HH651" i="11"/>
  <c r="HI651" i="11"/>
  <c r="HJ651" i="11"/>
  <c r="HK651" i="11"/>
  <c r="HL651" i="11"/>
  <c r="HM651" i="11"/>
  <c r="HN651" i="11"/>
  <c r="HO651" i="11"/>
  <c r="HP651" i="11"/>
  <c r="HQ651" i="11"/>
  <c r="HR651" i="11"/>
  <c r="HS651" i="11"/>
  <c r="HT651" i="11"/>
  <c r="HU651" i="11"/>
  <c r="HV651" i="11"/>
  <c r="HW651" i="11"/>
  <c r="HX651" i="11"/>
  <c r="HY651" i="11"/>
  <c r="HZ651" i="11"/>
  <c r="IA651" i="11"/>
  <c r="IB651" i="11"/>
  <c r="IC651" i="11"/>
  <c r="ID651" i="11"/>
  <c r="IE651" i="11"/>
  <c r="IF651" i="11"/>
  <c r="IG651" i="11"/>
  <c r="IH651" i="11"/>
  <c r="II651" i="11"/>
  <c r="IJ651" i="11"/>
  <c r="IK651" i="11"/>
  <c r="IL651" i="11"/>
  <c r="IM651" i="11"/>
  <c r="IN651" i="11"/>
  <c r="IO651" i="11"/>
  <c r="IP651" i="11"/>
  <c r="IQ651" i="11"/>
  <c r="IR651" i="11"/>
  <c r="IS651" i="11"/>
  <c r="IT651" i="11"/>
  <c r="IU651" i="11"/>
  <c r="IV651" i="11"/>
  <c r="IW651" i="11"/>
  <c r="IX651" i="11"/>
  <c r="IY651" i="11"/>
  <c r="IZ651" i="11"/>
  <c r="JA651" i="11"/>
  <c r="JB651" i="11"/>
  <c r="JC651" i="11"/>
  <c r="JD651" i="11"/>
  <c r="JE651" i="11"/>
  <c r="JF651" i="11"/>
  <c r="JG651" i="11"/>
  <c r="JH651" i="11"/>
  <c r="JI651" i="11"/>
  <c r="JJ651" i="11"/>
  <c r="JK651" i="11"/>
  <c r="JL651" i="11"/>
  <c r="JM651" i="11"/>
  <c r="JN651" i="11"/>
  <c r="JO651" i="11"/>
  <c r="JP651" i="11"/>
  <c r="JQ651" i="11"/>
  <c r="JR651" i="11"/>
  <c r="JS651" i="11"/>
  <c r="JT651" i="11"/>
  <c r="JU651" i="11"/>
  <c r="JV651" i="11"/>
  <c r="JW651" i="11"/>
  <c r="JX651" i="11"/>
  <c r="JY651" i="11"/>
  <c r="JZ651" i="11"/>
  <c r="KA651" i="11"/>
  <c r="KB651" i="11"/>
  <c r="KC651" i="11"/>
  <c r="KD651" i="11"/>
  <c r="KE651" i="11"/>
  <c r="KF651" i="11"/>
  <c r="KG651" i="11"/>
  <c r="KH651" i="11"/>
  <c r="KI651" i="11"/>
  <c r="KJ651" i="11"/>
  <c r="KK651" i="11"/>
  <c r="KL651" i="11"/>
  <c r="KM651" i="11"/>
  <c r="KN651" i="11"/>
  <c r="KO651" i="11"/>
  <c r="KP651" i="11"/>
  <c r="KQ651" i="11"/>
  <c r="KR651" i="11"/>
  <c r="KS651" i="11"/>
  <c r="KT651" i="11"/>
  <c r="KU651" i="11"/>
  <c r="KV651" i="11"/>
  <c r="KW651" i="11"/>
  <c r="KX651" i="11"/>
  <c r="KY651" i="11"/>
  <c r="KZ651" i="11"/>
  <c r="LA651" i="11"/>
  <c r="LB651" i="11"/>
  <c r="LC651" i="11"/>
  <c r="LD651" i="11"/>
  <c r="LE651" i="11"/>
  <c r="LF651" i="11"/>
  <c r="LG651" i="11"/>
  <c r="LH651" i="11"/>
  <c r="LI651" i="11"/>
  <c r="LJ651" i="11"/>
  <c r="LK651" i="11"/>
  <c r="LL651" i="11"/>
  <c r="LM651" i="11"/>
  <c r="LN651" i="11"/>
  <c r="LO651" i="11"/>
  <c r="LP651" i="11"/>
  <c r="LQ651" i="11"/>
  <c r="LR651" i="11"/>
  <c r="LS651" i="11"/>
  <c r="LT651" i="11"/>
  <c r="LU651" i="11"/>
  <c r="LV651" i="11"/>
  <c r="LW651" i="11"/>
  <c r="LX651" i="11"/>
  <c r="LY651" i="11"/>
  <c r="LZ651" i="11"/>
  <c r="MA651" i="11"/>
  <c r="MB651" i="11"/>
  <c r="MC651" i="11"/>
  <c r="MD651" i="11"/>
  <c r="ME651" i="11"/>
  <c r="MF651" i="11"/>
  <c r="MG651" i="11"/>
  <c r="MH651" i="11"/>
  <c r="MI651" i="11"/>
  <c r="MJ651" i="11"/>
  <c r="MK651" i="11"/>
  <c r="ML651" i="11"/>
  <c r="MM651" i="11"/>
  <c r="MN651" i="11"/>
  <c r="MO651" i="11"/>
  <c r="MP651" i="11"/>
  <c r="MQ651" i="11"/>
  <c r="MR651" i="11"/>
  <c r="MS651" i="11"/>
  <c r="MT651" i="11"/>
  <c r="MU651" i="11"/>
  <c r="MV651" i="11"/>
  <c r="MW651" i="11"/>
  <c r="MX651" i="11"/>
  <c r="MY651" i="11"/>
  <c r="MZ651" i="11"/>
  <c r="NA651" i="11"/>
  <c r="NB651" i="11"/>
  <c r="NC651" i="11"/>
  <c r="ND651" i="11"/>
  <c r="NE651" i="11"/>
  <c r="NF651" i="11"/>
  <c r="NG651" i="11"/>
  <c r="NH651" i="11"/>
  <c r="NI651" i="11"/>
  <c r="NJ651" i="11"/>
  <c r="NK651" i="11"/>
  <c r="NL651" i="11"/>
  <c r="NM651" i="11"/>
  <c r="NN651" i="11"/>
  <c r="NO651" i="11"/>
  <c r="NP651" i="11"/>
  <c r="NQ651" i="11"/>
  <c r="NR651" i="11"/>
  <c r="NS651" i="11"/>
  <c r="NT651" i="11"/>
  <c r="NU651" i="11"/>
  <c r="NV651" i="11"/>
  <c r="NW651" i="11"/>
  <c r="NX651" i="11"/>
  <c r="NY651" i="11"/>
  <c r="NZ651" i="11"/>
  <c r="OA651" i="11"/>
  <c r="OB651" i="11"/>
  <c r="OC651" i="11"/>
  <c r="OD651" i="11"/>
  <c r="OE651" i="11"/>
  <c r="OF651" i="11"/>
  <c r="OG651" i="11"/>
  <c r="OH651" i="11"/>
  <c r="OI651" i="11"/>
  <c r="OJ651" i="11"/>
  <c r="OK651" i="11"/>
  <c r="OL651" i="11"/>
  <c r="OM651" i="11"/>
  <c r="ON651" i="11"/>
  <c r="OO651" i="11"/>
  <c r="OP651" i="11"/>
  <c r="OQ651" i="11"/>
  <c r="OR651" i="11"/>
  <c r="OS651" i="11"/>
  <c r="OT651" i="11"/>
  <c r="OU651" i="11"/>
  <c r="OV651" i="11"/>
  <c r="OW651" i="11"/>
  <c r="OX651" i="11"/>
  <c r="OY651" i="11"/>
  <c r="OZ651" i="11"/>
  <c r="PA651" i="11"/>
  <c r="PB651" i="11"/>
  <c r="PC651" i="11"/>
  <c r="PD651" i="11"/>
  <c r="PE651" i="11"/>
  <c r="PF651" i="11"/>
  <c r="PG651" i="11"/>
  <c r="PH651" i="11"/>
  <c r="PI651" i="11"/>
  <c r="PJ651" i="11"/>
  <c r="PK651" i="11"/>
  <c r="PL651" i="11"/>
  <c r="PM651" i="11"/>
  <c r="PN651" i="11"/>
  <c r="PO651" i="11"/>
  <c r="PP651" i="11"/>
  <c r="PQ651" i="11"/>
  <c r="PR651" i="11"/>
  <c r="PS651" i="11"/>
  <c r="PT651" i="11"/>
  <c r="PU651" i="11"/>
  <c r="PV651" i="11"/>
  <c r="PW651" i="11"/>
  <c r="PX651" i="11"/>
  <c r="PY651" i="11"/>
  <c r="PZ651" i="11"/>
  <c r="QA651" i="11"/>
  <c r="QB651" i="11"/>
  <c r="QC651" i="11"/>
  <c r="QD651" i="11"/>
  <c r="QE651" i="11"/>
  <c r="QF651" i="11"/>
  <c r="QG651" i="11"/>
  <c r="QH651" i="11"/>
  <c r="QI651" i="11"/>
  <c r="QJ651" i="11"/>
  <c r="QK651" i="11"/>
  <c r="QL651" i="11"/>
  <c r="QM651" i="11"/>
  <c r="QN651" i="11"/>
  <c r="QO651" i="11"/>
  <c r="QP651" i="11"/>
  <c r="QQ651" i="11"/>
  <c r="QR651" i="11"/>
  <c r="QS651" i="11"/>
  <c r="QT651" i="11"/>
  <c r="QU651" i="11"/>
  <c r="QV651" i="11"/>
  <c r="QW651" i="11"/>
  <c r="QX651" i="11"/>
  <c r="QY651" i="11"/>
  <c r="QZ651" i="11"/>
  <c r="RA651" i="11"/>
  <c r="RB651" i="11"/>
  <c r="RC651" i="11"/>
  <c r="RD651" i="11"/>
  <c r="RE651" i="11"/>
  <c r="RF651" i="11"/>
  <c r="RG651" i="11"/>
  <c r="RH651" i="11"/>
  <c r="RI651" i="11"/>
  <c r="RJ651" i="11"/>
  <c r="RK651" i="11"/>
  <c r="RL651" i="11"/>
  <c r="RM651" i="11"/>
  <c r="RN651" i="11"/>
  <c r="RO651" i="11"/>
  <c r="RP651" i="11"/>
  <c r="RQ651" i="11"/>
  <c r="RR651" i="11"/>
  <c r="RS651" i="11"/>
  <c r="RT651" i="11"/>
  <c r="RU651" i="11"/>
  <c r="RV651" i="11"/>
  <c r="RW651" i="11"/>
  <c r="RX651" i="11"/>
  <c r="RY651" i="11"/>
  <c r="RZ651" i="11"/>
  <c r="SA651" i="11"/>
  <c r="SB651" i="11"/>
  <c r="SC651" i="11"/>
  <c r="SD651" i="11"/>
  <c r="SE651" i="11"/>
  <c r="SF651" i="11"/>
  <c r="SG651" i="11"/>
  <c r="SH651" i="11"/>
  <c r="SI651" i="11"/>
  <c r="SJ651" i="11"/>
  <c r="SK651" i="11"/>
  <c r="SL651" i="11"/>
  <c r="SM651" i="11"/>
  <c r="SN651" i="11"/>
  <c r="SO651" i="11"/>
  <c r="SP651" i="11"/>
  <c r="SQ651" i="11"/>
  <c r="SR651" i="11"/>
  <c r="SS651" i="11"/>
  <c r="ST651" i="11"/>
  <c r="SU651" i="11"/>
  <c r="SV651" i="11"/>
  <c r="SW651" i="11"/>
  <c r="SX651" i="11"/>
  <c r="SY651" i="11"/>
  <c r="SZ651" i="11"/>
  <c r="TA651" i="11"/>
  <c r="TB651" i="11"/>
  <c r="TC651" i="11"/>
  <c r="TD651" i="11"/>
  <c r="TE651" i="11"/>
  <c r="TF651" i="11"/>
  <c r="TG651" i="11"/>
  <c r="TH651" i="11"/>
  <c r="TI651" i="11"/>
  <c r="TJ651" i="11"/>
  <c r="TK651" i="11"/>
  <c r="TL651" i="11"/>
  <c r="TM651" i="11"/>
  <c r="TN651" i="11"/>
  <c r="TO651" i="11"/>
  <c r="TP651" i="11"/>
  <c r="TQ651" i="11"/>
  <c r="TR651" i="11"/>
  <c r="TS651" i="11"/>
  <c r="TT651" i="11"/>
  <c r="TU651" i="11"/>
  <c r="TV651" i="11"/>
  <c r="TW651" i="11"/>
  <c r="TX651" i="11"/>
  <c r="TY651" i="11"/>
  <c r="TZ651" i="11"/>
  <c r="UA651" i="11"/>
  <c r="UB651" i="11"/>
  <c r="UC651" i="11"/>
  <c r="UD651" i="11"/>
  <c r="UE651" i="11"/>
  <c r="UF651" i="11"/>
  <c r="UG651" i="11"/>
  <c r="UH651" i="11"/>
  <c r="UI651" i="11"/>
  <c r="UJ651" i="11"/>
  <c r="UK651" i="11"/>
  <c r="UL651" i="11"/>
  <c r="UM651" i="11"/>
  <c r="UN651" i="11"/>
  <c r="UO651" i="11"/>
  <c r="UP651" i="11"/>
  <c r="UQ651" i="11"/>
  <c r="UR651" i="11"/>
  <c r="US651" i="11"/>
  <c r="UT651" i="11"/>
  <c r="UU651" i="11"/>
  <c r="UV651" i="11"/>
  <c r="UW651" i="11"/>
  <c r="UX651" i="11"/>
  <c r="UY651" i="11"/>
  <c r="UZ651" i="11"/>
  <c r="VA651" i="11"/>
  <c r="VB651" i="11"/>
  <c r="VC651" i="11"/>
  <c r="VD651" i="11"/>
  <c r="VE651" i="11"/>
  <c r="VF651" i="11"/>
  <c r="VG651" i="11"/>
  <c r="VH651" i="11"/>
  <c r="VI651" i="11"/>
  <c r="VJ651" i="11"/>
  <c r="VK651" i="11"/>
  <c r="VL651" i="11"/>
  <c r="VM651" i="11"/>
  <c r="VN651" i="11"/>
  <c r="VO651" i="11"/>
  <c r="VP651" i="11"/>
  <c r="VQ651" i="11"/>
  <c r="VR651" i="11"/>
  <c r="VS651" i="11"/>
  <c r="VT651" i="11"/>
  <c r="VU651" i="11"/>
  <c r="VV651" i="11"/>
  <c r="VW651" i="11"/>
  <c r="VX651" i="11"/>
  <c r="VY651" i="11"/>
  <c r="VZ651" i="11"/>
  <c r="WA651" i="11"/>
  <c r="WB651" i="11"/>
  <c r="WC651" i="11"/>
  <c r="WD651" i="11"/>
  <c r="WE651" i="11"/>
  <c r="WF651" i="11"/>
  <c r="WG651" i="11"/>
  <c r="WH651" i="11"/>
  <c r="WI651" i="11"/>
  <c r="WJ651" i="11"/>
  <c r="WK651" i="11"/>
  <c r="WL651" i="11"/>
  <c r="WM651" i="11"/>
  <c r="WN651" i="11"/>
  <c r="WO651" i="11"/>
  <c r="WP651" i="11"/>
  <c r="WQ651" i="11"/>
  <c r="WR651" i="11"/>
  <c r="WS651" i="11"/>
  <c r="WT651" i="11"/>
  <c r="WU651" i="11"/>
  <c r="WV651" i="11"/>
  <c r="WW651" i="11"/>
  <c r="WX651" i="11"/>
  <c r="WY651" i="11"/>
  <c r="WZ651" i="11"/>
  <c r="XA651" i="11"/>
  <c r="XB651" i="11"/>
  <c r="XC651" i="11"/>
  <c r="XD651" i="11"/>
  <c r="XE651" i="11"/>
  <c r="XF651" i="11"/>
  <c r="XG651" i="11"/>
  <c r="XH651" i="11"/>
  <c r="XI651" i="11"/>
  <c r="XJ651" i="11"/>
  <c r="XK651" i="11"/>
  <c r="XL651" i="11"/>
  <c r="XM651" i="11"/>
  <c r="XN651" i="11"/>
  <c r="XO651" i="11"/>
  <c r="XP651" i="11"/>
  <c r="XQ651" i="11"/>
  <c r="XR651" i="11"/>
  <c r="XS651" i="11"/>
  <c r="XT651" i="11"/>
  <c r="XU651" i="11"/>
  <c r="XV651" i="11"/>
  <c r="XW651" i="11"/>
  <c r="XX651" i="11"/>
  <c r="XY651" i="11"/>
  <c r="XZ651" i="11"/>
  <c r="YA651" i="11"/>
  <c r="YB651" i="11"/>
  <c r="YC651" i="11"/>
  <c r="YD651" i="11"/>
  <c r="YE651" i="11"/>
  <c r="YF651" i="11"/>
  <c r="YG651" i="11"/>
  <c r="YH651" i="11"/>
  <c r="YI651" i="11"/>
  <c r="YJ651" i="11"/>
  <c r="YK651" i="11"/>
  <c r="YL651" i="11"/>
  <c r="YM651" i="11"/>
  <c r="YN651" i="11"/>
  <c r="YO651" i="11"/>
  <c r="YP651" i="11"/>
  <c r="YQ651" i="11"/>
  <c r="YR651" i="11"/>
  <c r="YS651" i="11"/>
  <c r="YT651" i="11"/>
  <c r="YU651" i="11"/>
  <c r="YV651" i="11"/>
  <c r="YW651" i="11"/>
  <c r="YX651" i="11"/>
  <c r="YY651" i="11"/>
  <c r="YZ651" i="11"/>
  <c r="ZA651" i="11"/>
  <c r="ZB651" i="11"/>
  <c r="ZC651" i="11"/>
  <c r="ZD651" i="11"/>
  <c r="ZE651" i="11"/>
  <c r="ZF651" i="11"/>
  <c r="ZG651" i="11"/>
  <c r="ZH651" i="11"/>
  <c r="ZI651" i="11"/>
  <c r="ZJ651" i="11"/>
  <c r="ZK651" i="11"/>
  <c r="ZL651" i="11"/>
  <c r="ZM651" i="11"/>
  <c r="ZN651" i="11"/>
  <c r="ZO651" i="11"/>
  <c r="ZP651" i="11"/>
  <c r="ZQ651" i="11"/>
  <c r="ZR651" i="11"/>
  <c r="ZS651" i="11"/>
  <c r="ZT651" i="11"/>
  <c r="ZU651" i="11"/>
  <c r="ZV651" i="11"/>
  <c r="ZW651" i="11"/>
  <c r="ZX651" i="11"/>
  <c r="ZY651" i="11"/>
  <c r="ZZ651" i="11"/>
  <c r="AAA651" i="11"/>
  <c r="AAB651" i="11"/>
  <c r="AAC651" i="11"/>
  <c r="AAD651" i="11"/>
  <c r="AAE651" i="11"/>
  <c r="AAF651" i="11"/>
  <c r="AAG651" i="11"/>
  <c r="AAH651" i="11"/>
  <c r="AAI651" i="11"/>
  <c r="AAJ651" i="11"/>
  <c r="AAK651" i="11"/>
  <c r="AAL651" i="11"/>
  <c r="AAM651" i="11"/>
  <c r="AAN651" i="11"/>
  <c r="AAO651" i="11"/>
  <c r="AAP651" i="11"/>
  <c r="AAQ651" i="11"/>
  <c r="AAR651" i="11"/>
  <c r="AAS651" i="11"/>
  <c r="AAT651" i="11"/>
  <c r="AAU651" i="11"/>
  <c r="AAV651" i="11"/>
  <c r="AAW651" i="11"/>
  <c r="AAX651" i="11"/>
  <c r="AAY651" i="11"/>
  <c r="AAZ651" i="11"/>
  <c r="ABA651" i="11"/>
  <c r="ABB651" i="11"/>
  <c r="ABC651" i="11"/>
  <c r="ABD651" i="11"/>
  <c r="ABE651" i="11"/>
  <c r="ABF651" i="11"/>
  <c r="ABG651" i="11"/>
  <c r="ABH651" i="11"/>
  <c r="ABI651" i="11"/>
  <c r="ABJ651" i="11"/>
  <c r="ABK651" i="11"/>
  <c r="ABL651" i="11"/>
  <c r="ABM651" i="11"/>
  <c r="ABN651" i="11"/>
  <c r="ABO651" i="11"/>
  <c r="ABP651" i="11"/>
  <c r="ABQ651" i="11"/>
  <c r="ABR651" i="11"/>
  <c r="ABS651" i="11"/>
  <c r="ABT651" i="11"/>
  <c r="ABU651" i="11"/>
  <c r="ABV651" i="11"/>
  <c r="ABW651" i="11"/>
  <c r="ABX651" i="11"/>
  <c r="ABY651" i="11"/>
  <c r="ABZ651" i="11"/>
  <c r="ACA651" i="11"/>
  <c r="ACB651" i="11"/>
  <c r="ACC651" i="11"/>
  <c r="ACD651" i="11"/>
  <c r="ACE651" i="11"/>
  <c r="ACF651" i="11"/>
  <c r="ACG651" i="11"/>
  <c r="ACH651" i="11"/>
  <c r="ACI651" i="11"/>
  <c r="ACJ651" i="11"/>
  <c r="ACK651" i="11"/>
  <c r="ACL651" i="11"/>
  <c r="ACM651" i="11"/>
  <c r="ACN651" i="11"/>
  <c r="ACO651" i="11"/>
  <c r="ACP651" i="11"/>
  <c r="ACQ651" i="11"/>
  <c r="ACR651" i="11"/>
  <c r="ACS651" i="11"/>
  <c r="ACT651" i="11"/>
  <c r="ACU651" i="11"/>
  <c r="ACV651" i="11"/>
  <c r="ACW651" i="11"/>
  <c r="ACX651" i="11"/>
  <c r="ACY651" i="11"/>
  <c r="ACZ651" i="11"/>
  <c r="ADA651" i="11"/>
  <c r="ADB651" i="11"/>
  <c r="ADC651" i="11"/>
  <c r="ADD651" i="11"/>
  <c r="ADE651" i="11"/>
  <c r="ADF651" i="11"/>
  <c r="ADG651" i="11"/>
  <c r="ADH651" i="11"/>
  <c r="ADI651" i="11"/>
  <c r="ADJ651" i="11"/>
  <c r="ADK651" i="11"/>
  <c r="ADL651" i="11"/>
  <c r="ADM651" i="11"/>
  <c r="ADN651" i="11"/>
  <c r="ADO651" i="11"/>
  <c r="ADP651" i="11"/>
  <c r="ADQ651" i="11"/>
  <c r="ADR651" i="11"/>
  <c r="ADS651" i="11"/>
  <c r="ADT651" i="11"/>
  <c r="ADU651" i="11"/>
  <c r="ADV651" i="11"/>
  <c r="ADW651" i="11"/>
  <c r="ADX651" i="11"/>
  <c r="ADY651" i="11"/>
  <c r="ADZ651" i="11"/>
  <c r="AEA651" i="11"/>
  <c r="AEB651" i="11"/>
  <c r="AEC651" i="11"/>
  <c r="AED651" i="11"/>
  <c r="AEE651" i="11"/>
  <c r="AEF651" i="11"/>
  <c r="AEG651" i="11"/>
  <c r="AEH651" i="11"/>
  <c r="AEI651" i="11"/>
  <c r="AEJ651" i="11"/>
  <c r="AEK651" i="11"/>
  <c r="AEL651" i="11"/>
  <c r="AEM651" i="11"/>
  <c r="AEN651" i="11"/>
  <c r="AEO651" i="11"/>
  <c r="AEP651" i="11"/>
  <c r="AEQ651" i="11"/>
  <c r="AER651" i="11"/>
  <c r="AES651" i="11"/>
  <c r="AET651" i="11"/>
  <c r="AEU651" i="11"/>
  <c r="AEV651" i="11"/>
  <c r="AEW651" i="11"/>
  <c r="AEX651" i="11"/>
  <c r="AEY651" i="11"/>
  <c r="AEZ651" i="11"/>
  <c r="AFA651" i="11"/>
  <c r="AFB651" i="11"/>
  <c r="AFC651" i="11"/>
  <c r="AFD651" i="11"/>
  <c r="AFE651" i="11"/>
  <c r="AFF651" i="11"/>
  <c r="AFG651" i="11"/>
  <c r="AFH651" i="11"/>
  <c r="AFI651" i="11"/>
  <c r="AFJ651" i="11"/>
  <c r="AFK651" i="11"/>
  <c r="AFL651" i="11"/>
  <c r="AFM651" i="11"/>
  <c r="AFN651" i="11"/>
  <c r="AFO651" i="11"/>
  <c r="AFP651" i="11"/>
  <c r="AFQ651" i="11"/>
  <c r="AFR651" i="11"/>
  <c r="AFS651" i="11"/>
  <c r="AFT651" i="11"/>
  <c r="AFU651" i="11"/>
  <c r="AFV651" i="11"/>
  <c r="AFW651" i="11"/>
  <c r="AFX651" i="11"/>
  <c r="AFY651" i="11"/>
  <c r="AFZ651" i="11"/>
  <c r="AGA651" i="11"/>
  <c r="AGB651" i="11"/>
  <c r="AGC651" i="11"/>
  <c r="AGD651" i="11"/>
  <c r="AGE651" i="11"/>
  <c r="AGF651" i="11"/>
  <c r="AGG651" i="11"/>
  <c r="AGH651" i="11"/>
  <c r="AGI651" i="11"/>
  <c r="AGJ651" i="11"/>
  <c r="AGK651" i="11"/>
  <c r="AGL651" i="11"/>
  <c r="AGM651" i="11"/>
  <c r="AGN651" i="11"/>
  <c r="AGO651" i="11"/>
  <c r="AGP651" i="11"/>
  <c r="AGQ651" i="11"/>
  <c r="AGR651" i="11"/>
  <c r="AGS651" i="11"/>
  <c r="AGT651" i="11"/>
  <c r="AGU651" i="11"/>
  <c r="AGV651" i="11"/>
  <c r="AGW651" i="11"/>
  <c r="AGX651" i="11"/>
  <c r="AGY651" i="11"/>
  <c r="AGZ651" i="11"/>
  <c r="AHA651" i="11"/>
  <c r="AHB651" i="11"/>
  <c r="AHC651" i="11"/>
  <c r="AHD651" i="11"/>
  <c r="AHE651" i="11"/>
  <c r="AHF651" i="11"/>
  <c r="AHG651" i="11"/>
  <c r="AHH651" i="11"/>
  <c r="AHI651" i="11"/>
  <c r="AHJ651" i="11"/>
  <c r="AHK651" i="11"/>
  <c r="AHL651" i="11"/>
  <c r="AHM651" i="11"/>
  <c r="AHN651" i="11"/>
  <c r="AHO651" i="11"/>
  <c r="AHP651" i="11"/>
  <c r="AHQ651" i="11"/>
  <c r="AHR651" i="11"/>
  <c r="AHS651" i="11"/>
  <c r="AHT651" i="11"/>
  <c r="AHU651" i="11"/>
  <c r="AHV651" i="11"/>
  <c r="AHW651" i="11"/>
  <c r="AHX651" i="11"/>
  <c r="AHY651" i="11"/>
  <c r="AHZ651" i="11"/>
  <c r="AIA651" i="11"/>
  <c r="AIB651" i="11"/>
  <c r="AIC651" i="11"/>
  <c r="AID651" i="11"/>
  <c r="AIE651" i="11"/>
  <c r="AIF651" i="11"/>
  <c r="AIG651" i="11"/>
  <c r="AIH651" i="11"/>
  <c r="AII651" i="11"/>
  <c r="AIJ651" i="11"/>
  <c r="AIK651" i="11"/>
  <c r="AIL651" i="11"/>
  <c r="AIM651" i="11"/>
  <c r="AIN651" i="11"/>
  <c r="AIO651" i="11"/>
  <c r="AIP651" i="11"/>
  <c r="AIQ651" i="11"/>
  <c r="AIR651" i="11"/>
  <c r="AIS651" i="11"/>
  <c r="AIT651" i="11"/>
  <c r="AIU651" i="11"/>
  <c r="AIV651" i="11"/>
  <c r="AIW651" i="11"/>
  <c r="AIX651" i="11"/>
  <c r="AIY651" i="11"/>
  <c r="AIZ651" i="11"/>
  <c r="AJA651" i="11"/>
  <c r="AJB651" i="11"/>
  <c r="AJC651" i="11"/>
  <c r="AJD651" i="11"/>
  <c r="AJE651" i="11"/>
  <c r="AJF651" i="11"/>
  <c r="AJG651" i="11"/>
  <c r="AJH651" i="11"/>
  <c r="AJI651" i="11"/>
  <c r="AJJ651" i="11"/>
  <c r="AJK651" i="11"/>
  <c r="AJL651" i="11"/>
  <c r="AJM651" i="11"/>
  <c r="AJN651" i="11"/>
  <c r="AJO651" i="11"/>
  <c r="AJP651" i="11"/>
  <c r="AJQ651" i="11"/>
  <c r="AJR651" i="11"/>
  <c r="AJS651" i="11"/>
  <c r="AJT651" i="11"/>
  <c r="AJU651" i="11"/>
  <c r="AJV651" i="11"/>
  <c r="AJW651" i="11"/>
  <c r="AJX651" i="11"/>
  <c r="AJY651" i="11"/>
  <c r="AJZ651" i="11"/>
  <c r="AKA651" i="11"/>
  <c r="AKB651" i="11"/>
  <c r="AKC651" i="11"/>
  <c r="AKD651" i="11"/>
  <c r="AKE651" i="11"/>
  <c r="AKF651" i="11"/>
  <c r="AKG651" i="11"/>
  <c r="AKH651" i="11"/>
  <c r="AKI651" i="11"/>
  <c r="AKJ651" i="11"/>
  <c r="AKK651" i="11"/>
  <c r="AKL651" i="11"/>
  <c r="AKM651" i="11"/>
  <c r="AKN651" i="11"/>
  <c r="AKO651" i="11"/>
  <c r="AKP651" i="11"/>
  <c r="AKQ651" i="11"/>
  <c r="AKR651" i="11"/>
  <c r="AKS651" i="11"/>
  <c r="AKT651" i="11"/>
  <c r="AKU651" i="11"/>
  <c r="AKV651" i="11"/>
  <c r="AKW651" i="11"/>
  <c r="AKX651" i="11"/>
  <c r="AKY651" i="11"/>
  <c r="AKZ651" i="11"/>
  <c r="ALA651" i="11"/>
  <c r="ALB651" i="11"/>
  <c r="ALC651" i="11"/>
  <c r="ALD651" i="11"/>
  <c r="ALE651" i="11"/>
  <c r="ALF651" i="11"/>
  <c r="ALG651" i="11"/>
  <c r="ALH651" i="11"/>
  <c r="ALI651" i="11"/>
  <c r="ALJ651" i="11"/>
  <c r="ALK651" i="11"/>
  <c r="ALL651" i="11"/>
  <c r="ALM651" i="11"/>
  <c r="ALN651" i="11"/>
  <c r="ALO651" i="11"/>
  <c r="ALP651" i="11"/>
  <c r="ALQ651" i="11"/>
  <c r="ALR651" i="11"/>
  <c r="ALS651" i="11"/>
  <c r="ALT651" i="11"/>
  <c r="ALU651" i="11"/>
  <c r="ALV651" i="11"/>
  <c r="ALW651" i="11"/>
  <c r="ALX651" i="11"/>
  <c r="ALY651" i="11"/>
  <c r="ALZ651" i="11"/>
  <c r="AMA651" i="11"/>
  <c r="AMB651" i="11"/>
  <c r="AMC651" i="11"/>
  <c r="AMD651" i="11"/>
  <c r="AME651" i="11"/>
  <c r="AMF651" i="11"/>
  <c r="AMG651" i="11"/>
  <c r="AMH651" i="11"/>
  <c r="AMI651" i="11"/>
  <c r="AMJ651" i="11"/>
  <c r="AMK651" i="11"/>
  <c r="AML651" i="11"/>
  <c r="AMM651" i="11"/>
  <c r="AMN651" i="11"/>
  <c r="AMO651" i="11"/>
  <c r="AE652" i="11"/>
  <c r="AF652" i="11"/>
  <c r="AG652" i="11"/>
  <c r="AH652" i="11"/>
  <c r="AI652" i="11"/>
  <c r="AJ652" i="11"/>
  <c r="AK652" i="11"/>
  <c r="AL652" i="11"/>
  <c r="AM652" i="11"/>
  <c r="AN652" i="11"/>
  <c r="AO652" i="11"/>
  <c r="AP652" i="11"/>
  <c r="AQ652" i="11"/>
  <c r="AR652" i="11"/>
  <c r="AS652" i="11"/>
  <c r="AT652" i="11"/>
  <c r="AU652" i="11"/>
  <c r="AV652" i="11"/>
  <c r="AW652" i="11"/>
  <c r="AX652" i="11"/>
  <c r="AY652" i="11"/>
  <c r="AZ652" i="11"/>
  <c r="BA652" i="11"/>
  <c r="BB652" i="11"/>
  <c r="BC652" i="11"/>
  <c r="BD652" i="11"/>
  <c r="BE652" i="11"/>
  <c r="BF652" i="11"/>
  <c r="BG652" i="11"/>
  <c r="BH652" i="11"/>
  <c r="BI652" i="11"/>
  <c r="BJ652" i="11"/>
  <c r="BK652" i="11"/>
  <c r="BL652" i="11"/>
  <c r="BM652" i="11"/>
  <c r="BN652" i="11"/>
  <c r="BO652" i="11"/>
  <c r="BP652" i="11"/>
  <c r="BQ652" i="11"/>
  <c r="BR652" i="11"/>
  <c r="BS652" i="11"/>
  <c r="BT652" i="11"/>
  <c r="BU652" i="11"/>
  <c r="BV652" i="11"/>
  <c r="BW652" i="11"/>
  <c r="BX652" i="11"/>
  <c r="BY652" i="11"/>
  <c r="BZ652" i="11"/>
  <c r="CA652" i="11"/>
  <c r="CB652" i="11"/>
  <c r="CC652" i="11"/>
  <c r="CD652" i="11"/>
  <c r="CE652" i="11"/>
  <c r="CF652" i="11"/>
  <c r="CG652" i="11"/>
  <c r="CH652" i="11"/>
  <c r="CI652" i="11"/>
  <c r="CJ652" i="11"/>
  <c r="CK652" i="11"/>
  <c r="CL652" i="11"/>
  <c r="CM652" i="11"/>
  <c r="CN652" i="11"/>
  <c r="CO652" i="11"/>
  <c r="CP652" i="11"/>
  <c r="CQ652" i="11"/>
  <c r="CR652" i="11"/>
  <c r="CS652" i="11"/>
  <c r="CT652" i="11"/>
  <c r="CU652" i="11"/>
  <c r="CV652" i="11"/>
  <c r="CW652" i="11"/>
  <c r="CX652" i="11"/>
  <c r="CY652" i="11"/>
  <c r="CZ652" i="11"/>
  <c r="DA652" i="11"/>
  <c r="DB652" i="11"/>
  <c r="DC652" i="11"/>
  <c r="DD652" i="11"/>
  <c r="DE652" i="11"/>
  <c r="DF652" i="11"/>
  <c r="DG652" i="11"/>
  <c r="DH652" i="11"/>
  <c r="DI652" i="11"/>
  <c r="DJ652" i="11"/>
  <c r="DK652" i="11"/>
  <c r="DL652" i="11"/>
  <c r="DM652" i="11"/>
  <c r="DN652" i="11"/>
  <c r="DO652" i="11"/>
  <c r="DP652" i="11"/>
  <c r="DQ652" i="11"/>
  <c r="DR652" i="11"/>
  <c r="DS652" i="11"/>
  <c r="DT652" i="11"/>
  <c r="DU652" i="11"/>
  <c r="DV652" i="11"/>
  <c r="DW652" i="11"/>
  <c r="DX652" i="11"/>
  <c r="DY652" i="11"/>
  <c r="DZ652" i="11"/>
  <c r="EA652" i="11"/>
  <c r="EB652" i="11"/>
  <c r="EC652" i="11"/>
  <c r="ED652" i="11"/>
  <c r="EE652" i="11"/>
  <c r="EF652" i="11"/>
  <c r="EG652" i="11"/>
  <c r="EH652" i="11"/>
  <c r="EI652" i="11"/>
  <c r="EJ652" i="11"/>
  <c r="EK652" i="11"/>
  <c r="EL652" i="11"/>
  <c r="EM652" i="11"/>
  <c r="EN652" i="11"/>
  <c r="EO652" i="11"/>
  <c r="EP652" i="11"/>
  <c r="EQ652" i="11"/>
  <c r="ER652" i="11"/>
  <c r="ES652" i="11"/>
  <c r="ET652" i="11"/>
  <c r="EU652" i="11"/>
  <c r="EV652" i="11"/>
  <c r="EW652" i="11"/>
  <c r="EX652" i="11"/>
  <c r="EY652" i="11"/>
  <c r="EZ652" i="11"/>
  <c r="FA652" i="11"/>
  <c r="FB652" i="11"/>
  <c r="FC652" i="11"/>
  <c r="FD652" i="11"/>
  <c r="FE652" i="11"/>
  <c r="FF652" i="11"/>
  <c r="FG652" i="11"/>
  <c r="FH652" i="11"/>
  <c r="FI652" i="11"/>
  <c r="FJ652" i="11"/>
  <c r="FK652" i="11"/>
  <c r="FL652" i="11"/>
  <c r="FM652" i="11"/>
  <c r="FN652" i="11"/>
  <c r="FO652" i="11"/>
  <c r="FP652" i="11"/>
  <c r="FQ652" i="11"/>
  <c r="FR652" i="11"/>
  <c r="FS652" i="11"/>
  <c r="FT652" i="11"/>
  <c r="FU652" i="11"/>
  <c r="FV652" i="11"/>
  <c r="FW652" i="11"/>
  <c r="FX652" i="11"/>
  <c r="FY652" i="11"/>
  <c r="FZ652" i="11"/>
  <c r="GA652" i="11"/>
  <c r="GB652" i="11"/>
  <c r="GC652" i="11"/>
  <c r="GD652" i="11"/>
  <c r="GE652" i="11"/>
  <c r="GF652" i="11"/>
  <c r="GG652" i="11"/>
  <c r="GH652" i="11"/>
  <c r="GI652" i="11"/>
  <c r="GJ652" i="11"/>
  <c r="GK652" i="11"/>
  <c r="GL652" i="11"/>
  <c r="GM652" i="11"/>
  <c r="GN652" i="11"/>
  <c r="GO652" i="11"/>
  <c r="GP652" i="11"/>
  <c r="GQ652" i="11"/>
  <c r="GR652" i="11"/>
  <c r="GS652" i="11"/>
  <c r="GT652" i="11"/>
  <c r="GU652" i="11"/>
  <c r="GV652" i="11"/>
  <c r="GW652" i="11"/>
  <c r="GX652" i="11"/>
  <c r="GY652" i="11"/>
  <c r="GZ652" i="11"/>
  <c r="HA652" i="11"/>
  <c r="HB652" i="11"/>
  <c r="HC652" i="11"/>
  <c r="HD652" i="11"/>
  <c r="HE652" i="11"/>
  <c r="HF652" i="11"/>
  <c r="HG652" i="11"/>
  <c r="HH652" i="11"/>
  <c r="HI652" i="11"/>
  <c r="HJ652" i="11"/>
  <c r="HK652" i="11"/>
  <c r="HL652" i="11"/>
  <c r="HM652" i="11"/>
  <c r="HN652" i="11"/>
  <c r="HO652" i="11"/>
  <c r="HP652" i="11"/>
  <c r="HQ652" i="11"/>
  <c r="HR652" i="11"/>
  <c r="HS652" i="11"/>
  <c r="HT652" i="11"/>
  <c r="HU652" i="11"/>
  <c r="HV652" i="11"/>
  <c r="HW652" i="11"/>
  <c r="HX652" i="11"/>
  <c r="HY652" i="11"/>
  <c r="HZ652" i="11"/>
  <c r="IA652" i="11"/>
  <c r="IB652" i="11"/>
  <c r="IC652" i="11"/>
  <c r="ID652" i="11"/>
  <c r="IE652" i="11"/>
  <c r="IF652" i="11"/>
  <c r="IG652" i="11"/>
  <c r="IH652" i="11"/>
  <c r="II652" i="11"/>
  <c r="IJ652" i="11"/>
  <c r="IK652" i="11"/>
  <c r="IL652" i="11"/>
  <c r="IM652" i="11"/>
  <c r="IN652" i="11"/>
  <c r="IO652" i="11"/>
  <c r="IP652" i="11"/>
  <c r="IQ652" i="11"/>
  <c r="IR652" i="11"/>
  <c r="IS652" i="11"/>
  <c r="IT652" i="11"/>
  <c r="IU652" i="11"/>
  <c r="IV652" i="11"/>
  <c r="IW652" i="11"/>
  <c r="IX652" i="11"/>
  <c r="IY652" i="11"/>
  <c r="IZ652" i="11"/>
  <c r="JA652" i="11"/>
  <c r="JB652" i="11"/>
  <c r="JC652" i="11"/>
  <c r="JD652" i="11"/>
  <c r="JE652" i="11"/>
  <c r="JF652" i="11"/>
  <c r="JG652" i="11"/>
  <c r="JH652" i="11"/>
  <c r="JI652" i="11"/>
  <c r="JJ652" i="11"/>
  <c r="JK652" i="11"/>
  <c r="JL652" i="11"/>
  <c r="JM652" i="11"/>
  <c r="JN652" i="11"/>
  <c r="JO652" i="11"/>
  <c r="JP652" i="11"/>
  <c r="JQ652" i="11"/>
  <c r="JR652" i="11"/>
  <c r="JS652" i="11"/>
  <c r="JT652" i="11"/>
  <c r="JU652" i="11"/>
  <c r="JV652" i="11"/>
  <c r="JW652" i="11"/>
  <c r="JX652" i="11"/>
  <c r="JY652" i="11"/>
  <c r="JZ652" i="11"/>
  <c r="KA652" i="11"/>
  <c r="KB652" i="11"/>
  <c r="KC652" i="11"/>
  <c r="KD652" i="11"/>
  <c r="KE652" i="11"/>
  <c r="KF652" i="11"/>
  <c r="KG652" i="11"/>
  <c r="KH652" i="11"/>
  <c r="KI652" i="11"/>
  <c r="KJ652" i="11"/>
  <c r="KK652" i="11"/>
  <c r="KL652" i="11"/>
  <c r="KM652" i="11"/>
  <c r="KN652" i="11"/>
  <c r="KO652" i="11"/>
  <c r="KP652" i="11"/>
  <c r="KQ652" i="11"/>
  <c r="KR652" i="11"/>
  <c r="KS652" i="11"/>
  <c r="KT652" i="11"/>
  <c r="KU652" i="11"/>
  <c r="KV652" i="11"/>
  <c r="KW652" i="11"/>
  <c r="KX652" i="11"/>
  <c r="KY652" i="11"/>
  <c r="KZ652" i="11"/>
  <c r="LA652" i="11"/>
  <c r="LB652" i="11"/>
  <c r="LC652" i="11"/>
  <c r="LD652" i="11"/>
  <c r="LE652" i="11"/>
  <c r="LF652" i="11"/>
  <c r="LG652" i="11"/>
  <c r="LH652" i="11"/>
  <c r="LI652" i="11"/>
  <c r="LJ652" i="11"/>
  <c r="LK652" i="11"/>
  <c r="LL652" i="11"/>
  <c r="LM652" i="11"/>
  <c r="LN652" i="11"/>
  <c r="LO652" i="11"/>
  <c r="LP652" i="11"/>
  <c r="LQ652" i="11"/>
  <c r="LR652" i="11"/>
  <c r="LS652" i="11"/>
  <c r="LT652" i="11"/>
  <c r="LU652" i="11"/>
  <c r="LV652" i="11"/>
  <c r="LW652" i="11"/>
  <c r="LX652" i="11"/>
  <c r="LY652" i="11"/>
  <c r="LZ652" i="11"/>
  <c r="MA652" i="11"/>
  <c r="MB652" i="11"/>
  <c r="MC652" i="11"/>
  <c r="MD652" i="11"/>
  <c r="ME652" i="11"/>
  <c r="MF652" i="11"/>
  <c r="MG652" i="11"/>
  <c r="MH652" i="11"/>
  <c r="MI652" i="11"/>
  <c r="MJ652" i="11"/>
  <c r="MK652" i="11"/>
  <c r="ML652" i="11"/>
  <c r="MM652" i="11"/>
  <c r="MN652" i="11"/>
  <c r="MO652" i="11"/>
  <c r="MP652" i="11"/>
  <c r="MQ652" i="11"/>
  <c r="MR652" i="11"/>
  <c r="MS652" i="11"/>
  <c r="MT652" i="11"/>
  <c r="MU652" i="11"/>
  <c r="MV652" i="11"/>
  <c r="MW652" i="11"/>
  <c r="MX652" i="11"/>
  <c r="MY652" i="11"/>
  <c r="MZ652" i="11"/>
  <c r="NA652" i="11"/>
  <c r="NB652" i="11"/>
  <c r="NC652" i="11"/>
  <c r="ND652" i="11"/>
  <c r="NE652" i="11"/>
  <c r="NF652" i="11"/>
  <c r="NG652" i="11"/>
  <c r="NH652" i="11"/>
  <c r="NI652" i="11"/>
  <c r="NJ652" i="11"/>
  <c r="NK652" i="11"/>
  <c r="NL652" i="11"/>
  <c r="NM652" i="11"/>
  <c r="NN652" i="11"/>
  <c r="NO652" i="11"/>
  <c r="NP652" i="11"/>
  <c r="NQ652" i="11"/>
  <c r="NR652" i="11"/>
  <c r="NS652" i="11"/>
  <c r="NT652" i="11"/>
  <c r="NU652" i="11"/>
  <c r="NV652" i="11"/>
  <c r="NW652" i="11"/>
  <c r="NX652" i="11"/>
  <c r="NY652" i="11"/>
  <c r="NZ652" i="11"/>
  <c r="OA652" i="11"/>
  <c r="OB652" i="11"/>
  <c r="OC652" i="11"/>
  <c r="OD652" i="11"/>
  <c r="OE652" i="11"/>
  <c r="OF652" i="11"/>
  <c r="OG652" i="11"/>
  <c r="OH652" i="11"/>
  <c r="OI652" i="11"/>
  <c r="OJ652" i="11"/>
  <c r="OK652" i="11"/>
  <c r="OL652" i="11"/>
  <c r="OM652" i="11"/>
  <c r="ON652" i="11"/>
  <c r="OO652" i="11"/>
  <c r="OP652" i="11"/>
  <c r="OQ652" i="11"/>
  <c r="OR652" i="11"/>
  <c r="OS652" i="11"/>
  <c r="OT652" i="11"/>
  <c r="OU652" i="11"/>
  <c r="OV652" i="11"/>
  <c r="OW652" i="11"/>
  <c r="OX652" i="11"/>
  <c r="OY652" i="11"/>
  <c r="OZ652" i="11"/>
  <c r="PA652" i="11"/>
  <c r="PB652" i="11"/>
  <c r="PC652" i="11"/>
  <c r="PD652" i="11"/>
  <c r="PE652" i="11"/>
  <c r="PF652" i="11"/>
  <c r="PG652" i="11"/>
  <c r="PH652" i="11"/>
  <c r="PI652" i="11"/>
  <c r="PJ652" i="11"/>
  <c r="PK652" i="11"/>
  <c r="PL652" i="11"/>
  <c r="PM652" i="11"/>
  <c r="PN652" i="11"/>
  <c r="PO652" i="11"/>
  <c r="PP652" i="11"/>
  <c r="PQ652" i="11"/>
  <c r="PR652" i="11"/>
  <c r="PS652" i="11"/>
  <c r="PT652" i="11"/>
  <c r="PU652" i="11"/>
  <c r="PV652" i="11"/>
  <c r="PW652" i="11"/>
  <c r="PX652" i="11"/>
  <c r="PY652" i="11"/>
  <c r="PZ652" i="11"/>
  <c r="QA652" i="11"/>
  <c r="QB652" i="11"/>
  <c r="QC652" i="11"/>
  <c r="QD652" i="11"/>
  <c r="QE652" i="11"/>
  <c r="QF652" i="11"/>
  <c r="QG652" i="11"/>
  <c r="QH652" i="11"/>
  <c r="QI652" i="11"/>
  <c r="QJ652" i="11"/>
  <c r="QK652" i="11"/>
  <c r="QL652" i="11"/>
  <c r="QM652" i="11"/>
  <c r="QN652" i="11"/>
  <c r="QO652" i="11"/>
  <c r="QP652" i="11"/>
  <c r="QQ652" i="11"/>
  <c r="QR652" i="11"/>
  <c r="QS652" i="11"/>
  <c r="QT652" i="11"/>
  <c r="QU652" i="11"/>
  <c r="QV652" i="11"/>
  <c r="QW652" i="11"/>
  <c r="QX652" i="11"/>
  <c r="QY652" i="11"/>
  <c r="QZ652" i="11"/>
  <c r="RA652" i="11"/>
  <c r="RB652" i="11"/>
  <c r="RC652" i="11"/>
  <c r="RD652" i="11"/>
  <c r="RE652" i="11"/>
  <c r="RF652" i="11"/>
  <c r="RG652" i="11"/>
  <c r="RH652" i="11"/>
  <c r="RI652" i="11"/>
  <c r="RJ652" i="11"/>
  <c r="RK652" i="11"/>
  <c r="RL652" i="11"/>
  <c r="RM652" i="11"/>
  <c r="RN652" i="11"/>
  <c r="RO652" i="11"/>
  <c r="RP652" i="11"/>
  <c r="RQ652" i="11"/>
  <c r="RR652" i="11"/>
  <c r="RS652" i="11"/>
  <c r="RT652" i="11"/>
  <c r="RU652" i="11"/>
  <c r="RV652" i="11"/>
  <c r="RW652" i="11"/>
  <c r="RX652" i="11"/>
  <c r="RY652" i="11"/>
  <c r="RZ652" i="11"/>
  <c r="SA652" i="11"/>
  <c r="SB652" i="11"/>
  <c r="SC652" i="11"/>
  <c r="SD652" i="11"/>
  <c r="SE652" i="11"/>
  <c r="SF652" i="11"/>
  <c r="SG652" i="11"/>
  <c r="SH652" i="11"/>
  <c r="SI652" i="11"/>
  <c r="SJ652" i="11"/>
  <c r="SK652" i="11"/>
  <c r="SL652" i="11"/>
  <c r="SM652" i="11"/>
  <c r="SN652" i="11"/>
  <c r="SO652" i="11"/>
  <c r="SP652" i="11"/>
  <c r="SQ652" i="11"/>
  <c r="SR652" i="11"/>
  <c r="SS652" i="11"/>
  <c r="ST652" i="11"/>
  <c r="SU652" i="11"/>
  <c r="SV652" i="11"/>
  <c r="SW652" i="11"/>
  <c r="SX652" i="11"/>
  <c r="SY652" i="11"/>
  <c r="SZ652" i="11"/>
  <c r="TA652" i="11"/>
  <c r="TB652" i="11"/>
  <c r="TC652" i="11"/>
  <c r="TD652" i="11"/>
  <c r="TE652" i="11"/>
  <c r="TF652" i="11"/>
  <c r="TG652" i="11"/>
  <c r="TH652" i="11"/>
  <c r="TI652" i="11"/>
  <c r="TJ652" i="11"/>
  <c r="TK652" i="11"/>
  <c r="TL652" i="11"/>
  <c r="TM652" i="11"/>
  <c r="TN652" i="11"/>
  <c r="TO652" i="11"/>
  <c r="TP652" i="11"/>
  <c r="TQ652" i="11"/>
  <c r="TR652" i="11"/>
  <c r="TS652" i="11"/>
  <c r="TT652" i="11"/>
  <c r="TU652" i="11"/>
  <c r="TV652" i="11"/>
  <c r="TW652" i="11"/>
  <c r="TX652" i="11"/>
  <c r="TY652" i="11"/>
  <c r="TZ652" i="11"/>
  <c r="UA652" i="11"/>
  <c r="UB652" i="11"/>
  <c r="UC652" i="11"/>
  <c r="UD652" i="11"/>
  <c r="UE652" i="11"/>
  <c r="UF652" i="11"/>
  <c r="UG652" i="11"/>
  <c r="UH652" i="11"/>
  <c r="UI652" i="11"/>
  <c r="UJ652" i="11"/>
  <c r="UK652" i="11"/>
  <c r="UL652" i="11"/>
  <c r="UM652" i="11"/>
  <c r="UN652" i="11"/>
  <c r="UO652" i="11"/>
  <c r="UP652" i="11"/>
  <c r="UQ652" i="11"/>
  <c r="UR652" i="11"/>
  <c r="US652" i="11"/>
  <c r="UT652" i="11"/>
  <c r="UU652" i="11"/>
  <c r="UV652" i="11"/>
  <c r="UW652" i="11"/>
  <c r="UX652" i="11"/>
  <c r="UY652" i="11"/>
  <c r="UZ652" i="11"/>
  <c r="VA652" i="11"/>
  <c r="VB652" i="11"/>
  <c r="VC652" i="11"/>
  <c r="VD652" i="11"/>
  <c r="VE652" i="11"/>
  <c r="VF652" i="11"/>
  <c r="VG652" i="11"/>
  <c r="VH652" i="11"/>
  <c r="VI652" i="11"/>
  <c r="VJ652" i="11"/>
  <c r="VK652" i="11"/>
  <c r="VL652" i="11"/>
  <c r="VM652" i="11"/>
  <c r="VN652" i="11"/>
  <c r="VO652" i="11"/>
  <c r="VP652" i="11"/>
  <c r="VQ652" i="11"/>
  <c r="VR652" i="11"/>
  <c r="VS652" i="11"/>
  <c r="VT652" i="11"/>
  <c r="VU652" i="11"/>
  <c r="VV652" i="11"/>
  <c r="VW652" i="11"/>
  <c r="VX652" i="11"/>
  <c r="VY652" i="11"/>
  <c r="VZ652" i="11"/>
  <c r="WA652" i="11"/>
  <c r="WB652" i="11"/>
  <c r="WC652" i="11"/>
  <c r="WD652" i="11"/>
  <c r="WE652" i="11"/>
  <c r="WF652" i="11"/>
  <c r="WG652" i="11"/>
  <c r="WH652" i="11"/>
  <c r="WI652" i="11"/>
  <c r="WJ652" i="11"/>
  <c r="WK652" i="11"/>
  <c r="WL652" i="11"/>
  <c r="WM652" i="11"/>
  <c r="WN652" i="11"/>
  <c r="WO652" i="11"/>
  <c r="WP652" i="11"/>
  <c r="WQ652" i="11"/>
  <c r="WR652" i="11"/>
  <c r="WS652" i="11"/>
  <c r="WT652" i="11"/>
  <c r="WU652" i="11"/>
  <c r="WV652" i="11"/>
  <c r="WW652" i="11"/>
  <c r="WX652" i="11"/>
  <c r="WY652" i="11"/>
  <c r="WZ652" i="11"/>
  <c r="XA652" i="11"/>
  <c r="XB652" i="11"/>
  <c r="XC652" i="11"/>
  <c r="XD652" i="11"/>
  <c r="XE652" i="11"/>
  <c r="XF652" i="11"/>
  <c r="XG652" i="11"/>
  <c r="XH652" i="11"/>
  <c r="XI652" i="11"/>
  <c r="XJ652" i="11"/>
  <c r="XK652" i="11"/>
  <c r="XL652" i="11"/>
  <c r="XM652" i="11"/>
  <c r="XN652" i="11"/>
  <c r="XO652" i="11"/>
  <c r="XP652" i="11"/>
  <c r="XQ652" i="11"/>
  <c r="XR652" i="11"/>
  <c r="XS652" i="11"/>
  <c r="XT652" i="11"/>
  <c r="XU652" i="11"/>
  <c r="XV652" i="11"/>
  <c r="XW652" i="11"/>
  <c r="XX652" i="11"/>
  <c r="XY652" i="11"/>
  <c r="XZ652" i="11"/>
  <c r="YA652" i="11"/>
  <c r="YB652" i="11"/>
  <c r="YC652" i="11"/>
  <c r="YD652" i="11"/>
  <c r="YE652" i="11"/>
  <c r="YF652" i="11"/>
  <c r="YG652" i="11"/>
  <c r="YH652" i="11"/>
  <c r="YI652" i="11"/>
  <c r="YJ652" i="11"/>
  <c r="YK652" i="11"/>
  <c r="YL652" i="11"/>
  <c r="YM652" i="11"/>
  <c r="YN652" i="11"/>
  <c r="YO652" i="11"/>
  <c r="YP652" i="11"/>
  <c r="YQ652" i="11"/>
  <c r="YR652" i="11"/>
  <c r="YS652" i="11"/>
  <c r="YT652" i="11"/>
  <c r="YU652" i="11"/>
  <c r="YV652" i="11"/>
  <c r="YW652" i="11"/>
  <c r="YX652" i="11"/>
  <c r="YY652" i="11"/>
  <c r="YZ652" i="11"/>
  <c r="ZA652" i="11"/>
  <c r="ZB652" i="11"/>
  <c r="ZC652" i="11"/>
  <c r="ZD652" i="11"/>
  <c r="ZE652" i="11"/>
  <c r="ZF652" i="11"/>
  <c r="ZG652" i="11"/>
  <c r="ZH652" i="11"/>
  <c r="ZI652" i="11"/>
  <c r="ZJ652" i="11"/>
  <c r="ZK652" i="11"/>
  <c r="ZL652" i="11"/>
  <c r="ZM652" i="11"/>
  <c r="ZN652" i="11"/>
  <c r="ZO652" i="11"/>
  <c r="ZP652" i="11"/>
  <c r="ZQ652" i="11"/>
  <c r="ZR652" i="11"/>
  <c r="ZS652" i="11"/>
  <c r="ZT652" i="11"/>
  <c r="ZU652" i="11"/>
  <c r="ZV652" i="11"/>
  <c r="ZW652" i="11"/>
  <c r="ZX652" i="11"/>
  <c r="ZY652" i="11"/>
  <c r="ZZ652" i="11"/>
  <c r="AAA652" i="11"/>
  <c r="AAB652" i="11"/>
  <c r="AAC652" i="11"/>
  <c r="AAD652" i="11"/>
  <c r="AAE652" i="11"/>
  <c r="AAF652" i="11"/>
  <c r="AAG652" i="11"/>
  <c r="AAH652" i="11"/>
  <c r="AAI652" i="11"/>
  <c r="AAJ652" i="11"/>
  <c r="AAK652" i="11"/>
  <c r="AAL652" i="11"/>
  <c r="AAM652" i="11"/>
  <c r="AAN652" i="11"/>
  <c r="AAO652" i="11"/>
  <c r="AAP652" i="11"/>
  <c r="AAQ652" i="11"/>
  <c r="AAR652" i="11"/>
  <c r="AAS652" i="11"/>
  <c r="AAT652" i="11"/>
  <c r="AAU652" i="11"/>
  <c r="AAV652" i="11"/>
  <c r="AAW652" i="11"/>
  <c r="AAX652" i="11"/>
  <c r="AAY652" i="11"/>
  <c r="AAZ652" i="11"/>
  <c r="ABA652" i="11"/>
  <c r="ABB652" i="11"/>
  <c r="ABC652" i="11"/>
  <c r="ABD652" i="11"/>
  <c r="ABE652" i="11"/>
  <c r="ABF652" i="11"/>
  <c r="ABG652" i="11"/>
  <c r="ABH652" i="11"/>
  <c r="ABI652" i="11"/>
  <c r="ABJ652" i="11"/>
  <c r="ABK652" i="11"/>
  <c r="ABL652" i="11"/>
  <c r="ABM652" i="11"/>
  <c r="ABN652" i="11"/>
  <c r="ABO652" i="11"/>
  <c r="ABP652" i="11"/>
  <c r="ABQ652" i="11"/>
  <c r="ABR652" i="11"/>
  <c r="ABS652" i="11"/>
  <c r="ABT652" i="11"/>
  <c r="ABU652" i="11"/>
  <c r="ABV652" i="11"/>
  <c r="ABW652" i="11"/>
  <c r="ABX652" i="11"/>
  <c r="ABY652" i="11"/>
  <c r="ABZ652" i="11"/>
  <c r="ACA652" i="11"/>
  <c r="ACB652" i="11"/>
  <c r="ACC652" i="11"/>
  <c r="ACD652" i="11"/>
  <c r="ACE652" i="11"/>
  <c r="ACF652" i="11"/>
  <c r="ACG652" i="11"/>
  <c r="ACH652" i="11"/>
  <c r="ACI652" i="11"/>
  <c r="ACJ652" i="11"/>
  <c r="ACK652" i="11"/>
  <c r="ACL652" i="11"/>
  <c r="ACM652" i="11"/>
  <c r="ACN652" i="11"/>
  <c r="ACO652" i="11"/>
  <c r="ACP652" i="11"/>
  <c r="ACQ652" i="11"/>
  <c r="ACR652" i="11"/>
  <c r="ACS652" i="11"/>
  <c r="ACT652" i="11"/>
  <c r="ACU652" i="11"/>
  <c r="ACV652" i="11"/>
  <c r="ACW652" i="11"/>
  <c r="ACX652" i="11"/>
  <c r="ACY652" i="11"/>
  <c r="ACZ652" i="11"/>
  <c r="ADA652" i="11"/>
  <c r="ADB652" i="11"/>
  <c r="ADC652" i="11"/>
  <c r="ADD652" i="11"/>
  <c r="ADE652" i="11"/>
  <c r="ADF652" i="11"/>
  <c r="ADG652" i="11"/>
  <c r="ADH652" i="11"/>
  <c r="ADI652" i="11"/>
  <c r="ADJ652" i="11"/>
  <c r="ADK652" i="11"/>
  <c r="ADL652" i="11"/>
  <c r="ADM652" i="11"/>
  <c r="ADN652" i="11"/>
  <c r="ADO652" i="11"/>
  <c r="ADP652" i="11"/>
  <c r="ADQ652" i="11"/>
  <c r="ADR652" i="11"/>
  <c r="ADS652" i="11"/>
  <c r="ADT652" i="11"/>
  <c r="ADU652" i="11"/>
  <c r="ADV652" i="11"/>
  <c r="ADW652" i="11"/>
  <c r="ADX652" i="11"/>
  <c r="ADY652" i="11"/>
  <c r="ADZ652" i="11"/>
  <c r="AEA652" i="11"/>
  <c r="AEB652" i="11"/>
  <c r="AEC652" i="11"/>
  <c r="AED652" i="11"/>
  <c r="AEE652" i="11"/>
  <c r="AEF652" i="11"/>
  <c r="AEG652" i="11"/>
  <c r="AEH652" i="11"/>
  <c r="AEI652" i="11"/>
  <c r="AEJ652" i="11"/>
  <c r="AEK652" i="11"/>
  <c r="AEL652" i="11"/>
  <c r="AEM652" i="11"/>
  <c r="AEN652" i="11"/>
  <c r="AEO652" i="11"/>
  <c r="AEP652" i="11"/>
  <c r="AEQ652" i="11"/>
  <c r="AER652" i="11"/>
  <c r="AES652" i="11"/>
  <c r="AET652" i="11"/>
  <c r="AEU652" i="11"/>
  <c r="AEV652" i="11"/>
  <c r="AEW652" i="11"/>
  <c r="AEX652" i="11"/>
  <c r="AEY652" i="11"/>
  <c r="AEZ652" i="11"/>
  <c r="AFA652" i="11"/>
  <c r="AFB652" i="11"/>
  <c r="AFC652" i="11"/>
  <c r="AFD652" i="11"/>
  <c r="AFE652" i="11"/>
  <c r="AFF652" i="11"/>
  <c r="AFG652" i="11"/>
  <c r="AFH652" i="11"/>
  <c r="AFI652" i="11"/>
  <c r="AFJ652" i="11"/>
  <c r="AFK652" i="11"/>
  <c r="AFL652" i="11"/>
  <c r="AFM652" i="11"/>
  <c r="AFN652" i="11"/>
  <c r="AFO652" i="11"/>
  <c r="AFP652" i="11"/>
  <c r="AFQ652" i="11"/>
  <c r="AFR652" i="11"/>
  <c r="AFS652" i="11"/>
  <c r="AFT652" i="11"/>
  <c r="AFU652" i="11"/>
  <c r="AFV652" i="11"/>
  <c r="AFW652" i="11"/>
  <c r="AFX652" i="11"/>
  <c r="AFY652" i="11"/>
  <c r="AFZ652" i="11"/>
  <c r="AGA652" i="11"/>
  <c r="AGB652" i="11"/>
  <c r="AGC652" i="11"/>
  <c r="AGD652" i="11"/>
  <c r="AGE652" i="11"/>
  <c r="AGF652" i="11"/>
  <c r="AGG652" i="11"/>
  <c r="AGH652" i="11"/>
  <c r="AGI652" i="11"/>
  <c r="AGJ652" i="11"/>
  <c r="AGK652" i="11"/>
  <c r="AGL652" i="11"/>
  <c r="AGM652" i="11"/>
  <c r="AGN652" i="11"/>
  <c r="AGO652" i="11"/>
  <c r="AGP652" i="11"/>
  <c r="AGQ652" i="11"/>
  <c r="AGR652" i="11"/>
  <c r="AGS652" i="11"/>
  <c r="AGT652" i="11"/>
  <c r="AGU652" i="11"/>
  <c r="AGV652" i="11"/>
  <c r="AGW652" i="11"/>
  <c r="AGX652" i="11"/>
  <c r="AGY652" i="11"/>
  <c r="AGZ652" i="11"/>
  <c r="AHA652" i="11"/>
  <c r="AHB652" i="11"/>
  <c r="AHC652" i="11"/>
  <c r="AHD652" i="11"/>
  <c r="AHE652" i="11"/>
  <c r="AHF652" i="11"/>
  <c r="AHG652" i="11"/>
  <c r="AHH652" i="11"/>
  <c r="AHI652" i="11"/>
  <c r="AHJ652" i="11"/>
  <c r="AHK652" i="11"/>
  <c r="AHL652" i="11"/>
  <c r="AHM652" i="11"/>
  <c r="AHN652" i="11"/>
  <c r="AHO652" i="11"/>
  <c r="AHP652" i="11"/>
  <c r="AHQ652" i="11"/>
  <c r="AHR652" i="11"/>
  <c r="AHS652" i="11"/>
  <c r="AHT652" i="11"/>
  <c r="AHU652" i="11"/>
  <c r="AHV652" i="11"/>
  <c r="AHW652" i="11"/>
  <c r="AHX652" i="11"/>
  <c r="AHY652" i="11"/>
  <c r="AHZ652" i="11"/>
  <c r="AIA652" i="11"/>
  <c r="AIB652" i="11"/>
  <c r="AIC652" i="11"/>
  <c r="AID652" i="11"/>
  <c r="AIE652" i="11"/>
  <c r="AIF652" i="11"/>
  <c r="AIG652" i="11"/>
  <c r="AIH652" i="11"/>
  <c r="AII652" i="11"/>
  <c r="AIJ652" i="11"/>
  <c r="AIK652" i="11"/>
  <c r="AIL652" i="11"/>
  <c r="AIM652" i="11"/>
  <c r="AIN652" i="11"/>
  <c r="AIO652" i="11"/>
  <c r="AIP652" i="11"/>
  <c r="AIQ652" i="11"/>
  <c r="AIR652" i="11"/>
  <c r="AIS652" i="11"/>
  <c r="AIT652" i="11"/>
  <c r="AIU652" i="11"/>
  <c r="AIV652" i="11"/>
  <c r="AIW652" i="11"/>
  <c r="AIX652" i="11"/>
  <c r="AIY652" i="11"/>
  <c r="AIZ652" i="11"/>
  <c r="AJA652" i="11"/>
  <c r="AJB652" i="11"/>
  <c r="AJC652" i="11"/>
  <c r="AJD652" i="11"/>
  <c r="AJE652" i="11"/>
  <c r="AJF652" i="11"/>
  <c r="AJG652" i="11"/>
  <c r="AJH652" i="11"/>
  <c r="AJI652" i="11"/>
  <c r="AJJ652" i="11"/>
  <c r="AJK652" i="11"/>
  <c r="AJL652" i="11"/>
  <c r="AJM652" i="11"/>
  <c r="AJN652" i="11"/>
  <c r="AJO652" i="11"/>
  <c r="AJP652" i="11"/>
  <c r="AJQ652" i="11"/>
  <c r="AJR652" i="11"/>
  <c r="AJS652" i="11"/>
  <c r="AJT652" i="11"/>
  <c r="AJU652" i="11"/>
  <c r="AJV652" i="11"/>
  <c r="AJW652" i="11"/>
  <c r="AJX652" i="11"/>
  <c r="AJY652" i="11"/>
  <c r="AJZ652" i="11"/>
  <c r="AKA652" i="11"/>
  <c r="AKB652" i="11"/>
  <c r="AKC652" i="11"/>
  <c r="AKD652" i="11"/>
  <c r="AKE652" i="11"/>
  <c r="AKF652" i="11"/>
  <c r="AKG652" i="11"/>
  <c r="AKH652" i="11"/>
  <c r="AKI652" i="11"/>
  <c r="AKJ652" i="11"/>
  <c r="AKK652" i="11"/>
  <c r="AKL652" i="11"/>
  <c r="AKM652" i="11"/>
  <c r="AKN652" i="11"/>
  <c r="AKO652" i="11"/>
  <c r="AKP652" i="11"/>
  <c r="AKQ652" i="11"/>
  <c r="AKR652" i="11"/>
  <c r="AKS652" i="11"/>
  <c r="AKT652" i="11"/>
  <c r="AKU652" i="11"/>
  <c r="AKV652" i="11"/>
  <c r="AKW652" i="11"/>
  <c r="AKX652" i="11"/>
  <c r="AKY652" i="11"/>
  <c r="AKZ652" i="11"/>
  <c r="ALA652" i="11"/>
  <c r="ALB652" i="11"/>
  <c r="ALC652" i="11"/>
  <c r="ALD652" i="11"/>
  <c r="ALE652" i="11"/>
  <c r="ALF652" i="11"/>
  <c r="ALG652" i="11"/>
  <c r="ALH652" i="11"/>
  <c r="ALI652" i="11"/>
  <c r="ALJ652" i="11"/>
  <c r="ALK652" i="11"/>
  <c r="ALL652" i="11"/>
  <c r="ALM652" i="11"/>
  <c r="ALN652" i="11"/>
  <c r="ALO652" i="11"/>
  <c r="ALP652" i="11"/>
  <c r="ALQ652" i="11"/>
  <c r="ALR652" i="11"/>
  <c r="ALS652" i="11"/>
  <c r="ALT652" i="11"/>
  <c r="ALU652" i="11"/>
  <c r="ALV652" i="11"/>
  <c r="ALW652" i="11"/>
  <c r="ALX652" i="11"/>
  <c r="ALY652" i="11"/>
  <c r="ALZ652" i="11"/>
  <c r="AMA652" i="11"/>
  <c r="AMB652" i="11"/>
  <c r="AMC652" i="11"/>
  <c r="AMD652" i="11"/>
  <c r="AME652" i="11"/>
  <c r="AMF652" i="11"/>
  <c r="AMG652" i="11"/>
  <c r="AMH652" i="11"/>
  <c r="AMI652" i="11"/>
  <c r="AMJ652" i="11"/>
  <c r="AMK652" i="11"/>
  <c r="AML652" i="11"/>
  <c r="AMM652" i="11"/>
  <c r="AMN652" i="11"/>
  <c r="AMO652" i="11"/>
  <c r="AE653" i="11"/>
  <c r="AF653" i="11"/>
  <c r="AG653" i="11"/>
  <c r="AH653" i="11"/>
  <c r="AI653" i="11"/>
  <c r="AJ653" i="11"/>
  <c r="AK653" i="11"/>
  <c r="AL653" i="11"/>
  <c r="AM653" i="11"/>
  <c r="AN653" i="11"/>
  <c r="AO653" i="11"/>
  <c r="AP653" i="11"/>
  <c r="AQ653" i="11"/>
  <c r="AR653" i="11"/>
  <c r="AS653" i="11"/>
  <c r="AT653" i="11"/>
  <c r="AU653" i="11"/>
  <c r="AV653" i="11"/>
  <c r="AW653" i="11"/>
  <c r="AX653" i="11"/>
  <c r="AY653" i="11"/>
  <c r="AZ653" i="11"/>
  <c r="BA653" i="11"/>
  <c r="BB653" i="11"/>
  <c r="BC653" i="11"/>
  <c r="BD653" i="11"/>
  <c r="BE653" i="11"/>
  <c r="BF653" i="11"/>
  <c r="BG653" i="11"/>
  <c r="BH653" i="11"/>
  <c r="BI653" i="11"/>
  <c r="BJ653" i="11"/>
  <c r="BK653" i="11"/>
  <c r="BL653" i="11"/>
  <c r="BM653" i="11"/>
  <c r="BN653" i="11"/>
  <c r="BO653" i="11"/>
  <c r="BP653" i="11"/>
  <c r="BQ653" i="11"/>
  <c r="BR653" i="11"/>
  <c r="BS653" i="11"/>
  <c r="BT653" i="11"/>
  <c r="BU653" i="11"/>
  <c r="BV653" i="11"/>
  <c r="BW653" i="11"/>
  <c r="BX653" i="11"/>
  <c r="BY653" i="11"/>
  <c r="BZ653" i="11"/>
  <c r="CA653" i="11"/>
  <c r="CB653" i="11"/>
  <c r="CC653" i="11"/>
  <c r="CD653" i="11"/>
  <c r="CE653" i="11"/>
  <c r="CF653" i="11"/>
  <c r="CG653" i="11"/>
  <c r="CH653" i="11"/>
  <c r="CI653" i="11"/>
  <c r="CJ653" i="11"/>
  <c r="CK653" i="11"/>
  <c r="CL653" i="11"/>
  <c r="CM653" i="11"/>
  <c r="CN653" i="11"/>
  <c r="CO653" i="11"/>
  <c r="CP653" i="11"/>
  <c r="CQ653" i="11"/>
  <c r="CR653" i="11"/>
  <c r="CS653" i="11"/>
  <c r="CT653" i="11"/>
  <c r="CU653" i="11"/>
  <c r="CV653" i="11"/>
  <c r="CW653" i="11"/>
  <c r="CX653" i="11"/>
  <c r="CY653" i="11"/>
  <c r="CZ653" i="11"/>
  <c r="DA653" i="11"/>
  <c r="DB653" i="11"/>
  <c r="DC653" i="11"/>
  <c r="DD653" i="11"/>
  <c r="DE653" i="11"/>
  <c r="DF653" i="11"/>
  <c r="DG653" i="11"/>
  <c r="DH653" i="11"/>
  <c r="DI653" i="11"/>
  <c r="DJ653" i="11"/>
  <c r="DK653" i="11"/>
  <c r="DL653" i="11"/>
  <c r="DM653" i="11"/>
  <c r="DN653" i="11"/>
  <c r="DO653" i="11"/>
  <c r="DP653" i="11"/>
  <c r="DQ653" i="11"/>
  <c r="DR653" i="11"/>
  <c r="DS653" i="11"/>
  <c r="DT653" i="11"/>
  <c r="DU653" i="11"/>
  <c r="DV653" i="11"/>
  <c r="DW653" i="11"/>
  <c r="DX653" i="11"/>
  <c r="DY653" i="11"/>
  <c r="DZ653" i="11"/>
  <c r="EA653" i="11"/>
  <c r="EB653" i="11"/>
  <c r="EC653" i="11"/>
  <c r="ED653" i="11"/>
  <c r="EE653" i="11"/>
  <c r="EF653" i="11"/>
  <c r="EG653" i="11"/>
  <c r="EH653" i="11"/>
  <c r="EI653" i="11"/>
  <c r="EJ653" i="11"/>
  <c r="EK653" i="11"/>
  <c r="EL653" i="11"/>
  <c r="EM653" i="11"/>
  <c r="EN653" i="11"/>
  <c r="EO653" i="11"/>
  <c r="EP653" i="11"/>
  <c r="EQ653" i="11"/>
  <c r="ER653" i="11"/>
  <c r="ES653" i="11"/>
  <c r="ET653" i="11"/>
  <c r="EU653" i="11"/>
  <c r="EV653" i="11"/>
  <c r="EW653" i="11"/>
  <c r="EX653" i="11"/>
  <c r="EY653" i="11"/>
  <c r="EZ653" i="11"/>
  <c r="FA653" i="11"/>
  <c r="FB653" i="11"/>
  <c r="FC653" i="11"/>
  <c r="FD653" i="11"/>
  <c r="FE653" i="11"/>
  <c r="FF653" i="11"/>
  <c r="FG653" i="11"/>
  <c r="FH653" i="11"/>
  <c r="FI653" i="11"/>
  <c r="FJ653" i="11"/>
  <c r="FK653" i="11"/>
  <c r="FL653" i="11"/>
  <c r="FM653" i="11"/>
  <c r="FN653" i="11"/>
  <c r="FO653" i="11"/>
  <c r="FP653" i="11"/>
  <c r="FQ653" i="11"/>
  <c r="FR653" i="11"/>
  <c r="FS653" i="11"/>
  <c r="FT653" i="11"/>
  <c r="FU653" i="11"/>
  <c r="FV653" i="11"/>
  <c r="FW653" i="11"/>
  <c r="FX653" i="11"/>
  <c r="FY653" i="11"/>
  <c r="FZ653" i="11"/>
  <c r="GA653" i="11"/>
  <c r="GB653" i="11"/>
  <c r="GC653" i="11"/>
  <c r="GD653" i="11"/>
  <c r="GE653" i="11"/>
  <c r="GF653" i="11"/>
  <c r="GG653" i="11"/>
  <c r="GH653" i="11"/>
  <c r="GI653" i="11"/>
  <c r="GJ653" i="11"/>
  <c r="GK653" i="11"/>
  <c r="GL653" i="11"/>
  <c r="GM653" i="11"/>
  <c r="GN653" i="11"/>
  <c r="GO653" i="11"/>
  <c r="GP653" i="11"/>
  <c r="GQ653" i="11"/>
  <c r="GR653" i="11"/>
  <c r="GS653" i="11"/>
  <c r="GT653" i="11"/>
  <c r="GU653" i="11"/>
  <c r="GV653" i="11"/>
  <c r="GW653" i="11"/>
  <c r="GX653" i="11"/>
  <c r="GY653" i="11"/>
  <c r="GZ653" i="11"/>
  <c r="HA653" i="11"/>
  <c r="HB653" i="11"/>
  <c r="HC653" i="11"/>
  <c r="HD653" i="11"/>
  <c r="HE653" i="11"/>
  <c r="HF653" i="11"/>
  <c r="HG653" i="11"/>
  <c r="HH653" i="11"/>
  <c r="HI653" i="11"/>
  <c r="HJ653" i="11"/>
  <c r="HK653" i="11"/>
  <c r="HL653" i="11"/>
  <c r="HM653" i="11"/>
  <c r="HN653" i="11"/>
  <c r="HO653" i="11"/>
  <c r="HP653" i="11"/>
  <c r="HQ653" i="11"/>
  <c r="HR653" i="11"/>
  <c r="HS653" i="11"/>
  <c r="HT653" i="11"/>
  <c r="HU653" i="11"/>
  <c r="HV653" i="11"/>
  <c r="HW653" i="11"/>
  <c r="HX653" i="11"/>
  <c r="HY653" i="11"/>
  <c r="HZ653" i="11"/>
  <c r="IA653" i="11"/>
  <c r="IB653" i="11"/>
  <c r="IC653" i="11"/>
  <c r="ID653" i="11"/>
  <c r="IE653" i="11"/>
  <c r="IF653" i="11"/>
  <c r="IG653" i="11"/>
  <c r="IH653" i="11"/>
  <c r="II653" i="11"/>
  <c r="IJ653" i="11"/>
  <c r="IK653" i="11"/>
  <c r="IL653" i="11"/>
  <c r="IM653" i="11"/>
  <c r="IN653" i="11"/>
  <c r="IO653" i="11"/>
  <c r="IP653" i="11"/>
  <c r="IQ653" i="11"/>
  <c r="IR653" i="11"/>
  <c r="IS653" i="11"/>
  <c r="IT653" i="11"/>
  <c r="IU653" i="11"/>
  <c r="IV653" i="11"/>
  <c r="IW653" i="11"/>
  <c r="IX653" i="11"/>
  <c r="IY653" i="11"/>
  <c r="IZ653" i="11"/>
  <c r="JA653" i="11"/>
  <c r="JB653" i="11"/>
  <c r="JC653" i="11"/>
  <c r="JD653" i="11"/>
  <c r="JE653" i="11"/>
  <c r="JF653" i="11"/>
  <c r="JG653" i="11"/>
  <c r="JH653" i="11"/>
  <c r="JI653" i="11"/>
  <c r="JJ653" i="11"/>
  <c r="JK653" i="11"/>
  <c r="JL653" i="11"/>
  <c r="JM653" i="11"/>
  <c r="JN653" i="11"/>
  <c r="JO653" i="11"/>
  <c r="JP653" i="11"/>
  <c r="JQ653" i="11"/>
  <c r="JR653" i="11"/>
  <c r="JS653" i="11"/>
  <c r="JT653" i="11"/>
  <c r="JU653" i="11"/>
  <c r="JV653" i="11"/>
  <c r="JW653" i="11"/>
  <c r="JX653" i="11"/>
  <c r="JY653" i="11"/>
  <c r="JZ653" i="11"/>
  <c r="KA653" i="11"/>
  <c r="KB653" i="11"/>
  <c r="KC653" i="11"/>
  <c r="KD653" i="11"/>
  <c r="KE653" i="11"/>
  <c r="KF653" i="11"/>
  <c r="KG653" i="11"/>
  <c r="KH653" i="11"/>
  <c r="KI653" i="11"/>
  <c r="KJ653" i="11"/>
  <c r="KK653" i="11"/>
  <c r="KL653" i="11"/>
  <c r="KM653" i="11"/>
  <c r="KN653" i="11"/>
  <c r="KO653" i="11"/>
  <c r="KP653" i="11"/>
  <c r="KQ653" i="11"/>
  <c r="KR653" i="11"/>
  <c r="KS653" i="11"/>
  <c r="KT653" i="11"/>
  <c r="KU653" i="11"/>
  <c r="KV653" i="11"/>
  <c r="KW653" i="11"/>
  <c r="KX653" i="11"/>
  <c r="KY653" i="11"/>
  <c r="KZ653" i="11"/>
  <c r="LA653" i="11"/>
  <c r="LB653" i="11"/>
  <c r="LC653" i="11"/>
  <c r="LD653" i="11"/>
  <c r="LE653" i="11"/>
  <c r="LF653" i="11"/>
  <c r="LG653" i="11"/>
  <c r="LH653" i="11"/>
  <c r="LI653" i="11"/>
  <c r="LJ653" i="11"/>
  <c r="LK653" i="11"/>
  <c r="LL653" i="11"/>
  <c r="LM653" i="11"/>
  <c r="LN653" i="11"/>
  <c r="LO653" i="11"/>
  <c r="LP653" i="11"/>
  <c r="LQ653" i="11"/>
  <c r="LR653" i="11"/>
  <c r="LS653" i="11"/>
  <c r="LT653" i="11"/>
  <c r="LU653" i="11"/>
  <c r="LV653" i="11"/>
  <c r="LW653" i="11"/>
  <c r="LX653" i="11"/>
  <c r="LY653" i="11"/>
  <c r="LZ653" i="11"/>
  <c r="MA653" i="11"/>
  <c r="MB653" i="11"/>
  <c r="MC653" i="11"/>
  <c r="MD653" i="11"/>
  <c r="ME653" i="11"/>
  <c r="MF653" i="11"/>
  <c r="MG653" i="11"/>
  <c r="MH653" i="11"/>
  <c r="MI653" i="11"/>
  <c r="MJ653" i="11"/>
  <c r="MK653" i="11"/>
  <c r="ML653" i="11"/>
  <c r="MM653" i="11"/>
  <c r="MN653" i="11"/>
  <c r="MO653" i="11"/>
  <c r="MP653" i="11"/>
  <c r="MQ653" i="11"/>
  <c r="MR653" i="11"/>
  <c r="MS653" i="11"/>
  <c r="MT653" i="11"/>
  <c r="MU653" i="11"/>
  <c r="MV653" i="11"/>
  <c r="MW653" i="11"/>
  <c r="MX653" i="11"/>
  <c r="MY653" i="11"/>
  <c r="MZ653" i="11"/>
  <c r="NA653" i="11"/>
  <c r="NB653" i="11"/>
  <c r="NC653" i="11"/>
  <c r="ND653" i="11"/>
  <c r="NE653" i="11"/>
  <c r="NF653" i="11"/>
  <c r="NG653" i="11"/>
  <c r="NH653" i="11"/>
  <c r="NI653" i="11"/>
  <c r="NJ653" i="11"/>
  <c r="NK653" i="11"/>
  <c r="NL653" i="11"/>
  <c r="NM653" i="11"/>
  <c r="NN653" i="11"/>
  <c r="NO653" i="11"/>
  <c r="NP653" i="11"/>
  <c r="NQ653" i="11"/>
  <c r="NR653" i="11"/>
  <c r="NS653" i="11"/>
  <c r="NT653" i="11"/>
  <c r="NU653" i="11"/>
  <c r="NV653" i="11"/>
  <c r="NW653" i="11"/>
  <c r="NX653" i="11"/>
  <c r="NY653" i="11"/>
  <c r="NZ653" i="11"/>
  <c r="OA653" i="11"/>
  <c r="OB653" i="11"/>
  <c r="OC653" i="11"/>
  <c r="OD653" i="11"/>
  <c r="OE653" i="11"/>
  <c r="OF653" i="11"/>
  <c r="OG653" i="11"/>
  <c r="OH653" i="11"/>
  <c r="OI653" i="11"/>
  <c r="OJ653" i="11"/>
  <c r="OK653" i="11"/>
  <c r="OL653" i="11"/>
  <c r="OM653" i="11"/>
  <c r="ON653" i="11"/>
  <c r="OO653" i="11"/>
  <c r="OP653" i="11"/>
  <c r="OQ653" i="11"/>
  <c r="OR653" i="11"/>
  <c r="OS653" i="11"/>
  <c r="OT653" i="11"/>
  <c r="OU653" i="11"/>
  <c r="OV653" i="11"/>
  <c r="OW653" i="11"/>
  <c r="OX653" i="11"/>
  <c r="OY653" i="11"/>
  <c r="OZ653" i="11"/>
  <c r="PA653" i="11"/>
  <c r="PB653" i="11"/>
  <c r="PC653" i="11"/>
  <c r="PD653" i="11"/>
  <c r="PE653" i="11"/>
  <c r="PF653" i="11"/>
  <c r="PG653" i="11"/>
  <c r="PH653" i="11"/>
  <c r="PI653" i="11"/>
  <c r="PJ653" i="11"/>
  <c r="PK653" i="11"/>
  <c r="PL653" i="11"/>
  <c r="PM653" i="11"/>
  <c r="PN653" i="11"/>
  <c r="PO653" i="11"/>
  <c r="PP653" i="11"/>
  <c r="PQ653" i="11"/>
  <c r="PR653" i="11"/>
  <c r="PS653" i="11"/>
  <c r="PT653" i="11"/>
  <c r="PU653" i="11"/>
  <c r="PV653" i="11"/>
  <c r="PW653" i="11"/>
  <c r="PX653" i="11"/>
  <c r="PY653" i="11"/>
  <c r="PZ653" i="11"/>
  <c r="QA653" i="11"/>
  <c r="QB653" i="11"/>
  <c r="QC653" i="11"/>
  <c r="QD653" i="11"/>
  <c r="QE653" i="11"/>
  <c r="QF653" i="11"/>
  <c r="QG653" i="11"/>
  <c r="QH653" i="11"/>
  <c r="QI653" i="11"/>
  <c r="QJ653" i="11"/>
  <c r="QK653" i="11"/>
  <c r="QL653" i="11"/>
  <c r="QM653" i="11"/>
  <c r="QN653" i="11"/>
  <c r="QO653" i="11"/>
  <c r="QP653" i="11"/>
  <c r="QQ653" i="11"/>
  <c r="QR653" i="11"/>
  <c r="QS653" i="11"/>
  <c r="QT653" i="11"/>
  <c r="QU653" i="11"/>
  <c r="QV653" i="11"/>
  <c r="QW653" i="11"/>
  <c r="QX653" i="11"/>
  <c r="QY653" i="11"/>
  <c r="QZ653" i="11"/>
  <c r="RA653" i="11"/>
  <c r="RB653" i="11"/>
  <c r="RC653" i="11"/>
  <c r="RD653" i="11"/>
  <c r="RE653" i="11"/>
  <c r="RF653" i="11"/>
  <c r="RG653" i="11"/>
  <c r="RH653" i="11"/>
  <c r="RI653" i="11"/>
  <c r="RJ653" i="11"/>
  <c r="RK653" i="11"/>
  <c r="RL653" i="11"/>
  <c r="RM653" i="11"/>
  <c r="RN653" i="11"/>
  <c r="RO653" i="11"/>
  <c r="RP653" i="11"/>
  <c r="RQ653" i="11"/>
  <c r="RR653" i="11"/>
  <c r="RS653" i="11"/>
  <c r="RT653" i="11"/>
  <c r="RU653" i="11"/>
  <c r="RV653" i="11"/>
  <c r="RW653" i="11"/>
  <c r="RX653" i="11"/>
  <c r="RY653" i="11"/>
  <c r="RZ653" i="11"/>
  <c r="SA653" i="11"/>
  <c r="SB653" i="11"/>
  <c r="SC653" i="11"/>
  <c r="SD653" i="11"/>
  <c r="SE653" i="11"/>
  <c r="SF653" i="11"/>
  <c r="SG653" i="11"/>
  <c r="SH653" i="11"/>
  <c r="SI653" i="11"/>
  <c r="SJ653" i="11"/>
  <c r="SK653" i="11"/>
  <c r="SL653" i="11"/>
  <c r="SM653" i="11"/>
  <c r="SN653" i="11"/>
  <c r="SO653" i="11"/>
  <c r="SP653" i="11"/>
  <c r="SQ653" i="11"/>
  <c r="SR653" i="11"/>
  <c r="SS653" i="11"/>
  <c r="ST653" i="11"/>
  <c r="SU653" i="11"/>
  <c r="SV653" i="11"/>
  <c r="SW653" i="11"/>
  <c r="SX653" i="11"/>
  <c r="SY653" i="11"/>
  <c r="SZ653" i="11"/>
  <c r="TA653" i="11"/>
  <c r="TB653" i="11"/>
  <c r="TC653" i="11"/>
  <c r="TD653" i="11"/>
  <c r="TE653" i="11"/>
  <c r="TF653" i="11"/>
  <c r="TG653" i="11"/>
  <c r="TH653" i="11"/>
  <c r="TI653" i="11"/>
  <c r="TJ653" i="11"/>
  <c r="TK653" i="11"/>
  <c r="TL653" i="11"/>
  <c r="TM653" i="11"/>
  <c r="TN653" i="11"/>
  <c r="TO653" i="11"/>
  <c r="TP653" i="11"/>
  <c r="TQ653" i="11"/>
  <c r="TR653" i="11"/>
  <c r="TS653" i="11"/>
  <c r="TT653" i="11"/>
  <c r="TU653" i="11"/>
  <c r="TV653" i="11"/>
  <c r="TW653" i="11"/>
  <c r="TX653" i="11"/>
  <c r="TY653" i="11"/>
  <c r="TZ653" i="11"/>
  <c r="UA653" i="11"/>
  <c r="UB653" i="11"/>
  <c r="UC653" i="11"/>
  <c r="UD653" i="11"/>
  <c r="UE653" i="11"/>
  <c r="UF653" i="11"/>
  <c r="UG653" i="11"/>
  <c r="UH653" i="11"/>
  <c r="UI653" i="11"/>
  <c r="UJ653" i="11"/>
  <c r="UK653" i="11"/>
  <c r="UL653" i="11"/>
  <c r="UM653" i="11"/>
  <c r="UN653" i="11"/>
  <c r="UO653" i="11"/>
  <c r="UP653" i="11"/>
  <c r="UQ653" i="11"/>
  <c r="UR653" i="11"/>
  <c r="US653" i="11"/>
  <c r="UT653" i="11"/>
  <c r="UU653" i="11"/>
  <c r="UV653" i="11"/>
  <c r="UW653" i="11"/>
  <c r="UX653" i="11"/>
  <c r="UY653" i="11"/>
  <c r="UZ653" i="11"/>
  <c r="VA653" i="11"/>
  <c r="VB653" i="11"/>
  <c r="VC653" i="11"/>
  <c r="VD653" i="11"/>
  <c r="VE653" i="11"/>
  <c r="VF653" i="11"/>
  <c r="VG653" i="11"/>
  <c r="VH653" i="11"/>
  <c r="VI653" i="11"/>
  <c r="VJ653" i="11"/>
  <c r="VK653" i="11"/>
  <c r="VL653" i="11"/>
  <c r="VM653" i="11"/>
  <c r="VN653" i="11"/>
  <c r="VO653" i="11"/>
  <c r="VP653" i="11"/>
  <c r="VQ653" i="11"/>
  <c r="VR653" i="11"/>
  <c r="VS653" i="11"/>
  <c r="VT653" i="11"/>
  <c r="VU653" i="11"/>
  <c r="VV653" i="11"/>
  <c r="VW653" i="11"/>
  <c r="VX653" i="11"/>
  <c r="VY653" i="11"/>
  <c r="VZ653" i="11"/>
  <c r="WA653" i="11"/>
  <c r="WB653" i="11"/>
  <c r="WC653" i="11"/>
  <c r="WD653" i="11"/>
  <c r="WE653" i="11"/>
  <c r="WF653" i="11"/>
  <c r="WG653" i="11"/>
  <c r="WH653" i="11"/>
  <c r="WI653" i="11"/>
  <c r="WJ653" i="11"/>
  <c r="WK653" i="11"/>
  <c r="WL653" i="11"/>
  <c r="WM653" i="11"/>
  <c r="WN653" i="11"/>
  <c r="WO653" i="11"/>
  <c r="WP653" i="11"/>
  <c r="WQ653" i="11"/>
  <c r="WR653" i="11"/>
  <c r="WS653" i="11"/>
  <c r="WT653" i="11"/>
  <c r="WU653" i="11"/>
  <c r="WV653" i="11"/>
  <c r="WW653" i="11"/>
  <c r="WX653" i="11"/>
  <c r="WY653" i="11"/>
  <c r="WZ653" i="11"/>
  <c r="XA653" i="11"/>
  <c r="XB653" i="11"/>
  <c r="XC653" i="11"/>
  <c r="XD653" i="11"/>
  <c r="XE653" i="11"/>
  <c r="XF653" i="11"/>
  <c r="XG653" i="11"/>
  <c r="XH653" i="11"/>
  <c r="XI653" i="11"/>
  <c r="XJ653" i="11"/>
  <c r="XK653" i="11"/>
  <c r="XL653" i="11"/>
  <c r="XM653" i="11"/>
  <c r="XN653" i="11"/>
  <c r="XO653" i="11"/>
  <c r="XP653" i="11"/>
  <c r="XQ653" i="11"/>
  <c r="XR653" i="11"/>
  <c r="XS653" i="11"/>
  <c r="XT653" i="11"/>
  <c r="XU653" i="11"/>
  <c r="XV653" i="11"/>
  <c r="XW653" i="11"/>
  <c r="XX653" i="11"/>
  <c r="XY653" i="11"/>
  <c r="XZ653" i="11"/>
  <c r="YA653" i="11"/>
  <c r="YB653" i="11"/>
  <c r="YC653" i="11"/>
  <c r="YD653" i="11"/>
  <c r="YE653" i="11"/>
  <c r="YF653" i="11"/>
  <c r="YG653" i="11"/>
  <c r="YH653" i="11"/>
  <c r="YI653" i="11"/>
  <c r="YJ653" i="11"/>
  <c r="YK653" i="11"/>
  <c r="YL653" i="11"/>
  <c r="YM653" i="11"/>
  <c r="YN653" i="11"/>
  <c r="YO653" i="11"/>
  <c r="YP653" i="11"/>
  <c r="YQ653" i="11"/>
  <c r="YR653" i="11"/>
  <c r="YS653" i="11"/>
  <c r="YT653" i="11"/>
  <c r="YU653" i="11"/>
  <c r="YV653" i="11"/>
  <c r="YW653" i="11"/>
  <c r="YX653" i="11"/>
  <c r="YY653" i="11"/>
  <c r="YZ653" i="11"/>
  <c r="ZA653" i="11"/>
  <c r="ZB653" i="11"/>
  <c r="ZC653" i="11"/>
  <c r="ZD653" i="11"/>
  <c r="ZE653" i="11"/>
  <c r="ZF653" i="11"/>
  <c r="ZG653" i="11"/>
  <c r="ZH653" i="11"/>
  <c r="ZI653" i="11"/>
  <c r="ZJ653" i="11"/>
  <c r="ZK653" i="11"/>
  <c r="ZL653" i="11"/>
  <c r="ZM653" i="11"/>
  <c r="ZN653" i="11"/>
  <c r="ZO653" i="11"/>
  <c r="ZP653" i="11"/>
  <c r="ZQ653" i="11"/>
  <c r="ZR653" i="11"/>
  <c r="ZS653" i="11"/>
  <c r="ZT653" i="11"/>
  <c r="ZU653" i="11"/>
  <c r="ZV653" i="11"/>
  <c r="ZW653" i="11"/>
  <c r="ZX653" i="11"/>
  <c r="ZY653" i="11"/>
  <c r="ZZ653" i="11"/>
  <c r="AAA653" i="11"/>
  <c r="AAB653" i="11"/>
  <c r="AAC653" i="11"/>
  <c r="AAD653" i="11"/>
  <c r="AAE653" i="11"/>
  <c r="AAF653" i="11"/>
  <c r="AAG653" i="11"/>
  <c r="AAH653" i="11"/>
  <c r="AAI653" i="11"/>
  <c r="AAJ653" i="11"/>
  <c r="AAK653" i="11"/>
  <c r="AAL653" i="11"/>
  <c r="AAM653" i="11"/>
  <c r="AAN653" i="11"/>
  <c r="AAO653" i="11"/>
  <c r="AAP653" i="11"/>
  <c r="AAQ653" i="11"/>
  <c r="AAR653" i="11"/>
  <c r="AAS653" i="11"/>
  <c r="AAT653" i="11"/>
  <c r="AAU653" i="11"/>
  <c r="AAV653" i="11"/>
  <c r="AAW653" i="11"/>
  <c r="AAX653" i="11"/>
  <c r="AAY653" i="11"/>
  <c r="AAZ653" i="11"/>
  <c r="ABA653" i="11"/>
  <c r="ABB653" i="11"/>
  <c r="ABC653" i="11"/>
  <c r="ABD653" i="11"/>
  <c r="ABE653" i="11"/>
  <c r="ABF653" i="11"/>
  <c r="ABG653" i="11"/>
  <c r="ABH653" i="11"/>
  <c r="ABI653" i="11"/>
  <c r="ABJ653" i="11"/>
  <c r="ABK653" i="11"/>
  <c r="ABL653" i="11"/>
  <c r="ABM653" i="11"/>
  <c r="ABN653" i="11"/>
  <c r="ABO653" i="11"/>
  <c r="ABP653" i="11"/>
  <c r="ABQ653" i="11"/>
  <c r="ABR653" i="11"/>
  <c r="ABS653" i="11"/>
  <c r="ABT653" i="11"/>
  <c r="ABU653" i="11"/>
  <c r="ABV653" i="11"/>
  <c r="ABW653" i="11"/>
  <c r="ABX653" i="11"/>
  <c r="ABY653" i="11"/>
  <c r="ABZ653" i="11"/>
  <c r="ACA653" i="11"/>
  <c r="ACB653" i="11"/>
  <c r="ACC653" i="11"/>
  <c r="ACD653" i="11"/>
  <c r="ACE653" i="11"/>
  <c r="ACF653" i="11"/>
  <c r="ACG653" i="11"/>
  <c r="ACH653" i="11"/>
  <c r="ACI653" i="11"/>
  <c r="ACJ653" i="11"/>
  <c r="ACK653" i="11"/>
  <c r="ACL653" i="11"/>
  <c r="ACM653" i="11"/>
  <c r="ACN653" i="11"/>
  <c r="ACO653" i="11"/>
  <c r="ACP653" i="11"/>
  <c r="ACQ653" i="11"/>
  <c r="ACR653" i="11"/>
  <c r="ACS653" i="11"/>
  <c r="ACT653" i="11"/>
  <c r="ACU653" i="11"/>
  <c r="ACV653" i="11"/>
  <c r="ACW653" i="11"/>
  <c r="ACX653" i="11"/>
  <c r="ACY653" i="11"/>
  <c r="ACZ653" i="11"/>
  <c r="ADA653" i="11"/>
  <c r="ADB653" i="11"/>
  <c r="ADC653" i="11"/>
  <c r="ADD653" i="11"/>
  <c r="ADE653" i="11"/>
  <c r="ADF653" i="11"/>
  <c r="ADG653" i="11"/>
  <c r="ADH653" i="11"/>
  <c r="ADI653" i="11"/>
  <c r="ADJ653" i="11"/>
  <c r="ADK653" i="11"/>
  <c r="ADL653" i="11"/>
  <c r="ADM653" i="11"/>
  <c r="ADN653" i="11"/>
  <c r="ADO653" i="11"/>
  <c r="ADP653" i="11"/>
  <c r="ADQ653" i="11"/>
  <c r="ADR653" i="11"/>
  <c r="ADS653" i="11"/>
  <c r="ADT653" i="11"/>
  <c r="ADU653" i="11"/>
  <c r="ADV653" i="11"/>
  <c r="ADW653" i="11"/>
  <c r="ADX653" i="11"/>
  <c r="ADY653" i="11"/>
  <c r="ADZ653" i="11"/>
  <c r="AEA653" i="11"/>
  <c r="AEB653" i="11"/>
  <c r="AEC653" i="11"/>
  <c r="AED653" i="11"/>
  <c r="AEE653" i="11"/>
  <c r="AEF653" i="11"/>
  <c r="AEG653" i="11"/>
  <c r="AEH653" i="11"/>
  <c r="AEI653" i="11"/>
  <c r="AEJ653" i="11"/>
  <c r="AEK653" i="11"/>
  <c r="AEL653" i="11"/>
  <c r="AEM653" i="11"/>
  <c r="AEN653" i="11"/>
  <c r="AEO653" i="11"/>
  <c r="AEP653" i="11"/>
  <c r="AEQ653" i="11"/>
  <c r="AER653" i="11"/>
  <c r="AES653" i="11"/>
  <c r="AET653" i="11"/>
  <c r="AEU653" i="11"/>
  <c r="AEV653" i="11"/>
  <c r="AEW653" i="11"/>
  <c r="AEX653" i="11"/>
  <c r="AEY653" i="11"/>
  <c r="AEZ653" i="11"/>
  <c r="AFA653" i="11"/>
  <c r="AFB653" i="11"/>
  <c r="AFC653" i="11"/>
  <c r="AFD653" i="11"/>
  <c r="AFE653" i="11"/>
  <c r="AFF653" i="11"/>
  <c r="AFG653" i="11"/>
  <c r="AFH653" i="11"/>
  <c r="AFI653" i="11"/>
  <c r="AFJ653" i="11"/>
  <c r="AFK653" i="11"/>
  <c r="AFL653" i="11"/>
  <c r="AFM653" i="11"/>
  <c r="AFN653" i="11"/>
  <c r="AFO653" i="11"/>
  <c r="AFP653" i="11"/>
  <c r="AFQ653" i="11"/>
  <c r="AFR653" i="11"/>
  <c r="AFS653" i="11"/>
  <c r="AFT653" i="11"/>
  <c r="AFU653" i="11"/>
  <c r="AFV653" i="11"/>
  <c r="AFW653" i="11"/>
  <c r="AFX653" i="11"/>
  <c r="AFY653" i="11"/>
  <c r="AFZ653" i="11"/>
  <c r="AGA653" i="11"/>
  <c r="AGB653" i="11"/>
  <c r="AGC653" i="11"/>
  <c r="AGD653" i="11"/>
  <c r="AGE653" i="11"/>
  <c r="AGF653" i="11"/>
  <c r="AGG653" i="11"/>
  <c r="AGH653" i="11"/>
  <c r="AGI653" i="11"/>
  <c r="AGJ653" i="11"/>
  <c r="AGK653" i="11"/>
  <c r="AGL653" i="11"/>
  <c r="AGM653" i="11"/>
  <c r="AGN653" i="11"/>
  <c r="AGO653" i="11"/>
  <c r="AGP653" i="11"/>
  <c r="AGQ653" i="11"/>
  <c r="AGR653" i="11"/>
  <c r="AGS653" i="11"/>
  <c r="AGT653" i="11"/>
  <c r="AGU653" i="11"/>
  <c r="AGV653" i="11"/>
  <c r="AGW653" i="11"/>
  <c r="AGX653" i="11"/>
  <c r="AGY653" i="11"/>
  <c r="AGZ653" i="11"/>
  <c r="AHA653" i="11"/>
  <c r="AHB653" i="11"/>
  <c r="AHC653" i="11"/>
  <c r="AHD653" i="11"/>
  <c r="AHE653" i="11"/>
  <c r="AHF653" i="11"/>
  <c r="AHG653" i="11"/>
  <c r="AHH653" i="11"/>
  <c r="AHI653" i="11"/>
  <c r="AHJ653" i="11"/>
  <c r="AHK653" i="11"/>
  <c r="AHL653" i="11"/>
  <c r="AHM653" i="11"/>
  <c r="AHN653" i="11"/>
  <c r="AHO653" i="11"/>
  <c r="AHP653" i="11"/>
  <c r="AHQ653" i="11"/>
  <c r="AHR653" i="11"/>
  <c r="AHS653" i="11"/>
  <c r="AHT653" i="11"/>
  <c r="AHU653" i="11"/>
  <c r="AHV653" i="11"/>
  <c r="AHW653" i="11"/>
  <c r="AHX653" i="11"/>
  <c r="AHY653" i="11"/>
  <c r="AHZ653" i="11"/>
  <c r="AIA653" i="11"/>
  <c r="AIB653" i="11"/>
  <c r="AIC653" i="11"/>
  <c r="AID653" i="11"/>
  <c r="AIE653" i="11"/>
  <c r="AIF653" i="11"/>
  <c r="AIG653" i="11"/>
  <c r="AIH653" i="11"/>
  <c r="AII653" i="11"/>
  <c r="AIJ653" i="11"/>
  <c r="AIK653" i="11"/>
  <c r="AIL653" i="11"/>
  <c r="AIM653" i="11"/>
  <c r="AIN653" i="11"/>
  <c r="AIO653" i="11"/>
  <c r="AIP653" i="11"/>
  <c r="AIQ653" i="11"/>
  <c r="AIR653" i="11"/>
  <c r="AIS653" i="11"/>
  <c r="AIT653" i="11"/>
  <c r="AIU653" i="11"/>
  <c r="AIV653" i="11"/>
  <c r="AIW653" i="11"/>
  <c r="AIX653" i="11"/>
  <c r="AIY653" i="11"/>
  <c r="AIZ653" i="11"/>
  <c r="AJA653" i="11"/>
  <c r="AJB653" i="11"/>
  <c r="AJC653" i="11"/>
  <c r="AJD653" i="11"/>
  <c r="AJE653" i="11"/>
  <c r="AJF653" i="11"/>
  <c r="AJG653" i="11"/>
  <c r="AJH653" i="11"/>
  <c r="AJI653" i="11"/>
  <c r="AJJ653" i="11"/>
  <c r="AJK653" i="11"/>
  <c r="AJL653" i="11"/>
  <c r="AJM653" i="11"/>
  <c r="AJN653" i="11"/>
  <c r="AJO653" i="11"/>
  <c r="AJP653" i="11"/>
  <c r="AJQ653" i="11"/>
  <c r="AJR653" i="11"/>
  <c r="AJS653" i="11"/>
  <c r="AJT653" i="11"/>
  <c r="AJU653" i="11"/>
  <c r="AJV653" i="11"/>
  <c r="AJW653" i="11"/>
  <c r="AJX653" i="11"/>
  <c r="AJY653" i="11"/>
  <c r="AJZ653" i="11"/>
  <c r="AKA653" i="11"/>
  <c r="AKB653" i="11"/>
  <c r="AKC653" i="11"/>
  <c r="AKD653" i="11"/>
  <c r="AKE653" i="11"/>
  <c r="AKF653" i="11"/>
  <c r="AKG653" i="11"/>
  <c r="AKH653" i="11"/>
  <c r="AKI653" i="11"/>
  <c r="AKJ653" i="11"/>
  <c r="AKK653" i="11"/>
  <c r="AKL653" i="11"/>
  <c r="AKM653" i="11"/>
  <c r="AKN653" i="11"/>
  <c r="AKO653" i="11"/>
  <c r="AKP653" i="11"/>
  <c r="AKQ653" i="11"/>
  <c r="AKR653" i="11"/>
  <c r="AKS653" i="11"/>
  <c r="AKT653" i="11"/>
  <c r="AKU653" i="11"/>
  <c r="AKV653" i="11"/>
  <c r="AKW653" i="11"/>
  <c r="AKX653" i="11"/>
  <c r="AKY653" i="11"/>
  <c r="AKZ653" i="11"/>
  <c r="ALA653" i="11"/>
  <c r="ALB653" i="11"/>
  <c r="ALC653" i="11"/>
  <c r="ALD653" i="11"/>
  <c r="ALE653" i="11"/>
  <c r="ALF653" i="11"/>
  <c r="ALG653" i="11"/>
  <c r="ALH653" i="11"/>
  <c r="ALI653" i="11"/>
  <c r="ALJ653" i="11"/>
  <c r="ALK653" i="11"/>
  <c r="ALL653" i="11"/>
  <c r="ALM653" i="11"/>
  <c r="ALN653" i="11"/>
  <c r="ALO653" i="11"/>
  <c r="ALP653" i="11"/>
  <c r="ALQ653" i="11"/>
  <c r="ALR653" i="11"/>
  <c r="ALS653" i="11"/>
  <c r="ALT653" i="11"/>
  <c r="ALU653" i="11"/>
  <c r="ALV653" i="11"/>
  <c r="ALW653" i="11"/>
  <c r="ALX653" i="11"/>
  <c r="ALY653" i="11"/>
  <c r="ALZ653" i="11"/>
  <c r="AMA653" i="11"/>
  <c r="AMB653" i="11"/>
  <c r="AMC653" i="11"/>
  <c r="AMD653" i="11"/>
  <c r="AME653" i="11"/>
  <c r="AMF653" i="11"/>
  <c r="AMG653" i="11"/>
  <c r="AMH653" i="11"/>
  <c r="AMI653" i="11"/>
  <c r="AMJ653" i="11"/>
  <c r="AMK653" i="11"/>
  <c r="AML653" i="11"/>
  <c r="AMM653" i="11"/>
  <c r="AMN653" i="11"/>
  <c r="AMO653" i="11"/>
  <c r="AE654" i="11"/>
  <c r="AF654" i="11"/>
  <c r="AG654" i="11"/>
  <c r="AH654" i="11"/>
  <c r="AI654" i="11"/>
  <c r="AJ654" i="11"/>
  <c r="AK654" i="11"/>
  <c r="AL654" i="11"/>
  <c r="AM654" i="11"/>
  <c r="AN654" i="11"/>
  <c r="AO654" i="11"/>
  <c r="AP654" i="11"/>
  <c r="AQ654" i="11"/>
  <c r="AR654" i="11"/>
  <c r="AS654" i="11"/>
  <c r="AT654" i="11"/>
  <c r="AU654" i="11"/>
  <c r="AV654" i="11"/>
  <c r="AW654" i="11"/>
  <c r="AX654" i="11"/>
  <c r="AY654" i="11"/>
  <c r="AZ654" i="11"/>
  <c r="BA654" i="11"/>
  <c r="BB654" i="11"/>
  <c r="BC654" i="11"/>
  <c r="BD654" i="11"/>
  <c r="BE654" i="11"/>
  <c r="BF654" i="11"/>
  <c r="BG654" i="11"/>
  <c r="BH654" i="11"/>
  <c r="BI654" i="11"/>
  <c r="BJ654" i="11"/>
  <c r="BK654" i="11"/>
  <c r="BL654" i="11"/>
  <c r="BM654" i="11"/>
  <c r="BN654" i="11"/>
  <c r="BO654" i="11"/>
  <c r="BP654" i="11"/>
  <c r="BQ654" i="11"/>
  <c r="BR654" i="11"/>
  <c r="BS654" i="11"/>
  <c r="BT654" i="11"/>
  <c r="BU654" i="11"/>
  <c r="BV654" i="11"/>
  <c r="BW654" i="11"/>
  <c r="BX654" i="11"/>
  <c r="BY654" i="11"/>
  <c r="BZ654" i="11"/>
  <c r="CA654" i="11"/>
  <c r="CB654" i="11"/>
  <c r="CC654" i="11"/>
  <c r="CD654" i="11"/>
  <c r="CE654" i="11"/>
  <c r="CF654" i="11"/>
  <c r="CG654" i="11"/>
  <c r="CH654" i="11"/>
  <c r="CI654" i="11"/>
  <c r="CJ654" i="11"/>
  <c r="CK654" i="11"/>
  <c r="CL654" i="11"/>
  <c r="CM654" i="11"/>
  <c r="CN654" i="11"/>
  <c r="CO654" i="11"/>
  <c r="CP654" i="11"/>
  <c r="CQ654" i="11"/>
  <c r="CR654" i="11"/>
  <c r="CS654" i="11"/>
  <c r="CT654" i="11"/>
  <c r="CU654" i="11"/>
  <c r="CV654" i="11"/>
  <c r="CW654" i="11"/>
  <c r="CX654" i="11"/>
  <c r="CY654" i="11"/>
  <c r="CZ654" i="11"/>
  <c r="DA654" i="11"/>
  <c r="DB654" i="11"/>
  <c r="DC654" i="11"/>
  <c r="DD654" i="11"/>
  <c r="DE654" i="11"/>
  <c r="DF654" i="11"/>
  <c r="DG654" i="11"/>
  <c r="DH654" i="11"/>
  <c r="DI654" i="11"/>
  <c r="DJ654" i="11"/>
  <c r="DK654" i="11"/>
  <c r="DL654" i="11"/>
  <c r="DM654" i="11"/>
  <c r="DN654" i="11"/>
  <c r="DO654" i="11"/>
  <c r="DP654" i="11"/>
  <c r="DQ654" i="11"/>
  <c r="DR654" i="11"/>
  <c r="DS654" i="11"/>
  <c r="DT654" i="11"/>
  <c r="DU654" i="11"/>
  <c r="DV654" i="11"/>
  <c r="DW654" i="11"/>
  <c r="DX654" i="11"/>
  <c r="DY654" i="11"/>
  <c r="DZ654" i="11"/>
  <c r="EA654" i="11"/>
  <c r="EB654" i="11"/>
  <c r="EC654" i="11"/>
  <c r="ED654" i="11"/>
  <c r="EE654" i="11"/>
  <c r="EF654" i="11"/>
  <c r="EG654" i="11"/>
  <c r="EH654" i="11"/>
  <c r="EI654" i="11"/>
  <c r="EJ654" i="11"/>
  <c r="EK654" i="11"/>
  <c r="EL654" i="11"/>
  <c r="EM654" i="11"/>
  <c r="EN654" i="11"/>
  <c r="EO654" i="11"/>
  <c r="EP654" i="11"/>
  <c r="EQ654" i="11"/>
  <c r="ER654" i="11"/>
  <c r="ES654" i="11"/>
  <c r="ET654" i="11"/>
  <c r="EU654" i="11"/>
  <c r="EV654" i="11"/>
  <c r="EW654" i="11"/>
  <c r="EX654" i="11"/>
  <c r="EY654" i="11"/>
  <c r="EZ654" i="11"/>
  <c r="FA654" i="11"/>
  <c r="FB654" i="11"/>
  <c r="FC654" i="11"/>
  <c r="FD654" i="11"/>
  <c r="FE654" i="11"/>
  <c r="FF654" i="11"/>
  <c r="FG654" i="11"/>
  <c r="FH654" i="11"/>
  <c r="FI654" i="11"/>
  <c r="FJ654" i="11"/>
  <c r="FK654" i="11"/>
  <c r="FL654" i="11"/>
  <c r="FM654" i="11"/>
  <c r="FN654" i="11"/>
  <c r="FO654" i="11"/>
  <c r="FP654" i="11"/>
  <c r="FQ654" i="11"/>
  <c r="FR654" i="11"/>
  <c r="FS654" i="11"/>
  <c r="FT654" i="11"/>
  <c r="FU654" i="11"/>
  <c r="FV654" i="11"/>
  <c r="FW654" i="11"/>
  <c r="FX654" i="11"/>
  <c r="FY654" i="11"/>
  <c r="FZ654" i="11"/>
  <c r="GA654" i="11"/>
  <c r="GB654" i="11"/>
  <c r="GC654" i="11"/>
  <c r="GD654" i="11"/>
  <c r="GE654" i="11"/>
  <c r="GF654" i="11"/>
  <c r="GG654" i="11"/>
  <c r="GH654" i="11"/>
  <c r="GI654" i="11"/>
  <c r="GJ654" i="11"/>
  <c r="GK654" i="11"/>
  <c r="GL654" i="11"/>
  <c r="GM654" i="11"/>
  <c r="GN654" i="11"/>
  <c r="GO654" i="11"/>
  <c r="GP654" i="11"/>
  <c r="GQ654" i="11"/>
  <c r="GR654" i="11"/>
  <c r="GS654" i="11"/>
  <c r="GT654" i="11"/>
  <c r="GU654" i="11"/>
  <c r="GV654" i="11"/>
  <c r="GW654" i="11"/>
  <c r="GX654" i="11"/>
  <c r="GY654" i="11"/>
  <c r="GZ654" i="11"/>
  <c r="HA654" i="11"/>
  <c r="HB654" i="11"/>
  <c r="HC654" i="11"/>
  <c r="HD654" i="11"/>
  <c r="HE654" i="11"/>
  <c r="HF654" i="11"/>
  <c r="HG654" i="11"/>
  <c r="HH654" i="11"/>
  <c r="HI654" i="11"/>
  <c r="HJ654" i="11"/>
  <c r="HK654" i="11"/>
  <c r="HL654" i="11"/>
  <c r="HM654" i="11"/>
  <c r="HN654" i="11"/>
  <c r="HO654" i="11"/>
  <c r="HP654" i="11"/>
  <c r="HQ654" i="11"/>
  <c r="HR654" i="11"/>
  <c r="HS654" i="11"/>
  <c r="HT654" i="11"/>
  <c r="HU654" i="11"/>
  <c r="HV654" i="11"/>
  <c r="HW654" i="11"/>
  <c r="HX654" i="11"/>
  <c r="HY654" i="11"/>
  <c r="HZ654" i="11"/>
  <c r="IA654" i="11"/>
  <c r="IB654" i="11"/>
  <c r="IC654" i="11"/>
  <c r="ID654" i="11"/>
  <c r="IE654" i="11"/>
  <c r="IF654" i="11"/>
  <c r="IG654" i="11"/>
  <c r="IH654" i="11"/>
  <c r="II654" i="11"/>
  <c r="IJ654" i="11"/>
  <c r="IK654" i="11"/>
  <c r="IL654" i="11"/>
  <c r="IM654" i="11"/>
  <c r="IN654" i="11"/>
  <c r="IO654" i="11"/>
  <c r="IP654" i="11"/>
  <c r="IQ654" i="11"/>
  <c r="IR654" i="11"/>
  <c r="IS654" i="11"/>
  <c r="IT654" i="11"/>
  <c r="IU654" i="11"/>
  <c r="IV654" i="11"/>
  <c r="IW654" i="11"/>
  <c r="IX654" i="11"/>
  <c r="IY654" i="11"/>
  <c r="IZ654" i="11"/>
  <c r="JA654" i="11"/>
  <c r="JB654" i="11"/>
  <c r="JC654" i="11"/>
  <c r="JD654" i="11"/>
  <c r="JE654" i="11"/>
  <c r="JF654" i="11"/>
  <c r="JG654" i="11"/>
  <c r="JH654" i="11"/>
  <c r="JI654" i="11"/>
  <c r="JJ654" i="11"/>
  <c r="JK654" i="11"/>
  <c r="JL654" i="11"/>
  <c r="JM654" i="11"/>
  <c r="JN654" i="11"/>
  <c r="JO654" i="11"/>
  <c r="JP654" i="11"/>
  <c r="JQ654" i="11"/>
  <c r="JR654" i="11"/>
  <c r="JS654" i="11"/>
  <c r="JT654" i="11"/>
  <c r="JU654" i="11"/>
  <c r="JV654" i="11"/>
  <c r="JW654" i="11"/>
  <c r="JX654" i="11"/>
  <c r="JY654" i="11"/>
  <c r="JZ654" i="11"/>
  <c r="KA654" i="11"/>
  <c r="KB654" i="11"/>
  <c r="KC654" i="11"/>
  <c r="KD654" i="11"/>
  <c r="KE654" i="11"/>
  <c r="KF654" i="11"/>
  <c r="KG654" i="11"/>
  <c r="KH654" i="11"/>
  <c r="KI654" i="11"/>
  <c r="KJ654" i="11"/>
  <c r="KK654" i="11"/>
  <c r="KL654" i="11"/>
  <c r="KM654" i="11"/>
  <c r="KN654" i="11"/>
  <c r="KO654" i="11"/>
  <c r="KP654" i="11"/>
  <c r="KQ654" i="11"/>
  <c r="KR654" i="11"/>
  <c r="KS654" i="11"/>
  <c r="KT654" i="11"/>
  <c r="KU654" i="11"/>
  <c r="KV654" i="11"/>
  <c r="KW654" i="11"/>
  <c r="KX654" i="11"/>
  <c r="KY654" i="11"/>
  <c r="KZ654" i="11"/>
  <c r="LA654" i="11"/>
  <c r="LB654" i="11"/>
  <c r="LC654" i="11"/>
  <c r="LD654" i="11"/>
  <c r="LE654" i="11"/>
  <c r="LF654" i="11"/>
  <c r="LG654" i="11"/>
  <c r="LH654" i="11"/>
  <c r="LI654" i="11"/>
  <c r="LJ654" i="11"/>
  <c r="LK654" i="11"/>
  <c r="LL654" i="11"/>
  <c r="LM654" i="11"/>
  <c r="LN654" i="11"/>
  <c r="LO654" i="11"/>
  <c r="LP654" i="11"/>
  <c r="LQ654" i="11"/>
  <c r="LR654" i="11"/>
  <c r="LS654" i="11"/>
  <c r="LT654" i="11"/>
  <c r="LU654" i="11"/>
  <c r="LV654" i="11"/>
  <c r="LW654" i="11"/>
  <c r="LX654" i="11"/>
  <c r="LY654" i="11"/>
  <c r="LZ654" i="11"/>
  <c r="MA654" i="11"/>
  <c r="MB654" i="11"/>
  <c r="MC654" i="11"/>
  <c r="MD654" i="11"/>
  <c r="ME654" i="11"/>
  <c r="MF654" i="11"/>
  <c r="MG654" i="11"/>
  <c r="MH654" i="11"/>
  <c r="MI654" i="11"/>
  <c r="MJ654" i="11"/>
  <c r="MK654" i="11"/>
  <c r="ML654" i="11"/>
  <c r="MM654" i="11"/>
  <c r="MN654" i="11"/>
  <c r="MO654" i="11"/>
  <c r="MP654" i="11"/>
  <c r="MQ654" i="11"/>
  <c r="MR654" i="11"/>
  <c r="MS654" i="11"/>
  <c r="MT654" i="11"/>
  <c r="MU654" i="11"/>
  <c r="MV654" i="11"/>
  <c r="MW654" i="11"/>
  <c r="MX654" i="11"/>
  <c r="MY654" i="11"/>
  <c r="MZ654" i="11"/>
  <c r="NA654" i="11"/>
  <c r="NB654" i="11"/>
  <c r="NC654" i="11"/>
  <c r="ND654" i="11"/>
  <c r="NE654" i="11"/>
  <c r="NF654" i="11"/>
  <c r="NG654" i="11"/>
  <c r="NH654" i="11"/>
  <c r="NI654" i="11"/>
  <c r="NJ654" i="11"/>
  <c r="NK654" i="11"/>
  <c r="NL654" i="11"/>
  <c r="NM654" i="11"/>
  <c r="NN654" i="11"/>
  <c r="NO654" i="11"/>
  <c r="NP654" i="11"/>
  <c r="NQ654" i="11"/>
  <c r="NR654" i="11"/>
  <c r="NS654" i="11"/>
  <c r="NT654" i="11"/>
  <c r="NU654" i="11"/>
  <c r="NV654" i="11"/>
  <c r="NW654" i="11"/>
  <c r="NX654" i="11"/>
  <c r="NY654" i="11"/>
  <c r="NZ654" i="11"/>
  <c r="OA654" i="11"/>
  <c r="OB654" i="11"/>
  <c r="OC654" i="11"/>
  <c r="OD654" i="11"/>
  <c r="OE654" i="11"/>
  <c r="OF654" i="11"/>
  <c r="OG654" i="11"/>
  <c r="OH654" i="11"/>
  <c r="OI654" i="11"/>
  <c r="OJ654" i="11"/>
  <c r="OK654" i="11"/>
  <c r="OL654" i="11"/>
  <c r="OM654" i="11"/>
  <c r="ON654" i="11"/>
  <c r="OO654" i="11"/>
  <c r="OP654" i="11"/>
  <c r="OQ654" i="11"/>
  <c r="OR654" i="11"/>
  <c r="OS654" i="11"/>
  <c r="OT654" i="11"/>
  <c r="OU654" i="11"/>
  <c r="OV654" i="11"/>
  <c r="OW654" i="11"/>
  <c r="OX654" i="11"/>
  <c r="OY654" i="11"/>
  <c r="OZ654" i="11"/>
  <c r="PA654" i="11"/>
  <c r="PB654" i="11"/>
  <c r="PC654" i="11"/>
  <c r="PD654" i="11"/>
  <c r="PE654" i="11"/>
  <c r="PF654" i="11"/>
  <c r="PG654" i="11"/>
  <c r="PH654" i="11"/>
  <c r="PI654" i="11"/>
  <c r="PJ654" i="11"/>
  <c r="PK654" i="11"/>
  <c r="PL654" i="11"/>
  <c r="PM654" i="11"/>
  <c r="PN654" i="11"/>
  <c r="PO654" i="11"/>
  <c r="PP654" i="11"/>
  <c r="PQ654" i="11"/>
  <c r="PR654" i="11"/>
  <c r="PS654" i="11"/>
  <c r="PT654" i="11"/>
  <c r="PU654" i="11"/>
  <c r="PV654" i="11"/>
  <c r="PW654" i="11"/>
  <c r="PX654" i="11"/>
  <c r="PY654" i="11"/>
  <c r="PZ654" i="11"/>
  <c r="QA654" i="11"/>
  <c r="QB654" i="11"/>
  <c r="QC654" i="11"/>
  <c r="QD654" i="11"/>
  <c r="QE654" i="11"/>
  <c r="QF654" i="11"/>
  <c r="QG654" i="11"/>
  <c r="QH654" i="11"/>
  <c r="QI654" i="11"/>
  <c r="QJ654" i="11"/>
  <c r="QK654" i="11"/>
  <c r="QL654" i="11"/>
  <c r="QM654" i="11"/>
  <c r="QN654" i="11"/>
  <c r="QO654" i="11"/>
  <c r="QP654" i="11"/>
  <c r="QQ654" i="11"/>
  <c r="QR654" i="11"/>
  <c r="QS654" i="11"/>
  <c r="QT654" i="11"/>
  <c r="QU654" i="11"/>
  <c r="QV654" i="11"/>
  <c r="QW654" i="11"/>
  <c r="QX654" i="11"/>
  <c r="QY654" i="11"/>
  <c r="QZ654" i="11"/>
  <c r="RA654" i="11"/>
  <c r="RB654" i="11"/>
  <c r="RC654" i="11"/>
  <c r="RD654" i="11"/>
  <c r="RE654" i="11"/>
  <c r="RF654" i="11"/>
  <c r="RG654" i="11"/>
  <c r="RH654" i="11"/>
  <c r="RI654" i="11"/>
  <c r="RJ654" i="11"/>
  <c r="RK654" i="11"/>
  <c r="RL654" i="11"/>
  <c r="RM654" i="11"/>
  <c r="RN654" i="11"/>
  <c r="RO654" i="11"/>
  <c r="RP654" i="11"/>
  <c r="RQ654" i="11"/>
  <c r="RR654" i="11"/>
  <c r="RS654" i="11"/>
  <c r="RT654" i="11"/>
  <c r="RU654" i="11"/>
  <c r="RV654" i="11"/>
  <c r="RW654" i="11"/>
  <c r="RX654" i="11"/>
  <c r="RY654" i="11"/>
  <c r="RZ654" i="11"/>
  <c r="SA654" i="11"/>
  <c r="SB654" i="11"/>
  <c r="SC654" i="11"/>
  <c r="SD654" i="11"/>
  <c r="SE654" i="11"/>
  <c r="SF654" i="11"/>
  <c r="SG654" i="11"/>
  <c r="SH654" i="11"/>
  <c r="SI654" i="11"/>
  <c r="SJ654" i="11"/>
  <c r="SK654" i="11"/>
  <c r="SL654" i="11"/>
  <c r="SM654" i="11"/>
  <c r="SN654" i="11"/>
  <c r="SO654" i="11"/>
  <c r="SP654" i="11"/>
  <c r="SQ654" i="11"/>
  <c r="SR654" i="11"/>
  <c r="SS654" i="11"/>
  <c r="ST654" i="11"/>
  <c r="SU654" i="11"/>
  <c r="SV654" i="11"/>
  <c r="SW654" i="11"/>
  <c r="SX654" i="11"/>
  <c r="SY654" i="11"/>
  <c r="SZ654" i="11"/>
  <c r="TA654" i="11"/>
  <c r="TB654" i="11"/>
  <c r="TC654" i="11"/>
  <c r="TD654" i="11"/>
  <c r="TE654" i="11"/>
  <c r="TF654" i="11"/>
  <c r="TG654" i="11"/>
  <c r="TH654" i="11"/>
  <c r="TI654" i="11"/>
  <c r="TJ654" i="11"/>
  <c r="TK654" i="11"/>
  <c r="TL654" i="11"/>
  <c r="TM654" i="11"/>
  <c r="TN654" i="11"/>
  <c r="TO654" i="11"/>
  <c r="TP654" i="11"/>
  <c r="TQ654" i="11"/>
  <c r="TR654" i="11"/>
  <c r="TS654" i="11"/>
  <c r="TT654" i="11"/>
  <c r="TU654" i="11"/>
  <c r="TV654" i="11"/>
  <c r="TW654" i="11"/>
  <c r="TX654" i="11"/>
  <c r="TY654" i="11"/>
  <c r="TZ654" i="11"/>
  <c r="UA654" i="11"/>
  <c r="UB654" i="11"/>
  <c r="UC654" i="11"/>
  <c r="UD654" i="11"/>
  <c r="UE654" i="11"/>
  <c r="UF654" i="11"/>
  <c r="UG654" i="11"/>
  <c r="UH654" i="11"/>
  <c r="UI654" i="11"/>
  <c r="UJ654" i="11"/>
  <c r="UK654" i="11"/>
  <c r="UL654" i="11"/>
  <c r="UM654" i="11"/>
  <c r="UN654" i="11"/>
  <c r="UO654" i="11"/>
  <c r="UP654" i="11"/>
  <c r="UQ654" i="11"/>
  <c r="UR654" i="11"/>
  <c r="US654" i="11"/>
  <c r="UT654" i="11"/>
  <c r="UU654" i="11"/>
  <c r="UV654" i="11"/>
  <c r="UW654" i="11"/>
  <c r="UX654" i="11"/>
  <c r="UY654" i="11"/>
  <c r="UZ654" i="11"/>
  <c r="VA654" i="11"/>
  <c r="VB654" i="11"/>
  <c r="VC654" i="11"/>
  <c r="VD654" i="11"/>
  <c r="VE654" i="11"/>
  <c r="VF654" i="11"/>
  <c r="VG654" i="11"/>
  <c r="VH654" i="11"/>
  <c r="VI654" i="11"/>
  <c r="VJ654" i="11"/>
  <c r="VK654" i="11"/>
  <c r="VL654" i="11"/>
  <c r="VM654" i="11"/>
  <c r="VN654" i="11"/>
  <c r="VO654" i="11"/>
  <c r="VP654" i="11"/>
  <c r="VQ654" i="11"/>
  <c r="VR654" i="11"/>
  <c r="VS654" i="11"/>
  <c r="VT654" i="11"/>
  <c r="VU654" i="11"/>
  <c r="VV654" i="11"/>
  <c r="VW654" i="11"/>
  <c r="VX654" i="11"/>
  <c r="VY654" i="11"/>
  <c r="VZ654" i="11"/>
  <c r="WA654" i="11"/>
  <c r="WB654" i="11"/>
  <c r="WC654" i="11"/>
  <c r="WD654" i="11"/>
  <c r="WE654" i="11"/>
  <c r="WF654" i="11"/>
  <c r="WG654" i="11"/>
  <c r="WH654" i="11"/>
  <c r="WI654" i="11"/>
  <c r="WJ654" i="11"/>
  <c r="WK654" i="11"/>
  <c r="WL654" i="11"/>
  <c r="WM654" i="11"/>
  <c r="WN654" i="11"/>
  <c r="WO654" i="11"/>
  <c r="WP654" i="11"/>
  <c r="WQ654" i="11"/>
  <c r="WR654" i="11"/>
  <c r="WS654" i="11"/>
  <c r="WT654" i="11"/>
  <c r="WU654" i="11"/>
  <c r="WV654" i="11"/>
  <c r="WW654" i="11"/>
  <c r="WX654" i="11"/>
  <c r="WY654" i="11"/>
  <c r="WZ654" i="11"/>
  <c r="XA654" i="11"/>
  <c r="XB654" i="11"/>
  <c r="XC654" i="11"/>
  <c r="XD654" i="11"/>
  <c r="XE654" i="11"/>
  <c r="XF654" i="11"/>
  <c r="XG654" i="11"/>
  <c r="XH654" i="11"/>
  <c r="XI654" i="11"/>
  <c r="XJ654" i="11"/>
  <c r="XK654" i="11"/>
  <c r="XL654" i="11"/>
  <c r="XM654" i="11"/>
  <c r="XN654" i="11"/>
  <c r="XO654" i="11"/>
  <c r="XP654" i="11"/>
  <c r="XQ654" i="11"/>
  <c r="XR654" i="11"/>
  <c r="XS654" i="11"/>
  <c r="XT654" i="11"/>
  <c r="XU654" i="11"/>
  <c r="XV654" i="11"/>
  <c r="XW654" i="11"/>
  <c r="XX654" i="11"/>
  <c r="XY654" i="11"/>
  <c r="XZ654" i="11"/>
  <c r="YA654" i="11"/>
  <c r="YB654" i="11"/>
  <c r="YC654" i="11"/>
  <c r="YD654" i="11"/>
  <c r="YE654" i="11"/>
  <c r="YF654" i="11"/>
  <c r="YG654" i="11"/>
  <c r="YH654" i="11"/>
  <c r="YI654" i="11"/>
  <c r="YJ654" i="11"/>
  <c r="YK654" i="11"/>
  <c r="YL654" i="11"/>
  <c r="YM654" i="11"/>
  <c r="YN654" i="11"/>
  <c r="YO654" i="11"/>
  <c r="YP654" i="11"/>
  <c r="YQ654" i="11"/>
  <c r="YR654" i="11"/>
  <c r="YS654" i="11"/>
  <c r="YT654" i="11"/>
  <c r="YU654" i="11"/>
  <c r="YV654" i="11"/>
  <c r="YW654" i="11"/>
  <c r="YX654" i="11"/>
  <c r="YY654" i="11"/>
  <c r="YZ654" i="11"/>
  <c r="ZA654" i="11"/>
  <c r="ZB654" i="11"/>
  <c r="ZC654" i="11"/>
  <c r="ZD654" i="11"/>
  <c r="ZE654" i="11"/>
  <c r="ZF654" i="11"/>
  <c r="ZG654" i="11"/>
  <c r="ZH654" i="11"/>
  <c r="ZI654" i="11"/>
  <c r="ZJ654" i="11"/>
  <c r="ZK654" i="11"/>
  <c r="ZL654" i="11"/>
  <c r="ZM654" i="11"/>
  <c r="ZN654" i="11"/>
  <c r="ZO654" i="11"/>
  <c r="ZP654" i="11"/>
  <c r="ZQ654" i="11"/>
  <c r="ZR654" i="11"/>
  <c r="ZS654" i="11"/>
  <c r="ZT654" i="11"/>
  <c r="ZU654" i="11"/>
  <c r="ZV654" i="11"/>
  <c r="ZW654" i="11"/>
  <c r="ZX654" i="11"/>
  <c r="ZY654" i="11"/>
  <c r="ZZ654" i="11"/>
  <c r="AAA654" i="11"/>
  <c r="AAB654" i="11"/>
  <c r="AAC654" i="11"/>
  <c r="AAD654" i="11"/>
  <c r="AAE654" i="11"/>
  <c r="AAF654" i="11"/>
  <c r="AAG654" i="11"/>
  <c r="AAH654" i="11"/>
  <c r="AAI654" i="11"/>
  <c r="AAJ654" i="11"/>
  <c r="AAK654" i="11"/>
  <c r="AAL654" i="11"/>
  <c r="AAM654" i="11"/>
  <c r="AAN654" i="11"/>
  <c r="AAO654" i="11"/>
  <c r="AAP654" i="11"/>
  <c r="AAQ654" i="11"/>
  <c r="AAR654" i="11"/>
  <c r="AAS654" i="11"/>
  <c r="AAT654" i="11"/>
  <c r="AAU654" i="11"/>
  <c r="AAV654" i="11"/>
  <c r="AAW654" i="11"/>
  <c r="AAX654" i="11"/>
  <c r="AAY654" i="11"/>
  <c r="AAZ654" i="11"/>
  <c r="ABA654" i="11"/>
  <c r="ABB654" i="11"/>
  <c r="ABC654" i="11"/>
  <c r="ABD654" i="11"/>
  <c r="ABE654" i="11"/>
  <c r="ABF654" i="11"/>
  <c r="ABG654" i="11"/>
  <c r="ABH654" i="11"/>
  <c r="ABI654" i="11"/>
  <c r="ABJ654" i="11"/>
  <c r="ABK654" i="11"/>
  <c r="ABL654" i="11"/>
  <c r="ABM654" i="11"/>
  <c r="ABN654" i="11"/>
  <c r="ABO654" i="11"/>
  <c r="ABP654" i="11"/>
  <c r="ABQ654" i="11"/>
  <c r="ABR654" i="11"/>
  <c r="ABS654" i="11"/>
  <c r="ABT654" i="11"/>
  <c r="ABU654" i="11"/>
  <c r="ABV654" i="11"/>
  <c r="ABW654" i="11"/>
  <c r="ABX654" i="11"/>
  <c r="ABY654" i="11"/>
  <c r="ABZ654" i="11"/>
  <c r="ACA654" i="11"/>
  <c r="ACB654" i="11"/>
  <c r="ACC654" i="11"/>
  <c r="ACD654" i="11"/>
  <c r="ACE654" i="11"/>
  <c r="ACF654" i="11"/>
  <c r="ACG654" i="11"/>
  <c r="ACH654" i="11"/>
  <c r="ACI654" i="11"/>
  <c r="ACJ654" i="11"/>
  <c r="ACK654" i="11"/>
  <c r="ACL654" i="11"/>
  <c r="ACM654" i="11"/>
  <c r="ACN654" i="11"/>
  <c r="ACO654" i="11"/>
  <c r="ACP654" i="11"/>
  <c r="ACQ654" i="11"/>
  <c r="ACR654" i="11"/>
  <c r="ACS654" i="11"/>
  <c r="ACT654" i="11"/>
  <c r="ACU654" i="11"/>
  <c r="ACV654" i="11"/>
  <c r="ACW654" i="11"/>
  <c r="ACX654" i="11"/>
  <c r="ACY654" i="11"/>
  <c r="ACZ654" i="11"/>
  <c r="ADA654" i="11"/>
  <c r="ADB654" i="11"/>
  <c r="ADC654" i="11"/>
  <c r="ADD654" i="11"/>
  <c r="ADE654" i="11"/>
  <c r="ADF654" i="11"/>
  <c r="ADG654" i="11"/>
  <c r="ADH654" i="11"/>
  <c r="ADI654" i="11"/>
  <c r="ADJ654" i="11"/>
  <c r="ADK654" i="11"/>
  <c r="ADL654" i="11"/>
  <c r="ADM654" i="11"/>
  <c r="ADN654" i="11"/>
  <c r="ADO654" i="11"/>
  <c r="ADP654" i="11"/>
  <c r="ADQ654" i="11"/>
  <c r="ADR654" i="11"/>
  <c r="ADS654" i="11"/>
  <c r="ADT654" i="11"/>
  <c r="ADU654" i="11"/>
  <c r="ADV654" i="11"/>
  <c r="ADW654" i="11"/>
  <c r="ADX654" i="11"/>
  <c r="ADY654" i="11"/>
  <c r="ADZ654" i="11"/>
  <c r="AEA654" i="11"/>
  <c r="AEB654" i="11"/>
  <c r="AEC654" i="11"/>
  <c r="AED654" i="11"/>
  <c r="AEE654" i="11"/>
  <c r="AEF654" i="11"/>
  <c r="AEG654" i="11"/>
  <c r="AEH654" i="11"/>
  <c r="AEI654" i="11"/>
  <c r="AEJ654" i="11"/>
  <c r="AEK654" i="11"/>
  <c r="AEL654" i="11"/>
  <c r="AEM654" i="11"/>
  <c r="AEN654" i="11"/>
  <c r="AEO654" i="11"/>
  <c r="AEP654" i="11"/>
  <c r="AEQ654" i="11"/>
  <c r="AER654" i="11"/>
  <c r="AES654" i="11"/>
  <c r="AET654" i="11"/>
  <c r="AEU654" i="11"/>
  <c r="AEV654" i="11"/>
  <c r="AEW654" i="11"/>
  <c r="AEX654" i="11"/>
  <c r="AEY654" i="11"/>
  <c r="AEZ654" i="11"/>
  <c r="AFA654" i="11"/>
  <c r="AFB654" i="11"/>
  <c r="AFC654" i="11"/>
  <c r="AFD654" i="11"/>
  <c r="AFE654" i="11"/>
  <c r="AFF654" i="11"/>
  <c r="AFG654" i="11"/>
  <c r="AFH654" i="11"/>
  <c r="AFI654" i="11"/>
  <c r="AFJ654" i="11"/>
  <c r="AFK654" i="11"/>
  <c r="AFL654" i="11"/>
  <c r="AFM654" i="11"/>
  <c r="AFN654" i="11"/>
  <c r="AFO654" i="11"/>
  <c r="AFP654" i="11"/>
  <c r="AFQ654" i="11"/>
  <c r="AFR654" i="11"/>
  <c r="AFS654" i="11"/>
  <c r="AFT654" i="11"/>
  <c r="AFU654" i="11"/>
  <c r="AFV654" i="11"/>
  <c r="AFW654" i="11"/>
  <c r="AFX654" i="11"/>
  <c r="AFY654" i="11"/>
  <c r="AFZ654" i="11"/>
  <c r="AGA654" i="11"/>
  <c r="AGB654" i="11"/>
  <c r="AGC654" i="11"/>
  <c r="AGD654" i="11"/>
  <c r="AGE654" i="11"/>
  <c r="AGF654" i="11"/>
  <c r="AGG654" i="11"/>
  <c r="AGH654" i="11"/>
  <c r="AGI654" i="11"/>
  <c r="AGJ654" i="11"/>
  <c r="AGK654" i="11"/>
  <c r="AGL654" i="11"/>
  <c r="AGM654" i="11"/>
  <c r="AGN654" i="11"/>
  <c r="AGO654" i="11"/>
  <c r="AGP654" i="11"/>
  <c r="AGQ654" i="11"/>
  <c r="AGR654" i="11"/>
  <c r="AGS654" i="11"/>
  <c r="AGT654" i="11"/>
  <c r="AGU654" i="11"/>
  <c r="AGV654" i="11"/>
  <c r="AGW654" i="11"/>
  <c r="AGX654" i="11"/>
  <c r="AGY654" i="11"/>
  <c r="AGZ654" i="11"/>
  <c r="AHA654" i="11"/>
  <c r="AHB654" i="11"/>
  <c r="AHC654" i="11"/>
  <c r="AHD654" i="11"/>
  <c r="AHE654" i="11"/>
  <c r="AHF654" i="11"/>
  <c r="AHG654" i="11"/>
  <c r="AHH654" i="11"/>
  <c r="AHI654" i="11"/>
  <c r="AHJ654" i="11"/>
  <c r="AHK654" i="11"/>
  <c r="AHL654" i="11"/>
  <c r="AHM654" i="11"/>
  <c r="AHN654" i="11"/>
  <c r="AHO654" i="11"/>
  <c r="AHP654" i="11"/>
  <c r="AHQ654" i="11"/>
  <c r="AHR654" i="11"/>
  <c r="AHS654" i="11"/>
  <c r="AHT654" i="11"/>
  <c r="AHU654" i="11"/>
  <c r="AHV654" i="11"/>
  <c r="AHW654" i="11"/>
  <c r="AHX654" i="11"/>
  <c r="AHY654" i="11"/>
  <c r="AHZ654" i="11"/>
  <c r="AIA654" i="11"/>
  <c r="AIB654" i="11"/>
  <c r="AIC654" i="11"/>
  <c r="AID654" i="11"/>
  <c r="AIE654" i="11"/>
  <c r="AIF654" i="11"/>
  <c r="AIG654" i="11"/>
  <c r="AIH654" i="11"/>
  <c r="AII654" i="11"/>
  <c r="AIJ654" i="11"/>
  <c r="AIK654" i="11"/>
  <c r="AIL654" i="11"/>
  <c r="AIM654" i="11"/>
  <c r="AIN654" i="11"/>
  <c r="AIO654" i="11"/>
  <c r="AIP654" i="11"/>
  <c r="AIQ654" i="11"/>
  <c r="AIR654" i="11"/>
  <c r="AIS654" i="11"/>
  <c r="AIT654" i="11"/>
  <c r="AIU654" i="11"/>
  <c r="AIV654" i="11"/>
  <c r="AIW654" i="11"/>
  <c r="AIX654" i="11"/>
  <c r="AIY654" i="11"/>
  <c r="AIZ654" i="11"/>
  <c r="AJA654" i="11"/>
  <c r="AJB654" i="11"/>
  <c r="AJC654" i="11"/>
  <c r="AJD654" i="11"/>
  <c r="AJE654" i="11"/>
  <c r="AJF654" i="11"/>
  <c r="AJG654" i="11"/>
  <c r="AJH654" i="11"/>
  <c r="AJI654" i="11"/>
  <c r="AJJ654" i="11"/>
  <c r="AJK654" i="11"/>
  <c r="AJL654" i="11"/>
  <c r="AJM654" i="11"/>
  <c r="AJN654" i="11"/>
  <c r="AJO654" i="11"/>
  <c r="AJP654" i="11"/>
  <c r="AJQ654" i="11"/>
  <c r="AJR654" i="11"/>
  <c r="AJS654" i="11"/>
  <c r="AJT654" i="11"/>
  <c r="AJU654" i="11"/>
  <c r="AJV654" i="11"/>
  <c r="AJW654" i="11"/>
  <c r="AJX654" i="11"/>
  <c r="AJY654" i="11"/>
  <c r="AJZ654" i="11"/>
  <c r="AKA654" i="11"/>
  <c r="AKB654" i="11"/>
  <c r="AKC654" i="11"/>
  <c r="AKD654" i="11"/>
  <c r="AKE654" i="11"/>
  <c r="AKF654" i="11"/>
  <c r="AKG654" i="11"/>
  <c r="AKH654" i="11"/>
  <c r="AKI654" i="11"/>
  <c r="AKJ654" i="11"/>
  <c r="AKK654" i="11"/>
  <c r="AKL654" i="11"/>
  <c r="AKM654" i="11"/>
  <c r="AKN654" i="11"/>
  <c r="AKO654" i="11"/>
  <c r="AKP654" i="11"/>
  <c r="AKQ654" i="11"/>
  <c r="AKR654" i="11"/>
  <c r="AKS654" i="11"/>
  <c r="AKT654" i="11"/>
  <c r="AKU654" i="11"/>
  <c r="AKV654" i="11"/>
  <c r="AKW654" i="11"/>
  <c r="AKX654" i="11"/>
  <c r="AKY654" i="11"/>
  <c r="AKZ654" i="11"/>
  <c r="ALA654" i="11"/>
  <c r="ALB654" i="11"/>
  <c r="ALC654" i="11"/>
  <c r="ALD654" i="11"/>
  <c r="ALE654" i="11"/>
  <c r="ALF654" i="11"/>
  <c r="ALG654" i="11"/>
  <c r="ALH654" i="11"/>
  <c r="ALI654" i="11"/>
  <c r="ALJ654" i="11"/>
  <c r="ALK654" i="11"/>
  <c r="ALL654" i="11"/>
  <c r="ALM654" i="11"/>
  <c r="ALN654" i="11"/>
  <c r="ALO654" i="11"/>
  <c r="ALP654" i="11"/>
  <c r="ALQ654" i="11"/>
  <c r="ALR654" i="11"/>
  <c r="ALS654" i="11"/>
  <c r="ALT654" i="11"/>
  <c r="ALU654" i="11"/>
  <c r="ALV654" i="11"/>
  <c r="ALW654" i="11"/>
  <c r="ALX654" i="11"/>
  <c r="ALY654" i="11"/>
  <c r="ALZ654" i="11"/>
  <c r="AMA654" i="11"/>
  <c r="AMB654" i="11"/>
  <c r="AMC654" i="11"/>
  <c r="AMD654" i="11"/>
  <c r="AME654" i="11"/>
  <c r="AMF654" i="11"/>
  <c r="AMG654" i="11"/>
  <c r="AMH654" i="11"/>
  <c r="AMI654" i="11"/>
  <c r="AMJ654" i="11"/>
  <c r="AMK654" i="11"/>
  <c r="AML654" i="11"/>
  <c r="AMM654" i="11"/>
  <c r="AMN654" i="11"/>
  <c r="AMO654" i="11"/>
  <c r="AE655" i="11"/>
  <c r="AF655" i="11"/>
  <c r="AG655" i="11"/>
  <c r="AH655" i="11"/>
  <c r="AI655" i="11"/>
  <c r="AJ655" i="11"/>
  <c r="AK655" i="11"/>
  <c r="AL655" i="11"/>
  <c r="AM655" i="11"/>
  <c r="AN655" i="11"/>
  <c r="AO655" i="11"/>
  <c r="AP655" i="11"/>
  <c r="AQ655" i="11"/>
  <c r="AR655" i="11"/>
  <c r="AS655" i="11"/>
  <c r="AT655" i="11"/>
  <c r="AU655" i="11"/>
  <c r="AV655" i="11"/>
  <c r="AW655" i="11"/>
  <c r="AX655" i="11"/>
  <c r="AY655" i="11"/>
  <c r="AZ655" i="11"/>
  <c r="BA655" i="11"/>
  <c r="BB655" i="11"/>
  <c r="BC655" i="11"/>
  <c r="BD655" i="11"/>
  <c r="BE655" i="11"/>
  <c r="BF655" i="11"/>
  <c r="BG655" i="11"/>
  <c r="BH655" i="11"/>
  <c r="BI655" i="11"/>
  <c r="BJ655" i="11"/>
  <c r="BK655" i="11"/>
  <c r="BL655" i="11"/>
  <c r="BM655" i="11"/>
  <c r="BN655" i="11"/>
  <c r="BO655" i="11"/>
  <c r="BP655" i="11"/>
  <c r="BQ655" i="11"/>
  <c r="BR655" i="11"/>
  <c r="BS655" i="11"/>
  <c r="BT655" i="11"/>
  <c r="BU655" i="11"/>
  <c r="BV655" i="11"/>
  <c r="BW655" i="11"/>
  <c r="BX655" i="11"/>
  <c r="BY655" i="11"/>
  <c r="BZ655" i="11"/>
  <c r="CA655" i="11"/>
  <c r="CB655" i="11"/>
  <c r="CC655" i="11"/>
  <c r="CD655" i="11"/>
  <c r="CE655" i="11"/>
  <c r="CF655" i="11"/>
  <c r="CG655" i="11"/>
  <c r="CH655" i="11"/>
  <c r="CI655" i="11"/>
  <c r="CJ655" i="11"/>
  <c r="CK655" i="11"/>
  <c r="CL655" i="11"/>
  <c r="CM655" i="11"/>
  <c r="CN655" i="11"/>
  <c r="CO655" i="11"/>
  <c r="CP655" i="11"/>
  <c r="CQ655" i="11"/>
  <c r="CR655" i="11"/>
  <c r="CS655" i="11"/>
  <c r="CT655" i="11"/>
  <c r="CU655" i="11"/>
  <c r="CV655" i="11"/>
  <c r="CW655" i="11"/>
  <c r="CX655" i="11"/>
  <c r="CY655" i="11"/>
  <c r="CZ655" i="11"/>
  <c r="DA655" i="11"/>
  <c r="DB655" i="11"/>
  <c r="DC655" i="11"/>
  <c r="DD655" i="11"/>
  <c r="DE655" i="11"/>
  <c r="DF655" i="11"/>
  <c r="DG655" i="11"/>
  <c r="DH655" i="11"/>
  <c r="DI655" i="11"/>
  <c r="DJ655" i="11"/>
  <c r="DK655" i="11"/>
  <c r="DL655" i="11"/>
  <c r="DM655" i="11"/>
  <c r="DN655" i="11"/>
  <c r="DO655" i="11"/>
  <c r="DP655" i="11"/>
  <c r="DQ655" i="11"/>
  <c r="DR655" i="11"/>
  <c r="DS655" i="11"/>
  <c r="DT655" i="11"/>
  <c r="DU655" i="11"/>
  <c r="DV655" i="11"/>
  <c r="DW655" i="11"/>
  <c r="DX655" i="11"/>
  <c r="DY655" i="11"/>
  <c r="DZ655" i="11"/>
  <c r="EA655" i="11"/>
  <c r="EB655" i="11"/>
  <c r="EC655" i="11"/>
  <c r="ED655" i="11"/>
  <c r="EE655" i="11"/>
  <c r="EF655" i="11"/>
  <c r="EG655" i="11"/>
  <c r="EH655" i="11"/>
  <c r="EI655" i="11"/>
  <c r="EJ655" i="11"/>
  <c r="EK655" i="11"/>
  <c r="EL655" i="11"/>
  <c r="EM655" i="11"/>
  <c r="EN655" i="11"/>
  <c r="EO655" i="11"/>
  <c r="EP655" i="11"/>
  <c r="EQ655" i="11"/>
  <c r="ER655" i="11"/>
  <c r="ES655" i="11"/>
  <c r="ET655" i="11"/>
  <c r="EU655" i="11"/>
  <c r="EV655" i="11"/>
  <c r="EW655" i="11"/>
  <c r="EX655" i="11"/>
  <c r="EY655" i="11"/>
  <c r="EZ655" i="11"/>
  <c r="FA655" i="11"/>
  <c r="FB655" i="11"/>
  <c r="FC655" i="11"/>
  <c r="FD655" i="11"/>
  <c r="FE655" i="11"/>
  <c r="FF655" i="11"/>
  <c r="FG655" i="11"/>
  <c r="FH655" i="11"/>
  <c r="FI655" i="11"/>
  <c r="FJ655" i="11"/>
  <c r="FK655" i="11"/>
  <c r="FL655" i="11"/>
  <c r="FM655" i="11"/>
  <c r="FN655" i="11"/>
  <c r="FO655" i="11"/>
  <c r="FP655" i="11"/>
  <c r="FQ655" i="11"/>
  <c r="FR655" i="11"/>
  <c r="FS655" i="11"/>
  <c r="FT655" i="11"/>
  <c r="FU655" i="11"/>
  <c r="FV655" i="11"/>
  <c r="FW655" i="11"/>
  <c r="FX655" i="11"/>
  <c r="FY655" i="11"/>
  <c r="FZ655" i="11"/>
  <c r="GA655" i="11"/>
  <c r="GB655" i="11"/>
  <c r="GC655" i="11"/>
  <c r="GD655" i="11"/>
  <c r="GE655" i="11"/>
  <c r="GF655" i="11"/>
  <c r="GG655" i="11"/>
  <c r="GH655" i="11"/>
  <c r="GI655" i="11"/>
  <c r="GJ655" i="11"/>
  <c r="GK655" i="11"/>
  <c r="GL655" i="11"/>
  <c r="GM655" i="11"/>
  <c r="GN655" i="11"/>
  <c r="GO655" i="11"/>
  <c r="GP655" i="11"/>
  <c r="GQ655" i="11"/>
  <c r="GR655" i="11"/>
  <c r="GS655" i="11"/>
  <c r="GT655" i="11"/>
  <c r="GU655" i="11"/>
  <c r="GV655" i="11"/>
  <c r="GW655" i="11"/>
  <c r="GX655" i="11"/>
  <c r="GY655" i="11"/>
  <c r="GZ655" i="11"/>
  <c r="HA655" i="11"/>
  <c r="HB655" i="11"/>
  <c r="HC655" i="11"/>
  <c r="HD655" i="11"/>
  <c r="HE655" i="11"/>
  <c r="HF655" i="11"/>
  <c r="HG655" i="11"/>
  <c r="HH655" i="11"/>
  <c r="HI655" i="11"/>
  <c r="HJ655" i="11"/>
  <c r="HK655" i="11"/>
  <c r="HL655" i="11"/>
  <c r="HM655" i="11"/>
  <c r="HN655" i="11"/>
  <c r="HO655" i="11"/>
  <c r="HP655" i="11"/>
  <c r="HQ655" i="11"/>
  <c r="HR655" i="11"/>
  <c r="HS655" i="11"/>
  <c r="HT655" i="11"/>
  <c r="HU655" i="11"/>
  <c r="HV655" i="11"/>
  <c r="HW655" i="11"/>
  <c r="HX655" i="11"/>
  <c r="HY655" i="11"/>
  <c r="HZ655" i="11"/>
  <c r="IA655" i="11"/>
  <c r="IB655" i="11"/>
  <c r="IC655" i="11"/>
  <c r="ID655" i="11"/>
  <c r="IE655" i="11"/>
  <c r="IF655" i="11"/>
  <c r="IG655" i="11"/>
  <c r="IH655" i="11"/>
  <c r="II655" i="11"/>
  <c r="IJ655" i="11"/>
  <c r="IK655" i="11"/>
  <c r="IL655" i="11"/>
  <c r="IM655" i="11"/>
  <c r="IN655" i="11"/>
  <c r="IO655" i="11"/>
  <c r="IP655" i="11"/>
  <c r="IQ655" i="11"/>
  <c r="IR655" i="11"/>
  <c r="IS655" i="11"/>
  <c r="IT655" i="11"/>
  <c r="IU655" i="11"/>
  <c r="IV655" i="11"/>
  <c r="IW655" i="11"/>
  <c r="IX655" i="11"/>
  <c r="IY655" i="11"/>
  <c r="IZ655" i="11"/>
  <c r="JA655" i="11"/>
  <c r="JB655" i="11"/>
  <c r="JC655" i="11"/>
  <c r="JD655" i="11"/>
  <c r="JE655" i="11"/>
  <c r="JF655" i="11"/>
  <c r="JG655" i="11"/>
  <c r="JH655" i="11"/>
  <c r="JI655" i="11"/>
  <c r="JJ655" i="11"/>
  <c r="JK655" i="11"/>
  <c r="JL655" i="11"/>
  <c r="JM655" i="11"/>
  <c r="JN655" i="11"/>
  <c r="JO655" i="11"/>
  <c r="JP655" i="11"/>
  <c r="JQ655" i="11"/>
  <c r="JR655" i="11"/>
  <c r="JS655" i="11"/>
  <c r="JT655" i="11"/>
  <c r="JU655" i="11"/>
  <c r="JV655" i="11"/>
  <c r="JW655" i="11"/>
  <c r="JX655" i="11"/>
  <c r="JY655" i="11"/>
  <c r="JZ655" i="11"/>
  <c r="KA655" i="11"/>
  <c r="KB655" i="11"/>
  <c r="KC655" i="11"/>
  <c r="KD655" i="11"/>
  <c r="KE655" i="11"/>
  <c r="KF655" i="11"/>
  <c r="KG655" i="11"/>
  <c r="KH655" i="11"/>
  <c r="KI655" i="11"/>
  <c r="KJ655" i="11"/>
  <c r="KK655" i="11"/>
  <c r="KL655" i="11"/>
  <c r="KM655" i="11"/>
  <c r="KN655" i="11"/>
  <c r="KO655" i="11"/>
  <c r="KP655" i="11"/>
  <c r="KQ655" i="11"/>
  <c r="KR655" i="11"/>
  <c r="KS655" i="11"/>
  <c r="KT655" i="11"/>
  <c r="KU655" i="11"/>
  <c r="KV655" i="11"/>
  <c r="KW655" i="11"/>
  <c r="KX655" i="11"/>
  <c r="KY655" i="11"/>
  <c r="KZ655" i="11"/>
  <c r="LA655" i="11"/>
  <c r="LB655" i="11"/>
  <c r="LC655" i="11"/>
  <c r="LD655" i="11"/>
  <c r="LE655" i="11"/>
  <c r="LF655" i="11"/>
  <c r="LG655" i="11"/>
  <c r="LH655" i="11"/>
  <c r="LI655" i="11"/>
  <c r="LJ655" i="11"/>
  <c r="LK655" i="11"/>
  <c r="LL655" i="11"/>
  <c r="LM655" i="11"/>
  <c r="LN655" i="11"/>
  <c r="LO655" i="11"/>
  <c r="LP655" i="11"/>
  <c r="LQ655" i="11"/>
  <c r="LR655" i="11"/>
  <c r="LS655" i="11"/>
  <c r="LT655" i="11"/>
  <c r="LU655" i="11"/>
  <c r="LV655" i="11"/>
  <c r="LW655" i="11"/>
  <c r="LX655" i="11"/>
  <c r="LY655" i="11"/>
  <c r="LZ655" i="11"/>
  <c r="MA655" i="11"/>
  <c r="MB655" i="11"/>
  <c r="MC655" i="11"/>
  <c r="MD655" i="11"/>
  <c r="ME655" i="11"/>
  <c r="MF655" i="11"/>
  <c r="MG655" i="11"/>
  <c r="MH655" i="11"/>
  <c r="MI655" i="11"/>
  <c r="MJ655" i="11"/>
  <c r="MK655" i="11"/>
  <c r="ML655" i="11"/>
  <c r="MM655" i="11"/>
  <c r="MN655" i="11"/>
  <c r="MO655" i="11"/>
  <c r="MP655" i="11"/>
  <c r="MQ655" i="11"/>
  <c r="MR655" i="11"/>
  <c r="MS655" i="11"/>
  <c r="MT655" i="11"/>
  <c r="MU655" i="11"/>
  <c r="MV655" i="11"/>
  <c r="MW655" i="11"/>
  <c r="MX655" i="11"/>
  <c r="MY655" i="11"/>
  <c r="MZ655" i="11"/>
  <c r="NA655" i="11"/>
  <c r="NB655" i="11"/>
  <c r="NC655" i="11"/>
  <c r="ND655" i="11"/>
  <c r="NE655" i="11"/>
  <c r="NF655" i="11"/>
  <c r="NG655" i="11"/>
  <c r="NH655" i="11"/>
  <c r="NI655" i="11"/>
  <c r="NJ655" i="11"/>
  <c r="NK655" i="11"/>
  <c r="NL655" i="11"/>
  <c r="NM655" i="11"/>
  <c r="NN655" i="11"/>
  <c r="NO655" i="11"/>
  <c r="NP655" i="11"/>
  <c r="NQ655" i="11"/>
  <c r="NR655" i="11"/>
  <c r="NS655" i="11"/>
  <c r="NT655" i="11"/>
  <c r="NU655" i="11"/>
  <c r="NV655" i="11"/>
  <c r="NW655" i="11"/>
  <c r="NX655" i="11"/>
  <c r="NY655" i="11"/>
  <c r="NZ655" i="11"/>
  <c r="OA655" i="11"/>
  <c r="OB655" i="11"/>
  <c r="OC655" i="11"/>
  <c r="OD655" i="11"/>
  <c r="OE655" i="11"/>
  <c r="OF655" i="11"/>
  <c r="OG655" i="11"/>
  <c r="OH655" i="11"/>
  <c r="OI655" i="11"/>
  <c r="OJ655" i="11"/>
  <c r="OK655" i="11"/>
  <c r="OL655" i="11"/>
  <c r="OM655" i="11"/>
  <c r="ON655" i="11"/>
  <c r="OO655" i="11"/>
  <c r="OP655" i="11"/>
  <c r="OQ655" i="11"/>
  <c r="OR655" i="11"/>
  <c r="OS655" i="11"/>
  <c r="OT655" i="11"/>
  <c r="OU655" i="11"/>
  <c r="OV655" i="11"/>
  <c r="OW655" i="11"/>
  <c r="OX655" i="11"/>
  <c r="OY655" i="11"/>
  <c r="OZ655" i="11"/>
  <c r="PA655" i="11"/>
  <c r="PB655" i="11"/>
  <c r="PC655" i="11"/>
  <c r="PD655" i="11"/>
  <c r="PE655" i="11"/>
  <c r="PF655" i="11"/>
  <c r="PG655" i="11"/>
  <c r="PH655" i="11"/>
  <c r="PI655" i="11"/>
  <c r="PJ655" i="11"/>
  <c r="PK655" i="11"/>
  <c r="PL655" i="11"/>
  <c r="PM655" i="11"/>
  <c r="PN655" i="11"/>
  <c r="PO655" i="11"/>
  <c r="PP655" i="11"/>
  <c r="PQ655" i="11"/>
  <c r="PR655" i="11"/>
  <c r="PS655" i="11"/>
  <c r="PT655" i="11"/>
  <c r="PU655" i="11"/>
  <c r="PV655" i="11"/>
  <c r="PW655" i="11"/>
  <c r="PX655" i="11"/>
  <c r="PY655" i="11"/>
  <c r="PZ655" i="11"/>
  <c r="QA655" i="11"/>
  <c r="QB655" i="11"/>
  <c r="QC655" i="11"/>
  <c r="QD655" i="11"/>
  <c r="QE655" i="11"/>
  <c r="QF655" i="11"/>
  <c r="QG655" i="11"/>
  <c r="QH655" i="11"/>
  <c r="QI655" i="11"/>
  <c r="QJ655" i="11"/>
  <c r="QK655" i="11"/>
  <c r="QL655" i="11"/>
  <c r="QM655" i="11"/>
  <c r="QN655" i="11"/>
  <c r="QO655" i="11"/>
  <c r="QP655" i="11"/>
  <c r="QQ655" i="11"/>
  <c r="QR655" i="11"/>
  <c r="QS655" i="11"/>
  <c r="QT655" i="11"/>
  <c r="QU655" i="11"/>
  <c r="QV655" i="11"/>
  <c r="QW655" i="11"/>
  <c r="QX655" i="11"/>
  <c r="QY655" i="11"/>
  <c r="QZ655" i="11"/>
  <c r="RA655" i="11"/>
  <c r="RB655" i="11"/>
  <c r="RC655" i="11"/>
  <c r="RD655" i="11"/>
  <c r="RE655" i="11"/>
  <c r="RF655" i="11"/>
  <c r="RG655" i="11"/>
  <c r="RH655" i="11"/>
  <c r="RI655" i="11"/>
  <c r="RJ655" i="11"/>
  <c r="RK655" i="11"/>
  <c r="RL655" i="11"/>
  <c r="RM655" i="11"/>
  <c r="RN655" i="11"/>
  <c r="RO655" i="11"/>
  <c r="RP655" i="11"/>
  <c r="RQ655" i="11"/>
  <c r="RR655" i="11"/>
  <c r="RS655" i="11"/>
  <c r="RT655" i="11"/>
  <c r="RU655" i="11"/>
  <c r="RV655" i="11"/>
  <c r="RW655" i="11"/>
  <c r="RX655" i="11"/>
  <c r="RY655" i="11"/>
  <c r="RZ655" i="11"/>
  <c r="SA655" i="11"/>
  <c r="SB655" i="11"/>
  <c r="SC655" i="11"/>
  <c r="SD655" i="11"/>
  <c r="SE655" i="11"/>
  <c r="SF655" i="11"/>
  <c r="SG655" i="11"/>
  <c r="SH655" i="11"/>
  <c r="SI655" i="11"/>
  <c r="SJ655" i="11"/>
  <c r="SK655" i="11"/>
  <c r="SL655" i="11"/>
  <c r="SM655" i="11"/>
  <c r="SN655" i="11"/>
  <c r="SO655" i="11"/>
  <c r="SP655" i="11"/>
  <c r="SQ655" i="11"/>
  <c r="SR655" i="11"/>
  <c r="SS655" i="11"/>
  <c r="ST655" i="11"/>
  <c r="SU655" i="11"/>
  <c r="SV655" i="11"/>
  <c r="SW655" i="11"/>
  <c r="SX655" i="11"/>
  <c r="SY655" i="11"/>
  <c r="SZ655" i="11"/>
  <c r="TA655" i="11"/>
  <c r="TB655" i="11"/>
  <c r="TC655" i="11"/>
  <c r="TD655" i="11"/>
  <c r="TE655" i="11"/>
  <c r="TF655" i="11"/>
  <c r="TG655" i="11"/>
  <c r="TH655" i="11"/>
  <c r="TI655" i="11"/>
  <c r="TJ655" i="11"/>
  <c r="TK655" i="11"/>
  <c r="TL655" i="11"/>
  <c r="TM655" i="11"/>
  <c r="TN655" i="11"/>
  <c r="TO655" i="11"/>
  <c r="TP655" i="11"/>
  <c r="TQ655" i="11"/>
  <c r="TR655" i="11"/>
  <c r="TS655" i="11"/>
  <c r="TT655" i="11"/>
  <c r="TU655" i="11"/>
  <c r="TV655" i="11"/>
  <c r="TW655" i="11"/>
  <c r="TX655" i="11"/>
  <c r="TY655" i="11"/>
  <c r="TZ655" i="11"/>
  <c r="UA655" i="11"/>
  <c r="UB655" i="11"/>
  <c r="UC655" i="11"/>
  <c r="UD655" i="11"/>
  <c r="UE655" i="11"/>
  <c r="UF655" i="11"/>
  <c r="UG655" i="11"/>
  <c r="UH655" i="11"/>
  <c r="UI655" i="11"/>
  <c r="UJ655" i="11"/>
  <c r="UK655" i="11"/>
  <c r="UL655" i="11"/>
  <c r="UM655" i="11"/>
  <c r="UN655" i="11"/>
  <c r="UO655" i="11"/>
  <c r="UP655" i="11"/>
  <c r="UQ655" i="11"/>
  <c r="UR655" i="11"/>
  <c r="US655" i="11"/>
  <c r="UT655" i="11"/>
  <c r="UU655" i="11"/>
  <c r="UV655" i="11"/>
  <c r="UW655" i="11"/>
  <c r="UX655" i="11"/>
  <c r="UY655" i="11"/>
  <c r="UZ655" i="11"/>
  <c r="VA655" i="11"/>
  <c r="VB655" i="11"/>
  <c r="VC655" i="11"/>
  <c r="VD655" i="11"/>
  <c r="VE655" i="11"/>
  <c r="VF655" i="11"/>
  <c r="VG655" i="11"/>
  <c r="VH655" i="11"/>
  <c r="VI655" i="11"/>
  <c r="VJ655" i="11"/>
  <c r="VK655" i="11"/>
  <c r="VL655" i="11"/>
  <c r="VM655" i="11"/>
  <c r="VN655" i="11"/>
  <c r="VO655" i="11"/>
  <c r="VP655" i="11"/>
  <c r="VQ655" i="11"/>
  <c r="VR655" i="11"/>
  <c r="VS655" i="11"/>
  <c r="VT655" i="11"/>
  <c r="VU655" i="11"/>
  <c r="VV655" i="11"/>
  <c r="VW655" i="11"/>
  <c r="VX655" i="11"/>
  <c r="VY655" i="11"/>
  <c r="VZ655" i="11"/>
  <c r="WA655" i="11"/>
  <c r="WB655" i="11"/>
  <c r="WC655" i="11"/>
  <c r="WD655" i="11"/>
  <c r="WE655" i="11"/>
  <c r="WF655" i="11"/>
  <c r="WG655" i="11"/>
  <c r="WH655" i="11"/>
  <c r="WI655" i="11"/>
  <c r="WJ655" i="11"/>
  <c r="WK655" i="11"/>
  <c r="WL655" i="11"/>
  <c r="WM655" i="11"/>
  <c r="WN655" i="11"/>
  <c r="WO655" i="11"/>
  <c r="WP655" i="11"/>
  <c r="WQ655" i="11"/>
  <c r="WR655" i="11"/>
  <c r="WS655" i="11"/>
  <c r="WT655" i="11"/>
  <c r="WU655" i="11"/>
  <c r="WV655" i="11"/>
  <c r="WW655" i="11"/>
  <c r="WX655" i="11"/>
  <c r="WY655" i="11"/>
  <c r="WZ655" i="11"/>
  <c r="XA655" i="11"/>
  <c r="XB655" i="11"/>
  <c r="XC655" i="11"/>
  <c r="XD655" i="11"/>
  <c r="XE655" i="11"/>
  <c r="XF655" i="11"/>
  <c r="XG655" i="11"/>
  <c r="XH655" i="11"/>
  <c r="XI655" i="11"/>
  <c r="XJ655" i="11"/>
  <c r="XK655" i="11"/>
  <c r="XL655" i="11"/>
  <c r="XM655" i="11"/>
  <c r="XN655" i="11"/>
  <c r="XO655" i="11"/>
  <c r="XP655" i="11"/>
  <c r="XQ655" i="11"/>
  <c r="XR655" i="11"/>
  <c r="XS655" i="11"/>
  <c r="XT655" i="11"/>
  <c r="XU655" i="11"/>
  <c r="XV655" i="11"/>
  <c r="XW655" i="11"/>
  <c r="XX655" i="11"/>
  <c r="XY655" i="11"/>
  <c r="XZ655" i="11"/>
  <c r="YA655" i="11"/>
  <c r="YB655" i="11"/>
  <c r="YC655" i="11"/>
  <c r="YD655" i="11"/>
  <c r="YE655" i="11"/>
  <c r="YF655" i="11"/>
  <c r="YG655" i="11"/>
  <c r="YH655" i="11"/>
  <c r="YI655" i="11"/>
  <c r="YJ655" i="11"/>
  <c r="YK655" i="11"/>
  <c r="YL655" i="11"/>
  <c r="YM655" i="11"/>
  <c r="YN655" i="11"/>
  <c r="YO655" i="11"/>
  <c r="YP655" i="11"/>
  <c r="YQ655" i="11"/>
  <c r="YR655" i="11"/>
  <c r="YS655" i="11"/>
  <c r="YT655" i="11"/>
  <c r="YU655" i="11"/>
  <c r="YV655" i="11"/>
  <c r="YW655" i="11"/>
  <c r="YX655" i="11"/>
  <c r="YY655" i="11"/>
  <c r="YZ655" i="11"/>
  <c r="ZA655" i="11"/>
  <c r="ZB655" i="11"/>
  <c r="ZC655" i="11"/>
  <c r="ZD655" i="11"/>
  <c r="ZE655" i="11"/>
  <c r="ZF655" i="11"/>
  <c r="ZG655" i="11"/>
  <c r="ZH655" i="11"/>
  <c r="ZI655" i="11"/>
  <c r="ZJ655" i="11"/>
  <c r="ZK655" i="11"/>
  <c r="ZL655" i="11"/>
  <c r="ZM655" i="11"/>
  <c r="ZN655" i="11"/>
  <c r="ZO655" i="11"/>
  <c r="ZP655" i="11"/>
  <c r="ZQ655" i="11"/>
  <c r="ZR655" i="11"/>
  <c r="ZS655" i="11"/>
  <c r="ZT655" i="11"/>
  <c r="ZU655" i="11"/>
  <c r="ZV655" i="11"/>
  <c r="ZW655" i="11"/>
  <c r="ZX655" i="11"/>
  <c r="ZY655" i="11"/>
  <c r="ZZ655" i="11"/>
  <c r="AAA655" i="11"/>
  <c r="AAB655" i="11"/>
  <c r="AAC655" i="11"/>
  <c r="AAD655" i="11"/>
  <c r="AAE655" i="11"/>
  <c r="AAF655" i="11"/>
  <c r="AAG655" i="11"/>
  <c r="AAH655" i="11"/>
  <c r="AAI655" i="11"/>
  <c r="AAJ655" i="11"/>
  <c r="AAK655" i="11"/>
  <c r="AAL655" i="11"/>
  <c r="AAM655" i="11"/>
  <c r="AAN655" i="11"/>
  <c r="AAO655" i="11"/>
  <c r="AAP655" i="11"/>
  <c r="AAQ655" i="11"/>
  <c r="AAR655" i="11"/>
  <c r="AAS655" i="11"/>
  <c r="AAT655" i="11"/>
  <c r="AAU655" i="11"/>
  <c r="AAV655" i="11"/>
  <c r="AAW655" i="11"/>
  <c r="AAX655" i="11"/>
  <c r="AAY655" i="11"/>
  <c r="AAZ655" i="11"/>
  <c r="ABA655" i="11"/>
  <c r="ABB655" i="11"/>
  <c r="ABC655" i="11"/>
  <c r="ABD655" i="11"/>
  <c r="ABE655" i="11"/>
  <c r="ABF655" i="11"/>
  <c r="ABG655" i="11"/>
  <c r="ABH655" i="11"/>
  <c r="ABI655" i="11"/>
  <c r="ABJ655" i="11"/>
  <c r="ABK655" i="11"/>
  <c r="ABL655" i="11"/>
  <c r="ABM655" i="11"/>
  <c r="ABN655" i="11"/>
  <c r="ABO655" i="11"/>
  <c r="ABP655" i="11"/>
  <c r="ABQ655" i="11"/>
  <c r="ABR655" i="11"/>
  <c r="ABS655" i="11"/>
  <c r="ABT655" i="11"/>
  <c r="ABU655" i="11"/>
  <c r="ABV655" i="11"/>
  <c r="ABW655" i="11"/>
  <c r="ABX655" i="11"/>
  <c r="ABY655" i="11"/>
  <c r="ABZ655" i="11"/>
  <c r="ACA655" i="11"/>
  <c r="ACB655" i="11"/>
  <c r="ACC655" i="11"/>
  <c r="ACD655" i="11"/>
  <c r="ACE655" i="11"/>
  <c r="ACF655" i="11"/>
  <c r="ACG655" i="11"/>
  <c r="ACH655" i="11"/>
  <c r="ACI655" i="11"/>
  <c r="ACJ655" i="11"/>
  <c r="ACK655" i="11"/>
  <c r="ACL655" i="11"/>
  <c r="ACM655" i="11"/>
  <c r="ACN655" i="11"/>
  <c r="ACO655" i="11"/>
  <c r="ACP655" i="11"/>
  <c r="ACQ655" i="11"/>
  <c r="ACR655" i="11"/>
  <c r="ACS655" i="11"/>
  <c r="ACT655" i="11"/>
  <c r="ACU655" i="11"/>
  <c r="ACV655" i="11"/>
  <c r="ACW655" i="11"/>
  <c r="ACX655" i="11"/>
  <c r="ACY655" i="11"/>
  <c r="ACZ655" i="11"/>
  <c r="ADA655" i="11"/>
  <c r="ADB655" i="11"/>
  <c r="ADC655" i="11"/>
  <c r="ADD655" i="11"/>
  <c r="ADE655" i="11"/>
  <c r="ADF655" i="11"/>
  <c r="ADG655" i="11"/>
  <c r="ADH655" i="11"/>
  <c r="ADI655" i="11"/>
  <c r="ADJ655" i="11"/>
  <c r="ADK655" i="11"/>
  <c r="ADL655" i="11"/>
  <c r="ADM655" i="11"/>
  <c r="ADN655" i="11"/>
  <c r="ADO655" i="11"/>
  <c r="ADP655" i="11"/>
  <c r="ADQ655" i="11"/>
  <c r="ADR655" i="11"/>
  <c r="ADS655" i="11"/>
  <c r="ADT655" i="11"/>
  <c r="ADU655" i="11"/>
  <c r="ADV655" i="11"/>
  <c r="ADW655" i="11"/>
  <c r="ADX655" i="11"/>
  <c r="ADY655" i="11"/>
  <c r="ADZ655" i="11"/>
  <c r="AEA655" i="11"/>
  <c r="AEB655" i="11"/>
  <c r="AEC655" i="11"/>
  <c r="AED655" i="11"/>
  <c r="AEE655" i="11"/>
  <c r="AEF655" i="11"/>
  <c r="AEG655" i="11"/>
  <c r="AEH655" i="11"/>
  <c r="AEI655" i="11"/>
  <c r="AEJ655" i="11"/>
  <c r="AEK655" i="11"/>
  <c r="AEL655" i="11"/>
  <c r="AEM655" i="11"/>
  <c r="AEN655" i="11"/>
  <c r="AEO655" i="11"/>
  <c r="AEP655" i="11"/>
  <c r="AEQ655" i="11"/>
  <c r="AER655" i="11"/>
  <c r="AES655" i="11"/>
  <c r="AET655" i="11"/>
  <c r="AEU655" i="11"/>
  <c r="AEV655" i="11"/>
  <c r="AEW655" i="11"/>
  <c r="AEX655" i="11"/>
  <c r="AEY655" i="11"/>
  <c r="AEZ655" i="11"/>
  <c r="AFA655" i="11"/>
  <c r="AFB655" i="11"/>
  <c r="AFC655" i="11"/>
  <c r="AFD655" i="11"/>
  <c r="AFE655" i="11"/>
  <c r="AFF655" i="11"/>
  <c r="AFG655" i="11"/>
  <c r="AFH655" i="11"/>
  <c r="AFI655" i="11"/>
  <c r="AFJ655" i="11"/>
  <c r="AFK655" i="11"/>
  <c r="AFL655" i="11"/>
  <c r="AFM655" i="11"/>
  <c r="AFN655" i="11"/>
  <c r="AFO655" i="11"/>
  <c r="AFP655" i="11"/>
  <c r="AFQ655" i="11"/>
  <c r="AFR655" i="11"/>
  <c r="AFS655" i="11"/>
  <c r="AFT655" i="11"/>
  <c r="AFU655" i="11"/>
  <c r="AFV655" i="11"/>
  <c r="AFW655" i="11"/>
  <c r="AFX655" i="11"/>
  <c r="AFY655" i="11"/>
  <c r="AFZ655" i="11"/>
  <c r="AGA655" i="11"/>
  <c r="AGB655" i="11"/>
  <c r="AGC655" i="11"/>
  <c r="AGD655" i="11"/>
  <c r="AGE655" i="11"/>
  <c r="AGF655" i="11"/>
  <c r="AGG655" i="11"/>
  <c r="AGH655" i="11"/>
  <c r="AGI655" i="11"/>
  <c r="AGJ655" i="11"/>
  <c r="AGK655" i="11"/>
  <c r="AGL655" i="11"/>
  <c r="AGM655" i="11"/>
  <c r="AGN655" i="11"/>
  <c r="AGO655" i="11"/>
  <c r="AGP655" i="11"/>
  <c r="AGQ655" i="11"/>
  <c r="AGR655" i="11"/>
  <c r="AGS655" i="11"/>
  <c r="AGT655" i="11"/>
  <c r="AGU655" i="11"/>
  <c r="AGV655" i="11"/>
  <c r="AGW655" i="11"/>
  <c r="AGX655" i="11"/>
  <c r="AGY655" i="11"/>
  <c r="AGZ655" i="11"/>
  <c r="AHA655" i="11"/>
  <c r="AHB655" i="11"/>
  <c r="AHC655" i="11"/>
  <c r="AHD655" i="11"/>
  <c r="AHE655" i="11"/>
  <c r="AHF655" i="11"/>
  <c r="AHG655" i="11"/>
  <c r="AHH655" i="11"/>
  <c r="AHI655" i="11"/>
  <c r="AHJ655" i="11"/>
  <c r="AHK655" i="11"/>
  <c r="AHL655" i="11"/>
  <c r="AHM655" i="11"/>
  <c r="AHN655" i="11"/>
  <c r="AHO655" i="11"/>
  <c r="AHP655" i="11"/>
  <c r="AHQ655" i="11"/>
  <c r="AHR655" i="11"/>
  <c r="AHS655" i="11"/>
  <c r="AHT655" i="11"/>
  <c r="AHU655" i="11"/>
  <c r="AHV655" i="11"/>
  <c r="AHW655" i="11"/>
  <c r="AHX655" i="11"/>
  <c r="AHY655" i="11"/>
  <c r="AHZ655" i="11"/>
  <c r="AIA655" i="11"/>
  <c r="AIB655" i="11"/>
  <c r="AIC655" i="11"/>
  <c r="AID655" i="11"/>
  <c r="AIE655" i="11"/>
  <c r="AIF655" i="11"/>
  <c r="AIG655" i="11"/>
  <c r="AIH655" i="11"/>
  <c r="AII655" i="11"/>
  <c r="AIJ655" i="11"/>
  <c r="AIK655" i="11"/>
  <c r="AIL655" i="11"/>
  <c r="AIM655" i="11"/>
  <c r="AIN655" i="11"/>
  <c r="AIO655" i="11"/>
  <c r="AIP655" i="11"/>
  <c r="AIQ655" i="11"/>
  <c r="AIR655" i="11"/>
  <c r="AIS655" i="11"/>
  <c r="AIT655" i="11"/>
  <c r="AIU655" i="11"/>
  <c r="AIV655" i="11"/>
  <c r="AIW655" i="11"/>
  <c r="AIX655" i="11"/>
  <c r="AIY655" i="11"/>
  <c r="AIZ655" i="11"/>
  <c r="AJA655" i="11"/>
  <c r="AJB655" i="11"/>
  <c r="AJC655" i="11"/>
  <c r="AJD655" i="11"/>
  <c r="AJE655" i="11"/>
  <c r="AJF655" i="11"/>
  <c r="AJG655" i="11"/>
  <c r="AJH655" i="11"/>
  <c r="AJI655" i="11"/>
  <c r="AJJ655" i="11"/>
  <c r="AJK655" i="11"/>
  <c r="AJL655" i="11"/>
  <c r="AJM655" i="11"/>
  <c r="AJN655" i="11"/>
  <c r="AJO655" i="11"/>
  <c r="AJP655" i="11"/>
  <c r="AJQ655" i="11"/>
  <c r="AJR655" i="11"/>
  <c r="AJS655" i="11"/>
  <c r="AJT655" i="11"/>
  <c r="AJU655" i="11"/>
  <c r="AJV655" i="11"/>
  <c r="AJW655" i="11"/>
  <c r="AJX655" i="11"/>
  <c r="AJY655" i="11"/>
  <c r="AJZ655" i="11"/>
  <c r="AKA655" i="11"/>
  <c r="AKB655" i="11"/>
  <c r="AKC655" i="11"/>
  <c r="AKD655" i="11"/>
  <c r="AKE655" i="11"/>
  <c r="AKF655" i="11"/>
  <c r="AKG655" i="11"/>
  <c r="AKH655" i="11"/>
  <c r="AKI655" i="11"/>
  <c r="AKJ655" i="11"/>
  <c r="AKK655" i="11"/>
  <c r="AKL655" i="11"/>
  <c r="AKM655" i="11"/>
  <c r="AKN655" i="11"/>
  <c r="AKO655" i="11"/>
  <c r="AKP655" i="11"/>
  <c r="AKQ655" i="11"/>
  <c r="AKR655" i="11"/>
  <c r="AKS655" i="11"/>
  <c r="AKT655" i="11"/>
  <c r="AKU655" i="11"/>
  <c r="AKV655" i="11"/>
  <c r="AKW655" i="11"/>
  <c r="AKX655" i="11"/>
  <c r="AKY655" i="11"/>
  <c r="AKZ655" i="11"/>
  <c r="ALA655" i="11"/>
  <c r="ALB655" i="11"/>
  <c r="ALC655" i="11"/>
  <c r="ALD655" i="11"/>
  <c r="ALE655" i="11"/>
  <c r="ALF655" i="11"/>
  <c r="ALG655" i="11"/>
  <c r="ALH655" i="11"/>
  <c r="ALI655" i="11"/>
  <c r="ALJ655" i="11"/>
  <c r="ALK655" i="11"/>
  <c r="ALL655" i="11"/>
  <c r="ALM655" i="11"/>
  <c r="ALN655" i="11"/>
  <c r="ALO655" i="11"/>
  <c r="ALP655" i="11"/>
  <c r="ALQ655" i="11"/>
  <c r="ALR655" i="11"/>
  <c r="ALS655" i="11"/>
  <c r="ALT655" i="11"/>
  <c r="ALU655" i="11"/>
  <c r="ALV655" i="11"/>
  <c r="ALW655" i="11"/>
  <c r="ALX655" i="11"/>
  <c r="ALY655" i="11"/>
  <c r="ALZ655" i="11"/>
  <c r="AMA655" i="11"/>
  <c r="AMB655" i="11"/>
  <c r="AMC655" i="11"/>
  <c r="AMD655" i="11"/>
  <c r="AME655" i="11"/>
  <c r="AMF655" i="11"/>
  <c r="AMG655" i="11"/>
  <c r="AMH655" i="11"/>
  <c r="AMI655" i="11"/>
  <c r="AMJ655" i="11"/>
  <c r="AMK655" i="11"/>
  <c r="AML655" i="11"/>
  <c r="AMM655" i="11"/>
  <c r="AMN655" i="11"/>
  <c r="AMO655" i="11"/>
  <c r="AE656" i="11"/>
  <c r="AF656" i="11"/>
  <c r="AG656" i="11"/>
  <c r="AH656" i="11"/>
  <c r="AI656" i="11"/>
  <c r="AJ656" i="11"/>
  <c r="AK656" i="11"/>
  <c r="AL656" i="11"/>
  <c r="AM656" i="11"/>
  <c r="AN656" i="11"/>
  <c r="AO656" i="11"/>
  <c r="AP656" i="11"/>
  <c r="AQ656" i="11"/>
  <c r="AR656" i="11"/>
  <c r="AS656" i="11"/>
  <c r="AT656" i="11"/>
  <c r="AU656" i="11"/>
  <c r="AV656" i="11"/>
  <c r="AW656" i="11"/>
  <c r="AX656" i="11"/>
  <c r="AY656" i="11"/>
  <c r="AZ656" i="11"/>
  <c r="BA656" i="11"/>
  <c r="BB656" i="11"/>
  <c r="BC656" i="11"/>
  <c r="BD656" i="11"/>
  <c r="BE656" i="11"/>
  <c r="BF656" i="11"/>
  <c r="BG656" i="11"/>
  <c r="BH656" i="11"/>
  <c r="BI656" i="11"/>
  <c r="BJ656" i="11"/>
  <c r="BK656" i="11"/>
  <c r="BL656" i="11"/>
  <c r="BM656" i="11"/>
  <c r="BN656" i="11"/>
  <c r="BO656" i="11"/>
  <c r="BP656" i="11"/>
  <c r="BQ656" i="11"/>
  <c r="BR656" i="11"/>
  <c r="BS656" i="11"/>
  <c r="BT656" i="11"/>
  <c r="BU656" i="11"/>
  <c r="BV656" i="11"/>
  <c r="BW656" i="11"/>
  <c r="BX656" i="11"/>
  <c r="BY656" i="11"/>
  <c r="BZ656" i="11"/>
  <c r="CA656" i="11"/>
  <c r="CB656" i="11"/>
  <c r="CC656" i="11"/>
  <c r="CD656" i="11"/>
  <c r="CE656" i="11"/>
  <c r="CF656" i="11"/>
  <c r="CG656" i="11"/>
  <c r="CH656" i="11"/>
  <c r="CI656" i="11"/>
  <c r="CJ656" i="11"/>
  <c r="CK656" i="11"/>
  <c r="CL656" i="11"/>
  <c r="CM656" i="11"/>
  <c r="CN656" i="11"/>
  <c r="CO656" i="11"/>
  <c r="CP656" i="11"/>
  <c r="CQ656" i="11"/>
  <c r="CR656" i="11"/>
  <c r="CS656" i="11"/>
  <c r="CT656" i="11"/>
  <c r="CU656" i="11"/>
  <c r="CV656" i="11"/>
  <c r="CW656" i="11"/>
  <c r="CX656" i="11"/>
  <c r="CY656" i="11"/>
  <c r="CZ656" i="11"/>
  <c r="DA656" i="11"/>
  <c r="DB656" i="11"/>
  <c r="DC656" i="11"/>
  <c r="DD656" i="11"/>
  <c r="DE656" i="11"/>
  <c r="DF656" i="11"/>
  <c r="DG656" i="11"/>
  <c r="DH656" i="11"/>
  <c r="DI656" i="11"/>
  <c r="DJ656" i="11"/>
  <c r="DK656" i="11"/>
  <c r="DL656" i="11"/>
  <c r="DM656" i="11"/>
  <c r="DN656" i="11"/>
  <c r="DO656" i="11"/>
  <c r="DP656" i="11"/>
  <c r="DQ656" i="11"/>
  <c r="DR656" i="11"/>
  <c r="DS656" i="11"/>
  <c r="DT656" i="11"/>
  <c r="DU656" i="11"/>
  <c r="DV656" i="11"/>
  <c r="DW656" i="11"/>
  <c r="DX656" i="11"/>
  <c r="DY656" i="11"/>
  <c r="DZ656" i="11"/>
  <c r="EA656" i="11"/>
  <c r="EB656" i="11"/>
  <c r="EC656" i="11"/>
  <c r="ED656" i="11"/>
  <c r="EE656" i="11"/>
  <c r="EF656" i="11"/>
  <c r="EG656" i="11"/>
  <c r="EH656" i="11"/>
  <c r="EI656" i="11"/>
  <c r="EJ656" i="11"/>
  <c r="EK656" i="11"/>
  <c r="EL656" i="11"/>
  <c r="EM656" i="11"/>
  <c r="EN656" i="11"/>
  <c r="EO656" i="11"/>
  <c r="EP656" i="11"/>
  <c r="EQ656" i="11"/>
  <c r="ER656" i="11"/>
  <c r="ES656" i="11"/>
  <c r="ET656" i="11"/>
  <c r="EU656" i="11"/>
  <c r="EV656" i="11"/>
  <c r="EW656" i="11"/>
  <c r="EX656" i="11"/>
  <c r="EY656" i="11"/>
  <c r="EZ656" i="11"/>
  <c r="FA656" i="11"/>
  <c r="FB656" i="11"/>
  <c r="FC656" i="11"/>
  <c r="FD656" i="11"/>
  <c r="FE656" i="11"/>
  <c r="FF656" i="11"/>
  <c r="FG656" i="11"/>
  <c r="FH656" i="11"/>
  <c r="FI656" i="11"/>
  <c r="FJ656" i="11"/>
  <c r="FK656" i="11"/>
  <c r="FL656" i="11"/>
  <c r="FM656" i="11"/>
  <c r="FN656" i="11"/>
  <c r="FO656" i="11"/>
  <c r="FP656" i="11"/>
  <c r="FQ656" i="11"/>
  <c r="FR656" i="11"/>
  <c r="FS656" i="11"/>
  <c r="FT656" i="11"/>
  <c r="FU656" i="11"/>
  <c r="FV656" i="11"/>
  <c r="FW656" i="11"/>
  <c r="FX656" i="11"/>
  <c r="FY656" i="11"/>
  <c r="FZ656" i="11"/>
  <c r="GA656" i="11"/>
  <c r="GB656" i="11"/>
  <c r="GC656" i="11"/>
  <c r="GD656" i="11"/>
  <c r="GE656" i="11"/>
  <c r="GF656" i="11"/>
  <c r="GG656" i="11"/>
  <c r="GH656" i="11"/>
  <c r="GI656" i="11"/>
  <c r="GJ656" i="11"/>
  <c r="GK656" i="11"/>
  <c r="GL656" i="11"/>
  <c r="GM656" i="11"/>
  <c r="GN656" i="11"/>
  <c r="GO656" i="11"/>
  <c r="GP656" i="11"/>
  <c r="GQ656" i="11"/>
  <c r="GR656" i="11"/>
  <c r="GS656" i="11"/>
  <c r="GT656" i="11"/>
  <c r="GU656" i="11"/>
  <c r="GV656" i="11"/>
  <c r="GW656" i="11"/>
  <c r="GX656" i="11"/>
  <c r="GY656" i="11"/>
  <c r="GZ656" i="11"/>
  <c r="HA656" i="11"/>
  <c r="HB656" i="11"/>
  <c r="HC656" i="11"/>
  <c r="HD656" i="11"/>
  <c r="HE656" i="11"/>
  <c r="HF656" i="11"/>
  <c r="HG656" i="11"/>
  <c r="HH656" i="11"/>
  <c r="HI656" i="11"/>
  <c r="HJ656" i="11"/>
  <c r="HK656" i="11"/>
  <c r="HL656" i="11"/>
  <c r="HM656" i="11"/>
  <c r="HN656" i="11"/>
  <c r="HO656" i="11"/>
  <c r="HP656" i="11"/>
  <c r="HQ656" i="11"/>
  <c r="HR656" i="11"/>
  <c r="HS656" i="11"/>
  <c r="HT656" i="11"/>
  <c r="HU656" i="11"/>
  <c r="HV656" i="11"/>
  <c r="HW656" i="11"/>
  <c r="HX656" i="11"/>
  <c r="HY656" i="11"/>
  <c r="HZ656" i="11"/>
  <c r="IA656" i="11"/>
  <c r="IB656" i="11"/>
  <c r="IC656" i="11"/>
  <c r="ID656" i="11"/>
  <c r="IE656" i="11"/>
  <c r="IF656" i="11"/>
  <c r="IG656" i="11"/>
  <c r="IH656" i="11"/>
  <c r="II656" i="11"/>
  <c r="IJ656" i="11"/>
  <c r="IK656" i="11"/>
  <c r="IL656" i="11"/>
  <c r="IM656" i="11"/>
  <c r="IN656" i="11"/>
  <c r="IO656" i="11"/>
  <c r="IP656" i="11"/>
  <c r="IQ656" i="11"/>
  <c r="IR656" i="11"/>
  <c r="IS656" i="11"/>
  <c r="IT656" i="11"/>
  <c r="IU656" i="11"/>
  <c r="IV656" i="11"/>
  <c r="IW656" i="11"/>
  <c r="IX656" i="11"/>
  <c r="IY656" i="11"/>
  <c r="IZ656" i="11"/>
  <c r="JA656" i="11"/>
  <c r="JB656" i="11"/>
  <c r="JC656" i="11"/>
  <c r="JD656" i="11"/>
  <c r="JE656" i="11"/>
  <c r="JF656" i="11"/>
  <c r="JG656" i="11"/>
  <c r="JH656" i="11"/>
  <c r="JI656" i="11"/>
  <c r="JJ656" i="11"/>
  <c r="JK656" i="11"/>
  <c r="JL656" i="11"/>
  <c r="JM656" i="11"/>
  <c r="JN656" i="11"/>
  <c r="JO656" i="11"/>
  <c r="JP656" i="11"/>
  <c r="JQ656" i="11"/>
  <c r="JR656" i="11"/>
  <c r="JS656" i="11"/>
  <c r="JT656" i="11"/>
  <c r="JU656" i="11"/>
  <c r="JV656" i="11"/>
  <c r="JW656" i="11"/>
  <c r="JX656" i="11"/>
  <c r="JY656" i="11"/>
  <c r="JZ656" i="11"/>
  <c r="KA656" i="11"/>
  <c r="KB656" i="11"/>
  <c r="KC656" i="11"/>
  <c r="KD656" i="11"/>
  <c r="KE656" i="11"/>
  <c r="KF656" i="11"/>
  <c r="KG656" i="11"/>
  <c r="KH656" i="11"/>
  <c r="KI656" i="11"/>
  <c r="KJ656" i="11"/>
  <c r="KK656" i="11"/>
  <c r="KL656" i="11"/>
  <c r="KM656" i="11"/>
  <c r="KN656" i="11"/>
  <c r="KO656" i="11"/>
  <c r="KP656" i="11"/>
  <c r="KQ656" i="11"/>
  <c r="KR656" i="11"/>
  <c r="KS656" i="11"/>
  <c r="KT656" i="11"/>
  <c r="KU656" i="11"/>
  <c r="KV656" i="11"/>
  <c r="KW656" i="11"/>
  <c r="KX656" i="11"/>
  <c r="KY656" i="11"/>
  <c r="KZ656" i="11"/>
  <c r="LA656" i="11"/>
  <c r="LB656" i="11"/>
  <c r="LC656" i="11"/>
  <c r="LD656" i="11"/>
  <c r="LE656" i="11"/>
  <c r="LF656" i="11"/>
  <c r="LG656" i="11"/>
  <c r="LH656" i="11"/>
  <c r="LI656" i="11"/>
  <c r="LJ656" i="11"/>
  <c r="LK656" i="11"/>
  <c r="LL656" i="11"/>
  <c r="LM656" i="11"/>
  <c r="LN656" i="11"/>
  <c r="LO656" i="11"/>
  <c r="LP656" i="11"/>
  <c r="LQ656" i="11"/>
  <c r="LR656" i="11"/>
  <c r="LS656" i="11"/>
  <c r="LT656" i="11"/>
  <c r="LU656" i="11"/>
  <c r="LV656" i="11"/>
  <c r="LW656" i="11"/>
  <c r="LX656" i="11"/>
  <c r="LY656" i="11"/>
  <c r="LZ656" i="11"/>
  <c r="MA656" i="11"/>
  <c r="MB656" i="11"/>
  <c r="MC656" i="11"/>
  <c r="MD656" i="11"/>
  <c r="ME656" i="11"/>
  <c r="MF656" i="11"/>
  <c r="MG656" i="11"/>
  <c r="MH656" i="11"/>
  <c r="MI656" i="11"/>
  <c r="MJ656" i="11"/>
  <c r="MK656" i="11"/>
  <c r="ML656" i="11"/>
  <c r="MM656" i="11"/>
  <c r="MN656" i="11"/>
  <c r="MO656" i="11"/>
  <c r="MP656" i="11"/>
  <c r="MQ656" i="11"/>
  <c r="MR656" i="11"/>
  <c r="MS656" i="11"/>
  <c r="MT656" i="11"/>
  <c r="MU656" i="11"/>
  <c r="MV656" i="11"/>
  <c r="MW656" i="11"/>
  <c r="MX656" i="11"/>
  <c r="MY656" i="11"/>
  <c r="MZ656" i="11"/>
  <c r="NA656" i="11"/>
  <c r="NB656" i="11"/>
  <c r="NC656" i="11"/>
  <c r="ND656" i="11"/>
  <c r="NE656" i="11"/>
  <c r="NF656" i="11"/>
  <c r="NG656" i="11"/>
  <c r="NH656" i="11"/>
  <c r="NI656" i="11"/>
  <c r="NJ656" i="11"/>
  <c r="NK656" i="11"/>
  <c r="NL656" i="11"/>
  <c r="NM656" i="11"/>
  <c r="NN656" i="11"/>
  <c r="NO656" i="11"/>
  <c r="NP656" i="11"/>
  <c r="NQ656" i="11"/>
  <c r="NR656" i="11"/>
  <c r="NS656" i="11"/>
  <c r="NT656" i="11"/>
  <c r="NU656" i="11"/>
  <c r="NV656" i="11"/>
  <c r="NW656" i="11"/>
  <c r="NX656" i="11"/>
  <c r="NY656" i="11"/>
  <c r="NZ656" i="11"/>
  <c r="OA656" i="11"/>
  <c r="OB656" i="11"/>
  <c r="OC656" i="11"/>
  <c r="OD656" i="11"/>
  <c r="OE656" i="11"/>
  <c r="OF656" i="11"/>
  <c r="OG656" i="11"/>
  <c r="OH656" i="11"/>
  <c r="OI656" i="11"/>
  <c r="OJ656" i="11"/>
  <c r="OK656" i="11"/>
  <c r="OL656" i="11"/>
  <c r="OM656" i="11"/>
  <c r="ON656" i="11"/>
  <c r="OO656" i="11"/>
  <c r="OP656" i="11"/>
  <c r="OQ656" i="11"/>
  <c r="OR656" i="11"/>
  <c r="OS656" i="11"/>
  <c r="OT656" i="11"/>
  <c r="OU656" i="11"/>
  <c r="OV656" i="11"/>
  <c r="OW656" i="11"/>
  <c r="OX656" i="11"/>
  <c r="OY656" i="11"/>
  <c r="OZ656" i="11"/>
  <c r="PA656" i="11"/>
  <c r="PB656" i="11"/>
  <c r="PC656" i="11"/>
  <c r="PD656" i="11"/>
  <c r="PE656" i="11"/>
  <c r="PF656" i="11"/>
  <c r="PG656" i="11"/>
  <c r="PH656" i="11"/>
  <c r="PI656" i="11"/>
  <c r="PJ656" i="11"/>
  <c r="PK656" i="11"/>
  <c r="PL656" i="11"/>
  <c r="PM656" i="11"/>
  <c r="PN656" i="11"/>
  <c r="PO656" i="11"/>
  <c r="PP656" i="11"/>
  <c r="PQ656" i="11"/>
  <c r="PR656" i="11"/>
  <c r="PS656" i="11"/>
  <c r="PT656" i="11"/>
  <c r="PU656" i="11"/>
  <c r="PV656" i="11"/>
  <c r="PW656" i="11"/>
  <c r="PX656" i="11"/>
  <c r="PY656" i="11"/>
  <c r="PZ656" i="11"/>
  <c r="QA656" i="11"/>
  <c r="QB656" i="11"/>
  <c r="QC656" i="11"/>
  <c r="QD656" i="11"/>
  <c r="QE656" i="11"/>
  <c r="QF656" i="11"/>
  <c r="QG656" i="11"/>
  <c r="QH656" i="11"/>
  <c r="QI656" i="11"/>
  <c r="QJ656" i="11"/>
  <c r="QK656" i="11"/>
  <c r="QL656" i="11"/>
  <c r="QM656" i="11"/>
  <c r="QN656" i="11"/>
  <c r="QO656" i="11"/>
  <c r="QP656" i="11"/>
  <c r="QQ656" i="11"/>
  <c r="QR656" i="11"/>
  <c r="QS656" i="11"/>
  <c r="QT656" i="11"/>
  <c r="QU656" i="11"/>
  <c r="QV656" i="11"/>
  <c r="QW656" i="11"/>
  <c r="QX656" i="11"/>
  <c r="QY656" i="11"/>
  <c r="QZ656" i="11"/>
  <c r="RA656" i="11"/>
  <c r="RB656" i="11"/>
  <c r="RC656" i="11"/>
  <c r="RD656" i="11"/>
  <c r="RE656" i="11"/>
  <c r="RF656" i="11"/>
  <c r="RG656" i="11"/>
  <c r="RH656" i="11"/>
  <c r="RI656" i="11"/>
  <c r="RJ656" i="11"/>
  <c r="RK656" i="11"/>
  <c r="RL656" i="11"/>
  <c r="RM656" i="11"/>
  <c r="RN656" i="11"/>
  <c r="RO656" i="11"/>
  <c r="RP656" i="11"/>
  <c r="RQ656" i="11"/>
  <c r="RR656" i="11"/>
  <c r="RS656" i="11"/>
  <c r="RT656" i="11"/>
  <c r="RU656" i="11"/>
  <c r="RV656" i="11"/>
  <c r="RW656" i="11"/>
  <c r="RX656" i="11"/>
  <c r="RY656" i="11"/>
  <c r="RZ656" i="11"/>
  <c r="SA656" i="11"/>
  <c r="SB656" i="11"/>
  <c r="SC656" i="11"/>
  <c r="SD656" i="11"/>
  <c r="SE656" i="11"/>
  <c r="SF656" i="11"/>
  <c r="SG656" i="11"/>
  <c r="SH656" i="11"/>
  <c r="SI656" i="11"/>
  <c r="SJ656" i="11"/>
  <c r="SK656" i="11"/>
  <c r="SL656" i="11"/>
  <c r="SM656" i="11"/>
  <c r="SN656" i="11"/>
  <c r="SO656" i="11"/>
  <c r="SP656" i="11"/>
  <c r="SQ656" i="11"/>
  <c r="SR656" i="11"/>
  <c r="SS656" i="11"/>
  <c r="ST656" i="11"/>
  <c r="SU656" i="11"/>
  <c r="SV656" i="11"/>
  <c r="SW656" i="11"/>
  <c r="SX656" i="11"/>
  <c r="SY656" i="11"/>
  <c r="SZ656" i="11"/>
  <c r="TA656" i="11"/>
  <c r="TB656" i="11"/>
  <c r="TC656" i="11"/>
  <c r="TD656" i="11"/>
  <c r="TE656" i="11"/>
  <c r="TF656" i="11"/>
  <c r="TG656" i="11"/>
  <c r="TH656" i="11"/>
  <c r="TI656" i="11"/>
  <c r="TJ656" i="11"/>
  <c r="TK656" i="11"/>
  <c r="TL656" i="11"/>
  <c r="TM656" i="11"/>
  <c r="TN656" i="11"/>
  <c r="TO656" i="11"/>
  <c r="TP656" i="11"/>
  <c r="TQ656" i="11"/>
  <c r="TR656" i="11"/>
  <c r="TS656" i="11"/>
  <c r="TT656" i="11"/>
  <c r="TU656" i="11"/>
  <c r="TV656" i="11"/>
  <c r="TW656" i="11"/>
  <c r="TX656" i="11"/>
  <c r="TY656" i="11"/>
  <c r="TZ656" i="11"/>
  <c r="UA656" i="11"/>
  <c r="UB656" i="11"/>
  <c r="UC656" i="11"/>
  <c r="UD656" i="11"/>
  <c r="UE656" i="11"/>
  <c r="UF656" i="11"/>
  <c r="UG656" i="11"/>
  <c r="UH656" i="11"/>
  <c r="UI656" i="11"/>
  <c r="UJ656" i="11"/>
  <c r="UK656" i="11"/>
  <c r="UL656" i="11"/>
  <c r="UM656" i="11"/>
  <c r="UN656" i="11"/>
  <c r="UO656" i="11"/>
  <c r="UP656" i="11"/>
  <c r="UQ656" i="11"/>
  <c r="UR656" i="11"/>
  <c r="US656" i="11"/>
  <c r="UT656" i="11"/>
  <c r="UU656" i="11"/>
  <c r="UV656" i="11"/>
  <c r="UW656" i="11"/>
  <c r="UX656" i="11"/>
  <c r="UY656" i="11"/>
  <c r="UZ656" i="11"/>
  <c r="VA656" i="11"/>
  <c r="VB656" i="11"/>
  <c r="VC656" i="11"/>
  <c r="VD656" i="11"/>
  <c r="VE656" i="11"/>
  <c r="VF656" i="11"/>
  <c r="VG656" i="11"/>
  <c r="VH656" i="11"/>
  <c r="VI656" i="11"/>
  <c r="VJ656" i="11"/>
  <c r="VK656" i="11"/>
  <c r="VL656" i="11"/>
  <c r="VM656" i="11"/>
  <c r="VN656" i="11"/>
  <c r="VO656" i="11"/>
  <c r="VP656" i="11"/>
  <c r="VQ656" i="11"/>
  <c r="VR656" i="11"/>
  <c r="VS656" i="11"/>
  <c r="VT656" i="11"/>
  <c r="VU656" i="11"/>
  <c r="VV656" i="11"/>
  <c r="VW656" i="11"/>
  <c r="VX656" i="11"/>
  <c r="VY656" i="11"/>
  <c r="VZ656" i="11"/>
  <c r="WA656" i="11"/>
  <c r="WB656" i="11"/>
  <c r="WC656" i="11"/>
  <c r="WD656" i="11"/>
  <c r="WE656" i="11"/>
  <c r="WF656" i="11"/>
  <c r="WG656" i="11"/>
  <c r="WH656" i="11"/>
  <c r="WI656" i="11"/>
  <c r="WJ656" i="11"/>
  <c r="WK656" i="11"/>
  <c r="WL656" i="11"/>
  <c r="WM656" i="11"/>
  <c r="WN656" i="11"/>
  <c r="WO656" i="11"/>
  <c r="WP656" i="11"/>
  <c r="WQ656" i="11"/>
  <c r="WR656" i="11"/>
  <c r="WS656" i="11"/>
  <c r="WT656" i="11"/>
  <c r="WU656" i="11"/>
  <c r="WV656" i="11"/>
  <c r="WW656" i="11"/>
  <c r="WX656" i="11"/>
  <c r="WY656" i="11"/>
  <c r="WZ656" i="11"/>
  <c r="XA656" i="11"/>
  <c r="XB656" i="11"/>
  <c r="XC656" i="11"/>
  <c r="XD656" i="11"/>
  <c r="XE656" i="11"/>
  <c r="XF656" i="11"/>
  <c r="XG656" i="11"/>
  <c r="XH656" i="11"/>
  <c r="XI656" i="11"/>
  <c r="XJ656" i="11"/>
  <c r="XK656" i="11"/>
  <c r="XL656" i="11"/>
  <c r="XM656" i="11"/>
  <c r="XN656" i="11"/>
  <c r="XO656" i="11"/>
  <c r="XP656" i="11"/>
  <c r="XQ656" i="11"/>
  <c r="XR656" i="11"/>
  <c r="XS656" i="11"/>
  <c r="XT656" i="11"/>
  <c r="XU656" i="11"/>
  <c r="XV656" i="11"/>
  <c r="XW656" i="11"/>
  <c r="XX656" i="11"/>
  <c r="XY656" i="11"/>
  <c r="XZ656" i="11"/>
  <c r="YA656" i="11"/>
  <c r="YB656" i="11"/>
  <c r="YC656" i="11"/>
  <c r="YD656" i="11"/>
  <c r="YE656" i="11"/>
  <c r="YF656" i="11"/>
  <c r="YG656" i="11"/>
  <c r="YH656" i="11"/>
  <c r="YI656" i="11"/>
  <c r="YJ656" i="11"/>
  <c r="YK656" i="11"/>
  <c r="YL656" i="11"/>
  <c r="YM656" i="11"/>
  <c r="YN656" i="11"/>
  <c r="YO656" i="11"/>
  <c r="YP656" i="11"/>
  <c r="YQ656" i="11"/>
  <c r="YR656" i="11"/>
  <c r="YS656" i="11"/>
  <c r="YT656" i="11"/>
  <c r="YU656" i="11"/>
  <c r="YV656" i="11"/>
  <c r="YW656" i="11"/>
  <c r="YX656" i="11"/>
  <c r="YY656" i="11"/>
  <c r="YZ656" i="11"/>
  <c r="ZA656" i="11"/>
  <c r="ZB656" i="11"/>
  <c r="ZC656" i="11"/>
  <c r="ZD656" i="11"/>
  <c r="ZE656" i="11"/>
  <c r="ZF656" i="11"/>
  <c r="ZG656" i="11"/>
  <c r="ZH656" i="11"/>
  <c r="ZI656" i="11"/>
  <c r="ZJ656" i="11"/>
  <c r="ZK656" i="11"/>
  <c r="ZL656" i="11"/>
  <c r="ZM656" i="11"/>
  <c r="ZN656" i="11"/>
  <c r="ZO656" i="11"/>
  <c r="ZP656" i="11"/>
  <c r="ZQ656" i="11"/>
  <c r="ZR656" i="11"/>
  <c r="ZS656" i="11"/>
  <c r="ZT656" i="11"/>
  <c r="ZU656" i="11"/>
  <c r="ZV656" i="11"/>
  <c r="ZW656" i="11"/>
  <c r="ZX656" i="11"/>
  <c r="ZY656" i="11"/>
  <c r="ZZ656" i="11"/>
  <c r="AAA656" i="11"/>
  <c r="AAB656" i="11"/>
  <c r="AAC656" i="11"/>
  <c r="AAD656" i="11"/>
  <c r="AAE656" i="11"/>
  <c r="AAF656" i="11"/>
  <c r="AAG656" i="11"/>
  <c r="AAH656" i="11"/>
  <c r="AAI656" i="11"/>
  <c r="AAJ656" i="11"/>
  <c r="AAK656" i="11"/>
  <c r="AAL656" i="11"/>
  <c r="AAM656" i="11"/>
  <c r="AAN656" i="11"/>
  <c r="AAO656" i="11"/>
  <c r="AAP656" i="11"/>
  <c r="AAQ656" i="11"/>
  <c r="AAR656" i="11"/>
  <c r="AAS656" i="11"/>
  <c r="AAT656" i="11"/>
  <c r="AAU656" i="11"/>
  <c r="AAV656" i="11"/>
  <c r="AAW656" i="11"/>
  <c r="AAX656" i="11"/>
  <c r="AAY656" i="11"/>
  <c r="AAZ656" i="11"/>
  <c r="ABA656" i="11"/>
  <c r="ABB656" i="11"/>
  <c r="ABC656" i="11"/>
  <c r="ABD656" i="11"/>
  <c r="ABE656" i="11"/>
  <c r="ABF656" i="11"/>
  <c r="ABG656" i="11"/>
  <c r="ABH656" i="11"/>
  <c r="ABI656" i="11"/>
  <c r="ABJ656" i="11"/>
  <c r="ABK656" i="11"/>
  <c r="ABL656" i="11"/>
  <c r="ABM656" i="11"/>
  <c r="ABN656" i="11"/>
  <c r="ABO656" i="11"/>
  <c r="ABP656" i="11"/>
  <c r="ABQ656" i="11"/>
  <c r="ABR656" i="11"/>
  <c r="ABS656" i="11"/>
  <c r="ABT656" i="11"/>
  <c r="ABU656" i="11"/>
  <c r="ABV656" i="11"/>
  <c r="ABW656" i="11"/>
  <c r="ABX656" i="11"/>
  <c r="ABY656" i="11"/>
  <c r="ABZ656" i="11"/>
  <c r="ACA656" i="11"/>
  <c r="ACB656" i="11"/>
  <c r="ACC656" i="11"/>
  <c r="ACD656" i="11"/>
  <c r="ACE656" i="11"/>
  <c r="ACF656" i="11"/>
  <c r="ACG656" i="11"/>
  <c r="ACH656" i="11"/>
  <c r="ACI656" i="11"/>
  <c r="ACJ656" i="11"/>
  <c r="ACK656" i="11"/>
  <c r="ACL656" i="11"/>
  <c r="ACM656" i="11"/>
  <c r="ACN656" i="11"/>
  <c r="ACO656" i="11"/>
  <c r="ACP656" i="11"/>
  <c r="ACQ656" i="11"/>
  <c r="ACR656" i="11"/>
  <c r="ACS656" i="11"/>
  <c r="ACT656" i="11"/>
  <c r="ACU656" i="11"/>
  <c r="ACV656" i="11"/>
  <c r="ACW656" i="11"/>
  <c r="ACX656" i="11"/>
  <c r="ACY656" i="11"/>
  <c r="ACZ656" i="11"/>
  <c r="ADA656" i="11"/>
  <c r="ADB656" i="11"/>
  <c r="ADC656" i="11"/>
  <c r="ADD656" i="11"/>
  <c r="ADE656" i="11"/>
  <c r="ADF656" i="11"/>
  <c r="ADG656" i="11"/>
  <c r="ADH656" i="11"/>
  <c r="ADI656" i="11"/>
  <c r="ADJ656" i="11"/>
  <c r="ADK656" i="11"/>
  <c r="ADL656" i="11"/>
  <c r="ADM656" i="11"/>
  <c r="ADN656" i="11"/>
  <c r="ADO656" i="11"/>
  <c r="ADP656" i="11"/>
  <c r="ADQ656" i="11"/>
  <c r="ADR656" i="11"/>
  <c r="ADS656" i="11"/>
  <c r="ADT656" i="11"/>
  <c r="ADU656" i="11"/>
  <c r="ADV656" i="11"/>
  <c r="ADW656" i="11"/>
  <c r="ADX656" i="11"/>
  <c r="ADY656" i="11"/>
  <c r="ADZ656" i="11"/>
  <c r="AEA656" i="11"/>
  <c r="AEB656" i="11"/>
  <c r="AEC656" i="11"/>
  <c r="AED656" i="11"/>
  <c r="AEE656" i="11"/>
  <c r="AEF656" i="11"/>
  <c r="AEG656" i="11"/>
  <c r="AEH656" i="11"/>
  <c r="AEI656" i="11"/>
  <c r="AEJ656" i="11"/>
  <c r="AEK656" i="11"/>
  <c r="AEL656" i="11"/>
  <c r="AEM656" i="11"/>
  <c r="AEN656" i="11"/>
  <c r="AEO656" i="11"/>
  <c r="AEP656" i="11"/>
  <c r="AEQ656" i="11"/>
  <c r="AER656" i="11"/>
  <c r="AES656" i="11"/>
  <c r="AET656" i="11"/>
  <c r="AEU656" i="11"/>
  <c r="AEV656" i="11"/>
  <c r="AEW656" i="11"/>
  <c r="AEX656" i="11"/>
  <c r="AEY656" i="11"/>
  <c r="AEZ656" i="11"/>
  <c r="AFA656" i="11"/>
  <c r="AFB656" i="11"/>
  <c r="AFC656" i="11"/>
  <c r="AFD656" i="11"/>
  <c r="AFE656" i="11"/>
  <c r="AFF656" i="11"/>
  <c r="AFG656" i="11"/>
  <c r="AFH656" i="11"/>
  <c r="AFI656" i="11"/>
  <c r="AFJ656" i="11"/>
  <c r="AFK656" i="11"/>
  <c r="AFL656" i="11"/>
  <c r="AFM656" i="11"/>
  <c r="AFN656" i="11"/>
  <c r="AFO656" i="11"/>
  <c r="AFP656" i="11"/>
  <c r="AFQ656" i="11"/>
  <c r="AFR656" i="11"/>
  <c r="AFS656" i="11"/>
  <c r="AFT656" i="11"/>
  <c r="AFU656" i="11"/>
  <c r="AFV656" i="11"/>
  <c r="AFW656" i="11"/>
  <c r="AFX656" i="11"/>
  <c r="AFY656" i="11"/>
  <c r="AFZ656" i="11"/>
  <c r="AGA656" i="11"/>
  <c r="AGB656" i="11"/>
  <c r="AGC656" i="11"/>
  <c r="AGD656" i="11"/>
  <c r="AGE656" i="11"/>
  <c r="AGF656" i="11"/>
  <c r="AGG656" i="11"/>
  <c r="AGH656" i="11"/>
  <c r="AGI656" i="11"/>
  <c r="AGJ656" i="11"/>
  <c r="AGK656" i="11"/>
  <c r="AGL656" i="11"/>
  <c r="AGM656" i="11"/>
  <c r="AGN656" i="11"/>
  <c r="AGO656" i="11"/>
  <c r="AGP656" i="11"/>
  <c r="AGQ656" i="11"/>
  <c r="AGR656" i="11"/>
  <c r="AGS656" i="11"/>
  <c r="AGT656" i="11"/>
  <c r="AGU656" i="11"/>
  <c r="AGV656" i="11"/>
  <c r="AGW656" i="11"/>
  <c r="AGX656" i="11"/>
  <c r="AGY656" i="11"/>
  <c r="AGZ656" i="11"/>
  <c r="AHA656" i="11"/>
  <c r="AHB656" i="11"/>
  <c r="AHC656" i="11"/>
  <c r="AHD656" i="11"/>
  <c r="AHE656" i="11"/>
  <c r="AHF656" i="11"/>
  <c r="AHG656" i="11"/>
  <c r="AHH656" i="11"/>
  <c r="AHI656" i="11"/>
  <c r="AHJ656" i="11"/>
  <c r="AHK656" i="11"/>
  <c r="AHL656" i="11"/>
  <c r="AHM656" i="11"/>
  <c r="AHN656" i="11"/>
  <c r="AHO656" i="11"/>
  <c r="AHP656" i="11"/>
  <c r="AHQ656" i="11"/>
  <c r="AHR656" i="11"/>
  <c r="AHS656" i="11"/>
  <c r="AHT656" i="11"/>
  <c r="AHU656" i="11"/>
  <c r="AHV656" i="11"/>
  <c r="AHW656" i="11"/>
  <c r="AHX656" i="11"/>
  <c r="AHY656" i="11"/>
  <c r="AHZ656" i="11"/>
  <c r="AIA656" i="11"/>
  <c r="AIB656" i="11"/>
  <c r="AIC656" i="11"/>
  <c r="AID656" i="11"/>
  <c r="AIE656" i="11"/>
  <c r="AIF656" i="11"/>
  <c r="AIG656" i="11"/>
  <c r="AIH656" i="11"/>
  <c r="AII656" i="11"/>
  <c r="AIJ656" i="11"/>
  <c r="AIK656" i="11"/>
  <c r="AIL656" i="11"/>
  <c r="AIM656" i="11"/>
  <c r="AIN656" i="11"/>
  <c r="AIO656" i="11"/>
  <c r="AIP656" i="11"/>
  <c r="AIQ656" i="11"/>
  <c r="AIR656" i="11"/>
  <c r="AIS656" i="11"/>
  <c r="AIT656" i="11"/>
  <c r="AIU656" i="11"/>
  <c r="AIV656" i="11"/>
  <c r="AIW656" i="11"/>
  <c r="AIX656" i="11"/>
  <c r="AIY656" i="11"/>
  <c r="AIZ656" i="11"/>
  <c r="AJA656" i="11"/>
  <c r="AJB656" i="11"/>
  <c r="AJC656" i="11"/>
  <c r="AJD656" i="11"/>
  <c r="AJE656" i="11"/>
  <c r="AJF656" i="11"/>
  <c r="AJG656" i="11"/>
  <c r="AJH656" i="11"/>
  <c r="AJI656" i="11"/>
  <c r="AJJ656" i="11"/>
  <c r="AJK656" i="11"/>
  <c r="AJL656" i="11"/>
  <c r="AJM656" i="11"/>
  <c r="AJN656" i="11"/>
  <c r="AJO656" i="11"/>
  <c r="AJP656" i="11"/>
  <c r="AJQ656" i="11"/>
  <c r="AJR656" i="11"/>
  <c r="AJS656" i="11"/>
  <c r="AJT656" i="11"/>
  <c r="AJU656" i="11"/>
  <c r="AJV656" i="11"/>
  <c r="AJW656" i="11"/>
  <c r="AJX656" i="11"/>
  <c r="AJY656" i="11"/>
  <c r="AJZ656" i="11"/>
  <c r="AKA656" i="11"/>
  <c r="AKB656" i="11"/>
  <c r="AKC656" i="11"/>
  <c r="AKD656" i="11"/>
  <c r="AKE656" i="11"/>
  <c r="AKF656" i="11"/>
  <c r="AKG656" i="11"/>
  <c r="AKH656" i="11"/>
  <c r="AKI656" i="11"/>
  <c r="AKJ656" i="11"/>
  <c r="AKK656" i="11"/>
  <c r="AKL656" i="11"/>
  <c r="AKM656" i="11"/>
  <c r="AKN656" i="11"/>
  <c r="AKO656" i="11"/>
  <c r="AKP656" i="11"/>
  <c r="AKQ656" i="11"/>
  <c r="AKR656" i="11"/>
  <c r="AKS656" i="11"/>
  <c r="AKT656" i="11"/>
  <c r="AKU656" i="11"/>
  <c r="AKV656" i="11"/>
  <c r="AKW656" i="11"/>
  <c r="AKX656" i="11"/>
  <c r="AKY656" i="11"/>
  <c r="AKZ656" i="11"/>
  <c r="ALA656" i="11"/>
  <c r="ALB656" i="11"/>
  <c r="ALC656" i="11"/>
  <c r="ALD656" i="11"/>
  <c r="ALE656" i="11"/>
  <c r="ALF656" i="11"/>
  <c r="ALG656" i="11"/>
  <c r="ALH656" i="11"/>
  <c r="ALI656" i="11"/>
  <c r="ALJ656" i="11"/>
  <c r="ALK656" i="11"/>
  <c r="ALL656" i="11"/>
  <c r="ALM656" i="11"/>
  <c r="ALN656" i="11"/>
  <c r="ALO656" i="11"/>
  <c r="ALP656" i="11"/>
  <c r="ALQ656" i="11"/>
  <c r="ALR656" i="11"/>
  <c r="ALS656" i="11"/>
  <c r="ALT656" i="11"/>
  <c r="ALU656" i="11"/>
  <c r="ALV656" i="11"/>
  <c r="ALW656" i="11"/>
  <c r="ALX656" i="11"/>
  <c r="ALY656" i="11"/>
  <c r="ALZ656" i="11"/>
  <c r="AMA656" i="11"/>
  <c r="AMB656" i="11"/>
  <c r="AMC656" i="11"/>
  <c r="AMD656" i="11"/>
  <c r="AME656" i="11"/>
  <c r="AMF656" i="11"/>
  <c r="AMG656" i="11"/>
  <c r="AMH656" i="11"/>
  <c r="AMI656" i="11"/>
  <c r="AMJ656" i="11"/>
  <c r="AMK656" i="11"/>
  <c r="AML656" i="11"/>
  <c r="AMM656" i="11"/>
  <c r="AMN656" i="11"/>
  <c r="AMO656" i="11"/>
  <c r="AE657" i="11"/>
  <c r="AF657" i="11"/>
  <c r="AG657" i="11"/>
  <c r="AH657" i="11"/>
  <c r="AI657" i="11"/>
  <c r="AJ657" i="11"/>
  <c r="AK657" i="11"/>
  <c r="AL657" i="11"/>
  <c r="AM657" i="11"/>
  <c r="AN657" i="11"/>
  <c r="AO657" i="11"/>
  <c r="AP657" i="11"/>
  <c r="AQ657" i="11"/>
  <c r="AR657" i="11"/>
  <c r="AS657" i="11"/>
  <c r="AT657" i="11"/>
  <c r="AU657" i="11"/>
  <c r="AV657" i="11"/>
  <c r="AW657" i="11"/>
  <c r="AX657" i="11"/>
  <c r="AY657" i="11"/>
  <c r="AZ657" i="11"/>
  <c r="BA657" i="11"/>
  <c r="BB657" i="11"/>
  <c r="BC657" i="11"/>
  <c r="BD657" i="11"/>
  <c r="BE657" i="11"/>
  <c r="BF657" i="11"/>
  <c r="BG657" i="11"/>
  <c r="BH657" i="11"/>
  <c r="BI657" i="11"/>
  <c r="BJ657" i="11"/>
  <c r="BK657" i="11"/>
  <c r="BL657" i="11"/>
  <c r="BM657" i="11"/>
  <c r="BN657" i="11"/>
  <c r="BO657" i="11"/>
  <c r="BP657" i="11"/>
  <c r="BQ657" i="11"/>
  <c r="BR657" i="11"/>
  <c r="BS657" i="11"/>
  <c r="BT657" i="11"/>
  <c r="BU657" i="11"/>
  <c r="BV657" i="11"/>
  <c r="BW657" i="11"/>
  <c r="BX657" i="11"/>
  <c r="BY657" i="11"/>
  <c r="BZ657" i="11"/>
  <c r="CA657" i="11"/>
  <c r="CB657" i="11"/>
  <c r="CC657" i="11"/>
  <c r="CD657" i="11"/>
  <c r="CE657" i="11"/>
  <c r="CF657" i="11"/>
  <c r="CG657" i="11"/>
  <c r="CH657" i="11"/>
  <c r="CI657" i="11"/>
  <c r="CJ657" i="11"/>
  <c r="CK657" i="11"/>
  <c r="CL657" i="11"/>
  <c r="CM657" i="11"/>
  <c r="CN657" i="11"/>
  <c r="CO657" i="11"/>
  <c r="CP657" i="11"/>
  <c r="CQ657" i="11"/>
  <c r="CR657" i="11"/>
  <c r="CS657" i="11"/>
  <c r="CT657" i="11"/>
  <c r="CU657" i="11"/>
  <c r="CV657" i="11"/>
  <c r="CW657" i="11"/>
  <c r="CX657" i="11"/>
  <c r="CY657" i="11"/>
  <c r="CZ657" i="11"/>
  <c r="DA657" i="11"/>
  <c r="DB657" i="11"/>
  <c r="DC657" i="11"/>
  <c r="DD657" i="11"/>
  <c r="DE657" i="11"/>
  <c r="DF657" i="11"/>
  <c r="DG657" i="11"/>
  <c r="DH657" i="11"/>
  <c r="DI657" i="11"/>
  <c r="DJ657" i="11"/>
  <c r="DK657" i="11"/>
  <c r="DL657" i="11"/>
  <c r="DM657" i="11"/>
  <c r="DN657" i="11"/>
  <c r="DO657" i="11"/>
  <c r="DP657" i="11"/>
  <c r="DQ657" i="11"/>
  <c r="DR657" i="11"/>
  <c r="DS657" i="11"/>
  <c r="DT657" i="11"/>
  <c r="DU657" i="11"/>
  <c r="DV657" i="11"/>
  <c r="DW657" i="11"/>
  <c r="DX657" i="11"/>
  <c r="DY657" i="11"/>
  <c r="DZ657" i="11"/>
  <c r="EA657" i="11"/>
  <c r="EB657" i="11"/>
  <c r="EC657" i="11"/>
  <c r="ED657" i="11"/>
  <c r="EE657" i="11"/>
  <c r="EF657" i="11"/>
  <c r="EG657" i="11"/>
  <c r="EH657" i="11"/>
  <c r="EI657" i="11"/>
  <c r="EJ657" i="11"/>
  <c r="EK657" i="11"/>
  <c r="EL657" i="11"/>
  <c r="EM657" i="11"/>
  <c r="EN657" i="11"/>
  <c r="EO657" i="11"/>
  <c r="EP657" i="11"/>
  <c r="EQ657" i="11"/>
  <c r="ER657" i="11"/>
  <c r="ES657" i="11"/>
  <c r="ET657" i="11"/>
  <c r="EU657" i="11"/>
  <c r="EV657" i="11"/>
  <c r="EW657" i="11"/>
  <c r="EX657" i="11"/>
  <c r="EY657" i="11"/>
  <c r="EZ657" i="11"/>
  <c r="FA657" i="11"/>
  <c r="FB657" i="11"/>
  <c r="FC657" i="11"/>
  <c r="FD657" i="11"/>
  <c r="FE657" i="11"/>
  <c r="FF657" i="11"/>
  <c r="FG657" i="11"/>
  <c r="FH657" i="11"/>
  <c r="FI657" i="11"/>
  <c r="FJ657" i="11"/>
  <c r="FK657" i="11"/>
  <c r="FL657" i="11"/>
  <c r="FM657" i="11"/>
  <c r="FN657" i="11"/>
  <c r="FO657" i="11"/>
  <c r="FP657" i="11"/>
  <c r="FQ657" i="11"/>
  <c r="FR657" i="11"/>
  <c r="FS657" i="11"/>
  <c r="FT657" i="11"/>
  <c r="FU657" i="11"/>
  <c r="FV657" i="11"/>
  <c r="FW657" i="11"/>
  <c r="FX657" i="11"/>
  <c r="FY657" i="11"/>
  <c r="FZ657" i="11"/>
  <c r="GA657" i="11"/>
  <c r="GB657" i="11"/>
  <c r="GC657" i="11"/>
  <c r="GD657" i="11"/>
  <c r="GE657" i="11"/>
  <c r="GF657" i="11"/>
  <c r="GG657" i="11"/>
  <c r="GH657" i="11"/>
  <c r="GI657" i="11"/>
  <c r="GJ657" i="11"/>
  <c r="GK657" i="11"/>
  <c r="GL657" i="11"/>
  <c r="GM657" i="11"/>
  <c r="GN657" i="11"/>
  <c r="GO657" i="11"/>
  <c r="GP657" i="11"/>
  <c r="GQ657" i="11"/>
  <c r="GR657" i="11"/>
  <c r="GS657" i="11"/>
  <c r="GT657" i="11"/>
  <c r="GU657" i="11"/>
  <c r="GV657" i="11"/>
  <c r="GW657" i="11"/>
  <c r="GX657" i="11"/>
  <c r="GY657" i="11"/>
  <c r="GZ657" i="11"/>
  <c r="HA657" i="11"/>
  <c r="HB657" i="11"/>
  <c r="HC657" i="11"/>
  <c r="HD657" i="11"/>
  <c r="HE657" i="11"/>
  <c r="HF657" i="11"/>
  <c r="HG657" i="11"/>
  <c r="HH657" i="11"/>
  <c r="HI657" i="11"/>
  <c r="HJ657" i="11"/>
  <c r="HK657" i="11"/>
  <c r="HL657" i="11"/>
  <c r="HM657" i="11"/>
  <c r="HN657" i="11"/>
  <c r="HO657" i="11"/>
  <c r="HP657" i="11"/>
  <c r="HQ657" i="11"/>
  <c r="HR657" i="11"/>
  <c r="HS657" i="11"/>
  <c r="HT657" i="11"/>
  <c r="HU657" i="11"/>
  <c r="HV657" i="11"/>
  <c r="HW657" i="11"/>
  <c r="HX657" i="11"/>
  <c r="HY657" i="11"/>
  <c r="HZ657" i="11"/>
  <c r="IA657" i="11"/>
  <c r="IB657" i="11"/>
  <c r="IC657" i="11"/>
  <c r="ID657" i="11"/>
  <c r="IE657" i="11"/>
  <c r="IF657" i="11"/>
  <c r="IG657" i="11"/>
  <c r="IH657" i="11"/>
  <c r="II657" i="11"/>
  <c r="IJ657" i="11"/>
  <c r="IK657" i="11"/>
  <c r="IL657" i="11"/>
  <c r="IM657" i="11"/>
  <c r="IN657" i="11"/>
  <c r="IO657" i="11"/>
  <c r="IP657" i="11"/>
  <c r="IQ657" i="11"/>
  <c r="IR657" i="11"/>
  <c r="IS657" i="11"/>
  <c r="IT657" i="11"/>
  <c r="IU657" i="11"/>
  <c r="IV657" i="11"/>
  <c r="IW657" i="11"/>
  <c r="IX657" i="11"/>
  <c r="IY657" i="11"/>
  <c r="IZ657" i="11"/>
  <c r="JA657" i="11"/>
  <c r="JB657" i="11"/>
  <c r="JC657" i="11"/>
  <c r="JD657" i="11"/>
  <c r="JE657" i="11"/>
  <c r="JF657" i="11"/>
  <c r="JG657" i="11"/>
  <c r="JH657" i="11"/>
  <c r="JI657" i="11"/>
  <c r="JJ657" i="11"/>
  <c r="JK657" i="11"/>
  <c r="JL657" i="11"/>
  <c r="JM657" i="11"/>
  <c r="JN657" i="11"/>
  <c r="JO657" i="11"/>
  <c r="JP657" i="11"/>
  <c r="JQ657" i="11"/>
  <c r="JR657" i="11"/>
  <c r="JS657" i="11"/>
  <c r="JT657" i="11"/>
  <c r="JU657" i="11"/>
  <c r="JV657" i="11"/>
  <c r="JW657" i="11"/>
  <c r="JX657" i="11"/>
  <c r="JY657" i="11"/>
  <c r="JZ657" i="11"/>
  <c r="KA657" i="11"/>
  <c r="KB657" i="11"/>
  <c r="KC657" i="11"/>
  <c r="KD657" i="11"/>
  <c r="KE657" i="11"/>
  <c r="KF657" i="11"/>
  <c r="KG657" i="11"/>
  <c r="KH657" i="11"/>
  <c r="KI657" i="11"/>
  <c r="KJ657" i="11"/>
  <c r="KK657" i="11"/>
  <c r="KL657" i="11"/>
  <c r="KM657" i="11"/>
  <c r="KN657" i="11"/>
  <c r="KO657" i="11"/>
  <c r="KP657" i="11"/>
  <c r="KQ657" i="11"/>
  <c r="KR657" i="11"/>
  <c r="KS657" i="11"/>
  <c r="KT657" i="11"/>
  <c r="KU657" i="11"/>
  <c r="KV657" i="11"/>
  <c r="KW657" i="11"/>
  <c r="KX657" i="11"/>
  <c r="KY657" i="11"/>
  <c r="KZ657" i="11"/>
  <c r="LA657" i="11"/>
  <c r="LB657" i="11"/>
  <c r="LC657" i="11"/>
  <c r="LD657" i="11"/>
  <c r="LE657" i="11"/>
  <c r="LF657" i="11"/>
  <c r="LG657" i="11"/>
  <c r="LH657" i="11"/>
  <c r="LI657" i="11"/>
  <c r="LJ657" i="11"/>
  <c r="LK657" i="11"/>
  <c r="LL657" i="11"/>
  <c r="LM657" i="11"/>
  <c r="LN657" i="11"/>
  <c r="LO657" i="11"/>
  <c r="LP657" i="11"/>
  <c r="LQ657" i="11"/>
  <c r="LR657" i="11"/>
  <c r="LS657" i="11"/>
  <c r="LT657" i="11"/>
  <c r="LU657" i="11"/>
  <c r="LV657" i="11"/>
  <c r="LW657" i="11"/>
  <c r="LX657" i="11"/>
  <c r="LY657" i="11"/>
  <c r="LZ657" i="11"/>
  <c r="MA657" i="11"/>
  <c r="MB657" i="11"/>
  <c r="MC657" i="11"/>
  <c r="MD657" i="11"/>
  <c r="ME657" i="11"/>
  <c r="MF657" i="11"/>
  <c r="MG657" i="11"/>
  <c r="MH657" i="11"/>
  <c r="MI657" i="11"/>
  <c r="MJ657" i="11"/>
  <c r="MK657" i="11"/>
  <c r="ML657" i="11"/>
  <c r="MM657" i="11"/>
  <c r="MN657" i="11"/>
  <c r="MO657" i="11"/>
  <c r="MP657" i="11"/>
  <c r="MQ657" i="11"/>
  <c r="MR657" i="11"/>
  <c r="MS657" i="11"/>
  <c r="MT657" i="11"/>
  <c r="MU657" i="11"/>
  <c r="MV657" i="11"/>
  <c r="MW657" i="11"/>
  <c r="MX657" i="11"/>
  <c r="MY657" i="11"/>
  <c r="MZ657" i="11"/>
  <c r="NA657" i="11"/>
  <c r="NB657" i="11"/>
  <c r="NC657" i="11"/>
  <c r="ND657" i="11"/>
  <c r="NE657" i="11"/>
  <c r="NF657" i="11"/>
  <c r="NG657" i="11"/>
  <c r="NH657" i="11"/>
  <c r="NI657" i="11"/>
  <c r="NJ657" i="11"/>
  <c r="NK657" i="11"/>
  <c r="NL657" i="11"/>
  <c r="NM657" i="11"/>
  <c r="NN657" i="11"/>
  <c r="NO657" i="11"/>
  <c r="NP657" i="11"/>
  <c r="NQ657" i="11"/>
  <c r="NR657" i="11"/>
  <c r="NS657" i="11"/>
  <c r="NT657" i="11"/>
  <c r="NU657" i="11"/>
  <c r="NV657" i="11"/>
  <c r="NW657" i="11"/>
  <c r="NX657" i="11"/>
  <c r="NY657" i="11"/>
  <c r="NZ657" i="11"/>
  <c r="OA657" i="11"/>
  <c r="OB657" i="11"/>
  <c r="OC657" i="11"/>
  <c r="OD657" i="11"/>
  <c r="OE657" i="11"/>
  <c r="OF657" i="11"/>
  <c r="OG657" i="11"/>
  <c r="OH657" i="11"/>
  <c r="OI657" i="11"/>
  <c r="OJ657" i="11"/>
  <c r="OK657" i="11"/>
  <c r="OL657" i="11"/>
  <c r="OM657" i="11"/>
  <c r="ON657" i="11"/>
  <c r="OO657" i="11"/>
  <c r="OP657" i="11"/>
  <c r="OQ657" i="11"/>
  <c r="OR657" i="11"/>
  <c r="OS657" i="11"/>
  <c r="OT657" i="11"/>
  <c r="OU657" i="11"/>
  <c r="OV657" i="11"/>
  <c r="OW657" i="11"/>
  <c r="OX657" i="11"/>
  <c r="OY657" i="11"/>
  <c r="OZ657" i="11"/>
  <c r="PA657" i="11"/>
  <c r="PB657" i="11"/>
  <c r="PC657" i="11"/>
  <c r="PD657" i="11"/>
  <c r="PE657" i="11"/>
  <c r="PF657" i="11"/>
  <c r="PG657" i="11"/>
  <c r="PH657" i="11"/>
  <c r="PI657" i="11"/>
  <c r="PJ657" i="11"/>
  <c r="PK657" i="11"/>
  <c r="PL657" i="11"/>
  <c r="PM657" i="11"/>
  <c r="PN657" i="11"/>
  <c r="PO657" i="11"/>
  <c r="PP657" i="11"/>
  <c r="PQ657" i="11"/>
  <c r="PR657" i="11"/>
  <c r="PS657" i="11"/>
  <c r="PT657" i="11"/>
  <c r="PU657" i="11"/>
  <c r="PV657" i="11"/>
  <c r="PW657" i="11"/>
  <c r="PX657" i="11"/>
  <c r="PY657" i="11"/>
  <c r="PZ657" i="11"/>
  <c r="QA657" i="11"/>
  <c r="QB657" i="11"/>
  <c r="QC657" i="11"/>
  <c r="QD657" i="11"/>
  <c r="QE657" i="11"/>
  <c r="QF657" i="11"/>
  <c r="QG657" i="11"/>
  <c r="QH657" i="11"/>
  <c r="QI657" i="11"/>
  <c r="QJ657" i="11"/>
  <c r="QK657" i="11"/>
  <c r="QL657" i="11"/>
  <c r="QM657" i="11"/>
  <c r="QN657" i="11"/>
  <c r="QO657" i="11"/>
  <c r="QP657" i="11"/>
  <c r="QQ657" i="11"/>
  <c r="QR657" i="11"/>
  <c r="QS657" i="11"/>
  <c r="QT657" i="11"/>
  <c r="QU657" i="11"/>
  <c r="QV657" i="11"/>
  <c r="QW657" i="11"/>
  <c r="QX657" i="11"/>
  <c r="QY657" i="11"/>
  <c r="QZ657" i="11"/>
  <c r="RA657" i="11"/>
  <c r="RB657" i="11"/>
  <c r="RC657" i="11"/>
  <c r="RD657" i="11"/>
  <c r="RE657" i="11"/>
  <c r="RF657" i="11"/>
  <c r="RG657" i="11"/>
  <c r="RH657" i="11"/>
  <c r="RI657" i="11"/>
  <c r="RJ657" i="11"/>
  <c r="RK657" i="11"/>
  <c r="RL657" i="11"/>
  <c r="RM657" i="11"/>
  <c r="RN657" i="11"/>
  <c r="RO657" i="11"/>
  <c r="RP657" i="11"/>
  <c r="RQ657" i="11"/>
  <c r="RR657" i="11"/>
  <c r="RS657" i="11"/>
  <c r="RT657" i="11"/>
  <c r="RU657" i="11"/>
  <c r="RV657" i="11"/>
  <c r="RW657" i="11"/>
  <c r="RX657" i="11"/>
  <c r="RY657" i="11"/>
  <c r="RZ657" i="11"/>
  <c r="SA657" i="11"/>
  <c r="SB657" i="11"/>
  <c r="SC657" i="11"/>
  <c r="SD657" i="11"/>
  <c r="SE657" i="11"/>
  <c r="SF657" i="11"/>
  <c r="SG657" i="11"/>
  <c r="SH657" i="11"/>
  <c r="SI657" i="11"/>
  <c r="SJ657" i="11"/>
  <c r="SK657" i="11"/>
  <c r="SL657" i="11"/>
  <c r="SM657" i="11"/>
  <c r="SN657" i="11"/>
  <c r="SO657" i="11"/>
  <c r="SP657" i="11"/>
  <c r="SQ657" i="11"/>
  <c r="SR657" i="11"/>
  <c r="SS657" i="11"/>
  <c r="ST657" i="11"/>
  <c r="SU657" i="11"/>
  <c r="SV657" i="11"/>
  <c r="SW657" i="11"/>
  <c r="SX657" i="11"/>
  <c r="SY657" i="11"/>
  <c r="SZ657" i="11"/>
  <c r="TA657" i="11"/>
  <c r="TB657" i="11"/>
  <c r="TC657" i="11"/>
  <c r="TD657" i="11"/>
  <c r="TE657" i="11"/>
  <c r="TF657" i="11"/>
  <c r="TG657" i="11"/>
  <c r="TH657" i="11"/>
  <c r="TI657" i="11"/>
  <c r="TJ657" i="11"/>
  <c r="TK657" i="11"/>
  <c r="TL657" i="11"/>
  <c r="TM657" i="11"/>
  <c r="TN657" i="11"/>
  <c r="TO657" i="11"/>
  <c r="TP657" i="11"/>
  <c r="TQ657" i="11"/>
  <c r="TR657" i="11"/>
  <c r="TS657" i="11"/>
  <c r="TT657" i="11"/>
  <c r="TU657" i="11"/>
  <c r="TV657" i="11"/>
  <c r="TW657" i="11"/>
  <c r="TX657" i="11"/>
  <c r="TY657" i="11"/>
  <c r="TZ657" i="11"/>
  <c r="UA657" i="11"/>
  <c r="UB657" i="11"/>
  <c r="UC657" i="11"/>
  <c r="UD657" i="11"/>
  <c r="UE657" i="11"/>
  <c r="UF657" i="11"/>
  <c r="UG657" i="11"/>
  <c r="UH657" i="11"/>
  <c r="UI657" i="11"/>
  <c r="UJ657" i="11"/>
  <c r="UK657" i="11"/>
  <c r="UL657" i="11"/>
  <c r="UM657" i="11"/>
  <c r="UN657" i="11"/>
  <c r="UO657" i="11"/>
  <c r="UP657" i="11"/>
  <c r="UQ657" i="11"/>
  <c r="UR657" i="11"/>
  <c r="US657" i="11"/>
  <c r="UT657" i="11"/>
  <c r="UU657" i="11"/>
  <c r="UV657" i="11"/>
  <c r="UW657" i="11"/>
  <c r="UX657" i="11"/>
  <c r="UY657" i="11"/>
  <c r="UZ657" i="11"/>
  <c r="VA657" i="11"/>
  <c r="VB657" i="11"/>
  <c r="VC657" i="11"/>
  <c r="VD657" i="11"/>
  <c r="VE657" i="11"/>
  <c r="VF657" i="11"/>
  <c r="VG657" i="11"/>
  <c r="VH657" i="11"/>
  <c r="VI657" i="11"/>
  <c r="VJ657" i="11"/>
  <c r="VK657" i="11"/>
  <c r="VL657" i="11"/>
  <c r="VM657" i="11"/>
  <c r="VN657" i="11"/>
  <c r="VO657" i="11"/>
  <c r="VP657" i="11"/>
  <c r="VQ657" i="11"/>
  <c r="VR657" i="11"/>
  <c r="VS657" i="11"/>
  <c r="VT657" i="11"/>
  <c r="VU657" i="11"/>
  <c r="VV657" i="11"/>
  <c r="VW657" i="11"/>
  <c r="VX657" i="11"/>
  <c r="VY657" i="11"/>
  <c r="VZ657" i="11"/>
  <c r="WA657" i="11"/>
  <c r="WB657" i="11"/>
  <c r="WC657" i="11"/>
  <c r="WD657" i="11"/>
  <c r="WE657" i="11"/>
  <c r="WF657" i="11"/>
  <c r="WG657" i="11"/>
  <c r="WH657" i="11"/>
  <c r="WI657" i="11"/>
  <c r="WJ657" i="11"/>
  <c r="WK657" i="11"/>
  <c r="WL657" i="11"/>
  <c r="WM657" i="11"/>
  <c r="WN657" i="11"/>
  <c r="WO657" i="11"/>
  <c r="WP657" i="11"/>
  <c r="WQ657" i="11"/>
  <c r="WR657" i="11"/>
  <c r="WS657" i="11"/>
  <c r="WT657" i="11"/>
  <c r="WU657" i="11"/>
  <c r="WV657" i="11"/>
  <c r="WW657" i="11"/>
  <c r="WX657" i="11"/>
  <c r="WY657" i="11"/>
  <c r="WZ657" i="11"/>
  <c r="XA657" i="11"/>
  <c r="XB657" i="11"/>
  <c r="XC657" i="11"/>
  <c r="XD657" i="11"/>
  <c r="XE657" i="11"/>
  <c r="XF657" i="11"/>
  <c r="XG657" i="11"/>
  <c r="XH657" i="11"/>
  <c r="XI657" i="11"/>
  <c r="XJ657" i="11"/>
  <c r="XK657" i="11"/>
  <c r="XL657" i="11"/>
  <c r="XM657" i="11"/>
  <c r="XN657" i="11"/>
  <c r="XO657" i="11"/>
  <c r="XP657" i="11"/>
  <c r="XQ657" i="11"/>
  <c r="XR657" i="11"/>
  <c r="XS657" i="11"/>
  <c r="XT657" i="11"/>
  <c r="XU657" i="11"/>
  <c r="XV657" i="11"/>
  <c r="XW657" i="11"/>
  <c r="XX657" i="11"/>
  <c r="XY657" i="11"/>
  <c r="XZ657" i="11"/>
  <c r="YA657" i="11"/>
  <c r="YB657" i="11"/>
  <c r="YC657" i="11"/>
  <c r="YD657" i="11"/>
  <c r="YE657" i="11"/>
  <c r="YF657" i="11"/>
  <c r="YG657" i="11"/>
  <c r="YH657" i="11"/>
  <c r="YI657" i="11"/>
  <c r="YJ657" i="11"/>
  <c r="YK657" i="11"/>
  <c r="YL657" i="11"/>
  <c r="YM657" i="11"/>
  <c r="YN657" i="11"/>
  <c r="YO657" i="11"/>
  <c r="YP657" i="11"/>
  <c r="YQ657" i="11"/>
  <c r="YR657" i="11"/>
  <c r="YS657" i="11"/>
  <c r="YT657" i="11"/>
  <c r="YU657" i="11"/>
  <c r="YV657" i="11"/>
  <c r="YW657" i="11"/>
  <c r="YX657" i="11"/>
  <c r="YY657" i="11"/>
  <c r="YZ657" i="11"/>
  <c r="ZA657" i="11"/>
  <c r="ZB657" i="11"/>
  <c r="ZC657" i="11"/>
  <c r="ZD657" i="11"/>
  <c r="ZE657" i="11"/>
  <c r="ZF657" i="11"/>
  <c r="ZG657" i="11"/>
  <c r="ZH657" i="11"/>
  <c r="ZI657" i="11"/>
  <c r="ZJ657" i="11"/>
  <c r="ZK657" i="11"/>
  <c r="ZL657" i="11"/>
  <c r="ZM657" i="11"/>
  <c r="ZN657" i="11"/>
  <c r="ZO657" i="11"/>
  <c r="ZP657" i="11"/>
  <c r="ZQ657" i="11"/>
  <c r="ZR657" i="11"/>
  <c r="ZS657" i="11"/>
  <c r="ZT657" i="11"/>
  <c r="ZU657" i="11"/>
  <c r="ZV657" i="11"/>
  <c r="ZW657" i="11"/>
  <c r="ZX657" i="11"/>
  <c r="ZY657" i="11"/>
  <c r="ZZ657" i="11"/>
  <c r="AAA657" i="11"/>
  <c r="AAB657" i="11"/>
  <c r="AAC657" i="11"/>
  <c r="AAD657" i="11"/>
  <c r="AAE657" i="11"/>
  <c r="AAF657" i="11"/>
  <c r="AAG657" i="11"/>
  <c r="AAH657" i="11"/>
  <c r="AAI657" i="11"/>
  <c r="AAJ657" i="11"/>
  <c r="AAK657" i="11"/>
  <c r="AAL657" i="11"/>
  <c r="AAM657" i="11"/>
  <c r="AAN657" i="11"/>
  <c r="AAO657" i="11"/>
  <c r="AAP657" i="11"/>
  <c r="AAQ657" i="11"/>
  <c r="AAR657" i="11"/>
  <c r="AAS657" i="11"/>
  <c r="AAT657" i="11"/>
  <c r="AAU657" i="11"/>
  <c r="AAV657" i="11"/>
  <c r="AAW657" i="11"/>
  <c r="AAX657" i="11"/>
  <c r="AAY657" i="11"/>
  <c r="AAZ657" i="11"/>
  <c r="ABA657" i="11"/>
  <c r="ABB657" i="11"/>
  <c r="ABC657" i="11"/>
  <c r="ABD657" i="11"/>
  <c r="ABE657" i="11"/>
  <c r="ABF657" i="11"/>
  <c r="ABG657" i="11"/>
  <c r="ABH657" i="11"/>
  <c r="ABI657" i="11"/>
  <c r="ABJ657" i="11"/>
  <c r="ABK657" i="11"/>
  <c r="ABL657" i="11"/>
  <c r="ABM657" i="11"/>
  <c r="ABN657" i="11"/>
  <c r="ABO657" i="11"/>
  <c r="ABP657" i="11"/>
  <c r="ABQ657" i="11"/>
  <c r="ABR657" i="11"/>
  <c r="ABS657" i="11"/>
  <c r="ABT657" i="11"/>
  <c r="ABU657" i="11"/>
  <c r="ABV657" i="11"/>
  <c r="ABW657" i="11"/>
  <c r="ABX657" i="11"/>
  <c r="ABY657" i="11"/>
  <c r="ABZ657" i="11"/>
  <c r="ACA657" i="11"/>
  <c r="ACB657" i="11"/>
  <c r="ACC657" i="11"/>
  <c r="ACD657" i="11"/>
  <c r="ACE657" i="11"/>
  <c r="ACF657" i="11"/>
  <c r="ACG657" i="11"/>
  <c r="ACH657" i="11"/>
  <c r="ACI657" i="11"/>
  <c r="ACJ657" i="11"/>
  <c r="ACK657" i="11"/>
  <c r="ACL657" i="11"/>
  <c r="ACM657" i="11"/>
  <c r="ACN657" i="11"/>
  <c r="ACO657" i="11"/>
  <c r="ACP657" i="11"/>
  <c r="ACQ657" i="11"/>
  <c r="ACR657" i="11"/>
  <c r="ACS657" i="11"/>
  <c r="ACT657" i="11"/>
  <c r="ACU657" i="11"/>
  <c r="ACV657" i="11"/>
  <c r="ACW657" i="11"/>
  <c r="ACX657" i="11"/>
  <c r="ACY657" i="11"/>
  <c r="ACZ657" i="11"/>
  <c r="ADA657" i="11"/>
  <c r="ADB657" i="11"/>
  <c r="ADC657" i="11"/>
  <c r="ADD657" i="11"/>
  <c r="ADE657" i="11"/>
  <c r="ADF657" i="11"/>
  <c r="ADG657" i="11"/>
  <c r="ADH657" i="11"/>
  <c r="ADI657" i="11"/>
  <c r="ADJ657" i="11"/>
  <c r="ADK657" i="11"/>
  <c r="ADL657" i="11"/>
  <c r="ADM657" i="11"/>
  <c r="ADN657" i="11"/>
  <c r="ADO657" i="11"/>
  <c r="ADP657" i="11"/>
  <c r="ADQ657" i="11"/>
  <c r="ADR657" i="11"/>
  <c r="ADS657" i="11"/>
  <c r="ADT657" i="11"/>
  <c r="ADU657" i="11"/>
  <c r="ADV657" i="11"/>
  <c r="ADW657" i="11"/>
  <c r="ADX657" i="11"/>
  <c r="ADY657" i="11"/>
  <c r="ADZ657" i="11"/>
  <c r="AEA657" i="11"/>
  <c r="AEB657" i="11"/>
  <c r="AEC657" i="11"/>
  <c r="AED657" i="11"/>
  <c r="AEE657" i="11"/>
  <c r="AEF657" i="11"/>
  <c r="AEG657" i="11"/>
  <c r="AEH657" i="11"/>
  <c r="AEI657" i="11"/>
  <c r="AEJ657" i="11"/>
  <c r="AEK657" i="11"/>
  <c r="AEL657" i="11"/>
  <c r="AEM657" i="11"/>
  <c r="AEN657" i="11"/>
  <c r="AEO657" i="11"/>
  <c r="AEP657" i="11"/>
  <c r="AEQ657" i="11"/>
  <c r="AER657" i="11"/>
  <c r="AES657" i="11"/>
  <c r="AET657" i="11"/>
  <c r="AEU657" i="11"/>
  <c r="AEV657" i="11"/>
  <c r="AEW657" i="11"/>
  <c r="AEX657" i="11"/>
  <c r="AEY657" i="11"/>
  <c r="AEZ657" i="11"/>
  <c r="AFA657" i="11"/>
  <c r="AFB657" i="11"/>
  <c r="AFC657" i="11"/>
  <c r="AFD657" i="11"/>
  <c r="AFE657" i="11"/>
  <c r="AFF657" i="11"/>
  <c r="AFG657" i="11"/>
  <c r="AFH657" i="11"/>
  <c r="AFI657" i="11"/>
  <c r="AFJ657" i="11"/>
  <c r="AFK657" i="11"/>
  <c r="AFL657" i="11"/>
  <c r="AFM657" i="11"/>
  <c r="AFN657" i="11"/>
  <c r="AFO657" i="11"/>
  <c r="AFP657" i="11"/>
  <c r="AFQ657" i="11"/>
  <c r="AFR657" i="11"/>
  <c r="AFS657" i="11"/>
  <c r="AFT657" i="11"/>
  <c r="AFU657" i="11"/>
  <c r="AFV657" i="11"/>
  <c r="AFW657" i="11"/>
  <c r="AFX657" i="11"/>
  <c r="AFY657" i="11"/>
  <c r="AFZ657" i="11"/>
  <c r="AGA657" i="11"/>
  <c r="AGB657" i="11"/>
  <c r="AGC657" i="11"/>
  <c r="AGD657" i="11"/>
  <c r="AGE657" i="11"/>
  <c r="AGF657" i="11"/>
  <c r="AGG657" i="11"/>
  <c r="AGH657" i="11"/>
  <c r="AGI657" i="11"/>
  <c r="AGJ657" i="11"/>
  <c r="AGK657" i="11"/>
  <c r="AGL657" i="11"/>
  <c r="AGM657" i="11"/>
  <c r="AGN657" i="11"/>
  <c r="AGO657" i="11"/>
  <c r="AGP657" i="11"/>
  <c r="AGQ657" i="11"/>
  <c r="AGR657" i="11"/>
  <c r="AGS657" i="11"/>
  <c r="AGT657" i="11"/>
  <c r="AGU657" i="11"/>
  <c r="AGV657" i="11"/>
  <c r="AGW657" i="11"/>
  <c r="AGX657" i="11"/>
  <c r="AGY657" i="11"/>
  <c r="AGZ657" i="11"/>
  <c r="AHA657" i="11"/>
  <c r="AHB657" i="11"/>
  <c r="AHC657" i="11"/>
  <c r="AHD657" i="11"/>
  <c r="AHE657" i="11"/>
  <c r="AHF657" i="11"/>
  <c r="AHG657" i="11"/>
  <c r="AHH657" i="11"/>
  <c r="AHI657" i="11"/>
  <c r="AHJ657" i="11"/>
  <c r="AHK657" i="11"/>
  <c r="AHL657" i="11"/>
  <c r="AHM657" i="11"/>
  <c r="AHN657" i="11"/>
  <c r="AHO657" i="11"/>
  <c r="AHP657" i="11"/>
  <c r="AHQ657" i="11"/>
  <c r="AHR657" i="11"/>
  <c r="AHS657" i="11"/>
  <c r="AHT657" i="11"/>
  <c r="AHU657" i="11"/>
  <c r="AHV657" i="11"/>
  <c r="AHW657" i="11"/>
  <c r="AHX657" i="11"/>
  <c r="AHY657" i="11"/>
  <c r="AHZ657" i="11"/>
  <c r="AIA657" i="11"/>
  <c r="AIB657" i="11"/>
  <c r="AIC657" i="11"/>
  <c r="AID657" i="11"/>
  <c r="AIE657" i="11"/>
  <c r="AIF657" i="11"/>
  <c r="AIG657" i="11"/>
  <c r="AIH657" i="11"/>
  <c r="AII657" i="11"/>
  <c r="AIJ657" i="11"/>
  <c r="AIK657" i="11"/>
  <c r="AIL657" i="11"/>
  <c r="AIM657" i="11"/>
  <c r="AIN657" i="11"/>
  <c r="AIO657" i="11"/>
  <c r="AIP657" i="11"/>
  <c r="AIQ657" i="11"/>
  <c r="AIR657" i="11"/>
  <c r="AIS657" i="11"/>
  <c r="AIT657" i="11"/>
  <c r="AIU657" i="11"/>
  <c r="AIV657" i="11"/>
  <c r="AIW657" i="11"/>
  <c r="AIX657" i="11"/>
  <c r="AIY657" i="11"/>
  <c r="AIZ657" i="11"/>
  <c r="AJA657" i="11"/>
  <c r="AJB657" i="11"/>
  <c r="AJC657" i="11"/>
  <c r="AJD657" i="11"/>
  <c r="AJE657" i="11"/>
  <c r="AJF657" i="11"/>
  <c r="AJG657" i="11"/>
  <c r="AJH657" i="11"/>
  <c r="AJI657" i="11"/>
  <c r="AJJ657" i="11"/>
  <c r="AJK657" i="11"/>
  <c r="AJL657" i="11"/>
  <c r="AJM657" i="11"/>
  <c r="AJN657" i="11"/>
  <c r="AJO657" i="11"/>
  <c r="AJP657" i="11"/>
  <c r="AJQ657" i="11"/>
  <c r="AJR657" i="11"/>
  <c r="AJS657" i="11"/>
  <c r="AJT657" i="11"/>
  <c r="AJU657" i="11"/>
  <c r="AJV657" i="11"/>
  <c r="AJW657" i="11"/>
  <c r="AJX657" i="11"/>
  <c r="AJY657" i="11"/>
  <c r="AJZ657" i="11"/>
  <c r="AKA657" i="11"/>
  <c r="AKB657" i="11"/>
  <c r="AKC657" i="11"/>
  <c r="AKD657" i="11"/>
  <c r="AKE657" i="11"/>
  <c r="AKF657" i="11"/>
  <c r="AKG657" i="11"/>
  <c r="AKH657" i="11"/>
  <c r="AKI657" i="11"/>
  <c r="AKJ657" i="11"/>
  <c r="AKK657" i="11"/>
  <c r="AKL657" i="11"/>
  <c r="AKM657" i="11"/>
  <c r="AKN657" i="11"/>
  <c r="AKO657" i="11"/>
  <c r="AKP657" i="11"/>
  <c r="AKQ657" i="11"/>
  <c r="AKR657" i="11"/>
  <c r="AKS657" i="11"/>
  <c r="AKT657" i="11"/>
  <c r="AKU657" i="11"/>
  <c r="AKV657" i="11"/>
  <c r="AKW657" i="11"/>
  <c r="AKX657" i="11"/>
  <c r="AKY657" i="11"/>
  <c r="AKZ657" i="11"/>
  <c r="ALA657" i="11"/>
  <c r="ALB657" i="11"/>
  <c r="ALC657" i="11"/>
  <c r="ALD657" i="11"/>
  <c r="ALE657" i="11"/>
  <c r="ALF657" i="11"/>
  <c r="ALG657" i="11"/>
  <c r="ALH657" i="11"/>
  <c r="ALI657" i="11"/>
  <c r="ALJ657" i="11"/>
  <c r="ALK657" i="11"/>
  <c r="ALL657" i="11"/>
  <c r="ALM657" i="11"/>
  <c r="ALN657" i="11"/>
  <c r="ALO657" i="11"/>
  <c r="ALP657" i="11"/>
  <c r="ALQ657" i="11"/>
  <c r="ALR657" i="11"/>
  <c r="ALS657" i="11"/>
  <c r="ALT657" i="11"/>
  <c r="ALU657" i="11"/>
  <c r="ALV657" i="11"/>
  <c r="ALW657" i="11"/>
  <c r="ALX657" i="11"/>
  <c r="ALY657" i="11"/>
  <c r="ALZ657" i="11"/>
  <c r="AMA657" i="11"/>
  <c r="AMB657" i="11"/>
  <c r="AMC657" i="11"/>
  <c r="AMD657" i="11"/>
  <c r="AME657" i="11"/>
  <c r="AMF657" i="11"/>
  <c r="AMG657" i="11"/>
  <c r="AMH657" i="11"/>
  <c r="AMI657" i="11"/>
  <c r="AMJ657" i="11"/>
  <c r="AMK657" i="11"/>
  <c r="AML657" i="11"/>
  <c r="AMM657" i="11"/>
  <c r="AMN657" i="11"/>
  <c r="AMO657" i="11"/>
  <c r="AE658" i="11"/>
  <c r="AF658" i="11"/>
  <c r="AG658" i="11"/>
  <c r="AH658" i="11"/>
  <c r="AI658" i="11"/>
  <c r="AJ658" i="11"/>
  <c r="AK658" i="11"/>
  <c r="AL658" i="11"/>
  <c r="AM658" i="11"/>
  <c r="AN658" i="11"/>
  <c r="AO658" i="11"/>
  <c r="AP658" i="11"/>
  <c r="AQ658" i="11"/>
  <c r="AR658" i="11"/>
  <c r="AS658" i="11"/>
  <c r="AT658" i="11"/>
  <c r="AU658" i="11"/>
  <c r="AV658" i="11"/>
  <c r="AW658" i="11"/>
  <c r="AX658" i="11"/>
  <c r="AY658" i="11"/>
  <c r="AZ658" i="11"/>
  <c r="BA658" i="11"/>
  <c r="BB658" i="11"/>
  <c r="BC658" i="11"/>
  <c r="BD658" i="11"/>
  <c r="BE658" i="11"/>
  <c r="BF658" i="11"/>
  <c r="BG658" i="11"/>
  <c r="BH658" i="11"/>
  <c r="BI658" i="11"/>
  <c r="BJ658" i="11"/>
  <c r="BK658" i="11"/>
  <c r="BL658" i="11"/>
  <c r="BM658" i="11"/>
  <c r="BN658" i="11"/>
  <c r="BO658" i="11"/>
  <c r="BP658" i="11"/>
  <c r="BQ658" i="11"/>
  <c r="BR658" i="11"/>
  <c r="BS658" i="11"/>
  <c r="BT658" i="11"/>
  <c r="BU658" i="11"/>
  <c r="BV658" i="11"/>
  <c r="BW658" i="11"/>
  <c r="BX658" i="11"/>
  <c r="BY658" i="11"/>
  <c r="BZ658" i="11"/>
  <c r="CA658" i="11"/>
  <c r="CB658" i="11"/>
  <c r="CC658" i="11"/>
  <c r="CD658" i="11"/>
  <c r="CE658" i="11"/>
  <c r="CF658" i="11"/>
  <c r="CG658" i="11"/>
  <c r="CH658" i="11"/>
  <c r="CI658" i="11"/>
  <c r="CJ658" i="11"/>
  <c r="CK658" i="11"/>
  <c r="CL658" i="11"/>
  <c r="CM658" i="11"/>
  <c r="CN658" i="11"/>
  <c r="CO658" i="11"/>
  <c r="CP658" i="11"/>
  <c r="CQ658" i="11"/>
  <c r="CR658" i="11"/>
  <c r="CS658" i="11"/>
  <c r="CT658" i="11"/>
  <c r="CU658" i="11"/>
  <c r="CV658" i="11"/>
  <c r="CW658" i="11"/>
  <c r="CX658" i="11"/>
  <c r="CY658" i="11"/>
  <c r="CZ658" i="11"/>
  <c r="DA658" i="11"/>
  <c r="DB658" i="11"/>
  <c r="DC658" i="11"/>
  <c r="DD658" i="11"/>
  <c r="DE658" i="11"/>
  <c r="DF658" i="11"/>
  <c r="DG658" i="11"/>
  <c r="DH658" i="11"/>
  <c r="DI658" i="11"/>
  <c r="DJ658" i="11"/>
  <c r="DK658" i="11"/>
  <c r="DL658" i="11"/>
  <c r="DM658" i="11"/>
  <c r="DN658" i="11"/>
  <c r="DO658" i="11"/>
  <c r="DP658" i="11"/>
  <c r="DQ658" i="11"/>
  <c r="DR658" i="11"/>
  <c r="DS658" i="11"/>
  <c r="DT658" i="11"/>
  <c r="DU658" i="11"/>
  <c r="DV658" i="11"/>
  <c r="DW658" i="11"/>
  <c r="DX658" i="11"/>
  <c r="DY658" i="11"/>
  <c r="DZ658" i="11"/>
  <c r="EA658" i="11"/>
  <c r="EB658" i="11"/>
  <c r="EC658" i="11"/>
  <c r="ED658" i="11"/>
  <c r="EE658" i="11"/>
  <c r="EF658" i="11"/>
  <c r="EG658" i="11"/>
  <c r="EH658" i="11"/>
  <c r="EI658" i="11"/>
  <c r="EJ658" i="11"/>
  <c r="EK658" i="11"/>
  <c r="EL658" i="11"/>
  <c r="EM658" i="11"/>
  <c r="EN658" i="11"/>
  <c r="EO658" i="11"/>
  <c r="EP658" i="11"/>
  <c r="EQ658" i="11"/>
  <c r="ER658" i="11"/>
  <c r="ES658" i="11"/>
  <c r="ET658" i="11"/>
  <c r="EU658" i="11"/>
  <c r="EV658" i="11"/>
  <c r="EW658" i="11"/>
  <c r="EX658" i="11"/>
  <c r="EY658" i="11"/>
  <c r="EZ658" i="11"/>
  <c r="FA658" i="11"/>
  <c r="FB658" i="11"/>
  <c r="FC658" i="11"/>
  <c r="FD658" i="11"/>
  <c r="FE658" i="11"/>
  <c r="FF658" i="11"/>
  <c r="FG658" i="11"/>
  <c r="FH658" i="11"/>
  <c r="FI658" i="11"/>
  <c r="FJ658" i="11"/>
  <c r="FK658" i="11"/>
  <c r="FL658" i="11"/>
  <c r="FM658" i="11"/>
  <c r="FN658" i="11"/>
  <c r="FO658" i="11"/>
  <c r="FP658" i="11"/>
  <c r="FQ658" i="11"/>
  <c r="FR658" i="11"/>
  <c r="FS658" i="11"/>
  <c r="FT658" i="11"/>
  <c r="FU658" i="11"/>
  <c r="FV658" i="11"/>
  <c r="FW658" i="11"/>
  <c r="FX658" i="11"/>
  <c r="FY658" i="11"/>
  <c r="FZ658" i="11"/>
  <c r="GA658" i="11"/>
  <c r="GB658" i="11"/>
  <c r="GC658" i="11"/>
  <c r="GD658" i="11"/>
  <c r="GE658" i="11"/>
  <c r="GF658" i="11"/>
  <c r="GG658" i="11"/>
  <c r="GH658" i="11"/>
  <c r="GI658" i="11"/>
  <c r="GJ658" i="11"/>
  <c r="GK658" i="11"/>
  <c r="GL658" i="11"/>
  <c r="GM658" i="11"/>
  <c r="GN658" i="11"/>
  <c r="GO658" i="11"/>
  <c r="GP658" i="11"/>
  <c r="GQ658" i="11"/>
  <c r="GR658" i="11"/>
  <c r="GS658" i="11"/>
  <c r="GT658" i="11"/>
  <c r="GU658" i="11"/>
  <c r="GV658" i="11"/>
  <c r="GW658" i="11"/>
  <c r="GX658" i="11"/>
  <c r="GY658" i="11"/>
  <c r="GZ658" i="11"/>
  <c r="HA658" i="11"/>
  <c r="HB658" i="11"/>
  <c r="HC658" i="11"/>
  <c r="HD658" i="11"/>
  <c r="HE658" i="11"/>
  <c r="HF658" i="11"/>
  <c r="HG658" i="11"/>
  <c r="HH658" i="11"/>
  <c r="HI658" i="11"/>
  <c r="HJ658" i="11"/>
  <c r="HK658" i="11"/>
  <c r="HL658" i="11"/>
  <c r="HM658" i="11"/>
  <c r="HN658" i="11"/>
  <c r="HO658" i="11"/>
  <c r="HP658" i="11"/>
  <c r="HQ658" i="11"/>
  <c r="HR658" i="11"/>
  <c r="HS658" i="11"/>
  <c r="HT658" i="11"/>
  <c r="HU658" i="11"/>
  <c r="HV658" i="11"/>
  <c r="HW658" i="11"/>
  <c r="HX658" i="11"/>
  <c r="HY658" i="11"/>
  <c r="HZ658" i="11"/>
  <c r="IA658" i="11"/>
  <c r="IB658" i="11"/>
  <c r="IC658" i="11"/>
  <c r="ID658" i="11"/>
  <c r="IE658" i="11"/>
  <c r="IF658" i="11"/>
  <c r="IG658" i="11"/>
  <c r="IH658" i="11"/>
  <c r="II658" i="11"/>
  <c r="IJ658" i="11"/>
  <c r="IK658" i="11"/>
  <c r="IL658" i="11"/>
  <c r="IM658" i="11"/>
  <c r="IN658" i="11"/>
  <c r="IO658" i="11"/>
  <c r="IP658" i="11"/>
  <c r="IQ658" i="11"/>
  <c r="IR658" i="11"/>
  <c r="IS658" i="11"/>
  <c r="IT658" i="11"/>
  <c r="IU658" i="11"/>
  <c r="IV658" i="11"/>
  <c r="IW658" i="11"/>
  <c r="IX658" i="11"/>
  <c r="IY658" i="11"/>
  <c r="IZ658" i="11"/>
  <c r="JA658" i="11"/>
  <c r="JB658" i="11"/>
  <c r="JC658" i="11"/>
  <c r="JD658" i="11"/>
  <c r="JE658" i="11"/>
  <c r="JF658" i="11"/>
  <c r="JG658" i="11"/>
  <c r="JH658" i="11"/>
  <c r="JI658" i="11"/>
  <c r="JJ658" i="11"/>
  <c r="JK658" i="11"/>
  <c r="JL658" i="11"/>
  <c r="JM658" i="11"/>
  <c r="JN658" i="11"/>
  <c r="JO658" i="11"/>
  <c r="JP658" i="11"/>
  <c r="JQ658" i="11"/>
  <c r="JR658" i="11"/>
  <c r="JS658" i="11"/>
  <c r="JT658" i="11"/>
  <c r="JU658" i="11"/>
  <c r="JV658" i="11"/>
  <c r="JW658" i="11"/>
  <c r="JX658" i="11"/>
  <c r="JY658" i="11"/>
  <c r="JZ658" i="11"/>
  <c r="KA658" i="11"/>
  <c r="KB658" i="11"/>
  <c r="KC658" i="11"/>
  <c r="KD658" i="11"/>
  <c r="KE658" i="11"/>
  <c r="KF658" i="11"/>
  <c r="KG658" i="11"/>
  <c r="KH658" i="11"/>
  <c r="KI658" i="11"/>
  <c r="KJ658" i="11"/>
  <c r="KK658" i="11"/>
  <c r="KL658" i="11"/>
  <c r="KM658" i="11"/>
  <c r="KN658" i="11"/>
  <c r="KO658" i="11"/>
  <c r="KP658" i="11"/>
  <c r="KQ658" i="11"/>
  <c r="KR658" i="11"/>
  <c r="KS658" i="11"/>
  <c r="KT658" i="11"/>
  <c r="KU658" i="11"/>
  <c r="KV658" i="11"/>
  <c r="KW658" i="11"/>
  <c r="KX658" i="11"/>
  <c r="KY658" i="11"/>
  <c r="KZ658" i="11"/>
  <c r="LA658" i="11"/>
  <c r="LB658" i="11"/>
  <c r="LC658" i="11"/>
  <c r="LD658" i="11"/>
  <c r="LE658" i="11"/>
  <c r="LF658" i="11"/>
  <c r="LG658" i="11"/>
  <c r="LH658" i="11"/>
  <c r="LI658" i="11"/>
  <c r="LJ658" i="11"/>
  <c r="LK658" i="11"/>
  <c r="LL658" i="11"/>
  <c r="LM658" i="11"/>
  <c r="LN658" i="11"/>
  <c r="LO658" i="11"/>
  <c r="LP658" i="11"/>
  <c r="LQ658" i="11"/>
  <c r="LR658" i="11"/>
  <c r="LS658" i="11"/>
  <c r="LT658" i="11"/>
  <c r="LU658" i="11"/>
  <c r="LV658" i="11"/>
  <c r="LW658" i="11"/>
  <c r="LX658" i="11"/>
  <c r="LY658" i="11"/>
  <c r="LZ658" i="11"/>
  <c r="MA658" i="11"/>
  <c r="MB658" i="11"/>
  <c r="MC658" i="11"/>
  <c r="MD658" i="11"/>
  <c r="ME658" i="11"/>
  <c r="MF658" i="11"/>
  <c r="MG658" i="11"/>
  <c r="MH658" i="11"/>
  <c r="MI658" i="11"/>
  <c r="MJ658" i="11"/>
  <c r="MK658" i="11"/>
  <c r="ML658" i="11"/>
  <c r="MM658" i="11"/>
  <c r="MN658" i="11"/>
  <c r="MO658" i="11"/>
  <c r="MP658" i="11"/>
  <c r="MQ658" i="11"/>
  <c r="MR658" i="11"/>
  <c r="MS658" i="11"/>
  <c r="MT658" i="11"/>
  <c r="MU658" i="11"/>
  <c r="MV658" i="11"/>
  <c r="MW658" i="11"/>
  <c r="MX658" i="11"/>
  <c r="MY658" i="11"/>
  <c r="MZ658" i="11"/>
  <c r="NA658" i="11"/>
  <c r="NB658" i="11"/>
  <c r="NC658" i="11"/>
  <c r="ND658" i="11"/>
  <c r="NE658" i="11"/>
  <c r="NF658" i="11"/>
  <c r="NG658" i="11"/>
  <c r="NH658" i="11"/>
  <c r="NI658" i="11"/>
  <c r="NJ658" i="11"/>
  <c r="NK658" i="11"/>
  <c r="NL658" i="11"/>
  <c r="NM658" i="11"/>
  <c r="NN658" i="11"/>
  <c r="NO658" i="11"/>
  <c r="NP658" i="11"/>
  <c r="NQ658" i="11"/>
  <c r="NR658" i="11"/>
  <c r="NS658" i="11"/>
  <c r="NT658" i="11"/>
  <c r="NU658" i="11"/>
  <c r="NV658" i="11"/>
  <c r="NW658" i="11"/>
  <c r="NX658" i="11"/>
  <c r="NY658" i="11"/>
  <c r="NZ658" i="11"/>
  <c r="OA658" i="11"/>
  <c r="OB658" i="11"/>
  <c r="OC658" i="11"/>
  <c r="OD658" i="11"/>
  <c r="OE658" i="11"/>
  <c r="OF658" i="11"/>
  <c r="OG658" i="11"/>
  <c r="OH658" i="11"/>
  <c r="OI658" i="11"/>
  <c r="OJ658" i="11"/>
  <c r="OK658" i="11"/>
  <c r="OL658" i="11"/>
  <c r="OM658" i="11"/>
  <c r="ON658" i="11"/>
  <c r="OO658" i="11"/>
  <c r="OP658" i="11"/>
  <c r="OQ658" i="11"/>
  <c r="OR658" i="11"/>
  <c r="OS658" i="11"/>
  <c r="OT658" i="11"/>
  <c r="OU658" i="11"/>
  <c r="OV658" i="11"/>
  <c r="OW658" i="11"/>
  <c r="OX658" i="11"/>
  <c r="OY658" i="11"/>
  <c r="OZ658" i="11"/>
  <c r="PA658" i="11"/>
  <c r="PB658" i="11"/>
  <c r="PC658" i="11"/>
  <c r="PD658" i="11"/>
  <c r="PE658" i="11"/>
  <c r="PF658" i="11"/>
  <c r="PG658" i="11"/>
  <c r="PH658" i="11"/>
  <c r="PI658" i="11"/>
  <c r="PJ658" i="11"/>
  <c r="PK658" i="11"/>
  <c r="PL658" i="11"/>
  <c r="PM658" i="11"/>
  <c r="PN658" i="11"/>
  <c r="PO658" i="11"/>
  <c r="PP658" i="11"/>
  <c r="PQ658" i="11"/>
  <c r="PR658" i="11"/>
  <c r="PS658" i="11"/>
  <c r="PT658" i="11"/>
  <c r="PU658" i="11"/>
  <c r="PV658" i="11"/>
  <c r="PW658" i="11"/>
  <c r="PX658" i="11"/>
  <c r="PY658" i="11"/>
  <c r="PZ658" i="11"/>
  <c r="QA658" i="11"/>
  <c r="QB658" i="11"/>
  <c r="QC658" i="11"/>
  <c r="QD658" i="11"/>
  <c r="QE658" i="11"/>
  <c r="QF658" i="11"/>
  <c r="QG658" i="11"/>
  <c r="QH658" i="11"/>
  <c r="QI658" i="11"/>
  <c r="QJ658" i="11"/>
  <c r="QK658" i="11"/>
  <c r="QL658" i="11"/>
  <c r="QM658" i="11"/>
  <c r="QN658" i="11"/>
  <c r="QO658" i="11"/>
  <c r="QP658" i="11"/>
  <c r="QQ658" i="11"/>
  <c r="QR658" i="11"/>
  <c r="QS658" i="11"/>
  <c r="QT658" i="11"/>
  <c r="QU658" i="11"/>
  <c r="QV658" i="11"/>
  <c r="QW658" i="11"/>
  <c r="QX658" i="11"/>
  <c r="QY658" i="11"/>
  <c r="QZ658" i="11"/>
  <c r="RA658" i="11"/>
  <c r="RB658" i="11"/>
  <c r="RC658" i="11"/>
  <c r="RD658" i="11"/>
  <c r="RE658" i="11"/>
  <c r="RF658" i="11"/>
  <c r="RG658" i="11"/>
  <c r="RH658" i="11"/>
  <c r="RI658" i="11"/>
  <c r="RJ658" i="11"/>
  <c r="RK658" i="11"/>
  <c r="RL658" i="11"/>
  <c r="RM658" i="11"/>
  <c r="RN658" i="11"/>
  <c r="RO658" i="11"/>
  <c r="RP658" i="11"/>
  <c r="RQ658" i="11"/>
  <c r="RR658" i="11"/>
  <c r="RS658" i="11"/>
  <c r="RT658" i="11"/>
  <c r="RU658" i="11"/>
  <c r="RV658" i="11"/>
  <c r="RW658" i="11"/>
  <c r="RX658" i="11"/>
  <c r="RY658" i="11"/>
  <c r="RZ658" i="11"/>
  <c r="SA658" i="11"/>
  <c r="SB658" i="11"/>
  <c r="SC658" i="11"/>
  <c r="SD658" i="11"/>
  <c r="SE658" i="11"/>
  <c r="SF658" i="11"/>
  <c r="SG658" i="11"/>
  <c r="SH658" i="11"/>
  <c r="SI658" i="11"/>
  <c r="SJ658" i="11"/>
  <c r="SK658" i="11"/>
  <c r="SL658" i="11"/>
  <c r="SM658" i="11"/>
  <c r="SN658" i="11"/>
  <c r="SO658" i="11"/>
  <c r="SP658" i="11"/>
  <c r="SQ658" i="11"/>
  <c r="SR658" i="11"/>
  <c r="SS658" i="11"/>
  <c r="ST658" i="11"/>
  <c r="SU658" i="11"/>
  <c r="SV658" i="11"/>
  <c r="SW658" i="11"/>
  <c r="SX658" i="11"/>
  <c r="SY658" i="11"/>
  <c r="SZ658" i="11"/>
  <c r="TA658" i="11"/>
  <c r="TB658" i="11"/>
  <c r="TC658" i="11"/>
  <c r="TD658" i="11"/>
  <c r="TE658" i="11"/>
  <c r="TF658" i="11"/>
  <c r="TG658" i="11"/>
  <c r="TH658" i="11"/>
  <c r="TI658" i="11"/>
  <c r="TJ658" i="11"/>
  <c r="TK658" i="11"/>
  <c r="TL658" i="11"/>
  <c r="TM658" i="11"/>
  <c r="TN658" i="11"/>
  <c r="TO658" i="11"/>
  <c r="TP658" i="11"/>
  <c r="TQ658" i="11"/>
  <c r="TR658" i="11"/>
  <c r="TS658" i="11"/>
  <c r="TT658" i="11"/>
  <c r="TU658" i="11"/>
  <c r="TV658" i="11"/>
  <c r="TW658" i="11"/>
  <c r="TX658" i="11"/>
  <c r="TY658" i="11"/>
  <c r="TZ658" i="11"/>
  <c r="UA658" i="11"/>
  <c r="UB658" i="11"/>
  <c r="UC658" i="11"/>
  <c r="UD658" i="11"/>
  <c r="UE658" i="11"/>
  <c r="UF658" i="11"/>
  <c r="UG658" i="11"/>
  <c r="UH658" i="11"/>
  <c r="UI658" i="11"/>
  <c r="UJ658" i="11"/>
  <c r="UK658" i="11"/>
  <c r="UL658" i="11"/>
  <c r="UM658" i="11"/>
  <c r="UN658" i="11"/>
  <c r="UO658" i="11"/>
  <c r="UP658" i="11"/>
  <c r="UQ658" i="11"/>
  <c r="UR658" i="11"/>
  <c r="US658" i="11"/>
  <c r="UT658" i="11"/>
  <c r="UU658" i="11"/>
  <c r="UV658" i="11"/>
  <c r="UW658" i="11"/>
  <c r="UX658" i="11"/>
  <c r="UY658" i="11"/>
  <c r="UZ658" i="11"/>
  <c r="VA658" i="11"/>
  <c r="VB658" i="11"/>
  <c r="VC658" i="11"/>
  <c r="VD658" i="11"/>
  <c r="VE658" i="11"/>
  <c r="VF658" i="11"/>
  <c r="VG658" i="11"/>
  <c r="VH658" i="11"/>
  <c r="VI658" i="11"/>
  <c r="VJ658" i="11"/>
  <c r="VK658" i="11"/>
  <c r="VL658" i="11"/>
  <c r="VM658" i="11"/>
  <c r="VN658" i="11"/>
  <c r="VO658" i="11"/>
  <c r="VP658" i="11"/>
  <c r="VQ658" i="11"/>
  <c r="VR658" i="11"/>
  <c r="VS658" i="11"/>
  <c r="VT658" i="11"/>
  <c r="VU658" i="11"/>
  <c r="VV658" i="11"/>
  <c r="VW658" i="11"/>
  <c r="VX658" i="11"/>
  <c r="VY658" i="11"/>
  <c r="VZ658" i="11"/>
  <c r="WA658" i="11"/>
  <c r="WB658" i="11"/>
  <c r="WC658" i="11"/>
  <c r="WD658" i="11"/>
  <c r="WE658" i="11"/>
  <c r="WF658" i="11"/>
  <c r="WG658" i="11"/>
  <c r="WH658" i="11"/>
  <c r="WI658" i="11"/>
  <c r="WJ658" i="11"/>
  <c r="WK658" i="11"/>
  <c r="WL658" i="11"/>
  <c r="WM658" i="11"/>
  <c r="WN658" i="11"/>
  <c r="WO658" i="11"/>
  <c r="WP658" i="11"/>
  <c r="WQ658" i="11"/>
  <c r="WR658" i="11"/>
  <c r="WS658" i="11"/>
  <c r="WT658" i="11"/>
  <c r="WU658" i="11"/>
  <c r="WV658" i="11"/>
  <c r="WW658" i="11"/>
  <c r="WX658" i="11"/>
  <c r="WY658" i="11"/>
  <c r="WZ658" i="11"/>
  <c r="XA658" i="11"/>
  <c r="XB658" i="11"/>
  <c r="XC658" i="11"/>
  <c r="XD658" i="11"/>
  <c r="XE658" i="11"/>
  <c r="XF658" i="11"/>
  <c r="XG658" i="11"/>
  <c r="XH658" i="11"/>
  <c r="XI658" i="11"/>
  <c r="XJ658" i="11"/>
  <c r="XK658" i="11"/>
  <c r="XL658" i="11"/>
  <c r="XM658" i="11"/>
  <c r="XN658" i="11"/>
  <c r="XO658" i="11"/>
  <c r="XP658" i="11"/>
  <c r="XQ658" i="11"/>
  <c r="XR658" i="11"/>
  <c r="XS658" i="11"/>
  <c r="XT658" i="11"/>
  <c r="XU658" i="11"/>
  <c r="XV658" i="11"/>
  <c r="XW658" i="11"/>
  <c r="XX658" i="11"/>
  <c r="XY658" i="11"/>
  <c r="XZ658" i="11"/>
  <c r="YA658" i="11"/>
  <c r="YB658" i="11"/>
  <c r="YC658" i="11"/>
  <c r="YD658" i="11"/>
  <c r="YE658" i="11"/>
  <c r="YF658" i="11"/>
  <c r="YG658" i="11"/>
  <c r="YH658" i="11"/>
  <c r="YI658" i="11"/>
  <c r="YJ658" i="11"/>
  <c r="YK658" i="11"/>
  <c r="YL658" i="11"/>
  <c r="YM658" i="11"/>
  <c r="YN658" i="11"/>
  <c r="YO658" i="11"/>
  <c r="YP658" i="11"/>
  <c r="YQ658" i="11"/>
  <c r="YR658" i="11"/>
  <c r="YS658" i="11"/>
  <c r="YT658" i="11"/>
  <c r="YU658" i="11"/>
  <c r="YV658" i="11"/>
  <c r="YW658" i="11"/>
  <c r="YX658" i="11"/>
  <c r="YY658" i="11"/>
  <c r="YZ658" i="11"/>
  <c r="ZA658" i="11"/>
  <c r="ZB658" i="11"/>
  <c r="ZC658" i="11"/>
  <c r="ZD658" i="11"/>
  <c r="ZE658" i="11"/>
  <c r="ZF658" i="11"/>
  <c r="ZG658" i="11"/>
  <c r="ZH658" i="11"/>
  <c r="ZI658" i="11"/>
  <c r="ZJ658" i="11"/>
  <c r="ZK658" i="11"/>
  <c r="ZL658" i="11"/>
  <c r="ZM658" i="11"/>
  <c r="ZN658" i="11"/>
  <c r="ZO658" i="11"/>
  <c r="ZP658" i="11"/>
  <c r="ZQ658" i="11"/>
  <c r="ZR658" i="11"/>
  <c r="ZS658" i="11"/>
  <c r="ZT658" i="11"/>
  <c r="ZU658" i="11"/>
  <c r="ZV658" i="11"/>
  <c r="ZW658" i="11"/>
  <c r="ZX658" i="11"/>
  <c r="ZY658" i="11"/>
  <c r="ZZ658" i="11"/>
  <c r="AAA658" i="11"/>
  <c r="AAB658" i="11"/>
  <c r="AAC658" i="11"/>
  <c r="AAD658" i="11"/>
  <c r="AAE658" i="11"/>
  <c r="AAF658" i="11"/>
  <c r="AAG658" i="11"/>
  <c r="AAH658" i="11"/>
  <c r="AAI658" i="11"/>
  <c r="AAJ658" i="11"/>
  <c r="AAK658" i="11"/>
  <c r="AAL658" i="11"/>
  <c r="AAM658" i="11"/>
  <c r="AAN658" i="11"/>
  <c r="AAO658" i="11"/>
  <c r="AAP658" i="11"/>
  <c r="AAQ658" i="11"/>
  <c r="AAR658" i="11"/>
  <c r="AAS658" i="11"/>
  <c r="AAT658" i="11"/>
  <c r="AAU658" i="11"/>
  <c r="AAV658" i="11"/>
  <c r="AAW658" i="11"/>
  <c r="AAX658" i="11"/>
  <c r="AAY658" i="11"/>
  <c r="AAZ658" i="11"/>
  <c r="ABA658" i="11"/>
  <c r="ABB658" i="11"/>
  <c r="ABC658" i="11"/>
  <c r="ABD658" i="11"/>
  <c r="ABE658" i="11"/>
  <c r="ABF658" i="11"/>
  <c r="ABG658" i="11"/>
  <c r="ABH658" i="11"/>
  <c r="ABI658" i="11"/>
  <c r="ABJ658" i="11"/>
  <c r="ABK658" i="11"/>
  <c r="ABL658" i="11"/>
  <c r="ABM658" i="11"/>
  <c r="ABN658" i="11"/>
  <c r="ABO658" i="11"/>
  <c r="ABP658" i="11"/>
  <c r="ABQ658" i="11"/>
  <c r="ABR658" i="11"/>
  <c r="ABS658" i="11"/>
  <c r="ABT658" i="11"/>
  <c r="ABU658" i="11"/>
  <c r="ABV658" i="11"/>
  <c r="ABW658" i="11"/>
  <c r="ABX658" i="11"/>
  <c r="ABY658" i="11"/>
  <c r="ABZ658" i="11"/>
  <c r="ACA658" i="11"/>
  <c r="ACB658" i="11"/>
  <c r="ACC658" i="11"/>
  <c r="ACD658" i="11"/>
  <c r="ACE658" i="11"/>
  <c r="ACF658" i="11"/>
  <c r="ACG658" i="11"/>
  <c r="ACH658" i="11"/>
  <c r="ACI658" i="11"/>
  <c r="ACJ658" i="11"/>
  <c r="ACK658" i="11"/>
  <c r="ACL658" i="11"/>
  <c r="ACM658" i="11"/>
  <c r="ACN658" i="11"/>
  <c r="ACO658" i="11"/>
  <c r="ACP658" i="11"/>
  <c r="ACQ658" i="11"/>
  <c r="ACR658" i="11"/>
  <c r="ACS658" i="11"/>
  <c r="ACT658" i="11"/>
  <c r="ACU658" i="11"/>
  <c r="ACV658" i="11"/>
  <c r="ACW658" i="11"/>
  <c r="ACX658" i="11"/>
  <c r="ACY658" i="11"/>
  <c r="ACZ658" i="11"/>
  <c r="ADA658" i="11"/>
  <c r="ADB658" i="11"/>
  <c r="ADC658" i="11"/>
  <c r="ADD658" i="11"/>
  <c r="ADE658" i="11"/>
  <c r="ADF658" i="11"/>
  <c r="ADG658" i="11"/>
  <c r="ADH658" i="11"/>
  <c r="ADI658" i="11"/>
  <c r="ADJ658" i="11"/>
  <c r="ADK658" i="11"/>
  <c r="ADL658" i="11"/>
  <c r="ADM658" i="11"/>
  <c r="ADN658" i="11"/>
  <c r="ADO658" i="11"/>
  <c r="ADP658" i="11"/>
  <c r="ADQ658" i="11"/>
  <c r="ADR658" i="11"/>
  <c r="ADS658" i="11"/>
  <c r="ADT658" i="11"/>
  <c r="ADU658" i="11"/>
  <c r="ADV658" i="11"/>
  <c r="ADW658" i="11"/>
  <c r="ADX658" i="11"/>
  <c r="ADY658" i="11"/>
  <c r="ADZ658" i="11"/>
  <c r="AEA658" i="11"/>
  <c r="AEB658" i="11"/>
  <c r="AEC658" i="11"/>
  <c r="AED658" i="11"/>
  <c r="AEE658" i="11"/>
  <c r="AEF658" i="11"/>
  <c r="AEG658" i="11"/>
  <c r="AEH658" i="11"/>
  <c r="AEI658" i="11"/>
  <c r="AEJ658" i="11"/>
  <c r="AEK658" i="11"/>
  <c r="AEL658" i="11"/>
  <c r="AEM658" i="11"/>
  <c r="AEN658" i="11"/>
  <c r="AEO658" i="11"/>
  <c r="AEP658" i="11"/>
  <c r="AEQ658" i="11"/>
  <c r="AER658" i="11"/>
  <c r="AES658" i="11"/>
  <c r="AET658" i="11"/>
  <c r="AEU658" i="11"/>
  <c r="AEV658" i="11"/>
  <c r="AEW658" i="11"/>
  <c r="AEX658" i="11"/>
  <c r="AEY658" i="11"/>
  <c r="AEZ658" i="11"/>
  <c r="AFA658" i="11"/>
  <c r="AFB658" i="11"/>
  <c r="AFC658" i="11"/>
  <c r="AFD658" i="11"/>
  <c r="AFE658" i="11"/>
  <c r="AFF658" i="11"/>
  <c r="AFG658" i="11"/>
  <c r="AFH658" i="11"/>
  <c r="AFI658" i="11"/>
  <c r="AFJ658" i="11"/>
  <c r="AFK658" i="11"/>
  <c r="AFL658" i="11"/>
  <c r="AFM658" i="11"/>
  <c r="AFN658" i="11"/>
  <c r="AFO658" i="11"/>
  <c r="AFP658" i="11"/>
  <c r="AFQ658" i="11"/>
  <c r="AFR658" i="11"/>
  <c r="AFS658" i="11"/>
  <c r="AFT658" i="11"/>
  <c r="AFU658" i="11"/>
  <c r="AFV658" i="11"/>
  <c r="AFW658" i="11"/>
  <c r="AFX658" i="11"/>
  <c r="AFY658" i="11"/>
  <c r="AFZ658" i="11"/>
  <c r="AGA658" i="11"/>
  <c r="AGB658" i="11"/>
  <c r="AGC658" i="11"/>
  <c r="AGD658" i="11"/>
  <c r="AGE658" i="11"/>
  <c r="AGF658" i="11"/>
  <c r="AGG658" i="11"/>
  <c r="AGH658" i="11"/>
  <c r="AGI658" i="11"/>
  <c r="AGJ658" i="11"/>
  <c r="AGK658" i="11"/>
  <c r="AGL658" i="11"/>
  <c r="AGM658" i="11"/>
  <c r="AGN658" i="11"/>
  <c r="AGO658" i="11"/>
  <c r="AGP658" i="11"/>
  <c r="AGQ658" i="11"/>
  <c r="AGR658" i="11"/>
  <c r="AGS658" i="11"/>
  <c r="AGT658" i="11"/>
  <c r="AGU658" i="11"/>
  <c r="AGV658" i="11"/>
  <c r="AGW658" i="11"/>
  <c r="AGX658" i="11"/>
  <c r="AGY658" i="11"/>
  <c r="AGZ658" i="11"/>
  <c r="AHA658" i="11"/>
  <c r="AHB658" i="11"/>
  <c r="AHC658" i="11"/>
  <c r="AHD658" i="11"/>
  <c r="AHE658" i="11"/>
  <c r="AHF658" i="11"/>
  <c r="AHG658" i="11"/>
  <c r="AHH658" i="11"/>
  <c r="AHI658" i="11"/>
  <c r="AHJ658" i="11"/>
  <c r="AHK658" i="11"/>
  <c r="AHL658" i="11"/>
  <c r="AHM658" i="11"/>
  <c r="AHN658" i="11"/>
  <c r="AHO658" i="11"/>
  <c r="AHP658" i="11"/>
  <c r="AHQ658" i="11"/>
  <c r="AHR658" i="11"/>
  <c r="AHS658" i="11"/>
  <c r="AHT658" i="11"/>
  <c r="AHU658" i="11"/>
  <c r="AHV658" i="11"/>
  <c r="AHW658" i="11"/>
  <c r="AHX658" i="11"/>
  <c r="AHY658" i="11"/>
  <c r="AHZ658" i="11"/>
  <c r="AIA658" i="11"/>
  <c r="AIB658" i="11"/>
  <c r="AIC658" i="11"/>
  <c r="AID658" i="11"/>
  <c r="AIE658" i="11"/>
  <c r="AIF658" i="11"/>
  <c r="AIG658" i="11"/>
  <c r="AIH658" i="11"/>
  <c r="AII658" i="11"/>
  <c r="AIJ658" i="11"/>
  <c r="AIK658" i="11"/>
  <c r="AIL658" i="11"/>
  <c r="AIM658" i="11"/>
  <c r="AIN658" i="11"/>
  <c r="AIO658" i="11"/>
  <c r="AIP658" i="11"/>
  <c r="AIQ658" i="11"/>
  <c r="AIR658" i="11"/>
  <c r="AIS658" i="11"/>
  <c r="AIT658" i="11"/>
  <c r="AIU658" i="11"/>
  <c r="AIV658" i="11"/>
  <c r="AIW658" i="11"/>
  <c r="AIX658" i="11"/>
  <c r="AIY658" i="11"/>
  <c r="AIZ658" i="11"/>
  <c r="AJA658" i="11"/>
  <c r="AJB658" i="11"/>
  <c r="AJC658" i="11"/>
  <c r="AJD658" i="11"/>
  <c r="AJE658" i="11"/>
  <c r="AJF658" i="11"/>
  <c r="AJG658" i="11"/>
  <c r="AJH658" i="11"/>
  <c r="AJI658" i="11"/>
  <c r="AJJ658" i="11"/>
  <c r="AJK658" i="11"/>
  <c r="AJL658" i="11"/>
  <c r="AJM658" i="11"/>
  <c r="AJN658" i="11"/>
  <c r="AJO658" i="11"/>
  <c r="AJP658" i="11"/>
  <c r="AJQ658" i="11"/>
  <c r="AJR658" i="11"/>
  <c r="AJS658" i="11"/>
  <c r="AJT658" i="11"/>
  <c r="AJU658" i="11"/>
  <c r="AJV658" i="11"/>
  <c r="AJW658" i="11"/>
  <c r="AJX658" i="11"/>
  <c r="AJY658" i="11"/>
  <c r="AJZ658" i="11"/>
  <c r="AKA658" i="11"/>
  <c r="AKB658" i="11"/>
  <c r="AKC658" i="11"/>
  <c r="AKD658" i="11"/>
  <c r="AKE658" i="11"/>
  <c r="AKF658" i="11"/>
  <c r="AKG658" i="11"/>
  <c r="AKH658" i="11"/>
  <c r="AKI658" i="11"/>
  <c r="AKJ658" i="11"/>
  <c r="AKK658" i="11"/>
  <c r="AKL658" i="11"/>
  <c r="AKM658" i="11"/>
  <c r="AKN658" i="11"/>
  <c r="AKO658" i="11"/>
  <c r="AKP658" i="11"/>
  <c r="AKQ658" i="11"/>
  <c r="AKR658" i="11"/>
  <c r="AKS658" i="11"/>
  <c r="AKT658" i="11"/>
  <c r="AKU658" i="11"/>
  <c r="AKV658" i="11"/>
  <c r="AKW658" i="11"/>
  <c r="AKX658" i="11"/>
  <c r="AKY658" i="11"/>
  <c r="AKZ658" i="11"/>
  <c r="ALA658" i="11"/>
  <c r="ALB658" i="11"/>
  <c r="ALC658" i="11"/>
  <c r="ALD658" i="11"/>
  <c r="ALE658" i="11"/>
  <c r="ALF658" i="11"/>
  <c r="ALG658" i="11"/>
  <c r="ALH658" i="11"/>
  <c r="ALI658" i="11"/>
  <c r="ALJ658" i="11"/>
  <c r="ALK658" i="11"/>
  <c r="ALL658" i="11"/>
  <c r="ALM658" i="11"/>
  <c r="ALN658" i="11"/>
  <c r="ALO658" i="11"/>
  <c r="ALP658" i="11"/>
  <c r="ALQ658" i="11"/>
  <c r="ALR658" i="11"/>
  <c r="ALS658" i="11"/>
  <c r="ALT658" i="11"/>
  <c r="ALU658" i="11"/>
  <c r="ALV658" i="11"/>
  <c r="ALW658" i="11"/>
  <c r="ALX658" i="11"/>
  <c r="ALY658" i="11"/>
  <c r="ALZ658" i="11"/>
  <c r="AMA658" i="11"/>
  <c r="AMB658" i="11"/>
  <c r="AMC658" i="11"/>
  <c r="AMD658" i="11"/>
  <c r="AME658" i="11"/>
  <c r="AMF658" i="11"/>
  <c r="AMG658" i="11"/>
  <c r="AMH658" i="11"/>
  <c r="AMI658" i="11"/>
  <c r="AMJ658" i="11"/>
  <c r="AMK658" i="11"/>
  <c r="AML658" i="11"/>
  <c r="AMM658" i="11"/>
  <c r="AMN658" i="11"/>
  <c r="AMO658" i="11"/>
  <c r="AE659" i="11"/>
  <c r="AF659" i="11"/>
  <c r="AG659" i="11"/>
  <c r="AH659" i="11"/>
  <c r="AI659" i="11"/>
  <c r="AJ659" i="11"/>
  <c r="AK659" i="11"/>
  <c r="AL659" i="11"/>
  <c r="AM659" i="11"/>
  <c r="AN659" i="11"/>
  <c r="AO659" i="11"/>
  <c r="AP659" i="11"/>
  <c r="AQ659" i="11"/>
  <c r="AR659" i="11"/>
  <c r="AS659" i="11"/>
  <c r="AT659" i="11"/>
  <c r="AU659" i="11"/>
  <c r="AV659" i="11"/>
  <c r="AW659" i="11"/>
  <c r="AX659" i="11"/>
  <c r="AY659" i="11"/>
  <c r="AZ659" i="11"/>
  <c r="BA659" i="11"/>
  <c r="BB659" i="11"/>
  <c r="BC659" i="11"/>
  <c r="BD659" i="11"/>
  <c r="BE659" i="11"/>
  <c r="BF659" i="11"/>
  <c r="BG659" i="11"/>
  <c r="BH659" i="11"/>
  <c r="BI659" i="11"/>
  <c r="BJ659" i="11"/>
  <c r="BK659" i="11"/>
  <c r="BL659" i="11"/>
  <c r="BM659" i="11"/>
  <c r="BN659" i="11"/>
  <c r="BO659" i="11"/>
  <c r="BP659" i="11"/>
  <c r="BQ659" i="11"/>
  <c r="BR659" i="11"/>
  <c r="BS659" i="11"/>
  <c r="BT659" i="11"/>
  <c r="BU659" i="11"/>
  <c r="BV659" i="11"/>
  <c r="BW659" i="11"/>
  <c r="BX659" i="11"/>
  <c r="BY659" i="11"/>
  <c r="BZ659" i="11"/>
  <c r="CA659" i="11"/>
  <c r="CB659" i="11"/>
  <c r="CC659" i="11"/>
  <c r="CD659" i="11"/>
  <c r="CE659" i="11"/>
  <c r="CF659" i="11"/>
  <c r="CG659" i="11"/>
  <c r="CH659" i="11"/>
  <c r="CI659" i="11"/>
  <c r="CJ659" i="11"/>
  <c r="CK659" i="11"/>
  <c r="CL659" i="11"/>
  <c r="CM659" i="11"/>
  <c r="CN659" i="11"/>
  <c r="CO659" i="11"/>
  <c r="CP659" i="11"/>
  <c r="CQ659" i="11"/>
  <c r="CR659" i="11"/>
  <c r="CS659" i="11"/>
  <c r="CT659" i="11"/>
  <c r="CU659" i="11"/>
  <c r="CV659" i="11"/>
  <c r="CW659" i="11"/>
  <c r="CX659" i="11"/>
  <c r="CY659" i="11"/>
  <c r="CZ659" i="11"/>
  <c r="DA659" i="11"/>
  <c r="DB659" i="11"/>
  <c r="DC659" i="11"/>
  <c r="DD659" i="11"/>
  <c r="DE659" i="11"/>
  <c r="DF659" i="11"/>
  <c r="DG659" i="11"/>
  <c r="DH659" i="11"/>
  <c r="DI659" i="11"/>
  <c r="DJ659" i="11"/>
  <c r="DK659" i="11"/>
  <c r="DL659" i="11"/>
  <c r="DM659" i="11"/>
  <c r="DN659" i="11"/>
  <c r="DO659" i="11"/>
  <c r="DP659" i="11"/>
  <c r="DQ659" i="11"/>
  <c r="DR659" i="11"/>
  <c r="DS659" i="11"/>
  <c r="DT659" i="11"/>
  <c r="DU659" i="11"/>
  <c r="DV659" i="11"/>
  <c r="DW659" i="11"/>
  <c r="DX659" i="11"/>
  <c r="DY659" i="11"/>
  <c r="DZ659" i="11"/>
  <c r="EA659" i="11"/>
  <c r="EB659" i="11"/>
  <c r="EC659" i="11"/>
  <c r="ED659" i="11"/>
  <c r="EE659" i="11"/>
  <c r="EF659" i="11"/>
  <c r="EG659" i="11"/>
  <c r="EH659" i="11"/>
  <c r="EI659" i="11"/>
  <c r="EJ659" i="11"/>
  <c r="EK659" i="11"/>
  <c r="EL659" i="11"/>
  <c r="EM659" i="11"/>
  <c r="EN659" i="11"/>
  <c r="EO659" i="11"/>
  <c r="EP659" i="11"/>
  <c r="EQ659" i="11"/>
  <c r="ER659" i="11"/>
  <c r="ES659" i="11"/>
  <c r="ET659" i="11"/>
  <c r="EU659" i="11"/>
  <c r="EV659" i="11"/>
  <c r="EW659" i="11"/>
  <c r="EX659" i="11"/>
  <c r="EY659" i="11"/>
  <c r="EZ659" i="11"/>
  <c r="FA659" i="11"/>
  <c r="FB659" i="11"/>
  <c r="FC659" i="11"/>
  <c r="FD659" i="11"/>
  <c r="FE659" i="11"/>
  <c r="FF659" i="11"/>
  <c r="FG659" i="11"/>
  <c r="FH659" i="11"/>
  <c r="FI659" i="11"/>
  <c r="FJ659" i="11"/>
  <c r="FK659" i="11"/>
  <c r="FL659" i="11"/>
  <c r="FM659" i="11"/>
  <c r="FN659" i="11"/>
  <c r="FO659" i="11"/>
  <c r="FP659" i="11"/>
  <c r="FQ659" i="11"/>
  <c r="FR659" i="11"/>
  <c r="FS659" i="11"/>
  <c r="FT659" i="11"/>
  <c r="FU659" i="11"/>
  <c r="FV659" i="11"/>
  <c r="FW659" i="11"/>
  <c r="FX659" i="11"/>
  <c r="FY659" i="11"/>
  <c r="FZ659" i="11"/>
  <c r="GA659" i="11"/>
  <c r="GB659" i="11"/>
  <c r="GC659" i="11"/>
  <c r="GD659" i="11"/>
  <c r="GE659" i="11"/>
  <c r="GF659" i="11"/>
  <c r="GG659" i="11"/>
  <c r="GH659" i="11"/>
  <c r="GI659" i="11"/>
  <c r="GJ659" i="11"/>
  <c r="GK659" i="11"/>
  <c r="GL659" i="11"/>
  <c r="GM659" i="11"/>
  <c r="GN659" i="11"/>
  <c r="GO659" i="11"/>
  <c r="GP659" i="11"/>
  <c r="GQ659" i="11"/>
  <c r="GR659" i="11"/>
  <c r="GS659" i="11"/>
  <c r="GT659" i="11"/>
  <c r="GU659" i="11"/>
  <c r="GV659" i="11"/>
  <c r="GW659" i="11"/>
  <c r="GX659" i="11"/>
  <c r="GY659" i="11"/>
  <c r="GZ659" i="11"/>
  <c r="HA659" i="11"/>
  <c r="HB659" i="11"/>
  <c r="HC659" i="11"/>
  <c r="HD659" i="11"/>
  <c r="HE659" i="11"/>
  <c r="HF659" i="11"/>
  <c r="HG659" i="11"/>
  <c r="HH659" i="11"/>
  <c r="HI659" i="11"/>
  <c r="HJ659" i="11"/>
  <c r="HK659" i="11"/>
  <c r="HL659" i="11"/>
  <c r="HM659" i="11"/>
  <c r="HN659" i="11"/>
  <c r="HO659" i="11"/>
  <c r="HP659" i="11"/>
  <c r="HQ659" i="11"/>
  <c r="HR659" i="11"/>
  <c r="HS659" i="11"/>
  <c r="HT659" i="11"/>
  <c r="HU659" i="11"/>
  <c r="HV659" i="11"/>
  <c r="HW659" i="11"/>
  <c r="HX659" i="11"/>
  <c r="HY659" i="11"/>
  <c r="HZ659" i="11"/>
  <c r="IA659" i="11"/>
  <c r="IB659" i="11"/>
  <c r="IC659" i="11"/>
  <c r="ID659" i="11"/>
  <c r="IE659" i="11"/>
  <c r="IF659" i="11"/>
  <c r="IG659" i="11"/>
  <c r="IH659" i="11"/>
  <c r="II659" i="11"/>
  <c r="IJ659" i="11"/>
  <c r="IK659" i="11"/>
  <c r="IL659" i="11"/>
  <c r="IM659" i="11"/>
  <c r="IN659" i="11"/>
  <c r="IO659" i="11"/>
  <c r="IP659" i="11"/>
  <c r="IQ659" i="11"/>
  <c r="IR659" i="11"/>
  <c r="IS659" i="11"/>
  <c r="IT659" i="11"/>
  <c r="IU659" i="11"/>
  <c r="IV659" i="11"/>
  <c r="IW659" i="11"/>
  <c r="IX659" i="11"/>
  <c r="IY659" i="11"/>
  <c r="IZ659" i="11"/>
  <c r="JA659" i="11"/>
  <c r="JB659" i="11"/>
  <c r="JC659" i="11"/>
  <c r="JD659" i="11"/>
  <c r="JE659" i="11"/>
  <c r="JF659" i="11"/>
  <c r="JG659" i="11"/>
  <c r="JH659" i="11"/>
  <c r="JI659" i="11"/>
  <c r="JJ659" i="11"/>
  <c r="JK659" i="11"/>
  <c r="JL659" i="11"/>
  <c r="JM659" i="11"/>
  <c r="JN659" i="11"/>
  <c r="JO659" i="11"/>
  <c r="JP659" i="11"/>
  <c r="JQ659" i="11"/>
  <c r="JR659" i="11"/>
  <c r="JS659" i="11"/>
  <c r="JT659" i="11"/>
  <c r="JU659" i="11"/>
  <c r="JV659" i="11"/>
  <c r="JW659" i="11"/>
  <c r="JX659" i="11"/>
  <c r="JY659" i="11"/>
  <c r="JZ659" i="11"/>
  <c r="KA659" i="11"/>
  <c r="KB659" i="11"/>
  <c r="KC659" i="11"/>
  <c r="KD659" i="11"/>
  <c r="KE659" i="11"/>
  <c r="KF659" i="11"/>
  <c r="KG659" i="11"/>
  <c r="KH659" i="11"/>
  <c r="KI659" i="11"/>
  <c r="KJ659" i="11"/>
  <c r="KK659" i="11"/>
  <c r="KL659" i="11"/>
  <c r="KM659" i="11"/>
  <c r="KN659" i="11"/>
  <c r="KO659" i="11"/>
  <c r="KP659" i="11"/>
  <c r="KQ659" i="11"/>
  <c r="KR659" i="11"/>
  <c r="KS659" i="11"/>
  <c r="KT659" i="11"/>
  <c r="KU659" i="11"/>
  <c r="KV659" i="11"/>
  <c r="KW659" i="11"/>
  <c r="KX659" i="11"/>
  <c r="KY659" i="11"/>
  <c r="KZ659" i="11"/>
  <c r="LA659" i="11"/>
  <c r="LB659" i="11"/>
  <c r="LC659" i="11"/>
  <c r="LD659" i="11"/>
  <c r="LE659" i="11"/>
  <c r="LF659" i="11"/>
  <c r="LG659" i="11"/>
  <c r="LH659" i="11"/>
  <c r="LI659" i="11"/>
  <c r="LJ659" i="11"/>
  <c r="LK659" i="11"/>
  <c r="LL659" i="11"/>
  <c r="LM659" i="11"/>
  <c r="LN659" i="11"/>
  <c r="LO659" i="11"/>
  <c r="LP659" i="11"/>
  <c r="LQ659" i="11"/>
  <c r="LR659" i="11"/>
  <c r="LS659" i="11"/>
  <c r="LT659" i="11"/>
  <c r="LU659" i="11"/>
  <c r="LV659" i="11"/>
  <c r="LW659" i="11"/>
  <c r="LX659" i="11"/>
  <c r="LY659" i="11"/>
  <c r="LZ659" i="11"/>
  <c r="MA659" i="11"/>
  <c r="MB659" i="11"/>
  <c r="MC659" i="11"/>
  <c r="MD659" i="11"/>
  <c r="ME659" i="11"/>
  <c r="MF659" i="11"/>
  <c r="MG659" i="11"/>
  <c r="MH659" i="11"/>
  <c r="MI659" i="11"/>
  <c r="MJ659" i="11"/>
  <c r="MK659" i="11"/>
  <c r="ML659" i="11"/>
  <c r="MM659" i="11"/>
  <c r="MN659" i="11"/>
  <c r="MO659" i="11"/>
  <c r="MP659" i="11"/>
  <c r="MQ659" i="11"/>
  <c r="MR659" i="11"/>
  <c r="MS659" i="11"/>
  <c r="MT659" i="11"/>
  <c r="MU659" i="11"/>
  <c r="MV659" i="11"/>
  <c r="MW659" i="11"/>
  <c r="MX659" i="11"/>
  <c r="MY659" i="11"/>
  <c r="MZ659" i="11"/>
  <c r="NA659" i="11"/>
  <c r="NB659" i="11"/>
  <c r="NC659" i="11"/>
  <c r="ND659" i="11"/>
  <c r="NE659" i="11"/>
  <c r="NF659" i="11"/>
  <c r="NG659" i="11"/>
  <c r="NH659" i="11"/>
  <c r="NI659" i="11"/>
  <c r="NJ659" i="11"/>
  <c r="NK659" i="11"/>
  <c r="NL659" i="11"/>
  <c r="NM659" i="11"/>
  <c r="NN659" i="11"/>
  <c r="NO659" i="11"/>
  <c r="NP659" i="11"/>
  <c r="NQ659" i="11"/>
  <c r="NR659" i="11"/>
  <c r="NS659" i="11"/>
  <c r="NT659" i="11"/>
  <c r="NU659" i="11"/>
  <c r="NV659" i="11"/>
  <c r="NW659" i="11"/>
  <c r="NX659" i="11"/>
  <c r="NY659" i="11"/>
  <c r="NZ659" i="11"/>
  <c r="OA659" i="11"/>
  <c r="OB659" i="11"/>
  <c r="OC659" i="11"/>
  <c r="OD659" i="11"/>
  <c r="OE659" i="11"/>
  <c r="OF659" i="11"/>
  <c r="OG659" i="11"/>
  <c r="OH659" i="11"/>
  <c r="OI659" i="11"/>
  <c r="OJ659" i="11"/>
  <c r="OK659" i="11"/>
  <c r="OL659" i="11"/>
  <c r="OM659" i="11"/>
  <c r="ON659" i="11"/>
  <c r="OO659" i="11"/>
  <c r="OP659" i="11"/>
  <c r="OQ659" i="11"/>
  <c r="OR659" i="11"/>
  <c r="OS659" i="11"/>
  <c r="OT659" i="11"/>
  <c r="OU659" i="11"/>
  <c r="OV659" i="11"/>
  <c r="OW659" i="11"/>
  <c r="OX659" i="11"/>
  <c r="OY659" i="11"/>
  <c r="OZ659" i="11"/>
  <c r="PA659" i="11"/>
  <c r="PB659" i="11"/>
  <c r="PC659" i="11"/>
  <c r="PD659" i="11"/>
  <c r="PE659" i="11"/>
  <c r="PF659" i="11"/>
  <c r="PG659" i="11"/>
  <c r="PH659" i="11"/>
  <c r="PI659" i="11"/>
  <c r="PJ659" i="11"/>
  <c r="PK659" i="11"/>
  <c r="PL659" i="11"/>
  <c r="PM659" i="11"/>
  <c r="PN659" i="11"/>
  <c r="PO659" i="11"/>
  <c r="PP659" i="11"/>
  <c r="PQ659" i="11"/>
  <c r="PR659" i="11"/>
  <c r="PS659" i="11"/>
  <c r="PT659" i="11"/>
  <c r="PU659" i="11"/>
  <c r="PV659" i="11"/>
  <c r="PW659" i="11"/>
  <c r="PX659" i="11"/>
  <c r="PY659" i="11"/>
  <c r="PZ659" i="11"/>
  <c r="QA659" i="11"/>
  <c r="QB659" i="11"/>
  <c r="QC659" i="11"/>
  <c r="QD659" i="11"/>
  <c r="QE659" i="11"/>
  <c r="QF659" i="11"/>
  <c r="QG659" i="11"/>
  <c r="QH659" i="11"/>
  <c r="QI659" i="11"/>
  <c r="QJ659" i="11"/>
  <c r="QK659" i="11"/>
  <c r="QL659" i="11"/>
  <c r="QM659" i="11"/>
  <c r="QN659" i="11"/>
  <c r="QO659" i="11"/>
  <c r="QP659" i="11"/>
  <c r="QQ659" i="11"/>
  <c r="QR659" i="11"/>
  <c r="QS659" i="11"/>
  <c r="QT659" i="11"/>
  <c r="QU659" i="11"/>
  <c r="QV659" i="11"/>
  <c r="QW659" i="11"/>
  <c r="QX659" i="11"/>
  <c r="QY659" i="11"/>
  <c r="QZ659" i="11"/>
  <c r="RA659" i="11"/>
  <c r="RB659" i="11"/>
  <c r="RC659" i="11"/>
  <c r="RD659" i="11"/>
  <c r="RE659" i="11"/>
  <c r="RF659" i="11"/>
  <c r="RG659" i="11"/>
  <c r="RH659" i="11"/>
  <c r="RI659" i="11"/>
  <c r="RJ659" i="11"/>
  <c r="RK659" i="11"/>
  <c r="RL659" i="11"/>
  <c r="RM659" i="11"/>
  <c r="RN659" i="11"/>
  <c r="RO659" i="11"/>
  <c r="RP659" i="11"/>
  <c r="RQ659" i="11"/>
  <c r="RR659" i="11"/>
  <c r="RS659" i="11"/>
  <c r="RT659" i="11"/>
  <c r="RU659" i="11"/>
  <c r="RV659" i="11"/>
  <c r="RW659" i="11"/>
  <c r="RX659" i="11"/>
  <c r="RY659" i="11"/>
  <c r="RZ659" i="11"/>
  <c r="SA659" i="11"/>
  <c r="SB659" i="11"/>
  <c r="SC659" i="11"/>
  <c r="SD659" i="11"/>
  <c r="SE659" i="11"/>
  <c r="SF659" i="11"/>
  <c r="SG659" i="11"/>
  <c r="SH659" i="11"/>
  <c r="SI659" i="11"/>
  <c r="SJ659" i="11"/>
  <c r="SK659" i="11"/>
  <c r="SL659" i="11"/>
  <c r="SM659" i="11"/>
  <c r="SN659" i="11"/>
  <c r="SO659" i="11"/>
  <c r="SP659" i="11"/>
  <c r="SQ659" i="11"/>
  <c r="SR659" i="11"/>
  <c r="SS659" i="11"/>
  <c r="ST659" i="11"/>
  <c r="SU659" i="11"/>
  <c r="SV659" i="11"/>
  <c r="SW659" i="11"/>
  <c r="SX659" i="11"/>
  <c r="SY659" i="11"/>
  <c r="SZ659" i="11"/>
  <c r="TA659" i="11"/>
  <c r="TB659" i="11"/>
  <c r="TC659" i="11"/>
  <c r="TD659" i="11"/>
  <c r="TE659" i="11"/>
  <c r="TF659" i="11"/>
  <c r="TG659" i="11"/>
  <c r="TH659" i="11"/>
  <c r="TI659" i="11"/>
  <c r="TJ659" i="11"/>
  <c r="TK659" i="11"/>
  <c r="TL659" i="11"/>
  <c r="TM659" i="11"/>
  <c r="TN659" i="11"/>
  <c r="TO659" i="11"/>
  <c r="TP659" i="11"/>
  <c r="TQ659" i="11"/>
  <c r="TR659" i="11"/>
  <c r="TS659" i="11"/>
  <c r="TT659" i="11"/>
  <c r="TU659" i="11"/>
  <c r="TV659" i="11"/>
  <c r="TW659" i="11"/>
  <c r="TX659" i="11"/>
  <c r="TY659" i="11"/>
  <c r="TZ659" i="11"/>
  <c r="UA659" i="11"/>
  <c r="UB659" i="11"/>
  <c r="UC659" i="11"/>
  <c r="UD659" i="11"/>
  <c r="UE659" i="11"/>
  <c r="UF659" i="11"/>
  <c r="UG659" i="11"/>
  <c r="UH659" i="11"/>
  <c r="UI659" i="11"/>
  <c r="UJ659" i="11"/>
  <c r="UK659" i="11"/>
  <c r="UL659" i="11"/>
  <c r="UM659" i="11"/>
  <c r="UN659" i="11"/>
  <c r="UO659" i="11"/>
  <c r="UP659" i="11"/>
  <c r="UQ659" i="11"/>
  <c r="UR659" i="11"/>
  <c r="US659" i="11"/>
  <c r="UT659" i="11"/>
  <c r="UU659" i="11"/>
  <c r="UV659" i="11"/>
  <c r="UW659" i="11"/>
  <c r="UX659" i="11"/>
  <c r="UY659" i="11"/>
  <c r="UZ659" i="11"/>
  <c r="VA659" i="11"/>
  <c r="VB659" i="11"/>
  <c r="VC659" i="11"/>
  <c r="VD659" i="11"/>
  <c r="VE659" i="11"/>
  <c r="VF659" i="11"/>
  <c r="VG659" i="11"/>
  <c r="VH659" i="11"/>
  <c r="VI659" i="11"/>
  <c r="VJ659" i="11"/>
  <c r="VK659" i="11"/>
  <c r="VL659" i="11"/>
  <c r="VM659" i="11"/>
  <c r="VN659" i="11"/>
  <c r="VO659" i="11"/>
  <c r="VP659" i="11"/>
  <c r="VQ659" i="11"/>
  <c r="VR659" i="11"/>
  <c r="VS659" i="11"/>
  <c r="VT659" i="11"/>
  <c r="VU659" i="11"/>
  <c r="VV659" i="11"/>
  <c r="VW659" i="11"/>
  <c r="VX659" i="11"/>
  <c r="VY659" i="11"/>
  <c r="VZ659" i="11"/>
  <c r="WA659" i="11"/>
  <c r="WB659" i="11"/>
  <c r="WC659" i="11"/>
  <c r="WD659" i="11"/>
  <c r="WE659" i="11"/>
  <c r="WF659" i="11"/>
  <c r="WG659" i="11"/>
  <c r="WH659" i="11"/>
  <c r="WI659" i="11"/>
  <c r="WJ659" i="11"/>
  <c r="WK659" i="11"/>
  <c r="WL659" i="11"/>
  <c r="WM659" i="11"/>
  <c r="WN659" i="11"/>
  <c r="WO659" i="11"/>
  <c r="WP659" i="11"/>
  <c r="WQ659" i="11"/>
  <c r="WR659" i="11"/>
  <c r="WS659" i="11"/>
  <c r="WT659" i="11"/>
  <c r="WU659" i="11"/>
  <c r="WV659" i="11"/>
  <c r="WW659" i="11"/>
  <c r="WX659" i="11"/>
  <c r="WY659" i="11"/>
  <c r="WZ659" i="11"/>
  <c r="XA659" i="11"/>
  <c r="XB659" i="11"/>
  <c r="XC659" i="11"/>
  <c r="XD659" i="11"/>
  <c r="XE659" i="11"/>
  <c r="XF659" i="11"/>
  <c r="XG659" i="11"/>
  <c r="XH659" i="11"/>
  <c r="XI659" i="11"/>
  <c r="XJ659" i="11"/>
  <c r="XK659" i="11"/>
  <c r="XL659" i="11"/>
  <c r="XM659" i="11"/>
  <c r="XN659" i="11"/>
  <c r="XO659" i="11"/>
  <c r="XP659" i="11"/>
  <c r="XQ659" i="11"/>
  <c r="XR659" i="11"/>
  <c r="XS659" i="11"/>
  <c r="XT659" i="11"/>
  <c r="XU659" i="11"/>
  <c r="XV659" i="11"/>
  <c r="XW659" i="11"/>
  <c r="XX659" i="11"/>
  <c r="XY659" i="11"/>
  <c r="XZ659" i="11"/>
  <c r="YA659" i="11"/>
  <c r="YB659" i="11"/>
  <c r="YC659" i="11"/>
  <c r="YD659" i="11"/>
  <c r="YE659" i="11"/>
  <c r="YF659" i="11"/>
  <c r="YG659" i="11"/>
  <c r="YH659" i="11"/>
  <c r="YI659" i="11"/>
  <c r="YJ659" i="11"/>
  <c r="YK659" i="11"/>
  <c r="YL659" i="11"/>
  <c r="YM659" i="11"/>
  <c r="YN659" i="11"/>
  <c r="YO659" i="11"/>
  <c r="YP659" i="11"/>
  <c r="YQ659" i="11"/>
  <c r="YR659" i="11"/>
  <c r="YS659" i="11"/>
  <c r="YT659" i="11"/>
  <c r="YU659" i="11"/>
  <c r="YV659" i="11"/>
  <c r="YW659" i="11"/>
  <c r="YX659" i="11"/>
  <c r="YY659" i="11"/>
  <c r="YZ659" i="11"/>
  <c r="ZA659" i="11"/>
  <c r="ZB659" i="11"/>
  <c r="ZC659" i="11"/>
  <c r="ZD659" i="11"/>
  <c r="ZE659" i="11"/>
  <c r="ZF659" i="11"/>
  <c r="ZG659" i="11"/>
  <c r="ZH659" i="11"/>
  <c r="ZI659" i="11"/>
  <c r="ZJ659" i="11"/>
  <c r="ZK659" i="11"/>
  <c r="ZL659" i="11"/>
  <c r="ZM659" i="11"/>
  <c r="ZN659" i="11"/>
  <c r="ZO659" i="11"/>
  <c r="ZP659" i="11"/>
  <c r="ZQ659" i="11"/>
  <c r="ZR659" i="11"/>
  <c r="ZS659" i="11"/>
  <c r="ZT659" i="11"/>
  <c r="ZU659" i="11"/>
  <c r="ZV659" i="11"/>
  <c r="ZW659" i="11"/>
  <c r="ZX659" i="11"/>
  <c r="ZY659" i="11"/>
  <c r="ZZ659" i="11"/>
  <c r="AAA659" i="11"/>
  <c r="AAB659" i="11"/>
  <c r="AAC659" i="11"/>
  <c r="AAD659" i="11"/>
  <c r="AAE659" i="11"/>
  <c r="AAF659" i="11"/>
  <c r="AAG659" i="11"/>
  <c r="AAH659" i="11"/>
  <c r="AAI659" i="11"/>
  <c r="AAJ659" i="11"/>
  <c r="AAK659" i="11"/>
  <c r="AAL659" i="11"/>
  <c r="AAM659" i="11"/>
  <c r="AAN659" i="11"/>
  <c r="AAO659" i="11"/>
  <c r="AAP659" i="11"/>
  <c r="AAQ659" i="11"/>
  <c r="AAR659" i="11"/>
  <c r="AAS659" i="11"/>
  <c r="AAT659" i="11"/>
  <c r="AAU659" i="11"/>
  <c r="AAV659" i="11"/>
  <c r="AAW659" i="11"/>
  <c r="AAX659" i="11"/>
  <c r="AAY659" i="11"/>
  <c r="AAZ659" i="11"/>
  <c r="ABA659" i="11"/>
  <c r="ABB659" i="11"/>
  <c r="ABC659" i="11"/>
  <c r="ABD659" i="11"/>
  <c r="ABE659" i="11"/>
  <c r="ABF659" i="11"/>
  <c r="ABG659" i="11"/>
  <c r="ABH659" i="11"/>
  <c r="ABI659" i="11"/>
  <c r="ABJ659" i="11"/>
  <c r="ABK659" i="11"/>
  <c r="ABL659" i="11"/>
  <c r="ABM659" i="11"/>
  <c r="ABN659" i="11"/>
  <c r="ABO659" i="11"/>
  <c r="ABP659" i="11"/>
  <c r="ABQ659" i="11"/>
  <c r="ABR659" i="11"/>
  <c r="ABS659" i="11"/>
  <c r="ABT659" i="11"/>
  <c r="ABU659" i="11"/>
  <c r="ABV659" i="11"/>
  <c r="ABW659" i="11"/>
  <c r="ABX659" i="11"/>
  <c r="ABY659" i="11"/>
  <c r="ABZ659" i="11"/>
  <c r="ACA659" i="11"/>
  <c r="ACB659" i="11"/>
  <c r="ACC659" i="11"/>
  <c r="ACD659" i="11"/>
  <c r="ACE659" i="11"/>
  <c r="ACF659" i="11"/>
  <c r="ACG659" i="11"/>
  <c r="ACH659" i="11"/>
  <c r="ACI659" i="11"/>
  <c r="ACJ659" i="11"/>
  <c r="ACK659" i="11"/>
  <c r="ACL659" i="11"/>
  <c r="ACM659" i="11"/>
  <c r="ACN659" i="11"/>
  <c r="ACO659" i="11"/>
  <c r="ACP659" i="11"/>
  <c r="ACQ659" i="11"/>
  <c r="ACR659" i="11"/>
  <c r="ACS659" i="11"/>
  <c r="ACT659" i="11"/>
  <c r="ACU659" i="11"/>
  <c r="ACV659" i="11"/>
  <c r="ACW659" i="11"/>
  <c r="ACX659" i="11"/>
  <c r="ACY659" i="11"/>
  <c r="ACZ659" i="11"/>
  <c r="ADA659" i="11"/>
  <c r="ADB659" i="11"/>
  <c r="ADC659" i="11"/>
  <c r="ADD659" i="11"/>
  <c r="ADE659" i="11"/>
  <c r="ADF659" i="11"/>
  <c r="ADG659" i="11"/>
  <c r="ADH659" i="11"/>
  <c r="ADI659" i="11"/>
  <c r="ADJ659" i="11"/>
  <c r="ADK659" i="11"/>
  <c r="ADL659" i="11"/>
  <c r="ADM659" i="11"/>
  <c r="ADN659" i="11"/>
  <c r="ADO659" i="11"/>
  <c r="ADP659" i="11"/>
  <c r="ADQ659" i="11"/>
  <c r="ADR659" i="11"/>
  <c r="ADS659" i="11"/>
  <c r="ADT659" i="11"/>
  <c r="ADU659" i="11"/>
  <c r="ADV659" i="11"/>
  <c r="ADW659" i="11"/>
  <c r="ADX659" i="11"/>
  <c r="ADY659" i="11"/>
  <c r="ADZ659" i="11"/>
  <c r="AEA659" i="11"/>
  <c r="AEB659" i="11"/>
  <c r="AEC659" i="11"/>
  <c r="AED659" i="11"/>
  <c r="AEE659" i="11"/>
  <c r="AEF659" i="11"/>
  <c r="AEG659" i="11"/>
  <c r="AEH659" i="11"/>
  <c r="AEI659" i="11"/>
  <c r="AEJ659" i="11"/>
  <c r="AEK659" i="11"/>
  <c r="AEL659" i="11"/>
  <c r="AEM659" i="11"/>
  <c r="AEN659" i="11"/>
  <c r="AEO659" i="11"/>
  <c r="AEP659" i="11"/>
  <c r="AEQ659" i="11"/>
  <c r="AER659" i="11"/>
  <c r="AES659" i="11"/>
  <c r="AET659" i="11"/>
  <c r="AEU659" i="11"/>
  <c r="AEV659" i="11"/>
  <c r="AEW659" i="11"/>
  <c r="AEX659" i="11"/>
  <c r="AEY659" i="11"/>
  <c r="AEZ659" i="11"/>
  <c r="AFA659" i="11"/>
  <c r="AFB659" i="11"/>
  <c r="AFC659" i="11"/>
  <c r="AFD659" i="11"/>
  <c r="AFE659" i="11"/>
  <c r="AFF659" i="11"/>
  <c r="AFG659" i="11"/>
  <c r="AFH659" i="11"/>
  <c r="AFI659" i="11"/>
  <c r="AFJ659" i="11"/>
  <c r="AFK659" i="11"/>
  <c r="AFL659" i="11"/>
  <c r="AFM659" i="11"/>
  <c r="AFN659" i="11"/>
  <c r="AFO659" i="11"/>
  <c r="AFP659" i="11"/>
  <c r="AFQ659" i="11"/>
  <c r="AFR659" i="11"/>
  <c r="AFS659" i="11"/>
  <c r="AFT659" i="11"/>
  <c r="AFU659" i="11"/>
  <c r="AFV659" i="11"/>
  <c r="AFW659" i="11"/>
  <c r="AFX659" i="11"/>
  <c r="AFY659" i="11"/>
  <c r="AFZ659" i="11"/>
  <c r="AGA659" i="11"/>
  <c r="AGB659" i="11"/>
  <c r="AGC659" i="11"/>
  <c r="AGD659" i="11"/>
  <c r="AGE659" i="11"/>
  <c r="AGF659" i="11"/>
  <c r="AGG659" i="11"/>
  <c r="AGH659" i="11"/>
  <c r="AGI659" i="11"/>
  <c r="AGJ659" i="11"/>
  <c r="AGK659" i="11"/>
  <c r="AGL659" i="11"/>
  <c r="AGM659" i="11"/>
  <c r="AGN659" i="11"/>
  <c r="AGO659" i="11"/>
  <c r="AGP659" i="11"/>
  <c r="AGQ659" i="11"/>
  <c r="AGR659" i="11"/>
  <c r="AGS659" i="11"/>
  <c r="AGT659" i="11"/>
  <c r="AGU659" i="11"/>
  <c r="AGV659" i="11"/>
  <c r="AGW659" i="11"/>
  <c r="AGX659" i="11"/>
  <c r="AGY659" i="11"/>
  <c r="AGZ659" i="11"/>
  <c r="AHA659" i="11"/>
  <c r="AHB659" i="11"/>
  <c r="AHC659" i="11"/>
  <c r="AHD659" i="11"/>
  <c r="AHE659" i="11"/>
  <c r="AHF659" i="11"/>
  <c r="AHG659" i="11"/>
  <c r="AHH659" i="11"/>
  <c r="AHI659" i="11"/>
  <c r="AHJ659" i="11"/>
  <c r="AHK659" i="11"/>
  <c r="AHL659" i="11"/>
  <c r="AHM659" i="11"/>
  <c r="AHN659" i="11"/>
  <c r="AHO659" i="11"/>
  <c r="AHP659" i="11"/>
  <c r="AHQ659" i="11"/>
  <c r="AHR659" i="11"/>
  <c r="AHS659" i="11"/>
  <c r="AHT659" i="11"/>
  <c r="AHU659" i="11"/>
  <c r="AHV659" i="11"/>
  <c r="AHW659" i="11"/>
  <c r="AHX659" i="11"/>
  <c r="AHY659" i="11"/>
  <c r="AHZ659" i="11"/>
  <c r="AIA659" i="11"/>
  <c r="AIB659" i="11"/>
  <c r="AIC659" i="11"/>
  <c r="AID659" i="11"/>
  <c r="AIE659" i="11"/>
  <c r="AIF659" i="11"/>
  <c r="AIG659" i="11"/>
  <c r="AIH659" i="11"/>
  <c r="AII659" i="11"/>
  <c r="AIJ659" i="11"/>
  <c r="AIK659" i="11"/>
  <c r="AIL659" i="11"/>
  <c r="AIM659" i="11"/>
  <c r="AIN659" i="11"/>
  <c r="AIO659" i="11"/>
  <c r="AIP659" i="11"/>
  <c r="AIQ659" i="11"/>
  <c r="AIR659" i="11"/>
  <c r="AIS659" i="11"/>
  <c r="AIT659" i="11"/>
  <c r="AIU659" i="11"/>
  <c r="AIV659" i="11"/>
  <c r="AIW659" i="11"/>
  <c r="AIX659" i="11"/>
  <c r="AIY659" i="11"/>
  <c r="AIZ659" i="11"/>
  <c r="AJA659" i="11"/>
  <c r="AJB659" i="11"/>
  <c r="AJC659" i="11"/>
  <c r="AJD659" i="11"/>
  <c r="AJE659" i="11"/>
  <c r="AJF659" i="11"/>
  <c r="AJG659" i="11"/>
  <c r="AJH659" i="11"/>
  <c r="AJI659" i="11"/>
  <c r="AJJ659" i="11"/>
  <c r="AJK659" i="11"/>
  <c r="AJL659" i="11"/>
  <c r="AJM659" i="11"/>
  <c r="AJN659" i="11"/>
  <c r="AJO659" i="11"/>
  <c r="AJP659" i="11"/>
  <c r="AJQ659" i="11"/>
  <c r="AJR659" i="11"/>
  <c r="AJS659" i="11"/>
  <c r="AJT659" i="11"/>
  <c r="AJU659" i="11"/>
  <c r="AJV659" i="11"/>
  <c r="AJW659" i="11"/>
  <c r="AJX659" i="11"/>
  <c r="AJY659" i="11"/>
  <c r="AJZ659" i="11"/>
  <c r="AKA659" i="11"/>
  <c r="AKB659" i="11"/>
  <c r="AKC659" i="11"/>
  <c r="AKD659" i="11"/>
  <c r="AKE659" i="11"/>
  <c r="AKF659" i="11"/>
  <c r="AKG659" i="11"/>
  <c r="AKH659" i="11"/>
  <c r="AKI659" i="11"/>
  <c r="AKJ659" i="11"/>
  <c r="AKK659" i="11"/>
  <c r="AKL659" i="11"/>
  <c r="AKM659" i="11"/>
  <c r="AKN659" i="11"/>
  <c r="AKO659" i="11"/>
  <c r="AKP659" i="11"/>
  <c r="AKQ659" i="11"/>
  <c r="AKR659" i="11"/>
  <c r="AKS659" i="11"/>
  <c r="AKT659" i="11"/>
  <c r="AKU659" i="11"/>
  <c r="AKV659" i="11"/>
  <c r="AKW659" i="11"/>
  <c r="AKX659" i="11"/>
  <c r="AKY659" i="11"/>
  <c r="AKZ659" i="11"/>
  <c r="ALA659" i="11"/>
  <c r="ALB659" i="11"/>
  <c r="ALC659" i="11"/>
  <c r="ALD659" i="11"/>
  <c r="ALE659" i="11"/>
  <c r="ALF659" i="11"/>
  <c r="ALG659" i="11"/>
  <c r="ALH659" i="11"/>
  <c r="ALI659" i="11"/>
  <c r="ALJ659" i="11"/>
  <c r="ALK659" i="11"/>
  <c r="ALL659" i="11"/>
  <c r="ALM659" i="11"/>
  <c r="ALN659" i="11"/>
  <c r="ALO659" i="11"/>
  <c r="ALP659" i="11"/>
  <c r="ALQ659" i="11"/>
  <c r="ALR659" i="11"/>
  <c r="ALS659" i="11"/>
  <c r="ALT659" i="11"/>
  <c r="ALU659" i="11"/>
  <c r="ALV659" i="11"/>
  <c r="ALW659" i="11"/>
  <c r="ALX659" i="11"/>
  <c r="ALY659" i="11"/>
  <c r="ALZ659" i="11"/>
  <c r="AMA659" i="11"/>
  <c r="AMB659" i="11"/>
  <c r="AMC659" i="11"/>
  <c r="AMD659" i="11"/>
  <c r="AME659" i="11"/>
  <c r="AMF659" i="11"/>
  <c r="AMG659" i="11"/>
  <c r="AMH659" i="11"/>
  <c r="AMI659" i="11"/>
  <c r="AMJ659" i="11"/>
  <c r="AMK659" i="11"/>
  <c r="AML659" i="11"/>
  <c r="AMM659" i="11"/>
  <c r="AMN659" i="11"/>
  <c r="AMO659" i="11"/>
  <c r="AE660" i="11"/>
  <c r="AF660" i="11"/>
  <c r="AG660" i="11"/>
  <c r="AH660" i="11"/>
  <c r="AI660" i="11"/>
  <c r="AJ660" i="11"/>
  <c r="AK660" i="11"/>
  <c r="AL660" i="11"/>
  <c r="AM660" i="11"/>
  <c r="AN660" i="11"/>
  <c r="AO660" i="11"/>
  <c r="AP660" i="11"/>
  <c r="AQ660" i="11"/>
  <c r="AR660" i="11"/>
  <c r="AS660" i="11"/>
  <c r="AT660" i="11"/>
  <c r="AU660" i="11"/>
  <c r="AV660" i="11"/>
  <c r="AW660" i="11"/>
  <c r="AX660" i="11"/>
  <c r="AY660" i="11"/>
  <c r="AZ660" i="11"/>
  <c r="BA660" i="11"/>
  <c r="BB660" i="11"/>
  <c r="BC660" i="11"/>
  <c r="BD660" i="11"/>
  <c r="BE660" i="11"/>
  <c r="BF660" i="11"/>
  <c r="BG660" i="11"/>
  <c r="BH660" i="11"/>
  <c r="BI660" i="11"/>
  <c r="BJ660" i="11"/>
  <c r="BK660" i="11"/>
  <c r="BL660" i="11"/>
  <c r="BM660" i="11"/>
  <c r="BN660" i="11"/>
  <c r="BO660" i="11"/>
  <c r="BP660" i="11"/>
  <c r="BQ660" i="11"/>
  <c r="BR660" i="11"/>
  <c r="BS660" i="11"/>
  <c r="BT660" i="11"/>
  <c r="BU660" i="11"/>
  <c r="BV660" i="11"/>
  <c r="BW660" i="11"/>
  <c r="BX660" i="11"/>
  <c r="BY660" i="11"/>
  <c r="BZ660" i="11"/>
  <c r="CA660" i="11"/>
  <c r="CB660" i="11"/>
  <c r="CC660" i="11"/>
  <c r="CD660" i="11"/>
  <c r="CE660" i="11"/>
  <c r="CF660" i="11"/>
  <c r="CG660" i="11"/>
  <c r="CH660" i="11"/>
  <c r="CI660" i="11"/>
  <c r="CJ660" i="11"/>
  <c r="CK660" i="11"/>
  <c r="CL660" i="11"/>
  <c r="CM660" i="11"/>
  <c r="CN660" i="11"/>
  <c r="CO660" i="11"/>
  <c r="CP660" i="11"/>
  <c r="CQ660" i="11"/>
  <c r="CR660" i="11"/>
  <c r="CS660" i="11"/>
  <c r="CT660" i="11"/>
  <c r="CU660" i="11"/>
  <c r="CV660" i="11"/>
  <c r="CW660" i="11"/>
  <c r="CX660" i="11"/>
  <c r="CY660" i="11"/>
  <c r="CZ660" i="11"/>
  <c r="DA660" i="11"/>
  <c r="DB660" i="11"/>
  <c r="DC660" i="11"/>
  <c r="DD660" i="11"/>
  <c r="DE660" i="11"/>
  <c r="DF660" i="11"/>
  <c r="DG660" i="11"/>
  <c r="DH660" i="11"/>
  <c r="DI660" i="11"/>
  <c r="DJ660" i="11"/>
  <c r="DK660" i="11"/>
  <c r="DL660" i="11"/>
  <c r="DM660" i="11"/>
  <c r="DN660" i="11"/>
  <c r="DO660" i="11"/>
  <c r="DP660" i="11"/>
  <c r="DQ660" i="11"/>
  <c r="DR660" i="11"/>
  <c r="DS660" i="11"/>
  <c r="DT660" i="11"/>
  <c r="DU660" i="11"/>
  <c r="DV660" i="11"/>
  <c r="DW660" i="11"/>
  <c r="DX660" i="11"/>
  <c r="DY660" i="11"/>
  <c r="DZ660" i="11"/>
  <c r="EA660" i="11"/>
  <c r="EB660" i="11"/>
  <c r="EC660" i="11"/>
  <c r="ED660" i="11"/>
  <c r="EE660" i="11"/>
  <c r="EF660" i="11"/>
  <c r="EG660" i="11"/>
  <c r="EH660" i="11"/>
  <c r="EI660" i="11"/>
  <c r="EJ660" i="11"/>
  <c r="EK660" i="11"/>
  <c r="EL660" i="11"/>
  <c r="EM660" i="11"/>
  <c r="EN660" i="11"/>
  <c r="EO660" i="11"/>
  <c r="EP660" i="11"/>
  <c r="EQ660" i="11"/>
  <c r="ER660" i="11"/>
  <c r="ES660" i="11"/>
  <c r="ET660" i="11"/>
  <c r="EU660" i="11"/>
  <c r="EV660" i="11"/>
  <c r="EW660" i="11"/>
  <c r="EX660" i="11"/>
  <c r="EY660" i="11"/>
  <c r="EZ660" i="11"/>
  <c r="FA660" i="11"/>
  <c r="FB660" i="11"/>
  <c r="FC660" i="11"/>
  <c r="FD660" i="11"/>
  <c r="FE660" i="11"/>
  <c r="FF660" i="11"/>
  <c r="FG660" i="11"/>
  <c r="FH660" i="11"/>
  <c r="FI660" i="11"/>
  <c r="FJ660" i="11"/>
  <c r="FK660" i="11"/>
  <c r="FL660" i="11"/>
  <c r="FM660" i="11"/>
  <c r="FN660" i="11"/>
  <c r="FO660" i="11"/>
  <c r="FP660" i="11"/>
  <c r="FQ660" i="11"/>
  <c r="FR660" i="11"/>
  <c r="FS660" i="11"/>
  <c r="FT660" i="11"/>
  <c r="FU660" i="11"/>
  <c r="FV660" i="11"/>
  <c r="FW660" i="11"/>
  <c r="FX660" i="11"/>
  <c r="FY660" i="11"/>
  <c r="FZ660" i="11"/>
  <c r="GA660" i="11"/>
  <c r="GB660" i="11"/>
  <c r="GC660" i="11"/>
  <c r="GD660" i="11"/>
  <c r="GE660" i="11"/>
  <c r="GF660" i="11"/>
  <c r="GG660" i="11"/>
  <c r="GH660" i="11"/>
  <c r="GI660" i="11"/>
  <c r="GJ660" i="11"/>
  <c r="GK660" i="11"/>
  <c r="GL660" i="11"/>
  <c r="GM660" i="11"/>
  <c r="GN660" i="11"/>
  <c r="GO660" i="11"/>
  <c r="GP660" i="11"/>
  <c r="GQ660" i="11"/>
  <c r="GR660" i="11"/>
  <c r="GS660" i="11"/>
  <c r="GT660" i="11"/>
  <c r="GU660" i="11"/>
  <c r="GV660" i="11"/>
  <c r="GW660" i="11"/>
  <c r="GX660" i="11"/>
  <c r="GY660" i="11"/>
  <c r="GZ660" i="11"/>
  <c r="HA660" i="11"/>
  <c r="HB660" i="11"/>
  <c r="HC660" i="11"/>
  <c r="HD660" i="11"/>
  <c r="HE660" i="11"/>
  <c r="HF660" i="11"/>
  <c r="HG660" i="11"/>
  <c r="HH660" i="11"/>
  <c r="HI660" i="11"/>
  <c r="HJ660" i="11"/>
  <c r="HK660" i="11"/>
  <c r="HL660" i="11"/>
  <c r="HM660" i="11"/>
  <c r="HN660" i="11"/>
  <c r="HO660" i="11"/>
  <c r="HP660" i="11"/>
  <c r="HQ660" i="11"/>
  <c r="HR660" i="11"/>
  <c r="HS660" i="11"/>
  <c r="HT660" i="11"/>
  <c r="HU660" i="11"/>
  <c r="HV660" i="11"/>
  <c r="HW660" i="11"/>
  <c r="HX660" i="11"/>
  <c r="HY660" i="11"/>
  <c r="HZ660" i="11"/>
  <c r="IA660" i="11"/>
  <c r="IB660" i="11"/>
  <c r="IC660" i="11"/>
  <c r="ID660" i="11"/>
  <c r="IE660" i="11"/>
  <c r="IF660" i="11"/>
  <c r="IG660" i="11"/>
  <c r="IH660" i="11"/>
  <c r="II660" i="11"/>
  <c r="IJ660" i="11"/>
  <c r="IK660" i="11"/>
  <c r="IL660" i="11"/>
  <c r="IM660" i="11"/>
  <c r="IN660" i="11"/>
  <c r="IO660" i="11"/>
  <c r="IP660" i="11"/>
  <c r="IQ660" i="11"/>
  <c r="IR660" i="11"/>
  <c r="IS660" i="11"/>
  <c r="IT660" i="11"/>
  <c r="IU660" i="11"/>
  <c r="IV660" i="11"/>
  <c r="IW660" i="11"/>
  <c r="IX660" i="11"/>
  <c r="IY660" i="11"/>
  <c r="IZ660" i="11"/>
  <c r="JA660" i="11"/>
  <c r="JB660" i="11"/>
  <c r="JC660" i="11"/>
  <c r="JD660" i="11"/>
  <c r="JE660" i="11"/>
  <c r="JF660" i="11"/>
  <c r="JG660" i="11"/>
  <c r="JH660" i="11"/>
  <c r="JI660" i="11"/>
  <c r="JJ660" i="11"/>
  <c r="JK660" i="11"/>
  <c r="JL660" i="11"/>
  <c r="JM660" i="11"/>
  <c r="JN660" i="11"/>
  <c r="JO660" i="11"/>
  <c r="JP660" i="11"/>
  <c r="JQ660" i="11"/>
  <c r="JR660" i="11"/>
  <c r="JS660" i="11"/>
  <c r="JT660" i="11"/>
  <c r="JU660" i="11"/>
  <c r="JV660" i="11"/>
  <c r="JW660" i="11"/>
  <c r="JX660" i="11"/>
  <c r="JY660" i="11"/>
  <c r="JZ660" i="11"/>
  <c r="KA660" i="11"/>
  <c r="KB660" i="11"/>
  <c r="KC660" i="11"/>
  <c r="KD660" i="11"/>
  <c r="KE660" i="11"/>
  <c r="KF660" i="11"/>
  <c r="KG660" i="11"/>
  <c r="KH660" i="11"/>
  <c r="KI660" i="11"/>
  <c r="KJ660" i="11"/>
  <c r="KK660" i="11"/>
  <c r="KL660" i="11"/>
  <c r="KM660" i="11"/>
  <c r="KN660" i="11"/>
  <c r="KO660" i="11"/>
  <c r="KP660" i="11"/>
  <c r="KQ660" i="11"/>
  <c r="KR660" i="11"/>
  <c r="KS660" i="11"/>
  <c r="KT660" i="11"/>
  <c r="KU660" i="11"/>
  <c r="KV660" i="11"/>
  <c r="KW660" i="11"/>
  <c r="KX660" i="11"/>
  <c r="KY660" i="11"/>
  <c r="KZ660" i="11"/>
  <c r="LA660" i="11"/>
  <c r="LB660" i="11"/>
  <c r="LC660" i="11"/>
  <c r="LD660" i="11"/>
  <c r="LE660" i="11"/>
  <c r="LF660" i="11"/>
  <c r="LG660" i="11"/>
  <c r="LH660" i="11"/>
  <c r="LI660" i="11"/>
  <c r="LJ660" i="11"/>
  <c r="LK660" i="11"/>
  <c r="LL660" i="11"/>
  <c r="LM660" i="11"/>
  <c r="LN660" i="11"/>
  <c r="LO660" i="11"/>
  <c r="LP660" i="11"/>
  <c r="LQ660" i="11"/>
  <c r="LR660" i="11"/>
  <c r="LS660" i="11"/>
  <c r="LT660" i="11"/>
  <c r="LU660" i="11"/>
  <c r="LV660" i="11"/>
  <c r="LW660" i="11"/>
  <c r="LX660" i="11"/>
  <c r="LY660" i="11"/>
  <c r="LZ660" i="11"/>
  <c r="MA660" i="11"/>
  <c r="MB660" i="11"/>
  <c r="MC660" i="11"/>
  <c r="MD660" i="11"/>
  <c r="ME660" i="11"/>
  <c r="MF660" i="11"/>
  <c r="MG660" i="11"/>
  <c r="MH660" i="11"/>
  <c r="MI660" i="11"/>
  <c r="MJ660" i="11"/>
  <c r="MK660" i="11"/>
  <c r="ML660" i="11"/>
  <c r="MM660" i="11"/>
  <c r="MN660" i="11"/>
  <c r="MO660" i="11"/>
  <c r="MP660" i="11"/>
  <c r="MQ660" i="11"/>
  <c r="MR660" i="11"/>
  <c r="MS660" i="11"/>
  <c r="MT660" i="11"/>
  <c r="MU660" i="11"/>
  <c r="MV660" i="11"/>
  <c r="MW660" i="11"/>
  <c r="MX660" i="11"/>
  <c r="MY660" i="11"/>
  <c r="MZ660" i="11"/>
  <c r="NA660" i="11"/>
  <c r="NB660" i="11"/>
  <c r="NC660" i="11"/>
  <c r="ND660" i="11"/>
  <c r="NE660" i="11"/>
  <c r="NF660" i="11"/>
  <c r="NG660" i="11"/>
  <c r="NH660" i="11"/>
  <c r="NI660" i="11"/>
  <c r="NJ660" i="11"/>
  <c r="NK660" i="11"/>
  <c r="NL660" i="11"/>
  <c r="NM660" i="11"/>
  <c r="NN660" i="11"/>
  <c r="NO660" i="11"/>
  <c r="NP660" i="11"/>
  <c r="NQ660" i="11"/>
  <c r="NR660" i="11"/>
  <c r="NS660" i="11"/>
  <c r="NT660" i="11"/>
  <c r="NU660" i="11"/>
  <c r="NV660" i="11"/>
  <c r="NW660" i="11"/>
  <c r="NX660" i="11"/>
  <c r="NY660" i="11"/>
  <c r="NZ660" i="11"/>
  <c r="OA660" i="11"/>
  <c r="OB660" i="11"/>
  <c r="OC660" i="11"/>
  <c r="OD660" i="11"/>
  <c r="OE660" i="11"/>
  <c r="OF660" i="11"/>
  <c r="OG660" i="11"/>
  <c r="OH660" i="11"/>
  <c r="OI660" i="11"/>
  <c r="OJ660" i="11"/>
  <c r="OK660" i="11"/>
  <c r="OL660" i="11"/>
  <c r="OM660" i="11"/>
  <c r="ON660" i="11"/>
  <c r="OO660" i="11"/>
  <c r="OP660" i="11"/>
  <c r="OQ660" i="11"/>
  <c r="OR660" i="11"/>
  <c r="OS660" i="11"/>
  <c r="OT660" i="11"/>
  <c r="OU660" i="11"/>
  <c r="OV660" i="11"/>
  <c r="OW660" i="11"/>
  <c r="OX660" i="11"/>
  <c r="OY660" i="11"/>
  <c r="OZ660" i="11"/>
  <c r="PA660" i="11"/>
  <c r="PB660" i="11"/>
  <c r="PC660" i="11"/>
  <c r="PD660" i="11"/>
  <c r="PE660" i="11"/>
  <c r="PF660" i="11"/>
  <c r="PG660" i="11"/>
  <c r="PH660" i="11"/>
  <c r="PI660" i="11"/>
  <c r="PJ660" i="11"/>
  <c r="PK660" i="11"/>
  <c r="PL660" i="11"/>
  <c r="PM660" i="11"/>
  <c r="PN660" i="11"/>
  <c r="PO660" i="11"/>
  <c r="PP660" i="11"/>
  <c r="PQ660" i="11"/>
  <c r="PR660" i="11"/>
  <c r="PS660" i="11"/>
  <c r="PT660" i="11"/>
  <c r="PU660" i="11"/>
  <c r="PV660" i="11"/>
  <c r="PW660" i="11"/>
  <c r="PX660" i="11"/>
  <c r="PY660" i="11"/>
  <c r="PZ660" i="11"/>
  <c r="QA660" i="11"/>
  <c r="QB660" i="11"/>
  <c r="QC660" i="11"/>
  <c r="QD660" i="11"/>
  <c r="QE660" i="11"/>
  <c r="QF660" i="11"/>
  <c r="QG660" i="11"/>
  <c r="QH660" i="11"/>
  <c r="QI660" i="11"/>
  <c r="QJ660" i="11"/>
  <c r="QK660" i="11"/>
  <c r="QL660" i="11"/>
  <c r="QM660" i="11"/>
  <c r="QN660" i="11"/>
  <c r="QO660" i="11"/>
  <c r="QP660" i="11"/>
  <c r="QQ660" i="11"/>
  <c r="QR660" i="11"/>
  <c r="QS660" i="11"/>
  <c r="QT660" i="11"/>
  <c r="QU660" i="11"/>
  <c r="QV660" i="11"/>
  <c r="QW660" i="11"/>
  <c r="QX660" i="11"/>
  <c r="QY660" i="11"/>
  <c r="QZ660" i="11"/>
  <c r="RA660" i="11"/>
  <c r="RB660" i="11"/>
  <c r="RC660" i="11"/>
  <c r="RD660" i="11"/>
  <c r="RE660" i="11"/>
  <c r="RF660" i="11"/>
  <c r="RG660" i="11"/>
  <c r="RH660" i="11"/>
  <c r="RI660" i="11"/>
  <c r="RJ660" i="11"/>
  <c r="RK660" i="11"/>
  <c r="RL660" i="11"/>
  <c r="RM660" i="11"/>
  <c r="RN660" i="11"/>
  <c r="RO660" i="11"/>
  <c r="RP660" i="11"/>
  <c r="RQ660" i="11"/>
  <c r="RR660" i="11"/>
  <c r="RS660" i="11"/>
  <c r="RT660" i="11"/>
  <c r="RU660" i="11"/>
  <c r="RV660" i="11"/>
  <c r="RW660" i="11"/>
  <c r="RX660" i="11"/>
  <c r="RY660" i="11"/>
  <c r="RZ660" i="11"/>
  <c r="SA660" i="11"/>
  <c r="SB660" i="11"/>
  <c r="SC660" i="11"/>
  <c r="SD660" i="11"/>
  <c r="SE660" i="11"/>
  <c r="SF660" i="11"/>
  <c r="SG660" i="11"/>
  <c r="SH660" i="11"/>
  <c r="SI660" i="11"/>
  <c r="SJ660" i="11"/>
  <c r="SK660" i="11"/>
  <c r="SL660" i="11"/>
  <c r="SM660" i="11"/>
  <c r="SN660" i="11"/>
  <c r="SO660" i="11"/>
  <c r="SP660" i="11"/>
  <c r="SQ660" i="11"/>
  <c r="SR660" i="11"/>
  <c r="SS660" i="11"/>
  <c r="ST660" i="11"/>
  <c r="SU660" i="11"/>
  <c r="SV660" i="11"/>
  <c r="SW660" i="11"/>
  <c r="SX660" i="11"/>
  <c r="SY660" i="11"/>
  <c r="SZ660" i="11"/>
  <c r="TA660" i="11"/>
  <c r="TB660" i="11"/>
  <c r="TC660" i="11"/>
  <c r="TD660" i="11"/>
  <c r="TE660" i="11"/>
  <c r="TF660" i="11"/>
  <c r="TG660" i="11"/>
  <c r="TH660" i="11"/>
  <c r="TI660" i="11"/>
  <c r="TJ660" i="11"/>
  <c r="TK660" i="11"/>
  <c r="TL660" i="11"/>
  <c r="TM660" i="11"/>
  <c r="TN660" i="11"/>
  <c r="TO660" i="11"/>
  <c r="TP660" i="11"/>
  <c r="TQ660" i="11"/>
  <c r="TR660" i="11"/>
  <c r="TS660" i="11"/>
  <c r="TT660" i="11"/>
  <c r="TU660" i="11"/>
  <c r="TV660" i="11"/>
  <c r="TW660" i="11"/>
  <c r="TX660" i="11"/>
  <c r="TY660" i="11"/>
  <c r="TZ660" i="11"/>
  <c r="UA660" i="11"/>
  <c r="UB660" i="11"/>
  <c r="UC660" i="11"/>
  <c r="UD660" i="11"/>
  <c r="UE660" i="11"/>
  <c r="UF660" i="11"/>
  <c r="UG660" i="11"/>
  <c r="UH660" i="11"/>
  <c r="UI660" i="11"/>
  <c r="UJ660" i="11"/>
  <c r="UK660" i="11"/>
  <c r="UL660" i="11"/>
  <c r="UM660" i="11"/>
  <c r="UN660" i="11"/>
  <c r="UO660" i="11"/>
  <c r="UP660" i="11"/>
  <c r="UQ660" i="11"/>
  <c r="UR660" i="11"/>
  <c r="US660" i="11"/>
  <c r="UT660" i="11"/>
  <c r="UU660" i="11"/>
  <c r="UV660" i="11"/>
  <c r="UW660" i="11"/>
  <c r="UX660" i="11"/>
  <c r="UY660" i="11"/>
  <c r="UZ660" i="11"/>
  <c r="VA660" i="11"/>
  <c r="VB660" i="11"/>
  <c r="VC660" i="11"/>
  <c r="VD660" i="11"/>
  <c r="VE660" i="11"/>
  <c r="VF660" i="11"/>
  <c r="VG660" i="11"/>
  <c r="VH660" i="11"/>
  <c r="VI660" i="11"/>
  <c r="VJ660" i="11"/>
  <c r="VK660" i="11"/>
  <c r="VL660" i="11"/>
  <c r="VM660" i="11"/>
  <c r="VN660" i="11"/>
  <c r="VO660" i="11"/>
  <c r="VP660" i="11"/>
  <c r="VQ660" i="11"/>
  <c r="VR660" i="11"/>
  <c r="VS660" i="11"/>
  <c r="VT660" i="11"/>
  <c r="VU660" i="11"/>
  <c r="VV660" i="11"/>
  <c r="VW660" i="11"/>
  <c r="VX660" i="11"/>
  <c r="VY660" i="11"/>
  <c r="VZ660" i="11"/>
  <c r="WA660" i="11"/>
  <c r="WB660" i="11"/>
  <c r="WC660" i="11"/>
  <c r="WD660" i="11"/>
  <c r="WE660" i="11"/>
  <c r="WF660" i="11"/>
  <c r="WG660" i="11"/>
  <c r="WH660" i="11"/>
  <c r="WI660" i="11"/>
  <c r="WJ660" i="11"/>
  <c r="WK660" i="11"/>
  <c r="WL660" i="11"/>
  <c r="WM660" i="11"/>
  <c r="WN660" i="11"/>
  <c r="WO660" i="11"/>
  <c r="WP660" i="11"/>
  <c r="WQ660" i="11"/>
  <c r="WR660" i="11"/>
  <c r="WS660" i="11"/>
  <c r="WT660" i="11"/>
  <c r="WU660" i="11"/>
  <c r="WV660" i="11"/>
  <c r="WW660" i="11"/>
  <c r="WX660" i="11"/>
  <c r="WY660" i="11"/>
  <c r="WZ660" i="11"/>
  <c r="XA660" i="11"/>
  <c r="XB660" i="11"/>
  <c r="XC660" i="11"/>
  <c r="XD660" i="11"/>
  <c r="XE660" i="11"/>
  <c r="XF660" i="11"/>
  <c r="XG660" i="11"/>
  <c r="XH660" i="11"/>
  <c r="XI660" i="11"/>
  <c r="XJ660" i="11"/>
  <c r="XK660" i="11"/>
  <c r="XL660" i="11"/>
  <c r="XM660" i="11"/>
  <c r="XN660" i="11"/>
  <c r="XO660" i="11"/>
  <c r="XP660" i="11"/>
  <c r="XQ660" i="11"/>
  <c r="XR660" i="11"/>
  <c r="XS660" i="11"/>
  <c r="XT660" i="11"/>
  <c r="XU660" i="11"/>
  <c r="XV660" i="11"/>
  <c r="XW660" i="11"/>
  <c r="XX660" i="11"/>
  <c r="XY660" i="11"/>
  <c r="XZ660" i="11"/>
  <c r="YA660" i="11"/>
  <c r="YB660" i="11"/>
  <c r="YC660" i="11"/>
  <c r="YD660" i="11"/>
  <c r="YE660" i="11"/>
  <c r="YF660" i="11"/>
  <c r="YG660" i="11"/>
  <c r="YH660" i="11"/>
  <c r="YI660" i="11"/>
  <c r="YJ660" i="11"/>
  <c r="YK660" i="11"/>
  <c r="YL660" i="11"/>
  <c r="YM660" i="11"/>
  <c r="YN660" i="11"/>
  <c r="YO660" i="11"/>
  <c r="YP660" i="11"/>
  <c r="YQ660" i="11"/>
  <c r="YR660" i="11"/>
  <c r="YS660" i="11"/>
  <c r="YT660" i="11"/>
  <c r="YU660" i="11"/>
  <c r="YV660" i="11"/>
  <c r="YW660" i="11"/>
  <c r="YX660" i="11"/>
  <c r="YY660" i="11"/>
  <c r="YZ660" i="11"/>
  <c r="ZA660" i="11"/>
  <c r="ZB660" i="11"/>
  <c r="ZC660" i="11"/>
  <c r="ZD660" i="11"/>
  <c r="ZE660" i="11"/>
  <c r="ZF660" i="11"/>
  <c r="ZG660" i="11"/>
  <c r="ZH660" i="11"/>
  <c r="ZI660" i="11"/>
  <c r="ZJ660" i="11"/>
  <c r="ZK660" i="11"/>
  <c r="ZL660" i="11"/>
  <c r="ZM660" i="11"/>
  <c r="ZN660" i="11"/>
  <c r="ZO660" i="11"/>
  <c r="ZP660" i="11"/>
  <c r="ZQ660" i="11"/>
  <c r="ZR660" i="11"/>
  <c r="ZS660" i="11"/>
  <c r="ZT660" i="11"/>
  <c r="ZU660" i="11"/>
  <c r="ZV660" i="11"/>
  <c r="ZW660" i="11"/>
  <c r="ZX660" i="11"/>
  <c r="ZY660" i="11"/>
  <c r="ZZ660" i="11"/>
  <c r="AAA660" i="11"/>
  <c r="AAB660" i="11"/>
  <c r="AAC660" i="11"/>
  <c r="AAD660" i="11"/>
  <c r="AAE660" i="11"/>
  <c r="AAF660" i="11"/>
  <c r="AAG660" i="11"/>
  <c r="AAH660" i="11"/>
  <c r="AAI660" i="11"/>
  <c r="AAJ660" i="11"/>
  <c r="AAK660" i="11"/>
  <c r="AAL660" i="11"/>
  <c r="AAM660" i="11"/>
  <c r="AAN660" i="11"/>
  <c r="AAO660" i="11"/>
  <c r="AAP660" i="11"/>
  <c r="AAQ660" i="11"/>
  <c r="AAR660" i="11"/>
  <c r="AAS660" i="11"/>
  <c r="AAT660" i="11"/>
  <c r="AAU660" i="11"/>
  <c r="AAV660" i="11"/>
  <c r="AAW660" i="11"/>
  <c r="AAX660" i="11"/>
  <c r="AAY660" i="11"/>
  <c r="AAZ660" i="11"/>
  <c r="ABA660" i="11"/>
  <c r="ABB660" i="11"/>
  <c r="ABC660" i="11"/>
  <c r="ABD660" i="11"/>
  <c r="ABE660" i="11"/>
  <c r="ABF660" i="11"/>
  <c r="ABG660" i="11"/>
  <c r="ABH660" i="11"/>
  <c r="ABI660" i="11"/>
  <c r="ABJ660" i="11"/>
  <c r="ABK660" i="11"/>
  <c r="ABL660" i="11"/>
  <c r="ABM660" i="11"/>
  <c r="ABN660" i="11"/>
  <c r="ABO660" i="11"/>
  <c r="ABP660" i="11"/>
  <c r="ABQ660" i="11"/>
  <c r="ABR660" i="11"/>
  <c r="ABS660" i="11"/>
  <c r="ABT660" i="11"/>
  <c r="ABU660" i="11"/>
  <c r="ABV660" i="11"/>
  <c r="ABW660" i="11"/>
  <c r="ABX660" i="11"/>
  <c r="ABY660" i="11"/>
  <c r="ABZ660" i="11"/>
  <c r="ACA660" i="11"/>
  <c r="ACB660" i="11"/>
  <c r="ACC660" i="11"/>
  <c r="ACD660" i="11"/>
  <c r="ACE660" i="11"/>
  <c r="ACF660" i="11"/>
  <c r="ACG660" i="11"/>
  <c r="ACH660" i="11"/>
  <c r="ACI660" i="11"/>
  <c r="ACJ660" i="11"/>
  <c r="ACK660" i="11"/>
  <c r="ACL660" i="11"/>
  <c r="ACM660" i="11"/>
  <c r="ACN660" i="11"/>
  <c r="ACO660" i="11"/>
  <c r="ACP660" i="11"/>
  <c r="ACQ660" i="11"/>
  <c r="ACR660" i="11"/>
  <c r="ACS660" i="11"/>
  <c r="ACT660" i="11"/>
  <c r="ACU660" i="11"/>
  <c r="ACV660" i="11"/>
  <c r="ACW660" i="11"/>
  <c r="ACX660" i="11"/>
  <c r="ACY660" i="11"/>
  <c r="ACZ660" i="11"/>
  <c r="ADA660" i="11"/>
  <c r="ADB660" i="11"/>
  <c r="ADC660" i="11"/>
  <c r="ADD660" i="11"/>
  <c r="ADE660" i="11"/>
  <c r="ADF660" i="11"/>
  <c r="ADG660" i="11"/>
  <c r="ADH660" i="11"/>
  <c r="ADI660" i="11"/>
  <c r="ADJ660" i="11"/>
  <c r="ADK660" i="11"/>
  <c r="ADL660" i="11"/>
  <c r="ADM660" i="11"/>
  <c r="ADN660" i="11"/>
  <c r="ADO660" i="11"/>
  <c r="ADP660" i="11"/>
  <c r="ADQ660" i="11"/>
  <c r="ADR660" i="11"/>
  <c r="ADS660" i="11"/>
  <c r="ADT660" i="11"/>
  <c r="ADU660" i="11"/>
  <c r="ADV660" i="11"/>
  <c r="ADW660" i="11"/>
  <c r="ADX660" i="11"/>
  <c r="ADY660" i="11"/>
  <c r="ADZ660" i="11"/>
  <c r="AEA660" i="11"/>
  <c r="AEB660" i="11"/>
  <c r="AEC660" i="11"/>
  <c r="AED660" i="11"/>
  <c r="AEE660" i="11"/>
  <c r="AEF660" i="11"/>
  <c r="AEG660" i="11"/>
  <c r="AEH660" i="11"/>
  <c r="AEI660" i="11"/>
  <c r="AEJ660" i="11"/>
  <c r="AEK660" i="11"/>
  <c r="AEL660" i="11"/>
  <c r="AEM660" i="11"/>
  <c r="AEN660" i="11"/>
  <c r="AEO660" i="11"/>
  <c r="AEP660" i="11"/>
  <c r="AEQ660" i="11"/>
  <c r="AER660" i="11"/>
  <c r="AES660" i="11"/>
  <c r="AET660" i="11"/>
  <c r="AEU660" i="11"/>
  <c r="AEV660" i="11"/>
  <c r="AEW660" i="11"/>
  <c r="AEX660" i="11"/>
  <c r="AEY660" i="11"/>
  <c r="AEZ660" i="11"/>
  <c r="AFA660" i="11"/>
  <c r="AFB660" i="11"/>
  <c r="AFC660" i="11"/>
  <c r="AFD660" i="11"/>
  <c r="AFE660" i="11"/>
  <c r="AFF660" i="11"/>
  <c r="AFG660" i="11"/>
  <c r="AFH660" i="11"/>
  <c r="AFI660" i="11"/>
  <c r="AFJ660" i="11"/>
  <c r="AFK660" i="11"/>
  <c r="AFL660" i="11"/>
  <c r="AFM660" i="11"/>
  <c r="AFN660" i="11"/>
  <c r="AFO660" i="11"/>
  <c r="AFP660" i="11"/>
  <c r="AFQ660" i="11"/>
  <c r="AFR660" i="11"/>
  <c r="AFS660" i="11"/>
  <c r="AFT660" i="11"/>
  <c r="AFU660" i="11"/>
  <c r="AFV660" i="11"/>
  <c r="AFW660" i="11"/>
  <c r="AFX660" i="11"/>
  <c r="AFY660" i="11"/>
  <c r="AFZ660" i="11"/>
  <c r="AGA660" i="11"/>
  <c r="AGB660" i="11"/>
  <c r="AGC660" i="11"/>
  <c r="AGD660" i="11"/>
  <c r="AGE660" i="11"/>
  <c r="AGF660" i="11"/>
  <c r="AGG660" i="11"/>
  <c r="AGH660" i="11"/>
  <c r="AGI660" i="11"/>
  <c r="AGJ660" i="11"/>
  <c r="AGK660" i="11"/>
  <c r="AGL660" i="11"/>
  <c r="AGM660" i="11"/>
  <c r="AGN660" i="11"/>
  <c r="AGO660" i="11"/>
  <c r="AGP660" i="11"/>
  <c r="AGQ660" i="11"/>
  <c r="AGR660" i="11"/>
  <c r="AGS660" i="11"/>
  <c r="AGT660" i="11"/>
  <c r="AGU660" i="11"/>
  <c r="AGV660" i="11"/>
  <c r="AGW660" i="11"/>
  <c r="AGX660" i="11"/>
  <c r="AGY660" i="11"/>
  <c r="AGZ660" i="11"/>
  <c r="AHA660" i="11"/>
  <c r="AHB660" i="11"/>
  <c r="AHC660" i="11"/>
  <c r="AHD660" i="11"/>
  <c r="AHE660" i="11"/>
  <c r="AHF660" i="11"/>
  <c r="AHG660" i="11"/>
  <c r="AHH660" i="11"/>
  <c r="AHI660" i="11"/>
  <c r="AHJ660" i="11"/>
  <c r="AHK660" i="11"/>
  <c r="AHL660" i="11"/>
  <c r="AHM660" i="11"/>
  <c r="AHN660" i="11"/>
  <c r="AHO660" i="11"/>
  <c r="AHP660" i="11"/>
  <c r="AHQ660" i="11"/>
  <c r="AHR660" i="11"/>
  <c r="AHS660" i="11"/>
  <c r="AHT660" i="11"/>
  <c r="AHU660" i="11"/>
  <c r="AHV660" i="11"/>
  <c r="AHW660" i="11"/>
  <c r="AHX660" i="11"/>
  <c r="AHY660" i="11"/>
  <c r="AHZ660" i="11"/>
  <c r="AIA660" i="11"/>
  <c r="AIB660" i="11"/>
  <c r="AIC660" i="11"/>
  <c r="AID660" i="11"/>
  <c r="AIE660" i="11"/>
  <c r="AIF660" i="11"/>
  <c r="AIG660" i="11"/>
  <c r="AIH660" i="11"/>
  <c r="AII660" i="11"/>
  <c r="AIJ660" i="11"/>
  <c r="AIK660" i="11"/>
  <c r="AIL660" i="11"/>
  <c r="AIM660" i="11"/>
  <c r="AIN660" i="11"/>
  <c r="AIO660" i="11"/>
  <c r="AIP660" i="11"/>
  <c r="AIQ660" i="11"/>
  <c r="AIR660" i="11"/>
  <c r="AIS660" i="11"/>
  <c r="AIT660" i="11"/>
  <c r="AIU660" i="11"/>
  <c r="AIV660" i="11"/>
  <c r="AIW660" i="11"/>
  <c r="AIX660" i="11"/>
  <c r="AIY660" i="11"/>
  <c r="AIZ660" i="11"/>
  <c r="AJA660" i="11"/>
  <c r="AJB660" i="11"/>
  <c r="AJC660" i="11"/>
  <c r="AJD660" i="11"/>
  <c r="AJE660" i="11"/>
  <c r="AJF660" i="11"/>
  <c r="AJG660" i="11"/>
  <c r="AJH660" i="11"/>
  <c r="AJI660" i="11"/>
  <c r="AJJ660" i="11"/>
  <c r="AJK660" i="11"/>
  <c r="AJL660" i="11"/>
  <c r="AJM660" i="11"/>
  <c r="AJN660" i="11"/>
  <c r="AJO660" i="11"/>
  <c r="AJP660" i="11"/>
  <c r="AJQ660" i="11"/>
  <c r="AJR660" i="11"/>
  <c r="AJS660" i="11"/>
  <c r="AJT660" i="11"/>
  <c r="AJU660" i="11"/>
  <c r="AJV660" i="11"/>
  <c r="AJW660" i="11"/>
  <c r="AJX660" i="11"/>
  <c r="AJY660" i="11"/>
  <c r="AJZ660" i="11"/>
  <c r="AKA660" i="11"/>
  <c r="AKB660" i="11"/>
  <c r="AKC660" i="11"/>
  <c r="AKD660" i="11"/>
  <c r="AKE660" i="11"/>
  <c r="AKF660" i="11"/>
  <c r="AKG660" i="11"/>
  <c r="AKH660" i="11"/>
  <c r="AKI660" i="11"/>
  <c r="AKJ660" i="11"/>
  <c r="AKK660" i="11"/>
  <c r="AKL660" i="11"/>
  <c r="AKM660" i="11"/>
  <c r="AKN660" i="11"/>
  <c r="AKO660" i="11"/>
  <c r="AKP660" i="11"/>
  <c r="AKQ660" i="11"/>
  <c r="AKR660" i="11"/>
  <c r="AKS660" i="11"/>
  <c r="AKT660" i="11"/>
  <c r="AKU660" i="11"/>
  <c r="AKV660" i="11"/>
  <c r="AKW660" i="11"/>
  <c r="AKX660" i="11"/>
  <c r="AKY660" i="11"/>
  <c r="AKZ660" i="11"/>
  <c r="ALA660" i="11"/>
  <c r="ALB660" i="11"/>
  <c r="ALC660" i="11"/>
  <c r="ALD660" i="11"/>
  <c r="ALE660" i="11"/>
  <c r="ALF660" i="11"/>
  <c r="ALG660" i="11"/>
  <c r="ALH660" i="11"/>
  <c r="ALI660" i="11"/>
  <c r="ALJ660" i="11"/>
  <c r="ALK660" i="11"/>
  <c r="ALL660" i="11"/>
  <c r="ALM660" i="11"/>
  <c r="ALN660" i="11"/>
  <c r="ALO660" i="11"/>
  <c r="ALP660" i="11"/>
  <c r="ALQ660" i="11"/>
  <c r="ALR660" i="11"/>
  <c r="ALS660" i="11"/>
  <c r="ALT660" i="11"/>
  <c r="ALU660" i="11"/>
  <c r="ALV660" i="11"/>
  <c r="ALW660" i="11"/>
  <c r="ALX660" i="11"/>
  <c r="ALY660" i="11"/>
  <c r="ALZ660" i="11"/>
  <c r="AMA660" i="11"/>
  <c r="AMB660" i="11"/>
  <c r="AMC660" i="11"/>
  <c r="AMD660" i="11"/>
  <c r="AME660" i="11"/>
  <c r="AMF660" i="11"/>
  <c r="AMG660" i="11"/>
  <c r="AMH660" i="11"/>
  <c r="AMI660" i="11"/>
  <c r="AMJ660" i="11"/>
  <c r="AMK660" i="11"/>
  <c r="AML660" i="11"/>
  <c r="AMM660" i="11"/>
  <c r="AMN660" i="11"/>
  <c r="AMO660" i="11"/>
  <c r="AE661" i="11"/>
  <c r="AF661" i="11"/>
  <c r="AG661" i="11"/>
  <c r="AH661" i="11"/>
  <c r="AI661" i="11"/>
  <c r="AJ661" i="11"/>
  <c r="AK661" i="11"/>
  <c r="AL661" i="11"/>
  <c r="AM661" i="11"/>
  <c r="AN661" i="11"/>
  <c r="AO661" i="11"/>
  <c r="AP661" i="11"/>
  <c r="AQ661" i="11"/>
  <c r="AR661" i="11"/>
  <c r="AS661" i="11"/>
  <c r="AT661" i="11"/>
  <c r="AU661" i="11"/>
  <c r="AV661" i="11"/>
  <c r="AW661" i="11"/>
  <c r="AX661" i="11"/>
  <c r="AY661" i="11"/>
  <c r="AZ661" i="11"/>
  <c r="BA661" i="11"/>
  <c r="BB661" i="11"/>
  <c r="BC661" i="11"/>
  <c r="BD661" i="11"/>
  <c r="BE661" i="11"/>
  <c r="BF661" i="11"/>
  <c r="BG661" i="11"/>
  <c r="BH661" i="11"/>
  <c r="BI661" i="11"/>
  <c r="BJ661" i="11"/>
  <c r="BK661" i="11"/>
  <c r="BL661" i="11"/>
  <c r="BM661" i="11"/>
  <c r="BN661" i="11"/>
  <c r="BO661" i="11"/>
  <c r="BP661" i="11"/>
  <c r="BQ661" i="11"/>
  <c r="BR661" i="11"/>
  <c r="BS661" i="11"/>
  <c r="BT661" i="11"/>
  <c r="BU661" i="11"/>
  <c r="BV661" i="11"/>
  <c r="BW661" i="11"/>
  <c r="BX661" i="11"/>
  <c r="BY661" i="11"/>
  <c r="BZ661" i="11"/>
  <c r="CA661" i="11"/>
  <c r="CB661" i="11"/>
  <c r="CC661" i="11"/>
  <c r="CD661" i="11"/>
  <c r="CE661" i="11"/>
  <c r="CF661" i="11"/>
  <c r="CG661" i="11"/>
  <c r="CH661" i="11"/>
  <c r="CI661" i="11"/>
  <c r="CJ661" i="11"/>
  <c r="CK661" i="11"/>
  <c r="CL661" i="11"/>
  <c r="CM661" i="11"/>
  <c r="CN661" i="11"/>
  <c r="CO661" i="11"/>
  <c r="CP661" i="11"/>
  <c r="CQ661" i="11"/>
  <c r="CR661" i="11"/>
  <c r="CS661" i="11"/>
  <c r="CT661" i="11"/>
  <c r="CU661" i="11"/>
  <c r="CV661" i="11"/>
  <c r="CW661" i="11"/>
  <c r="CX661" i="11"/>
  <c r="CY661" i="11"/>
  <c r="CZ661" i="11"/>
  <c r="DA661" i="11"/>
  <c r="DB661" i="11"/>
  <c r="DC661" i="11"/>
  <c r="DD661" i="11"/>
  <c r="DE661" i="11"/>
  <c r="DF661" i="11"/>
  <c r="DG661" i="11"/>
  <c r="DH661" i="11"/>
  <c r="DI661" i="11"/>
  <c r="DJ661" i="11"/>
  <c r="DK661" i="11"/>
  <c r="DL661" i="11"/>
  <c r="DM661" i="11"/>
  <c r="DN661" i="11"/>
  <c r="DO661" i="11"/>
  <c r="DP661" i="11"/>
  <c r="DQ661" i="11"/>
  <c r="DR661" i="11"/>
  <c r="DS661" i="11"/>
  <c r="DT661" i="11"/>
  <c r="DU661" i="11"/>
  <c r="DV661" i="11"/>
  <c r="DW661" i="11"/>
  <c r="DX661" i="11"/>
  <c r="DY661" i="11"/>
  <c r="DZ661" i="11"/>
  <c r="EA661" i="11"/>
  <c r="EB661" i="11"/>
  <c r="EC661" i="11"/>
  <c r="ED661" i="11"/>
  <c r="EE661" i="11"/>
  <c r="EF661" i="11"/>
  <c r="EG661" i="11"/>
  <c r="EH661" i="11"/>
  <c r="EI661" i="11"/>
  <c r="EJ661" i="11"/>
  <c r="EK661" i="11"/>
  <c r="EL661" i="11"/>
  <c r="EM661" i="11"/>
  <c r="EN661" i="11"/>
  <c r="EO661" i="11"/>
  <c r="EP661" i="11"/>
  <c r="EQ661" i="11"/>
  <c r="ER661" i="11"/>
  <c r="ES661" i="11"/>
  <c r="ET661" i="11"/>
  <c r="EU661" i="11"/>
  <c r="EV661" i="11"/>
  <c r="EW661" i="11"/>
  <c r="EX661" i="11"/>
  <c r="EY661" i="11"/>
  <c r="EZ661" i="11"/>
  <c r="FA661" i="11"/>
  <c r="FB661" i="11"/>
  <c r="FC661" i="11"/>
  <c r="FD661" i="11"/>
  <c r="FE661" i="11"/>
  <c r="FF661" i="11"/>
  <c r="FG661" i="11"/>
  <c r="FH661" i="11"/>
  <c r="FI661" i="11"/>
  <c r="FJ661" i="11"/>
  <c r="FK661" i="11"/>
  <c r="FL661" i="11"/>
  <c r="FM661" i="11"/>
  <c r="FN661" i="11"/>
  <c r="FO661" i="11"/>
  <c r="FP661" i="11"/>
  <c r="FQ661" i="11"/>
  <c r="FR661" i="11"/>
  <c r="FS661" i="11"/>
  <c r="FT661" i="11"/>
  <c r="FU661" i="11"/>
  <c r="FV661" i="11"/>
  <c r="FW661" i="11"/>
  <c r="FX661" i="11"/>
  <c r="FY661" i="11"/>
  <c r="FZ661" i="11"/>
  <c r="GA661" i="11"/>
  <c r="GB661" i="11"/>
  <c r="GC661" i="11"/>
  <c r="GD661" i="11"/>
  <c r="GE661" i="11"/>
  <c r="GF661" i="11"/>
  <c r="GG661" i="11"/>
  <c r="GH661" i="11"/>
  <c r="GI661" i="11"/>
  <c r="GJ661" i="11"/>
  <c r="GK661" i="11"/>
  <c r="GL661" i="11"/>
  <c r="GM661" i="11"/>
  <c r="GN661" i="11"/>
  <c r="GO661" i="11"/>
  <c r="GP661" i="11"/>
  <c r="GQ661" i="11"/>
  <c r="GR661" i="11"/>
  <c r="GS661" i="11"/>
  <c r="GT661" i="11"/>
  <c r="GU661" i="11"/>
  <c r="GV661" i="11"/>
  <c r="GW661" i="11"/>
  <c r="GX661" i="11"/>
  <c r="GY661" i="11"/>
  <c r="GZ661" i="11"/>
  <c r="HA661" i="11"/>
  <c r="HB661" i="11"/>
  <c r="HC661" i="11"/>
  <c r="HD661" i="11"/>
  <c r="HE661" i="11"/>
  <c r="HF661" i="11"/>
  <c r="HG661" i="11"/>
  <c r="HH661" i="11"/>
  <c r="HI661" i="11"/>
  <c r="HJ661" i="11"/>
  <c r="HK661" i="11"/>
  <c r="HL661" i="11"/>
  <c r="HM661" i="11"/>
  <c r="HN661" i="11"/>
  <c r="HO661" i="11"/>
  <c r="HP661" i="11"/>
  <c r="HQ661" i="11"/>
  <c r="HR661" i="11"/>
  <c r="HS661" i="11"/>
  <c r="HT661" i="11"/>
  <c r="HU661" i="11"/>
  <c r="HV661" i="11"/>
  <c r="HW661" i="11"/>
  <c r="HX661" i="11"/>
  <c r="HY661" i="11"/>
  <c r="HZ661" i="11"/>
  <c r="IA661" i="11"/>
  <c r="IB661" i="11"/>
  <c r="IC661" i="11"/>
  <c r="ID661" i="11"/>
  <c r="IE661" i="11"/>
  <c r="IF661" i="11"/>
  <c r="IG661" i="11"/>
  <c r="IH661" i="11"/>
  <c r="II661" i="11"/>
  <c r="IJ661" i="11"/>
  <c r="IK661" i="11"/>
  <c r="IL661" i="11"/>
  <c r="IM661" i="11"/>
  <c r="IN661" i="11"/>
  <c r="IO661" i="11"/>
  <c r="IP661" i="11"/>
  <c r="IQ661" i="11"/>
  <c r="IR661" i="11"/>
  <c r="IS661" i="11"/>
  <c r="IT661" i="11"/>
  <c r="IU661" i="11"/>
  <c r="IV661" i="11"/>
  <c r="IW661" i="11"/>
  <c r="IX661" i="11"/>
  <c r="IY661" i="11"/>
  <c r="IZ661" i="11"/>
  <c r="JA661" i="11"/>
  <c r="JB661" i="11"/>
  <c r="JC661" i="11"/>
  <c r="JD661" i="11"/>
  <c r="JE661" i="11"/>
  <c r="JF661" i="11"/>
  <c r="JG661" i="11"/>
  <c r="JH661" i="11"/>
  <c r="JI661" i="11"/>
  <c r="JJ661" i="11"/>
  <c r="JK661" i="11"/>
  <c r="JL661" i="11"/>
  <c r="JM661" i="11"/>
  <c r="JN661" i="11"/>
  <c r="JO661" i="11"/>
  <c r="JP661" i="11"/>
  <c r="JQ661" i="11"/>
  <c r="JR661" i="11"/>
  <c r="JS661" i="11"/>
  <c r="JT661" i="11"/>
  <c r="JU661" i="11"/>
  <c r="JV661" i="11"/>
  <c r="JW661" i="11"/>
  <c r="JX661" i="11"/>
  <c r="JY661" i="11"/>
  <c r="JZ661" i="11"/>
  <c r="KA661" i="11"/>
  <c r="KB661" i="11"/>
  <c r="KC661" i="11"/>
  <c r="KD661" i="11"/>
  <c r="KE661" i="11"/>
  <c r="KF661" i="11"/>
  <c r="KG661" i="11"/>
  <c r="KH661" i="11"/>
  <c r="KI661" i="11"/>
  <c r="KJ661" i="11"/>
  <c r="KK661" i="11"/>
  <c r="KL661" i="11"/>
  <c r="KM661" i="11"/>
  <c r="KN661" i="11"/>
  <c r="KO661" i="11"/>
  <c r="KP661" i="11"/>
  <c r="KQ661" i="11"/>
  <c r="KR661" i="11"/>
  <c r="KS661" i="11"/>
  <c r="KT661" i="11"/>
  <c r="KU661" i="11"/>
  <c r="KV661" i="11"/>
  <c r="KW661" i="11"/>
  <c r="KX661" i="11"/>
  <c r="KY661" i="11"/>
  <c r="KZ661" i="11"/>
  <c r="LA661" i="11"/>
  <c r="LB661" i="11"/>
  <c r="LC661" i="11"/>
  <c r="LD661" i="11"/>
  <c r="LE661" i="11"/>
  <c r="LF661" i="11"/>
  <c r="LG661" i="11"/>
  <c r="LH661" i="11"/>
  <c r="LI661" i="11"/>
  <c r="LJ661" i="11"/>
  <c r="LK661" i="11"/>
  <c r="LL661" i="11"/>
  <c r="LM661" i="11"/>
  <c r="LN661" i="11"/>
  <c r="LO661" i="11"/>
  <c r="LP661" i="11"/>
  <c r="LQ661" i="11"/>
  <c r="LR661" i="11"/>
  <c r="LS661" i="11"/>
  <c r="LT661" i="11"/>
  <c r="LU661" i="11"/>
  <c r="LV661" i="11"/>
  <c r="LW661" i="11"/>
  <c r="LX661" i="11"/>
  <c r="LY661" i="11"/>
  <c r="LZ661" i="11"/>
  <c r="MA661" i="11"/>
  <c r="MB661" i="11"/>
  <c r="MC661" i="11"/>
  <c r="MD661" i="11"/>
  <c r="ME661" i="11"/>
  <c r="MF661" i="11"/>
  <c r="MG661" i="11"/>
  <c r="MH661" i="11"/>
  <c r="MI661" i="11"/>
  <c r="MJ661" i="11"/>
  <c r="MK661" i="11"/>
  <c r="ML661" i="11"/>
  <c r="MM661" i="11"/>
  <c r="MN661" i="11"/>
  <c r="MO661" i="11"/>
  <c r="MP661" i="11"/>
  <c r="MQ661" i="11"/>
  <c r="MR661" i="11"/>
  <c r="MS661" i="11"/>
  <c r="MT661" i="11"/>
  <c r="MU661" i="11"/>
  <c r="MV661" i="11"/>
  <c r="MW661" i="11"/>
  <c r="MX661" i="11"/>
  <c r="MY661" i="11"/>
  <c r="MZ661" i="11"/>
  <c r="NA661" i="11"/>
  <c r="NB661" i="11"/>
  <c r="NC661" i="11"/>
  <c r="ND661" i="11"/>
  <c r="NE661" i="11"/>
  <c r="NF661" i="11"/>
  <c r="NG661" i="11"/>
  <c r="NH661" i="11"/>
  <c r="NI661" i="11"/>
  <c r="NJ661" i="11"/>
  <c r="NK661" i="11"/>
  <c r="NL661" i="11"/>
  <c r="NM661" i="11"/>
  <c r="NN661" i="11"/>
  <c r="NO661" i="11"/>
  <c r="NP661" i="11"/>
  <c r="NQ661" i="11"/>
  <c r="NR661" i="11"/>
  <c r="NS661" i="11"/>
  <c r="NT661" i="11"/>
  <c r="NU661" i="11"/>
  <c r="NV661" i="11"/>
  <c r="NW661" i="11"/>
  <c r="NX661" i="11"/>
  <c r="NY661" i="11"/>
  <c r="NZ661" i="11"/>
  <c r="OA661" i="11"/>
  <c r="OB661" i="11"/>
  <c r="OC661" i="11"/>
  <c r="OD661" i="11"/>
  <c r="OE661" i="11"/>
  <c r="OF661" i="11"/>
  <c r="OG661" i="11"/>
  <c r="OH661" i="11"/>
  <c r="OI661" i="11"/>
  <c r="OJ661" i="11"/>
  <c r="OK661" i="11"/>
  <c r="OL661" i="11"/>
  <c r="OM661" i="11"/>
  <c r="ON661" i="11"/>
  <c r="OO661" i="11"/>
  <c r="OP661" i="11"/>
  <c r="OQ661" i="11"/>
  <c r="OR661" i="11"/>
  <c r="OS661" i="11"/>
  <c r="OT661" i="11"/>
  <c r="OU661" i="11"/>
  <c r="OV661" i="11"/>
  <c r="OW661" i="11"/>
  <c r="OX661" i="11"/>
  <c r="OY661" i="11"/>
  <c r="OZ661" i="11"/>
  <c r="PA661" i="11"/>
  <c r="PB661" i="11"/>
  <c r="PC661" i="11"/>
  <c r="PD661" i="11"/>
  <c r="PE661" i="11"/>
  <c r="PF661" i="11"/>
  <c r="PG661" i="11"/>
  <c r="PH661" i="11"/>
  <c r="PI661" i="11"/>
  <c r="PJ661" i="11"/>
  <c r="PK661" i="11"/>
  <c r="PL661" i="11"/>
  <c r="PM661" i="11"/>
  <c r="PN661" i="11"/>
  <c r="PO661" i="11"/>
  <c r="PP661" i="11"/>
  <c r="PQ661" i="11"/>
  <c r="PR661" i="11"/>
  <c r="PS661" i="11"/>
  <c r="PT661" i="11"/>
  <c r="PU661" i="11"/>
  <c r="PV661" i="11"/>
  <c r="PW661" i="11"/>
  <c r="PX661" i="11"/>
  <c r="PY661" i="11"/>
  <c r="PZ661" i="11"/>
  <c r="QA661" i="11"/>
  <c r="QB661" i="11"/>
  <c r="QC661" i="11"/>
  <c r="QD661" i="11"/>
  <c r="QE661" i="11"/>
  <c r="QF661" i="11"/>
  <c r="QG661" i="11"/>
  <c r="QH661" i="11"/>
  <c r="QI661" i="11"/>
  <c r="QJ661" i="11"/>
  <c r="QK661" i="11"/>
  <c r="QL661" i="11"/>
  <c r="QM661" i="11"/>
  <c r="QN661" i="11"/>
  <c r="QO661" i="11"/>
  <c r="QP661" i="11"/>
  <c r="QQ661" i="11"/>
  <c r="QR661" i="11"/>
  <c r="QS661" i="11"/>
  <c r="QT661" i="11"/>
  <c r="QU661" i="11"/>
  <c r="QV661" i="11"/>
  <c r="QW661" i="11"/>
  <c r="QX661" i="11"/>
  <c r="QY661" i="11"/>
  <c r="QZ661" i="11"/>
  <c r="RA661" i="11"/>
  <c r="RB661" i="11"/>
  <c r="RC661" i="11"/>
  <c r="RD661" i="11"/>
  <c r="RE661" i="11"/>
  <c r="RF661" i="11"/>
  <c r="RG661" i="11"/>
  <c r="RH661" i="11"/>
  <c r="RI661" i="11"/>
  <c r="RJ661" i="11"/>
  <c r="RK661" i="11"/>
  <c r="RL661" i="11"/>
  <c r="RM661" i="11"/>
  <c r="RN661" i="11"/>
  <c r="RO661" i="11"/>
  <c r="RP661" i="11"/>
  <c r="RQ661" i="11"/>
  <c r="RR661" i="11"/>
  <c r="RS661" i="11"/>
  <c r="RT661" i="11"/>
  <c r="RU661" i="11"/>
  <c r="RV661" i="11"/>
  <c r="RW661" i="11"/>
  <c r="RX661" i="11"/>
  <c r="RY661" i="11"/>
  <c r="RZ661" i="11"/>
  <c r="SA661" i="11"/>
  <c r="SB661" i="11"/>
  <c r="SC661" i="11"/>
  <c r="SD661" i="11"/>
  <c r="SE661" i="11"/>
  <c r="SF661" i="11"/>
  <c r="SG661" i="11"/>
  <c r="SH661" i="11"/>
  <c r="SI661" i="11"/>
  <c r="SJ661" i="11"/>
  <c r="SK661" i="11"/>
  <c r="SL661" i="11"/>
  <c r="SM661" i="11"/>
  <c r="SN661" i="11"/>
  <c r="SO661" i="11"/>
  <c r="SP661" i="11"/>
  <c r="SQ661" i="11"/>
  <c r="SR661" i="11"/>
  <c r="SS661" i="11"/>
  <c r="ST661" i="11"/>
  <c r="SU661" i="11"/>
  <c r="SV661" i="11"/>
  <c r="SW661" i="11"/>
  <c r="SX661" i="11"/>
  <c r="SY661" i="11"/>
  <c r="SZ661" i="11"/>
  <c r="TA661" i="11"/>
  <c r="TB661" i="11"/>
  <c r="TC661" i="11"/>
  <c r="TD661" i="11"/>
  <c r="TE661" i="11"/>
  <c r="TF661" i="11"/>
  <c r="TG661" i="11"/>
  <c r="TH661" i="11"/>
  <c r="TI661" i="11"/>
  <c r="TJ661" i="11"/>
  <c r="TK661" i="11"/>
  <c r="TL661" i="11"/>
  <c r="TM661" i="11"/>
  <c r="TN661" i="11"/>
  <c r="TO661" i="11"/>
  <c r="TP661" i="11"/>
  <c r="TQ661" i="11"/>
  <c r="TR661" i="11"/>
  <c r="TS661" i="11"/>
  <c r="TT661" i="11"/>
  <c r="TU661" i="11"/>
  <c r="TV661" i="11"/>
  <c r="TW661" i="11"/>
  <c r="TX661" i="11"/>
  <c r="TY661" i="11"/>
  <c r="TZ661" i="11"/>
  <c r="UA661" i="11"/>
  <c r="UB661" i="11"/>
  <c r="UC661" i="11"/>
  <c r="UD661" i="11"/>
  <c r="UE661" i="11"/>
  <c r="UF661" i="11"/>
  <c r="UG661" i="11"/>
  <c r="UH661" i="11"/>
  <c r="UI661" i="11"/>
  <c r="UJ661" i="11"/>
  <c r="UK661" i="11"/>
  <c r="UL661" i="11"/>
  <c r="UM661" i="11"/>
  <c r="UN661" i="11"/>
  <c r="UO661" i="11"/>
  <c r="UP661" i="11"/>
  <c r="UQ661" i="11"/>
  <c r="UR661" i="11"/>
  <c r="US661" i="11"/>
  <c r="UT661" i="11"/>
  <c r="UU661" i="11"/>
  <c r="UV661" i="11"/>
  <c r="UW661" i="11"/>
  <c r="UX661" i="11"/>
  <c r="UY661" i="11"/>
  <c r="UZ661" i="11"/>
  <c r="VA661" i="11"/>
  <c r="VB661" i="11"/>
  <c r="VC661" i="11"/>
  <c r="VD661" i="11"/>
  <c r="VE661" i="11"/>
  <c r="VF661" i="11"/>
  <c r="VG661" i="11"/>
  <c r="VH661" i="11"/>
  <c r="VI661" i="11"/>
  <c r="VJ661" i="11"/>
  <c r="VK661" i="11"/>
  <c r="VL661" i="11"/>
  <c r="VM661" i="11"/>
  <c r="VN661" i="11"/>
  <c r="VO661" i="11"/>
  <c r="VP661" i="11"/>
  <c r="VQ661" i="11"/>
  <c r="VR661" i="11"/>
  <c r="VS661" i="11"/>
  <c r="VT661" i="11"/>
  <c r="VU661" i="11"/>
  <c r="VV661" i="11"/>
  <c r="VW661" i="11"/>
  <c r="VX661" i="11"/>
  <c r="VY661" i="11"/>
  <c r="VZ661" i="11"/>
  <c r="WA661" i="11"/>
  <c r="WB661" i="11"/>
  <c r="WC661" i="11"/>
  <c r="WD661" i="11"/>
  <c r="WE661" i="11"/>
  <c r="WF661" i="11"/>
  <c r="WG661" i="11"/>
  <c r="WH661" i="11"/>
  <c r="WI661" i="11"/>
  <c r="WJ661" i="11"/>
  <c r="WK661" i="11"/>
  <c r="WL661" i="11"/>
  <c r="WM661" i="11"/>
  <c r="WN661" i="11"/>
  <c r="WO661" i="11"/>
  <c r="WP661" i="11"/>
  <c r="WQ661" i="11"/>
  <c r="WR661" i="11"/>
  <c r="WS661" i="11"/>
  <c r="WT661" i="11"/>
  <c r="WU661" i="11"/>
  <c r="WV661" i="11"/>
  <c r="WW661" i="11"/>
  <c r="WX661" i="11"/>
  <c r="WY661" i="11"/>
  <c r="WZ661" i="11"/>
  <c r="XA661" i="11"/>
  <c r="XB661" i="11"/>
  <c r="XC661" i="11"/>
  <c r="XD661" i="11"/>
  <c r="XE661" i="11"/>
  <c r="XF661" i="11"/>
  <c r="XG661" i="11"/>
  <c r="XH661" i="11"/>
  <c r="XI661" i="11"/>
  <c r="XJ661" i="11"/>
  <c r="XK661" i="11"/>
  <c r="XL661" i="11"/>
  <c r="XM661" i="11"/>
  <c r="XN661" i="11"/>
  <c r="XO661" i="11"/>
  <c r="XP661" i="11"/>
  <c r="XQ661" i="11"/>
  <c r="XR661" i="11"/>
  <c r="XS661" i="11"/>
  <c r="XT661" i="11"/>
  <c r="XU661" i="11"/>
  <c r="XV661" i="11"/>
  <c r="XW661" i="11"/>
  <c r="XX661" i="11"/>
  <c r="XY661" i="11"/>
  <c r="XZ661" i="11"/>
  <c r="YA661" i="11"/>
  <c r="YB661" i="11"/>
  <c r="YC661" i="11"/>
  <c r="YD661" i="11"/>
  <c r="YE661" i="11"/>
  <c r="YF661" i="11"/>
  <c r="YG661" i="11"/>
  <c r="YH661" i="11"/>
  <c r="YI661" i="11"/>
  <c r="YJ661" i="11"/>
  <c r="YK661" i="11"/>
  <c r="YL661" i="11"/>
  <c r="YM661" i="11"/>
  <c r="YN661" i="11"/>
  <c r="YO661" i="11"/>
  <c r="YP661" i="11"/>
  <c r="YQ661" i="11"/>
  <c r="YR661" i="11"/>
  <c r="YS661" i="11"/>
  <c r="YT661" i="11"/>
  <c r="YU661" i="11"/>
  <c r="YV661" i="11"/>
  <c r="YW661" i="11"/>
  <c r="YX661" i="11"/>
  <c r="YY661" i="11"/>
  <c r="YZ661" i="11"/>
  <c r="ZA661" i="11"/>
  <c r="ZB661" i="11"/>
  <c r="ZC661" i="11"/>
  <c r="ZD661" i="11"/>
  <c r="ZE661" i="11"/>
  <c r="ZF661" i="11"/>
  <c r="ZG661" i="11"/>
  <c r="ZH661" i="11"/>
  <c r="ZI661" i="11"/>
  <c r="ZJ661" i="11"/>
  <c r="ZK661" i="11"/>
  <c r="ZL661" i="11"/>
  <c r="ZM661" i="11"/>
  <c r="ZN661" i="11"/>
  <c r="ZO661" i="11"/>
  <c r="ZP661" i="11"/>
  <c r="ZQ661" i="11"/>
  <c r="ZR661" i="11"/>
  <c r="ZS661" i="11"/>
  <c r="ZT661" i="11"/>
  <c r="ZU661" i="11"/>
  <c r="ZV661" i="11"/>
  <c r="ZW661" i="11"/>
  <c r="ZX661" i="11"/>
  <c r="ZY661" i="11"/>
  <c r="ZZ661" i="11"/>
  <c r="AAA661" i="11"/>
  <c r="AAB661" i="11"/>
  <c r="AAC661" i="11"/>
  <c r="AAD661" i="11"/>
  <c r="AAE661" i="11"/>
  <c r="AAF661" i="11"/>
  <c r="AAG661" i="11"/>
  <c r="AAH661" i="11"/>
  <c r="AAI661" i="11"/>
  <c r="AAJ661" i="11"/>
  <c r="AAK661" i="11"/>
  <c r="AAL661" i="11"/>
  <c r="AAM661" i="11"/>
  <c r="AAN661" i="11"/>
  <c r="AAO661" i="11"/>
  <c r="AAP661" i="11"/>
  <c r="AAQ661" i="11"/>
  <c r="AAR661" i="11"/>
  <c r="AAS661" i="11"/>
  <c r="AAT661" i="11"/>
  <c r="AAU661" i="11"/>
  <c r="AAV661" i="11"/>
  <c r="AAW661" i="11"/>
  <c r="AAX661" i="11"/>
  <c r="AAY661" i="11"/>
  <c r="AAZ661" i="11"/>
  <c r="ABA661" i="11"/>
  <c r="ABB661" i="11"/>
  <c r="ABC661" i="11"/>
  <c r="ABD661" i="11"/>
  <c r="ABE661" i="11"/>
  <c r="ABF661" i="11"/>
  <c r="ABG661" i="11"/>
  <c r="ABH661" i="11"/>
  <c r="ABI661" i="11"/>
  <c r="ABJ661" i="11"/>
  <c r="ABK661" i="11"/>
  <c r="ABL661" i="11"/>
  <c r="ABM661" i="11"/>
  <c r="ABN661" i="11"/>
  <c r="ABO661" i="11"/>
  <c r="ABP661" i="11"/>
  <c r="ABQ661" i="11"/>
  <c r="ABR661" i="11"/>
  <c r="ABS661" i="11"/>
  <c r="ABT661" i="11"/>
  <c r="ABU661" i="11"/>
  <c r="ABV661" i="11"/>
  <c r="ABW661" i="11"/>
  <c r="ABX661" i="11"/>
  <c r="ABY661" i="11"/>
  <c r="ABZ661" i="11"/>
  <c r="ACA661" i="11"/>
  <c r="ACB661" i="11"/>
  <c r="ACC661" i="11"/>
  <c r="ACD661" i="11"/>
  <c r="ACE661" i="11"/>
  <c r="ACF661" i="11"/>
  <c r="ACG661" i="11"/>
  <c r="ACH661" i="11"/>
  <c r="ACI661" i="11"/>
  <c r="ACJ661" i="11"/>
  <c r="ACK661" i="11"/>
  <c r="ACL661" i="11"/>
  <c r="ACM661" i="11"/>
  <c r="ACN661" i="11"/>
  <c r="ACO661" i="11"/>
  <c r="ACP661" i="11"/>
  <c r="ACQ661" i="11"/>
  <c r="ACR661" i="11"/>
  <c r="ACS661" i="11"/>
  <c r="ACT661" i="11"/>
  <c r="ACU661" i="11"/>
  <c r="ACV661" i="11"/>
  <c r="ACW661" i="11"/>
  <c r="ACX661" i="11"/>
  <c r="ACY661" i="11"/>
  <c r="ACZ661" i="11"/>
  <c r="ADA661" i="11"/>
  <c r="ADB661" i="11"/>
  <c r="ADC661" i="11"/>
  <c r="ADD661" i="11"/>
  <c r="ADE661" i="11"/>
  <c r="ADF661" i="11"/>
  <c r="ADG661" i="11"/>
  <c r="ADH661" i="11"/>
  <c r="ADI661" i="11"/>
  <c r="ADJ661" i="11"/>
  <c r="ADK661" i="11"/>
  <c r="ADL661" i="11"/>
  <c r="ADM661" i="11"/>
  <c r="ADN661" i="11"/>
  <c r="ADO661" i="11"/>
  <c r="ADP661" i="11"/>
  <c r="ADQ661" i="11"/>
  <c r="ADR661" i="11"/>
  <c r="ADS661" i="11"/>
  <c r="ADT661" i="11"/>
  <c r="ADU661" i="11"/>
  <c r="ADV661" i="11"/>
  <c r="ADW661" i="11"/>
  <c r="ADX661" i="11"/>
  <c r="ADY661" i="11"/>
  <c r="ADZ661" i="11"/>
  <c r="AEA661" i="11"/>
  <c r="AEB661" i="11"/>
  <c r="AEC661" i="11"/>
  <c r="AED661" i="11"/>
  <c r="AEE661" i="11"/>
  <c r="AEF661" i="11"/>
  <c r="AEG661" i="11"/>
  <c r="AEH661" i="11"/>
  <c r="AEI661" i="11"/>
  <c r="AEJ661" i="11"/>
  <c r="AEK661" i="11"/>
  <c r="AEL661" i="11"/>
  <c r="AEM661" i="11"/>
  <c r="AEN661" i="11"/>
  <c r="AEO661" i="11"/>
  <c r="AEP661" i="11"/>
  <c r="AEQ661" i="11"/>
  <c r="AER661" i="11"/>
  <c r="AES661" i="11"/>
  <c r="AET661" i="11"/>
  <c r="AEU661" i="11"/>
  <c r="AEV661" i="11"/>
  <c r="AEW661" i="11"/>
  <c r="AEX661" i="11"/>
  <c r="AEY661" i="11"/>
  <c r="AEZ661" i="11"/>
  <c r="AFA661" i="11"/>
  <c r="AFB661" i="11"/>
  <c r="AFC661" i="11"/>
  <c r="AFD661" i="11"/>
  <c r="AFE661" i="11"/>
  <c r="AFF661" i="11"/>
  <c r="AFG661" i="11"/>
  <c r="AFH661" i="11"/>
  <c r="AFI661" i="11"/>
  <c r="AFJ661" i="11"/>
  <c r="AFK661" i="11"/>
  <c r="AFL661" i="11"/>
  <c r="AFM661" i="11"/>
  <c r="AFN661" i="11"/>
  <c r="AFO661" i="11"/>
  <c r="AFP661" i="11"/>
  <c r="AFQ661" i="11"/>
  <c r="AFR661" i="11"/>
  <c r="AFS661" i="11"/>
  <c r="AFT661" i="11"/>
  <c r="AFU661" i="11"/>
  <c r="AFV661" i="11"/>
  <c r="AFW661" i="11"/>
  <c r="AFX661" i="11"/>
  <c r="AFY661" i="11"/>
  <c r="AFZ661" i="11"/>
  <c r="AGA661" i="11"/>
  <c r="AGB661" i="11"/>
  <c r="AGC661" i="11"/>
  <c r="AGD661" i="11"/>
  <c r="AGE661" i="11"/>
  <c r="AGF661" i="11"/>
  <c r="AGG661" i="11"/>
  <c r="AGH661" i="11"/>
  <c r="AGI661" i="11"/>
  <c r="AGJ661" i="11"/>
  <c r="AGK661" i="11"/>
  <c r="AGL661" i="11"/>
  <c r="AGM661" i="11"/>
  <c r="AGN661" i="11"/>
  <c r="AGO661" i="11"/>
  <c r="AGP661" i="11"/>
  <c r="AGQ661" i="11"/>
  <c r="AGR661" i="11"/>
  <c r="AGS661" i="11"/>
  <c r="AGT661" i="11"/>
  <c r="AGU661" i="11"/>
  <c r="AGV661" i="11"/>
  <c r="AGW661" i="11"/>
  <c r="AGX661" i="11"/>
  <c r="AGY661" i="11"/>
  <c r="AGZ661" i="11"/>
  <c r="AHA661" i="11"/>
  <c r="AHB661" i="11"/>
  <c r="AHC661" i="11"/>
  <c r="AHD661" i="11"/>
  <c r="AHE661" i="11"/>
  <c r="AHF661" i="11"/>
  <c r="AHG661" i="11"/>
  <c r="AHH661" i="11"/>
  <c r="AHI661" i="11"/>
  <c r="AHJ661" i="11"/>
  <c r="AHK661" i="11"/>
  <c r="AHL661" i="11"/>
  <c r="AHM661" i="11"/>
  <c r="AHN661" i="11"/>
  <c r="AHO661" i="11"/>
  <c r="AHP661" i="11"/>
  <c r="AHQ661" i="11"/>
  <c r="AHR661" i="11"/>
  <c r="AHS661" i="11"/>
  <c r="AHT661" i="11"/>
  <c r="AHU661" i="11"/>
  <c r="AHV661" i="11"/>
  <c r="AHW661" i="11"/>
  <c r="AHX661" i="11"/>
  <c r="AHY661" i="11"/>
  <c r="AHZ661" i="11"/>
  <c r="AIA661" i="11"/>
  <c r="AIB661" i="11"/>
  <c r="AIC661" i="11"/>
  <c r="AID661" i="11"/>
  <c r="AIE661" i="11"/>
  <c r="AIF661" i="11"/>
  <c r="AIG661" i="11"/>
  <c r="AIH661" i="11"/>
  <c r="AII661" i="11"/>
  <c r="AIJ661" i="11"/>
  <c r="AIK661" i="11"/>
  <c r="AIL661" i="11"/>
  <c r="AIM661" i="11"/>
  <c r="AIN661" i="11"/>
  <c r="AIO661" i="11"/>
  <c r="AIP661" i="11"/>
  <c r="AIQ661" i="11"/>
  <c r="AIR661" i="11"/>
  <c r="AIS661" i="11"/>
  <c r="AIT661" i="11"/>
  <c r="AIU661" i="11"/>
  <c r="AIV661" i="11"/>
  <c r="AIW661" i="11"/>
  <c r="AIX661" i="11"/>
  <c r="AIY661" i="11"/>
  <c r="AIZ661" i="11"/>
  <c r="AJA661" i="11"/>
  <c r="AJB661" i="11"/>
  <c r="AJC661" i="11"/>
  <c r="AJD661" i="11"/>
  <c r="AJE661" i="11"/>
  <c r="AJF661" i="11"/>
  <c r="AJG661" i="11"/>
  <c r="AJH661" i="11"/>
  <c r="AJI661" i="11"/>
  <c r="AJJ661" i="11"/>
  <c r="AJK661" i="11"/>
  <c r="AJL661" i="11"/>
  <c r="AJM661" i="11"/>
  <c r="AJN661" i="11"/>
  <c r="AJO661" i="11"/>
  <c r="AJP661" i="11"/>
  <c r="AJQ661" i="11"/>
  <c r="AJR661" i="11"/>
  <c r="AJS661" i="11"/>
  <c r="AJT661" i="11"/>
  <c r="AJU661" i="11"/>
  <c r="AJV661" i="11"/>
  <c r="AJW661" i="11"/>
  <c r="AJX661" i="11"/>
  <c r="AJY661" i="11"/>
  <c r="AJZ661" i="11"/>
  <c r="AKA661" i="11"/>
  <c r="AKB661" i="11"/>
  <c r="AKC661" i="11"/>
  <c r="AKD661" i="11"/>
  <c r="AKE661" i="11"/>
  <c r="AKF661" i="11"/>
  <c r="AKG661" i="11"/>
  <c r="AKH661" i="11"/>
  <c r="AKI661" i="11"/>
  <c r="AKJ661" i="11"/>
  <c r="AKK661" i="11"/>
  <c r="AKL661" i="11"/>
  <c r="AKM661" i="11"/>
  <c r="AKN661" i="11"/>
  <c r="AKO661" i="11"/>
  <c r="AKP661" i="11"/>
  <c r="AKQ661" i="11"/>
  <c r="AKR661" i="11"/>
  <c r="AKS661" i="11"/>
  <c r="AKT661" i="11"/>
  <c r="AKU661" i="11"/>
  <c r="AKV661" i="11"/>
  <c r="AKW661" i="11"/>
  <c r="AKX661" i="11"/>
  <c r="AKY661" i="11"/>
  <c r="AKZ661" i="11"/>
  <c r="ALA661" i="11"/>
  <c r="ALB661" i="11"/>
  <c r="ALC661" i="11"/>
  <c r="ALD661" i="11"/>
  <c r="ALE661" i="11"/>
  <c r="ALF661" i="11"/>
  <c r="ALG661" i="11"/>
  <c r="ALH661" i="11"/>
  <c r="ALI661" i="11"/>
  <c r="ALJ661" i="11"/>
  <c r="ALK661" i="11"/>
  <c r="ALL661" i="11"/>
  <c r="ALM661" i="11"/>
  <c r="ALN661" i="11"/>
  <c r="ALO661" i="11"/>
  <c r="ALP661" i="11"/>
  <c r="ALQ661" i="11"/>
  <c r="ALR661" i="11"/>
  <c r="ALS661" i="11"/>
  <c r="ALT661" i="11"/>
  <c r="ALU661" i="11"/>
  <c r="ALV661" i="11"/>
  <c r="ALW661" i="11"/>
  <c r="ALX661" i="11"/>
  <c r="ALY661" i="11"/>
  <c r="ALZ661" i="11"/>
  <c r="AMA661" i="11"/>
  <c r="AMB661" i="11"/>
  <c r="AMC661" i="11"/>
  <c r="AMD661" i="11"/>
  <c r="AME661" i="11"/>
  <c r="AMF661" i="11"/>
  <c r="AMG661" i="11"/>
  <c r="AMH661" i="11"/>
  <c r="AMI661" i="11"/>
  <c r="AMJ661" i="11"/>
  <c r="AMK661" i="11"/>
  <c r="AML661" i="11"/>
  <c r="AMM661" i="11"/>
  <c r="AMN661" i="11"/>
  <c r="AMO661" i="11"/>
  <c r="AE662" i="11"/>
  <c r="AF662" i="11"/>
  <c r="AG662" i="11"/>
  <c r="AH662" i="11"/>
  <c r="AI662" i="11"/>
  <c r="AJ662" i="11"/>
  <c r="AK662" i="11"/>
  <c r="AL662" i="11"/>
  <c r="AM662" i="11"/>
  <c r="AN662" i="11"/>
  <c r="AO662" i="11"/>
  <c r="AP662" i="11"/>
  <c r="AQ662" i="11"/>
  <c r="AR662" i="11"/>
  <c r="AS662" i="11"/>
  <c r="AT662" i="11"/>
  <c r="AU662" i="11"/>
  <c r="AV662" i="11"/>
  <c r="AW662" i="11"/>
  <c r="AX662" i="11"/>
  <c r="AY662" i="11"/>
  <c r="AZ662" i="11"/>
  <c r="BA662" i="11"/>
  <c r="BB662" i="11"/>
  <c r="BC662" i="11"/>
  <c r="BD662" i="11"/>
  <c r="BE662" i="11"/>
  <c r="BF662" i="11"/>
  <c r="BG662" i="11"/>
  <c r="BH662" i="11"/>
  <c r="BI662" i="11"/>
  <c r="BJ662" i="11"/>
  <c r="BK662" i="11"/>
  <c r="BL662" i="11"/>
  <c r="BM662" i="11"/>
  <c r="BN662" i="11"/>
  <c r="BO662" i="11"/>
  <c r="BP662" i="11"/>
  <c r="BQ662" i="11"/>
  <c r="BR662" i="11"/>
  <c r="BS662" i="11"/>
  <c r="BT662" i="11"/>
  <c r="BU662" i="11"/>
  <c r="BV662" i="11"/>
  <c r="BW662" i="11"/>
  <c r="BX662" i="11"/>
  <c r="BY662" i="11"/>
  <c r="BZ662" i="11"/>
  <c r="CA662" i="11"/>
  <c r="CB662" i="11"/>
  <c r="CC662" i="11"/>
  <c r="CD662" i="11"/>
  <c r="CE662" i="11"/>
  <c r="CF662" i="11"/>
  <c r="CG662" i="11"/>
  <c r="CH662" i="11"/>
  <c r="CI662" i="11"/>
  <c r="CJ662" i="11"/>
  <c r="CK662" i="11"/>
  <c r="CL662" i="11"/>
  <c r="CM662" i="11"/>
  <c r="CN662" i="11"/>
  <c r="CO662" i="11"/>
  <c r="CP662" i="11"/>
  <c r="CQ662" i="11"/>
  <c r="CR662" i="11"/>
  <c r="CS662" i="11"/>
  <c r="CT662" i="11"/>
  <c r="CU662" i="11"/>
  <c r="CV662" i="11"/>
  <c r="CW662" i="11"/>
  <c r="CX662" i="11"/>
  <c r="CY662" i="11"/>
  <c r="CZ662" i="11"/>
  <c r="DA662" i="11"/>
  <c r="DB662" i="11"/>
  <c r="DC662" i="11"/>
  <c r="DD662" i="11"/>
  <c r="DE662" i="11"/>
  <c r="DF662" i="11"/>
  <c r="DG662" i="11"/>
  <c r="DH662" i="11"/>
  <c r="DI662" i="11"/>
  <c r="DJ662" i="11"/>
  <c r="DK662" i="11"/>
  <c r="DL662" i="11"/>
  <c r="DM662" i="11"/>
  <c r="DN662" i="11"/>
  <c r="DO662" i="11"/>
  <c r="DP662" i="11"/>
  <c r="DQ662" i="11"/>
  <c r="DR662" i="11"/>
  <c r="DS662" i="11"/>
  <c r="DT662" i="11"/>
  <c r="DU662" i="11"/>
  <c r="DV662" i="11"/>
  <c r="DW662" i="11"/>
  <c r="DX662" i="11"/>
  <c r="DY662" i="11"/>
  <c r="DZ662" i="11"/>
  <c r="EA662" i="11"/>
  <c r="EB662" i="11"/>
  <c r="EC662" i="11"/>
  <c r="ED662" i="11"/>
  <c r="EE662" i="11"/>
  <c r="EF662" i="11"/>
  <c r="EG662" i="11"/>
  <c r="EH662" i="11"/>
  <c r="EI662" i="11"/>
  <c r="EJ662" i="11"/>
  <c r="EK662" i="11"/>
  <c r="EL662" i="11"/>
  <c r="EM662" i="11"/>
  <c r="EN662" i="11"/>
  <c r="EO662" i="11"/>
  <c r="EP662" i="11"/>
  <c r="EQ662" i="11"/>
  <c r="ER662" i="11"/>
  <c r="ES662" i="11"/>
  <c r="ET662" i="11"/>
  <c r="EU662" i="11"/>
  <c r="EV662" i="11"/>
  <c r="EW662" i="11"/>
  <c r="EX662" i="11"/>
  <c r="EY662" i="11"/>
  <c r="EZ662" i="11"/>
  <c r="FA662" i="11"/>
  <c r="FB662" i="11"/>
  <c r="FC662" i="11"/>
  <c r="FD662" i="11"/>
  <c r="FE662" i="11"/>
  <c r="FF662" i="11"/>
  <c r="FG662" i="11"/>
  <c r="FH662" i="11"/>
  <c r="FI662" i="11"/>
  <c r="FJ662" i="11"/>
  <c r="FK662" i="11"/>
  <c r="FL662" i="11"/>
  <c r="FM662" i="11"/>
  <c r="FN662" i="11"/>
  <c r="FO662" i="11"/>
  <c r="FP662" i="11"/>
  <c r="FQ662" i="11"/>
  <c r="FR662" i="11"/>
  <c r="FS662" i="11"/>
  <c r="FT662" i="11"/>
  <c r="FU662" i="11"/>
  <c r="FV662" i="11"/>
  <c r="FW662" i="11"/>
  <c r="FX662" i="11"/>
  <c r="FY662" i="11"/>
  <c r="FZ662" i="11"/>
  <c r="GA662" i="11"/>
  <c r="GB662" i="11"/>
  <c r="GC662" i="11"/>
  <c r="GD662" i="11"/>
  <c r="GE662" i="11"/>
  <c r="GF662" i="11"/>
  <c r="GG662" i="11"/>
  <c r="GH662" i="11"/>
  <c r="GI662" i="11"/>
  <c r="GJ662" i="11"/>
  <c r="GK662" i="11"/>
  <c r="GL662" i="11"/>
  <c r="GM662" i="11"/>
  <c r="GN662" i="11"/>
  <c r="GO662" i="11"/>
  <c r="GP662" i="11"/>
  <c r="GQ662" i="11"/>
  <c r="GR662" i="11"/>
  <c r="GS662" i="11"/>
  <c r="GT662" i="11"/>
  <c r="GU662" i="11"/>
  <c r="GV662" i="11"/>
  <c r="GW662" i="11"/>
  <c r="GX662" i="11"/>
  <c r="GY662" i="11"/>
  <c r="GZ662" i="11"/>
  <c r="HA662" i="11"/>
  <c r="HB662" i="11"/>
  <c r="HC662" i="11"/>
  <c r="HD662" i="11"/>
  <c r="HE662" i="11"/>
  <c r="HF662" i="11"/>
  <c r="HG662" i="11"/>
  <c r="HH662" i="11"/>
  <c r="HI662" i="11"/>
  <c r="HJ662" i="11"/>
  <c r="HK662" i="11"/>
  <c r="HL662" i="11"/>
  <c r="HM662" i="11"/>
  <c r="HN662" i="11"/>
  <c r="HO662" i="11"/>
  <c r="HP662" i="11"/>
  <c r="HQ662" i="11"/>
  <c r="HR662" i="11"/>
  <c r="HS662" i="11"/>
  <c r="HT662" i="11"/>
  <c r="HU662" i="11"/>
  <c r="HV662" i="11"/>
  <c r="HW662" i="11"/>
  <c r="HX662" i="11"/>
  <c r="HY662" i="11"/>
  <c r="HZ662" i="11"/>
  <c r="IA662" i="11"/>
  <c r="IB662" i="11"/>
  <c r="IC662" i="11"/>
  <c r="ID662" i="11"/>
  <c r="IE662" i="11"/>
  <c r="IF662" i="11"/>
  <c r="IG662" i="11"/>
  <c r="IH662" i="11"/>
  <c r="II662" i="11"/>
  <c r="IJ662" i="11"/>
  <c r="IK662" i="11"/>
  <c r="IL662" i="11"/>
  <c r="IM662" i="11"/>
  <c r="IN662" i="11"/>
  <c r="IO662" i="11"/>
  <c r="IP662" i="11"/>
  <c r="IQ662" i="11"/>
  <c r="IR662" i="11"/>
  <c r="IS662" i="11"/>
  <c r="IT662" i="11"/>
  <c r="IU662" i="11"/>
  <c r="IV662" i="11"/>
  <c r="IW662" i="11"/>
  <c r="IX662" i="11"/>
  <c r="IY662" i="11"/>
  <c r="IZ662" i="11"/>
  <c r="JA662" i="11"/>
  <c r="JB662" i="11"/>
  <c r="JC662" i="11"/>
  <c r="JD662" i="11"/>
  <c r="JE662" i="11"/>
  <c r="JF662" i="11"/>
  <c r="JG662" i="11"/>
  <c r="JH662" i="11"/>
  <c r="JI662" i="11"/>
  <c r="JJ662" i="11"/>
  <c r="JK662" i="11"/>
  <c r="JL662" i="11"/>
  <c r="JM662" i="11"/>
  <c r="JN662" i="11"/>
  <c r="JO662" i="11"/>
  <c r="JP662" i="11"/>
  <c r="JQ662" i="11"/>
  <c r="JR662" i="11"/>
  <c r="JS662" i="11"/>
  <c r="JT662" i="11"/>
  <c r="JU662" i="11"/>
  <c r="JV662" i="11"/>
  <c r="JW662" i="11"/>
  <c r="JX662" i="11"/>
  <c r="JY662" i="11"/>
  <c r="JZ662" i="11"/>
  <c r="KA662" i="11"/>
  <c r="KB662" i="11"/>
  <c r="KC662" i="11"/>
  <c r="KD662" i="11"/>
  <c r="KE662" i="11"/>
  <c r="KF662" i="11"/>
  <c r="KG662" i="11"/>
  <c r="KH662" i="11"/>
  <c r="KI662" i="11"/>
  <c r="KJ662" i="11"/>
  <c r="KK662" i="11"/>
  <c r="KL662" i="11"/>
  <c r="KM662" i="11"/>
  <c r="KN662" i="11"/>
  <c r="KO662" i="11"/>
  <c r="KP662" i="11"/>
  <c r="KQ662" i="11"/>
  <c r="KR662" i="11"/>
  <c r="KS662" i="11"/>
  <c r="KT662" i="11"/>
  <c r="KU662" i="11"/>
  <c r="KV662" i="11"/>
  <c r="KW662" i="11"/>
  <c r="KX662" i="11"/>
  <c r="KY662" i="11"/>
  <c r="KZ662" i="11"/>
  <c r="LA662" i="11"/>
  <c r="LB662" i="11"/>
  <c r="LC662" i="11"/>
  <c r="LD662" i="11"/>
  <c r="LE662" i="11"/>
  <c r="LF662" i="11"/>
  <c r="LG662" i="11"/>
  <c r="LH662" i="11"/>
  <c r="LI662" i="11"/>
  <c r="LJ662" i="11"/>
  <c r="LK662" i="11"/>
  <c r="LL662" i="11"/>
  <c r="LM662" i="11"/>
  <c r="LN662" i="11"/>
  <c r="LO662" i="11"/>
  <c r="LP662" i="11"/>
  <c r="LQ662" i="11"/>
  <c r="LR662" i="11"/>
  <c r="LS662" i="11"/>
  <c r="LT662" i="11"/>
  <c r="LU662" i="11"/>
  <c r="LV662" i="11"/>
  <c r="LW662" i="11"/>
  <c r="LX662" i="11"/>
  <c r="LY662" i="11"/>
  <c r="LZ662" i="11"/>
  <c r="MA662" i="11"/>
  <c r="MB662" i="11"/>
  <c r="MC662" i="11"/>
  <c r="MD662" i="11"/>
  <c r="ME662" i="11"/>
  <c r="MF662" i="11"/>
  <c r="MG662" i="11"/>
  <c r="MH662" i="11"/>
  <c r="MI662" i="11"/>
  <c r="MJ662" i="11"/>
  <c r="MK662" i="11"/>
  <c r="ML662" i="11"/>
  <c r="MM662" i="11"/>
  <c r="MN662" i="11"/>
  <c r="MO662" i="11"/>
  <c r="MP662" i="11"/>
  <c r="MQ662" i="11"/>
  <c r="MR662" i="11"/>
  <c r="MS662" i="11"/>
  <c r="MT662" i="11"/>
  <c r="MU662" i="11"/>
  <c r="MV662" i="11"/>
  <c r="MW662" i="11"/>
  <c r="MX662" i="11"/>
  <c r="MY662" i="11"/>
  <c r="MZ662" i="11"/>
  <c r="NA662" i="11"/>
  <c r="NB662" i="11"/>
  <c r="NC662" i="11"/>
  <c r="ND662" i="11"/>
  <c r="NE662" i="11"/>
  <c r="NF662" i="11"/>
  <c r="NG662" i="11"/>
  <c r="NH662" i="11"/>
  <c r="NI662" i="11"/>
  <c r="NJ662" i="11"/>
  <c r="NK662" i="11"/>
  <c r="NL662" i="11"/>
  <c r="NM662" i="11"/>
  <c r="NN662" i="11"/>
  <c r="NO662" i="11"/>
  <c r="NP662" i="11"/>
  <c r="NQ662" i="11"/>
  <c r="NR662" i="11"/>
  <c r="NS662" i="11"/>
  <c r="NT662" i="11"/>
  <c r="NU662" i="11"/>
  <c r="NV662" i="11"/>
  <c r="NW662" i="11"/>
  <c r="NX662" i="11"/>
  <c r="NY662" i="11"/>
  <c r="NZ662" i="11"/>
  <c r="OA662" i="11"/>
  <c r="OB662" i="11"/>
  <c r="OC662" i="11"/>
  <c r="OD662" i="11"/>
  <c r="OE662" i="11"/>
  <c r="OF662" i="11"/>
  <c r="OG662" i="11"/>
  <c r="OH662" i="11"/>
  <c r="OI662" i="11"/>
  <c r="OJ662" i="11"/>
  <c r="OK662" i="11"/>
  <c r="OL662" i="11"/>
  <c r="OM662" i="11"/>
  <c r="ON662" i="11"/>
  <c r="OO662" i="11"/>
  <c r="OP662" i="11"/>
  <c r="OQ662" i="11"/>
  <c r="OR662" i="11"/>
  <c r="OS662" i="11"/>
  <c r="OT662" i="11"/>
  <c r="OU662" i="11"/>
  <c r="OV662" i="11"/>
  <c r="OW662" i="11"/>
  <c r="OX662" i="11"/>
  <c r="OY662" i="11"/>
  <c r="OZ662" i="11"/>
  <c r="PA662" i="11"/>
  <c r="PB662" i="11"/>
  <c r="PC662" i="11"/>
  <c r="PD662" i="11"/>
  <c r="PE662" i="11"/>
  <c r="PF662" i="11"/>
  <c r="PG662" i="11"/>
  <c r="PH662" i="11"/>
  <c r="PI662" i="11"/>
  <c r="PJ662" i="11"/>
  <c r="PK662" i="11"/>
  <c r="PL662" i="11"/>
  <c r="PM662" i="11"/>
  <c r="PN662" i="11"/>
  <c r="PO662" i="11"/>
  <c r="PP662" i="11"/>
  <c r="PQ662" i="11"/>
  <c r="PR662" i="11"/>
  <c r="PS662" i="11"/>
  <c r="PT662" i="11"/>
  <c r="PU662" i="11"/>
  <c r="PV662" i="11"/>
  <c r="PW662" i="11"/>
  <c r="PX662" i="11"/>
  <c r="PY662" i="11"/>
  <c r="PZ662" i="11"/>
  <c r="QA662" i="11"/>
  <c r="QB662" i="11"/>
  <c r="QC662" i="11"/>
  <c r="QD662" i="11"/>
  <c r="QE662" i="11"/>
  <c r="QF662" i="11"/>
  <c r="QG662" i="11"/>
  <c r="QH662" i="11"/>
  <c r="QI662" i="11"/>
  <c r="QJ662" i="11"/>
  <c r="QK662" i="11"/>
  <c r="QL662" i="11"/>
  <c r="QM662" i="11"/>
  <c r="QN662" i="11"/>
  <c r="QO662" i="11"/>
  <c r="QP662" i="11"/>
  <c r="QQ662" i="11"/>
  <c r="QR662" i="11"/>
  <c r="QS662" i="11"/>
  <c r="QT662" i="11"/>
  <c r="QU662" i="11"/>
  <c r="QV662" i="11"/>
  <c r="QW662" i="11"/>
  <c r="QX662" i="11"/>
  <c r="QY662" i="11"/>
  <c r="QZ662" i="11"/>
  <c r="RA662" i="11"/>
  <c r="RB662" i="11"/>
  <c r="RC662" i="11"/>
  <c r="RD662" i="11"/>
  <c r="RE662" i="11"/>
  <c r="RF662" i="11"/>
  <c r="RG662" i="11"/>
  <c r="RH662" i="11"/>
  <c r="RI662" i="11"/>
  <c r="RJ662" i="11"/>
  <c r="RK662" i="11"/>
  <c r="RL662" i="11"/>
  <c r="RM662" i="11"/>
  <c r="RN662" i="11"/>
  <c r="RO662" i="11"/>
  <c r="RP662" i="11"/>
  <c r="RQ662" i="11"/>
  <c r="RR662" i="11"/>
  <c r="RS662" i="11"/>
  <c r="RT662" i="11"/>
  <c r="RU662" i="11"/>
  <c r="RV662" i="11"/>
  <c r="RW662" i="11"/>
  <c r="RX662" i="11"/>
  <c r="RY662" i="11"/>
  <c r="RZ662" i="11"/>
  <c r="SA662" i="11"/>
  <c r="SB662" i="11"/>
  <c r="SC662" i="11"/>
  <c r="SD662" i="11"/>
  <c r="SE662" i="11"/>
  <c r="SF662" i="11"/>
  <c r="SG662" i="11"/>
  <c r="SH662" i="11"/>
  <c r="SI662" i="11"/>
  <c r="SJ662" i="11"/>
  <c r="SK662" i="11"/>
  <c r="SL662" i="11"/>
  <c r="SM662" i="11"/>
  <c r="SN662" i="11"/>
  <c r="SO662" i="11"/>
  <c r="SP662" i="11"/>
  <c r="SQ662" i="11"/>
  <c r="SR662" i="11"/>
  <c r="SS662" i="11"/>
  <c r="ST662" i="11"/>
  <c r="SU662" i="11"/>
  <c r="SV662" i="11"/>
  <c r="SW662" i="11"/>
  <c r="SX662" i="11"/>
  <c r="SY662" i="11"/>
  <c r="SZ662" i="11"/>
  <c r="TA662" i="11"/>
  <c r="TB662" i="11"/>
  <c r="TC662" i="11"/>
  <c r="TD662" i="11"/>
  <c r="TE662" i="11"/>
  <c r="TF662" i="11"/>
  <c r="TG662" i="11"/>
  <c r="TH662" i="11"/>
  <c r="TI662" i="11"/>
  <c r="TJ662" i="11"/>
  <c r="TK662" i="11"/>
  <c r="TL662" i="11"/>
  <c r="TM662" i="11"/>
  <c r="TN662" i="11"/>
  <c r="TO662" i="11"/>
  <c r="TP662" i="11"/>
  <c r="TQ662" i="11"/>
  <c r="TR662" i="11"/>
  <c r="TS662" i="11"/>
  <c r="TT662" i="11"/>
  <c r="TU662" i="11"/>
  <c r="TV662" i="11"/>
  <c r="TW662" i="11"/>
  <c r="TX662" i="11"/>
  <c r="TY662" i="11"/>
  <c r="TZ662" i="11"/>
  <c r="UA662" i="11"/>
  <c r="UB662" i="11"/>
  <c r="UC662" i="11"/>
  <c r="UD662" i="11"/>
  <c r="UE662" i="11"/>
  <c r="UF662" i="11"/>
  <c r="UG662" i="11"/>
  <c r="UH662" i="11"/>
  <c r="UI662" i="11"/>
  <c r="UJ662" i="11"/>
  <c r="UK662" i="11"/>
  <c r="UL662" i="11"/>
  <c r="UM662" i="11"/>
  <c r="UN662" i="11"/>
  <c r="UO662" i="11"/>
  <c r="UP662" i="11"/>
  <c r="UQ662" i="11"/>
  <c r="UR662" i="11"/>
  <c r="US662" i="11"/>
  <c r="UT662" i="11"/>
  <c r="UU662" i="11"/>
  <c r="UV662" i="11"/>
  <c r="UW662" i="11"/>
  <c r="UX662" i="11"/>
  <c r="UY662" i="11"/>
  <c r="UZ662" i="11"/>
  <c r="VA662" i="11"/>
  <c r="VB662" i="11"/>
  <c r="VC662" i="11"/>
  <c r="VD662" i="11"/>
  <c r="VE662" i="11"/>
  <c r="VF662" i="11"/>
  <c r="VG662" i="11"/>
  <c r="VH662" i="11"/>
  <c r="VI662" i="11"/>
  <c r="VJ662" i="11"/>
  <c r="VK662" i="11"/>
  <c r="VL662" i="11"/>
  <c r="VM662" i="11"/>
  <c r="VN662" i="11"/>
  <c r="VO662" i="11"/>
  <c r="VP662" i="11"/>
  <c r="VQ662" i="11"/>
  <c r="VR662" i="11"/>
  <c r="VS662" i="11"/>
  <c r="VT662" i="11"/>
  <c r="VU662" i="11"/>
  <c r="VV662" i="11"/>
  <c r="VW662" i="11"/>
  <c r="VX662" i="11"/>
  <c r="VY662" i="11"/>
  <c r="VZ662" i="11"/>
  <c r="WA662" i="11"/>
  <c r="WB662" i="11"/>
  <c r="WC662" i="11"/>
  <c r="WD662" i="11"/>
  <c r="WE662" i="11"/>
  <c r="WF662" i="11"/>
  <c r="WG662" i="11"/>
  <c r="WH662" i="11"/>
  <c r="WI662" i="11"/>
  <c r="WJ662" i="11"/>
  <c r="WK662" i="11"/>
  <c r="WL662" i="11"/>
  <c r="WM662" i="11"/>
  <c r="WN662" i="11"/>
  <c r="WO662" i="11"/>
  <c r="WP662" i="11"/>
  <c r="WQ662" i="11"/>
  <c r="WR662" i="11"/>
  <c r="WS662" i="11"/>
  <c r="WT662" i="11"/>
  <c r="WU662" i="11"/>
  <c r="WV662" i="11"/>
  <c r="WW662" i="11"/>
  <c r="WX662" i="11"/>
  <c r="WY662" i="11"/>
  <c r="WZ662" i="11"/>
  <c r="XA662" i="11"/>
  <c r="XB662" i="11"/>
  <c r="XC662" i="11"/>
  <c r="XD662" i="11"/>
  <c r="XE662" i="11"/>
  <c r="XF662" i="11"/>
  <c r="XG662" i="11"/>
  <c r="XH662" i="11"/>
  <c r="XI662" i="11"/>
  <c r="XJ662" i="11"/>
  <c r="XK662" i="11"/>
  <c r="XL662" i="11"/>
  <c r="XM662" i="11"/>
  <c r="XN662" i="11"/>
  <c r="XO662" i="11"/>
  <c r="XP662" i="11"/>
  <c r="XQ662" i="11"/>
  <c r="XR662" i="11"/>
  <c r="XS662" i="11"/>
  <c r="XT662" i="11"/>
  <c r="XU662" i="11"/>
  <c r="XV662" i="11"/>
  <c r="XW662" i="11"/>
  <c r="XX662" i="11"/>
  <c r="XY662" i="11"/>
  <c r="XZ662" i="11"/>
  <c r="YA662" i="11"/>
  <c r="YB662" i="11"/>
  <c r="YC662" i="11"/>
  <c r="YD662" i="11"/>
  <c r="YE662" i="11"/>
  <c r="YF662" i="11"/>
  <c r="YG662" i="11"/>
  <c r="YH662" i="11"/>
  <c r="YI662" i="11"/>
  <c r="YJ662" i="11"/>
  <c r="YK662" i="11"/>
  <c r="YL662" i="11"/>
  <c r="YM662" i="11"/>
  <c r="YN662" i="11"/>
  <c r="YO662" i="11"/>
  <c r="YP662" i="11"/>
  <c r="YQ662" i="11"/>
  <c r="YR662" i="11"/>
  <c r="YS662" i="11"/>
  <c r="YT662" i="11"/>
  <c r="YU662" i="11"/>
  <c r="YV662" i="11"/>
  <c r="YW662" i="11"/>
  <c r="YX662" i="11"/>
  <c r="YY662" i="11"/>
  <c r="YZ662" i="11"/>
  <c r="ZA662" i="11"/>
  <c r="ZB662" i="11"/>
  <c r="ZC662" i="11"/>
  <c r="ZD662" i="11"/>
  <c r="ZE662" i="11"/>
  <c r="ZF662" i="11"/>
  <c r="ZG662" i="11"/>
  <c r="ZH662" i="11"/>
  <c r="ZI662" i="11"/>
  <c r="ZJ662" i="11"/>
  <c r="ZK662" i="11"/>
  <c r="ZL662" i="11"/>
  <c r="ZM662" i="11"/>
  <c r="ZN662" i="11"/>
  <c r="ZO662" i="11"/>
  <c r="ZP662" i="11"/>
  <c r="ZQ662" i="11"/>
  <c r="ZR662" i="11"/>
  <c r="ZS662" i="11"/>
  <c r="ZT662" i="11"/>
  <c r="ZU662" i="11"/>
  <c r="ZV662" i="11"/>
  <c r="ZW662" i="11"/>
  <c r="ZX662" i="11"/>
  <c r="ZY662" i="11"/>
  <c r="ZZ662" i="11"/>
  <c r="AAA662" i="11"/>
  <c r="AAB662" i="11"/>
  <c r="AAC662" i="11"/>
  <c r="AAD662" i="11"/>
  <c r="AAE662" i="11"/>
  <c r="AAF662" i="11"/>
  <c r="AAG662" i="11"/>
  <c r="AAH662" i="11"/>
  <c r="AAI662" i="11"/>
  <c r="AAJ662" i="11"/>
  <c r="AAK662" i="11"/>
  <c r="AAL662" i="11"/>
  <c r="AAM662" i="11"/>
  <c r="AAN662" i="11"/>
  <c r="AAO662" i="11"/>
  <c r="AAP662" i="11"/>
  <c r="AAQ662" i="11"/>
  <c r="AAR662" i="11"/>
  <c r="AAS662" i="11"/>
  <c r="AAT662" i="11"/>
  <c r="AAU662" i="11"/>
  <c r="AAV662" i="11"/>
  <c r="AAW662" i="11"/>
  <c r="AAX662" i="11"/>
  <c r="AAY662" i="11"/>
  <c r="AAZ662" i="11"/>
  <c r="ABA662" i="11"/>
  <c r="ABB662" i="11"/>
  <c r="ABC662" i="11"/>
  <c r="ABD662" i="11"/>
  <c r="ABE662" i="11"/>
  <c r="ABF662" i="11"/>
  <c r="ABG662" i="11"/>
  <c r="ABH662" i="11"/>
  <c r="ABI662" i="11"/>
  <c r="ABJ662" i="11"/>
  <c r="ABK662" i="11"/>
  <c r="ABL662" i="11"/>
  <c r="ABM662" i="11"/>
  <c r="ABN662" i="11"/>
  <c r="ABO662" i="11"/>
  <c r="ABP662" i="11"/>
  <c r="ABQ662" i="11"/>
  <c r="ABR662" i="11"/>
  <c r="ABS662" i="11"/>
  <c r="ABT662" i="11"/>
  <c r="ABU662" i="11"/>
  <c r="ABV662" i="11"/>
  <c r="ABW662" i="11"/>
  <c r="ABX662" i="11"/>
  <c r="ABY662" i="11"/>
  <c r="ABZ662" i="11"/>
  <c r="ACA662" i="11"/>
  <c r="ACB662" i="11"/>
  <c r="ACC662" i="11"/>
  <c r="ACD662" i="11"/>
  <c r="ACE662" i="11"/>
  <c r="ACF662" i="11"/>
  <c r="ACG662" i="11"/>
  <c r="ACH662" i="11"/>
  <c r="ACI662" i="11"/>
  <c r="ACJ662" i="11"/>
  <c r="ACK662" i="11"/>
  <c r="ACL662" i="11"/>
  <c r="ACM662" i="11"/>
  <c r="ACN662" i="11"/>
  <c r="ACO662" i="11"/>
  <c r="ACP662" i="11"/>
  <c r="ACQ662" i="11"/>
  <c r="ACR662" i="11"/>
  <c r="ACS662" i="11"/>
  <c r="ACT662" i="11"/>
  <c r="ACU662" i="11"/>
  <c r="ACV662" i="11"/>
  <c r="ACW662" i="11"/>
  <c r="ACX662" i="11"/>
  <c r="ACY662" i="11"/>
  <c r="ACZ662" i="11"/>
  <c r="ADA662" i="11"/>
  <c r="ADB662" i="11"/>
  <c r="ADC662" i="11"/>
  <c r="ADD662" i="11"/>
  <c r="ADE662" i="11"/>
  <c r="ADF662" i="11"/>
  <c r="ADG662" i="11"/>
  <c r="ADH662" i="11"/>
  <c r="ADI662" i="11"/>
  <c r="ADJ662" i="11"/>
  <c r="ADK662" i="11"/>
  <c r="ADL662" i="11"/>
  <c r="ADM662" i="11"/>
  <c r="ADN662" i="11"/>
  <c r="ADO662" i="11"/>
  <c r="ADP662" i="11"/>
  <c r="ADQ662" i="11"/>
  <c r="ADR662" i="11"/>
  <c r="ADS662" i="11"/>
  <c r="ADT662" i="11"/>
  <c r="ADU662" i="11"/>
  <c r="ADV662" i="11"/>
  <c r="ADW662" i="11"/>
  <c r="ADX662" i="11"/>
  <c r="ADY662" i="11"/>
  <c r="ADZ662" i="11"/>
  <c r="AEA662" i="11"/>
  <c r="AEB662" i="11"/>
  <c r="AEC662" i="11"/>
  <c r="AED662" i="11"/>
  <c r="AEE662" i="11"/>
  <c r="AEF662" i="11"/>
  <c r="AEG662" i="11"/>
  <c r="AEH662" i="11"/>
  <c r="AEI662" i="11"/>
  <c r="AEJ662" i="11"/>
  <c r="AEK662" i="11"/>
  <c r="AEL662" i="11"/>
  <c r="AEM662" i="11"/>
  <c r="AEN662" i="11"/>
  <c r="AEO662" i="11"/>
  <c r="AEP662" i="11"/>
  <c r="AEQ662" i="11"/>
  <c r="AER662" i="11"/>
  <c r="AES662" i="11"/>
  <c r="AET662" i="11"/>
  <c r="AEU662" i="11"/>
  <c r="AEV662" i="11"/>
  <c r="AEW662" i="11"/>
  <c r="AEX662" i="11"/>
  <c r="AEY662" i="11"/>
  <c r="AEZ662" i="11"/>
  <c r="AFA662" i="11"/>
  <c r="AFB662" i="11"/>
  <c r="AFC662" i="11"/>
  <c r="AFD662" i="11"/>
  <c r="AFE662" i="11"/>
  <c r="AFF662" i="11"/>
  <c r="AFG662" i="11"/>
  <c r="AFH662" i="11"/>
  <c r="AFI662" i="11"/>
  <c r="AFJ662" i="11"/>
  <c r="AFK662" i="11"/>
  <c r="AFL662" i="11"/>
  <c r="AFM662" i="11"/>
  <c r="AFN662" i="11"/>
  <c r="AFO662" i="11"/>
  <c r="AFP662" i="11"/>
  <c r="AFQ662" i="11"/>
  <c r="AFR662" i="11"/>
  <c r="AFS662" i="11"/>
  <c r="AFT662" i="11"/>
  <c r="AFU662" i="11"/>
  <c r="AFV662" i="11"/>
  <c r="AFW662" i="11"/>
  <c r="AFX662" i="11"/>
  <c r="AFY662" i="11"/>
  <c r="AFZ662" i="11"/>
  <c r="AGA662" i="11"/>
  <c r="AGB662" i="11"/>
  <c r="AGC662" i="11"/>
  <c r="AGD662" i="11"/>
  <c r="AGE662" i="11"/>
  <c r="AGF662" i="11"/>
  <c r="AGG662" i="11"/>
  <c r="AGH662" i="11"/>
  <c r="AGI662" i="11"/>
  <c r="AGJ662" i="11"/>
  <c r="AGK662" i="11"/>
  <c r="AGL662" i="11"/>
  <c r="AGM662" i="11"/>
  <c r="AGN662" i="11"/>
  <c r="AGO662" i="11"/>
  <c r="AGP662" i="11"/>
  <c r="AGQ662" i="11"/>
  <c r="AGR662" i="11"/>
  <c r="AGS662" i="11"/>
  <c r="AGT662" i="11"/>
  <c r="AGU662" i="11"/>
  <c r="AGV662" i="11"/>
  <c r="AGW662" i="11"/>
  <c r="AGX662" i="11"/>
  <c r="AGY662" i="11"/>
  <c r="AGZ662" i="11"/>
  <c r="AHA662" i="11"/>
  <c r="AHB662" i="11"/>
  <c r="AHC662" i="11"/>
  <c r="AHD662" i="11"/>
  <c r="AHE662" i="11"/>
  <c r="AHF662" i="11"/>
  <c r="AHG662" i="11"/>
  <c r="AHH662" i="11"/>
  <c r="AHI662" i="11"/>
  <c r="AHJ662" i="11"/>
  <c r="AHK662" i="11"/>
  <c r="AHL662" i="11"/>
  <c r="AHM662" i="11"/>
  <c r="AHN662" i="11"/>
  <c r="AHO662" i="11"/>
  <c r="AHP662" i="11"/>
  <c r="AHQ662" i="11"/>
  <c r="AHR662" i="11"/>
  <c r="AHS662" i="11"/>
  <c r="AHT662" i="11"/>
  <c r="AHU662" i="11"/>
  <c r="AHV662" i="11"/>
  <c r="AHW662" i="11"/>
  <c r="AHX662" i="11"/>
  <c r="AHY662" i="11"/>
  <c r="AHZ662" i="11"/>
  <c r="AIA662" i="11"/>
  <c r="AIB662" i="11"/>
  <c r="AIC662" i="11"/>
  <c r="AID662" i="11"/>
  <c r="AIE662" i="11"/>
  <c r="AIF662" i="11"/>
  <c r="AIG662" i="11"/>
  <c r="AIH662" i="11"/>
  <c r="AII662" i="11"/>
  <c r="AIJ662" i="11"/>
  <c r="AIK662" i="11"/>
  <c r="AIL662" i="11"/>
  <c r="AIM662" i="11"/>
  <c r="AIN662" i="11"/>
  <c r="AIO662" i="11"/>
  <c r="AIP662" i="11"/>
  <c r="AIQ662" i="11"/>
  <c r="AIR662" i="11"/>
  <c r="AIS662" i="11"/>
  <c r="AIT662" i="11"/>
  <c r="AIU662" i="11"/>
  <c r="AIV662" i="11"/>
  <c r="AIW662" i="11"/>
  <c r="AIX662" i="11"/>
  <c r="AIY662" i="11"/>
  <c r="AIZ662" i="11"/>
  <c r="AJA662" i="11"/>
  <c r="AJB662" i="11"/>
  <c r="AJC662" i="11"/>
  <c r="AJD662" i="11"/>
  <c r="AJE662" i="11"/>
  <c r="AJF662" i="11"/>
  <c r="AJG662" i="11"/>
  <c r="AJH662" i="11"/>
  <c r="AJI662" i="11"/>
  <c r="AJJ662" i="11"/>
  <c r="AJK662" i="11"/>
  <c r="AJL662" i="11"/>
  <c r="AJM662" i="11"/>
  <c r="AJN662" i="11"/>
  <c r="AJO662" i="11"/>
  <c r="AJP662" i="11"/>
  <c r="AJQ662" i="11"/>
  <c r="AJR662" i="11"/>
  <c r="AJS662" i="11"/>
  <c r="AJT662" i="11"/>
  <c r="AJU662" i="11"/>
  <c r="AJV662" i="11"/>
  <c r="AJW662" i="11"/>
  <c r="AJX662" i="11"/>
  <c r="AJY662" i="11"/>
  <c r="AJZ662" i="11"/>
  <c r="AKA662" i="11"/>
  <c r="AKB662" i="11"/>
  <c r="AKC662" i="11"/>
  <c r="AKD662" i="11"/>
  <c r="AKE662" i="11"/>
  <c r="AKF662" i="11"/>
  <c r="AKG662" i="11"/>
  <c r="AKH662" i="11"/>
  <c r="AKI662" i="11"/>
  <c r="AKJ662" i="11"/>
  <c r="AKK662" i="11"/>
  <c r="AKL662" i="11"/>
  <c r="AKM662" i="11"/>
  <c r="AKN662" i="11"/>
  <c r="AKO662" i="11"/>
  <c r="AKP662" i="11"/>
  <c r="AKQ662" i="11"/>
  <c r="AKR662" i="11"/>
  <c r="AKS662" i="11"/>
  <c r="AKT662" i="11"/>
  <c r="AKU662" i="11"/>
  <c r="AKV662" i="11"/>
  <c r="AKW662" i="11"/>
  <c r="AKX662" i="11"/>
  <c r="AKY662" i="11"/>
  <c r="AKZ662" i="11"/>
  <c r="ALA662" i="11"/>
  <c r="ALB662" i="11"/>
  <c r="ALC662" i="11"/>
  <c r="ALD662" i="11"/>
  <c r="ALE662" i="11"/>
  <c r="ALF662" i="11"/>
  <c r="ALG662" i="11"/>
  <c r="ALH662" i="11"/>
  <c r="ALI662" i="11"/>
  <c r="ALJ662" i="11"/>
  <c r="ALK662" i="11"/>
  <c r="ALL662" i="11"/>
  <c r="ALM662" i="11"/>
  <c r="ALN662" i="11"/>
  <c r="ALO662" i="11"/>
  <c r="ALP662" i="11"/>
  <c r="ALQ662" i="11"/>
  <c r="ALR662" i="11"/>
  <c r="ALS662" i="11"/>
  <c r="ALT662" i="11"/>
  <c r="ALU662" i="11"/>
  <c r="ALV662" i="11"/>
  <c r="ALW662" i="11"/>
  <c r="ALX662" i="11"/>
  <c r="ALY662" i="11"/>
  <c r="ALZ662" i="11"/>
  <c r="AMA662" i="11"/>
  <c r="AMB662" i="11"/>
  <c r="AMC662" i="11"/>
  <c r="AMD662" i="11"/>
  <c r="AME662" i="11"/>
  <c r="AMF662" i="11"/>
  <c r="AMG662" i="11"/>
  <c r="AMH662" i="11"/>
  <c r="AMI662" i="11"/>
  <c r="AMJ662" i="11"/>
  <c r="AMK662" i="11"/>
  <c r="AML662" i="11"/>
  <c r="AMM662" i="11"/>
  <c r="AMN662" i="11"/>
  <c r="AMO662" i="11"/>
  <c r="AE663" i="11"/>
  <c r="AF663" i="11"/>
  <c r="AG663" i="11"/>
  <c r="AH663" i="11"/>
  <c r="AI663" i="11"/>
  <c r="AJ663" i="11"/>
  <c r="AK663" i="11"/>
  <c r="AL663" i="11"/>
  <c r="AM663" i="11"/>
  <c r="AN663" i="11"/>
  <c r="AO663" i="11"/>
  <c r="AP663" i="11"/>
  <c r="AQ663" i="11"/>
  <c r="AR663" i="11"/>
  <c r="AS663" i="11"/>
  <c r="AT663" i="11"/>
  <c r="AU663" i="11"/>
  <c r="AV663" i="11"/>
  <c r="AW663" i="11"/>
  <c r="AX663" i="11"/>
  <c r="AY663" i="11"/>
  <c r="AZ663" i="11"/>
  <c r="BA663" i="11"/>
  <c r="BB663" i="11"/>
  <c r="BC663" i="11"/>
  <c r="BD663" i="11"/>
  <c r="BE663" i="11"/>
  <c r="BF663" i="11"/>
  <c r="BG663" i="11"/>
  <c r="BH663" i="11"/>
  <c r="BI663" i="11"/>
  <c r="BJ663" i="11"/>
  <c r="BK663" i="11"/>
  <c r="BL663" i="11"/>
  <c r="BM663" i="11"/>
  <c r="BN663" i="11"/>
  <c r="BO663" i="11"/>
  <c r="BP663" i="11"/>
  <c r="BQ663" i="11"/>
  <c r="BR663" i="11"/>
  <c r="BS663" i="11"/>
  <c r="BT663" i="11"/>
  <c r="BU663" i="11"/>
  <c r="BV663" i="11"/>
  <c r="BW663" i="11"/>
  <c r="BX663" i="11"/>
  <c r="BY663" i="11"/>
  <c r="BZ663" i="11"/>
  <c r="CA663" i="11"/>
  <c r="CB663" i="11"/>
  <c r="CC663" i="11"/>
  <c r="CD663" i="11"/>
  <c r="CE663" i="11"/>
  <c r="CF663" i="11"/>
  <c r="CG663" i="11"/>
  <c r="CH663" i="11"/>
  <c r="CI663" i="11"/>
  <c r="CJ663" i="11"/>
  <c r="CK663" i="11"/>
  <c r="CL663" i="11"/>
  <c r="CM663" i="11"/>
  <c r="CN663" i="11"/>
  <c r="CO663" i="11"/>
  <c r="CP663" i="11"/>
  <c r="CQ663" i="11"/>
  <c r="CR663" i="11"/>
  <c r="CS663" i="11"/>
  <c r="CT663" i="11"/>
  <c r="CU663" i="11"/>
  <c r="CV663" i="11"/>
  <c r="CW663" i="11"/>
  <c r="CX663" i="11"/>
  <c r="CY663" i="11"/>
  <c r="CZ663" i="11"/>
  <c r="DA663" i="11"/>
  <c r="DB663" i="11"/>
  <c r="DC663" i="11"/>
  <c r="DD663" i="11"/>
  <c r="DE663" i="11"/>
  <c r="DF663" i="11"/>
  <c r="DG663" i="11"/>
  <c r="DH663" i="11"/>
  <c r="DI663" i="11"/>
  <c r="DJ663" i="11"/>
  <c r="DK663" i="11"/>
  <c r="DL663" i="11"/>
  <c r="DM663" i="11"/>
  <c r="DN663" i="11"/>
  <c r="DO663" i="11"/>
  <c r="DP663" i="11"/>
  <c r="DQ663" i="11"/>
  <c r="DR663" i="11"/>
  <c r="DS663" i="11"/>
  <c r="DT663" i="11"/>
  <c r="DU663" i="11"/>
  <c r="DV663" i="11"/>
  <c r="DW663" i="11"/>
  <c r="DX663" i="11"/>
  <c r="DY663" i="11"/>
  <c r="DZ663" i="11"/>
  <c r="EA663" i="11"/>
  <c r="EB663" i="11"/>
  <c r="EC663" i="11"/>
  <c r="ED663" i="11"/>
  <c r="EE663" i="11"/>
  <c r="EF663" i="11"/>
  <c r="EG663" i="11"/>
  <c r="EH663" i="11"/>
  <c r="EI663" i="11"/>
  <c r="EJ663" i="11"/>
  <c r="EK663" i="11"/>
  <c r="EL663" i="11"/>
  <c r="EM663" i="11"/>
  <c r="EN663" i="11"/>
  <c r="EO663" i="11"/>
  <c r="EP663" i="11"/>
  <c r="EQ663" i="11"/>
  <c r="ER663" i="11"/>
  <c r="ES663" i="11"/>
  <c r="ET663" i="11"/>
  <c r="EU663" i="11"/>
  <c r="EV663" i="11"/>
  <c r="EW663" i="11"/>
  <c r="EX663" i="11"/>
  <c r="EY663" i="11"/>
  <c r="EZ663" i="11"/>
  <c r="FA663" i="11"/>
  <c r="FB663" i="11"/>
  <c r="FC663" i="11"/>
  <c r="FD663" i="11"/>
  <c r="FE663" i="11"/>
  <c r="FF663" i="11"/>
  <c r="FG663" i="11"/>
  <c r="FH663" i="11"/>
  <c r="FI663" i="11"/>
  <c r="FJ663" i="11"/>
  <c r="FK663" i="11"/>
  <c r="FL663" i="11"/>
  <c r="FM663" i="11"/>
  <c r="FN663" i="11"/>
  <c r="FO663" i="11"/>
  <c r="FP663" i="11"/>
  <c r="FQ663" i="11"/>
  <c r="FR663" i="11"/>
  <c r="FS663" i="11"/>
  <c r="FT663" i="11"/>
  <c r="FU663" i="11"/>
  <c r="FV663" i="11"/>
  <c r="FW663" i="11"/>
  <c r="FX663" i="11"/>
  <c r="FY663" i="11"/>
  <c r="FZ663" i="11"/>
  <c r="GA663" i="11"/>
  <c r="GB663" i="11"/>
  <c r="GC663" i="11"/>
  <c r="GD663" i="11"/>
  <c r="GE663" i="11"/>
  <c r="GF663" i="11"/>
  <c r="GG663" i="11"/>
  <c r="GH663" i="11"/>
  <c r="GI663" i="11"/>
  <c r="GJ663" i="11"/>
  <c r="GK663" i="11"/>
  <c r="GL663" i="11"/>
  <c r="GM663" i="11"/>
  <c r="GN663" i="11"/>
  <c r="GO663" i="11"/>
  <c r="GP663" i="11"/>
  <c r="GQ663" i="11"/>
  <c r="GR663" i="11"/>
  <c r="GS663" i="11"/>
  <c r="GT663" i="11"/>
  <c r="GU663" i="11"/>
  <c r="GV663" i="11"/>
  <c r="GW663" i="11"/>
  <c r="GX663" i="11"/>
  <c r="GY663" i="11"/>
  <c r="GZ663" i="11"/>
  <c r="HA663" i="11"/>
  <c r="HB663" i="11"/>
  <c r="HC663" i="11"/>
  <c r="HD663" i="11"/>
  <c r="HE663" i="11"/>
  <c r="HF663" i="11"/>
  <c r="HG663" i="11"/>
  <c r="HH663" i="11"/>
  <c r="HI663" i="11"/>
  <c r="HJ663" i="11"/>
  <c r="HK663" i="11"/>
  <c r="HL663" i="11"/>
  <c r="HM663" i="11"/>
  <c r="HN663" i="11"/>
  <c r="HO663" i="11"/>
  <c r="HP663" i="11"/>
  <c r="HQ663" i="11"/>
  <c r="HR663" i="11"/>
  <c r="HS663" i="11"/>
  <c r="HT663" i="11"/>
  <c r="HU663" i="11"/>
  <c r="HV663" i="11"/>
  <c r="HW663" i="11"/>
  <c r="HX663" i="11"/>
  <c r="HY663" i="11"/>
  <c r="HZ663" i="11"/>
  <c r="IA663" i="11"/>
  <c r="IB663" i="11"/>
  <c r="IC663" i="11"/>
  <c r="ID663" i="11"/>
  <c r="IE663" i="11"/>
  <c r="IF663" i="11"/>
  <c r="IG663" i="11"/>
  <c r="IH663" i="11"/>
  <c r="II663" i="11"/>
  <c r="IJ663" i="11"/>
  <c r="IK663" i="11"/>
  <c r="IL663" i="11"/>
  <c r="IM663" i="11"/>
  <c r="IN663" i="11"/>
  <c r="IO663" i="11"/>
  <c r="IP663" i="11"/>
  <c r="IQ663" i="11"/>
  <c r="IR663" i="11"/>
  <c r="IS663" i="11"/>
  <c r="IT663" i="11"/>
  <c r="IU663" i="11"/>
  <c r="IV663" i="11"/>
  <c r="IW663" i="11"/>
  <c r="IX663" i="11"/>
  <c r="IY663" i="11"/>
  <c r="IZ663" i="11"/>
  <c r="JA663" i="11"/>
  <c r="JB663" i="11"/>
  <c r="JC663" i="11"/>
  <c r="JD663" i="11"/>
  <c r="JE663" i="11"/>
  <c r="JF663" i="11"/>
  <c r="JG663" i="11"/>
  <c r="JH663" i="11"/>
  <c r="JI663" i="11"/>
  <c r="JJ663" i="11"/>
  <c r="JK663" i="11"/>
  <c r="JL663" i="11"/>
  <c r="JM663" i="11"/>
  <c r="JN663" i="11"/>
  <c r="JO663" i="11"/>
  <c r="JP663" i="11"/>
  <c r="JQ663" i="11"/>
  <c r="JR663" i="11"/>
  <c r="JS663" i="11"/>
  <c r="JT663" i="11"/>
  <c r="JU663" i="11"/>
  <c r="JV663" i="11"/>
  <c r="JW663" i="11"/>
  <c r="JX663" i="11"/>
  <c r="JY663" i="11"/>
  <c r="JZ663" i="11"/>
  <c r="KA663" i="11"/>
  <c r="KB663" i="11"/>
  <c r="KC663" i="11"/>
  <c r="KD663" i="11"/>
  <c r="KE663" i="11"/>
  <c r="KF663" i="11"/>
  <c r="KG663" i="11"/>
  <c r="KH663" i="11"/>
  <c r="KI663" i="11"/>
  <c r="KJ663" i="11"/>
  <c r="KK663" i="11"/>
  <c r="KL663" i="11"/>
  <c r="KM663" i="11"/>
  <c r="KN663" i="11"/>
  <c r="KO663" i="11"/>
  <c r="KP663" i="11"/>
  <c r="KQ663" i="11"/>
  <c r="KR663" i="11"/>
  <c r="KS663" i="11"/>
  <c r="KT663" i="11"/>
  <c r="KU663" i="11"/>
  <c r="KV663" i="11"/>
  <c r="KW663" i="11"/>
  <c r="KX663" i="11"/>
  <c r="KY663" i="11"/>
  <c r="KZ663" i="11"/>
  <c r="LA663" i="11"/>
  <c r="LB663" i="11"/>
  <c r="LC663" i="11"/>
  <c r="LD663" i="11"/>
  <c r="LE663" i="11"/>
  <c r="LF663" i="11"/>
  <c r="LG663" i="11"/>
  <c r="LH663" i="11"/>
  <c r="LI663" i="11"/>
  <c r="LJ663" i="11"/>
  <c r="LK663" i="11"/>
  <c r="LL663" i="11"/>
  <c r="LM663" i="11"/>
  <c r="LN663" i="11"/>
  <c r="LO663" i="11"/>
  <c r="LP663" i="11"/>
  <c r="LQ663" i="11"/>
  <c r="LR663" i="11"/>
  <c r="LS663" i="11"/>
  <c r="LT663" i="11"/>
  <c r="LU663" i="11"/>
  <c r="LV663" i="11"/>
  <c r="LW663" i="11"/>
  <c r="LX663" i="11"/>
  <c r="LY663" i="11"/>
  <c r="LZ663" i="11"/>
  <c r="MA663" i="11"/>
  <c r="MB663" i="11"/>
  <c r="MC663" i="11"/>
  <c r="MD663" i="11"/>
  <c r="ME663" i="11"/>
  <c r="MF663" i="11"/>
  <c r="MG663" i="11"/>
  <c r="MH663" i="11"/>
  <c r="MI663" i="11"/>
  <c r="MJ663" i="11"/>
  <c r="MK663" i="11"/>
  <c r="ML663" i="11"/>
  <c r="MM663" i="11"/>
  <c r="MN663" i="11"/>
  <c r="MO663" i="11"/>
  <c r="MP663" i="11"/>
  <c r="MQ663" i="11"/>
  <c r="MR663" i="11"/>
  <c r="MS663" i="11"/>
  <c r="MT663" i="11"/>
  <c r="MU663" i="11"/>
  <c r="MV663" i="11"/>
  <c r="MW663" i="11"/>
  <c r="MX663" i="11"/>
  <c r="MY663" i="11"/>
  <c r="MZ663" i="11"/>
  <c r="NA663" i="11"/>
  <c r="NB663" i="11"/>
  <c r="NC663" i="11"/>
  <c r="ND663" i="11"/>
  <c r="NE663" i="11"/>
  <c r="NF663" i="11"/>
  <c r="NG663" i="11"/>
  <c r="NH663" i="11"/>
  <c r="NI663" i="11"/>
  <c r="NJ663" i="11"/>
  <c r="NK663" i="11"/>
  <c r="NL663" i="11"/>
  <c r="NM663" i="11"/>
  <c r="NN663" i="11"/>
  <c r="NO663" i="11"/>
  <c r="NP663" i="11"/>
  <c r="NQ663" i="11"/>
  <c r="NR663" i="11"/>
  <c r="NS663" i="11"/>
  <c r="NT663" i="11"/>
  <c r="NU663" i="11"/>
  <c r="NV663" i="11"/>
  <c r="NW663" i="11"/>
  <c r="NX663" i="11"/>
  <c r="NY663" i="11"/>
  <c r="NZ663" i="11"/>
  <c r="OA663" i="11"/>
  <c r="OB663" i="11"/>
  <c r="OC663" i="11"/>
  <c r="OD663" i="11"/>
  <c r="OE663" i="11"/>
  <c r="OF663" i="11"/>
  <c r="OG663" i="11"/>
  <c r="OH663" i="11"/>
  <c r="OI663" i="11"/>
  <c r="OJ663" i="11"/>
  <c r="OK663" i="11"/>
  <c r="OL663" i="11"/>
  <c r="OM663" i="11"/>
  <c r="ON663" i="11"/>
  <c r="OO663" i="11"/>
  <c r="OP663" i="11"/>
  <c r="OQ663" i="11"/>
  <c r="OR663" i="11"/>
  <c r="OS663" i="11"/>
  <c r="OT663" i="11"/>
  <c r="OU663" i="11"/>
  <c r="OV663" i="11"/>
  <c r="OW663" i="11"/>
  <c r="OX663" i="11"/>
  <c r="OY663" i="11"/>
  <c r="OZ663" i="11"/>
  <c r="PA663" i="11"/>
  <c r="PB663" i="11"/>
  <c r="PC663" i="11"/>
  <c r="PD663" i="11"/>
  <c r="PE663" i="11"/>
  <c r="PF663" i="11"/>
  <c r="PG663" i="11"/>
  <c r="PH663" i="11"/>
  <c r="PI663" i="11"/>
  <c r="PJ663" i="11"/>
  <c r="PK663" i="11"/>
  <c r="PL663" i="11"/>
  <c r="PM663" i="11"/>
  <c r="PN663" i="11"/>
  <c r="PO663" i="11"/>
  <c r="PP663" i="11"/>
  <c r="PQ663" i="11"/>
  <c r="PR663" i="11"/>
  <c r="PS663" i="11"/>
  <c r="PT663" i="11"/>
  <c r="PU663" i="11"/>
  <c r="PV663" i="11"/>
  <c r="PW663" i="11"/>
  <c r="PX663" i="11"/>
  <c r="PY663" i="11"/>
  <c r="PZ663" i="11"/>
  <c r="QA663" i="11"/>
  <c r="QB663" i="11"/>
  <c r="QC663" i="11"/>
  <c r="QD663" i="11"/>
  <c r="QE663" i="11"/>
  <c r="QF663" i="11"/>
  <c r="QG663" i="11"/>
  <c r="QH663" i="11"/>
  <c r="QI663" i="11"/>
  <c r="QJ663" i="11"/>
  <c r="QK663" i="11"/>
  <c r="QL663" i="11"/>
  <c r="QM663" i="11"/>
  <c r="QN663" i="11"/>
  <c r="QO663" i="11"/>
  <c r="QP663" i="11"/>
  <c r="QQ663" i="11"/>
  <c r="QR663" i="11"/>
  <c r="QS663" i="11"/>
  <c r="QT663" i="11"/>
  <c r="QU663" i="11"/>
  <c r="QV663" i="11"/>
  <c r="QW663" i="11"/>
  <c r="QX663" i="11"/>
  <c r="QY663" i="11"/>
  <c r="QZ663" i="11"/>
  <c r="RA663" i="11"/>
  <c r="RB663" i="11"/>
  <c r="RC663" i="11"/>
  <c r="RD663" i="11"/>
  <c r="RE663" i="11"/>
  <c r="RF663" i="11"/>
  <c r="RG663" i="11"/>
  <c r="RH663" i="11"/>
  <c r="RI663" i="11"/>
  <c r="RJ663" i="11"/>
  <c r="RK663" i="11"/>
  <c r="RL663" i="11"/>
  <c r="RM663" i="11"/>
  <c r="RN663" i="11"/>
  <c r="RO663" i="11"/>
  <c r="RP663" i="11"/>
  <c r="RQ663" i="11"/>
  <c r="RR663" i="11"/>
  <c r="RS663" i="11"/>
  <c r="RT663" i="11"/>
  <c r="RU663" i="11"/>
  <c r="RV663" i="11"/>
  <c r="RW663" i="11"/>
  <c r="RX663" i="11"/>
  <c r="RY663" i="11"/>
  <c r="RZ663" i="11"/>
  <c r="SA663" i="11"/>
  <c r="SB663" i="11"/>
  <c r="SC663" i="11"/>
  <c r="SD663" i="11"/>
  <c r="SE663" i="11"/>
  <c r="SF663" i="11"/>
  <c r="SG663" i="11"/>
  <c r="SH663" i="11"/>
  <c r="SI663" i="11"/>
  <c r="SJ663" i="11"/>
  <c r="SK663" i="11"/>
  <c r="SL663" i="11"/>
  <c r="SM663" i="11"/>
  <c r="SN663" i="11"/>
  <c r="SO663" i="11"/>
  <c r="SP663" i="11"/>
  <c r="SQ663" i="11"/>
  <c r="SR663" i="11"/>
  <c r="SS663" i="11"/>
  <c r="ST663" i="11"/>
  <c r="SU663" i="11"/>
  <c r="SV663" i="11"/>
  <c r="SW663" i="11"/>
  <c r="SX663" i="11"/>
  <c r="SY663" i="11"/>
  <c r="SZ663" i="11"/>
  <c r="TA663" i="11"/>
  <c r="TB663" i="11"/>
  <c r="TC663" i="11"/>
  <c r="TD663" i="11"/>
  <c r="TE663" i="11"/>
  <c r="TF663" i="11"/>
  <c r="TG663" i="11"/>
  <c r="TH663" i="11"/>
  <c r="TI663" i="11"/>
  <c r="TJ663" i="11"/>
  <c r="TK663" i="11"/>
  <c r="TL663" i="11"/>
  <c r="TM663" i="11"/>
  <c r="TN663" i="11"/>
  <c r="TO663" i="11"/>
  <c r="TP663" i="11"/>
  <c r="TQ663" i="11"/>
  <c r="TR663" i="11"/>
  <c r="TS663" i="11"/>
  <c r="TT663" i="11"/>
  <c r="TU663" i="11"/>
  <c r="TV663" i="11"/>
  <c r="TW663" i="11"/>
  <c r="TX663" i="11"/>
  <c r="TY663" i="11"/>
  <c r="TZ663" i="11"/>
  <c r="UA663" i="11"/>
  <c r="UB663" i="11"/>
  <c r="UC663" i="11"/>
  <c r="UD663" i="11"/>
  <c r="UE663" i="11"/>
  <c r="UF663" i="11"/>
  <c r="UG663" i="11"/>
  <c r="UH663" i="11"/>
  <c r="UI663" i="11"/>
  <c r="UJ663" i="11"/>
  <c r="UK663" i="11"/>
  <c r="UL663" i="11"/>
  <c r="UM663" i="11"/>
  <c r="UN663" i="11"/>
  <c r="UO663" i="11"/>
  <c r="UP663" i="11"/>
  <c r="UQ663" i="11"/>
  <c r="UR663" i="11"/>
  <c r="US663" i="11"/>
  <c r="UT663" i="11"/>
  <c r="UU663" i="11"/>
  <c r="UV663" i="11"/>
  <c r="UW663" i="11"/>
  <c r="UX663" i="11"/>
  <c r="UY663" i="11"/>
  <c r="UZ663" i="11"/>
  <c r="VA663" i="11"/>
  <c r="VB663" i="11"/>
  <c r="VC663" i="11"/>
  <c r="VD663" i="11"/>
  <c r="VE663" i="11"/>
  <c r="VF663" i="11"/>
  <c r="VG663" i="11"/>
  <c r="VH663" i="11"/>
  <c r="VI663" i="11"/>
  <c r="VJ663" i="11"/>
  <c r="VK663" i="11"/>
  <c r="VL663" i="11"/>
  <c r="VM663" i="11"/>
  <c r="VN663" i="11"/>
  <c r="VO663" i="11"/>
  <c r="VP663" i="11"/>
  <c r="VQ663" i="11"/>
  <c r="VR663" i="11"/>
  <c r="VS663" i="11"/>
  <c r="VT663" i="11"/>
  <c r="VU663" i="11"/>
  <c r="VV663" i="11"/>
  <c r="VW663" i="11"/>
  <c r="VX663" i="11"/>
  <c r="VY663" i="11"/>
  <c r="VZ663" i="11"/>
  <c r="WA663" i="11"/>
  <c r="WB663" i="11"/>
  <c r="WC663" i="11"/>
  <c r="WD663" i="11"/>
  <c r="WE663" i="11"/>
  <c r="WF663" i="11"/>
  <c r="WG663" i="11"/>
  <c r="WH663" i="11"/>
  <c r="WI663" i="11"/>
  <c r="WJ663" i="11"/>
  <c r="WK663" i="11"/>
  <c r="WL663" i="11"/>
  <c r="WM663" i="11"/>
  <c r="WN663" i="11"/>
  <c r="WO663" i="11"/>
  <c r="WP663" i="11"/>
  <c r="WQ663" i="11"/>
  <c r="WR663" i="11"/>
  <c r="WS663" i="11"/>
  <c r="WT663" i="11"/>
  <c r="WU663" i="11"/>
  <c r="WV663" i="11"/>
  <c r="WW663" i="11"/>
  <c r="WX663" i="11"/>
  <c r="WY663" i="11"/>
  <c r="WZ663" i="11"/>
  <c r="XA663" i="11"/>
  <c r="XB663" i="11"/>
  <c r="XC663" i="11"/>
  <c r="XD663" i="11"/>
  <c r="XE663" i="11"/>
  <c r="XF663" i="11"/>
  <c r="XG663" i="11"/>
  <c r="XH663" i="11"/>
  <c r="XI663" i="11"/>
  <c r="XJ663" i="11"/>
  <c r="XK663" i="11"/>
  <c r="XL663" i="11"/>
  <c r="XM663" i="11"/>
  <c r="XN663" i="11"/>
  <c r="XO663" i="11"/>
  <c r="XP663" i="11"/>
  <c r="XQ663" i="11"/>
  <c r="XR663" i="11"/>
  <c r="XS663" i="11"/>
  <c r="XT663" i="11"/>
  <c r="XU663" i="11"/>
  <c r="XV663" i="11"/>
  <c r="XW663" i="11"/>
  <c r="XX663" i="11"/>
  <c r="XY663" i="11"/>
  <c r="XZ663" i="11"/>
  <c r="YA663" i="11"/>
  <c r="YB663" i="11"/>
  <c r="YC663" i="11"/>
  <c r="YD663" i="11"/>
  <c r="YE663" i="11"/>
  <c r="YF663" i="11"/>
  <c r="YG663" i="11"/>
  <c r="YH663" i="11"/>
  <c r="YI663" i="11"/>
  <c r="YJ663" i="11"/>
  <c r="YK663" i="11"/>
  <c r="YL663" i="11"/>
  <c r="YM663" i="11"/>
  <c r="YN663" i="11"/>
  <c r="YO663" i="11"/>
  <c r="YP663" i="11"/>
  <c r="YQ663" i="11"/>
  <c r="YR663" i="11"/>
  <c r="YS663" i="11"/>
  <c r="YT663" i="11"/>
  <c r="YU663" i="11"/>
  <c r="YV663" i="11"/>
  <c r="YW663" i="11"/>
  <c r="YX663" i="11"/>
  <c r="YY663" i="11"/>
  <c r="YZ663" i="11"/>
  <c r="ZA663" i="11"/>
  <c r="ZB663" i="11"/>
  <c r="ZC663" i="11"/>
  <c r="ZD663" i="11"/>
  <c r="ZE663" i="11"/>
  <c r="ZF663" i="11"/>
  <c r="ZG663" i="11"/>
  <c r="ZH663" i="11"/>
  <c r="ZI663" i="11"/>
  <c r="ZJ663" i="11"/>
  <c r="ZK663" i="11"/>
  <c r="ZL663" i="11"/>
  <c r="ZM663" i="11"/>
  <c r="ZN663" i="11"/>
  <c r="ZO663" i="11"/>
  <c r="ZP663" i="11"/>
  <c r="ZQ663" i="11"/>
  <c r="ZR663" i="11"/>
  <c r="ZS663" i="11"/>
  <c r="ZT663" i="11"/>
  <c r="ZU663" i="11"/>
  <c r="ZV663" i="11"/>
  <c r="ZW663" i="11"/>
  <c r="ZX663" i="11"/>
  <c r="ZY663" i="11"/>
  <c r="ZZ663" i="11"/>
  <c r="AAA663" i="11"/>
  <c r="AAB663" i="11"/>
  <c r="AAC663" i="11"/>
  <c r="AAD663" i="11"/>
  <c r="AAE663" i="11"/>
  <c r="AAF663" i="11"/>
  <c r="AAG663" i="11"/>
  <c r="AAH663" i="11"/>
  <c r="AAI663" i="11"/>
  <c r="AAJ663" i="11"/>
  <c r="AAK663" i="11"/>
  <c r="AAL663" i="11"/>
  <c r="AAM663" i="11"/>
  <c r="AAN663" i="11"/>
  <c r="AAO663" i="11"/>
  <c r="AAP663" i="11"/>
  <c r="AAQ663" i="11"/>
  <c r="AAR663" i="11"/>
  <c r="AAS663" i="11"/>
  <c r="AAT663" i="11"/>
  <c r="AAU663" i="11"/>
  <c r="AAV663" i="11"/>
  <c r="AAW663" i="11"/>
  <c r="AAX663" i="11"/>
  <c r="AAY663" i="11"/>
  <c r="AAZ663" i="11"/>
  <c r="ABA663" i="11"/>
  <c r="ABB663" i="11"/>
  <c r="ABC663" i="11"/>
  <c r="ABD663" i="11"/>
  <c r="ABE663" i="11"/>
  <c r="ABF663" i="11"/>
  <c r="ABG663" i="11"/>
  <c r="ABH663" i="11"/>
  <c r="ABI663" i="11"/>
  <c r="ABJ663" i="11"/>
  <c r="ABK663" i="11"/>
  <c r="ABL663" i="11"/>
  <c r="ABM663" i="11"/>
  <c r="ABN663" i="11"/>
  <c r="ABO663" i="11"/>
  <c r="ABP663" i="11"/>
  <c r="ABQ663" i="11"/>
  <c r="ABR663" i="11"/>
  <c r="ABS663" i="11"/>
  <c r="ABT663" i="11"/>
  <c r="ABU663" i="11"/>
  <c r="ABV663" i="11"/>
  <c r="ABW663" i="11"/>
  <c r="ABX663" i="11"/>
  <c r="ABY663" i="11"/>
  <c r="ABZ663" i="11"/>
  <c r="ACA663" i="11"/>
  <c r="ACB663" i="11"/>
  <c r="ACC663" i="11"/>
  <c r="ACD663" i="11"/>
  <c r="ACE663" i="11"/>
  <c r="ACF663" i="11"/>
  <c r="ACG663" i="11"/>
  <c r="ACH663" i="11"/>
  <c r="ACI663" i="11"/>
  <c r="ACJ663" i="11"/>
  <c r="ACK663" i="11"/>
  <c r="ACL663" i="11"/>
  <c r="ACM663" i="11"/>
  <c r="ACN663" i="11"/>
  <c r="ACO663" i="11"/>
  <c r="ACP663" i="11"/>
  <c r="ACQ663" i="11"/>
  <c r="ACR663" i="11"/>
  <c r="ACS663" i="11"/>
  <c r="ACT663" i="11"/>
  <c r="ACU663" i="11"/>
  <c r="ACV663" i="11"/>
  <c r="ACW663" i="11"/>
  <c r="ACX663" i="11"/>
  <c r="ACY663" i="11"/>
  <c r="ACZ663" i="11"/>
  <c r="ADA663" i="11"/>
  <c r="ADB663" i="11"/>
  <c r="ADC663" i="11"/>
  <c r="ADD663" i="11"/>
  <c r="ADE663" i="11"/>
  <c r="ADF663" i="11"/>
  <c r="ADG663" i="11"/>
  <c r="ADH663" i="11"/>
  <c r="ADI663" i="11"/>
  <c r="ADJ663" i="11"/>
  <c r="ADK663" i="11"/>
  <c r="ADL663" i="11"/>
  <c r="ADM663" i="11"/>
  <c r="ADN663" i="11"/>
  <c r="ADO663" i="11"/>
  <c r="ADP663" i="11"/>
  <c r="ADQ663" i="11"/>
  <c r="ADR663" i="11"/>
  <c r="ADS663" i="11"/>
  <c r="ADT663" i="11"/>
  <c r="ADU663" i="11"/>
  <c r="ADV663" i="11"/>
  <c r="ADW663" i="11"/>
  <c r="ADX663" i="11"/>
  <c r="ADY663" i="11"/>
  <c r="ADZ663" i="11"/>
  <c r="AEA663" i="11"/>
  <c r="AEB663" i="11"/>
  <c r="AEC663" i="11"/>
  <c r="AED663" i="11"/>
  <c r="AEE663" i="11"/>
  <c r="AEF663" i="11"/>
  <c r="AEG663" i="11"/>
  <c r="AEH663" i="11"/>
  <c r="AEI663" i="11"/>
  <c r="AEJ663" i="11"/>
  <c r="AEK663" i="11"/>
  <c r="AEL663" i="11"/>
  <c r="AEM663" i="11"/>
  <c r="AEN663" i="11"/>
  <c r="AEO663" i="11"/>
  <c r="AEP663" i="11"/>
  <c r="AEQ663" i="11"/>
  <c r="AER663" i="11"/>
  <c r="AES663" i="11"/>
  <c r="AET663" i="11"/>
  <c r="AEU663" i="11"/>
  <c r="AEV663" i="11"/>
  <c r="AEW663" i="11"/>
  <c r="AEX663" i="11"/>
  <c r="AEY663" i="11"/>
  <c r="AEZ663" i="11"/>
  <c r="AFA663" i="11"/>
  <c r="AFB663" i="11"/>
  <c r="AFC663" i="11"/>
  <c r="AFD663" i="11"/>
  <c r="AFE663" i="11"/>
  <c r="AFF663" i="11"/>
  <c r="AFG663" i="11"/>
  <c r="AFH663" i="11"/>
  <c r="AFI663" i="11"/>
  <c r="AFJ663" i="11"/>
  <c r="AFK663" i="11"/>
  <c r="AFL663" i="11"/>
  <c r="AFM663" i="11"/>
  <c r="AFN663" i="11"/>
  <c r="AFO663" i="11"/>
  <c r="AFP663" i="11"/>
  <c r="AFQ663" i="11"/>
  <c r="AFR663" i="11"/>
  <c r="AFS663" i="11"/>
  <c r="AFT663" i="11"/>
  <c r="AFU663" i="11"/>
  <c r="AFV663" i="11"/>
  <c r="AFW663" i="11"/>
  <c r="AFX663" i="11"/>
  <c r="AFY663" i="11"/>
  <c r="AFZ663" i="11"/>
  <c r="AGA663" i="11"/>
  <c r="AGB663" i="11"/>
  <c r="AGC663" i="11"/>
  <c r="AGD663" i="11"/>
  <c r="AGE663" i="11"/>
  <c r="AGF663" i="11"/>
  <c r="AGG663" i="11"/>
  <c r="AGH663" i="11"/>
  <c r="AGI663" i="11"/>
  <c r="AGJ663" i="11"/>
  <c r="AGK663" i="11"/>
  <c r="AGL663" i="11"/>
  <c r="AGM663" i="11"/>
  <c r="AGN663" i="11"/>
  <c r="AGO663" i="11"/>
  <c r="AGP663" i="11"/>
  <c r="AGQ663" i="11"/>
  <c r="AGR663" i="11"/>
  <c r="AGS663" i="11"/>
  <c r="AGT663" i="11"/>
  <c r="AGU663" i="11"/>
  <c r="AGV663" i="11"/>
  <c r="AGW663" i="11"/>
  <c r="AGX663" i="11"/>
  <c r="AGY663" i="11"/>
  <c r="AGZ663" i="11"/>
  <c r="AHA663" i="11"/>
  <c r="AHB663" i="11"/>
  <c r="AHC663" i="11"/>
  <c r="AHD663" i="11"/>
  <c r="AHE663" i="11"/>
  <c r="AHF663" i="11"/>
  <c r="AHG663" i="11"/>
  <c r="AHH663" i="11"/>
  <c r="AHI663" i="11"/>
  <c r="AHJ663" i="11"/>
  <c r="AHK663" i="11"/>
  <c r="AHL663" i="11"/>
  <c r="AHM663" i="11"/>
  <c r="AHN663" i="11"/>
  <c r="AHO663" i="11"/>
  <c r="AHP663" i="11"/>
  <c r="AHQ663" i="11"/>
  <c r="AHR663" i="11"/>
  <c r="AHS663" i="11"/>
  <c r="AHT663" i="11"/>
  <c r="AHU663" i="11"/>
  <c r="AHV663" i="11"/>
  <c r="AHW663" i="11"/>
  <c r="AHX663" i="11"/>
  <c r="AHY663" i="11"/>
  <c r="AHZ663" i="11"/>
  <c r="AIA663" i="11"/>
  <c r="AIB663" i="11"/>
  <c r="AIC663" i="11"/>
  <c r="AID663" i="11"/>
  <c r="AIE663" i="11"/>
  <c r="AIF663" i="11"/>
  <c r="AIG663" i="11"/>
  <c r="AIH663" i="11"/>
  <c r="AII663" i="11"/>
  <c r="AIJ663" i="11"/>
  <c r="AIK663" i="11"/>
  <c r="AIL663" i="11"/>
  <c r="AIM663" i="11"/>
  <c r="AIN663" i="11"/>
  <c r="AIO663" i="11"/>
  <c r="AIP663" i="11"/>
  <c r="AIQ663" i="11"/>
  <c r="AIR663" i="11"/>
  <c r="AIS663" i="11"/>
  <c r="AIT663" i="11"/>
  <c r="AIU663" i="11"/>
  <c r="AIV663" i="11"/>
  <c r="AIW663" i="11"/>
  <c r="AIX663" i="11"/>
  <c r="AIY663" i="11"/>
  <c r="AIZ663" i="11"/>
  <c r="AJA663" i="11"/>
  <c r="AJB663" i="11"/>
  <c r="AJC663" i="11"/>
  <c r="AJD663" i="11"/>
  <c r="AJE663" i="11"/>
  <c r="AJF663" i="11"/>
  <c r="AJG663" i="11"/>
  <c r="AJH663" i="11"/>
  <c r="AJI663" i="11"/>
  <c r="AJJ663" i="11"/>
  <c r="AJK663" i="11"/>
  <c r="AJL663" i="11"/>
  <c r="AJM663" i="11"/>
  <c r="AJN663" i="11"/>
  <c r="AJO663" i="11"/>
  <c r="AJP663" i="11"/>
  <c r="AJQ663" i="11"/>
  <c r="AJR663" i="11"/>
  <c r="AJS663" i="11"/>
  <c r="AJT663" i="11"/>
  <c r="AJU663" i="11"/>
  <c r="AJV663" i="11"/>
  <c r="AJW663" i="11"/>
  <c r="AJX663" i="11"/>
  <c r="AJY663" i="11"/>
  <c r="AJZ663" i="11"/>
  <c r="AKA663" i="11"/>
  <c r="AKB663" i="11"/>
  <c r="AKC663" i="11"/>
  <c r="AKD663" i="11"/>
  <c r="AKE663" i="11"/>
  <c r="AKF663" i="11"/>
  <c r="AKG663" i="11"/>
  <c r="AKH663" i="11"/>
  <c r="AKI663" i="11"/>
  <c r="AKJ663" i="11"/>
  <c r="AKK663" i="11"/>
  <c r="AKL663" i="11"/>
  <c r="AKM663" i="11"/>
  <c r="AKN663" i="11"/>
  <c r="AKO663" i="11"/>
  <c r="AKP663" i="11"/>
  <c r="AKQ663" i="11"/>
  <c r="AKR663" i="11"/>
  <c r="AKS663" i="11"/>
  <c r="AKT663" i="11"/>
  <c r="AKU663" i="11"/>
  <c r="AKV663" i="11"/>
  <c r="AKW663" i="11"/>
  <c r="AKX663" i="11"/>
  <c r="AKY663" i="11"/>
  <c r="AKZ663" i="11"/>
  <c r="ALA663" i="11"/>
  <c r="ALB663" i="11"/>
  <c r="ALC663" i="11"/>
  <c r="ALD663" i="11"/>
  <c r="ALE663" i="11"/>
  <c r="ALF663" i="11"/>
  <c r="ALG663" i="11"/>
  <c r="ALH663" i="11"/>
  <c r="ALI663" i="11"/>
  <c r="ALJ663" i="11"/>
  <c r="ALK663" i="11"/>
  <c r="ALL663" i="11"/>
  <c r="ALM663" i="11"/>
  <c r="ALN663" i="11"/>
  <c r="ALO663" i="11"/>
  <c r="ALP663" i="11"/>
  <c r="ALQ663" i="11"/>
  <c r="ALR663" i="11"/>
  <c r="ALS663" i="11"/>
  <c r="ALT663" i="11"/>
  <c r="ALU663" i="11"/>
  <c r="ALV663" i="11"/>
  <c r="ALW663" i="11"/>
  <c r="ALX663" i="11"/>
  <c r="ALY663" i="11"/>
  <c r="ALZ663" i="11"/>
  <c r="AMA663" i="11"/>
  <c r="AMB663" i="11"/>
  <c r="AMC663" i="11"/>
  <c r="AMD663" i="11"/>
  <c r="AME663" i="11"/>
  <c r="AMF663" i="11"/>
  <c r="AMG663" i="11"/>
  <c r="AMH663" i="11"/>
  <c r="AMI663" i="11"/>
  <c r="AMJ663" i="11"/>
  <c r="AMK663" i="11"/>
  <c r="AML663" i="11"/>
  <c r="AMM663" i="11"/>
  <c r="AMN663" i="11"/>
  <c r="AMO663" i="11"/>
  <c r="AE664" i="11"/>
  <c r="AF664" i="11"/>
  <c r="AG664" i="11"/>
  <c r="AH664" i="11"/>
  <c r="AI664" i="11"/>
  <c r="AJ664" i="11"/>
  <c r="AK664" i="11"/>
  <c r="AL664" i="11"/>
  <c r="AM664" i="11"/>
  <c r="AN664" i="11"/>
  <c r="AO664" i="11"/>
  <c r="AP664" i="11"/>
  <c r="AQ664" i="11"/>
  <c r="AR664" i="11"/>
  <c r="AS664" i="11"/>
  <c r="AT664" i="11"/>
  <c r="AU664" i="11"/>
  <c r="AV664" i="11"/>
  <c r="AW664" i="11"/>
  <c r="AX664" i="11"/>
  <c r="AY664" i="11"/>
  <c r="AZ664" i="11"/>
  <c r="BA664" i="11"/>
  <c r="BB664" i="11"/>
  <c r="BC664" i="11"/>
  <c r="BD664" i="11"/>
  <c r="BE664" i="11"/>
  <c r="BF664" i="11"/>
  <c r="BG664" i="11"/>
  <c r="BH664" i="11"/>
  <c r="BI664" i="11"/>
  <c r="BJ664" i="11"/>
  <c r="BK664" i="11"/>
  <c r="BL664" i="11"/>
  <c r="BM664" i="11"/>
  <c r="BN664" i="11"/>
  <c r="BO664" i="11"/>
  <c r="BP664" i="11"/>
  <c r="BQ664" i="11"/>
  <c r="BR664" i="11"/>
  <c r="BS664" i="11"/>
  <c r="BT664" i="11"/>
  <c r="BU664" i="11"/>
  <c r="BV664" i="11"/>
  <c r="BW664" i="11"/>
  <c r="BX664" i="11"/>
  <c r="BY664" i="11"/>
  <c r="BZ664" i="11"/>
  <c r="CA664" i="11"/>
  <c r="CB664" i="11"/>
  <c r="CC664" i="11"/>
  <c r="CD664" i="11"/>
  <c r="CE664" i="11"/>
  <c r="CF664" i="11"/>
  <c r="CG664" i="11"/>
  <c r="CH664" i="11"/>
  <c r="CI664" i="11"/>
  <c r="CJ664" i="11"/>
  <c r="CK664" i="11"/>
  <c r="CL664" i="11"/>
  <c r="CM664" i="11"/>
  <c r="CN664" i="11"/>
  <c r="CO664" i="11"/>
  <c r="CP664" i="11"/>
  <c r="CQ664" i="11"/>
  <c r="CR664" i="11"/>
  <c r="CS664" i="11"/>
  <c r="CT664" i="11"/>
  <c r="CU664" i="11"/>
  <c r="CV664" i="11"/>
  <c r="CW664" i="11"/>
  <c r="CX664" i="11"/>
  <c r="CY664" i="11"/>
  <c r="CZ664" i="11"/>
  <c r="DA664" i="11"/>
  <c r="DB664" i="11"/>
  <c r="DC664" i="11"/>
  <c r="DD664" i="11"/>
  <c r="DE664" i="11"/>
  <c r="DF664" i="11"/>
  <c r="DG664" i="11"/>
  <c r="DH664" i="11"/>
  <c r="DI664" i="11"/>
  <c r="DJ664" i="11"/>
  <c r="DK664" i="11"/>
  <c r="DL664" i="11"/>
  <c r="DM664" i="11"/>
  <c r="DN664" i="11"/>
  <c r="DO664" i="11"/>
  <c r="DP664" i="11"/>
  <c r="DQ664" i="11"/>
  <c r="DR664" i="11"/>
  <c r="DS664" i="11"/>
  <c r="DT664" i="11"/>
  <c r="DU664" i="11"/>
  <c r="DV664" i="11"/>
  <c r="DW664" i="11"/>
  <c r="DX664" i="11"/>
  <c r="DY664" i="11"/>
  <c r="DZ664" i="11"/>
  <c r="EA664" i="11"/>
  <c r="EB664" i="11"/>
  <c r="EC664" i="11"/>
  <c r="ED664" i="11"/>
  <c r="EE664" i="11"/>
  <c r="EF664" i="11"/>
  <c r="EG664" i="11"/>
  <c r="EH664" i="11"/>
  <c r="EI664" i="11"/>
  <c r="EJ664" i="11"/>
  <c r="EK664" i="11"/>
  <c r="EL664" i="11"/>
  <c r="EM664" i="11"/>
  <c r="EN664" i="11"/>
  <c r="EO664" i="11"/>
  <c r="E